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25330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C:\Users\lesterk.k.wong\Desktop\To submit (HKU)\For PJ submission\"/>
    </mc:Choice>
  </mc:AlternateContent>
  <xr:revisionPtr revIDLastSave="0" documentId="13_ncr:9_{58E70A1E-9983-4BD4-A44A-131B254A7830}" xr6:coauthVersionLast="47" xr6:coauthVersionMax="47" xr10:uidLastSave="{00000000-0000-0000-0000-000000000000}"/>
  <bookViews>
    <workbookView xWindow="-98" yWindow="-98" windowWidth="18886" windowHeight="11160" tabRatio="756" firstSheet="1" activeTab="1" xr2:uid="{00000000-000D-0000-FFFF-FFFF00000000}"/>
  </bookViews>
  <sheets>
    <sheet name="Raw Data" sheetId="1" state="hidden" r:id="rId1"/>
    <sheet name="MA (testing result)" sheetId="10" r:id="rId2"/>
    <sheet name="MA (training result)" sheetId="12" r:id="rId3"/>
    <sheet name="Table" sheetId="14" r:id="rId4"/>
  </sheets>
  <definedNames>
    <definedName name="_xlnm._FilterDatabase" localSheetId="1" hidden="1">'MA (testing result)'!$A$2:$BZ$8911</definedName>
    <definedName name="_xlnm._FilterDatabase" localSheetId="2" hidden="1">'MA (training result)'!$A$2:$BG$5002</definedName>
    <definedName name="solver_adj" localSheetId="1" hidden="1">'MA (testing result)'!$BF$5,'MA (testing result)'!$BF$6</definedName>
    <definedName name="solver_adj" localSheetId="2" hidden="1">'MA (training result)'!$AM$5,'MA (training result)'!$AM$6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3</definedName>
    <definedName name="solver_eng" localSheetId="2" hidden="1">3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MA (testing result)'!$BF$5</definedName>
    <definedName name="solver_lhs1" localSheetId="2" hidden="1">'MA (training result)'!$AM$5</definedName>
    <definedName name="solver_lhs2" localSheetId="1" hidden="1">'MA (testing result)'!$BF$5</definedName>
    <definedName name="solver_lhs2" localSheetId="2" hidden="1">'MA (training result)'!$AM$5</definedName>
    <definedName name="solver_lhs3" localSheetId="1" hidden="1">'MA (testing result)'!$BF$5</definedName>
    <definedName name="solver_lhs3" localSheetId="2" hidden="1">'MA (training result)'!$AM$5</definedName>
    <definedName name="solver_lhs4" localSheetId="1" hidden="1">'MA (testing result)'!$BF$5</definedName>
    <definedName name="solver_lhs4" localSheetId="2" hidden="1">'MA (training result)'!$AM$5</definedName>
    <definedName name="solver_lhs5" localSheetId="1" hidden="1">'MA (testing result)'!$BF$6</definedName>
    <definedName name="solver_lhs5" localSheetId="2" hidden="1">'MA (training result)'!$AM$6</definedName>
    <definedName name="solver_lhs6" localSheetId="1" hidden="1">'MA (testing result)'!$BF$6</definedName>
    <definedName name="solver_lhs6" localSheetId="2" hidden="1">'MA (training result)'!$AM$6</definedName>
    <definedName name="solver_lhs7" localSheetId="1" hidden="1">'MA (testing result)'!$BF$6</definedName>
    <definedName name="solver_lhs7" localSheetId="2" hidden="1">'MA (training result)'!$AM$6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7</definedName>
    <definedName name="solver_num" localSheetId="2" hidden="1">7</definedName>
    <definedName name="solver_nwt" localSheetId="1" hidden="1">1</definedName>
    <definedName name="solver_nwt" localSheetId="2" hidden="1">1</definedName>
    <definedName name="solver_opt" localSheetId="1" hidden="1">'MA (testing result)'!$BF$13</definedName>
    <definedName name="solver_opt" localSheetId="2" hidden="1">'MA (training result)'!$AM$1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el2" localSheetId="1" hidden="1">1</definedName>
    <definedName name="solver_rel2" localSheetId="2" hidden="1">1</definedName>
    <definedName name="solver_rel3" localSheetId="1" hidden="1">4</definedName>
    <definedName name="solver_rel3" localSheetId="2" hidden="1">4</definedName>
    <definedName name="solver_rel4" localSheetId="1" hidden="1">3</definedName>
    <definedName name="solver_rel4" localSheetId="2" hidden="1">3</definedName>
    <definedName name="solver_rel5" localSheetId="1" hidden="1">1</definedName>
    <definedName name="solver_rel5" localSheetId="2" hidden="1">1</definedName>
    <definedName name="solver_rel6" localSheetId="1" hidden="1">4</definedName>
    <definedName name="solver_rel6" localSheetId="2" hidden="1">4</definedName>
    <definedName name="solver_rel7" localSheetId="1" hidden="1">3</definedName>
    <definedName name="solver_rel7" localSheetId="2" hidden="1">3</definedName>
    <definedName name="solver_rhs1" localSheetId="1" hidden="1">'MA (testing result)'!$BF$6</definedName>
    <definedName name="solver_rhs1" localSheetId="2" hidden="1">'MA (training result)'!$AM$6</definedName>
    <definedName name="solver_rhs2" localSheetId="1" hidden="1">5000</definedName>
    <definedName name="solver_rhs2" localSheetId="2" hidden="1">5000</definedName>
    <definedName name="solver_rhs3" localSheetId="1" hidden="1">"integer"</definedName>
    <definedName name="solver_rhs3" localSheetId="2" hidden="1">"integer"</definedName>
    <definedName name="solver_rhs4" localSheetId="1" hidden="1">1</definedName>
    <definedName name="solver_rhs4" localSheetId="2" hidden="1">1</definedName>
    <definedName name="solver_rhs5" localSheetId="1" hidden="1">10000</definedName>
    <definedName name="solver_rhs5" localSheetId="2" hidden="1">10000</definedName>
    <definedName name="solver_rhs6" localSheetId="1" hidden="1">"integer"</definedName>
    <definedName name="solver_rhs6" localSheetId="2" hidden="1">"integer"</definedName>
    <definedName name="solver_rhs7" localSheetId="1" hidden="1">2</definedName>
    <definedName name="solver_rhs7" localSheetId="2" hidden="1">2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purl.oclc.org/ooxml/spreadsheetml/main">
  <c r="AT3" i="10" l="1"/>
  <c r="AW3" i="10" s="1"/>
  <c r="AK3" i="10"/>
  <c r="AL3" i="10" s="1"/>
  <c r="AM3" i="10" s="1"/>
  <c r="AN3" i="10" l="1"/>
  <c r="AU3" i="10"/>
  <c r="AV3" i="10" s="1"/>
  <c r="W3" i="12" l="1"/>
  <c r="W3" i="10"/>
  <c r="U3" i="10"/>
  <c r="V3" i="10" s="1"/>
  <c r="AG4" i="12"/>
  <c r="AG5" i="12"/>
  <c r="AG6" i="12"/>
  <c r="AG7" i="12"/>
  <c r="AG8" i="12"/>
  <c r="AG9" i="12"/>
  <c r="AG10" i="12"/>
  <c r="AG11" i="12"/>
  <c r="AG12" i="12"/>
  <c r="AG13" i="12"/>
  <c r="AG14" i="12"/>
  <c r="AG15" i="12"/>
  <c r="AG16" i="12"/>
  <c r="AG17" i="12"/>
  <c r="AG18" i="12"/>
  <c r="AG19" i="12"/>
  <c r="AG20" i="12"/>
  <c r="AG21" i="12"/>
  <c r="AG22" i="12"/>
  <c r="AG23" i="12"/>
  <c r="AG24" i="12"/>
  <c r="AG25" i="12"/>
  <c r="AG26" i="12"/>
  <c r="AG27" i="12"/>
  <c r="AG28" i="12"/>
  <c r="AG29" i="12"/>
  <c r="AG30" i="12"/>
  <c r="AG31" i="12"/>
  <c r="AG32" i="12"/>
  <c r="AG33" i="12"/>
  <c r="AG34" i="12"/>
  <c r="AG35" i="12"/>
  <c r="AG36" i="12"/>
  <c r="AG37" i="12"/>
  <c r="AG38" i="12"/>
  <c r="AG39" i="12"/>
  <c r="AJ39" i="12" s="1"/>
  <c r="AG40" i="12"/>
  <c r="AG41" i="12"/>
  <c r="AG42" i="12"/>
  <c r="AG43" i="12"/>
  <c r="AJ43" i="12" s="1"/>
  <c r="AG44" i="12"/>
  <c r="AG45" i="12"/>
  <c r="AG46" i="12"/>
  <c r="AG47" i="12"/>
  <c r="AG48" i="12"/>
  <c r="AG49" i="12"/>
  <c r="AG50" i="12"/>
  <c r="AJ50" i="12" s="1"/>
  <c r="AG51" i="12"/>
  <c r="AJ51" i="12" s="1"/>
  <c r="AG52" i="12"/>
  <c r="AG53" i="12"/>
  <c r="AG54" i="12"/>
  <c r="AG55" i="12"/>
  <c r="AJ55" i="12" s="1"/>
  <c r="AG56" i="12"/>
  <c r="AG57" i="12"/>
  <c r="AG58" i="12"/>
  <c r="AG59" i="12"/>
  <c r="AG60" i="12"/>
  <c r="AG61" i="12"/>
  <c r="AG62" i="12"/>
  <c r="AG63" i="12"/>
  <c r="AJ63" i="12" s="1"/>
  <c r="AG64" i="12"/>
  <c r="AG65" i="12"/>
  <c r="AG66" i="12"/>
  <c r="AG67" i="12"/>
  <c r="AJ67" i="12" s="1"/>
  <c r="AG68" i="12"/>
  <c r="AG69" i="12"/>
  <c r="AG70" i="12"/>
  <c r="AG71" i="12"/>
  <c r="AJ71" i="12" s="1"/>
  <c r="AG72" i="12"/>
  <c r="AG73" i="12"/>
  <c r="AG74" i="12"/>
  <c r="AG75" i="12"/>
  <c r="AJ75" i="12" s="1"/>
  <c r="AG76" i="12"/>
  <c r="AG77" i="12"/>
  <c r="AJ77" i="12" s="1"/>
  <c r="AG78" i="12"/>
  <c r="AG79" i="12"/>
  <c r="AJ79" i="12" s="1"/>
  <c r="AG80" i="12"/>
  <c r="AG81" i="12"/>
  <c r="AG82" i="12"/>
  <c r="AG83" i="12"/>
  <c r="AG84" i="12"/>
  <c r="AG85" i="12"/>
  <c r="AJ85" i="12" s="1"/>
  <c r="AG86" i="12"/>
  <c r="AG87" i="12"/>
  <c r="AJ87" i="12" s="1"/>
  <c r="AG88" i="12"/>
  <c r="AG89" i="12"/>
  <c r="AJ89" i="12" s="1"/>
  <c r="AG90" i="12"/>
  <c r="AJ90" i="12" s="1"/>
  <c r="AG91" i="12"/>
  <c r="AJ91" i="12" s="1"/>
  <c r="AG92" i="12"/>
  <c r="AG93" i="12"/>
  <c r="AG94" i="12"/>
  <c r="AG95" i="12"/>
  <c r="AG96" i="12"/>
  <c r="AG97" i="12"/>
  <c r="AG98" i="12"/>
  <c r="AG99" i="12"/>
  <c r="AG100" i="12"/>
  <c r="AG101" i="12"/>
  <c r="AG102" i="12"/>
  <c r="AG103" i="12"/>
  <c r="AG104" i="12"/>
  <c r="AG105" i="12"/>
  <c r="AJ105" i="12" s="1"/>
  <c r="AG106" i="12"/>
  <c r="AJ106" i="12" s="1"/>
  <c r="AG107" i="12"/>
  <c r="AG108" i="12"/>
  <c r="AG109" i="12"/>
  <c r="AG110" i="12"/>
  <c r="AG111" i="12"/>
  <c r="AJ111" i="12" s="1"/>
  <c r="AG112" i="12"/>
  <c r="AG113" i="12"/>
  <c r="AG114" i="12"/>
  <c r="AG115" i="12"/>
  <c r="AJ115" i="12" s="1"/>
  <c r="AG116" i="12"/>
  <c r="AG117" i="12"/>
  <c r="AG118" i="12"/>
  <c r="AG119" i="12"/>
  <c r="AG120" i="12"/>
  <c r="AG121" i="12"/>
  <c r="AG122" i="12"/>
  <c r="AG123" i="12"/>
  <c r="AJ123" i="12" s="1"/>
  <c r="AG124" i="12"/>
  <c r="AG125" i="12"/>
  <c r="AG126" i="12"/>
  <c r="AG127" i="12"/>
  <c r="AG128" i="12"/>
  <c r="AG129" i="12"/>
  <c r="AJ129" i="12" s="1"/>
  <c r="AG130" i="12"/>
  <c r="AG131" i="12"/>
  <c r="AG132" i="12"/>
  <c r="AG133" i="12"/>
  <c r="AJ133" i="12" s="1"/>
  <c r="AG134" i="12"/>
  <c r="AG135" i="12"/>
  <c r="AJ135" i="12" s="1"/>
  <c r="AG136" i="12"/>
  <c r="AG137" i="12"/>
  <c r="AG138" i="12"/>
  <c r="AJ138" i="12" s="1"/>
  <c r="AG139" i="12"/>
  <c r="AG140" i="12"/>
  <c r="AG141" i="12"/>
  <c r="AG142" i="12"/>
  <c r="AG143" i="12"/>
  <c r="AG144" i="12"/>
  <c r="AG145" i="12"/>
  <c r="AJ145" i="12" s="1"/>
  <c r="AG146" i="12"/>
  <c r="AG147" i="12"/>
  <c r="AJ147" i="12" s="1"/>
  <c r="AG148" i="12"/>
  <c r="AG149" i="12"/>
  <c r="AJ149" i="12" s="1"/>
  <c r="AG150" i="12"/>
  <c r="AG151" i="12"/>
  <c r="AG152" i="12"/>
  <c r="AG153" i="12"/>
  <c r="AG154" i="12"/>
  <c r="AG155" i="12"/>
  <c r="AG156" i="12"/>
  <c r="AG157" i="12"/>
  <c r="AJ157" i="12" s="1"/>
  <c r="AG158" i="12"/>
  <c r="AJ158" i="12" s="1"/>
  <c r="AG159" i="12"/>
  <c r="AG160" i="12"/>
  <c r="AG161" i="12"/>
  <c r="AG162" i="12"/>
  <c r="AG163" i="12"/>
  <c r="AG164" i="12"/>
  <c r="AG165" i="12"/>
  <c r="AJ165" i="12" s="1"/>
  <c r="AG166" i="12"/>
  <c r="AG167" i="12"/>
  <c r="AG168" i="12"/>
  <c r="AG169" i="12"/>
  <c r="AG170" i="12"/>
  <c r="AG171" i="12"/>
  <c r="AG172" i="12"/>
  <c r="AG173" i="12"/>
  <c r="AJ173" i="12" s="1"/>
  <c r="AG174" i="12"/>
  <c r="AG175" i="12"/>
  <c r="AG176" i="12"/>
  <c r="AG177" i="12"/>
  <c r="AG178" i="12"/>
  <c r="AJ178" i="12" s="1"/>
  <c r="AG179" i="12"/>
  <c r="AG180" i="12"/>
  <c r="AG181" i="12"/>
  <c r="AJ181" i="12" s="1"/>
  <c r="AG182" i="12"/>
  <c r="AJ182" i="12" s="1"/>
  <c r="AG183" i="12"/>
  <c r="AG184" i="12"/>
  <c r="AG185" i="12"/>
  <c r="AG186" i="12"/>
  <c r="AG187" i="12"/>
  <c r="AJ187" i="12" s="1"/>
  <c r="AG188" i="12"/>
  <c r="AG189" i="12"/>
  <c r="AG190" i="12"/>
  <c r="AJ190" i="12" s="1"/>
  <c r="AG191" i="12"/>
  <c r="AG192" i="12"/>
  <c r="AG193" i="12"/>
  <c r="AG194" i="12"/>
  <c r="AG195" i="12"/>
  <c r="AJ195" i="12" s="1"/>
  <c r="AG196" i="12"/>
  <c r="AG197" i="12"/>
  <c r="AG198" i="12"/>
  <c r="AJ198" i="12" s="1"/>
  <c r="AG199" i="12"/>
  <c r="AG200" i="12"/>
  <c r="AG201" i="12"/>
  <c r="AG202" i="12"/>
  <c r="AG203" i="12"/>
  <c r="AG204" i="12"/>
  <c r="AG205" i="12"/>
  <c r="AG206" i="12"/>
  <c r="AG207" i="12"/>
  <c r="AG208" i="12"/>
  <c r="AG209" i="12"/>
  <c r="AG210" i="12"/>
  <c r="AG211" i="12"/>
  <c r="AG212" i="12"/>
  <c r="AG213" i="12"/>
  <c r="AJ213" i="12" s="1"/>
  <c r="AG214" i="12"/>
  <c r="AG215" i="12"/>
  <c r="AG216" i="12"/>
  <c r="AG217" i="12"/>
  <c r="AG218" i="12"/>
  <c r="AJ218" i="12" s="1"/>
  <c r="AG219" i="12"/>
  <c r="AG220" i="12"/>
  <c r="AG221" i="12"/>
  <c r="AG222" i="12"/>
  <c r="AJ222" i="12" s="1"/>
  <c r="AG223" i="12"/>
  <c r="AG224" i="12"/>
  <c r="AG225" i="12"/>
  <c r="AJ225" i="12" s="1"/>
  <c r="AG226" i="12"/>
  <c r="AG227" i="12"/>
  <c r="AJ227" i="12" s="1"/>
  <c r="AG228" i="12"/>
  <c r="AG229" i="12"/>
  <c r="AJ229" i="12" s="1"/>
  <c r="AG230" i="12"/>
  <c r="AJ230" i="12" s="1"/>
  <c r="AG231" i="12"/>
  <c r="AG232" i="12"/>
  <c r="AG233" i="12"/>
  <c r="AG234" i="12"/>
  <c r="AG235" i="12"/>
  <c r="AJ235" i="12" s="1"/>
  <c r="AG236" i="12"/>
  <c r="AG237" i="12"/>
  <c r="AG238" i="12"/>
  <c r="AG239" i="12"/>
  <c r="AJ239" i="12" s="1"/>
  <c r="AG240" i="12"/>
  <c r="AG241" i="12"/>
  <c r="AG242" i="12"/>
  <c r="AG243" i="12"/>
  <c r="AG244" i="12"/>
  <c r="AG245" i="12"/>
  <c r="AG246" i="12"/>
  <c r="AG247" i="12"/>
  <c r="AJ247" i="12" s="1"/>
  <c r="AG248" i="12"/>
  <c r="AG249" i="12"/>
  <c r="AG250" i="12"/>
  <c r="AG251" i="12"/>
  <c r="AG252" i="12"/>
  <c r="AG253" i="12"/>
  <c r="AJ253" i="12" s="1"/>
  <c r="AG254" i="12"/>
  <c r="AG255" i="12"/>
  <c r="AG256" i="12"/>
  <c r="AG257" i="12"/>
  <c r="AJ257" i="12" s="1"/>
  <c r="AG258" i="12"/>
  <c r="AJ258" i="12" s="1"/>
  <c r="AG259" i="12"/>
  <c r="AG260" i="12"/>
  <c r="AG261" i="12"/>
  <c r="AJ261" i="12" s="1"/>
  <c r="AG262" i="12"/>
  <c r="AG263" i="12"/>
  <c r="AG264" i="12"/>
  <c r="AG265" i="12"/>
  <c r="AG266" i="12"/>
  <c r="AJ266" i="12" s="1"/>
  <c r="AG267" i="12"/>
  <c r="AG268" i="12"/>
  <c r="AG269" i="12"/>
  <c r="AG270" i="12"/>
  <c r="AG271" i="12"/>
  <c r="AG272" i="12"/>
  <c r="AG273" i="12"/>
  <c r="AG274" i="12"/>
  <c r="AG275" i="12"/>
  <c r="AJ275" i="12" s="1"/>
  <c r="AG276" i="12"/>
  <c r="AG277" i="12"/>
  <c r="AJ277" i="12" s="1"/>
  <c r="AG278" i="12"/>
  <c r="AG279" i="12"/>
  <c r="AG280" i="12"/>
  <c r="AG281" i="12"/>
  <c r="AF282" i="12" s="1"/>
  <c r="AG282" i="12"/>
  <c r="AG283" i="12"/>
  <c r="AF283" i="12" s="1"/>
  <c r="AG284" i="12"/>
  <c r="AG285" i="12"/>
  <c r="AG286" i="12"/>
  <c r="AG287" i="12"/>
  <c r="AG288" i="12"/>
  <c r="AG289" i="12"/>
  <c r="AJ289" i="12" s="1"/>
  <c r="AG290" i="12"/>
  <c r="AG291" i="12"/>
  <c r="AJ291" i="12" s="1"/>
  <c r="AG292" i="12"/>
  <c r="AG293" i="12"/>
  <c r="AG294" i="12"/>
  <c r="AG295" i="12"/>
  <c r="AG296" i="12"/>
  <c r="AG297" i="12"/>
  <c r="AJ297" i="12" s="1"/>
  <c r="AG298" i="12"/>
  <c r="AJ298" i="12" s="1"/>
  <c r="AG299" i="12"/>
  <c r="AG300" i="12"/>
  <c r="AG301" i="12"/>
  <c r="AG302" i="12"/>
  <c r="AJ302" i="12" s="1"/>
  <c r="AG303" i="12"/>
  <c r="AG304" i="12"/>
  <c r="AG305" i="12"/>
  <c r="AG306" i="12"/>
  <c r="AG307" i="12"/>
  <c r="AG308" i="12"/>
  <c r="AG309" i="12"/>
  <c r="AG310" i="12"/>
  <c r="AG311" i="12"/>
  <c r="AG312" i="12"/>
  <c r="AG313" i="12"/>
  <c r="AJ313" i="12" s="1"/>
  <c r="AG314" i="12"/>
  <c r="AG315" i="12"/>
  <c r="AF315" i="12" s="1"/>
  <c r="AG316" i="12"/>
  <c r="AG317" i="12"/>
  <c r="AG318" i="12"/>
  <c r="AG319" i="12"/>
  <c r="AG320" i="12"/>
  <c r="AG321" i="12"/>
  <c r="AG322" i="12"/>
  <c r="AG323" i="12"/>
  <c r="AJ323" i="12" s="1"/>
  <c r="AG324" i="12"/>
  <c r="AG325" i="12"/>
  <c r="AG326" i="12"/>
  <c r="AG327" i="12"/>
  <c r="AJ327" i="12" s="1"/>
  <c r="AG328" i="12"/>
  <c r="AG329" i="12"/>
  <c r="AG330" i="12"/>
  <c r="AG331" i="12"/>
  <c r="AJ331" i="12" s="1"/>
  <c r="AG332" i="12"/>
  <c r="AG333" i="12"/>
  <c r="AJ333" i="12" s="1"/>
  <c r="AG334" i="12"/>
  <c r="AG335" i="12"/>
  <c r="AJ335" i="12" s="1"/>
  <c r="AG336" i="12"/>
  <c r="AG337" i="12"/>
  <c r="AG338" i="12"/>
  <c r="AJ338" i="12" s="1"/>
  <c r="AG339" i="12"/>
  <c r="AJ339" i="12" s="1"/>
  <c r="AG340" i="12"/>
  <c r="AG341" i="12"/>
  <c r="AG342" i="12"/>
  <c r="AJ342" i="12" s="1"/>
  <c r="AG343" i="12"/>
  <c r="AG344" i="12"/>
  <c r="AG345" i="12"/>
  <c r="AG346" i="12"/>
  <c r="AG347" i="12"/>
  <c r="AG348" i="12"/>
  <c r="AG349" i="12"/>
  <c r="AG350" i="12"/>
  <c r="AG351" i="12"/>
  <c r="AG352" i="12"/>
  <c r="AG353" i="12"/>
  <c r="AG354" i="12"/>
  <c r="AG355" i="12"/>
  <c r="AG356" i="12"/>
  <c r="AG357" i="12"/>
  <c r="AG358" i="12"/>
  <c r="AG359" i="12"/>
  <c r="AG360" i="12"/>
  <c r="AG361" i="12"/>
  <c r="AG362" i="12"/>
  <c r="AG363" i="12"/>
  <c r="AG364" i="12"/>
  <c r="AG365" i="12"/>
  <c r="AG366" i="12"/>
  <c r="AG367" i="12"/>
  <c r="AG368" i="12"/>
  <c r="AG369" i="12"/>
  <c r="AG370" i="12"/>
  <c r="AG371" i="12"/>
  <c r="AG372" i="12"/>
  <c r="AG373" i="12"/>
  <c r="AG374" i="12"/>
  <c r="AG375" i="12"/>
  <c r="AF375" i="12" s="1"/>
  <c r="AG376" i="12"/>
  <c r="AG377" i="12"/>
  <c r="AG378" i="12"/>
  <c r="AG379" i="12"/>
  <c r="AG380" i="12"/>
  <c r="AG381" i="12"/>
  <c r="AG382" i="12"/>
  <c r="AG383" i="12"/>
  <c r="AF383" i="12" s="1"/>
  <c r="AG384" i="12"/>
  <c r="AG385" i="12"/>
  <c r="AF386" i="12" s="1"/>
  <c r="AG386" i="12"/>
  <c r="AG387" i="12"/>
  <c r="AJ387" i="12" s="1"/>
  <c r="AG388" i="12"/>
  <c r="AG389" i="12"/>
  <c r="AJ389" i="12" s="1"/>
  <c r="AG390" i="12"/>
  <c r="AJ390" i="12" s="1"/>
  <c r="AG391" i="12"/>
  <c r="AG392" i="12"/>
  <c r="AG393" i="12"/>
  <c r="AG394" i="12"/>
  <c r="AJ394" i="12" s="1"/>
  <c r="AG395" i="12"/>
  <c r="AJ395" i="12" s="1"/>
  <c r="AG396" i="12"/>
  <c r="AG397" i="12"/>
  <c r="AG398" i="12"/>
  <c r="AG399" i="12"/>
  <c r="AJ399" i="12" s="1"/>
  <c r="AG400" i="12"/>
  <c r="AG401" i="12"/>
  <c r="AG402" i="12"/>
  <c r="AJ402" i="12" s="1"/>
  <c r="AG403" i="12"/>
  <c r="AF403" i="12" s="1"/>
  <c r="AG404" i="12"/>
  <c r="AG405" i="12"/>
  <c r="AG406" i="12"/>
  <c r="AG407" i="12"/>
  <c r="AG408" i="12"/>
  <c r="AG409" i="12"/>
  <c r="AG410" i="12"/>
  <c r="AG411" i="12"/>
  <c r="AG412" i="12"/>
  <c r="AG413" i="12"/>
  <c r="AJ413" i="12" s="1"/>
  <c r="AG414" i="12"/>
  <c r="AG415" i="12"/>
  <c r="AG416" i="12"/>
  <c r="AG417" i="12"/>
  <c r="AJ417" i="12" s="1"/>
  <c r="AG418" i="12"/>
  <c r="AG419" i="12"/>
  <c r="AG420" i="12"/>
  <c r="AG421" i="12"/>
  <c r="AG422" i="12"/>
  <c r="AG423" i="12"/>
  <c r="AG424" i="12"/>
  <c r="AG425" i="12"/>
  <c r="AJ425" i="12" s="1"/>
  <c r="AG426" i="12"/>
  <c r="AG427" i="12"/>
  <c r="AG428" i="12"/>
  <c r="AG429" i="12"/>
  <c r="AG430" i="12"/>
  <c r="AG431" i="12"/>
  <c r="AJ431" i="12" s="1"/>
  <c r="AG432" i="12"/>
  <c r="AG433" i="12"/>
  <c r="AG434" i="12"/>
  <c r="AG435" i="12"/>
  <c r="AJ435" i="12" s="1"/>
  <c r="AG436" i="12"/>
  <c r="AG437" i="12"/>
  <c r="AG438" i="12"/>
  <c r="AG439" i="12"/>
  <c r="AG440" i="12"/>
  <c r="AG441" i="12"/>
  <c r="AG442" i="12"/>
  <c r="AG443" i="12"/>
  <c r="AG444" i="12"/>
  <c r="AG445" i="12"/>
  <c r="AJ445" i="12" s="1"/>
  <c r="AG446" i="12"/>
  <c r="AG447" i="12"/>
  <c r="AG448" i="12"/>
  <c r="AG449" i="12"/>
  <c r="AF450" i="12" s="1"/>
  <c r="AG450" i="12"/>
  <c r="AJ450" i="12" s="1"/>
  <c r="AG451" i="12"/>
  <c r="AG452" i="12"/>
  <c r="AG453" i="12"/>
  <c r="AG454" i="12"/>
  <c r="AG455" i="12"/>
  <c r="AF455" i="12" s="1"/>
  <c r="AG456" i="12"/>
  <c r="AG457" i="12"/>
  <c r="AG458" i="12"/>
  <c r="AG459" i="12"/>
  <c r="AJ459" i="12" s="1"/>
  <c r="AG460" i="12"/>
  <c r="AG461" i="12"/>
  <c r="AJ461" i="12" s="1"/>
  <c r="AG462" i="12"/>
  <c r="AG463" i="12"/>
  <c r="AG464" i="12"/>
  <c r="AG465" i="12"/>
  <c r="AG466" i="12"/>
  <c r="AG467" i="12"/>
  <c r="AG468" i="12"/>
  <c r="AG469" i="12"/>
  <c r="AG470" i="12"/>
  <c r="AJ470" i="12" s="1"/>
  <c r="AG471" i="12"/>
  <c r="AJ471" i="12" s="1"/>
  <c r="AG472" i="12"/>
  <c r="AG473" i="12"/>
  <c r="AG474" i="12"/>
  <c r="AG475" i="12"/>
  <c r="AJ475" i="12" s="1"/>
  <c r="AG476" i="12"/>
  <c r="AG477" i="12"/>
  <c r="AJ477" i="12" s="1"/>
  <c r="AG478" i="12"/>
  <c r="AG479" i="12"/>
  <c r="AJ479" i="12" s="1"/>
  <c r="AG480" i="12"/>
  <c r="AG481" i="12"/>
  <c r="AJ481" i="12" s="1"/>
  <c r="AG482" i="12"/>
  <c r="AG483" i="12"/>
  <c r="AG484" i="12"/>
  <c r="AG485" i="12"/>
  <c r="AG486" i="12"/>
  <c r="AG487" i="12"/>
  <c r="AG488" i="12"/>
  <c r="AG489" i="12"/>
  <c r="AG490" i="12"/>
  <c r="AG491" i="12"/>
  <c r="AG492" i="12"/>
  <c r="AG493" i="12"/>
  <c r="AG494" i="12"/>
  <c r="AJ494" i="12" s="1"/>
  <c r="AG495" i="12"/>
  <c r="AG496" i="12"/>
  <c r="AG497" i="12"/>
  <c r="AG498" i="12"/>
  <c r="AG499" i="12"/>
  <c r="AG500" i="12"/>
  <c r="AG501" i="12"/>
  <c r="AJ501" i="12" s="1"/>
  <c r="AG502" i="12"/>
  <c r="AJ502" i="12" s="1"/>
  <c r="AG503" i="12"/>
  <c r="AG504" i="12"/>
  <c r="AG505" i="12"/>
  <c r="AG506" i="12"/>
  <c r="AG507" i="12"/>
  <c r="AJ507" i="12" s="1"/>
  <c r="AG508" i="12"/>
  <c r="AG509" i="12"/>
  <c r="AJ509" i="12" s="1"/>
  <c r="AG510" i="12"/>
  <c r="AG511" i="12"/>
  <c r="AG512" i="12"/>
  <c r="AG513" i="12"/>
  <c r="AJ513" i="12" s="1"/>
  <c r="AG514" i="12"/>
  <c r="AJ514" i="12" s="1"/>
  <c r="AG515" i="12"/>
  <c r="AJ515" i="12" s="1"/>
  <c r="AG516" i="12"/>
  <c r="AG517" i="12"/>
  <c r="AJ517" i="12" s="1"/>
  <c r="AG518" i="12"/>
  <c r="AJ518" i="12" s="1"/>
  <c r="AG519" i="12"/>
  <c r="AJ519" i="12" s="1"/>
  <c r="AG520" i="12"/>
  <c r="AG521" i="12"/>
  <c r="AJ521" i="12" s="1"/>
  <c r="AG522" i="12"/>
  <c r="AG523" i="12"/>
  <c r="AJ523" i="12" s="1"/>
  <c r="AG524" i="12"/>
  <c r="AG525" i="12"/>
  <c r="AG526" i="12"/>
  <c r="AJ526" i="12" s="1"/>
  <c r="AG527" i="12"/>
  <c r="AG528" i="12"/>
  <c r="AG529" i="12"/>
  <c r="AG530" i="12"/>
  <c r="AG531" i="12"/>
  <c r="AG532" i="12"/>
  <c r="AG533" i="12"/>
  <c r="AG534" i="12"/>
  <c r="AG535" i="12"/>
  <c r="AG536" i="12"/>
  <c r="AG537" i="12"/>
  <c r="AG538" i="12"/>
  <c r="AJ538" i="12" s="1"/>
  <c r="AG539" i="12"/>
  <c r="AG540" i="12"/>
  <c r="AG541" i="12"/>
  <c r="AJ541" i="12" s="1"/>
  <c r="AG542" i="12"/>
  <c r="AG543" i="12"/>
  <c r="AG544" i="12"/>
  <c r="AG545" i="12"/>
  <c r="AG546" i="12"/>
  <c r="AG547" i="12"/>
  <c r="AG548" i="12"/>
  <c r="AG549" i="12"/>
  <c r="AG550" i="12"/>
  <c r="AG551" i="12"/>
  <c r="AG552" i="12"/>
  <c r="AG553" i="12"/>
  <c r="AJ553" i="12" s="1"/>
  <c r="AG554" i="12"/>
  <c r="AJ554" i="12" s="1"/>
  <c r="AG555" i="12"/>
  <c r="AJ555" i="12" s="1"/>
  <c r="AG556" i="12"/>
  <c r="AG557" i="12"/>
  <c r="AG558" i="12"/>
  <c r="AG559" i="12"/>
  <c r="AJ559" i="12" s="1"/>
  <c r="AG560" i="12"/>
  <c r="AG561" i="12"/>
  <c r="AJ561" i="12" s="1"/>
  <c r="AG562" i="12"/>
  <c r="AG563" i="12"/>
  <c r="AG564" i="12"/>
  <c r="AG565" i="12"/>
  <c r="AG566" i="12"/>
  <c r="AG567" i="12"/>
  <c r="AG568" i="12"/>
  <c r="AG569" i="12"/>
  <c r="AG570" i="12"/>
  <c r="AG571" i="12"/>
  <c r="AG572" i="12"/>
  <c r="AG573" i="12"/>
  <c r="AG574" i="12"/>
  <c r="AJ574" i="12" s="1"/>
  <c r="AG575" i="12"/>
  <c r="AG576" i="12"/>
  <c r="AG577" i="12"/>
  <c r="AJ577" i="12" s="1"/>
  <c r="AG578" i="12"/>
  <c r="AJ578" i="12" s="1"/>
  <c r="AG579" i="12"/>
  <c r="AG580" i="12"/>
  <c r="AG581" i="12"/>
  <c r="AG582" i="12"/>
  <c r="AJ582" i="12" s="1"/>
  <c r="AG583" i="12"/>
  <c r="AG584" i="12"/>
  <c r="AG585" i="12"/>
  <c r="AG586" i="12"/>
  <c r="AG587" i="12"/>
  <c r="AG588" i="12"/>
  <c r="AG589" i="12"/>
  <c r="AG590" i="12"/>
  <c r="AG591" i="12"/>
  <c r="AJ591" i="12" s="1"/>
  <c r="AG592" i="12"/>
  <c r="AG593" i="12"/>
  <c r="AJ593" i="12" s="1"/>
  <c r="AG594" i="12"/>
  <c r="AG595" i="12"/>
  <c r="AJ595" i="12" s="1"/>
  <c r="AG596" i="12"/>
  <c r="AG597" i="12"/>
  <c r="AJ597" i="12" s="1"/>
  <c r="AG598" i="12"/>
  <c r="AG599" i="12"/>
  <c r="AG600" i="12"/>
  <c r="AG601" i="12"/>
  <c r="AG602" i="12"/>
  <c r="AG603" i="12"/>
  <c r="AG604" i="12"/>
  <c r="AG605" i="12"/>
  <c r="AJ605" i="12" s="1"/>
  <c r="AG606" i="12"/>
  <c r="AJ606" i="12" s="1"/>
  <c r="AG607" i="12"/>
  <c r="AJ607" i="12" s="1"/>
  <c r="AG608" i="12"/>
  <c r="AG609" i="12"/>
  <c r="AG610" i="12"/>
  <c r="AG611" i="12"/>
  <c r="AJ611" i="12" s="1"/>
  <c r="AG612" i="12"/>
  <c r="AG613" i="12"/>
  <c r="AG614" i="12"/>
  <c r="AG615" i="12"/>
  <c r="AG616" i="12"/>
  <c r="AG617" i="12"/>
  <c r="AG618" i="12"/>
  <c r="AG619" i="12"/>
  <c r="AJ619" i="12" s="1"/>
  <c r="AG620" i="12"/>
  <c r="AG621" i="12"/>
  <c r="AG622" i="12"/>
  <c r="AG623" i="12"/>
  <c r="AG624" i="12"/>
  <c r="AG625" i="12"/>
  <c r="AG626" i="12"/>
  <c r="AG627" i="12"/>
  <c r="AG628" i="12"/>
  <c r="AG629" i="12"/>
  <c r="AJ629" i="12" s="1"/>
  <c r="AG630" i="12"/>
  <c r="AG631" i="12"/>
  <c r="AG632" i="12"/>
  <c r="AG633" i="12"/>
  <c r="AJ633" i="12" s="1"/>
  <c r="AG634" i="12"/>
  <c r="AJ634" i="12" s="1"/>
  <c r="AG635" i="12"/>
  <c r="AG636" i="12"/>
  <c r="AG637" i="12"/>
  <c r="AJ637" i="12" s="1"/>
  <c r="AG638" i="12"/>
  <c r="AG639" i="12"/>
  <c r="AG640" i="12"/>
  <c r="AG641" i="12"/>
  <c r="AG642" i="12"/>
  <c r="AJ642" i="12" s="1"/>
  <c r="AG643" i="12"/>
  <c r="AG644" i="12"/>
  <c r="AG645" i="12"/>
  <c r="AG646" i="12"/>
  <c r="AG647" i="12"/>
  <c r="AG648" i="12"/>
  <c r="AG649" i="12"/>
  <c r="AF650" i="12" s="1"/>
  <c r="AG650" i="12"/>
  <c r="AJ650" i="12" s="1"/>
  <c r="AG651" i="12"/>
  <c r="AG652" i="12"/>
  <c r="AG653" i="12"/>
  <c r="AG654" i="12"/>
  <c r="AJ654" i="12" s="1"/>
  <c r="AG655" i="12"/>
  <c r="AG656" i="12"/>
  <c r="AG657" i="12"/>
  <c r="AG658" i="12"/>
  <c r="AG659" i="12"/>
  <c r="AG660" i="12"/>
  <c r="AG661" i="12"/>
  <c r="AG662" i="12"/>
  <c r="AG663" i="12"/>
  <c r="AJ663" i="12" s="1"/>
  <c r="AG664" i="12"/>
  <c r="AG665" i="12"/>
  <c r="AJ665" i="12" s="1"/>
  <c r="AG666" i="12"/>
  <c r="AG667" i="12"/>
  <c r="AG668" i="12"/>
  <c r="AG669" i="12"/>
  <c r="AJ669" i="12" s="1"/>
  <c r="AG670" i="12"/>
  <c r="AJ670" i="12" s="1"/>
  <c r="AG671" i="12"/>
  <c r="AJ671" i="12" s="1"/>
  <c r="AG672" i="12"/>
  <c r="AG673" i="12"/>
  <c r="AJ673" i="12" s="1"/>
  <c r="AG674" i="12"/>
  <c r="AG675" i="12"/>
  <c r="AJ675" i="12" s="1"/>
  <c r="AG676" i="12"/>
  <c r="AG677" i="12"/>
  <c r="AJ677" i="12" s="1"/>
  <c r="AG678" i="12"/>
  <c r="AG679" i="12"/>
  <c r="AJ679" i="12" s="1"/>
  <c r="AG680" i="12"/>
  <c r="AG681" i="12"/>
  <c r="AG682" i="12"/>
  <c r="AG683" i="12"/>
  <c r="AG684" i="12"/>
  <c r="AG685" i="12"/>
  <c r="AG686" i="12"/>
  <c r="AG687" i="12"/>
  <c r="AJ687" i="12" s="1"/>
  <c r="AG688" i="12"/>
  <c r="AG689" i="12"/>
  <c r="AJ689" i="12" s="1"/>
  <c r="AG690" i="12"/>
  <c r="AJ690" i="12" s="1"/>
  <c r="AG691" i="12"/>
  <c r="AG692" i="12"/>
  <c r="AG693" i="12"/>
  <c r="AG694" i="12"/>
  <c r="AG695" i="12"/>
  <c r="AG696" i="12"/>
  <c r="AG697" i="12"/>
  <c r="AG698" i="12"/>
  <c r="AG699" i="12"/>
  <c r="AG700" i="12"/>
  <c r="AG701" i="12"/>
  <c r="AJ701" i="12" s="1"/>
  <c r="AG702" i="12"/>
  <c r="AG703" i="12"/>
  <c r="AJ703" i="12" s="1"/>
  <c r="AG704" i="12"/>
  <c r="AG705" i="12"/>
  <c r="AG706" i="12"/>
  <c r="AG707" i="12"/>
  <c r="AG708" i="12"/>
  <c r="AG709" i="12"/>
  <c r="AG710" i="12"/>
  <c r="AG711" i="12"/>
  <c r="AJ711" i="12" s="1"/>
  <c r="AG712" i="12"/>
  <c r="AG713" i="12"/>
  <c r="AG714" i="12"/>
  <c r="AG715" i="12"/>
  <c r="AG716" i="12"/>
  <c r="AG717" i="12"/>
  <c r="AG718" i="12"/>
  <c r="AJ718" i="12" s="1"/>
  <c r="AG719" i="12"/>
  <c r="AJ719" i="12" s="1"/>
  <c r="AG720" i="12"/>
  <c r="AG721" i="12"/>
  <c r="AG722" i="12"/>
  <c r="AG723" i="12"/>
  <c r="AJ723" i="12" s="1"/>
  <c r="AG724" i="12"/>
  <c r="AG725" i="12"/>
  <c r="AG726" i="12"/>
  <c r="AJ726" i="12" s="1"/>
  <c r="AG727" i="12"/>
  <c r="AG728" i="12"/>
  <c r="AG729" i="12"/>
  <c r="AG730" i="12"/>
  <c r="AJ730" i="12" s="1"/>
  <c r="AG731" i="12"/>
  <c r="AJ731" i="12" s="1"/>
  <c r="AG732" i="12"/>
  <c r="AG733" i="12"/>
  <c r="AJ733" i="12" s="1"/>
  <c r="AG734" i="12"/>
  <c r="AJ734" i="12" s="1"/>
  <c r="AG735" i="12"/>
  <c r="AJ735" i="12" s="1"/>
  <c r="AG736" i="12"/>
  <c r="AG737" i="12"/>
  <c r="AJ737" i="12" s="1"/>
  <c r="AG738" i="12"/>
  <c r="AJ738" i="12" s="1"/>
  <c r="AG739" i="12"/>
  <c r="AJ739" i="12" s="1"/>
  <c r="AG740" i="12"/>
  <c r="AG741" i="12"/>
  <c r="AJ741" i="12" s="1"/>
  <c r="AG742" i="12"/>
  <c r="AJ742" i="12" s="1"/>
  <c r="AG743" i="12"/>
  <c r="AJ743" i="12" s="1"/>
  <c r="AG744" i="12"/>
  <c r="AG745" i="12"/>
  <c r="AJ745" i="12" s="1"/>
  <c r="AG746" i="12"/>
  <c r="AJ746" i="12" s="1"/>
  <c r="AG747" i="12"/>
  <c r="AJ747" i="12" s="1"/>
  <c r="AG748" i="12"/>
  <c r="AG749" i="12"/>
  <c r="AJ749" i="12" s="1"/>
  <c r="AG750" i="12"/>
  <c r="AJ750" i="12" s="1"/>
  <c r="AG751" i="12"/>
  <c r="AJ751" i="12" s="1"/>
  <c r="AG752" i="12"/>
  <c r="AG753" i="12"/>
  <c r="AJ753" i="12" s="1"/>
  <c r="AG754" i="12"/>
  <c r="AJ754" i="12" s="1"/>
  <c r="AG755" i="12"/>
  <c r="AJ755" i="12" s="1"/>
  <c r="AG756" i="12"/>
  <c r="AG757" i="12"/>
  <c r="AJ757" i="12" s="1"/>
  <c r="AG758" i="12"/>
  <c r="AJ758" i="12" s="1"/>
  <c r="AG759" i="12"/>
  <c r="AJ759" i="12" s="1"/>
  <c r="AG760" i="12"/>
  <c r="AG761" i="12"/>
  <c r="AJ761" i="12" s="1"/>
  <c r="AG762" i="12"/>
  <c r="AG763" i="12"/>
  <c r="AJ763" i="12" s="1"/>
  <c r="AG764" i="12"/>
  <c r="AG765" i="12"/>
  <c r="AJ765" i="12" s="1"/>
  <c r="AG766" i="12"/>
  <c r="AG767" i="12"/>
  <c r="AJ767" i="12" s="1"/>
  <c r="AG768" i="12"/>
  <c r="AG769" i="12"/>
  <c r="AG770" i="12"/>
  <c r="AG771" i="12"/>
  <c r="AJ771" i="12" s="1"/>
  <c r="AG772" i="12"/>
  <c r="AG773" i="12"/>
  <c r="AJ773" i="12" s="1"/>
  <c r="AG774" i="12"/>
  <c r="AG775" i="12"/>
  <c r="AG776" i="12"/>
  <c r="AG777" i="12"/>
  <c r="AG778" i="12"/>
  <c r="AG779" i="12"/>
  <c r="AJ779" i="12" s="1"/>
  <c r="AG780" i="12"/>
  <c r="AG781" i="12"/>
  <c r="AJ781" i="12" s="1"/>
  <c r="AG782" i="12"/>
  <c r="AG783" i="12"/>
  <c r="AJ783" i="12" s="1"/>
  <c r="AG784" i="12"/>
  <c r="AG785" i="12"/>
  <c r="AG786" i="12"/>
  <c r="AG787" i="12"/>
  <c r="AJ787" i="12" s="1"/>
  <c r="AG788" i="12"/>
  <c r="AG789" i="12"/>
  <c r="AG790" i="12"/>
  <c r="AG791" i="12"/>
  <c r="AJ791" i="12" s="1"/>
  <c r="AG792" i="12"/>
  <c r="AG793" i="12"/>
  <c r="AG794" i="12"/>
  <c r="AG795" i="12"/>
  <c r="AJ795" i="12" s="1"/>
  <c r="AG796" i="12"/>
  <c r="AG797" i="12"/>
  <c r="AG798" i="12"/>
  <c r="AG799" i="12"/>
  <c r="AJ799" i="12" s="1"/>
  <c r="AG800" i="12"/>
  <c r="AG801" i="12"/>
  <c r="AG802" i="12"/>
  <c r="AG803" i="12"/>
  <c r="AG804" i="12"/>
  <c r="AG805" i="12"/>
  <c r="AG806" i="12"/>
  <c r="AG807" i="12"/>
  <c r="AJ807" i="12" s="1"/>
  <c r="AG808" i="12"/>
  <c r="AG809" i="12"/>
  <c r="AG810" i="12"/>
  <c r="AG811" i="12"/>
  <c r="AG812" i="12"/>
  <c r="AG813" i="12"/>
  <c r="AG814" i="12"/>
  <c r="AJ814" i="12" s="1"/>
  <c r="AG815" i="12"/>
  <c r="AJ815" i="12" s="1"/>
  <c r="AG816" i="12"/>
  <c r="AG817" i="12"/>
  <c r="AG818" i="12"/>
  <c r="AG819" i="12"/>
  <c r="AJ819" i="12" s="1"/>
  <c r="AG820" i="12"/>
  <c r="AG821" i="12"/>
  <c r="AG822" i="12"/>
  <c r="AG823" i="12"/>
  <c r="AG824" i="12"/>
  <c r="AG825" i="12"/>
  <c r="AJ825" i="12" s="1"/>
  <c r="AG826" i="12"/>
  <c r="AG827" i="12"/>
  <c r="AJ827" i="12" s="1"/>
  <c r="AG828" i="12"/>
  <c r="AG829" i="12"/>
  <c r="AJ829" i="12" s="1"/>
  <c r="AG830" i="12"/>
  <c r="AG831" i="12"/>
  <c r="AJ831" i="12" s="1"/>
  <c r="AG832" i="12"/>
  <c r="AG833" i="12"/>
  <c r="AJ833" i="12" s="1"/>
  <c r="AG834" i="12"/>
  <c r="AG835" i="12"/>
  <c r="AJ835" i="12" s="1"/>
  <c r="AG836" i="12"/>
  <c r="AG837" i="12"/>
  <c r="AG838" i="12"/>
  <c r="AG839" i="12"/>
  <c r="AJ839" i="12" s="1"/>
  <c r="AG840" i="12"/>
  <c r="AG841" i="12"/>
  <c r="AG842" i="12"/>
  <c r="AG843" i="12"/>
  <c r="AJ843" i="12" s="1"/>
  <c r="AG844" i="12"/>
  <c r="AG845" i="12"/>
  <c r="AG846" i="12"/>
  <c r="AG847" i="12"/>
  <c r="AJ847" i="12" s="1"/>
  <c r="AG848" i="12"/>
  <c r="AG849" i="12"/>
  <c r="AG850" i="12"/>
  <c r="AG851" i="12"/>
  <c r="AJ851" i="12" s="1"/>
  <c r="AG852" i="12"/>
  <c r="AG853" i="12"/>
  <c r="AG854" i="12"/>
  <c r="AG855" i="12"/>
  <c r="AJ855" i="12" s="1"/>
  <c r="AG856" i="12"/>
  <c r="AG857" i="12"/>
  <c r="AG858" i="12"/>
  <c r="AG859" i="12"/>
  <c r="AJ859" i="12" s="1"/>
  <c r="AG860" i="12"/>
  <c r="AG861" i="12"/>
  <c r="AG862" i="12"/>
  <c r="AG863" i="12"/>
  <c r="AG864" i="12"/>
  <c r="AG865" i="12"/>
  <c r="AG866" i="12"/>
  <c r="AG867" i="12"/>
  <c r="AG868" i="12"/>
  <c r="AG869" i="12"/>
  <c r="AJ869" i="12" s="1"/>
  <c r="AG870" i="12"/>
  <c r="AG871" i="12"/>
  <c r="AJ871" i="12" s="1"/>
  <c r="AG872" i="12"/>
  <c r="AG873" i="12"/>
  <c r="AJ873" i="12" s="1"/>
  <c r="AG874" i="12"/>
  <c r="AG875" i="12"/>
  <c r="AJ875" i="12" s="1"/>
  <c r="AG876" i="12"/>
  <c r="AG877" i="12"/>
  <c r="AJ877" i="12" s="1"/>
  <c r="AG878" i="12"/>
  <c r="AG879" i="12"/>
  <c r="AJ879" i="12" s="1"/>
  <c r="AG880" i="12"/>
  <c r="AG881" i="12"/>
  <c r="AJ881" i="12" s="1"/>
  <c r="AG882" i="12"/>
  <c r="AG883" i="12"/>
  <c r="AJ883" i="12" s="1"/>
  <c r="AG884" i="12"/>
  <c r="AG885" i="12"/>
  <c r="AG886" i="12"/>
  <c r="AG887" i="12"/>
  <c r="AG888" i="12"/>
  <c r="AG889" i="12"/>
  <c r="AJ889" i="12" s="1"/>
  <c r="AG890" i="12"/>
  <c r="AG891" i="12"/>
  <c r="AG892" i="12"/>
  <c r="AG893" i="12"/>
  <c r="AJ893" i="12" s="1"/>
  <c r="AG894" i="12"/>
  <c r="AG895" i="12"/>
  <c r="AJ895" i="12" s="1"/>
  <c r="AG896" i="12"/>
  <c r="AG897" i="12"/>
  <c r="AJ897" i="12" s="1"/>
  <c r="AG898" i="12"/>
  <c r="AG899" i="12"/>
  <c r="AJ899" i="12" s="1"/>
  <c r="AG900" i="12"/>
  <c r="AG901" i="12"/>
  <c r="AG902" i="12"/>
  <c r="AJ902" i="12" s="1"/>
  <c r="AG903" i="12"/>
  <c r="AJ903" i="12" s="1"/>
  <c r="AG904" i="12"/>
  <c r="AG905" i="12"/>
  <c r="AG906" i="12"/>
  <c r="AG907" i="12"/>
  <c r="AJ907" i="12" s="1"/>
  <c r="AG908" i="12"/>
  <c r="AG909" i="12"/>
  <c r="AG910" i="12"/>
  <c r="AJ910" i="12" s="1"/>
  <c r="AG911" i="12"/>
  <c r="AG912" i="12"/>
  <c r="AG913" i="12"/>
  <c r="AF914" i="12" s="1"/>
  <c r="AG914" i="12"/>
  <c r="AJ914" i="12" s="1"/>
  <c r="AG915" i="12"/>
  <c r="AJ915" i="12" s="1"/>
  <c r="AG916" i="12"/>
  <c r="AG917" i="12"/>
  <c r="AJ917" i="12" s="1"/>
  <c r="AG918" i="12"/>
  <c r="AG919" i="12"/>
  <c r="AJ919" i="12" s="1"/>
  <c r="AG920" i="12"/>
  <c r="AG921" i="12"/>
  <c r="AJ921" i="12" s="1"/>
  <c r="AG922" i="12"/>
  <c r="AG923" i="12"/>
  <c r="AJ923" i="12" s="1"/>
  <c r="AG924" i="12"/>
  <c r="AG925" i="12"/>
  <c r="AJ925" i="12" s="1"/>
  <c r="AG926" i="12"/>
  <c r="AG927" i="12"/>
  <c r="AJ927" i="12" s="1"/>
  <c r="AG928" i="12"/>
  <c r="AG929" i="12"/>
  <c r="AG930" i="12"/>
  <c r="AG931" i="12"/>
  <c r="AG932" i="12"/>
  <c r="AG933" i="12"/>
  <c r="AJ933" i="12" s="1"/>
  <c r="AG934" i="12"/>
  <c r="AG935" i="12"/>
  <c r="AJ935" i="12" s="1"/>
  <c r="AG936" i="12"/>
  <c r="AG937" i="12"/>
  <c r="AJ937" i="12" s="1"/>
  <c r="AG938" i="12"/>
  <c r="AG939" i="12"/>
  <c r="AJ939" i="12" s="1"/>
  <c r="AG940" i="12"/>
  <c r="AG941" i="12"/>
  <c r="AJ941" i="12" s="1"/>
  <c r="AG942" i="12"/>
  <c r="AG943" i="12"/>
  <c r="AJ943" i="12" s="1"/>
  <c r="AG944" i="12"/>
  <c r="AG945" i="12"/>
  <c r="AJ945" i="12" s="1"/>
  <c r="AG946" i="12"/>
  <c r="AG947" i="12"/>
  <c r="AJ947" i="12" s="1"/>
  <c r="AG948" i="12"/>
  <c r="AG949" i="12"/>
  <c r="AJ949" i="12" s="1"/>
  <c r="AG950" i="12"/>
  <c r="AG951" i="12"/>
  <c r="AJ951" i="12" s="1"/>
  <c r="AG952" i="12"/>
  <c r="AG953" i="12"/>
  <c r="AG954" i="12"/>
  <c r="AG955" i="12"/>
  <c r="AG956" i="12"/>
  <c r="AG957" i="12"/>
  <c r="AJ957" i="12" s="1"/>
  <c r="AG958" i="12"/>
  <c r="AG959" i="12"/>
  <c r="AG960" i="12"/>
  <c r="AG961" i="12"/>
  <c r="AJ961" i="12" s="1"/>
  <c r="AG962" i="12"/>
  <c r="AG963" i="12"/>
  <c r="AG964" i="12"/>
  <c r="AG965" i="12"/>
  <c r="AG966" i="12"/>
  <c r="AG967" i="12"/>
  <c r="AJ967" i="12" s="1"/>
  <c r="AG968" i="12"/>
  <c r="AG969" i="12"/>
  <c r="AG970" i="12"/>
  <c r="AJ970" i="12" s="1"/>
  <c r="AG971" i="12"/>
  <c r="AG972" i="12"/>
  <c r="AG973" i="12"/>
  <c r="AG974" i="12"/>
  <c r="AG975" i="12"/>
  <c r="AJ975" i="12" s="1"/>
  <c r="AG976" i="12"/>
  <c r="AG977" i="12"/>
  <c r="AG978" i="12"/>
  <c r="AG979" i="12"/>
  <c r="AG980" i="12"/>
  <c r="AG981" i="12"/>
  <c r="AG982" i="12"/>
  <c r="AG983" i="12"/>
  <c r="AG984" i="12"/>
  <c r="AG985" i="12"/>
  <c r="AG986" i="12"/>
  <c r="AG987" i="12"/>
  <c r="AG988" i="12"/>
  <c r="AG989" i="12"/>
  <c r="AG990" i="12"/>
  <c r="AG991" i="12"/>
  <c r="AJ991" i="12" s="1"/>
  <c r="AG992" i="12"/>
  <c r="AG993" i="12"/>
  <c r="AG994" i="12"/>
  <c r="AJ994" i="12" s="1"/>
  <c r="AG995" i="12"/>
  <c r="AJ995" i="12" s="1"/>
  <c r="AG996" i="12"/>
  <c r="AG997" i="12"/>
  <c r="AG998" i="12"/>
  <c r="AG999" i="12"/>
  <c r="AG1000" i="12"/>
  <c r="AG1001" i="12"/>
  <c r="AG1002" i="12"/>
  <c r="AG1003" i="12"/>
  <c r="AG1004" i="12"/>
  <c r="AG1005" i="12"/>
  <c r="AJ1005" i="12" s="1"/>
  <c r="AG1006" i="12"/>
  <c r="AG1007" i="12"/>
  <c r="AG1008" i="12"/>
  <c r="AG1009" i="12"/>
  <c r="AJ1009" i="12" s="1"/>
  <c r="AG1010" i="12"/>
  <c r="AG1011" i="12"/>
  <c r="AG1012" i="12"/>
  <c r="AG1013" i="12"/>
  <c r="AG1014" i="12"/>
  <c r="AJ1014" i="12" s="1"/>
  <c r="AG1015" i="12"/>
  <c r="AG1016" i="12"/>
  <c r="AG1017" i="12"/>
  <c r="AJ1017" i="12" s="1"/>
  <c r="AG1018" i="12"/>
  <c r="AG1019" i="12"/>
  <c r="AG1020" i="12"/>
  <c r="AG1021" i="12"/>
  <c r="AG1022" i="12"/>
  <c r="AJ1022" i="12" s="1"/>
  <c r="AG1023" i="12"/>
  <c r="AG1024" i="12"/>
  <c r="AG1025" i="12"/>
  <c r="AJ1025" i="12" s="1"/>
  <c r="AG1026" i="12"/>
  <c r="AG1027" i="12"/>
  <c r="AG1028" i="12"/>
  <c r="AG1029" i="12"/>
  <c r="AG1030" i="12"/>
  <c r="AG1031" i="12"/>
  <c r="AJ1031" i="12" s="1"/>
  <c r="AG1032" i="12"/>
  <c r="AG1033" i="12"/>
  <c r="AG1034" i="12"/>
  <c r="AG1035" i="12"/>
  <c r="AG1036" i="12"/>
  <c r="AG1037" i="12"/>
  <c r="AJ1037" i="12" s="1"/>
  <c r="AG1038" i="12"/>
  <c r="AG1039" i="12"/>
  <c r="AG1040" i="12"/>
  <c r="AG1041" i="12"/>
  <c r="AG1042" i="12"/>
  <c r="AG1043" i="12"/>
  <c r="AG1044" i="12"/>
  <c r="AG1045" i="12"/>
  <c r="AG1046" i="12"/>
  <c r="AG1047" i="12"/>
  <c r="AJ1047" i="12" s="1"/>
  <c r="AG1048" i="12"/>
  <c r="AG1049" i="12"/>
  <c r="AG1050" i="12"/>
  <c r="AG1051" i="12"/>
  <c r="AJ1051" i="12" s="1"/>
  <c r="AG1052" i="12"/>
  <c r="AG1053" i="12"/>
  <c r="AG1054" i="12"/>
  <c r="AG1055" i="12"/>
  <c r="AJ1055" i="12" s="1"/>
  <c r="AG1056" i="12"/>
  <c r="AG1057" i="12"/>
  <c r="AG1058" i="12"/>
  <c r="AJ1058" i="12" s="1"/>
  <c r="AG1059" i="12"/>
  <c r="AG1060" i="12"/>
  <c r="AG1061" i="12"/>
  <c r="AJ1061" i="12" s="1"/>
  <c r="AG1062" i="12"/>
  <c r="AJ1062" i="12" s="1"/>
  <c r="AG1063" i="12"/>
  <c r="AG1064" i="12"/>
  <c r="AG1065" i="12"/>
  <c r="AG1066" i="12"/>
  <c r="AJ1066" i="12" s="1"/>
  <c r="AG1067" i="12"/>
  <c r="AG1068" i="12"/>
  <c r="AG1069" i="12"/>
  <c r="AJ1069" i="12" s="1"/>
  <c r="AG1070" i="12"/>
  <c r="AG1071" i="12"/>
  <c r="AJ1071" i="12" s="1"/>
  <c r="AG1072" i="12"/>
  <c r="AG1073" i="12"/>
  <c r="AJ1073" i="12" s="1"/>
  <c r="AG1074" i="12"/>
  <c r="AG1075" i="12"/>
  <c r="AG1076" i="12"/>
  <c r="AG1077" i="12"/>
  <c r="AJ1077" i="12" s="1"/>
  <c r="AG1078" i="12"/>
  <c r="AG1079" i="12"/>
  <c r="AG1080" i="12"/>
  <c r="AG1081" i="12"/>
  <c r="AG1082" i="12"/>
  <c r="AG1083" i="12"/>
  <c r="AG1084" i="12"/>
  <c r="AG1085" i="12"/>
  <c r="AJ1085" i="12" s="1"/>
  <c r="AG1086" i="12"/>
  <c r="AG1087" i="12"/>
  <c r="AJ1087" i="12" s="1"/>
  <c r="AG1088" i="12"/>
  <c r="AG1089" i="12"/>
  <c r="AG1090" i="12"/>
  <c r="AG1091" i="12"/>
  <c r="AJ1091" i="12" s="1"/>
  <c r="AG1092" i="12"/>
  <c r="AG1093" i="12"/>
  <c r="AJ1093" i="12" s="1"/>
  <c r="AG1094" i="12"/>
  <c r="AG1095" i="12"/>
  <c r="AJ1095" i="12" s="1"/>
  <c r="AG1096" i="12"/>
  <c r="AG1097" i="12"/>
  <c r="AG1098" i="12"/>
  <c r="AG1099" i="12"/>
  <c r="AG1100" i="12"/>
  <c r="AG1101" i="12"/>
  <c r="AG1102" i="12"/>
  <c r="AG1103" i="12"/>
  <c r="AG1104" i="12"/>
  <c r="AG1105" i="12"/>
  <c r="AG1106" i="12"/>
  <c r="AJ1106" i="12" s="1"/>
  <c r="AG1107" i="12"/>
  <c r="AJ1107" i="12" s="1"/>
  <c r="AG1108" i="12"/>
  <c r="AG1109" i="12"/>
  <c r="AG1110" i="12"/>
  <c r="AG1111" i="12"/>
  <c r="AG1112" i="12"/>
  <c r="AG1113" i="12"/>
  <c r="AG1114" i="12"/>
  <c r="AJ1114" i="12" s="1"/>
  <c r="AG1115" i="12"/>
  <c r="AJ1115" i="12" s="1"/>
  <c r="AG1116" i="12"/>
  <c r="AG1117" i="12"/>
  <c r="AG1118" i="12"/>
  <c r="AG1119" i="12"/>
  <c r="AG1120" i="12"/>
  <c r="AG1121" i="12"/>
  <c r="AG1122" i="12"/>
  <c r="AG1123" i="12"/>
  <c r="AG1124" i="12"/>
  <c r="AG1125" i="12"/>
  <c r="AJ1125" i="12" s="1"/>
  <c r="AG1126" i="12"/>
  <c r="AG1127" i="12"/>
  <c r="AJ1127" i="12" s="1"/>
  <c r="AG1128" i="12"/>
  <c r="AG1129" i="12"/>
  <c r="AG1130" i="12"/>
  <c r="AJ1130" i="12" s="1"/>
  <c r="AG1131" i="12"/>
  <c r="AG1132" i="12"/>
  <c r="AG1133" i="12"/>
  <c r="AJ1133" i="12" s="1"/>
  <c r="AG1134" i="12"/>
  <c r="AG1135" i="12"/>
  <c r="AG1136" i="12"/>
  <c r="AG1137" i="12"/>
  <c r="AG1138" i="12"/>
  <c r="AJ1138" i="12" s="1"/>
  <c r="AG1139" i="12"/>
  <c r="AG1140" i="12"/>
  <c r="AG1141" i="12"/>
  <c r="AG1142" i="12"/>
  <c r="AG1143" i="12"/>
  <c r="AG1144" i="12"/>
  <c r="AG1145" i="12"/>
  <c r="AG1146" i="12"/>
  <c r="AG1147" i="12"/>
  <c r="AG1148" i="12"/>
  <c r="AG1149" i="12"/>
  <c r="AG1150" i="12"/>
  <c r="AG1151" i="12"/>
  <c r="AJ1151" i="12" s="1"/>
  <c r="AG1152" i="12"/>
  <c r="AG1153" i="12"/>
  <c r="AG1154" i="12"/>
  <c r="AJ1154" i="12" s="1"/>
  <c r="AG1155" i="12"/>
  <c r="AG1156" i="12"/>
  <c r="AG1157" i="12"/>
  <c r="AG1158" i="12"/>
  <c r="AG1159" i="12"/>
  <c r="AG1160" i="12"/>
  <c r="AG1161" i="12"/>
  <c r="AG1162" i="12"/>
  <c r="AG1163" i="12"/>
  <c r="AG1164" i="12"/>
  <c r="AG1165" i="12"/>
  <c r="AG1166" i="12"/>
  <c r="AG1167" i="12"/>
  <c r="AJ1167" i="12" s="1"/>
  <c r="AG1168" i="12"/>
  <c r="AG1169" i="12"/>
  <c r="AJ1169" i="12" s="1"/>
  <c r="AG1170" i="12"/>
  <c r="AG1171" i="12"/>
  <c r="AJ1171" i="12" s="1"/>
  <c r="AG1172" i="12"/>
  <c r="AG1173" i="12"/>
  <c r="AF1174" i="12" s="1"/>
  <c r="AG1174" i="12"/>
  <c r="AG1175" i="12"/>
  <c r="AG1176" i="12"/>
  <c r="AG1177" i="12"/>
  <c r="AG1178" i="12"/>
  <c r="AG1179" i="12"/>
  <c r="AG1180" i="12"/>
  <c r="AG1181" i="12"/>
  <c r="AJ1181" i="12" s="1"/>
  <c r="AG1182" i="12"/>
  <c r="AJ1182" i="12" s="1"/>
  <c r="AG1183" i="12"/>
  <c r="AG1184" i="12"/>
  <c r="AG1185" i="12"/>
  <c r="AJ1185" i="12" s="1"/>
  <c r="AG1186" i="12"/>
  <c r="AJ1186" i="12" s="1"/>
  <c r="AG1187" i="12"/>
  <c r="AG1188" i="12"/>
  <c r="AG1189" i="12"/>
  <c r="AG1190" i="12"/>
  <c r="AG1191" i="12"/>
  <c r="AG1192" i="12"/>
  <c r="AG1193" i="12"/>
  <c r="AG1194" i="12"/>
  <c r="AG1195" i="12"/>
  <c r="AG1196" i="12"/>
  <c r="AG1197" i="12"/>
  <c r="AG1198" i="12"/>
  <c r="AG1199" i="12"/>
  <c r="AG1200" i="12"/>
  <c r="AG1201" i="12"/>
  <c r="AG1202" i="12"/>
  <c r="AJ1202" i="12" s="1"/>
  <c r="AG1203" i="12"/>
  <c r="AG1204" i="12"/>
  <c r="AG1205" i="12"/>
  <c r="AG1206" i="12"/>
  <c r="AJ1206" i="12" s="1"/>
  <c r="AG1207" i="12"/>
  <c r="AJ1207" i="12" s="1"/>
  <c r="AG1208" i="12"/>
  <c r="AG1209" i="12"/>
  <c r="AJ1209" i="12" s="1"/>
  <c r="AG1210" i="12"/>
  <c r="AG1211" i="12"/>
  <c r="AG1212" i="12"/>
  <c r="AG1213" i="12"/>
  <c r="AG1214" i="12"/>
  <c r="AJ1214" i="12" s="1"/>
  <c r="AG1215" i="12"/>
  <c r="AG1216" i="12"/>
  <c r="AG1217" i="12"/>
  <c r="AG1218" i="12"/>
  <c r="AG1219" i="12"/>
  <c r="AG1220" i="12"/>
  <c r="AG1221" i="12"/>
  <c r="AG1222" i="12"/>
  <c r="AJ1222" i="12" s="1"/>
  <c r="AG1223" i="12"/>
  <c r="AJ1223" i="12" s="1"/>
  <c r="AG1224" i="12"/>
  <c r="AG1225" i="12"/>
  <c r="AG1226" i="12"/>
  <c r="AG1227" i="12"/>
  <c r="AG1228" i="12"/>
  <c r="AG1229" i="12"/>
  <c r="AJ1229" i="12" s="1"/>
  <c r="AG1230" i="12"/>
  <c r="AJ1230" i="12" s="1"/>
  <c r="AG1231" i="12"/>
  <c r="AJ1231" i="12" s="1"/>
  <c r="AG1232" i="12"/>
  <c r="AG1233" i="12"/>
  <c r="AJ1233" i="12" s="1"/>
  <c r="AG1234" i="12"/>
  <c r="AJ1234" i="12" s="1"/>
  <c r="AG1235" i="12"/>
  <c r="AJ1235" i="12" s="1"/>
  <c r="AG1236" i="12"/>
  <c r="AG1237" i="12"/>
  <c r="AG1238" i="12"/>
  <c r="AG1239" i="12"/>
  <c r="AJ1239" i="12" s="1"/>
  <c r="AG1240" i="12"/>
  <c r="AG1241" i="12"/>
  <c r="AJ1241" i="12" s="1"/>
  <c r="AG1242" i="12"/>
  <c r="AJ1242" i="12" s="1"/>
  <c r="AG1243" i="12"/>
  <c r="AJ1243" i="12" s="1"/>
  <c r="AG1244" i="12"/>
  <c r="AG1245" i="12"/>
  <c r="AJ1245" i="12" s="1"/>
  <c r="AG1246" i="12"/>
  <c r="AJ1246" i="12" s="1"/>
  <c r="AG1247" i="12"/>
  <c r="AJ1247" i="12" s="1"/>
  <c r="AG1248" i="12"/>
  <c r="AG1249" i="12"/>
  <c r="AJ1249" i="12" s="1"/>
  <c r="AG1250" i="12"/>
  <c r="AJ1250" i="12" s="1"/>
  <c r="AG1251" i="12"/>
  <c r="AJ1251" i="12" s="1"/>
  <c r="AG1252" i="12"/>
  <c r="AG1253" i="12"/>
  <c r="AJ1253" i="12" s="1"/>
  <c r="AG1254" i="12"/>
  <c r="AG1255" i="12"/>
  <c r="AJ1255" i="12" s="1"/>
  <c r="AG1256" i="12"/>
  <c r="AG1257" i="12"/>
  <c r="AG1258" i="12"/>
  <c r="AG1259" i="12"/>
  <c r="AG1260" i="12"/>
  <c r="AG1261" i="12"/>
  <c r="AG1262" i="12"/>
  <c r="AG1263" i="12"/>
  <c r="AG1264" i="12"/>
  <c r="AG1265" i="12"/>
  <c r="AJ1265" i="12" s="1"/>
  <c r="AG1266" i="12"/>
  <c r="AG1267" i="12"/>
  <c r="AG1268" i="12"/>
  <c r="AG1269" i="12"/>
  <c r="AG1270" i="12"/>
  <c r="AJ1270" i="12" s="1"/>
  <c r="AG1271" i="12"/>
  <c r="AG1272" i="12"/>
  <c r="AG1273" i="12"/>
  <c r="AG1274" i="12"/>
  <c r="AJ1274" i="12" s="1"/>
  <c r="AG1275" i="12"/>
  <c r="AG1276" i="12"/>
  <c r="AG1277" i="12"/>
  <c r="AG1278" i="12"/>
  <c r="AG1279" i="12"/>
  <c r="AG1280" i="12"/>
  <c r="AG1281" i="12"/>
  <c r="AG1282" i="12"/>
  <c r="AG1283" i="12"/>
  <c r="AG1284" i="12"/>
  <c r="AG1285" i="12"/>
  <c r="AJ1285" i="12" s="1"/>
  <c r="AG1286" i="12"/>
  <c r="AG1287" i="12"/>
  <c r="AG1288" i="12"/>
  <c r="AG1289" i="12"/>
  <c r="AG1290" i="12"/>
  <c r="AG1291" i="12"/>
  <c r="AG1292" i="12"/>
  <c r="AG1293" i="12"/>
  <c r="AJ1293" i="12" s="1"/>
  <c r="AG1294" i="12"/>
  <c r="AG1295" i="12"/>
  <c r="AG1296" i="12"/>
  <c r="AG1297" i="12"/>
  <c r="AG1298" i="12"/>
  <c r="AJ1298" i="12" s="1"/>
  <c r="AG1299" i="12"/>
  <c r="AJ1299" i="12" s="1"/>
  <c r="AG1300" i="12"/>
  <c r="AG1301" i="12"/>
  <c r="AG1302" i="12"/>
  <c r="AJ1302" i="12" s="1"/>
  <c r="AG1303" i="12"/>
  <c r="AG1304" i="12"/>
  <c r="AG1305" i="12"/>
  <c r="AG1306" i="12"/>
  <c r="AG1307" i="12"/>
  <c r="AG1308" i="12"/>
  <c r="AG1309" i="12"/>
  <c r="AG1310" i="12"/>
  <c r="AG1311" i="12"/>
  <c r="AG1312" i="12"/>
  <c r="AG1313" i="12"/>
  <c r="AG1314" i="12"/>
  <c r="AJ1314" i="12" s="1"/>
  <c r="AG1315" i="12"/>
  <c r="AG1316" i="12"/>
  <c r="AG1317" i="12"/>
  <c r="AJ1317" i="12" s="1"/>
  <c r="AG1318" i="12"/>
  <c r="AJ1318" i="12" s="1"/>
  <c r="AG1319" i="12"/>
  <c r="AJ1319" i="12" s="1"/>
  <c r="AG1320" i="12"/>
  <c r="AG1321" i="12"/>
  <c r="AG1322" i="12"/>
  <c r="AG1323" i="12"/>
  <c r="AJ1323" i="12" s="1"/>
  <c r="AG1324" i="12"/>
  <c r="AG1325" i="12"/>
  <c r="AG1326" i="12"/>
  <c r="AJ1326" i="12" s="1"/>
  <c r="AG1327" i="12"/>
  <c r="AG1328" i="12"/>
  <c r="AG1329" i="12"/>
  <c r="AG1330" i="12"/>
  <c r="AG1331" i="12"/>
  <c r="AJ1331" i="12" s="1"/>
  <c r="AG1332" i="12"/>
  <c r="AG1333" i="12"/>
  <c r="AJ1333" i="12" s="1"/>
  <c r="AG1334" i="12"/>
  <c r="AG1335" i="12"/>
  <c r="AJ1335" i="12" s="1"/>
  <c r="AG1336" i="12"/>
  <c r="AG1337" i="12"/>
  <c r="AG1338" i="12"/>
  <c r="AG1339" i="12"/>
  <c r="AG1340" i="12"/>
  <c r="AG1341" i="12"/>
  <c r="AG1342" i="12"/>
  <c r="AG1343" i="12"/>
  <c r="AG1344" i="12"/>
  <c r="AG1345" i="12"/>
  <c r="AG1346" i="12"/>
  <c r="AG1347" i="12"/>
  <c r="AG1348" i="12"/>
  <c r="AG1349" i="12"/>
  <c r="AG1350" i="12"/>
  <c r="AJ1350" i="12" s="1"/>
  <c r="AG1351" i="12"/>
  <c r="AG1352" i="12"/>
  <c r="AG1353" i="12"/>
  <c r="AG1354" i="12"/>
  <c r="AG1355" i="12"/>
  <c r="AJ1355" i="12" s="1"/>
  <c r="AG1356" i="12"/>
  <c r="AG1357" i="12"/>
  <c r="AJ1357" i="12" s="1"/>
  <c r="AG1358" i="12"/>
  <c r="AJ1358" i="12" s="1"/>
  <c r="AG1359" i="12"/>
  <c r="AG1360" i="12"/>
  <c r="AG1361" i="12"/>
  <c r="AG1362" i="12"/>
  <c r="AG1363" i="12"/>
  <c r="AJ1363" i="12" s="1"/>
  <c r="AG1364" i="12"/>
  <c r="AG1365" i="12"/>
  <c r="AG1366" i="12"/>
  <c r="AJ1366" i="12" s="1"/>
  <c r="AG1367" i="12"/>
  <c r="AG1368" i="12"/>
  <c r="AG1369" i="12"/>
  <c r="AG1370" i="12"/>
  <c r="AJ1370" i="12" s="1"/>
  <c r="AG1371" i="12"/>
  <c r="AG1372" i="12"/>
  <c r="AG1373" i="12"/>
  <c r="AJ1373" i="12" s="1"/>
  <c r="AG1374" i="12"/>
  <c r="AG1375" i="12"/>
  <c r="AG1376" i="12"/>
  <c r="AG1377" i="12"/>
  <c r="AJ1377" i="12" s="1"/>
  <c r="AG1378" i="12"/>
  <c r="AG1379" i="12"/>
  <c r="AG1380" i="12"/>
  <c r="AG1381" i="12"/>
  <c r="AJ1381" i="12" s="1"/>
  <c r="AG1382" i="12"/>
  <c r="AG1383" i="12"/>
  <c r="AG1384" i="12"/>
  <c r="AG1385" i="12"/>
  <c r="AG1386" i="12"/>
  <c r="AJ1386" i="12" s="1"/>
  <c r="AG1387" i="12"/>
  <c r="AJ1387" i="12" s="1"/>
  <c r="AG1388" i="12"/>
  <c r="AG1389" i="12"/>
  <c r="AG1390" i="12"/>
  <c r="AJ1390" i="12" s="1"/>
  <c r="AG1391" i="12"/>
  <c r="AJ1391" i="12" s="1"/>
  <c r="AG1392" i="12"/>
  <c r="AG1393" i="12"/>
  <c r="AG1394" i="12"/>
  <c r="AG1395" i="12"/>
  <c r="AG1396" i="12"/>
  <c r="AG1397" i="12"/>
  <c r="AJ1397" i="12" s="1"/>
  <c r="AG1398" i="12"/>
  <c r="AG1399" i="12"/>
  <c r="AG1400" i="12"/>
  <c r="AG1401" i="12"/>
  <c r="AJ1401" i="12" s="1"/>
  <c r="AG1402" i="12"/>
  <c r="AG1403" i="12"/>
  <c r="AG1404" i="12"/>
  <c r="AG1405" i="12"/>
  <c r="AJ1405" i="12" s="1"/>
  <c r="AG1406" i="12"/>
  <c r="AJ1406" i="12" s="1"/>
  <c r="AG1407" i="12"/>
  <c r="AJ1407" i="12" s="1"/>
  <c r="AG1408" i="12"/>
  <c r="AG1409" i="12"/>
  <c r="AG1410" i="12"/>
  <c r="AJ1410" i="12" s="1"/>
  <c r="AG1411" i="12"/>
  <c r="AJ1411" i="12" s="1"/>
  <c r="AG1412" i="12"/>
  <c r="AG1413" i="12"/>
  <c r="AJ1413" i="12" s="1"/>
  <c r="AG1414" i="12"/>
  <c r="AJ1414" i="12" s="1"/>
  <c r="AG1415" i="12"/>
  <c r="AG1416" i="12"/>
  <c r="AG1417" i="12"/>
  <c r="AG1418" i="12"/>
  <c r="AG1419" i="12"/>
  <c r="AJ1419" i="12" s="1"/>
  <c r="AG1420" i="12"/>
  <c r="AG1421" i="12"/>
  <c r="AG1422" i="12"/>
  <c r="AG1423" i="12"/>
  <c r="AG1424" i="12"/>
  <c r="AG1425" i="12"/>
  <c r="AG1426" i="12"/>
  <c r="AJ1426" i="12" s="1"/>
  <c r="AG1427" i="12"/>
  <c r="AG1428" i="12"/>
  <c r="AG1429" i="12"/>
  <c r="AG1430" i="12"/>
  <c r="AG1431" i="12"/>
  <c r="AJ1431" i="12" s="1"/>
  <c r="AG1432" i="12"/>
  <c r="AG1433" i="12"/>
  <c r="AG1434" i="12"/>
  <c r="AG1435" i="12"/>
  <c r="AG1436" i="12"/>
  <c r="AG1437" i="12"/>
  <c r="AG1438" i="12"/>
  <c r="AG1439" i="12"/>
  <c r="AG1440" i="12"/>
  <c r="AG1441" i="12"/>
  <c r="AG1442" i="12"/>
  <c r="AG1443" i="12"/>
  <c r="AG1444" i="12"/>
  <c r="AG1445" i="12"/>
  <c r="AG1446" i="12"/>
  <c r="AG1447" i="12"/>
  <c r="AG1448" i="12"/>
  <c r="AG1449" i="12"/>
  <c r="AG1450" i="12"/>
  <c r="AG1451" i="12"/>
  <c r="AG1452" i="12"/>
  <c r="AG1453" i="12"/>
  <c r="AG1454" i="12"/>
  <c r="AG1455" i="12"/>
  <c r="AG1456" i="12"/>
  <c r="AG1457" i="12"/>
  <c r="AG1458" i="12"/>
  <c r="AG1459" i="12"/>
  <c r="AJ1459" i="12" s="1"/>
  <c r="AG1460" i="12"/>
  <c r="AG1461" i="12"/>
  <c r="AJ1461" i="12" s="1"/>
  <c r="AG1462" i="12"/>
  <c r="AG1463" i="12"/>
  <c r="AJ1463" i="12" s="1"/>
  <c r="AG1464" i="12"/>
  <c r="AG1465" i="12"/>
  <c r="AJ1465" i="12" s="1"/>
  <c r="AG1466" i="12"/>
  <c r="AJ1466" i="12" s="1"/>
  <c r="AG1467" i="12"/>
  <c r="AJ1467" i="12" s="1"/>
  <c r="AG1468" i="12"/>
  <c r="AG1469" i="12"/>
  <c r="AG1470" i="12"/>
  <c r="AJ1470" i="12" s="1"/>
  <c r="AG1471" i="12"/>
  <c r="AJ1471" i="12" s="1"/>
  <c r="AG1472" i="12"/>
  <c r="AG1473" i="12"/>
  <c r="AJ1473" i="12" s="1"/>
  <c r="AG1474" i="12"/>
  <c r="AG1475" i="12"/>
  <c r="AJ1475" i="12" s="1"/>
  <c r="AG1476" i="12"/>
  <c r="AG1477" i="12"/>
  <c r="AJ1477" i="12" s="1"/>
  <c r="AG1478" i="12"/>
  <c r="AG1479" i="12"/>
  <c r="AJ1479" i="12" s="1"/>
  <c r="AG1480" i="12"/>
  <c r="AG1481" i="12"/>
  <c r="AG1482" i="12"/>
  <c r="AJ1482" i="12" s="1"/>
  <c r="AG1483" i="12"/>
  <c r="AJ1483" i="12" s="1"/>
  <c r="AG1484" i="12"/>
  <c r="AG1485" i="12"/>
  <c r="AJ1485" i="12" s="1"/>
  <c r="AG1486" i="12"/>
  <c r="AJ1486" i="12" s="1"/>
  <c r="AG1487" i="12"/>
  <c r="AJ1487" i="12" s="1"/>
  <c r="AG1488" i="12"/>
  <c r="AG1489" i="12"/>
  <c r="AG1490" i="12"/>
  <c r="AG1491" i="12"/>
  <c r="AG1492" i="12"/>
  <c r="AG1493" i="12"/>
  <c r="AJ1493" i="12" s="1"/>
  <c r="AG1494" i="12"/>
  <c r="AG1495" i="12"/>
  <c r="AJ1495" i="12" s="1"/>
  <c r="AG1496" i="12"/>
  <c r="AG1497" i="12"/>
  <c r="AG1498" i="12"/>
  <c r="AG1499" i="12"/>
  <c r="AJ1499" i="12" s="1"/>
  <c r="AG1500" i="12"/>
  <c r="AG1501" i="12"/>
  <c r="AJ1501" i="12" s="1"/>
  <c r="AG1502" i="12"/>
  <c r="AG1503" i="12"/>
  <c r="AJ1503" i="12" s="1"/>
  <c r="AG1504" i="12"/>
  <c r="AG1505" i="12"/>
  <c r="AG1506" i="12"/>
  <c r="AG1507" i="12"/>
  <c r="AJ1507" i="12" s="1"/>
  <c r="AG1508" i="12"/>
  <c r="AG1509" i="12"/>
  <c r="AG1510" i="12"/>
  <c r="AJ1510" i="12" s="1"/>
  <c r="AG1511" i="12"/>
  <c r="AJ1511" i="12" s="1"/>
  <c r="AG1512" i="12"/>
  <c r="AG1513" i="12"/>
  <c r="AG1514" i="12"/>
  <c r="AG1515" i="12"/>
  <c r="AG1516" i="12"/>
  <c r="AG1517" i="12"/>
  <c r="AG1518" i="12"/>
  <c r="AJ1518" i="12" s="1"/>
  <c r="AG1519" i="12"/>
  <c r="AJ1519" i="12" s="1"/>
  <c r="AG1520" i="12"/>
  <c r="AG1521" i="12"/>
  <c r="AG1522" i="12"/>
  <c r="AG1523" i="12"/>
  <c r="AG1524" i="12"/>
  <c r="AG1525" i="12"/>
  <c r="AG1526" i="12"/>
  <c r="AJ1526" i="12" s="1"/>
  <c r="AG1527" i="12"/>
  <c r="AG1528" i="12"/>
  <c r="AG1529" i="12"/>
  <c r="AG1530" i="12"/>
  <c r="AJ1530" i="12" s="1"/>
  <c r="AG1531" i="12"/>
  <c r="AG1532" i="12"/>
  <c r="AG1533" i="12"/>
  <c r="AG1534" i="12"/>
  <c r="AG1535" i="12"/>
  <c r="AJ1535" i="12" s="1"/>
  <c r="AG1536" i="12"/>
  <c r="AG1537" i="12"/>
  <c r="AG1538" i="12"/>
  <c r="AJ1538" i="12" s="1"/>
  <c r="AG1539" i="12"/>
  <c r="AJ1539" i="12" s="1"/>
  <c r="AG1540" i="12"/>
  <c r="AG1541" i="12"/>
  <c r="AG1542" i="12"/>
  <c r="AG1543" i="12"/>
  <c r="AJ1543" i="12" s="1"/>
  <c r="AG1544" i="12"/>
  <c r="AG1545" i="12"/>
  <c r="AG1546" i="12"/>
  <c r="AG1547" i="12"/>
  <c r="AG1548" i="12"/>
  <c r="AG1549" i="12"/>
  <c r="AJ1549" i="12" s="1"/>
  <c r="AG1550" i="12"/>
  <c r="AG1551" i="12"/>
  <c r="AJ1551" i="12" s="1"/>
  <c r="AG1552" i="12"/>
  <c r="AG1553" i="12"/>
  <c r="AG1554" i="12"/>
  <c r="AG1555" i="12"/>
  <c r="AG1556" i="12"/>
  <c r="AG1557" i="12"/>
  <c r="AG1558" i="12"/>
  <c r="AG1559" i="12"/>
  <c r="AJ1559" i="12" s="1"/>
  <c r="AG1560" i="12"/>
  <c r="AG1561" i="12"/>
  <c r="AG1562" i="12"/>
  <c r="AG1563" i="12"/>
  <c r="AG1564" i="12"/>
  <c r="AG1565" i="12"/>
  <c r="AJ1565" i="12" s="1"/>
  <c r="AG1566" i="12"/>
  <c r="AG1567" i="12"/>
  <c r="AJ1567" i="12" s="1"/>
  <c r="AG1568" i="12"/>
  <c r="AG1569" i="12"/>
  <c r="AG1570" i="12"/>
  <c r="AJ1570" i="12" s="1"/>
  <c r="AG1571" i="12"/>
  <c r="AG1572" i="12"/>
  <c r="AG1573" i="12"/>
  <c r="AG1574" i="12"/>
  <c r="AG1575" i="12"/>
  <c r="AJ1575" i="12" s="1"/>
  <c r="AG1576" i="12"/>
  <c r="AG1577" i="12"/>
  <c r="AG1578" i="12"/>
  <c r="AG1579" i="12"/>
  <c r="AJ1579" i="12" s="1"/>
  <c r="AG1580" i="12"/>
  <c r="AG1581" i="12"/>
  <c r="AG1582" i="12"/>
  <c r="AG1583" i="12"/>
  <c r="AG1584" i="12"/>
  <c r="AG1585" i="12"/>
  <c r="AG1586" i="12"/>
  <c r="AG1587" i="12"/>
  <c r="AJ1587" i="12" s="1"/>
  <c r="AG1588" i="12"/>
  <c r="AG1589" i="12"/>
  <c r="AG1590" i="12"/>
  <c r="AG1591" i="12"/>
  <c r="AJ1591" i="12" s="1"/>
  <c r="AG1592" i="12"/>
  <c r="AG1593" i="12"/>
  <c r="AG1594" i="12"/>
  <c r="AJ1594" i="12" s="1"/>
  <c r="AG1595" i="12"/>
  <c r="AG1596" i="12"/>
  <c r="AG1597" i="12"/>
  <c r="AJ1597" i="12" s="1"/>
  <c r="AG1598" i="12"/>
  <c r="AJ1598" i="12" s="1"/>
  <c r="AG1599" i="12"/>
  <c r="AJ1599" i="12" s="1"/>
  <c r="AG1600" i="12"/>
  <c r="AG1601" i="12"/>
  <c r="AJ1601" i="12" s="1"/>
  <c r="AG1602" i="12"/>
  <c r="AJ1602" i="12" s="1"/>
  <c r="AG1603" i="12"/>
  <c r="AG1604" i="12"/>
  <c r="AG1605" i="12"/>
  <c r="AJ1605" i="12" s="1"/>
  <c r="AG1606" i="12"/>
  <c r="AG1607" i="12"/>
  <c r="AG1608" i="12"/>
  <c r="AG1609" i="12"/>
  <c r="AJ1609" i="12" s="1"/>
  <c r="AG1610" i="12"/>
  <c r="AJ1610" i="12" s="1"/>
  <c r="AG1611" i="12"/>
  <c r="AG1612" i="12"/>
  <c r="AG1613" i="12"/>
  <c r="AG1614" i="12"/>
  <c r="AG1615" i="12"/>
  <c r="AG1616" i="12"/>
  <c r="AG1617" i="12"/>
  <c r="AG1618" i="12"/>
  <c r="AG1619" i="12"/>
  <c r="AG1620" i="12"/>
  <c r="AG1621" i="12"/>
  <c r="AG1622" i="12"/>
  <c r="AG1623" i="12"/>
  <c r="AG1624" i="12"/>
  <c r="AG1625" i="12"/>
  <c r="AG1626" i="12"/>
  <c r="AJ1626" i="12" s="1"/>
  <c r="AG1627" i="12"/>
  <c r="AG1628" i="12"/>
  <c r="AG1629" i="12"/>
  <c r="AJ1629" i="12" s="1"/>
  <c r="AG1630" i="12"/>
  <c r="AG1631" i="12"/>
  <c r="AJ1631" i="12" s="1"/>
  <c r="AG1632" i="12"/>
  <c r="AG1633" i="12"/>
  <c r="AG1634" i="12"/>
  <c r="AG1635" i="12"/>
  <c r="AG1636" i="12"/>
  <c r="AG1637" i="12"/>
  <c r="AJ1637" i="12" s="1"/>
  <c r="AG1638" i="12"/>
  <c r="AG1639" i="12"/>
  <c r="AG1640" i="12"/>
  <c r="AG1641" i="12"/>
  <c r="AJ1641" i="12" s="1"/>
  <c r="AG1642" i="12"/>
  <c r="AJ1642" i="12" s="1"/>
  <c r="AG1643" i="12"/>
  <c r="AG1644" i="12"/>
  <c r="AG1645" i="12"/>
  <c r="AF1646" i="12" s="1"/>
  <c r="AG1646" i="12"/>
  <c r="AJ1646" i="12" s="1"/>
  <c r="AG1647" i="12"/>
  <c r="AG1648" i="12"/>
  <c r="AG1649" i="12"/>
  <c r="AJ1649" i="12" s="1"/>
  <c r="AG1650" i="12"/>
  <c r="AJ1650" i="12" s="1"/>
  <c r="AG1651" i="12"/>
  <c r="AG1652" i="12"/>
  <c r="AG1653" i="12"/>
  <c r="AJ1653" i="12" s="1"/>
  <c r="AG1654" i="12"/>
  <c r="AJ1654" i="12" s="1"/>
  <c r="AG1655" i="12"/>
  <c r="AG1656" i="12"/>
  <c r="AG1657" i="12"/>
  <c r="AG1658" i="12"/>
  <c r="AJ1658" i="12" s="1"/>
  <c r="AG1659" i="12"/>
  <c r="AG1660" i="12"/>
  <c r="AG1661" i="12"/>
  <c r="AG1662" i="12"/>
  <c r="AG1663" i="12"/>
  <c r="AG1664" i="12"/>
  <c r="AG1665" i="12"/>
  <c r="AG1666" i="12"/>
  <c r="AJ1666" i="12" s="1"/>
  <c r="AG1667" i="12"/>
  <c r="AG1668" i="12"/>
  <c r="AG1669" i="12"/>
  <c r="AG1670" i="12"/>
  <c r="AG1671" i="12"/>
  <c r="AG1672" i="12"/>
  <c r="AG1673" i="12"/>
  <c r="AJ1673" i="12" s="1"/>
  <c r="AG1674" i="12"/>
  <c r="AG1675" i="12"/>
  <c r="AG1676" i="12"/>
  <c r="AG1677" i="12"/>
  <c r="AG1678" i="12"/>
  <c r="AG1679" i="12"/>
  <c r="AJ1679" i="12" s="1"/>
  <c r="AG1680" i="12"/>
  <c r="AG1681" i="12"/>
  <c r="AJ1681" i="12" s="1"/>
  <c r="AG1682" i="12"/>
  <c r="AJ1682" i="12" s="1"/>
  <c r="AG1683" i="12"/>
  <c r="AG1684" i="12"/>
  <c r="AG1685" i="12"/>
  <c r="AG1686" i="12"/>
  <c r="AJ1686" i="12" s="1"/>
  <c r="AG1687" i="12"/>
  <c r="AJ1687" i="12" s="1"/>
  <c r="AG1688" i="12"/>
  <c r="AG1689" i="12"/>
  <c r="AG1690" i="12"/>
  <c r="AJ1690" i="12" s="1"/>
  <c r="AG1691" i="12"/>
  <c r="AJ1691" i="12" s="1"/>
  <c r="AG1692" i="12"/>
  <c r="AG1693" i="12"/>
  <c r="AG1694" i="12"/>
  <c r="AJ1694" i="12" s="1"/>
  <c r="AG1695" i="12"/>
  <c r="AJ1695" i="12" s="1"/>
  <c r="AG1696" i="12"/>
  <c r="AG1697" i="12"/>
  <c r="AG1698" i="12"/>
  <c r="AG1699" i="12"/>
  <c r="AJ1699" i="12" s="1"/>
  <c r="AG1700" i="12"/>
  <c r="AG1701" i="12"/>
  <c r="AG1702" i="12"/>
  <c r="AG1703" i="12"/>
  <c r="AG1704" i="12"/>
  <c r="AG1705" i="12"/>
  <c r="AJ1705" i="12" s="1"/>
  <c r="AG1706" i="12"/>
  <c r="AG1707" i="12"/>
  <c r="AG1708" i="12"/>
  <c r="AG1709" i="12"/>
  <c r="AG1710" i="12"/>
  <c r="AG1711" i="12"/>
  <c r="AG1712" i="12"/>
  <c r="AG1713" i="12"/>
  <c r="AG1714" i="12"/>
  <c r="AG1715" i="12"/>
  <c r="AJ1715" i="12" s="1"/>
  <c r="AG1716" i="12"/>
  <c r="AG1717" i="12"/>
  <c r="AJ1717" i="12" s="1"/>
  <c r="AG1718" i="12"/>
  <c r="AG1719" i="12"/>
  <c r="AJ1719" i="12" s="1"/>
  <c r="AG1720" i="12"/>
  <c r="AG1721" i="12"/>
  <c r="AG1722" i="12"/>
  <c r="AJ1722" i="12" s="1"/>
  <c r="AG1723" i="12"/>
  <c r="AG1724" i="12"/>
  <c r="AG1725" i="12"/>
  <c r="AG1726" i="12"/>
  <c r="AG1727" i="12"/>
  <c r="AG1728" i="12"/>
  <c r="AG1729" i="12"/>
  <c r="AJ1729" i="12" s="1"/>
  <c r="AG1730" i="12"/>
  <c r="AG1731" i="12"/>
  <c r="AJ1731" i="12" s="1"/>
  <c r="AG1732" i="12"/>
  <c r="AG1733" i="12"/>
  <c r="AG1734" i="12"/>
  <c r="AJ1734" i="12" s="1"/>
  <c r="AG1735" i="12"/>
  <c r="AJ1735" i="12" s="1"/>
  <c r="AG1736" i="12"/>
  <c r="AG1737" i="12"/>
  <c r="AG1738" i="12"/>
  <c r="AJ1738" i="12" s="1"/>
  <c r="AG1739" i="12"/>
  <c r="AJ1739" i="12" s="1"/>
  <c r="AG1740" i="12"/>
  <c r="AG1741" i="12"/>
  <c r="AG1742" i="12"/>
  <c r="AJ1742" i="12" s="1"/>
  <c r="AG1743" i="12"/>
  <c r="AJ1743" i="12" s="1"/>
  <c r="AG1744" i="12"/>
  <c r="AG1745" i="12"/>
  <c r="AJ1745" i="12" s="1"/>
  <c r="AG1746" i="12"/>
  <c r="AJ1746" i="12" s="1"/>
  <c r="AG1747" i="12"/>
  <c r="AJ1747" i="12" s="1"/>
  <c r="AG1748" i="12"/>
  <c r="AG1749" i="12"/>
  <c r="AG1750" i="12"/>
  <c r="AJ1750" i="12" s="1"/>
  <c r="AG1751" i="12"/>
  <c r="AJ1751" i="12" s="1"/>
  <c r="AG1752" i="12"/>
  <c r="AG1753" i="12"/>
  <c r="AG1754" i="12"/>
  <c r="AG1755" i="12"/>
  <c r="AJ1755" i="12" s="1"/>
  <c r="AG1756" i="12"/>
  <c r="AG1757" i="12"/>
  <c r="AG1758" i="12"/>
  <c r="AJ1758" i="12" s="1"/>
  <c r="AG1759" i="12"/>
  <c r="AJ1759" i="12" s="1"/>
  <c r="AG1760" i="12"/>
  <c r="AG1761" i="12"/>
  <c r="AG1762" i="12"/>
  <c r="AJ1762" i="12" s="1"/>
  <c r="AG1763" i="12"/>
  <c r="AG1764" i="12"/>
  <c r="AG1765" i="12"/>
  <c r="AJ1765" i="12" s="1"/>
  <c r="AG1766" i="12"/>
  <c r="AG1767" i="12"/>
  <c r="AG1768" i="12"/>
  <c r="AG1769" i="12"/>
  <c r="AG1770" i="12"/>
  <c r="AG1771" i="12"/>
  <c r="AG1772" i="12"/>
  <c r="AG1773" i="12"/>
  <c r="AJ1773" i="12" s="1"/>
  <c r="AG1774" i="12"/>
  <c r="AJ1774" i="12" s="1"/>
  <c r="AG1775" i="12"/>
  <c r="AG1776" i="12"/>
  <c r="AG1777" i="12"/>
  <c r="AG1778" i="12"/>
  <c r="AJ1778" i="12" s="1"/>
  <c r="AG1779" i="12"/>
  <c r="AJ1779" i="12" s="1"/>
  <c r="AG1780" i="12"/>
  <c r="AG1781" i="12"/>
  <c r="AG1782" i="12"/>
  <c r="AJ1782" i="12" s="1"/>
  <c r="AG1783" i="12"/>
  <c r="AJ1783" i="12" s="1"/>
  <c r="AG1784" i="12"/>
  <c r="AG1785" i="12"/>
  <c r="AG1786" i="12"/>
  <c r="AJ1786" i="12" s="1"/>
  <c r="AG1787" i="12"/>
  <c r="AJ1787" i="12" s="1"/>
  <c r="AG1788" i="12"/>
  <c r="AG1789" i="12"/>
  <c r="AG1790" i="12"/>
  <c r="AJ1790" i="12" s="1"/>
  <c r="AG1791" i="12"/>
  <c r="AJ1791" i="12" s="1"/>
  <c r="AG1792" i="12"/>
  <c r="AG1793" i="12"/>
  <c r="AG1794" i="12"/>
  <c r="AJ1794" i="12" s="1"/>
  <c r="AG1795" i="12"/>
  <c r="AG1796" i="12"/>
  <c r="AG1797" i="12"/>
  <c r="AJ1797" i="12" s="1"/>
  <c r="AG1798" i="12"/>
  <c r="AJ1798" i="12" s="1"/>
  <c r="AG1799" i="12"/>
  <c r="AJ1799" i="12" s="1"/>
  <c r="AG1800" i="12"/>
  <c r="AG1801" i="12"/>
  <c r="AJ1801" i="12" s="1"/>
  <c r="AG1802" i="12"/>
  <c r="AJ1802" i="12" s="1"/>
  <c r="AG1803" i="12"/>
  <c r="AJ1803" i="12" s="1"/>
  <c r="AG1804" i="12"/>
  <c r="AG1805" i="12"/>
  <c r="AG1806" i="12"/>
  <c r="AJ1806" i="12" s="1"/>
  <c r="AG1807" i="12"/>
  <c r="AG1808" i="12"/>
  <c r="AG1809" i="12"/>
  <c r="AJ1809" i="12" s="1"/>
  <c r="AG1810" i="12"/>
  <c r="AJ1810" i="12" s="1"/>
  <c r="AG1811" i="12"/>
  <c r="AJ1811" i="12" s="1"/>
  <c r="AG1812" i="12"/>
  <c r="AG1813" i="12"/>
  <c r="AG1814" i="12"/>
  <c r="AJ1814" i="12" s="1"/>
  <c r="AG1815" i="12"/>
  <c r="AG1816" i="12"/>
  <c r="AG1817" i="12"/>
  <c r="AJ1817" i="12" s="1"/>
  <c r="AG1818" i="12"/>
  <c r="AJ1818" i="12" s="1"/>
  <c r="AG1819" i="12"/>
  <c r="AJ1819" i="12" s="1"/>
  <c r="AG1820" i="12"/>
  <c r="AG1821" i="12"/>
  <c r="AG1822" i="12"/>
  <c r="AG1823" i="12"/>
  <c r="AG1824" i="12"/>
  <c r="AG1825" i="12"/>
  <c r="AG1826" i="12"/>
  <c r="AG1827" i="12"/>
  <c r="AG1828" i="12"/>
  <c r="AG1829" i="12"/>
  <c r="AG1830" i="12"/>
  <c r="AG1831" i="12"/>
  <c r="AG1832" i="12"/>
  <c r="AG1833" i="12"/>
  <c r="AG1834" i="12"/>
  <c r="AJ1834" i="12" s="1"/>
  <c r="AG1835" i="12"/>
  <c r="AJ1835" i="12" s="1"/>
  <c r="AG1836" i="12"/>
  <c r="AG1837" i="12"/>
  <c r="AG1838" i="12"/>
  <c r="AG1839" i="12"/>
  <c r="AG1840" i="12"/>
  <c r="AG1841" i="12"/>
  <c r="AG1842" i="12"/>
  <c r="AJ1842" i="12" s="1"/>
  <c r="AG1843" i="12"/>
  <c r="AJ1843" i="12" s="1"/>
  <c r="AG1844" i="12"/>
  <c r="AG1845" i="12"/>
  <c r="AG1846" i="12"/>
  <c r="AG1847" i="12"/>
  <c r="AJ1847" i="12" s="1"/>
  <c r="AG1848" i="12"/>
  <c r="AG1849" i="12"/>
  <c r="AG1850" i="12"/>
  <c r="AG1851" i="12"/>
  <c r="AG1852" i="12"/>
  <c r="AG1853" i="12"/>
  <c r="AG1854" i="12"/>
  <c r="AJ1854" i="12" s="1"/>
  <c r="AG1855" i="12"/>
  <c r="AG1856" i="12"/>
  <c r="AG1857" i="12"/>
  <c r="AG1858" i="12"/>
  <c r="AG1859" i="12"/>
  <c r="AG1860" i="12"/>
  <c r="AG1861" i="12"/>
  <c r="AG1862" i="12"/>
  <c r="AJ1862" i="12" s="1"/>
  <c r="AG1863" i="12"/>
  <c r="AJ1863" i="12" s="1"/>
  <c r="AG1864" i="12"/>
  <c r="AG1865" i="12"/>
  <c r="AG1866" i="12"/>
  <c r="AJ1866" i="12" s="1"/>
  <c r="AG1867" i="12"/>
  <c r="AJ1867" i="12" s="1"/>
  <c r="AG1868" i="12"/>
  <c r="AG1869" i="12"/>
  <c r="AG1870" i="12"/>
  <c r="AG1871" i="12"/>
  <c r="AG1872" i="12"/>
  <c r="AG1873" i="12"/>
  <c r="AG1874" i="12"/>
  <c r="AG1875" i="12"/>
  <c r="AJ1875" i="12" s="1"/>
  <c r="AG1876" i="12"/>
  <c r="AG1877" i="12"/>
  <c r="AG1878" i="12"/>
  <c r="AJ1878" i="12" s="1"/>
  <c r="AG1879" i="12"/>
  <c r="AJ1879" i="12" s="1"/>
  <c r="AG1880" i="12"/>
  <c r="AG1881" i="12"/>
  <c r="AG1882" i="12"/>
  <c r="AJ1882" i="12" s="1"/>
  <c r="AG1883" i="12"/>
  <c r="AG1884" i="12"/>
  <c r="AG1885" i="12"/>
  <c r="AJ1885" i="12" s="1"/>
  <c r="AG1886" i="12"/>
  <c r="AG1887" i="12"/>
  <c r="AJ1887" i="12" s="1"/>
  <c r="AG1888" i="12"/>
  <c r="AG1889" i="12"/>
  <c r="AJ1889" i="12" s="1"/>
  <c r="AG1890" i="12"/>
  <c r="AG1891" i="12"/>
  <c r="AG1892" i="12"/>
  <c r="AG1893" i="12"/>
  <c r="AJ1893" i="12" s="1"/>
  <c r="AG1894" i="12"/>
  <c r="AG1895" i="12"/>
  <c r="AG1896" i="12"/>
  <c r="AG1897" i="12"/>
  <c r="AG1898" i="12"/>
  <c r="AG1899" i="12"/>
  <c r="AJ1899" i="12" s="1"/>
  <c r="AG1900" i="12"/>
  <c r="AG1901" i="12"/>
  <c r="AG1902" i="12"/>
  <c r="AG1903" i="12"/>
  <c r="AG1904" i="12"/>
  <c r="AG1905" i="12"/>
  <c r="AG1906" i="12"/>
  <c r="AG1907" i="12"/>
  <c r="AG1908" i="12"/>
  <c r="AG1909" i="12"/>
  <c r="AG1910" i="12"/>
  <c r="AG1911" i="12"/>
  <c r="AJ1911" i="12" s="1"/>
  <c r="AG1912" i="12"/>
  <c r="AG1913" i="12"/>
  <c r="AG1914" i="12"/>
  <c r="AG1915" i="12"/>
  <c r="AG1916" i="12"/>
  <c r="AG1917" i="12"/>
  <c r="AJ1917" i="12" s="1"/>
  <c r="AG1918" i="12"/>
  <c r="AG1919" i="12"/>
  <c r="AJ1919" i="12" s="1"/>
  <c r="AG1920" i="12"/>
  <c r="AG1921" i="12"/>
  <c r="AG1922" i="12"/>
  <c r="AG1923" i="12"/>
  <c r="AG1924" i="12"/>
  <c r="AG1925" i="12"/>
  <c r="AJ1925" i="12" s="1"/>
  <c r="AG1926" i="12"/>
  <c r="AG1927" i="12"/>
  <c r="AG1928" i="12"/>
  <c r="AG1929" i="12"/>
  <c r="AG1930" i="12"/>
  <c r="AG1931" i="12"/>
  <c r="AG1932" i="12"/>
  <c r="AG1933" i="12"/>
  <c r="AJ1933" i="12" s="1"/>
  <c r="AG1934" i="12"/>
  <c r="AG1935" i="12"/>
  <c r="AG1936" i="12"/>
  <c r="AG1937" i="12"/>
  <c r="AG1938" i="12"/>
  <c r="AG1939" i="12"/>
  <c r="AG1940" i="12"/>
  <c r="AG1941" i="12"/>
  <c r="AG1942" i="12"/>
  <c r="AG1943" i="12"/>
  <c r="AG1944" i="12"/>
  <c r="AG1945" i="12"/>
  <c r="AG1946" i="12"/>
  <c r="AG1947" i="12"/>
  <c r="AG1948" i="12"/>
  <c r="AG1949" i="12"/>
  <c r="AJ1949" i="12" s="1"/>
  <c r="AG1950" i="12"/>
  <c r="AG1951" i="12"/>
  <c r="AG1952" i="12"/>
  <c r="AG1953" i="12"/>
  <c r="AJ1953" i="12" s="1"/>
  <c r="AG1954" i="12"/>
  <c r="AG1955" i="12"/>
  <c r="AG1956" i="12"/>
  <c r="AG1957" i="12"/>
  <c r="AJ1957" i="12" s="1"/>
  <c r="AG1958" i="12"/>
  <c r="AG1959" i="12"/>
  <c r="AJ1959" i="12" s="1"/>
  <c r="AG1960" i="12"/>
  <c r="AG1961" i="12"/>
  <c r="AJ1961" i="12" s="1"/>
  <c r="AG1962" i="12"/>
  <c r="AG1963" i="12"/>
  <c r="AJ1963" i="12" s="1"/>
  <c r="AG1964" i="12"/>
  <c r="AG1965" i="12"/>
  <c r="AG1966" i="12"/>
  <c r="AG1967" i="12"/>
  <c r="AG1968" i="12"/>
  <c r="AG1969" i="12"/>
  <c r="AJ1969" i="12" s="1"/>
  <c r="AG1970" i="12"/>
  <c r="AG1971" i="12"/>
  <c r="AG1972" i="12"/>
  <c r="AG1973" i="12"/>
  <c r="AJ1973" i="12" s="1"/>
  <c r="AG1974" i="12"/>
  <c r="AJ1974" i="12" s="1"/>
  <c r="AG1975" i="12"/>
  <c r="AJ1975" i="12" s="1"/>
  <c r="AG1976" i="12"/>
  <c r="AG1977" i="12"/>
  <c r="AG1978" i="12"/>
  <c r="AJ1978" i="12" s="1"/>
  <c r="AG1979" i="12"/>
  <c r="AJ1979" i="12" s="1"/>
  <c r="AG1980" i="12"/>
  <c r="AG1981" i="12"/>
  <c r="AG1982" i="12"/>
  <c r="AG1983" i="12"/>
  <c r="AG1984" i="12"/>
  <c r="AG1985" i="12"/>
  <c r="AJ1985" i="12" s="1"/>
  <c r="AG1986" i="12"/>
  <c r="AG1987" i="12"/>
  <c r="AJ1987" i="12" s="1"/>
  <c r="AG1988" i="12"/>
  <c r="AG1989" i="12"/>
  <c r="AJ1989" i="12" s="1"/>
  <c r="AG1990" i="12"/>
  <c r="AG1991" i="12"/>
  <c r="AG1992" i="12"/>
  <c r="AG1993" i="12"/>
  <c r="AJ1993" i="12" s="1"/>
  <c r="AG1994" i="12"/>
  <c r="AG1995" i="12"/>
  <c r="AG1996" i="12"/>
  <c r="AG1997" i="12"/>
  <c r="AJ1997" i="12" s="1"/>
  <c r="AG1998" i="12"/>
  <c r="AJ1998" i="12" s="1"/>
  <c r="AG1999" i="12"/>
  <c r="AG2000" i="12"/>
  <c r="AG2001" i="12"/>
  <c r="AJ2001" i="12" s="1"/>
  <c r="AG2002" i="12"/>
  <c r="AJ2002" i="12" s="1"/>
  <c r="AG2003" i="12"/>
  <c r="AG2004" i="12"/>
  <c r="AG2005" i="12"/>
  <c r="AJ2005" i="12" s="1"/>
  <c r="AG2006" i="12"/>
  <c r="AJ2006" i="12" s="1"/>
  <c r="AG2007" i="12"/>
  <c r="AG2008" i="12"/>
  <c r="AG2009" i="12"/>
  <c r="AG2010" i="12"/>
  <c r="AG2011" i="12"/>
  <c r="AG2012" i="12"/>
  <c r="AG2013" i="12"/>
  <c r="AG2014" i="12"/>
  <c r="AJ2014" i="12" s="1"/>
  <c r="AG2015" i="12"/>
  <c r="AG2016" i="12"/>
  <c r="AG2017" i="12"/>
  <c r="AG2018" i="12"/>
  <c r="AJ2018" i="12" s="1"/>
  <c r="AG2019" i="12"/>
  <c r="AJ2019" i="12" s="1"/>
  <c r="AG2020" i="12"/>
  <c r="AG2021" i="12"/>
  <c r="AG2022" i="12"/>
  <c r="AJ2022" i="12" s="1"/>
  <c r="AG2023" i="12"/>
  <c r="AJ2023" i="12" s="1"/>
  <c r="AG2024" i="12"/>
  <c r="AG2025" i="12"/>
  <c r="AG2026" i="12"/>
  <c r="AJ2026" i="12" s="1"/>
  <c r="AG2027" i="12"/>
  <c r="AJ2027" i="12" s="1"/>
  <c r="AG2028" i="12"/>
  <c r="AG2029" i="12"/>
  <c r="AG2030" i="12"/>
  <c r="AG2031" i="12"/>
  <c r="AG2032" i="12"/>
  <c r="AG2033" i="12"/>
  <c r="AG2034" i="12"/>
  <c r="AG2035" i="12"/>
  <c r="AG2036" i="12"/>
  <c r="AG2037" i="12"/>
  <c r="AG2038" i="12"/>
  <c r="AG2039" i="12"/>
  <c r="AG2040" i="12"/>
  <c r="AG2041" i="12"/>
  <c r="AG2042" i="12"/>
  <c r="AG2043" i="12"/>
  <c r="AJ2043" i="12" s="1"/>
  <c r="AG2044" i="12"/>
  <c r="AG2045" i="12"/>
  <c r="AJ2045" i="12" s="1"/>
  <c r="AG2046" i="12"/>
  <c r="AG2047" i="12"/>
  <c r="AG2048" i="12"/>
  <c r="AG2049" i="12"/>
  <c r="AJ2049" i="12" s="1"/>
  <c r="AG2050" i="12"/>
  <c r="AJ2050" i="12" s="1"/>
  <c r="AG2051" i="12"/>
  <c r="AG2052" i="12"/>
  <c r="AG2053" i="12"/>
  <c r="AG2054" i="12"/>
  <c r="AG2055" i="12"/>
  <c r="AG2056" i="12"/>
  <c r="AG2057" i="12"/>
  <c r="AG2058" i="12"/>
  <c r="AG2059" i="12"/>
  <c r="AJ2059" i="12" s="1"/>
  <c r="AG2060" i="12"/>
  <c r="AG2061" i="12"/>
  <c r="AG2062" i="12"/>
  <c r="AG2063" i="12"/>
  <c r="AG2064" i="12"/>
  <c r="AG2065" i="12"/>
  <c r="AG2066" i="12"/>
  <c r="AJ2066" i="12" s="1"/>
  <c r="AG2067" i="12"/>
  <c r="AG2068" i="12"/>
  <c r="AG2069" i="12"/>
  <c r="AJ2069" i="12" s="1"/>
  <c r="AG2070" i="12"/>
  <c r="AJ2070" i="12" s="1"/>
  <c r="AG2071" i="12"/>
  <c r="AG2072" i="12"/>
  <c r="AG2073" i="12"/>
  <c r="AG2074" i="12"/>
  <c r="AJ2074" i="12" s="1"/>
  <c r="AG2075" i="12"/>
  <c r="AG2076" i="12"/>
  <c r="AG2077" i="12"/>
  <c r="AJ2077" i="12" s="1"/>
  <c r="AG2078" i="12"/>
  <c r="AJ2078" i="12" s="1"/>
  <c r="AG2079" i="12"/>
  <c r="AG2080" i="12"/>
  <c r="AG2081" i="12"/>
  <c r="AJ2081" i="12" s="1"/>
  <c r="AG2082" i="12"/>
  <c r="AG2083" i="12"/>
  <c r="AG2084" i="12"/>
  <c r="AG2085" i="12"/>
  <c r="AJ2085" i="12" s="1"/>
  <c r="AG2086" i="12"/>
  <c r="AG2087" i="12"/>
  <c r="AG2088" i="12"/>
  <c r="AG2089" i="12"/>
  <c r="AJ2089" i="12" s="1"/>
  <c r="AG2090" i="12"/>
  <c r="AJ2090" i="12" s="1"/>
  <c r="AG2091" i="12"/>
  <c r="AG2092" i="12"/>
  <c r="AG2093" i="12"/>
  <c r="AG2094" i="12"/>
  <c r="AG2095" i="12"/>
  <c r="AJ2095" i="12" s="1"/>
  <c r="AG2096" i="12"/>
  <c r="AG2097" i="12"/>
  <c r="AG2098" i="12"/>
  <c r="AJ2098" i="12" s="1"/>
  <c r="AG2099" i="12"/>
  <c r="AG2100" i="12"/>
  <c r="AG2101" i="12"/>
  <c r="AJ2101" i="12" s="1"/>
  <c r="AG2102" i="12"/>
  <c r="AG2103" i="12"/>
  <c r="AG2104" i="12"/>
  <c r="AG2105" i="12"/>
  <c r="AJ2105" i="12" s="1"/>
  <c r="AG2106" i="12"/>
  <c r="AJ2106" i="12" s="1"/>
  <c r="AG2107" i="12"/>
  <c r="AG2108" i="12"/>
  <c r="AG2109" i="12"/>
  <c r="AJ2109" i="12" s="1"/>
  <c r="AG2110" i="12"/>
  <c r="AG2111" i="12"/>
  <c r="AJ2111" i="12" s="1"/>
  <c r="AG2112" i="12"/>
  <c r="AG2113" i="12"/>
  <c r="AJ2113" i="12" s="1"/>
  <c r="AG2114" i="12"/>
  <c r="AJ2114" i="12" s="1"/>
  <c r="AG2115" i="12"/>
  <c r="AG2116" i="12"/>
  <c r="AG2117" i="12"/>
  <c r="AG2118" i="12"/>
  <c r="AJ2118" i="12" s="1"/>
  <c r="AG2119" i="12"/>
  <c r="AG2120" i="12"/>
  <c r="AG2121" i="12"/>
  <c r="AJ2121" i="12" s="1"/>
  <c r="AG2122" i="12"/>
  <c r="AG2123" i="12"/>
  <c r="AG2124" i="12"/>
  <c r="AG2125" i="12"/>
  <c r="AJ2125" i="12" s="1"/>
  <c r="AG2126" i="12"/>
  <c r="AJ2126" i="12" s="1"/>
  <c r="AG2127" i="12"/>
  <c r="AJ2127" i="12" s="1"/>
  <c r="AG2128" i="12"/>
  <c r="AG2129" i="12"/>
  <c r="AJ2129" i="12" s="1"/>
  <c r="AG2130" i="12"/>
  <c r="AG2131" i="12"/>
  <c r="AG2132" i="12"/>
  <c r="AG2133" i="12"/>
  <c r="AG2134" i="12"/>
  <c r="AG2135" i="12"/>
  <c r="AG2136" i="12"/>
  <c r="AG2137" i="12"/>
  <c r="AG2138" i="12"/>
  <c r="AJ2138" i="12" s="1"/>
  <c r="AG2139" i="12"/>
  <c r="AG2140" i="12"/>
  <c r="AG2141" i="12"/>
  <c r="AJ2141" i="12" s="1"/>
  <c r="AG2142" i="12"/>
  <c r="AJ2142" i="12" s="1"/>
  <c r="AG2143" i="12"/>
  <c r="AG2144" i="12"/>
  <c r="AG2145" i="12"/>
  <c r="AJ2145" i="12" s="1"/>
  <c r="AG2146" i="12"/>
  <c r="AG2147" i="12"/>
  <c r="AG2148" i="12"/>
  <c r="AG2149" i="12"/>
  <c r="AJ2149" i="12" s="1"/>
  <c r="AG2150" i="12"/>
  <c r="AJ2150" i="12" s="1"/>
  <c r="AG2151" i="12"/>
  <c r="AG2152" i="12"/>
  <c r="AG2153" i="12"/>
  <c r="AJ2153" i="12" s="1"/>
  <c r="AG2154" i="12"/>
  <c r="AG2155" i="12"/>
  <c r="AG2156" i="12"/>
  <c r="AG2157" i="12"/>
  <c r="AJ2157" i="12" s="1"/>
  <c r="AG2158" i="12"/>
  <c r="AG2159" i="12"/>
  <c r="AG2160" i="12"/>
  <c r="AG2161" i="12"/>
  <c r="AJ2161" i="12" s="1"/>
  <c r="AG2162" i="12"/>
  <c r="AJ2162" i="12" s="1"/>
  <c r="AG2163" i="12"/>
  <c r="AG2164" i="12"/>
  <c r="AG2165" i="12"/>
  <c r="AJ2165" i="12" s="1"/>
  <c r="AG2166" i="12"/>
  <c r="AG2167" i="12"/>
  <c r="AG2168" i="12"/>
  <c r="AG2169" i="12"/>
  <c r="AJ2169" i="12" s="1"/>
  <c r="AG2170" i="12"/>
  <c r="AJ2170" i="12" s="1"/>
  <c r="AG2171" i="12"/>
  <c r="AG2172" i="12"/>
  <c r="AG2173" i="12"/>
  <c r="AJ2173" i="12" s="1"/>
  <c r="AG2174" i="12"/>
  <c r="AJ2174" i="12" s="1"/>
  <c r="AG2175" i="12"/>
  <c r="AG2176" i="12"/>
  <c r="AG2177" i="12"/>
  <c r="AJ2177" i="12" s="1"/>
  <c r="AG2178" i="12"/>
  <c r="AJ2178" i="12" s="1"/>
  <c r="AG2179" i="12"/>
  <c r="AG2180" i="12"/>
  <c r="AG2181" i="12"/>
  <c r="AJ2181" i="12" s="1"/>
  <c r="AG2182" i="12"/>
  <c r="AJ2182" i="12" s="1"/>
  <c r="AG2183" i="12"/>
  <c r="AG2184" i="12"/>
  <c r="AG2185" i="12"/>
  <c r="AJ2185" i="12" s="1"/>
  <c r="AG2186" i="12"/>
  <c r="AG2187" i="12"/>
  <c r="AG2188" i="12"/>
  <c r="AG2189" i="12"/>
  <c r="AG2190" i="12"/>
  <c r="AJ2190" i="12" s="1"/>
  <c r="AG2191" i="12"/>
  <c r="AJ2191" i="12" s="1"/>
  <c r="AG2192" i="12"/>
  <c r="AG2193" i="12"/>
  <c r="AJ2193" i="12" s="1"/>
  <c r="AG2194" i="12"/>
  <c r="AJ2194" i="12" s="1"/>
  <c r="AG2195" i="12"/>
  <c r="AG2196" i="12"/>
  <c r="AG2197" i="12"/>
  <c r="AJ2197" i="12" s="1"/>
  <c r="AG2198" i="12"/>
  <c r="AJ2198" i="12" s="1"/>
  <c r="AG2199" i="12"/>
  <c r="AG2200" i="12"/>
  <c r="AG2201" i="12"/>
  <c r="AJ2201" i="12" s="1"/>
  <c r="AG2202" i="12"/>
  <c r="AG2203" i="12"/>
  <c r="AG2204" i="12"/>
  <c r="AG2205" i="12"/>
  <c r="AG2206" i="12"/>
  <c r="AJ2206" i="12" s="1"/>
  <c r="AG2207" i="12"/>
  <c r="AG2208" i="12"/>
  <c r="AG2209" i="12"/>
  <c r="AJ2209" i="12" s="1"/>
  <c r="AG2210" i="12"/>
  <c r="AJ2210" i="12" s="1"/>
  <c r="AG2211" i="12"/>
  <c r="AG2212" i="12"/>
  <c r="AG2213" i="12"/>
  <c r="AG2214" i="12"/>
  <c r="AG2215" i="12"/>
  <c r="AJ2215" i="12" s="1"/>
  <c r="AG2216" i="12"/>
  <c r="AG2217" i="12"/>
  <c r="AJ2217" i="12" s="1"/>
  <c r="AG2218" i="12"/>
  <c r="AJ2218" i="12" s="1"/>
  <c r="AG2219" i="12"/>
  <c r="AG2220" i="12"/>
  <c r="AG2221" i="12"/>
  <c r="AJ2221" i="12" s="1"/>
  <c r="AG2222" i="12"/>
  <c r="AG2223" i="12"/>
  <c r="AJ2223" i="12" s="1"/>
  <c r="AG2224" i="12"/>
  <c r="AG2225" i="12"/>
  <c r="AG2226" i="12"/>
  <c r="AG2227" i="12"/>
  <c r="AG2228" i="12"/>
  <c r="AG2229" i="12"/>
  <c r="AG2230" i="12"/>
  <c r="AJ2230" i="12" s="1"/>
  <c r="AG2231" i="12"/>
  <c r="AJ2231" i="12" s="1"/>
  <c r="AG2232" i="12"/>
  <c r="AG2233" i="12"/>
  <c r="AJ2233" i="12" s="1"/>
  <c r="AG2234" i="12"/>
  <c r="AG2235" i="12"/>
  <c r="AG2236" i="12"/>
  <c r="AG2237" i="12"/>
  <c r="AJ2237" i="12" s="1"/>
  <c r="AG2238" i="12"/>
  <c r="AG2239" i="12"/>
  <c r="AG2240" i="12"/>
  <c r="AG2241" i="12"/>
  <c r="AJ2241" i="12" s="1"/>
  <c r="AG2242" i="12"/>
  <c r="AG2243" i="12"/>
  <c r="AJ2243" i="12" s="1"/>
  <c r="AG2244" i="12"/>
  <c r="AG2245" i="12"/>
  <c r="AJ2245" i="12" s="1"/>
  <c r="AG2246" i="12"/>
  <c r="AG2247" i="12"/>
  <c r="AG2248" i="12"/>
  <c r="AG2249" i="12"/>
  <c r="AJ2249" i="12" s="1"/>
  <c r="AG2250" i="12"/>
  <c r="AJ2250" i="12" s="1"/>
  <c r="AG2251" i="12"/>
  <c r="AG2252" i="12"/>
  <c r="AG2253" i="12"/>
  <c r="AJ2253" i="12" s="1"/>
  <c r="AG2254" i="12"/>
  <c r="AG2255" i="12"/>
  <c r="AG2256" i="12"/>
  <c r="AG2257" i="12"/>
  <c r="AJ2257" i="12" s="1"/>
  <c r="AG2258" i="12"/>
  <c r="AJ2258" i="12" s="1"/>
  <c r="AG2259" i="12"/>
  <c r="AG2260" i="12"/>
  <c r="AG2261" i="12"/>
  <c r="AJ2261" i="12" s="1"/>
  <c r="AG2262" i="12"/>
  <c r="AG2263" i="12"/>
  <c r="AG2264" i="12"/>
  <c r="AG2265" i="12"/>
  <c r="AG2266" i="12"/>
  <c r="AG2267" i="12"/>
  <c r="AJ2267" i="12" s="1"/>
  <c r="AG2268" i="12"/>
  <c r="AG2269" i="12"/>
  <c r="AJ2269" i="12" s="1"/>
  <c r="AG2270" i="12"/>
  <c r="AG2271" i="12"/>
  <c r="AG2272" i="12"/>
  <c r="AG2273" i="12"/>
  <c r="AG2274" i="12"/>
  <c r="AG2275" i="12"/>
  <c r="AG2276" i="12"/>
  <c r="AG2277" i="12"/>
  <c r="AG2278" i="12"/>
  <c r="AG2279" i="12"/>
  <c r="AJ2279" i="12" s="1"/>
  <c r="AG2280" i="12"/>
  <c r="AG2281" i="12"/>
  <c r="AG2282" i="12"/>
  <c r="AG2283" i="12"/>
  <c r="AJ2283" i="12" s="1"/>
  <c r="AG2284" i="12"/>
  <c r="AG2285" i="12"/>
  <c r="AG2286" i="12"/>
  <c r="AG2287" i="12"/>
  <c r="AG2288" i="12"/>
  <c r="AG2289" i="12"/>
  <c r="AG2290" i="12"/>
  <c r="AJ2290" i="12" s="1"/>
  <c r="AG2291" i="12"/>
  <c r="AJ2291" i="12" s="1"/>
  <c r="AG2292" i="12"/>
  <c r="AG2293" i="12"/>
  <c r="AG2294" i="12"/>
  <c r="AG2295" i="12"/>
  <c r="AJ2295" i="12" s="1"/>
  <c r="AG2296" i="12"/>
  <c r="AG2297" i="12"/>
  <c r="AG2298" i="12"/>
  <c r="AJ2298" i="12" s="1"/>
  <c r="AG2299" i="12"/>
  <c r="AJ2299" i="12" s="1"/>
  <c r="AG2300" i="12"/>
  <c r="AG2301" i="12"/>
  <c r="AG2302" i="12"/>
  <c r="AG2303" i="12"/>
  <c r="AJ2303" i="12" s="1"/>
  <c r="AG2304" i="12"/>
  <c r="AG2305" i="12"/>
  <c r="AG2306" i="12"/>
  <c r="AJ2306" i="12" s="1"/>
  <c r="AG2307" i="12"/>
  <c r="AJ2307" i="12" s="1"/>
  <c r="AG2308" i="12"/>
  <c r="AG2309" i="12"/>
  <c r="AG2310" i="12"/>
  <c r="AJ2310" i="12" s="1"/>
  <c r="AG2311" i="12"/>
  <c r="AG2312" i="12"/>
  <c r="AG2313" i="12"/>
  <c r="AG2314" i="12"/>
  <c r="AJ2314" i="12" s="1"/>
  <c r="AG2315" i="12"/>
  <c r="AJ2315" i="12" s="1"/>
  <c r="AG2316" i="12"/>
  <c r="AG2317" i="12"/>
  <c r="AG2318" i="12"/>
  <c r="AJ2318" i="12" s="1"/>
  <c r="AG2319" i="12"/>
  <c r="AJ2319" i="12" s="1"/>
  <c r="AG2320" i="12"/>
  <c r="AG2321" i="12"/>
  <c r="AG2322" i="12"/>
  <c r="AJ2322" i="12" s="1"/>
  <c r="AG2323" i="12"/>
  <c r="AG2324" i="12"/>
  <c r="AG2325" i="12"/>
  <c r="AG2326" i="12"/>
  <c r="AJ2326" i="12" s="1"/>
  <c r="AG2327" i="12"/>
  <c r="AJ2327" i="12" s="1"/>
  <c r="AG2328" i="12"/>
  <c r="AG2329" i="12"/>
  <c r="AG2330" i="12"/>
  <c r="AG2331" i="12"/>
  <c r="AG2332" i="12"/>
  <c r="AG2333" i="12"/>
  <c r="AG2334" i="12"/>
  <c r="AJ2334" i="12" s="1"/>
  <c r="AG2335" i="12"/>
  <c r="AG2336" i="12"/>
  <c r="AG2337" i="12"/>
  <c r="AG2338" i="12"/>
  <c r="AG2339" i="12"/>
  <c r="AG2340" i="12"/>
  <c r="AG2341" i="12"/>
  <c r="AG2342" i="12"/>
  <c r="AG2343" i="12"/>
  <c r="AJ2343" i="12" s="1"/>
  <c r="AG2344" i="12"/>
  <c r="AG2345" i="12"/>
  <c r="AJ2345" i="12" s="1"/>
  <c r="AG2346" i="12"/>
  <c r="AG2347" i="12"/>
  <c r="AG2348" i="12"/>
  <c r="AG2349" i="12"/>
  <c r="AG2350" i="12"/>
  <c r="AG2351" i="12"/>
  <c r="AG2352" i="12"/>
  <c r="AG2353" i="12"/>
  <c r="AJ2353" i="12" s="1"/>
  <c r="AG2354" i="12"/>
  <c r="AG2355" i="12"/>
  <c r="AG2356" i="12"/>
  <c r="AG2357" i="12"/>
  <c r="AJ2357" i="12" s="1"/>
  <c r="AG2358" i="12"/>
  <c r="AG2359" i="12"/>
  <c r="AG2360" i="12"/>
  <c r="AG2361" i="12"/>
  <c r="AJ2361" i="12" s="1"/>
  <c r="AG2362" i="12"/>
  <c r="AJ2362" i="12" s="1"/>
  <c r="AG2363" i="12"/>
  <c r="AJ2363" i="12" s="1"/>
  <c r="AG2364" i="12"/>
  <c r="AG2365" i="12"/>
  <c r="AJ2365" i="12" s="1"/>
  <c r="AG2366" i="12"/>
  <c r="AJ2366" i="12" s="1"/>
  <c r="AG2367" i="12"/>
  <c r="AJ2367" i="12" s="1"/>
  <c r="AG2368" i="12"/>
  <c r="AG2369" i="12"/>
  <c r="AJ2369" i="12" s="1"/>
  <c r="AG2370" i="12"/>
  <c r="AJ2370" i="12" s="1"/>
  <c r="AG2371" i="12"/>
  <c r="AJ2371" i="12" s="1"/>
  <c r="AG2372" i="12"/>
  <c r="AG2373" i="12"/>
  <c r="AJ2373" i="12" s="1"/>
  <c r="AG2374" i="12"/>
  <c r="AJ2374" i="12" s="1"/>
  <c r="AG2375" i="12"/>
  <c r="AG2376" i="12"/>
  <c r="AG2377" i="12"/>
  <c r="AG2378" i="12"/>
  <c r="AG2379" i="12"/>
  <c r="AJ2379" i="12" s="1"/>
  <c r="AG2380" i="12"/>
  <c r="AG2381" i="12"/>
  <c r="AG2382" i="12"/>
  <c r="AG2383" i="12"/>
  <c r="AG2384" i="12"/>
  <c r="AG2385" i="12"/>
  <c r="AJ2385" i="12" s="1"/>
  <c r="AG2386" i="12"/>
  <c r="AG2387" i="12"/>
  <c r="AJ2387" i="12" s="1"/>
  <c r="AG2388" i="12"/>
  <c r="AG2389" i="12"/>
  <c r="AG2390" i="12"/>
  <c r="AG2391" i="12"/>
  <c r="AG2392" i="12"/>
  <c r="AG2393" i="12"/>
  <c r="AG2394" i="12"/>
  <c r="AG2395" i="12"/>
  <c r="AG2396" i="12"/>
  <c r="AG2397" i="12"/>
  <c r="AG2398" i="12"/>
  <c r="AJ2398" i="12" s="1"/>
  <c r="AG2399" i="12"/>
  <c r="AG2400" i="12"/>
  <c r="AG2401" i="12"/>
  <c r="AJ2401" i="12" s="1"/>
  <c r="AG2402" i="12"/>
  <c r="AG2403" i="12"/>
  <c r="AJ2403" i="12" s="1"/>
  <c r="AG2404" i="12"/>
  <c r="AG2405" i="12"/>
  <c r="AJ2405" i="12" s="1"/>
  <c r="AG2406" i="12"/>
  <c r="AJ2406" i="12" s="1"/>
  <c r="AG2407" i="12"/>
  <c r="AJ2407" i="12" s="1"/>
  <c r="AG2408" i="12"/>
  <c r="AG2409" i="12"/>
  <c r="AJ2409" i="12" s="1"/>
  <c r="AG2410" i="12"/>
  <c r="AJ2410" i="12" s="1"/>
  <c r="AG2411" i="12"/>
  <c r="AJ2411" i="12" s="1"/>
  <c r="AG2412" i="12"/>
  <c r="AG2413" i="12"/>
  <c r="AJ2413" i="12" s="1"/>
  <c r="AG2414" i="12"/>
  <c r="AJ2414" i="12" s="1"/>
  <c r="AG2415" i="12"/>
  <c r="AG2416" i="12"/>
  <c r="AG2417" i="12"/>
  <c r="AJ2417" i="12" s="1"/>
  <c r="AG2418" i="12"/>
  <c r="AJ2418" i="12" s="1"/>
  <c r="AG2419" i="12"/>
  <c r="AG2420" i="12"/>
  <c r="AG2421" i="12"/>
  <c r="AG2422" i="12"/>
  <c r="AG2423" i="12"/>
  <c r="AG2424" i="12"/>
  <c r="AG2425" i="12"/>
  <c r="AG2426" i="12"/>
  <c r="AG2427" i="12"/>
  <c r="AG2428" i="12"/>
  <c r="AG2429" i="12"/>
  <c r="AG2430" i="12"/>
  <c r="AJ2430" i="12" s="1"/>
  <c r="AG2431" i="12"/>
  <c r="AG2432" i="12"/>
  <c r="AG2433" i="12"/>
  <c r="AJ2433" i="12" s="1"/>
  <c r="AG2434" i="12"/>
  <c r="AJ2434" i="12" s="1"/>
  <c r="AG2435" i="12"/>
  <c r="AG2436" i="12"/>
  <c r="AG2437" i="12"/>
  <c r="AJ2437" i="12" s="1"/>
  <c r="AG2438" i="12"/>
  <c r="AG2439" i="12"/>
  <c r="AG2440" i="12"/>
  <c r="AG2441" i="12"/>
  <c r="AJ2441" i="12" s="1"/>
  <c r="AG2442" i="12"/>
  <c r="AJ2442" i="12" s="1"/>
  <c r="AG2443" i="12"/>
  <c r="AG2444" i="12"/>
  <c r="AG2445" i="12"/>
  <c r="AJ2445" i="12" s="1"/>
  <c r="AG2446" i="12"/>
  <c r="AJ2446" i="12" s="1"/>
  <c r="AG2447" i="12"/>
  <c r="AG2448" i="12"/>
  <c r="AG2449" i="12"/>
  <c r="AJ2449" i="12" s="1"/>
  <c r="AG2450" i="12"/>
  <c r="AJ2450" i="12" s="1"/>
  <c r="AG2451" i="12"/>
  <c r="AG2452" i="12"/>
  <c r="AG2453" i="12"/>
  <c r="AJ2453" i="12" s="1"/>
  <c r="AG2454" i="12"/>
  <c r="AG2455" i="12"/>
  <c r="AG2456" i="12"/>
  <c r="AG2457" i="12"/>
  <c r="AJ2457" i="12" s="1"/>
  <c r="AG2458" i="12"/>
  <c r="AG2459" i="12"/>
  <c r="AG2460" i="12"/>
  <c r="AG2461" i="12"/>
  <c r="AJ2461" i="12" s="1"/>
  <c r="AG2462" i="12"/>
  <c r="AG2463" i="12"/>
  <c r="AG2464" i="12"/>
  <c r="AG2465" i="12"/>
  <c r="AJ2465" i="12" s="1"/>
  <c r="AG2466" i="12"/>
  <c r="AG2467" i="12"/>
  <c r="AG2468" i="12"/>
  <c r="AG2469" i="12"/>
  <c r="AJ2469" i="12" s="1"/>
  <c r="AG2470" i="12"/>
  <c r="AJ2470" i="12" s="1"/>
  <c r="AG2471" i="12"/>
  <c r="AG2472" i="12"/>
  <c r="AG2473" i="12"/>
  <c r="AJ2473" i="12" s="1"/>
  <c r="AG2474" i="12"/>
  <c r="AG2475" i="12"/>
  <c r="AG2476" i="12"/>
  <c r="AG2477" i="12"/>
  <c r="AJ2477" i="12" s="1"/>
  <c r="AG2478" i="12"/>
  <c r="AJ2478" i="12" s="1"/>
  <c r="AG2479" i="12"/>
  <c r="AG2480" i="12"/>
  <c r="AG2481" i="12"/>
  <c r="AJ2481" i="12" s="1"/>
  <c r="AG2482" i="12"/>
  <c r="AJ2482" i="12" s="1"/>
  <c r="AG2483" i="12"/>
  <c r="AG2484" i="12"/>
  <c r="AG2485" i="12"/>
  <c r="AJ2485" i="12" s="1"/>
  <c r="AG2486" i="12"/>
  <c r="AJ2486" i="12" s="1"/>
  <c r="AG2487" i="12"/>
  <c r="AG2488" i="12"/>
  <c r="AG2489" i="12"/>
  <c r="AJ2489" i="12" s="1"/>
  <c r="AG2490" i="12"/>
  <c r="AG2491" i="12"/>
  <c r="AG2492" i="12"/>
  <c r="AG2493" i="12"/>
  <c r="AJ2493" i="12" s="1"/>
  <c r="AG2494" i="12"/>
  <c r="AG2495" i="12"/>
  <c r="AG2496" i="12"/>
  <c r="AG2497" i="12"/>
  <c r="AJ2497" i="12" s="1"/>
  <c r="AG2498" i="12"/>
  <c r="AG2499" i="12"/>
  <c r="AG2500" i="12"/>
  <c r="AG2501" i="12"/>
  <c r="AJ2501" i="12" s="1"/>
  <c r="AG2502" i="12"/>
  <c r="AG2503" i="12"/>
  <c r="AG2504" i="12"/>
  <c r="AG2505" i="12"/>
  <c r="AG2506" i="12"/>
  <c r="AG2507" i="12"/>
  <c r="AG2508" i="12"/>
  <c r="AG2509" i="12"/>
  <c r="AG2510" i="12"/>
  <c r="AG2511" i="12"/>
  <c r="AG2512" i="12"/>
  <c r="AG2513" i="12"/>
  <c r="AG2514" i="12"/>
  <c r="AG2515" i="12"/>
  <c r="AG2516" i="12"/>
  <c r="AG2517" i="12"/>
  <c r="AG2518" i="12"/>
  <c r="AG2519" i="12"/>
  <c r="AG2520" i="12"/>
  <c r="AG2521" i="12"/>
  <c r="AG2522" i="12"/>
  <c r="AG2523" i="12"/>
  <c r="AG2524" i="12"/>
  <c r="AG2525" i="12"/>
  <c r="AJ2525" i="12" s="1"/>
  <c r="AG2526" i="12"/>
  <c r="AG2527" i="12"/>
  <c r="AG2528" i="12"/>
  <c r="AG2529" i="12"/>
  <c r="AJ2529" i="12" s="1"/>
  <c r="AG2530" i="12"/>
  <c r="AG2531" i="12"/>
  <c r="AG2532" i="12"/>
  <c r="AG2533" i="12"/>
  <c r="AJ2533" i="12" s="1"/>
  <c r="AG2534" i="12"/>
  <c r="AJ2534" i="12" s="1"/>
  <c r="AG2535" i="12"/>
  <c r="AG2536" i="12"/>
  <c r="AG2537" i="12"/>
  <c r="AG2538" i="12"/>
  <c r="AG2539" i="12"/>
  <c r="AG2540" i="12"/>
  <c r="AG2541" i="12"/>
  <c r="AG2542" i="12"/>
  <c r="AG2543" i="12"/>
  <c r="AJ2543" i="12" s="1"/>
  <c r="AG2544" i="12"/>
  <c r="AG2545" i="12"/>
  <c r="AG2546" i="12"/>
  <c r="AG2547" i="12"/>
  <c r="AG2548" i="12"/>
  <c r="AG2549" i="12"/>
  <c r="AG2550" i="12"/>
  <c r="AJ2550" i="12" s="1"/>
  <c r="AG2551" i="12"/>
  <c r="AG2552" i="12"/>
  <c r="AG2553" i="12"/>
  <c r="AJ2553" i="12" s="1"/>
  <c r="AG2554" i="12"/>
  <c r="AG2555" i="12"/>
  <c r="AG2556" i="12"/>
  <c r="AG2557" i="12"/>
  <c r="AG2558" i="12"/>
  <c r="AG2559" i="12"/>
  <c r="AJ2559" i="12" s="1"/>
  <c r="AG2560" i="12"/>
  <c r="AG2561" i="12"/>
  <c r="AJ2561" i="12" s="1"/>
  <c r="AG2562" i="12"/>
  <c r="AG2563" i="12"/>
  <c r="AG2564" i="12"/>
  <c r="AG2565" i="12"/>
  <c r="AG2566" i="12"/>
  <c r="AJ2566" i="12" s="1"/>
  <c r="AG2567" i="12"/>
  <c r="AG2568" i="12"/>
  <c r="AG2569" i="12"/>
  <c r="AG2570" i="12"/>
  <c r="AG2571" i="12"/>
  <c r="AG2572" i="12"/>
  <c r="AG2573" i="12"/>
  <c r="AJ2573" i="12" s="1"/>
  <c r="AG2574" i="12"/>
  <c r="AG2575" i="12"/>
  <c r="AG2576" i="12"/>
  <c r="AG2577" i="12"/>
  <c r="AG2578" i="12"/>
  <c r="AG2579" i="12"/>
  <c r="AJ2579" i="12" s="1"/>
  <c r="AG2580" i="12"/>
  <c r="AG2581" i="12"/>
  <c r="AG2582" i="12"/>
  <c r="AG2583" i="12"/>
  <c r="AJ2583" i="12" s="1"/>
  <c r="AG2584" i="12"/>
  <c r="AG2585" i="12"/>
  <c r="AG2586" i="12"/>
  <c r="AG2587" i="12"/>
  <c r="AG2588" i="12"/>
  <c r="AG2589" i="12"/>
  <c r="AJ2589" i="12" s="1"/>
  <c r="AG2590" i="12"/>
  <c r="AG2591" i="12"/>
  <c r="AJ2591" i="12" s="1"/>
  <c r="AG2592" i="12"/>
  <c r="AG2593" i="12"/>
  <c r="AG2594" i="12"/>
  <c r="AJ2594" i="12" s="1"/>
  <c r="AG2595" i="12"/>
  <c r="AJ2595" i="12" s="1"/>
  <c r="AG2596" i="12"/>
  <c r="AG2597" i="12"/>
  <c r="AG2598" i="12"/>
  <c r="AG2599" i="12"/>
  <c r="AG2600" i="12"/>
  <c r="AG2601" i="12"/>
  <c r="AG2602" i="12"/>
  <c r="AG2603" i="12"/>
  <c r="AG2604" i="12"/>
  <c r="AG2605" i="12"/>
  <c r="AJ2605" i="12" s="1"/>
  <c r="AG2606" i="12"/>
  <c r="AG2607" i="12"/>
  <c r="AG2608" i="12"/>
  <c r="AG2609" i="12"/>
  <c r="AJ2609" i="12" s="1"/>
  <c r="AG2610" i="12"/>
  <c r="AJ2610" i="12" s="1"/>
  <c r="AG2611" i="12"/>
  <c r="AJ2611" i="12" s="1"/>
  <c r="AG2612" i="12"/>
  <c r="AG2613" i="12"/>
  <c r="AJ2613" i="12" s="1"/>
  <c r="AG2614" i="12"/>
  <c r="AJ2614" i="12" s="1"/>
  <c r="AG2615" i="12"/>
  <c r="AJ2615" i="12" s="1"/>
  <c r="AG2616" i="12"/>
  <c r="AG2617" i="12"/>
  <c r="AJ2617" i="12" s="1"/>
  <c r="AG2618" i="12"/>
  <c r="AJ2618" i="12" s="1"/>
  <c r="AG2619" i="12"/>
  <c r="AG2620" i="12"/>
  <c r="AG2621" i="12"/>
  <c r="AG2622" i="12"/>
  <c r="AG2623" i="12"/>
  <c r="AJ2623" i="12" s="1"/>
  <c r="AG2624" i="12"/>
  <c r="AG2625" i="12"/>
  <c r="AJ2625" i="12" s="1"/>
  <c r="AG2626" i="12"/>
  <c r="AG2627" i="12"/>
  <c r="AG2628" i="12"/>
  <c r="AG2629" i="12"/>
  <c r="AJ2629" i="12" s="1"/>
  <c r="AG2630" i="12"/>
  <c r="AG2631" i="12"/>
  <c r="AG2632" i="12"/>
  <c r="AG2633" i="12"/>
  <c r="AJ2633" i="12" s="1"/>
  <c r="AG2634" i="12"/>
  <c r="AG2635" i="12"/>
  <c r="AG2636" i="12"/>
  <c r="AG2637" i="12"/>
  <c r="AJ2637" i="12" s="1"/>
  <c r="AG2638" i="12"/>
  <c r="AG2639" i="12"/>
  <c r="AG2640" i="12"/>
  <c r="AG2641" i="12"/>
  <c r="AG2642" i="12"/>
  <c r="AG2643" i="12"/>
  <c r="AG2644" i="12"/>
  <c r="AG2645" i="12"/>
  <c r="AG2646" i="12"/>
  <c r="AG2647" i="12"/>
  <c r="AG2648" i="12"/>
  <c r="AG2649" i="12"/>
  <c r="AJ2649" i="12" s="1"/>
  <c r="AG2650" i="12"/>
  <c r="AG2651" i="12"/>
  <c r="AG2652" i="12"/>
  <c r="AG2653" i="12"/>
  <c r="AG2654" i="12"/>
  <c r="AG2655" i="12"/>
  <c r="AG2656" i="12"/>
  <c r="AG2657" i="12"/>
  <c r="AG2658" i="12"/>
  <c r="AJ2658" i="12" s="1"/>
  <c r="AG2659" i="12"/>
  <c r="AG2660" i="12"/>
  <c r="AG2661" i="12"/>
  <c r="AG2662" i="12"/>
  <c r="AG2663" i="12"/>
  <c r="AG2664" i="12"/>
  <c r="AG2665" i="12"/>
  <c r="AJ2665" i="12" s="1"/>
  <c r="AG2666" i="12"/>
  <c r="AG2667" i="12"/>
  <c r="AJ2667" i="12" s="1"/>
  <c r="AG2668" i="12"/>
  <c r="AG2669" i="12"/>
  <c r="AG2670" i="12"/>
  <c r="AG2671" i="12"/>
  <c r="AJ2671" i="12" s="1"/>
  <c r="AG2672" i="12"/>
  <c r="AG2673" i="12"/>
  <c r="AG2674" i="12"/>
  <c r="AG2675" i="12"/>
  <c r="AG2676" i="12"/>
  <c r="AG2677" i="12"/>
  <c r="AG2678" i="12"/>
  <c r="AG2679" i="12"/>
  <c r="AJ2679" i="12" s="1"/>
  <c r="AG2680" i="12"/>
  <c r="AG2681" i="12"/>
  <c r="AG2682" i="12"/>
  <c r="AG2683" i="12"/>
  <c r="AJ2683" i="12" s="1"/>
  <c r="AG2684" i="12"/>
  <c r="AG2685" i="12"/>
  <c r="AG2686" i="12"/>
  <c r="AG2687" i="12"/>
  <c r="AJ2687" i="12" s="1"/>
  <c r="AG2688" i="12"/>
  <c r="AG2689" i="12"/>
  <c r="AJ2689" i="12" s="1"/>
  <c r="AG2690" i="12"/>
  <c r="AG2691" i="12"/>
  <c r="AG2692" i="12"/>
  <c r="AG2693" i="12"/>
  <c r="AG2694" i="12"/>
  <c r="AG2695" i="12"/>
  <c r="AJ2695" i="12" s="1"/>
  <c r="AG2696" i="12"/>
  <c r="AG2697" i="12"/>
  <c r="AG2698" i="12"/>
  <c r="AG2699" i="12"/>
  <c r="AJ2699" i="12" s="1"/>
  <c r="AG2700" i="12"/>
  <c r="AG2701" i="12"/>
  <c r="AJ2701" i="12" s="1"/>
  <c r="AG2702" i="12"/>
  <c r="AG2703" i="12"/>
  <c r="AG2704" i="12"/>
  <c r="AG2705" i="12"/>
  <c r="AJ2705" i="12" s="1"/>
  <c r="AG2706" i="12"/>
  <c r="AG2707" i="12"/>
  <c r="AG2708" i="12"/>
  <c r="AG2709" i="12"/>
  <c r="AG2710" i="12"/>
  <c r="AJ2710" i="12" s="1"/>
  <c r="AG2711" i="12"/>
  <c r="AG2712" i="12"/>
  <c r="AG2713" i="12"/>
  <c r="AJ2713" i="12" s="1"/>
  <c r="AG2714" i="12"/>
  <c r="AJ2714" i="12" s="1"/>
  <c r="AG2715" i="12"/>
  <c r="AJ2715" i="12" s="1"/>
  <c r="AG2716" i="12"/>
  <c r="AG2717" i="12"/>
  <c r="AG2718" i="12"/>
  <c r="AJ2718" i="12" s="1"/>
  <c r="AG2719" i="12"/>
  <c r="AJ2719" i="12" s="1"/>
  <c r="AG2720" i="12"/>
  <c r="AG2721" i="12"/>
  <c r="AG2722" i="12"/>
  <c r="AJ2722" i="12" s="1"/>
  <c r="AG2723" i="12"/>
  <c r="AJ2723" i="12" s="1"/>
  <c r="AG2724" i="12"/>
  <c r="AG2725" i="12"/>
  <c r="AG2726" i="12"/>
  <c r="AJ2726" i="12" s="1"/>
  <c r="AG2727" i="12"/>
  <c r="AJ2727" i="12" s="1"/>
  <c r="AG2728" i="12"/>
  <c r="AG2729" i="12"/>
  <c r="AG2730" i="12"/>
  <c r="AG2731" i="12"/>
  <c r="AJ2731" i="12" s="1"/>
  <c r="AG2732" i="12"/>
  <c r="AG2733" i="12"/>
  <c r="AG2734" i="12"/>
  <c r="AG2735" i="12"/>
  <c r="AJ2735" i="12" s="1"/>
  <c r="AG2736" i="12"/>
  <c r="AG2737" i="12"/>
  <c r="AJ2737" i="12" s="1"/>
  <c r="AG2738" i="12"/>
  <c r="AG2739" i="12"/>
  <c r="AJ2739" i="12" s="1"/>
  <c r="AG2740" i="12"/>
  <c r="AG2741" i="12"/>
  <c r="AG2742" i="12"/>
  <c r="AG2743" i="12"/>
  <c r="AG2744" i="12"/>
  <c r="AG2745" i="12"/>
  <c r="AG2746" i="12"/>
  <c r="AG2747" i="12"/>
  <c r="AG2748" i="12"/>
  <c r="AG2749" i="12"/>
  <c r="AG2750" i="12"/>
  <c r="AG2751" i="12"/>
  <c r="AG2752" i="12"/>
  <c r="AG2753" i="12"/>
  <c r="AJ2753" i="12" s="1"/>
  <c r="AG2754" i="12"/>
  <c r="AG2755" i="12"/>
  <c r="AG2756" i="12"/>
  <c r="AG2757" i="12"/>
  <c r="AG2758" i="12"/>
  <c r="AJ2758" i="12" s="1"/>
  <c r="AG2759" i="12"/>
  <c r="AG2760" i="12"/>
  <c r="AG2761" i="12"/>
  <c r="AG2762" i="12"/>
  <c r="AG2763" i="12"/>
  <c r="AG2764" i="12"/>
  <c r="AG2765" i="12"/>
  <c r="AG2766" i="12"/>
  <c r="AJ2766" i="12" s="1"/>
  <c r="AG2767" i="12"/>
  <c r="AJ2767" i="12" s="1"/>
  <c r="AG2768" i="12"/>
  <c r="AG2769" i="12"/>
  <c r="AG2770" i="12"/>
  <c r="AJ2770" i="12" s="1"/>
  <c r="AG2771" i="12"/>
  <c r="AJ2771" i="12" s="1"/>
  <c r="AG2772" i="12"/>
  <c r="AG2773" i="12"/>
  <c r="AG2774" i="12"/>
  <c r="AJ2774" i="12" s="1"/>
  <c r="AG2775" i="12"/>
  <c r="AJ2775" i="12" s="1"/>
  <c r="AG2776" i="12"/>
  <c r="AG2777" i="12"/>
  <c r="AG2778" i="12"/>
  <c r="AJ2778" i="12" s="1"/>
  <c r="AG2779" i="12"/>
  <c r="AJ2779" i="12" s="1"/>
  <c r="AG2780" i="12"/>
  <c r="AG2781" i="12"/>
  <c r="AG2782" i="12"/>
  <c r="AG2783" i="12"/>
  <c r="AG2784" i="12"/>
  <c r="AG2785" i="12"/>
  <c r="AJ2785" i="12" s="1"/>
  <c r="AG2786" i="12"/>
  <c r="AG2787" i="12"/>
  <c r="AG2788" i="12"/>
  <c r="AG2789" i="12"/>
  <c r="AG2790" i="12"/>
  <c r="AG2791" i="12"/>
  <c r="AG2792" i="12"/>
  <c r="AG2793" i="12"/>
  <c r="AG2794" i="12"/>
  <c r="AG2795" i="12"/>
  <c r="AJ2795" i="12" s="1"/>
  <c r="AG2796" i="12"/>
  <c r="AG2797" i="12"/>
  <c r="AJ2797" i="12" s="1"/>
  <c r="AG2798" i="12"/>
  <c r="AJ2798" i="12" s="1"/>
  <c r="AG2799" i="12"/>
  <c r="AG2800" i="12"/>
  <c r="AG2801" i="12"/>
  <c r="AG2802" i="12"/>
  <c r="AJ2802" i="12" s="1"/>
  <c r="AG2803" i="12"/>
  <c r="AG2804" i="12"/>
  <c r="AG2805" i="12"/>
  <c r="AG2806" i="12"/>
  <c r="AG2807" i="12"/>
  <c r="AJ2807" i="12" s="1"/>
  <c r="AG2808" i="12"/>
  <c r="AG2809" i="12"/>
  <c r="AG2810" i="12"/>
  <c r="AG2811" i="12"/>
  <c r="AG2812" i="12"/>
  <c r="AG2813" i="12"/>
  <c r="AJ2813" i="12" s="1"/>
  <c r="AG2814" i="12"/>
  <c r="AG2815" i="12"/>
  <c r="AG2816" i="12"/>
  <c r="AG2817" i="12"/>
  <c r="AG2818" i="12"/>
  <c r="AG2819" i="12"/>
  <c r="AG2820" i="12"/>
  <c r="AG2821" i="12"/>
  <c r="AG2822" i="12"/>
  <c r="AG2823" i="12"/>
  <c r="AJ2823" i="12" s="1"/>
  <c r="AG2824" i="12"/>
  <c r="AG2825" i="12"/>
  <c r="AG2826" i="12"/>
  <c r="AJ2826" i="12" s="1"/>
  <c r="AG2827" i="12"/>
  <c r="AJ2827" i="12" s="1"/>
  <c r="AG2828" i="12"/>
  <c r="AG2829" i="12"/>
  <c r="AG2830" i="12"/>
  <c r="AG2831" i="12"/>
  <c r="AJ2831" i="12" s="1"/>
  <c r="AG2832" i="12"/>
  <c r="AG2833" i="12"/>
  <c r="AG2834" i="12"/>
  <c r="AJ2834" i="12" s="1"/>
  <c r="AG2835" i="12"/>
  <c r="AG2836" i="12"/>
  <c r="AG2837" i="12"/>
  <c r="AG2838" i="12"/>
  <c r="AG2839" i="12"/>
  <c r="AG2840" i="12"/>
  <c r="AG2841" i="12"/>
  <c r="AG2842" i="12"/>
  <c r="AJ2842" i="12" s="1"/>
  <c r="AG2843" i="12"/>
  <c r="AJ2843" i="12" s="1"/>
  <c r="AG2844" i="12"/>
  <c r="AG2845" i="12"/>
  <c r="AG2846" i="12"/>
  <c r="AG2847" i="12"/>
  <c r="AG2848" i="12"/>
  <c r="AG2849" i="12"/>
  <c r="AJ2849" i="12" s="1"/>
  <c r="AG2850" i="12"/>
  <c r="AG2851" i="12"/>
  <c r="AJ2851" i="12" s="1"/>
  <c r="AG2852" i="12"/>
  <c r="AG2853" i="12"/>
  <c r="AG2854" i="12"/>
  <c r="AG2855" i="12"/>
  <c r="AG2856" i="12"/>
  <c r="AG2857" i="12"/>
  <c r="AG2858" i="12"/>
  <c r="AJ2858" i="12" s="1"/>
  <c r="AG2859" i="12"/>
  <c r="AG2860" i="12"/>
  <c r="AG2861" i="12"/>
  <c r="AJ2861" i="12" s="1"/>
  <c r="AG2862" i="12"/>
  <c r="AG2863" i="12"/>
  <c r="AG2864" i="12"/>
  <c r="AG2865" i="12"/>
  <c r="AG2866" i="12"/>
  <c r="AG2867" i="12"/>
  <c r="AG2868" i="12"/>
  <c r="AG2869" i="12"/>
  <c r="AG2870" i="12"/>
  <c r="AJ2870" i="12" s="1"/>
  <c r="AG2871" i="12"/>
  <c r="AG2872" i="12"/>
  <c r="AG2873" i="12"/>
  <c r="AJ2873" i="12" s="1"/>
  <c r="AG2874" i="12"/>
  <c r="AG2875" i="12"/>
  <c r="AG2876" i="12"/>
  <c r="AG2877" i="12"/>
  <c r="AJ2877" i="12" s="1"/>
  <c r="AG2878" i="12"/>
  <c r="AG2879" i="12"/>
  <c r="AJ2879" i="12" s="1"/>
  <c r="AG2880" i="12"/>
  <c r="AG2881" i="12"/>
  <c r="AG2882" i="12"/>
  <c r="AG2883" i="12"/>
  <c r="AG2884" i="12"/>
  <c r="AG2885" i="12"/>
  <c r="AG2886" i="12"/>
  <c r="AG2887" i="12"/>
  <c r="AJ2887" i="12" s="1"/>
  <c r="AG2888" i="12"/>
  <c r="AG2889" i="12"/>
  <c r="AG2890" i="12"/>
  <c r="AG2891" i="12"/>
  <c r="AG2892" i="12"/>
  <c r="AG2893" i="12"/>
  <c r="AJ2893" i="12" s="1"/>
  <c r="AG2894" i="12"/>
  <c r="AJ2894" i="12" s="1"/>
  <c r="AG2895" i="12"/>
  <c r="AG2896" i="12"/>
  <c r="AG2897" i="12"/>
  <c r="AG2898" i="12"/>
  <c r="AG2899" i="12"/>
  <c r="AJ2899" i="12" s="1"/>
  <c r="AG2900" i="12"/>
  <c r="AG2901" i="12"/>
  <c r="AJ2901" i="12" s="1"/>
  <c r="AG2902" i="12"/>
  <c r="AG2903" i="12"/>
  <c r="AG2904" i="12"/>
  <c r="AG2905" i="12"/>
  <c r="AJ2905" i="12" s="1"/>
  <c r="AG2906" i="12"/>
  <c r="AJ2906" i="12" s="1"/>
  <c r="AG2907" i="12"/>
  <c r="AG2908" i="12"/>
  <c r="AG2909" i="12"/>
  <c r="AJ2909" i="12" s="1"/>
  <c r="AG2910" i="12"/>
  <c r="AG2911" i="12"/>
  <c r="AG2912" i="12"/>
  <c r="AG2913" i="12"/>
  <c r="AJ2913" i="12" s="1"/>
  <c r="AG2914" i="12"/>
  <c r="AG2915" i="12"/>
  <c r="AG2916" i="12"/>
  <c r="AG2917" i="12"/>
  <c r="AJ2917" i="12" s="1"/>
  <c r="AG2918" i="12"/>
  <c r="AG2919" i="12"/>
  <c r="AG2920" i="12"/>
  <c r="AG2921" i="12"/>
  <c r="AG2922" i="12"/>
  <c r="AG2923" i="12"/>
  <c r="AG2924" i="12"/>
  <c r="AG2925" i="12"/>
  <c r="AJ2925" i="12" s="1"/>
  <c r="AG2926" i="12"/>
  <c r="AJ2926" i="12" s="1"/>
  <c r="AG2927" i="12"/>
  <c r="AG2928" i="12"/>
  <c r="AG2929" i="12"/>
  <c r="AG2930" i="12"/>
  <c r="AJ2930" i="12" s="1"/>
  <c r="AG2931" i="12"/>
  <c r="AJ2931" i="12" s="1"/>
  <c r="AG2932" i="12"/>
  <c r="AG2933" i="12"/>
  <c r="AG2934" i="12"/>
  <c r="AG2935" i="12"/>
  <c r="AG2936" i="12"/>
  <c r="AG2937" i="12"/>
  <c r="AG2938" i="12"/>
  <c r="AG2939" i="12"/>
  <c r="AJ2939" i="12" s="1"/>
  <c r="AG2940" i="12"/>
  <c r="AG2941" i="12"/>
  <c r="AG2942" i="12"/>
  <c r="AG2943" i="12"/>
  <c r="AG2944" i="12"/>
  <c r="AG2945" i="12"/>
  <c r="AG2946" i="12"/>
  <c r="AG2947" i="12"/>
  <c r="AJ2947" i="12" s="1"/>
  <c r="AG2948" i="12"/>
  <c r="AG2949" i="12"/>
  <c r="AG2950" i="12"/>
  <c r="AJ2950" i="12" s="1"/>
  <c r="AG2951" i="12"/>
  <c r="AG2952" i="12"/>
  <c r="AG2953" i="12"/>
  <c r="AG2954" i="12"/>
  <c r="AJ2954" i="12" s="1"/>
  <c r="AG2955" i="12"/>
  <c r="AJ2955" i="12" s="1"/>
  <c r="AG2956" i="12"/>
  <c r="AG2957" i="12"/>
  <c r="AG2958" i="12"/>
  <c r="AJ2958" i="12" s="1"/>
  <c r="AG2959" i="12"/>
  <c r="AG2960" i="12"/>
  <c r="AG2961" i="12"/>
  <c r="AG2962" i="12"/>
  <c r="AG2963" i="12"/>
  <c r="AJ2963" i="12" s="1"/>
  <c r="AG2964" i="12"/>
  <c r="AG2965" i="12"/>
  <c r="AG2966" i="12"/>
  <c r="AG2967" i="12"/>
  <c r="AJ2967" i="12" s="1"/>
  <c r="AG2968" i="12"/>
  <c r="AG2969" i="12"/>
  <c r="AG2970" i="12"/>
  <c r="AG2971" i="12"/>
  <c r="AG2972" i="12"/>
  <c r="AG2973" i="12"/>
  <c r="AJ2973" i="12" s="1"/>
  <c r="AG2974" i="12"/>
  <c r="AG2975" i="12"/>
  <c r="AG2976" i="12"/>
  <c r="AG2977" i="12"/>
  <c r="AG2978" i="12"/>
  <c r="AG2979" i="12"/>
  <c r="AG2980" i="12"/>
  <c r="AG2981" i="12"/>
  <c r="AG2982" i="12"/>
  <c r="AG2983" i="12"/>
  <c r="AJ2983" i="12" s="1"/>
  <c r="AG2984" i="12"/>
  <c r="AG2985" i="12"/>
  <c r="AJ2985" i="12" s="1"/>
  <c r="AG2986" i="12"/>
  <c r="AJ2986" i="12" s="1"/>
  <c r="AG2987" i="12"/>
  <c r="AG2988" i="12"/>
  <c r="AG2989" i="12"/>
  <c r="AJ2989" i="12" s="1"/>
  <c r="AG2990" i="12"/>
  <c r="AG2991" i="12"/>
  <c r="AG2992" i="12"/>
  <c r="AG2993" i="12"/>
  <c r="AG2994" i="12"/>
  <c r="AJ2994" i="12" s="1"/>
  <c r="AG2995" i="12"/>
  <c r="AG2996" i="12"/>
  <c r="AG2997" i="12"/>
  <c r="AG2998" i="12"/>
  <c r="AG2999" i="12"/>
  <c r="AG3000" i="12"/>
  <c r="AG3001" i="12"/>
  <c r="AG3002" i="12"/>
  <c r="AJ3002" i="12" s="1"/>
  <c r="AG3003" i="12"/>
  <c r="AG3004" i="12"/>
  <c r="AG3005" i="12"/>
  <c r="AJ3005" i="12" s="1"/>
  <c r="AG3006" i="12"/>
  <c r="AJ3006" i="12" s="1"/>
  <c r="AG3007" i="12"/>
  <c r="AG3008" i="12"/>
  <c r="AG3009" i="12"/>
  <c r="AG3010" i="12"/>
  <c r="AJ3010" i="12" s="1"/>
  <c r="AG3011" i="12"/>
  <c r="AG3012" i="12"/>
  <c r="AG3013" i="12"/>
  <c r="AG3014" i="12"/>
  <c r="AG3015" i="12"/>
  <c r="AG3016" i="12"/>
  <c r="AG3017" i="12"/>
  <c r="AJ3017" i="12" s="1"/>
  <c r="AG3018" i="12"/>
  <c r="AG3019" i="12"/>
  <c r="AG3020" i="12"/>
  <c r="AG3021" i="12"/>
  <c r="AG3022" i="12"/>
  <c r="AG3023" i="12"/>
  <c r="AG3024" i="12"/>
  <c r="AG3025" i="12"/>
  <c r="AJ3025" i="12" s="1"/>
  <c r="AG3026" i="12"/>
  <c r="AJ3026" i="12" s="1"/>
  <c r="AG3027" i="12"/>
  <c r="AG3028" i="12"/>
  <c r="AG3029" i="12"/>
  <c r="AG3030" i="12"/>
  <c r="AG3031" i="12"/>
  <c r="AG3032" i="12"/>
  <c r="AG3033" i="12"/>
  <c r="AJ3033" i="12" s="1"/>
  <c r="AG3034" i="12"/>
  <c r="AJ3034" i="12" s="1"/>
  <c r="AG3035" i="12"/>
  <c r="AJ3035" i="12" s="1"/>
  <c r="AG3036" i="12"/>
  <c r="AG3037" i="12"/>
  <c r="AJ3037" i="12" s="1"/>
  <c r="AG3038" i="12"/>
  <c r="AJ3038" i="12" s="1"/>
  <c r="AG3039" i="12"/>
  <c r="AG3040" i="12"/>
  <c r="AG3041" i="12"/>
  <c r="AG3042" i="12"/>
  <c r="AG3043" i="12"/>
  <c r="AG3044" i="12"/>
  <c r="AG3045" i="12"/>
  <c r="AG3046" i="12"/>
  <c r="AG3047" i="12"/>
  <c r="AG3048" i="12"/>
  <c r="AG3049" i="12"/>
  <c r="AG3050" i="12"/>
  <c r="AG3051" i="12"/>
  <c r="AJ3051" i="12" s="1"/>
  <c r="AG3052" i="12"/>
  <c r="AG3053" i="12"/>
  <c r="AG3054" i="12"/>
  <c r="AG3055" i="12"/>
  <c r="AG3056" i="12"/>
  <c r="AG3057" i="12"/>
  <c r="AG3058" i="12"/>
  <c r="AJ3058" i="12" s="1"/>
  <c r="AG3059" i="12"/>
  <c r="AG3060" i="12"/>
  <c r="AG3061" i="12"/>
  <c r="AJ3061" i="12" s="1"/>
  <c r="AG3062" i="12"/>
  <c r="AJ3062" i="12" s="1"/>
  <c r="AG3063" i="12"/>
  <c r="AG3064" i="12"/>
  <c r="AG3065" i="12"/>
  <c r="AJ3065" i="12" s="1"/>
  <c r="AG3066" i="12"/>
  <c r="AJ3066" i="12" s="1"/>
  <c r="AG3067" i="12"/>
  <c r="AG3068" i="12"/>
  <c r="AG3069" i="12"/>
  <c r="AG3070" i="12"/>
  <c r="AJ3070" i="12" s="1"/>
  <c r="AG3071" i="12"/>
  <c r="AG3072" i="12"/>
  <c r="AG3073" i="12"/>
  <c r="AG3074" i="12"/>
  <c r="AJ3074" i="12" s="1"/>
  <c r="AG3075" i="12"/>
  <c r="AG3076" i="12"/>
  <c r="AG3077" i="12"/>
  <c r="AG3078" i="12"/>
  <c r="AJ3078" i="12" s="1"/>
  <c r="AG3079" i="12"/>
  <c r="AJ3079" i="12" s="1"/>
  <c r="AG3080" i="12"/>
  <c r="AG3081" i="12"/>
  <c r="AG3082" i="12"/>
  <c r="AG3083" i="12"/>
  <c r="AG3084" i="12"/>
  <c r="AG3085" i="12"/>
  <c r="AG3086" i="12"/>
  <c r="AG3087" i="12"/>
  <c r="AG3088" i="12"/>
  <c r="AG3089" i="12"/>
  <c r="AG3090" i="12"/>
  <c r="AG3091" i="12"/>
  <c r="AG3092" i="12"/>
  <c r="AG3093" i="12"/>
  <c r="AG3094" i="12"/>
  <c r="AJ3094" i="12" s="1"/>
  <c r="AG3095" i="12"/>
  <c r="AG3096" i="12"/>
  <c r="AG3097" i="12"/>
  <c r="AG3098" i="12"/>
  <c r="AG3099" i="12"/>
  <c r="AJ3099" i="12" s="1"/>
  <c r="AG3100" i="12"/>
  <c r="AG3101" i="12"/>
  <c r="AG3102" i="12"/>
  <c r="AJ3102" i="12" s="1"/>
  <c r="AG3103" i="12"/>
  <c r="AJ3103" i="12" s="1"/>
  <c r="AG3104" i="12"/>
  <c r="AG3105" i="12"/>
  <c r="AG3106" i="12"/>
  <c r="AG3107" i="12"/>
  <c r="AJ3107" i="12" s="1"/>
  <c r="AG3108" i="12"/>
  <c r="AG3109" i="12"/>
  <c r="AG3110" i="12"/>
  <c r="AJ3110" i="12" s="1"/>
  <c r="AG3111" i="12"/>
  <c r="AJ3111" i="12" s="1"/>
  <c r="AG3112" i="12"/>
  <c r="AG3113" i="12"/>
  <c r="AJ3113" i="12" s="1"/>
  <c r="AG3114" i="12"/>
  <c r="AG3115" i="12"/>
  <c r="AJ3115" i="12" s="1"/>
  <c r="AG3116" i="12"/>
  <c r="AG3117" i="12"/>
  <c r="AG3118" i="12"/>
  <c r="AG3119" i="12"/>
  <c r="AG3120" i="12"/>
  <c r="AG3121" i="12"/>
  <c r="AJ3121" i="12" s="1"/>
  <c r="AG3122" i="12"/>
  <c r="AJ3122" i="12" s="1"/>
  <c r="AG3123" i="12"/>
  <c r="AG3124" i="12"/>
  <c r="AG3125" i="12"/>
  <c r="AJ3125" i="12" s="1"/>
  <c r="AG3126" i="12"/>
  <c r="AJ3126" i="12" s="1"/>
  <c r="AG3127" i="12"/>
  <c r="AG3128" i="12"/>
  <c r="AG3129" i="12"/>
  <c r="AG3130" i="12"/>
  <c r="AG3131" i="12"/>
  <c r="AJ3131" i="12" s="1"/>
  <c r="AG3132" i="12"/>
  <c r="AG3133" i="12"/>
  <c r="AG3134" i="12"/>
  <c r="AJ3134" i="12" s="1"/>
  <c r="AG3135" i="12"/>
  <c r="AJ3135" i="12" s="1"/>
  <c r="AG3136" i="12"/>
  <c r="AG3137" i="12"/>
  <c r="AG3138" i="12"/>
  <c r="AG3139" i="12"/>
  <c r="AJ3139" i="12" s="1"/>
  <c r="AG3140" i="12"/>
  <c r="AG3141" i="12"/>
  <c r="AG3142" i="12"/>
  <c r="AG3143" i="12"/>
  <c r="AJ3143" i="12" s="1"/>
  <c r="AG3144" i="12"/>
  <c r="AG3145" i="12"/>
  <c r="AJ3145" i="12" s="1"/>
  <c r="AG3146" i="12"/>
  <c r="AG3147" i="12"/>
  <c r="AJ3147" i="12" s="1"/>
  <c r="AG3148" i="12"/>
  <c r="AG3149" i="12"/>
  <c r="AJ3149" i="12" s="1"/>
  <c r="AG3150" i="12"/>
  <c r="AG3151" i="12"/>
  <c r="AJ3151" i="12" s="1"/>
  <c r="AG3152" i="12"/>
  <c r="AG3153" i="12"/>
  <c r="AJ3153" i="12" s="1"/>
  <c r="AG3154" i="12"/>
  <c r="AG3155" i="12"/>
  <c r="AJ3155" i="12" s="1"/>
  <c r="AG3156" i="12"/>
  <c r="AG3157" i="12"/>
  <c r="AG3158" i="12"/>
  <c r="AG3159" i="12"/>
  <c r="AJ3159" i="12" s="1"/>
  <c r="AG3160" i="12"/>
  <c r="AG3161" i="12"/>
  <c r="AJ3161" i="12" s="1"/>
  <c r="AG3162" i="12"/>
  <c r="AG3163" i="12"/>
  <c r="AJ3163" i="12" s="1"/>
  <c r="AG3164" i="12"/>
  <c r="AG3165" i="12"/>
  <c r="AJ3165" i="12" s="1"/>
  <c r="AG3166" i="12"/>
  <c r="AG3167" i="12"/>
  <c r="AJ3167" i="12" s="1"/>
  <c r="AG3168" i="12"/>
  <c r="AG3169" i="12"/>
  <c r="AG3170" i="12"/>
  <c r="AG3171" i="12"/>
  <c r="AJ3171" i="12" s="1"/>
  <c r="AG3172" i="12"/>
  <c r="AG3173" i="12"/>
  <c r="AJ3173" i="12" s="1"/>
  <c r="AG3174" i="12"/>
  <c r="AG3175" i="12"/>
  <c r="AJ3175" i="12" s="1"/>
  <c r="AG3176" i="12"/>
  <c r="AG3177" i="12"/>
  <c r="AJ3177" i="12" s="1"/>
  <c r="AG3178" i="12"/>
  <c r="AG3179" i="12"/>
  <c r="AJ3179" i="12" s="1"/>
  <c r="AG3180" i="12"/>
  <c r="AG3181" i="12"/>
  <c r="AG3182" i="12"/>
  <c r="AJ3182" i="12" s="1"/>
  <c r="AG3183" i="12"/>
  <c r="AJ3183" i="12" s="1"/>
  <c r="AG3184" i="12"/>
  <c r="AG3185" i="12"/>
  <c r="AJ3185" i="12" s="1"/>
  <c r="AG3186" i="12"/>
  <c r="AJ3186" i="12" s="1"/>
  <c r="AG3187" i="12"/>
  <c r="AJ3187" i="12" s="1"/>
  <c r="AG3188" i="12"/>
  <c r="AG3189" i="12"/>
  <c r="AG3190" i="12"/>
  <c r="AJ3190" i="12" s="1"/>
  <c r="AG3191" i="12"/>
  <c r="AG3192" i="12"/>
  <c r="AG3193" i="12"/>
  <c r="AJ3193" i="12" s="1"/>
  <c r="AG3194" i="12"/>
  <c r="AG3195" i="12"/>
  <c r="AJ3195" i="12" s="1"/>
  <c r="AG3196" i="12"/>
  <c r="AG3197" i="12"/>
  <c r="AG3198" i="12"/>
  <c r="AG3199" i="12"/>
  <c r="AG3200" i="12"/>
  <c r="AG3201" i="12"/>
  <c r="AG3202" i="12"/>
  <c r="AJ3202" i="12" s="1"/>
  <c r="AG3203" i="12"/>
  <c r="AJ3203" i="12" s="1"/>
  <c r="AG3204" i="12"/>
  <c r="AG3205" i="12"/>
  <c r="AG3206" i="12"/>
  <c r="AJ3206" i="12" s="1"/>
  <c r="AG3207" i="12"/>
  <c r="AG3208" i="12"/>
  <c r="AG3209" i="12"/>
  <c r="AG3210" i="12"/>
  <c r="AJ3210" i="12" s="1"/>
  <c r="AG3211" i="12"/>
  <c r="AJ3211" i="12" s="1"/>
  <c r="AG3212" i="12"/>
  <c r="AG3213" i="12"/>
  <c r="AG3214" i="12"/>
  <c r="AJ3214" i="12" s="1"/>
  <c r="AG3215" i="12"/>
  <c r="AG3216" i="12"/>
  <c r="AG3217" i="12"/>
  <c r="AJ3217" i="12" s="1"/>
  <c r="AG3218" i="12"/>
  <c r="AJ3218" i="12" s="1"/>
  <c r="AG3219" i="12"/>
  <c r="AJ3219" i="12" s="1"/>
  <c r="AG3220" i="12"/>
  <c r="AG3221" i="12"/>
  <c r="AG3222" i="12"/>
  <c r="AG3223" i="12"/>
  <c r="AG3224" i="12"/>
  <c r="AG3225" i="12"/>
  <c r="AG3226" i="12"/>
  <c r="AG3227" i="12"/>
  <c r="AG3228" i="12"/>
  <c r="AG3229" i="12"/>
  <c r="AG3230" i="12"/>
  <c r="AG3231" i="12"/>
  <c r="AG3232" i="12"/>
  <c r="AG3233" i="12"/>
  <c r="AJ3233" i="12" s="1"/>
  <c r="AG3234" i="12"/>
  <c r="AG3235" i="12"/>
  <c r="AG3236" i="12"/>
  <c r="AG3237" i="12"/>
  <c r="AG3238" i="12"/>
  <c r="AG3239" i="12"/>
  <c r="AJ3239" i="12" s="1"/>
  <c r="AG3240" i="12"/>
  <c r="AG3241" i="12"/>
  <c r="AJ3241" i="12" s="1"/>
  <c r="AG3242" i="12"/>
  <c r="AJ3242" i="12" s="1"/>
  <c r="AG3243" i="12"/>
  <c r="AG3244" i="12"/>
  <c r="AG3245" i="12"/>
  <c r="AG3246" i="12"/>
  <c r="AG3247" i="12"/>
  <c r="AJ3247" i="12" s="1"/>
  <c r="AG3248" i="12"/>
  <c r="AG3249" i="12"/>
  <c r="AJ3249" i="12" s="1"/>
  <c r="AG3250" i="12"/>
  <c r="AG3251" i="12"/>
  <c r="AG3252" i="12"/>
  <c r="AG3253" i="12"/>
  <c r="AG3254" i="12"/>
  <c r="AG3255" i="12"/>
  <c r="AJ3255" i="12" s="1"/>
  <c r="AG3256" i="12"/>
  <c r="AG3257" i="12"/>
  <c r="AG3258" i="12"/>
  <c r="AG3259" i="12"/>
  <c r="AJ3259" i="12" s="1"/>
  <c r="AG3260" i="12"/>
  <c r="AG3261" i="12"/>
  <c r="AJ3261" i="12" s="1"/>
  <c r="AG3262" i="12"/>
  <c r="AG3263" i="12"/>
  <c r="AG3264" i="12"/>
  <c r="AG3265" i="12"/>
  <c r="AJ3265" i="12" s="1"/>
  <c r="AG3266" i="12"/>
  <c r="AG3267" i="12"/>
  <c r="AG3268" i="12"/>
  <c r="AG3269" i="12"/>
  <c r="AG3270" i="12"/>
  <c r="AJ3270" i="12" s="1"/>
  <c r="AG3271" i="12"/>
  <c r="AG3272" i="12"/>
  <c r="AG3273" i="12"/>
  <c r="AG3274" i="12"/>
  <c r="AJ3274" i="12" s="1"/>
  <c r="AG3275" i="12"/>
  <c r="AJ3275" i="12" s="1"/>
  <c r="AG3276" i="12"/>
  <c r="AG3277" i="12"/>
  <c r="AG3278" i="12"/>
  <c r="AJ3278" i="12" s="1"/>
  <c r="AG3279" i="12"/>
  <c r="AJ3279" i="12" s="1"/>
  <c r="AG3280" i="12"/>
  <c r="AG3281" i="12"/>
  <c r="AG3282" i="12"/>
  <c r="AJ3282" i="12" s="1"/>
  <c r="AG3283" i="12"/>
  <c r="AJ3283" i="12" s="1"/>
  <c r="AG3284" i="12"/>
  <c r="AG3285" i="12"/>
  <c r="AG3286" i="12"/>
  <c r="AJ3286" i="12" s="1"/>
  <c r="AG3287" i="12"/>
  <c r="AJ3287" i="12" s="1"/>
  <c r="AG3288" i="12"/>
  <c r="AG3289" i="12"/>
  <c r="AG3290" i="12"/>
  <c r="AG3291" i="12"/>
  <c r="AG3292" i="12"/>
  <c r="AG3293" i="12"/>
  <c r="AJ3293" i="12" s="1"/>
  <c r="AG3294" i="12"/>
  <c r="AJ3294" i="12" s="1"/>
  <c r="AG3295" i="12"/>
  <c r="AJ3295" i="12" s="1"/>
  <c r="AG3296" i="12"/>
  <c r="AG3297" i="12"/>
  <c r="AJ3297" i="12" s="1"/>
  <c r="AG3298" i="12"/>
  <c r="AG3299" i="12"/>
  <c r="AG3300" i="12"/>
  <c r="AG3301" i="12"/>
  <c r="AG3302" i="12"/>
  <c r="AG3303" i="12"/>
  <c r="AJ3303" i="12" s="1"/>
  <c r="AG3304" i="12"/>
  <c r="AG3305" i="12"/>
  <c r="AG3306" i="12"/>
  <c r="AG3307" i="12"/>
  <c r="AJ3307" i="12" s="1"/>
  <c r="AG3308" i="12"/>
  <c r="AG3309" i="12"/>
  <c r="AG3310" i="12"/>
  <c r="AJ3310" i="12" s="1"/>
  <c r="AG3311" i="12"/>
  <c r="AJ3311" i="12" s="1"/>
  <c r="AG3312" i="12"/>
  <c r="AG3313" i="12"/>
  <c r="AG3314" i="12"/>
  <c r="AJ3314" i="12" s="1"/>
  <c r="AG3315" i="12"/>
  <c r="AG3316" i="12"/>
  <c r="AG3317" i="12"/>
  <c r="AJ3317" i="12" s="1"/>
  <c r="AG3318" i="12"/>
  <c r="AG3319" i="12"/>
  <c r="AG3320" i="12"/>
  <c r="AG3321" i="12"/>
  <c r="AG3322" i="12"/>
  <c r="AG3323" i="12"/>
  <c r="AG3324" i="12"/>
  <c r="AG3325" i="12"/>
  <c r="AG3326" i="12"/>
  <c r="AJ3326" i="12" s="1"/>
  <c r="AG3327" i="12"/>
  <c r="AG3328" i="12"/>
  <c r="AG3329" i="12"/>
  <c r="AG3330" i="12"/>
  <c r="AJ3330" i="12" s="1"/>
  <c r="AG3331" i="12"/>
  <c r="AG3332" i="12"/>
  <c r="AG3333" i="12"/>
  <c r="AG3334" i="12"/>
  <c r="AJ3334" i="12" s="1"/>
  <c r="AG3335" i="12"/>
  <c r="AJ3335" i="12" s="1"/>
  <c r="AG3336" i="12"/>
  <c r="AG3337" i="12"/>
  <c r="AG3338" i="12"/>
  <c r="AJ3338" i="12" s="1"/>
  <c r="AG3339" i="12"/>
  <c r="AJ3339" i="12" s="1"/>
  <c r="AG3340" i="12"/>
  <c r="AG3341" i="12"/>
  <c r="AG3342" i="12"/>
  <c r="AJ3342" i="12" s="1"/>
  <c r="AG3343" i="12"/>
  <c r="AJ3343" i="12" s="1"/>
  <c r="AG3344" i="12"/>
  <c r="AG3345" i="12"/>
  <c r="AG3346" i="12"/>
  <c r="AJ3346" i="12" s="1"/>
  <c r="AG3347" i="12"/>
  <c r="AJ3347" i="12" s="1"/>
  <c r="AG3348" i="12"/>
  <c r="AG3349" i="12"/>
  <c r="AG3350" i="12"/>
  <c r="AJ3350" i="12" s="1"/>
  <c r="AG3351" i="12"/>
  <c r="AJ3351" i="12" s="1"/>
  <c r="AG3352" i="12"/>
  <c r="AG3353" i="12"/>
  <c r="AG3354" i="12"/>
  <c r="AJ3354" i="12" s="1"/>
  <c r="AG3355" i="12"/>
  <c r="AJ3355" i="12" s="1"/>
  <c r="AG3356" i="12"/>
  <c r="AG3357" i="12"/>
  <c r="AG3358" i="12"/>
  <c r="AG3359" i="12"/>
  <c r="AJ3359" i="12" s="1"/>
  <c r="AG3360" i="12"/>
  <c r="AG3361" i="12"/>
  <c r="AG3362" i="12"/>
  <c r="AJ3362" i="12" s="1"/>
  <c r="AG3363" i="12"/>
  <c r="AJ3363" i="12" s="1"/>
  <c r="AG3364" i="12"/>
  <c r="AG3365" i="12"/>
  <c r="AG3366" i="12"/>
  <c r="AG3367" i="12"/>
  <c r="AG3368" i="12"/>
  <c r="AG3369" i="12"/>
  <c r="AG3370" i="12"/>
  <c r="AG3371" i="12"/>
  <c r="AG3372" i="12"/>
  <c r="AG3373" i="12"/>
  <c r="AG3374" i="12"/>
  <c r="AG3375" i="12"/>
  <c r="AG3376" i="12"/>
  <c r="AG3377" i="12"/>
  <c r="AJ3377" i="12" s="1"/>
  <c r="AG3378" i="12"/>
  <c r="AG3379" i="12"/>
  <c r="AG3380" i="12"/>
  <c r="AG3381" i="12"/>
  <c r="AG3382" i="12"/>
  <c r="AG3383" i="12"/>
  <c r="AG3384" i="12"/>
  <c r="AG3385" i="12"/>
  <c r="AG3386" i="12"/>
  <c r="AG3387" i="12"/>
  <c r="AJ3387" i="12" s="1"/>
  <c r="AG3388" i="12"/>
  <c r="AG3389" i="12"/>
  <c r="AG3390" i="12"/>
  <c r="AJ3390" i="12" s="1"/>
  <c r="AG3391" i="12"/>
  <c r="AJ3391" i="12" s="1"/>
  <c r="AG3392" i="12"/>
  <c r="AG3393" i="12"/>
  <c r="AG3394" i="12"/>
  <c r="AJ3394" i="12" s="1"/>
  <c r="AG3395" i="12"/>
  <c r="AJ3395" i="12" s="1"/>
  <c r="AG3396" i="12"/>
  <c r="AG3397" i="12"/>
  <c r="AJ3397" i="12" s="1"/>
  <c r="AG3398" i="12"/>
  <c r="AJ3398" i="12" s="1"/>
  <c r="AG3399" i="12"/>
  <c r="AJ3399" i="12" s="1"/>
  <c r="AG3400" i="12"/>
  <c r="AG3401" i="12"/>
  <c r="AJ3401" i="12" s="1"/>
  <c r="AG3402" i="12"/>
  <c r="AJ3402" i="12" s="1"/>
  <c r="AG3403" i="12"/>
  <c r="AJ3403" i="12" s="1"/>
  <c r="AG3404" i="12"/>
  <c r="AG3405" i="12"/>
  <c r="AJ3405" i="12" s="1"/>
  <c r="AG3406" i="12"/>
  <c r="AJ3406" i="12" s="1"/>
  <c r="AG3407" i="12"/>
  <c r="AJ3407" i="12" s="1"/>
  <c r="AG3408" i="12"/>
  <c r="AG3409" i="12"/>
  <c r="AG3410" i="12"/>
  <c r="AJ3410" i="12" s="1"/>
  <c r="AG3411" i="12"/>
  <c r="AG3412" i="12"/>
  <c r="AG3413" i="12"/>
  <c r="AJ3413" i="12" s="1"/>
  <c r="AG3414" i="12"/>
  <c r="AJ3414" i="12" s="1"/>
  <c r="AG3415" i="12"/>
  <c r="AG3416" i="12"/>
  <c r="AG3417" i="12"/>
  <c r="AG3418" i="12"/>
  <c r="AG3419" i="12"/>
  <c r="AG3420" i="12"/>
  <c r="AG3421" i="12"/>
  <c r="AG3422" i="12"/>
  <c r="AG3423" i="12"/>
  <c r="AG3424" i="12"/>
  <c r="AG3425" i="12"/>
  <c r="AG3426" i="12"/>
  <c r="AJ3426" i="12" s="1"/>
  <c r="AG3427" i="12"/>
  <c r="AJ3427" i="12" s="1"/>
  <c r="AG3428" i="12"/>
  <c r="AG3429" i="12"/>
  <c r="AG3430" i="12"/>
  <c r="AJ3430" i="12" s="1"/>
  <c r="AG3431" i="12"/>
  <c r="AG3432" i="12"/>
  <c r="AG3433" i="12"/>
  <c r="AJ3433" i="12" s="1"/>
  <c r="AG3434" i="12"/>
  <c r="AJ3434" i="12" s="1"/>
  <c r="AG3435" i="12"/>
  <c r="AG3436" i="12"/>
  <c r="AG3437" i="12"/>
  <c r="AG3438" i="12"/>
  <c r="AG3439" i="12"/>
  <c r="AJ3439" i="12" s="1"/>
  <c r="AG3440" i="12"/>
  <c r="AG3441" i="12"/>
  <c r="AJ3441" i="12" s="1"/>
  <c r="AG3442" i="12"/>
  <c r="AG3443" i="12"/>
  <c r="AJ3443" i="12" s="1"/>
  <c r="AG3444" i="12"/>
  <c r="AG3445" i="12"/>
  <c r="AJ3445" i="12" s="1"/>
  <c r="AG3446" i="12"/>
  <c r="AG3447" i="12"/>
  <c r="AJ3447" i="12" s="1"/>
  <c r="AG3448" i="12"/>
  <c r="AG3449" i="12"/>
  <c r="AG3450" i="12"/>
  <c r="AG3451" i="12"/>
  <c r="AG3452" i="12"/>
  <c r="AG3453" i="12"/>
  <c r="AG3454" i="12"/>
  <c r="AJ3454" i="12" s="1"/>
  <c r="AG3455" i="12"/>
  <c r="AG3456" i="12"/>
  <c r="AG3457" i="12"/>
  <c r="AG3458" i="12"/>
  <c r="AG3459" i="12"/>
  <c r="AG3460" i="12"/>
  <c r="AG3461" i="12"/>
  <c r="AJ3461" i="12" s="1"/>
  <c r="AG3462" i="12"/>
  <c r="AG3463" i="12"/>
  <c r="AG3464" i="12"/>
  <c r="AG3465" i="12"/>
  <c r="AG3466" i="12"/>
  <c r="AJ3466" i="12" s="1"/>
  <c r="AG3467" i="12"/>
  <c r="AG3468" i="12"/>
  <c r="AG3469" i="12"/>
  <c r="AG3470" i="12"/>
  <c r="AJ3470" i="12" s="1"/>
  <c r="AG3471" i="12"/>
  <c r="AG3472" i="12"/>
  <c r="AG3473" i="12"/>
  <c r="AG3474" i="12"/>
  <c r="AJ3474" i="12" s="1"/>
  <c r="AG3475" i="12"/>
  <c r="AG3476" i="12"/>
  <c r="AG3477" i="12"/>
  <c r="AG3478" i="12"/>
  <c r="AG3479" i="12"/>
  <c r="AG3480" i="12"/>
  <c r="AG3481" i="12"/>
  <c r="AG3482" i="12"/>
  <c r="AG3483" i="12"/>
  <c r="AJ3483" i="12" s="1"/>
  <c r="AG3484" i="12"/>
  <c r="AG3485" i="12"/>
  <c r="AJ3485" i="12" s="1"/>
  <c r="AG3486" i="12"/>
  <c r="AG3487" i="12"/>
  <c r="AJ3487" i="12" s="1"/>
  <c r="AG3488" i="12"/>
  <c r="AG3489" i="12"/>
  <c r="AJ3489" i="12" s="1"/>
  <c r="AG3490" i="12"/>
  <c r="AJ3490" i="12" s="1"/>
  <c r="AG3491" i="12"/>
  <c r="AG3492" i="12"/>
  <c r="AG3493" i="12"/>
  <c r="AJ3493" i="12" s="1"/>
  <c r="AG3494" i="12"/>
  <c r="AJ3494" i="12" s="1"/>
  <c r="AG3495" i="12"/>
  <c r="AG3496" i="12"/>
  <c r="AG3497" i="12"/>
  <c r="AG3498" i="12"/>
  <c r="AG3499" i="12"/>
  <c r="AJ3499" i="12" s="1"/>
  <c r="AG3500" i="12"/>
  <c r="AG3501" i="12"/>
  <c r="AJ3501" i="12" s="1"/>
  <c r="AG3502" i="12"/>
  <c r="AG3503" i="12"/>
  <c r="AJ3503" i="12" s="1"/>
  <c r="AG3504" i="12"/>
  <c r="AG3505" i="12"/>
  <c r="AG3506" i="12"/>
  <c r="AG3507" i="12"/>
  <c r="AJ3507" i="12" s="1"/>
  <c r="AG3508" i="12"/>
  <c r="AG3509" i="12"/>
  <c r="AG3510" i="12"/>
  <c r="AG3511" i="12"/>
  <c r="AJ3511" i="12" s="1"/>
  <c r="AG3512" i="12"/>
  <c r="AG3513" i="12"/>
  <c r="AG3514" i="12"/>
  <c r="AJ3514" i="12" s="1"/>
  <c r="AG3515" i="12"/>
  <c r="AG3516" i="12"/>
  <c r="AG3517" i="12"/>
  <c r="AJ3517" i="12" s="1"/>
  <c r="AG3518" i="12"/>
  <c r="AJ3518" i="12" s="1"/>
  <c r="AG3519" i="12"/>
  <c r="AJ3519" i="12" s="1"/>
  <c r="AG3520" i="12"/>
  <c r="AG3521" i="12"/>
  <c r="AG3522" i="12"/>
  <c r="AJ3522" i="12" s="1"/>
  <c r="AG3523" i="12"/>
  <c r="AJ3523" i="12" s="1"/>
  <c r="AG3524" i="12"/>
  <c r="AG3525" i="12"/>
  <c r="AG3526" i="12"/>
  <c r="AG3527" i="12"/>
  <c r="AJ3527" i="12" s="1"/>
  <c r="AG3528" i="12"/>
  <c r="AG3529" i="12"/>
  <c r="AJ3529" i="12" s="1"/>
  <c r="AG3530" i="12"/>
  <c r="AG3531" i="12"/>
  <c r="AJ3531" i="12" s="1"/>
  <c r="AG3532" i="12"/>
  <c r="AG3533" i="12"/>
  <c r="AG3534" i="12"/>
  <c r="AG3535" i="12"/>
  <c r="AJ3535" i="12" s="1"/>
  <c r="AG3536" i="12"/>
  <c r="AG3537" i="12"/>
  <c r="AG3538" i="12"/>
  <c r="AG3539" i="12"/>
  <c r="AG3540" i="12"/>
  <c r="AG3541" i="12"/>
  <c r="AJ3541" i="12" s="1"/>
  <c r="AG3542" i="12"/>
  <c r="AG3543" i="12"/>
  <c r="AG3544" i="12"/>
  <c r="AG3545" i="12"/>
  <c r="AG3546" i="12"/>
  <c r="AG3547" i="12"/>
  <c r="AG3548" i="12"/>
  <c r="AG3549" i="12"/>
  <c r="AJ3549" i="12" s="1"/>
  <c r="AG3550" i="12"/>
  <c r="AJ3550" i="12" s="1"/>
  <c r="AG3551" i="12"/>
  <c r="AG3552" i="12"/>
  <c r="AG3553" i="12"/>
  <c r="AG3554" i="12"/>
  <c r="AJ3554" i="12" s="1"/>
  <c r="AG3555" i="12"/>
  <c r="AJ3555" i="12" s="1"/>
  <c r="AG3556" i="12"/>
  <c r="AG3557" i="12"/>
  <c r="AJ3557" i="12" s="1"/>
  <c r="AG3558" i="12"/>
  <c r="AG3559" i="12"/>
  <c r="AJ3559" i="12" s="1"/>
  <c r="AG3560" i="12"/>
  <c r="AG3561" i="12"/>
  <c r="AJ3561" i="12" s="1"/>
  <c r="AG3562" i="12"/>
  <c r="AG3563" i="12"/>
  <c r="AJ3563" i="12" s="1"/>
  <c r="AG3564" i="12"/>
  <c r="AG3565" i="12"/>
  <c r="AG3566" i="12"/>
  <c r="AJ3566" i="12" s="1"/>
  <c r="AG3567" i="12"/>
  <c r="AJ3567" i="12" s="1"/>
  <c r="AG3568" i="12"/>
  <c r="AG3569" i="12"/>
  <c r="AG3570" i="12"/>
  <c r="AJ3570" i="12" s="1"/>
  <c r="AG3571" i="12"/>
  <c r="AG3572" i="12"/>
  <c r="AG3573" i="12"/>
  <c r="AJ3573" i="12" s="1"/>
  <c r="AG3574" i="12"/>
  <c r="AJ3574" i="12" s="1"/>
  <c r="AG3575" i="12"/>
  <c r="AG3576" i="12"/>
  <c r="AG3577" i="12"/>
  <c r="AG3578" i="12"/>
  <c r="AG3579" i="12"/>
  <c r="AG3580" i="12"/>
  <c r="AG3581" i="12"/>
  <c r="AJ3581" i="12" s="1"/>
  <c r="AG3582" i="12"/>
  <c r="AG3583" i="12"/>
  <c r="AJ3583" i="12" s="1"/>
  <c r="AG3584" i="12"/>
  <c r="AG3585" i="12"/>
  <c r="AJ3585" i="12" s="1"/>
  <c r="AG3586" i="12"/>
  <c r="AG3587" i="12"/>
  <c r="AJ3587" i="12" s="1"/>
  <c r="AG3588" i="12"/>
  <c r="AG3589" i="12"/>
  <c r="AJ3589" i="12" s="1"/>
  <c r="AG3590" i="12"/>
  <c r="AJ3590" i="12" s="1"/>
  <c r="AG3591" i="12"/>
  <c r="AJ3591" i="12" s="1"/>
  <c r="AG3592" i="12"/>
  <c r="AG3593" i="12"/>
  <c r="AJ3593" i="12" s="1"/>
  <c r="AG3594" i="12"/>
  <c r="AJ3594" i="12" s="1"/>
  <c r="AG3595" i="12"/>
  <c r="AJ3595" i="12" s="1"/>
  <c r="AG3596" i="12"/>
  <c r="AG3597" i="12"/>
  <c r="AJ3597" i="12" s="1"/>
  <c r="AG3598" i="12"/>
  <c r="AJ3598" i="12" s="1"/>
  <c r="AG3599" i="12"/>
  <c r="AJ3599" i="12" s="1"/>
  <c r="AG3600" i="12"/>
  <c r="AG3601" i="12"/>
  <c r="AG3602" i="12"/>
  <c r="AJ3602" i="12" s="1"/>
  <c r="AG3603" i="12"/>
  <c r="AJ3603" i="12" s="1"/>
  <c r="AG3604" i="12"/>
  <c r="AG3605" i="12"/>
  <c r="AJ3605" i="12" s="1"/>
  <c r="AG3606" i="12"/>
  <c r="AJ3606" i="12" s="1"/>
  <c r="AG3607" i="12"/>
  <c r="AJ3607" i="12" s="1"/>
  <c r="AG3608" i="12"/>
  <c r="AG3609" i="12"/>
  <c r="AG3610" i="12"/>
  <c r="AG3611" i="12"/>
  <c r="AJ3611" i="12" s="1"/>
  <c r="AG3612" i="12"/>
  <c r="AG3613" i="12"/>
  <c r="AG3614" i="12"/>
  <c r="AJ3614" i="12" s="1"/>
  <c r="AG3615" i="12"/>
  <c r="AG3616" i="12"/>
  <c r="AG3617" i="12"/>
  <c r="AG3618" i="12"/>
  <c r="AJ3618" i="12" s="1"/>
  <c r="AG3619" i="12"/>
  <c r="AG3620" i="12"/>
  <c r="AG3621" i="12"/>
  <c r="AG3622" i="12"/>
  <c r="AG3623" i="12"/>
  <c r="AG3624" i="12"/>
  <c r="AG3625" i="12"/>
  <c r="AJ3625" i="12" s="1"/>
  <c r="AG3626" i="12"/>
  <c r="AG3627" i="12"/>
  <c r="AG3628" i="12"/>
  <c r="AG3629" i="12"/>
  <c r="AJ3629" i="12" s="1"/>
  <c r="AG3630" i="12"/>
  <c r="AJ3630" i="12" s="1"/>
  <c r="AG3631" i="12"/>
  <c r="AG3632" i="12"/>
  <c r="AG3633" i="12"/>
  <c r="AG3634" i="12"/>
  <c r="AJ3634" i="12" s="1"/>
  <c r="AG3635" i="12"/>
  <c r="AJ3635" i="12" s="1"/>
  <c r="AG3636" i="12"/>
  <c r="AG3637" i="12"/>
  <c r="AJ3637" i="12" s="1"/>
  <c r="AG3638" i="12"/>
  <c r="AG3639" i="12"/>
  <c r="AJ3639" i="12" s="1"/>
  <c r="AG3640" i="12"/>
  <c r="AG3641" i="12"/>
  <c r="AJ3641" i="12" s="1"/>
  <c r="AG3642" i="12"/>
  <c r="AG3643" i="12"/>
  <c r="AG3644" i="12"/>
  <c r="AG3645" i="12"/>
  <c r="AJ3645" i="12" s="1"/>
  <c r="AG3646" i="12"/>
  <c r="AJ3646" i="12" s="1"/>
  <c r="AG3647" i="12"/>
  <c r="AG3648" i="12"/>
  <c r="AG3649" i="12"/>
  <c r="AG3650" i="12"/>
  <c r="AG3651" i="12"/>
  <c r="AG3652" i="12"/>
  <c r="AG3653" i="12"/>
  <c r="AG3654" i="12"/>
  <c r="AJ3654" i="12" s="1"/>
  <c r="AG3655" i="12"/>
  <c r="AG3656" i="12"/>
  <c r="AG3657" i="12"/>
  <c r="AG3658" i="12"/>
  <c r="AJ3658" i="12" s="1"/>
  <c r="AG3659" i="12"/>
  <c r="AJ3659" i="12" s="1"/>
  <c r="AG3660" i="12"/>
  <c r="AG3661" i="12"/>
  <c r="AG3662" i="12"/>
  <c r="AJ3662" i="12" s="1"/>
  <c r="AG3663" i="12"/>
  <c r="AJ3663" i="12" s="1"/>
  <c r="AG3664" i="12"/>
  <c r="AG3665" i="12"/>
  <c r="AG3666" i="12"/>
  <c r="AG3667" i="12"/>
  <c r="AG3668" i="12"/>
  <c r="AG3669" i="12"/>
  <c r="AG3670" i="12"/>
  <c r="AJ3670" i="12" s="1"/>
  <c r="AG3671" i="12"/>
  <c r="AJ3671" i="12" s="1"/>
  <c r="AG3672" i="12"/>
  <c r="AG3673" i="12"/>
  <c r="AJ3673" i="12" s="1"/>
  <c r="AG3674" i="12"/>
  <c r="AG3675" i="12"/>
  <c r="AJ3675" i="12" s="1"/>
  <c r="AG3676" i="12"/>
  <c r="AG3677" i="12"/>
  <c r="AJ3677" i="12" s="1"/>
  <c r="AG3678" i="12"/>
  <c r="AG3679" i="12"/>
  <c r="AG3680" i="12"/>
  <c r="AG3681" i="12"/>
  <c r="AG3682" i="12"/>
  <c r="AG3683" i="12"/>
  <c r="AG3684" i="12"/>
  <c r="AG3685" i="12"/>
  <c r="AJ3685" i="12" s="1"/>
  <c r="AG3686" i="12"/>
  <c r="AJ3686" i="12" s="1"/>
  <c r="AG3687" i="12"/>
  <c r="AJ3687" i="12" s="1"/>
  <c r="AG3688" i="12"/>
  <c r="AG3689" i="12"/>
  <c r="AJ3689" i="12" s="1"/>
  <c r="AG3690" i="12"/>
  <c r="AG3691" i="12"/>
  <c r="AG3692" i="12"/>
  <c r="AG3693" i="12"/>
  <c r="AG3694" i="12"/>
  <c r="AG3695" i="12"/>
  <c r="AG3696" i="12"/>
  <c r="AG3697" i="12"/>
  <c r="AG3698" i="12"/>
  <c r="AJ3698" i="12" s="1"/>
  <c r="AG3699" i="12"/>
  <c r="AG3700" i="12"/>
  <c r="AG3701" i="12"/>
  <c r="AG3702" i="12"/>
  <c r="AG3703" i="12"/>
  <c r="AJ3703" i="12" s="1"/>
  <c r="AG3704" i="12"/>
  <c r="AG3705" i="12"/>
  <c r="AG3706" i="12"/>
  <c r="AG3707" i="12"/>
  <c r="AG3708" i="12"/>
  <c r="AG3709" i="12"/>
  <c r="AG3710" i="12"/>
  <c r="AG3711" i="12"/>
  <c r="AG3712" i="12"/>
  <c r="AG3713" i="12"/>
  <c r="AG3714" i="12"/>
  <c r="AJ3714" i="12" s="1"/>
  <c r="AG3715" i="12"/>
  <c r="AG3716" i="12"/>
  <c r="AG3717" i="12"/>
  <c r="AG3718" i="12"/>
  <c r="AG3719" i="12"/>
  <c r="AG3720" i="12"/>
  <c r="AG3721" i="12"/>
  <c r="AG3722" i="12"/>
  <c r="AG3723" i="12"/>
  <c r="AJ3723" i="12" s="1"/>
  <c r="AG3724" i="12"/>
  <c r="AG3725" i="12"/>
  <c r="AG3726" i="12"/>
  <c r="AG3727" i="12"/>
  <c r="AG3728" i="12"/>
  <c r="AG3729" i="12"/>
  <c r="AG3730" i="12"/>
  <c r="AG3731" i="12"/>
  <c r="AG3732" i="12"/>
  <c r="AG3733" i="12"/>
  <c r="AG3734" i="12"/>
  <c r="AJ3734" i="12" s="1"/>
  <c r="AG3735" i="12"/>
  <c r="AG3736" i="12"/>
  <c r="AG3737" i="12"/>
  <c r="AG3738" i="12"/>
  <c r="AJ3738" i="12" s="1"/>
  <c r="AG3739" i="12"/>
  <c r="AG3740" i="12"/>
  <c r="AG3741" i="12"/>
  <c r="AG3742" i="12"/>
  <c r="AJ3742" i="12" s="1"/>
  <c r="AG3743" i="12"/>
  <c r="AJ3743" i="12" s="1"/>
  <c r="AG3744" i="12"/>
  <c r="AG3745" i="12"/>
  <c r="AG3746" i="12"/>
  <c r="AJ3746" i="12" s="1"/>
  <c r="AG3747" i="12"/>
  <c r="AG3748" i="12"/>
  <c r="AG3749" i="12"/>
  <c r="AG3750" i="12"/>
  <c r="AJ3750" i="12" s="1"/>
  <c r="AG3751" i="12"/>
  <c r="AG3752" i="12"/>
  <c r="AG3753" i="12"/>
  <c r="AG3754" i="12"/>
  <c r="AJ3754" i="12" s="1"/>
  <c r="AG3755" i="12"/>
  <c r="AG3756" i="12"/>
  <c r="AG3757" i="12"/>
  <c r="AG3758" i="12"/>
  <c r="AG3759" i="12"/>
  <c r="AG3760" i="12"/>
  <c r="AG3761" i="12"/>
  <c r="AG3762" i="12"/>
  <c r="AG3763" i="12"/>
  <c r="AG3764" i="12"/>
  <c r="AG3765" i="12"/>
  <c r="AG3766" i="12"/>
  <c r="AG3767" i="12"/>
  <c r="AG3768" i="12"/>
  <c r="AG3769" i="12"/>
  <c r="AG3770" i="12"/>
  <c r="AG3771" i="12"/>
  <c r="AG3772" i="12"/>
  <c r="AG3773" i="12"/>
  <c r="AG3774" i="12"/>
  <c r="AG3775" i="12"/>
  <c r="AG3776" i="12"/>
  <c r="AG3777" i="12"/>
  <c r="AG3778" i="12"/>
  <c r="AG3779" i="12"/>
  <c r="AG3780" i="12"/>
  <c r="AG3781" i="12"/>
  <c r="AG3782" i="12"/>
  <c r="AG3783" i="12"/>
  <c r="AG3784" i="12"/>
  <c r="AG3785" i="12"/>
  <c r="AG3786" i="12"/>
  <c r="AG3787" i="12"/>
  <c r="AG3788" i="12"/>
  <c r="AG3789" i="12"/>
  <c r="AJ3789" i="12" s="1"/>
  <c r="AG3790" i="12"/>
  <c r="AG3791" i="12"/>
  <c r="AG3792" i="12"/>
  <c r="AG3793" i="12"/>
  <c r="AJ3793" i="12" s="1"/>
  <c r="AG3794" i="12"/>
  <c r="AJ3794" i="12" s="1"/>
  <c r="AG3795" i="12"/>
  <c r="AG3796" i="12"/>
  <c r="AG3797" i="12"/>
  <c r="AG3798" i="12"/>
  <c r="AJ3798" i="12" s="1"/>
  <c r="AG3799" i="12"/>
  <c r="AG3800" i="12"/>
  <c r="AG3801" i="12"/>
  <c r="AG3802" i="12"/>
  <c r="AG3803" i="12"/>
  <c r="AG3804" i="12"/>
  <c r="AG3805" i="12"/>
  <c r="AG3806" i="12"/>
  <c r="AG3807" i="12"/>
  <c r="AG3808" i="12"/>
  <c r="AG3809" i="12"/>
  <c r="AG3810" i="12"/>
  <c r="AJ3810" i="12" s="1"/>
  <c r="AG3811" i="12"/>
  <c r="AG3812" i="12"/>
  <c r="AG3813" i="12"/>
  <c r="AG3814" i="12"/>
  <c r="AJ3814" i="12" s="1"/>
  <c r="AG3815" i="12"/>
  <c r="AG3816" i="12"/>
  <c r="AG3817" i="12"/>
  <c r="AJ3817" i="12" s="1"/>
  <c r="AG3818" i="12"/>
  <c r="AJ3818" i="12" s="1"/>
  <c r="AG3819" i="12"/>
  <c r="AG3820" i="12"/>
  <c r="AG3821" i="12"/>
  <c r="AJ3821" i="12" s="1"/>
  <c r="AG3822" i="12"/>
  <c r="AG3823" i="12"/>
  <c r="AG3824" i="12"/>
  <c r="AG3825" i="12"/>
  <c r="AJ3825" i="12" s="1"/>
  <c r="AG3826" i="12"/>
  <c r="AG3827" i="12"/>
  <c r="AG3828" i="12"/>
  <c r="AG3829" i="12"/>
  <c r="AJ3829" i="12" s="1"/>
  <c r="AG3830" i="12"/>
  <c r="AJ3830" i="12" s="1"/>
  <c r="AG3831" i="12"/>
  <c r="AG3832" i="12"/>
  <c r="AG3833" i="12"/>
  <c r="AJ3833" i="12" s="1"/>
  <c r="AG3834" i="12"/>
  <c r="AJ3834" i="12" s="1"/>
  <c r="AG3835" i="12"/>
  <c r="AG3836" i="12"/>
  <c r="AG3837" i="12"/>
  <c r="AJ3837" i="12" s="1"/>
  <c r="AG3838" i="12"/>
  <c r="AJ3838" i="12" s="1"/>
  <c r="AG3839" i="12"/>
  <c r="AG3840" i="12"/>
  <c r="AG3841" i="12"/>
  <c r="AJ3841" i="12" s="1"/>
  <c r="AG3842" i="12"/>
  <c r="AJ3842" i="12" s="1"/>
  <c r="AG3843" i="12"/>
  <c r="AG3844" i="12"/>
  <c r="AG3845" i="12"/>
  <c r="AJ3845" i="12" s="1"/>
  <c r="AG3846" i="12"/>
  <c r="AJ3846" i="12" s="1"/>
  <c r="AG3847" i="12"/>
  <c r="AG3848" i="12"/>
  <c r="AG3849" i="12"/>
  <c r="AJ3849" i="12" s="1"/>
  <c r="AG3850" i="12"/>
  <c r="AJ3850" i="12" s="1"/>
  <c r="AG3851" i="12"/>
  <c r="AG3852" i="12"/>
  <c r="AG3853" i="12"/>
  <c r="AJ3853" i="12" s="1"/>
  <c r="AG3854" i="12"/>
  <c r="AJ3854" i="12" s="1"/>
  <c r="AG3855" i="12"/>
  <c r="AG3856" i="12"/>
  <c r="AG3857" i="12"/>
  <c r="AJ3857" i="12" s="1"/>
  <c r="AG3858" i="12"/>
  <c r="AJ3858" i="12" s="1"/>
  <c r="AG3859" i="12"/>
  <c r="AG3860" i="12"/>
  <c r="AG3861" i="12"/>
  <c r="AJ3861" i="12" s="1"/>
  <c r="AG3862" i="12"/>
  <c r="AJ3862" i="12" s="1"/>
  <c r="AG3863" i="12"/>
  <c r="AG3864" i="12"/>
  <c r="AG3865" i="12"/>
  <c r="AJ3865" i="12" s="1"/>
  <c r="AG3866" i="12"/>
  <c r="AJ3866" i="12" s="1"/>
  <c r="AG3867" i="12"/>
  <c r="AG3868" i="12"/>
  <c r="AG3869" i="12"/>
  <c r="AG3870" i="12"/>
  <c r="AJ3870" i="12" s="1"/>
  <c r="AG3871" i="12"/>
  <c r="AG3872" i="12"/>
  <c r="AG3873" i="12"/>
  <c r="AG3874" i="12"/>
  <c r="AJ3874" i="12" s="1"/>
  <c r="AG3875" i="12"/>
  <c r="AG3876" i="12"/>
  <c r="AG3877" i="12"/>
  <c r="AG3878" i="12"/>
  <c r="AJ3878" i="12" s="1"/>
  <c r="AG3879" i="12"/>
  <c r="AJ3879" i="12" s="1"/>
  <c r="AG3880" i="12"/>
  <c r="AG3881" i="12"/>
  <c r="AG3882" i="12"/>
  <c r="AJ3882" i="12" s="1"/>
  <c r="AG3883" i="12"/>
  <c r="AJ3883" i="12" s="1"/>
  <c r="AG3884" i="12"/>
  <c r="AG3885" i="12"/>
  <c r="AG3886" i="12"/>
  <c r="AJ3886" i="12" s="1"/>
  <c r="AG3887" i="12"/>
  <c r="AG3888" i="12"/>
  <c r="AG3889" i="12"/>
  <c r="AG3890" i="12"/>
  <c r="AJ3890" i="12" s="1"/>
  <c r="AG3891" i="12"/>
  <c r="AG3892" i="12"/>
  <c r="AG3893" i="12"/>
  <c r="AG3894" i="12"/>
  <c r="AJ3894" i="12" s="1"/>
  <c r="AG3895" i="12"/>
  <c r="AG3896" i="12"/>
  <c r="AG3897" i="12"/>
  <c r="AG3898" i="12"/>
  <c r="AJ3898" i="12" s="1"/>
  <c r="AG3899" i="12"/>
  <c r="AG3900" i="12"/>
  <c r="AG3901" i="12"/>
  <c r="AG3902" i="12"/>
  <c r="AJ3902" i="12" s="1"/>
  <c r="AG3903" i="12"/>
  <c r="AG3904" i="12"/>
  <c r="AG3905" i="12"/>
  <c r="AJ3905" i="12" s="1"/>
  <c r="AG3906" i="12"/>
  <c r="AJ3906" i="12" s="1"/>
  <c r="AG3907" i="12"/>
  <c r="AG3908" i="12"/>
  <c r="AG3909" i="12"/>
  <c r="AJ3909" i="12" s="1"/>
  <c r="AG3910" i="12"/>
  <c r="AJ3910" i="12" s="1"/>
  <c r="AG3911" i="12"/>
  <c r="AG3912" i="12"/>
  <c r="AG3913" i="12"/>
  <c r="AG3914" i="12"/>
  <c r="AJ3914" i="12" s="1"/>
  <c r="AG3915" i="12"/>
  <c r="AJ3915" i="12" s="1"/>
  <c r="AG3916" i="12"/>
  <c r="AG3917" i="12"/>
  <c r="AG3918" i="12"/>
  <c r="AJ3918" i="12" s="1"/>
  <c r="AG3919" i="12"/>
  <c r="AG3920" i="12"/>
  <c r="AG3921" i="12"/>
  <c r="AG3922" i="12"/>
  <c r="AJ3922" i="12" s="1"/>
  <c r="AG3923" i="12"/>
  <c r="AJ3923" i="12" s="1"/>
  <c r="AG3924" i="12"/>
  <c r="AG3925" i="12"/>
  <c r="AG3926" i="12"/>
  <c r="AJ3926" i="12" s="1"/>
  <c r="AG3927" i="12"/>
  <c r="AJ3927" i="12" s="1"/>
  <c r="AG3928" i="12"/>
  <c r="AG3929" i="12"/>
  <c r="AG3930" i="12"/>
  <c r="AJ3930" i="12" s="1"/>
  <c r="AG3931" i="12"/>
  <c r="AJ3931" i="12" s="1"/>
  <c r="AG3932" i="12"/>
  <c r="AG3933" i="12"/>
  <c r="AG3934" i="12"/>
  <c r="AG3935" i="12"/>
  <c r="AG3936" i="12"/>
  <c r="AG3937" i="12"/>
  <c r="AG3938" i="12"/>
  <c r="AG3939" i="12"/>
  <c r="AG3940" i="12"/>
  <c r="AG3941" i="12"/>
  <c r="AG3942" i="12"/>
  <c r="AG3943" i="12"/>
  <c r="AG3944" i="12"/>
  <c r="AG3945" i="12"/>
  <c r="AG3946" i="12"/>
  <c r="AG3947" i="12"/>
  <c r="AG3948" i="12"/>
  <c r="AG3949" i="12"/>
  <c r="AG3950" i="12"/>
  <c r="AG3951" i="12"/>
  <c r="AG3952" i="12"/>
  <c r="AG3953" i="12"/>
  <c r="AG3954" i="12"/>
  <c r="AG3955" i="12"/>
  <c r="AG3956" i="12"/>
  <c r="AG3957" i="12"/>
  <c r="AG3958" i="12"/>
  <c r="AG3959" i="12"/>
  <c r="AG3960" i="12"/>
  <c r="AG3961" i="12"/>
  <c r="AG3962" i="12"/>
  <c r="AG3963" i="12"/>
  <c r="AG3964" i="12"/>
  <c r="AG3965" i="12"/>
  <c r="AG3966" i="12"/>
  <c r="AG3967" i="12"/>
  <c r="AG3968" i="12"/>
  <c r="AG3969" i="12"/>
  <c r="AG3970" i="12"/>
  <c r="AG3971" i="12"/>
  <c r="AG3972" i="12"/>
  <c r="AG3973" i="12"/>
  <c r="AG3974" i="12"/>
  <c r="AG3975" i="12"/>
  <c r="AG3976" i="12"/>
  <c r="AG3977" i="12"/>
  <c r="AG3978" i="12"/>
  <c r="AG3979" i="12"/>
  <c r="AG3980" i="12"/>
  <c r="AG3981" i="12"/>
  <c r="AG3982" i="12"/>
  <c r="AG3983" i="12"/>
  <c r="AG3984" i="12"/>
  <c r="AG3985" i="12"/>
  <c r="AG3986" i="12"/>
  <c r="AG3987" i="12"/>
  <c r="AG3988" i="12"/>
  <c r="AG3989" i="12"/>
  <c r="AG3990" i="12"/>
  <c r="AG3991" i="12"/>
  <c r="AG3992" i="12"/>
  <c r="AG3993" i="12"/>
  <c r="AG3994" i="12"/>
  <c r="AG3995" i="12"/>
  <c r="AG3996" i="12"/>
  <c r="AG3997" i="12"/>
  <c r="AG3998" i="12"/>
  <c r="AG3999" i="12"/>
  <c r="AG4000" i="12"/>
  <c r="AG4001" i="12"/>
  <c r="AG4002" i="12"/>
  <c r="AG4003" i="12"/>
  <c r="AG4004" i="12"/>
  <c r="AG4005" i="12"/>
  <c r="AG4006" i="12"/>
  <c r="AG4007" i="12"/>
  <c r="AG4008" i="12"/>
  <c r="AG4009" i="12"/>
  <c r="AG4010" i="12"/>
  <c r="AG4011" i="12"/>
  <c r="AG4012" i="12"/>
  <c r="AG4013" i="12"/>
  <c r="AG4014" i="12"/>
  <c r="AG4015" i="12"/>
  <c r="AG4016" i="12"/>
  <c r="AG4017" i="12"/>
  <c r="AG4018" i="12"/>
  <c r="AG4019" i="12"/>
  <c r="AG4020" i="12"/>
  <c r="AG4021" i="12"/>
  <c r="AG4022" i="12"/>
  <c r="AG4023" i="12"/>
  <c r="AG4024" i="12"/>
  <c r="AG4025" i="12"/>
  <c r="AG4026" i="12"/>
  <c r="AG4027" i="12"/>
  <c r="AG4028" i="12"/>
  <c r="AG4029" i="12"/>
  <c r="AG4030" i="12"/>
  <c r="AG4031" i="12"/>
  <c r="AG4032" i="12"/>
  <c r="AG4033" i="12"/>
  <c r="AG4034" i="12"/>
  <c r="AG4035" i="12"/>
  <c r="AG4036" i="12"/>
  <c r="AG4037" i="12"/>
  <c r="AG4038" i="12"/>
  <c r="AG4039" i="12"/>
  <c r="AG4040" i="12"/>
  <c r="AG4041" i="12"/>
  <c r="AG4042" i="12"/>
  <c r="AG4043" i="12"/>
  <c r="AG4044" i="12"/>
  <c r="AG4045" i="12"/>
  <c r="AG4046" i="12"/>
  <c r="AG4047" i="12"/>
  <c r="AG4048" i="12"/>
  <c r="AG4049" i="12"/>
  <c r="AG4050" i="12"/>
  <c r="AG4051" i="12"/>
  <c r="AG4052" i="12"/>
  <c r="AG4053" i="12"/>
  <c r="AG4054" i="12"/>
  <c r="AG4055" i="12"/>
  <c r="AG4056" i="12"/>
  <c r="AG4057" i="12"/>
  <c r="AG4058" i="12"/>
  <c r="AG4059" i="12"/>
  <c r="AG4060" i="12"/>
  <c r="AG4061" i="12"/>
  <c r="AG4062" i="12"/>
  <c r="AG4063" i="12"/>
  <c r="AG4064" i="12"/>
  <c r="AG4065" i="12"/>
  <c r="AG4066" i="12"/>
  <c r="AG4067" i="12"/>
  <c r="AG4068" i="12"/>
  <c r="AG4069" i="12"/>
  <c r="AG4070" i="12"/>
  <c r="AG4071" i="12"/>
  <c r="AG4072" i="12"/>
  <c r="AG4073" i="12"/>
  <c r="AG4074" i="12"/>
  <c r="AG4075" i="12"/>
  <c r="AG4076" i="12"/>
  <c r="AG4077" i="12"/>
  <c r="AG4078" i="12"/>
  <c r="AG4079" i="12"/>
  <c r="AG4080" i="12"/>
  <c r="AG4081" i="12"/>
  <c r="AG4082" i="12"/>
  <c r="AG4083" i="12"/>
  <c r="AG4084" i="12"/>
  <c r="AG4085" i="12"/>
  <c r="AG4086" i="12"/>
  <c r="AG4087" i="12"/>
  <c r="AG4088" i="12"/>
  <c r="AG4089" i="12"/>
  <c r="AG4090" i="12"/>
  <c r="AG4091" i="12"/>
  <c r="AG4092" i="12"/>
  <c r="AG4093" i="12"/>
  <c r="AG4094" i="12"/>
  <c r="AG4095" i="12"/>
  <c r="AG4096" i="12"/>
  <c r="AG4097" i="12"/>
  <c r="AG4098" i="12"/>
  <c r="AG4099" i="12"/>
  <c r="AG4100" i="12"/>
  <c r="AG4101" i="12"/>
  <c r="AG4102" i="12"/>
  <c r="AG4103" i="12"/>
  <c r="AG4104" i="12"/>
  <c r="AG4105" i="12"/>
  <c r="AG4106" i="12"/>
  <c r="AG4107" i="12"/>
  <c r="AG4108" i="12"/>
  <c r="AG4109" i="12"/>
  <c r="AG4110" i="12"/>
  <c r="AG4111" i="12"/>
  <c r="AG4112" i="12"/>
  <c r="AG4113" i="12"/>
  <c r="AG4114" i="12"/>
  <c r="AG4115" i="12"/>
  <c r="AG4116" i="12"/>
  <c r="AG4117" i="12"/>
  <c r="AG4118" i="12"/>
  <c r="AG4119" i="12"/>
  <c r="AG4120" i="12"/>
  <c r="AG4121" i="12"/>
  <c r="AG4122" i="12"/>
  <c r="AG4123" i="12"/>
  <c r="AG4124" i="12"/>
  <c r="AG4125" i="12"/>
  <c r="AG4126" i="12"/>
  <c r="AG4127" i="12"/>
  <c r="AG4128" i="12"/>
  <c r="AG4129" i="12"/>
  <c r="AG4130" i="12"/>
  <c r="AG4131" i="12"/>
  <c r="AG4132" i="12"/>
  <c r="AG4133" i="12"/>
  <c r="AG4134" i="12"/>
  <c r="AG4135" i="12"/>
  <c r="AG4136" i="12"/>
  <c r="AG4137" i="12"/>
  <c r="AG4138" i="12"/>
  <c r="AG4139" i="12"/>
  <c r="AG4140" i="12"/>
  <c r="AG4141" i="12"/>
  <c r="AG4142" i="12"/>
  <c r="AG4143" i="12"/>
  <c r="AG4144" i="12"/>
  <c r="AG4145" i="12"/>
  <c r="AG4146" i="12"/>
  <c r="AG4147" i="12"/>
  <c r="AG4148" i="12"/>
  <c r="AG4149" i="12"/>
  <c r="AG4150" i="12"/>
  <c r="AG4151" i="12"/>
  <c r="AG4152" i="12"/>
  <c r="AG4153" i="12"/>
  <c r="AG4154" i="12"/>
  <c r="AG4155" i="12"/>
  <c r="AG4156" i="12"/>
  <c r="AG4157" i="12"/>
  <c r="AG4158" i="12"/>
  <c r="AG4159" i="12"/>
  <c r="AG4160" i="12"/>
  <c r="AG4161" i="12"/>
  <c r="AG4162" i="12"/>
  <c r="AG4163" i="12"/>
  <c r="AG4164" i="12"/>
  <c r="AG4165" i="12"/>
  <c r="AG4166" i="12"/>
  <c r="AG4167" i="12"/>
  <c r="AG4168" i="12"/>
  <c r="AG4169" i="12"/>
  <c r="AG4170" i="12"/>
  <c r="AG4171" i="12"/>
  <c r="AG4172" i="12"/>
  <c r="AG4173" i="12"/>
  <c r="AG4174" i="12"/>
  <c r="AG4175" i="12"/>
  <c r="AG4176" i="12"/>
  <c r="AG4177" i="12"/>
  <c r="AG4178" i="12"/>
  <c r="AG4179" i="12"/>
  <c r="AG4180" i="12"/>
  <c r="AG4181" i="12"/>
  <c r="AG4182" i="12"/>
  <c r="AG4183" i="12"/>
  <c r="AG4184" i="12"/>
  <c r="AG4185" i="12"/>
  <c r="AG4186" i="12"/>
  <c r="AG4187" i="12"/>
  <c r="AG4188" i="12"/>
  <c r="AG4189" i="12"/>
  <c r="AG4190" i="12"/>
  <c r="AG4191" i="12"/>
  <c r="AG4192" i="12"/>
  <c r="AG4193" i="12"/>
  <c r="AG4194" i="12"/>
  <c r="AG4195" i="12"/>
  <c r="AG4196" i="12"/>
  <c r="AG4197" i="12"/>
  <c r="AG4198" i="12"/>
  <c r="AG4199" i="12"/>
  <c r="AG4200" i="12"/>
  <c r="AG4201" i="12"/>
  <c r="AG4202" i="12"/>
  <c r="AG4203" i="12"/>
  <c r="AG4204" i="12"/>
  <c r="AG4205" i="12"/>
  <c r="AG4206" i="12"/>
  <c r="AG4207" i="12"/>
  <c r="AG4208" i="12"/>
  <c r="AG4209" i="12"/>
  <c r="AG4210" i="12"/>
  <c r="AG4211" i="12"/>
  <c r="AG4212" i="12"/>
  <c r="AG4213" i="12"/>
  <c r="AG4214" i="12"/>
  <c r="AG4215" i="12"/>
  <c r="AG4216" i="12"/>
  <c r="AG4217" i="12"/>
  <c r="AG4218" i="12"/>
  <c r="AG4219" i="12"/>
  <c r="AG4220" i="12"/>
  <c r="AG4221" i="12"/>
  <c r="AG4222" i="12"/>
  <c r="AG4223" i="12"/>
  <c r="AG4224" i="12"/>
  <c r="AG4225" i="12"/>
  <c r="AG4226" i="12"/>
  <c r="AG4227" i="12"/>
  <c r="AG4228" i="12"/>
  <c r="AG4229" i="12"/>
  <c r="AG4230" i="12"/>
  <c r="AG4231" i="12"/>
  <c r="AG4232" i="12"/>
  <c r="AG4233" i="12"/>
  <c r="AG4234" i="12"/>
  <c r="AG4235" i="12"/>
  <c r="AG4236" i="12"/>
  <c r="AG4237" i="12"/>
  <c r="AG4238" i="12"/>
  <c r="AG4239" i="12"/>
  <c r="AG4240" i="12"/>
  <c r="AG4241" i="12"/>
  <c r="AG4242" i="12"/>
  <c r="AG4243" i="12"/>
  <c r="AG4244" i="12"/>
  <c r="AG4245" i="12"/>
  <c r="AG4246" i="12"/>
  <c r="AG4247" i="12"/>
  <c r="AG4248" i="12"/>
  <c r="AG4249" i="12"/>
  <c r="AG4250" i="12"/>
  <c r="AG4251" i="12"/>
  <c r="AG4252" i="12"/>
  <c r="AG4253" i="12"/>
  <c r="AG4254" i="12"/>
  <c r="AG4255" i="12"/>
  <c r="AG4256" i="12"/>
  <c r="AG4257" i="12"/>
  <c r="AG4258" i="12"/>
  <c r="AG4259" i="12"/>
  <c r="AG4260" i="12"/>
  <c r="AG4261" i="12"/>
  <c r="AG4262" i="12"/>
  <c r="AG4263" i="12"/>
  <c r="AG4264" i="12"/>
  <c r="AG4265" i="12"/>
  <c r="AG4266" i="12"/>
  <c r="AG4267" i="12"/>
  <c r="AG4268" i="12"/>
  <c r="AG4269" i="12"/>
  <c r="AG4270" i="12"/>
  <c r="AG4271" i="12"/>
  <c r="AG4272" i="12"/>
  <c r="AG4273" i="12"/>
  <c r="AG4274" i="12"/>
  <c r="AG4275" i="12"/>
  <c r="AJ4275" i="12" s="1"/>
  <c r="AG4276" i="12"/>
  <c r="AG4277" i="12"/>
  <c r="AJ4277" i="12" s="1"/>
  <c r="AG4278" i="12"/>
  <c r="AJ4278" i="12" s="1"/>
  <c r="AG4279" i="12"/>
  <c r="AJ4279" i="12" s="1"/>
  <c r="AG4280" i="12"/>
  <c r="AG4281" i="12"/>
  <c r="AJ4281" i="12" s="1"/>
  <c r="AG4282" i="12"/>
  <c r="AJ4282" i="12" s="1"/>
  <c r="AG4283" i="12"/>
  <c r="AJ4283" i="12" s="1"/>
  <c r="AG4284" i="12"/>
  <c r="AG4285" i="12"/>
  <c r="AJ4285" i="12" s="1"/>
  <c r="AG4286" i="12"/>
  <c r="AJ4286" i="12" s="1"/>
  <c r="AG4287" i="12"/>
  <c r="AJ4287" i="12" s="1"/>
  <c r="AG4288" i="12"/>
  <c r="AG4289" i="12"/>
  <c r="AJ4289" i="12" s="1"/>
  <c r="AG4290" i="12"/>
  <c r="AJ4290" i="12" s="1"/>
  <c r="AG4291" i="12"/>
  <c r="AJ4291" i="12" s="1"/>
  <c r="AG4292" i="12"/>
  <c r="AG4293" i="12"/>
  <c r="AJ4293" i="12" s="1"/>
  <c r="AG4294" i="12"/>
  <c r="AJ4294" i="12" s="1"/>
  <c r="AG4295" i="12"/>
  <c r="AJ4295" i="12" s="1"/>
  <c r="AG4296" i="12"/>
  <c r="AG4297" i="12"/>
  <c r="AJ4297" i="12" s="1"/>
  <c r="AG4298" i="12"/>
  <c r="AJ4298" i="12" s="1"/>
  <c r="AG4299" i="12"/>
  <c r="AJ4299" i="12" s="1"/>
  <c r="AG4300" i="12"/>
  <c r="AG4301" i="12"/>
  <c r="AJ4301" i="12" s="1"/>
  <c r="AG4302" i="12"/>
  <c r="AJ4302" i="12" s="1"/>
  <c r="AG4303" i="12"/>
  <c r="AJ4303" i="12" s="1"/>
  <c r="AG4304" i="12"/>
  <c r="AG4305" i="12"/>
  <c r="AJ4305" i="12" s="1"/>
  <c r="AG4306" i="12"/>
  <c r="AJ4306" i="12" s="1"/>
  <c r="AG4307" i="12"/>
  <c r="AJ4307" i="12" s="1"/>
  <c r="AG4308" i="12"/>
  <c r="AG4309" i="12"/>
  <c r="AJ4309" i="12" s="1"/>
  <c r="AG4310" i="12"/>
  <c r="AJ4310" i="12" s="1"/>
  <c r="AG4311" i="12"/>
  <c r="AG4312" i="12"/>
  <c r="AG4313" i="12"/>
  <c r="AJ4313" i="12" s="1"/>
  <c r="AG4314" i="12"/>
  <c r="AJ4314" i="12" s="1"/>
  <c r="AG4315" i="12"/>
  <c r="AJ4315" i="12" s="1"/>
  <c r="AG4316" i="12"/>
  <c r="AG4317" i="12"/>
  <c r="AJ4317" i="12" s="1"/>
  <c r="AG4318" i="12"/>
  <c r="AJ4318" i="12" s="1"/>
  <c r="AG4319" i="12"/>
  <c r="AJ4319" i="12" s="1"/>
  <c r="AG4320" i="12"/>
  <c r="AG4321" i="12"/>
  <c r="AJ4321" i="12" s="1"/>
  <c r="AG4322" i="12"/>
  <c r="AJ4322" i="12" s="1"/>
  <c r="AG4323" i="12"/>
  <c r="AJ4323" i="12" s="1"/>
  <c r="AG4324" i="12"/>
  <c r="AG4325" i="12"/>
  <c r="AJ4325" i="12" s="1"/>
  <c r="AG4326" i="12"/>
  <c r="AJ4326" i="12" s="1"/>
  <c r="AG4327" i="12"/>
  <c r="AJ4327" i="12" s="1"/>
  <c r="AG4328" i="12"/>
  <c r="AG4329" i="12"/>
  <c r="AJ4329" i="12" s="1"/>
  <c r="AG4330" i="12"/>
  <c r="AJ4330" i="12" s="1"/>
  <c r="AG4331" i="12"/>
  <c r="AJ4331" i="12" s="1"/>
  <c r="AG4332" i="12"/>
  <c r="AG4333" i="12"/>
  <c r="AJ4333" i="12" s="1"/>
  <c r="AG4334" i="12"/>
  <c r="AJ4334" i="12" s="1"/>
  <c r="AG4335" i="12"/>
  <c r="AJ4335" i="12" s="1"/>
  <c r="AG4336" i="12"/>
  <c r="AG4337" i="12"/>
  <c r="AJ4337" i="12" s="1"/>
  <c r="AG4338" i="12"/>
  <c r="AJ4338" i="12" s="1"/>
  <c r="AG4339" i="12"/>
  <c r="AJ4339" i="12" s="1"/>
  <c r="AG4340" i="12"/>
  <c r="AG4341" i="12"/>
  <c r="AJ4341" i="12" s="1"/>
  <c r="AG4342" i="12"/>
  <c r="AJ4342" i="12" s="1"/>
  <c r="AG4343" i="12"/>
  <c r="AJ4343" i="12" s="1"/>
  <c r="AG4344" i="12"/>
  <c r="AG4345" i="12"/>
  <c r="AJ4345" i="12" s="1"/>
  <c r="AG4346" i="12"/>
  <c r="AJ4346" i="12" s="1"/>
  <c r="AG4347" i="12"/>
  <c r="AJ4347" i="12" s="1"/>
  <c r="AG4348" i="12"/>
  <c r="AG4349" i="12"/>
  <c r="AJ4349" i="12" s="1"/>
  <c r="AG4350" i="12"/>
  <c r="AJ4350" i="12" s="1"/>
  <c r="AG4351" i="12"/>
  <c r="AJ4351" i="12" s="1"/>
  <c r="AG4352" i="12"/>
  <c r="AG4353" i="12"/>
  <c r="AJ4353" i="12" s="1"/>
  <c r="AG4354" i="12"/>
  <c r="AJ4354" i="12" s="1"/>
  <c r="AG4355" i="12"/>
  <c r="AJ4355" i="12" s="1"/>
  <c r="AG4356" i="12"/>
  <c r="AG4357" i="12"/>
  <c r="AJ4357" i="12" s="1"/>
  <c r="AG4358" i="12"/>
  <c r="AJ4358" i="12" s="1"/>
  <c r="AG4359" i="12"/>
  <c r="AJ4359" i="12" s="1"/>
  <c r="AG4360" i="12"/>
  <c r="AG4361" i="12"/>
  <c r="AJ4361" i="12" s="1"/>
  <c r="AG4362" i="12"/>
  <c r="AJ4362" i="12" s="1"/>
  <c r="AG4363" i="12"/>
  <c r="AJ4363" i="12" s="1"/>
  <c r="AG4364" i="12"/>
  <c r="AG4365" i="12"/>
  <c r="AJ4365" i="12" s="1"/>
  <c r="AG4366" i="12"/>
  <c r="AJ4366" i="12" s="1"/>
  <c r="AG4367" i="12"/>
  <c r="AJ4367" i="12" s="1"/>
  <c r="AG4368" i="12"/>
  <c r="AG4369" i="12"/>
  <c r="AJ4369" i="12" s="1"/>
  <c r="AG4370" i="12"/>
  <c r="AJ4370" i="12" s="1"/>
  <c r="AG4371" i="12"/>
  <c r="AJ4371" i="12" s="1"/>
  <c r="AG4372" i="12"/>
  <c r="AG4373" i="12"/>
  <c r="AJ4373" i="12" s="1"/>
  <c r="AG4374" i="12"/>
  <c r="AJ4374" i="12" s="1"/>
  <c r="AG4375" i="12"/>
  <c r="AJ4375" i="12" s="1"/>
  <c r="AG4376" i="12"/>
  <c r="AG4377" i="12"/>
  <c r="AJ4377" i="12" s="1"/>
  <c r="AG4378" i="12"/>
  <c r="AJ4378" i="12" s="1"/>
  <c r="AG4379" i="12"/>
  <c r="AJ4379" i="12" s="1"/>
  <c r="AG4380" i="12"/>
  <c r="AG4381" i="12"/>
  <c r="AJ4381" i="12" s="1"/>
  <c r="AG4382" i="12"/>
  <c r="AJ4382" i="12" s="1"/>
  <c r="AG4383" i="12"/>
  <c r="AJ4383" i="12" s="1"/>
  <c r="AG4384" i="12"/>
  <c r="AG4385" i="12"/>
  <c r="AJ4385" i="12" s="1"/>
  <c r="AG4386" i="12"/>
  <c r="AJ4386" i="12" s="1"/>
  <c r="AG4387" i="12"/>
  <c r="AJ4387" i="12" s="1"/>
  <c r="AG4388" i="12"/>
  <c r="AG4389" i="12"/>
  <c r="AJ4389" i="12" s="1"/>
  <c r="AG4390" i="12"/>
  <c r="AJ4390" i="12" s="1"/>
  <c r="AG4391" i="12"/>
  <c r="AJ4391" i="12" s="1"/>
  <c r="AG4392" i="12"/>
  <c r="AG4393" i="12"/>
  <c r="AJ4393" i="12" s="1"/>
  <c r="AG4394" i="12"/>
  <c r="AJ4394" i="12" s="1"/>
  <c r="AG4395" i="12"/>
  <c r="AJ4395" i="12" s="1"/>
  <c r="AG4396" i="12"/>
  <c r="AG4397" i="12"/>
  <c r="AJ4397" i="12" s="1"/>
  <c r="AG4398" i="12"/>
  <c r="AJ4398" i="12" s="1"/>
  <c r="AG4399" i="12"/>
  <c r="AJ4399" i="12" s="1"/>
  <c r="AG4400" i="12"/>
  <c r="AG4401" i="12"/>
  <c r="AJ4401" i="12" s="1"/>
  <c r="AG4402" i="12"/>
  <c r="AJ4402" i="12" s="1"/>
  <c r="AG4403" i="12"/>
  <c r="AJ4403" i="12" s="1"/>
  <c r="AG4404" i="12"/>
  <c r="AG4405" i="12"/>
  <c r="AJ4405" i="12" s="1"/>
  <c r="AG4406" i="12"/>
  <c r="AJ4406" i="12" s="1"/>
  <c r="AG4407" i="12"/>
  <c r="AJ4407" i="12" s="1"/>
  <c r="AG4408" i="12"/>
  <c r="AG4409" i="12"/>
  <c r="AJ4409" i="12" s="1"/>
  <c r="AG4410" i="12"/>
  <c r="AJ4410" i="12" s="1"/>
  <c r="AG4411" i="12"/>
  <c r="AJ4411" i="12" s="1"/>
  <c r="AG4412" i="12"/>
  <c r="AG4413" i="12"/>
  <c r="AJ4413" i="12" s="1"/>
  <c r="AG4414" i="12"/>
  <c r="AJ4414" i="12" s="1"/>
  <c r="AG4415" i="12"/>
  <c r="AJ4415" i="12" s="1"/>
  <c r="AG4416" i="12"/>
  <c r="AG4417" i="12"/>
  <c r="AJ4417" i="12" s="1"/>
  <c r="AG4418" i="12"/>
  <c r="AJ4418" i="12" s="1"/>
  <c r="AG4419" i="12"/>
  <c r="AJ4419" i="12" s="1"/>
  <c r="AG4420" i="12"/>
  <c r="AG4421" i="12"/>
  <c r="AJ4421" i="12" s="1"/>
  <c r="AG4422" i="12"/>
  <c r="AJ4422" i="12" s="1"/>
  <c r="AG4423" i="12"/>
  <c r="AG4424" i="12"/>
  <c r="AG4425" i="12"/>
  <c r="AJ4425" i="12" s="1"/>
  <c r="AG4426" i="12"/>
  <c r="AJ4426" i="12" s="1"/>
  <c r="AG4427" i="12"/>
  <c r="AJ4427" i="12" s="1"/>
  <c r="AG4428" i="12"/>
  <c r="AG4429" i="12"/>
  <c r="AJ4429" i="12" s="1"/>
  <c r="AG4430" i="12"/>
  <c r="AJ4430" i="12" s="1"/>
  <c r="AG4431" i="12"/>
  <c r="AJ4431" i="12" s="1"/>
  <c r="AG4432" i="12"/>
  <c r="AG4433" i="12"/>
  <c r="AJ4433" i="12" s="1"/>
  <c r="AG4434" i="12"/>
  <c r="AJ4434" i="12" s="1"/>
  <c r="AG4435" i="12"/>
  <c r="AJ4435" i="12" s="1"/>
  <c r="AG4436" i="12"/>
  <c r="AG4437" i="12"/>
  <c r="AJ4437" i="12" s="1"/>
  <c r="AG4438" i="12"/>
  <c r="AJ4438" i="12" s="1"/>
  <c r="AG4439" i="12"/>
  <c r="AJ4439" i="12" s="1"/>
  <c r="AG4440" i="12"/>
  <c r="AG4441" i="12"/>
  <c r="AJ4441" i="12" s="1"/>
  <c r="AG4442" i="12"/>
  <c r="AJ4442" i="12" s="1"/>
  <c r="AG4443" i="12"/>
  <c r="AJ4443" i="12" s="1"/>
  <c r="AG4444" i="12"/>
  <c r="AG4445" i="12"/>
  <c r="AJ4445" i="12" s="1"/>
  <c r="AG4446" i="12"/>
  <c r="AJ4446" i="12" s="1"/>
  <c r="AG4447" i="12"/>
  <c r="AJ4447" i="12" s="1"/>
  <c r="AG4448" i="12"/>
  <c r="AG4449" i="12"/>
  <c r="AJ4449" i="12" s="1"/>
  <c r="AG4450" i="12"/>
  <c r="AJ4450" i="12" s="1"/>
  <c r="AG4451" i="12"/>
  <c r="AJ4451" i="12" s="1"/>
  <c r="AG4452" i="12"/>
  <c r="AG4453" i="12"/>
  <c r="AJ4453" i="12" s="1"/>
  <c r="AG4454" i="12"/>
  <c r="AJ4454" i="12" s="1"/>
  <c r="AG4455" i="12"/>
  <c r="AJ4455" i="12" s="1"/>
  <c r="AG4456" i="12"/>
  <c r="AG4457" i="12"/>
  <c r="AJ4457" i="12" s="1"/>
  <c r="AG4458" i="12"/>
  <c r="AJ4458" i="12" s="1"/>
  <c r="AG4459" i="12"/>
  <c r="AJ4459" i="12" s="1"/>
  <c r="AG4460" i="12"/>
  <c r="AG4461" i="12"/>
  <c r="AG4462" i="12"/>
  <c r="AJ4462" i="12" s="1"/>
  <c r="AG4463" i="12"/>
  <c r="AJ4463" i="12" s="1"/>
  <c r="AG4464" i="12"/>
  <c r="AG4465" i="12"/>
  <c r="AJ4465" i="12" s="1"/>
  <c r="AG4466" i="12"/>
  <c r="AG4467" i="12"/>
  <c r="AJ4467" i="12" s="1"/>
  <c r="AG4468" i="12"/>
  <c r="AG4469" i="12"/>
  <c r="AJ4469" i="12" s="1"/>
  <c r="AG4470" i="12"/>
  <c r="AG4471" i="12"/>
  <c r="AG4472" i="12"/>
  <c r="AG4473" i="12"/>
  <c r="AJ4473" i="12" s="1"/>
  <c r="AG4474" i="12"/>
  <c r="AG4475" i="12"/>
  <c r="AJ4475" i="12" s="1"/>
  <c r="AG4476" i="12"/>
  <c r="AG4477" i="12"/>
  <c r="AG4478" i="12"/>
  <c r="AJ4478" i="12" s="1"/>
  <c r="AG4479" i="12"/>
  <c r="AG4480" i="12"/>
  <c r="AG4481" i="12"/>
  <c r="AJ4481" i="12" s="1"/>
  <c r="AG4482" i="12"/>
  <c r="AJ4482" i="12" s="1"/>
  <c r="AG4483" i="12"/>
  <c r="AG4484" i="12"/>
  <c r="AG4485" i="12"/>
  <c r="AJ4485" i="12" s="1"/>
  <c r="AG4486" i="12"/>
  <c r="AJ4486" i="12" s="1"/>
  <c r="AG4487" i="12"/>
  <c r="AG4488" i="12"/>
  <c r="AG4489" i="12"/>
  <c r="AJ4489" i="12" s="1"/>
  <c r="AG4490" i="12"/>
  <c r="AJ4490" i="12" s="1"/>
  <c r="AG4491" i="12"/>
  <c r="AJ4491" i="12" s="1"/>
  <c r="AG4492" i="12"/>
  <c r="AG4493" i="12"/>
  <c r="AG4494" i="12"/>
  <c r="AG4495" i="12"/>
  <c r="AJ4495" i="12" s="1"/>
  <c r="AG4496" i="12"/>
  <c r="AG4497" i="12"/>
  <c r="AJ4497" i="12" s="1"/>
  <c r="AG4498" i="12"/>
  <c r="AG4499" i="12"/>
  <c r="AG4500" i="12"/>
  <c r="AG4501" i="12"/>
  <c r="AJ4501" i="12" s="1"/>
  <c r="AG4502" i="12"/>
  <c r="AG4503" i="12"/>
  <c r="AJ4503" i="12" s="1"/>
  <c r="AG4504" i="12"/>
  <c r="AG4505" i="12"/>
  <c r="AJ4505" i="12" s="1"/>
  <c r="AG4506" i="12"/>
  <c r="AG4507" i="12"/>
  <c r="AJ4507" i="12" s="1"/>
  <c r="AG4508" i="12"/>
  <c r="AG4509" i="12"/>
  <c r="AJ4509" i="12" s="1"/>
  <c r="AG4510" i="12"/>
  <c r="AG4511" i="12"/>
  <c r="AJ4511" i="12" s="1"/>
  <c r="AG4512" i="12"/>
  <c r="AG4513" i="12"/>
  <c r="AJ4513" i="12" s="1"/>
  <c r="AG4514" i="12"/>
  <c r="AG4515" i="12"/>
  <c r="AJ4515" i="12" s="1"/>
  <c r="AG4516" i="12"/>
  <c r="AG4517" i="12"/>
  <c r="AJ4517" i="12" s="1"/>
  <c r="AG4518" i="12"/>
  <c r="AG4519" i="12"/>
  <c r="AJ4519" i="12" s="1"/>
  <c r="AG4520" i="12"/>
  <c r="AG4521" i="12"/>
  <c r="AJ4521" i="12" s="1"/>
  <c r="AG4522" i="12"/>
  <c r="AG4523" i="12"/>
  <c r="AG4524" i="12"/>
  <c r="AG4525" i="12"/>
  <c r="AJ4525" i="12" s="1"/>
  <c r="AG4526" i="12"/>
  <c r="AG4527" i="12"/>
  <c r="AJ4527" i="12" s="1"/>
  <c r="AG4528" i="12"/>
  <c r="AG4529" i="12"/>
  <c r="AJ4529" i="12" s="1"/>
  <c r="AG4530" i="12"/>
  <c r="AG4531" i="12"/>
  <c r="AJ4531" i="12" s="1"/>
  <c r="AG4532" i="12"/>
  <c r="AG4533" i="12"/>
  <c r="AJ4533" i="12" s="1"/>
  <c r="AG4534" i="12"/>
  <c r="AG4535" i="12"/>
  <c r="AG4536" i="12"/>
  <c r="AG4537" i="12"/>
  <c r="AJ4537" i="12" s="1"/>
  <c r="AG4538" i="12"/>
  <c r="AG4539" i="12"/>
  <c r="AJ4539" i="12" s="1"/>
  <c r="AG4540" i="12"/>
  <c r="AG4541" i="12"/>
  <c r="AJ4541" i="12" s="1"/>
  <c r="AG4542" i="12"/>
  <c r="AG4543" i="12"/>
  <c r="AJ4543" i="12" s="1"/>
  <c r="AG4544" i="12"/>
  <c r="AG4545" i="12"/>
  <c r="AJ4545" i="12" s="1"/>
  <c r="AG4546" i="12"/>
  <c r="AG4547" i="12"/>
  <c r="AJ4547" i="12" s="1"/>
  <c r="AG4548" i="12"/>
  <c r="AG4549" i="12"/>
  <c r="AJ4549" i="12" s="1"/>
  <c r="AG4550" i="12"/>
  <c r="AG4551" i="12"/>
  <c r="AJ4551" i="12" s="1"/>
  <c r="AG4552" i="12"/>
  <c r="AG4553" i="12"/>
  <c r="AJ4553" i="12" s="1"/>
  <c r="AG4554" i="12"/>
  <c r="AG4555" i="12"/>
  <c r="AJ4555" i="12" s="1"/>
  <c r="AG4556" i="12"/>
  <c r="AG4557" i="12"/>
  <c r="AJ4557" i="12" s="1"/>
  <c r="AG4558" i="12"/>
  <c r="AG4559" i="12"/>
  <c r="AJ4559" i="12" s="1"/>
  <c r="AG4560" i="12"/>
  <c r="AG4561" i="12"/>
  <c r="AJ4561" i="12" s="1"/>
  <c r="AG4562" i="12"/>
  <c r="AG4563" i="12"/>
  <c r="AJ4563" i="12" s="1"/>
  <c r="AG4564" i="12"/>
  <c r="AG4565" i="12"/>
  <c r="AJ4565" i="12" s="1"/>
  <c r="AG4566" i="12"/>
  <c r="AG4567" i="12"/>
  <c r="AJ4567" i="12" s="1"/>
  <c r="AG4568" i="12"/>
  <c r="AG4569" i="12"/>
  <c r="AJ4569" i="12" s="1"/>
  <c r="AG4570" i="12"/>
  <c r="AG4571" i="12"/>
  <c r="AG4572" i="12"/>
  <c r="AG4573" i="12"/>
  <c r="AJ4573" i="12" s="1"/>
  <c r="AG4574" i="12"/>
  <c r="AG4575" i="12"/>
  <c r="AJ4575" i="12" s="1"/>
  <c r="AG4576" i="12"/>
  <c r="AG4577" i="12"/>
  <c r="AJ4577" i="12" s="1"/>
  <c r="AG4578" i="12"/>
  <c r="AG4579" i="12"/>
  <c r="AJ4579" i="12" s="1"/>
  <c r="AG4580" i="12"/>
  <c r="AG4581" i="12"/>
  <c r="AG4582" i="12"/>
  <c r="AJ4582" i="12" s="1"/>
  <c r="AG4583" i="12"/>
  <c r="AJ4583" i="12" s="1"/>
  <c r="AG4584" i="12"/>
  <c r="AG4585" i="12"/>
  <c r="AJ4585" i="12" s="1"/>
  <c r="AG4586" i="12"/>
  <c r="AG4587" i="12"/>
  <c r="AJ4587" i="12" s="1"/>
  <c r="AG4588" i="12"/>
  <c r="AG4589" i="12"/>
  <c r="AG4590" i="12"/>
  <c r="AJ4590" i="12" s="1"/>
  <c r="AG4591" i="12"/>
  <c r="AJ4591" i="12" s="1"/>
  <c r="AG4592" i="12"/>
  <c r="AG4593" i="12"/>
  <c r="AG4594" i="12"/>
  <c r="AJ4594" i="12" s="1"/>
  <c r="AG4595" i="12"/>
  <c r="AJ4595" i="12" s="1"/>
  <c r="AG4596" i="12"/>
  <c r="AG4597" i="12"/>
  <c r="AG4598" i="12"/>
  <c r="AJ4598" i="12" s="1"/>
  <c r="AG4599" i="12"/>
  <c r="AJ4599" i="12" s="1"/>
  <c r="AG4600" i="12"/>
  <c r="AG4601" i="12"/>
  <c r="AG4602" i="12"/>
  <c r="AJ4602" i="12" s="1"/>
  <c r="AG4603" i="12"/>
  <c r="AJ4603" i="12" s="1"/>
  <c r="AG4604" i="12"/>
  <c r="AG4605" i="12"/>
  <c r="AG4606" i="12"/>
  <c r="AJ4606" i="12" s="1"/>
  <c r="AG4607" i="12"/>
  <c r="AJ4607" i="12" s="1"/>
  <c r="AG4608" i="12"/>
  <c r="AG4609" i="12"/>
  <c r="AG4610" i="12"/>
  <c r="AJ4610" i="12" s="1"/>
  <c r="AG4611" i="12"/>
  <c r="AJ4611" i="12" s="1"/>
  <c r="AG4612" i="12"/>
  <c r="AG4613" i="12"/>
  <c r="AG4614" i="12"/>
  <c r="AJ4614" i="12" s="1"/>
  <c r="AG4615" i="12"/>
  <c r="AJ4615" i="12" s="1"/>
  <c r="AG4616" i="12"/>
  <c r="AG4617" i="12"/>
  <c r="AG4618" i="12"/>
  <c r="AJ4618" i="12" s="1"/>
  <c r="AG4619" i="12"/>
  <c r="AJ4619" i="12" s="1"/>
  <c r="AG4620" i="12"/>
  <c r="AG4621" i="12"/>
  <c r="AJ4621" i="12" s="1"/>
  <c r="AG4622" i="12"/>
  <c r="AG4623" i="12"/>
  <c r="AG4624" i="12"/>
  <c r="AG4625" i="12"/>
  <c r="AG4626" i="12"/>
  <c r="AJ4626" i="12" s="1"/>
  <c r="AG4627" i="12"/>
  <c r="AG4628" i="12"/>
  <c r="AG4629" i="12"/>
  <c r="AG4630" i="12"/>
  <c r="AG4631" i="12"/>
  <c r="AJ4631" i="12" s="1"/>
  <c r="AG4632" i="12"/>
  <c r="AG4633" i="12"/>
  <c r="AG4634" i="12"/>
  <c r="AJ4634" i="12" s="1"/>
  <c r="AG4635" i="12"/>
  <c r="AJ4635" i="12" s="1"/>
  <c r="AG4636" i="12"/>
  <c r="AG4637" i="12"/>
  <c r="AJ4637" i="12" s="1"/>
  <c r="AG4638" i="12"/>
  <c r="AG4639" i="12"/>
  <c r="AJ4639" i="12" s="1"/>
  <c r="AG4640" i="12"/>
  <c r="AG4641" i="12"/>
  <c r="AJ4641" i="12" s="1"/>
  <c r="AG4642" i="12"/>
  <c r="AG4643" i="12"/>
  <c r="AJ4643" i="12" s="1"/>
  <c r="AG4644" i="12"/>
  <c r="AG4645" i="12"/>
  <c r="AJ4645" i="12" s="1"/>
  <c r="AG4646" i="12"/>
  <c r="AG4647" i="12"/>
  <c r="AJ4647" i="12" s="1"/>
  <c r="AG4648" i="12"/>
  <c r="AG4649" i="12"/>
  <c r="AJ4649" i="12" s="1"/>
  <c r="AG4650" i="12"/>
  <c r="AJ4650" i="12" s="1"/>
  <c r="AG4651" i="12"/>
  <c r="AG4652" i="12"/>
  <c r="AG4653" i="12"/>
  <c r="AJ4653" i="12" s="1"/>
  <c r="AG4654" i="12"/>
  <c r="AJ4654" i="12" s="1"/>
  <c r="AG4655" i="12"/>
  <c r="AG4656" i="12"/>
  <c r="AG4657" i="12"/>
  <c r="AJ4657" i="12" s="1"/>
  <c r="AG4658" i="12"/>
  <c r="AJ4658" i="12" s="1"/>
  <c r="AG4659" i="12"/>
  <c r="AG4660" i="12"/>
  <c r="AG4661" i="12"/>
  <c r="AG4662" i="12"/>
  <c r="AG4663" i="12"/>
  <c r="AG4664" i="12"/>
  <c r="AG4665" i="12"/>
  <c r="AJ4665" i="12" s="1"/>
  <c r="AG4666" i="12"/>
  <c r="AG4667" i="12"/>
  <c r="AG4668" i="12"/>
  <c r="AG4669" i="12"/>
  <c r="AG4670" i="12"/>
  <c r="AG4671" i="12"/>
  <c r="AG4672" i="12"/>
  <c r="AG4673" i="12"/>
  <c r="AG4674" i="12"/>
  <c r="AG4675" i="12"/>
  <c r="AJ4675" i="12" s="1"/>
  <c r="AG4676" i="12"/>
  <c r="AG4677" i="12"/>
  <c r="AG4678" i="12"/>
  <c r="AG4679" i="12"/>
  <c r="AJ4679" i="12" s="1"/>
  <c r="AG4680" i="12"/>
  <c r="AG4681" i="12"/>
  <c r="AJ4681" i="12" s="1"/>
  <c r="AG4682" i="12"/>
  <c r="AG4683" i="12"/>
  <c r="AG4684" i="12"/>
  <c r="AG4685" i="12"/>
  <c r="AJ4685" i="12" s="1"/>
  <c r="AG4686" i="12"/>
  <c r="AJ4686" i="12" s="1"/>
  <c r="AG4687" i="12"/>
  <c r="AJ4687" i="12" s="1"/>
  <c r="AG4688" i="12"/>
  <c r="AG4689" i="12"/>
  <c r="AG4690" i="12"/>
  <c r="AG4691" i="12"/>
  <c r="AG4692" i="12"/>
  <c r="AG4693" i="12"/>
  <c r="AG4694" i="12"/>
  <c r="AG4695" i="12"/>
  <c r="AJ4695" i="12" s="1"/>
  <c r="AG4696" i="12"/>
  <c r="AG4697" i="12"/>
  <c r="AJ4697" i="12" s="1"/>
  <c r="AG4698" i="12"/>
  <c r="AG4699" i="12"/>
  <c r="AJ4699" i="12" s="1"/>
  <c r="AG4700" i="12"/>
  <c r="AG4701" i="12"/>
  <c r="AJ4701" i="12" s="1"/>
  <c r="AG4702" i="12"/>
  <c r="AG4703" i="12"/>
  <c r="AJ4703" i="12" s="1"/>
  <c r="AG4704" i="12"/>
  <c r="AG4705" i="12"/>
  <c r="AJ4705" i="12" s="1"/>
  <c r="AG4706" i="12"/>
  <c r="AG4707" i="12"/>
  <c r="AJ4707" i="12" s="1"/>
  <c r="AG4708" i="12"/>
  <c r="AG4709" i="12"/>
  <c r="AJ4709" i="12" s="1"/>
  <c r="AG4710" i="12"/>
  <c r="AG4711" i="12"/>
  <c r="AJ4711" i="12" s="1"/>
  <c r="AG4712" i="12"/>
  <c r="AG4713" i="12"/>
  <c r="AJ4713" i="12" s="1"/>
  <c r="AG4714" i="12"/>
  <c r="AJ4714" i="12" s="1"/>
  <c r="AG4715" i="12"/>
  <c r="AG4716" i="12"/>
  <c r="AG4717" i="12"/>
  <c r="AG4718" i="12"/>
  <c r="AG4719" i="12"/>
  <c r="AG4720" i="12"/>
  <c r="AG4721" i="12"/>
  <c r="AG4722" i="12"/>
  <c r="AG4723" i="12"/>
  <c r="AJ4723" i="12" s="1"/>
  <c r="AG4724" i="12"/>
  <c r="AG4725" i="12"/>
  <c r="AG4726" i="12"/>
  <c r="AG4727" i="12"/>
  <c r="AJ4727" i="12" s="1"/>
  <c r="AG4728" i="12"/>
  <c r="AG4729" i="12"/>
  <c r="AJ4729" i="12" s="1"/>
  <c r="AG4730" i="12"/>
  <c r="AJ4730" i="12" s="1"/>
  <c r="AG4731" i="12"/>
  <c r="AJ4731" i="12" s="1"/>
  <c r="AG4732" i="12"/>
  <c r="AG4733" i="12"/>
  <c r="AJ4733" i="12" s="1"/>
  <c r="AG4734" i="12"/>
  <c r="AJ4734" i="12" s="1"/>
  <c r="AG4735" i="12"/>
  <c r="AJ4735" i="12" s="1"/>
  <c r="AG4736" i="12"/>
  <c r="AG4737" i="12"/>
  <c r="AJ4737" i="12" s="1"/>
  <c r="AG4738" i="12"/>
  <c r="AJ4738" i="12" s="1"/>
  <c r="AG4739" i="12"/>
  <c r="AJ4739" i="12" s="1"/>
  <c r="AG4740" i="12"/>
  <c r="AG4741" i="12"/>
  <c r="AJ4741" i="12" s="1"/>
  <c r="AG4742" i="12"/>
  <c r="AJ4742" i="12" s="1"/>
  <c r="AG4743" i="12"/>
  <c r="AG4744" i="12"/>
  <c r="AG4745" i="12"/>
  <c r="AG4746" i="12"/>
  <c r="AG4747" i="12"/>
  <c r="AG4748" i="12"/>
  <c r="AG4749" i="12"/>
  <c r="AJ4749" i="12" s="1"/>
  <c r="AG4750" i="12"/>
  <c r="AJ4750" i="12" s="1"/>
  <c r="AG4751" i="12"/>
  <c r="AG4752" i="12"/>
  <c r="AG4753" i="12"/>
  <c r="AJ4753" i="12" s="1"/>
  <c r="AG4754" i="12"/>
  <c r="AJ4754" i="12" s="1"/>
  <c r="AG4755" i="12"/>
  <c r="AJ4755" i="12" s="1"/>
  <c r="AG4756" i="12"/>
  <c r="AG4757" i="12"/>
  <c r="AJ4757" i="12" s="1"/>
  <c r="AG4758" i="12"/>
  <c r="AJ4758" i="12" s="1"/>
  <c r="AG4759" i="12"/>
  <c r="AJ4759" i="12" s="1"/>
  <c r="AG4760" i="12"/>
  <c r="AG4761" i="12"/>
  <c r="AG4762" i="12"/>
  <c r="AJ4762" i="12" s="1"/>
  <c r="AG4763" i="12"/>
  <c r="AG4764" i="12"/>
  <c r="AG4765" i="12"/>
  <c r="AJ4765" i="12" s="1"/>
  <c r="AG4766" i="12"/>
  <c r="AJ4766" i="12" s="1"/>
  <c r="AG4767" i="12"/>
  <c r="AG4768" i="12"/>
  <c r="AG4769" i="12"/>
  <c r="AJ4769" i="12" s="1"/>
  <c r="AG4770" i="12"/>
  <c r="AJ4770" i="12" s="1"/>
  <c r="AG4771" i="12"/>
  <c r="AG4772" i="12"/>
  <c r="AG4773" i="12"/>
  <c r="AG4774" i="12"/>
  <c r="AG4775" i="12"/>
  <c r="AG4776" i="12"/>
  <c r="AG4777" i="12"/>
  <c r="AG4778" i="12"/>
  <c r="AJ4778" i="12" s="1"/>
  <c r="AG4779" i="12"/>
  <c r="AG4780" i="12"/>
  <c r="AG4781" i="12"/>
  <c r="AG4782" i="12"/>
  <c r="AG4783" i="12"/>
  <c r="AG4784" i="12"/>
  <c r="AG4785" i="12"/>
  <c r="AG4786" i="12"/>
  <c r="AJ4786" i="12" s="1"/>
  <c r="AG4787" i="12"/>
  <c r="AJ4787" i="12" s="1"/>
  <c r="AG4788" i="12"/>
  <c r="AG4789" i="12"/>
  <c r="AG4790" i="12"/>
  <c r="AG4791" i="12"/>
  <c r="AG4792" i="12"/>
  <c r="AG4793" i="12"/>
  <c r="AJ4793" i="12" s="1"/>
  <c r="AG4794" i="12"/>
  <c r="AG4795" i="12"/>
  <c r="AG4796" i="12"/>
  <c r="AG4797" i="12"/>
  <c r="AJ4797" i="12" s="1"/>
  <c r="AG4798" i="12"/>
  <c r="AJ4798" i="12" s="1"/>
  <c r="AG4799" i="12"/>
  <c r="AJ4799" i="12" s="1"/>
  <c r="AG4800" i="12"/>
  <c r="AG4801" i="12"/>
  <c r="AG4802" i="12"/>
  <c r="AJ4802" i="12" s="1"/>
  <c r="AG4803" i="12"/>
  <c r="AJ4803" i="12" s="1"/>
  <c r="AG4804" i="12"/>
  <c r="AG4805" i="12"/>
  <c r="AG4806" i="12"/>
  <c r="AG4807" i="12"/>
  <c r="AJ4807" i="12" s="1"/>
  <c r="AG4808" i="12"/>
  <c r="AG4809" i="12"/>
  <c r="AJ4809" i="12" s="1"/>
  <c r="AG4810" i="12"/>
  <c r="AJ4810" i="12" s="1"/>
  <c r="AG4811" i="12"/>
  <c r="AG4812" i="12"/>
  <c r="AG4813" i="12"/>
  <c r="AJ4813" i="12" s="1"/>
  <c r="AG4814" i="12"/>
  <c r="AG4815" i="12"/>
  <c r="AG4816" i="12"/>
  <c r="AG4817" i="12"/>
  <c r="AJ4817" i="12" s="1"/>
  <c r="AG4818" i="12"/>
  <c r="AG4819" i="12"/>
  <c r="AG4820" i="12"/>
  <c r="AG4821" i="12"/>
  <c r="AJ4821" i="12" s="1"/>
  <c r="AG4822" i="12"/>
  <c r="AJ4822" i="12" s="1"/>
  <c r="AG4823" i="12"/>
  <c r="AJ4823" i="12" s="1"/>
  <c r="AG4824" i="12"/>
  <c r="AG4825" i="12"/>
  <c r="AJ4825" i="12" s="1"/>
  <c r="AG4826" i="12"/>
  <c r="AJ4826" i="12" s="1"/>
  <c r="AG4827" i="12"/>
  <c r="AG4828" i="12"/>
  <c r="AG4829" i="12"/>
  <c r="AG4830" i="12"/>
  <c r="AG4831" i="12"/>
  <c r="AG4832" i="12"/>
  <c r="AG4833" i="12"/>
  <c r="AG4834" i="12"/>
  <c r="AG4835" i="12"/>
  <c r="AG4836" i="12"/>
  <c r="AG4837" i="12"/>
  <c r="AG4838" i="12"/>
  <c r="AG4839" i="12"/>
  <c r="AG4840" i="12"/>
  <c r="AG4841" i="12"/>
  <c r="AG4842" i="12"/>
  <c r="AG4843" i="12"/>
  <c r="AJ4843" i="12" s="1"/>
  <c r="AG4844" i="12"/>
  <c r="AG4845" i="12"/>
  <c r="AJ4845" i="12" s="1"/>
  <c r="AG4846" i="12"/>
  <c r="AG4847" i="12"/>
  <c r="AJ4847" i="12" s="1"/>
  <c r="AG4848" i="12"/>
  <c r="AG4849" i="12"/>
  <c r="AG4850" i="12"/>
  <c r="AG4851" i="12"/>
  <c r="AG4852" i="12"/>
  <c r="AG4853" i="12"/>
  <c r="AJ4853" i="12" s="1"/>
  <c r="AG4854" i="12"/>
  <c r="AJ4854" i="12" s="1"/>
  <c r="AG4855" i="12"/>
  <c r="AG4856" i="12"/>
  <c r="AG4857" i="12"/>
  <c r="AJ4857" i="12" s="1"/>
  <c r="AG4858" i="12"/>
  <c r="AG4859" i="12"/>
  <c r="AG4860" i="12"/>
  <c r="AG4861" i="12"/>
  <c r="AG4862" i="12"/>
  <c r="AJ4862" i="12" s="1"/>
  <c r="AG4863" i="12"/>
  <c r="AJ4863" i="12" s="1"/>
  <c r="AG4864" i="12"/>
  <c r="AG4865" i="12"/>
  <c r="AG4866" i="12"/>
  <c r="AG4867" i="12"/>
  <c r="AJ4867" i="12" s="1"/>
  <c r="AG4868" i="12"/>
  <c r="AG4869" i="12"/>
  <c r="AJ4869" i="12" s="1"/>
  <c r="AG4870" i="12"/>
  <c r="AJ4870" i="12" s="1"/>
  <c r="AG4871" i="12"/>
  <c r="AG4872" i="12"/>
  <c r="AG4873" i="12"/>
  <c r="AJ4873" i="12" s="1"/>
  <c r="AG4874" i="12"/>
  <c r="AJ4874" i="12" s="1"/>
  <c r="AG4875" i="12"/>
  <c r="AG4876" i="12"/>
  <c r="AG4877" i="12"/>
  <c r="AJ4877" i="12" s="1"/>
  <c r="AG4878" i="12"/>
  <c r="AJ4878" i="12" s="1"/>
  <c r="AG4879" i="12"/>
  <c r="AG4880" i="12"/>
  <c r="AG4881" i="12"/>
  <c r="AJ4881" i="12" s="1"/>
  <c r="AG4882" i="12"/>
  <c r="AJ4882" i="12" s="1"/>
  <c r="AG4883" i="12"/>
  <c r="AG4884" i="12"/>
  <c r="AG4885" i="12"/>
  <c r="AG4886" i="12"/>
  <c r="AJ4886" i="12" s="1"/>
  <c r="AG4887" i="12"/>
  <c r="AG4888" i="12"/>
  <c r="AG4889" i="12"/>
  <c r="AJ4889" i="12" s="1"/>
  <c r="AG4890" i="12"/>
  <c r="AJ4890" i="12" s="1"/>
  <c r="AG4891" i="12"/>
  <c r="AJ4891" i="12" s="1"/>
  <c r="AG4892" i="12"/>
  <c r="AG4893" i="12"/>
  <c r="AJ4893" i="12" s="1"/>
  <c r="AG4894" i="12"/>
  <c r="AJ4894" i="12" s="1"/>
  <c r="AG4895" i="12"/>
  <c r="AJ4895" i="12" s="1"/>
  <c r="AG4896" i="12"/>
  <c r="AG4897" i="12"/>
  <c r="AJ4897" i="12" s="1"/>
  <c r="AG4898" i="12"/>
  <c r="AJ4898" i="12" s="1"/>
  <c r="AG4899" i="12"/>
  <c r="AJ4899" i="12" s="1"/>
  <c r="AG4900" i="12"/>
  <c r="AG4901" i="12"/>
  <c r="AJ4901" i="12" s="1"/>
  <c r="AG4902" i="12"/>
  <c r="AJ4902" i="12" s="1"/>
  <c r="AG4903" i="12"/>
  <c r="AJ4903" i="12" s="1"/>
  <c r="AG4904" i="12"/>
  <c r="AG4905" i="12"/>
  <c r="AJ4905" i="12" s="1"/>
  <c r="AG4906" i="12"/>
  <c r="AJ4906" i="12" s="1"/>
  <c r="AG4907" i="12"/>
  <c r="AJ4907" i="12" s="1"/>
  <c r="AG4908" i="12"/>
  <c r="AG4909" i="12"/>
  <c r="AJ4909" i="12" s="1"/>
  <c r="AG4910" i="12"/>
  <c r="AJ4910" i="12" s="1"/>
  <c r="AG4911" i="12"/>
  <c r="AJ4911" i="12" s="1"/>
  <c r="AG4912" i="12"/>
  <c r="AG4913" i="12"/>
  <c r="AG4914" i="12"/>
  <c r="AJ4914" i="12" s="1"/>
  <c r="AG4915" i="12"/>
  <c r="AJ4915" i="12" s="1"/>
  <c r="AG4916" i="12"/>
  <c r="AG4917" i="12"/>
  <c r="AJ4917" i="12" s="1"/>
  <c r="AG4918" i="12"/>
  <c r="AJ4918" i="12" s="1"/>
  <c r="AG4919" i="12"/>
  <c r="AJ4919" i="12" s="1"/>
  <c r="AG4920" i="12"/>
  <c r="AG4921" i="12"/>
  <c r="AJ4921" i="12" s="1"/>
  <c r="AG4922" i="12"/>
  <c r="AJ4922" i="12" s="1"/>
  <c r="AG4923" i="12"/>
  <c r="AJ4923" i="12" s="1"/>
  <c r="AG4924" i="12"/>
  <c r="AG4925" i="12"/>
  <c r="AJ4925" i="12" s="1"/>
  <c r="AG4926" i="12"/>
  <c r="AJ4926" i="12" s="1"/>
  <c r="AG4927" i="12"/>
  <c r="AJ4927" i="12" s="1"/>
  <c r="AG4928" i="12"/>
  <c r="AG4929" i="12"/>
  <c r="AJ4929" i="12" s="1"/>
  <c r="AG4930" i="12"/>
  <c r="AJ4930" i="12" s="1"/>
  <c r="AG4931" i="12"/>
  <c r="AJ4931" i="12" s="1"/>
  <c r="AG4932" i="12"/>
  <c r="AG4933" i="12"/>
  <c r="AJ4933" i="12" s="1"/>
  <c r="AG4934" i="12"/>
  <c r="AJ4934" i="12" s="1"/>
  <c r="AG4935" i="12"/>
  <c r="AJ4935" i="12" s="1"/>
  <c r="AG4936" i="12"/>
  <c r="AG4937" i="12"/>
  <c r="AJ4937" i="12" s="1"/>
  <c r="AG4938" i="12"/>
  <c r="AJ4938" i="12" s="1"/>
  <c r="AG4939" i="12"/>
  <c r="AJ4939" i="12" s="1"/>
  <c r="AG4940" i="12"/>
  <c r="AG4941" i="12"/>
  <c r="AJ4941" i="12" s="1"/>
  <c r="AG4942" i="12"/>
  <c r="AG4943" i="12"/>
  <c r="AG4944" i="12"/>
  <c r="AG4945" i="12"/>
  <c r="AJ4945" i="12" s="1"/>
  <c r="AG4946" i="12"/>
  <c r="AG4947" i="12"/>
  <c r="AJ4947" i="12" s="1"/>
  <c r="AG4948" i="12"/>
  <c r="AG4949" i="12"/>
  <c r="AJ4949" i="12" s="1"/>
  <c r="AG4950" i="12"/>
  <c r="AG4951" i="12"/>
  <c r="AG4952" i="12"/>
  <c r="AG4953" i="12"/>
  <c r="AJ4953" i="12" s="1"/>
  <c r="AG4954" i="12"/>
  <c r="AJ4954" i="12" s="1"/>
  <c r="AG4955" i="12"/>
  <c r="AJ4955" i="12" s="1"/>
  <c r="AG4956" i="12"/>
  <c r="AG4957" i="12"/>
  <c r="AJ4957" i="12" s="1"/>
  <c r="AG4958" i="12"/>
  <c r="AJ4958" i="12" s="1"/>
  <c r="AG4959" i="12"/>
  <c r="AJ4959" i="12" s="1"/>
  <c r="AG4960" i="12"/>
  <c r="AG4961" i="12"/>
  <c r="AG4962" i="12"/>
  <c r="AJ4962" i="12" s="1"/>
  <c r="AG4963" i="12"/>
  <c r="AJ4963" i="12" s="1"/>
  <c r="AG4964" i="12"/>
  <c r="AG4965" i="12"/>
  <c r="AG4966" i="12"/>
  <c r="AG4967" i="12"/>
  <c r="AJ4967" i="12" s="1"/>
  <c r="AG4968" i="12"/>
  <c r="AG4969" i="12"/>
  <c r="AG4970" i="12"/>
  <c r="AJ4970" i="12" s="1"/>
  <c r="AG4971" i="12"/>
  <c r="AJ4971" i="12" s="1"/>
  <c r="AG4972" i="12"/>
  <c r="AG4973" i="12"/>
  <c r="AG4974" i="12"/>
  <c r="AJ4974" i="12" s="1"/>
  <c r="AG4975" i="12"/>
  <c r="AJ4975" i="12" s="1"/>
  <c r="AG4976" i="12"/>
  <c r="AG4977" i="12"/>
  <c r="AG4978" i="12"/>
  <c r="AG4979" i="12"/>
  <c r="AJ4979" i="12" s="1"/>
  <c r="AG4980" i="12"/>
  <c r="AG4981" i="12"/>
  <c r="AG4982" i="12"/>
  <c r="AJ4982" i="12" s="1"/>
  <c r="AG4983" i="12"/>
  <c r="AG4984" i="12"/>
  <c r="AG4985" i="12"/>
  <c r="AG4986" i="12"/>
  <c r="AJ4986" i="12" s="1"/>
  <c r="AG4987" i="12"/>
  <c r="AJ4987" i="12" s="1"/>
  <c r="AG4988" i="12"/>
  <c r="AG4989" i="12"/>
  <c r="AJ4989" i="12" s="1"/>
  <c r="AG4990" i="12"/>
  <c r="AG4991" i="12"/>
  <c r="AJ4991" i="12" s="1"/>
  <c r="AG4992" i="12"/>
  <c r="AG4993" i="12"/>
  <c r="AJ4993" i="12" s="1"/>
  <c r="AG4994" i="12"/>
  <c r="AJ4994" i="12" s="1"/>
  <c r="AG4995" i="12"/>
  <c r="AG4996" i="12"/>
  <c r="AG4997" i="12"/>
  <c r="AG4998" i="12"/>
  <c r="AG4999" i="12"/>
  <c r="AG5000" i="12"/>
  <c r="AG5001" i="12"/>
  <c r="AG5002" i="12"/>
  <c r="AG3" i="12"/>
  <c r="AM13" i="12"/>
  <c r="M4" i="12"/>
  <c r="M5" i="12"/>
  <c r="M6" i="12"/>
  <c r="M7" i="12"/>
  <c r="M8" i="12"/>
  <c r="M9" i="12"/>
  <c r="M10" i="12"/>
  <c r="M11" i="12"/>
  <c r="M12" i="12"/>
  <c r="M13" i="12"/>
  <c r="M14" i="12"/>
  <c r="M15" i="12"/>
  <c r="M16" i="12"/>
  <c r="M17" i="12"/>
  <c r="M18" i="12"/>
  <c r="M19" i="12"/>
  <c r="M20" i="12"/>
  <c r="M21" i="12"/>
  <c r="M22" i="12"/>
  <c r="M23" i="12"/>
  <c r="M24" i="12"/>
  <c r="M25" i="12"/>
  <c r="M26" i="12"/>
  <c r="M27" i="12"/>
  <c r="M28" i="12"/>
  <c r="M29" i="12"/>
  <c r="M30" i="12"/>
  <c r="M31" i="12"/>
  <c r="M32" i="12"/>
  <c r="M33" i="12"/>
  <c r="M34" i="12"/>
  <c r="M35" i="12"/>
  <c r="M36" i="12"/>
  <c r="M37" i="12"/>
  <c r="M38" i="12"/>
  <c r="M39" i="12"/>
  <c r="M40" i="12"/>
  <c r="M41" i="12"/>
  <c r="M42" i="12"/>
  <c r="M43" i="12"/>
  <c r="M44" i="12"/>
  <c r="M45" i="12"/>
  <c r="M46" i="12"/>
  <c r="M47" i="12"/>
  <c r="M48" i="12"/>
  <c r="M49" i="12"/>
  <c r="M50" i="12"/>
  <c r="M51" i="12"/>
  <c r="M52" i="12"/>
  <c r="M53" i="12"/>
  <c r="M54" i="12"/>
  <c r="M55" i="12"/>
  <c r="M56" i="12"/>
  <c r="M57" i="12"/>
  <c r="M58" i="12"/>
  <c r="M59" i="12"/>
  <c r="M60" i="12"/>
  <c r="M61" i="12"/>
  <c r="M62" i="12"/>
  <c r="M63" i="12"/>
  <c r="M64" i="12"/>
  <c r="M65" i="12"/>
  <c r="M66" i="12"/>
  <c r="M67" i="12"/>
  <c r="M68" i="12"/>
  <c r="M69" i="12"/>
  <c r="M70" i="12"/>
  <c r="M71" i="12"/>
  <c r="M72" i="12"/>
  <c r="M73" i="12"/>
  <c r="M74" i="12"/>
  <c r="M75" i="12"/>
  <c r="M76" i="12"/>
  <c r="M77" i="12"/>
  <c r="M78" i="12"/>
  <c r="M79" i="12"/>
  <c r="M80" i="12"/>
  <c r="M81" i="12"/>
  <c r="M82" i="12"/>
  <c r="M83" i="12"/>
  <c r="M84" i="12"/>
  <c r="M85" i="12"/>
  <c r="M86" i="12"/>
  <c r="M87" i="12"/>
  <c r="M88" i="12"/>
  <c r="M89" i="12"/>
  <c r="M90" i="12"/>
  <c r="M91" i="12"/>
  <c r="M92" i="12"/>
  <c r="M93" i="12"/>
  <c r="M94" i="12"/>
  <c r="M95" i="12"/>
  <c r="M96" i="12"/>
  <c r="M97" i="12"/>
  <c r="M98" i="12"/>
  <c r="M99" i="12"/>
  <c r="M100" i="12"/>
  <c r="M101" i="12"/>
  <c r="M102" i="12"/>
  <c r="M103" i="12"/>
  <c r="M104" i="12"/>
  <c r="M105" i="12"/>
  <c r="M106" i="12"/>
  <c r="M107" i="12"/>
  <c r="M108" i="12"/>
  <c r="M109" i="12"/>
  <c r="M110" i="12"/>
  <c r="M111" i="12"/>
  <c r="M112" i="12"/>
  <c r="M113" i="12"/>
  <c r="M114" i="12"/>
  <c r="M115" i="12"/>
  <c r="M116" i="12"/>
  <c r="M117" i="12"/>
  <c r="M118" i="12"/>
  <c r="M119" i="12"/>
  <c r="M120" i="12"/>
  <c r="M121" i="12"/>
  <c r="M122" i="12"/>
  <c r="M123" i="12"/>
  <c r="M124" i="12"/>
  <c r="M125" i="12"/>
  <c r="M126" i="12"/>
  <c r="M127" i="12"/>
  <c r="M128" i="12"/>
  <c r="M129" i="12"/>
  <c r="M130" i="12"/>
  <c r="M131" i="12"/>
  <c r="M132" i="12"/>
  <c r="M133" i="12"/>
  <c r="M134" i="12"/>
  <c r="M135" i="12"/>
  <c r="M136" i="12"/>
  <c r="M137" i="12"/>
  <c r="M138" i="12"/>
  <c r="M139" i="12"/>
  <c r="M140" i="12"/>
  <c r="M141" i="12"/>
  <c r="M142" i="12"/>
  <c r="M143" i="12"/>
  <c r="M144" i="12"/>
  <c r="M145" i="12"/>
  <c r="M146" i="12"/>
  <c r="M147" i="12"/>
  <c r="M148" i="12"/>
  <c r="M149" i="12"/>
  <c r="M150" i="12"/>
  <c r="M151" i="12"/>
  <c r="M152" i="12"/>
  <c r="M153" i="12"/>
  <c r="M154" i="12"/>
  <c r="M155" i="12"/>
  <c r="M156" i="12"/>
  <c r="M157" i="12"/>
  <c r="M158" i="12"/>
  <c r="M159" i="12"/>
  <c r="M160" i="12"/>
  <c r="M161" i="12"/>
  <c r="M162" i="12"/>
  <c r="M163" i="12"/>
  <c r="M164" i="12"/>
  <c r="M165" i="12"/>
  <c r="M166" i="12"/>
  <c r="M167" i="12"/>
  <c r="M168" i="12"/>
  <c r="M169" i="12"/>
  <c r="M170" i="12"/>
  <c r="M171" i="12"/>
  <c r="M172" i="12"/>
  <c r="M173" i="12"/>
  <c r="M174" i="12"/>
  <c r="M175" i="12"/>
  <c r="M176" i="12"/>
  <c r="M177" i="12"/>
  <c r="M178" i="12"/>
  <c r="M179" i="12"/>
  <c r="M180" i="12"/>
  <c r="M181" i="12"/>
  <c r="M182" i="12"/>
  <c r="M183" i="12"/>
  <c r="M184" i="12"/>
  <c r="M185" i="12"/>
  <c r="M186" i="12"/>
  <c r="M187" i="12"/>
  <c r="M188" i="12"/>
  <c r="M189" i="12"/>
  <c r="M190" i="12"/>
  <c r="M191" i="12"/>
  <c r="M192" i="12"/>
  <c r="M193" i="12"/>
  <c r="M194" i="12"/>
  <c r="M195" i="12"/>
  <c r="M196" i="12"/>
  <c r="M197" i="12"/>
  <c r="M198" i="12"/>
  <c r="M199" i="12"/>
  <c r="M200" i="12"/>
  <c r="M201" i="12"/>
  <c r="M202" i="12"/>
  <c r="M203" i="12"/>
  <c r="M204" i="12"/>
  <c r="M205" i="12"/>
  <c r="M206" i="12"/>
  <c r="M207" i="12"/>
  <c r="M208" i="12"/>
  <c r="M209" i="12"/>
  <c r="M210" i="12"/>
  <c r="M211" i="12"/>
  <c r="M212" i="12"/>
  <c r="M213" i="12"/>
  <c r="M214" i="12"/>
  <c r="M215" i="12"/>
  <c r="M216" i="12"/>
  <c r="M217" i="12"/>
  <c r="M218" i="12"/>
  <c r="M219" i="12"/>
  <c r="M220" i="12"/>
  <c r="M221" i="12"/>
  <c r="M222" i="12"/>
  <c r="M223" i="12"/>
  <c r="M224" i="12"/>
  <c r="M225" i="12"/>
  <c r="M226" i="12"/>
  <c r="M227" i="12"/>
  <c r="M228" i="12"/>
  <c r="M229" i="12"/>
  <c r="M230" i="12"/>
  <c r="M231" i="12"/>
  <c r="M232" i="12"/>
  <c r="M233" i="12"/>
  <c r="M234" i="12"/>
  <c r="M235" i="12"/>
  <c r="M236" i="12"/>
  <c r="M237" i="12"/>
  <c r="M238" i="12"/>
  <c r="M239" i="12"/>
  <c r="M240" i="12"/>
  <c r="M241" i="12"/>
  <c r="M242" i="12"/>
  <c r="M243" i="12"/>
  <c r="M244" i="12"/>
  <c r="M245" i="12"/>
  <c r="M246" i="12"/>
  <c r="M247" i="12"/>
  <c r="M248" i="12"/>
  <c r="M249" i="12"/>
  <c r="M250" i="12"/>
  <c r="M251" i="12"/>
  <c r="M252" i="12"/>
  <c r="M253" i="12"/>
  <c r="M254" i="12"/>
  <c r="M255" i="12"/>
  <c r="M256" i="12"/>
  <c r="M257" i="12"/>
  <c r="M258" i="12"/>
  <c r="M259" i="12"/>
  <c r="M260" i="12"/>
  <c r="M261" i="12"/>
  <c r="M262" i="12"/>
  <c r="M263" i="12"/>
  <c r="M264" i="12"/>
  <c r="M265" i="12"/>
  <c r="M266" i="12"/>
  <c r="M267" i="12"/>
  <c r="M268" i="12"/>
  <c r="M269" i="12"/>
  <c r="M270" i="12"/>
  <c r="M271" i="12"/>
  <c r="M272" i="12"/>
  <c r="M273" i="12"/>
  <c r="M274" i="12"/>
  <c r="M275" i="12"/>
  <c r="M276" i="12"/>
  <c r="M277" i="12"/>
  <c r="M278" i="12"/>
  <c r="M279" i="12"/>
  <c r="M280" i="12"/>
  <c r="M281" i="12"/>
  <c r="M282" i="12"/>
  <c r="M283" i="12"/>
  <c r="M284" i="12"/>
  <c r="M285" i="12"/>
  <c r="M286" i="12"/>
  <c r="M287" i="12"/>
  <c r="M288" i="12"/>
  <c r="M289" i="12"/>
  <c r="M290" i="12"/>
  <c r="M291" i="12"/>
  <c r="M292" i="12"/>
  <c r="M293" i="12"/>
  <c r="M294" i="12"/>
  <c r="M295" i="12"/>
  <c r="M296" i="12"/>
  <c r="M297" i="12"/>
  <c r="M298" i="12"/>
  <c r="M299" i="12"/>
  <c r="M300" i="12"/>
  <c r="M301" i="12"/>
  <c r="M302" i="12"/>
  <c r="M303" i="12"/>
  <c r="M304" i="12"/>
  <c r="M305" i="12"/>
  <c r="M306" i="12"/>
  <c r="M307" i="12"/>
  <c r="M308" i="12"/>
  <c r="M309" i="12"/>
  <c r="M310" i="12"/>
  <c r="M311" i="12"/>
  <c r="M312" i="12"/>
  <c r="M313" i="12"/>
  <c r="M314" i="12"/>
  <c r="M315" i="12"/>
  <c r="M316" i="12"/>
  <c r="M317" i="12"/>
  <c r="M318" i="12"/>
  <c r="M319" i="12"/>
  <c r="M320" i="12"/>
  <c r="M321" i="12"/>
  <c r="M322" i="12"/>
  <c r="M323" i="12"/>
  <c r="M324" i="12"/>
  <c r="M325" i="12"/>
  <c r="M326" i="12"/>
  <c r="M327" i="12"/>
  <c r="M328" i="12"/>
  <c r="M329" i="12"/>
  <c r="M330" i="12"/>
  <c r="M331" i="12"/>
  <c r="M332" i="12"/>
  <c r="M333" i="12"/>
  <c r="M334" i="12"/>
  <c r="M335" i="12"/>
  <c r="M336" i="12"/>
  <c r="M337" i="12"/>
  <c r="M338" i="12"/>
  <c r="M339" i="12"/>
  <c r="M340" i="12"/>
  <c r="M341" i="12"/>
  <c r="M342" i="12"/>
  <c r="M343" i="12"/>
  <c r="M344" i="12"/>
  <c r="M345" i="12"/>
  <c r="M346" i="12"/>
  <c r="M347" i="12"/>
  <c r="M348" i="12"/>
  <c r="M349" i="12"/>
  <c r="M350" i="12"/>
  <c r="M351" i="12"/>
  <c r="M352" i="12"/>
  <c r="M353" i="12"/>
  <c r="M354" i="12"/>
  <c r="M355" i="12"/>
  <c r="M356" i="12"/>
  <c r="M357" i="12"/>
  <c r="M358" i="12"/>
  <c r="M359" i="12"/>
  <c r="M360" i="12"/>
  <c r="M361" i="12"/>
  <c r="M362" i="12"/>
  <c r="M363" i="12"/>
  <c r="M364" i="12"/>
  <c r="M365" i="12"/>
  <c r="M366" i="12"/>
  <c r="M367" i="12"/>
  <c r="M368" i="12"/>
  <c r="M369" i="12"/>
  <c r="M370" i="12"/>
  <c r="M371" i="12"/>
  <c r="M372" i="12"/>
  <c r="M373" i="12"/>
  <c r="M374" i="12"/>
  <c r="M375" i="12"/>
  <c r="M376" i="12"/>
  <c r="M377" i="12"/>
  <c r="M378" i="12"/>
  <c r="M379" i="12"/>
  <c r="M380" i="12"/>
  <c r="M381" i="12"/>
  <c r="M382" i="12"/>
  <c r="M383" i="12"/>
  <c r="M384" i="12"/>
  <c r="M385" i="12"/>
  <c r="M386" i="12"/>
  <c r="M387" i="12"/>
  <c r="M388" i="12"/>
  <c r="M389" i="12"/>
  <c r="M390" i="12"/>
  <c r="M391" i="12"/>
  <c r="M392" i="12"/>
  <c r="M393" i="12"/>
  <c r="M394" i="12"/>
  <c r="M395" i="12"/>
  <c r="M396" i="12"/>
  <c r="M397" i="12"/>
  <c r="M398" i="12"/>
  <c r="M399" i="12"/>
  <c r="M400" i="12"/>
  <c r="M401" i="12"/>
  <c r="M402" i="12"/>
  <c r="M403" i="12"/>
  <c r="M404" i="12"/>
  <c r="M405" i="12"/>
  <c r="M406" i="12"/>
  <c r="M407" i="12"/>
  <c r="M408" i="12"/>
  <c r="M409" i="12"/>
  <c r="M410" i="12"/>
  <c r="M411" i="12"/>
  <c r="M412" i="12"/>
  <c r="M413" i="12"/>
  <c r="M414" i="12"/>
  <c r="M415" i="12"/>
  <c r="M416" i="12"/>
  <c r="M417" i="12"/>
  <c r="M418" i="12"/>
  <c r="M419" i="12"/>
  <c r="M420" i="12"/>
  <c r="M421" i="12"/>
  <c r="M422" i="12"/>
  <c r="M423" i="12"/>
  <c r="M424" i="12"/>
  <c r="M425" i="12"/>
  <c r="M426" i="12"/>
  <c r="M427" i="12"/>
  <c r="M428" i="12"/>
  <c r="M429" i="12"/>
  <c r="M430" i="12"/>
  <c r="M431" i="12"/>
  <c r="M432" i="12"/>
  <c r="M433" i="12"/>
  <c r="M434" i="12"/>
  <c r="M435" i="12"/>
  <c r="M436" i="12"/>
  <c r="M437" i="12"/>
  <c r="M438" i="12"/>
  <c r="M439" i="12"/>
  <c r="M440" i="12"/>
  <c r="M441" i="12"/>
  <c r="M442" i="12"/>
  <c r="M443" i="12"/>
  <c r="M444" i="12"/>
  <c r="M445" i="12"/>
  <c r="M446" i="12"/>
  <c r="M447" i="12"/>
  <c r="M448" i="12"/>
  <c r="M449" i="12"/>
  <c r="M450" i="12"/>
  <c r="M451" i="12"/>
  <c r="M452" i="12"/>
  <c r="M453" i="12"/>
  <c r="M454" i="12"/>
  <c r="M455" i="12"/>
  <c r="M456" i="12"/>
  <c r="M457" i="12"/>
  <c r="M458" i="12"/>
  <c r="M459" i="12"/>
  <c r="M460" i="12"/>
  <c r="M461" i="12"/>
  <c r="M462" i="12"/>
  <c r="M463" i="12"/>
  <c r="M464" i="12"/>
  <c r="M465" i="12"/>
  <c r="M466" i="12"/>
  <c r="M467" i="12"/>
  <c r="M468" i="12"/>
  <c r="M469" i="12"/>
  <c r="M470" i="12"/>
  <c r="M471" i="12"/>
  <c r="M472" i="12"/>
  <c r="M473" i="12"/>
  <c r="M474" i="12"/>
  <c r="M475" i="12"/>
  <c r="M476" i="12"/>
  <c r="M477" i="12"/>
  <c r="M478" i="12"/>
  <c r="M479" i="12"/>
  <c r="M480" i="12"/>
  <c r="M481" i="12"/>
  <c r="M482" i="12"/>
  <c r="M483" i="12"/>
  <c r="M484" i="12"/>
  <c r="M485" i="12"/>
  <c r="M486" i="12"/>
  <c r="M487" i="12"/>
  <c r="M488" i="12"/>
  <c r="M489" i="12"/>
  <c r="M490" i="12"/>
  <c r="M491" i="12"/>
  <c r="M492" i="12"/>
  <c r="M493" i="12"/>
  <c r="M494" i="12"/>
  <c r="M495" i="12"/>
  <c r="M496" i="12"/>
  <c r="M497" i="12"/>
  <c r="M498" i="12"/>
  <c r="M499" i="12"/>
  <c r="M500" i="12"/>
  <c r="M501" i="12"/>
  <c r="M502" i="12"/>
  <c r="M503" i="12"/>
  <c r="M504" i="12"/>
  <c r="M505" i="12"/>
  <c r="M506" i="12"/>
  <c r="M507" i="12"/>
  <c r="M508" i="12"/>
  <c r="M509" i="12"/>
  <c r="M510" i="12"/>
  <c r="M511" i="12"/>
  <c r="M512" i="12"/>
  <c r="M513" i="12"/>
  <c r="M514" i="12"/>
  <c r="M515" i="12"/>
  <c r="M516" i="12"/>
  <c r="M517" i="12"/>
  <c r="M518" i="12"/>
  <c r="M519" i="12"/>
  <c r="M520" i="12"/>
  <c r="M521" i="12"/>
  <c r="M522" i="12"/>
  <c r="M523" i="12"/>
  <c r="M524" i="12"/>
  <c r="M525" i="12"/>
  <c r="M526" i="12"/>
  <c r="M527" i="12"/>
  <c r="M528" i="12"/>
  <c r="M529" i="12"/>
  <c r="M530" i="12"/>
  <c r="M531" i="12"/>
  <c r="M532" i="12"/>
  <c r="M533" i="12"/>
  <c r="M534" i="12"/>
  <c r="M535" i="12"/>
  <c r="M536" i="12"/>
  <c r="M537" i="12"/>
  <c r="M538" i="12"/>
  <c r="M539" i="12"/>
  <c r="M540" i="12"/>
  <c r="M541" i="12"/>
  <c r="M542" i="12"/>
  <c r="M543" i="12"/>
  <c r="M544" i="12"/>
  <c r="M545" i="12"/>
  <c r="M546" i="12"/>
  <c r="M547" i="12"/>
  <c r="M548" i="12"/>
  <c r="M549" i="12"/>
  <c r="M550" i="12"/>
  <c r="M551" i="12"/>
  <c r="M552" i="12"/>
  <c r="M553" i="12"/>
  <c r="M554" i="12"/>
  <c r="M555" i="12"/>
  <c r="M556" i="12"/>
  <c r="M557" i="12"/>
  <c r="M558" i="12"/>
  <c r="M559" i="12"/>
  <c r="M560" i="12"/>
  <c r="M561" i="12"/>
  <c r="M562" i="12"/>
  <c r="M563" i="12"/>
  <c r="M564" i="12"/>
  <c r="M565" i="12"/>
  <c r="M566" i="12"/>
  <c r="M567" i="12"/>
  <c r="M568" i="12"/>
  <c r="M569" i="12"/>
  <c r="M570" i="12"/>
  <c r="M571" i="12"/>
  <c r="M572" i="12"/>
  <c r="M573" i="12"/>
  <c r="M574" i="12"/>
  <c r="M575" i="12"/>
  <c r="M576" i="12"/>
  <c r="M577" i="12"/>
  <c r="M578" i="12"/>
  <c r="M579" i="12"/>
  <c r="M580" i="12"/>
  <c r="M581" i="12"/>
  <c r="M582" i="12"/>
  <c r="M583" i="12"/>
  <c r="M584" i="12"/>
  <c r="M585" i="12"/>
  <c r="M586" i="12"/>
  <c r="M587" i="12"/>
  <c r="M588" i="12"/>
  <c r="M589" i="12"/>
  <c r="M590" i="12"/>
  <c r="M591" i="12"/>
  <c r="M592" i="12"/>
  <c r="M593" i="12"/>
  <c r="M594" i="12"/>
  <c r="M595" i="12"/>
  <c r="M596" i="12"/>
  <c r="M597" i="12"/>
  <c r="M598" i="12"/>
  <c r="M599" i="12"/>
  <c r="M600" i="12"/>
  <c r="M601" i="12"/>
  <c r="M602" i="12"/>
  <c r="M603" i="12"/>
  <c r="M604" i="12"/>
  <c r="M605" i="12"/>
  <c r="M606" i="12"/>
  <c r="M607" i="12"/>
  <c r="M608" i="12"/>
  <c r="M609" i="12"/>
  <c r="M610" i="12"/>
  <c r="M611" i="12"/>
  <c r="M612" i="12"/>
  <c r="M613" i="12"/>
  <c r="M614" i="12"/>
  <c r="M615" i="12"/>
  <c r="M616" i="12"/>
  <c r="M617" i="12"/>
  <c r="M618" i="12"/>
  <c r="M619" i="12"/>
  <c r="M620" i="12"/>
  <c r="M621" i="12"/>
  <c r="M622" i="12"/>
  <c r="M623" i="12"/>
  <c r="M624" i="12"/>
  <c r="M625" i="12"/>
  <c r="M626" i="12"/>
  <c r="M627" i="12"/>
  <c r="M628" i="12"/>
  <c r="M629" i="12"/>
  <c r="M630" i="12"/>
  <c r="M631" i="12"/>
  <c r="M632" i="12"/>
  <c r="M633" i="12"/>
  <c r="M634" i="12"/>
  <c r="M635" i="12"/>
  <c r="M636" i="12"/>
  <c r="M637" i="12"/>
  <c r="M638" i="12"/>
  <c r="M639" i="12"/>
  <c r="M640" i="12"/>
  <c r="M641" i="12"/>
  <c r="M642" i="12"/>
  <c r="M643" i="12"/>
  <c r="M644" i="12"/>
  <c r="M645" i="12"/>
  <c r="M646" i="12"/>
  <c r="M647" i="12"/>
  <c r="M648" i="12"/>
  <c r="M649" i="12"/>
  <c r="M650" i="12"/>
  <c r="M651" i="12"/>
  <c r="M652" i="12"/>
  <c r="M653" i="12"/>
  <c r="M654" i="12"/>
  <c r="M655" i="12"/>
  <c r="M656" i="12"/>
  <c r="M657" i="12"/>
  <c r="M658" i="12"/>
  <c r="M659" i="12"/>
  <c r="M660" i="12"/>
  <c r="M661" i="12"/>
  <c r="M662" i="12"/>
  <c r="M663" i="12"/>
  <c r="M664" i="12"/>
  <c r="M665" i="12"/>
  <c r="M666" i="12"/>
  <c r="M667" i="12"/>
  <c r="M668" i="12"/>
  <c r="M669" i="12"/>
  <c r="M670" i="12"/>
  <c r="M671" i="12"/>
  <c r="M672" i="12"/>
  <c r="M673" i="12"/>
  <c r="M674" i="12"/>
  <c r="M675" i="12"/>
  <c r="M676" i="12"/>
  <c r="M677" i="12"/>
  <c r="M678" i="12"/>
  <c r="M679" i="12"/>
  <c r="M680" i="12"/>
  <c r="M681" i="12"/>
  <c r="M682" i="12"/>
  <c r="M683" i="12"/>
  <c r="M684" i="12"/>
  <c r="M685" i="12"/>
  <c r="M686" i="12"/>
  <c r="M687" i="12"/>
  <c r="M688" i="12"/>
  <c r="M689" i="12"/>
  <c r="M690" i="12"/>
  <c r="M691" i="12"/>
  <c r="M692" i="12"/>
  <c r="M693" i="12"/>
  <c r="M694" i="12"/>
  <c r="M695" i="12"/>
  <c r="M696" i="12"/>
  <c r="M697" i="12"/>
  <c r="M698" i="12"/>
  <c r="M699" i="12"/>
  <c r="M700" i="12"/>
  <c r="M701" i="12"/>
  <c r="M702" i="12"/>
  <c r="M703" i="12"/>
  <c r="M704" i="12"/>
  <c r="M705" i="12"/>
  <c r="M706" i="12"/>
  <c r="M707" i="12"/>
  <c r="M708" i="12"/>
  <c r="M709" i="12"/>
  <c r="M710" i="12"/>
  <c r="M711" i="12"/>
  <c r="M712" i="12"/>
  <c r="M713" i="12"/>
  <c r="M714" i="12"/>
  <c r="M715" i="12"/>
  <c r="M716" i="12"/>
  <c r="M717" i="12"/>
  <c r="M718" i="12"/>
  <c r="M719" i="12"/>
  <c r="M720" i="12"/>
  <c r="M721" i="12"/>
  <c r="M722" i="12"/>
  <c r="M723" i="12"/>
  <c r="M724" i="12"/>
  <c r="M725" i="12"/>
  <c r="M726" i="12"/>
  <c r="M727" i="12"/>
  <c r="M728" i="12"/>
  <c r="M729" i="12"/>
  <c r="M730" i="12"/>
  <c r="M731" i="12"/>
  <c r="M732" i="12"/>
  <c r="M733" i="12"/>
  <c r="M734" i="12"/>
  <c r="M735" i="12"/>
  <c r="M736" i="12"/>
  <c r="M737" i="12"/>
  <c r="M738" i="12"/>
  <c r="M739" i="12"/>
  <c r="M740" i="12"/>
  <c r="M741" i="12"/>
  <c r="M742" i="12"/>
  <c r="M743" i="12"/>
  <c r="M744" i="12"/>
  <c r="M745" i="12"/>
  <c r="M746" i="12"/>
  <c r="M747" i="12"/>
  <c r="M748" i="12"/>
  <c r="M749" i="12"/>
  <c r="M750" i="12"/>
  <c r="M751" i="12"/>
  <c r="M752" i="12"/>
  <c r="M753" i="12"/>
  <c r="M754" i="12"/>
  <c r="M755" i="12"/>
  <c r="M756" i="12"/>
  <c r="M757" i="12"/>
  <c r="M758" i="12"/>
  <c r="M759" i="12"/>
  <c r="M760" i="12"/>
  <c r="M761" i="12"/>
  <c r="M762" i="12"/>
  <c r="M763" i="12"/>
  <c r="M764" i="12"/>
  <c r="M765" i="12"/>
  <c r="M766" i="12"/>
  <c r="M767" i="12"/>
  <c r="M768" i="12"/>
  <c r="M769" i="12"/>
  <c r="M770" i="12"/>
  <c r="M771" i="12"/>
  <c r="M772" i="12"/>
  <c r="M773" i="12"/>
  <c r="M774" i="12"/>
  <c r="M775" i="12"/>
  <c r="M776" i="12"/>
  <c r="M777" i="12"/>
  <c r="M778" i="12"/>
  <c r="M779" i="12"/>
  <c r="M780" i="12"/>
  <c r="M781" i="12"/>
  <c r="M782" i="12"/>
  <c r="M783" i="12"/>
  <c r="M784" i="12"/>
  <c r="M785" i="12"/>
  <c r="M786" i="12"/>
  <c r="M787" i="12"/>
  <c r="M788" i="12"/>
  <c r="M789" i="12"/>
  <c r="M790" i="12"/>
  <c r="M791" i="12"/>
  <c r="M792" i="12"/>
  <c r="M793" i="12"/>
  <c r="M794" i="12"/>
  <c r="M795" i="12"/>
  <c r="M796" i="12"/>
  <c r="M797" i="12"/>
  <c r="M798" i="12"/>
  <c r="M799" i="12"/>
  <c r="M800" i="12"/>
  <c r="M801" i="12"/>
  <c r="M802" i="12"/>
  <c r="M803" i="12"/>
  <c r="M804" i="12"/>
  <c r="M805" i="12"/>
  <c r="M806" i="12"/>
  <c r="M807" i="12"/>
  <c r="M808" i="12"/>
  <c r="M809" i="12"/>
  <c r="M810" i="12"/>
  <c r="M811" i="12"/>
  <c r="M812" i="12"/>
  <c r="M813" i="12"/>
  <c r="M814" i="12"/>
  <c r="M815" i="12"/>
  <c r="M816" i="12"/>
  <c r="M817" i="12"/>
  <c r="M818" i="12"/>
  <c r="M819" i="12"/>
  <c r="M820" i="12"/>
  <c r="M821" i="12"/>
  <c r="M822" i="12"/>
  <c r="M823" i="12"/>
  <c r="M824" i="12"/>
  <c r="M825" i="12"/>
  <c r="M826" i="12"/>
  <c r="M827" i="12"/>
  <c r="M828" i="12"/>
  <c r="M829" i="12"/>
  <c r="M830" i="12"/>
  <c r="M831" i="12"/>
  <c r="M832" i="12"/>
  <c r="M833" i="12"/>
  <c r="M834" i="12"/>
  <c r="M835" i="12"/>
  <c r="M836" i="12"/>
  <c r="M837" i="12"/>
  <c r="M838" i="12"/>
  <c r="M839" i="12"/>
  <c r="M840" i="12"/>
  <c r="M841" i="12"/>
  <c r="M842" i="12"/>
  <c r="M843" i="12"/>
  <c r="M844" i="12"/>
  <c r="M845" i="12"/>
  <c r="M846" i="12"/>
  <c r="M847" i="12"/>
  <c r="M848" i="12"/>
  <c r="M849" i="12"/>
  <c r="M850" i="12"/>
  <c r="M851" i="12"/>
  <c r="M852" i="12"/>
  <c r="M853" i="12"/>
  <c r="M854" i="12"/>
  <c r="M855" i="12"/>
  <c r="M856" i="12"/>
  <c r="M857" i="12"/>
  <c r="M858" i="12"/>
  <c r="M859" i="12"/>
  <c r="M860" i="12"/>
  <c r="M861" i="12"/>
  <c r="M862" i="12"/>
  <c r="M863" i="12"/>
  <c r="M864" i="12"/>
  <c r="M865" i="12"/>
  <c r="M866" i="12"/>
  <c r="M867" i="12"/>
  <c r="M868" i="12"/>
  <c r="M869" i="12"/>
  <c r="M870" i="12"/>
  <c r="M871" i="12"/>
  <c r="M872" i="12"/>
  <c r="M873" i="12"/>
  <c r="M874" i="12"/>
  <c r="M875" i="12"/>
  <c r="M876" i="12"/>
  <c r="M877" i="12"/>
  <c r="M878" i="12"/>
  <c r="M879" i="12"/>
  <c r="M880" i="12"/>
  <c r="M881" i="12"/>
  <c r="M882" i="12"/>
  <c r="M883" i="12"/>
  <c r="M884" i="12"/>
  <c r="M885" i="12"/>
  <c r="M886" i="12"/>
  <c r="M887" i="12"/>
  <c r="M888" i="12"/>
  <c r="M889" i="12"/>
  <c r="M890" i="12"/>
  <c r="M891" i="12"/>
  <c r="M892" i="12"/>
  <c r="M893" i="12"/>
  <c r="M894" i="12"/>
  <c r="M895" i="12"/>
  <c r="M896" i="12"/>
  <c r="M897" i="12"/>
  <c r="M898" i="12"/>
  <c r="M899" i="12"/>
  <c r="M900" i="12"/>
  <c r="M901" i="12"/>
  <c r="M902" i="12"/>
  <c r="M903" i="12"/>
  <c r="M904" i="12"/>
  <c r="M905" i="12"/>
  <c r="M906" i="12"/>
  <c r="M907" i="12"/>
  <c r="M908" i="12"/>
  <c r="M909" i="12"/>
  <c r="M910" i="12"/>
  <c r="M911" i="12"/>
  <c r="M912" i="12"/>
  <c r="M913" i="12"/>
  <c r="M914" i="12"/>
  <c r="M915" i="12"/>
  <c r="M916" i="12"/>
  <c r="M917" i="12"/>
  <c r="M918" i="12"/>
  <c r="M919" i="12"/>
  <c r="M920" i="12"/>
  <c r="M921" i="12"/>
  <c r="M922" i="12"/>
  <c r="M923" i="12"/>
  <c r="M924" i="12"/>
  <c r="M925" i="12"/>
  <c r="M926" i="12"/>
  <c r="M927" i="12"/>
  <c r="M928" i="12"/>
  <c r="M929" i="12"/>
  <c r="M930" i="12"/>
  <c r="M931" i="12"/>
  <c r="M932" i="12"/>
  <c r="M933" i="12"/>
  <c r="M934" i="12"/>
  <c r="M935" i="12"/>
  <c r="M936" i="12"/>
  <c r="M937" i="12"/>
  <c r="M938" i="12"/>
  <c r="M939" i="12"/>
  <c r="M940" i="12"/>
  <c r="M941" i="12"/>
  <c r="M942" i="12"/>
  <c r="M943" i="12"/>
  <c r="M944" i="12"/>
  <c r="M945" i="12"/>
  <c r="M946" i="12"/>
  <c r="M947" i="12"/>
  <c r="M948" i="12"/>
  <c r="M949" i="12"/>
  <c r="M950" i="12"/>
  <c r="M951" i="12"/>
  <c r="M952" i="12"/>
  <c r="M953" i="12"/>
  <c r="M954" i="12"/>
  <c r="M955" i="12"/>
  <c r="M956" i="12"/>
  <c r="M957" i="12"/>
  <c r="M958" i="12"/>
  <c r="M959" i="12"/>
  <c r="M960" i="12"/>
  <c r="M961" i="12"/>
  <c r="M962" i="12"/>
  <c r="M963" i="12"/>
  <c r="M964" i="12"/>
  <c r="M965" i="12"/>
  <c r="M966" i="12"/>
  <c r="M967" i="12"/>
  <c r="M968" i="12"/>
  <c r="M969" i="12"/>
  <c r="M970" i="12"/>
  <c r="M971" i="12"/>
  <c r="M972" i="12"/>
  <c r="M973" i="12"/>
  <c r="M974" i="12"/>
  <c r="M975" i="12"/>
  <c r="M976" i="12"/>
  <c r="M977" i="12"/>
  <c r="M978" i="12"/>
  <c r="M979" i="12"/>
  <c r="M980" i="12"/>
  <c r="M981" i="12"/>
  <c r="M982" i="12"/>
  <c r="M983" i="12"/>
  <c r="M984" i="12"/>
  <c r="M985" i="12"/>
  <c r="M986" i="12"/>
  <c r="M987" i="12"/>
  <c r="M988" i="12"/>
  <c r="M989" i="12"/>
  <c r="M990" i="12"/>
  <c r="M991" i="12"/>
  <c r="M992" i="12"/>
  <c r="M993" i="12"/>
  <c r="M994" i="12"/>
  <c r="M995" i="12"/>
  <c r="M996" i="12"/>
  <c r="M997" i="12"/>
  <c r="M998" i="12"/>
  <c r="M999" i="12"/>
  <c r="M1000" i="12"/>
  <c r="M1001" i="12"/>
  <c r="M1002" i="12"/>
  <c r="M1003" i="12"/>
  <c r="M1004" i="12"/>
  <c r="M1005" i="12"/>
  <c r="M1006" i="12"/>
  <c r="M1007" i="12"/>
  <c r="M1008" i="12"/>
  <c r="M1009" i="12"/>
  <c r="M1010" i="12"/>
  <c r="M1011" i="12"/>
  <c r="M1012" i="12"/>
  <c r="M1013" i="12"/>
  <c r="M1014" i="12"/>
  <c r="M1015" i="12"/>
  <c r="M1016" i="12"/>
  <c r="M1017" i="12"/>
  <c r="M1018" i="12"/>
  <c r="M1019" i="12"/>
  <c r="M1020" i="12"/>
  <c r="M1021" i="12"/>
  <c r="M1022" i="12"/>
  <c r="M1023" i="12"/>
  <c r="M1024" i="12"/>
  <c r="M1025" i="12"/>
  <c r="M1026" i="12"/>
  <c r="M1027" i="12"/>
  <c r="M1028" i="12"/>
  <c r="M1029" i="12"/>
  <c r="M1030" i="12"/>
  <c r="M1031" i="12"/>
  <c r="M1032" i="12"/>
  <c r="M1033" i="12"/>
  <c r="M1034" i="12"/>
  <c r="M1035" i="12"/>
  <c r="M1036" i="12"/>
  <c r="M1037" i="12"/>
  <c r="M1038" i="12"/>
  <c r="M1039" i="12"/>
  <c r="M1040" i="12"/>
  <c r="M1041" i="12"/>
  <c r="M1042" i="12"/>
  <c r="M1043" i="12"/>
  <c r="M1044" i="12"/>
  <c r="M1045" i="12"/>
  <c r="M1046" i="12"/>
  <c r="M1047" i="12"/>
  <c r="M1048" i="12"/>
  <c r="M1049" i="12"/>
  <c r="M1050" i="12"/>
  <c r="M1051" i="12"/>
  <c r="M1052" i="12"/>
  <c r="M1053" i="12"/>
  <c r="M1054" i="12"/>
  <c r="M1055" i="12"/>
  <c r="M1056" i="12"/>
  <c r="M1057" i="12"/>
  <c r="M1058" i="12"/>
  <c r="M1059" i="12"/>
  <c r="M1060" i="12"/>
  <c r="M1061" i="12"/>
  <c r="M1062" i="12"/>
  <c r="M1063" i="12"/>
  <c r="M1064" i="12"/>
  <c r="M1065" i="12"/>
  <c r="M1066" i="12"/>
  <c r="M1067" i="12"/>
  <c r="M1068" i="12"/>
  <c r="M1069" i="12"/>
  <c r="M1070" i="12"/>
  <c r="M1071" i="12"/>
  <c r="M1072" i="12"/>
  <c r="M1073" i="12"/>
  <c r="M1074" i="12"/>
  <c r="M1075" i="12"/>
  <c r="M1076" i="12"/>
  <c r="M1077" i="12"/>
  <c r="M1078" i="12"/>
  <c r="M1079" i="12"/>
  <c r="M1080" i="12"/>
  <c r="M1081" i="12"/>
  <c r="M1082" i="12"/>
  <c r="M1083" i="12"/>
  <c r="M1084" i="12"/>
  <c r="M1085" i="12"/>
  <c r="M1086" i="12"/>
  <c r="M1087" i="12"/>
  <c r="M1088" i="12"/>
  <c r="M1089" i="12"/>
  <c r="M1090" i="12"/>
  <c r="M1091" i="12"/>
  <c r="M1092" i="12"/>
  <c r="M1093" i="12"/>
  <c r="M1094" i="12"/>
  <c r="M1095" i="12"/>
  <c r="M1096" i="12"/>
  <c r="M1097" i="12"/>
  <c r="M1098" i="12"/>
  <c r="M1099" i="12"/>
  <c r="M1100" i="12"/>
  <c r="M1101" i="12"/>
  <c r="M1102" i="12"/>
  <c r="M1103" i="12"/>
  <c r="M1104" i="12"/>
  <c r="M1105" i="12"/>
  <c r="M1106" i="12"/>
  <c r="M1107" i="12"/>
  <c r="M1108" i="12"/>
  <c r="M1109" i="12"/>
  <c r="M1110" i="12"/>
  <c r="M1111" i="12"/>
  <c r="M1112" i="12"/>
  <c r="M1113" i="12"/>
  <c r="M1114" i="12"/>
  <c r="M1115" i="12"/>
  <c r="M1116" i="12"/>
  <c r="M1117" i="12"/>
  <c r="M1118" i="12"/>
  <c r="M1119" i="12"/>
  <c r="M1120" i="12"/>
  <c r="M1121" i="12"/>
  <c r="M1122" i="12"/>
  <c r="M1123" i="12"/>
  <c r="M1124" i="12"/>
  <c r="M1125" i="12"/>
  <c r="M1126" i="12"/>
  <c r="M1127" i="12"/>
  <c r="M1128" i="12"/>
  <c r="M1129" i="12"/>
  <c r="M1130" i="12"/>
  <c r="M1131" i="12"/>
  <c r="M1132" i="12"/>
  <c r="M1133" i="12"/>
  <c r="M1134" i="12"/>
  <c r="M1135" i="12"/>
  <c r="M1136" i="12"/>
  <c r="M1137" i="12"/>
  <c r="M1138" i="12"/>
  <c r="M1139" i="12"/>
  <c r="M1140" i="12"/>
  <c r="M1141" i="12"/>
  <c r="M1142" i="12"/>
  <c r="M1143" i="12"/>
  <c r="M1144" i="12"/>
  <c r="M1145" i="12"/>
  <c r="M1146" i="12"/>
  <c r="M1147" i="12"/>
  <c r="M1148" i="12"/>
  <c r="M1149" i="12"/>
  <c r="M1150" i="12"/>
  <c r="M1151" i="12"/>
  <c r="M1152" i="12"/>
  <c r="M1153" i="12"/>
  <c r="M1154" i="12"/>
  <c r="M1155" i="12"/>
  <c r="M1156" i="12"/>
  <c r="M1157" i="12"/>
  <c r="M1158" i="12"/>
  <c r="M1159" i="12"/>
  <c r="M1160" i="12"/>
  <c r="M1161" i="12"/>
  <c r="M1162" i="12"/>
  <c r="M1163" i="12"/>
  <c r="M1164" i="12"/>
  <c r="M1165" i="12"/>
  <c r="M1166" i="12"/>
  <c r="M1167" i="12"/>
  <c r="M1168" i="12"/>
  <c r="M1169" i="12"/>
  <c r="M1170" i="12"/>
  <c r="M1171" i="12"/>
  <c r="M1172" i="12"/>
  <c r="M1173" i="12"/>
  <c r="M1174" i="12"/>
  <c r="M1175" i="12"/>
  <c r="M1176" i="12"/>
  <c r="M1177" i="12"/>
  <c r="M1178" i="12"/>
  <c r="M1179" i="12"/>
  <c r="M1180" i="12"/>
  <c r="M1181" i="12"/>
  <c r="M1182" i="12"/>
  <c r="M1183" i="12"/>
  <c r="M1184" i="12"/>
  <c r="M1185" i="12"/>
  <c r="M1186" i="12"/>
  <c r="M1187" i="12"/>
  <c r="M1188" i="12"/>
  <c r="M1189" i="12"/>
  <c r="M1190" i="12"/>
  <c r="M1191" i="12"/>
  <c r="M1192" i="12"/>
  <c r="M1193" i="12"/>
  <c r="M1194" i="12"/>
  <c r="M1195" i="12"/>
  <c r="M1196" i="12"/>
  <c r="M1197" i="12"/>
  <c r="M1198" i="12"/>
  <c r="M1199" i="12"/>
  <c r="M1200" i="12"/>
  <c r="M1201" i="12"/>
  <c r="M1202" i="12"/>
  <c r="M1203" i="12"/>
  <c r="M1204" i="12"/>
  <c r="M1205" i="12"/>
  <c r="M1206" i="12"/>
  <c r="M1207" i="12"/>
  <c r="M1208" i="12"/>
  <c r="M1209" i="12"/>
  <c r="M1210" i="12"/>
  <c r="M1211" i="12"/>
  <c r="M1212" i="12"/>
  <c r="M1213" i="12"/>
  <c r="M1214" i="12"/>
  <c r="M1215" i="12"/>
  <c r="M1216" i="12"/>
  <c r="M1217" i="12"/>
  <c r="M1218" i="12"/>
  <c r="M1219" i="12"/>
  <c r="M1220" i="12"/>
  <c r="M1221" i="12"/>
  <c r="M1222" i="12"/>
  <c r="M1223" i="12"/>
  <c r="M1224" i="12"/>
  <c r="M1225" i="12"/>
  <c r="M1226" i="12"/>
  <c r="M1227" i="12"/>
  <c r="M1228" i="12"/>
  <c r="M1229" i="12"/>
  <c r="M1230" i="12"/>
  <c r="M1231" i="12"/>
  <c r="M1232" i="12"/>
  <c r="M1233" i="12"/>
  <c r="M1234" i="12"/>
  <c r="M1235" i="12"/>
  <c r="M1236" i="12"/>
  <c r="M1237" i="12"/>
  <c r="M1238" i="12"/>
  <c r="M1239" i="12"/>
  <c r="M1240" i="12"/>
  <c r="M1241" i="12"/>
  <c r="M1242" i="12"/>
  <c r="M1243" i="12"/>
  <c r="M1244" i="12"/>
  <c r="M1245" i="12"/>
  <c r="M1246" i="12"/>
  <c r="M1247" i="12"/>
  <c r="M1248" i="12"/>
  <c r="M1249" i="12"/>
  <c r="M1250" i="12"/>
  <c r="M1251" i="12"/>
  <c r="M1252" i="12"/>
  <c r="M1253" i="12"/>
  <c r="M1254" i="12"/>
  <c r="M1255" i="12"/>
  <c r="M1256" i="12"/>
  <c r="M1257" i="12"/>
  <c r="M1258" i="12"/>
  <c r="M1259" i="12"/>
  <c r="M1260" i="12"/>
  <c r="M1261" i="12"/>
  <c r="M1262" i="12"/>
  <c r="M1263" i="12"/>
  <c r="M1264" i="12"/>
  <c r="M1265" i="12"/>
  <c r="M1266" i="12"/>
  <c r="M1267" i="12"/>
  <c r="M1268" i="12"/>
  <c r="M1269" i="12"/>
  <c r="M1270" i="12"/>
  <c r="M1271" i="12"/>
  <c r="M1272" i="12"/>
  <c r="M1273" i="12"/>
  <c r="M1274" i="12"/>
  <c r="M1275" i="12"/>
  <c r="M1276" i="12"/>
  <c r="M1277" i="12"/>
  <c r="M1278" i="12"/>
  <c r="M1279" i="12"/>
  <c r="M1280" i="12"/>
  <c r="M1281" i="12"/>
  <c r="M1282" i="12"/>
  <c r="M1283" i="12"/>
  <c r="M1284" i="12"/>
  <c r="M1285" i="12"/>
  <c r="M1286" i="12"/>
  <c r="M1287" i="12"/>
  <c r="M1288" i="12"/>
  <c r="M1289" i="12"/>
  <c r="M1290" i="12"/>
  <c r="M1291" i="12"/>
  <c r="M1292" i="12"/>
  <c r="M1293" i="12"/>
  <c r="M1294" i="12"/>
  <c r="M1295" i="12"/>
  <c r="M1296" i="12"/>
  <c r="M1297" i="12"/>
  <c r="M1298" i="12"/>
  <c r="M1299" i="12"/>
  <c r="M1300" i="12"/>
  <c r="M1301" i="12"/>
  <c r="M1302" i="12"/>
  <c r="M1303" i="12"/>
  <c r="M1304" i="12"/>
  <c r="M1305" i="12"/>
  <c r="M1306" i="12"/>
  <c r="M1307" i="12"/>
  <c r="M1308" i="12"/>
  <c r="M1309" i="12"/>
  <c r="M1310" i="12"/>
  <c r="M1311" i="12"/>
  <c r="M1312" i="12"/>
  <c r="M1313" i="12"/>
  <c r="M1314" i="12"/>
  <c r="M1315" i="12"/>
  <c r="M1316" i="12"/>
  <c r="M1317" i="12"/>
  <c r="M1318" i="12"/>
  <c r="M1319" i="12"/>
  <c r="M1320" i="12"/>
  <c r="M1321" i="12"/>
  <c r="M1322" i="12"/>
  <c r="M1323" i="12"/>
  <c r="M1324" i="12"/>
  <c r="M1325" i="12"/>
  <c r="M1326" i="12"/>
  <c r="M1327" i="12"/>
  <c r="M1328" i="12"/>
  <c r="M1329" i="12"/>
  <c r="M1330" i="12"/>
  <c r="M1331" i="12"/>
  <c r="M1332" i="12"/>
  <c r="M1333" i="12"/>
  <c r="M1334" i="12"/>
  <c r="M1335" i="12"/>
  <c r="M1336" i="12"/>
  <c r="M1337" i="12"/>
  <c r="M1338" i="12"/>
  <c r="M1339" i="12"/>
  <c r="M1340" i="12"/>
  <c r="M1341" i="12"/>
  <c r="M1342" i="12"/>
  <c r="M1343" i="12"/>
  <c r="M1344" i="12"/>
  <c r="M1345" i="12"/>
  <c r="M1346" i="12"/>
  <c r="M1347" i="12"/>
  <c r="M1348" i="12"/>
  <c r="M1349" i="12"/>
  <c r="M1350" i="12"/>
  <c r="M1351" i="12"/>
  <c r="M1352" i="12"/>
  <c r="M1353" i="12"/>
  <c r="M1354" i="12"/>
  <c r="M1355" i="12"/>
  <c r="M1356" i="12"/>
  <c r="M1357" i="12"/>
  <c r="M1358" i="12"/>
  <c r="M1359" i="12"/>
  <c r="M1360" i="12"/>
  <c r="M1361" i="12"/>
  <c r="M1362" i="12"/>
  <c r="M1363" i="12"/>
  <c r="M1364" i="12"/>
  <c r="M1365" i="12"/>
  <c r="M1366" i="12"/>
  <c r="M1367" i="12"/>
  <c r="M1368" i="12"/>
  <c r="M1369" i="12"/>
  <c r="M1370" i="12"/>
  <c r="M1371" i="12"/>
  <c r="M1372" i="12"/>
  <c r="M1373" i="12"/>
  <c r="M1374" i="12"/>
  <c r="M1375" i="12"/>
  <c r="M1376" i="12"/>
  <c r="M1377" i="12"/>
  <c r="M1378" i="12"/>
  <c r="M1379" i="12"/>
  <c r="M1380" i="12"/>
  <c r="M1381" i="12"/>
  <c r="M1382" i="12"/>
  <c r="M1383" i="12"/>
  <c r="M1384" i="12"/>
  <c r="M1385" i="12"/>
  <c r="M1386" i="12"/>
  <c r="M1387" i="12"/>
  <c r="M1388" i="12"/>
  <c r="M1389" i="12"/>
  <c r="M1390" i="12"/>
  <c r="M1391" i="12"/>
  <c r="M1392" i="12"/>
  <c r="M1393" i="12"/>
  <c r="M1394" i="12"/>
  <c r="M1395" i="12"/>
  <c r="M1396" i="12"/>
  <c r="M1397" i="12"/>
  <c r="M1398" i="12"/>
  <c r="M1399" i="12"/>
  <c r="M1400" i="12"/>
  <c r="M1401" i="12"/>
  <c r="M1402" i="12"/>
  <c r="M1403" i="12"/>
  <c r="M1404" i="12"/>
  <c r="M1405" i="12"/>
  <c r="M1406" i="12"/>
  <c r="M1407" i="12"/>
  <c r="M1408" i="12"/>
  <c r="M1409" i="12"/>
  <c r="M1410" i="12"/>
  <c r="M1411" i="12"/>
  <c r="M1412" i="12"/>
  <c r="M1413" i="12"/>
  <c r="M1414" i="12"/>
  <c r="M1415" i="12"/>
  <c r="M1416" i="12"/>
  <c r="M1417" i="12"/>
  <c r="M1418" i="12"/>
  <c r="M1419" i="12"/>
  <c r="M1420" i="12"/>
  <c r="M1421" i="12"/>
  <c r="M1422" i="12"/>
  <c r="M1423" i="12"/>
  <c r="M1424" i="12"/>
  <c r="M1425" i="12"/>
  <c r="M1426" i="12"/>
  <c r="M1427" i="12"/>
  <c r="M1428" i="12"/>
  <c r="M1429" i="12"/>
  <c r="M1430" i="12"/>
  <c r="M1431" i="12"/>
  <c r="M1432" i="12"/>
  <c r="M1433" i="12"/>
  <c r="M1434" i="12"/>
  <c r="M1435" i="12"/>
  <c r="M1436" i="12"/>
  <c r="M1437" i="12"/>
  <c r="M1438" i="12"/>
  <c r="M1439" i="12"/>
  <c r="M1440" i="12"/>
  <c r="M1441" i="12"/>
  <c r="M1442" i="12"/>
  <c r="M1443" i="12"/>
  <c r="M1444" i="12"/>
  <c r="M1445" i="12"/>
  <c r="M1446" i="12"/>
  <c r="M1447" i="12"/>
  <c r="M1448" i="12"/>
  <c r="M1449" i="12"/>
  <c r="M1450" i="12"/>
  <c r="M1451" i="12"/>
  <c r="M1452" i="12"/>
  <c r="M1453" i="12"/>
  <c r="M1454" i="12"/>
  <c r="M1455" i="12"/>
  <c r="M1456" i="12"/>
  <c r="M1457" i="12"/>
  <c r="M1458" i="12"/>
  <c r="M1459" i="12"/>
  <c r="M1460" i="12"/>
  <c r="M1461" i="12"/>
  <c r="M1462" i="12"/>
  <c r="M1463" i="12"/>
  <c r="M1464" i="12"/>
  <c r="M1465" i="12"/>
  <c r="M1466" i="12"/>
  <c r="M1467" i="12"/>
  <c r="M1468" i="12"/>
  <c r="M1469" i="12"/>
  <c r="M1470" i="12"/>
  <c r="M1471" i="12"/>
  <c r="M1472" i="12"/>
  <c r="M1473" i="12"/>
  <c r="M1474" i="12"/>
  <c r="M1475" i="12"/>
  <c r="M1476" i="12"/>
  <c r="M1477" i="12"/>
  <c r="M1478" i="12"/>
  <c r="M1479" i="12"/>
  <c r="M1480" i="12"/>
  <c r="M1481" i="12"/>
  <c r="M1482" i="12"/>
  <c r="M1483" i="12"/>
  <c r="M1484" i="12"/>
  <c r="M1485" i="12"/>
  <c r="M1486" i="12"/>
  <c r="M1487" i="12"/>
  <c r="M1488" i="12"/>
  <c r="M1489" i="12"/>
  <c r="M1490" i="12"/>
  <c r="M1491" i="12"/>
  <c r="M1492" i="12"/>
  <c r="M1493" i="12"/>
  <c r="M1494" i="12"/>
  <c r="M1495" i="12"/>
  <c r="M1496" i="12"/>
  <c r="M1497" i="12"/>
  <c r="M1498" i="12"/>
  <c r="M1499" i="12"/>
  <c r="M1500" i="12"/>
  <c r="M1501" i="12"/>
  <c r="M1502" i="12"/>
  <c r="M1503" i="12"/>
  <c r="M1504" i="12"/>
  <c r="M1505" i="12"/>
  <c r="M1506" i="12"/>
  <c r="M1507" i="12"/>
  <c r="M1508" i="12"/>
  <c r="M1509" i="12"/>
  <c r="M1510" i="12"/>
  <c r="M1511" i="12"/>
  <c r="M1512" i="12"/>
  <c r="M1513" i="12"/>
  <c r="M1514" i="12"/>
  <c r="M1515" i="12"/>
  <c r="M1516" i="12"/>
  <c r="M1517" i="12"/>
  <c r="M1518" i="12"/>
  <c r="M1519" i="12"/>
  <c r="M1520" i="12"/>
  <c r="M1521" i="12"/>
  <c r="M1522" i="12"/>
  <c r="M1523" i="12"/>
  <c r="M1524" i="12"/>
  <c r="M1525" i="12"/>
  <c r="M1526" i="12"/>
  <c r="M1527" i="12"/>
  <c r="M1528" i="12"/>
  <c r="M1529" i="12"/>
  <c r="M1530" i="12"/>
  <c r="M1531" i="12"/>
  <c r="M1532" i="12"/>
  <c r="M1533" i="12"/>
  <c r="M1534" i="12"/>
  <c r="M1535" i="12"/>
  <c r="M1536" i="12"/>
  <c r="M1537" i="12"/>
  <c r="M1538" i="12"/>
  <c r="M1539" i="12"/>
  <c r="M1540" i="12"/>
  <c r="M1541" i="12"/>
  <c r="M1542" i="12"/>
  <c r="M1543" i="12"/>
  <c r="M1544" i="12"/>
  <c r="M1545" i="12"/>
  <c r="M1546" i="12"/>
  <c r="M1547" i="12"/>
  <c r="M1548" i="12"/>
  <c r="M1549" i="12"/>
  <c r="M1550" i="12"/>
  <c r="M1551" i="12"/>
  <c r="M1552" i="12"/>
  <c r="M1553" i="12"/>
  <c r="M1554" i="12"/>
  <c r="M1555" i="12"/>
  <c r="M1556" i="12"/>
  <c r="M1557" i="12"/>
  <c r="M1558" i="12"/>
  <c r="M1559" i="12"/>
  <c r="M1560" i="12"/>
  <c r="M1561" i="12"/>
  <c r="M1562" i="12"/>
  <c r="M1563" i="12"/>
  <c r="M1564" i="12"/>
  <c r="M1565" i="12"/>
  <c r="M1566" i="12"/>
  <c r="M1567" i="12"/>
  <c r="M1568" i="12"/>
  <c r="M1569" i="12"/>
  <c r="M1570" i="12"/>
  <c r="M1571" i="12"/>
  <c r="M1572" i="12"/>
  <c r="M1573" i="12"/>
  <c r="M1574" i="12"/>
  <c r="M1575" i="12"/>
  <c r="M1576" i="12"/>
  <c r="M1577" i="12"/>
  <c r="M1578" i="12"/>
  <c r="M1579" i="12"/>
  <c r="M1580" i="12"/>
  <c r="M1581" i="12"/>
  <c r="M1582" i="12"/>
  <c r="M1583" i="12"/>
  <c r="M1584" i="12"/>
  <c r="M1585" i="12"/>
  <c r="M1586" i="12"/>
  <c r="M1587" i="12"/>
  <c r="M1588" i="12"/>
  <c r="M1589" i="12"/>
  <c r="M1590" i="12"/>
  <c r="M1591" i="12"/>
  <c r="M1592" i="12"/>
  <c r="M1593" i="12"/>
  <c r="M1594" i="12"/>
  <c r="M1595" i="12"/>
  <c r="M1596" i="12"/>
  <c r="M1597" i="12"/>
  <c r="M1598" i="12"/>
  <c r="M1599" i="12"/>
  <c r="M1600" i="12"/>
  <c r="M1601" i="12"/>
  <c r="M1602" i="12"/>
  <c r="M1603" i="12"/>
  <c r="M1604" i="12"/>
  <c r="M1605" i="12"/>
  <c r="M1606" i="12"/>
  <c r="M1607" i="12"/>
  <c r="M1608" i="12"/>
  <c r="M1609" i="12"/>
  <c r="M1610" i="12"/>
  <c r="M1611" i="12"/>
  <c r="M1612" i="12"/>
  <c r="M1613" i="12"/>
  <c r="M1614" i="12"/>
  <c r="M1615" i="12"/>
  <c r="M1616" i="12"/>
  <c r="M1617" i="12"/>
  <c r="M1618" i="12"/>
  <c r="M1619" i="12"/>
  <c r="M1620" i="12"/>
  <c r="M1621" i="12"/>
  <c r="M1622" i="12"/>
  <c r="M1623" i="12"/>
  <c r="M1624" i="12"/>
  <c r="M1625" i="12"/>
  <c r="M1626" i="12"/>
  <c r="M1627" i="12"/>
  <c r="M1628" i="12"/>
  <c r="M1629" i="12"/>
  <c r="M1630" i="12"/>
  <c r="M1631" i="12"/>
  <c r="M1632" i="12"/>
  <c r="M1633" i="12"/>
  <c r="M1634" i="12"/>
  <c r="M1635" i="12"/>
  <c r="M1636" i="12"/>
  <c r="M1637" i="12"/>
  <c r="M1638" i="12"/>
  <c r="M1639" i="12"/>
  <c r="M1640" i="12"/>
  <c r="M1641" i="12"/>
  <c r="M1642" i="12"/>
  <c r="M1643" i="12"/>
  <c r="M1644" i="12"/>
  <c r="M1645" i="12"/>
  <c r="M1646" i="12"/>
  <c r="M1647" i="12"/>
  <c r="M1648" i="12"/>
  <c r="M1649" i="12"/>
  <c r="M1650" i="12"/>
  <c r="M1651" i="12"/>
  <c r="M1652" i="12"/>
  <c r="M1653" i="12"/>
  <c r="M1654" i="12"/>
  <c r="M1655" i="12"/>
  <c r="M1656" i="12"/>
  <c r="M1657" i="12"/>
  <c r="M1658" i="12"/>
  <c r="M1659" i="12"/>
  <c r="M1660" i="12"/>
  <c r="M1661" i="12"/>
  <c r="M1662" i="12"/>
  <c r="M1663" i="12"/>
  <c r="M1664" i="12"/>
  <c r="M1665" i="12"/>
  <c r="M1666" i="12"/>
  <c r="M1667" i="12"/>
  <c r="M1668" i="12"/>
  <c r="M1669" i="12"/>
  <c r="M1670" i="12"/>
  <c r="M1671" i="12"/>
  <c r="M1672" i="12"/>
  <c r="M1673" i="12"/>
  <c r="M1674" i="12"/>
  <c r="M1675" i="12"/>
  <c r="M1676" i="12"/>
  <c r="M1677" i="12"/>
  <c r="M1678" i="12"/>
  <c r="M1679" i="12"/>
  <c r="M1680" i="12"/>
  <c r="M1681" i="12"/>
  <c r="M1682" i="12"/>
  <c r="M1683" i="12"/>
  <c r="M1684" i="12"/>
  <c r="M1685" i="12"/>
  <c r="M1686" i="12"/>
  <c r="M1687" i="12"/>
  <c r="M1688" i="12"/>
  <c r="M1689" i="12"/>
  <c r="M1690" i="12"/>
  <c r="M1691" i="12"/>
  <c r="M1692" i="12"/>
  <c r="M1693" i="12"/>
  <c r="M1694" i="12"/>
  <c r="M1695" i="12"/>
  <c r="M1696" i="12"/>
  <c r="M1697" i="12"/>
  <c r="M1698" i="12"/>
  <c r="M1699" i="12"/>
  <c r="M1700" i="12"/>
  <c r="M1701" i="12"/>
  <c r="M1702" i="12"/>
  <c r="M1703" i="12"/>
  <c r="M1704" i="12"/>
  <c r="M1705" i="12"/>
  <c r="M1706" i="12"/>
  <c r="M1707" i="12"/>
  <c r="M1708" i="12"/>
  <c r="M1709" i="12"/>
  <c r="M1710" i="12"/>
  <c r="M1711" i="12"/>
  <c r="M1712" i="12"/>
  <c r="M1713" i="12"/>
  <c r="M1714" i="12"/>
  <c r="M1715" i="12"/>
  <c r="M1716" i="12"/>
  <c r="M1717" i="12"/>
  <c r="M1718" i="12"/>
  <c r="M1719" i="12"/>
  <c r="M1720" i="12"/>
  <c r="M1721" i="12"/>
  <c r="M1722" i="12"/>
  <c r="M1723" i="12"/>
  <c r="M1724" i="12"/>
  <c r="M1725" i="12"/>
  <c r="M1726" i="12"/>
  <c r="M1727" i="12"/>
  <c r="M1728" i="12"/>
  <c r="M1729" i="12"/>
  <c r="M1730" i="12"/>
  <c r="M1731" i="12"/>
  <c r="M1732" i="12"/>
  <c r="M1733" i="12"/>
  <c r="M1734" i="12"/>
  <c r="M1735" i="12"/>
  <c r="M1736" i="12"/>
  <c r="M1737" i="12"/>
  <c r="M1738" i="12"/>
  <c r="M1739" i="12"/>
  <c r="M1740" i="12"/>
  <c r="M1741" i="12"/>
  <c r="M1742" i="12"/>
  <c r="M1743" i="12"/>
  <c r="M1744" i="12"/>
  <c r="M1745" i="12"/>
  <c r="M1746" i="12"/>
  <c r="M1747" i="12"/>
  <c r="M1748" i="12"/>
  <c r="M1749" i="12"/>
  <c r="M1750" i="12"/>
  <c r="M1751" i="12"/>
  <c r="M1752" i="12"/>
  <c r="M1753" i="12"/>
  <c r="M1754" i="12"/>
  <c r="M1755" i="12"/>
  <c r="M1756" i="12"/>
  <c r="M1757" i="12"/>
  <c r="M1758" i="12"/>
  <c r="M1759" i="12"/>
  <c r="M1760" i="12"/>
  <c r="M1761" i="12"/>
  <c r="M1762" i="12"/>
  <c r="M1763" i="12"/>
  <c r="M1764" i="12"/>
  <c r="M1765" i="12"/>
  <c r="M1766" i="12"/>
  <c r="M1767" i="12"/>
  <c r="M1768" i="12"/>
  <c r="M1769" i="12"/>
  <c r="M1770" i="12"/>
  <c r="M1771" i="12"/>
  <c r="M1772" i="12"/>
  <c r="M1773" i="12"/>
  <c r="M1774" i="12"/>
  <c r="M1775" i="12"/>
  <c r="M1776" i="12"/>
  <c r="M1777" i="12"/>
  <c r="M1778" i="12"/>
  <c r="M1779" i="12"/>
  <c r="M1780" i="12"/>
  <c r="M1781" i="12"/>
  <c r="M1782" i="12"/>
  <c r="M1783" i="12"/>
  <c r="M1784" i="12"/>
  <c r="M1785" i="12"/>
  <c r="M1786" i="12"/>
  <c r="M1787" i="12"/>
  <c r="M1788" i="12"/>
  <c r="M1789" i="12"/>
  <c r="M1790" i="12"/>
  <c r="M1791" i="12"/>
  <c r="M1792" i="12"/>
  <c r="M1793" i="12"/>
  <c r="M1794" i="12"/>
  <c r="M1795" i="12"/>
  <c r="M1796" i="12"/>
  <c r="M1797" i="12"/>
  <c r="M1798" i="12"/>
  <c r="M1799" i="12"/>
  <c r="M1800" i="12"/>
  <c r="M1801" i="12"/>
  <c r="M1802" i="12"/>
  <c r="M1803" i="12"/>
  <c r="M1804" i="12"/>
  <c r="M1805" i="12"/>
  <c r="M1806" i="12"/>
  <c r="M1807" i="12"/>
  <c r="M1808" i="12"/>
  <c r="M1809" i="12"/>
  <c r="M1810" i="12"/>
  <c r="M1811" i="12"/>
  <c r="M1812" i="12"/>
  <c r="M1813" i="12"/>
  <c r="M1814" i="12"/>
  <c r="M1815" i="12"/>
  <c r="M1816" i="12"/>
  <c r="M1817" i="12"/>
  <c r="M1818" i="12"/>
  <c r="M1819" i="12"/>
  <c r="M1820" i="12"/>
  <c r="M1821" i="12"/>
  <c r="M1822" i="12"/>
  <c r="M1823" i="12"/>
  <c r="M1824" i="12"/>
  <c r="M1825" i="12"/>
  <c r="M1826" i="12"/>
  <c r="M1827" i="12"/>
  <c r="M1828" i="12"/>
  <c r="M1829" i="12"/>
  <c r="M1830" i="12"/>
  <c r="M1831" i="12"/>
  <c r="M1832" i="12"/>
  <c r="M1833" i="12"/>
  <c r="M1834" i="12"/>
  <c r="M1835" i="12"/>
  <c r="M1836" i="12"/>
  <c r="M1837" i="12"/>
  <c r="M1838" i="12"/>
  <c r="M1839" i="12"/>
  <c r="M1840" i="12"/>
  <c r="M1841" i="12"/>
  <c r="M1842" i="12"/>
  <c r="M1843" i="12"/>
  <c r="M1844" i="12"/>
  <c r="M1845" i="12"/>
  <c r="M1846" i="12"/>
  <c r="M1847" i="12"/>
  <c r="M1848" i="12"/>
  <c r="M1849" i="12"/>
  <c r="M1850" i="12"/>
  <c r="M1851" i="12"/>
  <c r="M1852" i="12"/>
  <c r="M1853" i="12"/>
  <c r="M1854" i="12"/>
  <c r="M1855" i="12"/>
  <c r="M1856" i="12"/>
  <c r="M1857" i="12"/>
  <c r="M1858" i="12"/>
  <c r="M1859" i="12"/>
  <c r="M1860" i="12"/>
  <c r="M1861" i="12"/>
  <c r="M1862" i="12"/>
  <c r="M1863" i="12"/>
  <c r="M1864" i="12"/>
  <c r="M1865" i="12"/>
  <c r="M1866" i="12"/>
  <c r="M1867" i="12"/>
  <c r="M1868" i="12"/>
  <c r="M1869" i="12"/>
  <c r="M1870" i="12"/>
  <c r="M1871" i="12"/>
  <c r="M1872" i="12"/>
  <c r="M1873" i="12"/>
  <c r="M1874" i="12"/>
  <c r="M1875" i="12"/>
  <c r="M1876" i="12"/>
  <c r="M1877" i="12"/>
  <c r="M1878" i="12"/>
  <c r="M1879" i="12"/>
  <c r="M1880" i="12"/>
  <c r="M1881" i="12"/>
  <c r="M1882" i="12"/>
  <c r="M1883" i="12"/>
  <c r="M1884" i="12"/>
  <c r="M1885" i="12"/>
  <c r="M1886" i="12"/>
  <c r="M1887" i="12"/>
  <c r="M1888" i="12"/>
  <c r="M1889" i="12"/>
  <c r="M1890" i="12"/>
  <c r="M1891" i="12"/>
  <c r="M1892" i="12"/>
  <c r="M1893" i="12"/>
  <c r="M1894" i="12"/>
  <c r="M1895" i="12"/>
  <c r="M1896" i="12"/>
  <c r="M1897" i="12"/>
  <c r="M1898" i="12"/>
  <c r="M1899" i="12"/>
  <c r="M1900" i="12"/>
  <c r="M1901" i="12"/>
  <c r="M1902" i="12"/>
  <c r="M1903" i="12"/>
  <c r="M1904" i="12"/>
  <c r="M1905" i="12"/>
  <c r="M1906" i="12"/>
  <c r="M1907" i="12"/>
  <c r="M1908" i="12"/>
  <c r="M1909" i="12"/>
  <c r="M1910" i="12"/>
  <c r="M1911" i="12"/>
  <c r="M1912" i="12"/>
  <c r="M1913" i="12"/>
  <c r="M1914" i="12"/>
  <c r="M1915" i="12"/>
  <c r="M1916" i="12"/>
  <c r="M1917" i="12"/>
  <c r="M1918" i="12"/>
  <c r="M1919" i="12"/>
  <c r="M1920" i="12"/>
  <c r="M1921" i="12"/>
  <c r="M1922" i="12"/>
  <c r="M1923" i="12"/>
  <c r="M1924" i="12"/>
  <c r="M1925" i="12"/>
  <c r="M1926" i="12"/>
  <c r="M1927" i="12"/>
  <c r="M1928" i="12"/>
  <c r="M1929" i="12"/>
  <c r="M1930" i="12"/>
  <c r="M1931" i="12"/>
  <c r="M1932" i="12"/>
  <c r="M1933" i="12"/>
  <c r="M1934" i="12"/>
  <c r="M1935" i="12"/>
  <c r="M1936" i="12"/>
  <c r="M1937" i="12"/>
  <c r="M1938" i="12"/>
  <c r="M1939" i="12"/>
  <c r="M1940" i="12"/>
  <c r="M1941" i="12"/>
  <c r="M1942" i="12"/>
  <c r="M1943" i="12"/>
  <c r="M1944" i="12"/>
  <c r="M1945" i="12"/>
  <c r="M1946" i="12"/>
  <c r="M1947" i="12"/>
  <c r="M1948" i="12"/>
  <c r="M1949" i="12"/>
  <c r="M1950" i="12"/>
  <c r="M1951" i="12"/>
  <c r="M1952" i="12"/>
  <c r="M1953" i="12"/>
  <c r="M1954" i="12"/>
  <c r="M1955" i="12"/>
  <c r="M1956" i="12"/>
  <c r="M1957" i="12"/>
  <c r="M1958" i="12"/>
  <c r="M1959" i="12"/>
  <c r="M1960" i="12"/>
  <c r="M1961" i="12"/>
  <c r="M1962" i="12"/>
  <c r="M1963" i="12"/>
  <c r="M1964" i="12"/>
  <c r="M1965" i="12"/>
  <c r="M1966" i="12"/>
  <c r="M1967" i="12"/>
  <c r="M1968" i="12"/>
  <c r="M1969" i="12"/>
  <c r="M1970" i="12"/>
  <c r="M1971" i="12"/>
  <c r="M1972" i="12"/>
  <c r="M1973" i="12"/>
  <c r="M1974" i="12"/>
  <c r="M1975" i="12"/>
  <c r="M1976" i="12"/>
  <c r="M1977" i="12"/>
  <c r="M1978" i="12"/>
  <c r="M1979" i="12"/>
  <c r="M1980" i="12"/>
  <c r="M1981" i="12"/>
  <c r="M1982" i="12"/>
  <c r="M1983" i="12"/>
  <c r="M1984" i="12"/>
  <c r="M1985" i="12"/>
  <c r="M1986" i="12"/>
  <c r="M1987" i="12"/>
  <c r="M1988" i="12"/>
  <c r="M1989" i="12"/>
  <c r="M1990" i="12"/>
  <c r="M1991" i="12"/>
  <c r="M1992" i="12"/>
  <c r="M1993" i="12"/>
  <c r="M1994" i="12"/>
  <c r="M1995" i="12"/>
  <c r="M1996" i="12"/>
  <c r="M1997" i="12"/>
  <c r="M1998" i="12"/>
  <c r="M1999" i="12"/>
  <c r="M2000" i="12"/>
  <c r="M2001" i="12"/>
  <c r="M2002" i="12"/>
  <c r="M2003" i="12"/>
  <c r="M2004" i="12"/>
  <c r="M2005" i="12"/>
  <c r="M2006" i="12"/>
  <c r="M2007" i="12"/>
  <c r="M2008" i="12"/>
  <c r="M2009" i="12"/>
  <c r="M2010" i="12"/>
  <c r="M2011" i="12"/>
  <c r="M2012" i="12"/>
  <c r="M2013" i="12"/>
  <c r="M2014" i="12"/>
  <c r="M2015" i="12"/>
  <c r="M2016" i="12"/>
  <c r="M2017" i="12"/>
  <c r="M2018" i="12"/>
  <c r="M2019" i="12"/>
  <c r="M2020" i="12"/>
  <c r="M2021" i="12"/>
  <c r="M2022" i="12"/>
  <c r="M2023" i="12"/>
  <c r="M2024" i="12"/>
  <c r="M2025" i="12"/>
  <c r="M2026" i="12"/>
  <c r="M2027" i="12"/>
  <c r="M2028" i="12"/>
  <c r="M2029" i="12"/>
  <c r="M2030" i="12"/>
  <c r="M2031" i="12"/>
  <c r="M2032" i="12"/>
  <c r="M2033" i="12"/>
  <c r="M2034" i="12"/>
  <c r="M2035" i="12"/>
  <c r="M2036" i="12"/>
  <c r="M2037" i="12"/>
  <c r="M2038" i="12"/>
  <c r="M2039" i="12"/>
  <c r="M2040" i="12"/>
  <c r="M2041" i="12"/>
  <c r="M2042" i="12"/>
  <c r="M2043" i="12"/>
  <c r="M2044" i="12"/>
  <c r="M2045" i="12"/>
  <c r="M2046" i="12"/>
  <c r="M2047" i="12"/>
  <c r="M2048" i="12"/>
  <c r="M2049" i="12"/>
  <c r="M2050" i="12"/>
  <c r="M2051" i="12"/>
  <c r="M2052" i="12"/>
  <c r="M2053" i="12"/>
  <c r="M2054" i="12"/>
  <c r="M2055" i="12"/>
  <c r="M2056" i="12"/>
  <c r="M2057" i="12"/>
  <c r="M2058" i="12"/>
  <c r="M2059" i="12"/>
  <c r="M2060" i="12"/>
  <c r="M2061" i="12"/>
  <c r="M2062" i="12"/>
  <c r="M2063" i="12"/>
  <c r="M2064" i="12"/>
  <c r="M2065" i="12"/>
  <c r="M2066" i="12"/>
  <c r="M2067" i="12"/>
  <c r="M2068" i="12"/>
  <c r="M2069" i="12"/>
  <c r="M2070" i="12"/>
  <c r="M2071" i="12"/>
  <c r="M2072" i="12"/>
  <c r="M2073" i="12"/>
  <c r="M2074" i="12"/>
  <c r="M2075" i="12"/>
  <c r="M2076" i="12"/>
  <c r="M2077" i="12"/>
  <c r="M2078" i="12"/>
  <c r="M2079" i="12"/>
  <c r="M2080" i="12"/>
  <c r="M2081" i="12"/>
  <c r="M2082" i="12"/>
  <c r="M2083" i="12"/>
  <c r="M2084" i="12"/>
  <c r="M2085" i="12"/>
  <c r="M2086" i="12"/>
  <c r="M2087" i="12"/>
  <c r="M2088" i="12"/>
  <c r="M2089" i="12"/>
  <c r="M2090" i="12"/>
  <c r="M2091" i="12"/>
  <c r="M2092" i="12"/>
  <c r="M2093" i="12"/>
  <c r="M2094" i="12"/>
  <c r="M2095" i="12"/>
  <c r="M2096" i="12"/>
  <c r="M2097" i="12"/>
  <c r="M2098" i="12"/>
  <c r="M2099" i="12"/>
  <c r="M2100" i="12"/>
  <c r="M2101" i="12"/>
  <c r="M2102" i="12"/>
  <c r="M2103" i="12"/>
  <c r="M2104" i="12"/>
  <c r="M2105" i="12"/>
  <c r="M2106" i="12"/>
  <c r="M2107" i="12"/>
  <c r="M2108" i="12"/>
  <c r="M2109" i="12"/>
  <c r="M2110" i="12"/>
  <c r="M2111" i="12"/>
  <c r="M2112" i="12"/>
  <c r="M2113" i="12"/>
  <c r="M2114" i="12"/>
  <c r="M2115" i="12"/>
  <c r="M2116" i="12"/>
  <c r="M2117" i="12"/>
  <c r="M2118" i="12"/>
  <c r="M2119" i="12"/>
  <c r="M2120" i="12"/>
  <c r="M2121" i="12"/>
  <c r="M2122" i="12"/>
  <c r="M2123" i="12"/>
  <c r="M2124" i="12"/>
  <c r="M2125" i="12"/>
  <c r="M2126" i="12"/>
  <c r="M2127" i="12"/>
  <c r="M2128" i="12"/>
  <c r="M2129" i="12"/>
  <c r="M2130" i="12"/>
  <c r="M2131" i="12"/>
  <c r="M2132" i="12"/>
  <c r="M2133" i="12"/>
  <c r="M2134" i="12"/>
  <c r="M2135" i="12"/>
  <c r="M2136" i="12"/>
  <c r="M2137" i="12"/>
  <c r="M2138" i="12"/>
  <c r="M2139" i="12"/>
  <c r="M2140" i="12"/>
  <c r="M2141" i="12"/>
  <c r="M2142" i="12"/>
  <c r="M2143" i="12"/>
  <c r="M2144" i="12"/>
  <c r="M2145" i="12"/>
  <c r="M2146" i="12"/>
  <c r="M2147" i="12"/>
  <c r="M2148" i="12"/>
  <c r="M2149" i="12"/>
  <c r="M2150" i="12"/>
  <c r="M2151" i="12"/>
  <c r="M2152" i="12"/>
  <c r="M2153" i="12"/>
  <c r="M2154" i="12"/>
  <c r="M2155" i="12"/>
  <c r="M2156" i="12"/>
  <c r="M2157" i="12"/>
  <c r="M2158" i="12"/>
  <c r="M2159" i="12"/>
  <c r="M2160" i="12"/>
  <c r="M2161" i="12"/>
  <c r="M2162" i="12"/>
  <c r="M2163" i="12"/>
  <c r="M2164" i="12"/>
  <c r="M2165" i="12"/>
  <c r="M2166" i="12"/>
  <c r="M2167" i="12"/>
  <c r="M2168" i="12"/>
  <c r="M2169" i="12"/>
  <c r="M2170" i="12"/>
  <c r="M2171" i="12"/>
  <c r="M2172" i="12"/>
  <c r="M2173" i="12"/>
  <c r="M2174" i="12"/>
  <c r="M2175" i="12"/>
  <c r="M2176" i="12"/>
  <c r="M2177" i="12"/>
  <c r="M2178" i="12"/>
  <c r="M2179" i="12"/>
  <c r="M2180" i="12"/>
  <c r="M2181" i="12"/>
  <c r="M2182" i="12"/>
  <c r="M2183" i="12"/>
  <c r="M2184" i="12"/>
  <c r="M2185" i="12"/>
  <c r="M2186" i="12"/>
  <c r="M2187" i="12"/>
  <c r="M2188" i="12"/>
  <c r="M2189" i="12"/>
  <c r="M2190" i="12"/>
  <c r="M2191" i="12"/>
  <c r="M2192" i="12"/>
  <c r="M2193" i="12"/>
  <c r="M2194" i="12"/>
  <c r="M2195" i="12"/>
  <c r="M2196" i="12"/>
  <c r="M2197" i="12"/>
  <c r="M2198" i="12"/>
  <c r="M2199" i="12"/>
  <c r="M2200" i="12"/>
  <c r="M2201" i="12"/>
  <c r="M2202" i="12"/>
  <c r="M2203" i="12"/>
  <c r="M2204" i="12"/>
  <c r="M2205" i="12"/>
  <c r="M2206" i="12"/>
  <c r="M2207" i="12"/>
  <c r="M2208" i="12"/>
  <c r="M2209" i="12"/>
  <c r="M2210" i="12"/>
  <c r="M2211" i="12"/>
  <c r="M2212" i="12"/>
  <c r="M2213" i="12"/>
  <c r="M2214" i="12"/>
  <c r="M2215" i="12"/>
  <c r="M2216" i="12"/>
  <c r="M2217" i="12"/>
  <c r="M2218" i="12"/>
  <c r="M2219" i="12"/>
  <c r="M2220" i="12"/>
  <c r="M2221" i="12"/>
  <c r="M2222" i="12"/>
  <c r="M2223" i="12"/>
  <c r="M2224" i="12"/>
  <c r="M2225" i="12"/>
  <c r="M2226" i="12"/>
  <c r="M2227" i="12"/>
  <c r="M2228" i="12"/>
  <c r="M2229" i="12"/>
  <c r="M2230" i="12"/>
  <c r="M2231" i="12"/>
  <c r="M2232" i="12"/>
  <c r="M2233" i="12"/>
  <c r="M2234" i="12"/>
  <c r="M2235" i="12"/>
  <c r="M2236" i="12"/>
  <c r="M2237" i="12"/>
  <c r="M2238" i="12"/>
  <c r="M2239" i="12"/>
  <c r="M2240" i="12"/>
  <c r="M2241" i="12"/>
  <c r="M2242" i="12"/>
  <c r="M2243" i="12"/>
  <c r="M2244" i="12"/>
  <c r="M2245" i="12"/>
  <c r="M2246" i="12"/>
  <c r="M2247" i="12"/>
  <c r="M2248" i="12"/>
  <c r="M2249" i="12"/>
  <c r="M2250" i="12"/>
  <c r="M2251" i="12"/>
  <c r="M2252" i="12"/>
  <c r="M2253" i="12"/>
  <c r="M2254" i="12"/>
  <c r="M2255" i="12"/>
  <c r="M2256" i="12"/>
  <c r="M2257" i="12"/>
  <c r="M2258" i="12"/>
  <c r="M2259" i="12"/>
  <c r="M2260" i="12"/>
  <c r="M2261" i="12"/>
  <c r="M2262" i="12"/>
  <c r="M2263" i="12"/>
  <c r="M2264" i="12"/>
  <c r="M2265" i="12"/>
  <c r="M2266" i="12"/>
  <c r="M2267" i="12"/>
  <c r="M2268" i="12"/>
  <c r="M2269" i="12"/>
  <c r="M2270" i="12"/>
  <c r="M2271" i="12"/>
  <c r="M2272" i="12"/>
  <c r="M2273" i="12"/>
  <c r="M2274" i="12"/>
  <c r="M2275" i="12"/>
  <c r="M2276" i="12"/>
  <c r="M2277" i="12"/>
  <c r="M2278" i="12"/>
  <c r="M2279" i="12"/>
  <c r="M2280" i="12"/>
  <c r="M2281" i="12"/>
  <c r="M2282" i="12"/>
  <c r="M2283" i="12"/>
  <c r="M2284" i="12"/>
  <c r="M2285" i="12"/>
  <c r="M2286" i="12"/>
  <c r="M2287" i="12"/>
  <c r="M2288" i="12"/>
  <c r="M2289" i="12"/>
  <c r="M2290" i="12"/>
  <c r="M2291" i="12"/>
  <c r="M2292" i="12"/>
  <c r="M2293" i="12"/>
  <c r="M2294" i="12"/>
  <c r="M2295" i="12"/>
  <c r="M2296" i="12"/>
  <c r="M2297" i="12"/>
  <c r="M2298" i="12"/>
  <c r="M2299" i="12"/>
  <c r="M2300" i="12"/>
  <c r="M2301" i="12"/>
  <c r="M2302" i="12"/>
  <c r="M2303" i="12"/>
  <c r="M2304" i="12"/>
  <c r="M2305" i="12"/>
  <c r="M2306" i="12"/>
  <c r="M2307" i="12"/>
  <c r="M2308" i="12"/>
  <c r="M2309" i="12"/>
  <c r="M2310" i="12"/>
  <c r="M2311" i="12"/>
  <c r="M2312" i="12"/>
  <c r="M2313" i="12"/>
  <c r="M2314" i="12"/>
  <c r="M2315" i="12"/>
  <c r="M2316" i="12"/>
  <c r="M2317" i="12"/>
  <c r="M2318" i="12"/>
  <c r="M2319" i="12"/>
  <c r="M2320" i="12"/>
  <c r="M2321" i="12"/>
  <c r="M2322" i="12"/>
  <c r="M2323" i="12"/>
  <c r="M2324" i="12"/>
  <c r="M2325" i="12"/>
  <c r="M2326" i="12"/>
  <c r="M2327" i="12"/>
  <c r="M2328" i="12"/>
  <c r="M2329" i="12"/>
  <c r="M2330" i="12"/>
  <c r="M2331" i="12"/>
  <c r="M2332" i="12"/>
  <c r="M2333" i="12"/>
  <c r="M2334" i="12"/>
  <c r="M2335" i="12"/>
  <c r="M2336" i="12"/>
  <c r="M2337" i="12"/>
  <c r="M2338" i="12"/>
  <c r="M2339" i="12"/>
  <c r="M2340" i="12"/>
  <c r="M2341" i="12"/>
  <c r="M2342" i="12"/>
  <c r="M2343" i="12"/>
  <c r="M2344" i="12"/>
  <c r="M2345" i="12"/>
  <c r="M2346" i="12"/>
  <c r="M2347" i="12"/>
  <c r="M2348" i="12"/>
  <c r="M2349" i="12"/>
  <c r="M2350" i="12"/>
  <c r="M2351" i="12"/>
  <c r="M2352" i="12"/>
  <c r="M2353" i="12"/>
  <c r="M2354" i="12"/>
  <c r="M2355" i="12"/>
  <c r="M2356" i="12"/>
  <c r="M2357" i="12"/>
  <c r="M2358" i="12"/>
  <c r="M2359" i="12"/>
  <c r="M2360" i="12"/>
  <c r="M2361" i="12"/>
  <c r="M2362" i="12"/>
  <c r="M2363" i="12"/>
  <c r="M2364" i="12"/>
  <c r="M2365" i="12"/>
  <c r="M2366" i="12"/>
  <c r="M2367" i="12"/>
  <c r="M2368" i="12"/>
  <c r="M2369" i="12"/>
  <c r="M2370" i="12"/>
  <c r="M2371" i="12"/>
  <c r="M2372" i="12"/>
  <c r="M2373" i="12"/>
  <c r="M2374" i="12"/>
  <c r="M2375" i="12"/>
  <c r="M2376" i="12"/>
  <c r="M2377" i="12"/>
  <c r="M2378" i="12"/>
  <c r="M2379" i="12"/>
  <c r="M2380" i="12"/>
  <c r="M2381" i="12"/>
  <c r="M2382" i="12"/>
  <c r="M2383" i="12"/>
  <c r="M2384" i="12"/>
  <c r="M2385" i="12"/>
  <c r="M2386" i="12"/>
  <c r="M2387" i="12"/>
  <c r="M2388" i="12"/>
  <c r="M2389" i="12"/>
  <c r="M2390" i="12"/>
  <c r="M2391" i="12"/>
  <c r="M2392" i="12"/>
  <c r="M2393" i="12"/>
  <c r="M2394" i="12"/>
  <c r="M2395" i="12"/>
  <c r="M2396" i="12"/>
  <c r="M2397" i="12"/>
  <c r="M2398" i="12"/>
  <c r="M2399" i="12"/>
  <c r="M2400" i="12"/>
  <c r="M2401" i="12"/>
  <c r="M2402" i="12"/>
  <c r="M2403" i="12"/>
  <c r="M2404" i="12"/>
  <c r="M2405" i="12"/>
  <c r="M2406" i="12"/>
  <c r="M2407" i="12"/>
  <c r="M2408" i="12"/>
  <c r="M2409" i="12"/>
  <c r="M2410" i="12"/>
  <c r="M2411" i="12"/>
  <c r="M2412" i="12"/>
  <c r="M2413" i="12"/>
  <c r="M2414" i="12"/>
  <c r="M2415" i="12"/>
  <c r="M2416" i="12"/>
  <c r="M2417" i="12"/>
  <c r="M2418" i="12"/>
  <c r="M2419" i="12"/>
  <c r="M2420" i="12"/>
  <c r="M2421" i="12"/>
  <c r="M2422" i="12"/>
  <c r="M2423" i="12"/>
  <c r="M2424" i="12"/>
  <c r="M2425" i="12"/>
  <c r="M2426" i="12"/>
  <c r="M2427" i="12"/>
  <c r="M2428" i="12"/>
  <c r="M2429" i="12"/>
  <c r="M2430" i="12"/>
  <c r="M2431" i="12"/>
  <c r="M2432" i="12"/>
  <c r="M2433" i="12"/>
  <c r="M2434" i="12"/>
  <c r="M2435" i="12"/>
  <c r="M2436" i="12"/>
  <c r="M2437" i="12"/>
  <c r="M2438" i="12"/>
  <c r="M2439" i="12"/>
  <c r="M2440" i="12"/>
  <c r="M2441" i="12"/>
  <c r="M2442" i="12"/>
  <c r="M2443" i="12"/>
  <c r="M2444" i="12"/>
  <c r="M2445" i="12"/>
  <c r="M2446" i="12"/>
  <c r="M2447" i="12"/>
  <c r="M2448" i="12"/>
  <c r="M2449" i="12"/>
  <c r="M2450" i="12"/>
  <c r="M2451" i="12"/>
  <c r="M2452" i="12"/>
  <c r="M2453" i="12"/>
  <c r="M2454" i="12"/>
  <c r="M2455" i="12"/>
  <c r="M2456" i="12"/>
  <c r="M2457" i="12"/>
  <c r="M2458" i="12"/>
  <c r="M2459" i="12"/>
  <c r="M2460" i="12"/>
  <c r="M2461" i="12"/>
  <c r="M2462" i="12"/>
  <c r="M2463" i="12"/>
  <c r="M2464" i="12"/>
  <c r="M2465" i="12"/>
  <c r="M2466" i="12"/>
  <c r="M2467" i="12"/>
  <c r="M2468" i="12"/>
  <c r="M2469" i="12"/>
  <c r="M2470" i="12"/>
  <c r="M2471" i="12"/>
  <c r="M2472" i="12"/>
  <c r="M2473" i="12"/>
  <c r="M2474" i="12"/>
  <c r="M2475" i="12"/>
  <c r="M2476" i="12"/>
  <c r="M2477" i="12"/>
  <c r="M2478" i="12"/>
  <c r="M2479" i="12"/>
  <c r="M2480" i="12"/>
  <c r="M2481" i="12"/>
  <c r="M2482" i="12"/>
  <c r="M2483" i="12"/>
  <c r="M2484" i="12"/>
  <c r="M2485" i="12"/>
  <c r="M2486" i="12"/>
  <c r="M2487" i="12"/>
  <c r="M2488" i="12"/>
  <c r="M2489" i="12"/>
  <c r="M2490" i="12"/>
  <c r="M2491" i="12"/>
  <c r="M2492" i="12"/>
  <c r="M2493" i="12"/>
  <c r="M2494" i="12"/>
  <c r="M2495" i="12"/>
  <c r="M2496" i="12"/>
  <c r="M2497" i="12"/>
  <c r="M2498" i="12"/>
  <c r="M2499" i="12"/>
  <c r="M2500" i="12"/>
  <c r="M2501" i="12"/>
  <c r="M2502" i="12"/>
  <c r="M2503" i="12"/>
  <c r="M2504" i="12"/>
  <c r="M2505" i="12"/>
  <c r="M2506" i="12"/>
  <c r="M2507" i="12"/>
  <c r="M2508" i="12"/>
  <c r="M2509" i="12"/>
  <c r="M2510" i="12"/>
  <c r="M2511" i="12"/>
  <c r="M2512" i="12"/>
  <c r="M2513" i="12"/>
  <c r="M2514" i="12"/>
  <c r="M2515" i="12"/>
  <c r="M2516" i="12"/>
  <c r="M2517" i="12"/>
  <c r="M2518" i="12"/>
  <c r="M2519" i="12"/>
  <c r="M2520" i="12"/>
  <c r="M2521" i="12"/>
  <c r="M2522" i="12"/>
  <c r="M2523" i="12"/>
  <c r="M2524" i="12"/>
  <c r="M2525" i="12"/>
  <c r="M2526" i="12"/>
  <c r="M2527" i="12"/>
  <c r="M2528" i="12"/>
  <c r="M2529" i="12"/>
  <c r="M2530" i="12"/>
  <c r="M2531" i="12"/>
  <c r="M2532" i="12"/>
  <c r="M2533" i="12"/>
  <c r="M2534" i="12"/>
  <c r="M2535" i="12"/>
  <c r="M2536" i="12"/>
  <c r="M2537" i="12"/>
  <c r="M2538" i="12"/>
  <c r="M2539" i="12"/>
  <c r="M2540" i="12"/>
  <c r="M2541" i="12"/>
  <c r="M2542" i="12"/>
  <c r="M2543" i="12"/>
  <c r="M2544" i="12"/>
  <c r="M2545" i="12"/>
  <c r="M2546" i="12"/>
  <c r="M2547" i="12"/>
  <c r="M2548" i="12"/>
  <c r="M2549" i="12"/>
  <c r="M2550" i="12"/>
  <c r="M2551" i="12"/>
  <c r="M2552" i="12"/>
  <c r="M2553" i="12"/>
  <c r="M2554" i="12"/>
  <c r="M2555" i="12"/>
  <c r="M2556" i="12"/>
  <c r="M2557" i="12"/>
  <c r="M2558" i="12"/>
  <c r="M2559" i="12"/>
  <c r="M2560" i="12"/>
  <c r="M2561" i="12"/>
  <c r="M2562" i="12"/>
  <c r="M2563" i="12"/>
  <c r="M2564" i="12"/>
  <c r="M2565" i="12"/>
  <c r="M2566" i="12"/>
  <c r="M2567" i="12"/>
  <c r="M2568" i="12"/>
  <c r="M2569" i="12"/>
  <c r="M2570" i="12"/>
  <c r="M2571" i="12"/>
  <c r="M2572" i="12"/>
  <c r="M2573" i="12"/>
  <c r="M2574" i="12"/>
  <c r="M2575" i="12"/>
  <c r="M2576" i="12"/>
  <c r="M2577" i="12"/>
  <c r="M2578" i="12"/>
  <c r="M2579" i="12"/>
  <c r="M2580" i="12"/>
  <c r="M2581" i="12"/>
  <c r="M2582" i="12"/>
  <c r="M2583" i="12"/>
  <c r="M2584" i="12"/>
  <c r="M2585" i="12"/>
  <c r="M2586" i="12"/>
  <c r="M2587" i="12"/>
  <c r="M2588" i="12"/>
  <c r="M2589" i="12"/>
  <c r="M2590" i="12"/>
  <c r="M2591" i="12"/>
  <c r="M2592" i="12"/>
  <c r="M2593" i="12"/>
  <c r="M2594" i="12"/>
  <c r="M2595" i="12"/>
  <c r="M2596" i="12"/>
  <c r="M2597" i="12"/>
  <c r="M2598" i="12"/>
  <c r="M2599" i="12"/>
  <c r="M2600" i="12"/>
  <c r="M2601" i="12"/>
  <c r="M2602" i="12"/>
  <c r="M2603" i="12"/>
  <c r="M2604" i="12"/>
  <c r="M2605" i="12"/>
  <c r="M2606" i="12"/>
  <c r="M2607" i="12"/>
  <c r="M2608" i="12"/>
  <c r="M2609" i="12"/>
  <c r="M2610" i="12"/>
  <c r="M2611" i="12"/>
  <c r="M2612" i="12"/>
  <c r="M2613" i="12"/>
  <c r="M2614" i="12"/>
  <c r="M2615" i="12"/>
  <c r="M2616" i="12"/>
  <c r="M2617" i="12"/>
  <c r="M2618" i="12"/>
  <c r="M2619" i="12"/>
  <c r="M2620" i="12"/>
  <c r="M2621" i="12"/>
  <c r="M2622" i="12"/>
  <c r="M2623" i="12"/>
  <c r="M2624" i="12"/>
  <c r="M2625" i="12"/>
  <c r="M2626" i="12"/>
  <c r="M2627" i="12"/>
  <c r="M2628" i="12"/>
  <c r="M2629" i="12"/>
  <c r="M2630" i="12"/>
  <c r="M2631" i="12"/>
  <c r="M2632" i="12"/>
  <c r="M2633" i="12"/>
  <c r="M2634" i="12"/>
  <c r="M2635" i="12"/>
  <c r="M2636" i="12"/>
  <c r="M2637" i="12"/>
  <c r="M2638" i="12"/>
  <c r="M2639" i="12"/>
  <c r="M2640" i="12"/>
  <c r="M2641" i="12"/>
  <c r="M2642" i="12"/>
  <c r="M2643" i="12"/>
  <c r="M2644" i="12"/>
  <c r="M2645" i="12"/>
  <c r="M2646" i="12"/>
  <c r="M2647" i="12"/>
  <c r="M2648" i="12"/>
  <c r="M2649" i="12"/>
  <c r="M2650" i="12"/>
  <c r="M2651" i="12"/>
  <c r="M2652" i="12"/>
  <c r="M2653" i="12"/>
  <c r="M2654" i="12"/>
  <c r="M2655" i="12"/>
  <c r="M2656" i="12"/>
  <c r="M2657" i="12"/>
  <c r="M2658" i="12"/>
  <c r="M2659" i="12"/>
  <c r="M2660" i="12"/>
  <c r="M2661" i="12"/>
  <c r="M2662" i="12"/>
  <c r="M2663" i="12"/>
  <c r="M2664" i="12"/>
  <c r="M2665" i="12"/>
  <c r="M2666" i="12"/>
  <c r="M2667" i="12"/>
  <c r="M2668" i="12"/>
  <c r="M2669" i="12"/>
  <c r="M2670" i="12"/>
  <c r="M2671" i="12"/>
  <c r="M2672" i="12"/>
  <c r="M2673" i="12"/>
  <c r="M2674" i="12"/>
  <c r="M2675" i="12"/>
  <c r="M2676" i="12"/>
  <c r="M2677" i="12"/>
  <c r="M2678" i="12"/>
  <c r="M2679" i="12"/>
  <c r="M2680" i="12"/>
  <c r="M2681" i="12"/>
  <c r="M2682" i="12"/>
  <c r="M2683" i="12"/>
  <c r="M2684" i="12"/>
  <c r="M2685" i="12"/>
  <c r="M2686" i="12"/>
  <c r="M2687" i="12"/>
  <c r="M2688" i="12"/>
  <c r="M2689" i="12"/>
  <c r="M2690" i="12"/>
  <c r="M2691" i="12"/>
  <c r="M2692" i="12"/>
  <c r="M2693" i="12"/>
  <c r="M2694" i="12"/>
  <c r="M2695" i="12"/>
  <c r="M2696" i="12"/>
  <c r="M2697" i="12"/>
  <c r="M2698" i="12"/>
  <c r="M2699" i="12"/>
  <c r="M2700" i="12"/>
  <c r="M2701" i="12"/>
  <c r="M2702" i="12"/>
  <c r="M2703" i="12"/>
  <c r="M2704" i="12"/>
  <c r="M2705" i="12"/>
  <c r="M2706" i="12"/>
  <c r="M2707" i="12"/>
  <c r="M2708" i="12"/>
  <c r="M2709" i="12"/>
  <c r="M2710" i="12"/>
  <c r="M2711" i="12"/>
  <c r="M2712" i="12"/>
  <c r="M2713" i="12"/>
  <c r="M2714" i="12"/>
  <c r="M2715" i="12"/>
  <c r="M2716" i="12"/>
  <c r="M2717" i="12"/>
  <c r="M2718" i="12"/>
  <c r="M2719" i="12"/>
  <c r="M2720" i="12"/>
  <c r="M2721" i="12"/>
  <c r="M2722" i="12"/>
  <c r="M2723" i="12"/>
  <c r="M2724" i="12"/>
  <c r="M2725" i="12"/>
  <c r="M2726" i="12"/>
  <c r="M2727" i="12"/>
  <c r="M2728" i="12"/>
  <c r="M2729" i="12"/>
  <c r="M2730" i="12"/>
  <c r="M2731" i="12"/>
  <c r="M2732" i="12"/>
  <c r="M2733" i="12"/>
  <c r="M2734" i="12"/>
  <c r="M2735" i="12"/>
  <c r="M2736" i="12"/>
  <c r="M2737" i="12"/>
  <c r="M2738" i="12"/>
  <c r="M2739" i="12"/>
  <c r="M2740" i="12"/>
  <c r="M2741" i="12"/>
  <c r="M2742" i="12"/>
  <c r="M2743" i="12"/>
  <c r="M2744" i="12"/>
  <c r="M2745" i="12"/>
  <c r="M2746" i="12"/>
  <c r="M2747" i="12"/>
  <c r="M2748" i="12"/>
  <c r="M2749" i="12"/>
  <c r="M2750" i="12"/>
  <c r="M2751" i="12"/>
  <c r="M2752" i="12"/>
  <c r="M2753" i="12"/>
  <c r="M2754" i="12"/>
  <c r="M2755" i="12"/>
  <c r="M2756" i="12"/>
  <c r="M2757" i="12"/>
  <c r="M2758" i="12"/>
  <c r="M2759" i="12"/>
  <c r="M2760" i="12"/>
  <c r="M2761" i="12"/>
  <c r="M2762" i="12"/>
  <c r="M2763" i="12"/>
  <c r="M2764" i="12"/>
  <c r="M2765" i="12"/>
  <c r="M2766" i="12"/>
  <c r="M2767" i="12"/>
  <c r="M2768" i="12"/>
  <c r="M2769" i="12"/>
  <c r="M2770" i="12"/>
  <c r="M2771" i="12"/>
  <c r="M2772" i="12"/>
  <c r="M2773" i="12"/>
  <c r="M2774" i="12"/>
  <c r="M2775" i="12"/>
  <c r="M2776" i="12"/>
  <c r="M2777" i="12"/>
  <c r="M2778" i="12"/>
  <c r="M2779" i="12"/>
  <c r="M2780" i="12"/>
  <c r="M2781" i="12"/>
  <c r="M2782" i="12"/>
  <c r="M2783" i="12"/>
  <c r="M2784" i="12"/>
  <c r="M2785" i="12"/>
  <c r="M2786" i="12"/>
  <c r="M2787" i="12"/>
  <c r="M2788" i="12"/>
  <c r="M2789" i="12"/>
  <c r="M2790" i="12"/>
  <c r="M2791" i="12"/>
  <c r="M2792" i="12"/>
  <c r="M2793" i="12"/>
  <c r="M2794" i="12"/>
  <c r="M2795" i="12"/>
  <c r="M2796" i="12"/>
  <c r="M2797" i="12"/>
  <c r="M2798" i="12"/>
  <c r="M2799" i="12"/>
  <c r="M2800" i="12"/>
  <c r="M2801" i="12"/>
  <c r="M2802" i="12"/>
  <c r="M2803" i="12"/>
  <c r="M2804" i="12"/>
  <c r="M2805" i="12"/>
  <c r="M2806" i="12"/>
  <c r="M2807" i="12"/>
  <c r="M2808" i="12"/>
  <c r="M2809" i="12"/>
  <c r="M2810" i="12"/>
  <c r="M2811" i="12"/>
  <c r="M2812" i="12"/>
  <c r="M2813" i="12"/>
  <c r="M2814" i="12"/>
  <c r="M2815" i="12"/>
  <c r="M2816" i="12"/>
  <c r="M2817" i="12"/>
  <c r="M2818" i="12"/>
  <c r="M2819" i="12"/>
  <c r="M2820" i="12"/>
  <c r="M2821" i="12"/>
  <c r="M2822" i="12"/>
  <c r="M2823" i="12"/>
  <c r="M2824" i="12"/>
  <c r="M2825" i="12"/>
  <c r="M2826" i="12"/>
  <c r="M2827" i="12"/>
  <c r="M2828" i="12"/>
  <c r="M2829" i="12"/>
  <c r="M2830" i="12"/>
  <c r="M2831" i="12"/>
  <c r="M2832" i="12"/>
  <c r="M2833" i="12"/>
  <c r="M2834" i="12"/>
  <c r="M2835" i="12"/>
  <c r="M2836" i="12"/>
  <c r="M2837" i="12"/>
  <c r="M2838" i="12"/>
  <c r="M2839" i="12"/>
  <c r="M2840" i="12"/>
  <c r="M2841" i="12"/>
  <c r="M2842" i="12"/>
  <c r="M2843" i="12"/>
  <c r="M2844" i="12"/>
  <c r="M2845" i="12"/>
  <c r="M2846" i="12"/>
  <c r="M2847" i="12"/>
  <c r="M2848" i="12"/>
  <c r="M2849" i="12"/>
  <c r="M2850" i="12"/>
  <c r="M2851" i="12"/>
  <c r="M2852" i="12"/>
  <c r="M2853" i="12"/>
  <c r="M2854" i="12"/>
  <c r="M2855" i="12"/>
  <c r="M2856" i="12"/>
  <c r="M2857" i="12"/>
  <c r="M2858" i="12"/>
  <c r="M2859" i="12"/>
  <c r="M2860" i="12"/>
  <c r="M2861" i="12"/>
  <c r="M2862" i="12"/>
  <c r="M2863" i="12"/>
  <c r="M2864" i="12"/>
  <c r="M2865" i="12"/>
  <c r="M2866" i="12"/>
  <c r="M2867" i="12"/>
  <c r="M2868" i="12"/>
  <c r="M2869" i="12"/>
  <c r="M2870" i="12"/>
  <c r="M2871" i="12"/>
  <c r="M2872" i="12"/>
  <c r="M2873" i="12"/>
  <c r="M2874" i="12"/>
  <c r="M2875" i="12"/>
  <c r="M2876" i="12"/>
  <c r="M2877" i="12"/>
  <c r="M2878" i="12"/>
  <c r="M2879" i="12"/>
  <c r="M2880" i="12"/>
  <c r="M2881" i="12"/>
  <c r="M2882" i="12"/>
  <c r="M2883" i="12"/>
  <c r="M2884" i="12"/>
  <c r="M2885" i="12"/>
  <c r="M2886" i="12"/>
  <c r="M2887" i="12"/>
  <c r="M2888" i="12"/>
  <c r="M2889" i="12"/>
  <c r="M2890" i="12"/>
  <c r="M2891" i="12"/>
  <c r="M2892" i="12"/>
  <c r="M2893" i="12"/>
  <c r="M2894" i="12"/>
  <c r="M2895" i="12"/>
  <c r="M2896" i="12"/>
  <c r="M2897" i="12"/>
  <c r="M2898" i="12"/>
  <c r="M2899" i="12"/>
  <c r="M2900" i="12"/>
  <c r="M2901" i="12"/>
  <c r="M2902" i="12"/>
  <c r="M2903" i="12"/>
  <c r="M2904" i="12"/>
  <c r="M2905" i="12"/>
  <c r="M2906" i="12"/>
  <c r="M2907" i="12"/>
  <c r="M2908" i="12"/>
  <c r="M2909" i="12"/>
  <c r="M2910" i="12"/>
  <c r="M2911" i="12"/>
  <c r="M2912" i="12"/>
  <c r="M2913" i="12"/>
  <c r="M2914" i="12"/>
  <c r="M2915" i="12"/>
  <c r="M2916" i="12"/>
  <c r="M2917" i="12"/>
  <c r="M2918" i="12"/>
  <c r="M2919" i="12"/>
  <c r="M2920" i="12"/>
  <c r="M2921" i="12"/>
  <c r="M2922" i="12"/>
  <c r="M2923" i="12"/>
  <c r="M2924" i="12"/>
  <c r="M2925" i="12"/>
  <c r="M2926" i="12"/>
  <c r="M2927" i="12"/>
  <c r="M2928" i="12"/>
  <c r="M2929" i="12"/>
  <c r="M2930" i="12"/>
  <c r="M2931" i="12"/>
  <c r="M2932" i="12"/>
  <c r="M2933" i="12"/>
  <c r="M2934" i="12"/>
  <c r="M2935" i="12"/>
  <c r="M2936" i="12"/>
  <c r="M2937" i="12"/>
  <c r="M2938" i="12"/>
  <c r="M2939" i="12"/>
  <c r="M2940" i="12"/>
  <c r="M2941" i="12"/>
  <c r="M2942" i="12"/>
  <c r="M2943" i="12"/>
  <c r="M2944" i="12"/>
  <c r="M2945" i="12"/>
  <c r="M2946" i="12"/>
  <c r="M2947" i="12"/>
  <c r="M2948" i="12"/>
  <c r="M2949" i="12"/>
  <c r="M2950" i="12"/>
  <c r="M2951" i="12"/>
  <c r="M2952" i="12"/>
  <c r="M2953" i="12"/>
  <c r="M2954" i="12"/>
  <c r="M2955" i="12"/>
  <c r="M2956" i="12"/>
  <c r="M2957" i="12"/>
  <c r="M2958" i="12"/>
  <c r="M2959" i="12"/>
  <c r="M2960" i="12"/>
  <c r="M2961" i="12"/>
  <c r="M2962" i="12"/>
  <c r="M2963" i="12"/>
  <c r="M2964" i="12"/>
  <c r="M2965" i="12"/>
  <c r="M2966" i="12"/>
  <c r="M2967" i="12"/>
  <c r="M2968" i="12"/>
  <c r="M2969" i="12"/>
  <c r="M2970" i="12"/>
  <c r="M2971" i="12"/>
  <c r="M2972" i="12"/>
  <c r="M2973" i="12"/>
  <c r="M2974" i="12"/>
  <c r="M2975" i="12"/>
  <c r="M2976" i="12"/>
  <c r="M2977" i="12"/>
  <c r="M2978" i="12"/>
  <c r="M2979" i="12"/>
  <c r="M2980" i="12"/>
  <c r="M2981" i="12"/>
  <c r="M2982" i="12"/>
  <c r="M2983" i="12"/>
  <c r="M2984" i="12"/>
  <c r="M2985" i="12"/>
  <c r="M2986" i="12"/>
  <c r="M2987" i="12"/>
  <c r="M2988" i="12"/>
  <c r="M2989" i="12"/>
  <c r="M2990" i="12"/>
  <c r="M2991" i="12"/>
  <c r="M2992" i="12"/>
  <c r="M2993" i="12"/>
  <c r="M2994" i="12"/>
  <c r="M2995" i="12"/>
  <c r="M2996" i="12"/>
  <c r="M2997" i="12"/>
  <c r="M2998" i="12"/>
  <c r="M2999" i="12"/>
  <c r="M3000" i="12"/>
  <c r="M3001" i="12"/>
  <c r="M3002" i="12"/>
  <c r="M3003" i="12"/>
  <c r="M3004" i="12"/>
  <c r="M3005" i="12"/>
  <c r="M3006" i="12"/>
  <c r="M3007" i="12"/>
  <c r="M3008" i="12"/>
  <c r="M3009" i="12"/>
  <c r="M3010" i="12"/>
  <c r="M3011" i="12"/>
  <c r="M3012" i="12"/>
  <c r="M3013" i="12"/>
  <c r="M3014" i="12"/>
  <c r="M3015" i="12"/>
  <c r="M3016" i="12"/>
  <c r="M3017" i="12"/>
  <c r="M3018" i="12"/>
  <c r="M3019" i="12"/>
  <c r="M3020" i="12"/>
  <c r="M3021" i="12"/>
  <c r="M3022" i="12"/>
  <c r="M3023" i="12"/>
  <c r="M3024" i="12"/>
  <c r="M3025" i="12"/>
  <c r="M3026" i="12"/>
  <c r="M3027" i="12"/>
  <c r="M3028" i="12"/>
  <c r="M3029" i="12"/>
  <c r="M3030" i="12"/>
  <c r="M3031" i="12"/>
  <c r="M3032" i="12"/>
  <c r="M3033" i="12"/>
  <c r="M3034" i="12"/>
  <c r="M3035" i="12"/>
  <c r="M3036" i="12"/>
  <c r="M3037" i="12"/>
  <c r="M3038" i="12"/>
  <c r="M3039" i="12"/>
  <c r="M3040" i="12"/>
  <c r="M3041" i="12"/>
  <c r="M3042" i="12"/>
  <c r="M3043" i="12"/>
  <c r="M3044" i="12"/>
  <c r="M3045" i="12"/>
  <c r="M3046" i="12"/>
  <c r="M3047" i="12"/>
  <c r="M3048" i="12"/>
  <c r="M3049" i="12"/>
  <c r="M3050" i="12"/>
  <c r="M3051" i="12"/>
  <c r="M3052" i="12"/>
  <c r="M3053" i="12"/>
  <c r="M3054" i="12"/>
  <c r="M3055" i="12"/>
  <c r="M3056" i="12"/>
  <c r="M3057" i="12"/>
  <c r="M3058" i="12"/>
  <c r="M3059" i="12"/>
  <c r="M3060" i="12"/>
  <c r="M3061" i="12"/>
  <c r="M3062" i="12"/>
  <c r="M3063" i="12"/>
  <c r="M3064" i="12"/>
  <c r="M3065" i="12"/>
  <c r="M3066" i="12"/>
  <c r="M3067" i="12"/>
  <c r="M3068" i="12"/>
  <c r="M3069" i="12"/>
  <c r="M3070" i="12"/>
  <c r="M3071" i="12"/>
  <c r="M3072" i="12"/>
  <c r="M3073" i="12"/>
  <c r="M3074" i="12"/>
  <c r="M3075" i="12"/>
  <c r="M3076" i="12"/>
  <c r="M3077" i="12"/>
  <c r="M3078" i="12"/>
  <c r="M3079" i="12"/>
  <c r="M3080" i="12"/>
  <c r="M3081" i="12"/>
  <c r="M3082" i="12"/>
  <c r="M3083" i="12"/>
  <c r="M3084" i="12"/>
  <c r="M3085" i="12"/>
  <c r="M3086" i="12"/>
  <c r="M3087" i="12"/>
  <c r="M3088" i="12"/>
  <c r="M3089" i="12"/>
  <c r="M3090" i="12"/>
  <c r="M3091" i="12"/>
  <c r="M3092" i="12"/>
  <c r="M3093" i="12"/>
  <c r="M3094" i="12"/>
  <c r="M3095" i="12"/>
  <c r="M3096" i="12"/>
  <c r="M3097" i="12"/>
  <c r="M3098" i="12"/>
  <c r="M3099" i="12"/>
  <c r="M3100" i="12"/>
  <c r="M3101" i="12"/>
  <c r="M3102" i="12"/>
  <c r="M3103" i="12"/>
  <c r="M3104" i="12"/>
  <c r="M3105" i="12"/>
  <c r="M3106" i="12"/>
  <c r="M3107" i="12"/>
  <c r="M3108" i="12"/>
  <c r="M3109" i="12"/>
  <c r="M3110" i="12"/>
  <c r="M3111" i="12"/>
  <c r="M3112" i="12"/>
  <c r="M3113" i="12"/>
  <c r="M3114" i="12"/>
  <c r="M3115" i="12"/>
  <c r="M3116" i="12"/>
  <c r="M3117" i="12"/>
  <c r="M3118" i="12"/>
  <c r="M3119" i="12"/>
  <c r="M3120" i="12"/>
  <c r="M3121" i="12"/>
  <c r="M3122" i="12"/>
  <c r="M3123" i="12"/>
  <c r="M3124" i="12"/>
  <c r="M3125" i="12"/>
  <c r="M3126" i="12"/>
  <c r="M3127" i="12"/>
  <c r="M3128" i="12"/>
  <c r="M3129" i="12"/>
  <c r="M3130" i="12"/>
  <c r="M3131" i="12"/>
  <c r="M3132" i="12"/>
  <c r="M3133" i="12"/>
  <c r="M3134" i="12"/>
  <c r="M3135" i="12"/>
  <c r="M3136" i="12"/>
  <c r="M3137" i="12"/>
  <c r="M3138" i="12"/>
  <c r="M3139" i="12"/>
  <c r="M3140" i="12"/>
  <c r="M3141" i="12"/>
  <c r="M3142" i="12"/>
  <c r="M3143" i="12"/>
  <c r="M3144" i="12"/>
  <c r="M3145" i="12"/>
  <c r="M3146" i="12"/>
  <c r="M3147" i="12"/>
  <c r="M3148" i="12"/>
  <c r="M3149" i="12"/>
  <c r="M3150" i="12"/>
  <c r="M3151" i="12"/>
  <c r="M3152" i="12"/>
  <c r="M3153" i="12"/>
  <c r="M3154" i="12"/>
  <c r="M3155" i="12"/>
  <c r="M3156" i="12"/>
  <c r="M3157" i="12"/>
  <c r="M3158" i="12"/>
  <c r="M3159" i="12"/>
  <c r="M3160" i="12"/>
  <c r="M3161" i="12"/>
  <c r="M3162" i="12"/>
  <c r="M3163" i="12"/>
  <c r="M3164" i="12"/>
  <c r="M3165" i="12"/>
  <c r="M3166" i="12"/>
  <c r="M3167" i="12"/>
  <c r="M3168" i="12"/>
  <c r="M3169" i="12"/>
  <c r="M3170" i="12"/>
  <c r="M3171" i="12"/>
  <c r="M3172" i="12"/>
  <c r="M3173" i="12"/>
  <c r="M3174" i="12"/>
  <c r="M3175" i="12"/>
  <c r="M3176" i="12"/>
  <c r="M3177" i="12"/>
  <c r="M3178" i="12"/>
  <c r="M3179" i="12"/>
  <c r="M3180" i="12"/>
  <c r="M3181" i="12"/>
  <c r="M3182" i="12"/>
  <c r="M3183" i="12"/>
  <c r="M3184" i="12"/>
  <c r="M3185" i="12"/>
  <c r="M3186" i="12"/>
  <c r="M3187" i="12"/>
  <c r="M3188" i="12"/>
  <c r="M3189" i="12"/>
  <c r="M3190" i="12"/>
  <c r="M3191" i="12"/>
  <c r="M3192" i="12"/>
  <c r="M3193" i="12"/>
  <c r="M3194" i="12"/>
  <c r="M3195" i="12"/>
  <c r="M3196" i="12"/>
  <c r="M3197" i="12"/>
  <c r="M3198" i="12"/>
  <c r="M3199" i="12"/>
  <c r="M3200" i="12"/>
  <c r="M3201" i="12"/>
  <c r="M3202" i="12"/>
  <c r="M3203" i="12"/>
  <c r="M3204" i="12"/>
  <c r="M3205" i="12"/>
  <c r="M3206" i="12"/>
  <c r="M3207" i="12"/>
  <c r="M3208" i="12"/>
  <c r="M3209" i="12"/>
  <c r="M3210" i="12"/>
  <c r="M3211" i="12"/>
  <c r="M3212" i="12"/>
  <c r="M3213" i="12"/>
  <c r="M3214" i="12"/>
  <c r="M3215" i="12"/>
  <c r="M3216" i="12"/>
  <c r="M3217" i="12"/>
  <c r="M3218" i="12"/>
  <c r="M3219" i="12"/>
  <c r="M3220" i="12"/>
  <c r="M3221" i="12"/>
  <c r="M3222" i="12"/>
  <c r="M3223" i="12"/>
  <c r="M3224" i="12"/>
  <c r="M3225" i="12"/>
  <c r="M3226" i="12"/>
  <c r="M3227" i="12"/>
  <c r="M3228" i="12"/>
  <c r="M3229" i="12"/>
  <c r="M3230" i="12"/>
  <c r="M3231" i="12"/>
  <c r="M3232" i="12"/>
  <c r="M3233" i="12"/>
  <c r="M3234" i="12"/>
  <c r="M3235" i="12"/>
  <c r="M3236" i="12"/>
  <c r="M3237" i="12"/>
  <c r="M3238" i="12"/>
  <c r="M3239" i="12"/>
  <c r="M3240" i="12"/>
  <c r="M3241" i="12"/>
  <c r="M3242" i="12"/>
  <c r="M3243" i="12"/>
  <c r="M3244" i="12"/>
  <c r="M3245" i="12"/>
  <c r="M3246" i="12"/>
  <c r="M3247" i="12"/>
  <c r="M3248" i="12"/>
  <c r="M3249" i="12"/>
  <c r="M3250" i="12"/>
  <c r="M3251" i="12"/>
  <c r="M3252" i="12"/>
  <c r="M3253" i="12"/>
  <c r="M3254" i="12"/>
  <c r="M3255" i="12"/>
  <c r="M3256" i="12"/>
  <c r="M3257" i="12"/>
  <c r="M3258" i="12"/>
  <c r="M3259" i="12"/>
  <c r="M3260" i="12"/>
  <c r="M3261" i="12"/>
  <c r="M3262" i="12"/>
  <c r="M3263" i="12"/>
  <c r="M3264" i="12"/>
  <c r="M3265" i="12"/>
  <c r="M3266" i="12"/>
  <c r="M3267" i="12"/>
  <c r="M3268" i="12"/>
  <c r="M3269" i="12"/>
  <c r="M3270" i="12"/>
  <c r="M3271" i="12"/>
  <c r="M3272" i="12"/>
  <c r="M3273" i="12"/>
  <c r="M3274" i="12"/>
  <c r="M3275" i="12"/>
  <c r="M3276" i="12"/>
  <c r="M3277" i="12"/>
  <c r="M3278" i="12"/>
  <c r="M3279" i="12"/>
  <c r="M3280" i="12"/>
  <c r="M3281" i="12"/>
  <c r="M3282" i="12"/>
  <c r="M3283" i="12"/>
  <c r="M3284" i="12"/>
  <c r="M3285" i="12"/>
  <c r="M3286" i="12"/>
  <c r="M3287" i="12"/>
  <c r="M3288" i="12"/>
  <c r="M3289" i="12"/>
  <c r="M3290" i="12"/>
  <c r="M3291" i="12"/>
  <c r="M3292" i="12"/>
  <c r="M3293" i="12"/>
  <c r="M3294" i="12"/>
  <c r="M3295" i="12"/>
  <c r="M3296" i="12"/>
  <c r="M3297" i="12"/>
  <c r="M3298" i="12"/>
  <c r="M3299" i="12"/>
  <c r="M3300" i="12"/>
  <c r="M3301" i="12"/>
  <c r="M3302" i="12"/>
  <c r="M3303" i="12"/>
  <c r="M3304" i="12"/>
  <c r="M3305" i="12"/>
  <c r="M3306" i="12"/>
  <c r="M3307" i="12"/>
  <c r="M3308" i="12"/>
  <c r="M3309" i="12"/>
  <c r="M3310" i="12"/>
  <c r="M3311" i="12"/>
  <c r="M3312" i="12"/>
  <c r="M3313" i="12"/>
  <c r="M3314" i="12"/>
  <c r="M3315" i="12"/>
  <c r="M3316" i="12"/>
  <c r="M3317" i="12"/>
  <c r="M3318" i="12"/>
  <c r="M3319" i="12"/>
  <c r="M3320" i="12"/>
  <c r="M3321" i="12"/>
  <c r="M3322" i="12"/>
  <c r="M3323" i="12"/>
  <c r="M3324" i="12"/>
  <c r="M3325" i="12"/>
  <c r="M3326" i="12"/>
  <c r="M3327" i="12"/>
  <c r="M3328" i="12"/>
  <c r="M3329" i="12"/>
  <c r="M3330" i="12"/>
  <c r="M3331" i="12"/>
  <c r="M3332" i="12"/>
  <c r="M3333" i="12"/>
  <c r="M3334" i="12"/>
  <c r="M3335" i="12"/>
  <c r="M3336" i="12"/>
  <c r="M3337" i="12"/>
  <c r="M3338" i="12"/>
  <c r="M3339" i="12"/>
  <c r="M3340" i="12"/>
  <c r="M3341" i="12"/>
  <c r="M3342" i="12"/>
  <c r="M3343" i="12"/>
  <c r="M3344" i="12"/>
  <c r="M3345" i="12"/>
  <c r="M3346" i="12"/>
  <c r="M3347" i="12"/>
  <c r="M3348" i="12"/>
  <c r="M3349" i="12"/>
  <c r="M3350" i="12"/>
  <c r="M3351" i="12"/>
  <c r="M3352" i="12"/>
  <c r="M3353" i="12"/>
  <c r="M3354" i="12"/>
  <c r="M3355" i="12"/>
  <c r="M3356" i="12"/>
  <c r="M3357" i="12"/>
  <c r="M3358" i="12"/>
  <c r="M3359" i="12"/>
  <c r="M3360" i="12"/>
  <c r="M3361" i="12"/>
  <c r="M3362" i="12"/>
  <c r="M3363" i="12"/>
  <c r="M3364" i="12"/>
  <c r="M3365" i="12"/>
  <c r="M3366" i="12"/>
  <c r="M3367" i="12"/>
  <c r="M3368" i="12"/>
  <c r="M3369" i="12"/>
  <c r="M3370" i="12"/>
  <c r="M3371" i="12"/>
  <c r="M3372" i="12"/>
  <c r="M3373" i="12"/>
  <c r="M3374" i="12"/>
  <c r="M3375" i="12"/>
  <c r="M3376" i="12"/>
  <c r="M3377" i="12"/>
  <c r="M3378" i="12"/>
  <c r="M3379" i="12"/>
  <c r="M3380" i="12"/>
  <c r="M3381" i="12"/>
  <c r="M3382" i="12"/>
  <c r="M3383" i="12"/>
  <c r="M3384" i="12"/>
  <c r="M3385" i="12"/>
  <c r="M3386" i="12"/>
  <c r="M3387" i="12"/>
  <c r="M3388" i="12"/>
  <c r="M3389" i="12"/>
  <c r="M3390" i="12"/>
  <c r="M3391" i="12"/>
  <c r="M3392" i="12"/>
  <c r="M3393" i="12"/>
  <c r="M3394" i="12"/>
  <c r="M3395" i="12"/>
  <c r="M3396" i="12"/>
  <c r="M3397" i="12"/>
  <c r="M3398" i="12"/>
  <c r="M3399" i="12"/>
  <c r="M3400" i="12"/>
  <c r="M3401" i="12"/>
  <c r="M3402" i="12"/>
  <c r="M3403" i="12"/>
  <c r="M3404" i="12"/>
  <c r="M3405" i="12"/>
  <c r="M3406" i="12"/>
  <c r="M3407" i="12"/>
  <c r="M3408" i="12"/>
  <c r="M3409" i="12"/>
  <c r="M3410" i="12"/>
  <c r="M3411" i="12"/>
  <c r="M3412" i="12"/>
  <c r="M3413" i="12"/>
  <c r="M3414" i="12"/>
  <c r="M3415" i="12"/>
  <c r="M3416" i="12"/>
  <c r="M3417" i="12"/>
  <c r="M3418" i="12"/>
  <c r="M3419" i="12"/>
  <c r="M3420" i="12"/>
  <c r="M3421" i="12"/>
  <c r="M3422" i="12"/>
  <c r="M3423" i="12"/>
  <c r="M3424" i="12"/>
  <c r="M3425" i="12"/>
  <c r="M3426" i="12"/>
  <c r="M3427" i="12"/>
  <c r="M3428" i="12"/>
  <c r="M3429" i="12"/>
  <c r="M3430" i="12"/>
  <c r="M3431" i="12"/>
  <c r="M3432" i="12"/>
  <c r="M3433" i="12"/>
  <c r="M3434" i="12"/>
  <c r="M3435" i="12"/>
  <c r="M3436" i="12"/>
  <c r="M3437" i="12"/>
  <c r="M3438" i="12"/>
  <c r="M3439" i="12"/>
  <c r="M3440" i="12"/>
  <c r="M3441" i="12"/>
  <c r="M3442" i="12"/>
  <c r="M3443" i="12"/>
  <c r="M3444" i="12"/>
  <c r="M3445" i="12"/>
  <c r="M3446" i="12"/>
  <c r="M3447" i="12"/>
  <c r="M3448" i="12"/>
  <c r="M3449" i="12"/>
  <c r="M3450" i="12"/>
  <c r="M3451" i="12"/>
  <c r="M3452" i="12"/>
  <c r="M3453" i="12"/>
  <c r="M3454" i="12"/>
  <c r="M3455" i="12"/>
  <c r="M3456" i="12"/>
  <c r="M3457" i="12"/>
  <c r="M3458" i="12"/>
  <c r="M3459" i="12"/>
  <c r="M3460" i="12"/>
  <c r="M3461" i="12"/>
  <c r="M3462" i="12"/>
  <c r="M3463" i="12"/>
  <c r="M3464" i="12"/>
  <c r="M3465" i="12"/>
  <c r="M3466" i="12"/>
  <c r="M3467" i="12"/>
  <c r="M3468" i="12"/>
  <c r="M3469" i="12"/>
  <c r="M3470" i="12"/>
  <c r="M3471" i="12"/>
  <c r="M3472" i="12"/>
  <c r="M3473" i="12"/>
  <c r="M3474" i="12"/>
  <c r="M3475" i="12"/>
  <c r="M3476" i="12"/>
  <c r="M3477" i="12"/>
  <c r="M3478" i="12"/>
  <c r="M3479" i="12"/>
  <c r="M3480" i="12"/>
  <c r="M3481" i="12"/>
  <c r="M3482" i="12"/>
  <c r="M3483" i="12"/>
  <c r="M3484" i="12"/>
  <c r="M3485" i="12"/>
  <c r="M3486" i="12"/>
  <c r="M3487" i="12"/>
  <c r="M3488" i="12"/>
  <c r="M3489" i="12"/>
  <c r="M3490" i="12"/>
  <c r="M3491" i="12"/>
  <c r="M3492" i="12"/>
  <c r="M3493" i="12"/>
  <c r="M3494" i="12"/>
  <c r="M3495" i="12"/>
  <c r="M3496" i="12"/>
  <c r="M3497" i="12"/>
  <c r="M3498" i="12"/>
  <c r="M3499" i="12"/>
  <c r="M3500" i="12"/>
  <c r="M3501" i="12"/>
  <c r="M3502" i="12"/>
  <c r="M3503" i="12"/>
  <c r="M3504" i="12"/>
  <c r="M3505" i="12"/>
  <c r="M3506" i="12"/>
  <c r="M3507" i="12"/>
  <c r="M3508" i="12"/>
  <c r="M3509" i="12"/>
  <c r="M3510" i="12"/>
  <c r="M3511" i="12"/>
  <c r="M3512" i="12"/>
  <c r="M3513" i="12"/>
  <c r="M3514" i="12"/>
  <c r="M3515" i="12"/>
  <c r="M3516" i="12"/>
  <c r="M3517" i="12"/>
  <c r="M3518" i="12"/>
  <c r="M3519" i="12"/>
  <c r="M3520" i="12"/>
  <c r="M3521" i="12"/>
  <c r="M3522" i="12"/>
  <c r="M3523" i="12"/>
  <c r="M3524" i="12"/>
  <c r="M3525" i="12"/>
  <c r="M3526" i="12"/>
  <c r="M3527" i="12"/>
  <c r="M3528" i="12"/>
  <c r="M3529" i="12"/>
  <c r="M3530" i="12"/>
  <c r="M3531" i="12"/>
  <c r="M3532" i="12"/>
  <c r="M3533" i="12"/>
  <c r="M3534" i="12"/>
  <c r="M3535" i="12"/>
  <c r="M3536" i="12"/>
  <c r="M3537" i="12"/>
  <c r="M3538" i="12"/>
  <c r="M3539" i="12"/>
  <c r="M3540" i="12"/>
  <c r="M3541" i="12"/>
  <c r="M3542" i="12"/>
  <c r="M3543" i="12"/>
  <c r="M3544" i="12"/>
  <c r="M3545" i="12"/>
  <c r="M3546" i="12"/>
  <c r="M3547" i="12"/>
  <c r="M3548" i="12"/>
  <c r="M3549" i="12"/>
  <c r="M3550" i="12"/>
  <c r="M3551" i="12"/>
  <c r="M3552" i="12"/>
  <c r="M3553" i="12"/>
  <c r="M3554" i="12"/>
  <c r="M3555" i="12"/>
  <c r="M3556" i="12"/>
  <c r="M3557" i="12"/>
  <c r="M3558" i="12"/>
  <c r="M3559" i="12"/>
  <c r="M3560" i="12"/>
  <c r="M3561" i="12"/>
  <c r="M3562" i="12"/>
  <c r="M3563" i="12"/>
  <c r="M3564" i="12"/>
  <c r="M3565" i="12"/>
  <c r="M3566" i="12"/>
  <c r="M3567" i="12"/>
  <c r="M3568" i="12"/>
  <c r="M3569" i="12"/>
  <c r="M3570" i="12"/>
  <c r="M3571" i="12"/>
  <c r="M3572" i="12"/>
  <c r="M3573" i="12"/>
  <c r="M3574" i="12"/>
  <c r="M3575" i="12"/>
  <c r="M3576" i="12"/>
  <c r="M3577" i="12"/>
  <c r="M3578" i="12"/>
  <c r="M3579" i="12"/>
  <c r="M3580" i="12"/>
  <c r="M3581" i="12"/>
  <c r="M3582" i="12"/>
  <c r="M3583" i="12"/>
  <c r="M3584" i="12"/>
  <c r="M3585" i="12"/>
  <c r="M3586" i="12"/>
  <c r="M3587" i="12"/>
  <c r="M3588" i="12"/>
  <c r="M3589" i="12"/>
  <c r="M3590" i="12"/>
  <c r="M3591" i="12"/>
  <c r="M3592" i="12"/>
  <c r="M3593" i="12"/>
  <c r="M3594" i="12"/>
  <c r="M3595" i="12"/>
  <c r="M3596" i="12"/>
  <c r="M3597" i="12"/>
  <c r="M3598" i="12"/>
  <c r="M3599" i="12"/>
  <c r="M3600" i="12"/>
  <c r="M3601" i="12"/>
  <c r="M3602" i="12"/>
  <c r="M3603" i="12"/>
  <c r="M3604" i="12"/>
  <c r="M3605" i="12"/>
  <c r="M3606" i="12"/>
  <c r="M3607" i="12"/>
  <c r="M3608" i="12"/>
  <c r="M3609" i="12"/>
  <c r="M3610" i="12"/>
  <c r="M3611" i="12"/>
  <c r="M3612" i="12"/>
  <c r="M3613" i="12"/>
  <c r="M3614" i="12"/>
  <c r="M3615" i="12"/>
  <c r="M3616" i="12"/>
  <c r="M3617" i="12"/>
  <c r="M3618" i="12"/>
  <c r="M3619" i="12"/>
  <c r="M3620" i="12"/>
  <c r="M3621" i="12"/>
  <c r="M3622" i="12"/>
  <c r="M3623" i="12"/>
  <c r="M3624" i="12"/>
  <c r="M3625" i="12"/>
  <c r="M3626" i="12"/>
  <c r="M3627" i="12"/>
  <c r="M3628" i="12"/>
  <c r="M3629" i="12"/>
  <c r="M3630" i="12"/>
  <c r="M3631" i="12"/>
  <c r="M3632" i="12"/>
  <c r="M3633" i="12"/>
  <c r="M3634" i="12"/>
  <c r="M3635" i="12"/>
  <c r="M3636" i="12"/>
  <c r="M3637" i="12"/>
  <c r="M3638" i="12"/>
  <c r="M3639" i="12"/>
  <c r="M3640" i="12"/>
  <c r="M3641" i="12"/>
  <c r="M3642" i="12"/>
  <c r="M3643" i="12"/>
  <c r="M3644" i="12"/>
  <c r="M3645" i="12"/>
  <c r="M3646" i="12"/>
  <c r="M3647" i="12"/>
  <c r="M3648" i="12"/>
  <c r="M3649" i="12"/>
  <c r="M3650" i="12"/>
  <c r="M3651" i="12"/>
  <c r="M3652" i="12"/>
  <c r="M3653" i="12"/>
  <c r="M3654" i="12"/>
  <c r="M3655" i="12"/>
  <c r="M3656" i="12"/>
  <c r="M3657" i="12"/>
  <c r="M3658" i="12"/>
  <c r="M3659" i="12"/>
  <c r="M3660" i="12"/>
  <c r="M3661" i="12"/>
  <c r="M3662" i="12"/>
  <c r="M3663" i="12"/>
  <c r="M3664" i="12"/>
  <c r="M3665" i="12"/>
  <c r="M3666" i="12"/>
  <c r="M3667" i="12"/>
  <c r="M3668" i="12"/>
  <c r="M3669" i="12"/>
  <c r="M3670" i="12"/>
  <c r="M3671" i="12"/>
  <c r="M3672" i="12"/>
  <c r="M3673" i="12"/>
  <c r="M3674" i="12"/>
  <c r="M3675" i="12"/>
  <c r="M3676" i="12"/>
  <c r="M3677" i="12"/>
  <c r="M3678" i="12"/>
  <c r="M3679" i="12"/>
  <c r="M3680" i="12"/>
  <c r="M3681" i="12"/>
  <c r="M3682" i="12"/>
  <c r="M3683" i="12"/>
  <c r="M3684" i="12"/>
  <c r="M3685" i="12"/>
  <c r="M3686" i="12"/>
  <c r="M3687" i="12"/>
  <c r="M3688" i="12"/>
  <c r="M3689" i="12"/>
  <c r="M3690" i="12"/>
  <c r="M3691" i="12"/>
  <c r="M3692" i="12"/>
  <c r="M3693" i="12"/>
  <c r="M3694" i="12"/>
  <c r="M3695" i="12"/>
  <c r="M3696" i="12"/>
  <c r="M3697" i="12"/>
  <c r="M3698" i="12"/>
  <c r="M3699" i="12"/>
  <c r="M3700" i="12"/>
  <c r="M3701" i="12"/>
  <c r="M3702" i="12"/>
  <c r="M3703" i="12"/>
  <c r="M3704" i="12"/>
  <c r="M3705" i="12"/>
  <c r="M3706" i="12"/>
  <c r="M3707" i="12"/>
  <c r="M3708" i="12"/>
  <c r="M3709" i="12"/>
  <c r="M3710" i="12"/>
  <c r="M3711" i="12"/>
  <c r="M3712" i="12"/>
  <c r="M3713" i="12"/>
  <c r="M3714" i="12"/>
  <c r="M3715" i="12"/>
  <c r="M3716" i="12"/>
  <c r="M3717" i="12"/>
  <c r="M3718" i="12"/>
  <c r="M3719" i="12"/>
  <c r="M3720" i="12"/>
  <c r="M3721" i="12"/>
  <c r="M3722" i="12"/>
  <c r="M3723" i="12"/>
  <c r="M3724" i="12"/>
  <c r="M3725" i="12"/>
  <c r="M3726" i="12"/>
  <c r="M3727" i="12"/>
  <c r="M3728" i="12"/>
  <c r="M3729" i="12"/>
  <c r="M3730" i="12"/>
  <c r="M3731" i="12"/>
  <c r="M3732" i="12"/>
  <c r="M3733" i="12"/>
  <c r="M3734" i="12"/>
  <c r="M3735" i="12"/>
  <c r="M3736" i="12"/>
  <c r="M3737" i="12"/>
  <c r="M3738" i="12"/>
  <c r="M3739" i="12"/>
  <c r="M3740" i="12"/>
  <c r="M3741" i="12"/>
  <c r="M3742" i="12"/>
  <c r="M3743" i="12"/>
  <c r="M3744" i="12"/>
  <c r="M3745" i="12"/>
  <c r="M3746" i="12"/>
  <c r="M3747" i="12"/>
  <c r="M3748" i="12"/>
  <c r="M3749" i="12"/>
  <c r="M3750" i="12"/>
  <c r="M3751" i="12"/>
  <c r="M3752" i="12"/>
  <c r="M3753" i="12"/>
  <c r="M3754" i="12"/>
  <c r="M3755" i="12"/>
  <c r="M3756" i="12"/>
  <c r="M3757" i="12"/>
  <c r="M3758" i="12"/>
  <c r="M3759" i="12"/>
  <c r="M3760" i="12"/>
  <c r="M3761" i="12"/>
  <c r="M3762" i="12"/>
  <c r="M3763" i="12"/>
  <c r="M3764" i="12"/>
  <c r="M3765" i="12"/>
  <c r="M3766" i="12"/>
  <c r="M3767" i="12"/>
  <c r="M3768" i="12"/>
  <c r="M3769" i="12"/>
  <c r="M3770" i="12"/>
  <c r="M3771" i="12"/>
  <c r="M3772" i="12"/>
  <c r="M3773" i="12"/>
  <c r="M3774" i="12"/>
  <c r="M3775" i="12"/>
  <c r="M3776" i="12"/>
  <c r="M3777" i="12"/>
  <c r="M3778" i="12"/>
  <c r="M3779" i="12"/>
  <c r="M3780" i="12"/>
  <c r="M3781" i="12"/>
  <c r="M3782" i="12"/>
  <c r="M3783" i="12"/>
  <c r="M3784" i="12"/>
  <c r="M3785" i="12"/>
  <c r="M3786" i="12"/>
  <c r="M3787" i="12"/>
  <c r="M3788" i="12"/>
  <c r="M3789" i="12"/>
  <c r="M3790" i="12"/>
  <c r="M3791" i="12"/>
  <c r="M3792" i="12"/>
  <c r="M3793" i="12"/>
  <c r="M3794" i="12"/>
  <c r="M3795" i="12"/>
  <c r="M3796" i="12"/>
  <c r="M3797" i="12"/>
  <c r="M3798" i="12"/>
  <c r="M3799" i="12"/>
  <c r="M3800" i="12"/>
  <c r="M3801" i="12"/>
  <c r="M3802" i="12"/>
  <c r="M3803" i="12"/>
  <c r="M3804" i="12"/>
  <c r="M3805" i="12"/>
  <c r="M3806" i="12"/>
  <c r="M3807" i="12"/>
  <c r="M3808" i="12"/>
  <c r="M3809" i="12"/>
  <c r="M3810" i="12"/>
  <c r="M3811" i="12"/>
  <c r="M3812" i="12"/>
  <c r="M3813" i="12"/>
  <c r="M3814" i="12"/>
  <c r="M3815" i="12"/>
  <c r="M3816" i="12"/>
  <c r="M3817" i="12"/>
  <c r="M3818" i="12"/>
  <c r="M3819" i="12"/>
  <c r="M3820" i="12"/>
  <c r="M3821" i="12"/>
  <c r="M3822" i="12"/>
  <c r="M3823" i="12"/>
  <c r="M3824" i="12"/>
  <c r="M3825" i="12"/>
  <c r="M3826" i="12"/>
  <c r="M3827" i="12"/>
  <c r="M3828" i="12"/>
  <c r="M3829" i="12"/>
  <c r="M3830" i="12"/>
  <c r="M3831" i="12"/>
  <c r="M3832" i="12"/>
  <c r="M3833" i="12"/>
  <c r="M3834" i="12"/>
  <c r="M3835" i="12"/>
  <c r="M3836" i="12"/>
  <c r="M3837" i="12"/>
  <c r="M3838" i="12"/>
  <c r="M3839" i="12"/>
  <c r="M3840" i="12"/>
  <c r="M3841" i="12"/>
  <c r="M3842" i="12"/>
  <c r="M3843" i="12"/>
  <c r="M3844" i="12"/>
  <c r="M3845" i="12"/>
  <c r="M3846" i="12"/>
  <c r="M3847" i="12"/>
  <c r="M3848" i="12"/>
  <c r="M3849" i="12"/>
  <c r="M3850" i="12"/>
  <c r="M3851" i="12"/>
  <c r="M3852" i="12"/>
  <c r="M3853" i="12"/>
  <c r="M3854" i="12"/>
  <c r="M3855" i="12"/>
  <c r="M3856" i="12"/>
  <c r="M3857" i="12"/>
  <c r="M3858" i="12"/>
  <c r="M3859" i="12"/>
  <c r="M3860" i="12"/>
  <c r="M3861" i="12"/>
  <c r="M3862" i="12"/>
  <c r="M3863" i="12"/>
  <c r="M3864" i="12"/>
  <c r="M3865" i="12"/>
  <c r="M3866" i="12"/>
  <c r="M3867" i="12"/>
  <c r="M3868" i="12"/>
  <c r="M3869" i="12"/>
  <c r="M3870" i="12"/>
  <c r="M3871" i="12"/>
  <c r="M3872" i="12"/>
  <c r="M3873" i="12"/>
  <c r="M3874" i="12"/>
  <c r="M3875" i="12"/>
  <c r="M3876" i="12"/>
  <c r="M3877" i="12"/>
  <c r="M3878" i="12"/>
  <c r="M3879" i="12"/>
  <c r="M3880" i="12"/>
  <c r="M3881" i="12"/>
  <c r="M3882" i="12"/>
  <c r="M3883" i="12"/>
  <c r="M3884" i="12"/>
  <c r="M3885" i="12"/>
  <c r="M3886" i="12"/>
  <c r="M3887" i="12"/>
  <c r="M3888" i="12"/>
  <c r="M3889" i="12"/>
  <c r="M3890" i="12"/>
  <c r="M3891" i="12"/>
  <c r="M3892" i="12"/>
  <c r="M3893" i="12"/>
  <c r="M3894" i="12"/>
  <c r="M3895" i="12"/>
  <c r="M3896" i="12"/>
  <c r="M3897" i="12"/>
  <c r="M3898" i="12"/>
  <c r="M3899" i="12"/>
  <c r="M3900" i="12"/>
  <c r="M3901" i="12"/>
  <c r="M3902" i="12"/>
  <c r="M3903" i="12"/>
  <c r="M3904" i="12"/>
  <c r="M3905" i="12"/>
  <c r="M3906" i="12"/>
  <c r="M3907" i="12"/>
  <c r="M3908" i="12"/>
  <c r="M3909" i="12"/>
  <c r="M3910" i="12"/>
  <c r="M3911" i="12"/>
  <c r="M3912" i="12"/>
  <c r="M3913" i="12"/>
  <c r="M3914" i="12"/>
  <c r="M3915" i="12"/>
  <c r="M3916" i="12"/>
  <c r="M3917" i="12"/>
  <c r="M3918" i="12"/>
  <c r="M3919" i="12"/>
  <c r="M3920" i="12"/>
  <c r="M3921" i="12"/>
  <c r="M3922" i="12"/>
  <c r="M3923" i="12"/>
  <c r="M3924" i="12"/>
  <c r="M3925" i="12"/>
  <c r="M3926" i="12"/>
  <c r="M3927" i="12"/>
  <c r="M3928" i="12"/>
  <c r="M3929" i="12"/>
  <c r="M3930" i="12"/>
  <c r="M3931" i="12"/>
  <c r="M3932" i="12"/>
  <c r="M3933" i="12"/>
  <c r="M3934" i="12"/>
  <c r="M3935" i="12"/>
  <c r="M3936" i="12"/>
  <c r="M3937" i="12"/>
  <c r="M3938" i="12"/>
  <c r="M3939" i="12"/>
  <c r="M3940" i="12"/>
  <c r="M3941" i="12"/>
  <c r="M3942" i="12"/>
  <c r="M3943" i="12"/>
  <c r="M3944" i="12"/>
  <c r="M3945" i="12"/>
  <c r="M3946" i="12"/>
  <c r="M3947" i="12"/>
  <c r="M3948" i="12"/>
  <c r="M3949" i="12"/>
  <c r="M3950" i="12"/>
  <c r="M3951" i="12"/>
  <c r="M3952" i="12"/>
  <c r="M3953" i="12"/>
  <c r="M3954" i="12"/>
  <c r="M3955" i="12"/>
  <c r="M3956" i="12"/>
  <c r="M3957" i="12"/>
  <c r="M3958" i="12"/>
  <c r="M3959" i="12"/>
  <c r="M3960" i="12"/>
  <c r="M3961" i="12"/>
  <c r="M3962" i="12"/>
  <c r="M3963" i="12"/>
  <c r="M3964" i="12"/>
  <c r="M3965" i="12"/>
  <c r="M3966" i="12"/>
  <c r="M3967" i="12"/>
  <c r="M3968" i="12"/>
  <c r="M3969" i="12"/>
  <c r="M3970" i="12"/>
  <c r="M3971" i="12"/>
  <c r="M3972" i="12"/>
  <c r="M3973" i="12"/>
  <c r="M3974" i="12"/>
  <c r="M3975" i="12"/>
  <c r="M3976" i="12"/>
  <c r="M3977" i="12"/>
  <c r="M3978" i="12"/>
  <c r="M3979" i="12"/>
  <c r="M3980" i="12"/>
  <c r="M3981" i="12"/>
  <c r="M3982" i="12"/>
  <c r="M3983" i="12"/>
  <c r="M3984" i="12"/>
  <c r="M3985" i="12"/>
  <c r="M3986" i="12"/>
  <c r="M3987" i="12"/>
  <c r="M3988" i="12"/>
  <c r="M3989" i="12"/>
  <c r="M3990" i="12"/>
  <c r="M3991" i="12"/>
  <c r="M3992" i="12"/>
  <c r="M3993" i="12"/>
  <c r="M3994" i="12"/>
  <c r="M3995" i="12"/>
  <c r="M3996" i="12"/>
  <c r="M3997" i="12"/>
  <c r="M3998" i="12"/>
  <c r="M3999" i="12"/>
  <c r="M4000" i="12"/>
  <c r="M4001" i="12"/>
  <c r="M4002" i="12"/>
  <c r="M4003" i="12"/>
  <c r="M4004" i="12"/>
  <c r="M4005" i="12"/>
  <c r="M4006" i="12"/>
  <c r="M4007" i="12"/>
  <c r="M4008" i="12"/>
  <c r="M4009" i="12"/>
  <c r="M4010" i="12"/>
  <c r="M4011" i="12"/>
  <c r="M4012" i="12"/>
  <c r="M4013" i="12"/>
  <c r="M4014" i="12"/>
  <c r="M4015" i="12"/>
  <c r="M4016" i="12"/>
  <c r="M4017" i="12"/>
  <c r="M4018" i="12"/>
  <c r="M4019" i="12"/>
  <c r="M4020" i="12"/>
  <c r="M4021" i="12"/>
  <c r="M4022" i="12"/>
  <c r="M4023" i="12"/>
  <c r="M4024" i="12"/>
  <c r="M4025" i="12"/>
  <c r="M4026" i="12"/>
  <c r="M4027" i="12"/>
  <c r="M4028" i="12"/>
  <c r="M4029" i="12"/>
  <c r="M4030" i="12"/>
  <c r="M4031" i="12"/>
  <c r="M4032" i="12"/>
  <c r="M4033" i="12"/>
  <c r="M4034" i="12"/>
  <c r="M4035" i="12"/>
  <c r="M4036" i="12"/>
  <c r="M4037" i="12"/>
  <c r="M4038" i="12"/>
  <c r="M4039" i="12"/>
  <c r="M4040" i="12"/>
  <c r="M4041" i="12"/>
  <c r="M4042" i="12"/>
  <c r="M4043" i="12"/>
  <c r="M4044" i="12"/>
  <c r="M4045" i="12"/>
  <c r="M4046" i="12"/>
  <c r="M4047" i="12"/>
  <c r="M4048" i="12"/>
  <c r="M4049" i="12"/>
  <c r="M4050" i="12"/>
  <c r="M4051" i="12"/>
  <c r="M4052" i="12"/>
  <c r="M4053" i="12"/>
  <c r="M4054" i="12"/>
  <c r="M4055" i="12"/>
  <c r="M4056" i="12"/>
  <c r="M4057" i="12"/>
  <c r="M4058" i="12"/>
  <c r="M4059" i="12"/>
  <c r="M4060" i="12"/>
  <c r="M4061" i="12"/>
  <c r="M4062" i="12"/>
  <c r="M4063" i="12"/>
  <c r="M4064" i="12"/>
  <c r="M4065" i="12"/>
  <c r="M4066" i="12"/>
  <c r="M4067" i="12"/>
  <c r="M4068" i="12"/>
  <c r="M4069" i="12"/>
  <c r="M4070" i="12"/>
  <c r="M4071" i="12"/>
  <c r="M4072" i="12"/>
  <c r="M4073" i="12"/>
  <c r="M4074" i="12"/>
  <c r="M4075" i="12"/>
  <c r="M4076" i="12"/>
  <c r="M4077" i="12"/>
  <c r="M4078" i="12"/>
  <c r="M4079" i="12"/>
  <c r="M4080" i="12"/>
  <c r="M4081" i="12"/>
  <c r="M4082" i="12"/>
  <c r="M4083" i="12"/>
  <c r="M4084" i="12"/>
  <c r="M4085" i="12"/>
  <c r="M4086" i="12"/>
  <c r="M4087" i="12"/>
  <c r="M4088" i="12"/>
  <c r="M4089" i="12"/>
  <c r="M4090" i="12"/>
  <c r="M4091" i="12"/>
  <c r="M4092" i="12"/>
  <c r="M4093" i="12"/>
  <c r="M4094" i="12"/>
  <c r="M4095" i="12"/>
  <c r="M4096" i="12"/>
  <c r="M4097" i="12"/>
  <c r="M4098" i="12"/>
  <c r="M4099" i="12"/>
  <c r="M4100" i="12"/>
  <c r="M4101" i="12"/>
  <c r="M4102" i="12"/>
  <c r="M4103" i="12"/>
  <c r="M4104" i="12"/>
  <c r="M4105" i="12"/>
  <c r="M4106" i="12"/>
  <c r="M4107" i="12"/>
  <c r="M4108" i="12"/>
  <c r="M4109" i="12"/>
  <c r="M4110" i="12"/>
  <c r="M4111" i="12"/>
  <c r="M4112" i="12"/>
  <c r="M4113" i="12"/>
  <c r="M4114" i="12"/>
  <c r="M4115" i="12"/>
  <c r="M4116" i="12"/>
  <c r="M4117" i="12"/>
  <c r="M4118" i="12"/>
  <c r="M4119" i="12"/>
  <c r="M4120" i="12"/>
  <c r="M4121" i="12"/>
  <c r="M4122" i="12"/>
  <c r="M4123" i="12"/>
  <c r="M4124" i="12"/>
  <c r="M4125" i="12"/>
  <c r="M4126" i="12"/>
  <c r="M4127" i="12"/>
  <c r="M4128" i="12"/>
  <c r="M4129" i="12"/>
  <c r="M4130" i="12"/>
  <c r="M4131" i="12"/>
  <c r="M4132" i="12"/>
  <c r="M4133" i="12"/>
  <c r="M4134" i="12"/>
  <c r="M4135" i="12"/>
  <c r="M4136" i="12"/>
  <c r="M4137" i="12"/>
  <c r="M4138" i="12"/>
  <c r="M4139" i="12"/>
  <c r="M4140" i="12"/>
  <c r="M4141" i="12"/>
  <c r="M4142" i="12"/>
  <c r="M4143" i="12"/>
  <c r="M4144" i="12"/>
  <c r="M4145" i="12"/>
  <c r="M4146" i="12"/>
  <c r="M4147" i="12"/>
  <c r="M4148" i="12"/>
  <c r="M4149" i="12"/>
  <c r="M4150" i="12"/>
  <c r="M4151" i="12"/>
  <c r="M4152" i="12"/>
  <c r="M4153" i="12"/>
  <c r="M4154" i="12"/>
  <c r="M4155" i="12"/>
  <c r="M4156" i="12"/>
  <c r="M4157" i="12"/>
  <c r="M4158" i="12"/>
  <c r="M4159" i="12"/>
  <c r="M4160" i="12"/>
  <c r="M4161" i="12"/>
  <c r="M4162" i="12"/>
  <c r="M4163" i="12"/>
  <c r="M4164" i="12"/>
  <c r="M4165" i="12"/>
  <c r="M4166" i="12"/>
  <c r="M4167" i="12"/>
  <c r="M4168" i="12"/>
  <c r="M4169" i="12"/>
  <c r="M4170" i="12"/>
  <c r="M4171" i="12"/>
  <c r="M4172" i="12"/>
  <c r="M4173" i="12"/>
  <c r="M4174" i="12"/>
  <c r="M4175" i="12"/>
  <c r="M4176" i="12"/>
  <c r="M4177" i="12"/>
  <c r="M4178" i="12"/>
  <c r="M4179" i="12"/>
  <c r="M4180" i="12"/>
  <c r="M4181" i="12"/>
  <c r="M4182" i="12"/>
  <c r="M4183" i="12"/>
  <c r="M4184" i="12"/>
  <c r="M4185" i="12"/>
  <c r="M4186" i="12"/>
  <c r="M4187" i="12"/>
  <c r="M4188" i="12"/>
  <c r="M4189" i="12"/>
  <c r="M4190" i="12"/>
  <c r="M4191" i="12"/>
  <c r="M4192" i="12"/>
  <c r="M4193" i="12"/>
  <c r="M4194" i="12"/>
  <c r="M4195" i="12"/>
  <c r="M4196" i="12"/>
  <c r="M4197" i="12"/>
  <c r="M4198" i="12"/>
  <c r="M4199" i="12"/>
  <c r="M4200" i="12"/>
  <c r="M4201" i="12"/>
  <c r="M4202" i="12"/>
  <c r="M4203" i="12"/>
  <c r="M4204" i="12"/>
  <c r="M4205" i="12"/>
  <c r="M4206" i="12"/>
  <c r="M4207" i="12"/>
  <c r="M4208" i="12"/>
  <c r="M4209" i="12"/>
  <c r="M4210" i="12"/>
  <c r="M4211" i="12"/>
  <c r="M4212" i="12"/>
  <c r="M4213" i="12"/>
  <c r="M4214" i="12"/>
  <c r="M4215" i="12"/>
  <c r="M4216" i="12"/>
  <c r="M4217" i="12"/>
  <c r="M4218" i="12"/>
  <c r="M4219" i="12"/>
  <c r="M4220" i="12"/>
  <c r="M4221" i="12"/>
  <c r="M4222" i="12"/>
  <c r="M4223" i="12"/>
  <c r="M4224" i="12"/>
  <c r="M4225" i="12"/>
  <c r="M4226" i="12"/>
  <c r="M4227" i="12"/>
  <c r="M4228" i="12"/>
  <c r="M4229" i="12"/>
  <c r="M4230" i="12"/>
  <c r="M4231" i="12"/>
  <c r="M4232" i="12"/>
  <c r="M4233" i="12"/>
  <c r="M4234" i="12"/>
  <c r="M4235" i="12"/>
  <c r="M4236" i="12"/>
  <c r="M4237" i="12"/>
  <c r="M4238" i="12"/>
  <c r="M4239" i="12"/>
  <c r="M4240" i="12"/>
  <c r="M4241" i="12"/>
  <c r="M4242" i="12"/>
  <c r="M4243" i="12"/>
  <c r="M4244" i="12"/>
  <c r="M4245" i="12"/>
  <c r="M4246" i="12"/>
  <c r="M4247" i="12"/>
  <c r="M4248" i="12"/>
  <c r="M4249" i="12"/>
  <c r="M4250" i="12"/>
  <c r="M4251" i="12"/>
  <c r="M4252" i="12"/>
  <c r="M4253" i="12"/>
  <c r="M4254" i="12"/>
  <c r="M4255" i="12"/>
  <c r="M4256" i="12"/>
  <c r="M4257" i="12"/>
  <c r="M4258" i="12"/>
  <c r="M4259" i="12"/>
  <c r="M4260" i="12"/>
  <c r="M4261" i="12"/>
  <c r="M4262" i="12"/>
  <c r="M4263" i="12"/>
  <c r="M4264" i="12"/>
  <c r="M4265" i="12"/>
  <c r="M4266" i="12"/>
  <c r="M4267" i="12"/>
  <c r="M4268" i="12"/>
  <c r="M4269" i="12"/>
  <c r="M4270" i="12"/>
  <c r="M4271" i="12"/>
  <c r="M4272" i="12"/>
  <c r="M4273" i="12"/>
  <c r="M4274" i="12"/>
  <c r="M4275" i="12"/>
  <c r="M4276" i="12"/>
  <c r="M4277" i="12"/>
  <c r="M4278" i="12"/>
  <c r="M4279" i="12"/>
  <c r="M4280" i="12"/>
  <c r="M4281" i="12"/>
  <c r="M4282" i="12"/>
  <c r="M4283" i="12"/>
  <c r="M4284" i="12"/>
  <c r="M4285" i="12"/>
  <c r="M4286" i="12"/>
  <c r="M4287" i="12"/>
  <c r="M4288" i="12"/>
  <c r="M4289" i="12"/>
  <c r="M4290" i="12"/>
  <c r="M4291" i="12"/>
  <c r="M4292" i="12"/>
  <c r="M4293" i="12"/>
  <c r="M4294" i="12"/>
  <c r="M4295" i="12"/>
  <c r="M4296" i="12"/>
  <c r="M4297" i="12"/>
  <c r="M4298" i="12"/>
  <c r="M4299" i="12"/>
  <c r="M4300" i="12"/>
  <c r="M4301" i="12"/>
  <c r="M4302" i="12"/>
  <c r="M4303" i="12"/>
  <c r="M4304" i="12"/>
  <c r="M4305" i="12"/>
  <c r="M4306" i="12"/>
  <c r="M4307" i="12"/>
  <c r="M4308" i="12"/>
  <c r="M4309" i="12"/>
  <c r="M4310" i="12"/>
  <c r="M4311" i="12"/>
  <c r="M4312" i="12"/>
  <c r="M4313" i="12"/>
  <c r="M4314" i="12"/>
  <c r="M4315" i="12"/>
  <c r="M4316" i="12"/>
  <c r="M4317" i="12"/>
  <c r="M4318" i="12"/>
  <c r="M4319" i="12"/>
  <c r="M4320" i="12"/>
  <c r="M4321" i="12"/>
  <c r="M4322" i="12"/>
  <c r="M4323" i="12"/>
  <c r="M4324" i="12"/>
  <c r="M4325" i="12"/>
  <c r="M4326" i="12"/>
  <c r="M4327" i="12"/>
  <c r="M4328" i="12"/>
  <c r="M4329" i="12"/>
  <c r="M4330" i="12"/>
  <c r="M4331" i="12"/>
  <c r="M4332" i="12"/>
  <c r="M4333" i="12"/>
  <c r="M4334" i="12"/>
  <c r="M4335" i="12"/>
  <c r="M4336" i="12"/>
  <c r="M4337" i="12"/>
  <c r="M4338" i="12"/>
  <c r="M4339" i="12"/>
  <c r="M4340" i="12"/>
  <c r="M4341" i="12"/>
  <c r="M4342" i="12"/>
  <c r="M4343" i="12"/>
  <c r="M4344" i="12"/>
  <c r="M4345" i="12"/>
  <c r="M4346" i="12"/>
  <c r="M4347" i="12"/>
  <c r="M4348" i="12"/>
  <c r="M4349" i="12"/>
  <c r="M4350" i="12"/>
  <c r="M4351" i="12"/>
  <c r="M4352" i="12"/>
  <c r="M4353" i="12"/>
  <c r="M4354" i="12"/>
  <c r="M4355" i="12"/>
  <c r="M4356" i="12"/>
  <c r="M4357" i="12"/>
  <c r="M4358" i="12"/>
  <c r="M4359" i="12"/>
  <c r="M4360" i="12"/>
  <c r="M4361" i="12"/>
  <c r="M4362" i="12"/>
  <c r="M4363" i="12"/>
  <c r="M4364" i="12"/>
  <c r="M4365" i="12"/>
  <c r="M4366" i="12"/>
  <c r="M4367" i="12"/>
  <c r="M4368" i="12"/>
  <c r="M4369" i="12"/>
  <c r="M4370" i="12"/>
  <c r="M4371" i="12"/>
  <c r="M4372" i="12"/>
  <c r="M4373" i="12"/>
  <c r="M4374" i="12"/>
  <c r="M4375" i="12"/>
  <c r="M4376" i="12"/>
  <c r="M4377" i="12"/>
  <c r="M4378" i="12"/>
  <c r="M4379" i="12"/>
  <c r="M4380" i="12"/>
  <c r="M4381" i="12"/>
  <c r="M4382" i="12"/>
  <c r="M4383" i="12"/>
  <c r="M4384" i="12"/>
  <c r="M4385" i="12"/>
  <c r="M4386" i="12"/>
  <c r="M4387" i="12"/>
  <c r="M4388" i="12"/>
  <c r="M4389" i="12"/>
  <c r="M4390" i="12"/>
  <c r="M4391" i="12"/>
  <c r="M4392" i="12"/>
  <c r="M4393" i="12"/>
  <c r="M4394" i="12"/>
  <c r="M4395" i="12"/>
  <c r="M4396" i="12"/>
  <c r="M4397" i="12"/>
  <c r="M4398" i="12"/>
  <c r="M4399" i="12"/>
  <c r="M4400" i="12"/>
  <c r="M4401" i="12"/>
  <c r="M4402" i="12"/>
  <c r="M4403" i="12"/>
  <c r="M4404" i="12"/>
  <c r="M4405" i="12"/>
  <c r="M4406" i="12"/>
  <c r="M4407" i="12"/>
  <c r="M4408" i="12"/>
  <c r="M4409" i="12"/>
  <c r="M4410" i="12"/>
  <c r="M4411" i="12"/>
  <c r="M4412" i="12"/>
  <c r="M4413" i="12"/>
  <c r="M4414" i="12"/>
  <c r="M4415" i="12"/>
  <c r="M4416" i="12"/>
  <c r="M4417" i="12"/>
  <c r="M4418" i="12"/>
  <c r="M4419" i="12"/>
  <c r="M4420" i="12"/>
  <c r="M4421" i="12"/>
  <c r="M4422" i="12"/>
  <c r="M4423" i="12"/>
  <c r="M4424" i="12"/>
  <c r="M4425" i="12"/>
  <c r="M4426" i="12"/>
  <c r="M4427" i="12"/>
  <c r="M4428" i="12"/>
  <c r="M4429" i="12"/>
  <c r="M4430" i="12"/>
  <c r="M4431" i="12"/>
  <c r="M4432" i="12"/>
  <c r="M4433" i="12"/>
  <c r="M4434" i="12"/>
  <c r="M4435" i="12"/>
  <c r="M4436" i="12"/>
  <c r="M4437" i="12"/>
  <c r="M4438" i="12"/>
  <c r="M4439" i="12"/>
  <c r="M4440" i="12"/>
  <c r="M4441" i="12"/>
  <c r="M4442" i="12"/>
  <c r="M4443" i="12"/>
  <c r="M4444" i="12"/>
  <c r="M4445" i="12"/>
  <c r="M4446" i="12"/>
  <c r="M4447" i="12"/>
  <c r="M4448" i="12"/>
  <c r="M4449" i="12"/>
  <c r="M4450" i="12"/>
  <c r="M4451" i="12"/>
  <c r="M4452" i="12"/>
  <c r="M4453" i="12"/>
  <c r="M4454" i="12"/>
  <c r="M4455" i="12"/>
  <c r="M4456" i="12"/>
  <c r="M4457" i="12"/>
  <c r="M4458" i="12"/>
  <c r="M4459" i="12"/>
  <c r="M4460" i="12"/>
  <c r="M4461" i="12"/>
  <c r="M4462" i="12"/>
  <c r="M4463" i="12"/>
  <c r="M4464" i="12"/>
  <c r="M4465" i="12"/>
  <c r="M4466" i="12"/>
  <c r="M4467" i="12"/>
  <c r="M4468" i="12"/>
  <c r="M4469" i="12"/>
  <c r="M4470" i="12"/>
  <c r="M4471" i="12"/>
  <c r="M4472" i="12"/>
  <c r="M4473" i="12"/>
  <c r="M4474" i="12"/>
  <c r="M4475" i="12"/>
  <c r="M4476" i="12"/>
  <c r="M4477" i="12"/>
  <c r="M4478" i="12"/>
  <c r="M4479" i="12"/>
  <c r="M4480" i="12"/>
  <c r="M4481" i="12"/>
  <c r="M4482" i="12"/>
  <c r="M4483" i="12"/>
  <c r="M4484" i="12"/>
  <c r="M4485" i="12"/>
  <c r="M4486" i="12"/>
  <c r="M4487" i="12"/>
  <c r="M4488" i="12"/>
  <c r="M4489" i="12"/>
  <c r="M4490" i="12"/>
  <c r="M4491" i="12"/>
  <c r="M4492" i="12"/>
  <c r="M4493" i="12"/>
  <c r="M4494" i="12"/>
  <c r="M4495" i="12"/>
  <c r="M4496" i="12"/>
  <c r="M4497" i="12"/>
  <c r="M4498" i="12"/>
  <c r="M4499" i="12"/>
  <c r="M4500" i="12"/>
  <c r="M4501" i="12"/>
  <c r="M4502" i="12"/>
  <c r="M4503" i="12"/>
  <c r="M4504" i="12"/>
  <c r="M4505" i="12"/>
  <c r="M4506" i="12"/>
  <c r="M4507" i="12"/>
  <c r="M4508" i="12"/>
  <c r="M4509" i="12"/>
  <c r="M4510" i="12"/>
  <c r="M4511" i="12"/>
  <c r="M4512" i="12"/>
  <c r="M4513" i="12"/>
  <c r="M4514" i="12"/>
  <c r="M4515" i="12"/>
  <c r="M4516" i="12"/>
  <c r="M4517" i="12"/>
  <c r="M4518" i="12"/>
  <c r="M4519" i="12"/>
  <c r="M4520" i="12"/>
  <c r="M4521" i="12"/>
  <c r="M4522" i="12"/>
  <c r="M4523" i="12"/>
  <c r="M4524" i="12"/>
  <c r="M4525" i="12"/>
  <c r="M4526" i="12"/>
  <c r="M4527" i="12"/>
  <c r="M4528" i="12"/>
  <c r="M4529" i="12"/>
  <c r="M4530" i="12"/>
  <c r="M4531" i="12"/>
  <c r="M4532" i="12"/>
  <c r="M4533" i="12"/>
  <c r="M4534" i="12"/>
  <c r="M4535" i="12"/>
  <c r="M4536" i="12"/>
  <c r="M4537" i="12"/>
  <c r="M4538" i="12"/>
  <c r="M4539" i="12"/>
  <c r="M4540" i="12"/>
  <c r="M4541" i="12"/>
  <c r="M4542" i="12"/>
  <c r="M4543" i="12"/>
  <c r="M4544" i="12"/>
  <c r="M4545" i="12"/>
  <c r="M4546" i="12"/>
  <c r="M4547" i="12"/>
  <c r="M4548" i="12"/>
  <c r="M4549" i="12"/>
  <c r="M4550" i="12"/>
  <c r="M4551" i="12"/>
  <c r="M4552" i="12"/>
  <c r="M4553" i="12"/>
  <c r="M4554" i="12"/>
  <c r="M4555" i="12"/>
  <c r="M4556" i="12"/>
  <c r="M4557" i="12"/>
  <c r="M4558" i="12"/>
  <c r="M4559" i="12"/>
  <c r="M4560" i="12"/>
  <c r="M4561" i="12"/>
  <c r="M4562" i="12"/>
  <c r="M4563" i="12"/>
  <c r="M4564" i="12"/>
  <c r="M4565" i="12"/>
  <c r="M4566" i="12"/>
  <c r="M4567" i="12"/>
  <c r="M4568" i="12"/>
  <c r="M4569" i="12"/>
  <c r="M4570" i="12"/>
  <c r="M4571" i="12"/>
  <c r="M4572" i="12"/>
  <c r="M4573" i="12"/>
  <c r="M4574" i="12"/>
  <c r="M4575" i="12"/>
  <c r="M4576" i="12"/>
  <c r="M4577" i="12"/>
  <c r="M4578" i="12"/>
  <c r="M4579" i="12"/>
  <c r="M4580" i="12"/>
  <c r="M4581" i="12"/>
  <c r="M4582" i="12"/>
  <c r="M4583" i="12"/>
  <c r="M4584" i="12"/>
  <c r="M4585" i="12"/>
  <c r="M4586" i="12"/>
  <c r="M4587" i="12"/>
  <c r="M4588" i="12"/>
  <c r="M4589" i="12"/>
  <c r="M4590" i="12"/>
  <c r="M4591" i="12"/>
  <c r="M4592" i="12"/>
  <c r="M4593" i="12"/>
  <c r="M4594" i="12"/>
  <c r="M4595" i="12"/>
  <c r="M4596" i="12"/>
  <c r="M4597" i="12"/>
  <c r="M4598" i="12"/>
  <c r="M4599" i="12"/>
  <c r="M4600" i="12"/>
  <c r="M4601" i="12"/>
  <c r="M4602" i="12"/>
  <c r="M4603" i="12"/>
  <c r="M4604" i="12"/>
  <c r="M4605" i="12"/>
  <c r="M4606" i="12"/>
  <c r="M4607" i="12"/>
  <c r="M4608" i="12"/>
  <c r="M4609" i="12"/>
  <c r="M4610" i="12"/>
  <c r="M4611" i="12"/>
  <c r="M4612" i="12"/>
  <c r="M4613" i="12"/>
  <c r="M4614" i="12"/>
  <c r="M4615" i="12"/>
  <c r="M4616" i="12"/>
  <c r="M4617" i="12"/>
  <c r="M4618" i="12"/>
  <c r="M4619" i="12"/>
  <c r="M4620" i="12"/>
  <c r="M4621" i="12"/>
  <c r="M4622" i="12"/>
  <c r="M4623" i="12"/>
  <c r="M4624" i="12"/>
  <c r="M4625" i="12"/>
  <c r="M4626" i="12"/>
  <c r="M4627" i="12"/>
  <c r="M4628" i="12"/>
  <c r="M4629" i="12"/>
  <c r="M4630" i="12"/>
  <c r="M4631" i="12"/>
  <c r="M4632" i="12"/>
  <c r="M4633" i="12"/>
  <c r="M4634" i="12"/>
  <c r="M4635" i="12"/>
  <c r="M4636" i="12"/>
  <c r="M4637" i="12"/>
  <c r="M4638" i="12"/>
  <c r="M4639" i="12"/>
  <c r="M4640" i="12"/>
  <c r="M4641" i="12"/>
  <c r="M4642" i="12"/>
  <c r="M4643" i="12"/>
  <c r="M4644" i="12"/>
  <c r="M4645" i="12"/>
  <c r="M4646" i="12"/>
  <c r="M4647" i="12"/>
  <c r="M4648" i="12"/>
  <c r="M4649" i="12"/>
  <c r="M4650" i="12"/>
  <c r="M4651" i="12"/>
  <c r="M4652" i="12"/>
  <c r="M4653" i="12"/>
  <c r="M4654" i="12"/>
  <c r="M4655" i="12"/>
  <c r="M4656" i="12"/>
  <c r="M4657" i="12"/>
  <c r="M4658" i="12"/>
  <c r="M4659" i="12"/>
  <c r="M4660" i="12"/>
  <c r="M4661" i="12"/>
  <c r="M4662" i="12"/>
  <c r="M4663" i="12"/>
  <c r="M4664" i="12"/>
  <c r="M4665" i="12"/>
  <c r="M4666" i="12"/>
  <c r="M4667" i="12"/>
  <c r="M4668" i="12"/>
  <c r="M4669" i="12"/>
  <c r="M4670" i="12"/>
  <c r="M4671" i="12"/>
  <c r="M4672" i="12"/>
  <c r="M4673" i="12"/>
  <c r="M4674" i="12"/>
  <c r="M4675" i="12"/>
  <c r="M4676" i="12"/>
  <c r="M4677" i="12"/>
  <c r="M4678" i="12"/>
  <c r="M4679" i="12"/>
  <c r="M4680" i="12"/>
  <c r="M4681" i="12"/>
  <c r="M4682" i="12"/>
  <c r="M4683" i="12"/>
  <c r="M4684" i="12"/>
  <c r="M4685" i="12"/>
  <c r="M4686" i="12"/>
  <c r="M4687" i="12"/>
  <c r="M4688" i="12"/>
  <c r="M4689" i="12"/>
  <c r="M4690" i="12"/>
  <c r="M4691" i="12"/>
  <c r="M4692" i="12"/>
  <c r="M4693" i="12"/>
  <c r="M4694" i="12"/>
  <c r="M4695" i="12"/>
  <c r="M4696" i="12"/>
  <c r="M4697" i="12"/>
  <c r="M4698" i="12"/>
  <c r="M4699" i="12"/>
  <c r="M4700" i="12"/>
  <c r="M4701" i="12"/>
  <c r="M4702" i="12"/>
  <c r="M4703" i="12"/>
  <c r="M4704" i="12"/>
  <c r="M4705" i="12"/>
  <c r="M4706" i="12"/>
  <c r="M4707" i="12"/>
  <c r="M4708" i="12"/>
  <c r="M4709" i="12"/>
  <c r="M4710" i="12"/>
  <c r="M4711" i="12"/>
  <c r="M4712" i="12"/>
  <c r="M4713" i="12"/>
  <c r="M4714" i="12"/>
  <c r="M4715" i="12"/>
  <c r="M4716" i="12"/>
  <c r="M4717" i="12"/>
  <c r="M4718" i="12"/>
  <c r="M4719" i="12"/>
  <c r="M4720" i="12"/>
  <c r="M4721" i="12"/>
  <c r="M4722" i="12"/>
  <c r="M4723" i="12"/>
  <c r="M4724" i="12"/>
  <c r="M4725" i="12"/>
  <c r="M4726" i="12"/>
  <c r="M4727" i="12"/>
  <c r="M4728" i="12"/>
  <c r="M4729" i="12"/>
  <c r="M4730" i="12"/>
  <c r="M4731" i="12"/>
  <c r="M4732" i="12"/>
  <c r="M4733" i="12"/>
  <c r="M4734" i="12"/>
  <c r="M4735" i="12"/>
  <c r="M4736" i="12"/>
  <c r="M4737" i="12"/>
  <c r="M4738" i="12"/>
  <c r="M4739" i="12"/>
  <c r="M4740" i="12"/>
  <c r="M4741" i="12"/>
  <c r="M4742" i="12"/>
  <c r="M4743" i="12"/>
  <c r="M4744" i="12"/>
  <c r="M4745" i="12"/>
  <c r="M4746" i="12"/>
  <c r="M4747" i="12"/>
  <c r="M4748" i="12"/>
  <c r="M4749" i="12"/>
  <c r="M4750" i="12"/>
  <c r="M4751" i="12"/>
  <c r="M4752" i="12"/>
  <c r="M4753" i="12"/>
  <c r="M4754" i="12"/>
  <c r="M4755" i="12"/>
  <c r="M4756" i="12"/>
  <c r="M4757" i="12"/>
  <c r="M4758" i="12"/>
  <c r="M4759" i="12"/>
  <c r="M4760" i="12"/>
  <c r="M4761" i="12"/>
  <c r="M4762" i="12"/>
  <c r="M4763" i="12"/>
  <c r="M4764" i="12"/>
  <c r="M4765" i="12"/>
  <c r="M4766" i="12"/>
  <c r="M4767" i="12"/>
  <c r="M4768" i="12"/>
  <c r="M4769" i="12"/>
  <c r="M4770" i="12"/>
  <c r="M4771" i="12"/>
  <c r="M4772" i="12"/>
  <c r="M4773" i="12"/>
  <c r="M4774" i="12"/>
  <c r="M4775" i="12"/>
  <c r="M4776" i="12"/>
  <c r="M4777" i="12"/>
  <c r="M4778" i="12"/>
  <c r="M4779" i="12"/>
  <c r="M4780" i="12"/>
  <c r="M4781" i="12"/>
  <c r="M4782" i="12"/>
  <c r="M4783" i="12"/>
  <c r="M4784" i="12"/>
  <c r="M4785" i="12"/>
  <c r="M4786" i="12"/>
  <c r="M4787" i="12"/>
  <c r="M4788" i="12"/>
  <c r="M4789" i="12"/>
  <c r="M4790" i="12"/>
  <c r="M4791" i="12"/>
  <c r="M4792" i="12"/>
  <c r="M4793" i="12"/>
  <c r="M4794" i="12"/>
  <c r="M4795" i="12"/>
  <c r="M4796" i="12"/>
  <c r="M4797" i="12"/>
  <c r="M4798" i="12"/>
  <c r="M4799" i="12"/>
  <c r="M4800" i="12"/>
  <c r="M4801" i="12"/>
  <c r="M4802" i="12"/>
  <c r="M4803" i="12"/>
  <c r="M4804" i="12"/>
  <c r="M4805" i="12"/>
  <c r="M4806" i="12"/>
  <c r="M4807" i="12"/>
  <c r="M4808" i="12"/>
  <c r="M4809" i="12"/>
  <c r="M4810" i="12"/>
  <c r="M4811" i="12"/>
  <c r="M4812" i="12"/>
  <c r="M4813" i="12"/>
  <c r="M4814" i="12"/>
  <c r="M4815" i="12"/>
  <c r="M4816" i="12"/>
  <c r="M4817" i="12"/>
  <c r="M4818" i="12"/>
  <c r="M4819" i="12"/>
  <c r="M4820" i="12"/>
  <c r="M4821" i="12"/>
  <c r="M4822" i="12"/>
  <c r="M4823" i="12"/>
  <c r="M4824" i="12"/>
  <c r="M4825" i="12"/>
  <c r="M4826" i="12"/>
  <c r="M4827" i="12"/>
  <c r="M4828" i="12"/>
  <c r="M4829" i="12"/>
  <c r="M4830" i="12"/>
  <c r="M4831" i="12"/>
  <c r="M4832" i="12"/>
  <c r="M4833" i="12"/>
  <c r="M4834" i="12"/>
  <c r="M4835" i="12"/>
  <c r="M4836" i="12"/>
  <c r="M4837" i="12"/>
  <c r="M4838" i="12"/>
  <c r="M4839" i="12"/>
  <c r="M4840" i="12"/>
  <c r="M4841" i="12"/>
  <c r="M4842" i="12"/>
  <c r="M4843" i="12"/>
  <c r="M4844" i="12"/>
  <c r="M4845" i="12"/>
  <c r="M4846" i="12"/>
  <c r="M4847" i="12"/>
  <c r="M4848" i="12"/>
  <c r="M4849" i="12"/>
  <c r="M4850" i="12"/>
  <c r="M4851" i="12"/>
  <c r="M4852" i="12"/>
  <c r="M4853" i="12"/>
  <c r="M4854" i="12"/>
  <c r="M4855" i="12"/>
  <c r="M4856" i="12"/>
  <c r="M4857" i="12"/>
  <c r="M4858" i="12"/>
  <c r="M4859" i="12"/>
  <c r="M4860" i="12"/>
  <c r="M4861" i="12"/>
  <c r="M4862" i="12"/>
  <c r="M4863" i="12"/>
  <c r="M4864" i="12"/>
  <c r="M4865" i="12"/>
  <c r="M4866" i="12"/>
  <c r="M4867" i="12"/>
  <c r="M4868" i="12"/>
  <c r="M4869" i="12"/>
  <c r="M4870" i="12"/>
  <c r="M4871" i="12"/>
  <c r="M4872" i="12"/>
  <c r="M4873" i="12"/>
  <c r="M4874" i="12"/>
  <c r="M4875" i="12"/>
  <c r="M4876" i="12"/>
  <c r="M4877" i="12"/>
  <c r="M4878" i="12"/>
  <c r="M4879" i="12"/>
  <c r="M4880" i="12"/>
  <c r="M4881" i="12"/>
  <c r="M4882" i="12"/>
  <c r="M4883" i="12"/>
  <c r="M4884" i="12"/>
  <c r="M4885" i="12"/>
  <c r="M4886" i="12"/>
  <c r="M4887" i="12"/>
  <c r="M4888" i="12"/>
  <c r="M4889" i="12"/>
  <c r="M4890" i="12"/>
  <c r="M4891" i="12"/>
  <c r="M4892" i="12"/>
  <c r="M4893" i="12"/>
  <c r="M4894" i="12"/>
  <c r="M4895" i="12"/>
  <c r="M4896" i="12"/>
  <c r="M4897" i="12"/>
  <c r="M4898" i="12"/>
  <c r="M4899" i="12"/>
  <c r="M4900" i="12"/>
  <c r="M4901" i="12"/>
  <c r="M4902" i="12"/>
  <c r="M4903" i="12"/>
  <c r="M4904" i="12"/>
  <c r="M4905" i="12"/>
  <c r="M4906" i="12"/>
  <c r="M4907" i="12"/>
  <c r="M4908" i="12"/>
  <c r="M4909" i="12"/>
  <c r="M4910" i="12"/>
  <c r="M4911" i="12"/>
  <c r="M4912" i="12"/>
  <c r="M4913" i="12"/>
  <c r="M4914" i="12"/>
  <c r="M4915" i="12"/>
  <c r="M4916" i="12"/>
  <c r="M4917" i="12"/>
  <c r="M4918" i="12"/>
  <c r="M4919" i="12"/>
  <c r="M4920" i="12"/>
  <c r="M4921" i="12"/>
  <c r="M4922" i="12"/>
  <c r="M4923" i="12"/>
  <c r="M4924" i="12"/>
  <c r="M4925" i="12"/>
  <c r="M4926" i="12"/>
  <c r="M4927" i="12"/>
  <c r="M4928" i="12"/>
  <c r="M4929" i="12"/>
  <c r="M4930" i="12"/>
  <c r="M4931" i="12"/>
  <c r="M4932" i="12"/>
  <c r="M4933" i="12"/>
  <c r="M4934" i="12"/>
  <c r="M4935" i="12"/>
  <c r="M4936" i="12"/>
  <c r="M4937" i="12"/>
  <c r="M4938" i="12"/>
  <c r="M4939" i="12"/>
  <c r="M4940" i="12"/>
  <c r="M4941" i="12"/>
  <c r="M4942" i="12"/>
  <c r="M4943" i="12"/>
  <c r="M4944" i="12"/>
  <c r="M4945" i="12"/>
  <c r="M4946" i="12"/>
  <c r="M4947" i="12"/>
  <c r="M4948" i="12"/>
  <c r="M4949" i="12"/>
  <c r="M4950" i="12"/>
  <c r="M4951" i="12"/>
  <c r="M4952" i="12"/>
  <c r="M4953" i="12"/>
  <c r="M4954" i="12"/>
  <c r="M4955" i="12"/>
  <c r="M4956" i="12"/>
  <c r="M4957" i="12"/>
  <c r="M4958" i="12"/>
  <c r="M4959" i="12"/>
  <c r="M4960" i="12"/>
  <c r="M4961" i="12"/>
  <c r="M4962" i="12"/>
  <c r="M4963" i="12"/>
  <c r="M4964" i="12"/>
  <c r="M4965" i="12"/>
  <c r="M4966" i="12"/>
  <c r="M4967" i="12"/>
  <c r="M4968" i="12"/>
  <c r="M4969" i="12"/>
  <c r="M4970" i="12"/>
  <c r="M4971" i="12"/>
  <c r="M4972" i="12"/>
  <c r="M4973" i="12"/>
  <c r="M4974" i="12"/>
  <c r="M4975" i="12"/>
  <c r="M4976" i="12"/>
  <c r="M4977" i="12"/>
  <c r="M4978" i="12"/>
  <c r="M4979" i="12"/>
  <c r="M4980" i="12"/>
  <c r="M4981" i="12"/>
  <c r="M4982" i="12"/>
  <c r="M4983" i="12"/>
  <c r="M4984" i="12"/>
  <c r="M4985" i="12"/>
  <c r="M4986" i="12"/>
  <c r="M4987" i="12"/>
  <c r="M4988" i="12"/>
  <c r="M4989" i="12"/>
  <c r="M4990" i="12"/>
  <c r="M4991" i="12"/>
  <c r="M4992" i="12"/>
  <c r="M4993" i="12"/>
  <c r="M4994" i="12"/>
  <c r="M4995" i="12"/>
  <c r="M4996" i="12"/>
  <c r="M4997" i="12"/>
  <c r="M4998" i="12"/>
  <c r="M4999" i="12"/>
  <c r="M5000" i="12"/>
  <c r="M5001" i="12"/>
  <c r="M5002" i="12"/>
  <c r="M3" i="12"/>
  <c r="L4" i="12"/>
  <c r="L5" i="12"/>
  <c r="L6" i="12"/>
  <c r="L7" i="12"/>
  <c r="L8" i="12"/>
  <c r="L9" i="12"/>
  <c r="L10" i="12"/>
  <c r="L11" i="12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39" i="12"/>
  <c r="L40" i="12"/>
  <c r="L41" i="12"/>
  <c r="L42" i="12"/>
  <c r="L43" i="12"/>
  <c r="L44" i="12"/>
  <c r="L45" i="12"/>
  <c r="L46" i="12"/>
  <c r="L47" i="12"/>
  <c r="L48" i="12"/>
  <c r="L49" i="12"/>
  <c r="L50" i="12"/>
  <c r="L51" i="12"/>
  <c r="L52" i="12"/>
  <c r="L53" i="12"/>
  <c r="L54" i="12"/>
  <c r="L55" i="12"/>
  <c r="L56" i="12"/>
  <c r="L57" i="12"/>
  <c r="L58" i="12"/>
  <c r="L59" i="12"/>
  <c r="L60" i="12"/>
  <c r="L61" i="12"/>
  <c r="L62" i="12"/>
  <c r="L63" i="12"/>
  <c r="L64" i="12"/>
  <c r="L65" i="12"/>
  <c r="L66" i="12"/>
  <c r="L67" i="12"/>
  <c r="L68" i="12"/>
  <c r="L69" i="12"/>
  <c r="L70" i="12"/>
  <c r="L71" i="12"/>
  <c r="L72" i="12"/>
  <c r="L73" i="12"/>
  <c r="L74" i="12"/>
  <c r="L75" i="12"/>
  <c r="L76" i="12"/>
  <c r="L77" i="12"/>
  <c r="L78" i="12"/>
  <c r="L79" i="12"/>
  <c r="L80" i="12"/>
  <c r="L81" i="12"/>
  <c r="L82" i="12"/>
  <c r="L83" i="12"/>
  <c r="L84" i="12"/>
  <c r="L85" i="12"/>
  <c r="L86" i="12"/>
  <c r="L87" i="12"/>
  <c r="L88" i="12"/>
  <c r="L89" i="12"/>
  <c r="L90" i="12"/>
  <c r="L91" i="12"/>
  <c r="L92" i="12"/>
  <c r="L93" i="12"/>
  <c r="L94" i="12"/>
  <c r="L95" i="12"/>
  <c r="L96" i="12"/>
  <c r="L97" i="12"/>
  <c r="L98" i="12"/>
  <c r="L99" i="12"/>
  <c r="L100" i="12"/>
  <c r="L101" i="12"/>
  <c r="L102" i="12"/>
  <c r="L103" i="12"/>
  <c r="L104" i="12"/>
  <c r="L105" i="12"/>
  <c r="L106" i="12"/>
  <c r="L107" i="12"/>
  <c r="L108" i="12"/>
  <c r="L109" i="12"/>
  <c r="L110" i="12"/>
  <c r="L111" i="12"/>
  <c r="L112" i="12"/>
  <c r="L113" i="12"/>
  <c r="L114" i="12"/>
  <c r="L115" i="12"/>
  <c r="L116" i="12"/>
  <c r="L117" i="12"/>
  <c r="L118" i="12"/>
  <c r="L119" i="12"/>
  <c r="L120" i="12"/>
  <c r="L121" i="12"/>
  <c r="L122" i="12"/>
  <c r="L123" i="12"/>
  <c r="L124" i="12"/>
  <c r="L125" i="12"/>
  <c r="L126" i="12"/>
  <c r="L127" i="12"/>
  <c r="L128" i="12"/>
  <c r="L129" i="12"/>
  <c r="L130" i="12"/>
  <c r="L131" i="12"/>
  <c r="L132" i="12"/>
  <c r="L133" i="12"/>
  <c r="L134" i="12"/>
  <c r="L135" i="12"/>
  <c r="L136" i="12"/>
  <c r="L137" i="12"/>
  <c r="L138" i="12"/>
  <c r="L139" i="12"/>
  <c r="L140" i="12"/>
  <c r="L141" i="12"/>
  <c r="L142" i="12"/>
  <c r="L143" i="12"/>
  <c r="L144" i="12"/>
  <c r="L145" i="12"/>
  <c r="L146" i="12"/>
  <c r="L147" i="12"/>
  <c r="L148" i="12"/>
  <c r="L149" i="12"/>
  <c r="L150" i="12"/>
  <c r="L151" i="12"/>
  <c r="L152" i="12"/>
  <c r="L153" i="12"/>
  <c r="L154" i="12"/>
  <c r="L155" i="12"/>
  <c r="L156" i="12"/>
  <c r="L157" i="12"/>
  <c r="L158" i="12"/>
  <c r="L159" i="12"/>
  <c r="L160" i="12"/>
  <c r="L161" i="12"/>
  <c r="L162" i="12"/>
  <c r="L163" i="12"/>
  <c r="L164" i="12"/>
  <c r="L165" i="12"/>
  <c r="L166" i="12"/>
  <c r="L167" i="12"/>
  <c r="L168" i="12"/>
  <c r="L169" i="12"/>
  <c r="L170" i="12"/>
  <c r="L171" i="12"/>
  <c r="L172" i="12"/>
  <c r="L173" i="12"/>
  <c r="L174" i="12"/>
  <c r="L175" i="12"/>
  <c r="L176" i="12"/>
  <c r="L177" i="12"/>
  <c r="L178" i="12"/>
  <c r="L179" i="12"/>
  <c r="L180" i="12"/>
  <c r="L181" i="12"/>
  <c r="L182" i="12"/>
  <c r="L183" i="12"/>
  <c r="L184" i="12"/>
  <c r="L185" i="12"/>
  <c r="L186" i="12"/>
  <c r="L187" i="12"/>
  <c r="L188" i="12"/>
  <c r="L189" i="12"/>
  <c r="L190" i="12"/>
  <c r="L191" i="12"/>
  <c r="L192" i="12"/>
  <c r="L193" i="12"/>
  <c r="L194" i="12"/>
  <c r="L195" i="12"/>
  <c r="L196" i="12"/>
  <c r="L197" i="12"/>
  <c r="L198" i="12"/>
  <c r="L199" i="12"/>
  <c r="L200" i="12"/>
  <c r="L201" i="12"/>
  <c r="L202" i="12"/>
  <c r="L203" i="12"/>
  <c r="L204" i="12"/>
  <c r="L205" i="12"/>
  <c r="L206" i="12"/>
  <c r="L207" i="12"/>
  <c r="L208" i="12"/>
  <c r="L209" i="12"/>
  <c r="L210" i="12"/>
  <c r="L211" i="12"/>
  <c r="L212" i="12"/>
  <c r="L213" i="12"/>
  <c r="L214" i="12"/>
  <c r="L215" i="12"/>
  <c r="L216" i="12"/>
  <c r="L217" i="12"/>
  <c r="L218" i="12"/>
  <c r="L219" i="12"/>
  <c r="L220" i="12"/>
  <c r="L221" i="12"/>
  <c r="L222" i="12"/>
  <c r="L223" i="12"/>
  <c r="L224" i="12"/>
  <c r="L225" i="12"/>
  <c r="L226" i="12"/>
  <c r="L227" i="12"/>
  <c r="L228" i="12"/>
  <c r="L229" i="12"/>
  <c r="L230" i="12"/>
  <c r="L231" i="12"/>
  <c r="L232" i="12"/>
  <c r="L233" i="12"/>
  <c r="L234" i="12"/>
  <c r="L235" i="12"/>
  <c r="L236" i="12"/>
  <c r="L237" i="12"/>
  <c r="L238" i="12"/>
  <c r="L239" i="12"/>
  <c r="L240" i="12"/>
  <c r="L241" i="12"/>
  <c r="L242" i="12"/>
  <c r="L243" i="12"/>
  <c r="L244" i="12"/>
  <c r="L245" i="12"/>
  <c r="L246" i="12"/>
  <c r="L247" i="12"/>
  <c r="L248" i="12"/>
  <c r="L249" i="12"/>
  <c r="L250" i="12"/>
  <c r="L251" i="12"/>
  <c r="L252" i="12"/>
  <c r="L253" i="12"/>
  <c r="L254" i="12"/>
  <c r="L255" i="12"/>
  <c r="L256" i="12"/>
  <c r="L257" i="12"/>
  <c r="L258" i="12"/>
  <c r="L259" i="12"/>
  <c r="L260" i="12"/>
  <c r="L261" i="12"/>
  <c r="L262" i="12"/>
  <c r="L263" i="12"/>
  <c r="L264" i="12"/>
  <c r="L265" i="12"/>
  <c r="L266" i="12"/>
  <c r="L267" i="12"/>
  <c r="L268" i="12"/>
  <c r="L269" i="12"/>
  <c r="L270" i="12"/>
  <c r="L271" i="12"/>
  <c r="L272" i="12"/>
  <c r="L273" i="12"/>
  <c r="L274" i="12"/>
  <c r="L275" i="12"/>
  <c r="L276" i="12"/>
  <c r="L277" i="12"/>
  <c r="L278" i="12"/>
  <c r="L279" i="12"/>
  <c r="L280" i="12"/>
  <c r="L281" i="12"/>
  <c r="L282" i="12"/>
  <c r="L283" i="12"/>
  <c r="L284" i="12"/>
  <c r="L285" i="12"/>
  <c r="L286" i="12"/>
  <c r="L287" i="12"/>
  <c r="L288" i="12"/>
  <c r="L289" i="12"/>
  <c r="L290" i="12"/>
  <c r="L291" i="12"/>
  <c r="L292" i="12"/>
  <c r="L293" i="12"/>
  <c r="L294" i="12"/>
  <c r="L295" i="12"/>
  <c r="L296" i="12"/>
  <c r="L297" i="12"/>
  <c r="L298" i="12"/>
  <c r="L299" i="12"/>
  <c r="L300" i="12"/>
  <c r="L301" i="12"/>
  <c r="L302" i="12"/>
  <c r="L303" i="12"/>
  <c r="L304" i="12"/>
  <c r="L305" i="12"/>
  <c r="L306" i="12"/>
  <c r="L307" i="12"/>
  <c r="L308" i="12"/>
  <c r="L309" i="12"/>
  <c r="L310" i="12"/>
  <c r="L311" i="12"/>
  <c r="L312" i="12"/>
  <c r="L313" i="12"/>
  <c r="L314" i="12"/>
  <c r="L315" i="12"/>
  <c r="L316" i="12"/>
  <c r="L317" i="12"/>
  <c r="L318" i="12"/>
  <c r="L319" i="12"/>
  <c r="L320" i="12"/>
  <c r="L321" i="12"/>
  <c r="L322" i="12"/>
  <c r="L323" i="12"/>
  <c r="L324" i="12"/>
  <c r="L325" i="12"/>
  <c r="L326" i="12"/>
  <c r="L327" i="12"/>
  <c r="L328" i="12"/>
  <c r="L329" i="12"/>
  <c r="L330" i="12"/>
  <c r="L331" i="12"/>
  <c r="L332" i="12"/>
  <c r="L333" i="12"/>
  <c r="L334" i="12"/>
  <c r="L335" i="12"/>
  <c r="L336" i="12"/>
  <c r="L337" i="12"/>
  <c r="L338" i="12"/>
  <c r="L339" i="12"/>
  <c r="L340" i="12"/>
  <c r="L341" i="12"/>
  <c r="L342" i="12"/>
  <c r="L343" i="12"/>
  <c r="L344" i="12"/>
  <c r="L345" i="12"/>
  <c r="L346" i="12"/>
  <c r="L347" i="12"/>
  <c r="L348" i="12"/>
  <c r="L349" i="12"/>
  <c r="L350" i="12"/>
  <c r="L351" i="12"/>
  <c r="L352" i="12"/>
  <c r="L353" i="12"/>
  <c r="L354" i="12"/>
  <c r="L355" i="12"/>
  <c r="L356" i="12"/>
  <c r="L357" i="12"/>
  <c r="L358" i="12"/>
  <c r="L359" i="12"/>
  <c r="L360" i="12"/>
  <c r="L361" i="12"/>
  <c r="L362" i="12"/>
  <c r="L363" i="12"/>
  <c r="L364" i="12"/>
  <c r="L365" i="12"/>
  <c r="L366" i="12"/>
  <c r="L367" i="12"/>
  <c r="L368" i="12"/>
  <c r="L369" i="12"/>
  <c r="L370" i="12"/>
  <c r="L371" i="12"/>
  <c r="L372" i="12"/>
  <c r="L373" i="12"/>
  <c r="L374" i="12"/>
  <c r="L375" i="12"/>
  <c r="L376" i="12"/>
  <c r="L377" i="12"/>
  <c r="L378" i="12"/>
  <c r="L379" i="12"/>
  <c r="L380" i="12"/>
  <c r="L381" i="12"/>
  <c r="L382" i="12"/>
  <c r="L383" i="12"/>
  <c r="L384" i="12"/>
  <c r="L385" i="12"/>
  <c r="L386" i="12"/>
  <c r="L387" i="12"/>
  <c r="L388" i="12"/>
  <c r="L389" i="12"/>
  <c r="L390" i="12"/>
  <c r="L391" i="12"/>
  <c r="L392" i="12"/>
  <c r="L393" i="12"/>
  <c r="L394" i="12"/>
  <c r="L395" i="12"/>
  <c r="L396" i="12"/>
  <c r="L397" i="12"/>
  <c r="L398" i="12"/>
  <c r="L399" i="12"/>
  <c r="L400" i="12"/>
  <c r="L401" i="12"/>
  <c r="L402" i="12"/>
  <c r="L403" i="12"/>
  <c r="L404" i="12"/>
  <c r="L405" i="12"/>
  <c r="L406" i="12"/>
  <c r="L407" i="12"/>
  <c r="L408" i="12"/>
  <c r="L409" i="12"/>
  <c r="L410" i="12"/>
  <c r="L411" i="12"/>
  <c r="L412" i="12"/>
  <c r="L413" i="12"/>
  <c r="L414" i="12"/>
  <c r="L415" i="12"/>
  <c r="L416" i="12"/>
  <c r="L417" i="12"/>
  <c r="L418" i="12"/>
  <c r="L419" i="12"/>
  <c r="L420" i="12"/>
  <c r="L421" i="12"/>
  <c r="L422" i="12"/>
  <c r="L423" i="12"/>
  <c r="L424" i="12"/>
  <c r="L425" i="12"/>
  <c r="L426" i="12"/>
  <c r="L427" i="12"/>
  <c r="L428" i="12"/>
  <c r="L429" i="12"/>
  <c r="L430" i="12"/>
  <c r="L431" i="12"/>
  <c r="L432" i="12"/>
  <c r="L433" i="12"/>
  <c r="L434" i="12"/>
  <c r="L435" i="12"/>
  <c r="L436" i="12"/>
  <c r="L437" i="12"/>
  <c r="L438" i="12"/>
  <c r="L439" i="12"/>
  <c r="L440" i="12"/>
  <c r="L441" i="12"/>
  <c r="L442" i="12"/>
  <c r="L443" i="12"/>
  <c r="L444" i="12"/>
  <c r="L445" i="12"/>
  <c r="L446" i="12"/>
  <c r="L447" i="12"/>
  <c r="L448" i="12"/>
  <c r="L449" i="12"/>
  <c r="L450" i="12"/>
  <c r="L451" i="12"/>
  <c r="L452" i="12"/>
  <c r="L453" i="12"/>
  <c r="L454" i="12"/>
  <c r="L455" i="12"/>
  <c r="L456" i="12"/>
  <c r="L457" i="12"/>
  <c r="L458" i="12"/>
  <c r="L459" i="12"/>
  <c r="L460" i="12"/>
  <c r="L461" i="12"/>
  <c r="L462" i="12"/>
  <c r="L463" i="12"/>
  <c r="L464" i="12"/>
  <c r="L465" i="12"/>
  <c r="L466" i="12"/>
  <c r="L467" i="12"/>
  <c r="L468" i="12"/>
  <c r="L469" i="12"/>
  <c r="L470" i="12"/>
  <c r="L471" i="12"/>
  <c r="L472" i="12"/>
  <c r="L473" i="12"/>
  <c r="L474" i="12"/>
  <c r="L475" i="12"/>
  <c r="L476" i="12"/>
  <c r="L477" i="12"/>
  <c r="L478" i="12"/>
  <c r="L479" i="12"/>
  <c r="L480" i="12"/>
  <c r="L481" i="12"/>
  <c r="L482" i="12"/>
  <c r="L483" i="12"/>
  <c r="L484" i="12"/>
  <c r="L485" i="12"/>
  <c r="L486" i="12"/>
  <c r="L487" i="12"/>
  <c r="L488" i="12"/>
  <c r="L489" i="12"/>
  <c r="L490" i="12"/>
  <c r="L491" i="12"/>
  <c r="L492" i="12"/>
  <c r="L493" i="12"/>
  <c r="L494" i="12"/>
  <c r="L495" i="12"/>
  <c r="L496" i="12"/>
  <c r="L497" i="12"/>
  <c r="L498" i="12"/>
  <c r="L499" i="12"/>
  <c r="L500" i="12"/>
  <c r="L501" i="12"/>
  <c r="L502" i="12"/>
  <c r="L503" i="12"/>
  <c r="L504" i="12"/>
  <c r="L505" i="12"/>
  <c r="L506" i="12"/>
  <c r="L507" i="12"/>
  <c r="L508" i="12"/>
  <c r="L509" i="12"/>
  <c r="L510" i="12"/>
  <c r="L511" i="12"/>
  <c r="L512" i="12"/>
  <c r="L513" i="12"/>
  <c r="L514" i="12"/>
  <c r="L515" i="12"/>
  <c r="L516" i="12"/>
  <c r="L517" i="12"/>
  <c r="L518" i="12"/>
  <c r="L519" i="12"/>
  <c r="L520" i="12"/>
  <c r="L521" i="12"/>
  <c r="L522" i="12"/>
  <c r="L523" i="12"/>
  <c r="L524" i="12"/>
  <c r="L525" i="12"/>
  <c r="L526" i="12"/>
  <c r="L527" i="12"/>
  <c r="L528" i="12"/>
  <c r="L529" i="12"/>
  <c r="L530" i="12"/>
  <c r="L531" i="12"/>
  <c r="L532" i="12"/>
  <c r="L533" i="12"/>
  <c r="L534" i="12"/>
  <c r="L535" i="12"/>
  <c r="L536" i="12"/>
  <c r="L537" i="12"/>
  <c r="L538" i="12"/>
  <c r="L539" i="12"/>
  <c r="L540" i="12"/>
  <c r="L541" i="12"/>
  <c r="L542" i="12"/>
  <c r="L543" i="12"/>
  <c r="L544" i="12"/>
  <c r="L545" i="12"/>
  <c r="L546" i="12"/>
  <c r="L547" i="12"/>
  <c r="L548" i="12"/>
  <c r="L549" i="12"/>
  <c r="L550" i="12"/>
  <c r="L551" i="12"/>
  <c r="L552" i="12"/>
  <c r="L553" i="12"/>
  <c r="L554" i="12"/>
  <c r="L555" i="12"/>
  <c r="L556" i="12"/>
  <c r="L557" i="12"/>
  <c r="L558" i="12"/>
  <c r="L559" i="12"/>
  <c r="L560" i="12"/>
  <c r="L561" i="12"/>
  <c r="L562" i="12"/>
  <c r="L563" i="12"/>
  <c r="L564" i="12"/>
  <c r="L565" i="12"/>
  <c r="L566" i="12"/>
  <c r="L567" i="12"/>
  <c r="L568" i="12"/>
  <c r="L569" i="12"/>
  <c r="L570" i="12"/>
  <c r="L571" i="12"/>
  <c r="L572" i="12"/>
  <c r="L573" i="12"/>
  <c r="L574" i="12"/>
  <c r="L575" i="12"/>
  <c r="L576" i="12"/>
  <c r="L577" i="12"/>
  <c r="L578" i="12"/>
  <c r="L579" i="12"/>
  <c r="L580" i="12"/>
  <c r="L581" i="12"/>
  <c r="L582" i="12"/>
  <c r="L583" i="12"/>
  <c r="L584" i="12"/>
  <c r="L585" i="12"/>
  <c r="L586" i="12"/>
  <c r="L587" i="12"/>
  <c r="L588" i="12"/>
  <c r="L589" i="12"/>
  <c r="L590" i="12"/>
  <c r="L591" i="12"/>
  <c r="L592" i="12"/>
  <c r="L593" i="12"/>
  <c r="L594" i="12"/>
  <c r="L595" i="12"/>
  <c r="L596" i="12"/>
  <c r="L597" i="12"/>
  <c r="L598" i="12"/>
  <c r="L599" i="12"/>
  <c r="L600" i="12"/>
  <c r="L601" i="12"/>
  <c r="L602" i="12"/>
  <c r="L603" i="12"/>
  <c r="L604" i="12"/>
  <c r="L605" i="12"/>
  <c r="L606" i="12"/>
  <c r="L607" i="12"/>
  <c r="L608" i="12"/>
  <c r="L609" i="12"/>
  <c r="L610" i="12"/>
  <c r="L611" i="12"/>
  <c r="L612" i="12"/>
  <c r="L613" i="12"/>
  <c r="L614" i="12"/>
  <c r="L615" i="12"/>
  <c r="L616" i="12"/>
  <c r="L617" i="12"/>
  <c r="L618" i="12"/>
  <c r="L619" i="12"/>
  <c r="L620" i="12"/>
  <c r="L621" i="12"/>
  <c r="L622" i="12"/>
  <c r="L623" i="12"/>
  <c r="L624" i="12"/>
  <c r="L625" i="12"/>
  <c r="L626" i="12"/>
  <c r="L627" i="12"/>
  <c r="L628" i="12"/>
  <c r="L629" i="12"/>
  <c r="L630" i="12"/>
  <c r="L631" i="12"/>
  <c r="L632" i="12"/>
  <c r="L633" i="12"/>
  <c r="L634" i="12"/>
  <c r="L635" i="12"/>
  <c r="L636" i="12"/>
  <c r="L637" i="12"/>
  <c r="L638" i="12"/>
  <c r="L639" i="12"/>
  <c r="L640" i="12"/>
  <c r="L641" i="12"/>
  <c r="L642" i="12"/>
  <c r="L643" i="12"/>
  <c r="L644" i="12"/>
  <c r="L645" i="12"/>
  <c r="L646" i="12"/>
  <c r="L647" i="12"/>
  <c r="L648" i="12"/>
  <c r="L649" i="12"/>
  <c r="L650" i="12"/>
  <c r="L651" i="12"/>
  <c r="L652" i="12"/>
  <c r="L653" i="12"/>
  <c r="L654" i="12"/>
  <c r="L655" i="12"/>
  <c r="L656" i="12"/>
  <c r="L657" i="12"/>
  <c r="L658" i="12"/>
  <c r="L659" i="12"/>
  <c r="L660" i="12"/>
  <c r="L661" i="12"/>
  <c r="L662" i="12"/>
  <c r="L663" i="12"/>
  <c r="L664" i="12"/>
  <c r="L665" i="12"/>
  <c r="L666" i="12"/>
  <c r="L667" i="12"/>
  <c r="L668" i="12"/>
  <c r="L669" i="12"/>
  <c r="L670" i="12"/>
  <c r="L671" i="12"/>
  <c r="L672" i="12"/>
  <c r="L673" i="12"/>
  <c r="L674" i="12"/>
  <c r="L675" i="12"/>
  <c r="L676" i="12"/>
  <c r="L677" i="12"/>
  <c r="L678" i="12"/>
  <c r="L679" i="12"/>
  <c r="L680" i="12"/>
  <c r="L681" i="12"/>
  <c r="L682" i="12"/>
  <c r="L683" i="12"/>
  <c r="L684" i="12"/>
  <c r="L685" i="12"/>
  <c r="L686" i="12"/>
  <c r="L687" i="12"/>
  <c r="L688" i="12"/>
  <c r="L689" i="12"/>
  <c r="L690" i="12"/>
  <c r="L691" i="12"/>
  <c r="L692" i="12"/>
  <c r="L693" i="12"/>
  <c r="L694" i="12"/>
  <c r="L695" i="12"/>
  <c r="L696" i="12"/>
  <c r="L697" i="12"/>
  <c r="L698" i="12"/>
  <c r="L699" i="12"/>
  <c r="L700" i="12"/>
  <c r="L701" i="12"/>
  <c r="L702" i="12"/>
  <c r="L703" i="12"/>
  <c r="L704" i="12"/>
  <c r="L705" i="12"/>
  <c r="L706" i="12"/>
  <c r="L707" i="12"/>
  <c r="L708" i="12"/>
  <c r="L709" i="12"/>
  <c r="L710" i="12"/>
  <c r="L711" i="12"/>
  <c r="L712" i="12"/>
  <c r="L713" i="12"/>
  <c r="L714" i="12"/>
  <c r="L715" i="12"/>
  <c r="L716" i="12"/>
  <c r="L717" i="12"/>
  <c r="L718" i="12"/>
  <c r="L719" i="12"/>
  <c r="L720" i="12"/>
  <c r="L721" i="12"/>
  <c r="L722" i="12"/>
  <c r="L723" i="12"/>
  <c r="L724" i="12"/>
  <c r="L725" i="12"/>
  <c r="L726" i="12"/>
  <c r="L727" i="12"/>
  <c r="L728" i="12"/>
  <c r="L729" i="12"/>
  <c r="L730" i="12"/>
  <c r="L731" i="12"/>
  <c r="L732" i="12"/>
  <c r="L733" i="12"/>
  <c r="L734" i="12"/>
  <c r="L735" i="12"/>
  <c r="L736" i="12"/>
  <c r="L737" i="12"/>
  <c r="L738" i="12"/>
  <c r="L739" i="12"/>
  <c r="L740" i="12"/>
  <c r="L741" i="12"/>
  <c r="L742" i="12"/>
  <c r="L743" i="12"/>
  <c r="L744" i="12"/>
  <c r="L745" i="12"/>
  <c r="L746" i="12"/>
  <c r="L747" i="12"/>
  <c r="L748" i="12"/>
  <c r="L749" i="12"/>
  <c r="L750" i="12"/>
  <c r="L751" i="12"/>
  <c r="L752" i="12"/>
  <c r="L753" i="12"/>
  <c r="L754" i="12"/>
  <c r="L755" i="12"/>
  <c r="L756" i="12"/>
  <c r="L757" i="12"/>
  <c r="L758" i="12"/>
  <c r="L759" i="12"/>
  <c r="L760" i="12"/>
  <c r="L761" i="12"/>
  <c r="L762" i="12"/>
  <c r="L763" i="12"/>
  <c r="L764" i="12"/>
  <c r="L765" i="12"/>
  <c r="L766" i="12"/>
  <c r="L767" i="12"/>
  <c r="L768" i="12"/>
  <c r="L769" i="12"/>
  <c r="L770" i="12"/>
  <c r="L771" i="12"/>
  <c r="L772" i="12"/>
  <c r="L773" i="12"/>
  <c r="L774" i="12"/>
  <c r="L775" i="12"/>
  <c r="L776" i="12"/>
  <c r="L777" i="12"/>
  <c r="L778" i="12"/>
  <c r="L779" i="12"/>
  <c r="L780" i="12"/>
  <c r="L781" i="12"/>
  <c r="L782" i="12"/>
  <c r="L783" i="12"/>
  <c r="L784" i="12"/>
  <c r="L785" i="12"/>
  <c r="L786" i="12"/>
  <c r="L787" i="12"/>
  <c r="L788" i="12"/>
  <c r="L789" i="12"/>
  <c r="L790" i="12"/>
  <c r="L791" i="12"/>
  <c r="L792" i="12"/>
  <c r="L793" i="12"/>
  <c r="L794" i="12"/>
  <c r="L795" i="12"/>
  <c r="L796" i="12"/>
  <c r="L797" i="12"/>
  <c r="L798" i="12"/>
  <c r="L799" i="12"/>
  <c r="L800" i="12"/>
  <c r="L801" i="12"/>
  <c r="L802" i="12"/>
  <c r="L803" i="12"/>
  <c r="L804" i="12"/>
  <c r="L805" i="12"/>
  <c r="L806" i="12"/>
  <c r="L807" i="12"/>
  <c r="L808" i="12"/>
  <c r="L809" i="12"/>
  <c r="L810" i="12"/>
  <c r="L811" i="12"/>
  <c r="L812" i="12"/>
  <c r="L813" i="12"/>
  <c r="L814" i="12"/>
  <c r="L815" i="12"/>
  <c r="L816" i="12"/>
  <c r="L817" i="12"/>
  <c r="L818" i="12"/>
  <c r="L819" i="12"/>
  <c r="L820" i="12"/>
  <c r="L821" i="12"/>
  <c r="L822" i="12"/>
  <c r="L823" i="12"/>
  <c r="L824" i="12"/>
  <c r="L825" i="12"/>
  <c r="L826" i="12"/>
  <c r="L827" i="12"/>
  <c r="L828" i="12"/>
  <c r="L829" i="12"/>
  <c r="L830" i="12"/>
  <c r="L831" i="12"/>
  <c r="L832" i="12"/>
  <c r="L833" i="12"/>
  <c r="L834" i="12"/>
  <c r="L835" i="12"/>
  <c r="L836" i="12"/>
  <c r="L837" i="12"/>
  <c r="L838" i="12"/>
  <c r="L839" i="12"/>
  <c r="L840" i="12"/>
  <c r="L841" i="12"/>
  <c r="L842" i="12"/>
  <c r="L843" i="12"/>
  <c r="L844" i="12"/>
  <c r="L845" i="12"/>
  <c r="L846" i="12"/>
  <c r="L847" i="12"/>
  <c r="L848" i="12"/>
  <c r="L849" i="12"/>
  <c r="L850" i="12"/>
  <c r="L851" i="12"/>
  <c r="L852" i="12"/>
  <c r="L853" i="12"/>
  <c r="L854" i="12"/>
  <c r="L855" i="12"/>
  <c r="L856" i="12"/>
  <c r="L857" i="12"/>
  <c r="L858" i="12"/>
  <c r="L859" i="12"/>
  <c r="L860" i="12"/>
  <c r="L861" i="12"/>
  <c r="L862" i="12"/>
  <c r="L863" i="12"/>
  <c r="L864" i="12"/>
  <c r="L865" i="12"/>
  <c r="L866" i="12"/>
  <c r="L867" i="12"/>
  <c r="L868" i="12"/>
  <c r="L869" i="12"/>
  <c r="L870" i="12"/>
  <c r="L871" i="12"/>
  <c r="L872" i="12"/>
  <c r="L873" i="12"/>
  <c r="L874" i="12"/>
  <c r="L875" i="12"/>
  <c r="L876" i="12"/>
  <c r="L877" i="12"/>
  <c r="L878" i="12"/>
  <c r="L879" i="12"/>
  <c r="L880" i="12"/>
  <c r="L881" i="12"/>
  <c r="L882" i="12"/>
  <c r="L883" i="12"/>
  <c r="L884" i="12"/>
  <c r="L885" i="12"/>
  <c r="L886" i="12"/>
  <c r="L887" i="12"/>
  <c r="L888" i="12"/>
  <c r="L889" i="12"/>
  <c r="L890" i="12"/>
  <c r="L891" i="12"/>
  <c r="L892" i="12"/>
  <c r="L893" i="12"/>
  <c r="L894" i="12"/>
  <c r="L895" i="12"/>
  <c r="L896" i="12"/>
  <c r="L897" i="12"/>
  <c r="L898" i="12"/>
  <c r="L899" i="12"/>
  <c r="L900" i="12"/>
  <c r="L901" i="12"/>
  <c r="L902" i="12"/>
  <c r="L903" i="12"/>
  <c r="L904" i="12"/>
  <c r="L905" i="12"/>
  <c r="L906" i="12"/>
  <c r="L907" i="12"/>
  <c r="L908" i="12"/>
  <c r="L909" i="12"/>
  <c r="L910" i="12"/>
  <c r="L911" i="12"/>
  <c r="L912" i="12"/>
  <c r="L913" i="12"/>
  <c r="L914" i="12"/>
  <c r="L915" i="12"/>
  <c r="L916" i="12"/>
  <c r="L917" i="12"/>
  <c r="L918" i="12"/>
  <c r="L919" i="12"/>
  <c r="L920" i="12"/>
  <c r="L921" i="12"/>
  <c r="L922" i="12"/>
  <c r="L923" i="12"/>
  <c r="L924" i="12"/>
  <c r="L925" i="12"/>
  <c r="L926" i="12"/>
  <c r="L927" i="12"/>
  <c r="L928" i="12"/>
  <c r="L929" i="12"/>
  <c r="L930" i="12"/>
  <c r="L931" i="12"/>
  <c r="L932" i="12"/>
  <c r="L933" i="12"/>
  <c r="L934" i="12"/>
  <c r="L935" i="12"/>
  <c r="L936" i="12"/>
  <c r="L937" i="12"/>
  <c r="L938" i="12"/>
  <c r="L939" i="12"/>
  <c r="L940" i="12"/>
  <c r="L941" i="12"/>
  <c r="L942" i="12"/>
  <c r="L943" i="12"/>
  <c r="L944" i="12"/>
  <c r="L945" i="12"/>
  <c r="L946" i="12"/>
  <c r="L947" i="12"/>
  <c r="L948" i="12"/>
  <c r="L949" i="12"/>
  <c r="L950" i="12"/>
  <c r="L951" i="12"/>
  <c r="L952" i="12"/>
  <c r="L953" i="12"/>
  <c r="L954" i="12"/>
  <c r="L955" i="12"/>
  <c r="L956" i="12"/>
  <c r="L957" i="12"/>
  <c r="L958" i="12"/>
  <c r="L959" i="12"/>
  <c r="L960" i="12"/>
  <c r="L961" i="12"/>
  <c r="L962" i="12"/>
  <c r="L963" i="12"/>
  <c r="L964" i="12"/>
  <c r="L965" i="12"/>
  <c r="L966" i="12"/>
  <c r="L967" i="12"/>
  <c r="L968" i="12"/>
  <c r="L969" i="12"/>
  <c r="L970" i="12"/>
  <c r="L971" i="12"/>
  <c r="L972" i="12"/>
  <c r="L973" i="12"/>
  <c r="L974" i="12"/>
  <c r="L975" i="12"/>
  <c r="L976" i="12"/>
  <c r="L977" i="12"/>
  <c r="L978" i="12"/>
  <c r="L979" i="12"/>
  <c r="L980" i="12"/>
  <c r="L981" i="12"/>
  <c r="L982" i="12"/>
  <c r="L983" i="12"/>
  <c r="L984" i="12"/>
  <c r="L985" i="12"/>
  <c r="L986" i="12"/>
  <c r="L987" i="12"/>
  <c r="L988" i="12"/>
  <c r="L989" i="12"/>
  <c r="L990" i="12"/>
  <c r="L991" i="12"/>
  <c r="L992" i="12"/>
  <c r="L993" i="12"/>
  <c r="L994" i="12"/>
  <c r="L995" i="12"/>
  <c r="L996" i="12"/>
  <c r="L997" i="12"/>
  <c r="L998" i="12"/>
  <c r="L999" i="12"/>
  <c r="L1000" i="12"/>
  <c r="L1001" i="12"/>
  <c r="L1002" i="12"/>
  <c r="L1003" i="12"/>
  <c r="L1004" i="12"/>
  <c r="L1005" i="12"/>
  <c r="L1006" i="12"/>
  <c r="L1007" i="12"/>
  <c r="L1008" i="12"/>
  <c r="L1009" i="12"/>
  <c r="L1010" i="12"/>
  <c r="L1011" i="12"/>
  <c r="L1012" i="12"/>
  <c r="L1013" i="12"/>
  <c r="L1014" i="12"/>
  <c r="L1015" i="12"/>
  <c r="L1016" i="12"/>
  <c r="L1017" i="12"/>
  <c r="L1018" i="12"/>
  <c r="L1019" i="12"/>
  <c r="L1020" i="12"/>
  <c r="L1021" i="12"/>
  <c r="L1022" i="12"/>
  <c r="L1023" i="12"/>
  <c r="L1024" i="12"/>
  <c r="L1025" i="12"/>
  <c r="L1026" i="12"/>
  <c r="L1027" i="12"/>
  <c r="L1028" i="12"/>
  <c r="L1029" i="12"/>
  <c r="L1030" i="12"/>
  <c r="L1031" i="12"/>
  <c r="L1032" i="12"/>
  <c r="L1033" i="12"/>
  <c r="L1034" i="12"/>
  <c r="L1035" i="12"/>
  <c r="L1036" i="12"/>
  <c r="L1037" i="12"/>
  <c r="L1038" i="12"/>
  <c r="L1039" i="12"/>
  <c r="L1040" i="12"/>
  <c r="L1041" i="12"/>
  <c r="L1042" i="12"/>
  <c r="L1043" i="12"/>
  <c r="L1044" i="12"/>
  <c r="L1045" i="12"/>
  <c r="L1046" i="12"/>
  <c r="L1047" i="12"/>
  <c r="L1048" i="12"/>
  <c r="L1049" i="12"/>
  <c r="L1050" i="12"/>
  <c r="L1051" i="12"/>
  <c r="L1052" i="12"/>
  <c r="L1053" i="12"/>
  <c r="L1054" i="12"/>
  <c r="L1055" i="12"/>
  <c r="L1056" i="12"/>
  <c r="L1057" i="12"/>
  <c r="L1058" i="12"/>
  <c r="L1059" i="12"/>
  <c r="L1060" i="12"/>
  <c r="L1061" i="12"/>
  <c r="L1062" i="12"/>
  <c r="L1063" i="12"/>
  <c r="L1064" i="12"/>
  <c r="L1065" i="12"/>
  <c r="L1066" i="12"/>
  <c r="L1067" i="12"/>
  <c r="L1068" i="12"/>
  <c r="L1069" i="12"/>
  <c r="L1070" i="12"/>
  <c r="L1071" i="12"/>
  <c r="L1072" i="12"/>
  <c r="L1073" i="12"/>
  <c r="L1074" i="12"/>
  <c r="L1075" i="12"/>
  <c r="L1076" i="12"/>
  <c r="L1077" i="12"/>
  <c r="L1078" i="12"/>
  <c r="L1079" i="12"/>
  <c r="L1080" i="12"/>
  <c r="L1081" i="12"/>
  <c r="L1082" i="12"/>
  <c r="L1083" i="12"/>
  <c r="L1084" i="12"/>
  <c r="L1085" i="12"/>
  <c r="L1086" i="12"/>
  <c r="L1087" i="12"/>
  <c r="L1088" i="12"/>
  <c r="L1089" i="12"/>
  <c r="L1090" i="12"/>
  <c r="L1091" i="12"/>
  <c r="L1092" i="12"/>
  <c r="L1093" i="12"/>
  <c r="L1094" i="12"/>
  <c r="L1095" i="12"/>
  <c r="L1096" i="12"/>
  <c r="L1097" i="12"/>
  <c r="L1098" i="12"/>
  <c r="L1099" i="12"/>
  <c r="L1100" i="12"/>
  <c r="L1101" i="12"/>
  <c r="L1102" i="12"/>
  <c r="L1103" i="12"/>
  <c r="L1104" i="12"/>
  <c r="L1105" i="12"/>
  <c r="L1106" i="12"/>
  <c r="L1107" i="12"/>
  <c r="L1108" i="12"/>
  <c r="L1109" i="12"/>
  <c r="L1110" i="12"/>
  <c r="L1111" i="12"/>
  <c r="L1112" i="12"/>
  <c r="L1113" i="12"/>
  <c r="L1114" i="12"/>
  <c r="L1115" i="12"/>
  <c r="L1116" i="12"/>
  <c r="L1117" i="12"/>
  <c r="L1118" i="12"/>
  <c r="L1119" i="12"/>
  <c r="L1120" i="12"/>
  <c r="L1121" i="12"/>
  <c r="L1122" i="12"/>
  <c r="L1123" i="12"/>
  <c r="L1124" i="12"/>
  <c r="L1125" i="12"/>
  <c r="L1126" i="12"/>
  <c r="L1127" i="12"/>
  <c r="L1128" i="12"/>
  <c r="L1129" i="12"/>
  <c r="L1130" i="12"/>
  <c r="L1131" i="12"/>
  <c r="L1132" i="12"/>
  <c r="L1133" i="12"/>
  <c r="L1134" i="12"/>
  <c r="L1135" i="12"/>
  <c r="L1136" i="12"/>
  <c r="L1137" i="12"/>
  <c r="L1138" i="12"/>
  <c r="L1139" i="12"/>
  <c r="L1140" i="12"/>
  <c r="L1141" i="12"/>
  <c r="L1142" i="12"/>
  <c r="L1143" i="12"/>
  <c r="L1144" i="12"/>
  <c r="L1145" i="12"/>
  <c r="L1146" i="12"/>
  <c r="L1147" i="12"/>
  <c r="L1148" i="12"/>
  <c r="L1149" i="12"/>
  <c r="L1150" i="12"/>
  <c r="L1151" i="12"/>
  <c r="L1152" i="12"/>
  <c r="L1153" i="12"/>
  <c r="L1154" i="12"/>
  <c r="L1155" i="12"/>
  <c r="L1156" i="12"/>
  <c r="L1157" i="12"/>
  <c r="L1158" i="12"/>
  <c r="L1159" i="12"/>
  <c r="L1160" i="12"/>
  <c r="L1161" i="12"/>
  <c r="L1162" i="12"/>
  <c r="L1163" i="12"/>
  <c r="L1164" i="12"/>
  <c r="L1165" i="12"/>
  <c r="L1166" i="12"/>
  <c r="L1167" i="12"/>
  <c r="L1168" i="12"/>
  <c r="L1169" i="12"/>
  <c r="L1170" i="12"/>
  <c r="L1171" i="12"/>
  <c r="L1172" i="12"/>
  <c r="L1173" i="12"/>
  <c r="L1174" i="12"/>
  <c r="L1175" i="12"/>
  <c r="L1176" i="12"/>
  <c r="L1177" i="12"/>
  <c r="L1178" i="12"/>
  <c r="L1179" i="12"/>
  <c r="L1180" i="12"/>
  <c r="L1181" i="12"/>
  <c r="L1182" i="12"/>
  <c r="L1183" i="12"/>
  <c r="L1184" i="12"/>
  <c r="L1185" i="12"/>
  <c r="L1186" i="12"/>
  <c r="L1187" i="12"/>
  <c r="L1188" i="12"/>
  <c r="L1189" i="12"/>
  <c r="L1190" i="12"/>
  <c r="L1191" i="12"/>
  <c r="L1192" i="12"/>
  <c r="L1193" i="12"/>
  <c r="L1194" i="12"/>
  <c r="L1195" i="12"/>
  <c r="L1196" i="12"/>
  <c r="L1197" i="12"/>
  <c r="L1198" i="12"/>
  <c r="L1199" i="12"/>
  <c r="L1200" i="12"/>
  <c r="L1201" i="12"/>
  <c r="L1202" i="12"/>
  <c r="L1203" i="12"/>
  <c r="L1204" i="12"/>
  <c r="L1205" i="12"/>
  <c r="L1206" i="12"/>
  <c r="L1207" i="12"/>
  <c r="L1208" i="12"/>
  <c r="L1209" i="12"/>
  <c r="L1210" i="12"/>
  <c r="L1211" i="12"/>
  <c r="L1212" i="12"/>
  <c r="L1213" i="12"/>
  <c r="L1214" i="12"/>
  <c r="L1215" i="12"/>
  <c r="L1216" i="12"/>
  <c r="L1217" i="12"/>
  <c r="L1218" i="12"/>
  <c r="L1219" i="12"/>
  <c r="L1220" i="12"/>
  <c r="L1221" i="12"/>
  <c r="L1222" i="12"/>
  <c r="L1223" i="12"/>
  <c r="L1224" i="12"/>
  <c r="L1225" i="12"/>
  <c r="L1226" i="12"/>
  <c r="L1227" i="12"/>
  <c r="L1228" i="12"/>
  <c r="L1229" i="12"/>
  <c r="L1230" i="12"/>
  <c r="L1231" i="12"/>
  <c r="L1232" i="12"/>
  <c r="L1233" i="12"/>
  <c r="L1234" i="12"/>
  <c r="L1235" i="12"/>
  <c r="L1236" i="12"/>
  <c r="L1237" i="12"/>
  <c r="L1238" i="12"/>
  <c r="L1239" i="12"/>
  <c r="L1240" i="12"/>
  <c r="L1241" i="12"/>
  <c r="L1242" i="12"/>
  <c r="L1243" i="12"/>
  <c r="L1244" i="12"/>
  <c r="L1245" i="12"/>
  <c r="L1246" i="12"/>
  <c r="L1247" i="12"/>
  <c r="L1248" i="12"/>
  <c r="L1249" i="12"/>
  <c r="L1250" i="12"/>
  <c r="L1251" i="12"/>
  <c r="L1252" i="12"/>
  <c r="L1253" i="12"/>
  <c r="L1254" i="12"/>
  <c r="L1255" i="12"/>
  <c r="L1256" i="12"/>
  <c r="L1257" i="12"/>
  <c r="L1258" i="12"/>
  <c r="L1259" i="12"/>
  <c r="L1260" i="12"/>
  <c r="L1261" i="12"/>
  <c r="L1262" i="12"/>
  <c r="L1263" i="12"/>
  <c r="L1264" i="12"/>
  <c r="L1265" i="12"/>
  <c r="L1266" i="12"/>
  <c r="L1267" i="12"/>
  <c r="L1268" i="12"/>
  <c r="L1269" i="12"/>
  <c r="L1270" i="12"/>
  <c r="L1271" i="12"/>
  <c r="L1272" i="12"/>
  <c r="L1273" i="12"/>
  <c r="L1274" i="12"/>
  <c r="L1275" i="12"/>
  <c r="L1276" i="12"/>
  <c r="L1277" i="12"/>
  <c r="L1278" i="12"/>
  <c r="L1279" i="12"/>
  <c r="L1280" i="12"/>
  <c r="L1281" i="12"/>
  <c r="L1282" i="12"/>
  <c r="L1283" i="12"/>
  <c r="L1284" i="12"/>
  <c r="L1285" i="12"/>
  <c r="L1286" i="12"/>
  <c r="L1287" i="12"/>
  <c r="L1288" i="12"/>
  <c r="L1289" i="12"/>
  <c r="L1290" i="12"/>
  <c r="L1291" i="12"/>
  <c r="L1292" i="12"/>
  <c r="L1293" i="12"/>
  <c r="L1294" i="12"/>
  <c r="L1295" i="12"/>
  <c r="L1296" i="12"/>
  <c r="L1297" i="12"/>
  <c r="L1298" i="12"/>
  <c r="L1299" i="12"/>
  <c r="L1300" i="12"/>
  <c r="L1301" i="12"/>
  <c r="L1302" i="12"/>
  <c r="L1303" i="12"/>
  <c r="L1304" i="12"/>
  <c r="L1305" i="12"/>
  <c r="L1306" i="12"/>
  <c r="L1307" i="12"/>
  <c r="L1308" i="12"/>
  <c r="L1309" i="12"/>
  <c r="L1310" i="12"/>
  <c r="L1311" i="12"/>
  <c r="L1312" i="12"/>
  <c r="L1313" i="12"/>
  <c r="L1314" i="12"/>
  <c r="L1315" i="12"/>
  <c r="L1316" i="12"/>
  <c r="L1317" i="12"/>
  <c r="L1318" i="12"/>
  <c r="L1319" i="12"/>
  <c r="L1320" i="12"/>
  <c r="L1321" i="12"/>
  <c r="L1322" i="12"/>
  <c r="L1323" i="12"/>
  <c r="L1324" i="12"/>
  <c r="L1325" i="12"/>
  <c r="L1326" i="12"/>
  <c r="L1327" i="12"/>
  <c r="L1328" i="12"/>
  <c r="L1329" i="12"/>
  <c r="L1330" i="12"/>
  <c r="L1331" i="12"/>
  <c r="L1332" i="12"/>
  <c r="L1333" i="12"/>
  <c r="L1334" i="12"/>
  <c r="L1335" i="12"/>
  <c r="L1336" i="12"/>
  <c r="L1337" i="12"/>
  <c r="L1338" i="12"/>
  <c r="L1339" i="12"/>
  <c r="L1340" i="12"/>
  <c r="L1341" i="12"/>
  <c r="L1342" i="12"/>
  <c r="L1343" i="12"/>
  <c r="L1344" i="12"/>
  <c r="L1345" i="12"/>
  <c r="L1346" i="12"/>
  <c r="L1347" i="12"/>
  <c r="L1348" i="12"/>
  <c r="L1349" i="12"/>
  <c r="L1350" i="12"/>
  <c r="L1351" i="12"/>
  <c r="L1352" i="12"/>
  <c r="L1353" i="12"/>
  <c r="L1354" i="12"/>
  <c r="L1355" i="12"/>
  <c r="L1356" i="12"/>
  <c r="L1357" i="12"/>
  <c r="L1358" i="12"/>
  <c r="L1359" i="12"/>
  <c r="L1360" i="12"/>
  <c r="L1361" i="12"/>
  <c r="L1362" i="12"/>
  <c r="L1363" i="12"/>
  <c r="L1364" i="12"/>
  <c r="L1365" i="12"/>
  <c r="L1366" i="12"/>
  <c r="L1367" i="12"/>
  <c r="L1368" i="12"/>
  <c r="L1369" i="12"/>
  <c r="L1370" i="12"/>
  <c r="L1371" i="12"/>
  <c r="L1372" i="12"/>
  <c r="L1373" i="12"/>
  <c r="L1374" i="12"/>
  <c r="L1375" i="12"/>
  <c r="L1376" i="12"/>
  <c r="L1377" i="12"/>
  <c r="L1378" i="12"/>
  <c r="L1379" i="12"/>
  <c r="L1380" i="12"/>
  <c r="L1381" i="12"/>
  <c r="L1382" i="12"/>
  <c r="L1383" i="12"/>
  <c r="L1384" i="12"/>
  <c r="L1385" i="12"/>
  <c r="L1386" i="12"/>
  <c r="L1387" i="12"/>
  <c r="L1388" i="12"/>
  <c r="L1389" i="12"/>
  <c r="L1390" i="12"/>
  <c r="L1391" i="12"/>
  <c r="L1392" i="12"/>
  <c r="L1393" i="12"/>
  <c r="L1394" i="12"/>
  <c r="L1395" i="12"/>
  <c r="L1396" i="12"/>
  <c r="L1397" i="12"/>
  <c r="L1398" i="12"/>
  <c r="L1399" i="12"/>
  <c r="L1400" i="12"/>
  <c r="L1401" i="12"/>
  <c r="L1402" i="12"/>
  <c r="L1403" i="12"/>
  <c r="L1404" i="12"/>
  <c r="L1405" i="12"/>
  <c r="L1406" i="12"/>
  <c r="L1407" i="12"/>
  <c r="L1408" i="12"/>
  <c r="L1409" i="12"/>
  <c r="L1410" i="12"/>
  <c r="L1411" i="12"/>
  <c r="L1412" i="12"/>
  <c r="L1413" i="12"/>
  <c r="L1414" i="12"/>
  <c r="L1415" i="12"/>
  <c r="L1416" i="12"/>
  <c r="L1417" i="12"/>
  <c r="L1418" i="12"/>
  <c r="L1419" i="12"/>
  <c r="L1420" i="12"/>
  <c r="L1421" i="12"/>
  <c r="L1422" i="12"/>
  <c r="L1423" i="12"/>
  <c r="L1424" i="12"/>
  <c r="L1425" i="12"/>
  <c r="L1426" i="12"/>
  <c r="L1427" i="12"/>
  <c r="L1428" i="12"/>
  <c r="L1429" i="12"/>
  <c r="L1430" i="12"/>
  <c r="L1431" i="12"/>
  <c r="L1432" i="12"/>
  <c r="L1433" i="12"/>
  <c r="L1434" i="12"/>
  <c r="L1435" i="12"/>
  <c r="L1436" i="12"/>
  <c r="L1437" i="12"/>
  <c r="L1438" i="12"/>
  <c r="L1439" i="12"/>
  <c r="L1440" i="12"/>
  <c r="L1441" i="12"/>
  <c r="L1442" i="12"/>
  <c r="L1443" i="12"/>
  <c r="L1444" i="12"/>
  <c r="L1445" i="12"/>
  <c r="L1446" i="12"/>
  <c r="L1447" i="12"/>
  <c r="L1448" i="12"/>
  <c r="L1449" i="12"/>
  <c r="L1450" i="12"/>
  <c r="L1451" i="12"/>
  <c r="L1452" i="12"/>
  <c r="L1453" i="12"/>
  <c r="L1454" i="12"/>
  <c r="L1455" i="12"/>
  <c r="L1456" i="12"/>
  <c r="L1457" i="12"/>
  <c r="L1458" i="12"/>
  <c r="L1459" i="12"/>
  <c r="L1460" i="12"/>
  <c r="L1461" i="12"/>
  <c r="L1462" i="12"/>
  <c r="L1463" i="12"/>
  <c r="L1464" i="12"/>
  <c r="L1465" i="12"/>
  <c r="L1466" i="12"/>
  <c r="L1467" i="12"/>
  <c r="L1468" i="12"/>
  <c r="L1469" i="12"/>
  <c r="L1470" i="12"/>
  <c r="L1471" i="12"/>
  <c r="L1472" i="12"/>
  <c r="L1473" i="12"/>
  <c r="L1474" i="12"/>
  <c r="L1475" i="12"/>
  <c r="L1476" i="12"/>
  <c r="L1477" i="12"/>
  <c r="L1478" i="12"/>
  <c r="L1479" i="12"/>
  <c r="L1480" i="12"/>
  <c r="L1481" i="12"/>
  <c r="L1482" i="12"/>
  <c r="L1483" i="12"/>
  <c r="L1484" i="12"/>
  <c r="L1485" i="12"/>
  <c r="L1486" i="12"/>
  <c r="L1487" i="12"/>
  <c r="L1488" i="12"/>
  <c r="L1489" i="12"/>
  <c r="L1490" i="12"/>
  <c r="L1491" i="12"/>
  <c r="L1492" i="12"/>
  <c r="L1493" i="12"/>
  <c r="L1494" i="12"/>
  <c r="L1495" i="12"/>
  <c r="L1496" i="12"/>
  <c r="L1497" i="12"/>
  <c r="L1498" i="12"/>
  <c r="L1499" i="12"/>
  <c r="L1500" i="12"/>
  <c r="L1501" i="12"/>
  <c r="L1502" i="12"/>
  <c r="L1503" i="12"/>
  <c r="L1504" i="12"/>
  <c r="L1505" i="12"/>
  <c r="L1506" i="12"/>
  <c r="L1507" i="12"/>
  <c r="L1508" i="12"/>
  <c r="L1509" i="12"/>
  <c r="L1510" i="12"/>
  <c r="L1511" i="12"/>
  <c r="L1512" i="12"/>
  <c r="L1513" i="12"/>
  <c r="L1514" i="12"/>
  <c r="L1515" i="12"/>
  <c r="L1516" i="12"/>
  <c r="L1517" i="12"/>
  <c r="L1518" i="12"/>
  <c r="L1519" i="12"/>
  <c r="L1520" i="12"/>
  <c r="L1521" i="12"/>
  <c r="L1522" i="12"/>
  <c r="L1523" i="12"/>
  <c r="L1524" i="12"/>
  <c r="L1525" i="12"/>
  <c r="L1526" i="12"/>
  <c r="L1527" i="12"/>
  <c r="L1528" i="12"/>
  <c r="L1529" i="12"/>
  <c r="L1530" i="12"/>
  <c r="L1531" i="12"/>
  <c r="L1532" i="12"/>
  <c r="L1533" i="12"/>
  <c r="L1534" i="12"/>
  <c r="L1535" i="12"/>
  <c r="L1536" i="12"/>
  <c r="L1537" i="12"/>
  <c r="L1538" i="12"/>
  <c r="L1539" i="12"/>
  <c r="L1540" i="12"/>
  <c r="L1541" i="12"/>
  <c r="L1542" i="12"/>
  <c r="L1543" i="12"/>
  <c r="L1544" i="12"/>
  <c r="L1545" i="12"/>
  <c r="L1546" i="12"/>
  <c r="L1547" i="12"/>
  <c r="L1548" i="12"/>
  <c r="L1549" i="12"/>
  <c r="L1550" i="12"/>
  <c r="L1551" i="12"/>
  <c r="L1552" i="12"/>
  <c r="L1553" i="12"/>
  <c r="L1554" i="12"/>
  <c r="L1555" i="12"/>
  <c r="L1556" i="12"/>
  <c r="L1557" i="12"/>
  <c r="L1558" i="12"/>
  <c r="L1559" i="12"/>
  <c r="L1560" i="12"/>
  <c r="L1561" i="12"/>
  <c r="L1562" i="12"/>
  <c r="L1563" i="12"/>
  <c r="L1564" i="12"/>
  <c r="L1565" i="12"/>
  <c r="L1566" i="12"/>
  <c r="L1567" i="12"/>
  <c r="L1568" i="12"/>
  <c r="L1569" i="12"/>
  <c r="L1570" i="12"/>
  <c r="L1571" i="12"/>
  <c r="L1572" i="12"/>
  <c r="L1573" i="12"/>
  <c r="L1574" i="12"/>
  <c r="L1575" i="12"/>
  <c r="L1576" i="12"/>
  <c r="L1577" i="12"/>
  <c r="L1578" i="12"/>
  <c r="L1579" i="12"/>
  <c r="L1580" i="12"/>
  <c r="L1581" i="12"/>
  <c r="L1582" i="12"/>
  <c r="L1583" i="12"/>
  <c r="L1584" i="12"/>
  <c r="L1585" i="12"/>
  <c r="L1586" i="12"/>
  <c r="L1587" i="12"/>
  <c r="L1588" i="12"/>
  <c r="L1589" i="12"/>
  <c r="L1590" i="12"/>
  <c r="L1591" i="12"/>
  <c r="L1592" i="12"/>
  <c r="L1593" i="12"/>
  <c r="L1594" i="12"/>
  <c r="L1595" i="12"/>
  <c r="L1596" i="12"/>
  <c r="L1597" i="12"/>
  <c r="L1598" i="12"/>
  <c r="L1599" i="12"/>
  <c r="L1600" i="12"/>
  <c r="L1601" i="12"/>
  <c r="L1602" i="12"/>
  <c r="L1603" i="12"/>
  <c r="L1604" i="12"/>
  <c r="L1605" i="12"/>
  <c r="L1606" i="12"/>
  <c r="L1607" i="12"/>
  <c r="L1608" i="12"/>
  <c r="L1609" i="12"/>
  <c r="L1610" i="12"/>
  <c r="L1611" i="12"/>
  <c r="L1612" i="12"/>
  <c r="L1613" i="12"/>
  <c r="L1614" i="12"/>
  <c r="L1615" i="12"/>
  <c r="L1616" i="12"/>
  <c r="L1617" i="12"/>
  <c r="L1618" i="12"/>
  <c r="L1619" i="12"/>
  <c r="L1620" i="12"/>
  <c r="L1621" i="12"/>
  <c r="L1622" i="12"/>
  <c r="L1623" i="12"/>
  <c r="L1624" i="12"/>
  <c r="L1625" i="12"/>
  <c r="L1626" i="12"/>
  <c r="L1627" i="12"/>
  <c r="L1628" i="12"/>
  <c r="L1629" i="12"/>
  <c r="L1630" i="12"/>
  <c r="L1631" i="12"/>
  <c r="L1632" i="12"/>
  <c r="L1633" i="12"/>
  <c r="L1634" i="12"/>
  <c r="L1635" i="12"/>
  <c r="L1636" i="12"/>
  <c r="L1637" i="12"/>
  <c r="L1638" i="12"/>
  <c r="L1639" i="12"/>
  <c r="L1640" i="12"/>
  <c r="L1641" i="12"/>
  <c r="L1642" i="12"/>
  <c r="L1643" i="12"/>
  <c r="L1644" i="12"/>
  <c r="L1645" i="12"/>
  <c r="L1646" i="12"/>
  <c r="L1647" i="12"/>
  <c r="L1648" i="12"/>
  <c r="L1649" i="12"/>
  <c r="L1650" i="12"/>
  <c r="L1651" i="12"/>
  <c r="L1652" i="12"/>
  <c r="L1653" i="12"/>
  <c r="L1654" i="12"/>
  <c r="L1655" i="12"/>
  <c r="L1656" i="12"/>
  <c r="L1657" i="12"/>
  <c r="L1658" i="12"/>
  <c r="L1659" i="12"/>
  <c r="L1660" i="12"/>
  <c r="L1661" i="12"/>
  <c r="L1662" i="12"/>
  <c r="L1663" i="12"/>
  <c r="L1664" i="12"/>
  <c r="L1665" i="12"/>
  <c r="L1666" i="12"/>
  <c r="L1667" i="12"/>
  <c r="L1668" i="12"/>
  <c r="L1669" i="12"/>
  <c r="L1670" i="12"/>
  <c r="L1671" i="12"/>
  <c r="L1672" i="12"/>
  <c r="L1673" i="12"/>
  <c r="L1674" i="12"/>
  <c r="L1675" i="12"/>
  <c r="L1676" i="12"/>
  <c r="L1677" i="12"/>
  <c r="L1678" i="12"/>
  <c r="L1679" i="12"/>
  <c r="L1680" i="12"/>
  <c r="L1681" i="12"/>
  <c r="L1682" i="12"/>
  <c r="L1683" i="12"/>
  <c r="L1684" i="12"/>
  <c r="L1685" i="12"/>
  <c r="L1686" i="12"/>
  <c r="L1687" i="12"/>
  <c r="L1688" i="12"/>
  <c r="L1689" i="12"/>
  <c r="L1690" i="12"/>
  <c r="L1691" i="12"/>
  <c r="L1692" i="12"/>
  <c r="L1693" i="12"/>
  <c r="L1694" i="12"/>
  <c r="L1695" i="12"/>
  <c r="L1696" i="12"/>
  <c r="L1697" i="12"/>
  <c r="L1698" i="12"/>
  <c r="L1699" i="12"/>
  <c r="L1700" i="12"/>
  <c r="L1701" i="12"/>
  <c r="L1702" i="12"/>
  <c r="L1703" i="12"/>
  <c r="L1704" i="12"/>
  <c r="L1705" i="12"/>
  <c r="L1706" i="12"/>
  <c r="L1707" i="12"/>
  <c r="L1708" i="12"/>
  <c r="L1709" i="12"/>
  <c r="L1710" i="12"/>
  <c r="L1711" i="12"/>
  <c r="L1712" i="12"/>
  <c r="L1713" i="12"/>
  <c r="L1714" i="12"/>
  <c r="L1715" i="12"/>
  <c r="L1716" i="12"/>
  <c r="L1717" i="12"/>
  <c r="L1718" i="12"/>
  <c r="L1719" i="12"/>
  <c r="L1720" i="12"/>
  <c r="L1721" i="12"/>
  <c r="L1722" i="12"/>
  <c r="L1723" i="12"/>
  <c r="L1724" i="12"/>
  <c r="L1725" i="12"/>
  <c r="L1726" i="12"/>
  <c r="L1727" i="12"/>
  <c r="L1728" i="12"/>
  <c r="L1729" i="12"/>
  <c r="L1730" i="12"/>
  <c r="L1731" i="12"/>
  <c r="L1732" i="12"/>
  <c r="L1733" i="12"/>
  <c r="L1734" i="12"/>
  <c r="L1735" i="12"/>
  <c r="L1736" i="12"/>
  <c r="L1737" i="12"/>
  <c r="L1738" i="12"/>
  <c r="L1739" i="12"/>
  <c r="L1740" i="12"/>
  <c r="L1741" i="12"/>
  <c r="L1742" i="12"/>
  <c r="L1743" i="12"/>
  <c r="L1744" i="12"/>
  <c r="L1745" i="12"/>
  <c r="L1746" i="12"/>
  <c r="L1747" i="12"/>
  <c r="L1748" i="12"/>
  <c r="L1749" i="12"/>
  <c r="L1750" i="12"/>
  <c r="L1751" i="12"/>
  <c r="L1752" i="12"/>
  <c r="L1753" i="12"/>
  <c r="L1754" i="12"/>
  <c r="L1755" i="12"/>
  <c r="L1756" i="12"/>
  <c r="L1757" i="12"/>
  <c r="L1758" i="12"/>
  <c r="L1759" i="12"/>
  <c r="L1760" i="12"/>
  <c r="L1761" i="12"/>
  <c r="L1762" i="12"/>
  <c r="L1763" i="12"/>
  <c r="L1764" i="12"/>
  <c r="L1765" i="12"/>
  <c r="L1766" i="12"/>
  <c r="L1767" i="12"/>
  <c r="L1768" i="12"/>
  <c r="L1769" i="12"/>
  <c r="L1770" i="12"/>
  <c r="L1771" i="12"/>
  <c r="L1772" i="12"/>
  <c r="L1773" i="12"/>
  <c r="L1774" i="12"/>
  <c r="L1775" i="12"/>
  <c r="L1776" i="12"/>
  <c r="L1777" i="12"/>
  <c r="L1778" i="12"/>
  <c r="L1779" i="12"/>
  <c r="L1780" i="12"/>
  <c r="L1781" i="12"/>
  <c r="L1782" i="12"/>
  <c r="L1783" i="12"/>
  <c r="L1784" i="12"/>
  <c r="L1785" i="12"/>
  <c r="L1786" i="12"/>
  <c r="L1787" i="12"/>
  <c r="L1788" i="12"/>
  <c r="L1789" i="12"/>
  <c r="L1790" i="12"/>
  <c r="L1791" i="12"/>
  <c r="L1792" i="12"/>
  <c r="L1793" i="12"/>
  <c r="L1794" i="12"/>
  <c r="L1795" i="12"/>
  <c r="L1796" i="12"/>
  <c r="L1797" i="12"/>
  <c r="L1798" i="12"/>
  <c r="L1799" i="12"/>
  <c r="L1800" i="12"/>
  <c r="L1801" i="12"/>
  <c r="L1802" i="12"/>
  <c r="L1803" i="12"/>
  <c r="L1804" i="12"/>
  <c r="L1805" i="12"/>
  <c r="L1806" i="12"/>
  <c r="L1807" i="12"/>
  <c r="L1808" i="12"/>
  <c r="L1809" i="12"/>
  <c r="L1810" i="12"/>
  <c r="L1811" i="12"/>
  <c r="L1812" i="12"/>
  <c r="L1813" i="12"/>
  <c r="L1814" i="12"/>
  <c r="L1815" i="12"/>
  <c r="L1816" i="12"/>
  <c r="L1817" i="12"/>
  <c r="L1818" i="12"/>
  <c r="L1819" i="12"/>
  <c r="L1820" i="12"/>
  <c r="L1821" i="12"/>
  <c r="L1822" i="12"/>
  <c r="L1823" i="12"/>
  <c r="L1824" i="12"/>
  <c r="L1825" i="12"/>
  <c r="L1826" i="12"/>
  <c r="L1827" i="12"/>
  <c r="L1828" i="12"/>
  <c r="L1829" i="12"/>
  <c r="L1830" i="12"/>
  <c r="L1831" i="12"/>
  <c r="L1832" i="12"/>
  <c r="L1833" i="12"/>
  <c r="L1834" i="12"/>
  <c r="L1835" i="12"/>
  <c r="L1836" i="12"/>
  <c r="L1837" i="12"/>
  <c r="L1838" i="12"/>
  <c r="L1839" i="12"/>
  <c r="L1840" i="12"/>
  <c r="L1841" i="12"/>
  <c r="L1842" i="12"/>
  <c r="L1843" i="12"/>
  <c r="L1844" i="12"/>
  <c r="L1845" i="12"/>
  <c r="L1846" i="12"/>
  <c r="L1847" i="12"/>
  <c r="L1848" i="12"/>
  <c r="L1849" i="12"/>
  <c r="L1850" i="12"/>
  <c r="L1851" i="12"/>
  <c r="L1852" i="12"/>
  <c r="L1853" i="12"/>
  <c r="L1854" i="12"/>
  <c r="L1855" i="12"/>
  <c r="L1856" i="12"/>
  <c r="L1857" i="12"/>
  <c r="L1858" i="12"/>
  <c r="L1859" i="12"/>
  <c r="L1860" i="12"/>
  <c r="L1861" i="12"/>
  <c r="L1862" i="12"/>
  <c r="L1863" i="12"/>
  <c r="L1864" i="12"/>
  <c r="L1865" i="12"/>
  <c r="L1866" i="12"/>
  <c r="L1867" i="12"/>
  <c r="L1868" i="12"/>
  <c r="L1869" i="12"/>
  <c r="L1870" i="12"/>
  <c r="L1871" i="12"/>
  <c r="L1872" i="12"/>
  <c r="L1873" i="12"/>
  <c r="L1874" i="12"/>
  <c r="L1875" i="12"/>
  <c r="L1876" i="12"/>
  <c r="L1877" i="12"/>
  <c r="L1878" i="12"/>
  <c r="L1879" i="12"/>
  <c r="L1880" i="12"/>
  <c r="L1881" i="12"/>
  <c r="L1882" i="12"/>
  <c r="L1883" i="12"/>
  <c r="L1884" i="12"/>
  <c r="L1885" i="12"/>
  <c r="L1886" i="12"/>
  <c r="L1887" i="12"/>
  <c r="L1888" i="12"/>
  <c r="L1889" i="12"/>
  <c r="L1890" i="12"/>
  <c r="L1891" i="12"/>
  <c r="L1892" i="12"/>
  <c r="L1893" i="12"/>
  <c r="L1894" i="12"/>
  <c r="L1895" i="12"/>
  <c r="L1896" i="12"/>
  <c r="L1897" i="12"/>
  <c r="L1898" i="12"/>
  <c r="L1899" i="12"/>
  <c r="L1900" i="12"/>
  <c r="L1901" i="12"/>
  <c r="L1902" i="12"/>
  <c r="L1903" i="12"/>
  <c r="L1904" i="12"/>
  <c r="L1905" i="12"/>
  <c r="L1906" i="12"/>
  <c r="L1907" i="12"/>
  <c r="L1908" i="12"/>
  <c r="L1909" i="12"/>
  <c r="L1910" i="12"/>
  <c r="L1911" i="12"/>
  <c r="L1912" i="12"/>
  <c r="L1913" i="12"/>
  <c r="L1914" i="12"/>
  <c r="L1915" i="12"/>
  <c r="L1916" i="12"/>
  <c r="L1917" i="12"/>
  <c r="L1918" i="12"/>
  <c r="L1919" i="12"/>
  <c r="L1920" i="12"/>
  <c r="L1921" i="12"/>
  <c r="L1922" i="12"/>
  <c r="L1923" i="12"/>
  <c r="L1924" i="12"/>
  <c r="L1925" i="12"/>
  <c r="L1926" i="12"/>
  <c r="L1927" i="12"/>
  <c r="L1928" i="12"/>
  <c r="L1929" i="12"/>
  <c r="L1930" i="12"/>
  <c r="L1931" i="12"/>
  <c r="L1932" i="12"/>
  <c r="L1933" i="12"/>
  <c r="L1934" i="12"/>
  <c r="L1935" i="12"/>
  <c r="L1936" i="12"/>
  <c r="L1937" i="12"/>
  <c r="L1938" i="12"/>
  <c r="L1939" i="12"/>
  <c r="L1940" i="12"/>
  <c r="L1941" i="12"/>
  <c r="L1942" i="12"/>
  <c r="L1943" i="12"/>
  <c r="L1944" i="12"/>
  <c r="L1945" i="12"/>
  <c r="L1946" i="12"/>
  <c r="L1947" i="12"/>
  <c r="L1948" i="12"/>
  <c r="L1949" i="12"/>
  <c r="L1950" i="12"/>
  <c r="L1951" i="12"/>
  <c r="L1952" i="12"/>
  <c r="L1953" i="12"/>
  <c r="L1954" i="12"/>
  <c r="L1955" i="12"/>
  <c r="L1956" i="12"/>
  <c r="L1957" i="12"/>
  <c r="L1958" i="12"/>
  <c r="L1959" i="12"/>
  <c r="L1960" i="12"/>
  <c r="L1961" i="12"/>
  <c r="L1962" i="12"/>
  <c r="L1963" i="12"/>
  <c r="L1964" i="12"/>
  <c r="L1965" i="12"/>
  <c r="L1966" i="12"/>
  <c r="L1967" i="12"/>
  <c r="L1968" i="12"/>
  <c r="L1969" i="12"/>
  <c r="L1970" i="12"/>
  <c r="L1971" i="12"/>
  <c r="L1972" i="12"/>
  <c r="L1973" i="12"/>
  <c r="L1974" i="12"/>
  <c r="L1975" i="12"/>
  <c r="L1976" i="12"/>
  <c r="L1977" i="12"/>
  <c r="L1978" i="12"/>
  <c r="L1979" i="12"/>
  <c r="L1980" i="12"/>
  <c r="L1981" i="12"/>
  <c r="L1982" i="12"/>
  <c r="L1983" i="12"/>
  <c r="L1984" i="12"/>
  <c r="L1985" i="12"/>
  <c r="L1986" i="12"/>
  <c r="L1987" i="12"/>
  <c r="L1988" i="12"/>
  <c r="L1989" i="12"/>
  <c r="L1990" i="12"/>
  <c r="L1991" i="12"/>
  <c r="L1992" i="12"/>
  <c r="L1993" i="12"/>
  <c r="L1994" i="12"/>
  <c r="L1995" i="12"/>
  <c r="L1996" i="12"/>
  <c r="L1997" i="12"/>
  <c r="L1998" i="12"/>
  <c r="L1999" i="12"/>
  <c r="L2000" i="12"/>
  <c r="L2001" i="12"/>
  <c r="L2002" i="12"/>
  <c r="L2003" i="12"/>
  <c r="L2004" i="12"/>
  <c r="L2005" i="12"/>
  <c r="L2006" i="12"/>
  <c r="L2007" i="12"/>
  <c r="L2008" i="12"/>
  <c r="L2009" i="12"/>
  <c r="L2010" i="12"/>
  <c r="L2011" i="12"/>
  <c r="L2012" i="12"/>
  <c r="L2013" i="12"/>
  <c r="L2014" i="12"/>
  <c r="L2015" i="12"/>
  <c r="L2016" i="12"/>
  <c r="L2017" i="12"/>
  <c r="L2018" i="12"/>
  <c r="L2019" i="12"/>
  <c r="L2020" i="12"/>
  <c r="L2021" i="12"/>
  <c r="L2022" i="12"/>
  <c r="L2023" i="12"/>
  <c r="L2024" i="12"/>
  <c r="L2025" i="12"/>
  <c r="L2026" i="12"/>
  <c r="L2027" i="12"/>
  <c r="L2028" i="12"/>
  <c r="L2029" i="12"/>
  <c r="L2030" i="12"/>
  <c r="L2031" i="12"/>
  <c r="L2032" i="12"/>
  <c r="L2033" i="12"/>
  <c r="L2034" i="12"/>
  <c r="L2035" i="12"/>
  <c r="L2036" i="12"/>
  <c r="L2037" i="12"/>
  <c r="L2038" i="12"/>
  <c r="L2039" i="12"/>
  <c r="L2040" i="12"/>
  <c r="L2041" i="12"/>
  <c r="L2042" i="12"/>
  <c r="L2043" i="12"/>
  <c r="L2044" i="12"/>
  <c r="L2045" i="12"/>
  <c r="L2046" i="12"/>
  <c r="L2047" i="12"/>
  <c r="L2048" i="12"/>
  <c r="L2049" i="12"/>
  <c r="L2050" i="12"/>
  <c r="L2051" i="12"/>
  <c r="L2052" i="12"/>
  <c r="L2053" i="12"/>
  <c r="L2054" i="12"/>
  <c r="L2055" i="12"/>
  <c r="L2056" i="12"/>
  <c r="L2057" i="12"/>
  <c r="L2058" i="12"/>
  <c r="L2059" i="12"/>
  <c r="L2060" i="12"/>
  <c r="L2061" i="12"/>
  <c r="L2062" i="12"/>
  <c r="L2063" i="12"/>
  <c r="L2064" i="12"/>
  <c r="L2065" i="12"/>
  <c r="L2066" i="12"/>
  <c r="L2067" i="12"/>
  <c r="L2068" i="12"/>
  <c r="L2069" i="12"/>
  <c r="L2070" i="12"/>
  <c r="L2071" i="12"/>
  <c r="L2072" i="12"/>
  <c r="L2073" i="12"/>
  <c r="L2074" i="12"/>
  <c r="L2075" i="12"/>
  <c r="L2076" i="12"/>
  <c r="L2077" i="12"/>
  <c r="L2078" i="12"/>
  <c r="L2079" i="12"/>
  <c r="L2080" i="12"/>
  <c r="L2081" i="12"/>
  <c r="L2082" i="12"/>
  <c r="L2083" i="12"/>
  <c r="L2084" i="12"/>
  <c r="L2085" i="12"/>
  <c r="L2086" i="12"/>
  <c r="L2087" i="12"/>
  <c r="L2088" i="12"/>
  <c r="L2089" i="12"/>
  <c r="L2090" i="12"/>
  <c r="L2091" i="12"/>
  <c r="L2092" i="12"/>
  <c r="L2093" i="12"/>
  <c r="L2094" i="12"/>
  <c r="L2095" i="12"/>
  <c r="L2096" i="12"/>
  <c r="L2097" i="12"/>
  <c r="L2098" i="12"/>
  <c r="L2099" i="12"/>
  <c r="L2100" i="12"/>
  <c r="L2101" i="12"/>
  <c r="L2102" i="12"/>
  <c r="L2103" i="12"/>
  <c r="L2104" i="12"/>
  <c r="L2105" i="12"/>
  <c r="L2106" i="12"/>
  <c r="L2107" i="12"/>
  <c r="L2108" i="12"/>
  <c r="L2109" i="12"/>
  <c r="L2110" i="12"/>
  <c r="L2111" i="12"/>
  <c r="L2112" i="12"/>
  <c r="L2113" i="12"/>
  <c r="L2114" i="12"/>
  <c r="L2115" i="12"/>
  <c r="L2116" i="12"/>
  <c r="L2117" i="12"/>
  <c r="L2118" i="12"/>
  <c r="L2119" i="12"/>
  <c r="L2120" i="12"/>
  <c r="L2121" i="12"/>
  <c r="L2122" i="12"/>
  <c r="L2123" i="12"/>
  <c r="L2124" i="12"/>
  <c r="L2125" i="12"/>
  <c r="L2126" i="12"/>
  <c r="L2127" i="12"/>
  <c r="L2128" i="12"/>
  <c r="L2129" i="12"/>
  <c r="L2130" i="12"/>
  <c r="L2131" i="12"/>
  <c r="L2132" i="12"/>
  <c r="L2133" i="12"/>
  <c r="L2134" i="12"/>
  <c r="L2135" i="12"/>
  <c r="L2136" i="12"/>
  <c r="L2137" i="12"/>
  <c r="L2138" i="12"/>
  <c r="L2139" i="12"/>
  <c r="L2140" i="12"/>
  <c r="L2141" i="12"/>
  <c r="L2142" i="12"/>
  <c r="L2143" i="12"/>
  <c r="L2144" i="12"/>
  <c r="L2145" i="12"/>
  <c r="L2146" i="12"/>
  <c r="L2147" i="12"/>
  <c r="L2148" i="12"/>
  <c r="L2149" i="12"/>
  <c r="L2150" i="12"/>
  <c r="L2151" i="12"/>
  <c r="L2152" i="12"/>
  <c r="L2153" i="12"/>
  <c r="L2154" i="12"/>
  <c r="L2155" i="12"/>
  <c r="L2156" i="12"/>
  <c r="L2157" i="12"/>
  <c r="L2158" i="12"/>
  <c r="L2159" i="12"/>
  <c r="L2160" i="12"/>
  <c r="L2161" i="12"/>
  <c r="L2162" i="12"/>
  <c r="L2163" i="12"/>
  <c r="L2164" i="12"/>
  <c r="L2165" i="12"/>
  <c r="L2166" i="12"/>
  <c r="L2167" i="12"/>
  <c r="L2168" i="12"/>
  <c r="L2169" i="12"/>
  <c r="L2170" i="12"/>
  <c r="L2171" i="12"/>
  <c r="L2172" i="12"/>
  <c r="L2173" i="12"/>
  <c r="L2174" i="12"/>
  <c r="L2175" i="12"/>
  <c r="L2176" i="12"/>
  <c r="L2177" i="12"/>
  <c r="L2178" i="12"/>
  <c r="L2179" i="12"/>
  <c r="L2180" i="12"/>
  <c r="L2181" i="12"/>
  <c r="L2182" i="12"/>
  <c r="L2183" i="12"/>
  <c r="L2184" i="12"/>
  <c r="L2185" i="12"/>
  <c r="L2186" i="12"/>
  <c r="L2187" i="12"/>
  <c r="L2188" i="12"/>
  <c r="L2189" i="12"/>
  <c r="L2190" i="12"/>
  <c r="L2191" i="12"/>
  <c r="L2192" i="12"/>
  <c r="L2193" i="12"/>
  <c r="L2194" i="12"/>
  <c r="L2195" i="12"/>
  <c r="L2196" i="12"/>
  <c r="L2197" i="12"/>
  <c r="L2198" i="12"/>
  <c r="L2199" i="12"/>
  <c r="L2200" i="12"/>
  <c r="L2201" i="12"/>
  <c r="L2202" i="12"/>
  <c r="L2203" i="12"/>
  <c r="L2204" i="12"/>
  <c r="L2205" i="12"/>
  <c r="L2206" i="12"/>
  <c r="L2207" i="12"/>
  <c r="L2208" i="12"/>
  <c r="L2209" i="12"/>
  <c r="L2210" i="12"/>
  <c r="L2211" i="12"/>
  <c r="L2212" i="12"/>
  <c r="L2213" i="12"/>
  <c r="L2214" i="12"/>
  <c r="L2215" i="12"/>
  <c r="L2216" i="12"/>
  <c r="L2217" i="12"/>
  <c r="L2218" i="12"/>
  <c r="L2219" i="12"/>
  <c r="L2220" i="12"/>
  <c r="L2221" i="12"/>
  <c r="L2222" i="12"/>
  <c r="L2223" i="12"/>
  <c r="L2224" i="12"/>
  <c r="L2225" i="12"/>
  <c r="L2226" i="12"/>
  <c r="L2227" i="12"/>
  <c r="L2228" i="12"/>
  <c r="L2229" i="12"/>
  <c r="L2230" i="12"/>
  <c r="L2231" i="12"/>
  <c r="L2232" i="12"/>
  <c r="L2233" i="12"/>
  <c r="L2234" i="12"/>
  <c r="L2235" i="12"/>
  <c r="L2236" i="12"/>
  <c r="L2237" i="12"/>
  <c r="L2238" i="12"/>
  <c r="L2239" i="12"/>
  <c r="L2240" i="12"/>
  <c r="L2241" i="12"/>
  <c r="L2242" i="12"/>
  <c r="L2243" i="12"/>
  <c r="L2244" i="12"/>
  <c r="L2245" i="12"/>
  <c r="L2246" i="12"/>
  <c r="L2247" i="12"/>
  <c r="L2248" i="12"/>
  <c r="L2249" i="12"/>
  <c r="L2250" i="12"/>
  <c r="L2251" i="12"/>
  <c r="L2252" i="12"/>
  <c r="L2253" i="12"/>
  <c r="L2254" i="12"/>
  <c r="L2255" i="12"/>
  <c r="L2256" i="12"/>
  <c r="L2257" i="12"/>
  <c r="L2258" i="12"/>
  <c r="L2259" i="12"/>
  <c r="L2260" i="12"/>
  <c r="L2261" i="12"/>
  <c r="L2262" i="12"/>
  <c r="L2263" i="12"/>
  <c r="L2264" i="12"/>
  <c r="L2265" i="12"/>
  <c r="L2266" i="12"/>
  <c r="L2267" i="12"/>
  <c r="L2268" i="12"/>
  <c r="L2269" i="12"/>
  <c r="L2270" i="12"/>
  <c r="L2271" i="12"/>
  <c r="L2272" i="12"/>
  <c r="L2273" i="12"/>
  <c r="L2274" i="12"/>
  <c r="L2275" i="12"/>
  <c r="L2276" i="12"/>
  <c r="L2277" i="12"/>
  <c r="L2278" i="12"/>
  <c r="L2279" i="12"/>
  <c r="L2280" i="12"/>
  <c r="L2281" i="12"/>
  <c r="L2282" i="12"/>
  <c r="L2283" i="12"/>
  <c r="L2284" i="12"/>
  <c r="L2285" i="12"/>
  <c r="L2286" i="12"/>
  <c r="L2287" i="12"/>
  <c r="L2288" i="12"/>
  <c r="L2289" i="12"/>
  <c r="L2290" i="12"/>
  <c r="L2291" i="12"/>
  <c r="L2292" i="12"/>
  <c r="L2293" i="12"/>
  <c r="L2294" i="12"/>
  <c r="L2295" i="12"/>
  <c r="L2296" i="12"/>
  <c r="L2297" i="12"/>
  <c r="L2298" i="12"/>
  <c r="L2299" i="12"/>
  <c r="L2300" i="12"/>
  <c r="L2301" i="12"/>
  <c r="L2302" i="12"/>
  <c r="L2303" i="12"/>
  <c r="L2304" i="12"/>
  <c r="L2305" i="12"/>
  <c r="L2306" i="12"/>
  <c r="L2307" i="12"/>
  <c r="L2308" i="12"/>
  <c r="L2309" i="12"/>
  <c r="L2310" i="12"/>
  <c r="L2311" i="12"/>
  <c r="L2312" i="12"/>
  <c r="L2313" i="12"/>
  <c r="L2314" i="12"/>
  <c r="L2315" i="12"/>
  <c r="L2316" i="12"/>
  <c r="L2317" i="12"/>
  <c r="L2318" i="12"/>
  <c r="L2319" i="12"/>
  <c r="L2320" i="12"/>
  <c r="L2321" i="12"/>
  <c r="L2322" i="12"/>
  <c r="L2323" i="12"/>
  <c r="L2324" i="12"/>
  <c r="L2325" i="12"/>
  <c r="L2326" i="12"/>
  <c r="L2327" i="12"/>
  <c r="L2328" i="12"/>
  <c r="L2329" i="12"/>
  <c r="L2330" i="12"/>
  <c r="L2331" i="12"/>
  <c r="L2332" i="12"/>
  <c r="L2333" i="12"/>
  <c r="L2334" i="12"/>
  <c r="L2335" i="12"/>
  <c r="L2336" i="12"/>
  <c r="L2337" i="12"/>
  <c r="L2338" i="12"/>
  <c r="L2339" i="12"/>
  <c r="L2340" i="12"/>
  <c r="L2341" i="12"/>
  <c r="L2342" i="12"/>
  <c r="L2343" i="12"/>
  <c r="L2344" i="12"/>
  <c r="L2345" i="12"/>
  <c r="L2346" i="12"/>
  <c r="L2347" i="12"/>
  <c r="L2348" i="12"/>
  <c r="L2349" i="12"/>
  <c r="L2350" i="12"/>
  <c r="L2351" i="12"/>
  <c r="L2352" i="12"/>
  <c r="L2353" i="12"/>
  <c r="L2354" i="12"/>
  <c r="L2355" i="12"/>
  <c r="L2356" i="12"/>
  <c r="L2357" i="12"/>
  <c r="L2358" i="12"/>
  <c r="L2359" i="12"/>
  <c r="L2360" i="12"/>
  <c r="L2361" i="12"/>
  <c r="L2362" i="12"/>
  <c r="L2363" i="12"/>
  <c r="L2364" i="12"/>
  <c r="L2365" i="12"/>
  <c r="L2366" i="12"/>
  <c r="L2367" i="12"/>
  <c r="L2368" i="12"/>
  <c r="L2369" i="12"/>
  <c r="L2370" i="12"/>
  <c r="L2371" i="12"/>
  <c r="L2372" i="12"/>
  <c r="L2373" i="12"/>
  <c r="L2374" i="12"/>
  <c r="L2375" i="12"/>
  <c r="L2376" i="12"/>
  <c r="L2377" i="12"/>
  <c r="L2378" i="12"/>
  <c r="L2379" i="12"/>
  <c r="L2380" i="12"/>
  <c r="L2381" i="12"/>
  <c r="L2382" i="12"/>
  <c r="L2383" i="12"/>
  <c r="L2384" i="12"/>
  <c r="L2385" i="12"/>
  <c r="L2386" i="12"/>
  <c r="L2387" i="12"/>
  <c r="L2388" i="12"/>
  <c r="L2389" i="12"/>
  <c r="L2390" i="12"/>
  <c r="L2391" i="12"/>
  <c r="L2392" i="12"/>
  <c r="L2393" i="12"/>
  <c r="L2394" i="12"/>
  <c r="L2395" i="12"/>
  <c r="L2396" i="12"/>
  <c r="L2397" i="12"/>
  <c r="L2398" i="12"/>
  <c r="L2399" i="12"/>
  <c r="L2400" i="12"/>
  <c r="L2401" i="12"/>
  <c r="L2402" i="12"/>
  <c r="L2403" i="12"/>
  <c r="L2404" i="12"/>
  <c r="L2405" i="12"/>
  <c r="L2406" i="12"/>
  <c r="L2407" i="12"/>
  <c r="L2408" i="12"/>
  <c r="L2409" i="12"/>
  <c r="L2410" i="12"/>
  <c r="L2411" i="12"/>
  <c r="L2412" i="12"/>
  <c r="L2413" i="12"/>
  <c r="L2414" i="12"/>
  <c r="L2415" i="12"/>
  <c r="L2416" i="12"/>
  <c r="L2417" i="12"/>
  <c r="L2418" i="12"/>
  <c r="L2419" i="12"/>
  <c r="L2420" i="12"/>
  <c r="L2421" i="12"/>
  <c r="L2422" i="12"/>
  <c r="L2423" i="12"/>
  <c r="L2424" i="12"/>
  <c r="L2425" i="12"/>
  <c r="L2426" i="12"/>
  <c r="L2427" i="12"/>
  <c r="L2428" i="12"/>
  <c r="L2429" i="12"/>
  <c r="L2430" i="12"/>
  <c r="L2431" i="12"/>
  <c r="L2432" i="12"/>
  <c r="L2433" i="12"/>
  <c r="L2434" i="12"/>
  <c r="L2435" i="12"/>
  <c r="L2436" i="12"/>
  <c r="L2437" i="12"/>
  <c r="L2438" i="12"/>
  <c r="L2439" i="12"/>
  <c r="L2440" i="12"/>
  <c r="L2441" i="12"/>
  <c r="L2442" i="12"/>
  <c r="L2443" i="12"/>
  <c r="L2444" i="12"/>
  <c r="L2445" i="12"/>
  <c r="L2446" i="12"/>
  <c r="L2447" i="12"/>
  <c r="L2448" i="12"/>
  <c r="L2449" i="12"/>
  <c r="L2450" i="12"/>
  <c r="L2451" i="12"/>
  <c r="L2452" i="12"/>
  <c r="L2453" i="12"/>
  <c r="L2454" i="12"/>
  <c r="L2455" i="12"/>
  <c r="L2456" i="12"/>
  <c r="L2457" i="12"/>
  <c r="L2458" i="12"/>
  <c r="L2459" i="12"/>
  <c r="L2460" i="12"/>
  <c r="L2461" i="12"/>
  <c r="L2462" i="12"/>
  <c r="L2463" i="12"/>
  <c r="L2464" i="12"/>
  <c r="L2465" i="12"/>
  <c r="L2466" i="12"/>
  <c r="L2467" i="12"/>
  <c r="L2468" i="12"/>
  <c r="L2469" i="12"/>
  <c r="L2470" i="12"/>
  <c r="L2471" i="12"/>
  <c r="L2472" i="12"/>
  <c r="L2473" i="12"/>
  <c r="L2474" i="12"/>
  <c r="L2475" i="12"/>
  <c r="L2476" i="12"/>
  <c r="L2477" i="12"/>
  <c r="L2478" i="12"/>
  <c r="L2479" i="12"/>
  <c r="L2480" i="12"/>
  <c r="L2481" i="12"/>
  <c r="L2482" i="12"/>
  <c r="L2483" i="12"/>
  <c r="L2484" i="12"/>
  <c r="L2485" i="12"/>
  <c r="L2486" i="12"/>
  <c r="L2487" i="12"/>
  <c r="L2488" i="12"/>
  <c r="L2489" i="12"/>
  <c r="L2490" i="12"/>
  <c r="L2491" i="12"/>
  <c r="L2492" i="12"/>
  <c r="L2493" i="12"/>
  <c r="L2494" i="12"/>
  <c r="L2495" i="12"/>
  <c r="L2496" i="12"/>
  <c r="L2497" i="12"/>
  <c r="L2498" i="12"/>
  <c r="L2499" i="12"/>
  <c r="L2500" i="12"/>
  <c r="L2501" i="12"/>
  <c r="L2502" i="12"/>
  <c r="L2503" i="12"/>
  <c r="L2504" i="12"/>
  <c r="L2505" i="12"/>
  <c r="L2506" i="12"/>
  <c r="L2507" i="12"/>
  <c r="L2508" i="12"/>
  <c r="L2509" i="12"/>
  <c r="L2510" i="12"/>
  <c r="L2511" i="12"/>
  <c r="L2512" i="12"/>
  <c r="L2513" i="12"/>
  <c r="L2514" i="12"/>
  <c r="L2515" i="12"/>
  <c r="L2516" i="12"/>
  <c r="L2517" i="12"/>
  <c r="L2518" i="12"/>
  <c r="L2519" i="12"/>
  <c r="L2520" i="12"/>
  <c r="L2521" i="12"/>
  <c r="L2522" i="12"/>
  <c r="L2523" i="12"/>
  <c r="L2524" i="12"/>
  <c r="L2525" i="12"/>
  <c r="L2526" i="12"/>
  <c r="L2527" i="12"/>
  <c r="L2528" i="12"/>
  <c r="L2529" i="12"/>
  <c r="L2530" i="12"/>
  <c r="L2531" i="12"/>
  <c r="L2532" i="12"/>
  <c r="L2533" i="12"/>
  <c r="L2534" i="12"/>
  <c r="L2535" i="12"/>
  <c r="L2536" i="12"/>
  <c r="L2537" i="12"/>
  <c r="L2538" i="12"/>
  <c r="L2539" i="12"/>
  <c r="L2540" i="12"/>
  <c r="L2541" i="12"/>
  <c r="L2542" i="12"/>
  <c r="L2543" i="12"/>
  <c r="L2544" i="12"/>
  <c r="L2545" i="12"/>
  <c r="L2546" i="12"/>
  <c r="L2547" i="12"/>
  <c r="L2548" i="12"/>
  <c r="L2549" i="12"/>
  <c r="L2550" i="12"/>
  <c r="L2551" i="12"/>
  <c r="L2552" i="12"/>
  <c r="L2553" i="12"/>
  <c r="L2554" i="12"/>
  <c r="L2555" i="12"/>
  <c r="L2556" i="12"/>
  <c r="L2557" i="12"/>
  <c r="L2558" i="12"/>
  <c r="L2559" i="12"/>
  <c r="L2560" i="12"/>
  <c r="L2561" i="12"/>
  <c r="L2562" i="12"/>
  <c r="L2563" i="12"/>
  <c r="L2564" i="12"/>
  <c r="L2565" i="12"/>
  <c r="L2566" i="12"/>
  <c r="L2567" i="12"/>
  <c r="L2568" i="12"/>
  <c r="L2569" i="12"/>
  <c r="L2570" i="12"/>
  <c r="L2571" i="12"/>
  <c r="L2572" i="12"/>
  <c r="L2573" i="12"/>
  <c r="L2574" i="12"/>
  <c r="L2575" i="12"/>
  <c r="L2576" i="12"/>
  <c r="L2577" i="12"/>
  <c r="L2578" i="12"/>
  <c r="L2579" i="12"/>
  <c r="L2580" i="12"/>
  <c r="L2581" i="12"/>
  <c r="L2582" i="12"/>
  <c r="L2583" i="12"/>
  <c r="L2584" i="12"/>
  <c r="L2585" i="12"/>
  <c r="L2586" i="12"/>
  <c r="L2587" i="12"/>
  <c r="L2588" i="12"/>
  <c r="L2589" i="12"/>
  <c r="L2590" i="12"/>
  <c r="L2591" i="12"/>
  <c r="L2592" i="12"/>
  <c r="L2593" i="12"/>
  <c r="L2594" i="12"/>
  <c r="L2595" i="12"/>
  <c r="L2596" i="12"/>
  <c r="L2597" i="12"/>
  <c r="L2598" i="12"/>
  <c r="L2599" i="12"/>
  <c r="L2600" i="12"/>
  <c r="L2601" i="12"/>
  <c r="L2602" i="12"/>
  <c r="L2603" i="12"/>
  <c r="L2604" i="12"/>
  <c r="L2605" i="12"/>
  <c r="L2606" i="12"/>
  <c r="L2607" i="12"/>
  <c r="L2608" i="12"/>
  <c r="L2609" i="12"/>
  <c r="L2610" i="12"/>
  <c r="L2611" i="12"/>
  <c r="L2612" i="12"/>
  <c r="L2613" i="12"/>
  <c r="L2614" i="12"/>
  <c r="L2615" i="12"/>
  <c r="L2616" i="12"/>
  <c r="L2617" i="12"/>
  <c r="L2618" i="12"/>
  <c r="L2619" i="12"/>
  <c r="L2620" i="12"/>
  <c r="L2621" i="12"/>
  <c r="L2622" i="12"/>
  <c r="L2623" i="12"/>
  <c r="L2624" i="12"/>
  <c r="L2625" i="12"/>
  <c r="L2626" i="12"/>
  <c r="L2627" i="12"/>
  <c r="L2628" i="12"/>
  <c r="L2629" i="12"/>
  <c r="L2630" i="12"/>
  <c r="L2631" i="12"/>
  <c r="L2632" i="12"/>
  <c r="L2633" i="12"/>
  <c r="L2634" i="12"/>
  <c r="L2635" i="12"/>
  <c r="L2636" i="12"/>
  <c r="L2637" i="12"/>
  <c r="L2638" i="12"/>
  <c r="L2639" i="12"/>
  <c r="L2640" i="12"/>
  <c r="L2641" i="12"/>
  <c r="L2642" i="12"/>
  <c r="L2643" i="12"/>
  <c r="L2644" i="12"/>
  <c r="L2645" i="12"/>
  <c r="L2646" i="12"/>
  <c r="L2647" i="12"/>
  <c r="L2648" i="12"/>
  <c r="L2649" i="12"/>
  <c r="L2650" i="12"/>
  <c r="L2651" i="12"/>
  <c r="L2652" i="12"/>
  <c r="L2653" i="12"/>
  <c r="L2654" i="12"/>
  <c r="L2655" i="12"/>
  <c r="L2656" i="12"/>
  <c r="L2657" i="12"/>
  <c r="L2658" i="12"/>
  <c r="L2659" i="12"/>
  <c r="L2660" i="12"/>
  <c r="L2661" i="12"/>
  <c r="L2662" i="12"/>
  <c r="L2663" i="12"/>
  <c r="L2664" i="12"/>
  <c r="L2665" i="12"/>
  <c r="L2666" i="12"/>
  <c r="L2667" i="12"/>
  <c r="L2668" i="12"/>
  <c r="L2669" i="12"/>
  <c r="L2670" i="12"/>
  <c r="L2671" i="12"/>
  <c r="L2672" i="12"/>
  <c r="L2673" i="12"/>
  <c r="L2674" i="12"/>
  <c r="L2675" i="12"/>
  <c r="L2676" i="12"/>
  <c r="L2677" i="12"/>
  <c r="L2678" i="12"/>
  <c r="L2679" i="12"/>
  <c r="L2680" i="12"/>
  <c r="L2681" i="12"/>
  <c r="L2682" i="12"/>
  <c r="L2683" i="12"/>
  <c r="L2684" i="12"/>
  <c r="L2685" i="12"/>
  <c r="L2686" i="12"/>
  <c r="L2687" i="12"/>
  <c r="L2688" i="12"/>
  <c r="L2689" i="12"/>
  <c r="L2690" i="12"/>
  <c r="L2691" i="12"/>
  <c r="L2692" i="12"/>
  <c r="L2693" i="12"/>
  <c r="L2694" i="12"/>
  <c r="L2695" i="12"/>
  <c r="L2696" i="12"/>
  <c r="L2697" i="12"/>
  <c r="L2698" i="12"/>
  <c r="L2699" i="12"/>
  <c r="L2700" i="12"/>
  <c r="L2701" i="12"/>
  <c r="L2702" i="12"/>
  <c r="L2703" i="12"/>
  <c r="L2704" i="12"/>
  <c r="L2705" i="12"/>
  <c r="L2706" i="12"/>
  <c r="L2707" i="12"/>
  <c r="L2708" i="12"/>
  <c r="L2709" i="12"/>
  <c r="L2710" i="12"/>
  <c r="L2711" i="12"/>
  <c r="L2712" i="12"/>
  <c r="L2713" i="12"/>
  <c r="L2714" i="12"/>
  <c r="L2715" i="12"/>
  <c r="L2716" i="12"/>
  <c r="L2717" i="12"/>
  <c r="L2718" i="12"/>
  <c r="L2719" i="12"/>
  <c r="L2720" i="12"/>
  <c r="L2721" i="12"/>
  <c r="L2722" i="12"/>
  <c r="L2723" i="12"/>
  <c r="L2724" i="12"/>
  <c r="L2725" i="12"/>
  <c r="L2726" i="12"/>
  <c r="L2727" i="12"/>
  <c r="L2728" i="12"/>
  <c r="L2729" i="12"/>
  <c r="L2730" i="12"/>
  <c r="L2731" i="12"/>
  <c r="L2732" i="12"/>
  <c r="L2733" i="12"/>
  <c r="L2734" i="12"/>
  <c r="L2735" i="12"/>
  <c r="L2736" i="12"/>
  <c r="L2737" i="12"/>
  <c r="L2738" i="12"/>
  <c r="L2739" i="12"/>
  <c r="L2740" i="12"/>
  <c r="L2741" i="12"/>
  <c r="L2742" i="12"/>
  <c r="L2743" i="12"/>
  <c r="L2744" i="12"/>
  <c r="L2745" i="12"/>
  <c r="L2746" i="12"/>
  <c r="L2747" i="12"/>
  <c r="L2748" i="12"/>
  <c r="L2749" i="12"/>
  <c r="L2750" i="12"/>
  <c r="L2751" i="12"/>
  <c r="L2752" i="12"/>
  <c r="L2753" i="12"/>
  <c r="L2754" i="12"/>
  <c r="L2755" i="12"/>
  <c r="L2756" i="12"/>
  <c r="L2757" i="12"/>
  <c r="L2758" i="12"/>
  <c r="L2759" i="12"/>
  <c r="L2760" i="12"/>
  <c r="L2761" i="12"/>
  <c r="L2762" i="12"/>
  <c r="L2763" i="12"/>
  <c r="L2764" i="12"/>
  <c r="L2765" i="12"/>
  <c r="L2766" i="12"/>
  <c r="L2767" i="12"/>
  <c r="L2768" i="12"/>
  <c r="L2769" i="12"/>
  <c r="L2770" i="12"/>
  <c r="L2771" i="12"/>
  <c r="L2772" i="12"/>
  <c r="L2773" i="12"/>
  <c r="L2774" i="12"/>
  <c r="L2775" i="12"/>
  <c r="L2776" i="12"/>
  <c r="L2777" i="12"/>
  <c r="L2778" i="12"/>
  <c r="L2779" i="12"/>
  <c r="L2780" i="12"/>
  <c r="L2781" i="12"/>
  <c r="L2782" i="12"/>
  <c r="L2783" i="12"/>
  <c r="L2784" i="12"/>
  <c r="L2785" i="12"/>
  <c r="L2786" i="12"/>
  <c r="L2787" i="12"/>
  <c r="L2788" i="12"/>
  <c r="L2789" i="12"/>
  <c r="L2790" i="12"/>
  <c r="L2791" i="12"/>
  <c r="L2792" i="12"/>
  <c r="L2793" i="12"/>
  <c r="L2794" i="12"/>
  <c r="L2795" i="12"/>
  <c r="L2796" i="12"/>
  <c r="L2797" i="12"/>
  <c r="L2798" i="12"/>
  <c r="L2799" i="12"/>
  <c r="L2800" i="12"/>
  <c r="L2801" i="12"/>
  <c r="L2802" i="12"/>
  <c r="L2803" i="12"/>
  <c r="L2804" i="12"/>
  <c r="L2805" i="12"/>
  <c r="L2806" i="12"/>
  <c r="L2807" i="12"/>
  <c r="L2808" i="12"/>
  <c r="L2809" i="12"/>
  <c r="L2810" i="12"/>
  <c r="L2811" i="12"/>
  <c r="L2812" i="12"/>
  <c r="L2813" i="12"/>
  <c r="L2814" i="12"/>
  <c r="L2815" i="12"/>
  <c r="L2816" i="12"/>
  <c r="L2817" i="12"/>
  <c r="L2818" i="12"/>
  <c r="L2819" i="12"/>
  <c r="L2820" i="12"/>
  <c r="L2821" i="12"/>
  <c r="L2822" i="12"/>
  <c r="L2823" i="12"/>
  <c r="L2824" i="12"/>
  <c r="L2825" i="12"/>
  <c r="L2826" i="12"/>
  <c r="L2827" i="12"/>
  <c r="L2828" i="12"/>
  <c r="L2829" i="12"/>
  <c r="L2830" i="12"/>
  <c r="L2831" i="12"/>
  <c r="L2832" i="12"/>
  <c r="L2833" i="12"/>
  <c r="L2834" i="12"/>
  <c r="L2835" i="12"/>
  <c r="L2836" i="12"/>
  <c r="L2837" i="12"/>
  <c r="L2838" i="12"/>
  <c r="L2839" i="12"/>
  <c r="L2840" i="12"/>
  <c r="L2841" i="12"/>
  <c r="L2842" i="12"/>
  <c r="L2843" i="12"/>
  <c r="L2844" i="12"/>
  <c r="L2845" i="12"/>
  <c r="L2846" i="12"/>
  <c r="L2847" i="12"/>
  <c r="L2848" i="12"/>
  <c r="L2849" i="12"/>
  <c r="L2850" i="12"/>
  <c r="L2851" i="12"/>
  <c r="L2852" i="12"/>
  <c r="L2853" i="12"/>
  <c r="L2854" i="12"/>
  <c r="L2855" i="12"/>
  <c r="L2856" i="12"/>
  <c r="L2857" i="12"/>
  <c r="L2858" i="12"/>
  <c r="L2859" i="12"/>
  <c r="L2860" i="12"/>
  <c r="L2861" i="12"/>
  <c r="L2862" i="12"/>
  <c r="L2863" i="12"/>
  <c r="L2864" i="12"/>
  <c r="L2865" i="12"/>
  <c r="L2866" i="12"/>
  <c r="L2867" i="12"/>
  <c r="L2868" i="12"/>
  <c r="L2869" i="12"/>
  <c r="L2870" i="12"/>
  <c r="L2871" i="12"/>
  <c r="L2872" i="12"/>
  <c r="L2873" i="12"/>
  <c r="L2874" i="12"/>
  <c r="L2875" i="12"/>
  <c r="L2876" i="12"/>
  <c r="L2877" i="12"/>
  <c r="L2878" i="12"/>
  <c r="L2879" i="12"/>
  <c r="L2880" i="12"/>
  <c r="L2881" i="12"/>
  <c r="L2882" i="12"/>
  <c r="L2883" i="12"/>
  <c r="L2884" i="12"/>
  <c r="L2885" i="12"/>
  <c r="L2886" i="12"/>
  <c r="L2887" i="12"/>
  <c r="L2888" i="12"/>
  <c r="L2889" i="12"/>
  <c r="L2890" i="12"/>
  <c r="L2891" i="12"/>
  <c r="L2892" i="12"/>
  <c r="L2893" i="12"/>
  <c r="L2894" i="12"/>
  <c r="L2895" i="12"/>
  <c r="L2896" i="12"/>
  <c r="L2897" i="12"/>
  <c r="L2898" i="12"/>
  <c r="L2899" i="12"/>
  <c r="L2900" i="12"/>
  <c r="L2901" i="12"/>
  <c r="L2902" i="12"/>
  <c r="L2903" i="12"/>
  <c r="L2904" i="12"/>
  <c r="L2905" i="12"/>
  <c r="L2906" i="12"/>
  <c r="L2907" i="12"/>
  <c r="L2908" i="12"/>
  <c r="L2909" i="12"/>
  <c r="L2910" i="12"/>
  <c r="L2911" i="12"/>
  <c r="L2912" i="12"/>
  <c r="L2913" i="12"/>
  <c r="L2914" i="12"/>
  <c r="L2915" i="12"/>
  <c r="L2916" i="12"/>
  <c r="L2917" i="12"/>
  <c r="L2918" i="12"/>
  <c r="L2919" i="12"/>
  <c r="L2920" i="12"/>
  <c r="L2921" i="12"/>
  <c r="L2922" i="12"/>
  <c r="L2923" i="12"/>
  <c r="L2924" i="12"/>
  <c r="L2925" i="12"/>
  <c r="L2926" i="12"/>
  <c r="L2927" i="12"/>
  <c r="L2928" i="12"/>
  <c r="L2929" i="12"/>
  <c r="L2930" i="12"/>
  <c r="L2931" i="12"/>
  <c r="L2932" i="12"/>
  <c r="L2933" i="12"/>
  <c r="L2934" i="12"/>
  <c r="L2935" i="12"/>
  <c r="L2936" i="12"/>
  <c r="L2937" i="12"/>
  <c r="L2938" i="12"/>
  <c r="L2939" i="12"/>
  <c r="L2940" i="12"/>
  <c r="L2941" i="12"/>
  <c r="L2942" i="12"/>
  <c r="L2943" i="12"/>
  <c r="L2944" i="12"/>
  <c r="L2945" i="12"/>
  <c r="L2946" i="12"/>
  <c r="L2947" i="12"/>
  <c r="L2948" i="12"/>
  <c r="L2949" i="12"/>
  <c r="L2950" i="12"/>
  <c r="L2951" i="12"/>
  <c r="L2952" i="12"/>
  <c r="L2953" i="12"/>
  <c r="L2954" i="12"/>
  <c r="L2955" i="12"/>
  <c r="L2956" i="12"/>
  <c r="L2957" i="12"/>
  <c r="L2958" i="12"/>
  <c r="L2959" i="12"/>
  <c r="L2960" i="12"/>
  <c r="L2961" i="12"/>
  <c r="L2962" i="12"/>
  <c r="L2963" i="12"/>
  <c r="L2964" i="12"/>
  <c r="L2965" i="12"/>
  <c r="L2966" i="12"/>
  <c r="L2967" i="12"/>
  <c r="L2968" i="12"/>
  <c r="L2969" i="12"/>
  <c r="L2970" i="12"/>
  <c r="L2971" i="12"/>
  <c r="L2972" i="12"/>
  <c r="L2973" i="12"/>
  <c r="L2974" i="12"/>
  <c r="L2975" i="12"/>
  <c r="L2976" i="12"/>
  <c r="L2977" i="12"/>
  <c r="L2978" i="12"/>
  <c r="L2979" i="12"/>
  <c r="L2980" i="12"/>
  <c r="L2981" i="12"/>
  <c r="L2982" i="12"/>
  <c r="L2983" i="12"/>
  <c r="L2984" i="12"/>
  <c r="L2985" i="12"/>
  <c r="L2986" i="12"/>
  <c r="L2987" i="12"/>
  <c r="L2988" i="12"/>
  <c r="L2989" i="12"/>
  <c r="L2990" i="12"/>
  <c r="L2991" i="12"/>
  <c r="L2992" i="12"/>
  <c r="L2993" i="12"/>
  <c r="L2994" i="12"/>
  <c r="L2995" i="12"/>
  <c r="L2996" i="12"/>
  <c r="L2997" i="12"/>
  <c r="L2998" i="12"/>
  <c r="L2999" i="12"/>
  <c r="L3000" i="12"/>
  <c r="L3001" i="12"/>
  <c r="L3002" i="12"/>
  <c r="L3003" i="12"/>
  <c r="L3004" i="12"/>
  <c r="L3005" i="12"/>
  <c r="L3006" i="12"/>
  <c r="L3007" i="12"/>
  <c r="L3008" i="12"/>
  <c r="L3009" i="12"/>
  <c r="L3010" i="12"/>
  <c r="L3011" i="12"/>
  <c r="L3012" i="12"/>
  <c r="L3013" i="12"/>
  <c r="L3014" i="12"/>
  <c r="L3015" i="12"/>
  <c r="L3016" i="12"/>
  <c r="L3017" i="12"/>
  <c r="L3018" i="12"/>
  <c r="L3019" i="12"/>
  <c r="L3020" i="12"/>
  <c r="L3021" i="12"/>
  <c r="L3022" i="12"/>
  <c r="L3023" i="12"/>
  <c r="L3024" i="12"/>
  <c r="L3025" i="12"/>
  <c r="L3026" i="12"/>
  <c r="L3027" i="12"/>
  <c r="L3028" i="12"/>
  <c r="L3029" i="12"/>
  <c r="L3030" i="12"/>
  <c r="L3031" i="12"/>
  <c r="L3032" i="12"/>
  <c r="L3033" i="12"/>
  <c r="L3034" i="12"/>
  <c r="L3035" i="12"/>
  <c r="L3036" i="12"/>
  <c r="L3037" i="12"/>
  <c r="L3038" i="12"/>
  <c r="L3039" i="12"/>
  <c r="L3040" i="12"/>
  <c r="L3041" i="12"/>
  <c r="L3042" i="12"/>
  <c r="L3043" i="12"/>
  <c r="L3044" i="12"/>
  <c r="L3045" i="12"/>
  <c r="L3046" i="12"/>
  <c r="L3047" i="12"/>
  <c r="L3048" i="12"/>
  <c r="L3049" i="12"/>
  <c r="L3050" i="12"/>
  <c r="L3051" i="12"/>
  <c r="L3052" i="12"/>
  <c r="L3053" i="12"/>
  <c r="L3054" i="12"/>
  <c r="L3055" i="12"/>
  <c r="L3056" i="12"/>
  <c r="L3057" i="12"/>
  <c r="L3058" i="12"/>
  <c r="L3059" i="12"/>
  <c r="L3060" i="12"/>
  <c r="L3061" i="12"/>
  <c r="L3062" i="12"/>
  <c r="L3063" i="12"/>
  <c r="L3064" i="12"/>
  <c r="L3065" i="12"/>
  <c r="L3066" i="12"/>
  <c r="L3067" i="12"/>
  <c r="L3068" i="12"/>
  <c r="L3069" i="12"/>
  <c r="L3070" i="12"/>
  <c r="L3071" i="12"/>
  <c r="L3072" i="12"/>
  <c r="L3073" i="12"/>
  <c r="L3074" i="12"/>
  <c r="L3075" i="12"/>
  <c r="L3076" i="12"/>
  <c r="L3077" i="12"/>
  <c r="L3078" i="12"/>
  <c r="L3079" i="12"/>
  <c r="L3080" i="12"/>
  <c r="L3081" i="12"/>
  <c r="L3082" i="12"/>
  <c r="L3083" i="12"/>
  <c r="L3084" i="12"/>
  <c r="L3085" i="12"/>
  <c r="L3086" i="12"/>
  <c r="L3087" i="12"/>
  <c r="L3088" i="12"/>
  <c r="L3089" i="12"/>
  <c r="L3090" i="12"/>
  <c r="L3091" i="12"/>
  <c r="L3092" i="12"/>
  <c r="L3093" i="12"/>
  <c r="L3094" i="12"/>
  <c r="L3095" i="12"/>
  <c r="L3096" i="12"/>
  <c r="L3097" i="12"/>
  <c r="L3098" i="12"/>
  <c r="L3099" i="12"/>
  <c r="L3100" i="12"/>
  <c r="L3101" i="12"/>
  <c r="L3102" i="12"/>
  <c r="L3103" i="12"/>
  <c r="L3104" i="12"/>
  <c r="L3105" i="12"/>
  <c r="L3106" i="12"/>
  <c r="L3107" i="12"/>
  <c r="L3108" i="12"/>
  <c r="L3109" i="12"/>
  <c r="L3110" i="12"/>
  <c r="L3111" i="12"/>
  <c r="L3112" i="12"/>
  <c r="L3113" i="12"/>
  <c r="L3114" i="12"/>
  <c r="L3115" i="12"/>
  <c r="L3116" i="12"/>
  <c r="L3117" i="12"/>
  <c r="L3118" i="12"/>
  <c r="L3119" i="12"/>
  <c r="L3120" i="12"/>
  <c r="L3121" i="12"/>
  <c r="L3122" i="12"/>
  <c r="L3123" i="12"/>
  <c r="L3124" i="12"/>
  <c r="L3125" i="12"/>
  <c r="L3126" i="12"/>
  <c r="L3127" i="12"/>
  <c r="L3128" i="12"/>
  <c r="L3129" i="12"/>
  <c r="L3130" i="12"/>
  <c r="L3131" i="12"/>
  <c r="L3132" i="12"/>
  <c r="L3133" i="12"/>
  <c r="L3134" i="12"/>
  <c r="L3135" i="12"/>
  <c r="L3136" i="12"/>
  <c r="L3137" i="12"/>
  <c r="L3138" i="12"/>
  <c r="L3139" i="12"/>
  <c r="L3140" i="12"/>
  <c r="L3141" i="12"/>
  <c r="L3142" i="12"/>
  <c r="L3143" i="12"/>
  <c r="L3144" i="12"/>
  <c r="L3145" i="12"/>
  <c r="L3146" i="12"/>
  <c r="L3147" i="12"/>
  <c r="L3148" i="12"/>
  <c r="L3149" i="12"/>
  <c r="L3150" i="12"/>
  <c r="L3151" i="12"/>
  <c r="L3152" i="12"/>
  <c r="L3153" i="12"/>
  <c r="L3154" i="12"/>
  <c r="L3155" i="12"/>
  <c r="L3156" i="12"/>
  <c r="L3157" i="12"/>
  <c r="L3158" i="12"/>
  <c r="L3159" i="12"/>
  <c r="L3160" i="12"/>
  <c r="L3161" i="12"/>
  <c r="L3162" i="12"/>
  <c r="L3163" i="12"/>
  <c r="L3164" i="12"/>
  <c r="L3165" i="12"/>
  <c r="L3166" i="12"/>
  <c r="L3167" i="12"/>
  <c r="L3168" i="12"/>
  <c r="L3169" i="12"/>
  <c r="L3170" i="12"/>
  <c r="L3171" i="12"/>
  <c r="L3172" i="12"/>
  <c r="L3173" i="12"/>
  <c r="L3174" i="12"/>
  <c r="L3175" i="12"/>
  <c r="L3176" i="12"/>
  <c r="L3177" i="12"/>
  <c r="L3178" i="12"/>
  <c r="L3179" i="12"/>
  <c r="L3180" i="12"/>
  <c r="L3181" i="12"/>
  <c r="L3182" i="12"/>
  <c r="L3183" i="12"/>
  <c r="L3184" i="12"/>
  <c r="L3185" i="12"/>
  <c r="L3186" i="12"/>
  <c r="L3187" i="12"/>
  <c r="L3188" i="12"/>
  <c r="L3189" i="12"/>
  <c r="L3190" i="12"/>
  <c r="L3191" i="12"/>
  <c r="L3192" i="12"/>
  <c r="L3193" i="12"/>
  <c r="L3194" i="12"/>
  <c r="L3195" i="12"/>
  <c r="L3196" i="12"/>
  <c r="L3197" i="12"/>
  <c r="L3198" i="12"/>
  <c r="L3199" i="12"/>
  <c r="L3200" i="12"/>
  <c r="L3201" i="12"/>
  <c r="L3202" i="12"/>
  <c r="L3203" i="12"/>
  <c r="L3204" i="12"/>
  <c r="L3205" i="12"/>
  <c r="L3206" i="12"/>
  <c r="L3207" i="12"/>
  <c r="L3208" i="12"/>
  <c r="L3209" i="12"/>
  <c r="L3210" i="12"/>
  <c r="L3211" i="12"/>
  <c r="L3212" i="12"/>
  <c r="L3213" i="12"/>
  <c r="L3214" i="12"/>
  <c r="L3215" i="12"/>
  <c r="L3216" i="12"/>
  <c r="L3217" i="12"/>
  <c r="L3218" i="12"/>
  <c r="L3219" i="12"/>
  <c r="L3220" i="12"/>
  <c r="L3221" i="12"/>
  <c r="L3222" i="12"/>
  <c r="L3223" i="12"/>
  <c r="L3224" i="12"/>
  <c r="L3225" i="12"/>
  <c r="L3226" i="12"/>
  <c r="L3227" i="12"/>
  <c r="L3228" i="12"/>
  <c r="L3229" i="12"/>
  <c r="L3230" i="12"/>
  <c r="L3231" i="12"/>
  <c r="L3232" i="12"/>
  <c r="L3233" i="12"/>
  <c r="L3234" i="12"/>
  <c r="L3235" i="12"/>
  <c r="L3236" i="12"/>
  <c r="L3237" i="12"/>
  <c r="L3238" i="12"/>
  <c r="L3239" i="12"/>
  <c r="L3240" i="12"/>
  <c r="L3241" i="12"/>
  <c r="L3242" i="12"/>
  <c r="L3243" i="12"/>
  <c r="L3244" i="12"/>
  <c r="L3245" i="12"/>
  <c r="L3246" i="12"/>
  <c r="L3247" i="12"/>
  <c r="L3248" i="12"/>
  <c r="L3249" i="12"/>
  <c r="L3250" i="12"/>
  <c r="L3251" i="12"/>
  <c r="L3252" i="12"/>
  <c r="L3253" i="12"/>
  <c r="L3254" i="12"/>
  <c r="L3255" i="12"/>
  <c r="L3256" i="12"/>
  <c r="L3257" i="12"/>
  <c r="L3258" i="12"/>
  <c r="L3259" i="12"/>
  <c r="L3260" i="12"/>
  <c r="L3261" i="12"/>
  <c r="L3262" i="12"/>
  <c r="L3263" i="12"/>
  <c r="L3264" i="12"/>
  <c r="L3265" i="12"/>
  <c r="L3266" i="12"/>
  <c r="L3267" i="12"/>
  <c r="L3268" i="12"/>
  <c r="L3269" i="12"/>
  <c r="L3270" i="12"/>
  <c r="L3271" i="12"/>
  <c r="L3272" i="12"/>
  <c r="L3273" i="12"/>
  <c r="L3274" i="12"/>
  <c r="L3275" i="12"/>
  <c r="L3276" i="12"/>
  <c r="L3277" i="12"/>
  <c r="L3278" i="12"/>
  <c r="L3279" i="12"/>
  <c r="L3280" i="12"/>
  <c r="L3281" i="12"/>
  <c r="L3282" i="12"/>
  <c r="L3283" i="12"/>
  <c r="L3284" i="12"/>
  <c r="L3285" i="12"/>
  <c r="L3286" i="12"/>
  <c r="L3287" i="12"/>
  <c r="L3288" i="12"/>
  <c r="L3289" i="12"/>
  <c r="L3290" i="12"/>
  <c r="L3291" i="12"/>
  <c r="L3292" i="12"/>
  <c r="L3293" i="12"/>
  <c r="L3294" i="12"/>
  <c r="L3295" i="12"/>
  <c r="L3296" i="12"/>
  <c r="L3297" i="12"/>
  <c r="L3298" i="12"/>
  <c r="L3299" i="12"/>
  <c r="L3300" i="12"/>
  <c r="L3301" i="12"/>
  <c r="L3302" i="12"/>
  <c r="L3303" i="12"/>
  <c r="L3304" i="12"/>
  <c r="L3305" i="12"/>
  <c r="L3306" i="12"/>
  <c r="L3307" i="12"/>
  <c r="L3308" i="12"/>
  <c r="L3309" i="12"/>
  <c r="L3310" i="12"/>
  <c r="L3311" i="12"/>
  <c r="L3312" i="12"/>
  <c r="L3313" i="12"/>
  <c r="L3314" i="12"/>
  <c r="L3315" i="12"/>
  <c r="L3316" i="12"/>
  <c r="L3317" i="12"/>
  <c r="L3318" i="12"/>
  <c r="L3319" i="12"/>
  <c r="L3320" i="12"/>
  <c r="L3321" i="12"/>
  <c r="L3322" i="12"/>
  <c r="L3323" i="12"/>
  <c r="L3324" i="12"/>
  <c r="L3325" i="12"/>
  <c r="L3326" i="12"/>
  <c r="L3327" i="12"/>
  <c r="L3328" i="12"/>
  <c r="L3329" i="12"/>
  <c r="L3330" i="12"/>
  <c r="L3331" i="12"/>
  <c r="L3332" i="12"/>
  <c r="L3333" i="12"/>
  <c r="L3334" i="12"/>
  <c r="L3335" i="12"/>
  <c r="L3336" i="12"/>
  <c r="L3337" i="12"/>
  <c r="L3338" i="12"/>
  <c r="L3339" i="12"/>
  <c r="L3340" i="12"/>
  <c r="L3341" i="12"/>
  <c r="L3342" i="12"/>
  <c r="L3343" i="12"/>
  <c r="L3344" i="12"/>
  <c r="L3345" i="12"/>
  <c r="L3346" i="12"/>
  <c r="L3347" i="12"/>
  <c r="L3348" i="12"/>
  <c r="L3349" i="12"/>
  <c r="L3350" i="12"/>
  <c r="L3351" i="12"/>
  <c r="L3352" i="12"/>
  <c r="L3353" i="12"/>
  <c r="L3354" i="12"/>
  <c r="L3355" i="12"/>
  <c r="L3356" i="12"/>
  <c r="L3357" i="12"/>
  <c r="L3358" i="12"/>
  <c r="L3359" i="12"/>
  <c r="L3360" i="12"/>
  <c r="L3361" i="12"/>
  <c r="L3362" i="12"/>
  <c r="L3363" i="12"/>
  <c r="L3364" i="12"/>
  <c r="L3365" i="12"/>
  <c r="L3366" i="12"/>
  <c r="L3367" i="12"/>
  <c r="L3368" i="12"/>
  <c r="L3369" i="12"/>
  <c r="L3370" i="12"/>
  <c r="L3371" i="12"/>
  <c r="L3372" i="12"/>
  <c r="L3373" i="12"/>
  <c r="L3374" i="12"/>
  <c r="L3375" i="12"/>
  <c r="L3376" i="12"/>
  <c r="L3377" i="12"/>
  <c r="L3378" i="12"/>
  <c r="L3379" i="12"/>
  <c r="L3380" i="12"/>
  <c r="L3381" i="12"/>
  <c r="L3382" i="12"/>
  <c r="L3383" i="12"/>
  <c r="L3384" i="12"/>
  <c r="L3385" i="12"/>
  <c r="L3386" i="12"/>
  <c r="L3387" i="12"/>
  <c r="L3388" i="12"/>
  <c r="L3389" i="12"/>
  <c r="L3390" i="12"/>
  <c r="L3391" i="12"/>
  <c r="L3392" i="12"/>
  <c r="L3393" i="12"/>
  <c r="L3394" i="12"/>
  <c r="L3395" i="12"/>
  <c r="L3396" i="12"/>
  <c r="L3397" i="12"/>
  <c r="L3398" i="12"/>
  <c r="L3399" i="12"/>
  <c r="L3400" i="12"/>
  <c r="L3401" i="12"/>
  <c r="L3402" i="12"/>
  <c r="L3403" i="12"/>
  <c r="L3404" i="12"/>
  <c r="L3405" i="12"/>
  <c r="L3406" i="12"/>
  <c r="L3407" i="12"/>
  <c r="L3408" i="12"/>
  <c r="L3409" i="12"/>
  <c r="L3410" i="12"/>
  <c r="L3411" i="12"/>
  <c r="L3412" i="12"/>
  <c r="L3413" i="12"/>
  <c r="L3414" i="12"/>
  <c r="L3415" i="12"/>
  <c r="L3416" i="12"/>
  <c r="L3417" i="12"/>
  <c r="L3418" i="12"/>
  <c r="L3419" i="12"/>
  <c r="L3420" i="12"/>
  <c r="L3421" i="12"/>
  <c r="L3422" i="12"/>
  <c r="L3423" i="12"/>
  <c r="L3424" i="12"/>
  <c r="L3425" i="12"/>
  <c r="L3426" i="12"/>
  <c r="L3427" i="12"/>
  <c r="L3428" i="12"/>
  <c r="L3429" i="12"/>
  <c r="L3430" i="12"/>
  <c r="L3431" i="12"/>
  <c r="L3432" i="12"/>
  <c r="L3433" i="12"/>
  <c r="L3434" i="12"/>
  <c r="L3435" i="12"/>
  <c r="L3436" i="12"/>
  <c r="L3437" i="12"/>
  <c r="L3438" i="12"/>
  <c r="L3439" i="12"/>
  <c r="L3440" i="12"/>
  <c r="L3441" i="12"/>
  <c r="L3442" i="12"/>
  <c r="L3443" i="12"/>
  <c r="L3444" i="12"/>
  <c r="L3445" i="12"/>
  <c r="L3446" i="12"/>
  <c r="L3447" i="12"/>
  <c r="L3448" i="12"/>
  <c r="L3449" i="12"/>
  <c r="L3450" i="12"/>
  <c r="L3451" i="12"/>
  <c r="L3452" i="12"/>
  <c r="L3453" i="12"/>
  <c r="L3454" i="12"/>
  <c r="L3455" i="12"/>
  <c r="L3456" i="12"/>
  <c r="L3457" i="12"/>
  <c r="L3458" i="12"/>
  <c r="L3459" i="12"/>
  <c r="L3460" i="12"/>
  <c r="L3461" i="12"/>
  <c r="L3462" i="12"/>
  <c r="L3463" i="12"/>
  <c r="L3464" i="12"/>
  <c r="L3465" i="12"/>
  <c r="L3466" i="12"/>
  <c r="L3467" i="12"/>
  <c r="L3468" i="12"/>
  <c r="L3469" i="12"/>
  <c r="L3470" i="12"/>
  <c r="L3471" i="12"/>
  <c r="L3472" i="12"/>
  <c r="L3473" i="12"/>
  <c r="L3474" i="12"/>
  <c r="L3475" i="12"/>
  <c r="L3476" i="12"/>
  <c r="L3477" i="12"/>
  <c r="L3478" i="12"/>
  <c r="L3479" i="12"/>
  <c r="L3480" i="12"/>
  <c r="L3481" i="12"/>
  <c r="L3482" i="12"/>
  <c r="L3483" i="12"/>
  <c r="L3484" i="12"/>
  <c r="L3485" i="12"/>
  <c r="L3486" i="12"/>
  <c r="L3487" i="12"/>
  <c r="L3488" i="12"/>
  <c r="L3489" i="12"/>
  <c r="L3490" i="12"/>
  <c r="L3491" i="12"/>
  <c r="L3492" i="12"/>
  <c r="L3493" i="12"/>
  <c r="L3494" i="12"/>
  <c r="L3495" i="12"/>
  <c r="L3496" i="12"/>
  <c r="L3497" i="12"/>
  <c r="L3498" i="12"/>
  <c r="L3499" i="12"/>
  <c r="L3500" i="12"/>
  <c r="L3501" i="12"/>
  <c r="L3502" i="12"/>
  <c r="L3503" i="12"/>
  <c r="L3504" i="12"/>
  <c r="L3505" i="12"/>
  <c r="L3506" i="12"/>
  <c r="L3507" i="12"/>
  <c r="L3508" i="12"/>
  <c r="L3509" i="12"/>
  <c r="L3510" i="12"/>
  <c r="L3511" i="12"/>
  <c r="L3512" i="12"/>
  <c r="L3513" i="12"/>
  <c r="L3514" i="12"/>
  <c r="L3515" i="12"/>
  <c r="L3516" i="12"/>
  <c r="L3517" i="12"/>
  <c r="L3518" i="12"/>
  <c r="L3519" i="12"/>
  <c r="L3520" i="12"/>
  <c r="L3521" i="12"/>
  <c r="L3522" i="12"/>
  <c r="L3523" i="12"/>
  <c r="L3524" i="12"/>
  <c r="L3525" i="12"/>
  <c r="L3526" i="12"/>
  <c r="L3527" i="12"/>
  <c r="L3528" i="12"/>
  <c r="L3529" i="12"/>
  <c r="L3530" i="12"/>
  <c r="L3531" i="12"/>
  <c r="L3532" i="12"/>
  <c r="L3533" i="12"/>
  <c r="L3534" i="12"/>
  <c r="L3535" i="12"/>
  <c r="L3536" i="12"/>
  <c r="L3537" i="12"/>
  <c r="L3538" i="12"/>
  <c r="L3539" i="12"/>
  <c r="L3540" i="12"/>
  <c r="L3541" i="12"/>
  <c r="L3542" i="12"/>
  <c r="L3543" i="12"/>
  <c r="L3544" i="12"/>
  <c r="L3545" i="12"/>
  <c r="L3546" i="12"/>
  <c r="L3547" i="12"/>
  <c r="L3548" i="12"/>
  <c r="L3549" i="12"/>
  <c r="L3550" i="12"/>
  <c r="L3551" i="12"/>
  <c r="L3552" i="12"/>
  <c r="L3553" i="12"/>
  <c r="L3554" i="12"/>
  <c r="L3555" i="12"/>
  <c r="L3556" i="12"/>
  <c r="L3557" i="12"/>
  <c r="L3558" i="12"/>
  <c r="L3559" i="12"/>
  <c r="L3560" i="12"/>
  <c r="L3561" i="12"/>
  <c r="L3562" i="12"/>
  <c r="L3563" i="12"/>
  <c r="L3564" i="12"/>
  <c r="L3565" i="12"/>
  <c r="L3566" i="12"/>
  <c r="L3567" i="12"/>
  <c r="L3568" i="12"/>
  <c r="L3569" i="12"/>
  <c r="L3570" i="12"/>
  <c r="L3571" i="12"/>
  <c r="L3572" i="12"/>
  <c r="L3573" i="12"/>
  <c r="L3574" i="12"/>
  <c r="L3575" i="12"/>
  <c r="L3576" i="12"/>
  <c r="L3577" i="12"/>
  <c r="L3578" i="12"/>
  <c r="L3579" i="12"/>
  <c r="L3580" i="12"/>
  <c r="L3581" i="12"/>
  <c r="L3582" i="12"/>
  <c r="L3583" i="12"/>
  <c r="L3584" i="12"/>
  <c r="L3585" i="12"/>
  <c r="L3586" i="12"/>
  <c r="L3587" i="12"/>
  <c r="L3588" i="12"/>
  <c r="L3589" i="12"/>
  <c r="L3590" i="12"/>
  <c r="L3591" i="12"/>
  <c r="L3592" i="12"/>
  <c r="L3593" i="12"/>
  <c r="L3594" i="12"/>
  <c r="L3595" i="12"/>
  <c r="L3596" i="12"/>
  <c r="L3597" i="12"/>
  <c r="L3598" i="12"/>
  <c r="L3599" i="12"/>
  <c r="L3600" i="12"/>
  <c r="L3601" i="12"/>
  <c r="L3602" i="12"/>
  <c r="L3603" i="12"/>
  <c r="L3604" i="12"/>
  <c r="L3605" i="12"/>
  <c r="L3606" i="12"/>
  <c r="L3607" i="12"/>
  <c r="L3608" i="12"/>
  <c r="L3609" i="12"/>
  <c r="L3610" i="12"/>
  <c r="L3611" i="12"/>
  <c r="L3612" i="12"/>
  <c r="L3613" i="12"/>
  <c r="L3614" i="12"/>
  <c r="L3615" i="12"/>
  <c r="L3616" i="12"/>
  <c r="L3617" i="12"/>
  <c r="L3618" i="12"/>
  <c r="L3619" i="12"/>
  <c r="L3620" i="12"/>
  <c r="L3621" i="12"/>
  <c r="L3622" i="12"/>
  <c r="L3623" i="12"/>
  <c r="L3624" i="12"/>
  <c r="L3625" i="12"/>
  <c r="L3626" i="12"/>
  <c r="L3627" i="12"/>
  <c r="L3628" i="12"/>
  <c r="L3629" i="12"/>
  <c r="L3630" i="12"/>
  <c r="L3631" i="12"/>
  <c r="L3632" i="12"/>
  <c r="L3633" i="12"/>
  <c r="L3634" i="12"/>
  <c r="L3635" i="12"/>
  <c r="L3636" i="12"/>
  <c r="L3637" i="12"/>
  <c r="L3638" i="12"/>
  <c r="L3639" i="12"/>
  <c r="L3640" i="12"/>
  <c r="L3641" i="12"/>
  <c r="L3642" i="12"/>
  <c r="L3643" i="12"/>
  <c r="L3644" i="12"/>
  <c r="L3645" i="12"/>
  <c r="L3646" i="12"/>
  <c r="L3647" i="12"/>
  <c r="L3648" i="12"/>
  <c r="L3649" i="12"/>
  <c r="L3650" i="12"/>
  <c r="L3651" i="12"/>
  <c r="L3652" i="12"/>
  <c r="L3653" i="12"/>
  <c r="L3654" i="12"/>
  <c r="L3655" i="12"/>
  <c r="L3656" i="12"/>
  <c r="L3657" i="12"/>
  <c r="L3658" i="12"/>
  <c r="L3659" i="12"/>
  <c r="L3660" i="12"/>
  <c r="L3661" i="12"/>
  <c r="L3662" i="12"/>
  <c r="L3663" i="12"/>
  <c r="L3664" i="12"/>
  <c r="L3665" i="12"/>
  <c r="L3666" i="12"/>
  <c r="L3667" i="12"/>
  <c r="L3668" i="12"/>
  <c r="L3669" i="12"/>
  <c r="L3670" i="12"/>
  <c r="L3671" i="12"/>
  <c r="L3672" i="12"/>
  <c r="L3673" i="12"/>
  <c r="L3674" i="12"/>
  <c r="L3675" i="12"/>
  <c r="L3676" i="12"/>
  <c r="L3677" i="12"/>
  <c r="L3678" i="12"/>
  <c r="L3679" i="12"/>
  <c r="L3680" i="12"/>
  <c r="L3681" i="12"/>
  <c r="L3682" i="12"/>
  <c r="L3683" i="12"/>
  <c r="L3684" i="12"/>
  <c r="L3685" i="12"/>
  <c r="L3686" i="12"/>
  <c r="L3687" i="12"/>
  <c r="L3688" i="12"/>
  <c r="L3689" i="12"/>
  <c r="L3690" i="12"/>
  <c r="L3691" i="12"/>
  <c r="L3692" i="12"/>
  <c r="L3693" i="12"/>
  <c r="L3694" i="12"/>
  <c r="L3695" i="12"/>
  <c r="L3696" i="12"/>
  <c r="L3697" i="12"/>
  <c r="L3698" i="12"/>
  <c r="L3699" i="12"/>
  <c r="L3700" i="12"/>
  <c r="L3701" i="12"/>
  <c r="L3702" i="12"/>
  <c r="L3703" i="12"/>
  <c r="L3704" i="12"/>
  <c r="L3705" i="12"/>
  <c r="L3706" i="12"/>
  <c r="L3707" i="12"/>
  <c r="L3708" i="12"/>
  <c r="L3709" i="12"/>
  <c r="L3710" i="12"/>
  <c r="L3711" i="12"/>
  <c r="L3712" i="12"/>
  <c r="L3713" i="12"/>
  <c r="L3714" i="12"/>
  <c r="L3715" i="12"/>
  <c r="L3716" i="12"/>
  <c r="L3717" i="12"/>
  <c r="L3718" i="12"/>
  <c r="L3719" i="12"/>
  <c r="L3720" i="12"/>
  <c r="L3721" i="12"/>
  <c r="L3722" i="12"/>
  <c r="L3723" i="12"/>
  <c r="L3724" i="12"/>
  <c r="L3725" i="12"/>
  <c r="L3726" i="12"/>
  <c r="L3727" i="12"/>
  <c r="L3728" i="12"/>
  <c r="L3729" i="12"/>
  <c r="L3730" i="12"/>
  <c r="L3731" i="12"/>
  <c r="L3732" i="12"/>
  <c r="L3733" i="12"/>
  <c r="L3734" i="12"/>
  <c r="L3735" i="12"/>
  <c r="L3736" i="12"/>
  <c r="L3737" i="12"/>
  <c r="L3738" i="12"/>
  <c r="L3739" i="12"/>
  <c r="L3740" i="12"/>
  <c r="L3741" i="12"/>
  <c r="L3742" i="12"/>
  <c r="L3743" i="12"/>
  <c r="L3744" i="12"/>
  <c r="L3745" i="12"/>
  <c r="L3746" i="12"/>
  <c r="L3747" i="12"/>
  <c r="L3748" i="12"/>
  <c r="L3749" i="12"/>
  <c r="L3750" i="12"/>
  <c r="L3751" i="12"/>
  <c r="L3752" i="12"/>
  <c r="L3753" i="12"/>
  <c r="L3754" i="12"/>
  <c r="L3755" i="12"/>
  <c r="L3756" i="12"/>
  <c r="L3757" i="12"/>
  <c r="L3758" i="12"/>
  <c r="L3759" i="12"/>
  <c r="L3760" i="12"/>
  <c r="L3761" i="12"/>
  <c r="L3762" i="12"/>
  <c r="L3763" i="12"/>
  <c r="L3764" i="12"/>
  <c r="L3765" i="12"/>
  <c r="L3766" i="12"/>
  <c r="L3767" i="12"/>
  <c r="L3768" i="12"/>
  <c r="L3769" i="12"/>
  <c r="L3770" i="12"/>
  <c r="L3771" i="12"/>
  <c r="L3772" i="12"/>
  <c r="L3773" i="12"/>
  <c r="L3774" i="12"/>
  <c r="L3775" i="12"/>
  <c r="L3776" i="12"/>
  <c r="L3777" i="12"/>
  <c r="L3778" i="12"/>
  <c r="L3779" i="12"/>
  <c r="L3780" i="12"/>
  <c r="L3781" i="12"/>
  <c r="L3782" i="12"/>
  <c r="L3783" i="12"/>
  <c r="L3784" i="12"/>
  <c r="L3785" i="12"/>
  <c r="L3786" i="12"/>
  <c r="L3787" i="12"/>
  <c r="L3788" i="12"/>
  <c r="L3789" i="12"/>
  <c r="L3790" i="12"/>
  <c r="L3791" i="12"/>
  <c r="L3792" i="12"/>
  <c r="L3793" i="12"/>
  <c r="L3794" i="12"/>
  <c r="L3795" i="12"/>
  <c r="L3796" i="12"/>
  <c r="L3797" i="12"/>
  <c r="L3798" i="12"/>
  <c r="L3799" i="12"/>
  <c r="L3800" i="12"/>
  <c r="L3801" i="12"/>
  <c r="L3802" i="12"/>
  <c r="L3803" i="12"/>
  <c r="L3804" i="12"/>
  <c r="L3805" i="12"/>
  <c r="L3806" i="12"/>
  <c r="L3807" i="12"/>
  <c r="L3808" i="12"/>
  <c r="L3809" i="12"/>
  <c r="L3810" i="12"/>
  <c r="L3811" i="12"/>
  <c r="L3812" i="12"/>
  <c r="L3813" i="12"/>
  <c r="L3814" i="12"/>
  <c r="L3815" i="12"/>
  <c r="L3816" i="12"/>
  <c r="L3817" i="12"/>
  <c r="L3818" i="12"/>
  <c r="L3819" i="12"/>
  <c r="L3820" i="12"/>
  <c r="L3821" i="12"/>
  <c r="L3822" i="12"/>
  <c r="L3823" i="12"/>
  <c r="L3824" i="12"/>
  <c r="L3825" i="12"/>
  <c r="L3826" i="12"/>
  <c r="L3827" i="12"/>
  <c r="L3828" i="12"/>
  <c r="L3829" i="12"/>
  <c r="L3830" i="12"/>
  <c r="L3831" i="12"/>
  <c r="L3832" i="12"/>
  <c r="L3833" i="12"/>
  <c r="L3834" i="12"/>
  <c r="L3835" i="12"/>
  <c r="L3836" i="12"/>
  <c r="L3837" i="12"/>
  <c r="L3838" i="12"/>
  <c r="L3839" i="12"/>
  <c r="L3840" i="12"/>
  <c r="L3841" i="12"/>
  <c r="L3842" i="12"/>
  <c r="L3843" i="12"/>
  <c r="L3844" i="12"/>
  <c r="L3845" i="12"/>
  <c r="L3846" i="12"/>
  <c r="L3847" i="12"/>
  <c r="L3848" i="12"/>
  <c r="L3849" i="12"/>
  <c r="L3850" i="12"/>
  <c r="L3851" i="12"/>
  <c r="L3852" i="12"/>
  <c r="L3853" i="12"/>
  <c r="L3854" i="12"/>
  <c r="L3855" i="12"/>
  <c r="L3856" i="12"/>
  <c r="L3857" i="12"/>
  <c r="L3858" i="12"/>
  <c r="L3859" i="12"/>
  <c r="L3860" i="12"/>
  <c r="L3861" i="12"/>
  <c r="L3862" i="12"/>
  <c r="L3863" i="12"/>
  <c r="L3864" i="12"/>
  <c r="L3865" i="12"/>
  <c r="L3866" i="12"/>
  <c r="L3867" i="12"/>
  <c r="L3868" i="12"/>
  <c r="L3869" i="12"/>
  <c r="L3870" i="12"/>
  <c r="L3871" i="12"/>
  <c r="L3872" i="12"/>
  <c r="L3873" i="12"/>
  <c r="L3874" i="12"/>
  <c r="L3875" i="12"/>
  <c r="L3876" i="12"/>
  <c r="L3877" i="12"/>
  <c r="L3878" i="12"/>
  <c r="L3879" i="12"/>
  <c r="L3880" i="12"/>
  <c r="L3881" i="12"/>
  <c r="L3882" i="12"/>
  <c r="L3883" i="12"/>
  <c r="L3884" i="12"/>
  <c r="L3885" i="12"/>
  <c r="L3886" i="12"/>
  <c r="L3887" i="12"/>
  <c r="L3888" i="12"/>
  <c r="L3889" i="12"/>
  <c r="L3890" i="12"/>
  <c r="L3891" i="12"/>
  <c r="L3892" i="12"/>
  <c r="L3893" i="12"/>
  <c r="L3894" i="12"/>
  <c r="L3895" i="12"/>
  <c r="L3896" i="12"/>
  <c r="L3897" i="12"/>
  <c r="L3898" i="12"/>
  <c r="L3899" i="12"/>
  <c r="L3900" i="12"/>
  <c r="L3901" i="12"/>
  <c r="L3902" i="12"/>
  <c r="L3903" i="12"/>
  <c r="L3904" i="12"/>
  <c r="L3905" i="12"/>
  <c r="L3906" i="12"/>
  <c r="L3907" i="12"/>
  <c r="L3908" i="12"/>
  <c r="L3909" i="12"/>
  <c r="L3910" i="12"/>
  <c r="L3911" i="12"/>
  <c r="L3912" i="12"/>
  <c r="L3913" i="12"/>
  <c r="L3914" i="12"/>
  <c r="L3915" i="12"/>
  <c r="L3916" i="12"/>
  <c r="L3917" i="12"/>
  <c r="L3918" i="12"/>
  <c r="L3919" i="12"/>
  <c r="L3920" i="12"/>
  <c r="L3921" i="12"/>
  <c r="L3922" i="12"/>
  <c r="L3923" i="12"/>
  <c r="L3924" i="12"/>
  <c r="L3925" i="12"/>
  <c r="L3926" i="12"/>
  <c r="L3927" i="12"/>
  <c r="L3928" i="12"/>
  <c r="L3929" i="12"/>
  <c r="L3930" i="12"/>
  <c r="L3931" i="12"/>
  <c r="L3932" i="12"/>
  <c r="L3933" i="12"/>
  <c r="L3934" i="12"/>
  <c r="L3935" i="12"/>
  <c r="L3936" i="12"/>
  <c r="L3937" i="12"/>
  <c r="L3938" i="12"/>
  <c r="L3939" i="12"/>
  <c r="L3940" i="12"/>
  <c r="L3941" i="12"/>
  <c r="L3942" i="12"/>
  <c r="L3943" i="12"/>
  <c r="L3944" i="12"/>
  <c r="L3945" i="12"/>
  <c r="L3946" i="12"/>
  <c r="L3947" i="12"/>
  <c r="L3948" i="12"/>
  <c r="L3949" i="12"/>
  <c r="L3950" i="12"/>
  <c r="L3951" i="12"/>
  <c r="L3952" i="12"/>
  <c r="L3953" i="12"/>
  <c r="L3954" i="12"/>
  <c r="L3955" i="12"/>
  <c r="L3956" i="12"/>
  <c r="L3957" i="12"/>
  <c r="L3958" i="12"/>
  <c r="L3959" i="12"/>
  <c r="L3960" i="12"/>
  <c r="L3961" i="12"/>
  <c r="L3962" i="12"/>
  <c r="L3963" i="12"/>
  <c r="L3964" i="12"/>
  <c r="L3965" i="12"/>
  <c r="L3966" i="12"/>
  <c r="L3967" i="12"/>
  <c r="L3968" i="12"/>
  <c r="L3969" i="12"/>
  <c r="L3970" i="12"/>
  <c r="L3971" i="12"/>
  <c r="L3972" i="12"/>
  <c r="L3973" i="12"/>
  <c r="L3974" i="12"/>
  <c r="L3975" i="12"/>
  <c r="L3976" i="12"/>
  <c r="L3977" i="12"/>
  <c r="L3978" i="12"/>
  <c r="L3979" i="12"/>
  <c r="L3980" i="12"/>
  <c r="L3981" i="12"/>
  <c r="L3982" i="12"/>
  <c r="L3983" i="12"/>
  <c r="L3984" i="12"/>
  <c r="L3985" i="12"/>
  <c r="L3986" i="12"/>
  <c r="L3987" i="12"/>
  <c r="L3988" i="12"/>
  <c r="L3989" i="12"/>
  <c r="L3990" i="12"/>
  <c r="L3991" i="12"/>
  <c r="L3992" i="12"/>
  <c r="L3993" i="12"/>
  <c r="L3994" i="12"/>
  <c r="L3995" i="12"/>
  <c r="L3996" i="12"/>
  <c r="L3997" i="12"/>
  <c r="L3998" i="12"/>
  <c r="L3999" i="12"/>
  <c r="L4000" i="12"/>
  <c r="L4001" i="12"/>
  <c r="L4002" i="12"/>
  <c r="L4003" i="12"/>
  <c r="L4004" i="12"/>
  <c r="L4005" i="12"/>
  <c r="L4006" i="12"/>
  <c r="L4007" i="12"/>
  <c r="L4008" i="12"/>
  <c r="L4009" i="12"/>
  <c r="L4010" i="12"/>
  <c r="L4011" i="12"/>
  <c r="L4012" i="12"/>
  <c r="L4013" i="12"/>
  <c r="L4014" i="12"/>
  <c r="L4015" i="12"/>
  <c r="L4016" i="12"/>
  <c r="L4017" i="12"/>
  <c r="L4018" i="12"/>
  <c r="L4019" i="12"/>
  <c r="L4020" i="12"/>
  <c r="L4021" i="12"/>
  <c r="L4022" i="12"/>
  <c r="L4023" i="12"/>
  <c r="L4024" i="12"/>
  <c r="L4025" i="12"/>
  <c r="L4026" i="12"/>
  <c r="L4027" i="12"/>
  <c r="L4028" i="12"/>
  <c r="L4029" i="12"/>
  <c r="L4030" i="12"/>
  <c r="L4031" i="12"/>
  <c r="L4032" i="12"/>
  <c r="L4033" i="12"/>
  <c r="L4034" i="12"/>
  <c r="L4035" i="12"/>
  <c r="L4036" i="12"/>
  <c r="L4037" i="12"/>
  <c r="L4038" i="12"/>
  <c r="L4039" i="12"/>
  <c r="L4040" i="12"/>
  <c r="L4041" i="12"/>
  <c r="L4042" i="12"/>
  <c r="L4043" i="12"/>
  <c r="L4044" i="12"/>
  <c r="L4045" i="12"/>
  <c r="L4046" i="12"/>
  <c r="L4047" i="12"/>
  <c r="L4048" i="12"/>
  <c r="L4049" i="12"/>
  <c r="L4050" i="12"/>
  <c r="L4051" i="12"/>
  <c r="L4052" i="12"/>
  <c r="L4053" i="12"/>
  <c r="L4054" i="12"/>
  <c r="L4055" i="12"/>
  <c r="L4056" i="12"/>
  <c r="L4057" i="12"/>
  <c r="L4058" i="12"/>
  <c r="L4059" i="12"/>
  <c r="L4060" i="12"/>
  <c r="L4061" i="12"/>
  <c r="L4062" i="12"/>
  <c r="L4063" i="12"/>
  <c r="L4064" i="12"/>
  <c r="L4065" i="12"/>
  <c r="L4066" i="12"/>
  <c r="L4067" i="12"/>
  <c r="L4068" i="12"/>
  <c r="L4069" i="12"/>
  <c r="L4070" i="12"/>
  <c r="L4071" i="12"/>
  <c r="L4072" i="12"/>
  <c r="L4073" i="12"/>
  <c r="L4074" i="12"/>
  <c r="L4075" i="12"/>
  <c r="L4076" i="12"/>
  <c r="L4077" i="12"/>
  <c r="L4078" i="12"/>
  <c r="L4079" i="12"/>
  <c r="L4080" i="12"/>
  <c r="L4081" i="12"/>
  <c r="L4082" i="12"/>
  <c r="L4083" i="12"/>
  <c r="L4084" i="12"/>
  <c r="L4085" i="12"/>
  <c r="L4086" i="12"/>
  <c r="L4087" i="12"/>
  <c r="L4088" i="12"/>
  <c r="L4089" i="12"/>
  <c r="L4090" i="12"/>
  <c r="L4091" i="12"/>
  <c r="L4092" i="12"/>
  <c r="L4093" i="12"/>
  <c r="L4094" i="12"/>
  <c r="L4095" i="12"/>
  <c r="L4096" i="12"/>
  <c r="L4097" i="12"/>
  <c r="L4098" i="12"/>
  <c r="L4099" i="12"/>
  <c r="L4100" i="12"/>
  <c r="L4101" i="12"/>
  <c r="L4102" i="12"/>
  <c r="L4103" i="12"/>
  <c r="L4104" i="12"/>
  <c r="L4105" i="12"/>
  <c r="L4106" i="12"/>
  <c r="L4107" i="12"/>
  <c r="L4108" i="12"/>
  <c r="L4109" i="12"/>
  <c r="L4110" i="12"/>
  <c r="L4111" i="12"/>
  <c r="L4112" i="12"/>
  <c r="L4113" i="12"/>
  <c r="L4114" i="12"/>
  <c r="L4115" i="12"/>
  <c r="L4116" i="12"/>
  <c r="L4117" i="12"/>
  <c r="L4118" i="12"/>
  <c r="L4119" i="12"/>
  <c r="L4120" i="12"/>
  <c r="L4121" i="12"/>
  <c r="L4122" i="12"/>
  <c r="L4123" i="12"/>
  <c r="L4124" i="12"/>
  <c r="L4125" i="12"/>
  <c r="L4126" i="12"/>
  <c r="L4127" i="12"/>
  <c r="L4128" i="12"/>
  <c r="L4129" i="12"/>
  <c r="L4130" i="12"/>
  <c r="L4131" i="12"/>
  <c r="L4132" i="12"/>
  <c r="L4133" i="12"/>
  <c r="L4134" i="12"/>
  <c r="L4135" i="12"/>
  <c r="L4136" i="12"/>
  <c r="L4137" i="12"/>
  <c r="L4138" i="12"/>
  <c r="L4139" i="12"/>
  <c r="L4140" i="12"/>
  <c r="L4141" i="12"/>
  <c r="L4142" i="12"/>
  <c r="L4143" i="12"/>
  <c r="L4144" i="12"/>
  <c r="L4145" i="12"/>
  <c r="L4146" i="12"/>
  <c r="L4147" i="12"/>
  <c r="L4148" i="12"/>
  <c r="L4149" i="12"/>
  <c r="L4150" i="12"/>
  <c r="L4151" i="12"/>
  <c r="L4152" i="12"/>
  <c r="L4153" i="12"/>
  <c r="L4154" i="12"/>
  <c r="L4155" i="12"/>
  <c r="L4156" i="12"/>
  <c r="L4157" i="12"/>
  <c r="L4158" i="12"/>
  <c r="L4159" i="12"/>
  <c r="L4160" i="12"/>
  <c r="L4161" i="12"/>
  <c r="L4162" i="12"/>
  <c r="L4163" i="12"/>
  <c r="L4164" i="12"/>
  <c r="L4165" i="12"/>
  <c r="L4166" i="12"/>
  <c r="L4167" i="12"/>
  <c r="L4168" i="12"/>
  <c r="L4169" i="12"/>
  <c r="L4170" i="12"/>
  <c r="L4171" i="12"/>
  <c r="L4172" i="12"/>
  <c r="L4173" i="12"/>
  <c r="L4174" i="12"/>
  <c r="L4175" i="12"/>
  <c r="L4176" i="12"/>
  <c r="L4177" i="12"/>
  <c r="L4178" i="12"/>
  <c r="L4179" i="12"/>
  <c r="L4180" i="12"/>
  <c r="L4181" i="12"/>
  <c r="L4182" i="12"/>
  <c r="L4183" i="12"/>
  <c r="L4184" i="12"/>
  <c r="L4185" i="12"/>
  <c r="L4186" i="12"/>
  <c r="L4187" i="12"/>
  <c r="L4188" i="12"/>
  <c r="L4189" i="12"/>
  <c r="L4190" i="12"/>
  <c r="L4191" i="12"/>
  <c r="L4192" i="12"/>
  <c r="L4193" i="12"/>
  <c r="L4194" i="12"/>
  <c r="L4195" i="12"/>
  <c r="L4196" i="12"/>
  <c r="L4197" i="12"/>
  <c r="L4198" i="12"/>
  <c r="L4199" i="12"/>
  <c r="L4200" i="12"/>
  <c r="L4201" i="12"/>
  <c r="L4202" i="12"/>
  <c r="L4203" i="12"/>
  <c r="L4204" i="12"/>
  <c r="L4205" i="12"/>
  <c r="L4206" i="12"/>
  <c r="L4207" i="12"/>
  <c r="L4208" i="12"/>
  <c r="L4209" i="12"/>
  <c r="L4210" i="12"/>
  <c r="L4211" i="12"/>
  <c r="L4212" i="12"/>
  <c r="L4213" i="12"/>
  <c r="L4214" i="12"/>
  <c r="L4215" i="12"/>
  <c r="L4216" i="12"/>
  <c r="L4217" i="12"/>
  <c r="L4218" i="12"/>
  <c r="L4219" i="12"/>
  <c r="L4220" i="12"/>
  <c r="L4221" i="12"/>
  <c r="L4222" i="12"/>
  <c r="L4223" i="12"/>
  <c r="L4224" i="12"/>
  <c r="L4225" i="12"/>
  <c r="L4226" i="12"/>
  <c r="L4227" i="12"/>
  <c r="L4228" i="12"/>
  <c r="L4229" i="12"/>
  <c r="L4230" i="12"/>
  <c r="L4231" i="12"/>
  <c r="L4232" i="12"/>
  <c r="L4233" i="12"/>
  <c r="L4234" i="12"/>
  <c r="L4235" i="12"/>
  <c r="L4236" i="12"/>
  <c r="L4237" i="12"/>
  <c r="L4238" i="12"/>
  <c r="L4239" i="12"/>
  <c r="L4240" i="12"/>
  <c r="L4241" i="12"/>
  <c r="L4242" i="12"/>
  <c r="L4243" i="12"/>
  <c r="L4244" i="12"/>
  <c r="L4245" i="12"/>
  <c r="L4246" i="12"/>
  <c r="L4247" i="12"/>
  <c r="L4248" i="12"/>
  <c r="L4249" i="12"/>
  <c r="L4250" i="12"/>
  <c r="L4251" i="12"/>
  <c r="L4252" i="12"/>
  <c r="L4253" i="12"/>
  <c r="L4254" i="12"/>
  <c r="L4255" i="12"/>
  <c r="L4256" i="12"/>
  <c r="L4257" i="12"/>
  <c r="L4258" i="12"/>
  <c r="L4259" i="12"/>
  <c r="L4260" i="12"/>
  <c r="L4261" i="12"/>
  <c r="L4262" i="12"/>
  <c r="L4263" i="12"/>
  <c r="L4264" i="12"/>
  <c r="L4265" i="12"/>
  <c r="L4266" i="12"/>
  <c r="L4267" i="12"/>
  <c r="L4268" i="12"/>
  <c r="L4269" i="12"/>
  <c r="L4270" i="12"/>
  <c r="L4271" i="12"/>
  <c r="L4272" i="12"/>
  <c r="L4273" i="12"/>
  <c r="L4274" i="12"/>
  <c r="L4275" i="12"/>
  <c r="L4276" i="12"/>
  <c r="L4277" i="12"/>
  <c r="L4278" i="12"/>
  <c r="L4279" i="12"/>
  <c r="L4280" i="12"/>
  <c r="L4281" i="12"/>
  <c r="L4282" i="12"/>
  <c r="L4283" i="12"/>
  <c r="L4284" i="12"/>
  <c r="L4285" i="12"/>
  <c r="L4286" i="12"/>
  <c r="L4287" i="12"/>
  <c r="L4288" i="12"/>
  <c r="L4289" i="12"/>
  <c r="L4290" i="12"/>
  <c r="L4291" i="12"/>
  <c r="L4292" i="12"/>
  <c r="L4293" i="12"/>
  <c r="L4294" i="12"/>
  <c r="L4295" i="12"/>
  <c r="L4296" i="12"/>
  <c r="L4297" i="12"/>
  <c r="L4298" i="12"/>
  <c r="L4299" i="12"/>
  <c r="L4300" i="12"/>
  <c r="L4301" i="12"/>
  <c r="L4302" i="12"/>
  <c r="L4303" i="12"/>
  <c r="L4304" i="12"/>
  <c r="L4305" i="12"/>
  <c r="L4306" i="12"/>
  <c r="L4307" i="12"/>
  <c r="L4308" i="12"/>
  <c r="L4309" i="12"/>
  <c r="L4310" i="12"/>
  <c r="L4311" i="12"/>
  <c r="L4312" i="12"/>
  <c r="L4313" i="12"/>
  <c r="L4314" i="12"/>
  <c r="L4315" i="12"/>
  <c r="L4316" i="12"/>
  <c r="L4317" i="12"/>
  <c r="L4318" i="12"/>
  <c r="L4319" i="12"/>
  <c r="L4320" i="12"/>
  <c r="L4321" i="12"/>
  <c r="L4322" i="12"/>
  <c r="L4323" i="12"/>
  <c r="L4324" i="12"/>
  <c r="L4325" i="12"/>
  <c r="L4326" i="12"/>
  <c r="L4327" i="12"/>
  <c r="L4328" i="12"/>
  <c r="L4329" i="12"/>
  <c r="L4330" i="12"/>
  <c r="L4331" i="12"/>
  <c r="L4332" i="12"/>
  <c r="L4333" i="12"/>
  <c r="L4334" i="12"/>
  <c r="L4335" i="12"/>
  <c r="L4336" i="12"/>
  <c r="L4337" i="12"/>
  <c r="L4338" i="12"/>
  <c r="L4339" i="12"/>
  <c r="L4340" i="12"/>
  <c r="L4341" i="12"/>
  <c r="L4342" i="12"/>
  <c r="L4343" i="12"/>
  <c r="L4344" i="12"/>
  <c r="L4345" i="12"/>
  <c r="L4346" i="12"/>
  <c r="L4347" i="12"/>
  <c r="L4348" i="12"/>
  <c r="L4349" i="12"/>
  <c r="L4350" i="12"/>
  <c r="L4351" i="12"/>
  <c r="L4352" i="12"/>
  <c r="L4353" i="12"/>
  <c r="L4354" i="12"/>
  <c r="L4355" i="12"/>
  <c r="L4356" i="12"/>
  <c r="L4357" i="12"/>
  <c r="L4358" i="12"/>
  <c r="L4359" i="12"/>
  <c r="L4360" i="12"/>
  <c r="L4361" i="12"/>
  <c r="L4362" i="12"/>
  <c r="L4363" i="12"/>
  <c r="L4364" i="12"/>
  <c r="L4365" i="12"/>
  <c r="L4366" i="12"/>
  <c r="L4367" i="12"/>
  <c r="L4368" i="12"/>
  <c r="L4369" i="12"/>
  <c r="L4370" i="12"/>
  <c r="L4371" i="12"/>
  <c r="L4372" i="12"/>
  <c r="L4373" i="12"/>
  <c r="L4374" i="12"/>
  <c r="L4375" i="12"/>
  <c r="L4376" i="12"/>
  <c r="L4377" i="12"/>
  <c r="L4378" i="12"/>
  <c r="L4379" i="12"/>
  <c r="L4380" i="12"/>
  <c r="L4381" i="12"/>
  <c r="L4382" i="12"/>
  <c r="L4383" i="12"/>
  <c r="L4384" i="12"/>
  <c r="L4385" i="12"/>
  <c r="L4386" i="12"/>
  <c r="L4387" i="12"/>
  <c r="L4388" i="12"/>
  <c r="L4389" i="12"/>
  <c r="L4390" i="12"/>
  <c r="L4391" i="12"/>
  <c r="L4392" i="12"/>
  <c r="L4393" i="12"/>
  <c r="L4394" i="12"/>
  <c r="L4395" i="12"/>
  <c r="L4396" i="12"/>
  <c r="L4397" i="12"/>
  <c r="L4398" i="12"/>
  <c r="L4399" i="12"/>
  <c r="L4400" i="12"/>
  <c r="L4401" i="12"/>
  <c r="L4402" i="12"/>
  <c r="L4403" i="12"/>
  <c r="L4404" i="12"/>
  <c r="L4405" i="12"/>
  <c r="L4406" i="12"/>
  <c r="L4407" i="12"/>
  <c r="L4408" i="12"/>
  <c r="L4409" i="12"/>
  <c r="L4410" i="12"/>
  <c r="L4411" i="12"/>
  <c r="L4412" i="12"/>
  <c r="L4413" i="12"/>
  <c r="L4414" i="12"/>
  <c r="L4415" i="12"/>
  <c r="L4416" i="12"/>
  <c r="L4417" i="12"/>
  <c r="L4418" i="12"/>
  <c r="L4419" i="12"/>
  <c r="L4420" i="12"/>
  <c r="L4421" i="12"/>
  <c r="L4422" i="12"/>
  <c r="L4423" i="12"/>
  <c r="L4424" i="12"/>
  <c r="L4425" i="12"/>
  <c r="L4426" i="12"/>
  <c r="L4427" i="12"/>
  <c r="L4428" i="12"/>
  <c r="L4429" i="12"/>
  <c r="L4430" i="12"/>
  <c r="L4431" i="12"/>
  <c r="L4432" i="12"/>
  <c r="L4433" i="12"/>
  <c r="L4434" i="12"/>
  <c r="L4435" i="12"/>
  <c r="L4436" i="12"/>
  <c r="L4437" i="12"/>
  <c r="L4438" i="12"/>
  <c r="L4439" i="12"/>
  <c r="L4440" i="12"/>
  <c r="L4441" i="12"/>
  <c r="L4442" i="12"/>
  <c r="L4443" i="12"/>
  <c r="L4444" i="12"/>
  <c r="L4445" i="12"/>
  <c r="L4446" i="12"/>
  <c r="L4447" i="12"/>
  <c r="L4448" i="12"/>
  <c r="L4449" i="12"/>
  <c r="L4450" i="12"/>
  <c r="L4451" i="12"/>
  <c r="L4452" i="12"/>
  <c r="L4453" i="12"/>
  <c r="L4454" i="12"/>
  <c r="L4455" i="12"/>
  <c r="L4456" i="12"/>
  <c r="L4457" i="12"/>
  <c r="L4458" i="12"/>
  <c r="L4459" i="12"/>
  <c r="L4460" i="12"/>
  <c r="L4461" i="12"/>
  <c r="L4462" i="12"/>
  <c r="L4463" i="12"/>
  <c r="L4464" i="12"/>
  <c r="L4465" i="12"/>
  <c r="L4466" i="12"/>
  <c r="L4467" i="12"/>
  <c r="L4468" i="12"/>
  <c r="L4469" i="12"/>
  <c r="L4470" i="12"/>
  <c r="L4471" i="12"/>
  <c r="L4472" i="12"/>
  <c r="L4473" i="12"/>
  <c r="L4474" i="12"/>
  <c r="L4475" i="12"/>
  <c r="L4476" i="12"/>
  <c r="L4477" i="12"/>
  <c r="L4478" i="12"/>
  <c r="L4479" i="12"/>
  <c r="L4480" i="12"/>
  <c r="L4481" i="12"/>
  <c r="L4482" i="12"/>
  <c r="L4483" i="12"/>
  <c r="L4484" i="12"/>
  <c r="L4485" i="12"/>
  <c r="L4486" i="12"/>
  <c r="L4487" i="12"/>
  <c r="L4488" i="12"/>
  <c r="L4489" i="12"/>
  <c r="L4490" i="12"/>
  <c r="L4491" i="12"/>
  <c r="L4492" i="12"/>
  <c r="L4493" i="12"/>
  <c r="L4494" i="12"/>
  <c r="L4495" i="12"/>
  <c r="L4496" i="12"/>
  <c r="L4497" i="12"/>
  <c r="L4498" i="12"/>
  <c r="L4499" i="12"/>
  <c r="L4500" i="12"/>
  <c r="L4501" i="12"/>
  <c r="L4502" i="12"/>
  <c r="L4503" i="12"/>
  <c r="L4504" i="12"/>
  <c r="L4505" i="12"/>
  <c r="L4506" i="12"/>
  <c r="L4507" i="12"/>
  <c r="L4508" i="12"/>
  <c r="L4509" i="12"/>
  <c r="L4510" i="12"/>
  <c r="L4511" i="12"/>
  <c r="L4512" i="12"/>
  <c r="L4513" i="12"/>
  <c r="L4514" i="12"/>
  <c r="L4515" i="12"/>
  <c r="L4516" i="12"/>
  <c r="L4517" i="12"/>
  <c r="L4518" i="12"/>
  <c r="L4519" i="12"/>
  <c r="L4520" i="12"/>
  <c r="L4521" i="12"/>
  <c r="L4522" i="12"/>
  <c r="L4523" i="12"/>
  <c r="L4524" i="12"/>
  <c r="L4525" i="12"/>
  <c r="L4526" i="12"/>
  <c r="L4527" i="12"/>
  <c r="L4528" i="12"/>
  <c r="L4529" i="12"/>
  <c r="L4530" i="12"/>
  <c r="L4531" i="12"/>
  <c r="L4532" i="12"/>
  <c r="L4533" i="12"/>
  <c r="L4534" i="12"/>
  <c r="L4535" i="12"/>
  <c r="L4536" i="12"/>
  <c r="L4537" i="12"/>
  <c r="L4538" i="12"/>
  <c r="L4539" i="12"/>
  <c r="L4540" i="12"/>
  <c r="L4541" i="12"/>
  <c r="L4542" i="12"/>
  <c r="L4543" i="12"/>
  <c r="L4544" i="12"/>
  <c r="L4545" i="12"/>
  <c r="L4546" i="12"/>
  <c r="L4547" i="12"/>
  <c r="L4548" i="12"/>
  <c r="L4549" i="12"/>
  <c r="L4550" i="12"/>
  <c r="L4551" i="12"/>
  <c r="L4552" i="12"/>
  <c r="L4553" i="12"/>
  <c r="L4554" i="12"/>
  <c r="L4555" i="12"/>
  <c r="L4556" i="12"/>
  <c r="L4557" i="12"/>
  <c r="L4558" i="12"/>
  <c r="L4559" i="12"/>
  <c r="L4560" i="12"/>
  <c r="L4561" i="12"/>
  <c r="L4562" i="12"/>
  <c r="L4563" i="12"/>
  <c r="L4564" i="12"/>
  <c r="L4565" i="12"/>
  <c r="L4566" i="12"/>
  <c r="L4567" i="12"/>
  <c r="L4568" i="12"/>
  <c r="L4569" i="12"/>
  <c r="L4570" i="12"/>
  <c r="L4571" i="12"/>
  <c r="L4572" i="12"/>
  <c r="L4573" i="12"/>
  <c r="L4574" i="12"/>
  <c r="L4575" i="12"/>
  <c r="L4576" i="12"/>
  <c r="L4577" i="12"/>
  <c r="L4578" i="12"/>
  <c r="L4579" i="12"/>
  <c r="L4580" i="12"/>
  <c r="L4581" i="12"/>
  <c r="L4582" i="12"/>
  <c r="L4583" i="12"/>
  <c r="L4584" i="12"/>
  <c r="L4585" i="12"/>
  <c r="L4586" i="12"/>
  <c r="L4587" i="12"/>
  <c r="L4588" i="12"/>
  <c r="L4589" i="12"/>
  <c r="L4590" i="12"/>
  <c r="L4591" i="12"/>
  <c r="L4592" i="12"/>
  <c r="L4593" i="12"/>
  <c r="L4594" i="12"/>
  <c r="L4595" i="12"/>
  <c r="L4596" i="12"/>
  <c r="L4597" i="12"/>
  <c r="L4598" i="12"/>
  <c r="L4599" i="12"/>
  <c r="L4600" i="12"/>
  <c r="L4601" i="12"/>
  <c r="L4602" i="12"/>
  <c r="L4603" i="12"/>
  <c r="L4604" i="12"/>
  <c r="L4605" i="12"/>
  <c r="L4606" i="12"/>
  <c r="L4607" i="12"/>
  <c r="L4608" i="12"/>
  <c r="L4609" i="12"/>
  <c r="L4610" i="12"/>
  <c r="L4611" i="12"/>
  <c r="L4612" i="12"/>
  <c r="L4613" i="12"/>
  <c r="L4614" i="12"/>
  <c r="L4615" i="12"/>
  <c r="L4616" i="12"/>
  <c r="L4617" i="12"/>
  <c r="L4618" i="12"/>
  <c r="L4619" i="12"/>
  <c r="L4620" i="12"/>
  <c r="L4621" i="12"/>
  <c r="L4622" i="12"/>
  <c r="L4623" i="12"/>
  <c r="L4624" i="12"/>
  <c r="L4625" i="12"/>
  <c r="L4626" i="12"/>
  <c r="L4627" i="12"/>
  <c r="L4628" i="12"/>
  <c r="L4629" i="12"/>
  <c r="L4630" i="12"/>
  <c r="L4631" i="12"/>
  <c r="L4632" i="12"/>
  <c r="L4633" i="12"/>
  <c r="L4634" i="12"/>
  <c r="L4635" i="12"/>
  <c r="L4636" i="12"/>
  <c r="L4637" i="12"/>
  <c r="L4638" i="12"/>
  <c r="L4639" i="12"/>
  <c r="L4640" i="12"/>
  <c r="L4641" i="12"/>
  <c r="L4642" i="12"/>
  <c r="L4643" i="12"/>
  <c r="L4644" i="12"/>
  <c r="L4645" i="12"/>
  <c r="L4646" i="12"/>
  <c r="L4647" i="12"/>
  <c r="L4648" i="12"/>
  <c r="L4649" i="12"/>
  <c r="L4650" i="12"/>
  <c r="L4651" i="12"/>
  <c r="L4652" i="12"/>
  <c r="L4653" i="12"/>
  <c r="L4654" i="12"/>
  <c r="L4655" i="12"/>
  <c r="L4656" i="12"/>
  <c r="L4657" i="12"/>
  <c r="L4658" i="12"/>
  <c r="L4659" i="12"/>
  <c r="L4660" i="12"/>
  <c r="L4661" i="12"/>
  <c r="L4662" i="12"/>
  <c r="L4663" i="12"/>
  <c r="L4664" i="12"/>
  <c r="L4665" i="12"/>
  <c r="L4666" i="12"/>
  <c r="L4667" i="12"/>
  <c r="L4668" i="12"/>
  <c r="L4669" i="12"/>
  <c r="L4670" i="12"/>
  <c r="L4671" i="12"/>
  <c r="L4672" i="12"/>
  <c r="L4673" i="12"/>
  <c r="L4674" i="12"/>
  <c r="L4675" i="12"/>
  <c r="L4676" i="12"/>
  <c r="L4677" i="12"/>
  <c r="L4678" i="12"/>
  <c r="L4679" i="12"/>
  <c r="L4680" i="12"/>
  <c r="L4681" i="12"/>
  <c r="L4682" i="12"/>
  <c r="L4683" i="12"/>
  <c r="L4684" i="12"/>
  <c r="L4685" i="12"/>
  <c r="L4686" i="12"/>
  <c r="L4687" i="12"/>
  <c r="L4688" i="12"/>
  <c r="L4689" i="12"/>
  <c r="L4690" i="12"/>
  <c r="L4691" i="12"/>
  <c r="L4692" i="12"/>
  <c r="L4693" i="12"/>
  <c r="L4694" i="12"/>
  <c r="L4695" i="12"/>
  <c r="L4696" i="12"/>
  <c r="L4697" i="12"/>
  <c r="L4698" i="12"/>
  <c r="L4699" i="12"/>
  <c r="L4700" i="12"/>
  <c r="L4701" i="12"/>
  <c r="L4702" i="12"/>
  <c r="L4703" i="12"/>
  <c r="L4704" i="12"/>
  <c r="L4705" i="12"/>
  <c r="L4706" i="12"/>
  <c r="L4707" i="12"/>
  <c r="L4708" i="12"/>
  <c r="L4709" i="12"/>
  <c r="L4710" i="12"/>
  <c r="L4711" i="12"/>
  <c r="L4712" i="12"/>
  <c r="L4713" i="12"/>
  <c r="L4714" i="12"/>
  <c r="L4715" i="12"/>
  <c r="L4716" i="12"/>
  <c r="L4717" i="12"/>
  <c r="L4718" i="12"/>
  <c r="L4719" i="12"/>
  <c r="L4720" i="12"/>
  <c r="L4721" i="12"/>
  <c r="L4722" i="12"/>
  <c r="L4723" i="12"/>
  <c r="L4724" i="12"/>
  <c r="L4725" i="12"/>
  <c r="L4726" i="12"/>
  <c r="L4727" i="12"/>
  <c r="L4728" i="12"/>
  <c r="L4729" i="12"/>
  <c r="L4730" i="12"/>
  <c r="L4731" i="12"/>
  <c r="L4732" i="12"/>
  <c r="L4733" i="12"/>
  <c r="L4734" i="12"/>
  <c r="L4735" i="12"/>
  <c r="L4736" i="12"/>
  <c r="L4737" i="12"/>
  <c r="L4738" i="12"/>
  <c r="L4739" i="12"/>
  <c r="L4740" i="12"/>
  <c r="L4741" i="12"/>
  <c r="L4742" i="12"/>
  <c r="L4743" i="12"/>
  <c r="L4744" i="12"/>
  <c r="L4745" i="12"/>
  <c r="L4746" i="12"/>
  <c r="L4747" i="12"/>
  <c r="L4748" i="12"/>
  <c r="L4749" i="12"/>
  <c r="L4750" i="12"/>
  <c r="L4751" i="12"/>
  <c r="L4752" i="12"/>
  <c r="L4753" i="12"/>
  <c r="L4754" i="12"/>
  <c r="L4755" i="12"/>
  <c r="L4756" i="12"/>
  <c r="L4757" i="12"/>
  <c r="L4758" i="12"/>
  <c r="L4759" i="12"/>
  <c r="L4760" i="12"/>
  <c r="L4761" i="12"/>
  <c r="L4762" i="12"/>
  <c r="L4763" i="12"/>
  <c r="L4764" i="12"/>
  <c r="L4765" i="12"/>
  <c r="L4766" i="12"/>
  <c r="L4767" i="12"/>
  <c r="L4768" i="12"/>
  <c r="L4769" i="12"/>
  <c r="L4770" i="12"/>
  <c r="L4771" i="12"/>
  <c r="L4772" i="12"/>
  <c r="L4773" i="12"/>
  <c r="L4774" i="12"/>
  <c r="L4775" i="12"/>
  <c r="L4776" i="12"/>
  <c r="L4777" i="12"/>
  <c r="L4778" i="12"/>
  <c r="L4779" i="12"/>
  <c r="L4780" i="12"/>
  <c r="L4781" i="12"/>
  <c r="L4782" i="12"/>
  <c r="L4783" i="12"/>
  <c r="L4784" i="12"/>
  <c r="L4785" i="12"/>
  <c r="L4786" i="12"/>
  <c r="L4787" i="12"/>
  <c r="L4788" i="12"/>
  <c r="L4789" i="12"/>
  <c r="L4790" i="12"/>
  <c r="L4791" i="12"/>
  <c r="L4792" i="12"/>
  <c r="L4793" i="12"/>
  <c r="L4794" i="12"/>
  <c r="L4795" i="12"/>
  <c r="L4796" i="12"/>
  <c r="L4797" i="12"/>
  <c r="L4798" i="12"/>
  <c r="L4799" i="12"/>
  <c r="L4800" i="12"/>
  <c r="L4801" i="12"/>
  <c r="L4802" i="12"/>
  <c r="L4803" i="12"/>
  <c r="L4804" i="12"/>
  <c r="L4805" i="12"/>
  <c r="L4806" i="12"/>
  <c r="L4807" i="12"/>
  <c r="L4808" i="12"/>
  <c r="L4809" i="12"/>
  <c r="L4810" i="12"/>
  <c r="L4811" i="12"/>
  <c r="L4812" i="12"/>
  <c r="L4813" i="12"/>
  <c r="L4814" i="12"/>
  <c r="L4815" i="12"/>
  <c r="L4816" i="12"/>
  <c r="L4817" i="12"/>
  <c r="L4818" i="12"/>
  <c r="L4819" i="12"/>
  <c r="L4820" i="12"/>
  <c r="L4821" i="12"/>
  <c r="L4822" i="12"/>
  <c r="L4823" i="12"/>
  <c r="L4824" i="12"/>
  <c r="L4825" i="12"/>
  <c r="L4826" i="12"/>
  <c r="L4827" i="12"/>
  <c r="L4828" i="12"/>
  <c r="L4829" i="12"/>
  <c r="L4830" i="12"/>
  <c r="L4831" i="12"/>
  <c r="L4832" i="12"/>
  <c r="L4833" i="12"/>
  <c r="L4834" i="12"/>
  <c r="L4835" i="12"/>
  <c r="L4836" i="12"/>
  <c r="L4837" i="12"/>
  <c r="L4838" i="12"/>
  <c r="L4839" i="12"/>
  <c r="L4840" i="12"/>
  <c r="L4841" i="12"/>
  <c r="L4842" i="12"/>
  <c r="L4843" i="12"/>
  <c r="L4844" i="12"/>
  <c r="L4845" i="12"/>
  <c r="L4846" i="12"/>
  <c r="L4847" i="12"/>
  <c r="L4848" i="12"/>
  <c r="L4849" i="12"/>
  <c r="L4850" i="12"/>
  <c r="L4851" i="12"/>
  <c r="L4852" i="12"/>
  <c r="L4853" i="12"/>
  <c r="L4854" i="12"/>
  <c r="L4855" i="12"/>
  <c r="L4856" i="12"/>
  <c r="L4857" i="12"/>
  <c r="L4858" i="12"/>
  <c r="L4859" i="12"/>
  <c r="L4860" i="12"/>
  <c r="L4861" i="12"/>
  <c r="L4862" i="12"/>
  <c r="L4863" i="12"/>
  <c r="L4864" i="12"/>
  <c r="L4865" i="12"/>
  <c r="L4866" i="12"/>
  <c r="L4867" i="12"/>
  <c r="L4868" i="12"/>
  <c r="L4869" i="12"/>
  <c r="L4870" i="12"/>
  <c r="L4871" i="12"/>
  <c r="L4872" i="12"/>
  <c r="L4873" i="12"/>
  <c r="L4874" i="12"/>
  <c r="L4875" i="12"/>
  <c r="L4876" i="12"/>
  <c r="L4877" i="12"/>
  <c r="L4878" i="12"/>
  <c r="L4879" i="12"/>
  <c r="L4880" i="12"/>
  <c r="L4881" i="12"/>
  <c r="L4882" i="12"/>
  <c r="L4883" i="12"/>
  <c r="L4884" i="12"/>
  <c r="L4885" i="12"/>
  <c r="L4886" i="12"/>
  <c r="L4887" i="12"/>
  <c r="L4888" i="12"/>
  <c r="L4889" i="12"/>
  <c r="L4890" i="12"/>
  <c r="L4891" i="12"/>
  <c r="L4892" i="12"/>
  <c r="L4893" i="12"/>
  <c r="L4894" i="12"/>
  <c r="L4895" i="12"/>
  <c r="L4896" i="12"/>
  <c r="L4897" i="12"/>
  <c r="L4898" i="12"/>
  <c r="L4899" i="12"/>
  <c r="L4900" i="12"/>
  <c r="L4901" i="12"/>
  <c r="L4902" i="12"/>
  <c r="L4903" i="12"/>
  <c r="L4904" i="12"/>
  <c r="L4905" i="12"/>
  <c r="L4906" i="12"/>
  <c r="L4907" i="12"/>
  <c r="L4908" i="12"/>
  <c r="L4909" i="12"/>
  <c r="L4910" i="12"/>
  <c r="L4911" i="12"/>
  <c r="L4912" i="12"/>
  <c r="L4913" i="12"/>
  <c r="L4914" i="12"/>
  <c r="L4915" i="12"/>
  <c r="L4916" i="12"/>
  <c r="L4917" i="12"/>
  <c r="L4918" i="12"/>
  <c r="L4919" i="12"/>
  <c r="L4920" i="12"/>
  <c r="L4921" i="12"/>
  <c r="L4922" i="12"/>
  <c r="L4923" i="12"/>
  <c r="L4924" i="12"/>
  <c r="L4925" i="12"/>
  <c r="L4926" i="12"/>
  <c r="L4927" i="12"/>
  <c r="L4928" i="12"/>
  <c r="L4929" i="12"/>
  <c r="L4930" i="12"/>
  <c r="L4931" i="12"/>
  <c r="L4932" i="12"/>
  <c r="L4933" i="12"/>
  <c r="L4934" i="12"/>
  <c r="L4935" i="12"/>
  <c r="L4936" i="12"/>
  <c r="L4937" i="12"/>
  <c r="L4938" i="12"/>
  <c r="L4939" i="12"/>
  <c r="L4940" i="12"/>
  <c r="L4941" i="12"/>
  <c r="L4942" i="12"/>
  <c r="L4943" i="12"/>
  <c r="L4944" i="12"/>
  <c r="L4945" i="12"/>
  <c r="L4946" i="12"/>
  <c r="L4947" i="12"/>
  <c r="L4948" i="12"/>
  <c r="L4949" i="12"/>
  <c r="L4950" i="12"/>
  <c r="L4951" i="12"/>
  <c r="L4952" i="12"/>
  <c r="L4953" i="12"/>
  <c r="L4954" i="12"/>
  <c r="L4955" i="12"/>
  <c r="L4956" i="12"/>
  <c r="L4957" i="12"/>
  <c r="L4958" i="12"/>
  <c r="L4959" i="12"/>
  <c r="L4960" i="12"/>
  <c r="L4961" i="12"/>
  <c r="L4962" i="12"/>
  <c r="L4963" i="12"/>
  <c r="L4964" i="12"/>
  <c r="L4965" i="12"/>
  <c r="L4966" i="12"/>
  <c r="L4967" i="12"/>
  <c r="L4968" i="12"/>
  <c r="L4969" i="12"/>
  <c r="L4970" i="12"/>
  <c r="L4971" i="12"/>
  <c r="L4972" i="12"/>
  <c r="L4973" i="12"/>
  <c r="L4974" i="12"/>
  <c r="L4975" i="12"/>
  <c r="L4976" i="12"/>
  <c r="L4977" i="12"/>
  <c r="L4978" i="12"/>
  <c r="L4979" i="12"/>
  <c r="L4980" i="12"/>
  <c r="L4981" i="12"/>
  <c r="L4982" i="12"/>
  <c r="L4983" i="12"/>
  <c r="L4984" i="12"/>
  <c r="L4985" i="12"/>
  <c r="L4986" i="12"/>
  <c r="L4987" i="12"/>
  <c r="L4988" i="12"/>
  <c r="L4989" i="12"/>
  <c r="L4990" i="12"/>
  <c r="L4991" i="12"/>
  <c r="L4992" i="12"/>
  <c r="L4993" i="12"/>
  <c r="L4994" i="12"/>
  <c r="L4995" i="12"/>
  <c r="L4996" i="12"/>
  <c r="L4997" i="12"/>
  <c r="L4998" i="12"/>
  <c r="L4999" i="12"/>
  <c r="L5000" i="12"/>
  <c r="L5001" i="12"/>
  <c r="L5002" i="12"/>
  <c r="L3" i="12"/>
  <c r="U3" i="12"/>
  <c r="V3" i="12" s="1"/>
  <c r="AJ4990" i="12"/>
  <c r="AJ4984" i="12"/>
  <c r="AJ4980" i="12"/>
  <c r="AJ4976" i="12"/>
  <c r="AJ4972" i="12"/>
  <c r="AJ4968" i="12"/>
  <c r="AJ4948" i="12"/>
  <c r="AJ4944" i="12"/>
  <c r="AJ4876" i="12"/>
  <c r="AJ4872" i="12"/>
  <c r="AJ4868" i="12"/>
  <c r="AJ4864" i="12"/>
  <c r="AJ4860" i="12"/>
  <c r="AJ4856" i="12"/>
  <c r="AF4857" i="12"/>
  <c r="AJ4852" i="12"/>
  <c r="AJ4828" i="12"/>
  <c r="AJ4820" i="12"/>
  <c r="AJ4816" i="12"/>
  <c r="AJ4812" i="12"/>
  <c r="AJ4808" i="12"/>
  <c r="AJ4804" i="12"/>
  <c r="AJ4800" i="12"/>
  <c r="AJ4792" i="12"/>
  <c r="AJ4780" i="12"/>
  <c r="AJ4776" i="12"/>
  <c r="AJ4772" i="12"/>
  <c r="AJ4764" i="12"/>
  <c r="AJ4748" i="12"/>
  <c r="AJ4740" i="12"/>
  <c r="AJ4736" i="12"/>
  <c r="AJ4732" i="12"/>
  <c r="AJ4728" i="12"/>
  <c r="AJ4724" i="12"/>
  <c r="AJ4720" i="12"/>
  <c r="AJ4716" i="12"/>
  <c r="AJ4708" i="12"/>
  <c r="AJ4704" i="12"/>
  <c r="AJ4700" i="12"/>
  <c r="AJ4696" i="12"/>
  <c r="AJ4694" i="12"/>
  <c r="AJ4684" i="12"/>
  <c r="AJ4682" i="12"/>
  <c r="AJ4676" i="12"/>
  <c r="AJ4656" i="12"/>
  <c r="AJ4652" i="12"/>
  <c r="AJ4648" i="12"/>
  <c r="AJ4644" i="12"/>
  <c r="AJ4640" i="12"/>
  <c r="AJ4636" i="12"/>
  <c r="AJ4632" i="12"/>
  <c r="AJ4628" i="12"/>
  <c r="AJ4624" i="12"/>
  <c r="AJ4620" i="12"/>
  <c r="AJ4616" i="12"/>
  <c r="AJ4612" i="12"/>
  <c r="AJ4608" i="12"/>
  <c r="AJ4604" i="12"/>
  <c r="AJ4600" i="12"/>
  <c r="AJ4596" i="12"/>
  <c r="AJ4592" i="12"/>
  <c r="AJ4588" i="12"/>
  <c r="AJ4580" i="12"/>
  <c r="AJ4576" i="12"/>
  <c r="AJ4572" i="12"/>
  <c r="AJ4568" i="12"/>
  <c r="AJ4564" i="12"/>
  <c r="AJ4560" i="12"/>
  <c r="AJ4556" i="12"/>
  <c r="AJ4552" i="12"/>
  <c r="AJ4548" i="12"/>
  <c r="AJ4544" i="12"/>
  <c r="AJ4540" i="12"/>
  <c r="AJ4536" i="12"/>
  <c r="AJ4532" i="12"/>
  <c r="AJ4528" i="12"/>
  <c r="AJ4524" i="12"/>
  <c r="AJ4520" i="12"/>
  <c r="AJ4516" i="12"/>
  <c r="AJ4512" i="12"/>
  <c r="AJ4508" i="12"/>
  <c r="AJ4504" i="12"/>
  <c r="AJ4500" i="12"/>
  <c r="AJ4496" i="12"/>
  <c r="AJ4484" i="12"/>
  <c r="AJ4480" i="12"/>
  <c r="AJ4468" i="12"/>
  <c r="AJ4464" i="12"/>
  <c r="AJ4456" i="12"/>
  <c r="AJ4452" i="12"/>
  <c r="AJ4448" i="12"/>
  <c r="AJ4444" i="12"/>
  <c r="AJ4440" i="12"/>
  <c r="AJ4436" i="12"/>
  <c r="AJ4432" i="12"/>
  <c r="AJ4428" i="12"/>
  <c r="AJ4424" i="12"/>
  <c r="AJ4423" i="12"/>
  <c r="AJ4420" i="12"/>
  <c r="AJ4416" i="12"/>
  <c r="AJ4412" i="12"/>
  <c r="AJ4408" i="12"/>
  <c r="AJ4404" i="12"/>
  <c r="AJ4400" i="12"/>
  <c r="AJ4396" i="12"/>
  <c r="AJ4392" i="12"/>
  <c r="AJ4388" i="12"/>
  <c r="AJ4384" i="12"/>
  <c r="AJ4380" i="12"/>
  <c r="AJ4376" i="12"/>
  <c r="AJ4372" i="12"/>
  <c r="AJ4368" i="12"/>
  <c r="AJ4364" i="12"/>
  <c r="AJ4360" i="12"/>
  <c r="AJ4356" i="12"/>
  <c r="AJ4352" i="12"/>
  <c r="AJ4348" i="12"/>
  <c r="AJ4344" i="12"/>
  <c r="AJ4340" i="12"/>
  <c r="AJ4336" i="12"/>
  <c r="AJ4332" i="12"/>
  <c r="AJ4328" i="12"/>
  <c r="AJ4324" i="12"/>
  <c r="AJ4320" i="12"/>
  <c r="AJ4316" i="12"/>
  <c r="AJ4312" i="12"/>
  <c r="AJ4311" i="12"/>
  <c r="AJ4308" i="12"/>
  <c r="AJ4304" i="12"/>
  <c r="AJ4300" i="12"/>
  <c r="AJ4296" i="12"/>
  <c r="AJ4292" i="12"/>
  <c r="AJ4288" i="12"/>
  <c r="AJ4284" i="12"/>
  <c r="AJ4280" i="12"/>
  <c r="AJ4276" i="12"/>
  <c r="AJ3932" i="12"/>
  <c r="AJ3928" i="12"/>
  <c r="AJ3924" i="12"/>
  <c r="AJ3920" i="12"/>
  <c r="AJ3912" i="12"/>
  <c r="AJ3891" i="12"/>
  <c r="AJ3880" i="12"/>
  <c r="AJ3876" i="12"/>
  <c r="AJ3872" i="12"/>
  <c r="AJ3856" i="12"/>
  <c r="AJ3828" i="12"/>
  <c r="AJ3824" i="12"/>
  <c r="AJ3820" i="12"/>
  <c r="AJ3816" i="12"/>
  <c r="AJ3812" i="12"/>
  <c r="AJ3808" i="12"/>
  <c r="AJ3804" i="12"/>
  <c r="AJ3800" i="12"/>
  <c r="AJ3796" i="12"/>
  <c r="AJ3792" i="12"/>
  <c r="AJ3788" i="12"/>
  <c r="AJ3784" i="12"/>
  <c r="AJ3782" i="12"/>
  <c r="AJ3780" i="12"/>
  <c r="AJ3777" i="12"/>
  <c r="AJ3776" i="12"/>
  <c r="AJ3772" i="12"/>
  <c r="AJ3768" i="12"/>
  <c r="AJ3764" i="12"/>
  <c r="AJ3760" i="12"/>
  <c r="AJ3756" i="12"/>
  <c r="AJ3752" i="12"/>
  <c r="AJ3749" i="12"/>
  <c r="AJ3748" i="12"/>
  <c r="AJ3744" i="12"/>
  <c r="AJ3740" i="12"/>
  <c r="AF3737" i="12"/>
  <c r="AJ3736" i="12"/>
  <c r="AJ3732" i="12"/>
  <c r="AJ3728" i="12"/>
  <c r="AJ3724" i="12"/>
  <c r="AJ3720" i="12"/>
  <c r="AJ3716" i="12"/>
  <c r="AJ3712" i="12"/>
  <c r="AJ3708" i="12"/>
  <c r="AJ3704" i="12"/>
  <c r="AJ3700" i="12"/>
  <c r="AJ3696" i="12"/>
  <c r="AJ3692" i="12"/>
  <c r="AJ3688" i="12"/>
  <c r="AJ3684" i="12"/>
  <c r="AJ3680" i="12"/>
  <c r="AF3673" i="12"/>
  <c r="AJ3668" i="12"/>
  <c r="AJ3664" i="12"/>
  <c r="AJ3656" i="12"/>
  <c r="AJ3652" i="12"/>
  <c r="AJ3648" i="12"/>
  <c r="AJ3640" i="12"/>
  <c r="AJ3636" i="12"/>
  <c r="AJ3632" i="12"/>
  <c r="AJ3624" i="12"/>
  <c r="AJ3620" i="12"/>
  <c r="AJ3612" i="12"/>
  <c r="AJ3601" i="12"/>
  <c r="AJ3586" i="12"/>
  <c r="AJ3580" i="12"/>
  <c r="AJ3568" i="12"/>
  <c r="AJ3560" i="12"/>
  <c r="AJ3556" i="12"/>
  <c r="AJ3552" i="12"/>
  <c r="AJ3548" i="12"/>
  <c r="AJ3536" i="12"/>
  <c r="AJ3532" i="12"/>
  <c r="AJ3528" i="12"/>
  <c r="AJ3526" i="12"/>
  <c r="AJ3524" i="12"/>
  <c r="AJ3512" i="12"/>
  <c r="AJ3508" i="12"/>
  <c r="AJ3504" i="12"/>
  <c r="AJ3496" i="12"/>
  <c r="AJ3492" i="12"/>
  <c r="AJ3488" i="12"/>
  <c r="AJ3484" i="12"/>
  <c r="AJ3480" i="12"/>
  <c r="AJ3476" i="12"/>
  <c r="AJ3472" i="12"/>
  <c r="AJ3468" i="12"/>
  <c r="AJ3467" i="12"/>
  <c r="AJ3464" i="12"/>
  <c r="AJ3460" i="12"/>
  <c r="AJ3456" i="12"/>
  <c r="AJ3448" i="12"/>
  <c r="AJ3444" i="12"/>
  <c r="AJ3432" i="12"/>
  <c r="AJ3408" i="12"/>
  <c r="AJ3404" i="12"/>
  <c r="AJ3400" i="12"/>
  <c r="AJ3396" i="12"/>
  <c r="AJ3388" i="12"/>
  <c r="AJ3367" i="12"/>
  <c r="AJ3364" i="12"/>
  <c r="AJ3360" i="12"/>
  <c r="AJ3358" i="12"/>
  <c r="AJ3356" i="12"/>
  <c r="AJ3344" i="12"/>
  <c r="AJ3336" i="12"/>
  <c r="AF3325" i="12"/>
  <c r="AF3320" i="12"/>
  <c r="AJ3304" i="12"/>
  <c r="AJ3284" i="12"/>
  <c r="AJ3276" i="12"/>
  <c r="AJ3272" i="12"/>
  <c r="AJ3271" i="12"/>
  <c r="AJ3268" i="12"/>
  <c r="AJ3264" i="12"/>
  <c r="AJ3262" i="12"/>
  <c r="AJ3252" i="12"/>
  <c r="AJ3250" i="12"/>
  <c r="AJ3248" i="12"/>
  <c r="AJ3236" i="12"/>
  <c r="AJ3232" i="12"/>
  <c r="AJ3224" i="12"/>
  <c r="AJ3222" i="12"/>
  <c r="AJ3208" i="12"/>
  <c r="AJ3200" i="12"/>
  <c r="AJ3188" i="12"/>
  <c r="AJ3180" i="12"/>
  <c r="AJ3176" i="12"/>
  <c r="AJ3172" i="12"/>
  <c r="AJ3168" i="12"/>
  <c r="AJ3164" i="12"/>
  <c r="AJ3160" i="12"/>
  <c r="AJ3156" i="12"/>
  <c r="AJ3152" i="12"/>
  <c r="AJ3148" i="12"/>
  <c r="AJ3144" i="12"/>
  <c r="AJ3140" i="12"/>
  <c r="AJ3136" i="12"/>
  <c r="AJ3132" i="12"/>
  <c r="AJ3130" i="12"/>
  <c r="AJ3124" i="12"/>
  <c r="AJ3120" i="12"/>
  <c r="AJ3116" i="12"/>
  <c r="AJ3106" i="12"/>
  <c r="AJ3104" i="12"/>
  <c r="AJ3081" i="12"/>
  <c r="AJ3076" i="12"/>
  <c r="AJ3067" i="12"/>
  <c r="AJ3064" i="12"/>
  <c r="AJ3056" i="12"/>
  <c r="AJ3031" i="12"/>
  <c r="AJ3028" i="12"/>
  <c r="AJ3024" i="12"/>
  <c r="AF3023" i="12"/>
  <c r="AJ3020" i="12"/>
  <c r="AJ3016" i="12"/>
  <c r="AJ3004" i="12"/>
  <c r="AJ2996" i="12"/>
  <c r="AJ2992" i="12"/>
  <c r="AJ2990" i="12"/>
  <c r="AJ2988" i="12"/>
  <c r="AJ2979" i="12"/>
  <c r="AJ2976" i="12"/>
  <c r="AJ2972" i="12"/>
  <c r="AJ2968" i="12"/>
  <c r="AJ2960" i="12"/>
  <c r="AJ2956" i="12"/>
  <c r="AJ2944" i="12"/>
  <c r="AJ2940" i="12"/>
  <c r="AJ2936" i="12"/>
  <c r="AJ2924" i="12"/>
  <c r="AJ2920" i="12"/>
  <c r="AJ2916" i="12"/>
  <c r="AJ2914" i="12"/>
  <c r="AJ2912" i="12"/>
  <c r="AJ2908" i="12"/>
  <c r="AJ2904" i="12"/>
  <c r="AJ2900" i="12"/>
  <c r="AJ2892" i="12"/>
  <c r="AJ2888" i="12"/>
  <c r="AJ2884" i="12"/>
  <c r="AJ2880" i="12"/>
  <c r="AJ2872" i="12"/>
  <c r="AJ2868" i="12"/>
  <c r="AJ2864" i="12"/>
  <c r="AJ2860" i="12"/>
  <c r="AJ2856" i="12"/>
  <c r="AJ2852" i="12"/>
  <c r="AJ2848" i="12"/>
  <c r="AJ2832" i="12"/>
  <c r="AJ2808" i="12"/>
  <c r="AJ2804" i="12"/>
  <c r="AJ2776" i="12"/>
  <c r="AF2763" i="12"/>
  <c r="AJ2760" i="12"/>
  <c r="AJ2750" i="12"/>
  <c r="AJ2743" i="12"/>
  <c r="AJ2740" i="12"/>
  <c r="AJ2736" i="12"/>
  <c r="AJ2732" i="12"/>
  <c r="AJ2724" i="12"/>
  <c r="AJ2711" i="12"/>
  <c r="AJ2708" i="12"/>
  <c r="AJ2704" i="12"/>
  <c r="AJ2700" i="12"/>
  <c r="AJ2696" i="12"/>
  <c r="AJ2684" i="12"/>
  <c r="AJ2672" i="12"/>
  <c r="AJ2664" i="12"/>
  <c r="AJ2662" i="12"/>
  <c r="AJ2660" i="12"/>
  <c r="AJ2632" i="12"/>
  <c r="AJ2628" i="12"/>
  <c r="AJ2620" i="12"/>
  <c r="AF2620" i="12"/>
  <c r="AJ2604" i="12"/>
  <c r="AJ2600" i="12"/>
  <c r="AJ2588" i="12"/>
  <c r="AJ2584" i="12"/>
  <c r="AJ2572" i="12"/>
  <c r="AJ2564" i="12"/>
  <c r="AJ2548" i="12"/>
  <c r="AJ2540" i="12"/>
  <c r="AJ2524" i="12"/>
  <c r="AJ2520" i="12"/>
  <c r="AJ2516" i="12"/>
  <c r="AJ2512" i="12"/>
  <c r="AJ2508" i="12"/>
  <c r="AJ2504" i="12"/>
  <c r="AJ2500" i="12"/>
  <c r="AJ2496" i="12"/>
  <c r="AJ2492" i="12"/>
  <c r="AJ2488" i="12"/>
  <c r="AJ2484" i="12"/>
  <c r="AJ2480" i="12"/>
  <c r="AJ2476" i="12"/>
  <c r="AJ2474" i="12"/>
  <c r="AJ2472" i="12"/>
  <c r="AJ2468" i="12"/>
  <c r="AJ2464" i="12"/>
  <c r="AJ2460" i="12"/>
  <c r="AJ2456" i="12"/>
  <c r="AJ2454" i="12"/>
  <c r="AJ2452" i="12"/>
  <c r="AJ2448" i="12"/>
  <c r="AJ2444" i="12"/>
  <c r="AJ2440" i="12"/>
  <c r="AJ2436" i="12"/>
  <c r="AJ2432" i="12"/>
  <c r="AJ2429" i="12"/>
  <c r="AJ2428" i="12"/>
  <c r="AJ2402" i="12"/>
  <c r="AJ2396" i="12"/>
  <c r="AJ2386" i="12"/>
  <c r="AJ2376" i="12"/>
  <c r="AJ2350" i="12"/>
  <c r="AJ2344" i="12"/>
  <c r="AJ2339" i="12"/>
  <c r="AJ2336" i="12"/>
  <c r="AJ2332" i="12"/>
  <c r="AJ2330" i="12"/>
  <c r="AJ2328" i="12"/>
  <c r="AJ2316" i="12"/>
  <c r="AJ2308" i="12"/>
  <c r="AJ2302" i="12"/>
  <c r="AJ2296" i="12"/>
  <c r="AJ2294" i="12"/>
  <c r="AJ2292" i="12"/>
  <c r="AJ2284" i="12"/>
  <c r="AJ2268" i="12"/>
  <c r="AJ2260" i="12"/>
  <c r="AF2255" i="12"/>
  <c r="AJ2252" i="12"/>
  <c r="AJ2248" i="12"/>
  <c r="AJ2236" i="12"/>
  <c r="AJ2228" i="12"/>
  <c r="AJ2222" i="12"/>
  <c r="AJ2220" i="12"/>
  <c r="AJ2216" i="12"/>
  <c r="AJ2208" i="12"/>
  <c r="AJ2205" i="12"/>
  <c r="AJ2204" i="12"/>
  <c r="AJ2200" i="12"/>
  <c r="AJ2196" i="12"/>
  <c r="AJ2184" i="12"/>
  <c r="AJ2180" i="12"/>
  <c r="AJ2176" i="12"/>
  <c r="AJ2172" i="12"/>
  <c r="AJ2168" i="12"/>
  <c r="AJ2164" i="12"/>
  <c r="AJ2160" i="12"/>
  <c r="AJ2156" i="12"/>
  <c r="AJ2152" i="12"/>
  <c r="AJ2148" i="12"/>
  <c r="AJ2144" i="12"/>
  <c r="AJ2140" i="12"/>
  <c r="AF2127" i="12"/>
  <c r="AJ2124" i="12"/>
  <c r="AJ2120" i="12"/>
  <c r="AJ2110" i="12"/>
  <c r="AJ2108" i="12"/>
  <c r="AJ2104" i="12"/>
  <c r="AJ2100" i="12"/>
  <c r="AJ2092" i="12"/>
  <c r="AJ2088" i="12"/>
  <c r="AJ2080" i="12"/>
  <c r="AJ2064" i="12"/>
  <c r="AJ2060" i="12"/>
  <c r="AJ2053" i="12"/>
  <c r="AJ2052" i="12"/>
  <c r="AJ2048" i="12"/>
  <c r="AJ2044" i="12"/>
  <c r="AJ2030" i="12"/>
  <c r="AJ2020" i="12"/>
  <c r="AJ2016" i="12"/>
  <c r="AJ2015" i="12"/>
  <c r="AJ2008" i="12"/>
  <c r="AJ2004" i="12"/>
  <c r="AJ2000" i="12"/>
  <c r="AJ1996" i="12"/>
  <c r="AJ1992" i="12"/>
  <c r="AJ1988" i="12"/>
  <c r="AJ1984" i="12"/>
  <c r="AJ1982" i="12"/>
  <c r="AJ1976" i="12"/>
  <c r="AJ1968" i="12"/>
  <c r="AJ1966" i="12"/>
  <c r="AJ1964" i="12"/>
  <c r="AJ1958" i="12"/>
  <c r="AJ1952" i="12"/>
  <c r="AJ1948" i="12"/>
  <c r="AJ1884" i="12"/>
  <c r="AF1885" i="12"/>
  <c r="AJ1874" i="12"/>
  <c r="AJ1864" i="12"/>
  <c r="AJ1860" i="12"/>
  <c r="AJ1856" i="12"/>
  <c r="AJ1848" i="12"/>
  <c r="AF1847" i="12"/>
  <c r="AJ1840" i="12"/>
  <c r="AJ1836" i="12"/>
  <c r="AJ1828" i="12"/>
  <c r="AJ1824" i="12"/>
  <c r="AJ1822" i="12"/>
  <c r="AJ1805" i="12"/>
  <c r="AJ1793" i="12"/>
  <c r="AJ1776" i="12"/>
  <c r="AJ1772" i="12"/>
  <c r="AJ1769" i="12"/>
  <c r="AJ1768" i="12"/>
  <c r="AJ1764" i="12"/>
  <c r="AJ1754" i="12"/>
  <c r="AJ1752" i="12"/>
  <c r="AJ1730" i="12"/>
  <c r="AJ1724" i="12"/>
  <c r="AJ1721" i="12"/>
  <c r="AJ1720" i="12"/>
  <c r="AJ1716" i="12"/>
  <c r="AJ1712" i="12"/>
  <c r="AJ1708" i="12"/>
  <c r="AJ1700" i="12"/>
  <c r="AJ1698" i="12"/>
  <c r="AJ1696" i="12"/>
  <c r="AJ1684" i="12"/>
  <c r="AJ1683" i="12"/>
  <c r="AJ1678" i="12"/>
  <c r="AJ1676" i="12"/>
  <c r="AJ1672" i="12"/>
  <c r="AJ1664" i="12"/>
  <c r="AF1663" i="12"/>
  <c r="AJ1661" i="12"/>
  <c r="AJ1660" i="12"/>
  <c r="AF1660" i="12"/>
  <c r="AJ1657" i="12"/>
  <c r="AJ1645" i="12"/>
  <c r="AJ1644" i="12"/>
  <c r="AJ1640" i="12"/>
  <c r="AJ1630" i="12"/>
  <c r="AJ1625" i="12"/>
  <c r="AJ1624" i="12"/>
  <c r="AJ1618" i="12"/>
  <c r="AJ1615" i="12"/>
  <c r="AJ1613" i="12"/>
  <c r="AJ1606" i="12"/>
  <c r="AJ1593" i="12"/>
  <c r="AJ1588" i="12"/>
  <c r="AJ1584" i="12"/>
  <c r="AJ1583" i="12"/>
  <c r="AJ1580" i="12"/>
  <c r="AJ1576" i="12"/>
  <c r="AF1575" i="12"/>
  <c r="AJ1568" i="12"/>
  <c r="AF1565" i="12"/>
  <c r="AJ1556" i="12"/>
  <c r="AJ1555" i="12"/>
  <c r="AJ1550" i="12"/>
  <c r="AJ1548" i="12"/>
  <c r="AJ1544" i="12"/>
  <c r="AJ1531" i="12"/>
  <c r="AJ1525" i="12"/>
  <c r="AJ1520" i="12"/>
  <c r="AJ1512" i="12"/>
  <c r="AJ1508" i="12"/>
  <c r="AJ1505" i="12"/>
  <c r="AJ1504" i="12"/>
  <c r="AJ1500" i="12"/>
  <c r="AJ1497" i="12"/>
  <c r="AJ1496" i="12"/>
  <c r="AJ1492" i="12"/>
  <c r="AJ1490" i="12"/>
  <c r="AJ1488" i="12"/>
  <c r="AJ1484" i="12"/>
  <c r="AJ1481" i="12"/>
  <c r="AJ1480" i="12"/>
  <c r="AJ1478" i="12"/>
  <c r="AJ1476" i="12"/>
  <c r="AJ1474" i="12"/>
  <c r="AJ1472" i="12"/>
  <c r="AJ1469" i="12"/>
  <c r="AJ1468" i="12"/>
  <c r="AJ1464" i="12"/>
  <c r="AJ1462" i="12"/>
  <c r="AJ1460" i="12"/>
  <c r="AJ1450" i="12"/>
  <c r="AJ1439" i="12"/>
  <c r="AF1433" i="12"/>
  <c r="AJ1428" i="12"/>
  <c r="AJ1424" i="12"/>
  <c r="AF1424" i="12"/>
  <c r="AJ1409" i="12"/>
  <c r="AJ1402" i="12"/>
  <c r="AJ1400" i="12"/>
  <c r="AF1396" i="12"/>
  <c r="AJ1385" i="12"/>
  <c r="AJ1380" i="12"/>
  <c r="AF1371" i="12"/>
  <c r="AJ1365" i="12"/>
  <c r="AJ1360" i="12"/>
  <c r="AJ1354" i="12"/>
  <c r="AJ1353" i="12"/>
  <c r="AJ1344" i="12"/>
  <c r="AJ1340" i="12"/>
  <c r="AJ1337" i="12"/>
  <c r="AJ1332" i="12"/>
  <c r="AF1323" i="12"/>
  <c r="AJ1316" i="12"/>
  <c r="AJ1315" i="12"/>
  <c r="AJ1313" i="12"/>
  <c r="AJ1294" i="12"/>
  <c r="AJ1292" i="12"/>
  <c r="AJ1287" i="12"/>
  <c r="AJ1284" i="12"/>
  <c r="AJ1278" i="12"/>
  <c r="AJ1277" i="12"/>
  <c r="AJ1272" i="12"/>
  <c r="AJ1268" i="12"/>
  <c r="AJ1266" i="12"/>
  <c r="AJ1254" i="12"/>
  <c r="AJ1238" i="12"/>
  <c r="AJ1237" i="12"/>
  <c r="AJ1212" i="12"/>
  <c r="AJ1211" i="12"/>
  <c r="AF1205" i="12"/>
  <c r="AJ1194" i="12"/>
  <c r="AJ1183" i="12"/>
  <c r="AJ1176" i="12"/>
  <c r="AJ1160" i="12"/>
  <c r="AJ1157" i="12"/>
  <c r="AJ1156" i="12"/>
  <c r="AJ1152" i="12"/>
  <c r="AJ1146" i="12"/>
  <c r="AJ1137" i="12"/>
  <c r="AJ1132" i="12"/>
  <c r="AJ1128" i="12"/>
  <c r="AJ1120" i="12"/>
  <c r="AF1120" i="12"/>
  <c r="AJ1116" i="12"/>
  <c r="AJ1112" i="12"/>
  <c r="AJ1104" i="12"/>
  <c r="AJ1096" i="12"/>
  <c r="AJ1092" i="12"/>
  <c r="AJ1089" i="12"/>
  <c r="AJ1088" i="12"/>
  <c r="AJ1084" i="12"/>
  <c r="AJ1079" i="12"/>
  <c r="AJ1076" i="12"/>
  <c r="AJ1068" i="12"/>
  <c r="AJ1065" i="12"/>
  <c r="AJ1064" i="12"/>
  <c r="AJ1060" i="12"/>
  <c r="AJ1057" i="12"/>
  <c r="AJ1056" i="12"/>
  <c r="AJ1052" i="12"/>
  <c r="AJ1050" i="12"/>
  <c r="AJ1048" i="12"/>
  <c r="AJ1044" i="12"/>
  <c r="AJ1040" i="12"/>
  <c r="AJ1028" i="12"/>
  <c r="AJ1024" i="12"/>
  <c r="AJ1020" i="12"/>
  <c r="AJ1016" i="12"/>
  <c r="AF1016" i="12"/>
  <c r="AJ1011" i="12"/>
  <c r="AJ1008" i="12"/>
  <c r="AJ1004" i="12"/>
  <c r="AJ1002" i="12"/>
  <c r="AJ996" i="12"/>
  <c r="AJ990" i="12"/>
  <c r="AJ988" i="12"/>
  <c r="AJ982" i="12"/>
  <c r="AJ976" i="12"/>
  <c r="AJ968" i="12"/>
  <c r="AF964" i="12"/>
  <c r="AJ956" i="12"/>
  <c r="AJ952" i="12"/>
  <c r="AJ944" i="12"/>
  <c r="AJ940" i="12"/>
  <c r="AJ936" i="12"/>
  <c r="AJ932" i="12"/>
  <c r="AJ931" i="12"/>
  <c r="AJ929" i="12"/>
  <c r="AJ928" i="12"/>
  <c r="AJ924" i="12"/>
  <c r="AJ920" i="12"/>
  <c r="AJ916" i="12"/>
  <c r="AJ912" i="12"/>
  <c r="AJ908" i="12"/>
  <c r="AJ906" i="12"/>
  <c r="AJ904" i="12"/>
  <c r="AJ900" i="12"/>
  <c r="AJ896" i="12"/>
  <c r="AJ892" i="12"/>
  <c r="AJ891" i="12"/>
  <c r="AJ888" i="12"/>
  <c r="AJ885" i="12"/>
  <c r="AJ884" i="12"/>
  <c r="AJ880" i="12"/>
  <c r="AF878" i="12"/>
  <c r="AJ876" i="12"/>
  <c r="AJ872" i="12"/>
  <c r="AJ868" i="12"/>
  <c r="AJ867" i="12"/>
  <c r="AJ865" i="12"/>
  <c r="AJ864" i="12"/>
  <c r="AJ862" i="12"/>
  <c r="AJ860" i="12"/>
  <c r="AF858" i="12"/>
  <c r="AJ856" i="12"/>
  <c r="AJ852" i="12"/>
  <c r="AJ848" i="12"/>
  <c r="AJ844" i="12"/>
  <c r="AJ840" i="12"/>
  <c r="AJ836" i="12"/>
  <c r="AJ832" i="12"/>
  <c r="AJ828" i="12"/>
  <c r="AJ824" i="12"/>
  <c r="AJ823" i="12"/>
  <c r="AJ820" i="12"/>
  <c r="AJ818" i="12"/>
  <c r="AJ816" i="12"/>
  <c r="AJ812" i="12"/>
  <c r="AJ811" i="12"/>
  <c r="AJ808" i="12"/>
  <c r="AJ804" i="12"/>
  <c r="AJ803" i="12"/>
  <c r="AJ800" i="12"/>
  <c r="AJ798" i="12"/>
  <c r="AJ796" i="12"/>
  <c r="AJ792" i="12"/>
  <c r="AF790" i="12"/>
  <c r="AJ788" i="12"/>
  <c r="AJ780" i="12"/>
  <c r="AJ776" i="12"/>
  <c r="AJ775" i="12"/>
  <c r="AJ772" i="12"/>
  <c r="AJ769" i="12"/>
  <c r="AJ768" i="12"/>
  <c r="AJ766" i="12"/>
  <c r="AJ764" i="12"/>
  <c r="AJ760" i="12"/>
  <c r="AJ756" i="12"/>
  <c r="AJ752" i="12"/>
  <c r="AJ748" i="12"/>
  <c r="AJ744" i="12"/>
  <c r="AJ740" i="12"/>
  <c r="AJ736" i="12"/>
  <c r="AJ732" i="12"/>
  <c r="AJ728" i="12"/>
  <c r="AJ727" i="12"/>
  <c r="AJ724" i="12"/>
  <c r="AJ720" i="12"/>
  <c r="AJ716" i="12"/>
  <c r="AJ715" i="12"/>
  <c r="AJ712" i="12"/>
  <c r="AJ710" i="12"/>
  <c r="AJ708" i="12"/>
  <c r="AJ704" i="12"/>
  <c r="AJ702" i="12"/>
  <c r="AJ700" i="12"/>
  <c r="AF701" i="12"/>
  <c r="AJ699" i="12"/>
  <c r="AJ696" i="12"/>
  <c r="AJ695" i="12"/>
  <c r="AJ692" i="12"/>
  <c r="AJ688" i="12"/>
  <c r="AJ676" i="12"/>
  <c r="AJ674" i="12"/>
  <c r="AJ664" i="12"/>
  <c r="AJ662" i="12"/>
  <c r="AF662" i="12"/>
  <c r="AJ656" i="12"/>
  <c r="AF657" i="12"/>
  <c r="AF656" i="12"/>
  <c r="AJ652" i="12"/>
  <c r="AF652" i="12"/>
  <c r="AF648" i="12"/>
  <c r="AJ644" i="12"/>
  <c r="AF644" i="12"/>
  <c r="AJ640" i="12"/>
  <c r="AJ638" i="12"/>
  <c r="AJ636" i="12"/>
  <c r="AJ632" i="12"/>
  <c r="AF629" i="12"/>
  <c r="AJ626" i="12"/>
  <c r="AJ624" i="12"/>
  <c r="AJ620" i="12"/>
  <c r="AJ617" i="12"/>
  <c r="AJ612" i="12"/>
  <c r="AJ610" i="12"/>
  <c r="AJ596" i="12"/>
  <c r="AJ594" i="12"/>
  <c r="AJ592" i="12"/>
  <c r="AJ584" i="12"/>
  <c r="AJ581" i="12"/>
  <c r="AJ580" i="12"/>
  <c r="AJ579" i="12"/>
  <c r="AJ576" i="12"/>
  <c r="AJ575" i="12"/>
  <c r="AJ573" i="12"/>
  <c r="AJ568" i="12"/>
  <c r="AF567" i="12"/>
  <c r="AF561" i="12"/>
  <c r="AJ558" i="12"/>
  <c r="AJ546" i="12"/>
  <c r="AJ545" i="12"/>
  <c r="AJ544" i="12"/>
  <c r="AJ540" i="12"/>
  <c r="AJ537" i="12"/>
  <c r="AJ532" i="12"/>
  <c r="AJ530" i="12"/>
  <c r="AJ528" i="12"/>
  <c r="AF529" i="12"/>
  <c r="AF528" i="12"/>
  <c r="AJ516" i="12"/>
  <c r="AJ512" i="12"/>
  <c r="AJ506" i="12"/>
  <c r="AF507" i="12"/>
  <c r="AJ500" i="12"/>
  <c r="AF497" i="12"/>
  <c r="AJ492" i="12"/>
  <c r="AJ491" i="12"/>
  <c r="AJ485" i="12"/>
  <c r="AJ484" i="12"/>
  <c r="AJ483" i="12"/>
  <c r="AJ480" i="12"/>
  <c r="AF477" i="12"/>
  <c r="AJ474" i="12"/>
  <c r="AJ472" i="12"/>
  <c r="AJ458" i="12"/>
  <c r="AJ457" i="12"/>
  <c r="AJ444" i="12"/>
  <c r="AJ442" i="12"/>
  <c r="AJ440" i="12"/>
  <c r="AJ434" i="12"/>
  <c r="AF433" i="12"/>
  <c r="AF428" i="12"/>
  <c r="AJ424" i="12"/>
  <c r="AJ421" i="12"/>
  <c r="AJ420" i="12"/>
  <c r="AJ416" i="12"/>
  <c r="AJ414" i="12"/>
  <c r="AJ412" i="12"/>
  <c r="AJ410" i="12"/>
  <c r="AJ406" i="12"/>
  <c r="AJ398" i="12"/>
  <c r="AJ392" i="12"/>
  <c r="AJ391" i="12"/>
  <c r="AF385" i="12"/>
  <c r="AF377" i="12"/>
  <c r="AF376" i="12"/>
  <c r="AJ368" i="12"/>
  <c r="AJ364" i="12"/>
  <c r="AJ359" i="12"/>
  <c r="AJ356" i="12"/>
  <c r="AJ350" i="12"/>
  <c r="AF347" i="12"/>
  <c r="AJ341" i="12"/>
  <c r="AJ340" i="12"/>
  <c r="AJ328" i="12"/>
  <c r="AJ325" i="12"/>
  <c r="AJ324" i="12"/>
  <c r="AJ322" i="12"/>
  <c r="AJ320" i="12"/>
  <c r="AJ316" i="12"/>
  <c r="AJ304" i="12"/>
  <c r="AF301" i="12"/>
  <c r="AF300" i="12"/>
  <c r="AJ294" i="12"/>
  <c r="AJ293" i="12"/>
  <c r="AJ292" i="12"/>
  <c r="AJ286" i="12"/>
  <c r="AJ285" i="12"/>
  <c r="AJ280" i="12"/>
  <c r="AJ274" i="12"/>
  <c r="AF271" i="12"/>
  <c r="AF269" i="12"/>
  <c r="AJ262" i="12"/>
  <c r="AJ254" i="12"/>
  <c r="AJ252" i="12"/>
  <c r="AF251" i="12"/>
  <c r="AJ248" i="12"/>
  <c r="AJ246" i="12"/>
  <c r="AJ241" i="12"/>
  <c r="AJ234" i="12"/>
  <c r="AJ231" i="12"/>
  <c r="AJ226" i="12"/>
  <c r="AJ221" i="12"/>
  <c r="AF220" i="12"/>
  <c r="AJ212" i="12"/>
  <c r="AJ210" i="12"/>
  <c r="AJ201" i="12"/>
  <c r="AJ196" i="12"/>
  <c r="AJ194" i="12"/>
  <c r="AJ192" i="12"/>
  <c r="AJ185" i="12"/>
  <c r="AJ184" i="12"/>
  <c r="AJ179" i="12"/>
  <c r="AJ174" i="12"/>
  <c r="AJ172" i="12"/>
  <c r="AJ170" i="12"/>
  <c r="AJ169" i="12"/>
  <c r="AJ164" i="12"/>
  <c r="AJ162" i="12"/>
  <c r="AJ156" i="12"/>
  <c r="AJ153" i="12"/>
  <c r="AJ148" i="12"/>
  <c r="AJ142" i="12"/>
  <c r="AJ139" i="12"/>
  <c r="AJ137" i="12"/>
  <c r="AJ128" i="12"/>
  <c r="AJ120" i="12"/>
  <c r="AJ119" i="12"/>
  <c r="AJ110" i="12"/>
  <c r="AJ94" i="12"/>
  <c r="AJ92" i="12"/>
  <c r="AJ88" i="12"/>
  <c r="AJ84" i="12"/>
  <c r="AJ81" i="12"/>
  <c r="AJ74" i="12"/>
  <c r="AJ73" i="12"/>
  <c r="AJ72" i="12"/>
  <c r="AJ70" i="12"/>
  <c r="AJ68" i="12"/>
  <c r="AF66" i="12"/>
  <c r="AF65" i="12"/>
  <c r="AJ64" i="12"/>
  <c r="AJ62" i="12"/>
  <c r="AJ60" i="12"/>
  <c r="AJ58" i="12"/>
  <c r="AJ57" i="12"/>
  <c r="AF54" i="12"/>
  <c r="AJ53" i="12"/>
  <c r="AJ49" i="12"/>
  <c r="AJ47" i="12"/>
  <c r="AJ45" i="12"/>
  <c r="AJ35" i="12"/>
  <c r="AJ31" i="12"/>
  <c r="AJ27" i="12"/>
  <c r="AJ26" i="12"/>
  <c r="AJ25" i="12"/>
  <c r="AJ24" i="12"/>
  <c r="AJ23" i="12"/>
  <c r="AJ22" i="12"/>
  <c r="AJ21" i="12"/>
  <c r="AJ20" i="12"/>
  <c r="AJ18" i="12"/>
  <c r="AJ17" i="12"/>
  <c r="AJ16" i="12"/>
  <c r="AJ15" i="12"/>
  <c r="AJ14" i="12"/>
  <c r="AJ13" i="12"/>
  <c r="AJ12" i="12"/>
  <c r="AF11" i="12"/>
  <c r="AJ8" i="12"/>
  <c r="AJ6" i="12"/>
  <c r="AF5" i="12"/>
  <c r="AE3" i="12"/>
  <c r="AA3" i="12"/>
  <c r="AF3090" i="12" l="1"/>
  <c r="AF2950" i="12"/>
  <c r="AF2066" i="12"/>
  <c r="AF1842" i="12"/>
  <c r="AF306" i="12"/>
  <c r="AF255" i="12"/>
  <c r="AF1330" i="12"/>
  <c r="AF60" i="12"/>
  <c r="AF4997" i="12"/>
  <c r="AF3721" i="12"/>
  <c r="AF3717" i="12"/>
  <c r="AF3453" i="12"/>
  <c r="AF3429" i="12"/>
  <c r="AF3421" i="12"/>
  <c r="AF3385" i="12"/>
  <c r="AF3321" i="12"/>
  <c r="AF3301" i="12"/>
  <c r="AF3289" i="12"/>
  <c r="AF3213" i="12"/>
  <c r="AF3141" i="12"/>
  <c r="AF3097" i="12"/>
  <c r="AF3041" i="12"/>
  <c r="AF3013" i="12"/>
  <c r="AF2933" i="12"/>
  <c r="AF2845" i="12"/>
  <c r="AF2821" i="12"/>
  <c r="AF2769" i="12"/>
  <c r="AF2721" i="12"/>
  <c r="AF2693" i="12"/>
  <c r="AF2657" i="12"/>
  <c r="AF2593" i="12"/>
  <c r="AF2557" i="12"/>
  <c r="AF2537" i="12"/>
  <c r="AF2349" i="12"/>
  <c r="AF2273" i="12"/>
  <c r="AF2137" i="12"/>
  <c r="AF2133" i="12"/>
  <c r="AF1945" i="12"/>
  <c r="AF1873" i="12"/>
  <c r="AF1837" i="12"/>
  <c r="AF1829" i="12"/>
  <c r="AF1793" i="12"/>
  <c r="AF1661" i="12"/>
  <c r="AF1593" i="12"/>
  <c r="AF1561" i="12"/>
  <c r="AF1553" i="12"/>
  <c r="AF1533" i="12"/>
  <c r="AF1525" i="12"/>
  <c r="AF1517" i="12"/>
  <c r="AF1437" i="12"/>
  <c r="AF1429" i="12"/>
  <c r="AF1389" i="12"/>
  <c r="AF1349" i="12"/>
  <c r="AF1189" i="12"/>
  <c r="AF1109" i="12"/>
  <c r="AF1033" i="12"/>
  <c r="AF1021" i="12"/>
  <c r="AF1013" i="12"/>
  <c r="AF1001" i="12"/>
  <c r="AF685" i="12"/>
  <c r="AF661" i="12"/>
  <c r="AF658" i="12"/>
  <c r="AF381" i="12"/>
  <c r="AF209" i="12"/>
  <c r="AF137" i="12"/>
  <c r="AF489" i="12"/>
  <c r="AF469" i="12"/>
  <c r="AF437" i="12"/>
  <c r="AJ4913" i="12"/>
  <c r="AF4913" i="12"/>
  <c r="AJ4865" i="12"/>
  <c r="AF4865" i="12"/>
  <c r="AF3681" i="12"/>
  <c r="AJ3681" i="12"/>
  <c r="AF3617" i="12"/>
  <c r="AJ3617" i="12"/>
  <c r="AF2825" i="12"/>
  <c r="AJ2825" i="12"/>
  <c r="AJ2717" i="12"/>
  <c r="AF2717" i="12"/>
  <c r="AF2278" i="12"/>
  <c r="AF2277" i="12"/>
  <c r="AJ2033" i="12"/>
  <c r="AF2033" i="12"/>
  <c r="AJ1813" i="12"/>
  <c r="AF1813" i="12"/>
  <c r="AJ1725" i="12"/>
  <c r="AF1725" i="12"/>
  <c r="AF1425" i="12"/>
  <c r="AJ1425" i="12"/>
  <c r="AF653" i="12"/>
  <c r="AF654" i="12"/>
  <c r="AJ645" i="12"/>
  <c r="AF645" i="12"/>
  <c r="AF570" i="12"/>
  <c r="AF569" i="12"/>
  <c r="AJ1033" i="12"/>
  <c r="AJ1553" i="12"/>
  <c r="AF2813" i="12"/>
  <c r="AF4721" i="12"/>
  <c r="AJ4721" i="12"/>
  <c r="AJ3513" i="12"/>
  <c r="AF3513" i="12"/>
  <c r="AF3437" i="12"/>
  <c r="AJ3437" i="12"/>
  <c r="AJ3417" i="12"/>
  <c r="AF3417" i="12"/>
  <c r="AF3393" i="12"/>
  <c r="AJ3393" i="12"/>
  <c r="AJ3389" i="12"/>
  <c r="AF3389" i="12"/>
  <c r="AJ3329" i="12"/>
  <c r="AF3329" i="12"/>
  <c r="AF3029" i="12"/>
  <c r="AJ3029" i="12"/>
  <c r="AF3009" i="12"/>
  <c r="AJ3009" i="12"/>
  <c r="AJ2829" i="12"/>
  <c r="AF2829" i="12"/>
  <c r="AJ2621" i="12"/>
  <c r="AF2621" i="12"/>
  <c r="AJ2549" i="12"/>
  <c r="AF2549" i="12"/>
  <c r="AF2521" i="12"/>
  <c r="AJ2521" i="12"/>
  <c r="AF2093" i="12"/>
  <c r="AJ2093" i="12"/>
  <c r="AJ1901" i="12"/>
  <c r="AF1901" i="12"/>
  <c r="AJ1897" i="12"/>
  <c r="AF1897" i="12"/>
  <c r="AF1845" i="12"/>
  <c r="AJ1845" i="12"/>
  <c r="AJ1821" i="12"/>
  <c r="AF1821" i="12"/>
  <c r="AF1669" i="12"/>
  <c r="AJ1669" i="12"/>
  <c r="AF1270" i="12"/>
  <c r="AF1269" i="12"/>
  <c r="AF1129" i="12"/>
  <c r="AJ1129" i="12"/>
  <c r="AJ653" i="12"/>
  <c r="AF926" i="12"/>
  <c r="AJ1013" i="12"/>
  <c r="AJ1269" i="12"/>
  <c r="AF1893" i="12"/>
  <c r="AF5002" i="12"/>
  <c r="AF5001" i="12"/>
  <c r="AF4961" i="12"/>
  <c r="AJ4961" i="12"/>
  <c r="AJ4849" i="12"/>
  <c r="AF4849" i="12"/>
  <c r="AF4717" i="12"/>
  <c r="AJ4717" i="12"/>
  <c r="AJ2693" i="12"/>
  <c r="AF203" i="12"/>
  <c r="AF1514" i="12"/>
  <c r="AF1435" i="12"/>
  <c r="AF1427" i="12"/>
  <c r="AF1291" i="12"/>
  <c r="AF1271" i="12"/>
  <c r="AF1259" i="12"/>
  <c r="AF1219" i="12"/>
  <c r="AF1139" i="12"/>
  <c r="AF1083" i="12"/>
  <c r="AF1075" i="12"/>
  <c r="AF1067" i="12"/>
  <c r="AF1063" i="12"/>
  <c r="AF1011" i="12"/>
  <c r="AF863" i="12"/>
  <c r="AF659" i="12"/>
  <c r="AF655" i="12"/>
  <c r="AF651" i="12"/>
  <c r="AF635" i="12"/>
  <c r="AF615" i="12"/>
  <c r="AF571" i="12"/>
  <c r="AF527" i="12"/>
  <c r="AF311" i="12"/>
  <c r="AF139" i="12"/>
  <c r="AF4998" i="12"/>
  <c r="AF4838" i="12"/>
  <c r="AF4746" i="12"/>
  <c r="AF4722" i="12"/>
  <c r="AF3086" i="12"/>
  <c r="AF3030" i="12"/>
  <c r="AF2982" i="12"/>
  <c r="AF2978" i="12"/>
  <c r="AF2934" i="12"/>
  <c r="AF2642" i="12"/>
  <c r="AF2522" i="12"/>
  <c r="AF2274" i="12"/>
  <c r="AF2262" i="12"/>
  <c r="AF1958" i="12"/>
  <c r="AF1826" i="12"/>
  <c r="AF4999" i="12"/>
  <c r="AF4943" i="12"/>
  <c r="AF4672" i="12"/>
  <c r="AF4668" i="12"/>
  <c r="AF4656" i="12"/>
  <c r="AF4628" i="12"/>
  <c r="AF3707" i="12"/>
  <c r="AF3668" i="12"/>
  <c r="AF3651" i="12"/>
  <c r="AF3627" i="12"/>
  <c r="AF3480" i="12"/>
  <c r="AF3460" i="12"/>
  <c r="AF3456" i="12"/>
  <c r="AF3380" i="12"/>
  <c r="AF3372" i="12"/>
  <c r="AF3324" i="12"/>
  <c r="AF3300" i="12"/>
  <c r="AF3610" i="12"/>
  <c r="AF3538" i="12"/>
  <c r="AF3422" i="12"/>
  <c r="AF3418" i="12"/>
  <c r="AF3290" i="12"/>
  <c r="AF3264" i="12"/>
  <c r="AF3208" i="12"/>
  <c r="AF3056" i="12"/>
  <c r="AF3040" i="12"/>
  <c r="AF3031" i="12"/>
  <c r="AF2784" i="12"/>
  <c r="AF2635" i="12"/>
  <c r="AF2627" i="12"/>
  <c r="AF2619" i="12"/>
  <c r="AF2552" i="12"/>
  <c r="AF2548" i="12"/>
  <c r="AF2523" i="12"/>
  <c r="AF2520" i="12"/>
  <c r="AF2516" i="12"/>
  <c r="AF2508" i="12"/>
  <c r="AF2500" i="12"/>
  <c r="AF2472" i="12"/>
  <c r="AF2444" i="12"/>
  <c r="AF2391" i="12"/>
  <c r="AF2272" i="12"/>
  <c r="AF2172" i="12"/>
  <c r="AF2135" i="12"/>
  <c r="AF2052" i="12"/>
  <c r="AF2032" i="12"/>
  <c r="AF1951" i="12"/>
  <c r="AF1943" i="12"/>
  <c r="AF1940" i="12"/>
  <c r="AF1915" i="12"/>
  <c r="AF1904" i="12"/>
  <c r="AF1871" i="12"/>
  <c r="AF1860" i="12"/>
  <c r="AF1852" i="12"/>
  <c r="AF1832" i="12"/>
  <c r="AF1776" i="12"/>
  <c r="AF1724" i="12"/>
  <c r="AF1676" i="12"/>
  <c r="AF1651" i="12"/>
  <c r="AF1647" i="12"/>
  <c r="AF1624" i="12"/>
  <c r="AF1620" i="12"/>
  <c r="AF1608" i="12"/>
  <c r="AF1604" i="12"/>
  <c r="AF1596" i="12"/>
  <c r="AF1563" i="12"/>
  <c r="AF1548" i="12"/>
  <c r="AF1532" i="12"/>
  <c r="AF1528" i="12"/>
  <c r="AF1515" i="12"/>
  <c r="AF1416" i="12"/>
  <c r="AF1404" i="12"/>
  <c r="AF1400" i="12"/>
  <c r="AF1348" i="12"/>
  <c r="AF1340" i="12"/>
  <c r="AF1296" i="12"/>
  <c r="AF1288" i="12"/>
  <c r="AF1276" i="12"/>
  <c r="AF1268" i="12"/>
  <c r="AF1264" i="12"/>
  <c r="AF1200" i="12"/>
  <c r="AF1192" i="12"/>
  <c r="AF1124" i="12"/>
  <c r="AF1080" i="12"/>
  <c r="AF1044" i="12"/>
  <c r="AF1036" i="12"/>
  <c r="AF1008" i="12"/>
  <c r="AF1004" i="12"/>
  <c r="AF960" i="12"/>
  <c r="AF700" i="12"/>
  <c r="AF587" i="12"/>
  <c r="AF568" i="12"/>
  <c r="AF564" i="12"/>
  <c r="AF451" i="12"/>
  <c r="AF412" i="12"/>
  <c r="AF380" i="12"/>
  <c r="AF372" i="12"/>
  <c r="AF368" i="12"/>
  <c r="AF356" i="12"/>
  <c r="AF351" i="12"/>
  <c r="AF348" i="12"/>
  <c r="AF308" i="12"/>
  <c r="AF252" i="12"/>
  <c r="AF176" i="12"/>
  <c r="AF172" i="12"/>
  <c r="AF152" i="12"/>
  <c r="AF1498" i="12"/>
  <c r="AF1166" i="12"/>
  <c r="AF1142" i="12"/>
  <c r="AF1102" i="12"/>
  <c r="AF1086" i="12"/>
  <c r="AF1082" i="12"/>
  <c r="AF1074" i="12"/>
  <c r="AF1002" i="12"/>
  <c r="AF998" i="12"/>
  <c r="AF990" i="12"/>
  <c r="AF986" i="12"/>
  <c r="AF978" i="12"/>
  <c r="AF922" i="12"/>
  <c r="AF886" i="12"/>
  <c r="AF882" i="12"/>
  <c r="AF702" i="12"/>
  <c r="AF562" i="12"/>
  <c r="AF506" i="12"/>
  <c r="AF446" i="12"/>
  <c r="AF434" i="12"/>
  <c r="AF350" i="12"/>
  <c r="AF346" i="12"/>
  <c r="AF166" i="12"/>
  <c r="AJ4951" i="12"/>
  <c r="AF4951" i="12"/>
  <c r="AF4855" i="12"/>
  <c r="AF4856" i="12"/>
  <c r="AJ4839" i="12"/>
  <c r="AF4839" i="12"/>
  <c r="AF4776" i="12"/>
  <c r="AF4775" i="12"/>
  <c r="AJ4715" i="12"/>
  <c r="AF4716" i="12"/>
  <c r="AF4715" i="12"/>
  <c r="AJ4623" i="12"/>
  <c r="AF4624" i="12"/>
  <c r="AF4623" i="12"/>
  <c r="AJ3679" i="12"/>
  <c r="AF3680" i="12"/>
  <c r="AF3679" i="12"/>
  <c r="AJ3655" i="12"/>
  <c r="AF3656" i="12"/>
  <c r="AF3451" i="12"/>
  <c r="AF3452" i="12"/>
  <c r="AJ3423" i="12"/>
  <c r="AF3423" i="12"/>
  <c r="AJ3415" i="12"/>
  <c r="AF3416" i="12"/>
  <c r="AF3384" i="12"/>
  <c r="AF3383" i="12"/>
  <c r="AF3200" i="12"/>
  <c r="AF3199" i="12"/>
  <c r="AF3127" i="12"/>
  <c r="AJ3127" i="12"/>
  <c r="AJ3023" i="12"/>
  <c r="AF3024" i="12"/>
  <c r="AF2951" i="12"/>
  <c r="AJ2951" i="12"/>
  <c r="AF2527" i="12"/>
  <c r="AJ2527" i="12"/>
  <c r="AF2355" i="12"/>
  <c r="AF2356" i="12"/>
  <c r="AF2276" i="12"/>
  <c r="AF2275" i="12"/>
  <c r="AF2132" i="12"/>
  <c r="AF2131" i="12"/>
  <c r="AF2092" i="12"/>
  <c r="AF2091" i="12"/>
  <c r="AJ2011" i="12"/>
  <c r="AF2011" i="12"/>
  <c r="AF1947" i="12"/>
  <c r="AF1948" i="12"/>
  <c r="AJ1931" i="12"/>
  <c r="AF1931" i="12"/>
  <c r="AF1923" i="12"/>
  <c r="AJ1923" i="12"/>
  <c r="AF1892" i="12"/>
  <c r="AF1891" i="12"/>
  <c r="AJ1883" i="12"/>
  <c r="AF1884" i="12"/>
  <c r="AF1839" i="12"/>
  <c r="AJ1839" i="12"/>
  <c r="AF1840" i="12"/>
  <c r="AF1640" i="12"/>
  <c r="AF1639" i="12"/>
  <c r="AF1616" i="12"/>
  <c r="AF1615" i="12"/>
  <c r="AF1572" i="12"/>
  <c r="AJ1571" i="12"/>
  <c r="AJ1019" i="12"/>
  <c r="AF1020" i="12"/>
  <c r="AF1015" i="12"/>
  <c r="AJ1015" i="12"/>
  <c r="AF59" i="12"/>
  <c r="AF307" i="12"/>
  <c r="AF352" i="12"/>
  <c r="AF371" i="12"/>
  <c r="AJ527" i="12"/>
  <c r="AF563" i="12"/>
  <c r="AJ651" i="12"/>
  <c r="AJ655" i="12"/>
  <c r="AJ1259" i="12"/>
  <c r="AF1976" i="12"/>
  <c r="AF2095" i="12"/>
  <c r="AJ2619" i="12"/>
  <c r="AJ4855" i="12"/>
  <c r="AJ4978" i="12"/>
  <c r="AF4978" i="12"/>
  <c r="AF3682" i="12"/>
  <c r="AJ3682" i="12"/>
  <c r="AJ3386" i="12"/>
  <c r="AF3386" i="12"/>
  <c r="AF3226" i="12"/>
  <c r="AJ3226" i="12"/>
  <c r="AJ2942" i="12"/>
  <c r="AF2942" i="12"/>
  <c r="AJ2378" i="12"/>
  <c r="AF2378" i="12"/>
  <c r="AF2254" i="12"/>
  <c r="AJ2254" i="12"/>
  <c r="AF2094" i="12"/>
  <c r="AJ2094" i="12"/>
  <c r="AJ1886" i="12"/>
  <c r="AF1886" i="12"/>
  <c r="AF1662" i="12"/>
  <c r="AJ1662" i="12"/>
  <c r="AJ59" i="12"/>
  <c r="AF115" i="12"/>
  <c r="AF135" i="12"/>
  <c r="AJ151" i="12"/>
  <c r="AF204" i="12"/>
  <c r="AJ315" i="12"/>
  <c r="AF367" i="12"/>
  <c r="AF379" i="12"/>
  <c r="AF384" i="12"/>
  <c r="AF460" i="12"/>
  <c r="AJ562" i="12"/>
  <c r="AF660" i="12"/>
  <c r="AF699" i="12"/>
  <c r="AJ1083" i="12"/>
  <c r="AJ1166" i="12"/>
  <c r="AF1263" i="12"/>
  <c r="AF1272" i="12"/>
  <c r="AJ1427" i="12"/>
  <c r="AF1518" i="12"/>
  <c r="AJ1527" i="12"/>
  <c r="AF1666" i="12"/>
  <c r="AF1723" i="12"/>
  <c r="AF1762" i="12"/>
  <c r="AJ1915" i="12"/>
  <c r="AJ1943" i="12"/>
  <c r="AF2142" i="12"/>
  <c r="AF2279" i="12"/>
  <c r="AF2726" i="12"/>
  <c r="AF3026" i="12"/>
  <c r="AF3078" i="12"/>
  <c r="AJ3627" i="12"/>
  <c r="AF4984" i="12"/>
  <c r="AJ4983" i="12"/>
  <c r="AF4859" i="12"/>
  <c r="AJ4859" i="12"/>
  <c r="AF4860" i="12"/>
  <c r="AJ4719" i="12"/>
  <c r="AF4720" i="12"/>
  <c r="AF4719" i="12"/>
  <c r="AJ4523" i="12"/>
  <c r="AF4523" i="12"/>
  <c r="AJ4471" i="12"/>
  <c r="AF4471" i="12"/>
  <c r="AJ3683" i="12"/>
  <c r="AF3683" i="12"/>
  <c r="AF3464" i="12"/>
  <c r="AF3463" i="12"/>
  <c r="AF3420" i="12"/>
  <c r="AF3419" i="12"/>
  <c r="AJ3291" i="12"/>
  <c r="AF3291" i="12"/>
  <c r="AF3235" i="12"/>
  <c r="AF3236" i="12"/>
  <c r="AF3027" i="12"/>
  <c r="AJ3027" i="12"/>
  <c r="AF3028" i="12"/>
  <c r="AF2936" i="12"/>
  <c r="AF2935" i="12"/>
  <c r="AF2691" i="12"/>
  <c r="AF2692" i="12"/>
  <c r="AF2676" i="12"/>
  <c r="AF2675" i="12"/>
  <c r="AF2395" i="12"/>
  <c r="AJ2395" i="12"/>
  <c r="AJ2383" i="12"/>
  <c r="AF2383" i="12"/>
  <c r="AF2235" i="12"/>
  <c r="AJ2235" i="12"/>
  <c r="AJ1935" i="12"/>
  <c r="AF1935" i="12"/>
  <c r="AF1896" i="12"/>
  <c r="AF1895" i="12"/>
  <c r="AJ1827" i="12"/>
  <c r="AF1827" i="12"/>
  <c r="AF1636" i="12"/>
  <c r="AF1635" i="12"/>
  <c r="AJ1367" i="12"/>
  <c r="AF1368" i="12"/>
  <c r="AF1367" i="12"/>
  <c r="AF1428" i="12"/>
  <c r="AJ1639" i="12"/>
  <c r="AF1748" i="12"/>
  <c r="AJ2091" i="12"/>
  <c r="AF4966" i="12"/>
  <c r="AJ4966" i="12"/>
  <c r="AJ4858" i="12"/>
  <c r="AF4858" i="12"/>
  <c r="AJ4726" i="12"/>
  <c r="AF4726" i="12"/>
  <c r="AF4718" i="12"/>
  <c r="AJ4718" i="12"/>
  <c r="AF4666" i="12"/>
  <c r="AJ4666" i="12"/>
  <c r="AF4622" i="12"/>
  <c r="AJ4622" i="12"/>
  <c r="AF3118" i="12"/>
  <c r="AJ3118" i="12"/>
  <c r="AJ3042" i="12"/>
  <c r="AF3042" i="12"/>
  <c r="AF3022" i="12"/>
  <c r="AJ3022" i="12"/>
  <c r="AF2730" i="12"/>
  <c r="AJ2730" i="12"/>
  <c r="AJ2682" i="12"/>
  <c r="AF2682" i="12"/>
  <c r="AF2558" i="12"/>
  <c r="AJ2558" i="12"/>
  <c r="AF1990" i="12"/>
  <c r="AJ1990" i="12"/>
  <c r="AF1970" i="12"/>
  <c r="AJ1970" i="12"/>
  <c r="AF1838" i="12"/>
  <c r="AJ1838" i="12"/>
  <c r="AJ1534" i="12"/>
  <c r="AF1534" i="12"/>
  <c r="AF1019" i="12"/>
  <c r="AF1035" i="12"/>
  <c r="AF1426" i="12"/>
  <c r="AJ1635" i="12"/>
  <c r="AJ1723" i="12"/>
  <c r="AJ1826" i="12"/>
  <c r="AJ2522" i="12"/>
  <c r="AJ2635" i="12"/>
  <c r="AJ3030" i="12"/>
  <c r="AF551" i="12"/>
  <c r="AJ550" i="12"/>
  <c r="AF586" i="12"/>
  <c r="AJ585" i="12"/>
  <c r="AF1043" i="12"/>
  <c r="AJ1042" i="12"/>
  <c r="AF52" i="12"/>
  <c r="AF56" i="12"/>
  <c r="AF63" i="12"/>
  <c r="AF270" i="12"/>
  <c r="AJ270" i="12"/>
  <c r="AF279" i="12"/>
  <c r="AF284" i="12"/>
  <c r="AF288" i="12"/>
  <c r="AF319" i="12"/>
  <c r="AF552" i="12"/>
  <c r="AJ551" i="12"/>
  <c r="AF698" i="12"/>
  <c r="AJ697" i="12"/>
  <c r="AF1099" i="12"/>
  <c r="AJ1098" i="12"/>
  <c r="AF1119" i="12"/>
  <c r="AJ1118" i="12"/>
  <c r="AF1280" i="12"/>
  <c r="AJ1279" i="12"/>
  <c r="AF1284" i="12"/>
  <c r="AJ1283" i="12"/>
  <c r="AF1352" i="12"/>
  <c r="AJ1351" i="12"/>
  <c r="AF79" i="12"/>
  <c r="AF110" i="12"/>
  <c r="AF114" i="12"/>
  <c r="AJ114" i="12"/>
  <c r="AF119" i="12"/>
  <c r="AF133" i="12"/>
  <c r="AJ134" i="12"/>
  <c r="AF145" i="12"/>
  <c r="AF190" i="12"/>
  <c r="AF198" i="12"/>
  <c r="AJ202" i="12"/>
  <c r="AJ203" i="12"/>
  <c r="AF208" i="12"/>
  <c r="AJ208" i="12"/>
  <c r="AF217" i="12"/>
  <c r="AF229" i="12"/>
  <c r="AF246" i="12"/>
  <c r="AF250" i="12"/>
  <c r="AJ250" i="12"/>
  <c r="AJ251" i="12"/>
  <c r="AF268" i="12"/>
  <c r="AJ281" i="12"/>
  <c r="AJ299" i="12"/>
  <c r="AJ300" i="12"/>
  <c r="AJ305" i="12"/>
  <c r="AJ306" i="12"/>
  <c r="AJ307" i="12"/>
  <c r="AF312" i="12"/>
  <c r="AF333" i="12"/>
  <c r="AF337" i="12"/>
  <c r="AF370" i="12"/>
  <c r="AF378" i="12"/>
  <c r="AF382" i="12"/>
  <c r="AJ382" i="12"/>
  <c r="AJ383" i="12"/>
  <c r="AJ384" i="12"/>
  <c r="AJ385" i="12"/>
  <c r="AF550" i="12"/>
  <c r="AJ549" i="12"/>
  <c r="AF684" i="12"/>
  <c r="AJ683" i="12"/>
  <c r="AF1042" i="12"/>
  <c r="AJ1041" i="12"/>
  <c r="AF1101" i="12"/>
  <c r="AJ1100" i="12"/>
  <c r="AF1282" i="12"/>
  <c r="AJ1281" i="12"/>
  <c r="AF1712" i="12"/>
  <c r="AJ1711" i="12"/>
  <c r="AF1283" i="12"/>
  <c r="AJ1282" i="12"/>
  <c r="AF20" i="12"/>
  <c r="AF48" i="12"/>
  <c r="AF85" i="12"/>
  <c r="AF216" i="12"/>
  <c r="AF224" i="12"/>
  <c r="AF232" i="12"/>
  <c r="AF272" i="12"/>
  <c r="AF280" i="12"/>
  <c r="AF285" i="12"/>
  <c r="AF289" i="12"/>
  <c r="AF320" i="12"/>
  <c r="AF373" i="12"/>
  <c r="AF1100" i="12"/>
  <c r="AJ1099" i="12"/>
  <c r="AF1281" i="12"/>
  <c r="AJ1280" i="12"/>
  <c r="AF1353" i="12"/>
  <c r="AJ1352" i="12"/>
  <c r="AJ432" i="12"/>
  <c r="AJ433" i="12"/>
  <c r="AF461" i="12"/>
  <c r="AF523" i="12"/>
  <c r="AJ569" i="12"/>
  <c r="AJ570" i="12"/>
  <c r="AF604" i="12"/>
  <c r="AF672" i="12"/>
  <c r="AF695" i="12"/>
  <c r="AF707" i="12"/>
  <c r="AF1007" i="12"/>
  <c r="AJ1007" i="12"/>
  <c r="AF1022" i="12"/>
  <c r="AF1030" i="12"/>
  <c r="AF1103" i="12"/>
  <c r="AF1112" i="12"/>
  <c r="AF1159" i="12"/>
  <c r="AF1175" i="12"/>
  <c r="AF1188" i="12"/>
  <c r="AJ1188" i="12"/>
  <c r="AF1217" i="12"/>
  <c r="AF1226" i="12"/>
  <c r="AJ1271" i="12"/>
  <c r="AJ1295" i="12"/>
  <c r="AF1327" i="12"/>
  <c r="AF1363" i="12"/>
  <c r="AF1369" i="12"/>
  <c r="AF1405" i="12"/>
  <c r="AF1409" i="12"/>
  <c r="AF1413" i="12"/>
  <c r="AF1417" i="12"/>
  <c r="AF1430" i="12"/>
  <c r="AF1434" i="12"/>
  <c r="AF1522" i="12"/>
  <c r="AF1530" i="12"/>
  <c r="AF1562" i="12"/>
  <c r="AJ1614" i="12"/>
  <c r="AF1628" i="12"/>
  <c r="AF1681" i="12"/>
  <c r="AF1831" i="12"/>
  <c r="AF1928" i="12"/>
  <c r="AF2136" i="12"/>
  <c r="AF2140" i="12"/>
  <c r="AF2184" i="12"/>
  <c r="AF2311" i="12"/>
  <c r="AF2335" i="12"/>
  <c r="AF2348" i="12"/>
  <c r="AJ2348" i="12"/>
  <c r="AF2641" i="12"/>
  <c r="AJ2641" i="12"/>
  <c r="AF2646" i="12"/>
  <c r="AJ2645" i="12"/>
  <c r="AF2564" i="12"/>
  <c r="AJ2563" i="12"/>
  <c r="AF2645" i="12"/>
  <c r="AJ2644" i="12"/>
  <c r="AF2745" i="12"/>
  <c r="AJ2744" i="12"/>
  <c r="AF440" i="12"/>
  <c r="AF454" i="12"/>
  <c r="AF467" i="12"/>
  <c r="AF491" i="12"/>
  <c r="AF499" i="12"/>
  <c r="AF504" i="12"/>
  <c r="AF536" i="12"/>
  <c r="AF549" i="12"/>
  <c r="AF566" i="12"/>
  <c r="AF573" i="12"/>
  <c r="AF590" i="12"/>
  <c r="AF602" i="12"/>
  <c r="AF610" i="12"/>
  <c r="AF614" i="12"/>
  <c r="AF683" i="12"/>
  <c r="AF814" i="12"/>
  <c r="AF818" i="12"/>
  <c r="AF887" i="12"/>
  <c r="AF955" i="12"/>
  <c r="AF959" i="12"/>
  <c r="AF975" i="12"/>
  <c r="AF1037" i="12"/>
  <c r="AF1098" i="12"/>
  <c r="AF1110" i="12"/>
  <c r="AF1123" i="12"/>
  <c r="AF1173" i="12"/>
  <c r="AF1181" i="12"/>
  <c r="AF1185" i="12"/>
  <c r="AF1191" i="12"/>
  <c r="AF1199" i="12"/>
  <c r="AF1211" i="12"/>
  <c r="AF1220" i="12"/>
  <c r="AF1228" i="12"/>
  <c r="AF1233" i="12"/>
  <c r="AF1258" i="12"/>
  <c r="AF1262" i="12"/>
  <c r="AF1331" i="12"/>
  <c r="AF1339" i="12"/>
  <c r="AF1343" i="12"/>
  <c r="AF1347" i="12"/>
  <c r="AF1357" i="12"/>
  <c r="AF1375" i="12"/>
  <c r="AF1395" i="12"/>
  <c r="AF1419" i="12"/>
  <c r="AF1436" i="12"/>
  <c r="AF1543" i="12"/>
  <c r="AF1547" i="12"/>
  <c r="AF1595" i="12"/>
  <c r="AF1622" i="12"/>
  <c r="AF1675" i="12"/>
  <c r="AF1703" i="12"/>
  <c r="AF1711" i="12"/>
  <c r="AF1728" i="12"/>
  <c r="AF1824" i="12"/>
  <c r="AF1858" i="12"/>
  <c r="AF1862" i="12"/>
  <c r="AF1942" i="12"/>
  <c r="AF1946" i="12"/>
  <c r="AF2010" i="12"/>
  <c r="AF2069" i="12"/>
  <c r="AF2134" i="12"/>
  <c r="AF2138" i="12"/>
  <c r="AF2230" i="12"/>
  <c r="AF2357" i="12"/>
  <c r="AF2361" i="12"/>
  <c r="AF2369" i="12"/>
  <c r="AF2373" i="12"/>
  <c r="AF2382" i="12"/>
  <c r="AF2398" i="12"/>
  <c r="AF2422" i="12"/>
  <c r="AF2579" i="12"/>
  <c r="AJ2578" i="12"/>
  <c r="AF2644" i="12"/>
  <c r="AJ2643" i="12"/>
  <c r="AF2648" i="12"/>
  <c r="AJ2647" i="12"/>
  <c r="AF2812" i="12"/>
  <c r="AJ2811" i="12"/>
  <c r="AF2949" i="12"/>
  <c r="AJ2948" i="12"/>
  <c r="AF405" i="12"/>
  <c r="AF439" i="12"/>
  <c r="AF457" i="12"/>
  <c r="AF466" i="12"/>
  <c r="AF490" i="12"/>
  <c r="AF494" i="12"/>
  <c r="AF540" i="12"/>
  <c r="AF548" i="12"/>
  <c r="AF565" i="12"/>
  <c r="AF572" i="12"/>
  <c r="AJ643" i="12"/>
  <c r="AJ657" i="12"/>
  <c r="AJ658" i="12"/>
  <c r="AJ659" i="12"/>
  <c r="AJ660" i="12"/>
  <c r="AJ661" i="12"/>
  <c r="AF682" i="12"/>
  <c r="AF898" i="12"/>
  <c r="AF1031" i="12"/>
  <c r="AJ1032" i="12"/>
  <c r="AJ1034" i="12"/>
  <c r="AJ1035" i="12"/>
  <c r="AF1054" i="12"/>
  <c r="AF1104" i="12"/>
  <c r="AJ1108" i="12"/>
  <c r="AF1136" i="12"/>
  <c r="AF1148" i="12"/>
  <c r="AF1160" i="12"/>
  <c r="AF1164" i="12"/>
  <c r="AF1190" i="12"/>
  <c r="AF1194" i="12"/>
  <c r="AF1198" i="12"/>
  <c r="AF1218" i="12"/>
  <c r="AJ1218" i="12"/>
  <c r="AF1241" i="12"/>
  <c r="AF1245" i="12"/>
  <c r="AF1253" i="12"/>
  <c r="AF1261" i="12"/>
  <c r="AF1277" i="12"/>
  <c r="AF1297" i="12"/>
  <c r="AF1325" i="12"/>
  <c r="AJ1329" i="12"/>
  <c r="AF1346" i="12"/>
  <c r="AF1360" i="12"/>
  <c r="AF1370" i="12"/>
  <c r="AF1418" i="12"/>
  <c r="AF1490" i="12"/>
  <c r="AJ1532" i="12"/>
  <c r="AJ1533" i="12"/>
  <c r="AF1578" i="12"/>
  <c r="AJ1638" i="12"/>
  <c r="AJ1665" i="12"/>
  <c r="AF1702" i="12"/>
  <c r="AF1710" i="12"/>
  <c r="AF1715" i="12"/>
  <c r="AF1797" i="12"/>
  <c r="AJ1837" i="12"/>
  <c r="AJ1844" i="12"/>
  <c r="AF1937" i="12"/>
  <c r="AF1941" i="12"/>
  <c r="AF2000" i="12"/>
  <c r="AF2004" i="12"/>
  <c r="AF2064" i="12"/>
  <c r="AF2146" i="12"/>
  <c r="AF2271" i="12"/>
  <c r="AJ2271" i="12"/>
  <c r="AJ2272" i="12"/>
  <c r="AJ2273" i="12"/>
  <c r="AJ2274" i="12"/>
  <c r="AJ2275" i="12"/>
  <c r="AJ2276" i="12"/>
  <c r="AJ2277" i="12"/>
  <c r="AJ2278" i="12"/>
  <c r="AF2287" i="12"/>
  <c r="AF2350" i="12"/>
  <c r="AJ2354" i="12"/>
  <c r="AJ2355" i="12"/>
  <c r="AF2360" i="12"/>
  <c r="AF2381" i="12"/>
  <c r="AF2566" i="12"/>
  <c r="AJ2565" i="12"/>
  <c r="AF2643" i="12"/>
  <c r="AJ2642" i="12"/>
  <c r="AF2647" i="12"/>
  <c r="AJ2646" i="12"/>
  <c r="AF2811" i="12"/>
  <c r="AJ2810" i="12"/>
  <c r="AF2400" i="12"/>
  <c r="AF2509" i="12"/>
  <c r="AF2517" i="12"/>
  <c r="AJ2551" i="12"/>
  <c r="AF2556" i="12"/>
  <c r="AJ2556" i="12"/>
  <c r="AJ2557" i="12"/>
  <c r="AJ2626" i="12"/>
  <c r="AF2658" i="12"/>
  <c r="AF2674" i="12"/>
  <c r="AJ2674" i="12"/>
  <c r="AJ2675" i="12"/>
  <c r="AF2866" i="12"/>
  <c r="AF2870" i="12"/>
  <c r="AF2875" i="12"/>
  <c r="AJ3212" i="12"/>
  <c r="AF3217" i="12"/>
  <c r="AJ3225" i="12"/>
  <c r="AF3230" i="12"/>
  <c r="AJ3234" i="12"/>
  <c r="AJ3235" i="12"/>
  <c r="AF3257" i="12"/>
  <c r="AF3309" i="12"/>
  <c r="AF3352" i="12"/>
  <c r="AF3373" i="12"/>
  <c r="AF3377" i="12"/>
  <c r="AF3381" i="12"/>
  <c r="AF3441" i="12"/>
  <c r="AF3501" i="12"/>
  <c r="AF3614" i="12"/>
  <c r="AJ3626" i="12"/>
  <c r="AF3632" i="12"/>
  <c r="AF3660" i="12"/>
  <c r="AF3691" i="12"/>
  <c r="AF3757" i="12"/>
  <c r="AF3765" i="12"/>
  <c r="AF4543" i="12"/>
  <c r="AF4547" i="12"/>
  <c r="AF4551" i="12"/>
  <c r="AF4555" i="12"/>
  <c r="AF4559" i="12"/>
  <c r="AF4614" i="12"/>
  <c r="AF4630" i="12"/>
  <c r="AF4782" i="12"/>
  <c r="AF4786" i="12"/>
  <c r="AF4845" i="12"/>
  <c r="AF4527" i="12"/>
  <c r="AF4531" i="12"/>
  <c r="AF4674" i="12"/>
  <c r="AF4679" i="12"/>
  <c r="AF4748" i="12"/>
  <c r="AF4752" i="12"/>
  <c r="AF4852" i="12"/>
  <c r="AF4862" i="12"/>
  <c r="AF4888" i="12"/>
  <c r="AF5000" i="12"/>
  <c r="AF2652" i="12"/>
  <c r="AF2656" i="12"/>
  <c r="AF2678" i="12"/>
  <c r="AF2703" i="12"/>
  <c r="AF2749" i="12"/>
  <c r="AF2753" i="12"/>
  <c r="AF2757" i="12"/>
  <c r="AF2806" i="12"/>
  <c r="AF2816" i="12"/>
  <c r="AF2848" i="12"/>
  <c r="AF2856" i="12"/>
  <c r="AF2868" i="12"/>
  <c r="AF2938" i="12"/>
  <c r="AF2944" i="12"/>
  <c r="AF2996" i="12"/>
  <c r="AF3000" i="12"/>
  <c r="AF3004" i="12"/>
  <c r="AF3008" i="12"/>
  <c r="AF3012" i="12"/>
  <c r="AF3016" i="12"/>
  <c r="AF3020" i="12"/>
  <c r="AJ3039" i="12"/>
  <c r="AJ3040" i="12"/>
  <c r="AJ3041" i="12"/>
  <c r="AF3047" i="12"/>
  <c r="AF3051" i="12"/>
  <c r="AF3055" i="12"/>
  <c r="AJ3055" i="12"/>
  <c r="AF3198" i="12"/>
  <c r="AF3259" i="12"/>
  <c r="AJ3263" i="12"/>
  <c r="AJ3288" i="12"/>
  <c r="AJ3289" i="12"/>
  <c r="AJ3290" i="12"/>
  <c r="AF3299" i="12"/>
  <c r="AF3319" i="12"/>
  <c r="AF3323" i="12"/>
  <c r="AF3379" i="12"/>
  <c r="AJ3392" i="12"/>
  <c r="AJ3416" i="12"/>
  <c r="AJ3418" i="12"/>
  <c r="AJ3419" i="12"/>
  <c r="AJ3420" i="12"/>
  <c r="AJ3421" i="12"/>
  <c r="AJ3422" i="12"/>
  <c r="AF3479" i="12"/>
  <c r="AF3583" i="12"/>
  <c r="AF3620" i="12"/>
  <c r="AF3634" i="12"/>
  <c r="AF3667" i="12"/>
  <c r="AF3693" i="12"/>
  <c r="AF3791" i="12"/>
  <c r="AF4539" i="12"/>
  <c r="AF4585" i="12"/>
  <c r="AJ4838" i="12"/>
  <c r="AF2401" i="12"/>
  <c r="AF2409" i="12"/>
  <c r="AF2425" i="12"/>
  <c r="AF2490" i="12"/>
  <c r="AF2553" i="12"/>
  <c r="AF2563" i="12"/>
  <c r="AF2570" i="12"/>
  <c r="AF2578" i="12"/>
  <c r="AF2591" i="12"/>
  <c r="AF2599" i="12"/>
  <c r="AF2632" i="12"/>
  <c r="AF2655" i="12"/>
  <c r="AF2677" i="12"/>
  <c r="AF2681" i="12"/>
  <c r="AJ2681" i="12"/>
  <c r="AF2686" i="12"/>
  <c r="AJ2690" i="12"/>
  <c r="AJ2691" i="12"/>
  <c r="AJ2692" i="12"/>
  <c r="AF2697" i="12"/>
  <c r="AF2760" i="12"/>
  <c r="AF2847" i="12"/>
  <c r="AF2855" i="12"/>
  <c r="AF2867" i="12"/>
  <c r="AF2876" i="12"/>
  <c r="AF2884" i="12"/>
  <c r="AF2892" i="12"/>
  <c r="AJ2932" i="12"/>
  <c r="AJ2933" i="12"/>
  <c r="AJ2934" i="12"/>
  <c r="AJ2935" i="12"/>
  <c r="AJ2941" i="12"/>
  <c r="AF3193" i="12"/>
  <c r="AF3197" i="12"/>
  <c r="AF3258" i="12"/>
  <c r="AF3302" i="12"/>
  <c r="AF3322" i="12"/>
  <c r="AF3382" i="12"/>
  <c r="AJ3382" i="12"/>
  <c r="AJ3383" i="12"/>
  <c r="AJ3384" i="12"/>
  <c r="AJ3385" i="12"/>
  <c r="AF3410" i="12"/>
  <c r="AF3430" i="12"/>
  <c r="AF3450" i="12"/>
  <c r="AF3481" i="12"/>
  <c r="AF3505" i="12"/>
  <c r="AJ3537" i="12"/>
  <c r="AF3554" i="12"/>
  <c r="AF3566" i="12"/>
  <c r="AF3645" i="12"/>
  <c r="AJ1954" i="12"/>
  <c r="AF1954" i="12"/>
  <c r="AF2073" i="12"/>
  <c r="AJ2072" i="12"/>
  <c r="AF2103" i="12"/>
  <c r="AJ2130" i="12"/>
  <c r="AJ2131" i="12"/>
  <c r="AJ2132" i="12"/>
  <c r="AJ2133" i="12"/>
  <c r="AJ2134" i="12"/>
  <c r="AJ2135" i="12"/>
  <c r="AJ2136" i="12"/>
  <c r="AJ2137" i="12"/>
  <c r="AJ2139" i="12"/>
  <c r="AF2240" i="12"/>
  <c r="AF2239" i="12"/>
  <c r="AF2577" i="12"/>
  <c r="AJ2576" i="12"/>
  <c r="AF2602" i="12"/>
  <c r="AJ2601" i="12"/>
  <c r="AF2639" i="12"/>
  <c r="AJ2638" i="12"/>
  <c r="AF2788" i="12"/>
  <c r="AJ2787" i="12"/>
  <c r="AF2792" i="12"/>
  <c r="AJ2791" i="12"/>
  <c r="AF2834" i="12"/>
  <c r="AJ2833" i="12"/>
  <c r="AF2966" i="12"/>
  <c r="AJ2965" i="12"/>
  <c r="AJ65" i="12"/>
  <c r="AF101" i="12"/>
  <c r="AF178" i="12"/>
  <c r="AF187" i="12"/>
  <c r="AF201" i="12"/>
  <c r="AF207" i="12"/>
  <c r="AF212" i="12"/>
  <c r="AF218" i="12"/>
  <c r="AF241" i="12"/>
  <c r="AF245" i="12"/>
  <c r="AJ267" i="12"/>
  <c r="AF274" i="12"/>
  <c r="AJ278" i="12"/>
  <c r="AJ287" i="12"/>
  <c r="AF313" i="12"/>
  <c r="AF318" i="12"/>
  <c r="AJ318" i="12"/>
  <c r="AJ332" i="12"/>
  <c r="AF338" i="12"/>
  <c r="AF349" i="12"/>
  <c r="AF354" i="12"/>
  <c r="AF374" i="12"/>
  <c r="AJ374" i="12"/>
  <c r="AJ375" i="12"/>
  <c r="AJ376" i="12"/>
  <c r="AJ377" i="12"/>
  <c r="AJ378" i="12"/>
  <c r="AJ379" i="12"/>
  <c r="AF431" i="12"/>
  <c r="AF438" i="12"/>
  <c r="AJ438" i="12"/>
  <c r="AJ439" i="12"/>
  <c r="AF444" i="12"/>
  <c r="AF456" i="12"/>
  <c r="AF468" i="12"/>
  <c r="AF488" i="12"/>
  <c r="AJ488" i="12"/>
  <c r="AJ493" i="12"/>
  <c r="AF498" i="12"/>
  <c r="AF532" i="12"/>
  <c r="AF537" i="12"/>
  <c r="AJ547" i="12"/>
  <c r="AF589" i="12"/>
  <c r="AF601" i="12"/>
  <c r="AF605" i="12"/>
  <c r="AF616" i="12"/>
  <c r="AF624" i="12"/>
  <c r="AF628" i="12"/>
  <c r="AF642" i="12"/>
  <c r="AF649" i="12"/>
  <c r="AF669" i="12"/>
  <c r="AF681" i="12"/>
  <c r="AF692" i="12"/>
  <c r="AF789" i="12"/>
  <c r="AF793" i="12"/>
  <c r="AF797" i="12"/>
  <c r="AF802" i="12"/>
  <c r="AF956" i="12"/>
  <c r="AF966" i="12"/>
  <c r="AF970" i="12"/>
  <c r="AF974" i="12"/>
  <c r="AJ974" i="12"/>
  <c r="AF984" i="12"/>
  <c r="AF988" i="12"/>
  <c r="AJ989" i="12"/>
  <c r="AF1000" i="12"/>
  <c r="AF1039" i="12"/>
  <c r="AF1071" i="12"/>
  <c r="AJ1081" i="12"/>
  <c r="AF1111" i="12"/>
  <c r="AF1125" i="12"/>
  <c r="AF1151" i="12"/>
  <c r="AF1165" i="12"/>
  <c r="AF1176" i="12"/>
  <c r="AF1180" i="12"/>
  <c r="AF1193" i="12"/>
  <c r="AF1197" i="12"/>
  <c r="AJ1197" i="12"/>
  <c r="AF1202" i="12"/>
  <c r="AF1216" i="12"/>
  <c r="AF1221" i="12"/>
  <c r="AF1225" i="12"/>
  <c r="AJ1260" i="12"/>
  <c r="AJ1261" i="12"/>
  <c r="AJ1262" i="12"/>
  <c r="AJ1275" i="12"/>
  <c r="AJ1276" i="12"/>
  <c r="AF1298" i="12"/>
  <c r="AJ1322" i="12"/>
  <c r="AF1350" i="12"/>
  <c r="AF1377" i="12"/>
  <c r="AJ1415" i="12"/>
  <c r="AJ1416" i="12"/>
  <c r="AJ1417" i="12"/>
  <c r="AJ1418" i="12"/>
  <c r="AF1423" i="12"/>
  <c r="AJ1432" i="12"/>
  <c r="AJ1433" i="12"/>
  <c r="AJ1434" i="12"/>
  <c r="AF1439" i="12"/>
  <c r="AJ1489" i="12"/>
  <c r="AF1506" i="12"/>
  <c r="AF1516" i="12"/>
  <c r="AF1524" i="12"/>
  <c r="AF1564" i="12"/>
  <c r="AJ1592" i="12"/>
  <c r="AF1600" i="12"/>
  <c r="AF1612" i="12"/>
  <c r="AF1623" i="12"/>
  <c r="AJ1674" i="12"/>
  <c r="AF1705" i="12"/>
  <c r="AF1714" i="12"/>
  <c r="AJ1714" i="12"/>
  <c r="AF1719" i="12"/>
  <c r="AF1761" i="12"/>
  <c r="AF1778" i="12"/>
  <c r="AF1789" i="12"/>
  <c r="AJ1823" i="12"/>
  <c r="AF1833" i="12"/>
  <c r="AJ1890" i="12"/>
  <c r="AJ1891" i="12"/>
  <c r="AJ1892" i="12"/>
  <c r="AJ1894" i="12"/>
  <c r="AJ1895" i="12"/>
  <c r="AJ1896" i="12"/>
  <c r="AF1910" i="12"/>
  <c r="AJ1934" i="12"/>
  <c r="AF1939" i="12"/>
  <c r="AJ1939" i="12"/>
  <c r="AJ1940" i="12"/>
  <c r="AF1984" i="12"/>
  <c r="AF2072" i="12"/>
  <c r="AJ2071" i="12"/>
  <c r="AF2088" i="12"/>
  <c r="AF2098" i="12"/>
  <c r="AF2540" i="12"/>
  <c r="AJ2539" i="12"/>
  <c r="AF2576" i="12"/>
  <c r="AJ2575" i="12"/>
  <c r="AF2787" i="12"/>
  <c r="AJ2786" i="12"/>
  <c r="AF2791" i="12"/>
  <c r="AJ2790" i="12"/>
  <c r="AF2795" i="12"/>
  <c r="AJ2794" i="12"/>
  <c r="AF2965" i="12"/>
  <c r="AJ2964" i="12"/>
  <c r="AF3074" i="12"/>
  <c r="AJ3073" i="12"/>
  <c r="AJ56" i="12"/>
  <c r="AF87" i="12"/>
  <c r="AF96" i="12"/>
  <c r="AF100" i="12"/>
  <c r="AF104" i="12"/>
  <c r="AF109" i="12"/>
  <c r="AJ109" i="12"/>
  <c r="AF123" i="12"/>
  <c r="AF127" i="12"/>
  <c r="AF156" i="12"/>
  <c r="AF161" i="12"/>
  <c r="AF169" i="12"/>
  <c r="AF181" i="12"/>
  <c r="AF206" i="12"/>
  <c r="AF215" i="12"/>
  <c r="AJ215" i="12"/>
  <c r="AJ216" i="12"/>
  <c r="AF266" i="12"/>
  <c r="AF273" i="12"/>
  <c r="AF297" i="12"/>
  <c r="AF310" i="12"/>
  <c r="AJ310" i="12"/>
  <c r="AJ311" i="12"/>
  <c r="AJ336" i="12"/>
  <c r="AF345" i="12"/>
  <c r="AJ345" i="12"/>
  <c r="AJ346" i="12"/>
  <c r="AJ347" i="12"/>
  <c r="AF353" i="12"/>
  <c r="AJ369" i="12"/>
  <c r="AJ370" i="12"/>
  <c r="AJ371" i="12"/>
  <c r="AJ372" i="12"/>
  <c r="AF387" i="12"/>
  <c r="AF406" i="12"/>
  <c r="AF410" i="12"/>
  <c r="AF430" i="12"/>
  <c r="AJ436" i="12"/>
  <c r="AF448" i="12"/>
  <c r="AF453" i="12"/>
  <c r="AJ453" i="12"/>
  <c r="AJ454" i="12"/>
  <c r="AJ460" i="12"/>
  <c r="AF465" i="12"/>
  <c r="AJ465" i="12"/>
  <c r="AJ466" i="12"/>
  <c r="AF479" i="12"/>
  <c r="AF511" i="12"/>
  <c r="AF535" i="12"/>
  <c r="AJ535" i="12"/>
  <c r="AF558" i="12"/>
  <c r="AJ571" i="12"/>
  <c r="AJ572" i="12"/>
  <c r="AF588" i="12"/>
  <c r="AJ613" i="12"/>
  <c r="AJ614" i="12"/>
  <c r="AF623" i="12"/>
  <c r="AF668" i="12"/>
  <c r="AF686" i="12"/>
  <c r="AF708" i="12"/>
  <c r="AF721" i="12"/>
  <c r="AF726" i="12"/>
  <c r="AF784" i="12"/>
  <c r="AF801" i="12"/>
  <c r="AF805" i="12"/>
  <c r="AF809" i="12"/>
  <c r="AF822" i="12"/>
  <c r="AF826" i="12"/>
  <c r="AF830" i="12"/>
  <c r="AF834" i="12"/>
  <c r="AF902" i="12"/>
  <c r="AJ954" i="12"/>
  <c r="AF961" i="12"/>
  <c r="AF965" i="12"/>
  <c r="AF979" i="12"/>
  <c r="AF987" i="12"/>
  <c r="AF994" i="12"/>
  <c r="AJ1021" i="12"/>
  <c r="AJ1036" i="12"/>
  <c r="AF1076" i="12"/>
  <c r="AF1090" i="12"/>
  <c r="AJ1109" i="12"/>
  <c r="AJ1119" i="12"/>
  <c r="AF1146" i="12"/>
  <c r="AJ1159" i="12"/>
  <c r="AJ1172" i="12"/>
  <c r="AJ1173" i="12"/>
  <c r="AJ1174" i="12"/>
  <c r="AJ1189" i="12"/>
  <c r="AJ1190" i="12"/>
  <c r="AJ1191" i="12"/>
  <c r="AF1206" i="12"/>
  <c r="AJ1296" i="12"/>
  <c r="AJ1359" i="12"/>
  <c r="AF1376" i="12"/>
  <c r="AF1385" i="12"/>
  <c r="AF1388" i="12"/>
  <c r="AF1392" i="12"/>
  <c r="AF1422" i="12"/>
  <c r="AF1438" i="12"/>
  <c r="AF1509" i="12"/>
  <c r="AJ1514" i="12"/>
  <c r="AF1537" i="12"/>
  <c r="AJ1542" i="12"/>
  <c r="AJ1547" i="12"/>
  <c r="AJ1562" i="12"/>
  <c r="AF1582" i="12"/>
  <c r="AF1603" i="12"/>
  <c r="AF1618" i="12"/>
  <c r="AF1655" i="12"/>
  <c r="AF1668" i="12"/>
  <c r="AJ1668" i="12"/>
  <c r="AF1704" i="12"/>
  <c r="AF1708" i="12"/>
  <c r="AF1733" i="12"/>
  <c r="AF1771" i="12"/>
  <c r="AF1780" i="12"/>
  <c r="AF1849" i="12"/>
  <c r="AF1859" i="12"/>
  <c r="AJ1859" i="12"/>
  <c r="AF1872" i="12"/>
  <c r="AF1889" i="12"/>
  <c r="AJ1900" i="12"/>
  <c r="AF1905" i="12"/>
  <c r="AF1909" i="12"/>
  <c r="AF1916" i="12"/>
  <c r="AF1929" i="12"/>
  <c r="AF1933" i="12"/>
  <c r="AJ1944" i="12"/>
  <c r="AJ1945" i="12"/>
  <c r="AJ1946" i="12"/>
  <c r="AJ1947" i="12"/>
  <c r="AJ2031" i="12"/>
  <c r="AJ2032" i="12"/>
  <c r="AF2543" i="12"/>
  <c r="AJ2542" i="12"/>
  <c r="AF2575" i="12"/>
  <c r="AJ2574" i="12"/>
  <c r="AF2604" i="12"/>
  <c r="AJ2603" i="12"/>
  <c r="AF2790" i="12"/>
  <c r="AJ2789" i="12"/>
  <c r="AF2794" i="12"/>
  <c r="AJ2793" i="12"/>
  <c r="AF2960" i="12"/>
  <c r="AJ2959" i="12"/>
  <c r="AF2976" i="12"/>
  <c r="AJ2975" i="12"/>
  <c r="AF3061" i="12"/>
  <c r="AJ3060" i="12"/>
  <c r="AF3073" i="12"/>
  <c r="AJ3072" i="12"/>
  <c r="AH4" i="12"/>
  <c r="AF25" i="12"/>
  <c r="AF46" i="12"/>
  <c r="AF50" i="12"/>
  <c r="AJ52" i="12"/>
  <c r="AF61" i="12"/>
  <c r="AF155" i="12"/>
  <c r="AF160" i="12"/>
  <c r="AF188" i="12"/>
  <c r="AJ189" i="12"/>
  <c r="AF194" i="12"/>
  <c r="AF205" i="12"/>
  <c r="AF210" i="12"/>
  <c r="AF225" i="12"/>
  <c r="AF243" i="12"/>
  <c r="AJ271" i="12"/>
  <c r="AJ282" i="12"/>
  <c r="AJ283" i="12"/>
  <c r="AJ284" i="12"/>
  <c r="AF296" i="12"/>
  <c r="AF302" i="12"/>
  <c r="AF309" i="12"/>
  <c r="AF335" i="12"/>
  <c r="AF363" i="12"/>
  <c r="AF404" i="12"/>
  <c r="AJ404" i="12"/>
  <c r="AF409" i="12"/>
  <c r="AF429" i="12"/>
  <c r="AF441" i="12"/>
  <c r="AF447" i="12"/>
  <c r="AF452" i="12"/>
  <c r="AF464" i="12"/>
  <c r="AF473" i="12"/>
  <c r="AF496" i="12"/>
  <c r="AF530" i="12"/>
  <c r="AF534" i="12"/>
  <c r="AF553" i="12"/>
  <c r="AJ563" i="12"/>
  <c r="AJ564" i="12"/>
  <c r="AJ565" i="12"/>
  <c r="AJ566" i="12"/>
  <c r="AF603" i="12"/>
  <c r="AF621" i="12"/>
  <c r="AF626" i="12"/>
  <c r="AF640" i="12"/>
  <c r="AJ684" i="12"/>
  <c r="AF693" i="12"/>
  <c r="AF706" i="12"/>
  <c r="AJ706" i="12"/>
  <c r="AF729" i="12"/>
  <c r="AF821" i="12"/>
  <c r="AF837" i="12"/>
  <c r="AF841" i="12"/>
  <c r="AF845" i="12"/>
  <c r="AF849" i="12"/>
  <c r="AF853" i="12"/>
  <c r="AF949" i="12"/>
  <c r="AJ958" i="12"/>
  <c r="AJ959" i="12"/>
  <c r="AF972" i="12"/>
  <c r="AF982" i="12"/>
  <c r="AJ1003" i="12"/>
  <c r="AJ1029" i="12"/>
  <c r="AF1055" i="12"/>
  <c r="AJ1074" i="12"/>
  <c r="AF1079" i="12"/>
  <c r="AJ1101" i="12"/>
  <c r="AJ1102" i="12"/>
  <c r="AF1137" i="12"/>
  <c r="AF1141" i="12"/>
  <c r="AF1163" i="12"/>
  <c r="AF1171" i="12"/>
  <c r="AF1204" i="12"/>
  <c r="AJ1204" i="12"/>
  <c r="AF1265" i="12"/>
  <c r="AJ1338" i="12"/>
  <c r="AJ1347" i="12"/>
  <c r="AJ1369" i="12"/>
  <c r="AJ1374" i="12"/>
  <c r="AF1384" i="12"/>
  <c r="AJ1404" i="12"/>
  <c r="AF1421" i="12"/>
  <c r="AF1536" i="12"/>
  <c r="AF1540" i="12"/>
  <c r="AF1573" i="12"/>
  <c r="AF1577" i="12"/>
  <c r="AF1634" i="12"/>
  <c r="AF1671" i="12"/>
  <c r="AF1688" i="12"/>
  <c r="AJ1702" i="12"/>
  <c r="AF1732" i="12"/>
  <c r="AF1736" i="12"/>
  <c r="AF1740" i="12"/>
  <c r="AF1744" i="12"/>
  <c r="AF1853" i="12"/>
  <c r="AJ1857" i="12"/>
  <c r="AF2074" i="12"/>
  <c r="AJ2073" i="12"/>
  <c r="AF2233" i="12"/>
  <c r="AJ2232" i="12"/>
  <c r="AF2376" i="12"/>
  <c r="AJ2375" i="12"/>
  <c r="AF2542" i="12"/>
  <c r="AJ2541" i="12"/>
  <c r="AF2603" i="12"/>
  <c r="AJ2602" i="12"/>
  <c r="AF2640" i="12"/>
  <c r="AJ2639" i="12"/>
  <c r="AF2789" i="12"/>
  <c r="AJ2788" i="12"/>
  <c r="AF2793" i="12"/>
  <c r="AJ2792" i="12"/>
  <c r="AF2967" i="12"/>
  <c r="AJ2966" i="12"/>
  <c r="AF2975" i="12"/>
  <c r="AJ2974" i="12"/>
  <c r="AF3060" i="12"/>
  <c r="AJ3059" i="12"/>
  <c r="AF3072" i="12"/>
  <c r="AJ3071" i="12"/>
  <c r="AF3076" i="12"/>
  <c r="AJ3075" i="12"/>
  <c r="AJ4789" i="12"/>
  <c r="AF4789" i="12"/>
  <c r="AF4832" i="12"/>
  <c r="AJ4831" i="12"/>
  <c r="AF4836" i="12"/>
  <c r="AJ4835" i="12"/>
  <c r="AF4885" i="12"/>
  <c r="AJ4884" i="12"/>
  <c r="AF2156" i="12"/>
  <c r="AF2176" i="12"/>
  <c r="AF2196" i="12"/>
  <c r="AF2243" i="12"/>
  <c r="AF2282" i="12"/>
  <c r="AF2290" i="12"/>
  <c r="AF2318" i="12"/>
  <c r="AF2326" i="12"/>
  <c r="AF2330" i="12"/>
  <c r="AF2339" i="12"/>
  <c r="AF2343" i="12"/>
  <c r="AF2347" i="12"/>
  <c r="AF2352" i="12"/>
  <c r="AF2359" i="12"/>
  <c r="AF2390" i="12"/>
  <c r="AF2394" i="12"/>
  <c r="AF2424" i="12"/>
  <c r="AF2428" i="12"/>
  <c r="AF2448" i="12"/>
  <c r="AF2480" i="12"/>
  <c r="AF2539" i="12"/>
  <c r="AF2582" i="12"/>
  <c r="AF2631" i="12"/>
  <c r="AF2667" i="12"/>
  <c r="AF2671" i="12"/>
  <c r="AF2689" i="12"/>
  <c r="AF2710" i="12"/>
  <c r="AF2734" i="12"/>
  <c r="AF2739" i="12"/>
  <c r="AF2762" i="12"/>
  <c r="AF2766" i="12"/>
  <c r="AF2782" i="12"/>
  <c r="AF2838" i="12"/>
  <c r="AF2842" i="12"/>
  <c r="AF2886" i="12"/>
  <c r="AF2899" i="12"/>
  <c r="AF2923" i="12"/>
  <c r="AF2981" i="12"/>
  <c r="AF2985" i="12"/>
  <c r="AF2999" i="12"/>
  <c r="AF3015" i="12"/>
  <c r="AF3045" i="12"/>
  <c r="AF3049" i="12"/>
  <c r="AF3085" i="12"/>
  <c r="AF3192" i="12"/>
  <c r="AJ3196" i="12"/>
  <c r="AJ3197" i="12"/>
  <c r="AJ3198" i="12"/>
  <c r="AF3229" i="12"/>
  <c r="AJ3256" i="12"/>
  <c r="AJ3257" i="12"/>
  <c r="AJ3298" i="12"/>
  <c r="AJ3299" i="12"/>
  <c r="AJ3300" i="12"/>
  <c r="AF3310" i="12"/>
  <c r="AF3314" i="12"/>
  <c r="AJ3318" i="12"/>
  <c r="AJ3319" i="12"/>
  <c r="AJ3320" i="12"/>
  <c r="AJ3321" i="12"/>
  <c r="AJ3322" i="12"/>
  <c r="AJ3323" i="12"/>
  <c r="AF3367" i="12"/>
  <c r="AF3371" i="12"/>
  <c r="AJ3371" i="12"/>
  <c r="AF3376" i="12"/>
  <c r="AJ3409" i="12"/>
  <c r="AJ3440" i="12"/>
  <c r="AF3454" i="12"/>
  <c r="AF3459" i="12"/>
  <c r="AF3474" i="12"/>
  <c r="AF3478" i="12"/>
  <c r="AJ3478" i="12"/>
  <c r="AF3487" i="12"/>
  <c r="AF3541" i="12"/>
  <c r="AF3545" i="12"/>
  <c r="AF3565" i="12"/>
  <c r="AF3578" i="12"/>
  <c r="AJ3582" i="12"/>
  <c r="AF3611" i="12"/>
  <c r="AJ3631" i="12"/>
  <c r="AF3644" i="12"/>
  <c r="AF3648" i="12"/>
  <c r="AF3652" i="12"/>
  <c r="AF3733" i="12"/>
  <c r="AF4831" i="12"/>
  <c r="AJ4830" i="12"/>
  <c r="AF4835" i="12"/>
  <c r="AJ4834" i="12"/>
  <c r="AF4884" i="12"/>
  <c r="AJ4883" i="12"/>
  <c r="AF1952" i="12"/>
  <c r="AF2180" i="12"/>
  <c r="AF2200" i="12"/>
  <c r="AF2208" i="12"/>
  <c r="AF2229" i="12"/>
  <c r="AF2257" i="12"/>
  <c r="AF2289" i="12"/>
  <c r="AF2334" i="12"/>
  <c r="AF2385" i="12"/>
  <c r="AF2389" i="12"/>
  <c r="AF2393" i="12"/>
  <c r="AJ2397" i="12"/>
  <c r="AF2423" i="12"/>
  <c r="AF2427" i="12"/>
  <c r="AF2456" i="12"/>
  <c r="AF2460" i="12"/>
  <c r="AF2529" i="12"/>
  <c r="AF2533" i="12"/>
  <c r="AF2546" i="12"/>
  <c r="AF2561" i="12"/>
  <c r="AF2581" i="12"/>
  <c r="AJ2590" i="12"/>
  <c r="AF2654" i="12"/>
  <c r="AJ2654" i="12"/>
  <c r="AJ2655" i="12"/>
  <c r="AJ2656" i="12"/>
  <c r="AJ2657" i="12"/>
  <c r="AF2662" i="12"/>
  <c r="AF2670" i="12"/>
  <c r="AF2679" i="12"/>
  <c r="AF2747" i="12"/>
  <c r="AJ2759" i="12"/>
  <c r="AF2781" i="12"/>
  <c r="AF2785" i="12"/>
  <c r="AF2822" i="12"/>
  <c r="AF2837" i="12"/>
  <c r="AF2846" i="12"/>
  <c r="AJ2846" i="12"/>
  <c r="AJ2847" i="12"/>
  <c r="AJ2865" i="12"/>
  <c r="AJ2866" i="12"/>
  <c r="AJ2867" i="12"/>
  <c r="AJ2869" i="12"/>
  <c r="AF2877" i="12"/>
  <c r="AF2922" i="12"/>
  <c r="AF2939" i="12"/>
  <c r="AF2994" i="12"/>
  <c r="AF2998" i="12"/>
  <c r="AF3002" i="12"/>
  <c r="AF3014" i="12"/>
  <c r="AF3092" i="12"/>
  <c r="AF3113" i="12"/>
  <c r="AJ3117" i="12"/>
  <c r="AF3157" i="12"/>
  <c r="AF3179" i="12"/>
  <c r="AF3206" i="12"/>
  <c r="AF3210" i="12"/>
  <c r="AF3232" i="12"/>
  <c r="AF3239" i="12"/>
  <c r="AF3247" i="12"/>
  <c r="AF3261" i="12"/>
  <c r="AF3267" i="12"/>
  <c r="AJ3308" i="12"/>
  <c r="AF3370" i="12"/>
  <c r="AF3413" i="12"/>
  <c r="AJ3449" i="12"/>
  <c r="AJ3450" i="12"/>
  <c r="AJ3451" i="12"/>
  <c r="AJ3452" i="12"/>
  <c r="AF3458" i="12"/>
  <c r="AJ3462" i="12"/>
  <c r="AJ3463" i="12"/>
  <c r="AJ3500" i="12"/>
  <c r="AF3517" i="12"/>
  <c r="AF3520" i="12"/>
  <c r="AF3540" i="12"/>
  <c r="AF3544" i="12"/>
  <c r="AF3548" i="12"/>
  <c r="AF3552" i="12"/>
  <c r="AF3573" i="12"/>
  <c r="AJ3619" i="12"/>
  <c r="AJ3678" i="12"/>
  <c r="AF3711" i="12"/>
  <c r="AJ4535" i="12"/>
  <c r="AF4535" i="12"/>
  <c r="AF4830" i="12"/>
  <c r="AJ4829" i="12"/>
  <c r="AF4834" i="12"/>
  <c r="AJ4833" i="12"/>
  <c r="AF1992" i="12"/>
  <c r="AF2028" i="12"/>
  <c r="AF2046" i="12"/>
  <c r="AJ2065" i="12"/>
  <c r="AF2100" i="12"/>
  <c r="AF2144" i="12"/>
  <c r="AF2164" i="12"/>
  <c r="AF2202" i="12"/>
  <c r="AF2245" i="12"/>
  <c r="AF2256" i="12"/>
  <c r="AF2302" i="12"/>
  <c r="AF2314" i="12"/>
  <c r="AJ2356" i="12"/>
  <c r="AJ2380" i="12"/>
  <c r="AJ2381" i="12"/>
  <c r="AJ2382" i="12"/>
  <c r="AF2436" i="12"/>
  <c r="AF2488" i="12"/>
  <c r="AF2524" i="12"/>
  <c r="AJ2552" i="12"/>
  <c r="AF2571" i="12"/>
  <c r="AF2588" i="12"/>
  <c r="AF2608" i="12"/>
  <c r="AF2623" i="12"/>
  <c r="AF2628" i="12"/>
  <c r="AJ2634" i="12"/>
  <c r="AF2649" i="12"/>
  <c r="AJ2673" i="12"/>
  <c r="AJ2676" i="12"/>
  <c r="AJ2677" i="12"/>
  <c r="AF2695" i="12"/>
  <c r="AF2708" i="12"/>
  <c r="AF2746" i="12"/>
  <c r="AF2774" i="12"/>
  <c r="AF2817" i="12"/>
  <c r="AF2840" i="12"/>
  <c r="AJ2844" i="12"/>
  <c r="AF2860" i="12"/>
  <c r="AJ2874" i="12"/>
  <c r="AJ2875" i="12"/>
  <c r="AF2897" i="12"/>
  <c r="AF2929" i="12"/>
  <c r="AJ2949" i="12"/>
  <c r="AJ3021" i="12"/>
  <c r="AF3087" i="12"/>
  <c r="AF3091" i="12"/>
  <c r="AF3139" i="12"/>
  <c r="AF3205" i="12"/>
  <c r="AF3214" i="12"/>
  <c r="AF3222" i="12"/>
  <c r="AF3238" i="12"/>
  <c r="AF3254" i="12"/>
  <c r="AF3316" i="12"/>
  <c r="AF3326" i="12"/>
  <c r="AF3334" i="12"/>
  <c r="AF3369" i="12"/>
  <c r="AF3374" i="12"/>
  <c r="AJ3378" i="12"/>
  <c r="AJ3379" i="12"/>
  <c r="AJ3380" i="12"/>
  <c r="AJ3428" i="12"/>
  <c r="AJ3429" i="12"/>
  <c r="AF3472" i="12"/>
  <c r="AF3499" i="12"/>
  <c r="AF3533" i="12"/>
  <c r="AF3539" i="12"/>
  <c r="AF3580" i="12"/>
  <c r="AJ3613" i="12"/>
  <c r="AF3623" i="12"/>
  <c r="AF3677" i="12"/>
  <c r="AF4475" i="12"/>
  <c r="AJ4474" i="12"/>
  <c r="AJ4499" i="12"/>
  <c r="AF4499" i="12"/>
  <c r="AJ4571" i="12"/>
  <c r="AF4571" i="12"/>
  <c r="AF4833" i="12"/>
  <c r="AJ4832" i="12"/>
  <c r="AF4837" i="12"/>
  <c r="AJ4836" i="12"/>
  <c r="AF4886" i="12"/>
  <c r="AJ4885" i="12"/>
  <c r="AF4480" i="12"/>
  <c r="AF4484" i="12"/>
  <c r="AF4489" i="12"/>
  <c r="AF4493" i="12"/>
  <c r="AF4503" i="12"/>
  <c r="AF4511" i="12"/>
  <c r="AF4515" i="12"/>
  <c r="AF4519" i="12"/>
  <c r="AF4563" i="12"/>
  <c r="AF4575" i="12"/>
  <c r="AF4643" i="12"/>
  <c r="AF4652" i="12"/>
  <c r="AF4669" i="12"/>
  <c r="AF4678" i="12"/>
  <c r="AF4713" i="12"/>
  <c r="AF4772" i="12"/>
  <c r="AF4783" i="12"/>
  <c r="AF4815" i="12"/>
  <c r="AF4929" i="12"/>
  <c r="AJ4950" i="12"/>
  <c r="AJ4965" i="12"/>
  <c r="AF4996" i="12"/>
  <c r="AJ4996" i="12"/>
  <c r="AJ4997" i="12"/>
  <c r="AJ4998" i="12"/>
  <c r="AJ4999" i="12"/>
  <c r="AJ5000" i="12"/>
  <c r="AJ5001" i="12"/>
  <c r="AJ5002" i="12"/>
  <c r="AF4495" i="12"/>
  <c r="AF4567" i="12"/>
  <c r="AF4582" i="12"/>
  <c r="AF4631" i="12"/>
  <c r="AF4707" i="12"/>
  <c r="AF4723" i="12"/>
  <c r="AJ4725" i="12"/>
  <c r="AF4745" i="12"/>
  <c r="AF4757" i="12"/>
  <c r="AF4774" i="12"/>
  <c r="AJ4774" i="12"/>
  <c r="AJ4775" i="12"/>
  <c r="AF4791" i="12"/>
  <c r="AJ4848" i="12"/>
  <c r="AF4881" i="12"/>
  <c r="AF4897" i="12"/>
  <c r="AF4944" i="12"/>
  <c r="AF4989" i="12"/>
  <c r="AH6" i="12"/>
  <c r="AF7" i="12"/>
  <c r="AJ7" i="12"/>
  <c r="AJ4" i="12"/>
  <c r="AF9" i="12"/>
  <c r="AF15" i="12"/>
  <c r="AF16" i="12"/>
  <c r="AJ19" i="12"/>
  <c r="AF21" i="12"/>
  <c r="AF22" i="12"/>
  <c r="AH33" i="12"/>
  <c r="AF34" i="12"/>
  <c r="AH41" i="12"/>
  <c r="AF42" i="12"/>
  <c r="AJ46" i="12"/>
  <c r="AF49" i="12"/>
  <c r="AF55" i="12"/>
  <c r="AF62" i="12"/>
  <c r="AJ66" i="12"/>
  <c r="AF72" i="12"/>
  <c r="AF73" i="12"/>
  <c r="AF82" i="12"/>
  <c r="AF97" i="12"/>
  <c r="AF105" i="12"/>
  <c r="AF111" i="12"/>
  <c r="AF112" i="12"/>
  <c r="AF120" i="12"/>
  <c r="AF121" i="12"/>
  <c r="AF128" i="12"/>
  <c r="AF147" i="12"/>
  <c r="AF148" i="12"/>
  <c r="AF158" i="12"/>
  <c r="AF163" i="12"/>
  <c r="AF167" i="12"/>
  <c r="AJ168" i="12"/>
  <c r="AF177" i="12"/>
  <c r="AF199" i="12"/>
  <c r="AF219" i="12"/>
  <c r="AJ232" i="12"/>
  <c r="AF236" i="12"/>
  <c r="AJ242" i="12"/>
  <c r="AF263" i="12"/>
  <c r="AF265" i="12"/>
  <c r="AF291" i="12"/>
  <c r="AJ301" i="12"/>
  <c r="AF321" i="12"/>
  <c r="AF396" i="12"/>
  <c r="AF397" i="12"/>
  <c r="AF407" i="12"/>
  <c r="AJ409" i="12"/>
  <c r="AF419" i="12"/>
  <c r="AF426" i="12"/>
  <c r="AF470" i="12"/>
  <c r="AF508" i="12"/>
  <c r="AF524" i="12"/>
  <c r="AF542" i="12"/>
  <c r="AF543" i="12"/>
  <c r="AF556" i="12"/>
  <c r="AJ589" i="12"/>
  <c r="AF598" i="12"/>
  <c r="AF600" i="12"/>
  <c r="AJ600" i="12"/>
  <c r="AJ601" i="12"/>
  <c r="AJ615" i="12"/>
  <c r="AJ627" i="12"/>
  <c r="AJ628" i="12"/>
  <c r="AF636" i="12"/>
  <c r="AJ641" i="12"/>
  <c r="AF666" i="12"/>
  <c r="AJ667" i="12"/>
  <c r="AJ668" i="12"/>
  <c r="AF687" i="12"/>
  <c r="AJ693" i="12"/>
  <c r="AF710" i="12"/>
  <c r="AF717" i="12"/>
  <c r="AF722" i="12"/>
  <c r="AF738" i="12"/>
  <c r="AF754" i="12"/>
  <c r="AF770" i="12"/>
  <c r="AF785" i="12"/>
  <c r="AF794" i="12"/>
  <c r="AF798" i="12"/>
  <c r="AJ849" i="12"/>
  <c r="AF857" i="12"/>
  <c r="AJ863" i="12"/>
  <c r="AF874" i="12"/>
  <c r="AF907" i="12"/>
  <c r="AF918" i="12"/>
  <c r="AF930" i="12"/>
  <c r="AF935" i="12"/>
  <c r="AF947" i="12"/>
  <c r="AF953" i="12"/>
  <c r="AJ955" i="12"/>
  <c r="AF981" i="12"/>
  <c r="AF985" i="12"/>
  <c r="AF1023" i="12"/>
  <c r="AF1040" i="12"/>
  <c r="AJ1110" i="12"/>
  <c r="AJ1111" i="12"/>
  <c r="AF1122" i="12"/>
  <c r="AF1132" i="12"/>
  <c r="AF1143" i="12"/>
  <c r="AJ1147" i="12"/>
  <c r="AJ1175" i="12"/>
  <c r="AJ1187" i="12"/>
  <c r="AJ1192" i="12"/>
  <c r="AJ1193" i="12"/>
  <c r="AJ1205" i="12"/>
  <c r="AF1222" i="12"/>
  <c r="AF1227" i="12"/>
  <c r="AF1237" i="12"/>
  <c r="AF1249" i="12"/>
  <c r="AF1287" i="12"/>
  <c r="AF1292" i="12"/>
  <c r="AF1326" i="12"/>
  <c r="AJ1339" i="12"/>
  <c r="AJ1348" i="12"/>
  <c r="AJ1349" i="12"/>
  <c r="AJ1375" i="12"/>
  <c r="AJ1376" i="12"/>
  <c r="AF1397" i="12"/>
  <c r="AJ1429" i="12"/>
  <c r="AF1494" i="12"/>
  <c r="AJ1524" i="12"/>
  <c r="AF1555" i="12"/>
  <c r="AJ1563" i="12"/>
  <c r="AJ1564" i="12"/>
  <c r="AF1569" i="12"/>
  <c r="AF1581" i="12"/>
  <c r="AF1586" i="12"/>
  <c r="AF1591" i="12"/>
  <c r="AF1607" i="12"/>
  <c r="AF1611" i="12"/>
  <c r="AJ1612" i="12"/>
  <c r="AF1621" i="12"/>
  <c r="AJ1621" i="12"/>
  <c r="AJ1622" i="12"/>
  <c r="AJ1623" i="12"/>
  <c r="AF1629" i="12"/>
  <c r="AF1637" i="12"/>
  <c r="AF1642" i="12"/>
  <c r="AF1643" i="12"/>
  <c r="AF1648" i="12"/>
  <c r="AF1652" i="12"/>
  <c r="AF1656" i="12"/>
  <c r="AF1664" i="12"/>
  <c r="AF13" i="12"/>
  <c r="AF17" i="12"/>
  <c r="AF18" i="12"/>
  <c r="AF23" i="12"/>
  <c r="AF24" i="12"/>
  <c r="AH31" i="12"/>
  <c r="AF32" i="12"/>
  <c r="AJ33" i="12"/>
  <c r="AH39" i="12"/>
  <c r="AF40" i="12"/>
  <c r="AJ41" i="12"/>
  <c r="AJ48" i="12"/>
  <c r="AF51" i="12"/>
  <c r="AJ54" i="12"/>
  <c r="AF57" i="12"/>
  <c r="AJ61" i="12"/>
  <c r="AF64" i="12"/>
  <c r="AF78" i="12"/>
  <c r="AF80" i="12"/>
  <c r="AF143" i="12"/>
  <c r="AF146" i="12"/>
  <c r="AJ199" i="12"/>
  <c r="AJ211" i="12"/>
  <c r="AF222" i="12"/>
  <c r="AJ224" i="12"/>
  <c r="AJ240" i="12"/>
  <c r="AF256" i="12"/>
  <c r="AJ263" i="12"/>
  <c r="AJ272" i="12"/>
  <c r="AJ273" i="12"/>
  <c r="AF290" i="12"/>
  <c r="AJ312" i="12"/>
  <c r="AF325" i="12"/>
  <c r="AF326" i="12"/>
  <c r="AJ337" i="12"/>
  <c r="AF366" i="12"/>
  <c r="AJ386" i="12"/>
  <c r="AJ396" i="12"/>
  <c r="AJ407" i="12"/>
  <c r="AF418" i="12"/>
  <c r="AJ419" i="12"/>
  <c r="AJ455" i="12"/>
  <c r="AJ467" i="12"/>
  <c r="AJ468" i="12"/>
  <c r="AF483" i="12"/>
  <c r="AJ508" i="12"/>
  <c r="AF516" i="12"/>
  <c r="AJ534" i="12"/>
  <c r="AJ536" i="12"/>
  <c r="AJ542" i="12"/>
  <c r="AJ543" i="12"/>
  <c r="AJ556" i="12"/>
  <c r="AJ586" i="12"/>
  <c r="AJ587" i="12"/>
  <c r="AJ598" i="12"/>
  <c r="AF618" i="12"/>
  <c r="AJ685" i="12"/>
  <c r="AJ691" i="12"/>
  <c r="AJ698" i="12"/>
  <c r="AF709" i="12"/>
  <c r="AF714" i="12"/>
  <c r="AJ722" i="12"/>
  <c r="AF742" i="12"/>
  <c r="AF758" i="12"/>
  <c r="AF774" i="12"/>
  <c r="AF778" i="12"/>
  <c r="AJ784" i="12"/>
  <c r="AF806" i="12"/>
  <c r="AF810" i="12"/>
  <c r="AF862" i="12"/>
  <c r="AF883" i="12"/>
  <c r="AF890" i="12"/>
  <c r="AF895" i="12"/>
  <c r="AF911" i="12"/>
  <c r="AF934" i="12"/>
  <c r="AF939" i="12"/>
  <c r="AF973" i="12"/>
  <c r="AF980" i="12"/>
  <c r="AF995" i="12"/>
  <c r="AF1009" i="12"/>
  <c r="AJ1023" i="12"/>
  <c r="AF1049" i="12"/>
  <c r="AF1060" i="12"/>
  <c r="AJ1078" i="12"/>
  <c r="AF1105" i="12"/>
  <c r="AF1117" i="12"/>
  <c r="AJ1210" i="12"/>
  <c r="AJ1219" i="12"/>
  <c r="AJ1220" i="12"/>
  <c r="AF1278" i="12"/>
  <c r="AJ1297" i="12"/>
  <c r="AJ1324" i="12"/>
  <c r="AF1337" i="12"/>
  <c r="AJ1345" i="12"/>
  <c r="AF1364" i="12"/>
  <c r="AF1373" i="12"/>
  <c r="AF1379" i="12"/>
  <c r="AF1393" i="12"/>
  <c r="AJ1394" i="12"/>
  <c r="AJ1395" i="12"/>
  <c r="AJ1421" i="12"/>
  <c r="AJ1422" i="12"/>
  <c r="AJ1517" i="12"/>
  <c r="AF1523" i="12"/>
  <c r="AJ1560" i="12"/>
  <c r="AF1585" i="12"/>
  <c r="AF1589" i="12"/>
  <c r="AF19" i="12"/>
  <c r="AF26" i="12"/>
  <c r="AH29" i="12"/>
  <c r="AF30" i="12"/>
  <c r="AH37" i="12"/>
  <c r="AF38" i="12"/>
  <c r="AH45" i="12"/>
  <c r="AF58" i="12"/>
  <c r="AJ80" i="12"/>
  <c r="AJ86" i="12"/>
  <c r="AF99" i="12"/>
  <c r="AF103" i="12"/>
  <c r="AF106" i="12"/>
  <c r="AF107" i="12"/>
  <c r="AF116" i="12"/>
  <c r="AF117" i="12"/>
  <c r="AF124" i="12"/>
  <c r="AF125" i="12"/>
  <c r="AF130" i="12"/>
  <c r="AF131" i="12"/>
  <c r="AF140" i="12"/>
  <c r="AF141" i="12"/>
  <c r="AJ143" i="12"/>
  <c r="AJ144" i="12"/>
  <c r="AJ152" i="12"/>
  <c r="AF162" i="12"/>
  <c r="AF192" i="12"/>
  <c r="AJ207" i="12"/>
  <c r="AJ209" i="12"/>
  <c r="AJ217" i="12"/>
  <c r="AF227" i="12"/>
  <c r="AF239" i="12"/>
  <c r="AJ255" i="12"/>
  <c r="AF259" i="12"/>
  <c r="AF260" i="12"/>
  <c r="AJ268" i="12"/>
  <c r="AF294" i="12"/>
  <c r="AF303" i="12"/>
  <c r="AJ308" i="12"/>
  <c r="AJ319" i="12"/>
  <c r="AF330" i="12"/>
  <c r="AJ334" i="12"/>
  <c r="AJ351" i="12"/>
  <c r="AJ373" i="12"/>
  <c r="AJ380" i="12"/>
  <c r="AF400" i="12"/>
  <c r="AF401" i="12"/>
  <c r="AJ403" i="12"/>
  <c r="AJ405" i="12"/>
  <c r="AF422" i="12"/>
  <c r="AF423" i="12"/>
  <c r="AJ437" i="12"/>
  <c r="AJ451" i="12"/>
  <c r="AF463" i="12"/>
  <c r="AJ463" i="12"/>
  <c r="AJ489" i="12"/>
  <c r="AF500" i="12"/>
  <c r="AF505" i="12"/>
  <c r="AF512" i="12"/>
  <c r="AJ522" i="12"/>
  <c r="AJ531" i="12"/>
  <c r="AJ560" i="12"/>
  <c r="AJ567" i="12"/>
  <c r="AF584" i="12"/>
  <c r="AJ622" i="12"/>
  <c r="AJ623" i="12"/>
  <c r="AF630" i="12"/>
  <c r="AF631" i="12"/>
  <c r="AF647" i="12"/>
  <c r="AJ647" i="12"/>
  <c r="AJ648" i="12"/>
  <c r="AJ672" i="12"/>
  <c r="AJ680" i="12"/>
  <c r="AJ681" i="12"/>
  <c r="AF688" i="12"/>
  <c r="AF713" i="12"/>
  <c r="AJ714" i="12"/>
  <c r="AF730" i="12"/>
  <c r="AF746" i="12"/>
  <c r="AF762" i="12"/>
  <c r="AF777" i="12"/>
  <c r="AF781" i="12"/>
  <c r="AF782" i="12"/>
  <c r="AF838" i="12"/>
  <c r="AF842" i="12"/>
  <c r="AF846" i="12"/>
  <c r="AF866" i="12"/>
  <c r="AF871" i="12"/>
  <c r="AF894" i="12"/>
  <c r="AF906" i="12"/>
  <c r="AJ911" i="12"/>
  <c r="AF938" i="12"/>
  <c r="AF943" i="12"/>
  <c r="AF951" i="12"/>
  <c r="AF963" i="12"/>
  <c r="AF967" i="12"/>
  <c r="AF1026" i="12"/>
  <c r="AF1027" i="12"/>
  <c r="AJ1030" i="12"/>
  <c r="AF1045" i="12"/>
  <c r="AF1046" i="12"/>
  <c r="AF1059" i="12"/>
  <c r="AF1072" i="12"/>
  <c r="AJ1075" i="12"/>
  <c r="AJ1097" i="12"/>
  <c r="AJ1103" i="12"/>
  <c r="AF1134" i="12"/>
  <c r="AF1145" i="12"/>
  <c r="AF1150" i="12"/>
  <c r="AF1156" i="12"/>
  <c r="AF1162" i="12"/>
  <c r="AJ1162" i="12"/>
  <c r="AJ1163" i="12"/>
  <c r="AJ1164" i="12"/>
  <c r="AF1179" i="12"/>
  <c r="AF1207" i="12"/>
  <c r="AF1209" i="12"/>
  <c r="AJ1215" i="12"/>
  <c r="AJ1216" i="12"/>
  <c r="AF1229" i="12"/>
  <c r="AF1257" i="12"/>
  <c r="AF1273" i="12"/>
  <c r="AF1289" i="12"/>
  <c r="AF1300" i="12"/>
  <c r="AF1320" i="12"/>
  <c r="AF1321" i="12"/>
  <c r="AF1328" i="12"/>
  <c r="AJ1330" i="12"/>
  <c r="AF1344" i="12"/>
  <c r="AJ1364" i="12"/>
  <c r="AF1378" i="12"/>
  <c r="AJ1384" i="12"/>
  <c r="AF1398" i="12"/>
  <c r="AJ1435" i="12"/>
  <c r="AF1491" i="12"/>
  <c r="AF1502" i="12"/>
  <c r="AJ1515" i="12"/>
  <c r="AJ1521" i="12"/>
  <c r="AF1541" i="12"/>
  <c r="AF1551" i="12"/>
  <c r="AF1557" i="12"/>
  <c r="AF1559" i="12"/>
  <c r="AF1567" i="12"/>
  <c r="AF1617" i="12"/>
  <c r="AJ1617" i="12"/>
  <c r="AF1633" i="12"/>
  <c r="AJ1633" i="12"/>
  <c r="AF8" i="12"/>
  <c r="AF10" i="12"/>
  <c r="AF14" i="12"/>
  <c r="AH27" i="12"/>
  <c r="AF28" i="12"/>
  <c r="AJ29" i="12"/>
  <c r="AH35" i="12"/>
  <c r="AF36" i="12"/>
  <c r="AJ37" i="12"/>
  <c r="AH43" i="12"/>
  <c r="AF44" i="12"/>
  <c r="AF47" i="12"/>
  <c r="AF53" i="12"/>
  <c r="AF67" i="12"/>
  <c r="AF68" i="12"/>
  <c r="AF69" i="12"/>
  <c r="AF76" i="12"/>
  <c r="AF84" i="12"/>
  <c r="AF94" i="12"/>
  <c r="AF98" i="12"/>
  <c r="AF102" i="12"/>
  <c r="AJ116" i="12"/>
  <c r="AJ124" i="12"/>
  <c r="AJ130" i="12"/>
  <c r="AJ140" i="12"/>
  <c r="AF151" i="12"/>
  <c r="AF183" i="12"/>
  <c r="AJ204" i="12"/>
  <c r="AJ205" i="12"/>
  <c r="AF233" i="12"/>
  <c r="AF237" i="12"/>
  <c r="AF244" i="12"/>
  <c r="AJ259" i="12"/>
  <c r="AF275" i="12"/>
  <c r="AF277" i="12"/>
  <c r="AJ288" i="12"/>
  <c r="AJ295" i="12"/>
  <c r="AJ303" i="12"/>
  <c r="AF322" i="12"/>
  <c r="AF329" i="12"/>
  <c r="AJ330" i="12"/>
  <c r="AF341" i="12"/>
  <c r="AF343" i="12"/>
  <c r="AJ344" i="12"/>
  <c r="AJ348" i="12"/>
  <c r="AF362" i="12"/>
  <c r="AF389" i="12"/>
  <c r="AF393" i="12"/>
  <c r="AJ400" i="12"/>
  <c r="AF414" i="12"/>
  <c r="AF415" i="12"/>
  <c r="AJ422" i="12"/>
  <c r="AF449" i="12"/>
  <c r="AF474" i="12"/>
  <c r="AJ476" i="12"/>
  <c r="AF487" i="12"/>
  <c r="AF519" i="12"/>
  <c r="AF520" i="12"/>
  <c r="AF525" i="12"/>
  <c r="AJ529" i="12"/>
  <c r="AF538" i="12"/>
  <c r="AF546" i="12"/>
  <c r="AJ552" i="12"/>
  <c r="AF591" i="12"/>
  <c r="AJ603" i="12"/>
  <c r="AJ604" i="12"/>
  <c r="AF609" i="12"/>
  <c r="AF617" i="12"/>
  <c r="AJ630" i="12"/>
  <c r="AF676" i="12"/>
  <c r="AF677" i="12"/>
  <c r="AF679" i="12"/>
  <c r="AF703" i="12"/>
  <c r="AJ705" i="12"/>
  <c r="AJ707" i="12"/>
  <c r="AF718" i="12"/>
  <c r="AF734" i="12"/>
  <c r="AF750" i="12"/>
  <c r="AJ762" i="12"/>
  <c r="AF766" i="12"/>
  <c r="AF786" i="12"/>
  <c r="AF850" i="12"/>
  <c r="AF854" i="12"/>
  <c r="AF870" i="12"/>
  <c r="AF875" i="12"/>
  <c r="AJ887" i="12"/>
  <c r="AF903" i="12"/>
  <c r="AF910" i="12"/>
  <c r="AF919" i="12"/>
  <c r="AF942" i="12"/>
  <c r="AJ948" i="12"/>
  <c r="AJ960" i="12"/>
  <c r="AF976" i="12"/>
  <c r="AF993" i="12"/>
  <c r="AF999" i="12"/>
  <c r="AJ1026" i="12"/>
  <c r="AJ1027" i="12"/>
  <c r="AJ1043" i="12"/>
  <c r="AJ1045" i="12"/>
  <c r="AJ1046" i="12"/>
  <c r="AJ1070" i="12"/>
  <c r="AJ1082" i="12"/>
  <c r="AF1094" i="12"/>
  <c r="AF1113" i="12"/>
  <c r="AF1127" i="12"/>
  <c r="AJ1134" i="12"/>
  <c r="AJ1139" i="12"/>
  <c r="AF1144" i="12"/>
  <c r="AF1149" i="12"/>
  <c r="AF1154" i="12"/>
  <c r="AF1167" i="12"/>
  <c r="AF1169" i="12"/>
  <c r="AF1178" i="12"/>
  <c r="AF1196" i="12"/>
  <c r="AF1201" i="12"/>
  <c r="AF1212" i="12"/>
  <c r="AF1214" i="12"/>
  <c r="AF1231" i="12"/>
  <c r="AJ1267" i="12"/>
  <c r="AJ1273" i="12"/>
  <c r="AJ1288" i="12"/>
  <c r="AF1303" i="12"/>
  <c r="AJ1320" i="12"/>
  <c r="AJ1327" i="12"/>
  <c r="AF1334" i="12"/>
  <c r="AF1341" i="12"/>
  <c r="AJ1342" i="12"/>
  <c r="AF1362" i="12"/>
  <c r="AJ1362" i="12"/>
  <c r="AF1383" i="12"/>
  <c r="AJ1398" i="12"/>
  <c r="AF1431" i="12"/>
  <c r="AJ1491" i="12"/>
  <c r="AF1510" i="12"/>
  <c r="AF1546" i="12"/>
  <c r="AJ1557" i="12"/>
  <c r="AF1677" i="12"/>
  <c r="AJ1703" i="12"/>
  <c r="AF1727" i="12"/>
  <c r="AJ1727" i="12"/>
  <c r="AF1752" i="12"/>
  <c r="AF1753" i="12"/>
  <c r="AF1757" i="12"/>
  <c r="AJ1775" i="12"/>
  <c r="AF1791" i="12"/>
  <c r="AF1807" i="12"/>
  <c r="AF1809" i="12"/>
  <c r="AF1834" i="12"/>
  <c r="AJ1849" i="12"/>
  <c r="AF1868" i="12"/>
  <c r="AF1870" i="12"/>
  <c r="AF1874" i="12"/>
  <c r="AF1880" i="12"/>
  <c r="AF1882" i="12"/>
  <c r="AF1899" i="12"/>
  <c r="AF1906" i="12"/>
  <c r="AJ1916" i="12"/>
  <c r="AF1930" i="12"/>
  <c r="AF1955" i="12"/>
  <c r="AF1956" i="12"/>
  <c r="AF1962" i="12"/>
  <c r="AF1974" i="12"/>
  <c r="AF1977" i="12"/>
  <c r="AJ1983" i="12"/>
  <c r="AF1994" i="12"/>
  <c r="AF2006" i="12"/>
  <c r="AF2008" i="12"/>
  <c r="AF2020" i="12"/>
  <c r="AF2022" i="12"/>
  <c r="AF2080" i="12"/>
  <c r="AF2150" i="12"/>
  <c r="AF2174" i="12"/>
  <c r="AF2186" i="12"/>
  <c r="AJ2202" i="12"/>
  <c r="AF2248" i="12"/>
  <c r="AF2252" i="12"/>
  <c r="AF2288" i="12"/>
  <c r="AF2296" i="12"/>
  <c r="AF2298" i="12"/>
  <c r="AF2323" i="12"/>
  <c r="AF2324" i="12"/>
  <c r="AJ2335" i="12"/>
  <c r="AF2407" i="12"/>
  <c r="AF2419" i="12"/>
  <c r="AF2421" i="12"/>
  <c r="AF2438" i="12"/>
  <c r="AF2440" i="12"/>
  <c r="AF2466" i="12"/>
  <c r="AF2468" i="12"/>
  <c r="AF2478" i="12"/>
  <c r="AJ2490" i="12"/>
  <c r="AF2494" i="12"/>
  <c r="AF2496" i="12"/>
  <c r="AF2502" i="12"/>
  <c r="AF2504" i="12"/>
  <c r="AF2510" i="12"/>
  <c r="AF2512" i="12"/>
  <c r="AF2518" i="12"/>
  <c r="AJ2523" i="12"/>
  <c r="AJ2526" i="12"/>
  <c r="AF2538" i="12"/>
  <c r="AF2567" i="12"/>
  <c r="AF2569" i="12"/>
  <c r="AF2585" i="12"/>
  <c r="AF2587" i="12"/>
  <c r="AF2594" i="12"/>
  <c r="AF2600" i="12"/>
  <c r="AF2609" i="12"/>
  <c r="AF2615" i="12"/>
  <c r="AF2617" i="12"/>
  <c r="AF2629" i="12"/>
  <c r="AJ2631" i="12"/>
  <c r="AF2650" i="12"/>
  <c r="AJ2661" i="12"/>
  <c r="AJ2688" i="12"/>
  <c r="AJ2697" i="12"/>
  <c r="AF2701" i="12"/>
  <c r="AF2728" i="12"/>
  <c r="AF2735" i="12"/>
  <c r="AF2748" i="12"/>
  <c r="AF2758" i="12"/>
  <c r="AF2764" i="12"/>
  <c r="AF2770" i="12"/>
  <c r="AF2803" i="12"/>
  <c r="AF2804" i="12"/>
  <c r="AF2820" i="12"/>
  <c r="AJ2824" i="12"/>
  <c r="AF2839" i="12"/>
  <c r="AF2853" i="12"/>
  <c r="AJ2859" i="12"/>
  <c r="AF2871" i="12"/>
  <c r="AF2881" i="12"/>
  <c r="AF2883" i="12"/>
  <c r="AF2887" i="12"/>
  <c r="AJ2943" i="12"/>
  <c r="AF2952" i="12"/>
  <c r="AF2953" i="12"/>
  <c r="AF2961" i="12"/>
  <c r="AF2962" i="12"/>
  <c r="AF2972" i="12"/>
  <c r="AJ2984" i="12"/>
  <c r="AJ2993" i="12"/>
  <c r="AJ2995" i="12"/>
  <c r="AF3001" i="12"/>
  <c r="AJ3011" i="12"/>
  <c r="AJ3012" i="12"/>
  <c r="AJ3013" i="12"/>
  <c r="AJ3014" i="12"/>
  <c r="AJ3015" i="12"/>
  <c r="AF3032" i="12"/>
  <c r="AF3043" i="12"/>
  <c r="AF3048" i="12"/>
  <c r="AF3057" i="12"/>
  <c r="AF1670" i="12"/>
  <c r="AF1706" i="12"/>
  <c r="AF1756" i="12"/>
  <c r="AF1763" i="12"/>
  <c r="AF1772" i="12"/>
  <c r="AF1795" i="12"/>
  <c r="AJ1807" i="12"/>
  <c r="AF1811" i="12"/>
  <c r="AJ1831" i="12"/>
  <c r="AJ1832" i="12"/>
  <c r="AF1854" i="12"/>
  <c r="AJ1868" i="12"/>
  <c r="AJ1880" i="12"/>
  <c r="AF1912" i="12"/>
  <c r="AF1913" i="12"/>
  <c r="AF1920" i="12"/>
  <c r="AF1921" i="12"/>
  <c r="AF1926" i="12"/>
  <c r="AJ1928" i="12"/>
  <c r="AJ1955" i="12"/>
  <c r="AF1963" i="12"/>
  <c r="AF1968" i="12"/>
  <c r="AF1980" i="12"/>
  <c r="AF1982" i="12"/>
  <c r="AJ1994" i="12"/>
  <c r="AF2024" i="12"/>
  <c r="AF2030" i="12"/>
  <c r="AF2034" i="12"/>
  <c r="AF2054" i="12"/>
  <c r="AF2097" i="12"/>
  <c r="AF2104" i="12"/>
  <c r="AF2122" i="12"/>
  <c r="AF2124" i="12"/>
  <c r="AF2154" i="12"/>
  <c r="AF2160" i="12"/>
  <c r="AF2162" i="12"/>
  <c r="AF2178" i="12"/>
  <c r="AJ2186" i="12"/>
  <c r="AF2241" i="12"/>
  <c r="AJ2255" i="12"/>
  <c r="AJ2256" i="12"/>
  <c r="AJ2262" i="12"/>
  <c r="AF2281" i="12"/>
  <c r="AF2285" i="12"/>
  <c r="AF2300" i="12"/>
  <c r="AF2312" i="12"/>
  <c r="AF2320" i="12"/>
  <c r="AF2322" i="12"/>
  <c r="AJ2323" i="12"/>
  <c r="AJ2324" i="12"/>
  <c r="AF2331" i="12"/>
  <c r="AF2332" i="12"/>
  <c r="AF2340" i="12"/>
  <c r="AF2341" i="12"/>
  <c r="AF2353" i="12"/>
  <c r="AF2392" i="12"/>
  <c r="AF2413" i="12"/>
  <c r="AJ2419" i="12"/>
  <c r="AJ2438" i="12"/>
  <c r="AF2442" i="12"/>
  <c r="AF2458" i="12"/>
  <c r="AJ2466" i="12"/>
  <c r="AF2482" i="12"/>
  <c r="AF2484" i="12"/>
  <c r="AJ2494" i="12"/>
  <c r="AJ2502" i="12"/>
  <c r="AJ2509" i="12"/>
  <c r="AJ2510" i="12"/>
  <c r="AJ2517" i="12"/>
  <c r="AJ2518" i="12"/>
  <c r="AF2534" i="12"/>
  <c r="AF2535" i="12"/>
  <c r="AF2547" i="12"/>
  <c r="AF2559" i="12"/>
  <c r="AJ2567" i="12"/>
  <c r="AJ2577" i="12"/>
  <c r="AJ2585" i="12"/>
  <c r="AJ2627" i="12"/>
  <c r="AJ2640" i="12"/>
  <c r="AJ2648" i="12"/>
  <c r="AJ2650" i="12"/>
  <c r="AF2660" i="12"/>
  <c r="AF2669" i="12"/>
  <c r="AF2687" i="12"/>
  <c r="AF2706" i="12"/>
  <c r="AF2711" i="12"/>
  <c r="AF2713" i="12"/>
  <c r="AJ2728" i="12"/>
  <c r="AF2737" i="12"/>
  <c r="AJ2745" i="12"/>
  <c r="AJ2746" i="12"/>
  <c r="AF2773" i="12"/>
  <c r="AF2799" i="12"/>
  <c r="AF2800" i="12"/>
  <c r="AF2801" i="12"/>
  <c r="AJ2803" i="12"/>
  <c r="AF2809" i="12"/>
  <c r="AF2815" i="12"/>
  <c r="AF2819" i="12"/>
  <c r="AF2823" i="12"/>
  <c r="AF2831" i="12"/>
  <c r="AJ2853" i="12"/>
  <c r="AF2858" i="12"/>
  <c r="AJ2881" i="12"/>
  <c r="AF2898" i="12"/>
  <c r="AF2902" i="12"/>
  <c r="AF2903" i="12"/>
  <c r="AF2910" i="12"/>
  <c r="AF2911" i="12"/>
  <c r="AF2918" i="12"/>
  <c r="AF2920" i="12"/>
  <c r="AF2924" i="12"/>
  <c r="AF2930" i="12"/>
  <c r="AJ2952" i="12"/>
  <c r="AJ2961" i="12"/>
  <c r="AF2971" i="12"/>
  <c r="AF2979" i="12"/>
  <c r="AF2983" i="12"/>
  <c r="AF2990" i="12"/>
  <c r="AF2991" i="12"/>
  <c r="AF3081" i="12"/>
  <c r="AJ3080" i="12"/>
  <c r="AF1685" i="12"/>
  <c r="AF1689" i="12"/>
  <c r="AF1693" i="12"/>
  <c r="AF1720" i="12"/>
  <c r="AF1737" i="12"/>
  <c r="AF1741" i="12"/>
  <c r="AF1745" i="12"/>
  <c r="AF1766" i="12"/>
  <c r="AF1767" i="12"/>
  <c r="AF1781" i="12"/>
  <c r="AF1785" i="12"/>
  <c r="AJ1795" i="12"/>
  <c r="AF1801" i="12"/>
  <c r="AF1815" i="12"/>
  <c r="AF1817" i="12"/>
  <c r="AJ1829" i="12"/>
  <c r="AJ1852" i="12"/>
  <c r="AJ1858" i="12"/>
  <c r="AF1866" i="12"/>
  <c r="AF1876" i="12"/>
  <c r="AF1878" i="12"/>
  <c r="AF1887" i="12"/>
  <c r="AF1902" i="12"/>
  <c r="AF1908" i="12"/>
  <c r="AJ1912" i="12"/>
  <c r="AJ1913" i="12"/>
  <c r="AJ1920" i="12"/>
  <c r="AJ1921" i="12"/>
  <c r="AJ1926" i="12"/>
  <c r="AJ1932" i="12"/>
  <c r="AJ1941" i="12"/>
  <c r="AJ1942" i="12"/>
  <c r="AF1959" i="12"/>
  <c r="AF1960" i="12"/>
  <c r="AJ1980" i="12"/>
  <c r="AF1998" i="12"/>
  <c r="AF2012" i="12"/>
  <c r="AF2014" i="12"/>
  <c r="AJ2024" i="12"/>
  <c r="AJ2034" i="12"/>
  <c r="AF2048" i="12"/>
  <c r="AJ2054" i="12"/>
  <c r="AF2063" i="12"/>
  <c r="AF2068" i="12"/>
  <c r="AF2087" i="12"/>
  <c r="AF2113" i="12"/>
  <c r="AF2115" i="12"/>
  <c r="AJ2122" i="12"/>
  <c r="AF2148" i="12"/>
  <c r="AJ2154" i="12"/>
  <c r="AF2158" i="12"/>
  <c r="AF2166" i="12"/>
  <c r="AF2168" i="12"/>
  <c r="AF2182" i="12"/>
  <c r="AF2198" i="12"/>
  <c r="AJ2239" i="12"/>
  <c r="AJ2244" i="12"/>
  <c r="AJ2270" i="12"/>
  <c r="AJ2285" i="12"/>
  <c r="AJ2300" i="12"/>
  <c r="AF2304" i="12"/>
  <c r="AF2306" i="12"/>
  <c r="AJ2311" i="12"/>
  <c r="AJ2312" i="12"/>
  <c r="AJ2320" i="12"/>
  <c r="AJ2331" i="12"/>
  <c r="AJ2340" i="12"/>
  <c r="AJ2341" i="12"/>
  <c r="AF2365" i="12"/>
  <c r="AF2415" i="12"/>
  <c r="AF2417" i="12"/>
  <c r="AF2430" i="12"/>
  <c r="AF2432" i="12"/>
  <c r="AF2446" i="12"/>
  <c r="AJ2458" i="12"/>
  <c r="AF2462" i="12"/>
  <c r="AF2464" i="12"/>
  <c r="AF2470" i="12"/>
  <c r="AF2486" i="12"/>
  <c r="AF2497" i="12"/>
  <c r="AF2498" i="12"/>
  <c r="AF2505" i="12"/>
  <c r="AF2506" i="12"/>
  <c r="AF2513" i="12"/>
  <c r="AF2514" i="12"/>
  <c r="AF2530" i="12"/>
  <c r="AF2531" i="12"/>
  <c r="AJ2535" i="12"/>
  <c r="AF2544" i="12"/>
  <c r="AJ2560" i="12"/>
  <c r="AF2572" i="12"/>
  <c r="AF2583" i="12"/>
  <c r="AF2596" i="12"/>
  <c r="AF2598" i="12"/>
  <c r="AF2605" i="12"/>
  <c r="AF2607" i="12"/>
  <c r="AF2611" i="12"/>
  <c r="AF2613" i="12"/>
  <c r="AF2625" i="12"/>
  <c r="AF2633" i="12"/>
  <c r="AF2637" i="12"/>
  <c r="AJ2666" i="12"/>
  <c r="AJ2678" i="12"/>
  <c r="AJ2706" i="12"/>
  <c r="AF2715" i="12"/>
  <c r="AF2722" i="12"/>
  <c r="AF2741" i="12"/>
  <c r="AF2743" i="12"/>
  <c r="AF2754" i="12"/>
  <c r="AF2755" i="12"/>
  <c r="AJ2799" i="12"/>
  <c r="AJ2800" i="12"/>
  <c r="AJ2809" i="12"/>
  <c r="AJ2812" i="12"/>
  <c r="AF2818" i="12"/>
  <c r="AF2841" i="12"/>
  <c r="AF2849" i="12"/>
  <c r="AF2850" i="12"/>
  <c r="AF2864" i="12"/>
  <c r="AF2878" i="12"/>
  <c r="AF2889" i="12"/>
  <c r="AF2890" i="12"/>
  <c r="AJ2902" i="12"/>
  <c r="AJ2910" i="12"/>
  <c r="AJ2918" i="12"/>
  <c r="AF2947" i="12"/>
  <c r="AF2956" i="12"/>
  <c r="AF2957" i="12"/>
  <c r="AF2968" i="12"/>
  <c r="AF2969" i="12"/>
  <c r="AF3035" i="12"/>
  <c r="AF3036" i="12"/>
  <c r="AF3046" i="12"/>
  <c r="AF3050" i="12"/>
  <c r="AF3053" i="12"/>
  <c r="AF3062" i="12"/>
  <c r="AF3064" i="12"/>
  <c r="AF3070" i="12"/>
  <c r="AF1672" i="12"/>
  <c r="AF1692" i="12"/>
  <c r="AF1696" i="12"/>
  <c r="AF1698" i="12"/>
  <c r="AJ1709" i="12"/>
  <c r="AF1729" i="12"/>
  <c r="AF1749" i="12"/>
  <c r="AJ1760" i="12"/>
  <c r="AJ1761" i="12"/>
  <c r="AJ1766" i="12"/>
  <c r="AF1770" i="12"/>
  <c r="AF1784" i="12"/>
  <c r="AF1788" i="12"/>
  <c r="AF1803" i="12"/>
  <c r="AF1805" i="12"/>
  <c r="AJ1815" i="12"/>
  <c r="AF1851" i="12"/>
  <c r="AF1856" i="12"/>
  <c r="AJ1876" i="12"/>
  <c r="AJ1902" i="12"/>
  <c r="AF1907" i="12"/>
  <c r="AF1911" i="12"/>
  <c r="AF1917" i="12"/>
  <c r="AF1919" i="12"/>
  <c r="AF1925" i="12"/>
  <c r="AF1938" i="12"/>
  <c r="AF1964" i="12"/>
  <c r="AF1965" i="12"/>
  <c r="AF1971" i="12"/>
  <c r="AF2002" i="12"/>
  <c r="AJ2009" i="12"/>
  <c r="AJ2010" i="12"/>
  <c r="AJ2012" i="12"/>
  <c r="AF2016" i="12"/>
  <c r="AJ2028" i="12"/>
  <c r="AJ2046" i="12"/>
  <c r="AF2050" i="12"/>
  <c r="AF2062" i="12"/>
  <c r="AF2106" i="12"/>
  <c r="AF2111" i="12"/>
  <c r="AJ2115" i="12"/>
  <c r="AF2120" i="12"/>
  <c r="AJ2146" i="12"/>
  <c r="AJ2158" i="12"/>
  <c r="AJ2166" i="12"/>
  <c r="AF2170" i="12"/>
  <c r="AF2193" i="12"/>
  <c r="AF2204" i="12"/>
  <c r="AJ2229" i="12"/>
  <c r="AF2258" i="12"/>
  <c r="AF2260" i="12"/>
  <c r="AF2283" i="12"/>
  <c r="AF2292" i="12"/>
  <c r="AF2294" i="12"/>
  <c r="AJ2304" i="12"/>
  <c r="AF2308" i="12"/>
  <c r="AF2310" i="12"/>
  <c r="AF2316" i="12"/>
  <c r="AF2327" i="12"/>
  <c r="AF2328" i="12"/>
  <c r="AF2336" i="12"/>
  <c r="AF2338" i="12"/>
  <c r="AJ2338" i="12"/>
  <c r="AF2403" i="12"/>
  <c r="AF2405" i="12"/>
  <c r="AJ2415" i="12"/>
  <c r="AF2426" i="12"/>
  <c r="AF2434" i="12"/>
  <c r="AF2450" i="12"/>
  <c r="AF2452" i="12"/>
  <c r="AJ2462" i="12"/>
  <c r="AF2474" i="12"/>
  <c r="AF2476" i="12"/>
  <c r="AF2492" i="12"/>
  <c r="AJ2498" i="12"/>
  <c r="AJ2505" i="12"/>
  <c r="AJ2506" i="12"/>
  <c r="AJ2513" i="12"/>
  <c r="AJ2514" i="12"/>
  <c r="AF2525" i="12"/>
  <c r="AJ2530" i="12"/>
  <c r="AJ2531" i="12"/>
  <c r="AJ2544" i="12"/>
  <c r="AF2550" i="12"/>
  <c r="AF2555" i="12"/>
  <c r="AJ2570" i="12"/>
  <c r="AJ2596" i="12"/>
  <c r="AJ2622" i="12"/>
  <c r="AF2653" i="12"/>
  <c r="AF2664" i="12"/>
  <c r="AF2699" i="12"/>
  <c r="AF2704" i="12"/>
  <c r="AF2719" i="12"/>
  <c r="AF2724" i="12"/>
  <c r="AJ2741" i="12"/>
  <c r="AJ2754" i="12"/>
  <c r="AF2765" i="12"/>
  <c r="AF2778" i="12"/>
  <c r="AF2783" i="12"/>
  <c r="AF2797" i="12"/>
  <c r="AF2807" i="12"/>
  <c r="AF2826" i="12"/>
  <c r="AF2827" i="12"/>
  <c r="AF2836" i="12"/>
  <c r="AJ2845" i="12"/>
  <c r="AF2861" i="12"/>
  <c r="AF2862" i="12"/>
  <c r="AJ2876" i="12"/>
  <c r="AJ2889" i="12"/>
  <c r="AF2894" i="12"/>
  <c r="AF2896" i="12"/>
  <c r="AF2906" i="12"/>
  <c r="AF2907" i="12"/>
  <c r="AF2914" i="12"/>
  <c r="AF2915" i="12"/>
  <c r="AF2926" i="12"/>
  <c r="AF2927" i="12"/>
  <c r="AF2945" i="12"/>
  <c r="AF2986" i="12"/>
  <c r="AF2987" i="12"/>
  <c r="AF3006" i="12"/>
  <c r="AF3017" i="12"/>
  <c r="AF3018" i="12"/>
  <c r="AF3067" i="12"/>
  <c r="AF3068" i="12"/>
  <c r="AF3094" i="12"/>
  <c r="AJ3112" i="12"/>
  <c r="AF3119" i="12"/>
  <c r="AJ3141" i="12"/>
  <c r="AF3158" i="12"/>
  <c r="AF3169" i="12"/>
  <c r="AF3170" i="12"/>
  <c r="AF3195" i="12"/>
  <c r="AJ3204" i="12"/>
  <c r="AJ3205" i="12"/>
  <c r="AF3246" i="12"/>
  <c r="AJ3258" i="12"/>
  <c r="AF3265" i="12"/>
  <c r="AF3280" i="12"/>
  <c r="AF3281" i="12"/>
  <c r="AF3327" i="12"/>
  <c r="AF3331" i="12"/>
  <c r="AF3332" i="12"/>
  <c r="AF3336" i="12"/>
  <c r="AF3337" i="12"/>
  <c r="AF3348" i="12"/>
  <c r="AF3349" i="12"/>
  <c r="AF3365" i="12"/>
  <c r="AF3375" i="12"/>
  <c r="AF3411" i="12"/>
  <c r="AF3424" i="12"/>
  <c r="AF3431" i="12"/>
  <c r="AF3442" i="12"/>
  <c r="AF3468" i="12"/>
  <c r="AF3469" i="12"/>
  <c r="AF3494" i="12"/>
  <c r="AF3495" i="12"/>
  <c r="AF3502" i="12"/>
  <c r="AF3514" i="12"/>
  <c r="AF3516" i="12"/>
  <c r="AJ3520" i="12"/>
  <c r="AF3524" i="12"/>
  <c r="AF3526" i="12"/>
  <c r="AF3530" i="12"/>
  <c r="AF3569" i="12"/>
  <c r="AF3579" i="12"/>
  <c r="AF3584" i="12"/>
  <c r="AF3600" i="12"/>
  <c r="AF3628" i="12"/>
  <c r="AF3661" i="12"/>
  <c r="AF3705" i="12"/>
  <c r="AF3727" i="12"/>
  <c r="AF3781" i="12"/>
  <c r="AF3823" i="12"/>
  <c r="AF4479" i="12"/>
  <c r="AF4587" i="12"/>
  <c r="AF4598" i="12"/>
  <c r="AF4673" i="12"/>
  <c r="AF4780" i="12"/>
  <c r="AF4784" i="12"/>
  <c r="AF4813" i="12"/>
  <c r="AJ4837" i="12"/>
  <c r="AF4851" i="12"/>
  <c r="AF4970" i="12"/>
  <c r="AF4986" i="12"/>
  <c r="AF4993" i="12"/>
  <c r="AF3089" i="12"/>
  <c r="AF3093" i="12"/>
  <c r="AF3108" i="12"/>
  <c r="AF3109" i="12"/>
  <c r="AF3123" i="12"/>
  <c r="AF3130" i="12"/>
  <c r="AF3145" i="12"/>
  <c r="AF3146" i="12"/>
  <c r="AJ3157" i="12"/>
  <c r="AJ3169" i="12"/>
  <c r="AF3174" i="12"/>
  <c r="AF3185" i="12"/>
  <c r="AF3190" i="12"/>
  <c r="AF3227" i="12"/>
  <c r="AF3243" i="12"/>
  <c r="AF3245" i="12"/>
  <c r="AF3255" i="12"/>
  <c r="AF3270" i="12"/>
  <c r="AJ3280" i="12"/>
  <c r="AF3285" i="12"/>
  <c r="AF3303" i="12"/>
  <c r="AJ3324" i="12"/>
  <c r="AJ3325" i="12"/>
  <c r="AJ3331" i="12"/>
  <c r="AF3340" i="12"/>
  <c r="AF3341" i="12"/>
  <c r="AJ3348" i="12"/>
  <c r="AF3353" i="12"/>
  <c r="AJ3372" i="12"/>
  <c r="AJ3373" i="12"/>
  <c r="AJ3381" i="12"/>
  <c r="AF3435" i="12"/>
  <c r="AF3446" i="12"/>
  <c r="AF3475" i="12"/>
  <c r="AF3482" i="12"/>
  <c r="AF3506" i="12"/>
  <c r="AF3534" i="12"/>
  <c r="AF3558" i="12"/>
  <c r="AF3588" i="12"/>
  <c r="AF3604" i="12"/>
  <c r="AF3615" i="12"/>
  <c r="AF3621" i="12"/>
  <c r="AF3638" i="12"/>
  <c r="AF3649" i="12"/>
  <c r="AF3654" i="12"/>
  <c r="AJ3660" i="12"/>
  <c r="AF3665" i="12"/>
  <c r="AF3670" i="12"/>
  <c r="AF3675" i="12"/>
  <c r="AF3745" i="12"/>
  <c r="AF3803" i="12"/>
  <c r="AF3811" i="12"/>
  <c r="AF4473" i="12"/>
  <c r="AF4507" i="12"/>
  <c r="AF4764" i="12"/>
  <c r="AF4828" i="12"/>
  <c r="AF4872" i="12"/>
  <c r="AF4953" i="12"/>
  <c r="AF4965" i="12"/>
  <c r="AJ4995" i="12"/>
  <c r="AF3082" i="12"/>
  <c r="AF3083" i="12"/>
  <c r="AF3088" i="12"/>
  <c r="AJ3108" i="12"/>
  <c r="AF3128" i="12"/>
  <c r="AF3133" i="12"/>
  <c r="AF3149" i="12"/>
  <c r="AF3150" i="12"/>
  <c r="AF3161" i="12"/>
  <c r="AF3162" i="12"/>
  <c r="AF3201" i="12"/>
  <c r="AF3215" i="12"/>
  <c r="AF3220" i="12"/>
  <c r="AF3231" i="12"/>
  <c r="AJ3243" i="12"/>
  <c r="AJ3253" i="12"/>
  <c r="AF3272" i="12"/>
  <c r="AF3273" i="12"/>
  <c r="AF3292" i="12"/>
  <c r="AJ3301" i="12"/>
  <c r="AF3307" i="12"/>
  <c r="AF3312" i="12"/>
  <c r="AF3317" i="12"/>
  <c r="AJ3340" i="12"/>
  <c r="AF3344" i="12"/>
  <c r="AF3345" i="12"/>
  <c r="AJ3352" i="12"/>
  <c r="AF3357" i="12"/>
  <c r="AJ3368" i="12"/>
  <c r="AJ3369" i="12"/>
  <c r="AF3439" i="12"/>
  <c r="AJ3473" i="12"/>
  <c r="AJ3481" i="12"/>
  <c r="AF3498" i="12"/>
  <c r="AJ3498" i="12"/>
  <c r="AJ3505" i="12"/>
  <c r="AF3509" i="12"/>
  <c r="AF3510" i="12"/>
  <c r="AJ3533" i="12"/>
  <c r="AF3543" i="12"/>
  <c r="AF3547" i="12"/>
  <c r="AJ3551" i="12"/>
  <c r="AF3563" i="12"/>
  <c r="AF3572" i="12"/>
  <c r="AF3577" i="12"/>
  <c r="AF3592" i="12"/>
  <c r="AF3608" i="12"/>
  <c r="AF3642" i="12"/>
  <c r="AJ3647" i="12"/>
  <c r="AF3697" i="12"/>
  <c r="AF3719" i="12"/>
  <c r="AF3779" i="12"/>
  <c r="AF3827" i="12"/>
  <c r="AF4590" i="12"/>
  <c r="AF4606" i="12"/>
  <c r="AF4671" i="12"/>
  <c r="AF4675" i="12"/>
  <c r="AF4681" i="12"/>
  <c r="AF4747" i="12"/>
  <c r="AF4753" i="12"/>
  <c r="AJ4773" i="12"/>
  <c r="AF4792" i="12"/>
  <c r="AF4847" i="12"/>
  <c r="AF4889" i="12"/>
  <c r="AF4905" i="12"/>
  <c r="AF4921" i="12"/>
  <c r="AF4937" i="12"/>
  <c r="AJ3082" i="12"/>
  <c r="AF3104" i="12"/>
  <c r="AF3105" i="12"/>
  <c r="AF3114" i="12"/>
  <c r="AF3137" i="12"/>
  <c r="AF3142" i="12"/>
  <c r="AF3153" i="12"/>
  <c r="AF3154" i="12"/>
  <c r="AF3165" i="12"/>
  <c r="AF3166" i="12"/>
  <c r="AF3182" i="12"/>
  <c r="AJ3199" i="12"/>
  <c r="AJ3213" i="12"/>
  <c r="AF3224" i="12"/>
  <c r="AF3241" i="12"/>
  <c r="AF3250" i="12"/>
  <c r="AF3251" i="12"/>
  <c r="AF3268" i="12"/>
  <c r="AF3276" i="12"/>
  <c r="AF3277" i="12"/>
  <c r="AF3295" i="12"/>
  <c r="AF3296" i="12"/>
  <c r="AF3305" i="12"/>
  <c r="AF3361" i="12"/>
  <c r="AF3426" i="12"/>
  <c r="AJ3453" i="12"/>
  <c r="AF3465" i="12"/>
  <c r="AJ3471" i="12"/>
  <c r="AJ3479" i="12"/>
  <c r="AF3485" i="12"/>
  <c r="AF3490" i="12"/>
  <c r="AF3491" i="12"/>
  <c r="AJ3509" i="12"/>
  <c r="AF3521" i="12"/>
  <c r="AJ3538" i="12"/>
  <c r="AJ3539" i="12"/>
  <c r="AJ3540" i="12"/>
  <c r="AF3546" i="12"/>
  <c r="AF3575" i="12"/>
  <c r="AF3596" i="12"/>
  <c r="AF3624" i="12"/>
  <c r="AF3657" i="12"/>
  <c r="AF3671" i="12"/>
  <c r="AF3701" i="12"/>
  <c r="AF3773" i="12"/>
  <c r="AF3797" i="12"/>
  <c r="AF3813" i="12"/>
  <c r="AF4494" i="12"/>
  <c r="AF4670" i="12"/>
  <c r="AF4699" i="12"/>
  <c r="AJ4722" i="12"/>
  <c r="AF4770" i="12"/>
  <c r="AF4779" i="12"/>
  <c r="AF4785" i="12"/>
  <c r="AF4816" i="12"/>
  <c r="AF4844" i="12"/>
  <c r="AF4880" i="12"/>
  <c r="AF4983" i="12"/>
  <c r="AJ141" i="12"/>
  <c r="AJ146" i="12"/>
  <c r="AJ150" i="12"/>
  <c r="AJ154" i="12"/>
  <c r="AF157" i="12"/>
  <c r="AJ159" i="12"/>
  <c r="AJ160" i="12"/>
  <c r="AJ161" i="12"/>
  <c r="AF164" i="12"/>
  <c r="AJ166" i="12"/>
  <c r="AF168" i="12"/>
  <c r="AJ171" i="12"/>
  <c r="AF173" i="12"/>
  <c r="AJ175" i="12"/>
  <c r="AF179" i="12"/>
  <c r="AF184" i="12"/>
  <c r="AJ186" i="12"/>
  <c r="AF189" i="12"/>
  <c r="AJ193" i="12"/>
  <c r="AF195" i="12"/>
  <c r="AJ197" i="12"/>
  <c r="AJ206" i="12"/>
  <c r="AF213" i="12"/>
  <c r="AJ219" i="12"/>
  <c r="AF221" i="12"/>
  <c r="AJ223" i="12"/>
  <c r="AF226" i="12"/>
  <c r="AJ228" i="12"/>
  <c r="AF230" i="12"/>
  <c r="AF234" i="12"/>
  <c r="AJ236" i="12"/>
  <c r="AF238" i="12"/>
  <c r="AJ243" i="12"/>
  <c r="AJ244" i="12"/>
  <c r="AF247" i="12"/>
  <c r="AJ249" i="12"/>
  <c r="AF253" i="12"/>
  <c r="AF257" i="12"/>
  <c r="AF261" i="12"/>
  <c r="AF267" i="12"/>
  <c r="AJ276" i="12"/>
  <c r="AF281" i="12"/>
  <c r="AF295" i="12"/>
  <c r="AF304" i="12"/>
  <c r="AJ314" i="12"/>
  <c r="AF316" i="12"/>
  <c r="AJ321" i="12"/>
  <c r="AF323" i="12"/>
  <c r="AF327" i="12"/>
  <c r="AJ329" i="12"/>
  <c r="AF331" i="12"/>
  <c r="AF339" i="12"/>
  <c r="AH342" i="12"/>
  <c r="AF360" i="12"/>
  <c r="AF365" i="12"/>
  <c r="AJ388" i="12"/>
  <c r="AF390" i="12"/>
  <c r="AF394" i="12"/>
  <c r="AF398" i="12"/>
  <c r="AF402" i="12"/>
  <c r="AJ408" i="12"/>
  <c r="AF411" i="12"/>
  <c r="AF416" i="12"/>
  <c r="AJ418" i="12"/>
  <c r="AF420" i="12"/>
  <c r="AF424" i="12"/>
  <c r="AJ426" i="12"/>
  <c r="AF432" i="12"/>
  <c r="AF442" i="12"/>
  <c r="AJ446" i="12"/>
  <c r="AJ447" i="12"/>
  <c r="AJ448" i="12"/>
  <c r="AJ449" i="12"/>
  <c r="AF458" i="12"/>
  <c r="AJ462" i="12"/>
  <c r="AF471" i="12"/>
  <c r="AJ473" i="12"/>
  <c r="AF475" i="12"/>
  <c r="AJ478" i="12"/>
  <c r="AF480" i="12"/>
  <c r="AJ482" i="12"/>
  <c r="AF484" i="12"/>
  <c r="AJ486" i="12"/>
  <c r="AF492" i="12"/>
  <c r="AJ495" i="12"/>
  <c r="AJ496" i="12"/>
  <c r="AJ497" i="12"/>
  <c r="AF501" i="12"/>
  <c r="AJ503" i="12"/>
  <c r="AJ504" i="12"/>
  <c r="AJ505" i="12"/>
  <c r="AJ510" i="12"/>
  <c r="AJ511" i="12"/>
  <c r="AF513" i="12"/>
  <c r="AF517" i="12"/>
  <c r="AF521" i="12"/>
  <c r="AJ524" i="12"/>
  <c r="AF526" i="12"/>
  <c r="AJ533" i="12"/>
  <c r="AF547" i="12"/>
  <c r="AF557" i="12"/>
  <c r="AF585" i="12"/>
  <c r="AJ599" i="12"/>
  <c r="AF606" i="12"/>
  <c r="AJ608" i="12"/>
  <c r="AF611" i="12"/>
  <c r="AJ616" i="12"/>
  <c r="AF619" i="12"/>
  <c r="AJ621" i="12"/>
  <c r="AF625" i="12"/>
  <c r="AF632" i="12"/>
  <c r="AJ635" i="12"/>
  <c r="AF637" i="12"/>
  <c r="AJ639" i="12"/>
  <c r="AF641" i="12"/>
  <c r="AJ646" i="12"/>
  <c r="AF663" i="12"/>
  <c r="AF667" i="12"/>
  <c r="AF673" i="12"/>
  <c r="AJ682" i="12"/>
  <c r="AJ686" i="12"/>
  <c r="AF689" i="12"/>
  <c r="AF694" i="12"/>
  <c r="AF704" i="12"/>
  <c r="AJ709" i="12"/>
  <c r="AF711" i="12"/>
  <c r="AJ713" i="12"/>
  <c r="AF715" i="12"/>
  <c r="AJ717" i="12"/>
  <c r="AF719" i="12"/>
  <c r="AJ721" i="12"/>
  <c r="AF723" i="12"/>
  <c r="AJ725" i="12"/>
  <c r="AF727" i="12"/>
  <c r="AJ729" i="12"/>
  <c r="AF731" i="12"/>
  <c r="AF735" i="12"/>
  <c r="AF739" i="12"/>
  <c r="AF743" i="12"/>
  <c r="AF747" i="12"/>
  <c r="AF751" i="12"/>
  <c r="AF755" i="12"/>
  <c r="AF759" i="12"/>
  <c r="AF763" i="12"/>
  <c r="AF767" i="12"/>
  <c r="AF771" i="12"/>
  <c r="AF775" i="12"/>
  <c r="AJ777" i="12"/>
  <c r="AF779" i="12"/>
  <c r="AF783" i="12"/>
  <c r="AJ785" i="12"/>
  <c r="AF787" i="12"/>
  <c r="AJ789" i="12"/>
  <c r="AF791" i="12"/>
  <c r="AJ793" i="12"/>
  <c r="AF795" i="12"/>
  <c r="AJ797" i="12"/>
  <c r="AF799" i="12"/>
  <c r="AJ801" i="12"/>
  <c r="AF803" i="12"/>
  <c r="AJ805" i="12"/>
  <c r="AF807" i="12"/>
  <c r="AJ809" i="12"/>
  <c r="AF811" i="12"/>
  <c r="AJ813" i="12"/>
  <c r="AF815" i="12"/>
  <c r="AJ817" i="12"/>
  <c r="AF819" i="12"/>
  <c r="AJ821" i="12"/>
  <c r="AF823" i="12"/>
  <c r="AF827" i="12"/>
  <c r="AF831" i="12"/>
  <c r="AF835" i="12"/>
  <c r="AJ837" i="12"/>
  <c r="AF839" i="12"/>
  <c r="AJ841" i="12"/>
  <c r="AF843" i="12"/>
  <c r="AJ845" i="12"/>
  <c r="AF847" i="12"/>
  <c r="AF851" i="12"/>
  <c r="AJ853" i="12"/>
  <c r="AF855" i="12"/>
  <c r="AJ857" i="12"/>
  <c r="AF859" i="12"/>
  <c r="AJ861" i="12"/>
  <c r="AF867" i="12"/>
  <c r="AF879" i="12"/>
  <c r="AF891" i="12"/>
  <c r="AF899" i="12"/>
  <c r="AJ901" i="12"/>
  <c r="AJ905" i="12"/>
  <c r="AJ909" i="12"/>
  <c r="AJ913" i="12"/>
  <c r="AF915" i="12"/>
  <c r="AF923" i="12"/>
  <c r="AF927" i="12"/>
  <c r="AF931" i="12"/>
  <c r="AF948" i="12"/>
  <c r="AF954" i="12"/>
  <c r="AF968" i="12"/>
  <c r="AJ971" i="12"/>
  <c r="AJ972" i="12"/>
  <c r="AJ973" i="12"/>
  <c r="AJ983" i="12"/>
  <c r="AJ984" i="12"/>
  <c r="AJ985" i="12"/>
  <c r="AJ986" i="12"/>
  <c r="AJ987" i="12"/>
  <c r="AF989" i="12"/>
  <c r="AJ992" i="12"/>
  <c r="AJ993" i="12"/>
  <c r="AJ997" i="12"/>
  <c r="AJ998" i="12"/>
  <c r="AJ999" i="12"/>
  <c r="AJ1000" i="12"/>
  <c r="AJ1001" i="12"/>
  <c r="AF1003" i="12"/>
  <c r="AJ1006" i="12"/>
  <c r="AJ1012" i="12"/>
  <c r="AF1014" i="12"/>
  <c r="AJ1018" i="12"/>
  <c r="AF1034" i="12"/>
  <c r="AF1050" i="12"/>
  <c r="AF1056" i="12"/>
  <c r="AF1064" i="12"/>
  <c r="AF1068" i="12"/>
  <c r="AF1073" i="12"/>
  <c r="AF1081" i="12"/>
  <c r="AF1087" i="12"/>
  <c r="AF1091" i="12"/>
  <c r="AF1095" i="12"/>
  <c r="AF1106" i="12"/>
  <c r="AF1114" i="12"/>
  <c r="AF1118" i="12"/>
  <c r="AJ1126" i="12"/>
  <c r="AF1128" i="12"/>
  <c r="AJ1131" i="12"/>
  <c r="AF1133" i="12"/>
  <c r="AJ1135" i="12"/>
  <c r="AJ1136" i="12"/>
  <c r="AF1138" i="12"/>
  <c r="AJ1140" i="12"/>
  <c r="AJ1141" i="12"/>
  <c r="AJ1142" i="12"/>
  <c r="AJ1143" i="12"/>
  <c r="AJ1144" i="12"/>
  <c r="AJ1145" i="12"/>
  <c r="AF1147" i="12"/>
  <c r="AJ1153" i="12"/>
  <c r="AF1155" i="12"/>
  <c r="AJ1158" i="12"/>
  <c r="AF1161" i="12"/>
  <c r="AJ1168" i="12"/>
  <c r="AF1170" i="12"/>
  <c r="AJ1177" i="12"/>
  <c r="AJ1178" i="12"/>
  <c r="AJ1179" i="12"/>
  <c r="AJ1180" i="12"/>
  <c r="AF1182" i="12"/>
  <c r="AJ1184" i="12"/>
  <c r="AF1186" i="12"/>
  <c r="AJ1195" i="12"/>
  <c r="AJ1196" i="12"/>
  <c r="AF1203" i="12"/>
  <c r="AJ1208" i="12"/>
  <c r="AF1210" i="12"/>
  <c r="AJ1213" i="12"/>
  <c r="AF1215" i="12"/>
  <c r="AJ1224" i="12"/>
  <c r="AJ1225" i="12"/>
  <c r="AJ1226" i="12"/>
  <c r="AJ1227" i="12"/>
  <c r="AJ1228" i="12"/>
  <c r="AF1230" i="12"/>
  <c r="AJ1232" i="12"/>
  <c r="AF1234" i="12"/>
  <c r="AJ1236" i="12"/>
  <c r="AF1238" i="12"/>
  <c r="AJ1240" i="12"/>
  <c r="AF1242" i="12"/>
  <c r="AJ1244" i="12"/>
  <c r="AF1246" i="12"/>
  <c r="AJ1248" i="12"/>
  <c r="AF1250" i="12"/>
  <c r="AJ1252" i="12"/>
  <c r="AF1254" i="12"/>
  <c r="AJ1256" i="12"/>
  <c r="AF1260" i="12"/>
  <c r="AF1274" i="12"/>
  <c r="AF1285" i="12"/>
  <c r="AF1290" i="12"/>
  <c r="AF1304" i="12"/>
  <c r="AF1305" i="12"/>
  <c r="AF1306" i="12"/>
  <c r="AF1307" i="12"/>
  <c r="AF1308" i="12"/>
  <c r="AF1309" i="12"/>
  <c r="AF1310" i="12"/>
  <c r="AF1311" i="12"/>
  <c r="AF1312" i="12"/>
  <c r="AF1318" i="12"/>
  <c r="AF1322" i="12"/>
  <c r="AF1329" i="12"/>
  <c r="AF1335" i="12"/>
  <c r="AF1342" i="12"/>
  <c r="AF1354" i="12"/>
  <c r="AJ1356" i="12"/>
  <c r="AF1358" i="12"/>
  <c r="AJ1361" i="12"/>
  <c r="AJ1368" i="12"/>
  <c r="AF1372" i="12"/>
  <c r="AJ1378" i="12"/>
  <c r="AF1380" i="12"/>
  <c r="AJ1382" i="12"/>
  <c r="AJ1383" i="12"/>
  <c r="AF1386" i="12"/>
  <c r="AJ1388" i="12"/>
  <c r="AF1390" i="12"/>
  <c r="AJ1392" i="12"/>
  <c r="AF1394" i="12"/>
  <c r="AJ1399" i="12"/>
  <c r="AF1401" i="12"/>
  <c r="AJ1403" i="12"/>
  <c r="AF1406" i="12"/>
  <c r="AJ1408" i="12"/>
  <c r="AF1410" i="12"/>
  <c r="AJ1412" i="12"/>
  <c r="AF1414" i="12"/>
  <c r="AJ1420" i="12"/>
  <c r="AF1432" i="12"/>
  <c r="AF1451" i="12"/>
  <c r="AF1452" i="12"/>
  <c r="AF1453" i="12"/>
  <c r="AF1454" i="12"/>
  <c r="AF1455" i="12"/>
  <c r="AF1456" i="12"/>
  <c r="AF1457" i="12"/>
  <c r="AF1458" i="12"/>
  <c r="AF1459" i="12"/>
  <c r="AF1495" i="12"/>
  <c r="AF1499" i="12"/>
  <c r="AF1503" i="12"/>
  <c r="AF1507" i="12"/>
  <c r="AJ1509" i="12"/>
  <c r="AF1511" i="12"/>
  <c r="AJ1513" i="12"/>
  <c r="AF1519" i="12"/>
  <c r="AJ1522" i="12"/>
  <c r="AJ1523" i="12"/>
  <c r="AF1526" i="12"/>
  <c r="AJ1528" i="12"/>
  <c r="AF1531" i="12"/>
  <c r="AJ1536" i="12"/>
  <c r="AF1538" i="12"/>
  <c r="AJ1540" i="12"/>
  <c r="AF1542" i="12"/>
  <c r="AJ1545" i="12"/>
  <c r="AF1549" i="12"/>
  <c r="AF1554" i="12"/>
  <c r="AF1560" i="12"/>
  <c r="AF1570" i="12"/>
  <c r="AJ1572" i="12"/>
  <c r="AF1574" i="12"/>
  <c r="AJ1577" i="12"/>
  <c r="AF1579" i="12"/>
  <c r="AJ1581" i="12"/>
  <c r="AF1583" i="12"/>
  <c r="AJ1585" i="12"/>
  <c r="AF1587" i="12"/>
  <c r="AJ1589" i="12"/>
  <c r="AF1592" i="12"/>
  <c r="AJ1595" i="12"/>
  <c r="AF1597" i="12"/>
  <c r="AF1601" i="12"/>
  <c r="AJ1603" i="12"/>
  <c r="AF1605" i="12"/>
  <c r="AJ1607" i="12"/>
  <c r="AF1609" i="12"/>
  <c r="AJ1611" i="12"/>
  <c r="AF1613" i="12"/>
  <c r="AJ1619" i="12"/>
  <c r="AJ1620" i="12"/>
  <c r="AF1625" i="12"/>
  <c r="AJ1627" i="12"/>
  <c r="AJ1628" i="12"/>
  <c r="AF1630" i="12"/>
  <c r="AJ1632" i="12"/>
  <c r="AF1638" i="12"/>
  <c r="AF1644" i="12"/>
  <c r="AJ1647" i="12"/>
  <c r="AF1649" i="12"/>
  <c r="AJ1651" i="12"/>
  <c r="AF1653" i="12"/>
  <c r="AJ1655" i="12"/>
  <c r="AF1657" i="12"/>
  <c r="AJ1659" i="12"/>
  <c r="AJ1663" i="12"/>
  <c r="AF1665" i="12"/>
  <c r="AJ1670" i="12"/>
  <c r="AJ1675" i="12"/>
  <c r="AF1678" i="12"/>
  <c r="AJ1680" i="12"/>
  <c r="AF1682" i="12"/>
  <c r="AF1686" i="12"/>
  <c r="AJ1688" i="12"/>
  <c r="AF1690" i="12"/>
  <c r="AJ1692" i="12"/>
  <c r="AF1694" i="12"/>
  <c r="AF1699" i="12"/>
  <c r="AJ1701" i="12"/>
  <c r="AJ1704" i="12"/>
  <c r="AF1707" i="12"/>
  <c r="AJ1713" i="12"/>
  <c r="AF1716" i="12"/>
  <c r="AJ1718" i="12"/>
  <c r="AF1721" i="12"/>
  <c r="AJ1726" i="12"/>
  <c r="AF1730" i="12"/>
  <c r="AJ1732" i="12"/>
  <c r="AF1734" i="12"/>
  <c r="AJ1736" i="12"/>
  <c r="AF1738" i="12"/>
  <c r="AJ1740" i="12"/>
  <c r="AF1742" i="12"/>
  <c r="AJ1744" i="12"/>
  <c r="AF1746" i="12"/>
  <c r="AJ1748" i="12"/>
  <c r="AF1750" i="12"/>
  <c r="AF1754" i="12"/>
  <c r="AJ1756" i="12"/>
  <c r="AF1758" i="12"/>
  <c r="AF1764" i="12"/>
  <c r="AF1768" i="12"/>
  <c r="AJ1770" i="12"/>
  <c r="AF1777" i="12"/>
  <c r="AJ1780" i="12"/>
  <c r="AF1782" i="12"/>
  <c r="AJ1784" i="12"/>
  <c r="AF1786" i="12"/>
  <c r="AJ1788" i="12"/>
  <c r="AF1790" i="12"/>
  <c r="AJ1792" i="12"/>
  <c r="AF1794" i="12"/>
  <c r="AJ1796" i="12"/>
  <c r="AF1798" i="12"/>
  <c r="AJ1800" i="12"/>
  <c r="AF1802" i="12"/>
  <c r="AJ1804" i="12"/>
  <c r="AF1806" i="12"/>
  <c r="AJ1808" i="12"/>
  <c r="AF1810" i="12"/>
  <c r="AJ1812" i="12"/>
  <c r="AF1814" i="12"/>
  <c r="AJ1816" i="12"/>
  <c r="AF1818" i="12"/>
  <c r="AJ1820" i="12"/>
  <c r="AF1822" i="12"/>
  <c r="AJ1825" i="12"/>
  <c r="AF1828" i="12"/>
  <c r="AJ1830" i="12"/>
  <c r="AF1835" i="12"/>
  <c r="AJ1841" i="12"/>
  <c r="AF1843" i="12"/>
  <c r="AJ1846" i="12"/>
  <c r="AF1848" i="12"/>
  <c r="AJ1850" i="12"/>
  <c r="AJ1851" i="12"/>
  <c r="AF1855" i="12"/>
  <c r="AJ1861" i="12"/>
  <c r="AF1863" i="12"/>
  <c r="AJ1865" i="12"/>
  <c r="AF1867" i="12"/>
  <c r="AJ1869" i="12"/>
  <c r="AJ1870" i="12"/>
  <c r="AJ1871" i="12"/>
  <c r="AJ1872" i="12"/>
  <c r="AF1875" i="12"/>
  <c r="AJ1877" i="12"/>
  <c r="AF1879" i="12"/>
  <c r="AJ1881" i="12"/>
  <c r="AF1883" i="12"/>
  <c r="AJ1888" i="12"/>
  <c r="AF1890" i="12"/>
  <c r="AJ1898" i="12"/>
  <c r="AF1900" i="12"/>
  <c r="AJ1903" i="12"/>
  <c r="AJ1904" i="12"/>
  <c r="AJ1905" i="12"/>
  <c r="AJ1906" i="12"/>
  <c r="AJ1907" i="12"/>
  <c r="AJ1908" i="12"/>
  <c r="AJ1909" i="12"/>
  <c r="AJ1910" i="12"/>
  <c r="AJ1914" i="12"/>
  <c r="AJ1918" i="12"/>
  <c r="AJ1922" i="12"/>
  <c r="AF1924" i="12"/>
  <c r="AJ1927" i="12"/>
  <c r="AF1932" i="12"/>
  <c r="AJ1936" i="12"/>
  <c r="AJ1937" i="12"/>
  <c r="AJ1938" i="12"/>
  <c r="AF1944" i="12"/>
  <c r="AF1966" i="12"/>
  <c r="AF1967" i="12"/>
  <c r="AJ1971" i="12"/>
  <c r="AF1973" i="12"/>
  <c r="AJ1972" i="12"/>
  <c r="AF1986" i="12"/>
  <c r="AJ1986" i="12"/>
  <c r="AF1995" i="12"/>
  <c r="AJ1995" i="12"/>
  <c r="AF2017" i="12"/>
  <c r="AJ2017" i="12"/>
  <c r="AF2025" i="12"/>
  <c r="AJ2025" i="12"/>
  <c r="AF2037" i="12"/>
  <c r="AJ2036" i="12"/>
  <c r="AF2041" i="12"/>
  <c r="AJ2040" i="12"/>
  <c r="AF2044" i="12"/>
  <c r="AF2059" i="12"/>
  <c r="AJ2058" i="12"/>
  <c r="AF2078" i="12"/>
  <c r="AF2085" i="12"/>
  <c r="AJ2084" i="12"/>
  <c r="AF2118" i="12"/>
  <c r="AJ2117" i="12"/>
  <c r="AF2128" i="12"/>
  <c r="AJ2128" i="12"/>
  <c r="AF2151" i="12"/>
  <c r="AJ2151" i="12"/>
  <c r="AF2159" i="12"/>
  <c r="AJ2159" i="12"/>
  <c r="AF2213" i="12"/>
  <c r="AJ2212" i="12"/>
  <c r="AF2216" i="12"/>
  <c r="AF2225" i="12"/>
  <c r="AF2224" i="12"/>
  <c r="AJ2224" i="12"/>
  <c r="AF2238" i="12"/>
  <c r="AJ2238" i="12"/>
  <c r="AF2246" i="12"/>
  <c r="AJ2246" i="12"/>
  <c r="AF2265" i="12"/>
  <c r="AJ2264" i="12"/>
  <c r="AF2268" i="12"/>
  <c r="AF70" i="12"/>
  <c r="AF95" i="12"/>
  <c r="AF126" i="12"/>
  <c r="AF142" i="12"/>
  <c r="AF71" i="12"/>
  <c r="AJ76" i="12"/>
  <c r="AJ82" i="12"/>
  <c r="AJ107" i="12"/>
  <c r="AJ112" i="12"/>
  <c r="AJ121" i="12"/>
  <c r="AF129" i="12"/>
  <c r="AJ131" i="12"/>
  <c r="AJ136" i="12"/>
  <c r="AF74" i="12"/>
  <c r="AF75" i="12"/>
  <c r="AJ78" i="12"/>
  <c r="AJ83" i="12"/>
  <c r="AF86" i="12"/>
  <c r="AJ95" i="12"/>
  <c r="AJ96" i="12"/>
  <c r="AJ97" i="12"/>
  <c r="AJ98" i="12"/>
  <c r="AJ99" i="12"/>
  <c r="AJ100" i="12"/>
  <c r="AJ101" i="12"/>
  <c r="AJ102" i="12"/>
  <c r="AJ103" i="12"/>
  <c r="AJ104" i="12"/>
  <c r="AJ108" i="12"/>
  <c r="AJ113" i="12"/>
  <c r="AJ118" i="12"/>
  <c r="AJ122" i="12"/>
  <c r="AJ126" i="12"/>
  <c r="AJ127" i="12"/>
  <c r="AJ132" i="12"/>
  <c r="AF134" i="12"/>
  <c r="AF144" i="12"/>
  <c r="AF149" i="12"/>
  <c r="AF153" i="12"/>
  <c r="AJ155" i="12"/>
  <c r="AJ163" i="12"/>
  <c r="AF165" i="12"/>
  <c r="AJ167" i="12"/>
  <c r="AF170" i="12"/>
  <c r="AF174" i="12"/>
  <c r="AJ176" i="12"/>
  <c r="AJ177" i="12"/>
  <c r="AF180" i="12"/>
  <c r="AJ183" i="12"/>
  <c r="AF185" i="12"/>
  <c r="AJ188" i="12"/>
  <c r="AF191" i="12"/>
  <c r="AF196" i="12"/>
  <c r="AF200" i="12"/>
  <c r="AF214" i="12"/>
  <c r="AJ220" i="12"/>
  <c r="AF231" i="12"/>
  <c r="AJ233" i="12"/>
  <c r="AF235" i="12"/>
  <c r="AJ237" i="12"/>
  <c r="AF240" i="12"/>
  <c r="AJ245" i="12"/>
  <c r="AF248" i="12"/>
  <c r="AF254" i="12"/>
  <c r="AJ256" i="12"/>
  <c r="AF258" i="12"/>
  <c r="AJ260" i="12"/>
  <c r="AF262" i="12"/>
  <c r="AJ264" i="12"/>
  <c r="AJ265" i="12"/>
  <c r="AJ279" i="12"/>
  <c r="AF286" i="12"/>
  <c r="AJ290" i="12"/>
  <c r="AF292" i="12"/>
  <c r="AF298" i="12"/>
  <c r="AF305" i="12"/>
  <c r="AF317" i="12"/>
  <c r="AF324" i="12"/>
  <c r="AJ326" i="12"/>
  <c r="AF328" i="12"/>
  <c r="AF332" i="12"/>
  <c r="AF340" i="12"/>
  <c r="AH343" i="12"/>
  <c r="AF344" i="12"/>
  <c r="AF369" i="12"/>
  <c r="AF391" i="12"/>
  <c r="AJ393" i="12"/>
  <c r="AF395" i="12"/>
  <c r="AJ397" i="12"/>
  <c r="AF399" i="12"/>
  <c r="AJ401" i="12"/>
  <c r="AF413" i="12"/>
  <c r="AJ415" i="12"/>
  <c r="AF417" i="12"/>
  <c r="AF421" i="12"/>
  <c r="AJ423" i="12"/>
  <c r="AF425" i="12"/>
  <c r="AJ427" i="12"/>
  <c r="AJ428" i="12"/>
  <c r="AJ429" i="12"/>
  <c r="AJ430" i="12"/>
  <c r="AF435" i="12"/>
  <c r="AJ441" i="12"/>
  <c r="AF443" i="12"/>
  <c r="AJ452" i="12"/>
  <c r="AJ456" i="12"/>
  <c r="AF459" i="12"/>
  <c r="AJ464" i="12"/>
  <c r="AJ469" i="12"/>
  <c r="AF472" i="12"/>
  <c r="AF476" i="12"/>
  <c r="AF481" i="12"/>
  <c r="AF485" i="12"/>
  <c r="AJ487" i="12"/>
  <c r="AJ490" i="12"/>
  <c r="AF493" i="12"/>
  <c r="AJ498" i="12"/>
  <c r="AJ499" i="12"/>
  <c r="AF502" i="12"/>
  <c r="AF509" i="12"/>
  <c r="AF514" i="12"/>
  <c r="AF518" i="12"/>
  <c r="AJ520" i="12"/>
  <c r="AF522" i="12"/>
  <c r="AJ525" i="12"/>
  <c r="AF531" i="12"/>
  <c r="AF539" i="12"/>
  <c r="AF544" i="12"/>
  <c r="AF554" i="12"/>
  <c r="AF559" i="12"/>
  <c r="AJ583" i="12"/>
  <c r="AF592" i="12"/>
  <c r="AJ602" i="12"/>
  <c r="AF607" i="12"/>
  <c r="AJ609" i="12"/>
  <c r="AF612" i="12"/>
  <c r="AJ618" i="12"/>
  <c r="AF620" i="12"/>
  <c r="AF627" i="12"/>
  <c r="AJ631" i="12"/>
  <c r="AF633" i="12"/>
  <c r="AF638" i="12"/>
  <c r="AF643" i="12"/>
  <c r="AJ649" i="12"/>
  <c r="AF664" i="12"/>
  <c r="AJ666" i="12"/>
  <c r="AF670" i="12"/>
  <c r="AF674" i="12"/>
  <c r="AF678" i="12"/>
  <c r="AF690" i="12"/>
  <c r="AF696" i="12"/>
  <c r="AF705" i="12"/>
  <c r="AF712" i="12"/>
  <c r="AF716" i="12"/>
  <c r="AF720" i="12"/>
  <c r="AF724" i="12"/>
  <c r="AF728" i="12"/>
  <c r="AF732" i="12"/>
  <c r="AF736" i="12"/>
  <c r="AF740" i="12"/>
  <c r="AF744" i="12"/>
  <c r="AF748" i="12"/>
  <c r="AF752" i="12"/>
  <c r="AF756" i="12"/>
  <c r="AF760" i="12"/>
  <c r="AF764" i="12"/>
  <c r="AF768" i="12"/>
  <c r="AJ770" i="12"/>
  <c r="AF772" i="12"/>
  <c r="AJ774" i="12"/>
  <c r="AF776" i="12"/>
  <c r="AJ778" i="12"/>
  <c r="AF780" i="12"/>
  <c r="AJ782" i="12"/>
  <c r="AJ786" i="12"/>
  <c r="AF788" i="12"/>
  <c r="AJ790" i="12"/>
  <c r="AF792" i="12"/>
  <c r="AJ794" i="12"/>
  <c r="AF796" i="12"/>
  <c r="AF800" i="12"/>
  <c r="AJ802" i="12"/>
  <c r="AF804" i="12"/>
  <c r="AJ806" i="12"/>
  <c r="AF808" i="12"/>
  <c r="AJ810" i="12"/>
  <c r="AF812" i="12"/>
  <c r="AF816" i="12"/>
  <c r="AF820" i="12"/>
  <c r="AJ822" i="12"/>
  <c r="AF824" i="12"/>
  <c r="AJ826" i="12"/>
  <c r="AF828" i="12"/>
  <c r="AJ830" i="12"/>
  <c r="AF832" i="12"/>
  <c r="AJ834" i="12"/>
  <c r="AF836" i="12"/>
  <c r="AJ838" i="12"/>
  <c r="AF840" i="12"/>
  <c r="AJ842" i="12"/>
  <c r="AF844" i="12"/>
  <c r="AJ846" i="12"/>
  <c r="AF848" i="12"/>
  <c r="AJ850" i="12"/>
  <c r="AF852" i="12"/>
  <c r="AJ854" i="12"/>
  <c r="AF856" i="12"/>
  <c r="AJ858" i="12"/>
  <c r="AF860" i="12"/>
  <c r="AF864" i="12"/>
  <c r="AJ866" i="12"/>
  <c r="AF868" i="12"/>
  <c r="AJ870" i="12"/>
  <c r="AF872" i="12"/>
  <c r="AJ874" i="12"/>
  <c r="AF876" i="12"/>
  <c r="AJ878" i="12"/>
  <c r="AF880" i="12"/>
  <c r="AJ882" i="12"/>
  <c r="AF884" i="12"/>
  <c r="AJ886" i="12"/>
  <c r="AF888" i="12"/>
  <c r="AJ890" i="12"/>
  <c r="AF892" i="12"/>
  <c r="AJ894" i="12"/>
  <c r="AF896" i="12"/>
  <c r="AJ898" i="12"/>
  <c r="AF900" i="12"/>
  <c r="AF904" i="12"/>
  <c r="AF908" i="12"/>
  <c r="AF912" i="12"/>
  <c r="AF916" i="12"/>
  <c r="AJ918" i="12"/>
  <c r="AF920" i="12"/>
  <c r="AJ922" i="12"/>
  <c r="AF924" i="12"/>
  <c r="AJ926" i="12"/>
  <c r="AF928" i="12"/>
  <c r="AJ930" i="12"/>
  <c r="AF932" i="12"/>
  <c r="AJ934" i="12"/>
  <c r="AF936" i="12"/>
  <c r="AJ938" i="12"/>
  <c r="AF940" i="12"/>
  <c r="AJ942" i="12"/>
  <c r="AF944" i="12"/>
  <c r="AJ946" i="12"/>
  <c r="AF950" i="12"/>
  <c r="AJ953" i="12"/>
  <c r="AF957" i="12"/>
  <c r="AJ962" i="12"/>
  <c r="AJ963" i="12"/>
  <c r="AJ964" i="12"/>
  <c r="AJ965" i="12"/>
  <c r="AJ966" i="12"/>
  <c r="AF969" i="12"/>
  <c r="AF977" i="12"/>
  <c r="AF991" i="12"/>
  <c r="AF996" i="12"/>
  <c r="AF1005" i="12"/>
  <c r="AF1010" i="12"/>
  <c r="AF1017" i="12"/>
  <c r="AF1024" i="12"/>
  <c r="AF1028" i="12"/>
  <c r="AF1038" i="12"/>
  <c r="AF1047" i="12"/>
  <c r="AJ1049" i="12"/>
  <c r="AF1051" i="12"/>
  <c r="AJ1053" i="12"/>
  <c r="AJ1054" i="12"/>
  <c r="AF1057" i="12"/>
  <c r="AJ1059" i="12"/>
  <c r="AF1061" i="12"/>
  <c r="AJ1063" i="12"/>
  <c r="AF1065" i="12"/>
  <c r="AJ1067" i="12"/>
  <c r="AF1069" i="12"/>
  <c r="AJ1072" i="12"/>
  <c r="AF1077" i="12"/>
  <c r="AJ1080" i="12"/>
  <c r="AF1084" i="12"/>
  <c r="AJ1086" i="12"/>
  <c r="AF1088" i="12"/>
  <c r="AJ1090" i="12"/>
  <c r="AF1092" i="12"/>
  <c r="AJ1094" i="12"/>
  <c r="AF1096" i="12"/>
  <c r="AJ1105" i="12"/>
  <c r="AF1107" i="12"/>
  <c r="AJ1113" i="12"/>
  <c r="AF1115" i="12"/>
  <c r="AJ1117" i="12"/>
  <c r="AF1121" i="12"/>
  <c r="AF1130" i="12"/>
  <c r="AF1152" i="12"/>
  <c r="AF1157" i="12"/>
  <c r="AF1172" i="12"/>
  <c r="AF1183" i="12"/>
  <c r="AF1187" i="12"/>
  <c r="AJ1198" i="12"/>
  <c r="AJ1199" i="12"/>
  <c r="AJ1200" i="12"/>
  <c r="AJ1201" i="12"/>
  <c r="AF1223" i="12"/>
  <c r="AF1235" i="12"/>
  <c r="AF1239" i="12"/>
  <c r="AF1243" i="12"/>
  <c r="AF1247" i="12"/>
  <c r="AF1251" i="12"/>
  <c r="AF1255" i="12"/>
  <c r="AJ1257" i="12"/>
  <c r="AJ1258" i="12"/>
  <c r="AF1275" i="12"/>
  <c r="AF1286" i="12"/>
  <c r="AJ1289" i="12"/>
  <c r="AF1301" i="12"/>
  <c r="AJ1303" i="12"/>
  <c r="AJ1304" i="12"/>
  <c r="AJ1305" i="12"/>
  <c r="AJ1306" i="12"/>
  <c r="AJ1307" i="12"/>
  <c r="AJ1308" i="12"/>
  <c r="AJ1309" i="12"/>
  <c r="AJ1310" i="12"/>
  <c r="AJ1311" i="12"/>
  <c r="AJ1312" i="12"/>
  <c r="AF1319" i="12"/>
  <c r="AJ1321" i="12"/>
  <c r="AF1324" i="12"/>
  <c r="AJ1328" i="12"/>
  <c r="AF1332" i="12"/>
  <c r="AJ1334" i="12"/>
  <c r="AF1336" i="12"/>
  <c r="AJ1341" i="12"/>
  <c r="AF1345" i="12"/>
  <c r="AF1355" i="12"/>
  <c r="AF1359" i="12"/>
  <c r="AF1365" i="12"/>
  <c r="AJ1371" i="12"/>
  <c r="AF1374" i="12"/>
  <c r="AJ1379" i="12"/>
  <c r="AF1381" i="12"/>
  <c r="AF1387" i="12"/>
  <c r="AJ1389" i="12"/>
  <c r="AF1391" i="12"/>
  <c r="AJ1393" i="12"/>
  <c r="AF1402" i="12"/>
  <c r="AF1407" i="12"/>
  <c r="AF1411" i="12"/>
  <c r="AF1415" i="12"/>
  <c r="AJ1423" i="12"/>
  <c r="AJ1430" i="12"/>
  <c r="AF1440" i="12"/>
  <c r="AF1441" i="12"/>
  <c r="AF1442" i="12"/>
  <c r="AF1443" i="12"/>
  <c r="AF1444" i="12"/>
  <c r="AF1445" i="12"/>
  <c r="AF1446" i="12"/>
  <c r="AF1447" i="12"/>
  <c r="AF1448" i="12"/>
  <c r="AF1449" i="12"/>
  <c r="AJ1451" i="12"/>
  <c r="AJ1452" i="12"/>
  <c r="AJ1453" i="12"/>
  <c r="AJ1454" i="12"/>
  <c r="AJ1455" i="12"/>
  <c r="AJ1456" i="12"/>
  <c r="AJ1457" i="12"/>
  <c r="AJ1458" i="12"/>
  <c r="AF1492" i="12"/>
  <c r="AJ1494" i="12"/>
  <c r="AF1496" i="12"/>
  <c r="AJ1498" i="12"/>
  <c r="AF1500" i="12"/>
  <c r="AJ1502" i="12"/>
  <c r="AF1504" i="12"/>
  <c r="AJ1506" i="12"/>
  <c r="AF1508" i="12"/>
  <c r="AF1512" i="12"/>
  <c r="AJ1516" i="12"/>
  <c r="AF1520" i="12"/>
  <c r="AF1527" i="12"/>
  <c r="AJ1529" i="12"/>
  <c r="AF1535" i="12"/>
  <c r="AJ1537" i="12"/>
  <c r="AF1539" i="12"/>
  <c r="AJ1541" i="12"/>
  <c r="AF1544" i="12"/>
  <c r="AJ1546" i="12"/>
  <c r="AF1550" i="12"/>
  <c r="AJ1552" i="12"/>
  <c r="AF1556" i="12"/>
  <c r="AJ1558" i="12"/>
  <c r="AF1566" i="12"/>
  <c r="AJ1569" i="12"/>
  <c r="AF1571" i="12"/>
  <c r="AJ1573" i="12"/>
  <c r="AF1576" i="12"/>
  <c r="AJ1578" i="12"/>
  <c r="AF1580" i="12"/>
  <c r="AJ1582" i="12"/>
  <c r="AF1584" i="12"/>
  <c r="AJ1586" i="12"/>
  <c r="AF1588" i="12"/>
  <c r="AJ1590" i="12"/>
  <c r="AF1594" i="12"/>
  <c r="AJ1596" i="12"/>
  <c r="AF1598" i="12"/>
  <c r="AJ1600" i="12"/>
  <c r="AF1602" i="12"/>
  <c r="AJ1604" i="12"/>
  <c r="AF1606" i="12"/>
  <c r="AJ1608" i="12"/>
  <c r="AF1610" i="12"/>
  <c r="AF1614" i="12"/>
  <c r="AF1626" i="12"/>
  <c r="AF1631" i="12"/>
  <c r="AJ1634" i="12"/>
  <c r="AJ1636" i="12"/>
  <c r="AF1641" i="12"/>
  <c r="AJ1643" i="12"/>
  <c r="AF1645" i="12"/>
  <c r="AJ1648" i="12"/>
  <c r="AF1650" i="12"/>
  <c r="AJ1652" i="12"/>
  <c r="AF1654" i="12"/>
  <c r="AJ1656" i="12"/>
  <c r="AF1658" i="12"/>
  <c r="AF1667" i="12"/>
  <c r="AJ1671" i="12"/>
  <c r="AF1673" i="12"/>
  <c r="AJ1677" i="12"/>
  <c r="AF1679" i="12"/>
  <c r="AF1683" i="12"/>
  <c r="AJ1685" i="12"/>
  <c r="AF1687" i="12"/>
  <c r="AJ1689" i="12"/>
  <c r="AF1691" i="12"/>
  <c r="AJ1693" i="12"/>
  <c r="AF1695" i="12"/>
  <c r="AJ1697" i="12"/>
  <c r="AF1700" i="12"/>
  <c r="AJ1706" i="12"/>
  <c r="AF1709" i="12"/>
  <c r="AF1717" i="12"/>
  <c r="AF1722" i="12"/>
  <c r="AJ1728" i="12"/>
  <c r="AF1731" i="12"/>
  <c r="AJ1733" i="12"/>
  <c r="AF1735" i="12"/>
  <c r="AJ1737" i="12"/>
  <c r="AF1739" i="12"/>
  <c r="AJ1741" i="12"/>
  <c r="AF1743" i="12"/>
  <c r="AF1747" i="12"/>
  <c r="AJ1749" i="12"/>
  <c r="AF1751" i="12"/>
  <c r="AJ1753" i="12"/>
  <c r="AF1755" i="12"/>
  <c r="AJ1757" i="12"/>
  <c r="AF1759" i="12"/>
  <c r="AJ1763" i="12"/>
  <c r="AF1765" i="12"/>
  <c r="AJ1767" i="12"/>
  <c r="AF1769" i="12"/>
  <c r="AJ1771" i="12"/>
  <c r="AF1773" i="12"/>
  <c r="AF1779" i="12"/>
  <c r="AJ1781" i="12"/>
  <c r="AF1783" i="12"/>
  <c r="AJ1785" i="12"/>
  <c r="AF1787" i="12"/>
  <c r="AJ1789" i="12"/>
  <c r="AF1799" i="12"/>
  <c r="AF1819" i="12"/>
  <c r="AF1823" i="12"/>
  <c r="AJ1833" i="12"/>
  <c r="AF1836" i="12"/>
  <c r="AF1844" i="12"/>
  <c r="AJ1853" i="12"/>
  <c r="AF1857" i="12"/>
  <c r="AF1864" i="12"/>
  <c r="AJ1873" i="12"/>
  <c r="AF1894" i="12"/>
  <c r="AJ1929" i="12"/>
  <c r="AJ1930" i="12"/>
  <c r="AF1934" i="12"/>
  <c r="AF1950" i="12"/>
  <c r="AF1949" i="12"/>
  <c r="AF1953" i="12"/>
  <c r="AF1957" i="12"/>
  <c r="AF1961" i="12"/>
  <c r="AJ1965" i="12"/>
  <c r="AF2003" i="12"/>
  <c r="AJ2003" i="12"/>
  <c r="AF2036" i="12"/>
  <c r="AF2035" i="12"/>
  <c r="AJ2035" i="12"/>
  <c r="AF2040" i="12"/>
  <c r="AJ2039" i="12"/>
  <c r="AF2051" i="12"/>
  <c r="AJ2051" i="12"/>
  <c r="AF2058" i="12"/>
  <c r="AJ2057" i="12"/>
  <c r="AF2084" i="12"/>
  <c r="AJ2083" i="12"/>
  <c r="AF2108" i="12"/>
  <c r="AF2107" i="12"/>
  <c r="AJ2107" i="12"/>
  <c r="AF2117" i="12"/>
  <c r="AF2116" i="12"/>
  <c r="AJ2116" i="12"/>
  <c r="AF2123" i="12"/>
  <c r="AJ2123" i="12"/>
  <c r="AF2147" i="12"/>
  <c r="AJ2147" i="12"/>
  <c r="AF2167" i="12"/>
  <c r="AJ2167" i="12"/>
  <c r="AF2175" i="12"/>
  <c r="AJ2175" i="12"/>
  <c r="AF2183" i="12"/>
  <c r="AJ2183" i="12"/>
  <c r="AF2190" i="12"/>
  <c r="AJ2189" i="12"/>
  <c r="AF2195" i="12"/>
  <c r="AJ2195" i="12"/>
  <c r="AF2203" i="12"/>
  <c r="AJ2203" i="12"/>
  <c r="AF2212" i="12"/>
  <c r="AF2211" i="12"/>
  <c r="AJ2211" i="12"/>
  <c r="AF2221" i="12"/>
  <c r="AF2228" i="12"/>
  <c r="AJ2227" i="12"/>
  <c r="AF2251" i="12"/>
  <c r="AJ2251" i="12"/>
  <c r="AF2264" i="12"/>
  <c r="AF2263" i="12"/>
  <c r="AJ2263" i="12"/>
  <c r="AF77" i="12"/>
  <c r="AF83" i="12"/>
  <c r="AF108" i="12"/>
  <c r="AF113" i="12"/>
  <c r="AF118" i="12"/>
  <c r="AF122" i="12"/>
  <c r="AF132" i="12"/>
  <c r="AF138" i="12"/>
  <c r="AJ69" i="12"/>
  <c r="AJ93" i="12"/>
  <c r="AJ117" i="12"/>
  <c r="AJ125" i="12"/>
  <c r="AH604" i="12"/>
  <c r="AF81" i="12"/>
  <c r="AF88" i="12"/>
  <c r="AF90" i="12"/>
  <c r="AF91" i="12"/>
  <c r="AF92" i="12"/>
  <c r="AF136" i="12"/>
  <c r="AF150" i="12"/>
  <c r="AF154" i="12"/>
  <c r="AF159" i="12"/>
  <c r="AF171" i="12"/>
  <c r="AF175" i="12"/>
  <c r="AF182" i="12"/>
  <c r="AF186" i="12"/>
  <c r="AF193" i="12"/>
  <c r="AF197" i="12"/>
  <c r="AF202" i="12"/>
  <c r="AF223" i="12"/>
  <c r="AF228" i="12"/>
  <c r="AJ238" i="12"/>
  <c r="AF242" i="12"/>
  <c r="AF249" i="12"/>
  <c r="AJ269" i="12"/>
  <c r="AF276" i="12"/>
  <c r="AF287" i="12"/>
  <c r="AF293" i="12"/>
  <c r="AJ296" i="12"/>
  <c r="AF299" i="12"/>
  <c r="AF314" i="12"/>
  <c r="AF334" i="12"/>
  <c r="AH340" i="12"/>
  <c r="AJ343" i="12"/>
  <c r="AF355" i="12"/>
  <c r="AF359" i="12"/>
  <c r="AJ365" i="12"/>
  <c r="AJ366" i="12"/>
  <c r="AJ367" i="12"/>
  <c r="AF388" i="12"/>
  <c r="AF392" i="12"/>
  <c r="AF408" i="12"/>
  <c r="AJ411" i="12"/>
  <c r="AF436" i="12"/>
  <c r="AF445" i="12"/>
  <c r="AF462" i="12"/>
  <c r="AF478" i="12"/>
  <c r="AF482" i="12"/>
  <c r="AF486" i="12"/>
  <c r="AF495" i="12"/>
  <c r="AF503" i="12"/>
  <c r="AF510" i="12"/>
  <c r="AF515" i="12"/>
  <c r="AF533" i="12"/>
  <c r="AF541" i="12"/>
  <c r="AF545" i="12"/>
  <c r="AJ548" i="12"/>
  <c r="AF555" i="12"/>
  <c r="AJ557" i="12"/>
  <c r="AF560" i="12"/>
  <c r="AJ588" i="12"/>
  <c r="AJ590" i="12"/>
  <c r="AF599" i="12"/>
  <c r="AF608" i="12"/>
  <c r="AF613" i="12"/>
  <c r="AJ625" i="12"/>
  <c r="AF634" i="12"/>
  <c r="AF639" i="12"/>
  <c r="AF646" i="12"/>
  <c r="AF665" i="12"/>
  <c r="AF671" i="12"/>
  <c r="AF675" i="12"/>
  <c r="AF680" i="12"/>
  <c r="AF691" i="12"/>
  <c r="AJ694" i="12"/>
  <c r="AF697" i="12"/>
  <c r="AF725" i="12"/>
  <c r="AF733" i="12"/>
  <c r="AF737" i="12"/>
  <c r="AF741" i="12"/>
  <c r="AF745" i="12"/>
  <c r="AF749" i="12"/>
  <c r="AF753" i="12"/>
  <c r="AF757" i="12"/>
  <c r="AF761" i="12"/>
  <c r="AF765" i="12"/>
  <c r="AF769" i="12"/>
  <c r="AF773" i="12"/>
  <c r="AF813" i="12"/>
  <c r="AF817" i="12"/>
  <c r="AF825" i="12"/>
  <c r="AF829" i="12"/>
  <c r="AF833" i="12"/>
  <c r="AF861" i="12"/>
  <c r="AF865" i="12"/>
  <c r="AF869" i="12"/>
  <c r="AF873" i="12"/>
  <c r="AF877" i="12"/>
  <c r="AF881" i="12"/>
  <c r="AF885" i="12"/>
  <c r="AF889" i="12"/>
  <c r="AF893" i="12"/>
  <c r="AF897" i="12"/>
  <c r="AF901" i="12"/>
  <c r="AF905" i="12"/>
  <c r="AF909" i="12"/>
  <c r="AF913" i="12"/>
  <c r="AF917" i="12"/>
  <c r="AF921" i="12"/>
  <c r="AF925" i="12"/>
  <c r="AF929" i="12"/>
  <c r="AF933" i="12"/>
  <c r="AF937" i="12"/>
  <c r="AF941" i="12"/>
  <c r="AF945" i="12"/>
  <c r="AF952" i="12"/>
  <c r="AF958" i="12"/>
  <c r="AF971" i="12"/>
  <c r="AF983" i="12"/>
  <c r="AF992" i="12"/>
  <c r="AF997" i="12"/>
  <c r="AF1006" i="12"/>
  <c r="AF1012" i="12"/>
  <c r="AF1018" i="12"/>
  <c r="AF1025" i="12"/>
  <c r="AF1029" i="12"/>
  <c r="AF1041" i="12"/>
  <c r="AF1048" i="12"/>
  <c r="AF1052" i="12"/>
  <c r="AF1058" i="12"/>
  <c r="AF1062" i="12"/>
  <c r="AF1066" i="12"/>
  <c r="AF1070" i="12"/>
  <c r="AF1078" i="12"/>
  <c r="AF1085" i="12"/>
  <c r="AF1089" i="12"/>
  <c r="AF1093" i="12"/>
  <c r="AF1097" i="12"/>
  <c r="AF1108" i="12"/>
  <c r="AF1116" i="12"/>
  <c r="AF1126" i="12"/>
  <c r="AF1131" i="12"/>
  <c r="AF1135" i="12"/>
  <c r="AF1140" i="12"/>
  <c r="AJ1148" i="12"/>
  <c r="AJ1149" i="12"/>
  <c r="AJ1150" i="12"/>
  <c r="AF1153" i="12"/>
  <c r="AJ1155" i="12"/>
  <c r="AF1158" i="12"/>
  <c r="AJ1161" i="12"/>
  <c r="AJ1165" i="12"/>
  <c r="AF1168" i="12"/>
  <c r="AJ1170" i="12"/>
  <c r="AF1177" i="12"/>
  <c r="AF1184" i="12"/>
  <c r="AF1195" i="12"/>
  <c r="AJ1203" i="12"/>
  <c r="AF1208" i="12"/>
  <c r="AF1213" i="12"/>
  <c r="AJ1217" i="12"/>
  <c r="AJ1221" i="12"/>
  <c r="AF1224" i="12"/>
  <c r="AF1232" i="12"/>
  <c r="AF1236" i="12"/>
  <c r="AF1240" i="12"/>
  <c r="AF1244" i="12"/>
  <c r="AF1248" i="12"/>
  <c r="AF1252" i="12"/>
  <c r="AF1256" i="12"/>
  <c r="AJ1263" i="12"/>
  <c r="AJ1264" i="12"/>
  <c r="AJ1290" i="12"/>
  <c r="AJ1291" i="12"/>
  <c r="AJ1300" i="12"/>
  <c r="AJ1301" i="12"/>
  <c r="AF1333" i="12"/>
  <c r="AF1338" i="12"/>
  <c r="AJ1343" i="12"/>
  <c r="AF1351" i="12"/>
  <c r="AF1356" i="12"/>
  <c r="AF1361" i="12"/>
  <c r="AF1366" i="12"/>
  <c r="AJ1372" i="12"/>
  <c r="AF1382" i="12"/>
  <c r="AJ1396" i="12"/>
  <c r="AF1399" i="12"/>
  <c r="AF1403" i="12"/>
  <c r="AF1408" i="12"/>
  <c r="AF1412" i="12"/>
  <c r="AF1420" i="12"/>
  <c r="AJ1436" i="12"/>
  <c r="AJ1437" i="12"/>
  <c r="AJ1438" i="12"/>
  <c r="AJ1440" i="12"/>
  <c r="AJ1441" i="12"/>
  <c r="AJ1442" i="12"/>
  <c r="AJ1443" i="12"/>
  <c r="AJ1444" i="12"/>
  <c r="AJ1445" i="12"/>
  <c r="AJ1446" i="12"/>
  <c r="AJ1447" i="12"/>
  <c r="AJ1448" i="12"/>
  <c r="AJ1449" i="12"/>
  <c r="AF1493" i="12"/>
  <c r="AF1497" i="12"/>
  <c r="AF1501" i="12"/>
  <c r="AF1505" i="12"/>
  <c r="AF1513" i="12"/>
  <c r="AF1521" i="12"/>
  <c r="AF1545" i="12"/>
  <c r="AJ1554" i="12"/>
  <c r="AJ1561" i="12"/>
  <c r="AF1568" i="12"/>
  <c r="AJ1574" i="12"/>
  <c r="AF1599" i="12"/>
  <c r="AF1619" i="12"/>
  <c r="AF1627" i="12"/>
  <c r="AF1632" i="12"/>
  <c r="AF1659" i="12"/>
  <c r="AF1674" i="12"/>
  <c r="AF1680" i="12"/>
  <c r="AF1684" i="12"/>
  <c r="AF1701" i="12"/>
  <c r="AJ1707" i="12"/>
  <c r="AF1713" i="12"/>
  <c r="AF1718" i="12"/>
  <c r="AF1726" i="12"/>
  <c r="AF1760" i="12"/>
  <c r="AF1774" i="12"/>
  <c r="AJ1777" i="12"/>
  <c r="AF1792" i="12"/>
  <c r="AF1796" i="12"/>
  <c r="AF1800" i="12"/>
  <c r="AF1804" i="12"/>
  <c r="AF1808" i="12"/>
  <c r="AF1812" i="12"/>
  <c r="AF1816" i="12"/>
  <c r="AF1820" i="12"/>
  <c r="AF1825" i="12"/>
  <c r="AF1830" i="12"/>
  <c r="AF1841" i="12"/>
  <c r="AF1846" i="12"/>
  <c r="AF1850" i="12"/>
  <c r="AJ1855" i="12"/>
  <c r="AF1861" i="12"/>
  <c r="AF1865" i="12"/>
  <c r="AF1869" i="12"/>
  <c r="AF1877" i="12"/>
  <c r="AF1881" i="12"/>
  <c r="AF1888" i="12"/>
  <c r="AF1898" i="12"/>
  <c r="AF1903" i="12"/>
  <c r="AF1914" i="12"/>
  <c r="AF1918" i="12"/>
  <c r="AF1922" i="12"/>
  <c r="AJ1924" i="12"/>
  <c r="AF1927" i="12"/>
  <c r="AF1936" i="12"/>
  <c r="AJ1950" i="12"/>
  <c r="AJ1951" i="12"/>
  <c r="AJ1956" i="12"/>
  <c r="AJ1960" i="12"/>
  <c r="AF1978" i="12"/>
  <c r="AF1979" i="12"/>
  <c r="AF1981" i="12"/>
  <c r="AJ1981" i="12"/>
  <c r="AF1991" i="12"/>
  <c r="AJ1991" i="12"/>
  <c r="AF2013" i="12"/>
  <c r="AJ2013" i="12"/>
  <c r="AF2021" i="12"/>
  <c r="AJ2021" i="12"/>
  <c r="AF2029" i="12"/>
  <c r="AJ2029" i="12"/>
  <c r="AF2039" i="12"/>
  <c r="AJ2038" i="12"/>
  <c r="AF2043" i="12"/>
  <c r="AJ2042" i="12"/>
  <c r="AF2057" i="12"/>
  <c r="AJ2056" i="12"/>
  <c r="AF2060" i="12"/>
  <c r="AF2067" i="12"/>
  <c r="AJ2067" i="12"/>
  <c r="AF2077" i="12"/>
  <c r="AJ2076" i="12"/>
  <c r="AF2083" i="12"/>
  <c r="AF2082" i="12"/>
  <c r="AJ2082" i="12"/>
  <c r="AF2086" i="12"/>
  <c r="AF2112" i="12"/>
  <c r="AJ2112" i="12"/>
  <c r="AF2119" i="12"/>
  <c r="AF2155" i="12"/>
  <c r="AJ2155" i="12"/>
  <c r="AF2189" i="12"/>
  <c r="AJ2188" i="12"/>
  <c r="AF2215" i="12"/>
  <c r="AJ2214" i="12"/>
  <c r="AF2227" i="12"/>
  <c r="AJ2226" i="12"/>
  <c r="AF2234" i="12"/>
  <c r="AJ2234" i="12"/>
  <c r="AF2267" i="12"/>
  <c r="AJ2266" i="12"/>
  <c r="AJ180" i="12"/>
  <c r="AJ191" i="12"/>
  <c r="AJ200" i="12"/>
  <c r="AF211" i="12"/>
  <c r="AJ214" i="12"/>
  <c r="AF264" i="12"/>
  <c r="AF278" i="12"/>
  <c r="AJ309" i="12"/>
  <c r="AJ317" i="12"/>
  <c r="AF336" i="12"/>
  <c r="AH341" i="12"/>
  <c r="AF342" i="12"/>
  <c r="AJ349" i="12"/>
  <c r="AJ352" i="12"/>
  <c r="AJ353" i="12"/>
  <c r="AF358" i="12"/>
  <c r="AF361" i="12"/>
  <c r="AJ381" i="12"/>
  <c r="AF427" i="12"/>
  <c r="AJ443" i="12"/>
  <c r="AJ539" i="12"/>
  <c r="AF574" i="12"/>
  <c r="AF575" i="12"/>
  <c r="AF622" i="12"/>
  <c r="AJ678" i="12"/>
  <c r="AF946" i="12"/>
  <c r="AJ950" i="12"/>
  <c r="AF962" i="12"/>
  <c r="AJ969" i="12"/>
  <c r="AJ977" i="12"/>
  <c r="AJ978" i="12"/>
  <c r="AJ979" i="12"/>
  <c r="AJ980" i="12"/>
  <c r="AJ981" i="12"/>
  <c r="AJ1010" i="12"/>
  <c r="AF1032" i="12"/>
  <c r="AJ1038" i="12"/>
  <c r="AJ1039" i="12"/>
  <c r="AF1053" i="12"/>
  <c r="AJ1121" i="12"/>
  <c r="AJ1122" i="12"/>
  <c r="AJ1123" i="12"/>
  <c r="AJ1124" i="12"/>
  <c r="AF1279" i="12"/>
  <c r="AJ1286" i="12"/>
  <c r="AJ1325" i="12"/>
  <c r="AJ1336" i="12"/>
  <c r="AJ1346" i="12"/>
  <c r="AF1529" i="12"/>
  <c r="AF1552" i="12"/>
  <c r="AF1558" i="12"/>
  <c r="AJ1566" i="12"/>
  <c r="AF1590" i="12"/>
  <c r="AJ1616" i="12"/>
  <c r="AJ1667" i="12"/>
  <c r="AF1697" i="12"/>
  <c r="AJ1710" i="12"/>
  <c r="AF1775" i="12"/>
  <c r="AF1972" i="12"/>
  <c r="AJ1977" i="12"/>
  <c r="AF1987" i="12"/>
  <c r="AF1996" i="12"/>
  <c r="AF1999" i="12"/>
  <c r="AJ1999" i="12"/>
  <c r="AF2007" i="12"/>
  <c r="AJ2007" i="12"/>
  <c r="AF2018" i="12"/>
  <c r="AF2026" i="12"/>
  <c r="AF2038" i="12"/>
  <c r="AJ2037" i="12"/>
  <c r="AF2042" i="12"/>
  <c r="AJ2041" i="12"/>
  <c r="AF2047" i="12"/>
  <c r="AJ2047" i="12"/>
  <c r="AF2056" i="12"/>
  <c r="AF2055" i="12"/>
  <c r="AJ2055" i="12"/>
  <c r="AF2076" i="12"/>
  <c r="AF2075" i="12"/>
  <c r="AJ2075" i="12"/>
  <c r="AF2096" i="12"/>
  <c r="AJ2096" i="12"/>
  <c r="AF2102" i="12"/>
  <c r="AJ2102" i="12"/>
  <c r="AF2109" i="12"/>
  <c r="AF2129" i="12"/>
  <c r="AF2143" i="12"/>
  <c r="AJ2143" i="12"/>
  <c r="AF2152" i="12"/>
  <c r="AF2163" i="12"/>
  <c r="AJ2163" i="12"/>
  <c r="AF2171" i="12"/>
  <c r="AJ2171" i="12"/>
  <c r="AF2179" i="12"/>
  <c r="AJ2179" i="12"/>
  <c r="AF2188" i="12"/>
  <c r="AF2187" i="12"/>
  <c r="AJ2187" i="12"/>
  <c r="AF2191" i="12"/>
  <c r="AF2199" i="12"/>
  <c r="AJ2199" i="12"/>
  <c r="AF2207" i="12"/>
  <c r="AJ2207" i="12"/>
  <c r="AF2214" i="12"/>
  <c r="AJ2213" i="12"/>
  <c r="AF2220" i="12"/>
  <c r="AF2219" i="12"/>
  <c r="AJ2219" i="12"/>
  <c r="AF2226" i="12"/>
  <c r="AJ2225" i="12"/>
  <c r="AF2247" i="12"/>
  <c r="AF2259" i="12"/>
  <c r="AJ2259" i="12"/>
  <c r="AF2266" i="12"/>
  <c r="AJ2265" i="12"/>
  <c r="AF1983" i="12"/>
  <c r="AF1988" i="12"/>
  <c r="AF1993" i="12"/>
  <c r="AF1997" i="12"/>
  <c r="AF2001" i="12"/>
  <c r="AF2005" i="12"/>
  <c r="AF2009" i="12"/>
  <c r="AF2015" i="12"/>
  <c r="AF2019" i="12"/>
  <c r="AF2023" i="12"/>
  <c r="AF2027" i="12"/>
  <c r="AF2031" i="12"/>
  <c r="AF2045" i="12"/>
  <c r="AF2049" i="12"/>
  <c r="AF2053" i="12"/>
  <c r="AF2061" i="12"/>
  <c r="AF2070" i="12"/>
  <c r="AF2079" i="12"/>
  <c r="AF2089" i="12"/>
  <c r="AF2099" i="12"/>
  <c r="AF2105" i="12"/>
  <c r="AF2110" i="12"/>
  <c r="AF2114" i="12"/>
  <c r="AF2121" i="12"/>
  <c r="AF2125" i="12"/>
  <c r="AF2130" i="12"/>
  <c r="AF2145" i="12"/>
  <c r="AF2149" i="12"/>
  <c r="AF2153" i="12"/>
  <c r="AF2157" i="12"/>
  <c r="AF2161" i="12"/>
  <c r="AF2165" i="12"/>
  <c r="AF2169" i="12"/>
  <c r="AF2173" i="12"/>
  <c r="AF2177" i="12"/>
  <c r="AF2181" i="12"/>
  <c r="AF2185" i="12"/>
  <c r="AF2192" i="12"/>
  <c r="AF2197" i="12"/>
  <c r="AF2201" i="12"/>
  <c r="AF2205" i="12"/>
  <c r="AF2209" i="12"/>
  <c r="AF2217" i="12"/>
  <c r="AF2222" i="12"/>
  <c r="AF2231" i="12"/>
  <c r="AF2236" i="12"/>
  <c r="AF2242" i="12"/>
  <c r="AF2249" i="12"/>
  <c r="AF2253" i="12"/>
  <c r="AF2261" i="12"/>
  <c r="AF2269" i="12"/>
  <c r="AJ2280" i="12"/>
  <c r="AJ2281" i="12"/>
  <c r="AJ2282" i="12"/>
  <c r="AF2284" i="12"/>
  <c r="AJ2286" i="12"/>
  <c r="AJ2287" i="12"/>
  <c r="AJ2288" i="12"/>
  <c r="AJ2289" i="12"/>
  <c r="AF2291" i="12"/>
  <c r="AJ2293" i="12"/>
  <c r="AF2295" i="12"/>
  <c r="AJ2297" i="12"/>
  <c r="AF2299" i="12"/>
  <c r="AJ2301" i="12"/>
  <c r="AF2303" i="12"/>
  <c r="AJ2305" i="12"/>
  <c r="AF2307" i="12"/>
  <c r="AJ2309" i="12"/>
  <c r="AJ2313" i="12"/>
  <c r="AF2315" i="12"/>
  <c r="AJ2317" i="12"/>
  <c r="AF2319" i="12"/>
  <c r="AJ2321" i="12"/>
  <c r="AJ2325" i="12"/>
  <c r="AJ2329" i="12"/>
  <c r="AJ2333" i="12"/>
  <c r="AJ2337" i="12"/>
  <c r="AJ2342" i="12"/>
  <c r="AF2344" i="12"/>
  <c r="AJ2346" i="12"/>
  <c r="AF2351" i="12"/>
  <c r="AJ2358" i="12"/>
  <c r="AJ2359" i="12"/>
  <c r="AF2362" i="12"/>
  <c r="AJ2364" i="12"/>
  <c r="AF2366" i="12"/>
  <c r="AJ2368" i="12"/>
  <c r="AF2370" i="12"/>
  <c r="AJ2372" i="12"/>
  <c r="AF2374" i="12"/>
  <c r="AJ2377" i="12"/>
  <c r="AF2379" i="12"/>
  <c r="AJ2384" i="12"/>
  <c r="AF2386" i="12"/>
  <c r="AJ2388" i="12"/>
  <c r="AF2396" i="12"/>
  <c r="AJ2399" i="12"/>
  <c r="AJ2400" i="12"/>
  <c r="AF2402" i="12"/>
  <c r="AJ2404" i="12"/>
  <c r="AF2406" i="12"/>
  <c r="AJ2408" i="12"/>
  <c r="AF2410" i="12"/>
  <c r="AJ2412" i="12"/>
  <c r="AF2414" i="12"/>
  <c r="AJ2416" i="12"/>
  <c r="AF2418" i="12"/>
  <c r="AJ2420" i="12"/>
  <c r="AJ2421" i="12"/>
  <c r="AJ2422" i="12"/>
  <c r="AJ2423" i="12"/>
  <c r="AJ2424" i="12"/>
  <c r="AJ2425" i="12"/>
  <c r="AJ2426" i="12"/>
  <c r="AJ2427" i="12"/>
  <c r="AF2429" i="12"/>
  <c r="AJ2431" i="12"/>
  <c r="AF2433" i="12"/>
  <c r="AJ2435" i="12"/>
  <c r="AF2437" i="12"/>
  <c r="AJ2439" i="12"/>
  <c r="AF2441" i="12"/>
  <c r="AJ2443" i="12"/>
  <c r="AF2445" i="12"/>
  <c r="AJ2447" i="12"/>
  <c r="AF2449" i="12"/>
  <c r="AJ2451" i="12"/>
  <c r="AF2453" i="12"/>
  <c r="AJ2455" i="12"/>
  <c r="AF2457" i="12"/>
  <c r="AJ2459" i="12"/>
  <c r="AF2461" i="12"/>
  <c r="AJ2463" i="12"/>
  <c r="AF2465" i="12"/>
  <c r="AJ2467" i="12"/>
  <c r="AF2469" i="12"/>
  <c r="AJ2471" i="12"/>
  <c r="AF2473" i="12"/>
  <c r="AJ2475" i="12"/>
  <c r="AF2477" i="12"/>
  <c r="AJ2479" i="12"/>
  <c r="AF2481" i="12"/>
  <c r="AJ2483" i="12"/>
  <c r="AF2485" i="12"/>
  <c r="AJ2487" i="12"/>
  <c r="AF2489" i="12"/>
  <c r="AJ2491" i="12"/>
  <c r="AF2493" i="12"/>
  <c r="AJ2495" i="12"/>
  <c r="AJ2499" i="12"/>
  <c r="AF2501" i="12"/>
  <c r="AJ2503" i="12"/>
  <c r="AJ2507" i="12"/>
  <c r="AJ2511" i="12"/>
  <c r="AJ2515" i="12"/>
  <c r="AJ2519" i="12"/>
  <c r="AJ2528" i="12"/>
  <c r="AJ2532" i="12"/>
  <c r="AJ2536" i="12"/>
  <c r="AJ2537" i="12"/>
  <c r="AJ2538" i="12"/>
  <c r="AF2541" i="12"/>
  <c r="AJ2545" i="12"/>
  <c r="AJ2546" i="12"/>
  <c r="AJ2547" i="12"/>
  <c r="AJ2554" i="12"/>
  <c r="AJ2555" i="12"/>
  <c r="AJ2562" i="12"/>
  <c r="AF2565" i="12"/>
  <c r="AJ2568" i="12"/>
  <c r="AF2573" i="12"/>
  <c r="AJ2580" i="12"/>
  <c r="AJ2581" i="12"/>
  <c r="AJ2582" i="12"/>
  <c r="AF2584" i="12"/>
  <c r="AJ2586" i="12"/>
  <c r="AF2589" i="12"/>
  <c r="AJ2592" i="12"/>
  <c r="AJ2593" i="12"/>
  <c r="AF2595" i="12"/>
  <c r="AJ2597" i="12"/>
  <c r="AJ2598" i="12"/>
  <c r="AJ2599" i="12"/>
  <c r="AF2601" i="12"/>
  <c r="AJ2606" i="12"/>
  <c r="AJ2607" i="12"/>
  <c r="AF2610" i="12"/>
  <c r="AJ2612" i="12"/>
  <c r="AF2614" i="12"/>
  <c r="AJ2616" i="12"/>
  <c r="AF2618" i="12"/>
  <c r="AJ2624" i="12"/>
  <c r="AF2626" i="12"/>
  <c r="AJ2630" i="12"/>
  <c r="AJ2636" i="12"/>
  <c r="AF2638" i="12"/>
  <c r="AJ2651" i="12"/>
  <c r="AJ2652" i="12"/>
  <c r="AJ2653" i="12"/>
  <c r="AF2659" i="12"/>
  <c r="AJ2663" i="12"/>
  <c r="AF2665" i="12"/>
  <c r="AJ2668" i="12"/>
  <c r="AJ2669" i="12"/>
  <c r="AJ2670" i="12"/>
  <c r="AF2672" i="12"/>
  <c r="AJ2680" i="12"/>
  <c r="AF2683" i="12"/>
  <c r="AJ2685" i="12"/>
  <c r="AF2688" i="12"/>
  <c r="AJ2694" i="12"/>
  <c r="AF2696" i="12"/>
  <c r="AJ2698" i="12"/>
  <c r="AF2700" i="12"/>
  <c r="AJ2702" i="12"/>
  <c r="AJ2703" i="12"/>
  <c r="AF2705" i="12"/>
  <c r="AJ2707" i="12"/>
  <c r="AF2709" i="12"/>
  <c r="AJ2712" i="12"/>
  <c r="AF2714" i="12"/>
  <c r="AJ2716" i="12"/>
  <c r="AF2718" i="12"/>
  <c r="AJ2720" i="12"/>
  <c r="AJ2721" i="12"/>
  <c r="AF2723" i="12"/>
  <c r="AJ2725" i="12"/>
  <c r="AF2727" i="12"/>
  <c r="AJ2729" i="12"/>
  <c r="AF2731" i="12"/>
  <c r="AJ2733" i="12"/>
  <c r="AF2736" i="12"/>
  <c r="AJ2738" i="12"/>
  <c r="AF2740" i="12"/>
  <c r="AJ2742" i="12"/>
  <c r="AF2744" i="12"/>
  <c r="AJ2772" i="12"/>
  <c r="AF2772" i="12"/>
  <c r="AF1969" i="12"/>
  <c r="AF1975" i="12"/>
  <c r="AF1985" i="12"/>
  <c r="AF1989" i="12"/>
  <c r="AF2065" i="12"/>
  <c r="AJ2068" i="12"/>
  <c r="AF2071" i="12"/>
  <c r="AF2081" i="12"/>
  <c r="AJ2086" i="12"/>
  <c r="AJ2087" i="12"/>
  <c r="AF2090" i="12"/>
  <c r="AJ2097" i="12"/>
  <c r="AF2101" i="12"/>
  <c r="AJ2103" i="12"/>
  <c r="AJ2119" i="12"/>
  <c r="AF2126" i="12"/>
  <c r="AF2141" i="12"/>
  <c r="AF2194" i="12"/>
  <c r="AF2206" i="12"/>
  <c r="AF2210" i="12"/>
  <c r="AF2218" i="12"/>
  <c r="AF2223" i="12"/>
  <c r="AF2232" i="12"/>
  <c r="AF2237" i="12"/>
  <c r="AJ2240" i="12"/>
  <c r="AF2244" i="12"/>
  <c r="AJ2247" i="12"/>
  <c r="AF2250" i="12"/>
  <c r="AF2270" i="12"/>
  <c r="AF2345" i="12"/>
  <c r="AJ2347" i="12"/>
  <c r="AJ2349" i="12"/>
  <c r="AF2354" i="12"/>
  <c r="AJ2360" i="12"/>
  <c r="AF2363" i="12"/>
  <c r="AF2367" i="12"/>
  <c r="AF2371" i="12"/>
  <c r="AF2375" i="12"/>
  <c r="AF2380" i="12"/>
  <c r="AF2387" i="12"/>
  <c r="AJ2389" i="12"/>
  <c r="AJ2390" i="12"/>
  <c r="AJ2391" i="12"/>
  <c r="AJ2392" i="12"/>
  <c r="AJ2393" i="12"/>
  <c r="AJ2394" i="12"/>
  <c r="AF2397" i="12"/>
  <c r="AF2411" i="12"/>
  <c r="AF2454" i="12"/>
  <c r="AF2526" i="12"/>
  <c r="AF2551" i="12"/>
  <c r="AF2560" i="12"/>
  <c r="AJ2569" i="12"/>
  <c r="AJ2571" i="12"/>
  <c r="AF2574" i="12"/>
  <c r="AJ2587" i="12"/>
  <c r="AF2590" i="12"/>
  <c r="AJ2608" i="12"/>
  <c r="AF2622" i="12"/>
  <c r="AF2634" i="12"/>
  <c r="AF2661" i="12"/>
  <c r="AF2666" i="12"/>
  <c r="AF2673" i="12"/>
  <c r="AF2684" i="12"/>
  <c r="AJ2686" i="12"/>
  <c r="AF2690" i="12"/>
  <c r="AF2732" i="12"/>
  <c r="AJ2734" i="12"/>
  <c r="AF2750" i="12"/>
  <c r="AJ2749" i="12"/>
  <c r="AJ1962" i="12"/>
  <c r="AJ1967" i="12"/>
  <c r="AJ2061" i="12"/>
  <c r="AJ2062" i="12"/>
  <c r="AJ2063" i="12"/>
  <c r="AJ2079" i="12"/>
  <c r="AJ2099" i="12"/>
  <c r="AJ2192" i="12"/>
  <c r="AJ2242" i="12"/>
  <c r="AF2280" i="12"/>
  <c r="AF2286" i="12"/>
  <c r="AF2293" i="12"/>
  <c r="AF2297" i="12"/>
  <c r="AF2301" i="12"/>
  <c r="AF2305" i="12"/>
  <c r="AF2309" i="12"/>
  <c r="AF2313" i="12"/>
  <c r="AF2317" i="12"/>
  <c r="AF2321" i="12"/>
  <c r="AF2325" i="12"/>
  <c r="AF2329" i="12"/>
  <c r="AF2333" i="12"/>
  <c r="AF2337" i="12"/>
  <c r="AF2342" i="12"/>
  <c r="AF2346" i="12"/>
  <c r="AJ2351" i="12"/>
  <c r="AJ2352" i="12"/>
  <c r="AF2358" i="12"/>
  <c r="AF2364" i="12"/>
  <c r="AF2368" i="12"/>
  <c r="AF2372" i="12"/>
  <c r="AF2377" i="12"/>
  <c r="AF2384" i="12"/>
  <c r="AF2388" i="12"/>
  <c r="AF2399" i="12"/>
  <c r="AF2404" i="12"/>
  <c r="AF2408" i="12"/>
  <c r="AF2412" i="12"/>
  <c r="AF2416" i="12"/>
  <c r="AF2420" i="12"/>
  <c r="AF2431" i="12"/>
  <c r="AF2435" i="12"/>
  <c r="AF2439" i="12"/>
  <c r="AF2443" i="12"/>
  <c r="AF2447" i="12"/>
  <c r="AF2451" i="12"/>
  <c r="AF2455" i="12"/>
  <c r="AF2459" i="12"/>
  <c r="AF2463" i="12"/>
  <c r="AF2467" i="12"/>
  <c r="AF2471" i="12"/>
  <c r="AF2475" i="12"/>
  <c r="AF2479" i="12"/>
  <c r="AF2483" i="12"/>
  <c r="AF2487" i="12"/>
  <c r="AF2491" i="12"/>
  <c r="AF2495" i="12"/>
  <c r="AF2499" i="12"/>
  <c r="AF2503" i="12"/>
  <c r="AF2507" i="12"/>
  <c r="AF2511" i="12"/>
  <c r="AF2515" i="12"/>
  <c r="AF2519" i="12"/>
  <c r="AF2528" i="12"/>
  <c r="AF2532" i="12"/>
  <c r="AF2536" i="12"/>
  <c r="AF2545" i="12"/>
  <c r="AF2554" i="12"/>
  <c r="AF2562" i="12"/>
  <c r="AF2568" i="12"/>
  <c r="AF2580" i="12"/>
  <c r="AF2586" i="12"/>
  <c r="AF2592" i="12"/>
  <c r="AF2597" i="12"/>
  <c r="AF2606" i="12"/>
  <c r="AF2612" i="12"/>
  <c r="AF2616" i="12"/>
  <c r="AF2624" i="12"/>
  <c r="AF2630" i="12"/>
  <c r="AF2636" i="12"/>
  <c r="AF2651" i="12"/>
  <c r="AJ2659" i="12"/>
  <c r="AF2663" i="12"/>
  <c r="AF2668" i="12"/>
  <c r="AF2680" i="12"/>
  <c r="AF2685" i="12"/>
  <c r="AF2694" i="12"/>
  <c r="AF2698" i="12"/>
  <c r="AF2702" i="12"/>
  <c r="AF2707" i="12"/>
  <c r="AJ2709" i="12"/>
  <c r="AF2712" i="12"/>
  <c r="AF2716" i="12"/>
  <c r="AF2720" i="12"/>
  <c r="AF2725" i="12"/>
  <c r="AF2729" i="12"/>
  <c r="AF2733" i="12"/>
  <c r="AF2738" i="12"/>
  <c r="AF2742" i="12"/>
  <c r="AJ2747" i="12"/>
  <c r="AJ2748" i="12"/>
  <c r="AF2752" i="12"/>
  <c r="AJ2752" i="12"/>
  <c r="AJ2768" i="12"/>
  <c r="AF2768" i="12"/>
  <c r="AF2751" i="12"/>
  <c r="AJ2751" i="12"/>
  <c r="AF2756" i="12"/>
  <c r="AJ2755" i="12"/>
  <c r="AJ2761" i="12"/>
  <c r="AF2761" i="12"/>
  <c r="AF2759" i="12"/>
  <c r="AJ2762" i="12"/>
  <c r="AJ2763" i="12"/>
  <c r="AJ2764" i="12"/>
  <c r="AJ2765" i="12"/>
  <c r="AF2767" i="12"/>
  <c r="AJ2769" i="12"/>
  <c r="AF2771" i="12"/>
  <c r="AJ2773" i="12"/>
  <c r="AF2775" i="12"/>
  <c r="AJ2777" i="12"/>
  <c r="AF2779" i="12"/>
  <c r="AF2798" i="12"/>
  <c r="AF2802" i="12"/>
  <c r="AF2808" i="12"/>
  <c r="AF2824" i="12"/>
  <c r="AF2830" i="12"/>
  <c r="AF2843" i="12"/>
  <c r="AF2851" i="12"/>
  <c r="AF2857" i="12"/>
  <c r="AF2863" i="12"/>
  <c r="AF2872" i="12"/>
  <c r="AF2879" i="12"/>
  <c r="AF2885" i="12"/>
  <c r="AF2891" i="12"/>
  <c r="AF2900" i="12"/>
  <c r="AF2904" i="12"/>
  <c r="AF2908" i="12"/>
  <c r="AF2912" i="12"/>
  <c r="AF2916" i="12"/>
  <c r="AF2921" i="12"/>
  <c r="AF2928" i="12"/>
  <c r="AF2940" i="12"/>
  <c r="AF2946" i="12"/>
  <c r="AF2954" i="12"/>
  <c r="AF2958" i="12"/>
  <c r="AF2963" i="12"/>
  <c r="AF2970" i="12"/>
  <c r="AF2980" i="12"/>
  <c r="AF2988" i="12"/>
  <c r="AF2992" i="12"/>
  <c r="AF3003" i="12"/>
  <c r="AF3010" i="12"/>
  <c r="AF3019" i="12"/>
  <c r="AF3033" i="12"/>
  <c r="AF3037" i="12"/>
  <c r="AF3044" i="12"/>
  <c r="AF3058" i="12"/>
  <c r="AF3065" i="12"/>
  <c r="AF3069" i="12"/>
  <c r="AF3079" i="12"/>
  <c r="AF3084" i="12"/>
  <c r="AF3098" i="12"/>
  <c r="AF3106" i="12"/>
  <c r="AF3110" i="12"/>
  <c r="AF3115" i="12"/>
  <c r="AF3120" i="12"/>
  <c r="AF3124" i="12"/>
  <c r="AF3129" i="12"/>
  <c r="AF3134" i="12"/>
  <c r="AF3138" i="12"/>
  <c r="AF3143" i="12"/>
  <c r="AF3147" i="12"/>
  <c r="AF3151" i="12"/>
  <c r="AF3155" i="12"/>
  <c r="AF3159" i="12"/>
  <c r="AF3163" i="12"/>
  <c r="AF3167" i="12"/>
  <c r="AF3171" i="12"/>
  <c r="AF3175" i="12"/>
  <c r="AF3180" i="12"/>
  <c r="AF3186" i="12"/>
  <c r="AF3191" i="12"/>
  <c r="AF3202" i="12"/>
  <c r="AF3209" i="12"/>
  <c r="AF3216" i="12"/>
  <c r="AF3221" i="12"/>
  <c r="AF3228" i="12"/>
  <c r="AF3240" i="12"/>
  <c r="AF3248" i="12"/>
  <c r="AF3252" i="12"/>
  <c r="AF3262" i="12"/>
  <c r="AF3269" i="12"/>
  <c r="AF3274" i="12"/>
  <c r="AF3278" i="12"/>
  <c r="AF3282" i="12"/>
  <c r="AF3286" i="12"/>
  <c r="AF3293" i="12"/>
  <c r="AF3297" i="12"/>
  <c r="AF3306" i="12"/>
  <c r="AF3313" i="12"/>
  <c r="AF3328" i="12"/>
  <c r="AF3333" i="12"/>
  <c r="AF3338" i="12"/>
  <c r="AF3342" i="12"/>
  <c r="AF3346" i="12"/>
  <c r="AF3350" i="12"/>
  <c r="AF3354" i="12"/>
  <c r="AF3358" i="12"/>
  <c r="AF3362" i="12"/>
  <c r="AF3366" i="12"/>
  <c r="AF3412" i="12"/>
  <c r="AF3425" i="12"/>
  <c r="AF3432" i="12"/>
  <c r="AF3436" i="12"/>
  <c r="AF3443" i="12"/>
  <c r="AF3447" i="12"/>
  <c r="AF3457" i="12"/>
  <c r="AF3466" i="12"/>
  <c r="AF3470" i="12"/>
  <c r="AF3476" i="12"/>
  <c r="AF3483" i="12"/>
  <c r="AF3488" i="12"/>
  <c r="AF3492" i="12"/>
  <c r="AF3496" i="12"/>
  <c r="AF3503" i="12"/>
  <c r="AF3507" i="12"/>
  <c r="AF3511" i="12"/>
  <c r="AF3518" i="12"/>
  <c r="AF3522" i="12"/>
  <c r="AF3527" i="12"/>
  <c r="AF3531" i="12"/>
  <c r="AF3535" i="12"/>
  <c r="AF3549" i="12"/>
  <c r="AF3555" i="12"/>
  <c r="AF3559" i="12"/>
  <c r="AF3564" i="12"/>
  <c r="AF3570" i="12"/>
  <c r="AF3576" i="12"/>
  <c r="AF3585" i="12"/>
  <c r="AF3589" i="12"/>
  <c r="AF3593" i="12"/>
  <c r="AF3597" i="12"/>
  <c r="AF3601" i="12"/>
  <c r="AF3605" i="12"/>
  <c r="AF3609" i="12"/>
  <c r="AF3616" i="12"/>
  <c r="AF3622" i="12"/>
  <c r="AF3629" i="12"/>
  <c r="AF3635" i="12"/>
  <c r="AF3639" i="12"/>
  <c r="AF3643" i="12"/>
  <c r="AF3650" i="12"/>
  <c r="AF3658" i="12"/>
  <c r="AF3662" i="12"/>
  <c r="AF3666" i="12"/>
  <c r="AF3674" i="12"/>
  <c r="AF3729" i="12"/>
  <c r="AF3739" i="12"/>
  <c r="AF3747" i="12"/>
  <c r="AF3805" i="12"/>
  <c r="AJ3805" i="12"/>
  <c r="AF4461" i="12"/>
  <c r="AF4460" i="12"/>
  <c r="AJ4460" i="12"/>
  <c r="AF4466" i="12"/>
  <c r="AJ4466" i="12"/>
  <c r="AF4487" i="12"/>
  <c r="AJ4487" i="12"/>
  <c r="AF4593" i="12"/>
  <c r="AJ4593" i="12"/>
  <c r="AF4601" i="12"/>
  <c r="AJ4601" i="12"/>
  <c r="AF4609" i="12"/>
  <c r="AJ4609" i="12"/>
  <c r="AF4618" i="12"/>
  <c r="AF4617" i="12"/>
  <c r="AJ4617" i="12"/>
  <c r="AF4638" i="12"/>
  <c r="AJ4638" i="12"/>
  <c r="AF4647" i="12"/>
  <c r="AF4646" i="12"/>
  <c r="AJ4646" i="12"/>
  <c r="AF4661" i="12"/>
  <c r="AJ4660" i="12"/>
  <c r="AF4665" i="12"/>
  <c r="AJ4664" i="12"/>
  <c r="AF4691" i="12"/>
  <c r="AJ4690" i="12"/>
  <c r="AF4702" i="12"/>
  <c r="AJ4702" i="12"/>
  <c r="AF4710" i="12"/>
  <c r="AJ4710" i="12"/>
  <c r="AF4761" i="12"/>
  <c r="AF4760" i="12"/>
  <c r="AJ4760" i="12"/>
  <c r="AF4796" i="12"/>
  <c r="AJ4795" i="12"/>
  <c r="AF4801" i="12"/>
  <c r="AJ4801" i="12"/>
  <c r="AF4820" i="12"/>
  <c r="AJ4819" i="12"/>
  <c r="AF4842" i="12"/>
  <c r="AJ4841" i="12"/>
  <c r="AF4875" i="12"/>
  <c r="AJ4875" i="12"/>
  <c r="AF4892" i="12"/>
  <c r="AJ4892" i="12"/>
  <c r="AF4900" i="12"/>
  <c r="AJ4900" i="12"/>
  <c r="AF4908" i="12"/>
  <c r="AJ4908" i="12"/>
  <c r="AF4916" i="12"/>
  <c r="AJ4916" i="12"/>
  <c r="AF4924" i="12"/>
  <c r="AJ4924" i="12"/>
  <c r="AF4932" i="12"/>
  <c r="AJ4932" i="12"/>
  <c r="AF4940" i="12"/>
  <c r="AJ4940" i="12"/>
  <c r="AF4947" i="12"/>
  <c r="AF4946" i="12"/>
  <c r="AJ4946" i="12"/>
  <c r="AF4956" i="12"/>
  <c r="AJ4956" i="12"/>
  <c r="AF4973" i="12"/>
  <c r="AJ4973" i="12"/>
  <c r="AJ2756" i="12"/>
  <c r="AJ2757" i="12"/>
  <c r="AF2776" i="12"/>
  <c r="AF2780" i="12"/>
  <c r="AJ2796" i="12"/>
  <c r="AJ2801" i="12"/>
  <c r="AJ2805" i="12"/>
  <c r="AJ2806" i="12"/>
  <c r="AJ2814" i="12"/>
  <c r="AJ2815" i="12"/>
  <c r="AJ2816" i="12"/>
  <c r="AJ2817" i="12"/>
  <c r="AJ2818" i="12"/>
  <c r="AJ2819" i="12"/>
  <c r="AJ2820" i="12"/>
  <c r="AJ2821" i="12"/>
  <c r="AJ2822" i="12"/>
  <c r="AJ2828" i="12"/>
  <c r="AF2832" i="12"/>
  <c r="AJ2835" i="12"/>
  <c r="AJ2836" i="12"/>
  <c r="AJ2837" i="12"/>
  <c r="AJ2838" i="12"/>
  <c r="AJ2839" i="12"/>
  <c r="AJ2840" i="12"/>
  <c r="AJ2841" i="12"/>
  <c r="AF2844" i="12"/>
  <c r="AJ2850" i="12"/>
  <c r="AF2852" i="12"/>
  <c r="AJ2854" i="12"/>
  <c r="AJ2855" i="12"/>
  <c r="AF2859" i="12"/>
  <c r="AJ2862" i="12"/>
  <c r="AF2865" i="12"/>
  <c r="AJ2871" i="12"/>
  <c r="AF2873" i="12"/>
  <c r="AJ2878" i="12"/>
  <c r="AF2880" i="12"/>
  <c r="AJ2882" i="12"/>
  <c r="AJ2883" i="12"/>
  <c r="AF2888" i="12"/>
  <c r="AJ2890" i="12"/>
  <c r="AF2893" i="12"/>
  <c r="AJ2895" i="12"/>
  <c r="AJ2896" i="12"/>
  <c r="AJ2897" i="12"/>
  <c r="AJ2898" i="12"/>
  <c r="AF2901" i="12"/>
  <c r="AJ2903" i="12"/>
  <c r="AF2905" i="12"/>
  <c r="AJ2907" i="12"/>
  <c r="AF2909" i="12"/>
  <c r="AJ2911" i="12"/>
  <c r="AF2913" i="12"/>
  <c r="AJ2915" i="12"/>
  <c r="AF2917" i="12"/>
  <c r="AJ2919" i="12"/>
  <c r="AF2925" i="12"/>
  <c r="AJ2927" i="12"/>
  <c r="AF2931" i="12"/>
  <c r="AJ2937" i="12"/>
  <c r="AJ2938" i="12"/>
  <c r="AF2941" i="12"/>
  <c r="AJ2945" i="12"/>
  <c r="AF2948" i="12"/>
  <c r="AJ2953" i="12"/>
  <c r="AF2955" i="12"/>
  <c r="AJ2957" i="12"/>
  <c r="AF2959" i="12"/>
  <c r="AJ2962" i="12"/>
  <c r="AF2964" i="12"/>
  <c r="AJ2969" i="12"/>
  <c r="AF2973" i="12"/>
  <c r="AJ2977" i="12"/>
  <c r="AJ2978" i="12"/>
  <c r="AF2984" i="12"/>
  <c r="AJ2987" i="12"/>
  <c r="AF2989" i="12"/>
  <c r="AJ2991" i="12"/>
  <c r="AF2993" i="12"/>
  <c r="AJ2997" i="12"/>
  <c r="AJ2998" i="12"/>
  <c r="AJ2999" i="12"/>
  <c r="AJ3000" i="12"/>
  <c r="AJ3001" i="12"/>
  <c r="AF3005" i="12"/>
  <c r="AJ3007" i="12"/>
  <c r="AJ3008" i="12"/>
  <c r="AF3011" i="12"/>
  <c r="AJ3018" i="12"/>
  <c r="AF3021" i="12"/>
  <c r="AJ3032" i="12"/>
  <c r="AF3034" i="12"/>
  <c r="AJ3036" i="12"/>
  <c r="AF3038" i="12"/>
  <c r="AJ3043" i="12"/>
  <c r="AF3052" i="12"/>
  <c r="AJ3053" i="12"/>
  <c r="AJ3057" i="12"/>
  <c r="AF3059" i="12"/>
  <c r="AJ3063" i="12"/>
  <c r="AF3066" i="12"/>
  <c r="AJ3068" i="12"/>
  <c r="AF3071" i="12"/>
  <c r="AJ3077" i="12"/>
  <c r="AF3080" i="12"/>
  <c r="AJ3083" i="12"/>
  <c r="AF3095" i="12"/>
  <c r="AF3096" i="12"/>
  <c r="AJ3097" i="12"/>
  <c r="AF3103" i="12"/>
  <c r="AJ3105" i="12"/>
  <c r="AF3107" i="12"/>
  <c r="AJ3109" i="12"/>
  <c r="AF3111" i="12"/>
  <c r="AJ3114" i="12"/>
  <c r="AF3116" i="12"/>
  <c r="AJ3119" i="12"/>
  <c r="AF3121" i="12"/>
  <c r="AJ3123" i="12"/>
  <c r="AF3125" i="12"/>
  <c r="AJ3128" i="12"/>
  <c r="AF3131" i="12"/>
  <c r="AJ3133" i="12"/>
  <c r="AF3135" i="12"/>
  <c r="AJ3137" i="12"/>
  <c r="AF3140" i="12"/>
  <c r="AJ3142" i="12"/>
  <c r="AF3144" i="12"/>
  <c r="AJ3146" i="12"/>
  <c r="AF3148" i="12"/>
  <c r="AJ3150" i="12"/>
  <c r="AF3152" i="12"/>
  <c r="AJ3154" i="12"/>
  <c r="AF3156" i="12"/>
  <c r="AJ3158" i="12"/>
  <c r="AF3160" i="12"/>
  <c r="AJ3162" i="12"/>
  <c r="AF3164" i="12"/>
  <c r="AJ3166" i="12"/>
  <c r="AF3168" i="12"/>
  <c r="AJ3170" i="12"/>
  <c r="AF3172" i="12"/>
  <c r="AJ3174" i="12"/>
  <c r="AF3176" i="12"/>
  <c r="AJ3178" i="12"/>
  <c r="AF3181" i="12"/>
  <c r="AJ3184" i="12"/>
  <c r="AF3187" i="12"/>
  <c r="AJ3189" i="12"/>
  <c r="AF3194" i="12"/>
  <c r="AJ3201" i="12"/>
  <c r="AF3203" i="12"/>
  <c r="AJ3207" i="12"/>
  <c r="AF3211" i="12"/>
  <c r="AJ3215" i="12"/>
  <c r="AF3218" i="12"/>
  <c r="AJ3220" i="12"/>
  <c r="AF3223" i="12"/>
  <c r="AJ3227" i="12"/>
  <c r="AF3233" i="12"/>
  <c r="AJ3237" i="12"/>
  <c r="AJ3238" i="12"/>
  <c r="AF3242" i="12"/>
  <c r="AJ3244" i="12"/>
  <c r="AJ3245" i="12"/>
  <c r="AJ3246" i="12"/>
  <c r="AF3249" i="12"/>
  <c r="AJ3251" i="12"/>
  <c r="AF3253" i="12"/>
  <c r="AJ3260" i="12"/>
  <c r="AF3263" i="12"/>
  <c r="AJ3266" i="12"/>
  <c r="AJ3267" i="12"/>
  <c r="AF3271" i="12"/>
  <c r="AJ3273" i="12"/>
  <c r="AF3275" i="12"/>
  <c r="AJ3277" i="12"/>
  <c r="AF3279" i="12"/>
  <c r="AJ3281" i="12"/>
  <c r="AF3283" i="12"/>
  <c r="AJ3285" i="12"/>
  <c r="AF3287" i="12"/>
  <c r="AJ3292" i="12"/>
  <c r="AF3294" i="12"/>
  <c r="AJ3296" i="12"/>
  <c r="AF3298" i="12"/>
  <c r="AJ3305" i="12"/>
  <c r="AF3308" i="12"/>
  <c r="AJ3312" i="12"/>
  <c r="AF3315" i="12"/>
  <c r="AJ3327" i="12"/>
  <c r="AF3330" i="12"/>
  <c r="AJ3332" i="12"/>
  <c r="AF3335" i="12"/>
  <c r="AJ3337" i="12"/>
  <c r="AF3339" i="12"/>
  <c r="AJ3341" i="12"/>
  <c r="AF3343" i="12"/>
  <c r="AJ3345" i="12"/>
  <c r="AF3347" i="12"/>
  <c r="AJ3349" i="12"/>
  <c r="AF3351" i="12"/>
  <c r="AJ3353" i="12"/>
  <c r="AF3355" i="12"/>
  <c r="AJ3357" i="12"/>
  <c r="AF3359" i="12"/>
  <c r="AJ3361" i="12"/>
  <c r="AF3363" i="12"/>
  <c r="AJ3365" i="12"/>
  <c r="AF3368" i="12"/>
  <c r="AJ3411" i="12"/>
  <c r="AF3414" i="12"/>
  <c r="AJ3424" i="12"/>
  <c r="AF3427" i="12"/>
  <c r="AJ3431" i="12"/>
  <c r="AF3433" i="12"/>
  <c r="AJ3435" i="12"/>
  <c r="AF3438" i="12"/>
  <c r="AJ3442" i="12"/>
  <c r="AF3444" i="12"/>
  <c r="AJ3446" i="12"/>
  <c r="AF3448" i="12"/>
  <c r="AJ3455" i="12"/>
  <c r="AF3461" i="12"/>
  <c r="AJ3465" i="12"/>
  <c r="AF3467" i="12"/>
  <c r="AJ3469" i="12"/>
  <c r="AF3471" i="12"/>
  <c r="AJ3475" i="12"/>
  <c r="AF3477" i="12"/>
  <c r="AJ3482" i="12"/>
  <c r="AF3484" i="12"/>
  <c r="AJ3486" i="12"/>
  <c r="AF3489" i="12"/>
  <c r="AJ3491" i="12"/>
  <c r="AF3493" i="12"/>
  <c r="AJ3495" i="12"/>
  <c r="AF3497" i="12"/>
  <c r="AJ3502" i="12"/>
  <c r="AF3504" i="12"/>
  <c r="AJ3506" i="12"/>
  <c r="AF3508" i="12"/>
  <c r="AJ3510" i="12"/>
  <c r="AF3512" i="12"/>
  <c r="AJ3515" i="12"/>
  <c r="AJ3516" i="12"/>
  <c r="AF3519" i="12"/>
  <c r="AJ3521" i="12"/>
  <c r="AF3523" i="12"/>
  <c r="AJ3525" i="12"/>
  <c r="AF3528" i="12"/>
  <c r="AJ3530" i="12"/>
  <c r="AF3532" i="12"/>
  <c r="AJ3534" i="12"/>
  <c r="AF3536" i="12"/>
  <c r="AJ3542" i="12"/>
  <c r="AJ3543" i="12"/>
  <c r="AJ3544" i="12"/>
  <c r="AJ3545" i="12"/>
  <c r="AJ3546" i="12"/>
  <c r="AJ3547" i="12"/>
  <c r="AF3550" i="12"/>
  <c r="AJ3553" i="12"/>
  <c r="AF3556" i="12"/>
  <c r="AJ3558" i="12"/>
  <c r="AF3560" i="12"/>
  <c r="AJ3562" i="12"/>
  <c r="AF3567" i="12"/>
  <c r="AJ3569" i="12"/>
  <c r="AF3571" i="12"/>
  <c r="AJ3575" i="12"/>
  <c r="AF3581" i="12"/>
  <c r="AJ3584" i="12"/>
  <c r="AF3586" i="12"/>
  <c r="AJ3588" i="12"/>
  <c r="AF3590" i="12"/>
  <c r="AJ3592" i="12"/>
  <c r="AF3594" i="12"/>
  <c r="AJ3596" i="12"/>
  <c r="AF3598" i="12"/>
  <c r="AJ3600" i="12"/>
  <c r="AF3602" i="12"/>
  <c r="AJ3604" i="12"/>
  <c r="AF3606" i="12"/>
  <c r="AJ3608" i="12"/>
  <c r="AF3612" i="12"/>
  <c r="AJ3615" i="12"/>
  <c r="AF3618" i="12"/>
  <c r="AJ3621" i="12"/>
  <c r="AF3625" i="12"/>
  <c r="AJ3628" i="12"/>
  <c r="AF3630" i="12"/>
  <c r="AJ3633" i="12"/>
  <c r="AF3636" i="12"/>
  <c r="AJ3638" i="12"/>
  <c r="AF3640" i="12"/>
  <c r="AJ3642" i="12"/>
  <c r="AF3646" i="12"/>
  <c r="AJ3649" i="12"/>
  <c r="AF3653" i="12"/>
  <c r="AJ3657" i="12"/>
  <c r="AF3659" i="12"/>
  <c r="AJ3661" i="12"/>
  <c r="AF3663" i="12"/>
  <c r="AJ3665" i="12"/>
  <c r="AF3669" i="12"/>
  <c r="AJ3672" i="12"/>
  <c r="AF3676" i="12"/>
  <c r="AJ3739" i="12"/>
  <c r="AF3785" i="12"/>
  <c r="AJ3785" i="12"/>
  <c r="AF4463" i="12"/>
  <c r="AF4492" i="12"/>
  <c r="AJ4492" i="12"/>
  <c r="AF4498" i="12"/>
  <c r="AJ4498" i="12"/>
  <c r="AF4506" i="12"/>
  <c r="AJ4506" i="12"/>
  <c r="AF4514" i="12"/>
  <c r="AJ4514" i="12"/>
  <c r="AF4522" i="12"/>
  <c r="AJ4522" i="12"/>
  <c r="AF4530" i="12"/>
  <c r="AJ4530" i="12"/>
  <c r="AF4538" i="12"/>
  <c r="AJ4538" i="12"/>
  <c r="AF4546" i="12"/>
  <c r="AJ4546" i="12"/>
  <c r="AF4554" i="12"/>
  <c r="AJ4554" i="12"/>
  <c r="AF4562" i="12"/>
  <c r="AJ4562" i="12"/>
  <c r="AF4570" i="12"/>
  <c r="AJ4570" i="12"/>
  <c r="AF4579" i="12"/>
  <c r="AF4578" i="12"/>
  <c r="AJ4578" i="12"/>
  <c r="AF4584" i="12"/>
  <c r="AJ4584" i="12"/>
  <c r="AF4626" i="12"/>
  <c r="AF4625" i="12"/>
  <c r="AJ4625" i="12"/>
  <c r="AF4635" i="12"/>
  <c r="AF4651" i="12"/>
  <c r="AJ4651" i="12"/>
  <c r="AF4660" i="12"/>
  <c r="AF4659" i="12"/>
  <c r="AJ4659" i="12"/>
  <c r="AF4664" i="12"/>
  <c r="AJ4663" i="12"/>
  <c r="AF4677" i="12"/>
  <c r="AJ4677" i="12"/>
  <c r="AF4684" i="12"/>
  <c r="AF4683" i="12"/>
  <c r="AJ4683" i="12"/>
  <c r="AF4690" i="12"/>
  <c r="AJ4689" i="12"/>
  <c r="AF4694" i="12"/>
  <c r="AJ4693" i="12"/>
  <c r="AF4751" i="12"/>
  <c r="AJ4751" i="12"/>
  <c r="AF4763" i="12"/>
  <c r="AF4788" i="12"/>
  <c r="AJ4788" i="12"/>
  <c r="AF4795" i="12"/>
  <c r="AF4794" i="12"/>
  <c r="AJ4794" i="12"/>
  <c r="AF4798" i="12"/>
  <c r="AF4807" i="12"/>
  <c r="AJ4806" i="12"/>
  <c r="AF4819" i="12"/>
  <c r="AF4818" i="12"/>
  <c r="AJ4818" i="12"/>
  <c r="AF4825" i="12"/>
  <c r="AF4824" i="12"/>
  <c r="AJ4824" i="12"/>
  <c r="AF4841" i="12"/>
  <c r="AF4840" i="12"/>
  <c r="AJ4840" i="12"/>
  <c r="AF4867" i="12"/>
  <c r="AF4866" i="12"/>
  <c r="AJ4866" i="12"/>
  <c r="AF4952" i="12"/>
  <c r="AJ4952" i="12"/>
  <c r="AF4969" i="12"/>
  <c r="AJ4969" i="12"/>
  <c r="AF2777" i="12"/>
  <c r="AF2786" i="12"/>
  <c r="AF2810" i="12"/>
  <c r="AJ2830" i="12"/>
  <c r="AF2833" i="12"/>
  <c r="AJ2857" i="12"/>
  <c r="AJ2863" i="12"/>
  <c r="AF2869" i="12"/>
  <c r="AF2874" i="12"/>
  <c r="AJ2885" i="12"/>
  <c r="AJ2886" i="12"/>
  <c r="AJ2891" i="12"/>
  <c r="AJ2921" i="12"/>
  <c r="AJ2922" i="12"/>
  <c r="AJ2923" i="12"/>
  <c r="AJ2928" i="12"/>
  <c r="AJ2929" i="12"/>
  <c r="AF2932" i="12"/>
  <c r="AF2943" i="12"/>
  <c r="AJ2946" i="12"/>
  <c r="AJ2970" i="12"/>
  <c r="AJ2971" i="12"/>
  <c r="AF2974" i="12"/>
  <c r="AJ2980" i="12"/>
  <c r="AJ2981" i="12"/>
  <c r="AJ2982" i="12"/>
  <c r="AF2995" i="12"/>
  <c r="AJ3003" i="12"/>
  <c r="AJ3019" i="12"/>
  <c r="AF3025" i="12"/>
  <c r="AF3039" i="12"/>
  <c r="AJ3044" i="12"/>
  <c r="AJ3045" i="12"/>
  <c r="AJ3046" i="12"/>
  <c r="AJ3047" i="12"/>
  <c r="AJ3048" i="12"/>
  <c r="AJ3049" i="12"/>
  <c r="AJ3050" i="12"/>
  <c r="AJ3069" i="12"/>
  <c r="AF3075" i="12"/>
  <c r="AJ3084" i="12"/>
  <c r="AJ3085" i="12"/>
  <c r="AJ3086" i="12"/>
  <c r="AJ3087" i="12"/>
  <c r="AJ3088" i="12"/>
  <c r="AJ3089" i="12"/>
  <c r="AJ3090" i="12"/>
  <c r="AJ3091" i="12"/>
  <c r="AJ3092" i="12"/>
  <c r="AJ3093" i="12"/>
  <c r="AJ3095" i="12"/>
  <c r="AF3102" i="12"/>
  <c r="AF3112" i="12"/>
  <c r="AF3117" i="12"/>
  <c r="AF3122" i="12"/>
  <c r="AF3126" i="12"/>
  <c r="AJ3129" i="12"/>
  <c r="AF3132" i="12"/>
  <c r="AF3136" i="12"/>
  <c r="AJ3138" i="12"/>
  <c r="AF3173" i="12"/>
  <c r="AF3177" i="12"/>
  <c r="AF3183" i="12"/>
  <c r="AF3188" i="12"/>
  <c r="AJ3191" i="12"/>
  <c r="AJ3192" i="12"/>
  <c r="AF3196" i="12"/>
  <c r="AF3204" i="12"/>
  <c r="AJ3209" i="12"/>
  <c r="AF3212" i="12"/>
  <c r="AJ3216" i="12"/>
  <c r="AF3219" i="12"/>
  <c r="AJ3221" i="12"/>
  <c r="AF3225" i="12"/>
  <c r="AJ3228" i="12"/>
  <c r="AJ3229" i="12"/>
  <c r="AJ3230" i="12"/>
  <c r="AJ3231" i="12"/>
  <c r="AF3234" i="12"/>
  <c r="AJ3240" i="12"/>
  <c r="AF3256" i="12"/>
  <c r="AJ3269" i="12"/>
  <c r="AF3284" i="12"/>
  <c r="AF3288" i="12"/>
  <c r="AF3304" i="12"/>
  <c r="AJ3306" i="12"/>
  <c r="AF3311" i="12"/>
  <c r="AJ3313" i="12"/>
  <c r="AF3318" i="12"/>
  <c r="AJ3328" i="12"/>
  <c r="AJ3333" i="12"/>
  <c r="AF3356" i="12"/>
  <c r="AF3360" i="12"/>
  <c r="AF3364" i="12"/>
  <c r="AJ3366" i="12"/>
  <c r="AF3378" i="12"/>
  <c r="AJ3412" i="12"/>
  <c r="AF3415" i="12"/>
  <c r="AJ3425" i="12"/>
  <c r="AF3428" i="12"/>
  <c r="AF3434" i="12"/>
  <c r="AJ3436" i="12"/>
  <c r="AF3440" i="12"/>
  <c r="AF3445" i="12"/>
  <c r="AF3449" i="12"/>
  <c r="AJ3457" i="12"/>
  <c r="AJ3458" i="12"/>
  <c r="AJ3459" i="12"/>
  <c r="AF3462" i="12"/>
  <c r="AF3473" i="12"/>
  <c r="AF3500" i="12"/>
  <c r="AF3529" i="12"/>
  <c r="AF3537" i="12"/>
  <c r="AF3551" i="12"/>
  <c r="AF3557" i="12"/>
  <c r="AF3561" i="12"/>
  <c r="AJ3564" i="12"/>
  <c r="AJ3565" i="12"/>
  <c r="AF3568" i="12"/>
  <c r="AF3574" i="12"/>
  <c r="AJ3576" i="12"/>
  <c r="AJ3577" i="12"/>
  <c r="AJ3578" i="12"/>
  <c r="AJ3579" i="12"/>
  <c r="AF3582" i="12"/>
  <c r="AF3587" i="12"/>
  <c r="AF3591" i="12"/>
  <c r="AF3595" i="12"/>
  <c r="AF3599" i="12"/>
  <c r="AF3603" i="12"/>
  <c r="AF3607" i="12"/>
  <c r="AJ3609" i="12"/>
  <c r="AJ3610" i="12"/>
  <c r="AF3613" i="12"/>
  <c r="AJ3616" i="12"/>
  <c r="AF3619" i="12"/>
  <c r="AJ3622" i="12"/>
  <c r="AJ3623" i="12"/>
  <c r="AF3626" i="12"/>
  <c r="AF3631" i="12"/>
  <c r="AF3637" i="12"/>
  <c r="AF3641" i="12"/>
  <c r="AJ3643" i="12"/>
  <c r="AJ3644" i="12"/>
  <c r="AF3647" i="12"/>
  <c r="AJ3650" i="12"/>
  <c r="AJ3651" i="12"/>
  <c r="AF3655" i="12"/>
  <c r="AF3664" i="12"/>
  <c r="AJ3666" i="12"/>
  <c r="AJ3667" i="12"/>
  <c r="AJ3674" i="12"/>
  <c r="AF3678" i="12"/>
  <c r="AF3695" i="12"/>
  <c r="AF3709" i="12"/>
  <c r="AF3713" i="12"/>
  <c r="AF3715" i="12"/>
  <c r="AF3731" i="12"/>
  <c r="AF3743" i="12"/>
  <c r="AF4470" i="12"/>
  <c r="AJ4470" i="12"/>
  <c r="AF4478" i="12"/>
  <c r="AJ4477" i="12"/>
  <c r="AF4483" i="12"/>
  <c r="AJ4483" i="12"/>
  <c r="AF4589" i="12"/>
  <c r="AJ4589" i="12"/>
  <c r="AF4597" i="12"/>
  <c r="AJ4597" i="12"/>
  <c r="AF4605" i="12"/>
  <c r="AJ4605" i="12"/>
  <c r="AF4613" i="12"/>
  <c r="AJ4613" i="12"/>
  <c r="AF4619" i="12"/>
  <c r="AF4642" i="12"/>
  <c r="AJ4642" i="12"/>
  <c r="AF4648" i="12"/>
  <c r="AF4663" i="12"/>
  <c r="AJ4662" i="12"/>
  <c r="AF4689" i="12"/>
  <c r="AF4688" i="12"/>
  <c r="AJ4688" i="12"/>
  <c r="AF4693" i="12"/>
  <c r="AJ4692" i="12"/>
  <c r="AF4698" i="12"/>
  <c r="AJ4698" i="12"/>
  <c r="AF4706" i="12"/>
  <c r="AJ4706" i="12"/>
  <c r="AF4756" i="12"/>
  <c r="AJ4756" i="12"/>
  <c r="AF4769" i="12"/>
  <c r="AJ4768" i="12"/>
  <c r="AF4778" i="12"/>
  <c r="AF4777" i="12"/>
  <c r="AJ4777" i="12"/>
  <c r="AF4806" i="12"/>
  <c r="AF4805" i="12"/>
  <c r="AJ4805" i="12"/>
  <c r="AF4812" i="12"/>
  <c r="AF4811" i="12"/>
  <c r="AJ4811" i="12"/>
  <c r="AF4821" i="12"/>
  <c r="AF4850" i="12"/>
  <c r="AJ4850" i="12"/>
  <c r="AF4871" i="12"/>
  <c r="AJ4871" i="12"/>
  <c r="AF4879" i="12"/>
  <c r="AJ4879" i="12"/>
  <c r="AF4896" i="12"/>
  <c r="AJ4896" i="12"/>
  <c r="AF4904" i="12"/>
  <c r="AJ4904" i="12"/>
  <c r="AF4912" i="12"/>
  <c r="AJ4912" i="12"/>
  <c r="AF4920" i="12"/>
  <c r="AJ4920" i="12"/>
  <c r="AF4928" i="12"/>
  <c r="AJ4928" i="12"/>
  <c r="AF4936" i="12"/>
  <c r="AJ4936" i="12"/>
  <c r="AF4948" i="12"/>
  <c r="AF4964" i="12"/>
  <c r="AJ4964" i="12"/>
  <c r="AF4982" i="12"/>
  <c r="AF4981" i="12"/>
  <c r="AJ4981" i="12"/>
  <c r="AF4992" i="12"/>
  <c r="AJ4992" i="12"/>
  <c r="AJ2780" i="12"/>
  <c r="AJ2781" i="12"/>
  <c r="AJ2782" i="12"/>
  <c r="AJ2783" i="12"/>
  <c r="AJ2784" i="12"/>
  <c r="AF2796" i="12"/>
  <c r="AF2805" i="12"/>
  <c r="AF2814" i="12"/>
  <c r="AF2828" i="12"/>
  <c r="AF2835" i="12"/>
  <c r="AF2854" i="12"/>
  <c r="AF2882" i="12"/>
  <c r="AF2895" i="12"/>
  <c r="AF2919" i="12"/>
  <c r="AF2937" i="12"/>
  <c r="AF2977" i="12"/>
  <c r="AF2997" i="12"/>
  <c r="AF3007" i="12"/>
  <c r="AF3063" i="12"/>
  <c r="AF3077" i="12"/>
  <c r="AF3099" i="12"/>
  <c r="AF3100" i="12"/>
  <c r="AF3178" i="12"/>
  <c r="AJ3181" i="12"/>
  <c r="AF3184" i="12"/>
  <c r="AF3189" i="12"/>
  <c r="AJ3194" i="12"/>
  <c r="AF3207" i="12"/>
  <c r="AJ3223" i="12"/>
  <c r="AF3237" i="12"/>
  <c r="AF3244" i="12"/>
  <c r="AJ3254" i="12"/>
  <c r="AF3260" i="12"/>
  <c r="AF3266" i="12"/>
  <c r="AJ3302" i="12"/>
  <c r="AJ3309" i="12"/>
  <c r="AJ3315" i="12"/>
  <c r="AJ3316" i="12"/>
  <c r="AJ3370" i="12"/>
  <c r="AJ3374" i="12"/>
  <c r="AJ3375" i="12"/>
  <c r="AJ3376" i="12"/>
  <c r="AF3387" i="12"/>
  <c r="AF3390" i="12"/>
  <c r="AF3391" i="12"/>
  <c r="AF3394" i="12"/>
  <c r="AF3395" i="12"/>
  <c r="AF3396" i="12"/>
  <c r="AF3397" i="12"/>
  <c r="AF3398" i="12"/>
  <c r="AF3399" i="12"/>
  <c r="AF3400" i="12"/>
  <c r="AF3401" i="12"/>
  <c r="AF3402" i="12"/>
  <c r="AF3403" i="12"/>
  <c r="AF3404" i="12"/>
  <c r="AF3405" i="12"/>
  <c r="AF3406" i="12"/>
  <c r="AF3407" i="12"/>
  <c r="AF3408" i="12"/>
  <c r="AJ3438" i="12"/>
  <c r="AF3455" i="12"/>
  <c r="AJ3477" i="12"/>
  <c r="AF3486" i="12"/>
  <c r="AJ3497" i="12"/>
  <c r="AF3515" i="12"/>
  <c r="AF3525" i="12"/>
  <c r="AF3542" i="12"/>
  <c r="AF3553" i="12"/>
  <c r="AF3562" i="12"/>
  <c r="AJ3571" i="12"/>
  <c r="AJ3572" i="12"/>
  <c r="AF3633" i="12"/>
  <c r="AJ3653" i="12"/>
  <c r="AJ3669" i="12"/>
  <c r="AF3672" i="12"/>
  <c r="AJ3676" i="12"/>
  <c r="AF3684" i="12"/>
  <c r="AF3685" i="12"/>
  <c r="AF3686" i="12"/>
  <c r="AF3687" i="12"/>
  <c r="AF3688" i="12"/>
  <c r="AF3689" i="12"/>
  <c r="AF3690" i="12"/>
  <c r="AF3699" i="12"/>
  <c r="AF3703" i="12"/>
  <c r="AJ3713" i="12"/>
  <c r="AJ3719" i="12"/>
  <c r="AF3723" i="12"/>
  <c r="AF3725" i="12"/>
  <c r="AF3735" i="12"/>
  <c r="AF3741" i="12"/>
  <c r="AF4462" i="12"/>
  <c r="AJ4461" i="12"/>
  <c r="AF4467" i="12"/>
  <c r="AF4477" i="12"/>
  <c r="AF4476" i="12"/>
  <c r="AJ4476" i="12"/>
  <c r="AF4488" i="12"/>
  <c r="AF4502" i="12"/>
  <c r="AJ4502" i="12"/>
  <c r="AF4510" i="12"/>
  <c r="AJ4510" i="12"/>
  <c r="AF4518" i="12"/>
  <c r="AJ4518" i="12"/>
  <c r="AF4526" i="12"/>
  <c r="AJ4526" i="12"/>
  <c r="AF4534" i="12"/>
  <c r="AJ4534" i="12"/>
  <c r="AF4542" i="12"/>
  <c r="AJ4542" i="12"/>
  <c r="AF4550" i="12"/>
  <c r="AJ4550" i="12"/>
  <c r="AF4558" i="12"/>
  <c r="AJ4558" i="12"/>
  <c r="AF4566" i="12"/>
  <c r="AJ4566" i="12"/>
  <c r="AF4574" i="12"/>
  <c r="AJ4574" i="12"/>
  <c r="AF4580" i="12"/>
  <c r="AF4594" i="12"/>
  <c r="AF4602" i="12"/>
  <c r="AF4610" i="12"/>
  <c r="AF4627" i="12"/>
  <c r="AF4634" i="12"/>
  <c r="AF4633" i="12"/>
  <c r="AJ4633" i="12"/>
  <c r="AF4639" i="12"/>
  <c r="AF4655" i="12"/>
  <c r="AJ4655" i="12"/>
  <c r="AF4662" i="12"/>
  <c r="AJ4661" i="12"/>
  <c r="AF4685" i="12"/>
  <c r="AF4692" i="12"/>
  <c r="AJ4691" i="12"/>
  <c r="AF4695" i="12"/>
  <c r="AF4703" i="12"/>
  <c r="AF4711" i="12"/>
  <c r="AF4762" i="12"/>
  <c r="AJ4761" i="12"/>
  <c r="AF4768" i="12"/>
  <c r="AF4767" i="12"/>
  <c r="AJ4767" i="12"/>
  <c r="AF4797" i="12"/>
  <c r="AJ4796" i="12"/>
  <c r="AF4802" i="12"/>
  <c r="AF4808" i="12"/>
  <c r="AF4826" i="12"/>
  <c r="AF4843" i="12"/>
  <c r="AJ4842" i="12"/>
  <c r="AF4861" i="12"/>
  <c r="AJ4861" i="12"/>
  <c r="AF4868" i="12"/>
  <c r="AF4876" i="12"/>
  <c r="AF4887" i="12"/>
  <c r="AJ4887" i="12"/>
  <c r="AF4893" i="12"/>
  <c r="AF4901" i="12"/>
  <c r="AF4909" i="12"/>
  <c r="AF4917" i="12"/>
  <c r="AF4925" i="12"/>
  <c r="AF4933" i="12"/>
  <c r="AF4941" i="12"/>
  <c r="AF4957" i="12"/>
  <c r="AF4960" i="12"/>
  <c r="AJ4960" i="12"/>
  <c r="AF4974" i="12"/>
  <c r="AF4977" i="12"/>
  <c r="AJ4977" i="12"/>
  <c r="AF4988" i="12"/>
  <c r="AJ4988" i="12"/>
  <c r="AF3753" i="12"/>
  <c r="AF3755" i="12"/>
  <c r="AF3761" i="12"/>
  <c r="AF3769" i="12"/>
  <c r="AF3777" i="12"/>
  <c r="AF3799" i="12"/>
  <c r="AF3809" i="12"/>
  <c r="AF3815" i="12"/>
  <c r="AF4458" i="12"/>
  <c r="AF4464" i="12"/>
  <c r="AF4468" i="12"/>
  <c r="AF4472" i="12"/>
  <c r="AF4481" i="12"/>
  <c r="AF4485" i="12"/>
  <c r="AF4490" i="12"/>
  <c r="AF4496" i="12"/>
  <c r="AF4500" i="12"/>
  <c r="AF4504" i="12"/>
  <c r="AF4508" i="12"/>
  <c r="AF4512" i="12"/>
  <c r="AF4516" i="12"/>
  <c r="AF4520" i="12"/>
  <c r="AF4524" i="12"/>
  <c r="AF4528" i="12"/>
  <c r="AF4532" i="12"/>
  <c r="AF4536" i="12"/>
  <c r="AF4540" i="12"/>
  <c r="AF4544" i="12"/>
  <c r="AF4548" i="12"/>
  <c r="AF4552" i="12"/>
  <c r="AF4556" i="12"/>
  <c r="AF4560" i="12"/>
  <c r="AF4564" i="12"/>
  <c r="AF4568" i="12"/>
  <c r="AF4572" i="12"/>
  <c r="AF4576" i="12"/>
  <c r="AF4581" i="12"/>
  <c r="AF4586" i="12"/>
  <c r="AF4591" i="12"/>
  <c r="AF4595" i="12"/>
  <c r="AF4599" i="12"/>
  <c r="AF4603" i="12"/>
  <c r="AF4607" i="12"/>
  <c r="AF4611" i="12"/>
  <c r="AF4615" i="12"/>
  <c r="AF4620" i="12"/>
  <c r="AF4629" i="12"/>
  <c r="AF4636" i="12"/>
  <c r="AF4640" i="12"/>
  <c r="AF4644" i="12"/>
  <c r="AF4649" i="12"/>
  <c r="AF4653" i="12"/>
  <c r="AF4657" i="12"/>
  <c r="AF4667" i="12"/>
  <c r="AF4680" i="12"/>
  <c r="AF4686" i="12"/>
  <c r="AF4696" i="12"/>
  <c r="AF4700" i="12"/>
  <c r="AF4704" i="12"/>
  <c r="AF4708" i="12"/>
  <c r="AF4712" i="12"/>
  <c r="AF4749" i="12"/>
  <c r="AF4754" i="12"/>
  <c r="AF4758" i="12"/>
  <c r="AF4765" i="12"/>
  <c r="AF4771" i="12"/>
  <c r="AF4781" i="12"/>
  <c r="AF4790" i="12"/>
  <c r="AF4799" i="12"/>
  <c r="AF4803" i="12"/>
  <c r="AF4809" i="12"/>
  <c r="AF4814" i="12"/>
  <c r="AF4822" i="12"/>
  <c r="AF4827" i="12"/>
  <c r="AF4846" i="12"/>
  <c r="AF4853" i="12"/>
  <c r="AF4863" i="12"/>
  <c r="AF4869" i="12"/>
  <c r="AF4873" i="12"/>
  <c r="AF4877" i="12"/>
  <c r="AF4882" i="12"/>
  <c r="AF4890" i="12"/>
  <c r="AF4894" i="12"/>
  <c r="AF4898" i="12"/>
  <c r="AF4902" i="12"/>
  <c r="AF4906" i="12"/>
  <c r="AF4910" i="12"/>
  <c r="AF4914" i="12"/>
  <c r="AF4918" i="12"/>
  <c r="AF4922" i="12"/>
  <c r="AF4926" i="12"/>
  <c r="AF4930" i="12"/>
  <c r="AF4934" i="12"/>
  <c r="AF4938" i="12"/>
  <c r="AF4942" i="12"/>
  <c r="AF4949" i="12"/>
  <c r="AF4954" i="12"/>
  <c r="AF4958" i="12"/>
  <c r="AF4962" i="12"/>
  <c r="AF4967" i="12"/>
  <c r="AF4971" i="12"/>
  <c r="AF4975" i="12"/>
  <c r="AF4979" i="12"/>
  <c r="AF4985" i="12"/>
  <c r="AF4990" i="12"/>
  <c r="AF4994" i="12"/>
  <c r="AJ3753" i="12"/>
  <c r="AF3759" i="12"/>
  <c r="AF3783" i="12"/>
  <c r="AF3789" i="12"/>
  <c r="AJ3797" i="12"/>
  <c r="AF4459" i="12"/>
  <c r="AF4465" i="12"/>
  <c r="AF4469" i="12"/>
  <c r="AF4474" i="12"/>
  <c r="AJ4479" i="12"/>
  <c r="AF4482" i="12"/>
  <c r="AF4486" i="12"/>
  <c r="AJ4488" i="12"/>
  <c r="AF4491" i="12"/>
  <c r="AJ4493" i="12"/>
  <c r="AJ4494" i="12"/>
  <c r="AF4497" i="12"/>
  <c r="AF4501" i="12"/>
  <c r="AF4505" i="12"/>
  <c r="AF4509" i="12"/>
  <c r="AF4513" i="12"/>
  <c r="AF4517" i="12"/>
  <c r="AF4521" i="12"/>
  <c r="AF4525" i="12"/>
  <c r="AF4529" i="12"/>
  <c r="AF4533" i="12"/>
  <c r="AF4537" i="12"/>
  <c r="AF4541" i="12"/>
  <c r="AF4545" i="12"/>
  <c r="AF4549" i="12"/>
  <c r="AF4553" i="12"/>
  <c r="AF4557" i="12"/>
  <c r="AF4561" i="12"/>
  <c r="AF4565" i="12"/>
  <c r="AF4569" i="12"/>
  <c r="AF4573" i="12"/>
  <c r="AF4577" i="12"/>
  <c r="AF4583" i="12"/>
  <c r="AF4588" i="12"/>
  <c r="AF4592" i="12"/>
  <c r="AF4596" i="12"/>
  <c r="AF4600" i="12"/>
  <c r="AF4604" i="12"/>
  <c r="AF4608" i="12"/>
  <c r="AF4612" i="12"/>
  <c r="AF4616" i="12"/>
  <c r="AF4621" i="12"/>
  <c r="AJ4627" i="12"/>
  <c r="AF4632" i="12"/>
  <c r="AF4637" i="12"/>
  <c r="AF4641" i="12"/>
  <c r="AF4645" i="12"/>
  <c r="AF4650" i="12"/>
  <c r="AF4654" i="12"/>
  <c r="AF4658" i="12"/>
  <c r="AF4676" i="12"/>
  <c r="AJ4678" i="12"/>
  <c r="AF4682" i="12"/>
  <c r="AF4687" i="12"/>
  <c r="AF4697" i="12"/>
  <c r="AF4701" i="12"/>
  <c r="AF4705" i="12"/>
  <c r="AF4709" i="12"/>
  <c r="AF4714" i="12"/>
  <c r="AF4744" i="12"/>
  <c r="AJ4744" i="12"/>
  <c r="AJ4745" i="12"/>
  <c r="AJ4746" i="12"/>
  <c r="AJ4747" i="12"/>
  <c r="AF4750" i="12"/>
  <c r="AJ4752" i="12"/>
  <c r="AF4755" i="12"/>
  <c r="AF4759" i="12"/>
  <c r="AJ4763" i="12"/>
  <c r="AF4766" i="12"/>
  <c r="AF4773" i="12"/>
  <c r="AJ4779" i="12"/>
  <c r="AF4787" i="12"/>
  <c r="AF4793" i="12"/>
  <c r="AF4800" i="12"/>
  <c r="AF4804" i="12"/>
  <c r="AF4810" i="12"/>
  <c r="AF4817" i="12"/>
  <c r="AF4823" i="12"/>
  <c r="AF4829" i="12"/>
  <c r="AJ4844" i="12"/>
  <c r="AF4848" i="12"/>
  <c r="AJ4851" i="12"/>
  <c r="AF4854" i="12"/>
  <c r="AF4864" i="12"/>
  <c r="AF4870" i="12"/>
  <c r="AF4874" i="12"/>
  <c r="AF4878" i="12"/>
  <c r="AJ4880" i="12"/>
  <c r="AF4883" i="12"/>
  <c r="AJ4888" i="12"/>
  <c r="AF4891" i="12"/>
  <c r="AF4895" i="12"/>
  <c r="AF4899" i="12"/>
  <c r="AF4903" i="12"/>
  <c r="AF4907" i="12"/>
  <c r="AF4911" i="12"/>
  <c r="AF4915" i="12"/>
  <c r="AF4919" i="12"/>
  <c r="AF4923" i="12"/>
  <c r="AF4927" i="12"/>
  <c r="AF4931" i="12"/>
  <c r="AF4935" i="12"/>
  <c r="AF4939" i="12"/>
  <c r="AF4945" i="12"/>
  <c r="AF4950" i="12"/>
  <c r="AF4955" i="12"/>
  <c r="AF4959" i="12"/>
  <c r="AF4963" i="12"/>
  <c r="AF4968" i="12"/>
  <c r="AF4972" i="12"/>
  <c r="AF4976" i="12"/>
  <c r="AF4980" i="12"/>
  <c r="AF4987" i="12"/>
  <c r="AF4991" i="12"/>
  <c r="AF4995" i="12"/>
  <c r="AF3749" i="12"/>
  <c r="AF3751" i="12"/>
  <c r="AF3763" i="12"/>
  <c r="AF3767" i="12"/>
  <c r="AF3771" i="12"/>
  <c r="AF3775" i="12"/>
  <c r="AJ3781" i="12"/>
  <c r="AF3787" i="12"/>
  <c r="AF3793" i="12"/>
  <c r="AF3795" i="12"/>
  <c r="AF3801" i="12"/>
  <c r="AF3807" i="12"/>
  <c r="AF3819" i="12"/>
  <c r="AJ4472" i="12"/>
  <c r="AJ4581" i="12"/>
  <c r="AJ4586" i="12"/>
  <c r="AJ4629" i="12"/>
  <c r="AJ4630" i="12"/>
  <c r="AJ4667" i="12"/>
  <c r="AJ4668" i="12"/>
  <c r="AJ4669" i="12"/>
  <c r="AJ4670" i="12"/>
  <c r="AJ4671" i="12"/>
  <c r="AJ4672" i="12"/>
  <c r="AJ4673" i="12"/>
  <c r="AJ4674" i="12"/>
  <c r="AJ4680" i="12"/>
  <c r="AJ4712" i="12"/>
  <c r="AF4724" i="12"/>
  <c r="AF4727" i="12"/>
  <c r="AF4728" i="12"/>
  <c r="AF4729" i="12"/>
  <c r="AF4730" i="12"/>
  <c r="AF4731" i="12"/>
  <c r="AF4732" i="12"/>
  <c r="AJ4771" i="12"/>
  <c r="AJ4781" i="12"/>
  <c r="AJ4782" i="12"/>
  <c r="AJ4783" i="12"/>
  <c r="AJ4784" i="12"/>
  <c r="AJ4785" i="12"/>
  <c r="AJ4790" i="12"/>
  <c r="AJ4791" i="12"/>
  <c r="AJ4814" i="12"/>
  <c r="AJ4815" i="12"/>
  <c r="AJ4827" i="12"/>
  <c r="AJ4846" i="12"/>
  <c r="AJ4942" i="12"/>
  <c r="AJ4943" i="12"/>
  <c r="AJ4985" i="12"/>
  <c r="N577" i="12"/>
  <c r="O581" i="12"/>
  <c r="N877" i="12"/>
  <c r="N909" i="12"/>
  <c r="O795" i="12"/>
  <c r="N799" i="12"/>
  <c r="N843" i="12"/>
  <c r="O1490" i="12"/>
  <c r="O1730" i="12"/>
  <c r="N1734" i="12"/>
  <c r="N1847" i="12"/>
  <c r="N2324" i="12"/>
  <c r="O2336" i="12"/>
  <c r="O1155" i="12"/>
  <c r="O1506" i="12"/>
  <c r="N1516" i="12"/>
  <c r="O1742" i="12"/>
  <c r="O2023" i="12"/>
  <c r="O2296" i="12"/>
  <c r="O1491" i="12"/>
  <c r="N885" i="12"/>
  <c r="N933" i="12"/>
  <c r="O1502" i="12"/>
  <c r="N917" i="12"/>
  <c r="O1177" i="12"/>
  <c r="N1207" i="12"/>
  <c r="O1517" i="12"/>
  <c r="N1526" i="12"/>
  <c r="N1764" i="12"/>
  <c r="N2028" i="12"/>
  <c r="O2304" i="12"/>
  <c r="N1179" i="12"/>
  <c r="O1181" i="12"/>
  <c r="N1185" i="12"/>
  <c r="O1352" i="12"/>
  <c r="O1917" i="12"/>
  <c r="N2685" i="12"/>
  <c r="O2693" i="12"/>
  <c r="N2698" i="12"/>
  <c r="N2702" i="12"/>
  <c r="N2799" i="12"/>
  <c r="N2803" i="12"/>
  <c r="N2809" i="12"/>
  <c r="N2832" i="12"/>
  <c r="N2981" i="12"/>
  <c r="N3351" i="12"/>
  <c r="N3448" i="12"/>
  <c r="N3565" i="12"/>
  <c r="N3721" i="12"/>
  <c r="N3727" i="12"/>
  <c r="N4469" i="12"/>
  <c r="N3179" i="12"/>
  <c r="N3522" i="12"/>
  <c r="N3616" i="12"/>
  <c r="N3693" i="12"/>
  <c r="O3784" i="12"/>
  <c r="O4967" i="12"/>
  <c r="N790" i="12"/>
  <c r="O1722" i="12"/>
  <c r="O2357" i="12"/>
  <c r="N2382" i="12"/>
  <c r="N2399" i="12"/>
  <c r="N2561" i="12"/>
  <c r="O4705" i="12"/>
  <c r="N4772" i="12"/>
  <c r="N62" i="12"/>
  <c r="N141" i="12"/>
  <c r="N3000" i="12"/>
  <c r="O3697" i="12"/>
  <c r="O3797" i="12"/>
  <c r="N534" i="12"/>
  <c r="N794" i="12"/>
  <c r="O1759" i="12"/>
  <c r="N2029" i="12"/>
  <c r="N2358" i="12"/>
  <c r="N2398" i="12"/>
  <c r="N2553" i="12"/>
  <c r="O10" i="12"/>
  <c r="N19" i="12"/>
  <c r="O49" i="12"/>
  <c r="O69" i="12"/>
  <c r="N252" i="12"/>
  <c r="N1281" i="12"/>
  <c r="N1282" i="12"/>
  <c r="N1358" i="12"/>
  <c r="N1463" i="12"/>
  <c r="N1465" i="12"/>
  <c r="O1466" i="12"/>
  <c r="N1471" i="12"/>
  <c r="N1536" i="12"/>
  <c r="O1540" i="12"/>
  <c r="N1545" i="12"/>
  <c r="O1655" i="12"/>
  <c r="O2026" i="12"/>
  <c r="O2160" i="12"/>
  <c r="O2208" i="12"/>
  <c r="N2417" i="12"/>
  <c r="O2422" i="12"/>
  <c r="O2538" i="12"/>
  <c r="O2582" i="12"/>
  <c r="O2672" i="12"/>
  <c r="O2833" i="12"/>
  <c r="O2945" i="12"/>
  <c r="O2950" i="12"/>
  <c r="O2960" i="12"/>
  <c r="O3032" i="12"/>
  <c r="N3291" i="12"/>
  <c r="N3324" i="12"/>
  <c r="O3327" i="12"/>
  <c r="N3337" i="12"/>
  <c r="N3587" i="12"/>
  <c r="N3655" i="12"/>
  <c r="N3657" i="12"/>
  <c r="N3681" i="12"/>
  <c r="N3703" i="12"/>
  <c r="O3714" i="12"/>
  <c r="O3719" i="12"/>
  <c r="O3726" i="12"/>
  <c r="O3751" i="12"/>
  <c r="N3757" i="12"/>
  <c r="N3785" i="12"/>
  <c r="O3786" i="12"/>
  <c r="N3805" i="12"/>
  <c r="O3806" i="12"/>
  <c r="O3859" i="12"/>
  <c r="O3869" i="12"/>
  <c r="O3874" i="12"/>
  <c r="O3880" i="12"/>
  <c r="O3881" i="12"/>
  <c r="O3887" i="12"/>
  <c r="O3891" i="12"/>
  <c r="N4463" i="12"/>
  <c r="N4475" i="12"/>
  <c r="N4678" i="12"/>
  <c r="O4685" i="12"/>
  <c r="O4880" i="12"/>
  <c r="N1142" i="12"/>
  <c r="N939" i="12"/>
  <c r="O967" i="12"/>
  <c r="N1023" i="12"/>
  <c r="O1133" i="12"/>
  <c r="N180" i="12"/>
  <c r="O468" i="12"/>
  <c r="N469" i="12"/>
  <c r="N470" i="12"/>
  <c r="N641" i="12"/>
  <c r="N2098" i="12"/>
  <c r="N599" i="12"/>
  <c r="N776" i="12"/>
  <c r="N780" i="12"/>
  <c r="O784" i="12"/>
  <c r="N893" i="12"/>
  <c r="N941" i="12"/>
  <c r="N1082" i="12"/>
  <c r="N1083" i="12"/>
  <c r="O1088" i="12"/>
  <c r="N1143" i="12"/>
  <c r="N1146" i="12"/>
  <c r="O1192" i="12"/>
  <c r="N1346" i="12"/>
  <c r="N1357" i="12"/>
  <c r="O1371" i="12"/>
  <c r="O1811" i="12"/>
  <c r="O1829" i="12"/>
  <c r="N2025" i="12"/>
  <c r="O2099" i="12"/>
  <c r="N2574" i="12"/>
  <c r="O2621" i="12"/>
  <c r="N2666" i="12"/>
  <c r="O2706" i="12"/>
  <c r="N2711" i="12"/>
  <c r="O2899" i="12"/>
  <c r="O2908" i="12"/>
  <c r="N2912" i="12"/>
  <c r="O2916" i="12"/>
  <c r="O3106" i="12"/>
  <c r="N3246" i="12"/>
  <c r="N3269" i="12"/>
  <c r="N3388" i="12"/>
  <c r="N3417" i="12"/>
  <c r="N3446" i="12"/>
  <c r="N3534" i="12"/>
  <c r="N3546" i="12"/>
  <c r="N4753" i="12"/>
  <c r="N173" i="12"/>
  <c r="O177" i="12"/>
  <c r="O179" i="12"/>
  <c r="N1509" i="12"/>
  <c r="N1838" i="12"/>
  <c r="N1845" i="12"/>
  <c r="O1914" i="12"/>
  <c r="N1966" i="12"/>
  <c r="O2038" i="12"/>
  <c r="N2058" i="12"/>
  <c r="O2060" i="12"/>
  <c r="O2143" i="12"/>
  <c r="O2147" i="12"/>
  <c r="O1055" i="12"/>
  <c r="O1068" i="12"/>
  <c r="N2049" i="12"/>
  <c r="N2905" i="12"/>
  <c r="N3047" i="12"/>
  <c r="O3066" i="12"/>
  <c r="N3182" i="12"/>
  <c r="N3243" i="12"/>
  <c r="N3264" i="12"/>
  <c r="O3280" i="12"/>
  <c r="O3580" i="12"/>
  <c r="N3610" i="12"/>
  <c r="N4557" i="12"/>
  <c r="N4669" i="12"/>
  <c r="N4710" i="12"/>
  <c r="N4715" i="12"/>
  <c r="N4717" i="12"/>
  <c r="N4718" i="12"/>
  <c r="O4725" i="12"/>
  <c r="O4729" i="12"/>
  <c r="N4805" i="12"/>
  <c r="N4818" i="12"/>
  <c r="N4849" i="12"/>
  <c r="N4857" i="12"/>
  <c r="N4871" i="12"/>
  <c r="O334" i="12"/>
  <c r="N376" i="12"/>
  <c r="O504" i="12"/>
  <c r="N506" i="12"/>
  <c r="N646" i="12"/>
  <c r="N671" i="12"/>
  <c r="O697" i="12"/>
  <c r="N829" i="12"/>
  <c r="N1018" i="12"/>
  <c r="O1048" i="12"/>
  <c r="N1052" i="12"/>
  <c r="N1066" i="12"/>
  <c r="N1071" i="12"/>
  <c r="O1304" i="12"/>
  <c r="N1306" i="12"/>
  <c r="N1548" i="12"/>
  <c r="O1786" i="12"/>
  <c r="N1843" i="12"/>
  <c r="N1849" i="12"/>
  <c r="N1984" i="12"/>
  <c r="N2051" i="12"/>
  <c r="O2151" i="12"/>
  <c r="N2174" i="12"/>
  <c r="N2186" i="12"/>
  <c r="O2194" i="12"/>
  <c r="N2195" i="12"/>
  <c r="O2199" i="12"/>
  <c r="O2218" i="12"/>
  <c r="O2224" i="12"/>
  <c r="N2232" i="12"/>
  <c r="O2237" i="12"/>
  <c r="O2256" i="12"/>
  <c r="N2270" i="12"/>
  <c r="O2279" i="12"/>
  <c r="O2333" i="12"/>
  <c r="O2450" i="12"/>
  <c r="N41" i="12"/>
  <c r="N74" i="12"/>
  <c r="O130" i="12"/>
  <c r="N410" i="12"/>
  <c r="O416" i="12"/>
  <c r="O420" i="12"/>
  <c r="N457" i="12"/>
  <c r="N513" i="12"/>
  <c r="O543" i="12"/>
  <c r="O711" i="12"/>
  <c r="O719" i="12"/>
  <c r="N1534" i="12"/>
  <c r="N1769" i="12"/>
  <c r="N1896" i="12"/>
  <c r="O2283" i="12"/>
  <c r="O2318" i="12"/>
  <c r="N2330" i="12"/>
  <c r="O2592" i="12"/>
  <c r="O2597" i="12"/>
  <c r="N2639" i="12"/>
  <c r="O2641" i="12"/>
  <c r="N2672" i="12"/>
  <c r="O2702" i="12"/>
  <c r="O2711" i="12"/>
  <c r="O2724" i="12"/>
  <c r="O2728" i="12"/>
  <c r="N258" i="12"/>
  <c r="O262" i="12"/>
  <c r="O272" i="12"/>
  <c r="O285" i="12"/>
  <c r="N297" i="12"/>
  <c r="O332" i="12"/>
  <c r="N340" i="12"/>
  <c r="O642" i="12"/>
  <c r="N815" i="12"/>
  <c r="N949" i="12"/>
  <c r="N975" i="12"/>
  <c r="N1017" i="12"/>
  <c r="N1137" i="12"/>
  <c r="N1216" i="12"/>
  <c r="N1218" i="12"/>
  <c r="N1355" i="12"/>
  <c r="N1365" i="12"/>
  <c r="N1412" i="12"/>
  <c r="N1492" i="12"/>
  <c r="N1507" i="12"/>
  <c r="O1522" i="12"/>
  <c r="O1537" i="12"/>
  <c r="O1541" i="12"/>
  <c r="N1569" i="12"/>
  <c r="N1656" i="12"/>
  <c r="N1662" i="12"/>
  <c r="N1697" i="12"/>
  <c r="N1705" i="12"/>
  <c r="O1771" i="12"/>
  <c r="O1805" i="12"/>
  <c r="O2248" i="12"/>
  <c r="N2261" i="12"/>
  <c r="N2327" i="12"/>
  <c r="N2418" i="12"/>
  <c r="O2469" i="12"/>
  <c r="O2517" i="12"/>
  <c r="O2564" i="12"/>
  <c r="N2593" i="12"/>
  <c r="N2607" i="12"/>
  <c r="N2614" i="12"/>
  <c r="N2625" i="12"/>
  <c r="N2635" i="12"/>
  <c r="N2637" i="12"/>
  <c r="N2662" i="12"/>
  <c r="O2683" i="12"/>
  <c r="N2689" i="12"/>
  <c r="N2701" i="12"/>
  <c r="O2978" i="12"/>
  <c r="N3037" i="12"/>
  <c r="N3042" i="12"/>
  <c r="N3058" i="12"/>
  <c r="O3105" i="12"/>
  <c r="N3147" i="12"/>
  <c r="O3179" i="12"/>
  <c r="O3219" i="12"/>
  <c r="N3276" i="12"/>
  <c r="N3340" i="12"/>
  <c r="O3344" i="12"/>
  <c r="N3370" i="12"/>
  <c r="N3373" i="12"/>
  <c r="N3458" i="12"/>
  <c r="O3527" i="12"/>
  <c r="N3548" i="12"/>
  <c r="N3563" i="12"/>
  <c r="N3583" i="12"/>
  <c r="N3597" i="12"/>
  <c r="N4481" i="12"/>
  <c r="O4499" i="12"/>
  <c r="O4515" i="12"/>
  <c r="N4567" i="12"/>
  <c r="N4579" i="12"/>
  <c r="O4590" i="12"/>
  <c r="O4606" i="12"/>
  <c r="O4610" i="12"/>
  <c r="N4635" i="12"/>
  <c r="N4685" i="12"/>
  <c r="N4892" i="12"/>
  <c r="O4905" i="12"/>
  <c r="N2713" i="12"/>
  <c r="N2983" i="12"/>
  <c r="N2984" i="12"/>
  <c r="N2989" i="12"/>
  <c r="N3349" i="12"/>
  <c r="N3400" i="12"/>
  <c r="N3404" i="12"/>
  <c r="N3408" i="12"/>
  <c r="N3416" i="12"/>
  <c r="N3449" i="12"/>
  <c r="N3502" i="12"/>
  <c r="N3571" i="12"/>
  <c r="N3578" i="12"/>
  <c r="N3651" i="12"/>
  <c r="N3674" i="12"/>
  <c r="O3702" i="12"/>
  <c r="N3799" i="12"/>
  <c r="N4474" i="12"/>
  <c r="N4680" i="12"/>
  <c r="N4696" i="12"/>
  <c r="O4754" i="12"/>
  <c r="N4825" i="12"/>
  <c r="N4898" i="12"/>
  <c r="N4922" i="12"/>
  <c r="N2770" i="12"/>
  <c r="O2850" i="12"/>
  <c r="N2870" i="12"/>
  <c r="O2968" i="12"/>
  <c r="N3082" i="12"/>
  <c r="N3101" i="12"/>
  <c r="N3516" i="12"/>
  <c r="N3561" i="12"/>
  <c r="N4506" i="12"/>
  <c r="N4510" i="12"/>
  <c r="N4518" i="12"/>
  <c r="N4542" i="12"/>
  <c r="N4562" i="12"/>
  <c r="N4566" i="12"/>
  <c r="N4674" i="12"/>
  <c r="O4919" i="12"/>
  <c r="O4927" i="12"/>
  <c r="N4931" i="12"/>
  <c r="N4980" i="12"/>
  <c r="N4995" i="12"/>
  <c r="O3572" i="12"/>
  <c r="N3572" i="12"/>
  <c r="O26" i="12"/>
  <c r="O28" i="12"/>
  <c r="N31" i="12"/>
  <c r="O36" i="12"/>
  <c r="O44" i="12"/>
  <c r="O51" i="12"/>
  <c r="N68" i="12"/>
  <c r="N76" i="12"/>
  <c r="N98" i="12"/>
  <c r="N102" i="12"/>
  <c r="O105" i="12"/>
  <c r="N122" i="12"/>
  <c r="N126" i="12"/>
  <c r="N129" i="12"/>
  <c r="O145" i="12"/>
  <c r="N146" i="12"/>
  <c r="O162" i="12"/>
  <c r="N182" i="12"/>
  <c r="O183" i="12"/>
  <c r="N201" i="12"/>
  <c r="N207" i="12"/>
  <c r="N237" i="12"/>
  <c r="N244" i="12"/>
  <c r="N250" i="12"/>
  <c r="O255" i="12"/>
  <c r="N287" i="12"/>
  <c r="O345" i="12"/>
  <c r="O346" i="12"/>
  <c r="O347" i="12"/>
  <c r="O349" i="12"/>
  <c r="O350" i="12"/>
  <c r="O351" i="12"/>
  <c r="O354" i="12"/>
  <c r="O358" i="12"/>
  <c r="O405" i="12"/>
  <c r="N406" i="12"/>
  <c r="O407" i="12"/>
  <c r="O433" i="12"/>
  <c r="N638" i="12"/>
  <c r="N787" i="12"/>
  <c r="N827" i="12"/>
  <c r="N837" i="12"/>
  <c r="N861" i="12"/>
  <c r="N965" i="12"/>
  <c r="N986" i="12"/>
  <c r="O1042" i="12"/>
  <c r="N1043" i="12"/>
  <c r="O1066" i="12"/>
  <c r="O1090" i="12"/>
  <c r="N1110" i="12"/>
  <c r="O1166" i="12"/>
  <c r="N1171" i="12"/>
  <c r="O1198" i="12"/>
  <c r="N1257" i="12"/>
  <c r="O1309" i="12"/>
  <c r="N1312" i="12"/>
  <c r="N1501" i="12"/>
  <c r="O1547" i="12"/>
  <c r="N1590" i="12"/>
  <c r="O1596" i="12"/>
  <c r="O1696" i="12"/>
  <c r="N1719" i="12"/>
  <c r="O1740" i="12"/>
  <c r="N1741" i="12"/>
  <c r="O1745" i="12"/>
  <c r="N1767" i="12"/>
  <c r="O1778" i="12"/>
  <c r="O1780" i="12"/>
  <c r="N1783" i="12"/>
  <c r="N1803" i="12"/>
  <c r="N1876" i="12"/>
  <c r="O1880" i="12"/>
  <c r="N1972" i="12"/>
  <c r="O1978" i="12"/>
  <c r="N2008" i="12"/>
  <c r="O2098" i="12"/>
  <c r="O2119" i="12"/>
  <c r="N2393" i="12"/>
  <c r="N2585" i="12"/>
  <c r="O2604" i="12"/>
  <c r="N2659" i="12"/>
  <c r="O3628" i="12"/>
  <c r="N3628" i="12"/>
  <c r="N977" i="12"/>
  <c r="N1038" i="12"/>
  <c r="N1255" i="12"/>
  <c r="N1302" i="12"/>
  <c r="N1380" i="12"/>
  <c r="N1385" i="12"/>
  <c r="N1414" i="12"/>
  <c r="N1429" i="12"/>
  <c r="O1432" i="12"/>
  <c r="N1452" i="12"/>
  <c r="N1458" i="12"/>
  <c r="O1462" i="12"/>
  <c r="O1579" i="12"/>
  <c r="O1594" i="12"/>
  <c r="N1866" i="12"/>
  <c r="O1882" i="12"/>
  <c r="N1974" i="12"/>
  <c r="N2015" i="12"/>
  <c r="N2165" i="12"/>
  <c r="N2356" i="12"/>
  <c r="O2372" i="12"/>
  <c r="O2471" i="12"/>
  <c r="N2499" i="12"/>
  <c r="N2515" i="12"/>
  <c r="O2567" i="12"/>
  <c r="N2745" i="12"/>
  <c r="O2746" i="12"/>
  <c r="N3219" i="12"/>
  <c r="P3219" i="12" s="1"/>
  <c r="O22" i="12"/>
  <c r="O170" i="12"/>
  <c r="O174" i="12"/>
  <c r="O191" i="12"/>
  <c r="N264" i="12"/>
  <c r="N289" i="12"/>
  <c r="N322" i="12"/>
  <c r="O356" i="12"/>
  <c r="O360" i="12"/>
  <c r="O364" i="12"/>
  <c r="N377" i="12"/>
  <c r="N380" i="12"/>
  <c r="N384" i="12"/>
  <c r="N388" i="12"/>
  <c r="N389" i="12"/>
  <c r="O414" i="12"/>
  <c r="O418" i="12"/>
  <c r="O419" i="12"/>
  <c r="O422" i="12"/>
  <c r="N423" i="12"/>
  <c r="N436" i="12"/>
  <c r="O438" i="12"/>
  <c r="O446" i="12"/>
  <c r="O462" i="12"/>
  <c r="N522" i="12"/>
  <c r="N578" i="12"/>
  <c r="O582" i="12"/>
  <c r="N586" i="12"/>
  <c r="N589" i="12"/>
  <c r="O593" i="12"/>
  <c r="N601" i="12"/>
  <c r="N605" i="12"/>
  <c r="N651" i="12"/>
  <c r="N655" i="12"/>
  <c r="O770" i="12"/>
  <c r="N797" i="12"/>
  <c r="N805" i="12"/>
  <c r="N883" i="12"/>
  <c r="N903" i="12"/>
  <c r="O943" i="12"/>
  <c r="N962" i="12"/>
  <c r="O970" i="12"/>
  <c r="O983" i="12"/>
  <c r="O1231" i="12"/>
  <c r="O1288" i="12"/>
  <c r="N1391" i="12"/>
  <c r="N1442" i="12"/>
  <c r="N1446" i="12"/>
  <c r="O1448" i="12"/>
  <c r="N1555" i="12"/>
  <c r="N1854" i="12"/>
  <c r="N1863" i="12"/>
  <c r="N1920" i="12"/>
  <c r="O1932" i="12"/>
  <c r="N1942" i="12"/>
  <c r="N2101" i="12"/>
  <c r="O2111" i="12"/>
  <c r="O2115" i="12"/>
  <c r="N2134" i="12"/>
  <c r="N2141" i="12"/>
  <c r="O2146" i="12"/>
  <c r="O2154" i="12"/>
  <c r="O2158" i="12"/>
  <c r="O2162" i="12"/>
  <c r="O2360" i="12"/>
  <c r="O2400" i="12"/>
  <c r="N2401" i="12"/>
  <c r="N2569" i="12"/>
  <c r="N3344" i="12"/>
  <c r="N4903" i="12"/>
  <c r="N2749" i="12"/>
  <c r="O2751" i="12"/>
  <c r="O2758" i="12"/>
  <c r="N2779" i="12"/>
  <c r="O2795" i="12"/>
  <c r="N2807" i="12"/>
  <c r="N2838" i="12"/>
  <c r="N2978" i="12"/>
  <c r="N2992" i="12"/>
  <c r="O3009" i="12"/>
  <c r="N3026" i="12"/>
  <c r="N3032" i="12"/>
  <c r="N3063" i="12"/>
  <c r="N3141" i="12"/>
  <c r="N3142" i="12"/>
  <c r="N3174" i="12"/>
  <c r="N3178" i="12"/>
  <c r="N3200" i="12"/>
  <c r="N3208" i="12"/>
  <c r="N3226" i="12"/>
  <c r="N3227" i="12"/>
  <c r="O3256" i="12"/>
  <c r="O3276" i="12"/>
  <c r="N3297" i="12"/>
  <c r="N3305" i="12"/>
  <c r="O3392" i="12"/>
  <c r="N3470" i="12"/>
  <c r="O3578" i="12"/>
  <c r="N3633" i="12"/>
  <c r="N3666" i="12"/>
  <c r="N3704" i="12"/>
  <c r="N3723" i="12"/>
  <c r="N3773" i="12"/>
  <c r="O4476" i="12"/>
  <c r="O4493" i="12"/>
  <c r="N4536" i="12"/>
  <c r="N4599" i="12"/>
  <c r="O4603" i="12"/>
  <c r="N4632" i="12"/>
  <c r="N4759" i="12"/>
  <c r="N4784" i="12"/>
  <c r="N4785" i="12"/>
  <c r="N4787" i="12"/>
  <c r="O4822" i="12"/>
  <c r="N4829" i="12"/>
  <c r="N4900" i="12"/>
  <c r="N4948" i="12"/>
  <c r="O4957" i="12"/>
  <c r="N2847" i="12"/>
  <c r="N2859" i="12"/>
  <c r="N2873" i="12"/>
  <c r="N2963" i="12"/>
  <c r="N3020" i="12"/>
  <c r="N3023" i="12"/>
  <c r="N3024" i="12"/>
  <c r="N3059" i="12"/>
  <c r="N3087" i="12"/>
  <c r="N3135" i="12"/>
  <c r="N3229" i="12"/>
  <c r="N3232" i="12"/>
  <c r="N3253" i="12"/>
  <c r="N3280" i="12"/>
  <c r="O3310" i="12"/>
  <c r="N3317" i="12"/>
  <c r="N3318" i="12"/>
  <c r="N3331" i="12"/>
  <c r="N3346" i="12"/>
  <c r="N3384" i="12"/>
  <c r="N3413" i="12"/>
  <c r="N3452" i="12"/>
  <c r="N3453" i="12"/>
  <c r="N3472" i="12"/>
  <c r="N3480" i="12"/>
  <c r="N3485" i="12"/>
  <c r="N3552" i="12"/>
  <c r="N3695" i="12"/>
  <c r="O3701" i="12"/>
  <c r="N3713" i="12"/>
  <c r="O3737" i="12"/>
  <c r="O3772" i="12"/>
  <c r="N3775" i="12"/>
  <c r="N3787" i="12"/>
  <c r="N3807" i="12"/>
  <c r="O3871" i="12"/>
  <c r="O3900" i="12"/>
  <c r="O3904" i="12"/>
  <c r="O3910" i="12"/>
  <c r="O4470" i="12"/>
  <c r="O4522" i="12"/>
  <c r="N4530" i="12"/>
  <c r="N4647" i="12"/>
  <c r="O4666" i="12"/>
  <c r="N4682" i="12"/>
  <c r="N4688" i="12"/>
  <c r="N4694" i="12"/>
  <c r="O4695" i="12"/>
  <c r="O4733" i="12"/>
  <c r="N4768" i="12"/>
  <c r="N4789" i="12"/>
  <c r="N4797" i="12"/>
  <c r="N4802" i="12"/>
  <c r="N4806" i="12"/>
  <c r="N4808" i="12"/>
  <c r="N4812" i="12"/>
  <c r="O4813" i="12"/>
  <c r="N4831" i="12"/>
  <c r="N4836" i="12"/>
  <c r="N4843" i="12"/>
  <c r="O4892" i="12"/>
  <c r="O3109" i="12"/>
  <c r="N3109" i="12"/>
  <c r="O5" i="12"/>
  <c r="N119" i="12"/>
  <c r="N210" i="12"/>
  <c r="O282" i="12"/>
  <c r="N415" i="12"/>
  <c r="O662" i="12"/>
  <c r="N713" i="12"/>
  <c r="N745" i="12"/>
  <c r="N765" i="12"/>
  <c r="N1008" i="12"/>
  <c r="O1056" i="12"/>
  <c r="N1116" i="12"/>
  <c r="N1328" i="12"/>
  <c r="O1334" i="12"/>
  <c r="N1459" i="12"/>
  <c r="O1459" i="12"/>
  <c r="N1576" i="12"/>
  <c r="N1587" i="12"/>
  <c r="O1630" i="12"/>
  <c r="N1635" i="12"/>
  <c r="N1737" i="12"/>
  <c r="O1792" i="12"/>
  <c r="O1800" i="12"/>
  <c r="N1950" i="12"/>
  <c r="N1952" i="12"/>
  <c r="N1957" i="12"/>
  <c r="N2041" i="12"/>
  <c r="N2074" i="12"/>
  <c r="N2082" i="12"/>
  <c r="N2093" i="12"/>
  <c r="N2149" i="12"/>
  <c r="N2402" i="12"/>
  <c r="O2402" i="12"/>
  <c r="N3256" i="12"/>
  <c r="N4721" i="12"/>
  <c r="O4755" i="12"/>
  <c r="N4755" i="12"/>
  <c r="N656" i="12"/>
  <c r="O689" i="12"/>
  <c r="O721" i="12"/>
  <c r="N741" i="12"/>
  <c r="N749" i="12"/>
  <c r="N757" i="12"/>
  <c r="N869" i="12"/>
  <c r="N115" i="12"/>
  <c r="O148" i="12"/>
  <c r="N152" i="12"/>
  <c r="N156" i="12"/>
  <c r="O164" i="12"/>
  <c r="N165" i="12"/>
  <c r="N189" i="12"/>
  <c r="N195" i="12"/>
  <c r="N221" i="12"/>
  <c r="N225" i="12"/>
  <c r="N226" i="12"/>
  <c r="O227" i="12"/>
  <c r="N238" i="12"/>
  <c r="O247" i="12"/>
  <c r="N306" i="12"/>
  <c r="O309" i="12"/>
  <c r="N313" i="12"/>
  <c r="N317" i="12"/>
  <c r="N319" i="12"/>
  <c r="O352" i="12"/>
  <c r="N430" i="12"/>
  <c r="N518" i="12"/>
  <c r="N550" i="12"/>
  <c r="N551" i="12"/>
  <c r="N555" i="12"/>
  <c r="N602" i="12"/>
  <c r="N617" i="12"/>
  <c r="N645" i="12"/>
  <c r="O691" i="12"/>
  <c r="N718" i="12"/>
  <c r="O723" i="12"/>
  <c r="N734" i="12"/>
  <c r="N813" i="12"/>
  <c r="N821" i="12"/>
  <c r="N851" i="12"/>
  <c r="O991" i="12"/>
  <c r="N996" i="12"/>
  <c r="O1058" i="12"/>
  <c r="N1111" i="12"/>
  <c r="N1113" i="12"/>
  <c r="N1127" i="12"/>
  <c r="N1157" i="12"/>
  <c r="N1164" i="12"/>
  <c r="O1168" i="12"/>
  <c r="N1198" i="12"/>
  <c r="N1225" i="12"/>
  <c r="N1228" i="12"/>
  <c r="O1233" i="12"/>
  <c r="N1316" i="12"/>
  <c r="N1318" i="12"/>
  <c r="O1332" i="12"/>
  <c r="N1342" i="12"/>
  <c r="O1344" i="12"/>
  <c r="N1362" i="12"/>
  <c r="O1392" i="12"/>
  <c r="N1396" i="12"/>
  <c r="N1422" i="12"/>
  <c r="N1837" i="12"/>
  <c r="N1869" i="12"/>
  <c r="N1923" i="12"/>
  <c r="N2045" i="12"/>
  <c r="N2084" i="12"/>
  <c r="N2123" i="12"/>
  <c r="N2127" i="12"/>
  <c r="N2137" i="12"/>
  <c r="N2756" i="12"/>
  <c r="O2764" i="12"/>
  <c r="N2767" i="12"/>
  <c r="O2767" i="12"/>
  <c r="O2828" i="12"/>
  <c r="N2888" i="12"/>
  <c r="O2888" i="12"/>
  <c r="N3392" i="12"/>
  <c r="O3396" i="12"/>
  <c r="O3404" i="12"/>
  <c r="O3678" i="12"/>
  <c r="N3801" i="12"/>
  <c r="O3826" i="12"/>
  <c r="O3898" i="12"/>
  <c r="N4603" i="12"/>
  <c r="N4629" i="12"/>
  <c r="O4643" i="12"/>
  <c r="O4656" i="12"/>
  <c r="N4661" i="12"/>
  <c r="O4664" i="12"/>
  <c r="O4763" i="12"/>
  <c r="N4763" i="12"/>
  <c r="N4957" i="12"/>
  <c r="O3511" i="12"/>
  <c r="N3511" i="12"/>
  <c r="N4944" i="12"/>
  <c r="O4944" i="12"/>
  <c r="N198" i="12"/>
  <c r="N283" i="12"/>
  <c r="N547" i="12"/>
  <c r="O621" i="12"/>
  <c r="N677" i="12"/>
  <c r="N737" i="12"/>
  <c r="N753" i="12"/>
  <c r="N761" i="12"/>
  <c r="N935" i="12"/>
  <c r="N1009" i="12"/>
  <c r="N1034" i="12"/>
  <c r="O108" i="12"/>
  <c r="O112" i="12"/>
  <c r="N144" i="12"/>
  <c r="N149" i="12"/>
  <c r="O166" i="12"/>
  <c r="N185" i="12"/>
  <c r="N197" i="12"/>
  <c r="O218" i="12"/>
  <c r="N240" i="12"/>
  <c r="N279" i="12"/>
  <c r="O291" i="12"/>
  <c r="N295" i="12"/>
  <c r="N300" i="12"/>
  <c r="O302" i="12"/>
  <c r="O315" i="12"/>
  <c r="O392" i="12"/>
  <c r="N426" i="12"/>
  <c r="N479" i="12"/>
  <c r="O489" i="12"/>
  <c r="O516" i="12"/>
  <c r="N542" i="12"/>
  <c r="O546" i="12"/>
  <c r="O565" i="12"/>
  <c r="O573" i="12"/>
  <c r="O580" i="12"/>
  <c r="N612" i="12"/>
  <c r="N633" i="12"/>
  <c r="O638" i="12"/>
  <c r="O731" i="12"/>
  <c r="N807" i="12"/>
  <c r="N845" i="12"/>
  <c r="N853" i="12"/>
  <c r="N895" i="12"/>
  <c r="N915" i="12"/>
  <c r="N925" i="12"/>
  <c r="N973" i="12"/>
  <c r="N983" i="12"/>
  <c r="N1001" i="12"/>
  <c r="N1026" i="12"/>
  <c r="N1049" i="12"/>
  <c r="O1085" i="12"/>
  <c r="O1093" i="12"/>
  <c r="N1120" i="12"/>
  <c r="O1121" i="12"/>
  <c r="O1153" i="12"/>
  <c r="N1154" i="12"/>
  <c r="O1158" i="12"/>
  <c r="O1195" i="12"/>
  <c r="N1205" i="12"/>
  <c r="N1260" i="12"/>
  <c r="N1288" i="12"/>
  <c r="N1315" i="12"/>
  <c r="O1326" i="12"/>
  <c r="N1383" i="12"/>
  <c r="O1389" i="12"/>
  <c r="O1574" i="12"/>
  <c r="N1579" i="12"/>
  <c r="N1620" i="12"/>
  <c r="O1621" i="12"/>
  <c r="O1629" i="12"/>
  <c r="N1668" i="12"/>
  <c r="N1692" i="12"/>
  <c r="N1713" i="12"/>
  <c r="N1748" i="12"/>
  <c r="N1760" i="12"/>
  <c r="N1805" i="12"/>
  <c r="N1810" i="12"/>
  <c r="N1828" i="12"/>
  <c r="N1832" i="12"/>
  <c r="O1870" i="12"/>
  <c r="N1871" i="12"/>
  <c r="N1899" i="12"/>
  <c r="N1906" i="12"/>
  <c r="N1917" i="12"/>
  <c r="N2164" i="12"/>
  <c r="N2184" i="12"/>
  <c r="O2188" i="12"/>
  <c r="O2191" i="12"/>
  <c r="N2214" i="12"/>
  <c r="N2221" i="12"/>
  <c r="N2245" i="12"/>
  <c r="N2292" i="12"/>
  <c r="N2300" i="12"/>
  <c r="N2308" i="12"/>
  <c r="N2340" i="12"/>
  <c r="O2348" i="12"/>
  <c r="N2362" i="12"/>
  <c r="O2365" i="12"/>
  <c r="N2372" i="12"/>
  <c r="N2460" i="12"/>
  <c r="N2464" i="12"/>
  <c r="N2468" i="12"/>
  <c r="N2496" i="12"/>
  <c r="N2587" i="12"/>
  <c r="N2716" i="12"/>
  <c r="N2742" i="12"/>
  <c r="O2902" i="12"/>
  <c r="N3153" i="12"/>
  <c r="N3197" i="12"/>
  <c r="N3225" i="12"/>
  <c r="N3295" i="12"/>
  <c r="N3520" i="12"/>
  <c r="O3520" i="12"/>
  <c r="N3592" i="12"/>
  <c r="N3604" i="12"/>
  <c r="N3608" i="12"/>
  <c r="N3617" i="12"/>
  <c r="N3618" i="12"/>
  <c r="N3629" i="12"/>
  <c r="O3741" i="12"/>
  <c r="N4908" i="12"/>
  <c r="N4934" i="12"/>
  <c r="N4942" i="12"/>
  <c r="O2601" i="12"/>
  <c r="N2609" i="12"/>
  <c r="O2747" i="12"/>
  <c r="N2797" i="12"/>
  <c r="N2821" i="12"/>
  <c r="N3150" i="12"/>
  <c r="N3375" i="12"/>
  <c r="N3462" i="12"/>
  <c r="O3558" i="12"/>
  <c r="N3558" i="12"/>
  <c r="O4759" i="12"/>
  <c r="O4816" i="12"/>
  <c r="N2458" i="12"/>
  <c r="N2461" i="12"/>
  <c r="N2465" i="12"/>
  <c r="N2469" i="12"/>
  <c r="N2513" i="12"/>
  <c r="O2543" i="12"/>
  <c r="N2557" i="12"/>
  <c r="N2777" i="12"/>
  <c r="O2777" i="12"/>
  <c r="N2894" i="12"/>
  <c r="N2934" i="12"/>
  <c r="N2971" i="12"/>
  <c r="O2987" i="12"/>
  <c r="N2994" i="12"/>
  <c r="N3003" i="12"/>
  <c r="O3035" i="12"/>
  <c r="N3100" i="12"/>
  <c r="N3111" i="12"/>
  <c r="N3121" i="12"/>
  <c r="N3235" i="12"/>
  <c r="O3243" i="12"/>
  <c r="O3313" i="12"/>
  <c r="N3313" i="12"/>
  <c r="N3320" i="12"/>
  <c r="O3413" i="12"/>
  <c r="N3422" i="12"/>
  <c r="N3494" i="12"/>
  <c r="N3622" i="12"/>
  <c r="N3638" i="12"/>
  <c r="N3664" i="12"/>
  <c r="N3669" i="12"/>
  <c r="N3725" i="12"/>
  <c r="N3731" i="12"/>
  <c r="O3750" i="12"/>
  <c r="N3781" i="12"/>
  <c r="O3782" i="12"/>
  <c r="N3813" i="12"/>
  <c r="O4709" i="12"/>
  <c r="O4746" i="12"/>
  <c r="N4769" i="12"/>
  <c r="O4777" i="12"/>
  <c r="N4788" i="12"/>
  <c r="N4946" i="12"/>
  <c r="O4968" i="12"/>
  <c r="O4988" i="12"/>
  <c r="O1363" i="12"/>
  <c r="N1364" i="12"/>
  <c r="N1367" i="12"/>
  <c r="N1420" i="12"/>
  <c r="N1437" i="12"/>
  <c r="O1460" i="12"/>
  <c r="N1461" i="12"/>
  <c r="O1478" i="12"/>
  <c r="O1482" i="12"/>
  <c r="N1490" i="12"/>
  <c r="O1498" i="12"/>
  <c r="N1572" i="12"/>
  <c r="O1581" i="12"/>
  <c r="N1606" i="12"/>
  <c r="N1610" i="12"/>
  <c r="N1626" i="12"/>
  <c r="N1627" i="12"/>
  <c r="N1642" i="12"/>
  <c r="O1646" i="12"/>
  <c r="O1647" i="12"/>
  <c r="N1655" i="12"/>
  <c r="O1672" i="12"/>
  <c r="O1673" i="12"/>
  <c r="O1691" i="12"/>
  <c r="N1728" i="12"/>
  <c r="O1777" i="12"/>
  <c r="N1789" i="12"/>
  <c r="O1790" i="12"/>
  <c r="N1820" i="12"/>
  <c r="N1824" i="12"/>
  <c r="O1826" i="12"/>
  <c r="N1834" i="12"/>
  <c r="N1851" i="12"/>
  <c r="O1884" i="12"/>
  <c r="O1912" i="12"/>
  <c r="N1916" i="12"/>
  <c r="N1925" i="12"/>
  <c r="N1927" i="12"/>
  <c r="N1936" i="12"/>
  <c r="N1968" i="12"/>
  <c r="N1993" i="12"/>
  <c r="O2005" i="12"/>
  <c r="O2012" i="12"/>
  <c r="N2023" i="12"/>
  <c r="N2026" i="12"/>
  <c r="N2033" i="12"/>
  <c r="N2062" i="12"/>
  <c r="O2071" i="12"/>
  <c r="N2079" i="12"/>
  <c r="N2105" i="12"/>
  <c r="O2110" i="12"/>
  <c r="N2114" i="12"/>
  <c r="O2121" i="12"/>
  <c r="N2182" i="12"/>
  <c r="N2210" i="12"/>
  <c r="O2258" i="12"/>
  <c r="O2315" i="12"/>
  <c r="N2326" i="12"/>
  <c r="N2329" i="12"/>
  <c r="N2332" i="12"/>
  <c r="N2335" i="12"/>
  <c r="O2343" i="12"/>
  <c r="N2370" i="12"/>
  <c r="O2395" i="12"/>
  <c r="O2416" i="12"/>
  <c r="N2428" i="12"/>
  <c r="N2435" i="12"/>
  <c r="N2436" i="12"/>
  <c r="N2443" i="12"/>
  <c r="N2444" i="12"/>
  <c r="N2451" i="12"/>
  <c r="O2452" i="12"/>
  <c r="O2474" i="12"/>
  <c r="O2478" i="12"/>
  <c r="N2481" i="12"/>
  <c r="N2489" i="12"/>
  <c r="O2497" i="12"/>
  <c r="O2552" i="12"/>
  <c r="O2602" i="12"/>
  <c r="N2621" i="12"/>
  <c r="O2626" i="12"/>
  <c r="O2658" i="12"/>
  <c r="N2674" i="12"/>
  <c r="N2692" i="12"/>
  <c r="N2695" i="12"/>
  <c r="N2731" i="12"/>
  <c r="N2741" i="12"/>
  <c r="N2768" i="12"/>
  <c r="N2788" i="12"/>
  <c r="O2794" i="12"/>
  <c r="N2891" i="12"/>
  <c r="N2918" i="12"/>
  <c r="O2948" i="12"/>
  <c r="O2952" i="12"/>
  <c r="N2997" i="12"/>
  <c r="N3007" i="12"/>
  <c r="O3058" i="12"/>
  <c r="O3063" i="12"/>
  <c r="N3072" i="12"/>
  <c r="N3091" i="12"/>
  <c r="O3098" i="12"/>
  <c r="N3102" i="12"/>
  <c r="N3118" i="12"/>
  <c r="O3126" i="12"/>
  <c r="N3144" i="12"/>
  <c r="N3148" i="12"/>
  <c r="N3167" i="12"/>
  <c r="O3168" i="12"/>
  <c r="N3172" i="12"/>
  <c r="O3182" i="12"/>
  <c r="N3250" i="12"/>
  <c r="N3310" i="12"/>
  <c r="O3351" i="12"/>
  <c r="N3363" i="12"/>
  <c r="O3380" i="12"/>
  <c r="O3388" i="12"/>
  <c r="N3412" i="12"/>
  <c r="N3491" i="12"/>
  <c r="O3522" i="12"/>
  <c r="N3595" i="12"/>
  <c r="O3626" i="12"/>
  <c r="N3627" i="12"/>
  <c r="N3688" i="12"/>
  <c r="O3705" i="12"/>
  <c r="O3738" i="12"/>
  <c r="O3739" i="12"/>
  <c r="O3753" i="12"/>
  <c r="O3773" i="12"/>
  <c r="O3774" i="12"/>
  <c r="N3809" i="12"/>
  <c r="N3821" i="12"/>
  <c r="O3822" i="12"/>
  <c r="O3845" i="12"/>
  <c r="O3858" i="12"/>
  <c r="O3868" i="12"/>
  <c r="N3926" i="12"/>
  <c r="N4461" i="12"/>
  <c r="O4463" i="12"/>
  <c r="O4498" i="12"/>
  <c r="N4502" i="12"/>
  <c r="N4511" i="12"/>
  <c r="N4547" i="12"/>
  <c r="N4584" i="12"/>
  <c r="N4594" i="12"/>
  <c r="N4613" i="12"/>
  <c r="N4617" i="12"/>
  <c r="N4622" i="12"/>
  <c r="N4624" i="12"/>
  <c r="N4650" i="12"/>
  <c r="O4657" i="12"/>
  <c r="O4779" i="12"/>
  <c r="N4821" i="12"/>
  <c r="N4822" i="12"/>
  <c r="O4825" i="12"/>
  <c r="N4835" i="12"/>
  <c r="N4845" i="12"/>
  <c r="N4876" i="12"/>
  <c r="N4915" i="12"/>
  <c r="N4919" i="12"/>
  <c r="N4937" i="12"/>
  <c r="O4961" i="12"/>
  <c r="O4975" i="12"/>
  <c r="N4979" i="12"/>
  <c r="N694" i="12"/>
  <c r="O694" i="12"/>
  <c r="N774" i="12"/>
  <c r="O774" i="12"/>
  <c r="O1273" i="12"/>
  <c r="N1273" i="12"/>
  <c r="O1335" i="12"/>
  <c r="N1335" i="12"/>
  <c r="O1373" i="12"/>
  <c r="N1373" i="12"/>
  <c r="O1892" i="12"/>
  <c r="N1892" i="12"/>
  <c r="O2157" i="12"/>
  <c r="N2157" i="12"/>
  <c r="O2378" i="12"/>
  <c r="N2378" i="12"/>
  <c r="O2668" i="12"/>
  <c r="N2668" i="12"/>
  <c r="N2735" i="12"/>
  <c r="O2735" i="12"/>
  <c r="O3041" i="12"/>
  <c r="N3041" i="12"/>
  <c r="O3365" i="12"/>
  <c r="N3365" i="12"/>
  <c r="O3444" i="12"/>
  <c r="N3444" i="12"/>
  <c r="N3783" i="12"/>
  <c r="O3783" i="12"/>
  <c r="N3789" i="12"/>
  <c r="O3789" i="12"/>
  <c r="O4971" i="12"/>
  <c r="N4971" i="12"/>
  <c r="N97" i="12"/>
  <c r="O119" i="12"/>
  <c r="O176" i="12"/>
  <c r="N249" i="12"/>
  <c r="N310" i="12"/>
  <c r="N497" i="12"/>
  <c r="O497" i="12"/>
  <c r="N648" i="12"/>
  <c r="N891" i="12"/>
  <c r="O951" i="12"/>
  <c r="O1358" i="12"/>
  <c r="O1369" i="12"/>
  <c r="N1369" i="12"/>
  <c r="N1403" i="12"/>
  <c r="N1524" i="12"/>
  <c r="N1752" i="12"/>
  <c r="N1757" i="12"/>
  <c r="O1757" i="12"/>
  <c r="N1887" i="12"/>
  <c r="O2031" i="12"/>
  <c r="N2031" i="12"/>
  <c r="O2118" i="12"/>
  <c r="N2129" i="12"/>
  <c r="N2219" i="12"/>
  <c r="O2358" i="12"/>
  <c r="O2414" i="12"/>
  <c r="O2424" i="12"/>
  <c r="O2432" i="12"/>
  <c r="O2590" i="12"/>
  <c r="N2590" i="12"/>
  <c r="N2747" i="12"/>
  <c r="O2799" i="12"/>
  <c r="N2846" i="12"/>
  <c r="O3680" i="12"/>
  <c r="N3680" i="12"/>
  <c r="O3686" i="12"/>
  <c r="N3686" i="12"/>
  <c r="O3724" i="12"/>
  <c r="N72" i="12"/>
  <c r="O75" i="12"/>
  <c r="N101" i="12"/>
  <c r="N110" i="12"/>
  <c r="O117" i="12"/>
  <c r="O118" i="12"/>
  <c r="N121" i="12"/>
  <c r="O134" i="12"/>
  <c r="N277" i="12"/>
  <c r="O277" i="12"/>
  <c r="O283" i="12"/>
  <c r="O284" i="12"/>
  <c r="N285" i="12"/>
  <c r="O396" i="12"/>
  <c r="N396" i="12"/>
  <c r="O450" i="12"/>
  <c r="N450" i="12"/>
  <c r="N459" i="12"/>
  <c r="N475" i="12"/>
  <c r="O492" i="12"/>
  <c r="N492" i="12"/>
  <c r="O512" i="12"/>
  <c r="N512" i="12"/>
  <c r="O520" i="12"/>
  <c r="N520" i="12"/>
  <c r="O545" i="12"/>
  <c r="O570" i="12"/>
  <c r="N570" i="12"/>
  <c r="O631" i="12"/>
  <c r="O671" i="12"/>
  <c r="O725" i="12"/>
  <c r="O726" i="12"/>
  <c r="N726" i="12"/>
  <c r="N911" i="12"/>
  <c r="O1014" i="12"/>
  <c r="O1043" i="12"/>
  <c r="N1089" i="12"/>
  <c r="O1104" i="12"/>
  <c r="N1104" i="12"/>
  <c r="N1147" i="12"/>
  <c r="O1147" i="12"/>
  <c r="O1214" i="12"/>
  <c r="O1324" i="12"/>
  <c r="O1338" i="12"/>
  <c r="N1338" i="12"/>
  <c r="N1352" i="12"/>
  <c r="O1387" i="12"/>
  <c r="O1394" i="12"/>
  <c r="N1394" i="12"/>
  <c r="N1440" i="12"/>
  <c r="O1468" i="12"/>
  <c r="O1470" i="12"/>
  <c r="O1474" i="12"/>
  <c r="O1577" i="12"/>
  <c r="O1663" i="12"/>
  <c r="N1663" i="12"/>
  <c r="N1701" i="12"/>
  <c r="O1729" i="12"/>
  <c r="N1840" i="12"/>
  <c r="N1872" i="12"/>
  <c r="O1877" i="12"/>
  <c r="O1929" i="12"/>
  <c r="N1929" i="12"/>
  <c r="N1954" i="12"/>
  <c r="N1973" i="12"/>
  <c r="N1975" i="12"/>
  <c r="O1975" i="12"/>
  <c r="N1997" i="12"/>
  <c r="O2001" i="12"/>
  <c r="N2001" i="12"/>
  <c r="O2014" i="12"/>
  <c r="O2241" i="12"/>
  <c r="N2241" i="12"/>
  <c r="O2257" i="12"/>
  <c r="N2287" i="12"/>
  <c r="N2322" i="12"/>
  <c r="O2338" i="12"/>
  <c r="N2338" i="12"/>
  <c r="O2404" i="12"/>
  <c r="N2404" i="12"/>
  <c r="N2521" i="12"/>
  <c r="N2546" i="12"/>
  <c r="O2546" i="12"/>
  <c r="N2633" i="12"/>
  <c r="O2633" i="12"/>
  <c r="N2642" i="12"/>
  <c r="N2645" i="12"/>
  <c r="O2659" i="12"/>
  <c r="O2701" i="12"/>
  <c r="O2738" i="12"/>
  <c r="N2738" i="12"/>
  <c r="O2787" i="12"/>
  <c r="N2787" i="12"/>
  <c r="N2822" i="12"/>
  <c r="N2829" i="12"/>
  <c r="O2860" i="12"/>
  <c r="N2866" i="12"/>
  <c r="N2883" i="12"/>
  <c r="N2925" i="12"/>
  <c r="N2929" i="12"/>
  <c r="N2935" i="12"/>
  <c r="N2945" i="12"/>
  <c r="N2952" i="12"/>
  <c r="N3160" i="12"/>
  <c r="O3160" i="12"/>
  <c r="O3460" i="12"/>
  <c r="N3460" i="12"/>
  <c r="N3477" i="12"/>
  <c r="N3483" i="12"/>
  <c r="O3483" i="12"/>
  <c r="O3640" i="12"/>
  <c r="N3640" i="12"/>
  <c r="N4495" i="12"/>
  <c r="N4570" i="12"/>
  <c r="O4570" i="12"/>
  <c r="N4644" i="12"/>
  <c r="O4644" i="12"/>
  <c r="O4964" i="12"/>
  <c r="N4964" i="12"/>
  <c r="O204" i="12"/>
  <c r="N204" i="12"/>
  <c r="N274" i="12"/>
  <c r="O274" i="12"/>
  <c r="O509" i="12"/>
  <c r="N509" i="12"/>
  <c r="O539" i="12"/>
  <c r="N539" i="12"/>
  <c r="O1947" i="12"/>
  <c r="N1947" i="12"/>
  <c r="O2238" i="12"/>
  <c r="N2238" i="12"/>
  <c r="O2580" i="12"/>
  <c r="N2580" i="12"/>
  <c r="O3308" i="12"/>
  <c r="N3308" i="12"/>
  <c r="N3428" i="12"/>
  <c r="O3428" i="12"/>
  <c r="O3498" i="12"/>
  <c r="N3498" i="12"/>
  <c r="O3661" i="12"/>
  <c r="N3661" i="12"/>
  <c r="O6" i="12"/>
  <c r="O92" i="12"/>
  <c r="N402" i="12"/>
  <c r="O524" i="12"/>
  <c r="N524" i="12"/>
  <c r="N823" i="12"/>
  <c r="N1058" i="12"/>
  <c r="N1195" i="12"/>
  <c r="O1355" i="12"/>
  <c r="N1408" i="12"/>
  <c r="N1514" i="12"/>
  <c r="O1600" i="12"/>
  <c r="N1600" i="12"/>
  <c r="N1619" i="12"/>
  <c r="N1891" i="12"/>
  <c r="O2021" i="12"/>
  <c r="N2108" i="12"/>
  <c r="O2113" i="12"/>
  <c r="N2138" i="12"/>
  <c r="O2235" i="12"/>
  <c r="N2235" i="12"/>
  <c r="N2351" i="12"/>
  <c r="O2410" i="12"/>
  <c r="O2440" i="12"/>
  <c r="N2478" i="12"/>
  <c r="O2501" i="12"/>
  <c r="N2501" i="12"/>
  <c r="O2610" i="12"/>
  <c r="O2743" i="12"/>
  <c r="O2749" i="12"/>
  <c r="N2800" i="12"/>
  <c r="O2800" i="12"/>
  <c r="O2956" i="12"/>
  <c r="N2956" i="12"/>
  <c r="N3014" i="12"/>
  <c r="N3021" i="12"/>
  <c r="O3202" i="12"/>
  <c r="N3202" i="12"/>
  <c r="O3644" i="12"/>
  <c r="N3644" i="12"/>
  <c r="O3722" i="12"/>
  <c r="O3725" i="12"/>
  <c r="N4690" i="12"/>
  <c r="O4690" i="12"/>
  <c r="N70" i="12"/>
  <c r="O73" i="12"/>
  <c r="N78" i="12"/>
  <c r="O85" i="12"/>
  <c r="O90" i="12"/>
  <c r="O91" i="12"/>
  <c r="O95" i="12"/>
  <c r="O115" i="12"/>
  <c r="O132" i="12"/>
  <c r="N159" i="12"/>
  <c r="N214" i="12"/>
  <c r="N231" i="12"/>
  <c r="O235" i="12"/>
  <c r="N266" i="12"/>
  <c r="N324" i="12"/>
  <c r="N338" i="12"/>
  <c r="N393" i="12"/>
  <c r="O393" i="12"/>
  <c r="N507" i="12"/>
  <c r="N508" i="12"/>
  <c r="O526" i="12"/>
  <c r="O537" i="12"/>
  <c r="N538" i="12"/>
  <c r="O681" i="12"/>
  <c r="N681" i="12"/>
  <c r="O708" i="12"/>
  <c r="N708" i="12"/>
  <c r="N715" i="12"/>
  <c r="N791" i="12"/>
  <c r="N859" i="12"/>
  <c r="N901" i="12"/>
  <c r="N988" i="12"/>
  <c r="N1037" i="12"/>
  <c r="N1061" i="12"/>
  <c r="O1064" i="12"/>
  <c r="O1127" i="12"/>
  <c r="N1201" i="12"/>
  <c r="O1241" i="12"/>
  <c r="N1241" i="12"/>
  <c r="N1276" i="12"/>
  <c r="N1283" i="12"/>
  <c r="N1425" i="12"/>
  <c r="O1545" i="12"/>
  <c r="O1550" i="12"/>
  <c r="O1556" i="12"/>
  <c r="N1562" i="12"/>
  <c r="O1564" i="12"/>
  <c r="O1566" i="12"/>
  <c r="N1566" i="12"/>
  <c r="O1572" i="12"/>
  <c r="O1598" i="12"/>
  <c r="N1598" i="12"/>
  <c r="O1631" i="12"/>
  <c r="N1639" i="12"/>
  <c r="N1649" i="12"/>
  <c r="N1653" i="12"/>
  <c r="O1694" i="12"/>
  <c r="N1694" i="12"/>
  <c r="O1716" i="12"/>
  <c r="O1834" i="12"/>
  <c r="N1860" i="12"/>
  <c r="O1921" i="12"/>
  <c r="N1944" i="12"/>
  <c r="N1961" i="12"/>
  <c r="N1986" i="12"/>
  <c r="N1998" i="12"/>
  <c r="O1998" i="12"/>
  <c r="N2010" i="12"/>
  <c r="O2053" i="12"/>
  <c r="N2053" i="12"/>
  <c r="O2089" i="12"/>
  <c r="N2089" i="12"/>
  <c r="N2096" i="12"/>
  <c r="O2102" i="12"/>
  <c r="N2102" i="12"/>
  <c r="O2166" i="12"/>
  <c r="O2174" i="12"/>
  <c r="O2193" i="12"/>
  <c r="N2265" i="12"/>
  <c r="O2277" i="12"/>
  <c r="N2277" i="12"/>
  <c r="N2383" i="12"/>
  <c r="O2394" i="12"/>
  <c r="N2507" i="12"/>
  <c r="N2563" i="12"/>
  <c r="N2623" i="12"/>
  <c r="N2683" i="12"/>
  <c r="N2687" i="12"/>
  <c r="O2731" i="12"/>
  <c r="N2764" i="12"/>
  <c r="O2765" i="12"/>
  <c r="N2813" i="12"/>
  <c r="O2813" i="12"/>
  <c r="O2856" i="12"/>
  <c r="O2907" i="12"/>
  <c r="N2974" i="12"/>
  <c r="N3004" i="12"/>
  <c r="O3004" i="12"/>
  <c r="N3115" i="12"/>
  <c r="O3115" i="12"/>
  <c r="N3224" i="12"/>
  <c r="N3284" i="12"/>
  <c r="N3288" i="12"/>
  <c r="N3396" i="12"/>
  <c r="O3437" i="12"/>
  <c r="N3437" i="12"/>
  <c r="N3532" i="12"/>
  <c r="N3580" i="12"/>
  <c r="O3637" i="12"/>
  <c r="N3637" i="12"/>
  <c r="N3829" i="12"/>
  <c r="O3829" i="12"/>
  <c r="N3897" i="12"/>
  <c r="N3899" i="12"/>
  <c r="N4477" i="12"/>
  <c r="O4477" i="12"/>
  <c r="O4731" i="12"/>
  <c r="O4734" i="12"/>
  <c r="O4750" i="12"/>
  <c r="N4750" i="12"/>
  <c r="N139" i="12"/>
  <c r="N143" i="12"/>
  <c r="N166" i="12"/>
  <c r="O180" i="12"/>
  <c r="O187" i="12"/>
  <c r="N193" i="12"/>
  <c r="O200" i="12"/>
  <c r="N268" i="12"/>
  <c r="O314" i="12"/>
  <c r="N320" i="12"/>
  <c r="O329" i="12"/>
  <c r="O348" i="12"/>
  <c r="O353" i="12"/>
  <c r="O362" i="12"/>
  <c r="N366" i="12"/>
  <c r="O376" i="12"/>
  <c r="N399" i="12"/>
  <c r="N412" i="12"/>
  <c r="O436" i="12"/>
  <c r="O453" i="12"/>
  <c r="O481" i="12"/>
  <c r="O506" i="12"/>
  <c r="N528" i="12"/>
  <c r="N529" i="12"/>
  <c r="O532" i="12"/>
  <c r="N561" i="12"/>
  <c r="N568" i="12"/>
  <c r="N576" i="12"/>
  <c r="N597" i="12"/>
  <c r="N632" i="12"/>
  <c r="O640" i="12"/>
  <c r="O641" i="12"/>
  <c r="N700" i="12"/>
  <c r="N702" i="12"/>
  <c r="O729" i="12"/>
  <c r="N739" i="12"/>
  <c r="N743" i="12"/>
  <c r="N747" i="12"/>
  <c r="N751" i="12"/>
  <c r="N755" i="12"/>
  <c r="N759" i="12"/>
  <c r="N763" i="12"/>
  <c r="N767" i="12"/>
  <c r="N778" i="12"/>
  <c r="N786" i="12"/>
  <c r="N831" i="12"/>
  <c r="N867" i="12"/>
  <c r="N875" i="12"/>
  <c r="N919" i="12"/>
  <c r="N947" i="12"/>
  <c r="N953" i="12"/>
  <c r="N959" i="12"/>
  <c r="N967" i="12"/>
  <c r="N998" i="12"/>
  <c r="O1006" i="12"/>
  <c r="N1020" i="12"/>
  <c r="N1029" i="12"/>
  <c r="O1054" i="12"/>
  <c r="N1055" i="12"/>
  <c r="O1062" i="12"/>
  <c r="O1094" i="12"/>
  <c r="O1115" i="12"/>
  <c r="N1133" i="12"/>
  <c r="N1172" i="12"/>
  <c r="N1175" i="12"/>
  <c r="N1186" i="12"/>
  <c r="N1204" i="12"/>
  <c r="O1211" i="12"/>
  <c r="N1237" i="12"/>
  <c r="N1238" i="12"/>
  <c r="O1244" i="12"/>
  <c r="N1259" i="12"/>
  <c r="N1277" i="12"/>
  <c r="O1308" i="12"/>
  <c r="O1320" i="12"/>
  <c r="O1345" i="12"/>
  <c r="N1400" i="12"/>
  <c r="N1416" i="12"/>
  <c r="N1417" i="12"/>
  <c r="N1428" i="12"/>
  <c r="N1448" i="12"/>
  <c r="O1451" i="12"/>
  <c r="O1477" i="12"/>
  <c r="O1511" i="12"/>
  <c r="N1551" i="12"/>
  <c r="O1585" i="12"/>
  <c r="N1608" i="12"/>
  <c r="O1664" i="12"/>
  <c r="N1674" i="12"/>
  <c r="O1680" i="12"/>
  <c r="O1684" i="12"/>
  <c r="N1710" i="12"/>
  <c r="N1742" i="12"/>
  <c r="N1775" i="12"/>
  <c r="O1781" i="12"/>
  <c r="N1794" i="12"/>
  <c r="N1814" i="12"/>
  <c r="O1835" i="12"/>
  <c r="O1842" i="12"/>
  <c r="N1882" i="12"/>
  <c r="O1903" i="12"/>
  <c r="O1919" i="12"/>
  <c r="O1920" i="12"/>
  <c r="O1972" i="12"/>
  <c r="N1982" i="12"/>
  <c r="N1990" i="12"/>
  <c r="O2011" i="12"/>
  <c r="O2018" i="12"/>
  <c r="N2038" i="12"/>
  <c r="N2042" i="12"/>
  <c r="O2063" i="12"/>
  <c r="N2064" i="12"/>
  <c r="N2065" i="12"/>
  <c r="O2067" i="12"/>
  <c r="N2121" i="12"/>
  <c r="P2121" i="12" s="1"/>
  <c r="N2191" i="12"/>
  <c r="O2216" i="12"/>
  <c r="O2225" i="12"/>
  <c r="N2266" i="12"/>
  <c r="O2268" i="12"/>
  <c r="O2284" i="12"/>
  <c r="O2299" i="12"/>
  <c r="O2307" i="12"/>
  <c r="O2312" i="12"/>
  <c r="N2346" i="12"/>
  <c r="N2354" i="12"/>
  <c r="O2356" i="12"/>
  <c r="N2388" i="12"/>
  <c r="O2396" i="12"/>
  <c r="O2407" i="12"/>
  <c r="N2408" i="12"/>
  <c r="O2483" i="12"/>
  <c r="N2484" i="12"/>
  <c r="O2488" i="12"/>
  <c r="O2491" i="12"/>
  <c r="N2492" i="12"/>
  <c r="O2496" i="12"/>
  <c r="N2505" i="12"/>
  <c r="N2526" i="12"/>
  <c r="N2528" i="12"/>
  <c r="N2531" i="12"/>
  <c r="N2532" i="12"/>
  <c r="N2543" i="12"/>
  <c r="O2561" i="12"/>
  <c r="N2564" i="12"/>
  <c r="N2567" i="12"/>
  <c r="O2585" i="12"/>
  <c r="O2595" i="12"/>
  <c r="N2608" i="12"/>
  <c r="O2625" i="12"/>
  <c r="N2629" i="12"/>
  <c r="O2670" i="12"/>
  <c r="O2684" i="12"/>
  <c r="O2713" i="12"/>
  <c r="O2722" i="12"/>
  <c r="N2732" i="12"/>
  <c r="O2766" i="12"/>
  <c r="N2792" i="12"/>
  <c r="N2806" i="12"/>
  <c r="N2811" i="12"/>
  <c r="N2833" i="12"/>
  <c r="N2852" i="12"/>
  <c r="N2868" i="12"/>
  <c r="N2880" i="12"/>
  <c r="N2902" i="12"/>
  <c r="N2908" i="12"/>
  <c r="O2912" i="12"/>
  <c r="N2915" i="12"/>
  <c r="N2916" i="12"/>
  <c r="N2932" i="12"/>
  <c r="N2960" i="12"/>
  <c r="N2976" i="12"/>
  <c r="N2995" i="12"/>
  <c r="N3029" i="12"/>
  <c r="N3030" i="12"/>
  <c r="N3099" i="12"/>
  <c r="N3105" i="12"/>
  <c r="N3165" i="12"/>
  <c r="N3195" i="12"/>
  <c r="N3299" i="12"/>
  <c r="N3300" i="12"/>
  <c r="O3303" i="12"/>
  <c r="N3303" i="12"/>
  <c r="N3325" i="12"/>
  <c r="N3362" i="12"/>
  <c r="N3380" i="12"/>
  <c r="N3424" i="12"/>
  <c r="N3441" i="12"/>
  <c r="N3601" i="12"/>
  <c r="O3674" i="12"/>
  <c r="N3719" i="12"/>
  <c r="O3721" i="12"/>
  <c r="N3753" i="12"/>
  <c r="P3753" i="12" s="1"/>
  <c r="N4572" i="12"/>
  <c r="O4581" i="12"/>
  <c r="N4581" i="12"/>
  <c r="N4591" i="12"/>
  <c r="O4591" i="12"/>
  <c r="N4666" i="12"/>
  <c r="N4714" i="12"/>
  <c r="N4950" i="12"/>
  <c r="O135" i="12"/>
  <c r="N157" i="12"/>
  <c r="O168" i="12"/>
  <c r="N172" i="12"/>
  <c r="O182" i="12"/>
  <c r="O188" i="12"/>
  <c r="O212" i="12"/>
  <c r="O230" i="12"/>
  <c r="O242" i="12"/>
  <c r="O256" i="12"/>
  <c r="O260" i="12"/>
  <c r="N276" i="12"/>
  <c r="N296" i="12"/>
  <c r="N304" i="12"/>
  <c r="O326" i="12"/>
  <c r="N336" i="12"/>
  <c r="N342" i="12"/>
  <c r="O383" i="12"/>
  <c r="O388" i="12"/>
  <c r="N397" i="12"/>
  <c r="O424" i="12"/>
  <c r="O430" i="12"/>
  <c r="O464" i="12"/>
  <c r="N465" i="12"/>
  <c r="O467" i="12"/>
  <c r="O470" i="12"/>
  <c r="O499" i="12"/>
  <c r="N501" i="12"/>
  <c r="O510" i="12"/>
  <c r="O540" i="12"/>
  <c r="N541" i="12"/>
  <c r="O559" i="12"/>
  <c r="N573" i="12"/>
  <c r="O579" i="12"/>
  <c r="O583" i="12"/>
  <c r="N596" i="12"/>
  <c r="N611" i="12"/>
  <c r="N687" i="12"/>
  <c r="N697" i="12"/>
  <c r="O717" i="12"/>
  <c r="O718" i="12"/>
  <c r="O727" i="12"/>
  <c r="O733" i="12"/>
  <c r="O734" i="12"/>
  <c r="N784" i="12"/>
  <c r="O794" i="12"/>
  <c r="N927" i="12"/>
  <c r="O935" i="12"/>
  <c r="N980" i="12"/>
  <c r="N1060" i="12"/>
  <c r="N1074" i="12"/>
  <c r="O1077" i="12"/>
  <c r="N1117" i="12"/>
  <c r="N1158" i="12"/>
  <c r="O1169" i="12"/>
  <c r="N1190" i="12"/>
  <c r="O1208" i="12"/>
  <c r="O1234" i="12"/>
  <c r="O1246" i="12"/>
  <c r="N1249" i="12"/>
  <c r="O1257" i="12"/>
  <c r="N1262" i="12"/>
  <c r="N1263" i="12"/>
  <c r="O1322" i="12"/>
  <c r="O1336" i="12"/>
  <c r="O1341" i="12"/>
  <c r="O1370" i="12"/>
  <c r="N1371" i="12"/>
  <c r="N1389" i="12"/>
  <c r="O1435" i="12"/>
  <c r="O1449" i="12"/>
  <c r="O1455" i="12"/>
  <c r="O1479" i="12"/>
  <c r="O1494" i="12"/>
  <c r="O1509" i="12"/>
  <c r="O1535" i="12"/>
  <c r="N1538" i="12"/>
  <c r="O1539" i="12"/>
  <c r="O1542" i="12"/>
  <c r="N1552" i="12"/>
  <c r="O1554" i="12"/>
  <c r="O1610" i="12"/>
  <c r="N1621" i="12"/>
  <c r="O1623" i="12"/>
  <c r="O1625" i="12"/>
  <c r="O1658" i="12"/>
  <c r="N1665" i="12"/>
  <c r="N1671" i="12"/>
  <c r="O1686" i="12"/>
  <c r="N1722" i="12"/>
  <c r="O1737" i="12"/>
  <c r="O1751" i="12"/>
  <c r="O1783" i="12"/>
  <c r="O1788" i="12"/>
  <c r="O1796" i="12"/>
  <c r="N1829" i="12"/>
  <c r="N1853" i="12"/>
  <c r="O1957" i="12"/>
  <c r="O1968" i="12"/>
  <c r="O1993" i="12"/>
  <c r="O2016" i="12"/>
  <c r="O2045" i="12"/>
  <c r="O2059" i="12"/>
  <c r="O2076" i="12"/>
  <c r="O2103" i="12"/>
  <c r="N2111" i="12"/>
  <c r="N2115" i="12"/>
  <c r="O2155" i="12"/>
  <c r="O2169" i="12"/>
  <c r="N2173" i="12"/>
  <c r="O2176" i="12"/>
  <c r="N2203" i="12"/>
  <c r="O2253" i="12"/>
  <c r="N2255" i="12"/>
  <c r="N2256" i="12"/>
  <c r="N2293" i="12"/>
  <c r="O2301" i="12"/>
  <c r="N2309" i="12"/>
  <c r="N2333" i="12"/>
  <c r="N2336" i="12"/>
  <c r="N2343" i="12"/>
  <c r="N2386" i="12"/>
  <c r="O2393" i="12"/>
  <c r="O2431" i="12"/>
  <c r="O2439" i="12"/>
  <c r="O2447" i="12"/>
  <c r="O2455" i="12"/>
  <c r="O2477" i="12"/>
  <c r="O2485" i="12"/>
  <c r="O2493" i="12"/>
  <c r="O2509" i="12"/>
  <c r="N2538" i="12"/>
  <c r="N2582" i="12"/>
  <c r="O2593" i="12"/>
  <c r="N2602" i="12"/>
  <c r="N2626" i="12"/>
  <c r="O2666" i="12"/>
  <c r="N2677" i="12"/>
  <c r="N2691" i="12"/>
  <c r="O2692" i="12"/>
  <c r="N2737" i="12"/>
  <c r="N2739" i="12"/>
  <c r="O2742" i="12"/>
  <c r="N2773" i="12"/>
  <c r="N2801" i="12"/>
  <c r="N2839" i="12"/>
  <c r="N2842" i="12"/>
  <c r="N2863" i="12"/>
  <c r="N2899" i="12"/>
  <c r="N2913" i="12"/>
  <c r="N2943" i="12"/>
  <c r="N2950" i="12"/>
  <c r="N2955" i="12"/>
  <c r="N2957" i="12"/>
  <c r="N2965" i="12"/>
  <c r="N2968" i="12"/>
  <c r="N2999" i="12"/>
  <c r="O3011" i="12"/>
  <c r="O3044" i="12"/>
  <c r="O3082" i="12"/>
  <c r="N3098" i="12"/>
  <c r="O3162" i="12"/>
  <c r="N3162" i="12"/>
  <c r="N3184" i="12"/>
  <c r="N3238" i="12"/>
  <c r="N3240" i="12"/>
  <c r="N3315" i="12"/>
  <c r="O3315" i="12"/>
  <c r="N3355" i="12"/>
  <c r="O3367" i="12"/>
  <c r="N3368" i="12"/>
  <c r="O3368" i="12"/>
  <c r="N3466" i="12"/>
  <c r="N3506" i="12"/>
  <c r="O3514" i="12"/>
  <c r="N3514" i="12"/>
  <c r="N3539" i="12"/>
  <c r="N3542" i="12"/>
  <c r="N3620" i="12"/>
  <c r="N3660" i="12"/>
  <c r="N3707" i="12"/>
  <c r="N3745" i="12"/>
  <c r="N3777" i="12"/>
  <c r="O3794" i="12"/>
  <c r="N3795" i="12"/>
  <c r="N4534" i="12"/>
  <c r="N4538" i="12"/>
  <c r="O4561" i="12"/>
  <c r="N4643" i="12"/>
  <c r="N3088" i="12"/>
  <c r="O3100" i="12"/>
  <c r="O3101" i="12"/>
  <c r="N3126" i="12"/>
  <c r="N3156" i="12"/>
  <c r="N3201" i="12"/>
  <c r="N3218" i="12"/>
  <c r="O3250" i="12"/>
  <c r="N3271" i="12"/>
  <c r="N3290" i="12"/>
  <c r="N3327" i="12"/>
  <c r="O3346" i="12"/>
  <c r="O3371" i="12"/>
  <c r="O3384" i="12"/>
  <c r="O3400" i="12"/>
  <c r="N3479" i="12"/>
  <c r="O3548" i="12"/>
  <c r="O3571" i="12"/>
  <c r="O3592" i="12"/>
  <c r="N3613" i="12"/>
  <c r="O3657" i="12"/>
  <c r="N3684" i="12"/>
  <c r="O3691" i="12"/>
  <c r="N3699" i="12"/>
  <c r="O3706" i="12"/>
  <c r="O3711" i="12"/>
  <c r="O3718" i="12"/>
  <c r="O3720" i="12"/>
  <c r="N3735" i="12"/>
  <c r="O3742" i="12"/>
  <c r="O3744" i="12"/>
  <c r="O3752" i="12"/>
  <c r="N3754" i="12"/>
  <c r="N3761" i="12"/>
  <c r="N3765" i="12"/>
  <c r="N3786" i="12"/>
  <c r="N3806" i="12"/>
  <c r="O3807" i="12"/>
  <c r="N3817" i="12"/>
  <c r="N3819" i="12"/>
  <c r="N3840" i="12"/>
  <c r="O3855" i="12"/>
  <c r="O3862" i="12"/>
  <c r="O3867" i="12"/>
  <c r="O3884" i="12"/>
  <c r="O3902" i="12"/>
  <c r="N4470" i="12"/>
  <c r="N4540" i="12"/>
  <c r="N4555" i="12"/>
  <c r="N4559" i="12"/>
  <c r="O4559" i="12"/>
  <c r="O4562" i="12"/>
  <c r="N4610" i="12"/>
  <c r="N4704" i="12"/>
  <c r="N4707" i="12"/>
  <c r="N4746" i="12"/>
  <c r="O4790" i="12"/>
  <c r="N4790" i="12"/>
  <c r="O4802" i="12"/>
  <c r="N4851" i="12"/>
  <c r="N4860" i="12"/>
  <c r="O4931" i="12"/>
  <c r="N4935" i="12"/>
  <c r="O4935" i="12"/>
  <c r="N3056" i="12"/>
  <c r="N3057" i="12"/>
  <c r="O3061" i="12"/>
  <c r="N3070" i="12"/>
  <c r="N3071" i="12"/>
  <c r="N3123" i="12"/>
  <c r="N3133" i="12"/>
  <c r="N3151" i="12"/>
  <c r="N3154" i="12"/>
  <c r="O3167" i="12"/>
  <c r="N3170" i="12"/>
  <c r="N3176" i="12"/>
  <c r="N3206" i="12"/>
  <c r="O3207" i="12"/>
  <c r="N3223" i="12"/>
  <c r="N3251" i="12"/>
  <c r="O3269" i="12"/>
  <c r="N3282" i="12"/>
  <c r="N3321" i="12"/>
  <c r="N3322" i="12"/>
  <c r="O3408" i="12"/>
  <c r="N3436" i="12"/>
  <c r="N3439" i="12"/>
  <c r="O3494" i="12"/>
  <c r="N3527" i="12"/>
  <c r="N3531" i="12"/>
  <c r="N3569" i="12"/>
  <c r="O3587" i="12"/>
  <c r="N3653" i="12"/>
  <c r="N3678" i="12"/>
  <c r="O3704" i="12"/>
  <c r="N3729" i="12"/>
  <c r="N3739" i="12"/>
  <c r="N3759" i="12"/>
  <c r="O3790" i="12"/>
  <c r="N3811" i="12"/>
  <c r="O3843" i="12"/>
  <c r="O3882" i="12"/>
  <c r="O3888" i="12"/>
  <c r="O3907" i="12"/>
  <c r="O3913" i="12"/>
  <c r="O3918" i="12"/>
  <c r="O3925" i="12"/>
  <c r="O3933" i="12"/>
  <c r="N4467" i="12"/>
  <c r="O4467" i="12"/>
  <c r="N4485" i="12"/>
  <c r="N4489" i="12"/>
  <c r="N4499" i="12"/>
  <c r="N4522" i="12"/>
  <c r="N4526" i="12"/>
  <c r="N4549" i="12"/>
  <c r="N4580" i="12"/>
  <c r="N4590" i="12"/>
  <c r="N4607" i="12"/>
  <c r="O4607" i="12"/>
  <c r="O4627" i="12"/>
  <c r="N4657" i="12"/>
  <c r="N4662" i="12"/>
  <c r="O4663" i="12"/>
  <c r="N4664" i="12"/>
  <c r="N4705" i="12"/>
  <c r="N4712" i="12"/>
  <c r="N4729" i="12"/>
  <c r="N4765" i="12"/>
  <c r="N4774" i="12"/>
  <c r="N4775" i="12"/>
  <c r="N4777" i="12"/>
  <c r="N4816" i="12"/>
  <c r="O4846" i="12"/>
  <c r="N4846" i="12"/>
  <c r="O4911" i="12"/>
  <c r="N4911" i="12"/>
  <c r="N4983" i="12"/>
  <c r="N4459" i="12"/>
  <c r="N4473" i="12"/>
  <c r="O4475" i="12"/>
  <c r="O4479" i="12"/>
  <c r="N4493" i="12"/>
  <c r="P4493" i="12" s="1"/>
  <c r="N4498" i="12"/>
  <c r="N4507" i="12"/>
  <c r="O4511" i="12"/>
  <c r="O4514" i="12"/>
  <c r="N4515" i="12"/>
  <c r="N4532" i="12"/>
  <c r="O4567" i="12"/>
  <c r="N4583" i="12"/>
  <c r="N4587" i="12"/>
  <c r="N4598" i="12"/>
  <c r="N4602" i="12"/>
  <c r="N4615" i="12"/>
  <c r="O4622" i="12"/>
  <c r="N4625" i="12"/>
  <c r="O4632" i="12"/>
  <c r="O4633" i="12"/>
  <c r="N4641" i="12"/>
  <c r="N4656" i="12"/>
  <c r="N4659" i="12"/>
  <c r="N4670" i="12"/>
  <c r="N4672" i="12"/>
  <c r="O4674" i="12"/>
  <c r="O4680" i="12"/>
  <c r="N4683" i="12"/>
  <c r="N4693" i="12"/>
  <c r="N4722" i="12"/>
  <c r="N4725" i="12"/>
  <c r="O4735" i="12"/>
  <c r="O4736" i="12"/>
  <c r="N4737" i="12"/>
  <c r="N4758" i="12"/>
  <c r="N4766" i="12"/>
  <c r="N4767" i="12"/>
  <c r="N4779" i="12"/>
  <c r="N4783" i="12"/>
  <c r="N4800" i="12"/>
  <c r="O4809" i="12"/>
  <c r="O4814" i="12"/>
  <c r="N4824" i="12"/>
  <c r="O4827" i="12"/>
  <c r="N4832" i="12"/>
  <c r="N4838" i="12"/>
  <c r="N4854" i="12"/>
  <c r="O4864" i="12"/>
  <c r="N4873" i="12"/>
  <c r="N4880" i="12"/>
  <c r="O4896" i="12"/>
  <c r="N4896" i="12"/>
  <c r="O4915" i="12"/>
  <c r="N4940" i="12"/>
  <c r="N4961" i="12"/>
  <c r="N4968" i="12"/>
  <c r="P4968" i="12" s="1"/>
  <c r="N4986" i="12"/>
  <c r="N4988" i="12"/>
  <c r="O4994" i="12"/>
  <c r="N4828" i="12"/>
  <c r="N4841" i="12"/>
  <c r="O4843" i="12"/>
  <c r="N4847" i="12"/>
  <c r="N4863" i="12"/>
  <c r="N4867" i="12"/>
  <c r="O4876" i="12"/>
  <c r="N4906" i="12"/>
  <c r="O4907" i="12"/>
  <c r="O4926" i="12"/>
  <c r="O4963" i="12"/>
  <c r="N4985" i="12"/>
  <c r="N4991" i="12"/>
  <c r="N4999" i="12"/>
  <c r="N5000" i="12"/>
  <c r="N5002" i="12"/>
  <c r="O969" i="12"/>
  <c r="N969" i="12"/>
  <c r="O985" i="12"/>
  <c r="N985" i="12"/>
  <c r="O1756" i="12"/>
  <c r="N1756" i="12"/>
  <c r="O2055" i="12"/>
  <c r="N2055" i="12"/>
  <c r="O2289" i="12"/>
  <c r="N2289" i="12"/>
  <c r="N2297" i="12"/>
  <c r="O2297" i="12"/>
  <c r="O2524" i="12"/>
  <c r="N2524" i="12"/>
  <c r="O2534" i="12"/>
  <c r="N2534" i="12"/>
  <c r="O2648" i="12"/>
  <c r="N2648" i="12"/>
  <c r="N2750" i="12"/>
  <c r="O2750" i="12"/>
  <c r="O2771" i="12"/>
  <c r="N2771" i="12"/>
  <c r="O3017" i="12"/>
  <c r="N3017" i="12"/>
  <c r="O3181" i="12"/>
  <c r="N3181" i="12"/>
  <c r="O3258" i="12"/>
  <c r="N3258" i="12"/>
  <c r="O3312" i="12"/>
  <c r="N3312" i="12"/>
  <c r="O3343" i="12"/>
  <c r="N3343" i="12"/>
  <c r="O3352" i="12"/>
  <c r="N3352" i="12"/>
  <c r="O3359" i="12"/>
  <c r="N3359" i="12"/>
  <c r="O3382" i="12"/>
  <c r="N3382" i="12"/>
  <c r="O3503" i="12"/>
  <c r="N3503" i="12"/>
  <c r="O3641" i="12"/>
  <c r="N3641" i="12"/>
  <c r="O3683" i="12"/>
  <c r="N3683" i="12"/>
  <c r="O4492" i="12"/>
  <c r="N4492" i="12"/>
  <c r="O4563" i="12"/>
  <c r="N4563" i="12"/>
  <c r="O4611" i="12"/>
  <c r="N4611" i="12"/>
  <c r="O4619" i="12"/>
  <c r="N4619" i="12"/>
  <c r="O4793" i="12"/>
  <c r="N4793" i="12"/>
  <c r="O4803" i="12"/>
  <c r="N4803" i="12"/>
  <c r="O4850" i="12"/>
  <c r="N4850" i="12"/>
  <c r="O4870" i="12"/>
  <c r="N4870" i="12"/>
  <c r="O4886" i="12"/>
  <c r="N4886" i="12"/>
  <c r="O4895" i="12"/>
  <c r="N4895" i="12"/>
  <c r="O4914" i="12"/>
  <c r="N4914" i="12"/>
  <c r="O4923" i="12"/>
  <c r="N4923" i="12"/>
  <c r="O4987" i="12"/>
  <c r="N4987" i="12"/>
  <c r="O607" i="12"/>
  <c r="N607" i="12"/>
  <c r="O873" i="12"/>
  <c r="N873" i="12"/>
  <c r="O929" i="12"/>
  <c r="N929" i="12"/>
  <c r="O1203" i="12"/>
  <c r="N1203" i="12"/>
  <c r="O1679" i="12"/>
  <c r="N1679" i="12"/>
  <c r="O1708" i="12"/>
  <c r="N1708" i="12"/>
  <c r="O2117" i="12"/>
  <c r="N2117" i="12"/>
  <c r="N2305" i="12"/>
  <c r="O2305" i="12"/>
  <c r="O2503" i="12"/>
  <c r="N2503" i="12"/>
  <c r="O2682" i="12"/>
  <c r="N2682" i="12"/>
  <c r="O2720" i="12"/>
  <c r="N2720" i="12"/>
  <c r="O2763" i="12"/>
  <c r="N2763" i="12"/>
  <c r="N2885" i="12"/>
  <c r="O2885" i="12"/>
  <c r="N3050" i="12"/>
  <c r="O3050" i="12"/>
  <c r="O3095" i="12"/>
  <c r="N3095" i="12"/>
  <c r="O3131" i="12"/>
  <c r="N3131" i="12"/>
  <c r="O3189" i="12"/>
  <c r="N3189" i="12"/>
  <c r="O3415" i="12"/>
  <c r="N3415" i="12"/>
  <c r="O3598" i="12"/>
  <c r="N3598" i="12"/>
  <c r="N9" i="12"/>
  <c r="O11" i="12"/>
  <c r="O24" i="12"/>
  <c r="N30" i="12"/>
  <c r="N33" i="12"/>
  <c r="N58" i="12"/>
  <c r="N66" i="12"/>
  <c r="O83" i="12"/>
  <c r="N92" i="12"/>
  <c r="N95" i="12"/>
  <c r="N105" i="12"/>
  <c r="N108" i="12"/>
  <c r="O114" i="12"/>
  <c r="N124" i="12"/>
  <c r="N125" i="12"/>
  <c r="N142" i="12"/>
  <c r="O146" i="12"/>
  <c r="N153" i="12"/>
  <c r="N161" i="12"/>
  <c r="N174" i="12"/>
  <c r="O193" i="12"/>
  <c r="O201" i="12"/>
  <c r="O211" i="12"/>
  <c r="N217" i="12"/>
  <c r="O229" i="12"/>
  <c r="O246" i="12"/>
  <c r="N247" i="12"/>
  <c r="N269" i="12"/>
  <c r="N281" i="12"/>
  <c r="N282" i="12"/>
  <c r="N299" i="12"/>
  <c r="O331" i="12"/>
  <c r="N367" i="12"/>
  <c r="O373" i="12"/>
  <c r="O386" i="12"/>
  <c r="N405" i="12"/>
  <c r="N409" i="12"/>
  <c r="N414" i="12"/>
  <c r="N416" i="12"/>
  <c r="N422" i="12"/>
  <c r="N424" i="12"/>
  <c r="N434" i="12"/>
  <c r="N438" i="12"/>
  <c r="N452" i="12"/>
  <c r="N454" i="12"/>
  <c r="O457" i="12"/>
  <c r="N472" i="12"/>
  <c r="N473" i="12"/>
  <c r="N483" i="12"/>
  <c r="N487" i="12"/>
  <c r="N510" i="12"/>
  <c r="N521" i="12"/>
  <c r="N537" i="12"/>
  <c r="N540" i="12"/>
  <c r="N543" i="12"/>
  <c r="N554" i="12"/>
  <c r="N558" i="12"/>
  <c r="N564" i="12"/>
  <c r="N566" i="12"/>
  <c r="O568" i="12"/>
  <c r="N584" i="12"/>
  <c r="N590" i="12"/>
  <c r="O601" i="12"/>
  <c r="O699" i="12"/>
  <c r="N699" i="12"/>
  <c r="N735" i="12"/>
  <c r="O735" i="12"/>
  <c r="N788" i="12"/>
  <c r="O788" i="12"/>
  <c r="O801" i="12"/>
  <c r="N801" i="12"/>
  <c r="N811" i="12"/>
  <c r="O817" i="12"/>
  <c r="N817" i="12"/>
  <c r="N835" i="12"/>
  <c r="O849" i="12"/>
  <c r="N849" i="12"/>
  <c r="O881" i="12"/>
  <c r="N881" i="12"/>
  <c r="O905" i="12"/>
  <c r="N905" i="12"/>
  <c r="N923" i="12"/>
  <c r="N994" i="12"/>
  <c r="O994" i="12"/>
  <c r="O1015" i="12"/>
  <c r="N1015" i="12"/>
  <c r="O1065" i="12"/>
  <c r="N1065" i="12"/>
  <c r="N1078" i="12"/>
  <c r="O1078" i="12"/>
  <c r="O1101" i="12"/>
  <c r="N1101" i="12"/>
  <c r="O1119" i="12"/>
  <c r="N1119" i="12"/>
  <c r="N1132" i="12"/>
  <c r="O1135" i="12"/>
  <c r="N1135" i="12"/>
  <c r="O1290" i="12"/>
  <c r="N1290" i="12"/>
  <c r="N1307" i="12"/>
  <c r="O1307" i="12"/>
  <c r="O1388" i="12"/>
  <c r="N1388" i="12"/>
  <c r="O1519" i="12"/>
  <c r="N1519" i="12"/>
  <c r="O1612" i="12"/>
  <c r="N1612" i="12"/>
  <c r="O1669" i="12"/>
  <c r="N1702" i="12"/>
  <c r="O1702" i="12"/>
  <c r="O1724" i="12"/>
  <c r="O1738" i="12"/>
  <c r="O1878" i="12"/>
  <c r="N1878" i="12"/>
  <c r="O1913" i="12"/>
  <c r="N1913" i="12"/>
  <c r="N1970" i="12"/>
  <c r="O1994" i="12"/>
  <c r="O2022" i="12"/>
  <c r="N2022" i="12"/>
  <c r="O2161" i="12"/>
  <c r="N2161" i="12"/>
  <c r="O2178" i="12"/>
  <c r="N2178" i="12"/>
  <c r="O679" i="12"/>
  <c r="N679" i="12"/>
  <c r="O690" i="12"/>
  <c r="N690" i="12"/>
  <c r="O722" i="12"/>
  <c r="N722" i="12"/>
  <c r="O1004" i="12"/>
  <c r="N1004" i="12"/>
  <c r="O1251" i="12"/>
  <c r="N1251" i="12"/>
  <c r="O1269" i="12"/>
  <c r="N1269" i="12"/>
  <c r="O1443" i="12"/>
  <c r="N1443" i="12"/>
  <c r="O1510" i="12"/>
  <c r="N1510" i="12"/>
  <c r="N1523" i="12"/>
  <c r="O1523" i="12"/>
  <c r="O1561" i="12"/>
  <c r="N1561" i="12"/>
  <c r="O1616" i="12"/>
  <c r="N1616" i="12"/>
  <c r="O1881" i="12"/>
  <c r="N1881" i="12"/>
  <c r="O2100" i="12"/>
  <c r="N2100" i="12"/>
  <c r="N2426" i="12"/>
  <c r="O2426" i="12"/>
  <c r="O3244" i="12"/>
  <c r="N3244" i="12"/>
  <c r="O3275" i="12"/>
  <c r="N3275" i="12"/>
  <c r="O3510" i="12"/>
  <c r="N3510" i="12"/>
  <c r="O3567" i="12"/>
  <c r="N3567" i="12"/>
  <c r="O4" i="12"/>
  <c r="O13" i="12"/>
  <c r="N27" i="12"/>
  <c r="O32" i="12"/>
  <c r="O40" i="12"/>
  <c r="N43" i="12"/>
  <c r="O47" i="12"/>
  <c r="N64" i="12"/>
  <c r="O67" i="12"/>
  <c r="O81" i="12"/>
  <c r="O89" i="12"/>
  <c r="O93" i="12"/>
  <c r="O98" i="12"/>
  <c r="N112" i="12"/>
  <c r="N118" i="12"/>
  <c r="N130" i="12"/>
  <c r="N132" i="12"/>
  <c r="N135" i="12"/>
  <c r="O141" i="12"/>
  <c r="N150" i="12"/>
  <c r="O159" i="12"/>
  <c r="N162" i="12"/>
  <c r="N168" i="12"/>
  <c r="O172" i="12"/>
  <c r="O173" i="12"/>
  <c r="N177" i="12"/>
  <c r="O185" i="12"/>
  <c r="N191" i="12"/>
  <c r="O195" i="12"/>
  <c r="O197" i="12"/>
  <c r="O198" i="12"/>
  <c r="N203" i="12"/>
  <c r="O207" i="12"/>
  <c r="N218" i="12"/>
  <c r="N223" i="12"/>
  <c r="N227" i="12"/>
  <c r="N233" i="12"/>
  <c r="O237" i="12"/>
  <c r="O238" i="12"/>
  <c r="O240" i="12"/>
  <c r="N242" i="12"/>
  <c r="O244" i="12"/>
  <c r="O250" i="12"/>
  <c r="O252" i="12"/>
  <c r="O258" i="12"/>
  <c r="N262" i="12"/>
  <c r="N272" i="12"/>
  <c r="O287" i="12"/>
  <c r="O289" i="12"/>
  <c r="N291" i="12"/>
  <c r="O297" i="12"/>
  <c r="O313" i="12"/>
  <c r="N315" i="12"/>
  <c r="O324" i="12"/>
  <c r="O342" i="12"/>
  <c r="O343" i="12"/>
  <c r="N370" i="12"/>
  <c r="N383" i="12"/>
  <c r="O389" i="12"/>
  <c r="N392" i="12"/>
  <c r="O397" i="12"/>
  <c r="N400" i="12"/>
  <c r="O406" i="12"/>
  <c r="N407" i="12"/>
  <c r="O415" i="12"/>
  <c r="N419" i="12"/>
  <c r="O423" i="12"/>
  <c r="N433" i="12"/>
  <c r="N439" i="12"/>
  <c r="N453" i="12"/>
  <c r="N456" i="12"/>
  <c r="N461" i="12"/>
  <c r="N464" i="12"/>
  <c r="N477" i="12"/>
  <c r="O479" i="12"/>
  <c r="N494" i="12"/>
  <c r="N499" i="12"/>
  <c r="O507" i="12"/>
  <c r="O508" i="12"/>
  <c r="O513" i="12"/>
  <c r="N516" i="12"/>
  <c r="O538" i="12"/>
  <c r="O541" i="12"/>
  <c r="O542" i="12"/>
  <c r="N546" i="12"/>
  <c r="N559" i="12"/>
  <c r="N565" i="12"/>
  <c r="N579" i="12"/>
  <c r="N580" i="12"/>
  <c r="N581" i="12"/>
  <c r="N582" i="12"/>
  <c r="N583" i="12"/>
  <c r="O586" i="12"/>
  <c r="N593" i="12"/>
  <c r="O599" i="12"/>
  <c r="O620" i="12"/>
  <c r="N620" i="12"/>
  <c r="N658" i="12"/>
  <c r="O660" i="12"/>
  <c r="N660" i="12"/>
  <c r="N683" i="12"/>
  <c r="O685" i="12"/>
  <c r="N685" i="12"/>
  <c r="O696" i="12"/>
  <c r="N696" i="12"/>
  <c r="O710" i="12"/>
  <c r="N710" i="12"/>
  <c r="O730" i="12"/>
  <c r="N730" i="12"/>
  <c r="O783" i="12"/>
  <c r="N783" i="12"/>
  <c r="O825" i="12"/>
  <c r="N825" i="12"/>
  <c r="O857" i="12"/>
  <c r="N857" i="12"/>
  <c r="O889" i="12"/>
  <c r="N889" i="12"/>
  <c r="N899" i="12"/>
  <c r="O913" i="12"/>
  <c r="N913" i="12"/>
  <c r="N931" i="12"/>
  <c r="O937" i="12"/>
  <c r="N937" i="12"/>
  <c r="O989" i="12"/>
  <c r="N1007" i="12"/>
  <c r="N1012" i="12"/>
  <c r="O1012" i="12"/>
  <c r="O1032" i="12"/>
  <c r="O1040" i="12"/>
  <c r="N1040" i="12"/>
  <c r="N1086" i="12"/>
  <c r="O1086" i="12"/>
  <c r="N1149" i="12"/>
  <c r="O1151" i="12"/>
  <c r="N1151" i="12"/>
  <c r="N1161" i="12"/>
  <c r="O1161" i="12"/>
  <c r="O1174" i="12"/>
  <c r="N1174" i="12"/>
  <c r="O1197" i="12"/>
  <c r="N1197" i="12"/>
  <c r="O1222" i="12"/>
  <c r="N1222" i="12"/>
  <c r="N1245" i="12"/>
  <c r="N1253" i="12"/>
  <c r="O1274" i="12"/>
  <c r="O1279" i="12"/>
  <c r="N1279" i="12"/>
  <c r="N1301" i="12"/>
  <c r="N1321" i="12"/>
  <c r="N1340" i="12"/>
  <c r="O1340" i="12"/>
  <c r="O1354" i="12"/>
  <c r="N1354" i="12"/>
  <c r="O1410" i="12"/>
  <c r="N1410" i="12"/>
  <c r="N1457" i="12"/>
  <c r="O1457" i="12"/>
  <c r="N1486" i="12"/>
  <c r="O1486" i="12"/>
  <c r="N1568" i="12"/>
  <c r="O1568" i="12"/>
  <c r="N1699" i="12"/>
  <c r="O1699" i="12"/>
  <c r="N1765" i="12"/>
  <c r="O1765" i="12"/>
  <c r="O1799" i="12"/>
  <c r="N1799" i="12"/>
  <c r="O1836" i="12"/>
  <c r="N1836" i="12"/>
  <c r="O1874" i="12"/>
  <c r="N1874" i="12"/>
  <c r="O1895" i="12"/>
  <c r="N1895" i="12"/>
  <c r="O1939" i="12"/>
  <c r="N1939" i="12"/>
  <c r="O2019" i="12"/>
  <c r="N2019" i="12"/>
  <c r="O2047" i="12"/>
  <c r="N2047" i="12"/>
  <c r="N2090" i="12"/>
  <c r="O2090" i="12"/>
  <c r="N2106" i="12"/>
  <c r="O2106" i="12"/>
  <c r="O841" i="12"/>
  <c r="N841" i="12"/>
  <c r="O897" i="12"/>
  <c r="N897" i="12"/>
  <c r="O1661" i="12"/>
  <c r="N1661" i="12"/>
  <c r="O1793" i="12"/>
  <c r="N1793" i="12"/>
  <c r="N2233" i="12"/>
  <c r="O2233" i="12"/>
  <c r="O2251" i="12"/>
  <c r="N2251" i="12"/>
  <c r="O2281" i="12"/>
  <c r="N2281" i="12"/>
  <c r="N2363" i="12"/>
  <c r="O2363" i="12"/>
  <c r="O2835" i="12"/>
  <c r="N2835" i="12"/>
  <c r="N2903" i="12"/>
  <c r="O2903" i="12"/>
  <c r="O2911" i="12"/>
  <c r="N2911" i="12"/>
  <c r="O3108" i="12"/>
  <c r="N3108" i="12"/>
  <c r="O3398" i="12"/>
  <c r="N3398" i="12"/>
  <c r="N15" i="12"/>
  <c r="O20" i="12"/>
  <c r="N29" i="12"/>
  <c r="N45" i="12"/>
  <c r="N48" i="12"/>
  <c r="O70" i="12"/>
  <c r="O72" i="12"/>
  <c r="O74" i="12"/>
  <c r="O76" i="12"/>
  <c r="O78" i="12"/>
  <c r="N82" i="12"/>
  <c r="N90" i="12"/>
  <c r="N99" i="12"/>
  <c r="O102" i="12"/>
  <c r="N107" i="12"/>
  <c r="O110" i="12"/>
  <c r="N117" i="12"/>
  <c r="N123" i="12"/>
  <c r="N127" i="12"/>
  <c r="O129" i="12"/>
  <c r="N134" i="12"/>
  <c r="O139" i="12"/>
  <c r="N145" i="12"/>
  <c r="O149" i="12"/>
  <c r="O157" i="12"/>
  <c r="O165" i="12"/>
  <c r="N170" i="12"/>
  <c r="N176" i="12"/>
  <c r="N179" i="12"/>
  <c r="N183" i="12"/>
  <c r="N187" i="12"/>
  <c r="O189" i="12"/>
  <c r="N200" i="12"/>
  <c r="N208" i="12"/>
  <c r="O210" i="12"/>
  <c r="N212" i="12"/>
  <c r="O226" i="12"/>
  <c r="N230" i="12"/>
  <c r="N235" i="12"/>
  <c r="N255" i="12"/>
  <c r="N256" i="12"/>
  <c r="N260" i="12"/>
  <c r="O264" i="12"/>
  <c r="O266" i="12"/>
  <c r="O268" i="12"/>
  <c r="O276" i="12"/>
  <c r="O279" i="12"/>
  <c r="N286" i="12"/>
  <c r="N293" i="12"/>
  <c r="N298" i="12"/>
  <c r="N302" i="12"/>
  <c r="N309" i="12"/>
  <c r="N314" i="12"/>
  <c r="O317" i="12"/>
  <c r="O319" i="12"/>
  <c r="O322" i="12"/>
  <c r="N326" i="12"/>
  <c r="N329" i="12"/>
  <c r="N332" i="12"/>
  <c r="N334" i="12"/>
  <c r="O336" i="12"/>
  <c r="O338" i="12"/>
  <c r="O340" i="12"/>
  <c r="O366" i="12"/>
  <c r="N373" i="12"/>
  <c r="N374" i="12"/>
  <c r="O380" i="12"/>
  <c r="N386" i="12"/>
  <c r="O399" i="12"/>
  <c r="O410" i="12"/>
  <c r="O412" i="12"/>
  <c r="N418" i="12"/>
  <c r="N420" i="12"/>
  <c r="O426" i="12"/>
  <c r="O428" i="12"/>
  <c r="N429" i="12"/>
  <c r="N431" i="12"/>
  <c r="N446" i="12"/>
  <c r="N449" i="12"/>
  <c r="O458" i="12"/>
  <c r="O459" i="12"/>
  <c r="N462" i="12"/>
  <c r="N467" i="12"/>
  <c r="N471" i="12"/>
  <c r="N481" i="12"/>
  <c r="N485" i="12"/>
  <c r="N489" i="12"/>
  <c r="N490" i="12"/>
  <c r="O501" i="12"/>
  <c r="N504" i="12"/>
  <c r="O518" i="12"/>
  <c r="N523" i="12"/>
  <c r="N526" i="12"/>
  <c r="O529" i="12"/>
  <c r="N532" i="12"/>
  <c r="N545" i="12"/>
  <c r="N548" i="12"/>
  <c r="O551" i="12"/>
  <c r="N556" i="12"/>
  <c r="N557" i="12"/>
  <c r="O561" i="12"/>
  <c r="N571" i="12"/>
  <c r="N587" i="12"/>
  <c r="O589" i="12"/>
  <c r="N595" i="12"/>
  <c r="N610" i="12"/>
  <c r="O610" i="12"/>
  <c r="O614" i="12"/>
  <c r="N614" i="12"/>
  <c r="O628" i="12"/>
  <c r="N628" i="12"/>
  <c r="N669" i="12"/>
  <c r="O693" i="12"/>
  <c r="N693" i="12"/>
  <c r="O705" i="12"/>
  <c r="N705" i="12"/>
  <c r="O773" i="12"/>
  <c r="N773" i="12"/>
  <c r="N803" i="12"/>
  <c r="O809" i="12"/>
  <c r="N809" i="12"/>
  <c r="N819" i="12"/>
  <c r="O833" i="12"/>
  <c r="N833" i="12"/>
  <c r="O865" i="12"/>
  <c r="N865" i="12"/>
  <c r="N907" i="12"/>
  <c r="O921" i="12"/>
  <c r="N921" i="12"/>
  <c r="O945" i="12"/>
  <c r="N945" i="12"/>
  <c r="N957" i="12"/>
  <c r="O957" i="12"/>
  <c r="O972" i="12"/>
  <c r="N972" i="12"/>
  <c r="O1018" i="12"/>
  <c r="O1052" i="12"/>
  <c r="O1057" i="12"/>
  <c r="N1057" i="12"/>
  <c r="N1069" i="12"/>
  <c r="O1069" i="12"/>
  <c r="N1123" i="12"/>
  <c r="O1126" i="12"/>
  <c r="N1126" i="12"/>
  <c r="O1189" i="12"/>
  <c r="N1189" i="12"/>
  <c r="O1242" i="12"/>
  <c r="N1296" i="12"/>
  <c r="O1318" i="12"/>
  <c r="N1349" i="12"/>
  <c r="O1351" i="12"/>
  <c r="N1351" i="12"/>
  <c r="N1377" i="12"/>
  <c r="N1381" i="12"/>
  <c r="O1381" i="12"/>
  <c r="N1397" i="12"/>
  <c r="N1495" i="12"/>
  <c r="O1513" i="12"/>
  <c r="N1513" i="12"/>
  <c r="O1532" i="12"/>
  <c r="N1532" i="12"/>
  <c r="O1553" i="12"/>
  <c r="N1553" i="12"/>
  <c r="N1583" i="12"/>
  <c r="O1583" i="12"/>
  <c r="N1599" i="12"/>
  <c r="O1599" i="12"/>
  <c r="N1636" i="12"/>
  <c r="O1636" i="12"/>
  <c r="N1714" i="12"/>
  <c r="O1714" i="12"/>
  <c r="N1733" i="12"/>
  <c r="N1762" i="12"/>
  <c r="O1762" i="12"/>
  <c r="O1773" i="12"/>
  <c r="N1773" i="12"/>
  <c r="N1825" i="12"/>
  <c r="O1847" i="12"/>
  <c r="P1847" i="12" s="1"/>
  <c r="O1908" i="12"/>
  <c r="N1908" i="12"/>
  <c r="O1934" i="12"/>
  <c r="N1934" i="12"/>
  <c r="N1953" i="12"/>
  <c r="N1977" i="12"/>
  <c r="O1980" i="12"/>
  <c r="N1980" i="12"/>
  <c r="N2006" i="12"/>
  <c r="N2034" i="12"/>
  <c r="N2180" i="12"/>
  <c r="N639" i="12"/>
  <c r="N640" i="12"/>
  <c r="N642" i="12"/>
  <c r="N643" i="12"/>
  <c r="O651" i="12"/>
  <c r="N662" i="12"/>
  <c r="N665" i="12"/>
  <c r="N674" i="12"/>
  <c r="O677" i="12"/>
  <c r="O687" i="12"/>
  <c r="O702" i="12"/>
  <c r="N717" i="12"/>
  <c r="N719" i="12"/>
  <c r="N725" i="12"/>
  <c r="N727" i="12"/>
  <c r="N733" i="12"/>
  <c r="N770" i="12"/>
  <c r="O799" i="12"/>
  <c r="O807" i="12"/>
  <c r="O815" i="12"/>
  <c r="O823" i="12"/>
  <c r="O831" i="12"/>
  <c r="O839" i="12"/>
  <c r="O847" i="12"/>
  <c r="O855" i="12"/>
  <c r="O863" i="12"/>
  <c r="O871" i="12"/>
  <c r="O879" i="12"/>
  <c r="O887" i="12"/>
  <c r="O895" i="12"/>
  <c r="O903" i="12"/>
  <c r="O911" i="12"/>
  <c r="O919" i="12"/>
  <c r="O927" i="12"/>
  <c r="N952" i="12"/>
  <c r="O953" i="12"/>
  <c r="N955" i="12"/>
  <c r="O964" i="12"/>
  <c r="O965" i="12"/>
  <c r="O980" i="12"/>
  <c r="O988" i="12"/>
  <c r="N991" i="12"/>
  <c r="O1001" i="12"/>
  <c r="O1009" i="12"/>
  <c r="P1009" i="12" s="1"/>
  <c r="O1011" i="12"/>
  <c r="O1017" i="12"/>
  <c r="N1028" i="12"/>
  <c r="N1039" i="12"/>
  <c r="N1062" i="12"/>
  <c r="N1073" i="12"/>
  <c r="O1084" i="12"/>
  <c r="O1092" i="12"/>
  <c r="N1098" i="12"/>
  <c r="N1139" i="12"/>
  <c r="N1173" i="12"/>
  <c r="O1180" i="12"/>
  <c r="N1181" i="12"/>
  <c r="N1184" i="12"/>
  <c r="N1188" i="12"/>
  <c r="O1210" i="12"/>
  <c r="N1214" i="12"/>
  <c r="N1219" i="12"/>
  <c r="O1240" i="12"/>
  <c r="O1248" i="12"/>
  <c r="O1249" i="12"/>
  <c r="O1263" i="12"/>
  <c r="N1286" i="12"/>
  <c r="N1297" i="12"/>
  <c r="N1308" i="12"/>
  <c r="N1309" i="12"/>
  <c r="N1326" i="12"/>
  <c r="N1334" i="12"/>
  <c r="N1336" i="12"/>
  <c r="N1341" i="12"/>
  <c r="N1344" i="12"/>
  <c r="N1345" i="12"/>
  <c r="N1360" i="12"/>
  <c r="N1363" i="12"/>
  <c r="N1366" i="12"/>
  <c r="O1384" i="12"/>
  <c r="O1385" i="12"/>
  <c r="N1399" i="12"/>
  <c r="O1407" i="12"/>
  <c r="O1408" i="12"/>
  <c r="O1416" i="12"/>
  <c r="O1425" i="12"/>
  <c r="O1442" i="12"/>
  <c r="N1444" i="12"/>
  <c r="O1446" i="12"/>
  <c r="O1456" i="12"/>
  <c r="N1469" i="12"/>
  <c r="O1471" i="12"/>
  <c r="O1472" i="12"/>
  <c r="O1483" i="12"/>
  <c r="N1502" i="12"/>
  <c r="N1533" i="12"/>
  <c r="O1534" i="12"/>
  <c r="O1551" i="12"/>
  <c r="O1563" i="12"/>
  <c r="O1567" i="12"/>
  <c r="N1570" i="12"/>
  <c r="N1588" i="12"/>
  <c r="O1593" i="12"/>
  <c r="N1594" i="12"/>
  <c r="N1605" i="12"/>
  <c r="N1615" i="12"/>
  <c r="N1617" i="12"/>
  <c r="O1622" i="12"/>
  <c r="O1632" i="12"/>
  <c r="O1638" i="12"/>
  <c r="N1647" i="12"/>
  <c r="N1660" i="12"/>
  <c r="O1667" i="12"/>
  <c r="O1670" i="12"/>
  <c r="O1671" i="12"/>
  <c r="O1683" i="12"/>
  <c r="O1687" i="12"/>
  <c r="N1691" i="12"/>
  <c r="N1696" i="12"/>
  <c r="O1705" i="12"/>
  <c r="O1736" i="12"/>
  <c r="N1754" i="12"/>
  <c r="N1759" i="12"/>
  <c r="O1779" i="12"/>
  <c r="N1784" i="12"/>
  <c r="N1785" i="12"/>
  <c r="N1788" i="12"/>
  <c r="N1790" i="12"/>
  <c r="N1796" i="12"/>
  <c r="N1807" i="12"/>
  <c r="N1813" i="12"/>
  <c r="O1831" i="12"/>
  <c r="O1832" i="12"/>
  <c r="N1842" i="12"/>
  <c r="O1845" i="12"/>
  <c r="O1851" i="12"/>
  <c r="N1856" i="12"/>
  <c r="O1862" i="12"/>
  <c r="O1863" i="12"/>
  <c r="O1865" i="12"/>
  <c r="O1866" i="12"/>
  <c r="N1875" i="12"/>
  <c r="N1889" i="12"/>
  <c r="N1890" i="12"/>
  <c r="N1901" i="12"/>
  <c r="O1910" i="12"/>
  <c r="N1919" i="12"/>
  <c r="N1921" i="12"/>
  <c r="O1956" i="12"/>
  <c r="N1959" i="12"/>
  <c r="N1963" i="12"/>
  <c r="N1978" i="12"/>
  <c r="N2003" i="12"/>
  <c r="O2010" i="12"/>
  <c r="N2014" i="12"/>
  <c r="N2016" i="12"/>
  <c r="N2069" i="12"/>
  <c r="O2075" i="12"/>
  <c r="N2085" i="12"/>
  <c r="O2087" i="12"/>
  <c r="N2103" i="12"/>
  <c r="O2109" i="12"/>
  <c r="N2118" i="12"/>
  <c r="N2125" i="12"/>
  <c r="O2134" i="12"/>
  <c r="O2145" i="12"/>
  <c r="O2153" i="12"/>
  <c r="N2158" i="12"/>
  <c r="N2166" i="12"/>
  <c r="N2169" i="12"/>
  <c r="N2172" i="12"/>
  <c r="O2184" i="12"/>
  <c r="N2188" i="12"/>
  <c r="N2193" i="12"/>
  <c r="O2229" i="12"/>
  <c r="N2229" i="12"/>
  <c r="O2273" i="12"/>
  <c r="N2273" i="12"/>
  <c r="O2354" i="12"/>
  <c r="N2368" i="12"/>
  <c r="O2374" i="12"/>
  <c r="N2374" i="12"/>
  <c r="N2411" i="12"/>
  <c r="N2448" i="12"/>
  <c r="O2448" i="12"/>
  <c r="N2456" i="12"/>
  <c r="O2456" i="12"/>
  <c r="O2511" i="12"/>
  <c r="N2511" i="12"/>
  <c r="O2551" i="12"/>
  <c r="N2551" i="12"/>
  <c r="O2578" i="12"/>
  <c r="N2578" i="12"/>
  <c r="O2584" i="12"/>
  <c r="N2584" i="12"/>
  <c r="O2599" i="12"/>
  <c r="N2599" i="12"/>
  <c r="O2611" i="12"/>
  <c r="N2611" i="12"/>
  <c r="N2618" i="12"/>
  <c r="N2684" i="12"/>
  <c r="N2694" i="12"/>
  <c r="N2709" i="12"/>
  <c r="N2766" i="12"/>
  <c r="O2791" i="12"/>
  <c r="N2791" i="12"/>
  <c r="O2826" i="12"/>
  <c r="N2831" i="12"/>
  <c r="O2849" i="12"/>
  <c r="O2868" i="12"/>
  <c r="O2940" i="12"/>
  <c r="N2940" i="12"/>
  <c r="N2969" i="12"/>
  <c r="O2969" i="12"/>
  <c r="O3064" i="12"/>
  <c r="N3064" i="12"/>
  <c r="N3139" i="12"/>
  <c r="N3157" i="12"/>
  <c r="O3157" i="12"/>
  <c r="N3163" i="12"/>
  <c r="O3186" i="12"/>
  <c r="O3211" i="12"/>
  <c r="N3211" i="12"/>
  <c r="N3217" i="12"/>
  <c r="O3241" i="12"/>
  <c r="O3272" i="12"/>
  <c r="N3279" i="12"/>
  <c r="N3286" i="12"/>
  <c r="O3332" i="12"/>
  <c r="O3356" i="12"/>
  <c r="O3386" i="12"/>
  <c r="N3386" i="12"/>
  <c r="O3402" i="12"/>
  <c r="N3402" i="12"/>
  <c r="O3425" i="12"/>
  <c r="N3425" i="12"/>
  <c r="O3430" i="12"/>
  <c r="N3430" i="12"/>
  <c r="O3443" i="12"/>
  <c r="N3443" i="12"/>
  <c r="N3456" i="12"/>
  <c r="O3467" i="12"/>
  <c r="N3467" i="12"/>
  <c r="N3474" i="12"/>
  <c r="N3490" i="12"/>
  <c r="O3493" i="12"/>
  <c r="N3493" i="12"/>
  <c r="O3500" i="12"/>
  <c r="O3507" i="12"/>
  <c r="O3536" i="12"/>
  <c r="N3536" i="12"/>
  <c r="O3545" i="12"/>
  <c r="N3557" i="12"/>
  <c r="O3586" i="12"/>
  <c r="N3586" i="12"/>
  <c r="O3614" i="12"/>
  <c r="N3631" i="12"/>
  <c r="O3646" i="12"/>
  <c r="O3676" i="12"/>
  <c r="N3676" i="12"/>
  <c r="O3688" i="12"/>
  <c r="O605" i="12"/>
  <c r="O611" i="12"/>
  <c r="O612" i="12"/>
  <c r="O617" i="12"/>
  <c r="N629" i="12"/>
  <c r="O645" i="12"/>
  <c r="O655" i="12"/>
  <c r="O786" i="12"/>
  <c r="O787" i="12"/>
  <c r="O797" i="12"/>
  <c r="O805" i="12"/>
  <c r="O813" i="12"/>
  <c r="O821" i="12"/>
  <c r="O829" i="12"/>
  <c r="O837" i="12"/>
  <c r="O845" i="12"/>
  <c r="O853" i="12"/>
  <c r="O861" i="12"/>
  <c r="O869" i="12"/>
  <c r="O877" i="12"/>
  <c r="O885" i="12"/>
  <c r="O893" i="12"/>
  <c r="O901" i="12"/>
  <c r="O909" i="12"/>
  <c r="O917" i="12"/>
  <c r="O925" i="12"/>
  <c r="O933" i="12"/>
  <c r="P933" i="12" s="1"/>
  <c r="O941" i="12"/>
  <c r="N970" i="12"/>
  <c r="O1023" i="12"/>
  <c r="O1026" i="12"/>
  <c r="O1038" i="12"/>
  <c r="N1047" i="12"/>
  <c r="O1060" i="12"/>
  <c r="O1061" i="12"/>
  <c r="O1071" i="12"/>
  <c r="N1076" i="12"/>
  <c r="N1080" i="12"/>
  <c r="N1090" i="12"/>
  <c r="N1108" i="12"/>
  <c r="O1110" i="12"/>
  <c r="O1120" i="12"/>
  <c r="N1121" i="12"/>
  <c r="N1129" i="12"/>
  <c r="N1140" i="12"/>
  <c r="O1142" i="12"/>
  <c r="N1155" i="12"/>
  <c r="P1155" i="12" s="1"/>
  <c r="O1164" i="12"/>
  <c r="O1171" i="12"/>
  <c r="N1177" i="12"/>
  <c r="N1192" i="12"/>
  <c r="O1205" i="12"/>
  <c r="N1208" i="12"/>
  <c r="N1223" i="12"/>
  <c r="N1230" i="12"/>
  <c r="N1231" i="12"/>
  <c r="N1246" i="12"/>
  <c r="O1255" i="12"/>
  <c r="N1270" i="12"/>
  <c r="N1272" i="12"/>
  <c r="O1276" i="12"/>
  <c r="O1282" i="12"/>
  <c r="O1312" i="12"/>
  <c r="N1314" i="12"/>
  <c r="N1322" i="12"/>
  <c r="N1329" i="12"/>
  <c r="O1342" i="12"/>
  <c r="O1346" i="12"/>
  <c r="O1362" i="12"/>
  <c r="O1364" i="12"/>
  <c r="O1365" i="12"/>
  <c r="O1380" i="12"/>
  <c r="N1392" i="12"/>
  <c r="O1414" i="12"/>
  <c r="O1420" i="12"/>
  <c r="O1429" i="12"/>
  <c r="O1437" i="12"/>
  <c r="O1445" i="12"/>
  <c r="N1447" i="12"/>
  <c r="N1451" i="12"/>
  <c r="O1458" i="12"/>
  <c r="N1473" i="12"/>
  <c r="N1478" i="12"/>
  <c r="O1487" i="12"/>
  <c r="O1526" i="12"/>
  <c r="O1543" i="12"/>
  <c r="N1547" i="12"/>
  <c r="N1554" i="12"/>
  <c r="O1569" i="12"/>
  <c r="N1581" i="12"/>
  <c r="O1587" i="12"/>
  <c r="O1620" i="12"/>
  <c r="N1628" i="12"/>
  <c r="O1633" i="12"/>
  <c r="O1639" i="12"/>
  <c r="O1644" i="12"/>
  <c r="N1651" i="12"/>
  <c r="N1666" i="12"/>
  <c r="O1668" i="12"/>
  <c r="N1675" i="12"/>
  <c r="O1677" i="12"/>
  <c r="O1688" i="12"/>
  <c r="O1697" i="12"/>
  <c r="O1713" i="12"/>
  <c r="N1716" i="12"/>
  <c r="O1719" i="12"/>
  <c r="O1728" i="12"/>
  <c r="N1745" i="12"/>
  <c r="O1760" i="12"/>
  <c r="P1760" i="12" s="1"/>
  <c r="O1764" i="12"/>
  <c r="O1769" i="12"/>
  <c r="O1789" i="12"/>
  <c r="N1800" i="12"/>
  <c r="O1803" i="12"/>
  <c r="N1811" i="12"/>
  <c r="N1818" i="12"/>
  <c r="N1826" i="12"/>
  <c r="O1838" i="12"/>
  <c r="O1843" i="12"/>
  <c r="O1849" i="12"/>
  <c r="O1860" i="12"/>
  <c r="O1872" i="12"/>
  <c r="O1916" i="12"/>
  <c r="O1927" i="12"/>
  <c r="N1932" i="12"/>
  <c r="O1936" i="12"/>
  <c r="O1942" i="12"/>
  <c r="O1966" i="12"/>
  <c r="O1986" i="12"/>
  <c r="N1988" i="12"/>
  <c r="O2008" i="12"/>
  <c r="N2012" i="12"/>
  <c r="O2015" i="12"/>
  <c r="O2028" i="12"/>
  <c r="O2029" i="12"/>
  <c r="O2051" i="12"/>
  <c r="O2058" i="12"/>
  <c r="O2062" i="12"/>
  <c r="N2067" i="12"/>
  <c r="O2093" i="12"/>
  <c r="O2101" i="12"/>
  <c r="O2105" i="12"/>
  <c r="N2119" i="12"/>
  <c r="N2131" i="12"/>
  <c r="O2137" i="12"/>
  <c r="N2143" i="12"/>
  <c r="O2149" i="12"/>
  <c r="O2164" i="12"/>
  <c r="O2165" i="12"/>
  <c r="O2182" i="12"/>
  <c r="O2243" i="12"/>
  <c r="N2243" i="12"/>
  <c r="O2320" i="12"/>
  <c r="N2320" i="12"/>
  <c r="O2397" i="12"/>
  <c r="N2397" i="12"/>
  <c r="O2420" i="12"/>
  <c r="N2420" i="12"/>
  <c r="O2519" i="12"/>
  <c r="N2519" i="12"/>
  <c r="N2536" i="12"/>
  <c r="O2548" i="12"/>
  <c r="O2596" i="12"/>
  <c r="N2601" i="12"/>
  <c r="O2630" i="12"/>
  <c r="N2630" i="12"/>
  <c r="O2654" i="12"/>
  <c r="N2654" i="12"/>
  <c r="O2660" i="12"/>
  <c r="N2660" i="12"/>
  <c r="O2714" i="12"/>
  <c r="O2723" i="12"/>
  <c r="N2723" i="12"/>
  <c r="O2776" i="12"/>
  <c r="N2776" i="12"/>
  <c r="N2795" i="12"/>
  <c r="O2858" i="12"/>
  <c r="N2858" i="12"/>
  <c r="N2881" i="12"/>
  <c r="O2881" i="12"/>
  <c r="O2959" i="12"/>
  <c r="N2959" i="12"/>
  <c r="O3019" i="12"/>
  <c r="N3019" i="12"/>
  <c r="O3084" i="12"/>
  <c r="N3084" i="12"/>
  <c r="O3104" i="12"/>
  <c r="N3104" i="12"/>
  <c r="O3112" i="12"/>
  <c r="N3112" i="12"/>
  <c r="N3116" i="12"/>
  <c r="O3116" i="12"/>
  <c r="O3128" i="12"/>
  <c r="N3128" i="12"/>
  <c r="N3194" i="12"/>
  <c r="N3205" i="12"/>
  <c r="N3222" i="12"/>
  <c r="N3247" i="12"/>
  <c r="O3267" i="12"/>
  <c r="N3267" i="12"/>
  <c r="N3329" i="12"/>
  <c r="O3347" i="12"/>
  <c r="N3347" i="12"/>
  <c r="N3361" i="12"/>
  <c r="O3377" i="12"/>
  <c r="N3377" i="12"/>
  <c r="O3390" i="12"/>
  <c r="N3390" i="12"/>
  <c r="O3406" i="12"/>
  <c r="N3406" i="12"/>
  <c r="O3420" i="12"/>
  <c r="N3420" i="12"/>
  <c r="N3427" i="12"/>
  <c r="O3464" i="12"/>
  <c r="N3497" i="12"/>
  <c r="O3526" i="12"/>
  <c r="N3526" i="12"/>
  <c r="O3577" i="12"/>
  <c r="N3577" i="12"/>
  <c r="N3590" i="12"/>
  <c r="O3593" i="12"/>
  <c r="N3593" i="12"/>
  <c r="O3606" i="12"/>
  <c r="N3606" i="12"/>
  <c r="O3624" i="12"/>
  <c r="N3624" i="12"/>
  <c r="N3643" i="12"/>
  <c r="N3672" i="12"/>
  <c r="N604" i="12"/>
  <c r="N608" i="12"/>
  <c r="N609" i="12"/>
  <c r="N621" i="12"/>
  <c r="N623" i="12"/>
  <c r="N626" i="12"/>
  <c r="O632" i="12"/>
  <c r="O633" i="12"/>
  <c r="O658" i="12"/>
  <c r="N663" i="12"/>
  <c r="N667" i="12"/>
  <c r="O669" i="12"/>
  <c r="O674" i="12"/>
  <c r="O683" i="12"/>
  <c r="N689" i="12"/>
  <c r="N691" i="12"/>
  <c r="N711" i="12"/>
  <c r="N721" i="12"/>
  <c r="N723" i="12"/>
  <c r="N729" i="12"/>
  <c r="N731" i="12"/>
  <c r="N769" i="12"/>
  <c r="O790" i="12"/>
  <c r="P790" i="12" s="1"/>
  <c r="O791" i="12"/>
  <c r="N795" i="12"/>
  <c r="O803" i="12"/>
  <c r="O811" i="12"/>
  <c r="O819" i="12"/>
  <c r="O827" i="12"/>
  <c r="O835" i="12"/>
  <c r="N839" i="12"/>
  <c r="O843" i="12"/>
  <c r="P843" i="12" s="1"/>
  <c r="N847" i="12"/>
  <c r="O851" i="12"/>
  <c r="N855" i="12"/>
  <c r="O859" i="12"/>
  <c r="N863" i="12"/>
  <c r="P863" i="12" s="1"/>
  <c r="O867" i="12"/>
  <c r="N871" i="12"/>
  <c r="O875" i="12"/>
  <c r="N879" i="12"/>
  <c r="O883" i="12"/>
  <c r="N887" i="12"/>
  <c r="O891" i="12"/>
  <c r="O899" i="12"/>
  <c r="O907" i="12"/>
  <c r="O915" i="12"/>
  <c r="O923" i="12"/>
  <c r="O931" i="12"/>
  <c r="O939" i="12"/>
  <c r="N943" i="12"/>
  <c r="O947" i="12"/>
  <c r="N951" i="12"/>
  <c r="O962" i="12"/>
  <c r="O977" i="12"/>
  <c r="N989" i="12"/>
  <c r="O1007" i="12"/>
  <c r="N1014" i="12"/>
  <c r="N1030" i="12"/>
  <c r="N1032" i="12"/>
  <c r="N1044" i="12"/>
  <c r="O1049" i="12"/>
  <c r="N1056" i="12"/>
  <c r="N1064" i="12"/>
  <c r="N1068" i="12"/>
  <c r="N1072" i="12"/>
  <c r="N1077" i="12"/>
  <c r="O1083" i="12"/>
  <c r="N1085" i="12"/>
  <c r="O1089" i="12"/>
  <c r="N1093" i="12"/>
  <c r="N1094" i="12"/>
  <c r="N1106" i="12"/>
  <c r="O1113" i="12"/>
  <c r="O1116" i="12"/>
  <c r="O1117" i="12"/>
  <c r="O1123" i="12"/>
  <c r="O1132" i="12"/>
  <c r="N1138" i="12"/>
  <c r="O1146" i="12"/>
  <c r="O1149" i="12"/>
  <c r="O1154" i="12"/>
  <c r="P1154" i="12" s="1"/>
  <c r="O1157" i="12"/>
  <c r="N1166" i="12"/>
  <c r="N1168" i="12"/>
  <c r="N1169" i="12"/>
  <c r="O1179" i="12"/>
  <c r="N1183" i="12"/>
  <c r="N1187" i="12"/>
  <c r="N1199" i="12"/>
  <c r="O1201" i="12"/>
  <c r="O1207" i="12"/>
  <c r="N1211" i="12"/>
  <c r="N1213" i="12"/>
  <c r="O1218" i="12"/>
  <c r="O1228" i="12"/>
  <c r="N1233" i="12"/>
  <c r="N1234" i="12"/>
  <c r="O1237" i="12"/>
  <c r="O1238" i="12"/>
  <c r="N1242" i="12"/>
  <c r="O1245" i="12"/>
  <c r="O1253" i="12"/>
  <c r="O1260" i="12"/>
  <c r="N1264" i="12"/>
  <c r="N1274" i="12"/>
  <c r="O1296" i="12"/>
  <c r="O1301" i="12"/>
  <c r="N1303" i="12"/>
  <c r="N1304" i="12"/>
  <c r="N1313" i="12"/>
  <c r="N1317" i="12"/>
  <c r="O1321" i="12"/>
  <c r="N1324" i="12"/>
  <c r="O1327" i="12"/>
  <c r="O1328" i="12"/>
  <c r="N1332" i="12"/>
  <c r="N1347" i="12"/>
  <c r="O1349" i="12"/>
  <c r="N1375" i="12"/>
  <c r="O1377" i="12"/>
  <c r="O1383" i="12"/>
  <c r="N1387" i="12"/>
  <c r="O1397" i="12"/>
  <c r="N1401" i="12"/>
  <c r="N1405" i="12"/>
  <c r="O1412" i="12"/>
  <c r="N1430" i="12"/>
  <c r="N1432" i="12"/>
  <c r="N1435" i="12"/>
  <c r="O1440" i="12"/>
  <c r="N1449" i="12"/>
  <c r="N1454" i="12"/>
  <c r="N1455" i="12"/>
  <c r="O1463" i="12"/>
  <c r="O1464" i="12"/>
  <c r="O1465" i="12"/>
  <c r="N1482" i="12"/>
  <c r="O1492" i="12"/>
  <c r="O1495" i="12"/>
  <c r="N1498" i="12"/>
  <c r="O1501" i="12"/>
  <c r="O1507" i="12"/>
  <c r="O1512" i="12"/>
  <c r="O1516" i="12"/>
  <c r="O1520" i="12"/>
  <c r="O1521" i="12"/>
  <c r="N1529" i="12"/>
  <c r="O1531" i="12"/>
  <c r="O1549" i="12"/>
  <c r="O1555" i="12"/>
  <c r="O1560" i="12"/>
  <c r="N1563" i="12"/>
  <c r="N1574" i="12"/>
  <c r="N1585" i="12"/>
  <c r="O1592" i="12"/>
  <c r="N1596" i="12"/>
  <c r="N1603" i="12"/>
  <c r="N1614" i="12"/>
  <c r="N1622" i="12"/>
  <c r="N1629" i="12"/>
  <c r="O1635" i="12"/>
  <c r="N1640" i="12"/>
  <c r="O1645" i="12"/>
  <c r="O1656" i="12"/>
  <c r="O1659" i="12"/>
  <c r="O1665" i="12"/>
  <c r="N1669" i="12"/>
  <c r="O1681" i="12"/>
  <c r="O1685" i="12"/>
  <c r="O1689" i="12"/>
  <c r="O1692" i="12"/>
  <c r="N1724" i="12"/>
  <c r="N1729" i="12"/>
  <c r="N1730" i="12"/>
  <c r="O1733" i="12"/>
  <c r="O1734" i="12"/>
  <c r="N1738" i="12"/>
  <c r="O1741" i="12"/>
  <c r="O1748" i="12"/>
  <c r="N1751" i="12"/>
  <c r="O1754" i="12"/>
  <c r="O1767" i="12"/>
  <c r="N1771" i="12"/>
  <c r="O1775" i="12"/>
  <c r="N1777" i="12"/>
  <c r="N1778" i="12"/>
  <c r="N1780" i="12"/>
  <c r="N1781" i="12"/>
  <c r="N1786" i="12"/>
  <c r="N1792" i="12"/>
  <c r="N1795" i="12"/>
  <c r="O1810" i="12"/>
  <c r="O1825" i="12"/>
  <c r="O1828" i="12"/>
  <c r="N1835" i="12"/>
  <c r="O1840" i="12"/>
  <c r="O1854" i="12"/>
  <c r="N1877" i="12"/>
  <c r="N1880" i="12"/>
  <c r="N1884" i="12"/>
  <c r="N1888" i="12"/>
  <c r="N1893" i="12"/>
  <c r="N1903" i="12"/>
  <c r="O1906" i="12"/>
  <c r="N1910" i="12"/>
  <c r="N1912" i="12"/>
  <c r="N1914" i="12"/>
  <c r="O1944" i="12"/>
  <c r="O1953" i="12"/>
  <c r="O1954" i="12"/>
  <c r="O1970" i="12"/>
  <c r="O1974" i="12"/>
  <c r="O1977" i="12"/>
  <c r="N1994" i="12"/>
  <c r="O1997" i="12"/>
  <c r="O2006" i="12"/>
  <c r="N2018" i="12"/>
  <c r="N2021" i="12"/>
  <c r="O2034" i="12"/>
  <c r="N2039" i="12"/>
  <c r="O2042" i="12"/>
  <c r="O2049" i="12"/>
  <c r="N2059" i="12"/>
  <c r="N2060" i="12"/>
  <c r="N2063" i="12"/>
  <c r="O2065" i="12"/>
  <c r="N2071" i="12"/>
  <c r="O2074" i="12"/>
  <c r="N2076" i="12"/>
  <c r="O2079" i="12"/>
  <c r="O2084" i="12"/>
  <c r="N2087" i="12"/>
  <c r="O2096" i="12"/>
  <c r="N2099" i="12"/>
  <c r="P2099" i="12" s="1"/>
  <c r="O2108" i="12"/>
  <c r="N2110" i="12"/>
  <c r="O2114" i="12"/>
  <c r="O2141" i="12"/>
  <c r="N2146" i="12"/>
  <c r="N2147" i="12"/>
  <c r="N2151" i="12"/>
  <c r="N2154" i="12"/>
  <c r="N2155" i="12"/>
  <c r="N2160" i="12"/>
  <c r="N2162" i="12"/>
  <c r="N2168" i="12"/>
  <c r="N2171" i="12"/>
  <c r="N2176" i="12"/>
  <c r="O2180" i="12"/>
  <c r="N2196" i="12"/>
  <c r="O2196" i="12"/>
  <c r="N2211" i="12"/>
  <c r="O2211" i="12"/>
  <c r="N2239" i="12"/>
  <c r="O2239" i="12"/>
  <c r="O2254" i="12"/>
  <c r="N2254" i="12"/>
  <c r="O2340" i="12"/>
  <c r="O2366" i="12"/>
  <c r="N2366" i="12"/>
  <c r="N2376" i="12"/>
  <c r="O2380" i="12"/>
  <c r="N2380" i="12"/>
  <c r="O2405" i="12"/>
  <c r="O2481" i="12"/>
  <c r="O2489" i="12"/>
  <c r="O2555" i="12"/>
  <c r="N2555" i="12"/>
  <c r="O2572" i="12"/>
  <c r="N2572" i="12"/>
  <c r="N2588" i="12"/>
  <c r="O2588" i="12"/>
  <c r="O2616" i="12"/>
  <c r="N2616" i="12"/>
  <c r="O2631" i="12"/>
  <c r="O2656" i="12"/>
  <c r="O2700" i="12"/>
  <c r="N2700" i="12"/>
  <c r="O2707" i="12"/>
  <c r="O2727" i="12"/>
  <c r="N2727" i="12"/>
  <c r="N2774" i="12"/>
  <c r="O2774" i="12"/>
  <c r="O2784" i="12"/>
  <c r="N2784" i="12"/>
  <c r="O2804" i="12"/>
  <c r="N2804" i="12"/>
  <c r="O2817" i="12"/>
  <c r="N2817" i="12"/>
  <c r="N2828" i="12"/>
  <c r="O2854" i="12"/>
  <c r="N2854" i="12"/>
  <c r="N2878" i="12"/>
  <c r="O2878" i="12"/>
  <c r="O2942" i="12"/>
  <c r="N2942" i="12"/>
  <c r="O2986" i="12"/>
  <c r="N2986" i="12"/>
  <c r="O3010" i="12"/>
  <c r="N3010" i="12"/>
  <c r="O3053" i="12"/>
  <c r="N3053" i="12"/>
  <c r="O3067" i="12"/>
  <c r="N3067" i="12"/>
  <c r="N3075" i="12"/>
  <c r="O3075" i="12"/>
  <c r="N3114" i="12"/>
  <c r="N3125" i="12"/>
  <c r="O3145" i="12"/>
  <c r="N3159" i="12"/>
  <c r="O3215" i="12"/>
  <c r="N3215" i="12"/>
  <c r="N3233" i="12"/>
  <c r="N3293" i="12"/>
  <c r="O3306" i="12"/>
  <c r="N3334" i="12"/>
  <c r="O3338" i="12"/>
  <c r="N3338" i="12"/>
  <c r="O3394" i="12"/>
  <c r="N3394" i="12"/>
  <c r="O3410" i="12"/>
  <c r="N3410" i="12"/>
  <c r="N3433" i="12"/>
  <c r="O3469" i="12"/>
  <c r="N3469" i="12"/>
  <c r="N3482" i="12"/>
  <c r="O3487" i="12"/>
  <c r="N3487" i="12"/>
  <c r="O3523" i="12"/>
  <c r="O3528" i="12"/>
  <c r="N3538" i="12"/>
  <c r="N3550" i="12"/>
  <c r="O3554" i="12"/>
  <c r="N3554" i="12"/>
  <c r="O3574" i="12"/>
  <c r="N3611" i="12"/>
  <c r="N3626" i="12"/>
  <c r="N3648" i="12"/>
  <c r="O2198" i="12"/>
  <c r="N2201" i="12"/>
  <c r="N2205" i="12"/>
  <c r="N2226" i="12"/>
  <c r="N2237" i="12"/>
  <c r="O2303" i="12"/>
  <c r="O2311" i="12"/>
  <c r="O2314" i="12"/>
  <c r="O2317" i="12"/>
  <c r="N2328" i="12"/>
  <c r="N2331" i="12"/>
  <c r="N2360" i="12"/>
  <c r="O2377" i="12"/>
  <c r="N2400" i="12"/>
  <c r="O2454" i="12"/>
  <c r="N2459" i="12"/>
  <c r="N2463" i="12"/>
  <c r="N2467" i="12"/>
  <c r="O2473" i="12"/>
  <c r="O2476" i="12"/>
  <c r="O2487" i="12"/>
  <c r="O2495" i="12"/>
  <c r="N2522" i="12"/>
  <c r="N2545" i="12"/>
  <c r="N2548" i="12"/>
  <c r="O2558" i="12"/>
  <c r="N2576" i="12"/>
  <c r="N2596" i="12"/>
  <c r="N2604" i="12"/>
  <c r="O2608" i="12"/>
  <c r="O2614" i="12"/>
  <c r="O2646" i="12"/>
  <c r="N2656" i="12"/>
  <c r="N2658" i="12"/>
  <c r="N2671" i="12"/>
  <c r="O2677" i="12"/>
  <c r="N2697" i="12"/>
  <c r="N2707" i="12"/>
  <c r="N2714" i="12"/>
  <c r="O2734" i="12"/>
  <c r="O2737" i="12"/>
  <c r="O2741" i="12"/>
  <c r="N2743" i="12"/>
  <c r="O2745" i="12"/>
  <c r="N2746" i="12"/>
  <c r="N2758" i="12"/>
  <c r="N2781" i="12"/>
  <c r="O2807" i="12"/>
  <c r="O2821" i="12"/>
  <c r="N2826" i="12"/>
  <c r="O2829" i="12"/>
  <c r="N2844" i="12"/>
  <c r="O2846" i="12"/>
  <c r="N2849" i="12"/>
  <c r="O2852" i="12"/>
  <c r="N2860" i="12"/>
  <c r="N2875" i="12"/>
  <c r="N2877" i="12"/>
  <c r="N2901" i="12"/>
  <c r="N2927" i="12"/>
  <c r="O2955" i="12"/>
  <c r="N2962" i="12"/>
  <c r="N2977" i="12"/>
  <c r="N3006" i="12"/>
  <c r="N3015" i="12"/>
  <c r="N3048" i="12"/>
  <c r="O3055" i="12"/>
  <c r="O3057" i="12"/>
  <c r="N3061" i="12"/>
  <c r="N3069" i="12"/>
  <c r="N3073" i="12"/>
  <c r="N3080" i="12"/>
  <c r="N3092" i="12"/>
  <c r="N3097" i="12"/>
  <c r="N3106" i="12"/>
  <c r="N3119" i="12"/>
  <c r="N3168" i="12"/>
  <c r="N3186" i="12"/>
  <c r="O3201" i="12"/>
  <c r="O3218" i="12"/>
  <c r="O3223" i="12"/>
  <c r="O3238" i="12"/>
  <c r="N3241" i="12"/>
  <c r="O3242" i="12"/>
  <c r="O3249" i="12"/>
  <c r="N3254" i="12"/>
  <c r="O3264" i="12"/>
  <c r="O3271" i="12"/>
  <c r="N3272" i="12"/>
  <c r="N3294" i="12"/>
  <c r="O3305" i="12"/>
  <c r="N3306" i="12"/>
  <c r="O3331" i="12"/>
  <c r="N3332" i="12"/>
  <c r="O3336" i="12"/>
  <c r="O3350" i="12"/>
  <c r="N3356" i="12"/>
  <c r="O3422" i="12"/>
  <c r="O3440" i="12"/>
  <c r="N3464" i="12"/>
  <c r="O3465" i="12"/>
  <c r="O3476" i="12"/>
  <c r="N3500" i="12"/>
  <c r="O3506" i="12"/>
  <c r="N3507" i="12"/>
  <c r="N3523" i="12"/>
  <c r="N3528" i="12"/>
  <c r="O3531" i="12"/>
  <c r="O3534" i="12"/>
  <c r="N3540" i="12"/>
  <c r="N3545" i="12"/>
  <c r="O3560" i="12"/>
  <c r="N3574" i="12"/>
  <c r="P3574" i="12" s="1"/>
  <c r="O3583" i="12"/>
  <c r="O3596" i="12"/>
  <c r="O3604" i="12"/>
  <c r="N3609" i="12"/>
  <c r="O3613" i="12"/>
  <c r="N3614" i="12"/>
  <c r="O3615" i="12"/>
  <c r="O3621" i="12"/>
  <c r="O3627" i="12"/>
  <c r="O3633" i="12"/>
  <c r="O3639" i="12"/>
  <c r="N3646" i="12"/>
  <c r="O3650" i="12"/>
  <c r="O3654" i="12"/>
  <c r="O3655" i="12"/>
  <c r="O3660" i="12"/>
  <c r="N3665" i="12"/>
  <c r="O3684" i="12"/>
  <c r="O3689" i="12"/>
  <c r="N3705" i="12"/>
  <c r="N3751" i="12"/>
  <c r="O3799" i="12"/>
  <c r="N3896" i="12"/>
  <c r="O3896" i="12"/>
  <c r="N4476" i="12"/>
  <c r="O4584" i="12"/>
  <c r="O4595" i="12"/>
  <c r="N4595" i="12"/>
  <c r="O4599" i="12"/>
  <c r="N4606" i="12"/>
  <c r="O4638" i="12"/>
  <c r="O4676" i="12"/>
  <c r="N4676" i="12"/>
  <c r="O4699" i="12"/>
  <c r="N4699" i="12"/>
  <c r="O4751" i="12"/>
  <c r="N4751" i="12"/>
  <c r="N4856" i="12"/>
  <c r="N4865" i="12"/>
  <c r="O4902" i="12"/>
  <c r="N4902" i="12"/>
  <c r="N4918" i="12"/>
  <c r="N4994" i="12"/>
  <c r="O2186" i="12"/>
  <c r="O2210" i="12"/>
  <c r="O2214" i="12"/>
  <c r="O2245" i="12"/>
  <c r="O2255" i="12"/>
  <c r="N2258" i="12"/>
  <c r="O2261" i="12"/>
  <c r="N2263" i="12"/>
  <c r="O2265" i="12"/>
  <c r="O2270" i="12"/>
  <c r="N2274" i="12"/>
  <c r="N2279" i="12"/>
  <c r="N2301" i="12"/>
  <c r="O2324" i="12"/>
  <c r="P2324" i="12" s="1"/>
  <c r="O2326" i="12"/>
  <c r="O2327" i="12"/>
  <c r="O2329" i="12"/>
  <c r="O2330" i="12"/>
  <c r="N2348" i="12"/>
  <c r="O2362" i="12"/>
  <c r="O2370" i="12"/>
  <c r="O2383" i="12"/>
  <c r="N2390" i="12"/>
  <c r="N2395" i="12"/>
  <c r="O2399" i="12"/>
  <c r="N2412" i="12"/>
  <c r="N2422" i="12"/>
  <c r="N2452" i="12"/>
  <c r="O2458" i="12"/>
  <c r="N2485" i="12"/>
  <c r="N2493" i="12"/>
  <c r="O2499" i="12"/>
  <c r="O2507" i="12"/>
  <c r="O2515" i="12"/>
  <c r="N2552" i="12"/>
  <c r="O2563" i="12"/>
  <c r="N2597" i="12"/>
  <c r="O2609" i="12"/>
  <c r="N2624" i="12"/>
  <c r="N2641" i="12"/>
  <c r="N2665" i="12"/>
  <c r="O2689" i="12"/>
  <c r="N2693" i="12"/>
  <c r="N2728" i="12"/>
  <c r="O2730" i="12"/>
  <c r="N2765" i="12"/>
  <c r="N2785" i="12"/>
  <c r="N2794" i="12"/>
  <c r="N2818" i="12"/>
  <c r="O2838" i="12"/>
  <c r="N2850" i="12"/>
  <c r="N2856" i="12"/>
  <c r="O2859" i="12"/>
  <c r="N2896" i="12"/>
  <c r="N2909" i="12"/>
  <c r="N2922" i="12"/>
  <c r="N2953" i="12"/>
  <c r="N2966" i="12"/>
  <c r="O2992" i="12"/>
  <c r="N3009" i="12"/>
  <c r="N3039" i="12"/>
  <c r="O3054" i="12"/>
  <c r="O3071" i="12"/>
  <c r="O3099" i="12"/>
  <c r="O3111" i="12"/>
  <c r="N3137" i="12"/>
  <c r="O3141" i="12"/>
  <c r="O3147" i="12"/>
  <c r="O3153" i="12"/>
  <c r="O3208" i="12"/>
  <c r="O3240" i="12"/>
  <c r="O3246" i="12"/>
  <c r="O3337" i="12"/>
  <c r="O3355" i="12"/>
  <c r="O3373" i="12"/>
  <c r="O3424" i="12"/>
  <c r="O3466" i="12"/>
  <c r="O3502" i="12"/>
  <c r="O3532" i="12"/>
  <c r="O3597" i="12"/>
  <c r="O3616" i="12"/>
  <c r="O4466" i="12"/>
  <c r="N4466" i="12"/>
  <c r="O4482" i="12"/>
  <c r="N4482" i="12"/>
  <c r="O4519" i="12"/>
  <c r="N4519" i="12"/>
  <c r="O4545" i="12"/>
  <c r="N4545" i="12"/>
  <c r="O4654" i="12"/>
  <c r="N4654" i="12"/>
  <c r="O4697" i="12"/>
  <c r="N4697" i="12"/>
  <c r="O4727" i="12"/>
  <c r="N4727" i="12"/>
  <c r="O4756" i="12"/>
  <c r="N4756" i="12"/>
  <c r="O4781" i="12"/>
  <c r="N4781" i="12"/>
  <c r="N4839" i="12"/>
  <c r="O4875" i="12"/>
  <c r="N4875" i="12"/>
  <c r="O4882" i="12"/>
  <c r="N4882" i="12"/>
  <c r="N4889" i="12"/>
  <c r="O4893" i="12"/>
  <c r="N4893" i="12"/>
  <c r="O4912" i="12"/>
  <c r="N4912" i="12"/>
  <c r="O4956" i="12"/>
  <c r="N4956" i="12"/>
  <c r="O4965" i="12"/>
  <c r="N4965" i="12"/>
  <c r="O4972" i="12"/>
  <c r="N4972" i="12"/>
  <c r="O2195" i="12"/>
  <c r="N2199" i="12"/>
  <c r="N2208" i="12"/>
  <c r="P2208" i="12" s="1"/>
  <c r="N2216" i="12"/>
  <c r="O2219" i="12"/>
  <c r="O2221" i="12"/>
  <c r="N2224" i="12"/>
  <c r="N2225" i="12"/>
  <c r="N2248" i="12"/>
  <c r="N2253" i="12"/>
  <c r="N2268" i="12"/>
  <c r="N2283" i="12"/>
  <c r="N2284" i="12"/>
  <c r="O2287" i="12"/>
  <c r="O2292" i="12"/>
  <c r="O2293" i="12"/>
  <c r="N2296" i="12"/>
  <c r="O2300" i="12"/>
  <c r="N2304" i="12"/>
  <c r="O2308" i="12"/>
  <c r="O2309" i="12"/>
  <c r="N2312" i="12"/>
  <c r="N2315" i="12"/>
  <c r="N2318" i="12"/>
  <c r="O2322" i="12"/>
  <c r="N2352" i="12"/>
  <c r="N2365" i="12"/>
  <c r="O2368" i="12"/>
  <c r="O2376" i="12"/>
  <c r="N2384" i="12"/>
  <c r="N2396" i="12"/>
  <c r="N2405" i="12"/>
  <c r="O2408" i="12"/>
  <c r="O2411" i="12"/>
  <c r="N2414" i="12"/>
  <c r="O2417" i="12"/>
  <c r="P2417" i="12" s="1"/>
  <c r="O2418" i="12"/>
  <c r="N2424" i="12"/>
  <c r="O2428" i="12"/>
  <c r="N2431" i="12"/>
  <c r="N2432" i="12"/>
  <c r="O2435" i="12"/>
  <c r="O2436" i="12"/>
  <c r="N2439" i="12"/>
  <c r="N2440" i="12"/>
  <c r="O2443" i="12"/>
  <c r="O2444" i="12"/>
  <c r="N2447" i="12"/>
  <c r="O2451" i="12"/>
  <c r="N2455" i="12"/>
  <c r="N2462" i="12"/>
  <c r="N2466" i="12"/>
  <c r="N2471" i="12"/>
  <c r="N2474" i="12"/>
  <c r="N2477" i="12"/>
  <c r="O2484" i="12"/>
  <c r="N2488" i="12"/>
  <c r="O2492" i="12"/>
  <c r="N2497" i="12"/>
  <c r="O2505" i="12"/>
  <c r="N2509" i="12"/>
  <c r="O2513" i="12"/>
  <c r="N2517" i="12"/>
  <c r="O2521" i="12"/>
  <c r="O2528" i="12"/>
  <c r="O2531" i="12"/>
  <c r="O2532" i="12"/>
  <c r="N2550" i="12"/>
  <c r="O2557" i="12"/>
  <c r="O2566" i="12"/>
  <c r="N2595" i="12"/>
  <c r="O2607" i="12"/>
  <c r="O2618" i="12"/>
  <c r="N2631" i="12"/>
  <c r="P2631" i="12" s="1"/>
  <c r="O2645" i="12"/>
  <c r="N2670" i="12"/>
  <c r="N2678" i="12"/>
  <c r="O2694" i="12"/>
  <c r="O2698" i="12"/>
  <c r="N2704" i="12"/>
  <c r="N2706" i="12"/>
  <c r="P2706" i="12" s="1"/>
  <c r="N2724" i="12"/>
  <c r="O2726" i="12"/>
  <c r="O2732" i="12"/>
  <c r="O2739" i="12"/>
  <c r="N2748" i="12"/>
  <c r="N2760" i="12"/>
  <c r="O2770" i="12"/>
  <c r="O2803" i="12"/>
  <c r="O2806" i="12"/>
  <c r="O2830" i="12"/>
  <c r="O2831" i="12"/>
  <c r="O2863" i="12"/>
  <c r="O2870" i="12"/>
  <c r="N2871" i="12"/>
  <c r="N2907" i="12"/>
  <c r="O2915" i="12"/>
  <c r="O2943" i="12"/>
  <c r="N2948" i="12"/>
  <c r="N2987" i="12"/>
  <c r="O2997" i="12"/>
  <c r="O2999" i="12"/>
  <c r="N3002" i="12"/>
  <c r="O3003" i="12"/>
  <c r="N3011" i="12"/>
  <c r="N3034" i="12"/>
  <c r="N3035" i="12"/>
  <c r="N3044" i="12"/>
  <c r="O3047" i="12"/>
  <c r="O3059" i="12"/>
  <c r="O3072" i="12"/>
  <c r="N3113" i="12"/>
  <c r="O3114" i="12"/>
  <c r="O3125" i="12"/>
  <c r="O3133" i="12"/>
  <c r="N3145" i="12"/>
  <c r="P3145" i="12" s="1"/>
  <c r="O3159" i="12"/>
  <c r="O3178" i="12"/>
  <c r="O3180" i="12"/>
  <c r="N3188" i="12"/>
  <c r="N3192" i="12"/>
  <c r="O3194" i="12"/>
  <c r="N3198" i="12"/>
  <c r="O3200" i="12"/>
  <c r="O3217" i="12"/>
  <c r="O3222" i="12"/>
  <c r="O3225" i="12"/>
  <c r="N3236" i="12"/>
  <c r="O3247" i="12"/>
  <c r="N3261" i="12"/>
  <c r="N3266" i="12"/>
  <c r="O3274" i="12"/>
  <c r="O3279" i="12"/>
  <c r="N3298" i="12"/>
  <c r="O3311" i="12"/>
  <c r="O3326" i="12"/>
  <c r="O3334" i="12"/>
  <c r="O3342" i="12"/>
  <c r="O3349" i="12"/>
  <c r="N3358" i="12"/>
  <c r="O3361" i="12"/>
  <c r="N3371" i="12"/>
  <c r="O3375" i="12"/>
  <c r="O3412" i="12"/>
  <c r="O3414" i="12"/>
  <c r="O3427" i="12"/>
  <c r="O3436" i="12"/>
  <c r="O3438" i="12"/>
  <c r="O3442" i="12"/>
  <c r="O3463" i="12"/>
  <c r="O3474" i="12"/>
  <c r="O3482" i="12"/>
  <c r="O3490" i="12"/>
  <c r="O3492" i="12"/>
  <c r="O3497" i="12"/>
  <c r="O3499" i="12"/>
  <c r="O3509" i="12"/>
  <c r="N3517" i="12"/>
  <c r="N3525" i="12"/>
  <c r="O3530" i="12"/>
  <c r="N3535" i="12"/>
  <c r="N3543" i="12"/>
  <c r="O3553" i="12"/>
  <c r="O3557" i="12"/>
  <c r="O3565" i="12"/>
  <c r="O3573" i="12"/>
  <c r="N3576" i="12"/>
  <c r="O3585" i="12"/>
  <c r="O3595" i="12"/>
  <c r="N3605" i="12"/>
  <c r="O3608" i="12"/>
  <c r="N3634" i="12"/>
  <c r="O3638" i="12"/>
  <c r="O3643" i="12"/>
  <c r="O3645" i="12"/>
  <c r="O3648" i="12"/>
  <c r="O3652" i="12"/>
  <c r="O3656" i="12"/>
  <c r="O3659" i="12"/>
  <c r="O3664" i="12"/>
  <c r="O3681" i="12"/>
  <c r="O3692" i="12"/>
  <c r="N3701" i="12"/>
  <c r="N3737" i="12"/>
  <c r="N3767" i="12"/>
  <c r="N4479" i="12"/>
  <c r="O4486" i="12"/>
  <c r="N4486" i="12"/>
  <c r="O4503" i="12"/>
  <c r="N4503" i="12"/>
  <c r="O4507" i="12"/>
  <c r="N4514" i="12"/>
  <c r="O4523" i="12"/>
  <c r="N4523" i="12"/>
  <c r="N4528" i="12"/>
  <c r="O4553" i="12"/>
  <c r="N4553" i="12"/>
  <c r="O4569" i="12"/>
  <c r="N4569" i="12"/>
  <c r="O4577" i="12"/>
  <c r="N4577" i="12"/>
  <c r="O4636" i="12"/>
  <c r="N4636" i="12"/>
  <c r="O4651" i="12"/>
  <c r="O4683" i="12"/>
  <c r="O4701" i="12"/>
  <c r="N4701" i="12"/>
  <c r="O4748" i="12"/>
  <c r="N4748" i="12"/>
  <c r="N4879" i="12"/>
  <c r="O4930" i="12"/>
  <c r="N4930" i="12"/>
  <c r="O4948" i="12"/>
  <c r="O4953" i="12"/>
  <c r="N4960" i="12"/>
  <c r="N4967" i="12"/>
  <c r="O4977" i="12"/>
  <c r="N4977" i="12"/>
  <c r="O4984" i="12"/>
  <c r="N4984" i="12"/>
  <c r="N4998" i="12"/>
  <c r="O3700" i="12"/>
  <c r="N3709" i="12"/>
  <c r="O3717" i="12"/>
  <c r="O3736" i="12"/>
  <c r="O3765" i="12"/>
  <c r="O3766" i="12"/>
  <c r="O3771" i="12"/>
  <c r="O3800" i="12"/>
  <c r="N3839" i="12"/>
  <c r="N3851" i="12"/>
  <c r="N3867" i="12"/>
  <c r="N3868" i="12"/>
  <c r="N3869" i="12"/>
  <c r="N3870" i="12"/>
  <c r="N3876" i="12"/>
  <c r="N3877" i="12"/>
  <c r="N3894" i="12"/>
  <c r="N3895" i="12"/>
  <c r="O3908" i="12"/>
  <c r="O3914" i="12"/>
  <c r="N3920" i="12"/>
  <c r="N3921" i="12"/>
  <c r="N3927" i="12"/>
  <c r="N3928" i="12"/>
  <c r="N3929" i="12"/>
  <c r="O4279" i="12"/>
  <c r="O4283" i="12"/>
  <c r="O4287" i="12"/>
  <c r="O4291" i="12"/>
  <c r="O4295" i="12"/>
  <c r="O4299" i="12"/>
  <c r="O4303" i="12"/>
  <c r="O4307" i="12"/>
  <c r="O4311" i="12"/>
  <c r="O4315" i="12"/>
  <c r="O4319" i="12"/>
  <c r="O4323" i="12"/>
  <c r="O4327" i="12"/>
  <c r="O4331" i="12"/>
  <c r="O4335" i="12"/>
  <c r="O4339" i="12"/>
  <c r="O4343" i="12"/>
  <c r="O4347" i="12"/>
  <c r="O4351" i="12"/>
  <c r="O4355" i="12"/>
  <c r="O4359" i="12"/>
  <c r="O4363" i="12"/>
  <c r="O4367" i="12"/>
  <c r="O4371" i="12"/>
  <c r="O4375" i="12"/>
  <c r="O4379" i="12"/>
  <c r="O4383" i="12"/>
  <c r="O4387" i="12"/>
  <c r="O4391" i="12"/>
  <c r="O4395" i="12"/>
  <c r="O4399" i="12"/>
  <c r="O4403" i="12"/>
  <c r="O4407" i="12"/>
  <c r="O4411" i="12"/>
  <c r="O4415" i="12"/>
  <c r="O4419" i="12"/>
  <c r="O4423" i="12"/>
  <c r="O4427" i="12"/>
  <c r="O4431" i="12"/>
  <c r="O4435" i="12"/>
  <c r="O4439" i="12"/>
  <c r="O4443" i="12"/>
  <c r="O4447" i="12"/>
  <c r="O4451" i="12"/>
  <c r="O4455" i="12"/>
  <c r="O4474" i="12"/>
  <c r="O4489" i="12"/>
  <c r="O4495" i="12"/>
  <c r="O4501" i="12"/>
  <c r="O4510" i="12"/>
  <c r="O4517" i="12"/>
  <c r="N4548" i="12"/>
  <c r="O4551" i="12"/>
  <c r="N4556" i="12"/>
  <c r="O4575" i="12"/>
  <c r="O4580" i="12"/>
  <c r="O4587" i="12"/>
  <c r="O4593" i="12"/>
  <c r="O4602" i="12"/>
  <c r="O4609" i="12"/>
  <c r="N4630" i="12"/>
  <c r="N4633" i="12"/>
  <c r="N4638" i="12"/>
  <c r="O4646" i="12"/>
  <c r="N4651" i="12"/>
  <c r="O4670" i="12"/>
  <c r="O4702" i="12"/>
  <c r="O4704" i="12"/>
  <c r="N4723" i="12"/>
  <c r="O4728" i="12"/>
  <c r="N4731" i="12"/>
  <c r="O4732" i="12"/>
  <c r="O4741" i="12"/>
  <c r="O4745" i="12"/>
  <c r="O4749" i="12"/>
  <c r="O4758" i="12"/>
  <c r="O4771" i="12"/>
  <c r="O4797" i="12"/>
  <c r="N4809" i="12"/>
  <c r="N4814" i="12"/>
  <c r="O4848" i="12"/>
  <c r="N4858" i="12"/>
  <c r="O4860" i="12"/>
  <c r="O4867" i="12"/>
  <c r="O4891" i="12"/>
  <c r="O4910" i="12"/>
  <c r="O4921" i="12"/>
  <c r="N4927" i="12"/>
  <c r="O4952" i="12"/>
  <c r="N4953" i="12"/>
  <c r="O4970" i="12"/>
  <c r="O4979" i="12"/>
  <c r="O4982" i="12"/>
  <c r="O3698" i="12"/>
  <c r="O3699" i="12"/>
  <c r="O3713" i="12"/>
  <c r="O3734" i="12"/>
  <c r="O3735" i="12"/>
  <c r="N3749" i="12"/>
  <c r="O3764" i="12"/>
  <c r="N3769" i="12"/>
  <c r="O3775" i="12"/>
  <c r="O3781" i="12"/>
  <c r="N3803" i="12"/>
  <c r="N3832" i="12"/>
  <c r="N3837" i="12"/>
  <c r="N3849" i="12"/>
  <c r="N3865" i="12"/>
  <c r="N3866" i="12"/>
  <c r="N3893" i="12"/>
  <c r="N3919" i="12"/>
  <c r="O4278" i="12"/>
  <c r="O4282" i="12"/>
  <c r="O4286" i="12"/>
  <c r="O4290" i="12"/>
  <c r="O4294" i="12"/>
  <c r="O4298" i="12"/>
  <c r="O4302" i="12"/>
  <c r="O4306" i="12"/>
  <c r="O4310" i="12"/>
  <c r="O4314" i="12"/>
  <c r="O4318" i="12"/>
  <c r="O4322" i="12"/>
  <c r="O4326" i="12"/>
  <c r="O4330" i="12"/>
  <c r="O4334" i="12"/>
  <c r="O4338" i="12"/>
  <c r="O4342" i="12"/>
  <c r="O4346" i="12"/>
  <c r="O4350" i="12"/>
  <c r="O4354" i="12"/>
  <c r="O4358" i="12"/>
  <c r="O4362" i="12"/>
  <c r="O4366" i="12"/>
  <c r="O4370" i="12"/>
  <c r="O4374" i="12"/>
  <c r="O4378" i="12"/>
  <c r="O4382" i="12"/>
  <c r="O4386" i="12"/>
  <c r="O4390" i="12"/>
  <c r="O4394" i="12"/>
  <c r="O4398" i="12"/>
  <c r="O4402" i="12"/>
  <c r="O4406" i="12"/>
  <c r="O4410" i="12"/>
  <c r="O4414" i="12"/>
  <c r="O4418" i="12"/>
  <c r="O4422" i="12"/>
  <c r="O4426" i="12"/>
  <c r="O4430" i="12"/>
  <c r="O4434" i="12"/>
  <c r="O4438" i="12"/>
  <c r="O4442" i="12"/>
  <c r="O4446" i="12"/>
  <c r="O4450" i="12"/>
  <c r="O4454" i="12"/>
  <c r="O4465" i="12"/>
  <c r="O4485" i="12"/>
  <c r="O4491" i="12"/>
  <c r="O4506" i="12"/>
  <c r="N4546" i="12"/>
  <c r="O4549" i="12"/>
  <c r="O4557" i="12"/>
  <c r="O4566" i="12"/>
  <c r="N4578" i="12"/>
  <c r="O4583" i="12"/>
  <c r="O4598" i="12"/>
  <c r="O4624" i="12"/>
  <c r="O4650" i="12"/>
  <c r="O4655" i="12"/>
  <c r="O4682" i="12"/>
  <c r="O4740" i="12"/>
  <c r="O4744" i="12"/>
  <c r="O4765" i="12"/>
  <c r="O4776" i="12"/>
  <c r="O4787" i="12"/>
  <c r="O4808" i="12"/>
  <c r="O4878" i="12"/>
  <c r="O4888" i="12"/>
  <c r="O4922" i="12"/>
  <c r="O4959" i="12"/>
  <c r="O4980" i="12"/>
  <c r="O4990" i="12"/>
  <c r="N3711" i="12"/>
  <c r="O3712" i="12"/>
  <c r="O3733" i="12"/>
  <c r="N3741" i="12"/>
  <c r="O3754" i="12"/>
  <c r="O3763" i="12"/>
  <c r="N3779" i="12"/>
  <c r="N3791" i="12"/>
  <c r="O3798" i="12"/>
  <c r="O3805" i="12"/>
  <c r="O3808" i="12"/>
  <c r="N3815" i="12"/>
  <c r="O3819" i="12"/>
  <c r="N3825" i="12"/>
  <c r="O3835" i="12"/>
  <c r="N3841" i="12"/>
  <c r="N3842" i="12"/>
  <c r="O3847" i="12"/>
  <c r="N3853" i="12"/>
  <c r="N3854" i="12"/>
  <c r="O3863" i="12"/>
  <c r="O3878" i="12"/>
  <c r="O3885" i="12"/>
  <c r="O3890" i="12"/>
  <c r="O3906" i="12"/>
  <c r="O3911" i="12"/>
  <c r="O3917" i="12"/>
  <c r="O3922" i="12"/>
  <c r="O3930" i="12"/>
  <c r="O4473" i="12"/>
  <c r="O4481" i="12"/>
  <c r="O4502" i="12"/>
  <c r="O4518" i="12"/>
  <c r="O4547" i="12"/>
  <c r="N4551" i="12"/>
  <c r="O4555" i="12"/>
  <c r="N4575" i="12"/>
  <c r="O4579" i="12"/>
  <c r="O4594" i="12"/>
  <c r="N4627" i="12"/>
  <c r="O4629" i="12"/>
  <c r="O4635" i="12"/>
  <c r="O4647" i="12"/>
  <c r="O4661" i="12"/>
  <c r="O4669" i="12"/>
  <c r="O4693" i="12"/>
  <c r="O4696" i="12"/>
  <c r="N4702" i="12"/>
  <c r="O4714" i="12"/>
  <c r="P4714" i="12" s="1"/>
  <c r="N4734" i="12"/>
  <c r="O4738" i="12"/>
  <c r="O4766" i="12"/>
  <c r="O4769" i="12"/>
  <c r="O4783" i="12"/>
  <c r="O4788" i="12"/>
  <c r="O4805" i="12"/>
  <c r="N4813" i="12"/>
  <c r="O4821" i="12"/>
  <c r="N4827" i="12"/>
  <c r="N4848" i="12"/>
  <c r="O4879" i="12"/>
  <c r="O4889" i="12"/>
  <c r="N4905" i="12"/>
  <c r="O4918" i="12"/>
  <c r="N4926" i="12"/>
  <c r="O4934" i="12"/>
  <c r="N4952" i="12"/>
  <c r="O4960" i="12"/>
  <c r="N4975" i="12"/>
  <c r="N4982" i="12"/>
  <c r="O4983" i="12"/>
  <c r="O147" i="12"/>
  <c r="N147" i="12"/>
  <c r="O178" i="12"/>
  <c r="N178" i="12"/>
  <c r="O184" i="12"/>
  <c r="N184" i="12"/>
  <c r="O219" i="12"/>
  <c r="N219" i="12"/>
  <c r="O236" i="12"/>
  <c r="N236" i="12"/>
  <c r="O307" i="12"/>
  <c r="N307" i="12"/>
  <c r="O335" i="12"/>
  <c r="N335" i="12"/>
  <c r="O371" i="12"/>
  <c r="N371" i="12"/>
  <c r="O381" i="12"/>
  <c r="N381" i="12"/>
  <c r="O440" i="12"/>
  <c r="N440" i="12"/>
  <c r="O460" i="12"/>
  <c r="N460" i="12"/>
  <c r="O503" i="12"/>
  <c r="N503" i="12"/>
  <c r="O619" i="12"/>
  <c r="N619" i="12"/>
  <c r="O630" i="12"/>
  <c r="N630" i="12"/>
  <c r="O676" i="12"/>
  <c r="N676" i="12"/>
  <c r="O686" i="12"/>
  <c r="N686" i="12"/>
  <c r="O820" i="12"/>
  <c r="N820" i="12"/>
  <c r="O828" i="12"/>
  <c r="N828" i="12"/>
  <c r="O860" i="12"/>
  <c r="N860" i="12"/>
  <c r="O868" i="12"/>
  <c r="N868" i="12"/>
  <c r="O892" i="12"/>
  <c r="N892" i="12"/>
  <c r="O963" i="12"/>
  <c r="N963" i="12"/>
  <c r="O987" i="12"/>
  <c r="N987" i="12"/>
  <c r="O990" i="12"/>
  <c r="N990" i="12"/>
  <c r="O999" i="12"/>
  <c r="N999" i="12"/>
  <c r="O1050" i="12"/>
  <c r="N1050" i="12"/>
  <c r="O1075" i="12"/>
  <c r="N1075" i="12"/>
  <c r="O1079" i="12"/>
  <c r="N1079" i="12"/>
  <c r="O1087" i="12"/>
  <c r="N1087" i="12"/>
  <c r="O1095" i="12"/>
  <c r="N1095" i="12"/>
  <c r="O1130" i="12"/>
  <c r="N1130" i="12"/>
  <c r="O1152" i="12"/>
  <c r="N1152" i="12"/>
  <c r="O113" i="12"/>
  <c r="N113" i="12"/>
  <c r="O131" i="12"/>
  <c r="N131" i="12"/>
  <c r="O209" i="12"/>
  <c r="N209" i="12"/>
  <c r="O245" i="12"/>
  <c r="N245" i="12"/>
  <c r="O267" i="12"/>
  <c r="N267" i="12"/>
  <c r="O278" i="12"/>
  <c r="N278" i="12"/>
  <c r="O333" i="12"/>
  <c r="N333" i="12"/>
  <c r="O337" i="12"/>
  <c r="N337" i="12"/>
  <c r="N341" i="12"/>
  <c r="O341" i="12"/>
  <c r="O408" i="12"/>
  <c r="N408" i="12"/>
  <c r="O411" i="12"/>
  <c r="N411" i="12"/>
  <c r="O432" i="12"/>
  <c r="N432" i="12"/>
  <c r="O463" i="12"/>
  <c r="N463" i="12"/>
  <c r="O482" i="12"/>
  <c r="N482" i="12"/>
  <c r="O12" i="12"/>
  <c r="N12" i="12"/>
  <c r="O136" i="12"/>
  <c r="N136" i="12"/>
  <c r="O158" i="12"/>
  <c r="N158" i="12"/>
  <c r="O190" i="12"/>
  <c r="N190" i="12"/>
  <c r="O194" i="12"/>
  <c r="N194" i="12"/>
  <c r="O257" i="12"/>
  <c r="N257" i="12"/>
  <c r="O301" i="12"/>
  <c r="N301" i="12"/>
  <c r="O323" i="12"/>
  <c r="N323" i="12"/>
  <c r="O427" i="12"/>
  <c r="N427" i="12"/>
  <c r="O435" i="12"/>
  <c r="N435" i="12"/>
  <c r="O455" i="12"/>
  <c r="N455" i="12"/>
  <c r="O466" i="12"/>
  <c r="N466" i="12"/>
  <c r="O495" i="12"/>
  <c r="N495" i="12"/>
  <c r="O500" i="12"/>
  <c r="N500" i="12"/>
  <c r="O519" i="12"/>
  <c r="N519" i="12"/>
  <c r="O622" i="12"/>
  <c r="N622" i="12"/>
  <c r="O649" i="12"/>
  <c r="N649" i="12"/>
  <c r="O661" i="12"/>
  <c r="N661" i="12"/>
  <c r="O793" i="12"/>
  <c r="N793" i="12"/>
  <c r="O804" i="12"/>
  <c r="N804" i="12"/>
  <c r="O812" i="12"/>
  <c r="N812" i="12"/>
  <c r="O844" i="12"/>
  <c r="N844" i="12"/>
  <c r="O993" i="12"/>
  <c r="N993" i="12"/>
  <c r="O1005" i="12"/>
  <c r="N1005" i="12"/>
  <c r="O1016" i="12"/>
  <c r="N1016" i="12"/>
  <c r="O1033" i="12"/>
  <c r="N1033" i="12"/>
  <c r="O1041" i="12"/>
  <c r="N1041" i="12"/>
  <c r="O1053" i="12"/>
  <c r="N1053" i="12"/>
  <c r="O84" i="12"/>
  <c r="N84" i="12"/>
  <c r="O100" i="12"/>
  <c r="N100" i="12"/>
  <c r="O128" i="12"/>
  <c r="N128" i="12"/>
  <c r="O167" i="12"/>
  <c r="N167" i="12"/>
  <c r="O192" i="12"/>
  <c r="N192" i="12"/>
  <c r="O228" i="12"/>
  <c r="N228" i="12"/>
  <c r="O253" i="12"/>
  <c r="N253" i="12"/>
  <c r="O261" i="12"/>
  <c r="N261" i="12"/>
  <c r="O275" i="12"/>
  <c r="N275" i="12"/>
  <c r="O378" i="12"/>
  <c r="N378" i="12"/>
  <c r="O21" i="12"/>
  <c r="N21" i="12"/>
  <c r="O54" i="12"/>
  <c r="N54" i="12"/>
  <c r="O88" i="12"/>
  <c r="N88" i="12"/>
  <c r="O140" i="12"/>
  <c r="N140" i="12"/>
  <c r="O163" i="12"/>
  <c r="N163" i="12"/>
  <c r="O181" i="12"/>
  <c r="N181" i="12"/>
  <c r="O254" i="12"/>
  <c r="N254" i="12"/>
  <c r="O265" i="12"/>
  <c r="N265" i="12"/>
  <c r="O318" i="12"/>
  <c r="N318" i="12"/>
  <c r="O328" i="12"/>
  <c r="N328" i="12"/>
  <c r="O385" i="12"/>
  <c r="N385" i="12"/>
  <c r="O478" i="12"/>
  <c r="N478" i="12"/>
  <c r="O567" i="12"/>
  <c r="N567" i="12"/>
  <c r="O585" i="12"/>
  <c r="N585" i="12"/>
  <c r="O598" i="12"/>
  <c r="N598" i="12"/>
  <c r="O701" i="12"/>
  <c r="N701" i="12"/>
  <c r="O796" i="12"/>
  <c r="N796" i="12"/>
  <c r="O836" i="12"/>
  <c r="N836" i="12"/>
  <c r="O852" i="12"/>
  <c r="N852" i="12"/>
  <c r="O876" i="12"/>
  <c r="N876" i="12"/>
  <c r="O884" i="12"/>
  <c r="N884" i="12"/>
  <c r="O900" i="12"/>
  <c r="N900" i="12"/>
  <c r="O908" i="12"/>
  <c r="N908" i="12"/>
  <c r="O916" i="12"/>
  <c r="N916" i="12"/>
  <c r="O924" i="12"/>
  <c r="N924" i="12"/>
  <c r="O932" i="12"/>
  <c r="N932" i="12"/>
  <c r="O940" i="12"/>
  <c r="N940" i="12"/>
  <c r="O974" i="12"/>
  <c r="N974" i="12"/>
  <c r="O978" i="12"/>
  <c r="N978" i="12"/>
  <c r="O1019" i="12"/>
  <c r="N1019" i="12"/>
  <c r="O1070" i="12"/>
  <c r="N1070" i="12"/>
  <c r="O1160" i="12"/>
  <c r="N1160" i="12"/>
  <c r="O1167" i="12"/>
  <c r="N1167" i="12"/>
  <c r="O1170" i="12"/>
  <c r="N1170" i="12"/>
  <c r="O1176" i="12"/>
  <c r="N1176" i="12"/>
  <c r="O1191" i="12"/>
  <c r="N1191" i="12"/>
  <c r="O1235" i="12"/>
  <c r="N1235" i="12"/>
  <c r="O1243" i="12"/>
  <c r="N1243" i="12"/>
  <c r="O1254" i="12"/>
  <c r="N1254" i="12"/>
  <c r="O1261" i="12"/>
  <c r="N1261" i="12"/>
  <c r="O1266" i="12"/>
  <c r="N1266" i="12"/>
  <c r="O1271" i="12"/>
  <c r="N1271" i="12"/>
  <c r="O1275" i="12"/>
  <c r="N1275" i="12"/>
  <c r="O1305" i="12"/>
  <c r="N1305" i="12"/>
  <c r="O1319" i="12"/>
  <c r="N1319" i="12"/>
  <c r="O1325" i="12"/>
  <c r="N1325" i="12"/>
  <c r="O1361" i="12"/>
  <c r="N1361" i="12"/>
  <c r="O1368" i="12"/>
  <c r="N1368" i="12"/>
  <c r="O1413" i="12"/>
  <c r="N1413" i="12"/>
  <c r="O1423" i="12"/>
  <c r="N1423" i="12"/>
  <c r="O1433" i="12"/>
  <c r="N1433" i="12"/>
  <c r="O1441" i="12"/>
  <c r="N1441" i="12"/>
  <c r="N1467" i="12"/>
  <c r="O1467" i="12"/>
  <c r="N1488" i="12"/>
  <c r="O1488" i="12"/>
  <c r="O1493" i="12"/>
  <c r="N1493" i="12"/>
  <c r="O1496" i="12"/>
  <c r="N1496" i="12"/>
  <c r="O1499" i="12"/>
  <c r="N1499" i="12"/>
  <c r="O1508" i="12"/>
  <c r="N1508" i="12"/>
  <c r="O1546" i="12"/>
  <c r="N1546" i="12"/>
  <c r="O1586" i="12"/>
  <c r="N1586" i="12"/>
  <c r="O1597" i="12"/>
  <c r="N1597" i="12"/>
  <c r="O1618" i="12"/>
  <c r="N1618" i="12"/>
  <c r="N1682" i="12"/>
  <c r="O1682" i="12"/>
  <c r="O1693" i="12"/>
  <c r="N1693" i="12"/>
  <c r="O618" i="12"/>
  <c r="N618" i="12"/>
  <c r="O627" i="12"/>
  <c r="N627" i="12"/>
  <c r="O634" i="12"/>
  <c r="N634" i="12"/>
  <c r="O657" i="12"/>
  <c r="N657" i="12"/>
  <c r="O672" i="12"/>
  <c r="N672" i="12"/>
  <c r="O675" i="12"/>
  <c r="N675" i="12"/>
  <c r="O678" i="12"/>
  <c r="N678" i="12"/>
  <c r="O682" i="12"/>
  <c r="N682" i="12"/>
  <c r="O792" i="12"/>
  <c r="N792" i="12"/>
  <c r="O800" i="12"/>
  <c r="N800" i="12"/>
  <c r="O808" i="12"/>
  <c r="N808" i="12"/>
  <c r="O816" i="12"/>
  <c r="N816" i="12"/>
  <c r="O824" i="12"/>
  <c r="N824" i="12"/>
  <c r="O832" i="12"/>
  <c r="N832" i="12"/>
  <c r="O840" i="12"/>
  <c r="N840" i="12"/>
  <c r="O848" i="12"/>
  <c r="N848" i="12"/>
  <c r="O856" i="12"/>
  <c r="N856" i="12"/>
  <c r="O864" i="12"/>
  <c r="N864" i="12"/>
  <c r="O872" i="12"/>
  <c r="N872" i="12"/>
  <c r="O880" i="12"/>
  <c r="N880" i="12"/>
  <c r="O888" i="12"/>
  <c r="N888" i="12"/>
  <c r="O896" i="12"/>
  <c r="N896" i="12"/>
  <c r="O904" i="12"/>
  <c r="N904" i="12"/>
  <c r="O912" i="12"/>
  <c r="N912" i="12"/>
  <c r="O920" i="12"/>
  <c r="N920" i="12"/>
  <c r="O928" i="12"/>
  <c r="N928" i="12"/>
  <c r="O936" i="12"/>
  <c r="N936" i="12"/>
  <c r="O944" i="12"/>
  <c r="N944" i="12"/>
  <c r="O954" i="12"/>
  <c r="N954" i="12"/>
  <c r="O960" i="12"/>
  <c r="N960" i="12"/>
  <c r="O981" i="12"/>
  <c r="N981" i="12"/>
  <c r="O992" i="12"/>
  <c r="N992" i="12"/>
  <c r="O1010" i="12"/>
  <c r="N1010" i="12"/>
  <c r="O1031" i="12"/>
  <c r="N1031" i="12"/>
  <c r="O1045" i="12"/>
  <c r="N1045" i="12"/>
  <c r="O1091" i="12"/>
  <c r="N1091" i="12"/>
  <c r="O1112" i="12"/>
  <c r="N1112" i="12"/>
  <c r="O1118" i="12"/>
  <c r="N1118" i="12"/>
  <c r="O1122" i="12"/>
  <c r="N1122" i="12"/>
  <c r="O1131" i="12"/>
  <c r="N1131" i="12"/>
  <c r="O1134" i="12"/>
  <c r="N1134" i="12"/>
  <c r="O1144" i="12"/>
  <c r="N1144" i="12"/>
  <c r="O1148" i="12"/>
  <c r="N1148" i="12"/>
  <c r="O1156" i="12"/>
  <c r="N1156" i="12"/>
  <c r="O1159" i="12"/>
  <c r="N1159" i="12"/>
  <c r="O1178" i="12"/>
  <c r="N1178" i="12"/>
  <c r="O1200" i="12"/>
  <c r="N1200" i="12"/>
  <c r="O1206" i="12"/>
  <c r="N1206" i="12"/>
  <c r="O1209" i="12"/>
  <c r="N1209" i="12"/>
  <c r="O1217" i="12"/>
  <c r="N1217" i="12"/>
  <c r="O1226" i="12"/>
  <c r="N1226" i="12"/>
  <c r="O1236" i="12"/>
  <c r="N1236" i="12"/>
  <c r="O1239" i="12"/>
  <c r="N1239" i="12"/>
  <c r="O1247" i="12"/>
  <c r="N1247" i="12"/>
  <c r="O1250" i="12"/>
  <c r="N1250" i="12"/>
  <c r="O1258" i="12"/>
  <c r="N1258" i="12"/>
  <c r="O1278" i="12"/>
  <c r="N1278" i="12"/>
  <c r="O1284" i="12"/>
  <c r="N1284" i="12"/>
  <c r="O1289" i="12"/>
  <c r="N1289" i="12"/>
  <c r="O1310" i="12"/>
  <c r="N1310" i="12"/>
  <c r="O1323" i="12"/>
  <c r="N1323" i="12"/>
  <c r="O1348" i="12"/>
  <c r="N1348" i="12"/>
  <c r="O1376" i="12"/>
  <c r="N1376" i="12"/>
  <c r="O1395" i="12"/>
  <c r="N1395" i="12"/>
  <c r="O1406" i="12"/>
  <c r="N1406" i="12"/>
  <c r="O1409" i="12"/>
  <c r="N1409" i="12"/>
  <c r="O1431" i="12"/>
  <c r="N1431" i="12"/>
  <c r="O1438" i="12"/>
  <c r="N1438" i="12"/>
  <c r="O1450" i="12"/>
  <c r="N1450" i="12"/>
  <c r="N1475" i="12"/>
  <c r="O1475" i="12"/>
  <c r="N1480" i="12"/>
  <c r="O1480" i="12"/>
  <c r="O1500" i="12"/>
  <c r="N1500" i="12"/>
  <c r="O1503" i="12"/>
  <c r="N1503" i="12"/>
  <c r="O1575" i="12"/>
  <c r="N1575" i="12"/>
  <c r="O1582" i="12"/>
  <c r="N1582" i="12"/>
  <c r="O1611" i="12"/>
  <c r="N1611" i="12"/>
  <c r="O1641" i="12"/>
  <c r="N1641" i="12"/>
  <c r="O1720" i="12"/>
  <c r="N1720" i="12"/>
  <c r="O1723" i="12"/>
  <c r="N1723" i="12"/>
  <c r="O1732" i="12"/>
  <c r="N1732" i="12"/>
  <c r="O1735" i="12"/>
  <c r="N1735" i="12"/>
  <c r="O1743" i="12"/>
  <c r="N1743" i="12"/>
  <c r="O1746" i="12"/>
  <c r="N1746" i="12"/>
  <c r="O1749" i="12"/>
  <c r="N1749" i="12"/>
  <c r="O1755" i="12"/>
  <c r="N1755" i="12"/>
  <c r="O1772" i="12"/>
  <c r="N1772" i="12"/>
  <c r="O1806" i="12"/>
  <c r="N1806" i="12"/>
  <c r="O1809" i="12"/>
  <c r="N1809" i="12"/>
  <c r="O1812" i="12"/>
  <c r="N1812" i="12"/>
  <c r="O1827" i="12"/>
  <c r="N1827" i="12"/>
  <c r="O1830" i="12"/>
  <c r="N1830" i="12"/>
  <c r="O1839" i="12"/>
  <c r="N1839" i="12"/>
  <c r="O1861" i="12"/>
  <c r="N1861" i="12"/>
  <c r="O1864" i="12"/>
  <c r="N1864" i="12"/>
  <c r="O1867" i="12"/>
  <c r="N1867" i="12"/>
  <c r="O1873" i="12"/>
  <c r="N1873" i="12"/>
  <c r="O1894" i="12"/>
  <c r="N1894" i="12"/>
  <c r="O1904" i="12"/>
  <c r="N1904" i="12"/>
  <c r="O1943" i="12"/>
  <c r="N1943" i="12"/>
  <c r="O1951" i="12"/>
  <c r="N1951" i="12"/>
  <c r="O1955" i="12"/>
  <c r="N1955" i="12"/>
  <c r="O1969" i="12"/>
  <c r="N1969" i="12"/>
  <c r="O1976" i="12"/>
  <c r="N1976" i="12"/>
  <c r="O1979" i="12"/>
  <c r="N1979" i="12"/>
  <c r="O1991" i="12"/>
  <c r="N1991" i="12"/>
  <c r="O1996" i="12"/>
  <c r="N1996" i="12"/>
  <c r="O1999" i="12"/>
  <c r="N1999" i="12"/>
  <c r="O2032" i="12"/>
  <c r="N2032" i="12"/>
  <c r="O2040" i="12"/>
  <c r="N2040" i="12"/>
  <c r="O2046" i="12"/>
  <c r="N2046" i="12"/>
  <c r="O2054" i="12"/>
  <c r="N2054" i="12"/>
  <c r="O2068" i="12"/>
  <c r="N2068" i="12"/>
  <c r="O2072" i="12"/>
  <c r="N2072" i="12"/>
  <c r="O2116" i="12"/>
  <c r="N2116" i="12"/>
  <c r="O2120" i="12"/>
  <c r="N2120" i="12"/>
  <c r="O2139" i="12"/>
  <c r="N2139" i="12"/>
  <c r="O2144" i="12"/>
  <c r="N2144" i="12"/>
  <c r="O2152" i="12"/>
  <c r="N2152" i="12"/>
  <c r="O2177" i="12"/>
  <c r="N2177" i="12"/>
  <c r="O2185" i="12"/>
  <c r="N2185" i="12"/>
  <c r="O2209" i="12"/>
  <c r="N2209" i="12"/>
  <c r="O2217" i="12"/>
  <c r="N2217" i="12"/>
  <c r="O2220" i="12"/>
  <c r="N2220" i="12"/>
  <c r="O2223" i="12"/>
  <c r="N2223" i="12"/>
  <c r="O2247" i="12"/>
  <c r="N2247" i="12"/>
  <c r="O2269" i="12"/>
  <c r="N2269" i="12"/>
  <c r="O2275" i="12"/>
  <c r="N2275" i="12"/>
  <c r="O2282" i="12"/>
  <c r="N2282" i="12"/>
  <c r="O2285" i="12"/>
  <c r="N2285" i="12"/>
  <c r="O2290" i="12"/>
  <c r="N2290" i="12"/>
  <c r="O2295" i="12"/>
  <c r="N2295" i="12"/>
  <c r="O2298" i="12"/>
  <c r="N2298" i="12"/>
  <c r="O2306" i="12"/>
  <c r="N2306" i="12"/>
  <c r="O2323" i="12"/>
  <c r="N2323" i="12"/>
  <c r="O2341" i="12"/>
  <c r="N2341" i="12"/>
  <c r="O2344" i="12"/>
  <c r="N2344" i="12"/>
  <c r="O2355" i="12"/>
  <c r="N2355" i="12"/>
  <c r="O2369" i="12"/>
  <c r="N2369" i="12"/>
  <c r="O2391" i="12"/>
  <c r="N2391" i="12"/>
  <c r="O2406" i="12"/>
  <c r="N2406" i="12"/>
  <c r="O2409" i="12"/>
  <c r="N2409" i="12"/>
  <c r="O2415" i="12"/>
  <c r="N2415" i="12"/>
  <c r="O2425" i="12"/>
  <c r="N2425" i="12"/>
  <c r="O2430" i="12"/>
  <c r="N2430" i="12"/>
  <c r="O2433" i="12"/>
  <c r="N2433" i="12"/>
  <c r="O2438" i="12"/>
  <c r="N2438" i="12"/>
  <c r="O2441" i="12"/>
  <c r="N2441" i="12"/>
  <c r="O2446" i="12"/>
  <c r="N2446" i="12"/>
  <c r="O2449" i="12"/>
  <c r="N2449" i="12"/>
  <c r="O2457" i="12"/>
  <c r="N2457" i="12"/>
  <c r="O2479" i="12"/>
  <c r="N2479" i="12"/>
  <c r="O2482" i="12"/>
  <c r="N2482" i="12"/>
  <c r="O2490" i="12"/>
  <c r="N2490" i="12"/>
  <c r="O2498" i="12"/>
  <c r="N2498" i="12"/>
  <c r="O2506" i="12"/>
  <c r="N2506" i="12"/>
  <c r="O2514" i="12"/>
  <c r="N2514" i="12"/>
  <c r="O2525" i="12"/>
  <c r="N2525" i="12"/>
  <c r="O2529" i="12"/>
  <c r="N2529" i="12"/>
  <c r="O2537" i="12"/>
  <c r="N2537" i="12"/>
  <c r="O2540" i="12"/>
  <c r="N2540" i="12"/>
  <c r="O2565" i="12"/>
  <c r="N2565" i="12"/>
  <c r="N2591" i="12"/>
  <c r="O2591" i="12"/>
  <c r="O2613" i="12"/>
  <c r="N2613" i="12"/>
  <c r="O2632" i="12"/>
  <c r="N2632" i="12"/>
  <c r="O2638" i="12"/>
  <c r="N2638" i="12"/>
  <c r="O2652" i="12"/>
  <c r="N2652" i="12"/>
  <c r="O2667" i="12"/>
  <c r="N2667" i="12"/>
  <c r="O2710" i="12"/>
  <c r="N2710" i="12"/>
  <c r="N2717" i="12"/>
  <c r="O2717" i="12"/>
  <c r="O2725" i="12"/>
  <c r="N2725" i="12"/>
  <c r="O2759" i="12"/>
  <c r="N2759" i="12"/>
  <c r="O2812" i="12"/>
  <c r="N2812" i="12"/>
  <c r="O2815" i="12"/>
  <c r="N2815" i="12"/>
  <c r="N2889" i="12"/>
  <c r="O2889" i="12"/>
  <c r="O2923" i="12"/>
  <c r="N2923" i="12"/>
  <c r="O2924" i="12"/>
  <c r="N2924" i="12"/>
  <c r="O2949" i="12"/>
  <c r="N2949" i="12"/>
  <c r="O2967" i="12"/>
  <c r="N2967" i="12"/>
  <c r="O3033" i="12"/>
  <c r="N3033" i="12"/>
  <c r="N3052" i="12"/>
  <c r="O3052" i="12"/>
  <c r="O3143" i="12"/>
  <c r="N3143" i="12"/>
  <c r="O3164" i="12"/>
  <c r="N3164" i="12"/>
  <c r="O3171" i="12"/>
  <c r="N3171" i="12"/>
  <c r="O3196" i="12"/>
  <c r="N3196" i="12"/>
  <c r="O3203" i="12"/>
  <c r="N3203" i="12"/>
  <c r="O3220" i="12"/>
  <c r="N3220" i="12"/>
  <c r="O3234" i="12"/>
  <c r="N3234" i="12"/>
  <c r="O3239" i="12"/>
  <c r="N3239" i="12"/>
  <c r="O3255" i="12"/>
  <c r="N3255" i="12"/>
  <c r="O3270" i="12"/>
  <c r="N3270" i="12"/>
  <c r="O3277" i="12"/>
  <c r="N3277" i="12"/>
  <c r="O3287" i="12"/>
  <c r="N3287" i="12"/>
  <c r="O3309" i="12"/>
  <c r="N3309" i="12"/>
  <c r="O3314" i="12"/>
  <c r="N3314" i="12"/>
  <c r="O3323" i="12"/>
  <c r="N3323" i="12"/>
  <c r="O3345" i="12"/>
  <c r="N3345" i="12"/>
  <c r="O3378" i="12"/>
  <c r="N3378" i="12"/>
  <c r="O3421" i="12"/>
  <c r="N3421" i="12"/>
  <c r="O3431" i="12"/>
  <c r="N3431" i="12"/>
  <c r="O3434" i="12"/>
  <c r="N3434" i="12"/>
  <c r="O3445" i="12"/>
  <c r="N3445" i="12"/>
  <c r="O3488" i="12"/>
  <c r="N3488" i="12"/>
  <c r="O3495" i="12"/>
  <c r="N3495" i="12"/>
  <c r="O3512" i="12"/>
  <c r="N3512" i="12"/>
  <c r="O3515" i="12"/>
  <c r="N3515" i="12"/>
  <c r="O3541" i="12"/>
  <c r="N3541" i="12"/>
  <c r="O3547" i="12"/>
  <c r="N3547" i="12"/>
  <c r="O3551" i="12"/>
  <c r="N3551" i="12"/>
  <c r="O3555" i="12"/>
  <c r="N3555" i="12"/>
  <c r="O3588" i="12"/>
  <c r="N3588" i="12"/>
  <c r="O3591" i="12"/>
  <c r="N3591" i="12"/>
  <c r="O3632" i="12"/>
  <c r="N3632" i="12"/>
  <c r="O3662" i="12"/>
  <c r="N3662" i="12"/>
  <c r="O3673" i="12"/>
  <c r="N3673" i="12"/>
  <c r="O4464" i="12"/>
  <c r="N4464" i="12"/>
  <c r="O4471" i="12"/>
  <c r="N4471" i="12"/>
  <c r="O4490" i="12"/>
  <c r="N4490" i="12"/>
  <c r="O4496" i="12"/>
  <c r="N4496" i="12"/>
  <c r="O4512" i="12"/>
  <c r="N4512" i="12"/>
  <c r="O4529" i="12"/>
  <c r="N4529" i="12"/>
  <c r="O4537" i="12"/>
  <c r="N4537" i="12"/>
  <c r="O4582" i="12"/>
  <c r="N4582" i="12"/>
  <c r="O4588" i="12"/>
  <c r="N4588" i="12"/>
  <c r="O4604" i="12"/>
  <c r="N4604" i="12"/>
  <c r="O4616" i="12"/>
  <c r="N4616" i="12"/>
  <c r="O4626" i="12"/>
  <c r="N4626" i="12"/>
  <c r="O4631" i="12"/>
  <c r="N4631" i="12"/>
  <c r="O4671" i="12"/>
  <c r="N4671" i="12"/>
  <c r="O4681" i="12"/>
  <c r="N4681" i="12"/>
  <c r="O4686" i="12"/>
  <c r="N4686" i="12"/>
  <c r="O4689" i="12"/>
  <c r="N4689" i="12"/>
  <c r="O4706" i="12"/>
  <c r="N4706" i="12"/>
  <c r="O4716" i="12"/>
  <c r="N4716" i="12"/>
  <c r="O4724" i="12"/>
  <c r="N4724" i="12"/>
  <c r="O4760" i="12"/>
  <c r="N4760" i="12"/>
  <c r="O4764" i="12"/>
  <c r="N4764" i="12"/>
  <c r="O496" i="12"/>
  <c r="N496" i="12"/>
  <c r="O502" i="12"/>
  <c r="N502" i="12"/>
  <c r="O527" i="12"/>
  <c r="N527" i="12"/>
  <c r="O549" i="12"/>
  <c r="N549" i="12"/>
  <c r="O572" i="12"/>
  <c r="N572" i="12"/>
  <c r="O588" i="12"/>
  <c r="N588" i="12"/>
  <c r="O7" i="12"/>
  <c r="N7" i="12"/>
  <c r="O23" i="12"/>
  <c r="N23" i="12"/>
  <c r="O30" i="12"/>
  <c r="O38" i="12"/>
  <c r="N46" i="12"/>
  <c r="O56" i="12"/>
  <c r="N56" i="12"/>
  <c r="N80" i="12"/>
  <c r="O94" i="12"/>
  <c r="N94" i="12"/>
  <c r="N103" i="12"/>
  <c r="O104" i="12"/>
  <c r="N104" i="12"/>
  <c r="N111" i="12"/>
  <c r="N114" i="12"/>
  <c r="O120" i="12"/>
  <c r="N120" i="12"/>
  <c r="O160" i="12"/>
  <c r="N160" i="12"/>
  <c r="O171" i="12"/>
  <c r="N171" i="12"/>
  <c r="O186" i="12"/>
  <c r="N186" i="12"/>
  <c r="O196" i="12"/>
  <c r="N196" i="12"/>
  <c r="O199" i="12"/>
  <c r="N199" i="12"/>
  <c r="N202" i="12"/>
  <c r="N211" i="12"/>
  <c r="N215" i="12"/>
  <c r="O216" i="12"/>
  <c r="N216" i="12"/>
  <c r="N222" i="12"/>
  <c r="N229" i="12"/>
  <c r="N232" i="12"/>
  <c r="N246" i="12"/>
  <c r="O259" i="12"/>
  <c r="N259" i="12"/>
  <c r="O270" i="12"/>
  <c r="N270" i="12"/>
  <c r="O280" i="12"/>
  <c r="N280" i="12"/>
  <c r="O290" i="12"/>
  <c r="N290" i="12"/>
  <c r="O325" i="12"/>
  <c r="N325" i="12"/>
  <c r="N331" i="12"/>
  <c r="N339" i="12"/>
  <c r="O339" i="12"/>
  <c r="O368" i="12"/>
  <c r="N368" i="12"/>
  <c r="O391" i="12"/>
  <c r="N391" i="12"/>
  <c r="O394" i="12"/>
  <c r="N394" i="12"/>
  <c r="N403" i="12"/>
  <c r="O404" i="12"/>
  <c r="N404" i="12"/>
  <c r="O413" i="12"/>
  <c r="N413" i="12"/>
  <c r="O421" i="12"/>
  <c r="N421" i="12"/>
  <c r="O437" i="12"/>
  <c r="N437" i="12"/>
  <c r="N444" i="12"/>
  <c r="O445" i="12"/>
  <c r="N445" i="12"/>
  <c r="O451" i="12"/>
  <c r="N451" i="12"/>
  <c r="O480" i="12"/>
  <c r="N480" i="12"/>
  <c r="O498" i="12"/>
  <c r="N498" i="12"/>
  <c r="O515" i="12"/>
  <c r="N515" i="12"/>
  <c r="O525" i="12"/>
  <c r="N525" i="12"/>
  <c r="N530" i="12"/>
  <c r="O531" i="12"/>
  <c r="N531" i="12"/>
  <c r="N535" i="12"/>
  <c r="O536" i="12"/>
  <c r="N536" i="12"/>
  <c r="N552" i="12"/>
  <c r="O553" i="12"/>
  <c r="N553" i="12"/>
  <c r="N562" i="12"/>
  <c r="O563" i="12"/>
  <c r="N563" i="12"/>
  <c r="N574" i="12"/>
  <c r="O575" i="12"/>
  <c r="N575" i="12"/>
  <c r="O591" i="12"/>
  <c r="N591" i="12"/>
  <c r="N594" i="12"/>
  <c r="O600" i="12"/>
  <c r="N600" i="12"/>
  <c r="O606" i="12"/>
  <c r="N606" i="12"/>
  <c r="O613" i="12"/>
  <c r="N613" i="12"/>
  <c r="N635" i="12"/>
  <c r="O636" i="12"/>
  <c r="N636" i="12"/>
  <c r="O659" i="12"/>
  <c r="N659" i="12"/>
  <c r="N670" i="12"/>
  <c r="N673" i="12"/>
  <c r="O684" i="12"/>
  <c r="N684" i="12"/>
  <c r="O692" i="12"/>
  <c r="N692" i="12"/>
  <c r="O695" i="12"/>
  <c r="N695" i="12"/>
  <c r="O698" i="12"/>
  <c r="N698" i="12"/>
  <c r="O704" i="12"/>
  <c r="N704" i="12"/>
  <c r="O709" i="12"/>
  <c r="N709" i="12"/>
  <c r="O712" i="12"/>
  <c r="N712" i="12"/>
  <c r="O724" i="12"/>
  <c r="N724" i="12"/>
  <c r="O732" i="12"/>
  <c r="N732" i="12"/>
  <c r="O772" i="12"/>
  <c r="N772" i="12"/>
  <c r="O775" i="12"/>
  <c r="N775" i="12"/>
  <c r="O782" i="12"/>
  <c r="N782" i="12"/>
  <c r="O785" i="12"/>
  <c r="N785" i="12"/>
  <c r="O798" i="12"/>
  <c r="N798" i="12"/>
  <c r="O806" i="12"/>
  <c r="N806" i="12"/>
  <c r="O814" i="12"/>
  <c r="N814" i="12"/>
  <c r="O822" i="12"/>
  <c r="N822" i="12"/>
  <c r="O830" i="12"/>
  <c r="N830" i="12"/>
  <c r="O838" i="12"/>
  <c r="N838" i="12"/>
  <c r="O846" i="12"/>
  <c r="N846" i="12"/>
  <c r="O854" i="12"/>
  <c r="N854" i="12"/>
  <c r="O862" i="12"/>
  <c r="N862" i="12"/>
  <c r="O870" i="12"/>
  <c r="N870" i="12"/>
  <c r="O878" i="12"/>
  <c r="N878" i="12"/>
  <c r="O886" i="12"/>
  <c r="N886" i="12"/>
  <c r="O894" i="12"/>
  <c r="N894" i="12"/>
  <c r="O902" i="12"/>
  <c r="N902" i="12"/>
  <c r="O910" i="12"/>
  <c r="N910" i="12"/>
  <c r="O918" i="12"/>
  <c r="N918" i="12"/>
  <c r="O926" i="12"/>
  <c r="N926" i="12"/>
  <c r="O934" i="12"/>
  <c r="N934" i="12"/>
  <c r="O942" i="12"/>
  <c r="N942" i="12"/>
  <c r="O948" i="12"/>
  <c r="O952" i="12"/>
  <c r="P952" i="12" s="1"/>
  <c r="O956" i="12"/>
  <c r="N956" i="12"/>
  <c r="O968" i="12"/>
  <c r="N968" i="12"/>
  <c r="O971" i="12"/>
  <c r="N971" i="12"/>
  <c r="O1003" i="12"/>
  <c r="N1003" i="12"/>
  <c r="N1011" i="12"/>
  <c r="N1046" i="12"/>
  <c r="O1059" i="12"/>
  <c r="N1059" i="12"/>
  <c r="O1067" i="12"/>
  <c r="N1067" i="12"/>
  <c r="N1084" i="12"/>
  <c r="N1092" i="12"/>
  <c r="O1099" i="12"/>
  <c r="N1099" i="12"/>
  <c r="N1124" i="12"/>
  <c r="O1125" i="12"/>
  <c r="N1125" i="12"/>
  <c r="O1128" i="12"/>
  <c r="N1128" i="12"/>
  <c r="O1150" i="12"/>
  <c r="N1150" i="12"/>
  <c r="O1165" i="12"/>
  <c r="N1165" i="12"/>
  <c r="N1180" i="12"/>
  <c r="O1196" i="12"/>
  <c r="N1196" i="12"/>
  <c r="O1202" i="12"/>
  <c r="N1202" i="12"/>
  <c r="N1210" i="12"/>
  <c r="O1220" i="12"/>
  <c r="N1220" i="12"/>
  <c r="O1229" i="12"/>
  <c r="N1229" i="12"/>
  <c r="O1232" i="12"/>
  <c r="N1232" i="12"/>
  <c r="N1240" i="12"/>
  <c r="N1248" i="12"/>
  <c r="O1256" i="12"/>
  <c r="N1256" i="12"/>
  <c r="O1267" i="12"/>
  <c r="N1267" i="12"/>
  <c r="O1298" i="12"/>
  <c r="N1298" i="12"/>
  <c r="O1333" i="12"/>
  <c r="N1333" i="12"/>
  <c r="O1339" i="12"/>
  <c r="N1339" i="12"/>
  <c r="O1343" i="12"/>
  <c r="N1343" i="12"/>
  <c r="O1350" i="12"/>
  <c r="N1350" i="12"/>
  <c r="O1353" i="12"/>
  <c r="N1353" i="12"/>
  <c r="O1356" i="12"/>
  <c r="N1356" i="12"/>
  <c r="O1359" i="12"/>
  <c r="N1359" i="12"/>
  <c r="O1372" i="12"/>
  <c r="N1372" i="12"/>
  <c r="O1378" i="12"/>
  <c r="N1378" i="12"/>
  <c r="N1384" i="12"/>
  <c r="O1390" i="12"/>
  <c r="N1390" i="12"/>
  <c r="O1393" i="12"/>
  <c r="N1393" i="12"/>
  <c r="O1398" i="12"/>
  <c r="N1398" i="12"/>
  <c r="N1407" i="12"/>
  <c r="O1415" i="12"/>
  <c r="N1415" i="12"/>
  <c r="O1453" i="12"/>
  <c r="N1453" i="12"/>
  <c r="N1456" i="12"/>
  <c r="N1484" i="12"/>
  <c r="O1484" i="12"/>
  <c r="N1504" i="12"/>
  <c r="O1518" i="12"/>
  <c r="N1518" i="12"/>
  <c r="O1573" i="12"/>
  <c r="N1573" i="12"/>
  <c r="O1580" i="12"/>
  <c r="N1580" i="12"/>
  <c r="O1601" i="12"/>
  <c r="N1601" i="12"/>
  <c r="N1678" i="12"/>
  <c r="O1678" i="12"/>
  <c r="O1695" i="12"/>
  <c r="N1695" i="12"/>
  <c r="N17" i="12"/>
  <c r="N25" i="12"/>
  <c r="O34" i="12"/>
  <c r="O42" i="12"/>
  <c r="N50" i="12"/>
  <c r="O52" i="12"/>
  <c r="N52" i="12"/>
  <c r="O60" i="12"/>
  <c r="N60" i="12"/>
  <c r="O86" i="12"/>
  <c r="N86" i="12"/>
  <c r="O96" i="12"/>
  <c r="N96" i="12"/>
  <c r="O106" i="12"/>
  <c r="N106" i="12"/>
  <c r="O109" i="12"/>
  <c r="N109" i="12"/>
  <c r="O116" i="12"/>
  <c r="N116" i="12"/>
  <c r="O133" i="12"/>
  <c r="N133" i="12"/>
  <c r="N137" i="12"/>
  <c r="O138" i="12"/>
  <c r="N138" i="12"/>
  <c r="N148" i="12"/>
  <c r="N151" i="12"/>
  <c r="N155" i="12"/>
  <c r="N164" i="12"/>
  <c r="O169" i="12"/>
  <c r="N169" i="12"/>
  <c r="O175" i="12"/>
  <c r="N175" i="12"/>
  <c r="N188" i="12"/>
  <c r="N205" i="12"/>
  <c r="O206" i="12"/>
  <c r="N206" i="12"/>
  <c r="N213" i="12"/>
  <c r="N220" i="12"/>
  <c r="N224" i="12"/>
  <c r="N234" i="12"/>
  <c r="O239" i="12"/>
  <c r="N239" i="12"/>
  <c r="O248" i="12"/>
  <c r="N248" i="12"/>
  <c r="O251" i="12"/>
  <c r="N251" i="12"/>
  <c r="O263" i="12"/>
  <c r="N263" i="12"/>
  <c r="O273" i="12"/>
  <c r="N273" i="12"/>
  <c r="N284" i="12"/>
  <c r="O288" i="12"/>
  <c r="N288" i="12"/>
  <c r="O303" i="12"/>
  <c r="N303" i="12"/>
  <c r="O311" i="12"/>
  <c r="N311" i="12"/>
  <c r="O316" i="12"/>
  <c r="N316" i="12"/>
  <c r="O321" i="12"/>
  <c r="N321" i="12"/>
  <c r="O365" i="12"/>
  <c r="N365" i="12"/>
  <c r="O375" i="12"/>
  <c r="N375" i="12"/>
  <c r="O387" i="12"/>
  <c r="N387" i="12"/>
  <c r="O390" i="12"/>
  <c r="N390" i="12"/>
  <c r="O395" i="12"/>
  <c r="N395" i="12"/>
  <c r="O398" i="12"/>
  <c r="N398" i="12"/>
  <c r="N401" i="12"/>
  <c r="O417" i="12"/>
  <c r="N417" i="12"/>
  <c r="O425" i="12"/>
  <c r="N425" i="12"/>
  <c r="N428" i="12"/>
  <c r="N442" i="12"/>
  <c r="N447" i="12"/>
  <c r="O448" i="12"/>
  <c r="N448" i="12"/>
  <c r="N458" i="12"/>
  <c r="N468" i="12"/>
  <c r="O491" i="12"/>
  <c r="N491" i="12"/>
  <c r="O505" i="12"/>
  <c r="N505" i="12"/>
  <c r="O511" i="12"/>
  <c r="N511" i="12"/>
  <c r="O514" i="12"/>
  <c r="N514" i="12"/>
  <c r="O517" i="12"/>
  <c r="N517" i="12"/>
  <c r="N533" i="12"/>
  <c r="O544" i="12"/>
  <c r="N544" i="12"/>
  <c r="O560" i="12"/>
  <c r="N560" i="12"/>
  <c r="O569" i="12"/>
  <c r="N569" i="12"/>
  <c r="O603" i="12"/>
  <c r="N603" i="12"/>
  <c r="N615" i="12"/>
  <c r="O616" i="12"/>
  <c r="N616" i="12"/>
  <c r="O624" i="12"/>
  <c r="N624" i="12"/>
  <c r="N631" i="12"/>
  <c r="O637" i="12"/>
  <c r="N637" i="12"/>
  <c r="N652" i="12"/>
  <c r="O653" i="12"/>
  <c r="N653" i="12"/>
  <c r="O680" i="12"/>
  <c r="N680" i="12"/>
  <c r="O688" i="12"/>
  <c r="N688" i="12"/>
  <c r="O703" i="12"/>
  <c r="N703" i="12"/>
  <c r="O706" i="12"/>
  <c r="N706" i="12"/>
  <c r="O720" i="12"/>
  <c r="N720" i="12"/>
  <c r="O728" i="12"/>
  <c r="N728" i="12"/>
  <c r="O736" i="12"/>
  <c r="N736" i="12"/>
  <c r="O771" i="12"/>
  <c r="N771" i="12"/>
  <c r="O789" i="12"/>
  <c r="N789" i="12"/>
  <c r="O802" i="12"/>
  <c r="N802" i="12"/>
  <c r="O810" i="12"/>
  <c r="N810" i="12"/>
  <c r="O818" i="12"/>
  <c r="N818" i="12"/>
  <c r="O826" i="12"/>
  <c r="N826" i="12"/>
  <c r="O834" i="12"/>
  <c r="N834" i="12"/>
  <c r="O842" i="12"/>
  <c r="N842" i="12"/>
  <c r="O850" i="12"/>
  <c r="N850" i="12"/>
  <c r="O858" i="12"/>
  <c r="N858" i="12"/>
  <c r="O866" i="12"/>
  <c r="N866" i="12"/>
  <c r="O874" i="12"/>
  <c r="N874" i="12"/>
  <c r="O882" i="12"/>
  <c r="N882" i="12"/>
  <c r="O890" i="12"/>
  <c r="N890" i="12"/>
  <c r="O898" i="12"/>
  <c r="N898" i="12"/>
  <c r="O906" i="12"/>
  <c r="N906" i="12"/>
  <c r="O914" i="12"/>
  <c r="N914" i="12"/>
  <c r="O922" i="12"/>
  <c r="N922" i="12"/>
  <c r="O930" i="12"/>
  <c r="N930" i="12"/>
  <c r="O938" i="12"/>
  <c r="N938" i="12"/>
  <c r="O946" i="12"/>
  <c r="N946" i="12"/>
  <c r="N950" i="12"/>
  <c r="O958" i="12"/>
  <c r="N958" i="12"/>
  <c r="O966" i="12"/>
  <c r="N966" i="12"/>
  <c r="O976" i="12"/>
  <c r="N976" i="12"/>
  <c r="O995" i="12"/>
  <c r="N995" i="12"/>
  <c r="O1002" i="12"/>
  <c r="N1002" i="12"/>
  <c r="N1006" i="12"/>
  <c r="O1013" i="12"/>
  <c r="N1013" i="12"/>
  <c r="O1021" i="12"/>
  <c r="N1021" i="12"/>
  <c r="O1025" i="12"/>
  <c r="N1025" i="12"/>
  <c r="N1035" i="12"/>
  <c r="O1036" i="12"/>
  <c r="N1036" i="12"/>
  <c r="N1042" i="12"/>
  <c r="N1048" i="12"/>
  <c r="N1051" i="12"/>
  <c r="N1054" i="12"/>
  <c r="O1063" i="12"/>
  <c r="N1063" i="12"/>
  <c r="N1081" i="12"/>
  <c r="N1088" i="12"/>
  <c r="N1096" i="12"/>
  <c r="O1102" i="12"/>
  <c r="N1102" i="12"/>
  <c r="O1105" i="12"/>
  <c r="N1105" i="12"/>
  <c r="N1115" i="12"/>
  <c r="O1136" i="12"/>
  <c r="N1136" i="12"/>
  <c r="N1153" i="12"/>
  <c r="O1162" i="12"/>
  <c r="N1162" i="12"/>
  <c r="O1182" i="12"/>
  <c r="N1182" i="12"/>
  <c r="N1193" i="12"/>
  <c r="O1194" i="12"/>
  <c r="N1194" i="12"/>
  <c r="O1212" i="12"/>
  <c r="N1212" i="12"/>
  <c r="O1215" i="12"/>
  <c r="N1215" i="12"/>
  <c r="N1244" i="12"/>
  <c r="O1252" i="12"/>
  <c r="N1252" i="12"/>
  <c r="O1265" i="12"/>
  <c r="N1265" i="12"/>
  <c r="O1280" i="12"/>
  <c r="N1280" i="12"/>
  <c r="O1291" i="12"/>
  <c r="N1291" i="12"/>
  <c r="O1311" i="12"/>
  <c r="N1311" i="12"/>
  <c r="N1320" i="12"/>
  <c r="N1327" i="12"/>
  <c r="N1330" i="12"/>
  <c r="O1331" i="12"/>
  <c r="N1331" i="12"/>
  <c r="O1337" i="12"/>
  <c r="N1337" i="12"/>
  <c r="N1370" i="12"/>
  <c r="O1374" i="12"/>
  <c r="N1374" i="12"/>
  <c r="O1379" i="12"/>
  <c r="N1379" i="12"/>
  <c r="O1382" i="12"/>
  <c r="N1382" i="12"/>
  <c r="O1386" i="12"/>
  <c r="N1386" i="12"/>
  <c r="O1411" i="12"/>
  <c r="N1411" i="12"/>
  <c r="O1418" i="12"/>
  <c r="N1418" i="12"/>
  <c r="N1426" i="12"/>
  <c r="O1427" i="12"/>
  <c r="N1427" i="12"/>
  <c r="O1436" i="12"/>
  <c r="N1436" i="12"/>
  <c r="N1460" i="12"/>
  <c r="N1476" i="12"/>
  <c r="O1476" i="12"/>
  <c r="N1491" i="12"/>
  <c r="N1494" i="12"/>
  <c r="N1497" i="12"/>
  <c r="N1506" i="12"/>
  <c r="O1544" i="12"/>
  <c r="N1544" i="12"/>
  <c r="O1565" i="12"/>
  <c r="N1565" i="12"/>
  <c r="O1584" i="12"/>
  <c r="N1584" i="12"/>
  <c r="O1595" i="12"/>
  <c r="N1595" i="12"/>
  <c r="O1613" i="12"/>
  <c r="N1613" i="12"/>
  <c r="O1624" i="12"/>
  <c r="N1624" i="12"/>
  <c r="N1643" i="12"/>
  <c r="O1643" i="12"/>
  <c r="O1648" i="12"/>
  <c r="N1648" i="12"/>
  <c r="O1676" i="12"/>
  <c r="N1676" i="12"/>
  <c r="O4778" i="12"/>
  <c r="N4778" i="12"/>
  <c r="O4887" i="12"/>
  <c r="N4887" i="12"/>
  <c r="O4916" i="12"/>
  <c r="N4916" i="12"/>
  <c r="O4932" i="12"/>
  <c r="N4932" i="12"/>
  <c r="O4951" i="12"/>
  <c r="N4951" i="12"/>
  <c r="O5001" i="12"/>
  <c r="N5001" i="12"/>
  <c r="O4786" i="12"/>
  <c r="N4786" i="12"/>
  <c r="O4798" i="12"/>
  <c r="N4798" i="12"/>
  <c r="O4801" i="12"/>
  <c r="N4801" i="12"/>
  <c r="O4807" i="12"/>
  <c r="N4807" i="12"/>
  <c r="O4859" i="12"/>
  <c r="N4859" i="12"/>
  <c r="O4877" i="12"/>
  <c r="N4877" i="12"/>
  <c r="O4897" i="12"/>
  <c r="N4897" i="12"/>
  <c r="O4958" i="12"/>
  <c r="N4958" i="12"/>
  <c r="O4989" i="12"/>
  <c r="N4989" i="12"/>
  <c r="O4992" i="12"/>
  <c r="N4992" i="12"/>
  <c r="N4" i="12"/>
  <c r="O14" i="12"/>
  <c r="O16" i="12"/>
  <c r="O18" i="12"/>
  <c r="O27" i="12"/>
  <c r="N28" i="12"/>
  <c r="O31" i="12"/>
  <c r="N32" i="12"/>
  <c r="O35" i="12"/>
  <c r="N36" i="12"/>
  <c r="O39" i="12"/>
  <c r="N40" i="12"/>
  <c r="O43" i="12"/>
  <c r="N44" i="12"/>
  <c r="O58" i="12"/>
  <c r="O62" i="12"/>
  <c r="O64" i="12"/>
  <c r="O66" i="12"/>
  <c r="O68" i="12"/>
  <c r="O71" i="12"/>
  <c r="O77" i="12"/>
  <c r="O79" i="12"/>
  <c r="O97" i="12"/>
  <c r="O101" i="12"/>
  <c r="O122" i="12"/>
  <c r="O124" i="12"/>
  <c r="O126" i="12"/>
  <c r="O142" i="12"/>
  <c r="O144" i="12"/>
  <c r="O150" i="12"/>
  <c r="O152" i="12"/>
  <c r="O154" i="12"/>
  <c r="O156" i="12"/>
  <c r="O161" i="12"/>
  <c r="O203" i="12"/>
  <c r="O214" i="12"/>
  <c r="O217" i="12"/>
  <c r="O221" i="12"/>
  <c r="O223" i="12"/>
  <c r="O225" i="12"/>
  <c r="O231" i="12"/>
  <c r="O233" i="12"/>
  <c r="O241" i="12"/>
  <c r="O243" i="12"/>
  <c r="O271" i="12"/>
  <c r="O281" i="12"/>
  <c r="O292" i="12"/>
  <c r="O294" i="12"/>
  <c r="O296" i="12"/>
  <c r="O299" i="12"/>
  <c r="O305" i="12"/>
  <c r="O308" i="12"/>
  <c r="O312" i="12"/>
  <c r="O327" i="12"/>
  <c r="O330" i="12"/>
  <c r="O344" i="12"/>
  <c r="O355" i="12"/>
  <c r="O359" i="12"/>
  <c r="O363" i="12"/>
  <c r="O369" i="12"/>
  <c r="O372" i="12"/>
  <c r="O379" i="12"/>
  <c r="O382" i="12"/>
  <c r="O400" i="12"/>
  <c r="O402" i="12"/>
  <c r="O429" i="12"/>
  <c r="O441" i="12"/>
  <c r="O443" i="12"/>
  <c r="O449" i="12"/>
  <c r="O452" i="12"/>
  <c r="O456" i="12"/>
  <c r="O461" i="12"/>
  <c r="O469" i="12"/>
  <c r="O472" i="12"/>
  <c r="O474" i="12"/>
  <c r="O476" i="12"/>
  <c r="O484" i="12"/>
  <c r="O486" i="12"/>
  <c r="O488" i="12"/>
  <c r="O493" i="12"/>
  <c r="O521" i="12"/>
  <c r="O523" i="12"/>
  <c r="O528" i="12"/>
  <c r="O534" i="12"/>
  <c r="O547" i="12"/>
  <c r="O550" i="12"/>
  <c r="O554" i="12"/>
  <c r="O556" i="12"/>
  <c r="O558" i="12"/>
  <c r="O564" i="12"/>
  <c r="P564" i="12" s="1"/>
  <c r="O592" i="12"/>
  <c r="O604" i="12"/>
  <c r="O608" i="12"/>
  <c r="O625" i="12"/>
  <c r="O639" i="12"/>
  <c r="O644" i="12"/>
  <c r="O647" i="12"/>
  <c r="O650" i="12"/>
  <c r="O654" i="12"/>
  <c r="O664" i="12"/>
  <c r="O666" i="12"/>
  <c r="O668" i="12"/>
  <c r="O707" i="12"/>
  <c r="O714" i="12"/>
  <c r="O716" i="12"/>
  <c r="O738" i="12"/>
  <c r="O740" i="12"/>
  <c r="O742" i="12"/>
  <c r="O744" i="12"/>
  <c r="O746" i="12"/>
  <c r="O748" i="12"/>
  <c r="O750" i="12"/>
  <c r="O752" i="12"/>
  <c r="O754" i="12"/>
  <c r="O756" i="12"/>
  <c r="O758" i="12"/>
  <c r="O760" i="12"/>
  <c r="O762" i="12"/>
  <c r="O764" i="12"/>
  <c r="O766" i="12"/>
  <c r="O768" i="12"/>
  <c r="O777" i="12"/>
  <c r="O779" i="12"/>
  <c r="O781" i="12"/>
  <c r="N948" i="12"/>
  <c r="O961" i="12"/>
  <c r="O979" i="12"/>
  <c r="O982" i="12"/>
  <c r="O984" i="12"/>
  <c r="O997" i="12"/>
  <c r="O1000" i="12"/>
  <c r="O1008" i="12"/>
  <c r="O1022" i="12"/>
  <c r="O1024" i="12"/>
  <c r="O1027" i="12"/>
  <c r="O1029" i="12"/>
  <c r="O1034" i="12"/>
  <c r="O1037" i="12"/>
  <c r="O1039" i="12"/>
  <c r="O1047" i="12"/>
  <c r="O1073" i="12"/>
  <c r="O1076" i="12"/>
  <c r="O1080" i="12"/>
  <c r="O1082" i="12"/>
  <c r="O1097" i="12"/>
  <c r="O1100" i="12"/>
  <c r="O1103" i="12"/>
  <c r="O1107" i="12"/>
  <c r="O1109" i="12"/>
  <c r="O1114" i="12"/>
  <c r="O1137" i="12"/>
  <c r="O1139" i="12"/>
  <c r="O1141" i="12"/>
  <c r="O1145" i="12"/>
  <c r="O1163" i="12"/>
  <c r="O1173" i="12"/>
  <c r="O1184" i="12"/>
  <c r="O1186" i="12"/>
  <c r="O1188" i="12"/>
  <c r="O1204" i="12"/>
  <c r="O1221" i="12"/>
  <c r="O1224" i="12"/>
  <c r="O1227" i="12"/>
  <c r="O1259" i="12"/>
  <c r="O1262" i="12"/>
  <c r="O1268" i="12"/>
  <c r="O1272" i="12"/>
  <c r="O1281" i="12"/>
  <c r="O1285" i="12"/>
  <c r="O1287" i="12"/>
  <c r="O1292" i="12"/>
  <c r="O1293" i="12"/>
  <c r="O1294" i="12"/>
  <c r="O1295" i="12"/>
  <c r="O1299" i="12"/>
  <c r="O1300" i="12"/>
  <c r="O1302" i="12"/>
  <c r="O1303" i="12"/>
  <c r="O1306" i="12"/>
  <c r="O1313" i="12"/>
  <c r="O1314" i="12"/>
  <c r="O1315" i="12"/>
  <c r="O1316" i="12"/>
  <c r="O1317" i="12"/>
  <c r="O1329" i="12"/>
  <c r="O1366" i="12"/>
  <c r="O1396" i="12"/>
  <c r="O1400" i="12"/>
  <c r="O1402" i="12"/>
  <c r="O1404" i="12"/>
  <c r="O1419" i="12"/>
  <c r="O1421" i="12"/>
  <c r="O1424" i="12"/>
  <c r="O1428" i="12"/>
  <c r="O1434" i="12"/>
  <c r="O1439" i="12"/>
  <c r="O1444" i="12"/>
  <c r="O1447" i="12"/>
  <c r="O1454" i="12"/>
  <c r="N1464" i="12"/>
  <c r="N1468" i="12"/>
  <c r="N1472" i="12"/>
  <c r="N1477" i="12"/>
  <c r="N1481" i="12"/>
  <c r="N1485" i="12"/>
  <c r="N1489" i="12"/>
  <c r="O1505" i="12"/>
  <c r="N1517" i="12"/>
  <c r="P1517" i="12" s="1"/>
  <c r="N1522" i="12"/>
  <c r="N1528" i="12"/>
  <c r="N1531" i="12"/>
  <c r="N1535" i="12"/>
  <c r="N1537" i="12"/>
  <c r="N1539" i="12"/>
  <c r="N1540" i="12"/>
  <c r="N1541" i="12"/>
  <c r="N1542" i="12"/>
  <c r="N1543" i="12"/>
  <c r="N1549" i="12"/>
  <c r="N1556" i="12"/>
  <c r="N1557" i="12"/>
  <c r="N1560" i="12"/>
  <c r="N1564" i="12"/>
  <c r="N1571" i="12"/>
  <c r="N1577" i="12"/>
  <c r="N1578" i="12"/>
  <c r="N1592" i="12"/>
  <c r="N1593" i="12"/>
  <c r="N1609" i="12"/>
  <c r="N1623" i="12"/>
  <c r="N1632" i="12"/>
  <c r="N1637" i="12"/>
  <c r="N1645" i="12"/>
  <c r="N1658" i="12"/>
  <c r="N1659" i="12"/>
  <c r="N1667" i="12"/>
  <c r="N1686" i="12"/>
  <c r="N1688" i="12"/>
  <c r="O1698" i="12"/>
  <c r="N1698" i="12"/>
  <c r="O1707" i="12"/>
  <c r="N1707" i="12"/>
  <c r="O1717" i="12"/>
  <c r="N1717" i="12"/>
  <c r="N1721" i="12"/>
  <c r="N1736" i="12"/>
  <c r="N1744" i="12"/>
  <c r="N1747" i="12"/>
  <c r="N1753" i="12"/>
  <c r="O1758" i="12"/>
  <c r="N1758" i="12"/>
  <c r="O1761" i="12"/>
  <c r="N1761" i="12"/>
  <c r="O1770" i="12"/>
  <c r="N1770" i="12"/>
  <c r="N1779" i="12"/>
  <c r="O1787" i="12"/>
  <c r="N1787" i="12"/>
  <c r="O1798" i="12"/>
  <c r="N1798" i="12"/>
  <c r="O1801" i="12"/>
  <c r="N1801" i="12"/>
  <c r="O1804" i="12"/>
  <c r="N1804" i="12"/>
  <c r="N1817" i="12"/>
  <c r="N1821" i="12"/>
  <c r="N1831" i="12"/>
  <c r="O1841" i="12"/>
  <c r="N1841" i="12"/>
  <c r="O1844" i="12"/>
  <c r="N1844" i="12"/>
  <c r="O1850" i="12"/>
  <c r="N1850" i="12"/>
  <c r="O1855" i="12"/>
  <c r="N1855" i="12"/>
  <c r="N1862" i="12"/>
  <c r="N1865" i="12"/>
  <c r="N1868" i="12"/>
  <c r="O1883" i="12"/>
  <c r="N1883" i="12"/>
  <c r="O1902" i="12"/>
  <c r="N1902" i="12"/>
  <c r="O1907" i="12"/>
  <c r="N1907" i="12"/>
  <c r="O1915" i="12"/>
  <c r="N1915" i="12"/>
  <c r="O1918" i="12"/>
  <c r="N1918" i="12"/>
  <c r="O1928" i="12"/>
  <c r="N1928" i="12"/>
  <c r="O1933" i="12"/>
  <c r="N1933" i="12"/>
  <c r="O1937" i="12"/>
  <c r="N1937" i="12"/>
  <c r="N1956" i="12"/>
  <c r="O1964" i="12"/>
  <c r="N1964" i="12"/>
  <c r="O1967" i="12"/>
  <c r="N1967" i="12"/>
  <c r="O2009" i="12"/>
  <c r="N2009" i="12"/>
  <c r="O2013" i="12"/>
  <c r="N2013" i="12"/>
  <c r="O2024" i="12"/>
  <c r="N2024" i="12"/>
  <c r="O2027" i="12"/>
  <c r="N2027" i="12"/>
  <c r="O2030" i="12"/>
  <c r="N2030" i="12"/>
  <c r="N2043" i="12"/>
  <c r="O2044" i="12"/>
  <c r="N2044" i="12"/>
  <c r="O2052" i="12"/>
  <c r="N2052" i="12"/>
  <c r="O2070" i="12"/>
  <c r="N2070" i="12"/>
  <c r="N2075" i="12"/>
  <c r="O2086" i="12"/>
  <c r="N2086" i="12"/>
  <c r="O2094" i="12"/>
  <c r="N2094" i="12"/>
  <c r="N2109" i="12"/>
  <c r="N2145" i="12"/>
  <c r="O2150" i="12"/>
  <c r="N2150" i="12"/>
  <c r="N2153" i="12"/>
  <c r="O2163" i="12"/>
  <c r="N2163" i="12"/>
  <c r="O2175" i="12"/>
  <c r="N2175" i="12"/>
  <c r="O2183" i="12"/>
  <c r="N2183" i="12"/>
  <c r="N2189" i="12"/>
  <c r="O2190" i="12"/>
  <c r="N2190" i="12"/>
  <c r="N2194" i="12"/>
  <c r="N2207" i="12"/>
  <c r="O2212" i="12"/>
  <c r="N2212" i="12"/>
  <c r="N2218" i="12"/>
  <c r="O2230" i="12"/>
  <c r="N2230" i="12"/>
  <c r="O2234" i="12"/>
  <c r="N2234" i="12"/>
  <c r="O2240" i="12"/>
  <c r="N2240" i="12"/>
  <c r="O2244" i="12"/>
  <c r="N2244" i="12"/>
  <c r="O2249" i="12"/>
  <c r="N2249" i="12"/>
  <c r="N2257" i="12"/>
  <c r="O2260" i="12"/>
  <c r="N2260" i="12"/>
  <c r="N2299" i="12"/>
  <c r="N2307" i="12"/>
  <c r="O2321" i="12"/>
  <c r="N2321" i="12"/>
  <c r="N2342" i="12"/>
  <c r="N2345" i="12"/>
  <c r="N2349" i="12"/>
  <c r="O2350" i="12"/>
  <c r="N2350" i="12"/>
  <c r="N2357" i="12"/>
  <c r="O2361" i="12"/>
  <c r="N2361" i="12"/>
  <c r="O2364" i="12"/>
  <c r="N2364" i="12"/>
  <c r="O2367" i="12"/>
  <c r="N2367" i="12"/>
  <c r="O2375" i="12"/>
  <c r="N2375" i="12"/>
  <c r="O2381" i="12"/>
  <c r="N2381" i="12"/>
  <c r="N2394" i="12"/>
  <c r="N2407" i="12"/>
  <c r="N2410" i="12"/>
  <c r="N2413" i="12"/>
  <c r="N2416" i="12"/>
  <c r="O2421" i="12"/>
  <c r="N2421" i="12"/>
  <c r="O2427" i="12"/>
  <c r="N2427" i="12"/>
  <c r="N2450" i="12"/>
  <c r="N2480" i="12"/>
  <c r="N2483" i="12"/>
  <c r="N2491" i="12"/>
  <c r="O2504" i="12"/>
  <c r="N2504" i="12"/>
  <c r="O2512" i="12"/>
  <c r="N2512" i="12"/>
  <c r="O2520" i="12"/>
  <c r="N2520" i="12"/>
  <c r="N2535" i="12"/>
  <c r="O2535" i="12"/>
  <c r="N2549" i="12"/>
  <c r="O2549" i="12"/>
  <c r="O2560" i="12"/>
  <c r="N2560" i="12"/>
  <c r="O2579" i="12"/>
  <c r="N2579" i="12"/>
  <c r="O2589" i="12"/>
  <c r="N2589" i="12"/>
  <c r="O2649" i="12"/>
  <c r="N2649" i="12"/>
  <c r="N2650" i="12"/>
  <c r="O2650" i="12"/>
  <c r="O2679" i="12"/>
  <c r="N2679" i="12"/>
  <c r="N2680" i="12"/>
  <c r="O2680" i="12"/>
  <c r="O2772" i="12"/>
  <c r="N2772" i="12"/>
  <c r="O2805" i="12"/>
  <c r="N2805" i="12"/>
  <c r="O2823" i="12"/>
  <c r="N2823" i="12"/>
  <c r="N2824" i="12"/>
  <c r="O2824" i="12"/>
  <c r="O2879" i="12"/>
  <c r="N2879" i="12"/>
  <c r="O2904" i="12"/>
  <c r="N2904" i="12"/>
  <c r="N2946" i="12"/>
  <c r="O2946" i="12"/>
  <c r="O3051" i="12"/>
  <c r="N3051" i="12"/>
  <c r="O3065" i="12"/>
  <c r="N3065" i="12"/>
  <c r="O3076" i="12"/>
  <c r="N3076" i="12"/>
  <c r="N3077" i="12"/>
  <c r="O3077" i="12"/>
  <c r="O3096" i="12"/>
  <c r="N3096" i="12"/>
  <c r="O3132" i="12"/>
  <c r="N3132" i="12"/>
  <c r="O3155" i="12"/>
  <c r="N3155" i="12"/>
  <c r="O949" i="12"/>
  <c r="O1709" i="12"/>
  <c r="N1709" i="12"/>
  <c r="O1725" i="12"/>
  <c r="N1725" i="12"/>
  <c r="O1731" i="12"/>
  <c r="N1731" i="12"/>
  <c r="O1739" i="12"/>
  <c r="N1739" i="12"/>
  <c r="O1750" i="12"/>
  <c r="N1750" i="12"/>
  <c r="O1768" i="12"/>
  <c r="N1768" i="12"/>
  <c r="O1776" i="12"/>
  <c r="N1776" i="12"/>
  <c r="O1782" i="12"/>
  <c r="N1782" i="12"/>
  <c r="O1848" i="12"/>
  <c r="N1848" i="12"/>
  <c r="O1857" i="12"/>
  <c r="N1857" i="12"/>
  <c r="O1897" i="12"/>
  <c r="N1897" i="12"/>
  <c r="O1909" i="12"/>
  <c r="N1909" i="12"/>
  <c r="O1926" i="12"/>
  <c r="N1926" i="12"/>
  <c r="O1945" i="12"/>
  <c r="N1945" i="12"/>
  <c r="O1971" i="12"/>
  <c r="N1971" i="12"/>
  <c r="O1985" i="12"/>
  <c r="N1985" i="12"/>
  <c r="O1992" i="12"/>
  <c r="N1992" i="12"/>
  <c r="O1995" i="12"/>
  <c r="N1995" i="12"/>
  <c r="O2000" i="12"/>
  <c r="N2000" i="12"/>
  <c r="O2007" i="12"/>
  <c r="N2007" i="12"/>
  <c r="O2035" i="12"/>
  <c r="N2035" i="12"/>
  <c r="O2050" i="12"/>
  <c r="N2050" i="12"/>
  <c r="O2061" i="12"/>
  <c r="N2061" i="12"/>
  <c r="O2066" i="12"/>
  <c r="N2066" i="12"/>
  <c r="O2080" i="12"/>
  <c r="N2080" i="12"/>
  <c r="O2097" i="12"/>
  <c r="N2097" i="12"/>
  <c r="O2112" i="12"/>
  <c r="N2112" i="12"/>
  <c r="O2122" i="12"/>
  <c r="N2122" i="12"/>
  <c r="O2132" i="12"/>
  <c r="N2132" i="12"/>
  <c r="O2142" i="12"/>
  <c r="N2142" i="12"/>
  <c r="O2148" i="12"/>
  <c r="N2148" i="12"/>
  <c r="O2156" i="12"/>
  <c r="N2156" i="12"/>
  <c r="O2181" i="12"/>
  <c r="N2181" i="12"/>
  <c r="O2197" i="12"/>
  <c r="N2197" i="12"/>
  <c r="O2200" i="12"/>
  <c r="N2200" i="12"/>
  <c r="O2215" i="12"/>
  <c r="N2215" i="12"/>
  <c r="O2222" i="12"/>
  <c r="N2222" i="12"/>
  <c r="O2246" i="12"/>
  <c r="N2246" i="12"/>
  <c r="O2267" i="12"/>
  <c r="N2267" i="12"/>
  <c r="O2278" i="12"/>
  <c r="N2278" i="12"/>
  <c r="O2286" i="12"/>
  <c r="N2286" i="12"/>
  <c r="O2291" i="12"/>
  <c r="N2291" i="12"/>
  <c r="O2294" i="12"/>
  <c r="N2294" i="12"/>
  <c r="O2302" i="12"/>
  <c r="N2302" i="12"/>
  <c r="O2310" i="12"/>
  <c r="N2310" i="12"/>
  <c r="O2313" i="12"/>
  <c r="N2313" i="12"/>
  <c r="O2316" i="12"/>
  <c r="N2316" i="12"/>
  <c r="O2319" i="12"/>
  <c r="N2319" i="12"/>
  <c r="O2339" i="12"/>
  <c r="N2339" i="12"/>
  <c r="O2353" i="12"/>
  <c r="N2353" i="12"/>
  <c r="O2373" i="12"/>
  <c r="N2373" i="12"/>
  <c r="O2379" i="12"/>
  <c r="N2379" i="12"/>
  <c r="O2419" i="12"/>
  <c r="N2419" i="12"/>
  <c r="O2429" i="12"/>
  <c r="N2429" i="12"/>
  <c r="O2434" i="12"/>
  <c r="N2434" i="12"/>
  <c r="O2437" i="12"/>
  <c r="N2437" i="12"/>
  <c r="O2442" i="12"/>
  <c r="N2442" i="12"/>
  <c r="O2445" i="12"/>
  <c r="N2445" i="12"/>
  <c r="O2453" i="12"/>
  <c r="N2453" i="12"/>
  <c r="O2472" i="12"/>
  <c r="N2472" i="12"/>
  <c r="O2475" i="12"/>
  <c r="N2475" i="12"/>
  <c r="O2486" i="12"/>
  <c r="N2486" i="12"/>
  <c r="O2494" i="12"/>
  <c r="N2494" i="12"/>
  <c r="O2502" i="12"/>
  <c r="N2502" i="12"/>
  <c r="O2510" i="12"/>
  <c r="N2510" i="12"/>
  <c r="O2518" i="12"/>
  <c r="N2518" i="12"/>
  <c r="O2530" i="12"/>
  <c r="N2530" i="12"/>
  <c r="O2533" i="12"/>
  <c r="N2533" i="12"/>
  <c r="O2544" i="12"/>
  <c r="N2544" i="12"/>
  <c r="O2554" i="12"/>
  <c r="N2554" i="12"/>
  <c r="O2603" i="12"/>
  <c r="N2603" i="12"/>
  <c r="O2606" i="12"/>
  <c r="N2606" i="12"/>
  <c r="O2627" i="12"/>
  <c r="N2627" i="12"/>
  <c r="N2628" i="12"/>
  <c r="O2628" i="12"/>
  <c r="O2643" i="12"/>
  <c r="N2643" i="12"/>
  <c r="O2644" i="12"/>
  <c r="N2644" i="12"/>
  <c r="N2663" i="12"/>
  <c r="O2663" i="12"/>
  <c r="O2696" i="12"/>
  <c r="N2696" i="12"/>
  <c r="N2721" i="12"/>
  <c r="O2721" i="12"/>
  <c r="O2733" i="12"/>
  <c r="N2733" i="12"/>
  <c r="O2840" i="12"/>
  <c r="N2840" i="12"/>
  <c r="N2841" i="12"/>
  <c r="O2841" i="12"/>
  <c r="O2862" i="12"/>
  <c r="N2862" i="12"/>
  <c r="O2900" i="12"/>
  <c r="N2900" i="12"/>
  <c r="N2919" i="12"/>
  <c r="O2919" i="12"/>
  <c r="O2936" i="12"/>
  <c r="N2936" i="12"/>
  <c r="N2937" i="12"/>
  <c r="O2937" i="12"/>
  <c r="O2961" i="12"/>
  <c r="N2961" i="12"/>
  <c r="O3012" i="12"/>
  <c r="N3012" i="12"/>
  <c r="O3013" i="12"/>
  <c r="N3013" i="12"/>
  <c r="O3045" i="12"/>
  <c r="N3045" i="12"/>
  <c r="O3046" i="12"/>
  <c r="N3046" i="12"/>
  <c r="O3089" i="12"/>
  <c r="N3089" i="12"/>
  <c r="O3090" i="12"/>
  <c r="N3090" i="12"/>
  <c r="N3129" i="12"/>
  <c r="O3129" i="12"/>
  <c r="O3" i="12"/>
  <c r="N5" i="12"/>
  <c r="N6" i="12"/>
  <c r="O8" i="12"/>
  <c r="O9" i="12"/>
  <c r="N10" i="12"/>
  <c r="N11" i="12"/>
  <c r="O15" i="12"/>
  <c r="O17" i="12"/>
  <c r="O19" i="12"/>
  <c r="O25" i="12"/>
  <c r="O29" i="12"/>
  <c r="O33" i="12"/>
  <c r="N34" i="12"/>
  <c r="O37" i="12"/>
  <c r="N38" i="12"/>
  <c r="O41" i="12"/>
  <c r="N42" i="12"/>
  <c r="O45" i="12"/>
  <c r="O46" i="12"/>
  <c r="O48" i="12"/>
  <c r="O50" i="12"/>
  <c r="O53" i="12"/>
  <c r="O55" i="12"/>
  <c r="O57" i="12"/>
  <c r="O59" i="12"/>
  <c r="O61" i="12"/>
  <c r="O63" i="12"/>
  <c r="O65" i="12"/>
  <c r="O80" i="12"/>
  <c r="O82" i="12"/>
  <c r="O87" i="12"/>
  <c r="O99" i="12"/>
  <c r="O103" i="12"/>
  <c r="O107" i="12"/>
  <c r="O111" i="12"/>
  <c r="O121" i="12"/>
  <c r="O123" i="12"/>
  <c r="O125" i="12"/>
  <c r="O127" i="12"/>
  <c r="O137" i="12"/>
  <c r="O143" i="12"/>
  <c r="O151" i="12"/>
  <c r="O153" i="12"/>
  <c r="N154" i="12"/>
  <c r="O155" i="12"/>
  <c r="O202" i="12"/>
  <c r="O205" i="12"/>
  <c r="O208" i="12"/>
  <c r="O213" i="12"/>
  <c r="O215" i="12"/>
  <c r="O220" i="12"/>
  <c r="O222" i="12"/>
  <c r="O224" i="12"/>
  <c r="O232" i="12"/>
  <c r="O234" i="12"/>
  <c r="N241" i="12"/>
  <c r="N243" i="12"/>
  <c r="O249" i="12"/>
  <c r="O269" i="12"/>
  <c r="N271" i="12"/>
  <c r="O286" i="12"/>
  <c r="N292" i="12"/>
  <c r="O293" i="12"/>
  <c r="N294" i="12"/>
  <c r="O295" i="12"/>
  <c r="O298" i="12"/>
  <c r="O300" i="12"/>
  <c r="O304" i="12"/>
  <c r="N305" i="12"/>
  <c r="O306" i="12"/>
  <c r="N308" i="12"/>
  <c r="O310" i="12"/>
  <c r="N312" i="12"/>
  <c r="O320" i="12"/>
  <c r="N327" i="12"/>
  <c r="N330" i="12"/>
  <c r="O357" i="12"/>
  <c r="O361" i="12"/>
  <c r="O367" i="12"/>
  <c r="N369" i="12"/>
  <c r="O370" i="12"/>
  <c r="N372" i="12"/>
  <c r="O374" i="12"/>
  <c r="O377" i="12"/>
  <c r="N379" i="12"/>
  <c r="N382" i="12"/>
  <c r="O384" i="12"/>
  <c r="O401" i="12"/>
  <c r="O403" i="12"/>
  <c r="O409" i="12"/>
  <c r="O431" i="12"/>
  <c r="O434" i="12"/>
  <c r="P434" i="12" s="1"/>
  <c r="O439" i="12"/>
  <c r="N441" i="12"/>
  <c r="O442" i="12"/>
  <c r="N443" i="12"/>
  <c r="O444" i="12"/>
  <c r="O447" i="12"/>
  <c r="O454" i="12"/>
  <c r="O465" i="12"/>
  <c r="O471" i="12"/>
  <c r="O473" i="12"/>
  <c r="N474" i="12"/>
  <c r="O475" i="12"/>
  <c r="N476" i="12"/>
  <c r="O477" i="12"/>
  <c r="O483" i="12"/>
  <c r="N484" i="12"/>
  <c r="O485" i="12"/>
  <c r="N486" i="12"/>
  <c r="O487" i="12"/>
  <c r="N488" i="12"/>
  <c r="O490" i="12"/>
  <c r="N493" i="12"/>
  <c r="O494" i="12"/>
  <c r="O522" i="12"/>
  <c r="O530" i="12"/>
  <c r="O533" i="12"/>
  <c r="O535" i="12"/>
  <c r="O548" i="12"/>
  <c r="O552" i="12"/>
  <c r="O555" i="12"/>
  <c r="O557" i="12"/>
  <c r="O562" i="12"/>
  <c r="O566" i="12"/>
  <c r="O571" i="12"/>
  <c r="O574" i="12"/>
  <c r="O576" i="12"/>
  <c r="O577" i="12"/>
  <c r="O578" i="12"/>
  <c r="O584" i="12"/>
  <c r="O587" i="12"/>
  <c r="O590" i="12"/>
  <c r="N592" i="12"/>
  <c r="O594" i="12"/>
  <c r="O595" i="12"/>
  <c r="O596" i="12"/>
  <c r="O597" i="12"/>
  <c r="O602" i="12"/>
  <c r="O609" i="12"/>
  <c r="O615" i="12"/>
  <c r="O623" i="12"/>
  <c r="N625" i="12"/>
  <c r="O626" i="12"/>
  <c r="O629" i="12"/>
  <c r="O635" i="12"/>
  <c r="O643" i="12"/>
  <c r="N644" i="12"/>
  <c r="O646" i="12"/>
  <c r="N647" i="12"/>
  <c r="O648" i="12"/>
  <c r="N650" i="12"/>
  <c r="O652" i="12"/>
  <c r="N654" i="12"/>
  <c r="O656" i="12"/>
  <c r="O663" i="12"/>
  <c r="N664" i="12"/>
  <c r="O665" i="12"/>
  <c r="N666" i="12"/>
  <c r="O667" i="12"/>
  <c r="N668" i="12"/>
  <c r="O670" i="12"/>
  <c r="O673" i="12"/>
  <c r="O700" i="12"/>
  <c r="N707" i="12"/>
  <c r="O713" i="12"/>
  <c r="N714" i="12"/>
  <c r="O715" i="12"/>
  <c r="N716" i="12"/>
  <c r="O737" i="12"/>
  <c r="N738" i="12"/>
  <c r="O739" i="12"/>
  <c r="N740" i="12"/>
  <c r="O741" i="12"/>
  <c r="N742" i="12"/>
  <c r="O743" i="12"/>
  <c r="N744" i="12"/>
  <c r="O745" i="12"/>
  <c r="N746" i="12"/>
  <c r="O747" i="12"/>
  <c r="N748" i="12"/>
  <c r="O749" i="12"/>
  <c r="N750" i="12"/>
  <c r="O751" i="12"/>
  <c r="N752" i="12"/>
  <c r="O753" i="12"/>
  <c r="N754" i="12"/>
  <c r="O755" i="12"/>
  <c r="N756" i="12"/>
  <c r="O757" i="12"/>
  <c r="N758" i="12"/>
  <c r="O759" i="12"/>
  <c r="N760" i="12"/>
  <c r="O761" i="12"/>
  <c r="N762" i="12"/>
  <c r="O763" i="12"/>
  <c r="N764" i="12"/>
  <c r="O765" i="12"/>
  <c r="N766" i="12"/>
  <c r="O767" i="12"/>
  <c r="N768" i="12"/>
  <c r="O769" i="12"/>
  <c r="O776" i="12"/>
  <c r="N777" i="12"/>
  <c r="O778" i="12"/>
  <c r="N779" i="12"/>
  <c r="O780" i="12"/>
  <c r="N781" i="12"/>
  <c r="O950" i="12"/>
  <c r="O955" i="12"/>
  <c r="O959" i="12"/>
  <c r="N961" i="12"/>
  <c r="N964" i="12"/>
  <c r="O973" i="12"/>
  <c r="O975" i="12"/>
  <c r="N979" i="12"/>
  <c r="N982" i="12"/>
  <c r="N984" i="12"/>
  <c r="O986" i="12"/>
  <c r="O996" i="12"/>
  <c r="N997" i="12"/>
  <c r="O998" i="12"/>
  <c r="N1000" i="12"/>
  <c r="O1020" i="12"/>
  <c r="N1022" i="12"/>
  <c r="N1024" i="12"/>
  <c r="N1027" i="12"/>
  <c r="O1028" i="12"/>
  <c r="O1030" i="12"/>
  <c r="O1035" i="12"/>
  <c r="O1044" i="12"/>
  <c r="O1046" i="12"/>
  <c r="O1051" i="12"/>
  <c r="O1072" i="12"/>
  <c r="O1074" i="12"/>
  <c r="O1081" i="12"/>
  <c r="O1096" i="12"/>
  <c r="N1097" i="12"/>
  <c r="O1098" i="12"/>
  <c r="N1100" i="12"/>
  <c r="N1103" i="12"/>
  <c r="O1106" i="12"/>
  <c r="N1107" i="12"/>
  <c r="O1108" i="12"/>
  <c r="N1109" i="12"/>
  <c r="O1111" i="12"/>
  <c r="N1114" i="12"/>
  <c r="O1124" i="12"/>
  <c r="O1129" i="12"/>
  <c r="O1138" i="12"/>
  <c r="O1140" i="12"/>
  <c r="N1141" i="12"/>
  <c r="O1143" i="12"/>
  <c r="N1145" i="12"/>
  <c r="N1163" i="12"/>
  <c r="O1172" i="12"/>
  <c r="O1175" i="12"/>
  <c r="O1183" i="12"/>
  <c r="O1185" i="12"/>
  <c r="O1187" i="12"/>
  <c r="O1190" i="12"/>
  <c r="O1193" i="12"/>
  <c r="O1199" i="12"/>
  <c r="O1213" i="12"/>
  <c r="O1216" i="12"/>
  <c r="O1219" i="12"/>
  <c r="N1221" i="12"/>
  <c r="O1223" i="12"/>
  <c r="P1223" i="12" s="1"/>
  <c r="N1224" i="12"/>
  <c r="O1225" i="12"/>
  <c r="N1227" i="12"/>
  <c r="O1230" i="12"/>
  <c r="O1264" i="12"/>
  <c r="N1268" i="12"/>
  <c r="O1270" i="12"/>
  <c r="O1277" i="12"/>
  <c r="O1283" i="12"/>
  <c r="N1285" i="12"/>
  <c r="O1286" i="12"/>
  <c r="N1287" i="12"/>
  <c r="N1292" i="12"/>
  <c r="N1293" i="12"/>
  <c r="N1294" i="12"/>
  <c r="N1295" i="12"/>
  <c r="O1297" i="12"/>
  <c r="N1299" i="12"/>
  <c r="N1300" i="12"/>
  <c r="O1330" i="12"/>
  <c r="O1347" i="12"/>
  <c r="O1357" i="12"/>
  <c r="O1360" i="12"/>
  <c r="O1367" i="12"/>
  <c r="O1375" i="12"/>
  <c r="O1391" i="12"/>
  <c r="O1399" i="12"/>
  <c r="O1401" i="12"/>
  <c r="N1402" i="12"/>
  <c r="O1403" i="12"/>
  <c r="N1404" i="12"/>
  <c r="O1405" i="12"/>
  <c r="O1417" i="12"/>
  <c r="N1419" i="12"/>
  <c r="N1421" i="12"/>
  <c r="O1422" i="12"/>
  <c r="N1424" i="12"/>
  <c r="O1426" i="12"/>
  <c r="O1430" i="12"/>
  <c r="N1434" i="12"/>
  <c r="N1439" i="12"/>
  <c r="N1445" i="12"/>
  <c r="O1452" i="12"/>
  <c r="O1461" i="12"/>
  <c r="N1462" i="12"/>
  <c r="N1466" i="12"/>
  <c r="O1469" i="12"/>
  <c r="N1470" i="12"/>
  <c r="O1473" i="12"/>
  <c r="N1474" i="12"/>
  <c r="N1479" i="12"/>
  <c r="O1481" i="12"/>
  <c r="N1483" i="12"/>
  <c r="O1485" i="12"/>
  <c r="N1487" i="12"/>
  <c r="O1489" i="12"/>
  <c r="O1497" i="12"/>
  <c r="O1504" i="12"/>
  <c r="N1505" i="12"/>
  <c r="N1511" i="12"/>
  <c r="N1512" i="12"/>
  <c r="N1520" i="12"/>
  <c r="N1521" i="12"/>
  <c r="N1530" i="12"/>
  <c r="O1536" i="12"/>
  <c r="O1538" i="12"/>
  <c r="N1550" i="12"/>
  <c r="O1552" i="12"/>
  <c r="N1559" i="12"/>
  <c r="N1567" i="12"/>
  <c r="O1576" i="12"/>
  <c r="N1607" i="12"/>
  <c r="O1619" i="12"/>
  <c r="N1625" i="12"/>
  <c r="N1630" i="12"/>
  <c r="N1631" i="12"/>
  <c r="N1633" i="12"/>
  <c r="N1634" i="12"/>
  <c r="N1638" i="12"/>
  <c r="N1644" i="12"/>
  <c r="N1646" i="12"/>
  <c r="N1664" i="12"/>
  <c r="N1670" i="12"/>
  <c r="N1672" i="12"/>
  <c r="N1673" i="12"/>
  <c r="N1677" i="12"/>
  <c r="N1680" i="12"/>
  <c r="N1681" i="12"/>
  <c r="N1683" i="12"/>
  <c r="N1684" i="12"/>
  <c r="N1685" i="12"/>
  <c r="N1687" i="12"/>
  <c r="N1689" i="12"/>
  <c r="O1700" i="12"/>
  <c r="N1700" i="12"/>
  <c r="O1703" i="12"/>
  <c r="N1703" i="12"/>
  <c r="O1706" i="12"/>
  <c r="N1706" i="12"/>
  <c r="O1711" i="12"/>
  <c r="N1711" i="12"/>
  <c r="O1715" i="12"/>
  <c r="N1715" i="12"/>
  <c r="O1718" i="12"/>
  <c r="N1718" i="12"/>
  <c r="O1727" i="12"/>
  <c r="N1727" i="12"/>
  <c r="N1740" i="12"/>
  <c r="O1763" i="12"/>
  <c r="N1763" i="12"/>
  <c r="O1766" i="12"/>
  <c r="N1766" i="12"/>
  <c r="O1774" i="12"/>
  <c r="N1774" i="12"/>
  <c r="O1791" i="12"/>
  <c r="N1791" i="12"/>
  <c r="O1797" i="12"/>
  <c r="N1797" i="12"/>
  <c r="O1802" i="12"/>
  <c r="N1802" i="12"/>
  <c r="N1815" i="12"/>
  <c r="N1819" i="12"/>
  <c r="N1823" i="12"/>
  <c r="O1833" i="12"/>
  <c r="N1833" i="12"/>
  <c r="N1846" i="12"/>
  <c r="N1852" i="12"/>
  <c r="N1858" i="12"/>
  <c r="O1859" i="12"/>
  <c r="N1859" i="12"/>
  <c r="N1870" i="12"/>
  <c r="O1879" i="12"/>
  <c r="N1879" i="12"/>
  <c r="N1885" i="12"/>
  <c r="O1886" i="12"/>
  <c r="N1886" i="12"/>
  <c r="O1911" i="12"/>
  <c r="N1911" i="12"/>
  <c r="O1922" i="12"/>
  <c r="N1922" i="12"/>
  <c r="N1930" i="12"/>
  <c r="O1931" i="12"/>
  <c r="N1931" i="12"/>
  <c r="O1940" i="12"/>
  <c r="N1940" i="12"/>
  <c r="O1948" i="12"/>
  <c r="N1948" i="12"/>
  <c r="O1965" i="12"/>
  <c r="N1965" i="12"/>
  <c r="N2005" i="12"/>
  <c r="N2011" i="12"/>
  <c r="O2017" i="12"/>
  <c r="N2017" i="12"/>
  <c r="O2020" i="12"/>
  <c r="N2020" i="12"/>
  <c r="N2036" i="12"/>
  <c r="O2037" i="12"/>
  <c r="N2037" i="12"/>
  <c r="O2048" i="12"/>
  <c r="N2048" i="12"/>
  <c r="O2056" i="12"/>
  <c r="N2056" i="12"/>
  <c r="N2077" i="12"/>
  <c r="O2078" i="12"/>
  <c r="N2078" i="12"/>
  <c r="O2088" i="12"/>
  <c r="N2088" i="12"/>
  <c r="O2091" i="12"/>
  <c r="N2091" i="12"/>
  <c r="O2104" i="12"/>
  <c r="N2104" i="12"/>
  <c r="O2107" i="12"/>
  <c r="N2107" i="12"/>
  <c r="N2113" i="12"/>
  <c r="O2128" i="12"/>
  <c r="N2128" i="12"/>
  <c r="O2135" i="12"/>
  <c r="N2135" i="12"/>
  <c r="O2159" i="12"/>
  <c r="N2159" i="12"/>
  <c r="O2167" i="12"/>
  <c r="N2167" i="12"/>
  <c r="O2170" i="12"/>
  <c r="N2170" i="12"/>
  <c r="O2179" i="12"/>
  <c r="N2179" i="12"/>
  <c r="O2187" i="12"/>
  <c r="N2187" i="12"/>
  <c r="O2192" i="12"/>
  <c r="N2192" i="12"/>
  <c r="N2198" i="12"/>
  <c r="O2227" i="12"/>
  <c r="N2227" i="12"/>
  <c r="O2242" i="12"/>
  <c r="N2242" i="12"/>
  <c r="O2250" i="12"/>
  <c r="N2250" i="12"/>
  <c r="O2259" i="12"/>
  <c r="N2259" i="12"/>
  <c r="O2271" i="12"/>
  <c r="N2271" i="12"/>
  <c r="O2280" i="12"/>
  <c r="N2280" i="12"/>
  <c r="O2288" i="12"/>
  <c r="N2288" i="12"/>
  <c r="N2303" i="12"/>
  <c r="N2311" i="12"/>
  <c r="N2314" i="12"/>
  <c r="N2317" i="12"/>
  <c r="O2325" i="12"/>
  <c r="N2325" i="12"/>
  <c r="O2334" i="12"/>
  <c r="N2334" i="12"/>
  <c r="O2337" i="12"/>
  <c r="N2337" i="12"/>
  <c r="N2347" i="12"/>
  <c r="O2359" i="12"/>
  <c r="N2359" i="12"/>
  <c r="O2371" i="12"/>
  <c r="N2371" i="12"/>
  <c r="N2377" i="12"/>
  <c r="O2403" i="12"/>
  <c r="N2403" i="12"/>
  <c r="O2423" i="12"/>
  <c r="N2423" i="12"/>
  <c r="N2454" i="12"/>
  <c r="O2470" i="12"/>
  <c r="N2470" i="12"/>
  <c r="N2473" i="12"/>
  <c r="N2476" i="12"/>
  <c r="N2487" i="12"/>
  <c r="N2495" i="12"/>
  <c r="O2500" i="12"/>
  <c r="N2500" i="12"/>
  <c r="O2508" i="12"/>
  <c r="N2508" i="12"/>
  <c r="O2516" i="12"/>
  <c r="N2516" i="12"/>
  <c r="O2523" i="12"/>
  <c r="N2523" i="12"/>
  <c r="N2541" i="12"/>
  <c r="O2541" i="12"/>
  <c r="O2568" i="12"/>
  <c r="N2568" i="12"/>
  <c r="N2575" i="12"/>
  <c r="O2575" i="12"/>
  <c r="O2653" i="12"/>
  <c r="N2653" i="12"/>
  <c r="O2673" i="12"/>
  <c r="N2673" i="12"/>
  <c r="O2690" i="12"/>
  <c r="N2690" i="12"/>
  <c r="O2719" i="12"/>
  <c r="N2719" i="12"/>
  <c r="O2729" i="12"/>
  <c r="N2729" i="12"/>
  <c r="O2762" i="12"/>
  <c r="N2762" i="12"/>
  <c r="O2782" i="12"/>
  <c r="N2782" i="12"/>
  <c r="O2783" i="12"/>
  <c r="N2783" i="12"/>
  <c r="O2816" i="12"/>
  <c r="N2816" i="12"/>
  <c r="O2834" i="12"/>
  <c r="N2834" i="12"/>
  <c r="O2851" i="12"/>
  <c r="N2851" i="12"/>
  <c r="O2857" i="12"/>
  <c r="N2857" i="12"/>
  <c r="N2876" i="12"/>
  <c r="O2876" i="12"/>
  <c r="O2895" i="12"/>
  <c r="N2895" i="12"/>
  <c r="O2985" i="12"/>
  <c r="N2985" i="12"/>
  <c r="N2990" i="12"/>
  <c r="O2990" i="12"/>
  <c r="O3038" i="12"/>
  <c r="N3038" i="12"/>
  <c r="O3122" i="12"/>
  <c r="N3122" i="12"/>
  <c r="O1515" i="12"/>
  <c r="O1525" i="12"/>
  <c r="O1527" i="12"/>
  <c r="O1529" i="12"/>
  <c r="O1558" i="12"/>
  <c r="O1570" i="12"/>
  <c r="O1589" i="12"/>
  <c r="O1591" i="12"/>
  <c r="O1602" i="12"/>
  <c r="O1604" i="12"/>
  <c r="O1606" i="12"/>
  <c r="O1608" i="12"/>
  <c r="O1615" i="12"/>
  <c r="O1626" i="12"/>
  <c r="O1628" i="12"/>
  <c r="O1650" i="12"/>
  <c r="O1652" i="12"/>
  <c r="O1654" i="12"/>
  <c r="O1657" i="12"/>
  <c r="O1660" i="12"/>
  <c r="O1674" i="12"/>
  <c r="O1690" i="12"/>
  <c r="O1704" i="12"/>
  <c r="O1712" i="12"/>
  <c r="O1726" i="12"/>
  <c r="O1752" i="12"/>
  <c r="O1784" i="12"/>
  <c r="O1794" i="12"/>
  <c r="O1808" i="12"/>
  <c r="O1814" i="12"/>
  <c r="O1816" i="12"/>
  <c r="O1818" i="12"/>
  <c r="O1820" i="12"/>
  <c r="O1822" i="12"/>
  <c r="O1824" i="12"/>
  <c r="O1837" i="12"/>
  <c r="O1853" i="12"/>
  <c r="O1869" i="12"/>
  <c r="O1871" i="12"/>
  <c r="O1876" i="12"/>
  <c r="O1887" i="12"/>
  <c r="O1889" i="12"/>
  <c r="O1891" i="12"/>
  <c r="O1898" i="12"/>
  <c r="O1900" i="12"/>
  <c r="O1905" i="12"/>
  <c r="O1924" i="12"/>
  <c r="O1935" i="12"/>
  <c r="O1938" i="12"/>
  <c r="O1941" i="12"/>
  <c r="O1946" i="12"/>
  <c r="O1949" i="12"/>
  <c r="O1952" i="12"/>
  <c r="O1958" i="12"/>
  <c r="O1960" i="12"/>
  <c r="O1962" i="12"/>
  <c r="O1973" i="12"/>
  <c r="O1981" i="12"/>
  <c r="O1983" i="12"/>
  <c r="O1987" i="12"/>
  <c r="O1989" i="12"/>
  <c r="O2002" i="12"/>
  <c r="O2004" i="12"/>
  <c r="O2033" i="12"/>
  <c r="O2041" i="12"/>
  <c r="O2057" i="12"/>
  <c r="O2064" i="12"/>
  <c r="O2073" i="12"/>
  <c r="O2081" i="12"/>
  <c r="O2083" i="12"/>
  <c r="O2092" i="12"/>
  <c r="O2095" i="12"/>
  <c r="O2124" i="12"/>
  <c r="O2126" i="12"/>
  <c r="O2130" i="12"/>
  <c r="O2133" i="12"/>
  <c r="O2136" i="12"/>
  <c r="O2140" i="12"/>
  <c r="O2172" i="12"/>
  <c r="O2202" i="12"/>
  <c r="O2204" i="12"/>
  <c r="O2206" i="12"/>
  <c r="O2213" i="12"/>
  <c r="O2228" i="12"/>
  <c r="O2231" i="12"/>
  <c r="O2236" i="12"/>
  <c r="O2252" i="12"/>
  <c r="O2262" i="12"/>
  <c r="O2264" i="12"/>
  <c r="O2272" i="12"/>
  <c r="O2276" i="12"/>
  <c r="O2328" i="12"/>
  <c r="O2331" i="12"/>
  <c r="O2346" i="12"/>
  <c r="O2351" i="12"/>
  <c r="O2382" i="12"/>
  <c r="O2385" i="12"/>
  <c r="O2387" i="12"/>
  <c r="O2389" i="12"/>
  <c r="O2392" i="12"/>
  <c r="O2398" i="12"/>
  <c r="O2412" i="12"/>
  <c r="O2459" i="12"/>
  <c r="O2461" i="12"/>
  <c r="O2463" i="12"/>
  <c r="O2465" i="12"/>
  <c r="O2467" i="12"/>
  <c r="O2527" i="12"/>
  <c r="O2545" i="12"/>
  <c r="O2547" i="12"/>
  <c r="N2547" i="12"/>
  <c r="O2550" i="12"/>
  <c r="O2573" i="12"/>
  <c r="N2573" i="12"/>
  <c r="O2576" i="12"/>
  <c r="O2583" i="12"/>
  <c r="N2583" i="12"/>
  <c r="O2594" i="12"/>
  <c r="N2594" i="12"/>
  <c r="O2598" i="12"/>
  <c r="N2598" i="12"/>
  <c r="O2619" i="12"/>
  <c r="N2619" i="12"/>
  <c r="O2620" i="12"/>
  <c r="N2620" i="12"/>
  <c r="O2624" i="12"/>
  <c r="O2629" i="12"/>
  <c r="O2636" i="12"/>
  <c r="N2636" i="12"/>
  <c r="O2657" i="12"/>
  <c r="N2657" i="12"/>
  <c r="O2688" i="12"/>
  <c r="N2688" i="12"/>
  <c r="O2699" i="12"/>
  <c r="N2699" i="12"/>
  <c r="O2703" i="12"/>
  <c r="N2703" i="12"/>
  <c r="O2708" i="12"/>
  <c r="N2708" i="12"/>
  <c r="O2715" i="12"/>
  <c r="N2715" i="12"/>
  <c r="O2736" i="12"/>
  <c r="N2736" i="12"/>
  <c r="O2740" i="12"/>
  <c r="N2740" i="12"/>
  <c r="O2744" i="12"/>
  <c r="N2744" i="12"/>
  <c r="N2752" i="12"/>
  <c r="O2752" i="12"/>
  <c r="N2753" i="12"/>
  <c r="O2753" i="12"/>
  <c r="O2775" i="12"/>
  <c r="N2775" i="12"/>
  <c r="O2789" i="12"/>
  <c r="N2789" i="12"/>
  <c r="O2790" i="12"/>
  <c r="N2790" i="12"/>
  <c r="O2796" i="12"/>
  <c r="N2796" i="12"/>
  <c r="O2827" i="12"/>
  <c r="N2827" i="12"/>
  <c r="O2845" i="12"/>
  <c r="N2845" i="12"/>
  <c r="O2867" i="12"/>
  <c r="N2867" i="12"/>
  <c r="O2877" i="12"/>
  <c r="O2882" i="12"/>
  <c r="N2882" i="12"/>
  <c r="O2886" i="12"/>
  <c r="N2886" i="12"/>
  <c r="O2887" i="12"/>
  <c r="N2887" i="12"/>
  <c r="O2892" i="12"/>
  <c r="N2892" i="12"/>
  <c r="O2893" i="12"/>
  <c r="N2893" i="12"/>
  <c r="O2901" i="12"/>
  <c r="O2917" i="12"/>
  <c r="N2917" i="12"/>
  <c r="O2928" i="12"/>
  <c r="N2928" i="12"/>
  <c r="O2941" i="12"/>
  <c r="N2941" i="12"/>
  <c r="O2944" i="12"/>
  <c r="N2944" i="12"/>
  <c r="O2962" i="12"/>
  <c r="O2964" i="12"/>
  <c r="N2964" i="12"/>
  <c r="O2970" i="12"/>
  <c r="N2970" i="12"/>
  <c r="O2982" i="12"/>
  <c r="N2982" i="12"/>
  <c r="O2988" i="12"/>
  <c r="N2988" i="12"/>
  <c r="O2993" i="12"/>
  <c r="N2993" i="12"/>
  <c r="O2996" i="12"/>
  <c r="N2996" i="12"/>
  <c r="O3001" i="12"/>
  <c r="N3001" i="12"/>
  <c r="O3018" i="12"/>
  <c r="N3018" i="12"/>
  <c r="O3025" i="12"/>
  <c r="N3025" i="12"/>
  <c r="O3031" i="12"/>
  <c r="N3031" i="12"/>
  <c r="O3036" i="12"/>
  <c r="N3036" i="12"/>
  <c r="O3043" i="12"/>
  <c r="N3043" i="12"/>
  <c r="N3055" i="12"/>
  <c r="O3060" i="12"/>
  <c r="N3060" i="12"/>
  <c r="O3081" i="12"/>
  <c r="N3081" i="12"/>
  <c r="O3103" i="12"/>
  <c r="N3103" i="12"/>
  <c r="O3107" i="12"/>
  <c r="N3107" i="12"/>
  <c r="O3117" i="12"/>
  <c r="N3117" i="12"/>
  <c r="O3120" i="12"/>
  <c r="N3120" i="12"/>
  <c r="O3127" i="12"/>
  <c r="N3127" i="12"/>
  <c r="O3138" i="12"/>
  <c r="N3138" i="12"/>
  <c r="O3146" i="12"/>
  <c r="N3146" i="12"/>
  <c r="O3158" i="12"/>
  <c r="N3158" i="12"/>
  <c r="O3169" i="12"/>
  <c r="N3169" i="12"/>
  <c r="O3177" i="12"/>
  <c r="N3177" i="12"/>
  <c r="O3187" i="12"/>
  <c r="N3187" i="12"/>
  <c r="N3190" i="12"/>
  <c r="O3191" i="12"/>
  <c r="N3191" i="12"/>
  <c r="N3204" i="12"/>
  <c r="N3216" i="12"/>
  <c r="N3221" i="12"/>
  <c r="N3230" i="12"/>
  <c r="O3231" i="12"/>
  <c r="N3231" i="12"/>
  <c r="O3245" i="12"/>
  <c r="N3252" i="12"/>
  <c r="N3259" i="12"/>
  <c r="O3260" i="12"/>
  <c r="N3260" i="12"/>
  <c r="O3265" i="12"/>
  <c r="N3265" i="12"/>
  <c r="O3268" i="12"/>
  <c r="O3273" i="12"/>
  <c r="N3273" i="12"/>
  <c r="O3278" i="12"/>
  <c r="O3285" i="12"/>
  <c r="N3285" i="12"/>
  <c r="N3292" i="12"/>
  <c r="N3301" i="12"/>
  <c r="O3302" i="12"/>
  <c r="N3302" i="12"/>
  <c r="O3307" i="12"/>
  <c r="N3307" i="12"/>
  <c r="O3328" i="12"/>
  <c r="N3328" i="12"/>
  <c r="O3333" i="12"/>
  <c r="N3333" i="12"/>
  <c r="O3341" i="12"/>
  <c r="N3341" i="12"/>
  <c r="N3348" i="12"/>
  <c r="O3357" i="12"/>
  <c r="N3357" i="12"/>
  <c r="N3360" i="12"/>
  <c r="O3372" i="12"/>
  <c r="N3372" i="12"/>
  <c r="O3379" i="12"/>
  <c r="O3383" i="12"/>
  <c r="O3387" i="12"/>
  <c r="O3391" i="12"/>
  <c r="O3395" i="12"/>
  <c r="O3399" i="12"/>
  <c r="O3403" i="12"/>
  <c r="O3407" i="12"/>
  <c r="O3411" i="12"/>
  <c r="O3423" i="12"/>
  <c r="N3423" i="12"/>
  <c r="O3432" i="12"/>
  <c r="O3435" i="12"/>
  <c r="N3454" i="12"/>
  <c r="O3455" i="12"/>
  <c r="N3455" i="12"/>
  <c r="O3459" i="12"/>
  <c r="O3473" i="12"/>
  <c r="O3481" i="12"/>
  <c r="O3489" i="12"/>
  <c r="O3496" i="12"/>
  <c r="O3501" i="12"/>
  <c r="N3501" i="12"/>
  <c r="O3508" i="12"/>
  <c r="N3508" i="12"/>
  <c r="O3513" i="12"/>
  <c r="O3524" i="12"/>
  <c r="N3524" i="12"/>
  <c r="O3529" i="12"/>
  <c r="N3529" i="12"/>
  <c r="N3537" i="12"/>
  <c r="O3549" i="12"/>
  <c r="N3549" i="12"/>
  <c r="O3556" i="12"/>
  <c r="O3564" i="12"/>
  <c r="O3570" i="12"/>
  <c r="N3570" i="12"/>
  <c r="O3575" i="12"/>
  <c r="N3575" i="12"/>
  <c r="O3579" i="12"/>
  <c r="N3579" i="12"/>
  <c r="O3584" i="12"/>
  <c r="N3584" i="12"/>
  <c r="O3589" i="12"/>
  <c r="N3594" i="12"/>
  <c r="N3607" i="12"/>
  <c r="O3625" i="12"/>
  <c r="O3630" i="12"/>
  <c r="O3642" i="12"/>
  <c r="O3647" i="12"/>
  <c r="N3647" i="12"/>
  <c r="O3658" i="12"/>
  <c r="N3658" i="12"/>
  <c r="N3663" i="12"/>
  <c r="N3670" i="12"/>
  <c r="O3671" i="12"/>
  <c r="N3671" i="12"/>
  <c r="O3679" i="12"/>
  <c r="N3679" i="12"/>
  <c r="O3685" i="12"/>
  <c r="N3685" i="12"/>
  <c r="N3697" i="12"/>
  <c r="O3715" i="12"/>
  <c r="N3733" i="12"/>
  <c r="O3743" i="12"/>
  <c r="N3763" i="12"/>
  <c r="O3793" i="12"/>
  <c r="N3793" i="12"/>
  <c r="O4458" i="12"/>
  <c r="N4458" i="12"/>
  <c r="O2539" i="12"/>
  <c r="N2539" i="12"/>
  <c r="O2542" i="12"/>
  <c r="N2542" i="12"/>
  <c r="O2559" i="12"/>
  <c r="N2559" i="12"/>
  <c r="O2577" i="12"/>
  <c r="N2577" i="12"/>
  <c r="O2605" i="12"/>
  <c r="N2605" i="12"/>
  <c r="O2612" i="12"/>
  <c r="N2612" i="12"/>
  <c r="O2617" i="12"/>
  <c r="N2617" i="12"/>
  <c r="O2640" i="12"/>
  <c r="N2640" i="12"/>
  <c r="O2647" i="12"/>
  <c r="N2647" i="12"/>
  <c r="O2651" i="12"/>
  <c r="N2651" i="12"/>
  <c r="O2661" i="12"/>
  <c r="N2661" i="12"/>
  <c r="O2664" i="12"/>
  <c r="N2664" i="12"/>
  <c r="O2669" i="12"/>
  <c r="N2669" i="12"/>
  <c r="O2675" i="12"/>
  <c r="N2675" i="12"/>
  <c r="O2676" i="12"/>
  <c r="N2676" i="12"/>
  <c r="O2681" i="12"/>
  <c r="N2681" i="12"/>
  <c r="O2718" i="12"/>
  <c r="N2718" i="12"/>
  <c r="O2757" i="12"/>
  <c r="N2757" i="12"/>
  <c r="O2761" i="12"/>
  <c r="N2761" i="12"/>
  <c r="O2780" i="12"/>
  <c r="N2780" i="12"/>
  <c r="O2786" i="12"/>
  <c r="N2786" i="12"/>
  <c r="O2810" i="12"/>
  <c r="N2810" i="12"/>
  <c r="O2814" i="12"/>
  <c r="N2814" i="12"/>
  <c r="O2819" i="12"/>
  <c r="N2819" i="12"/>
  <c r="O2820" i="12"/>
  <c r="N2820" i="12"/>
  <c r="O2825" i="12"/>
  <c r="N2825" i="12"/>
  <c r="O2836" i="12"/>
  <c r="N2836" i="12"/>
  <c r="O2837" i="12"/>
  <c r="N2837" i="12"/>
  <c r="O2843" i="12"/>
  <c r="N2843" i="12"/>
  <c r="O2855" i="12"/>
  <c r="N2855" i="12"/>
  <c r="O2861" i="12"/>
  <c r="N2861" i="12"/>
  <c r="O2874" i="12"/>
  <c r="N2874" i="12"/>
  <c r="O2890" i="12"/>
  <c r="N2890" i="12"/>
  <c r="O2897" i="12"/>
  <c r="N2897" i="12"/>
  <c r="O2898" i="12"/>
  <c r="N2898" i="12"/>
  <c r="O2920" i="12"/>
  <c r="N2920" i="12"/>
  <c r="O2921" i="12"/>
  <c r="N2921" i="12"/>
  <c r="O2926" i="12"/>
  <c r="N2926" i="12"/>
  <c r="O2933" i="12"/>
  <c r="N2933" i="12"/>
  <c r="O2938" i="12"/>
  <c r="N2938" i="12"/>
  <c r="O2939" i="12"/>
  <c r="N2939" i="12"/>
  <c r="O2947" i="12"/>
  <c r="N2947" i="12"/>
  <c r="O2951" i="12"/>
  <c r="N2951" i="12"/>
  <c r="O2975" i="12"/>
  <c r="N2975" i="12"/>
  <c r="O2991" i="12"/>
  <c r="N2991" i="12"/>
  <c r="O3005" i="12"/>
  <c r="N3005" i="12"/>
  <c r="O3016" i="12"/>
  <c r="N3016" i="12"/>
  <c r="O3049" i="12"/>
  <c r="N3049" i="12"/>
  <c r="O3068" i="12"/>
  <c r="N3068" i="12"/>
  <c r="O3074" i="12"/>
  <c r="N3074" i="12"/>
  <c r="O3078" i="12"/>
  <c r="N3078" i="12"/>
  <c r="O3079" i="12"/>
  <c r="N3079" i="12"/>
  <c r="O3085" i="12"/>
  <c r="N3085" i="12"/>
  <c r="O3086" i="12"/>
  <c r="N3086" i="12"/>
  <c r="O3093" i="12"/>
  <c r="N3093" i="12"/>
  <c r="O3094" i="12"/>
  <c r="N3094" i="12"/>
  <c r="O3130" i="12"/>
  <c r="N3130" i="12"/>
  <c r="O3136" i="12"/>
  <c r="N3136" i="12"/>
  <c r="O3149" i="12"/>
  <c r="N3149" i="12"/>
  <c r="O3175" i="12"/>
  <c r="N3175" i="12"/>
  <c r="O3185" i="12"/>
  <c r="N3185" i="12"/>
  <c r="O3193" i="12"/>
  <c r="N3193" i="12"/>
  <c r="O3199" i="12"/>
  <c r="N3199" i="12"/>
  <c r="O3209" i="12"/>
  <c r="N3209" i="12"/>
  <c r="O3212" i="12"/>
  <c r="N3212" i="12"/>
  <c r="O3237" i="12"/>
  <c r="N3237" i="12"/>
  <c r="O3262" i="12"/>
  <c r="N3262" i="12"/>
  <c r="O3283" i="12"/>
  <c r="N3283" i="12"/>
  <c r="O3319" i="12"/>
  <c r="N3319" i="12"/>
  <c r="O3339" i="12"/>
  <c r="N3339" i="12"/>
  <c r="O3353" i="12"/>
  <c r="N3353" i="12"/>
  <c r="O3374" i="12"/>
  <c r="N3374" i="12"/>
  <c r="O3426" i="12"/>
  <c r="N3426" i="12"/>
  <c r="O3468" i="12"/>
  <c r="N3468" i="12"/>
  <c r="O3486" i="12"/>
  <c r="N3486" i="12"/>
  <c r="O3504" i="12"/>
  <c r="N3504" i="12"/>
  <c r="O3518" i="12"/>
  <c r="N3518" i="12"/>
  <c r="O3544" i="12"/>
  <c r="N3544" i="12"/>
  <c r="O3568" i="12"/>
  <c r="N3568" i="12"/>
  <c r="O3581" i="12"/>
  <c r="N3581" i="12"/>
  <c r="O3599" i="12"/>
  <c r="N3599" i="12"/>
  <c r="O3602" i="12"/>
  <c r="N3602" i="12"/>
  <c r="O3619" i="12"/>
  <c r="N3619" i="12"/>
  <c r="O3635" i="12"/>
  <c r="N3635" i="12"/>
  <c r="O3677" i="12"/>
  <c r="N3677" i="12"/>
  <c r="O3687" i="12"/>
  <c r="N3687" i="12"/>
  <c r="O3755" i="12"/>
  <c r="N3755" i="12"/>
  <c r="N3831" i="12"/>
  <c r="O3831" i="12"/>
  <c r="O1514" i="12"/>
  <c r="N1515" i="12"/>
  <c r="O1524" i="12"/>
  <c r="N1525" i="12"/>
  <c r="N1527" i="12"/>
  <c r="O1528" i="12"/>
  <c r="O1530" i="12"/>
  <c r="O1533" i="12"/>
  <c r="O1548" i="12"/>
  <c r="O1557" i="12"/>
  <c r="N1558" i="12"/>
  <c r="O1559" i="12"/>
  <c r="P1559" i="12" s="1"/>
  <c r="O1562" i="12"/>
  <c r="O1571" i="12"/>
  <c r="O1578" i="12"/>
  <c r="O1588" i="12"/>
  <c r="N1589" i="12"/>
  <c r="O1590" i="12"/>
  <c r="N1591" i="12"/>
  <c r="N1602" i="12"/>
  <c r="O1603" i="12"/>
  <c r="N1604" i="12"/>
  <c r="O1605" i="12"/>
  <c r="O1607" i="12"/>
  <c r="O1609" i="12"/>
  <c r="O1614" i="12"/>
  <c r="O1617" i="12"/>
  <c r="P1617" i="12" s="1"/>
  <c r="O1627" i="12"/>
  <c r="O1634" i="12"/>
  <c r="O1637" i="12"/>
  <c r="O1640" i="12"/>
  <c r="O1642" i="12"/>
  <c r="O1649" i="12"/>
  <c r="N1650" i="12"/>
  <c r="O1651" i="12"/>
  <c r="N1652" i="12"/>
  <c r="O1653" i="12"/>
  <c r="N1654" i="12"/>
  <c r="N1657" i="12"/>
  <c r="O1662" i="12"/>
  <c r="O1666" i="12"/>
  <c r="O1675" i="12"/>
  <c r="N1690" i="12"/>
  <c r="O1701" i="12"/>
  <c r="N1704" i="12"/>
  <c r="O1710" i="12"/>
  <c r="N1712" i="12"/>
  <c r="O1721" i="12"/>
  <c r="N1726" i="12"/>
  <c r="O1744" i="12"/>
  <c r="O1747" i="12"/>
  <c r="O1753" i="12"/>
  <c r="O1785" i="12"/>
  <c r="O1795" i="12"/>
  <c r="O1807" i="12"/>
  <c r="N1808" i="12"/>
  <c r="O1813" i="12"/>
  <c r="O1815" i="12"/>
  <c r="N1816" i="12"/>
  <c r="O1817" i="12"/>
  <c r="O1819" i="12"/>
  <c r="O1821" i="12"/>
  <c r="N1822" i="12"/>
  <c r="O1823" i="12"/>
  <c r="O1846" i="12"/>
  <c r="O1852" i="12"/>
  <c r="O1856" i="12"/>
  <c r="O1858" i="12"/>
  <c r="O1868" i="12"/>
  <c r="O1875" i="12"/>
  <c r="O1885" i="12"/>
  <c r="O1888" i="12"/>
  <c r="O1890" i="12"/>
  <c r="O1893" i="12"/>
  <c r="O1896" i="12"/>
  <c r="N1898" i="12"/>
  <c r="O1899" i="12"/>
  <c r="N1900" i="12"/>
  <c r="O1901" i="12"/>
  <c r="N1905" i="12"/>
  <c r="O1923" i="12"/>
  <c r="N1924" i="12"/>
  <c r="O1925" i="12"/>
  <c r="O1930" i="12"/>
  <c r="N1935" i="12"/>
  <c r="N1938" i="12"/>
  <c r="N1941" i="12"/>
  <c r="N1946" i="12"/>
  <c r="N1949" i="12"/>
  <c r="O1950" i="12"/>
  <c r="N1958" i="12"/>
  <c r="P1958" i="12" s="1"/>
  <c r="O1959" i="12"/>
  <c r="N1960" i="12"/>
  <c r="O1961" i="12"/>
  <c r="N1962" i="12"/>
  <c r="O1963" i="12"/>
  <c r="N1981" i="12"/>
  <c r="O1982" i="12"/>
  <c r="N1983" i="12"/>
  <c r="O1984" i="12"/>
  <c r="N1987" i="12"/>
  <c r="O1988" i="12"/>
  <c r="N1989" i="12"/>
  <c r="O1990" i="12"/>
  <c r="N2002" i="12"/>
  <c r="O2003" i="12"/>
  <c r="N2004" i="12"/>
  <c r="O2025" i="12"/>
  <c r="O2036" i="12"/>
  <c r="O2039" i="12"/>
  <c r="O2043" i="12"/>
  <c r="N2057" i="12"/>
  <c r="O2069" i="12"/>
  <c r="N2073" i="12"/>
  <c r="O2077" i="12"/>
  <c r="N2081" i="12"/>
  <c r="O2082" i="12"/>
  <c r="N2083" i="12"/>
  <c r="O2085" i="12"/>
  <c r="N2092" i="12"/>
  <c r="N2095" i="12"/>
  <c r="O2123" i="12"/>
  <c r="N2124" i="12"/>
  <c r="O2125" i="12"/>
  <c r="N2126" i="12"/>
  <c r="O2127" i="12"/>
  <c r="O2129" i="12"/>
  <c r="N2130" i="12"/>
  <c r="P2130" i="12" s="1"/>
  <c r="O2131" i="12"/>
  <c r="N2133" i="12"/>
  <c r="N2136" i="12"/>
  <c r="O2138" i="12"/>
  <c r="N2140" i="12"/>
  <c r="O2168" i="12"/>
  <c r="O2171" i="12"/>
  <c r="O2173" i="12"/>
  <c r="O2189" i="12"/>
  <c r="O2201" i="12"/>
  <c r="N2202" i="12"/>
  <c r="O2203" i="12"/>
  <c r="N2204" i="12"/>
  <c r="O2205" i="12"/>
  <c r="N2206" i="12"/>
  <c r="O2207" i="12"/>
  <c r="N2213" i="12"/>
  <c r="O2226" i="12"/>
  <c r="N2228" i="12"/>
  <c r="N2231" i="12"/>
  <c r="O2232" i="12"/>
  <c r="N2236" i="12"/>
  <c r="N2252" i="12"/>
  <c r="N2262" i="12"/>
  <c r="O2263" i="12"/>
  <c r="N2264" i="12"/>
  <c r="P2264" i="12" s="1"/>
  <c r="O2266" i="12"/>
  <c r="N2272" i="12"/>
  <c r="O2274" i="12"/>
  <c r="N2276" i="12"/>
  <c r="O2332" i="12"/>
  <c r="O2335" i="12"/>
  <c r="O2342" i="12"/>
  <c r="O2345" i="12"/>
  <c r="O2347" i="12"/>
  <c r="O2349" i="12"/>
  <c r="O2352" i="12"/>
  <c r="O2384" i="12"/>
  <c r="N2385" i="12"/>
  <c r="O2386" i="12"/>
  <c r="N2387" i="12"/>
  <c r="O2388" i="12"/>
  <c r="N2389" i="12"/>
  <c r="O2390" i="12"/>
  <c r="N2392" i="12"/>
  <c r="O2401" i="12"/>
  <c r="O2413" i="12"/>
  <c r="O2460" i="12"/>
  <c r="O2462" i="12"/>
  <c r="O2464" i="12"/>
  <c r="O2466" i="12"/>
  <c r="O2468" i="12"/>
  <c r="O2480" i="12"/>
  <c r="O2522" i="12"/>
  <c r="O2526" i="12"/>
  <c r="N2527" i="12"/>
  <c r="O2556" i="12"/>
  <c r="N2556" i="12"/>
  <c r="N2558" i="12"/>
  <c r="O2562" i="12"/>
  <c r="N2562" i="12"/>
  <c r="N2566" i="12"/>
  <c r="O2570" i="12"/>
  <c r="N2570" i="12"/>
  <c r="O2571" i="12"/>
  <c r="N2571" i="12"/>
  <c r="O2581" i="12"/>
  <c r="N2581" i="12"/>
  <c r="O2586" i="12"/>
  <c r="N2586" i="12"/>
  <c r="N2592" i="12"/>
  <c r="O2600" i="12"/>
  <c r="N2600" i="12"/>
  <c r="N2610" i="12"/>
  <c r="O2615" i="12"/>
  <c r="N2615" i="12"/>
  <c r="O2622" i="12"/>
  <c r="N2622" i="12"/>
  <c r="O2634" i="12"/>
  <c r="N2634" i="12"/>
  <c r="N2646" i="12"/>
  <c r="O2655" i="12"/>
  <c r="N2655" i="12"/>
  <c r="O2662" i="12"/>
  <c r="O2665" i="12"/>
  <c r="O2671" i="12"/>
  <c r="O2685" i="12"/>
  <c r="O2686" i="12"/>
  <c r="N2686" i="12"/>
  <c r="O2704" i="12"/>
  <c r="O2705" i="12"/>
  <c r="N2705" i="12"/>
  <c r="O2712" i="12"/>
  <c r="N2712" i="12"/>
  <c r="N2722" i="12"/>
  <c r="N2726" i="12"/>
  <c r="N2730" i="12"/>
  <c r="N2734" i="12"/>
  <c r="O2748" i="12"/>
  <c r="O2755" i="12"/>
  <c r="N2755" i="12"/>
  <c r="O2768" i="12"/>
  <c r="O2769" i="12"/>
  <c r="N2769" i="12"/>
  <c r="O2778" i="12"/>
  <c r="N2778" i="12"/>
  <c r="O2793" i="12"/>
  <c r="N2793" i="12"/>
  <c r="O2798" i="12"/>
  <c r="N2798" i="12"/>
  <c r="O2801" i="12"/>
  <c r="O2802" i="12"/>
  <c r="N2802" i="12"/>
  <c r="O2808" i="12"/>
  <c r="N2808" i="12"/>
  <c r="N2830" i="12"/>
  <c r="O2848" i="12"/>
  <c r="N2848" i="12"/>
  <c r="O2853" i="12"/>
  <c r="N2853" i="12"/>
  <c r="O2864" i="12"/>
  <c r="N2864" i="12"/>
  <c r="O2865" i="12"/>
  <c r="N2865" i="12"/>
  <c r="O2869" i="12"/>
  <c r="N2869" i="12"/>
  <c r="O2871" i="12"/>
  <c r="O2872" i="12"/>
  <c r="N2872" i="12"/>
  <c r="O2875" i="12"/>
  <c r="O2884" i="12"/>
  <c r="N2884" i="12"/>
  <c r="O2906" i="12"/>
  <c r="N2906" i="12"/>
  <c r="O2909" i="12"/>
  <c r="O2910" i="12"/>
  <c r="N2910" i="12"/>
  <c r="O2913" i="12"/>
  <c r="O2914" i="12"/>
  <c r="N2914" i="12"/>
  <c r="O2930" i="12"/>
  <c r="N2930" i="12"/>
  <c r="O2931" i="12"/>
  <c r="N2931" i="12"/>
  <c r="O2953" i="12"/>
  <c r="O2954" i="12"/>
  <c r="N2954" i="12"/>
  <c r="O2957" i="12"/>
  <c r="O2958" i="12"/>
  <c r="N2958" i="12"/>
  <c r="O2972" i="12"/>
  <c r="N2972" i="12"/>
  <c r="O2973" i="12"/>
  <c r="N2973" i="12"/>
  <c r="O2977" i="12"/>
  <c r="O2979" i="12"/>
  <c r="N2979" i="12"/>
  <c r="O2980" i="12"/>
  <c r="N2980" i="12"/>
  <c r="O2998" i="12"/>
  <c r="N2998" i="12"/>
  <c r="O3002" i="12"/>
  <c r="O3007" i="12"/>
  <c r="O3008" i="12"/>
  <c r="N3008" i="12"/>
  <c r="O3022" i="12"/>
  <c r="N3022" i="12"/>
  <c r="O3027" i="12"/>
  <c r="N3027" i="12"/>
  <c r="O3028" i="12"/>
  <c r="N3028" i="12"/>
  <c r="O3040" i="12"/>
  <c r="N3040" i="12"/>
  <c r="N3054" i="12"/>
  <c r="O3056" i="12"/>
  <c r="O3062" i="12"/>
  <c r="N3062" i="12"/>
  <c r="N3066" i="12"/>
  <c r="O3070" i="12"/>
  <c r="O3083" i="12"/>
  <c r="N3083" i="12"/>
  <c r="O3110" i="12"/>
  <c r="N3110" i="12"/>
  <c r="O3113" i="12"/>
  <c r="O3124" i="12"/>
  <c r="N3124" i="12"/>
  <c r="O3134" i="12"/>
  <c r="N3134" i="12"/>
  <c r="O3140" i="12"/>
  <c r="N3140" i="12"/>
  <c r="O3151" i="12"/>
  <c r="O3152" i="12"/>
  <c r="N3152" i="12"/>
  <c r="O3161" i="12"/>
  <c r="N3161" i="12"/>
  <c r="O3166" i="12"/>
  <c r="N3166" i="12"/>
  <c r="O3173" i="12"/>
  <c r="N3173" i="12"/>
  <c r="O3183" i="12"/>
  <c r="O3210" i="12"/>
  <c r="N3213" i="12"/>
  <c r="O3214" i="12"/>
  <c r="N3214" i="12"/>
  <c r="O3228" i="12"/>
  <c r="N3228" i="12"/>
  <c r="O3248" i="12"/>
  <c r="N3248" i="12"/>
  <c r="O3257" i="12"/>
  <c r="N3257" i="12"/>
  <c r="O3263" i="12"/>
  <c r="O3281" i="12"/>
  <c r="N3281" i="12"/>
  <c r="O3289" i="12"/>
  <c r="N3289" i="12"/>
  <c r="N3296" i="12"/>
  <c r="O3304" i="12"/>
  <c r="O3316" i="12"/>
  <c r="N3316" i="12"/>
  <c r="O3330" i="12"/>
  <c r="O3335" i="12"/>
  <c r="N3335" i="12"/>
  <c r="O3354" i="12"/>
  <c r="N3364" i="12"/>
  <c r="O3366" i="12"/>
  <c r="N3366" i="12"/>
  <c r="O3369" i="12"/>
  <c r="N3369" i="12"/>
  <c r="O3376" i="12"/>
  <c r="N3376" i="12"/>
  <c r="O3381" i="12"/>
  <c r="O3385" i="12"/>
  <c r="O3389" i="12"/>
  <c r="O3393" i="12"/>
  <c r="O3397" i="12"/>
  <c r="O3401" i="12"/>
  <c r="O3405" i="12"/>
  <c r="O3409" i="12"/>
  <c r="N3418" i="12"/>
  <c r="O3419" i="12"/>
  <c r="N3419" i="12"/>
  <c r="O3429" i="12"/>
  <c r="N3429" i="12"/>
  <c r="O3447" i="12"/>
  <c r="N3447" i="12"/>
  <c r="N3450" i="12"/>
  <c r="O3451" i="12"/>
  <c r="N3451" i="12"/>
  <c r="O3457" i="12"/>
  <c r="N3461" i="12"/>
  <c r="O3471" i="12"/>
  <c r="O3475" i="12"/>
  <c r="N3475" i="12"/>
  <c r="O3478" i="12"/>
  <c r="N3478" i="12"/>
  <c r="O3484" i="12"/>
  <c r="N3484" i="12"/>
  <c r="O3505" i="12"/>
  <c r="N3519" i="12"/>
  <c r="O3521" i="12"/>
  <c r="N3521" i="12"/>
  <c r="N3533" i="12"/>
  <c r="O3559" i="12"/>
  <c r="N3559" i="12"/>
  <c r="O3562" i="12"/>
  <c r="N3562" i="12"/>
  <c r="O3566" i="12"/>
  <c r="N3566" i="12"/>
  <c r="O3582" i="12"/>
  <c r="O3600" i="12"/>
  <c r="N3603" i="12"/>
  <c r="O3612" i="12"/>
  <c r="O3623" i="12"/>
  <c r="N3623" i="12"/>
  <c r="O3636" i="12"/>
  <c r="O3649" i="12"/>
  <c r="N3649" i="12"/>
  <c r="N3667" i="12"/>
  <c r="O3668" i="12"/>
  <c r="N3668" i="12"/>
  <c r="O3675" i="12"/>
  <c r="N3675" i="12"/>
  <c r="O3682" i="12"/>
  <c r="N3682" i="12"/>
  <c r="O3690" i="12"/>
  <c r="N3717" i="12"/>
  <c r="O3747" i="12"/>
  <c r="N3747" i="12"/>
  <c r="N3771" i="12"/>
  <c r="N3830" i="12"/>
  <c r="O3830" i="12"/>
  <c r="O2569" i="12"/>
  <c r="O2623" i="12"/>
  <c r="O2691" i="12"/>
  <c r="O2695" i="12"/>
  <c r="O2873" i="12"/>
  <c r="O2891" i="12"/>
  <c r="O2925" i="12"/>
  <c r="O2934" i="12"/>
  <c r="O2963" i="12"/>
  <c r="O2965" i="12"/>
  <c r="O2976" i="12"/>
  <c r="O2983" i="12"/>
  <c r="O2994" i="12"/>
  <c r="O3014" i="12"/>
  <c r="O3020" i="12"/>
  <c r="O3023" i="12"/>
  <c r="O3029" i="12"/>
  <c r="O3037" i="12"/>
  <c r="O3087" i="12"/>
  <c r="O3091" i="12"/>
  <c r="O3097" i="12"/>
  <c r="O3118" i="12"/>
  <c r="O3135" i="12"/>
  <c r="O3142" i="12"/>
  <c r="O3148" i="12"/>
  <c r="O3154" i="12"/>
  <c r="O3163" i="12"/>
  <c r="O3165" i="12"/>
  <c r="N3180" i="12"/>
  <c r="N3183" i="12"/>
  <c r="O3205" i="12"/>
  <c r="N3207" i="12"/>
  <c r="N3210" i="12"/>
  <c r="O3224" i="12"/>
  <c r="O3226" i="12"/>
  <c r="O3232" i="12"/>
  <c r="N3242" i="12"/>
  <c r="N3245" i="12"/>
  <c r="N3249" i="12"/>
  <c r="O3251" i="12"/>
  <c r="O3253" i="12"/>
  <c r="N3263" i="12"/>
  <c r="N3268" i="12"/>
  <c r="N3274" i="12"/>
  <c r="N3278" i="12"/>
  <c r="O3290" i="12"/>
  <c r="O3293" i="12"/>
  <c r="O3295" i="12"/>
  <c r="O3297" i="12"/>
  <c r="O3299" i="12"/>
  <c r="N3304" i="12"/>
  <c r="N3311" i="12"/>
  <c r="O3317" i="12"/>
  <c r="O3320" i="12"/>
  <c r="O3324" i="12"/>
  <c r="N3326" i="12"/>
  <c r="N3330" i="12"/>
  <c r="N3336" i="12"/>
  <c r="N3342" i="12"/>
  <c r="N3350" i="12"/>
  <c r="N3354" i="12"/>
  <c r="O3363" i="12"/>
  <c r="N3367" i="12"/>
  <c r="O3370" i="12"/>
  <c r="N3379" i="12"/>
  <c r="N3381" i="12"/>
  <c r="N3383" i="12"/>
  <c r="N3385" i="12"/>
  <c r="N3387" i="12"/>
  <c r="N3389" i="12"/>
  <c r="N3391" i="12"/>
  <c r="N3393" i="12"/>
  <c r="N3395" i="12"/>
  <c r="N3397" i="12"/>
  <c r="N3399" i="12"/>
  <c r="N3401" i="12"/>
  <c r="N3403" i="12"/>
  <c r="N3405" i="12"/>
  <c r="N3407" i="12"/>
  <c r="N3409" i="12"/>
  <c r="N3411" i="12"/>
  <c r="N3414" i="12"/>
  <c r="O3416" i="12"/>
  <c r="N3432" i="12"/>
  <c r="N3435" i="12"/>
  <c r="N3438" i="12"/>
  <c r="N3440" i="12"/>
  <c r="N3442" i="12"/>
  <c r="O3449" i="12"/>
  <c r="O3452" i="12"/>
  <c r="N3457" i="12"/>
  <c r="N3459" i="12"/>
  <c r="O3462" i="12"/>
  <c r="N3463" i="12"/>
  <c r="N3465" i="12"/>
  <c r="O3470" i="12"/>
  <c r="N3471" i="12"/>
  <c r="N3473" i="12"/>
  <c r="N3476" i="12"/>
  <c r="O3479" i="12"/>
  <c r="N3481" i="12"/>
  <c r="N3489" i="12"/>
  <c r="O3491" i="12"/>
  <c r="N3492" i="12"/>
  <c r="N3496" i="12"/>
  <c r="N3499" i="12"/>
  <c r="N3505" i="12"/>
  <c r="N3509" i="12"/>
  <c r="N3513" i="12"/>
  <c r="N3530" i="12"/>
  <c r="O3538" i="12"/>
  <c r="O3542" i="12"/>
  <c r="N3553" i="12"/>
  <c r="N3556" i="12"/>
  <c r="N3560" i="12"/>
  <c r="N3564" i="12"/>
  <c r="N3573" i="12"/>
  <c r="N3582" i="12"/>
  <c r="N3585" i="12"/>
  <c r="N3589" i="12"/>
  <c r="N3596" i="12"/>
  <c r="N3600" i="12"/>
  <c r="O3610" i="12"/>
  <c r="N3612" i="12"/>
  <c r="N3615" i="12"/>
  <c r="O3617" i="12"/>
  <c r="N3621" i="12"/>
  <c r="N3625" i="12"/>
  <c r="O3629" i="12"/>
  <c r="N3630" i="12"/>
  <c r="N3636" i="12"/>
  <c r="N3639" i="12"/>
  <c r="N3642" i="12"/>
  <c r="N3645" i="12"/>
  <c r="N3650" i="12"/>
  <c r="N3652" i="12"/>
  <c r="O3653" i="12"/>
  <c r="N3654" i="12"/>
  <c r="N3656" i="12"/>
  <c r="N3659" i="12"/>
  <c r="O3666" i="12"/>
  <c r="O3669" i="12"/>
  <c r="O3695" i="12"/>
  <c r="O3696" i="12"/>
  <c r="O3709" i="12"/>
  <c r="O3710" i="12"/>
  <c r="N3715" i="12"/>
  <c r="O3716" i="12"/>
  <c r="O3731" i="12"/>
  <c r="O3732" i="12"/>
  <c r="O3740" i="12"/>
  <c r="N3743" i="12"/>
  <c r="O3745" i="12"/>
  <c r="O3746" i="12"/>
  <c r="O3749" i="12"/>
  <c r="O3759" i="12"/>
  <c r="O3760" i="12"/>
  <c r="O3761" i="12"/>
  <c r="O3762" i="12"/>
  <c r="O3769" i="12"/>
  <c r="O3770" i="12"/>
  <c r="O3777" i="12"/>
  <c r="O3779" i="12"/>
  <c r="O3780" i="12"/>
  <c r="N3782" i="12"/>
  <c r="N3790" i="12"/>
  <c r="O3791" i="12"/>
  <c r="O3792" i="12"/>
  <c r="N3794" i="12"/>
  <c r="N3879" i="12"/>
  <c r="N3880" i="12"/>
  <c r="N3891" i="12"/>
  <c r="N3918" i="12"/>
  <c r="N3923" i="12"/>
  <c r="N3924" i="12"/>
  <c r="N3925" i="12"/>
  <c r="N3931" i="12"/>
  <c r="N3932" i="12"/>
  <c r="N3933" i="12"/>
  <c r="O4462" i="12"/>
  <c r="N4462" i="12"/>
  <c r="N4472" i="12"/>
  <c r="O4480" i="12"/>
  <c r="N4480" i="12"/>
  <c r="O4487" i="12"/>
  <c r="N4487" i="12"/>
  <c r="O4497" i="12"/>
  <c r="O4508" i="12"/>
  <c r="N4508" i="12"/>
  <c r="O4513" i="12"/>
  <c r="O4524" i="12"/>
  <c r="N4524" i="12"/>
  <c r="O4527" i="12"/>
  <c r="N4527" i="12"/>
  <c r="O4535" i="12"/>
  <c r="N4535" i="12"/>
  <c r="O4543" i="12"/>
  <c r="N4543" i="12"/>
  <c r="N4554" i="12"/>
  <c r="O4568" i="12"/>
  <c r="N4568" i="12"/>
  <c r="O4585" i="12"/>
  <c r="N4585" i="12"/>
  <c r="O4589" i="12"/>
  <c r="O4600" i="12"/>
  <c r="N4600" i="12"/>
  <c r="O4605" i="12"/>
  <c r="O4614" i="12"/>
  <c r="N4614" i="12"/>
  <c r="O4623" i="12"/>
  <c r="N4623" i="12"/>
  <c r="O4634" i="12"/>
  <c r="N4634" i="12"/>
  <c r="N4637" i="12"/>
  <c r="O4639" i="12"/>
  <c r="N4639" i="12"/>
  <c r="O4642" i="12"/>
  <c r="N4642" i="12"/>
  <c r="O4652" i="12"/>
  <c r="N4652" i="12"/>
  <c r="O4667" i="12"/>
  <c r="N4667" i="12"/>
  <c r="O4673" i="12"/>
  <c r="O4679" i="12"/>
  <c r="N4679" i="12"/>
  <c r="O4684" i="12"/>
  <c r="N4684" i="12"/>
  <c r="O4687" i="12"/>
  <c r="N4698" i="12"/>
  <c r="O4700" i="12"/>
  <c r="N4700" i="12"/>
  <c r="N4761" i="12"/>
  <c r="O4762" i="12"/>
  <c r="N4762" i="12"/>
  <c r="O4799" i="12"/>
  <c r="N4804" i="12"/>
  <c r="O4810" i="12"/>
  <c r="N4810" i="12"/>
  <c r="O4815" i="12"/>
  <c r="N4815" i="12"/>
  <c r="O4830" i="12"/>
  <c r="N4830" i="12"/>
  <c r="O4837" i="12"/>
  <c r="O4842" i="12"/>
  <c r="O4861" i="12"/>
  <c r="N4861" i="12"/>
  <c r="O4868" i="12"/>
  <c r="N4868" i="12"/>
  <c r="O4917" i="12"/>
  <c r="O4928" i="12"/>
  <c r="N4928" i="12"/>
  <c r="O4933" i="12"/>
  <c r="O4943" i="12"/>
  <c r="N4943" i="12"/>
  <c r="O4949" i="12"/>
  <c r="N4949" i="12"/>
  <c r="O4954" i="12"/>
  <c r="N4954" i="12"/>
  <c r="O4993" i="12"/>
  <c r="O2536" i="12"/>
  <c r="O2553" i="12"/>
  <c r="O2574" i="12"/>
  <c r="O2587" i="12"/>
  <c r="O2635" i="12"/>
  <c r="O2637" i="12"/>
  <c r="O2639" i="12"/>
  <c r="O2642" i="12"/>
  <c r="O2674" i="12"/>
  <c r="O2678" i="12"/>
  <c r="O2687" i="12"/>
  <c r="O2697" i="12"/>
  <c r="O2709" i="12"/>
  <c r="O2716" i="12"/>
  <c r="N2751" i="12"/>
  <c r="N2754" i="12"/>
  <c r="O2756" i="12"/>
  <c r="O2760" i="12"/>
  <c r="O2773" i="12"/>
  <c r="O2779" i="12"/>
  <c r="O2781" i="12"/>
  <c r="O2785" i="12"/>
  <c r="O2788" i="12"/>
  <c r="O2792" i="12"/>
  <c r="O2797" i="12"/>
  <c r="O2809" i="12"/>
  <c r="O2811" i="12"/>
  <c r="O2818" i="12"/>
  <c r="O2822" i="12"/>
  <c r="O2832" i="12"/>
  <c r="O2839" i="12"/>
  <c r="O2842" i="12"/>
  <c r="O2844" i="12"/>
  <c r="O2847" i="12"/>
  <c r="O2866" i="12"/>
  <c r="O2880" i="12"/>
  <c r="O2883" i="12"/>
  <c r="O2894" i="12"/>
  <c r="O2896" i="12"/>
  <c r="O2905" i="12"/>
  <c r="O2918" i="12"/>
  <c r="O2922" i="12"/>
  <c r="O2927" i="12"/>
  <c r="O2929" i="12"/>
  <c r="O2932" i="12"/>
  <c r="O2935" i="12"/>
  <c r="O2966" i="12"/>
  <c r="O2971" i="12"/>
  <c r="O2974" i="12"/>
  <c r="O2981" i="12"/>
  <c r="O2984" i="12"/>
  <c r="O2989" i="12"/>
  <c r="O2995" i="12"/>
  <c r="O3000" i="12"/>
  <c r="O3006" i="12"/>
  <c r="O3015" i="12"/>
  <c r="O3021" i="12"/>
  <c r="O3024" i="12"/>
  <c r="O3026" i="12"/>
  <c r="O3030" i="12"/>
  <c r="O3034" i="12"/>
  <c r="O3039" i="12"/>
  <c r="O3042" i="12"/>
  <c r="O3048" i="12"/>
  <c r="O3069" i="12"/>
  <c r="O3073" i="12"/>
  <c r="O3080" i="12"/>
  <c r="O3088" i="12"/>
  <c r="O3092" i="12"/>
  <c r="O3102" i="12"/>
  <c r="O3119" i="12"/>
  <c r="O3121" i="12"/>
  <c r="O3123" i="12"/>
  <c r="O3137" i="12"/>
  <c r="O3139" i="12"/>
  <c r="O3144" i="12"/>
  <c r="O3150" i="12"/>
  <c r="O3156" i="12"/>
  <c r="O3170" i="12"/>
  <c r="O3172" i="12"/>
  <c r="O3174" i="12"/>
  <c r="O3176" i="12"/>
  <c r="O3184" i="12"/>
  <c r="O3197" i="12"/>
  <c r="O3206" i="12"/>
  <c r="O3227" i="12"/>
  <c r="O3229" i="12"/>
  <c r="O3233" i="12"/>
  <c r="O3235" i="12"/>
  <c r="O3282" i="12"/>
  <c r="O3284" i="12"/>
  <c r="O3286" i="12"/>
  <c r="O3288" i="12"/>
  <c r="O3291" i="12"/>
  <c r="O3300" i="12"/>
  <c r="O3318" i="12"/>
  <c r="O3321" i="12"/>
  <c r="O3325" i="12"/>
  <c r="O3329" i="12"/>
  <c r="O3340" i="12"/>
  <c r="O3417" i="12"/>
  <c r="O3433" i="12"/>
  <c r="O3439" i="12"/>
  <c r="O3441" i="12"/>
  <c r="O3446" i="12"/>
  <c r="O3453" i="12"/>
  <c r="O3456" i="12"/>
  <c r="O3458" i="12"/>
  <c r="O3472" i="12"/>
  <c r="O3477" i="12"/>
  <c r="O3480" i="12"/>
  <c r="O3485" i="12"/>
  <c r="O3516" i="12"/>
  <c r="O3539" i="12"/>
  <c r="O3550" i="12"/>
  <c r="O3552" i="12"/>
  <c r="O3561" i="12"/>
  <c r="O3563" i="12"/>
  <c r="O3569" i="12"/>
  <c r="O3590" i="12"/>
  <c r="O3601" i="12"/>
  <c r="O3611" i="12"/>
  <c r="O3618" i="12"/>
  <c r="O3620" i="12"/>
  <c r="O3622" i="12"/>
  <c r="O3631" i="12"/>
  <c r="O3651" i="12"/>
  <c r="O3672" i="12"/>
  <c r="N3692" i="12"/>
  <c r="O3693" i="12"/>
  <c r="O3694" i="12"/>
  <c r="O3703" i="12"/>
  <c r="O3707" i="12"/>
  <c r="O3708" i="12"/>
  <c r="O3723" i="12"/>
  <c r="O3727" i="12"/>
  <c r="O3728" i="12"/>
  <c r="O3729" i="12"/>
  <c r="O3730" i="12"/>
  <c r="O3748" i="12"/>
  <c r="N3750" i="12"/>
  <c r="O3756" i="12"/>
  <c r="O3757" i="12"/>
  <c r="O3758" i="12"/>
  <c r="O3767" i="12"/>
  <c r="O3768" i="12"/>
  <c r="O3776" i="12"/>
  <c r="O3778" i="12"/>
  <c r="O3785" i="12"/>
  <c r="O3795" i="12"/>
  <c r="O3817" i="12"/>
  <c r="O3839" i="12"/>
  <c r="O3851" i="12"/>
  <c r="N3852" i="12"/>
  <c r="O3877" i="12"/>
  <c r="N3878" i="12"/>
  <c r="N3890" i="12"/>
  <c r="N3917" i="12"/>
  <c r="O3921" i="12"/>
  <c r="N3922" i="12"/>
  <c r="O3929" i="12"/>
  <c r="N3930" i="12"/>
  <c r="O4478" i="12"/>
  <c r="O4483" i="12"/>
  <c r="N4483" i="12"/>
  <c r="O4488" i="12"/>
  <c r="O4504" i="12"/>
  <c r="N4504" i="12"/>
  <c r="O4509" i="12"/>
  <c r="O4520" i="12"/>
  <c r="N4520" i="12"/>
  <c r="O4525" i="12"/>
  <c r="O4533" i="12"/>
  <c r="N4533" i="12"/>
  <c r="O4541" i="12"/>
  <c r="N4541" i="12"/>
  <c r="N4544" i="12"/>
  <c r="N4552" i="12"/>
  <c r="O4564" i="12"/>
  <c r="N4564" i="12"/>
  <c r="O4573" i="12"/>
  <c r="N4573" i="12"/>
  <c r="N4576" i="12"/>
  <c r="O4586" i="12"/>
  <c r="O4596" i="12"/>
  <c r="N4596" i="12"/>
  <c r="O4601" i="12"/>
  <c r="O4612" i="12"/>
  <c r="N4612" i="12"/>
  <c r="O4620" i="12"/>
  <c r="N4620" i="12"/>
  <c r="O4628" i="12"/>
  <c r="O4640" i="12"/>
  <c r="O4648" i="12"/>
  <c r="N4648" i="12"/>
  <c r="N4653" i="12"/>
  <c r="O4660" i="12"/>
  <c r="N4660" i="12"/>
  <c r="O4665" i="12"/>
  <c r="O4668" i="12"/>
  <c r="O4677" i="12"/>
  <c r="N4677" i="12"/>
  <c r="N4691" i="12"/>
  <c r="O4692" i="12"/>
  <c r="N4692" i="12"/>
  <c r="O4703" i="12"/>
  <c r="O4713" i="12"/>
  <c r="N4713" i="12"/>
  <c r="N4719" i="12"/>
  <c r="O4720" i="12"/>
  <c r="N4720" i="12"/>
  <c r="O4726" i="12"/>
  <c r="O4730" i="12"/>
  <c r="O4737" i="12"/>
  <c r="O4747" i="12"/>
  <c r="O4752" i="12"/>
  <c r="N4752" i="12"/>
  <c r="O4757" i="12"/>
  <c r="N4757" i="12"/>
  <c r="N4773" i="12"/>
  <c r="O4782" i="12"/>
  <c r="N4782" i="12"/>
  <c r="O4794" i="12"/>
  <c r="N4794" i="12"/>
  <c r="N4811" i="12"/>
  <c r="N4819" i="12"/>
  <c r="O4820" i="12"/>
  <c r="N4820" i="12"/>
  <c r="O4855" i="12"/>
  <c r="N4855" i="12"/>
  <c r="N4862" i="12"/>
  <c r="O4869" i="12"/>
  <c r="O4874" i="12"/>
  <c r="N4874" i="12"/>
  <c r="O4883" i="12"/>
  <c r="N4883" i="12"/>
  <c r="O4894" i="12"/>
  <c r="N4894" i="12"/>
  <c r="O4901" i="12"/>
  <c r="N4901" i="12"/>
  <c r="O4913" i="12"/>
  <c r="N4913" i="12"/>
  <c r="O4924" i="12"/>
  <c r="N4924" i="12"/>
  <c r="O4929" i="12"/>
  <c r="O4938" i="12"/>
  <c r="N4938" i="12"/>
  <c r="O4941" i="12"/>
  <c r="N4941" i="12"/>
  <c r="O4947" i="12"/>
  <c r="N4947" i="12"/>
  <c r="O4955" i="12"/>
  <c r="O4966" i="12"/>
  <c r="N4966" i="12"/>
  <c r="O4973" i="12"/>
  <c r="N4973" i="12"/>
  <c r="N4976" i="12"/>
  <c r="O4978" i="12"/>
  <c r="N4978" i="12"/>
  <c r="N4996" i="12"/>
  <c r="O4997" i="12"/>
  <c r="N4997" i="12"/>
  <c r="O3188" i="12"/>
  <c r="O3190" i="12"/>
  <c r="O3192" i="12"/>
  <c r="O3195" i="12"/>
  <c r="O3198" i="12"/>
  <c r="O3204" i="12"/>
  <c r="O3213" i="12"/>
  <c r="O3216" i="12"/>
  <c r="O3221" i="12"/>
  <c r="O3230" i="12"/>
  <c r="O3236" i="12"/>
  <c r="O3252" i="12"/>
  <c r="O3254" i="12"/>
  <c r="O3259" i="12"/>
  <c r="O3261" i="12"/>
  <c r="O3266" i="12"/>
  <c r="O3292" i="12"/>
  <c r="O3294" i="12"/>
  <c r="O3296" i="12"/>
  <c r="O3298" i="12"/>
  <c r="O3301" i="12"/>
  <c r="O3322" i="12"/>
  <c r="O3348" i="12"/>
  <c r="O3358" i="12"/>
  <c r="O3360" i="12"/>
  <c r="O3362" i="12"/>
  <c r="O3364" i="12"/>
  <c r="O3418" i="12"/>
  <c r="O3448" i="12"/>
  <c r="O3450" i="12"/>
  <c r="O3454" i="12"/>
  <c r="O3461" i="12"/>
  <c r="O3517" i="12"/>
  <c r="O3519" i="12"/>
  <c r="O3525" i="12"/>
  <c r="O3533" i="12"/>
  <c r="O3535" i="12"/>
  <c r="O3537" i="12"/>
  <c r="O3540" i="12"/>
  <c r="O3543" i="12"/>
  <c r="O3546" i="12"/>
  <c r="O3576" i="12"/>
  <c r="O3594" i="12"/>
  <c r="O3603" i="12"/>
  <c r="O3605" i="12"/>
  <c r="O3607" i="12"/>
  <c r="O3609" i="12"/>
  <c r="O3634" i="12"/>
  <c r="O3663" i="12"/>
  <c r="O3665" i="12"/>
  <c r="O3667" i="12"/>
  <c r="O3670" i="12"/>
  <c r="N3689" i="12"/>
  <c r="N3690" i="12"/>
  <c r="N3691" i="12"/>
  <c r="N3797" i="12"/>
  <c r="O3837" i="12"/>
  <c r="O3849" i="12"/>
  <c r="O3893" i="12"/>
  <c r="O3919" i="12"/>
  <c r="O3926" i="12"/>
  <c r="O4460" i="12"/>
  <c r="N4460" i="12"/>
  <c r="O4468" i="12"/>
  <c r="N4468" i="12"/>
  <c r="O4484" i="12"/>
  <c r="O4494" i="12"/>
  <c r="N4494" i="12"/>
  <c r="O4500" i="12"/>
  <c r="N4500" i="12"/>
  <c r="O4505" i="12"/>
  <c r="O4516" i="12"/>
  <c r="N4516" i="12"/>
  <c r="O4521" i="12"/>
  <c r="O4531" i="12"/>
  <c r="N4531" i="12"/>
  <c r="O4539" i="12"/>
  <c r="N4539" i="12"/>
  <c r="N4550" i="12"/>
  <c r="N4558" i="12"/>
  <c r="O4560" i="12"/>
  <c r="N4560" i="12"/>
  <c r="O4565" i="12"/>
  <c r="O4571" i="12"/>
  <c r="N4571" i="12"/>
  <c r="N4574" i="12"/>
  <c r="O4592" i="12"/>
  <c r="N4592" i="12"/>
  <c r="O4597" i="12"/>
  <c r="O4608" i="12"/>
  <c r="N4608" i="12"/>
  <c r="O4618" i="12"/>
  <c r="N4618" i="12"/>
  <c r="O4621" i="12"/>
  <c r="O4645" i="12"/>
  <c r="N4645" i="12"/>
  <c r="O4649" i="12"/>
  <c r="O4658" i="12"/>
  <c r="N4658" i="12"/>
  <c r="O4675" i="12"/>
  <c r="O4708" i="12"/>
  <c r="N4708" i="12"/>
  <c r="O4711" i="12"/>
  <c r="N4711" i="12"/>
  <c r="O4770" i="12"/>
  <c r="N4770" i="12"/>
  <c r="O4780" i="12"/>
  <c r="N4780" i="12"/>
  <c r="N4791" i="12"/>
  <c r="O4792" i="12"/>
  <c r="N4792" i="12"/>
  <c r="N4795" i="12"/>
  <c r="O4796" i="12"/>
  <c r="N4796" i="12"/>
  <c r="N4817" i="12"/>
  <c r="O4823" i="12"/>
  <c r="N4823" i="12"/>
  <c r="O4826" i="12"/>
  <c r="N4833" i="12"/>
  <c r="O4834" i="12"/>
  <c r="N4834" i="12"/>
  <c r="O4840" i="12"/>
  <c r="N4844" i="12"/>
  <c r="N4852" i="12"/>
  <c r="O4853" i="12"/>
  <c r="N4853" i="12"/>
  <c r="O4866" i="12"/>
  <c r="O4872" i="12"/>
  <c r="O4881" i="12"/>
  <c r="N4881" i="12"/>
  <c r="N4884" i="12"/>
  <c r="O4885" i="12"/>
  <c r="N4885" i="12"/>
  <c r="O4890" i="12"/>
  <c r="N4890" i="12"/>
  <c r="O4899" i="12"/>
  <c r="N4899" i="12"/>
  <c r="O4904" i="12"/>
  <c r="O4909" i="12"/>
  <c r="N4909" i="12"/>
  <c r="O4920" i="12"/>
  <c r="N4920" i="12"/>
  <c r="O4925" i="12"/>
  <c r="O4936" i="12"/>
  <c r="N4936" i="12"/>
  <c r="O4939" i="12"/>
  <c r="O4945" i="12"/>
  <c r="O4962" i="12"/>
  <c r="N4962" i="12"/>
  <c r="O4969" i="12"/>
  <c r="N4969" i="12"/>
  <c r="N4974" i="12"/>
  <c r="N4981" i="12"/>
  <c r="O3796" i="12"/>
  <c r="N3798" i="12"/>
  <c r="O3803" i="12"/>
  <c r="O3804" i="12"/>
  <c r="O3813" i="12"/>
  <c r="O3814" i="12"/>
  <c r="O3815" i="12"/>
  <c r="P3815" i="12" s="1"/>
  <c r="O3816" i="12"/>
  <c r="O3818" i="12"/>
  <c r="O3821" i="12"/>
  <c r="O3824" i="12"/>
  <c r="O3825" i="12"/>
  <c r="O3828" i="12"/>
  <c r="N3835" i="12"/>
  <c r="N3836" i="12"/>
  <c r="N3838" i="12"/>
  <c r="N3845" i="12"/>
  <c r="N3847" i="12"/>
  <c r="N3848" i="12"/>
  <c r="N3850" i="12"/>
  <c r="N3861" i="12"/>
  <c r="N3862" i="12"/>
  <c r="N3863" i="12"/>
  <c r="N3864" i="12"/>
  <c r="N3874" i="12"/>
  <c r="N3875" i="12"/>
  <c r="N3881" i="12"/>
  <c r="N3882" i="12"/>
  <c r="N3883" i="12"/>
  <c r="N3884" i="12"/>
  <c r="N3885" i="12"/>
  <c r="N3886" i="12"/>
  <c r="N3887" i="12"/>
  <c r="N3888" i="12"/>
  <c r="N3889" i="12"/>
  <c r="N3892" i="12"/>
  <c r="N3902" i="12"/>
  <c r="N3904" i="12"/>
  <c r="N3905" i="12"/>
  <c r="N3906" i="12"/>
  <c r="N3907" i="12"/>
  <c r="N3908" i="12"/>
  <c r="N3909" i="12"/>
  <c r="N3910" i="12"/>
  <c r="N3911" i="12"/>
  <c r="N3912" i="12"/>
  <c r="N3913" i="12"/>
  <c r="P3913" i="12" s="1"/>
  <c r="N3914" i="12"/>
  <c r="N3915" i="12"/>
  <c r="N3916" i="12"/>
  <c r="O4277" i="12"/>
  <c r="O4281" i="12"/>
  <c r="O4285" i="12"/>
  <c r="O4289" i="12"/>
  <c r="O4293" i="12"/>
  <c r="O4297" i="12"/>
  <c r="O4301" i="12"/>
  <c r="O4305" i="12"/>
  <c r="O4309" i="12"/>
  <c r="O4313" i="12"/>
  <c r="O4317" i="12"/>
  <c r="O4321" i="12"/>
  <c r="O4325" i="12"/>
  <c r="O4329" i="12"/>
  <c r="O4333" i="12"/>
  <c r="O4337" i="12"/>
  <c r="O4341" i="12"/>
  <c r="O4345" i="12"/>
  <c r="O4349" i="12"/>
  <c r="O4353" i="12"/>
  <c r="O4357" i="12"/>
  <c r="O4361" i="12"/>
  <c r="O4365" i="12"/>
  <c r="O4369" i="12"/>
  <c r="O4373" i="12"/>
  <c r="O4377" i="12"/>
  <c r="O4381" i="12"/>
  <c r="O4385" i="12"/>
  <c r="O4389" i="12"/>
  <c r="O4393" i="12"/>
  <c r="O4397" i="12"/>
  <c r="O4401" i="12"/>
  <c r="O4405" i="12"/>
  <c r="O4409" i="12"/>
  <c r="O4413" i="12"/>
  <c r="O4417" i="12"/>
  <c r="O4421" i="12"/>
  <c r="O4425" i="12"/>
  <c r="O4429" i="12"/>
  <c r="O4433" i="12"/>
  <c r="O4437" i="12"/>
  <c r="O4441" i="12"/>
  <c r="O4445" i="12"/>
  <c r="O4449" i="12"/>
  <c r="O4453" i="12"/>
  <c r="O4457" i="12"/>
  <c r="N4465" i="12"/>
  <c r="N4478" i="12"/>
  <c r="N4484" i="12"/>
  <c r="N4488" i="12"/>
  <c r="N4491" i="12"/>
  <c r="N4497" i="12"/>
  <c r="N4501" i="12"/>
  <c r="N4505" i="12"/>
  <c r="N4509" i="12"/>
  <c r="N4513" i="12"/>
  <c r="N4517" i="12"/>
  <c r="N4521" i="12"/>
  <c r="N4525" i="12"/>
  <c r="N4561" i="12"/>
  <c r="N4565" i="12"/>
  <c r="N4586" i="12"/>
  <c r="N4589" i="12"/>
  <c r="N4593" i="12"/>
  <c r="N4597" i="12"/>
  <c r="N4601" i="12"/>
  <c r="N4605" i="12"/>
  <c r="N4609" i="12"/>
  <c r="N4621" i="12"/>
  <c r="N4628" i="12"/>
  <c r="N4640" i="12"/>
  <c r="N4646" i="12"/>
  <c r="N4649" i="12"/>
  <c r="N4655" i="12"/>
  <c r="N4663" i="12"/>
  <c r="N4665" i="12"/>
  <c r="N4668" i="12"/>
  <c r="N4673" i="12"/>
  <c r="N4675" i="12"/>
  <c r="N4687" i="12"/>
  <c r="N4695" i="12"/>
  <c r="N4703" i="12"/>
  <c r="N4709" i="12"/>
  <c r="O4717" i="12"/>
  <c r="O4721" i="12"/>
  <c r="N4726" i="12"/>
  <c r="N4728" i="12"/>
  <c r="N4730" i="12"/>
  <c r="N4732" i="12"/>
  <c r="N4738" i="12"/>
  <c r="O4739" i="12"/>
  <c r="O4743" i="12"/>
  <c r="N4745" i="12"/>
  <c r="N4747" i="12"/>
  <c r="N4749" i="12"/>
  <c r="N4754" i="12"/>
  <c r="O4768" i="12"/>
  <c r="N4771" i="12"/>
  <c r="O4774" i="12"/>
  <c r="N4776" i="12"/>
  <c r="N4799" i="12"/>
  <c r="O4812" i="12"/>
  <c r="O4818" i="12"/>
  <c r="N4826" i="12"/>
  <c r="O4828" i="12"/>
  <c r="O4831" i="12"/>
  <c r="O4835" i="12"/>
  <c r="N4837" i="12"/>
  <c r="O4838" i="12"/>
  <c r="N4840" i="12"/>
  <c r="N4842" i="12"/>
  <c r="O4845" i="12"/>
  <c r="O4847" i="12"/>
  <c r="O4849" i="12"/>
  <c r="O4851" i="12"/>
  <c r="O4856" i="12"/>
  <c r="O4863" i="12"/>
  <c r="N4864" i="12"/>
  <c r="N4866" i="12"/>
  <c r="N4869" i="12"/>
  <c r="O4871" i="12"/>
  <c r="N4872" i="12"/>
  <c r="N4878" i="12"/>
  <c r="N4888" i="12"/>
  <c r="N4891" i="12"/>
  <c r="O4903" i="12"/>
  <c r="N4904" i="12"/>
  <c r="O4906" i="12"/>
  <c r="N4907" i="12"/>
  <c r="N4910" i="12"/>
  <c r="N4917" i="12"/>
  <c r="N4921" i="12"/>
  <c r="N4925" i="12"/>
  <c r="N4929" i="12"/>
  <c r="N4933" i="12"/>
  <c r="N4939" i="12"/>
  <c r="N4945" i="12"/>
  <c r="N4955" i="12"/>
  <c r="N4959" i="12"/>
  <c r="N4963" i="12"/>
  <c r="N4970" i="12"/>
  <c r="O4986" i="12"/>
  <c r="N4990" i="12"/>
  <c r="N4993" i="12"/>
  <c r="O4995" i="12"/>
  <c r="O4998" i="12"/>
  <c r="O3787" i="12"/>
  <c r="O3788" i="12"/>
  <c r="O3801" i="12"/>
  <c r="O3802" i="12"/>
  <c r="O3809" i="12"/>
  <c r="O3810" i="12"/>
  <c r="O3811" i="12"/>
  <c r="O3812" i="12"/>
  <c r="O3820" i="12"/>
  <c r="N3822" i="12"/>
  <c r="O3823" i="12"/>
  <c r="N3826" i="12"/>
  <c r="O3827" i="12"/>
  <c r="N3833" i="12"/>
  <c r="N3834" i="12"/>
  <c r="N3843" i="12"/>
  <c r="N3844" i="12"/>
  <c r="N3846" i="12"/>
  <c r="N3855" i="12"/>
  <c r="N3856" i="12"/>
  <c r="N3857" i="12"/>
  <c r="N3858" i="12"/>
  <c r="N3859" i="12"/>
  <c r="N3860" i="12"/>
  <c r="N3871" i="12"/>
  <c r="N3872" i="12"/>
  <c r="N3873" i="12"/>
  <c r="N3898" i="12"/>
  <c r="N3900" i="12"/>
  <c r="N3901" i="12"/>
  <c r="N3903" i="12"/>
  <c r="O4276" i="12"/>
  <c r="O4280" i="12"/>
  <c r="O4284" i="12"/>
  <c r="O4288" i="12"/>
  <c r="O4292" i="12"/>
  <c r="O4296" i="12"/>
  <c r="O4300" i="12"/>
  <c r="O4304" i="12"/>
  <c r="O4308" i="12"/>
  <c r="O4312" i="12"/>
  <c r="O4316" i="12"/>
  <c r="O4320" i="12"/>
  <c r="O4324" i="12"/>
  <c r="O4328" i="12"/>
  <c r="O4332" i="12"/>
  <c r="O4336" i="12"/>
  <c r="O4340" i="12"/>
  <c r="O4344" i="12"/>
  <c r="O4348" i="12"/>
  <c r="O4352" i="12"/>
  <c r="O4356" i="12"/>
  <c r="O4360" i="12"/>
  <c r="O4364" i="12"/>
  <c r="O4368" i="12"/>
  <c r="O4372" i="12"/>
  <c r="O4376" i="12"/>
  <c r="O4380" i="12"/>
  <c r="O4384" i="12"/>
  <c r="O4388" i="12"/>
  <c r="O4392" i="12"/>
  <c r="O4396" i="12"/>
  <c r="O4400" i="12"/>
  <c r="O4404" i="12"/>
  <c r="O4408" i="12"/>
  <c r="O4412" i="12"/>
  <c r="O4416" i="12"/>
  <c r="O4420" i="12"/>
  <c r="O4424" i="12"/>
  <c r="O4428" i="12"/>
  <c r="O4432" i="12"/>
  <c r="O4436" i="12"/>
  <c r="O4440" i="12"/>
  <c r="O4444" i="12"/>
  <c r="O4448" i="12"/>
  <c r="O4452" i="12"/>
  <c r="O4456" i="12"/>
  <c r="O4459" i="12"/>
  <c r="O4461" i="12"/>
  <c r="O4526" i="12"/>
  <c r="O4528" i="12"/>
  <c r="O4530" i="12"/>
  <c r="O4532" i="12"/>
  <c r="O4534" i="12"/>
  <c r="O4536" i="12"/>
  <c r="O4538" i="12"/>
  <c r="O4540" i="12"/>
  <c r="O4542" i="12"/>
  <c r="O4572" i="12"/>
  <c r="O4613" i="12"/>
  <c r="O4615" i="12"/>
  <c r="O4617" i="12"/>
  <c r="O4625" i="12"/>
  <c r="O4641" i="12"/>
  <c r="O4659" i="12"/>
  <c r="O4662" i="12"/>
  <c r="O4672" i="12"/>
  <c r="O4678" i="12"/>
  <c r="O4688" i="12"/>
  <c r="O4694" i="12"/>
  <c r="O4707" i="12"/>
  <c r="O4710" i="12"/>
  <c r="O4712" i="12"/>
  <c r="O4718" i="12"/>
  <c r="O4722" i="12"/>
  <c r="N4733" i="12"/>
  <c r="O4742" i="12"/>
  <c r="O4753" i="12"/>
  <c r="O4772" i="12"/>
  <c r="O4775" i="12"/>
  <c r="O4784" i="12"/>
  <c r="O4800" i="12"/>
  <c r="O4829" i="12"/>
  <c r="O4832" i="12"/>
  <c r="O4836" i="12"/>
  <c r="O4839" i="12"/>
  <c r="O4841" i="12"/>
  <c r="O4854" i="12"/>
  <c r="O4857" i="12"/>
  <c r="O4865" i="12"/>
  <c r="O4873" i="12"/>
  <c r="O4898" i="12"/>
  <c r="O4900" i="12"/>
  <c r="O4908" i="12"/>
  <c r="O4937" i="12"/>
  <c r="O4940" i="12"/>
  <c r="O4942" i="12"/>
  <c r="O4946" i="12"/>
  <c r="P4946" i="12" s="1"/>
  <c r="O4950" i="12"/>
  <c r="O4991" i="12"/>
  <c r="O4999" i="12"/>
  <c r="O5002" i="12"/>
  <c r="O4469" i="12"/>
  <c r="O4472" i="12"/>
  <c r="O4544" i="12"/>
  <c r="O4546" i="12"/>
  <c r="O4548" i="12"/>
  <c r="O4550" i="12"/>
  <c r="O4552" i="12"/>
  <c r="O4554" i="12"/>
  <c r="O4556" i="12"/>
  <c r="O4558" i="12"/>
  <c r="O4574" i="12"/>
  <c r="O4576" i="12"/>
  <c r="O4578" i="12"/>
  <c r="O4630" i="12"/>
  <c r="O4637" i="12"/>
  <c r="O4653" i="12"/>
  <c r="O4691" i="12"/>
  <c r="O4698" i="12"/>
  <c r="O4715" i="12"/>
  <c r="O4719" i="12"/>
  <c r="O4723" i="12"/>
  <c r="O4761" i="12"/>
  <c r="O4767" i="12"/>
  <c r="O4773" i="12"/>
  <c r="O4785" i="12"/>
  <c r="O4789" i="12"/>
  <c r="O4791" i="12"/>
  <c r="O4795" i="12"/>
  <c r="O4804" i="12"/>
  <c r="O4806" i="12"/>
  <c r="O4811" i="12"/>
  <c r="O4817" i="12"/>
  <c r="O4819" i="12"/>
  <c r="O4824" i="12"/>
  <c r="O4833" i="12"/>
  <c r="O4844" i="12"/>
  <c r="O4852" i="12"/>
  <c r="O4858" i="12"/>
  <c r="O4862" i="12"/>
  <c r="O4884" i="12"/>
  <c r="O4974" i="12"/>
  <c r="O4976" i="12"/>
  <c r="O4981" i="12"/>
  <c r="O4985" i="12"/>
  <c r="O4996" i="12"/>
  <c r="O5000" i="12"/>
  <c r="AH14" i="12"/>
  <c r="AH18" i="12"/>
  <c r="AH55" i="12"/>
  <c r="AH83" i="12"/>
  <c r="AH87" i="12"/>
  <c r="AH89" i="12"/>
  <c r="AH91" i="12"/>
  <c r="AH93" i="12"/>
  <c r="AH94" i="12"/>
  <c r="AH95" i="12"/>
  <c r="AH96" i="12"/>
  <c r="AH97" i="12"/>
  <c r="AH98" i="12"/>
  <c r="AH99" i="12"/>
  <c r="AH100" i="12"/>
  <c r="AH101" i="12"/>
  <c r="AH102" i="12"/>
  <c r="AH103" i="12"/>
  <c r="AH104" i="12"/>
  <c r="AH105" i="12"/>
  <c r="AH106" i="12"/>
  <c r="AH107" i="12"/>
  <c r="AH108" i="12"/>
  <c r="AH109" i="12"/>
  <c r="AH110" i="12"/>
  <c r="AH111" i="12"/>
  <c r="AH112" i="12"/>
  <c r="AH113" i="12"/>
  <c r="AH114" i="12"/>
  <c r="AH115" i="12"/>
  <c r="AH116" i="12"/>
  <c r="AH117" i="12"/>
  <c r="AH118" i="12"/>
  <c r="AH119" i="12"/>
  <c r="AH120" i="12"/>
  <c r="AH121" i="12"/>
  <c r="AH122" i="12"/>
  <c r="AH123" i="12"/>
  <c r="AH124" i="12"/>
  <c r="AH125" i="12"/>
  <c r="AH126" i="12"/>
  <c r="AH127" i="12"/>
  <c r="AH128" i="12"/>
  <c r="AH129" i="12"/>
  <c r="AH130" i="12"/>
  <c r="AH131" i="12"/>
  <c r="AH132" i="12"/>
  <c r="AH133" i="12"/>
  <c r="AH134" i="12"/>
  <c r="AH135" i="12"/>
  <c r="AH136" i="12"/>
  <c r="AH137" i="12"/>
  <c r="AH138" i="12"/>
  <c r="AH139" i="12"/>
  <c r="AH140" i="12"/>
  <c r="AH141" i="12"/>
  <c r="AH142" i="12"/>
  <c r="AH143" i="12"/>
  <c r="AH144" i="12"/>
  <c r="AH145" i="12"/>
  <c r="AH146" i="12"/>
  <c r="AH147" i="12"/>
  <c r="AH148" i="12"/>
  <c r="AH149" i="12"/>
  <c r="AH150" i="12"/>
  <c r="AH151" i="12"/>
  <c r="AH152" i="12"/>
  <c r="AH153" i="12"/>
  <c r="AH154" i="12"/>
  <c r="AH155" i="12"/>
  <c r="AH156" i="12"/>
  <c r="AH157" i="12"/>
  <c r="AH158" i="12"/>
  <c r="AH159" i="12"/>
  <c r="AH160" i="12"/>
  <c r="AH161" i="12"/>
  <c r="AH162" i="12"/>
  <c r="AH163" i="12"/>
  <c r="AH164" i="12"/>
  <c r="AH165" i="12"/>
  <c r="AH166" i="12"/>
  <c r="AH167" i="12"/>
  <c r="AH168" i="12"/>
  <c r="AH169" i="12"/>
  <c r="AH170" i="12"/>
  <c r="AH171" i="12"/>
  <c r="AH172" i="12"/>
  <c r="AH173" i="12"/>
  <c r="AH174" i="12"/>
  <c r="AH175" i="12"/>
  <c r="AH176" i="12"/>
  <c r="AH177" i="12"/>
  <c r="AH178" i="12"/>
  <c r="AH179" i="12"/>
  <c r="AH180" i="12"/>
  <c r="AH181" i="12"/>
  <c r="AH182" i="12"/>
  <c r="AH183" i="12"/>
  <c r="AH184" i="12"/>
  <c r="AH185" i="12"/>
  <c r="AH186" i="12"/>
  <c r="AH187" i="12"/>
  <c r="AH188" i="12"/>
  <c r="AH189" i="12"/>
  <c r="AH190" i="12"/>
  <c r="AH191" i="12"/>
  <c r="AH192" i="12"/>
  <c r="AH193" i="12"/>
  <c r="AH194" i="12"/>
  <c r="AH195" i="12"/>
  <c r="AH196" i="12"/>
  <c r="AH197" i="12"/>
  <c r="AH198" i="12"/>
  <c r="AH199" i="12"/>
  <c r="AH200" i="12"/>
  <c r="AH201" i="12"/>
  <c r="AH202" i="12"/>
  <c r="AH203" i="12"/>
  <c r="AH204" i="12"/>
  <c r="AH205" i="12"/>
  <c r="AH206" i="12"/>
  <c r="AH207" i="12"/>
  <c r="AH208" i="12"/>
  <c r="AH209" i="12"/>
  <c r="AH210" i="12"/>
  <c r="AH211" i="12"/>
  <c r="AH212" i="12"/>
  <c r="AH213" i="12"/>
  <c r="AH214" i="12"/>
  <c r="AH215" i="12"/>
  <c r="AH216" i="12"/>
  <c r="AH217" i="12"/>
  <c r="AH218" i="12"/>
  <c r="AH219" i="12"/>
  <c r="AH220" i="12"/>
  <c r="AH221" i="12"/>
  <c r="AH222" i="12"/>
  <c r="AH223" i="12"/>
  <c r="AH224" i="12"/>
  <c r="AH225" i="12"/>
  <c r="AH226" i="12"/>
  <c r="AH227" i="12"/>
  <c r="AH228" i="12"/>
  <c r="AH229" i="12"/>
  <c r="AH230" i="12"/>
  <c r="AH231" i="12"/>
  <c r="AH232" i="12"/>
  <c r="AH233" i="12"/>
  <c r="AH234" i="12"/>
  <c r="AH235" i="12"/>
  <c r="AH236" i="12"/>
  <c r="AH237" i="12"/>
  <c r="AH238" i="12"/>
  <c r="AH239" i="12"/>
  <c r="AH240" i="12"/>
  <c r="AH241" i="12"/>
  <c r="AH242" i="12"/>
  <c r="AH243" i="12"/>
  <c r="AH244" i="12"/>
  <c r="AH245" i="12"/>
  <c r="AH246" i="12"/>
  <c r="AH247" i="12"/>
  <c r="AH248" i="12"/>
  <c r="AH249" i="12"/>
  <c r="AH250" i="12"/>
  <c r="AH251" i="12"/>
  <c r="AH252" i="12"/>
  <c r="AH253" i="12"/>
  <c r="AH254" i="12"/>
  <c r="AH255" i="12"/>
  <c r="AH256" i="12"/>
  <c r="AH257" i="12"/>
  <c r="AH258" i="12"/>
  <c r="AH259" i="12"/>
  <c r="AH260" i="12"/>
  <c r="AH261" i="12"/>
  <c r="AH262" i="12"/>
  <c r="AH263" i="12"/>
  <c r="AH264" i="12"/>
  <c r="AH265" i="12"/>
  <c r="AH266" i="12"/>
  <c r="AH267" i="12"/>
  <c r="AH268" i="12"/>
  <c r="AH269" i="12"/>
  <c r="AH270" i="12"/>
  <c r="AH271" i="12"/>
  <c r="AH272" i="12"/>
  <c r="AH273" i="12"/>
  <c r="AH274" i="12"/>
  <c r="AH275" i="12"/>
  <c r="AH276" i="12"/>
  <c r="AH277" i="12"/>
  <c r="AH278" i="12"/>
  <c r="AH279" i="12"/>
  <c r="AH280" i="12"/>
  <c r="AH281" i="12"/>
  <c r="AH282" i="12"/>
  <c r="AH283" i="12"/>
  <c r="AH284" i="12"/>
  <c r="AH285" i="12"/>
  <c r="AH286" i="12"/>
  <c r="AH287" i="12"/>
  <c r="AH288" i="12"/>
  <c r="AH289" i="12"/>
  <c r="AH290" i="12"/>
  <c r="AH291" i="12"/>
  <c r="AH292" i="12"/>
  <c r="AH293" i="12"/>
  <c r="AH294" i="12"/>
  <c r="AH295" i="12"/>
  <c r="AH296" i="12"/>
  <c r="AH297" i="12"/>
  <c r="AH298" i="12"/>
  <c r="AH299" i="12"/>
  <c r="AH300" i="12"/>
  <c r="AH301" i="12"/>
  <c r="AH302" i="12"/>
  <c r="AH303" i="12"/>
  <c r="AH304" i="12"/>
  <c r="AH305" i="12"/>
  <c r="AH306" i="12"/>
  <c r="AH307" i="12"/>
  <c r="AH308" i="12"/>
  <c r="AH309" i="12"/>
  <c r="AH310" i="12"/>
  <c r="AH311" i="12"/>
  <c r="AH312" i="12"/>
  <c r="AH313" i="12"/>
  <c r="AH314" i="12"/>
  <c r="AH315" i="12"/>
  <c r="AH316" i="12"/>
  <c r="AH317" i="12"/>
  <c r="AH318" i="12"/>
  <c r="AH319" i="12"/>
  <c r="AH320" i="12"/>
  <c r="AH321" i="12"/>
  <c r="AH322" i="12"/>
  <c r="AH323" i="12"/>
  <c r="AH324" i="12"/>
  <c r="AH325" i="12"/>
  <c r="AH326" i="12"/>
  <c r="AH327" i="12"/>
  <c r="AH328" i="12"/>
  <c r="AH329" i="12"/>
  <c r="AH330" i="12"/>
  <c r="AH331" i="12"/>
  <c r="AH332" i="12"/>
  <c r="AH333" i="12"/>
  <c r="AH334" i="12"/>
  <c r="AH335" i="12"/>
  <c r="AH336" i="12"/>
  <c r="AH337" i="12"/>
  <c r="AH338" i="12"/>
  <c r="AH339" i="12"/>
  <c r="N343" i="12"/>
  <c r="N344" i="12"/>
  <c r="AH344" i="12"/>
  <c r="N345" i="12"/>
  <c r="AH345" i="12"/>
  <c r="N346" i="12"/>
  <c r="AH346" i="12"/>
  <c r="N347" i="12"/>
  <c r="AH347" i="12"/>
  <c r="N348" i="12"/>
  <c r="AH348" i="12"/>
  <c r="N349" i="12"/>
  <c r="AH349" i="12"/>
  <c r="N350" i="12"/>
  <c r="AH350" i="12"/>
  <c r="N351" i="12"/>
  <c r="AH351" i="12"/>
  <c r="N352" i="12"/>
  <c r="AH352" i="12"/>
  <c r="N353" i="12"/>
  <c r="AH353" i="12"/>
  <c r="N354" i="12"/>
  <c r="AH354" i="12"/>
  <c r="N355" i="12"/>
  <c r="AH355" i="12"/>
  <c r="N356" i="12"/>
  <c r="AH356" i="12"/>
  <c r="N357" i="12"/>
  <c r="AH357" i="12"/>
  <c r="N358" i="12"/>
  <c r="AH358" i="12"/>
  <c r="N359" i="12"/>
  <c r="AH359" i="12"/>
  <c r="N360" i="12"/>
  <c r="AH360" i="12"/>
  <c r="N361" i="12"/>
  <c r="AH361" i="12"/>
  <c r="N362" i="12"/>
  <c r="AH362" i="12"/>
  <c r="N363" i="12"/>
  <c r="AH363" i="12"/>
  <c r="N364" i="12"/>
  <c r="AH366" i="12"/>
  <c r="AH368" i="12"/>
  <c r="AH375" i="12"/>
  <c r="AH377" i="12"/>
  <c r="AH379" i="12"/>
  <c r="AH387" i="12"/>
  <c r="AH388" i="12"/>
  <c r="AH389" i="12"/>
  <c r="AH390" i="12"/>
  <c r="AH391" i="12"/>
  <c r="AH392" i="12"/>
  <c r="AH393" i="12"/>
  <c r="AH394" i="12"/>
  <c r="AH395" i="12"/>
  <c r="AH396" i="12"/>
  <c r="AH397" i="12"/>
  <c r="AH402" i="12"/>
  <c r="AH404" i="12"/>
  <c r="AH410" i="12"/>
  <c r="AH411" i="12"/>
  <c r="AH428" i="12"/>
  <c r="AH430" i="12"/>
  <c r="AH435" i="12"/>
  <c r="AH438" i="12"/>
  <c r="AH440" i="12"/>
  <c r="AH446" i="12"/>
  <c r="AH448" i="12"/>
  <c r="AH460" i="12"/>
  <c r="AH463" i="12"/>
  <c r="AH465" i="12"/>
  <c r="AH468" i="12"/>
  <c r="AH470" i="12"/>
  <c r="AH474" i="12"/>
  <c r="AH477" i="12"/>
  <c r="AH481" i="12"/>
  <c r="AH482" i="12"/>
  <c r="AH486" i="12"/>
  <c r="AH491" i="12"/>
  <c r="AH492" i="12"/>
  <c r="AH496" i="12"/>
  <c r="AH500" i="12"/>
  <c r="AH501" i="12"/>
  <c r="AH502" i="12"/>
  <c r="AH503" i="12"/>
  <c r="AH511" i="12"/>
  <c r="AH512" i="12"/>
  <c r="AH513" i="12"/>
  <c r="AH514" i="12"/>
  <c r="AH515" i="12"/>
  <c r="AH519" i="12"/>
  <c r="AH520" i="12"/>
  <c r="AH523" i="12"/>
  <c r="AH531" i="12"/>
  <c r="AH534" i="12"/>
  <c r="AH536" i="12"/>
  <c r="AH554" i="12"/>
  <c r="AH567" i="12"/>
  <c r="AH570" i="12"/>
  <c r="AH572" i="12"/>
  <c r="AH575" i="12"/>
  <c r="AH578" i="12"/>
  <c r="AH582" i="12"/>
  <c r="AH586" i="12"/>
  <c r="AH593" i="12"/>
  <c r="AH597" i="12"/>
  <c r="AH1460" i="12"/>
  <c r="AH1464" i="12"/>
  <c r="AH1468" i="12"/>
  <c r="AH1472" i="12"/>
  <c r="AH1476" i="12"/>
  <c r="AH1480" i="12"/>
  <c r="AH1484" i="12"/>
  <c r="AH1488" i="12"/>
  <c r="AH26" i="12"/>
  <c r="AH51" i="12"/>
  <c r="AH67" i="12"/>
  <c r="AH69" i="12"/>
  <c r="AH75" i="12"/>
  <c r="AH77" i="12"/>
  <c r="AH79" i="12"/>
  <c r="AH81" i="12"/>
  <c r="AH85" i="12"/>
  <c r="AH3" i="12"/>
  <c r="AF4" i="12"/>
  <c r="AH5" i="12"/>
  <c r="AF6" i="12"/>
  <c r="AH9" i="12"/>
  <c r="AH10" i="12"/>
  <c r="AH11" i="12"/>
  <c r="AF27" i="12"/>
  <c r="AH28" i="12"/>
  <c r="AF29" i="12"/>
  <c r="AH30" i="12"/>
  <c r="AF31" i="12"/>
  <c r="AH32" i="12"/>
  <c r="AF33" i="12"/>
  <c r="AH34" i="12"/>
  <c r="N35" i="12"/>
  <c r="AF35" i="12"/>
  <c r="AH36" i="12"/>
  <c r="N37" i="12"/>
  <c r="AF37" i="12"/>
  <c r="AH38" i="12"/>
  <c r="N39" i="12"/>
  <c r="AF39" i="12"/>
  <c r="AH40" i="12"/>
  <c r="AF41" i="12"/>
  <c r="AH42" i="12"/>
  <c r="AF43" i="12"/>
  <c r="AH44" i="12"/>
  <c r="AF45" i="12"/>
  <c r="AJ354" i="12"/>
  <c r="AJ355" i="12"/>
  <c r="AJ357" i="12"/>
  <c r="AJ358" i="12"/>
  <c r="AJ360" i="12"/>
  <c r="AJ361" i="12"/>
  <c r="AJ362" i="12"/>
  <c r="AJ363" i="12"/>
  <c r="AF364" i="12"/>
  <c r="AH370" i="12"/>
  <c r="AH372" i="12"/>
  <c r="AH374" i="12"/>
  <c r="AH381" i="12"/>
  <c r="AH383" i="12"/>
  <c r="AH386" i="12"/>
  <c r="AH401" i="12"/>
  <c r="AH409" i="12"/>
  <c r="AH426" i="12"/>
  <c r="AH427" i="12"/>
  <c r="AH432" i="12"/>
  <c r="AH434" i="12"/>
  <c r="AH437" i="12"/>
  <c r="AH443" i="12"/>
  <c r="AH450" i="12"/>
  <c r="AH452" i="12"/>
  <c r="AH454" i="12"/>
  <c r="AH456" i="12"/>
  <c r="AH462" i="12"/>
  <c r="AH467" i="12"/>
  <c r="AH473" i="12"/>
  <c r="AH480" i="12"/>
  <c r="AH485" i="12"/>
  <c r="AH488" i="12"/>
  <c r="AH490" i="12"/>
  <c r="AH494" i="12"/>
  <c r="AH495" i="12"/>
  <c r="AH507" i="12"/>
  <c r="AH508" i="12"/>
  <c r="AH509" i="12"/>
  <c r="AH510" i="12"/>
  <c r="AH518" i="12"/>
  <c r="AH526" i="12"/>
  <c r="AH528" i="12"/>
  <c r="AH530" i="12"/>
  <c r="AH533" i="12"/>
  <c r="AH547" i="12"/>
  <c r="AH549" i="12"/>
  <c r="AH551" i="12"/>
  <c r="AH553" i="12"/>
  <c r="AH557" i="12"/>
  <c r="AH560" i="12"/>
  <c r="AH562" i="12"/>
  <c r="AH564" i="12"/>
  <c r="AH566" i="12"/>
  <c r="AH574" i="12"/>
  <c r="AH579" i="12"/>
  <c r="AH583" i="12"/>
  <c r="AH588" i="12"/>
  <c r="AH590" i="12"/>
  <c r="AH592" i="12"/>
  <c r="AH594" i="12"/>
  <c r="AH600" i="12"/>
  <c r="AH602" i="12"/>
  <c r="AH1461" i="12"/>
  <c r="AH1465" i="12"/>
  <c r="AH1469" i="12"/>
  <c r="AH1473" i="12"/>
  <c r="AH1477" i="12"/>
  <c r="AH1481" i="12"/>
  <c r="AH1485" i="12"/>
  <c r="AH5002" i="12"/>
  <c r="AH5001" i="12"/>
  <c r="AH5000" i="12"/>
  <c r="AH4999" i="12"/>
  <c r="AH4998" i="12"/>
  <c r="AH4997" i="12"/>
  <c r="AH4996" i="12"/>
  <c r="AH4995" i="12"/>
  <c r="AH4994" i="12"/>
  <c r="AH4993" i="12"/>
  <c r="AH4992" i="12"/>
  <c r="AH4991" i="12"/>
  <c r="AH4990" i="12"/>
  <c r="AH4989" i="12"/>
  <c r="AH4988" i="12"/>
  <c r="AH4987" i="12"/>
  <c r="AH4986" i="12"/>
  <c r="AH4985" i="12"/>
  <c r="AH4984" i="12"/>
  <c r="AH4983" i="12"/>
  <c r="AH4982" i="12"/>
  <c r="AH4981" i="12"/>
  <c r="AH4980" i="12"/>
  <c r="AH4979" i="12"/>
  <c r="AH4978" i="12"/>
  <c r="AH4977" i="12"/>
  <c r="AH4976" i="12"/>
  <c r="AH4975" i="12"/>
  <c r="AH4974" i="12"/>
  <c r="AH4973" i="12"/>
  <c r="AH4972" i="12"/>
  <c r="AH4971" i="12"/>
  <c r="AH4970" i="12"/>
  <c r="AH4969" i="12"/>
  <c r="AH4968" i="12"/>
  <c r="AH4967" i="12"/>
  <c r="AH4966" i="12"/>
  <c r="AH4965" i="12"/>
  <c r="AH4964" i="12"/>
  <c r="AH4963" i="12"/>
  <c r="AH4962" i="12"/>
  <c r="AH4961" i="12"/>
  <c r="AH4960" i="12"/>
  <c r="AH4959" i="12"/>
  <c r="AH4958" i="12"/>
  <c r="AH4957" i="12"/>
  <c r="AH4956" i="12"/>
  <c r="AH4955" i="12"/>
  <c r="AH4954" i="12"/>
  <c r="AH4953" i="12"/>
  <c r="AH4952" i="12"/>
  <c r="AH4951" i="12"/>
  <c r="AH4950" i="12"/>
  <c r="AH4949" i="12"/>
  <c r="AH4948" i="12"/>
  <c r="AH4947" i="12"/>
  <c r="AH4946" i="12"/>
  <c r="AH4945" i="12"/>
  <c r="AH4944" i="12"/>
  <c r="AH4943" i="12"/>
  <c r="AH4942" i="12"/>
  <c r="AH4941" i="12"/>
  <c r="AH4940" i="12"/>
  <c r="AH4939" i="12"/>
  <c r="AH4938" i="12"/>
  <c r="AH4937" i="12"/>
  <c r="AH4936" i="12"/>
  <c r="AH4935" i="12"/>
  <c r="AH4934" i="12"/>
  <c r="AH4933" i="12"/>
  <c r="AH4932" i="12"/>
  <c r="AH4931" i="12"/>
  <c r="AH4930" i="12"/>
  <c r="AH4929" i="12"/>
  <c r="AH4928" i="12"/>
  <c r="AH4927" i="12"/>
  <c r="AH4926" i="12"/>
  <c r="AH4925" i="12"/>
  <c r="AH4924" i="12"/>
  <c r="AH4923" i="12"/>
  <c r="AH4922" i="12"/>
  <c r="AH4921" i="12"/>
  <c r="AH4920" i="12"/>
  <c r="AH4919" i="12"/>
  <c r="AH4918" i="12"/>
  <c r="AH4917" i="12"/>
  <c r="AH4916" i="12"/>
  <c r="AH4915" i="12"/>
  <c r="AH4914" i="12"/>
  <c r="AH4913" i="12"/>
  <c r="AH4912" i="12"/>
  <c r="AH4911" i="12"/>
  <c r="AH4910" i="12"/>
  <c r="AH4909" i="12"/>
  <c r="AH4908" i="12"/>
  <c r="AH4907" i="12"/>
  <c r="AH4906" i="12"/>
  <c r="AH4905" i="12"/>
  <c r="AH4904" i="12"/>
  <c r="AH4903" i="12"/>
  <c r="AH4902" i="12"/>
  <c r="AH4901" i="12"/>
  <c r="AH4900" i="12"/>
  <c r="AH4899" i="12"/>
  <c r="AH4898" i="12"/>
  <c r="AH4897" i="12"/>
  <c r="AH4896" i="12"/>
  <c r="AH4895" i="12"/>
  <c r="AH4894" i="12"/>
  <c r="AH4893" i="12"/>
  <c r="AH4892" i="12"/>
  <c r="AH4891" i="12"/>
  <c r="AH4890" i="12"/>
  <c r="AH4889" i="12"/>
  <c r="AH4873" i="12"/>
  <c r="AH4859" i="12"/>
  <c r="AH4848" i="12"/>
  <c r="AH4847" i="12"/>
  <c r="AH4844" i="12"/>
  <c r="AH4835" i="12"/>
  <c r="AH4833" i="12"/>
  <c r="AH4831" i="12"/>
  <c r="AH4829" i="12"/>
  <c r="AH4824" i="12"/>
  <c r="AH4818" i="12"/>
  <c r="AH4810" i="12"/>
  <c r="AH4809" i="12"/>
  <c r="AH4808" i="12"/>
  <c r="AH4807" i="12"/>
  <c r="AH4804" i="12"/>
  <c r="AH4799" i="12"/>
  <c r="AH4798" i="12"/>
  <c r="AH4797" i="12"/>
  <c r="AH4794" i="12"/>
  <c r="AH4793" i="12"/>
  <c r="AH4792" i="12"/>
  <c r="AH4790" i="12"/>
  <c r="AH4785" i="12"/>
  <c r="AH4783" i="12"/>
  <c r="AH4781" i="12"/>
  <c r="AH4780" i="12"/>
  <c r="AH4777" i="12"/>
  <c r="AH4776" i="12"/>
  <c r="AH4771" i="12"/>
  <c r="AH4770" i="12"/>
  <c r="AH4769" i="12"/>
  <c r="AH4766" i="12"/>
  <c r="AH4761" i="12"/>
  <c r="AH4746" i="12"/>
  <c r="AH4884" i="12"/>
  <c r="AH4880" i="12"/>
  <c r="AH4879" i="12"/>
  <c r="AH4878" i="12"/>
  <c r="AH4877" i="12"/>
  <c r="AH4876" i="12"/>
  <c r="AH4875" i="12"/>
  <c r="AH4874" i="12"/>
  <c r="AH4866" i="12"/>
  <c r="AH4865" i="12"/>
  <c r="AH4861" i="12"/>
  <c r="AH4860" i="12"/>
  <c r="AH4857" i="12"/>
  <c r="AH4855" i="12"/>
  <c r="AH4852" i="12"/>
  <c r="AH4841" i="12"/>
  <c r="AH4838" i="12"/>
  <c r="AH4827" i="12"/>
  <c r="AH4826" i="12"/>
  <c r="AH4825" i="12"/>
  <c r="AH4815" i="12"/>
  <c r="AH4811" i="12"/>
  <c r="AH4805" i="12"/>
  <c r="AH4800" i="12"/>
  <c r="AH4787" i="12"/>
  <c r="AH4786" i="12"/>
  <c r="AH4774" i="12"/>
  <c r="AH4767" i="12"/>
  <c r="AH4756" i="12"/>
  <c r="AH4755" i="12"/>
  <c r="AH4754" i="12"/>
  <c r="AH4753" i="12"/>
  <c r="AH4747" i="12"/>
  <c r="AH4732" i="12"/>
  <c r="AH4731" i="12"/>
  <c r="AH4730" i="12"/>
  <c r="AH4729" i="12"/>
  <c r="AH4728" i="12"/>
  <c r="AH4727" i="12"/>
  <c r="AH4726" i="12"/>
  <c r="AH4725" i="12"/>
  <c r="AH4724" i="12"/>
  <c r="AH4723" i="12"/>
  <c r="AH4722" i="12"/>
  <c r="AH4721" i="12"/>
  <c r="AH4720" i="12"/>
  <c r="AH4719" i="12"/>
  <c r="AH4718" i="12"/>
  <c r="AH4717" i="12"/>
  <c r="AH4716" i="12"/>
  <c r="AH4715" i="12"/>
  <c r="AH4714" i="12"/>
  <c r="AH4713" i="12"/>
  <c r="AH4712" i="12"/>
  <c r="AH4711" i="12"/>
  <c r="AH4710" i="12"/>
  <c r="AH4709" i="12"/>
  <c r="AH4708" i="12"/>
  <c r="AH4707" i="12"/>
  <c r="AH4706" i="12"/>
  <c r="AH4705" i="12"/>
  <c r="AH4704" i="12"/>
  <c r="AH4703" i="12"/>
  <c r="AH4702" i="12"/>
  <c r="AH4701" i="12"/>
  <c r="AH4700" i="12"/>
  <c r="AH4699" i="12"/>
  <c r="AH4698" i="12"/>
  <c r="AH4697" i="12"/>
  <c r="AH4696" i="12"/>
  <c r="AH4695" i="12"/>
  <c r="AH4694" i="12"/>
  <c r="AH4693" i="12"/>
  <c r="AH4692" i="12"/>
  <c r="AH4691" i="12"/>
  <c r="AH4690" i="12"/>
  <c r="AH4689" i="12"/>
  <c r="AH4688" i="12"/>
  <c r="AH4687" i="12"/>
  <c r="AH4686" i="12"/>
  <c r="AH4685" i="12"/>
  <c r="AH4684" i="12"/>
  <c r="AH4683" i="12"/>
  <c r="AH4682" i="12"/>
  <c r="AH4681" i="12"/>
  <c r="AH4680" i="12"/>
  <c r="AH4679" i="12"/>
  <c r="AH4678" i="12"/>
  <c r="AH4677" i="12"/>
  <c r="AH4676" i="12"/>
  <c r="AH4675" i="12"/>
  <c r="AH4674" i="12"/>
  <c r="AH4673" i="12"/>
  <c r="AH4672" i="12"/>
  <c r="AH4671" i="12"/>
  <c r="AH4670" i="12"/>
  <c r="AH4669" i="12"/>
  <c r="AH4668" i="12"/>
  <c r="AH4667" i="12"/>
  <c r="AH4666" i="12"/>
  <c r="AH4665" i="12"/>
  <c r="AH4664" i="12"/>
  <c r="AH4663" i="12"/>
  <c r="AH4662" i="12"/>
  <c r="AH4661" i="12"/>
  <c r="AH4660" i="12"/>
  <c r="AH4659" i="12"/>
  <c r="AH4658" i="12"/>
  <c r="AH4657" i="12"/>
  <c r="AH4656" i="12"/>
  <c r="AH4655" i="12"/>
  <c r="AH4654" i="12"/>
  <c r="AH4653" i="12"/>
  <c r="AH4652" i="12"/>
  <c r="AH4651" i="12"/>
  <c r="AH4650" i="12"/>
  <c r="AH4649" i="12"/>
  <c r="AH4648" i="12"/>
  <c r="AH4647" i="12"/>
  <c r="AH4646" i="12"/>
  <c r="AH4645" i="12"/>
  <c r="AH4644" i="12"/>
  <c r="AH4643" i="12"/>
  <c r="AH4642" i="12"/>
  <c r="AH4641" i="12"/>
  <c r="AH4640" i="12"/>
  <c r="AH4639" i="12"/>
  <c r="AH4638" i="12"/>
  <c r="AH4637" i="12"/>
  <c r="AH4636" i="12"/>
  <c r="AH4635" i="12"/>
  <c r="AH4634" i="12"/>
  <c r="AH4633" i="12"/>
  <c r="AH4632" i="12"/>
  <c r="AH4631" i="12"/>
  <c r="AH4630" i="12"/>
  <c r="AH4629" i="12"/>
  <c r="AH4628" i="12"/>
  <c r="AH4627" i="12"/>
  <c r="AH4626" i="12"/>
  <c r="AH4625" i="12"/>
  <c r="AH4624" i="12"/>
  <c r="AH4623" i="12"/>
  <c r="AH4622" i="12"/>
  <c r="AH4621" i="12"/>
  <c r="AH4620" i="12"/>
  <c r="AH4619" i="12"/>
  <c r="AH4618" i="12"/>
  <c r="AH4617" i="12"/>
  <c r="AH4616" i="12"/>
  <c r="AH4615" i="12"/>
  <c r="AH4614" i="12"/>
  <c r="AH4613" i="12"/>
  <c r="AH4612" i="12"/>
  <c r="AH4611" i="12"/>
  <c r="AH4610" i="12"/>
  <c r="AH4609" i="12"/>
  <c r="AH4608" i="12"/>
  <c r="AH4607" i="12"/>
  <c r="AH4606" i="12"/>
  <c r="AH4605" i="12"/>
  <c r="AH4604" i="12"/>
  <c r="AH4603" i="12"/>
  <c r="AH4602" i="12"/>
  <c r="AH4601" i="12"/>
  <c r="AH4600" i="12"/>
  <c r="AH4599" i="12"/>
  <c r="AH4598" i="12"/>
  <c r="AH4597" i="12"/>
  <c r="AH4596" i="12"/>
  <c r="AH4595" i="12"/>
  <c r="AH4594" i="12"/>
  <c r="AH4593" i="12"/>
  <c r="AH4592" i="12"/>
  <c r="AH4591" i="12"/>
  <c r="AH4590" i="12"/>
  <c r="AH4589" i="12"/>
  <c r="AH4588" i="12"/>
  <c r="AH4587" i="12"/>
  <c r="AH4586" i="12"/>
  <c r="AH4585" i="12"/>
  <c r="AH4584" i="12"/>
  <c r="AH4583" i="12"/>
  <c r="AH4582" i="12"/>
  <c r="AH4581" i="12"/>
  <c r="AH4580" i="12"/>
  <c r="AH4579" i="12"/>
  <c r="AH4578" i="12"/>
  <c r="AH4577" i="12"/>
  <c r="AH4576" i="12"/>
  <c r="AH4575" i="12"/>
  <c r="AH4574" i="12"/>
  <c r="AH4573" i="12"/>
  <c r="AH4572" i="12"/>
  <c r="AH4571" i="12"/>
  <c r="AH4570" i="12"/>
  <c r="AH4569" i="12"/>
  <c r="AH4568" i="12"/>
  <c r="AH4567" i="12"/>
  <c r="AH4566" i="12"/>
  <c r="AH4565" i="12"/>
  <c r="AH4564" i="12"/>
  <c r="AH4563" i="12"/>
  <c r="AH4562" i="12"/>
  <c r="AH4561" i="12"/>
  <c r="AH4560" i="12"/>
  <c r="AH4559" i="12"/>
  <c r="AH4558" i="12"/>
  <c r="AH4557" i="12"/>
  <c r="AH4556" i="12"/>
  <c r="AH4555" i="12"/>
  <c r="AH4554" i="12"/>
  <c r="AH4553" i="12"/>
  <c r="AH4552" i="12"/>
  <c r="AH4551" i="12"/>
  <c r="AH4550" i="12"/>
  <c r="AH4549" i="12"/>
  <c r="AH4548" i="12"/>
  <c r="AH4547" i="12"/>
  <c r="AH4546" i="12"/>
  <c r="AH4545" i="12"/>
  <c r="AH4544" i="12"/>
  <c r="AH4543" i="12"/>
  <c r="AH4542" i="12"/>
  <c r="AH4541" i="12"/>
  <c r="AH4540" i="12"/>
  <c r="AH4539" i="12"/>
  <c r="AH4538" i="12"/>
  <c r="AH4537" i="12"/>
  <c r="AH4536" i="12"/>
  <c r="AH4535" i="12"/>
  <c r="AH4534" i="12"/>
  <c r="AH4533" i="12"/>
  <c r="AH4532" i="12"/>
  <c r="AH4531" i="12"/>
  <c r="AH4530" i="12"/>
  <c r="AH4529" i="12"/>
  <c r="AH4528" i="12"/>
  <c r="AH4527" i="12"/>
  <c r="AH4526" i="12"/>
  <c r="AH4525" i="12"/>
  <c r="AH4524" i="12"/>
  <c r="AH4523" i="12"/>
  <c r="AH4522" i="12"/>
  <c r="AH4521" i="12"/>
  <c r="AH4520" i="12"/>
  <c r="AH4519" i="12"/>
  <c r="AH4518" i="12"/>
  <c r="AH4517" i="12"/>
  <c r="AH4516" i="12"/>
  <c r="AH4515" i="12"/>
  <c r="AH4514" i="12"/>
  <c r="AH4513" i="12"/>
  <c r="AH4512" i="12"/>
  <c r="AH4511" i="12"/>
  <c r="AH4510" i="12"/>
  <c r="AH4509" i="12"/>
  <c r="AH4508" i="12"/>
  <c r="AH4507" i="12"/>
  <c r="AH4506" i="12"/>
  <c r="AH4505" i="12"/>
  <c r="AH4504" i="12"/>
  <c r="AH4503" i="12"/>
  <c r="AH4502" i="12"/>
  <c r="AH4501" i="12"/>
  <c r="AH4500" i="12"/>
  <c r="AH4499" i="12"/>
  <c r="AH4498" i="12"/>
  <c r="AH4497" i="12"/>
  <c r="AH4496" i="12"/>
  <c r="AH4495" i="12"/>
  <c r="AH4494" i="12"/>
  <c r="AH4493" i="12"/>
  <c r="AH4492" i="12"/>
  <c r="AH4491" i="12"/>
  <c r="AH4490" i="12"/>
  <c r="AH4489" i="12"/>
  <c r="AH4488" i="12"/>
  <c r="AH4487" i="12"/>
  <c r="AH4486" i="12"/>
  <c r="AH4485" i="12"/>
  <c r="AH4484" i="12"/>
  <c r="AH4483" i="12"/>
  <c r="AH4482" i="12"/>
  <c r="AH4481" i="12"/>
  <c r="AH4480" i="12"/>
  <c r="AH4479" i="12"/>
  <c r="AH4478" i="12"/>
  <c r="AH4477" i="12"/>
  <c r="AH4476" i="12"/>
  <c r="AH4475" i="12"/>
  <c r="AH4474" i="12"/>
  <c r="AH4473" i="12"/>
  <c r="AH4472" i="12"/>
  <c r="AH4471" i="12"/>
  <c r="AH4470" i="12"/>
  <c r="AH4469" i="12"/>
  <c r="AH4468" i="12"/>
  <c r="AH4467" i="12"/>
  <c r="AH4466" i="12"/>
  <c r="AH4465" i="12"/>
  <c r="AH4464" i="12"/>
  <c r="AH4463" i="12"/>
  <c r="AH4462" i="12"/>
  <c r="AH4461" i="12"/>
  <c r="AH4460" i="12"/>
  <c r="AH4459" i="12"/>
  <c r="AH4458" i="12"/>
  <c r="AH4457" i="12"/>
  <c r="AH4885" i="12"/>
  <c r="AH4870" i="12"/>
  <c r="AH4869" i="12"/>
  <c r="AH4868" i="12"/>
  <c r="AH4867" i="12"/>
  <c r="AH4862" i="12"/>
  <c r="AH4853" i="12"/>
  <c r="AH4850" i="12"/>
  <c r="AH4849" i="12"/>
  <c r="AH4846" i="12"/>
  <c r="AH4845" i="12"/>
  <c r="AH4842" i="12"/>
  <c r="AH4836" i="12"/>
  <c r="AH4834" i="12"/>
  <c r="AH4832" i="12"/>
  <c r="AH4830" i="12"/>
  <c r="AH4819" i="12"/>
  <c r="AH4816" i="12"/>
  <c r="AH4802" i="12"/>
  <c r="AH4801" i="12"/>
  <c r="AH4795" i="12"/>
  <c r="AH4791" i="12"/>
  <c r="AH4788" i="12"/>
  <c r="AH4784" i="12"/>
  <c r="AH4782" i="12"/>
  <c r="AH4779" i="12"/>
  <c r="AH4778" i="12"/>
  <c r="AH4772" i="12"/>
  <c r="AH4763" i="12"/>
  <c r="AH4762" i="12"/>
  <c r="AH4760" i="12"/>
  <c r="AH4759" i="12"/>
  <c r="AH4758" i="12"/>
  <c r="AH4757" i="12"/>
  <c r="AH4751" i="12"/>
  <c r="AH4750" i="12"/>
  <c r="AH4749" i="12"/>
  <c r="AH4748" i="12"/>
  <c r="AH4744" i="12"/>
  <c r="AH4888" i="12"/>
  <c r="AH4887" i="12"/>
  <c r="AH4886" i="12"/>
  <c r="AH4883" i="12"/>
  <c r="AH4882" i="12"/>
  <c r="AH4881" i="12"/>
  <c r="AH4872" i="12"/>
  <c r="AH4871" i="12"/>
  <c r="AH4864" i="12"/>
  <c r="AH4863" i="12"/>
  <c r="AH4858" i="12"/>
  <c r="AH4856" i="12"/>
  <c r="AH4854" i="12"/>
  <c r="AH4851" i="12"/>
  <c r="AH4843" i="12"/>
  <c r="AH4840" i="12"/>
  <c r="AH4839" i="12"/>
  <c r="AH4837" i="12"/>
  <c r="AH4828" i="12"/>
  <c r="AH4823" i="12"/>
  <c r="AH4822" i="12"/>
  <c r="AH4821" i="12"/>
  <c r="AH4820" i="12"/>
  <c r="AH4817" i="12"/>
  <c r="AH4814" i="12"/>
  <c r="AH4813" i="12"/>
  <c r="AH4812" i="12"/>
  <c r="AH4806" i="12"/>
  <c r="AH4803" i="12"/>
  <c r="AH4796" i="12"/>
  <c r="AH4789" i="12"/>
  <c r="AH4775" i="12"/>
  <c r="AH4773" i="12"/>
  <c r="AH4768" i="12"/>
  <c r="AH4765" i="12"/>
  <c r="AH4764" i="12"/>
  <c r="AH4752" i="12"/>
  <c r="AH4745" i="12"/>
  <c r="AH3828" i="12"/>
  <c r="AH3824" i="12"/>
  <c r="AH3820" i="12"/>
  <c r="AH3816" i="12"/>
  <c r="AH3812" i="12"/>
  <c r="AH3808" i="12"/>
  <c r="AH3804" i="12"/>
  <c r="AH3800" i="12"/>
  <c r="AH3796" i="12"/>
  <c r="AH3792" i="12"/>
  <c r="AH3788" i="12"/>
  <c r="AH3784" i="12"/>
  <c r="AH3780" i="12"/>
  <c r="AH3776" i="12"/>
  <c r="AH3772" i="12"/>
  <c r="AH3768" i="12"/>
  <c r="AH3764" i="12"/>
  <c r="AH3760" i="12"/>
  <c r="AH3756" i="12"/>
  <c r="AH3752" i="12"/>
  <c r="AH3748" i="12"/>
  <c r="AH3744" i="12"/>
  <c r="AH3740" i="12"/>
  <c r="AH3736" i="12"/>
  <c r="AH3732" i="12"/>
  <c r="AH3728" i="12"/>
  <c r="AH3724" i="12"/>
  <c r="AH3720" i="12"/>
  <c r="AH3716" i="12"/>
  <c r="AH3712" i="12"/>
  <c r="AH3708" i="12"/>
  <c r="AH3704" i="12"/>
  <c r="AH3700" i="12"/>
  <c r="AH3696" i="12"/>
  <c r="AH3692" i="12"/>
  <c r="AH3822" i="12"/>
  <c r="AH3818" i="12"/>
  <c r="AH3814" i="12"/>
  <c r="AH3810" i="12"/>
  <c r="AH3806" i="12"/>
  <c r="AH3802" i="12"/>
  <c r="AH3798" i="12"/>
  <c r="AH3794" i="12"/>
  <c r="AH3790" i="12"/>
  <c r="AH3786" i="12"/>
  <c r="AH3782" i="12"/>
  <c r="AH3778" i="12"/>
  <c r="AH3774" i="12"/>
  <c r="AH3770" i="12"/>
  <c r="AH3766" i="12"/>
  <c r="AH3762" i="12"/>
  <c r="AH3758" i="12"/>
  <c r="AH3754" i="12"/>
  <c r="AH3750" i="12"/>
  <c r="AH3746" i="12"/>
  <c r="AH3742" i="12"/>
  <c r="AH3738" i="12"/>
  <c r="AH3734" i="12"/>
  <c r="AH3730" i="12"/>
  <c r="AH3726" i="12"/>
  <c r="AH3722" i="12"/>
  <c r="AH3718" i="12"/>
  <c r="AH3714" i="12"/>
  <c r="AH3710" i="12"/>
  <c r="AH3706" i="12"/>
  <c r="AH3702" i="12"/>
  <c r="AH3698" i="12"/>
  <c r="AH3694" i="12"/>
  <c r="AH3687" i="12"/>
  <c r="AH3686" i="12"/>
  <c r="AH3685" i="12"/>
  <c r="AH3684" i="12"/>
  <c r="AH3683" i="12"/>
  <c r="AH3682" i="12"/>
  <c r="AH3681" i="12"/>
  <c r="AH3680" i="12"/>
  <c r="AH3679" i="12"/>
  <c r="AH3678" i="12"/>
  <c r="AH3677" i="12"/>
  <c r="AH3676" i="12"/>
  <c r="AH3675" i="12"/>
  <c r="AH3674" i="12"/>
  <c r="AH3673" i="12"/>
  <c r="AH3672" i="12"/>
  <c r="AH3671" i="12"/>
  <c r="AH3670" i="12"/>
  <c r="AH3669" i="12"/>
  <c r="AH3668" i="12"/>
  <c r="AH3667" i="12"/>
  <c r="AH3666" i="12"/>
  <c r="AH3665" i="12"/>
  <c r="AH3664" i="12"/>
  <c r="AH3663" i="12"/>
  <c r="AH3662" i="12"/>
  <c r="AH3661" i="12"/>
  <c r="AH3660" i="12"/>
  <c r="AH3659" i="12"/>
  <c r="AH3658" i="12"/>
  <c r="AH3657" i="12"/>
  <c r="AH3656" i="12"/>
  <c r="AH3655" i="12"/>
  <c r="AH3654" i="12"/>
  <c r="AH3653" i="12"/>
  <c r="AH3652" i="12"/>
  <c r="AH3651" i="12"/>
  <c r="AH3650" i="12"/>
  <c r="AH3649" i="12"/>
  <c r="AH3648" i="12"/>
  <c r="AH3647" i="12"/>
  <c r="AH3646" i="12"/>
  <c r="AH3645" i="12"/>
  <c r="AH3644" i="12"/>
  <c r="AH3643" i="12"/>
  <c r="AH3642" i="12"/>
  <c r="AH3641" i="12"/>
  <c r="AH3640" i="12"/>
  <c r="AH3639" i="12"/>
  <c r="AH3638" i="12"/>
  <c r="AH3637" i="12"/>
  <c r="AH3636" i="12"/>
  <c r="AH3635" i="12"/>
  <c r="AH3634" i="12"/>
  <c r="AH3633" i="12"/>
  <c r="AH3632" i="12"/>
  <c r="AH3631" i="12"/>
  <c r="AH3630" i="12"/>
  <c r="AH3629" i="12"/>
  <c r="AH3628" i="12"/>
  <c r="AH3627" i="12"/>
  <c r="AH3626" i="12"/>
  <c r="AH3625" i="12"/>
  <c r="AH3624" i="12"/>
  <c r="AH3623" i="12"/>
  <c r="AH3622" i="12"/>
  <c r="AH3621" i="12"/>
  <c r="AH3620" i="12"/>
  <c r="AH3619" i="12"/>
  <c r="AH3618" i="12"/>
  <c r="AH3617" i="12"/>
  <c r="AH3616" i="12"/>
  <c r="AH3615" i="12"/>
  <c r="AH3614" i="12"/>
  <c r="AH3613" i="12"/>
  <c r="AH3612" i="12"/>
  <c r="AH3611" i="12"/>
  <c r="AH3610" i="12"/>
  <c r="AH3609" i="12"/>
  <c r="AH3608" i="12"/>
  <c r="AH3607" i="12"/>
  <c r="AH3606" i="12"/>
  <c r="AH3605" i="12"/>
  <c r="AH3604" i="12"/>
  <c r="AH3603" i="12"/>
  <c r="AH3602" i="12"/>
  <c r="AH3601" i="12"/>
  <c r="AH3600" i="12"/>
  <c r="AH3599" i="12"/>
  <c r="AH3598" i="12"/>
  <c r="AH3597" i="12"/>
  <c r="AH3596" i="12"/>
  <c r="AH3595" i="12"/>
  <c r="AH3594" i="12"/>
  <c r="AH3593" i="12"/>
  <c r="AH3592" i="12"/>
  <c r="AH3591" i="12"/>
  <c r="AH3590" i="12"/>
  <c r="AH3589" i="12"/>
  <c r="AH3588" i="12"/>
  <c r="AH3587" i="12"/>
  <c r="AH3586" i="12"/>
  <c r="AH3585" i="12"/>
  <c r="AH3584" i="12"/>
  <c r="AH3583" i="12"/>
  <c r="AH3582" i="12"/>
  <c r="AH3581" i="12"/>
  <c r="AH3580" i="12"/>
  <c r="AH3579" i="12"/>
  <c r="AH3578" i="12"/>
  <c r="AH3577" i="12"/>
  <c r="AH3576" i="12"/>
  <c r="AH3575" i="12"/>
  <c r="AH3574" i="12"/>
  <c r="AH3573" i="12"/>
  <c r="AH3572" i="12"/>
  <c r="AH3571" i="12"/>
  <c r="AH3570" i="12"/>
  <c r="AH3569" i="12"/>
  <c r="AH3568" i="12"/>
  <c r="AH3567" i="12"/>
  <c r="AH3566" i="12"/>
  <c r="AH3565" i="12"/>
  <c r="AH3564" i="12"/>
  <c r="AH3563" i="12"/>
  <c r="AH3562" i="12"/>
  <c r="AH3561" i="12"/>
  <c r="AH3560" i="12"/>
  <c r="AH3559" i="12"/>
  <c r="AH3558" i="12"/>
  <c r="AH3557" i="12"/>
  <c r="AH3556" i="12"/>
  <c r="AH3555" i="12"/>
  <c r="AH3554" i="12"/>
  <c r="AH3553" i="12"/>
  <c r="AH3552" i="12"/>
  <c r="AH3551" i="12"/>
  <c r="AH3550" i="12"/>
  <c r="AH3549" i="12"/>
  <c r="AH3548" i="12"/>
  <c r="AH3547" i="12"/>
  <c r="AH3546" i="12"/>
  <c r="AH3545" i="12"/>
  <c r="AH3544" i="12"/>
  <c r="AH3543" i="12"/>
  <c r="AH3542" i="12"/>
  <c r="AH3541" i="12"/>
  <c r="AH3540" i="12"/>
  <c r="AH3539" i="12"/>
  <c r="AH3538" i="12"/>
  <c r="AH3537" i="12"/>
  <c r="AH3536" i="12"/>
  <c r="AH3535" i="12"/>
  <c r="AH3534" i="12"/>
  <c r="AH3533" i="12"/>
  <c r="AH3532" i="12"/>
  <c r="AH3531" i="12"/>
  <c r="AH3530" i="12"/>
  <c r="AH3529" i="12"/>
  <c r="AH3528" i="12"/>
  <c r="AH3527" i="12"/>
  <c r="AH3526" i="12"/>
  <c r="AH3525" i="12"/>
  <c r="AH3524" i="12"/>
  <c r="AH3523" i="12"/>
  <c r="AH3522" i="12"/>
  <c r="AH3521" i="12"/>
  <c r="AH3520" i="12"/>
  <c r="AH3519" i="12"/>
  <c r="AH3518" i="12"/>
  <c r="AH3517" i="12"/>
  <c r="AH3516" i="12"/>
  <c r="AH3515" i="12"/>
  <c r="AH3514" i="12"/>
  <c r="AH3513" i="12"/>
  <c r="AH3512" i="12"/>
  <c r="AH3511" i="12"/>
  <c r="AH3510" i="12"/>
  <c r="AH3509" i="12"/>
  <c r="AH3508" i="12"/>
  <c r="AH3507" i="12"/>
  <c r="AH3506" i="12"/>
  <c r="AH3505" i="12"/>
  <c r="AH3504" i="12"/>
  <c r="AH3503" i="12"/>
  <c r="AH3502" i="12"/>
  <c r="AH3501" i="12"/>
  <c r="AH3500" i="12"/>
  <c r="AH3499" i="12"/>
  <c r="AH3498" i="12"/>
  <c r="AH3497" i="12"/>
  <c r="AH3496" i="12"/>
  <c r="AH3495" i="12"/>
  <c r="AH3494" i="12"/>
  <c r="AH3493" i="12"/>
  <c r="AH3492" i="12"/>
  <c r="AH3491" i="12"/>
  <c r="AH3490" i="12"/>
  <c r="AH3489" i="12"/>
  <c r="AH3488" i="12"/>
  <c r="AH3487" i="12"/>
  <c r="AH3486" i="12"/>
  <c r="AH3485" i="12"/>
  <c r="AH3484" i="12"/>
  <c r="AH3483" i="12"/>
  <c r="AH3482" i="12"/>
  <c r="AH3481" i="12"/>
  <c r="AH3480" i="12"/>
  <c r="AH3479" i="12"/>
  <c r="AH3478" i="12"/>
  <c r="AH3477" i="12"/>
  <c r="AH3476" i="12"/>
  <c r="AH3475" i="12"/>
  <c r="AH3474" i="12"/>
  <c r="AH3473" i="12"/>
  <c r="AH3472" i="12"/>
  <c r="AH3471" i="12"/>
  <c r="AH3470" i="12"/>
  <c r="AH3469" i="12"/>
  <c r="AH3468" i="12"/>
  <c r="AH3467" i="12"/>
  <c r="AH3466" i="12"/>
  <c r="AH3465" i="12"/>
  <c r="AH3464" i="12"/>
  <c r="AH3463" i="12"/>
  <c r="AH3462" i="12"/>
  <c r="AH3461" i="12"/>
  <c r="AH3460" i="12"/>
  <c r="AH3459" i="12"/>
  <c r="AH3458" i="12"/>
  <c r="AH3457" i="12"/>
  <c r="AH3456" i="12"/>
  <c r="AH3455" i="12"/>
  <c r="AH3454" i="12"/>
  <c r="AH3453" i="12"/>
  <c r="AH3452" i="12"/>
  <c r="AH3451" i="12"/>
  <c r="AH3450" i="12"/>
  <c r="AH3449" i="12"/>
  <c r="AH3448" i="12"/>
  <c r="AH3447" i="12"/>
  <c r="AH3446" i="12"/>
  <c r="AH3445" i="12"/>
  <c r="AH3444" i="12"/>
  <c r="AH3443" i="12"/>
  <c r="AH3442" i="12"/>
  <c r="AH3441" i="12"/>
  <c r="AH3440" i="12"/>
  <c r="AH3439" i="12"/>
  <c r="AH3438" i="12"/>
  <c r="AH3437" i="12"/>
  <c r="AH3436" i="12"/>
  <c r="AH3435" i="12"/>
  <c r="AH3434" i="12"/>
  <c r="AH3433" i="12"/>
  <c r="AH3432" i="12"/>
  <c r="AH3431" i="12"/>
  <c r="AH3430" i="12"/>
  <c r="AH3429" i="12"/>
  <c r="AH3428" i="12"/>
  <c r="AH3427" i="12"/>
  <c r="AH3426" i="12"/>
  <c r="AH3425" i="12"/>
  <c r="AH3424" i="12"/>
  <c r="AH3423" i="12"/>
  <c r="AH3422" i="12"/>
  <c r="AH3421" i="12"/>
  <c r="AH3420" i="12"/>
  <c r="AH3419" i="12"/>
  <c r="AH3418" i="12"/>
  <c r="AH3417" i="12"/>
  <c r="AH3416" i="12"/>
  <c r="AH3415" i="12"/>
  <c r="AH3414" i="12"/>
  <c r="AH3413" i="12"/>
  <c r="AH3412" i="12"/>
  <c r="AH3411" i="12"/>
  <c r="AH3410" i="12"/>
  <c r="AH3409" i="12"/>
  <c r="AH3408" i="12"/>
  <c r="AH3407" i="12"/>
  <c r="AH3406" i="12"/>
  <c r="AH3405" i="12"/>
  <c r="AH3404" i="12"/>
  <c r="AH3403" i="12"/>
  <c r="AH3402" i="12"/>
  <c r="AH3401" i="12"/>
  <c r="AH3400" i="12"/>
  <c r="AH3399" i="12"/>
  <c r="AH3398" i="12"/>
  <c r="AH3397" i="12"/>
  <c r="AH3396" i="12"/>
  <c r="AH3395" i="12"/>
  <c r="AH3394" i="12"/>
  <c r="AH3393" i="12"/>
  <c r="AH3392" i="12"/>
  <c r="AH3391" i="12"/>
  <c r="AH3390" i="12"/>
  <c r="AH3389" i="12"/>
  <c r="AH3388" i="12"/>
  <c r="AH3387" i="12"/>
  <c r="AH3386" i="12"/>
  <c r="AH3385" i="12"/>
  <c r="AH3384" i="12"/>
  <c r="AH3383" i="12"/>
  <c r="AH3382" i="12"/>
  <c r="AH3381" i="12"/>
  <c r="AH3380" i="12"/>
  <c r="AH3379" i="12"/>
  <c r="AH3378" i="12"/>
  <c r="AH3377" i="12"/>
  <c r="AH3376" i="12"/>
  <c r="AH3375" i="12"/>
  <c r="AH3374" i="12"/>
  <c r="AH3373" i="12"/>
  <c r="AH3372" i="12"/>
  <c r="AH3371" i="12"/>
  <c r="AH3370" i="12"/>
  <c r="AH3369" i="12"/>
  <c r="AH3368" i="12"/>
  <c r="AH3367" i="12"/>
  <c r="AH3366" i="12"/>
  <c r="AH3365" i="12"/>
  <c r="AH3364" i="12"/>
  <c r="AH3363" i="12"/>
  <c r="AH3362" i="12"/>
  <c r="AH3361" i="12"/>
  <c r="AH3360" i="12"/>
  <c r="AH3359" i="12"/>
  <c r="AH3358" i="12"/>
  <c r="AH3357" i="12"/>
  <c r="AH3356" i="12"/>
  <c r="AH3355" i="12"/>
  <c r="AH3354" i="12"/>
  <c r="AH3353" i="12"/>
  <c r="AH3352" i="12"/>
  <c r="AH3351" i="12"/>
  <c r="AH3350" i="12"/>
  <c r="AH3349" i="12"/>
  <c r="AH3348" i="12"/>
  <c r="AH3347" i="12"/>
  <c r="AH3346" i="12"/>
  <c r="AH3345" i="12"/>
  <c r="AH3344" i="12"/>
  <c r="AH3343" i="12"/>
  <c r="AH3342" i="12"/>
  <c r="AH3341" i="12"/>
  <c r="AH3340" i="12"/>
  <c r="AH3339" i="12"/>
  <c r="AH3338" i="12"/>
  <c r="AH3337" i="12"/>
  <c r="AH3336" i="12"/>
  <c r="AH3335" i="12"/>
  <c r="AH3334" i="12"/>
  <c r="AH3333" i="12"/>
  <c r="AH3332" i="12"/>
  <c r="AH3331" i="12"/>
  <c r="AH3330" i="12"/>
  <c r="AH3329" i="12"/>
  <c r="AH3328" i="12"/>
  <c r="AH3327" i="12"/>
  <c r="AH3326" i="12"/>
  <c r="AH3325" i="12"/>
  <c r="AH3324" i="12"/>
  <c r="AH3323" i="12"/>
  <c r="AH3322" i="12"/>
  <c r="AH3321" i="12"/>
  <c r="AH3320" i="12"/>
  <c r="AH3319" i="12"/>
  <c r="AH3318" i="12"/>
  <c r="AH3317" i="12"/>
  <c r="AH3316" i="12"/>
  <c r="AH3315" i="12"/>
  <c r="AH3314" i="12"/>
  <c r="AH3313" i="12"/>
  <c r="AH3312" i="12"/>
  <c r="AH3311" i="12"/>
  <c r="AH3310" i="12"/>
  <c r="AH3309" i="12"/>
  <c r="AH3308" i="12"/>
  <c r="AH3307" i="12"/>
  <c r="AH3306" i="12"/>
  <c r="AH3305" i="12"/>
  <c r="AH3304" i="12"/>
  <c r="AH3303" i="12"/>
  <c r="AH3302" i="12"/>
  <c r="AH3301" i="12"/>
  <c r="AH3300" i="12"/>
  <c r="AH3299" i="12"/>
  <c r="AH3298" i="12"/>
  <c r="AH3297" i="12"/>
  <c r="AH3296" i="12"/>
  <c r="AH3295" i="12"/>
  <c r="AH3294" i="12"/>
  <c r="AH3293" i="12"/>
  <c r="AH3292" i="12"/>
  <c r="AH3291" i="12"/>
  <c r="AH3290" i="12"/>
  <c r="AH3289" i="12"/>
  <c r="AH3288" i="12"/>
  <c r="AH3287" i="12"/>
  <c r="AH3286" i="12"/>
  <c r="AH3285" i="12"/>
  <c r="AH3284" i="12"/>
  <c r="AH3283" i="12"/>
  <c r="AH3282" i="12"/>
  <c r="AH3281" i="12"/>
  <c r="AH3280" i="12"/>
  <c r="AH3279" i="12"/>
  <c r="AH3278" i="12"/>
  <c r="AH3277" i="12"/>
  <c r="AH3276" i="12"/>
  <c r="AH3275" i="12"/>
  <c r="AH3274" i="12"/>
  <c r="AH3273" i="12"/>
  <c r="AH3272" i="12"/>
  <c r="AH3271" i="12"/>
  <c r="AH3270" i="12"/>
  <c r="AH3269" i="12"/>
  <c r="AH3268" i="12"/>
  <c r="AH3267" i="12"/>
  <c r="AH3266" i="12"/>
  <c r="AH3265" i="12"/>
  <c r="AH3264" i="12"/>
  <c r="AH3263" i="12"/>
  <c r="AH3262" i="12"/>
  <c r="AH3261" i="12"/>
  <c r="AH3260" i="12"/>
  <c r="AH3259" i="12"/>
  <c r="AH3258" i="12"/>
  <c r="AH3257" i="12"/>
  <c r="AH3256" i="12"/>
  <c r="AH3255" i="12"/>
  <c r="AH3254" i="12"/>
  <c r="AH3253" i="12"/>
  <c r="AH3252" i="12"/>
  <c r="AH3251" i="12"/>
  <c r="AH3250" i="12"/>
  <c r="AH3249" i="12"/>
  <c r="AH3248" i="12"/>
  <c r="AH3247" i="12"/>
  <c r="AH3246" i="12"/>
  <c r="AH3245" i="12"/>
  <c r="AH3244" i="12"/>
  <c r="AH3243" i="12"/>
  <c r="AH3242" i="12"/>
  <c r="AH3241" i="12"/>
  <c r="AH3240" i="12"/>
  <c r="AH3239" i="12"/>
  <c r="AH3238" i="12"/>
  <c r="AH3237" i="12"/>
  <c r="AH3236" i="12"/>
  <c r="AH3235" i="12"/>
  <c r="AH3234" i="12"/>
  <c r="AH3233" i="12"/>
  <c r="AH3232" i="12"/>
  <c r="AH3231" i="12"/>
  <c r="AH3230" i="12"/>
  <c r="AH3229" i="12"/>
  <c r="AH3228" i="12"/>
  <c r="AH3227" i="12"/>
  <c r="AH3226" i="12"/>
  <c r="AH3225" i="12"/>
  <c r="AH3224" i="12"/>
  <c r="AH3223" i="12"/>
  <c r="AH3222" i="12"/>
  <c r="AH3221" i="12"/>
  <c r="AH3220" i="12"/>
  <c r="AH3219" i="12"/>
  <c r="AH3218" i="12"/>
  <c r="AH3217" i="12"/>
  <c r="AH3216" i="12"/>
  <c r="AH3215" i="12"/>
  <c r="AH3214" i="12"/>
  <c r="AH3213" i="12"/>
  <c r="AH3212" i="12"/>
  <c r="AH3211" i="12"/>
  <c r="AH3210" i="12"/>
  <c r="AH3209" i="12"/>
  <c r="AH3208" i="12"/>
  <c r="AH3207" i="12"/>
  <c r="AH3206" i="12"/>
  <c r="AH3205" i="12"/>
  <c r="AH3204" i="12"/>
  <c r="AH3203" i="12"/>
  <c r="AH3202" i="12"/>
  <c r="AH3201" i="12"/>
  <c r="AH3200" i="12"/>
  <c r="AH3199" i="12"/>
  <c r="AH3198" i="12"/>
  <c r="AH3197" i="12"/>
  <c r="AH3196" i="12"/>
  <c r="AH3195" i="12"/>
  <c r="AH3194" i="12"/>
  <c r="AH3193" i="12"/>
  <c r="AH3192" i="12"/>
  <c r="AH3191" i="12"/>
  <c r="AH3190" i="12"/>
  <c r="AH3189" i="12"/>
  <c r="AH3188" i="12"/>
  <c r="AH3187" i="12"/>
  <c r="AH3186" i="12"/>
  <c r="AH3185" i="12"/>
  <c r="AH3184" i="12"/>
  <c r="AH3183" i="12"/>
  <c r="AH3182" i="12"/>
  <c r="AH3181" i="12"/>
  <c r="AH3180" i="12"/>
  <c r="AH3179" i="12"/>
  <c r="AH3178" i="12"/>
  <c r="AH3177" i="12"/>
  <c r="AH3176" i="12"/>
  <c r="AH3175" i="12"/>
  <c r="AH3174" i="12"/>
  <c r="AH3173" i="12"/>
  <c r="AH3172" i="12"/>
  <c r="AH3171" i="12"/>
  <c r="AH3170" i="12"/>
  <c r="AH3169" i="12"/>
  <c r="AH3168" i="12"/>
  <c r="AH3167" i="12"/>
  <c r="AH3166" i="12"/>
  <c r="AH3165" i="12"/>
  <c r="AH3164" i="12"/>
  <c r="AH3163" i="12"/>
  <c r="AH3162" i="12"/>
  <c r="AH3161" i="12"/>
  <c r="AH3160" i="12"/>
  <c r="AH3159" i="12"/>
  <c r="AH3158" i="12"/>
  <c r="AH3157" i="12"/>
  <c r="AH3156" i="12"/>
  <c r="AH3155" i="12"/>
  <c r="AH3154" i="12"/>
  <c r="AH3153" i="12"/>
  <c r="AH3152" i="12"/>
  <c r="AH3151" i="12"/>
  <c r="AH3150" i="12"/>
  <c r="AH3149" i="12"/>
  <c r="AH3148" i="12"/>
  <c r="AH3147" i="12"/>
  <c r="AH3146" i="12"/>
  <c r="AH3145" i="12"/>
  <c r="AH3144" i="12"/>
  <c r="AH3143" i="12"/>
  <c r="AH3142" i="12"/>
  <c r="AH3141" i="12"/>
  <c r="AH3140" i="12"/>
  <c r="AH3139" i="12"/>
  <c r="AH3138" i="12"/>
  <c r="AH3137" i="12"/>
  <c r="AH3136" i="12"/>
  <c r="AH3135" i="12"/>
  <c r="AH3134" i="12"/>
  <c r="AH3133" i="12"/>
  <c r="AH3132" i="12"/>
  <c r="AH3131" i="12"/>
  <c r="AH3130" i="12"/>
  <c r="AH3129" i="12"/>
  <c r="AH3128" i="12"/>
  <c r="AH3127" i="12"/>
  <c r="AH3126" i="12"/>
  <c r="AH3125" i="12"/>
  <c r="AH3124" i="12"/>
  <c r="AH3123" i="12"/>
  <c r="AH3122" i="12"/>
  <c r="AH3121" i="12"/>
  <c r="AH3120" i="12"/>
  <c r="AH3119" i="12"/>
  <c r="AH3118" i="12"/>
  <c r="AH3117" i="12"/>
  <c r="AH3116" i="12"/>
  <c r="AH3115" i="12"/>
  <c r="AH3114" i="12"/>
  <c r="AH3113" i="12"/>
  <c r="AH3112" i="12"/>
  <c r="AH3111" i="12"/>
  <c r="AH3110" i="12"/>
  <c r="AH3109" i="12"/>
  <c r="AH3108" i="12"/>
  <c r="AH3107" i="12"/>
  <c r="AH3106" i="12"/>
  <c r="AH3105" i="12"/>
  <c r="AH3104" i="12"/>
  <c r="AH3103" i="12"/>
  <c r="AH3102" i="12"/>
  <c r="AH3101" i="12"/>
  <c r="AH3100" i="12"/>
  <c r="AH3099" i="12"/>
  <c r="AH3098" i="12"/>
  <c r="AH3097" i="12"/>
  <c r="AH3096" i="12"/>
  <c r="AH3095" i="12"/>
  <c r="AH3094" i="12"/>
  <c r="AH3093" i="12"/>
  <c r="AH3092" i="12"/>
  <c r="AH3091" i="12"/>
  <c r="AH3090" i="12"/>
  <c r="AH3089" i="12"/>
  <c r="AH3088" i="12"/>
  <c r="AH3087" i="12"/>
  <c r="AH3086" i="12"/>
  <c r="AH3085" i="12"/>
  <c r="AH3084" i="12"/>
  <c r="AH3083" i="12"/>
  <c r="AH3082" i="12"/>
  <c r="AH3081" i="12"/>
  <c r="AH3080" i="12"/>
  <c r="AH3079" i="12"/>
  <c r="AH3078" i="12"/>
  <c r="AH3077" i="12"/>
  <c r="AH3076" i="12"/>
  <c r="AH3075" i="12"/>
  <c r="AH3074" i="12"/>
  <c r="AH3073" i="12"/>
  <c r="AH3072" i="12"/>
  <c r="AH3071" i="12"/>
  <c r="AH3070" i="12"/>
  <c r="AH3069" i="12"/>
  <c r="AH3068" i="12"/>
  <c r="AH3067" i="12"/>
  <c r="AH3066" i="12"/>
  <c r="AH3065" i="12"/>
  <c r="AH3064" i="12"/>
  <c r="AH3063" i="12"/>
  <c r="AH3062" i="12"/>
  <c r="AH3061" i="12"/>
  <c r="AH3060" i="12"/>
  <c r="AH3059" i="12"/>
  <c r="AH3058" i="12"/>
  <c r="AH3057" i="12"/>
  <c r="AH3056" i="12"/>
  <c r="AH3055" i="12"/>
  <c r="AH3054" i="12"/>
  <c r="AH3053" i="12"/>
  <c r="AH3052" i="12"/>
  <c r="AH3051" i="12"/>
  <c r="AH3050" i="12"/>
  <c r="AH3049" i="12"/>
  <c r="AH3048" i="12"/>
  <c r="AH3047" i="12"/>
  <c r="AH3046" i="12"/>
  <c r="AH3045" i="12"/>
  <c r="AH3044" i="12"/>
  <c r="AH3043" i="12"/>
  <c r="AH3042" i="12"/>
  <c r="AH3041" i="12"/>
  <c r="AH3040" i="12"/>
  <c r="AH3039" i="12"/>
  <c r="AH3038" i="12"/>
  <c r="AH3037" i="12"/>
  <c r="AH3036" i="12"/>
  <c r="AH3035" i="12"/>
  <c r="AH3034" i="12"/>
  <c r="AH3033" i="12"/>
  <c r="AH3032" i="12"/>
  <c r="AH3031" i="12"/>
  <c r="AH3030" i="12"/>
  <c r="AH3029" i="12"/>
  <c r="AH3028" i="12"/>
  <c r="AH3027" i="12"/>
  <c r="AH3026" i="12"/>
  <c r="AH3025" i="12"/>
  <c r="AH3024" i="12"/>
  <c r="AH3023" i="12"/>
  <c r="AH3022" i="12"/>
  <c r="AH3021" i="12"/>
  <c r="AH3020" i="12"/>
  <c r="AH3019" i="12"/>
  <c r="AH3018" i="12"/>
  <c r="AH3017" i="12"/>
  <c r="AH3016" i="12"/>
  <c r="AH3015" i="12"/>
  <c r="AH3014" i="12"/>
  <c r="AH3013" i="12"/>
  <c r="AH3012" i="12"/>
  <c r="AH3011" i="12"/>
  <c r="AH3010" i="12"/>
  <c r="AH3009" i="12"/>
  <c r="AH3008" i="12"/>
  <c r="AH3007" i="12"/>
  <c r="AH3006" i="12"/>
  <c r="AH3005" i="12"/>
  <c r="AH3004" i="12"/>
  <c r="AH3003" i="12"/>
  <c r="AH3002" i="12"/>
  <c r="AH3001" i="12"/>
  <c r="AH3000" i="12"/>
  <c r="AH2999" i="12"/>
  <c r="AH2998" i="12"/>
  <c r="AH2997" i="12"/>
  <c r="AH2996" i="12"/>
  <c r="AH2995" i="12"/>
  <c r="AH2994" i="12"/>
  <c r="AH2993" i="12"/>
  <c r="AH2992" i="12"/>
  <c r="AH2991" i="12"/>
  <c r="AH2990" i="12"/>
  <c r="AH2989" i="12"/>
  <c r="AH2988" i="12"/>
  <c r="AH2987" i="12"/>
  <c r="AH2986" i="12"/>
  <c r="AH2985" i="12"/>
  <c r="AH2984" i="12"/>
  <c r="AH2983" i="12"/>
  <c r="AH2982" i="12"/>
  <c r="AH2981" i="12"/>
  <c r="AH2980" i="12"/>
  <c r="AH2979" i="12"/>
  <c r="AH2978" i="12"/>
  <c r="AH2977" i="12"/>
  <c r="AH2976" i="12"/>
  <c r="AH2975" i="12"/>
  <c r="AH2974" i="12"/>
  <c r="AH2973" i="12"/>
  <c r="AH2972" i="12"/>
  <c r="AH2971" i="12"/>
  <c r="AH2970" i="12"/>
  <c r="AH2969" i="12"/>
  <c r="AH2968" i="12"/>
  <c r="AH2967" i="12"/>
  <c r="AH2966" i="12"/>
  <c r="AH2963" i="12"/>
  <c r="AH2949" i="12"/>
  <c r="AH2943" i="12"/>
  <c r="AH2942" i="12"/>
  <c r="AH2938" i="12"/>
  <c r="AH2935" i="12"/>
  <c r="AH2933" i="12"/>
  <c r="AH2930" i="12"/>
  <c r="AH2928" i="12"/>
  <c r="AH2919" i="12"/>
  <c r="AH2918" i="12"/>
  <c r="AH2904" i="12"/>
  <c r="AH2903" i="12"/>
  <c r="AH2902" i="12"/>
  <c r="AH2901" i="12"/>
  <c r="AH2900" i="12"/>
  <c r="AH2899" i="12"/>
  <c r="AH2894" i="12"/>
  <c r="AH2891" i="12"/>
  <c r="AH2886" i="12"/>
  <c r="AH2883" i="12"/>
  <c r="AH2876" i="12"/>
  <c r="AH2871" i="12"/>
  <c r="AH2870" i="12"/>
  <c r="AH2863" i="12"/>
  <c r="AH2857" i="12"/>
  <c r="AH2856" i="12"/>
  <c r="AH2853" i="12"/>
  <c r="AH2847" i="12"/>
  <c r="AH2845" i="12"/>
  <c r="AH2839" i="12"/>
  <c r="AH2837" i="12"/>
  <c r="AH2835" i="12"/>
  <c r="AH2826" i="12"/>
  <c r="AH2825" i="12"/>
  <c r="AH2811" i="12"/>
  <c r="AH2808" i="12"/>
  <c r="AH2805" i="12"/>
  <c r="AH2796" i="12"/>
  <c r="AH2784" i="12"/>
  <c r="AH2782" i="12"/>
  <c r="AH2780" i="12"/>
  <c r="AH2772" i="12"/>
  <c r="AH2771" i="12"/>
  <c r="AH2757" i="12"/>
  <c r="AH2753" i="12"/>
  <c r="AH2964" i="12"/>
  <c r="AH2950" i="12"/>
  <c r="AH2946" i="12"/>
  <c r="AH2945" i="12"/>
  <c r="AH2944" i="12"/>
  <c r="AH2931" i="12"/>
  <c r="AH2924" i="12"/>
  <c r="AH2922" i="12"/>
  <c r="AH2905" i="12"/>
  <c r="AH2897" i="12"/>
  <c r="AH2895" i="12"/>
  <c r="AH2879" i="12"/>
  <c r="AH2878" i="12"/>
  <c r="AH2877" i="12"/>
  <c r="AH2872" i="12"/>
  <c r="AH2866" i="12"/>
  <c r="AH2854" i="12"/>
  <c r="AH2850" i="12"/>
  <c r="AH2849" i="12"/>
  <c r="AH2848" i="12"/>
  <c r="AH2843" i="12"/>
  <c r="AH2842" i="12"/>
  <c r="AH2831" i="12"/>
  <c r="AH2828" i="12"/>
  <c r="AH2827" i="12"/>
  <c r="AH2822" i="12"/>
  <c r="AH2820" i="12"/>
  <c r="AH2818" i="12"/>
  <c r="AH2816" i="12"/>
  <c r="AH2812" i="12"/>
  <c r="AH2809" i="12"/>
  <c r="AH2793" i="12"/>
  <c r="AH2791" i="12"/>
  <c r="AH2789" i="12"/>
  <c r="AH2787" i="12"/>
  <c r="AH2777" i="12"/>
  <c r="AH2776" i="12"/>
  <c r="AH2775" i="12"/>
  <c r="AH2774" i="12"/>
  <c r="AH2773" i="12"/>
  <c r="AH2763" i="12"/>
  <c r="AH2759" i="12"/>
  <c r="AH2758" i="12"/>
  <c r="AH2755" i="12"/>
  <c r="AH2754" i="12"/>
  <c r="AH2959" i="12"/>
  <c r="AH2958" i="12"/>
  <c r="AH2957" i="12"/>
  <c r="AH2956" i="12"/>
  <c r="AH2955" i="12"/>
  <c r="AH2954" i="12"/>
  <c r="AH2953" i="12"/>
  <c r="AH2952" i="12"/>
  <c r="AH2951" i="12"/>
  <c r="AH2940" i="12"/>
  <c r="AH2939" i="12"/>
  <c r="AH2937" i="12"/>
  <c r="AH2936" i="12"/>
  <c r="AH2934" i="12"/>
  <c r="AH2932" i="12"/>
  <c r="AH2929" i="12"/>
  <c r="AH2926" i="12"/>
  <c r="AH2925" i="12"/>
  <c r="AH2920" i="12"/>
  <c r="AH2916" i="12"/>
  <c r="AH2915" i="12"/>
  <c r="AH2914" i="12"/>
  <c r="AH2913" i="12"/>
  <c r="AH2912" i="12"/>
  <c r="AH2911" i="12"/>
  <c r="AH2910" i="12"/>
  <c r="AH2909" i="12"/>
  <c r="AH2908" i="12"/>
  <c r="AH2907" i="12"/>
  <c r="AH2906" i="12"/>
  <c r="AH2892" i="12"/>
  <c r="AH2889" i="12"/>
  <c r="AH2888" i="12"/>
  <c r="AH2887" i="12"/>
  <c r="AH2885" i="12"/>
  <c r="AH2884" i="12"/>
  <c r="AH2882" i="12"/>
  <c r="AH2881" i="12"/>
  <c r="AH2880" i="12"/>
  <c r="AH2874" i="12"/>
  <c r="AH2873" i="12"/>
  <c r="AH2867" i="12"/>
  <c r="AH2864" i="12"/>
  <c r="AH2859" i="12"/>
  <c r="AH2858" i="12"/>
  <c r="AH2851" i="12"/>
  <c r="AH2846" i="12"/>
  <c r="AH2844" i="12"/>
  <c r="AH2840" i="12"/>
  <c r="AH2838" i="12"/>
  <c r="AH2836" i="12"/>
  <c r="AH2833" i="12"/>
  <c r="AH2832" i="12"/>
  <c r="AH2814" i="12"/>
  <c r="AH2813" i="12"/>
  <c r="AH2810" i="12"/>
  <c r="AH2806" i="12"/>
  <c r="AH2803" i="12"/>
  <c r="AH2802" i="12"/>
  <c r="AH2801" i="12"/>
  <c r="AH2800" i="12"/>
  <c r="AH2799" i="12"/>
  <c r="AH2798" i="12"/>
  <c r="AH2797" i="12"/>
  <c r="AH2794" i="12"/>
  <c r="AH2785" i="12"/>
  <c r="AH2783" i="12"/>
  <c r="AH2781" i="12"/>
  <c r="AH2778" i="12"/>
  <c r="AH2764" i="12"/>
  <c r="AH2756" i="12"/>
  <c r="AH2965" i="12"/>
  <c r="AH2962" i="12"/>
  <c r="AH2961" i="12"/>
  <c r="AH2960" i="12"/>
  <c r="AH2948" i="12"/>
  <c r="AH2947" i="12"/>
  <c r="AH2941" i="12"/>
  <c r="AH2927" i="12"/>
  <c r="AH2923" i="12"/>
  <c r="AH2921" i="12"/>
  <c r="AH2917" i="12"/>
  <c r="AH2898" i="12"/>
  <c r="AH2896" i="12"/>
  <c r="AH2893" i="12"/>
  <c r="AH2890" i="12"/>
  <c r="AH2875" i="12"/>
  <c r="AH2869" i="12"/>
  <c r="AH2868" i="12"/>
  <c r="AH2865" i="12"/>
  <c r="AH2862" i="12"/>
  <c r="AH2861" i="12"/>
  <c r="AH2860" i="12"/>
  <c r="AH2855" i="12"/>
  <c r="AH2852" i="12"/>
  <c r="AH2841" i="12"/>
  <c r="AH2834" i="12"/>
  <c r="AH2830" i="12"/>
  <c r="AH2829" i="12"/>
  <c r="AH2824" i="12"/>
  <c r="AH2823" i="12"/>
  <c r="AH2821" i="12"/>
  <c r="AH2819" i="12"/>
  <c r="AH2817" i="12"/>
  <c r="AH2815" i="12"/>
  <c r="AH2807" i="12"/>
  <c r="AH2804" i="12"/>
  <c r="AH2795" i="12"/>
  <c r="AH2792" i="12"/>
  <c r="AH2790" i="12"/>
  <c r="AH2788" i="12"/>
  <c r="AH2786" i="12"/>
  <c r="AH2779" i="12"/>
  <c r="AH2770" i="12"/>
  <c r="AH2769" i="12"/>
  <c r="AH2768" i="12"/>
  <c r="AH2767" i="12"/>
  <c r="AH2766" i="12"/>
  <c r="AH2765" i="12"/>
  <c r="AH2762" i="12"/>
  <c r="AH2761" i="12"/>
  <c r="AH2760" i="12"/>
  <c r="AH2750" i="12"/>
  <c r="AH2749" i="12"/>
  <c r="AH2748" i="12"/>
  <c r="AH2747" i="12"/>
  <c r="AH2746" i="12"/>
  <c r="AH2745" i="12"/>
  <c r="AH2744" i="12"/>
  <c r="AH2743" i="12"/>
  <c r="AH2742" i="12"/>
  <c r="AH2741" i="12"/>
  <c r="AH2740" i="12"/>
  <c r="AH2739" i="12"/>
  <c r="AH2738" i="12"/>
  <c r="AH2737" i="12"/>
  <c r="AH2736" i="12"/>
  <c r="AH2735" i="12"/>
  <c r="AH2734" i="12"/>
  <c r="AH2733" i="12"/>
  <c r="AH2732" i="12"/>
  <c r="AH2731" i="12"/>
  <c r="AH2730" i="12"/>
  <c r="AH2729" i="12"/>
  <c r="AH2728" i="12"/>
  <c r="AH2727" i="12"/>
  <c r="AH2726" i="12"/>
  <c r="AH2725" i="12"/>
  <c r="AH2724" i="12"/>
  <c r="AH2723" i="12"/>
  <c r="AH2722" i="12"/>
  <c r="AH2721" i="12"/>
  <c r="AH2720" i="12"/>
  <c r="AH2719" i="12"/>
  <c r="AH2718" i="12"/>
  <c r="AH2717" i="12"/>
  <c r="AH2716" i="12"/>
  <c r="AH2715" i="12"/>
  <c r="AH2714" i="12"/>
  <c r="AH2713" i="12"/>
  <c r="AH2712" i="12"/>
  <c r="AH2711" i="12"/>
  <c r="AH2710" i="12"/>
  <c r="AH2709" i="12"/>
  <c r="AH2708" i="12"/>
  <c r="AH2707" i="12"/>
  <c r="AH2706" i="12"/>
  <c r="AH2705" i="12"/>
  <c r="AH2704" i="12"/>
  <c r="AH2703" i="12"/>
  <c r="AH2702" i="12"/>
  <c r="AH2701" i="12"/>
  <c r="AH2700" i="12"/>
  <c r="AH2699" i="12"/>
  <c r="AH2698" i="12"/>
  <c r="AH2697" i="12"/>
  <c r="AH2696" i="12"/>
  <c r="AH2695" i="12"/>
  <c r="AH2694" i="12"/>
  <c r="AH2693" i="12"/>
  <c r="AH2692" i="12"/>
  <c r="AH2691" i="12"/>
  <c r="AH2690" i="12"/>
  <c r="AH2689" i="12"/>
  <c r="AH2688" i="12"/>
  <c r="AH2687" i="12"/>
  <c r="AH2686" i="12"/>
  <c r="AH2685" i="12"/>
  <c r="AH2684" i="12"/>
  <c r="AH2683" i="12"/>
  <c r="AH2682" i="12"/>
  <c r="AH2681" i="12"/>
  <c r="AH2680" i="12"/>
  <c r="AH2679" i="12"/>
  <c r="AH2678" i="12"/>
  <c r="AH2677" i="12"/>
  <c r="AH2676" i="12"/>
  <c r="AH2675" i="12"/>
  <c r="AH2674" i="12"/>
  <c r="AH2673" i="12"/>
  <c r="AH2672" i="12"/>
  <c r="AH2671" i="12"/>
  <c r="AH2670" i="12"/>
  <c r="AH2669" i="12"/>
  <c r="AH2668" i="12"/>
  <c r="AH2667" i="12"/>
  <c r="AH2666" i="12"/>
  <c r="AH2665" i="12"/>
  <c r="AH2664" i="12"/>
  <c r="AH2663" i="12"/>
  <c r="AH2662" i="12"/>
  <c r="AH2661" i="12"/>
  <c r="AH2660" i="12"/>
  <c r="AH2659" i="12"/>
  <c r="AH2658" i="12"/>
  <c r="AH2657" i="12"/>
  <c r="AH2656" i="12"/>
  <c r="AH2655" i="12"/>
  <c r="AH2654" i="12"/>
  <c r="AH2653" i="12"/>
  <c r="AH2652" i="12"/>
  <c r="AH2651" i="12"/>
  <c r="AH2650" i="12"/>
  <c r="AH2649" i="12"/>
  <c r="AH2648" i="12"/>
  <c r="AH2647" i="12"/>
  <c r="AH2646" i="12"/>
  <c r="AH2645" i="12"/>
  <c r="AH2644" i="12"/>
  <c r="AH2643" i="12"/>
  <c r="AH2642" i="12"/>
  <c r="AH2641" i="12"/>
  <c r="AH2640" i="12"/>
  <c r="AH2639" i="12"/>
  <c r="AH2638" i="12"/>
  <c r="AH2637" i="12"/>
  <c r="AH2636" i="12"/>
  <c r="AH2635" i="12"/>
  <c r="AH2634" i="12"/>
  <c r="AH2633" i="12"/>
  <c r="AH2632" i="12"/>
  <c r="AH2631" i="12"/>
  <c r="AH2630" i="12"/>
  <c r="AH2629" i="12"/>
  <c r="AH2628" i="12"/>
  <c r="AH2627" i="12"/>
  <c r="AH2626" i="12"/>
  <c r="AH2625" i="12"/>
  <c r="AH2624" i="12"/>
  <c r="AH2623" i="12"/>
  <c r="AH2622" i="12"/>
  <c r="AH2621" i="12"/>
  <c r="AH2620" i="12"/>
  <c r="AH2619" i="12"/>
  <c r="AH2618" i="12"/>
  <c r="AH2617" i="12"/>
  <c r="AH2616" i="12"/>
  <c r="AH2615" i="12"/>
  <c r="AH2614" i="12"/>
  <c r="AH2613" i="12"/>
  <c r="AH2612" i="12"/>
  <c r="AH2611" i="12"/>
  <c r="AH2610" i="12"/>
  <c r="AH2609" i="12"/>
  <c r="AH2608" i="12"/>
  <c r="AH2607" i="12"/>
  <c r="AH2606" i="12"/>
  <c r="AH2605" i="12"/>
  <c r="AH2604" i="12"/>
  <c r="AH2603" i="12"/>
  <c r="AH2602" i="12"/>
  <c r="AH2601" i="12"/>
  <c r="AH2600" i="12"/>
  <c r="AH2599" i="12"/>
  <c r="AH2598" i="12"/>
  <c r="AH2597" i="12"/>
  <c r="AH2596" i="12"/>
  <c r="AH2595" i="12"/>
  <c r="AH2594" i="12"/>
  <c r="AH2593" i="12"/>
  <c r="AH2592" i="12"/>
  <c r="AH2591" i="12"/>
  <c r="AH2590" i="12"/>
  <c r="AH2589" i="12"/>
  <c r="AH2588" i="12"/>
  <c r="AH2587" i="12"/>
  <c r="AH2586" i="12"/>
  <c r="AH2585" i="12"/>
  <c r="AH2584" i="12"/>
  <c r="AH2583" i="12"/>
  <c r="AH2582" i="12"/>
  <c r="AH2581" i="12"/>
  <c r="AH2580" i="12"/>
  <c r="AH2579" i="12"/>
  <c r="AH2578" i="12"/>
  <c r="AH2577" i="12"/>
  <c r="AH2576" i="12"/>
  <c r="AH2575" i="12"/>
  <c r="AH2574" i="12"/>
  <c r="AH2573" i="12"/>
  <c r="AH2572" i="12"/>
  <c r="AH2571" i="12"/>
  <c r="AH2570" i="12"/>
  <c r="AH2569" i="12"/>
  <c r="AH2568" i="12"/>
  <c r="AH2567" i="12"/>
  <c r="AH2566" i="12"/>
  <c r="AH2565" i="12"/>
  <c r="AH2564" i="12"/>
  <c r="AH2563" i="12"/>
  <c r="AH2562" i="12"/>
  <c r="AH2561" i="12"/>
  <c r="AH2560" i="12"/>
  <c r="AH2559" i="12"/>
  <c r="AH2558" i="12"/>
  <c r="AH2557" i="12"/>
  <c r="AH2556" i="12"/>
  <c r="AH2555" i="12"/>
  <c r="AH2554" i="12"/>
  <c r="AH2553" i="12"/>
  <c r="AH2552" i="12"/>
  <c r="AH2551" i="12"/>
  <c r="AH2550" i="12"/>
  <c r="AH2549" i="12"/>
  <c r="AH2548" i="12"/>
  <c r="AH2547" i="12"/>
  <c r="AH2546" i="12"/>
  <c r="AH2545" i="12"/>
  <c r="AH2544" i="12"/>
  <c r="AH2543" i="12"/>
  <c r="AH2542" i="12"/>
  <c r="AH2541" i="12"/>
  <c r="AH2540" i="12"/>
  <c r="AH2539" i="12"/>
  <c r="AH2538" i="12"/>
  <c r="AH2537" i="12"/>
  <c r="AH2536" i="12"/>
  <c r="AH2535" i="12"/>
  <c r="AH2534" i="12"/>
  <c r="AH2533" i="12"/>
  <c r="AH2532" i="12"/>
  <c r="AH2531" i="12"/>
  <c r="AH2530" i="12"/>
  <c r="AH2529" i="12"/>
  <c r="AH2528" i="12"/>
  <c r="AH2527" i="12"/>
  <c r="AH2526" i="12"/>
  <c r="AH2525" i="12"/>
  <c r="AH2524" i="12"/>
  <c r="AH2523" i="12"/>
  <c r="AH2522" i="12"/>
  <c r="AH2521" i="12"/>
  <c r="AH2520" i="12"/>
  <c r="AH2519" i="12"/>
  <c r="AH2518" i="12"/>
  <c r="AH2517" i="12"/>
  <c r="AH2516" i="12"/>
  <c r="AH2515" i="12"/>
  <c r="AH2514" i="12"/>
  <c r="AH2513" i="12"/>
  <c r="AH2512" i="12"/>
  <c r="AH2511" i="12"/>
  <c r="AH2510" i="12"/>
  <c r="AH2509" i="12"/>
  <c r="AH2508" i="12"/>
  <c r="AH2507" i="12"/>
  <c r="AH2506" i="12"/>
  <c r="AH2505" i="12"/>
  <c r="AH2504" i="12"/>
  <c r="AH2503" i="12"/>
  <c r="AH2502" i="12"/>
  <c r="AH2501" i="12"/>
  <c r="AH2500" i="12"/>
  <c r="AH2499" i="12"/>
  <c r="AH2498" i="12"/>
  <c r="AH2497" i="12"/>
  <c r="AH2496" i="12"/>
  <c r="AH2495" i="12"/>
  <c r="AH2494" i="12"/>
  <c r="AH2493" i="12"/>
  <c r="AH2492" i="12"/>
  <c r="AH2491" i="12"/>
  <c r="AH2490" i="12"/>
  <c r="AH2489" i="12"/>
  <c r="AH2488" i="12"/>
  <c r="AH2487" i="12"/>
  <c r="AH2486" i="12"/>
  <c r="AH2485" i="12"/>
  <c r="AH2484" i="12"/>
  <c r="AH2483" i="12"/>
  <c r="AH2482" i="12"/>
  <c r="AH2481" i="12"/>
  <c r="AH2480" i="12"/>
  <c r="AH2479" i="12"/>
  <c r="AH2478" i="12"/>
  <c r="AH2477" i="12"/>
  <c r="AH2476" i="12"/>
  <c r="AH2475" i="12"/>
  <c r="AH2474" i="12"/>
  <c r="AH2473" i="12"/>
  <c r="AH2472" i="12"/>
  <c r="AH2471" i="12"/>
  <c r="AH2470" i="12"/>
  <c r="AH2469" i="12"/>
  <c r="AH2468" i="12"/>
  <c r="AH2467" i="12"/>
  <c r="AH2466" i="12"/>
  <c r="AH2465" i="12"/>
  <c r="AH2464" i="12"/>
  <c r="AH2463" i="12"/>
  <c r="AH2462" i="12"/>
  <c r="AH2461" i="12"/>
  <c r="AH2460" i="12"/>
  <c r="AH2459" i="12"/>
  <c r="AH2458" i="12"/>
  <c r="AH2457" i="12"/>
  <c r="AH2456" i="12"/>
  <c r="AH2455" i="12"/>
  <c r="AH2454" i="12"/>
  <c r="AH2453" i="12"/>
  <c r="AH2452" i="12"/>
  <c r="AH2451" i="12"/>
  <c r="AH2450" i="12"/>
  <c r="AH2449" i="12"/>
  <c r="AH2448" i="12"/>
  <c r="AH2447" i="12"/>
  <c r="AH2446" i="12"/>
  <c r="AH2445" i="12"/>
  <c r="AH2444" i="12"/>
  <c r="AH2443" i="12"/>
  <c r="AH2442" i="12"/>
  <c r="AH2441" i="12"/>
  <c r="AH2440" i="12"/>
  <c r="AH2439" i="12"/>
  <c r="AH2438" i="12"/>
  <c r="AH2437" i="12"/>
  <c r="AH2436" i="12"/>
  <c r="AH2435" i="12"/>
  <c r="AH2434" i="12"/>
  <c r="AH2433" i="12"/>
  <c r="AH2432" i="12"/>
  <c r="AH2431" i="12"/>
  <c r="AH2430" i="12"/>
  <c r="AH2429" i="12"/>
  <c r="AH2428" i="12"/>
  <c r="AH2427" i="12"/>
  <c r="AH2426" i="12"/>
  <c r="AH2425" i="12"/>
  <c r="AH2424" i="12"/>
  <c r="AH2423" i="12"/>
  <c r="AH2422" i="12"/>
  <c r="AH2421" i="12"/>
  <c r="AH2420" i="12"/>
  <c r="AH2419" i="12"/>
  <c r="AH2418" i="12"/>
  <c r="AH2417" i="12"/>
  <c r="AH2416" i="12"/>
  <c r="AH2415" i="12"/>
  <c r="AH2414" i="12"/>
  <c r="AH2413" i="12"/>
  <c r="AH2412" i="12"/>
  <c r="AH2411" i="12"/>
  <c r="AH2410" i="12"/>
  <c r="AH2409" i="12"/>
  <c r="AH2408" i="12"/>
  <c r="AH2407" i="12"/>
  <c r="AH2406" i="12"/>
  <c r="AH2405" i="12"/>
  <c r="AH2404" i="12"/>
  <c r="AH2403" i="12"/>
  <c r="AH2402" i="12"/>
  <c r="AH2401" i="12"/>
  <c r="AH2400" i="12"/>
  <c r="AH2399" i="12"/>
  <c r="AH2398" i="12"/>
  <c r="AH2397" i="12"/>
  <c r="AH2396" i="12"/>
  <c r="AH2395" i="12"/>
  <c r="AH2394" i="12"/>
  <c r="AH2393" i="12"/>
  <c r="AH2392" i="12"/>
  <c r="AH2391" i="12"/>
  <c r="AH2390" i="12"/>
  <c r="AH2389" i="12"/>
  <c r="AH2388" i="12"/>
  <c r="AH2387" i="12"/>
  <c r="AH2386" i="12"/>
  <c r="AH2385" i="12"/>
  <c r="AH2384" i="12"/>
  <c r="AH2383" i="12"/>
  <c r="AH2382" i="12"/>
  <c r="AH2381" i="12"/>
  <c r="AH2380" i="12"/>
  <c r="AH2379" i="12"/>
  <c r="AH2378" i="12"/>
  <c r="AH2377" i="12"/>
  <c r="AH2376" i="12"/>
  <c r="AH2375" i="12"/>
  <c r="AH2374" i="12"/>
  <c r="AH2373" i="12"/>
  <c r="AH2372" i="12"/>
  <c r="AH2371" i="12"/>
  <c r="AH2370" i="12"/>
  <c r="AH2369" i="12"/>
  <c r="AH2368" i="12"/>
  <c r="AH2367" i="12"/>
  <c r="AH2366" i="12"/>
  <c r="AH2365" i="12"/>
  <c r="AH2364" i="12"/>
  <c r="AH2363" i="12"/>
  <c r="AH2362" i="12"/>
  <c r="AH2361" i="12"/>
  <c r="AH2360" i="12"/>
  <c r="AH2359" i="12"/>
  <c r="AH2358" i="12"/>
  <c r="AH2357" i="12"/>
  <c r="AH2356" i="12"/>
  <c r="AH2355" i="12"/>
  <c r="AH2354" i="12"/>
  <c r="AH2353" i="12"/>
  <c r="AH2352" i="12"/>
  <c r="AH2351" i="12"/>
  <c r="AH2350" i="12"/>
  <c r="AH2349" i="12"/>
  <c r="AH2348" i="12"/>
  <c r="AH2347" i="12"/>
  <c r="AH2346" i="12"/>
  <c r="AH2345" i="12"/>
  <c r="AH2344" i="12"/>
  <c r="AH2343" i="12"/>
  <c r="AH2342" i="12"/>
  <c r="AH2341" i="12"/>
  <c r="AH2340" i="12"/>
  <c r="AH2339" i="12"/>
  <c r="AH2338" i="12"/>
  <c r="AH2337" i="12"/>
  <c r="AH2336" i="12"/>
  <c r="AH2335" i="12"/>
  <c r="AH2334" i="12"/>
  <c r="AH2333" i="12"/>
  <c r="AH2332" i="12"/>
  <c r="AH2331" i="12"/>
  <c r="AH2330" i="12"/>
  <c r="AH2329" i="12"/>
  <c r="AH2328" i="12"/>
  <c r="AH2327" i="12"/>
  <c r="AH2326" i="12"/>
  <c r="AH2325" i="12"/>
  <c r="AH2324" i="12"/>
  <c r="AH2323" i="12"/>
  <c r="AH2322" i="12"/>
  <c r="AH2321" i="12"/>
  <c r="AH2320" i="12"/>
  <c r="AH2319" i="12"/>
  <c r="AH2318" i="12"/>
  <c r="AH2317" i="12"/>
  <c r="AH2316" i="12"/>
  <c r="AH2315" i="12"/>
  <c r="AH2314" i="12"/>
  <c r="AH2313" i="12"/>
  <c r="AH2312" i="12"/>
  <c r="AH2311" i="12"/>
  <c r="AH2310" i="12"/>
  <c r="AH2309" i="12"/>
  <c r="AH2308" i="12"/>
  <c r="AH2307" i="12"/>
  <c r="AH2306" i="12"/>
  <c r="AH2305" i="12"/>
  <c r="AH2304" i="12"/>
  <c r="AH2303" i="12"/>
  <c r="AH2302" i="12"/>
  <c r="AH2301" i="12"/>
  <c r="AH2300" i="12"/>
  <c r="AH2299" i="12"/>
  <c r="AH2298" i="12"/>
  <c r="AH2297" i="12"/>
  <c r="AH2296" i="12"/>
  <c r="AH2295" i="12"/>
  <c r="AH2294" i="12"/>
  <c r="AH2293" i="12"/>
  <c r="AH2292" i="12"/>
  <c r="AH2291" i="12"/>
  <c r="AH2290" i="12"/>
  <c r="AH2289" i="12"/>
  <c r="AH2288" i="12"/>
  <c r="AH2287" i="12"/>
  <c r="AH2286" i="12"/>
  <c r="AH2285" i="12"/>
  <c r="AH2284" i="12"/>
  <c r="AH2283" i="12"/>
  <c r="AH2282" i="12"/>
  <c r="AH2281" i="12"/>
  <c r="AH2280" i="12"/>
  <c r="AH2279" i="12"/>
  <c r="AH2278" i="12"/>
  <c r="AH2277" i="12"/>
  <c r="AH2276" i="12"/>
  <c r="AH2275" i="12"/>
  <c r="AH2274" i="12"/>
  <c r="AH2273" i="12"/>
  <c r="AH2272" i="12"/>
  <c r="AH2271" i="12"/>
  <c r="AH2270" i="12"/>
  <c r="AH2269" i="12"/>
  <c r="AH2268" i="12"/>
  <c r="AH2267" i="12"/>
  <c r="AH2266" i="12"/>
  <c r="AH2265" i="12"/>
  <c r="AH2264" i="12"/>
  <c r="AH2263" i="12"/>
  <c r="AH2262" i="12"/>
  <c r="AH2261" i="12"/>
  <c r="AH2260" i="12"/>
  <c r="AH2259" i="12"/>
  <c r="AH2258" i="12"/>
  <c r="AH2257" i="12"/>
  <c r="AH2256" i="12"/>
  <c r="AH2255" i="12"/>
  <c r="AH2254" i="12"/>
  <c r="AH2253" i="12"/>
  <c r="AH2252" i="12"/>
  <c r="AH2251" i="12"/>
  <c r="AH2250" i="12"/>
  <c r="AH2249" i="12"/>
  <c r="AH2248" i="12"/>
  <c r="AH2247" i="12"/>
  <c r="AH2246" i="12"/>
  <c r="AH2245" i="12"/>
  <c r="AH2244" i="12"/>
  <c r="AH2243" i="12"/>
  <c r="AH2242" i="12"/>
  <c r="AH2241" i="12"/>
  <c r="AH2240" i="12"/>
  <c r="AH2239" i="12"/>
  <c r="AH2238" i="12"/>
  <c r="AH2237" i="12"/>
  <c r="AH2236" i="12"/>
  <c r="AH2235" i="12"/>
  <c r="AH2234" i="12"/>
  <c r="AH2233" i="12"/>
  <c r="AH2232" i="12"/>
  <c r="AH2231" i="12"/>
  <c r="AH2230" i="12"/>
  <c r="AH2229" i="12"/>
  <c r="AH2228" i="12"/>
  <c r="AH2227" i="12"/>
  <c r="AH2226" i="12"/>
  <c r="AH2225" i="12"/>
  <c r="AH2224" i="12"/>
  <c r="AH2223" i="12"/>
  <c r="AH2222" i="12"/>
  <c r="AH2221" i="12"/>
  <c r="AH2220" i="12"/>
  <c r="AH2219" i="12"/>
  <c r="AH2218" i="12"/>
  <c r="AH2217" i="12"/>
  <c r="AH2216" i="12"/>
  <c r="AH2215" i="12"/>
  <c r="AH2214" i="12"/>
  <c r="AH2213" i="12"/>
  <c r="AH2212" i="12"/>
  <c r="AH2211" i="12"/>
  <c r="AH2210" i="12"/>
  <c r="AH2209" i="12"/>
  <c r="AH2208" i="12"/>
  <c r="AH2207" i="12"/>
  <c r="AH2206" i="12"/>
  <c r="AH2205" i="12"/>
  <c r="AH2204" i="12"/>
  <c r="AH2203" i="12"/>
  <c r="AH2202" i="12"/>
  <c r="AH2201" i="12"/>
  <c r="AH2200" i="12"/>
  <c r="AH2199" i="12"/>
  <c r="AH2198" i="12"/>
  <c r="AH2197" i="12"/>
  <c r="AH2196" i="12"/>
  <c r="AH2195" i="12"/>
  <c r="AH2194" i="12"/>
  <c r="AH2193" i="12"/>
  <c r="AH2192" i="12"/>
  <c r="AH2191" i="12"/>
  <c r="AH2190" i="12"/>
  <c r="AH2189" i="12"/>
  <c r="AH2188" i="12"/>
  <c r="AH2187" i="12"/>
  <c r="AH2186" i="12"/>
  <c r="AH2185" i="12"/>
  <c r="AH2184" i="12"/>
  <c r="AH2183" i="12"/>
  <c r="AH2182" i="12"/>
  <c r="AH2181" i="12"/>
  <c r="AH2180" i="12"/>
  <c r="AH2179" i="12"/>
  <c r="AH2178" i="12"/>
  <c r="AH2177" i="12"/>
  <c r="AH2176" i="12"/>
  <c r="AH2175" i="12"/>
  <c r="AH2174" i="12"/>
  <c r="AH2173" i="12"/>
  <c r="AH2172" i="12"/>
  <c r="AH2171" i="12"/>
  <c r="AH2170" i="12"/>
  <c r="AH2169" i="12"/>
  <c r="AH2168" i="12"/>
  <c r="AH2167" i="12"/>
  <c r="AH2166" i="12"/>
  <c r="AH2165" i="12"/>
  <c r="AH2164" i="12"/>
  <c r="AH2163" i="12"/>
  <c r="AH2162" i="12"/>
  <c r="AH2161" i="12"/>
  <c r="AH2160" i="12"/>
  <c r="AH2159" i="12"/>
  <c r="AH2158" i="12"/>
  <c r="AH2157" i="12"/>
  <c r="AH2156" i="12"/>
  <c r="AH2155" i="12"/>
  <c r="AH2154" i="12"/>
  <c r="AH2153" i="12"/>
  <c r="AH2152" i="12"/>
  <c r="AH2151" i="12"/>
  <c r="AH2150" i="12"/>
  <c r="AH2149" i="12"/>
  <c r="AH2148" i="12"/>
  <c r="AH2147" i="12"/>
  <c r="AH2146" i="12"/>
  <c r="AH2145" i="12"/>
  <c r="AH2144" i="12"/>
  <c r="AH2143" i="12"/>
  <c r="AH2142" i="12"/>
  <c r="AH2141" i="12"/>
  <c r="AH2140" i="12"/>
  <c r="AH2139" i="12"/>
  <c r="AH2138" i="12"/>
  <c r="AH2137" i="12"/>
  <c r="AH2136" i="12"/>
  <c r="AH2135" i="12"/>
  <c r="AH2134" i="12"/>
  <c r="AH2133" i="12"/>
  <c r="AH2132" i="12"/>
  <c r="AH2131" i="12"/>
  <c r="AH2130" i="12"/>
  <c r="AH2129" i="12"/>
  <c r="AH2128" i="12"/>
  <c r="AH2127" i="12"/>
  <c r="AH2126" i="12"/>
  <c r="AH2125" i="12"/>
  <c r="AH2124" i="12"/>
  <c r="AH2123" i="12"/>
  <c r="AH2122" i="12"/>
  <c r="AH2121" i="12"/>
  <c r="AH2120" i="12"/>
  <c r="AH2119" i="12"/>
  <c r="AH2118" i="12"/>
  <c r="AH2117" i="12"/>
  <c r="AH2116" i="12"/>
  <c r="AH2115" i="12"/>
  <c r="AH2114" i="12"/>
  <c r="AH2113" i="12"/>
  <c r="AH2112" i="12"/>
  <c r="AH2111" i="12"/>
  <c r="AH2110" i="12"/>
  <c r="AH2109" i="12"/>
  <c r="AH2108" i="12"/>
  <c r="AH2107" i="12"/>
  <c r="AH2106" i="12"/>
  <c r="AH2105" i="12"/>
  <c r="AH2104" i="12"/>
  <c r="AH2103" i="12"/>
  <c r="AH2102" i="12"/>
  <c r="AH2101" i="12"/>
  <c r="AH2100" i="12"/>
  <c r="AH2099" i="12"/>
  <c r="AH2098" i="12"/>
  <c r="AH2097" i="12"/>
  <c r="AH2096" i="12"/>
  <c r="AH2095" i="12"/>
  <c r="AH2094" i="12"/>
  <c r="AH2093" i="12"/>
  <c r="AH2092" i="12"/>
  <c r="AH2091" i="12"/>
  <c r="AH2090" i="12"/>
  <c r="AH2089" i="12"/>
  <c r="AH2088" i="12"/>
  <c r="AH2087" i="12"/>
  <c r="AH2086" i="12"/>
  <c r="AH2085" i="12"/>
  <c r="AH2084" i="12"/>
  <c r="AH2083" i="12"/>
  <c r="AH2082" i="12"/>
  <c r="AH2081" i="12"/>
  <c r="AH2080" i="12"/>
  <c r="AH2079" i="12"/>
  <c r="AH2078" i="12"/>
  <c r="AH2077" i="12"/>
  <c r="AH2076" i="12"/>
  <c r="AH2075" i="12"/>
  <c r="AH2074" i="12"/>
  <c r="AH2073" i="12"/>
  <c r="AH2072" i="12"/>
  <c r="AH2071" i="12"/>
  <c r="AH2070" i="12"/>
  <c r="AH2069" i="12"/>
  <c r="AH2068" i="12"/>
  <c r="AH2067" i="12"/>
  <c r="AH2066" i="12"/>
  <c r="AH2065" i="12"/>
  <c r="AH2064" i="12"/>
  <c r="AH2063" i="12"/>
  <c r="AH2062" i="12"/>
  <c r="AH2061" i="12"/>
  <c r="AH2060" i="12"/>
  <c r="AH2059" i="12"/>
  <c r="AH2058" i="12"/>
  <c r="AH2057" i="12"/>
  <c r="AH2056" i="12"/>
  <c r="AH2055" i="12"/>
  <c r="AH2054" i="12"/>
  <c r="AH2053" i="12"/>
  <c r="AH2052" i="12"/>
  <c r="AH2051" i="12"/>
  <c r="AH2050" i="12"/>
  <c r="AH2049" i="12"/>
  <c r="AH2048" i="12"/>
  <c r="AH2047" i="12"/>
  <c r="AH2046" i="12"/>
  <c r="AH2045" i="12"/>
  <c r="AH2044" i="12"/>
  <c r="AH2043" i="12"/>
  <c r="AH2042" i="12"/>
  <c r="AH2041" i="12"/>
  <c r="AH2040" i="12"/>
  <c r="AH2039" i="12"/>
  <c r="AH2038" i="12"/>
  <c r="AH2037" i="12"/>
  <c r="AH2036" i="12"/>
  <c r="AH2035" i="12"/>
  <c r="AH2034" i="12"/>
  <c r="AH2033" i="12"/>
  <c r="AH2032" i="12"/>
  <c r="AH2031" i="12"/>
  <c r="AH2030" i="12"/>
  <c r="AH2029" i="12"/>
  <c r="AH2028" i="12"/>
  <c r="AH2027" i="12"/>
  <c r="AH2026" i="12"/>
  <c r="AH2025" i="12"/>
  <c r="AH2024" i="12"/>
  <c r="AH2023" i="12"/>
  <c r="AH2022" i="12"/>
  <c r="AH2021" i="12"/>
  <c r="AH2020" i="12"/>
  <c r="AH2019" i="12"/>
  <c r="AH2018" i="12"/>
  <c r="AH2017" i="12"/>
  <c r="AH2016" i="12"/>
  <c r="AH2015" i="12"/>
  <c r="AH2014" i="12"/>
  <c r="AH2013" i="12"/>
  <c r="AH2012" i="12"/>
  <c r="AH2011" i="12"/>
  <c r="AH2010" i="12"/>
  <c r="AH2009" i="12"/>
  <c r="AH2008" i="12"/>
  <c r="AH2007" i="12"/>
  <c r="AH2006" i="12"/>
  <c r="AH2005" i="12"/>
  <c r="AH2004" i="12"/>
  <c r="AH2003" i="12"/>
  <c r="AH2002" i="12"/>
  <c r="AH2001" i="12"/>
  <c r="AH2000" i="12"/>
  <c r="AH1999" i="12"/>
  <c r="AH1998" i="12"/>
  <c r="AH1997" i="12"/>
  <c r="AH1996" i="12"/>
  <c r="AH1995" i="12"/>
  <c r="AH1994" i="12"/>
  <c r="AH1993" i="12"/>
  <c r="AH1992" i="12"/>
  <c r="AH1991" i="12"/>
  <c r="AH1990" i="12"/>
  <c r="AH1989" i="12"/>
  <c r="AH1988" i="12"/>
  <c r="AH1987" i="12"/>
  <c r="AH1986" i="12"/>
  <c r="AH1985" i="12"/>
  <c r="AH1984" i="12"/>
  <c r="AH1983" i="12"/>
  <c r="AH1982" i="12"/>
  <c r="AH1981" i="12"/>
  <c r="AH1980" i="12"/>
  <c r="AH1979" i="12"/>
  <c r="AH1978" i="12"/>
  <c r="AH1977" i="12"/>
  <c r="AH1976" i="12"/>
  <c r="AH1975" i="12"/>
  <c r="AH1974" i="12"/>
  <c r="AH1973" i="12"/>
  <c r="AH1972" i="12"/>
  <c r="AH1971" i="12"/>
  <c r="AH1970" i="12"/>
  <c r="AH1969" i="12"/>
  <c r="AH1968" i="12"/>
  <c r="AH1967" i="12"/>
  <c r="AH1966" i="12"/>
  <c r="AH1965" i="12"/>
  <c r="AH1964" i="12"/>
  <c r="AH1963" i="12"/>
  <c r="AH1962" i="12"/>
  <c r="AH1961" i="12"/>
  <c r="AH1960" i="12"/>
  <c r="AH1959" i="12"/>
  <c r="AH1958" i="12"/>
  <c r="AH1957" i="12"/>
  <c r="AH1956" i="12"/>
  <c r="AH1955" i="12"/>
  <c r="AH1954" i="12"/>
  <c r="AH1953" i="12"/>
  <c r="AH1952" i="12"/>
  <c r="AH1951" i="12"/>
  <c r="AH1950" i="12"/>
  <c r="AH1949" i="12"/>
  <c r="AH1948" i="12"/>
  <c r="AH1947" i="12"/>
  <c r="AH1946" i="12"/>
  <c r="AH1945" i="12"/>
  <c r="AH1944" i="12"/>
  <c r="AH1943" i="12"/>
  <c r="AH1942" i="12"/>
  <c r="AH1941" i="12"/>
  <c r="AH1940" i="12"/>
  <c r="AH1939" i="12"/>
  <c r="AH1938" i="12"/>
  <c r="AH1937" i="12"/>
  <c r="AH1936" i="12"/>
  <c r="AH1935" i="12"/>
  <c r="AH1934" i="12"/>
  <c r="AH1933" i="12"/>
  <c r="AH1932" i="12"/>
  <c r="AH1931" i="12"/>
  <c r="AH1930" i="12"/>
  <c r="AH1929" i="12"/>
  <c r="AH1928" i="12"/>
  <c r="AH1927" i="12"/>
  <c r="AH1926" i="12"/>
  <c r="AH1925" i="12"/>
  <c r="AH1924" i="12"/>
  <c r="AH1923" i="12"/>
  <c r="AH1922" i="12"/>
  <c r="AH1921" i="12"/>
  <c r="AH1920" i="12"/>
  <c r="AH1919" i="12"/>
  <c r="AH1918" i="12"/>
  <c r="AH1917" i="12"/>
  <c r="AH1916" i="12"/>
  <c r="AH1915" i="12"/>
  <c r="AH1914" i="12"/>
  <c r="AH1913" i="12"/>
  <c r="AH1912" i="12"/>
  <c r="AH1911" i="12"/>
  <c r="AH1910" i="12"/>
  <c r="AH1909" i="12"/>
  <c r="AH1908" i="12"/>
  <c r="AH1907" i="12"/>
  <c r="AH1906" i="12"/>
  <c r="AH1905" i="12"/>
  <c r="AH1904" i="12"/>
  <c r="AH1903" i="12"/>
  <c r="AH1902" i="12"/>
  <c r="AH1901" i="12"/>
  <c r="AH1900" i="12"/>
  <c r="AH1899" i="12"/>
  <c r="AH1898" i="12"/>
  <c r="AH1897" i="12"/>
  <c r="AH1896" i="12"/>
  <c r="AH1895" i="12"/>
  <c r="AH1894" i="12"/>
  <c r="AH1893" i="12"/>
  <c r="AH1892" i="12"/>
  <c r="AH1891" i="12"/>
  <c r="AH1890" i="12"/>
  <c r="AH1889" i="12"/>
  <c r="AH1888" i="12"/>
  <c r="AH1887" i="12"/>
  <c r="AH1886" i="12"/>
  <c r="AH1885" i="12"/>
  <c r="AH1884" i="12"/>
  <c r="AH1883" i="12"/>
  <c r="AH1882" i="12"/>
  <c r="AH1881" i="12"/>
  <c r="AH1880" i="12"/>
  <c r="AH1879" i="12"/>
  <c r="AH1878" i="12"/>
  <c r="AH1877" i="12"/>
  <c r="AH1876" i="12"/>
  <c r="AH1875" i="12"/>
  <c r="AH1874" i="12"/>
  <c r="AH1873" i="12"/>
  <c r="AH1872" i="12"/>
  <c r="AH1871" i="12"/>
  <c r="AH1870" i="12"/>
  <c r="AH1869" i="12"/>
  <c r="AH1868" i="12"/>
  <c r="AH1867" i="12"/>
  <c r="AH1866" i="12"/>
  <c r="AH1865" i="12"/>
  <c r="AH1864" i="12"/>
  <c r="AH1863" i="12"/>
  <c r="AH1862" i="12"/>
  <c r="AH1861" i="12"/>
  <c r="AH1860" i="12"/>
  <c r="AH1859" i="12"/>
  <c r="AH1858" i="12"/>
  <c r="AH1857" i="12"/>
  <c r="AH1856" i="12"/>
  <c r="AH1855" i="12"/>
  <c r="AH1854" i="12"/>
  <c r="AH1853" i="12"/>
  <c r="AH1852" i="12"/>
  <c r="AH1851" i="12"/>
  <c r="AH1850" i="12"/>
  <c r="AH1849" i="12"/>
  <c r="AH1848" i="12"/>
  <c r="AH1847" i="12"/>
  <c r="AH1846" i="12"/>
  <c r="AH1845" i="12"/>
  <c r="AH1844" i="12"/>
  <c r="AH1843" i="12"/>
  <c r="AH1842" i="12"/>
  <c r="AH1841" i="12"/>
  <c r="AH1840" i="12"/>
  <c r="AH1839" i="12"/>
  <c r="AH1838" i="12"/>
  <c r="AH1837" i="12"/>
  <c r="AH1836" i="12"/>
  <c r="AH1835" i="12"/>
  <c r="AH1834" i="12"/>
  <c r="AH1833" i="12"/>
  <c r="AH1832" i="12"/>
  <c r="AH1831" i="12"/>
  <c r="AH1830" i="12"/>
  <c r="AH1829" i="12"/>
  <c r="AH1828" i="12"/>
  <c r="AH1827" i="12"/>
  <c r="AH1826" i="12"/>
  <c r="AH1825" i="12"/>
  <c r="AH1824" i="12"/>
  <c r="AH1823" i="12"/>
  <c r="AH1822" i="12"/>
  <c r="AH1821" i="12"/>
  <c r="AH1820" i="12"/>
  <c r="AH1819" i="12"/>
  <c r="AH1818" i="12"/>
  <c r="AH1817" i="12"/>
  <c r="AH1816" i="12"/>
  <c r="AH1815" i="12"/>
  <c r="AH1814" i="12"/>
  <c r="AH1813" i="12"/>
  <c r="AH1812" i="12"/>
  <c r="AH1811" i="12"/>
  <c r="AH1810" i="12"/>
  <c r="AH1809" i="12"/>
  <c r="AH1808" i="12"/>
  <c r="AH1807" i="12"/>
  <c r="AH1806" i="12"/>
  <c r="AH1805" i="12"/>
  <c r="AH1804" i="12"/>
  <c r="AH1803" i="12"/>
  <c r="AH1802" i="12"/>
  <c r="AH1801" i="12"/>
  <c r="AH1800" i="12"/>
  <c r="AH1799" i="12"/>
  <c r="AH1798" i="12"/>
  <c r="AH1797" i="12"/>
  <c r="AH1796" i="12"/>
  <c r="AH1795" i="12"/>
  <c r="AH1794" i="12"/>
  <c r="AH1793" i="12"/>
  <c r="AH1792" i="12"/>
  <c r="AH1791" i="12"/>
  <c r="AH1790" i="12"/>
  <c r="AH1789" i="12"/>
  <c r="AH1788" i="12"/>
  <c r="AH1787" i="12"/>
  <c r="AH1786" i="12"/>
  <c r="AH1785" i="12"/>
  <c r="AH1784" i="12"/>
  <c r="AH1783" i="12"/>
  <c r="AH1782" i="12"/>
  <c r="AH1781" i="12"/>
  <c r="AH1780" i="12"/>
  <c r="AH1779" i="12"/>
  <c r="AH1778" i="12"/>
  <c r="AH1777" i="12"/>
  <c r="AH1776" i="12"/>
  <c r="AH1775" i="12"/>
  <c r="AH1772" i="12"/>
  <c r="AH1768" i="12"/>
  <c r="AH1761" i="12"/>
  <c r="AH1754" i="12"/>
  <c r="AH1753" i="12"/>
  <c r="AH1743" i="12"/>
  <c r="AH1742" i="12"/>
  <c r="AH1741" i="12"/>
  <c r="AH1740" i="12"/>
  <c r="AH1739" i="12"/>
  <c r="AH1738" i="12"/>
  <c r="AH1737" i="12"/>
  <c r="AH1736" i="12"/>
  <c r="AH1735" i="12"/>
  <c r="AH1734" i="12"/>
  <c r="AH1733" i="12"/>
  <c r="AH1732" i="12"/>
  <c r="AH1731" i="12"/>
  <c r="AH1730" i="12"/>
  <c r="AH1729" i="12"/>
  <c r="AH1725" i="12"/>
  <c r="AH1722" i="12"/>
  <c r="AH1721" i="12"/>
  <c r="AH1714" i="12"/>
  <c r="AH1713" i="12"/>
  <c r="AH1712" i="12"/>
  <c r="AH1710" i="12"/>
  <c r="AH1704" i="12"/>
  <c r="AH1701" i="12"/>
  <c r="AH1696" i="12"/>
  <c r="AH1695" i="12"/>
  <c r="AH1694" i="12"/>
  <c r="AH1689" i="12"/>
  <c r="AH1688" i="12"/>
  <c r="AH1684" i="12"/>
  <c r="AH1683" i="12"/>
  <c r="AH1682" i="12"/>
  <c r="AH1681" i="12"/>
  <c r="AH1680" i="12"/>
  <c r="AH1679" i="12"/>
  <c r="AH1678" i="12"/>
  <c r="AH1677" i="12"/>
  <c r="AH1676" i="12"/>
  <c r="AH1673" i="12"/>
  <c r="AH1672" i="12"/>
  <c r="AH1671" i="12"/>
  <c r="AH1670" i="12"/>
  <c r="AH1669" i="12"/>
  <c r="AH1666" i="12"/>
  <c r="AH1662" i="12"/>
  <c r="AH1660" i="12"/>
  <c r="AH1653" i="12"/>
  <c r="AH1649" i="12"/>
  <c r="AH1644" i="12"/>
  <c r="AH1639" i="12"/>
  <c r="AH1634" i="12"/>
  <c r="AH1630" i="12"/>
  <c r="AH1629" i="12"/>
  <c r="AH1628" i="12"/>
  <c r="AH1625" i="12"/>
  <c r="AH1624" i="12"/>
  <c r="AH1610" i="12"/>
  <c r="AH1609" i="12"/>
  <c r="AH1605" i="12"/>
  <c r="AH1601" i="12"/>
  <c r="AH1600" i="12"/>
  <c r="AH1587" i="12"/>
  <c r="AH1586" i="12"/>
  <c r="AH1574" i="12"/>
  <c r="AH1569" i="12"/>
  <c r="AH1568" i="12"/>
  <c r="AH1567" i="12"/>
  <c r="AH1562" i="12"/>
  <c r="AH1560" i="12"/>
  <c r="AH1557" i="12"/>
  <c r="AH1552" i="12"/>
  <c r="AH1551" i="12"/>
  <c r="AH1550" i="12"/>
  <c r="AH1547" i="12"/>
  <c r="AH1530" i="12"/>
  <c r="AH1527" i="12"/>
  <c r="AH1523" i="12"/>
  <c r="AH1520" i="12"/>
  <c r="AH1519" i="12"/>
  <c r="AH1518" i="12"/>
  <c r="AH1506" i="12"/>
  <c r="AH1505" i="12"/>
  <c r="AH1494" i="12"/>
  <c r="AH1493" i="12"/>
  <c r="AH1492" i="12"/>
  <c r="AH1773" i="12"/>
  <c r="AH1769" i="12"/>
  <c r="AH1765" i="12"/>
  <c r="AH1764" i="12"/>
  <c r="AH1763" i="12"/>
  <c r="AH1762" i="12"/>
  <c r="AH1759" i="12"/>
  <c r="AH1758" i="12"/>
  <c r="AH1757" i="12"/>
  <c r="AH1756" i="12"/>
  <c r="AH1755" i="12"/>
  <c r="AH1746" i="12"/>
  <c r="AH1745" i="12"/>
  <c r="AH1744" i="12"/>
  <c r="AH1727" i="12"/>
  <c r="AH1726" i="12"/>
  <c r="AH1707" i="12"/>
  <c r="AH1706" i="12"/>
  <c r="AH1705" i="12"/>
  <c r="AH1702" i="12"/>
  <c r="AH1697" i="12"/>
  <c r="AH1691" i="12"/>
  <c r="AH1690" i="12"/>
  <c r="AH1685" i="12"/>
  <c r="AH1674" i="12"/>
  <c r="AH1667" i="12"/>
  <c r="AH1656" i="12"/>
  <c r="AH1655" i="12"/>
  <c r="AH1654" i="12"/>
  <c r="AH1650" i="12"/>
  <c r="AH1645" i="12"/>
  <c r="AH1637" i="12"/>
  <c r="AH1631" i="12"/>
  <c r="AH1626" i="12"/>
  <c r="AH1621" i="12"/>
  <c r="AH1620" i="12"/>
  <c r="AH1617" i="12"/>
  <c r="AH1615" i="12"/>
  <c r="AH1611" i="12"/>
  <c r="AH1606" i="12"/>
  <c r="AH1602" i="12"/>
  <c r="AH1592" i="12"/>
  <c r="AH1591" i="12"/>
  <c r="AH1588" i="12"/>
  <c r="AH1570" i="12"/>
  <c r="AH1563" i="12"/>
  <c r="AH1558" i="12"/>
  <c r="AH1533" i="12"/>
  <c r="AH1531" i="12"/>
  <c r="AH1528" i="12"/>
  <c r="AH1524" i="12"/>
  <c r="AH1521" i="12"/>
  <c r="AH1515" i="12"/>
  <c r="AH1511" i="12"/>
  <c r="AH1510" i="12"/>
  <c r="AH1509" i="12"/>
  <c r="AH1508" i="12"/>
  <c r="AH1507" i="12"/>
  <c r="AH1496" i="12"/>
  <c r="AH1495" i="12"/>
  <c r="AH1459" i="12"/>
  <c r="AH1458" i="12"/>
  <c r="AH1457" i="12"/>
  <c r="AH1456" i="12"/>
  <c r="AH1455" i="12"/>
  <c r="AH1454" i="12"/>
  <c r="AH1453" i="12"/>
  <c r="AH1452" i="12"/>
  <c r="AH1451" i="12"/>
  <c r="AH1450" i="12"/>
  <c r="AH1449" i="12"/>
  <c r="AH1448" i="12"/>
  <c r="AH1447" i="12"/>
  <c r="AH1446" i="12"/>
  <c r="AH1445" i="12"/>
  <c r="AH1444" i="12"/>
  <c r="AH1443" i="12"/>
  <c r="AH1442" i="12"/>
  <c r="AH1441" i="12"/>
  <c r="AH1440" i="12"/>
  <c r="AH1439" i="12"/>
  <c r="AH1438" i="12"/>
  <c r="AH1437" i="12"/>
  <c r="AH1436" i="12"/>
  <c r="AH1435" i="12"/>
  <c r="AH1434" i="12"/>
  <c r="AH1433" i="12"/>
  <c r="AH1432" i="12"/>
  <c r="AH1431" i="12"/>
  <c r="AH1430" i="12"/>
  <c r="AH1429" i="12"/>
  <c r="AH1428" i="12"/>
  <c r="AH1427" i="12"/>
  <c r="AH1426" i="12"/>
  <c r="AH1425" i="12"/>
  <c r="AH1424" i="12"/>
  <c r="AH1423" i="12"/>
  <c r="AH1422" i="12"/>
  <c r="AH1421" i="12"/>
  <c r="AH1420" i="12"/>
  <c r="AH1419" i="12"/>
  <c r="AH1418" i="12"/>
  <c r="AH1417" i="12"/>
  <c r="AH1416" i="12"/>
  <c r="AH1415" i="12"/>
  <c r="AH1414" i="12"/>
  <c r="AH1413" i="12"/>
  <c r="AH1412" i="12"/>
  <c r="AH1411" i="12"/>
  <c r="AH1410" i="12"/>
  <c r="AH1409" i="12"/>
  <c r="AH1408" i="12"/>
  <c r="AH1407" i="12"/>
  <c r="AH1406" i="12"/>
  <c r="AH1405" i="12"/>
  <c r="AH1404" i="12"/>
  <c r="AH1403" i="12"/>
  <c r="AH1402" i="12"/>
  <c r="AH1401" i="12"/>
  <c r="AH1400" i="12"/>
  <c r="AH1399" i="12"/>
  <c r="AH1398" i="12"/>
  <c r="AH1397" i="12"/>
  <c r="AH1396" i="12"/>
  <c r="AH1395" i="12"/>
  <c r="AH1394" i="12"/>
  <c r="AH1393" i="12"/>
  <c r="AH1392" i="12"/>
  <c r="AH1391" i="12"/>
  <c r="AH1390" i="12"/>
  <c r="AH1389" i="12"/>
  <c r="AH1388" i="12"/>
  <c r="AH1387" i="12"/>
  <c r="AH1386" i="12"/>
  <c r="AH1385" i="12"/>
  <c r="AH1384" i="12"/>
  <c r="AH1383" i="12"/>
  <c r="AH1382" i="12"/>
  <c r="AH1381" i="12"/>
  <c r="AH1380" i="12"/>
  <c r="AH1379" i="12"/>
  <c r="AH1378" i="12"/>
  <c r="AH1377" i="12"/>
  <c r="AH1376" i="12"/>
  <c r="AH1375" i="12"/>
  <c r="AH1374" i="12"/>
  <c r="AH1373" i="12"/>
  <c r="AH1372" i="12"/>
  <c r="AH1371" i="12"/>
  <c r="AH1370" i="12"/>
  <c r="AH1369" i="12"/>
  <c r="AH1368" i="12"/>
  <c r="AH1367" i="12"/>
  <c r="AH1366" i="12"/>
  <c r="AH1365" i="12"/>
  <c r="AH1364" i="12"/>
  <c r="AH1363" i="12"/>
  <c r="AH1362" i="12"/>
  <c r="AH1361" i="12"/>
  <c r="AH1360" i="12"/>
  <c r="AH1359" i="12"/>
  <c r="AH1358" i="12"/>
  <c r="AH1357" i="12"/>
  <c r="AH1356" i="12"/>
  <c r="AH1355" i="12"/>
  <c r="AH1354" i="12"/>
  <c r="AH1353" i="12"/>
  <c r="AH1352" i="12"/>
  <c r="AH1351" i="12"/>
  <c r="AH1350" i="12"/>
  <c r="AH1349" i="12"/>
  <c r="AH1348" i="12"/>
  <c r="AH1347" i="12"/>
  <c r="AH1346" i="12"/>
  <c r="AH1345" i="12"/>
  <c r="AH1344" i="12"/>
  <c r="AH1343" i="12"/>
  <c r="AH1342" i="12"/>
  <c r="AH1341" i="12"/>
  <c r="AH1340" i="12"/>
  <c r="AH1339" i="12"/>
  <c r="AH1338" i="12"/>
  <c r="AH1337" i="12"/>
  <c r="AH1336" i="12"/>
  <c r="AH1335" i="12"/>
  <c r="AH1334" i="12"/>
  <c r="AH1333" i="12"/>
  <c r="AH1332" i="12"/>
  <c r="AH1331" i="12"/>
  <c r="AH1330" i="12"/>
  <c r="AH1329" i="12"/>
  <c r="AH1328" i="12"/>
  <c r="AH1327" i="12"/>
  <c r="AH1326" i="12"/>
  <c r="AH1325" i="12"/>
  <c r="AH1324" i="12"/>
  <c r="AH1323" i="12"/>
  <c r="AH1322" i="12"/>
  <c r="AH1321" i="12"/>
  <c r="AH1320" i="12"/>
  <c r="AH1319" i="12"/>
  <c r="AH1318" i="12"/>
  <c r="AH1317" i="12"/>
  <c r="AH1316" i="12"/>
  <c r="AH1315" i="12"/>
  <c r="AH1314" i="12"/>
  <c r="AH1313" i="12"/>
  <c r="AH1312" i="12"/>
  <c r="AH1311" i="12"/>
  <c r="AH1310" i="12"/>
  <c r="AH1309" i="12"/>
  <c r="AH1308" i="12"/>
  <c r="AH1307" i="12"/>
  <c r="AH1306" i="12"/>
  <c r="AH1305" i="12"/>
  <c r="AH1304" i="12"/>
  <c r="AH1303" i="12"/>
  <c r="AH1302" i="12"/>
  <c r="AH1301" i="12"/>
  <c r="AH1300" i="12"/>
  <c r="AH1299" i="12"/>
  <c r="AH1298" i="12"/>
  <c r="AH1297" i="12"/>
  <c r="AH1296" i="12"/>
  <c r="AH1295" i="12"/>
  <c r="AH1294" i="12"/>
  <c r="AH1293" i="12"/>
  <c r="AH1292" i="12"/>
  <c r="AH1291" i="12"/>
  <c r="AH1290" i="12"/>
  <c r="AH1289" i="12"/>
  <c r="AH1288" i="12"/>
  <c r="AH1287" i="12"/>
  <c r="AH1286" i="12"/>
  <c r="AH1285" i="12"/>
  <c r="AH1284" i="12"/>
  <c r="AH1283" i="12"/>
  <c r="AH1282" i="12"/>
  <c r="AH1281" i="12"/>
  <c r="AH1280" i="12"/>
  <c r="AH1279" i="12"/>
  <c r="AH1278" i="12"/>
  <c r="AH1277" i="12"/>
  <c r="AH1276" i="12"/>
  <c r="AH1275" i="12"/>
  <c r="AH1274" i="12"/>
  <c r="AH1273" i="12"/>
  <c r="AH1272" i="12"/>
  <c r="AH1271" i="12"/>
  <c r="AH1270" i="12"/>
  <c r="AH1269" i="12"/>
  <c r="AH1268" i="12"/>
  <c r="AH1267" i="12"/>
  <c r="AH1266" i="12"/>
  <c r="AH1265" i="12"/>
  <c r="AH1264" i="12"/>
  <c r="AH1263" i="12"/>
  <c r="AH1262" i="12"/>
  <c r="AH1261" i="12"/>
  <c r="AH1260" i="12"/>
  <c r="AH1259" i="12"/>
  <c r="AH1258" i="12"/>
  <c r="AH1257" i="12"/>
  <c r="AH1256" i="12"/>
  <c r="AH1255" i="12"/>
  <c r="AH1254" i="12"/>
  <c r="AH1253" i="12"/>
  <c r="AH1252" i="12"/>
  <c r="AH1251" i="12"/>
  <c r="AH1250" i="12"/>
  <c r="AH1249" i="12"/>
  <c r="AH1248" i="12"/>
  <c r="AH1247" i="12"/>
  <c r="AH1246" i="12"/>
  <c r="AH1245" i="12"/>
  <c r="AH1244" i="12"/>
  <c r="AH1243" i="12"/>
  <c r="AH1242" i="12"/>
  <c r="AH1241" i="12"/>
  <c r="AH1240" i="12"/>
  <c r="AH1239" i="12"/>
  <c r="AH1238" i="12"/>
  <c r="AH1237" i="12"/>
  <c r="AH1236" i="12"/>
  <c r="AH1235" i="12"/>
  <c r="AH1234" i="12"/>
  <c r="AH1233" i="12"/>
  <c r="AH1232" i="12"/>
  <c r="AH1231" i="12"/>
  <c r="AH1230" i="12"/>
  <c r="AH1229" i="12"/>
  <c r="AH1228" i="12"/>
  <c r="AH1227" i="12"/>
  <c r="AH1226" i="12"/>
  <c r="AH1225" i="12"/>
  <c r="AH1224" i="12"/>
  <c r="AH1223" i="12"/>
  <c r="AH1222" i="12"/>
  <c r="AH1221" i="12"/>
  <c r="AH1220" i="12"/>
  <c r="AH1219" i="12"/>
  <c r="AH1218" i="12"/>
  <c r="AH1217" i="12"/>
  <c r="AH1216" i="12"/>
  <c r="AH1215" i="12"/>
  <c r="AH1214" i="12"/>
  <c r="AH1213" i="12"/>
  <c r="AH1212" i="12"/>
  <c r="AH1211" i="12"/>
  <c r="AH1210" i="12"/>
  <c r="AH1209" i="12"/>
  <c r="AH1208" i="12"/>
  <c r="AH1207" i="12"/>
  <c r="AH1206" i="12"/>
  <c r="AH1205" i="12"/>
  <c r="AH1204" i="12"/>
  <c r="AH1203" i="12"/>
  <c r="AH1202" i="12"/>
  <c r="AH1201" i="12"/>
  <c r="AH1200" i="12"/>
  <c r="AH1199" i="12"/>
  <c r="AH1198" i="12"/>
  <c r="AH1197" i="12"/>
  <c r="AH1196" i="12"/>
  <c r="AH1195" i="12"/>
  <c r="AH1194" i="12"/>
  <c r="AH1193" i="12"/>
  <c r="AH1192" i="12"/>
  <c r="AH1191" i="12"/>
  <c r="AH1190" i="12"/>
  <c r="AH1189" i="12"/>
  <c r="AH1188" i="12"/>
  <c r="AH1187" i="12"/>
  <c r="AH1186" i="12"/>
  <c r="AH1185" i="12"/>
  <c r="AH1184" i="12"/>
  <c r="AH1183" i="12"/>
  <c r="AH1182" i="12"/>
  <c r="AH1181" i="12"/>
  <c r="AH1180" i="12"/>
  <c r="AH1179" i="12"/>
  <c r="AH1178" i="12"/>
  <c r="AH1177" i="12"/>
  <c r="AH1176" i="12"/>
  <c r="AH1175" i="12"/>
  <c r="AH1174" i="12"/>
  <c r="AH1173" i="12"/>
  <c r="AH1172" i="12"/>
  <c r="AH1171" i="12"/>
  <c r="AH1170" i="12"/>
  <c r="AH1169" i="12"/>
  <c r="AH1168" i="12"/>
  <c r="AH1167" i="12"/>
  <c r="AH1166" i="12"/>
  <c r="AH1165" i="12"/>
  <c r="AH1164" i="12"/>
  <c r="AH1163" i="12"/>
  <c r="AH1162" i="12"/>
  <c r="AH1161" i="12"/>
  <c r="AH1160" i="12"/>
  <c r="AH1159" i="12"/>
  <c r="AH1158" i="12"/>
  <c r="AH1157" i="12"/>
  <c r="AH1156" i="12"/>
  <c r="AH1155" i="12"/>
  <c r="AH1154" i="12"/>
  <c r="AH1153" i="12"/>
  <c r="AH1152" i="12"/>
  <c r="AH1151" i="12"/>
  <c r="AH1150" i="12"/>
  <c r="AH1149" i="12"/>
  <c r="AH1148" i="12"/>
  <c r="AH1147" i="12"/>
  <c r="AH1146" i="12"/>
  <c r="AH1145" i="12"/>
  <c r="AH1144" i="12"/>
  <c r="AH1143" i="12"/>
  <c r="AH1142" i="12"/>
  <c r="AH1141" i="12"/>
  <c r="AH1140" i="12"/>
  <c r="AH1139" i="12"/>
  <c r="AH1138" i="12"/>
  <c r="AH1137" i="12"/>
  <c r="AH1136" i="12"/>
  <c r="AH1135" i="12"/>
  <c r="AH1134" i="12"/>
  <c r="AH1133" i="12"/>
  <c r="AH1132" i="12"/>
  <c r="AH1131" i="12"/>
  <c r="AH1130" i="12"/>
  <c r="AH1129" i="12"/>
  <c r="AH1128" i="12"/>
  <c r="AH1127" i="12"/>
  <c r="AH1126" i="12"/>
  <c r="AH1125" i="12"/>
  <c r="AH1124" i="12"/>
  <c r="AH1123" i="12"/>
  <c r="AH1122" i="12"/>
  <c r="AH1121" i="12"/>
  <c r="AH1120" i="12"/>
  <c r="AH1119" i="12"/>
  <c r="AH1118" i="12"/>
  <c r="AH1117" i="12"/>
  <c r="AH1116" i="12"/>
  <c r="AH1115" i="12"/>
  <c r="AH1114" i="12"/>
  <c r="AH1113" i="12"/>
  <c r="AH1112" i="12"/>
  <c r="AH1111" i="12"/>
  <c r="AH1110" i="12"/>
  <c r="AH1109" i="12"/>
  <c r="AH1108" i="12"/>
  <c r="AH1107" i="12"/>
  <c r="AH1106" i="12"/>
  <c r="AH1105" i="12"/>
  <c r="AH1104" i="12"/>
  <c r="AH1103" i="12"/>
  <c r="AH1102" i="12"/>
  <c r="AH1101" i="12"/>
  <c r="AH1100" i="12"/>
  <c r="AH1099" i="12"/>
  <c r="AH1098" i="12"/>
  <c r="AH1097" i="12"/>
  <c r="AH1096" i="12"/>
  <c r="AH1095" i="12"/>
  <c r="AH1094" i="12"/>
  <c r="AH1093" i="12"/>
  <c r="AH1092" i="12"/>
  <c r="AH1091" i="12"/>
  <c r="AH1090" i="12"/>
  <c r="AH1089" i="12"/>
  <c r="AH1088" i="12"/>
  <c r="AH1087" i="12"/>
  <c r="AH1086" i="12"/>
  <c r="AH1085" i="12"/>
  <c r="AH1084" i="12"/>
  <c r="AH1083" i="12"/>
  <c r="AH1082" i="12"/>
  <c r="AH1081" i="12"/>
  <c r="AH1080" i="12"/>
  <c r="AH1079" i="12"/>
  <c r="AH1078" i="12"/>
  <c r="AH1077" i="12"/>
  <c r="AH1076" i="12"/>
  <c r="AH1075" i="12"/>
  <c r="AH1074" i="12"/>
  <c r="AH1073" i="12"/>
  <c r="AH1072" i="12"/>
  <c r="AH1071" i="12"/>
  <c r="AH1070" i="12"/>
  <c r="AH1069" i="12"/>
  <c r="AH1068" i="12"/>
  <c r="AH1067" i="12"/>
  <c r="AH1066" i="12"/>
  <c r="AH1065" i="12"/>
  <c r="AH1064" i="12"/>
  <c r="AH1063" i="12"/>
  <c r="AH1062" i="12"/>
  <c r="AH1061" i="12"/>
  <c r="AH1060" i="12"/>
  <c r="AH1059" i="12"/>
  <c r="AH1058" i="12"/>
  <c r="AH1057" i="12"/>
  <c r="AH1056" i="12"/>
  <c r="AH1055" i="12"/>
  <c r="AH1054" i="12"/>
  <c r="AH1053" i="12"/>
  <c r="AH1052" i="12"/>
  <c r="AH1051" i="12"/>
  <c r="AH1050" i="12"/>
  <c r="AH1049" i="12"/>
  <c r="AH1048" i="12"/>
  <c r="AH1047" i="12"/>
  <c r="AH1046" i="12"/>
  <c r="AH1045" i="12"/>
  <c r="AH1044" i="12"/>
  <c r="AH1043" i="12"/>
  <c r="AH1042" i="12"/>
  <c r="AH1041" i="12"/>
  <c r="AH1040" i="12"/>
  <c r="AH1039" i="12"/>
  <c r="AH1038" i="12"/>
  <c r="AH1037" i="12"/>
  <c r="AH1036" i="12"/>
  <c r="AH1035" i="12"/>
  <c r="AH1034" i="12"/>
  <c r="AH1033" i="12"/>
  <c r="AH1032" i="12"/>
  <c r="AH1031" i="12"/>
  <c r="AH1030" i="12"/>
  <c r="AH1029" i="12"/>
  <c r="AH1028" i="12"/>
  <c r="AH1027" i="12"/>
  <c r="AH1026" i="12"/>
  <c r="AH1025" i="12"/>
  <c r="AH1024" i="12"/>
  <c r="AH1023" i="12"/>
  <c r="AH1022" i="12"/>
  <c r="AH1021" i="12"/>
  <c r="AH1020" i="12"/>
  <c r="AH1019" i="12"/>
  <c r="AH1018" i="12"/>
  <c r="AH1017" i="12"/>
  <c r="AH1016" i="12"/>
  <c r="AH1015" i="12"/>
  <c r="AH1014" i="12"/>
  <c r="AH1013" i="12"/>
  <c r="AH1012" i="12"/>
  <c r="AH1011" i="12"/>
  <c r="AH1010" i="12"/>
  <c r="AH1009" i="12"/>
  <c r="AH1008" i="12"/>
  <c r="AH1007" i="12"/>
  <c r="AH1006" i="12"/>
  <c r="AH1005" i="12"/>
  <c r="AH1004" i="12"/>
  <c r="AH1003" i="12"/>
  <c r="AH1002" i="12"/>
  <c r="AH1001" i="12"/>
  <c r="AH1000" i="12"/>
  <c r="AH999" i="12"/>
  <c r="AH998" i="12"/>
  <c r="AH997" i="12"/>
  <c r="AH996" i="12"/>
  <c r="AH995" i="12"/>
  <c r="AH994" i="12"/>
  <c r="AH993" i="12"/>
  <c r="AH992" i="12"/>
  <c r="AH991" i="12"/>
  <c r="AH990" i="12"/>
  <c r="AH989" i="12"/>
  <c r="AH988" i="12"/>
  <c r="AH987" i="12"/>
  <c r="AH986" i="12"/>
  <c r="AH985" i="12"/>
  <c r="AH984" i="12"/>
  <c r="AH983" i="12"/>
  <c r="AH982" i="12"/>
  <c r="AH981" i="12"/>
  <c r="AH980" i="12"/>
  <c r="AH979" i="12"/>
  <c r="AH978" i="12"/>
  <c r="AH977" i="12"/>
  <c r="AH976" i="12"/>
  <c r="AH975" i="12"/>
  <c r="AH974" i="12"/>
  <c r="AH973" i="12"/>
  <c r="AH972" i="12"/>
  <c r="AH971" i="12"/>
  <c r="AH970" i="12"/>
  <c r="AH969" i="12"/>
  <c r="AH968" i="12"/>
  <c r="AH967" i="12"/>
  <c r="AH966" i="12"/>
  <c r="AH965" i="12"/>
  <c r="AH964" i="12"/>
  <c r="AH963" i="12"/>
  <c r="AH962" i="12"/>
  <c r="AH961" i="12"/>
  <c r="AH960" i="12"/>
  <c r="AH959" i="12"/>
  <c r="AH958" i="12"/>
  <c r="AH957" i="12"/>
  <c r="AH956" i="12"/>
  <c r="AH955" i="12"/>
  <c r="AH954" i="12"/>
  <c r="AH953" i="12"/>
  <c r="AH952" i="12"/>
  <c r="AH951" i="12"/>
  <c r="AH950" i="12"/>
  <c r="AH949" i="12"/>
  <c r="AH948" i="12"/>
  <c r="AH947" i="12"/>
  <c r="AH946" i="12"/>
  <c r="AH945" i="12"/>
  <c r="AH944" i="12"/>
  <c r="AH943" i="12"/>
  <c r="AH942" i="12"/>
  <c r="AH941" i="12"/>
  <c r="AH940" i="12"/>
  <c r="AH939" i="12"/>
  <c r="AH938" i="12"/>
  <c r="AH937" i="12"/>
  <c r="AH936" i="12"/>
  <c r="AH935" i="12"/>
  <c r="AH934" i="12"/>
  <c r="AH933" i="12"/>
  <c r="AH932" i="12"/>
  <c r="AH931" i="12"/>
  <c r="AH930" i="12"/>
  <c r="AH929" i="12"/>
  <c r="AH928" i="12"/>
  <c r="AH927" i="12"/>
  <c r="AH926" i="12"/>
  <c r="AH925" i="12"/>
  <c r="AH924" i="12"/>
  <c r="AH923" i="12"/>
  <c r="AH922" i="12"/>
  <c r="AH921" i="12"/>
  <c r="AH920" i="12"/>
  <c r="AH919" i="12"/>
  <c r="AH918" i="12"/>
  <c r="AH917" i="12"/>
  <c r="AH916" i="12"/>
  <c r="AH915" i="12"/>
  <c r="AH914" i="12"/>
  <c r="AH913" i="12"/>
  <c r="AH912" i="12"/>
  <c r="AH911" i="12"/>
  <c r="AH910" i="12"/>
  <c r="AH909" i="12"/>
  <c r="AH908" i="12"/>
  <c r="AH907" i="12"/>
  <c r="AH906" i="12"/>
  <c r="AH905" i="12"/>
  <c r="AH904" i="12"/>
  <c r="AH903" i="12"/>
  <c r="AH902" i="12"/>
  <c r="AH901" i="12"/>
  <c r="AH900" i="12"/>
  <c r="AH899" i="12"/>
  <c r="AH898" i="12"/>
  <c r="AH897" i="12"/>
  <c r="AH896" i="12"/>
  <c r="AH895" i="12"/>
  <c r="AH894" i="12"/>
  <c r="AH893" i="12"/>
  <c r="AH892" i="12"/>
  <c r="AH891" i="12"/>
  <c r="AH890" i="12"/>
  <c r="AH889" i="12"/>
  <c r="AH888" i="12"/>
  <c r="AH887" i="12"/>
  <c r="AH886" i="12"/>
  <c r="AH885" i="12"/>
  <c r="AH884" i="12"/>
  <c r="AH883" i="12"/>
  <c r="AH882" i="12"/>
  <c r="AH881" i="12"/>
  <c r="AH880" i="12"/>
  <c r="AH879" i="12"/>
  <c r="AH878" i="12"/>
  <c r="AH877" i="12"/>
  <c r="AH876" i="12"/>
  <c r="AH875" i="12"/>
  <c r="AH874" i="12"/>
  <c r="AH873" i="12"/>
  <c r="AH872" i="12"/>
  <c r="AH871" i="12"/>
  <c r="AH870" i="12"/>
  <c r="AH869" i="12"/>
  <c r="AH868" i="12"/>
  <c r="AH867" i="12"/>
  <c r="AH866" i="12"/>
  <c r="AH865" i="12"/>
  <c r="AH864" i="12"/>
  <c r="AH863" i="12"/>
  <c r="AH862" i="12"/>
  <c r="AH861" i="12"/>
  <c r="AH860" i="12"/>
  <c r="AH859" i="12"/>
  <c r="AH858" i="12"/>
  <c r="AH857" i="12"/>
  <c r="AH856" i="12"/>
  <c r="AH855" i="12"/>
  <c r="AH854" i="12"/>
  <c r="AH853" i="12"/>
  <c r="AH852" i="12"/>
  <c r="AH851" i="12"/>
  <c r="AH850" i="12"/>
  <c r="AH849" i="12"/>
  <c r="AH848" i="12"/>
  <c r="AH847" i="12"/>
  <c r="AH846" i="12"/>
  <c r="AH845" i="12"/>
  <c r="AH844" i="12"/>
  <c r="AH843" i="12"/>
  <c r="AH842" i="12"/>
  <c r="AH841" i="12"/>
  <c r="AH840" i="12"/>
  <c r="AH839" i="12"/>
  <c r="AH838" i="12"/>
  <c r="AH837" i="12"/>
  <c r="AH836" i="12"/>
  <c r="AH835" i="12"/>
  <c r="AH834" i="12"/>
  <c r="AH833" i="12"/>
  <c r="AH832" i="12"/>
  <c r="AH831" i="12"/>
  <c r="AH830" i="12"/>
  <c r="AH829" i="12"/>
  <c r="AH828" i="12"/>
  <c r="AH827" i="12"/>
  <c r="AH826" i="12"/>
  <c r="AH825" i="12"/>
  <c r="AH824" i="12"/>
  <c r="AH823" i="12"/>
  <c r="AH822" i="12"/>
  <c r="AH821" i="12"/>
  <c r="AH820" i="12"/>
  <c r="AH819" i="12"/>
  <c r="AH818" i="12"/>
  <c r="AH817" i="12"/>
  <c r="AH816" i="12"/>
  <c r="AH815" i="12"/>
  <c r="AH814" i="12"/>
  <c r="AH813" i="12"/>
  <c r="AH812" i="12"/>
  <c r="AH811" i="12"/>
  <c r="AH810" i="12"/>
  <c r="AH809" i="12"/>
  <c r="AH808" i="12"/>
  <c r="AH807" i="12"/>
  <c r="AH806" i="12"/>
  <c r="AH805" i="12"/>
  <c r="AH804" i="12"/>
  <c r="AH803" i="12"/>
  <c r="AH802" i="12"/>
  <c r="AH801" i="12"/>
  <c r="AH800" i="12"/>
  <c r="AH799" i="12"/>
  <c r="AH798" i="12"/>
  <c r="AH797" i="12"/>
  <c r="AH796" i="12"/>
  <c r="AH795" i="12"/>
  <c r="AH794" i="12"/>
  <c r="AH793" i="12"/>
  <c r="AH792" i="12"/>
  <c r="AH791" i="12"/>
  <c r="AH790" i="12"/>
  <c r="AH789" i="12"/>
  <c r="AH788" i="12"/>
  <c r="AH787" i="12"/>
  <c r="AH786" i="12"/>
  <c r="AH785" i="12"/>
  <c r="AH784" i="12"/>
  <c r="AH783" i="12"/>
  <c r="AH782" i="12"/>
  <c r="AH781" i="12"/>
  <c r="AH780" i="12"/>
  <c r="AH779" i="12"/>
  <c r="AH778" i="12"/>
  <c r="AH777" i="12"/>
  <c r="AH776" i="12"/>
  <c r="AH775" i="12"/>
  <c r="AH774" i="12"/>
  <c r="AH773" i="12"/>
  <c r="AH772" i="12"/>
  <c r="AH771" i="12"/>
  <c r="AH770" i="12"/>
  <c r="AH769" i="12"/>
  <c r="AH768" i="12"/>
  <c r="AH767" i="12"/>
  <c r="AH766" i="12"/>
  <c r="AH765" i="12"/>
  <c r="AH764" i="12"/>
  <c r="AH763" i="12"/>
  <c r="AH762" i="12"/>
  <c r="AH761" i="12"/>
  <c r="AH760" i="12"/>
  <c r="AH759" i="12"/>
  <c r="AH758" i="12"/>
  <c r="AH757" i="12"/>
  <c r="AH756" i="12"/>
  <c r="AH755" i="12"/>
  <c r="AH754" i="12"/>
  <c r="AH753" i="12"/>
  <c r="AH752" i="12"/>
  <c r="AH751" i="12"/>
  <c r="AH750" i="12"/>
  <c r="AH749" i="12"/>
  <c r="AH748" i="12"/>
  <c r="AH747" i="12"/>
  <c r="AH746" i="12"/>
  <c r="AH745" i="12"/>
  <c r="AH744" i="12"/>
  <c r="AH743" i="12"/>
  <c r="AH742" i="12"/>
  <c r="AH741" i="12"/>
  <c r="AH740" i="12"/>
  <c r="AH739" i="12"/>
  <c r="AH738" i="12"/>
  <c r="AH737" i="12"/>
  <c r="AH736" i="12"/>
  <c r="AH735" i="12"/>
  <c r="AH734" i="12"/>
  <c r="AH733" i="12"/>
  <c r="AH732" i="12"/>
  <c r="AH731" i="12"/>
  <c r="AH730" i="12"/>
  <c r="AH729" i="12"/>
  <c r="AH728" i="12"/>
  <c r="AH727" i="12"/>
  <c r="AH726" i="12"/>
  <c r="AH725" i="12"/>
  <c r="AH724" i="12"/>
  <c r="AH723" i="12"/>
  <c r="AH722" i="12"/>
  <c r="AH721" i="12"/>
  <c r="AH720" i="12"/>
  <c r="AH719" i="12"/>
  <c r="AH718" i="12"/>
  <c r="AH717" i="12"/>
  <c r="AH716" i="12"/>
  <c r="AH715" i="12"/>
  <c r="AH714" i="12"/>
  <c r="AH713" i="12"/>
  <c r="AH712" i="12"/>
  <c r="AH711" i="12"/>
  <c r="AH710" i="12"/>
  <c r="AH709" i="12"/>
  <c r="AH708" i="12"/>
  <c r="AH707" i="12"/>
  <c r="AH706" i="12"/>
  <c r="AH705" i="12"/>
  <c r="AH704" i="12"/>
  <c r="AH703" i="12"/>
  <c r="AH702" i="12"/>
  <c r="AH701" i="12"/>
  <c r="AH700" i="12"/>
  <c r="AH699" i="12"/>
  <c r="AH698" i="12"/>
  <c r="AH697" i="12"/>
  <c r="AH696" i="12"/>
  <c r="AH695" i="12"/>
  <c r="AH694" i="12"/>
  <c r="AH693" i="12"/>
  <c r="AH692" i="12"/>
  <c r="AH691" i="12"/>
  <c r="AH690" i="12"/>
  <c r="AH689" i="12"/>
  <c r="AH688" i="12"/>
  <c r="AH687" i="12"/>
  <c r="AH686" i="12"/>
  <c r="AH685" i="12"/>
  <c r="AH684" i="12"/>
  <c r="AH683" i="12"/>
  <c r="AH682" i="12"/>
  <c r="AH681" i="12"/>
  <c r="AH680" i="12"/>
  <c r="AH679" i="12"/>
  <c r="AH678" i="12"/>
  <c r="AH677" i="12"/>
  <c r="AH676" i="12"/>
  <c r="AH675" i="12"/>
  <c r="AH674" i="12"/>
  <c r="AH673" i="12"/>
  <c r="AH672" i="12"/>
  <c r="AH671" i="12"/>
  <c r="AH670" i="12"/>
  <c r="AH669" i="12"/>
  <c r="AH668" i="12"/>
  <c r="AH667" i="12"/>
  <c r="AH666" i="12"/>
  <c r="AH665" i="12"/>
  <c r="AH664" i="12"/>
  <c r="AH663" i="12"/>
  <c r="AH662" i="12"/>
  <c r="AH661" i="12"/>
  <c r="AH660" i="12"/>
  <c r="AH659" i="12"/>
  <c r="AH658" i="12"/>
  <c r="AH657" i="12"/>
  <c r="AH656" i="12"/>
  <c r="AH655" i="12"/>
  <c r="AH654" i="12"/>
  <c r="AH653" i="12"/>
  <c r="AH652" i="12"/>
  <c r="AH651" i="12"/>
  <c r="AH650" i="12"/>
  <c r="AH649" i="12"/>
  <c r="AH648" i="12"/>
  <c r="AH647" i="12"/>
  <c r="AH646" i="12"/>
  <c r="AH645" i="12"/>
  <c r="AH644" i="12"/>
  <c r="AH643" i="12"/>
  <c r="AH642" i="12"/>
  <c r="AH641" i="12"/>
  <c r="AH640" i="12"/>
  <c r="AH639" i="12"/>
  <c r="AH638" i="12"/>
  <c r="AH637" i="12"/>
  <c r="AH636" i="12"/>
  <c r="AH635" i="12"/>
  <c r="AH634" i="12"/>
  <c r="AH633" i="12"/>
  <c r="AH632" i="12"/>
  <c r="AH631" i="12"/>
  <c r="AH630" i="12"/>
  <c r="AH629" i="12"/>
  <c r="AH628" i="12"/>
  <c r="AH627" i="12"/>
  <c r="AH626" i="12"/>
  <c r="AH625" i="12"/>
  <c r="AH624" i="12"/>
  <c r="AH623" i="12"/>
  <c r="AH622" i="12"/>
  <c r="AH621" i="12"/>
  <c r="AH620" i="12"/>
  <c r="AH619" i="12"/>
  <c r="AH618" i="12"/>
  <c r="AH617" i="12"/>
  <c r="AH616" i="12"/>
  <c r="AH615" i="12"/>
  <c r="AH614" i="12"/>
  <c r="AH613" i="12"/>
  <c r="AH612" i="12"/>
  <c r="AH611" i="12"/>
  <c r="AH610" i="12"/>
  <c r="AH609" i="12"/>
  <c r="AH1774" i="12"/>
  <c r="AH1770" i="12"/>
  <c r="AH1766" i="12"/>
  <c r="AH1760" i="12"/>
  <c r="AH1751" i="12"/>
  <c r="AH1750" i="12"/>
  <c r="AH1749" i="12"/>
  <c r="AH1748" i="12"/>
  <c r="AH1747" i="12"/>
  <c r="AH1723" i="12"/>
  <c r="AH1718" i="12"/>
  <c r="AH1717" i="12"/>
  <c r="AH1716" i="12"/>
  <c r="AH1715" i="12"/>
  <c r="AH1711" i="12"/>
  <c r="AH1709" i="12"/>
  <c r="AH1708" i="12"/>
  <c r="AH1703" i="12"/>
  <c r="AH1692" i="12"/>
  <c r="AH1686" i="12"/>
  <c r="AH1665" i="12"/>
  <c r="AH1664" i="12"/>
  <c r="AH1663" i="12"/>
  <c r="AH1661" i="12"/>
  <c r="AH1659" i="12"/>
  <c r="AH1658" i="12"/>
  <c r="AH1657" i="12"/>
  <c r="AH1651" i="12"/>
  <c r="AH1641" i="12"/>
  <c r="AH1640" i="12"/>
  <c r="AH1638" i="12"/>
  <c r="AH1635" i="12"/>
  <c r="AH1633" i="12"/>
  <c r="AH1632" i="12"/>
  <c r="AH1627" i="12"/>
  <c r="AH1622" i="12"/>
  <c r="AH1613" i="12"/>
  <c r="AH1612" i="12"/>
  <c r="AH1607" i="12"/>
  <c r="AH1603" i="12"/>
  <c r="AH1596" i="12"/>
  <c r="AH1595" i="12"/>
  <c r="AH1594" i="12"/>
  <c r="AH1593" i="12"/>
  <c r="AH1589" i="12"/>
  <c r="AH1577" i="12"/>
  <c r="AH1576" i="12"/>
  <c r="AH1575" i="12"/>
  <c r="AH1572" i="12"/>
  <c r="AH1571" i="12"/>
  <c r="AH1564" i="12"/>
  <c r="AH1561" i="12"/>
  <c r="AH1554" i="12"/>
  <c r="AH1553" i="12"/>
  <c r="AH1548" i="12"/>
  <c r="AH1542" i="12"/>
  <c r="AH1541" i="12"/>
  <c r="AH1540" i="12"/>
  <c r="AH1539" i="12"/>
  <c r="AH1538" i="12"/>
  <c r="AH1537" i="12"/>
  <c r="AH1536" i="12"/>
  <c r="AH1535" i="12"/>
  <c r="AH1534" i="12"/>
  <c r="AH1529" i="12"/>
  <c r="AH1516" i="12"/>
  <c r="AH1513" i="12"/>
  <c r="AH1512" i="12"/>
  <c r="AH1503" i="12"/>
  <c r="AH1502" i="12"/>
  <c r="AH1501" i="12"/>
  <c r="AH1500" i="12"/>
  <c r="AH1499" i="12"/>
  <c r="AH1498" i="12"/>
  <c r="AH1497" i="12"/>
  <c r="AH1771" i="12"/>
  <c r="AH1767" i="12"/>
  <c r="AH1752" i="12"/>
  <c r="AH1728" i="12"/>
  <c r="AH1724" i="12"/>
  <c r="AH1720" i="12"/>
  <c r="AH1719" i="12"/>
  <c r="AH1700" i="12"/>
  <c r="AH1699" i="12"/>
  <c r="AH1698" i="12"/>
  <c r="AH1693" i="12"/>
  <c r="AH1687" i="12"/>
  <c r="AH1675" i="12"/>
  <c r="AH1668" i="12"/>
  <c r="AH1652" i="12"/>
  <c r="AH1648" i="12"/>
  <c r="AH1647" i="12"/>
  <c r="AH1646" i="12"/>
  <c r="AH1643" i="12"/>
  <c r="AH1642" i="12"/>
  <c r="AH1636" i="12"/>
  <c r="AH1623" i="12"/>
  <c r="AH1619" i="12"/>
  <c r="AH1618" i="12"/>
  <c r="AH1616" i="12"/>
  <c r="AH1614" i="12"/>
  <c r="AH1608" i="12"/>
  <c r="AH1604" i="12"/>
  <c r="AH1599" i="12"/>
  <c r="AH1598" i="12"/>
  <c r="AH1597" i="12"/>
  <c r="AH1590" i="12"/>
  <c r="AH1585" i="12"/>
  <c r="AH1584" i="12"/>
  <c r="AH1583" i="12"/>
  <c r="AH1582" i="12"/>
  <c r="AH1581" i="12"/>
  <c r="AH1580" i="12"/>
  <c r="AH1579" i="12"/>
  <c r="AH1578" i="12"/>
  <c r="AH1573" i="12"/>
  <c r="AH1566" i="12"/>
  <c r="AH1565" i="12"/>
  <c r="AH1559" i="12"/>
  <c r="AH1556" i="12"/>
  <c r="AH1555" i="12"/>
  <c r="AH1549" i="12"/>
  <c r="AH1546" i="12"/>
  <c r="AH1545" i="12"/>
  <c r="AH1544" i="12"/>
  <c r="AH1543" i="12"/>
  <c r="AH1532" i="12"/>
  <c r="AH1526" i="12"/>
  <c r="AH1525" i="12"/>
  <c r="AH1522" i="12"/>
  <c r="AH1517" i="12"/>
  <c r="AH1514" i="12"/>
  <c r="AH1504" i="12"/>
  <c r="AH1491" i="12"/>
  <c r="AH1490" i="12"/>
  <c r="AH13" i="12"/>
  <c r="AH16" i="12"/>
  <c r="AH20" i="12"/>
  <c r="AH22" i="12"/>
  <c r="AH24" i="12"/>
  <c r="AH47" i="12"/>
  <c r="AH49" i="12"/>
  <c r="AH59" i="12"/>
  <c r="AH61" i="12"/>
  <c r="AH63" i="12"/>
  <c r="AJ3" i="12"/>
  <c r="AJ5" i="12"/>
  <c r="AH7" i="12"/>
  <c r="AJ10" i="12"/>
  <c r="AJ11" i="12"/>
  <c r="N13" i="12"/>
  <c r="AH15" i="12"/>
  <c r="N16" i="12"/>
  <c r="AH17" i="12"/>
  <c r="N18" i="12"/>
  <c r="AH19" i="12"/>
  <c r="N20" i="12"/>
  <c r="AH21" i="12"/>
  <c r="N22" i="12"/>
  <c r="AH23" i="12"/>
  <c r="N24" i="12"/>
  <c r="AH25" i="12"/>
  <c r="N26" i="12"/>
  <c r="AJ28" i="12"/>
  <c r="AJ30" i="12"/>
  <c r="AJ32" i="12"/>
  <c r="AJ34" i="12"/>
  <c r="AJ36" i="12"/>
  <c r="AJ38" i="12"/>
  <c r="AJ40" i="12"/>
  <c r="AJ42" i="12"/>
  <c r="AJ44" i="12"/>
  <c r="AH46" i="12"/>
  <c r="N47" i="12"/>
  <c r="AH48" i="12"/>
  <c r="N49" i="12"/>
  <c r="AH50" i="12"/>
  <c r="N51" i="12"/>
  <c r="AH52" i="12"/>
  <c r="N53" i="12"/>
  <c r="AH54" i="12"/>
  <c r="N55" i="12"/>
  <c r="AH56" i="12"/>
  <c r="N57" i="12"/>
  <c r="AH58" i="12"/>
  <c r="N59" i="12"/>
  <c r="AH60" i="12"/>
  <c r="N61" i="12"/>
  <c r="AH62" i="12"/>
  <c r="N63" i="12"/>
  <c r="AH64" i="12"/>
  <c r="N65" i="12"/>
  <c r="AH66" i="12"/>
  <c r="N67" i="12"/>
  <c r="AH68" i="12"/>
  <c r="N69" i="12"/>
  <c r="AH70" i="12"/>
  <c r="N71" i="12"/>
  <c r="AH72" i="12"/>
  <c r="N73" i="12"/>
  <c r="AH74" i="12"/>
  <c r="N75" i="12"/>
  <c r="AH76" i="12"/>
  <c r="N77" i="12"/>
  <c r="AH78" i="12"/>
  <c r="N79" i="12"/>
  <c r="AH80" i="12"/>
  <c r="N81" i="12"/>
  <c r="AH82" i="12"/>
  <c r="N83" i="12"/>
  <c r="AH84" i="12"/>
  <c r="N85" i="12"/>
  <c r="AH86" i="12"/>
  <c r="N87" i="12"/>
  <c r="AH88" i="12"/>
  <c r="N89" i="12"/>
  <c r="AF89" i="12"/>
  <c r="AH90" i="12"/>
  <c r="N91" i="12"/>
  <c r="AH92" i="12"/>
  <c r="N93" i="12"/>
  <c r="AF93" i="12"/>
  <c r="AF357" i="12"/>
  <c r="AH365" i="12"/>
  <c r="AH367" i="12"/>
  <c r="AH376" i="12"/>
  <c r="AH378" i="12"/>
  <c r="AH380" i="12"/>
  <c r="AH385" i="12"/>
  <c r="AH400" i="12"/>
  <c r="AH403" i="12"/>
  <c r="AH406" i="12"/>
  <c r="AH407" i="12"/>
  <c r="AH408" i="12"/>
  <c r="AH425" i="12"/>
  <c r="AH429" i="12"/>
  <c r="AH431" i="12"/>
  <c r="AH439" i="12"/>
  <c r="AH442" i="12"/>
  <c r="AH445" i="12"/>
  <c r="AH447" i="12"/>
  <c r="AH449" i="12"/>
  <c r="AH459" i="12"/>
  <c r="AH461" i="12"/>
  <c r="AH464" i="12"/>
  <c r="AH469" i="12"/>
  <c r="AH472" i="12"/>
  <c r="AH476" i="12"/>
  <c r="AH479" i="12"/>
  <c r="AH484" i="12"/>
  <c r="AH499" i="12"/>
  <c r="AH505" i="12"/>
  <c r="AH506" i="12"/>
  <c r="AH517" i="12"/>
  <c r="AH522" i="12"/>
  <c r="AH525" i="12"/>
  <c r="AH532" i="12"/>
  <c r="AH535" i="12"/>
  <c r="AH540" i="12"/>
  <c r="AH541" i="12"/>
  <c r="AH542" i="12"/>
  <c r="AH543" i="12"/>
  <c r="AH544" i="12"/>
  <c r="AH545" i="12"/>
  <c r="AH546" i="12"/>
  <c r="AH556" i="12"/>
  <c r="AH559" i="12"/>
  <c r="AH569" i="12"/>
  <c r="AH571" i="12"/>
  <c r="AH576" i="12"/>
  <c r="AH580" i="12"/>
  <c r="AH585" i="12"/>
  <c r="AH587" i="12"/>
  <c r="AH595" i="12"/>
  <c r="AH599" i="12"/>
  <c r="AH608" i="12"/>
  <c r="AH1462" i="12"/>
  <c r="AH1466" i="12"/>
  <c r="AH1470" i="12"/>
  <c r="AH1474" i="12"/>
  <c r="AH1478" i="12"/>
  <c r="AH1482" i="12"/>
  <c r="AH1486" i="12"/>
  <c r="AH8" i="12"/>
  <c r="AF12" i="12"/>
  <c r="AH53" i="12"/>
  <c r="AH57" i="12"/>
  <c r="AH65" i="12"/>
  <c r="AH71" i="12"/>
  <c r="AH73" i="12"/>
  <c r="N3" i="12"/>
  <c r="N8" i="12"/>
  <c r="AJ9" i="12"/>
  <c r="AH12" i="12"/>
  <c r="N14" i="12"/>
  <c r="AH364" i="12"/>
  <c r="AH369" i="12"/>
  <c r="AH371" i="12"/>
  <c r="AH373" i="12"/>
  <c r="AH382" i="12"/>
  <c r="AH384" i="12"/>
  <c r="AH398" i="12"/>
  <c r="AH399" i="12"/>
  <c r="AH405" i="12"/>
  <c r="AH412" i="12"/>
  <c r="AH413" i="12"/>
  <c r="AH414" i="12"/>
  <c r="AH415" i="12"/>
  <c r="AH416" i="12"/>
  <c r="AH417" i="12"/>
  <c r="AH418" i="12"/>
  <c r="AH419" i="12"/>
  <c r="AH420" i="12"/>
  <c r="AH421" i="12"/>
  <c r="AH422" i="12"/>
  <c r="AH423" i="12"/>
  <c r="AH424" i="12"/>
  <c r="AH433" i="12"/>
  <c r="AH436" i="12"/>
  <c r="AH441" i="12"/>
  <c r="AH444" i="12"/>
  <c r="AH451" i="12"/>
  <c r="AH453" i="12"/>
  <c r="AH455" i="12"/>
  <c r="AH457" i="12"/>
  <c r="AH458" i="12"/>
  <c r="AH466" i="12"/>
  <c r="AH471" i="12"/>
  <c r="AH475" i="12"/>
  <c r="AH478" i="12"/>
  <c r="AH483" i="12"/>
  <c r="AH487" i="12"/>
  <c r="AH489" i="12"/>
  <c r="AH493" i="12"/>
  <c r="AH497" i="12"/>
  <c r="AH498" i="12"/>
  <c r="AH504" i="12"/>
  <c r="AH516" i="12"/>
  <c r="AH521" i="12"/>
  <c r="AH524" i="12"/>
  <c r="AH527" i="12"/>
  <c r="AH529" i="12"/>
  <c r="AH537" i="12"/>
  <c r="AH538" i="12"/>
  <c r="AH539" i="12"/>
  <c r="AH548" i="12"/>
  <c r="AH550" i="12"/>
  <c r="AH552" i="12"/>
  <c r="AH555" i="12"/>
  <c r="AH558" i="12"/>
  <c r="AH561" i="12"/>
  <c r="AH563" i="12"/>
  <c r="AH565" i="12"/>
  <c r="AH568" i="12"/>
  <c r="AH573" i="12"/>
  <c r="AH577" i="12"/>
  <c r="AH581" i="12"/>
  <c r="AH584" i="12"/>
  <c r="AH589" i="12"/>
  <c r="AH591" i="12"/>
  <c r="AH596" i="12"/>
  <c r="AH598" i="12"/>
  <c r="AH601" i="12"/>
  <c r="AH603" i="12"/>
  <c r="AH605" i="12"/>
  <c r="AH606" i="12"/>
  <c r="AH607" i="12"/>
  <c r="AH1463" i="12"/>
  <c r="AH1467" i="12"/>
  <c r="AH1471" i="12"/>
  <c r="AH1475" i="12"/>
  <c r="AH1479" i="12"/>
  <c r="AH1483" i="12"/>
  <c r="AH1487" i="12"/>
  <c r="AF576" i="12"/>
  <c r="AF577" i="12"/>
  <c r="AF578" i="12"/>
  <c r="AF579" i="12"/>
  <c r="AF580" i="12"/>
  <c r="AF581" i="12"/>
  <c r="AF582" i="12"/>
  <c r="AF583" i="12"/>
  <c r="AF593" i="12"/>
  <c r="AF594" i="12"/>
  <c r="AF595" i="12"/>
  <c r="AF596" i="12"/>
  <c r="AF597" i="12"/>
  <c r="AF1266" i="12"/>
  <c r="AF1267" i="12"/>
  <c r="AF1293" i="12"/>
  <c r="AF1294" i="12"/>
  <c r="AF1295" i="12"/>
  <c r="AF1299" i="12"/>
  <c r="AF1302" i="12"/>
  <c r="AF1313" i="12"/>
  <c r="AF1314" i="12"/>
  <c r="AF1315" i="12"/>
  <c r="AF1316" i="12"/>
  <c r="AF1317" i="12"/>
  <c r="AF1450" i="12"/>
  <c r="AF1460" i="12"/>
  <c r="AF1461" i="12"/>
  <c r="AF1462" i="12"/>
  <c r="AF1463" i="12"/>
  <c r="AF1464" i="12"/>
  <c r="AF1465" i="12"/>
  <c r="AF1466" i="12"/>
  <c r="AF1467" i="12"/>
  <c r="AF1468" i="12"/>
  <c r="AF1469" i="12"/>
  <c r="AF1470" i="12"/>
  <c r="AF1471" i="12"/>
  <c r="AF1472" i="12"/>
  <c r="AF1473" i="12"/>
  <c r="AF1474" i="12"/>
  <c r="AF1475" i="12"/>
  <c r="AF1476" i="12"/>
  <c r="AF1477" i="12"/>
  <c r="AF1478" i="12"/>
  <c r="AF1479" i="12"/>
  <c r="AF1480" i="12"/>
  <c r="AF1481" i="12"/>
  <c r="AF1482" i="12"/>
  <c r="AF1483" i="12"/>
  <c r="AF1484" i="12"/>
  <c r="AF1485" i="12"/>
  <c r="AF1486" i="12"/>
  <c r="AF1487" i="12"/>
  <c r="AF1488" i="12"/>
  <c r="AF1489" i="12"/>
  <c r="AH1489" i="12"/>
  <c r="AH2751" i="12"/>
  <c r="AH2752" i="12"/>
  <c r="O2754" i="12"/>
  <c r="AF2139" i="12"/>
  <c r="AH3688" i="12"/>
  <c r="AH3689" i="12"/>
  <c r="AH3690" i="12"/>
  <c r="AH3691" i="12"/>
  <c r="AF3694" i="12"/>
  <c r="AH3695" i="12"/>
  <c r="N3696" i="12"/>
  <c r="AF3698" i="12"/>
  <c r="AH3699" i="12"/>
  <c r="N3700" i="12"/>
  <c r="AF3702" i="12"/>
  <c r="AH3703" i="12"/>
  <c r="AF3706" i="12"/>
  <c r="AH3707" i="12"/>
  <c r="N3708" i="12"/>
  <c r="AF3710" i="12"/>
  <c r="AH3711" i="12"/>
  <c r="N3712" i="12"/>
  <c r="AF3714" i="12"/>
  <c r="AH3715" i="12"/>
  <c r="N3716" i="12"/>
  <c r="AF3718" i="12"/>
  <c r="AH3719" i="12"/>
  <c r="N3720" i="12"/>
  <c r="AF3722" i="12"/>
  <c r="AH3723" i="12"/>
  <c r="N3724" i="12"/>
  <c r="AF3726" i="12"/>
  <c r="AH3727" i="12"/>
  <c r="N3728" i="12"/>
  <c r="AF3730" i="12"/>
  <c r="AH3731" i="12"/>
  <c r="N3732" i="12"/>
  <c r="AF3734" i="12"/>
  <c r="AH3735" i="12"/>
  <c r="N3736" i="12"/>
  <c r="AF3738" i="12"/>
  <c r="AH3739" i="12"/>
  <c r="N3740" i="12"/>
  <c r="AF3742" i="12"/>
  <c r="AH3743" i="12"/>
  <c r="N3744" i="12"/>
  <c r="AF3746" i="12"/>
  <c r="AH3747" i="12"/>
  <c r="N3748" i="12"/>
  <c r="AF3750" i="12"/>
  <c r="AH3751" i="12"/>
  <c r="N3752" i="12"/>
  <c r="AF3754" i="12"/>
  <c r="AH3755" i="12"/>
  <c r="N3756" i="12"/>
  <c r="AF3758" i="12"/>
  <c r="AH3759" i="12"/>
  <c r="N3760" i="12"/>
  <c r="AF3762" i="12"/>
  <c r="AH3763" i="12"/>
  <c r="N3764" i="12"/>
  <c r="AF3766" i="12"/>
  <c r="AH3767" i="12"/>
  <c r="N3768" i="12"/>
  <c r="AF3770" i="12"/>
  <c r="AH3771" i="12"/>
  <c r="N3772" i="12"/>
  <c r="AF3774" i="12"/>
  <c r="AH3775" i="12"/>
  <c r="N3776" i="12"/>
  <c r="AF3778" i="12"/>
  <c r="AH3779" i="12"/>
  <c r="N3780" i="12"/>
  <c r="AF3782" i="12"/>
  <c r="AH3783" i="12"/>
  <c r="N3784" i="12"/>
  <c r="AF3786" i="12"/>
  <c r="AH3787" i="12"/>
  <c r="N3788" i="12"/>
  <c r="AF3790" i="12"/>
  <c r="AH3791" i="12"/>
  <c r="N3792" i="12"/>
  <c r="AF3794" i="12"/>
  <c r="AH3795" i="12"/>
  <c r="N3796" i="12"/>
  <c r="AF3798" i="12"/>
  <c r="AH3799" i="12"/>
  <c r="N3800" i="12"/>
  <c r="AF3802" i="12"/>
  <c r="AH3803" i="12"/>
  <c r="N3804" i="12"/>
  <c r="AF3806" i="12"/>
  <c r="AH3807" i="12"/>
  <c r="N3808" i="12"/>
  <c r="AF3810" i="12"/>
  <c r="AH3811" i="12"/>
  <c r="N3812" i="12"/>
  <c r="AF3814" i="12"/>
  <c r="AH3815" i="12"/>
  <c r="N3816" i="12"/>
  <c r="AF3818" i="12"/>
  <c r="AH3819" i="12"/>
  <c r="N3820" i="12"/>
  <c r="AF3822" i="12"/>
  <c r="AH3823" i="12"/>
  <c r="N3824" i="12"/>
  <c r="AF3826" i="12"/>
  <c r="AH3827" i="12"/>
  <c r="N3828" i="12"/>
  <c r="AH3831" i="12"/>
  <c r="AF3831" i="12"/>
  <c r="O3832" i="12"/>
  <c r="AH3835" i="12"/>
  <c r="AF3835" i="12"/>
  <c r="O3836" i="12"/>
  <c r="AH3839" i="12"/>
  <c r="AF3839" i="12"/>
  <c r="O3840" i="12"/>
  <c r="AH3843" i="12"/>
  <c r="AF3843" i="12"/>
  <c r="O3844" i="12"/>
  <c r="AH3847" i="12"/>
  <c r="AF3847" i="12"/>
  <c r="O3848" i="12"/>
  <c r="AH3851" i="12"/>
  <c r="AF3851" i="12"/>
  <c r="O3852" i="12"/>
  <c r="AH3855" i="12"/>
  <c r="AF3855" i="12"/>
  <c r="O3856" i="12"/>
  <c r="AH3859" i="12"/>
  <c r="AF3859" i="12"/>
  <c r="O3860" i="12"/>
  <c r="AH3863" i="12"/>
  <c r="AF3863" i="12"/>
  <c r="O3864" i="12"/>
  <c r="AH3867" i="12"/>
  <c r="AF3867" i="12"/>
  <c r="AH3871" i="12"/>
  <c r="AF3871" i="12"/>
  <c r="O3872" i="12"/>
  <c r="AH3875" i="12"/>
  <c r="AF3875" i="12"/>
  <c r="O3876" i="12"/>
  <c r="AH3879" i="12"/>
  <c r="AF3879" i="12"/>
  <c r="AH3883" i="12"/>
  <c r="AF3883" i="12"/>
  <c r="AH3887" i="12"/>
  <c r="AF3887" i="12"/>
  <c r="AH3891" i="12"/>
  <c r="AF3891" i="12"/>
  <c r="O3892" i="12"/>
  <c r="AH3895" i="12"/>
  <c r="AF3895" i="12"/>
  <c r="AH3899" i="12"/>
  <c r="AF3899" i="12"/>
  <c r="AH3903" i="12"/>
  <c r="AF3903" i="12"/>
  <c r="AH3907" i="12"/>
  <c r="AF3907" i="12"/>
  <c r="AH3911" i="12"/>
  <c r="AF3911" i="12"/>
  <c r="O3912" i="12"/>
  <c r="AH3915" i="12"/>
  <c r="AF3915" i="12"/>
  <c r="O3916" i="12"/>
  <c r="AH3919" i="12"/>
  <c r="AF3919" i="12"/>
  <c r="O3920" i="12"/>
  <c r="AH3923" i="12"/>
  <c r="AF3923" i="12"/>
  <c r="O3924" i="12"/>
  <c r="AH3927" i="12"/>
  <c r="AF3927" i="12"/>
  <c r="O3928" i="12"/>
  <c r="AH3931" i="12"/>
  <c r="AF3931" i="12"/>
  <c r="O3932" i="12"/>
  <c r="O3934" i="12"/>
  <c r="N3934" i="12"/>
  <c r="AJ3935" i="12"/>
  <c r="AH3935" i="12"/>
  <c r="AF3935" i="12"/>
  <c r="O3938" i="12"/>
  <c r="N3938" i="12"/>
  <c r="AJ3939" i="12"/>
  <c r="AH3939" i="12"/>
  <c r="AF3939" i="12"/>
  <c r="O3942" i="12"/>
  <c r="N3942" i="12"/>
  <c r="AJ3943" i="12"/>
  <c r="AH3943" i="12"/>
  <c r="AF3943" i="12"/>
  <c r="O3946" i="12"/>
  <c r="N3946" i="12"/>
  <c r="AJ3947" i="12"/>
  <c r="AH3947" i="12"/>
  <c r="AF3947" i="12"/>
  <c r="O3950" i="12"/>
  <c r="N3950" i="12"/>
  <c r="AJ3951" i="12"/>
  <c r="AH3951" i="12"/>
  <c r="AF3951" i="12"/>
  <c r="O3954" i="12"/>
  <c r="N3954" i="12"/>
  <c r="AJ3955" i="12"/>
  <c r="AH3955" i="12"/>
  <c r="AF3955" i="12"/>
  <c r="O3958" i="12"/>
  <c r="N3958" i="12"/>
  <c r="AJ3959" i="12"/>
  <c r="AH3959" i="12"/>
  <c r="AF3959" i="12"/>
  <c r="O3962" i="12"/>
  <c r="N3962" i="12"/>
  <c r="AJ3963" i="12"/>
  <c r="AH3963" i="12"/>
  <c r="AF3963" i="12"/>
  <c r="O3966" i="12"/>
  <c r="N3966" i="12"/>
  <c r="AJ3967" i="12"/>
  <c r="AH3967" i="12"/>
  <c r="AF3967" i="12"/>
  <c r="O3970" i="12"/>
  <c r="N3970" i="12"/>
  <c r="AJ3971" i="12"/>
  <c r="AH3971" i="12"/>
  <c r="AF3971" i="12"/>
  <c r="O3974" i="12"/>
  <c r="N3974" i="12"/>
  <c r="AJ3975" i="12"/>
  <c r="AH3975" i="12"/>
  <c r="AF3975" i="12"/>
  <c r="O3978" i="12"/>
  <c r="N3978" i="12"/>
  <c r="AJ3979" i="12"/>
  <c r="AH3979" i="12"/>
  <c r="AF3979" i="12"/>
  <c r="O3982" i="12"/>
  <c r="N3982" i="12"/>
  <c r="AJ3983" i="12"/>
  <c r="AH3983" i="12"/>
  <c r="AF3983" i="12"/>
  <c r="O3986" i="12"/>
  <c r="N3986" i="12"/>
  <c r="AJ3987" i="12"/>
  <c r="AH3987" i="12"/>
  <c r="AF3987" i="12"/>
  <c r="O3990" i="12"/>
  <c r="N3990" i="12"/>
  <c r="AJ3991" i="12"/>
  <c r="AH3991" i="12"/>
  <c r="AF3991" i="12"/>
  <c r="O3994" i="12"/>
  <c r="N3994" i="12"/>
  <c r="AJ3995" i="12"/>
  <c r="AH3995" i="12"/>
  <c r="AF3995" i="12"/>
  <c r="O3998" i="12"/>
  <c r="N3998" i="12"/>
  <c r="AJ3999" i="12"/>
  <c r="AH3999" i="12"/>
  <c r="AF3999" i="12"/>
  <c r="O4002" i="12"/>
  <c r="N4002" i="12"/>
  <c r="AJ4003" i="12"/>
  <c r="AH4003" i="12"/>
  <c r="AF4003" i="12"/>
  <c r="O4006" i="12"/>
  <c r="N4006" i="12"/>
  <c r="AJ4007" i="12"/>
  <c r="AH4007" i="12"/>
  <c r="AF4007" i="12"/>
  <c r="O4010" i="12"/>
  <c r="N4010" i="12"/>
  <c r="AJ4011" i="12"/>
  <c r="AH4011" i="12"/>
  <c r="AF4011" i="12"/>
  <c r="O4014" i="12"/>
  <c r="N4014" i="12"/>
  <c r="AJ4015" i="12"/>
  <c r="AH4015" i="12"/>
  <c r="AF4015" i="12"/>
  <c r="O4018" i="12"/>
  <c r="N4018" i="12"/>
  <c r="AJ4019" i="12"/>
  <c r="AH4019" i="12"/>
  <c r="AF4019" i="12"/>
  <c r="O4022" i="12"/>
  <c r="N4022" i="12"/>
  <c r="AJ4023" i="12"/>
  <c r="AH4023" i="12"/>
  <c r="AF4023" i="12"/>
  <c r="O4026" i="12"/>
  <c r="N4026" i="12"/>
  <c r="AJ4027" i="12"/>
  <c r="AH4027" i="12"/>
  <c r="AF4027" i="12"/>
  <c r="O4030" i="12"/>
  <c r="N4030" i="12"/>
  <c r="AJ4031" i="12"/>
  <c r="AH4031" i="12"/>
  <c r="AF4031" i="12"/>
  <c r="O4034" i="12"/>
  <c r="N4034" i="12"/>
  <c r="AJ4035" i="12"/>
  <c r="AH4035" i="12"/>
  <c r="AF4035" i="12"/>
  <c r="O4038" i="12"/>
  <c r="N4038" i="12"/>
  <c r="AJ4039" i="12"/>
  <c r="AH4039" i="12"/>
  <c r="AF4039" i="12"/>
  <c r="O4042" i="12"/>
  <c r="N4042" i="12"/>
  <c r="AJ4043" i="12"/>
  <c r="AH4043" i="12"/>
  <c r="AF4043" i="12"/>
  <c r="O4046" i="12"/>
  <c r="N4046" i="12"/>
  <c r="AJ4047" i="12"/>
  <c r="AH4047" i="12"/>
  <c r="AF4047" i="12"/>
  <c r="O4050" i="12"/>
  <c r="N4050" i="12"/>
  <c r="AJ4051" i="12"/>
  <c r="AH4051" i="12"/>
  <c r="AF4051" i="12"/>
  <c r="O4054" i="12"/>
  <c r="N4054" i="12"/>
  <c r="AJ4055" i="12"/>
  <c r="AH4055" i="12"/>
  <c r="AF4055" i="12"/>
  <c r="O4058" i="12"/>
  <c r="N4058" i="12"/>
  <c r="AJ4059" i="12"/>
  <c r="AH4059" i="12"/>
  <c r="AF4059" i="12"/>
  <c r="O4062" i="12"/>
  <c r="N4062" i="12"/>
  <c r="AJ4063" i="12"/>
  <c r="AH4063" i="12"/>
  <c r="AF4063" i="12"/>
  <c r="O4066" i="12"/>
  <c r="N4066" i="12"/>
  <c r="AJ4067" i="12"/>
  <c r="AH4067" i="12"/>
  <c r="AF4067" i="12"/>
  <c r="O4070" i="12"/>
  <c r="N4070" i="12"/>
  <c r="AJ4071" i="12"/>
  <c r="AH4071" i="12"/>
  <c r="AF4071" i="12"/>
  <c r="O4074" i="12"/>
  <c r="N4074" i="12"/>
  <c r="AJ4075" i="12"/>
  <c r="AH4075" i="12"/>
  <c r="AF4075" i="12"/>
  <c r="O4078" i="12"/>
  <c r="N4078" i="12"/>
  <c r="AJ4079" i="12"/>
  <c r="AH4079" i="12"/>
  <c r="AF4079" i="12"/>
  <c r="O4082" i="12"/>
  <c r="N4082" i="12"/>
  <c r="AJ4083" i="12"/>
  <c r="AH4083" i="12"/>
  <c r="AF4083" i="12"/>
  <c r="O4086" i="12"/>
  <c r="N4086" i="12"/>
  <c r="AJ4087" i="12"/>
  <c r="AH4087" i="12"/>
  <c r="AF4087" i="12"/>
  <c r="O4090" i="12"/>
  <c r="N4090" i="12"/>
  <c r="AJ4091" i="12"/>
  <c r="AH4091" i="12"/>
  <c r="AF4091" i="12"/>
  <c r="O4094" i="12"/>
  <c r="N4094" i="12"/>
  <c r="AJ4095" i="12"/>
  <c r="AH4095" i="12"/>
  <c r="AF4095" i="12"/>
  <c r="O4098" i="12"/>
  <c r="N4098" i="12"/>
  <c r="AJ4099" i="12"/>
  <c r="AH4099" i="12"/>
  <c r="AF4099" i="12"/>
  <c r="O4102" i="12"/>
  <c r="N4102" i="12"/>
  <c r="AJ4103" i="12"/>
  <c r="AH4103" i="12"/>
  <c r="AF4103" i="12"/>
  <c r="O4106" i="12"/>
  <c r="N4106" i="12"/>
  <c r="AJ4107" i="12"/>
  <c r="AH4107" i="12"/>
  <c r="AF4107" i="12"/>
  <c r="O4110" i="12"/>
  <c r="N4110" i="12"/>
  <c r="AJ4111" i="12"/>
  <c r="AH4111" i="12"/>
  <c r="AF4111" i="12"/>
  <c r="O4114" i="12"/>
  <c r="N4114" i="12"/>
  <c r="AJ4115" i="12"/>
  <c r="AH4115" i="12"/>
  <c r="AF4115" i="12"/>
  <c r="O4118" i="12"/>
  <c r="N4118" i="12"/>
  <c r="AJ4119" i="12"/>
  <c r="AH4119" i="12"/>
  <c r="AF4119" i="12"/>
  <c r="O4122" i="12"/>
  <c r="N4122" i="12"/>
  <c r="AJ4123" i="12"/>
  <c r="AH4123" i="12"/>
  <c r="AF4123" i="12"/>
  <c r="O4126" i="12"/>
  <c r="N4126" i="12"/>
  <c r="AJ4127" i="12"/>
  <c r="AH4127" i="12"/>
  <c r="AF4127" i="12"/>
  <c r="O4130" i="12"/>
  <c r="N4130" i="12"/>
  <c r="AJ4131" i="12"/>
  <c r="AH4131" i="12"/>
  <c r="AF4131" i="12"/>
  <c r="O4134" i="12"/>
  <c r="N4134" i="12"/>
  <c r="AJ4135" i="12"/>
  <c r="AH4135" i="12"/>
  <c r="AF4135" i="12"/>
  <c r="O4138" i="12"/>
  <c r="N4138" i="12"/>
  <c r="AJ4139" i="12"/>
  <c r="AH4139" i="12"/>
  <c r="AF4139" i="12"/>
  <c r="O4142" i="12"/>
  <c r="N4142" i="12"/>
  <c r="AJ4143" i="12"/>
  <c r="AH4143" i="12"/>
  <c r="AF4143" i="12"/>
  <c r="O4146" i="12"/>
  <c r="N4146" i="12"/>
  <c r="AJ4147" i="12"/>
  <c r="AH4147" i="12"/>
  <c r="AF4147" i="12"/>
  <c r="O4150" i="12"/>
  <c r="N4150" i="12"/>
  <c r="AJ4151" i="12"/>
  <c r="AH4151" i="12"/>
  <c r="AF4151" i="12"/>
  <c r="O4154" i="12"/>
  <c r="N4154" i="12"/>
  <c r="AJ4155" i="12"/>
  <c r="AH4155" i="12"/>
  <c r="AF4155" i="12"/>
  <c r="O4158" i="12"/>
  <c r="N4158" i="12"/>
  <c r="AJ4159" i="12"/>
  <c r="AH4159" i="12"/>
  <c r="AF4159" i="12"/>
  <c r="O4162" i="12"/>
  <c r="N4162" i="12"/>
  <c r="AJ4163" i="12"/>
  <c r="AH4163" i="12"/>
  <c r="AF4163" i="12"/>
  <c r="O4166" i="12"/>
  <c r="N4166" i="12"/>
  <c r="AJ4167" i="12"/>
  <c r="AH4167" i="12"/>
  <c r="AF4167" i="12"/>
  <c r="O4170" i="12"/>
  <c r="N4170" i="12"/>
  <c r="AJ4171" i="12"/>
  <c r="AH4171" i="12"/>
  <c r="AF4171" i="12"/>
  <c r="O4174" i="12"/>
  <c r="N4174" i="12"/>
  <c r="AJ4175" i="12"/>
  <c r="AH4175" i="12"/>
  <c r="AF4175" i="12"/>
  <c r="O4178" i="12"/>
  <c r="N4178" i="12"/>
  <c r="AJ4179" i="12"/>
  <c r="AH4179" i="12"/>
  <c r="AF4179" i="12"/>
  <c r="O4182" i="12"/>
  <c r="N4182" i="12"/>
  <c r="AJ4183" i="12"/>
  <c r="AH4183" i="12"/>
  <c r="AF4183" i="12"/>
  <c r="O4186" i="12"/>
  <c r="N4186" i="12"/>
  <c r="AJ4187" i="12"/>
  <c r="AH4187" i="12"/>
  <c r="AF4187" i="12"/>
  <c r="O4190" i="12"/>
  <c r="N4190" i="12"/>
  <c r="AJ4191" i="12"/>
  <c r="AH4191" i="12"/>
  <c r="AF4191" i="12"/>
  <c r="O4194" i="12"/>
  <c r="N4194" i="12"/>
  <c r="AJ4195" i="12"/>
  <c r="AH4195" i="12"/>
  <c r="AF4195" i="12"/>
  <c r="O4198" i="12"/>
  <c r="N4198" i="12"/>
  <c r="AJ4199" i="12"/>
  <c r="AH4199" i="12"/>
  <c r="AF4199" i="12"/>
  <c r="O4202" i="12"/>
  <c r="N4202" i="12"/>
  <c r="AJ4203" i="12"/>
  <c r="AH4203" i="12"/>
  <c r="AF4203" i="12"/>
  <c r="O4206" i="12"/>
  <c r="N4206" i="12"/>
  <c r="AJ4207" i="12"/>
  <c r="AH4207" i="12"/>
  <c r="AF4207" i="12"/>
  <c r="O4210" i="12"/>
  <c r="N4210" i="12"/>
  <c r="AJ4211" i="12"/>
  <c r="AH4211" i="12"/>
  <c r="AF4211" i="12"/>
  <c r="O4214" i="12"/>
  <c r="N4214" i="12"/>
  <c r="AJ4215" i="12"/>
  <c r="AH4215" i="12"/>
  <c r="AF4215" i="12"/>
  <c r="O4218" i="12"/>
  <c r="N4218" i="12"/>
  <c r="AJ4219" i="12"/>
  <c r="AH4219" i="12"/>
  <c r="AF4219" i="12"/>
  <c r="O4222" i="12"/>
  <c r="N4222" i="12"/>
  <c r="AJ4223" i="12"/>
  <c r="AH4223" i="12"/>
  <c r="AF4223" i="12"/>
  <c r="O4226" i="12"/>
  <c r="N4226" i="12"/>
  <c r="AJ4227" i="12"/>
  <c r="AH4227" i="12"/>
  <c r="AF4227" i="12"/>
  <c r="O4230" i="12"/>
  <c r="N4230" i="12"/>
  <c r="AJ4231" i="12"/>
  <c r="AH4231" i="12"/>
  <c r="AF4231" i="12"/>
  <c r="O4234" i="12"/>
  <c r="N4234" i="12"/>
  <c r="AJ4235" i="12"/>
  <c r="AH4235" i="12"/>
  <c r="AF4235" i="12"/>
  <c r="O4238" i="12"/>
  <c r="N4238" i="12"/>
  <c r="AJ4239" i="12"/>
  <c r="AH4239" i="12"/>
  <c r="AF4239" i="12"/>
  <c r="O4242" i="12"/>
  <c r="N4242" i="12"/>
  <c r="AJ4243" i="12"/>
  <c r="AH4243" i="12"/>
  <c r="AF4243" i="12"/>
  <c r="O4246" i="12"/>
  <c r="N4246" i="12"/>
  <c r="AJ4247" i="12"/>
  <c r="AH4247" i="12"/>
  <c r="AF4247" i="12"/>
  <c r="O4250" i="12"/>
  <c r="N4250" i="12"/>
  <c r="AJ4251" i="12"/>
  <c r="AH4251" i="12"/>
  <c r="AF4251" i="12"/>
  <c r="O4254" i="12"/>
  <c r="N4254" i="12"/>
  <c r="AJ4255" i="12"/>
  <c r="AH4255" i="12"/>
  <c r="AF4255" i="12"/>
  <c r="O4258" i="12"/>
  <c r="N4258" i="12"/>
  <c r="AJ4259" i="12"/>
  <c r="AH4259" i="12"/>
  <c r="AF4259" i="12"/>
  <c r="O4262" i="12"/>
  <c r="N4262" i="12"/>
  <c r="AJ4263" i="12"/>
  <c r="AH4263" i="12"/>
  <c r="AF4263" i="12"/>
  <c r="O4266" i="12"/>
  <c r="N4266" i="12"/>
  <c r="AJ4267" i="12"/>
  <c r="AH4267" i="12"/>
  <c r="AF4267" i="12"/>
  <c r="O4270" i="12"/>
  <c r="N4270" i="12"/>
  <c r="AJ4271" i="12"/>
  <c r="AH4271" i="12"/>
  <c r="AF4271" i="12"/>
  <c r="O4274" i="12"/>
  <c r="N4274" i="12"/>
  <c r="AJ3052" i="12"/>
  <c r="AJ3054" i="12"/>
  <c r="AJ3096" i="12"/>
  <c r="AJ3098" i="12"/>
  <c r="AJ3100" i="12"/>
  <c r="AJ3101" i="12"/>
  <c r="AJ3690" i="12"/>
  <c r="AJ3691" i="12"/>
  <c r="AJ3695" i="12"/>
  <c r="AJ3699" i="12"/>
  <c r="AJ3707" i="12"/>
  <c r="AJ3711" i="12"/>
  <c r="AJ3715" i="12"/>
  <c r="AJ3727" i="12"/>
  <c r="AJ3731" i="12"/>
  <c r="AJ3735" i="12"/>
  <c r="AJ3747" i="12"/>
  <c r="AJ3751" i="12"/>
  <c r="AJ3755" i="12"/>
  <c r="AJ3759" i="12"/>
  <c r="AJ3763" i="12"/>
  <c r="AJ3767" i="12"/>
  <c r="AJ3771" i="12"/>
  <c r="AJ3775" i="12"/>
  <c r="AJ3779" i="12"/>
  <c r="AJ3783" i="12"/>
  <c r="AJ3787" i="12"/>
  <c r="AJ3791" i="12"/>
  <c r="AJ3795" i="12"/>
  <c r="AJ3799" i="12"/>
  <c r="AJ3803" i="12"/>
  <c r="AJ3807" i="12"/>
  <c r="AJ3811" i="12"/>
  <c r="AJ3815" i="12"/>
  <c r="AF3817" i="12"/>
  <c r="AJ3819" i="12"/>
  <c r="AF3821" i="12"/>
  <c r="N3823" i="12"/>
  <c r="AJ3823" i="12"/>
  <c r="AF3825" i="12"/>
  <c r="AH3826" i="12"/>
  <c r="N3827" i="12"/>
  <c r="AJ3827" i="12"/>
  <c r="AF3829" i="12"/>
  <c r="AJ3831" i="12"/>
  <c r="AH3832" i="12"/>
  <c r="AF3832" i="12"/>
  <c r="O3833" i="12"/>
  <c r="AJ3835" i="12"/>
  <c r="AH3836" i="12"/>
  <c r="AF3836" i="12"/>
  <c r="AJ3839" i="12"/>
  <c r="AH3840" i="12"/>
  <c r="AF3840" i="12"/>
  <c r="O3841" i="12"/>
  <c r="AJ3843" i="12"/>
  <c r="AH3844" i="12"/>
  <c r="AF3844" i="12"/>
  <c r="AJ3847" i="12"/>
  <c r="AH3848" i="12"/>
  <c r="AF3848" i="12"/>
  <c r="AJ3851" i="12"/>
  <c r="AH3852" i="12"/>
  <c r="AF3852" i="12"/>
  <c r="O3853" i="12"/>
  <c r="AJ3855" i="12"/>
  <c r="AH3856" i="12"/>
  <c r="AF3856" i="12"/>
  <c r="O3857" i="12"/>
  <c r="AJ3859" i="12"/>
  <c r="AH3860" i="12"/>
  <c r="AF3860" i="12"/>
  <c r="O3861" i="12"/>
  <c r="AJ3863" i="12"/>
  <c r="AH3864" i="12"/>
  <c r="AF3864" i="12"/>
  <c r="O3865" i="12"/>
  <c r="AJ3867" i="12"/>
  <c r="AH3868" i="12"/>
  <c r="AF3868" i="12"/>
  <c r="AJ3871" i="12"/>
  <c r="AH3872" i="12"/>
  <c r="AF3872" i="12"/>
  <c r="O3873" i="12"/>
  <c r="AJ3875" i="12"/>
  <c r="AH3876" i="12"/>
  <c r="AF3876" i="12"/>
  <c r="AH3880" i="12"/>
  <c r="AF3880" i="12"/>
  <c r="AH3884" i="12"/>
  <c r="AF3884" i="12"/>
  <c r="AJ3887" i="12"/>
  <c r="AH3888" i="12"/>
  <c r="AF3888" i="12"/>
  <c r="O3889" i="12"/>
  <c r="AH3892" i="12"/>
  <c r="AF3892" i="12"/>
  <c r="AJ3895" i="12"/>
  <c r="AH3896" i="12"/>
  <c r="AF3896" i="12"/>
  <c r="O3897" i="12"/>
  <c r="AJ3899" i="12"/>
  <c r="AH3900" i="12"/>
  <c r="AF3900" i="12"/>
  <c r="O3901" i="12"/>
  <c r="AJ3903" i="12"/>
  <c r="AH3904" i="12"/>
  <c r="AF3904" i="12"/>
  <c r="O3905" i="12"/>
  <c r="AJ3907" i="12"/>
  <c r="AH3908" i="12"/>
  <c r="AF3908" i="12"/>
  <c r="O3909" i="12"/>
  <c r="AJ3911" i="12"/>
  <c r="AH3912" i="12"/>
  <c r="AF3912" i="12"/>
  <c r="AH3916" i="12"/>
  <c r="AF3916" i="12"/>
  <c r="AJ3919" i="12"/>
  <c r="AH3920" i="12"/>
  <c r="AF3920" i="12"/>
  <c r="AH3924" i="12"/>
  <c r="AF3924" i="12"/>
  <c r="AH3928" i="12"/>
  <c r="AF3928" i="12"/>
  <c r="AH3932" i="12"/>
  <c r="AF3932" i="12"/>
  <c r="AJ3934" i="12"/>
  <c r="AH3934" i="12"/>
  <c r="AF3934" i="12"/>
  <c r="O3937" i="12"/>
  <c r="N3937" i="12"/>
  <c r="AJ3938" i="12"/>
  <c r="AH3938" i="12"/>
  <c r="AF3938" i="12"/>
  <c r="O3941" i="12"/>
  <c r="N3941" i="12"/>
  <c r="AJ3942" i="12"/>
  <c r="AH3942" i="12"/>
  <c r="AF3942" i="12"/>
  <c r="O3945" i="12"/>
  <c r="N3945" i="12"/>
  <c r="AJ3946" i="12"/>
  <c r="AH3946" i="12"/>
  <c r="AF3946" i="12"/>
  <c r="O3949" i="12"/>
  <c r="N3949" i="12"/>
  <c r="AJ3950" i="12"/>
  <c r="AH3950" i="12"/>
  <c r="AF3950" i="12"/>
  <c r="O3953" i="12"/>
  <c r="N3953" i="12"/>
  <c r="AJ3954" i="12"/>
  <c r="AH3954" i="12"/>
  <c r="AF3954" i="12"/>
  <c r="O3957" i="12"/>
  <c r="N3957" i="12"/>
  <c r="AJ3958" i="12"/>
  <c r="AH3958" i="12"/>
  <c r="AF3958" i="12"/>
  <c r="O3961" i="12"/>
  <c r="N3961" i="12"/>
  <c r="AJ3962" i="12"/>
  <c r="AH3962" i="12"/>
  <c r="AF3962" i="12"/>
  <c r="O3965" i="12"/>
  <c r="N3965" i="12"/>
  <c r="AJ3966" i="12"/>
  <c r="AH3966" i="12"/>
  <c r="AF3966" i="12"/>
  <c r="O3969" i="12"/>
  <c r="N3969" i="12"/>
  <c r="AJ3970" i="12"/>
  <c r="AH3970" i="12"/>
  <c r="AF3970" i="12"/>
  <c r="O3973" i="12"/>
  <c r="N3973" i="12"/>
  <c r="AJ3974" i="12"/>
  <c r="AH3974" i="12"/>
  <c r="AF3974" i="12"/>
  <c r="O3977" i="12"/>
  <c r="N3977" i="12"/>
  <c r="AJ3978" i="12"/>
  <c r="AH3978" i="12"/>
  <c r="AF3978" i="12"/>
  <c r="O3981" i="12"/>
  <c r="N3981" i="12"/>
  <c r="AJ3982" i="12"/>
  <c r="AH3982" i="12"/>
  <c r="AF3982" i="12"/>
  <c r="O3985" i="12"/>
  <c r="N3985" i="12"/>
  <c r="AJ3986" i="12"/>
  <c r="AH3986" i="12"/>
  <c r="AF3986" i="12"/>
  <c r="O3989" i="12"/>
  <c r="N3989" i="12"/>
  <c r="AJ3990" i="12"/>
  <c r="AH3990" i="12"/>
  <c r="AF3990" i="12"/>
  <c r="O3993" i="12"/>
  <c r="N3993" i="12"/>
  <c r="AJ3994" i="12"/>
  <c r="AH3994" i="12"/>
  <c r="AF3994" i="12"/>
  <c r="O3997" i="12"/>
  <c r="N3997" i="12"/>
  <c r="AJ3998" i="12"/>
  <c r="AH3998" i="12"/>
  <c r="AF3998" i="12"/>
  <c r="O4001" i="12"/>
  <c r="N4001" i="12"/>
  <c r="AJ4002" i="12"/>
  <c r="AH4002" i="12"/>
  <c r="AF4002" i="12"/>
  <c r="O4005" i="12"/>
  <c r="N4005" i="12"/>
  <c r="AJ4006" i="12"/>
  <c r="AH4006" i="12"/>
  <c r="AF4006" i="12"/>
  <c r="O4009" i="12"/>
  <c r="N4009" i="12"/>
  <c r="AJ4010" i="12"/>
  <c r="AH4010" i="12"/>
  <c r="AF4010" i="12"/>
  <c r="O4013" i="12"/>
  <c r="N4013" i="12"/>
  <c r="AJ4014" i="12"/>
  <c r="AH4014" i="12"/>
  <c r="AF4014" i="12"/>
  <c r="O4017" i="12"/>
  <c r="N4017" i="12"/>
  <c r="AJ4018" i="12"/>
  <c r="AH4018" i="12"/>
  <c r="AF4018" i="12"/>
  <c r="O4021" i="12"/>
  <c r="N4021" i="12"/>
  <c r="AJ4022" i="12"/>
  <c r="AH4022" i="12"/>
  <c r="AF4022" i="12"/>
  <c r="O4025" i="12"/>
  <c r="N4025" i="12"/>
  <c r="AJ4026" i="12"/>
  <c r="AH4026" i="12"/>
  <c r="AF4026" i="12"/>
  <c r="O4029" i="12"/>
  <c r="N4029" i="12"/>
  <c r="AJ4030" i="12"/>
  <c r="AH4030" i="12"/>
  <c r="AF4030" i="12"/>
  <c r="O4033" i="12"/>
  <c r="N4033" i="12"/>
  <c r="AJ4034" i="12"/>
  <c r="AH4034" i="12"/>
  <c r="AF4034" i="12"/>
  <c r="O4037" i="12"/>
  <c r="N4037" i="12"/>
  <c r="AJ4038" i="12"/>
  <c r="AH4038" i="12"/>
  <c r="AF4038" i="12"/>
  <c r="O4041" i="12"/>
  <c r="N4041" i="12"/>
  <c r="AJ4042" i="12"/>
  <c r="AH4042" i="12"/>
  <c r="AF4042" i="12"/>
  <c r="O4045" i="12"/>
  <c r="N4045" i="12"/>
  <c r="AJ4046" i="12"/>
  <c r="AH4046" i="12"/>
  <c r="AF4046" i="12"/>
  <c r="O4049" i="12"/>
  <c r="N4049" i="12"/>
  <c r="AJ4050" i="12"/>
  <c r="AH4050" i="12"/>
  <c r="AF4050" i="12"/>
  <c r="O4053" i="12"/>
  <c r="N4053" i="12"/>
  <c r="AJ4054" i="12"/>
  <c r="AH4054" i="12"/>
  <c r="AF4054" i="12"/>
  <c r="O4057" i="12"/>
  <c r="N4057" i="12"/>
  <c r="AJ4058" i="12"/>
  <c r="AH4058" i="12"/>
  <c r="AF4058" i="12"/>
  <c r="O4061" i="12"/>
  <c r="N4061" i="12"/>
  <c r="AJ4062" i="12"/>
  <c r="AH4062" i="12"/>
  <c r="AF4062" i="12"/>
  <c r="O4065" i="12"/>
  <c r="N4065" i="12"/>
  <c r="AJ4066" i="12"/>
  <c r="AH4066" i="12"/>
  <c r="AF4066" i="12"/>
  <c r="O4069" i="12"/>
  <c r="N4069" i="12"/>
  <c r="AJ4070" i="12"/>
  <c r="AH4070" i="12"/>
  <c r="AF4070" i="12"/>
  <c r="O4073" i="12"/>
  <c r="N4073" i="12"/>
  <c r="AJ4074" i="12"/>
  <c r="AH4074" i="12"/>
  <c r="AF4074" i="12"/>
  <c r="O4077" i="12"/>
  <c r="N4077" i="12"/>
  <c r="AJ4078" i="12"/>
  <c r="AH4078" i="12"/>
  <c r="AF4078" i="12"/>
  <c r="O4081" i="12"/>
  <c r="N4081" i="12"/>
  <c r="AJ4082" i="12"/>
  <c r="AH4082" i="12"/>
  <c r="AF4082" i="12"/>
  <c r="O4085" i="12"/>
  <c r="N4085" i="12"/>
  <c r="AJ4086" i="12"/>
  <c r="AH4086" i="12"/>
  <c r="AF4086" i="12"/>
  <c r="O4089" i="12"/>
  <c r="N4089" i="12"/>
  <c r="AJ4090" i="12"/>
  <c r="AH4090" i="12"/>
  <c r="AF4090" i="12"/>
  <c r="O4093" i="12"/>
  <c r="N4093" i="12"/>
  <c r="AJ4094" i="12"/>
  <c r="AH4094" i="12"/>
  <c r="AF4094" i="12"/>
  <c r="O4097" i="12"/>
  <c r="N4097" i="12"/>
  <c r="AJ4098" i="12"/>
  <c r="AH4098" i="12"/>
  <c r="AF4098" i="12"/>
  <c r="O4101" i="12"/>
  <c r="N4101" i="12"/>
  <c r="AJ4102" i="12"/>
  <c r="AH4102" i="12"/>
  <c r="AF4102" i="12"/>
  <c r="O4105" i="12"/>
  <c r="N4105" i="12"/>
  <c r="AJ4106" i="12"/>
  <c r="AH4106" i="12"/>
  <c r="AF4106" i="12"/>
  <c r="O4109" i="12"/>
  <c r="N4109" i="12"/>
  <c r="AJ4110" i="12"/>
  <c r="AH4110" i="12"/>
  <c r="AF4110" i="12"/>
  <c r="O4113" i="12"/>
  <c r="N4113" i="12"/>
  <c r="AJ4114" i="12"/>
  <c r="AH4114" i="12"/>
  <c r="AF4114" i="12"/>
  <c r="O4117" i="12"/>
  <c r="N4117" i="12"/>
  <c r="AJ4118" i="12"/>
  <c r="AH4118" i="12"/>
  <c r="AF4118" i="12"/>
  <c r="O4121" i="12"/>
  <c r="N4121" i="12"/>
  <c r="AJ4122" i="12"/>
  <c r="AH4122" i="12"/>
  <c r="AF4122" i="12"/>
  <c r="O4125" i="12"/>
  <c r="N4125" i="12"/>
  <c r="AJ4126" i="12"/>
  <c r="AH4126" i="12"/>
  <c r="AF4126" i="12"/>
  <c r="O4129" i="12"/>
  <c r="N4129" i="12"/>
  <c r="AJ4130" i="12"/>
  <c r="AH4130" i="12"/>
  <c r="AF4130" i="12"/>
  <c r="O4133" i="12"/>
  <c r="N4133" i="12"/>
  <c r="AJ4134" i="12"/>
  <c r="AH4134" i="12"/>
  <c r="AF4134" i="12"/>
  <c r="O4137" i="12"/>
  <c r="N4137" i="12"/>
  <c r="AJ4138" i="12"/>
  <c r="AH4138" i="12"/>
  <c r="AF4138" i="12"/>
  <c r="O4141" i="12"/>
  <c r="N4141" i="12"/>
  <c r="AJ4142" i="12"/>
  <c r="AH4142" i="12"/>
  <c r="AF4142" i="12"/>
  <c r="O4145" i="12"/>
  <c r="N4145" i="12"/>
  <c r="AJ4146" i="12"/>
  <c r="AH4146" i="12"/>
  <c r="AF4146" i="12"/>
  <c r="O4149" i="12"/>
  <c r="N4149" i="12"/>
  <c r="AJ4150" i="12"/>
  <c r="AH4150" i="12"/>
  <c r="AF4150" i="12"/>
  <c r="O4153" i="12"/>
  <c r="N4153" i="12"/>
  <c r="AJ4154" i="12"/>
  <c r="AH4154" i="12"/>
  <c r="AF4154" i="12"/>
  <c r="O4157" i="12"/>
  <c r="N4157" i="12"/>
  <c r="AJ4158" i="12"/>
  <c r="AH4158" i="12"/>
  <c r="AF4158" i="12"/>
  <c r="O4161" i="12"/>
  <c r="N4161" i="12"/>
  <c r="AJ4162" i="12"/>
  <c r="AH4162" i="12"/>
  <c r="AF4162" i="12"/>
  <c r="O4165" i="12"/>
  <c r="N4165" i="12"/>
  <c r="AJ4166" i="12"/>
  <c r="AH4166" i="12"/>
  <c r="AF4166" i="12"/>
  <c r="O4169" i="12"/>
  <c r="N4169" i="12"/>
  <c r="AJ4170" i="12"/>
  <c r="AH4170" i="12"/>
  <c r="AF4170" i="12"/>
  <c r="O4173" i="12"/>
  <c r="N4173" i="12"/>
  <c r="AJ4174" i="12"/>
  <c r="AH4174" i="12"/>
  <c r="AF4174" i="12"/>
  <c r="O4177" i="12"/>
  <c r="N4177" i="12"/>
  <c r="AJ4178" i="12"/>
  <c r="AH4178" i="12"/>
  <c r="AF4178" i="12"/>
  <c r="O4181" i="12"/>
  <c r="N4181" i="12"/>
  <c r="AJ4182" i="12"/>
  <c r="AH4182" i="12"/>
  <c r="AF4182" i="12"/>
  <c r="O4185" i="12"/>
  <c r="N4185" i="12"/>
  <c r="AJ4186" i="12"/>
  <c r="AH4186" i="12"/>
  <c r="AF4186" i="12"/>
  <c r="O4189" i="12"/>
  <c r="N4189" i="12"/>
  <c r="AJ4190" i="12"/>
  <c r="AH4190" i="12"/>
  <c r="AF4190" i="12"/>
  <c r="O4193" i="12"/>
  <c r="N4193" i="12"/>
  <c r="AJ4194" i="12"/>
  <c r="AH4194" i="12"/>
  <c r="AF4194" i="12"/>
  <c r="O4197" i="12"/>
  <c r="N4197" i="12"/>
  <c r="AJ4198" i="12"/>
  <c r="AH4198" i="12"/>
  <c r="AF4198" i="12"/>
  <c r="O4201" i="12"/>
  <c r="N4201" i="12"/>
  <c r="AJ4202" i="12"/>
  <c r="AH4202" i="12"/>
  <c r="AF4202" i="12"/>
  <c r="O4205" i="12"/>
  <c r="N4205" i="12"/>
  <c r="AJ4206" i="12"/>
  <c r="AH4206" i="12"/>
  <c r="AF4206" i="12"/>
  <c r="O4209" i="12"/>
  <c r="N4209" i="12"/>
  <c r="AJ4210" i="12"/>
  <c r="AH4210" i="12"/>
  <c r="AF4210" i="12"/>
  <c r="O4213" i="12"/>
  <c r="N4213" i="12"/>
  <c r="AJ4214" i="12"/>
  <c r="AH4214" i="12"/>
  <c r="AF4214" i="12"/>
  <c r="O4217" i="12"/>
  <c r="N4217" i="12"/>
  <c r="AJ4218" i="12"/>
  <c r="AH4218" i="12"/>
  <c r="AF4218" i="12"/>
  <c r="O4221" i="12"/>
  <c r="N4221" i="12"/>
  <c r="AJ4222" i="12"/>
  <c r="AH4222" i="12"/>
  <c r="AF4222" i="12"/>
  <c r="O4225" i="12"/>
  <c r="N4225" i="12"/>
  <c r="AJ4226" i="12"/>
  <c r="AH4226" i="12"/>
  <c r="AF4226" i="12"/>
  <c r="O4229" i="12"/>
  <c r="N4229" i="12"/>
  <c r="AJ4230" i="12"/>
  <c r="AH4230" i="12"/>
  <c r="AF4230" i="12"/>
  <c r="O4233" i="12"/>
  <c r="N4233" i="12"/>
  <c r="AJ4234" i="12"/>
  <c r="AH4234" i="12"/>
  <c r="AF4234" i="12"/>
  <c r="O4237" i="12"/>
  <c r="N4237" i="12"/>
  <c r="AJ4238" i="12"/>
  <c r="AH4238" i="12"/>
  <c r="AF4238" i="12"/>
  <c r="O4241" i="12"/>
  <c r="N4241" i="12"/>
  <c r="AJ4242" i="12"/>
  <c r="AH4242" i="12"/>
  <c r="AF4242" i="12"/>
  <c r="O4245" i="12"/>
  <c r="N4245" i="12"/>
  <c r="AJ4246" i="12"/>
  <c r="AH4246" i="12"/>
  <c r="AF4246" i="12"/>
  <c r="O4249" i="12"/>
  <c r="N4249" i="12"/>
  <c r="AJ4250" i="12"/>
  <c r="AH4250" i="12"/>
  <c r="AF4250" i="12"/>
  <c r="O4253" i="12"/>
  <c r="N4253" i="12"/>
  <c r="AJ4254" i="12"/>
  <c r="AH4254" i="12"/>
  <c r="AF4254" i="12"/>
  <c r="O4257" i="12"/>
  <c r="N4257" i="12"/>
  <c r="AJ4258" i="12"/>
  <c r="AH4258" i="12"/>
  <c r="AF4258" i="12"/>
  <c r="O4261" i="12"/>
  <c r="N4261" i="12"/>
  <c r="AJ4262" i="12"/>
  <c r="AH4262" i="12"/>
  <c r="AF4262" i="12"/>
  <c r="O4265" i="12"/>
  <c r="N4265" i="12"/>
  <c r="AJ4266" i="12"/>
  <c r="AH4266" i="12"/>
  <c r="AF4266" i="12"/>
  <c r="O4269" i="12"/>
  <c r="N4269" i="12"/>
  <c r="AJ4270" i="12"/>
  <c r="AH4270" i="12"/>
  <c r="AF4270" i="12"/>
  <c r="O4273" i="12"/>
  <c r="N4273" i="12"/>
  <c r="AJ4274" i="12"/>
  <c r="AH4274" i="12"/>
  <c r="AF4274" i="12"/>
  <c r="AH4733" i="12"/>
  <c r="AF3054" i="12"/>
  <c r="AF3101" i="12"/>
  <c r="AF3388" i="12"/>
  <c r="AF3392" i="12"/>
  <c r="AF3409" i="12"/>
  <c r="AF3692" i="12"/>
  <c r="AH3693" i="12"/>
  <c r="N3694" i="12"/>
  <c r="AJ3694" i="12"/>
  <c r="AF3696" i="12"/>
  <c r="AH3697" i="12"/>
  <c r="N3698" i="12"/>
  <c r="AF3700" i="12"/>
  <c r="AH3701" i="12"/>
  <c r="N3702" i="12"/>
  <c r="AJ3702" i="12"/>
  <c r="AF3704" i="12"/>
  <c r="AH3705" i="12"/>
  <c r="N3706" i="12"/>
  <c r="AJ3706" i="12"/>
  <c r="AF3708" i="12"/>
  <c r="AH3709" i="12"/>
  <c r="N3710" i="12"/>
  <c r="AJ3710" i="12"/>
  <c r="AF3712" i="12"/>
  <c r="AH3713" i="12"/>
  <c r="N3714" i="12"/>
  <c r="AF3716" i="12"/>
  <c r="AH3717" i="12"/>
  <c r="N3718" i="12"/>
  <c r="AJ3718" i="12"/>
  <c r="AF3720" i="12"/>
  <c r="AH3721" i="12"/>
  <c r="N3722" i="12"/>
  <c r="AJ3722" i="12"/>
  <c r="AF3724" i="12"/>
  <c r="AH3725" i="12"/>
  <c r="N3726" i="12"/>
  <c r="AJ3726" i="12"/>
  <c r="AF3728" i="12"/>
  <c r="AH3729" i="12"/>
  <c r="N3730" i="12"/>
  <c r="AJ3730" i="12"/>
  <c r="AF3732" i="12"/>
  <c r="AH3733" i="12"/>
  <c r="N3734" i="12"/>
  <c r="AF3736" i="12"/>
  <c r="AH3737" i="12"/>
  <c r="N3738" i="12"/>
  <c r="AF3740" i="12"/>
  <c r="AH3741" i="12"/>
  <c r="N3742" i="12"/>
  <c r="AF3744" i="12"/>
  <c r="AH3745" i="12"/>
  <c r="N3746" i="12"/>
  <c r="AF3748" i="12"/>
  <c r="AH3749" i="12"/>
  <c r="AF3752" i="12"/>
  <c r="AH3753" i="12"/>
  <c r="AF3756" i="12"/>
  <c r="AH3757" i="12"/>
  <c r="N3758" i="12"/>
  <c r="AJ3758" i="12"/>
  <c r="AF3760" i="12"/>
  <c r="AH3761" i="12"/>
  <c r="N3762" i="12"/>
  <c r="AJ3762" i="12"/>
  <c r="AF3764" i="12"/>
  <c r="AH3765" i="12"/>
  <c r="N3766" i="12"/>
  <c r="AJ3766" i="12"/>
  <c r="AF3768" i="12"/>
  <c r="AH3769" i="12"/>
  <c r="N3770" i="12"/>
  <c r="AJ3770" i="12"/>
  <c r="AF3772" i="12"/>
  <c r="AH3773" i="12"/>
  <c r="N3774" i="12"/>
  <c r="AJ3774" i="12"/>
  <c r="AF3776" i="12"/>
  <c r="AH3777" i="12"/>
  <c r="N3778" i="12"/>
  <c r="AJ3778" i="12"/>
  <c r="AF3780" i="12"/>
  <c r="AH3781" i="12"/>
  <c r="AF3784" i="12"/>
  <c r="AH3785" i="12"/>
  <c r="AJ3786" i="12"/>
  <c r="AF3788" i="12"/>
  <c r="AH3789" i="12"/>
  <c r="AJ3790" i="12"/>
  <c r="AF3792" i="12"/>
  <c r="AH3793" i="12"/>
  <c r="AF3796" i="12"/>
  <c r="AH3797" i="12"/>
  <c r="AF3800" i="12"/>
  <c r="AH3801" i="12"/>
  <c r="N3802" i="12"/>
  <c r="AJ3802" i="12"/>
  <c r="AF3804" i="12"/>
  <c r="AH3805" i="12"/>
  <c r="AJ3806" i="12"/>
  <c r="AF3808" i="12"/>
  <c r="AH3809" i="12"/>
  <c r="N3810" i="12"/>
  <c r="AF3812" i="12"/>
  <c r="AH3813" i="12"/>
  <c r="N3814" i="12"/>
  <c r="AF3816" i="12"/>
  <c r="AH3817" i="12"/>
  <c r="N3818" i="12"/>
  <c r="AF3820" i="12"/>
  <c r="AH3821" i="12"/>
  <c r="AJ3822" i="12"/>
  <c r="AF3824" i="12"/>
  <c r="AH3825" i="12"/>
  <c r="AJ3826" i="12"/>
  <c r="AF3828" i="12"/>
  <c r="AH3829" i="12"/>
  <c r="AJ3832" i="12"/>
  <c r="AH3833" i="12"/>
  <c r="AF3833" i="12"/>
  <c r="O3834" i="12"/>
  <c r="AJ3836" i="12"/>
  <c r="AH3837" i="12"/>
  <c r="AF3837" i="12"/>
  <c r="O3838" i="12"/>
  <c r="AJ3840" i="12"/>
  <c r="AH3841" i="12"/>
  <c r="AF3841" i="12"/>
  <c r="O3842" i="12"/>
  <c r="AJ3844" i="12"/>
  <c r="AH3845" i="12"/>
  <c r="AF3845" i="12"/>
  <c r="O3846" i="12"/>
  <c r="AJ3848" i="12"/>
  <c r="AH3849" i="12"/>
  <c r="AF3849" i="12"/>
  <c r="O3850" i="12"/>
  <c r="AJ3852" i="12"/>
  <c r="AH3853" i="12"/>
  <c r="AF3853" i="12"/>
  <c r="O3854" i="12"/>
  <c r="AH3857" i="12"/>
  <c r="AF3857" i="12"/>
  <c r="AJ3860" i="12"/>
  <c r="AH3861" i="12"/>
  <c r="AF3861" i="12"/>
  <c r="AJ3864" i="12"/>
  <c r="AH3865" i="12"/>
  <c r="AF3865" i="12"/>
  <c r="O3866" i="12"/>
  <c r="AJ3868" i="12"/>
  <c r="AH3869" i="12"/>
  <c r="AF3869" i="12"/>
  <c r="O3870" i="12"/>
  <c r="AH3873" i="12"/>
  <c r="AF3873" i="12"/>
  <c r="AH3877" i="12"/>
  <c r="AF3877" i="12"/>
  <c r="AH3881" i="12"/>
  <c r="AF3881" i="12"/>
  <c r="AJ3884" i="12"/>
  <c r="AH3885" i="12"/>
  <c r="AF3885" i="12"/>
  <c r="O3886" i="12"/>
  <c r="AJ3888" i="12"/>
  <c r="AH3889" i="12"/>
  <c r="AF3889" i="12"/>
  <c r="AJ3892" i="12"/>
  <c r="AH3893" i="12"/>
  <c r="AF3893" i="12"/>
  <c r="O3894" i="12"/>
  <c r="AJ3896" i="12"/>
  <c r="AH3897" i="12"/>
  <c r="AF3897" i="12"/>
  <c r="AJ3900" i="12"/>
  <c r="AH3901" i="12"/>
  <c r="AF3901" i="12"/>
  <c r="AJ3904" i="12"/>
  <c r="AH3905" i="12"/>
  <c r="AF3905" i="12"/>
  <c r="AJ3908" i="12"/>
  <c r="AH3909" i="12"/>
  <c r="AF3909" i="12"/>
  <c r="AH3913" i="12"/>
  <c r="AF3913" i="12"/>
  <c r="AJ3916" i="12"/>
  <c r="AH3917" i="12"/>
  <c r="AF3917" i="12"/>
  <c r="AH3921" i="12"/>
  <c r="AF3921" i="12"/>
  <c r="AH3925" i="12"/>
  <c r="AF3925" i="12"/>
  <c r="AH3929" i="12"/>
  <c r="AF3929" i="12"/>
  <c r="AJ3933" i="12"/>
  <c r="AH3933" i="12"/>
  <c r="AF3933" i="12"/>
  <c r="O3936" i="12"/>
  <c r="N3936" i="12"/>
  <c r="AJ3937" i="12"/>
  <c r="AH3937" i="12"/>
  <c r="AF3937" i="12"/>
  <c r="O3940" i="12"/>
  <c r="N3940" i="12"/>
  <c r="AJ3941" i="12"/>
  <c r="AH3941" i="12"/>
  <c r="AF3941" i="12"/>
  <c r="O3944" i="12"/>
  <c r="N3944" i="12"/>
  <c r="AJ3945" i="12"/>
  <c r="AH3945" i="12"/>
  <c r="AF3945" i="12"/>
  <c r="O3948" i="12"/>
  <c r="N3948" i="12"/>
  <c r="AJ3949" i="12"/>
  <c r="AH3949" i="12"/>
  <c r="AF3949" i="12"/>
  <c r="O3952" i="12"/>
  <c r="N3952" i="12"/>
  <c r="AJ3953" i="12"/>
  <c r="AH3953" i="12"/>
  <c r="AF3953" i="12"/>
  <c r="O3956" i="12"/>
  <c r="N3956" i="12"/>
  <c r="AJ3957" i="12"/>
  <c r="AH3957" i="12"/>
  <c r="AF3957" i="12"/>
  <c r="O3960" i="12"/>
  <c r="N3960" i="12"/>
  <c r="AJ3961" i="12"/>
  <c r="AH3961" i="12"/>
  <c r="AF3961" i="12"/>
  <c r="O3964" i="12"/>
  <c r="N3964" i="12"/>
  <c r="AJ3965" i="12"/>
  <c r="AH3965" i="12"/>
  <c r="AF3965" i="12"/>
  <c r="O3968" i="12"/>
  <c r="N3968" i="12"/>
  <c r="AJ3969" i="12"/>
  <c r="AH3969" i="12"/>
  <c r="AF3969" i="12"/>
  <c r="O3972" i="12"/>
  <c r="N3972" i="12"/>
  <c r="AJ3973" i="12"/>
  <c r="AH3973" i="12"/>
  <c r="AF3973" i="12"/>
  <c r="O3976" i="12"/>
  <c r="N3976" i="12"/>
  <c r="AJ3977" i="12"/>
  <c r="AH3977" i="12"/>
  <c r="AF3977" i="12"/>
  <c r="O3980" i="12"/>
  <c r="N3980" i="12"/>
  <c r="AJ3981" i="12"/>
  <c r="AH3981" i="12"/>
  <c r="AF3981" i="12"/>
  <c r="O3984" i="12"/>
  <c r="N3984" i="12"/>
  <c r="AJ3985" i="12"/>
  <c r="AH3985" i="12"/>
  <c r="AF3985" i="12"/>
  <c r="O3988" i="12"/>
  <c r="N3988" i="12"/>
  <c r="AJ3989" i="12"/>
  <c r="AH3989" i="12"/>
  <c r="AF3989" i="12"/>
  <c r="O3992" i="12"/>
  <c r="N3992" i="12"/>
  <c r="AJ3993" i="12"/>
  <c r="AH3993" i="12"/>
  <c r="AF3993" i="12"/>
  <c r="O3996" i="12"/>
  <c r="N3996" i="12"/>
  <c r="AJ3997" i="12"/>
  <c r="AH3997" i="12"/>
  <c r="AF3997" i="12"/>
  <c r="O4000" i="12"/>
  <c r="N4000" i="12"/>
  <c r="AJ4001" i="12"/>
  <c r="AH4001" i="12"/>
  <c r="AF4001" i="12"/>
  <c r="O4004" i="12"/>
  <c r="N4004" i="12"/>
  <c r="AJ4005" i="12"/>
  <c r="AH4005" i="12"/>
  <c r="AF4005" i="12"/>
  <c r="O4008" i="12"/>
  <c r="N4008" i="12"/>
  <c r="AJ4009" i="12"/>
  <c r="AH4009" i="12"/>
  <c r="AF4009" i="12"/>
  <c r="O4012" i="12"/>
  <c r="N4012" i="12"/>
  <c r="AJ4013" i="12"/>
  <c r="AH4013" i="12"/>
  <c r="AF4013" i="12"/>
  <c r="O4016" i="12"/>
  <c r="N4016" i="12"/>
  <c r="AJ4017" i="12"/>
  <c r="AH4017" i="12"/>
  <c r="AF4017" i="12"/>
  <c r="O4020" i="12"/>
  <c r="N4020" i="12"/>
  <c r="AJ4021" i="12"/>
  <c r="AH4021" i="12"/>
  <c r="AF4021" i="12"/>
  <c r="O4024" i="12"/>
  <c r="N4024" i="12"/>
  <c r="AJ4025" i="12"/>
  <c r="AH4025" i="12"/>
  <c r="AF4025" i="12"/>
  <c r="O4028" i="12"/>
  <c r="N4028" i="12"/>
  <c r="AJ4029" i="12"/>
  <c r="AH4029" i="12"/>
  <c r="AF4029" i="12"/>
  <c r="O4032" i="12"/>
  <c r="N4032" i="12"/>
  <c r="AJ4033" i="12"/>
  <c r="AH4033" i="12"/>
  <c r="AF4033" i="12"/>
  <c r="O4036" i="12"/>
  <c r="N4036" i="12"/>
  <c r="AJ4037" i="12"/>
  <c r="AH4037" i="12"/>
  <c r="AF4037" i="12"/>
  <c r="O4040" i="12"/>
  <c r="N4040" i="12"/>
  <c r="AJ4041" i="12"/>
  <c r="AH4041" i="12"/>
  <c r="AF4041" i="12"/>
  <c r="O4044" i="12"/>
  <c r="N4044" i="12"/>
  <c r="AJ4045" i="12"/>
  <c r="AH4045" i="12"/>
  <c r="AF4045" i="12"/>
  <c r="O4048" i="12"/>
  <c r="N4048" i="12"/>
  <c r="AJ4049" i="12"/>
  <c r="AH4049" i="12"/>
  <c r="AF4049" i="12"/>
  <c r="O4052" i="12"/>
  <c r="N4052" i="12"/>
  <c r="AJ4053" i="12"/>
  <c r="AH4053" i="12"/>
  <c r="AF4053" i="12"/>
  <c r="O4056" i="12"/>
  <c r="N4056" i="12"/>
  <c r="AJ4057" i="12"/>
  <c r="AH4057" i="12"/>
  <c r="AF4057" i="12"/>
  <c r="O4060" i="12"/>
  <c r="N4060" i="12"/>
  <c r="AJ4061" i="12"/>
  <c r="AH4061" i="12"/>
  <c r="AF4061" i="12"/>
  <c r="O4064" i="12"/>
  <c r="N4064" i="12"/>
  <c r="AJ4065" i="12"/>
  <c r="AH4065" i="12"/>
  <c r="AF4065" i="12"/>
  <c r="O4068" i="12"/>
  <c r="N4068" i="12"/>
  <c r="AJ4069" i="12"/>
  <c r="AH4069" i="12"/>
  <c r="AF4069" i="12"/>
  <c r="O4072" i="12"/>
  <c r="N4072" i="12"/>
  <c r="AJ4073" i="12"/>
  <c r="AH4073" i="12"/>
  <c r="AF4073" i="12"/>
  <c r="O4076" i="12"/>
  <c r="N4076" i="12"/>
  <c r="AJ4077" i="12"/>
  <c r="AH4077" i="12"/>
  <c r="AF4077" i="12"/>
  <c r="O4080" i="12"/>
  <c r="N4080" i="12"/>
  <c r="AJ4081" i="12"/>
  <c r="AH4081" i="12"/>
  <c r="AF4081" i="12"/>
  <c r="O4084" i="12"/>
  <c r="N4084" i="12"/>
  <c r="AJ4085" i="12"/>
  <c r="AH4085" i="12"/>
  <c r="AF4085" i="12"/>
  <c r="O4088" i="12"/>
  <c r="N4088" i="12"/>
  <c r="AJ4089" i="12"/>
  <c r="AH4089" i="12"/>
  <c r="AF4089" i="12"/>
  <c r="O4092" i="12"/>
  <c r="N4092" i="12"/>
  <c r="AJ4093" i="12"/>
  <c r="AH4093" i="12"/>
  <c r="AF4093" i="12"/>
  <c r="O4096" i="12"/>
  <c r="N4096" i="12"/>
  <c r="AJ4097" i="12"/>
  <c r="AH4097" i="12"/>
  <c r="AF4097" i="12"/>
  <c r="O4100" i="12"/>
  <c r="N4100" i="12"/>
  <c r="AJ4101" i="12"/>
  <c r="AH4101" i="12"/>
  <c r="AF4101" i="12"/>
  <c r="O4104" i="12"/>
  <c r="N4104" i="12"/>
  <c r="AJ4105" i="12"/>
  <c r="AH4105" i="12"/>
  <c r="AF4105" i="12"/>
  <c r="O4108" i="12"/>
  <c r="N4108" i="12"/>
  <c r="AJ4109" i="12"/>
  <c r="AH4109" i="12"/>
  <c r="AF4109" i="12"/>
  <c r="O4112" i="12"/>
  <c r="N4112" i="12"/>
  <c r="AJ4113" i="12"/>
  <c r="AH4113" i="12"/>
  <c r="AF4113" i="12"/>
  <c r="O4116" i="12"/>
  <c r="N4116" i="12"/>
  <c r="AJ4117" i="12"/>
  <c r="AH4117" i="12"/>
  <c r="AF4117" i="12"/>
  <c r="O4120" i="12"/>
  <c r="N4120" i="12"/>
  <c r="AJ4121" i="12"/>
  <c r="AH4121" i="12"/>
  <c r="AF4121" i="12"/>
  <c r="O4124" i="12"/>
  <c r="N4124" i="12"/>
  <c r="AJ4125" i="12"/>
  <c r="AH4125" i="12"/>
  <c r="AF4125" i="12"/>
  <c r="O4128" i="12"/>
  <c r="N4128" i="12"/>
  <c r="AJ4129" i="12"/>
  <c r="AH4129" i="12"/>
  <c r="AF4129" i="12"/>
  <c r="O4132" i="12"/>
  <c r="N4132" i="12"/>
  <c r="AJ4133" i="12"/>
  <c r="AH4133" i="12"/>
  <c r="AF4133" i="12"/>
  <c r="O4136" i="12"/>
  <c r="N4136" i="12"/>
  <c r="AJ4137" i="12"/>
  <c r="AH4137" i="12"/>
  <c r="AF4137" i="12"/>
  <c r="O4140" i="12"/>
  <c r="N4140" i="12"/>
  <c r="AJ4141" i="12"/>
  <c r="AH4141" i="12"/>
  <c r="AF4141" i="12"/>
  <c r="O4144" i="12"/>
  <c r="N4144" i="12"/>
  <c r="AJ4145" i="12"/>
  <c r="AH4145" i="12"/>
  <c r="AF4145" i="12"/>
  <c r="O4148" i="12"/>
  <c r="N4148" i="12"/>
  <c r="AJ4149" i="12"/>
  <c r="AH4149" i="12"/>
  <c r="AF4149" i="12"/>
  <c r="O4152" i="12"/>
  <c r="N4152" i="12"/>
  <c r="AJ4153" i="12"/>
  <c r="AH4153" i="12"/>
  <c r="AF4153" i="12"/>
  <c r="O4156" i="12"/>
  <c r="N4156" i="12"/>
  <c r="AJ4157" i="12"/>
  <c r="AH4157" i="12"/>
  <c r="AF4157" i="12"/>
  <c r="O4160" i="12"/>
  <c r="N4160" i="12"/>
  <c r="AJ4161" i="12"/>
  <c r="AH4161" i="12"/>
  <c r="AF4161" i="12"/>
  <c r="O4164" i="12"/>
  <c r="N4164" i="12"/>
  <c r="AJ4165" i="12"/>
  <c r="AH4165" i="12"/>
  <c r="AF4165" i="12"/>
  <c r="O4168" i="12"/>
  <c r="N4168" i="12"/>
  <c r="AJ4169" i="12"/>
  <c r="AH4169" i="12"/>
  <c r="AF4169" i="12"/>
  <c r="O4172" i="12"/>
  <c r="N4172" i="12"/>
  <c r="AJ4173" i="12"/>
  <c r="AH4173" i="12"/>
  <c r="AF4173" i="12"/>
  <c r="O4176" i="12"/>
  <c r="N4176" i="12"/>
  <c r="AJ4177" i="12"/>
  <c r="AH4177" i="12"/>
  <c r="AF4177" i="12"/>
  <c r="O4180" i="12"/>
  <c r="N4180" i="12"/>
  <c r="AJ4181" i="12"/>
  <c r="AH4181" i="12"/>
  <c r="AF4181" i="12"/>
  <c r="O4184" i="12"/>
  <c r="N4184" i="12"/>
  <c r="AJ4185" i="12"/>
  <c r="AH4185" i="12"/>
  <c r="AF4185" i="12"/>
  <c r="O4188" i="12"/>
  <c r="N4188" i="12"/>
  <c r="AJ4189" i="12"/>
  <c r="AH4189" i="12"/>
  <c r="AF4189" i="12"/>
  <c r="O4192" i="12"/>
  <c r="N4192" i="12"/>
  <c r="AJ4193" i="12"/>
  <c r="AH4193" i="12"/>
  <c r="AF4193" i="12"/>
  <c r="O4196" i="12"/>
  <c r="N4196" i="12"/>
  <c r="AJ4197" i="12"/>
  <c r="AH4197" i="12"/>
  <c r="AF4197" i="12"/>
  <c r="O4200" i="12"/>
  <c r="N4200" i="12"/>
  <c r="AJ4201" i="12"/>
  <c r="AH4201" i="12"/>
  <c r="AF4201" i="12"/>
  <c r="O4204" i="12"/>
  <c r="N4204" i="12"/>
  <c r="AJ4205" i="12"/>
  <c r="AH4205" i="12"/>
  <c r="AF4205" i="12"/>
  <c r="O4208" i="12"/>
  <c r="N4208" i="12"/>
  <c r="AJ4209" i="12"/>
  <c r="AH4209" i="12"/>
  <c r="AF4209" i="12"/>
  <c r="O4212" i="12"/>
  <c r="N4212" i="12"/>
  <c r="AJ4213" i="12"/>
  <c r="AH4213" i="12"/>
  <c r="AF4213" i="12"/>
  <c r="O4216" i="12"/>
  <c r="N4216" i="12"/>
  <c r="AJ4217" i="12"/>
  <c r="AH4217" i="12"/>
  <c r="AF4217" i="12"/>
  <c r="O4220" i="12"/>
  <c r="N4220" i="12"/>
  <c r="AJ4221" i="12"/>
  <c r="AH4221" i="12"/>
  <c r="AF4221" i="12"/>
  <c r="O4224" i="12"/>
  <c r="N4224" i="12"/>
  <c r="AJ4225" i="12"/>
  <c r="AH4225" i="12"/>
  <c r="AF4225" i="12"/>
  <c r="O4228" i="12"/>
  <c r="N4228" i="12"/>
  <c r="AJ4229" i="12"/>
  <c r="AH4229" i="12"/>
  <c r="AF4229" i="12"/>
  <c r="O4232" i="12"/>
  <c r="N4232" i="12"/>
  <c r="AJ4233" i="12"/>
  <c r="AH4233" i="12"/>
  <c r="AF4233" i="12"/>
  <c r="O4236" i="12"/>
  <c r="N4236" i="12"/>
  <c r="AJ4237" i="12"/>
  <c r="AH4237" i="12"/>
  <c r="AF4237" i="12"/>
  <c r="O4240" i="12"/>
  <c r="N4240" i="12"/>
  <c r="AJ4241" i="12"/>
  <c r="AH4241" i="12"/>
  <c r="AF4241" i="12"/>
  <c r="O4244" i="12"/>
  <c r="N4244" i="12"/>
  <c r="AJ4245" i="12"/>
  <c r="AH4245" i="12"/>
  <c r="AF4245" i="12"/>
  <c r="O4248" i="12"/>
  <c r="N4248" i="12"/>
  <c r="AJ4249" i="12"/>
  <c r="AH4249" i="12"/>
  <c r="AF4249" i="12"/>
  <c r="O4252" i="12"/>
  <c r="N4252" i="12"/>
  <c r="AJ4253" i="12"/>
  <c r="AH4253" i="12"/>
  <c r="AF4253" i="12"/>
  <c r="O4256" i="12"/>
  <c r="N4256" i="12"/>
  <c r="AJ4257" i="12"/>
  <c r="AH4257" i="12"/>
  <c r="AF4257" i="12"/>
  <c r="O4260" i="12"/>
  <c r="N4260" i="12"/>
  <c r="AJ4261" i="12"/>
  <c r="AH4261" i="12"/>
  <c r="AF4261" i="12"/>
  <c r="O4264" i="12"/>
  <c r="N4264" i="12"/>
  <c r="AJ4265" i="12"/>
  <c r="AH4265" i="12"/>
  <c r="AF4265" i="12"/>
  <c r="O4268" i="12"/>
  <c r="N4268" i="12"/>
  <c r="AJ4269" i="12"/>
  <c r="AH4269" i="12"/>
  <c r="AF4269" i="12"/>
  <c r="O4272" i="12"/>
  <c r="N4272" i="12"/>
  <c r="AJ4273" i="12"/>
  <c r="AH4273" i="12"/>
  <c r="AF4273" i="12"/>
  <c r="AH4734" i="12"/>
  <c r="AH4735" i="12"/>
  <c r="AH4736" i="12"/>
  <c r="AJ3693" i="12"/>
  <c r="AJ3697" i="12"/>
  <c r="AJ3701" i="12"/>
  <c r="AJ3705" i="12"/>
  <c r="AJ3709" i="12"/>
  <c r="AJ3717" i="12"/>
  <c r="AJ3721" i="12"/>
  <c r="AJ3725" i="12"/>
  <c r="AJ3729" i="12"/>
  <c r="AJ3733" i="12"/>
  <c r="AJ3737" i="12"/>
  <c r="AJ3741" i="12"/>
  <c r="AJ3745" i="12"/>
  <c r="AJ3757" i="12"/>
  <c r="AJ3761" i="12"/>
  <c r="AJ3765" i="12"/>
  <c r="AJ3769" i="12"/>
  <c r="AJ3773" i="12"/>
  <c r="AJ3801" i="12"/>
  <c r="AJ3809" i="12"/>
  <c r="AJ3813" i="12"/>
  <c r="AH3830" i="12"/>
  <c r="AF3830" i="12"/>
  <c r="AH3834" i="12"/>
  <c r="AF3834" i="12"/>
  <c r="AH3838" i="12"/>
  <c r="AF3838" i="12"/>
  <c r="AH3842" i="12"/>
  <c r="AF3842" i="12"/>
  <c r="AH3846" i="12"/>
  <c r="AF3846" i="12"/>
  <c r="AH3850" i="12"/>
  <c r="AF3850" i="12"/>
  <c r="AH3854" i="12"/>
  <c r="AF3854" i="12"/>
  <c r="AH3858" i="12"/>
  <c r="AF3858" i="12"/>
  <c r="AH3862" i="12"/>
  <c r="AF3862" i="12"/>
  <c r="AH3866" i="12"/>
  <c r="AF3866" i="12"/>
  <c r="AJ3869" i="12"/>
  <c r="AH3870" i="12"/>
  <c r="AF3870" i="12"/>
  <c r="AJ3873" i="12"/>
  <c r="AH3874" i="12"/>
  <c r="AF3874" i="12"/>
  <c r="O3875" i="12"/>
  <c r="AJ3877" i="12"/>
  <c r="AH3878" i="12"/>
  <c r="AF3878" i="12"/>
  <c r="O3879" i="12"/>
  <c r="AJ3881" i="12"/>
  <c r="AH3882" i="12"/>
  <c r="AF3882" i="12"/>
  <c r="O3883" i="12"/>
  <c r="AJ3885" i="12"/>
  <c r="AH3886" i="12"/>
  <c r="AF3886" i="12"/>
  <c r="AJ3889" i="12"/>
  <c r="AH3890" i="12"/>
  <c r="AF3890" i="12"/>
  <c r="AJ3893" i="12"/>
  <c r="AH3894" i="12"/>
  <c r="AF3894" i="12"/>
  <c r="O3895" i="12"/>
  <c r="AJ3897" i="12"/>
  <c r="AH3898" i="12"/>
  <c r="AF3898" i="12"/>
  <c r="O3899" i="12"/>
  <c r="AJ3901" i="12"/>
  <c r="AH3902" i="12"/>
  <c r="AF3902" i="12"/>
  <c r="O3903" i="12"/>
  <c r="AH3906" i="12"/>
  <c r="AF3906" i="12"/>
  <c r="AH3910" i="12"/>
  <c r="AF3910" i="12"/>
  <c r="AJ3913" i="12"/>
  <c r="AH3914" i="12"/>
  <c r="AF3914" i="12"/>
  <c r="O3915" i="12"/>
  <c r="AJ3917" i="12"/>
  <c r="AH3918" i="12"/>
  <c r="AF3918" i="12"/>
  <c r="AJ3921" i="12"/>
  <c r="AH3922" i="12"/>
  <c r="AF3922" i="12"/>
  <c r="O3923" i="12"/>
  <c r="AJ3925" i="12"/>
  <c r="AH3926" i="12"/>
  <c r="AF3926" i="12"/>
  <c r="O3927" i="12"/>
  <c r="AJ3929" i="12"/>
  <c r="AH3930" i="12"/>
  <c r="AF3930" i="12"/>
  <c r="O3931" i="12"/>
  <c r="O3935" i="12"/>
  <c r="N3935" i="12"/>
  <c r="AJ3936" i="12"/>
  <c r="AH3936" i="12"/>
  <c r="AF3936" i="12"/>
  <c r="O3939" i="12"/>
  <c r="N3939" i="12"/>
  <c r="AJ3940" i="12"/>
  <c r="AH3940" i="12"/>
  <c r="AF3940" i="12"/>
  <c r="O3943" i="12"/>
  <c r="N3943" i="12"/>
  <c r="AJ3944" i="12"/>
  <c r="AH3944" i="12"/>
  <c r="AF3944" i="12"/>
  <c r="O3947" i="12"/>
  <c r="N3947" i="12"/>
  <c r="AJ3948" i="12"/>
  <c r="AH3948" i="12"/>
  <c r="AF3948" i="12"/>
  <c r="O3951" i="12"/>
  <c r="N3951" i="12"/>
  <c r="AJ3952" i="12"/>
  <c r="AH3952" i="12"/>
  <c r="AF3952" i="12"/>
  <c r="O3955" i="12"/>
  <c r="N3955" i="12"/>
  <c r="AJ3956" i="12"/>
  <c r="AH3956" i="12"/>
  <c r="AF3956" i="12"/>
  <c r="O3959" i="12"/>
  <c r="N3959" i="12"/>
  <c r="AJ3960" i="12"/>
  <c r="AH3960" i="12"/>
  <c r="AF3960" i="12"/>
  <c r="O3963" i="12"/>
  <c r="N3963" i="12"/>
  <c r="AJ3964" i="12"/>
  <c r="AH3964" i="12"/>
  <c r="AF3964" i="12"/>
  <c r="O3967" i="12"/>
  <c r="N3967" i="12"/>
  <c r="AJ3968" i="12"/>
  <c r="AH3968" i="12"/>
  <c r="AF3968" i="12"/>
  <c r="O3971" i="12"/>
  <c r="N3971" i="12"/>
  <c r="AJ3972" i="12"/>
  <c r="AH3972" i="12"/>
  <c r="AF3972" i="12"/>
  <c r="O3975" i="12"/>
  <c r="N3975" i="12"/>
  <c r="AJ3976" i="12"/>
  <c r="AH3976" i="12"/>
  <c r="AF3976" i="12"/>
  <c r="O3979" i="12"/>
  <c r="N3979" i="12"/>
  <c r="AJ3980" i="12"/>
  <c r="AH3980" i="12"/>
  <c r="AF3980" i="12"/>
  <c r="O3983" i="12"/>
  <c r="N3983" i="12"/>
  <c r="AJ3984" i="12"/>
  <c r="AH3984" i="12"/>
  <c r="AF3984" i="12"/>
  <c r="O3987" i="12"/>
  <c r="N3987" i="12"/>
  <c r="AJ3988" i="12"/>
  <c r="AH3988" i="12"/>
  <c r="AF3988" i="12"/>
  <c r="O3991" i="12"/>
  <c r="N3991" i="12"/>
  <c r="AJ3992" i="12"/>
  <c r="AH3992" i="12"/>
  <c r="AF3992" i="12"/>
  <c r="O3995" i="12"/>
  <c r="N3995" i="12"/>
  <c r="AJ3996" i="12"/>
  <c r="AH3996" i="12"/>
  <c r="AF3996" i="12"/>
  <c r="O3999" i="12"/>
  <c r="N3999" i="12"/>
  <c r="AJ4000" i="12"/>
  <c r="AH4000" i="12"/>
  <c r="AF4000" i="12"/>
  <c r="O4003" i="12"/>
  <c r="N4003" i="12"/>
  <c r="AJ4004" i="12"/>
  <c r="AH4004" i="12"/>
  <c r="AF4004" i="12"/>
  <c r="O4007" i="12"/>
  <c r="N4007" i="12"/>
  <c r="AJ4008" i="12"/>
  <c r="AH4008" i="12"/>
  <c r="AF4008" i="12"/>
  <c r="O4011" i="12"/>
  <c r="N4011" i="12"/>
  <c r="AJ4012" i="12"/>
  <c r="AH4012" i="12"/>
  <c r="AF4012" i="12"/>
  <c r="O4015" i="12"/>
  <c r="N4015" i="12"/>
  <c r="AJ4016" i="12"/>
  <c r="AH4016" i="12"/>
  <c r="AF4016" i="12"/>
  <c r="O4019" i="12"/>
  <c r="N4019" i="12"/>
  <c r="AJ4020" i="12"/>
  <c r="AH4020" i="12"/>
  <c r="AF4020" i="12"/>
  <c r="O4023" i="12"/>
  <c r="N4023" i="12"/>
  <c r="AJ4024" i="12"/>
  <c r="AH4024" i="12"/>
  <c r="AF4024" i="12"/>
  <c r="O4027" i="12"/>
  <c r="N4027" i="12"/>
  <c r="AJ4028" i="12"/>
  <c r="AH4028" i="12"/>
  <c r="AF4028" i="12"/>
  <c r="O4031" i="12"/>
  <c r="N4031" i="12"/>
  <c r="AJ4032" i="12"/>
  <c r="AH4032" i="12"/>
  <c r="AF4032" i="12"/>
  <c r="O4035" i="12"/>
  <c r="N4035" i="12"/>
  <c r="AJ4036" i="12"/>
  <c r="AH4036" i="12"/>
  <c r="AF4036" i="12"/>
  <c r="O4039" i="12"/>
  <c r="N4039" i="12"/>
  <c r="AJ4040" i="12"/>
  <c r="AH4040" i="12"/>
  <c r="AF4040" i="12"/>
  <c r="O4043" i="12"/>
  <c r="N4043" i="12"/>
  <c r="AJ4044" i="12"/>
  <c r="AH4044" i="12"/>
  <c r="AF4044" i="12"/>
  <c r="O4047" i="12"/>
  <c r="N4047" i="12"/>
  <c r="AJ4048" i="12"/>
  <c r="AH4048" i="12"/>
  <c r="AF4048" i="12"/>
  <c r="O4051" i="12"/>
  <c r="N4051" i="12"/>
  <c r="AJ4052" i="12"/>
  <c r="AH4052" i="12"/>
  <c r="AF4052" i="12"/>
  <c r="O4055" i="12"/>
  <c r="N4055" i="12"/>
  <c r="AJ4056" i="12"/>
  <c r="AH4056" i="12"/>
  <c r="AF4056" i="12"/>
  <c r="O4059" i="12"/>
  <c r="N4059" i="12"/>
  <c r="AJ4060" i="12"/>
  <c r="AH4060" i="12"/>
  <c r="AF4060" i="12"/>
  <c r="O4063" i="12"/>
  <c r="N4063" i="12"/>
  <c r="AJ4064" i="12"/>
  <c r="AH4064" i="12"/>
  <c r="AF4064" i="12"/>
  <c r="O4067" i="12"/>
  <c r="N4067" i="12"/>
  <c r="AJ4068" i="12"/>
  <c r="AH4068" i="12"/>
  <c r="AF4068" i="12"/>
  <c r="O4071" i="12"/>
  <c r="N4071" i="12"/>
  <c r="AJ4072" i="12"/>
  <c r="AH4072" i="12"/>
  <c r="AF4072" i="12"/>
  <c r="O4075" i="12"/>
  <c r="N4075" i="12"/>
  <c r="AJ4076" i="12"/>
  <c r="AH4076" i="12"/>
  <c r="AF4076" i="12"/>
  <c r="O4079" i="12"/>
  <c r="N4079" i="12"/>
  <c r="AJ4080" i="12"/>
  <c r="AH4080" i="12"/>
  <c r="AF4080" i="12"/>
  <c r="O4083" i="12"/>
  <c r="N4083" i="12"/>
  <c r="AJ4084" i="12"/>
  <c r="AH4084" i="12"/>
  <c r="AF4084" i="12"/>
  <c r="O4087" i="12"/>
  <c r="N4087" i="12"/>
  <c r="AJ4088" i="12"/>
  <c r="AH4088" i="12"/>
  <c r="AF4088" i="12"/>
  <c r="O4091" i="12"/>
  <c r="N4091" i="12"/>
  <c r="AJ4092" i="12"/>
  <c r="AH4092" i="12"/>
  <c r="AF4092" i="12"/>
  <c r="O4095" i="12"/>
  <c r="N4095" i="12"/>
  <c r="AJ4096" i="12"/>
  <c r="AH4096" i="12"/>
  <c r="AF4096" i="12"/>
  <c r="O4099" i="12"/>
  <c r="N4099" i="12"/>
  <c r="AJ4100" i="12"/>
  <c r="AH4100" i="12"/>
  <c r="AF4100" i="12"/>
  <c r="O4103" i="12"/>
  <c r="N4103" i="12"/>
  <c r="AJ4104" i="12"/>
  <c r="AH4104" i="12"/>
  <c r="AF4104" i="12"/>
  <c r="O4107" i="12"/>
  <c r="N4107" i="12"/>
  <c r="AJ4108" i="12"/>
  <c r="AH4108" i="12"/>
  <c r="AF4108" i="12"/>
  <c r="O4111" i="12"/>
  <c r="N4111" i="12"/>
  <c r="AJ4112" i="12"/>
  <c r="AH4112" i="12"/>
  <c r="AF4112" i="12"/>
  <c r="O4115" i="12"/>
  <c r="N4115" i="12"/>
  <c r="AJ4116" i="12"/>
  <c r="AH4116" i="12"/>
  <c r="AF4116" i="12"/>
  <c r="O4119" i="12"/>
  <c r="N4119" i="12"/>
  <c r="AJ4120" i="12"/>
  <c r="AH4120" i="12"/>
  <c r="AF4120" i="12"/>
  <c r="O4123" i="12"/>
  <c r="N4123" i="12"/>
  <c r="AJ4124" i="12"/>
  <c r="AH4124" i="12"/>
  <c r="AF4124" i="12"/>
  <c r="O4127" i="12"/>
  <c r="N4127" i="12"/>
  <c r="AJ4128" i="12"/>
  <c r="AH4128" i="12"/>
  <c r="AF4128" i="12"/>
  <c r="O4131" i="12"/>
  <c r="N4131" i="12"/>
  <c r="AJ4132" i="12"/>
  <c r="AH4132" i="12"/>
  <c r="AF4132" i="12"/>
  <c r="O4135" i="12"/>
  <c r="N4135" i="12"/>
  <c r="AJ4136" i="12"/>
  <c r="AH4136" i="12"/>
  <c r="AF4136" i="12"/>
  <c r="O4139" i="12"/>
  <c r="N4139" i="12"/>
  <c r="AJ4140" i="12"/>
  <c r="AH4140" i="12"/>
  <c r="AF4140" i="12"/>
  <c r="O4143" i="12"/>
  <c r="N4143" i="12"/>
  <c r="AJ4144" i="12"/>
  <c r="AH4144" i="12"/>
  <c r="AF4144" i="12"/>
  <c r="O4147" i="12"/>
  <c r="N4147" i="12"/>
  <c r="AJ4148" i="12"/>
  <c r="AH4148" i="12"/>
  <c r="AF4148" i="12"/>
  <c r="O4151" i="12"/>
  <c r="N4151" i="12"/>
  <c r="AJ4152" i="12"/>
  <c r="AH4152" i="12"/>
  <c r="AF4152" i="12"/>
  <c r="O4155" i="12"/>
  <c r="N4155" i="12"/>
  <c r="AJ4156" i="12"/>
  <c r="AH4156" i="12"/>
  <c r="AF4156" i="12"/>
  <c r="O4159" i="12"/>
  <c r="N4159" i="12"/>
  <c r="AJ4160" i="12"/>
  <c r="AH4160" i="12"/>
  <c r="AF4160" i="12"/>
  <c r="O4163" i="12"/>
  <c r="N4163" i="12"/>
  <c r="AJ4164" i="12"/>
  <c r="AH4164" i="12"/>
  <c r="AF4164" i="12"/>
  <c r="O4167" i="12"/>
  <c r="N4167" i="12"/>
  <c r="AJ4168" i="12"/>
  <c r="AH4168" i="12"/>
  <c r="AF4168" i="12"/>
  <c r="O4171" i="12"/>
  <c r="N4171" i="12"/>
  <c r="AJ4172" i="12"/>
  <c r="AH4172" i="12"/>
  <c r="AF4172" i="12"/>
  <c r="O4175" i="12"/>
  <c r="N4175" i="12"/>
  <c r="AJ4176" i="12"/>
  <c r="AH4176" i="12"/>
  <c r="AF4176" i="12"/>
  <c r="O4179" i="12"/>
  <c r="N4179" i="12"/>
  <c r="AJ4180" i="12"/>
  <c r="AH4180" i="12"/>
  <c r="AF4180" i="12"/>
  <c r="O4183" i="12"/>
  <c r="N4183" i="12"/>
  <c r="AJ4184" i="12"/>
  <c r="AH4184" i="12"/>
  <c r="AF4184" i="12"/>
  <c r="O4187" i="12"/>
  <c r="N4187" i="12"/>
  <c r="AJ4188" i="12"/>
  <c r="AH4188" i="12"/>
  <c r="AF4188" i="12"/>
  <c r="O4191" i="12"/>
  <c r="N4191" i="12"/>
  <c r="AJ4192" i="12"/>
  <c r="AH4192" i="12"/>
  <c r="AF4192" i="12"/>
  <c r="O4195" i="12"/>
  <c r="N4195" i="12"/>
  <c r="AJ4196" i="12"/>
  <c r="AH4196" i="12"/>
  <c r="AF4196" i="12"/>
  <c r="O4199" i="12"/>
  <c r="N4199" i="12"/>
  <c r="AJ4200" i="12"/>
  <c r="AH4200" i="12"/>
  <c r="AF4200" i="12"/>
  <c r="O4203" i="12"/>
  <c r="N4203" i="12"/>
  <c r="AJ4204" i="12"/>
  <c r="AH4204" i="12"/>
  <c r="AF4204" i="12"/>
  <c r="O4207" i="12"/>
  <c r="N4207" i="12"/>
  <c r="AJ4208" i="12"/>
  <c r="AH4208" i="12"/>
  <c r="AF4208" i="12"/>
  <c r="O4211" i="12"/>
  <c r="N4211" i="12"/>
  <c r="AJ4212" i="12"/>
  <c r="AH4212" i="12"/>
  <c r="AF4212" i="12"/>
  <c r="O4215" i="12"/>
  <c r="N4215" i="12"/>
  <c r="AJ4216" i="12"/>
  <c r="AH4216" i="12"/>
  <c r="AF4216" i="12"/>
  <c r="O4219" i="12"/>
  <c r="N4219" i="12"/>
  <c r="AJ4220" i="12"/>
  <c r="AH4220" i="12"/>
  <c r="AF4220" i="12"/>
  <c r="O4223" i="12"/>
  <c r="N4223" i="12"/>
  <c r="AJ4224" i="12"/>
  <c r="AH4224" i="12"/>
  <c r="AF4224" i="12"/>
  <c r="O4227" i="12"/>
  <c r="N4227" i="12"/>
  <c r="AJ4228" i="12"/>
  <c r="AH4228" i="12"/>
  <c r="AF4228" i="12"/>
  <c r="O4231" i="12"/>
  <c r="N4231" i="12"/>
  <c r="AJ4232" i="12"/>
  <c r="AH4232" i="12"/>
  <c r="AF4232" i="12"/>
  <c r="O4235" i="12"/>
  <c r="N4235" i="12"/>
  <c r="AJ4236" i="12"/>
  <c r="AH4236" i="12"/>
  <c r="AF4236" i="12"/>
  <c r="O4239" i="12"/>
  <c r="N4239" i="12"/>
  <c r="AJ4240" i="12"/>
  <c r="AH4240" i="12"/>
  <c r="AF4240" i="12"/>
  <c r="O4243" i="12"/>
  <c r="N4243" i="12"/>
  <c r="AJ4244" i="12"/>
  <c r="AH4244" i="12"/>
  <c r="AF4244" i="12"/>
  <c r="O4247" i="12"/>
  <c r="N4247" i="12"/>
  <c r="AJ4248" i="12"/>
  <c r="AH4248" i="12"/>
  <c r="AF4248" i="12"/>
  <c r="O4251" i="12"/>
  <c r="N4251" i="12"/>
  <c r="AJ4252" i="12"/>
  <c r="AH4252" i="12"/>
  <c r="AF4252" i="12"/>
  <c r="O4255" i="12"/>
  <c r="N4255" i="12"/>
  <c r="AJ4256" i="12"/>
  <c r="AH4256" i="12"/>
  <c r="AF4256" i="12"/>
  <c r="O4259" i="12"/>
  <c r="N4259" i="12"/>
  <c r="AJ4260" i="12"/>
  <c r="AH4260" i="12"/>
  <c r="AF4260" i="12"/>
  <c r="O4263" i="12"/>
  <c r="N4263" i="12"/>
  <c r="AJ4264" i="12"/>
  <c r="AH4264" i="12"/>
  <c r="AF4264" i="12"/>
  <c r="O4267" i="12"/>
  <c r="N4267" i="12"/>
  <c r="AJ4268" i="12"/>
  <c r="AH4268" i="12"/>
  <c r="AF4268" i="12"/>
  <c r="O4271" i="12"/>
  <c r="N4271" i="12"/>
  <c r="AJ4272" i="12"/>
  <c r="AH4272" i="12"/>
  <c r="AF4272" i="12"/>
  <c r="O4275" i="12"/>
  <c r="N4275" i="12"/>
  <c r="AH4737" i="12"/>
  <c r="AF4275" i="12"/>
  <c r="AF4276" i="12"/>
  <c r="AF4277" i="12"/>
  <c r="AF4278" i="12"/>
  <c r="AF4279" i="12"/>
  <c r="AF4280" i="12"/>
  <c r="AF4281" i="12"/>
  <c r="AF4282" i="12"/>
  <c r="AF4283" i="12"/>
  <c r="AF4284" i="12"/>
  <c r="AF4285" i="12"/>
  <c r="AF4286" i="12"/>
  <c r="AF4287" i="12"/>
  <c r="AF4288" i="12"/>
  <c r="AF4289" i="12"/>
  <c r="AF4290" i="12"/>
  <c r="AF4291" i="12"/>
  <c r="AF4292" i="12"/>
  <c r="AF4293" i="12"/>
  <c r="AF4294" i="12"/>
  <c r="AF4295" i="12"/>
  <c r="AF4296" i="12"/>
  <c r="AF4297" i="12"/>
  <c r="AF4298" i="12"/>
  <c r="AF4299" i="12"/>
  <c r="AF4300" i="12"/>
  <c r="AF4301" i="12"/>
  <c r="AF4302" i="12"/>
  <c r="AF4303" i="12"/>
  <c r="AF4304" i="12"/>
  <c r="AF4305" i="12"/>
  <c r="AF4306" i="12"/>
  <c r="AF4307" i="12"/>
  <c r="AF4308" i="12"/>
  <c r="AF4309" i="12"/>
  <c r="AF4310" i="12"/>
  <c r="AF4311" i="12"/>
  <c r="AF4312" i="12"/>
  <c r="AF4313" i="12"/>
  <c r="AF4314" i="12"/>
  <c r="AF4315" i="12"/>
  <c r="AF4316" i="12"/>
  <c r="AF4317" i="12"/>
  <c r="AF4318" i="12"/>
  <c r="AF4319" i="12"/>
  <c r="AF4320" i="12"/>
  <c r="AF4321" i="12"/>
  <c r="AF4322" i="12"/>
  <c r="AF4323" i="12"/>
  <c r="AF4324" i="12"/>
  <c r="AF4325" i="12"/>
  <c r="AF4326" i="12"/>
  <c r="AF4327" i="12"/>
  <c r="AF4328" i="12"/>
  <c r="AF4329" i="12"/>
  <c r="AF4330" i="12"/>
  <c r="AF4331" i="12"/>
  <c r="AF4332" i="12"/>
  <c r="AF4333" i="12"/>
  <c r="AF4334" i="12"/>
  <c r="AF4335" i="12"/>
  <c r="AF4336" i="12"/>
  <c r="AF4337" i="12"/>
  <c r="AF4338" i="12"/>
  <c r="AF4339" i="12"/>
  <c r="AF4340" i="12"/>
  <c r="AF4341" i="12"/>
  <c r="AF4342" i="12"/>
  <c r="AF4343" i="12"/>
  <c r="AF4344" i="12"/>
  <c r="AF4345" i="12"/>
  <c r="AF4346" i="12"/>
  <c r="AF4347" i="12"/>
  <c r="AF4348" i="12"/>
  <c r="AF4349" i="12"/>
  <c r="AF4350" i="12"/>
  <c r="AF4351" i="12"/>
  <c r="AF4352" i="12"/>
  <c r="AF4353" i="12"/>
  <c r="AF4354" i="12"/>
  <c r="AF4355" i="12"/>
  <c r="AF4356" i="12"/>
  <c r="AF4357" i="12"/>
  <c r="AF4358" i="12"/>
  <c r="AF4359" i="12"/>
  <c r="AF4360" i="12"/>
  <c r="AF4361" i="12"/>
  <c r="AF4362" i="12"/>
  <c r="AF4363" i="12"/>
  <c r="AF4364" i="12"/>
  <c r="AF4365" i="12"/>
  <c r="AF4366" i="12"/>
  <c r="AF4367" i="12"/>
  <c r="AF4368" i="12"/>
  <c r="AF4369" i="12"/>
  <c r="AF4370" i="12"/>
  <c r="AF4371" i="12"/>
  <c r="AF4372" i="12"/>
  <c r="AF4373" i="12"/>
  <c r="AF4374" i="12"/>
  <c r="AF4375" i="12"/>
  <c r="AF4376" i="12"/>
  <c r="AF4377" i="12"/>
  <c r="AF4378" i="12"/>
  <c r="AF4379" i="12"/>
  <c r="AF4380" i="12"/>
  <c r="AF4381" i="12"/>
  <c r="AF4382" i="12"/>
  <c r="AF4383" i="12"/>
  <c r="AF4384" i="12"/>
  <c r="AF4385" i="12"/>
  <c r="AF4386" i="12"/>
  <c r="AF4387" i="12"/>
  <c r="AF4388" i="12"/>
  <c r="AF4389" i="12"/>
  <c r="AF4390" i="12"/>
  <c r="AF4391" i="12"/>
  <c r="AF4392" i="12"/>
  <c r="AF4393" i="12"/>
  <c r="AF4394" i="12"/>
  <c r="AF4395" i="12"/>
  <c r="AF4396" i="12"/>
  <c r="AF4397" i="12"/>
  <c r="AF4398" i="12"/>
  <c r="AF4399" i="12"/>
  <c r="AF4400" i="12"/>
  <c r="AF4401" i="12"/>
  <c r="AF4402" i="12"/>
  <c r="AF4403" i="12"/>
  <c r="AF4404" i="12"/>
  <c r="AF4405" i="12"/>
  <c r="AF4406" i="12"/>
  <c r="AF4407" i="12"/>
  <c r="AF4408" i="12"/>
  <c r="AF4409" i="12"/>
  <c r="AF4410" i="12"/>
  <c r="AF4411" i="12"/>
  <c r="AF4412" i="12"/>
  <c r="AF4413" i="12"/>
  <c r="AF4414" i="12"/>
  <c r="AF4415" i="12"/>
  <c r="AF4416" i="12"/>
  <c r="AF4417" i="12"/>
  <c r="AF4418" i="12"/>
  <c r="AF4419" i="12"/>
  <c r="AF4420" i="12"/>
  <c r="AF4421" i="12"/>
  <c r="AF4422" i="12"/>
  <c r="AF4423" i="12"/>
  <c r="AF4424" i="12"/>
  <c r="AF4425" i="12"/>
  <c r="AF4426" i="12"/>
  <c r="AF4427" i="12"/>
  <c r="AF4428" i="12"/>
  <c r="AF4429" i="12"/>
  <c r="AF4430" i="12"/>
  <c r="AF4431" i="12"/>
  <c r="AF4432" i="12"/>
  <c r="AF4433" i="12"/>
  <c r="AF4434" i="12"/>
  <c r="AF4435" i="12"/>
  <c r="AF4436" i="12"/>
  <c r="AF4437" i="12"/>
  <c r="AF4438" i="12"/>
  <c r="AF4439" i="12"/>
  <c r="AF4440" i="12"/>
  <c r="AF4441" i="12"/>
  <c r="AF4442" i="12"/>
  <c r="AF4443" i="12"/>
  <c r="AF4444" i="12"/>
  <c r="AF4445" i="12"/>
  <c r="AF4446" i="12"/>
  <c r="AF4447" i="12"/>
  <c r="AF4448" i="12"/>
  <c r="AF4449" i="12"/>
  <c r="AF4450" i="12"/>
  <c r="AF4451" i="12"/>
  <c r="AF4452" i="12"/>
  <c r="AF4453" i="12"/>
  <c r="AF4454" i="12"/>
  <c r="AF4455" i="12"/>
  <c r="AF4456" i="12"/>
  <c r="AF4457" i="12"/>
  <c r="AF4725" i="12"/>
  <c r="AF4733" i="12"/>
  <c r="AF4734" i="12"/>
  <c r="AF4735" i="12"/>
  <c r="AF4736" i="12"/>
  <c r="AF4737" i="12"/>
  <c r="AF4738" i="12"/>
  <c r="AF4739" i="12"/>
  <c r="AF4740" i="12"/>
  <c r="AF4741" i="12"/>
  <c r="AF4742" i="12"/>
  <c r="AF4743" i="12"/>
  <c r="AH4275" i="12"/>
  <c r="N4276" i="12"/>
  <c r="AH4276" i="12"/>
  <c r="N4277" i="12"/>
  <c r="AH4277" i="12"/>
  <c r="N4278" i="12"/>
  <c r="AH4278" i="12"/>
  <c r="N4279" i="12"/>
  <c r="AH4279" i="12"/>
  <c r="N4280" i="12"/>
  <c r="AH4280" i="12"/>
  <c r="N4281" i="12"/>
  <c r="AH4281" i="12"/>
  <c r="N4282" i="12"/>
  <c r="AH4282" i="12"/>
  <c r="N4283" i="12"/>
  <c r="AH4283" i="12"/>
  <c r="N4284" i="12"/>
  <c r="AH4284" i="12"/>
  <c r="N4285" i="12"/>
  <c r="AH4285" i="12"/>
  <c r="N4286" i="12"/>
  <c r="AH4286" i="12"/>
  <c r="N4287" i="12"/>
  <c r="AH4287" i="12"/>
  <c r="N4288" i="12"/>
  <c r="AH4288" i="12"/>
  <c r="N4289" i="12"/>
  <c r="AH4289" i="12"/>
  <c r="N4290" i="12"/>
  <c r="AH4290" i="12"/>
  <c r="N4291" i="12"/>
  <c r="AH4291" i="12"/>
  <c r="N4292" i="12"/>
  <c r="AH4292" i="12"/>
  <c r="N4293" i="12"/>
  <c r="AH4293" i="12"/>
  <c r="N4294" i="12"/>
  <c r="AH4294" i="12"/>
  <c r="N4295" i="12"/>
  <c r="AH4295" i="12"/>
  <c r="N4296" i="12"/>
  <c r="AH4296" i="12"/>
  <c r="N4297" i="12"/>
  <c r="AH4297" i="12"/>
  <c r="N4298" i="12"/>
  <c r="AH4298" i="12"/>
  <c r="N4299" i="12"/>
  <c r="AH4299" i="12"/>
  <c r="N4300" i="12"/>
  <c r="AH4300" i="12"/>
  <c r="N4301" i="12"/>
  <c r="AH4301" i="12"/>
  <c r="N4302" i="12"/>
  <c r="AH4302" i="12"/>
  <c r="N4303" i="12"/>
  <c r="AH4303" i="12"/>
  <c r="N4304" i="12"/>
  <c r="AH4304" i="12"/>
  <c r="N4305" i="12"/>
  <c r="AH4305" i="12"/>
  <c r="N4306" i="12"/>
  <c r="AH4306" i="12"/>
  <c r="N4307" i="12"/>
  <c r="AH4307" i="12"/>
  <c r="N4308" i="12"/>
  <c r="AH4308" i="12"/>
  <c r="N4309" i="12"/>
  <c r="AH4309" i="12"/>
  <c r="N4310" i="12"/>
  <c r="AH4310" i="12"/>
  <c r="N4311" i="12"/>
  <c r="AH4311" i="12"/>
  <c r="N4312" i="12"/>
  <c r="AH4312" i="12"/>
  <c r="N4313" i="12"/>
  <c r="AH4313" i="12"/>
  <c r="N4314" i="12"/>
  <c r="AH4314" i="12"/>
  <c r="N4315" i="12"/>
  <c r="AH4315" i="12"/>
  <c r="N4316" i="12"/>
  <c r="AH4316" i="12"/>
  <c r="N4317" i="12"/>
  <c r="AH4317" i="12"/>
  <c r="N4318" i="12"/>
  <c r="AH4318" i="12"/>
  <c r="N4319" i="12"/>
  <c r="AH4319" i="12"/>
  <c r="N4320" i="12"/>
  <c r="AH4320" i="12"/>
  <c r="N4321" i="12"/>
  <c r="AH4321" i="12"/>
  <c r="N4322" i="12"/>
  <c r="AH4322" i="12"/>
  <c r="N4323" i="12"/>
  <c r="AH4323" i="12"/>
  <c r="N4324" i="12"/>
  <c r="AH4324" i="12"/>
  <c r="N4325" i="12"/>
  <c r="AH4325" i="12"/>
  <c r="N4326" i="12"/>
  <c r="AH4326" i="12"/>
  <c r="N4327" i="12"/>
  <c r="AH4327" i="12"/>
  <c r="N4328" i="12"/>
  <c r="AH4328" i="12"/>
  <c r="N4329" i="12"/>
  <c r="AH4329" i="12"/>
  <c r="N4330" i="12"/>
  <c r="AH4330" i="12"/>
  <c r="N4331" i="12"/>
  <c r="AH4331" i="12"/>
  <c r="N4332" i="12"/>
  <c r="AH4332" i="12"/>
  <c r="N4333" i="12"/>
  <c r="AH4333" i="12"/>
  <c r="N4334" i="12"/>
  <c r="AH4334" i="12"/>
  <c r="N4335" i="12"/>
  <c r="AH4335" i="12"/>
  <c r="N4336" i="12"/>
  <c r="AH4336" i="12"/>
  <c r="N4337" i="12"/>
  <c r="AH4337" i="12"/>
  <c r="N4338" i="12"/>
  <c r="AH4338" i="12"/>
  <c r="N4339" i="12"/>
  <c r="AH4339" i="12"/>
  <c r="N4340" i="12"/>
  <c r="AH4340" i="12"/>
  <c r="N4341" i="12"/>
  <c r="AH4341" i="12"/>
  <c r="N4342" i="12"/>
  <c r="AH4342" i="12"/>
  <c r="N4343" i="12"/>
  <c r="AH4343" i="12"/>
  <c r="N4344" i="12"/>
  <c r="AH4344" i="12"/>
  <c r="N4345" i="12"/>
  <c r="AH4345" i="12"/>
  <c r="N4346" i="12"/>
  <c r="AH4346" i="12"/>
  <c r="N4347" i="12"/>
  <c r="AH4347" i="12"/>
  <c r="N4348" i="12"/>
  <c r="AH4348" i="12"/>
  <c r="N4349" i="12"/>
  <c r="AH4349" i="12"/>
  <c r="N4350" i="12"/>
  <c r="AH4350" i="12"/>
  <c r="N4351" i="12"/>
  <c r="AH4351" i="12"/>
  <c r="N4352" i="12"/>
  <c r="AH4352" i="12"/>
  <c r="N4353" i="12"/>
  <c r="AH4353" i="12"/>
  <c r="N4354" i="12"/>
  <c r="AH4354" i="12"/>
  <c r="N4355" i="12"/>
  <c r="AH4355" i="12"/>
  <c r="N4356" i="12"/>
  <c r="AH4356" i="12"/>
  <c r="N4357" i="12"/>
  <c r="AH4357" i="12"/>
  <c r="N4358" i="12"/>
  <c r="AH4358" i="12"/>
  <c r="N4359" i="12"/>
  <c r="AH4359" i="12"/>
  <c r="N4360" i="12"/>
  <c r="AH4360" i="12"/>
  <c r="N4361" i="12"/>
  <c r="AH4361" i="12"/>
  <c r="N4362" i="12"/>
  <c r="AH4362" i="12"/>
  <c r="N4363" i="12"/>
  <c r="AH4363" i="12"/>
  <c r="N4364" i="12"/>
  <c r="AH4364" i="12"/>
  <c r="N4365" i="12"/>
  <c r="AH4365" i="12"/>
  <c r="N4366" i="12"/>
  <c r="AH4366" i="12"/>
  <c r="N4367" i="12"/>
  <c r="AH4367" i="12"/>
  <c r="N4368" i="12"/>
  <c r="AH4368" i="12"/>
  <c r="N4369" i="12"/>
  <c r="AH4369" i="12"/>
  <c r="N4370" i="12"/>
  <c r="AH4370" i="12"/>
  <c r="N4371" i="12"/>
  <c r="AH4371" i="12"/>
  <c r="N4372" i="12"/>
  <c r="AH4372" i="12"/>
  <c r="N4373" i="12"/>
  <c r="AH4373" i="12"/>
  <c r="N4374" i="12"/>
  <c r="AH4374" i="12"/>
  <c r="N4375" i="12"/>
  <c r="AH4375" i="12"/>
  <c r="N4376" i="12"/>
  <c r="AH4376" i="12"/>
  <c r="N4377" i="12"/>
  <c r="AH4377" i="12"/>
  <c r="N4378" i="12"/>
  <c r="AH4378" i="12"/>
  <c r="N4379" i="12"/>
  <c r="AH4379" i="12"/>
  <c r="N4380" i="12"/>
  <c r="AH4380" i="12"/>
  <c r="N4381" i="12"/>
  <c r="AH4381" i="12"/>
  <c r="N4382" i="12"/>
  <c r="AH4382" i="12"/>
  <c r="N4383" i="12"/>
  <c r="AH4383" i="12"/>
  <c r="N4384" i="12"/>
  <c r="AH4384" i="12"/>
  <c r="N4385" i="12"/>
  <c r="AH4385" i="12"/>
  <c r="N4386" i="12"/>
  <c r="AH4386" i="12"/>
  <c r="N4387" i="12"/>
  <c r="AH4387" i="12"/>
  <c r="N4388" i="12"/>
  <c r="AH4388" i="12"/>
  <c r="N4389" i="12"/>
  <c r="AH4389" i="12"/>
  <c r="N4390" i="12"/>
  <c r="AH4390" i="12"/>
  <c r="N4391" i="12"/>
  <c r="AH4391" i="12"/>
  <c r="N4392" i="12"/>
  <c r="AH4392" i="12"/>
  <c r="N4393" i="12"/>
  <c r="AH4393" i="12"/>
  <c r="N4394" i="12"/>
  <c r="AH4394" i="12"/>
  <c r="N4395" i="12"/>
  <c r="AH4395" i="12"/>
  <c r="N4396" i="12"/>
  <c r="AH4396" i="12"/>
  <c r="N4397" i="12"/>
  <c r="AH4397" i="12"/>
  <c r="N4398" i="12"/>
  <c r="AH4398" i="12"/>
  <c r="N4399" i="12"/>
  <c r="AH4399" i="12"/>
  <c r="N4400" i="12"/>
  <c r="AH4400" i="12"/>
  <c r="N4401" i="12"/>
  <c r="AH4401" i="12"/>
  <c r="N4402" i="12"/>
  <c r="AH4402" i="12"/>
  <c r="N4403" i="12"/>
  <c r="AH4403" i="12"/>
  <c r="N4404" i="12"/>
  <c r="AH4404" i="12"/>
  <c r="N4405" i="12"/>
  <c r="AH4405" i="12"/>
  <c r="N4406" i="12"/>
  <c r="AH4406" i="12"/>
  <c r="N4407" i="12"/>
  <c r="AH4407" i="12"/>
  <c r="N4408" i="12"/>
  <c r="AH4408" i="12"/>
  <c r="N4409" i="12"/>
  <c r="AH4409" i="12"/>
  <c r="N4410" i="12"/>
  <c r="AH4410" i="12"/>
  <c r="N4411" i="12"/>
  <c r="AH4411" i="12"/>
  <c r="N4412" i="12"/>
  <c r="AH4412" i="12"/>
  <c r="N4413" i="12"/>
  <c r="AH4413" i="12"/>
  <c r="N4414" i="12"/>
  <c r="AH4414" i="12"/>
  <c r="N4415" i="12"/>
  <c r="AH4415" i="12"/>
  <c r="N4416" i="12"/>
  <c r="AH4416" i="12"/>
  <c r="N4417" i="12"/>
  <c r="AH4417" i="12"/>
  <c r="N4418" i="12"/>
  <c r="AH4418" i="12"/>
  <c r="N4419" i="12"/>
  <c r="AH4419" i="12"/>
  <c r="N4420" i="12"/>
  <c r="AH4420" i="12"/>
  <c r="N4421" i="12"/>
  <c r="AH4421" i="12"/>
  <c r="N4422" i="12"/>
  <c r="AH4422" i="12"/>
  <c r="N4423" i="12"/>
  <c r="AH4423" i="12"/>
  <c r="N4424" i="12"/>
  <c r="AH4424" i="12"/>
  <c r="N4425" i="12"/>
  <c r="AH4425" i="12"/>
  <c r="N4426" i="12"/>
  <c r="AH4426" i="12"/>
  <c r="N4427" i="12"/>
  <c r="AH4427" i="12"/>
  <c r="N4428" i="12"/>
  <c r="AH4428" i="12"/>
  <c r="N4429" i="12"/>
  <c r="AH4429" i="12"/>
  <c r="N4430" i="12"/>
  <c r="AH4430" i="12"/>
  <c r="N4431" i="12"/>
  <c r="AH4431" i="12"/>
  <c r="N4432" i="12"/>
  <c r="AH4432" i="12"/>
  <c r="N4433" i="12"/>
  <c r="AH4433" i="12"/>
  <c r="N4434" i="12"/>
  <c r="AH4434" i="12"/>
  <c r="N4435" i="12"/>
  <c r="AH4435" i="12"/>
  <c r="N4436" i="12"/>
  <c r="AH4436" i="12"/>
  <c r="N4437" i="12"/>
  <c r="AH4437" i="12"/>
  <c r="N4438" i="12"/>
  <c r="AH4438" i="12"/>
  <c r="N4439" i="12"/>
  <c r="AH4439" i="12"/>
  <c r="N4440" i="12"/>
  <c r="AH4440" i="12"/>
  <c r="N4441" i="12"/>
  <c r="AH4441" i="12"/>
  <c r="N4442" i="12"/>
  <c r="AH4442" i="12"/>
  <c r="N4443" i="12"/>
  <c r="AH4443" i="12"/>
  <c r="N4444" i="12"/>
  <c r="AH4444" i="12"/>
  <c r="N4445" i="12"/>
  <c r="AH4445" i="12"/>
  <c r="N4446" i="12"/>
  <c r="AH4446" i="12"/>
  <c r="N4447" i="12"/>
  <c r="AH4447" i="12"/>
  <c r="N4448" i="12"/>
  <c r="AH4448" i="12"/>
  <c r="N4449" i="12"/>
  <c r="AH4449" i="12"/>
  <c r="N4450" i="12"/>
  <c r="AH4450" i="12"/>
  <c r="N4451" i="12"/>
  <c r="AH4451" i="12"/>
  <c r="N4452" i="12"/>
  <c r="AH4452" i="12"/>
  <c r="N4453" i="12"/>
  <c r="AH4453" i="12"/>
  <c r="N4454" i="12"/>
  <c r="AH4454" i="12"/>
  <c r="N4455" i="12"/>
  <c r="AH4455" i="12"/>
  <c r="N4456" i="12"/>
  <c r="AH4456" i="12"/>
  <c r="N4457" i="12"/>
  <c r="N4735" i="12"/>
  <c r="N4736" i="12"/>
  <c r="AH4738" i="12"/>
  <c r="N4739" i="12"/>
  <c r="AH4739" i="12"/>
  <c r="N4740" i="12"/>
  <c r="AH4740" i="12"/>
  <c r="N4741" i="12"/>
  <c r="AH4741" i="12"/>
  <c r="N4742" i="12"/>
  <c r="AH4742" i="12"/>
  <c r="N4743" i="12"/>
  <c r="AH4743" i="12"/>
  <c r="N4744" i="12"/>
  <c r="AJ4743" i="12"/>
  <c r="M92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M58" i="10"/>
  <c r="M59" i="10"/>
  <c r="M60" i="10"/>
  <c r="M61" i="10"/>
  <c r="M62" i="10"/>
  <c r="M63" i="10"/>
  <c r="M64" i="10"/>
  <c r="M65" i="10"/>
  <c r="M66" i="10"/>
  <c r="M67" i="10"/>
  <c r="M68" i="10"/>
  <c r="M69" i="10"/>
  <c r="M70" i="10"/>
  <c r="M71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3" i="10"/>
  <c r="M94" i="10"/>
  <c r="M95" i="10"/>
  <c r="M96" i="10"/>
  <c r="M97" i="10"/>
  <c r="M98" i="10"/>
  <c r="M99" i="10"/>
  <c r="M100" i="10"/>
  <c r="M101" i="10"/>
  <c r="M102" i="10"/>
  <c r="M103" i="10"/>
  <c r="M104" i="10"/>
  <c r="M105" i="10"/>
  <c r="M106" i="10"/>
  <c r="M107" i="10"/>
  <c r="M108" i="10"/>
  <c r="M109" i="10"/>
  <c r="M110" i="10"/>
  <c r="M111" i="10"/>
  <c r="M112" i="10"/>
  <c r="M113" i="10"/>
  <c r="M114" i="10"/>
  <c r="M115" i="10"/>
  <c r="M116" i="10"/>
  <c r="M117" i="10"/>
  <c r="M118" i="10"/>
  <c r="M119" i="10"/>
  <c r="M120" i="10"/>
  <c r="M121" i="10"/>
  <c r="M122" i="10"/>
  <c r="M123" i="10"/>
  <c r="M124" i="10"/>
  <c r="M125" i="10"/>
  <c r="M126" i="10"/>
  <c r="M127" i="10"/>
  <c r="M128" i="10"/>
  <c r="M129" i="10"/>
  <c r="M130" i="10"/>
  <c r="M131" i="10"/>
  <c r="M132" i="10"/>
  <c r="M133" i="10"/>
  <c r="M134" i="10"/>
  <c r="M135" i="10"/>
  <c r="M136" i="10"/>
  <c r="M137" i="10"/>
  <c r="M138" i="10"/>
  <c r="M139" i="10"/>
  <c r="M140" i="10"/>
  <c r="M141" i="10"/>
  <c r="M142" i="10"/>
  <c r="M143" i="10"/>
  <c r="M144" i="10"/>
  <c r="M145" i="10"/>
  <c r="M146" i="10"/>
  <c r="M147" i="10"/>
  <c r="M148" i="10"/>
  <c r="M149" i="10"/>
  <c r="M150" i="10"/>
  <c r="M151" i="10"/>
  <c r="M152" i="10"/>
  <c r="M153" i="10"/>
  <c r="M154" i="10"/>
  <c r="M155" i="10"/>
  <c r="M156" i="10"/>
  <c r="M157" i="10"/>
  <c r="M158" i="10"/>
  <c r="M159" i="10"/>
  <c r="M160" i="10"/>
  <c r="M161" i="10"/>
  <c r="M162" i="10"/>
  <c r="M163" i="10"/>
  <c r="M164" i="10"/>
  <c r="M165" i="10"/>
  <c r="M166" i="10"/>
  <c r="M167" i="10"/>
  <c r="M168" i="10"/>
  <c r="M169" i="10"/>
  <c r="M170" i="10"/>
  <c r="M171" i="10"/>
  <c r="M172" i="10"/>
  <c r="M173" i="10"/>
  <c r="M174" i="10"/>
  <c r="M175" i="10"/>
  <c r="M176" i="10"/>
  <c r="M177" i="10"/>
  <c r="M178" i="10"/>
  <c r="M179" i="10"/>
  <c r="M180" i="10"/>
  <c r="M181" i="10"/>
  <c r="M182" i="10"/>
  <c r="M183" i="10"/>
  <c r="M184" i="10"/>
  <c r="M185" i="10"/>
  <c r="M186" i="10"/>
  <c r="M187" i="10"/>
  <c r="M188" i="10"/>
  <c r="M189" i="10"/>
  <c r="M190" i="10"/>
  <c r="M191" i="10"/>
  <c r="M192" i="10"/>
  <c r="M193" i="10"/>
  <c r="M194" i="10"/>
  <c r="M195" i="10"/>
  <c r="M196" i="10"/>
  <c r="M197" i="10"/>
  <c r="M198" i="10"/>
  <c r="M199" i="10"/>
  <c r="M200" i="10"/>
  <c r="M201" i="10"/>
  <c r="M202" i="10"/>
  <c r="M203" i="10"/>
  <c r="M204" i="10"/>
  <c r="M205" i="10"/>
  <c r="M206" i="10"/>
  <c r="M207" i="10"/>
  <c r="M208" i="10"/>
  <c r="M209" i="10"/>
  <c r="M210" i="10"/>
  <c r="M211" i="10"/>
  <c r="M212" i="10"/>
  <c r="M213" i="10"/>
  <c r="M214" i="10"/>
  <c r="M215" i="10"/>
  <c r="M216" i="10"/>
  <c r="M217" i="10"/>
  <c r="M218" i="10"/>
  <c r="M219" i="10"/>
  <c r="M220" i="10"/>
  <c r="M221" i="10"/>
  <c r="M222" i="10"/>
  <c r="M223" i="10"/>
  <c r="M224" i="10"/>
  <c r="M225" i="10"/>
  <c r="M226" i="10"/>
  <c r="M227" i="10"/>
  <c r="M228" i="10"/>
  <c r="M229" i="10"/>
  <c r="M230" i="10"/>
  <c r="M231" i="10"/>
  <c r="M232" i="10"/>
  <c r="M233" i="10"/>
  <c r="M234" i="10"/>
  <c r="M235" i="10"/>
  <c r="M236" i="10"/>
  <c r="M237" i="10"/>
  <c r="M238" i="10"/>
  <c r="M239" i="10"/>
  <c r="M240" i="10"/>
  <c r="M241" i="10"/>
  <c r="M242" i="10"/>
  <c r="M243" i="10"/>
  <c r="M244" i="10"/>
  <c r="M245" i="10"/>
  <c r="M246" i="10"/>
  <c r="M247" i="10"/>
  <c r="M248" i="10"/>
  <c r="M249" i="10"/>
  <c r="M250" i="10"/>
  <c r="M251" i="10"/>
  <c r="M252" i="10"/>
  <c r="M253" i="10"/>
  <c r="M254" i="10"/>
  <c r="M255" i="10"/>
  <c r="M256" i="10"/>
  <c r="M257" i="10"/>
  <c r="M258" i="10"/>
  <c r="M259" i="10"/>
  <c r="M260" i="10"/>
  <c r="M261" i="10"/>
  <c r="M262" i="10"/>
  <c r="M263" i="10"/>
  <c r="M264" i="10"/>
  <c r="M265" i="10"/>
  <c r="M266" i="10"/>
  <c r="M267" i="10"/>
  <c r="M268" i="10"/>
  <c r="M269" i="10"/>
  <c r="M270" i="10"/>
  <c r="M271" i="10"/>
  <c r="M272" i="10"/>
  <c r="M273" i="10"/>
  <c r="M274" i="10"/>
  <c r="M275" i="10"/>
  <c r="M276" i="10"/>
  <c r="M277" i="10"/>
  <c r="M278" i="10"/>
  <c r="M279" i="10"/>
  <c r="M280" i="10"/>
  <c r="M281" i="10"/>
  <c r="M282" i="10"/>
  <c r="M283" i="10"/>
  <c r="M284" i="10"/>
  <c r="M285" i="10"/>
  <c r="M286" i="10"/>
  <c r="M287" i="10"/>
  <c r="M288" i="10"/>
  <c r="M289" i="10"/>
  <c r="M290" i="10"/>
  <c r="M291" i="10"/>
  <c r="M292" i="10"/>
  <c r="M293" i="10"/>
  <c r="M294" i="10"/>
  <c r="M295" i="10"/>
  <c r="M296" i="10"/>
  <c r="M297" i="10"/>
  <c r="M298" i="10"/>
  <c r="M299" i="10"/>
  <c r="M300" i="10"/>
  <c r="M301" i="10"/>
  <c r="M302" i="10"/>
  <c r="M303" i="10"/>
  <c r="M304" i="10"/>
  <c r="M305" i="10"/>
  <c r="M306" i="10"/>
  <c r="M307" i="10"/>
  <c r="M308" i="10"/>
  <c r="M309" i="10"/>
  <c r="M310" i="10"/>
  <c r="M311" i="10"/>
  <c r="M312" i="10"/>
  <c r="M313" i="10"/>
  <c r="M314" i="10"/>
  <c r="M315" i="10"/>
  <c r="M316" i="10"/>
  <c r="M317" i="10"/>
  <c r="M318" i="10"/>
  <c r="M319" i="10"/>
  <c r="M320" i="10"/>
  <c r="M321" i="10"/>
  <c r="M322" i="10"/>
  <c r="M323" i="10"/>
  <c r="M324" i="10"/>
  <c r="M325" i="10"/>
  <c r="M326" i="10"/>
  <c r="M327" i="10"/>
  <c r="M328" i="10"/>
  <c r="M329" i="10"/>
  <c r="M330" i="10"/>
  <c r="M331" i="10"/>
  <c r="M332" i="10"/>
  <c r="M333" i="10"/>
  <c r="M334" i="10"/>
  <c r="M335" i="10"/>
  <c r="M336" i="10"/>
  <c r="M337" i="10"/>
  <c r="M338" i="10"/>
  <c r="M339" i="10"/>
  <c r="M340" i="10"/>
  <c r="M341" i="10"/>
  <c r="M342" i="10"/>
  <c r="M343" i="10"/>
  <c r="M344" i="10"/>
  <c r="M345" i="10"/>
  <c r="M346" i="10"/>
  <c r="M347" i="10"/>
  <c r="M348" i="10"/>
  <c r="M349" i="10"/>
  <c r="M350" i="10"/>
  <c r="M351" i="10"/>
  <c r="M352" i="10"/>
  <c r="M353" i="10"/>
  <c r="M354" i="10"/>
  <c r="M355" i="10"/>
  <c r="M356" i="10"/>
  <c r="M357" i="10"/>
  <c r="M358" i="10"/>
  <c r="M359" i="10"/>
  <c r="M360" i="10"/>
  <c r="M361" i="10"/>
  <c r="M362" i="10"/>
  <c r="M363" i="10"/>
  <c r="M364" i="10"/>
  <c r="M365" i="10"/>
  <c r="M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7687" i="10"/>
  <c r="M7688" i="10"/>
  <c r="M7689" i="10"/>
  <c r="M7690" i="10"/>
  <c r="M7691" i="10"/>
  <c r="M7692" i="10"/>
  <c r="M7693" i="10"/>
  <c r="M7694" i="10"/>
  <c r="M7695" i="10"/>
  <c r="M7696" i="10"/>
  <c r="M7697" i="10"/>
  <c r="M7698" i="10"/>
  <c r="M7699" i="10"/>
  <c r="M7700" i="10"/>
  <c r="M7701" i="10"/>
  <c r="M7702" i="10"/>
  <c r="M7703" i="10"/>
  <c r="M7704" i="10"/>
  <c r="M7705" i="10"/>
  <c r="M7706" i="10"/>
  <c r="M7707" i="10"/>
  <c r="M7708" i="10"/>
  <c r="M7709" i="10"/>
  <c r="M7710" i="10"/>
  <c r="M7711" i="10"/>
  <c r="M7712" i="10"/>
  <c r="M7713" i="10"/>
  <c r="M7714" i="10"/>
  <c r="M7715" i="10"/>
  <c r="M7716" i="10"/>
  <c r="M7717" i="10"/>
  <c r="M7718" i="10"/>
  <c r="M7719" i="10"/>
  <c r="M7720" i="10"/>
  <c r="M7721" i="10"/>
  <c r="M7722" i="10"/>
  <c r="M7723" i="10"/>
  <c r="M7724" i="10"/>
  <c r="M7725" i="10"/>
  <c r="M7726" i="10"/>
  <c r="M7727" i="10"/>
  <c r="M7728" i="10"/>
  <c r="M7729" i="10"/>
  <c r="M7730" i="10"/>
  <c r="M7731" i="10"/>
  <c r="M7732" i="10"/>
  <c r="M7733" i="10"/>
  <c r="M7734" i="10"/>
  <c r="M7735" i="10"/>
  <c r="M7736" i="10"/>
  <c r="M7737" i="10"/>
  <c r="M7738" i="10"/>
  <c r="M7739" i="10"/>
  <c r="M7740" i="10"/>
  <c r="M7741" i="10"/>
  <c r="M7742" i="10"/>
  <c r="M7743" i="10"/>
  <c r="M7744" i="10"/>
  <c r="M7745" i="10"/>
  <c r="M7746" i="10"/>
  <c r="M7747" i="10"/>
  <c r="M7748" i="10"/>
  <c r="M7749" i="10"/>
  <c r="M7750" i="10"/>
  <c r="M7751" i="10"/>
  <c r="M7752" i="10"/>
  <c r="M7753" i="10"/>
  <c r="M7754" i="10"/>
  <c r="M7755" i="10"/>
  <c r="M7756" i="10"/>
  <c r="M7757" i="10"/>
  <c r="M7758" i="10"/>
  <c r="M7759" i="10"/>
  <c r="M7760" i="10"/>
  <c r="M7761" i="10"/>
  <c r="M7762" i="10"/>
  <c r="M7763" i="10"/>
  <c r="M7764" i="10"/>
  <c r="M7765" i="10"/>
  <c r="M7766" i="10"/>
  <c r="M7767" i="10"/>
  <c r="M7768" i="10"/>
  <c r="M7769" i="10"/>
  <c r="M7770" i="10"/>
  <c r="M7771" i="10"/>
  <c r="M7772" i="10"/>
  <c r="M7773" i="10"/>
  <c r="M7774" i="10"/>
  <c r="M7775" i="10"/>
  <c r="M7776" i="10"/>
  <c r="M7777" i="10"/>
  <c r="M7778" i="10"/>
  <c r="M7779" i="10"/>
  <c r="M7780" i="10"/>
  <c r="M7781" i="10"/>
  <c r="M7782" i="10"/>
  <c r="M7783" i="10"/>
  <c r="M7784" i="10"/>
  <c r="M7785" i="10"/>
  <c r="M7786" i="10"/>
  <c r="M7787" i="10"/>
  <c r="M7788" i="10"/>
  <c r="M7789" i="10"/>
  <c r="M7790" i="10"/>
  <c r="M7791" i="10"/>
  <c r="M7792" i="10"/>
  <c r="M7793" i="10"/>
  <c r="M7794" i="10"/>
  <c r="M7795" i="10"/>
  <c r="M7796" i="10"/>
  <c r="M7797" i="10"/>
  <c r="M7798" i="10"/>
  <c r="M7799" i="10"/>
  <c r="M7800" i="10"/>
  <c r="M7801" i="10"/>
  <c r="M7802" i="10"/>
  <c r="M7803" i="10"/>
  <c r="M7804" i="10"/>
  <c r="M7805" i="10"/>
  <c r="M7806" i="10"/>
  <c r="M7807" i="10"/>
  <c r="M7808" i="10"/>
  <c r="M7809" i="10"/>
  <c r="M7810" i="10"/>
  <c r="M7811" i="10"/>
  <c r="M7812" i="10"/>
  <c r="M7813" i="10"/>
  <c r="M7814" i="10"/>
  <c r="M7815" i="10"/>
  <c r="M7816" i="10"/>
  <c r="M7817" i="10"/>
  <c r="M7818" i="10"/>
  <c r="M7819" i="10"/>
  <c r="M7820" i="10"/>
  <c r="M7821" i="10"/>
  <c r="M7822" i="10"/>
  <c r="M7823" i="10"/>
  <c r="M7824" i="10"/>
  <c r="M7825" i="10"/>
  <c r="M7826" i="10"/>
  <c r="M7827" i="10"/>
  <c r="M7828" i="10"/>
  <c r="M7829" i="10"/>
  <c r="M7830" i="10"/>
  <c r="M7831" i="10"/>
  <c r="M7832" i="10"/>
  <c r="M7833" i="10"/>
  <c r="M7834" i="10"/>
  <c r="M7835" i="10"/>
  <c r="M7836" i="10"/>
  <c r="M7837" i="10"/>
  <c r="M7838" i="10"/>
  <c r="M7839" i="10"/>
  <c r="M7840" i="10"/>
  <c r="M7841" i="10"/>
  <c r="M7842" i="10"/>
  <c r="M7843" i="10"/>
  <c r="M7844" i="10"/>
  <c r="M7845" i="10"/>
  <c r="M7846" i="10"/>
  <c r="M7847" i="10"/>
  <c r="M7848" i="10"/>
  <c r="M7849" i="10"/>
  <c r="M7850" i="10"/>
  <c r="M7851" i="10"/>
  <c r="M7852" i="10"/>
  <c r="M7853" i="10"/>
  <c r="M7854" i="10"/>
  <c r="M7855" i="10"/>
  <c r="M7856" i="10"/>
  <c r="M7857" i="10"/>
  <c r="M7858" i="10"/>
  <c r="M7859" i="10"/>
  <c r="M7860" i="10"/>
  <c r="M7861" i="10"/>
  <c r="M7862" i="10"/>
  <c r="M7863" i="10"/>
  <c r="M7864" i="10"/>
  <c r="M7865" i="10"/>
  <c r="M7866" i="10"/>
  <c r="M7867" i="10"/>
  <c r="M7868" i="10"/>
  <c r="M7869" i="10"/>
  <c r="M7870" i="10"/>
  <c r="M7871" i="10"/>
  <c r="M7872" i="10"/>
  <c r="M7873" i="10"/>
  <c r="M7874" i="10"/>
  <c r="M7875" i="10"/>
  <c r="M7876" i="10"/>
  <c r="M7877" i="10"/>
  <c r="M7878" i="10"/>
  <c r="M7879" i="10"/>
  <c r="M7880" i="10"/>
  <c r="M7881" i="10"/>
  <c r="M7882" i="10"/>
  <c r="M7883" i="10"/>
  <c r="M7884" i="10"/>
  <c r="M7885" i="10"/>
  <c r="M7886" i="10"/>
  <c r="M7887" i="10"/>
  <c r="M7888" i="10"/>
  <c r="M7889" i="10"/>
  <c r="M7890" i="10"/>
  <c r="M7891" i="10"/>
  <c r="M7892" i="10"/>
  <c r="M7893" i="10"/>
  <c r="M7894" i="10"/>
  <c r="M7895" i="10"/>
  <c r="M7896" i="10"/>
  <c r="M7897" i="10"/>
  <c r="M7898" i="10"/>
  <c r="M7899" i="10"/>
  <c r="M7900" i="10"/>
  <c r="M7901" i="10"/>
  <c r="M7902" i="10"/>
  <c r="M7903" i="10"/>
  <c r="M7904" i="10"/>
  <c r="M7905" i="10"/>
  <c r="M7906" i="10"/>
  <c r="M7907" i="10"/>
  <c r="M7908" i="10"/>
  <c r="M7909" i="10"/>
  <c r="M7910" i="10"/>
  <c r="M7911" i="10"/>
  <c r="M7912" i="10"/>
  <c r="M7913" i="10"/>
  <c r="M7914" i="10"/>
  <c r="M7915" i="10"/>
  <c r="M7916" i="10"/>
  <c r="M7917" i="10"/>
  <c r="M7918" i="10"/>
  <c r="M7919" i="10"/>
  <c r="M7920" i="10"/>
  <c r="M7921" i="10"/>
  <c r="M7922" i="10"/>
  <c r="M7923" i="10"/>
  <c r="M7924" i="10"/>
  <c r="M7925" i="10"/>
  <c r="M7926" i="10"/>
  <c r="M7927" i="10"/>
  <c r="M7928" i="10"/>
  <c r="M7929" i="10"/>
  <c r="M7930" i="10"/>
  <c r="M7931" i="10"/>
  <c r="M7932" i="10"/>
  <c r="M7933" i="10"/>
  <c r="M7934" i="10"/>
  <c r="M7935" i="10"/>
  <c r="M7936" i="10"/>
  <c r="M7937" i="10"/>
  <c r="M7938" i="10"/>
  <c r="M7939" i="10"/>
  <c r="M7940" i="10"/>
  <c r="M7941" i="10"/>
  <c r="M7942" i="10"/>
  <c r="M7943" i="10"/>
  <c r="M7944" i="10"/>
  <c r="M7945" i="10"/>
  <c r="M7946" i="10"/>
  <c r="M7947" i="10"/>
  <c r="M7948" i="10"/>
  <c r="M7949" i="10"/>
  <c r="M7950" i="10"/>
  <c r="M7951" i="10"/>
  <c r="M7952" i="10"/>
  <c r="M7953" i="10"/>
  <c r="M7954" i="10"/>
  <c r="M7955" i="10"/>
  <c r="M7956" i="10"/>
  <c r="M7957" i="10"/>
  <c r="M7958" i="10"/>
  <c r="M7959" i="10"/>
  <c r="M7960" i="10"/>
  <c r="M7961" i="10"/>
  <c r="M7962" i="10"/>
  <c r="M7963" i="10"/>
  <c r="M7964" i="10"/>
  <c r="M7965" i="10"/>
  <c r="M7966" i="10"/>
  <c r="M7967" i="10"/>
  <c r="M7968" i="10"/>
  <c r="M7969" i="10"/>
  <c r="M7970" i="10"/>
  <c r="M7971" i="10"/>
  <c r="M7972" i="10"/>
  <c r="M7973" i="10"/>
  <c r="M7974" i="10"/>
  <c r="M7975" i="10"/>
  <c r="M7976" i="10"/>
  <c r="M7977" i="10"/>
  <c r="M7978" i="10"/>
  <c r="M7979" i="10"/>
  <c r="M7980" i="10"/>
  <c r="M7981" i="10"/>
  <c r="M7982" i="10"/>
  <c r="M7983" i="10"/>
  <c r="M7984" i="10"/>
  <c r="M7985" i="10"/>
  <c r="M7986" i="10"/>
  <c r="M7987" i="10"/>
  <c r="M7988" i="10"/>
  <c r="M7989" i="10"/>
  <c r="M7990" i="10"/>
  <c r="M7991" i="10"/>
  <c r="M7992" i="10"/>
  <c r="M7993" i="10"/>
  <c r="M7994" i="10"/>
  <c r="M7995" i="10"/>
  <c r="M7996" i="10"/>
  <c r="M7997" i="10"/>
  <c r="M7998" i="10"/>
  <c r="M7999" i="10"/>
  <c r="M8000" i="10"/>
  <c r="M8001" i="10"/>
  <c r="M8002" i="10"/>
  <c r="M8003" i="10"/>
  <c r="M8004" i="10"/>
  <c r="M8005" i="10"/>
  <c r="M8006" i="10"/>
  <c r="M8007" i="10"/>
  <c r="M8008" i="10"/>
  <c r="M8009" i="10"/>
  <c r="M8010" i="10"/>
  <c r="M8011" i="10"/>
  <c r="M8012" i="10"/>
  <c r="M8013" i="10"/>
  <c r="M8014" i="10"/>
  <c r="M8015" i="10"/>
  <c r="M8016" i="10"/>
  <c r="M8017" i="10"/>
  <c r="M8018" i="10"/>
  <c r="M8019" i="10"/>
  <c r="M8020" i="10"/>
  <c r="M8021" i="10"/>
  <c r="M8022" i="10"/>
  <c r="M8023" i="10"/>
  <c r="M8024" i="10"/>
  <c r="M8025" i="10"/>
  <c r="M8026" i="10"/>
  <c r="M8027" i="10"/>
  <c r="M8028" i="10"/>
  <c r="M8029" i="10"/>
  <c r="M8030" i="10"/>
  <c r="M8031" i="10"/>
  <c r="M8032" i="10"/>
  <c r="M8033" i="10"/>
  <c r="M8034" i="10"/>
  <c r="M8035" i="10"/>
  <c r="M8036" i="10"/>
  <c r="M8037" i="10"/>
  <c r="M8038" i="10"/>
  <c r="M8039" i="10"/>
  <c r="M8040" i="10"/>
  <c r="M8041" i="10"/>
  <c r="M8042" i="10"/>
  <c r="M8043" i="10"/>
  <c r="M8044" i="10"/>
  <c r="M8045" i="10"/>
  <c r="M8046" i="10"/>
  <c r="M8047" i="10"/>
  <c r="M8048" i="10"/>
  <c r="M8049" i="10"/>
  <c r="M8050" i="10"/>
  <c r="M8051" i="10"/>
  <c r="M8052" i="10"/>
  <c r="M8053" i="10"/>
  <c r="M8054" i="10"/>
  <c r="M8055" i="10"/>
  <c r="M8056" i="10"/>
  <c r="M8057" i="10"/>
  <c r="M8058" i="10"/>
  <c r="M8059" i="10"/>
  <c r="M8060" i="10"/>
  <c r="M8061" i="10"/>
  <c r="M8062" i="10"/>
  <c r="M8063" i="10"/>
  <c r="M8064" i="10"/>
  <c r="M8065" i="10"/>
  <c r="M8066" i="10"/>
  <c r="M8067" i="10"/>
  <c r="M8068" i="10"/>
  <c r="M8069" i="10"/>
  <c r="M8070" i="10"/>
  <c r="M8071" i="10"/>
  <c r="M8072" i="10"/>
  <c r="M8073" i="10"/>
  <c r="M8074" i="10"/>
  <c r="M8075" i="10"/>
  <c r="M8076" i="10"/>
  <c r="M8077" i="10"/>
  <c r="M8078" i="10"/>
  <c r="M8079" i="10"/>
  <c r="M8080" i="10"/>
  <c r="M8081" i="10"/>
  <c r="M8082" i="10"/>
  <c r="M8083" i="10"/>
  <c r="M8084" i="10"/>
  <c r="M8085" i="10"/>
  <c r="M8086" i="10"/>
  <c r="M8087" i="10"/>
  <c r="M8088" i="10"/>
  <c r="M8089" i="10"/>
  <c r="M8090" i="10"/>
  <c r="M8091" i="10"/>
  <c r="M8092" i="10"/>
  <c r="M8093" i="10"/>
  <c r="M8094" i="10"/>
  <c r="M8095" i="10"/>
  <c r="M8096" i="10"/>
  <c r="M8097" i="10"/>
  <c r="M8098" i="10"/>
  <c r="M8099" i="10"/>
  <c r="M8100" i="10"/>
  <c r="M8101" i="10"/>
  <c r="M8102" i="10"/>
  <c r="M8103" i="10"/>
  <c r="M8104" i="10"/>
  <c r="M8105" i="10"/>
  <c r="M8106" i="10"/>
  <c r="M8107" i="10"/>
  <c r="M8108" i="10"/>
  <c r="M8109" i="10"/>
  <c r="M8110" i="10"/>
  <c r="M8111" i="10"/>
  <c r="M8112" i="10"/>
  <c r="M8113" i="10"/>
  <c r="M8114" i="10"/>
  <c r="M8115" i="10"/>
  <c r="M8116" i="10"/>
  <c r="M8117" i="10"/>
  <c r="M8118" i="10"/>
  <c r="M8119" i="10"/>
  <c r="M8120" i="10"/>
  <c r="M8121" i="10"/>
  <c r="M8122" i="10"/>
  <c r="M8123" i="10"/>
  <c r="M8124" i="10"/>
  <c r="M8125" i="10"/>
  <c r="M8126" i="10"/>
  <c r="M8127" i="10"/>
  <c r="M8128" i="10"/>
  <c r="M8129" i="10"/>
  <c r="M8130" i="10"/>
  <c r="M8131" i="10"/>
  <c r="M8132" i="10"/>
  <c r="M8133" i="10"/>
  <c r="M8134" i="10"/>
  <c r="M8135" i="10"/>
  <c r="M8136" i="10"/>
  <c r="M8137" i="10"/>
  <c r="M8138" i="10"/>
  <c r="M8139" i="10"/>
  <c r="M8140" i="10"/>
  <c r="M8141" i="10"/>
  <c r="M8142" i="10"/>
  <c r="M8143" i="10"/>
  <c r="M8144" i="10"/>
  <c r="M8145" i="10"/>
  <c r="M8146" i="10"/>
  <c r="M8147" i="10"/>
  <c r="M8148" i="10"/>
  <c r="M8149" i="10"/>
  <c r="M8150" i="10"/>
  <c r="M8151" i="10"/>
  <c r="M8152" i="10"/>
  <c r="M8153" i="10"/>
  <c r="M8154" i="10"/>
  <c r="M8155" i="10"/>
  <c r="M8156" i="10"/>
  <c r="M8157" i="10"/>
  <c r="M8158" i="10"/>
  <c r="M8159" i="10"/>
  <c r="M8160" i="10"/>
  <c r="M8161" i="10"/>
  <c r="M8162" i="10"/>
  <c r="M8163" i="10"/>
  <c r="M8164" i="10"/>
  <c r="M8165" i="10"/>
  <c r="M8166" i="10"/>
  <c r="M8167" i="10"/>
  <c r="M8168" i="10"/>
  <c r="M8169" i="10"/>
  <c r="M8170" i="10"/>
  <c r="M8171" i="10"/>
  <c r="M8172" i="10"/>
  <c r="M8173" i="10"/>
  <c r="M8174" i="10"/>
  <c r="M8175" i="10"/>
  <c r="M8176" i="10"/>
  <c r="M8177" i="10"/>
  <c r="M8178" i="10"/>
  <c r="M8179" i="10"/>
  <c r="M8180" i="10"/>
  <c r="M8181" i="10"/>
  <c r="M8182" i="10"/>
  <c r="M8183" i="10"/>
  <c r="M8184" i="10"/>
  <c r="M8185" i="10"/>
  <c r="M8186" i="10"/>
  <c r="M8187" i="10"/>
  <c r="M8188" i="10"/>
  <c r="M8189" i="10"/>
  <c r="M8190" i="10"/>
  <c r="M8191" i="10"/>
  <c r="M8192" i="10"/>
  <c r="M8193" i="10"/>
  <c r="M8194" i="10"/>
  <c r="M8195" i="10"/>
  <c r="M8196" i="10"/>
  <c r="M8197" i="10"/>
  <c r="M8198" i="10"/>
  <c r="M8199" i="10"/>
  <c r="M8200" i="10"/>
  <c r="M8201" i="10"/>
  <c r="M8202" i="10"/>
  <c r="M8203" i="10"/>
  <c r="M8204" i="10"/>
  <c r="M8205" i="10"/>
  <c r="M8206" i="10"/>
  <c r="M8207" i="10"/>
  <c r="M8208" i="10"/>
  <c r="M8209" i="10"/>
  <c r="M8210" i="10"/>
  <c r="M8211" i="10"/>
  <c r="M8212" i="10"/>
  <c r="M8213" i="10"/>
  <c r="M8214" i="10"/>
  <c r="M8215" i="10"/>
  <c r="M8216" i="10"/>
  <c r="M8217" i="10"/>
  <c r="M8218" i="10"/>
  <c r="M8219" i="10"/>
  <c r="M8220" i="10"/>
  <c r="M8221" i="10"/>
  <c r="M8222" i="10"/>
  <c r="M8223" i="10"/>
  <c r="M8224" i="10"/>
  <c r="M8225" i="10"/>
  <c r="M8226" i="10"/>
  <c r="M8227" i="10"/>
  <c r="M8228" i="10"/>
  <c r="M8229" i="10"/>
  <c r="M8230" i="10"/>
  <c r="M8231" i="10"/>
  <c r="M8232" i="10"/>
  <c r="M8233" i="10"/>
  <c r="M8234" i="10"/>
  <c r="M8235" i="10"/>
  <c r="M8236" i="10"/>
  <c r="M8237" i="10"/>
  <c r="M8238" i="10"/>
  <c r="M8239" i="10"/>
  <c r="M8240" i="10"/>
  <c r="M8241" i="10"/>
  <c r="M8242" i="10"/>
  <c r="M8243" i="10"/>
  <c r="M8244" i="10"/>
  <c r="M8245" i="10"/>
  <c r="M8246" i="10"/>
  <c r="M8247" i="10"/>
  <c r="M8248" i="10"/>
  <c r="M8249" i="10"/>
  <c r="M8250" i="10"/>
  <c r="M8251" i="10"/>
  <c r="M8252" i="10"/>
  <c r="M8253" i="10"/>
  <c r="M8254" i="10"/>
  <c r="M8255" i="10"/>
  <c r="M8256" i="10"/>
  <c r="M8257" i="10"/>
  <c r="M8258" i="10"/>
  <c r="M8259" i="10"/>
  <c r="M8260" i="10"/>
  <c r="M8261" i="10"/>
  <c r="M8262" i="10"/>
  <c r="M8263" i="10"/>
  <c r="M8264" i="10"/>
  <c r="M8265" i="10"/>
  <c r="M8266" i="10"/>
  <c r="M8267" i="10"/>
  <c r="M8268" i="10"/>
  <c r="M8269" i="10"/>
  <c r="M8270" i="10"/>
  <c r="M8271" i="10"/>
  <c r="M8272" i="10"/>
  <c r="M8273" i="10"/>
  <c r="M8274" i="10"/>
  <c r="M8275" i="10"/>
  <c r="M8276" i="10"/>
  <c r="M8277" i="10"/>
  <c r="M8278" i="10"/>
  <c r="M8279" i="10"/>
  <c r="M8280" i="10"/>
  <c r="M8281" i="10"/>
  <c r="M8282" i="10"/>
  <c r="M8283" i="10"/>
  <c r="M8284" i="10"/>
  <c r="M8285" i="10"/>
  <c r="M8286" i="10"/>
  <c r="M8287" i="10"/>
  <c r="M8288" i="10"/>
  <c r="M8289" i="10"/>
  <c r="M8290" i="10"/>
  <c r="M8291" i="10"/>
  <c r="M8292" i="10"/>
  <c r="M8293" i="10"/>
  <c r="M8294" i="10"/>
  <c r="M8295" i="10"/>
  <c r="M8296" i="10"/>
  <c r="M8297" i="10"/>
  <c r="M8298" i="10"/>
  <c r="M8299" i="10"/>
  <c r="M8300" i="10"/>
  <c r="M8301" i="10"/>
  <c r="M8302" i="10"/>
  <c r="M8303" i="10"/>
  <c r="M8304" i="10"/>
  <c r="M8305" i="10"/>
  <c r="M8306" i="10"/>
  <c r="M8307" i="10"/>
  <c r="M8308" i="10"/>
  <c r="M8309" i="10"/>
  <c r="M8310" i="10"/>
  <c r="M8311" i="10"/>
  <c r="M8312" i="10"/>
  <c r="M8313" i="10"/>
  <c r="M8314" i="10"/>
  <c r="M8315" i="10"/>
  <c r="M8316" i="10"/>
  <c r="M8317" i="10"/>
  <c r="M8318" i="10"/>
  <c r="M8319" i="10"/>
  <c r="M8320" i="10"/>
  <c r="M8321" i="10"/>
  <c r="M8322" i="10"/>
  <c r="M8323" i="10"/>
  <c r="M8324" i="10"/>
  <c r="M8325" i="10"/>
  <c r="M8326" i="10"/>
  <c r="M8327" i="10"/>
  <c r="M8328" i="10"/>
  <c r="M8329" i="10"/>
  <c r="M8330" i="10"/>
  <c r="M8331" i="10"/>
  <c r="M8332" i="10"/>
  <c r="M8333" i="10"/>
  <c r="M8334" i="10"/>
  <c r="M8335" i="10"/>
  <c r="M8336" i="10"/>
  <c r="M8337" i="10"/>
  <c r="M8338" i="10"/>
  <c r="M8339" i="10"/>
  <c r="M8340" i="10"/>
  <c r="M8341" i="10"/>
  <c r="M8342" i="10"/>
  <c r="M8343" i="10"/>
  <c r="M8344" i="10"/>
  <c r="M8345" i="10"/>
  <c r="M8346" i="10"/>
  <c r="M8347" i="10"/>
  <c r="M8348" i="10"/>
  <c r="M8349" i="10"/>
  <c r="M8350" i="10"/>
  <c r="M8351" i="10"/>
  <c r="M8352" i="10"/>
  <c r="M8353" i="10"/>
  <c r="M8354" i="10"/>
  <c r="M8355" i="10"/>
  <c r="M8356" i="10"/>
  <c r="M8357" i="10"/>
  <c r="M8358" i="10"/>
  <c r="M8359" i="10"/>
  <c r="M8360" i="10"/>
  <c r="M8361" i="10"/>
  <c r="M8362" i="10"/>
  <c r="M8363" i="10"/>
  <c r="M8364" i="10"/>
  <c r="M8365" i="10"/>
  <c r="M8366" i="10"/>
  <c r="M8367" i="10"/>
  <c r="M8368" i="10"/>
  <c r="M8369" i="10"/>
  <c r="M8370" i="10"/>
  <c r="M8371" i="10"/>
  <c r="M8372" i="10"/>
  <c r="M8373" i="10"/>
  <c r="M8374" i="10"/>
  <c r="M8375" i="10"/>
  <c r="M8376" i="10"/>
  <c r="M8377" i="10"/>
  <c r="M8378" i="10"/>
  <c r="M8379" i="10"/>
  <c r="M8380" i="10"/>
  <c r="M8381" i="10"/>
  <c r="M8382" i="10"/>
  <c r="M8383" i="10"/>
  <c r="M8384" i="10"/>
  <c r="M8385" i="10"/>
  <c r="M8386" i="10"/>
  <c r="M8387" i="10"/>
  <c r="M8388" i="10"/>
  <c r="M8389" i="10"/>
  <c r="M8390" i="10"/>
  <c r="M8391" i="10"/>
  <c r="M8392" i="10"/>
  <c r="M8393" i="10"/>
  <c r="M8394" i="10"/>
  <c r="M8395" i="10"/>
  <c r="M8396" i="10"/>
  <c r="M8397" i="10"/>
  <c r="M8398" i="10"/>
  <c r="M8399" i="10"/>
  <c r="M8400" i="10"/>
  <c r="M8401" i="10"/>
  <c r="M8402" i="10"/>
  <c r="M8403" i="10"/>
  <c r="M8404" i="10"/>
  <c r="M8405" i="10"/>
  <c r="M8406" i="10"/>
  <c r="M8407" i="10"/>
  <c r="M8408" i="10"/>
  <c r="M8409" i="10"/>
  <c r="M8410" i="10"/>
  <c r="M8411" i="10"/>
  <c r="M8412" i="10"/>
  <c r="M8413" i="10"/>
  <c r="M8414" i="10"/>
  <c r="M8415" i="10"/>
  <c r="M8416" i="10"/>
  <c r="M8417" i="10"/>
  <c r="M8418" i="10"/>
  <c r="M8419" i="10"/>
  <c r="M8420" i="10"/>
  <c r="M8421" i="10"/>
  <c r="M8422" i="10"/>
  <c r="M8423" i="10"/>
  <c r="M8424" i="10"/>
  <c r="M8425" i="10"/>
  <c r="M8426" i="10"/>
  <c r="M8427" i="10"/>
  <c r="M8428" i="10"/>
  <c r="M8429" i="10"/>
  <c r="M8430" i="10"/>
  <c r="M8431" i="10"/>
  <c r="M8432" i="10"/>
  <c r="M8433" i="10"/>
  <c r="M8434" i="10"/>
  <c r="M8435" i="10"/>
  <c r="M8436" i="10"/>
  <c r="M8437" i="10"/>
  <c r="M8438" i="10"/>
  <c r="M8439" i="10"/>
  <c r="M8440" i="10"/>
  <c r="M8441" i="10"/>
  <c r="M8442" i="10"/>
  <c r="M8443" i="10"/>
  <c r="M8444" i="10"/>
  <c r="M8445" i="10"/>
  <c r="M8446" i="10"/>
  <c r="M8447" i="10"/>
  <c r="M8448" i="10"/>
  <c r="M8449" i="10"/>
  <c r="M8450" i="10"/>
  <c r="M8451" i="10"/>
  <c r="M8452" i="10"/>
  <c r="M8453" i="10"/>
  <c r="M8454" i="10"/>
  <c r="M8455" i="10"/>
  <c r="M8456" i="10"/>
  <c r="M8457" i="10"/>
  <c r="M8458" i="10"/>
  <c r="M8459" i="10"/>
  <c r="M8460" i="10"/>
  <c r="M8461" i="10"/>
  <c r="M8462" i="10"/>
  <c r="M8463" i="10"/>
  <c r="M8464" i="10"/>
  <c r="M8465" i="10"/>
  <c r="M8466" i="10"/>
  <c r="M8467" i="10"/>
  <c r="M8468" i="10"/>
  <c r="M8469" i="10"/>
  <c r="M8470" i="10"/>
  <c r="M8471" i="10"/>
  <c r="M8472" i="10"/>
  <c r="M8473" i="10"/>
  <c r="M8474" i="10"/>
  <c r="M8475" i="10"/>
  <c r="M8476" i="10"/>
  <c r="M8477" i="10"/>
  <c r="M8478" i="10"/>
  <c r="M8479" i="10"/>
  <c r="M8480" i="10"/>
  <c r="M8481" i="10"/>
  <c r="M8482" i="10"/>
  <c r="M8483" i="10"/>
  <c r="M8484" i="10"/>
  <c r="M8485" i="10"/>
  <c r="M8486" i="10"/>
  <c r="M8487" i="10"/>
  <c r="M8488" i="10"/>
  <c r="M8489" i="10"/>
  <c r="M8490" i="10"/>
  <c r="M8491" i="10"/>
  <c r="M8492" i="10"/>
  <c r="M8493" i="10"/>
  <c r="M8494" i="10"/>
  <c r="M8495" i="10"/>
  <c r="M8496" i="10"/>
  <c r="M8497" i="10"/>
  <c r="M8498" i="10"/>
  <c r="M8499" i="10"/>
  <c r="M8500" i="10"/>
  <c r="M8501" i="10"/>
  <c r="M8502" i="10"/>
  <c r="M8503" i="10"/>
  <c r="M8504" i="10"/>
  <c r="M8505" i="10"/>
  <c r="M8506" i="10"/>
  <c r="M8507" i="10"/>
  <c r="M8508" i="10"/>
  <c r="M8509" i="10"/>
  <c r="M8510" i="10"/>
  <c r="M8511" i="10"/>
  <c r="M8512" i="10"/>
  <c r="M8513" i="10"/>
  <c r="M8514" i="10"/>
  <c r="M8515" i="10"/>
  <c r="M8516" i="10"/>
  <c r="M8517" i="10"/>
  <c r="M8518" i="10"/>
  <c r="M8519" i="10"/>
  <c r="M8520" i="10"/>
  <c r="M8521" i="10"/>
  <c r="M8522" i="10"/>
  <c r="M8523" i="10"/>
  <c r="M8524" i="10"/>
  <c r="M8525" i="10"/>
  <c r="M8526" i="10"/>
  <c r="M8527" i="10"/>
  <c r="M8528" i="10"/>
  <c r="M8529" i="10"/>
  <c r="M8530" i="10"/>
  <c r="M8531" i="10"/>
  <c r="M8532" i="10"/>
  <c r="M8533" i="10"/>
  <c r="M8534" i="10"/>
  <c r="M8535" i="10"/>
  <c r="M8536" i="10"/>
  <c r="M8537" i="10"/>
  <c r="M8538" i="10"/>
  <c r="M8539" i="10"/>
  <c r="M8540" i="10"/>
  <c r="M8541" i="10"/>
  <c r="M8542" i="10"/>
  <c r="M8543" i="10"/>
  <c r="M8544" i="10"/>
  <c r="M8545" i="10"/>
  <c r="M8546" i="10"/>
  <c r="M8547" i="10"/>
  <c r="M8548" i="10"/>
  <c r="M8549" i="10"/>
  <c r="M8550" i="10"/>
  <c r="M8551" i="10"/>
  <c r="M8552" i="10"/>
  <c r="M8553" i="10"/>
  <c r="M8554" i="10"/>
  <c r="M8555" i="10"/>
  <c r="M8556" i="10"/>
  <c r="M8557" i="10"/>
  <c r="M8558" i="10"/>
  <c r="M8559" i="10"/>
  <c r="M8560" i="10"/>
  <c r="M8561" i="10"/>
  <c r="M8562" i="10"/>
  <c r="M8563" i="10"/>
  <c r="M8564" i="10"/>
  <c r="M8565" i="10"/>
  <c r="M8566" i="10"/>
  <c r="M8567" i="10"/>
  <c r="M8568" i="10"/>
  <c r="M8569" i="10"/>
  <c r="M8570" i="10"/>
  <c r="M8571" i="10"/>
  <c r="M8572" i="10"/>
  <c r="M8573" i="10"/>
  <c r="M8574" i="10"/>
  <c r="M8575" i="10"/>
  <c r="M8576" i="10"/>
  <c r="M8577" i="10"/>
  <c r="M8578" i="10"/>
  <c r="M8579" i="10"/>
  <c r="M8580" i="10"/>
  <c r="M8581" i="10"/>
  <c r="M8582" i="10"/>
  <c r="M8583" i="10"/>
  <c r="M8584" i="10"/>
  <c r="M8585" i="10"/>
  <c r="M8586" i="10"/>
  <c r="M8587" i="10"/>
  <c r="M8588" i="10"/>
  <c r="M8589" i="10"/>
  <c r="M8590" i="10"/>
  <c r="M8591" i="10"/>
  <c r="M8592" i="10"/>
  <c r="M8593" i="10"/>
  <c r="M8594" i="10"/>
  <c r="M8595" i="10"/>
  <c r="M8596" i="10"/>
  <c r="M8597" i="10"/>
  <c r="M8598" i="10"/>
  <c r="M8599" i="10"/>
  <c r="M8600" i="10"/>
  <c r="M8601" i="10"/>
  <c r="M8602" i="10"/>
  <c r="M8603" i="10"/>
  <c r="M8604" i="10"/>
  <c r="M8605" i="10"/>
  <c r="M8606" i="10"/>
  <c r="M8607" i="10"/>
  <c r="M8608" i="10"/>
  <c r="M8609" i="10"/>
  <c r="M8610" i="10"/>
  <c r="M8611" i="10"/>
  <c r="M8612" i="10"/>
  <c r="M8613" i="10"/>
  <c r="M8614" i="10"/>
  <c r="M8615" i="10"/>
  <c r="M8616" i="10"/>
  <c r="M8617" i="10"/>
  <c r="M8618" i="10"/>
  <c r="M8619" i="10"/>
  <c r="M8620" i="10"/>
  <c r="M8621" i="10"/>
  <c r="M8622" i="10"/>
  <c r="M8623" i="10"/>
  <c r="M8624" i="10"/>
  <c r="M8625" i="10"/>
  <c r="M8626" i="10"/>
  <c r="M8627" i="10"/>
  <c r="M8628" i="10"/>
  <c r="M8629" i="10"/>
  <c r="M8630" i="10"/>
  <c r="M8631" i="10"/>
  <c r="M8632" i="10"/>
  <c r="M8633" i="10"/>
  <c r="M8634" i="10"/>
  <c r="M8635" i="10"/>
  <c r="M8636" i="10"/>
  <c r="M8637" i="10"/>
  <c r="M8638" i="10"/>
  <c r="M8639" i="10"/>
  <c r="M8640" i="10"/>
  <c r="M8641" i="10"/>
  <c r="M8642" i="10"/>
  <c r="M8643" i="10"/>
  <c r="M8644" i="10"/>
  <c r="M8645" i="10"/>
  <c r="M8646" i="10"/>
  <c r="M8647" i="10"/>
  <c r="M8648" i="10"/>
  <c r="M8649" i="10"/>
  <c r="M8650" i="10"/>
  <c r="M8651" i="10"/>
  <c r="M8652" i="10"/>
  <c r="M8653" i="10"/>
  <c r="M8654" i="10"/>
  <c r="M8655" i="10"/>
  <c r="M8656" i="10"/>
  <c r="M8657" i="10"/>
  <c r="M8658" i="10"/>
  <c r="M8659" i="10"/>
  <c r="M8660" i="10"/>
  <c r="M8661" i="10"/>
  <c r="M8662" i="10"/>
  <c r="M8663" i="10"/>
  <c r="M8664" i="10"/>
  <c r="M8665" i="10"/>
  <c r="M8666" i="10"/>
  <c r="M8667" i="10"/>
  <c r="M8668" i="10"/>
  <c r="M8669" i="10"/>
  <c r="M8670" i="10"/>
  <c r="M8671" i="10"/>
  <c r="M8672" i="10"/>
  <c r="M8673" i="10"/>
  <c r="M8674" i="10"/>
  <c r="M8675" i="10"/>
  <c r="M8676" i="10"/>
  <c r="M8677" i="10"/>
  <c r="M8678" i="10"/>
  <c r="M8679" i="10"/>
  <c r="M8680" i="10"/>
  <c r="M8681" i="10"/>
  <c r="M8682" i="10"/>
  <c r="M8683" i="10"/>
  <c r="M8684" i="10"/>
  <c r="M8685" i="10"/>
  <c r="M8686" i="10"/>
  <c r="M8687" i="10"/>
  <c r="M8688" i="10"/>
  <c r="M8689" i="10"/>
  <c r="M8690" i="10"/>
  <c r="M8691" i="10"/>
  <c r="M8692" i="10"/>
  <c r="M8693" i="10"/>
  <c r="M8694" i="10"/>
  <c r="M8695" i="10"/>
  <c r="M8696" i="10"/>
  <c r="M8697" i="10"/>
  <c r="M8698" i="10"/>
  <c r="M8699" i="10"/>
  <c r="M8700" i="10"/>
  <c r="M8701" i="10"/>
  <c r="M8702" i="10"/>
  <c r="M8703" i="10"/>
  <c r="M8704" i="10"/>
  <c r="M8705" i="10"/>
  <c r="M8706" i="10"/>
  <c r="M8707" i="10"/>
  <c r="M8708" i="10"/>
  <c r="M8709" i="10"/>
  <c r="M8710" i="10"/>
  <c r="M8711" i="10"/>
  <c r="M8712" i="10"/>
  <c r="M8713" i="10"/>
  <c r="M8714" i="10"/>
  <c r="M8715" i="10"/>
  <c r="M8716" i="10"/>
  <c r="M8717" i="10"/>
  <c r="M8718" i="10"/>
  <c r="M8719" i="10"/>
  <c r="M8720" i="10"/>
  <c r="M8721" i="10"/>
  <c r="M8722" i="10"/>
  <c r="M8723" i="10"/>
  <c r="M8724" i="10"/>
  <c r="M8725" i="10"/>
  <c r="M8726" i="10"/>
  <c r="M8727" i="10"/>
  <c r="M8728" i="10"/>
  <c r="M8729" i="10"/>
  <c r="M8730" i="10"/>
  <c r="M8731" i="10"/>
  <c r="M8732" i="10"/>
  <c r="M8733" i="10"/>
  <c r="M8734" i="10"/>
  <c r="M8735" i="10"/>
  <c r="M8736" i="10"/>
  <c r="M8737" i="10"/>
  <c r="M8738" i="10"/>
  <c r="M8739" i="10"/>
  <c r="M8740" i="10"/>
  <c r="M8741" i="10"/>
  <c r="M8742" i="10"/>
  <c r="M8743" i="10"/>
  <c r="M8744" i="10"/>
  <c r="M8745" i="10"/>
  <c r="M8746" i="10"/>
  <c r="M8747" i="10"/>
  <c r="M8748" i="10"/>
  <c r="M8749" i="10"/>
  <c r="M8750" i="10"/>
  <c r="M8751" i="10"/>
  <c r="M8752" i="10"/>
  <c r="M8753" i="10"/>
  <c r="M8754" i="10"/>
  <c r="M8755" i="10"/>
  <c r="M8756" i="10"/>
  <c r="M8757" i="10"/>
  <c r="M8758" i="10"/>
  <c r="M8759" i="10"/>
  <c r="M8760" i="10"/>
  <c r="M8761" i="10"/>
  <c r="M8762" i="10"/>
  <c r="M8763" i="10"/>
  <c r="M8764" i="10"/>
  <c r="M8765" i="10"/>
  <c r="M8766" i="10"/>
  <c r="M8767" i="10"/>
  <c r="M8768" i="10"/>
  <c r="M8769" i="10"/>
  <c r="M8770" i="10"/>
  <c r="M8771" i="10"/>
  <c r="M8772" i="10"/>
  <c r="M8773" i="10"/>
  <c r="M8774" i="10"/>
  <c r="M8775" i="10"/>
  <c r="M8776" i="10"/>
  <c r="M8777" i="10"/>
  <c r="M8778" i="10"/>
  <c r="M8779" i="10"/>
  <c r="M8780" i="10"/>
  <c r="M8781" i="10"/>
  <c r="M8782" i="10"/>
  <c r="M8783" i="10"/>
  <c r="M8784" i="10"/>
  <c r="M8785" i="10"/>
  <c r="M8786" i="10"/>
  <c r="M8787" i="10"/>
  <c r="M8788" i="10"/>
  <c r="M8789" i="10"/>
  <c r="M8790" i="10"/>
  <c r="M8791" i="10"/>
  <c r="M8792" i="10"/>
  <c r="M8793" i="10"/>
  <c r="M8794" i="10"/>
  <c r="M8795" i="10"/>
  <c r="M8796" i="10"/>
  <c r="M8797" i="10"/>
  <c r="M8798" i="10"/>
  <c r="M8799" i="10"/>
  <c r="M8800" i="10"/>
  <c r="M8801" i="10"/>
  <c r="M8802" i="10"/>
  <c r="M8803" i="10"/>
  <c r="M8804" i="10"/>
  <c r="M8805" i="10"/>
  <c r="M8806" i="10"/>
  <c r="M8807" i="10"/>
  <c r="M8808" i="10"/>
  <c r="M8809" i="10"/>
  <c r="M8810" i="10"/>
  <c r="M8811" i="10"/>
  <c r="M8812" i="10"/>
  <c r="M8813" i="10"/>
  <c r="M8814" i="10"/>
  <c r="M8815" i="10"/>
  <c r="M8816" i="10"/>
  <c r="M8817" i="10"/>
  <c r="M8818" i="10"/>
  <c r="M8819" i="10"/>
  <c r="M8820" i="10"/>
  <c r="M8821" i="10"/>
  <c r="M8822" i="10"/>
  <c r="M8823" i="10"/>
  <c r="M8824" i="10"/>
  <c r="M8825" i="10"/>
  <c r="M8826" i="10"/>
  <c r="M8827" i="10"/>
  <c r="M8828" i="10"/>
  <c r="M8829" i="10"/>
  <c r="M8830" i="10"/>
  <c r="M8831" i="10"/>
  <c r="M8832" i="10"/>
  <c r="M8833" i="10"/>
  <c r="M8834" i="10"/>
  <c r="M8835" i="10"/>
  <c r="M8836" i="10"/>
  <c r="M8837" i="10"/>
  <c r="M8838" i="10"/>
  <c r="M8839" i="10"/>
  <c r="M8840" i="10"/>
  <c r="M8841" i="10"/>
  <c r="M8842" i="10"/>
  <c r="M8843" i="10"/>
  <c r="M8844" i="10"/>
  <c r="M8845" i="10"/>
  <c r="M8846" i="10"/>
  <c r="M8847" i="10"/>
  <c r="M8848" i="10"/>
  <c r="M8849" i="10"/>
  <c r="M8850" i="10"/>
  <c r="M8851" i="10"/>
  <c r="M8852" i="10"/>
  <c r="M8853" i="10"/>
  <c r="M8854" i="10"/>
  <c r="M8855" i="10"/>
  <c r="M8856" i="10"/>
  <c r="M8857" i="10"/>
  <c r="M8858" i="10"/>
  <c r="M8859" i="10"/>
  <c r="M8860" i="10"/>
  <c r="M8861" i="10"/>
  <c r="M8862" i="10"/>
  <c r="M8863" i="10"/>
  <c r="M8864" i="10"/>
  <c r="M8865" i="10"/>
  <c r="M8866" i="10"/>
  <c r="M8867" i="10"/>
  <c r="M8868" i="10"/>
  <c r="M8869" i="10"/>
  <c r="M8870" i="10"/>
  <c r="M8871" i="10"/>
  <c r="M8872" i="10"/>
  <c r="M8873" i="10"/>
  <c r="M8874" i="10"/>
  <c r="M8875" i="10"/>
  <c r="M8876" i="10"/>
  <c r="M8877" i="10"/>
  <c r="M8878" i="10"/>
  <c r="M8879" i="10"/>
  <c r="M8880" i="10"/>
  <c r="M8881" i="10"/>
  <c r="M8882" i="10"/>
  <c r="M8883" i="10"/>
  <c r="M8884" i="10"/>
  <c r="M8885" i="10"/>
  <c r="M8886" i="10"/>
  <c r="M8887" i="10"/>
  <c r="M8888" i="10"/>
  <c r="M8889" i="10"/>
  <c r="M8890" i="10"/>
  <c r="M8891" i="10"/>
  <c r="M8892" i="10"/>
  <c r="M8893" i="10"/>
  <c r="M8894" i="10"/>
  <c r="M8895" i="10"/>
  <c r="M8896" i="10"/>
  <c r="M8897" i="10"/>
  <c r="M8898" i="10"/>
  <c r="M8899" i="10"/>
  <c r="M8900" i="10"/>
  <c r="M8901" i="10"/>
  <c r="M8902" i="10"/>
  <c r="M8903" i="10"/>
  <c r="M8904" i="10"/>
  <c r="M8905" i="10"/>
  <c r="M8906" i="10"/>
  <c r="M8907" i="10"/>
  <c r="M8908" i="10"/>
  <c r="M8909" i="10"/>
  <c r="M8910" i="10"/>
  <c r="M8911" i="10"/>
  <c r="M3" i="10"/>
  <c r="L8911" i="10"/>
  <c r="AZ8911" i="10"/>
  <c r="BC8911" i="10" s="1"/>
  <c r="L4" i="10"/>
  <c r="L5" i="10"/>
  <c r="L6" i="10"/>
  <c r="L7" i="10"/>
  <c r="L8" i="10"/>
  <c r="L9" i="10"/>
  <c r="L10" i="10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6" i="10"/>
  <c r="L27" i="10"/>
  <c r="L28" i="10"/>
  <c r="L29" i="10"/>
  <c r="L30" i="10"/>
  <c r="L31" i="10"/>
  <c r="L32" i="10"/>
  <c r="L33" i="10"/>
  <c r="L34" i="10"/>
  <c r="L35" i="10"/>
  <c r="L36" i="10"/>
  <c r="L37" i="10"/>
  <c r="L38" i="10"/>
  <c r="L39" i="10"/>
  <c r="L40" i="10"/>
  <c r="L41" i="10"/>
  <c r="L42" i="10"/>
  <c r="L43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7" i="10"/>
  <c r="L68" i="10"/>
  <c r="L69" i="10"/>
  <c r="L70" i="10"/>
  <c r="L71" i="10"/>
  <c r="L72" i="10"/>
  <c r="L73" i="10"/>
  <c r="L74" i="10"/>
  <c r="L75" i="10"/>
  <c r="L76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1" i="10"/>
  <c r="L92" i="10"/>
  <c r="L93" i="10"/>
  <c r="L94" i="10"/>
  <c r="L95" i="10"/>
  <c r="L96" i="10"/>
  <c r="L97" i="10"/>
  <c r="L98" i="10"/>
  <c r="L99" i="10"/>
  <c r="L100" i="10"/>
  <c r="L101" i="10"/>
  <c r="L102" i="10"/>
  <c r="L103" i="10"/>
  <c r="L104" i="10"/>
  <c r="L105" i="10"/>
  <c r="L106" i="10"/>
  <c r="L107" i="10"/>
  <c r="L108" i="10"/>
  <c r="L109" i="10"/>
  <c r="L110" i="10"/>
  <c r="L111" i="10"/>
  <c r="L112" i="10"/>
  <c r="L113" i="10"/>
  <c r="L114" i="10"/>
  <c r="L115" i="10"/>
  <c r="L116" i="10"/>
  <c r="L117" i="10"/>
  <c r="L118" i="10"/>
  <c r="L119" i="10"/>
  <c r="L120" i="10"/>
  <c r="L121" i="10"/>
  <c r="L122" i="10"/>
  <c r="L123" i="10"/>
  <c r="L124" i="10"/>
  <c r="L125" i="10"/>
  <c r="L126" i="10"/>
  <c r="L127" i="10"/>
  <c r="L128" i="10"/>
  <c r="L129" i="10"/>
  <c r="L130" i="10"/>
  <c r="L131" i="10"/>
  <c r="L132" i="10"/>
  <c r="L133" i="10"/>
  <c r="L134" i="10"/>
  <c r="L135" i="10"/>
  <c r="L136" i="10"/>
  <c r="L137" i="10"/>
  <c r="L138" i="10"/>
  <c r="L139" i="10"/>
  <c r="L140" i="10"/>
  <c r="L141" i="10"/>
  <c r="L142" i="10"/>
  <c r="L143" i="10"/>
  <c r="L144" i="10"/>
  <c r="L145" i="10"/>
  <c r="L146" i="10"/>
  <c r="L147" i="10"/>
  <c r="L148" i="10"/>
  <c r="L149" i="10"/>
  <c r="L150" i="10"/>
  <c r="L151" i="10"/>
  <c r="L152" i="10"/>
  <c r="L153" i="10"/>
  <c r="L154" i="10"/>
  <c r="L155" i="10"/>
  <c r="L156" i="10"/>
  <c r="L157" i="10"/>
  <c r="L158" i="10"/>
  <c r="L159" i="10"/>
  <c r="L160" i="10"/>
  <c r="L161" i="10"/>
  <c r="L162" i="10"/>
  <c r="L163" i="10"/>
  <c r="L164" i="10"/>
  <c r="L165" i="10"/>
  <c r="L166" i="10"/>
  <c r="L167" i="10"/>
  <c r="L168" i="10"/>
  <c r="L169" i="10"/>
  <c r="L170" i="10"/>
  <c r="L171" i="10"/>
  <c r="L172" i="10"/>
  <c r="L173" i="10"/>
  <c r="L174" i="10"/>
  <c r="L175" i="10"/>
  <c r="L176" i="10"/>
  <c r="L177" i="10"/>
  <c r="L178" i="10"/>
  <c r="L179" i="10"/>
  <c r="L180" i="10"/>
  <c r="L181" i="10"/>
  <c r="L182" i="10"/>
  <c r="L183" i="10"/>
  <c r="L184" i="10"/>
  <c r="L185" i="10"/>
  <c r="L186" i="10"/>
  <c r="L187" i="10"/>
  <c r="L188" i="10"/>
  <c r="L189" i="10"/>
  <c r="L190" i="10"/>
  <c r="L191" i="10"/>
  <c r="L192" i="10"/>
  <c r="L193" i="10"/>
  <c r="L194" i="10"/>
  <c r="L195" i="10"/>
  <c r="L196" i="10"/>
  <c r="L197" i="10"/>
  <c r="L198" i="10"/>
  <c r="L199" i="10"/>
  <c r="L200" i="10"/>
  <c r="L201" i="10"/>
  <c r="L202" i="10"/>
  <c r="L203" i="10"/>
  <c r="L204" i="10"/>
  <c r="L205" i="10"/>
  <c r="L206" i="10"/>
  <c r="L207" i="10"/>
  <c r="L208" i="10"/>
  <c r="L209" i="10"/>
  <c r="L210" i="10"/>
  <c r="L211" i="10"/>
  <c r="L212" i="10"/>
  <c r="L213" i="10"/>
  <c r="L214" i="10"/>
  <c r="L215" i="10"/>
  <c r="L216" i="10"/>
  <c r="L217" i="10"/>
  <c r="L218" i="10"/>
  <c r="L219" i="10"/>
  <c r="L220" i="10"/>
  <c r="L221" i="10"/>
  <c r="L222" i="10"/>
  <c r="L223" i="10"/>
  <c r="L224" i="10"/>
  <c r="L225" i="10"/>
  <c r="L226" i="10"/>
  <c r="L227" i="10"/>
  <c r="L228" i="10"/>
  <c r="L229" i="10"/>
  <c r="L230" i="10"/>
  <c r="L231" i="10"/>
  <c r="L232" i="10"/>
  <c r="L233" i="10"/>
  <c r="L234" i="10"/>
  <c r="L235" i="10"/>
  <c r="L236" i="10"/>
  <c r="L237" i="10"/>
  <c r="L238" i="10"/>
  <c r="L239" i="10"/>
  <c r="L240" i="10"/>
  <c r="L241" i="10"/>
  <c r="L242" i="10"/>
  <c r="L243" i="10"/>
  <c r="L244" i="10"/>
  <c r="L245" i="10"/>
  <c r="L246" i="10"/>
  <c r="L247" i="10"/>
  <c r="L248" i="10"/>
  <c r="L249" i="10"/>
  <c r="L250" i="10"/>
  <c r="L251" i="10"/>
  <c r="L252" i="10"/>
  <c r="L253" i="10"/>
  <c r="L254" i="10"/>
  <c r="L255" i="10"/>
  <c r="L256" i="10"/>
  <c r="L257" i="10"/>
  <c r="L258" i="10"/>
  <c r="L259" i="10"/>
  <c r="L260" i="10"/>
  <c r="L261" i="10"/>
  <c r="L262" i="10"/>
  <c r="L263" i="10"/>
  <c r="L264" i="10"/>
  <c r="L265" i="10"/>
  <c r="L266" i="10"/>
  <c r="L267" i="10"/>
  <c r="L268" i="10"/>
  <c r="L269" i="10"/>
  <c r="L270" i="10"/>
  <c r="L271" i="10"/>
  <c r="L272" i="10"/>
  <c r="L273" i="10"/>
  <c r="L274" i="10"/>
  <c r="L275" i="10"/>
  <c r="L276" i="10"/>
  <c r="L277" i="10"/>
  <c r="L278" i="10"/>
  <c r="L279" i="10"/>
  <c r="L280" i="10"/>
  <c r="L281" i="10"/>
  <c r="L282" i="10"/>
  <c r="L283" i="10"/>
  <c r="L284" i="10"/>
  <c r="L285" i="10"/>
  <c r="L286" i="10"/>
  <c r="L287" i="10"/>
  <c r="L288" i="10"/>
  <c r="L289" i="10"/>
  <c r="L290" i="10"/>
  <c r="L291" i="10"/>
  <c r="L292" i="10"/>
  <c r="L293" i="10"/>
  <c r="L294" i="10"/>
  <c r="L295" i="10"/>
  <c r="L296" i="10"/>
  <c r="L297" i="10"/>
  <c r="L298" i="10"/>
  <c r="L299" i="10"/>
  <c r="L300" i="10"/>
  <c r="L301" i="10"/>
  <c r="L302" i="10"/>
  <c r="L303" i="10"/>
  <c r="L304" i="10"/>
  <c r="L305" i="10"/>
  <c r="L306" i="10"/>
  <c r="L307" i="10"/>
  <c r="L308" i="10"/>
  <c r="L309" i="10"/>
  <c r="L310" i="10"/>
  <c r="L311" i="10"/>
  <c r="L312" i="10"/>
  <c r="L313" i="10"/>
  <c r="L314" i="10"/>
  <c r="L315" i="10"/>
  <c r="L316" i="10"/>
  <c r="L317" i="10"/>
  <c r="L318" i="10"/>
  <c r="L319" i="10"/>
  <c r="L320" i="10"/>
  <c r="L321" i="10"/>
  <c r="L322" i="10"/>
  <c r="L323" i="10"/>
  <c r="L324" i="10"/>
  <c r="L325" i="10"/>
  <c r="L326" i="10"/>
  <c r="L327" i="10"/>
  <c r="L328" i="10"/>
  <c r="L329" i="10"/>
  <c r="L330" i="10"/>
  <c r="L331" i="10"/>
  <c r="L332" i="10"/>
  <c r="L333" i="10"/>
  <c r="L334" i="10"/>
  <c r="L335" i="10"/>
  <c r="L336" i="10"/>
  <c r="L337" i="10"/>
  <c r="L338" i="10"/>
  <c r="L339" i="10"/>
  <c r="L340" i="10"/>
  <c r="L341" i="10"/>
  <c r="L342" i="10"/>
  <c r="L343" i="10"/>
  <c r="L344" i="10"/>
  <c r="L345" i="10"/>
  <c r="L346" i="10"/>
  <c r="L347" i="10"/>
  <c r="L348" i="10"/>
  <c r="L349" i="10"/>
  <c r="L350" i="10"/>
  <c r="L351" i="10"/>
  <c r="L352" i="10"/>
  <c r="L353" i="10"/>
  <c r="L354" i="10"/>
  <c r="L355" i="10"/>
  <c r="L356" i="10"/>
  <c r="L357" i="10"/>
  <c r="L358" i="10"/>
  <c r="L359" i="10"/>
  <c r="L360" i="10"/>
  <c r="L361" i="10"/>
  <c r="L362" i="10"/>
  <c r="L363" i="10"/>
  <c r="L364" i="10"/>
  <c r="L365" i="10"/>
  <c r="L366" i="10"/>
  <c r="L367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7687" i="10"/>
  <c r="L7688" i="10"/>
  <c r="L7689" i="10"/>
  <c r="L7690" i="10"/>
  <c r="L7691" i="10"/>
  <c r="L7692" i="10"/>
  <c r="L7693" i="10"/>
  <c r="L7694" i="10"/>
  <c r="L7695" i="10"/>
  <c r="L7696" i="10"/>
  <c r="L7697" i="10"/>
  <c r="L7698" i="10"/>
  <c r="L7699" i="10"/>
  <c r="L7700" i="10"/>
  <c r="L7701" i="10"/>
  <c r="L7702" i="10"/>
  <c r="L7703" i="10"/>
  <c r="L7704" i="10"/>
  <c r="L7705" i="10"/>
  <c r="L7706" i="10"/>
  <c r="L7707" i="10"/>
  <c r="L7708" i="10"/>
  <c r="L7709" i="10"/>
  <c r="L7710" i="10"/>
  <c r="L7711" i="10"/>
  <c r="L7712" i="10"/>
  <c r="L7713" i="10"/>
  <c r="L7714" i="10"/>
  <c r="L7715" i="10"/>
  <c r="L7716" i="10"/>
  <c r="L7717" i="10"/>
  <c r="L7718" i="10"/>
  <c r="L7719" i="10"/>
  <c r="L7720" i="10"/>
  <c r="L7721" i="10"/>
  <c r="L7722" i="10"/>
  <c r="L7723" i="10"/>
  <c r="L7724" i="10"/>
  <c r="L7725" i="10"/>
  <c r="L7726" i="10"/>
  <c r="L7727" i="10"/>
  <c r="L7728" i="10"/>
  <c r="L7729" i="10"/>
  <c r="L7730" i="10"/>
  <c r="L7731" i="10"/>
  <c r="L7732" i="10"/>
  <c r="L7733" i="10"/>
  <c r="L7734" i="10"/>
  <c r="L7735" i="10"/>
  <c r="L7736" i="10"/>
  <c r="L7737" i="10"/>
  <c r="L7738" i="10"/>
  <c r="L7739" i="10"/>
  <c r="L7740" i="10"/>
  <c r="L7741" i="10"/>
  <c r="L7742" i="10"/>
  <c r="L7743" i="10"/>
  <c r="L7744" i="10"/>
  <c r="L7745" i="10"/>
  <c r="L7746" i="10"/>
  <c r="L7747" i="10"/>
  <c r="L7748" i="10"/>
  <c r="L7749" i="10"/>
  <c r="L7750" i="10"/>
  <c r="L7751" i="10"/>
  <c r="L7752" i="10"/>
  <c r="L7753" i="10"/>
  <c r="L7754" i="10"/>
  <c r="L7755" i="10"/>
  <c r="L7756" i="10"/>
  <c r="L7757" i="10"/>
  <c r="L7758" i="10"/>
  <c r="L7759" i="10"/>
  <c r="L7760" i="10"/>
  <c r="L7761" i="10"/>
  <c r="L7762" i="10"/>
  <c r="L7763" i="10"/>
  <c r="L7764" i="10"/>
  <c r="L7765" i="10"/>
  <c r="L7766" i="10"/>
  <c r="L7767" i="10"/>
  <c r="L7768" i="10"/>
  <c r="L7769" i="10"/>
  <c r="L7770" i="10"/>
  <c r="L7771" i="10"/>
  <c r="L7772" i="10"/>
  <c r="L7773" i="10"/>
  <c r="L7774" i="10"/>
  <c r="L7775" i="10"/>
  <c r="L7776" i="10"/>
  <c r="L7777" i="10"/>
  <c r="L7778" i="10"/>
  <c r="L7779" i="10"/>
  <c r="L7780" i="10"/>
  <c r="L7781" i="10"/>
  <c r="L7782" i="10"/>
  <c r="L7783" i="10"/>
  <c r="L7784" i="10"/>
  <c r="L7785" i="10"/>
  <c r="L7786" i="10"/>
  <c r="L7787" i="10"/>
  <c r="L7788" i="10"/>
  <c r="L7789" i="10"/>
  <c r="L7790" i="10"/>
  <c r="L7791" i="10"/>
  <c r="L7792" i="10"/>
  <c r="L7793" i="10"/>
  <c r="L7794" i="10"/>
  <c r="L7795" i="10"/>
  <c r="L7796" i="10"/>
  <c r="L7797" i="10"/>
  <c r="L7798" i="10"/>
  <c r="L7799" i="10"/>
  <c r="L7800" i="10"/>
  <c r="L7801" i="10"/>
  <c r="L7802" i="10"/>
  <c r="L7803" i="10"/>
  <c r="L7804" i="10"/>
  <c r="L7805" i="10"/>
  <c r="L7806" i="10"/>
  <c r="L7807" i="10"/>
  <c r="L7808" i="10"/>
  <c r="L7809" i="10"/>
  <c r="L7810" i="10"/>
  <c r="L7811" i="10"/>
  <c r="L7812" i="10"/>
  <c r="L7813" i="10"/>
  <c r="L7814" i="10"/>
  <c r="L7815" i="10"/>
  <c r="L7816" i="10"/>
  <c r="L7817" i="10"/>
  <c r="L7818" i="10"/>
  <c r="L7819" i="10"/>
  <c r="L7820" i="10"/>
  <c r="L7821" i="10"/>
  <c r="L7822" i="10"/>
  <c r="L7823" i="10"/>
  <c r="L7824" i="10"/>
  <c r="L7825" i="10"/>
  <c r="L7826" i="10"/>
  <c r="L7827" i="10"/>
  <c r="L7828" i="10"/>
  <c r="L7829" i="10"/>
  <c r="L7830" i="10"/>
  <c r="L7831" i="10"/>
  <c r="L7832" i="10"/>
  <c r="L7833" i="10"/>
  <c r="L7834" i="10"/>
  <c r="L7835" i="10"/>
  <c r="L7836" i="10"/>
  <c r="L7837" i="10"/>
  <c r="L7838" i="10"/>
  <c r="L7839" i="10"/>
  <c r="L7840" i="10"/>
  <c r="L7841" i="10"/>
  <c r="L7842" i="10"/>
  <c r="L7843" i="10"/>
  <c r="L7844" i="10"/>
  <c r="L7845" i="10"/>
  <c r="L7846" i="10"/>
  <c r="L7847" i="10"/>
  <c r="L7848" i="10"/>
  <c r="L7849" i="10"/>
  <c r="L7850" i="10"/>
  <c r="L7851" i="10"/>
  <c r="L7852" i="10"/>
  <c r="L7853" i="10"/>
  <c r="L7854" i="10"/>
  <c r="L7855" i="10"/>
  <c r="L7856" i="10"/>
  <c r="L7857" i="10"/>
  <c r="L7858" i="10"/>
  <c r="L7859" i="10"/>
  <c r="L7860" i="10"/>
  <c r="L7861" i="10"/>
  <c r="L7862" i="10"/>
  <c r="L7863" i="10"/>
  <c r="L7864" i="10"/>
  <c r="L7865" i="10"/>
  <c r="L7866" i="10"/>
  <c r="L7867" i="10"/>
  <c r="L7868" i="10"/>
  <c r="L7869" i="10"/>
  <c r="L7870" i="10"/>
  <c r="L7871" i="10"/>
  <c r="L7872" i="10"/>
  <c r="L7873" i="10"/>
  <c r="L7874" i="10"/>
  <c r="L7875" i="10"/>
  <c r="L7876" i="10"/>
  <c r="L7877" i="10"/>
  <c r="L7878" i="10"/>
  <c r="L7879" i="10"/>
  <c r="L7880" i="10"/>
  <c r="L7881" i="10"/>
  <c r="L7882" i="10"/>
  <c r="L7883" i="10"/>
  <c r="L7884" i="10"/>
  <c r="L7885" i="10"/>
  <c r="L7886" i="10"/>
  <c r="L7887" i="10"/>
  <c r="L7888" i="10"/>
  <c r="L7889" i="10"/>
  <c r="L7890" i="10"/>
  <c r="L7891" i="10"/>
  <c r="L7892" i="10"/>
  <c r="L7893" i="10"/>
  <c r="L7894" i="10"/>
  <c r="L7895" i="10"/>
  <c r="L7896" i="10"/>
  <c r="L7897" i="10"/>
  <c r="L7898" i="10"/>
  <c r="L7899" i="10"/>
  <c r="L7900" i="10"/>
  <c r="L7901" i="10"/>
  <c r="L7902" i="10"/>
  <c r="L7903" i="10"/>
  <c r="L7904" i="10"/>
  <c r="L7905" i="10"/>
  <c r="L7906" i="10"/>
  <c r="L7907" i="10"/>
  <c r="L7908" i="10"/>
  <c r="L7909" i="10"/>
  <c r="L7910" i="10"/>
  <c r="L7911" i="10"/>
  <c r="L7912" i="10"/>
  <c r="L7913" i="10"/>
  <c r="L7914" i="10"/>
  <c r="L7915" i="10"/>
  <c r="L7916" i="10"/>
  <c r="L7917" i="10"/>
  <c r="L7918" i="10"/>
  <c r="L7919" i="10"/>
  <c r="L7920" i="10"/>
  <c r="L7921" i="10"/>
  <c r="L7922" i="10"/>
  <c r="L7923" i="10"/>
  <c r="L7924" i="10"/>
  <c r="L7925" i="10"/>
  <c r="L7926" i="10"/>
  <c r="L7927" i="10"/>
  <c r="L7928" i="10"/>
  <c r="L7929" i="10"/>
  <c r="L7930" i="10"/>
  <c r="L7931" i="10"/>
  <c r="L7932" i="10"/>
  <c r="L7933" i="10"/>
  <c r="L7934" i="10"/>
  <c r="L7935" i="10"/>
  <c r="L7936" i="10"/>
  <c r="L7937" i="10"/>
  <c r="L7938" i="10"/>
  <c r="L7939" i="10"/>
  <c r="L7940" i="10"/>
  <c r="L7941" i="10"/>
  <c r="L7942" i="10"/>
  <c r="L7943" i="10"/>
  <c r="L7944" i="10"/>
  <c r="L7945" i="10"/>
  <c r="L7946" i="10"/>
  <c r="L7947" i="10"/>
  <c r="L7948" i="10"/>
  <c r="L7949" i="10"/>
  <c r="L7950" i="10"/>
  <c r="L7951" i="10"/>
  <c r="L7952" i="10"/>
  <c r="L7953" i="10"/>
  <c r="L7954" i="10"/>
  <c r="L7955" i="10"/>
  <c r="L7956" i="10"/>
  <c r="L7957" i="10"/>
  <c r="L7958" i="10"/>
  <c r="L7959" i="10"/>
  <c r="L7960" i="10"/>
  <c r="L7961" i="10"/>
  <c r="L7962" i="10"/>
  <c r="L7963" i="10"/>
  <c r="L7964" i="10"/>
  <c r="L7965" i="10"/>
  <c r="L7966" i="10"/>
  <c r="L7967" i="10"/>
  <c r="L7968" i="10"/>
  <c r="L7969" i="10"/>
  <c r="L7970" i="10"/>
  <c r="L7971" i="10"/>
  <c r="L7972" i="10"/>
  <c r="L7973" i="10"/>
  <c r="L7974" i="10"/>
  <c r="L7975" i="10"/>
  <c r="L7976" i="10"/>
  <c r="L7977" i="10"/>
  <c r="L7978" i="10"/>
  <c r="L7979" i="10"/>
  <c r="L7980" i="10"/>
  <c r="L7981" i="10"/>
  <c r="L7982" i="10"/>
  <c r="L7983" i="10"/>
  <c r="L7984" i="10"/>
  <c r="L7985" i="10"/>
  <c r="L7986" i="10"/>
  <c r="L7987" i="10"/>
  <c r="L7988" i="10"/>
  <c r="L7989" i="10"/>
  <c r="L7990" i="10"/>
  <c r="L7991" i="10"/>
  <c r="L7992" i="10"/>
  <c r="L7993" i="10"/>
  <c r="L7994" i="10"/>
  <c r="L7995" i="10"/>
  <c r="L7996" i="10"/>
  <c r="L7997" i="10"/>
  <c r="L7998" i="10"/>
  <c r="L7999" i="10"/>
  <c r="L8000" i="10"/>
  <c r="L8001" i="10"/>
  <c r="L8002" i="10"/>
  <c r="L8003" i="10"/>
  <c r="L8004" i="10"/>
  <c r="L8005" i="10"/>
  <c r="L8006" i="10"/>
  <c r="L8007" i="10"/>
  <c r="L8008" i="10"/>
  <c r="L8009" i="10"/>
  <c r="L8010" i="10"/>
  <c r="L8011" i="10"/>
  <c r="L8012" i="10"/>
  <c r="L8013" i="10"/>
  <c r="L8014" i="10"/>
  <c r="L8015" i="10"/>
  <c r="L8016" i="10"/>
  <c r="L8017" i="10"/>
  <c r="L8018" i="10"/>
  <c r="L8019" i="10"/>
  <c r="L8020" i="10"/>
  <c r="L8021" i="10"/>
  <c r="L8022" i="10"/>
  <c r="L8023" i="10"/>
  <c r="L8024" i="10"/>
  <c r="L8025" i="10"/>
  <c r="L8026" i="10"/>
  <c r="L8027" i="10"/>
  <c r="L8028" i="10"/>
  <c r="L8029" i="10"/>
  <c r="L8030" i="10"/>
  <c r="L8031" i="10"/>
  <c r="L8032" i="10"/>
  <c r="L8033" i="10"/>
  <c r="L8034" i="10"/>
  <c r="L8035" i="10"/>
  <c r="L8036" i="10"/>
  <c r="L8037" i="10"/>
  <c r="L8038" i="10"/>
  <c r="L8039" i="10"/>
  <c r="L8040" i="10"/>
  <c r="L8041" i="10"/>
  <c r="L8042" i="10"/>
  <c r="L8043" i="10"/>
  <c r="L8044" i="10"/>
  <c r="L8045" i="10"/>
  <c r="L8046" i="10"/>
  <c r="L8047" i="10"/>
  <c r="L8048" i="10"/>
  <c r="L8049" i="10"/>
  <c r="L8050" i="10"/>
  <c r="L8051" i="10"/>
  <c r="L8052" i="10"/>
  <c r="L8053" i="10"/>
  <c r="L8054" i="10"/>
  <c r="L8055" i="10"/>
  <c r="L8056" i="10"/>
  <c r="L8057" i="10"/>
  <c r="L8058" i="10"/>
  <c r="L8059" i="10"/>
  <c r="L8060" i="10"/>
  <c r="L8061" i="10"/>
  <c r="L8062" i="10"/>
  <c r="L8063" i="10"/>
  <c r="L8064" i="10"/>
  <c r="L8065" i="10"/>
  <c r="L8066" i="10"/>
  <c r="L8067" i="10"/>
  <c r="L8068" i="10"/>
  <c r="L8069" i="10"/>
  <c r="L8070" i="10"/>
  <c r="L8071" i="10"/>
  <c r="L8072" i="10"/>
  <c r="L8073" i="10"/>
  <c r="L8074" i="10"/>
  <c r="L8075" i="10"/>
  <c r="L8076" i="10"/>
  <c r="L8077" i="10"/>
  <c r="L8078" i="10"/>
  <c r="L8079" i="10"/>
  <c r="L8080" i="10"/>
  <c r="L8081" i="10"/>
  <c r="L8082" i="10"/>
  <c r="L8083" i="10"/>
  <c r="L8084" i="10"/>
  <c r="L8085" i="10"/>
  <c r="L8086" i="10"/>
  <c r="L8087" i="10"/>
  <c r="L8088" i="10"/>
  <c r="L8089" i="10"/>
  <c r="L8090" i="10"/>
  <c r="L8091" i="10"/>
  <c r="L8092" i="10"/>
  <c r="L8093" i="10"/>
  <c r="L8094" i="10"/>
  <c r="L8095" i="10"/>
  <c r="L8096" i="10"/>
  <c r="L8097" i="10"/>
  <c r="L8098" i="10"/>
  <c r="L8099" i="10"/>
  <c r="L8100" i="10"/>
  <c r="L8101" i="10"/>
  <c r="L8102" i="10"/>
  <c r="L8103" i="10"/>
  <c r="L8104" i="10"/>
  <c r="L8105" i="10"/>
  <c r="L8106" i="10"/>
  <c r="L8107" i="10"/>
  <c r="L8108" i="10"/>
  <c r="L8109" i="10"/>
  <c r="L8110" i="10"/>
  <c r="L8111" i="10"/>
  <c r="L8112" i="10"/>
  <c r="L8113" i="10"/>
  <c r="L8114" i="10"/>
  <c r="L8115" i="10"/>
  <c r="L8116" i="10"/>
  <c r="L8117" i="10"/>
  <c r="L8118" i="10"/>
  <c r="L8119" i="10"/>
  <c r="L8120" i="10"/>
  <c r="L8121" i="10"/>
  <c r="L8122" i="10"/>
  <c r="L8123" i="10"/>
  <c r="L8124" i="10"/>
  <c r="L8125" i="10"/>
  <c r="L8126" i="10"/>
  <c r="L8127" i="10"/>
  <c r="L8128" i="10"/>
  <c r="L8129" i="10"/>
  <c r="L8130" i="10"/>
  <c r="L8131" i="10"/>
  <c r="L8132" i="10"/>
  <c r="L8133" i="10"/>
  <c r="L8134" i="10"/>
  <c r="L8135" i="10"/>
  <c r="L8136" i="10"/>
  <c r="L8137" i="10"/>
  <c r="L8138" i="10"/>
  <c r="L8139" i="10"/>
  <c r="L8140" i="10"/>
  <c r="L8141" i="10"/>
  <c r="L8142" i="10"/>
  <c r="L8143" i="10"/>
  <c r="L8144" i="10"/>
  <c r="L8145" i="10"/>
  <c r="L8146" i="10"/>
  <c r="L8147" i="10"/>
  <c r="L8148" i="10"/>
  <c r="L8149" i="10"/>
  <c r="L8150" i="10"/>
  <c r="L8151" i="10"/>
  <c r="L8152" i="10"/>
  <c r="L8153" i="10"/>
  <c r="L8154" i="10"/>
  <c r="L8155" i="10"/>
  <c r="L8156" i="10"/>
  <c r="L8157" i="10"/>
  <c r="L8158" i="10"/>
  <c r="L8159" i="10"/>
  <c r="L8160" i="10"/>
  <c r="L8161" i="10"/>
  <c r="L8162" i="10"/>
  <c r="L8163" i="10"/>
  <c r="L8164" i="10"/>
  <c r="L8165" i="10"/>
  <c r="L8166" i="10"/>
  <c r="L8167" i="10"/>
  <c r="L8168" i="10"/>
  <c r="L8169" i="10"/>
  <c r="L8170" i="10"/>
  <c r="L8171" i="10"/>
  <c r="L8172" i="10"/>
  <c r="L8173" i="10"/>
  <c r="L8174" i="10"/>
  <c r="L8175" i="10"/>
  <c r="L8176" i="10"/>
  <c r="L8177" i="10"/>
  <c r="L8178" i="10"/>
  <c r="L8179" i="10"/>
  <c r="L8180" i="10"/>
  <c r="L8181" i="10"/>
  <c r="L8182" i="10"/>
  <c r="L8183" i="10"/>
  <c r="L8184" i="10"/>
  <c r="L8185" i="10"/>
  <c r="L8186" i="10"/>
  <c r="L8187" i="10"/>
  <c r="L8188" i="10"/>
  <c r="L8189" i="10"/>
  <c r="L8190" i="10"/>
  <c r="L8191" i="10"/>
  <c r="L8192" i="10"/>
  <c r="L8193" i="10"/>
  <c r="L8194" i="10"/>
  <c r="L8195" i="10"/>
  <c r="L8196" i="10"/>
  <c r="L8197" i="10"/>
  <c r="L8198" i="10"/>
  <c r="L8199" i="10"/>
  <c r="L8200" i="10"/>
  <c r="L8201" i="10"/>
  <c r="L8202" i="10"/>
  <c r="L8203" i="10"/>
  <c r="L8204" i="10"/>
  <c r="L8205" i="10"/>
  <c r="L8206" i="10"/>
  <c r="L8207" i="10"/>
  <c r="L8208" i="10"/>
  <c r="L8209" i="10"/>
  <c r="L8210" i="10"/>
  <c r="L8211" i="10"/>
  <c r="L8212" i="10"/>
  <c r="L8213" i="10"/>
  <c r="L8214" i="10"/>
  <c r="L8215" i="10"/>
  <c r="L8216" i="10"/>
  <c r="L8217" i="10"/>
  <c r="L8218" i="10"/>
  <c r="L8219" i="10"/>
  <c r="L8220" i="10"/>
  <c r="L8221" i="10"/>
  <c r="L8222" i="10"/>
  <c r="L8223" i="10"/>
  <c r="L8224" i="10"/>
  <c r="L8225" i="10"/>
  <c r="L8226" i="10"/>
  <c r="L8227" i="10"/>
  <c r="L8228" i="10"/>
  <c r="L8229" i="10"/>
  <c r="L8230" i="10"/>
  <c r="L8231" i="10"/>
  <c r="L8232" i="10"/>
  <c r="L8233" i="10"/>
  <c r="L8234" i="10"/>
  <c r="L8235" i="10"/>
  <c r="L8236" i="10"/>
  <c r="L8237" i="10"/>
  <c r="L8238" i="10"/>
  <c r="L8239" i="10"/>
  <c r="L8240" i="10"/>
  <c r="L8241" i="10"/>
  <c r="L8242" i="10"/>
  <c r="L8243" i="10"/>
  <c r="L8244" i="10"/>
  <c r="L8245" i="10"/>
  <c r="L8246" i="10"/>
  <c r="L8247" i="10"/>
  <c r="L8248" i="10"/>
  <c r="L8249" i="10"/>
  <c r="L8250" i="10"/>
  <c r="L8251" i="10"/>
  <c r="L8252" i="10"/>
  <c r="L8253" i="10"/>
  <c r="L8254" i="10"/>
  <c r="L8255" i="10"/>
  <c r="L8256" i="10"/>
  <c r="L8257" i="10"/>
  <c r="L8258" i="10"/>
  <c r="L8259" i="10"/>
  <c r="L8260" i="10"/>
  <c r="L8261" i="10"/>
  <c r="L8262" i="10"/>
  <c r="L8263" i="10"/>
  <c r="L8264" i="10"/>
  <c r="L8265" i="10"/>
  <c r="L8266" i="10"/>
  <c r="L8267" i="10"/>
  <c r="L8268" i="10"/>
  <c r="L8269" i="10"/>
  <c r="L8270" i="10"/>
  <c r="L8271" i="10"/>
  <c r="L8272" i="10"/>
  <c r="L8273" i="10"/>
  <c r="L8274" i="10"/>
  <c r="L8275" i="10"/>
  <c r="L8276" i="10"/>
  <c r="L8277" i="10"/>
  <c r="L8278" i="10"/>
  <c r="L8279" i="10"/>
  <c r="L8280" i="10"/>
  <c r="L8281" i="10"/>
  <c r="L8282" i="10"/>
  <c r="L8283" i="10"/>
  <c r="L8284" i="10"/>
  <c r="L8285" i="10"/>
  <c r="L8286" i="10"/>
  <c r="L8287" i="10"/>
  <c r="L8288" i="10"/>
  <c r="L8289" i="10"/>
  <c r="L8290" i="10"/>
  <c r="L8291" i="10"/>
  <c r="L8292" i="10"/>
  <c r="L8293" i="10"/>
  <c r="L8294" i="10"/>
  <c r="L8295" i="10"/>
  <c r="L8296" i="10"/>
  <c r="L8297" i="10"/>
  <c r="L8298" i="10"/>
  <c r="L8299" i="10"/>
  <c r="L8300" i="10"/>
  <c r="L8301" i="10"/>
  <c r="L8302" i="10"/>
  <c r="L8303" i="10"/>
  <c r="L8304" i="10"/>
  <c r="L8305" i="10"/>
  <c r="L8306" i="10"/>
  <c r="L8307" i="10"/>
  <c r="L8308" i="10"/>
  <c r="L8309" i="10"/>
  <c r="L8310" i="10"/>
  <c r="L8311" i="10"/>
  <c r="L8312" i="10"/>
  <c r="L8313" i="10"/>
  <c r="L8314" i="10"/>
  <c r="L8315" i="10"/>
  <c r="L8316" i="10"/>
  <c r="L8317" i="10"/>
  <c r="L8318" i="10"/>
  <c r="L8319" i="10"/>
  <c r="L8320" i="10"/>
  <c r="L8321" i="10"/>
  <c r="L8322" i="10"/>
  <c r="L8323" i="10"/>
  <c r="L8324" i="10"/>
  <c r="L8325" i="10"/>
  <c r="L8326" i="10"/>
  <c r="L8327" i="10"/>
  <c r="L8328" i="10"/>
  <c r="L8329" i="10"/>
  <c r="L8330" i="10"/>
  <c r="L8331" i="10"/>
  <c r="L8332" i="10"/>
  <c r="L8333" i="10"/>
  <c r="L8334" i="10"/>
  <c r="L8335" i="10"/>
  <c r="L8336" i="10"/>
  <c r="L8337" i="10"/>
  <c r="L8338" i="10"/>
  <c r="L8339" i="10"/>
  <c r="L8340" i="10"/>
  <c r="L8341" i="10"/>
  <c r="L8342" i="10"/>
  <c r="L8343" i="10"/>
  <c r="L8344" i="10"/>
  <c r="L8345" i="10"/>
  <c r="L8346" i="10"/>
  <c r="L8347" i="10"/>
  <c r="L8348" i="10"/>
  <c r="L8349" i="10"/>
  <c r="L8350" i="10"/>
  <c r="L8351" i="10"/>
  <c r="L8352" i="10"/>
  <c r="L8353" i="10"/>
  <c r="L8354" i="10"/>
  <c r="L8355" i="10"/>
  <c r="L8356" i="10"/>
  <c r="L8357" i="10"/>
  <c r="L8358" i="10"/>
  <c r="L8359" i="10"/>
  <c r="L8360" i="10"/>
  <c r="L8361" i="10"/>
  <c r="L8362" i="10"/>
  <c r="L8363" i="10"/>
  <c r="L8364" i="10"/>
  <c r="L8365" i="10"/>
  <c r="L8366" i="10"/>
  <c r="L8367" i="10"/>
  <c r="L8368" i="10"/>
  <c r="L8369" i="10"/>
  <c r="L8370" i="10"/>
  <c r="L8371" i="10"/>
  <c r="L8372" i="10"/>
  <c r="L8373" i="10"/>
  <c r="L8374" i="10"/>
  <c r="L8375" i="10"/>
  <c r="L8376" i="10"/>
  <c r="L8377" i="10"/>
  <c r="L8378" i="10"/>
  <c r="L8379" i="10"/>
  <c r="L8380" i="10"/>
  <c r="L8381" i="10"/>
  <c r="L8382" i="10"/>
  <c r="L8383" i="10"/>
  <c r="L8384" i="10"/>
  <c r="L8385" i="10"/>
  <c r="L8386" i="10"/>
  <c r="L8387" i="10"/>
  <c r="L8388" i="10"/>
  <c r="L8389" i="10"/>
  <c r="L8390" i="10"/>
  <c r="L8391" i="10"/>
  <c r="L8392" i="10"/>
  <c r="L8393" i="10"/>
  <c r="L8394" i="10"/>
  <c r="L8395" i="10"/>
  <c r="L8396" i="10"/>
  <c r="L8397" i="10"/>
  <c r="L8398" i="10"/>
  <c r="L8399" i="10"/>
  <c r="L8400" i="10"/>
  <c r="L8401" i="10"/>
  <c r="L8402" i="10"/>
  <c r="L8403" i="10"/>
  <c r="L8404" i="10"/>
  <c r="L8405" i="10"/>
  <c r="L8406" i="10"/>
  <c r="L8407" i="10"/>
  <c r="L8408" i="10"/>
  <c r="L8409" i="10"/>
  <c r="L8410" i="10"/>
  <c r="L8411" i="10"/>
  <c r="L8412" i="10"/>
  <c r="L8413" i="10"/>
  <c r="L8414" i="10"/>
  <c r="L8415" i="10"/>
  <c r="L8416" i="10"/>
  <c r="L8417" i="10"/>
  <c r="L8418" i="10"/>
  <c r="L8419" i="10"/>
  <c r="L8420" i="10"/>
  <c r="L8421" i="10"/>
  <c r="L8422" i="10"/>
  <c r="L8423" i="10"/>
  <c r="L8424" i="10"/>
  <c r="L8425" i="10"/>
  <c r="L8426" i="10"/>
  <c r="L8427" i="10"/>
  <c r="L8428" i="10"/>
  <c r="L8429" i="10"/>
  <c r="L8430" i="10"/>
  <c r="L8431" i="10"/>
  <c r="L8432" i="10"/>
  <c r="L8433" i="10"/>
  <c r="L8434" i="10"/>
  <c r="L8435" i="10"/>
  <c r="L8436" i="10"/>
  <c r="L8437" i="10"/>
  <c r="L8438" i="10"/>
  <c r="L8439" i="10"/>
  <c r="L8440" i="10"/>
  <c r="L8441" i="10"/>
  <c r="L8442" i="10"/>
  <c r="L8443" i="10"/>
  <c r="L8444" i="10"/>
  <c r="L8445" i="10"/>
  <c r="L8446" i="10"/>
  <c r="L8447" i="10"/>
  <c r="L8448" i="10"/>
  <c r="L8449" i="10"/>
  <c r="L8450" i="10"/>
  <c r="L8451" i="10"/>
  <c r="L8452" i="10"/>
  <c r="L8453" i="10"/>
  <c r="L8454" i="10"/>
  <c r="L8455" i="10"/>
  <c r="L8456" i="10"/>
  <c r="L8457" i="10"/>
  <c r="L8458" i="10"/>
  <c r="L8459" i="10"/>
  <c r="L8460" i="10"/>
  <c r="L8461" i="10"/>
  <c r="L8462" i="10"/>
  <c r="L8463" i="10"/>
  <c r="L8464" i="10"/>
  <c r="L8465" i="10"/>
  <c r="L8466" i="10"/>
  <c r="L8467" i="10"/>
  <c r="L8468" i="10"/>
  <c r="L8469" i="10"/>
  <c r="L8470" i="10"/>
  <c r="L8471" i="10"/>
  <c r="L8472" i="10"/>
  <c r="L8473" i="10"/>
  <c r="L8474" i="10"/>
  <c r="L8475" i="10"/>
  <c r="L8476" i="10"/>
  <c r="L8477" i="10"/>
  <c r="L8478" i="10"/>
  <c r="L8479" i="10"/>
  <c r="L8480" i="10"/>
  <c r="L8481" i="10"/>
  <c r="L8482" i="10"/>
  <c r="L8483" i="10"/>
  <c r="L8484" i="10"/>
  <c r="L8485" i="10"/>
  <c r="L8486" i="10"/>
  <c r="L8487" i="10"/>
  <c r="L8488" i="10"/>
  <c r="L8489" i="10"/>
  <c r="L8490" i="10"/>
  <c r="L8491" i="10"/>
  <c r="L8492" i="10"/>
  <c r="L8493" i="10"/>
  <c r="L8494" i="10"/>
  <c r="L8495" i="10"/>
  <c r="L8496" i="10"/>
  <c r="L8497" i="10"/>
  <c r="L8498" i="10"/>
  <c r="L8499" i="10"/>
  <c r="L8500" i="10"/>
  <c r="L8501" i="10"/>
  <c r="L8502" i="10"/>
  <c r="L8503" i="10"/>
  <c r="L8504" i="10"/>
  <c r="L8505" i="10"/>
  <c r="L8506" i="10"/>
  <c r="L8507" i="10"/>
  <c r="L8508" i="10"/>
  <c r="L8509" i="10"/>
  <c r="L8510" i="10"/>
  <c r="L8511" i="10"/>
  <c r="L8512" i="10"/>
  <c r="L8513" i="10"/>
  <c r="L8514" i="10"/>
  <c r="L8515" i="10"/>
  <c r="L8516" i="10"/>
  <c r="L8517" i="10"/>
  <c r="L8518" i="10"/>
  <c r="L8519" i="10"/>
  <c r="L8520" i="10"/>
  <c r="L8521" i="10"/>
  <c r="L8522" i="10"/>
  <c r="L8523" i="10"/>
  <c r="L8524" i="10"/>
  <c r="L8525" i="10"/>
  <c r="L8526" i="10"/>
  <c r="L8527" i="10"/>
  <c r="L8528" i="10"/>
  <c r="L8529" i="10"/>
  <c r="L8530" i="10"/>
  <c r="L8531" i="10"/>
  <c r="L8532" i="10"/>
  <c r="L8533" i="10"/>
  <c r="L8534" i="10"/>
  <c r="L8535" i="10"/>
  <c r="L8536" i="10"/>
  <c r="L8537" i="10"/>
  <c r="L8538" i="10"/>
  <c r="L8539" i="10"/>
  <c r="L8540" i="10"/>
  <c r="L8541" i="10"/>
  <c r="L8542" i="10"/>
  <c r="L8543" i="10"/>
  <c r="L8544" i="10"/>
  <c r="L8545" i="10"/>
  <c r="L8546" i="10"/>
  <c r="L8547" i="10"/>
  <c r="L8548" i="10"/>
  <c r="L8549" i="10"/>
  <c r="L8550" i="10"/>
  <c r="L8551" i="10"/>
  <c r="L8552" i="10"/>
  <c r="L8553" i="10"/>
  <c r="L8554" i="10"/>
  <c r="L8555" i="10"/>
  <c r="L8556" i="10"/>
  <c r="L8557" i="10"/>
  <c r="L8558" i="10"/>
  <c r="L8559" i="10"/>
  <c r="L8560" i="10"/>
  <c r="L8561" i="10"/>
  <c r="L8562" i="10"/>
  <c r="L8563" i="10"/>
  <c r="L8564" i="10"/>
  <c r="L8565" i="10"/>
  <c r="L8566" i="10"/>
  <c r="L8567" i="10"/>
  <c r="L8568" i="10"/>
  <c r="L8569" i="10"/>
  <c r="L8570" i="10"/>
  <c r="L8571" i="10"/>
  <c r="L8572" i="10"/>
  <c r="L8573" i="10"/>
  <c r="L8574" i="10"/>
  <c r="L8575" i="10"/>
  <c r="L8576" i="10"/>
  <c r="L8577" i="10"/>
  <c r="L8578" i="10"/>
  <c r="L8579" i="10"/>
  <c r="L8580" i="10"/>
  <c r="L8581" i="10"/>
  <c r="L8582" i="10"/>
  <c r="L8583" i="10"/>
  <c r="L8584" i="10"/>
  <c r="L8585" i="10"/>
  <c r="L8586" i="10"/>
  <c r="L8587" i="10"/>
  <c r="L8588" i="10"/>
  <c r="L8589" i="10"/>
  <c r="L8590" i="10"/>
  <c r="L8591" i="10"/>
  <c r="L8592" i="10"/>
  <c r="L8593" i="10"/>
  <c r="L8594" i="10"/>
  <c r="L8595" i="10"/>
  <c r="L8596" i="10"/>
  <c r="L8597" i="10"/>
  <c r="L8598" i="10"/>
  <c r="L8599" i="10"/>
  <c r="L8600" i="10"/>
  <c r="L8601" i="10"/>
  <c r="L8602" i="10"/>
  <c r="L8603" i="10"/>
  <c r="L8604" i="10"/>
  <c r="L8605" i="10"/>
  <c r="L8606" i="10"/>
  <c r="L8607" i="10"/>
  <c r="L8608" i="10"/>
  <c r="L8609" i="10"/>
  <c r="L8610" i="10"/>
  <c r="L8611" i="10"/>
  <c r="L8612" i="10"/>
  <c r="L8613" i="10"/>
  <c r="L8614" i="10"/>
  <c r="L8615" i="10"/>
  <c r="L8616" i="10"/>
  <c r="L8617" i="10"/>
  <c r="L8618" i="10"/>
  <c r="L8619" i="10"/>
  <c r="L8620" i="10"/>
  <c r="L8621" i="10"/>
  <c r="L8622" i="10"/>
  <c r="L8623" i="10"/>
  <c r="L8624" i="10"/>
  <c r="L8625" i="10"/>
  <c r="L8626" i="10"/>
  <c r="L8627" i="10"/>
  <c r="L8628" i="10"/>
  <c r="L8629" i="10"/>
  <c r="L8630" i="10"/>
  <c r="L8631" i="10"/>
  <c r="L8632" i="10"/>
  <c r="L8633" i="10"/>
  <c r="L8634" i="10"/>
  <c r="L8635" i="10"/>
  <c r="L8636" i="10"/>
  <c r="L8637" i="10"/>
  <c r="L8638" i="10"/>
  <c r="L8639" i="10"/>
  <c r="L8640" i="10"/>
  <c r="L8641" i="10"/>
  <c r="L8642" i="10"/>
  <c r="L8643" i="10"/>
  <c r="L8644" i="10"/>
  <c r="L8645" i="10"/>
  <c r="L8646" i="10"/>
  <c r="L8647" i="10"/>
  <c r="L8648" i="10"/>
  <c r="L8649" i="10"/>
  <c r="L8650" i="10"/>
  <c r="L8651" i="10"/>
  <c r="L8652" i="10"/>
  <c r="L8653" i="10"/>
  <c r="L8654" i="10"/>
  <c r="L8655" i="10"/>
  <c r="L8656" i="10"/>
  <c r="L8657" i="10"/>
  <c r="L8658" i="10"/>
  <c r="L8659" i="10"/>
  <c r="L8660" i="10"/>
  <c r="L8661" i="10"/>
  <c r="L8662" i="10"/>
  <c r="L8663" i="10"/>
  <c r="L8664" i="10"/>
  <c r="L8665" i="10"/>
  <c r="L8666" i="10"/>
  <c r="L8667" i="10"/>
  <c r="L8668" i="10"/>
  <c r="L8669" i="10"/>
  <c r="L8670" i="10"/>
  <c r="L8671" i="10"/>
  <c r="L8672" i="10"/>
  <c r="L8673" i="10"/>
  <c r="L8674" i="10"/>
  <c r="L8675" i="10"/>
  <c r="L8676" i="10"/>
  <c r="L8677" i="10"/>
  <c r="L8678" i="10"/>
  <c r="L8679" i="10"/>
  <c r="L8680" i="10"/>
  <c r="L8681" i="10"/>
  <c r="L8682" i="10"/>
  <c r="L8683" i="10"/>
  <c r="L8684" i="10"/>
  <c r="L8685" i="10"/>
  <c r="L8686" i="10"/>
  <c r="L8687" i="10"/>
  <c r="L8688" i="10"/>
  <c r="L8689" i="10"/>
  <c r="L8690" i="10"/>
  <c r="L8691" i="10"/>
  <c r="L8692" i="10"/>
  <c r="L8693" i="10"/>
  <c r="L8694" i="10"/>
  <c r="L8695" i="10"/>
  <c r="L8696" i="10"/>
  <c r="L8697" i="10"/>
  <c r="L8698" i="10"/>
  <c r="L8699" i="10"/>
  <c r="L8700" i="10"/>
  <c r="L8701" i="10"/>
  <c r="L8702" i="10"/>
  <c r="L8703" i="10"/>
  <c r="L8704" i="10"/>
  <c r="L8705" i="10"/>
  <c r="L8706" i="10"/>
  <c r="L8707" i="10"/>
  <c r="L8708" i="10"/>
  <c r="L8709" i="10"/>
  <c r="L8710" i="10"/>
  <c r="L8711" i="10"/>
  <c r="L8712" i="10"/>
  <c r="L8713" i="10"/>
  <c r="L8714" i="10"/>
  <c r="L8715" i="10"/>
  <c r="L8716" i="10"/>
  <c r="L8717" i="10"/>
  <c r="L8718" i="10"/>
  <c r="L8719" i="10"/>
  <c r="L8720" i="10"/>
  <c r="L8721" i="10"/>
  <c r="L8722" i="10"/>
  <c r="L8723" i="10"/>
  <c r="L8724" i="10"/>
  <c r="L8725" i="10"/>
  <c r="L8726" i="10"/>
  <c r="L8727" i="10"/>
  <c r="L8728" i="10"/>
  <c r="L8729" i="10"/>
  <c r="L8730" i="10"/>
  <c r="L8731" i="10"/>
  <c r="L8732" i="10"/>
  <c r="L8733" i="10"/>
  <c r="L8734" i="10"/>
  <c r="L8735" i="10"/>
  <c r="L8736" i="10"/>
  <c r="L8737" i="10"/>
  <c r="L8738" i="10"/>
  <c r="L8739" i="10"/>
  <c r="L8740" i="10"/>
  <c r="L8741" i="10"/>
  <c r="L8742" i="10"/>
  <c r="L8743" i="10"/>
  <c r="L8744" i="10"/>
  <c r="L8745" i="10"/>
  <c r="L8746" i="10"/>
  <c r="L8747" i="10"/>
  <c r="L8748" i="10"/>
  <c r="L8749" i="10"/>
  <c r="L8750" i="10"/>
  <c r="L8751" i="10"/>
  <c r="L8752" i="10"/>
  <c r="L8753" i="10"/>
  <c r="L8754" i="10"/>
  <c r="L8755" i="10"/>
  <c r="L8756" i="10"/>
  <c r="L8757" i="10"/>
  <c r="L8758" i="10"/>
  <c r="L8759" i="10"/>
  <c r="L8760" i="10"/>
  <c r="L8761" i="10"/>
  <c r="L8762" i="10"/>
  <c r="L8763" i="10"/>
  <c r="L8764" i="10"/>
  <c r="L8765" i="10"/>
  <c r="L8766" i="10"/>
  <c r="L8767" i="10"/>
  <c r="L8768" i="10"/>
  <c r="L8769" i="10"/>
  <c r="L8770" i="10"/>
  <c r="L8771" i="10"/>
  <c r="L8772" i="10"/>
  <c r="L8773" i="10"/>
  <c r="L8774" i="10"/>
  <c r="L8775" i="10"/>
  <c r="L8776" i="10"/>
  <c r="L8777" i="10"/>
  <c r="L8778" i="10"/>
  <c r="L8779" i="10"/>
  <c r="L8780" i="10"/>
  <c r="L8781" i="10"/>
  <c r="L8782" i="10"/>
  <c r="L8783" i="10"/>
  <c r="L8784" i="10"/>
  <c r="L8785" i="10"/>
  <c r="L8786" i="10"/>
  <c r="L8787" i="10"/>
  <c r="L8788" i="10"/>
  <c r="L8789" i="10"/>
  <c r="L8790" i="10"/>
  <c r="L8791" i="10"/>
  <c r="L8792" i="10"/>
  <c r="L8793" i="10"/>
  <c r="L8794" i="10"/>
  <c r="L8795" i="10"/>
  <c r="L8796" i="10"/>
  <c r="L8797" i="10"/>
  <c r="L8798" i="10"/>
  <c r="L8799" i="10"/>
  <c r="L8800" i="10"/>
  <c r="L8801" i="10"/>
  <c r="L8802" i="10"/>
  <c r="L8803" i="10"/>
  <c r="L8804" i="10"/>
  <c r="L8805" i="10"/>
  <c r="L8806" i="10"/>
  <c r="L8807" i="10"/>
  <c r="L8808" i="10"/>
  <c r="L8809" i="10"/>
  <c r="L8810" i="10"/>
  <c r="L8811" i="10"/>
  <c r="L8812" i="10"/>
  <c r="L8813" i="10"/>
  <c r="L8814" i="10"/>
  <c r="L8815" i="10"/>
  <c r="L8816" i="10"/>
  <c r="L8817" i="10"/>
  <c r="L8818" i="10"/>
  <c r="L8819" i="10"/>
  <c r="L8820" i="10"/>
  <c r="L8821" i="10"/>
  <c r="L8822" i="10"/>
  <c r="L8823" i="10"/>
  <c r="L8824" i="10"/>
  <c r="L8825" i="10"/>
  <c r="L8826" i="10"/>
  <c r="L8827" i="10"/>
  <c r="L8828" i="10"/>
  <c r="L8829" i="10"/>
  <c r="L8830" i="10"/>
  <c r="L8831" i="10"/>
  <c r="L8832" i="10"/>
  <c r="L8833" i="10"/>
  <c r="L8834" i="10"/>
  <c r="L8835" i="10"/>
  <c r="L8836" i="10"/>
  <c r="L8837" i="10"/>
  <c r="L8838" i="10"/>
  <c r="L8839" i="10"/>
  <c r="L8840" i="10"/>
  <c r="L8841" i="10"/>
  <c r="L8842" i="10"/>
  <c r="L8843" i="10"/>
  <c r="L8844" i="10"/>
  <c r="L8845" i="10"/>
  <c r="L8846" i="10"/>
  <c r="L8847" i="10"/>
  <c r="L8848" i="10"/>
  <c r="L8849" i="10"/>
  <c r="L8850" i="10"/>
  <c r="L8851" i="10"/>
  <c r="L8852" i="10"/>
  <c r="L8853" i="10"/>
  <c r="L8854" i="10"/>
  <c r="L8855" i="10"/>
  <c r="L8856" i="10"/>
  <c r="L8857" i="10"/>
  <c r="L8858" i="10"/>
  <c r="L8859" i="10"/>
  <c r="L8860" i="10"/>
  <c r="L8861" i="10"/>
  <c r="L8862" i="10"/>
  <c r="L8863" i="10"/>
  <c r="L8864" i="10"/>
  <c r="L8865" i="10"/>
  <c r="L8866" i="10"/>
  <c r="L8867" i="10"/>
  <c r="L8868" i="10"/>
  <c r="L8869" i="10"/>
  <c r="L8870" i="10"/>
  <c r="L8871" i="10"/>
  <c r="L8872" i="10"/>
  <c r="L8873" i="10"/>
  <c r="L8874" i="10"/>
  <c r="L8875" i="10"/>
  <c r="L8876" i="10"/>
  <c r="L8877" i="10"/>
  <c r="L8878" i="10"/>
  <c r="L8879" i="10"/>
  <c r="L8880" i="10"/>
  <c r="L8881" i="10"/>
  <c r="L8882" i="10"/>
  <c r="L8883" i="10"/>
  <c r="L8884" i="10"/>
  <c r="L8885" i="10"/>
  <c r="L8886" i="10"/>
  <c r="L8887" i="10"/>
  <c r="L8888" i="10"/>
  <c r="L8889" i="10"/>
  <c r="L8890" i="10"/>
  <c r="L8891" i="10"/>
  <c r="L8892" i="10"/>
  <c r="L8893" i="10"/>
  <c r="L8894" i="10"/>
  <c r="L8895" i="10"/>
  <c r="L8896" i="10"/>
  <c r="L8897" i="10"/>
  <c r="L8898" i="10"/>
  <c r="L8899" i="10"/>
  <c r="L8900" i="10"/>
  <c r="L8901" i="10"/>
  <c r="L8902" i="10"/>
  <c r="L8903" i="10"/>
  <c r="L8904" i="10"/>
  <c r="L8905" i="10"/>
  <c r="L8906" i="10"/>
  <c r="L8907" i="10"/>
  <c r="L8908" i="10"/>
  <c r="L8909" i="10"/>
  <c r="L8910" i="10"/>
  <c r="L3" i="10"/>
  <c r="BF15" i="10"/>
  <c r="AZ8910" i="10"/>
  <c r="BC8910" i="10" s="1"/>
  <c r="AZ8909" i="10"/>
  <c r="AZ8908" i="10"/>
  <c r="AZ8907" i="10"/>
  <c r="BC8907" i="10" s="1"/>
  <c r="AZ8906" i="10"/>
  <c r="AZ8905" i="10"/>
  <c r="AZ8904" i="10"/>
  <c r="BC8904" i="10" s="1"/>
  <c r="AZ8903" i="10"/>
  <c r="AZ8902" i="10"/>
  <c r="BC8902" i="10" s="1"/>
  <c r="AZ8901" i="10"/>
  <c r="AZ8900" i="10"/>
  <c r="BC8900" i="10" s="1"/>
  <c r="AZ8899" i="10"/>
  <c r="AZ8898" i="10"/>
  <c r="BC8898" i="10" s="1"/>
  <c r="AZ8897" i="10"/>
  <c r="BC8897" i="10" s="1"/>
  <c r="AZ8896" i="10"/>
  <c r="BC8896" i="10" s="1"/>
  <c r="AZ8895" i="10"/>
  <c r="AZ8894" i="10"/>
  <c r="BC8894" i="10" s="1"/>
  <c r="AZ8893" i="10"/>
  <c r="AZ8892" i="10"/>
  <c r="BC8892" i="10" s="1"/>
  <c r="AZ8891" i="10"/>
  <c r="AZ8890" i="10"/>
  <c r="BC8890" i="10" s="1"/>
  <c r="AZ8889" i="10"/>
  <c r="BC8889" i="10" s="1"/>
  <c r="AZ8888" i="10"/>
  <c r="BC8888" i="10" s="1"/>
  <c r="AZ8887" i="10"/>
  <c r="BC8887" i="10" s="1"/>
  <c r="AZ8886" i="10"/>
  <c r="BC8886" i="10" s="1"/>
  <c r="AZ8885" i="10"/>
  <c r="AZ8884" i="10"/>
  <c r="BC8884" i="10" s="1"/>
  <c r="AZ8883" i="10"/>
  <c r="AZ8882" i="10"/>
  <c r="BC8882" i="10" s="1"/>
  <c r="AZ8881" i="10"/>
  <c r="BC8881" i="10" s="1"/>
  <c r="AZ8880" i="10"/>
  <c r="BC8880" i="10" s="1"/>
  <c r="AZ8879" i="10"/>
  <c r="BC8879" i="10" s="1"/>
  <c r="AZ8878" i="10"/>
  <c r="BC8878" i="10" s="1"/>
  <c r="AZ8877" i="10"/>
  <c r="AZ8876" i="10"/>
  <c r="BC8876" i="10" s="1"/>
  <c r="AZ8875" i="10"/>
  <c r="AZ8874" i="10"/>
  <c r="BC8874" i="10" s="1"/>
  <c r="AZ8873" i="10"/>
  <c r="BC8873" i="10" s="1"/>
  <c r="AZ8872" i="10"/>
  <c r="AZ8871" i="10"/>
  <c r="AZ8870" i="10"/>
  <c r="BC8870" i="10" s="1"/>
  <c r="AZ8869" i="10"/>
  <c r="AZ8868" i="10"/>
  <c r="BC8868" i="10" s="1"/>
  <c r="AZ8867" i="10"/>
  <c r="AZ8866" i="10"/>
  <c r="BC8866" i="10" s="1"/>
  <c r="AZ8865" i="10"/>
  <c r="BC8865" i="10" s="1"/>
  <c r="AZ8864" i="10"/>
  <c r="BC8864" i="10" s="1"/>
  <c r="AZ8863" i="10"/>
  <c r="AZ8862" i="10"/>
  <c r="BC8862" i="10" s="1"/>
  <c r="AZ8861" i="10"/>
  <c r="AZ8860" i="10"/>
  <c r="BC8860" i="10" s="1"/>
  <c r="AZ8859" i="10"/>
  <c r="AZ8858" i="10"/>
  <c r="BC8858" i="10" s="1"/>
  <c r="AZ8857" i="10"/>
  <c r="AZ8856" i="10"/>
  <c r="BC8856" i="10" s="1"/>
  <c r="AZ8855" i="10"/>
  <c r="AZ8854" i="10"/>
  <c r="BC8854" i="10" s="1"/>
  <c r="AZ8853" i="10"/>
  <c r="AZ8852" i="10"/>
  <c r="BC8852" i="10" s="1"/>
  <c r="AZ8851" i="10"/>
  <c r="AZ8850" i="10"/>
  <c r="BC8850" i="10" s="1"/>
  <c r="AZ8849" i="10"/>
  <c r="AZ8848" i="10"/>
  <c r="AZ8847" i="10"/>
  <c r="AZ8846" i="10"/>
  <c r="AZ8845" i="10"/>
  <c r="AZ8844" i="10"/>
  <c r="BC8844" i="10" s="1"/>
  <c r="AZ8843" i="10"/>
  <c r="BC8843" i="10" s="1"/>
  <c r="AZ8842" i="10"/>
  <c r="AZ8841" i="10"/>
  <c r="AZ8840" i="10"/>
  <c r="BC8840" i="10" s="1"/>
  <c r="AZ8839" i="10"/>
  <c r="BC8839" i="10" s="1"/>
  <c r="AZ8838" i="10"/>
  <c r="AZ8837" i="10"/>
  <c r="AZ8836" i="10"/>
  <c r="BC8836" i="10" s="1"/>
  <c r="AZ8835" i="10"/>
  <c r="BC8835" i="10" s="1"/>
  <c r="AZ8834" i="10"/>
  <c r="AZ8833" i="10"/>
  <c r="AZ8832" i="10"/>
  <c r="BC8832" i="10" s="1"/>
  <c r="AZ8831" i="10"/>
  <c r="BC8831" i="10" s="1"/>
  <c r="AZ8830" i="10"/>
  <c r="AZ8829" i="10"/>
  <c r="AZ8828" i="10"/>
  <c r="BC8828" i="10" s="1"/>
  <c r="AZ8827" i="10"/>
  <c r="BC8827" i="10" s="1"/>
  <c r="AZ8826" i="10"/>
  <c r="AZ8825" i="10"/>
  <c r="AZ8824" i="10"/>
  <c r="BC8824" i="10" s="1"/>
  <c r="AZ8823" i="10"/>
  <c r="BC8823" i="10" s="1"/>
  <c r="AZ8822" i="10"/>
  <c r="AZ8821" i="10"/>
  <c r="AZ8820" i="10"/>
  <c r="BC8820" i="10" s="1"/>
  <c r="AZ8819" i="10"/>
  <c r="BC8819" i="10" s="1"/>
  <c r="AZ8818" i="10"/>
  <c r="AZ8817" i="10"/>
  <c r="AZ8816" i="10"/>
  <c r="BC8816" i="10" s="1"/>
  <c r="AZ8815" i="10"/>
  <c r="BC8815" i="10" s="1"/>
  <c r="AZ8814" i="10"/>
  <c r="AZ8813" i="10"/>
  <c r="AZ8812" i="10"/>
  <c r="BC8812" i="10" s="1"/>
  <c r="AZ8811" i="10"/>
  <c r="AZ8810" i="10"/>
  <c r="AZ8809" i="10"/>
  <c r="AZ8808" i="10"/>
  <c r="BC8808" i="10" s="1"/>
  <c r="AZ8807" i="10"/>
  <c r="BC8807" i="10" s="1"/>
  <c r="AZ8806" i="10"/>
  <c r="BC8806" i="10" s="1"/>
  <c r="AZ8805" i="10"/>
  <c r="AZ8804" i="10"/>
  <c r="BC8804" i="10" s="1"/>
  <c r="AZ8803" i="10"/>
  <c r="BC8803" i="10" s="1"/>
  <c r="AZ8802" i="10"/>
  <c r="AZ8801" i="10"/>
  <c r="BC8801" i="10" s="1"/>
  <c r="AZ8800" i="10"/>
  <c r="BC8800" i="10" s="1"/>
  <c r="AZ8799" i="10"/>
  <c r="BC8799" i="10" s="1"/>
  <c r="AZ8798" i="10"/>
  <c r="AZ8797" i="10"/>
  <c r="BC8797" i="10" s="1"/>
  <c r="AZ8796" i="10"/>
  <c r="BC8796" i="10" s="1"/>
  <c r="AZ8795" i="10"/>
  <c r="BC8795" i="10" s="1"/>
  <c r="AZ8794" i="10"/>
  <c r="AZ8793" i="10"/>
  <c r="AZ8792" i="10"/>
  <c r="BC8792" i="10" s="1"/>
  <c r="AZ8791" i="10"/>
  <c r="BC8791" i="10" s="1"/>
  <c r="AZ8790" i="10"/>
  <c r="AZ8789" i="10"/>
  <c r="BC8789" i="10" s="1"/>
  <c r="AZ8788" i="10"/>
  <c r="BC8788" i="10" s="1"/>
  <c r="AZ8787" i="10"/>
  <c r="BC8787" i="10" s="1"/>
  <c r="AZ8786" i="10"/>
  <c r="AZ8785" i="10"/>
  <c r="AZ8784" i="10"/>
  <c r="BC8784" i="10" s="1"/>
  <c r="AZ8783" i="10"/>
  <c r="BC8783" i="10" s="1"/>
  <c r="AZ8782" i="10"/>
  <c r="AZ8781" i="10"/>
  <c r="AZ8780" i="10"/>
  <c r="BC8780" i="10" s="1"/>
  <c r="AZ8779" i="10"/>
  <c r="BC8779" i="10" s="1"/>
  <c r="AZ8778" i="10"/>
  <c r="AZ8777" i="10"/>
  <c r="BC8777" i="10" s="1"/>
  <c r="AZ8776" i="10"/>
  <c r="BC8776" i="10" s="1"/>
  <c r="AZ8775" i="10"/>
  <c r="BC8775" i="10" s="1"/>
  <c r="AZ8774" i="10"/>
  <c r="AZ8773" i="10"/>
  <c r="BC8773" i="10" s="1"/>
  <c r="AZ8772" i="10"/>
  <c r="BC8772" i="10" s="1"/>
  <c r="AZ8771" i="10"/>
  <c r="BC8771" i="10" s="1"/>
  <c r="AZ8770" i="10"/>
  <c r="AZ8769" i="10"/>
  <c r="BC8769" i="10" s="1"/>
  <c r="AZ8768" i="10"/>
  <c r="BC8768" i="10" s="1"/>
  <c r="AZ8767" i="10"/>
  <c r="BC8767" i="10" s="1"/>
  <c r="AZ8766" i="10"/>
  <c r="AZ8765" i="10"/>
  <c r="BC8765" i="10" s="1"/>
  <c r="AZ8764" i="10"/>
  <c r="BC8764" i="10" s="1"/>
  <c r="AZ8763" i="10"/>
  <c r="BC8763" i="10" s="1"/>
  <c r="AZ8762" i="10"/>
  <c r="AZ8761" i="10"/>
  <c r="BC8761" i="10" s="1"/>
  <c r="AZ8760" i="10"/>
  <c r="BC8760" i="10" s="1"/>
  <c r="AZ8759" i="10"/>
  <c r="BC8759" i="10" s="1"/>
  <c r="AZ8758" i="10"/>
  <c r="AZ8757" i="10"/>
  <c r="BC8757" i="10" s="1"/>
  <c r="AZ8756" i="10"/>
  <c r="BC8756" i="10" s="1"/>
  <c r="AZ8755" i="10"/>
  <c r="BC8755" i="10" s="1"/>
  <c r="AZ8754" i="10"/>
  <c r="AZ8753" i="10"/>
  <c r="BC8753" i="10" s="1"/>
  <c r="AZ8752" i="10"/>
  <c r="BC8752" i="10" s="1"/>
  <c r="AZ8751" i="10"/>
  <c r="BC8751" i="10" s="1"/>
  <c r="AZ8750" i="10"/>
  <c r="AZ8749" i="10"/>
  <c r="BC8749" i="10" s="1"/>
  <c r="AZ8748" i="10"/>
  <c r="BC8748" i="10" s="1"/>
  <c r="AZ8747" i="10"/>
  <c r="BC8747" i="10" s="1"/>
  <c r="AZ8746" i="10"/>
  <c r="AZ8745" i="10"/>
  <c r="BC8745" i="10" s="1"/>
  <c r="AZ8744" i="10"/>
  <c r="BC8744" i="10" s="1"/>
  <c r="AZ8743" i="10"/>
  <c r="BC8743" i="10" s="1"/>
  <c r="AZ8742" i="10"/>
  <c r="AZ8741" i="10"/>
  <c r="BC8741" i="10" s="1"/>
  <c r="AZ8740" i="10"/>
  <c r="BC8740" i="10" s="1"/>
  <c r="AZ8739" i="10"/>
  <c r="BC8739" i="10" s="1"/>
  <c r="AZ8738" i="10"/>
  <c r="AZ8737" i="10"/>
  <c r="BC8737" i="10" s="1"/>
  <c r="AZ8736" i="10"/>
  <c r="BC8736" i="10" s="1"/>
  <c r="AZ8735" i="10"/>
  <c r="BC8735" i="10" s="1"/>
  <c r="AZ8734" i="10"/>
  <c r="AZ8733" i="10"/>
  <c r="BC8733" i="10" s="1"/>
  <c r="AZ8732" i="10"/>
  <c r="BC8732" i="10" s="1"/>
  <c r="AZ8731" i="10"/>
  <c r="BC8731" i="10" s="1"/>
  <c r="AZ8730" i="10"/>
  <c r="AZ8729" i="10"/>
  <c r="BC8729" i="10" s="1"/>
  <c r="AZ8728" i="10"/>
  <c r="BC8728" i="10" s="1"/>
  <c r="AZ8727" i="10"/>
  <c r="BC8727" i="10" s="1"/>
  <c r="AZ8726" i="10"/>
  <c r="AZ8725" i="10"/>
  <c r="BC8725" i="10" s="1"/>
  <c r="AZ8724" i="10"/>
  <c r="BC8724" i="10" s="1"/>
  <c r="AZ8723" i="10"/>
  <c r="BC8723" i="10" s="1"/>
  <c r="AZ8722" i="10"/>
  <c r="AZ8721" i="10"/>
  <c r="BC8721" i="10" s="1"/>
  <c r="AZ8720" i="10"/>
  <c r="BC8720" i="10" s="1"/>
  <c r="AZ8719" i="10"/>
  <c r="BC8719" i="10" s="1"/>
  <c r="AZ8718" i="10"/>
  <c r="AZ8717" i="10"/>
  <c r="BC8717" i="10" s="1"/>
  <c r="AZ8716" i="10"/>
  <c r="BC8716" i="10" s="1"/>
  <c r="AZ8715" i="10"/>
  <c r="BC8715" i="10" s="1"/>
  <c r="AZ8714" i="10"/>
  <c r="AZ8713" i="10"/>
  <c r="BC8713" i="10" s="1"/>
  <c r="AZ8712" i="10"/>
  <c r="BC8712" i="10" s="1"/>
  <c r="AZ8711" i="10"/>
  <c r="BC8711" i="10" s="1"/>
  <c r="AZ8710" i="10"/>
  <c r="AZ8709" i="10"/>
  <c r="BC8709" i="10" s="1"/>
  <c r="AZ8708" i="10"/>
  <c r="BC8708" i="10" s="1"/>
  <c r="AZ8707" i="10"/>
  <c r="BC8707" i="10" s="1"/>
  <c r="AZ8706" i="10"/>
  <c r="AZ8705" i="10"/>
  <c r="BC8705" i="10" s="1"/>
  <c r="AZ8704" i="10"/>
  <c r="BC8704" i="10" s="1"/>
  <c r="AZ8703" i="10"/>
  <c r="BC8703" i="10" s="1"/>
  <c r="AZ8702" i="10"/>
  <c r="AZ8701" i="10"/>
  <c r="BC8701" i="10" s="1"/>
  <c r="AZ8700" i="10"/>
  <c r="BC8700" i="10" s="1"/>
  <c r="AZ8699" i="10"/>
  <c r="BC8699" i="10" s="1"/>
  <c r="AZ8698" i="10"/>
  <c r="AZ8697" i="10"/>
  <c r="BC8697" i="10" s="1"/>
  <c r="AZ8696" i="10"/>
  <c r="BC8696" i="10" s="1"/>
  <c r="AZ8695" i="10"/>
  <c r="BC8695" i="10" s="1"/>
  <c r="AZ8694" i="10"/>
  <c r="AZ8693" i="10"/>
  <c r="BC8693" i="10" s="1"/>
  <c r="AZ8692" i="10"/>
  <c r="BC8692" i="10" s="1"/>
  <c r="AZ8691" i="10"/>
  <c r="BC8691" i="10" s="1"/>
  <c r="AZ8690" i="10"/>
  <c r="AZ8689" i="10"/>
  <c r="BC8689" i="10" s="1"/>
  <c r="AZ8688" i="10"/>
  <c r="BC8688" i="10" s="1"/>
  <c r="AZ8687" i="10"/>
  <c r="BC8687" i="10" s="1"/>
  <c r="AZ8686" i="10"/>
  <c r="AZ8685" i="10"/>
  <c r="BC8685" i="10" s="1"/>
  <c r="AZ8684" i="10"/>
  <c r="BC8684" i="10" s="1"/>
  <c r="AZ8683" i="10"/>
  <c r="BC8683" i="10" s="1"/>
  <c r="AZ8682" i="10"/>
  <c r="AZ8681" i="10"/>
  <c r="BC8681" i="10" s="1"/>
  <c r="AZ8680" i="10"/>
  <c r="BC8680" i="10" s="1"/>
  <c r="AZ8679" i="10"/>
  <c r="BC8679" i="10" s="1"/>
  <c r="AZ8678" i="10"/>
  <c r="AZ8677" i="10"/>
  <c r="BC8677" i="10" s="1"/>
  <c r="AZ8676" i="10"/>
  <c r="BC8676" i="10" s="1"/>
  <c r="AZ8675" i="10"/>
  <c r="BC8675" i="10" s="1"/>
  <c r="AZ8674" i="10"/>
  <c r="AZ8673" i="10"/>
  <c r="BC8673" i="10" s="1"/>
  <c r="AZ8672" i="10"/>
  <c r="BC8672" i="10" s="1"/>
  <c r="AZ8671" i="10"/>
  <c r="BC8671" i="10" s="1"/>
  <c r="AZ8670" i="10"/>
  <c r="AZ8669" i="10"/>
  <c r="BC8669" i="10" s="1"/>
  <c r="AZ8668" i="10"/>
  <c r="BC8668" i="10" s="1"/>
  <c r="AZ8667" i="10"/>
  <c r="BC8667" i="10" s="1"/>
  <c r="AZ8666" i="10"/>
  <c r="AZ8665" i="10"/>
  <c r="BC8665" i="10" s="1"/>
  <c r="AZ8664" i="10"/>
  <c r="BC8664" i="10" s="1"/>
  <c r="AZ8663" i="10"/>
  <c r="AZ8662" i="10"/>
  <c r="AZ8661" i="10"/>
  <c r="BC8661" i="10" s="1"/>
  <c r="AZ8660" i="10"/>
  <c r="BC8660" i="10" s="1"/>
  <c r="AZ8659" i="10"/>
  <c r="AZ8658" i="10"/>
  <c r="AZ8657" i="10"/>
  <c r="BC8657" i="10" s="1"/>
  <c r="AZ8656" i="10"/>
  <c r="BC8656" i="10" s="1"/>
  <c r="AZ8655" i="10"/>
  <c r="AZ8654" i="10"/>
  <c r="AZ8653" i="10"/>
  <c r="BC8653" i="10" s="1"/>
  <c r="AZ8652" i="10"/>
  <c r="BC8652" i="10" s="1"/>
  <c r="AZ8651" i="10"/>
  <c r="AZ8650" i="10"/>
  <c r="BC8650" i="10" s="1"/>
  <c r="AZ8649" i="10"/>
  <c r="BC8649" i="10" s="1"/>
  <c r="AZ8648" i="10"/>
  <c r="AZ8647" i="10"/>
  <c r="BC8647" i="10" s="1"/>
  <c r="AZ8646" i="10"/>
  <c r="AZ8645" i="10"/>
  <c r="BC8645" i="10" s="1"/>
  <c r="AZ8644" i="10"/>
  <c r="BC8644" i="10" s="1"/>
  <c r="AZ8643" i="10"/>
  <c r="BC8643" i="10" s="1"/>
  <c r="AZ8642" i="10"/>
  <c r="AZ8641" i="10"/>
  <c r="BC8641" i="10" s="1"/>
  <c r="AZ8640" i="10"/>
  <c r="BC8640" i="10" s="1"/>
  <c r="AZ8639" i="10"/>
  <c r="BC8639" i="10" s="1"/>
  <c r="AZ8638" i="10"/>
  <c r="AZ8637" i="10"/>
  <c r="BC8637" i="10" s="1"/>
  <c r="AZ8636" i="10"/>
  <c r="BC8636" i="10" s="1"/>
  <c r="AZ8635" i="10"/>
  <c r="BC8635" i="10" s="1"/>
  <c r="AZ8634" i="10"/>
  <c r="AZ8633" i="10"/>
  <c r="BC8633" i="10" s="1"/>
  <c r="AZ8632" i="10"/>
  <c r="BC8632" i="10" s="1"/>
  <c r="AZ8631" i="10"/>
  <c r="BC8631" i="10" s="1"/>
  <c r="AZ8630" i="10"/>
  <c r="AZ8629" i="10"/>
  <c r="BC8629" i="10" s="1"/>
  <c r="AZ8628" i="10"/>
  <c r="BC8628" i="10" s="1"/>
  <c r="AZ8627" i="10"/>
  <c r="BC8627" i="10" s="1"/>
  <c r="AZ8626" i="10"/>
  <c r="AZ8625" i="10"/>
  <c r="BC8625" i="10" s="1"/>
  <c r="AZ8624" i="10"/>
  <c r="BC8624" i="10" s="1"/>
  <c r="AZ8623" i="10"/>
  <c r="BC8623" i="10" s="1"/>
  <c r="AZ8622" i="10"/>
  <c r="AZ8621" i="10"/>
  <c r="BC8621" i="10" s="1"/>
  <c r="AZ8620" i="10"/>
  <c r="BC8620" i="10" s="1"/>
  <c r="AZ8619" i="10"/>
  <c r="BC8619" i="10" s="1"/>
  <c r="AZ8618" i="10"/>
  <c r="AZ8617" i="10"/>
  <c r="BC8617" i="10" s="1"/>
  <c r="AZ8616" i="10"/>
  <c r="BC8616" i="10" s="1"/>
  <c r="AZ8615" i="10"/>
  <c r="BC8615" i="10" s="1"/>
  <c r="AZ8614" i="10"/>
  <c r="AZ8613" i="10"/>
  <c r="BC8613" i="10" s="1"/>
  <c r="AZ8612" i="10"/>
  <c r="BC8612" i="10" s="1"/>
  <c r="AZ8611" i="10"/>
  <c r="BC8611" i="10" s="1"/>
  <c r="AZ8610" i="10"/>
  <c r="AZ8609" i="10"/>
  <c r="BC8609" i="10" s="1"/>
  <c r="AZ8608" i="10"/>
  <c r="BC8608" i="10" s="1"/>
  <c r="AZ8607" i="10"/>
  <c r="BC8607" i="10" s="1"/>
  <c r="AZ8606" i="10"/>
  <c r="AZ8605" i="10"/>
  <c r="BC8605" i="10" s="1"/>
  <c r="AZ8604" i="10"/>
  <c r="BC8604" i="10" s="1"/>
  <c r="AZ8603" i="10"/>
  <c r="BC8603" i="10" s="1"/>
  <c r="AZ8602" i="10"/>
  <c r="AZ8601" i="10"/>
  <c r="BC8601" i="10" s="1"/>
  <c r="AZ8600" i="10"/>
  <c r="BC8600" i="10" s="1"/>
  <c r="AZ8599" i="10"/>
  <c r="BC8599" i="10" s="1"/>
  <c r="AZ8598" i="10"/>
  <c r="AZ8597" i="10"/>
  <c r="BC8597" i="10" s="1"/>
  <c r="AZ8596" i="10"/>
  <c r="BC8596" i="10" s="1"/>
  <c r="AZ8595" i="10"/>
  <c r="BC8595" i="10" s="1"/>
  <c r="AZ8594" i="10"/>
  <c r="AZ8593" i="10"/>
  <c r="BC8593" i="10" s="1"/>
  <c r="AZ8592" i="10"/>
  <c r="BC8592" i="10" s="1"/>
  <c r="AZ8591" i="10"/>
  <c r="AZ8590" i="10"/>
  <c r="AZ8589" i="10"/>
  <c r="BC8589" i="10" s="1"/>
  <c r="AZ8588" i="10"/>
  <c r="BC8588" i="10" s="1"/>
  <c r="AZ8587" i="10"/>
  <c r="BC8587" i="10" s="1"/>
  <c r="AZ8586" i="10"/>
  <c r="AZ8585" i="10"/>
  <c r="BC8585" i="10" s="1"/>
  <c r="AZ8584" i="10"/>
  <c r="BC8584" i="10" s="1"/>
  <c r="AZ8583" i="10"/>
  <c r="BC8583" i="10" s="1"/>
  <c r="AZ8582" i="10"/>
  <c r="AZ8581" i="10"/>
  <c r="BC8581" i="10" s="1"/>
  <c r="AZ8580" i="10"/>
  <c r="BC8580" i="10" s="1"/>
  <c r="AZ8579" i="10"/>
  <c r="BC8579" i="10" s="1"/>
  <c r="AZ8578" i="10"/>
  <c r="AZ8577" i="10"/>
  <c r="BC8577" i="10" s="1"/>
  <c r="AZ8576" i="10"/>
  <c r="BC8576" i="10" s="1"/>
  <c r="AZ8575" i="10"/>
  <c r="BC8575" i="10" s="1"/>
  <c r="AZ8574" i="10"/>
  <c r="AZ8573" i="10"/>
  <c r="BC8573" i="10" s="1"/>
  <c r="AZ8572" i="10"/>
  <c r="BC8572" i="10" s="1"/>
  <c r="AZ8571" i="10"/>
  <c r="BC8571" i="10" s="1"/>
  <c r="AZ8570" i="10"/>
  <c r="AZ8569" i="10"/>
  <c r="BC8569" i="10" s="1"/>
  <c r="AZ8568" i="10"/>
  <c r="BC8568" i="10" s="1"/>
  <c r="AZ8567" i="10"/>
  <c r="BC8567" i="10" s="1"/>
  <c r="AZ8566" i="10"/>
  <c r="AZ8565" i="10"/>
  <c r="BC8565" i="10" s="1"/>
  <c r="AZ8564" i="10"/>
  <c r="BC8564" i="10" s="1"/>
  <c r="AZ8563" i="10"/>
  <c r="BC8563" i="10" s="1"/>
  <c r="AZ8562" i="10"/>
  <c r="AZ8561" i="10"/>
  <c r="BC8561" i="10" s="1"/>
  <c r="AZ8560" i="10"/>
  <c r="BC8560" i="10" s="1"/>
  <c r="AZ8559" i="10"/>
  <c r="BC8559" i="10" s="1"/>
  <c r="AZ8558" i="10"/>
  <c r="AZ8557" i="10"/>
  <c r="BC8557" i="10" s="1"/>
  <c r="AZ8556" i="10"/>
  <c r="BC8556" i="10" s="1"/>
  <c r="AZ8555" i="10"/>
  <c r="BC8555" i="10" s="1"/>
  <c r="AZ8554" i="10"/>
  <c r="AZ8553" i="10"/>
  <c r="BC8553" i="10" s="1"/>
  <c r="AZ8552" i="10"/>
  <c r="BC8552" i="10" s="1"/>
  <c r="AZ8551" i="10"/>
  <c r="BC8551" i="10" s="1"/>
  <c r="AZ8550" i="10"/>
  <c r="AZ8549" i="10"/>
  <c r="BC8549" i="10" s="1"/>
  <c r="AZ8548" i="10"/>
  <c r="BC8548" i="10" s="1"/>
  <c r="AZ8547" i="10"/>
  <c r="BC8547" i="10" s="1"/>
  <c r="AZ8546" i="10"/>
  <c r="AZ8545" i="10"/>
  <c r="BC8545" i="10" s="1"/>
  <c r="AZ8544" i="10"/>
  <c r="BC8544" i="10" s="1"/>
  <c r="AZ8543" i="10"/>
  <c r="BC8543" i="10" s="1"/>
  <c r="AZ8542" i="10"/>
  <c r="AZ8541" i="10"/>
  <c r="BC8541" i="10" s="1"/>
  <c r="AZ8540" i="10"/>
  <c r="BC8540" i="10" s="1"/>
  <c r="AZ8539" i="10"/>
  <c r="BC8539" i="10" s="1"/>
  <c r="AZ8538" i="10"/>
  <c r="AZ8537" i="10"/>
  <c r="BC8537" i="10" s="1"/>
  <c r="AZ8536" i="10"/>
  <c r="BC8536" i="10" s="1"/>
  <c r="AZ8535" i="10"/>
  <c r="BC8535" i="10" s="1"/>
  <c r="AZ8534" i="10"/>
  <c r="AZ8533" i="10"/>
  <c r="BC8533" i="10" s="1"/>
  <c r="AZ8532" i="10"/>
  <c r="BC8532" i="10" s="1"/>
  <c r="AZ8531" i="10"/>
  <c r="BC8531" i="10" s="1"/>
  <c r="AZ8530" i="10"/>
  <c r="AZ8529" i="10"/>
  <c r="BC8529" i="10" s="1"/>
  <c r="AZ8528" i="10"/>
  <c r="BC8528" i="10" s="1"/>
  <c r="AZ8527" i="10"/>
  <c r="BC8527" i="10" s="1"/>
  <c r="AZ8526" i="10"/>
  <c r="AZ8525" i="10"/>
  <c r="BC8525" i="10" s="1"/>
  <c r="AZ8524" i="10"/>
  <c r="BC8524" i="10" s="1"/>
  <c r="AZ8523" i="10"/>
  <c r="BC8523" i="10" s="1"/>
  <c r="AZ8522" i="10"/>
  <c r="AZ8521" i="10"/>
  <c r="BC8521" i="10" s="1"/>
  <c r="AZ8520" i="10"/>
  <c r="BC8520" i="10" s="1"/>
  <c r="AZ8519" i="10"/>
  <c r="BC8519" i="10" s="1"/>
  <c r="AZ8518" i="10"/>
  <c r="AZ8517" i="10"/>
  <c r="BC8517" i="10" s="1"/>
  <c r="AZ8516" i="10"/>
  <c r="BC8516" i="10" s="1"/>
  <c r="AZ8515" i="10"/>
  <c r="BC8515" i="10" s="1"/>
  <c r="AZ8514" i="10"/>
  <c r="BC8514" i="10" s="1"/>
  <c r="AZ8513" i="10"/>
  <c r="AZ8512" i="10"/>
  <c r="BC8512" i="10" s="1"/>
  <c r="AZ8511" i="10"/>
  <c r="BC8511" i="10" s="1"/>
  <c r="AZ8510" i="10"/>
  <c r="BC8510" i="10" s="1"/>
  <c r="AZ8509" i="10"/>
  <c r="BC8509" i="10" s="1"/>
  <c r="AZ8508" i="10"/>
  <c r="AZ8507" i="10"/>
  <c r="BC8507" i="10" s="1"/>
  <c r="AZ8506" i="10"/>
  <c r="AZ8505" i="10"/>
  <c r="BC8505" i="10" s="1"/>
  <c r="AZ8504" i="10"/>
  <c r="AZ8503" i="10"/>
  <c r="AZ8502" i="10"/>
  <c r="AZ8501" i="10"/>
  <c r="BC8501" i="10" s="1"/>
  <c r="AZ8500" i="10"/>
  <c r="BC8500" i="10" s="1"/>
  <c r="AZ8499" i="10"/>
  <c r="BC8499" i="10" s="1"/>
  <c r="AZ8498" i="10"/>
  <c r="AZ8497" i="10"/>
  <c r="AZ8496" i="10"/>
  <c r="BC8496" i="10" s="1"/>
  <c r="AZ8495" i="10"/>
  <c r="BC8495" i="10" s="1"/>
  <c r="AZ8494" i="10"/>
  <c r="AZ8493" i="10"/>
  <c r="BC8493" i="10" s="1"/>
  <c r="AZ8492" i="10"/>
  <c r="BC8492" i="10" s="1"/>
  <c r="AZ8491" i="10"/>
  <c r="BC8491" i="10" s="1"/>
  <c r="AZ8490" i="10"/>
  <c r="AZ8489" i="10"/>
  <c r="AZ8488" i="10"/>
  <c r="BC8488" i="10" s="1"/>
  <c r="AZ8487" i="10"/>
  <c r="AZ8486" i="10"/>
  <c r="AZ8485" i="10"/>
  <c r="BC8485" i="10" s="1"/>
  <c r="AZ8484" i="10"/>
  <c r="BC8484" i="10" s="1"/>
  <c r="AZ8483" i="10"/>
  <c r="BC8483" i="10" s="1"/>
  <c r="AZ8482" i="10"/>
  <c r="AZ8481" i="10"/>
  <c r="AZ8480" i="10"/>
  <c r="BC8480" i="10" s="1"/>
  <c r="AZ8479" i="10"/>
  <c r="AZ8478" i="10"/>
  <c r="AZ8477" i="10"/>
  <c r="AZ8476" i="10"/>
  <c r="BC8476" i="10" s="1"/>
  <c r="AZ8475" i="10"/>
  <c r="BC8475" i="10" s="1"/>
  <c r="AZ8474" i="10"/>
  <c r="AZ8473" i="10"/>
  <c r="AZ8472" i="10"/>
  <c r="BC8472" i="10" s="1"/>
  <c r="AZ8471" i="10"/>
  <c r="BC8471" i="10" s="1"/>
  <c r="AZ8470" i="10"/>
  <c r="AZ8469" i="10"/>
  <c r="AZ8468" i="10"/>
  <c r="BC8468" i="10" s="1"/>
  <c r="AZ8467" i="10"/>
  <c r="BC8467" i="10" s="1"/>
  <c r="AZ8466" i="10"/>
  <c r="AZ8465" i="10"/>
  <c r="AZ8464" i="10"/>
  <c r="BC8464" i="10" s="1"/>
  <c r="AZ8463" i="10"/>
  <c r="BC8463" i="10" s="1"/>
  <c r="AZ8462" i="10"/>
  <c r="AZ8461" i="10"/>
  <c r="AZ8460" i="10"/>
  <c r="BC8460" i="10" s="1"/>
  <c r="AZ8459" i="10"/>
  <c r="BC8459" i="10" s="1"/>
  <c r="AZ8458" i="10"/>
  <c r="AZ8457" i="10"/>
  <c r="BC8457" i="10" s="1"/>
  <c r="AZ8456" i="10"/>
  <c r="BC8456" i="10" s="1"/>
  <c r="AZ8455" i="10"/>
  <c r="BC8455" i="10" s="1"/>
  <c r="AZ8454" i="10"/>
  <c r="AZ8453" i="10"/>
  <c r="AZ8452" i="10"/>
  <c r="BC8452" i="10" s="1"/>
  <c r="AZ8451" i="10"/>
  <c r="BC8451" i="10" s="1"/>
  <c r="AZ8450" i="10"/>
  <c r="AZ8449" i="10"/>
  <c r="BC8449" i="10" s="1"/>
  <c r="AZ8448" i="10"/>
  <c r="BC8448" i="10" s="1"/>
  <c r="AZ8447" i="10"/>
  <c r="BC8447" i="10" s="1"/>
  <c r="AZ8446" i="10"/>
  <c r="AZ8445" i="10"/>
  <c r="AZ8444" i="10"/>
  <c r="BC8444" i="10" s="1"/>
  <c r="AZ8443" i="10"/>
  <c r="AZ8442" i="10"/>
  <c r="AZ8441" i="10"/>
  <c r="AZ8440" i="10"/>
  <c r="BC8440" i="10" s="1"/>
  <c r="AZ8439" i="10"/>
  <c r="BC8439" i="10" s="1"/>
  <c r="AZ8438" i="10"/>
  <c r="AZ8437" i="10"/>
  <c r="AZ8436" i="10"/>
  <c r="BC8436" i="10" s="1"/>
  <c r="AZ8435" i="10"/>
  <c r="BC8435" i="10" s="1"/>
  <c r="AZ8434" i="10"/>
  <c r="AZ8433" i="10"/>
  <c r="AZ8432" i="10"/>
  <c r="BC8432" i="10" s="1"/>
  <c r="AZ8431" i="10"/>
  <c r="BC8431" i="10" s="1"/>
  <c r="AZ8430" i="10"/>
  <c r="AZ8429" i="10"/>
  <c r="AZ8428" i="10"/>
  <c r="BC8428" i="10" s="1"/>
  <c r="AZ8427" i="10"/>
  <c r="BC8427" i="10" s="1"/>
  <c r="AZ8426" i="10"/>
  <c r="AZ8425" i="10"/>
  <c r="AZ8424" i="10"/>
  <c r="BC8424" i="10" s="1"/>
  <c r="AZ8423" i="10"/>
  <c r="BC8423" i="10" s="1"/>
  <c r="AZ8422" i="10"/>
  <c r="AZ8421" i="10"/>
  <c r="AZ8420" i="10"/>
  <c r="BC8420" i="10" s="1"/>
  <c r="AZ8419" i="10"/>
  <c r="BC8419" i="10" s="1"/>
  <c r="AZ8418" i="10"/>
  <c r="AZ8417" i="10"/>
  <c r="BC8417" i="10" s="1"/>
  <c r="AZ8416" i="10"/>
  <c r="BC8416" i="10" s="1"/>
  <c r="AZ8415" i="10"/>
  <c r="BC8415" i="10" s="1"/>
  <c r="AZ8414" i="10"/>
  <c r="AZ8413" i="10"/>
  <c r="BC8413" i="10" s="1"/>
  <c r="AZ8412" i="10"/>
  <c r="BC8412" i="10" s="1"/>
  <c r="AZ8411" i="10"/>
  <c r="BC8411" i="10" s="1"/>
  <c r="AZ8410" i="10"/>
  <c r="AZ8409" i="10"/>
  <c r="AZ8408" i="10"/>
  <c r="BC8408" i="10" s="1"/>
  <c r="AZ8407" i="10"/>
  <c r="AZ8406" i="10"/>
  <c r="AZ8405" i="10"/>
  <c r="AZ8404" i="10"/>
  <c r="BC8404" i="10" s="1"/>
  <c r="AZ8403" i="10"/>
  <c r="BC8403" i="10" s="1"/>
  <c r="AZ8402" i="10"/>
  <c r="AZ8401" i="10"/>
  <c r="AZ8400" i="10"/>
  <c r="BC8400" i="10" s="1"/>
  <c r="AZ8399" i="10"/>
  <c r="BC8399" i="10" s="1"/>
  <c r="AZ8398" i="10"/>
  <c r="AZ8397" i="10"/>
  <c r="AZ8396" i="10"/>
  <c r="BC8396" i="10" s="1"/>
  <c r="AZ8395" i="10"/>
  <c r="BC8395" i="10" s="1"/>
  <c r="AZ8394" i="10"/>
  <c r="AZ8393" i="10"/>
  <c r="AZ8392" i="10"/>
  <c r="BC8392" i="10" s="1"/>
  <c r="AZ8391" i="10"/>
  <c r="BC8391" i="10" s="1"/>
  <c r="AZ8390" i="10"/>
  <c r="AZ8389" i="10"/>
  <c r="AZ8388" i="10"/>
  <c r="BC8388" i="10" s="1"/>
  <c r="AZ8387" i="10"/>
  <c r="BC8387" i="10" s="1"/>
  <c r="AZ8386" i="10"/>
  <c r="AZ8385" i="10"/>
  <c r="AZ8384" i="10"/>
  <c r="BC8384" i="10" s="1"/>
  <c r="AZ8383" i="10"/>
  <c r="BC8383" i="10" s="1"/>
  <c r="AZ8382" i="10"/>
  <c r="AZ8381" i="10"/>
  <c r="AZ8380" i="10"/>
  <c r="BC8380" i="10" s="1"/>
  <c r="AZ8379" i="10"/>
  <c r="BC8379" i="10" s="1"/>
  <c r="AZ8378" i="10"/>
  <c r="AZ8377" i="10"/>
  <c r="AZ8376" i="10"/>
  <c r="BC8376" i="10" s="1"/>
  <c r="AZ8375" i="10"/>
  <c r="BC8375" i="10" s="1"/>
  <c r="AZ8374" i="10"/>
  <c r="AZ8373" i="10"/>
  <c r="AZ8372" i="10"/>
  <c r="BC8372" i="10" s="1"/>
  <c r="AZ8371" i="10"/>
  <c r="BC8371" i="10" s="1"/>
  <c r="AZ8370" i="10"/>
  <c r="AZ8369" i="10"/>
  <c r="AZ8368" i="10"/>
  <c r="BC8368" i="10" s="1"/>
  <c r="AZ8367" i="10"/>
  <c r="AZ8366" i="10"/>
  <c r="AZ8365" i="10"/>
  <c r="AZ8364" i="10"/>
  <c r="BC8364" i="10" s="1"/>
  <c r="AZ8363" i="10"/>
  <c r="BC8363" i="10" s="1"/>
  <c r="AZ8362" i="10"/>
  <c r="AZ8361" i="10"/>
  <c r="AZ8360" i="10"/>
  <c r="BC8360" i="10" s="1"/>
  <c r="AZ8359" i="10"/>
  <c r="BC8359" i="10" s="1"/>
  <c r="AZ8358" i="10"/>
  <c r="AZ8357" i="10"/>
  <c r="AZ8356" i="10"/>
  <c r="BC8356" i="10" s="1"/>
  <c r="AZ8355" i="10"/>
  <c r="BC8355" i="10" s="1"/>
  <c r="AZ8354" i="10"/>
  <c r="AZ8353" i="10"/>
  <c r="AZ8352" i="10"/>
  <c r="BC8352" i="10" s="1"/>
  <c r="AZ8351" i="10"/>
  <c r="BC8351" i="10" s="1"/>
  <c r="AZ8350" i="10"/>
  <c r="AZ8349" i="10"/>
  <c r="AZ8348" i="10"/>
  <c r="BC8348" i="10" s="1"/>
  <c r="AZ8347" i="10"/>
  <c r="AZ8346" i="10"/>
  <c r="AZ8345" i="10"/>
  <c r="BC8345" i="10" s="1"/>
  <c r="AZ8344" i="10"/>
  <c r="BC8344" i="10" s="1"/>
  <c r="AZ8343" i="10"/>
  <c r="AZ8342" i="10"/>
  <c r="BC8342" i="10" s="1"/>
  <c r="AZ8341" i="10"/>
  <c r="AZ8340" i="10"/>
  <c r="BC8340" i="10" s="1"/>
  <c r="AZ8339" i="10"/>
  <c r="AZ8338" i="10"/>
  <c r="AZ8337" i="10"/>
  <c r="AZ8336" i="10"/>
  <c r="BC8336" i="10" s="1"/>
  <c r="AZ8335" i="10"/>
  <c r="BC8335" i="10" s="1"/>
  <c r="AZ8334" i="10"/>
  <c r="BC8334" i="10" s="1"/>
  <c r="AZ8333" i="10"/>
  <c r="AZ8332" i="10"/>
  <c r="BC8332" i="10" s="1"/>
  <c r="AZ8331" i="10"/>
  <c r="AZ8330" i="10"/>
  <c r="AZ8329" i="10"/>
  <c r="BC8329" i="10" s="1"/>
  <c r="AZ8328" i="10"/>
  <c r="BC8328" i="10" s="1"/>
  <c r="AZ8327" i="10"/>
  <c r="BC8327" i="10" s="1"/>
  <c r="AZ8326" i="10"/>
  <c r="BC8326" i="10" s="1"/>
  <c r="AZ8325" i="10"/>
  <c r="AZ8324" i="10"/>
  <c r="AZ8323" i="10"/>
  <c r="BC8323" i="10" s="1"/>
  <c r="AZ8322" i="10"/>
  <c r="BC8322" i="10" s="1"/>
  <c r="AZ8321" i="10"/>
  <c r="AZ8320" i="10"/>
  <c r="AZ8319" i="10"/>
  <c r="BC8319" i="10" s="1"/>
  <c r="AZ8318" i="10"/>
  <c r="BC8318" i="10" s="1"/>
  <c r="AZ8317" i="10"/>
  <c r="AZ8316" i="10"/>
  <c r="AZ8315" i="10"/>
  <c r="BC8315" i="10" s="1"/>
  <c r="AZ8314" i="10"/>
  <c r="BC8314" i="10" s="1"/>
  <c r="AZ8313" i="10"/>
  <c r="AZ8312" i="10"/>
  <c r="AZ8311" i="10"/>
  <c r="BC8311" i="10" s="1"/>
  <c r="AZ8310" i="10"/>
  <c r="BC8310" i="10" s="1"/>
  <c r="AZ8309" i="10"/>
  <c r="AZ8308" i="10"/>
  <c r="AZ8307" i="10"/>
  <c r="BC8307" i="10" s="1"/>
  <c r="AZ8306" i="10"/>
  <c r="BC8306" i="10" s="1"/>
  <c r="AZ8305" i="10"/>
  <c r="AZ8304" i="10"/>
  <c r="AZ8303" i="10"/>
  <c r="BC8303" i="10" s="1"/>
  <c r="AZ8302" i="10"/>
  <c r="BC8302" i="10" s="1"/>
  <c r="AZ8301" i="10"/>
  <c r="AZ8300" i="10"/>
  <c r="BC8300" i="10" s="1"/>
  <c r="AZ8299" i="10"/>
  <c r="BC8299" i="10" s="1"/>
  <c r="AZ8298" i="10"/>
  <c r="BC8298" i="10" s="1"/>
  <c r="AZ8297" i="10"/>
  <c r="AZ8296" i="10"/>
  <c r="AZ8295" i="10"/>
  <c r="BC8295" i="10" s="1"/>
  <c r="AZ8294" i="10"/>
  <c r="BC8294" i="10" s="1"/>
  <c r="AZ8293" i="10"/>
  <c r="AZ8292" i="10"/>
  <c r="AZ8291" i="10"/>
  <c r="BC8291" i="10" s="1"/>
  <c r="AZ8290" i="10"/>
  <c r="BC8290" i="10" s="1"/>
  <c r="AZ8289" i="10"/>
  <c r="AZ8288" i="10"/>
  <c r="AZ8287" i="10"/>
  <c r="BC8287" i="10" s="1"/>
  <c r="AZ8286" i="10"/>
  <c r="BC8286" i="10" s="1"/>
  <c r="AZ8285" i="10"/>
  <c r="AZ8284" i="10"/>
  <c r="BC8284" i="10" s="1"/>
  <c r="AZ8283" i="10"/>
  <c r="BC8283" i="10" s="1"/>
  <c r="AZ8282" i="10"/>
  <c r="BC8282" i="10" s="1"/>
  <c r="AZ8281" i="10"/>
  <c r="AZ8280" i="10"/>
  <c r="AZ8279" i="10"/>
  <c r="BC8279" i="10" s="1"/>
  <c r="AZ8278" i="10"/>
  <c r="BC8278" i="10" s="1"/>
  <c r="AZ8277" i="10"/>
  <c r="AZ8276" i="10"/>
  <c r="BC8276" i="10" s="1"/>
  <c r="AZ8275" i="10"/>
  <c r="BC8275" i="10" s="1"/>
  <c r="AZ8274" i="10"/>
  <c r="BC8274" i="10" s="1"/>
  <c r="AZ8273" i="10"/>
  <c r="AZ8272" i="10"/>
  <c r="AZ8271" i="10"/>
  <c r="BC8271" i="10" s="1"/>
  <c r="AZ8270" i="10"/>
  <c r="BC8270" i="10" s="1"/>
  <c r="AZ8269" i="10"/>
  <c r="AZ8268" i="10"/>
  <c r="BC8268" i="10" s="1"/>
  <c r="AZ8267" i="10"/>
  <c r="BC8267" i="10" s="1"/>
  <c r="AZ8266" i="10"/>
  <c r="BC8266" i="10" s="1"/>
  <c r="AZ8265" i="10"/>
  <c r="AZ8264" i="10"/>
  <c r="BC8264" i="10" s="1"/>
  <c r="AZ8263" i="10"/>
  <c r="BC8263" i="10" s="1"/>
  <c r="AZ8262" i="10"/>
  <c r="BC8262" i="10" s="1"/>
  <c r="AZ8261" i="10"/>
  <c r="AZ8260" i="10"/>
  <c r="AZ8259" i="10"/>
  <c r="BC8259" i="10" s="1"/>
  <c r="AZ8258" i="10"/>
  <c r="AZ8257" i="10"/>
  <c r="AZ8256" i="10"/>
  <c r="AZ8255" i="10"/>
  <c r="BC8255" i="10" s="1"/>
  <c r="AZ8254" i="10"/>
  <c r="BC8254" i="10" s="1"/>
  <c r="AZ8253" i="10"/>
  <c r="AZ8252" i="10"/>
  <c r="AZ8251" i="10"/>
  <c r="BC8251" i="10" s="1"/>
  <c r="AZ8250" i="10"/>
  <c r="BC8250" i="10" s="1"/>
  <c r="AZ8249" i="10"/>
  <c r="AZ8248" i="10"/>
  <c r="AZ8247" i="10"/>
  <c r="BC8247" i="10" s="1"/>
  <c r="AZ8246" i="10"/>
  <c r="BC8246" i="10" s="1"/>
  <c r="AZ8245" i="10"/>
  <c r="AZ8244" i="10"/>
  <c r="AZ8243" i="10"/>
  <c r="BC8243" i="10" s="1"/>
  <c r="AZ8242" i="10"/>
  <c r="BC8242" i="10" s="1"/>
  <c r="AZ8241" i="10"/>
  <c r="AZ8240" i="10"/>
  <c r="BC8240" i="10" s="1"/>
  <c r="AZ8239" i="10"/>
  <c r="BC8239" i="10" s="1"/>
  <c r="AZ8238" i="10"/>
  <c r="BC8238" i="10" s="1"/>
  <c r="AZ8237" i="10"/>
  <c r="AZ8236" i="10"/>
  <c r="AZ8235" i="10"/>
  <c r="BC8235" i="10" s="1"/>
  <c r="AZ8234" i="10"/>
  <c r="BC8234" i="10" s="1"/>
  <c r="AZ8233" i="10"/>
  <c r="AZ8232" i="10"/>
  <c r="AZ8231" i="10"/>
  <c r="BC8231" i="10" s="1"/>
  <c r="AZ8230" i="10"/>
  <c r="BC8230" i="10" s="1"/>
  <c r="AZ8229" i="10"/>
  <c r="AZ8228" i="10"/>
  <c r="AZ8227" i="10"/>
  <c r="BC8227" i="10" s="1"/>
  <c r="AZ8226" i="10"/>
  <c r="AZ8225" i="10"/>
  <c r="AZ8224" i="10"/>
  <c r="AZ8223" i="10"/>
  <c r="BC8223" i="10" s="1"/>
  <c r="AZ8222" i="10"/>
  <c r="AZ8221" i="10"/>
  <c r="AZ8220" i="10"/>
  <c r="AZ8219" i="10"/>
  <c r="BC8219" i="10" s="1"/>
  <c r="AZ8218" i="10"/>
  <c r="BC8218" i="10" s="1"/>
  <c r="AZ8217" i="10"/>
  <c r="AZ8216" i="10"/>
  <c r="AZ8215" i="10"/>
  <c r="BC8215" i="10" s="1"/>
  <c r="AZ8214" i="10"/>
  <c r="BC8214" i="10" s="1"/>
  <c r="AZ8213" i="10"/>
  <c r="AZ8212" i="10"/>
  <c r="AZ8211" i="10"/>
  <c r="BC8211" i="10" s="1"/>
  <c r="AZ8210" i="10"/>
  <c r="BC8210" i="10" s="1"/>
  <c r="AZ8209" i="10"/>
  <c r="AZ8208" i="10"/>
  <c r="AZ8207" i="10"/>
  <c r="BC8207" i="10" s="1"/>
  <c r="AZ8206" i="10"/>
  <c r="BC8206" i="10" s="1"/>
  <c r="AZ8205" i="10"/>
  <c r="AZ8204" i="10"/>
  <c r="AZ8203" i="10"/>
  <c r="BC8203" i="10" s="1"/>
  <c r="AZ8202" i="10"/>
  <c r="AZ8201" i="10"/>
  <c r="AZ8200" i="10"/>
  <c r="AZ8199" i="10"/>
  <c r="BC8199" i="10" s="1"/>
  <c r="AZ8198" i="10"/>
  <c r="BC8198" i="10" s="1"/>
  <c r="AZ8197" i="10"/>
  <c r="AZ8196" i="10"/>
  <c r="AZ8195" i="10"/>
  <c r="BC8195" i="10" s="1"/>
  <c r="AZ8194" i="10"/>
  <c r="BC8194" i="10" s="1"/>
  <c r="AZ8193" i="10"/>
  <c r="AZ8192" i="10"/>
  <c r="AZ8191" i="10"/>
  <c r="BC8191" i="10" s="1"/>
  <c r="AZ8190" i="10"/>
  <c r="AZ8189" i="10"/>
  <c r="AZ8188" i="10"/>
  <c r="AZ8187" i="10"/>
  <c r="BC8187" i="10" s="1"/>
  <c r="AZ8186" i="10"/>
  <c r="BC8186" i="10" s="1"/>
  <c r="AZ8185" i="10"/>
  <c r="AZ8184" i="10"/>
  <c r="AZ8183" i="10"/>
  <c r="BC8183" i="10" s="1"/>
  <c r="AZ8182" i="10"/>
  <c r="BC8182" i="10" s="1"/>
  <c r="AZ8181" i="10"/>
  <c r="AZ8180" i="10"/>
  <c r="AZ8179" i="10"/>
  <c r="BC8179" i="10" s="1"/>
  <c r="AZ8178" i="10"/>
  <c r="BC8178" i="10" s="1"/>
  <c r="AZ8177" i="10"/>
  <c r="AZ8176" i="10"/>
  <c r="AZ8175" i="10"/>
  <c r="BC8175" i="10" s="1"/>
  <c r="AZ8174" i="10"/>
  <c r="AZ8173" i="10"/>
  <c r="AZ8172" i="10"/>
  <c r="AZ8171" i="10"/>
  <c r="BC8171" i="10" s="1"/>
  <c r="AZ8170" i="10"/>
  <c r="BC8170" i="10" s="1"/>
  <c r="AZ8169" i="10"/>
  <c r="AZ8168" i="10"/>
  <c r="AZ8167" i="10"/>
  <c r="BC8167" i="10" s="1"/>
  <c r="AZ8166" i="10"/>
  <c r="AZ8165" i="10"/>
  <c r="AZ8164" i="10"/>
  <c r="AZ8163" i="10"/>
  <c r="BC8163" i="10" s="1"/>
  <c r="AZ8162" i="10"/>
  <c r="BC8162" i="10" s="1"/>
  <c r="AZ8161" i="10"/>
  <c r="AZ8160" i="10"/>
  <c r="AZ8159" i="10"/>
  <c r="BC8159" i="10" s="1"/>
  <c r="AZ8158" i="10"/>
  <c r="BC8158" i="10" s="1"/>
  <c r="AZ8157" i="10"/>
  <c r="AZ8156" i="10"/>
  <c r="AZ8155" i="10"/>
  <c r="BC8155" i="10" s="1"/>
  <c r="AZ8154" i="10"/>
  <c r="BC8154" i="10" s="1"/>
  <c r="AZ8153" i="10"/>
  <c r="AZ8152" i="10"/>
  <c r="AZ8151" i="10"/>
  <c r="BC8151" i="10" s="1"/>
  <c r="AZ8150" i="10"/>
  <c r="BC8150" i="10" s="1"/>
  <c r="AZ8149" i="10"/>
  <c r="AZ8148" i="10"/>
  <c r="AZ8147" i="10"/>
  <c r="BC8147" i="10" s="1"/>
  <c r="AZ8146" i="10"/>
  <c r="BC8146" i="10" s="1"/>
  <c r="AZ8145" i="10"/>
  <c r="AZ8144" i="10"/>
  <c r="AZ8143" i="10"/>
  <c r="BC8143" i="10" s="1"/>
  <c r="AZ8142" i="10"/>
  <c r="BC8142" i="10" s="1"/>
  <c r="AZ8141" i="10"/>
  <c r="AZ8140" i="10"/>
  <c r="AZ8139" i="10"/>
  <c r="BC8139" i="10" s="1"/>
  <c r="AZ8138" i="10"/>
  <c r="BC8138" i="10" s="1"/>
  <c r="AZ8137" i="10"/>
  <c r="AZ8136" i="10"/>
  <c r="AZ8135" i="10"/>
  <c r="BC8135" i="10" s="1"/>
  <c r="AZ8134" i="10"/>
  <c r="BC8134" i="10" s="1"/>
  <c r="AZ8133" i="10"/>
  <c r="AZ8132" i="10"/>
  <c r="AZ8131" i="10"/>
  <c r="BC8131" i="10" s="1"/>
  <c r="AZ8130" i="10"/>
  <c r="BC8130" i="10" s="1"/>
  <c r="AZ8129" i="10"/>
  <c r="AZ8128" i="10"/>
  <c r="AZ8127" i="10"/>
  <c r="BC8127" i="10" s="1"/>
  <c r="AZ8126" i="10"/>
  <c r="BC8126" i="10" s="1"/>
  <c r="AZ8125" i="10"/>
  <c r="AZ8124" i="10"/>
  <c r="AZ8123" i="10"/>
  <c r="BC8123" i="10" s="1"/>
  <c r="AZ8122" i="10"/>
  <c r="BC8122" i="10" s="1"/>
  <c r="AZ8121" i="10"/>
  <c r="AZ8120" i="10"/>
  <c r="AZ8119" i="10"/>
  <c r="BC8119" i="10" s="1"/>
  <c r="AZ8118" i="10"/>
  <c r="BC8118" i="10" s="1"/>
  <c r="AZ8117" i="10"/>
  <c r="AZ8116" i="10"/>
  <c r="AZ8115" i="10"/>
  <c r="BC8115" i="10" s="1"/>
  <c r="AZ8114" i="10"/>
  <c r="BC8114" i="10" s="1"/>
  <c r="AZ8113" i="10"/>
  <c r="AZ8112" i="10"/>
  <c r="AZ8111" i="10"/>
  <c r="BC8111" i="10" s="1"/>
  <c r="AZ8110" i="10"/>
  <c r="AZ8109" i="10"/>
  <c r="AZ8108" i="10"/>
  <c r="AZ8107" i="10"/>
  <c r="BC8107" i="10" s="1"/>
  <c r="AZ8106" i="10"/>
  <c r="BC8106" i="10" s="1"/>
  <c r="AZ8105" i="10"/>
  <c r="AZ8104" i="10"/>
  <c r="AZ8103" i="10"/>
  <c r="BC8103" i="10" s="1"/>
  <c r="AZ8102" i="10"/>
  <c r="BC8102" i="10" s="1"/>
  <c r="AZ8101" i="10"/>
  <c r="AZ8100" i="10"/>
  <c r="AZ8099" i="10"/>
  <c r="BC8099" i="10" s="1"/>
  <c r="AZ8098" i="10"/>
  <c r="BC8098" i="10" s="1"/>
  <c r="AZ8097" i="10"/>
  <c r="AZ8096" i="10"/>
  <c r="AZ8095" i="10"/>
  <c r="BC8095" i="10" s="1"/>
  <c r="AZ8094" i="10"/>
  <c r="AZ8093" i="10"/>
  <c r="AZ8092" i="10"/>
  <c r="AZ8091" i="10"/>
  <c r="BC8091" i="10" s="1"/>
  <c r="AZ8090" i="10"/>
  <c r="BC8090" i="10" s="1"/>
  <c r="AZ8089" i="10"/>
  <c r="AZ8088" i="10"/>
  <c r="AZ8087" i="10"/>
  <c r="BC8087" i="10" s="1"/>
  <c r="AZ8086" i="10"/>
  <c r="BC8086" i="10" s="1"/>
  <c r="AZ8085" i="10"/>
  <c r="AZ8084" i="10"/>
  <c r="AZ8083" i="10"/>
  <c r="BC8083" i="10" s="1"/>
  <c r="AZ8082" i="10"/>
  <c r="BC8082" i="10" s="1"/>
  <c r="AZ8081" i="10"/>
  <c r="AZ8080" i="10"/>
  <c r="AZ8079" i="10"/>
  <c r="BC8079" i="10" s="1"/>
  <c r="AZ8078" i="10"/>
  <c r="AZ8077" i="10"/>
  <c r="AZ8076" i="10"/>
  <c r="AZ8075" i="10"/>
  <c r="BC8075" i="10" s="1"/>
  <c r="AZ8074" i="10"/>
  <c r="BC8074" i="10" s="1"/>
  <c r="AZ8073" i="10"/>
  <c r="AZ8072" i="10"/>
  <c r="AZ8071" i="10"/>
  <c r="BC8071" i="10" s="1"/>
  <c r="AZ8070" i="10"/>
  <c r="BC8070" i="10" s="1"/>
  <c r="AZ8069" i="10"/>
  <c r="AZ8068" i="10"/>
  <c r="AZ8067" i="10"/>
  <c r="BC8067" i="10" s="1"/>
  <c r="AZ8066" i="10"/>
  <c r="AZ8065" i="10"/>
  <c r="AZ8064" i="10"/>
  <c r="AZ8063" i="10"/>
  <c r="BC8063" i="10" s="1"/>
  <c r="AZ8062" i="10"/>
  <c r="BC8062" i="10" s="1"/>
  <c r="AZ8061" i="10"/>
  <c r="AZ8060" i="10"/>
  <c r="AZ8059" i="10"/>
  <c r="BC8059" i="10" s="1"/>
  <c r="AZ8058" i="10"/>
  <c r="AZ8057" i="10"/>
  <c r="AZ8056" i="10"/>
  <c r="AZ8055" i="10"/>
  <c r="BC8055" i="10" s="1"/>
  <c r="AZ8054" i="10"/>
  <c r="BC8054" i="10" s="1"/>
  <c r="AZ8053" i="10"/>
  <c r="AZ8052" i="10"/>
  <c r="AZ8051" i="10"/>
  <c r="BC8051" i="10" s="1"/>
  <c r="AZ8050" i="10"/>
  <c r="BC8050" i="10" s="1"/>
  <c r="AZ8049" i="10"/>
  <c r="AZ8048" i="10"/>
  <c r="AZ8047" i="10"/>
  <c r="BC8047" i="10" s="1"/>
  <c r="AZ8046" i="10"/>
  <c r="BC8046" i="10" s="1"/>
  <c r="AZ8045" i="10"/>
  <c r="AZ8044" i="10"/>
  <c r="AZ8043" i="10"/>
  <c r="BC8043" i="10" s="1"/>
  <c r="AZ8042" i="10"/>
  <c r="AZ8041" i="10"/>
  <c r="AZ8040" i="10"/>
  <c r="AZ8039" i="10"/>
  <c r="BC8039" i="10" s="1"/>
  <c r="AZ8038" i="10"/>
  <c r="AZ8037" i="10"/>
  <c r="AZ8036" i="10"/>
  <c r="AZ8035" i="10"/>
  <c r="BC8035" i="10" s="1"/>
  <c r="AZ8034" i="10"/>
  <c r="AZ8033" i="10"/>
  <c r="AZ8032" i="10"/>
  <c r="AZ8031" i="10"/>
  <c r="BC8031" i="10" s="1"/>
  <c r="AZ8030" i="10"/>
  <c r="BC8030" i="10" s="1"/>
  <c r="AZ8029" i="10"/>
  <c r="AZ8028" i="10"/>
  <c r="AZ8027" i="10"/>
  <c r="BC8027" i="10" s="1"/>
  <c r="AZ8026" i="10"/>
  <c r="BC8026" i="10" s="1"/>
  <c r="AZ8025" i="10"/>
  <c r="AZ8024" i="10"/>
  <c r="AZ8023" i="10"/>
  <c r="BC8023" i="10" s="1"/>
  <c r="AZ8022" i="10"/>
  <c r="BC8022" i="10" s="1"/>
  <c r="AZ8021" i="10"/>
  <c r="AZ8020" i="10"/>
  <c r="AZ8019" i="10"/>
  <c r="BC8019" i="10" s="1"/>
  <c r="AZ8018" i="10"/>
  <c r="BC8018" i="10" s="1"/>
  <c r="AZ8017" i="10"/>
  <c r="AZ8016" i="10"/>
  <c r="AZ8015" i="10"/>
  <c r="BC8015" i="10" s="1"/>
  <c r="AZ8014" i="10"/>
  <c r="BC8014" i="10" s="1"/>
  <c r="AZ8013" i="10"/>
  <c r="AZ8012" i="10"/>
  <c r="AZ8011" i="10"/>
  <c r="BC8011" i="10" s="1"/>
  <c r="AZ8010" i="10"/>
  <c r="AZ8009" i="10"/>
  <c r="BC8009" i="10" s="1"/>
  <c r="AZ8008" i="10"/>
  <c r="AZ8007" i="10"/>
  <c r="BC8007" i="10" s="1"/>
  <c r="AZ8006" i="10"/>
  <c r="AZ8005" i="10"/>
  <c r="AZ8004" i="10"/>
  <c r="AZ8003" i="10"/>
  <c r="BC8003" i="10" s="1"/>
  <c r="AZ8002" i="10"/>
  <c r="AZ8001" i="10"/>
  <c r="AZ8000" i="10"/>
  <c r="BC8000" i="10" s="1"/>
  <c r="AZ7999" i="10"/>
  <c r="BC7999" i="10" s="1"/>
  <c r="AZ7998" i="10"/>
  <c r="AZ7997" i="10"/>
  <c r="AZ7996" i="10"/>
  <c r="BC7996" i="10" s="1"/>
  <c r="AZ7995" i="10"/>
  <c r="AZ7994" i="10"/>
  <c r="AZ7993" i="10"/>
  <c r="AZ7992" i="10"/>
  <c r="BC7992" i="10" s="1"/>
  <c r="AZ7991" i="10"/>
  <c r="BC7991" i="10" s="1"/>
  <c r="AZ7990" i="10"/>
  <c r="AZ7989" i="10"/>
  <c r="AZ7988" i="10"/>
  <c r="BC7988" i="10" s="1"/>
  <c r="AZ7987" i="10"/>
  <c r="AZ7986" i="10"/>
  <c r="AZ7985" i="10"/>
  <c r="AZ7984" i="10"/>
  <c r="BC7984" i="10" s="1"/>
  <c r="AZ7983" i="10"/>
  <c r="BC7983" i="10" s="1"/>
  <c r="AZ7982" i="10"/>
  <c r="AZ7981" i="10"/>
  <c r="AZ7980" i="10"/>
  <c r="BC7980" i="10" s="1"/>
  <c r="AZ7979" i="10"/>
  <c r="BC7979" i="10" s="1"/>
  <c r="AZ7978" i="10"/>
  <c r="AZ7977" i="10"/>
  <c r="AZ7976" i="10"/>
  <c r="BC7976" i="10" s="1"/>
  <c r="AZ7975" i="10"/>
  <c r="BC7975" i="10" s="1"/>
  <c r="AZ7974" i="10"/>
  <c r="AZ7973" i="10"/>
  <c r="AZ7972" i="10"/>
  <c r="BC7972" i="10" s="1"/>
  <c r="AZ7971" i="10"/>
  <c r="BC7971" i="10" s="1"/>
  <c r="AZ7970" i="10"/>
  <c r="AZ7969" i="10"/>
  <c r="AZ7968" i="10"/>
  <c r="BC7968" i="10" s="1"/>
  <c r="AZ7967" i="10"/>
  <c r="BC7967" i="10" s="1"/>
  <c r="AZ7966" i="10"/>
  <c r="AZ7965" i="10"/>
  <c r="AZ7964" i="10"/>
  <c r="BC7964" i="10" s="1"/>
  <c r="AZ7963" i="10"/>
  <c r="AZ7962" i="10"/>
  <c r="AZ7961" i="10"/>
  <c r="AZ7960" i="10"/>
  <c r="BC7960" i="10" s="1"/>
  <c r="AZ7959" i="10"/>
  <c r="BC7959" i="10" s="1"/>
  <c r="AZ7958" i="10"/>
  <c r="AZ7957" i="10"/>
  <c r="AZ7956" i="10"/>
  <c r="BC7956" i="10" s="1"/>
  <c r="AZ7955" i="10"/>
  <c r="AZ7954" i="10"/>
  <c r="AZ7953" i="10"/>
  <c r="AZ7952" i="10"/>
  <c r="BC7952" i="10" s="1"/>
  <c r="AZ7951" i="10"/>
  <c r="AZ7950" i="10"/>
  <c r="AZ7949" i="10"/>
  <c r="AZ7948" i="10"/>
  <c r="BC7948" i="10" s="1"/>
  <c r="AZ7947" i="10"/>
  <c r="AZ7946" i="10"/>
  <c r="AZ7945" i="10"/>
  <c r="AZ7944" i="10"/>
  <c r="BC7944" i="10" s="1"/>
  <c r="AZ7943" i="10"/>
  <c r="AZ7942" i="10"/>
  <c r="AZ7941" i="10"/>
  <c r="AZ7940" i="10"/>
  <c r="BC7940" i="10" s="1"/>
  <c r="AZ7939" i="10"/>
  <c r="AZ7938" i="10"/>
  <c r="AZ7937" i="10"/>
  <c r="AZ7936" i="10"/>
  <c r="BC7936" i="10" s="1"/>
  <c r="AZ7935" i="10"/>
  <c r="AZ7934" i="10"/>
  <c r="AZ7933" i="10"/>
  <c r="AZ7932" i="10"/>
  <c r="BC7932" i="10" s="1"/>
  <c r="AZ7931" i="10"/>
  <c r="AZ7930" i="10"/>
  <c r="AZ7929" i="10"/>
  <c r="AZ7928" i="10"/>
  <c r="BC7928" i="10" s="1"/>
  <c r="AZ7927" i="10"/>
  <c r="BC7927" i="10" s="1"/>
  <c r="AZ7926" i="10"/>
  <c r="AZ7925" i="10"/>
  <c r="AZ7924" i="10"/>
  <c r="BC7924" i="10" s="1"/>
  <c r="AZ7923" i="10"/>
  <c r="AZ7922" i="10"/>
  <c r="AZ7921" i="10"/>
  <c r="AZ7920" i="10"/>
  <c r="BC7920" i="10" s="1"/>
  <c r="AZ7919" i="10"/>
  <c r="BC7919" i="10" s="1"/>
  <c r="AZ7918" i="10"/>
  <c r="AZ7917" i="10"/>
  <c r="AZ7916" i="10"/>
  <c r="AZ7915" i="10"/>
  <c r="BC7915" i="10" s="1"/>
  <c r="AZ7914" i="10"/>
  <c r="AZ7913" i="10"/>
  <c r="AZ7912" i="10"/>
  <c r="BC7912" i="10" s="1"/>
  <c r="AZ7911" i="10"/>
  <c r="AZ7910" i="10"/>
  <c r="AZ7909" i="10"/>
  <c r="AZ7908" i="10"/>
  <c r="BC7908" i="10" s="1"/>
  <c r="AZ7907" i="10"/>
  <c r="BC7907" i="10" s="1"/>
  <c r="AZ7906" i="10"/>
  <c r="AZ7905" i="10"/>
  <c r="AZ7904" i="10"/>
  <c r="BC7904" i="10" s="1"/>
  <c r="AZ7903" i="10"/>
  <c r="AZ7902" i="10"/>
  <c r="AZ7901" i="10"/>
  <c r="AZ7900" i="10"/>
  <c r="BC7900" i="10" s="1"/>
  <c r="AZ7899" i="10"/>
  <c r="AZ7898" i="10"/>
  <c r="AZ7897" i="10"/>
  <c r="AZ7896" i="10"/>
  <c r="BC7896" i="10" s="1"/>
  <c r="AZ7895" i="10"/>
  <c r="AZ7894" i="10"/>
  <c r="AZ7893" i="10"/>
  <c r="AZ7892" i="10"/>
  <c r="BC7892" i="10" s="1"/>
  <c r="AZ7891" i="10"/>
  <c r="BC7891" i="10" s="1"/>
  <c r="AZ7890" i="10"/>
  <c r="AZ7889" i="10"/>
  <c r="AZ7888" i="10"/>
  <c r="BC7888" i="10" s="1"/>
  <c r="AZ7887" i="10"/>
  <c r="BC7887" i="10" s="1"/>
  <c r="AZ7886" i="10"/>
  <c r="AZ7885" i="10"/>
  <c r="AZ7884" i="10"/>
  <c r="BC7884" i="10" s="1"/>
  <c r="AZ7883" i="10"/>
  <c r="AZ7882" i="10"/>
  <c r="AZ7881" i="10"/>
  <c r="AZ7880" i="10"/>
  <c r="BC7880" i="10" s="1"/>
  <c r="AZ7879" i="10"/>
  <c r="AZ7878" i="10"/>
  <c r="AZ7877" i="10"/>
  <c r="AZ7876" i="10"/>
  <c r="BC7876" i="10" s="1"/>
  <c r="AZ7875" i="10"/>
  <c r="BC7875" i="10" s="1"/>
  <c r="AZ7874" i="10"/>
  <c r="AZ7873" i="10"/>
  <c r="AZ7872" i="10"/>
  <c r="BC7872" i="10" s="1"/>
  <c r="AZ7871" i="10"/>
  <c r="BC7871" i="10" s="1"/>
  <c r="AZ7870" i="10"/>
  <c r="AZ7869" i="10"/>
  <c r="AZ7868" i="10"/>
  <c r="BC7868" i="10" s="1"/>
  <c r="AZ7867" i="10"/>
  <c r="BC7867" i="10" s="1"/>
  <c r="AZ7866" i="10"/>
  <c r="AZ7865" i="10"/>
  <c r="AZ7864" i="10"/>
  <c r="BC7864" i="10" s="1"/>
  <c r="AZ7863" i="10"/>
  <c r="AZ7862" i="10"/>
  <c r="AZ7861" i="10"/>
  <c r="AZ7860" i="10"/>
  <c r="BC7860" i="10" s="1"/>
  <c r="AZ7859" i="10"/>
  <c r="BC7859" i="10" s="1"/>
  <c r="AZ7858" i="10"/>
  <c r="AZ7857" i="10"/>
  <c r="AZ7856" i="10"/>
  <c r="BC7856" i="10" s="1"/>
  <c r="AZ7855" i="10"/>
  <c r="AZ7854" i="10"/>
  <c r="AZ7853" i="10"/>
  <c r="AZ7852" i="10"/>
  <c r="BC7852" i="10" s="1"/>
  <c r="AZ7851" i="10"/>
  <c r="AZ7850" i="10"/>
  <c r="AZ7849" i="10"/>
  <c r="AZ7848" i="10"/>
  <c r="BC7848" i="10" s="1"/>
  <c r="AZ7847" i="10"/>
  <c r="BC7847" i="10" s="1"/>
  <c r="AZ7846" i="10"/>
  <c r="AZ7845" i="10"/>
  <c r="AZ7844" i="10"/>
  <c r="BC7844" i="10" s="1"/>
  <c r="AZ7843" i="10"/>
  <c r="AZ7842" i="10"/>
  <c r="AZ7841" i="10"/>
  <c r="AZ7840" i="10"/>
  <c r="BC7840" i="10" s="1"/>
  <c r="AZ7839" i="10"/>
  <c r="BC7839" i="10" s="1"/>
  <c r="AZ7838" i="10"/>
  <c r="AZ7837" i="10"/>
  <c r="AZ7836" i="10"/>
  <c r="BC7836" i="10" s="1"/>
  <c r="AZ7835" i="10"/>
  <c r="BC7835" i="10" s="1"/>
  <c r="AZ7834" i="10"/>
  <c r="AZ7833" i="10"/>
  <c r="AZ7832" i="10"/>
  <c r="BC7832" i="10" s="1"/>
  <c r="AZ7831" i="10"/>
  <c r="BC7831" i="10" s="1"/>
  <c r="AZ7830" i="10"/>
  <c r="AZ7829" i="10"/>
  <c r="AZ7828" i="10"/>
  <c r="BC7828" i="10" s="1"/>
  <c r="AZ7827" i="10"/>
  <c r="AZ7826" i="10"/>
  <c r="AZ7825" i="10"/>
  <c r="AZ7824" i="10"/>
  <c r="BC7824" i="10" s="1"/>
  <c r="AZ7823" i="10"/>
  <c r="BC7823" i="10" s="1"/>
  <c r="AZ7822" i="10"/>
  <c r="AZ7821" i="10"/>
  <c r="AZ7820" i="10"/>
  <c r="BC7820" i="10" s="1"/>
  <c r="AZ7819" i="10"/>
  <c r="BC7819" i="10" s="1"/>
  <c r="AZ7818" i="10"/>
  <c r="AZ7817" i="10"/>
  <c r="AZ7816" i="10"/>
  <c r="BC7816" i="10" s="1"/>
  <c r="AZ7815" i="10"/>
  <c r="BC7815" i="10" s="1"/>
  <c r="AZ7814" i="10"/>
  <c r="AZ7813" i="10"/>
  <c r="AZ7812" i="10"/>
  <c r="BC7812" i="10" s="1"/>
  <c r="AZ7811" i="10"/>
  <c r="BC7811" i="10" s="1"/>
  <c r="AZ7810" i="10"/>
  <c r="AZ7809" i="10"/>
  <c r="AZ7808" i="10"/>
  <c r="BC7808" i="10" s="1"/>
  <c r="AZ7807" i="10"/>
  <c r="BC7807" i="10" s="1"/>
  <c r="AZ7806" i="10"/>
  <c r="AZ7805" i="10"/>
  <c r="AZ7804" i="10"/>
  <c r="BC7804" i="10" s="1"/>
  <c r="AZ7803" i="10"/>
  <c r="BC7803" i="10" s="1"/>
  <c r="AZ7802" i="10"/>
  <c r="AZ7801" i="10"/>
  <c r="AZ7800" i="10"/>
  <c r="BC7800" i="10" s="1"/>
  <c r="AZ7799" i="10"/>
  <c r="BC7799" i="10" s="1"/>
  <c r="AZ7798" i="10"/>
  <c r="AZ7797" i="10"/>
  <c r="BC7797" i="10" s="1"/>
  <c r="AZ7796" i="10"/>
  <c r="BC7796" i="10" s="1"/>
  <c r="AZ7795" i="10"/>
  <c r="BC7795" i="10" s="1"/>
  <c r="AZ7794" i="10"/>
  <c r="AZ7793" i="10"/>
  <c r="AZ7792" i="10"/>
  <c r="BC7792" i="10" s="1"/>
  <c r="AZ7791" i="10"/>
  <c r="AZ7790" i="10"/>
  <c r="AZ7789" i="10"/>
  <c r="AZ7788" i="10"/>
  <c r="BC7788" i="10" s="1"/>
  <c r="AZ7787" i="10"/>
  <c r="BC7787" i="10" s="1"/>
  <c r="AZ7786" i="10"/>
  <c r="AZ7785" i="10"/>
  <c r="AZ7784" i="10"/>
  <c r="BC7784" i="10" s="1"/>
  <c r="AZ7783" i="10"/>
  <c r="BC7783" i="10" s="1"/>
  <c r="AZ7782" i="10"/>
  <c r="AZ7781" i="10"/>
  <c r="BC7781" i="10" s="1"/>
  <c r="AZ7780" i="10"/>
  <c r="BC7780" i="10" s="1"/>
  <c r="AZ7779" i="10"/>
  <c r="BC7779" i="10" s="1"/>
  <c r="AZ7778" i="10"/>
  <c r="AZ7777" i="10"/>
  <c r="AZ7776" i="10"/>
  <c r="BC7776" i="10" s="1"/>
  <c r="AZ7775" i="10"/>
  <c r="BC7775" i="10" s="1"/>
  <c r="AZ7774" i="10"/>
  <c r="AZ7773" i="10"/>
  <c r="AZ7772" i="10"/>
  <c r="BC7772" i="10" s="1"/>
  <c r="AZ7771" i="10"/>
  <c r="BC7771" i="10" s="1"/>
  <c r="AZ7770" i="10"/>
  <c r="AZ7769" i="10"/>
  <c r="AZ7768" i="10"/>
  <c r="BC7768" i="10" s="1"/>
  <c r="AZ7767" i="10"/>
  <c r="BC7767" i="10" s="1"/>
  <c r="AZ7766" i="10"/>
  <c r="AZ7765" i="10"/>
  <c r="AZ7764" i="10"/>
  <c r="BC7764" i="10" s="1"/>
  <c r="AZ7763" i="10"/>
  <c r="BC7763" i="10" s="1"/>
  <c r="AZ7762" i="10"/>
  <c r="AZ7761" i="10"/>
  <c r="AZ7760" i="10"/>
  <c r="BC7760" i="10" s="1"/>
  <c r="AZ7759" i="10"/>
  <c r="BC7759" i="10" s="1"/>
  <c r="AZ7758" i="10"/>
  <c r="AZ7757" i="10"/>
  <c r="AZ7756" i="10"/>
  <c r="BC7756" i="10" s="1"/>
  <c r="AZ7755" i="10"/>
  <c r="BC7755" i="10" s="1"/>
  <c r="AZ7754" i="10"/>
  <c r="AZ7753" i="10"/>
  <c r="AZ7752" i="10"/>
  <c r="BC7752" i="10" s="1"/>
  <c r="AZ7751" i="10"/>
  <c r="BC7751" i="10" s="1"/>
  <c r="AZ7750" i="10"/>
  <c r="AZ7749" i="10"/>
  <c r="AZ7748" i="10"/>
  <c r="BC7748" i="10" s="1"/>
  <c r="AZ7747" i="10"/>
  <c r="BC7747" i="10" s="1"/>
  <c r="AZ7746" i="10"/>
  <c r="AZ7745" i="10"/>
  <c r="AZ7744" i="10"/>
  <c r="BC7744" i="10" s="1"/>
  <c r="AZ7743" i="10"/>
  <c r="AZ7742" i="10"/>
  <c r="AZ7741" i="10"/>
  <c r="AZ7740" i="10"/>
  <c r="BC7740" i="10" s="1"/>
  <c r="AZ7739" i="10"/>
  <c r="BC7739" i="10" s="1"/>
  <c r="AZ7738" i="10"/>
  <c r="AZ7737" i="10"/>
  <c r="AZ7736" i="10"/>
  <c r="BC7736" i="10" s="1"/>
  <c r="AZ7735" i="10"/>
  <c r="BC7735" i="10" s="1"/>
  <c r="AZ7734" i="10"/>
  <c r="AZ7733" i="10"/>
  <c r="AZ7732" i="10"/>
  <c r="BC7732" i="10" s="1"/>
  <c r="AZ7731" i="10"/>
  <c r="BC7731" i="10" s="1"/>
  <c r="AZ7730" i="10"/>
  <c r="AZ7729" i="10"/>
  <c r="AZ7728" i="10"/>
  <c r="BC7728" i="10" s="1"/>
  <c r="AZ7727" i="10"/>
  <c r="BC7727" i="10" s="1"/>
  <c r="AZ7726" i="10"/>
  <c r="AZ7725" i="10"/>
  <c r="AZ7724" i="10"/>
  <c r="BC7724" i="10" s="1"/>
  <c r="AZ7723" i="10"/>
  <c r="BC7723" i="10" s="1"/>
  <c r="AZ7722" i="10"/>
  <c r="AZ7721" i="10"/>
  <c r="AZ7720" i="10"/>
  <c r="BC7720" i="10" s="1"/>
  <c r="AZ7719" i="10"/>
  <c r="BC7719" i="10" s="1"/>
  <c r="AZ7718" i="10"/>
  <c r="AZ7717" i="10"/>
  <c r="AZ7716" i="10"/>
  <c r="BC7716" i="10" s="1"/>
  <c r="AZ7715" i="10"/>
  <c r="BC7715" i="10" s="1"/>
  <c r="AZ7714" i="10"/>
  <c r="AZ7713" i="10"/>
  <c r="AZ7712" i="10"/>
  <c r="BC7712" i="10" s="1"/>
  <c r="AZ7711" i="10"/>
  <c r="BC7711" i="10" s="1"/>
  <c r="AZ7710" i="10"/>
  <c r="BC7710" i="10" s="1"/>
  <c r="AZ7709" i="10"/>
  <c r="AZ7708" i="10"/>
  <c r="BC7708" i="10" s="1"/>
  <c r="AZ7707" i="10"/>
  <c r="BC7707" i="10" s="1"/>
  <c r="AZ7706" i="10"/>
  <c r="BC7706" i="10" s="1"/>
  <c r="AZ7705" i="10"/>
  <c r="AZ7704" i="10"/>
  <c r="BC7704" i="10" s="1"/>
  <c r="AZ7703" i="10"/>
  <c r="BC7703" i="10" s="1"/>
  <c r="AZ7702" i="10"/>
  <c r="BC7702" i="10" s="1"/>
  <c r="AZ7701" i="10"/>
  <c r="AZ7700" i="10"/>
  <c r="BC7700" i="10" s="1"/>
  <c r="AZ7699" i="10"/>
  <c r="BC7699" i="10" s="1"/>
  <c r="AZ7698" i="10"/>
  <c r="BC7698" i="10" s="1"/>
  <c r="AZ7697" i="10"/>
  <c r="AZ7696" i="10"/>
  <c r="BC7696" i="10" s="1"/>
  <c r="AZ7695" i="10"/>
  <c r="BC7695" i="10" s="1"/>
  <c r="AZ7694" i="10"/>
  <c r="BC7694" i="10" s="1"/>
  <c r="AZ7693" i="10"/>
  <c r="AZ7692" i="10"/>
  <c r="BC7692" i="10" s="1"/>
  <c r="AZ7691" i="10"/>
  <c r="BC7691" i="10" s="1"/>
  <c r="AZ7690" i="10"/>
  <c r="BC7690" i="10" s="1"/>
  <c r="AZ7689" i="10"/>
  <c r="AZ7688" i="10"/>
  <c r="BC7688" i="10" s="1"/>
  <c r="AZ7687" i="10"/>
  <c r="BC7687" i="10" s="1"/>
  <c r="AZ7686" i="10"/>
  <c r="BC7686" i="10" s="1"/>
  <c r="AZ7685" i="10"/>
  <c r="AZ7684" i="10"/>
  <c r="BC7684" i="10" s="1"/>
  <c r="AZ7683" i="10"/>
  <c r="BC7683" i="10" s="1"/>
  <c r="AZ7682" i="10"/>
  <c r="BC7682" i="10" s="1"/>
  <c r="AZ7681" i="10"/>
  <c r="AZ7680" i="10"/>
  <c r="BC7680" i="10" s="1"/>
  <c r="AZ7679" i="10"/>
  <c r="BC7679" i="10" s="1"/>
  <c r="AZ7678" i="10"/>
  <c r="BC7678" i="10" s="1"/>
  <c r="AZ7677" i="10"/>
  <c r="AZ7676" i="10"/>
  <c r="BC7676" i="10" s="1"/>
  <c r="AZ7675" i="10"/>
  <c r="BC7675" i="10" s="1"/>
  <c r="AZ7674" i="10"/>
  <c r="BC7674" i="10" s="1"/>
  <c r="AZ7673" i="10"/>
  <c r="AZ7672" i="10"/>
  <c r="BC7672" i="10" s="1"/>
  <c r="AZ7671" i="10"/>
  <c r="BC7671" i="10" s="1"/>
  <c r="AZ7670" i="10"/>
  <c r="BC7670" i="10" s="1"/>
  <c r="AZ7669" i="10"/>
  <c r="AZ7668" i="10"/>
  <c r="BC7668" i="10" s="1"/>
  <c r="AZ7667" i="10"/>
  <c r="BC7667" i="10" s="1"/>
  <c r="AZ7666" i="10"/>
  <c r="BC7666" i="10" s="1"/>
  <c r="AZ7665" i="10"/>
  <c r="AZ7664" i="10"/>
  <c r="BC7664" i="10" s="1"/>
  <c r="AZ7663" i="10"/>
  <c r="BC7663" i="10" s="1"/>
  <c r="AZ7662" i="10"/>
  <c r="BC7662" i="10" s="1"/>
  <c r="AZ7661" i="10"/>
  <c r="AZ7660" i="10"/>
  <c r="BC7660" i="10" s="1"/>
  <c r="AZ7659" i="10"/>
  <c r="BC7659" i="10" s="1"/>
  <c r="AZ7658" i="10"/>
  <c r="BC7658" i="10" s="1"/>
  <c r="AZ7657" i="10"/>
  <c r="AZ7656" i="10"/>
  <c r="BC7656" i="10" s="1"/>
  <c r="AZ7655" i="10"/>
  <c r="BC7655" i="10" s="1"/>
  <c r="AZ7654" i="10"/>
  <c r="BC7654" i="10" s="1"/>
  <c r="AZ7653" i="10"/>
  <c r="AZ7652" i="10"/>
  <c r="BC7652" i="10" s="1"/>
  <c r="AZ7651" i="10"/>
  <c r="BC7651" i="10" s="1"/>
  <c r="AZ7650" i="10"/>
  <c r="BC7650" i="10" s="1"/>
  <c r="AZ7649" i="10"/>
  <c r="AZ7648" i="10"/>
  <c r="BC7648" i="10" s="1"/>
  <c r="AZ7647" i="10"/>
  <c r="BC7647" i="10" s="1"/>
  <c r="AZ7646" i="10"/>
  <c r="BC7646" i="10" s="1"/>
  <c r="AZ7645" i="10"/>
  <c r="AZ7644" i="10"/>
  <c r="BC7644" i="10" s="1"/>
  <c r="AZ7643" i="10"/>
  <c r="BC7643" i="10" s="1"/>
  <c r="AZ7642" i="10"/>
  <c r="BC7642" i="10" s="1"/>
  <c r="AZ7641" i="10"/>
  <c r="AZ7640" i="10"/>
  <c r="BC7640" i="10" s="1"/>
  <c r="AZ7639" i="10"/>
  <c r="BC7639" i="10" s="1"/>
  <c r="AZ7638" i="10"/>
  <c r="BC7638" i="10" s="1"/>
  <c r="AZ7637" i="10"/>
  <c r="AZ7636" i="10"/>
  <c r="BC7636" i="10" s="1"/>
  <c r="AZ7635" i="10"/>
  <c r="BC7635" i="10" s="1"/>
  <c r="AZ7634" i="10"/>
  <c r="BC7634" i="10" s="1"/>
  <c r="AZ7633" i="10"/>
  <c r="AZ7632" i="10"/>
  <c r="BC7632" i="10" s="1"/>
  <c r="AZ7631" i="10"/>
  <c r="BC7631" i="10" s="1"/>
  <c r="AZ7630" i="10"/>
  <c r="BC7630" i="10" s="1"/>
  <c r="AZ7629" i="10"/>
  <c r="AZ7628" i="10"/>
  <c r="BC7628" i="10" s="1"/>
  <c r="AZ7627" i="10"/>
  <c r="BC7627" i="10" s="1"/>
  <c r="AZ7626" i="10"/>
  <c r="BC7626" i="10" s="1"/>
  <c r="AZ7625" i="10"/>
  <c r="AZ7624" i="10"/>
  <c r="BC7624" i="10" s="1"/>
  <c r="AZ7623" i="10"/>
  <c r="BC7623" i="10" s="1"/>
  <c r="AZ7622" i="10"/>
  <c r="BC7622" i="10" s="1"/>
  <c r="AZ7621" i="10"/>
  <c r="AZ7620" i="10"/>
  <c r="BC7620" i="10" s="1"/>
  <c r="AZ7619" i="10"/>
  <c r="BC7619" i="10" s="1"/>
  <c r="AZ7618" i="10"/>
  <c r="BC7618" i="10" s="1"/>
  <c r="AZ7617" i="10"/>
  <c r="AZ7616" i="10"/>
  <c r="BC7616" i="10" s="1"/>
  <c r="AZ7615" i="10"/>
  <c r="BC7615" i="10" s="1"/>
  <c r="AZ7614" i="10"/>
  <c r="BC7614" i="10" s="1"/>
  <c r="AZ7613" i="10"/>
  <c r="BC7613" i="10" s="1"/>
  <c r="AZ7612" i="10"/>
  <c r="BC7612" i="10" s="1"/>
  <c r="AZ7611" i="10"/>
  <c r="AZ7610" i="10"/>
  <c r="BC7610" i="10" s="1"/>
  <c r="AZ7609" i="10"/>
  <c r="AZ7608" i="10"/>
  <c r="BC7608" i="10" s="1"/>
  <c r="AZ7607" i="10"/>
  <c r="BC7607" i="10" s="1"/>
  <c r="AZ7606" i="10"/>
  <c r="BC7606" i="10" s="1"/>
  <c r="AZ7605" i="10"/>
  <c r="BC7605" i="10" s="1"/>
  <c r="AZ7604" i="10"/>
  <c r="BC7604" i="10" s="1"/>
  <c r="AZ7603" i="10"/>
  <c r="AZ7602" i="10"/>
  <c r="BC7602" i="10" s="1"/>
  <c r="AZ7601" i="10"/>
  <c r="AZ7600" i="10"/>
  <c r="BC7600" i="10" s="1"/>
  <c r="AZ7599" i="10"/>
  <c r="BC7599" i="10" s="1"/>
  <c r="AZ7598" i="10"/>
  <c r="BC7598" i="10" s="1"/>
  <c r="AZ7597" i="10"/>
  <c r="BC7597" i="10" s="1"/>
  <c r="AZ7596" i="10"/>
  <c r="BC7596" i="10" s="1"/>
  <c r="AZ7595" i="10"/>
  <c r="AZ7594" i="10"/>
  <c r="BC7594" i="10" s="1"/>
  <c r="AZ7593" i="10"/>
  <c r="AZ7592" i="10"/>
  <c r="BC7592" i="10" s="1"/>
  <c r="AZ7591" i="10"/>
  <c r="BC7591" i="10" s="1"/>
  <c r="AZ7590" i="10"/>
  <c r="BC7590" i="10" s="1"/>
  <c r="AZ7589" i="10"/>
  <c r="BC7589" i="10" s="1"/>
  <c r="AZ7588" i="10"/>
  <c r="BC7588" i="10" s="1"/>
  <c r="AZ7587" i="10"/>
  <c r="AZ7586" i="10"/>
  <c r="BC7586" i="10" s="1"/>
  <c r="AZ7585" i="10"/>
  <c r="AZ7584" i="10"/>
  <c r="BC7584" i="10" s="1"/>
  <c r="AZ7583" i="10"/>
  <c r="BC7583" i="10" s="1"/>
  <c r="AZ7582" i="10"/>
  <c r="BC7582" i="10" s="1"/>
  <c r="AZ7581" i="10"/>
  <c r="BC7581" i="10" s="1"/>
  <c r="AZ7580" i="10"/>
  <c r="BC7580" i="10" s="1"/>
  <c r="AZ7579" i="10"/>
  <c r="AZ7578" i="10"/>
  <c r="BC7578" i="10" s="1"/>
  <c r="AZ7577" i="10"/>
  <c r="AZ7576" i="10"/>
  <c r="BC7576" i="10" s="1"/>
  <c r="AZ7575" i="10"/>
  <c r="BC7575" i="10" s="1"/>
  <c r="AZ7574" i="10"/>
  <c r="BC7574" i="10" s="1"/>
  <c r="AZ7573" i="10"/>
  <c r="BC7573" i="10" s="1"/>
  <c r="AZ7572" i="10"/>
  <c r="BC7572" i="10" s="1"/>
  <c r="AZ7571" i="10"/>
  <c r="AZ7570" i="10"/>
  <c r="BC7570" i="10" s="1"/>
  <c r="AZ7569" i="10"/>
  <c r="AZ7568" i="10"/>
  <c r="BC7568" i="10" s="1"/>
  <c r="AZ7567" i="10"/>
  <c r="BC7567" i="10" s="1"/>
  <c r="AZ7566" i="10"/>
  <c r="BC7566" i="10" s="1"/>
  <c r="AZ7565" i="10"/>
  <c r="BC7565" i="10" s="1"/>
  <c r="AZ7564" i="10"/>
  <c r="BC7564" i="10" s="1"/>
  <c r="AZ7563" i="10"/>
  <c r="AZ7562" i="10"/>
  <c r="BC7562" i="10" s="1"/>
  <c r="AZ7561" i="10"/>
  <c r="AZ7560" i="10"/>
  <c r="BC7560" i="10" s="1"/>
  <c r="AZ7559" i="10"/>
  <c r="BC7559" i="10" s="1"/>
  <c r="AZ7558" i="10"/>
  <c r="BC7558" i="10" s="1"/>
  <c r="AZ7557" i="10"/>
  <c r="BC7557" i="10" s="1"/>
  <c r="AZ7556" i="10"/>
  <c r="BC7556" i="10" s="1"/>
  <c r="AZ7555" i="10"/>
  <c r="AZ7554" i="10"/>
  <c r="BC7554" i="10" s="1"/>
  <c r="AZ7553" i="10"/>
  <c r="AZ7552" i="10"/>
  <c r="AZ7551" i="10"/>
  <c r="BC7551" i="10" s="1"/>
  <c r="AZ7550" i="10"/>
  <c r="BC7550" i="10" s="1"/>
  <c r="AZ7549" i="10"/>
  <c r="BC7549" i="10" s="1"/>
  <c r="AZ7548" i="10"/>
  <c r="BC7548" i="10" s="1"/>
  <c r="AZ7547" i="10"/>
  <c r="BC7547" i="10" s="1"/>
  <c r="AZ7546" i="10"/>
  <c r="BC7546" i="10" s="1"/>
  <c r="AZ7545" i="10"/>
  <c r="BC7545" i="10" s="1"/>
  <c r="AZ7544" i="10"/>
  <c r="BC7544" i="10" s="1"/>
  <c r="AZ7543" i="10"/>
  <c r="AZ7542" i="10"/>
  <c r="BC7542" i="10" s="1"/>
  <c r="AZ7541" i="10"/>
  <c r="AZ7540" i="10"/>
  <c r="BC7540" i="10" s="1"/>
  <c r="AZ7539" i="10"/>
  <c r="AZ7538" i="10"/>
  <c r="BC7538" i="10" s="1"/>
  <c r="AZ7537" i="10"/>
  <c r="AZ7536" i="10"/>
  <c r="BC7536" i="10" s="1"/>
  <c r="AZ7535" i="10"/>
  <c r="AZ7534" i="10"/>
  <c r="BC7534" i="10" s="1"/>
  <c r="AZ7533" i="10"/>
  <c r="BC7533" i="10" s="1"/>
  <c r="AZ7532" i="10"/>
  <c r="AZ7531" i="10"/>
  <c r="BC7531" i="10" s="1"/>
  <c r="AZ7530" i="10"/>
  <c r="BC7530" i="10" s="1"/>
  <c r="AZ7529" i="10"/>
  <c r="BC7529" i="10" s="1"/>
  <c r="AZ7528" i="10"/>
  <c r="BC7528" i="10" s="1"/>
  <c r="AZ7527" i="10"/>
  <c r="AZ7526" i="10"/>
  <c r="BC7526" i="10" s="1"/>
  <c r="AZ7525" i="10"/>
  <c r="AZ7524" i="10"/>
  <c r="BC7524" i="10" s="1"/>
  <c r="AZ7523" i="10"/>
  <c r="AZ7522" i="10"/>
  <c r="BC7522" i="10" s="1"/>
  <c r="AZ7521" i="10"/>
  <c r="AZ7520" i="10"/>
  <c r="AZ7519" i="10"/>
  <c r="BC7519" i="10" s="1"/>
  <c r="AZ7518" i="10"/>
  <c r="BC7518" i="10" s="1"/>
  <c r="AZ7517" i="10"/>
  <c r="BC7517" i="10" s="1"/>
  <c r="AZ7516" i="10"/>
  <c r="BC7516" i="10" s="1"/>
  <c r="AZ7515" i="10"/>
  <c r="BC7515" i="10" s="1"/>
  <c r="AZ7514" i="10"/>
  <c r="BC7514" i="10" s="1"/>
  <c r="AZ7513" i="10"/>
  <c r="BC7513" i="10" s="1"/>
  <c r="AZ7512" i="10"/>
  <c r="BC7512" i="10" s="1"/>
  <c r="AZ7511" i="10"/>
  <c r="AZ7510" i="10"/>
  <c r="BC7510" i="10" s="1"/>
  <c r="AZ7509" i="10"/>
  <c r="AZ7508" i="10"/>
  <c r="BC7508" i="10" s="1"/>
  <c r="AZ7507" i="10"/>
  <c r="AZ7506" i="10"/>
  <c r="BC7506" i="10" s="1"/>
  <c r="AZ7505" i="10"/>
  <c r="AZ7504" i="10"/>
  <c r="BC7504" i="10" s="1"/>
  <c r="AZ7503" i="10"/>
  <c r="AZ7502" i="10"/>
  <c r="BC7502" i="10" s="1"/>
  <c r="AZ7501" i="10"/>
  <c r="BC7501" i="10" s="1"/>
  <c r="AZ7500" i="10"/>
  <c r="AZ7499" i="10"/>
  <c r="BC7499" i="10" s="1"/>
  <c r="AZ7498" i="10"/>
  <c r="BC7498" i="10" s="1"/>
  <c r="AZ7497" i="10"/>
  <c r="BC7497" i="10" s="1"/>
  <c r="AZ7496" i="10"/>
  <c r="BC7496" i="10" s="1"/>
  <c r="AZ7495" i="10"/>
  <c r="AZ7494" i="10"/>
  <c r="BC7494" i="10" s="1"/>
  <c r="AZ7493" i="10"/>
  <c r="AZ7492" i="10"/>
  <c r="BC7492" i="10" s="1"/>
  <c r="AZ7491" i="10"/>
  <c r="AZ7490" i="10"/>
  <c r="BC7490" i="10" s="1"/>
  <c r="AZ7489" i="10"/>
  <c r="AZ7488" i="10"/>
  <c r="AZ7487" i="10"/>
  <c r="BC7487" i="10" s="1"/>
  <c r="AZ7486" i="10"/>
  <c r="BC7486" i="10" s="1"/>
  <c r="AZ7485" i="10"/>
  <c r="BC7485" i="10" s="1"/>
  <c r="AZ7484" i="10"/>
  <c r="BC7484" i="10" s="1"/>
  <c r="AZ7483" i="10"/>
  <c r="BC7483" i="10" s="1"/>
  <c r="AZ7482" i="10"/>
  <c r="BC7482" i="10" s="1"/>
  <c r="AZ7481" i="10"/>
  <c r="BC7481" i="10" s="1"/>
  <c r="AZ7480" i="10"/>
  <c r="BC7480" i="10" s="1"/>
  <c r="AZ7479" i="10"/>
  <c r="AZ7478" i="10"/>
  <c r="BC7478" i="10" s="1"/>
  <c r="AZ7477" i="10"/>
  <c r="AZ7476" i="10"/>
  <c r="BC7476" i="10" s="1"/>
  <c r="AZ7475" i="10"/>
  <c r="AZ7474" i="10"/>
  <c r="BC7474" i="10" s="1"/>
  <c r="AZ7473" i="10"/>
  <c r="AZ7472" i="10"/>
  <c r="BC7472" i="10" s="1"/>
  <c r="AZ7471" i="10"/>
  <c r="AZ7470" i="10"/>
  <c r="AZ7469" i="10"/>
  <c r="BC7469" i="10" s="1"/>
  <c r="AZ7468" i="10"/>
  <c r="BC7468" i="10" s="1"/>
  <c r="AZ7467" i="10"/>
  <c r="BC7467" i="10" s="1"/>
  <c r="AZ7466" i="10"/>
  <c r="BC7466" i="10" s="1"/>
  <c r="AZ7465" i="10"/>
  <c r="BC7465" i="10" s="1"/>
  <c r="AZ7464" i="10"/>
  <c r="BC7464" i="10" s="1"/>
  <c r="AZ7463" i="10"/>
  <c r="AZ7462" i="10"/>
  <c r="BC7462" i="10" s="1"/>
  <c r="AZ7461" i="10"/>
  <c r="AZ7460" i="10"/>
  <c r="BC7460" i="10" s="1"/>
  <c r="AZ7459" i="10"/>
  <c r="AZ7458" i="10"/>
  <c r="BC7458" i="10" s="1"/>
  <c r="AZ7457" i="10"/>
  <c r="AZ7456" i="10"/>
  <c r="AZ7455" i="10"/>
  <c r="BC7455" i="10" s="1"/>
  <c r="AZ7454" i="10"/>
  <c r="BC7454" i="10" s="1"/>
  <c r="AZ7453" i="10"/>
  <c r="BC7453" i="10" s="1"/>
  <c r="AZ7452" i="10"/>
  <c r="BC7452" i="10" s="1"/>
  <c r="AZ7451" i="10"/>
  <c r="BC7451" i="10" s="1"/>
  <c r="AZ7450" i="10"/>
  <c r="BC7450" i="10" s="1"/>
  <c r="AZ7449" i="10"/>
  <c r="BC7449" i="10" s="1"/>
  <c r="AZ7448" i="10"/>
  <c r="BC7448" i="10" s="1"/>
  <c r="AZ7447" i="10"/>
  <c r="AZ7446" i="10"/>
  <c r="BC7446" i="10" s="1"/>
  <c r="AZ7445" i="10"/>
  <c r="AZ7444" i="10"/>
  <c r="BC7444" i="10" s="1"/>
  <c r="AZ7443" i="10"/>
  <c r="AZ7442" i="10"/>
  <c r="BC7442" i="10" s="1"/>
  <c r="AZ7441" i="10"/>
  <c r="AZ7440" i="10"/>
  <c r="BC7440" i="10" s="1"/>
  <c r="AZ7439" i="10"/>
  <c r="AZ7438" i="10"/>
  <c r="BC7438" i="10" s="1"/>
  <c r="AZ7437" i="10"/>
  <c r="AZ7436" i="10"/>
  <c r="BC7436" i="10" s="1"/>
  <c r="AZ7435" i="10"/>
  <c r="AZ7434" i="10"/>
  <c r="AZ7433" i="10"/>
  <c r="AZ7432" i="10"/>
  <c r="BC7432" i="10" s="1"/>
  <c r="AZ7431" i="10"/>
  <c r="AZ7430" i="10"/>
  <c r="BC7430" i="10" s="1"/>
  <c r="AZ7429" i="10"/>
  <c r="AZ7428" i="10"/>
  <c r="BC7428" i="10" s="1"/>
  <c r="AZ7427" i="10"/>
  <c r="AZ7426" i="10"/>
  <c r="AZ7425" i="10"/>
  <c r="AZ7424" i="10"/>
  <c r="BC7424" i="10" s="1"/>
  <c r="AZ7423" i="10"/>
  <c r="AZ7422" i="10"/>
  <c r="BC7422" i="10" s="1"/>
  <c r="AZ7421" i="10"/>
  <c r="AZ7420" i="10"/>
  <c r="BC7420" i="10" s="1"/>
  <c r="AZ7419" i="10"/>
  <c r="AZ7418" i="10"/>
  <c r="AZ7417" i="10"/>
  <c r="BC7417" i="10" s="1"/>
  <c r="AZ7416" i="10"/>
  <c r="AZ7415" i="10"/>
  <c r="AZ7414" i="10"/>
  <c r="AZ7413" i="10"/>
  <c r="BC7413" i="10" s="1"/>
  <c r="AZ7412" i="10"/>
  <c r="AZ7411" i="10"/>
  <c r="AZ7410" i="10"/>
  <c r="AZ7409" i="10"/>
  <c r="BC7409" i="10" s="1"/>
  <c r="AZ7408" i="10"/>
  <c r="BC7408" i="10" s="1"/>
  <c r="AZ7407" i="10"/>
  <c r="AZ7406" i="10"/>
  <c r="AZ7405" i="10"/>
  <c r="BC7405" i="10" s="1"/>
  <c r="AZ7404" i="10"/>
  <c r="BC7404" i="10" s="1"/>
  <c r="AZ7403" i="10"/>
  <c r="AZ7402" i="10"/>
  <c r="AZ7401" i="10"/>
  <c r="BC7401" i="10" s="1"/>
  <c r="AZ7400" i="10"/>
  <c r="BC7400" i="10" s="1"/>
  <c r="AZ7399" i="10"/>
  <c r="AZ7398" i="10"/>
  <c r="AZ7397" i="10"/>
  <c r="BC7397" i="10" s="1"/>
  <c r="AZ7396" i="10"/>
  <c r="AZ7395" i="10"/>
  <c r="AZ7394" i="10"/>
  <c r="AZ7393" i="10"/>
  <c r="BC7393" i="10" s="1"/>
  <c r="AZ7392" i="10"/>
  <c r="BC7392" i="10" s="1"/>
  <c r="AZ7391" i="10"/>
  <c r="AZ7390" i="10"/>
  <c r="AZ7389" i="10"/>
  <c r="BC7389" i="10" s="1"/>
  <c r="AZ7388" i="10"/>
  <c r="BC7388" i="10" s="1"/>
  <c r="AZ7387" i="10"/>
  <c r="AZ7386" i="10"/>
  <c r="AZ7385" i="10"/>
  <c r="BC7385" i="10" s="1"/>
  <c r="AZ7384" i="10"/>
  <c r="AZ7383" i="10"/>
  <c r="AZ7382" i="10"/>
  <c r="AZ7381" i="10"/>
  <c r="BC7381" i="10" s="1"/>
  <c r="AZ7380" i="10"/>
  <c r="AZ7379" i="10"/>
  <c r="AZ7378" i="10"/>
  <c r="AZ7377" i="10"/>
  <c r="BC7377" i="10" s="1"/>
  <c r="AZ7376" i="10"/>
  <c r="BC7376" i="10" s="1"/>
  <c r="AZ7375" i="10"/>
  <c r="AZ7374" i="10"/>
  <c r="AZ7373" i="10"/>
  <c r="BC7373" i="10" s="1"/>
  <c r="AZ7372" i="10"/>
  <c r="BC7372" i="10" s="1"/>
  <c r="AZ7371" i="10"/>
  <c r="AZ7370" i="10"/>
  <c r="AZ7369" i="10"/>
  <c r="BC7369" i="10" s="1"/>
  <c r="AZ7368" i="10"/>
  <c r="AZ7367" i="10"/>
  <c r="AZ7366" i="10"/>
  <c r="AZ7365" i="10"/>
  <c r="BC7365" i="10" s="1"/>
  <c r="AZ7364" i="10"/>
  <c r="AZ7363" i="10"/>
  <c r="AZ7362" i="10"/>
  <c r="AZ7361" i="10"/>
  <c r="BC7361" i="10" s="1"/>
  <c r="AZ7360" i="10"/>
  <c r="BC7360" i="10" s="1"/>
  <c r="AZ7359" i="10"/>
  <c r="AZ7358" i="10"/>
  <c r="AZ7357" i="10"/>
  <c r="BC7357" i="10" s="1"/>
  <c r="AZ7356" i="10"/>
  <c r="BC7356" i="10" s="1"/>
  <c r="AZ7355" i="10"/>
  <c r="AZ7354" i="10"/>
  <c r="AZ7353" i="10"/>
  <c r="BC7353" i="10" s="1"/>
  <c r="AZ7352" i="10"/>
  <c r="AZ7351" i="10"/>
  <c r="AZ7350" i="10"/>
  <c r="AZ7349" i="10"/>
  <c r="BC7349" i="10" s="1"/>
  <c r="AZ7348" i="10"/>
  <c r="AZ7347" i="10"/>
  <c r="AZ7346" i="10"/>
  <c r="AZ7345" i="10"/>
  <c r="BC7345" i="10" s="1"/>
  <c r="AZ7344" i="10"/>
  <c r="BC7344" i="10" s="1"/>
  <c r="AZ7343" i="10"/>
  <c r="AZ7342" i="10"/>
  <c r="AZ7341" i="10"/>
  <c r="BC7341" i="10" s="1"/>
  <c r="AZ7340" i="10"/>
  <c r="BC7340" i="10" s="1"/>
  <c r="AZ7339" i="10"/>
  <c r="AZ7338" i="10"/>
  <c r="AZ7337" i="10"/>
  <c r="BC7337" i="10" s="1"/>
  <c r="AZ7336" i="10"/>
  <c r="AZ7335" i="10"/>
  <c r="AZ7334" i="10"/>
  <c r="AZ7333" i="10"/>
  <c r="BC7333" i="10" s="1"/>
  <c r="AZ7332" i="10"/>
  <c r="AZ7331" i="10"/>
  <c r="AZ7330" i="10"/>
  <c r="AZ7329" i="10"/>
  <c r="BC7329" i="10" s="1"/>
  <c r="AZ7328" i="10"/>
  <c r="BC7328" i="10" s="1"/>
  <c r="AZ7327" i="10"/>
  <c r="AZ7326" i="10"/>
  <c r="AZ7325" i="10"/>
  <c r="BC7325" i="10" s="1"/>
  <c r="AZ7324" i="10"/>
  <c r="BC7324" i="10" s="1"/>
  <c r="AZ7323" i="10"/>
  <c r="AZ7322" i="10"/>
  <c r="AZ7321" i="10"/>
  <c r="BC7321" i="10" s="1"/>
  <c r="AZ7320" i="10"/>
  <c r="AZ7319" i="10"/>
  <c r="AZ7318" i="10"/>
  <c r="AZ7317" i="10"/>
  <c r="BC7317" i="10" s="1"/>
  <c r="AZ7316" i="10"/>
  <c r="BC7316" i="10" s="1"/>
  <c r="AZ7315" i="10"/>
  <c r="AZ7314" i="10"/>
  <c r="AZ7313" i="10"/>
  <c r="BC7313" i="10" s="1"/>
  <c r="AZ7312" i="10"/>
  <c r="BC7312" i="10" s="1"/>
  <c r="AZ7311" i="10"/>
  <c r="AZ7310" i="10"/>
  <c r="AZ7309" i="10"/>
  <c r="BC7309" i="10" s="1"/>
  <c r="AZ7308" i="10"/>
  <c r="BC7308" i="10" s="1"/>
  <c r="AZ7307" i="10"/>
  <c r="AZ7306" i="10"/>
  <c r="AZ7305" i="10"/>
  <c r="BC7305" i="10" s="1"/>
  <c r="AZ7304" i="10"/>
  <c r="AZ7303" i="10"/>
  <c r="AZ7302" i="10"/>
  <c r="AZ7301" i="10"/>
  <c r="BC7301" i="10" s="1"/>
  <c r="AZ7300" i="10"/>
  <c r="AZ7299" i="10"/>
  <c r="AZ7298" i="10"/>
  <c r="AZ7297" i="10"/>
  <c r="BC7297" i="10" s="1"/>
  <c r="AZ7296" i="10"/>
  <c r="BC7296" i="10" s="1"/>
  <c r="AZ7295" i="10"/>
  <c r="AZ7294" i="10"/>
  <c r="AZ7293" i="10"/>
  <c r="BC7293" i="10" s="1"/>
  <c r="AZ7292" i="10"/>
  <c r="BC7292" i="10" s="1"/>
  <c r="AZ7291" i="10"/>
  <c r="AZ7290" i="10"/>
  <c r="AZ7289" i="10"/>
  <c r="BC7289" i="10" s="1"/>
  <c r="AZ7288" i="10"/>
  <c r="BC7288" i="10" s="1"/>
  <c r="AZ7287" i="10"/>
  <c r="AZ7286" i="10"/>
  <c r="AZ7285" i="10"/>
  <c r="BC7285" i="10" s="1"/>
  <c r="AZ7284" i="10"/>
  <c r="BC7284" i="10" s="1"/>
  <c r="AZ7283" i="10"/>
  <c r="AZ7282" i="10"/>
  <c r="AZ7281" i="10"/>
  <c r="BC7281" i="10" s="1"/>
  <c r="AZ7280" i="10"/>
  <c r="AZ7279" i="10"/>
  <c r="AZ7278" i="10"/>
  <c r="AZ7277" i="10"/>
  <c r="BC7277" i="10" s="1"/>
  <c r="AZ7276" i="10"/>
  <c r="BC7276" i="10" s="1"/>
  <c r="AZ7275" i="10"/>
  <c r="AZ7274" i="10"/>
  <c r="AZ7273" i="10"/>
  <c r="BC7273" i="10" s="1"/>
  <c r="AZ7272" i="10"/>
  <c r="BC7272" i="10" s="1"/>
  <c r="AZ7271" i="10"/>
  <c r="AZ7270" i="10"/>
  <c r="AZ7269" i="10"/>
  <c r="BC7269" i="10" s="1"/>
  <c r="AZ7268" i="10"/>
  <c r="BC7268" i="10" s="1"/>
  <c r="AZ7267" i="10"/>
  <c r="AZ7266" i="10"/>
  <c r="AZ7265" i="10"/>
  <c r="BC7265" i="10" s="1"/>
  <c r="AZ7264" i="10"/>
  <c r="AZ7263" i="10"/>
  <c r="AZ7262" i="10"/>
  <c r="AZ7261" i="10"/>
  <c r="BC7261" i="10" s="1"/>
  <c r="AZ7260" i="10"/>
  <c r="BC7260" i="10" s="1"/>
  <c r="AZ7259" i="10"/>
  <c r="AZ7258" i="10"/>
  <c r="AZ7257" i="10"/>
  <c r="BC7257" i="10" s="1"/>
  <c r="AZ7256" i="10"/>
  <c r="BC7256" i="10" s="1"/>
  <c r="AZ7255" i="10"/>
  <c r="AZ7254" i="10"/>
  <c r="AZ7253" i="10"/>
  <c r="BC7253" i="10" s="1"/>
  <c r="AZ7252" i="10"/>
  <c r="BC7252" i="10" s="1"/>
  <c r="AZ7251" i="10"/>
  <c r="AZ7250" i="10"/>
  <c r="AZ7249" i="10"/>
  <c r="BC7249" i="10" s="1"/>
  <c r="AZ7248" i="10"/>
  <c r="BC7248" i="10" s="1"/>
  <c r="AZ7247" i="10"/>
  <c r="AZ7246" i="10"/>
  <c r="AZ7245" i="10"/>
  <c r="BC7245" i="10" s="1"/>
  <c r="AZ7244" i="10"/>
  <c r="BC7244" i="10" s="1"/>
  <c r="AZ7243" i="10"/>
  <c r="AZ7242" i="10"/>
  <c r="AZ7241" i="10"/>
  <c r="BC7241" i="10" s="1"/>
  <c r="AZ7240" i="10"/>
  <c r="BC7240" i="10" s="1"/>
  <c r="AZ7239" i="10"/>
  <c r="AZ7238" i="10"/>
  <c r="AZ7237" i="10"/>
  <c r="BC7237" i="10" s="1"/>
  <c r="AZ7236" i="10"/>
  <c r="BC7236" i="10" s="1"/>
  <c r="AZ7235" i="10"/>
  <c r="AZ7234" i="10"/>
  <c r="AZ7233" i="10"/>
  <c r="BC7233" i="10" s="1"/>
  <c r="AZ7232" i="10"/>
  <c r="BC7232" i="10" s="1"/>
  <c r="AZ7231" i="10"/>
  <c r="AZ7230" i="10"/>
  <c r="AZ7229" i="10"/>
  <c r="BC7229" i="10" s="1"/>
  <c r="AZ7228" i="10"/>
  <c r="BC7228" i="10" s="1"/>
  <c r="AZ7227" i="10"/>
  <c r="AZ7226" i="10"/>
  <c r="AZ7225" i="10"/>
  <c r="BC7225" i="10" s="1"/>
  <c r="AZ7224" i="10"/>
  <c r="BC7224" i="10" s="1"/>
  <c r="AZ7223" i="10"/>
  <c r="AZ7222" i="10"/>
  <c r="AZ7221" i="10"/>
  <c r="BC7221" i="10" s="1"/>
  <c r="AZ7220" i="10"/>
  <c r="AZ7219" i="10"/>
  <c r="AZ7218" i="10"/>
  <c r="AZ7217" i="10"/>
  <c r="BC7217" i="10" s="1"/>
  <c r="AZ7216" i="10"/>
  <c r="AZ7215" i="10"/>
  <c r="AZ7214" i="10"/>
  <c r="AZ7213" i="10"/>
  <c r="BC7213" i="10" s="1"/>
  <c r="AZ7212" i="10"/>
  <c r="BC7212" i="10" s="1"/>
  <c r="AZ7211" i="10"/>
  <c r="AZ7210" i="10"/>
  <c r="AZ7209" i="10"/>
  <c r="BC7209" i="10" s="1"/>
  <c r="AZ7208" i="10"/>
  <c r="BC7208" i="10" s="1"/>
  <c r="AZ7207" i="10"/>
  <c r="AZ7206" i="10"/>
  <c r="AZ7205" i="10"/>
  <c r="BC7205" i="10" s="1"/>
  <c r="AZ7204" i="10"/>
  <c r="AZ7203" i="10"/>
  <c r="AZ7202" i="10"/>
  <c r="AZ7201" i="10"/>
  <c r="BC7201" i="10" s="1"/>
  <c r="AZ7200" i="10"/>
  <c r="BC7200" i="10" s="1"/>
  <c r="AZ7199" i="10"/>
  <c r="AZ7198" i="10"/>
  <c r="AZ7197" i="10"/>
  <c r="BC7197" i="10" s="1"/>
  <c r="AZ7196" i="10"/>
  <c r="BC7196" i="10" s="1"/>
  <c r="AZ7195" i="10"/>
  <c r="AZ7194" i="10"/>
  <c r="AZ7193" i="10"/>
  <c r="BC7193" i="10" s="1"/>
  <c r="AZ7192" i="10"/>
  <c r="BC7192" i="10" s="1"/>
  <c r="AZ7191" i="10"/>
  <c r="AZ7190" i="10"/>
  <c r="AZ7189" i="10"/>
  <c r="BC7189" i="10" s="1"/>
  <c r="AZ7188" i="10"/>
  <c r="AZ7187" i="10"/>
  <c r="AZ7186" i="10"/>
  <c r="AZ7185" i="10"/>
  <c r="BC7185" i="10" s="1"/>
  <c r="AZ7184" i="10"/>
  <c r="AZ7183" i="10"/>
  <c r="AZ7182" i="10"/>
  <c r="AZ7181" i="10"/>
  <c r="BC7181" i="10" s="1"/>
  <c r="AZ7180" i="10"/>
  <c r="BC7180" i="10" s="1"/>
  <c r="AZ7179" i="10"/>
  <c r="AZ7178" i="10"/>
  <c r="AZ7177" i="10"/>
  <c r="BC7177" i="10" s="1"/>
  <c r="AZ7176" i="10"/>
  <c r="AZ7175" i="10"/>
  <c r="AZ7174" i="10"/>
  <c r="AZ7173" i="10"/>
  <c r="BC7173" i="10" s="1"/>
  <c r="AZ7172" i="10"/>
  <c r="BC7172" i="10" s="1"/>
  <c r="AZ7171" i="10"/>
  <c r="AZ7170" i="10"/>
  <c r="AZ7169" i="10"/>
  <c r="BC7169" i="10" s="1"/>
  <c r="AZ7168" i="10"/>
  <c r="BC7168" i="10" s="1"/>
  <c r="AZ7167" i="10"/>
  <c r="AZ7166" i="10"/>
  <c r="AZ7165" i="10"/>
  <c r="BC7165" i="10" s="1"/>
  <c r="AZ7164" i="10"/>
  <c r="AZ7163" i="10"/>
  <c r="AZ7162" i="10"/>
  <c r="AZ7161" i="10"/>
  <c r="BC7161" i="10" s="1"/>
  <c r="AZ7160" i="10"/>
  <c r="AZ7159" i="10"/>
  <c r="AZ7158" i="10"/>
  <c r="AZ7157" i="10"/>
  <c r="BC7157" i="10" s="1"/>
  <c r="AZ7156" i="10"/>
  <c r="AZ7155" i="10"/>
  <c r="AZ7154" i="10"/>
  <c r="AZ7153" i="10"/>
  <c r="BC7153" i="10" s="1"/>
  <c r="AZ7152" i="10"/>
  <c r="BC7152" i="10" s="1"/>
  <c r="AZ7151" i="10"/>
  <c r="AZ7150" i="10"/>
  <c r="AZ7149" i="10"/>
  <c r="BC7149" i="10" s="1"/>
  <c r="AZ7148" i="10"/>
  <c r="BC7148" i="10" s="1"/>
  <c r="AZ7147" i="10"/>
  <c r="AZ7146" i="10"/>
  <c r="AZ7145" i="10"/>
  <c r="BC7145" i="10" s="1"/>
  <c r="AZ7144" i="10"/>
  <c r="BC7144" i="10" s="1"/>
  <c r="AZ7143" i="10"/>
  <c r="AZ7142" i="10"/>
  <c r="AZ7141" i="10"/>
  <c r="BC7141" i="10" s="1"/>
  <c r="AZ7140" i="10"/>
  <c r="BC7140" i="10" s="1"/>
  <c r="AZ7139" i="10"/>
  <c r="AZ7138" i="10"/>
  <c r="AZ7137" i="10"/>
  <c r="BC7137" i="10" s="1"/>
  <c r="AZ7136" i="10"/>
  <c r="BC7136" i="10" s="1"/>
  <c r="AZ7135" i="10"/>
  <c r="AZ7134" i="10"/>
  <c r="AZ7133" i="10"/>
  <c r="BC7133" i="10" s="1"/>
  <c r="AZ7132" i="10"/>
  <c r="BC7132" i="10" s="1"/>
  <c r="AZ7131" i="10"/>
  <c r="AZ7130" i="10"/>
  <c r="AZ7129" i="10"/>
  <c r="BC7129" i="10" s="1"/>
  <c r="AZ7128" i="10"/>
  <c r="BC7128" i="10" s="1"/>
  <c r="AZ7127" i="10"/>
  <c r="AZ7126" i="10"/>
  <c r="AZ7125" i="10"/>
  <c r="BC7125" i="10" s="1"/>
  <c r="AZ7124" i="10"/>
  <c r="BC7124" i="10" s="1"/>
  <c r="AZ7123" i="10"/>
  <c r="AZ7122" i="10"/>
  <c r="AZ7121" i="10"/>
  <c r="BC7121" i="10" s="1"/>
  <c r="AZ7120" i="10"/>
  <c r="BC7120" i="10" s="1"/>
  <c r="AZ7119" i="10"/>
  <c r="AZ7118" i="10"/>
  <c r="AZ7117" i="10"/>
  <c r="BC7117" i="10" s="1"/>
  <c r="AZ7116" i="10"/>
  <c r="BC7116" i="10" s="1"/>
  <c r="AZ7115" i="10"/>
  <c r="AZ7114" i="10"/>
  <c r="AZ7113" i="10"/>
  <c r="BC7113" i="10" s="1"/>
  <c r="AZ7112" i="10"/>
  <c r="BC7112" i="10" s="1"/>
  <c r="AZ7111" i="10"/>
  <c r="AZ7110" i="10"/>
  <c r="AZ7109" i="10"/>
  <c r="BC7109" i="10" s="1"/>
  <c r="AZ7108" i="10"/>
  <c r="BC7108" i="10" s="1"/>
  <c r="AZ7107" i="10"/>
  <c r="AZ7106" i="10"/>
  <c r="AZ7105" i="10"/>
  <c r="BC7105" i="10" s="1"/>
  <c r="AZ7104" i="10"/>
  <c r="BC7104" i="10" s="1"/>
  <c r="AZ7103" i="10"/>
  <c r="AZ7102" i="10"/>
  <c r="AZ7101" i="10"/>
  <c r="AZ7100" i="10"/>
  <c r="BC7100" i="10" s="1"/>
  <c r="AZ7099" i="10"/>
  <c r="AZ7098" i="10"/>
  <c r="AZ7097" i="10"/>
  <c r="AZ7096" i="10"/>
  <c r="BC7096" i="10" s="1"/>
  <c r="AZ7095" i="10"/>
  <c r="AZ7094" i="10"/>
  <c r="AZ7093" i="10"/>
  <c r="AZ7092" i="10"/>
  <c r="BC7092" i="10" s="1"/>
  <c r="AZ7091" i="10"/>
  <c r="AZ7090" i="10"/>
  <c r="AZ7089" i="10"/>
  <c r="BC7089" i="10" s="1"/>
  <c r="AZ7088" i="10"/>
  <c r="BC7088" i="10" s="1"/>
  <c r="AZ7087" i="10"/>
  <c r="AZ7086" i="10"/>
  <c r="AZ7085" i="10"/>
  <c r="AZ7084" i="10"/>
  <c r="BC7084" i="10" s="1"/>
  <c r="AZ7083" i="10"/>
  <c r="AZ7082" i="10"/>
  <c r="AZ7081" i="10"/>
  <c r="AZ7080" i="10"/>
  <c r="BC7080" i="10" s="1"/>
  <c r="AZ7079" i="10"/>
  <c r="AZ7078" i="10"/>
  <c r="AZ7077" i="10"/>
  <c r="AZ7076" i="10"/>
  <c r="BC7076" i="10" s="1"/>
  <c r="AZ7075" i="10"/>
  <c r="AZ7074" i="10"/>
  <c r="AZ7073" i="10"/>
  <c r="BC7073" i="10" s="1"/>
  <c r="AZ7072" i="10"/>
  <c r="BC7072" i="10" s="1"/>
  <c r="AZ7071" i="10"/>
  <c r="AZ7070" i="10"/>
  <c r="AZ7069" i="10"/>
  <c r="AZ7068" i="10"/>
  <c r="BC7068" i="10" s="1"/>
  <c r="AZ7067" i="10"/>
  <c r="AZ7066" i="10"/>
  <c r="AZ7065" i="10"/>
  <c r="AZ7064" i="10"/>
  <c r="BC7064" i="10" s="1"/>
  <c r="AZ7063" i="10"/>
  <c r="AZ7062" i="10"/>
  <c r="AZ7061" i="10"/>
  <c r="BC7061" i="10" s="1"/>
  <c r="AZ7060" i="10"/>
  <c r="BC7060" i="10" s="1"/>
  <c r="AZ7059" i="10"/>
  <c r="AZ7058" i="10"/>
  <c r="AZ7057" i="10"/>
  <c r="BC7057" i="10" s="1"/>
  <c r="AZ7056" i="10"/>
  <c r="BC7056" i="10" s="1"/>
  <c r="AZ7055" i="10"/>
  <c r="AZ7054" i="10"/>
  <c r="AZ7053" i="10"/>
  <c r="AZ7052" i="10"/>
  <c r="BC7052" i="10" s="1"/>
  <c r="AZ7051" i="10"/>
  <c r="AZ7050" i="10"/>
  <c r="AZ7049" i="10"/>
  <c r="AZ7048" i="10"/>
  <c r="BC7048" i="10" s="1"/>
  <c r="AZ7047" i="10"/>
  <c r="AZ7046" i="10"/>
  <c r="AZ7045" i="10"/>
  <c r="AZ7044" i="10"/>
  <c r="BC7044" i="10" s="1"/>
  <c r="AZ7043" i="10"/>
  <c r="AZ7042" i="10"/>
  <c r="AZ7041" i="10"/>
  <c r="BC7041" i="10" s="1"/>
  <c r="AZ7040" i="10"/>
  <c r="BC7040" i="10" s="1"/>
  <c r="AZ7039" i="10"/>
  <c r="AZ7038" i="10"/>
  <c r="AZ7037" i="10"/>
  <c r="AZ7036" i="10"/>
  <c r="BC7036" i="10" s="1"/>
  <c r="AZ7035" i="10"/>
  <c r="AZ7034" i="10"/>
  <c r="AZ7033" i="10"/>
  <c r="BC7033" i="10" s="1"/>
  <c r="AZ7032" i="10"/>
  <c r="BC7032" i="10" s="1"/>
  <c r="AZ7031" i="10"/>
  <c r="AZ7030" i="10"/>
  <c r="AZ7029" i="10"/>
  <c r="BC7029" i="10" s="1"/>
  <c r="AZ7028" i="10"/>
  <c r="BC7028" i="10" s="1"/>
  <c r="AZ7027" i="10"/>
  <c r="AZ7026" i="10"/>
  <c r="AZ7025" i="10"/>
  <c r="BC7025" i="10" s="1"/>
  <c r="AZ7024" i="10"/>
  <c r="BC7024" i="10" s="1"/>
  <c r="AZ7023" i="10"/>
  <c r="AZ7022" i="10"/>
  <c r="AZ7021" i="10"/>
  <c r="AZ7020" i="10"/>
  <c r="BC7020" i="10" s="1"/>
  <c r="AZ7019" i="10"/>
  <c r="AZ7018" i="10"/>
  <c r="AZ7017" i="10"/>
  <c r="AZ7016" i="10"/>
  <c r="BC7016" i="10" s="1"/>
  <c r="AZ7015" i="10"/>
  <c r="AZ7014" i="10"/>
  <c r="AZ7013" i="10"/>
  <c r="BC7013" i="10" s="1"/>
  <c r="AZ7012" i="10"/>
  <c r="BC7012" i="10" s="1"/>
  <c r="AZ7011" i="10"/>
  <c r="AZ7010" i="10"/>
  <c r="AZ7009" i="10"/>
  <c r="BC7009" i="10" s="1"/>
  <c r="AZ7008" i="10"/>
  <c r="BC7008" i="10" s="1"/>
  <c r="AZ7007" i="10"/>
  <c r="AZ7006" i="10"/>
  <c r="AZ7005" i="10"/>
  <c r="BC7005" i="10" s="1"/>
  <c r="AZ7004" i="10"/>
  <c r="BC7004" i="10" s="1"/>
  <c r="AZ7003" i="10"/>
  <c r="AZ7002" i="10"/>
  <c r="AZ7001" i="10"/>
  <c r="BC7001" i="10" s="1"/>
  <c r="AZ7000" i="10"/>
  <c r="BC7000" i="10" s="1"/>
  <c r="AZ6999" i="10"/>
  <c r="AZ6998" i="10"/>
  <c r="AZ6997" i="10"/>
  <c r="BC6997" i="10" s="1"/>
  <c r="AZ6996" i="10"/>
  <c r="BC6996" i="10" s="1"/>
  <c r="AZ6995" i="10"/>
  <c r="AZ6994" i="10"/>
  <c r="AZ6993" i="10"/>
  <c r="BC6993" i="10" s="1"/>
  <c r="AZ6992" i="10"/>
  <c r="BC6992" i="10" s="1"/>
  <c r="AZ6991" i="10"/>
  <c r="AZ6990" i="10"/>
  <c r="AZ6989" i="10"/>
  <c r="AZ6988" i="10"/>
  <c r="BC6988" i="10" s="1"/>
  <c r="AZ6987" i="10"/>
  <c r="AZ6986" i="10"/>
  <c r="AZ6985" i="10"/>
  <c r="AZ6984" i="10"/>
  <c r="BC6984" i="10" s="1"/>
  <c r="AZ6983" i="10"/>
  <c r="AZ6982" i="10"/>
  <c r="AZ6981" i="10"/>
  <c r="BC6981" i="10" s="1"/>
  <c r="AZ6980" i="10"/>
  <c r="BC6980" i="10" s="1"/>
  <c r="AZ6979" i="10"/>
  <c r="AZ6978" i="10"/>
  <c r="AZ6977" i="10"/>
  <c r="BC6977" i="10" s="1"/>
  <c r="AZ6976" i="10"/>
  <c r="BC6976" i="10" s="1"/>
  <c r="AZ6975" i="10"/>
  <c r="AZ6974" i="10"/>
  <c r="AZ6973" i="10"/>
  <c r="AZ6972" i="10"/>
  <c r="BC6972" i="10" s="1"/>
  <c r="AZ6971" i="10"/>
  <c r="AZ6970" i="10"/>
  <c r="AZ6969" i="10"/>
  <c r="AZ6968" i="10"/>
  <c r="BC6968" i="10" s="1"/>
  <c r="AZ6967" i="10"/>
  <c r="AZ6966" i="10"/>
  <c r="AZ6965" i="10"/>
  <c r="BC6965" i="10" s="1"/>
  <c r="AZ6964" i="10"/>
  <c r="BC6964" i="10" s="1"/>
  <c r="AZ6963" i="10"/>
  <c r="AZ6962" i="10"/>
  <c r="AZ6961" i="10"/>
  <c r="BC6961" i="10" s="1"/>
  <c r="AZ6960" i="10"/>
  <c r="BC6960" i="10" s="1"/>
  <c r="AZ6959" i="10"/>
  <c r="AZ6958" i="10"/>
  <c r="AZ6957" i="10"/>
  <c r="AZ6956" i="10"/>
  <c r="BC6956" i="10" s="1"/>
  <c r="AZ6955" i="10"/>
  <c r="AZ6954" i="10"/>
  <c r="AZ6953" i="10"/>
  <c r="AZ6952" i="10"/>
  <c r="BC6952" i="10" s="1"/>
  <c r="AZ6951" i="10"/>
  <c r="AZ6950" i="10"/>
  <c r="AZ6949" i="10"/>
  <c r="BC6949" i="10" s="1"/>
  <c r="AZ6948" i="10"/>
  <c r="BC6948" i="10" s="1"/>
  <c r="AZ6947" i="10"/>
  <c r="AZ6946" i="10"/>
  <c r="AZ6945" i="10"/>
  <c r="AZ6944" i="10"/>
  <c r="BC6944" i="10" s="1"/>
  <c r="AZ6943" i="10"/>
  <c r="AZ6942" i="10"/>
  <c r="AZ6941" i="10"/>
  <c r="AZ6940" i="10"/>
  <c r="BC6940" i="10" s="1"/>
  <c r="AZ6939" i="10"/>
  <c r="AZ6938" i="10"/>
  <c r="AZ6937" i="10"/>
  <c r="BC6937" i="10" s="1"/>
  <c r="AZ6936" i="10"/>
  <c r="AZ6935" i="10"/>
  <c r="AZ6934" i="10"/>
  <c r="AZ6933" i="10"/>
  <c r="BC6933" i="10" s="1"/>
  <c r="AZ6932" i="10"/>
  <c r="BC6932" i="10" s="1"/>
  <c r="AZ6931" i="10"/>
  <c r="AZ6930" i="10"/>
  <c r="AZ6929" i="10"/>
  <c r="BC6929" i="10" s="1"/>
  <c r="AZ6928" i="10"/>
  <c r="BC6928" i="10" s="1"/>
  <c r="AZ6927" i="10"/>
  <c r="AZ6926" i="10"/>
  <c r="AZ6925" i="10"/>
  <c r="AZ6924" i="10"/>
  <c r="BC6924" i="10" s="1"/>
  <c r="AZ6923" i="10"/>
  <c r="AZ6922" i="10"/>
  <c r="AZ6921" i="10"/>
  <c r="AZ6920" i="10"/>
  <c r="BC6920" i="10" s="1"/>
  <c r="AZ6919" i="10"/>
  <c r="AZ6918" i="10"/>
  <c r="AZ6917" i="10"/>
  <c r="AZ6916" i="10"/>
  <c r="BC6916" i="10" s="1"/>
  <c r="AZ6915" i="10"/>
  <c r="AZ6914" i="10"/>
  <c r="AZ6913" i="10"/>
  <c r="BC6913" i="10" s="1"/>
  <c r="AZ6912" i="10"/>
  <c r="BC6912" i="10" s="1"/>
  <c r="AZ6911" i="10"/>
  <c r="AZ6910" i="10"/>
  <c r="AZ6909" i="10"/>
  <c r="BC6909" i="10" s="1"/>
  <c r="AZ6908" i="10"/>
  <c r="BC6908" i="10" s="1"/>
  <c r="AZ6907" i="10"/>
  <c r="AZ6906" i="10"/>
  <c r="AZ6905" i="10"/>
  <c r="BC6905" i="10" s="1"/>
  <c r="AZ6904" i="10"/>
  <c r="BC6904" i="10" s="1"/>
  <c r="AZ6903" i="10"/>
  <c r="AZ6902" i="10"/>
  <c r="AZ6901" i="10"/>
  <c r="BC6901" i="10" s="1"/>
  <c r="AZ6900" i="10"/>
  <c r="BC6900" i="10" s="1"/>
  <c r="AZ6899" i="10"/>
  <c r="AZ6898" i="10"/>
  <c r="AZ6897" i="10"/>
  <c r="AZ6896" i="10"/>
  <c r="BC6896" i="10" s="1"/>
  <c r="AZ6895" i="10"/>
  <c r="AZ6894" i="10"/>
  <c r="AZ6893" i="10"/>
  <c r="BC6893" i="10" s="1"/>
  <c r="AZ6892" i="10"/>
  <c r="BC6892" i="10" s="1"/>
  <c r="AZ6891" i="10"/>
  <c r="AZ6890" i="10"/>
  <c r="AZ6889" i="10"/>
  <c r="AZ6888" i="10"/>
  <c r="AZ6887" i="10"/>
  <c r="AZ6886" i="10"/>
  <c r="AZ6885" i="10"/>
  <c r="AZ6884" i="10"/>
  <c r="BC6884" i="10" s="1"/>
  <c r="AZ6883" i="10"/>
  <c r="AZ6882" i="10"/>
  <c r="AZ6881" i="10"/>
  <c r="BC6881" i="10" s="1"/>
  <c r="AZ6880" i="10"/>
  <c r="BC6880" i="10" s="1"/>
  <c r="AZ6879" i="10"/>
  <c r="AZ6878" i="10"/>
  <c r="AZ6877" i="10"/>
  <c r="BC6877" i="10" s="1"/>
  <c r="AZ6876" i="10"/>
  <c r="BC6876" i="10" s="1"/>
  <c r="AZ6875" i="10"/>
  <c r="AZ6874" i="10"/>
  <c r="AZ6873" i="10"/>
  <c r="BC6873" i="10" s="1"/>
  <c r="AZ6872" i="10"/>
  <c r="BC6872" i="10" s="1"/>
  <c r="AZ6871" i="10"/>
  <c r="BC6871" i="10" s="1"/>
  <c r="AZ6870" i="10"/>
  <c r="BC6870" i="10" s="1"/>
  <c r="AZ6869" i="10"/>
  <c r="AZ6868" i="10"/>
  <c r="BC6868" i="10" s="1"/>
  <c r="AZ6867" i="10"/>
  <c r="BC6867" i="10" s="1"/>
  <c r="AZ6866" i="10"/>
  <c r="AZ6865" i="10"/>
  <c r="BC6865" i="10" s="1"/>
  <c r="AZ6864" i="10"/>
  <c r="BC6864" i="10" s="1"/>
  <c r="AZ6863" i="10"/>
  <c r="BC6863" i="10" s="1"/>
  <c r="AZ6862" i="10"/>
  <c r="BC6862" i="10" s="1"/>
  <c r="AZ6861" i="10"/>
  <c r="AZ6860" i="10"/>
  <c r="BC6860" i="10" s="1"/>
  <c r="AZ6859" i="10"/>
  <c r="BC6859" i="10" s="1"/>
  <c r="AZ6858" i="10"/>
  <c r="AZ6857" i="10"/>
  <c r="BC6857" i="10" s="1"/>
  <c r="AZ6856" i="10"/>
  <c r="BC6856" i="10" s="1"/>
  <c r="AZ6855" i="10"/>
  <c r="BC6855" i="10" s="1"/>
  <c r="AZ6854" i="10"/>
  <c r="BC6854" i="10" s="1"/>
  <c r="AZ6853" i="10"/>
  <c r="AZ6852" i="10"/>
  <c r="BC6852" i="10" s="1"/>
  <c r="AZ6851" i="10"/>
  <c r="BC6851" i="10" s="1"/>
  <c r="AZ6850" i="10"/>
  <c r="AZ6849" i="10"/>
  <c r="BC6849" i="10" s="1"/>
  <c r="AZ6848" i="10"/>
  <c r="BC6848" i="10" s="1"/>
  <c r="AZ6847" i="10"/>
  <c r="BC6847" i="10" s="1"/>
  <c r="AZ6846" i="10"/>
  <c r="BC6846" i="10" s="1"/>
  <c r="AZ6845" i="10"/>
  <c r="AZ6844" i="10"/>
  <c r="BC6844" i="10" s="1"/>
  <c r="AZ6843" i="10"/>
  <c r="BC6843" i="10" s="1"/>
  <c r="AZ6842" i="10"/>
  <c r="AZ6841" i="10"/>
  <c r="BC6841" i="10" s="1"/>
  <c r="AZ6840" i="10"/>
  <c r="BC6840" i="10" s="1"/>
  <c r="AZ6839" i="10"/>
  <c r="BC6839" i="10" s="1"/>
  <c r="AZ6838" i="10"/>
  <c r="BC6838" i="10" s="1"/>
  <c r="AZ6837" i="10"/>
  <c r="AZ6836" i="10"/>
  <c r="BC6836" i="10" s="1"/>
  <c r="AZ6835" i="10"/>
  <c r="BC6835" i="10" s="1"/>
  <c r="AZ6834" i="10"/>
  <c r="AZ6833" i="10"/>
  <c r="BC6833" i="10" s="1"/>
  <c r="AZ6832" i="10"/>
  <c r="BC6832" i="10" s="1"/>
  <c r="AZ6831" i="10"/>
  <c r="BC6831" i="10" s="1"/>
  <c r="AZ6830" i="10"/>
  <c r="BC6830" i="10" s="1"/>
  <c r="AZ6829" i="10"/>
  <c r="AZ6828" i="10"/>
  <c r="BC6828" i="10" s="1"/>
  <c r="AZ6827" i="10"/>
  <c r="BC6827" i="10" s="1"/>
  <c r="AZ6826" i="10"/>
  <c r="AZ6825" i="10"/>
  <c r="BC6825" i="10" s="1"/>
  <c r="AZ6824" i="10"/>
  <c r="BC6824" i="10" s="1"/>
  <c r="AZ6823" i="10"/>
  <c r="BC6823" i="10" s="1"/>
  <c r="AZ6822" i="10"/>
  <c r="BC6822" i="10" s="1"/>
  <c r="AZ6821" i="10"/>
  <c r="AZ6820" i="10"/>
  <c r="BC6820" i="10" s="1"/>
  <c r="AZ6819" i="10"/>
  <c r="BC6819" i="10" s="1"/>
  <c r="AZ6818" i="10"/>
  <c r="AZ6817" i="10"/>
  <c r="BC6817" i="10" s="1"/>
  <c r="AZ6816" i="10"/>
  <c r="BC6816" i="10" s="1"/>
  <c r="AZ6815" i="10"/>
  <c r="BC6815" i="10" s="1"/>
  <c r="AZ6814" i="10"/>
  <c r="BC6814" i="10" s="1"/>
  <c r="AZ6813" i="10"/>
  <c r="AZ6812" i="10"/>
  <c r="BC6812" i="10" s="1"/>
  <c r="AZ6811" i="10"/>
  <c r="BC6811" i="10" s="1"/>
  <c r="AZ6810" i="10"/>
  <c r="AZ6809" i="10"/>
  <c r="AZ6808" i="10"/>
  <c r="BC6808" i="10" s="1"/>
  <c r="AZ6807" i="10"/>
  <c r="BC6807" i="10" s="1"/>
  <c r="AZ6806" i="10"/>
  <c r="BC6806" i="10" s="1"/>
  <c r="AZ6805" i="10"/>
  <c r="AZ6804" i="10"/>
  <c r="BC6804" i="10" s="1"/>
  <c r="AZ6803" i="10"/>
  <c r="BC6803" i="10" s="1"/>
  <c r="AZ6802" i="10"/>
  <c r="AZ6801" i="10"/>
  <c r="BC6801" i="10" s="1"/>
  <c r="AZ6800" i="10"/>
  <c r="BC6800" i="10" s="1"/>
  <c r="AZ6799" i="10"/>
  <c r="BC6799" i="10" s="1"/>
  <c r="AZ6798" i="10"/>
  <c r="BC6798" i="10" s="1"/>
  <c r="AZ6797" i="10"/>
  <c r="AZ6796" i="10"/>
  <c r="BC6796" i="10" s="1"/>
  <c r="AZ6795" i="10"/>
  <c r="BC6795" i="10" s="1"/>
  <c r="AZ6794" i="10"/>
  <c r="AZ6793" i="10"/>
  <c r="AZ6792" i="10"/>
  <c r="BC6792" i="10" s="1"/>
  <c r="AZ6791" i="10"/>
  <c r="AZ6790" i="10"/>
  <c r="AZ6789" i="10"/>
  <c r="AZ6788" i="10"/>
  <c r="BC6788" i="10" s="1"/>
  <c r="AZ6787" i="10"/>
  <c r="BC6787" i="10" s="1"/>
  <c r="AZ6786" i="10"/>
  <c r="AZ6785" i="10"/>
  <c r="BC6785" i="10" s="1"/>
  <c r="AZ6784" i="10"/>
  <c r="AZ6783" i="10"/>
  <c r="BC6783" i="10" s="1"/>
  <c r="AZ6782" i="10"/>
  <c r="AZ6781" i="10"/>
  <c r="AZ6780" i="10"/>
  <c r="BC6780" i="10" s="1"/>
  <c r="AZ6779" i="10"/>
  <c r="BC6779" i="10" s="1"/>
  <c r="AZ6778" i="10"/>
  <c r="AZ6777" i="10"/>
  <c r="BC6777" i="10" s="1"/>
  <c r="AZ6776" i="10"/>
  <c r="BC6776" i="10" s="1"/>
  <c r="AZ6775" i="10"/>
  <c r="AZ6774" i="10"/>
  <c r="AZ6773" i="10"/>
  <c r="AZ6772" i="10"/>
  <c r="BC6772" i="10" s="1"/>
  <c r="AZ6771" i="10"/>
  <c r="AZ6770" i="10"/>
  <c r="BC6770" i="10" s="1"/>
  <c r="AZ6769" i="10"/>
  <c r="AZ6768" i="10"/>
  <c r="BC6768" i="10" s="1"/>
  <c r="AZ6767" i="10"/>
  <c r="AZ6766" i="10"/>
  <c r="BC6766" i="10" s="1"/>
  <c r="AZ6765" i="10"/>
  <c r="BC6765" i="10" s="1"/>
  <c r="AZ6764" i="10"/>
  <c r="BC6764" i="10" s="1"/>
  <c r="AZ6763" i="10"/>
  <c r="BC6763" i="10" s="1"/>
  <c r="AZ6762" i="10"/>
  <c r="BC6762" i="10" s="1"/>
  <c r="AZ6761" i="10"/>
  <c r="AZ6760" i="10"/>
  <c r="BC6760" i="10" s="1"/>
  <c r="AZ6759" i="10"/>
  <c r="BC6759" i="10" s="1"/>
  <c r="AZ6758" i="10"/>
  <c r="BC6758" i="10" s="1"/>
  <c r="AZ6757" i="10"/>
  <c r="AZ6756" i="10"/>
  <c r="BC6756" i="10" s="1"/>
  <c r="AZ6755" i="10"/>
  <c r="BC6755" i="10" s="1"/>
  <c r="AZ6754" i="10"/>
  <c r="BC6754" i="10" s="1"/>
  <c r="AZ6753" i="10"/>
  <c r="AZ6752" i="10"/>
  <c r="BC6752" i="10" s="1"/>
  <c r="AZ6751" i="10"/>
  <c r="BC6751" i="10" s="1"/>
  <c r="AZ6750" i="10"/>
  <c r="BC6750" i="10" s="1"/>
  <c r="AZ6749" i="10"/>
  <c r="AZ6748" i="10"/>
  <c r="BC6748" i="10" s="1"/>
  <c r="AZ6747" i="10"/>
  <c r="BC6747" i="10" s="1"/>
  <c r="AZ6746" i="10"/>
  <c r="BC6746" i="10" s="1"/>
  <c r="AZ6745" i="10"/>
  <c r="BC6745" i="10" s="1"/>
  <c r="AZ6744" i="10"/>
  <c r="BC6744" i="10" s="1"/>
  <c r="AZ6743" i="10"/>
  <c r="BC6743" i="10" s="1"/>
  <c r="AZ6742" i="10"/>
  <c r="BC6742" i="10" s="1"/>
  <c r="AZ6741" i="10"/>
  <c r="AZ6740" i="10"/>
  <c r="BC6740" i="10" s="1"/>
  <c r="AZ6739" i="10"/>
  <c r="AZ6738" i="10"/>
  <c r="AZ6737" i="10"/>
  <c r="AZ6736" i="10"/>
  <c r="BC6736" i="10" s="1"/>
  <c r="AZ6735" i="10"/>
  <c r="AZ6734" i="10"/>
  <c r="AZ6733" i="10"/>
  <c r="BC6733" i="10" s="1"/>
  <c r="AZ6732" i="10"/>
  <c r="BC6732" i="10" s="1"/>
  <c r="AZ6731" i="10"/>
  <c r="AZ6730" i="10"/>
  <c r="AZ6729" i="10"/>
  <c r="AZ6728" i="10"/>
  <c r="BC6728" i="10" s="1"/>
  <c r="AZ6727" i="10"/>
  <c r="AZ6726" i="10"/>
  <c r="AZ6725" i="10"/>
  <c r="AZ6724" i="10"/>
  <c r="BC6724" i="10" s="1"/>
  <c r="AZ6723" i="10"/>
  <c r="AZ6722" i="10"/>
  <c r="AZ6721" i="10"/>
  <c r="AZ6720" i="10"/>
  <c r="BC6720" i="10" s="1"/>
  <c r="AZ6719" i="10"/>
  <c r="AZ6718" i="10"/>
  <c r="AZ6717" i="10"/>
  <c r="BC6717" i="10" s="1"/>
  <c r="AZ6716" i="10"/>
  <c r="BC6716" i="10" s="1"/>
  <c r="AZ6715" i="10"/>
  <c r="AZ6714" i="10"/>
  <c r="AZ6713" i="10"/>
  <c r="AZ6712" i="10"/>
  <c r="BC6712" i="10" s="1"/>
  <c r="AZ6711" i="10"/>
  <c r="AZ6710" i="10"/>
  <c r="AZ6709" i="10"/>
  <c r="BC6709" i="10" s="1"/>
  <c r="AZ6708" i="10"/>
  <c r="BC6708" i="10" s="1"/>
  <c r="AZ6707" i="10"/>
  <c r="AZ6706" i="10"/>
  <c r="AZ6705" i="10"/>
  <c r="BC6705" i="10" s="1"/>
  <c r="AZ6704" i="10"/>
  <c r="BC6704" i="10" s="1"/>
  <c r="AZ6703" i="10"/>
  <c r="AZ6702" i="10"/>
  <c r="AZ6701" i="10"/>
  <c r="AZ6700" i="10"/>
  <c r="BC6700" i="10" s="1"/>
  <c r="AZ6699" i="10"/>
  <c r="AZ6698" i="10"/>
  <c r="AZ6697" i="10"/>
  <c r="BC6697" i="10" s="1"/>
  <c r="AZ6696" i="10"/>
  <c r="BC6696" i="10" s="1"/>
  <c r="AZ6695" i="10"/>
  <c r="AZ6694" i="10"/>
  <c r="AZ6693" i="10"/>
  <c r="AZ6692" i="10"/>
  <c r="BC6692" i="10" s="1"/>
  <c r="AZ6691" i="10"/>
  <c r="AZ6690" i="10"/>
  <c r="AZ6689" i="10"/>
  <c r="AZ6688" i="10"/>
  <c r="BC6688" i="10" s="1"/>
  <c r="AZ6687" i="10"/>
  <c r="AZ6686" i="10"/>
  <c r="AZ6685" i="10"/>
  <c r="BC6685" i="10" s="1"/>
  <c r="AZ6684" i="10"/>
  <c r="BC6684" i="10" s="1"/>
  <c r="AZ6683" i="10"/>
  <c r="AZ6682" i="10"/>
  <c r="AZ6681" i="10"/>
  <c r="AZ6680" i="10"/>
  <c r="BC6680" i="10" s="1"/>
  <c r="AZ6679" i="10"/>
  <c r="AZ6678" i="10"/>
  <c r="AZ6677" i="10"/>
  <c r="BC6677" i="10" s="1"/>
  <c r="AZ6676" i="10"/>
  <c r="BC6676" i="10" s="1"/>
  <c r="AZ6675" i="10"/>
  <c r="AZ6674" i="10"/>
  <c r="AZ6673" i="10"/>
  <c r="AZ6672" i="10"/>
  <c r="BC6672" i="10" s="1"/>
  <c r="AZ6671" i="10"/>
  <c r="AZ6670" i="10"/>
  <c r="AZ6669" i="10"/>
  <c r="BC6669" i="10" s="1"/>
  <c r="AZ6668" i="10"/>
  <c r="BC6668" i="10" s="1"/>
  <c r="AZ6667" i="10"/>
  <c r="AZ6666" i="10"/>
  <c r="AZ6665" i="10"/>
  <c r="AZ6664" i="10"/>
  <c r="BC6664" i="10" s="1"/>
  <c r="AZ6663" i="10"/>
  <c r="AZ6662" i="10"/>
  <c r="AZ6661" i="10"/>
  <c r="BC6661" i="10" s="1"/>
  <c r="AZ6660" i="10"/>
  <c r="BC6660" i="10" s="1"/>
  <c r="AZ6659" i="10"/>
  <c r="AZ6658" i="10"/>
  <c r="AZ6657" i="10"/>
  <c r="BC6657" i="10" s="1"/>
  <c r="AZ6656" i="10"/>
  <c r="BC6656" i="10" s="1"/>
  <c r="AZ6655" i="10"/>
  <c r="AZ6654" i="10"/>
  <c r="AZ6653" i="10"/>
  <c r="BC6653" i="10" s="1"/>
  <c r="AZ6652" i="10"/>
  <c r="BC6652" i="10" s="1"/>
  <c r="AZ6651" i="10"/>
  <c r="AZ6650" i="10"/>
  <c r="AZ6649" i="10"/>
  <c r="BC6649" i="10" s="1"/>
  <c r="AZ6648" i="10"/>
  <c r="BC6648" i="10" s="1"/>
  <c r="AZ6647" i="10"/>
  <c r="AZ6646" i="10"/>
  <c r="AZ6645" i="10"/>
  <c r="AZ6644" i="10"/>
  <c r="BC6644" i="10" s="1"/>
  <c r="AZ6643" i="10"/>
  <c r="AZ6642" i="10"/>
  <c r="AZ6641" i="10"/>
  <c r="BC6641" i="10" s="1"/>
  <c r="AZ6640" i="10"/>
  <c r="BC6640" i="10" s="1"/>
  <c r="AZ6639" i="10"/>
  <c r="AZ6638" i="10"/>
  <c r="AZ6637" i="10"/>
  <c r="BC6637" i="10" s="1"/>
  <c r="AZ6636" i="10"/>
  <c r="BC6636" i="10" s="1"/>
  <c r="AZ6635" i="10"/>
  <c r="AZ6634" i="10"/>
  <c r="AZ6633" i="10"/>
  <c r="BC6633" i="10" s="1"/>
  <c r="AZ6632" i="10"/>
  <c r="BC6632" i="10" s="1"/>
  <c r="AZ6631" i="10"/>
  <c r="AZ6630" i="10"/>
  <c r="AZ6629" i="10"/>
  <c r="BC6629" i="10" s="1"/>
  <c r="AZ6628" i="10"/>
  <c r="BC6628" i="10" s="1"/>
  <c r="AZ6627" i="10"/>
  <c r="AZ6626" i="10"/>
  <c r="AZ6625" i="10"/>
  <c r="BC6625" i="10" s="1"/>
  <c r="AZ6624" i="10"/>
  <c r="BC6624" i="10" s="1"/>
  <c r="AZ6623" i="10"/>
  <c r="AZ6622" i="10"/>
  <c r="AZ6621" i="10"/>
  <c r="BC6621" i="10" s="1"/>
  <c r="AZ6620" i="10"/>
  <c r="BC6620" i="10" s="1"/>
  <c r="AZ6619" i="10"/>
  <c r="AZ6618" i="10"/>
  <c r="AZ6617" i="10"/>
  <c r="BC6617" i="10" s="1"/>
  <c r="AZ6616" i="10"/>
  <c r="BC6616" i="10" s="1"/>
  <c r="AZ6615" i="10"/>
  <c r="AZ6614" i="10"/>
  <c r="AZ6613" i="10"/>
  <c r="BC6613" i="10" s="1"/>
  <c r="AZ6612" i="10"/>
  <c r="BC6612" i="10" s="1"/>
  <c r="AZ6611" i="10"/>
  <c r="AZ6610" i="10"/>
  <c r="AZ6609" i="10"/>
  <c r="BC6609" i="10" s="1"/>
  <c r="AZ6608" i="10"/>
  <c r="BC6608" i="10" s="1"/>
  <c r="AZ6607" i="10"/>
  <c r="AZ6606" i="10"/>
  <c r="AZ6605" i="10"/>
  <c r="BC6605" i="10" s="1"/>
  <c r="AZ6604" i="10"/>
  <c r="BC6604" i="10" s="1"/>
  <c r="AZ6603" i="10"/>
  <c r="AZ6602" i="10"/>
  <c r="AZ6601" i="10"/>
  <c r="BC6601" i="10" s="1"/>
  <c r="AZ6600" i="10"/>
  <c r="BC6600" i="10" s="1"/>
  <c r="AZ6599" i="10"/>
  <c r="AZ6598" i="10"/>
  <c r="AZ6597" i="10"/>
  <c r="BC6597" i="10" s="1"/>
  <c r="AZ6596" i="10"/>
  <c r="BC6596" i="10" s="1"/>
  <c r="AZ6595" i="10"/>
  <c r="AZ6594" i="10"/>
  <c r="BC6594" i="10" s="1"/>
  <c r="AZ6593" i="10"/>
  <c r="AZ6592" i="10"/>
  <c r="BC6592" i="10" s="1"/>
  <c r="AZ6591" i="10"/>
  <c r="AZ6590" i="10"/>
  <c r="BC6590" i="10" s="1"/>
  <c r="AZ6589" i="10"/>
  <c r="AZ6588" i="10"/>
  <c r="BC6588" i="10" s="1"/>
  <c r="AZ6587" i="10"/>
  <c r="AZ6586" i="10"/>
  <c r="BC6586" i="10" s="1"/>
  <c r="AZ6585" i="10"/>
  <c r="AZ6584" i="10"/>
  <c r="BC6584" i="10" s="1"/>
  <c r="AZ6583" i="10"/>
  <c r="AZ6582" i="10"/>
  <c r="BC6582" i="10" s="1"/>
  <c r="AZ6581" i="10"/>
  <c r="AZ6580" i="10"/>
  <c r="BC6580" i="10" s="1"/>
  <c r="AZ6579" i="10"/>
  <c r="AZ6578" i="10"/>
  <c r="BC6578" i="10" s="1"/>
  <c r="AZ6577" i="10"/>
  <c r="AZ6576" i="10"/>
  <c r="BC6576" i="10" s="1"/>
  <c r="AZ6575" i="10"/>
  <c r="BC6575" i="10" s="1"/>
  <c r="AZ6574" i="10"/>
  <c r="BC6574" i="10" s="1"/>
  <c r="AZ6573" i="10"/>
  <c r="AZ6572" i="10"/>
  <c r="BC6572" i="10" s="1"/>
  <c r="AZ6571" i="10"/>
  <c r="AZ6570" i="10"/>
  <c r="BC6570" i="10" s="1"/>
  <c r="AZ6569" i="10"/>
  <c r="AZ6568" i="10"/>
  <c r="BC6568" i="10" s="1"/>
  <c r="AZ6567" i="10"/>
  <c r="BC6567" i="10" s="1"/>
  <c r="AZ6566" i="10"/>
  <c r="BC6566" i="10" s="1"/>
  <c r="AZ6565" i="10"/>
  <c r="AZ6564" i="10"/>
  <c r="BC6564" i="10" s="1"/>
  <c r="AZ6563" i="10"/>
  <c r="BC6563" i="10" s="1"/>
  <c r="AZ6562" i="10"/>
  <c r="BC6562" i="10" s="1"/>
  <c r="AZ6561" i="10"/>
  <c r="AZ6560" i="10"/>
  <c r="BC6560" i="10" s="1"/>
  <c r="AZ6559" i="10"/>
  <c r="AZ6558" i="10"/>
  <c r="BC6558" i="10" s="1"/>
  <c r="AZ6557" i="10"/>
  <c r="AZ6556" i="10"/>
  <c r="BC6556" i="10" s="1"/>
  <c r="AZ6555" i="10"/>
  <c r="BC6555" i="10" s="1"/>
  <c r="AZ6554" i="10"/>
  <c r="BC6554" i="10" s="1"/>
  <c r="AZ6553" i="10"/>
  <c r="AZ6552" i="10"/>
  <c r="BC6552" i="10" s="1"/>
  <c r="AZ6551" i="10"/>
  <c r="AZ6550" i="10"/>
  <c r="BC6550" i="10" s="1"/>
  <c r="AZ6549" i="10"/>
  <c r="AZ6548" i="10"/>
  <c r="BC6548" i="10" s="1"/>
  <c r="AZ6547" i="10"/>
  <c r="BC6547" i="10" s="1"/>
  <c r="AZ6546" i="10"/>
  <c r="BC6546" i="10" s="1"/>
  <c r="AZ6545" i="10"/>
  <c r="AZ6544" i="10"/>
  <c r="BC6544" i="10" s="1"/>
  <c r="AZ6543" i="10"/>
  <c r="BC6543" i="10" s="1"/>
  <c r="AZ6542" i="10"/>
  <c r="BC6542" i="10" s="1"/>
  <c r="AZ6541" i="10"/>
  <c r="AZ6540" i="10"/>
  <c r="BC6540" i="10" s="1"/>
  <c r="AZ6539" i="10"/>
  <c r="AZ6538" i="10"/>
  <c r="BC6538" i="10" s="1"/>
  <c r="AZ6537" i="10"/>
  <c r="AZ6536" i="10"/>
  <c r="BC6536" i="10" s="1"/>
  <c r="AZ6535" i="10"/>
  <c r="AZ6534" i="10"/>
  <c r="BC6534" i="10" s="1"/>
  <c r="AZ6533" i="10"/>
  <c r="AZ6532" i="10"/>
  <c r="BC6532" i="10" s="1"/>
  <c r="AZ6531" i="10"/>
  <c r="BC6531" i="10" s="1"/>
  <c r="AZ6530" i="10"/>
  <c r="BC6530" i="10" s="1"/>
  <c r="AZ6529" i="10"/>
  <c r="AZ6528" i="10"/>
  <c r="BC6528" i="10" s="1"/>
  <c r="AZ6527" i="10"/>
  <c r="BC6527" i="10" s="1"/>
  <c r="AZ6526" i="10"/>
  <c r="BC6526" i="10" s="1"/>
  <c r="AZ6525" i="10"/>
  <c r="AZ6524" i="10"/>
  <c r="BC6524" i="10" s="1"/>
  <c r="AZ6523" i="10"/>
  <c r="BC6523" i="10" s="1"/>
  <c r="AZ6522" i="10"/>
  <c r="BC6522" i="10" s="1"/>
  <c r="AZ6521" i="10"/>
  <c r="AZ6520" i="10"/>
  <c r="BC6520" i="10" s="1"/>
  <c r="AZ6519" i="10"/>
  <c r="BC6519" i="10" s="1"/>
  <c r="AZ6518" i="10"/>
  <c r="BC6518" i="10" s="1"/>
  <c r="AZ6517" i="10"/>
  <c r="AZ6516" i="10"/>
  <c r="BC6516" i="10" s="1"/>
  <c r="AZ6515" i="10"/>
  <c r="BC6515" i="10" s="1"/>
  <c r="AZ6514" i="10"/>
  <c r="BC6514" i="10" s="1"/>
  <c r="AZ6513" i="10"/>
  <c r="AZ6512" i="10"/>
  <c r="BC6512" i="10" s="1"/>
  <c r="AZ6511" i="10"/>
  <c r="BC6511" i="10" s="1"/>
  <c r="AZ6510" i="10"/>
  <c r="BC6510" i="10" s="1"/>
  <c r="AZ6509" i="10"/>
  <c r="AZ6508" i="10"/>
  <c r="BC6508" i="10" s="1"/>
  <c r="AZ6507" i="10"/>
  <c r="AZ6506" i="10"/>
  <c r="BC6506" i="10" s="1"/>
  <c r="AZ6505" i="10"/>
  <c r="AZ6504" i="10"/>
  <c r="BC6504" i="10" s="1"/>
  <c r="AZ6503" i="10"/>
  <c r="AZ6502" i="10"/>
  <c r="BC6502" i="10" s="1"/>
  <c r="AZ6501" i="10"/>
  <c r="AZ6500" i="10"/>
  <c r="BC6500" i="10" s="1"/>
  <c r="AZ6499" i="10"/>
  <c r="BC6499" i="10" s="1"/>
  <c r="AZ6498" i="10"/>
  <c r="BC6498" i="10" s="1"/>
  <c r="AZ6497" i="10"/>
  <c r="AZ6496" i="10"/>
  <c r="BC6496" i="10" s="1"/>
  <c r="AZ6495" i="10"/>
  <c r="AZ6494" i="10"/>
  <c r="BC6494" i="10" s="1"/>
  <c r="AZ6493" i="10"/>
  <c r="AZ6492" i="10"/>
  <c r="BC6492" i="10" s="1"/>
  <c r="AZ6491" i="10"/>
  <c r="BC6491" i="10" s="1"/>
  <c r="AZ6490" i="10"/>
  <c r="BC6490" i="10" s="1"/>
  <c r="AZ6489" i="10"/>
  <c r="AZ6488" i="10"/>
  <c r="BC6488" i="10" s="1"/>
  <c r="AZ6487" i="10"/>
  <c r="BC6487" i="10" s="1"/>
  <c r="AZ6486" i="10"/>
  <c r="BC6486" i="10" s="1"/>
  <c r="AZ6485" i="10"/>
  <c r="AZ6484" i="10"/>
  <c r="BC6484" i="10" s="1"/>
  <c r="AZ6483" i="10"/>
  <c r="AZ6482" i="10"/>
  <c r="BC6482" i="10" s="1"/>
  <c r="AZ6481" i="10"/>
  <c r="AZ6480" i="10"/>
  <c r="BC6480" i="10" s="1"/>
  <c r="AZ6479" i="10"/>
  <c r="BC6479" i="10" s="1"/>
  <c r="AZ6478" i="10"/>
  <c r="BC6478" i="10" s="1"/>
  <c r="AZ6477" i="10"/>
  <c r="AZ6476" i="10"/>
  <c r="BC6476" i="10" s="1"/>
  <c r="AZ6475" i="10"/>
  <c r="BC6475" i="10" s="1"/>
  <c r="AZ6474" i="10"/>
  <c r="BC6474" i="10" s="1"/>
  <c r="AZ6473" i="10"/>
  <c r="AZ6472" i="10"/>
  <c r="BC6472" i="10" s="1"/>
  <c r="AZ6471" i="10"/>
  <c r="BC6471" i="10" s="1"/>
  <c r="AZ6470" i="10"/>
  <c r="BC6470" i="10" s="1"/>
  <c r="AZ6469" i="10"/>
  <c r="AZ6468" i="10"/>
  <c r="BC6468" i="10" s="1"/>
  <c r="AZ6467" i="10"/>
  <c r="BC6467" i="10" s="1"/>
  <c r="AZ6466" i="10"/>
  <c r="BC6466" i="10" s="1"/>
  <c r="AZ6465" i="10"/>
  <c r="AZ6464" i="10"/>
  <c r="BC6464" i="10" s="1"/>
  <c r="AZ6463" i="10"/>
  <c r="BC6463" i="10" s="1"/>
  <c r="AZ6462" i="10"/>
  <c r="BC6462" i="10" s="1"/>
  <c r="AZ6461" i="10"/>
  <c r="AZ6460" i="10"/>
  <c r="BC6460" i="10" s="1"/>
  <c r="AZ6459" i="10"/>
  <c r="BC6459" i="10" s="1"/>
  <c r="AZ6458" i="10"/>
  <c r="BC6458" i="10" s="1"/>
  <c r="AZ6457" i="10"/>
  <c r="AZ6456" i="10"/>
  <c r="BC6456" i="10" s="1"/>
  <c r="AZ6455" i="10"/>
  <c r="AZ6454" i="10"/>
  <c r="BC6454" i="10" s="1"/>
  <c r="AZ6453" i="10"/>
  <c r="AZ6452" i="10"/>
  <c r="BC6452" i="10" s="1"/>
  <c r="AZ6451" i="10"/>
  <c r="BC6451" i="10" s="1"/>
  <c r="AZ6450" i="10"/>
  <c r="BC6450" i="10" s="1"/>
  <c r="AZ6449" i="10"/>
  <c r="AZ6448" i="10"/>
  <c r="BC6448" i="10" s="1"/>
  <c r="AZ6447" i="10"/>
  <c r="AZ6446" i="10"/>
  <c r="BC6446" i="10" s="1"/>
  <c r="AZ6445" i="10"/>
  <c r="AZ6444" i="10"/>
  <c r="BC6444" i="10" s="1"/>
  <c r="AZ6443" i="10"/>
  <c r="BC6443" i="10" s="1"/>
  <c r="AZ6442" i="10"/>
  <c r="BC6442" i="10" s="1"/>
  <c r="AZ6441" i="10"/>
  <c r="AZ6440" i="10"/>
  <c r="BC6440" i="10" s="1"/>
  <c r="AZ6439" i="10"/>
  <c r="AZ6438" i="10"/>
  <c r="BC6438" i="10" s="1"/>
  <c r="AZ6437" i="10"/>
  <c r="AZ6436" i="10"/>
  <c r="BC6436" i="10" s="1"/>
  <c r="AZ6435" i="10"/>
  <c r="BC6435" i="10" s="1"/>
  <c r="AZ6434" i="10"/>
  <c r="BC6434" i="10" s="1"/>
  <c r="AZ6433" i="10"/>
  <c r="AZ6432" i="10"/>
  <c r="BC6432" i="10" s="1"/>
  <c r="AZ6431" i="10"/>
  <c r="AZ6430" i="10"/>
  <c r="BC6430" i="10" s="1"/>
  <c r="AZ6429" i="10"/>
  <c r="AZ6428" i="10"/>
  <c r="BC6428" i="10" s="1"/>
  <c r="AZ6427" i="10"/>
  <c r="AZ6426" i="10"/>
  <c r="BC6426" i="10" s="1"/>
  <c r="AZ6425" i="10"/>
  <c r="AZ6424" i="10"/>
  <c r="BC6424" i="10" s="1"/>
  <c r="AZ6423" i="10"/>
  <c r="BC6423" i="10" s="1"/>
  <c r="AZ6422" i="10"/>
  <c r="BC6422" i="10" s="1"/>
  <c r="AZ6421" i="10"/>
  <c r="AZ6420" i="10"/>
  <c r="BC6420" i="10" s="1"/>
  <c r="AZ6419" i="10"/>
  <c r="AZ6418" i="10"/>
  <c r="BC6418" i="10" s="1"/>
  <c r="AZ6417" i="10"/>
  <c r="AZ6416" i="10"/>
  <c r="BC6416" i="10" s="1"/>
  <c r="AZ6415" i="10"/>
  <c r="BC6415" i="10" s="1"/>
  <c r="AZ6414" i="10"/>
  <c r="BC6414" i="10" s="1"/>
  <c r="AZ6413" i="10"/>
  <c r="AZ6412" i="10"/>
  <c r="BC6412" i="10" s="1"/>
  <c r="AZ6411" i="10"/>
  <c r="AZ6410" i="10"/>
  <c r="AZ6409" i="10"/>
  <c r="AZ6408" i="10"/>
  <c r="BC6408" i="10" s="1"/>
  <c r="AZ6407" i="10"/>
  <c r="BC6407" i="10" s="1"/>
  <c r="AZ6406" i="10"/>
  <c r="BC6406" i="10" s="1"/>
  <c r="AZ6405" i="10"/>
  <c r="AZ6404" i="10"/>
  <c r="BC6404" i="10" s="1"/>
  <c r="AZ6403" i="10"/>
  <c r="BC6403" i="10" s="1"/>
  <c r="AZ6402" i="10"/>
  <c r="AZ6401" i="10"/>
  <c r="AZ6400" i="10"/>
  <c r="BC6400" i="10" s="1"/>
  <c r="AZ6399" i="10"/>
  <c r="AZ6398" i="10"/>
  <c r="BC6398" i="10" s="1"/>
  <c r="AZ6397" i="10"/>
  <c r="AZ6396" i="10"/>
  <c r="BC6396" i="10" s="1"/>
  <c r="AZ6395" i="10"/>
  <c r="AZ6394" i="10"/>
  <c r="BC6394" i="10" s="1"/>
  <c r="AZ6393" i="10"/>
  <c r="AZ6392" i="10"/>
  <c r="BC6392" i="10" s="1"/>
  <c r="AZ6391" i="10"/>
  <c r="AZ6390" i="10"/>
  <c r="BC6390" i="10" s="1"/>
  <c r="AZ6389" i="10"/>
  <c r="AZ6388" i="10"/>
  <c r="BC6388" i="10" s="1"/>
  <c r="AZ6387" i="10"/>
  <c r="AZ6386" i="10"/>
  <c r="BC6386" i="10" s="1"/>
  <c r="AZ6385" i="10"/>
  <c r="AZ6384" i="10"/>
  <c r="BC6384" i="10" s="1"/>
  <c r="AZ6383" i="10"/>
  <c r="AZ6382" i="10"/>
  <c r="BC6382" i="10" s="1"/>
  <c r="AZ6381" i="10"/>
  <c r="AZ6380" i="10"/>
  <c r="BC6380" i="10" s="1"/>
  <c r="AZ6379" i="10"/>
  <c r="AZ6378" i="10"/>
  <c r="AZ6377" i="10"/>
  <c r="AZ6376" i="10"/>
  <c r="BC6376" i="10" s="1"/>
  <c r="AZ6375" i="10"/>
  <c r="AZ6374" i="10"/>
  <c r="BC6374" i="10" s="1"/>
  <c r="AZ6373" i="10"/>
  <c r="AZ6372" i="10"/>
  <c r="BC6372" i="10" s="1"/>
  <c r="AZ6371" i="10"/>
  <c r="BC6371" i="10" s="1"/>
  <c r="AZ6370" i="10"/>
  <c r="BC6370" i="10" s="1"/>
  <c r="AZ6369" i="10"/>
  <c r="AZ6368" i="10"/>
  <c r="BC6368" i="10" s="1"/>
  <c r="AZ6367" i="10"/>
  <c r="BC6367" i="10" s="1"/>
  <c r="AZ6366" i="10"/>
  <c r="BC6366" i="10" s="1"/>
  <c r="AZ6365" i="10"/>
  <c r="AZ6364" i="10"/>
  <c r="BC6364" i="10" s="1"/>
  <c r="AZ6363" i="10"/>
  <c r="BC6363" i="10" s="1"/>
  <c r="AZ6362" i="10"/>
  <c r="BC6362" i="10" s="1"/>
  <c r="AZ6361" i="10"/>
  <c r="AZ6360" i="10"/>
  <c r="BC6360" i="10" s="1"/>
  <c r="AZ6359" i="10"/>
  <c r="BC6359" i="10" s="1"/>
  <c r="AZ6358" i="10"/>
  <c r="BC6358" i="10" s="1"/>
  <c r="AZ6357" i="10"/>
  <c r="AZ6356" i="10"/>
  <c r="BC6356" i="10" s="1"/>
  <c r="AZ6355" i="10"/>
  <c r="AZ6354" i="10"/>
  <c r="AZ6353" i="10"/>
  <c r="AZ6352" i="10"/>
  <c r="BC6352" i="10" s="1"/>
  <c r="AZ6351" i="10"/>
  <c r="BC6351" i="10" s="1"/>
  <c r="AZ6350" i="10"/>
  <c r="BC6350" i="10" s="1"/>
  <c r="AZ6349" i="10"/>
  <c r="AZ6348" i="10"/>
  <c r="BC6348" i="10" s="1"/>
  <c r="AZ6347" i="10"/>
  <c r="BC6347" i="10" s="1"/>
  <c r="AZ6346" i="10"/>
  <c r="BC6346" i="10" s="1"/>
  <c r="AZ6345" i="10"/>
  <c r="AZ6344" i="10"/>
  <c r="BC6344" i="10" s="1"/>
  <c r="AZ6343" i="10"/>
  <c r="BC6343" i="10" s="1"/>
  <c r="AZ6342" i="10"/>
  <c r="BC6342" i="10" s="1"/>
  <c r="AZ6341" i="10"/>
  <c r="AZ6340" i="10"/>
  <c r="BC6340" i="10" s="1"/>
  <c r="AZ6339" i="10"/>
  <c r="BC6339" i="10" s="1"/>
  <c r="AZ6338" i="10"/>
  <c r="BC6338" i="10" s="1"/>
  <c r="AZ6337" i="10"/>
  <c r="AZ6336" i="10"/>
  <c r="BC6336" i="10" s="1"/>
  <c r="AZ6335" i="10"/>
  <c r="BC6335" i="10" s="1"/>
  <c r="AZ6334" i="10"/>
  <c r="BC6334" i="10" s="1"/>
  <c r="AZ6333" i="10"/>
  <c r="AZ6332" i="10"/>
  <c r="BC6332" i="10" s="1"/>
  <c r="AZ6331" i="10"/>
  <c r="BC6331" i="10" s="1"/>
  <c r="AZ6330" i="10"/>
  <c r="AZ6329" i="10"/>
  <c r="AZ6328" i="10"/>
  <c r="BC6328" i="10" s="1"/>
  <c r="AZ6327" i="10"/>
  <c r="BC6327" i="10" s="1"/>
  <c r="AZ6326" i="10"/>
  <c r="BC6326" i="10" s="1"/>
  <c r="AZ6325" i="10"/>
  <c r="AZ6324" i="10"/>
  <c r="BC6324" i="10" s="1"/>
  <c r="AZ6323" i="10"/>
  <c r="BC6323" i="10" s="1"/>
  <c r="AZ6322" i="10"/>
  <c r="BC6322" i="10" s="1"/>
  <c r="AZ6321" i="10"/>
  <c r="AZ6320" i="10"/>
  <c r="BC6320" i="10" s="1"/>
  <c r="AZ6319" i="10"/>
  <c r="BC6319" i="10" s="1"/>
  <c r="AZ6318" i="10"/>
  <c r="BC6318" i="10" s="1"/>
  <c r="AZ6317" i="10"/>
  <c r="AZ6316" i="10"/>
  <c r="BC6316" i="10" s="1"/>
  <c r="AZ6315" i="10"/>
  <c r="AZ6314" i="10"/>
  <c r="BC6314" i="10" s="1"/>
  <c r="AZ6313" i="10"/>
  <c r="AZ6312" i="10"/>
  <c r="BC6312" i="10" s="1"/>
  <c r="AZ6311" i="10"/>
  <c r="AZ6310" i="10"/>
  <c r="BC6310" i="10" s="1"/>
  <c r="AZ6309" i="10"/>
  <c r="AZ6308" i="10"/>
  <c r="BC6308" i="10" s="1"/>
  <c r="AZ6307" i="10"/>
  <c r="BC6307" i="10" s="1"/>
  <c r="AZ6306" i="10"/>
  <c r="BC6306" i="10" s="1"/>
  <c r="AZ6305" i="10"/>
  <c r="AZ6304" i="10"/>
  <c r="BC6304" i="10" s="1"/>
  <c r="AZ6303" i="10"/>
  <c r="BC6303" i="10" s="1"/>
  <c r="AZ6302" i="10"/>
  <c r="AZ6301" i="10"/>
  <c r="AZ6300" i="10"/>
  <c r="BC6300" i="10" s="1"/>
  <c r="AZ6299" i="10"/>
  <c r="BC6299" i="10" s="1"/>
  <c r="AZ6298" i="10"/>
  <c r="BC6298" i="10" s="1"/>
  <c r="AZ6297" i="10"/>
  <c r="AZ6296" i="10"/>
  <c r="BC6296" i="10" s="1"/>
  <c r="AZ6295" i="10"/>
  <c r="AZ6294" i="10"/>
  <c r="BC6294" i="10" s="1"/>
  <c r="AZ6293" i="10"/>
  <c r="AZ6292" i="10"/>
  <c r="BC6292" i="10" s="1"/>
  <c r="AZ6291" i="10"/>
  <c r="AZ6290" i="10"/>
  <c r="BC6290" i="10" s="1"/>
  <c r="AZ6289" i="10"/>
  <c r="AZ6288" i="10"/>
  <c r="BC6288" i="10" s="1"/>
  <c r="AZ6287" i="10"/>
  <c r="AZ6286" i="10"/>
  <c r="BC6286" i="10" s="1"/>
  <c r="AZ6285" i="10"/>
  <c r="AZ6284" i="10"/>
  <c r="BC6284" i="10" s="1"/>
  <c r="AZ6283" i="10"/>
  <c r="BC6283" i="10" s="1"/>
  <c r="AZ6282" i="10"/>
  <c r="AZ6281" i="10"/>
  <c r="AZ6280" i="10"/>
  <c r="BC6280" i="10" s="1"/>
  <c r="AZ6279" i="10"/>
  <c r="AZ6278" i="10"/>
  <c r="BC6278" i="10" s="1"/>
  <c r="AZ6277" i="10"/>
  <c r="AZ6276" i="10"/>
  <c r="BC6276" i="10" s="1"/>
  <c r="AZ6275" i="10"/>
  <c r="BC6275" i="10" s="1"/>
  <c r="AZ6274" i="10"/>
  <c r="BC6274" i="10" s="1"/>
  <c r="AZ6273" i="10"/>
  <c r="AZ6272" i="10"/>
  <c r="BC6272" i="10" s="1"/>
  <c r="AZ6271" i="10"/>
  <c r="BC6271" i="10" s="1"/>
  <c r="AZ6270" i="10"/>
  <c r="BC6270" i="10" s="1"/>
  <c r="AZ6269" i="10"/>
  <c r="AZ6268" i="10"/>
  <c r="BC6268" i="10" s="1"/>
  <c r="AZ6267" i="10"/>
  <c r="BC6267" i="10" s="1"/>
  <c r="AZ6266" i="10"/>
  <c r="AZ6265" i="10"/>
  <c r="AZ6264" i="10"/>
  <c r="BC6264" i="10" s="1"/>
  <c r="AZ6263" i="10"/>
  <c r="BC6263" i="10" s="1"/>
  <c r="AZ6262" i="10"/>
  <c r="BC6262" i="10" s="1"/>
  <c r="AZ6261" i="10"/>
  <c r="AZ6260" i="10"/>
  <c r="BC6260" i="10" s="1"/>
  <c r="AZ6259" i="10"/>
  <c r="BC6259" i="10" s="1"/>
  <c r="AZ6258" i="10"/>
  <c r="AZ6257" i="10"/>
  <c r="AZ6256" i="10"/>
  <c r="BC6256" i="10" s="1"/>
  <c r="AZ6255" i="10"/>
  <c r="AZ6254" i="10"/>
  <c r="AZ6253" i="10"/>
  <c r="AZ6252" i="10"/>
  <c r="BC6252" i="10" s="1"/>
  <c r="AZ6251" i="10"/>
  <c r="AZ6250" i="10"/>
  <c r="BC6250" i="10" s="1"/>
  <c r="AZ6249" i="10"/>
  <c r="AZ6248" i="10"/>
  <c r="BC6248" i="10" s="1"/>
  <c r="AZ6247" i="10"/>
  <c r="AZ6246" i="10"/>
  <c r="BC6246" i="10" s="1"/>
  <c r="AZ6245" i="10"/>
  <c r="AZ6244" i="10"/>
  <c r="BC6244" i="10" s="1"/>
  <c r="AZ6243" i="10"/>
  <c r="AZ6242" i="10"/>
  <c r="BC6242" i="10" s="1"/>
  <c r="AZ6241" i="10"/>
  <c r="BC6241" i="10" s="1"/>
  <c r="AZ6240" i="10"/>
  <c r="BC6240" i="10" s="1"/>
  <c r="AZ6239" i="10"/>
  <c r="BC6239" i="10" s="1"/>
  <c r="AZ6238" i="10"/>
  <c r="AZ6237" i="10"/>
  <c r="BC6237" i="10" s="1"/>
  <c r="AZ6236" i="10"/>
  <c r="BC6236" i="10" s="1"/>
  <c r="AZ6235" i="10"/>
  <c r="BC6235" i="10" s="1"/>
  <c r="AZ6234" i="10"/>
  <c r="BC6234" i="10" s="1"/>
  <c r="AZ6233" i="10"/>
  <c r="AZ6232" i="10"/>
  <c r="BC6232" i="10" s="1"/>
  <c r="AZ6231" i="10"/>
  <c r="AZ6230" i="10"/>
  <c r="BC6230" i="10" s="1"/>
  <c r="AZ6229" i="10"/>
  <c r="AZ6228" i="10"/>
  <c r="BC6228" i="10" s="1"/>
  <c r="AZ6227" i="10"/>
  <c r="BC6227" i="10" s="1"/>
  <c r="AZ6226" i="10"/>
  <c r="BC6226" i="10" s="1"/>
  <c r="AZ6225" i="10"/>
  <c r="BC6225" i="10" s="1"/>
  <c r="AZ6224" i="10"/>
  <c r="BC6224" i="10" s="1"/>
  <c r="AZ6223" i="10"/>
  <c r="BC6223" i="10" s="1"/>
  <c r="AZ6222" i="10"/>
  <c r="BC6222" i="10" s="1"/>
  <c r="AZ6221" i="10"/>
  <c r="BC6221" i="10" s="1"/>
  <c r="AZ6220" i="10"/>
  <c r="BC6220" i="10" s="1"/>
  <c r="AZ6219" i="10"/>
  <c r="BC6219" i="10" s="1"/>
  <c r="AZ6218" i="10"/>
  <c r="BC6218" i="10" s="1"/>
  <c r="AZ6217" i="10"/>
  <c r="BC6217" i="10" s="1"/>
  <c r="AZ6216" i="10"/>
  <c r="BC6216" i="10" s="1"/>
  <c r="AZ6215" i="10"/>
  <c r="AZ6214" i="10"/>
  <c r="BC6214" i="10" s="1"/>
  <c r="AZ6213" i="10"/>
  <c r="AZ6212" i="10"/>
  <c r="BC6212" i="10" s="1"/>
  <c r="AZ6211" i="10"/>
  <c r="AZ6210" i="10"/>
  <c r="AZ6209" i="10"/>
  <c r="AZ6208" i="10"/>
  <c r="BC6208" i="10" s="1"/>
  <c r="AZ6207" i="10"/>
  <c r="AZ6206" i="10"/>
  <c r="AZ6205" i="10"/>
  <c r="BC6205" i="10" s="1"/>
  <c r="AZ6204" i="10"/>
  <c r="BC6204" i="10" s="1"/>
  <c r="AZ6203" i="10"/>
  <c r="AZ6202" i="10"/>
  <c r="AZ6201" i="10"/>
  <c r="BC6201" i="10" s="1"/>
  <c r="AZ6200" i="10"/>
  <c r="BC6200" i="10" s="1"/>
  <c r="AZ6199" i="10"/>
  <c r="AZ6198" i="10"/>
  <c r="AZ6197" i="10"/>
  <c r="BC6197" i="10" s="1"/>
  <c r="AZ6196" i="10"/>
  <c r="BC6196" i="10" s="1"/>
  <c r="AZ6195" i="10"/>
  <c r="AZ6194" i="10"/>
  <c r="AZ6193" i="10"/>
  <c r="AZ6192" i="10"/>
  <c r="BC6192" i="10" s="1"/>
  <c r="AZ6191" i="10"/>
  <c r="AZ6190" i="10"/>
  <c r="AZ6189" i="10"/>
  <c r="BC6189" i="10" s="1"/>
  <c r="AZ6188" i="10"/>
  <c r="BC6188" i="10" s="1"/>
  <c r="AZ6187" i="10"/>
  <c r="AZ6186" i="10"/>
  <c r="AZ6185" i="10"/>
  <c r="BC6185" i="10" s="1"/>
  <c r="AZ6184" i="10"/>
  <c r="BC6184" i="10" s="1"/>
  <c r="AZ6183" i="10"/>
  <c r="AZ6182" i="10"/>
  <c r="AZ6181" i="10"/>
  <c r="AZ6180" i="10"/>
  <c r="BC6180" i="10" s="1"/>
  <c r="AZ6179" i="10"/>
  <c r="AZ6178" i="10"/>
  <c r="AZ6177" i="10"/>
  <c r="BC6177" i="10" s="1"/>
  <c r="AZ6176" i="10"/>
  <c r="BC6176" i="10" s="1"/>
  <c r="AZ6175" i="10"/>
  <c r="AZ6174" i="10"/>
  <c r="AZ6173" i="10"/>
  <c r="BC6173" i="10" s="1"/>
  <c r="AZ6172" i="10"/>
  <c r="BC6172" i="10" s="1"/>
  <c r="AZ6171" i="10"/>
  <c r="AZ6170" i="10"/>
  <c r="AZ6169" i="10"/>
  <c r="BC6169" i="10" s="1"/>
  <c r="AZ6168" i="10"/>
  <c r="BC6168" i="10" s="1"/>
  <c r="AZ6167" i="10"/>
  <c r="AZ6166" i="10"/>
  <c r="AZ6165" i="10"/>
  <c r="AZ6164" i="10"/>
  <c r="BC6164" i="10" s="1"/>
  <c r="AZ6163" i="10"/>
  <c r="AZ6162" i="10"/>
  <c r="AZ6161" i="10"/>
  <c r="BC6161" i="10" s="1"/>
  <c r="AZ6160" i="10"/>
  <c r="BC6160" i="10" s="1"/>
  <c r="AZ6159" i="10"/>
  <c r="AZ6158" i="10"/>
  <c r="AZ6157" i="10"/>
  <c r="BC6157" i="10" s="1"/>
  <c r="AZ6156" i="10"/>
  <c r="BC6156" i="10" s="1"/>
  <c r="AZ6155" i="10"/>
  <c r="AZ6154" i="10"/>
  <c r="AZ6153" i="10"/>
  <c r="BC6153" i="10" s="1"/>
  <c r="AZ6152" i="10"/>
  <c r="BC6152" i="10" s="1"/>
  <c r="AZ6151" i="10"/>
  <c r="AZ6150" i="10"/>
  <c r="AZ6149" i="10"/>
  <c r="AZ6148" i="10"/>
  <c r="BC6148" i="10" s="1"/>
  <c r="AZ6147" i="10"/>
  <c r="AZ6146" i="10"/>
  <c r="AZ6145" i="10"/>
  <c r="BC6145" i="10" s="1"/>
  <c r="AZ6144" i="10"/>
  <c r="BC6144" i="10" s="1"/>
  <c r="AZ6143" i="10"/>
  <c r="AZ6142" i="10"/>
  <c r="AZ6141" i="10"/>
  <c r="BC6141" i="10" s="1"/>
  <c r="AZ6140" i="10"/>
  <c r="BC6140" i="10" s="1"/>
  <c r="AZ6139" i="10"/>
  <c r="AZ6138" i="10"/>
  <c r="AZ6137" i="10"/>
  <c r="AZ6136" i="10"/>
  <c r="BC6136" i="10" s="1"/>
  <c r="AZ6135" i="10"/>
  <c r="AZ6134" i="10"/>
  <c r="AZ6133" i="10"/>
  <c r="BC6133" i="10" s="1"/>
  <c r="AZ6132" i="10"/>
  <c r="BC6132" i="10" s="1"/>
  <c r="AZ6131" i="10"/>
  <c r="AZ6130" i="10"/>
  <c r="AZ6129" i="10"/>
  <c r="AZ6128" i="10"/>
  <c r="BC6128" i="10" s="1"/>
  <c r="AZ6127" i="10"/>
  <c r="AZ6126" i="10"/>
  <c r="AZ6125" i="10"/>
  <c r="BC6125" i="10" s="1"/>
  <c r="AZ6124" i="10"/>
  <c r="BC6124" i="10" s="1"/>
  <c r="AZ6123" i="10"/>
  <c r="AZ6122" i="10"/>
  <c r="AZ6121" i="10"/>
  <c r="BC6121" i="10" s="1"/>
  <c r="AZ6120" i="10"/>
  <c r="BC6120" i="10" s="1"/>
  <c r="AZ6119" i="10"/>
  <c r="AZ6118" i="10"/>
  <c r="AZ6117" i="10"/>
  <c r="BC6117" i="10" s="1"/>
  <c r="AZ6116" i="10"/>
  <c r="BC6116" i="10" s="1"/>
  <c r="AZ6115" i="10"/>
  <c r="AZ6114" i="10"/>
  <c r="AZ6113" i="10"/>
  <c r="BC6113" i="10" s="1"/>
  <c r="AZ6112" i="10"/>
  <c r="BC6112" i="10" s="1"/>
  <c r="AZ6111" i="10"/>
  <c r="AZ6110" i="10"/>
  <c r="AZ6109" i="10"/>
  <c r="BC6109" i="10" s="1"/>
  <c r="AZ6108" i="10"/>
  <c r="BC6108" i="10" s="1"/>
  <c r="AZ6107" i="10"/>
  <c r="AZ6106" i="10"/>
  <c r="AZ6105" i="10"/>
  <c r="BC6105" i="10" s="1"/>
  <c r="AZ6104" i="10"/>
  <c r="BC6104" i="10" s="1"/>
  <c r="AZ6103" i="10"/>
  <c r="AZ6102" i="10"/>
  <c r="AZ6101" i="10"/>
  <c r="BC6101" i="10" s="1"/>
  <c r="AZ6100" i="10"/>
  <c r="BC6100" i="10" s="1"/>
  <c r="AZ6099" i="10"/>
  <c r="AZ6098" i="10"/>
  <c r="AZ6097" i="10"/>
  <c r="BC6097" i="10" s="1"/>
  <c r="AZ6096" i="10"/>
  <c r="BC6096" i="10" s="1"/>
  <c r="AZ6095" i="10"/>
  <c r="AZ6094" i="10"/>
  <c r="AZ6093" i="10"/>
  <c r="BC6093" i="10" s="1"/>
  <c r="AZ6092" i="10"/>
  <c r="BC6092" i="10" s="1"/>
  <c r="AZ6091" i="10"/>
  <c r="AZ6090" i="10"/>
  <c r="AZ6089" i="10"/>
  <c r="BC6089" i="10" s="1"/>
  <c r="AZ6088" i="10"/>
  <c r="BC6088" i="10" s="1"/>
  <c r="AZ6087" i="10"/>
  <c r="AZ6086" i="10"/>
  <c r="AZ6085" i="10"/>
  <c r="BC6085" i="10" s="1"/>
  <c r="AZ6084" i="10"/>
  <c r="BC6084" i="10" s="1"/>
  <c r="AZ6083" i="10"/>
  <c r="AZ6082" i="10"/>
  <c r="AZ6081" i="10"/>
  <c r="BC6081" i="10" s="1"/>
  <c r="AZ6080" i="10"/>
  <c r="BC6080" i="10" s="1"/>
  <c r="AZ6079" i="10"/>
  <c r="AZ6078" i="10"/>
  <c r="AZ6077" i="10"/>
  <c r="BC6077" i="10" s="1"/>
  <c r="AZ6076" i="10"/>
  <c r="BC6076" i="10" s="1"/>
  <c r="AZ6075" i="10"/>
  <c r="AZ6074" i="10"/>
  <c r="AZ6073" i="10"/>
  <c r="BC6073" i="10" s="1"/>
  <c r="AZ6072" i="10"/>
  <c r="BC6072" i="10" s="1"/>
  <c r="AZ6071" i="10"/>
  <c r="AZ6070" i="10"/>
  <c r="AZ6069" i="10"/>
  <c r="AZ6068" i="10"/>
  <c r="BC6068" i="10" s="1"/>
  <c r="AZ6067" i="10"/>
  <c r="AZ6066" i="10"/>
  <c r="AZ6065" i="10"/>
  <c r="BC6065" i="10" s="1"/>
  <c r="AZ6064" i="10"/>
  <c r="BC6064" i="10" s="1"/>
  <c r="AZ6063" i="10"/>
  <c r="AZ6062" i="10"/>
  <c r="AZ6061" i="10"/>
  <c r="BC6061" i="10" s="1"/>
  <c r="AZ6060" i="10"/>
  <c r="BC6060" i="10" s="1"/>
  <c r="AZ6059" i="10"/>
  <c r="AZ6058" i="10"/>
  <c r="AZ6057" i="10"/>
  <c r="AZ6056" i="10"/>
  <c r="BC6056" i="10" s="1"/>
  <c r="AZ6055" i="10"/>
  <c r="AZ6054" i="10"/>
  <c r="AZ6053" i="10"/>
  <c r="BC6053" i="10" s="1"/>
  <c r="AZ6052" i="10"/>
  <c r="BC6052" i="10" s="1"/>
  <c r="AZ6051" i="10"/>
  <c r="AZ6050" i="10"/>
  <c r="AZ6049" i="10"/>
  <c r="AZ6048" i="10"/>
  <c r="BC6048" i="10" s="1"/>
  <c r="AZ6047" i="10"/>
  <c r="AZ6046" i="10"/>
  <c r="AZ6045" i="10"/>
  <c r="BC6045" i="10" s="1"/>
  <c r="AZ6044" i="10"/>
  <c r="BC6044" i="10" s="1"/>
  <c r="AZ6043" i="10"/>
  <c r="AZ6042" i="10"/>
  <c r="AZ6041" i="10"/>
  <c r="AZ6040" i="10"/>
  <c r="BC6040" i="10" s="1"/>
  <c r="AZ6039" i="10"/>
  <c r="AZ6038" i="10"/>
  <c r="AZ6037" i="10"/>
  <c r="BC6037" i="10" s="1"/>
  <c r="AZ6036" i="10"/>
  <c r="BC6036" i="10" s="1"/>
  <c r="AZ6035" i="10"/>
  <c r="AZ6034" i="10"/>
  <c r="AZ6033" i="10"/>
  <c r="BC6033" i="10" s="1"/>
  <c r="AZ6032" i="10"/>
  <c r="BC6032" i="10" s="1"/>
  <c r="AZ6031" i="10"/>
  <c r="AZ6030" i="10"/>
  <c r="AZ6029" i="10"/>
  <c r="BC6029" i="10" s="1"/>
  <c r="AZ6028" i="10"/>
  <c r="BC6028" i="10" s="1"/>
  <c r="AZ6027" i="10"/>
  <c r="AZ6026" i="10"/>
  <c r="AZ6025" i="10"/>
  <c r="BC6025" i="10" s="1"/>
  <c r="AZ6024" i="10"/>
  <c r="BC6024" i="10" s="1"/>
  <c r="AZ6023" i="10"/>
  <c r="AZ6022" i="10"/>
  <c r="AZ6021" i="10"/>
  <c r="BC6021" i="10" s="1"/>
  <c r="AZ6020" i="10"/>
  <c r="BC6020" i="10" s="1"/>
  <c r="AZ6019" i="10"/>
  <c r="AZ6018" i="10"/>
  <c r="AZ6017" i="10"/>
  <c r="AZ6016" i="10"/>
  <c r="BC6016" i="10" s="1"/>
  <c r="AZ6015" i="10"/>
  <c r="AZ6014" i="10"/>
  <c r="AZ6013" i="10"/>
  <c r="BC6013" i="10" s="1"/>
  <c r="AZ6012" i="10"/>
  <c r="BC6012" i="10" s="1"/>
  <c r="AZ6011" i="10"/>
  <c r="AZ6010" i="10"/>
  <c r="AZ6009" i="10"/>
  <c r="BC6009" i="10" s="1"/>
  <c r="AZ6008" i="10"/>
  <c r="BC6008" i="10" s="1"/>
  <c r="AZ6007" i="10"/>
  <c r="AZ6006" i="10"/>
  <c r="AZ6005" i="10"/>
  <c r="BC6005" i="10" s="1"/>
  <c r="AZ6004" i="10"/>
  <c r="BC6004" i="10" s="1"/>
  <c r="AZ6003" i="10"/>
  <c r="AZ6002" i="10"/>
  <c r="AZ6001" i="10"/>
  <c r="BC6001" i="10" s="1"/>
  <c r="AZ6000" i="10"/>
  <c r="BC6000" i="10" s="1"/>
  <c r="AZ5999" i="10"/>
  <c r="AZ5998" i="10"/>
  <c r="AZ5997" i="10"/>
  <c r="BC5997" i="10" s="1"/>
  <c r="AZ5996" i="10"/>
  <c r="BC5996" i="10" s="1"/>
  <c r="AZ5995" i="10"/>
  <c r="AZ5994" i="10"/>
  <c r="AZ5993" i="10"/>
  <c r="BC5993" i="10" s="1"/>
  <c r="AZ5992" i="10"/>
  <c r="BC5992" i="10" s="1"/>
  <c r="AZ5991" i="10"/>
  <c r="AZ5990" i="10"/>
  <c r="AZ5989" i="10"/>
  <c r="BC5989" i="10" s="1"/>
  <c r="AZ5988" i="10"/>
  <c r="BC5988" i="10" s="1"/>
  <c r="AZ5987" i="10"/>
  <c r="AZ5986" i="10"/>
  <c r="AZ5985" i="10"/>
  <c r="BC5985" i="10" s="1"/>
  <c r="AZ5984" i="10"/>
  <c r="BC5984" i="10" s="1"/>
  <c r="AZ5983" i="10"/>
  <c r="AZ5982" i="10"/>
  <c r="AZ5981" i="10"/>
  <c r="BC5981" i="10" s="1"/>
  <c r="AZ5980" i="10"/>
  <c r="BC5980" i="10" s="1"/>
  <c r="AZ5979" i="10"/>
  <c r="AZ5978" i="10"/>
  <c r="AZ5977" i="10"/>
  <c r="BC5977" i="10" s="1"/>
  <c r="AZ5976" i="10"/>
  <c r="BC5976" i="10" s="1"/>
  <c r="AZ5975" i="10"/>
  <c r="AZ5974" i="10"/>
  <c r="AZ5973" i="10"/>
  <c r="AZ5972" i="10"/>
  <c r="BC5972" i="10" s="1"/>
  <c r="AZ5971" i="10"/>
  <c r="AZ5970" i="10"/>
  <c r="AZ5969" i="10"/>
  <c r="BC5969" i="10" s="1"/>
  <c r="AZ5968" i="10"/>
  <c r="BC5968" i="10" s="1"/>
  <c r="AZ5967" i="10"/>
  <c r="AZ5966" i="10"/>
  <c r="AZ5965" i="10"/>
  <c r="BC5965" i="10" s="1"/>
  <c r="AZ5964" i="10"/>
  <c r="BC5964" i="10" s="1"/>
  <c r="AZ5963" i="10"/>
  <c r="AZ5962" i="10"/>
  <c r="AZ5961" i="10"/>
  <c r="BC5961" i="10" s="1"/>
  <c r="AZ5960" i="10"/>
  <c r="BC5960" i="10" s="1"/>
  <c r="AZ5959" i="10"/>
  <c r="AZ5958" i="10"/>
  <c r="AZ5957" i="10"/>
  <c r="BC5957" i="10" s="1"/>
  <c r="AZ5956" i="10"/>
  <c r="BC5956" i="10" s="1"/>
  <c r="AZ5955" i="10"/>
  <c r="AZ5954" i="10"/>
  <c r="AZ5953" i="10"/>
  <c r="BC5953" i="10" s="1"/>
  <c r="AZ5952" i="10"/>
  <c r="BC5952" i="10" s="1"/>
  <c r="AZ5951" i="10"/>
  <c r="AZ5950" i="10"/>
  <c r="BC5950" i="10" s="1"/>
  <c r="AZ5949" i="10"/>
  <c r="BC5949" i="10" s="1"/>
  <c r="AZ5948" i="10"/>
  <c r="BC5948" i="10" s="1"/>
  <c r="AZ5947" i="10"/>
  <c r="BC5947" i="10" s="1"/>
  <c r="AZ5946" i="10"/>
  <c r="BC5946" i="10" s="1"/>
  <c r="AZ5945" i="10"/>
  <c r="AZ5944" i="10"/>
  <c r="BC5944" i="10" s="1"/>
  <c r="AZ5943" i="10"/>
  <c r="AZ5942" i="10"/>
  <c r="BC5942" i="10" s="1"/>
  <c r="AZ5941" i="10"/>
  <c r="AZ5940" i="10"/>
  <c r="BC5940" i="10" s="1"/>
  <c r="AZ5939" i="10"/>
  <c r="AZ5938" i="10"/>
  <c r="BC5938" i="10" s="1"/>
  <c r="AZ5937" i="10"/>
  <c r="AZ5936" i="10"/>
  <c r="BC5936" i="10" s="1"/>
  <c r="AZ5935" i="10"/>
  <c r="BC5935" i="10" s="1"/>
  <c r="AZ5934" i="10"/>
  <c r="BC5934" i="10" s="1"/>
  <c r="AZ5933" i="10"/>
  <c r="AZ5932" i="10"/>
  <c r="BC5932" i="10" s="1"/>
  <c r="AZ5931" i="10"/>
  <c r="AZ5930" i="10"/>
  <c r="BC5930" i="10" s="1"/>
  <c r="AZ5929" i="10"/>
  <c r="AZ5928" i="10"/>
  <c r="BC5928" i="10" s="1"/>
  <c r="AZ5927" i="10"/>
  <c r="BC5927" i="10" s="1"/>
  <c r="AZ5926" i="10"/>
  <c r="BC5926" i="10" s="1"/>
  <c r="AZ5925" i="10"/>
  <c r="AZ5924" i="10"/>
  <c r="BC5924" i="10" s="1"/>
  <c r="AZ5923" i="10"/>
  <c r="BC5923" i="10" s="1"/>
  <c r="AZ5922" i="10"/>
  <c r="BC5922" i="10" s="1"/>
  <c r="AZ5921" i="10"/>
  <c r="AZ5920" i="10"/>
  <c r="BC5920" i="10" s="1"/>
  <c r="AZ5919" i="10"/>
  <c r="BC5919" i="10" s="1"/>
  <c r="AZ5918" i="10"/>
  <c r="BC5918" i="10" s="1"/>
  <c r="AZ5917" i="10"/>
  <c r="AZ5916" i="10"/>
  <c r="BC5916" i="10" s="1"/>
  <c r="AZ5915" i="10"/>
  <c r="BC5915" i="10" s="1"/>
  <c r="AZ5914" i="10"/>
  <c r="BC5914" i="10" s="1"/>
  <c r="AZ5913" i="10"/>
  <c r="AZ5912" i="10"/>
  <c r="BC5912" i="10" s="1"/>
  <c r="AZ5911" i="10"/>
  <c r="AZ5910" i="10"/>
  <c r="BC5910" i="10" s="1"/>
  <c r="AZ5909" i="10"/>
  <c r="AZ5908" i="10"/>
  <c r="BC5908" i="10" s="1"/>
  <c r="AZ5907" i="10"/>
  <c r="BC5907" i="10" s="1"/>
  <c r="AZ5906" i="10"/>
  <c r="BC5906" i="10" s="1"/>
  <c r="AZ5905" i="10"/>
  <c r="AZ5904" i="10"/>
  <c r="BC5904" i="10" s="1"/>
  <c r="AZ5903" i="10"/>
  <c r="AZ5902" i="10"/>
  <c r="BC5902" i="10" s="1"/>
  <c r="AZ5901" i="10"/>
  <c r="AZ5900" i="10"/>
  <c r="BC5900" i="10" s="1"/>
  <c r="AZ5899" i="10"/>
  <c r="AZ5898" i="10"/>
  <c r="BC5898" i="10" s="1"/>
  <c r="AZ5897" i="10"/>
  <c r="AZ5896" i="10"/>
  <c r="BC5896" i="10" s="1"/>
  <c r="AZ5895" i="10"/>
  <c r="BC5895" i="10" s="1"/>
  <c r="AZ5894" i="10"/>
  <c r="BC5894" i="10" s="1"/>
  <c r="AZ5893" i="10"/>
  <c r="BC5893" i="10" s="1"/>
  <c r="AZ5892" i="10"/>
  <c r="AZ5891" i="10"/>
  <c r="BC5891" i="10" s="1"/>
  <c r="AZ5890" i="10"/>
  <c r="BC5890" i="10" s="1"/>
  <c r="AZ5889" i="10"/>
  <c r="BC5889" i="10" s="1"/>
  <c r="AZ5888" i="10"/>
  <c r="BC5888" i="10" s="1"/>
  <c r="AZ5887" i="10"/>
  <c r="AZ5886" i="10"/>
  <c r="BC5886" i="10" s="1"/>
  <c r="AZ5885" i="10"/>
  <c r="AZ5884" i="10"/>
  <c r="BC5884" i="10" s="1"/>
  <c r="AZ5883" i="10"/>
  <c r="AZ5882" i="10"/>
  <c r="BC5882" i="10" s="1"/>
  <c r="AZ5881" i="10"/>
  <c r="AZ5880" i="10"/>
  <c r="AZ5879" i="10"/>
  <c r="BC5879" i="10" s="1"/>
  <c r="AZ5878" i="10"/>
  <c r="BC5878" i="10" s="1"/>
  <c r="AZ5877" i="10"/>
  <c r="BC5877" i="10" s="1"/>
  <c r="AZ5876" i="10"/>
  <c r="AZ5875" i="10"/>
  <c r="BC5875" i="10" s="1"/>
  <c r="AZ5874" i="10"/>
  <c r="BC5874" i="10" s="1"/>
  <c r="AZ5873" i="10"/>
  <c r="BC5873" i="10" s="1"/>
  <c r="AZ5872" i="10"/>
  <c r="BC5872" i="10" s="1"/>
  <c r="AZ5871" i="10"/>
  <c r="AZ5870" i="10"/>
  <c r="BC5870" i="10" s="1"/>
  <c r="AZ5869" i="10"/>
  <c r="AZ5868" i="10"/>
  <c r="BC5868" i="10" s="1"/>
  <c r="AZ5867" i="10"/>
  <c r="AZ5866" i="10"/>
  <c r="BC5866" i="10" s="1"/>
  <c r="AZ5865" i="10"/>
  <c r="AZ5864" i="10"/>
  <c r="AZ5863" i="10"/>
  <c r="BC5863" i="10" s="1"/>
  <c r="AZ5862" i="10"/>
  <c r="BC5862" i="10" s="1"/>
  <c r="AZ5861" i="10"/>
  <c r="BC5861" i="10" s="1"/>
  <c r="AZ5860" i="10"/>
  <c r="AZ5859" i="10"/>
  <c r="BC5859" i="10" s="1"/>
  <c r="AZ5858" i="10"/>
  <c r="BC5858" i="10" s="1"/>
  <c r="AZ5857" i="10"/>
  <c r="BC5857" i="10" s="1"/>
  <c r="AZ5856" i="10"/>
  <c r="BC5856" i="10" s="1"/>
  <c r="AZ5855" i="10"/>
  <c r="AZ5854" i="10"/>
  <c r="BC5854" i="10" s="1"/>
  <c r="AZ5853" i="10"/>
  <c r="AZ5852" i="10"/>
  <c r="BC5852" i="10" s="1"/>
  <c r="AZ5851" i="10"/>
  <c r="AZ5850" i="10"/>
  <c r="BC5850" i="10" s="1"/>
  <c r="AZ5849" i="10"/>
  <c r="AZ5848" i="10"/>
  <c r="AZ5847" i="10"/>
  <c r="BC5847" i="10" s="1"/>
  <c r="AZ5846" i="10"/>
  <c r="BC5846" i="10" s="1"/>
  <c r="AZ5845" i="10"/>
  <c r="BC5845" i="10" s="1"/>
  <c r="AZ5844" i="10"/>
  <c r="BC5844" i="10" s="1"/>
  <c r="AZ5843" i="10"/>
  <c r="BC5843" i="10" s="1"/>
  <c r="AZ5842" i="10"/>
  <c r="BC5842" i="10" s="1"/>
  <c r="AZ5841" i="10"/>
  <c r="BC5841" i="10" s="1"/>
  <c r="AZ5840" i="10"/>
  <c r="BC5840" i="10" s="1"/>
  <c r="AZ5839" i="10"/>
  <c r="AZ5838" i="10"/>
  <c r="BC5838" i="10" s="1"/>
  <c r="AZ5837" i="10"/>
  <c r="AZ5836" i="10"/>
  <c r="BC5836" i="10" s="1"/>
  <c r="AZ5835" i="10"/>
  <c r="AZ5834" i="10"/>
  <c r="BC5834" i="10" s="1"/>
  <c r="AZ5833" i="10"/>
  <c r="AZ5832" i="10"/>
  <c r="AZ5831" i="10"/>
  <c r="BC5831" i="10" s="1"/>
  <c r="AZ5830" i="10"/>
  <c r="BC5830" i="10" s="1"/>
  <c r="AZ5829" i="10"/>
  <c r="BC5829" i="10" s="1"/>
  <c r="AZ5828" i="10"/>
  <c r="AZ5827" i="10"/>
  <c r="BC5827" i="10" s="1"/>
  <c r="AZ5826" i="10"/>
  <c r="BC5826" i="10" s="1"/>
  <c r="AZ5825" i="10"/>
  <c r="BC5825" i="10" s="1"/>
  <c r="AZ5824" i="10"/>
  <c r="BC5824" i="10" s="1"/>
  <c r="AZ5823" i="10"/>
  <c r="AZ5822" i="10"/>
  <c r="BC5822" i="10" s="1"/>
  <c r="AZ5821" i="10"/>
  <c r="AZ5820" i="10"/>
  <c r="BC5820" i="10" s="1"/>
  <c r="AZ5819" i="10"/>
  <c r="AZ5818" i="10"/>
  <c r="BC5818" i="10" s="1"/>
  <c r="AZ5817" i="10"/>
  <c r="AZ5816" i="10"/>
  <c r="BC5816" i="10" s="1"/>
  <c r="AZ5815" i="10"/>
  <c r="BC5815" i="10" s="1"/>
  <c r="AZ5814" i="10"/>
  <c r="BC5814" i="10" s="1"/>
  <c r="AZ5813" i="10"/>
  <c r="BC5813" i="10" s="1"/>
  <c r="AZ5812" i="10"/>
  <c r="BC5812" i="10" s="1"/>
  <c r="AZ5811" i="10"/>
  <c r="BC5811" i="10" s="1"/>
  <c r="AZ5810" i="10"/>
  <c r="BC5810" i="10" s="1"/>
  <c r="AZ5809" i="10"/>
  <c r="BC5809" i="10" s="1"/>
  <c r="AZ5808" i="10"/>
  <c r="BC5808" i="10" s="1"/>
  <c r="AZ5807" i="10"/>
  <c r="AZ5806" i="10"/>
  <c r="BC5806" i="10" s="1"/>
  <c r="AZ5805" i="10"/>
  <c r="AZ5804" i="10"/>
  <c r="BC5804" i="10" s="1"/>
  <c r="AZ5803" i="10"/>
  <c r="AZ5802" i="10"/>
  <c r="BC5802" i="10" s="1"/>
  <c r="AZ5801" i="10"/>
  <c r="AZ5800" i="10"/>
  <c r="AZ5799" i="10"/>
  <c r="BC5799" i="10" s="1"/>
  <c r="AZ5798" i="10"/>
  <c r="BC5798" i="10" s="1"/>
  <c r="AZ5797" i="10"/>
  <c r="BC5797" i="10" s="1"/>
  <c r="AZ5796" i="10"/>
  <c r="AZ5795" i="10"/>
  <c r="BC5795" i="10" s="1"/>
  <c r="AZ5794" i="10"/>
  <c r="BC5794" i="10" s="1"/>
  <c r="AZ5793" i="10"/>
  <c r="BC5793" i="10" s="1"/>
  <c r="AZ5792" i="10"/>
  <c r="BC5792" i="10" s="1"/>
  <c r="AZ5791" i="10"/>
  <c r="AZ5790" i="10"/>
  <c r="BC5790" i="10" s="1"/>
  <c r="AZ5789" i="10"/>
  <c r="AZ5788" i="10"/>
  <c r="BC5788" i="10" s="1"/>
  <c r="AZ5787" i="10"/>
  <c r="AZ5786" i="10"/>
  <c r="BC5786" i="10" s="1"/>
  <c r="AZ5785" i="10"/>
  <c r="AZ5784" i="10"/>
  <c r="BC5784" i="10" s="1"/>
  <c r="AZ5783" i="10"/>
  <c r="BC5783" i="10" s="1"/>
  <c r="AZ5782" i="10"/>
  <c r="BC5782" i="10" s="1"/>
  <c r="AZ5781" i="10"/>
  <c r="BC5781" i="10" s="1"/>
  <c r="AZ5780" i="10"/>
  <c r="BC5780" i="10" s="1"/>
  <c r="AZ5779" i="10"/>
  <c r="BC5779" i="10" s="1"/>
  <c r="AZ5778" i="10"/>
  <c r="BC5778" i="10" s="1"/>
  <c r="AZ5777" i="10"/>
  <c r="BC5777" i="10" s="1"/>
  <c r="AZ5776" i="10"/>
  <c r="BC5776" i="10" s="1"/>
  <c r="AZ5775" i="10"/>
  <c r="AZ5774" i="10"/>
  <c r="BC5774" i="10" s="1"/>
  <c r="AZ5773" i="10"/>
  <c r="AZ5772" i="10"/>
  <c r="BC5772" i="10" s="1"/>
  <c r="AZ5771" i="10"/>
  <c r="AZ5770" i="10"/>
  <c r="BC5770" i="10" s="1"/>
  <c r="AZ5769" i="10"/>
  <c r="AZ5768" i="10"/>
  <c r="AZ5767" i="10"/>
  <c r="BC5767" i="10" s="1"/>
  <c r="AZ5766" i="10"/>
  <c r="BC5766" i="10" s="1"/>
  <c r="AZ5765" i="10"/>
  <c r="BC5765" i="10" s="1"/>
  <c r="AZ5764" i="10"/>
  <c r="AZ5763" i="10"/>
  <c r="BC5763" i="10" s="1"/>
  <c r="AZ5762" i="10"/>
  <c r="BC5762" i="10" s="1"/>
  <c r="AZ5761" i="10"/>
  <c r="BC5761" i="10" s="1"/>
  <c r="AZ5760" i="10"/>
  <c r="BC5760" i="10" s="1"/>
  <c r="AZ5759" i="10"/>
  <c r="AZ5758" i="10"/>
  <c r="BC5758" i="10" s="1"/>
  <c r="AZ5757" i="10"/>
  <c r="AZ5756" i="10"/>
  <c r="BC5756" i="10" s="1"/>
  <c r="AZ5755" i="10"/>
  <c r="AZ5754" i="10"/>
  <c r="BC5754" i="10" s="1"/>
  <c r="AZ5753" i="10"/>
  <c r="AZ5752" i="10"/>
  <c r="BC5752" i="10" s="1"/>
  <c r="AZ5751" i="10"/>
  <c r="AZ5750" i="10"/>
  <c r="BC5750" i="10" s="1"/>
  <c r="AZ5749" i="10"/>
  <c r="BC5749" i="10" s="1"/>
  <c r="AZ5748" i="10"/>
  <c r="BC5748" i="10" s="1"/>
  <c r="AZ5747" i="10"/>
  <c r="BC5747" i="10" s="1"/>
  <c r="AZ5746" i="10"/>
  <c r="BC5746" i="10" s="1"/>
  <c r="AZ5745" i="10"/>
  <c r="BC5745" i="10" s="1"/>
  <c r="AZ5744" i="10"/>
  <c r="BC5744" i="10" s="1"/>
  <c r="AZ5743" i="10"/>
  <c r="AZ5742" i="10"/>
  <c r="BC5742" i="10" s="1"/>
  <c r="AZ5741" i="10"/>
  <c r="AZ5740" i="10"/>
  <c r="BC5740" i="10" s="1"/>
  <c r="AZ5739" i="10"/>
  <c r="AZ5738" i="10"/>
  <c r="BC5738" i="10" s="1"/>
  <c r="AZ5737" i="10"/>
  <c r="AZ5736" i="10"/>
  <c r="AZ5735" i="10"/>
  <c r="BC5735" i="10" s="1"/>
  <c r="AZ5734" i="10"/>
  <c r="BC5734" i="10" s="1"/>
  <c r="AZ5733" i="10"/>
  <c r="BC5733" i="10" s="1"/>
  <c r="AZ5732" i="10"/>
  <c r="BC5732" i="10" s="1"/>
  <c r="AZ5731" i="10"/>
  <c r="AZ5730" i="10"/>
  <c r="BC5730" i="10" s="1"/>
  <c r="AZ5729" i="10"/>
  <c r="BC5729" i="10" s="1"/>
  <c r="AZ5728" i="10"/>
  <c r="BC5728" i="10" s="1"/>
  <c r="AZ5727" i="10"/>
  <c r="AZ5726" i="10"/>
  <c r="BC5726" i="10" s="1"/>
  <c r="AZ5725" i="10"/>
  <c r="AZ5724" i="10"/>
  <c r="BC5724" i="10" s="1"/>
  <c r="AZ5723" i="10"/>
  <c r="AZ5722" i="10"/>
  <c r="BC5722" i="10" s="1"/>
  <c r="AZ5721" i="10"/>
  <c r="AZ5720" i="10"/>
  <c r="BC5720" i="10" s="1"/>
  <c r="AZ5719" i="10"/>
  <c r="AZ5718" i="10"/>
  <c r="AZ5717" i="10"/>
  <c r="BC5717" i="10" s="1"/>
  <c r="AZ5716" i="10"/>
  <c r="BC5716" i="10" s="1"/>
  <c r="AZ5715" i="10"/>
  <c r="BC5715" i="10" s="1"/>
  <c r="AZ5714" i="10"/>
  <c r="BC5714" i="10" s="1"/>
  <c r="AZ5713" i="10"/>
  <c r="BC5713" i="10" s="1"/>
  <c r="AZ5712" i="10"/>
  <c r="BC5712" i="10" s="1"/>
  <c r="AZ5711" i="10"/>
  <c r="AZ5710" i="10"/>
  <c r="BC5710" i="10" s="1"/>
  <c r="AZ5709" i="10"/>
  <c r="AZ5708" i="10"/>
  <c r="BC5708" i="10" s="1"/>
  <c r="AZ5707" i="10"/>
  <c r="AZ5706" i="10"/>
  <c r="BC5706" i="10" s="1"/>
  <c r="AZ5705" i="10"/>
  <c r="AZ5704" i="10"/>
  <c r="AZ5703" i="10"/>
  <c r="BC5703" i="10" s="1"/>
  <c r="AZ5702" i="10"/>
  <c r="BC5702" i="10" s="1"/>
  <c r="AZ5701" i="10"/>
  <c r="BC5701" i="10" s="1"/>
  <c r="AZ5700" i="10"/>
  <c r="BC5700" i="10" s="1"/>
  <c r="AZ5699" i="10"/>
  <c r="AZ5698" i="10"/>
  <c r="BC5698" i="10" s="1"/>
  <c r="AZ5697" i="10"/>
  <c r="BC5697" i="10" s="1"/>
  <c r="AZ5696" i="10"/>
  <c r="BC5696" i="10" s="1"/>
  <c r="AZ5695" i="10"/>
  <c r="BC5695" i="10" s="1"/>
  <c r="AZ5694" i="10"/>
  <c r="BC5694" i="10" s="1"/>
  <c r="AZ5693" i="10"/>
  <c r="AZ5692" i="10"/>
  <c r="BC5692" i="10" s="1"/>
  <c r="AZ5691" i="10"/>
  <c r="AZ5690" i="10"/>
  <c r="BC5690" i="10" s="1"/>
  <c r="AZ5689" i="10"/>
  <c r="BC5689" i="10" s="1"/>
  <c r="AZ5688" i="10"/>
  <c r="BC5688" i="10" s="1"/>
  <c r="AZ5687" i="10"/>
  <c r="AZ5686" i="10"/>
  <c r="BC5686" i="10" s="1"/>
  <c r="AZ5685" i="10"/>
  <c r="AZ5684" i="10"/>
  <c r="BC5684" i="10" s="1"/>
  <c r="AZ5683" i="10"/>
  <c r="AZ5682" i="10"/>
  <c r="BC5682" i="10" s="1"/>
  <c r="AZ5681" i="10"/>
  <c r="BC5681" i="10" s="1"/>
  <c r="AZ5680" i="10"/>
  <c r="BC5680" i="10" s="1"/>
  <c r="AZ5679" i="10"/>
  <c r="AZ5678" i="10"/>
  <c r="BC5678" i="10" s="1"/>
  <c r="AZ5677" i="10"/>
  <c r="AZ5676" i="10"/>
  <c r="BC5676" i="10" s="1"/>
  <c r="AZ5675" i="10"/>
  <c r="AZ5674" i="10"/>
  <c r="BC5674" i="10" s="1"/>
  <c r="AZ5673" i="10"/>
  <c r="BC5673" i="10" s="1"/>
  <c r="AZ5672" i="10"/>
  <c r="BC5672" i="10" s="1"/>
  <c r="AZ5671" i="10"/>
  <c r="AZ5670" i="10"/>
  <c r="BC5670" i="10" s="1"/>
  <c r="AZ5669" i="10"/>
  <c r="AZ5668" i="10"/>
  <c r="BC5668" i="10" s="1"/>
  <c r="AZ5667" i="10"/>
  <c r="AZ5666" i="10"/>
  <c r="BC5666" i="10" s="1"/>
  <c r="AZ5665" i="10"/>
  <c r="BC5665" i="10" s="1"/>
  <c r="AZ5664" i="10"/>
  <c r="BC5664" i="10" s="1"/>
  <c r="AZ5663" i="10"/>
  <c r="AZ5662" i="10"/>
  <c r="BC5662" i="10" s="1"/>
  <c r="AZ5661" i="10"/>
  <c r="AZ5660" i="10"/>
  <c r="BC5660" i="10" s="1"/>
  <c r="AZ5659" i="10"/>
  <c r="AZ5658" i="10"/>
  <c r="BC5658" i="10" s="1"/>
  <c r="AZ5657" i="10"/>
  <c r="BC5657" i="10" s="1"/>
  <c r="AZ5656" i="10"/>
  <c r="BC5656" i="10" s="1"/>
  <c r="AZ5655" i="10"/>
  <c r="AZ5654" i="10"/>
  <c r="BC5654" i="10" s="1"/>
  <c r="AZ5653" i="10"/>
  <c r="AZ5652" i="10"/>
  <c r="BC5652" i="10" s="1"/>
  <c r="AZ5651" i="10"/>
  <c r="AZ5650" i="10"/>
  <c r="BC5650" i="10" s="1"/>
  <c r="AZ5649" i="10"/>
  <c r="BC5649" i="10" s="1"/>
  <c r="AZ5648" i="10"/>
  <c r="BC5648" i="10" s="1"/>
  <c r="AZ5647" i="10"/>
  <c r="AZ5646" i="10"/>
  <c r="BC5646" i="10" s="1"/>
  <c r="AZ5645" i="10"/>
  <c r="AZ5644" i="10"/>
  <c r="BC5644" i="10" s="1"/>
  <c r="AZ5643" i="10"/>
  <c r="AZ5642" i="10"/>
  <c r="BC5642" i="10" s="1"/>
  <c r="AZ5641" i="10"/>
  <c r="BC5641" i="10" s="1"/>
  <c r="AZ5640" i="10"/>
  <c r="BC5640" i="10" s="1"/>
  <c r="AZ5639" i="10"/>
  <c r="AZ5638" i="10"/>
  <c r="BC5638" i="10" s="1"/>
  <c r="AZ5637" i="10"/>
  <c r="AZ5636" i="10"/>
  <c r="BC5636" i="10" s="1"/>
  <c r="AZ5635" i="10"/>
  <c r="AZ5634" i="10"/>
  <c r="BC5634" i="10" s="1"/>
  <c r="AZ5633" i="10"/>
  <c r="BC5633" i="10" s="1"/>
  <c r="AZ5632" i="10"/>
  <c r="BC5632" i="10" s="1"/>
  <c r="AZ5631" i="10"/>
  <c r="AZ5630" i="10"/>
  <c r="BC5630" i="10" s="1"/>
  <c r="AZ5629" i="10"/>
  <c r="AZ5628" i="10"/>
  <c r="BC5628" i="10" s="1"/>
  <c r="AZ5627" i="10"/>
  <c r="AZ5626" i="10"/>
  <c r="BC5626" i="10" s="1"/>
  <c r="AZ5625" i="10"/>
  <c r="BC5625" i="10" s="1"/>
  <c r="AZ5624" i="10"/>
  <c r="BC5624" i="10" s="1"/>
  <c r="AZ5623" i="10"/>
  <c r="AZ5622" i="10"/>
  <c r="BC5622" i="10" s="1"/>
  <c r="AZ5621" i="10"/>
  <c r="AZ5620" i="10"/>
  <c r="BC5620" i="10" s="1"/>
  <c r="AZ5619" i="10"/>
  <c r="AZ5618" i="10"/>
  <c r="BC5618" i="10" s="1"/>
  <c r="AZ5617" i="10"/>
  <c r="BC5617" i="10" s="1"/>
  <c r="AZ5616" i="10"/>
  <c r="BC5616" i="10" s="1"/>
  <c r="AZ5615" i="10"/>
  <c r="BC5615" i="10" s="1"/>
  <c r="AZ5614" i="10"/>
  <c r="BC5614" i="10" s="1"/>
  <c r="AZ5613" i="10"/>
  <c r="AZ5612" i="10"/>
  <c r="BC5612" i="10" s="1"/>
  <c r="AZ5611" i="10"/>
  <c r="AZ5610" i="10"/>
  <c r="BC5610" i="10" s="1"/>
  <c r="AZ5609" i="10"/>
  <c r="BC5609" i="10" s="1"/>
  <c r="AZ5608" i="10"/>
  <c r="BC5608" i="10" s="1"/>
  <c r="AZ5607" i="10"/>
  <c r="AZ5606" i="10"/>
  <c r="BC5606" i="10" s="1"/>
  <c r="AZ5605" i="10"/>
  <c r="AZ5604" i="10"/>
  <c r="BC5604" i="10" s="1"/>
  <c r="AZ5603" i="10"/>
  <c r="AZ5602" i="10"/>
  <c r="BC5602" i="10" s="1"/>
  <c r="AZ5601" i="10"/>
  <c r="BC5601" i="10" s="1"/>
  <c r="AZ5600" i="10"/>
  <c r="BC5600" i="10" s="1"/>
  <c r="AZ5599" i="10"/>
  <c r="AZ5598" i="10"/>
  <c r="BC5598" i="10" s="1"/>
  <c r="AZ5597" i="10"/>
  <c r="AZ5596" i="10"/>
  <c r="BC5596" i="10" s="1"/>
  <c r="AZ5595" i="10"/>
  <c r="AZ5594" i="10"/>
  <c r="BC5594" i="10" s="1"/>
  <c r="AZ5593" i="10"/>
  <c r="BC5593" i="10" s="1"/>
  <c r="AZ5592" i="10"/>
  <c r="BC5592" i="10" s="1"/>
  <c r="AZ5591" i="10"/>
  <c r="BC5591" i="10" s="1"/>
  <c r="AZ5590" i="10"/>
  <c r="BC5590" i="10" s="1"/>
  <c r="AZ5589" i="10"/>
  <c r="AZ5588" i="10"/>
  <c r="BC5588" i="10" s="1"/>
  <c r="AZ5587" i="10"/>
  <c r="AZ5586" i="10"/>
  <c r="BC5586" i="10" s="1"/>
  <c r="AZ5585" i="10"/>
  <c r="BC5585" i="10" s="1"/>
  <c r="AZ5584" i="10"/>
  <c r="BC5584" i="10" s="1"/>
  <c r="AZ5583" i="10"/>
  <c r="AZ5582" i="10"/>
  <c r="BC5582" i="10" s="1"/>
  <c r="AZ5581" i="10"/>
  <c r="AZ5580" i="10"/>
  <c r="BC5580" i="10" s="1"/>
  <c r="AZ5579" i="10"/>
  <c r="AZ5578" i="10"/>
  <c r="BC5578" i="10" s="1"/>
  <c r="AZ5577" i="10"/>
  <c r="BC5577" i="10" s="1"/>
  <c r="AZ5576" i="10"/>
  <c r="BC5576" i="10" s="1"/>
  <c r="AZ5575" i="10"/>
  <c r="BC5575" i="10" s="1"/>
  <c r="AZ5574" i="10"/>
  <c r="BC5574" i="10" s="1"/>
  <c r="AZ5573" i="10"/>
  <c r="AZ5572" i="10"/>
  <c r="BC5572" i="10" s="1"/>
  <c r="AZ5571" i="10"/>
  <c r="AZ5570" i="10"/>
  <c r="BC5570" i="10" s="1"/>
  <c r="AZ5569" i="10"/>
  <c r="BC5569" i="10" s="1"/>
  <c r="AZ5568" i="10"/>
  <c r="BC5568" i="10" s="1"/>
  <c r="AZ5567" i="10"/>
  <c r="AZ5566" i="10"/>
  <c r="BC5566" i="10" s="1"/>
  <c r="AZ5565" i="10"/>
  <c r="AZ5564" i="10"/>
  <c r="BC5564" i="10" s="1"/>
  <c r="AZ5563" i="10"/>
  <c r="AZ5562" i="10"/>
  <c r="AZ5561" i="10"/>
  <c r="BC5561" i="10" s="1"/>
  <c r="AZ5560" i="10"/>
  <c r="BC5560" i="10" s="1"/>
  <c r="AZ5559" i="10"/>
  <c r="AZ5558" i="10"/>
  <c r="BC5558" i="10" s="1"/>
  <c r="AZ5557" i="10"/>
  <c r="AZ5556" i="10"/>
  <c r="BC5556" i="10" s="1"/>
  <c r="AZ5555" i="10"/>
  <c r="AZ5554" i="10"/>
  <c r="AZ5553" i="10"/>
  <c r="BC5553" i="10" s="1"/>
  <c r="AZ5552" i="10"/>
  <c r="BC5552" i="10" s="1"/>
  <c r="AZ5551" i="10"/>
  <c r="BC5551" i="10" s="1"/>
  <c r="AZ5550" i="10"/>
  <c r="BC5550" i="10" s="1"/>
  <c r="AZ5549" i="10"/>
  <c r="AZ5548" i="10"/>
  <c r="BC5548" i="10" s="1"/>
  <c r="AZ5547" i="10"/>
  <c r="AZ5546" i="10"/>
  <c r="AZ5545" i="10"/>
  <c r="BC5545" i="10" s="1"/>
  <c r="AZ5544" i="10"/>
  <c r="BC5544" i="10" s="1"/>
  <c r="AZ5543" i="10"/>
  <c r="AZ5542" i="10"/>
  <c r="BC5542" i="10" s="1"/>
  <c r="AZ5541" i="10"/>
  <c r="AZ5540" i="10"/>
  <c r="BC5540" i="10" s="1"/>
  <c r="AZ5539" i="10"/>
  <c r="AZ5538" i="10"/>
  <c r="AZ5537" i="10"/>
  <c r="AZ5536" i="10"/>
  <c r="BC5536" i="10" s="1"/>
  <c r="AZ5535" i="10"/>
  <c r="AZ5534" i="10"/>
  <c r="BC5534" i="10" s="1"/>
  <c r="AZ5533" i="10"/>
  <c r="AZ5532" i="10"/>
  <c r="BC5532" i="10" s="1"/>
  <c r="AZ5531" i="10"/>
  <c r="AZ5530" i="10"/>
  <c r="AZ5529" i="10"/>
  <c r="BC5529" i="10" s="1"/>
  <c r="AZ5528" i="10"/>
  <c r="BC5528" i="10" s="1"/>
  <c r="AZ5527" i="10"/>
  <c r="BC5527" i="10" s="1"/>
  <c r="AZ5526" i="10"/>
  <c r="BC5526" i="10" s="1"/>
  <c r="AZ5525" i="10"/>
  <c r="AZ5524" i="10"/>
  <c r="BC5524" i="10" s="1"/>
  <c r="AZ5523" i="10"/>
  <c r="AZ5522" i="10"/>
  <c r="AZ5521" i="10"/>
  <c r="AZ5520" i="10"/>
  <c r="AZ5519" i="10"/>
  <c r="BC5519" i="10" s="1"/>
  <c r="AZ5518" i="10"/>
  <c r="BC5518" i="10" s="1"/>
  <c r="AZ5517" i="10"/>
  <c r="AZ5516" i="10"/>
  <c r="AZ5515" i="10"/>
  <c r="BC5515" i="10" s="1"/>
  <c r="AZ5514" i="10"/>
  <c r="BC5514" i="10" s="1"/>
  <c r="AZ5513" i="10"/>
  <c r="AZ5512" i="10"/>
  <c r="AZ5511" i="10"/>
  <c r="BC5511" i="10" s="1"/>
  <c r="AZ5510" i="10"/>
  <c r="BC5510" i="10" s="1"/>
  <c r="AZ5509" i="10"/>
  <c r="AZ5508" i="10"/>
  <c r="AZ5507" i="10"/>
  <c r="BC5507" i="10" s="1"/>
  <c r="AZ5506" i="10"/>
  <c r="AZ5505" i="10"/>
  <c r="AZ5504" i="10"/>
  <c r="AZ5503" i="10"/>
  <c r="BC5503" i="10" s="1"/>
  <c r="AZ5502" i="10"/>
  <c r="AZ5501" i="10"/>
  <c r="AZ5500" i="10"/>
  <c r="AZ5499" i="10"/>
  <c r="BC5499" i="10" s="1"/>
  <c r="AZ5498" i="10"/>
  <c r="BC5498" i="10" s="1"/>
  <c r="AZ5497" i="10"/>
  <c r="AZ5496" i="10"/>
  <c r="AZ5495" i="10"/>
  <c r="BC5495" i="10" s="1"/>
  <c r="AZ5494" i="10"/>
  <c r="AZ5493" i="10"/>
  <c r="AZ5492" i="10"/>
  <c r="AZ5491" i="10"/>
  <c r="BC5491" i="10" s="1"/>
  <c r="AZ5490" i="10"/>
  <c r="AZ5489" i="10"/>
  <c r="AZ5488" i="10"/>
  <c r="AZ5487" i="10"/>
  <c r="BC5487" i="10" s="1"/>
  <c r="AZ5486" i="10"/>
  <c r="BC5486" i="10" s="1"/>
  <c r="AZ5485" i="10"/>
  <c r="AZ5484" i="10"/>
  <c r="AZ5483" i="10"/>
  <c r="BC5483" i="10" s="1"/>
  <c r="AZ5482" i="10"/>
  <c r="BC5482" i="10" s="1"/>
  <c r="AZ5481" i="10"/>
  <c r="AZ5480" i="10"/>
  <c r="AZ5479" i="10"/>
  <c r="BC5479" i="10" s="1"/>
  <c r="AZ5478" i="10"/>
  <c r="BC5478" i="10" s="1"/>
  <c r="AZ5477" i="10"/>
  <c r="AZ5476" i="10"/>
  <c r="AZ5475" i="10"/>
  <c r="BC5475" i="10" s="1"/>
  <c r="AZ5474" i="10"/>
  <c r="BC5474" i="10" s="1"/>
  <c r="AZ5473" i="10"/>
  <c r="AZ5472" i="10"/>
  <c r="AZ5471" i="10"/>
  <c r="BC5471" i="10" s="1"/>
  <c r="AZ5470" i="10"/>
  <c r="BC5470" i="10" s="1"/>
  <c r="AZ5469" i="10"/>
  <c r="AZ5468" i="10"/>
  <c r="AZ5467" i="10"/>
  <c r="BC5467" i="10" s="1"/>
  <c r="AZ5466" i="10"/>
  <c r="BC5466" i="10" s="1"/>
  <c r="AZ5465" i="10"/>
  <c r="AZ5464" i="10"/>
  <c r="AZ5463" i="10"/>
  <c r="BC5463" i="10" s="1"/>
  <c r="AZ5462" i="10"/>
  <c r="BC5462" i="10" s="1"/>
  <c r="AZ5461" i="10"/>
  <c r="AZ5460" i="10"/>
  <c r="AZ5459" i="10"/>
  <c r="BC5459" i="10" s="1"/>
  <c r="AZ5458" i="10"/>
  <c r="AZ5457" i="10"/>
  <c r="AZ5456" i="10"/>
  <c r="AZ5455" i="10"/>
  <c r="BC5455" i="10" s="1"/>
  <c r="AZ5454" i="10"/>
  <c r="BC5454" i="10" s="1"/>
  <c r="AZ5453" i="10"/>
  <c r="AZ5452" i="10"/>
  <c r="AZ5451" i="10"/>
  <c r="BC5451" i="10" s="1"/>
  <c r="AZ5450" i="10"/>
  <c r="BC5450" i="10" s="1"/>
  <c r="AZ5449" i="10"/>
  <c r="AZ5448" i="10"/>
  <c r="AZ5447" i="10"/>
  <c r="BC5447" i="10" s="1"/>
  <c r="AZ5446" i="10"/>
  <c r="BC5446" i="10" s="1"/>
  <c r="AZ5445" i="10"/>
  <c r="AZ5444" i="10"/>
  <c r="AZ5443" i="10"/>
  <c r="BC5443" i="10" s="1"/>
  <c r="AZ5442" i="10"/>
  <c r="AZ5441" i="10"/>
  <c r="AZ5440" i="10"/>
  <c r="AZ5439" i="10"/>
  <c r="BC5439" i="10" s="1"/>
  <c r="AZ5438" i="10"/>
  <c r="AZ5437" i="10"/>
  <c r="AZ5436" i="10"/>
  <c r="AZ5435" i="10"/>
  <c r="BC5435" i="10" s="1"/>
  <c r="AZ5434" i="10"/>
  <c r="BC5434" i="10" s="1"/>
  <c r="AZ5433" i="10"/>
  <c r="AZ5432" i="10"/>
  <c r="AZ5431" i="10"/>
  <c r="BC5431" i="10" s="1"/>
  <c r="AZ5430" i="10"/>
  <c r="BC5430" i="10" s="1"/>
  <c r="AZ5429" i="10"/>
  <c r="AZ5428" i="10"/>
  <c r="AZ5427" i="10"/>
  <c r="BC5427" i="10" s="1"/>
  <c r="AZ5426" i="10"/>
  <c r="BC5426" i="10" s="1"/>
  <c r="AZ5425" i="10"/>
  <c r="AZ5424" i="10"/>
  <c r="AZ5423" i="10"/>
  <c r="BC5423" i="10" s="1"/>
  <c r="AZ5422" i="10"/>
  <c r="BC5422" i="10" s="1"/>
  <c r="AZ5421" i="10"/>
  <c r="AZ5420" i="10"/>
  <c r="AZ5419" i="10"/>
  <c r="BC5419" i="10" s="1"/>
  <c r="AZ5418" i="10"/>
  <c r="BC5418" i="10" s="1"/>
  <c r="AZ5417" i="10"/>
  <c r="AZ5416" i="10"/>
  <c r="AZ5415" i="10"/>
  <c r="BC5415" i="10" s="1"/>
  <c r="AZ5414" i="10"/>
  <c r="BC5414" i="10" s="1"/>
  <c r="AZ5413" i="10"/>
  <c r="AZ5412" i="10"/>
  <c r="AZ5411" i="10"/>
  <c r="BC5411" i="10" s="1"/>
  <c r="AZ5410" i="10"/>
  <c r="AZ5409" i="10"/>
  <c r="AZ5408" i="10"/>
  <c r="AZ5407" i="10"/>
  <c r="BC5407" i="10" s="1"/>
  <c r="AZ5406" i="10"/>
  <c r="AZ5405" i="10"/>
  <c r="AZ5404" i="10"/>
  <c r="AZ5403" i="10"/>
  <c r="BC5403" i="10" s="1"/>
  <c r="AZ5402" i="10"/>
  <c r="BC5402" i="10" s="1"/>
  <c r="AZ5401" i="10"/>
  <c r="AZ5400" i="10"/>
  <c r="AZ5399" i="10"/>
  <c r="BC5399" i="10" s="1"/>
  <c r="AZ5398" i="10"/>
  <c r="BC5398" i="10" s="1"/>
  <c r="AZ5397" i="10"/>
  <c r="AZ5396" i="10"/>
  <c r="AZ5395" i="10"/>
  <c r="BC5395" i="10" s="1"/>
  <c r="AZ5394" i="10"/>
  <c r="AZ5393" i="10"/>
  <c r="AZ5392" i="10"/>
  <c r="AZ5391" i="10"/>
  <c r="BC5391" i="10" s="1"/>
  <c r="AZ5390" i="10"/>
  <c r="BC5390" i="10" s="1"/>
  <c r="AZ5389" i="10"/>
  <c r="AZ5388" i="10"/>
  <c r="AZ5387" i="10"/>
  <c r="BC5387" i="10" s="1"/>
  <c r="AZ5386" i="10"/>
  <c r="BC5386" i="10" s="1"/>
  <c r="AZ5385" i="10"/>
  <c r="AZ5384" i="10"/>
  <c r="AZ5383" i="10"/>
  <c r="BC5383" i="10" s="1"/>
  <c r="AZ5382" i="10"/>
  <c r="BC5382" i="10" s="1"/>
  <c r="AZ5381" i="10"/>
  <c r="AZ5380" i="10"/>
  <c r="AZ5379" i="10"/>
  <c r="BC5379" i="10" s="1"/>
  <c r="AZ5378" i="10"/>
  <c r="BC5378" i="10" s="1"/>
  <c r="AZ5377" i="10"/>
  <c r="AZ5376" i="10"/>
  <c r="AZ5375" i="10"/>
  <c r="BC5375" i="10" s="1"/>
  <c r="AZ5374" i="10"/>
  <c r="BC5374" i="10" s="1"/>
  <c r="AZ5373" i="10"/>
  <c r="AZ5372" i="10"/>
  <c r="AZ5371" i="10"/>
  <c r="BC5371" i="10" s="1"/>
  <c r="AZ5370" i="10"/>
  <c r="AZ5369" i="10"/>
  <c r="AZ5368" i="10"/>
  <c r="AZ5367" i="10"/>
  <c r="BC5367" i="10" s="1"/>
  <c r="AZ5366" i="10"/>
  <c r="BC5366" i="10" s="1"/>
  <c r="AZ5365" i="10"/>
  <c r="AZ5364" i="10"/>
  <c r="AZ5363" i="10"/>
  <c r="BC5363" i="10" s="1"/>
  <c r="AZ5362" i="10"/>
  <c r="BC5362" i="10" s="1"/>
  <c r="AZ5361" i="10"/>
  <c r="AZ5360" i="10"/>
  <c r="AZ5359" i="10"/>
  <c r="BC5359" i="10" s="1"/>
  <c r="AZ5358" i="10"/>
  <c r="AZ5357" i="10"/>
  <c r="AZ5356" i="10"/>
  <c r="AZ5355" i="10"/>
  <c r="BC5355" i="10" s="1"/>
  <c r="AZ5354" i="10"/>
  <c r="AZ5353" i="10"/>
  <c r="AZ5352" i="10"/>
  <c r="AZ5351" i="10"/>
  <c r="BC5351" i="10" s="1"/>
  <c r="AZ5350" i="10"/>
  <c r="BC5350" i="10" s="1"/>
  <c r="AZ5349" i="10"/>
  <c r="AZ5348" i="10"/>
  <c r="AZ5347" i="10"/>
  <c r="BC5347" i="10" s="1"/>
  <c r="AZ5346" i="10"/>
  <c r="AZ5345" i="10"/>
  <c r="AZ5344" i="10"/>
  <c r="AZ5343" i="10"/>
  <c r="BC5343" i="10" s="1"/>
  <c r="AZ5342" i="10"/>
  <c r="BC5342" i="10" s="1"/>
  <c r="AZ5341" i="10"/>
  <c r="AZ5340" i="10"/>
  <c r="AZ5339" i="10"/>
  <c r="BC5339" i="10" s="1"/>
  <c r="AZ5338" i="10"/>
  <c r="AZ5337" i="10"/>
  <c r="AZ5336" i="10"/>
  <c r="AZ5335" i="10"/>
  <c r="BC5335" i="10" s="1"/>
  <c r="AZ5334" i="10"/>
  <c r="BC5334" i="10" s="1"/>
  <c r="AZ5333" i="10"/>
  <c r="AZ5332" i="10"/>
  <c r="AZ5331" i="10"/>
  <c r="BC5331" i="10" s="1"/>
  <c r="AZ5330" i="10"/>
  <c r="AZ5329" i="10"/>
  <c r="AZ5328" i="10"/>
  <c r="AZ5327" i="10"/>
  <c r="BC5327" i="10" s="1"/>
  <c r="AZ5326" i="10"/>
  <c r="AZ5325" i="10"/>
  <c r="AZ5324" i="10"/>
  <c r="AZ5323" i="10"/>
  <c r="BC5323" i="10" s="1"/>
  <c r="AZ5322" i="10"/>
  <c r="AZ5321" i="10"/>
  <c r="AZ5320" i="10"/>
  <c r="AZ5319" i="10"/>
  <c r="BC5319" i="10" s="1"/>
  <c r="AZ5318" i="10"/>
  <c r="BC5318" i="10" s="1"/>
  <c r="AZ5317" i="10"/>
  <c r="AZ5316" i="10"/>
  <c r="AZ5315" i="10"/>
  <c r="BC5315" i="10" s="1"/>
  <c r="AZ5314" i="10"/>
  <c r="AZ5313" i="10"/>
  <c r="AZ5312" i="10"/>
  <c r="AZ5311" i="10"/>
  <c r="BC5311" i="10" s="1"/>
  <c r="AZ5310" i="10"/>
  <c r="BC5310" i="10" s="1"/>
  <c r="AZ5309" i="10"/>
  <c r="AZ5308" i="10"/>
  <c r="AZ5307" i="10"/>
  <c r="BC5307" i="10" s="1"/>
  <c r="AZ5306" i="10"/>
  <c r="AZ5305" i="10"/>
  <c r="AZ5304" i="10"/>
  <c r="AZ5303" i="10"/>
  <c r="BC5303" i="10" s="1"/>
  <c r="AZ5302" i="10"/>
  <c r="BC5302" i="10" s="1"/>
  <c r="AZ5301" i="10"/>
  <c r="AZ5300" i="10"/>
  <c r="AZ5299" i="10"/>
  <c r="BC5299" i="10" s="1"/>
  <c r="AZ5298" i="10"/>
  <c r="BC5298" i="10" s="1"/>
  <c r="AZ5297" i="10"/>
  <c r="AZ5296" i="10"/>
  <c r="AZ5295" i="10"/>
  <c r="BC5295" i="10" s="1"/>
  <c r="AZ5294" i="10"/>
  <c r="AZ5293" i="10"/>
  <c r="AZ5292" i="10"/>
  <c r="AZ5291" i="10"/>
  <c r="AZ5290" i="10"/>
  <c r="BC5290" i="10" s="1"/>
  <c r="AZ5289" i="10"/>
  <c r="AZ5288" i="10"/>
  <c r="AZ5287" i="10"/>
  <c r="BC5287" i="10" s="1"/>
  <c r="AZ5286" i="10"/>
  <c r="BC5286" i="10" s="1"/>
  <c r="AZ5285" i="10"/>
  <c r="AZ5284" i="10"/>
  <c r="AZ5283" i="10"/>
  <c r="AZ5282" i="10"/>
  <c r="BC5282" i="10" s="1"/>
  <c r="AZ5281" i="10"/>
  <c r="AZ5280" i="10"/>
  <c r="AZ5279" i="10"/>
  <c r="BC5279" i="10" s="1"/>
  <c r="AZ5278" i="10"/>
  <c r="BC5278" i="10" s="1"/>
  <c r="AZ5277" i="10"/>
  <c r="AZ5276" i="10"/>
  <c r="AZ5275" i="10"/>
  <c r="AZ5274" i="10"/>
  <c r="BC5274" i="10" s="1"/>
  <c r="AZ5273" i="10"/>
  <c r="AZ5272" i="10"/>
  <c r="AZ5271" i="10"/>
  <c r="BC5271" i="10" s="1"/>
  <c r="AZ5270" i="10"/>
  <c r="BC5270" i="10" s="1"/>
  <c r="AZ5269" i="10"/>
  <c r="AZ5268" i="10"/>
  <c r="AZ5267" i="10"/>
  <c r="AZ5266" i="10"/>
  <c r="BC5266" i="10" s="1"/>
  <c r="AZ5265" i="10"/>
  <c r="AZ5264" i="10"/>
  <c r="AZ5263" i="10"/>
  <c r="BC5263" i="10" s="1"/>
  <c r="AZ5262" i="10"/>
  <c r="AZ5261" i="10"/>
  <c r="AZ5260" i="10"/>
  <c r="AZ5259" i="10"/>
  <c r="AZ5258" i="10"/>
  <c r="BC5258" i="10" s="1"/>
  <c r="AZ5257" i="10"/>
  <c r="AZ5256" i="10"/>
  <c r="AZ5255" i="10"/>
  <c r="BC5255" i="10" s="1"/>
  <c r="AZ5254" i="10"/>
  <c r="BC5254" i="10" s="1"/>
  <c r="AZ5253" i="10"/>
  <c r="AZ5252" i="10"/>
  <c r="AZ5251" i="10"/>
  <c r="AZ5250" i="10"/>
  <c r="BC5250" i="10" s="1"/>
  <c r="AZ5249" i="10"/>
  <c r="AZ5248" i="10"/>
  <c r="AZ5247" i="10"/>
  <c r="BC5247" i="10" s="1"/>
  <c r="AZ5246" i="10"/>
  <c r="BC5246" i="10" s="1"/>
  <c r="AZ5245" i="10"/>
  <c r="AZ5244" i="10"/>
  <c r="AZ5243" i="10"/>
  <c r="AZ5242" i="10"/>
  <c r="BC5242" i="10" s="1"/>
  <c r="AZ5241" i="10"/>
  <c r="AZ5240" i="10"/>
  <c r="AZ5239" i="10"/>
  <c r="BC5239" i="10" s="1"/>
  <c r="AZ5238" i="10"/>
  <c r="BC5238" i="10" s="1"/>
  <c r="AZ5237" i="10"/>
  <c r="AZ5236" i="10"/>
  <c r="AZ5235" i="10"/>
  <c r="BC5235" i="10" s="1"/>
  <c r="AZ5234" i="10"/>
  <c r="AZ5233" i="10"/>
  <c r="AZ5232" i="10"/>
  <c r="AZ5231" i="10"/>
  <c r="BC5231" i="10" s="1"/>
  <c r="AZ5230" i="10"/>
  <c r="BC5230" i="10" s="1"/>
  <c r="AZ5229" i="10"/>
  <c r="AZ5228" i="10"/>
  <c r="AZ5227" i="10"/>
  <c r="BC5227" i="10" s="1"/>
  <c r="AZ5226" i="10"/>
  <c r="BC5226" i="10" s="1"/>
  <c r="AZ5225" i="10"/>
  <c r="AZ5224" i="10"/>
  <c r="AZ5223" i="10"/>
  <c r="BC5223" i="10" s="1"/>
  <c r="AZ5222" i="10"/>
  <c r="AZ5221" i="10"/>
  <c r="AZ5220" i="10"/>
  <c r="AZ5219" i="10"/>
  <c r="BC5219" i="10" s="1"/>
  <c r="AZ5218" i="10"/>
  <c r="AZ5217" i="10"/>
  <c r="AZ5216" i="10"/>
  <c r="AZ5215" i="10"/>
  <c r="BC5215" i="10" s="1"/>
  <c r="AZ5214" i="10"/>
  <c r="BC5214" i="10" s="1"/>
  <c r="AZ5213" i="10"/>
  <c r="AZ5212" i="10"/>
  <c r="AZ5211" i="10"/>
  <c r="BC5211" i="10" s="1"/>
  <c r="AZ5210" i="10"/>
  <c r="AZ5209" i="10"/>
  <c r="AZ5208" i="10"/>
  <c r="AZ5207" i="10"/>
  <c r="BC5207" i="10" s="1"/>
  <c r="AZ5206" i="10"/>
  <c r="BC5206" i="10" s="1"/>
  <c r="AZ5205" i="10"/>
  <c r="AZ5204" i="10"/>
  <c r="AZ5203" i="10"/>
  <c r="BC5203" i="10" s="1"/>
  <c r="AZ5202" i="10"/>
  <c r="BC5202" i="10" s="1"/>
  <c r="AZ5201" i="10"/>
  <c r="AZ5200" i="10"/>
  <c r="AZ5199" i="10"/>
  <c r="BC5199" i="10" s="1"/>
  <c r="AZ5198" i="10"/>
  <c r="BC5198" i="10" s="1"/>
  <c r="AZ5197" i="10"/>
  <c r="AZ5196" i="10"/>
  <c r="AZ5195" i="10"/>
  <c r="BC5195" i="10" s="1"/>
  <c r="AZ5194" i="10"/>
  <c r="AZ5193" i="10"/>
  <c r="AZ5192" i="10"/>
  <c r="AZ5191" i="10"/>
  <c r="BC5191" i="10" s="1"/>
  <c r="AZ5190" i="10"/>
  <c r="BC5190" i="10" s="1"/>
  <c r="AZ5189" i="10"/>
  <c r="AZ5188" i="10"/>
  <c r="AZ5187" i="10"/>
  <c r="BC5187" i="10" s="1"/>
  <c r="AZ5186" i="10"/>
  <c r="BC5186" i="10" s="1"/>
  <c r="AZ5185" i="10"/>
  <c r="AZ5184" i="10"/>
  <c r="AZ5183" i="10"/>
  <c r="BC5183" i="10" s="1"/>
  <c r="AZ5182" i="10"/>
  <c r="BC5182" i="10" s="1"/>
  <c r="AZ5181" i="10"/>
  <c r="AZ5180" i="10"/>
  <c r="AZ5179" i="10"/>
  <c r="BC5179" i="10" s="1"/>
  <c r="AZ5178" i="10"/>
  <c r="AZ5177" i="10"/>
  <c r="AZ5176" i="10"/>
  <c r="AZ5175" i="10"/>
  <c r="BC5175" i="10" s="1"/>
  <c r="AZ5174" i="10"/>
  <c r="BC5174" i="10" s="1"/>
  <c r="AZ5173" i="10"/>
  <c r="AZ5172" i="10"/>
  <c r="AZ5171" i="10"/>
  <c r="BC5171" i="10" s="1"/>
  <c r="AZ5170" i="10"/>
  <c r="BC5170" i="10" s="1"/>
  <c r="AZ5169" i="10"/>
  <c r="AZ5168" i="10"/>
  <c r="AZ5167" i="10"/>
  <c r="BC5167" i="10" s="1"/>
  <c r="AZ5166" i="10"/>
  <c r="BC5166" i="10" s="1"/>
  <c r="AZ5165" i="10"/>
  <c r="AZ5164" i="10"/>
  <c r="AZ5163" i="10"/>
  <c r="BC5163" i="10" s="1"/>
  <c r="AZ5162" i="10"/>
  <c r="AZ5161" i="10"/>
  <c r="AZ5160" i="10"/>
  <c r="AZ5159" i="10"/>
  <c r="BC5159" i="10" s="1"/>
  <c r="AZ5158" i="10"/>
  <c r="BC5158" i="10" s="1"/>
  <c r="AZ5157" i="10"/>
  <c r="AZ5156" i="10"/>
  <c r="AZ5155" i="10"/>
  <c r="BC5155" i="10" s="1"/>
  <c r="AZ5154" i="10"/>
  <c r="BC5154" i="10" s="1"/>
  <c r="AZ5153" i="10"/>
  <c r="AZ5152" i="10"/>
  <c r="AZ5151" i="10"/>
  <c r="BC5151" i="10" s="1"/>
  <c r="AZ5150" i="10"/>
  <c r="BC5150" i="10" s="1"/>
  <c r="AZ5149" i="10"/>
  <c r="AZ5148" i="10"/>
  <c r="AZ5147" i="10"/>
  <c r="BC5147" i="10" s="1"/>
  <c r="AZ5146" i="10"/>
  <c r="AZ5145" i="10"/>
  <c r="AZ5144" i="10"/>
  <c r="AZ5143" i="10"/>
  <c r="BC5143" i="10" s="1"/>
  <c r="AZ5142" i="10"/>
  <c r="BC5142" i="10" s="1"/>
  <c r="AZ5141" i="10"/>
  <c r="AZ5140" i="10"/>
  <c r="AZ5139" i="10"/>
  <c r="BC5139" i="10" s="1"/>
  <c r="AZ5138" i="10"/>
  <c r="BC5138" i="10" s="1"/>
  <c r="AZ5137" i="10"/>
  <c r="AZ5136" i="10"/>
  <c r="AZ5135" i="10"/>
  <c r="BC5135" i="10" s="1"/>
  <c r="AZ5134" i="10"/>
  <c r="BC5134" i="10" s="1"/>
  <c r="AZ5133" i="10"/>
  <c r="AZ5132" i="10"/>
  <c r="AZ5131" i="10"/>
  <c r="BC5131" i="10" s="1"/>
  <c r="AZ5130" i="10"/>
  <c r="AZ5129" i="10"/>
  <c r="AZ5128" i="10"/>
  <c r="AZ5127" i="10"/>
  <c r="BC5127" i="10" s="1"/>
  <c r="AZ5126" i="10"/>
  <c r="BC5126" i="10" s="1"/>
  <c r="AZ5125" i="10"/>
  <c r="AZ5124" i="10"/>
  <c r="AZ5123" i="10"/>
  <c r="BC5123" i="10" s="1"/>
  <c r="AZ5122" i="10"/>
  <c r="BC5122" i="10" s="1"/>
  <c r="AZ5121" i="10"/>
  <c r="AZ5120" i="10"/>
  <c r="AZ5119" i="10"/>
  <c r="BC5119" i="10" s="1"/>
  <c r="AZ5118" i="10"/>
  <c r="BC5118" i="10" s="1"/>
  <c r="AZ5117" i="10"/>
  <c r="AZ5116" i="10"/>
  <c r="AZ5115" i="10"/>
  <c r="BC5115" i="10" s="1"/>
  <c r="AZ5114" i="10"/>
  <c r="AZ5113" i="10"/>
  <c r="AZ5112" i="10"/>
  <c r="AZ5111" i="10"/>
  <c r="BC5111" i="10" s="1"/>
  <c r="AZ5110" i="10"/>
  <c r="BC5110" i="10" s="1"/>
  <c r="AZ5109" i="10"/>
  <c r="AZ5108" i="10"/>
  <c r="AZ5107" i="10"/>
  <c r="BC5107" i="10" s="1"/>
  <c r="AZ5106" i="10"/>
  <c r="BC5106" i="10" s="1"/>
  <c r="AZ5105" i="10"/>
  <c r="AZ5104" i="10"/>
  <c r="AZ5103" i="10"/>
  <c r="BC5103" i="10" s="1"/>
  <c r="AZ5102" i="10"/>
  <c r="BC5102" i="10" s="1"/>
  <c r="AZ5101" i="10"/>
  <c r="AZ5100" i="10"/>
  <c r="AZ5099" i="10"/>
  <c r="BC5099" i="10" s="1"/>
  <c r="AZ5098" i="10"/>
  <c r="AZ5097" i="10"/>
  <c r="AZ5096" i="10"/>
  <c r="AZ5095" i="10"/>
  <c r="BC5095" i="10" s="1"/>
  <c r="AZ5094" i="10"/>
  <c r="BC5094" i="10" s="1"/>
  <c r="AZ5093" i="10"/>
  <c r="AZ5092" i="10"/>
  <c r="AZ5091" i="10"/>
  <c r="AZ5090" i="10"/>
  <c r="BC5090" i="10" s="1"/>
  <c r="AZ5089" i="10"/>
  <c r="AZ5088" i="10"/>
  <c r="AZ5087" i="10"/>
  <c r="BC5087" i="10" s="1"/>
  <c r="AZ5086" i="10"/>
  <c r="BC5086" i="10" s="1"/>
  <c r="AZ5085" i="10"/>
  <c r="AZ5084" i="10"/>
  <c r="AZ5083" i="10"/>
  <c r="AZ5082" i="10"/>
  <c r="BC5082" i="10" s="1"/>
  <c r="AZ5081" i="10"/>
  <c r="AZ5080" i="10"/>
  <c r="AZ5079" i="10"/>
  <c r="BC5079" i="10" s="1"/>
  <c r="AZ5078" i="10"/>
  <c r="BC5078" i="10" s="1"/>
  <c r="AZ5077" i="10"/>
  <c r="AZ5076" i="10"/>
  <c r="AZ5075" i="10"/>
  <c r="AZ5074" i="10"/>
  <c r="BC5074" i="10" s="1"/>
  <c r="AZ5073" i="10"/>
  <c r="AZ5072" i="10"/>
  <c r="AZ5071" i="10"/>
  <c r="BC5071" i="10" s="1"/>
  <c r="AZ5070" i="10"/>
  <c r="BC5070" i="10" s="1"/>
  <c r="AZ5069" i="10"/>
  <c r="AZ5068" i="10"/>
  <c r="AZ5067" i="10"/>
  <c r="AZ5066" i="10"/>
  <c r="BC5066" i="10" s="1"/>
  <c r="AZ5065" i="10"/>
  <c r="AZ5064" i="10"/>
  <c r="AZ5063" i="10"/>
  <c r="AZ5062" i="10"/>
  <c r="BC5062" i="10" s="1"/>
  <c r="AZ5061" i="10"/>
  <c r="AZ5060" i="10"/>
  <c r="AZ5059" i="10"/>
  <c r="AZ5058" i="10"/>
  <c r="BC5058" i="10" s="1"/>
  <c r="AZ5057" i="10"/>
  <c r="AZ5056" i="10"/>
  <c r="AZ5055" i="10"/>
  <c r="AZ5054" i="10"/>
  <c r="BC5054" i="10" s="1"/>
  <c r="AZ5053" i="10"/>
  <c r="AZ5052" i="10"/>
  <c r="AZ5051" i="10"/>
  <c r="AZ5050" i="10"/>
  <c r="BC5050" i="10" s="1"/>
  <c r="AZ5049" i="10"/>
  <c r="AZ5048" i="10"/>
  <c r="AZ5047" i="10"/>
  <c r="AZ5046" i="10"/>
  <c r="BC5046" i="10" s="1"/>
  <c r="AZ5045" i="10"/>
  <c r="AZ5044" i="10"/>
  <c r="AZ5043" i="10"/>
  <c r="BC5043" i="10" s="1"/>
  <c r="AZ5042" i="10"/>
  <c r="BC5042" i="10" s="1"/>
  <c r="AZ5041" i="10"/>
  <c r="AZ5040" i="10"/>
  <c r="AZ5039" i="10"/>
  <c r="AZ5038" i="10"/>
  <c r="BC5038" i="10" s="1"/>
  <c r="AZ5037" i="10"/>
  <c r="AZ5036" i="10"/>
  <c r="AZ5035" i="10"/>
  <c r="AZ5034" i="10"/>
  <c r="BC5034" i="10" s="1"/>
  <c r="AZ5033" i="10"/>
  <c r="AZ5032" i="10"/>
  <c r="AZ5031" i="10"/>
  <c r="AZ5030" i="10"/>
  <c r="BC5030" i="10" s="1"/>
  <c r="AZ5029" i="10"/>
  <c r="AZ5028" i="10"/>
  <c r="AZ5027" i="10"/>
  <c r="AZ5026" i="10"/>
  <c r="BC5026" i="10" s="1"/>
  <c r="AZ5025" i="10"/>
  <c r="AZ5024" i="10"/>
  <c r="AZ5023" i="10"/>
  <c r="AZ5022" i="10"/>
  <c r="BC5022" i="10" s="1"/>
  <c r="AZ5021" i="10"/>
  <c r="AZ5020" i="10"/>
  <c r="AZ5019" i="10"/>
  <c r="AZ5018" i="10"/>
  <c r="BC5018" i="10" s="1"/>
  <c r="AZ5017" i="10"/>
  <c r="AZ5016" i="10"/>
  <c r="AZ5015" i="10"/>
  <c r="AZ5014" i="10"/>
  <c r="BC5014" i="10" s="1"/>
  <c r="AZ5013" i="10"/>
  <c r="AZ5012" i="10"/>
  <c r="AZ5011" i="10"/>
  <c r="BC5011" i="10" s="1"/>
  <c r="AZ5010" i="10"/>
  <c r="BC5010" i="10" s="1"/>
  <c r="AZ5009" i="10"/>
  <c r="AZ5008" i="10"/>
  <c r="AZ5007" i="10"/>
  <c r="AZ5006" i="10"/>
  <c r="BC5006" i="10" s="1"/>
  <c r="AZ5005" i="10"/>
  <c r="AZ5004" i="10"/>
  <c r="AZ5003" i="10"/>
  <c r="AZ5002" i="10"/>
  <c r="BC5002" i="10" s="1"/>
  <c r="AZ5001" i="10"/>
  <c r="AZ5000" i="10"/>
  <c r="AZ4999" i="10"/>
  <c r="AZ4998" i="10"/>
  <c r="BC4998" i="10" s="1"/>
  <c r="AZ4997" i="10"/>
  <c r="BC4997" i="10" s="1"/>
  <c r="AZ4996" i="10"/>
  <c r="BC4996" i="10" s="1"/>
  <c r="AZ4995" i="10"/>
  <c r="AZ4994" i="10"/>
  <c r="BC4994" i="10" s="1"/>
  <c r="AZ4993" i="10"/>
  <c r="AZ4992" i="10"/>
  <c r="BC4992" i="10" s="1"/>
  <c r="AZ4991" i="10"/>
  <c r="AZ4990" i="10"/>
  <c r="BC4990" i="10" s="1"/>
  <c r="AZ4989" i="10"/>
  <c r="BC4989" i="10" s="1"/>
  <c r="AZ4988" i="10"/>
  <c r="BC4988" i="10" s="1"/>
  <c r="AZ4987" i="10"/>
  <c r="AZ4986" i="10"/>
  <c r="BC4986" i="10" s="1"/>
  <c r="AZ4985" i="10"/>
  <c r="AZ4984" i="10"/>
  <c r="BC4984" i="10" s="1"/>
  <c r="AZ4983" i="10"/>
  <c r="BC4983" i="10" s="1"/>
  <c r="AZ4982" i="10"/>
  <c r="BC4982" i="10" s="1"/>
  <c r="AZ4981" i="10"/>
  <c r="BC4981" i="10" s="1"/>
  <c r="AZ4980" i="10"/>
  <c r="BC4980" i="10" s="1"/>
  <c r="AZ4979" i="10"/>
  <c r="AZ4978" i="10"/>
  <c r="BC4978" i="10" s="1"/>
  <c r="AZ4977" i="10"/>
  <c r="AZ4976" i="10"/>
  <c r="BC4976" i="10" s="1"/>
  <c r="AZ4975" i="10"/>
  <c r="AZ4974" i="10"/>
  <c r="BC4974" i="10" s="1"/>
  <c r="AZ4973" i="10"/>
  <c r="BC4973" i="10" s="1"/>
  <c r="AZ4972" i="10"/>
  <c r="BC4972" i="10" s="1"/>
  <c r="AZ4971" i="10"/>
  <c r="AZ4970" i="10"/>
  <c r="BC4970" i="10" s="1"/>
  <c r="AZ4969" i="10"/>
  <c r="AZ4968" i="10"/>
  <c r="BC4968" i="10" s="1"/>
  <c r="AZ4967" i="10"/>
  <c r="BC4967" i="10" s="1"/>
  <c r="AZ4966" i="10"/>
  <c r="BC4966" i="10" s="1"/>
  <c r="AZ4965" i="10"/>
  <c r="BC4965" i="10" s="1"/>
  <c r="AZ4964" i="10"/>
  <c r="BC4964" i="10" s="1"/>
  <c r="AZ4963" i="10"/>
  <c r="AZ4962" i="10"/>
  <c r="BC4962" i="10" s="1"/>
  <c r="AZ4961" i="10"/>
  <c r="AZ4960" i="10"/>
  <c r="BC4960" i="10" s="1"/>
  <c r="AZ4959" i="10"/>
  <c r="BC4959" i="10" s="1"/>
  <c r="AZ4958" i="10"/>
  <c r="BC4958" i="10" s="1"/>
  <c r="AZ4957" i="10"/>
  <c r="AZ4956" i="10"/>
  <c r="BC4956" i="10" s="1"/>
  <c r="AZ4955" i="10"/>
  <c r="AZ4954" i="10"/>
  <c r="BC4954" i="10" s="1"/>
  <c r="AZ4953" i="10"/>
  <c r="AZ4952" i="10"/>
  <c r="BC4952" i="10" s="1"/>
  <c r="AZ4951" i="10"/>
  <c r="AZ4950" i="10"/>
  <c r="BC4950" i="10" s="1"/>
  <c r="AZ4949" i="10"/>
  <c r="AZ4948" i="10"/>
  <c r="BC4948" i="10" s="1"/>
  <c r="AZ4947" i="10"/>
  <c r="AZ4946" i="10"/>
  <c r="BC4946" i="10" s="1"/>
  <c r="AZ4945" i="10"/>
  <c r="AZ4944" i="10"/>
  <c r="BC4944" i="10" s="1"/>
  <c r="AZ4943" i="10"/>
  <c r="AZ4942" i="10"/>
  <c r="BC4942" i="10" s="1"/>
  <c r="AZ4941" i="10"/>
  <c r="BC4941" i="10" s="1"/>
  <c r="AZ4940" i="10"/>
  <c r="BC4940" i="10" s="1"/>
  <c r="AZ4939" i="10"/>
  <c r="AZ4938" i="10"/>
  <c r="BC4938" i="10" s="1"/>
  <c r="AZ4937" i="10"/>
  <c r="AZ4936" i="10"/>
  <c r="BC4936" i="10" s="1"/>
  <c r="AZ4935" i="10"/>
  <c r="BC4935" i="10" s="1"/>
  <c r="AZ4934" i="10"/>
  <c r="BC4934" i="10" s="1"/>
  <c r="AZ4933" i="10"/>
  <c r="BC4933" i="10" s="1"/>
  <c r="AZ4932" i="10"/>
  <c r="BC4932" i="10" s="1"/>
  <c r="AZ4931" i="10"/>
  <c r="AZ4930" i="10"/>
  <c r="BC4930" i="10" s="1"/>
  <c r="AZ4929" i="10"/>
  <c r="AZ4928" i="10"/>
  <c r="BC4928" i="10" s="1"/>
  <c r="AZ4927" i="10"/>
  <c r="AZ4926" i="10"/>
  <c r="BC4926" i="10" s="1"/>
  <c r="AZ4925" i="10"/>
  <c r="BC4925" i="10" s="1"/>
  <c r="AZ4924" i="10"/>
  <c r="BC4924" i="10" s="1"/>
  <c r="AZ4923" i="10"/>
  <c r="AZ4922" i="10"/>
  <c r="BC4922" i="10" s="1"/>
  <c r="AZ4921" i="10"/>
  <c r="AZ4920" i="10"/>
  <c r="BC4920" i="10" s="1"/>
  <c r="AZ4919" i="10"/>
  <c r="BC4919" i="10" s="1"/>
  <c r="AZ4918" i="10"/>
  <c r="BC4918" i="10" s="1"/>
  <c r="AZ4917" i="10"/>
  <c r="AZ4916" i="10"/>
  <c r="BC4916" i="10" s="1"/>
  <c r="AZ4915" i="10"/>
  <c r="AZ4914" i="10"/>
  <c r="BC4914" i="10" s="1"/>
  <c r="AZ4913" i="10"/>
  <c r="AZ4912" i="10"/>
  <c r="BC4912" i="10" s="1"/>
  <c r="AZ4911" i="10"/>
  <c r="AZ4910" i="10"/>
  <c r="BC4910" i="10" s="1"/>
  <c r="AZ4909" i="10"/>
  <c r="BC4909" i="10" s="1"/>
  <c r="AZ4908" i="10"/>
  <c r="BC4908" i="10" s="1"/>
  <c r="AZ4907" i="10"/>
  <c r="AZ4906" i="10"/>
  <c r="BC4906" i="10" s="1"/>
  <c r="AZ4905" i="10"/>
  <c r="AZ4904" i="10"/>
  <c r="BC4904" i="10" s="1"/>
  <c r="AZ4903" i="10"/>
  <c r="BC4903" i="10" s="1"/>
  <c r="AZ4902" i="10"/>
  <c r="BC4902" i="10" s="1"/>
  <c r="AZ4901" i="10"/>
  <c r="BC4901" i="10" s="1"/>
  <c r="AZ4900" i="10"/>
  <c r="BC4900" i="10" s="1"/>
  <c r="AZ4899" i="10"/>
  <c r="AZ4898" i="10"/>
  <c r="BC4898" i="10" s="1"/>
  <c r="AZ4897" i="10"/>
  <c r="BC4897" i="10" s="1"/>
  <c r="AZ4896" i="10"/>
  <c r="AZ4895" i="10"/>
  <c r="BC4895" i="10" s="1"/>
  <c r="AZ4894" i="10"/>
  <c r="BC4894" i="10" s="1"/>
  <c r="AZ4893" i="10"/>
  <c r="BC4893" i="10" s="1"/>
  <c r="AZ4892" i="10"/>
  <c r="AZ4891" i="10"/>
  <c r="BC4891" i="10" s="1"/>
  <c r="AZ4890" i="10"/>
  <c r="BC4890" i="10" s="1"/>
  <c r="AZ4889" i="10"/>
  <c r="BC4889" i="10" s="1"/>
  <c r="AZ4888" i="10"/>
  <c r="AZ4887" i="10"/>
  <c r="AZ4886" i="10"/>
  <c r="BC4886" i="10" s="1"/>
  <c r="AZ4885" i="10"/>
  <c r="BC4885" i="10" s="1"/>
  <c r="AZ4884" i="10"/>
  <c r="AZ4883" i="10"/>
  <c r="AZ4882" i="10"/>
  <c r="BC4882" i="10" s="1"/>
  <c r="AZ4881" i="10"/>
  <c r="BC4881" i="10" s="1"/>
  <c r="AZ4880" i="10"/>
  <c r="AZ4879" i="10"/>
  <c r="BC4879" i="10" s="1"/>
  <c r="AZ4878" i="10"/>
  <c r="BC4878" i="10" s="1"/>
  <c r="AZ4877" i="10"/>
  <c r="BC4877" i="10" s="1"/>
  <c r="AZ4876" i="10"/>
  <c r="AZ4875" i="10"/>
  <c r="BC4875" i="10" s="1"/>
  <c r="AZ4874" i="10"/>
  <c r="BC4874" i="10" s="1"/>
  <c r="AZ4873" i="10"/>
  <c r="BC4873" i="10" s="1"/>
  <c r="AZ4872" i="10"/>
  <c r="AZ4871" i="10"/>
  <c r="AZ4870" i="10"/>
  <c r="BC4870" i="10" s="1"/>
  <c r="AZ4869" i="10"/>
  <c r="BC4869" i="10" s="1"/>
  <c r="AZ4868" i="10"/>
  <c r="AZ4867" i="10"/>
  <c r="AZ4866" i="10"/>
  <c r="BC4866" i="10" s="1"/>
  <c r="AZ4865" i="10"/>
  <c r="BC4865" i="10" s="1"/>
  <c r="AZ4864" i="10"/>
  <c r="AZ4863" i="10"/>
  <c r="AZ4862" i="10"/>
  <c r="BC4862" i="10" s="1"/>
  <c r="AZ4861" i="10"/>
  <c r="BC4861" i="10" s="1"/>
  <c r="AZ4860" i="10"/>
  <c r="AZ4859" i="10"/>
  <c r="BC4859" i="10" s="1"/>
  <c r="AZ4858" i="10"/>
  <c r="BC4858" i="10" s="1"/>
  <c r="AZ4857" i="10"/>
  <c r="BC4857" i="10" s="1"/>
  <c r="AZ4856" i="10"/>
  <c r="AZ4855" i="10"/>
  <c r="AZ4854" i="10"/>
  <c r="BC4854" i="10" s="1"/>
  <c r="AZ4853" i="10"/>
  <c r="BC4853" i="10" s="1"/>
  <c r="AZ4852" i="10"/>
  <c r="AZ4851" i="10"/>
  <c r="AZ4850" i="10"/>
  <c r="BC4850" i="10" s="1"/>
  <c r="AZ4849" i="10"/>
  <c r="BC4849" i="10" s="1"/>
  <c r="AZ4848" i="10"/>
  <c r="AZ4847" i="10"/>
  <c r="BC4847" i="10" s="1"/>
  <c r="AZ4846" i="10"/>
  <c r="BC4846" i="10" s="1"/>
  <c r="AZ4845" i="10"/>
  <c r="BC4845" i="10" s="1"/>
  <c r="AZ4844" i="10"/>
  <c r="AZ4843" i="10"/>
  <c r="BC4843" i="10" s="1"/>
  <c r="AZ4842" i="10"/>
  <c r="BC4842" i="10" s="1"/>
  <c r="AZ4841" i="10"/>
  <c r="BC4841" i="10" s="1"/>
  <c r="AZ4840" i="10"/>
  <c r="AZ4839" i="10"/>
  <c r="BC4839" i="10" s="1"/>
  <c r="AZ4838" i="10"/>
  <c r="BC4838" i="10" s="1"/>
  <c r="AZ4837" i="10"/>
  <c r="BC4837" i="10" s="1"/>
  <c r="AZ4836" i="10"/>
  <c r="AZ4835" i="10"/>
  <c r="AZ4834" i="10"/>
  <c r="BC4834" i="10" s="1"/>
  <c r="AZ4833" i="10"/>
  <c r="BC4833" i="10" s="1"/>
  <c r="AZ4832" i="10"/>
  <c r="AZ4831" i="10"/>
  <c r="AZ4830" i="10"/>
  <c r="BC4830" i="10" s="1"/>
  <c r="AZ4829" i="10"/>
  <c r="BC4829" i="10" s="1"/>
  <c r="AZ4828" i="10"/>
  <c r="AZ4827" i="10"/>
  <c r="AZ4826" i="10"/>
  <c r="BC4826" i="10" s="1"/>
  <c r="AZ4825" i="10"/>
  <c r="BC4825" i="10" s="1"/>
  <c r="AZ4824" i="10"/>
  <c r="AZ4823" i="10"/>
  <c r="AZ4822" i="10"/>
  <c r="BC4822" i="10" s="1"/>
  <c r="AZ4821" i="10"/>
  <c r="BC4821" i="10" s="1"/>
  <c r="AZ4820" i="10"/>
  <c r="AZ4819" i="10"/>
  <c r="AZ4818" i="10"/>
  <c r="BC4818" i="10" s="1"/>
  <c r="AZ4817" i="10"/>
  <c r="BC4817" i="10" s="1"/>
  <c r="AZ4816" i="10"/>
  <c r="AZ4815" i="10"/>
  <c r="AZ4814" i="10"/>
  <c r="BC4814" i="10" s="1"/>
  <c r="AZ4813" i="10"/>
  <c r="BC4813" i="10" s="1"/>
  <c r="AZ4812" i="10"/>
  <c r="AZ4811" i="10"/>
  <c r="AZ4810" i="10"/>
  <c r="BC4810" i="10" s="1"/>
  <c r="AZ4809" i="10"/>
  <c r="BC4809" i="10" s="1"/>
  <c r="AZ4808" i="10"/>
  <c r="AZ4807" i="10"/>
  <c r="AZ4806" i="10"/>
  <c r="BC4806" i="10" s="1"/>
  <c r="AZ4805" i="10"/>
  <c r="BC4805" i="10" s="1"/>
  <c r="AZ4804" i="10"/>
  <c r="AZ4803" i="10"/>
  <c r="AZ4802" i="10"/>
  <c r="BC4802" i="10" s="1"/>
  <c r="AZ4801" i="10"/>
  <c r="BC4801" i="10" s="1"/>
  <c r="AZ4800" i="10"/>
  <c r="AZ4799" i="10"/>
  <c r="AZ4798" i="10"/>
  <c r="BC4798" i="10" s="1"/>
  <c r="AZ4797" i="10"/>
  <c r="BC4797" i="10" s="1"/>
  <c r="AZ4796" i="10"/>
  <c r="AZ4795" i="10"/>
  <c r="BC4795" i="10" s="1"/>
  <c r="AZ4794" i="10"/>
  <c r="BC4794" i="10" s="1"/>
  <c r="AZ4793" i="10"/>
  <c r="BC4793" i="10" s="1"/>
  <c r="AZ4792" i="10"/>
  <c r="AZ4791" i="10"/>
  <c r="AZ4790" i="10"/>
  <c r="BC4790" i="10" s="1"/>
  <c r="AZ4789" i="10"/>
  <c r="BC4789" i="10" s="1"/>
  <c r="AZ4788" i="10"/>
  <c r="AZ4787" i="10"/>
  <c r="AZ4786" i="10"/>
  <c r="BC4786" i="10" s="1"/>
  <c r="AZ4785" i="10"/>
  <c r="BC4785" i="10" s="1"/>
  <c r="AZ4784" i="10"/>
  <c r="AZ4783" i="10"/>
  <c r="AZ4782" i="10"/>
  <c r="BC4782" i="10" s="1"/>
  <c r="AZ4781" i="10"/>
  <c r="BC4781" i="10" s="1"/>
  <c r="AZ4780" i="10"/>
  <c r="AZ4779" i="10"/>
  <c r="AZ4778" i="10"/>
  <c r="BC4778" i="10" s="1"/>
  <c r="AZ4777" i="10"/>
  <c r="BC4777" i="10" s="1"/>
  <c r="AZ4776" i="10"/>
  <c r="AZ4775" i="10"/>
  <c r="AZ4774" i="10"/>
  <c r="BC4774" i="10" s="1"/>
  <c r="AZ4773" i="10"/>
  <c r="BC4773" i="10" s="1"/>
  <c r="AZ4772" i="10"/>
  <c r="AZ4771" i="10"/>
  <c r="AZ4770" i="10"/>
  <c r="BC4770" i="10" s="1"/>
  <c r="AZ4769" i="10"/>
  <c r="BC4769" i="10" s="1"/>
  <c r="AZ4768" i="10"/>
  <c r="AZ4767" i="10"/>
  <c r="AZ4766" i="10"/>
  <c r="BC4766" i="10" s="1"/>
  <c r="AZ4765" i="10"/>
  <c r="BC4765" i="10" s="1"/>
  <c r="AZ4764" i="10"/>
  <c r="AZ4763" i="10"/>
  <c r="AZ4762" i="10"/>
  <c r="BC4762" i="10" s="1"/>
  <c r="AZ4761" i="10"/>
  <c r="BC4761" i="10" s="1"/>
  <c r="AZ4760" i="10"/>
  <c r="AZ4759" i="10"/>
  <c r="AZ4758" i="10"/>
  <c r="BC4758" i="10" s="1"/>
  <c r="AZ4757" i="10"/>
  <c r="BC4757" i="10" s="1"/>
  <c r="AZ4756" i="10"/>
  <c r="AZ4755" i="10"/>
  <c r="AZ4754" i="10"/>
  <c r="BC4754" i="10" s="1"/>
  <c r="AZ4753" i="10"/>
  <c r="BC4753" i="10" s="1"/>
  <c r="AZ4752" i="10"/>
  <c r="AZ4751" i="10"/>
  <c r="AZ4750" i="10"/>
  <c r="BC4750" i="10" s="1"/>
  <c r="AZ4749" i="10"/>
  <c r="BC4749" i="10" s="1"/>
  <c r="AZ4748" i="10"/>
  <c r="AZ4747" i="10"/>
  <c r="AZ4746" i="10"/>
  <c r="BC4746" i="10" s="1"/>
  <c r="AZ4745" i="10"/>
  <c r="BC4745" i="10" s="1"/>
  <c r="AZ4744" i="10"/>
  <c r="AZ4743" i="10"/>
  <c r="AZ4742" i="10"/>
  <c r="BC4742" i="10" s="1"/>
  <c r="AZ4741" i="10"/>
  <c r="BC4741" i="10" s="1"/>
  <c r="AZ4740" i="10"/>
  <c r="AZ4739" i="10"/>
  <c r="AZ4738" i="10"/>
  <c r="BC4738" i="10" s="1"/>
  <c r="AZ4737" i="10"/>
  <c r="BC4737" i="10" s="1"/>
  <c r="AZ4736" i="10"/>
  <c r="AZ4735" i="10"/>
  <c r="AZ4734" i="10"/>
  <c r="BC4734" i="10" s="1"/>
  <c r="AZ4733" i="10"/>
  <c r="BC4733" i="10" s="1"/>
  <c r="AZ4732" i="10"/>
  <c r="AZ4731" i="10"/>
  <c r="AZ4730" i="10"/>
  <c r="BC4730" i="10" s="1"/>
  <c r="AZ4729" i="10"/>
  <c r="BC4729" i="10" s="1"/>
  <c r="AZ4728" i="10"/>
  <c r="AZ4727" i="10"/>
  <c r="AZ4726" i="10"/>
  <c r="BC4726" i="10" s="1"/>
  <c r="AZ4725" i="10"/>
  <c r="BC4725" i="10" s="1"/>
  <c r="AZ4724" i="10"/>
  <c r="AZ4723" i="10"/>
  <c r="AZ4722" i="10"/>
  <c r="BC4722" i="10" s="1"/>
  <c r="AZ4721" i="10"/>
  <c r="BC4721" i="10" s="1"/>
  <c r="AZ4720" i="10"/>
  <c r="AZ4719" i="10"/>
  <c r="AZ4718" i="10"/>
  <c r="BC4718" i="10" s="1"/>
  <c r="AZ4717" i="10"/>
  <c r="BC4717" i="10" s="1"/>
  <c r="AZ4716" i="10"/>
  <c r="AZ4715" i="10"/>
  <c r="AZ4714" i="10"/>
  <c r="BC4714" i="10" s="1"/>
  <c r="AZ4713" i="10"/>
  <c r="BC4713" i="10" s="1"/>
  <c r="AZ4712" i="10"/>
  <c r="AZ4711" i="10"/>
  <c r="AZ4710" i="10"/>
  <c r="BC4710" i="10" s="1"/>
  <c r="AZ4709" i="10"/>
  <c r="BC4709" i="10" s="1"/>
  <c r="AZ4708" i="10"/>
  <c r="AZ4707" i="10"/>
  <c r="AZ4706" i="10"/>
  <c r="BC4706" i="10" s="1"/>
  <c r="AZ4705" i="10"/>
  <c r="BC4705" i="10" s="1"/>
  <c r="AZ4704" i="10"/>
  <c r="AZ4703" i="10"/>
  <c r="AZ4702" i="10"/>
  <c r="BC4702" i="10" s="1"/>
  <c r="AZ4701" i="10"/>
  <c r="BC4701" i="10" s="1"/>
  <c r="AZ4700" i="10"/>
  <c r="AZ4699" i="10"/>
  <c r="AZ4698" i="10"/>
  <c r="BC4698" i="10" s="1"/>
  <c r="AZ4697" i="10"/>
  <c r="BC4697" i="10" s="1"/>
  <c r="AZ4696" i="10"/>
  <c r="AZ4695" i="10"/>
  <c r="AZ4694" i="10"/>
  <c r="BC4694" i="10" s="1"/>
  <c r="AZ4693" i="10"/>
  <c r="BC4693" i="10" s="1"/>
  <c r="AZ4692" i="10"/>
  <c r="AZ4691" i="10"/>
  <c r="AZ4690" i="10"/>
  <c r="BC4690" i="10" s="1"/>
  <c r="AZ4689" i="10"/>
  <c r="BC4689" i="10" s="1"/>
  <c r="AZ4688" i="10"/>
  <c r="AZ4687" i="10"/>
  <c r="AZ4686" i="10"/>
  <c r="BC4686" i="10" s="1"/>
  <c r="AZ4685" i="10"/>
  <c r="BC4685" i="10" s="1"/>
  <c r="AZ4684" i="10"/>
  <c r="AZ4683" i="10"/>
  <c r="BC4683" i="10" s="1"/>
  <c r="AZ4682" i="10"/>
  <c r="BC4682" i="10" s="1"/>
  <c r="AZ4681" i="10"/>
  <c r="BC4681" i="10" s="1"/>
  <c r="AZ4680" i="10"/>
  <c r="AZ4679" i="10"/>
  <c r="AZ4678" i="10"/>
  <c r="BC4678" i="10" s="1"/>
  <c r="AZ4677" i="10"/>
  <c r="BC4677" i="10" s="1"/>
  <c r="AZ4676" i="10"/>
  <c r="AZ4675" i="10"/>
  <c r="AZ4674" i="10"/>
  <c r="BC4674" i="10" s="1"/>
  <c r="AZ4673" i="10"/>
  <c r="BC4673" i="10" s="1"/>
  <c r="AZ4672" i="10"/>
  <c r="AZ4671" i="10"/>
  <c r="BC4671" i="10" s="1"/>
  <c r="AZ4670" i="10"/>
  <c r="BC4670" i="10" s="1"/>
  <c r="AZ4669" i="10"/>
  <c r="BC4669" i="10" s="1"/>
  <c r="AZ4668" i="10"/>
  <c r="AZ4667" i="10"/>
  <c r="AZ4666" i="10"/>
  <c r="BC4666" i="10" s="1"/>
  <c r="AZ4665" i="10"/>
  <c r="BC4665" i="10" s="1"/>
  <c r="AZ4664" i="10"/>
  <c r="AZ4663" i="10"/>
  <c r="AZ4662" i="10"/>
  <c r="BC4662" i="10" s="1"/>
  <c r="AZ4661" i="10"/>
  <c r="BC4661" i="10" s="1"/>
  <c r="AZ4660" i="10"/>
  <c r="AZ4659" i="10"/>
  <c r="BC4659" i="10" s="1"/>
  <c r="AZ4658" i="10"/>
  <c r="BC4658" i="10" s="1"/>
  <c r="AZ4657" i="10"/>
  <c r="BC4657" i="10" s="1"/>
  <c r="AZ4656" i="10"/>
  <c r="AZ4655" i="10"/>
  <c r="BC4655" i="10" s="1"/>
  <c r="AZ4654" i="10"/>
  <c r="BC4654" i="10" s="1"/>
  <c r="AZ4653" i="10"/>
  <c r="BC4653" i="10" s="1"/>
  <c r="AZ4652" i="10"/>
  <c r="AZ4651" i="10"/>
  <c r="AZ4650" i="10"/>
  <c r="BC4650" i="10" s="1"/>
  <c r="AZ4649" i="10"/>
  <c r="BC4649" i="10" s="1"/>
  <c r="AZ4648" i="10"/>
  <c r="AZ4647" i="10"/>
  <c r="BC4647" i="10" s="1"/>
  <c r="AZ4646" i="10"/>
  <c r="BC4646" i="10" s="1"/>
  <c r="AZ4645" i="10"/>
  <c r="BC4645" i="10" s="1"/>
  <c r="AZ4644" i="10"/>
  <c r="AZ4643" i="10"/>
  <c r="BC4643" i="10" s="1"/>
  <c r="AZ4642" i="10"/>
  <c r="BC4642" i="10" s="1"/>
  <c r="AZ4641" i="10"/>
  <c r="BC4641" i="10" s="1"/>
  <c r="AZ4640" i="10"/>
  <c r="AZ4639" i="10"/>
  <c r="AZ4638" i="10"/>
  <c r="BC4638" i="10" s="1"/>
  <c r="AZ4637" i="10"/>
  <c r="BC4637" i="10" s="1"/>
  <c r="AZ4636" i="10"/>
  <c r="AZ4635" i="10"/>
  <c r="AZ4634" i="10"/>
  <c r="BC4634" i="10" s="1"/>
  <c r="AZ4633" i="10"/>
  <c r="BC4633" i="10" s="1"/>
  <c r="AZ4632" i="10"/>
  <c r="AZ4631" i="10"/>
  <c r="BC4631" i="10" s="1"/>
  <c r="AZ4630" i="10"/>
  <c r="BC4630" i="10" s="1"/>
  <c r="AZ4629" i="10"/>
  <c r="BC4629" i="10" s="1"/>
  <c r="AZ4628" i="10"/>
  <c r="AZ4627" i="10"/>
  <c r="BC4627" i="10" s="1"/>
  <c r="AZ4626" i="10"/>
  <c r="BC4626" i="10" s="1"/>
  <c r="AZ4625" i="10"/>
  <c r="BC4625" i="10" s="1"/>
  <c r="AZ4624" i="10"/>
  <c r="AZ4623" i="10"/>
  <c r="AZ4622" i="10"/>
  <c r="BC4622" i="10" s="1"/>
  <c r="AZ4621" i="10"/>
  <c r="AZ4620" i="10"/>
  <c r="AZ4619" i="10"/>
  <c r="AZ4618" i="10"/>
  <c r="BC4618" i="10" s="1"/>
  <c r="AZ4617" i="10"/>
  <c r="BC4617" i="10" s="1"/>
  <c r="AZ4616" i="10"/>
  <c r="AZ4615" i="10"/>
  <c r="BC4615" i="10" s="1"/>
  <c r="AZ4614" i="10"/>
  <c r="BC4614" i="10" s="1"/>
  <c r="AZ4613" i="10"/>
  <c r="BC4613" i="10" s="1"/>
  <c r="AZ4612" i="10"/>
  <c r="AZ4611" i="10"/>
  <c r="BC4611" i="10" s="1"/>
  <c r="AZ4610" i="10"/>
  <c r="BC4610" i="10" s="1"/>
  <c r="AZ4609" i="10"/>
  <c r="BC4609" i="10" s="1"/>
  <c r="AZ4608" i="10"/>
  <c r="AZ4607" i="10"/>
  <c r="AZ4606" i="10"/>
  <c r="BC4606" i="10" s="1"/>
  <c r="AZ4605" i="10"/>
  <c r="AZ4604" i="10"/>
  <c r="AZ4603" i="10"/>
  <c r="AZ4602" i="10"/>
  <c r="BC4602" i="10" s="1"/>
  <c r="AZ4601" i="10"/>
  <c r="BC4601" i="10" s="1"/>
  <c r="AZ4600" i="10"/>
  <c r="AZ4599" i="10"/>
  <c r="BC4599" i="10" s="1"/>
  <c r="AZ4598" i="10"/>
  <c r="BC4598" i="10" s="1"/>
  <c r="AZ4597" i="10"/>
  <c r="BC4597" i="10" s="1"/>
  <c r="AZ4596" i="10"/>
  <c r="AZ4595" i="10"/>
  <c r="BC4595" i="10" s="1"/>
  <c r="AZ4594" i="10"/>
  <c r="BC4594" i="10" s="1"/>
  <c r="AZ4593" i="10"/>
  <c r="BC4593" i="10" s="1"/>
  <c r="AZ4592" i="10"/>
  <c r="AZ4591" i="10"/>
  <c r="AZ4590" i="10"/>
  <c r="BC4590" i="10" s="1"/>
  <c r="AZ4589" i="10"/>
  <c r="AZ4588" i="10"/>
  <c r="AZ4587" i="10"/>
  <c r="BC4587" i="10" s="1"/>
  <c r="AZ4586" i="10"/>
  <c r="BC4586" i="10" s="1"/>
  <c r="AZ4585" i="10"/>
  <c r="AZ4584" i="10"/>
  <c r="AZ4583" i="10"/>
  <c r="AZ4582" i="10"/>
  <c r="BC4582" i="10" s="1"/>
  <c r="AZ4581" i="10"/>
  <c r="AZ4580" i="10"/>
  <c r="AZ4579" i="10"/>
  <c r="AZ4578" i="10"/>
  <c r="BC4578" i="10" s="1"/>
  <c r="AZ4577" i="10"/>
  <c r="AZ4576" i="10"/>
  <c r="AZ4575" i="10"/>
  <c r="BC4575" i="10" s="1"/>
  <c r="AZ4574" i="10"/>
  <c r="BC4574" i="10" s="1"/>
  <c r="AZ4573" i="10"/>
  <c r="AZ4572" i="10"/>
  <c r="AZ4571" i="10"/>
  <c r="BC4571" i="10" s="1"/>
  <c r="AZ4570" i="10"/>
  <c r="BC4570" i="10" s="1"/>
  <c r="AZ4569" i="10"/>
  <c r="AZ4568" i="10"/>
  <c r="AZ4567" i="10"/>
  <c r="AZ4566" i="10"/>
  <c r="BC4566" i="10" s="1"/>
  <c r="AZ4565" i="10"/>
  <c r="AZ4564" i="10"/>
  <c r="AZ4563" i="10"/>
  <c r="BC4563" i="10" s="1"/>
  <c r="AZ4562" i="10"/>
  <c r="BC4562" i="10" s="1"/>
  <c r="AZ4561" i="10"/>
  <c r="AZ4560" i="10"/>
  <c r="AZ4559" i="10"/>
  <c r="BC4559" i="10" s="1"/>
  <c r="AZ4558" i="10"/>
  <c r="BC4558" i="10" s="1"/>
  <c r="AZ4557" i="10"/>
  <c r="AZ4556" i="10"/>
  <c r="AZ4555" i="10"/>
  <c r="AZ4554" i="10"/>
  <c r="BC4554" i="10" s="1"/>
  <c r="AZ4553" i="10"/>
  <c r="AZ4552" i="10"/>
  <c r="AZ4551" i="10"/>
  <c r="BC4551" i="10" s="1"/>
  <c r="AZ4550" i="10"/>
  <c r="BC4550" i="10" s="1"/>
  <c r="AZ4549" i="10"/>
  <c r="AZ4548" i="10"/>
  <c r="AZ4547" i="10"/>
  <c r="AZ4546" i="10"/>
  <c r="BC4546" i="10" s="1"/>
  <c r="AZ4545" i="10"/>
  <c r="AZ4544" i="10"/>
  <c r="AZ4543" i="10"/>
  <c r="BC4543" i="10" s="1"/>
  <c r="AZ4542" i="10"/>
  <c r="BC4542" i="10" s="1"/>
  <c r="AZ4541" i="10"/>
  <c r="AZ4540" i="10"/>
  <c r="AZ4539" i="10"/>
  <c r="BC4539" i="10" s="1"/>
  <c r="AZ4538" i="10"/>
  <c r="BC4538" i="10" s="1"/>
  <c r="AZ4537" i="10"/>
  <c r="AZ4536" i="10"/>
  <c r="AZ4535" i="10"/>
  <c r="BC4535" i="10" s="1"/>
  <c r="AZ4534" i="10"/>
  <c r="BC4534" i="10" s="1"/>
  <c r="AZ4533" i="10"/>
  <c r="AZ4532" i="10"/>
  <c r="AZ4531" i="10"/>
  <c r="BC4531" i="10" s="1"/>
  <c r="AZ4530" i="10"/>
  <c r="BC4530" i="10" s="1"/>
  <c r="AZ4529" i="10"/>
  <c r="AZ4528" i="10"/>
  <c r="AZ4527" i="10"/>
  <c r="AZ4526" i="10"/>
  <c r="BC4526" i="10" s="1"/>
  <c r="AZ4525" i="10"/>
  <c r="AZ4524" i="10"/>
  <c r="AZ4523" i="10"/>
  <c r="AZ4522" i="10"/>
  <c r="BC4522" i="10" s="1"/>
  <c r="AZ4521" i="10"/>
  <c r="AZ4520" i="10"/>
  <c r="AZ4519" i="10"/>
  <c r="BC4519" i="10" s="1"/>
  <c r="AZ4518" i="10"/>
  <c r="BC4518" i="10" s="1"/>
  <c r="AZ4517" i="10"/>
  <c r="AZ4516" i="10"/>
  <c r="AZ4515" i="10"/>
  <c r="AZ4514" i="10"/>
  <c r="BC4514" i="10" s="1"/>
  <c r="AZ4513" i="10"/>
  <c r="AZ4512" i="10"/>
  <c r="AZ4511" i="10"/>
  <c r="AZ4510" i="10"/>
  <c r="BC4510" i="10" s="1"/>
  <c r="AZ4509" i="10"/>
  <c r="AZ4508" i="10"/>
  <c r="AZ4507" i="10"/>
  <c r="AZ4506" i="10"/>
  <c r="BC4506" i="10" s="1"/>
  <c r="AZ4505" i="10"/>
  <c r="AZ4504" i="10"/>
  <c r="AZ4503" i="10"/>
  <c r="BC4503" i="10" s="1"/>
  <c r="AZ4502" i="10"/>
  <c r="BC4502" i="10" s="1"/>
  <c r="AZ4501" i="10"/>
  <c r="AZ4500" i="10"/>
  <c r="AZ4499" i="10"/>
  <c r="BC4499" i="10" s="1"/>
  <c r="AZ4498" i="10"/>
  <c r="BC4498" i="10" s="1"/>
  <c r="AZ4497" i="10"/>
  <c r="AZ4496" i="10"/>
  <c r="AZ4495" i="10"/>
  <c r="BC4495" i="10" s="1"/>
  <c r="AZ4494" i="10"/>
  <c r="BC4494" i="10" s="1"/>
  <c r="AZ4493" i="10"/>
  <c r="AZ4492" i="10"/>
  <c r="AZ4491" i="10"/>
  <c r="BC4491" i="10" s="1"/>
  <c r="AZ4490" i="10"/>
  <c r="BC4490" i="10" s="1"/>
  <c r="AZ4489" i="10"/>
  <c r="AZ4488" i="10"/>
  <c r="AZ4487" i="10"/>
  <c r="BC4487" i="10" s="1"/>
  <c r="AZ4486" i="10"/>
  <c r="BC4486" i="10" s="1"/>
  <c r="AZ4485" i="10"/>
  <c r="AZ4484" i="10"/>
  <c r="AZ4483" i="10"/>
  <c r="BC4483" i="10" s="1"/>
  <c r="AZ4482" i="10"/>
  <c r="BC4482" i="10" s="1"/>
  <c r="AZ4481" i="10"/>
  <c r="AZ4480" i="10"/>
  <c r="AZ4479" i="10"/>
  <c r="BC4479" i="10" s="1"/>
  <c r="AZ4478" i="10"/>
  <c r="BC4478" i="10" s="1"/>
  <c r="AZ4477" i="10"/>
  <c r="AZ4476" i="10"/>
  <c r="AZ4475" i="10"/>
  <c r="BC4475" i="10" s="1"/>
  <c r="AZ4474" i="10"/>
  <c r="BC4474" i="10" s="1"/>
  <c r="AZ4473" i="10"/>
  <c r="AZ4472" i="10"/>
  <c r="BC4472" i="10" s="1"/>
  <c r="AZ4471" i="10"/>
  <c r="BC4471" i="10" s="1"/>
  <c r="AZ4470" i="10"/>
  <c r="AZ4469" i="10"/>
  <c r="BC4469" i="10" s="1"/>
  <c r="AZ4468" i="10"/>
  <c r="AZ4467" i="10"/>
  <c r="BC4467" i="10" s="1"/>
  <c r="AZ4466" i="10"/>
  <c r="BC4466" i="10" s="1"/>
  <c r="AZ4465" i="10"/>
  <c r="BC4465" i="10" s="1"/>
  <c r="AZ4464" i="10"/>
  <c r="BC4464" i="10" s="1"/>
  <c r="AZ4463" i="10"/>
  <c r="BC4463" i="10" s="1"/>
  <c r="AZ4462" i="10"/>
  <c r="AZ4461" i="10"/>
  <c r="BC4461" i="10" s="1"/>
  <c r="AZ4460" i="10"/>
  <c r="AZ4459" i="10"/>
  <c r="BC4459" i="10" s="1"/>
  <c r="AZ4458" i="10"/>
  <c r="BC4458" i="10" s="1"/>
  <c r="AZ4457" i="10"/>
  <c r="BC4457" i="10" s="1"/>
  <c r="AZ4456" i="10"/>
  <c r="BC4456" i="10" s="1"/>
  <c r="AZ4455" i="10"/>
  <c r="BC4455" i="10" s="1"/>
  <c r="AZ4454" i="10"/>
  <c r="AZ4453" i="10"/>
  <c r="BC4453" i="10" s="1"/>
  <c r="AZ4452" i="10"/>
  <c r="AZ4451" i="10"/>
  <c r="BC4451" i="10" s="1"/>
  <c r="AZ4450" i="10"/>
  <c r="BC4450" i="10" s="1"/>
  <c r="AZ4449" i="10"/>
  <c r="BC4449" i="10" s="1"/>
  <c r="AZ4448" i="10"/>
  <c r="BC4448" i="10" s="1"/>
  <c r="AZ4447" i="10"/>
  <c r="BC4447" i="10" s="1"/>
  <c r="AZ4446" i="10"/>
  <c r="AZ4445" i="10"/>
  <c r="BC4445" i="10" s="1"/>
  <c r="AZ4444" i="10"/>
  <c r="AZ4443" i="10"/>
  <c r="BC4443" i="10" s="1"/>
  <c r="AZ4442" i="10"/>
  <c r="BC4442" i="10" s="1"/>
  <c r="AZ4441" i="10"/>
  <c r="BC4441" i="10" s="1"/>
  <c r="AZ4440" i="10"/>
  <c r="AZ4439" i="10"/>
  <c r="BC4439" i="10" s="1"/>
  <c r="AZ4438" i="10"/>
  <c r="AZ4437" i="10"/>
  <c r="BC4437" i="10" s="1"/>
  <c r="AZ4436" i="10"/>
  <c r="AZ4435" i="10"/>
  <c r="BC4435" i="10" s="1"/>
  <c r="AZ4434" i="10"/>
  <c r="AZ4433" i="10"/>
  <c r="BC4433" i="10" s="1"/>
  <c r="AZ4432" i="10"/>
  <c r="AZ4431" i="10"/>
  <c r="BC4431" i="10" s="1"/>
  <c r="AZ4430" i="10"/>
  <c r="AZ4429" i="10"/>
  <c r="BC4429" i="10" s="1"/>
  <c r="AZ4428" i="10"/>
  <c r="AZ4427" i="10"/>
  <c r="BC4427" i="10" s="1"/>
  <c r="AZ4426" i="10"/>
  <c r="AZ4425" i="10"/>
  <c r="AZ4424" i="10"/>
  <c r="BC4424" i="10" s="1"/>
  <c r="AZ4423" i="10"/>
  <c r="BC4423" i="10" s="1"/>
  <c r="AZ4422" i="10"/>
  <c r="AZ4421" i="10"/>
  <c r="BC4421" i="10" s="1"/>
  <c r="AZ4420" i="10"/>
  <c r="AZ4419" i="10"/>
  <c r="BC4419" i="10" s="1"/>
  <c r="AZ4418" i="10"/>
  <c r="AZ4417" i="10"/>
  <c r="AZ4416" i="10"/>
  <c r="BC4416" i="10" s="1"/>
  <c r="AZ4415" i="10"/>
  <c r="BC4415" i="10" s="1"/>
  <c r="AZ4414" i="10"/>
  <c r="AZ4413" i="10"/>
  <c r="BC4413" i="10" s="1"/>
  <c r="AZ4412" i="10"/>
  <c r="AZ4411" i="10"/>
  <c r="BC4411" i="10" s="1"/>
  <c r="AZ4410" i="10"/>
  <c r="AZ4409" i="10"/>
  <c r="BC4409" i="10" s="1"/>
  <c r="AZ4408" i="10"/>
  <c r="BC4408" i="10" s="1"/>
  <c r="AZ4407" i="10"/>
  <c r="BC4407" i="10" s="1"/>
  <c r="AZ4406" i="10"/>
  <c r="AZ4405" i="10"/>
  <c r="BC4405" i="10" s="1"/>
  <c r="AZ4404" i="10"/>
  <c r="AZ4403" i="10"/>
  <c r="BC4403" i="10" s="1"/>
  <c r="AZ4402" i="10"/>
  <c r="AZ4401" i="10"/>
  <c r="BC4401" i="10" s="1"/>
  <c r="AZ4400" i="10"/>
  <c r="AZ4399" i="10"/>
  <c r="BC4399" i="10" s="1"/>
  <c r="AZ4398" i="10"/>
  <c r="AZ4397" i="10"/>
  <c r="BC4397" i="10" s="1"/>
  <c r="AZ4396" i="10"/>
  <c r="AZ4395" i="10"/>
  <c r="BC4395" i="10" s="1"/>
  <c r="AZ4394" i="10"/>
  <c r="AZ4393" i="10"/>
  <c r="AZ4392" i="10"/>
  <c r="BC4392" i="10" s="1"/>
  <c r="AZ4391" i="10"/>
  <c r="BC4391" i="10" s="1"/>
  <c r="AZ4390" i="10"/>
  <c r="AZ4389" i="10"/>
  <c r="BC4389" i="10" s="1"/>
  <c r="AZ4388" i="10"/>
  <c r="AZ4387" i="10"/>
  <c r="BC4387" i="10" s="1"/>
  <c r="AZ4386" i="10"/>
  <c r="AZ4385" i="10"/>
  <c r="AZ4384" i="10"/>
  <c r="BC4384" i="10" s="1"/>
  <c r="AZ4383" i="10"/>
  <c r="BC4383" i="10" s="1"/>
  <c r="AZ4382" i="10"/>
  <c r="AZ4381" i="10"/>
  <c r="BC4381" i="10" s="1"/>
  <c r="AZ4380" i="10"/>
  <c r="AZ4379" i="10"/>
  <c r="BC4379" i="10" s="1"/>
  <c r="AZ4378" i="10"/>
  <c r="AZ4377" i="10"/>
  <c r="BC4377" i="10" s="1"/>
  <c r="AZ4376" i="10"/>
  <c r="BC4376" i="10" s="1"/>
  <c r="AZ4375" i="10"/>
  <c r="BC4375" i="10" s="1"/>
  <c r="AZ4374" i="10"/>
  <c r="AZ4373" i="10"/>
  <c r="BC4373" i="10" s="1"/>
  <c r="AZ4372" i="10"/>
  <c r="AZ4371" i="10"/>
  <c r="BC4371" i="10" s="1"/>
  <c r="AZ4370" i="10"/>
  <c r="AZ4369" i="10"/>
  <c r="BC4369" i="10" s="1"/>
  <c r="AZ4368" i="10"/>
  <c r="BC4368" i="10" s="1"/>
  <c r="AZ4367" i="10"/>
  <c r="BC4367" i="10" s="1"/>
  <c r="AZ4366" i="10"/>
  <c r="AZ4365" i="10"/>
  <c r="BC4365" i="10" s="1"/>
  <c r="AZ4364" i="10"/>
  <c r="AZ4363" i="10"/>
  <c r="BC4363" i="10" s="1"/>
  <c r="AZ4362" i="10"/>
  <c r="AZ4361" i="10"/>
  <c r="BC4361" i="10" s="1"/>
  <c r="AZ4360" i="10"/>
  <c r="AZ4359" i="10"/>
  <c r="BC4359" i="10" s="1"/>
  <c r="AZ4358" i="10"/>
  <c r="AZ4357" i="10"/>
  <c r="BC4357" i="10" s="1"/>
  <c r="AZ4356" i="10"/>
  <c r="BC4356" i="10" s="1"/>
  <c r="AZ4355" i="10"/>
  <c r="BC4355" i="10" s="1"/>
  <c r="AZ4354" i="10"/>
  <c r="AZ4353" i="10"/>
  <c r="BC4353" i="10" s="1"/>
  <c r="AZ4352" i="10"/>
  <c r="BC4352" i="10" s="1"/>
  <c r="AZ4351" i="10"/>
  <c r="BC4351" i="10" s="1"/>
  <c r="AZ4350" i="10"/>
  <c r="AZ4349" i="10"/>
  <c r="BC4349" i="10" s="1"/>
  <c r="AZ4348" i="10"/>
  <c r="BC4348" i="10" s="1"/>
  <c r="AZ4347" i="10"/>
  <c r="BC4347" i="10" s="1"/>
  <c r="AZ4346" i="10"/>
  <c r="AZ4345" i="10"/>
  <c r="BC4345" i="10" s="1"/>
  <c r="AZ4344" i="10"/>
  <c r="BC4344" i="10" s="1"/>
  <c r="AZ4343" i="10"/>
  <c r="BC4343" i="10" s="1"/>
  <c r="AZ4342" i="10"/>
  <c r="AZ4341" i="10"/>
  <c r="BC4341" i="10" s="1"/>
  <c r="AZ4340" i="10"/>
  <c r="BC4340" i="10" s="1"/>
  <c r="AZ4339" i="10"/>
  <c r="BC4339" i="10" s="1"/>
  <c r="AZ4338" i="10"/>
  <c r="AZ4337" i="10"/>
  <c r="BC4337" i="10" s="1"/>
  <c r="AZ4336" i="10"/>
  <c r="BC4336" i="10" s="1"/>
  <c r="AZ4335" i="10"/>
  <c r="BC4335" i="10" s="1"/>
  <c r="AZ4334" i="10"/>
  <c r="AZ4333" i="10"/>
  <c r="BC4333" i="10" s="1"/>
  <c r="AZ4332" i="10"/>
  <c r="BC4332" i="10" s="1"/>
  <c r="AZ4331" i="10"/>
  <c r="BC4331" i="10" s="1"/>
  <c r="AZ4330" i="10"/>
  <c r="AZ4329" i="10"/>
  <c r="BC4329" i="10" s="1"/>
  <c r="AZ4328" i="10"/>
  <c r="BC4328" i="10" s="1"/>
  <c r="AZ4327" i="10"/>
  <c r="BC4327" i="10" s="1"/>
  <c r="AZ4326" i="10"/>
  <c r="AZ4325" i="10"/>
  <c r="BC4325" i="10" s="1"/>
  <c r="AZ4324" i="10"/>
  <c r="BC4324" i="10" s="1"/>
  <c r="AZ4323" i="10"/>
  <c r="BC4323" i="10" s="1"/>
  <c r="AZ4322" i="10"/>
  <c r="AZ4321" i="10"/>
  <c r="BC4321" i="10" s="1"/>
  <c r="AZ4320" i="10"/>
  <c r="BC4320" i="10" s="1"/>
  <c r="AZ4319" i="10"/>
  <c r="BC4319" i="10" s="1"/>
  <c r="AZ4318" i="10"/>
  <c r="AZ4317" i="10"/>
  <c r="BC4317" i="10" s="1"/>
  <c r="AZ4316" i="10"/>
  <c r="BC4316" i="10" s="1"/>
  <c r="AZ4315" i="10"/>
  <c r="BC4315" i="10" s="1"/>
  <c r="AZ4314" i="10"/>
  <c r="AZ4313" i="10"/>
  <c r="BC4313" i="10" s="1"/>
  <c r="AZ4312" i="10"/>
  <c r="BC4312" i="10" s="1"/>
  <c r="AZ4311" i="10"/>
  <c r="BC4311" i="10" s="1"/>
  <c r="AZ4310" i="10"/>
  <c r="AZ4309" i="10"/>
  <c r="BC4309" i="10" s="1"/>
  <c r="AZ4308" i="10"/>
  <c r="BC4308" i="10" s="1"/>
  <c r="AZ4307" i="10"/>
  <c r="BC4307" i="10" s="1"/>
  <c r="AZ4306" i="10"/>
  <c r="AZ4305" i="10"/>
  <c r="BC4305" i="10" s="1"/>
  <c r="AZ4304" i="10"/>
  <c r="BC4304" i="10" s="1"/>
  <c r="AZ4303" i="10"/>
  <c r="BC4303" i="10" s="1"/>
  <c r="AZ4302" i="10"/>
  <c r="AZ4301" i="10"/>
  <c r="BC4301" i="10" s="1"/>
  <c r="AZ4300" i="10"/>
  <c r="BC4300" i="10" s="1"/>
  <c r="AZ4299" i="10"/>
  <c r="BC4299" i="10" s="1"/>
  <c r="AZ4298" i="10"/>
  <c r="AZ4297" i="10"/>
  <c r="BC4297" i="10" s="1"/>
  <c r="AZ4296" i="10"/>
  <c r="BC4296" i="10" s="1"/>
  <c r="AZ4295" i="10"/>
  <c r="BC4295" i="10" s="1"/>
  <c r="AZ4294" i="10"/>
  <c r="AZ4293" i="10"/>
  <c r="BC4293" i="10" s="1"/>
  <c r="AZ4292" i="10"/>
  <c r="BC4292" i="10" s="1"/>
  <c r="AZ4291" i="10"/>
  <c r="BC4291" i="10" s="1"/>
  <c r="AZ4290" i="10"/>
  <c r="AZ4289" i="10"/>
  <c r="BC4289" i="10" s="1"/>
  <c r="AZ4288" i="10"/>
  <c r="BC4288" i="10" s="1"/>
  <c r="AZ4287" i="10"/>
  <c r="BC4287" i="10" s="1"/>
  <c r="AZ4286" i="10"/>
  <c r="AZ4285" i="10"/>
  <c r="BC4285" i="10" s="1"/>
  <c r="AZ4284" i="10"/>
  <c r="BC4284" i="10" s="1"/>
  <c r="AZ4283" i="10"/>
  <c r="BC4283" i="10" s="1"/>
  <c r="AZ4282" i="10"/>
  <c r="AZ4281" i="10"/>
  <c r="BC4281" i="10" s="1"/>
  <c r="AZ4280" i="10"/>
  <c r="BC4280" i="10" s="1"/>
  <c r="AZ4279" i="10"/>
  <c r="BC4279" i="10" s="1"/>
  <c r="AZ4278" i="10"/>
  <c r="AZ4277" i="10"/>
  <c r="BC4277" i="10" s="1"/>
  <c r="AZ4276" i="10"/>
  <c r="BC4276" i="10" s="1"/>
  <c r="AZ4275" i="10"/>
  <c r="BC4275" i="10" s="1"/>
  <c r="AZ4274" i="10"/>
  <c r="AZ4273" i="10"/>
  <c r="BC4273" i="10" s="1"/>
  <c r="AZ4272" i="10"/>
  <c r="BC4272" i="10" s="1"/>
  <c r="AZ4271" i="10"/>
  <c r="BC4271" i="10" s="1"/>
  <c r="AZ4270" i="10"/>
  <c r="AZ4269" i="10"/>
  <c r="BC4269" i="10" s="1"/>
  <c r="AZ4268" i="10"/>
  <c r="BC4268" i="10" s="1"/>
  <c r="AZ4267" i="10"/>
  <c r="BC4267" i="10" s="1"/>
  <c r="AZ4266" i="10"/>
  <c r="AZ4265" i="10"/>
  <c r="BC4265" i="10" s="1"/>
  <c r="AZ4264" i="10"/>
  <c r="BC4264" i="10" s="1"/>
  <c r="AZ4263" i="10"/>
  <c r="BC4263" i="10" s="1"/>
  <c r="AZ4262" i="10"/>
  <c r="AZ4261" i="10"/>
  <c r="BC4261" i="10" s="1"/>
  <c r="AZ4260" i="10"/>
  <c r="BC4260" i="10" s="1"/>
  <c r="AZ4259" i="10"/>
  <c r="BC4259" i="10" s="1"/>
  <c r="AZ4258" i="10"/>
  <c r="AZ4257" i="10"/>
  <c r="BC4257" i="10" s="1"/>
  <c r="AZ4256" i="10"/>
  <c r="BC4256" i="10" s="1"/>
  <c r="AZ4255" i="10"/>
  <c r="BC4255" i="10" s="1"/>
  <c r="AZ4254" i="10"/>
  <c r="AZ4253" i="10"/>
  <c r="BC4253" i="10" s="1"/>
  <c r="AZ4252" i="10"/>
  <c r="BC4252" i="10" s="1"/>
  <c r="AZ4251" i="10"/>
  <c r="BC4251" i="10" s="1"/>
  <c r="AZ4250" i="10"/>
  <c r="AZ4249" i="10"/>
  <c r="BC4249" i="10" s="1"/>
  <c r="AZ4248" i="10"/>
  <c r="BC4248" i="10" s="1"/>
  <c r="AZ4247" i="10"/>
  <c r="BC4247" i="10" s="1"/>
  <c r="AZ4246" i="10"/>
  <c r="AZ4245" i="10"/>
  <c r="BC4245" i="10" s="1"/>
  <c r="AZ4244" i="10"/>
  <c r="BC4244" i="10" s="1"/>
  <c r="AZ4243" i="10"/>
  <c r="BC4243" i="10" s="1"/>
  <c r="AZ4242" i="10"/>
  <c r="AZ4241" i="10"/>
  <c r="BC4241" i="10" s="1"/>
  <c r="AZ4240" i="10"/>
  <c r="BC4240" i="10" s="1"/>
  <c r="AZ4239" i="10"/>
  <c r="BC4239" i="10" s="1"/>
  <c r="AZ4238" i="10"/>
  <c r="AZ4237" i="10"/>
  <c r="BC4237" i="10" s="1"/>
  <c r="AZ4236" i="10"/>
  <c r="BC4236" i="10" s="1"/>
  <c r="AZ4235" i="10"/>
  <c r="BC4235" i="10" s="1"/>
  <c r="AZ4234" i="10"/>
  <c r="AZ4233" i="10"/>
  <c r="BC4233" i="10" s="1"/>
  <c r="AZ4232" i="10"/>
  <c r="BC4232" i="10" s="1"/>
  <c r="AZ4231" i="10"/>
  <c r="BC4231" i="10" s="1"/>
  <c r="AZ4230" i="10"/>
  <c r="AZ4229" i="10"/>
  <c r="BC4229" i="10" s="1"/>
  <c r="AZ4228" i="10"/>
  <c r="BC4228" i="10" s="1"/>
  <c r="AZ4227" i="10"/>
  <c r="BC4227" i="10" s="1"/>
  <c r="AZ4226" i="10"/>
  <c r="AZ4225" i="10"/>
  <c r="BC4225" i="10" s="1"/>
  <c r="AZ4224" i="10"/>
  <c r="BC4224" i="10" s="1"/>
  <c r="AZ4223" i="10"/>
  <c r="BC4223" i="10" s="1"/>
  <c r="AZ4222" i="10"/>
  <c r="AZ4221" i="10"/>
  <c r="BC4221" i="10" s="1"/>
  <c r="AZ4220" i="10"/>
  <c r="BC4220" i="10" s="1"/>
  <c r="AZ4219" i="10"/>
  <c r="BC4219" i="10" s="1"/>
  <c r="AZ4218" i="10"/>
  <c r="AZ4217" i="10"/>
  <c r="BC4217" i="10" s="1"/>
  <c r="AZ4216" i="10"/>
  <c r="BC4216" i="10" s="1"/>
  <c r="AZ4215" i="10"/>
  <c r="BC4215" i="10" s="1"/>
  <c r="AZ4214" i="10"/>
  <c r="AZ4213" i="10"/>
  <c r="BC4213" i="10" s="1"/>
  <c r="AZ4212" i="10"/>
  <c r="BC4212" i="10" s="1"/>
  <c r="AZ4211" i="10"/>
  <c r="BC4211" i="10" s="1"/>
  <c r="AZ4210" i="10"/>
  <c r="AZ4209" i="10"/>
  <c r="BC4209" i="10" s="1"/>
  <c r="AZ4208" i="10"/>
  <c r="BC4208" i="10" s="1"/>
  <c r="AZ4207" i="10"/>
  <c r="BC4207" i="10" s="1"/>
  <c r="AZ4206" i="10"/>
  <c r="AZ4205" i="10"/>
  <c r="BC4205" i="10" s="1"/>
  <c r="AZ4204" i="10"/>
  <c r="BC4204" i="10" s="1"/>
  <c r="AZ4203" i="10"/>
  <c r="BC4203" i="10" s="1"/>
  <c r="AZ4202" i="10"/>
  <c r="AZ4201" i="10"/>
  <c r="BC4201" i="10" s="1"/>
  <c r="AZ4200" i="10"/>
  <c r="BC4200" i="10" s="1"/>
  <c r="AZ4199" i="10"/>
  <c r="BC4199" i="10" s="1"/>
  <c r="AZ4198" i="10"/>
  <c r="AZ4197" i="10"/>
  <c r="BC4197" i="10" s="1"/>
  <c r="AZ4196" i="10"/>
  <c r="BC4196" i="10" s="1"/>
  <c r="AZ4195" i="10"/>
  <c r="BC4195" i="10" s="1"/>
  <c r="AZ4194" i="10"/>
  <c r="AZ4193" i="10"/>
  <c r="BC4193" i="10" s="1"/>
  <c r="AZ4192" i="10"/>
  <c r="BC4192" i="10" s="1"/>
  <c r="AZ4191" i="10"/>
  <c r="BC4191" i="10" s="1"/>
  <c r="AZ4190" i="10"/>
  <c r="AZ4189" i="10"/>
  <c r="BC4189" i="10" s="1"/>
  <c r="AZ4188" i="10"/>
  <c r="BC4188" i="10" s="1"/>
  <c r="AZ4187" i="10"/>
  <c r="BC4187" i="10" s="1"/>
  <c r="AZ4186" i="10"/>
  <c r="AZ4185" i="10"/>
  <c r="BC4185" i="10" s="1"/>
  <c r="AZ4184" i="10"/>
  <c r="BC4184" i="10" s="1"/>
  <c r="AZ4183" i="10"/>
  <c r="BC4183" i="10" s="1"/>
  <c r="AZ4182" i="10"/>
  <c r="AZ4181" i="10"/>
  <c r="BC4181" i="10" s="1"/>
  <c r="AZ4180" i="10"/>
  <c r="BC4180" i="10" s="1"/>
  <c r="AZ4179" i="10"/>
  <c r="BC4179" i="10" s="1"/>
  <c r="AZ4178" i="10"/>
  <c r="AZ4177" i="10"/>
  <c r="BC4177" i="10" s="1"/>
  <c r="AZ4176" i="10"/>
  <c r="BC4176" i="10" s="1"/>
  <c r="AZ4175" i="10"/>
  <c r="BC4175" i="10" s="1"/>
  <c r="AZ4174" i="10"/>
  <c r="AZ4173" i="10"/>
  <c r="BC4173" i="10" s="1"/>
  <c r="AZ4172" i="10"/>
  <c r="BC4172" i="10" s="1"/>
  <c r="AZ4171" i="10"/>
  <c r="BC4171" i="10" s="1"/>
  <c r="AZ4170" i="10"/>
  <c r="AZ4169" i="10"/>
  <c r="BC4169" i="10" s="1"/>
  <c r="AZ4168" i="10"/>
  <c r="BC4168" i="10" s="1"/>
  <c r="AZ4167" i="10"/>
  <c r="BC4167" i="10" s="1"/>
  <c r="AZ4166" i="10"/>
  <c r="AZ4165" i="10"/>
  <c r="BC4165" i="10" s="1"/>
  <c r="AZ4164" i="10"/>
  <c r="BC4164" i="10" s="1"/>
  <c r="AZ4163" i="10"/>
  <c r="BC4163" i="10" s="1"/>
  <c r="AZ4162" i="10"/>
  <c r="AZ4161" i="10"/>
  <c r="BC4161" i="10" s="1"/>
  <c r="AZ4160" i="10"/>
  <c r="BC4160" i="10" s="1"/>
  <c r="AZ4159" i="10"/>
  <c r="BC4159" i="10" s="1"/>
  <c r="AZ4158" i="10"/>
  <c r="AZ4157" i="10"/>
  <c r="BC4157" i="10" s="1"/>
  <c r="AZ4156" i="10"/>
  <c r="BC4156" i="10" s="1"/>
  <c r="AZ4155" i="10"/>
  <c r="BC4155" i="10" s="1"/>
  <c r="AZ4154" i="10"/>
  <c r="AZ4153" i="10"/>
  <c r="BC4153" i="10" s="1"/>
  <c r="AZ4152" i="10"/>
  <c r="BC4152" i="10" s="1"/>
  <c r="AZ4151" i="10"/>
  <c r="BC4151" i="10" s="1"/>
  <c r="AZ4150" i="10"/>
  <c r="AZ4149" i="10"/>
  <c r="BC4149" i="10" s="1"/>
  <c r="AZ4148" i="10"/>
  <c r="BC4148" i="10" s="1"/>
  <c r="AZ4147" i="10"/>
  <c r="BC4147" i="10" s="1"/>
  <c r="AZ4146" i="10"/>
  <c r="AZ4145" i="10"/>
  <c r="BC4145" i="10" s="1"/>
  <c r="AZ4144" i="10"/>
  <c r="BC4144" i="10" s="1"/>
  <c r="AZ4143" i="10"/>
  <c r="BC4143" i="10" s="1"/>
  <c r="AZ4142" i="10"/>
  <c r="AZ4141" i="10"/>
  <c r="BC4141" i="10" s="1"/>
  <c r="AZ4140" i="10"/>
  <c r="BC4140" i="10" s="1"/>
  <c r="AZ4139" i="10"/>
  <c r="BC4139" i="10" s="1"/>
  <c r="AZ4138" i="10"/>
  <c r="AZ4137" i="10"/>
  <c r="BC4137" i="10" s="1"/>
  <c r="AZ4136" i="10"/>
  <c r="BC4136" i="10" s="1"/>
  <c r="AZ4135" i="10"/>
  <c r="BC4135" i="10" s="1"/>
  <c r="AZ4134" i="10"/>
  <c r="AZ4133" i="10"/>
  <c r="BC4133" i="10" s="1"/>
  <c r="AZ4132" i="10"/>
  <c r="BC4132" i="10" s="1"/>
  <c r="AZ4131" i="10"/>
  <c r="BC4131" i="10" s="1"/>
  <c r="AZ4130" i="10"/>
  <c r="AZ4129" i="10"/>
  <c r="BC4129" i="10" s="1"/>
  <c r="AZ4128" i="10"/>
  <c r="BC4128" i="10" s="1"/>
  <c r="AZ4127" i="10"/>
  <c r="BC4127" i="10" s="1"/>
  <c r="AZ4126" i="10"/>
  <c r="AZ4125" i="10"/>
  <c r="BC4125" i="10" s="1"/>
  <c r="AZ4124" i="10"/>
  <c r="BC4124" i="10" s="1"/>
  <c r="AZ4123" i="10"/>
  <c r="BC4123" i="10" s="1"/>
  <c r="AZ4122" i="10"/>
  <c r="AZ4121" i="10"/>
  <c r="BC4121" i="10" s="1"/>
  <c r="AZ4120" i="10"/>
  <c r="BC4120" i="10" s="1"/>
  <c r="AZ4119" i="10"/>
  <c r="BC4119" i="10" s="1"/>
  <c r="AZ4118" i="10"/>
  <c r="AZ4117" i="10"/>
  <c r="BC4117" i="10" s="1"/>
  <c r="AZ4116" i="10"/>
  <c r="BC4116" i="10" s="1"/>
  <c r="AZ4115" i="10"/>
  <c r="BC4115" i="10" s="1"/>
  <c r="AZ4114" i="10"/>
  <c r="AZ4113" i="10"/>
  <c r="BC4113" i="10" s="1"/>
  <c r="AZ4112" i="10"/>
  <c r="BC4112" i="10" s="1"/>
  <c r="AZ4111" i="10"/>
  <c r="BC4111" i="10" s="1"/>
  <c r="AZ4110" i="10"/>
  <c r="AZ4109" i="10"/>
  <c r="BC4109" i="10" s="1"/>
  <c r="AZ4108" i="10"/>
  <c r="BC4108" i="10" s="1"/>
  <c r="AZ4107" i="10"/>
  <c r="BC4107" i="10" s="1"/>
  <c r="AZ4106" i="10"/>
  <c r="AZ4105" i="10"/>
  <c r="BC4105" i="10" s="1"/>
  <c r="AZ4104" i="10"/>
  <c r="BC4104" i="10" s="1"/>
  <c r="AZ4103" i="10"/>
  <c r="BC4103" i="10" s="1"/>
  <c r="AZ4102" i="10"/>
  <c r="AZ4101" i="10"/>
  <c r="BC4101" i="10" s="1"/>
  <c r="AZ4100" i="10"/>
  <c r="BC4100" i="10" s="1"/>
  <c r="AZ4099" i="10"/>
  <c r="BC4099" i="10" s="1"/>
  <c r="AZ4098" i="10"/>
  <c r="AZ4097" i="10"/>
  <c r="BC4097" i="10" s="1"/>
  <c r="AZ4096" i="10"/>
  <c r="BC4096" i="10" s="1"/>
  <c r="AZ4095" i="10"/>
  <c r="BC4095" i="10" s="1"/>
  <c r="AZ4094" i="10"/>
  <c r="AZ4093" i="10"/>
  <c r="BC4093" i="10" s="1"/>
  <c r="AZ4092" i="10"/>
  <c r="BC4092" i="10" s="1"/>
  <c r="AZ4091" i="10"/>
  <c r="BC4091" i="10" s="1"/>
  <c r="AZ4090" i="10"/>
  <c r="AZ4089" i="10"/>
  <c r="BC4089" i="10" s="1"/>
  <c r="AZ4088" i="10"/>
  <c r="BC4088" i="10" s="1"/>
  <c r="AZ4087" i="10"/>
  <c r="BC4087" i="10" s="1"/>
  <c r="AZ4086" i="10"/>
  <c r="BC4086" i="10" s="1"/>
  <c r="AZ4085" i="10"/>
  <c r="BC4085" i="10" s="1"/>
  <c r="AZ4084" i="10"/>
  <c r="BC4084" i="10" s="1"/>
  <c r="AZ4083" i="10"/>
  <c r="BC4083" i="10" s="1"/>
  <c r="AZ4082" i="10"/>
  <c r="BC4082" i="10" s="1"/>
  <c r="AZ4081" i="10"/>
  <c r="BC4081" i="10" s="1"/>
  <c r="AZ4080" i="10"/>
  <c r="BC4080" i="10" s="1"/>
  <c r="AZ4079" i="10"/>
  <c r="BC4079" i="10" s="1"/>
  <c r="AZ4078" i="10"/>
  <c r="BC4078" i="10" s="1"/>
  <c r="AZ4077" i="10"/>
  <c r="BC4077" i="10" s="1"/>
  <c r="AZ4076" i="10"/>
  <c r="BC4076" i="10" s="1"/>
  <c r="AZ4075" i="10"/>
  <c r="BC4075" i="10" s="1"/>
  <c r="AZ4074" i="10"/>
  <c r="BC4074" i="10" s="1"/>
  <c r="AZ4073" i="10"/>
  <c r="BC4073" i="10" s="1"/>
  <c r="AZ4072" i="10"/>
  <c r="BC4072" i="10" s="1"/>
  <c r="AZ4071" i="10"/>
  <c r="BC4071" i="10" s="1"/>
  <c r="AZ4070" i="10"/>
  <c r="BC4070" i="10" s="1"/>
  <c r="AZ4069" i="10"/>
  <c r="BC4069" i="10" s="1"/>
  <c r="AZ4068" i="10"/>
  <c r="BC4068" i="10" s="1"/>
  <c r="AZ4067" i="10"/>
  <c r="BC4067" i="10" s="1"/>
  <c r="AZ4066" i="10"/>
  <c r="BC4066" i="10" s="1"/>
  <c r="AZ4065" i="10"/>
  <c r="BC4065" i="10" s="1"/>
  <c r="AZ4064" i="10"/>
  <c r="BC4064" i="10" s="1"/>
  <c r="AZ4063" i="10"/>
  <c r="BC4063" i="10" s="1"/>
  <c r="AZ4062" i="10"/>
  <c r="BC4062" i="10" s="1"/>
  <c r="AZ4061" i="10"/>
  <c r="BC4061" i="10" s="1"/>
  <c r="AZ4060" i="10"/>
  <c r="BC4060" i="10" s="1"/>
  <c r="AZ4059" i="10"/>
  <c r="BC4059" i="10" s="1"/>
  <c r="AZ4058" i="10"/>
  <c r="BC4058" i="10" s="1"/>
  <c r="AZ4057" i="10"/>
  <c r="BC4057" i="10" s="1"/>
  <c r="AZ4056" i="10"/>
  <c r="BC4056" i="10" s="1"/>
  <c r="AZ4055" i="10"/>
  <c r="BC4055" i="10" s="1"/>
  <c r="AZ4054" i="10"/>
  <c r="BC4054" i="10" s="1"/>
  <c r="AZ4053" i="10"/>
  <c r="BC4053" i="10" s="1"/>
  <c r="AZ4052" i="10"/>
  <c r="BC4052" i="10" s="1"/>
  <c r="AZ4051" i="10"/>
  <c r="BC4051" i="10" s="1"/>
  <c r="AZ4050" i="10"/>
  <c r="AZ4049" i="10"/>
  <c r="BC4049" i="10" s="1"/>
  <c r="AZ4048" i="10"/>
  <c r="BC4048" i="10" s="1"/>
  <c r="AZ4047" i="10"/>
  <c r="BC4047" i="10" s="1"/>
  <c r="AZ4046" i="10"/>
  <c r="AZ4045" i="10"/>
  <c r="BC4045" i="10" s="1"/>
  <c r="AZ4044" i="10"/>
  <c r="BC4044" i="10" s="1"/>
  <c r="AZ4043" i="10"/>
  <c r="BC4043" i="10" s="1"/>
  <c r="AZ4042" i="10"/>
  <c r="AZ4041" i="10"/>
  <c r="BC4041" i="10" s="1"/>
  <c r="AZ4040" i="10"/>
  <c r="BC4040" i="10" s="1"/>
  <c r="AZ4039" i="10"/>
  <c r="BC4039" i="10" s="1"/>
  <c r="AZ4038" i="10"/>
  <c r="AZ4037" i="10"/>
  <c r="BC4037" i="10" s="1"/>
  <c r="AZ4036" i="10"/>
  <c r="BC4036" i="10" s="1"/>
  <c r="AZ4035" i="10"/>
  <c r="BC4035" i="10" s="1"/>
  <c r="AZ4034" i="10"/>
  <c r="AZ4033" i="10"/>
  <c r="BC4033" i="10" s="1"/>
  <c r="AZ4032" i="10"/>
  <c r="BC4032" i="10" s="1"/>
  <c r="AZ4031" i="10"/>
  <c r="BC4031" i="10" s="1"/>
  <c r="AZ4030" i="10"/>
  <c r="AZ4029" i="10"/>
  <c r="BC4029" i="10" s="1"/>
  <c r="AZ4028" i="10"/>
  <c r="BC4028" i="10" s="1"/>
  <c r="AZ4027" i="10"/>
  <c r="BC4027" i="10" s="1"/>
  <c r="AZ4026" i="10"/>
  <c r="AZ4025" i="10"/>
  <c r="BC4025" i="10" s="1"/>
  <c r="AZ4024" i="10"/>
  <c r="BC4024" i="10" s="1"/>
  <c r="AZ4023" i="10"/>
  <c r="BC4023" i="10" s="1"/>
  <c r="AZ4022" i="10"/>
  <c r="AZ4021" i="10"/>
  <c r="BC4021" i="10" s="1"/>
  <c r="AZ4020" i="10"/>
  <c r="BC4020" i="10" s="1"/>
  <c r="AZ4019" i="10"/>
  <c r="BC4019" i="10" s="1"/>
  <c r="AZ4018" i="10"/>
  <c r="AZ4017" i="10"/>
  <c r="BC4017" i="10" s="1"/>
  <c r="AZ4016" i="10"/>
  <c r="BC4016" i="10" s="1"/>
  <c r="AZ4015" i="10"/>
  <c r="BC4015" i="10" s="1"/>
  <c r="AZ4014" i="10"/>
  <c r="AZ4013" i="10"/>
  <c r="BC4013" i="10" s="1"/>
  <c r="AZ4012" i="10"/>
  <c r="BC4012" i="10" s="1"/>
  <c r="AZ4011" i="10"/>
  <c r="BC4011" i="10" s="1"/>
  <c r="AZ4010" i="10"/>
  <c r="AZ4009" i="10"/>
  <c r="BC4009" i="10" s="1"/>
  <c r="AZ4008" i="10"/>
  <c r="BC4008" i="10" s="1"/>
  <c r="AZ4007" i="10"/>
  <c r="BC4007" i="10" s="1"/>
  <c r="AZ4006" i="10"/>
  <c r="AZ4005" i="10"/>
  <c r="BC4005" i="10" s="1"/>
  <c r="AZ4004" i="10"/>
  <c r="BC4004" i="10" s="1"/>
  <c r="AZ4003" i="10"/>
  <c r="BC4003" i="10" s="1"/>
  <c r="AZ4002" i="10"/>
  <c r="AZ4001" i="10"/>
  <c r="BC4001" i="10" s="1"/>
  <c r="AZ4000" i="10"/>
  <c r="BC4000" i="10" s="1"/>
  <c r="AZ3999" i="10"/>
  <c r="BC3999" i="10" s="1"/>
  <c r="AZ3998" i="10"/>
  <c r="AZ3997" i="10"/>
  <c r="BC3997" i="10" s="1"/>
  <c r="AZ3996" i="10"/>
  <c r="BC3996" i="10" s="1"/>
  <c r="AZ3995" i="10"/>
  <c r="BC3995" i="10" s="1"/>
  <c r="AZ3994" i="10"/>
  <c r="AZ3993" i="10"/>
  <c r="BC3993" i="10" s="1"/>
  <c r="AZ3992" i="10"/>
  <c r="BC3992" i="10" s="1"/>
  <c r="AZ3991" i="10"/>
  <c r="BC3991" i="10" s="1"/>
  <c r="AZ3990" i="10"/>
  <c r="AZ3989" i="10"/>
  <c r="BC3989" i="10" s="1"/>
  <c r="AZ3988" i="10"/>
  <c r="BC3988" i="10" s="1"/>
  <c r="AZ3987" i="10"/>
  <c r="BC3987" i="10" s="1"/>
  <c r="AZ3986" i="10"/>
  <c r="AZ3985" i="10"/>
  <c r="BC3985" i="10" s="1"/>
  <c r="AZ3984" i="10"/>
  <c r="BC3984" i="10" s="1"/>
  <c r="AZ3983" i="10"/>
  <c r="BC3983" i="10" s="1"/>
  <c r="AZ3982" i="10"/>
  <c r="AZ3981" i="10"/>
  <c r="BC3981" i="10" s="1"/>
  <c r="AZ3980" i="10"/>
  <c r="BC3980" i="10" s="1"/>
  <c r="AZ3979" i="10"/>
  <c r="BC3979" i="10" s="1"/>
  <c r="AZ3978" i="10"/>
  <c r="AZ3977" i="10"/>
  <c r="BC3977" i="10" s="1"/>
  <c r="AZ3976" i="10"/>
  <c r="BC3976" i="10" s="1"/>
  <c r="AZ3975" i="10"/>
  <c r="BC3975" i="10" s="1"/>
  <c r="AZ3974" i="10"/>
  <c r="AZ3973" i="10"/>
  <c r="BC3973" i="10" s="1"/>
  <c r="AZ3972" i="10"/>
  <c r="BC3972" i="10" s="1"/>
  <c r="AZ3971" i="10"/>
  <c r="BC3971" i="10" s="1"/>
  <c r="AZ3970" i="10"/>
  <c r="AZ3969" i="10"/>
  <c r="BC3969" i="10" s="1"/>
  <c r="AZ3968" i="10"/>
  <c r="BC3968" i="10" s="1"/>
  <c r="AZ3967" i="10"/>
  <c r="BC3967" i="10" s="1"/>
  <c r="AZ3966" i="10"/>
  <c r="AZ3965" i="10"/>
  <c r="BC3965" i="10" s="1"/>
  <c r="AZ3964" i="10"/>
  <c r="BC3964" i="10" s="1"/>
  <c r="AZ3963" i="10"/>
  <c r="BC3963" i="10" s="1"/>
  <c r="AZ3962" i="10"/>
  <c r="AZ3961" i="10"/>
  <c r="BC3961" i="10" s="1"/>
  <c r="AZ3960" i="10"/>
  <c r="BC3960" i="10" s="1"/>
  <c r="AZ3959" i="10"/>
  <c r="BC3959" i="10" s="1"/>
  <c r="AZ3958" i="10"/>
  <c r="AZ3957" i="10"/>
  <c r="BC3957" i="10" s="1"/>
  <c r="AZ3956" i="10"/>
  <c r="BC3956" i="10" s="1"/>
  <c r="AZ3955" i="10"/>
  <c r="BC3955" i="10" s="1"/>
  <c r="AZ3954" i="10"/>
  <c r="AZ3953" i="10"/>
  <c r="BC3953" i="10" s="1"/>
  <c r="AZ3952" i="10"/>
  <c r="BC3952" i="10" s="1"/>
  <c r="AZ3951" i="10"/>
  <c r="BC3951" i="10" s="1"/>
  <c r="AZ3950" i="10"/>
  <c r="AZ3949" i="10"/>
  <c r="BC3949" i="10" s="1"/>
  <c r="AZ3948" i="10"/>
  <c r="BC3948" i="10" s="1"/>
  <c r="AZ3947" i="10"/>
  <c r="BC3947" i="10" s="1"/>
  <c r="AZ3946" i="10"/>
  <c r="AZ3945" i="10"/>
  <c r="BC3945" i="10" s="1"/>
  <c r="AZ3944" i="10"/>
  <c r="BC3944" i="10" s="1"/>
  <c r="AZ3943" i="10"/>
  <c r="BC3943" i="10" s="1"/>
  <c r="AZ3942" i="10"/>
  <c r="AZ3941" i="10"/>
  <c r="BC3941" i="10" s="1"/>
  <c r="AZ3940" i="10"/>
  <c r="BC3940" i="10" s="1"/>
  <c r="AZ3939" i="10"/>
  <c r="BC3939" i="10" s="1"/>
  <c r="AZ3938" i="10"/>
  <c r="AZ3937" i="10"/>
  <c r="BC3937" i="10" s="1"/>
  <c r="AZ3936" i="10"/>
  <c r="BC3936" i="10" s="1"/>
  <c r="AZ3935" i="10"/>
  <c r="BC3935" i="10" s="1"/>
  <c r="AZ3934" i="10"/>
  <c r="AZ3933" i="10"/>
  <c r="BC3933" i="10" s="1"/>
  <c r="AZ3932" i="10"/>
  <c r="BC3932" i="10" s="1"/>
  <c r="AZ3931" i="10"/>
  <c r="BC3931" i="10" s="1"/>
  <c r="AZ3930" i="10"/>
  <c r="AZ3929" i="10"/>
  <c r="BC3929" i="10" s="1"/>
  <c r="AZ3928" i="10"/>
  <c r="BC3928" i="10" s="1"/>
  <c r="AZ3927" i="10"/>
  <c r="BC3927" i="10" s="1"/>
  <c r="AZ3926" i="10"/>
  <c r="AZ3925" i="10"/>
  <c r="BC3925" i="10" s="1"/>
  <c r="AZ3924" i="10"/>
  <c r="BC3924" i="10" s="1"/>
  <c r="AZ3923" i="10"/>
  <c r="BC3923" i="10" s="1"/>
  <c r="AZ3922" i="10"/>
  <c r="AZ3921" i="10"/>
  <c r="BC3921" i="10" s="1"/>
  <c r="AZ3920" i="10"/>
  <c r="BC3920" i="10" s="1"/>
  <c r="AZ3919" i="10"/>
  <c r="BC3919" i="10" s="1"/>
  <c r="AZ3918" i="10"/>
  <c r="AZ3917" i="10"/>
  <c r="BC3917" i="10" s="1"/>
  <c r="AZ3916" i="10"/>
  <c r="BC3916" i="10" s="1"/>
  <c r="AZ3915" i="10"/>
  <c r="BC3915" i="10" s="1"/>
  <c r="AZ3914" i="10"/>
  <c r="AZ3913" i="10"/>
  <c r="BC3913" i="10" s="1"/>
  <c r="AZ3912" i="10"/>
  <c r="BC3912" i="10" s="1"/>
  <c r="AZ3911" i="10"/>
  <c r="BC3911" i="10" s="1"/>
  <c r="AZ3910" i="10"/>
  <c r="AZ3909" i="10"/>
  <c r="BC3909" i="10" s="1"/>
  <c r="AZ3908" i="10"/>
  <c r="BC3908" i="10" s="1"/>
  <c r="AZ3907" i="10"/>
  <c r="BC3907" i="10" s="1"/>
  <c r="AZ3906" i="10"/>
  <c r="AZ3905" i="10"/>
  <c r="BC3905" i="10" s="1"/>
  <c r="AZ3904" i="10"/>
  <c r="BC3904" i="10" s="1"/>
  <c r="AZ3903" i="10"/>
  <c r="BC3903" i="10" s="1"/>
  <c r="AZ3902" i="10"/>
  <c r="AZ3901" i="10"/>
  <c r="BC3901" i="10" s="1"/>
  <c r="AZ3900" i="10"/>
  <c r="BC3900" i="10" s="1"/>
  <c r="AZ3899" i="10"/>
  <c r="BC3899" i="10" s="1"/>
  <c r="AZ3898" i="10"/>
  <c r="AZ3897" i="10"/>
  <c r="BC3897" i="10" s="1"/>
  <c r="AZ3896" i="10"/>
  <c r="BC3896" i="10" s="1"/>
  <c r="AZ3895" i="10"/>
  <c r="BC3895" i="10" s="1"/>
  <c r="AZ3894" i="10"/>
  <c r="AZ3893" i="10"/>
  <c r="BC3893" i="10" s="1"/>
  <c r="AZ3892" i="10"/>
  <c r="BC3892" i="10" s="1"/>
  <c r="AZ3891" i="10"/>
  <c r="BC3891" i="10" s="1"/>
  <c r="AZ3890" i="10"/>
  <c r="AZ3889" i="10"/>
  <c r="BC3889" i="10" s="1"/>
  <c r="AZ3888" i="10"/>
  <c r="BC3888" i="10" s="1"/>
  <c r="AZ3887" i="10"/>
  <c r="BC3887" i="10" s="1"/>
  <c r="AZ3886" i="10"/>
  <c r="AZ3885" i="10"/>
  <c r="BC3885" i="10" s="1"/>
  <c r="AZ3884" i="10"/>
  <c r="BC3884" i="10" s="1"/>
  <c r="AZ3883" i="10"/>
  <c r="BC3883" i="10" s="1"/>
  <c r="AZ3882" i="10"/>
  <c r="BC3882" i="10" s="1"/>
  <c r="AZ3881" i="10"/>
  <c r="BC3881" i="10" s="1"/>
  <c r="AZ3880" i="10"/>
  <c r="BC3880" i="10" s="1"/>
  <c r="AZ3879" i="10"/>
  <c r="BC3879" i="10" s="1"/>
  <c r="AZ3878" i="10"/>
  <c r="BC3878" i="10" s="1"/>
  <c r="AZ3877" i="10"/>
  <c r="BC3877" i="10" s="1"/>
  <c r="AZ3876" i="10"/>
  <c r="BC3876" i="10" s="1"/>
  <c r="AZ3875" i="10"/>
  <c r="BC3875" i="10" s="1"/>
  <c r="AZ3874" i="10"/>
  <c r="BC3874" i="10" s="1"/>
  <c r="AZ3873" i="10"/>
  <c r="BC3873" i="10" s="1"/>
  <c r="AZ3872" i="10"/>
  <c r="BC3872" i="10" s="1"/>
  <c r="AZ3871" i="10"/>
  <c r="BC3871" i="10" s="1"/>
  <c r="AZ3870" i="10"/>
  <c r="BC3870" i="10" s="1"/>
  <c r="AZ3869" i="10"/>
  <c r="BC3869" i="10" s="1"/>
  <c r="AZ3868" i="10"/>
  <c r="BC3868" i="10" s="1"/>
  <c r="AZ3867" i="10"/>
  <c r="BC3867" i="10" s="1"/>
  <c r="AZ3866" i="10"/>
  <c r="BC3866" i="10" s="1"/>
  <c r="AZ3865" i="10"/>
  <c r="BC3865" i="10" s="1"/>
  <c r="AZ3864" i="10"/>
  <c r="BC3864" i="10" s="1"/>
  <c r="AZ3863" i="10"/>
  <c r="BC3863" i="10" s="1"/>
  <c r="AZ3862" i="10"/>
  <c r="BC3862" i="10" s="1"/>
  <c r="AZ3861" i="10"/>
  <c r="BC3861" i="10" s="1"/>
  <c r="AZ3860" i="10"/>
  <c r="BC3860" i="10" s="1"/>
  <c r="AZ3859" i="10"/>
  <c r="BC3859" i="10" s="1"/>
  <c r="AZ3858" i="10"/>
  <c r="BC3858" i="10" s="1"/>
  <c r="AZ3857" i="10"/>
  <c r="BC3857" i="10" s="1"/>
  <c r="AZ3856" i="10"/>
  <c r="BC3856" i="10" s="1"/>
  <c r="AZ3855" i="10"/>
  <c r="BC3855" i="10" s="1"/>
  <c r="AZ3854" i="10"/>
  <c r="BC3854" i="10" s="1"/>
  <c r="AZ3853" i="10"/>
  <c r="BC3853" i="10" s="1"/>
  <c r="AZ3852" i="10"/>
  <c r="BC3852" i="10" s="1"/>
  <c r="AZ3851" i="10"/>
  <c r="BC3851" i="10" s="1"/>
  <c r="AZ3850" i="10"/>
  <c r="BC3850" i="10" s="1"/>
  <c r="AZ3849" i="10"/>
  <c r="BC3849" i="10" s="1"/>
  <c r="AZ3848" i="10"/>
  <c r="BC3848" i="10" s="1"/>
  <c r="AZ3847" i="10"/>
  <c r="BC3847" i="10" s="1"/>
  <c r="AZ3846" i="10"/>
  <c r="BC3846" i="10" s="1"/>
  <c r="AZ3845" i="10"/>
  <c r="BC3845" i="10" s="1"/>
  <c r="AZ3844" i="10"/>
  <c r="BC3844" i="10" s="1"/>
  <c r="AZ3843" i="10"/>
  <c r="BC3843" i="10" s="1"/>
  <c r="AZ3842" i="10"/>
  <c r="BC3842" i="10" s="1"/>
  <c r="AZ3841" i="10"/>
  <c r="BC3841" i="10" s="1"/>
  <c r="AZ3840" i="10"/>
  <c r="BC3840" i="10" s="1"/>
  <c r="AZ3839" i="10"/>
  <c r="BC3839" i="10" s="1"/>
  <c r="AZ3838" i="10"/>
  <c r="BC3838" i="10" s="1"/>
  <c r="AZ3837" i="10"/>
  <c r="BC3837" i="10" s="1"/>
  <c r="AZ3836" i="10"/>
  <c r="BC3836" i="10" s="1"/>
  <c r="AZ3835" i="10"/>
  <c r="BC3835" i="10" s="1"/>
  <c r="AZ3834" i="10"/>
  <c r="BC3834" i="10" s="1"/>
  <c r="AZ3833" i="10"/>
  <c r="BC3833" i="10" s="1"/>
  <c r="AZ3832" i="10"/>
  <c r="BC3832" i="10" s="1"/>
  <c r="AZ3831" i="10"/>
  <c r="BC3831" i="10" s="1"/>
  <c r="AZ3830" i="10"/>
  <c r="AZ3829" i="10"/>
  <c r="BC3829" i="10" s="1"/>
  <c r="AZ3828" i="10"/>
  <c r="BC3828" i="10" s="1"/>
  <c r="AZ3827" i="10"/>
  <c r="BC3827" i="10" s="1"/>
  <c r="AZ3826" i="10"/>
  <c r="AZ3825" i="10"/>
  <c r="BC3825" i="10" s="1"/>
  <c r="AZ3824" i="10"/>
  <c r="BC3824" i="10" s="1"/>
  <c r="AZ3823" i="10"/>
  <c r="BC3823" i="10" s="1"/>
  <c r="AZ3822" i="10"/>
  <c r="BC3822" i="10" s="1"/>
  <c r="AZ3821" i="10"/>
  <c r="BC3821" i="10" s="1"/>
  <c r="AZ3820" i="10"/>
  <c r="BC3820" i="10" s="1"/>
  <c r="AZ3819" i="10"/>
  <c r="BC3819" i="10" s="1"/>
  <c r="AZ3818" i="10"/>
  <c r="BC3818" i="10" s="1"/>
  <c r="AZ3817" i="10"/>
  <c r="BC3817" i="10" s="1"/>
  <c r="AZ3816" i="10"/>
  <c r="BC3816" i="10" s="1"/>
  <c r="AZ3815" i="10"/>
  <c r="BC3815" i="10" s="1"/>
  <c r="AZ3814" i="10"/>
  <c r="BC3814" i="10" s="1"/>
  <c r="AZ3813" i="10"/>
  <c r="BC3813" i="10" s="1"/>
  <c r="AZ3812" i="10"/>
  <c r="BC3812" i="10" s="1"/>
  <c r="AZ3811" i="10"/>
  <c r="BC3811" i="10" s="1"/>
  <c r="AZ3810" i="10"/>
  <c r="BC3810" i="10" s="1"/>
  <c r="AZ3809" i="10"/>
  <c r="BC3809" i="10" s="1"/>
  <c r="AZ3808" i="10"/>
  <c r="BC3808" i="10" s="1"/>
  <c r="AZ3807" i="10"/>
  <c r="BC3807" i="10" s="1"/>
  <c r="AZ3806" i="10"/>
  <c r="AZ3805" i="10"/>
  <c r="BC3805" i="10" s="1"/>
  <c r="AZ3804" i="10"/>
  <c r="BC3804" i="10" s="1"/>
  <c r="AZ3803" i="10"/>
  <c r="BC3803" i="10" s="1"/>
  <c r="AZ3802" i="10"/>
  <c r="AZ3801" i="10"/>
  <c r="BC3801" i="10" s="1"/>
  <c r="AZ3800" i="10"/>
  <c r="BC3800" i="10" s="1"/>
  <c r="AZ3799" i="10"/>
  <c r="BC3799" i="10" s="1"/>
  <c r="AZ3798" i="10"/>
  <c r="AZ3797" i="10"/>
  <c r="BC3797" i="10" s="1"/>
  <c r="AZ3796" i="10"/>
  <c r="BC3796" i="10" s="1"/>
  <c r="AZ3795" i="10"/>
  <c r="BC3795" i="10" s="1"/>
  <c r="AZ3794" i="10"/>
  <c r="BC3794" i="10" s="1"/>
  <c r="AZ3793" i="10"/>
  <c r="BC3793" i="10" s="1"/>
  <c r="AZ3792" i="10"/>
  <c r="BC3792" i="10" s="1"/>
  <c r="AZ3791" i="10"/>
  <c r="BC3791" i="10" s="1"/>
  <c r="AZ3790" i="10"/>
  <c r="AZ3789" i="10"/>
  <c r="BC3789" i="10" s="1"/>
  <c r="AZ3788" i="10"/>
  <c r="BC3788" i="10" s="1"/>
  <c r="AZ3787" i="10"/>
  <c r="BC3787" i="10" s="1"/>
  <c r="AZ3786" i="10"/>
  <c r="AZ3785" i="10"/>
  <c r="BC3785" i="10" s="1"/>
  <c r="AZ3784" i="10"/>
  <c r="BC3784" i="10" s="1"/>
  <c r="AZ3783" i="10"/>
  <c r="BC3783" i="10" s="1"/>
  <c r="AZ3782" i="10"/>
  <c r="AZ3781" i="10"/>
  <c r="BC3781" i="10" s="1"/>
  <c r="AZ3780" i="10"/>
  <c r="BC3780" i="10" s="1"/>
  <c r="AZ3779" i="10"/>
  <c r="BC3779" i="10" s="1"/>
  <c r="AZ3778" i="10"/>
  <c r="AZ3777" i="10"/>
  <c r="BC3777" i="10" s="1"/>
  <c r="AZ3776" i="10"/>
  <c r="BC3776" i="10" s="1"/>
  <c r="AZ3775" i="10"/>
  <c r="BC3775" i="10" s="1"/>
  <c r="AZ3774" i="10"/>
  <c r="AZ3773" i="10"/>
  <c r="BC3773" i="10" s="1"/>
  <c r="AZ3772" i="10"/>
  <c r="BC3772" i="10" s="1"/>
  <c r="AZ3771" i="10"/>
  <c r="BC3771" i="10" s="1"/>
  <c r="AZ3770" i="10"/>
  <c r="AZ3769" i="10"/>
  <c r="BC3769" i="10" s="1"/>
  <c r="AZ3768" i="10"/>
  <c r="BC3768" i="10" s="1"/>
  <c r="AZ3767" i="10"/>
  <c r="BC3767" i="10" s="1"/>
  <c r="AZ3766" i="10"/>
  <c r="BC3766" i="10" s="1"/>
  <c r="AZ3765" i="10"/>
  <c r="BC3765" i="10" s="1"/>
  <c r="AZ3764" i="10"/>
  <c r="BC3764" i="10" s="1"/>
  <c r="AZ3763" i="10"/>
  <c r="BC3763" i="10" s="1"/>
  <c r="AZ3762" i="10"/>
  <c r="AZ3761" i="10"/>
  <c r="BC3761" i="10" s="1"/>
  <c r="AZ3760" i="10"/>
  <c r="BC3760" i="10" s="1"/>
  <c r="AZ3759" i="10"/>
  <c r="BC3759" i="10" s="1"/>
  <c r="AZ3758" i="10"/>
  <c r="AZ3757" i="10"/>
  <c r="BC3757" i="10" s="1"/>
  <c r="AZ3756" i="10"/>
  <c r="BC3756" i="10" s="1"/>
  <c r="AZ3755" i="10"/>
  <c r="BC3755" i="10" s="1"/>
  <c r="AZ3754" i="10"/>
  <c r="AZ3753" i="10"/>
  <c r="BC3753" i="10" s="1"/>
  <c r="AZ3752" i="10"/>
  <c r="BC3752" i="10" s="1"/>
  <c r="AZ3751" i="10"/>
  <c r="BC3751" i="10" s="1"/>
  <c r="AZ3750" i="10"/>
  <c r="AZ3749" i="10"/>
  <c r="BC3749" i="10" s="1"/>
  <c r="AZ3748" i="10"/>
  <c r="BC3748" i="10" s="1"/>
  <c r="AZ3747" i="10"/>
  <c r="BC3747" i="10" s="1"/>
  <c r="AZ3746" i="10"/>
  <c r="AZ3745" i="10"/>
  <c r="BC3745" i="10" s="1"/>
  <c r="AZ3744" i="10"/>
  <c r="BC3744" i="10" s="1"/>
  <c r="AZ3743" i="10"/>
  <c r="BC3743" i="10" s="1"/>
  <c r="AZ3742" i="10"/>
  <c r="AZ3741" i="10"/>
  <c r="BC3741" i="10" s="1"/>
  <c r="AZ3740" i="10"/>
  <c r="BC3740" i="10" s="1"/>
  <c r="AZ3739" i="10"/>
  <c r="BC3739" i="10" s="1"/>
  <c r="AZ3738" i="10"/>
  <c r="AZ3737" i="10"/>
  <c r="BC3737" i="10" s="1"/>
  <c r="AZ3736" i="10"/>
  <c r="BC3736" i="10" s="1"/>
  <c r="AZ3735" i="10"/>
  <c r="BC3735" i="10" s="1"/>
  <c r="AZ3734" i="10"/>
  <c r="AZ3733" i="10"/>
  <c r="BC3733" i="10" s="1"/>
  <c r="AZ3732" i="10"/>
  <c r="BC3732" i="10" s="1"/>
  <c r="AZ3731" i="10"/>
  <c r="BC3731" i="10" s="1"/>
  <c r="AZ3730" i="10"/>
  <c r="AZ3729" i="10"/>
  <c r="BC3729" i="10" s="1"/>
  <c r="AZ3728" i="10"/>
  <c r="BC3728" i="10" s="1"/>
  <c r="AZ3727" i="10"/>
  <c r="BC3727" i="10" s="1"/>
  <c r="AZ3726" i="10"/>
  <c r="AZ3725" i="10"/>
  <c r="BC3725" i="10" s="1"/>
  <c r="AZ3724" i="10"/>
  <c r="BC3724" i="10" s="1"/>
  <c r="AZ3723" i="10"/>
  <c r="BC3723" i="10" s="1"/>
  <c r="AZ3722" i="10"/>
  <c r="AZ3721" i="10"/>
  <c r="BC3721" i="10" s="1"/>
  <c r="AZ3720" i="10"/>
  <c r="BC3720" i="10" s="1"/>
  <c r="AZ3719" i="10"/>
  <c r="BC3719" i="10" s="1"/>
  <c r="AZ3718" i="10"/>
  <c r="AZ3717" i="10"/>
  <c r="BC3717" i="10" s="1"/>
  <c r="AZ3716" i="10"/>
  <c r="BC3716" i="10" s="1"/>
  <c r="AZ3715" i="10"/>
  <c r="BC3715" i="10" s="1"/>
  <c r="AZ3714" i="10"/>
  <c r="AZ3713" i="10"/>
  <c r="BC3713" i="10" s="1"/>
  <c r="AZ3712" i="10"/>
  <c r="BC3712" i="10" s="1"/>
  <c r="AZ3711" i="10"/>
  <c r="BC3711" i="10" s="1"/>
  <c r="AZ3710" i="10"/>
  <c r="AZ3709" i="10"/>
  <c r="BC3709" i="10" s="1"/>
  <c r="AZ3708" i="10"/>
  <c r="BC3708" i="10" s="1"/>
  <c r="AZ3707" i="10"/>
  <c r="BC3707" i="10" s="1"/>
  <c r="AZ3706" i="10"/>
  <c r="AZ3705" i="10"/>
  <c r="BC3705" i="10" s="1"/>
  <c r="AZ3704" i="10"/>
  <c r="BC3704" i="10" s="1"/>
  <c r="AZ3703" i="10"/>
  <c r="BC3703" i="10" s="1"/>
  <c r="AZ3702" i="10"/>
  <c r="AZ3701" i="10"/>
  <c r="BC3701" i="10" s="1"/>
  <c r="AZ3700" i="10"/>
  <c r="BC3700" i="10" s="1"/>
  <c r="AZ3699" i="10"/>
  <c r="BC3699" i="10" s="1"/>
  <c r="AZ3698" i="10"/>
  <c r="AZ3697" i="10"/>
  <c r="BC3697" i="10" s="1"/>
  <c r="AZ3696" i="10"/>
  <c r="BC3696" i="10" s="1"/>
  <c r="AZ3695" i="10"/>
  <c r="BC3695" i="10" s="1"/>
  <c r="AZ3694" i="10"/>
  <c r="AZ3693" i="10"/>
  <c r="BC3693" i="10" s="1"/>
  <c r="AZ3692" i="10"/>
  <c r="BC3692" i="10" s="1"/>
  <c r="AZ3691" i="10"/>
  <c r="BC3691" i="10" s="1"/>
  <c r="AZ3690" i="10"/>
  <c r="AZ3689" i="10"/>
  <c r="BC3689" i="10" s="1"/>
  <c r="AZ3688" i="10"/>
  <c r="BC3688" i="10" s="1"/>
  <c r="AZ3687" i="10"/>
  <c r="BC3687" i="10" s="1"/>
  <c r="AZ3686" i="10"/>
  <c r="AZ3685" i="10"/>
  <c r="BC3685" i="10" s="1"/>
  <c r="AZ3684" i="10"/>
  <c r="BC3684" i="10" s="1"/>
  <c r="AZ3683" i="10"/>
  <c r="BC3683" i="10" s="1"/>
  <c r="AZ3682" i="10"/>
  <c r="AZ3681" i="10"/>
  <c r="BC3681" i="10" s="1"/>
  <c r="AZ3680" i="10"/>
  <c r="BC3680" i="10" s="1"/>
  <c r="AZ3679" i="10"/>
  <c r="BC3679" i="10" s="1"/>
  <c r="AZ3678" i="10"/>
  <c r="AZ3677" i="10"/>
  <c r="BC3677" i="10" s="1"/>
  <c r="AZ3676" i="10"/>
  <c r="BC3676" i="10" s="1"/>
  <c r="AZ3675" i="10"/>
  <c r="BC3675" i="10" s="1"/>
  <c r="AZ3674" i="10"/>
  <c r="AZ3673" i="10"/>
  <c r="BC3673" i="10" s="1"/>
  <c r="AZ3672" i="10"/>
  <c r="BC3672" i="10" s="1"/>
  <c r="AZ3671" i="10"/>
  <c r="BC3671" i="10" s="1"/>
  <c r="AZ3670" i="10"/>
  <c r="AZ3669" i="10"/>
  <c r="BC3669" i="10" s="1"/>
  <c r="AZ3668" i="10"/>
  <c r="BC3668" i="10" s="1"/>
  <c r="AZ3667" i="10"/>
  <c r="BC3667" i="10" s="1"/>
  <c r="AZ3666" i="10"/>
  <c r="AZ3665" i="10"/>
  <c r="BC3665" i="10" s="1"/>
  <c r="AZ3664" i="10"/>
  <c r="BC3664" i="10" s="1"/>
  <c r="AZ3663" i="10"/>
  <c r="BC3663" i="10" s="1"/>
  <c r="AZ3662" i="10"/>
  <c r="AZ3661" i="10"/>
  <c r="BC3661" i="10" s="1"/>
  <c r="AZ3660" i="10"/>
  <c r="BC3660" i="10" s="1"/>
  <c r="AZ3659" i="10"/>
  <c r="BC3659" i="10" s="1"/>
  <c r="AZ3658" i="10"/>
  <c r="AZ3657" i="10"/>
  <c r="BC3657" i="10" s="1"/>
  <c r="AZ3656" i="10"/>
  <c r="BC3656" i="10" s="1"/>
  <c r="AZ3655" i="10"/>
  <c r="BC3655" i="10" s="1"/>
  <c r="AZ3654" i="10"/>
  <c r="BC3654" i="10" s="1"/>
  <c r="AZ3653" i="10"/>
  <c r="BC3653" i="10" s="1"/>
  <c r="AZ3652" i="10"/>
  <c r="BC3652" i="10" s="1"/>
  <c r="AZ3651" i="10"/>
  <c r="BC3651" i="10" s="1"/>
  <c r="AZ3650" i="10"/>
  <c r="AZ3649" i="10"/>
  <c r="BC3649" i="10" s="1"/>
  <c r="AZ3648" i="10"/>
  <c r="BC3648" i="10" s="1"/>
  <c r="AZ3647" i="10"/>
  <c r="BC3647" i="10" s="1"/>
  <c r="AZ3646" i="10"/>
  <c r="AZ3645" i="10"/>
  <c r="BC3645" i="10" s="1"/>
  <c r="AZ3644" i="10"/>
  <c r="BC3644" i="10" s="1"/>
  <c r="AZ3643" i="10"/>
  <c r="BC3643" i="10" s="1"/>
  <c r="AZ3642" i="10"/>
  <c r="AZ3641" i="10"/>
  <c r="BC3641" i="10" s="1"/>
  <c r="AZ3640" i="10"/>
  <c r="BC3640" i="10" s="1"/>
  <c r="AZ3639" i="10"/>
  <c r="BC3639" i="10" s="1"/>
  <c r="AZ3638" i="10"/>
  <c r="AZ3637" i="10"/>
  <c r="BC3637" i="10" s="1"/>
  <c r="AZ3636" i="10"/>
  <c r="BC3636" i="10" s="1"/>
  <c r="AZ3635" i="10"/>
  <c r="BC3635" i="10" s="1"/>
  <c r="AZ3634" i="10"/>
  <c r="AZ3633" i="10"/>
  <c r="BC3633" i="10" s="1"/>
  <c r="AZ3632" i="10"/>
  <c r="BC3632" i="10" s="1"/>
  <c r="AZ3631" i="10"/>
  <c r="BC3631" i="10" s="1"/>
  <c r="AZ3630" i="10"/>
  <c r="AZ3629" i="10"/>
  <c r="BC3629" i="10" s="1"/>
  <c r="AZ3628" i="10"/>
  <c r="BC3628" i="10" s="1"/>
  <c r="AZ3627" i="10"/>
  <c r="BC3627" i="10" s="1"/>
  <c r="AZ3626" i="10"/>
  <c r="AZ3625" i="10"/>
  <c r="BC3625" i="10" s="1"/>
  <c r="AZ3624" i="10"/>
  <c r="BC3624" i="10" s="1"/>
  <c r="AZ3623" i="10"/>
  <c r="BC3623" i="10" s="1"/>
  <c r="AZ3622" i="10"/>
  <c r="AZ3621" i="10"/>
  <c r="BC3621" i="10" s="1"/>
  <c r="AZ3620" i="10"/>
  <c r="BC3620" i="10" s="1"/>
  <c r="AZ3619" i="10"/>
  <c r="BC3619" i="10" s="1"/>
  <c r="AZ3618" i="10"/>
  <c r="AZ3617" i="10"/>
  <c r="BC3617" i="10" s="1"/>
  <c r="AZ3616" i="10"/>
  <c r="BC3616" i="10" s="1"/>
  <c r="AZ3615" i="10"/>
  <c r="BC3615" i="10" s="1"/>
  <c r="AZ3614" i="10"/>
  <c r="AZ3613" i="10"/>
  <c r="BC3613" i="10" s="1"/>
  <c r="AZ3612" i="10"/>
  <c r="BC3612" i="10" s="1"/>
  <c r="AZ3611" i="10"/>
  <c r="BC3611" i="10" s="1"/>
  <c r="AZ3610" i="10"/>
  <c r="AZ3609" i="10"/>
  <c r="BC3609" i="10" s="1"/>
  <c r="AZ3608" i="10"/>
  <c r="BC3608" i="10" s="1"/>
  <c r="AZ3607" i="10"/>
  <c r="BC3607" i="10" s="1"/>
  <c r="AZ3606" i="10"/>
  <c r="AZ3605" i="10"/>
  <c r="BC3605" i="10" s="1"/>
  <c r="AZ3604" i="10"/>
  <c r="BC3604" i="10" s="1"/>
  <c r="AZ3603" i="10"/>
  <c r="BC3603" i="10" s="1"/>
  <c r="AZ3602" i="10"/>
  <c r="AZ3601" i="10"/>
  <c r="BC3601" i="10" s="1"/>
  <c r="AZ3600" i="10"/>
  <c r="BC3600" i="10" s="1"/>
  <c r="AZ3599" i="10"/>
  <c r="BC3599" i="10" s="1"/>
  <c r="AZ3598" i="10"/>
  <c r="AZ3597" i="10"/>
  <c r="BC3597" i="10" s="1"/>
  <c r="AZ3596" i="10"/>
  <c r="BC3596" i="10" s="1"/>
  <c r="AZ3595" i="10"/>
  <c r="BC3595" i="10" s="1"/>
  <c r="AZ3594" i="10"/>
  <c r="AZ3593" i="10"/>
  <c r="BC3593" i="10" s="1"/>
  <c r="AZ3592" i="10"/>
  <c r="BC3592" i="10" s="1"/>
  <c r="AZ3591" i="10"/>
  <c r="BC3591" i="10" s="1"/>
  <c r="AZ3590" i="10"/>
  <c r="AZ3589" i="10"/>
  <c r="BC3589" i="10" s="1"/>
  <c r="AZ3588" i="10"/>
  <c r="BC3588" i="10" s="1"/>
  <c r="AZ3587" i="10"/>
  <c r="BC3587" i="10" s="1"/>
  <c r="AZ3586" i="10"/>
  <c r="AZ3585" i="10"/>
  <c r="BC3585" i="10" s="1"/>
  <c r="AZ3584" i="10"/>
  <c r="BC3584" i="10" s="1"/>
  <c r="AZ3583" i="10"/>
  <c r="BC3583" i="10" s="1"/>
  <c r="AZ3582" i="10"/>
  <c r="AZ3581" i="10"/>
  <c r="BC3581" i="10" s="1"/>
  <c r="AZ3580" i="10"/>
  <c r="BC3580" i="10" s="1"/>
  <c r="AZ3579" i="10"/>
  <c r="BC3579" i="10" s="1"/>
  <c r="AZ3578" i="10"/>
  <c r="AZ3577" i="10"/>
  <c r="BC3577" i="10" s="1"/>
  <c r="AZ3576" i="10"/>
  <c r="BC3576" i="10" s="1"/>
  <c r="AZ3575" i="10"/>
  <c r="BC3575" i="10" s="1"/>
  <c r="AZ3574" i="10"/>
  <c r="AZ3573" i="10"/>
  <c r="BC3573" i="10" s="1"/>
  <c r="AZ3572" i="10"/>
  <c r="BC3572" i="10" s="1"/>
  <c r="AZ3571" i="10"/>
  <c r="BC3571" i="10" s="1"/>
  <c r="AZ3570" i="10"/>
  <c r="AZ3569" i="10"/>
  <c r="BC3569" i="10" s="1"/>
  <c r="AZ3568" i="10"/>
  <c r="BC3568" i="10" s="1"/>
  <c r="AZ3567" i="10"/>
  <c r="BC3567" i="10" s="1"/>
  <c r="AZ3566" i="10"/>
  <c r="AZ3565" i="10"/>
  <c r="BC3565" i="10" s="1"/>
  <c r="AZ3564" i="10"/>
  <c r="BC3564" i="10" s="1"/>
  <c r="AZ3563" i="10"/>
  <c r="BC3563" i="10" s="1"/>
  <c r="AZ3562" i="10"/>
  <c r="AZ3561" i="10"/>
  <c r="BC3561" i="10" s="1"/>
  <c r="AZ3560" i="10"/>
  <c r="BC3560" i="10" s="1"/>
  <c r="AZ3559" i="10"/>
  <c r="BC3559" i="10" s="1"/>
  <c r="AZ3558" i="10"/>
  <c r="AZ3557" i="10"/>
  <c r="BC3557" i="10" s="1"/>
  <c r="AZ3556" i="10"/>
  <c r="BC3556" i="10" s="1"/>
  <c r="AZ3555" i="10"/>
  <c r="BC3555" i="10" s="1"/>
  <c r="AZ3554" i="10"/>
  <c r="AZ3553" i="10"/>
  <c r="BC3553" i="10" s="1"/>
  <c r="AZ3552" i="10"/>
  <c r="BC3552" i="10" s="1"/>
  <c r="AZ3551" i="10"/>
  <c r="BC3551" i="10" s="1"/>
  <c r="AZ3550" i="10"/>
  <c r="AZ3549" i="10"/>
  <c r="BC3549" i="10" s="1"/>
  <c r="AZ3548" i="10"/>
  <c r="BC3548" i="10" s="1"/>
  <c r="AZ3547" i="10"/>
  <c r="BC3547" i="10" s="1"/>
  <c r="AZ3546" i="10"/>
  <c r="AZ3545" i="10"/>
  <c r="BC3545" i="10" s="1"/>
  <c r="AZ3544" i="10"/>
  <c r="BC3544" i="10" s="1"/>
  <c r="AZ3543" i="10"/>
  <c r="BC3543" i="10" s="1"/>
  <c r="AZ3542" i="10"/>
  <c r="AZ3541" i="10"/>
  <c r="BC3541" i="10" s="1"/>
  <c r="AZ3540" i="10"/>
  <c r="BC3540" i="10" s="1"/>
  <c r="AZ3539" i="10"/>
  <c r="BC3539" i="10" s="1"/>
  <c r="AZ3538" i="10"/>
  <c r="AZ3537" i="10"/>
  <c r="BC3537" i="10" s="1"/>
  <c r="AZ3536" i="10"/>
  <c r="BC3536" i="10" s="1"/>
  <c r="AZ3535" i="10"/>
  <c r="BC3535" i="10" s="1"/>
  <c r="AZ3534" i="10"/>
  <c r="AZ3533" i="10"/>
  <c r="BC3533" i="10" s="1"/>
  <c r="AZ3532" i="10"/>
  <c r="BC3532" i="10" s="1"/>
  <c r="AZ3531" i="10"/>
  <c r="BC3531" i="10" s="1"/>
  <c r="AZ3530" i="10"/>
  <c r="AZ3529" i="10"/>
  <c r="BC3529" i="10" s="1"/>
  <c r="AZ3528" i="10"/>
  <c r="BC3528" i="10" s="1"/>
  <c r="AZ3527" i="10"/>
  <c r="BC3527" i="10" s="1"/>
  <c r="AZ3526" i="10"/>
  <c r="AZ3525" i="10"/>
  <c r="BC3525" i="10" s="1"/>
  <c r="AZ3524" i="10"/>
  <c r="BC3524" i="10" s="1"/>
  <c r="AZ3523" i="10"/>
  <c r="BC3523" i="10" s="1"/>
  <c r="AZ3522" i="10"/>
  <c r="AZ3521" i="10"/>
  <c r="BC3521" i="10" s="1"/>
  <c r="AZ3520" i="10"/>
  <c r="BC3520" i="10" s="1"/>
  <c r="AZ3519" i="10"/>
  <c r="BC3519" i="10" s="1"/>
  <c r="AZ3518" i="10"/>
  <c r="AZ3517" i="10"/>
  <c r="BC3517" i="10" s="1"/>
  <c r="AZ3516" i="10"/>
  <c r="BC3516" i="10" s="1"/>
  <c r="AZ3515" i="10"/>
  <c r="BC3515" i="10" s="1"/>
  <c r="AZ3514" i="10"/>
  <c r="AZ3513" i="10"/>
  <c r="BC3513" i="10" s="1"/>
  <c r="AZ3512" i="10"/>
  <c r="BC3512" i="10" s="1"/>
  <c r="AZ3511" i="10"/>
  <c r="BC3511" i="10" s="1"/>
  <c r="AZ3510" i="10"/>
  <c r="AZ3509" i="10"/>
  <c r="BC3509" i="10" s="1"/>
  <c r="AZ3508" i="10"/>
  <c r="BC3508" i="10" s="1"/>
  <c r="AZ3507" i="10"/>
  <c r="BC3507" i="10" s="1"/>
  <c r="AZ3506" i="10"/>
  <c r="AZ3505" i="10"/>
  <c r="BC3505" i="10" s="1"/>
  <c r="AZ3504" i="10"/>
  <c r="BC3504" i="10" s="1"/>
  <c r="AZ3503" i="10"/>
  <c r="BC3503" i="10" s="1"/>
  <c r="AZ3502" i="10"/>
  <c r="AZ3501" i="10"/>
  <c r="BC3501" i="10" s="1"/>
  <c r="AZ3500" i="10"/>
  <c r="BC3500" i="10" s="1"/>
  <c r="AZ3499" i="10"/>
  <c r="BC3499" i="10" s="1"/>
  <c r="AZ3498" i="10"/>
  <c r="AZ3497" i="10"/>
  <c r="BC3497" i="10" s="1"/>
  <c r="AZ3496" i="10"/>
  <c r="BC3496" i="10" s="1"/>
  <c r="AZ3495" i="10"/>
  <c r="BC3495" i="10" s="1"/>
  <c r="AZ3494" i="10"/>
  <c r="AZ3493" i="10"/>
  <c r="BC3493" i="10" s="1"/>
  <c r="AZ3492" i="10"/>
  <c r="BC3492" i="10" s="1"/>
  <c r="AZ3491" i="10"/>
  <c r="BC3491" i="10" s="1"/>
  <c r="AZ3490" i="10"/>
  <c r="AZ3489" i="10"/>
  <c r="BC3489" i="10" s="1"/>
  <c r="AZ3488" i="10"/>
  <c r="BC3488" i="10" s="1"/>
  <c r="AZ3487" i="10"/>
  <c r="BC3487" i="10" s="1"/>
  <c r="AZ3486" i="10"/>
  <c r="AZ3485" i="10"/>
  <c r="BC3485" i="10" s="1"/>
  <c r="AZ3484" i="10"/>
  <c r="BC3484" i="10" s="1"/>
  <c r="AZ3483" i="10"/>
  <c r="BC3483" i="10" s="1"/>
  <c r="AZ3482" i="10"/>
  <c r="AZ3481" i="10"/>
  <c r="BC3481" i="10" s="1"/>
  <c r="AZ3480" i="10"/>
  <c r="BC3480" i="10" s="1"/>
  <c r="AZ3479" i="10"/>
  <c r="BC3479" i="10" s="1"/>
  <c r="AZ3478" i="10"/>
  <c r="AZ3477" i="10"/>
  <c r="BC3477" i="10" s="1"/>
  <c r="AZ3476" i="10"/>
  <c r="BC3476" i="10" s="1"/>
  <c r="AZ3475" i="10"/>
  <c r="BC3475" i="10" s="1"/>
  <c r="AZ3474" i="10"/>
  <c r="AZ3473" i="10"/>
  <c r="BC3473" i="10" s="1"/>
  <c r="AZ3472" i="10"/>
  <c r="BC3472" i="10" s="1"/>
  <c r="AZ3471" i="10"/>
  <c r="BC3471" i="10" s="1"/>
  <c r="AZ3470" i="10"/>
  <c r="AZ3469" i="10"/>
  <c r="BC3469" i="10" s="1"/>
  <c r="AZ3468" i="10"/>
  <c r="BC3468" i="10" s="1"/>
  <c r="AZ3467" i="10"/>
  <c r="BC3467" i="10" s="1"/>
  <c r="AZ3466" i="10"/>
  <c r="AZ3465" i="10"/>
  <c r="BC3465" i="10" s="1"/>
  <c r="AZ3464" i="10"/>
  <c r="BC3464" i="10" s="1"/>
  <c r="AZ3463" i="10"/>
  <c r="BC3463" i="10" s="1"/>
  <c r="AZ3462" i="10"/>
  <c r="AZ3461" i="10"/>
  <c r="BC3461" i="10" s="1"/>
  <c r="AZ3460" i="10"/>
  <c r="BC3460" i="10" s="1"/>
  <c r="AZ3459" i="10"/>
  <c r="BC3459" i="10" s="1"/>
  <c r="AZ3458" i="10"/>
  <c r="AZ3457" i="10"/>
  <c r="BC3457" i="10" s="1"/>
  <c r="AZ3456" i="10"/>
  <c r="BC3456" i="10" s="1"/>
  <c r="AZ3455" i="10"/>
  <c r="BC3455" i="10" s="1"/>
  <c r="AZ3454" i="10"/>
  <c r="AZ3453" i="10"/>
  <c r="BC3453" i="10" s="1"/>
  <c r="AZ3452" i="10"/>
  <c r="BC3452" i="10" s="1"/>
  <c r="AZ3451" i="10"/>
  <c r="BC3451" i="10" s="1"/>
  <c r="AZ3450" i="10"/>
  <c r="AZ3449" i="10"/>
  <c r="BC3449" i="10" s="1"/>
  <c r="AZ3448" i="10"/>
  <c r="BC3448" i="10" s="1"/>
  <c r="AZ3447" i="10"/>
  <c r="BC3447" i="10" s="1"/>
  <c r="AZ3446" i="10"/>
  <c r="AZ3445" i="10"/>
  <c r="BC3445" i="10" s="1"/>
  <c r="AZ3444" i="10"/>
  <c r="BC3444" i="10" s="1"/>
  <c r="AZ3443" i="10"/>
  <c r="BC3443" i="10" s="1"/>
  <c r="AZ3442" i="10"/>
  <c r="AZ3441" i="10"/>
  <c r="BC3441" i="10" s="1"/>
  <c r="AZ3440" i="10"/>
  <c r="BC3440" i="10" s="1"/>
  <c r="AZ3439" i="10"/>
  <c r="BC3439" i="10" s="1"/>
  <c r="AZ3438" i="10"/>
  <c r="AZ3437" i="10"/>
  <c r="BC3437" i="10" s="1"/>
  <c r="AZ3436" i="10"/>
  <c r="BC3436" i="10" s="1"/>
  <c r="AZ3435" i="10"/>
  <c r="BC3435" i="10" s="1"/>
  <c r="AZ3434" i="10"/>
  <c r="AZ3433" i="10"/>
  <c r="BC3433" i="10" s="1"/>
  <c r="AZ3432" i="10"/>
  <c r="BC3432" i="10" s="1"/>
  <c r="AZ3431" i="10"/>
  <c r="BC3431" i="10" s="1"/>
  <c r="AZ3430" i="10"/>
  <c r="AZ3429" i="10"/>
  <c r="BC3429" i="10" s="1"/>
  <c r="AZ3428" i="10"/>
  <c r="BC3428" i="10" s="1"/>
  <c r="AZ3427" i="10"/>
  <c r="BC3427" i="10" s="1"/>
  <c r="AZ3426" i="10"/>
  <c r="AZ3425" i="10"/>
  <c r="BC3425" i="10" s="1"/>
  <c r="AZ3424" i="10"/>
  <c r="BC3424" i="10" s="1"/>
  <c r="AZ3423" i="10"/>
  <c r="AZ3422" i="10"/>
  <c r="AZ3421" i="10"/>
  <c r="BC3421" i="10" s="1"/>
  <c r="AZ3420" i="10"/>
  <c r="BC3420" i="10" s="1"/>
  <c r="AZ3419" i="10"/>
  <c r="BC3419" i="10" s="1"/>
  <c r="AZ3418" i="10"/>
  <c r="AZ3417" i="10"/>
  <c r="BC3417" i="10" s="1"/>
  <c r="AZ3416" i="10"/>
  <c r="BC3416" i="10" s="1"/>
  <c r="AZ3415" i="10"/>
  <c r="BC3415" i="10" s="1"/>
  <c r="AZ3414" i="10"/>
  <c r="AZ3413" i="10"/>
  <c r="BC3413" i="10" s="1"/>
  <c r="AZ3412" i="10"/>
  <c r="BC3412" i="10" s="1"/>
  <c r="AZ3411" i="10"/>
  <c r="BC3411" i="10" s="1"/>
  <c r="AZ3410" i="10"/>
  <c r="AZ3409" i="10"/>
  <c r="BC3409" i="10" s="1"/>
  <c r="AZ3408" i="10"/>
  <c r="BC3408" i="10" s="1"/>
  <c r="AZ3407" i="10"/>
  <c r="AZ3406" i="10"/>
  <c r="AZ3405" i="10"/>
  <c r="BC3405" i="10" s="1"/>
  <c r="AZ3404" i="10"/>
  <c r="BC3404" i="10" s="1"/>
  <c r="AZ3403" i="10"/>
  <c r="BC3403" i="10" s="1"/>
  <c r="AZ3402" i="10"/>
  <c r="AZ3401" i="10"/>
  <c r="BC3401" i="10" s="1"/>
  <c r="AZ3400" i="10"/>
  <c r="BC3400" i="10" s="1"/>
  <c r="AZ3399" i="10"/>
  <c r="BC3399" i="10" s="1"/>
  <c r="AZ3398" i="10"/>
  <c r="AZ3397" i="10"/>
  <c r="BC3397" i="10" s="1"/>
  <c r="AZ3396" i="10"/>
  <c r="BC3396" i="10" s="1"/>
  <c r="AZ3395" i="10"/>
  <c r="AZ3394" i="10"/>
  <c r="AZ3393" i="10"/>
  <c r="BC3393" i="10" s="1"/>
  <c r="AZ3392" i="10"/>
  <c r="BC3392" i="10" s="1"/>
  <c r="AZ3391" i="10"/>
  <c r="AZ3390" i="10"/>
  <c r="AZ3389" i="10"/>
  <c r="BC3389" i="10" s="1"/>
  <c r="AZ3388" i="10"/>
  <c r="BC3388" i="10" s="1"/>
  <c r="AZ3387" i="10"/>
  <c r="BC3387" i="10" s="1"/>
  <c r="AZ3386" i="10"/>
  <c r="AZ3385" i="10"/>
  <c r="BC3385" i="10" s="1"/>
  <c r="AZ3384" i="10"/>
  <c r="BC3384" i="10" s="1"/>
  <c r="AZ3383" i="10"/>
  <c r="BC3383" i="10" s="1"/>
  <c r="AZ3382" i="10"/>
  <c r="AZ3381" i="10"/>
  <c r="BC3381" i="10" s="1"/>
  <c r="AZ3380" i="10"/>
  <c r="BC3380" i="10" s="1"/>
  <c r="AZ3379" i="10"/>
  <c r="AZ3378" i="10"/>
  <c r="AZ3377" i="10"/>
  <c r="BC3377" i="10" s="1"/>
  <c r="AZ3376" i="10"/>
  <c r="BC3376" i="10" s="1"/>
  <c r="AZ3375" i="10"/>
  <c r="AZ3374" i="10"/>
  <c r="AZ3373" i="10"/>
  <c r="BC3373" i="10" s="1"/>
  <c r="AZ3372" i="10"/>
  <c r="BC3372" i="10" s="1"/>
  <c r="AZ3371" i="10"/>
  <c r="BC3371" i="10" s="1"/>
  <c r="AZ3370" i="10"/>
  <c r="AZ3369" i="10"/>
  <c r="BC3369" i="10" s="1"/>
  <c r="AZ3368" i="10"/>
  <c r="BC3368" i="10" s="1"/>
  <c r="AZ3367" i="10"/>
  <c r="BC3367" i="10" s="1"/>
  <c r="AZ3366" i="10"/>
  <c r="AZ3365" i="10"/>
  <c r="BC3365" i="10" s="1"/>
  <c r="AZ3364" i="10"/>
  <c r="BC3364" i="10" s="1"/>
  <c r="AZ3363" i="10"/>
  <c r="AZ3362" i="10"/>
  <c r="AZ3361" i="10"/>
  <c r="BC3361" i="10" s="1"/>
  <c r="AZ3360" i="10"/>
  <c r="BC3360" i="10" s="1"/>
  <c r="AZ3359" i="10"/>
  <c r="BC3359" i="10" s="1"/>
  <c r="AZ3358" i="10"/>
  <c r="AZ3357" i="10"/>
  <c r="BC3357" i="10" s="1"/>
  <c r="AZ3356" i="10"/>
  <c r="BC3356" i="10" s="1"/>
  <c r="AZ3355" i="10"/>
  <c r="BC3355" i="10" s="1"/>
  <c r="AZ3354" i="10"/>
  <c r="AZ3353" i="10"/>
  <c r="BC3353" i="10" s="1"/>
  <c r="AZ3352" i="10"/>
  <c r="BC3352" i="10" s="1"/>
  <c r="AZ3351" i="10"/>
  <c r="BC3351" i="10" s="1"/>
  <c r="AZ3350" i="10"/>
  <c r="AZ3349" i="10"/>
  <c r="BC3349" i="10" s="1"/>
  <c r="AZ3348" i="10"/>
  <c r="BC3348" i="10" s="1"/>
  <c r="AZ3347" i="10"/>
  <c r="BC3347" i="10" s="1"/>
  <c r="AZ3346" i="10"/>
  <c r="AZ3345" i="10"/>
  <c r="BC3345" i="10" s="1"/>
  <c r="AZ3344" i="10"/>
  <c r="BC3344" i="10" s="1"/>
  <c r="AZ3343" i="10"/>
  <c r="AZ3342" i="10"/>
  <c r="AZ3341" i="10"/>
  <c r="BC3341" i="10" s="1"/>
  <c r="AZ3340" i="10"/>
  <c r="BC3340" i="10" s="1"/>
  <c r="AZ3339" i="10"/>
  <c r="BC3339" i="10" s="1"/>
  <c r="AZ3338" i="10"/>
  <c r="AZ3337" i="10"/>
  <c r="BC3337" i="10" s="1"/>
  <c r="AZ3336" i="10"/>
  <c r="BC3336" i="10" s="1"/>
  <c r="AZ3335" i="10"/>
  <c r="BC3335" i="10" s="1"/>
  <c r="AZ3334" i="10"/>
  <c r="AZ3333" i="10"/>
  <c r="BC3333" i="10" s="1"/>
  <c r="AZ3332" i="10"/>
  <c r="BC3332" i="10" s="1"/>
  <c r="AZ3331" i="10"/>
  <c r="AZ3330" i="10"/>
  <c r="AZ3329" i="10"/>
  <c r="BC3329" i="10" s="1"/>
  <c r="AZ3328" i="10"/>
  <c r="BC3328" i="10" s="1"/>
  <c r="AZ3327" i="10"/>
  <c r="BC3327" i="10" s="1"/>
  <c r="AZ3326" i="10"/>
  <c r="AZ3325" i="10"/>
  <c r="BC3325" i="10" s="1"/>
  <c r="AZ3324" i="10"/>
  <c r="BC3324" i="10" s="1"/>
  <c r="AZ3323" i="10"/>
  <c r="BC3323" i="10" s="1"/>
  <c r="AZ3322" i="10"/>
  <c r="AZ3321" i="10"/>
  <c r="BC3321" i="10" s="1"/>
  <c r="AZ3320" i="10"/>
  <c r="BC3320" i="10" s="1"/>
  <c r="AZ3319" i="10"/>
  <c r="BC3319" i="10" s="1"/>
  <c r="AZ3318" i="10"/>
  <c r="AZ3317" i="10"/>
  <c r="BC3317" i="10" s="1"/>
  <c r="AZ3316" i="10"/>
  <c r="BC3316" i="10" s="1"/>
  <c r="AZ3315" i="10"/>
  <c r="BC3315" i="10" s="1"/>
  <c r="AZ3314" i="10"/>
  <c r="AZ3313" i="10"/>
  <c r="BC3313" i="10" s="1"/>
  <c r="AZ3312" i="10"/>
  <c r="BC3312" i="10" s="1"/>
  <c r="AZ3311" i="10"/>
  <c r="AZ3310" i="10"/>
  <c r="AZ3309" i="10"/>
  <c r="BC3309" i="10" s="1"/>
  <c r="AZ3308" i="10"/>
  <c r="BC3308" i="10" s="1"/>
  <c r="AZ3307" i="10"/>
  <c r="BC3307" i="10" s="1"/>
  <c r="AZ3306" i="10"/>
  <c r="AZ3305" i="10"/>
  <c r="BC3305" i="10" s="1"/>
  <c r="AZ3304" i="10"/>
  <c r="BC3304" i="10" s="1"/>
  <c r="AZ3303" i="10"/>
  <c r="BC3303" i="10" s="1"/>
  <c r="AZ3302" i="10"/>
  <c r="AZ3301" i="10"/>
  <c r="BC3301" i="10" s="1"/>
  <c r="AZ3300" i="10"/>
  <c r="BC3300" i="10" s="1"/>
  <c r="AZ3299" i="10"/>
  <c r="AZ3298" i="10"/>
  <c r="AZ3297" i="10"/>
  <c r="BC3297" i="10" s="1"/>
  <c r="AZ3296" i="10"/>
  <c r="BC3296" i="10" s="1"/>
  <c r="AZ3295" i="10"/>
  <c r="AZ3294" i="10"/>
  <c r="AZ3293" i="10"/>
  <c r="BC3293" i="10" s="1"/>
  <c r="AZ3292" i="10"/>
  <c r="BC3292" i="10" s="1"/>
  <c r="AZ3291" i="10"/>
  <c r="BC3291" i="10" s="1"/>
  <c r="AZ3290" i="10"/>
  <c r="AZ3289" i="10"/>
  <c r="BC3289" i="10" s="1"/>
  <c r="AZ3288" i="10"/>
  <c r="BC3288" i="10" s="1"/>
  <c r="AZ3287" i="10"/>
  <c r="BC3287" i="10" s="1"/>
  <c r="AZ3286" i="10"/>
  <c r="AZ3285" i="10"/>
  <c r="BC3285" i="10" s="1"/>
  <c r="AZ3284" i="10"/>
  <c r="BC3284" i="10" s="1"/>
  <c r="AZ3283" i="10"/>
  <c r="BC3283" i="10" s="1"/>
  <c r="AZ3282" i="10"/>
  <c r="AZ3281" i="10"/>
  <c r="BC3281" i="10" s="1"/>
  <c r="AZ3280" i="10"/>
  <c r="BC3280" i="10" s="1"/>
  <c r="AZ3279" i="10"/>
  <c r="AZ3278" i="10"/>
  <c r="AZ3277" i="10"/>
  <c r="BC3277" i="10" s="1"/>
  <c r="AZ3276" i="10"/>
  <c r="BC3276" i="10" s="1"/>
  <c r="AZ3275" i="10"/>
  <c r="BC3275" i="10" s="1"/>
  <c r="AZ3274" i="10"/>
  <c r="AZ3273" i="10"/>
  <c r="BC3273" i="10" s="1"/>
  <c r="AZ3272" i="10"/>
  <c r="BC3272" i="10" s="1"/>
  <c r="AZ3271" i="10"/>
  <c r="BC3271" i="10" s="1"/>
  <c r="AZ3270" i="10"/>
  <c r="AZ3269" i="10"/>
  <c r="BC3269" i="10" s="1"/>
  <c r="AZ3268" i="10"/>
  <c r="BC3268" i="10" s="1"/>
  <c r="AZ3267" i="10"/>
  <c r="BC3267" i="10" s="1"/>
  <c r="AZ3266" i="10"/>
  <c r="AZ3265" i="10"/>
  <c r="BC3265" i="10" s="1"/>
  <c r="AZ3264" i="10"/>
  <c r="BC3264" i="10" s="1"/>
  <c r="AZ3263" i="10"/>
  <c r="AZ3262" i="10"/>
  <c r="AZ3261" i="10"/>
  <c r="BC3261" i="10" s="1"/>
  <c r="AZ3260" i="10"/>
  <c r="BC3260" i="10" s="1"/>
  <c r="AZ3259" i="10"/>
  <c r="BC3259" i="10" s="1"/>
  <c r="AZ3258" i="10"/>
  <c r="AZ3257" i="10"/>
  <c r="BC3257" i="10" s="1"/>
  <c r="AZ3256" i="10"/>
  <c r="BC3256" i="10" s="1"/>
  <c r="AZ3255" i="10"/>
  <c r="BC3255" i="10" s="1"/>
  <c r="AZ3254" i="10"/>
  <c r="AZ3253" i="10"/>
  <c r="BC3253" i="10" s="1"/>
  <c r="AZ3252" i="10"/>
  <c r="BC3252" i="10" s="1"/>
  <c r="AZ3251" i="10"/>
  <c r="AZ3250" i="10"/>
  <c r="AZ3249" i="10"/>
  <c r="BC3249" i="10" s="1"/>
  <c r="AZ3248" i="10"/>
  <c r="BC3248" i="10" s="1"/>
  <c r="AZ3247" i="10"/>
  <c r="AZ3246" i="10"/>
  <c r="AZ3245" i="10"/>
  <c r="BC3245" i="10" s="1"/>
  <c r="AZ3244" i="10"/>
  <c r="BC3244" i="10" s="1"/>
  <c r="AZ3243" i="10"/>
  <c r="BC3243" i="10" s="1"/>
  <c r="AZ3242" i="10"/>
  <c r="AZ3241" i="10"/>
  <c r="BC3241" i="10" s="1"/>
  <c r="AZ3240" i="10"/>
  <c r="BC3240" i="10" s="1"/>
  <c r="AZ3239" i="10"/>
  <c r="BC3239" i="10" s="1"/>
  <c r="AZ3238" i="10"/>
  <c r="AZ3237" i="10"/>
  <c r="AZ3236" i="10"/>
  <c r="BC3236" i="10" s="1"/>
  <c r="AZ3235" i="10"/>
  <c r="BC3235" i="10" s="1"/>
  <c r="AZ3234" i="10"/>
  <c r="AZ3233" i="10"/>
  <c r="AZ3232" i="10"/>
  <c r="BC3232" i="10" s="1"/>
  <c r="AZ3231" i="10"/>
  <c r="BC3231" i="10" s="1"/>
  <c r="AZ3230" i="10"/>
  <c r="AZ3229" i="10"/>
  <c r="AZ3228" i="10"/>
  <c r="BC3228" i="10" s="1"/>
  <c r="AZ3227" i="10"/>
  <c r="BC3227" i="10" s="1"/>
  <c r="AZ3226" i="10"/>
  <c r="AZ3225" i="10"/>
  <c r="AZ3224" i="10"/>
  <c r="BC3224" i="10" s="1"/>
  <c r="AZ3223" i="10"/>
  <c r="BC3223" i="10" s="1"/>
  <c r="AZ3222" i="10"/>
  <c r="AZ3221" i="10"/>
  <c r="AZ3220" i="10"/>
  <c r="BC3220" i="10" s="1"/>
  <c r="AZ3219" i="10"/>
  <c r="BC3219" i="10" s="1"/>
  <c r="AZ3218" i="10"/>
  <c r="AZ3217" i="10"/>
  <c r="AZ3216" i="10"/>
  <c r="BC3216" i="10" s="1"/>
  <c r="AZ3215" i="10"/>
  <c r="BC3215" i="10" s="1"/>
  <c r="AZ3214" i="10"/>
  <c r="AZ3213" i="10"/>
  <c r="AZ3212" i="10"/>
  <c r="BC3212" i="10" s="1"/>
  <c r="AZ3211" i="10"/>
  <c r="BC3211" i="10" s="1"/>
  <c r="AZ3210" i="10"/>
  <c r="AZ3209" i="10"/>
  <c r="AZ3208" i="10"/>
  <c r="BC3208" i="10" s="1"/>
  <c r="AZ3207" i="10"/>
  <c r="BC3207" i="10" s="1"/>
  <c r="AZ3206" i="10"/>
  <c r="AZ3205" i="10"/>
  <c r="AZ3204" i="10"/>
  <c r="BC3204" i="10" s="1"/>
  <c r="AZ3203" i="10"/>
  <c r="BC3203" i="10" s="1"/>
  <c r="AZ3202" i="10"/>
  <c r="AZ3201" i="10"/>
  <c r="AZ3200" i="10"/>
  <c r="BC3200" i="10" s="1"/>
  <c r="AZ3199" i="10"/>
  <c r="BC3199" i="10" s="1"/>
  <c r="AZ3198" i="10"/>
  <c r="AZ3197" i="10"/>
  <c r="AZ3196" i="10"/>
  <c r="BC3196" i="10" s="1"/>
  <c r="AZ3195" i="10"/>
  <c r="BC3195" i="10" s="1"/>
  <c r="AZ3194" i="10"/>
  <c r="AZ3193" i="10"/>
  <c r="AZ3192" i="10"/>
  <c r="AZ3191" i="10"/>
  <c r="BC3191" i="10" s="1"/>
  <c r="AZ3190" i="10"/>
  <c r="AZ3189" i="10"/>
  <c r="AZ3188" i="10"/>
  <c r="BC3188" i="10" s="1"/>
  <c r="AZ3187" i="10"/>
  <c r="BC3187" i="10" s="1"/>
  <c r="AZ3186" i="10"/>
  <c r="AZ3185" i="10"/>
  <c r="AZ3184" i="10"/>
  <c r="BC3184" i="10" s="1"/>
  <c r="AZ3183" i="10"/>
  <c r="BC3183" i="10" s="1"/>
  <c r="AZ3182" i="10"/>
  <c r="AZ3181" i="10"/>
  <c r="AZ3180" i="10"/>
  <c r="BC3180" i="10" s="1"/>
  <c r="AZ3179" i="10"/>
  <c r="BC3179" i="10" s="1"/>
  <c r="AZ3178" i="10"/>
  <c r="AZ3177" i="10"/>
  <c r="AZ3176" i="10"/>
  <c r="AZ3175" i="10"/>
  <c r="BC3175" i="10" s="1"/>
  <c r="AZ3174" i="10"/>
  <c r="AZ3173" i="10"/>
  <c r="AZ3172" i="10"/>
  <c r="BC3172" i="10" s="1"/>
  <c r="AZ3171" i="10"/>
  <c r="BC3171" i="10" s="1"/>
  <c r="AZ3170" i="10"/>
  <c r="AZ3169" i="10"/>
  <c r="BC3169" i="10" s="1"/>
  <c r="AZ3168" i="10"/>
  <c r="AZ3167" i="10"/>
  <c r="BC3167" i="10" s="1"/>
  <c r="AZ3166" i="10"/>
  <c r="AZ3165" i="10"/>
  <c r="BC3165" i="10" s="1"/>
  <c r="AZ3164" i="10"/>
  <c r="AZ3163" i="10"/>
  <c r="BC3163" i="10" s="1"/>
  <c r="AZ3162" i="10"/>
  <c r="BC3162" i="10" s="1"/>
  <c r="AZ3161" i="10"/>
  <c r="BC3161" i="10" s="1"/>
  <c r="AZ3160" i="10"/>
  <c r="AZ3159" i="10"/>
  <c r="BC3159" i="10" s="1"/>
  <c r="AZ3158" i="10"/>
  <c r="AZ3157" i="10"/>
  <c r="BC3157" i="10" s="1"/>
  <c r="AZ3156" i="10"/>
  <c r="BC3156" i="10" s="1"/>
  <c r="AZ3155" i="10"/>
  <c r="BC3155" i="10" s="1"/>
  <c r="AZ3154" i="10"/>
  <c r="AZ3153" i="10"/>
  <c r="BC3153" i="10" s="1"/>
  <c r="AZ3152" i="10"/>
  <c r="AZ3151" i="10"/>
  <c r="BC3151" i="10" s="1"/>
  <c r="AZ3150" i="10"/>
  <c r="AZ3149" i="10"/>
  <c r="BC3149" i="10" s="1"/>
  <c r="AZ3148" i="10"/>
  <c r="AZ3147" i="10"/>
  <c r="BC3147" i="10" s="1"/>
  <c r="AZ3146" i="10"/>
  <c r="BC3146" i="10" s="1"/>
  <c r="AZ3145" i="10"/>
  <c r="BC3145" i="10" s="1"/>
  <c r="AZ3144" i="10"/>
  <c r="AZ3143" i="10"/>
  <c r="BC3143" i="10" s="1"/>
  <c r="AZ3142" i="10"/>
  <c r="AZ3141" i="10"/>
  <c r="BC3141" i="10" s="1"/>
  <c r="AZ3140" i="10"/>
  <c r="AZ3139" i="10"/>
  <c r="BC3139" i="10" s="1"/>
  <c r="AZ3138" i="10"/>
  <c r="BC3138" i="10" s="1"/>
  <c r="AZ3137" i="10"/>
  <c r="BC3137" i="10" s="1"/>
  <c r="AZ3136" i="10"/>
  <c r="AZ3135" i="10"/>
  <c r="BC3135" i="10" s="1"/>
  <c r="AZ3134" i="10"/>
  <c r="AZ3133" i="10"/>
  <c r="BC3133" i="10" s="1"/>
  <c r="AZ3132" i="10"/>
  <c r="AZ3131" i="10"/>
  <c r="BC3131" i="10" s="1"/>
  <c r="AZ3130" i="10"/>
  <c r="BC3130" i="10" s="1"/>
  <c r="AZ3129" i="10"/>
  <c r="BC3129" i="10" s="1"/>
  <c r="AZ3128" i="10"/>
  <c r="AZ3127" i="10"/>
  <c r="BC3127" i="10" s="1"/>
  <c r="AZ3126" i="10"/>
  <c r="AZ3125" i="10"/>
  <c r="BC3125" i="10" s="1"/>
  <c r="AZ3124" i="10"/>
  <c r="AZ3123" i="10"/>
  <c r="BC3123" i="10" s="1"/>
  <c r="AZ3122" i="10"/>
  <c r="AZ3121" i="10"/>
  <c r="BC3121" i="10" s="1"/>
  <c r="AZ3120" i="10"/>
  <c r="AZ3119" i="10"/>
  <c r="BC3119" i="10" s="1"/>
  <c r="AZ3118" i="10"/>
  <c r="AZ3117" i="10"/>
  <c r="BC3117" i="10" s="1"/>
  <c r="AZ3116" i="10"/>
  <c r="AZ3115" i="10"/>
  <c r="BC3115" i="10" s="1"/>
  <c r="AZ3114" i="10"/>
  <c r="BC3114" i="10" s="1"/>
  <c r="AZ3113" i="10"/>
  <c r="BC3113" i="10" s="1"/>
  <c r="AZ3112" i="10"/>
  <c r="AZ3111" i="10"/>
  <c r="BC3111" i="10" s="1"/>
  <c r="AZ3110" i="10"/>
  <c r="AZ3109" i="10"/>
  <c r="BC3109" i="10" s="1"/>
  <c r="AZ3108" i="10"/>
  <c r="AZ3107" i="10"/>
  <c r="BC3107" i="10" s="1"/>
  <c r="AZ3106" i="10"/>
  <c r="BC3106" i="10" s="1"/>
  <c r="AZ3105" i="10"/>
  <c r="BC3105" i="10" s="1"/>
  <c r="AZ3104" i="10"/>
  <c r="AZ3103" i="10"/>
  <c r="BC3103" i="10" s="1"/>
  <c r="AZ3102" i="10"/>
  <c r="AZ3101" i="10"/>
  <c r="BC3101" i="10" s="1"/>
  <c r="AZ3100" i="10"/>
  <c r="AZ3099" i="10"/>
  <c r="BC3099" i="10" s="1"/>
  <c r="AZ3098" i="10"/>
  <c r="BC3098" i="10" s="1"/>
  <c r="AZ3097" i="10"/>
  <c r="BC3097" i="10" s="1"/>
  <c r="AZ3096" i="10"/>
  <c r="AZ3095" i="10"/>
  <c r="BC3095" i="10" s="1"/>
  <c r="AZ3094" i="10"/>
  <c r="AZ3093" i="10"/>
  <c r="BC3093" i="10" s="1"/>
  <c r="AZ3092" i="10"/>
  <c r="AZ3091" i="10"/>
  <c r="BC3091" i="10" s="1"/>
  <c r="AZ3090" i="10"/>
  <c r="AZ3089" i="10"/>
  <c r="BC3089" i="10" s="1"/>
  <c r="AZ3088" i="10"/>
  <c r="AZ3087" i="10"/>
  <c r="BC3087" i="10" s="1"/>
  <c r="AZ3086" i="10"/>
  <c r="AZ3085" i="10"/>
  <c r="BC3085" i="10" s="1"/>
  <c r="AZ3084" i="10"/>
  <c r="AZ3083" i="10"/>
  <c r="BC3083" i="10" s="1"/>
  <c r="AZ3082" i="10"/>
  <c r="BC3082" i="10" s="1"/>
  <c r="AZ3081" i="10"/>
  <c r="BC3081" i="10" s="1"/>
  <c r="AZ3080" i="10"/>
  <c r="AZ3079" i="10"/>
  <c r="BC3079" i="10" s="1"/>
  <c r="AZ3078" i="10"/>
  <c r="AZ3077" i="10"/>
  <c r="BC3077" i="10" s="1"/>
  <c r="AZ3076" i="10"/>
  <c r="BC3076" i="10" s="1"/>
  <c r="AZ3075" i="10"/>
  <c r="BC3075" i="10" s="1"/>
  <c r="AZ3074" i="10"/>
  <c r="BC3074" i="10" s="1"/>
  <c r="AZ3073" i="10"/>
  <c r="BC3073" i="10" s="1"/>
  <c r="AZ3072" i="10"/>
  <c r="AZ3071" i="10"/>
  <c r="BC3071" i="10" s="1"/>
  <c r="AZ3070" i="10"/>
  <c r="AZ3069" i="10"/>
  <c r="BC3069" i="10" s="1"/>
  <c r="AZ3068" i="10"/>
  <c r="BC3068" i="10" s="1"/>
  <c r="AZ3067" i="10"/>
  <c r="BC3067" i="10" s="1"/>
  <c r="AZ3066" i="10"/>
  <c r="BC3066" i="10" s="1"/>
  <c r="AZ3065" i="10"/>
  <c r="BC3065" i="10" s="1"/>
  <c r="AZ3064" i="10"/>
  <c r="AZ3063" i="10"/>
  <c r="BC3063" i="10" s="1"/>
  <c r="AZ3062" i="10"/>
  <c r="AZ3061" i="10"/>
  <c r="BC3061" i="10" s="1"/>
  <c r="AZ3060" i="10"/>
  <c r="AZ3059" i="10"/>
  <c r="BC3059" i="10" s="1"/>
  <c r="AZ3058" i="10"/>
  <c r="AZ3057" i="10"/>
  <c r="BC3057" i="10" s="1"/>
  <c r="AZ3056" i="10"/>
  <c r="AZ3055" i="10"/>
  <c r="BC3055" i="10" s="1"/>
  <c r="AZ3054" i="10"/>
  <c r="AZ3053" i="10"/>
  <c r="BC3053" i="10" s="1"/>
  <c r="AZ3052" i="10"/>
  <c r="BC3052" i="10" s="1"/>
  <c r="AZ3051" i="10"/>
  <c r="BC3051" i="10" s="1"/>
  <c r="AZ3050" i="10"/>
  <c r="AZ3049" i="10"/>
  <c r="BC3049" i="10" s="1"/>
  <c r="AZ3048" i="10"/>
  <c r="AZ3047" i="10"/>
  <c r="BC3047" i="10" s="1"/>
  <c r="AZ3046" i="10"/>
  <c r="AZ3045" i="10"/>
  <c r="BC3045" i="10" s="1"/>
  <c r="AZ3044" i="10"/>
  <c r="BC3044" i="10" s="1"/>
  <c r="AZ3043" i="10"/>
  <c r="BC3043" i="10" s="1"/>
  <c r="AZ3042" i="10"/>
  <c r="AZ3041" i="10"/>
  <c r="BC3041" i="10" s="1"/>
  <c r="AZ3040" i="10"/>
  <c r="AZ3039" i="10"/>
  <c r="BC3039" i="10" s="1"/>
  <c r="AZ3038" i="10"/>
  <c r="AZ3037" i="10"/>
  <c r="BC3037" i="10" s="1"/>
  <c r="AZ3036" i="10"/>
  <c r="BC3036" i="10" s="1"/>
  <c r="AZ3035" i="10"/>
  <c r="BC3035" i="10" s="1"/>
  <c r="AZ3034" i="10"/>
  <c r="AZ3033" i="10"/>
  <c r="BC3033" i="10" s="1"/>
  <c r="AZ3032" i="10"/>
  <c r="AZ3031" i="10"/>
  <c r="BC3031" i="10" s="1"/>
  <c r="AZ3030" i="10"/>
  <c r="AZ3029" i="10"/>
  <c r="BC3029" i="10" s="1"/>
  <c r="AZ3028" i="10"/>
  <c r="AZ3027" i="10"/>
  <c r="BC3027" i="10" s="1"/>
  <c r="AZ3026" i="10"/>
  <c r="BC3026" i="10" s="1"/>
  <c r="AZ3025" i="10"/>
  <c r="BC3025" i="10" s="1"/>
  <c r="AZ3024" i="10"/>
  <c r="AZ3023" i="10"/>
  <c r="BC3023" i="10" s="1"/>
  <c r="AZ3022" i="10"/>
  <c r="AZ3021" i="10"/>
  <c r="BC3021" i="10" s="1"/>
  <c r="AZ3020" i="10"/>
  <c r="BC3020" i="10" s="1"/>
  <c r="AZ3019" i="10"/>
  <c r="BC3019" i="10" s="1"/>
  <c r="AZ3018" i="10"/>
  <c r="AZ3017" i="10"/>
  <c r="BC3017" i="10" s="1"/>
  <c r="AZ3016" i="10"/>
  <c r="AZ3015" i="10"/>
  <c r="BC3015" i="10" s="1"/>
  <c r="AZ3014" i="10"/>
  <c r="AZ3013" i="10"/>
  <c r="BC3013" i="10" s="1"/>
  <c r="AZ3012" i="10"/>
  <c r="BC3012" i="10" s="1"/>
  <c r="AZ3011" i="10"/>
  <c r="BC3011" i="10" s="1"/>
  <c r="AZ3010" i="10"/>
  <c r="AZ3009" i="10"/>
  <c r="BC3009" i="10" s="1"/>
  <c r="AZ3008" i="10"/>
  <c r="AZ3007" i="10"/>
  <c r="BC3007" i="10" s="1"/>
  <c r="AZ3006" i="10"/>
  <c r="AZ3005" i="10"/>
  <c r="BC3005" i="10" s="1"/>
  <c r="AZ3004" i="10"/>
  <c r="BC3004" i="10" s="1"/>
  <c r="AZ3003" i="10"/>
  <c r="BC3003" i="10" s="1"/>
  <c r="AZ3002" i="10"/>
  <c r="BC3002" i="10" s="1"/>
  <c r="AZ3001" i="10"/>
  <c r="BC3001" i="10" s="1"/>
  <c r="AZ3000" i="10"/>
  <c r="AZ2999" i="10"/>
  <c r="BC2999" i="10" s="1"/>
  <c r="AZ2998" i="10"/>
  <c r="AZ2997" i="10"/>
  <c r="BC2997" i="10" s="1"/>
  <c r="AZ2996" i="10"/>
  <c r="AZ2995" i="10"/>
  <c r="BC2995" i="10" s="1"/>
  <c r="AZ2994" i="10"/>
  <c r="BC2994" i="10" s="1"/>
  <c r="AZ2993" i="10"/>
  <c r="BC2993" i="10" s="1"/>
  <c r="AZ2992" i="10"/>
  <c r="AZ2991" i="10"/>
  <c r="BC2991" i="10" s="1"/>
  <c r="AZ2990" i="10"/>
  <c r="AZ2989" i="10"/>
  <c r="BC2989" i="10" s="1"/>
  <c r="AZ2988" i="10"/>
  <c r="BC2988" i="10" s="1"/>
  <c r="AZ2987" i="10"/>
  <c r="BC2987" i="10" s="1"/>
  <c r="AZ2986" i="10"/>
  <c r="AZ2985" i="10"/>
  <c r="BC2985" i="10" s="1"/>
  <c r="AZ2984" i="10"/>
  <c r="AZ2983" i="10"/>
  <c r="BC2983" i="10" s="1"/>
  <c r="AZ2982" i="10"/>
  <c r="AZ2981" i="10"/>
  <c r="BC2981" i="10" s="1"/>
  <c r="AZ2980" i="10"/>
  <c r="BC2980" i="10" s="1"/>
  <c r="AZ2979" i="10"/>
  <c r="BC2979" i="10" s="1"/>
  <c r="AZ2978" i="10"/>
  <c r="AZ2977" i="10"/>
  <c r="BC2977" i="10" s="1"/>
  <c r="AZ2976" i="10"/>
  <c r="AZ2975" i="10"/>
  <c r="BC2975" i="10" s="1"/>
  <c r="AZ2974" i="10"/>
  <c r="AZ2973" i="10"/>
  <c r="BC2973" i="10" s="1"/>
  <c r="AZ2972" i="10"/>
  <c r="BC2972" i="10" s="1"/>
  <c r="AZ2971" i="10"/>
  <c r="BC2971" i="10" s="1"/>
  <c r="AZ2970" i="10"/>
  <c r="BC2970" i="10" s="1"/>
  <c r="AZ2969" i="10"/>
  <c r="BC2969" i="10" s="1"/>
  <c r="AZ2968" i="10"/>
  <c r="AZ2967" i="10"/>
  <c r="BC2967" i="10" s="1"/>
  <c r="AZ2966" i="10"/>
  <c r="AZ2965" i="10"/>
  <c r="BC2965" i="10" s="1"/>
  <c r="AZ2964" i="10"/>
  <c r="AZ2963" i="10"/>
  <c r="BC2963" i="10" s="1"/>
  <c r="AZ2962" i="10"/>
  <c r="BC2962" i="10" s="1"/>
  <c r="AZ2961" i="10"/>
  <c r="BC2961" i="10" s="1"/>
  <c r="AZ2960" i="10"/>
  <c r="AZ2959" i="10"/>
  <c r="BC2959" i="10" s="1"/>
  <c r="AZ2958" i="10"/>
  <c r="AZ2957" i="10"/>
  <c r="BC2957" i="10" s="1"/>
  <c r="AZ2956" i="10"/>
  <c r="BC2956" i="10" s="1"/>
  <c r="AZ2955" i="10"/>
  <c r="BC2955" i="10" s="1"/>
  <c r="AZ2954" i="10"/>
  <c r="AZ2953" i="10"/>
  <c r="BC2953" i="10" s="1"/>
  <c r="AZ2952" i="10"/>
  <c r="AZ2951" i="10"/>
  <c r="BC2951" i="10" s="1"/>
  <c r="AZ2950" i="10"/>
  <c r="AZ2949" i="10"/>
  <c r="BC2949" i="10" s="1"/>
  <c r="AZ2948" i="10"/>
  <c r="BC2948" i="10" s="1"/>
  <c r="AZ2947" i="10"/>
  <c r="BC2947" i="10" s="1"/>
  <c r="AZ2946" i="10"/>
  <c r="AZ2945" i="10"/>
  <c r="BC2945" i="10" s="1"/>
  <c r="AZ2944" i="10"/>
  <c r="AZ2943" i="10"/>
  <c r="BC2943" i="10" s="1"/>
  <c r="AZ2942" i="10"/>
  <c r="AZ2941" i="10"/>
  <c r="BC2941" i="10" s="1"/>
  <c r="AZ2940" i="10"/>
  <c r="BC2940" i="10" s="1"/>
  <c r="AZ2939" i="10"/>
  <c r="BC2939" i="10" s="1"/>
  <c r="AZ2938" i="10"/>
  <c r="BC2938" i="10" s="1"/>
  <c r="AZ2937" i="10"/>
  <c r="BC2937" i="10" s="1"/>
  <c r="AZ2936" i="10"/>
  <c r="AZ2935" i="10"/>
  <c r="BC2935" i="10" s="1"/>
  <c r="AZ2934" i="10"/>
  <c r="AZ2933" i="10"/>
  <c r="BC2933" i="10" s="1"/>
  <c r="AZ2932" i="10"/>
  <c r="BC2932" i="10" s="1"/>
  <c r="AZ2931" i="10"/>
  <c r="BC2931" i="10" s="1"/>
  <c r="AZ2930" i="10"/>
  <c r="BC2930" i="10" s="1"/>
  <c r="AZ2929" i="10"/>
  <c r="BC2929" i="10" s="1"/>
  <c r="AZ2928" i="10"/>
  <c r="AZ2927" i="10"/>
  <c r="BC2927" i="10" s="1"/>
  <c r="AZ2926" i="10"/>
  <c r="AZ2925" i="10"/>
  <c r="BC2925" i="10" s="1"/>
  <c r="AZ2924" i="10"/>
  <c r="BC2924" i="10" s="1"/>
  <c r="AZ2923" i="10"/>
  <c r="BC2923" i="10" s="1"/>
  <c r="AZ2922" i="10"/>
  <c r="AZ2921" i="10"/>
  <c r="BC2921" i="10" s="1"/>
  <c r="AZ2920" i="10"/>
  <c r="AZ2919" i="10"/>
  <c r="BC2919" i="10" s="1"/>
  <c r="AZ2918" i="10"/>
  <c r="AZ2917" i="10"/>
  <c r="BC2917" i="10" s="1"/>
  <c r="AZ2916" i="10"/>
  <c r="BC2916" i="10" s="1"/>
  <c r="AZ2915" i="10"/>
  <c r="BC2915" i="10" s="1"/>
  <c r="AZ2914" i="10"/>
  <c r="AZ2913" i="10"/>
  <c r="BC2913" i="10" s="1"/>
  <c r="AZ2912" i="10"/>
  <c r="AZ2911" i="10"/>
  <c r="BC2911" i="10" s="1"/>
  <c r="AZ2910" i="10"/>
  <c r="AZ2909" i="10"/>
  <c r="BC2909" i="10" s="1"/>
  <c r="AZ2908" i="10"/>
  <c r="BC2908" i="10" s="1"/>
  <c r="AZ2907" i="10"/>
  <c r="BC2907" i="10" s="1"/>
  <c r="AZ2906" i="10"/>
  <c r="AZ2905" i="10"/>
  <c r="BC2905" i="10" s="1"/>
  <c r="AZ2904" i="10"/>
  <c r="AZ2903" i="10"/>
  <c r="BC2903" i="10" s="1"/>
  <c r="AZ2902" i="10"/>
  <c r="AZ2901" i="10"/>
  <c r="BC2901" i="10" s="1"/>
  <c r="AZ2900" i="10"/>
  <c r="AZ2899" i="10"/>
  <c r="BC2899" i="10" s="1"/>
  <c r="AZ2898" i="10"/>
  <c r="BC2898" i="10" s="1"/>
  <c r="AZ2897" i="10"/>
  <c r="BC2897" i="10" s="1"/>
  <c r="AZ2896" i="10"/>
  <c r="AZ2895" i="10"/>
  <c r="BC2895" i="10" s="1"/>
  <c r="AZ2894" i="10"/>
  <c r="AZ2893" i="10"/>
  <c r="BC2893" i="10" s="1"/>
  <c r="AZ2892" i="10"/>
  <c r="BC2892" i="10" s="1"/>
  <c r="AZ2891" i="10"/>
  <c r="BC2891" i="10" s="1"/>
  <c r="AZ2890" i="10"/>
  <c r="AZ2889" i="10"/>
  <c r="BC2889" i="10" s="1"/>
  <c r="AZ2888" i="10"/>
  <c r="AZ2887" i="10"/>
  <c r="BC2887" i="10" s="1"/>
  <c r="AZ2886" i="10"/>
  <c r="AZ2885" i="10"/>
  <c r="BC2885" i="10" s="1"/>
  <c r="AZ2884" i="10"/>
  <c r="BC2884" i="10" s="1"/>
  <c r="AZ2883" i="10"/>
  <c r="BC2883" i="10" s="1"/>
  <c r="AZ2882" i="10"/>
  <c r="AZ2881" i="10"/>
  <c r="BC2881" i="10" s="1"/>
  <c r="AZ2880" i="10"/>
  <c r="AZ2879" i="10"/>
  <c r="BC2879" i="10" s="1"/>
  <c r="AZ2878" i="10"/>
  <c r="AZ2877" i="10"/>
  <c r="BC2877" i="10" s="1"/>
  <c r="AZ2876" i="10"/>
  <c r="BC2876" i="10" s="1"/>
  <c r="AZ2875" i="10"/>
  <c r="BC2875" i="10" s="1"/>
  <c r="AZ2874" i="10"/>
  <c r="BC2874" i="10" s="1"/>
  <c r="AZ2873" i="10"/>
  <c r="BC2873" i="10" s="1"/>
  <c r="AZ2872" i="10"/>
  <c r="AZ2871" i="10"/>
  <c r="BC2871" i="10" s="1"/>
  <c r="AZ2870" i="10"/>
  <c r="AZ2869" i="10"/>
  <c r="BC2869" i="10" s="1"/>
  <c r="AZ2868" i="10"/>
  <c r="BC2868" i="10" s="1"/>
  <c r="AZ2867" i="10"/>
  <c r="AZ2866" i="10"/>
  <c r="AZ2865" i="10"/>
  <c r="BC2865" i="10" s="1"/>
  <c r="AZ2864" i="10"/>
  <c r="BC2864" i="10" s="1"/>
  <c r="AZ2863" i="10"/>
  <c r="AZ2862" i="10"/>
  <c r="AZ2861" i="10"/>
  <c r="BC2861" i="10" s="1"/>
  <c r="AZ2860" i="10"/>
  <c r="BC2860" i="10" s="1"/>
  <c r="AZ2859" i="10"/>
  <c r="AZ2858" i="10"/>
  <c r="AZ2857" i="10"/>
  <c r="BC2857" i="10" s="1"/>
  <c r="AZ2856" i="10"/>
  <c r="BC2856" i="10" s="1"/>
  <c r="AZ2855" i="10"/>
  <c r="AZ2854" i="10"/>
  <c r="AZ2853" i="10"/>
  <c r="BC2853" i="10" s="1"/>
  <c r="AZ2852" i="10"/>
  <c r="BC2852" i="10" s="1"/>
  <c r="AZ2851" i="10"/>
  <c r="AZ2850" i="10"/>
  <c r="AZ2849" i="10"/>
  <c r="BC2849" i="10" s="1"/>
  <c r="AZ2848" i="10"/>
  <c r="BC2848" i="10" s="1"/>
  <c r="AZ2847" i="10"/>
  <c r="AZ2846" i="10"/>
  <c r="AZ2845" i="10"/>
  <c r="BC2845" i="10" s="1"/>
  <c r="AZ2844" i="10"/>
  <c r="BC2844" i="10" s="1"/>
  <c r="AZ2843" i="10"/>
  <c r="AZ2842" i="10"/>
  <c r="AZ2841" i="10"/>
  <c r="BC2841" i="10" s="1"/>
  <c r="AZ2840" i="10"/>
  <c r="BC2840" i="10" s="1"/>
  <c r="AZ2839" i="10"/>
  <c r="AZ2838" i="10"/>
  <c r="AZ2837" i="10"/>
  <c r="BC2837" i="10" s="1"/>
  <c r="AZ2836" i="10"/>
  <c r="BC2836" i="10" s="1"/>
  <c r="AZ2835" i="10"/>
  <c r="AZ2834" i="10"/>
  <c r="AZ2833" i="10"/>
  <c r="BC2833" i="10" s="1"/>
  <c r="AZ2832" i="10"/>
  <c r="BC2832" i="10" s="1"/>
  <c r="AZ2831" i="10"/>
  <c r="AZ2830" i="10"/>
  <c r="AZ2829" i="10"/>
  <c r="BC2829" i="10" s="1"/>
  <c r="AZ2828" i="10"/>
  <c r="BC2828" i="10" s="1"/>
  <c r="AZ2827" i="10"/>
  <c r="AZ2826" i="10"/>
  <c r="BC2826" i="10" s="1"/>
  <c r="AZ2825" i="10"/>
  <c r="BC2825" i="10" s="1"/>
  <c r="AZ2824" i="10"/>
  <c r="BC2824" i="10" s="1"/>
  <c r="AZ2823" i="10"/>
  <c r="AZ2822" i="10"/>
  <c r="AZ2821" i="10"/>
  <c r="BC2821" i="10" s="1"/>
  <c r="AZ2820" i="10"/>
  <c r="BC2820" i="10" s="1"/>
  <c r="AZ2819" i="10"/>
  <c r="AZ2818" i="10"/>
  <c r="AZ2817" i="10"/>
  <c r="BC2817" i="10" s="1"/>
  <c r="AZ2816" i="10"/>
  <c r="BC2816" i="10" s="1"/>
  <c r="AZ2815" i="10"/>
  <c r="AZ2814" i="10"/>
  <c r="AZ2813" i="10"/>
  <c r="BC2813" i="10" s="1"/>
  <c r="AZ2812" i="10"/>
  <c r="BC2812" i="10" s="1"/>
  <c r="AZ2811" i="10"/>
  <c r="AZ2810" i="10"/>
  <c r="BC2810" i="10" s="1"/>
  <c r="AZ2809" i="10"/>
  <c r="BC2809" i="10" s="1"/>
  <c r="AZ2808" i="10"/>
  <c r="BC2808" i="10" s="1"/>
  <c r="AZ2807" i="10"/>
  <c r="AZ2806" i="10"/>
  <c r="AZ2805" i="10"/>
  <c r="BC2805" i="10" s="1"/>
  <c r="AZ2804" i="10"/>
  <c r="BC2804" i="10" s="1"/>
  <c r="AZ2803" i="10"/>
  <c r="AZ2802" i="10"/>
  <c r="AZ2801" i="10"/>
  <c r="BC2801" i="10" s="1"/>
  <c r="AZ2800" i="10"/>
  <c r="BC2800" i="10" s="1"/>
  <c r="AZ2799" i="10"/>
  <c r="AZ2798" i="10"/>
  <c r="AZ2797" i="10"/>
  <c r="BC2797" i="10" s="1"/>
  <c r="AZ2796" i="10"/>
  <c r="BC2796" i="10" s="1"/>
  <c r="AZ2795" i="10"/>
  <c r="AZ2794" i="10"/>
  <c r="BC2794" i="10" s="1"/>
  <c r="AZ2793" i="10"/>
  <c r="BC2793" i="10" s="1"/>
  <c r="AZ2792" i="10"/>
  <c r="BC2792" i="10" s="1"/>
  <c r="AZ2791" i="10"/>
  <c r="AZ2790" i="10"/>
  <c r="AZ2789" i="10"/>
  <c r="BC2789" i="10" s="1"/>
  <c r="AZ2788" i="10"/>
  <c r="BC2788" i="10" s="1"/>
  <c r="AZ2787" i="10"/>
  <c r="AZ2786" i="10"/>
  <c r="AZ2785" i="10"/>
  <c r="BC2785" i="10" s="1"/>
  <c r="AZ2784" i="10"/>
  <c r="BC2784" i="10" s="1"/>
  <c r="AZ2783" i="10"/>
  <c r="AZ2782" i="10"/>
  <c r="BC2782" i="10" s="1"/>
  <c r="AZ2781" i="10"/>
  <c r="BC2781" i="10" s="1"/>
  <c r="AZ2780" i="10"/>
  <c r="BC2780" i="10" s="1"/>
  <c r="AZ2779" i="10"/>
  <c r="AZ2778" i="10"/>
  <c r="BC2778" i="10" s="1"/>
  <c r="AZ2777" i="10"/>
  <c r="BC2777" i="10" s="1"/>
  <c r="AZ2776" i="10"/>
  <c r="BC2776" i="10" s="1"/>
  <c r="AZ2775" i="10"/>
  <c r="AZ2774" i="10"/>
  <c r="AZ2773" i="10"/>
  <c r="BC2773" i="10" s="1"/>
  <c r="AZ2772" i="10"/>
  <c r="BC2772" i="10" s="1"/>
  <c r="AZ2771" i="10"/>
  <c r="AZ2770" i="10"/>
  <c r="BC2770" i="10" s="1"/>
  <c r="AZ2769" i="10"/>
  <c r="BC2769" i="10" s="1"/>
  <c r="AZ2768" i="10"/>
  <c r="BC2768" i="10" s="1"/>
  <c r="AZ2767" i="10"/>
  <c r="AZ2766" i="10"/>
  <c r="BC2766" i="10" s="1"/>
  <c r="AZ2765" i="10"/>
  <c r="BC2765" i="10" s="1"/>
  <c r="AZ2764" i="10"/>
  <c r="BC2764" i="10" s="1"/>
  <c r="AZ2763" i="10"/>
  <c r="AZ2762" i="10"/>
  <c r="AZ2761" i="10"/>
  <c r="BC2761" i="10" s="1"/>
  <c r="AZ2760" i="10"/>
  <c r="BC2760" i="10" s="1"/>
  <c r="AZ2759" i="10"/>
  <c r="AZ2758" i="10"/>
  <c r="AZ2757" i="10"/>
  <c r="BC2757" i="10" s="1"/>
  <c r="AZ2756" i="10"/>
  <c r="BC2756" i="10" s="1"/>
  <c r="AZ2755" i="10"/>
  <c r="AZ2754" i="10"/>
  <c r="AZ2753" i="10"/>
  <c r="BC2753" i="10" s="1"/>
  <c r="AZ2752" i="10"/>
  <c r="BC2752" i="10" s="1"/>
  <c r="AZ2751" i="10"/>
  <c r="AZ2750" i="10"/>
  <c r="BC2750" i="10" s="1"/>
  <c r="AZ2749" i="10"/>
  <c r="BC2749" i="10" s="1"/>
  <c r="AZ2748" i="10"/>
  <c r="BC2748" i="10" s="1"/>
  <c r="AZ2747" i="10"/>
  <c r="AZ2746" i="10"/>
  <c r="AZ2745" i="10"/>
  <c r="BC2745" i="10" s="1"/>
  <c r="AZ2744" i="10"/>
  <c r="BC2744" i="10" s="1"/>
  <c r="AZ2743" i="10"/>
  <c r="AZ2742" i="10"/>
  <c r="AZ2741" i="10"/>
  <c r="BC2741" i="10" s="1"/>
  <c r="AZ2740" i="10"/>
  <c r="BC2740" i="10" s="1"/>
  <c r="AZ2739" i="10"/>
  <c r="AZ2738" i="10"/>
  <c r="BC2738" i="10" s="1"/>
  <c r="AZ2737" i="10"/>
  <c r="BC2737" i="10" s="1"/>
  <c r="AZ2736" i="10"/>
  <c r="BC2736" i="10" s="1"/>
  <c r="AZ2735" i="10"/>
  <c r="AZ2734" i="10"/>
  <c r="BC2734" i="10" s="1"/>
  <c r="AZ2733" i="10"/>
  <c r="BC2733" i="10" s="1"/>
  <c r="AZ2732" i="10"/>
  <c r="BC2732" i="10" s="1"/>
  <c r="AZ2731" i="10"/>
  <c r="AZ2730" i="10"/>
  <c r="AZ2729" i="10"/>
  <c r="BC2729" i="10" s="1"/>
  <c r="AZ2728" i="10"/>
  <c r="BC2728" i="10" s="1"/>
  <c r="AZ2727" i="10"/>
  <c r="AZ2726" i="10"/>
  <c r="AZ2725" i="10"/>
  <c r="BC2725" i="10" s="1"/>
  <c r="AZ2724" i="10"/>
  <c r="BC2724" i="10" s="1"/>
  <c r="AZ2723" i="10"/>
  <c r="AZ2722" i="10"/>
  <c r="BC2722" i="10" s="1"/>
  <c r="AZ2721" i="10"/>
  <c r="BC2721" i="10" s="1"/>
  <c r="AZ2720" i="10"/>
  <c r="BC2720" i="10" s="1"/>
  <c r="AZ2719" i="10"/>
  <c r="AZ2718" i="10"/>
  <c r="AZ2717" i="10"/>
  <c r="BC2717" i="10" s="1"/>
  <c r="AZ2716" i="10"/>
  <c r="BC2716" i="10" s="1"/>
  <c r="AZ2715" i="10"/>
  <c r="AZ2714" i="10"/>
  <c r="AZ2713" i="10"/>
  <c r="BC2713" i="10" s="1"/>
  <c r="AZ2712" i="10"/>
  <c r="BC2712" i="10" s="1"/>
  <c r="AZ2711" i="10"/>
  <c r="AZ2710" i="10"/>
  <c r="AZ2709" i="10"/>
  <c r="BC2709" i="10" s="1"/>
  <c r="AZ2708" i="10"/>
  <c r="BC2708" i="10" s="1"/>
  <c r="AZ2707" i="10"/>
  <c r="AZ2706" i="10"/>
  <c r="AZ2705" i="10"/>
  <c r="BC2705" i="10" s="1"/>
  <c r="AZ2704" i="10"/>
  <c r="BC2704" i="10" s="1"/>
  <c r="AZ2703" i="10"/>
  <c r="AZ2702" i="10"/>
  <c r="AZ2701" i="10"/>
  <c r="BC2701" i="10" s="1"/>
  <c r="AZ2700" i="10"/>
  <c r="BC2700" i="10" s="1"/>
  <c r="AZ2699" i="10"/>
  <c r="AZ2698" i="10"/>
  <c r="AZ2697" i="10"/>
  <c r="BC2697" i="10" s="1"/>
  <c r="AZ2696" i="10"/>
  <c r="BC2696" i="10" s="1"/>
  <c r="AZ2695" i="10"/>
  <c r="AZ2694" i="10"/>
  <c r="AZ2693" i="10"/>
  <c r="BC2693" i="10" s="1"/>
  <c r="AZ2692" i="10"/>
  <c r="BC2692" i="10" s="1"/>
  <c r="AZ2691" i="10"/>
  <c r="AZ2690" i="10"/>
  <c r="AZ2689" i="10"/>
  <c r="BC2689" i="10" s="1"/>
  <c r="AZ2688" i="10"/>
  <c r="BC2688" i="10" s="1"/>
  <c r="AZ2687" i="10"/>
  <c r="AZ2686" i="10"/>
  <c r="AZ2685" i="10"/>
  <c r="BC2685" i="10" s="1"/>
  <c r="AZ2684" i="10"/>
  <c r="BC2684" i="10" s="1"/>
  <c r="AZ2683" i="10"/>
  <c r="AZ2682" i="10"/>
  <c r="AZ2681" i="10"/>
  <c r="BC2681" i="10" s="1"/>
  <c r="AZ2680" i="10"/>
  <c r="BC2680" i="10" s="1"/>
  <c r="AZ2679" i="10"/>
  <c r="AZ2678" i="10"/>
  <c r="AZ2677" i="10"/>
  <c r="BC2677" i="10" s="1"/>
  <c r="AZ2676" i="10"/>
  <c r="BC2676" i="10" s="1"/>
  <c r="AZ2675" i="10"/>
  <c r="AZ2674" i="10"/>
  <c r="AZ2673" i="10"/>
  <c r="BC2673" i="10" s="1"/>
  <c r="AZ2672" i="10"/>
  <c r="BC2672" i="10" s="1"/>
  <c r="AZ2671" i="10"/>
  <c r="AZ2670" i="10"/>
  <c r="AZ2669" i="10"/>
  <c r="BC2669" i="10" s="1"/>
  <c r="AZ2668" i="10"/>
  <c r="BC2668" i="10" s="1"/>
  <c r="AZ2667" i="10"/>
  <c r="AZ2666" i="10"/>
  <c r="AZ2665" i="10"/>
  <c r="BC2665" i="10" s="1"/>
  <c r="AZ2664" i="10"/>
  <c r="BC2664" i="10" s="1"/>
  <c r="AZ2663" i="10"/>
  <c r="AZ2662" i="10"/>
  <c r="AZ2661" i="10"/>
  <c r="BC2661" i="10" s="1"/>
  <c r="AZ2660" i="10"/>
  <c r="BC2660" i="10" s="1"/>
  <c r="AZ2659" i="10"/>
  <c r="AZ2658" i="10"/>
  <c r="AZ2657" i="10"/>
  <c r="BC2657" i="10" s="1"/>
  <c r="AZ2656" i="10"/>
  <c r="BC2656" i="10" s="1"/>
  <c r="AZ2655" i="10"/>
  <c r="AZ2654" i="10"/>
  <c r="AZ2653" i="10"/>
  <c r="BC2653" i="10" s="1"/>
  <c r="AZ2652" i="10"/>
  <c r="BC2652" i="10" s="1"/>
  <c r="AZ2651" i="10"/>
  <c r="AZ2650" i="10"/>
  <c r="AZ2649" i="10"/>
  <c r="BC2649" i="10" s="1"/>
  <c r="AZ2648" i="10"/>
  <c r="BC2648" i="10" s="1"/>
  <c r="AZ2647" i="10"/>
  <c r="AZ2646" i="10"/>
  <c r="AZ2645" i="10"/>
  <c r="BC2645" i="10" s="1"/>
  <c r="AZ2644" i="10"/>
  <c r="BC2644" i="10" s="1"/>
  <c r="AZ2643" i="10"/>
  <c r="AZ2642" i="10"/>
  <c r="AZ2641" i="10"/>
  <c r="BC2641" i="10" s="1"/>
  <c r="AZ2640" i="10"/>
  <c r="BC2640" i="10" s="1"/>
  <c r="AZ2639" i="10"/>
  <c r="AZ2638" i="10"/>
  <c r="AZ2637" i="10"/>
  <c r="BC2637" i="10" s="1"/>
  <c r="AZ2636" i="10"/>
  <c r="BC2636" i="10" s="1"/>
  <c r="AZ2635" i="10"/>
  <c r="AZ2634" i="10"/>
  <c r="AZ2633" i="10"/>
  <c r="BC2633" i="10" s="1"/>
  <c r="AZ2632" i="10"/>
  <c r="BC2632" i="10" s="1"/>
  <c r="AZ2631" i="10"/>
  <c r="AZ2630" i="10"/>
  <c r="AZ2629" i="10"/>
  <c r="BC2629" i="10" s="1"/>
  <c r="AZ2628" i="10"/>
  <c r="BC2628" i="10" s="1"/>
  <c r="AZ2627" i="10"/>
  <c r="AZ2626" i="10"/>
  <c r="AZ2625" i="10"/>
  <c r="BC2625" i="10" s="1"/>
  <c r="AZ2624" i="10"/>
  <c r="BC2624" i="10" s="1"/>
  <c r="AZ2623" i="10"/>
  <c r="AZ2622" i="10"/>
  <c r="AZ2621" i="10"/>
  <c r="BC2621" i="10" s="1"/>
  <c r="AZ2620" i="10"/>
  <c r="BC2620" i="10" s="1"/>
  <c r="AZ2619" i="10"/>
  <c r="AZ2618" i="10"/>
  <c r="AZ2617" i="10"/>
  <c r="BC2617" i="10" s="1"/>
  <c r="AZ2616" i="10"/>
  <c r="BC2616" i="10" s="1"/>
  <c r="AZ2615" i="10"/>
  <c r="AZ2614" i="10"/>
  <c r="AZ2613" i="10"/>
  <c r="BC2613" i="10" s="1"/>
  <c r="AZ2612" i="10"/>
  <c r="BC2612" i="10" s="1"/>
  <c r="AZ2611" i="10"/>
  <c r="AZ2610" i="10"/>
  <c r="AZ2609" i="10"/>
  <c r="BC2609" i="10" s="1"/>
  <c r="AZ2608" i="10"/>
  <c r="BC2608" i="10" s="1"/>
  <c r="AZ2607" i="10"/>
  <c r="AZ2606" i="10"/>
  <c r="AZ2605" i="10"/>
  <c r="BC2605" i="10" s="1"/>
  <c r="AZ2604" i="10"/>
  <c r="BC2604" i="10" s="1"/>
  <c r="AZ2603" i="10"/>
  <c r="AZ2602" i="10"/>
  <c r="AZ2601" i="10"/>
  <c r="BC2601" i="10" s="1"/>
  <c r="AZ2600" i="10"/>
  <c r="BC2600" i="10" s="1"/>
  <c r="AZ2599" i="10"/>
  <c r="AZ2598" i="10"/>
  <c r="AZ2597" i="10"/>
  <c r="BC2597" i="10" s="1"/>
  <c r="AZ2596" i="10"/>
  <c r="BC2596" i="10" s="1"/>
  <c r="AZ2595" i="10"/>
  <c r="AZ2594" i="10"/>
  <c r="AZ2593" i="10"/>
  <c r="BC2593" i="10" s="1"/>
  <c r="AZ2592" i="10"/>
  <c r="BC2592" i="10" s="1"/>
  <c r="AZ2591" i="10"/>
  <c r="AZ2590" i="10"/>
  <c r="AZ2589" i="10"/>
  <c r="BC2589" i="10" s="1"/>
  <c r="AZ2588" i="10"/>
  <c r="BC2588" i="10" s="1"/>
  <c r="AZ2587" i="10"/>
  <c r="AZ2586" i="10"/>
  <c r="AZ2585" i="10"/>
  <c r="BC2585" i="10" s="1"/>
  <c r="AZ2584" i="10"/>
  <c r="BC2584" i="10" s="1"/>
  <c r="AZ2583" i="10"/>
  <c r="AZ2582" i="10"/>
  <c r="AZ2581" i="10"/>
  <c r="BC2581" i="10" s="1"/>
  <c r="AZ2580" i="10"/>
  <c r="BC2580" i="10" s="1"/>
  <c r="AZ2579" i="10"/>
  <c r="AZ2578" i="10"/>
  <c r="AZ2577" i="10"/>
  <c r="BC2577" i="10" s="1"/>
  <c r="AZ2576" i="10"/>
  <c r="BC2576" i="10" s="1"/>
  <c r="AZ2575" i="10"/>
  <c r="AZ2574" i="10"/>
  <c r="AZ2573" i="10"/>
  <c r="BC2573" i="10" s="1"/>
  <c r="AZ2572" i="10"/>
  <c r="BC2572" i="10" s="1"/>
  <c r="AZ2571" i="10"/>
  <c r="AZ2570" i="10"/>
  <c r="AZ2569" i="10"/>
  <c r="BC2569" i="10" s="1"/>
  <c r="AZ2568" i="10"/>
  <c r="BC2568" i="10" s="1"/>
  <c r="AZ2567" i="10"/>
  <c r="AZ2566" i="10"/>
  <c r="AZ2565" i="10"/>
  <c r="BC2565" i="10" s="1"/>
  <c r="AZ2564" i="10"/>
  <c r="BC2564" i="10" s="1"/>
  <c r="AZ2563" i="10"/>
  <c r="AZ2562" i="10"/>
  <c r="AZ2561" i="10"/>
  <c r="BC2561" i="10" s="1"/>
  <c r="AZ2560" i="10"/>
  <c r="BC2560" i="10" s="1"/>
  <c r="AZ2559" i="10"/>
  <c r="AZ2558" i="10"/>
  <c r="AZ2557" i="10"/>
  <c r="BC2557" i="10" s="1"/>
  <c r="AZ2556" i="10"/>
  <c r="BC2556" i="10" s="1"/>
  <c r="AZ2555" i="10"/>
  <c r="AZ2554" i="10"/>
  <c r="AZ2553" i="10"/>
  <c r="BC2553" i="10" s="1"/>
  <c r="AZ2552" i="10"/>
  <c r="BC2552" i="10" s="1"/>
  <c r="AZ2551" i="10"/>
  <c r="AZ2550" i="10"/>
  <c r="AZ2549" i="10"/>
  <c r="BC2549" i="10" s="1"/>
  <c r="AZ2548" i="10"/>
  <c r="BC2548" i="10" s="1"/>
  <c r="AZ2547" i="10"/>
  <c r="AZ2546" i="10"/>
  <c r="AZ2545" i="10"/>
  <c r="BC2545" i="10" s="1"/>
  <c r="AZ2544" i="10"/>
  <c r="BC2544" i="10" s="1"/>
  <c r="AZ2543" i="10"/>
  <c r="AZ2542" i="10"/>
  <c r="AZ2541" i="10"/>
  <c r="BC2541" i="10" s="1"/>
  <c r="AZ2540" i="10"/>
  <c r="BC2540" i="10" s="1"/>
  <c r="AZ2539" i="10"/>
  <c r="AZ2538" i="10"/>
  <c r="AZ2537" i="10"/>
  <c r="BC2537" i="10" s="1"/>
  <c r="AZ2536" i="10"/>
  <c r="BC2536" i="10" s="1"/>
  <c r="AZ2535" i="10"/>
  <c r="AZ2534" i="10"/>
  <c r="AZ2533" i="10"/>
  <c r="BC2533" i="10" s="1"/>
  <c r="AZ2532" i="10"/>
  <c r="BC2532" i="10" s="1"/>
  <c r="AZ2531" i="10"/>
  <c r="AZ2530" i="10"/>
  <c r="AZ2529" i="10"/>
  <c r="BC2529" i="10" s="1"/>
  <c r="AZ2528" i="10"/>
  <c r="BC2528" i="10" s="1"/>
  <c r="AZ2527" i="10"/>
  <c r="AZ2526" i="10"/>
  <c r="AZ2525" i="10"/>
  <c r="BC2525" i="10" s="1"/>
  <c r="AZ2524" i="10"/>
  <c r="BC2524" i="10" s="1"/>
  <c r="AZ2523" i="10"/>
  <c r="AZ2522" i="10"/>
  <c r="AZ2521" i="10"/>
  <c r="BC2521" i="10" s="1"/>
  <c r="AZ2520" i="10"/>
  <c r="BC2520" i="10" s="1"/>
  <c r="AZ2519" i="10"/>
  <c r="AZ2518" i="10"/>
  <c r="AZ2517" i="10"/>
  <c r="BC2517" i="10" s="1"/>
  <c r="AZ2516" i="10"/>
  <c r="BC2516" i="10" s="1"/>
  <c r="AZ2515" i="10"/>
  <c r="AZ2514" i="10"/>
  <c r="AZ2513" i="10"/>
  <c r="BC2513" i="10" s="1"/>
  <c r="AZ2512" i="10"/>
  <c r="BC2512" i="10" s="1"/>
  <c r="AZ2511" i="10"/>
  <c r="AZ2510" i="10"/>
  <c r="AZ2509" i="10"/>
  <c r="BC2509" i="10" s="1"/>
  <c r="AZ2508" i="10"/>
  <c r="BC2508" i="10" s="1"/>
  <c r="AZ2507" i="10"/>
  <c r="AZ2506" i="10"/>
  <c r="AZ2505" i="10"/>
  <c r="BC2505" i="10" s="1"/>
  <c r="AZ2504" i="10"/>
  <c r="BC2504" i="10" s="1"/>
  <c r="AZ2503" i="10"/>
  <c r="AZ2502" i="10"/>
  <c r="AZ2501" i="10"/>
  <c r="BC2501" i="10" s="1"/>
  <c r="AZ2500" i="10"/>
  <c r="BC2500" i="10" s="1"/>
  <c r="AZ2499" i="10"/>
  <c r="AZ2498" i="10"/>
  <c r="AZ2497" i="10"/>
  <c r="BC2497" i="10" s="1"/>
  <c r="AZ2496" i="10"/>
  <c r="BC2496" i="10" s="1"/>
  <c r="AZ2495" i="10"/>
  <c r="AZ2494" i="10"/>
  <c r="AZ2493" i="10"/>
  <c r="BC2493" i="10" s="1"/>
  <c r="AZ2492" i="10"/>
  <c r="BC2492" i="10" s="1"/>
  <c r="AZ2491" i="10"/>
  <c r="AZ2490" i="10"/>
  <c r="AZ2489" i="10"/>
  <c r="BC2489" i="10" s="1"/>
  <c r="AZ2488" i="10"/>
  <c r="BC2488" i="10" s="1"/>
  <c r="AZ2487" i="10"/>
  <c r="AZ2486" i="10"/>
  <c r="AZ2485" i="10"/>
  <c r="BC2485" i="10" s="1"/>
  <c r="AZ2484" i="10"/>
  <c r="BC2484" i="10" s="1"/>
  <c r="AZ2483" i="10"/>
  <c r="AZ2482" i="10"/>
  <c r="AZ2481" i="10"/>
  <c r="BC2481" i="10" s="1"/>
  <c r="AZ2480" i="10"/>
  <c r="BC2480" i="10" s="1"/>
  <c r="AZ2479" i="10"/>
  <c r="AZ2478" i="10"/>
  <c r="AZ2477" i="10"/>
  <c r="BC2477" i="10" s="1"/>
  <c r="AZ2476" i="10"/>
  <c r="BC2476" i="10" s="1"/>
  <c r="AZ2475" i="10"/>
  <c r="AZ2474" i="10"/>
  <c r="AZ2473" i="10"/>
  <c r="BC2473" i="10" s="1"/>
  <c r="AZ2472" i="10"/>
  <c r="BC2472" i="10" s="1"/>
  <c r="AZ2471" i="10"/>
  <c r="AZ2470" i="10"/>
  <c r="AZ2469" i="10"/>
  <c r="BC2469" i="10" s="1"/>
  <c r="AZ2468" i="10"/>
  <c r="BC2468" i="10" s="1"/>
  <c r="AZ2467" i="10"/>
  <c r="AZ2466" i="10"/>
  <c r="AZ2465" i="10"/>
  <c r="BC2465" i="10" s="1"/>
  <c r="AZ2464" i="10"/>
  <c r="BC2464" i="10" s="1"/>
  <c r="AZ2463" i="10"/>
  <c r="AZ2462" i="10"/>
  <c r="AZ2461" i="10"/>
  <c r="BC2461" i="10" s="1"/>
  <c r="AZ2460" i="10"/>
  <c r="BC2460" i="10" s="1"/>
  <c r="AZ2459" i="10"/>
  <c r="AZ2458" i="10"/>
  <c r="AZ2457" i="10"/>
  <c r="BC2457" i="10" s="1"/>
  <c r="AZ2456" i="10"/>
  <c r="BC2456" i="10" s="1"/>
  <c r="AZ2455" i="10"/>
  <c r="AZ2454" i="10"/>
  <c r="AZ2453" i="10"/>
  <c r="BC2453" i="10" s="1"/>
  <c r="AZ2452" i="10"/>
  <c r="BC2452" i="10" s="1"/>
  <c r="AZ2451" i="10"/>
  <c r="AZ2450" i="10"/>
  <c r="AZ2449" i="10"/>
  <c r="BC2449" i="10" s="1"/>
  <c r="AZ2448" i="10"/>
  <c r="BC2448" i="10" s="1"/>
  <c r="AZ2447" i="10"/>
  <c r="AZ2446" i="10"/>
  <c r="AZ2445" i="10"/>
  <c r="BC2445" i="10" s="1"/>
  <c r="AZ2444" i="10"/>
  <c r="BC2444" i="10" s="1"/>
  <c r="AZ2443" i="10"/>
  <c r="AZ2442" i="10"/>
  <c r="AZ2441" i="10"/>
  <c r="BC2441" i="10" s="1"/>
  <c r="AZ2440" i="10"/>
  <c r="BC2440" i="10" s="1"/>
  <c r="AZ2439" i="10"/>
  <c r="AZ2438" i="10"/>
  <c r="AZ2437" i="10"/>
  <c r="BC2437" i="10" s="1"/>
  <c r="AZ2436" i="10"/>
  <c r="BC2436" i="10" s="1"/>
  <c r="AZ2435" i="10"/>
  <c r="AZ2434" i="10"/>
  <c r="AZ2433" i="10"/>
  <c r="BC2433" i="10" s="1"/>
  <c r="AZ2432" i="10"/>
  <c r="BC2432" i="10" s="1"/>
  <c r="AZ2431" i="10"/>
  <c r="AZ2430" i="10"/>
  <c r="AZ2429" i="10"/>
  <c r="BC2429" i="10" s="1"/>
  <c r="AZ2428" i="10"/>
  <c r="BC2428" i="10" s="1"/>
  <c r="AZ2427" i="10"/>
  <c r="AZ2426" i="10"/>
  <c r="AZ2425" i="10"/>
  <c r="BC2425" i="10" s="1"/>
  <c r="AZ2424" i="10"/>
  <c r="BC2424" i="10" s="1"/>
  <c r="AZ2423" i="10"/>
  <c r="AZ2422" i="10"/>
  <c r="AZ2421" i="10"/>
  <c r="BC2421" i="10" s="1"/>
  <c r="AZ2420" i="10"/>
  <c r="BC2420" i="10" s="1"/>
  <c r="AZ2419" i="10"/>
  <c r="AZ2418" i="10"/>
  <c r="AZ2417" i="10"/>
  <c r="BC2417" i="10" s="1"/>
  <c r="AZ2416" i="10"/>
  <c r="BC2416" i="10" s="1"/>
  <c r="AZ2415" i="10"/>
  <c r="AZ2414" i="10"/>
  <c r="AZ2413" i="10"/>
  <c r="BC2413" i="10" s="1"/>
  <c r="AZ2412" i="10"/>
  <c r="BC2412" i="10" s="1"/>
  <c r="AZ2411" i="10"/>
  <c r="AZ2410" i="10"/>
  <c r="AZ2409" i="10"/>
  <c r="BC2409" i="10" s="1"/>
  <c r="AZ2408" i="10"/>
  <c r="BC2408" i="10" s="1"/>
  <c r="AZ2407" i="10"/>
  <c r="AZ2406" i="10"/>
  <c r="AZ2405" i="10"/>
  <c r="BC2405" i="10" s="1"/>
  <c r="AZ2404" i="10"/>
  <c r="BC2404" i="10" s="1"/>
  <c r="AZ2403" i="10"/>
  <c r="AZ2402" i="10"/>
  <c r="AZ2401" i="10"/>
  <c r="BC2401" i="10" s="1"/>
  <c r="AZ2400" i="10"/>
  <c r="BC2400" i="10" s="1"/>
  <c r="AZ2399" i="10"/>
  <c r="AZ2398" i="10"/>
  <c r="AZ2397" i="10"/>
  <c r="BC2397" i="10" s="1"/>
  <c r="AZ2396" i="10"/>
  <c r="BC2396" i="10" s="1"/>
  <c r="AZ2395" i="10"/>
  <c r="AZ2394" i="10"/>
  <c r="AZ2393" i="10"/>
  <c r="BC2393" i="10" s="1"/>
  <c r="AZ2392" i="10"/>
  <c r="BC2392" i="10" s="1"/>
  <c r="AZ2391" i="10"/>
  <c r="AZ2390" i="10"/>
  <c r="AZ2389" i="10"/>
  <c r="BC2389" i="10" s="1"/>
  <c r="AZ2388" i="10"/>
  <c r="BC2388" i="10" s="1"/>
  <c r="AZ2387" i="10"/>
  <c r="AZ2386" i="10"/>
  <c r="AZ2385" i="10"/>
  <c r="BC2385" i="10" s="1"/>
  <c r="AZ2384" i="10"/>
  <c r="BC2384" i="10" s="1"/>
  <c r="AZ2383" i="10"/>
  <c r="AZ2382" i="10"/>
  <c r="AZ2381" i="10"/>
  <c r="BC2381" i="10" s="1"/>
  <c r="AZ2380" i="10"/>
  <c r="BC2380" i="10" s="1"/>
  <c r="AZ2379" i="10"/>
  <c r="AZ2378" i="10"/>
  <c r="AZ2377" i="10"/>
  <c r="BC2377" i="10" s="1"/>
  <c r="AZ2376" i="10"/>
  <c r="BC2376" i="10" s="1"/>
  <c r="AZ2375" i="10"/>
  <c r="AZ2374" i="10"/>
  <c r="AZ2373" i="10"/>
  <c r="BC2373" i="10" s="1"/>
  <c r="AZ2372" i="10"/>
  <c r="BC2372" i="10" s="1"/>
  <c r="AZ2371" i="10"/>
  <c r="AZ2370" i="10"/>
  <c r="AZ2369" i="10"/>
  <c r="BC2369" i="10" s="1"/>
  <c r="AZ2368" i="10"/>
  <c r="BC2368" i="10" s="1"/>
  <c r="AZ2367" i="10"/>
  <c r="AZ2366" i="10"/>
  <c r="AZ2365" i="10"/>
  <c r="BC2365" i="10" s="1"/>
  <c r="AZ2364" i="10"/>
  <c r="BC2364" i="10" s="1"/>
  <c r="AZ2363" i="10"/>
  <c r="AZ2362" i="10"/>
  <c r="AZ2361" i="10"/>
  <c r="BC2361" i="10" s="1"/>
  <c r="AZ2360" i="10"/>
  <c r="BC2360" i="10" s="1"/>
  <c r="AZ2359" i="10"/>
  <c r="AZ2358" i="10"/>
  <c r="AZ2357" i="10"/>
  <c r="BC2357" i="10" s="1"/>
  <c r="AZ2356" i="10"/>
  <c r="BC2356" i="10" s="1"/>
  <c r="AZ2355" i="10"/>
  <c r="AZ2354" i="10"/>
  <c r="AZ2353" i="10"/>
  <c r="BC2353" i="10" s="1"/>
  <c r="AZ2352" i="10"/>
  <c r="BC2352" i="10" s="1"/>
  <c r="AZ2351" i="10"/>
  <c r="AZ2350" i="10"/>
  <c r="AZ2349" i="10"/>
  <c r="BC2349" i="10" s="1"/>
  <c r="AZ2348" i="10"/>
  <c r="BC2348" i="10" s="1"/>
  <c r="AZ2347" i="10"/>
  <c r="AZ2346" i="10"/>
  <c r="AZ2345" i="10"/>
  <c r="BC2345" i="10" s="1"/>
  <c r="AZ2344" i="10"/>
  <c r="BC2344" i="10" s="1"/>
  <c r="AZ2343" i="10"/>
  <c r="AZ2342" i="10"/>
  <c r="AZ2341" i="10"/>
  <c r="BC2341" i="10" s="1"/>
  <c r="AZ2340" i="10"/>
  <c r="BC2340" i="10" s="1"/>
  <c r="AZ2339" i="10"/>
  <c r="AZ2338" i="10"/>
  <c r="AZ2337" i="10"/>
  <c r="BC2337" i="10" s="1"/>
  <c r="AZ2336" i="10"/>
  <c r="BC2336" i="10" s="1"/>
  <c r="AZ2335" i="10"/>
  <c r="AZ2334" i="10"/>
  <c r="BC2334" i="10" s="1"/>
  <c r="AZ2333" i="10"/>
  <c r="BC2333" i="10" s="1"/>
  <c r="AZ2332" i="10"/>
  <c r="BC2332" i="10" s="1"/>
  <c r="AZ2331" i="10"/>
  <c r="AZ2330" i="10"/>
  <c r="BC2330" i="10" s="1"/>
  <c r="AZ2329" i="10"/>
  <c r="BC2329" i="10" s="1"/>
  <c r="AZ2328" i="10"/>
  <c r="BC2328" i="10" s="1"/>
  <c r="AZ2327" i="10"/>
  <c r="AZ2326" i="10"/>
  <c r="AZ2325" i="10"/>
  <c r="BC2325" i="10" s="1"/>
  <c r="AZ2324" i="10"/>
  <c r="BC2324" i="10" s="1"/>
  <c r="AZ2323" i="10"/>
  <c r="AZ2322" i="10"/>
  <c r="BC2322" i="10" s="1"/>
  <c r="AZ2321" i="10"/>
  <c r="BC2321" i="10" s="1"/>
  <c r="AZ2320" i="10"/>
  <c r="BC2320" i="10" s="1"/>
  <c r="AZ2319" i="10"/>
  <c r="AZ2318" i="10"/>
  <c r="BC2318" i="10" s="1"/>
  <c r="AZ2317" i="10"/>
  <c r="BC2317" i="10" s="1"/>
  <c r="AZ2316" i="10"/>
  <c r="BC2316" i="10" s="1"/>
  <c r="AZ2315" i="10"/>
  <c r="AZ2314" i="10"/>
  <c r="BC2314" i="10" s="1"/>
  <c r="AZ2313" i="10"/>
  <c r="BC2313" i="10" s="1"/>
  <c r="AZ2312" i="10"/>
  <c r="BC2312" i="10" s="1"/>
  <c r="AZ2311" i="10"/>
  <c r="AZ2310" i="10"/>
  <c r="BC2310" i="10" s="1"/>
  <c r="AZ2309" i="10"/>
  <c r="BC2309" i="10" s="1"/>
  <c r="AZ2308" i="10"/>
  <c r="BC2308" i="10" s="1"/>
  <c r="AZ2307" i="10"/>
  <c r="AZ2306" i="10"/>
  <c r="BC2306" i="10" s="1"/>
  <c r="AZ2305" i="10"/>
  <c r="BC2305" i="10" s="1"/>
  <c r="AZ2304" i="10"/>
  <c r="BC2304" i="10" s="1"/>
  <c r="AZ2303" i="10"/>
  <c r="AZ2302" i="10"/>
  <c r="BC2302" i="10" s="1"/>
  <c r="AZ2301" i="10"/>
  <c r="BC2301" i="10" s="1"/>
  <c r="AZ2300" i="10"/>
  <c r="BC2300" i="10" s="1"/>
  <c r="AZ2299" i="10"/>
  <c r="AZ2298" i="10"/>
  <c r="AZ2297" i="10"/>
  <c r="BC2297" i="10" s="1"/>
  <c r="AZ2296" i="10"/>
  <c r="BC2296" i="10" s="1"/>
  <c r="AZ2295" i="10"/>
  <c r="AZ2294" i="10"/>
  <c r="BC2294" i="10" s="1"/>
  <c r="AZ2293" i="10"/>
  <c r="BC2293" i="10" s="1"/>
  <c r="AZ2292" i="10"/>
  <c r="BC2292" i="10" s="1"/>
  <c r="AZ2291" i="10"/>
  <c r="AZ2290" i="10"/>
  <c r="BC2290" i="10" s="1"/>
  <c r="AZ2289" i="10"/>
  <c r="BC2289" i="10" s="1"/>
  <c r="AZ2288" i="10"/>
  <c r="BC2288" i="10" s="1"/>
  <c r="AZ2287" i="10"/>
  <c r="AZ2286" i="10"/>
  <c r="BC2286" i="10" s="1"/>
  <c r="AZ2285" i="10"/>
  <c r="BC2285" i="10" s="1"/>
  <c r="AZ2284" i="10"/>
  <c r="BC2284" i="10" s="1"/>
  <c r="AZ2283" i="10"/>
  <c r="AZ2282" i="10"/>
  <c r="BC2282" i="10" s="1"/>
  <c r="AZ2281" i="10"/>
  <c r="BC2281" i="10" s="1"/>
  <c r="AZ2280" i="10"/>
  <c r="BC2280" i="10" s="1"/>
  <c r="AZ2279" i="10"/>
  <c r="AZ2278" i="10"/>
  <c r="BC2278" i="10" s="1"/>
  <c r="AZ2277" i="10"/>
  <c r="BC2277" i="10" s="1"/>
  <c r="AZ2276" i="10"/>
  <c r="BC2276" i="10" s="1"/>
  <c r="AZ2275" i="10"/>
  <c r="AZ2274" i="10"/>
  <c r="BC2274" i="10" s="1"/>
  <c r="AZ2273" i="10"/>
  <c r="BC2273" i="10" s="1"/>
  <c r="AZ2272" i="10"/>
  <c r="BC2272" i="10" s="1"/>
  <c r="AZ2271" i="10"/>
  <c r="AZ2270" i="10"/>
  <c r="BC2270" i="10" s="1"/>
  <c r="AZ2269" i="10"/>
  <c r="BC2269" i="10" s="1"/>
  <c r="AZ2268" i="10"/>
  <c r="BC2268" i="10" s="1"/>
  <c r="AZ2267" i="10"/>
  <c r="AZ2266" i="10"/>
  <c r="BC2266" i="10" s="1"/>
  <c r="AZ2265" i="10"/>
  <c r="BC2265" i="10" s="1"/>
  <c r="AZ2264" i="10"/>
  <c r="BC2264" i="10" s="1"/>
  <c r="AZ2263" i="10"/>
  <c r="AZ2262" i="10"/>
  <c r="AZ2261" i="10"/>
  <c r="BC2261" i="10" s="1"/>
  <c r="AZ2260" i="10"/>
  <c r="BC2260" i="10" s="1"/>
  <c r="AZ2259" i="10"/>
  <c r="AZ2258" i="10"/>
  <c r="BC2258" i="10" s="1"/>
  <c r="AZ2257" i="10"/>
  <c r="BC2257" i="10" s="1"/>
  <c r="AZ2256" i="10"/>
  <c r="BC2256" i="10" s="1"/>
  <c r="AZ2255" i="10"/>
  <c r="AZ2254" i="10"/>
  <c r="BC2254" i="10" s="1"/>
  <c r="AZ2253" i="10"/>
  <c r="BC2253" i="10" s="1"/>
  <c r="AZ2252" i="10"/>
  <c r="BC2252" i="10" s="1"/>
  <c r="AZ2251" i="10"/>
  <c r="AZ2250" i="10"/>
  <c r="BC2250" i="10" s="1"/>
  <c r="AZ2249" i="10"/>
  <c r="BC2249" i="10" s="1"/>
  <c r="AZ2248" i="10"/>
  <c r="BC2248" i="10" s="1"/>
  <c r="AZ2247" i="10"/>
  <c r="AZ2246" i="10"/>
  <c r="BC2246" i="10" s="1"/>
  <c r="AZ2245" i="10"/>
  <c r="BC2245" i="10" s="1"/>
  <c r="AZ2244" i="10"/>
  <c r="BC2244" i="10" s="1"/>
  <c r="AZ2243" i="10"/>
  <c r="AZ2242" i="10"/>
  <c r="BC2242" i="10" s="1"/>
  <c r="AZ2241" i="10"/>
  <c r="BC2241" i="10" s="1"/>
  <c r="AZ2240" i="10"/>
  <c r="BC2240" i="10" s="1"/>
  <c r="AZ2239" i="10"/>
  <c r="AZ2238" i="10"/>
  <c r="BC2238" i="10" s="1"/>
  <c r="AZ2237" i="10"/>
  <c r="BC2237" i="10" s="1"/>
  <c r="AZ2236" i="10"/>
  <c r="BC2236" i="10" s="1"/>
  <c r="AZ2235" i="10"/>
  <c r="AZ2234" i="10"/>
  <c r="BC2234" i="10" s="1"/>
  <c r="AZ2233" i="10"/>
  <c r="BC2233" i="10" s="1"/>
  <c r="AZ2232" i="10"/>
  <c r="BC2232" i="10" s="1"/>
  <c r="AZ2231" i="10"/>
  <c r="AZ2230" i="10"/>
  <c r="BC2230" i="10" s="1"/>
  <c r="AZ2229" i="10"/>
  <c r="BC2229" i="10" s="1"/>
  <c r="AZ2228" i="10"/>
  <c r="BC2228" i="10" s="1"/>
  <c r="AZ2227" i="10"/>
  <c r="AZ2226" i="10"/>
  <c r="BC2226" i="10" s="1"/>
  <c r="AZ2225" i="10"/>
  <c r="BC2225" i="10" s="1"/>
  <c r="AZ2224" i="10"/>
  <c r="BC2224" i="10" s="1"/>
  <c r="AZ2223" i="10"/>
  <c r="AZ2222" i="10"/>
  <c r="BC2222" i="10" s="1"/>
  <c r="AZ2221" i="10"/>
  <c r="BC2221" i="10" s="1"/>
  <c r="AZ2220" i="10"/>
  <c r="BC2220" i="10" s="1"/>
  <c r="AZ2219" i="10"/>
  <c r="AZ2218" i="10"/>
  <c r="BC2218" i="10" s="1"/>
  <c r="AZ2217" i="10"/>
  <c r="BC2217" i="10" s="1"/>
  <c r="AZ2216" i="10"/>
  <c r="BC2216" i="10" s="1"/>
  <c r="AZ2215" i="10"/>
  <c r="AZ2214" i="10"/>
  <c r="BC2214" i="10" s="1"/>
  <c r="AZ2213" i="10"/>
  <c r="BC2213" i="10" s="1"/>
  <c r="AZ2212" i="10"/>
  <c r="BC2212" i="10" s="1"/>
  <c r="AZ2211" i="10"/>
  <c r="AZ2210" i="10"/>
  <c r="BC2210" i="10" s="1"/>
  <c r="AZ2209" i="10"/>
  <c r="BC2209" i="10" s="1"/>
  <c r="AZ2208" i="10"/>
  <c r="BC2208" i="10" s="1"/>
  <c r="AZ2207" i="10"/>
  <c r="AZ2206" i="10"/>
  <c r="BC2206" i="10" s="1"/>
  <c r="AZ2205" i="10"/>
  <c r="BC2205" i="10" s="1"/>
  <c r="AZ2204" i="10"/>
  <c r="BC2204" i="10" s="1"/>
  <c r="AZ2203" i="10"/>
  <c r="AZ2202" i="10"/>
  <c r="BC2202" i="10" s="1"/>
  <c r="AZ2201" i="10"/>
  <c r="BC2201" i="10" s="1"/>
  <c r="AZ2200" i="10"/>
  <c r="BC2200" i="10" s="1"/>
  <c r="AZ2199" i="10"/>
  <c r="AZ2198" i="10"/>
  <c r="BC2198" i="10" s="1"/>
  <c r="AZ2197" i="10"/>
  <c r="BC2197" i="10" s="1"/>
  <c r="AZ2196" i="10"/>
  <c r="BC2196" i="10" s="1"/>
  <c r="AZ2195" i="10"/>
  <c r="AZ2194" i="10"/>
  <c r="BC2194" i="10" s="1"/>
  <c r="AZ2193" i="10"/>
  <c r="BC2193" i="10" s="1"/>
  <c r="AZ2192" i="10"/>
  <c r="BC2192" i="10" s="1"/>
  <c r="AZ2191" i="10"/>
  <c r="AZ2190" i="10"/>
  <c r="BC2190" i="10" s="1"/>
  <c r="AZ2189" i="10"/>
  <c r="BC2189" i="10" s="1"/>
  <c r="AZ2188" i="10"/>
  <c r="BC2188" i="10" s="1"/>
  <c r="AZ2187" i="10"/>
  <c r="AZ2186" i="10"/>
  <c r="BC2186" i="10" s="1"/>
  <c r="AZ2185" i="10"/>
  <c r="BC2185" i="10" s="1"/>
  <c r="AZ2184" i="10"/>
  <c r="BC2184" i="10" s="1"/>
  <c r="AZ2183" i="10"/>
  <c r="AZ2182" i="10"/>
  <c r="BC2182" i="10" s="1"/>
  <c r="AZ2181" i="10"/>
  <c r="BC2181" i="10" s="1"/>
  <c r="AZ2180" i="10"/>
  <c r="BC2180" i="10" s="1"/>
  <c r="AZ2179" i="10"/>
  <c r="AZ2178" i="10"/>
  <c r="BC2178" i="10" s="1"/>
  <c r="AZ2177" i="10"/>
  <c r="BC2177" i="10" s="1"/>
  <c r="AZ2176" i="10"/>
  <c r="BC2176" i="10" s="1"/>
  <c r="AZ2175" i="10"/>
  <c r="AZ2174" i="10"/>
  <c r="BC2174" i="10" s="1"/>
  <c r="AZ2173" i="10"/>
  <c r="BC2173" i="10" s="1"/>
  <c r="AZ2172" i="10"/>
  <c r="AZ2171" i="10"/>
  <c r="AZ2170" i="10"/>
  <c r="AZ2169" i="10"/>
  <c r="BC2169" i="10" s="1"/>
  <c r="AZ2168" i="10"/>
  <c r="AZ2167" i="10"/>
  <c r="AZ2166" i="10"/>
  <c r="BC2166" i="10" s="1"/>
  <c r="AZ2165" i="10"/>
  <c r="AZ2164" i="10"/>
  <c r="AZ2163" i="10"/>
  <c r="AZ2162" i="10"/>
  <c r="BC2162" i="10" s="1"/>
  <c r="AZ2161" i="10"/>
  <c r="AZ2160" i="10"/>
  <c r="AZ2159" i="10"/>
  <c r="AZ2158" i="10"/>
  <c r="BC2158" i="10" s="1"/>
  <c r="AZ2157" i="10"/>
  <c r="AZ2156" i="10"/>
  <c r="AZ2155" i="10"/>
  <c r="AZ2154" i="10"/>
  <c r="BC2154" i="10" s="1"/>
  <c r="AZ2153" i="10"/>
  <c r="AZ2152" i="10"/>
  <c r="AZ2151" i="10"/>
  <c r="AZ2150" i="10"/>
  <c r="BC2150" i="10" s="1"/>
  <c r="AZ2149" i="10"/>
  <c r="BC2149" i="10" s="1"/>
  <c r="AZ2148" i="10"/>
  <c r="AZ2147" i="10"/>
  <c r="AZ2146" i="10"/>
  <c r="BC2146" i="10" s="1"/>
  <c r="AZ2145" i="10"/>
  <c r="BC2145" i="10" s="1"/>
  <c r="AZ2144" i="10"/>
  <c r="AZ2143" i="10"/>
  <c r="AZ2142" i="10"/>
  <c r="BC2142" i="10" s="1"/>
  <c r="AZ2141" i="10"/>
  <c r="BC2141" i="10" s="1"/>
  <c r="AZ2140" i="10"/>
  <c r="AZ2139" i="10"/>
  <c r="AZ2138" i="10"/>
  <c r="BC2138" i="10" s="1"/>
  <c r="AZ2137" i="10"/>
  <c r="AZ2136" i="10"/>
  <c r="AZ2135" i="10"/>
  <c r="AZ2134" i="10"/>
  <c r="BC2134" i="10" s="1"/>
  <c r="AZ2133" i="10"/>
  <c r="BC2133" i="10" s="1"/>
  <c r="AZ2132" i="10"/>
  <c r="AZ2131" i="10"/>
  <c r="AZ2130" i="10"/>
  <c r="BC2130" i="10" s="1"/>
  <c r="AZ2129" i="10"/>
  <c r="BC2129" i="10" s="1"/>
  <c r="AZ2128" i="10"/>
  <c r="AZ2127" i="10"/>
  <c r="AZ2126" i="10"/>
  <c r="BC2126" i="10" s="1"/>
  <c r="AZ2125" i="10"/>
  <c r="BC2125" i="10" s="1"/>
  <c r="AZ2124" i="10"/>
  <c r="AZ2123" i="10"/>
  <c r="AZ2122" i="10"/>
  <c r="BC2122" i="10" s="1"/>
  <c r="AZ2121" i="10"/>
  <c r="AZ2120" i="10"/>
  <c r="AZ2119" i="10"/>
  <c r="AZ2118" i="10"/>
  <c r="BC2118" i="10" s="1"/>
  <c r="AZ2117" i="10"/>
  <c r="AZ2116" i="10"/>
  <c r="AZ2115" i="10"/>
  <c r="AZ2114" i="10"/>
  <c r="BC2114" i="10" s="1"/>
  <c r="AZ2113" i="10"/>
  <c r="BC2113" i="10" s="1"/>
  <c r="AZ2112" i="10"/>
  <c r="AZ2111" i="10"/>
  <c r="AZ2110" i="10"/>
  <c r="BC2110" i="10" s="1"/>
  <c r="AZ2109" i="10"/>
  <c r="BC2109" i="10" s="1"/>
  <c r="AZ2108" i="10"/>
  <c r="AZ2107" i="10"/>
  <c r="AZ2106" i="10"/>
  <c r="BC2106" i="10" s="1"/>
  <c r="AZ2105" i="10"/>
  <c r="AZ2104" i="10"/>
  <c r="AZ2103" i="10"/>
  <c r="AZ2102" i="10"/>
  <c r="BC2102" i="10" s="1"/>
  <c r="AZ2101" i="10"/>
  <c r="BC2101" i="10" s="1"/>
  <c r="AZ2100" i="10"/>
  <c r="AZ2099" i="10"/>
  <c r="AZ2098" i="10"/>
  <c r="BC2098" i="10" s="1"/>
  <c r="AZ2097" i="10"/>
  <c r="BC2097" i="10" s="1"/>
  <c r="AZ2096" i="10"/>
  <c r="AZ2095" i="10"/>
  <c r="AZ2094" i="10"/>
  <c r="BC2094" i="10" s="1"/>
  <c r="AZ2093" i="10"/>
  <c r="BC2093" i="10" s="1"/>
  <c r="AZ2092" i="10"/>
  <c r="AZ2091" i="10"/>
  <c r="AZ2090" i="10"/>
  <c r="BC2090" i="10" s="1"/>
  <c r="AZ2089" i="10"/>
  <c r="BC2089" i="10" s="1"/>
  <c r="AZ2088" i="10"/>
  <c r="AZ2087" i="10"/>
  <c r="AZ2086" i="10"/>
  <c r="BC2086" i="10" s="1"/>
  <c r="AZ2085" i="10"/>
  <c r="AZ2084" i="10"/>
  <c r="AZ2083" i="10"/>
  <c r="AZ2082" i="10"/>
  <c r="BC2082" i="10" s="1"/>
  <c r="AZ2081" i="10"/>
  <c r="BC2081" i="10" s="1"/>
  <c r="AZ2080" i="10"/>
  <c r="AZ2079" i="10"/>
  <c r="AZ2078" i="10"/>
  <c r="BC2078" i="10" s="1"/>
  <c r="AZ2077" i="10"/>
  <c r="BC2077" i="10" s="1"/>
  <c r="AZ2076" i="10"/>
  <c r="AZ2075" i="10"/>
  <c r="AZ2074" i="10"/>
  <c r="BC2074" i="10" s="1"/>
  <c r="AZ2073" i="10"/>
  <c r="BC2073" i="10" s="1"/>
  <c r="AZ2072" i="10"/>
  <c r="AZ2071" i="10"/>
  <c r="AZ2070" i="10"/>
  <c r="BC2070" i="10" s="1"/>
  <c r="AZ2069" i="10"/>
  <c r="AZ2068" i="10"/>
  <c r="AZ2067" i="10"/>
  <c r="AZ2066" i="10"/>
  <c r="BC2066" i="10" s="1"/>
  <c r="AZ2065" i="10"/>
  <c r="AZ2064" i="10"/>
  <c r="AZ2063" i="10"/>
  <c r="AZ2062" i="10"/>
  <c r="BC2062" i="10" s="1"/>
  <c r="AZ2061" i="10"/>
  <c r="AZ2060" i="10"/>
  <c r="AZ2059" i="10"/>
  <c r="AZ2058" i="10"/>
  <c r="BC2058" i="10" s="1"/>
  <c r="AZ2057" i="10"/>
  <c r="AZ2056" i="10"/>
  <c r="AZ2055" i="10"/>
  <c r="AZ2054" i="10"/>
  <c r="BC2054" i="10" s="1"/>
  <c r="AZ2053" i="10"/>
  <c r="AZ2052" i="10"/>
  <c r="AZ2051" i="10"/>
  <c r="AZ2050" i="10"/>
  <c r="BC2050" i="10" s="1"/>
  <c r="AZ2049" i="10"/>
  <c r="AZ2048" i="10"/>
  <c r="AZ2047" i="10"/>
  <c r="AZ2046" i="10"/>
  <c r="BC2046" i="10" s="1"/>
  <c r="AZ2045" i="10"/>
  <c r="BC2045" i="10" s="1"/>
  <c r="AZ2044" i="10"/>
  <c r="AZ2043" i="10"/>
  <c r="AZ2042" i="10"/>
  <c r="BC2042" i="10" s="1"/>
  <c r="AZ2041" i="10"/>
  <c r="BC2041" i="10" s="1"/>
  <c r="AZ2040" i="10"/>
  <c r="AZ2039" i="10"/>
  <c r="AZ2038" i="10"/>
  <c r="BC2038" i="10" s="1"/>
  <c r="AZ2037" i="10"/>
  <c r="BC2037" i="10" s="1"/>
  <c r="AZ2036" i="10"/>
  <c r="AZ2035" i="10"/>
  <c r="AZ2034" i="10"/>
  <c r="BC2034" i="10" s="1"/>
  <c r="AZ2033" i="10"/>
  <c r="AZ2032" i="10"/>
  <c r="AZ2031" i="10"/>
  <c r="AZ2030" i="10"/>
  <c r="BC2030" i="10" s="1"/>
  <c r="AZ2029" i="10"/>
  <c r="BC2029" i="10" s="1"/>
  <c r="AZ2028" i="10"/>
  <c r="AZ2027" i="10"/>
  <c r="AZ2026" i="10"/>
  <c r="BC2026" i="10" s="1"/>
  <c r="AZ2025" i="10"/>
  <c r="BC2025" i="10" s="1"/>
  <c r="AZ2024" i="10"/>
  <c r="AZ2023" i="10"/>
  <c r="AZ2022" i="10"/>
  <c r="BC2022" i="10" s="1"/>
  <c r="AZ2021" i="10"/>
  <c r="BC2021" i="10" s="1"/>
  <c r="AZ2020" i="10"/>
  <c r="AZ2019" i="10"/>
  <c r="AZ2018" i="10"/>
  <c r="BC2018" i="10" s="1"/>
  <c r="AZ2017" i="10"/>
  <c r="AZ2016" i="10"/>
  <c r="AZ2015" i="10"/>
  <c r="AZ2014" i="10"/>
  <c r="BC2014" i="10" s="1"/>
  <c r="AZ2013" i="10"/>
  <c r="BC2013" i="10" s="1"/>
  <c r="AZ2012" i="10"/>
  <c r="AZ2011" i="10"/>
  <c r="AZ2010" i="10"/>
  <c r="BC2010" i="10" s="1"/>
  <c r="AZ2009" i="10"/>
  <c r="BC2009" i="10" s="1"/>
  <c r="AZ2008" i="10"/>
  <c r="AZ2007" i="10"/>
  <c r="AZ2006" i="10"/>
  <c r="BC2006" i="10" s="1"/>
  <c r="AZ2005" i="10"/>
  <c r="AZ2004" i="10"/>
  <c r="AZ2003" i="10"/>
  <c r="AZ2002" i="10"/>
  <c r="BC2002" i="10" s="1"/>
  <c r="AZ2001" i="10"/>
  <c r="AZ2000" i="10"/>
  <c r="AZ1999" i="10"/>
  <c r="AZ1998" i="10"/>
  <c r="BC1998" i="10" s="1"/>
  <c r="AZ1997" i="10"/>
  <c r="BC1997" i="10" s="1"/>
  <c r="AZ1996" i="10"/>
  <c r="AZ1995" i="10"/>
  <c r="AZ1994" i="10"/>
  <c r="BC1994" i="10" s="1"/>
  <c r="AZ1993" i="10"/>
  <c r="BC1993" i="10" s="1"/>
  <c r="AZ1992" i="10"/>
  <c r="AZ1991" i="10"/>
  <c r="AZ1990" i="10"/>
  <c r="BC1990" i="10" s="1"/>
  <c r="AZ1989" i="10"/>
  <c r="BC1989" i="10" s="1"/>
  <c r="AZ1988" i="10"/>
  <c r="AZ1987" i="10"/>
  <c r="AZ1986" i="10"/>
  <c r="BC1986" i="10" s="1"/>
  <c r="AZ1985" i="10"/>
  <c r="AZ1984" i="10"/>
  <c r="AZ1983" i="10"/>
  <c r="AZ1982" i="10"/>
  <c r="BC1982" i="10" s="1"/>
  <c r="AZ1981" i="10"/>
  <c r="BC1981" i="10" s="1"/>
  <c r="AZ1980" i="10"/>
  <c r="AZ1979" i="10"/>
  <c r="AZ1978" i="10"/>
  <c r="BC1978" i="10" s="1"/>
  <c r="AZ1977" i="10"/>
  <c r="BC1977" i="10" s="1"/>
  <c r="AZ1976" i="10"/>
  <c r="AZ1975" i="10"/>
  <c r="AZ1974" i="10"/>
  <c r="BC1974" i="10" s="1"/>
  <c r="AZ1973" i="10"/>
  <c r="BC1973" i="10" s="1"/>
  <c r="AZ1972" i="10"/>
  <c r="AZ1971" i="10"/>
  <c r="AZ1970" i="10"/>
  <c r="BC1970" i="10" s="1"/>
  <c r="AZ1969" i="10"/>
  <c r="BC1969" i="10" s="1"/>
  <c r="AZ1968" i="10"/>
  <c r="AZ1967" i="10"/>
  <c r="AZ1966" i="10"/>
  <c r="BC1966" i="10" s="1"/>
  <c r="AZ1965" i="10"/>
  <c r="BC1965" i="10" s="1"/>
  <c r="AZ1964" i="10"/>
  <c r="AZ1963" i="10"/>
  <c r="AZ1962" i="10"/>
  <c r="BC1962" i="10" s="1"/>
  <c r="AZ1961" i="10"/>
  <c r="BC1961" i="10" s="1"/>
  <c r="AZ1960" i="10"/>
  <c r="AZ1959" i="10"/>
  <c r="BC1959" i="10" s="1"/>
  <c r="AZ1958" i="10"/>
  <c r="AZ1957" i="10"/>
  <c r="BC1957" i="10" s="1"/>
  <c r="AZ1956" i="10"/>
  <c r="BC1956" i="10" s="1"/>
  <c r="AZ1955" i="10"/>
  <c r="BC1955" i="10" s="1"/>
  <c r="AZ1954" i="10"/>
  <c r="AZ1953" i="10"/>
  <c r="BC1953" i="10" s="1"/>
  <c r="AZ1952" i="10"/>
  <c r="AZ1951" i="10"/>
  <c r="BC1951" i="10" s="1"/>
  <c r="AZ1950" i="10"/>
  <c r="AZ1949" i="10"/>
  <c r="BC1949" i="10" s="1"/>
  <c r="AZ1948" i="10"/>
  <c r="BC1948" i="10" s="1"/>
  <c r="AZ1947" i="10"/>
  <c r="BC1947" i="10" s="1"/>
  <c r="AZ1946" i="10"/>
  <c r="AZ1945" i="10"/>
  <c r="BC1945" i="10" s="1"/>
  <c r="AZ1944" i="10"/>
  <c r="AZ1943" i="10"/>
  <c r="BC1943" i="10" s="1"/>
  <c r="AZ1942" i="10"/>
  <c r="BC1942" i="10" s="1"/>
  <c r="AZ1941" i="10"/>
  <c r="BC1941" i="10" s="1"/>
  <c r="AZ1940" i="10"/>
  <c r="BC1940" i="10" s="1"/>
  <c r="AZ1939" i="10"/>
  <c r="BC1939" i="10" s="1"/>
  <c r="AZ1938" i="10"/>
  <c r="AZ1937" i="10"/>
  <c r="BC1937" i="10" s="1"/>
  <c r="AZ1936" i="10"/>
  <c r="AZ1935" i="10"/>
  <c r="BC1935" i="10" s="1"/>
  <c r="AZ1934" i="10"/>
  <c r="AZ1933" i="10"/>
  <c r="BC1933" i="10" s="1"/>
  <c r="AZ1932" i="10"/>
  <c r="BC1932" i="10" s="1"/>
  <c r="AZ1931" i="10"/>
  <c r="BC1931" i="10" s="1"/>
  <c r="AZ1930" i="10"/>
  <c r="AZ1929" i="10"/>
  <c r="BC1929" i="10" s="1"/>
  <c r="AZ1928" i="10"/>
  <c r="AZ1927" i="10"/>
  <c r="BC1927" i="10" s="1"/>
  <c r="AZ1926" i="10"/>
  <c r="BC1926" i="10" s="1"/>
  <c r="AZ1925" i="10"/>
  <c r="BC1925" i="10" s="1"/>
  <c r="AZ1924" i="10"/>
  <c r="BC1924" i="10" s="1"/>
  <c r="AZ1923" i="10"/>
  <c r="BC1923" i="10" s="1"/>
  <c r="AZ1922" i="10"/>
  <c r="AZ1921" i="10"/>
  <c r="BC1921" i="10" s="1"/>
  <c r="AZ1920" i="10"/>
  <c r="AZ1919" i="10"/>
  <c r="BC1919" i="10" s="1"/>
  <c r="AZ1918" i="10"/>
  <c r="AZ1917" i="10"/>
  <c r="BC1917" i="10" s="1"/>
  <c r="AZ1916" i="10"/>
  <c r="BC1916" i="10" s="1"/>
  <c r="AZ1915" i="10"/>
  <c r="BC1915" i="10" s="1"/>
  <c r="AZ1914" i="10"/>
  <c r="AZ1913" i="10"/>
  <c r="BC1913" i="10" s="1"/>
  <c r="AZ1912" i="10"/>
  <c r="AZ1911" i="10"/>
  <c r="BC1911" i="10" s="1"/>
  <c r="AZ1910" i="10"/>
  <c r="BC1910" i="10" s="1"/>
  <c r="AZ1909" i="10"/>
  <c r="BC1909" i="10" s="1"/>
  <c r="AZ1908" i="10"/>
  <c r="BC1908" i="10" s="1"/>
  <c r="AZ1907" i="10"/>
  <c r="BC1907" i="10" s="1"/>
  <c r="AZ1906" i="10"/>
  <c r="AZ1905" i="10"/>
  <c r="BC1905" i="10" s="1"/>
  <c r="AZ1904" i="10"/>
  <c r="AZ1903" i="10"/>
  <c r="BC1903" i="10" s="1"/>
  <c r="AZ1902" i="10"/>
  <c r="AZ1901" i="10"/>
  <c r="BC1901" i="10" s="1"/>
  <c r="AZ1900" i="10"/>
  <c r="BC1900" i="10" s="1"/>
  <c r="AZ1899" i="10"/>
  <c r="BC1899" i="10" s="1"/>
  <c r="AZ1898" i="10"/>
  <c r="AZ1897" i="10"/>
  <c r="BC1897" i="10" s="1"/>
  <c r="AZ1896" i="10"/>
  <c r="AZ1895" i="10"/>
  <c r="BC1895" i="10" s="1"/>
  <c r="AZ1894" i="10"/>
  <c r="BC1894" i="10" s="1"/>
  <c r="AZ1893" i="10"/>
  <c r="BC1893" i="10" s="1"/>
  <c r="AZ1892" i="10"/>
  <c r="BC1892" i="10" s="1"/>
  <c r="AZ1891" i="10"/>
  <c r="BC1891" i="10" s="1"/>
  <c r="AZ1890" i="10"/>
  <c r="AZ1889" i="10"/>
  <c r="BC1889" i="10" s="1"/>
  <c r="AZ1888" i="10"/>
  <c r="AZ1887" i="10"/>
  <c r="BC1887" i="10" s="1"/>
  <c r="AZ1886" i="10"/>
  <c r="AZ1885" i="10"/>
  <c r="BC1885" i="10" s="1"/>
  <c r="AZ1884" i="10"/>
  <c r="BC1884" i="10" s="1"/>
  <c r="AZ1883" i="10"/>
  <c r="BC1883" i="10" s="1"/>
  <c r="AZ1882" i="10"/>
  <c r="AZ1881" i="10"/>
  <c r="BC1881" i="10" s="1"/>
  <c r="AZ1880" i="10"/>
  <c r="AZ1879" i="10"/>
  <c r="BC1879" i="10" s="1"/>
  <c r="AZ1878" i="10"/>
  <c r="AZ1877" i="10"/>
  <c r="BC1877" i="10" s="1"/>
  <c r="AZ1876" i="10"/>
  <c r="BC1876" i="10" s="1"/>
  <c r="AZ1875" i="10"/>
  <c r="BC1875" i="10" s="1"/>
  <c r="AZ1874" i="10"/>
  <c r="AZ1873" i="10"/>
  <c r="BC1873" i="10" s="1"/>
  <c r="AZ1872" i="10"/>
  <c r="AZ1871" i="10"/>
  <c r="BC1871" i="10" s="1"/>
  <c r="AZ1870" i="10"/>
  <c r="BC1870" i="10" s="1"/>
  <c r="AZ1869" i="10"/>
  <c r="BC1869" i="10" s="1"/>
  <c r="AZ1868" i="10"/>
  <c r="BC1868" i="10" s="1"/>
  <c r="AZ1867" i="10"/>
  <c r="BC1867" i="10" s="1"/>
  <c r="AZ1866" i="10"/>
  <c r="AZ1865" i="10"/>
  <c r="BC1865" i="10" s="1"/>
  <c r="AZ1864" i="10"/>
  <c r="AZ1863" i="10"/>
  <c r="BC1863" i="10" s="1"/>
  <c r="AZ1862" i="10"/>
  <c r="BC1862" i="10" s="1"/>
  <c r="AZ1861" i="10"/>
  <c r="BC1861" i="10" s="1"/>
  <c r="AZ1860" i="10"/>
  <c r="BC1860" i="10" s="1"/>
  <c r="AZ1859" i="10"/>
  <c r="BC1859" i="10" s="1"/>
  <c r="AZ1858" i="10"/>
  <c r="AZ1857" i="10"/>
  <c r="BC1857" i="10" s="1"/>
  <c r="AZ1856" i="10"/>
  <c r="AZ1855" i="10"/>
  <c r="BC1855" i="10" s="1"/>
  <c r="AZ1854" i="10"/>
  <c r="AZ1853" i="10"/>
  <c r="BC1853" i="10" s="1"/>
  <c r="AZ1852" i="10"/>
  <c r="BC1852" i="10" s="1"/>
  <c r="AZ1851" i="10"/>
  <c r="BC1851" i="10" s="1"/>
  <c r="AZ1850" i="10"/>
  <c r="AZ1849" i="10"/>
  <c r="BC1849" i="10" s="1"/>
  <c r="AZ1848" i="10"/>
  <c r="AZ1847" i="10"/>
  <c r="BC1847" i="10" s="1"/>
  <c r="AZ1846" i="10"/>
  <c r="BC1846" i="10" s="1"/>
  <c r="AZ1845" i="10"/>
  <c r="BC1845" i="10" s="1"/>
  <c r="AZ1844" i="10"/>
  <c r="BC1844" i="10" s="1"/>
  <c r="AZ1843" i="10"/>
  <c r="BC1843" i="10" s="1"/>
  <c r="AZ1842" i="10"/>
  <c r="AZ1841" i="10"/>
  <c r="BC1841" i="10" s="1"/>
  <c r="AZ1840" i="10"/>
  <c r="AZ1839" i="10"/>
  <c r="BC1839" i="10" s="1"/>
  <c r="AZ1838" i="10"/>
  <c r="AZ1837" i="10"/>
  <c r="BC1837" i="10" s="1"/>
  <c r="AZ1836" i="10"/>
  <c r="BC1836" i="10" s="1"/>
  <c r="AZ1835" i="10"/>
  <c r="BC1835" i="10" s="1"/>
  <c r="AZ1834" i="10"/>
  <c r="AZ1833" i="10"/>
  <c r="BC1833" i="10" s="1"/>
  <c r="AZ1832" i="10"/>
  <c r="AZ1831" i="10"/>
  <c r="BC1831" i="10" s="1"/>
  <c r="AZ1830" i="10"/>
  <c r="BC1830" i="10" s="1"/>
  <c r="AZ1829" i="10"/>
  <c r="BC1829" i="10" s="1"/>
  <c r="AZ1828" i="10"/>
  <c r="BC1828" i="10" s="1"/>
  <c r="AZ1827" i="10"/>
  <c r="BC1827" i="10" s="1"/>
  <c r="AZ1826" i="10"/>
  <c r="AZ1825" i="10"/>
  <c r="BC1825" i="10" s="1"/>
  <c r="AZ1824" i="10"/>
  <c r="AZ1823" i="10"/>
  <c r="BC1823" i="10" s="1"/>
  <c r="AZ1822" i="10"/>
  <c r="AZ1821" i="10"/>
  <c r="BC1821" i="10" s="1"/>
  <c r="AZ1820" i="10"/>
  <c r="BC1820" i="10" s="1"/>
  <c r="AZ1819" i="10"/>
  <c r="BC1819" i="10" s="1"/>
  <c r="AZ1818" i="10"/>
  <c r="AZ1817" i="10"/>
  <c r="BC1817" i="10" s="1"/>
  <c r="AZ1816" i="10"/>
  <c r="AZ1815" i="10"/>
  <c r="BC1815" i="10" s="1"/>
  <c r="AZ1814" i="10"/>
  <c r="BC1814" i="10" s="1"/>
  <c r="AZ1813" i="10"/>
  <c r="BC1813" i="10" s="1"/>
  <c r="AZ1812" i="10"/>
  <c r="BC1812" i="10" s="1"/>
  <c r="AZ1811" i="10"/>
  <c r="BC1811" i="10" s="1"/>
  <c r="AZ1810" i="10"/>
  <c r="AZ1809" i="10"/>
  <c r="BC1809" i="10" s="1"/>
  <c r="AZ1808" i="10"/>
  <c r="AZ1807" i="10"/>
  <c r="BC1807" i="10" s="1"/>
  <c r="AZ1806" i="10"/>
  <c r="AZ1805" i="10"/>
  <c r="BC1805" i="10" s="1"/>
  <c r="AZ1804" i="10"/>
  <c r="BC1804" i="10" s="1"/>
  <c r="AZ1803" i="10"/>
  <c r="BC1803" i="10" s="1"/>
  <c r="AZ1802" i="10"/>
  <c r="AZ1801" i="10"/>
  <c r="BC1801" i="10" s="1"/>
  <c r="AZ1800" i="10"/>
  <c r="AZ1799" i="10"/>
  <c r="BC1799" i="10" s="1"/>
  <c r="AZ1798" i="10"/>
  <c r="BC1798" i="10" s="1"/>
  <c r="AZ1797" i="10"/>
  <c r="BC1797" i="10" s="1"/>
  <c r="AZ1796" i="10"/>
  <c r="BC1796" i="10" s="1"/>
  <c r="AZ1795" i="10"/>
  <c r="BC1795" i="10" s="1"/>
  <c r="AZ1794" i="10"/>
  <c r="AZ1793" i="10"/>
  <c r="BC1793" i="10" s="1"/>
  <c r="AZ1792" i="10"/>
  <c r="AZ1791" i="10"/>
  <c r="BC1791" i="10" s="1"/>
  <c r="AZ1790" i="10"/>
  <c r="AZ1789" i="10"/>
  <c r="BC1789" i="10" s="1"/>
  <c r="AZ1788" i="10"/>
  <c r="BC1788" i="10" s="1"/>
  <c r="AZ1787" i="10"/>
  <c r="BC1787" i="10" s="1"/>
  <c r="AZ1786" i="10"/>
  <c r="AZ1785" i="10"/>
  <c r="BC1785" i="10" s="1"/>
  <c r="AZ1784" i="10"/>
  <c r="AZ1783" i="10"/>
  <c r="BC1783" i="10" s="1"/>
  <c r="AZ1782" i="10"/>
  <c r="BC1782" i="10" s="1"/>
  <c r="AZ1781" i="10"/>
  <c r="BC1781" i="10" s="1"/>
  <c r="AZ1780" i="10"/>
  <c r="BC1780" i="10" s="1"/>
  <c r="AZ1779" i="10"/>
  <c r="BC1779" i="10" s="1"/>
  <c r="AZ1778" i="10"/>
  <c r="AZ1777" i="10"/>
  <c r="BC1777" i="10" s="1"/>
  <c r="AZ1776" i="10"/>
  <c r="AZ1775" i="10"/>
  <c r="BC1775" i="10" s="1"/>
  <c r="AZ1774" i="10"/>
  <c r="BC1774" i="10" s="1"/>
  <c r="AZ1773" i="10"/>
  <c r="BC1773" i="10" s="1"/>
  <c r="AZ1772" i="10"/>
  <c r="BC1772" i="10" s="1"/>
  <c r="AZ1771" i="10"/>
  <c r="BC1771" i="10" s="1"/>
  <c r="AZ1770" i="10"/>
  <c r="AZ1769" i="10"/>
  <c r="BC1769" i="10" s="1"/>
  <c r="AZ1768" i="10"/>
  <c r="AZ1767" i="10"/>
  <c r="BC1767" i="10" s="1"/>
  <c r="AZ1766" i="10"/>
  <c r="AZ1765" i="10"/>
  <c r="BC1765" i="10" s="1"/>
  <c r="AZ1764" i="10"/>
  <c r="BC1764" i="10" s="1"/>
  <c r="AZ1763" i="10"/>
  <c r="BC1763" i="10" s="1"/>
  <c r="AZ1762" i="10"/>
  <c r="AZ1761" i="10"/>
  <c r="BC1761" i="10" s="1"/>
  <c r="AZ1760" i="10"/>
  <c r="AZ1759" i="10"/>
  <c r="BC1759" i="10" s="1"/>
  <c r="AZ1758" i="10"/>
  <c r="BC1758" i="10" s="1"/>
  <c r="AZ1757" i="10"/>
  <c r="BC1757" i="10" s="1"/>
  <c r="AZ1756" i="10"/>
  <c r="BC1756" i="10" s="1"/>
  <c r="AZ1755" i="10"/>
  <c r="BC1755" i="10" s="1"/>
  <c r="AZ1754" i="10"/>
  <c r="AZ1753" i="10"/>
  <c r="BC1753" i="10" s="1"/>
  <c r="AZ1752" i="10"/>
  <c r="AZ1751" i="10"/>
  <c r="BC1751" i="10" s="1"/>
  <c r="AZ1750" i="10"/>
  <c r="BC1750" i="10" s="1"/>
  <c r="AZ1749" i="10"/>
  <c r="BC1749" i="10" s="1"/>
  <c r="AZ1748" i="10"/>
  <c r="BC1748" i="10" s="1"/>
  <c r="AZ1747" i="10"/>
  <c r="BC1747" i="10" s="1"/>
  <c r="AZ1746" i="10"/>
  <c r="AZ1745" i="10"/>
  <c r="BC1745" i="10" s="1"/>
  <c r="AZ1744" i="10"/>
  <c r="AZ1743" i="10"/>
  <c r="BC1743" i="10" s="1"/>
  <c r="AZ1742" i="10"/>
  <c r="BC1742" i="10" s="1"/>
  <c r="AZ1741" i="10"/>
  <c r="BC1741" i="10" s="1"/>
  <c r="AZ1740" i="10"/>
  <c r="BC1740" i="10" s="1"/>
  <c r="AZ1739" i="10"/>
  <c r="BC1739" i="10" s="1"/>
  <c r="AZ1738" i="10"/>
  <c r="AZ1737" i="10"/>
  <c r="BC1737" i="10" s="1"/>
  <c r="AZ1736" i="10"/>
  <c r="AZ1735" i="10"/>
  <c r="BC1735" i="10" s="1"/>
  <c r="AZ1734" i="10"/>
  <c r="BC1734" i="10" s="1"/>
  <c r="AZ1733" i="10"/>
  <c r="BC1733" i="10" s="1"/>
  <c r="AZ1732" i="10"/>
  <c r="BC1732" i="10" s="1"/>
  <c r="AZ1731" i="10"/>
  <c r="BC1731" i="10" s="1"/>
  <c r="AZ1730" i="10"/>
  <c r="AZ1729" i="10"/>
  <c r="BC1729" i="10" s="1"/>
  <c r="AZ1728" i="10"/>
  <c r="AZ1727" i="10"/>
  <c r="BC1727" i="10" s="1"/>
  <c r="AZ1726" i="10"/>
  <c r="AZ1725" i="10"/>
  <c r="BC1725" i="10" s="1"/>
  <c r="AZ1724" i="10"/>
  <c r="BC1724" i="10" s="1"/>
  <c r="AZ1723" i="10"/>
  <c r="BC1723" i="10" s="1"/>
  <c r="AZ1722" i="10"/>
  <c r="AZ1721" i="10"/>
  <c r="BC1721" i="10" s="1"/>
  <c r="AZ1720" i="10"/>
  <c r="AZ1719" i="10"/>
  <c r="BC1719" i="10" s="1"/>
  <c r="AZ1718" i="10"/>
  <c r="BC1718" i="10" s="1"/>
  <c r="AZ1717" i="10"/>
  <c r="BC1717" i="10" s="1"/>
  <c r="AZ1716" i="10"/>
  <c r="BC1716" i="10" s="1"/>
  <c r="AZ1715" i="10"/>
  <c r="BC1715" i="10" s="1"/>
  <c r="AZ1714" i="10"/>
  <c r="AZ1713" i="10"/>
  <c r="BC1713" i="10" s="1"/>
  <c r="AZ1712" i="10"/>
  <c r="AZ1711" i="10"/>
  <c r="BC1711" i="10" s="1"/>
  <c r="AZ1710" i="10"/>
  <c r="BC1710" i="10" s="1"/>
  <c r="AZ1709" i="10"/>
  <c r="BC1709" i="10" s="1"/>
  <c r="AZ1708" i="10"/>
  <c r="BC1708" i="10" s="1"/>
  <c r="AZ1707" i="10"/>
  <c r="BC1707" i="10" s="1"/>
  <c r="AZ1706" i="10"/>
  <c r="AZ1705" i="10"/>
  <c r="BC1705" i="10" s="1"/>
  <c r="AZ1704" i="10"/>
  <c r="AZ1703" i="10"/>
  <c r="BC1703" i="10" s="1"/>
  <c r="AZ1702" i="10"/>
  <c r="BC1702" i="10" s="1"/>
  <c r="AZ1701" i="10"/>
  <c r="BC1701" i="10" s="1"/>
  <c r="AZ1700" i="10"/>
  <c r="BC1700" i="10" s="1"/>
  <c r="AZ1699" i="10"/>
  <c r="BC1699" i="10" s="1"/>
  <c r="AZ1698" i="10"/>
  <c r="AZ1697" i="10"/>
  <c r="BC1697" i="10" s="1"/>
  <c r="AZ1696" i="10"/>
  <c r="AZ1695" i="10"/>
  <c r="BC1695" i="10" s="1"/>
  <c r="AZ1694" i="10"/>
  <c r="BC1694" i="10" s="1"/>
  <c r="AZ1693" i="10"/>
  <c r="BC1693" i="10" s="1"/>
  <c r="AZ1692" i="10"/>
  <c r="BC1692" i="10" s="1"/>
  <c r="AZ1691" i="10"/>
  <c r="BC1691" i="10" s="1"/>
  <c r="AZ1690" i="10"/>
  <c r="AZ1689" i="10"/>
  <c r="BC1689" i="10" s="1"/>
  <c r="AZ1688" i="10"/>
  <c r="AZ1687" i="10"/>
  <c r="BC1687" i="10" s="1"/>
  <c r="AZ1686" i="10"/>
  <c r="BC1686" i="10" s="1"/>
  <c r="AZ1685" i="10"/>
  <c r="BC1685" i="10" s="1"/>
  <c r="AZ1684" i="10"/>
  <c r="BC1684" i="10" s="1"/>
  <c r="AZ1683" i="10"/>
  <c r="BC1683" i="10" s="1"/>
  <c r="AZ1682" i="10"/>
  <c r="AZ1681" i="10"/>
  <c r="BC1681" i="10" s="1"/>
  <c r="AZ1680" i="10"/>
  <c r="AZ1679" i="10"/>
  <c r="BC1679" i="10" s="1"/>
  <c r="AZ1678" i="10"/>
  <c r="BC1678" i="10" s="1"/>
  <c r="AZ1677" i="10"/>
  <c r="BC1677" i="10" s="1"/>
  <c r="AZ1676" i="10"/>
  <c r="BC1676" i="10" s="1"/>
  <c r="AZ1675" i="10"/>
  <c r="BC1675" i="10" s="1"/>
  <c r="AZ1674" i="10"/>
  <c r="AZ1673" i="10"/>
  <c r="BC1673" i="10" s="1"/>
  <c r="AZ1672" i="10"/>
  <c r="AZ1671" i="10"/>
  <c r="BC1671" i="10" s="1"/>
  <c r="AZ1670" i="10"/>
  <c r="AZ1669" i="10"/>
  <c r="BC1669" i="10" s="1"/>
  <c r="AZ1668" i="10"/>
  <c r="BC1668" i="10" s="1"/>
  <c r="AZ1667" i="10"/>
  <c r="BC1667" i="10" s="1"/>
  <c r="AZ1666" i="10"/>
  <c r="AZ1665" i="10"/>
  <c r="BC1665" i="10" s="1"/>
  <c r="AZ1664" i="10"/>
  <c r="AZ1663" i="10"/>
  <c r="BC1663" i="10" s="1"/>
  <c r="AZ1662" i="10"/>
  <c r="BC1662" i="10" s="1"/>
  <c r="AZ1661" i="10"/>
  <c r="BC1661" i="10" s="1"/>
  <c r="AZ1660" i="10"/>
  <c r="BC1660" i="10" s="1"/>
  <c r="AZ1659" i="10"/>
  <c r="BC1659" i="10" s="1"/>
  <c r="AZ1658" i="10"/>
  <c r="AZ1657" i="10"/>
  <c r="BC1657" i="10" s="1"/>
  <c r="AZ1656" i="10"/>
  <c r="AZ1655" i="10"/>
  <c r="BC1655" i="10" s="1"/>
  <c r="AZ1654" i="10"/>
  <c r="BC1654" i="10" s="1"/>
  <c r="AZ1653" i="10"/>
  <c r="BC1653" i="10" s="1"/>
  <c r="AZ1652" i="10"/>
  <c r="BC1652" i="10" s="1"/>
  <c r="AZ1651" i="10"/>
  <c r="BC1651" i="10" s="1"/>
  <c r="AZ1650" i="10"/>
  <c r="AZ1649" i="10"/>
  <c r="BC1649" i="10" s="1"/>
  <c r="AZ1648" i="10"/>
  <c r="AZ1647" i="10"/>
  <c r="BC1647" i="10" s="1"/>
  <c r="AZ1646" i="10"/>
  <c r="AZ1645" i="10"/>
  <c r="BC1645" i="10" s="1"/>
  <c r="AZ1644" i="10"/>
  <c r="BC1644" i="10" s="1"/>
  <c r="AZ1643" i="10"/>
  <c r="BC1643" i="10" s="1"/>
  <c r="AZ1642" i="10"/>
  <c r="AZ1641" i="10"/>
  <c r="BC1641" i="10" s="1"/>
  <c r="AZ1640" i="10"/>
  <c r="BC1640" i="10" s="1"/>
  <c r="AZ1639" i="10"/>
  <c r="BC1639" i="10" s="1"/>
  <c r="AZ1638" i="10"/>
  <c r="AZ1637" i="10"/>
  <c r="BC1637" i="10" s="1"/>
  <c r="AZ1636" i="10"/>
  <c r="BC1636" i="10" s="1"/>
  <c r="AZ1635" i="10"/>
  <c r="BC1635" i="10" s="1"/>
  <c r="AZ1634" i="10"/>
  <c r="AZ1633" i="10"/>
  <c r="BC1633" i="10" s="1"/>
  <c r="AZ1632" i="10"/>
  <c r="BC1632" i="10" s="1"/>
  <c r="AZ1631" i="10"/>
  <c r="BC1631" i="10" s="1"/>
  <c r="AZ1630" i="10"/>
  <c r="AZ1629" i="10"/>
  <c r="BC1629" i="10" s="1"/>
  <c r="AZ1628" i="10"/>
  <c r="BC1628" i="10" s="1"/>
  <c r="AZ1627" i="10"/>
  <c r="BC1627" i="10" s="1"/>
  <c r="AZ1626" i="10"/>
  <c r="AZ1625" i="10"/>
  <c r="BC1625" i="10" s="1"/>
  <c r="AZ1624" i="10"/>
  <c r="BC1624" i="10" s="1"/>
  <c r="AZ1623" i="10"/>
  <c r="BC1623" i="10" s="1"/>
  <c r="AZ1622" i="10"/>
  <c r="AZ1621" i="10"/>
  <c r="BC1621" i="10" s="1"/>
  <c r="AZ1620" i="10"/>
  <c r="BC1620" i="10" s="1"/>
  <c r="AZ1619" i="10"/>
  <c r="BC1619" i="10" s="1"/>
  <c r="AZ1618" i="10"/>
  <c r="AZ1617" i="10"/>
  <c r="BC1617" i="10" s="1"/>
  <c r="AZ1616" i="10"/>
  <c r="BC1616" i="10" s="1"/>
  <c r="AZ1615" i="10"/>
  <c r="BC1615" i="10" s="1"/>
  <c r="AZ1614" i="10"/>
  <c r="AZ1613" i="10"/>
  <c r="BC1613" i="10" s="1"/>
  <c r="AZ1612" i="10"/>
  <c r="BC1612" i="10" s="1"/>
  <c r="AZ1611" i="10"/>
  <c r="BC1611" i="10" s="1"/>
  <c r="AZ1610" i="10"/>
  <c r="AZ1609" i="10"/>
  <c r="BC1609" i="10" s="1"/>
  <c r="AZ1608" i="10"/>
  <c r="BC1608" i="10" s="1"/>
  <c r="AZ1607" i="10"/>
  <c r="BC1607" i="10" s="1"/>
  <c r="AZ1606" i="10"/>
  <c r="AZ1605" i="10"/>
  <c r="BC1605" i="10" s="1"/>
  <c r="AZ1604" i="10"/>
  <c r="BC1604" i="10" s="1"/>
  <c r="AZ1603" i="10"/>
  <c r="BC1603" i="10" s="1"/>
  <c r="AZ1602" i="10"/>
  <c r="AZ1601" i="10"/>
  <c r="BC1601" i="10" s="1"/>
  <c r="AZ1600" i="10"/>
  <c r="BC1600" i="10" s="1"/>
  <c r="AZ1599" i="10"/>
  <c r="BC1599" i="10" s="1"/>
  <c r="AZ1598" i="10"/>
  <c r="AZ1597" i="10"/>
  <c r="BC1597" i="10" s="1"/>
  <c r="AZ1596" i="10"/>
  <c r="BC1596" i="10" s="1"/>
  <c r="AZ1595" i="10"/>
  <c r="BC1595" i="10" s="1"/>
  <c r="AZ1594" i="10"/>
  <c r="AZ1593" i="10"/>
  <c r="BC1593" i="10" s="1"/>
  <c r="AZ1592" i="10"/>
  <c r="BC1592" i="10" s="1"/>
  <c r="AZ1591" i="10"/>
  <c r="BC1591" i="10" s="1"/>
  <c r="AZ1590" i="10"/>
  <c r="AZ1589" i="10"/>
  <c r="BC1589" i="10" s="1"/>
  <c r="AZ1588" i="10"/>
  <c r="BC1588" i="10" s="1"/>
  <c r="AZ1587" i="10"/>
  <c r="BC1587" i="10" s="1"/>
  <c r="AZ1586" i="10"/>
  <c r="AZ1585" i="10"/>
  <c r="BC1585" i="10" s="1"/>
  <c r="AZ1584" i="10"/>
  <c r="BC1584" i="10" s="1"/>
  <c r="AZ1583" i="10"/>
  <c r="BC1583" i="10" s="1"/>
  <c r="AZ1582" i="10"/>
  <c r="AZ1581" i="10"/>
  <c r="BC1581" i="10" s="1"/>
  <c r="AZ1580" i="10"/>
  <c r="BC1580" i="10" s="1"/>
  <c r="AZ1579" i="10"/>
  <c r="BC1579" i="10" s="1"/>
  <c r="AZ1578" i="10"/>
  <c r="AZ1577" i="10"/>
  <c r="BC1577" i="10" s="1"/>
  <c r="AZ1576" i="10"/>
  <c r="BC1576" i="10" s="1"/>
  <c r="AZ1575" i="10"/>
  <c r="BC1575" i="10" s="1"/>
  <c r="AZ1574" i="10"/>
  <c r="AZ1573" i="10"/>
  <c r="BC1573" i="10" s="1"/>
  <c r="AZ1572" i="10"/>
  <c r="BC1572" i="10" s="1"/>
  <c r="AZ1571" i="10"/>
  <c r="BC1571" i="10" s="1"/>
  <c r="AZ1570" i="10"/>
  <c r="AZ1569" i="10"/>
  <c r="BC1569" i="10" s="1"/>
  <c r="AZ1568" i="10"/>
  <c r="BC1568" i="10" s="1"/>
  <c r="AZ1567" i="10"/>
  <c r="BC1567" i="10" s="1"/>
  <c r="AZ1566" i="10"/>
  <c r="AZ1565" i="10"/>
  <c r="BC1565" i="10" s="1"/>
  <c r="AZ1564" i="10"/>
  <c r="BC1564" i="10" s="1"/>
  <c r="AZ1563" i="10"/>
  <c r="BC1563" i="10" s="1"/>
  <c r="AZ1562" i="10"/>
  <c r="AZ1561" i="10"/>
  <c r="BC1561" i="10" s="1"/>
  <c r="AZ1560" i="10"/>
  <c r="BC1560" i="10" s="1"/>
  <c r="AZ1559" i="10"/>
  <c r="BC1559" i="10" s="1"/>
  <c r="AZ1558" i="10"/>
  <c r="BC1558" i="10" s="1"/>
  <c r="AZ1557" i="10"/>
  <c r="AZ1556" i="10"/>
  <c r="BC1556" i="10" s="1"/>
  <c r="AZ1555" i="10"/>
  <c r="BC1555" i="10" s="1"/>
  <c r="AZ1554" i="10"/>
  <c r="BC1554" i="10" s="1"/>
  <c r="AZ1553" i="10"/>
  <c r="AZ1552" i="10"/>
  <c r="BC1552" i="10" s="1"/>
  <c r="AZ1551" i="10"/>
  <c r="BC1551" i="10" s="1"/>
  <c r="AZ1550" i="10"/>
  <c r="BC1550" i="10" s="1"/>
  <c r="AZ1549" i="10"/>
  <c r="AZ1548" i="10"/>
  <c r="BC1548" i="10" s="1"/>
  <c r="AZ1547" i="10"/>
  <c r="BC1547" i="10" s="1"/>
  <c r="AZ1546" i="10"/>
  <c r="BC1546" i="10" s="1"/>
  <c r="AZ1545" i="10"/>
  <c r="AZ1544" i="10"/>
  <c r="BC1544" i="10" s="1"/>
  <c r="AZ1543" i="10"/>
  <c r="BC1543" i="10" s="1"/>
  <c r="AZ1542" i="10"/>
  <c r="BC1542" i="10" s="1"/>
  <c r="AZ1541" i="10"/>
  <c r="AZ1540" i="10"/>
  <c r="BC1540" i="10" s="1"/>
  <c r="AZ1539" i="10"/>
  <c r="BC1539" i="10" s="1"/>
  <c r="AZ1538" i="10"/>
  <c r="BC1538" i="10" s="1"/>
  <c r="AZ1537" i="10"/>
  <c r="AZ1536" i="10"/>
  <c r="BC1536" i="10" s="1"/>
  <c r="AZ1535" i="10"/>
  <c r="BC1535" i="10" s="1"/>
  <c r="AZ1534" i="10"/>
  <c r="BC1534" i="10" s="1"/>
  <c r="AZ1533" i="10"/>
  <c r="AZ1532" i="10"/>
  <c r="BC1532" i="10" s="1"/>
  <c r="AZ1531" i="10"/>
  <c r="BC1531" i="10" s="1"/>
  <c r="AZ1530" i="10"/>
  <c r="BC1530" i="10" s="1"/>
  <c r="AZ1529" i="10"/>
  <c r="AZ1528" i="10"/>
  <c r="BC1528" i="10" s="1"/>
  <c r="AZ1527" i="10"/>
  <c r="BC1527" i="10" s="1"/>
  <c r="AZ1526" i="10"/>
  <c r="BC1526" i="10" s="1"/>
  <c r="AZ1525" i="10"/>
  <c r="AZ1524" i="10"/>
  <c r="BC1524" i="10" s="1"/>
  <c r="AZ1523" i="10"/>
  <c r="BC1523" i="10" s="1"/>
  <c r="AZ1522" i="10"/>
  <c r="BC1522" i="10" s="1"/>
  <c r="AZ1521" i="10"/>
  <c r="AZ1520" i="10"/>
  <c r="BC1520" i="10" s="1"/>
  <c r="AZ1519" i="10"/>
  <c r="BC1519" i="10" s="1"/>
  <c r="AZ1518" i="10"/>
  <c r="BC1518" i="10" s="1"/>
  <c r="AZ1517" i="10"/>
  <c r="AZ1516" i="10"/>
  <c r="BC1516" i="10" s="1"/>
  <c r="AZ1515" i="10"/>
  <c r="BC1515" i="10" s="1"/>
  <c r="AZ1514" i="10"/>
  <c r="BC1514" i="10" s="1"/>
  <c r="AZ1513" i="10"/>
  <c r="AZ1512" i="10"/>
  <c r="BC1512" i="10" s="1"/>
  <c r="AZ1511" i="10"/>
  <c r="BC1511" i="10" s="1"/>
  <c r="AZ1510" i="10"/>
  <c r="BC1510" i="10" s="1"/>
  <c r="AZ1509" i="10"/>
  <c r="AZ1508" i="10"/>
  <c r="BC1508" i="10" s="1"/>
  <c r="AZ1507" i="10"/>
  <c r="BC1507" i="10" s="1"/>
  <c r="AZ1506" i="10"/>
  <c r="BC1506" i="10" s="1"/>
  <c r="AZ1505" i="10"/>
  <c r="AZ1504" i="10"/>
  <c r="BC1504" i="10" s="1"/>
  <c r="AZ1503" i="10"/>
  <c r="BC1503" i="10" s="1"/>
  <c r="AZ1502" i="10"/>
  <c r="BC1502" i="10" s="1"/>
  <c r="AZ1501" i="10"/>
  <c r="AZ1500" i="10"/>
  <c r="BC1500" i="10" s="1"/>
  <c r="AZ1499" i="10"/>
  <c r="BC1499" i="10" s="1"/>
  <c r="AZ1498" i="10"/>
  <c r="BC1498" i="10" s="1"/>
  <c r="AZ1497" i="10"/>
  <c r="AZ1496" i="10"/>
  <c r="BC1496" i="10" s="1"/>
  <c r="AZ1495" i="10"/>
  <c r="BC1495" i="10" s="1"/>
  <c r="AZ1494" i="10"/>
  <c r="BC1494" i="10" s="1"/>
  <c r="AZ1493" i="10"/>
  <c r="AZ1492" i="10"/>
  <c r="BC1492" i="10" s="1"/>
  <c r="AZ1491" i="10"/>
  <c r="BC1491" i="10" s="1"/>
  <c r="AZ1490" i="10"/>
  <c r="BC1490" i="10" s="1"/>
  <c r="AZ1489" i="10"/>
  <c r="AZ1488" i="10"/>
  <c r="BC1488" i="10" s="1"/>
  <c r="AZ1487" i="10"/>
  <c r="BC1487" i="10" s="1"/>
  <c r="AZ1486" i="10"/>
  <c r="BC1486" i="10" s="1"/>
  <c r="AZ1485" i="10"/>
  <c r="AZ1484" i="10"/>
  <c r="BC1484" i="10" s="1"/>
  <c r="AZ1483" i="10"/>
  <c r="BC1483" i="10" s="1"/>
  <c r="AZ1482" i="10"/>
  <c r="BC1482" i="10" s="1"/>
  <c r="AZ1481" i="10"/>
  <c r="AZ1480" i="10"/>
  <c r="BC1480" i="10" s="1"/>
  <c r="AZ1479" i="10"/>
  <c r="BC1479" i="10" s="1"/>
  <c r="AZ1478" i="10"/>
  <c r="BC1478" i="10" s="1"/>
  <c r="AZ1477" i="10"/>
  <c r="AZ1476" i="10"/>
  <c r="BC1476" i="10" s="1"/>
  <c r="AZ1475" i="10"/>
  <c r="BC1475" i="10" s="1"/>
  <c r="AZ1474" i="10"/>
  <c r="BC1474" i="10" s="1"/>
  <c r="AZ1473" i="10"/>
  <c r="AZ1472" i="10"/>
  <c r="BC1472" i="10" s="1"/>
  <c r="AZ1471" i="10"/>
  <c r="BC1471" i="10" s="1"/>
  <c r="AZ1470" i="10"/>
  <c r="BC1470" i="10" s="1"/>
  <c r="AZ1469" i="10"/>
  <c r="AZ1468" i="10"/>
  <c r="BC1468" i="10" s="1"/>
  <c r="AZ1467" i="10"/>
  <c r="BC1467" i="10" s="1"/>
  <c r="AZ1466" i="10"/>
  <c r="BC1466" i="10" s="1"/>
  <c r="AZ1465" i="10"/>
  <c r="AZ1464" i="10"/>
  <c r="BC1464" i="10" s="1"/>
  <c r="AZ1463" i="10"/>
  <c r="BC1463" i="10" s="1"/>
  <c r="AZ1462" i="10"/>
  <c r="BC1462" i="10" s="1"/>
  <c r="AZ1461" i="10"/>
  <c r="AZ1460" i="10"/>
  <c r="BC1460" i="10" s="1"/>
  <c r="AZ1459" i="10"/>
  <c r="BC1459" i="10" s="1"/>
  <c r="AZ1458" i="10"/>
  <c r="BC1458" i="10" s="1"/>
  <c r="AZ1457" i="10"/>
  <c r="AZ1456" i="10"/>
  <c r="BC1456" i="10" s="1"/>
  <c r="AZ1455" i="10"/>
  <c r="BC1455" i="10" s="1"/>
  <c r="AZ1454" i="10"/>
  <c r="BC1454" i="10" s="1"/>
  <c r="AZ1453" i="10"/>
  <c r="AZ1452" i="10"/>
  <c r="BC1452" i="10" s="1"/>
  <c r="AZ1451" i="10"/>
  <c r="BC1451" i="10" s="1"/>
  <c r="AZ1450" i="10"/>
  <c r="BC1450" i="10" s="1"/>
  <c r="AZ1449" i="10"/>
  <c r="AZ1448" i="10"/>
  <c r="BC1448" i="10" s="1"/>
  <c r="AZ1447" i="10"/>
  <c r="BC1447" i="10" s="1"/>
  <c r="AZ1446" i="10"/>
  <c r="BC1446" i="10" s="1"/>
  <c r="AZ1445" i="10"/>
  <c r="AZ1444" i="10"/>
  <c r="BC1444" i="10" s="1"/>
  <c r="AZ1443" i="10"/>
  <c r="BC1443" i="10" s="1"/>
  <c r="AZ1442" i="10"/>
  <c r="BC1442" i="10" s="1"/>
  <c r="AZ1441" i="10"/>
  <c r="AZ1440" i="10"/>
  <c r="BC1440" i="10" s="1"/>
  <c r="AZ1439" i="10"/>
  <c r="BC1439" i="10" s="1"/>
  <c r="AZ1438" i="10"/>
  <c r="BC1438" i="10" s="1"/>
  <c r="AZ1437" i="10"/>
  <c r="AZ1436" i="10"/>
  <c r="BC1436" i="10" s="1"/>
  <c r="AZ1435" i="10"/>
  <c r="BC1435" i="10" s="1"/>
  <c r="AZ1434" i="10"/>
  <c r="BC1434" i="10" s="1"/>
  <c r="AZ1433" i="10"/>
  <c r="AZ1432" i="10"/>
  <c r="BC1432" i="10" s="1"/>
  <c r="AZ1431" i="10"/>
  <c r="BC1431" i="10" s="1"/>
  <c r="AZ1430" i="10"/>
  <c r="BC1430" i="10" s="1"/>
  <c r="AZ1429" i="10"/>
  <c r="AZ1428" i="10"/>
  <c r="BC1428" i="10" s="1"/>
  <c r="AZ1427" i="10"/>
  <c r="BC1427" i="10" s="1"/>
  <c r="AZ1426" i="10"/>
  <c r="BC1426" i="10" s="1"/>
  <c r="AZ1425" i="10"/>
  <c r="AZ1424" i="10"/>
  <c r="BC1424" i="10" s="1"/>
  <c r="AZ1423" i="10"/>
  <c r="BC1423" i="10" s="1"/>
  <c r="AZ1422" i="10"/>
  <c r="BC1422" i="10" s="1"/>
  <c r="AZ1421" i="10"/>
  <c r="AZ1420" i="10"/>
  <c r="BC1420" i="10" s="1"/>
  <c r="AZ1419" i="10"/>
  <c r="BC1419" i="10" s="1"/>
  <c r="AZ1418" i="10"/>
  <c r="BC1418" i="10" s="1"/>
  <c r="AZ1417" i="10"/>
  <c r="AZ1416" i="10"/>
  <c r="BC1416" i="10" s="1"/>
  <c r="AZ1415" i="10"/>
  <c r="BC1415" i="10" s="1"/>
  <c r="AZ1414" i="10"/>
  <c r="BC1414" i="10" s="1"/>
  <c r="AZ1413" i="10"/>
  <c r="AZ1412" i="10"/>
  <c r="BC1412" i="10" s="1"/>
  <c r="AZ1411" i="10"/>
  <c r="BC1411" i="10" s="1"/>
  <c r="AZ1410" i="10"/>
  <c r="BC1410" i="10" s="1"/>
  <c r="AZ1409" i="10"/>
  <c r="AZ1408" i="10"/>
  <c r="BC1408" i="10" s="1"/>
  <c r="AZ1407" i="10"/>
  <c r="BC1407" i="10" s="1"/>
  <c r="AZ1406" i="10"/>
  <c r="BC1406" i="10" s="1"/>
  <c r="AZ1405" i="10"/>
  <c r="AZ1404" i="10"/>
  <c r="BC1404" i="10" s="1"/>
  <c r="AZ1403" i="10"/>
  <c r="BC1403" i="10" s="1"/>
  <c r="AZ1402" i="10"/>
  <c r="BC1402" i="10" s="1"/>
  <c r="AZ1401" i="10"/>
  <c r="AZ1400" i="10"/>
  <c r="BC1400" i="10" s="1"/>
  <c r="AZ1399" i="10"/>
  <c r="BC1399" i="10" s="1"/>
  <c r="AZ1398" i="10"/>
  <c r="BC1398" i="10" s="1"/>
  <c r="AZ1397" i="10"/>
  <c r="AZ1396" i="10"/>
  <c r="BC1396" i="10" s="1"/>
  <c r="AZ1395" i="10"/>
  <c r="BC1395" i="10" s="1"/>
  <c r="AZ1394" i="10"/>
  <c r="BC1394" i="10" s="1"/>
  <c r="AZ1393" i="10"/>
  <c r="AZ1392" i="10"/>
  <c r="BC1392" i="10" s="1"/>
  <c r="AZ1391" i="10"/>
  <c r="BC1391" i="10" s="1"/>
  <c r="AZ1390" i="10"/>
  <c r="BC1390" i="10" s="1"/>
  <c r="AZ1389" i="10"/>
  <c r="AZ1388" i="10"/>
  <c r="BC1388" i="10" s="1"/>
  <c r="AZ1387" i="10"/>
  <c r="BC1387" i="10" s="1"/>
  <c r="AZ1386" i="10"/>
  <c r="BC1386" i="10" s="1"/>
  <c r="AZ1385" i="10"/>
  <c r="AZ1384" i="10"/>
  <c r="BC1384" i="10" s="1"/>
  <c r="AZ1383" i="10"/>
  <c r="BC1383" i="10" s="1"/>
  <c r="AZ1382" i="10"/>
  <c r="BC1382" i="10" s="1"/>
  <c r="AZ1381" i="10"/>
  <c r="AZ1380" i="10"/>
  <c r="BC1380" i="10" s="1"/>
  <c r="AZ1379" i="10"/>
  <c r="BC1379" i="10" s="1"/>
  <c r="AZ1378" i="10"/>
  <c r="BC1378" i="10" s="1"/>
  <c r="AZ1377" i="10"/>
  <c r="AZ1376" i="10"/>
  <c r="BC1376" i="10" s="1"/>
  <c r="AZ1375" i="10"/>
  <c r="BC1375" i="10" s="1"/>
  <c r="AZ1374" i="10"/>
  <c r="BC1374" i="10" s="1"/>
  <c r="AZ1373" i="10"/>
  <c r="AZ1372" i="10"/>
  <c r="BC1372" i="10" s="1"/>
  <c r="AZ1371" i="10"/>
  <c r="BC1371" i="10" s="1"/>
  <c r="AZ1370" i="10"/>
  <c r="BC1370" i="10" s="1"/>
  <c r="AZ1369" i="10"/>
  <c r="AZ1368" i="10"/>
  <c r="BC1368" i="10" s="1"/>
  <c r="AZ1367" i="10"/>
  <c r="BC1367" i="10" s="1"/>
  <c r="AZ1366" i="10"/>
  <c r="BC1366" i="10" s="1"/>
  <c r="AZ1365" i="10"/>
  <c r="AZ1364" i="10"/>
  <c r="BC1364" i="10" s="1"/>
  <c r="AZ1363" i="10"/>
  <c r="BC1363" i="10" s="1"/>
  <c r="AZ1362" i="10"/>
  <c r="BC1362" i="10" s="1"/>
  <c r="AZ1361" i="10"/>
  <c r="AZ1360" i="10"/>
  <c r="BC1360" i="10" s="1"/>
  <c r="AZ1359" i="10"/>
  <c r="BC1359" i="10" s="1"/>
  <c r="AZ1358" i="10"/>
  <c r="BC1358" i="10" s="1"/>
  <c r="AZ1357" i="10"/>
  <c r="AZ1356" i="10"/>
  <c r="BC1356" i="10" s="1"/>
  <c r="AZ1355" i="10"/>
  <c r="BC1355" i="10" s="1"/>
  <c r="AZ1354" i="10"/>
  <c r="BC1354" i="10" s="1"/>
  <c r="AZ1353" i="10"/>
  <c r="AZ1352" i="10"/>
  <c r="BC1352" i="10" s="1"/>
  <c r="AZ1351" i="10"/>
  <c r="BC1351" i="10" s="1"/>
  <c r="AZ1350" i="10"/>
  <c r="BC1350" i="10" s="1"/>
  <c r="AZ1349" i="10"/>
  <c r="AZ1348" i="10"/>
  <c r="BC1348" i="10" s="1"/>
  <c r="AZ1347" i="10"/>
  <c r="BC1347" i="10" s="1"/>
  <c r="AZ1346" i="10"/>
  <c r="BC1346" i="10" s="1"/>
  <c r="AZ1345" i="10"/>
  <c r="AZ1344" i="10"/>
  <c r="BC1344" i="10" s="1"/>
  <c r="AZ1343" i="10"/>
  <c r="BC1343" i="10" s="1"/>
  <c r="AZ1342" i="10"/>
  <c r="BC1342" i="10" s="1"/>
  <c r="AZ1341" i="10"/>
  <c r="AZ1340" i="10"/>
  <c r="BC1340" i="10" s="1"/>
  <c r="AZ1339" i="10"/>
  <c r="BC1339" i="10" s="1"/>
  <c r="AZ1338" i="10"/>
  <c r="BC1338" i="10" s="1"/>
  <c r="AZ1337" i="10"/>
  <c r="AZ1336" i="10"/>
  <c r="BC1336" i="10" s="1"/>
  <c r="AZ1335" i="10"/>
  <c r="BC1335" i="10" s="1"/>
  <c r="AZ1334" i="10"/>
  <c r="BC1334" i="10" s="1"/>
  <c r="AZ1333" i="10"/>
  <c r="AZ1332" i="10"/>
  <c r="BC1332" i="10" s="1"/>
  <c r="AZ1331" i="10"/>
  <c r="BC1331" i="10" s="1"/>
  <c r="AZ1330" i="10"/>
  <c r="BC1330" i="10" s="1"/>
  <c r="AZ1329" i="10"/>
  <c r="AZ1328" i="10"/>
  <c r="BC1328" i="10" s="1"/>
  <c r="AZ1327" i="10"/>
  <c r="BC1327" i="10" s="1"/>
  <c r="AZ1326" i="10"/>
  <c r="BC1326" i="10" s="1"/>
  <c r="AZ1325" i="10"/>
  <c r="AZ1324" i="10"/>
  <c r="BC1324" i="10" s="1"/>
  <c r="AZ1323" i="10"/>
  <c r="BC1323" i="10" s="1"/>
  <c r="AZ1322" i="10"/>
  <c r="BC1322" i="10" s="1"/>
  <c r="AZ1321" i="10"/>
  <c r="AZ1320" i="10"/>
  <c r="BC1320" i="10" s="1"/>
  <c r="AZ1319" i="10"/>
  <c r="BC1319" i="10" s="1"/>
  <c r="AZ1318" i="10"/>
  <c r="BC1318" i="10" s="1"/>
  <c r="AZ1317" i="10"/>
  <c r="AZ1316" i="10"/>
  <c r="BC1316" i="10" s="1"/>
  <c r="AZ1315" i="10"/>
  <c r="BC1315" i="10" s="1"/>
  <c r="AZ1314" i="10"/>
  <c r="BC1314" i="10" s="1"/>
  <c r="AZ1313" i="10"/>
  <c r="AZ1312" i="10"/>
  <c r="BC1312" i="10" s="1"/>
  <c r="AZ1311" i="10"/>
  <c r="BC1311" i="10" s="1"/>
  <c r="AZ1310" i="10"/>
  <c r="BC1310" i="10" s="1"/>
  <c r="AZ1309" i="10"/>
  <c r="AZ1308" i="10"/>
  <c r="BC1308" i="10" s="1"/>
  <c r="AZ1307" i="10"/>
  <c r="BC1307" i="10" s="1"/>
  <c r="AZ1306" i="10"/>
  <c r="BC1306" i="10" s="1"/>
  <c r="AZ1305" i="10"/>
  <c r="AZ1304" i="10"/>
  <c r="BC1304" i="10" s="1"/>
  <c r="AZ1303" i="10"/>
  <c r="BC1303" i="10" s="1"/>
  <c r="AZ1302" i="10"/>
  <c r="BC1302" i="10" s="1"/>
  <c r="AZ1301" i="10"/>
  <c r="AZ1300" i="10"/>
  <c r="BC1300" i="10" s="1"/>
  <c r="AZ1299" i="10"/>
  <c r="BC1299" i="10" s="1"/>
  <c r="AZ1298" i="10"/>
  <c r="BC1298" i="10" s="1"/>
  <c r="AZ1297" i="10"/>
  <c r="AZ1296" i="10"/>
  <c r="BC1296" i="10" s="1"/>
  <c r="AZ1295" i="10"/>
  <c r="BC1295" i="10" s="1"/>
  <c r="AZ1294" i="10"/>
  <c r="BC1294" i="10" s="1"/>
  <c r="AZ1293" i="10"/>
  <c r="AZ1292" i="10"/>
  <c r="BC1292" i="10" s="1"/>
  <c r="AZ1291" i="10"/>
  <c r="BC1291" i="10" s="1"/>
  <c r="AZ1290" i="10"/>
  <c r="BC1290" i="10" s="1"/>
  <c r="AZ1289" i="10"/>
  <c r="AZ1288" i="10"/>
  <c r="BC1288" i="10" s="1"/>
  <c r="AZ1287" i="10"/>
  <c r="BC1287" i="10" s="1"/>
  <c r="AZ1286" i="10"/>
  <c r="BC1286" i="10" s="1"/>
  <c r="AZ1285" i="10"/>
  <c r="AZ1284" i="10"/>
  <c r="BC1284" i="10" s="1"/>
  <c r="AZ1283" i="10"/>
  <c r="BC1283" i="10" s="1"/>
  <c r="AZ1282" i="10"/>
  <c r="BC1282" i="10" s="1"/>
  <c r="AZ1281" i="10"/>
  <c r="AZ1280" i="10"/>
  <c r="BC1280" i="10" s="1"/>
  <c r="AZ1279" i="10"/>
  <c r="BC1279" i="10" s="1"/>
  <c r="AZ1278" i="10"/>
  <c r="BC1278" i="10" s="1"/>
  <c r="AZ1277" i="10"/>
  <c r="AZ1276" i="10"/>
  <c r="BC1276" i="10" s="1"/>
  <c r="AZ1275" i="10"/>
  <c r="BC1275" i="10" s="1"/>
  <c r="AZ1274" i="10"/>
  <c r="BC1274" i="10" s="1"/>
  <c r="AZ1273" i="10"/>
  <c r="AZ1272" i="10"/>
  <c r="BC1272" i="10" s="1"/>
  <c r="AZ1271" i="10"/>
  <c r="BC1271" i="10" s="1"/>
  <c r="AZ1270" i="10"/>
  <c r="BC1270" i="10" s="1"/>
  <c r="AZ1269" i="10"/>
  <c r="AZ1268" i="10"/>
  <c r="BC1268" i="10" s="1"/>
  <c r="AZ1267" i="10"/>
  <c r="BC1267" i="10" s="1"/>
  <c r="AZ1266" i="10"/>
  <c r="BC1266" i="10" s="1"/>
  <c r="AZ1265" i="10"/>
  <c r="AZ1264" i="10"/>
  <c r="BC1264" i="10" s="1"/>
  <c r="AZ1263" i="10"/>
  <c r="BC1263" i="10" s="1"/>
  <c r="AZ1262" i="10"/>
  <c r="BC1262" i="10" s="1"/>
  <c r="AZ1261" i="10"/>
  <c r="AZ1260" i="10"/>
  <c r="BC1260" i="10" s="1"/>
  <c r="AZ1259" i="10"/>
  <c r="BC1259" i="10" s="1"/>
  <c r="AZ1258" i="10"/>
  <c r="BC1258" i="10" s="1"/>
  <c r="AZ1257" i="10"/>
  <c r="AZ1256" i="10"/>
  <c r="BC1256" i="10" s="1"/>
  <c r="AZ1255" i="10"/>
  <c r="BC1255" i="10" s="1"/>
  <c r="AZ1254" i="10"/>
  <c r="BC1254" i="10" s="1"/>
  <c r="AZ1253" i="10"/>
  <c r="AZ1252" i="10"/>
  <c r="BC1252" i="10" s="1"/>
  <c r="AZ1251" i="10"/>
  <c r="BC1251" i="10" s="1"/>
  <c r="AZ1250" i="10"/>
  <c r="BC1250" i="10" s="1"/>
  <c r="AZ1249" i="10"/>
  <c r="AZ1248" i="10"/>
  <c r="BC1248" i="10" s="1"/>
  <c r="AZ1247" i="10"/>
  <c r="BC1247" i="10" s="1"/>
  <c r="AZ1246" i="10"/>
  <c r="BC1246" i="10" s="1"/>
  <c r="AZ1245" i="10"/>
  <c r="AZ1244" i="10"/>
  <c r="BC1244" i="10" s="1"/>
  <c r="AZ1243" i="10"/>
  <c r="BC1243" i="10" s="1"/>
  <c r="AZ1242" i="10"/>
  <c r="BC1242" i="10" s="1"/>
  <c r="AZ1241" i="10"/>
  <c r="AZ1240" i="10"/>
  <c r="BC1240" i="10" s="1"/>
  <c r="AZ1239" i="10"/>
  <c r="BC1239" i="10" s="1"/>
  <c r="AZ1238" i="10"/>
  <c r="BC1238" i="10" s="1"/>
  <c r="AZ1237" i="10"/>
  <c r="AZ1236" i="10"/>
  <c r="BC1236" i="10" s="1"/>
  <c r="AZ1235" i="10"/>
  <c r="BC1235" i="10" s="1"/>
  <c r="AZ1234" i="10"/>
  <c r="BC1234" i="10" s="1"/>
  <c r="AZ1233" i="10"/>
  <c r="AZ1232" i="10"/>
  <c r="BC1232" i="10" s="1"/>
  <c r="AZ1231" i="10"/>
  <c r="BC1231" i="10" s="1"/>
  <c r="AZ1230" i="10"/>
  <c r="BC1230" i="10" s="1"/>
  <c r="AZ1229" i="10"/>
  <c r="AZ1228" i="10"/>
  <c r="BC1228" i="10" s="1"/>
  <c r="AZ1227" i="10"/>
  <c r="BC1227" i="10" s="1"/>
  <c r="AZ1226" i="10"/>
  <c r="BC1226" i="10" s="1"/>
  <c r="AZ1225" i="10"/>
  <c r="AZ1224" i="10"/>
  <c r="BC1224" i="10" s="1"/>
  <c r="AZ1223" i="10"/>
  <c r="BC1223" i="10" s="1"/>
  <c r="AZ1222" i="10"/>
  <c r="BC1222" i="10" s="1"/>
  <c r="AZ1221" i="10"/>
  <c r="AZ1220" i="10"/>
  <c r="BC1220" i="10" s="1"/>
  <c r="AZ1219" i="10"/>
  <c r="BC1219" i="10" s="1"/>
  <c r="AZ1218" i="10"/>
  <c r="BC1218" i="10" s="1"/>
  <c r="AZ1217" i="10"/>
  <c r="AZ1216" i="10"/>
  <c r="BC1216" i="10" s="1"/>
  <c r="AZ1215" i="10"/>
  <c r="BC1215" i="10" s="1"/>
  <c r="AZ1214" i="10"/>
  <c r="BC1214" i="10" s="1"/>
  <c r="AZ1213" i="10"/>
  <c r="AZ1212" i="10"/>
  <c r="BC1212" i="10" s="1"/>
  <c r="AZ1211" i="10"/>
  <c r="BC1211" i="10" s="1"/>
  <c r="AZ1210" i="10"/>
  <c r="BC1210" i="10" s="1"/>
  <c r="AZ1209" i="10"/>
  <c r="AZ1208" i="10"/>
  <c r="BC1208" i="10" s="1"/>
  <c r="AZ1207" i="10"/>
  <c r="BC1207" i="10" s="1"/>
  <c r="AZ1206" i="10"/>
  <c r="BC1206" i="10" s="1"/>
  <c r="AZ1205" i="10"/>
  <c r="AZ1204" i="10"/>
  <c r="BC1204" i="10" s="1"/>
  <c r="AZ1203" i="10"/>
  <c r="BC1203" i="10" s="1"/>
  <c r="AZ1202" i="10"/>
  <c r="BC1202" i="10" s="1"/>
  <c r="AZ1201" i="10"/>
  <c r="AZ1200" i="10"/>
  <c r="BC1200" i="10" s="1"/>
  <c r="AZ1199" i="10"/>
  <c r="BC1199" i="10" s="1"/>
  <c r="AZ1198" i="10"/>
  <c r="BC1198" i="10" s="1"/>
  <c r="AZ1197" i="10"/>
  <c r="AZ1196" i="10"/>
  <c r="BC1196" i="10" s="1"/>
  <c r="AZ1195" i="10"/>
  <c r="BC1195" i="10" s="1"/>
  <c r="AZ1194" i="10"/>
  <c r="BC1194" i="10" s="1"/>
  <c r="AZ1193" i="10"/>
  <c r="AZ1192" i="10"/>
  <c r="BC1192" i="10" s="1"/>
  <c r="AZ1191" i="10"/>
  <c r="BC1191" i="10" s="1"/>
  <c r="AZ1190" i="10"/>
  <c r="BC1190" i="10" s="1"/>
  <c r="AZ1189" i="10"/>
  <c r="AZ1188" i="10"/>
  <c r="BC1188" i="10" s="1"/>
  <c r="AZ1187" i="10"/>
  <c r="BC1187" i="10" s="1"/>
  <c r="AZ1186" i="10"/>
  <c r="BC1186" i="10" s="1"/>
  <c r="AZ1185" i="10"/>
  <c r="AZ1184" i="10"/>
  <c r="BC1184" i="10" s="1"/>
  <c r="AZ1183" i="10"/>
  <c r="BC1183" i="10" s="1"/>
  <c r="AZ1182" i="10"/>
  <c r="BC1182" i="10" s="1"/>
  <c r="AZ1181" i="10"/>
  <c r="AZ1180" i="10"/>
  <c r="BC1180" i="10" s="1"/>
  <c r="AZ1179" i="10"/>
  <c r="BC1179" i="10" s="1"/>
  <c r="AZ1178" i="10"/>
  <c r="BC1178" i="10" s="1"/>
  <c r="AZ1177" i="10"/>
  <c r="AZ1176" i="10"/>
  <c r="BC1176" i="10" s="1"/>
  <c r="AZ1175" i="10"/>
  <c r="BC1175" i="10" s="1"/>
  <c r="AZ1174" i="10"/>
  <c r="BC1174" i="10" s="1"/>
  <c r="AZ1173" i="10"/>
  <c r="AZ1172" i="10"/>
  <c r="BC1172" i="10" s="1"/>
  <c r="AZ1171" i="10"/>
  <c r="BC1171" i="10" s="1"/>
  <c r="AZ1170" i="10"/>
  <c r="BC1170" i="10" s="1"/>
  <c r="AZ1169" i="10"/>
  <c r="AZ1168" i="10"/>
  <c r="BC1168" i="10" s="1"/>
  <c r="AZ1167" i="10"/>
  <c r="BC1167" i="10" s="1"/>
  <c r="AZ1166" i="10"/>
  <c r="BC1166" i="10" s="1"/>
  <c r="AZ1165" i="10"/>
  <c r="AZ1164" i="10"/>
  <c r="BC1164" i="10" s="1"/>
  <c r="AZ1163" i="10"/>
  <c r="BC1163" i="10" s="1"/>
  <c r="AZ1162" i="10"/>
  <c r="BC1162" i="10" s="1"/>
  <c r="AZ1161" i="10"/>
  <c r="AZ1160" i="10"/>
  <c r="BC1160" i="10" s="1"/>
  <c r="AZ1159" i="10"/>
  <c r="BC1159" i="10" s="1"/>
  <c r="AZ1158" i="10"/>
  <c r="BC1158" i="10" s="1"/>
  <c r="AZ1157" i="10"/>
  <c r="AZ1156" i="10"/>
  <c r="BC1156" i="10" s="1"/>
  <c r="AZ1155" i="10"/>
  <c r="BC1155" i="10" s="1"/>
  <c r="AZ1154" i="10"/>
  <c r="BC1154" i="10" s="1"/>
  <c r="AZ1153" i="10"/>
  <c r="AZ1152" i="10"/>
  <c r="BC1152" i="10" s="1"/>
  <c r="AZ1151" i="10"/>
  <c r="BC1151" i="10" s="1"/>
  <c r="AZ1150" i="10"/>
  <c r="BC1150" i="10" s="1"/>
  <c r="AZ1149" i="10"/>
  <c r="AZ1148" i="10"/>
  <c r="BC1148" i="10" s="1"/>
  <c r="AZ1147" i="10"/>
  <c r="BC1147" i="10" s="1"/>
  <c r="AZ1146" i="10"/>
  <c r="BC1146" i="10" s="1"/>
  <c r="AZ1145" i="10"/>
  <c r="AZ1144" i="10"/>
  <c r="BC1144" i="10" s="1"/>
  <c r="AZ1143" i="10"/>
  <c r="BC1143" i="10" s="1"/>
  <c r="AZ1142" i="10"/>
  <c r="BC1142" i="10" s="1"/>
  <c r="AZ1141" i="10"/>
  <c r="AZ1140" i="10"/>
  <c r="BC1140" i="10" s="1"/>
  <c r="AZ1139" i="10"/>
  <c r="BC1139" i="10" s="1"/>
  <c r="AZ1138" i="10"/>
  <c r="BC1138" i="10" s="1"/>
  <c r="AZ1137" i="10"/>
  <c r="AZ1136" i="10"/>
  <c r="BC1136" i="10" s="1"/>
  <c r="AZ1135" i="10"/>
  <c r="BC1135" i="10" s="1"/>
  <c r="AZ1134" i="10"/>
  <c r="BC1134" i="10" s="1"/>
  <c r="AZ1133" i="10"/>
  <c r="AZ1132" i="10"/>
  <c r="BC1132" i="10" s="1"/>
  <c r="AZ1131" i="10"/>
  <c r="BC1131" i="10" s="1"/>
  <c r="AZ1130" i="10"/>
  <c r="BC1130" i="10" s="1"/>
  <c r="AZ1129" i="10"/>
  <c r="AZ1128" i="10"/>
  <c r="BC1128" i="10" s="1"/>
  <c r="AZ1127" i="10"/>
  <c r="BC1127" i="10" s="1"/>
  <c r="AZ1126" i="10"/>
  <c r="BC1126" i="10" s="1"/>
  <c r="AZ1125" i="10"/>
  <c r="AZ1124" i="10"/>
  <c r="BC1124" i="10" s="1"/>
  <c r="AZ1123" i="10"/>
  <c r="BC1123" i="10" s="1"/>
  <c r="AZ1122" i="10"/>
  <c r="BC1122" i="10" s="1"/>
  <c r="AZ1121" i="10"/>
  <c r="AZ1120" i="10"/>
  <c r="BC1120" i="10" s="1"/>
  <c r="AZ1119" i="10"/>
  <c r="BC1119" i="10" s="1"/>
  <c r="AZ1118" i="10"/>
  <c r="BC1118" i="10" s="1"/>
  <c r="AZ1117" i="10"/>
  <c r="AZ1116" i="10"/>
  <c r="BC1116" i="10" s="1"/>
  <c r="AZ1115" i="10"/>
  <c r="BC1115" i="10" s="1"/>
  <c r="AZ1114" i="10"/>
  <c r="BC1114" i="10" s="1"/>
  <c r="AZ1113" i="10"/>
  <c r="AZ1112" i="10"/>
  <c r="BC1112" i="10" s="1"/>
  <c r="AZ1111" i="10"/>
  <c r="BC1111" i="10" s="1"/>
  <c r="AZ1110" i="10"/>
  <c r="BC1110" i="10" s="1"/>
  <c r="AZ1109" i="10"/>
  <c r="AZ1108" i="10"/>
  <c r="BC1108" i="10" s="1"/>
  <c r="AZ1107" i="10"/>
  <c r="BC1107" i="10" s="1"/>
  <c r="AZ1106" i="10"/>
  <c r="BC1106" i="10" s="1"/>
  <c r="AZ1105" i="10"/>
  <c r="AZ1104" i="10"/>
  <c r="BC1104" i="10" s="1"/>
  <c r="AZ1103" i="10"/>
  <c r="BC1103" i="10" s="1"/>
  <c r="AZ1102" i="10"/>
  <c r="BC1102" i="10" s="1"/>
  <c r="AZ1101" i="10"/>
  <c r="AZ1100" i="10"/>
  <c r="BC1100" i="10" s="1"/>
  <c r="AZ1099" i="10"/>
  <c r="BC1099" i="10" s="1"/>
  <c r="AZ1098" i="10"/>
  <c r="BC1098" i="10" s="1"/>
  <c r="AZ1097" i="10"/>
  <c r="AZ1096" i="10"/>
  <c r="BC1096" i="10" s="1"/>
  <c r="AZ1095" i="10"/>
  <c r="BC1095" i="10" s="1"/>
  <c r="AZ1094" i="10"/>
  <c r="BC1094" i="10" s="1"/>
  <c r="AZ1093" i="10"/>
  <c r="AZ1092" i="10"/>
  <c r="BC1092" i="10" s="1"/>
  <c r="AZ1091" i="10"/>
  <c r="BC1091" i="10" s="1"/>
  <c r="AZ1090" i="10"/>
  <c r="BC1090" i="10" s="1"/>
  <c r="AZ1089" i="10"/>
  <c r="AZ1088" i="10"/>
  <c r="BC1088" i="10" s="1"/>
  <c r="AZ1087" i="10"/>
  <c r="BC1087" i="10" s="1"/>
  <c r="AZ1086" i="10"/>
  <c r="BC1086" i="10" s="1"/>
  <c r="AZ1085" i="10"/>
  <c r="AZ1084" i="10"/>
  <c r="BC1084" i="10" s="1"/>
  <c r="AZ1083" i="10"/>
  <c r="BC1083" i="10" s="1"/>
  <c r="AZ1082" i="10"/>
  <c r="BC1082" i="10" s="1"/>
  <c r="AZ1081" i="10"/>
  <c r="AZ1080" i="10"/>
  <c r="BC1080" i="10" s="1"/>
  <c r="AZ1079" i="10"/>
  <c r="BC1079" i="10" s="1"/>
  <c r="AZ1078" i="10"/>
  <c r="BC1078" i="10" s="1"/>
  <c r="AZ1077" i="10"/>
  <c r="AZ1076" i="10"/>
  <c r="BC1076" i="10" s="1"/>
  <c r="AZ1075" i="10"/>
  <c r="BC1075" i="10" s="1"/>
  <c r="AZ1074" i="10"/>
  <c r="BC1074" i="10" s="1"/>
  <c r="AZ1073" i="10"/>
  <c r="AZ1072" i="10"/>
  <c r="BC1072" i="10" s="1"/>
  <c r="AZ1071" i="10"/>
  <c r="BC1071" i="10" s="1"/>
  <c r="AZ1070" i="10"/>
  <c r="BC1070" i="10" s="1"/>
  <c r="AZ1069" i="10"/>
  <c r="AZ1068" i="10"/>
  <c r="BC1068" i="10" s="1"/>
  <c r="AZ1067" i="10"/>
  <c r="BC1067" i="10" s="1"/>
  <c r="AZ1066" i="10"/>
  <c r="BC1066" i="10" s="1"/>
  <c r="AZ1065" i="10"/>
  <c r="AZ1064" i="10"/>
  <c r="BC1064" i="10" s="1"/>
  <c r="AZ1063" i="10"/>
  <c r="BC1063" i="10" s="1"/>
  <c r="AZ1062" i="10"/>
  <c r="BC1062" i="10" s="1"/>
  <c r="AZ1061" i="10"/>
  <c r="AZ1060" i="10"/>
  <c r="BC1060" i="10" s="1"/>
  <c r="AZ1059" i="10"/>
  <c r="BC1059" i="10" s="1"/>
  <c r="AZ1058" i="10"/>
  <c r="BC1058" i="10" s="1"/>
  <c r="AZ1057" i="10"/>
  <c r="AZ1056" i="10"/>
  <c r="BC1056" i="10" s="1"/>
  <c r="AZ1055" i="10"/>
  <c r="BC1055" i="10" s="1"/>
  <c r="AZ1054" i="10"/>
  <c r="BC1054" i="10" s="1"/>
  <c r="AZ1053" i="10"/>
  <c r="AZ1052" i="10"/>
  <c r="BC1052" i="10" s="1"/>
  <c r="AZ1051" i="10"/>
  <c r="BC1051" i="10" s="1"/>
  <c r="AZ1050" i="10"/>
  <c r="BC1050" i="10" s="1"/>
  <c r="AZ1049" i="10"/>
  <c r="AZ1048" i="10"/>
  <c r="BC1048" i="10" s="1"/>
  <c r="AZ1047" i="10"/>
  <c r="BC1047" i="10" s="1"/>
  <c r="AZ1046" i="10"/>
  <c r="BC1046" i="10" s="1"/>
  <c r="AZ1045" i="10"/>
  <c r="AZ1044" i="10"/>
  <c r="BC1044" i="10" s="1"/>
  <c r="AZ1043" i="10"/>
  <c r="BC1043" i="10" s="1"/>
  <c r="AZ1042" i="10"/>
  <c r="BC1042" i="10" s="1"/>
  <c r="AZ1041" i="10"/>
  <c r="AZ1040" i="10"/>
  <c r="BC1040" i="10" s="1"/>
  <c r="AZ1039" i="10"/>
  <c r="BC1039" i="10" s="1"/>
  <c r="AZ1038" i="10"/>
  <c r="BC1038" i="10" s="1"/>
  <c r="AZ1037" i="10"/>
  <c r="AZ1036" i="10"/>
  <c r="BC1036" i="10" s="1"/>
  <c r="AZ1035" i="10"/>
  <c r="BC1035" i="10" s="1"/>
  <c r="AZ1034" i="10"/>
  <c r="BC1034" i="10" s="1"/>
  <c r="AZ1033" i="10"/>
  <c r="AZ1032" i="10"/>
  <c r="BC1032" i="10" s="1"/>
  <c r="AZ1031" i="10"/>
  <c r="BC1031" i="10" s="1"/>
  <c r="AZ1030" i="10"/>
  <c r="BC1030" i="10" s="1"/>
  <c r="AZ1029" i="10"/>
  <c r="AZ1028" i="10"/>
  <c r="BC1028" i="10" s="1"/>
  <c r="AZ1027" i="10"/>
  <c r="BC1027" i="10" s="1"/>
  <c r="AZ1026" i="10"/>
  <c r="BC1026" i="10" s="1"/>
  <c r="AZ1025" i="10"/>
  <c r="AZ1024" i="10"/>
  <c r="BC1024" i="10" s="1"/>
  <c r="AZ1023" i="10"/>
  <c r="BC1023" i="10" s="1"/>
  <c r="AZ1022" i="10"/>
  <c r="BC1022" i="10" s="1"/>
  <c r="AZ1021" i="10"/>
  <c r="AZ1020" i="10"/>
  <c r="BC1020" i="10" s="1"/>
  <c r="AZ1019" i="10"/>
  <c r="BC1019" i="10" s="1"/>
  <c r="AZ1018" i="10"/>
  <c r="BC1018" i="10" s="1"/>
  <c r="AZ1017" i="10"/>
  <c r="AZ1016" i="10"/>
  <c r="BC1016" i="10" s="1"/>
  <c r="AZ1015" i="10"/>
  <c r="BC1015" i="10" s="1"/>
  <c r="AZ1014" i="10"/>
  <c r="BC1014" i="10" s="1"/>
  <c r="AZ1013" i="10"/>
  <c r="AZ1012" i="10"/>
  <c r="BC1012" i="10" s="1"/>
  <c r="AZ1011" i="10"/>
  <c r="BC1011" i="10" s="1"/>
  <c r="AZ1010" i="10"/>
  <c r="BC1010" i="10" s="1"/>
  <c r="AZ1009" i="10"/>
  <c r="AZ1008" i="10"/>
  <c r="BC1008" i="10" s="1"/>
  <c r="AZ1007" i="10"/>
  <c r="BC1007" i="10" s="1"/>
  <c r="AZ1006" i="10"/>
  <c r="BC1006" i="10" s="1"/>
  <c r="AZ1005" i="10"/>
  <c r="AZ1004" i="10"/>
  <c r="BC1004" i="10" s="1"/>
  <c r="AZ1003" i="10"/>
  <c r="BC1003" i="10" s="1"/>
  <c r="AZ1002" i="10"/>
  <c r="BC1002" i="10" s="1"/>
  <c r="AZ1001" i="10"/>
  <c r="AZ1000" i="10"/>
  <c r="BC1000" i="10" s="1"/>
  <c r="AZ999" i="10"/>
  <c r="BC999" i="10" s="1"/>
  <c r="AZ998" i="10"/>
  <c r="BC998" i="10" s="1"/>
  <c r="AZ997" i="10"/>
  <c r="AZ996" i="10"/>
  <c r="BC996" i="10" s="1"/>
  <c r="AZ995" i="10"/>
  <c r="BC995" i="10" s="1"/>
  <c r="AZ994" i="10"/>
  <c r="BC994" i="10" s="1"/>
  <c r="AZ993" i="10"/>
  <c r="AZ992" i="10"/>
  <c r="BC992" i="10" s="1"/>
  <c r="AZ991" i="10"/>
  <c r="BC991" i="10" s="1"/>
  <c r="AZ990" i="10"/>
  <c r="BC990" i="10" s="1"/>
  <c r="AZ989" i="10"/>
  <c r="AZ988" i="10"/>
  <c r="BC988" i="10" s="1"/>
  <c r="AZ987" i="10"/>
  <c r="BC987" i="10" s="1"/>
  <c r="AZ986" i="10"/>
  <c r="BC986" i="10" s="1"/>
  <c r="AZ985" i="10"/>
  <c r="AZ984" i="10"/>
  <c r="BC984" i="10" s="1"/>
  <c r="AZ983" i="10"/>
  <c r="BC983" i="10" s="1"/>
  <c r="AZ982" i="10"/>
  <c r="BC982" i="10" s="1"/>
  <c r="AZ981" i="10"/>
  <c r="AZ980" i="10"/>
  <c r="BC980" i="10" s="1"/>
  <c r="AZ979" i="10"/>
  <c r="BC979" i="10" s="1"/>
  <c r="AZ978" i="10"/>
  <c r="BC978" i="10" s="1"/>
  <c r="AZ977" i="10"/>
  <c r="AZ976" i="10"/>
  <c r="BC976" i="10" s="1"/>
  <c r="AZ975" i="10"/>
  <c r="BC975" i="10" s="1"/>
  <c r="AZ974" i="10"/>
  <c r="BC974" i="10" s="1"/>
  <c r="AZ973" i="10"/>
  <c r="AZ972" i="10"/>
  <c r="BC972" i="10" s="1"/>
  <c r="AZ971" i="10"/>
  <c r="BC971" i="10" s="1"/>
  <c r="AZ970" i="10"/>
  <c r="BC970" i="10" s="1"/>
  <c r="AZ969" i="10"/>
  <c r="AZ968" i="10"/>
  <c r="BC968" i="10" s="1"/>
  <c r="AZ967" i="10"/>
  <c r="BC967" i="10" s="1"/>
  <c r="AZ966" i="10"/>
  <c r="BC966" i="10" s="1"/>
  <c r="AZ965" i="10"/>
  <c r="AZ964" i="10"/>
  <c r="BC964" i="10" s="1"/>
  <c r="AZ963" i="10"/>
  <c r="BC963" i="10" s="1"/>
  <c r="AZ962" i="10"/>
  <c r="BC962" i="10" s="1"/>
  <c r="AZ961" i="10"/>
  <c r="AZ960" i="10"/>
  <c r="BC960" i="10" s="1"/>
  <c r="AZ959" i="10"/>
  <c r="BC959" i="10" s="1"/>
  <c r="AZ958" i="10"/>
  <c r="BC958" i="10" s="1"/>
  <c r="AZ957" i="10"/>
  <c r="AZ956" i="10"/>
  <c r="BC956" i="10" s="1"/>
  <c r="AZ955" i="10"/>
  <c r="BC955" i="10" s="1"/>
  <c r="AZ954" i="10"/>
  <c r="BC954" i="10" s="1"/>
  <c r="AZ953" i="10"/>
  <c r="AZ952" i="10"/>
  <c r="BC952" i="10" s="1"/>
  <c r="AZ951" i="10"/>
  <c r="BC951" i="10" s="1"/>
  <c r="AZ950" i="10"/>
  <c r="BC950" i="10" s="1"/>
  <c r="AZ949" i="10"/>
  <c r="AZ948" i="10"/>
  <c r="BC948" i="10" s="1"/>
  <c r="AZ947" i="10"/>
  <c r="BC947" i="10" s="1"/>
  <c r="AZ946" i="10"/>
  <c r="BC946" i="10" s="1"/>
  <c r="AZ945" i="10"/>
  <c r="AZ944" i="10"/>
  <c r="BC944" i="10" s="1"/>
  <c r="AZ943" i="10"/>
  <c r="BC943" i="10" s="1"/>
  <c r="AZ942" i="10"/>
  <c r="BC942" i="10" s="1"/>
  <c r="AZ941" i="10"/>
  <c r="AZ940" i="10"/>
  <c r="BC940" i="10" s="1"/>
  <c r="AZ939" i="10"/>
  <c r="BC939" i="10" s="1"/>
  <c r="AZ938" i="10"/>
  <c r="BC938" i="10" s="1"/>
  <c r="AZ937" i="10"/>
  <c r="AZ936" i="10"/>
  <c r="BC936" i="10" s="1"/>
  <c r="AZ935" i="10"/>
  <c r="BC935" i="10" s="1"/>
  <c r="AZ934" i="10"/>
  <c r="BC934" i="10" s="1"/>
  <c r="AZ933" i="10"/>
  <c r="AZ932" i="10"/>
  <c r="BC932" i="10" s="1"/>
  <c r="AZ931" i="10"/>
  <c r="BC931" i="10" s="1"/>
  <c r="AZ930" i="10"/>
  <c r="BC930" i="10" s="1"/>
  <c r="AZ929" i="10"/>
  <c r="AZ928" i="10"/>
  <c r="BC928" i="10" s="1"/>
  <c r="AZ927" i="10"/>
  <c r="BC927" i="10" s="1"/>
  <c r="AZ926" i="10"/>
  <c r="BC926" i="10" s="1"/>
  <c r="AZ925" i="10"/>
  <c r="AZ924" i="10"/>
  <c r="BC924" i="10" s="1"/>
  <c r="AZ923" i="10"/>
  <c r="BC923" i="10" s="1"/>
  <c r="AZ922" i="10"/>
  <c r="BC922" i="10" s="1"/>
  <c r="AZ921" i="10"/>
  <c r="AZ920" i="10"/>
  <c r="BC920" i="10" s="1"/>
  <c r="AZ919" i="10"/>
  <c r="BC919" i="10" s="1"/>
  <c r="AZ918" i="10"/>
  <c r="BC918" i="10" s="1"/>
  <c r="AZ917" i="10"/>
  <c r="AZ916" i="10"/>
  <c r="BC916" i="10" s="1"/>
  <c r="AZ915" i="10"/>
  <c r="BC915" i="10" s="1"/>
  <c r="AZ914" i="10"/>
  <c r="BC914" i="10" s="1"/>
  <c r="AZ913" i="10"/>
  <c r="AZ912" i="10"/>
  <c r="BC912" i="10" s="1"/>
  <c r="AZ911" i="10"/>
  <c r="BC911" i="10" s="1"/>
  <c r="AZ910" i="10"/>
  <c r="BC910" i="10" s="1"/>
  <c r="AZ909" i="10"/>
  <c r="AZ908" i="10"/>
  <c r="BC908" i="10" s="1"/>
  <c r="AZ907" i="10"/>
  <c r="BC907" i="10" s="1"/>
  <c r="AZ906" i="10"/>
  <c r="BC906" i="10" s="1"/>
  <c r="AZ905" i="10"/>
  <c r="AZ904" i="10"/>
  <c r="BC904" i="10" s="1"/>
  <c r="AZ903" i="10"/>
  <c r="BC903" i="10" s="1"/>
  <c r="AZ902" i="10"/>
  <c r="BC902" i="10" s="1"/>
  <c r="AZ901" i="10"/>
  <c r="AZ900" i="10"/>
  <c r="BC900" i="10" s="1"/>
  <c r="AZ899" i="10"/>
  <c r="BC899" i="10" s="1"/>
  <c r="AZ898" i="10"/>
  <c r="BC898" i="10" s="1"/>
  <c r="AZ897" i="10"/>
  <c r="AZ896" i="10"/>
  <c r="BC896" i="10" s="1"/>
  <c r="AZ895" i="10"/>
  <c r="BC895" i="10" s="1"/>
  <c r="AZ894" i="10"/>
  <c r="BC894" i="10" s="1"/>
  <c r="AZ893" i="10"/>
  <c r="AZ892" i="10"/>
  <c r="BC892" i="10" s="1"/>
  <c r="AZ891" i="10"/>
  <c r="BC891" i="10" s="1"/>
  <c r="AZ890" i="10"/>
  <c r="BC890" i="10" s="1"/>
  <c r="AZ889" i="10"/>
  <c r="AZ888" i="10"/>
  <c r="BC888" i="10" s="1"/>
  <c r="AZ887" i="10"/>
  <c r="BC887" i="10" s="1"/>
  <c r="AZ886" i="10"/>
  <c r="BC886" i="10" s="1"/>
  <c r="AZ885" i="10"/>
  <c r="AZ884" i="10"/>
  <c r="BC884" i="10" s="1"/>
  <c r="AZ883" i="10"/>
  <c r="BC883" i="10" s="1"/>
  <c r="AZ882" i="10"/>
  <c r="BC882" i="10" s="1"/>
  <c r="AZ881" i="10"/>
  <c r="AZ880" i="10"/>
  <c r="BC880" i="10" s="1"/>
  <c r="AZ879" i="10"/>
  <c r="BC879" i="10" s="1"/>
  <c r="AZ878" i="10"/>
  <c r="BC878" i="10" s="1"/>
  <c r="AZ877" i="10"/>
  <c r="AZ876" i="10"/>
  <c r="BC876" i="10" s="1"/>
  <c r="AZ875" i="10"/>
  <c r="BC875" i="10" s="1"/>
  <c r="AZ874" i="10"/>
  <c r="BC874" i="10" s="1"/>
  <c r="AZ873" i="10"/>
  <c r="AZ872" i="10"/>
  <c r="BC872" i="10" s="1"/>
  <c r="AZ871" i="10"/>
  <c r="BC871" i="10" s="1"/>
  <c r="AZ870" i="10"/>
  <c r="BC870" i="10" s="1"/>
  <c r="AZ869" i="10"/>
  <c r="AZ868" i="10"/>
  <c r="BC868" i="10" s="1"/>
  <c r="AZ867" i="10"/>
  <c r="BC867" i="10" s="1"/>
  <c r="AZ866" i="10"/>
  <c r="BC866" i="10" s="1"/>
  <c r="AZ865" i="10"/>
  <c r="AZ864" i="10"/>
  <c r="BC864" i="10" s="1"/>
  <c r="AZ863" i="10"/>
  <c r="BC863" i="10" s="1"/>
  <c r="AZ862" i="10"/>
  <c r="BC862" i="10" s="1"/>
  <c r="AZ861" i="10"/>
  <c r="AZ860" i="10"/>
  <c r="BC860" i="10" s="1"/>
  <c r="AZ859" i="10"/>
  <c r="BC859" i="10" s="1"/>
  <c r="AZ858" i="10"/>
  <c r="BC858" i="10" s="1"/>
  <c r="AZ857" i="10"/>
  <c r="AZ856" i="10"/>
  <c r="BC856" i="10" s="1"/>
  <c r="AZ855" i="10"/>
  <c r="BC855" i="10" s="1"/>
  <c r="AZ854" i="10"/>
  <c r="BC854" i="10" s="1"/>
  <c r="AZ853" i="10"/>
  <c r="BC853" i="10" s="1"/>
  <c r="AZ852" i="10"/>
  <c r="BC852" i="10" s="1"/>
  <c r="AZ851" i="10"/>
  <c r="BC851" i="10" s="1"/>
  <c r="AZ850" i="10"/>
  <c r="BC850" i="10" s="1"/>
  <c r="AZ849" i="10"/>
  <c r="BC849" i="10" s="1"/>
  <c r="AZ848" i="10"/>
  <c r="BC848" i="10" s="1"/>
  <c r="AZ847" i="10"/>
  <c r="BC847" i="10" s="1"/>
  <c r="AZ846" i="10"/>
  <c r="BC846" i="10" s="1"/>
  <c r="AZ845" i="10"/>
  <c r="BC845" i="10" s="1"/>
  <c r="AZ844" i="10"/>
  <c r="BC844" i="10" s="1"/>
  <c r="AZ843" i="10"/>
  <c r="BC843" i="10" s="1"/>
  <c r="AZ842" i="10"/>
  <c r="BC842" i="10" s="1"/>
  <c r="AZ841" i="10"/>
  <c r="BC841" i="10" s="1"/>
  <c r="AZ840" i="10"/>
  <c r="BC840" i="10" s="1"/>
  <c r="AZ839" i="10"/>
  <c r="BC839" i="10" s="1"/>
  <c r="AZ838" i="10"/>
  <c r="BC838" i="10" s="1"/>
  <c r="AZ837" i="10"/>
  <c r="BC837" i="10" s="1"/>
  <c r="AZ836" i="10"/>
  <c r="BC836" i="10" s="1"/>
  <c r="AZ835" i="10"/>
  <c r="BC835" i="10" s="1"/>
  <c r="AZ834" i="10"/>
  <c r="BC834" i="10" s="1"/>
  <c r="AZ833" i="10"/>
  <c r="BC833" i="10" s="1"/>
  <c r="AZ832" i="10"/>
  <c r="BC832" i="10" s="1"/>
  <c r="AZ831" i="10"/>
  <c r="BC831" i="10" s="1"/>
  <c r="AZ830" i="10"/>
  <c r="BC830" i="10" s="1"/>
  <c r="AZ829" i="10"/>
  <c r="AZ828" i="10"/>
  <c r="BC828" i="10" s="1"/>
  <c r="AZ827" i="10"/>
  <c r="BC827" i="10" s="1"/>
  <c r="AZ826" i="10"/>
  <c r="BC826" i="10" s="1"/>
  <c r="AZ825" i="10"/>
  <c r="AZ824" i="10"/>
  <c r="BC824" i="10" s="1"/>
  <c r="AZ823" i="10"/>
  <c r="BC823" i="10" s="1"/>
  <c r="AZ822" i="10"/>
  <c r="BC822" i="10" s="1"/>
  <c r="AZ821" i="10"/>
  <c r="AZ820" i="10"/>
  <c r="BC820" i="10" s="1"/>
  <c r="AZ819" i="10"/>
  <c r="BC819" i="10" s="1"/>
  <c r="AZ818" i="10"/>
  <c r="BC818" i="10" s="1"/>
  <c r="AZ817" i="10"/>
  <c r="AZ816" i="10"/>
  <c r="BC816" i="10" s="1"/>
  <c r="AZ815" i="10"/>
  <c r="BC815" i="10" s="1"/>
  <c r="AZ814" i="10"/>
  <c r="BC814" i="10" s="1"/>
  <c r="AZ813" i="10"/>
  <c r="AZ812" i="10"/>
  <c r="BC812" i="10" s="1"/>
  <c r="AZ811" i="10"/>
  <c r="BC811" i="10" s="1"/>
  <c r="AZ810" i="10"/>
  <c r="BC810" i="10" s="1"/>
  <c r="AZ809" i="10"/>
  <c r="AZ808" i="10"/>
  <c r="BC808" i="10" s="1"/>
  <c r="AZ807" i="10"/>
  <c r="BC807" i="10" s="1"/>
  <c r="AZ806" i="10"/>
  <c r="BC806" i="10" s="1"/>
  <c r="AZ805" i="10"/>
  <c r="AZ804" i="10"/>
  <c r="BC804" i="10" s="1"/>
  <c r="AZ803" i="10"/>
  <c r="BC803" i="10" s="1"/>
  <c r="AZ802" i="10"/>
  <c r="BC802" i="10" s="1"/>
  <c r="AZ801" i="10"/>
  <c r="AZ800" i="10"/>
  <c r="BC800" i="10" s="1"/>
  <c r="AZ799" i="10"/>
  <c r="BC799" i="10" s="1"/>
  <c r="AZ798" i="10"/>
  <c r="BC798" i="10" s="1"/>
  <c r="AZ797" i="10"/>
  <c r="AZ796" i="10"/>
  <c r="BC796" i="10" s="1"/>
  <c r="AZ795" i="10"/>
  <c r="BC795" i="10" s="1"/>
  <c r="AZ794" i="10"/>
  <c r="BC794" i="10" s="1"/>
  <c r="AZ793" i="10"/>
  <c r="AZ792" i="10"/>
  <c r="BC792" i="10" s="1"/>
  <c r="AZ791" i="10"/>
  <c r="BC791" i="10" s="1"/>
  <c r="AZ790" i="10"/>
  <c r="BC790" i="10" s="1"/>
  <c r="AZ789" i="10"/>
  <c r="AZ788" i="10"/>
  <c r="BC788" i="10" s="1"/>
  <c r="AZ787" i="10"/>
  <c r="BC787" i="10" s="1"/>
  <c r="AZ786" i="10"/>
  <c r="BC786" i="10" s="1"/>
  <c r="AZ785" i="10"/>
  <c r="AZ784" i="10"/>
  <c r="BC784" i="10" s="1"/>
  <c r="AZ783" i="10"/>
  <c r="BC783" i="10" s="1"/>
  <c r="AZ782" i="10"/>
  <c r="BC782" i="10" s="1"/>
  <c r="AZ781" i="10"/>
  <c r="AZ780" i="10"/>
  <c r="BC780" i="10" s="1"/>
  <c r="AZ779" i="10"/>
  <c r="BC779" i="10" s="1"/>
  <c r="AZ778" i="10"/>
  <c r="BC778" i="10" s="1"/>
  <c r="AZ777" i="10"/>
  <c r="BC777" i="10" s="1"/>
  <c r="AZ776" i="10"/>
  <c r="BC776" i="10" s="1"/>
  <c r="AZ775" i="10"/>
  <c r="BC775" i="10" s="1"/>
  <c r="AZ774" i="10"/>
  <c r="BC774" i="10" s="1"/>
  <c r="AZ773" i="10"/>
  <c r="BC773" i="10" s="1"/>
  <c r="AZ772" i="10"/>
  <c r="BC772" i="10" s="1"/>
  <c r="AZ771" i="10"/>
  <c r="BC771" i="10" s="1"/>
  <c r="AZ770" i="10"/>
  <c r="BC770" i="10" s="1"/>
  <c r="AZ769" i="10"/>
  <c r="BC769" i="10" s="1"/>
  <c r="AZ768" i="10"/>
  <c r="BC768" i="10" s="1"/>
  <c r="AZ767" i="10"/>
  <c r="BC767" i="10" s="1"/>
  <c r="AZ766" i="10"/>
  <c r="BC766" i="10" s="1"/>
  <c r="AZ765" i="10"/>
  <c r="BC765" i="10" s="1"/>
  <c r="AZ764" i="10"/>
  <c r="BC764" i="10" s="1"/>
  <c r="AZ763" i="10"/>
  <c r="BC763" i="10" s="1"/>
  <c r="AZ762" i="10"/>
  <c r="BC762" i="10" s="1"/>
  <c r="AZ761" i="10"/>
  <c r="BC761" i="10" s="1"/>
  <c r="AZ760" i="10"/>
  <c r="BC760" i="10" s="1"/>
  <c r="AZ759" i="10"/>
  <c r="BC759" i="10" s="1"/>
  <c r="AZ758" i="10"/>
  <c r="BC758" i="10" s="1"/>
  <c r="AZ757" i="10"/>
  <c r="AZ756" i="10"/>
  <c r="BC756" i="10" s="1"/>
  <c r="AZ755" i="10"/>
  <c r="BC755" i="10" s="1"/>
  <c r="AZ754" i="10"/>
  <c r="BC754" i="10" s="1"/>
  <c r="AZ753" i="10"/>
  <c r="BC753" i="10" s="1"/>
  <c r="AZ752" i="10"/>
  <c r="BC752" i="10" s="1"/>
  <c r="AZ751" i="10"/>
  <c r="BC751" i="10" s="1"/>
  <c r="AZ750" i="10"/>
  <c r="BC750" i="10" s="1"/>
  <c r="AZ749" i="10"/>
  <c r="AZ748" i="10"/>
  <c r="BC748" i="10" s="1"/>
  <c r="AZ747" i="10"/>
  <c r="BC747" i="10" s="1"/>
  <c r="AZ746" i="10"/>
  <c r="BC746" i="10" s="1"/>
  <c r="AZ745" i="10"/>
  <c r="BC745" i="10" s="1"/>
  <c r="AZ744" i="10"/>
  <c r="BC744" i="10" s="1"/>
  <c r="AZ743" i="10"/>
  <c r="BC743" i="10" s="1"/>
  <c r="AZ742" i="10"/>
  <c r="BC742" i="10" s="1"/>
  <c r="AZ741" i="10"/>
  <c r="AZ740" i="10"/>
  <c r="BC740" i="10" s="1"/>
  <c r="AZ739" i="10"/>
  <c r="BC739" i="10" s="1"/>
  <c r="AZ738" i="10"/>
  <c r="BC738" i="10" s="1"/>
  <c r="AZ737" i="10"/>
  <c r="AZ736" i="10"/>
  <c r="BC736" i="10" s="1"/>
  <c r="AZ735" i="10"/>
  <c r="BC735" i="10" s="1"/>
  <c r="AZ734" i="10"/>
  <c r="BC734" i="10" s="1"/>
  <c r="AZ733" i="10"/>
  <c r="BC733" i="10" s="1"/>
  <c r="AZ732" i="10"/>
  <c r="BC732" i="10" s="1"/>
  <c r="AZ731" i="10"/>
  <c r="BC731" i="10" s="1"/>
  <c r="AZ730" i="10"/>
  <c r="BC730" i="10" s="1"/>
  <c r="AZ729" i="10"/>
  <c r="BC729" i="10" s="1"/>
  <c r="AZ728" i="10"/>
  <c r="BC728" i="10" s="1"/>
  <c r="AZ727" i="10"/>
  <c r="BC727" i="10" s="1"/>
  <c r="AZ726" i="10"/>
  <c r="BC726" i="10" s="1"/>
  <c r="AZ725" i="10"/>
  <c r="AZ724" i="10"/>
  <c r="BC724" i="10" s="1"/>
  <c r="AZ723" i="10"/>
  <c r="BC723" i="10" s="1"/>
  <c r="AZ722" i="10"/>
  <c r="BC722" i="10" s="1"/>
  <c r="AZ721" i="10"/>
  <c r="BC721" i="10" s="1"/>
  <c r="AZ720" i="10"/>
  <c r="BC720" i="10" s="1"/>
  <c r="AZ719" i="10"/>
  <c r="BC719" i="10" s="1"/>
  <c r="AZ718" i="10"/>
  <c r="BC718" i="10" s="1"/>
  <c r="AZ717" i="10"/>
  <c r="BC717" i="10" s="1"/>
  <c r="AZ716" i="10"/>
  <c r="BC716" i="10" s="1"/>
  <c r="AZ715" i="10"/>
  <c r="BC715" i="10" s="1"/>
  <c r="AZ714" i="10"/>
  <c r="BC714" i="10" s="1"/>
  <c r="AZ713" i="10"/>
  <c r="AZ712" i="10"/>
  <c r="BC712" i="10" s="1"/>
  <c r="AZ711" i="10"/>
  <c r="BC711" i="10" s="1"/>
  <c r="AZ710" i="10"/>
  <c r="BC710" i="10" s="1"/>
  <c r="AZ709" i="10"/>
  <c r="AZ708" i="10"/>
  <c r="BC708" i="10" s="1"/>
  <c r="AZ707" i="10"/>
  <c r="BC707" i="10" s="1"/>
  <c r="AZ706" i="10"/>
  <c r="BC706" i="10" s="1"/>
  <c r="AZ705" i="10"/>
  <c r="BC705" i="10" s="1"/>
  <c r="AZ704" i="10"/>
  <c r="BC704" i="10" s="1"/>
  <c r="AZ703" i="10"/>
  <c r="BC703" i="10" s="1"/>
  <c r="AZ702" i="10"/>
  <c r="BC702" i="10" s="1"/>
  <c r="AZ701" i="10"/>
  <c r="AZ700" i="10"/>
  <c r="BC700" i="10" s="1"/>
  <c r="AZ699" i="10"/>
  <c r="BC699" i="10" s="1"/>
  <c r="AZ698" i="10"/>
  <c r="BC698" i="10" s="1"/>
  <c r="AZ697" i="10"/>
  <c r="BC697" i="10" s="1"/>
  <c r="AZ696" i="10"/>
  <c r="BC696" i="10" s="1"/>
  <c r="AZ695" i="10"/>
  <c r="BC695" i="10" s="1"/>
  <c r="AZ694" i="10"/>
  <c r="BC694" i="10" s="1"/>
  <c r="AZ693" i="10"/>
  <c r="BC693" i="10" s="1"/>
  <c r="AZ692" i="10"/>
  <c r="BC692" i="10" s="1"/>
  <c r="AZ691" i="10"/>
  <c r="BC691" i="10" s="1"/>
  <c r="AZ690" i="10"/>
  <c r="BC690" i="10" s="1"/>
  <c r="AZ689" i="10"/>
  <c r="BC689" i="10" s="1"/>
  <c r="AZ688" i="10"/>
  <c r="BC688" i="10" s="1"/>
  <c r="AZ687" i="10"/>
  <c r="BC687" i="10" s="1"/>
  <c r="AZ686" i="10"/>
  <c r="BC686" i="10" s="1"/>
  <c r="AZ685" i="10"/>
  <c r="AZ684" i="10"/>
  <c r="BC684" i="10" s="1"/>
  <c r="AZ683" i="10"/>
  <c r="BC683" i="10" s="1"/>
  <c r="AZ682" i="10"/>
  <c r="BC682" i="10" s="1"/>
  <c r="AZ681" i="10"/>
  <c r="AZ680" i="10"/>
  <c r="BC680" i="10" s="1"/>
  <c r="AZ679" i="10"/>
  <c r="BC679" i="10" s="1"/>
  <c r="AZ678" i="10"/>
  <c r="BC678" i="10" s="1"/>
  <c r="AZ677" i="10"/>
  <c r="AZ676" i="10"/>
  <c r="BC676" i="10" s="1"/>
  <c r="AZ675" i="10"/>
  <c r="BC675" i="10" s="1"/>
  <c r="AZ674" i="10"/>
  <c r="BC674" i="10" s="1"/>
  <c r="AZ673" i="10"/>
  <c r="BC673" i="10" s="1"/>
  <c r="AZ672" i="10"/>
  <c r="BC672" i="10" s="1"/>
  <c r="AZ671" i="10"/>
  <c r="BC671" i="10" s="1"/>
  <c r="AZ670" i="10"/>
  <c r="BC670" i="10" s="1"/>
  <c r="AZ669" i="10"/>
  <c r="AZ668" i="10"/>
  <c r="BC668" i="10" s="1"/>
  <c r="AZ667" i="10"/>
  <c r="BC667" i="10" s="1"/>
  <c r="AZ666" i="10"/>
  <c r="BC666" i="10" s="1"/>
  <c r="AZ665" i="10"/>
  <c r="AZ664" i="10"/>
  <c r="BC664" i="10" s="1"/>
  <c r="AZ663" i="10"/>
  <c r="BC663" i="10" s="1"/>
  <c r="AZ662" i="10"/>
  <c r="BC662" i="10" s="1"/>
  <c r="AZ661" i="10"/>
  <c r="AZ660" i="10"/>
  <c r="BC660" i="10" s="1"/>
  <c r="AZ659" i="10"/>
  <c r="BC659" i="10" s="1"/>
  <c r="AZ658" i="10"/>
  <c r="BC658" i="10" s="1"/>
  <c r="AZ657" i="10"/>
  <c r="AZ656" i="10"/>
  <c r="BC656" i="10" s="1"/>
  <c r="AZ655" i="10"/>
  <c r="BC655" i="10" s="1"/>
  <c r="AZ654" i="10"/>
  <c r="BC654" i="10" s="1"/>
  <c r="AZ653" i="10"/>
  <c r="BC653" i="10" s="1"/>
  <c r="AZ652" i="10"/>
  <c r="BC652" i="10" s="1"/>
  <c r="AZ651" i="10"/>
  <c r="BC651" i="10" s="1"/>
  <c r="AZ650" i="10"/>
  <c r="BC650" i="10" s="1"/>
  <c r="AZ649" i="10"/>
  <c r="BC649" i="10" s="1"/>
  <c r="AZ648" i="10"/>
  <c r="BC648" i="10" s="1"/>
  <c r="AZ647" i="10"/>
  <c r="BC647" i="10" s="1"/>
  <c r="AZ646" i="10"/>
  <c r="BC646" i="10" s="1"/>
  <c r="AZ645" i="10"/>
  <c r="AZ644" i="10"/>
  <c r="BC644" i="10" s="1"/>
  <c r="AZ643" i="10"/>
  <c r="BC643" i="10" s="1"/>
  <c r="AZ642" i="10"/>
  <c r="BC642" i="10" s="1"/>
  <c r="AZ641" i="10"/>
  <c r="AZ640" i="10"/>
  <c r="BC640" i="10" s="1"/>
  <c r="AZ639" i="10"/>
  <c r="BC639" i="10" s="1"/>
  <c r="AZ638" i="10"/>
  <c r="BC638" i="10" s="1"/>
  <c r="AZ637" i="10"/>
  <c r="BC637" i="10" s="1"/>
  <c r="AZ636" i="10"/>
  <c r="BC636" i="10" s="1"/>
  <c r="AZ635" i="10"/>
  <c r="BC635" i="10" s="1"/>
  <c r="AZ634" i="10"/>
  <c r="BC634" i="10" s="1"/>
  <c r="AZ633" i="10"/>
  <c r="BC633" i="10" s="1"/>
  <c r="AZ632" i="10"/>
  <c r="BC632" i="10" s="1"/>
  <c r="AZ631" i="10"/>
  <c r="BC631" i="10" s="1"/>
  <c r="AZ630" i="10"/>
  <c r="BC630" i="10" s="1"/>
  <c r="AZ629" i="10"/>
  <c r="AZ628" i="10"/>
  <c r="BC628" i="10" s="1"/>
  <c r="AZ627" i="10"/>
  <c r="BC627" i="10" s="1"/>
  <c r="AZ626" i="10"/>
  <c r="BC626" i="10" s="1"/>
  <c r="AZ625" i="10"/>
  <c r="AZ624" i="10"/>
  <c r="BC624" i="10" s="1"/>
  <c r="AZ623" i="10"/>
  <c r="BC623" i="10" s="1"/>
  <c r="AZ622" i="10"/>
  <c r="BC622" i="10" s="1"/>
  <c r="AZ621" i="10"/>
  <c r="AZ620" i="10"/>
  <c r="BC620" i="10" s="1"/>
  <c r="AZ619" i="10"/>
  <c r="BC619" i="10" s="1"/>
  <c r="AZ618" i="10"/>
  <c r="BC618" i="10" s="1"/>
  <c r="AZ617" i="10"/>
  <c r="AZ616" i="10"/>
  <c r="BC616" i="10" s="1"/>
  <c r="AZ615" i="10"/>
  <c r="BC615" i="10" s="1"/>
  <c r="AZ614" i="10"/>
  <c r="BC614" i="10" s="1"/>
  <c r="AZ613" i="10"/>
  <c r="AZ612" i="10"/>
  <c r="BC612" i="10" s="1"/>
  <c r="AZ611" i="10"/>
  <c r="BC611" i="10" s="1"/>
  <c r="AZ610" i="10"/>
  <c r="BC610" i="10" s="1"/>
  <c r="AZ609" i="10"/>
  <c r="AZ608" i="10"/>
  <c r="BC608" i="10" s="1"/>
  <c r="AZ607" i="10"/>
  <c r="BC607" i="10" s="1"/>
  <c r="AZ606" i="10"/>
  <c r="BC606" i="10" s="1"/>
  <c r="AZ605" i="10"/>
  <c r="BC605" i="10" s="1"/>
  <c r="AZ604" i="10"/>
  <c r="BC604" i="10" s="1"/>
  <c r="AZ603" i="10"/>
  <c r="BC603" i="10" s="1"/>
  <c r="AZ602" i="10"/>
  <c r="BC602" i="10" s="1"/>
  <c r="AZ601" i="10"/>
  <c r="BC601" i="10" s="1"/>
  <c r="AZ600" i="10"/>
  <c r="BC600" i="10" s="1"/>
  <c r="AZ599" i="10"/>
  <c r="BC599" i="10" s="1"/>
  <c r="AZ598" i="10"/>
  <c r="BC598" i="10" s="1"/>
  <c r="AZ597" i="10"/>
  <c r="BC597" i="10" s="1"/>
  <c r="AZ596" i="10"/>
  <c r="BC596" i="10" s="1"/>
  <c r="AZ595" i="10"/>
  <c r="BC595" i="10" s="1"/>
  <c r="AZ594" i="10"/>
  <c r="BC594" i="10" s="1"/>
  <c r="AZ593" i="10"/>
  <c r="BC593" i="10" s="1"/>
  <c r="AZ592" i="10"/>
  <c r="BC592" i="10" s="1"/>
  <c r="AZ591" i="10"/>
  <c r="BC591" i="10" s="1"/>
  <c r="AZ590" i="10"/>
  <c r="BC590" i="10" s="1"/>
  <c r="AZ589" i="10"/>
  <c r="BC589" i="10" s="1"/>
  <c r="AZ588" i="10"/>
  <c r="BC588" i="10" s="1"/>
  <c r="AZ587" i="10"/>
  <c r="BC587" i="10" s="1"/>
  <c r="AZ586" i="10"/>
  <c r="BC586" i="10" s="1"/>
  <c r="AZ585" i="10"/>
  <c r="BC585" i="10" s="1"/>
  <c r="AZ584" i="10"/>
  <c r="BC584" i="10" s="1"/>
  <c r="AZ583" i="10"/>
  <c r="BC583" i="10" s="1"/>
  <c r="AZ582" i="10"/>
  <c r="BC582" i="10" s="1"/>
  <c r="AZ581" i="10"/>
  <c r="AZ580" i="10"/>
  <c r="BC580" i="10" s="1"/>
  <c r="AZ579" i="10"/>
  <c r="BC579" i="10" s="1"/>
  <c r="AZ578" i="10"/>
  <c r="BC578" i="10" s="1"/>
  <c r="AZ577" i="10"/>
  <c r="AZ576" i="10"/>
  <c r="BC576" i="10" s="1"/>
  <c r="AZ575" i="10"/>
  <c r="BC575" i="10" s="1"/>
  <c r="AZ574" i="10"/>
  <c r="BC574" i="10" s="1"/>
  <c r="AZ573" i="10"/>
  <c r="AZ572" i="10"/>
  <c r="BC572" i="10" s="1"/>
  <c r="AZ571" i="10"/>
  <c r="BC571" i="10" s="1"/>
  <c r="AZ570" i="10"/>
  <c r="BC570" i="10" s="1"/>
  <c r="AZ569" i="10"/>
  <c r="AZ568" i="10"/>
  <c r="BC568" i="10" s="1"/>
  <c r="AZ567" i="10"/>
  <c r="BC567" i="10" s="1"/>
  <c r="AZ566" i="10"/>
  <c r="BC566" i="10" s="1"/>
  <c r="AZ565" i="10"/>
  <c r="AZ564" i="10"/>
  <c r="BC564" i="10" s="1"/>
  <c r="AZ563" i="10"/>
  <c r="BC563" i="10" s="1"/>
  <c r="AZ562" i="10"/>
  <c r="BC562" i="10" s="1"/>
  <c r="AZ561" i="10"/>
  <c r="AZ560" i="10"/>
  <c r="BC560" i="10" s="1"/>
  <c r="AZ559" i="10"/>
  <c r="BC559" i="10" s="1"/>
  <c r="AZ558" i="10"/>
  <c r="BC558" i="10" s="1"/>
  <c r="AZ557" i="10"/>
  <c r="AZ556" i="10"/>
  <c r="BC556" i="10" s="1"/>
  <c r="AZ555" i="10"/>
  <c r="BC555" i="10" s="1"/>
  <c r="AZ554" i="10"/>
  <c r="BC554" i="10" s="1"/>
  <c r="AZ553" i="10"/>
  <c r="AZ552" i="10"/>
  <c r="BC552" i="10" s="1"/>
  <c r="AZ551" i="10"/>
  <c r="BC551" i="10" s="1"/>
  <c r="AZ550" i="10"/>
  <c r="BC550" i="10" s="1"/>
  <c r="AZ549" i="10"/>
  <c r="AZ548" i="10"/>
  <c r="BC548" i="10" s="1"/>
  <c r="AZ547" i="10"/>
  <c r="BC547" i="10" s="1"/>
  <c r="AZ546" i="10"/>
  <c r="BC546" i="10" s="1"/>
  <c r="AZ545" i="10"/>
  <c r="AZ544" i="10"/>
  <c r="BC544" i="10" s="1"/>
  <c r="AZ543" i="10"/>
  <c r="BC543" i="10" s="1"/>
  <c r="AZ542" i="10"/>
  <c r="BC542" i="10" s="1"/>
  <c r="AZ541" i="10"/>
  <c r="AZ540" i="10"/>
  <c r="BC540" i="10" s="1"/>
  <c r="AZ539" i="10"/>
  <c r="BC539" i="10" s="1"/>
  <c r="AZ538" i="10"/>
  <c r="BC538" i="10" s="1"/>
  <c r="AZ537" i="10"/>
  <c r="AZ536" i="10"/>
  <c r="BC536" i="10" s="1"/>
  <c r="AZ535" i="10"/>
  <c r="BC535" i="10" s="1"/>
  <c r="AZ534" i="10"/>
  <c r="BC534" i="10" s="1"/>
  <c r="AZ533" i="10"/>
  <c r="AZ532" i="10"/>
  <c r="BC532" i="10" s="1"/>
  <c r="AZ531" i="10"/>
  <c r="BC531" i="10" s="1"/>
  <c r="AZ530" i="10"/>
  <c r="BC530" i="10" s="1"/>
  <c r="AZ529" i="10"/>
  <c r="AZ528" i="10"/>
  <c r="BC528" i="10" s="1"/>
  <c r="AZ527" i="10"/>
  <c r="BC527" i="10" s="1"/>
  <c r="AZ526" i="10"/>
  <c r="BC526" i="10" s="1"/>
  <c r="AZ525" i="10"/>
  <c r="AZ524" i="10"/>
  <c r="BC524" i="10" s="1"/>
  <c r="AZ523" i="10"/>
  <c r="BC523" i="10" s="1"/>
  <c r="AZ522" i="10"/>
  <c r="BC522" i="10" s="1"/>
  <c r="AZ521" i="10"/>
  <c r="AZ520" i="10"/>
  <c r="BC520" i="10" s="1"/>
  <c r="AZ519" i="10"/>
  <c r="BC519" i="10" s="1"/>
  <c r="AZ518" i="10"/>
  <c r="BC518" i="10" s="1"/>
  <c r="AZ517" i="10"/>
  <c r="AZ516" i="10"/>
  <c r="BC516" i="10" s="1"/>
  <c r="AZ515" i="10"/>
  <c r="BC515" i="10" s="1"/>
  <c r="AZ514" i="10"/>
  <c r="BC514" i="10" s="1"/>
  <c r="AZ513" i="10"/>
  <c r="AZ512" i="10"/>
  <c r="BC512" i="10" s="1"/>
  <c r="AZ511" i="10"/>
  <c r="BC511" i="10" s="1"/>
  <c r="AZ510" i="10"/>
  <c r="BC510" i="10" s="1"/>
  <c r="AZ509" i="10"/>
  <c r="AZ508" i="10"/>
  <c r="BC508" i="10" s="1"/>
  <c r="AZ507" i="10"/>
  <c r="BC507" i="10" s="1"/>
  <c r="AZ506" i="10"/>
  <c r="BC506" i="10" s="1"/>
  <c r="AZ505" i="10"/>
  <c r="AZ504" i="10"/>
  <c r="BC504" i="10" s="1"/>
  <c r="AZ503" i="10"/>
  <c r="BC503" i="10" s="1"/>
  <c r="AZ502" i="10"/>
  <c r="BC502" i="10" s="1"/>
  <c r="AZ501" i="10"/>
  <c r="AZ500" i="10"/>
  <c r="BC500" i="10" s="1"/>
  <c r="AZ499" i="10"/>
  <c r="BC499" i="10" s="1"/>
  <c r="AZ498" i="10"/>
  <c r="BC498" i="10" s="1"/>
  <c r="AZ497" i="10"/>
  <c r="AZ496" i="10"/>
  <c r="BC496" i="10" s="1"/>
  <c r="AZ495" i="10"/>
  <c r="BC495" i="10" s="1"/>
  <c r="AZ494" i="10"/>
  <c r="BC494" i="10" s="1"/>
  <c r="AZ493" i="10"/>
  <c r="AZ492" i="10"/>
  <c r="BC492" i="10" s="1"/>
  <c r="AZ491" i="10"/>
  <c r="BC491" i="10" s="1"/>
  <c r="AZ490" i="10"/>
  <c r="BC490" i="10" s="1"/>
  <c r="AZ489" i="10"/>
  <c r="AZ488" i="10"/>
  <c r="BC488" i="10" s="1"/>
  <c r="AZ487" i="10"/>
  <c r="BC487" i="10" s="1"/>
  <c r="AZ486" i="10"/>
  <c r="BC486" i="10" s="1"/>
  <c r="AZ485" i="10"/>
  <c r="AZ484" i="10"/>
  <c r="BC484" i="10" s="1"/>
  <c r="AZ483" i="10"/>
  <c r="BC483" i="10" s="1"/>
  <c r="AZ482" i="10"/>
  <c r="BC482" i="10" s="1"/>
  <c r="AZ481" i="10"/>
  <c r="AZ480" i="10"/>
  <c r="BC480" i="10" s="1"/>
  <c r="AZ479" i="10"/>
  <c r="BC479" i="10" s="1"/>
  <c r="AZ478" i="10"/>
  <c r="BC478" i="10" s="1"/>
  <c r="AZ477" i="10"/>
  <c r="AZ476" i="10"/>
  <c r="BC476" i="10" s="1"/>
  <c r="AZ475" i="10"/>
  <c r="BC475" i="10" s="1"/>
  <c r="AZ474" i="10"/>
  <c r="BC474" i="10" s="1"/>
  <c r="AZ473" i="10"/>
  <c r="BC473" i="10" s="1"/>
  <c r="AZ472" i="10"/>
  <c r="BC472" i="10" s="1"/>
  <c r="AZ471" i="10"/>
  <c r="BC471" i="10" s="1"/>
  <c r="AZ470" i="10"/>
  <c r="BC470" i="10" s="1"/>
  <c r="AZ469" i="10"/>
  <c r="AZ468" i="10"/>
  <c r="BC468" i="10" s="1"/>
  <c r="AZ467" i="10"/>
  <c r="BC467" i="10" s="1"/>
  <c r="AZ466" i="10"/>
  <c r="BC466" i="10" s="1"/>
  <c r="AZ465" i="10"/>
  <c r="AZ464" i="10"/>
  <c r="BC464" i="10" s="1"/>
  <c r="AZ463" i="10"/>
  <c r="BC463" i="10" s="1"/>
  <c r="AZ462" i="10"/>
  <c r="BC462" i="10" s="1"/>
  <c r="AZ461" i="10"/>
  <c r="AZ460" i="10"/>
  <c r="BC460" i="10" s="1"/>
  <c r="AZ459" i="10"/>
  <c r="BC459" i="10" s="1"/>
  <c r="AZ458" i="10"/>
  <c r="BC458" i="10" s="1"/>
  <c r="AZ457" i="10"/>
  <c r="AZ456" i="10"/>
  <c r="BC456" i="10" s="1"/>
  <c r="AZ455" i="10"/>
  <c r="BC455" i="10" s="1"/>
  <c r="AZ454" i="10"/>
  <c r="BC454" i="10" s="1"/>
  <c r="AZ453" i="10"/>
  <c r="AZ452" i="10"/>
  <c r="BC452" i="10" s="1"/>
  <c r="AZ451" i="10"/>
  <c r="BC451" i="10" s="1"/>
  <c r="AZ450" i="10"/>
  <c r="BC450" i="10" s="1"/>
  <c r="AZ449" i="10"/>
  <c r="AZ448" i="10"/>
  <c r="BC448" i="10" s="1"/>
  <c r="AZ447" i="10"/>
  <c r="BC447" i="10" s="1"/>
  <c r="AZ446" i="10"/>
  <c r="BC446" i="10" s="1"/>
  <c r="AZ445" i="10"/>
  <c r="AZ444" i="10"/>
  <c r="BC444" i="10" s="1"/>
  <c r="AZ443" i="10"/>
  <c r="BC443" i="10" s="1"/>
  <c r="AZ442" i="10"/>
  <c r="BC442" i="10" s="1"/>
  <c r="AZ441" i="10"/>
  <c r="AZ440" i="10"/>
  <c r="BC440" i="10" s="1"/>
  <c r="AZ439" i="10"/>
  <c r="BC439" i="10" s="1"/>
  <c r="AZ438" i="10"/>
  <c r="BC438" i="10" s="1"/>
  <c r="AZ437" i="10"/>
  <c r="AZ436" i="10"/>
  <c r="BC436" i="10" s="1"/>
  <c r="AZ435" i="10"/>
  <c r="BC435" i="10" s="1"/>
  <c r="AZ434" i="10"/>
  <c r="BC434" i="10" s="1"/>
  <c r="AZ433" i="10"/>
  <c r="AZ432" i="10"/>
  <c r="BC432" i="10" s="1"/>
  <c r="AZ431" i="10"/>
  <c r="BC431" i="10" s="1"/>
  <c r="AZ430" i="10"/>
  <c r="BC430" i="10" s="1"/>
  <c r="AZ429" i="10"/>
  <c r="AZ428" i="10"/>
  <c r="BC428" i="10" s="1"/>
  <c r="AZ427" i="10"/>
  <c r="BC427" i="10" s="1"/>
  <c r="AZ426" i="10"/>
  <c r="BC426" i="10" s="1"/>
  <c r="AZ425" i="10"/>
  <c r="AZ424" i="10"/>
  <c r="BC424" i="10" s="1"/>
  <c r="AZ423" i="10"/>
  <c r="BC423" i="10" s="1"/>
  <c r="AZ422" i="10"/>
  <c r="BC422" i="10" s="1"/>
  <c r="AZ421" i="10"/>
  <c r="AZ420" i="10"/>
  <c r="BC420" i="10" s="1"/>
  <c r="AZ419" i="10"/>
  <c r="BC419" i="10" s="1"/>
  <c r="AZ418" i="10"/>
  <c r="BC418" i="10" s="1"/>
  <c r="AZ417" i="10"/>
  <c r="AZ416" i="10"/>
  <c r="BC416" i="10" s="1"/>
  <c r="AZ415" i="10"/>
  <c r="BC415" i="10" s="1"/>
  <c r="AZ414" i="10"/>
  <c r="BC414" i="10" s="1"/>
  <c r="AZ413" i="10"/>
  <c r="AZ412" i="10"/>
  <c r="BC412" i="10" s="1"/>
  <c r="AZ411" i="10"/>
  <c r="BC411" i="10" s="1"/>
  <c r="AZ410" i="10"/>
  <c r="BC410" i="10" s="1"/>
  <c r="AZ409" i="10"/>
  <c r="BC409" i="10" s="1"/>
  <c r="AZ408" i="10"/>
  <c r="BC408" i="10" s="1"/>
  <c r="AZ407" i="10"/>
  <c r="BC407" i="10" s="1"/>
  <c r="AZ406" i="10"/>
  <c r="BC406" i="10" s="1"/>
  <c r="AZ405" i="10"/>
  <c r="BC405" i="10" s="1"/>
  <c r="AZ404" i="10"/>
  <c r="BC404" i="10" s="1"/>
  <c r="AZ403" i="10"/>
  <c r="BC403" i="10" s="1"/>
  <c r="AZ402" i="10"/>
  <c r="BC402" i="10" s="1"/>
  <c r="AZ401" i="10"/>
  <c r="AZ400" i="10"/>
  <c r="BC400" i="10" s="1"/>
  <c r="AZ399" i="10"/>
  <c r="BC399" i="10" s="1"/>
  <c r="AZ398" i="10"/>
  <c r="BC398" i="10" s="1"/>
  <c r="AZ397" i="10"/>
  <c r="BC397" i="10" s="1"/>
  <c r="AZ396" i="10"/>
  <c r="BC396" i="10" s="1"/>
  <c r="AZ395" i="10"/>
  <c r="BC395" i="10" s="1"/>
  <c r="AZ394" i="10"/>
  <c r="BC394" i="10" s="1"/>
  <c r="AZ393" i="10"/>
  <c r="AZ392" i="10"/>
  <c r="BC392" i="10" s="1"/>
  <c r="AZ391" i="10"/>
  <c r="BC391" i="10" s="1"/>
  <c r="AZ390" i="10"/>
  <c r="BC390" i="10" s="1"/>
  <c r="AZ389" i="10"/>
  <c r="AZ388" i="10"/>
  <c r="BC388" i="10" s="1"/>
  <c r="AZ387" i="10"/>
  <c r="BC387" i="10" s="1"/>
  <c r="AZ386" i="10"/>
  <c r="BC386" i="10" s="1"/>
  <c r="AZ385" i="10"/>
  <c r="AZ384" i="10"/>
  <c r="BC384" i="10" s="1"/>
  <c r="AZ383" i="10"/>
  <c r="BC383" i="10" s="1"/>
  <c r="AZ382" i="10"/>
  <c r="BC382" i="10" s="1"/>
  <c r="AZ381" i="10"/>
  <c r="AZ380" i="10"/>
  <c r="BC380" i="10" s="1"/>
  <c r="AZ379" i="10"/>
  <c r="BC379" i="10" s="1"/>
  <c r="AZ378" i="10"/>
  <c r="BC378" i="10" s="1"/>
  <c r="AZ377" i="10"/>
  <c r="BC377" i="10" s="1"/>
  <c r="AZ376" i="10"/>
  <c r="BC376" i="10" s="1"/>
  <c r="AZ375" i="10"/>
  <c r="BC375" i="10" s="1"/>
  <c r="AZ374" i="10"/>
  <c r="BC374" i="10" s="1"/>
  <c r="AZ373" i="10"/>
  <c r="AZ372" i="10"/>
  <c r="BC372" i="10" s="1"/>
  <c r="AZ371" i="10"/>
  <c r="BC371" i="10" s="1"/>
  <c r="AZ370" i="10"/>
  <c r="BC370" i="10" s="1"/>
  <c r="AZ369" i="10"/>
  <c r="AZ368" i="10"/>
  <c r="BC368" i="10" s="1"/>
  <c r="AZ367" i="10"/>
  <c r="BC367" i="10" s="1"/>
  <c r="AZ366" i="10"/>
  <c r="BC366" i="10" s="1"/>
  <c r="AZ365" i="10"/>
  <c r="BC365" i="10" s="1"/>
  <c r="AZ364" i="10"/>
  <c r="BC364" i="10" s="1"/>
  <c r="AZ363" i="10"/>
  <c r="BC363" i="10" s="1"/>
  <c r="AZ362" i="10"/>
  <c r="BC362" i="10" s="1"/>
  <c r="AZ361" i="10"/>
  <c r="AZ360" i="10"/>
  <c r="BC360" i="10" s="1"/>
  <c r="AZ359" i="10"/>
  <c r="BC359" i="10" s="1"/>
  <c r="AZ358" i="10"/>
  <c r="BC358" i="10" s="1"/>
  <c r="AZ357" i="10"/>
  <c r="AZ356" i="10"/>
  <c r="BC356" i="10" s="1"/>
  <c r="AZ355" i="10"/>
  <c r="BC355" i="10" s="1"/>
  <c r="AZ354" i="10"/>
  <c r="BC354" i="10" s="1"/>
  <c r="AZ353" i="10"/>
  <c r="AZ352" i="10"/>
  <c r="BC352" i="10" s="1"/>
  <c r="AZ351" i="10"/>
  <c r="BC351" i="10" s="1"/>
  <c r="AZ350" i="10"/>
  <c r="BC350" i="10" s="1"/>
  <c r="AZ349" i="10"/>
  <c r="AZ348" i="10"/>
  <c r="BC348" i="10" s="1"/>
  <c r="AZ347" i="10"/>
  <c r="BC347" i="10" s="1"/>
  <c r="AZ346" i="10"/>
  <c r="BC346" i="10" s="1"/>
  <c r="AZ345" i="10"/>
  <c r="AZ344" i="10"/>
  <c r="BC344" i="10" s="1"/>
  <c r="AZ343" i="10"/>
  <c r="BC343" i="10" s="1"/>
  <c r="AZ342" i="10"/>
  <c r="BC342" i="10" s="1"/>
  <c r="AZ341" i="10"/>
  <c r="AZ340" i="10"/>
  <c r="BC340" i="10" s="1"/>
  <c r="AZ339" i="10"/>
  <c r="BC339" i="10" s="1"/>
  <c r="AZ338" i="10"/>
  <c r="BC338" i="10" s="1"/>
  <c r="AZ337" i="10"/>
  <c r="AZ336" i="10"/>
  <c r="BC336" i="10" s="1"/>
  <c r="AZ335" i="10"/>
  <c r="BC335" i="10" s="1"/>
  <c r="AZ334" i="10"/>
  <c r="BC334" i="10" s="1"/>
  <c r="AZ333" i="10"/>
  <c r="AZ332" i="10"/>
  <c r="BC332" i="10" s="1"/>
  <c r="AZ331" i="10"/>
  <c r="BC331" i="10" s="1"/>
  <c r="AZ330" i="10"/>
  <c r="BC330" i="10" s="1"/>
  <c r="AZ329" i="10"/>
  <c r="AZ328" i="10"/>
  <c r="BC328" i="10" s="1"/>
  <c r="AZ327" i="10"/>
  <c r="BC327" i="10" s="1"/>
  <c r="AZ326" i="10"/>
  <c r="BC326" i="10" s="1"/>
  <c r="AZ325" i="10"/>
  <c r="AZ324" i="10"/>
  <c r="BC324" i="10" s="1"/>
  <c r="AZ323" i="10"/>
  <c r="BC323" i="10" s="1"/>
  <c r="AZ322" i="10"/>
  <c r="BC322" i="10" s="1"/>
  <c r="AZ321" i="10"/>
  <c r="AZ320" i="10"/>
  <c r="BC320" i="10" s="1"/>
  <c r="AZ319" i="10"/>
  <c r="BC319" i="10" s="1"/>
  <c r="AZ318" i="10"/>
  <c r="BC318" i="10" s="1"/>
  <c r="AZ317" i="10"/>
  <c r="AZ316" i="10"/>
  <c r="BC316" i="10" s="1"/>
  <c r="AZ315" i="10"/>
  <c r="BC315" i="10" s="1"/>
  <c r="AZ314" i="10"/>
  <c r="BC314" i="10" s="1"/>
  <c r="AZ313" i="10"/>
  <c r="BC313" i="10" s="1"/>
  <c r="AZ312" i="10"/>
  <c r="BC312" i="10" s="1"/>
  <c r="AZ311" i="10"/>
  <c r="BC311" i="10" s="1"/>
  <c r="AZ310" i="10"/>
  <c r="BC310" i="10" s="1"/>
  <c r="AZ309" i="10"/>
  <c r="AZ308" i="10"/>
  <c r="BC308" i="10" s="1"/>
  <c r="AZ307" i="10"/>
  <c r="BC307" i="10" s="1"/>
  <c r="AZ306" i="10"/>
  <c r="BC306" i="10" s="1"/>
  <c r="AZ305" i="10"/>
  <c r="AZ304" i="10"/>
  <c r="BC304" i="10" s="1"/>
  <c r="AZ303" i="10"/>
  <c r="AZ302" i="10"/>
  <c r="BC302" i="10" s="1"/>
  <c r="AZ301" i="10"/>
  <c r="AZ300" i="10"/>
  <c r="BC300" i="10" s="1"/>
  <c r="AZ299" i="10"/>
  <c r="AZ298" i="10"/>
  <c r="BC298" i="10" s="1"/>
  <c r="AZ297" i="10"/>
  <c r="BC297" i="10" s="1"/>
  <c r="AZ296" i="10"/>
  <c r="BC296" i="10" s="1"/>
  <c r="AZ295" i="10"/>
  <c r="AZ294" i="10"/>
  <c r="BC294" i="10" s="1"/>
  <c r="AZ293" i="10"/>
  <c r="AZ292" i="10"/>
  <c r="BC292" i="10" s="1"/>
  <c r="AZ291" i="10"/>
  <c r="AZ290" i="10"/>
  <c r="BC290" i="10" s="1"/>
  <c r="AZ289" i="10"/>
  <c r="AZ288" i="10"/>
  <c r="BC288" i="10" s="1"/>
  <c r="AZ287" i="10"/>
  <c r="AZ286" i="10"/>
  <c r="BC286" i="10" s="1"/>
  <c r="AZ285" i="10"/>
  <c r="BC285" i="10" s="1"/>
  <c r="AZ284" i="10"/>
  <c r="BC284" i="10" s="1"/>
  <c r="AZ283" i="10"/>
  <c r="AZ282" i="10"/>
  <c r="BC282" i="10" s="1"/>
  <c r="AZ281" i="10"/>
  <c r="BC281" i="10" s="1"/>
  <c r="AZ280" i="10"/>
  <c r="BC280" i="10" s="1"/>
  <c r="AZ279" i="10"/>
  <c r="AZ278" i="10"/>
  <c r="BC278" i="10" s="1"/>
  <c r="AZ277" i="10"/>
  <c r="BC277" i="10" s="1"/>
  <c r="AZ276" i="10"/>
  <c r="BC276" i="10" s="1"/>
  <c r="AZ275" i="10"/>
  <c r="AZ274" i="10"/>
  <c r="BC274" i="10" s="1"/>
  <c r="AZ273" i="10"/>
  <c r="AZ272" i="10"/>
  <c r="BC272" i="10" s="1"/>
  <c r="AZ271" i="10"/>
  <c r="AZ270" i="10"/>
  <c r="BC270" i="10" s="1"/>
  <c r="AZ269" i="10"/>
  <c r="AZ268" i="10"/>
  <c r="BC268" i="10" s="1"/>
  <c r="AZ267" i="10"/>
  <c r="AZ266" i="10"/>
  <c r="BC266" i="10" s="1"/>
  <c r="AZ265" i="10"/>
  <c r="AZ264" i="10"/>
  <c r="BC264" i="10" s="1"/>
  <c r="AZ263" i="10"/>
  <c r="BC263" i="10" s="1"/>
  <c r="AZ262" i="10"/>
  <c r="BC262" i="10" s="1"/>
  <c r="AZ261" i="10"/>
  <c r="BC261" i="10" s="1"/>
  <c r="AZ260" i="10"/>
  <c r="BC260" i="10" s="1"/>
  <c r="AZ259" i="10"/>
  <c r="BC259" i="10" s="1"/>
  <c r="AZ258" i="10"/>
  <c r="BC258" i="10" s="1"/>
  <c r="AZ257" i="10"/>
  <c r="AZ256" i="10"/>
  <c r="BC256" i="10" s="1"/>
  <c r="AZ255" i="10"/>
  <c r="BC255" i="10" s="1"/>
  <c r="AZ254" i="10"/>
  <c r="BC254" i="10" s="1"/>
  <c r="AZ253" i="10"/>
  <c r="AZ252" i="10"/>
  <c r="BC252" i="10" s="1"/>
  <c r="AZ251" i="10"/>
  <c r="AZ250" i="10"/>
  <c r="BC250" i="10" s="1"/>
  <c r="AZ249" i="10"/>
  <c r="AZ248" i="10"/>
  <c r="BC248" i="10" s="1"/>
  <c r="AZ247" i="10"/>
  <c r="AZ246" i="10"/>
  <c r="BC246" i="10" s="1"/>
  <c r="AZ245" i="10"/>
  <c r="AZ244" i="10"/>
  <c r="BC244" i="10" s="1"/>
  <c r="AZ243" i="10"/>
  <c r="AZ242" i="10"/>
  <c r="BC242" i="10" s="1"/>
  <c r="AZ241" i="10"/>
  <c r="BC241" i="10" s="1"/>
  <c r="AZ240" i="10"/>
  <c r="BC240" i="10" s="1"/>
  <c r="AZ239" i="10"/>
  <c r="BC239" i="10" s="1"/>
  <c r="AZ238" i="10"/>
  <c r="BC238" i="10" s="1"/>
  <c r="AZ237" i="10"/>
  <c r="AZ236" i="10"/>
  <c r="BC236" i="10" s="1"/>
  <c r="AZ235" i="10"/>
  <c r="AZ234" i="10"/>
  <c r="BC234" i="10" s="1"/>
  <c r="AZ233" i="10"/>
  <c r="AZ232" i="10"/>
  <c r="BC232" i="10" s="1"/>
  <c r="AZ231" i="10"/>
  <c r="AZ230" i="10"/>
  <c r="BC230" i="10" s="1"/>
  <c r="AZ229" i="10"/>
  <c r="AZ228" i="10"/>
  <c r="BC228" i="10" s="1"/>
  <c r="AZ227" i="10"/>
  <c r="AZ226" i="10"/>
  <c r="BC226" i="10" s="1"/>
  <c r="AZ225" i="10"/>
  <c r="AZ224" i="10"/>
  <c r="BC224" i="10" s="1"/>
  <c r="AZ223" i="10"/>
  <c r="BC223" i="10" s="1"/>
  <c r="AZ222" i="10"/>
  <c r="BC222" i="10" s="1"/>
  <c r="AZ221" i="10"/>
  <c r="AZ220" i="10"/>
  <c r="BC220" i="10" s="1"/>
  <c r="AZ219" i="10"/>
  <c r="AZ218" i="10"/>
  <c r="BC218" i="10" s="1"/>
  <c r="AZ217" i="10"/>
  <c r="AZ216" i="10"/>
  <c r="BC216" i="10" s="1"/>
  <c r="AZ215" i="10"/>
  <c r="AZ214" i="10"/>
  <c r="BC214" i="10" s="1"/>
  <c r="AZ213" i="10"/>
  <c r="AZ212" i="10"/>
  <c r="BC212" i="10" s="1"/>
  <c r="AZ211" i="10"/>
  <c r="AZ210" i="10"/>
  <c r="BC210" i="10" s="1"/>
  <c r="AZ209" i="10"/>
  <c r="AZ208" i="10"/>
  <c r="BC208" i="10" s="1"/>
  <c r="AZ207" i="10"/>
  <c r="BC207" i="10" s="1"/>
  <c r="AZ206" i="10"/>
  <c r="BC206" i="10" s="1"/>
  <c r="AZ205" i="10"/>
  <c r="BC205" i="10" s="1"/>
  <c r="AZ204" i="10"/>
  <c r="BC204" i="10" s="1"/>
  <c r="AZ203" i="10"/>
  <c r="AZ202" i="10"/>
  <c r="BC202" i="10" s="1"/>
  <c r="AZ201" i="10"/>
  <c r="AZ200" i="10"/>
  <c r="BC200" i="10" s="1"/>
  <c r="AZ199" i="10"/>
  <c r="AZ198" i="10"/>
  <c r="BC198" i="10" s="1"/>
  <c r="AZ197" i="10"/>
  <c r="AZ196" i="10"/>
  <c r="BC196" i="10" s="1"/>
  <c r="AZ195" i="10"/>
  <c r="AZ194" i="10"/>
  <c r="BC194" i="10" s="1"/>
  <c r="AZ193" i="10"/>
  <c r="AZ192" i="10"/>
  <c r="BC192" i="10" s="1"/>
  <c r="AZ191" i="10"/>
  <c r="AZ190" i="10"/>
  <c r="BC190" i="10" s="1"/>
  <c r="AZ189" i="10"/>
  <c r="AZ188" i="10"/>
  <c r="BC188" i="10" s="1"/>
  <c r="AZ187" i="10"/>
  <c r="BC187" i="10" s="1"/>
  <c r="AZ186" i="10"/>
  <c r="BC186" i="10" s="1"/>
  <c r="AZ185" i="10"/>
  <c r="AZ184" i="10"/>
  <c r="BC184" i="10" s="1"/>
  <c r="AZ183" i="10"/>
  <c r="AZ182" i="10"/>
  <c r="BC182" i="10" s="1"/>
  <c r="AZ181" i="10"/>
  <c r="AZ180" i="10"/>
  <c r="BC180" i="10" s="1"/>
  <c r="AZ179" i="10"/>
  <c r="AZ178" i="10"/>
  <c r="BC178" i="10" s="1"/>
  <c r="AZ177" i="10"/>
  <c r="AZ176" i="10"/>
  <c r="BC176" i="10" s="1"/>
  <c r="AZ175" i="10"/>
  <c r="AZ174" i="10"/>
  <c r="BC174" i="10" s="1"/>
  <c r="AZ173" i="10"/>
  <c r="AZ172" i="10"/>
  <c r="BC172" i="10" s="1"/>
  <c r="AZ171" i="10"/>
  <c r="AZ170" i="10"/>
  <c r="BC170" i="10" s="1"/>
  <c r="AZ169" i="10"/>
  <c r="AZ168" i="10"/>
  <c r="BC168" i="10" s="1"/>
  <c r="AZ167" i="10"/>
  <c r="BC167" i="10" s="1"/>
  <c r="AZ166" i="10"/>
  <c r="BC166" i="10" s="1"/>
  <c r="AZ165" i="10"/>
  <c r="AZ164" i="10"/>
  <c r="BC164" i="10" s="1"/>
  <c r="AZ163" i="10"/>
  <c r="AZ162" i="10"/>
  <c r="BC162" i="10" s="1"/>
  <c r="AZ161" i="10"/>
  <c r="AZ160" i="10"/>
  <c r="BC160" i="10" s="1"/>
  <c r="AZ159" i="10"/>
  <c r="AZ158" i="10"/>
  <c r="BC158" i="10" s="1"/>
  <c r="AZ157" i="10"/>
  <c r="AZ156" i="10"/>
  <c r="BC156" i="10" s="1"/>
  <c r="AZ155" i="10"/>
  <c r="AZ154" i="10"/>
  <c r="BC154" i="10" s="1"/>
  <c r="AZ153" i="10"/>
  <c r="BC153" i="10" s="1"/>
  <c r="AZ152" i="10"/>
  <c r="BC152" i="10" s="1"/>
  <c r="AZ151" i="10"/>
  <c r="BC151" i="10" s="1"/>
  <c r="AZ150" i="10"/>
  <c r="BC150" i="10" s="1"/>
  <c r="AZ149" i="10"/>
  <c r="AZ148" i="10"/>
  <c r="BC148" i="10" s="1"/>
  <c r="AZ147" i="10"/>
  <c r="AZ146" i="10"/>
  <c r="BC146" i="10" s="1"/>
  <c r="AZ145" i="10"/>
  <c r="AZ144" i="10"/>
  <c r="BC144" i="10" s="1"/>
  <c r="AZ143" i="10"/>
  <c r="AZ142" i="10"/>
  <c r="BC142" i="10" s="1"/>
  <c r="AZ141" i="10"/>
  <c r="AZ140" i="10"/>
  <c r="BC140" i="10" s="1"/>
  <c r="AZ139" i="10"/>
  <c r="AZ138" i="10"/>
  <c r="BC138" i="10" s="1"/>
  <c r="AZ137" i="10"/>
  <c r="AZ136" i="10"/>
  <c r="BC136" i="10" s="1"/>
  <c r="AZ135" i="10"/>
  <c r="BC135" i="10" s="1"/>
  <c r="AZ134" i="10"/>
  <c r="BC134" i="10" s="1"/>
  <c r="AZ133" i="10"/>
  <c r="AZ132" i="10"/>
  <c r="BC132" i="10" s="1"/>
  <c r="AZ131" i="10"/>
  <c r="AZ130" i="10"/>
  <c r="BC130" i="10" s="1"/>
  <c r="AZ129" i="10"/>
  <c r="AZ128" i="10"/>
  <c r="BC128" i="10" s="1"/>
  <c r="AZ127" i="10"/>
  <c r="AZ126" i="10"/>
  <c r="BC126" i="10" s="1"/>
  <c r="AZ125" i="10"/>
  <c r="AZ124" i="10"/>
  <c r="BC124" i="10" s="1"/>
  <c r="AZ123" i="10"/>
  <c r="AZ122" i="10"/>
  <c r="BC122" i="10" s="1"/>
  <c r="AZ121" i="10"/>
  <c r="BC121" i="10" s="1"/>
  <c r="AZ120" i="10"/>
  <c r="BC120" i="10" s="1"/>
  <c r="AZ119" i="10"/>
  <c r="BC119" i="10" s="1"/>
  <c r="AZ118" i="10"/>
  <c r="BC118" i="10" s="1"/>
  <c r="AZ117" i="10"/>
  <c r="AZ116" i="10"/>
  <c r="BC116" i="10" s="1"/>
  <c r="AZ115" i="10"/>
  <c r="AZ114" i="10"/>
  <c r="BC114" i="10" s="1"/>
  <c r="AZ113" i="10"/>
  <c r="AZ112" i="10"/>
  <c r="BC112" i="10" s="1"/>
  <c r="AZ111" i="10"/>
  <c r="AZ110" i="10"/>
  <c r="BC110" i="10" s="1"/>
  <c r="AZ109" i="10"/>
  <c r="AZ108" i="10"/>
  <c r="BC108" i="10" s="1"/>
  <c r="AZ107" i="10"/>
  <c r="AZ106" i="10"/>
  <c r="BC106" i="10" s="1"/>
  <c r="AZ105" i="10"/>
  <c r="AZ104" i="10"/>
  <c r="BC104" i="10" s="1"/>
  <c r="AZ103" i="10"/>
  <c r="BC103" i="10" s="1"/>
  <c r="AZ102" i="10"/>
  <c r="BC102" i="10" s="1"/>
  <c r="AZ101" i="10"/>
  <c r="AZ100" i="10"/>
  <c r="BC100" i="10" s="1"/>
  <c r="AZ99" i="10"/>
  <c r="AZ98" i="10"/>
  <c r="BC98" i="10" s="1"/>
  <c r="AZ97" i="10"/>
  <c r="AZ96" i="10"/>
  <c r="BC96" i="10" s="1"/>
  <c r="AZ95" i="10"/>
  <c r="AZ94" i="10"/>
  <c r="BC94" i="10" s="1"/>
  <c r="AZ93" i="10"/>
  <c r="AZ92" i="10"/>
  <c r="BC92" i="10" s="1"/>
  <c r="AZ91" i="10"/>
  <c r="AZ90" i="10"/>
  <c r="BC90" i="10" s="1"/>
  <c r="AZ89" i="10"/>
  <c r="BC89" i="10" s="1"/>
  <c r="AZ88" i="10"/>
  <c r="BC88" i="10" s="1"/>
  <c r="AZ87" i="10"/>
  <c r="BC87" i="10" s="1"/>
  <c r="AZ86" i="10"/>
  <c r="BC86" i="10" s="1"/>
  <c r="AZ85" i="10"/>
  <c r="AZ84" i="10"/>
  <c r="BC84" i="10" s="1"/>
  <c r="AZ83" i="10"/>
  <c r="AZ82" i="10"/>
  <c r="BC82" i="10" s="1"/>
  <c r="AZ81" i="10"/>
  <c r="AZ80" i="10"/>
  <c r="BC80" i="10" s="1"/>
  <c r="AZ79" i="10"/>
  <c r="AZ78" i="10"/>
  <c r="BC78" i="10" s="1"/>
  <c r="AZ77" i="10"/>
  <c r="AZ76" i="10"/>
  <c r="BC76" i="10" s="1"/>
  <c r="AZ75" i="10"/>
  <c r="AZ74" i="10"/>
  <c r="BC74" i="10" s="1"/>
  <c r="AZ73" i="10"/>
  <c r="AZ72" i="10"/>
  <c r="BC72" i="10" s="1"/>
  <c r="AZ71" i="10"/>
  <c r="BC71" i="10" s="1"/>
  <c r="AZ70" i="10"/>
  <c r="BC70" i="10" s="1"/>
  <c r="AZ69" i="10"/>
  <c r="AZ68" i="10"/>
  <c r="BC68" i="10" s="1"/>
  <c r="AZ67" i="10"/>
  <c r="AZ66" i="10"/>
  <c r="BC66" i="10" s="1"/>
  <c r="AZ65" i="10"/>
  <c r="AZ64" i="10"/>
  <c r="BC64" i="10" s="1"/>
  <c r="AZ63" i="10"/>
  <c r="AZ62" i="10"/>
  <c r="BC62" i="10" s="1"/>
  <c r="AZ61" i="10"/>
  <c r="AZ60" i="10"/>
  <c r="BC60" i="10" s="1"/>
  <c r="AZ59" i="10"/>
  <c r="AZ58" i="10"/>
  <c r="BC58" i="10" s="1"/>
  <c r="AZ57" i="10"/>
  <c r="BC57" i="10" s="1"/>
  <c r="AZ56" i="10"/>
  <c r="BC56" i="10" s="1"/>
  <c r="AZ55" i="10"/>
  <c r="BC55" i="10" s="1"/>
  <c r="AZ54" i="10"/>
  <c r="BC54" i="10" s="1"/>
  <c r="AZ53" i="10"/>
  <c r="AZ52" i="10"/>
  <c r="BC52" i="10" s="1"/>
  <c r="AZ51" i="10"/>
  <c r="AZ50" i="10"/>
  <c r="BC50" i="10" s="1"/>
  <c r="AZ49" i="10"/>
  <c r="AZ48" i="10"/>
  <c r="BC48" i="10" s="1"/>
  <c r="AZ47" i="10"/>
  <c r="AZ46" i="10"/>
  <c r="BC46" i="10" s="1"/>
  <c r="AZ45" i="10"/>
  <c r="BC45" i="10" s="1"/>
  <c r="AZ44" i="10"/>
  <c r="AZ43" i="10"/>
  <c r="BC43" i="10" s="1"/>
  <c r="AZ42" i="10"/>
  <c r="AZ41" i="10"/>
  <c r="BC41" i="10" s="1"/>
  <c r="AZ40" i="10"/>
  <c r="AZ39" i="10"/>
  <c r="BC39" i="10" s="1"/>
  <c r="AZ38" i="10"/>
  <c r="AZ37" i="10"/>
  <c r="BC37" i="10" s="1"/>
  <c r="AZ36" i="10"/>
  <c r="BC36" i="10" s="1"/>
  <c r="AZ35" i="10"/>
  <c r="BC35" i="10" s="1"/>
  <c r="AZ34" i="10"/>
  <c r="AZ33" i="10"/>
  <c r="BC33" i="10" s="1"/>
  <c r="AZ32" i="10"/>
  <c r="AZ31" i="10"/>
  <c r="BC31" i="10" s="1"/>
  <c r="AZ30" i="10"/>
  <c r="AZ29" i="10"/>
  <c r="BC29" i="10" s="1"/>
  <c r="AZ28" i="10"/>
  <c r="AZ27" i="10"/>
  <c r="AZ26" i="10"/>
  <c r="BC26" i="10" s="1"/>
  <c r="AZ25" i="10"/>
  <c r="AZ24" i="10"/>
  <c r="BC24" i="10" s="1"/>
  <c r="AZ23" i="10"/>
  <c r="AZ22" i="10"/>
  <c r="BC22" i="10" s="1"/>
  <c r="AZ21" i="10"/>
  <c r="AZ20" i="10"/>
  <c r="BC20" i="10" s="1"/>
  <c r="AZ19" i="10"/>
  <c r="BC19" i="10" s="1"/>
  <c r="AZ18" i="10"/>
  <c r="BC18" i="10" s="1"/>
  <c r="AZ17" i="10"/>
  <c r="BC17" i="10" s="1"/>
  <c r="AZ16" i="10"/>
  <c r="BC16" i="10" s="1"/>
  <c r="AZ15" i="10"/>
  <c r="AZ14" i="10"/>
  <c r="BC14" i="10" s="1"/>
  <c r="AZ13" i="10"/>
  <c r="AZ12" i="10"/>
  <c r="BC12" i="10" s="1"/>
  <c r="AZ11" i="10"/>
  <c r="BC11" i="10" s="1"/>
  <c r="AZ10" i="10"/>
  <c r="BC10" i="10" s="1"/>
  <c r="AZ9" i="10"/>
  <c r="BC9" i="10" s="1"/>
  <c r="AZ8" i="10"/>
  <c r="BC8" i="10" s="1"/>
  <c r="AZ7" i="10"/>
  <c r="BC7" i="10" s="1"/>
  <c r="AZ6" i="10"/>
  <c r="AZ5" i="10"/>
  <c r="BC5" i="10" s="1"/>
  <c r="AZ4" i="10"/>
  <c r="BC4" i="10" s="1"/>
  <c r="AZ3" i="10"/>
  <c r="AE3" i="10"/>
  <c r="AA3" i="10"/>
  <c r="P1177" i="12" l="1"/>
  <c r="X1178" i="12" s="1"/>
  <c r="P1185" i="12"/>
  <c r="X1186" i="12" s="1"/>
  <c r="P3701" i="12"/>
  <c r="X3702" i="12" s="1"/>
  <c r="P3480" i="12"/>
  <c r="X3481" i="12" s="1"/>
  <c r="P1207" i="12"/>
  <c r="X1208" i="12" s="1"/>
  <c r="P4839" i="12"/>
  <c r="X4840" i="12" s="1"/>
  <c r="P1403" i="12"/>
  <c r="X1404" i="12" s="1"/>
  <c r="P4785" i="12"/>
  <c r="X4786" i="12" s="1"/>
  <c r="P3791" i="12"/>
  <c r="X3792" i="12" s="1"/>
  <c r="P3912" i="12"/>
  <c r="X3913" i="12" s="1"/>
  <c r="P2855" i="12"/>
  <c r="X2856" i="12" s="1"/>
  <c r="P2976" i="12"/>
  <c r="X2977" i="12" s="1"/>
  <c r="P959" i="12"/>
  <c r="X960" i="12" s="1"/>
  <c r="P332" i="12"/>
  <c r="X333" i="12" s="1"/>
  <c r="P1028" i="12"/>
  <c r="X1029" i="12" s="1"/>
  <c r="P1142" i="12"/>
  <c r="X1143" i="12" s="1"/>
  <c r="P4446" i="12"/>
  <c r="X4447" i="12" s="1"/>
  <c r="P4430" i="12"/>
  <c r="X4431" i="12" s="1"/>
  <c r="P4414" i="12"/>
  <c r="X4415" i="12" s="1"/>
  <c r="P4398" i="12"/>
  <c r="X4399" i="12" s="1"/>
  <c r="P4382" i="12"/>
  <c r="X4383" i="12" s="1"/>
  <c r="P4366" i="12"/>
  <c r="X4367" i="12" s="1"/>
  <c r="P4350" i="12"/>
  <c r="X4351" i="12" s="1"/>
  <c r="P4334" i="12"/>
  <c r="X4335" i="12" s="1"/>
  <c r="P4318" i="12"/>
  <c r="X4319" i="12" s="1"/>
  <c r="P4302" i="12"/>
  <c r="X4303" i="12" s="1"/>
  <c r="P4286" i="12"/>
  <c r="X4287" i="12" s="1"/>
  <c r="P3810" i="12"/>
  <c r="X3811" i="12" s="1"/>
  <c r="P13" i="12"/>
  <c r="X14" i="12" s="1"/>
  <c r="P2587" i="12"/>
  <c r="X2588" i="12" s="1"/>
  <c r="P3933" i="12"/>
  <c r="X3934" i="12" s="1"/>
  <c r="P3585" i="12"/>
  <c r="X3586" i="12" s="1"/>
  <c r="P1988" i="12"/>
  <c r="X1989" i="12" s="1"/>
  <c r="P1469" i="12"/>
  <c r="X1470" i="12" s="1"/>
  <c r="P1286" i="12"/>
  <c r="X1287" i="12" s="1"/>
  <c r="P557" i="12"/>
  <c r="X558" i="12" s="1"/>
  <c r="P153" i="12"/>
  <c r="X154" i="12" s="1"/>
  <c r="P1329" i="12"/>
  <c r="X1330" i="12" s="1"/>
  <c r="P43" i="12"/>
  <c r="X44" i="12" s="1"/>
  <c r="P3608" i="12"/>
  <c r="X3609" i="12" s="1"/>
  <c r="P1208" i="12"/>
  <c r="X1209" i="12" s="1"/>
  <c r="AB1209" i="12" s="1"/>
  <c r="P885" i="12"/>
  <c r="X886" i="12" s="1"/>
  <c r="P467" i="12"/>
  <c r="X468" i="12" s="1"/>
  <c r="P242" i="12"/>
  <c r="X243" i="12" s="1"/>
  <c r="P92" i="12"/>
  <c r="X93" i="12" s="1"/>
  <c r="P3327" i="12"/>
  <c r="X3328" i="12" s="1"/>
  <c r="P3814" i="12"/>
  <c r="X3815" i="12" s="1"/>
  <c r="P3698" i="12"/>
  <c r="X3699" i="12" s="1"/>
  <c r="P4910" i="12"/>
  <c r="X4911" i="12" s="1"/>
  <c r="P4655" i="12"/>
  <c r="X4656" i="12" s="1"/>
  <c r="P1666" i="12"/>
  <c r="X1667" i="12" s="1"/>
  <c r="P1445" i="12"/>
  <c r="X1446" i="12" s="1"/>
  <c r="P665" i="12"/>
  <c r="X666" i="12" s="1"/>
  <c r="P477" i="12"/>
  <c r="X478" i="12" s="1"/>
  <c r="P1593" i="12"/>
  <c r="X1594" i="12" s="1"/>
  <c r="P3153" i="12"/>
  <c r="X3154" i="12" s="1"/>
  <c r="P1181" i="12"/>
  <c r="X1182" i="12" s="1"/>
  <c r="P4680" i="12"/>
  <c r="X4681" i="12" s="1"/>
  <c r="P4743" i="12"/>
  <c r="X4744" i="12" s="1"/>
  <c r="P4449" i="12"/>
  <c r="X4450" i="12" s="1"/>
  <c r="P4433" i="12"/>
  <c r="X4434" i="12" s="1"/>
  <c r="P4417" i="12"/>
  <c r="X4418" i="12" s="1"/>
  <c r="P4401" i="12"/>
  <c r="X4402" i="12" s="1"/>
  <c r="P4385" i="12"/>
  <c r="X4386" i="12" s="1"/>
  <c r="P4369" i="12"/>
  <c r="X4370" i="12" s="1"/>
  <c r="P4353" i="12"/>
  <c r="X4354" i="12" s="1"/>
  <c r="P4337" i="12"/>
  <c r="X4338" i="12" s="1"/>
  <c r="P4321" i="12"/>
  <c r="X4322" i="12" s="1"/>
  <c r="P4305" i="12"/>
  <c r="X4306" i="12" s="1"/>
  <c r="P4289" i="12"/>
  <c r="X4290" i="12" s="1"/>
  <c r="P3875" i="12"/>
  <c r="X3876" i="12" s="1"/>
  <c r="P81" i="12"/>
  <c r="X82" i="12" s="1"/>
  <c r="P3881" i="12"/>
  <c r="X3882" i="12" s="1"/>
  <c r="P3634" i="12"/>
  <c r="X3635" i="12" s="1"/>
  <c r="P3358" i="12"/>
  <c r="X3359" i="12" s="1"/>
  <c r="P2981" i="12"/>
  <c r="X2982" i="12" s="1"/>
  <c r="P1525" i="12"/>
  <c r="X1526" i="12" s="1"/>
  <c r="P1633" i="12"/>
  <c r="X1634" i="12" s="1"/>
  <c r="P1473" i="12"/>
  <c r="X1474" i="12" s="1"/>
  <c r="P590" i="12"/>
  <c r="X591" i="12" s="1"/>
  <c r="P577" i="12"/>
  <c r="X578" i="12" s="1"/>
  <c r="P490" i="12"/>
  <c r="X491" i="12" s="1"/>
  <c r="P471" i="12"/>
  <c r="X472" i="12" s="1"/>
  <c r="P286" i="12"/>
  <c r="X287" i="12" s="1"/>
  <c r="P458" i="12"/>
  <c r="X459" i="12" s="1"/>
  <c r="P2488" i="12"/>
  <c r="X2489" i="12" s="1"/>
  <c r="P2856" i="12"/>
  <c r="X2857" i="12" s="1"/>
  <c r="AB2857" i="12" s="1"/>
  <c r="P1730" i="12"/>
  <c r="X1731" i="12" s="1"/>
  <c r="P632" i="12"/>
  <c r="X633" i="12" s="1"/>
  <c r="P1408" i="12"/>
  <c r="X1409" i="12" s="1"/>
  <c r="P561" i="12"/>
  <c r="X562" i="12" s="1"/>
  <c r="P4666" i="12"/>
  <c r="X4667" i="12" s="1"/>
  <c r="P3023" i="12"/>
  <c r="X3024" i="12" s="1"/>
  <c r="P3775" i="12"/>
  <c r="X3776" i="12" s="1"/>
  <c r="P3854" i="12"/>
  <c r="X3855" i="12" s="1"/>
  <c r="P3841" i="12"/>
  <c r="X3842" i="12" s="1"/>
  <c r="P3890" i="12"/>
  <c r="X3891" i="12" s="1"/>
  <c r="P581" i="12"/>
  <c r="X582" i="12" s="1"/>
  <c r="P3786" i="12"/>
  <c r="X3787" i="12" s="1"/>
  <c r="P2023" i="12"/>
  <c r="X2024" i="12" s="1"/>
  <c r="P2907" i="12"/>
  <c r="X2908" i="12" s="1"/>
  <c r="P1435" i="12"/>
  <c r="X1436" i="12" s="1"/>
  <c r="P1234" i="12"/>
  <c r="X1235" i="12" s="1"/>
  <c r="P4822" i="12"/>
  <c r="X4823" i="12" s="1"/>
  <c r="P576" i="12"/>
  <c r="X577" i="12" s="1"/>
  <c r="P2809" i="12"/>
  <c r="X2810" i="12" s="1"/>
  <c r="P3858" i="12"/>
  <c r="X3859" i="12" s="1"/>
  <c r="X2209" i="12"/>
  <c r="X4969" i="12"/>
  <c r="X4494" i="12"/>
  <c r="X1518" i="12"/>
  <c r="X2632" i="12"/>
  <c r="X3575" i="12"/>
  <c r="X1848" i="12"/>
  <c r="X3220" i="12"/>
  <c r="X2707" i="12"/>
  <c r="X2100" i="12"/>
  <c r="X791" i="12"/>
  <c r="X1156" i="12"/>
  <c r="AB1156" i="12" s="1"/>
  <c r="X2122" i="12"/>
  <c r="X435" i="12"/>
  <c r="X565" i="12"/>
  <c r="X953" i="12"/>
  <c r="X3146" i="12"/>
  <c r="X2418" i="12"/>
  <c r="X1155" i="12"/>
  <c r="P3696" i="12"/>
  <c r="X3697" i="12" s="1"/>
  <c r="P4811" i="12"/>
  <c r="X4812" i="12" s="1"/>
  <c r="P3916" i="12"/>
  <c r="X3917" i="12" s="1"/>
  <c r="P3788" i="12"/>
  <c r="X3789" i="12" s="1"/>
  <c r="P3451" i="12"/>
  <c r="X3452" i="12" s="1"/>
  <c r="P3770" i="12"/>
  <c r="X3771" i="12" s="1"/>
  <c r="P2054" i="12"/>
  <c r="X2055" i="12" s="1"/>
  <c r="P926" i="12"/>
  <c r="X927" i="12" s="1"/>
  <c r="P878" i="12"/>
  <c r="X879" i="12" s="1"/>
  <c r="P814" i="12"/>
  <c r="X815" i="12" s="1"/>
  <c r="P572" i="12"/>
  <c r="X573" i="12" s="1"/>
  <c r="P3234" i="12"/>
  <c r="X3235" i="12" s="1"/>
  <c r="P2667" i="12"/>
  <c r="X2668" i="12" s="1"/>
  <c r="P2506" i="12"/>
  <c r="X2507" i="12" s="1"/>
  <c r="P2275" i="12"/>
  <c r="X2276" i="12" s="1"/>
  <c r="P2177" i="12"/>
  <c r="X2178" i="12" s="1"/>
  <c r="P2072" i="12"/>
  <c r="X2073" i="12" s="1"/>
  <c r="P2040" i="12"/>
  <c r="X2041" i="12" s="1"/>
  <c r="P1894" i="12"/>
  <c r="X1895" i="12" s="1"/>
  <c r="P1755" i="12"/>
  <c r="X1756" i="12" s="1"/>
  <c r="P1250" i="12"/>
  <c r="X1251" i="12" s="1"/>
  <c r="P1134" i="12"/>
  <c r="X1135" i="12" s="1"/>
  <c r="P920" i="12"/>
  <c r="P4451" i="12"/>
  <c r="X4452" i="12" s="1"/>
  <c r="P4435" i="12"/>
  <c r="X4436" i="12" s="1"/>
  <c r="P4419" i="12"/>
  <c r="X4420" i="12" s="1"/>
  <c r="P4403" i="12"/>
  <c r="P4387" i="12"/>
  <c r="X4388" i="12" s="1"/>
  <c r="P4371" i="12"/>
  <c r="X4372" i="12" s="1"/>
  <c r="P4355" i="12"/>
  <c r="X4356" i="12" s="1"/>
  <c r="P4339" i="12"/>
  <c r="P4323" i="12"/>
  <c r="X4324" i="12" s="1"/>
  <c r="P4307" i="12"/>
  <c r="X4308" i="12" s="1"/>
  <c r="P4291" i="12"/>
  <c r="X4292" i="12" s="1"/>
  <c r="P3714" i="12"/>
  <c r="P3920" i="12"/>
  <c r="X3921" i="12" s="1"/>
  <c r="P3700" i="12"/>
  <c r="X3701" i="12" s="1"/>
  <c r="P4945" i="12"/>
  <c r="P4925" i="12"/>
  <c r="P3825" i="12"/>
  <c r="X3826" i="12" s="1"/>
  <c r="P3651" i="12"/>
  <c r="X3652" i="12" s="1"/>
  <c r="P3894" i="12"/>
  <c r="X3895" i="12" s="1"/>
  <c r="P3863" i="12"/>
  <c r="P2296" i="12"/>
  <c r="P1428" i="12"/>
  <c r="P4481" i="12"/>
  <c r="P2626" i="12"/>
  <c r="P1993" i="12"/>
  <c r="P3063" i="12"/>
  <c r="P4653" i="12"/>
  <c r="X4654" i="12" s="1"/>
  <c r="P3915" i="12"/>
  <c r="P2754" i="12"/>
  <c r="X2755" i="12" s="1"/>
  <c r="P1080" i="12"/>
  <c r="X1081" i="12" s="1"/>
  <c r="P2548" i="12"/>
  <c r="P1733" i="12"/>
  <c r="P669" i="12"/>
  <c r="X670" i="12" s="1"/>
  <c r="P4939" i="12"/>
  <c r="P4826" i="12"/>
  <c r="P1688" i="12"/>
  <c r="P1543" i="12"/>
  <c r="P4713" i="12"/>
  <c r="X4714" i="12" s="1"/>
  <c r="P4541" i="12"/>
  <c r="X4542" i="12" s="1"/>
  <c r="P2679" i="12"/>
  <c r="P3607" i="12"/>
  <c r="X3608" i="12" s="1"/>
  <c r="P3090" i="12"/>
  <c r="X3091" i="12" s="1"/>
  <c r="P2050" i="12"/>
  <c r="X2051" i="12" s="1"/>
  <c r="P587" i="12"/>
  <c r="P3641" i="12"/>
  <c r="X3642" i="12" s="1"/>
  <c r="P3221" i="12"/>
  <c r="X3222" i="12" s="1"/>
  <c r="P2078" i="12"/>
  <c r="X2079" i="12" s="1"/>
  <c r="P1930" i="12"/>
  <c r="P1296" i="12"/>
  <c r="X1297" i="12" s="1"/>
  <c r="P2329" i="12"/>
  <c r="P909" i="12"/>
  <c r="X910" i="12" s="1"/>
  <c r="P4590" i="12"/>
  <c r="P285" i="12"/>
  <c r="P4463" i="12"/>
  <c r="P1490" i="12"/>
  <c r="P16" i="12"/>
  <c r="P4710" i="12"/>
  <c r="X4711" i="12" s="1"/>
  <c r="P3851" i="12"/>
  <c r="X3852" i="12" s="1"/>
  <c r="P1187" i="12"/>
  <c r="X1188" i="12" s="1"/>
  <c r="P1303" i="12"/>
  <c r="P3868" i="12"/>
  <c r="X3869" i="12" s="1"/>
  <c r="P2195" i="12"/>
  <c r="P2360" i="12"/>
  <c r="P1179" i="12"/>
  <c r="P1705" i="12"/>
  <c r="P420" i="12"/>
  <c r="P76" i="12"/>
  <c r="X77" i="12" s="1"/>
  <c r="P406" i="12"/>
  <c r="P250" i="12"/>
  <c r="P4880" i="12"/>
  <c r="P1288" i="12"/>
  <c r="X1289" i="12" s="1"/>
  <c r="P3931" i="12"/>
  <c r="P4584" i="12"/>
  <c r="P1113" i="12"/>
  <c r="P721" i="12"/>
  <c r="P2582" i="12"/>
  <c r="P2567" i="12"/>
  <c r="P3310" i="12"/>
  <c r="P39" i="12"/>
  <c r="X40" i="12" s="1"/>
  <c r="P363" i="12"/>
  <c r="P4872" i="12"/>
  <c r="P4881" i="12"/>
  <c r="X4882" i="12" s="1"/>
  <c r="AB4882" i="12" s="1"/>
  <c r="P3360" i="12"/>
  <c r="X3361" i="12" s="1"/>
  <c r="P3375" i="12"/>
  <c r="P2268" i="12"/>
  <c r="P1884" i="12"/>
  <c r="X1885" i="12" s="1"/>
  <c r="P2538" i="12"/>
  <c r="P2945" i="12"/>
  <c r="P983" i="12"/>
  <c r="P4603" i="12"/>
  <c r="P3296" i="12"/>
  <c r="X3297" i="12" s="1"/>
  <c r="P3929" i="12"/>
  <c r="P2947" i="12"/>
  <c r="X2948" i="12" s="1"/>
  <c r="P3177" i="12"/>
  <c r="X3178" i="12" s="1"/>
  <c r="P3138" i="12"/>
  <c r="X3139" i="12" s="1"/>
  <c r="P2271" i="12"/>
  <c r="P2107" i="12"/>
  <c r="X2108" i="12" s="1"/>
  <c r="P2091" i="12"/>
  <c r="X2092" i="12" s="1"/>
  <c r="P1940" i="12"/>
  <c r="X1941" i="12" s="1"/>
  <c r="P1833" i="12"/>
  <c r="P1046" i="12"/>
  <c r="X1047" i="12" s="1"/>
  <c r="P488" i="12"/>
  <c r="X489" i="12" s="1"/>
  <c r="P2533" i="12"/>
  <c r="X2534" i="12" s="1"/>
  <c r="P2379" i="12"/>
  <c r="P2353" i="12"/>
  <c r="X2354" i="12" s="1"/>
  <c r="P2215" i="12"/>
  <c r="X2216" i="12" s="1"/>
  <c r="P2066" i="12"/>
  <c r="X2067" i="12" s="1"/>
  <c r="P2007" i="12"/>
  <c r="P906" i="12"/>
  <c r="X907" i="12" s="1"/>
  <c r="P942" i="12"/>
  <c r="X943" i="12" s="1"/>
  <c r="P910" i="12"/>
  <c r="X911" i="12" s="1"/>
  <c r="AB911" i="12" s="1"/>
  <c r="P846" i="12"/>
  <c r="P830" i="12"/>
  <c r="X831" i="12" s="1"/>
  <c r="P798" i="12"/>
  <c r="X799" i="12" s="1"/>
  <c r="P4616" i="12"/>
  <c r="X4617" i="12" s="1"/>
  <c r="P4537" i="12"/>
  <c r="P3591" i="12"/>
  <c r="X3592" i="12" s="1"/>
  <c r="P3515" i="12"/>
  <c r="X3516" i="12" s="1"/>
  <c r="P3445" i="12"/>
  <c r="X3446" i="12" s="1"/>
  <c r="P3323" i="12"/>
  <c r="P3171" i="12"/>
  <c r="X3172" i="12" s="1"/>
  <c r="P3033" i="12"/>
  <c r="X3034" i="12" s="1"/>
  <c r="P2923" i="12"/>
  <c r="X2924" i="12" s="1"/>
  <c r="P2638" i="12"/>
  <c r="X2639" i="12" s="1"/>
  <c r="P2391" i="12"/>
  <c r="X2392" i="12" s="1"/>
  <c r="P4602" i="12"/>
  <c r="P2509" i="12"/>
  <c r="X2510" i="12" s="1"/>
  <c r="P326" i="12"/>
  <c r="P508" i="12"/>
  <c r="P168" i="12"/>
  <c r="X169" i="12" s="1"/>
  <c r="P1043" i="12"/>
  <c r="P3399" i="12"/>
  <c r="P3383" i="12"/>
  <c r="P1163" i="12"/>
  <c r="X1164" i="12" s="1"/>
  <c r="P1027" i="12"/>
  <c r="X1028" i="12" s="1"/>
  <c r="P474" i="12"/>
  <c r="P4953" i="12"/>
  <c r="P3003" i="12"/>
  <c r="P2770" i="12"/>
  <c r="P2607" i="12"/>
  <c r="P1786" i="12"/>
  <c r="P1502" i="12"/>
  <c r="P2952" i="12"/>
  <c r="P3578" i="12"/>
  <c r="P2097" i="12"/>
  <c r="X2098" i="12" s="1"/>
  <c r="P2920" i="12"/>
  <c r="X2921" i="12" s="1"/>
  <c r="P3328" i="12"/>
  <c r="X3329" i="12" s="1"/>
  <c r="P2272" i="12"/>
  <c r="P2227" i="12"/>
  <c r="X2228" i="12" s="1"/>
  <c r="P862" i="12"/>
  <c r="X863" i="12" s="1"/>
  <c r="P4716" i="12"/>
  <c r="X4717" i="12" s="1"/>
  <c r="P2537" i="12"/>
  <c r="P4998" i="12"/>
  <c r="X4999" i="12" s="1"/>
  <c r="P1893" i="12"/>
  <c r="X1894" i="12" s="1"/>
  <c r="P1270" i="12"/>
  <c r="X1271" i="12" s="1"/>
  <c r="P877" i="12"/>
  <c r="P2336" i="12"/>
  <c r="P562" i="12"/>
  <c r="X563" i="12" s="1"/>
  <c r="P4444" i="12"/>
  <c r="X4445" i="12" s="1"/>
  <c r="P4428" i="12"/>
  <c r="P4412" i="12"/>
  <c r="X4413" i="12" s="1"/>
  <c r="P4396" i="12"/>
  <c r="X4397" i="12" s="1"/>
  <c r="P4380" i="12"/>
  <c r="X4381" i="12" s="1"/>
  <c r="P4364" i="12"/>
  <c r="P4348" i="12"/>
  <c r="X4349" i="12" s="1"/>
  <c r="P4332" i="12"/>
  <c r="X4333" i="12" s="1"/>
  <c r="P4316" i="12"/>
  <c r="X4317" i="12" s="1"/>
  <c r="P4300" i="12"/>
  <c r="P4284" i="12"/>
  <c r="X4285" i="12" s="1"/>
  <c r="P3694" i="12"/>
  <c r="X3695" i="12" s="1"/>
  <c r="P3901" i="12"/>
  <c r="X3902" i="12" s="1"/>
  <c r="P3861" i="12"/>
  <c r="P3776" i="12"/>
  <c r="X3777" i="12" s="1"/>
  <c r="P3906" i="12"/>
  <c r="X3907" i="12" s="1"/>
  <c r="P3919" i="12"/>
  <c r="X3920" i="12" s="1"/>
  <c r="P3603" i="12"/>
  <c r="P3216" i="12"/>
  <c r="X3217" i="12" s="1"/>
  <c r="P3930" i="12"/>
  <c r="X3931" i="12" s="1"/>
  <c r="P4535" i="12"/>
  <c r="X4536" i="12" s="1"/>
  <c r="P3749" i="12"/>
  <c r="P2083" i="12"/>
  <c r="X2084" i="12" s="1"/>
  <c r="P1604" i="12"/>
  <c r="X1605" i="12" s="1"/>
  <c r="P3570" i="12"/>
  <c r="X3571" i="12" s="1"/>
  <c r="P3549" i="12"/>
  <c r="P3043" i="12"/>
  <c r="X3044" i="12" s="1"/>
  <c r="P3018" i="12"/>
  <c r="X3019" i="12" s="1"/>
  <c r="P2996" i="12"/>
  <c r="X2997" i="12" s="1"/>
  <c r="P1615" i="12"/>
  <c r="P2985" i="12"/>
  <c r="X2986" i="12" s="1"/>
  <c r="P2851" i="12"/>
  <c r="X2852" i="12" s="1"/>
  <c r="P2816" i="12"/>
  <c r="X2817" i="12" s="1"/>
  <c r="P102" i="12"/>
  <c r="X103" i="12" s="1"/>
  <c r="P3883" i="12"/>
  <c r="X3884" i="12" s="1"/>
  <c r="P3846" i="12"/>
  <c r="X3847" i="12" s="1"/>
  <c r="P3818" i="12"/>
  <c r="X3819" i="12" s="1"/>
  <c r="P3872" i="12"/>
  <c r="P3828" i="12"/>
  <c r="X3829" i="12" s="1"/>
  <c r="P3796" i="12"/>
  <c r="X3797" i="12" s="1"/>
  <c r="P3" i="12"/>
  <c r="Q4" i="12" s="1"/>
  <c r="R4" i="12" s="1"/>
  <c r="P4739" i="12"/>
  <c r="P4445" i="12"/>
  <c r="X4446" i="12" s="1"/>
  <c r="P4429" i="12"/>
  <c r="X4430" i="12" s="1"/>
  <c r="P4413" i="12"/>
  <c r="X4414" i="12" s="1"/>
  <c r="P4397" i="12"/>
  <c r="P4381" i="12"/>
  <c r="X4382" i="12" s="1"/>
  <c r="P4365" i="12"/>
  <c r="X4366" i="12" s="1"/>
  <c r="P4349" i="12"/>
  <c r="X4350" i="12" s="1"/>
  <c r="P4333" i="12"/>
  <c r="P4317" i="12"/>
  <c r="X4318" i="12" s="1"/>
  <c r="P4301" i="12"/>
  <c r="X4302" i="12" s="1"/>
  <c r="P4285" i="12"/>
  <c r="X4286" i="12" s="1"/>
  <c r="P3730" i="12"/>
  <c r="P3833" i="12"/>
  <c r="X3834" i="12" s="1"/>
  <c r="P3316" i="12"/>
  <c r="X3317" i="12" s="1"/>
  <c r="P3173" i="12"/>
  <c r="X3174" i="12" s="1"/>
  <c r="P3022" i="12"/>
  <c r="P2892" i="12"/>
  <c r="X2893" i="12" s="1"/>
  <c r="P3921" i="12"/>
  <c r="X3922" i="12" s="1"/>
  <c r="P4577" i="12"/>
  <c r="X4578" i="12" s="1"/>
  <c r="P4450" i="12"/>
  <c r="P4434" i="12"/>
  <c r="X4435" i="12" s="1"/>
  <c r="P4418" i="12"/>
  <c r="X4419" i="12" s="1"/>
  <c r="P4402" i="12"/>
  <c r="X4403" i="12" s="1"/>
  <c r="P4386" i="12"/>
  <c r="P4370" i="12"/>
  <c r="X4371" i="12" s="1"/>
  <c r="P4354" i="12"/>
  <c r="X4355" i="12" s="1"/>
  <c r="P4338" i="12"/>
  <c r="X4339" i="12" s="1"/>
  <c r="P4757" i="12"/>
  <c r="P4720" i="12"/>
  <c r="X4721" i="12" s="1"/>
  <c r="P2231" i="12"/>
  <c r="X2232" i="12" s="1"/>
  <c r="P2081" i="12"/>
  <c r="X2082" i="12" s="1"/>
  <c r="P1808" i="12"/>
  <c r="P1652" i="12"/>
  <c r="X1653" i="12" s="1"/>
  <c r="P2568" i="12"/>
  <c r="X2569" i="12" s="1"/>
  <c r="P2508" i="12"/>
  <c r="X2509" i="12" s="1"/>
  <c r="P2470" i="12"/>
  <c r="P2371" i="12"/>
  <c r="X2372" i="12" s="1"/>
  <c r="P2187" i="12"/>
  <c r="X2188" i="12" s="1"/>
  <c r="P2048" i="12"/>
  <c r="X2049" i="12" s="1"/>
  <c r="P1886" i="12"/>
  <c r="P2052" i="12"/>
  <c r="X2053" i="12" s="1"/>
  <c r="P1267" i="12"/>
  <c r="X1268" i="12" s="1"/>
  <c r="P480" i="12"/>
  <c r="X481" i="12" s="1"/>
  <c r="P186" i="12"/>
  <c r="X187" i="12" s="1"/>
  <c r="P4981" i="12"/>
  <c r="X4982" i="12" s="1"/>
  <c r="P4574" i="12"/>
  <c r="X4575" i="12" s="1"/>
  <c r="P1504" i="12"/>
  <c r="X1505" i="12" s="1"/>
  <c r="P202" i="12"/>
  <c r="P2649" i="12"/>
  <c r="X2650" i="12" s="1"/>
  <c r="P4801" i="12"/>
  <c r="X4802" i="12" s="1"/>
  <c r="P3040" i="12"/>
  <c r="X3041" i="12" s="1"/>
  <c r="P2979" i="12"/>
  <c r="P3036" i="12"/>
  <c r="X3037" i="12" s="1"/>
  <c r="P2783" i="12"/>
  <c r="X2784" i="12" s="1"/>
  <c r="P4941" i="12"/>
  <c r="X4942" i="12" s="1"/>
  <c r="P3252" i="12"/>
  <c r="P4997" i="12"/>
  <c r="X4998" i="12" s="1"/>
  <c r="P4623" i="12"/>
  <c r="X4624" i="12" s="1"/>
  <c r="P3667" i="12"/>
  <c r="X3668" i="12" s="1"/>
  <c r="P3199" i="12"/>
  <c r="P3093" i="12"/>
  <c r="X3094" i="12" s="1"/>
  <c r="P3085" i="12"/>
  <c r="X3086" i="12" s="1"/>
  <c r="P3078" i="12"/>
  <c r="X3079" i="12" s="1"/>
  <c r="P2991" i="12"/>
  <c r="P2820" i="12"/>
  <c r="X2821" i="12" s="1"/>
  <c r="P2617" i="12"/>
  <c r="X2618" i="12" s="1"/>
  <c r="P3793" i="12"/>
  <c r="X3794" i="12" s="1"/>
  <c r="P3455" i="12"/>
  <c r="P3301" i="12"/>
  <c r="X3302" i="12" s="1"/>
  <c r="P3204" i="12"/>
  <c r="X3205" i="12" s="1"/>
  <c r="P3169" i="12"/>
  <c r="X3170" i="12" s="1"/>
  <c r="P3127" i="12"/>
  <c r="P3117" i="12"/>
  <c r="X3118" i="12" s="1"/>
  <c r="P2827" i="12"/>
  <c r="X2828" i="12" s="1"/>
  <c r="P2790" i="12"/>
  <c r="X2791" i="12" s="1"/>
  <c r="P2703" i="12"/>
  <c r="P2620" i="12"/>
  <c r="X2621" i="12" s="1"/>
  <c r="P766" i="12"/>
  <c r="X767" i="12" s="1"/>
  <c r="P758" i="12"/>
  <c r="X759" i="12" s="1"/>
  <c r="P750" i="12"/>
  <c r="P742" i="12"/>
  <c r="X743" i="12" s="1"/>
  <c r="P714" i="12"/>
  <c r="X715" i="12" s="1"/>
  <c r="P3089" i="12"/>
  <c r="X3090" i="12" s="1"/>
  <c r="P3045" i="12"/>
  <c r="P3012" i="12"/>
  <c r="X3013" i="12" s="1"/>
  <c r="P2840" i="12"/>
  <c r="X2841" i="12" s="1"/>
  <c r="P2643" i="12"/>
  <c r="X2644" i="12" s="1"/>
  <c r="P2627" i="12"/>
  <c r="P2510" i="12"/>
  <c r="X2511" i="12" s="1"/>
  <c r="P2419" i="12"/>
  <c r="X2420" i="12" s="1"/>
  <c r="P2381" i="12"/>
  <c r="X2382" i="12" s="1"/>
  <c r="P2367" i="12"/>
  <c r="X2368" i="12" s="1"/>
  <c r="P2321" i="12"/>
  <c r="X2322" i="12" s="1"/>
  <c r="P2030" i="12"/>
  <c r="X2031" i="12" s="1"/>
  <c r="P1850" i="12"/>
  <c r="X1851" i="12" s="1"/>
  <c r="P1427" i="12"/>
  <c r="P653" i="12"/>
  <c r="X654" i="12" s="1"/>
  <c r="P517" i="12"/>
  <c r="X518" i="12" s="1"/>
  <c r="P448" i="12"/>
  <c r="X449" i="12" s="1"/>
  <c r="P635" i="12"/>
  <c r="X636" i="12" s="1"/>
  <c r="P591" i="12"/>
  <c r="X592" i="12" s="1"/>
  <c r="P944" i="12"/>
  <c r="X945" i="12" s="1"/>
  <c r="P928" i="12"/>
  <c r="X929" i="12" s="1"/>
  <c r="P912" i="12"/>
  <c r="P896" i="12"/>
  <c r="X897" i="12" s="1"/>
  <c r="P880" i="12"/>
  <c r="X881" i="12" s="1"/>
  <c r="P864" i="12"/>
  <c r="X865" i="12" s="1"/>
  <c r="AB865" i="12" s="1"/>
  <c r="P848" i="12"/>
  <c r="P832" i="12"/>
  <c r="X833" i="12" s="1"/>
  <c r="P816" i="12"/>
  <c r="X817" i="12" s="1"/>
  <c r="P627" i="12"/>
  <c r="X628" i="12" s="1"/>
  <c r="P1693" i="12"/>
  <c r="P1586" i="12"/>
  <c r="X1587" i="12" s="1"/>
  <c r="P1423" i="12"/>
  <c r="X1424" i="12" s="1"/>
  <c r="P1305" i="12"/>
  <c r="X1306" i="12" s="1"/>
  <c r="P1271" i="12"/>
  <c r="P1261" i="12"/>
  <c r="X1262" i="12" s="1"/>
  <c r="P1170" i="12"/>
  <c r="X1171" i="12" s="1"/>
  <c r="P932" i="12"/>
  <c r="X933" i="12" s="1"/>
  <c r="P916" i="12"/>
  <c r="P900" i="12"/>
  <c r="X901" i="12" s="1"/>
  <c r="P876" i="12"/>
  <c r="X877" i="12" s="1"/>
  <c r="P836" i="12"/>
  <c r="X837" i="12" s="1"/>
  <c r="P265" i="12"/>
  <c r="P140" i="12"/>
  <c r="X141" i="12" s="1"/>
  <c r="P378" i="12"/>
  <c r="X379" i="12" s="1"/>
  <c r="P167" i="12"/>
  <c r="X168" i="12" s="1"/>
  <c r="P4503" i="12"/>
  <c r="P3361" i="12"/>
  <c r="X3362" i="12" s="1"/>
  <c r="P2349" i="12"/>
  <c r="X2350" i="12" s="1"/>
  <c r="P294" i="12"/>
  <c r="X295" i="12" s="1"/>
  <c r="P3849" i="12"/>
  <c r="P4553" i="12"/>
  <c r="X4554" i="12" s="1"/>
  <c r="P3767" i="12"/>
  <c r="X3768" i="12" s="1"/>
  <c r="P1773" i="12"/>
  <c r="X1774" i="12" s="1"/>
  <c r="P705" i="12"/>
  <c r="P2835" i="12"/>
  <c r="X2836" i="12" s="1"/>
  <c r="P2281" i="12"/>
  <c r="P3348" i="12"/>
  <c r="X3349" i="12" s="1"/>
  <c r="P3766" i="12"/>
  <c r="P18" i="12"/>
  <c r="X19" i="12" s="1"/>
  <c r="P4322" i="12"/>
  <c r="X4323" i="12" s="1"/>
  <c r="P4306" i="12"/>
  <c r="X4307" i="12" s="1"/>
  <c r="P4290" i="12"/>
  <c r="P3895" i="12"/>
  <c r="X3896" i="12" s="1"/>
  <c r="P3870" i="12"/>
  <c r="X3871" i="12" s="1"/>
  <c r="P71" i="12"/>
  <c r="X72" i="12" s="1"/>
  <c r="P4630" i="12"/>
  <c r="P4615" i="12"/>
  <c r="X4616" i="12" s="1"/>
  <c r="P4540" i="12"/>
  <c r="X4541" i="12" s="1"/>
  <c r="P3801" i="12"/>
  <c r="X3802" i="12" s="1"/>
  <c r="P2057" i="12"/>
  <c r="P1905" i="12"/>
  <c r="P4741" i="12"/>
  <c r="X4742" i="12" s="1"/>
  <c r="P4455" i="12"/>
  <c r="X4456" i="12" s="1"/>
  <c r="P4439" i="12"/>
  <c r="P4423" i="12"/>
  <c r="X4424" i="12" s="1"/>
  <c r="P4407" i="12"/>
  <c r="X4408" i="12" s="1"/>
  <c r="P4391" i="12"/>
  <c r="X4392" i="12" s="1"/>
  <c r="P4375" i="12"/>
  <c r="P4359" i="12"/>
  <c r="X4360" i="12" s="1"/>
  <c r="P4343" i="12"/>
  <c r="X4344" i="12" s="1"/>
  <c r="P4327" i="12"/>
  <c r="X4328" i="12" s="1"/>
  <c r="P4311" i="12"/>
  <c r="P4295" i="12"/>
  <c r="X4296" i="12" s="1"/>
  <c r="P4279" i="12"/>
  <c r="X4280" i="12" s="1"/>
  <c r="P3879" i="12"/>
  <c r="X3880" i="12" s="1"/>
  <c r="P3842" i="12"/>
  <c r="P1506" i="12"/>
  <c r="P795" i="12"/>
  <c r="P1183" i="12"/>
  <c r="X1184" i="12" s="1"/>
  <c r="P2161" i="12"/>
  <c r="P3131" i="12"/>
  <c r="X3132" i="12" s="1"/>
  <c r="P2682" i="12"/>
  <c r="X2683" i="12" s="1"/>
  <c r="P3911" i="12"/>
  <c r="X3912" i="12" s="1"/>
  <c r="P3847" i="12"/>
  <c r="P3908" i="12"/>
  <c r="X3909" i="12" s="1"/>
  <c r="P3692" i="12"/>
  <c r="X3693" i="12" s="1"/>
  <c r="P3517" i="12"/>
  <c r="X3518" i="12" s="1"/>
  <c r="P2390" i="12"/>
  <c r="P3092" i="12"/>
  <c r="X3093" i="12" s="1"/>
  <c r="P2171" i="12"/>
  <c r="X2172" i="12" s="1"/>
  <c r="P3590" i="12"/>
  <c r="X3591" i="12" s="1"/>
  <c r="P1108" i="12"/>
  <c r="P1784" i="12"/>
  <c r="X1785" i="12" s="1"/>
  <c r="P1687" i="12"/>
  <c r="X1688" i="12" s="1"/>
  <c r="P4555" i="12"/>
  <c r="X4556" i="12" s="1"/>
  <c r="P3731" i="12"/>
  <c r="P4976" i="12"/>
  <c r="X4977" i="12" s="1"/>
  <c r="P3008" i="12"/>
  <c r="X3009" i="12" s="1"/>
  <c r="P3647" i="12"/>
  <c r="X3648" i="12" s="1"/>
  <c r="P3292" i="12"/>
  <c r="P2993" i="12"/>
  <c r="X2994" i="12" s="1"/>
  <c r="P2887" i="12"/>
  <c r="X2888" i="12" s="1"/>
  <c r="P2262" i="12"/>
  <c r="X2263" i="12" s="1"/>
  <c r="P3122" i="12"/>
  <c r="P2895" i="12"/>
  <c r="X2896" i="12" s="1"/>
  <c r="P2516" i="12"/>
  <c r="X2517" i="12" s="1"/>
  <c r="P2500" i="12"/>
  <c r="X2501" i="12" s="1"/>
  <c r="P2135" i="12"/>
  <c r="X2136" i="12" s="1"/>
  <c r="P2056" i="12"/>
  <c r="X2057" i="12" s="1"/>
  <c r="P2037" i="12"/>
  <c r="X2038" i="12" s="1"/>
  <c r="P1774" i="12"/>
  <c r="X1775" i="12" s="1"/>
  <c r="AB1775" i="12" s="1"/>
  <c r="P1299" i="12"/>
  <c r="P654" i="12"/>
  <c r="X655" i="12" s="1"/>
  <c r="AB655" i="12" s="1"/>
  <c r="P382" i="12"/>
  <c r="X383" i="12" s="1"/>
  <c r="P3132" i="12"/>
  <c r="X3133" i="12" s="1"/>
  <c r="P2520" i="12"/>
  <c r="P644" i="12"/>
  <c r="X645" i="12" s="1"/>
  <c r="P4897" i="12"/>
  <c r="X4898" i="12" s="1"/>
  <c r="P613" i="12"/>
  <c r="X614" i="12" s="1"/>
  <c r="P871" i="12"/>
  <c r="P839" i="12"/>
  <c r="X840" i="12" s="1"/>
  <c r="P373" i="12"/>
  <c r="X374" i="12" s="1"/>
  <c r="P3844" i="12"/>
  <c r="X3845" i="12" s="1"/>
  <c r="P938" i="12"/>
  <c r="P922" i="12"/>
  <c r="X923" i="12" s="1"/>
  <c r="P890" i="12"/>
  <c r="P842" i="12"/>
  <c r="X843" i="12" s="1"/>
  <c r="P789" i="12"/>
  <c r="P4552" i="12"/>
  <c r="X4553" i="12" s="1"/>
  <c r="P3856" i="12"/>
  <c r="X3857" i="12" s="1"/>
  <c r="P151" i="12"/>
  <c r="X152" i="12" s="1"/>
  <c r="P4472" i="12"/>
  <c r="X4473" i="12" s="1"/>
  <c r="P4742" i="12"/>
  <c r="X4743" i="12" s="1"/>
  <c r="P4448" i="12"/>
  <c r="X4449" i="12" s="1"/>
  <c r="P4432" i="12"/>
  <c r="X4433" i="12" s="1"/>
  <c r="P4416" i="12"/>
  <c r="P4400" i="12"/>
  <c r="X4401" i="12" s="1"/>
  <c r="P4384" i="12"/>
  <c r="X4385" i="12" s="1"/>
  <c r="P4368" i="12"/>
  <c r="X4369" i="12" s="1"/>
  <c r="P4352" i="12"/>
  <c r="P4336" i="12"/>
  <c r="X4337" i="12" s="1"/>
  <c r="P4320" i="12"/>
  <c r="X4321" i="12" s="1"/>
  <c r="P4304" i="12"/>
  <c r="X4305" i="12" s="1"/>
  <c r="P4288" i="12"/>
  <c r="P3932" i="12"/>
  <c r="X3933" i="12" s="1"/>
  <c r="P3728" i="12"/>
  <c r="X3729" i="12" s="1"/>
  <c r="P3798" i="12"/>
  <c r="P4527" i="12"/>
  <c r="P3709" i="12"/>
  <c r="X3710" i="12" s="1"/>
  <c r="P1439" i="12"/>
  <c r="P982" i="12"/>
  <c r="P664" i="12"/>
  <c r="P476" i="12"/>
  <c r="P444" i="12"/>
  <c r="X445" i="12" s="1"/>
  <c r="P243" i="12"/>
  <c r="P3923" i="12"/>
  <c r="P344" i="12"/>
  <c r="X345" i="12" s="1"/>
  <c r="P4990" i="12"/>
  <c r="P4491" i="12"/>
  <c r="P874" i="12"/>
  <c r="P4551" i="12"/>
  <c r="X4552" i="12" s="1"/>
  <c r="P1878" i="12"/>
  <c r="X1879" i="12" s="1"/>
  <c r="P3676" i="12"/>
  <c r="P826" i="12"/>
  <c r="P3425" i="12"/>
  <c r="P1583" i="12"/>
  <c r="P1532" i="12"/>
  <c r="X1533" i="12" s="1"/>
  <c r="P1069" i="12"/>
  <c r="P921" i="12"/>
  <c r="X922" i="12" s="1"/>
  <c r="P809" i="12"/>
  <c r="X810" i="12" s="1"/>
  <c r="P614" i="12"/>
  <c r="X615" i="12" s="1"/>
  <c r="AB615" i="12" s="1"/>
  <c r="P1194" i="12"/>
  <c r="P194" i="12"/>
  <c r="X195" i="12" s="1"/>
  <c r="P999" i="12"/>
  <c r="X1000" i="12" s="1"/>
  <c r="P860" i="12"/>
  <c r="P4914" i="12"/>
  <c r="P3533" i="12"/>
  <c r="X3534" i="12" s="1"/>
  <c r="P574" i="12"/>
  <c r="P3717" i="12"/>
  <c r="X3718" i="12" s="1"/>
  <c r="P3298" i="12"/>
  <c r="P2384" i="12"/>
  <c r="X2385" i="12" s="1"/>
  <c r="P2463" i="12"/>
  <c r="X2464" i="12" s="1"/>
  <c r="P3538" i="12"/>
  <c r="X3539" i="12" s="1"/>
  <c r="P1430" i="12"/>
  <c r="X1431" i="12" s="1"/>
  <c r="P3205" i="12"/>
  <c r="X3206" i="12" s="1"/>
  <c r="P1360" i="12"/>
  <c r="X1361" i="12" s="1"/>
  <c r="P1098" i="12"/>
  <c r="X1099" i="12" s="1"/>
  <c r="P4526" i="12"/>
  <c r="P3812" i="12"/>
  <c r="X3813" i="12" s="1"/>
  <c r="P8" i="12"/>
  <c r="X9" i="12" s="1"/>
  <c r="P3802" i="12"/>
  <c r="X3803" i="12" s="1"/>
  <c r="AB3803" i="12" s="1"/>
  <c r="P3774" i="12"/>
  <c r="P3762" i="12"/>
  <c r="X3763" i="12" s="1"/>
  <c r="P87" i="12"/>
  <c r="X88" i="12" s="1"/>
  <c r="P63" i="12"/>
  <c r="X64" i="12" s="1"/>
  <c r="P55" i="12"/>
  <c r="P3213" i="12"/>
  <c r="X3214" i="12" s="1"/>
  <c r="P2204" i="12"/>
  <c r="X2205" i="12" s="1"/>
  <c r="P2673" i="12"/>
  <c r="X2674" i="12" s="1"/>
  <c r="P2403" i="12"/>
  <c r="P2359" i="12"/>
  <c r="X2360" i="12" s="1"/>
  <c r="P1391" i="12"/>
  <c r="X1392" i="12" s="1"/>
  <c r="P3924" i="12"/>
  <c r="X3925" i="12" s="1"/>
  <c r="P3740" i="12"/>
  <c r="P20" i="12"/>
  <c r="X21" i="12" s="1"/>
  <c r="P3317" i="12"/>
  <c r="P3697" i="12"/>
  <c r="X3698" i="12" s="1"/>
  <c r="P1491" i="12"/>
  <c r="P4452" i="12"/>
  <c r="X4453" i="12" s="1"/>
  <c r="AB4453" i="12" s="1"/>
  <c r="P4436" i="12"/>
  <c r="P4420" i="12"/>
  <c r="X4421" i="12" s="1"/>
  <c r="AB4421" i="12" s="1"/>
  <c r="P4404" i="12"/>
  <c r="P4388" i="12"/>
  <c r="X4389" i="12" s="1"/>
  <c r="AB4389" i="12" s="1"/>
  <c r="P4372" i="12"/>
  <c r="P4356" i="12"/>
  <c r="X4357" i="12" s="1"/>
  <c r="AB4357" i="12" s="1"/>
  <c r="P4340" i="12"/>
  <c r="X4341" i="12" s="1"/>
  <c r="AB4341" i="12" s="1"/>
  <c r="P4324" i="12"/>
  <c r="X4325" i="12" s="1"/>
  <c r="AB4325" i="12" s="1"/>
  <c r="P4308" i="12"/>
  <c r="P4292" i="12"/>
  <c r="X4293" i="12" s="1"/>
  <c r="AB4293" i="12" s="1"/>
  <c r="P4276" i="12"/>
  <c r="P3860" i="12"/>
  <c r="X3861" i="12" s="1"/>
  <c r="P4554" i="12"/>
  <c r="X4555" i="12" s="1"/>
  <c r="P2695" i="12"/>
  <c r="X2696" i="12" s="1"/>
  <c r="P2685" i="12"/>
  <c r="P1100" i="12"/>
  <c r="X1101" i="12" s="1"/>
  <c r="P810" i="12"/>
  <c r="X811" i="12" s="1"/>
  <c r="AB811" i="12" s="1"/>
  <c r="P4575" i="12"/>
  <c r="P4611" i="12"/>
  <c r="P3382" i="12"/>
  <c r="P2771" i="12"/>
  <c r="X2772" i="12" s="1"/>
  <c r="P1249" i="12"/>
  <c r="X1250" i="12" s="1"/>
  <c r="P4443" i="12"/>
  <c r="P4427" i="12"/>
  <c r="X4428" i="12" s="1"/>
  <c r="P4411" i="12"/>
  <c r="X4412" i="12" s="1"/>
  <c r="P4395" i="12"/>
  <c r="X4396" i="12" s="1"/>
  <c r="P4379" i="12"/>
  <c r="P4363" i="12"/>
  <c r="X4364" i="12" s="1"/>
  <c r="P4347" i="12"/>
  <c r="X4348" i="12" s="1"/>
  <c r="P4331" i="12"/>
  <c r="X4332" i="12" s="1"/>
  <c r="P4315" i="12"/>
  <c r="P4299" i="12"/>
  <c r="X4300" i="12" s="1"/>
  <c r="P4283" i="12"/>
  <c r="X4284" i="12" s="1"/>
  <c r="P1818" i="12"/>
  <c r="X1819" i="12" s="1"/>
  <c r="P1529" i="12"/>
  <c r="P3865" i="12"/>
  <c r="P3712" i="12"/>
  <c r="X3713" i="12" s="1"/>
  <c r="P4740" i="12"/>
  <c r="X4741" i="12" s="1"/>
  <c r="P4454" i="12"/>
  <c r="P4438" i="12"/>
  <c r="X4439" i="12" s="1"/>
  <c r="P4422" i="12"/>
  <c r="X4423" i="12" s="1"/>
  <c r="P4406" i="12"/>
  <c r="X4407" i="12" s="1"/>
  <c r="P4390" i="12"/>
  <c r="P4374" i="12"/>
  <c r="X4375" i="12" s="1"/>
  <c r="P4358" i="12"/>
  <c r="X4359" i="12" s="1"/>
  <c r="P4342" i="12"/>
  <c r="X4343" i="12" s="1"/>
  <c r="P4326" i="12"/>
  <c r="P4310" i="12"/>
  <c r="X4311" i="12" s="1"/>
  <c r="P4294" i="12"/>
  <c r="X4295" i="12" s="1"/>
  <c r="P4278" i="12"/>
  <c r="X4279" i="12" s="1"/>
  <c r="P3927" i="12"/>
  <c r="P3876" i="12"/>
  <c r="X3877" i="12" s="1"/>
  <c r="P3764" i="12"/>
  <c r="X3765" i="12" s="1"/>
  <c r="P3492" i="12"/>
  <c r="P2909" i="12"/>
  <c r="P61" i="12"/>
  <c r="X62" i="12" s="1"/>
  <c r="P53" i="12"/>
  <c r="X54" i="12" s="1"/>
  <c r="P361" i="12"/>
  <c r="X362" i="12" s="1"/>
  <c r="P4745" i="12"/>
  <c r="P3803" i="12"/>
  <c r="X3804" i="12" s="1"/>
  <c r="P3609" i="12"/>
  <c r="X3610" i="12" s="1"/>
  <c r="P3631" i="12"/>
  <c r="X3632" i="12" s="1"/>
  <c r="P3433" i="12"/>
  <c r="P2785" i="12"/>
  <c r="X2786" i="12" s="1"/>
  <c r="P3656" i="12"/>
  <c r="P3621" i="12"/>
  <c r="P3465" i="12"/>
  <c r="P3249" i="12"/>
  <c r="P2875" i="12"/>
  <c r="P2566" i="12"/>
  <c r="P1901" i="12"/>
  <c r="P1605" i="12"/>
  <c r="X1606" i="12" s="1"/>
  <c r="P3763" i="12"/>
  <c r="X3764" i="12" s="1"/>
  <c r="P2377" i="12"/>
  <c r="P2317" i="12"/>
  <c r="P1375" i="12"/>
  <c r="P1129" i="12"/>
  <c r="X1130" i="12" s="1"/>
  <c r="P485" i="12"/>
  <c r="X486" i="12" s="1"/>
  <c r="P155" i="12"/>
  <c r="P123" i="12"/>
  <c r="X124" i="12" s="1"/>
  <c r="P2408" i="12"/>
  <c r="X2409" i="12" s="1"/>
  <c r="P4654" i="12"/>
  <c r="X4655" i="12" s="1"/>
  <c r="AB4655" i="12" s="1"/>
  <c r="P4595" i="12"/>
  <c r="P3896" i="12"/>
  <c r="X3897" i="12" s="1"/>
  <c r="AB3897" i="12" s="1"/>
  <c r="P3306" i="12"/>
  <c r="P2380" i="12"/>
  <c r="X2381" i="12" s="1"/>
  <c r="P3390" i="12"/>
  <c r="P3194" i="12"/>
  <c r="X3195" i="12" s="1"/>
  <c r="P2881" i="12"/>
  <c r="P2519" i="12"/>
  <c r="X2520" i="12" s="1"/>
  <c r="P2511" i="12"/>
  <c r="P1594" i="12"/>
  <c r="P1934" i="12"/>
  <c r="P459" i="12"/>
  <c r="P2903" i="12"/>
  <c r="P2363" i="12"/>
  <c r="P118" i="12"/>
  <c r="P4803" i="12"/>
  <c r="P4670" i="12"/>
  <c r="P4633" i="12"/>
  <c r="P37" i="12"/>
  <c r="X38" i="12" s="1"/>
  <c r="P4996" i="12"/>
  <c r="X4997" i="12" s="1"/>
  <c r="P4858" i="12"/>
  <c r="P4593" i="12"/>
  <c r="P3771" i="12"/>
  <c r="X3772" i="12" s="1"/>
  <c r="P3228" i="12"/>
  <c r="X3229" i="12" s="1"/>
  <c r="P2624" i="12"/>
  <c r="P1644" i="12"/>
  <c r="X1645" i="12" s="1"/>
  <c r="P1631" i="12"/>
  <c r="P208" i="12"/>
  <c r="P1632" i="12"/>
  <c r="P3616" i="12"/>
  <c r="P4876" i="12"/>
  <c r="P83" i="12"/>
  <c r="X84" i="12" s="1"/>
  <c r="P4556" i="12"/>
  <c r="P4728" i="12"/>
  <c r="P3605" i="12"/>
  <c r="X3606" i="12" s="1"/>
  <c r="P3878" i="12"/>
  <c r="P3672" i="12"/>
  <c r="P3015" i="12"/>
  <c r="X3016" i="12" s="1"/>
  <c r="P2697" i="12"/>
  <c r="X2698" i="12" s="1"/>
  <c r="P2352" i="12"/>
  <c r="P2274" i="12"/>
  <c r="P2131" i="12"/>
  <c r="X2132" i="12" s="1"/>
  <c r="AB2132" i="12" s="1"/>
  <c r="P2069" i="12"/>
  <c r="X2070" i="12" s="1"/>
  <c r="P2487" i="12"/>
  <c r="P2198" i="12"/>
  <c r="P1948" i="12"/>
  <c r="X1949" i="12" s="1"/>
  <c r="P1931" i="12"/>
  <c r="X1932" i="12" s="1"/>
  <c r="P3155" i="12"/>
  <c r="P3096" i="12"/>
  <c r="P2805" i="12"/>
  <c r="X2806" i="12" s="1"/>
  <c r="P2512" i="12"/>
  <c r="X2513" i="12" s="1"/>
  <c r="P1472" i="12"/>
  <c r="P4636" i="12"/>
  <c r="P3266" i="12"/>
  <c r="X3267" i="12" s="1"/>
  <c r="P3198" i="12"/>
  <c r="X3199" i="12" s="1"/>
  <c r="P3424" i="12"/>
  <c r="P4902" i="12"/>
  <c r="P4751" i="12"/>
  <c r="P3186" i="12"/>
  <c r="P3069" i="12"/>
  <c r="P2849" i="12"/>
  <c r="P2467" i="12"/>
  <c r="X2468" i="12" s="1"/>
  <c r="P3550" i="12"/>
  <c r="X3551" i="12" s="1"/>
  <c r="P3394" i="12"/>
  <c r="P3215" i="12"/>
  <c r="P3067" i="12"/>
  <c r="P2854" i="12"/>
  <c r="X2855" i="12" s="1"/>
  <c r="P2656" i="12"/>
  <c r="P2366" i="12"/>
  <c r="P1734" i="12"/>
  <c r="P1516" i="12"/>
  <c r="P1454" i="12"/>
  <c r="P1401" i="12"/>
  <c r="P1106" i="12"/>
  <c r="X1107" i="12" s="1"/>
  <c r="P3329" i="12"/>
  <c r="X3330" i="12" s="1"/>
  <c r="P1932" i="12"/>
  <c r="P1526" i="12"/>
  <c r="P1437" i="12"/>
  <c r="P917" i="12"/>
  <c r="X918" i="12" s="1"/>
  <c r="P2694" i="12"/>
  <c r="P2374" i="12"/>
  <c r="P1959" i="12"/>
  <c r="X1960" i="12" s="1"/>
  <c r="AB1960" i="12" s="1"/>
  <c r="P1399" i="12"/>
  <c r="X1400" i="12" s="1"/>
  <c r="P1219" i="12"/>
  <c r="P1139" i="12"/>
  <c r="P799" i="12"/>
  <c r="X800" i="12" s="1"/>
  <c r="P1714" i="12"/>
  <c r="P972" i="12"/>
  <c r="P610" i="12"/>
  <c r="P556" i="12"/>
  <c r="X557" i="12" s="1"/>
  <c r="P584" i="12"/>
  <c r="X585" i="12" s="1"/>
  <c r="P454" i="12"/>
  <c r="X455" i="12" s="1"/>
  <c r="P367" i="12"/>
  <c r="P4940" i="12"/>
  <c r="X4941" i="12" s="1"/>
  <c r="P4549" i="12"/>
  <c r="X4550" i="12" s="1"/>
  <c r="P3907" i="12"/>
  <c r="X3908" i="12" s="1"/>
  <c r="P3251" i="12"/>
  <c r="P3711" i="12"/>
  <c r="X3712" i="12" s="1"/>
  <c r="P3707" i="12"/>
  <c r="X3708" i="12" s="1"/>
  <c r="P2999" i="12"/>
  <c r="P1853" i="12"/>
  <c r="P784" i="12"/>
  <c r="P3721" i="12"/>
  <c r="X3722" i="12" s="1"/>
  <c r="P3441" i="12"/>
  <c r="X3442" i="12" s="1"/>
  <c r="P3099" i="12"/>
  <c r="X3100" i="12" s="1"/>
  <c r="P2528" i="12"/>
  <c r="X2529" i="12" s="1"/>
  <c r="P2388" i="12"/>
  <c r="X2389" i="12" s="1"/>
  <c r="P2312" i="12"/>
  <c r="X2313" i="12" s="1"/>
  <c r="P2064" i="12"/>
  <c r="P1794" i="12"/>
  <c r="X1795" i="12" s="1"/>
  <c r="P1710" i="12"/>
  <c r="P1172" i="12"/>
  <c r="X1173" i="12" s="1"/>
  <c r="P1020" i="12"/>
  <c r="P755" i="12"/>
  <c r="X756" i="12" s="1"/>
  <c r="P739" i="12"/>
  <c r="X740" i="12" s="1"/>
  <c r="P3284" i="12"/>
  <c r="X3285" i="12" s="1"/>
  <c r="P212" i="12"/>
  <c r="X213" i="12" s="1"/>
  <c r="P1416" i="12"/>
  <c r="X1417" i="12" s="1"/>
  <c r="P823" i="12"/>
  <c r="X824" i="12" s="1"/>
  <c r="P1722" i="12"/>
  <c r="P3021" i="12"/>
  <c r="P2799" i="12"/>
  <c r="P1752" i="12"/>
  <c r="X1753" i="12" s="1"/>
  <c r="P648" i="12"/>
  <c r="X649" i="12" s="1"/>
  <c r="P4975" i="12"/>
  <c r="P4617" i="12"/>
  <c r="X4618" i="12" s="1"/>
  <c r="P4547" i="12"/>
  <c r="X4548" i="12" s="1"/>
  <c r="P3491" i="12"/>
  <c r="X3492" i="12" s="1"/>
  <c r="P2182" i="12"/>
  <c r="P2033" i="12"/>
  <c r="X2034" i="12" s="1"/>
  <c r="P1824" i="12"/>
  <c r="X1825" i="12" s="1"/>
  <c r="P1642" i="12"/>
  <c r="X1643" i="12" s="1"/>
  <c r="P3664" i="12"/>
  <c r="P2461" i="12"/>
  <c r="X2462" i="12" s="1"/>
  <c r="P3629" i="12"/>
  <c r="X3630" i="12" s="1"/>
  <c r="P2188" i="12"/>
  <c r="X2189" i="12" s="1"/>
  <c r="P761" i="12"/>
  <c r="P3898" i="12"/>
  <c r="X3899" i="12" s="1"/>
  <c r="P2123" i="12"/>
  <c r="X2124" i="12" s="1"/>
  <c r="P1869" i="12"/>
  <c r="X1870" i="12" s="1"/>
  <c r="P1111" i="12"/>
  <c r="P306" i="12"/>
  <c r="X307" i="12" s="1"/>
  <c r="P152" i="12"/>
  <c r="X153" i="12" s="1"/>
  <c r="P757" i="12"/>
  <c r="X758" i="12" s="1"/>
  <c r="P1008" i="12"/>
  <c r="P3087" i="12"/>
  <c r="X3088" i="12" s="1"/>
  <c r="P3633" i="12"/>
  <c r="X3634" i="12" s="1"/>
  <c r="P2992" i="12"/>
  <c r="X2993" i="12" s="1"/>
  <c r="P2401" i="12"/>
  <c r="P903" i="12"/>
  <c r="X904" i="12" s="1"/>
  <c r="P446" i="12"/>
  <c r="X447" i="12" s="1"/>
  <c r="P322" i="12"/>
  <c r="X323" i="12" s="1"/>
  <c r="P1414" i="12"/>
  <c r="P1255" i="12"/>
  <c r="X1256" i="12" s="1"/>
  <c r="P4542" i="12"/>
  <c r="X4543" i="12" s="1"/>
  <c r="P3561" i="12"/>
  <c r="P2983" i="12"/>
  <c r="P3042" i="12"/>
  <c r="X3043" i="12" s="1"/>
  <c r="P1662" i="12"/>
  <c r="X1663" i="12" s="1"/>
  <c r="P829" i="12"/>
  <c r="X830" i="12" s="1"/>
  <c r="P4753" i="12"/>
  <c r="P893" i="12"/>
  <c r="P1023" i="12"/>
  <c r="P3757" i="12"/>
  <c r="X3758" i="12" s="1"/>
  <c r="P1282" i="12"/>
  <c r="P2398" i="12"/>
  <c r="P3797" i="12"/>
  <c r="X3798" i="12" s="1"/>
  <c r="AB3798" i="12" s="1"/>
  <c r="P2693" i="12"/>
  <c r="P550" i="12"/>
  <c r="X551" i="12" s="1"/>
  <c r="P2499" i="12"/>
  <c r="X2500" i="12" s="1"/>
  <c r="P1257" i="12"/>
  <c r="X1258" i="12" s="1"/>
  <c r="P3899" i="12"/>
  <c r="X3900" i="12" s="1"/>
  <c r="P348" i="12"/>
  <c r="P3727" i="12"/>
  <c r="P3318" i="12"/>
  <c r="X3319" i="12" s="1"/>
  <c r="AB3319" i="12" s="1"/>
  <c r="P2880" i="12"/>
  <c r="X2881" i="12" s="1"/>
  <c r="P14" i="12"/>
  <c r="P91" i="12"/>
  <c r="X92" i="12" s="1"/>
  <c r="P3254" i="12"/>
  <c r="P79" i="12"/>
  <c r="X80" i="12" s="1"/>
  <c r="P67" i="12"/>
  <c r="X68" i="12" s="1"/>
  <c r="P51" i="12"/>
  <c r="X52" i="12" s="1"/>
  <c r="P4841" i="12"/>
  <c r="X4842" i="12" s="1"/>
  <c r="P4829" i="12"/>
  <c r="P4722" i="12"/>
  <c r="P4625" i="12"/>
  <c r="X4626" i="12" s="1"/>
  <c r="P3900" i="12"/>
  <c r="X3901" i="12" s="1"/>
  <c r="P3809" i="12"/>
  <c r="X3810" i="12" s="1"/>
  <c r="P3665" i="12"/>
  <c r="P3540" i="12"/>
  <c r="X3541" i="12" s="1"/>
  <c r="P3449" i="12"/>
  <c r="X3450" i="12" s="1"/>
  <c r="P3253" i="12"/>
  <c r="X3254" i="12" s="1"/>
  <c r="P2994" i="12"/>
  <c r="P2201" i="12"/>
  <c r="X2202" i="12" s="1"/>
  <c r="P2039" i="12"/>
  <c r="X2040" i="12" s="1"/>
  <c r="P1875" i="12"/>
  <c r="P2075" i="12"/>
  <c r="P349" i="12"/>
  <c r="X350" i="12" s="1"/>
  <c r="P4737" i="12"/>
  <c r="P3795" i="12"/>
  <c r="X3796" i="12" s="1"/>
  <c r="P3729" i="12"/>
  <c r="P3693" i="12"/>
  <c r="X3694" i="12" s="1"/>
  <c r="P3611" i="12"/>
  <c r="P3539" i="12"/>
  <c r="P3325" i="12"/>
  <c r="P3176" i="12"/>
  <c r="X3177" i="12" s="1"/>
  <c r="P2922" i="12"/>
  <c r="X2923" i="12" s="1"/>
  <c r="P2760" i="12"/>
  <c r="X2761" i="12" s="1"/>
  <c r="P2830" i="12"/>
  <c r="P73" i="12"/>
  <c r="X74" i="12" s="1"/>
  <c r="P49" i="12"/>
  <c r="X50" i="12" s="1"/>
  <c r="P4773" i="12"/>
  <c r="X4774" i="12" s="1"/>
  <c r="P4942" i="12"/>
  <c r="X4943" i="12" s="1"/>
  <c r="P4784" i="12"/>
  <c r="P4532" i="12"/>
  <c r="X4533" i="12" s="1"/>
  <c r="P3855" i="12"/>
  <c r="P3811" i="12"/>
  <c r="P4849" i="12"/>
  <c r="X4850" i="12" s="1"/>
  <c r="P3880" i="12"/>
  <c r="P3650" i="12"/>
  <c r="P3476" i="12"/>
  <c r="P3324" i="12"/>
  <c r="P2558" i="12"/>
  <c r="P1670" i="12"/>
  <c r="P1479" i="12"/>
  <c r="P1044" i="12"/>
  <c r="P483" i="12"/>
  <c r="P29" i="12"/>
  <c r="P4995" i="12"/>
  <c r="P4838" i="12"/>
  <c r="X4839" i="12" s="1"/>
  <c r="P4792" i="12"/>
  <c r="X4793" i="12" s="1"/>
  <c r="P4658" i="12"/>
  <c r="X4659" i="12" s="1"/>
  <c r="P4550" i="12"/>
  <c r="P4460" i="12"/>
  <c r="X4461" i="12" s="1"/>
  <c r="P3322" i="12"/>
  <c r="P3294" i="12"/>
  <c r="X3295" i="12" s="1"/>
  <c r="P3299" i="12"/>
  <c r="P2623" i="12"/>
  <c r="X2624" i="12" s="1"/>
  <c r="P3002" i="12"/>
  <c r="P2871" i="12"/>
  <c r="P2801" i="12"/>
  <c r="P2462" i="12"/>
  <c r="X2463" i="12" s="1"/>
  <c r="AB2463" i="12" s="1"/>
  <c r="P2263" i="12"/>
  <c r="X2264" i="12" s="1"/>
  <c r="P1785" i="12"/>
  <c r="P1562" i="12"/>
  <c r="P2681" i="12"/>
  <c r="X2682" i="12" s="1"/>
  <c r="P2675" i="12"/>
  <c r="P4458" i="12"/>
  <c r="X4459" i="12" s="1"/>
  <c r="P2192" i="12"/>
  <c r="P2179" i="12"/>
  <c r="X2180" i="12" s="1"/>
  <c r="P1664" i="12"/>
  <c r="P1625" i="12"/>
  <c r="P1538" i="12"/>
  <c r="P1466" i="12"/>
  <c r="P623" i="12"/>
  <c r="P1985" i="12"/>
  <c r="X1986" i="12" s="1"/>
  <c r="P1945" i="12"/>
  <c r="P2357" i="12"/>
  <c r="P1862" i="12"/>
  <c r="P1686" i="12"/>
  <c r="P1073" i="12"/>
  <c r="P558" i="12"/>
  <c r="X559" i="12" s="1"/>
  <c r="P469" i="12"/>
  <c r="P449" i="12"/>
  <c r="P296" i="12"/>
  <c r="P4" i="12"/>
  <c r="X5" i="12" s="1"/>
  <c r="P1136" i="12"/>
  <c r="X1137" i="12" s="1"/>
  <c r="P1036" i="12"/>
  <c r="X1037" i="12" s="1"/>
  <c r="P1346" i="12"/>
  <c r="P1336" i="12"/>
  <c r="P2495" i="12"/>
  <c r="P1483" i="12"/>
  <c r="P964" i="12"/>
  <c r="P778" i="12"/>
  <c r="X779" i="12" s="1"/>
  <c r="P370" i="12"/>
  <c r="P2145" i="12"/>
  <c r="P604" i="12"/>
  <c r="P62" i="12"/>
  <c r="P2803" i="12"/>
  <c r="P2440" i="12"/>
  <c r="P3355" i="12"/>
  <c r="P2896" i="12"/>
  <c r="X2897" i="12" s="1"/>
  <c r="AB2897" i="12" s="1"/>
  <c r="P2485" i="12"/>
  <c r="P2412" i="12"/>
  <c r="X2413" i="12" s="1"/>
  <c r="P2383" i="12"/>
  <c r="P4865" i="12"/>
  <c r="X4866" i="12" s="1"/>
  <c r="P3655" i="12"/>
  <c r="X3656" i="12" s="1"/>
  <c r="P3604" i="12"/>
  <c r="X3605" i="12" s="1"/>
  <c r="P3119" i="12"/>
  <c r="P3080" i="12"/>
  <c r="X3081" i="12" s="1"/>
  <c r="P3006" i="12"/>
  <c r="X3007" i="12" s="1"/>
  <c r="P2844" i="12"/>
  <c r="X2845" i="12" s="1"/>
  <c r="P2226" i="12"/>
  <c r="P3293" i="12"/>
  <c r="X3294" i="12" s="1"/>
  <c r="P2021" i="12"/>
  <c r="P1412" i="12"/>
  <c r="X1413" i="12" s="1"/>
  <c r="P1138" i="12"/>
  <c r="P667" i="12"/>
  <c r="X668" i="12" s="1"/>
  <c r="P1639" i="12"/>
  <c r="X1640" i="12" s="1"/>
  <c r="P1230" i="12"/>
  <c r="X1231" i="12" s="1"/>
  <c r="P3163" i="12"/>
  <c r="P2125" i="12"/>
  <c r="X2126" i="12" s="1"/>
  <c r="P2016" i="12"/>
  <c r="P1921" i="12"/>
  <c r="P1660" i="12"/>
  <c r="X1661" i="12" s="1"/>
  <c r="P879" i="12"/>
  <c r="X880" i="12" s="1"/>
  <c r="P847" i="12"/>
  <c r="X848" i="12" s="1"/>
  <c r="P268" i="12"/>
  <c r="X269" i="12" s="1"/>
  <c r="P4459" i="12"/>
  <c r="P4774" i="12"/>
  <c r="X4775" i="12" s="1"/>
  <c r="P4705" i="12"/>
  <c r="P3867" i="12"/>
  <c r="X3868" i="12" s="1"/>
  <c r="P3819" i="12"/>
  <c r="P3699" i="12"/>
  <c r="P3479" i="12"/>
  <c r="X3480" i="12" s="1"/>
  <c r="P4538" i="12"/>
  <c r="X4539" i="12" s="1"/>
  <c r="P2943" i="12"/>
  <c r="P2691" i="12"/>
  <c r="X2692" i="12" s="1"/>
  <c r="P2176" i="12"/>
  <c r="X2177" i="12" s="1"/>
  <c r="P1074" i="12"/>
  <c r="X1075" i="12" s="1"/>
  <c r="P927" i="12"/>
  <c r="P2932" i="12"/>
  <c r="X2933" i="12" s="1"/>
  <c r="P1990" i="12"/>
  <c r="X1991" i="12" s="1"/>
  <c r="P998" i="12"/>
  <c r="X999" i="12" s="1"/>
  <c r="P831" i="12"/>
  <c r="P763" i="12"/>
  <c r="X764" i="12" s="1"/>
  <c r="P747" i="12"/>
  <c r="X748" i="12" s="1"/>
  <c r="P320" i="12"/>
  <c r="X321" i="12" s="1"/>
  <c r="P193" i="12"/>
  <c r="P2974" i="12"/>
  <c r="X2975" i="12" s="1"/>
  <c r="P2687" i="12"/>
  <c r="X2688" i="12" s="1"/>
  <c r="P1961" i="12"/>
  <c r="X1962" i="12" s="1"/>
  <c r="P1276" i="12"/>
  <c r="X1277" i="12" s="1"/>
  <c r="P715" i="12"/>
  <c r="X716" i="12" s="1"/>
  <c r="P2351" i="12"/>
  <c r="X2352" i="12" s="1"/>
  <c r="P4495" i="12"/>
  <c r="P1701" i="12"/>
  <c r="P951" i="12"/>
  <c r="P4845" i="12"/>
  <c r="X4846" i="12" s="1"/>
  <c r="P3773" i="12"/>
  <c r="X3774" i="12" s="1"/>
  <c r="P3705" i="12"/>
  <c r="P3595" i="12"/>
  <c r="X3596" i="12" s="1"/>
  <c r="P3168" i="12"/>
  <c r="P3091" i="12"/>
  <c r="X3092" i="12" s="1"/>
  <c r="P2452" i="12"/>
  <c r="P4663" i="12"/>
  <c r="P3743" i="12"/>
  <c r="P3311" i="12"/>
  <c r="P3295" i="12"/>
  <c r="P2610" i="12"/>
  <c r="P1807" i="12"/>
  <c r="P2962" i="12"/>
  <c r="P2877" i="12"/>
  <c r="P1511" i="12"/>
  <c r="P2109" i="12"/>
  <c r="P1902" i="12"/>
  <c r="X1903" i="12" s="1"/>
  <c r="P1426" i="12"/>
  <c r="P4814" i="12"/>
  <c r="P4748" i="12"/>
  <c r="P2439" i="12"/>
  <c r="P4697" i="12"/>
  <c r="P4545" i="12"/>
  <c r="X4546" i="12" s="1"/>
  <c r="P2817" i="12"/>
  <c r="X2818" i="12" s="1"/>
  <c r="P1953" i="12"/>
  <c r="P851" i="12"/>
  <c r="P3624" i="12"/>
  <c r="P3406" i="12"/>
  <c r="P3128" i="12"/>
  <c r="P3084" i="12"/>
  <c r="P1764" i="12"/>
  <c r="P2551" i="12"/>
  <c r="P2456" i="12"/>
  <c r="P1845" i="12"/>
  <c r="P266" i="12"/>
  <c r="P4607" i="12"/>
  <c r="P3806" i="12"/>
  <c r="P2950" i="12"/>
  <c r="P1694" i="12"/>
  <c r="X1695" i="12" s="1"/>
  <c r="P3351" i="12"/>
  <c r="P1647" i="12"/>
  <c r="P1572" i="12"/>
  <c r="P3725" i="12"/>
  <c r="P3622" i="12"/>
  <c r="X3623" i="12" s="1"/>
  <c r="P3235" i="12"/>
  <c r="X3236" i="12" s="1"/>
  <c r="P3035" i="12"/>
  <c r="P2797" i="12"/>
  <c r="X2798" i="12" s="1"/>
  <c r="P4908" i="12"/>
  <c r="X4909" i="12" s="1"/>
  <c r="P2362" i="12"/>
  <c r="P2214" i="12"/>
  <c r="P1871" i="12"/>
  <c r="X1872" i="12" s="1"/>
  <c r="P925" i="12"/>
  <c r="X926" i="12" s="1"/>
  <c r="P315" i="12"/>
  <c r="X316" i="12" s="1"/>
  <c r="P737" i="12"/>
  <c r="P4629" i="12"/>
  <c r="X4630" i="12" s="1"/>
  <c r="P1950" i="12"/>
  <c r="X1951" i="12" s="1"/>
  <c r="P745" i="12"/>
  <c r="X746" i="12" s="1"/>
  <c r="P4694" i="12"/>
  <c r="P3737" i="12"/>
  <c r="X3738" i="12" s="1"/>
  <c r="P3229" i="12"/>
  <c r="X3230" i="12" s="1"/>
  <c r="P4787" i="12"/>
  <c r="P3026" i="12"/>
  <c r="P3344" i="12"/>
  <c r="P589" i="12"/>
  <c r="P384" i="12"/>
  <c r="X385" i="12" s="1"/>
  <c r="P2372" i="12"/>
  <c r="P977" i="12"/>
  <c r="X978" i="12" s="1"/>
  <c r="P146" i="12"/>
  <c r="P4510" i="12"/>
  <c r="P2850" i="12"/>
  <c r="P3373" i="12"/>
  <c r="P2517" i="12"/>
  <c r="X2518" i="12" s="1"/>
  <c r="AB2518" i="12" s="1"/>
  <c r="P2279" i="12"/>
  <c r="P4717" i="12"/>
  <c r="P4557" i="12"/>
  <c r="X4558" i="12" s="1"/>
  <c r="P2143" i="12"/>
  <c r="P3534" i="12"/>
  <c r="X3535" i="12" s="1"/>
  <c r="P1082" i="12"/>
  <c r="P780" i="12"/>
  <c r="X781" i="12" s="1"/>
  <c r="P641" i="12"/>
  <c r="P180" i="12"/>
  <c r="P4678" i="12"/>
  <c r="P3887" i="12"/>
  <c r="X3888" i="12" s="1"/>
  <c r="P3869" i="12"/>
  <c r="X3870" i="12" s="1"/>
  <c r="P3400" i="12"/>
  <c r="P794" i="12"/>
  <c r="P687" i="12"/>
  <c r="P1742" i="12"/>
  <c r="P139" i="12"/>
  <c r="X140" i="12" s="1"/>
  <c r="P1998" i="12"/>
  <c r="P1545" i="12"/>
  <c r="P1600" i="12"/>
  <c r="X1601" i="12" s="1"/>
  <c r="P524" i="12"/>
  <c r="P4779" i="12"/>
  <c r="P1805" i="12"/>
  <c r="X1806" i="12" s="1"/>
  <c r="P2618" i="12"/>
  <c r="X2619" i="12" s="1"/>
  <c r="AB2619" i="12" s="1"/>
  <c r="P2489" i="12"/>
  <c r="P4836" i="12"/>
  <c r="P3346" i="12"/>
  <c r="P3208" i="12"/>
  <c r="P2838" i="12"/>
  <c r="X2839" i="12" s="1"/>
  <c r="P805" i="12"/>
  <c r="P3276" i="12"/>
  <c r="P1843" i="12"/>
  <c r="X1844" i="12" s="1"/>
  <c r="P3047" i="12"/>
  <c r="X3048" i="12" s="1"/>
  <c r="P1509" i="12"/>
  <c r="P362" i="12"/>
  <c r="X363" i="12" s="1"/>
  <c r="P360" i="12"/>
  <c r="X361" i="12" s="1"/>
  <c r="P346" i="12"/>
  <c r="X347" i="12" s="1"/>
  <c r="P1680" i="12"/>
  <c r="P4735" i="12"/>
  <c r="X4736" i="12" s="1"/>
  <c r="P3702" i="12"/>
  <c r="X3703" i="12" s="1"/>
  <c r="P3752" i="12"/>
  <c r="X3753" i="12" s="1"/>
  <c r="P3720" i="12"/>
  <c r="X3721" i="12" s="1"/>
  <c r="P85" i="12"/>
  <c r="P4789" i="12"/>
  <c r="X4790" i="12" s="1"/>
  <c r="P3689" i="12"/>
  <c r="P2768" i="12"/>
  <c r="P2734" i="12"/>
  <c r="P2592" i="12"/>
  <c r="P2314" i="12"/>
  <c r="P4805" i="12"/>
  <c r="P4766" i="12"/>
  <c r="P4502" i="12"/>
  <c r="P4583" i="12"/>
  <c r="P4967" i="12"/>
  <c r="P4514" i="12"/>
  <c r="P3726" i="12"/>
  <c r="X3727" i="12" s="1"/>
  <c r="P3724" i="12"/>
  <c r="P22" i="12"/>
  <c r="X23" i="12" s="1"/>
  <c r="P351" i="12"/>
  <c r="X352" i="12" s="1"/>
  <c r="P4864" i="12"/>
  <c r="P3910" i="12"/>
  <c r="P3882" i="12"/>
  <c r="X3883" i="12" s="1"/>
  <c r="P3560" i="12"/>
  <c r="P3007" i="12"/>
  <c r="P1536" i="12"/>
  <c r="P1030" i="12"/>
  <c r="X1031" i="12" s="1"/>
  <c r="P143" i="12"/>
  <c r="P10" i="12"/>
  <c r="P1115" i="12"/>
  <c r="P1048" i="12"/>
  <c r="P4800" i="12"/>
  <c r="P4871" i="12"/>
  <c r="X4872" i="12" s="1"/>
  <c r="P2966" i="12"/>
  <c r="P2927" i="12"/>
  <c r="P2866" i="12"/>
  <c r="P3054" i="12"/>
  <c r="P4711" i="12"/>
  <c r="P4531" i="12"/>
  <c r="X4532" i="12" s="1"/>
  <c r="P3893" i="12"/>
  <c r="X3894" i="12" s="1"/>
  <c r="P3563" i="12"/>
  <c r="X3564" i="12" s="1"/>
  <c r="P3453" i="12"/>
  <c r="P3282" i="12"/>
  <c r="X3283" i="12" s="1"/>
  <c r="P3137" i="12"/>
  <c r="X3138" i="12" s="1"/>
  <c r="P3024" i="12"/>
  <c r="P3000" i="12"/>
  <c r="P2935" i="12"/>
  <c r="P2832" i="12"/>
  <c r="X2833" i="12" s="1"/>
  <c r="P2716" i="12"/>
  <c r="X2717" i="12" s="1"/>
  <c r="P2678" i="12"/>
  <c r="P3777" i="12"/>
  <c r="X3778" i="12" s="1"/>
  <c r="P3617" i="12"/>
  <c r="P3530" i="12"/>
  <c r="P3499" i="12"/>
  <c r="P3438" i="12"/>
  <c r="P3320" i="12"/>
  <c r="X3321" i="12" s="1"/>
  <c r="P2965" i="12"/>
  <c r="X2966" i="12" s="1"/>
  <c r="P2413" i="12"/>
  <c r="P2332" i="12"/>
  <c r="P2077" i="12"/>
  <c r="X2078" i="12" s="1"/>
  <c r="P1896" i="12"/>
  <c r="X1897" i="12" s="1"/>
  <c r="P2459" i="12"/>
  <c r="P2476" i="12"/>
  <c r="P781" i="12"/>
  <c r="P609" i="12"/>
  <c r="P522" i="12"/>
  <c r="P443" i="12"/>
  <c r="P369" i="12"/>
  <c r="X370" i="12" s="1"/>
  <c r="P154" i="12"/>
  <c r="X155" i="12" s="1"/>
  <c r="P1770" i="12"/>
  <c r="P1411" i="12"/>
  <c r="X1412" i="12" s="1"/>
  <c r="P631" i="12"/>
  <c r="P365" i="12"/>
  <c r="X366" i="12" s="1"/>
  <c r="P316" i="12"/>
  <c r="P4983" i="12"/>
  <c r="P4827" i="12"/>
  <c r="P4696" i="12"/>
  <c r="P4647" i="12"/>
  <c r="P4594" i="12"/>
  <c r="P3835" i="12"/>
  <c r="X3836" i="12" s="1"/>
  <c r="P4808" i="12"/>
  <c r="P4578" i="12"/>
  <c r="P3832" i="12"/>
  <c r="P3769" i="12"/>
  <c r="X3770" i="12" s="1"/>
  <c r="P4702" i="12"/>
  <c r="X4703" i="12" s="1"/>
  <c r="P4638" i="12"/>
  <c r="P3436" i="12"/>
  <c r="P3236" i="12"/>
  <c r="X3237" i="12" s="1"/>
  <c r="P3188" i="12"/>
  <c r="X3189" i="12" s="1"/>
  <c r="P3044" i="12"/>
  <c r="P2831" i="12"/>
  <c r="X2832" i="12" s="1"/>
  <c r="P2505" i="12"/>
  <c r="X2506" i="12" s="1"/>
  <c r="P2368" i="12"/>
  <c r="X2369" i="12" s="1"/>
  <c r="P2225" i="12"/>
  <c r="P3337" i="12"/>
  <c r="P2818" i="12"/>
  <c r="X2819" i="12" s="1"/>
  <c r="P2507" i="12"/>
  <c r="X2508" i="12" s="1"/>
  <c r="P3822" i="12"/>
  <c r="P4478" i="12"/>
  <c r="P2918" i="12"/>
  <c r="P3782" i="12"/>
  <c r="P3615" i="12"/>
  <c r="P3462" i="12"/>
  <c r="P3242" i="12"/>
  <c r="P3029" i="12"/>
  <c r="X3030" i="12" s="1"/>
  <c r="P2873" i="12"/>
  <c r="P2646" i="12"/>
  <c r="P2464" i="12"/>
  <c r="X2465" i="12" s="1"/>
  <c r="P1744" i="12"/>
  <c r="X1745" i="12" s="1"/>
  <c r="P1637" i="12"/>
  <c r="X1638" i="12" s="1"/>
  <c r="P1614" i="12"/>
  <c r="X1615" i="12" s="1"/>
  <c r="P1571" i="12"/>
  <c r="X1572" i="12" s="1"/>
  <c r="P2898" i="12"/>
  <c r="X2899" i="12" s="1"/>
  <c r="P1626" i="12"/>
  <c r="P1550" i="12"/>
  <c r="P1421" i="12"/>
  <c r="X1422" i="12" s="1"/>
  <c r="P1300" i="12"/>
  <c r="X1301" i="12" s="1"/>
  <c r="P1107" i="12"/>
  <c r="P308" i="12"/>
  <c r="P1926" i="12"/>
  <c r="X1927" i="12" s="1"/>
  <c r="P2407" i="12"/>
  <c r="P1186" i="12"/>
  <c r="P36" i="12"/>
  <c r="P1370" i="12"/>
  <c r="P1054" i="12"/>
  <c r="P4548" i="12"/>
  <c r="P4937" i="12"/>
  <c r="P4572" i="12"/>
  <c r="X4573" i="12" s="1"/>
  <c r="P4878" i="12"/>
  <c r="P4851" i="12"/>
  <c r="P3926" i="12"/>
  <c r="X3927" i="12" s="1"/>
  <c r="P3837" i="12"/>
  <c r="X3838" i="12" s="1"/>
  <c r="P3922" i="12"/>
  <c r="X3923" i="12" s="1"/>
  <c r="AB3923" i="12" s="1"/>
  <c r="P3839" i="12"/>
  <c r="P3552" i="12"/>
  <c r="X3553" i="12" s="1"/>
  <c r="P3286" i="12"/>
  <c r="X3287" i="12" s="1"/>
  <c r="P3197" i="12"/>
  <c r="X3198" i="12" s="1"/>
  <c r="P2989" i="12"/>
  <c r="P2971" i="12"/>
  <c r="X2972" i="12" s="1"/>
  <c r="P2842" i="12"/>
  <c r="P2792" i="12"/>
  <c r="X2793" i="12" s="1"/>
  <c r="P4761" i="12"/>
  <c r="P3639" i="12"/>
  <c r="P3470" i="12"/>
  <c r="P3350" i="12"/>
  <c r="P3165" i="12"/>
  <c r="P3142" i="12"/>
  <c r="P2662" i="12"/>
  <c r="P2232" i="12"/>
  <c r="X2233" i="12" s="1"/>
  <c r="AB2233" i="12" s="1"/>
  <c r="P1890" i="12"/>
  <c r="P1653" i="12"/>
  <c r="X1654" i="12" s="1"/>
  <c r="P3671" i="12"/>
  <c r="X3672" i="12" s="1"/>
  <c r="P2545" i="12"/>
  <c r="P1973" i="12"/>
  <c r="P1293" i="12"/>
  <c r="P493" i="12"/>
  <c r="P2299" i="12"/>
  <c r="P1542" i="12"/>
  <c r="P1097" i="12"/>
  <c r="X1098" i="12" s="1"/>
  <c r="P231" i="12"/>
  <c r="X232" i="12" s="1"/>
  <c r="P144" i="12"/>
  <c r="X145" i="12" s="1"/>
  <c r="P122" i="12"/>
  <c r="P1193" i="12"/>
  <c r="X1194" i="12" s="1"/>
  <c r="P1081" i="12"/>
  <c r="X1082" i="12" s="1"/>
  <c r="P966" i="12"/>
  <c r="X967" i="12" s="1"/>
  <c r="P560" i="12"/>
  <c r="P2399" i="12"/>
  <c r="P3500" i="12"/>
  <c r="P3264" i="12"/>
  <c r="P3055" i="12"/>
  <c r="P2781" i="12"/>
  <c r="X2782" i="12" s="1"/>
  <c r="P2714" i="12"/>
  <c r="P2614" i="12"/>
  <c r="X2615" i="12" s="1"/>
  <c r="P2522" i="12"/>
  <c r="P2331" i="12"/>
  <c r="X2332" i="12" s="1"/>
  <c r="P3233" i="12"/>
  <c r="X3234" i="12" s="1"/>
  <c r="P3075" i="12"/>
  <c r="P3053" i="12"/>
  <c r="P2878" i="12"/>
  <c r="P2616" i="12"/>
  <c r="X2617" i="12" s="1"/>
  <c r="P2151" i="12"/>
  <c r="X2152" i="12" s="1"/>
  <c r="P1549" i="12"/>
  <c r="P1304" i="12"/>
  <c r="P1199" i="12"/>
  <c r="X1200" i="12" s="1"/>
  <c r="P1072" i="12"/>
  <c r="X1073" i="12" s="1"/>
  <c r="P962" i="12"/>
  <c r="P939" i="12"/>
  <c r="X940" i="12" s="1"/>
  <c r="P2354" i="12"/>
  <c r="P1919" i="12"/>
  <c r="P965" i="12"/>
  <c r="P702" i="12"/>
  <c r="P642" i="12"/>
  <c r="P418" i="12"/>
  <c r="P74" i="12"/>
  <c r="P201" i="12"/>
  <c r="P5000" i="12"/>
  <c r="X5001" i="12" s="1"/>
  <c r="P4816" i="12"/>
  <c r="P4664" i="12"/>
  <c r="P4499" i="12"/>
  <c r="P3843" i="12"/>
  <c r="X3844" i="12" s="1"/>
  <c r="P3408" i="12"/>
  <c r="P3269" i="12"/>
  <c r="P3206" i="12"/>
  <c r="P4935" i="12"/>
  <c r="P3862" i="12"/>
  <c r="X3863" i="12" s="1"/>
  <c r="P3817" i="12"/>
  <c r="P3765" i="12"/>
  <c r="X3766" i="12" s="1"/>
  <c r="P3691" i="12"/>
  <c r="P3218" i="12"/>
  <c r="P4534" i="12"/>
  <c r="P3745" i="12"/>
  <c r="X3746" i="12" s="1"/>
  <c r="P3542" i="12"/>
  <c r="X3543" i="12" s="1"/>
  <c r="P3506" i="12"/>
  <c r="P3011" i="12"/>
  <c r="P2677" i="12"/>
  <c r="X2678" i="12" s="1"/>
  <c r="P2493" i="12"/>
  <c r="P2386" i="12"/>
  <c r="X2387" i="12" s="1"/>
  <c r="P2111" i="12"/>
  <c r="P4591" i="12"/>
  <c r="P3300" i="12"/>
  <c r="X3301" i="12" s="1"/>
  <c r="P2995" i="12"/>
  <c r="X2996" i="12" s="1"/>
  <c r="P2833" i="12"/>
  <c r="P2346" i="12"/>
  <c r="X2347" i="12" s="1"/>
  <c r="P2284" i="12"/>
  <c r="P1982" i="12"/>
  <c r="X1983" i="12" s="1"/>
  <c r="P1903" i="12"/>
  <c r="P1814" i="12"/>
  <c r="X1815" i="12" s="1"/>
  <c r="P1400" i="12"/>
  <c r="X1401" i="12" s="1"/>
  <c r="P1277" i="12"/>
  <c r="X1278" i="12" s="1"/>
  <c r="P1029" i="12"/>
  <c r="P759" i="12"/>
  <c r="X760" i="12" s="1"/>
  <c r="P743" i="12"/>
  <c r="X744" i="12" s="1"/>
  <c r="AB744" i="12" s="1"/>
  <c r="P700" i="12"/>
  <c r="X701" i="12" s="1"/>
  <c r="P3532" i="12"/>
  <c r="P3288" i="12"/>
  <c r="X3289" i="12" s="1"/>
  <c r="P2765" i="12"/>
  <c r="P2265" i="12"/>
  <c r="X2266" i="12" s="1"/>
  <c r="AB2266" i="12" s="1"/>
  <c r="P901" i="12"/>
  <c r="P2108" i="12"/>
  <c r="X2109" i="12" s="1"/>
  <c r="P6" i="12"/>
  <c r="P3498" i="12"/>
  <c r="P3308" i="12"/>
  <c r="P2322" i="12"/>
  <c r="P2378" i="12"/>
  <c r="X2379" i="12" s="1"/>
  <c r="P1892" i="12"/>
  <c r="X1893" i="12" s="1"/>
  <c r="P3821" i="12"/>
  <c r="P3250" i="12"/>
  <c r="P3072" i="12"/>
  <c r="X3073" i="12" s="1"/>
  <c r="P2997" i="12"/>
  <c r="P2370" i="12"/>
  <c r="P4746" i="12"/>
  <c r="P3781" i="12"/>
  <c r="X3782" i="12" s="1"/>
  <c r="P3121" i="12"/>
  <c r="X3122" i="12" s="1"/>
  <c r="P2934" i="12"/>
  <c r="P2557" i="12"/>
  <c r="X2558" i="12" s="1"/>
  <c r="P2465" i="12"/>
  <c r="X2466" i="12" s="1"/>
  <c r="AB2466" i="12" s="1"/>
  <c r="P3741" i="12"/>
  <c r="X3742" i="12" s="1"/>
  <c r="P3520" i="12"/>
  <c r="P2460" i="12"/>
  <c r="X2461" i="12" s="1"/>
  <c r="P1917" i="12"/>
  <c r="P1620" i="12"/>
  <c r="X1621" i="12" s="1"/>
  <c r="P1260" i="12"/>
  <c r="P1093" i="12"/>
  <c r="P1001" i="12"/>
  <c r="P915" i="12"/>
  <c r="X916" i="12" s="1"/>
  <c r="P4944" i="12"/>
  <c r="P1079" i="12"/>
  <c r="X1080" i="12" s="1"/>
  <c r="P868" i="12"/>
  <c r="X869" i="12" s="1"/>
  <c r="P828" i="12"/>
  <c r="X829" i="12" s="1"/>
  <c r="P440" i="12"/>
  <c r="P4922" i="12"/>
  <c r="P4566" i="12"/>
  <c r="P2304" i="12"/>
  <c r="P2728" i="12"/>
  <c r="P1974" i="12"/>
  <c r="P1810" i="12"/>
  <c r="P1775" i="12"/>
  <c r="X1776" i="12" s="1"/>
  <c r="P1596" i="12"/>
  <c r="P1432" i="12"/>
  <c r="P2858" i="12"/>
  <c r="X2859" i="12" s="1"/>
  <c r="P2420" i="12"/>
  <c r="X2421" i="12" s="1"/>
  <c r="AB2421" i="12" s="1"/>
  <c r="P2320" i="12"/>
  <c r="P1569" i="12"/>
  <c r="P1246" i="12"/>
  <c r="P1171" i="12"/>
  <c r="P787" i="12"/>
  <c r="P3536" i="12"/>
  <c r="P3467" i="12"/>
  <c r="P3211" i="12"/>
  <c r="P3157" i="12"/>
  <c r="P2010" i="12"/>
  <c r="P1017" i="12"/>
  <c r="P549" i="12"/>
  <c r="X550" i="12" s="1"/>
  <c r="P4706" i="12"/>
  <c r="P4626" i="12"/>
  <c r="X4627" i="12" s="1"/>
  <c r="P4529" i="12"/>
  <c r="X4530" i="12" s="1"/>
  <c r="P3551" i="12"/>
  <c r="X3552" i="12" s="1"/>
  <c r="AB3552" i="12" s="1"/>
  <c r="P3287" i="12"/>
  <c r="P3196" i="12"/>
  <c r="X3197" i="12" s="1"/>
  <c r="P3164" i="12"/>
  <c r="X3165" i="12" s="1"/>
  <c r="P1310" i="12"/>
  <c r="X1311" i="12" s="1"/>
  <c r="P1284" i="12"/>
  <c r="P1258" i="12"/>
  <c r="X1259" i="12" s="1"/>
  <c r="P4948" i="12"/>
  <c r="P3681" i="12"/>
  <c r="P3565" i="12"/>
  <c r="P2422" i="12"/>
  <c r="P2261" i="12"/>
  <c r="P2604" i="12"/>
  <c r="P2146" i="12"/>
  <c r="P1146" i="12"/>
  <c r="P1966" i="12"/>
  <c r="P1451" i="12"/>
  <c r="P1380" i="12"/>
  <c r="P845" i="12"/>
  <c r="X846" i="12" s="1"/>
  <c r="P4693" i="12"/>
  <c r="X4694" i="12" s="1"/>
  <c r="P3704" i="12"/>
  <c r="P3133" i="12"/>
  <c r="X3134" i="12" s="1"/>
  <c r="AB3134" i="12" s="1"/>
  <c r="P3735" i="12"/>
  <c r="X3736" i="12" s="1"/>
  <c r="P3371" i="12"/>
  <c r="P3271" i="12"/>
  <c r="P3514" i="12"/>
  <c r="P1371" i="12"/>
  <c r="P559" i="12"/>
  <c r="P4661" i="12"/>
  <c r="X4662" i="12" s="1"/>
  <c r="P1396" i="12"/>
  <c r="P1342" i="12"/>
  <c r="X1343" i="12" s="1"/>
  <c r="P1168" i="12"/>
  <c r="P645" i="12"/>
  <c r="X646" i="12" s="1"/>
  <c r="P551" i="12"/>
  <c r="P309" i="12"/>
  <c r="X310" i="12" s="1"/>
  <c r="AB310" i="12" s="1"/>
  <c r="P869" i="12"/>
  <c r="X870" i="12" s="1"/>
  <c r="AB870" i="12" s="1"/>
  <c r="P4721" i="12"/>
  <c r="X4722" i="12" s="1"/>
  <c r="P2149" i="12"/>
  <c r="P2041" i="12"/>
  <c r="X2042" i="12" s="1"/>
  <c r="P713" i="12"/>
  <c r="X714" i="12" s="1"/>
  <c r="P210" i="12"/>
  <c r="X211" i="12" s="1"/>
  <c r="P4768" i="12"/>
  <c r="P4530" i="12"/>
  <c r="X4531" i="12" s="1"/>
  <c r="P3904" i="12"/>
  <c r="P3713" i="12"/>
  <c r="X3714" i="12" s="1"/>
  <c r="AB3714" i="12" s="1"/>
  <c r="P3485" i="12"/>
  <c r="P3331" i="12"/>
  <c r="P3135" i="12"/>
  <c r="X3136" i="12" s="1"/>
  <c r="P4900" i="12"/>
  <c r="X4901" i="12" s="1"/>
  <c r="P3009" i="12"/>
  <c r="P2141" i="12"/>
  <c r="X2142" i="12" s="1"/>
  <c r="P1446" i="12"/>
  <c r="P943" i="12"/>
  <c r="X944" i="12" s="1"/>
  <c r="AB944" i="12" s="1"/>
  <c r="P797" i="12"/>
  <c r="P586" i="12"/>
  <c r="X587" i="12" s="1"/>
  <c r="P462" i="12"/>
  <c r="P2515" i="12"/>
  <c r="X2516" i="12" s="1"/>
  <c r="P1876" i="12"/>
  <c r="P1166" i="12"/>
  <c r="P861" i="12"/>
  <c r="X862" i="12" s="1"/>
  <c r="P3572" i="12"/>
  <c r="P4506" i="12"/>
  <c r="P4898" i="12"/>
  <c r="X4899" i="12" s="1"/>
  <c r="P3674" i="12"/>
  <c r="P3502" i="12"/>
  <c r="P2984" i="12"/>
  <c r="X2985" i="12" s="1"/>
  <c r="P3370" i="12"/>
  <c r="X3371" i="12" s="1"/>
  <c r="P3058" i="12"/>
  <c r="P2248" i="12"/>
  <c r="P1218" i="12"/>
  <c r="P975" i="12"/>
  <c r="X976" i="12" s="1"/>
  <c r="P2724" i="12"/>
  <c r="P2330" i="12"/>
  <c r="P1769" i="12"/>
  <c r="P2270" i="12"/>
  <c r="X2271" i="12" s="1"/>
  <c r="P1018" i="12"/>
  <c r="P4729" i="12"/>
  <c r="P2905" i="12"/>
  <c r="P3446" i="12"/>
  <c r="X3447" i="12" s="1"/>
  <c r="P2908" i="12"/>
  <c r="P2666" i="12"/>
  <c r="P2025" i="12"/>
  <c r="P776" i="12"/>
  <c r="X777" i="12" s="1"/>
  <c r="P3785" i="12"/>
  <c r="X3786" i="12" s="1"/>
  <c r="P2672" i="12"/>
  <c r="P1655" i="12"/>
  <c r="P2382" i="12"/>
  <c r="X2383" i="12" s="1"/>
  <c r="P2912" i="12"/>
  <c r="P2868" i="12"/>
  <c r="P1920" i="12"/>
  <c r="P1055" i="12"/>
  <c r="P329" i="12"/>
  <c r="P2813" i="12"/>
  <c r="P3483" i="12"/>
  <c r="P2338" i="12"/>
  <c r="X2339" i="12" s="1"/>
  <c r="P671" i="12"/>
  <c r="P3098" i="12"/>
  <c r="X3099" i="12" s="1"/>
  <c r="P2026" i="12"/>
  <c r="P4777" i="12"/>
  <c r="P3032" i="12"/>
  <c r="P2978" i="12"/>
  <c r="P2702" i="12"/>
  <c r="P2481" i="12"/>
  <c r="P1610" i="12"/>
  <c r="P1383" i="12"/>
  <c r="X1384" i="12" s="1"/>
  <c r="P3200" i="12"/>
  <c r="P470" i="12"/>
  <c r="X471" i="12" s="1"/>
  <c r="P353" i="12"/>
  <c r="X354" i="12" s="1"/>
  <c r="P345" i="12"/>
  <c r="P4715" i="12"/>
  <c r="P3836" i="12"/>
  <c r="X3837" i="12" s="1"/>
  <c r="P4453" i="12"/>
  <c r="X4454" i="12" s="1"/>
  <c r="AB4454" i="12" s="1"/>
  <c r="P4437" i="12"/>
  <c r="X4438" i="12" s="1"/>
  <c r="AB4438" i="12" s="1"/>
  <c r="P4421" i="12"/>
  <c r="P4405" i="12"/>
  <c r="P4389" i="12"/>
  <c r="X4390" i="12" s="1"/>
  <c r="AB4390" i="12" s="1"/>
  <c r="P4373" i="12"/>
  <c r="X4374" i="12" s="1"/>
  <c r="AB4374" i="12" s="1"/>
  <c r="P4357" i="12"/>
  <c r="P4341" i="12"/>
  <c r="X4342" i="12" s="1"/>
  <c r="P4325" i="12"/>
  <c r="X4326" i="12" s="1"/>
  <c r="AB4326" i="12" s="1"/>
  <c r="P4309" i="12"/>
  <c r="X4310" i="12" s="1"/>
  <c r="AB4310" i="12" s="1"/>
  <c r="P4293" i="12"/>
  <c r="P4277" i="12"/>
  <c r="P3928" i="12"/>
  <c r="X3929" i="12" s="1"/>
  <c r="P3824" i="12"/>
  <c r="X3825" i="12" s="1"/>
  <c r="P3792" i="12"/>
  <c r="P3744" i="12"/>
  <c r="P69" i="12"/>
  <c r="X70" i="12" s="1"/>
  <c r="P2957" i="12"/>
  <c r="P1673" i="12"/>
  <c r="P3778" i="12"/>
  <c r="X3779" i="12" s="1"/>
  <c r="AB3779" i="12" s="1"/>
  <c r="P3758" i="12"/>
  <c r="X3759" i="12" s="1"/>
  <c r="P3722" i="12"/>
  <c r="P3718" i="12"/>
  <c r="P3909" i="12"/>
  <c r="X3910" i="12" s="1"/>
  <c r="P3905" i="12"/>
  <c r="X3906" i="12" s="1"/>
  <c r="P3889" i="12"/>
  <c r="X3890" i="12" s="1"/>
  <c r="P3780" i="12"/>
  <c r="P3748" i="12"/>
  <c r="X3749" i="12" s="1"/>
  <c r="P3716" i="12"/>
  <c r="X3717" i="12" s="1"/>
  <c r="P356" i="12"/>
  <c r="X357" i="12" s="1"/>
  <c r="P352" i="12"/>
  <c r="P350" i="12"/>
  <c r="X351" i="12" s="1"/>
  <c r="P4806" i="12"/>
  <c r="X4807" i="12" s="1"/>
  <c r="P3848" i="12"/>
  <c r="X3849" i="12" s="1"/>
  <c r="P3800" i="12"/>
  <c r="P3784" i="12"/>
  <c r="X3785" i="12" s="1"/>
  <c r="P3736" i="12"/>
  <c r="X3737" i="12" s="1"/>
  <c r="P1462" i="12"/>
  <c r="P1347" i="12"/>
  <c r="P1175" i="12"/>
  <c r="P1143" i="12"/>
  <c r="P646" i="12"/>
  <c r="X647" i="12" s="1"/>
  <c r="AB647" i="12" s="1"/>
  <c r="P4576" i="12"/>
  <c r="X4577" i="12" s="1"/>
  <c r="P4546" i="12"/>
  <c r="X4547" i="12" s="1"/>
  <c r="P4857" i="12"/>
  <c r="P4688" i="12"/>
  <c r="X4689" i="12" s="1"/>
  <c r="P3859" i="12"/>
  <c r="P4687" i="12"/>
  <c r="P2839" i="12"/>
  <c r="P2751" i="12"/>
  <c r="P3610" i="12"/>
  <c r="P3440" i="12"/>
  <c r="P3367" i="12"/>
  <c r="P3113" i="12"/>
  <c r="P2205" i="12"/>
  <c r="X2206" i="12" s="1"/>
  <c r="P2127" i="12"/>
  <c r="P1590" i="12"/>
  <c r="P2939" i="12"/>
  <c r="X2940" i="12" s="1"/>
  <c r="P1564" i="12"/>
  <c r="P68" i="12"/>
  <c r="X69" i="12" s="1"/>
  <c r="AB69" i="12" s="1"/>
  <c r="P31" i="12"/>
  <c r="P1309" i="12"/>
  <c r="P991" i="12"/>
  <c r="P380" i="12"/>
  <c r="X381" i="12" s="1"/>
  <c r="P340" i="12"/>
  <c r="P302" i="12"/>
  <c r="P279" i="12"/>
  <c r="P145" i="12"/>
  <c r="P546" i="12"/>
  <c r="P195" i="12"/>
  <c r="P4835" i="12"/>
  <c r="P3448" i="12"/>
  <c r="X3449" i="12" s="1"/>
  <c r="P3073" i="12"/>
  <c r="P3039" i="12"/>
  <c r="X3040" i="12" s="1"/>
  <c r="P2637" i="12"/>
  <c r="X2638" i="12" s="1"/>
  <c r="P2553" i="12"/>
  <c r="X2554" i="12" s="1"/>
  <c r="P3669" i="12"/>
  <c r="P3452" i="12"/>
  <c r="X3453" i="12" s="1"/>
  <c r="AB3453" i="12" s="1"/>
  <c r="P3154" i="12"/>
  <c r="P3118" i="12"/>
  <c r="P2891" i="12"/>
  <c r="P3281" i="12"/>
  <c r="X3282" i="12" s="1"/>
  <c r="P3056" i="12"/>
  <c r="P1923" i="12"/>
  <c r="X1924" i="12" s="1"/>
  <c r="P1649" i="12"/>
  <c r="X1650" i="12" s="1"/>
  <c r="P1634" i="12"/>
  <c r="X1635" i="12" s="1"/>
  <c r="P1603" i="12"/>
  <c r="P2311" i="12"/>
  <c r="P1685" i="12"/>
  <c r="P1094" i="12"/>
  <c r="P4469" i="12"/>
  <c r="P4950" i="12"/>
  <c r="X4951" i="12" s="1"/>
  <c r="P4772" i="12"/>
  <c r="P4707" i="12"/>
  <c r="P3787" i="12"/>
  <c r="X3788" i="12" s="1"/>
  <c r="P4831" i="12"/>
  <c r="P4747" i="12"/>
  <c r="P4601" i="12"/>
  <c r="P3914" i="12"/>
  <c r="X3915" i="12" s="1"/>
  <c r="AB3915" i="12" s="1"/>
  <c r="P3362" i="12"/>
  <c r="X3363" i="12" s="1"/>
  <c r="P3601" i="12"/>
  <c r="P2674" i="12"/>
  <c r="P3666" i="12"/>
  <c r="X3667" i="12" s="1"/>
  <c r="P3653" i="12"/>
  <c r="X3654" i="12" s="1"/>
  <c r="P2569" i="12"/>
  <c r="P3682" i="12"/>
  <c r="X3683" i="12" s="1"/>
  <c r="AB3683" i="12" s="1"/>
  <c r="P3566" i="12"/>
  <c r="X3567" i="12" s="1"/>
  <c r="P3484" i="12"/>
  <c r="X3485" i="12" s="1"/>
  <c r="P2913" i="12"/>
  <c r="P2173" i="12"/>
  <c r="P1888" i="12"/>
  <c r="P1302" i="12"/>
  <c r="P1262" i="12"/>
  <c r="P156" i="12"/>
  <c r="X157" i="12" s="1"/>
  <c r="P188" i="12"/>
  <c r="P2008" i="12"/>
  <c r="P1697" i="12"/>
  <c r="P612" i="12"/>
  <c r="X613" i="12" s="1"/>
  <c r="P3584" i="12"/>
  <c r="P1674" i="12"/>
  <c r="P1870" i="12"/>
  <c r="P1740" i="12"/>
  <c r="P1646" i="12"/>
  <c r="P1461" i="12"/>
  <c r="P1405" i="12"/>
  <c r="P1367" i="12"/>
  <c r="P1213" i="12"/>
  <c r="P304" i="12"/>
  <c r="X305" i="12" s="1"/>
  <c r="P41" i="12"/>
  <c r="P33" i="12"/>
  <c r="P9" i="12"/>
  <c r="P2394" i="12"/>
  <c r="P2350" i="12"/>
  <c r="P2194" i="12"/>
  <c r="P2150" i="12"/>
  <c r="X2151" i="12" s="1"/>
  <c r="P1658" i="12"/>
  <c r="P1539" i="12"/>
  <c r="P1447" i="12"/>
  <c r="P1114" i="12"/>
  <c r="X1115" i="12" s="1"/>
  <c r="P746" i="12"/>
  <c r="X747" i="12" s="1"/>
  <c r="P625" i="12"/>
  <c r="P281" i="12"/>
  <c r="X282" i="12" s="1"/>
  <c r="P233" i="12"/>
  <c r="P1280" i="12"/>
  <c r="X1281" i="12" s="1"/>
  <c r="P1252" i="12"/>
  <c r="P1343" i="12"/>
  <c r="X1344" i="12" s="1"/>
  <c r="P229" i="12"/>
  <c r="P4635" i="12"/>
  <c r="P4579" i="12"/>
  <c r="P2698" i="12"/>
  <c r="P2292" i="12"/>
  <c r="P2224" i="12"/>
  <c r="P3246" i="12"/>
  <c r="P2641" i="12"/>
  <c r="P2741" i="12"/>
  <c r="P2608" i="12"/>
  <c r="P2110" i="12"/>
  <c r="P2060" i="12"/>
  <c r="P1944" i="12"/>
  <c r="P1498" i="12"/>
  <c r="P1242" i="12"/>
  <c r="P1233" i="12"/>
  <c r="P2062" i="12"/>
  <c r="P2028" i="12"/>
  <c r="P1936" i="12"/>
  <c r="P677" i="12"/>
  <c r="P183" i="12"/>
  <c r="P1197" i="12"/>
  <c r="P579" i="12"/>
  <c r="P227" i="12"/>
  <c r="P191" i="12"/>
  <c r="P1307" i="12"/>
  <c r="P1135" i="12"/>
  <c r="P905" i="12"/>
  <c r="X906" i="12" s="1"/>
  <c r="P849" i="12"/>
  <c r="P788" i="12"/>
  <c r="P699" i="12"/>
  <c r="P405" i="12"/>
  <c r="P2435" i="12"/>
  <c r="P3240" i="12"/>
  <c r="P2348" i="12"/>
  <c r="P1914" i="12"/>
  <c r="P1692" i="12"/>
  <c r="P2536" i="12"/>
  <c r="X2537" i="12" s="1"/>
  <c r="P2101" i="12"/>
  <c r="P1826" i="12"/>
  <c r="P1800" i="12"/>
  <c r="P1716" i="12"/>
  <c r="P1628" i="12"/>
  <c r="P1140" i="12"/>
  <c r="P1047" i="12"/>
  <c r="X1048" i="12" s="1"/>
  <c r="P605" i="12"/>
  <c r="P2709" i="12"/>
  <c r="X2710" i="12" s="1"/>
  <c r="P2172" i="12"/>
  <c r="X2173" i="12" s="1"/>
  <c r="P1963" i="12"/>
  <c r="X1964" i="12" s="1"/>
  <c r="P1889" i="12"/>
  <c r="P1863" i="12"/>
  <c r="X1864" i="12" s="1"/>
  <c r="P1759" i="12"/>
  <c r="P1471" i="12"/>
  <c r="P1039" i="12"/>
  <c r="P643" i="12"/>
  <c r="X644" i="12" s="1"/>
  <c r="P2180" i="12"/>
  <c r="X2181" i="12" s="1"/>
  <c r="P293" i="12"/>
  <c r="X294" i="12" s="1"/>
  <c r="P256" i="12"/>
  <c r="P179" i="12"/>
  <c r="P157" i="12"/>
  <c r="X158" i="12" s="1"/>
  <c r="P479" i="12"/>
  <c r="X480" i="12" s="1"/>
  <c r="P423" i="12"/>
  <c r="P272" i="12"/>
  <c r="X273" i="12" s="1"/>
  <c r="P198" i="12"/>
  <c r="P185" i="12"/>
  <c r="X186" i="12" s="1"/>
  <c r="P141" i="12"/>
  <c r="P543" i="12"/>
  <c r="P416" i="12"/>
  <c r="P105" i="12"/>
  <c r="P4832" i="12"/>
  <c r="P4641" i="12"/>
  <c r="P4622" i="12"/>
  <c r="P4587" i="12"/>
  <c r="P4498" i="12"/>
  <c r="P4775" i="12"/>
  <c r="X4776" i="12" s="1"/>
  <c r="AB4776" i="12" s="1"/>
  <c r="P3888" i="12"/>
  <c r="X3889" i="12" s="1"/>
  <c r="P3569" i="12"/>
  <c r="X3570" i="12" s="1"/>
  <c r="P3321" i="12"/>
  <c r="P3170" i="12"/>
  <c r="X3171" i="12" s="1"/>
  <c r="P3884" i="12"/>
  <c r="X3885" i="12" s="1"/>
  <c r="P3840" i="12"/>
  <c r="X3841" i="12" s="1"/>
  <c r="P3657" i="12"/>
  <c r="P3548" i="12"/>
  <c r="P3088" i="12"/>
  <c r="X3089" i="12" s="1"/>
  <c r="P3660" i="12"/>
  <c r="P3184" i="12"/>
  <c r="P3082" i="12"/>
  <c r="X3083" i="12" s="1"/>
  <c r="P2773" i="12"/>
  <c r="X2774" i="12" s="1"/>
  <c r="P2203" i="12"/>
  <c r="X2204" i="12" s="1"/>
  <c r="P935" i="12"/>
  <c r="P734" i="12"/>
  <c r="P465" i="12"/>
  <c r="X466" i="12" s="1"/>
  <c r="P3719" i="12"/>
  <c r="X3720" i="12" s="1"/>
  <c r="P3030" i="12"/>
  <c r="P2960" i="12"/>
  <c r="P2806" i="12"/>
  <c r="X2807" i="12" s="1"/>
  <c r="P2585" i="12"/>
  <c r="P2356" i="12"/>
  <c r="P1608" i="12"/>
  <c r="X1609" i="12" s="1"/>
  <c r="P1204" i="12"/>
  <c r="X1205" i="12" s="1"/>
  <c r="P1133" i="12"/>
  <c r="P767" i="12"/>
  <c r="P751" i="12"/>
  <c r="X752" i="12" s="1"/>
  <c r="P235" i="12"/>
  <c r="P132" i="12"/>
  <c r="X133" i="12" s="1"/>
  <c r="P2822" i="12"/>
  <c r="P2642" i="12"/>
  <c r="X2643" i="12" s="1"/>
  <c r="P1440" i="12"/>
  <c r="X1441" i="12" s="1"/>
  <c r="P1352" i="12"/>
  <c r="P1887" i="12"/>
  <c r="P1358" i="12"/>
  <c r="P4613" i="12"/>
  <c r="X4614" i="12" s="1"/>
  <c r="P3845" i="12"/>
  <c r="X3846" i="12" s="1"/>
  <c r="AB3846" i="12" s="1"/>
  <c r="P2948" i="12"/>
  <c r="P2788" i="12"/>
  <c r="X2789" i="12" s="1"/>
  <c r="P2474" i="12"/>
  <c r="X2475" i="12" s="1"/>
  <c r="P1820" i="12"/>
  <c r="X1821" i="12" s="1"/>
  <c r="P1581" i="12"/>
  <c r="P1630" i="12"/>
  <c r="P1357" i="12"/>
  <c r="P597" i="12"/>
  <c r="P409" i="12"/>
  <c r="P107" i="12"/>
  <c r="P82" i="12"/>
  <c r="P1541" i="12"/>
  <c r="P40" i="12"/>
  <c r="P1494" i="12"/>
  <c r="P1035" i="12"/>
  <c r="X1036" i="12" s="1"/>
  <c r="P976" i="12"/>
  <c r="X977" i="12" s="1"/>
  <c r="P428" i="12"/>
  <c r="P1456" i="12"/>
  <c r="P451" i="12"/>
  <c r="X452" i="12" s="1"/>
  <c r="P114" i="12"/>
  <c r="X115" i="12" s="1"/>
  <c r="P1395" i="12"/>
  <c r="P4979" i="12"/>
  <c r="P4927" i="12"/>
  <c r="P3217" i="12"/>
  <c r="X3218" i="12" s="1"/>
  <c r="P2739" i="12"/>
  <c r="P2451" i="12"/>
  <c r="P2210" i="12"/>
  <c r="P2807" i="12"/>
  <c r="P2596" i="12"/>
  <c r="P1912" i="12"/>
  <c r="P1778" i="12"/>
  <c r="P1492" i="12"/>
  <c r="P1056" i="12"/>
  <c r="P2051" i="12"/>
  <c r="P2012" i="12"/>
  <c r="P1789" i="12"/>
  <c r="P1429" i="12"/>
  <c r="P1231" i="12"/>
  <c r="P1071" i="12"/>
  <c r="X1072" i="12" s="1"/>
  <c r="P941" i="12"/>
  <c r="P786" i="12"/>
  <c r="P3688" i="12"/>
  <c r="P807" i="12"/>
  <c r="P1351" i="12"/>
  <c r="P334" i="12"/>
  <c r="P244" i="12"/>
  <c r="P112" i="12"/>
  <c r="P1443" i="12"/>
  <c r="P414" i="12"/>
  <c r="P4475" i="12"/>
  <c r="P3494" i="12"/>
  <c r="P2191" i="12"/>
  <c r="P1882" i="12"/>
  <c r="P3313" i="12"/>
  <c r="P3404" i="12"/>
  <c r="P2888" i="12"/>
  <c r="P3256" i="12"/>
  <c r="P3628" i="12"/>
  <c r="P3179" i="12"/>
  <c r="P3813" i="12"/>
  <c r="X3814" i="12" s="1"/>
  <c r="P3243" i="12"/>
  <c r="P2513" i="12"/>
  <c r="X2514" i="12" s="1"/>
  <c r="P2184" i="12"/>
  <c r="X2185" i="12" s="1"/>
  <c r="P638" i="12"/>
  <c r="P4797" i="12"/>
  <c r="P4470" i="12"/>
  <c r="P3695" i="12"/>
  <c r="X3696" i="12" s="1"/>
  <c r="P3232" i="12"/>
  <c r="X3233" i="12" s="1"/>
  <c r="P2963" i="12"/>
  <c r="P4957" i="12"/>
  <c r="P4759" i="12"/>
  <c r="P3723" i="12"/>
  <c r="X3724" i="12" s="1"/>
  <c r="P3226" i="12"/>
  <c r="P3174" i="12"/>
  <c r="X3175" i="12" s="1"/>
  <c r="P883" i="12"/>
  <c r="X884" i="12" s="1"/>
  <c r="P578" i="12"/>
  <c r="X579" i="12" s="1"/>
  <c r="P388" i="12"/>
  <c r="P1452" i="12"/>
  <c r="X1453" i="12" s="1"/>
  <c r="P1385" i="12"/>
  <c r="P1783" i="12"/>
  <c r="P986" i="12"/>
  <c r="P207" i="12"/>
  <c r="X208" i="12" s="1"/>
  <c r="P98" i="12"/>
  <c r="X99" i="12" s="1"/>
  <c r="P4980" i="12"/>
  <c r="X4981" i="12" s="1"/>
  <c r="P4674" i="12"/>
  <c r="P3416" i="12"/>
  <c r="X3417" i="12" s="1"/>
  <c r="P3349" i="12"/>
  <c r="X3350" i="12" s="1"/>
  <c r="P3458" i="12"/>
  <c r="X3459" i="12" s="1"/>
  <c r="P3340" i="12"/>
  <c r="P2625" i="12"/>
  <c r="P1771" i="12"/>
  <c r="X1772" i="12" s="1"/>
  <c r="P1137" i="12"/>
  <c r="X1138" i="12" s="1"/>
  <c r="P258" i="12"/>
  <c r="P2597" i="12"/>
  <c r="P2333" i="12"/>
  <c r="P2199" i="12"/>
  <c r="X2200" i="12" s="1"/>
  <c r="P4718" i="12"/>
  <c r="P4669" i="12"/>
  <c r="X4670" i="12" s="1"/>
  <c r="P3280" i="12"/>
  <c r="P1838" i="12"/>
  <c r="P3388" i="12"/>
  <c r="P2574" i="12"/>
  <c r="X2575" i="12" s="1"/>
  <c r="P1083" i="12"/>
  <c r="X1084" i="12" s="1"/>
  <c r="P4685" i="12"/>
  <c r="P3874" i="12"/>
  <c r="P3805" i="12"/>
  <c r="P3703" i="12"/>
  <c r="X3704" i="12" s="1"/>
  <c r="P1281" i="12"/>
  <c r="X1282" i="12" s="1"/>
  <c r="P534" i="12"/>
  <c r="P3678" i="12"/>
  <c r="P3167" i="12"/>
  <c r="P4562" i="12"/>
  <c r="P2602" i="12"/>
  <c r="P3380" i="12"/>
  <c r="P2701" i="12"/>
  <c r="P2469" i="12"/>
  <c r="P1322" i="12"/>
  <c r="P953" i="12"/>
  <c r="X954" i="12" s="1"/>
  <c r="AB954" i="12" s="1"/>
  <c r="P200" i="12"/>
  <c r="P1986" i="12"/>
  <c r="P911" i="12"/>
  <c r="P3297" i="12"/>
  <c r="X3298" i="12" s="1"/>
  <c r="P2015" i="12"/>
  <c r="P2174" i="12"/>
  <c r="P1052" i="12"/>
  <c r="P347" i="12"/>
  <c r="X348" i="12" s="1"/>
  <c r="P4873" i="12"/>
  <c r="X4874" i="12" s="1"/>
  <c r="P4672" i="12"/>
  <c r="X4673" i="12" s="1"/>
  <c r="P4536" i="12"/>
  <c r="P3871" i="12"/>
  <c r="X3872" i="12" s="1"/>
  <c r="P3546" i="12"/>
  <c r="P4736" i="12"/>
  <c r="X4737" i="12" s="1"/>
  <c r="P3738" i="12"/>
  <c r="P26" i="12"/>
  <c r="X27" i="12" s="1"/>
  <c r="P4695" i="12"/>
  <c r="P3291" i="12"/>
  <c r="P3156" i="12"/>
  <c r="P3772" i="12"/>
  <c r="X3773" i="12" s="1"/>
  <c r="P75" i="12"/>
  <c r="X76" i="12" s="1"/>
  <c r="P364" i="12"/>
  <c r="X365" i="12" s="1"/>
  <c r="P354" i="12"/>
  <c r="P4712" i="12"/>
  <c r="X4713" i="12" s="1"/>
  <c r="P4461" i="12"/>
  <c r="P4754" i="12"/>
  <c r="P3516" i="12"/>
  <c r="P3472" i="12"/>
  <c r="P2883" i="12"/>
  <c r="P3706" i="12"/>
  <c r="X3707" i="12" s="1"/>
  <c r="P3897" i="12"/>
  <c r="P3760" i="12"/>
  <c r="X3761" i="12" s="1"/>
  <c r="P24" i="12"/>
  <c r="X25" i="12" s="1"/>
  <c r="P4818" i="12"/>
  <c r="P2335" i="12"/>
  <c r="P1627" i="12"/>
  <c r="P1533" i="12"/>
  <c r="P595" i="12"/>
  <c r="P548" i="12"/>
  <c r="X549" i="12" s="1"/>
  <c r="P2416" i="12"/>
  <c r="P468" i="12"/>
  <c r="P1180" i="12"/>
  <c r="P1092" i="12"/>
  <c r="P4903" i="12"/>
  <c r="X4904" i="12" s="1"/>
  <c r="P4812" i="12"/>
  <c r="X4813" i="12" s="1"/>
  <c r="P4703" i="12"/>
  <c r="P4628" i="12"/>
  <c r="P4586" i="12"/>
  <c r="P4974" i="12"/>
  <c r="X4975" i="12" s="1"/>
  <c r="P4936" i="12"/>
  <c r="P4899" i="12"/>
  <c r="X4900" i="12" s="1"/>
  <c r="P4852" i="12"/>
  <c r="X4853" i="12" s="1"/>
  <c r="P4834" i="12"/>
  <c r="X4835" i="12" s="1"/>
  <c r="P4780" i="12"/>
  <c r="P4618" i="12"/>
  <c r="X4619" i="12" s="1"/>
  <c r="P4571" i="12"/>
  <c r="X4572" i="12" s="1"/>
  <c r="P4539" i="12"/>
  <c r="X4540" i="12" s="1"/>
  <c r="P3670" i="12"/>
  <c r="P4855" i="12"/>
  <c r="X4856" i="12" s="1"/>
  <c r="P4819" i="12"/>
  <c r="X4820" i="12" s="1"/>
  <c r="P3172" i="12"/>
  <c r="P3144" i="12"/>
  <c r="P2779" i="12"/>
  <c r="P2526" i="12"/>
  <c r="X2527" i="12" s="1"/>
  <c r="P2389" i="12"/>
  <c r="X2390" i="12" s="1"/>
  <c r="P2266" i="12"/>
  <c r="P2252" i="12"/>
  <c r="X2253" i="12" s="1"/>
  <c r="P2136" i="12"/>
  <c r="X2137" i="12" s="1"/>
  <c r="P2129" i="12"/>
  <c r="X2130" i="12" s="1"/>
  <c r="P2124" i="12"/>
  <c r="P2085" i="12"/>
  <c r="X2086" i="12" s="1"/>
  <c r="P2043" i="12"/>
  <c r="X2044" i="12" s="1"/>
  <c r="P2004" i="12"/>
  <c r="X2005" i="12" s="1"/>
  <c r="P1989" i="12"/>
  <c r="P1983" i="12"/>
  <c r="X1984" i="12" s="1"/>
  <c r="P1925" i="12"/>
  <c r="X1926" i="12" s="1"/>
  <c r="P1816" i="12"/>
  <c r="X1817" i="12" s="1"/>
  <c r="P1651" i="12"/>
  <c r="P2836" i="12"/>
  <c r="X2837" i="12" s="1"/>
  <c r="P2676" i="12"/>
  <c r="X2677" i="12" s="1"/>
  <c r="P2629" i="12"/>
  <c r="P1684" i="12"/>
  <c r="P1677" i="12"/>
  <c r="P1567" i="12"/>
  <c r="P431" i="12"/>
  <c r="X432" i="12" s="1"/>
  <c r="P1162" i="12"/>
  <c r="P946" i="12"/>
  <c r="X947" i="12" s="1"/>
  <c r="P930" i="12"/>
  <c r="X931" i="12" s="1"/>
  <c r="P914" i="12"/>
  <c r="X915" i="12" s="1"/>
  <c r="P898" i="12"/>
  <c r="P882" i="12"/>
  <c r="X883" i="12" s="1"/>
  <c r="P866" i="12"/>
  <c r="X867" i="12" s="1"/>
  <c r="P850" i="12"/>
  <c r="X851" i="12" s="1"/>
  <c r="P834" i="12"/>
  <c r="P818" i="12"/>
  <c r="X819" i="12" s="1"/>
  <c r="P802" i="12"/>
  <c r="X803" i="12" s="1"/>
  <c r="P398" i="12"/>
  <c r="X399" i="12" s="1"/>
  <c r="P321" i="12"/>
  <c r="P3195" i="12"/>
  <c r="P3925" i="12"/>
  <c r="X3926" i="12" s="1"/>
  <c r="P3891" i="12"/>
  <c r="X3892" i="12" s="1"/>
  <c r="P3224" i="12"/>
  <c r="P3037" i="12"/>
  <c r="P3066" i="12"/>
  <c r="P2133" i="12"/>
  <c r="P2073" i="12"/>
  <c r="P1650" i="12"/>
  <c r="P3049" i="12"/>
  <c r="X3050" i="12" s="1"/>
  <c r="P3231" i="12"/>
  <c r="X3232" i="12" s="1"/>
  <c r="P3120" i="12"/>
  <c r="P3001" i="12"/>
  <c r="X3002" i="12" s="1"/>
  <c r="P2964" i="12"/>
  <c r="X2965" i="12" s="1"/>
  <c r="P2688" i="12"/>
  <c r="X2689" i="12" s="1"/>
  <c r="P1753" i="12"/>
  <c r="P1721" i="12"/>
  <c r="X1722" i="12" s="1"/>
  <c r="P1076" i="12"/>
  <c r="P1037" i="12"/>
  <c r="P777" i="12"/>
  <c r="P44" i="12"/>
  <c r="P934" i="12"/>
  <c r="X935" i="12" s="1"/>
  <c r="AB935" i="12" s="1"/>
  <c r="P918" i="12"/>
  <c r="X919" i="12" s="1"/>
  <c r="P902" i="12"/>
  <c r="P886" i="12"/>
  <c r="X887" i="12" s="1"/>
  <c r="P870" i="12"/>
  <c r="X871" i="12" s="1"/>
  <c r="P854" i="12"/>
  <c r="X855" i="12" s="1"/>
  <c r="P838" i="12"/>
  <c r="P822" i="12"/>
  <c r="X823" i="12" s="1"/>
  <c r="P806" i="12"/>
  <c r="X807" i="12" s="1"/>
  <c r="P531" i="12"/>
  <c r="X532" i="12" s="1"/>
  <c r="P1825" i="12"/>
  <c r="P1729" i="12"/>
  <c r="P1482" i="12"/>
  <c r="P1455" i="12"/>
  <c r="P2722" i="12"/>
  <c r="P2342" i="12"/>
  <c r="X2343" i="12" s="1"/>
  <c r="P1960" i="12"/>
  <c r="X1961" i="12" s="1"/>
  <c r="AB1961" i="12" s="1"/>
  <c r="P1813" i="12"/>
  <c r="P1704" i="12"/>
  <c r="P1589" i="12"/>
  <c r="P1527" i="12"/>
  <c r="P1552" i="12"/>
  <c r="P1417" i="12"/>
  <c r="P1297" i="12"/>
  <c r="P1283" i="12"/>
  <c r="X1284" i="12" s="1"/>
  <c r="P1190" i="12"/>
  <c r="P596" i="12"/>
  <c r="P19" i="12"/>
  <c r="P2319" i="12"/>
  <c r="X2320" i="12" s="1"/>
  <c r="P2181" i="12"/>
  <c r="X2182" i="12" s="1"/>
  <c r="AB2182" i="12" s="1"/>
  <c r="P2148" i="12"/>
  <c r="P2307" i="12"/>
  <c r="P1577" i="12"/>
  <c r="P1522" i="12"/>
  <c r="X1523" i="12" s="1"/>
  <c r="P1444" i="12"/>
  <c r="P1034" i="12"/>
  <c r="X1035" i="12" s="1"/>
  <c r="P3412" i="12"/>
  <c r="P2237" i="12"/>
  <c r="P2160" i="12"/>
  <c r="P2147" i="12"/>
  <c r="P4650" i="12"/>
  <c r="P4984" i="12"/>
  <c r="P2987" i="12"/>
  <c r="P2431" i="12"/>
  <c r="P1656" i="12"/>
  <c r="P1629" i="12"/>
  <c r="P1465" i="12"/>
  <c r="P1849" i="12"/>
  <c r="P957" i="12"/>
  <c r="P545" i="12"/>
  <c r="P176" i="12"/>
  <c r="P90" i="12"/>
  <c r="P457" i="12"/>
  <c r="X458" i="12" s="1"/>
  <c r="P697" i="12"/>
  <c r="P277" i="12"/>
  <c r="P2777" i="12"/>
  <c r="P1198" i="12"/>
  <c r="P2098" i="12"/>
  <c r="P2257" i="12"/>
  <c r="P2183" i="12"/>
  <c r="X2184" i="12" s="1"/>
  <c r="P1937" i="12"/>
  <c r="X1938" i="12" s="1"/>
  <c r="P1928" i="12"/>
  <c r="X1929" i="12" s="1"/>
  <c r="P1313" i="12"/>
  <c r="P263" i="12"/>
  <c r="X264" i="12" s="1"/>
  <c r="P138" i="12"/>
  <c r="X139" i="12" s="1"/>
  <c r="P109" i="12"/>
  <c r="X110" i="12" s="1"/>
  <c r="P1573" i="12"/>
  <c r="X1574" i="12" s="1"/>
  <c r="P1393" i="12"/>
  <c r="X1394" i="12" s="1"/>
  <c r="P1384" i="12"/>
  <c r="P1339" i="12"/>
  <c r="X1340" i="12" s="1"/>
  <c r="P1232" i="12"/>
  <c r="P1220" i="12"/>
  <c r="X1221" i="12" s="1"/>
  <c r="P1099" i="12"/>
  <c r="X1100" i="12" s="1"/>
  <c r="P2514" i="12"/>
  <c r="X2515" i="12" s="1"/>
  <c r="P2498" i="12"/>
  <c r="P2369" i="12"/>
  <c r="X2370" i="12" s="1"/>
  <c r="P2323" i="12"/>
  <c r="X2324" i="12" s="1"/>
  <c r="P2269" i="12"/>
  <c r="X2270" i="12" s="1"/>
  <c r="P2185" i="12"/>
  <c r="P2139" i="12"/>
  <c r="X2140" i="12" s="1"/>
  <c r="P2116" i="12"/>
  <c r="X2117" i="12" s="1"/>
  <c r="P2046" i="12"/>
  <c r="X2047" i="12" s="1"/>
  <c r="P2032" i="12"/>
  <c r="P1979" i="12"/>
  <c r="X1980" i="12" s="1"/>
  <c r="P1951" i="12"/>
  <c r="X1952" i="12" s="1"/>
  <c r="P1904" i="12"/>
  <c r="X1905" i="12" s="1"/>
  <c r="P1873" i="12"/>
  <c r="P2532" i="12"/>
  <c r="P2497" i="12"/>
  <c r="P2283" i="12"/>
  <c r="P2458" i="12"/>
  <c r="P3241" i="12"/>
  <c r="P2852" i="12"/>
  <c r="P3626" i="12"/>
  <c r="P2079" i="12"/>
  <c r="P1880" i="12"/>
  <c r="P1835" i="12"/>
  <c r="P1780" i="12"/>
  <c r="P1622" i="12"/>
  <c r="P1449" i="12"/>
  <c r="P2153" i="12"/>
  <c r="P2086" i="12"/>
  <c r="X2087" i="12" s="1"/>
  <c r="P1540" i="12"/>
  <c r="P1306" i="12"/>
  <c r="P126" i="12"/>
  <c r="X127" i="12" s="1"/>
  <c r="P1382" i="12"/>
  <c r="X1383" i="12" s="1"/>
  <c r="P1327" i="12"/>
  <c r="P1248" i="12"/>
  <c r="P1210" i="12"/>
  <c r="P280" i="12"/>
  <c r="X281" i="12" s="1"/>
  <c r="P215" i="12"/>
  <c r="P4683" i="12"/>
  <c r="P3638" i="12"/>
  <c r="P3059" i="12"/>
  <c r="P2455" i="12"/>
  <c r="P2443" i="12"/>
  <c r="P2424" i="12"/>
  <c r="P2315" i="12"/>
  <c r="P3147" i="12"/>
  <c r="P2327" i="12"/>
  <c r="P3751" i="12"/>
  <c r="P3613" i="12"/>
  <c r="P3583" i="12"/>
  <c r="P1238" i="12"/>
  <c r="P947" i="12"/>
  <c r="P1851" i="12"/>
  <c r="P3332" i="12"/>
  <c r="P2758" i="12"/>
  <c r="P2400" i="12"/>
  <c r="P2042" i="12"/>
  <c r="P1741" i="12"/>
  <c r="P1665" i="12"/>
  <c r="P1585" i="12"/>
  <c r="P1507" i="12"/>
  <c r="P1463" i="12"/>
  <c r="P1068" i="12"/>
  <c r="P711" i="12"/>
  <c r="P2119" i="12"/>
  <c r="P2067" i="12"/>
  <c r="P2029" i="12"/>
  <c r="P1811" i="12"/>
  <c r="P1728" i="12"/>
  <c r="P1365" i="12"/>
  <c r="P1312" i="12"/>
  <c r="P1192" i="12"/>
  <c r="P1090" i="12"/>
  <c r="P1026" i="12"/>
  <c r="P2166" i="12"/>
  <c r="P1796" i="12"/>
  <c r="P1363" i="12"/>
  <c r="P412" i="12"/>
  <c r="P499" i="12"/>
  <c r="P464" i="12"/>
  <c r="P173" i="12"/>
  <c r="P4961" i="12"/>
  <c r="P4896" i="12"/>
  <c r="P4632" i="12"/>
  <c r="P4511" i="12"/>
  <c r="P3101" i="12"/>
  <c r="P1158" i="12"/>
  <c r="P3105" i="12"/>
  <c r="P2916" i="12"/>
  <c r="P2564" i="12"/>
  <c r="P2038" i="12"/>
  <c r="P967" i="12"/>
  <c r="P2683" i="12"/>
  <c r="P1355" i="12"/>
  <c r="P2358" i="12"/>
  <c r="P3522" i="12"/>
  <c r="P1308" i="12"/>
  <c r="P1214" i="12"/>
  <c r="P988" i="12"/>
  <c r="P719" i="12"/>
  <c r="P504" i="12"/>
  <c r="P407" i="12"/>
  <c r="P252" i="12"/>
  <c r="P130" i="12"/>
  <c r="P4988" i="12"/>
  <c r="P3587" i="12"/>
  <c r="P4931" i="12"/>
  <c r="P3807" i="12"/>
  <c r="X3808" i="12" s="1"/>
  <c r="P3571" i="12"/>
  <c r="P3100" i="12"/>
  <c r="P2561" i="12"/>
  <c r="P376" i="12"/>
  <c r="X377" i="12" s="1"/>
  <c r="P3460" i="12"/>
  <c r="P2925" i="12"/>
  <c r="P2829" i="12"/>
  <c r="X2830" i="12" s="1"/>
  <c r="P2645" i="12"/>
  <c r="X2646" i="12" s="1"/>
  <c r="P2546" i="12"/>
  <c r="P1975" i="12"/>
  <c r="P1104" i="12"/>
  <c r="P396" i="12"/>
  <c r="P283" i="12"/>
  <c r="P101" i="12"/>
  <c r="P2432" i="12"/>
  <c r="P2219" i="12"/>
  <c r="X2220" i="12" s="1"/>
  <c r="P3444" i="12"/>
  <c r="P3041" i="12"/>
  <c r="P2668" i="12"/>
  <c r="X2669" i="12" s="1"/>
  <c r="P2157" i="12"/>
  <c r="P694" i="12"/>
  <c r="P2794" i="12"/>
  <c r="P2731" i="12"/>
  <c r="P2658" i="12"/>
  <c r="P2552" i="12"/>
  <c r="P2478" i="12"/>
  <c r="P2343" i="12"/>
  <c r="P2902" i="12"/>
  <c r="P2496" i="12"/>
  <c r="P1579" i="12"/>
  <c r="P1085" i="12"/>
  <c r="P895" i="12"/>
  <c r="X896" i="12" s="1"/>
  <c r="P1392" i="12"/>
  <c r="P4813" i="12"/>
  <c r="P3413" i="12"/>
  <c r="P1854" i="12"/>
  <c r="P2746" i="12"/>
  <c r="P182" i="12"/>
  <c r="P4919" i="12"/>
  <c r="P4825" i="12"/>
  <c r="P4474" i="12"/>
  <c r="P2593" i="12"/>
  <c r="P2711" i="12"/>
  <c r="P2639" i="12"/>
  <c r="X2640" i="12" s="1"/>
  <c r="P2318" i="12"/>
  <c r="X2319" i="12" s="1"/>
  <c r="P2186" i="12"/>
  <c r="P1066" i="12"/>
  <c r="P3182" i="12"/>
  <c r="P2621" i="12"/>
  <c r="P1829" i="12"/>
  <c r="P3892" i="12"/>
  <c r="X3893" i="12" s="1"/>
  <c r="P1984" i="12"/>
  <c r="X1985" i="12" s="1"/>
  <c r="P3230" i="12"/>
  <c r="X3231" i="12" s="1"/>
  <c r="P3020" i="12"/>
  <c r="P3594" i="12"/>
  <c r="X3595" i="12" s="1"/>
  <c r="P3750" i="12"/>
  <c r="P3417" i="12"/>
  <c r="P3150" i="12"/>
  <c r="P2635" i="12"/>
  <c r="P3148" i="12"/>
  <c r="P3083" i="12"/>
  <c r="P3028" i="12"/>
  <c r="X3029" i="12" s="1"/>
  <c r="P2973" i="12"/>
  <c r="X2974" i="12" s="1"/>
  <c r="P2931" i="12"/>
  <c r="X2932" i="12" s="1"/>
  <c r="P2808" i="12"/>
  <c r="P2755" i="12"/>
  <c r="X2756" i="12" s="1"/>
  <c r="P2704" i="12"/>
  <c r="P2622" i="12"/>
  <c r="X2623" i="12" s="1"/>
  <c r="P2615" i="12"/>
  <c r="P2570" i="12"/>
  <c r="X2571" i="12" s="1"/>
  <c r="P2392" i="12"/>
  <c r="P2387" i="12"/>
  <c r="X2388" i="12" s="1"/>
  <c r="P2140" i="12"/>
  <c r="P2126" i="12"/>
  <c r="X2127" i="12" s="1"/>
  <c r="P2095" i="12"/>
  <c r="X2096" i="12" s="1"/>
  <c r="P2002" i="12"/>
  <c r="X2003" i="12" s="1"/>
  <c r="P1987" i="12"/>
  <c r="P1981" i="12"/>
  <c r="X1982" i="12" s="1"/>
  <c r="P1949" i="12"/>
  <c r="X1950" i="12" s="1"/>
  <c r="P1935" i="12"/>
  <c r="P1548" i="12"/>
  <c r="P1606" i="12"/>
  <c r="P2005" i="12"/>
  <c r="P1216" i="12"/>
  <c r="X1217" i="12" s="1"/>
  <c r="P2132" i="12"/>
  <c r="P2080" i="12"/>
  <c r="X2081" i="12" s="1"/>
  <c r="P2061" i="12"/>
  <c r="X2062" i="12" s="1"/>
  <c r="P1844" i="12"/>
  <c r="X1845" i="12" s="1"/>
  <c r="P1804" i="12"/>
  <c r="P1761" i="12"/>
  <c r="X1762" i="12" s="1"/>
  <c r="AB1762" i="12" s="1"/>
  <c r="P1537" i="12"/>
  <c r="P1468" i="12"/>
  <c r="P1221" i="12"/>
  <c r="P1141" i="12"/>
  <c r="X1142" i="12" s="1"/>
  <c r="P1109" i="12"/>
  <c r="X1110" i="12" s="1"/>
  <c r="P484" i="12"/>
  <c r="X485" i="12" s="1"/>
  <c r="P3356" i="12"/>
  <c r="P4915" i="12"/>
  <c r="P4610" i="12"/>
  <c r="P2968" i="12"/>
  <c r="P2543" i="12"/>
  <c r="P166" i="12"/>
  <c r="P1295" i="12"/>
  <c r="X1296" i="12" s="1"/>
  <c r="P1287" i="12"/>
  <c r="P961" i="12"/>
  <c r="P650" i="12"/>
  <c r="X651" i="12" s="1"/>
  <c r="P475" i="12"/>
  <c r="P377" i="12"/>
  <c r="P121" i="12"/>
  <c r="P1330" i="12"/>
  <c r="X1331" i="12" s="1"/>
  <c r="P1014" i="12"/>
  <c r="P2795" i="12"/>
  <c r="P2093" i="12"/>
  <c r="P1927" i="12"/>
  <c r="P1205" i="12"/>
  <c r="P1164" i="12"/>
  <c r="X1165" i="12" s="1"/>
  <c r="P189" i="12"/>
  <c r="P129" i="12"/>
  <c r="P262" i="12"/>
  <c r="X263" i="12" s="1"/>
  <c r="P177" i="12"/>
  <c r="P4733" i="12"/>
  <c r="P4709" i="12"/>
  <c r="P4978" i="12"/>
  <c r="X4979" i="12" s="1"/>
  <c r="P4947" i="12"/>
  <c r="X4948" i="12" s="1"/>
  <c r="AB4948" i="12" s="1"/>
  <c r="P4901" i="12"/>
  <c r="P4752" i="12"/>
  <c r="X4753" i="12" s="1"/>
  <c r="P4692" i="12"/>
  <c r="X4693" i="12" s="1"/>
  <c r="P4677" i="12"/>
  <c r="X4678" i="12" s="1"/>
  <c r="P4660" i="12"/>
  <c r="P4612" i="12"/>
  <c r="X4613" i="12" s="1"/>
  <c r="P4544" i="12"/>
  <c r="X4545" i="12" s="1"/>
  <c r="P4533" i="12"/>
  <c r="X4534" i="12" s="1"/>
  <c r="P3227" i="12"/>
  <c r="X3228" i="12" s="1"/>
  <c r="P3102" i="12"/>
  <c r="X3103" i="12" s="1"/>
  <c r="P2894" i="12"/>
  <c r="X2895" i="12" s="1"/>
  <c r="P2847" i="12"/>
  <c r="P4830" i="12"/>
  <c r="X4831" i="12" s="1"/>
  <c r="P4684" i="12"/>
  <c r="X4685" i="12" s="1"/>
  <c r="P4614" i="12"/>
  <c r="X4615" i="12" s="1"/>
  <c r="P3600" i="12"/>
  <c r="P3363" i="12"/>
  <c r="X3364" i="12" s="1"/>
  <c r="P3623" i="12"/>
  <c r="X3624" i="12" s="1"/>
  <c r="P3562" i="12"/>
  <c r="X3563" i="12" s="1"/>
  <c r="P3521" i="12"/>
  <c r="P3478" i="12"/>
  <c r="X3479" i="12" s="1"/>
  <c r="P3461" i="12"/>
  <c r="X3462" i="12" s="1"/>
  <c r="P3450" i="12"/>
  <c r="X3451" i="12" s="1"/>
  <c r="P3369" i="12"/>
  <c r="P3289" i="12"/>
  <c r="X3290" i="12" s="1"/>
  <c r="P3257" i="12"/>
  <c r="X3258" i="12" s="1"/>
  <c r="P3214" i="12"/>
  <c r="X3215" i="12" s="1"/>
  <c r="P3134" i="12"/>
  <c r="P3027" i="12"/>
  <c r="X3028" i="12" s="1"/>
  <c r="P2980" i="12"/>
  <c r="X2981" i="12" s="1"/>
  <c r="P2972" i="12"/>
  <c r="X2973" i="12" s="1"/>
  <c r="AB2973" i="12" s="1"/>
  <c r="P2906" i="12"/>
  <c r="P2884" i="12"/>
  <c r="X2885" i="12" s="1"/>
  <c r="AB2885" i="12" s="1"/>
  <c r="P2872" i="12"/>
  <c r="X2873" i="12" s="1"/>
  <c r="AB2873" i="12" s="1"/>
  <c r="P2864" i="12"/>
  <c r="X2865" i="12" s="1"/>
  <c r="P2778" i="12"/>
  <c r="P2634" i="12"/>
  <c r="X2635" i="12" s="1"/>
  <c r="P2586" i="12"/>
  <c r="X2587" i="12" s="1"/>
  <c r="AB2587" i="12" s="1"/>
  <c r="P2571" i="12"/>
  <c r="X2572" i="12" s="1"/>
  <c r="P2556" i="12"/>
  <c r="P2466" i="12"/>
  <c r="X2467" i="12" s="1"/>
  <c r="P2206" i="12"/>
  <c r="X2207" i="12" s="1"/>
  <c r="AB2207" i="12" s="1"/>
  <c r="P2202" i="12"/>
  <c r="X2203" i="12" s="1"/>
  <c r="P1962" i="12"/>
  <c r="P1822" i="12"/>
  <c r="X1823" i="12" s="1"/>
  <c r="P1712" i="12"/>
  <c r="X1713" i="12" s="1"/>
  <c r="P1591" i="12"/>
  <c r="X1592" i="12" s="1"/>
  <c r="P1578" i="12"/>
  <c r="P1530" i="12"/>
  <c r="X1531" i="12" s="1"/>
  <c r="P3831" i="12"/>
  <c r="X3832" i="12" s="1"/>
  <c r="P3544" i="12"/>
  <c r="X3545" i="12" s="1"/>
  <c r="P3283" i="12"/>
  <c r="P3193" i="12"/>
  <c r="X3194" i="12" s="1"/>
  <c r="P3175" i="12"/>
  <c r="X3176" i="12" s="1"/>
  <c r="P2550" i="12"/>
  <c r="P754" i="12"/>
  <c r="P738" i="12"/>
  <c r="X739" i="12" s="1"/>
  <c r="P300" i="12"/>
  <c r="X301" i="12" s="1"/>
  <c r="P949" i="12"/>
  <c r="P2375" i="12"/>
  <c r="P2345" i="12"/>
  <c r="X2346" i="12" s="1"/>
  <c r="P2230" i="12"/>
  <c r="X2231" i="12" s="1"/>
  <c r="P2207" i="12"/>
  <c r="X2208" i="12" s="1"/>
  <c r="P2175" i="12"/>
  <c r="P2070" i="12"/>
  <c r="X2071" i="12" s="1"/>
  <c r="P2044" i="12"/>
  <c r="X2045" i="12" s="1"/>
  <c r="P2009" i="12"/>
  <c r="X2010" i="12" s="1"/>
  <c r="P2287" i="12"/>
  <c r="P2326" i="12"/>
  <c r="P1777" i="12"/>
  <c r="P1228" i="12"/>
  <c r="P2134" i="12"/>
  <c r="P1866" i="12"/>
  <c r="P1832" i="12"/>
  <c r="P2011" i="12"/>
  <c r="P1672" i="12"/>
  <c r="P1520" i="12"/>
  <c r="P11" i="12"/>
  <c r="P2491" i="12"/>
  <c r="P1556" i="12"/>
  <c r="P1317" i="12"/>
  <c r="P1153" i="12"/>
  <c r="P4682" i="12"/>
  <c r="P2477" i="12"/>
  <c r="P2444" i="12"/>
  <c r="P2428" i="12"/>
  <c r="P2689" i="12"/>
  <c r="P2609" i="12"/>
  <c r="P2340" i="12"/>
  <c r="P2155" i="12"/>
  <c r="P1906" i="12"/>
  <c r="P1840" i="12"/>
  <c r="P1563" i="12"/>
  <c r="P731" i="12"/>
  <c r="P1942" i="12"/>
  <c r="P1668" i="12"/>
  <c r="P1587" i="12"/>
  <c r="P617" i="12"/>
  <c r="P2599" i="12"/>
  <c r="P2448" i="12"/>
  <c r="P2158" i="12"/>
  <c r="P725" i="12"/>
  <c r="P662" i="12"/>
  <c r="P640" i="12"/>
  <c r="P319" i="12"/>
  <c r="P580" i="12"/>
  <c r="X581" i="12" s="1"/>
  <c r="P4657" i="12"/>
  <c r="P4522" i="12"/>
  <c r="P3580" i="12"/>
  <c r="P2749" i="12"/>
  <c r="P3558" i="12"/>
  <c r="P3511" i="12"/>
  <c r="P4763" i="12"/>
  <c r="P1956" i="12"/>
  <c r="P1736" i="12"/>
  <c r="P1659" i="12"/>
  <c r="P441" i="12"/>
  <c r="X442" i="12" s="1"/>
  <c r="P58" i="12"/>
  <c r="P1460" i="12"/>
  <c r="P1088" i="12"/>
  <c r="P246" i="12"/>
  <c r="P3178" i="12"/>
  <c r="P3111" i="12"/>
  <c r="P3305" i="12"/>
  <c r="P3106" i="12"/>
  <c r="P2049" i="12"/>
  <c r="P1324" i="12"/>
  <c r="P1274" i="12"/>
  <c r="P621" i="12"/>
  <c r="P2105" i="12"/>
  <c r="P1364" i="12"/>
  <c r="P2014" i="12"/>
  <c r="P1334" i="12"/>
  <c r="P770" i="12"/>
  <c r="P426" i="12"/>
  <c r="P70" i="12"/>
  <c r="P542" i="12"/>
  <c r="P433" i="12"/>
  <c r="X434" i="12" s="1"/>
  <c r="P287" i="12"/>
  <c r="P240" i="12"/>
  <c r="P811" i="12"/>
  <c r="X812" i="12" s="1"/>
  <c r="P568" i="12"/>
  <c r="P422" i="12"/>
  <c r="P174" i="12"/>
  <c r="P108" i="12"/>
  <c r="P4783" i="12"/>
  <c r="P4758" i="12"/>
  <c r="P4725" i="12"/>
  <c r="P4567" i="12"/>
  <c r="P4479" i="12"/>
  <c r="P3739" i="12"/>
  <c r="P3527" i="12"/>
  <c r="P4802" i="12"/>
  <c r="P1957" i="12"/>
  <c r="P119" i="12"/>
  <c r="P3126" i="12"/>
  <c r="P1834" i="12"/>
  <c r="P523" i="12"/>
  <c r="P429" i="12"/>
  <c r="X430" i="12" s="1"/>
  <c r="P124" i="12"/>
  <c r="X125" i="12" s="1"/>
  <c r="AB125" i="12" s="1"/>
  <c r="P28" i="12"/>
  <c r="P1320" i="12"/>
  <c r="P1244" i="12"/>
  <c r="P1006" i="12"/>
  <c r="P1084" i="12"/>
  <c r="P4905" i="12"/>
  <c r="P4788" i="12"/>
  <c r="P4731" i="12"/>
  <c r="P2863" i="12"/>
  <c r="P2418" i="12"/>
  <c r="P3597" i="12"/>
  <c r="P2563" i="12"/>
  <c r="P2245" i="12"/>
  <c r="P4599" i="12"/>
  <c r="P3627" i="12"/>
  <c r="P3422" i="12"/>
  <c r="P2096" i="12"/>
  <c r="P2076" i="12"/>
  <c r="P2063" i="12"/>
  <c r="P1792" i="12"/>
  <c r="P1387" i="12"/>
  <c r="P1332" i="12"/>
  <c r="P723" i="12"/>
  <c r="P689" i="12"/>
  <c r="P2165" i="12"/>
  <c r="P2058" i="12"/>
  <c r="P1458" i="12"/>
  <c r="P1442" i="12"/>
  <c r="P1326" i="12"/>
  <c r="P226" i="12"/>
  <c r="P599" i="12"/>
  <c r="P582" i="12"/>
  <c r="X583" i="12" s="1"/>
  <c r="P389" i="12"/>
  <c r="P601" i="12"/>
  <c r="X602" i="12" s="1"/>
  <c r="P4656" i="12"/>
  <c r="P2899" i="12"/>
  <c r="P2764" i="12"/>
  <c r="P4457" i="12"/>
  <c r="X4458" i="12" s="1"/>
  <c r="P4441" i="12"/>
  <c r="X4442" i="12" s="1"/>
  <c r="P4425" i="12"/>
  <c r="X4426" i="12" s="1"/>
  <c r="P4409" i="12"/>
  <c r="X4410" i="12" s="1"/>
  <c r="P4393" i="12"/>
  <c r="X4394" i="12" s="1"/>
  <c r="P4377" i="12"/>
  <c r="X4378" i="12" s="1"/>
  <c r="P4361" i="12"/>
  <c r="X4362" i="12" s="1"/>
  <c r="P4345" i="12"/>
  <c r="X4346" i="12" s="1"/>
  <c r="P4329" i="12"/>
  <c r="X4330" i="12" s="1"/>
  <c r="P4313" i="12"/>
  <c r="X4314" i="12" s="1"/>
  <c r="P4297" i="12"/>
  <c r="X4298" i="12" s="1"/>
  <c r="P4281" i="12"/>
  <c r="X4282" i="12" s="1"/>
  <c r="P3850" i="12"/>
  <c r="X3851" i="12" s="1"/>
  <c r="P3364" i="12"/>
  <c r="X3365" i="12" s="1"/>
  <c r="P3886" i="12"/>
  <c r="P3857" i="12"/>
  <c r="P3816" i="12"/>
  <c r="X3817" i="12" s="1"/>
  <c r="AB3817" i="12" s="1"/>
  <c r="P3768" i="12"/>
  <c r="X3769" i="12" s="1"/>
  <c r="P4456" i="12"/>
  <c r="P4440" i="12"/>
  <c r="X4441" i="12" s="1"/>
  <c r="P4424" i="12"/>
  <c r="X4425" i="12" s="1"/>
  <c r="P4408" i="12"/>
  <c r="P4392" i="12"/>
  <c r="P4376" i="12"/>
  <c r="X4377" i="12" s="1"/>
  <c r="P4360" i="12"/>
  <c r="X4361" i="12" s="1"/>
  <c r="P4344" i="12"/>
  <c r="P4328" i="12"/>
  <c r="P4312" i="12"/>
  <c r="X4313" i="12" s="1"/>
  <c r="P4296" i="12"/>
  <c r="X4297" i="12" s="1"/>
  <c r="P4280" i="12"/>
  <c r="P3746" i="12"/>
  <c r="X3747" i="12" s="1"/>
  <c r="P3710" i="12"/>
  <c r="X3711" i="12" s="1"/>
  <c r="P3864" i="12"/>
  <c r="X3865" i="12" s="1"/>
  <c r="P3820" i="12"/>
  <c r="X3821" i="12" s="1"/>
  <c r="P3804" i="12"/>
  <c r="P3756" i="12"/>
  <c r="X3757" i="12" s="1"/>
  <c r="P3708" i="12"/>
  <c r="X3709" i="12" s="1"/>
  <c r="P3330" i="12"/>
  <c r="P3376" i="12"/>
  <c r="P3079" i="12"/>
  <c r="X3080" i="12" s="1"/>
  <c r="P3537" i="12"/>
  <c r="X3538" i="12" s="1"/>
  <c r="P3852" i="12"/>
  <c r="X3853" i="12" s="1"/>
  <c r="P77" i="12"/>
  <c r="X78" i="12" s="1"/>
  <c r="P4730" i="12"/>
  <c r="P1609" i="12"/>
  <c r="P2450" i="12"/>
  <c r="P3838" i="12"/>
  <c r="X3839" i="12" s="1"/>
  <c r="P3827" i="12"/>
  <c r="X3828" i="12" s="1"/>
  <c r="P3732" i="12"/>
  <c r="X3733" i="12" s="1"/>
  <c r="P4933" i="12"/>
  <c r="P4589" i="12"/>
  <c r="P271" i="12"/>
  <c r="P3068" i="12"/>
  <c r="X3069" i="12" s="1"/>
  <c r="P1766" i="12"/>
  <c r="P1227" i="12"/>
  <c r="X1228" i="12" s="1"/>
  <c r="P1000" i="12"/>
  <c r="X1001" i="12" s="1"/>
  <c r="P2544" i="12"/>
  <c r="P2530" i="12"/>
  <c r="P4992" i="12"/>
  <c r="P4958" i="12"/>
  <c r="P4877" i="12"/>
  <c r="P4807" i="12"/>
  <c r="P4798" i="12"/>
  <c r="P624" i="12"/>
  <c r="X625" i="12" s="1"/>
  <c r="P425" i="12"/>
  <c r="X426" i="12" s="1"/>
  <c r="P60" i="12"/>
  <c r="P1678" i="12"/>
  <c r="P1484" i="12"/>
  <c r="P1415" i="12"/>
  <c r="X1416" i="12" s="1"/>
  <c r="P1372" i="12"/>
  <c r="P216" i="12"/>
  <c r="X217" i="12" s="1"/>
  <c r="P160" i="12"/>
  <c r="X161" i="12" s="1"/>
  <c r="P1438" i="12"/>
  <c r="X1439" i="12" s="1"/>
  <c r="P1409" i="12"/>
  <c r="P1289" i="12"/>
  <c r="X1290" i="12" s="1"/>
  <c r="P1278" i="12"/>
  <c r="X1279" i="12" s="1"/>
  <c r="P1118" i="12"/>
  <c r="X1119" i="12" s="1"/>
  <c r="P960" i="12"/>
  <c r="P936" i="12"/>
  <c r="X937" i="12" s="1"/>
  <c r="P904" i="12"/>
  <c r="X905" i="12" s="1"/>
  <c r="P888" i="12"/>
  <c r="X889" i="12" s="1"/>
  <c r="P872" i="12"/>
  <c r="P856" i="12"/>
  <c r="X857" i="12" s="1"/>
  <c r="P840" i="12"/>
  <c r="X841" i="12" s="1"/>
  <c r="P824" i="12"/>
  <c r="X825" i="12" s="1"/>
  <c r="P808" i="12"/>
  <c r="P678" i="12"/>
  <c r="X679" i="12" s="1"/>
  <c r="P275" i="12"/>
  <c r="P228" i="12"/>
  <c r="P649" i="12"/>
  <c r="P519" i="12"/>
  <c r="X520" i="12" s="1"/>
  <c r="P455" i="12"/>
  <c r="X456" i="12" s="1"/>
  <c r="P463" i="12"/>
  <c r="X464" i="12" s="1"/>
  <c r="P1075" i="12"/>
  <c r="P892" i="12"/>
  <c r="X893" i="12" s="1"/>
  <c r="P820" i="12"/>
  <c r="X821" i="12" s="1"/>
  <c r="P460" i="12"/>
  <c r="X461" i="12" s="1"/>
  <c r="AB461" i="12" s="1"/>
  <c r="P184" i="12"/>
  <c r="X185" i="12" s="1"/>
  <c r="P4627" i="12"/>
  <c r="P4765" i="12"/>
  <c r="P4580" i="12"/>
  <c r="P3125" i="12"/>
  <c r="P3917" i="12"/>
  <c r="X3918" i="12" s="1"/>
  <c r="P3885" i="12"/>
  <c r="X3886" i="12" s="1"/>
  <c r="P3779" i="12"/>
  <c r="P3733" i="12"/>
  <c r="X3734" i="12" s="1"/>
  <c r="P3877" i="12"/>
  <c r="X3878" i="12" s="1"/>
  <c r="AB3878" i="12" s="1"/>
  <c r="P4528" i="12"/>
  <c r="X4529" i="12" s="1"/>
  <c r="P3576" i="12"/>
  <c r="P3192" i="12"/>
  <c r="X3193" i="12" s="1"/>
  <c r="P410" i="12"/>
  <c r="P513" i="12"/>
  <c r="P494" i="12"/>
  <c r="P203" i="12"/>
  <c r="X204" i="12" s="1"/>
  <c r="P554" i="12"/>
  <c r="X555" i="12" s="1"/>
  <c r="P473" i="12"/>
  <c r="X474" i="12" s="1"/>
  <c r="P452" i="12"/>
  <c r="P217" i="12"/>
  <c r="X218" i="12" s="1"/>
  <c r="P142" i="12"/>
  <c r="X143" i="12" s="1"/>
  <c r="P4926" i="12"/>
  <c r="P4824" i="12"/>
  <c r="P4659" i="12"/>
  <c r="X4660" i="12" s="1"/>
  <c r="P3619" i="12"/>
  <c r="X3620" i="12" s="1"/>
  <c r="P3568" i="12"/>
  <c r="X3569" i="12" s="1"/>
  <c r="P3468" i="12"/>
  <c r="P3339" i="12"/>
  <c r="X3340" i="12" s="1"/>
  <c r="P3319" i="12"/>
  <c r="X3320" i="12" s="1"/>
  <c r="P1497" i="12"/>
  <c r="X1498" i="12" s="1"/>
  <c r="P1424" i="12"/>
  <c r="P1402" i="12"/>
  <c r="X1403" i="12" s="1"/>
  <c r="P1022" i="12"/>
  <c r="P768" i="12"/>
  <c r="X769" i="12" s="1"/>
  <c r="P760" i="12"/>
  <c r="P752" i="12"/>
  <c r="X753" i="12" s="1"/>
  <c r="P744" i="12"/>
  <c r="X745" i="12" s="1"/>
  <c r="P716" i="12"/>
  <c r="X717" i="12" s="1"/>
  <c r="P552" i="12"/>
  <c r="P312" i="12"/>
  <c r="P42" i="12"/>
  <c r="P2218" i="12"/>
  <c r="P603" i="12"/>
  <c r="P100" i="12"/>
  <c r="X101" i="12" s="1"/>
  <c r="P844" i="12"/>
  <c r="X845" i="12" s="1"/>
  <c r="AB845" i="12" s="1"/>
  <c r="P804" i="12"/>
  <c r="X805" i="12" s="1"/>
  <c r="P661" i="12"/>
  <c r="P500" i="12"/>
  <c r="X501" i="12" s="1"/>
  <c r="P435" i="12"/>
  <c r="X436" i="12" s="1"/>
  <c r="AB436" i="12" s="1"/>
  <c r="P323" i="12"/>
  <c r="X324" i="12" s="1"/>
  <c r="P257" i="12"/>
  <c r="P432" i="12"/>
  <c r="X433" i="12" s="1"/>
  <c r="P131" i="12"/>
  <c r="X132" i="12" s="1"/>
  <c r="P1152" i="12"/>
  <c r="P1095" i="12"/>
  <c r="P1050" i="12"/>
  <c r="P990" i="12"/>
  <c r="P963" i="12"/>
  <c r="P371" i="12"/>
  <c r="P307" i="12"/>
  <c r="X308" i="12" s="1"/>
  <c r="P663" i="12"/>
  <c r="X664" i="12" s="1"/>
  <c r="P608" i="12"/>
  <c r="X609" i="12" s="1"/>
  <c r="P2484" i="12"/>
  <c r="P2447" i="12"/>
  <c r="P2405" i="12"/>
  <c r="P2300" i="12"/>
  <c r="P3071" i="12"/>
  <c r="P2588" i="12"/>
  <c r="P2555" i="12"/>
  <c r="P1237" i="12"/>
  <c r="P1064" i="12"/>
  <c r="P827" i="12"/>
  <c r="X828" i="12" s="1"/>
  <c r="P1120" i="12"/>
  <c r="P2684" i="12"/>
  <c r="P1551" i="12"/>
  <c r="P1341" i="12"/>
  <c r="P815" i="12"/>
  <c r="P481" i="12"/>
  <c r="P399" i="12"/>
  <c r="P314" i="12"/>
  <c r="P1174" i="12"/>
  <c r="X1175" i="12" s="1"/>
  <c r="P710" i="12"/>
  <c r="P565" i="12"/>
  <c r="P297" i="12"/>
  <c r="X298" i="12" s="1"/>
  <c r="P1612" i="12"/>
  <c r="P1388" i="12"/>
  <c r="P1290" i="12"/>
  <c r="P881" i="12"/>
  <c r="X882" i="12" s="1"/>
  <c r="P801" i="12"/>
  <c r="X802" i="12" s="1"/>
  <c r="P438" i="12"/>
  <c r="P3384" i="12"/>
  <c r="P1389" i="12"/>
  <c r="P1972" i="12"/>
  <c r="P2053" i="12"/>
  <c r="P2659" i="12"/>
  <c r="P1448" i="12"/>
  <c r="P4518" i="12"/>
  <c r="P2436" i="12"/>
  <c r="P2414" i="12"/>
  <c r="P2396" i="12"/>
  <c r="P2309" i="12"/>
  <c r="P2258" i="12"/>
  <c r="P2745" i="12"/>
  <c r="P2071" i="12"/>
  <c r="P1555" i="12"/>
  <c r="P633" i="12"/>
  <c r="P970" i="12"/>
  <c r="P655" i="12"/>
  <c r="P2766" i="12"/>
  <c r="P2229" i="12"/>
  <c r="P1790" i="12"/>
  <c r="P1534" i="12"/>
  <c r="P255" i="12"/>
  <c r="P593" i="12"/>
  <c r="P419" i="12"/>
  <c r="P291" i="12"/>
  <c r="P197" i="12"/>
  <c r="P162" i="12"/>
  <c r="P4515" i="12"/>
  <c r="P2580" i="12"/>
  <c r="P1947" i="12"/>
  <c r="P3141" i="12"/>
  <c r="P2870" i="12"/>
  <c r="P2531" i="12"/>
  <c r="P2216" i="12"/>
  <c r="P4482" i="12"/>
  <c r="P2255" i="12"/>
  <c r="P4606" i="12"/>
  <c r="P3799" i="12"/>
  <c r="P2743" i="12"/>
  <c r="P3523" i="12"/>
  <c r="P2727" i="12"/>
  <c r="P2154" i="12"/>
  <c r="P2065" i="12"/>
  <c r="P1910" i="12"/>
  <c r="P1754" i="12"/>
  <c r="P1501" i="12"/>
  <c r="P2164" i="12"/>
  <c r="P1745" i="12"/>
  <c r="P1713" i="12"/>
  <c r="P1696" i="12"/>
  <c r="P489" i="12"/>
  <c r="P170" i="12"/>
  <c r="P289" i="12"/>
  <c r="P4843" i="12"/>
  <c r="P4467" i="12"/>
  <c r="P3918" i="12"/>
  <c r="P3759" i="12"/>
  <c r="X3760" i="12" s="1"/>
  <c r="P3531" i="12"/>
  <c r="P3123" i="12"/>
  <c r="X3124" i="12" s="1"/>
  <c r="P2256" i="12"/>
  <c r="P2115" i="12"/>
  <c r="P1621" i="12"/>
  <c r="P2713" i="12"/>
  <c r="P506" i="12"/>
  <c r="P3202" i="12"/>
  <c r="P2956" i="12"/>
  <c r="P2821" i="12"/>
  <c r="X2822" i="12" s="1"/>
  <c r="P3618" i="12"/>
  <c r="P3592" i="12"/>
  <c r="P2742" i="12"/>
  <c r="P1748" i="12"/>
  <c r="P1049" i="12"/>
  <c r="P853" i="12"/>
  <c r="X854" i="12" s="1"/>
  <c r="P573" i="12"/>
  <c r="P753" i="12"/>
  <c r="X754" i="12" s="1"/>
  <c r="P2756" i="12"/>
  <c r="P1837" i="12"/>
  <c r="X1838" i="12" s="1"/>
  <c r="P1362" i="12"/>
  <c r="P1318" i="12"/>
  <c r="P1225" i="12"/>
  <c r="P718" i="12"/>
  <c r="P765" i="12"/>
  <c r="X766" i="12" s="1"/>
  <c r="P4892" i="12"/>
  <c r="P2393" i="12"/>
  <c r="P1803" i="12"/>
  <c r="X1804" i="12" s="1"/>
  <c r="P1767" i="12"/>
  <c r="X1768" i="12" s="1"/>
  <c r="P1110" i="12"/>
  <c r="X1111" i="12" s="1"/>
  <c r="P837" i="12"/>
  <c r="P2082" i="12"/>
  <c r="X2083" i="12" s="1"/>
  <c r="P1899" i="12"/>
  <c r="P4744" i="12"/>
  <c r="X4745" i="12" s="1"/>
  <c r="P4442" i="12"/>
  <c r="P4426" i="12"/>
  <c r="X4427" i="12" s="1"/>
  <c r="P4410" i="12"/>
  <c r="X4411" i="12" s="1"/>
  <c r="P4394" i="12"/>
  <c r="X4395" i="12" s="1"/>
  <c r="P4378" i="12"/>
  <c r="P4362" i="12"/>
  <c r="X4363" i="12" s="1"/>
  <c r="P4346" i="12"/>
  <c r="X4347" i="12" s="1"/>
  <c r="P4330" i="12"/>
  <c r="X4331" i="12" s="1"/>
  <c r="P4314" i="12"/>
  <c r="P4298" i="12"/>
  <c r="X4299" i="12" s="1"/>
  <c r="P4282" i="12"/>
  <c r="X4283" i="12" s="1"/>
  <c r="P4272" i="12"/>
  <c r="X4273" i="12" s="1"/>
  <c r="P4256" i="12"/>
  <c r="P4240" i="12"/>
  <c r="X4241" i="12" s="1"/>
  <c r="P4224" i="12"/>
  <c r="P4208" i="12"/>
  <c r="X4209" i="12" s="1"/>
  <c r="P4192" i="12"/>
  <c r="P4176" i="12"/>
  <c r="X4177" i="12" s="1"/>
  <c r="P4160" i="12"/>
  <c r="P4144" i="12"/>
  <c r="X4145" i="12" s="1"/>
  <c r="P4128" i="12"/>
  <c r="P4112" i="12"/>
  <c r="X4113" i="12" s="1"/>
  <c r="P3866" i="12"/>
  <c r="P3853" i="12"/>
  <c r="X3854" i="12" s="1"/>
  <c r="P93" i="12"/>
  <c r="X94" i="12" s="1"/>
  <c r="P3808" i="12"/>
  <c r="X3809" i="12" s="1"/>
  <c r="P358" i="12"/>
  <c r="P1042" i="12"/>
  <c r="P4447" i="12"/>
  <c r="X4448" i="12" s="1"/>
  <c r="P4431" i="12"/>
  <c r="X4432" i="12" s="1"/>
  <c r="P4415" i="12"/>
  <c r="P4399" i="12"/>
  <c r="X4400" i="12" s="1"/>
  <c r="P4383" i="12"/>
  <c r="X4384" i="12" s="1"/>
  <c r="P4367" i="12"/>
  <c r="X4368" i="12" s="1"/>
  <c r="P4351" i="12"/>
  <c r="P4335" i="12"/>
  <c r="X4336" i="12" s="1"/>
  <c r="P4319" i="12"/>
  <c r="X4320" i="12" s="1"/>
  <c r="P4303" i="12"/>
  <c r="X4304" i="12" s="1"/>
  <c r="P4287" i="12"/>
  <c r="P3734" i="12"/>
  <c r="P4102" i="12"/>
  <c r="X4103" i="12" s="1"/>
  <c r="P4070" i="12"/>
  <c r="X4071" i="12" s="1"/>
  <c r="P4038" i="12"/>
  <c r="P343" i="12"/>
  <c r="X344" i="12" s="1"/>
  <c r="P3826" i="12"/>
  <c r="P1952" i="12"/>
  <c r="P656" i="12"/>
  <c r="P602" i="12"/>
  <c r="P1531" i="12"/>
  <c r="P4999" i="12"/>
  <c r="P3663" i="12"/>
  <c r="X3664" i="12" s="1"/>
  <c r="P3525" i="12"/>
  <c r="X3526" i="12" s="1"/>
  <c r="P3625" i="12"/>
  <c r="P3564" i="12"/>
  <c r="P3432" i="12"/>
  <c r="P3207" i="12"/>
  <c r="P2468" i="12"/>
  <c r="P2104" i="12"/>
  <c r="P1681" i="12"/>
  <c r="P973" i="12"/>
  <c r="P749" i="12"/>
  <c r="P2937" i="12"/>
  <c r="P2919" i="12"/>
  <c r="P2294" i="12"/>
  <c r="P2249" i="12"/>
  <c r="P1798" i="12"/>
  <c r="P1404" i="12"/>
  <c r="X1405" i="12" s="1"/>
  <c r="P1315" i="12"/>
  <c r="P150" i="12"/>
  <c r="X151" i="12" s="1"/>
  <c r="P4951" i="12"/>
  <c r="P4916" i="12"/>
  <c r="P4778" i="12"/>
  <c r="P148" i="12"/>
  <c r="P1128" i="12"/>
  <c r="P563" i="12"/>
  <c r="P331" i="12"/>
  <c r="P1348" i="12"/>
  <c r="P1236" i="12"/>
  <c r="P1157" i="12"/>
  <c r="P4854" i="12"/>
  <c r="P4921" i="12"/>
  <c r="P3505" i="12"/>
  <c r="P3407" i="12"/>
  <c r="P3391" i="12"/>
  <c r="P1576" i="12"/>
  <c r="P1292" i="12"/>
  <c r="P1103" i="12"/>
  <c r="P764" i="12"/>
  <c r="P756" i="12"/>
  <c r="X757" i="12" s="1"/>
  <c r="P748" i="12"/>
  <c r="X749" i="12" s="1"/>
  <c r="P740" i="12"/>
  <c r="P707" i="12"/>
  <c r="X708" i="12" s="1"/>
  <c r="P305" i="12"/>
  <c r="P295" i="12"/>
  <c r="X296" i="12" s="1"/>
  <c r="P34" i="12"/>
  <c r="P5" i="12"/>
  <c r="P547" i="12"/>
  <c r="P521" i="12"/>
  <c r="X522" i="12" s="1"/>
  <c r="P64" i="12"/>
  <c r="P234" i="12"/>
  <c r="X235" i="12" s="1"/>
  <c r="P232" i="12"/>
  <c r="P30" i="12"/>
  <c r="P2365" i="12"/>
  <c r="P4994" i="12"/>
  <c r="P3057" i="12"/>
  <c r="P2828" i="12"/>
  <c r="P2084" i="12"/>
  <c r="P1978" i="12"/>
  <c r="P4643" i="12"/>
  <c r="P1195" i="12"/>
  <c r="P4842" i="12"/>
  <c r="P4605" i="12"/>
  <c r="P3094" i="12"/>
  <c r="X3095" i="12" s="1"/>
  <c r="P3086" i="12"/>
  <c r="X3087" i="12" s="1"/>
  <c r="P2669" i="12"/>
  <c r="X2670" i="12" s="1"/>
  <c r="P1434" i="12"/>
  <c r="P979" i="12"/>
  <c r="P626" i="12"/>
  <c r="P330" i="12"/>
  <c r="P241" i="12"/>
  <c r="P222" i="12"/>
  <c r="X223" i="12" s="1"/>
  <c r="P1992" i="12"/>
  <c r="P1897" i="12"/>
  <c r="X1898" i="12" s="1"/>
  <c r="P1848" i="12"/>
  <c r="P1782" i="12"/>
  <c r="X1783" i="12" s="1"/>
  <c r="P1768" i="12"/>
  <c r="P461" i="12"/>
  <c r="P225" i="12"/>
  <c r="P32" i="12"/>
  <c r="P527" i="12"/>
  <c r="P261" i="12"/>
  <c r="X262" i="12" s="1"/>
  <c r="P84" i="12"/>
  <c r="P812" i="12"/>
  <c r="P793" i="12"/>
  <c r="P12" i="12"/>
  <c r="P4934" i="12"/>
  <c r="P4821" i="12"/>
  <c r="P4624" i="12"/>
  <c r="P2471" i="12"/>
  <c r="P2308" i="12"/>
  <c r="P4875" i="12"/>
  <c r="P3466" i="12"/>
  <c r="P2859" i="12"/>
  <c r="P2301" i="12"/>
  <c r="P4699" i="12"/>
  <c r="P3614" i="12"/>
  <c r="P3545" i="12"/>
  <c r="P3338" i="12"/>
  <c r="P1669" i="12"/>
  <c r="P1032" i="12"/>
  <c r="P989" i="12"/>
  <c r="P1554" i="12"/>
  <c r="P1038" i="12"/>
  <c r="P821" i="12"/>
  <c r="P611" i="12"/>
  <c r="P833" i="12"/>
  <c r="P518" i="12"/>
  <c r="P264" i="12"/>
  <c r="P1486" i="12"/>
  <c r="P1410" i="12"/>
  <c r="P1340" i="12"/>
  <c r="P1279" i="12"/>
  <c r="X1280" i="12" s="1"/>
  <c r="P1086" i="12"/>
  <c r="P913" i="12"/>
  <c r="P660" i="12"/>
  <c r="P342" i="12"/>
  <c r="P223" i="12"/>
  <c r="P3567" i="12"/>
  <c r="P1269" i="12"/>
  <c r="X1270" i="12" s="1"/>
  <c r="P1004" i="12"/>
  <c r="P2178" i="12"/>
  <c r="X2179" i="12" s="1"/>
  <c r="AB2179" i="12" s="1"/>
  <c r="P2022" i="12"/>
  <c r="P1913" i="12"/>
  <c r="P994" i="12"/>
  <c r="P835" i="12"/>
  <c r="P510" i="12"/>
  <c r="P386" i="12"/>
  <c r="P247" i="12"/>
  <c r="P161" i="12"/>
  <c r="X162" i="12" s="1"/>
  <c r="P125" i="12"/>
  <c r="P66" i="12"/>
  <c r="X67" i="12" s="1"/>
  <c r="P3598" i="12"/>
  <c r="P3189" i="12"/>
  <c r="X3190" i="12" s="1"/>
  <c r="P2503" i="12"/>
  <c r="P2117" i="12"/>
  <c r="X2118" i="12" s="1"/>
  <c r="P4923" i="12"/>
  <c r="P4870" i="12"/>
  <c r="P4563" i="12"/>
  <c r="P3503" i="12"/>
  <c r="P3359" i="12"/>
  <c r="P2750" i="12"/>
  <c r="P2534" i="12"/>
  <c r="X2535" i="12" s="1"/>
  <c r="P2297" i="12"/>
  <c r="P4991" i="12"/>
  <c r="X4992" i="12" s="1"/>
  <c r="P4863" i="12"/>
  <c r="P4828" i="12"/>
  <c r="P436" i="12"/>
  <c r="P3437" i="12"/>
  <c r="P4690" i="12"/>
  <c r="P3644" i="12"/>
  <c r="P2800" i="12"/>
  <c r="P2501" i="12"/>
  <c r="X2502" i="12" s="1"/>
  <c r="P2138" i="12"/>
  <c r="X2139" i="12" s="1"/>
  <c r="P1514" i="12"/>
  <c r="P1058" i="12"/>
  <c r="P402" i="12"/>
  <c r="X403" i="12" s="1"/>
  <c r="P4644" i="12"/>
  <c r="P3640" i="12"/>
  <c r="P3477" i="12"/>
  <c r="X3478" i="12" s="1"/>
  <c r="P3160" i="12"/>
  <c r="P2929" i="12"/>
  <c r="X2930" i="12" s="1"/>
  <c r="P2787" i="12"/>
  <c r="X2788" i="12" s="1"/>
  <c r="P2633" i="12"/>
  <c r="P2404" i="12"/>
  <c r="P1997" i="12"/>
  <c r="P1954" i="12"/>
  <c r="P1872" i="12"/>
  <c r="P1663" i="12"/>
  <c r="P570" i="12"/>
  <c r="P450" i="12"/>
  <c r="X451" i="12" s="1"/>
  <c r="P3686" i="12"/>
  <c r="P2846" i="12"/>
  <c r="X2847" i="12" s="1"/>
  <c r="P1757" i="12"/>
  <c r="P1369" i="12"/>
  <c r="P97" i="12"/>
  <c r="X98" i="12" s="1"/>
  <c r="P3783" i="12"/>
  <c r="P3365" i="12"/>
  <c r="P3392" i="12"/>
  <c r="P2767" i="12"/>
  <c r="P2137" i="12"/>
  <c r="X2138" i="12" s="1"/>
  <c r="P1422" i="12"/>
  <c r="X1423" i="12" s="1"/>
  <c r="P1127" i="12"/>
  <c r="P996" i="12"/>
  <c r="X997" i="12" s="1"/>
  <c r="P813" i="12"/>
  <c r="X814" i="12" s="1"/>
  <c r="P555" i="12"/>
  <c r="P430" i="12"/>
  <c r="X431" i="12" s="1"/>
  <c r="P313" i="12"/>
  <c r="X314" i="12" s="1"/>
  <c r="P221" i="12"/>
  <c r="X222" i="12" s="1"/>
  <c r="P115" i="12"/>
  <c r="P741" i="12"/>
  <c r="X742" i="12" s="1"/>
  <c r="P2402" i="12"/>
  <c r="P1459" i="12"/>
  <c r="P4769" i="12"/>
  <c r="P4651" i="12"/>
  <c r="P4977" i="12"/>
  <c r="P4523" i="12"/>
  <c r="P3225" i="12"/>
  <c r="P2395" i="12"/>
  <c r="P4476" i="12"/>
  <c r="P3238" i="12"/>
  <c r="P2162" i="12"/>
  <c r="P2114" i="12"/>
  <c r="P1977" i="12"/>
  <c r="P1828" i="12"/>
  <c r="P1328" i="12"/>
  <c r="P2723" i="12"/>
  <c r="P2660" i="12"/>
  <c r="P2630" i="12"/>
  <c r="P1916" i="12"/>
  <c r="P1547" i="12"/>
  <c r="P1478" i="12"/>
  <c r="P1420" i="12"/>
  <c r="P1121" i="12"/>
  <c r="P3646" i="12"/>
  <c r="P3272" i="12"/>
  <c r="P2169" i="12"/>
  <c r="P1062" i="12"/>
  <c r="P651" i="12"/>
  <c r="X652" i="12" s="1"/>
  <c r="P1381" i="12"/>
  <c r="P529" i="12"/>
  <c r="X530" i="12" s="1"/>
  <c r="P317" i="12"/>
  <c r="X318" i="12" s="1"/>
  <c r="P165" i="12"/>
  <c r="P237" i="12"/>
  <c r="P135" i="12"/>
  <c r="P3510" i="12"/>
  <c r="P3244" i="12"/>
  <c r="P2100" i="12"/>
  <c r="P1251" i="12"/>
  <c r="P722" i="12"/>
  <c r="P679" i="12"/>
  <c r="P1702" i="12"/>
  <c r="P1119" i="12"/>
  <c r="P1078" i="12"/>
  <c r="P1015" i="12"/>
  <c r="P817" i="12"/>
  <c r="X818" i="12" s="1"/>
  <c r="P1737" i="12"/>
  <c r="P3396" i="12"/>
  <c r="P4867" i="12"/>
  <c r="P2253" i="12"/>
  <c r="P2221" i="12"/>
  <c r="P4972" i="12"/>
  <c r="P4956" i="12"/>
  <c r="P4893" i="12"/>
  <c r="P4781" i="12"/>
  <c r="P4727" i="12"/>
  <c r="P4519" i="12"/>
  <c r="P4466" i="12"/>
  <c r="P2955" i="12"/>
  <c r="P2737" i="12"/>
  <c r="P2087" i="12"/>
  <c r="P1738" i="12"/>
  <c r="P1574" i="12"/>
  <c r="P1117" i="12"/>
  <c r="P3347" i="12"/>
  <c r="P1719" i="12"/>
  <c r="P2103" i="12"/>
  <c r="P980" i="12"/>
  <c r="P415" i="12"/>
  <c r="P424" i="12"/>
  <c r="P4790" i="12"/>
  <c r="P4559" i="12"/>
  <c r="P4477" i="12"/>
  <c r="P2747" i="12"/>
  <c r="P1373" i="12"/>
  <c r="P1273" i="12"/>
  <c r="P238" i="12"/>
  <c r="P164" i="12"/>
  <c r="P4096" i="12"/>
  <c r="X4097" i="12" s="1"/>
  <c r="P3873" i="12"/>
  <c r="X3874" i="12" s="1"/>
  <c r="P3823" i="12"/>
  <c r="X3824" i="12" s="1"/>
  <c r="P4086" i="12"/>
  <c r="P4022" i="12"/>
  <c r="X4023" i="12" s="1"/>
  <c r="P89" i="12"/>
  <c r="P691" i="12"/>
  <c r="P3903" i="12"/>
  <c r="X3904" i="12" s="1"/>
  <c r="P3834" i="12"/>
  <c r="X3835" i="12" s="1"/>
  <c r="P4270" i="12"/>
  <c r="P4254" i="12"/>
  <c r="P4238" i="12"/>
  <c r="X4239" i="12" s="1"/>
  <c r="P4222" i="12"/>
  <c r="X4223" i="12" s="1"/>
  <c r="P4206" i="12"/>
  <c r="P4174" i="12"/>
  <c r="P4158" i="12"/>
  <c r="X4159" i="12" s="1"/>
  <c r="P4142" i="12"/>
  <c r="X4143" i="12" s="1"/>
  <c r="P4126" i="12"/>
  <c r="P4110" i="12"/>
  <c r="P4094" i="12"/>
  <c r="X4095" i="12" s="1"/>
  <c r="P4062" i="12"/>
  <c r="X4063" i="12" s="1"/>
  <c r="P4046" i="12"/>
  <c r="P4030" i="12"/>
  <c r="P4014" i="12"/>
  <c r="X4015" i="12" s="1"/>
  <c r="P3998" i="12"/>
  <c r="X3999" i="12" s="1"/>
  <c r="P3982" i="12"/>
  <c r="P3966" i="12"/>
  <c r="P3934" i="12"/>
  <c r="X3935" i="12" s="1"/>
  <c r="P47" i="12"/>
  <c r="P1470" i="12"/>
  <c r="P310" i="12"/>
  <c r="X311" i="12" s="1"/>
  <c r="P472" i="12"/>
  <c r="P299" i="12"/>
  <c r="P4856" i="12"/>
  <c r="P4959" i="12"/>
  <c r="P4917" i="12"/>
  <c r="P4904" i="12"/>
  <c r="P4866" i="12"/>
  <c r="P4749" i="12"/>
  <c r="P4675" i="12"/>
  <c r="P4509" i="12"/>
  <c r="P4465" i="12"/>
  <c r="P3034" i="12"/>
  <c r="P3645" i="12"/>
  <c r="P3473" i="12"/>
  <c r="P3245" i="12"/>
  <c r="P3014" i="12"/>
  <c r="P2726" i="12"/>
  <c r="P2665" i="12"/>
  <c r="P2527" i="12"/>
  <c r="P2092" i="12"/>
  <c r="P1946" i="12"/>
  <c r="P1898" i="12"/>
  <c r="P3581" i="12"/>
  <c r="P3575" i="12"/>
  <c r="P3524" i="12"/>
  <c r="P1922" i="12"/>
  <c r="P1879" i="12"/>
  <c r="P1703" i="12"/>
  <c r="P1505" i="12"/>
  <c r="P2442" i="12"/>
  <c r="P2313" i="12"/>
  <c r="P1909" i="12"/>
  <c r="P1285" i="12"/>
  <c r="P984" i="12"/>
  <c r="X985" i="12" s="1"/>
  <c r="P948" i="12"/>
  <c r="P666" i="12"/>
  <c r="X667" i="12" s="1"/>
  <c r="P647" i="12"/>
  <c r="X648" i="12" s="1"/>
  <c r="P27" i="12"/>
  <c r="P1436" i="12"/>
  <c r="P96" i="12"/>
  <c r="P1196" i="12"/>
  <c r="P535" i="12"/>
  <c r="X536" i="12" s="1"/>
  <c r="P259" i="12"/>
  <c r="X260" i="12" s="1"/>
  <c r="P199" i="12"/>
  <c r="P171" i="12"/>
  <c r="P1475" i="12"/>
  <c r="P1406" i="12"/>
  <c r="P682" i="12"/>
  <c r="P675" i="12"/>
  <c r="P657" i="12"/>
  <c r="P1441" i="12"/>
  <c r="P1368" i="12"/>
  <c r="P1243" i="12"/>
  <c r="P1191" i="12"/>
  <c r="P1160" i="12"/>
  <c r="P328" i="12"/>
  <c r="P181" i="12"/>
  <c r="P54" i="12"/>
  <c r="P245" i="12"/>
  <c r="P4965" i="12"/>
  <c r="P4912" i="12"/>
  <c r="P4756" i="12"/>
  <c r="P4676" i="12"/>
  <c r="P2826" i="12"/>
  <c r="P1116" i="12"/>
  <c r="P3577" i="12"/>
  <c r="P3267" i="12"/>
  <c r="P3116" i="12"/>
  <c r="P4929" i="12"/>
  <c r="P4840" i="12"/>
  <c r="P4738" i="12"/>
  <c r="P4726" i="12"/>
  <c r="P4673" i="12"/>
  <c r="P4505" i="12"/>
  <c r="P4488" i="12"/>
  <c r="P4468" i="12"/>
  <c r="P3642" i="12"/>
  <c r="P3553" i="12"/>
  <c r="P3513" i="12"/>
  <c r="P3496" i="12"/>
  <c r="P3435" i="12"/>
  <c r="P3411" i="12"/>
  <c r="P3395" i="12"/>
  <c r="P3379" i="12"/>
  <c r="P3210" i="12"/>
  <c r="P2228" i="12"/>
  <c r="P1657" i="12"/>
  <c r="P2938" i="12"/>
  <c r="P2926" i="12"/>
  <c r="P3187" i="12"/>
  <c r="P3103" i="12"/>
  <c r="P2988" i="12"/>
  <c r="P2576" i="12"/>
  <c r="P1419" i="12"/>
  <c r="P779" i="12"/>
  <c r="P592" i="12"/>
  <c r="P292" i="12"/>
  <c r="P2246" i="12"/>
  <c r="P1971" i="12"/>
  <c r="P1709" i="12"/>
  <c r="P239" i="12"/>
  <c r="P137" i="12"/>
  <c r="X138" i="12" s="1"/>
  <c r="P52" i="12"/>
  <c r="P1229" i="12"/>
  <c r="P709" i="12"/>
  <c r="P698" i="12"/>
  <c r="P692" i="12"/>
  <c r="P290" i="12"/>
  <c r="P270" i="12"/>
  <c r="X271" i="12" s="1"/>
  <c r="P211" i="12"/>
  <c r="P1376" i="12"/>
  <c r="P1206" i="12"/>
  <c r="P1178" i="12"/>
  <c r="P992" i="12"/>
  <c r="P1130" i="12"/>
  <c r="P2074" i="12"/>
  <c r="P1635" i="12"/>
  <c r="P1184" i="12"/>
  <c r="X1185" i="12" s="1"/>
  <c r="P4704" i="12"/>
  <c r="P3902" i="12"/>
  <c r="X3903" i="12" s="1"/>
  <c r="P3761" i="12"/>
  <c r="P3684" i="12"/>
  <c r="P3290" i="12"/>
  <c r="P3201" i="12"/>
  <c r="P2045" i="12"/>
  <c r="P4970" i="12"/>
  <c r="P4907" i="12"/>
  <c r="P4517" i="12"/>
  <c r="P3659" i="12"/>
  <c r="P3612" i="12"/>
  <c r="P3326" i="12"/>
  <c r="P3274" i="12"/>
  <c r="P2276" i="12"/>
  <c r="P2168" i="12"/>
  <c r="P1924" i="12"/>
  <c r="P1795" i="12"/>
  <c r="P2796" i="12"/>
  <c r="P2857" i="12"/>
  <c r="P2834" i="12"/>
  <c r="P1802" i="12"/>
  <c r="P1706" i="12"/>
  <c r="P1512" i="12"/>
  <c r="X1513" i="12" s="1"/>
  <c r="P1264" i="12"/>
  <c r="X1265" i="12" s="1"/>
  <c r="P1224" i="12"/>
  <c r="P1096" i="12"/>
  <c r="X1097" i="12" s="1"/>
  <c r="P997" i="12"/>
  <c r="X998" i="12" s="1"/>
  <c r="P668" i="12"/>
  <c r="X669" i="12" s="1"/>
  <c r="P652" i="12"/>
  <c r="X653" i="12" s="1"/>
  <c r="P629" i="12"/>
  <c r="P566" i="12"/>
  <c r="P213" i="12"/>
  <c r="X214" i="12" s="1"/>
  <c r="P50" i="12"/>
  <c r="X51" i="12" s="1"/>
  <c r="P3046" i="12"/>
  <c r="P3013" i="12"/>
  <c r="X3014" i="12" s="1"/>
  <c r="P2961" i="12"/>
  <c r="P2936" i="12"/>
  <c r="P2900" i="12"/>
  <c r="P2733" i="12"/>
  <c r="P2696" i="12"/>
  <c r="P2644" i="12"/>
  <c r="P2606" i="12"/>
  <c r="P2554" i="12"/>
  <c r="P2502" i="12"/>
  <c r="X2503" i="12" s="1"/>
  <c r="P2494" i="12"/>
  <c r="P2445" i="12"/>
  <c r="P2434" i="12"/>
  <c r="P2373" i="12"/>
  <c r="P2339" i="12"/>
  <c r="P2316" i="12"/>
  <c r="P2310" i="12"/>
  <c r="P1967" i="12"/>
  <c r="X1968" i="12" s="1"/>
  <c r="P1883" i="12"/>
  <c r="X1884" i="12" s="1"/>
  <c r="P1316" i="12"/>
  <c r="P456" i="12"/>
  <c r="P1291" i="12"/>
  <c r="X1292" i="12" s="1"/>
  <c r="P1212" i="12"/>
  <c r="P395" i="12"/>
  <c r="P284" i="12"/>
  <c r="P220" i="12"/>
  <c r="X221" i="12" s="1"/>
  <c r="P1359" i="12"/>
  <c r="P732" i="12"/>
  <c r="P4764" i="12"/>
  <c r="P4686" i="12"/>
  <c r="P3588" i="12"/>
  <c r="P3345" i="12"/>
  <c r="P3314" i="12"/>
  <c r="P3270" i="12"/>
  <c r="P2540" i="12"/>
  <c r="P2529" i="12"/>
  <c r="P2482" i="12"/>
  <c r="P2298" i="12"/>
  <c r="P2290" i="12"/>
  <c r="P2282" i="12"/>
  <c r="P2223" i="12"/>
  <c r="P2217" i="12"/>
  <c r="P1864" i="12"/>
  <c r="P1839" i="12"/>
  <c r="P1772" i="12"/>
  <c r="P1749" i="12"/>
  <c r="P1743" i="12"/>
  <c r="P1732" i="12"/>
  <c r="P1720" i="12"/>
  <c r="P1575" i="12"/>
  <c r="P1500" i="12"/>
  <c r="P1450" i="12"/>
  <c r="P1597" i="12"/>
  <c r="X1598" i="12" s="1"/>
  <c r="P1433" i="12"/>
  <c r="P1413" i="12"/>
  <c r="X1414" i="12" s="1"/>
  <c r="P1361" i="12"/>
  <c r="P1319" i="12"/>
  <c r="P1275" i="12"/>
  <c r="P1254" i="12"/>
  <c r="X1255" i="12" s="1"/>
  <c r="P1176" i="12"/>
  <c r="P1070" i="12"/>
  <c r="X1071" i="12" s="1"/>
  <c r="P978" i="12"/>
  <c r="P940" i="12"/>
  <c r="X941" i="12" s="1"/>
  <c r="P924" i="12"/>
  <c r="P908" i="12"/>
  <c r="X909" i="12" s="1"/>
  <c r="P884" i="12"/>
  <c r="P852" i="12"/>
  <c r="X853" i="12" s="1"/>
  <c r="P796" i="12"/>
  <c r="P598" i="12"/>
  <c r="X599" i="12" s="1"/>
  <c r="P128" i="12"/>
  <c r="P337" i="12"/>
  <c r="P4930" i="12"/>
  <c r="P4486" i="12"/>
  <c r="P3554" i="12"/>
  <c r="P3410" i="12"/>
  <c r="P2986" i="12"/>
  <c r="P2572" i="12"/>
  <c r="P891" i="12"/>
  <c r="P2397" i="12"/>
  <c r="P2243" i="12"/>
  <c r="P1272" i="12"/>
  <c r="X1273" i="12" s="1"/>
  <c r="P2969" i="12"/>
  <c r="P3464" i="12"/>
  <c r="P3377" i="12"/>
  <c r="P3112" i="12"/>
  <c r="P1060" i="12"/>
  <c r="P3507" i="12"/>
  <c r="P3402" i="12"/>
  <c r="P2611" i="12"/>
  <c r="P1788" i="12"/>
  <c r="P727" i="12"/>
  <c r="P1636" i="12"/>
  <c r="P149" i="12"/>
  <c r="P897" i="12"/>
  <c r="X898" i="12" s="1"/>
  <c r="AB898" i="12" s="1"/>
  <c r="P1222" i="12"/>
  <c r="X1223" i="12" s="1"/>
  <c r="P937" i="12"/>
  <c r="X938" i="12" s="1"/>
  <c r="P857" i="12"/>
  <c r="P538" i="12"/>
  <c r="P507" i="12"/>
  <c r="P383" i="12"/>
  <c r="P218" i="12"/>
  <c r="P540" i="12"/>
  <c r="P282" i="12"/>
  <c r="P5002" i="12"/>
  <c r="P4985" i="12"/>
  <c r="X4986" i="12" s="1"/>
  <c r="P4906" i="12"/>
  <c r="X4907" i="12" s="1"/>
  <c r="P4847" i="12"/>
  <c r="P4860" i="12"/>
  <c r="P3754" i="12"/>
  <c r="P2915" i="12"/>
  <c r="P2732" i="12"/>
  <c r="P2670" i="12"/>
  <c r="P875" i="12"/>
  <c r="X876" i="12" s="1"/>
  <c r="P4734" i="12"/>
  <c r="P1241" i="12"/>
  <c r="P859" i="12"/>
  <c r="P708" i="12"/>
  <c r="X709" i="12" s="1"/>
  <c r="P324" i="12"/>
  <c r="P214" i="12"/>
  <c r="X215" i="12" s="1"/>
  <c r="P78" i="12"/>
  <c r="X79" i="12" s="1"/>
  <c r="P509" i="12"/>
  <c r="P4964" i="12"/>
  <c r="P2738" i="12"/>
  <c r="P1929" i="12"/>
  <c r="P2601" i="12"/>
  <c r="P3386" i="12"/>
  <c r="P1691" i="12"/>
  <c r="P907" i="12"/>
  <c r="X908" i="12" s="1"/>
  <c r="P532" i="12"/>
  <c r="P187" i="12"/>
  <c r="P3398" i="12"/>
  <c r="P2911" i="12"/>
  <c r="P841" i="12"/>
  <c r="X842" i="12" s="1"/>
  <c r="P1457" i="12"/>
  <c r="P1253" i="12"/>
  <c r="P1161" i="12"/>
  <c r="P931" i="12"/>
  <c r="X932" i="12" s="1"/>
  <c r="P889" i="12"/>
  <c r="X890" i="12" s="1"/>
  <c r="P825" i="12"/>
  <c r="X826" i="12" s="1"/>
  <c r="P730" i="12"/>
  <c r="P620" i="12"/>
  <c r="P516" i="12"/>
  <c r="X517" i="12" s="1"/>
  <c r="P3050" i="12"/>
  <c r="P2305" i="12"/>
  <c r="P1708" i="12"/>
  <c r="P1203" i="12"/>
  <c r="P873" i="12"/>
  <c r="X874" i="12" s="1"/>
  <c r="P4987" i="12"/>
  <c r="P4886" i="12"/>
  <c r="P4850" i="12"/>
  <c r="P4793" i="12"/>
  <c r="P3352" i="12"/>
  <c r="P2289" i="12"/>
  <c r="P4507" i="12"/>
  <c r="P4489" i="12"/>
  <c r="P2692" i="12"/>
  <c r="P1077" i="12"/>
  <c r="P230" i="12"/>
  <c r="P4581" i="12"/>
  <c r="P3303" i="12"/>
  <c r="P867" i="12"/>
  <c r="X868" i="12" s="1"/>
  <c r="P2277" i="12"/>
  <c r="P1566" i="12"/>
  <c r="P681" i="12"/>
  <c r="P393" i="12"/>
  <c r="P159" i="12"/>
  <c r="X160" i="12" s="1"/>
  <c r="P2235" i="12"/>
  <c r="P497" i="12"/>
  <c r="P4755" i="12"/>
  <c r="P3109" i="12"/>
  <c r="P1366" i="12"/>
  <c r="X1367" i="12" s="1"/>
  <c r="P1344" i="12"/>
  <c r="P1188" i="12"/>
  <c r="X1189" i="12" s="1"/>
  <c r="P1173" i="12"/>
  <c r="P919" i="12"/>
  <c r="P887" i="12"/>
  <c r="X888" i="12" s="1"/>
  <c r="P855" i="12"/>
  <c r="X856" i="12" s="1"/>
  <c r="P639" i="12"/>
  <c r="X640" i="12" s="1"/>
  <c r="P1980" i="12"/>
  <c r="P1189" i="12"/>
  <c r="X1190" i="12" s="1"/>
  <c r="P1123" i="12"/>
  <c r="P865" i="12"/>
  <c r="X866" i="12" s="1"/>
  <c r="P819" i="12"/>
  <c r="X820" i="12" s="1"/>
  <c r="P773" i="12"/>
  <c r="P693" i="12"/>
  <c r="P571" i="12"/>
  <c r="X572" i="12" s="1"/>
  <c r="P338" i="12"/>
  <c r="P298" i="12"/>
  <c r="X299" i="12" s="1"/>
  <c r="P392" i="12"/>
  <c r="P269" i="12"/>
  <c r="X270" i="12" s="1"/>
  <c r="P2885" i="12"/>
  <c r="P2720" i="12"/>
  <c r="P929" i="12"/>
  <c r="X930" i="12" s="1"/>
  <c r="P607" i="12"/>
  <c r="P4895" i="12"/>
  <c r="P4619" i="12"/>
  <c r="P3683" i="12"/>
  <c r="P3343" i="12"/>
  <c r="P3258" i="12"/>
  <c r="P985" i="12"/>
  <c r="X986" i="12" s="1"/>
  <c r="P4809" i="12"/>
  <c r="P4846" i="12"/>
  <c r="P3223" i="12"/>
  <c r="P3061" i="12"/>
  <c r="P3162" i="12"/>
  <c r="P1968" i="12"/>
  <c r="P1169" i="12"/>
  <c r="P260" i="12"/>
  <c r="X261" i="12" s="1"/>
  <c r="P3829" i="12"/>
  <c r="P2089" i="12"/>
  <c r="P1598" i="12"/>
  <c r="P3661" i="12"/>
  <c r="P2238" i="12"/>
  <c r="P539" i="12"/>
  <c r="P274" i="12"/>
  <c r="P2241" i="12"/>
  <c r="P1394" i="12"/>
  <c r="P1338" i="12"/>
  <c r="X1339" i="12" s="1"/>
  <c r="P726" i="12"/>
  <c r="P520" i="12"/>
  <c r="P492" i="12"/>
  <c r="P2590" i="12"/>
  <c r="P2735" i="12"/>
  <c r="P1335" i="12"/>
  <c r="P774" i="12"/>
  <c r="P4080" i="12"/>
  <c r="X4081" i="12" s="1"/>
  <c r="P4064" i="12"/>
  <c r="X4065" i="12" s="1"/>
  <c r="P4048" i="12"/>
  <c r="P4032" i="12"/>
  <c r="P4000" i="12"/>
  <c r="X4001" i="12" s="1"/>
  <c r="P3984" i="12"/>
  <c r="X3985" i="12" s="1"/>
  <c r="P3968" i="12"/>
  <c r="P3952" i="12"/>
  <c r="P3742" i="12"/>
  <c r="P4006" i="12"/>
  <c r="X4007" i="12" s="1"/>
  <c r="P59" i="12"/>
  <c r="P439" i="12"/>
  <c r="X440" i="12" s="1"/>
  <c r="P224" i="12"/>
  <c r="X225" i="12" s="1"/>
  <c r="P4723" i="12"/>
  <c r="P4986" i="12"/>
  <c r="P4955" i="12"/>
  <c r="P4771" i="12"/>
  <c r="P4521" i="12"/>
  <c r="P3535" i="12"/>
  <c r="P1602" i="12"/>
  <c r="P1588" i="12"/>
  <c r="P1638" i="12"/>
  <c r="P4848" i="12"/>
  <c r="P2774" i="12"/>
  <c r="P2239" i="12"/>
  <c r="P2196" i="12"/>
  <c r="P1425" i="12"/>
  <c r="X1426" i="12" s="1"/>
  <c r="P1061" i="12"/>
  <c r="P3428" i="12"/>
  <c r="P3789" i="12"/>
  <c r="P3652" i="12"/>
  <c r="P3509" i="12"/>
  <c r="P3442" i="12"/>
  <c r="P3372" i="12"/>
  <c r="P3333" i="12"/>
  <c r="P3265" i="12"/>
  <c r="P2824" i="12"/>
  <c r="P2650" i="12"/>
  <c r="P2535" i="12"/>
  <c r="P1831" i="12"/>
  <c r="P1314" i="12"/>
  <c r="P1476" i="12"/>
  <c r="P514" i="12"/>
  <c r="P1011" i="12"/>
  <c r="P445" i="12"/>
  <c r="P339" i="12"/>
  <c r="P4952" i="12"/>
  <c r="P3528" i="12"/>
  <c r="P1877" i="12"/>
  <c r="P4485" i="12"/>
  <c r="P397" i="12"/>
  <c r="P3004" i="12"/>
  <c r="P1147" i="12"/>
  <c r="P110" i="12"/>
  <c r="X111" i="12" s="1"/>
  <c r="P3261" i="12"/>
  <c r="P3457" i="12"/>
  <c r="P3342" i="12"/>
  <c r="P3304" i="12"/>
  <c r="P3830" i="12"/>
  <c r="P3677" i="12"/>
  <c r="P1570" i="12"/>
  <c r="P2782" i="12"/>
  <c r="P2729" i="12"/>
  <c r="P2690" i="12"/>
  <c r="P2653" i="12"/>
  <c r="P2472" i="12"/>
  <c r="P2222" i="12"/>
  <c r="P1933" i="12"/>
  <c r="P1865" i="12"/>
  <c r="P1698" i="12"/>
  <c r="P1667" i="12"/>
  <c r="P403" i="12"/>
  <c r="P2492" i="12"/>
  <c r="P4882" i="12"/>
  <c r="P2707" i="12"/>
  <c r="P1211" i="12"/>
  <c r="P1553" i="12"/>
  <c r="P1057" i="12"/>
  <c r="P945" i="12"/>
  <c r="X946" i="12" s="1"/>
  <c r="P803" i="12"/>
  <c r="P117" i="12"/>
  <c r="P99" i="12"/>
  <c r="X100" i="12" s="1"/>
  <c r="P48" i="12"/>
  <c r="X49" i="12" s="1"/>
  <c r="P1895" i="12"/>
  <c r="P1836" i="12"/>
  <c r="P1040" i="12"/>
  <c r="P899" i="12"/>
  <c r="X900" i="12" s="1"/>
  <c r="P453" i="12"/>
  <c r="P923" i="12"/>
  <c r="X924" i="12" s="1"/>
  <c r="P4598" i="12"/>
  <c r="P3368" i="12"/>
  <c r="P3315" i="12"/>
  <c r="P1263" i="12"/>
  <c r="P4570" i="12"/>
  <c r="P4891" i="12"/>
  <c r="P4799" i="12"/>
  <c r="P4732" i="12"/>
  <c r="P4668" i="12"/>
  <c r="P4621" i="12"/>
  <c r="P4565" i="12"/>
  <c r="P4501" i="12"/>
  <c r="P4484" i="12"/>
  <c r="P3543" i="12"/>
  <c r="P3620" i="12"/>
  <c r="P3048" i="12"/>
  <c r="P3790" i="12"/>
  <c r="P3654" i="12"/>
  <c r="P3556" i="12"/>
  <c r="P3489" i="12"/>
  <c r="P3463" i="12"/>
  <c r="P3414" i="12"/>
  <c r="P3405" i="12"/>
  <c r="P3389" i="12"/>
  <c r="P3336" i="12"/>
  <c r="P3183" i="12"/>
  <c r="P2953" i="12"/>
  <c r="P2748" i="12"/>
  <c r="P2385" i="12"/>
  <c r="P1941" i="12"/>
  <c r="P1856" i="12"/>
  <c r="P1690" i="12"/>
  <c r="P1640" i="12"/>
  <c r="P1558" i="12"/>
  <c r="P1524" i="12"/>
  <c r="P2901" i="12"/>
  <c r="P2328" i="12"/>
  <c r="P2762" i="12"/>
  <c r="P2473" i="12"/>
  <c r="P2454" i="12"/>
  <c r="P2334" i="12"/>
  <c r="P2159" i="12"/>
  <c r="P2088" i="12"/>
  <c r="P1791" i="12"/>
  <c r="P1727" i="12"/>
  <c r="P1689" i="12"/>
  <c r="P1683" i="12"/>
  <c r="P1521" i="12"/>
  <c r="P1487" i="12"/>
  <c r="P1294" i="12"/>
  <c r="P762" i="12"/>
  <c r="P487" i="12"/>
  <c r="P374" i="12"/>
  <c r="P327" i="12"/>
  <c r="P127" i="12"/>
  <c r="P38" i="12"/>
  <c r="P15" i="12"/>
  <c r="P2429" i="12"/>
  <c r="P2286" i="12"/>
  <c r="P2278" i="12"/>
  <c r="P3065" i="12"/>
  <c r="P2879" i="12"/>
  <c r="P2823" i="12"/>
  <c r="P2579" i="12"/>
  <c r="P2504" i="12"/>
  <c r="P2410" i="12"/>
  <c r="P1779" i="12"/>
  <c r="P1623" i="12"/>
  <c r="P1592" i="12"/>
  <c r="P1535" i="12"/>
  <c r="P1464" i="12"/>
  <c r="P1259" i="12"/>
  <c r="P400" i="12"/>
  <c r="P5001" i="12"/>
  <c r="P4932" i="12"/>
  <c r="P4887" i="12"/>
  <c r="P1676" i="12"/>
  <c r="P1613" i="12"/>
  <c r="P1584" i="12"/>
  <c r="P1544" i="12"/>
  <c r="P1418" i="12"/>
  <c r="P1374" i="12"/>
  <c r="P1337" i="12"/>
  <c r="P1240" i="12"/>
  <c r="P956" i="12"/>
  <c r="P606" i="12"/>
  <c r="P3052" i="12"/>
  <c r="P2889" i="12"/>
  <c r="P1325" i="12"/>
  <c r="P1087" i="12"/>
  <c r="P4982" i="12"/>
  <c r="P4473" i="12"/>
  <c r="P4569" i="12"/>
  <c r="P2521" i="12"/>
  <c r="P2784" i="12"/>
  <c r="P2059" i="12"/>
  <c r="P1781" i="12"/>
  <c r="P1751" i="12"/>
  <c r="P1724" i="12"/>
  <c r="P3526" i="12"/>
  <c r="P2959" i="12"/>
  <c r="P3586" i="12"/>
  <c r="P3493" i="12"/>
  <c r="P2940" i="12"/>
  <c r="P2791" i="12"/>
  <c r="P2273" i="12"/>
  <c r="P2193" i="12"/>
  <c r="P2118" i="12"/>
  <c r="P1671" i="12"/>
  <c r="P733" i="12"/>
  <c r="P717" i="12"/>
  <c r="P1762" i="12"/>
  <c r="P526" i="12"/>
  <c r="P501" i="12"/>
  <c r="P336" i="12"/>
  <c r="P276" i="12"/>
  <c r="P72" i="12"/>
  <c r="P1799" i="12"/>
  <c r="P583" i="12"/>
  <c r="P1523" i="12"/>
  <c r="P537" i="12"/>
  <c r="P3115" i="12"/>
  <c r="P204" i="12"/>
  <c r="P512" i="12"/>
  <c r="P2031" i="12"/>
  <c r="P4971" i="12"/>
  <c r="P65" i="12"/>
  <c r="P57" i="12"/>
  <c r="P35" i="12"/>
  <c r="P359" i="12"/>
  <c r="P357" i="12"/>
  <c r="X358" i="12" s="1"/>
  <c r="P355" i="12"/>
  <c r="X356" i="12" s="1"/>
  <c r="P4767" i="12"/>
  <c r="P4662" i="12"/>
  <c r="P4993" i="12"/>
  <c r="P4963" i="12"/>
  <c r="P4888" i="12"/>
  <c r="P4869" i="12"/>
  <c r="P4837" i="12"/>
  <c r="P4776" i="12"/>
  <c r="P4665" i="12"/>
  <c r="P4646" i="12"/>
  <c r="P4609" i="12"/>
  <c r="P4561" i="12"/>
  <c r="P4513" i="12"/>
  <c r="P4497" i="12"/>
  <c r="P4966" i="12"/>
  <c r="P4938" i="12"/>
  <c r="P3456" i="12"/>
  <c r="P3439" i="12"/>
  <c r="P3139" i="12"/>
  <c r="P2811" i="12"/>
  <c r="P4815" i="12"/>
  <c r="P4700" i="12"/>
  <c r="P3794" i="12"/>
  <c r="P3596" i="12"/>
  <c r="P3573" i="12"/>
  <c r="P3481" i="12"/>
  <c r="P3471" i="12"/>
  <c r="P3403" i="12"/>
  <c r="P3387" i="12"/>
  <c r="P3278" i="12"/>
  <c r="P3180" i="12"/>
  <c r="P3097" i="12"/>
  <c r="P3151" i="12"/>
  <c r="P3070" i="12"/>
  <c r="P2998" i="12"/>
  <c r="P2977" i="12"/>
  <c r="P2930" i="12"/>
  <c r="P2848" i="12"/>
  <c r="P2798" i="12"/>
  <c r="P2769" i="12"/>
  <c r="P2730" i="12"/>
  <c r="P2712" i="12"/>
  <c r="P2686" i="12"/>
  <c r="P2671" i="12"/>
  <c r="P2655" i="12"/>
  <c r="P2236" i="12"/>
  <c r="P2003" i="12"/>
  <c r="P1938" i="12"/>
  <c r="P1675" i="12"/>
  <c r="P1654" i="12"/>
  <c r="P3374" i="12"/>
  <c r="P2975" i="12"/>
  <c r="P2861" i="12"/>
  <c r="P2837" i="12"/>
  <c r="P3508" i="12"/>
  <c r="P3357" i="12"/>
  <c r="P2941" i="12"/>
  <c r="P2917" i="12"/>
  <c r="P2882" i="12"/>
  <c r="P2775" i="12"/>
  <c r="P2740" i="12"/>
  <c r="P2715" i="12"/>
  <c r="P1891" i="12"/>
  <c r="P2303" i="12"/>
  <c r="P2280" i="12"/>
  <c r="P2259" i="12"/>
  <c r="P2167" i="12"/>
  <c r="P2128" i="12"/>
  <c r="P2113" i="12"/>
  <c r="P1619" i="12"/>
  <c r="P1474" i="12"/>
  <c r="P1268" i="12"/>
  <c r="P955" i="12"/>
  <c r="P769" i="12"/>
  <c r="P372" i="12"/>
  <c r="P249" i="12"/>
  <c r="P45" i="12"/>
  <c r="P2721" i="12"/>
  <c r="P2486" i="12"/>
  <c r="P2302" i="12"/>
  <c r="P1750" i="12"/>
  <c r="P2483" i="12"/>
  <c r="P2427" i="12"/>
  <c r="P2364" i="12"/>
  <c r="P2244" i="12"/>
  <c r="P2163" i="12"/>
  <c r="P1915" i="12"/>
  <c r="P1855" i="12"/>
  <c r="P1787" i="12"/>
  <c r="P1758" i="12"/>
  <c r="P1645" i="12"/>
  <c r="P1560" i="12"/>
  <c r="P1477" i="12"/>
  <c r="P528" i="12"/>
  <c r="P1013" i="12"/>
  <c r="P1002" i="12"/>
  <c r="P637" i="12"/>
  <c r="P311" i="12"/>
  <c r="P288" i="12"/>
  <c r="P273" i="12"/>
  <c r="P251" i="12"/>
  <c r="P206" i="12"/>
  <c r="P1407" i="12"/>
  <c r="P712" i="12"/>
  <c r="P704" i="12"/>
  <c r="P695" i="12"/>
  <c r="P684" i="12"/>
  <c r="P659" i="12"/>
  <c r="P325" i="12"/>
  <c r="P196" i="12"/>
  <c r="P120" i="12"/>
  <c r="P4760" i="12"/>
  <c r="P4689" i="12"/>
  <c r="P4681" i="12"/>
  <c r="P4631" i="12"/>
  <c r="P4588" i="12"/>
  <c r="P4512" i="12"/>
  <c r="P4490" i="12"/>
  <c r="P2449" i="12"/>
  <c r="P2441" i="12"/>
  <c r="P2433" i="12"/>
  <c r="P2425" i="12"/>
  <c r="P2409" i="12"/>
  <c r="P2355" i="12"/>
  <c r="P2341" i="12"/>
  <c r="P2144" i="12"/>
  <c r="P2120" i="12"/>
  <c r="P1999" i="12"/>
  <c r="P1991" i="12"/>
  <c r="P1976" i="12"/>
  <c r="P1955" i="12"/>
  <c r="P1943" i="12"/>
  <c r="P1746" i="12"/>
  <c r="P1735" i="12"/>
  <c r="P1723" i="12"/>
  <c r="P1641" i="12"/>
  <c r="P1582" i="12"/>
  <c r="P2595" i="12"/>
  <c r="P2293" i="12"/>
  <c r="P2860" i="12"/>
  <c r="P2942" i="12"/>
  <c r="P2018" i="12"/>
  <c r="P1994" i="12"/>
  <c r="P1201" i="12"/>
  <c r="P1089" i="12"/>
  <c r="P791" i="12"/>
  <c r="P729" i="12"/>
  <c r="P3420" i="12"/>
  <c r="P1860" i="12"/>
  <c r="P3430" i="12"/>
  <c r="P3064" i="12"/>
  <c r="P2578" i="12"/>
  <c r="P1842" i="12"/>
  <c r="P1345" i="12"/>
  <c r="P1908" i="12"/>
  <c r="P1126" i="12"/>
  <c r="P366" i="12"/>
  <c r="P134" i="12"/>
  <c r="P3108" i="12"/>
  <c r="P1151" i="12"/>
  <c r="P783" i="12"/>
  <c r="P685" i="12"/>
  <c r="P541" i="12"/>
  <c r="P172" i="12"/>
  <c r="P1881" i="12"/>
  <c r="P1561" i="12"/>
  <c r="P1510" i="12"/>
  <c r="P690" i="12"/>
  <c r="P1065" i="12"/>
  <c r="P95" i="12"/>
  <c r="P2763" i="12"/>
  <c r="P3312" i="12"/>
  <c r="P3181" i="12"/>
  <c r="P2648" i="12"/>
  <c r="P2524" i="12"/>
  <c r="P1756" i="12"/>
  <c r="P969" i="12"/>
  <c r="P4911" i="12"/>
  <c r="P4750" i="12"/>
  <c r="P3637" i="12"/>
  <c r="P2102" i="12"/>
  <c r="P2001" i="12"/>
  <c r="P3680" i="12"/>
  <c r="P4190" i="12"/>
  <c r="P4078" i="12"/>
  <c r="P3950" i="12"/>
  <c r="P4016" i="12"/>
  <c r="P3936" i="12"/>
  <c r="P3990" i="12"/>
  <c r="X3991" i="12" s="1"/>
  <c r="P3974" i="12"/>
  <c r="P4794" i="12"/>
  <c r="P4648" i="12"/>
  <c r="P4573" i="12"/>
  <c r="P4954" i="12"/>
  <c r="P4943" i="12"/>
  <c r="P4928" i="12"/>
  <c r="P4642" i="12"/>
  <c r="P4568" i="12"/>
  <c r="P4480" i="12"/>
  <c r="P4462" i="12"/>
  <c r="P3715" i="12"/>
  <c r="P3636" i="12"/>
  <c r="P3268" i="12"/>
  <c r="P3668" i="12"/>
  <c r="P3419" i="12"/>
  <c r="P3366" i="12"/>
  <c r="P2562" i="12"/>
  <c r="P3687" i="12"/>
  <c r="P3149" i="12"/>
  <c r="P3130" i="12"/>
  <c r="P2718" i="12"/>
  <c r="P2612" i="12"/>
  <c r="P2559" i="12"/>
  <c r="P3685" i="12"/>
  <c r="P2789" i="12"/>
  <c r="P2636" i="12"/>
  <c r="P2619" i="12"/>
  <c r="P2583" i="12"/>
  <c r="P2573" i="12"/>
  <c r="P2876" i="12"/>
  <c r="P2663" i="12"/>
  <c r="P2453" i="12"/>
  <c r="P1739" i="12"/>
  <c r="P1731" i="12"/>
  <c r="P2361" i="12"/>
  <c r="P2240" i="12"/>
  <c r="P2094" i="12"/>
  <c r="P2024" i="12"/>
  <c r="P1707" i="12"/>
  <c r="P1105" i="12"/>
  <c r="P1695" i="12"/>
  <c r="P1398" i="12"/>
  <c r="P1390" i="12"/>
  <c r="P104" i="12"/>
  <c r="P3143" i="12"/>
  <c r="P2613" i="12"/>
  <c r="P1503" i="12"/>
  <c r="P1323" i="12"/>
  <c r="P1031" i="12"/>
  <c r="P618" i="12"/>
  <c r="P1488" i="12"/>
  <c r="P1053" i="12"/>
  <c r="P1033" i="12"/>
  <c r="P1005" i="12"/>
  <c r="P466" i="12"/>
  <c r="P190" i="12"/>
  <c r="P341" i="12"/>
  <c r="P4640" i="12"/>
  <c r="P4525" i="12"/>
  <c r="P4962" i="12"/>
  <c r="P4885" i="12"/>
  <c r="P4823" i="12"/>
  <c r="P4560" i="12"/>
  <c r="P4500" i="12"/>
  <c r="P3690" i="12"/>
  <c r="P4894" i="12"/>
  <c r="P4874" i="12"/>
  <c r="P4762" i="12"/>
  <c r="P4634" i="12"/>
  <c r="P4600" i="12"/>
  <c r="P4585" i="12"/>
  <c r="P4524" i="12"/>
  <c r="P4508" i="12"/>
  <c r="P3630" i="12"/>
  <c r="P3397" i="12"/>
  <c r="P3381" i="12"/>
  <c r="P3263" i="12"/>
  <c r="P2869" i="12"/>
  <c r="P2793" i="12"/>
  <c r="P2600" i="12"/>
  <c r="P2581" i="12"/>
  <c r="P3504" i="12"/>
  <c r="P3262" i="12"/>
  <c r="P3212" i="12"/>
  <c r="P3185" i="12"/>
  <c r="P2814" i="12"/>
  <c r="P2786" i="12"/>
  <c r="P2761" i="12"/>
  <c r="P2664" i="12"/>
  <c r="P2651" i="12"/>
  <c r="P3341" i="12"/>
  <c r="P3302" i="12"/>
  <c r="P3285" i="12"/>
  <c r="P3260" i="12"/>
  <c r="P3158" i="12"/>
  <c r="P3107" i="12"/>
  <c r="P3081" i="12"/>
  <c r="P3025" i="12"/>
  <c r="P2867" i="12"/>
  <c r="P2657" i="12"/>
  <c r="P2594" i="12"/>
  <c r="P2547" i="12"/>
  <c r="P2017" i="12"/>
  <c r="P2437" i="12"/>
  <c r="P2421" i="12"/>
  <c r="P2260" i="12"/>
  <c r="P706" i="12"/>
  <c r="P688" i="12"/>
  <c r="P1165" i="12"/>
  <c r="P1059" i="12"/>
  <c r="P394" i="12"/>
  <c r="P7" i="12"/>
  <c r="P2717" i="12"/>
  <c r="P1247" i="12"/>
  <c r="P1546" i="12"/>
  <c r="P686" i="12"/>
  <c r="P630" i="12"/>
  <c r="P503" i="12"/>
  <c r="P219" i="12"/>
  <c r="P178" i="12"/>
  <c r="P2990" i="12"/>
  <c r="P1965" i="12"/>
  <c r="P1715" i="12"/>
  <c r="P544" i="12"/>
  <c r="P525" i="12"/>
  <c r="P498" i="12"/>
  <c r="P56" i="12"/>
  <c r="P4724" i="12"/>
  <c r="P1480" i="12"/>
  <c r="P1467" i="12"/>
  <c r="P4649" i="12"/>
  <c r="P4597" i="12"/>
  <c r="P4969" i="12"/>
  <c r="P4890" i="12"/>
  <c r="P4861" i="12"/>
  <c r="P3589" i="12"/>
  <c r="P3459" i="12"/>
  <c r="P3401" i="12"/>
  <c r="P3385" i="12"/>
  <c r="P3447" i="12"/>
  <c r="P3335" i="12"/>
  <c r="P2213" i="12"/>
  <c r="P3426" i="12"/>
  <c r="P2897" i="12"/>
  <c r="P2825" i="12"/>
  <c r="P2819" i="12"/>
  <c r="P2542" i="12"/>
  <c r="P2970" i="12"/>
  <c r="P2752" i="12"/>
  <c r="P3038" i="12"/>
  <c r="P1797" i="12"/>
  <c r="P2475" i="12"/>
  <c r="P2200" i="12"/>
  <c r="P3051" i="12"/>
  <c r="P1648" i="12"/>
  <c r="P1265" i="12"/>
  <c r="P169" i="12"/>
  <c r="P421" i="12"/>
  <c r="P391" i="12"/>
  <c r="P23" i="12"/>
  <c r="P2591" i="12"/>
  <c r="P1226" i="12"/>
  <c r="P4879" i="12"/>
  <c r="P3469" i="12"/>
  <c r="P3010" i="12"/>
  <c r="P2804" i="12"/>
  <c r="P3606" i="12"/>
  <c r="P3427" i="12"/>
  <c r="P3222" i="12"/>
  <c r="P2654" i="12"/>
  <c r="P3474" i="12"/>
  <c r="P3443" i="12"/>
  <c r="P2584" i="12"/>
  <c r="P2090" i="12"/>
  <c r="P1301" i="12"/>
  <c r="P1616" i="12"/>
  <c r="P1132" i="12"/>
  <c r="P735" i="12"/>
  <c r="P1679" i="12"/>
  <c r="P4492" i="12"/>
  <c r="P3017" i="12"/>
  <c r="P4701" i="12"/>
  <c r="P4889" i="12"/>
  <c r="P4918" i="12"/>
  <c r="P3487" i="12"/>
  <c r="P3159" i="12"/>
  <c r="P3114" i="12"/>
  <c r="P2254" i="12"/>
  <c r="P3643" i="12"/>
  <c r="P3497" i="12"/>
  <c r="P3104" i="12"/>
  <c r="P2776" i="12"/>
  <c r="P3279" i="12"/>
  <c r="P2411" i="12"/>
  <c r="P2006" i="12"/>
  <c r="P1495" i="12"/>
  <c r="P1349" i="12"/>
  <c r="P2233" i="12"/>
  <c r="P1793" i="12"/>
  <c r="P2106" i="12"/>
  <c r="P1939" i="12"/>
  <c r="P1245" i="12"/>
  <c r="P1012" i="12"/>
  <c r="P1970" i="12"/>
  <c r="P3095" i="12"/>
  <c r="P2055" i="12"/>
  <c r="P3334" i="12"/>
  <c r="P2376" i="12"/>
  <c r="P2211" i="12"/>
  <c r="P3593" i="12"/>
  <c r="P1397" i="12"/>
  <c r="P1377" i="12"/>
  <c r="P2251" i="12"/>
  <c r="P2019" i="12"/>
  <c r="P1874" i="12"/>
  <c r="P1765" i="12"/>
  <c r="P1699" i="12"/>
  <c r="P1149" i="12"/>
  <c r="P1007" i="12"/>
  <c r="P658" i="12"/>
  <c r="P1519" i="12"/>
  <c r="P3415" i="12"/>
  <c r="P4960" i="12"/>
  <c r="P3648" i="12"/>
  <c r="P3482" i="12"/>
  <c r="P2700" i="12"/>
  <c r="P3247" i="12"/>
  <c r="P3019" i="12"/>
  <c r="P3557" i="12"/>
  <c r="P3490" i="12"/>
  <c r="P674" i="12"/>
  <c r="P2034" i="12"/>
  <c r="P1599" i="12"/>
  <c r="P1513" i="12"/>
  <c r="P628" i="12"/>
  <c r="P1661" i="12"/>
  <c r="P2047" i="12"/>
  <c r="P1568" i="12"/>
  <c r="P1354" i="12"/>
  <c r="P1321" i="12"/>
  <c r="P696" i="12"/>
  <c r="P683" i="12"/>
  <c r="P3275" i="12"/>
  <c r="P2426" i="12"/>
  <c r="P1101" i="12"/>
  <c r="P4263" i="12"/>
  <c r="X4264" i="12" s="1"/>
  <c r="P4247" i="12"/>
  <c r="P4231" i="12"/>
  <c r="X4232" i="12" s="1"/>
  <c r="P4215" i="12"/>
  <c r="P4199" i="12"/>
  <c r="P4183" i="12"/>
  <c r="P4167" i="12"/>
  <c r="X4168" i="12" s="1"/>
  <c r="P4151" i="12"/>
  <c r="P4118" i="12"/>
  <c r="P4054" i="12"/>
  <c r="P3958" i="12"/>
  <c r="P4265" i="12"/>
  <c r="P4249" i="12"/>
  <c r="P4233" i="12"/>
  <c r="P4217" i="12"/>
  <c r="P4201" i="12"/>
  <c r="P4185" i="12"/>
  <c r="P4169" i="12"/>
  <c r="P4153" i="12"/>
  <c r="P4137" i="12"/>
  <c r="P4121" i="12"/>
  <c r="P4105" i="12"/>
  <c r="P4089" i="12"/>
  <c r="P4073" i="12"/>
  <c r="P4057" i="12"/>
  <c r="P4041" i="12"/>
  <c r="P4025" i="12"/>
  <c r="P4009" i="12"/>
  <c r="P3993" i="12"/>
  <c r="P3977" i="12"/>
  <c r="P3961" i="12"/>
  <c r="P3945" i="12"/>
  <c r="P4271" i="12"/>
  <c r="P4255" i="12"/>
  <c r="P4239" i="12"/>
  <c r="P4223" i="12"/>
  <c r="P4207" i="12"/>
  <c r="P4191" i="12"/>
  <c r="P4175" i="12"/>
  <c r="P4159" i="12"/>
  <c r="P4143" i="12"/>
  <c r="P4127" i="12"/>
  <c r="P4111" i="12"/>
  <c r="P4095" i="12"/>
  <c r="P4079" i="12"/>
  <c r="P4063" i="12"/>
  <c r="P4047" i="12"/>
  <c r="P4031" i="12"/>
  <c r="P4015" i="12"/>
  <c r="P3999" i="12"/>
  <c r="P3983" i="12"/>
  <c r="P3967" i="12"/>
  <c r="P3951" i="12"/>
  <c r="P3935" i="12"/>
  <c r="P4791" i="12"/>
  <c r="P4770" i="12"/>
  <c r="P4645" i="12"/>
  <c r="P4592" i="12"/>
  <c r="P4558" i="12"/>
  <c r="P4494" i="12"/>
  <c r="P4973" i="12"/>
  <c r="P4883" i="12"/>
  <c r="P4564" i="12"/>
  <c r="P4868" i="12"/>
  <c r="P4810" i="12"/>
  <c r="P4652" i="12"/>
  <c r="P4639" i="12"/>
  <c r="P4487" i="12"/>
  <c r="P3354" i="12"/>
  <c r="P3675" i="12"/>
  <c r="P3559" i="12"/>
  <c r="P3429" i="12"/>
  <c r="P3152" i="12"/>
  <c r="P3140" i="12"/>
  <c r="P2954" i="12"/>
  <c r="P2910" i="12"/>
  <c r="P2802" i="12"/>
  <c r="P1900" i="12"/>
  <c r="P1515" i="12"/>
  <c r="P3635" i="12"/>
  <c r="P3599" i="12"/>
  <c r="P3518" i="12"/>
  <c r="P3074" i="12"/>
  <c r="P3005" i="12"/>
  <c r="P2951" i="12"/>
  <c r="P2874" i="12"/>
  <c r="P2810" i="12"/>
  <c r="P2780" i="12"/>
  <c r="P2640" i="12"/>
  <c r="P2577" i="12"/>
  <c r="P2539" i="12"/>
  <c r="P3658" i="12"/>
  <c r="P3501" i="12"/>
  <c r="P3307" i="12"/>
  <c r="P3259" i="12"/>
  <c r="P3060" i="12"/>
  <c r="P3031" i="12"/>
  <c r="P2982" i="12"/>
  <c r="P2886" i="12"/>
  <c r="P2753" i="12"/>
  <c r="P2744" i="12"/>
  <c r="P2736" i="12"/>
  <c r="P2708" i="12"/>
  <c r="P2719" i="12"/>
  <c r="P2523" i="12"/>
  <c r="P2423" i="12"/>
  <c r="P2337" i="12"/>
  <c r="P2242" i="12"/>
  <c r="P2020" i="12"/>
  <c r="P1852" i="12"/>
  <c r="P1815" i="12"/>
  <c r="P1763" i="12"/>
  <c r="P1718" i="12"/>
  <c r="P1700" i="12"/>
  <c r="P1145" i="12"/>
  <c r="P1024" i="12"/>
  <c r="P486" i="12"/>
  <c r="P3129" i="12"/>
  <c r="P2841" i="12"/>
  <c r="P2628" i="12"/>
  <c r="P2518" i="12"/>
  <c r="P2291" i="12"/>
  <c r="P2197" i="12"/>
  <c r="P2112" i="12"/>
  <c r="P2035" i="12"/>
  <c r="P1725" i="12"/>
  <c r="P3076" i="12"/>
  <c r="P2946" i="12"/>
  <c r="P2772" i="12"/>
  <c r="P2549" i="12"/>
  <c r="P2234" i="12"/>
  <c r="P2027" i="12"/>
  <c r="P1918" i="12"/>
  <c r="P1907" i="12"/>
  <c r="P1481" i="12"/>
  <c r="P1624" i="12"/>
  <c r="P1595" i="12"/>
  <c r="P1565" i="12"/>
  <c r="P1311" i="12"/>
  <c r="P1182" i="12"/>
  <c r="P1063" i="12"/>
  <c r="P995" i="12"/>
  <c r="P858" i="12"/>
  <c r="P728" i="12"/>
  <c r="P703" i="12"/>
  <c r="P680" i="12"/>
  <c r="P533" i="12"/>
  <c r="P442" i="12"/>
  <c r="P417" i="12"/>
  <c r="P303" i="12"/>
  <c r="P248" i="12"/>
  <c r="P116" i="12"/>
  <c r="P1518" i="12"/>
  <c r="P1453" i="12"/>
  <c r="P1333" i="12"/>
  <c r="P1298" i="12"/>
  <c r="P894" i="12"/>
  <c r="P673" i="12"/>
  <c r="P600" i="12"/>
  <c r="P553" i="12"/>
  <c r="P530" i="12"/>
  <c r="P515" i="12"/>
  <c r="P46" i="12"/>
  <c r="P4671" i="12"/>
  <c r="P4604" i="12"/>
  <c r="P4582" i="12"/>
  <c r="P4496" i="12"/>
  <c r="P4471" i="12"/>
  <c r="P3555" i="12"/>
  <c r="P3547" i="12"/>
  <c r="P3434" i="12"/>
  <c r="P3378" i="12"/>
  <c r="P3309" i="12"/>
  <c r="P3277" i="12"/>
  <c r="P3255" i="12"/>
  <c r="P2949" i="12"/>
  <c r="P2652" i="12"/>
  <c r="P2632" i="12"/>
  <c r="P2525" i="12"/>
  <c r="P2490" i="12"/>
  <c r="P2479" i="12"/>
  <c r="P2457" i="12"/>
  <c r="P2446" i="12"/>
  <c r="P2438" i="12"/>
  <c r="P2430" i="12"/>
  <c r="P2415" i="12"/>
  <c r="P2406" i="12"/>
  <c r="P2344" i="12"/>
  <c r="P2152" i="12"/>
  <c r="P1239" i="12"/>
  <c r="P1217" i="12"/>
  <c r="P1209" i="12"/>
  <c r="P1200" i="12"/>
  <c r="P1091" i="12"/>
  <c r="P981" i="12"/>
  <c r="P672" i="12"/>
  <c r="P634" i="12"/>
  <c r="P1682" i="12"/>
  <c r="P1266" i="12"/>
  <c r="P1235" i="12"/>
  <c r="P385" i="12"/>
  <c r="P318" i="12"/>
  <c r="P254" i="12"/>
  <c r="P163" i="12"/>
  <c r="P88" i="12"/>
  <c r="P21" i="12"/>
  <c r="P622" i="12"/>
  <c r="P427" i="12"/>
  <c r="P482" i="12"/>
  <c r="P333" i="12"/>
  <c r="P987" i="12"/>
  <c r="P381" i="12"/>
  <c r="P335" i="12"/>
  <c r="P4909" i="12"/>
  <c r="P4795" i="12"/>
  <c r="P4708" i="12"/>
  <c r="P4608" i="12"/>
  <c r="P4913" i="12"/>
  <c r="P4820" i="12"/>
  <c r="P4782" i="12"/>
  <c r="P4691" i="12"/>
  <c r="P4596" i="12"/>
  <c r="P4520" i="12"/>
  <c r="P4504" i="12"/>
  <c r="P4483" i="12"/>
  <c r="P4949" i="12"/>
  <c r="P4698" i="12"/>
  <c r="P4679" i="12"/>
  <c r="P4667" i="12"/>
  <c r="P4543" i="12"/>
  <c r="P3409" i="12"/>
  <c r="P3393" i="12"/>
  <c r="P3747" i="12"/>
  <c r="P3649" i="12"/>
  <c r="P3519" i="12"/>
  <c r="P3475" i="12"/>
  <c r="P3418" i="12"/>
  <c r="P3248" i="12"/>
  <c r="P3161" i="12"/>
  <c r="P3124" i="12"/>
  <c r="P3110" i="12"/>
  <c r="P3062" i="12"/>
  <c r="P2958" i="12"/>
  <c r="P2914" i="12"/>
  <c r="P2865" i="12"/>
  <c r="P2853" i="12"/>
  <c r="P2705" i="12"/>
  <c r="P1726" i="12"/>
  <c r="P3755" i="12"/>
  <c r="P3602" i="12"/>
  <c r="P3486" i="12"/>
  <c r="P3353" i="12"/>
  <c r="P3237" i="12"/>
  <c r="P3209" i="12"/>
  <c r="P3136" i="12"/>
  <c r="P3016" i="12"/>
  <c r="P2933" i="12"/>
  <c r="P2921" i="12"/>
  <c r="P2890" i="12"/>
  <c r="P2843" i="12"/>
  <c r="P2757" i="12"/>
  <c r="P2661" i="12"/>
  <c r="P2647" i="12"/>
  <c r="P2605" i="12"/>
  <c r="P3679" i="12"/>
  <c r="P3579" i="12"/>
  <c r="P3529" i="12"/>
  <c r="P3454" i="12"/>
  <c r="P3423" i="12"/>
  <c r="P3273" i="12"/>
  <c r="P3191" i="12"/>
  <c r="P3146" i="12"/>
  <c r="P2944" i="12"/>
  <c r="P2928" i="12"/>
  <c r="P2893" i="12"/>
  <c r="P2845" i="12"/>
  <c r="P2699" i="12"/>
  <c r="P2598" i="12"/>
  <c r="P2347" i="12"/>
  <c r="P2325" i="12"/>
  <c r="P2288" i="12"/>
  <c r="P2250" i="12"/>
  <c r="P2170" i="12"/>
  <c r="P1911" i="12"/>
  <c r="P1885" i="12"/>
  <c r="P1859" i="12"/>
  <c r="P1846" i="12"/>
  <c r="P1711" i="12"/>
  <c r="P1607" i="12"/>
  <c r="P379" i="12"/>
  <c r="P2862" i="12"/>
  <c r="P2603" i="12"/>
  <c r="P2267" i="12"/>
  <c r="P2156" i="12"/>
  <c r="P2142" i="12"/>
  <c r="P2122" i="12"/>
  <c r="P2000" i="12"/>
  <c r="P1995" i="12"/>
  <c r="P1857" i="12"/>
  <c r="P1776" i="12"/>
  <c r="P2904" i="12"/>
  <c r="P2589" i="12"/>
  <c r="P2560" i="12"/>
  <c r="P2480" i="12"/>
  <c r="P2212" i="12"/>
  <c r="P2190" i="12"/>
  <c r="P2013" i="12"/>
  <c r="P1964" i="12"/>
  <c r="P1841" i="12"/>
  <c r="P1821" i="12"/>
  <c r="P1801" i="12"/>
  <c r="P1747" i="12"/>
  <c r="P1717" i="12"/>
  <c r="P4989" i="12"/>
  <c r="P4859" i="12"/>
  <c r="P4786" i="12"/>
  <c r="P1386" i="12"/>
  <c r="P1379" i="12"/>
  <c r="P1331" i="12"/>
  <c r="P1215" i="12"/>
  <c r="P1102" i="12"/>
  <c r="P1025" i="12"/>
  <c r="P950" i="12"/>
  <c r="P736" i="12"/>
  <c r="P616" i="12"/>
  <c r="P569" i="12"/>
  <c r="P511" i="12"/>
  <c r="P390" i="12"/>
  <c r="P375" i="12"/>
  <c r="P205" i="12"/>
  <c r="P175" i="12"/>
  <c r="P133" i="12"/>
  <c r="P106" i="12"/>
  <c r="P86" i="12"/>
  <c r="P25" i="12"/>
  <c r="P1601" i="12"/>
  <c r="P1378" i="12"/>
  <c r="P1356" i="12"/>
  <c r="P1350" i="12"/>
  <c r="P1256" i="12"/>
  <c r="P1202" i="12"/>
  <c r="P1150" i="12"/>
  <c r="P1125" i="12"/>
  <c r="P968" i="12"/>
  <c r="P782" i="12"/>
  <c r="P772" i="12"/>
  <c r="P670" i="12"/>
  <c r="P575" i="12"/>
  <c r="P437" i="12"/>
  <c r="P404" i="12"/>
  <c r="P368" i="12"/>
  <c r="P80" i="12"/>
  <c r="P502" i="12"/>
  <c r="P3673" i="12"/>
  <c r="P3632" i="12"/>
  <c r="P3495" i="12"/>
  <c r="P3421" i="12"/>
  <c r="P3203" i="12"/>
  <c r="P2967" i="12"/>
  <c r="P2815" i="12"/>
  <c r="P2759" i="12"/>
  <c r="P2306" i="12"/>
  <c r="P2295" i="12"/>
  <c r="P2285" i="12"/>
  <c r="P2247" i="12"/>
  <c r="P2220" i="12"/>
  <c r="P2209" i="12"/>
  <c r="P2068" i="12"/>
  <c r="P1996" i="12"/>
  <c r="P1969" i="12"/>
  <c r="P1867" i="12"/>
  <c r="P1861" i="12"/>
  <c r="P1830" i="12"/>
  <c r="P1812" i="12"/>
  <c r="P1806" i="12"/>
  <c r="P1611" i="12"/>
  <c r="P1431" i="12"/>
  <c r="P1156" i="12"/>
  <c r="P1144" i="12"/>
  <c r="P1131" i="12"/>
  <c r="P1045" i="12"/>
  <c r="P1010" i="12"/>
  <c r="P954" i="12"/>
  <c r="P800" i="12"/>
  <c r="P792" i="12"/>
  <c r="P1618" i="12"/>
  <c r="P1508" i="12"/>
  <c r="P1496" i="12"/>
  <c r="P1167" i="12"/>
  <c r="P567" i="12"/>
  <c r="P478" i="12"/>
  <c r="P192" i="12"/>
  <c r="P1041" i="12"/>
  <c r="P1016" i="12"/>
  <c r="P993" i="12"/>
  <c r="P301" i="12"/>
  <c r="P158" i="12"/>
  <c r="P408" i="12"/>
  <c r="P278" i="12"/>
  <c r="P209" i="12"/>
  <c r="P113" i="12"/>
  <c r="P676" i="12"/>
  <c r="P619" i="12"/>
  <c r="P236" i="12"/>
  <c r="P147" i="12"/>
  <c r="P4884" i="12"/>
  <c r="P4844" i="12"/>
  <c r="P4833" i="12"/>
  <c r="P4817" i="12"/>
  <c r="P4862" i="12"/>
  <c r="P4804" i="12"/>
  <c r="P4637" i="12"/>
  <c r="P2036" i="12"/>
  <c r="P1823" i="12"/>
  <c r="P1817" i="12"/>
  <c r="P1557" i="12"/>
  <c r="P1528" i="12"/>
  <c r="P1489" i="12"/>
  <c r="P17" i="12"/>
  <c r="P594" i="12"/>
  <c r="P103" i="12"/>
  <c r="P4920" i="12"/>
  <c r="P4853" i="12"/>
  <c r="P4796" i="12"/>
  <c r="P4516" i="12"/>
  <c r="P4924" i="12"/>
  <c r="P4719" i="12"/>
  <c r="P4620" i="12"/>
  <c r="P3582" i="12"/>
  <c r="P3166" i="12"/>
  <c r="P3190" i="12"/>
  <c r="P2575" i="12"/>
  <c r="P2541" i="12"/>
  <c r="P1858" i="12"/>
  <c r="P1819" i="12"/>
  <c r="P3077" i="12"/>
  <c r="P2680" i="12"/>
  <c r="P2189" i="12"/>
  <c r="P1868" i="12"/>
  <c r="P1485" i="12"/>
  <c r="P1643" i="12"/>
  <c r="P1051" i="12"/>
  <c r="P1021" i="12"/>
  <c r="P958" i="12"/>
  <c r="P771" i="12"/>
  <c r="P720" i="12"/>
  <c r="P615" i="12"/>
  <c r="P505" i="12"/>
  <c r="P491" i="12"/>
  <c r="P447" i="12"/>
  <c r="P401" i="12"/>
  <c r="P387" i="12"/>
  <c r="P1580" i="12"/>
  <c r="P1353" i="12"/>
  <c r="P1124" i="12"/>
  <c r="P1067" i="12"/>
  <c r="P1003" i="12"/>
  <c r="P971" i="12"/>
  <c r="P785" i="12"/>
  <c r="P775" i="12"/>
  <c r="P724" i="12"/>
  <c r="P636" i="12"/>
  <c r="P536" i="12"/>
  <c r="P413" i="12"/>
  <c r="P111" i="12"/>
  <c r="P94" i="12"/>
  <c r="P588" i="12"/>
  <c r="P496" i="12"/>
  <c r="P4464" i="12"/>
  <c r="P3662" i="12"/>
  <c r="P3541" i="12"/>
  <c r="P3512" i="12"/>
  <c r="P3488" i="12"/>
  <c r="P3431" i="12"/>
  <c r="P3239" i="12"/>
  <c r="P3220" i="12"/>
  <c r="P2924" i="12"/>
  <c r="P2812" i="12"/>
  <c r="P2725" i="12"/>
  <c r="P2710" i="12"/>
  <c r="P2565" i="12"/>
  <c r="P1827" i="12"/>
  <c r="P1809" i="12"/>
  <c r="P1159" i="12"/>
  <c r="P1148" i="12"/>
  <c r="P1122" i="12"/>
  <c r="P1112" i="12"/>
  <c r="P1499" i="12"/>
  <c r="P1493" i="12"/>
  <c r="P1019" i="12"/>
  <c r="P974" i="12"/>
  <c r="P701" i="12"/>
  <c r="P585" i="12"/>
  <c r="P253" i="12"/>
  <c r="P495" i="12"/>
  <c r="P136" i="12"/>
  <c r="P411" i="12"/>
  <c r="P267" i="12"/>
  <c r="X3816" i="12"/>
  <c r="X2325" i="12"/>
  <c r="X1224" i="12"/>
  <c r="X844" i="12"/>
  <c r="P4267" i="12"/>
  <c r="P4251" i="12"/>
  <c r="P4235" i="12"/>
  <c r="P4219" i="12"/>
  <c r="P4203" i="12"/>
  <c r="P4187" i="12"/>
  <c r="P4171" i="12"/>
  <c r="P4155" i="12"/>
  <c r="P4139" i="12"/>
  <c r="P4123" i="12"/>
  <c r="P4107" i="12"/>
  <c r="P4091" i="12"/>
  <c r="P4075" i="12"/>
  <c r="P4059" i="12"/>
  <c r="P4043" i="12"/>
  <c r="P4027" i="12"/>
  <c r="P4011" i="12"/>
  <c r="P3995" i="12"/>
  <c r="P3979" i="12"/>
  <c r="P3963" i="12"/>
  <c r="P3947" i="12"/>
  <c r="P4268" i="12"/>
  <c r="P4252" i="12"/>
  <c r="P4236" i="12"/>
  <c r="P4220" i="12"/>
  <c r="P4204" i="12"/>
  <c r="P4188" i="12"/>
  <c r="P4172" i="12"/>
  <c r="P4156" i="12"/>
  <c r="P4140" i="12"/>
  <c r="P4124" i="12"/>
  <c r="P4108" i="12"/>
  <c r="P4092" i="12"/>
  <c r="P4076" i="12"/>
  <c r="P4060" i="12"/>
  <c r="P4044" i="12"/>
  <c r="P4028" i="12"/>
  <c r="P4012" i="12"/>
  <c r="P3996" i="12"/>
  <c r="P3980" i="12"/>
  <c r="P3964" i="12"/>
  <c r="P3948" i="12"/>
  <c r="P4261" i="12"/>
  <c r="P4245" i="12"/>
  <c r="P4229" i="12"/>
  <c r="P4213" i="12"/>
  <c r="P4197" i="12"/>
  <c r="P4181" i="12"/>
  <c r="P4165" i="12"/>
  <c r="P4149" i="12"/>
  <c r="P4133" i="12"/>
  <c r="P4117" i="12"/>
  <c r="P4101" i="12"/>
  <c r="P4085" i="12"/>
  <c r="P4069" i="12"/>
  <c r="P4053" i="12"/>
  <c r="P4037" i="12"/>
  <c r="P4021" i="12"/>
  <c r="P4005" i="12"/>
  <c r="P3989" i="12"/>
  <c r="P3973" i="12"/>
  <c r="P3957" i="12"/>
  <c r="P3941" i="12"/>
  <c r="X4715" i="12"/>
  <c r="P4266" i="12"/>
  <c r="P4250" i="12"/>
  <c r="P4234" i="12"/>
  <c r="P4218" i="12"/>
  <c r="P4202" i="12"/>
  <c r="P4186" i="12"/>
  <c r="P4170" i="12"/>
  <c r="P4154" i="12"/>
  <c r="P4138" i="12"/>
  <c r="P4122" i="12"/>
  <c r="P4106" i="12"/>
  <c r="P4090" i="12"/>
  <c r="P4074" i="12"/>
  <c r="P4058" i="12"/>
  <c r="P4042" i="12"/>
  <c r="P4026" i="12"/>
  <c r="P4010" i="12"/>
  <c r="P3994" i="12"/>
  <c r="P3978" i="12"/>
  <c r="P3962" i="12"/>
  <c r="P3946" i="12"/>
  <c r="X934" i="12"/>
  <c r="X4947" i="12"/>
  <c r="P4135" i="12"/>
  <c r="P4119" i="12"/>
  <c r="P4103" i="12"/>
  <c r="P4087" i="12"/>
  <c r="P4071" i="12"/>
  <c r="P4055" i="12"/>
  <c r="P4039" i="12"/>
  <c r="P4023" i="12"/>
  <c r="P4007" i="12"/>
  <c r="P3991" i="12"/>
  <c r="P3975" i="12"/>
  <c r="P3959" i="12"/>
  <c r="P3943" i="12"/>
  <c r="P4264" i="12"/>
  <c r="P4248" i="12"/>
  <c r="P4232" i="12"/>
  <c r="P4216" i="12"/>
  <c r="P4200" i="12"/>
  <c r="P4184" i="12"/>
  <c r="P4168" i="12"/>
  <c r="P4152" i="12"/>
  <c r="P4136" i="12"/>
  <c r="P4120" i="12"/>
  <c r="P4104" i="12"/>
  <c r="P4088" i="12"/>
  <c r="P4072" i="12"/>
  <c r="P4056" i="12"/>
  <c r="P4040" i="12"/>
  <c r="P4024" i="12"/>
  <c r="P4008" i="12"/>
  <c r="P3992" i="12"/>
  <c r="P3976" i="12"/>
  <c r="P3960" i="12"/>
  <c r="P3944" i="12"/>
  <c r="P4273" i="12"/>
  <c r="P4257" i="12"/>
  <c r="P4241" i="12"/>
  <c r="P4225" i="12"/>
  <c r="P4209" i="12"/>
  <c r="P4193" i="12"/>
  <c r="P4177" i="12"/>
  <c r="P4161" i="12"/>
  <c r="P4145" i="12"/>
  <c r="P4129" i="12"/>
  <c r="P4113" i="12"/>
  <c r="P4097" i="12"/>
  <c r="P4081" i="12"/>
  <c r="P4065" i="12"/>
  <c r="P4049" i="12"/>
  <c r="P4033" i="12"/>
  <c r="P4017" i="12"/>
  <c r="P4001" i="12"/>
  <c r="P3985" i="12"/>
  <c r="P3969" i="12"/>
  <c r="P3953" i="12"/>
  <c r="P3937" i="12"/>
  <c r="P4262" i="12"/>
  <c r="P4246" i="12"/>
  <c r="P4230" i="12"/>
  <c r="P4214" i="12"/>
  <c r="P4198" i="12"/>
  <c r="P4182" i="12"/>
  <c r="P4166" i="12"/>
  <c r="P4150" i="12"/>
  <c r="P4134" i="12"/>
  <c r="P3942" i="12"/>
  <c r="X3914" i="12"/>
  <c r="X2131" i="12"/>
  <c r="X1618" i="12"/>
  <c r="X864" i="12"/>
  <c r="P4275" i="12"/>
  <c r="P4259" i="12"/>
  <c r="P4243" i="12"/>
  <c r="P4227" i="12"/>
  <c r="P4211" i="12"/>
  <c r="P4195" i="12"/>
  <c r="P4179" i="12"/>
  <c r="P4163" i="12"/>
  <c r="P4147" i="12"/>
  <c r="P4131" i="12"/>
  <c r="P4115" i="12"/>
  <c r="P4099" i="12"/>
  <c r="P4083" i="12"/>
  <c r="P4067" i="12"/>
  <c r="P4051" i="12"/>
  <c r="P4035" i="12"/>
  <c r="P4019" i="12"/>
  <c r="P4003" i="12"/>
  <c r="P3987" i="12"/>
  <c r="P3971" i="12"/>
  <c r="P3955" i="12"/>
  <c r="P3939" i="12"/>
  <c r="X3754" i="12"/>
  <c r="P4260" i="12"/>
  <c r="P4244" i="12"/>
  <c r="P4228" i="12"/>
  <c r="P4212" i="12"/>
  <c r="P4196" i="12"/>
  <c r="P4180" i="12"/>
  <c r="P4164" i="12"/>
  <c r="P4148" i="12"/>
  <c r="P4132" i="12"/>
  <c r="P4116" i="12"/>
  <c r="P4100" i="12"/>
  <c r="P4084" i="12"/>
  <c r="P4068" i="12"/>
  <c r="P4052" i="12"/>
  <c r="P4036" i="12"/>
  <c r="P4020" i="12"/>
  <c r="P4004" i="12"/>
  <c r="P3988" i="12"/>
  <c r="P3972" i="12"/>
  <c r="P3956" i="12"/>
  <c r="P3940" i="12"/>
  <c r="P4269" i="12"/>
  <c r="P4253" i="12"/>
  <c r="P4237" i="12"/>
  <c r="P4221" i="12"/>
  <c r="P4205" i="12"/>
  <c r="P4189" i="12"/>
  <c r="P4173" i="12"/>
  <c r="P4157" i="12"/>
  <c r="P4141" i="12"/>
  <c r="P4125" i="12"/>
  <c r="P4109" i="12"/>
  <c r="P4093" i="12"/>
  <c r="P4077" i="12"/>
  <c r="P4061" i="12"/>
  <c r="P4045" i="12"/>
  <c r="P4029" i="12"/>
  <c r="P4013" i="12"/>
  <c r="P3997" i="12"/>
  <c r="P3981" i="12"/>
  <c r="P3965" i="12"/>
  <c r="P3949" i="12"/>
  <c r="P4274" i="12"/>
  <c r="P4258" i="12"/>
  <c r="P4242" i="12"/>
  <c r="P4226" i="12"/>
  <c r="P4210" i="12"/>
  <c r="P4194" i="12"/>
  <c r="P4178" i="12"/>
  <c r="P4162" i="12"/>
  <c r="P4146" i="12"/>
  <c r="P4130" i="12"/>
  <c r="P4114" i="12"/>
  <c r="P4098" i="12"/>
  <c r="P4082" i="12"/>
  <c r="P4066" i="12"/>
  <c r="P4050" i="12"/>
  <c r="P4034" i="12"/>
  <c r="P4018" i="12"/>
  <c r="P4002" i="12"/>
  <c r="P3986" i="12"/>
  <c r="P3970" i="12"/>
  <c r="P3954" i="12"/>
  <c r="P3938" i="12"/>
  <c r="X2265" i="12"/>
  <c r="X1959" i="12"/>
  <c r="X1761" i="12"/>
  <c r="X1560" i="12"/>
  <c r="X1010" i="12"/>
  <c r="AY7883" i="10"/>
  <c r="AY5736" i="10"/>
  <c r="AY290" i="10"/>
  <c r="AY5506" i="10"/>
  <c r="BA8911" i="10"/>
  <c r="AY3427" i="10"/>
  <c r="AY710" i="10"/>
  <c r="AY1074" i="10"/>
  <c r="AY8909" i="10"/>
  <c r="AY8911" i="10"/>
  <c r="AY4203" i="10"/>
  <c r="AY4207" i="10"/>
  <c r="AY4211" i="10"/>
  <c r="O8911" i="10"/>
  <c r="N8911" i="10"/>
  <c r="N3566" i="10"/>
  <c r="AY7204" i="10"/>
  <c r="AY7280" i="10"/>
  <c r="AY7320" i="10"/>
  <c r="AY5224" i="10"/>
  <c r="AY6130" i="10"/>
  <c r="AY6350" i="10"/>
  <c r="AY6462" i="10"/>
  <c r="AY8888" i="10"/>
  <c r="AY1314" i="10"/>
  <c r="AY1394" i="10"/>
  <c r="AY1402" i="10"/>
  <c r="AY6895" i="10"/>
  <c r="AY8351" i="10"/>
  <c r="AY678" i="10"/>
  <c r="AY2751" i="10"/>
  <c r="AY4412" i="10"/>
  <c r="AY5202" i="10"/>
  <c r="AY5330" i="10"/>
  <c r="AY6000" i="10"/>
  <c r="AY6128" i="10"/>
  <c r="AY6132" i="10"/>
  <c r="AY7007" i="10"/>
  <c r="AY926" i="10"/>
  <c r="AY962" i="10"/>
  <c r="AY1094" i="10"/>
  <c r="AY3495" i="10"/>
  <c r="AY7536" i="10"/>
  <c r="AY3663" i="10"/>
  <c r="AY3667" i="10"/>
  <c r="AY3671" i="10"/>
  <c r="AY3675" i="10"/>
  <c r="AY3687" i="10"/>
  <c r="AY3695" i="10"/>
  <c r="AY3703" i="10"/>
  <c r="AY3707" i="10"/>
  <c r="AY3711" i="10"/>
  <c r="AY3715" i="10"/>
  <c r="AY3723" i="10"/>
  <c r="AY3727" i="10"/>
  <c r="AY3731" i="10"/>
  <c r="AY3739" i="10"/>
  <c r="AY3747" i="10"/>
  <c r="AY3759" i="10"/>
  <c r="AY3959" i="10"/>
  <c r="AY3995" i="10"/>
  <c r="AY3999" i="10"/>
  <c r="AY4003" i="10"/>
  <c r="AY4007" i="10"/>
  <c r="AY5302" i="10"/>
  <c r="AY7412" i="10"/>
  <c r="N4565" i="10"/>
  <c r="O5848" i="10"/>
  <c r="O4167" i="10"/>
  <c r="O4564" i="10"/>
  <c r="O3665" i="10"/>
  <c r="O2533" i="10"/>
  <c r="O2753" i="10"/>
  <c r="N4868" i="10"/>
  <c r="N7206" i="10"/>
  <c r="O7210" i="10"/>
  <c r="N7230" i="10"/>
  <c r="N7318" i="10"/>
  <c r="O8325" i="10"/>
  <c r="O2193" i="10"/>
  <c r="O2201" i="10"/>
  <c r="N8685" i="10"/>
  <c r="O1393" i="10"/>
  <c r="N1401" i="10"/>
  <c r="N1425" i="10"/>
  <c r="N2519" i="10"/>
  <c r="N3594" i="10"/>
  <c r="N5731" i="10"/>
  <c r="O7424" i="10"/>
  <c r="O7440" i="10"/>
  <c r="O8369" i="10"/>
  <c r="N2894" i="10"/>
  <c r="O2482" i="10"/>
  <c r="O2490" i="10"/>
  <c r="N4116" i="10"/>
  <c r="N4937" i="10"/>
  <c r="N7525" i="10"/>
  <c r="O7833" i="10"/>
  <c r="O1267" i="10"/>
  <c r="O1307" i="10"/>
  <c r="O2216" i="10"/>
  <c r="N2759" i="10"/>
  <c r="N3514" i="10"/>
  <c r="O5682" i="10"/>
  <c r="O6535" i="10"/>
  <c r="BA278" i="10"/>
  <c r="O316" i="10"/>
  <c r="AY318" i="10"/>
  <c r="AY322" i="10"/>
  <c r="AY578" i="10"/>
  <c r="O580" i="10"/>
  <c r="AY582" i="10"/>
  <c r="O584" i="10"/>
  <c r="AY610" i="10"/>
  <c r="AY614" i="10"/>
  <c r="AY618" i="10"/>
  <c r="AY658" i="10"/>
  <c r="AY662" i="10"/>
  <c r="AY666" i="10"/>
  <c r="AY670" i="10"/>
  <c r="AY1993" i="10"/>
  <c r="AY3435" i="10"/>
  <c r="BC3958" i="10"/>
  <c r="AY3963" i="10"/>
  <c r="AY3967" i="10"/>
  <c r="AY3971" i="10"/>
  <c r="AY4259" i="10"/>
  <c r="AY4263" i="10"/>
  <c r="AY4279" i="10"/>
  <c r="AY4283" i="10"/>
  <c r="N5008" i="10"/>
  <c r="BC5330" i="10"/>
  <c r="O5594" i="10"/>
  <c r="N6305" i="10"/>
  <c r="O326" i="10"/>
  <c r="O1387" i="10"/>
  <c r="N2710" i="10"/>
  <c r="BC3994" i="10"/>
  <c r="N4093" i="10"/>
  <c r="AY6664" i="10"/>
  <c r="AY6668" i="10"/>
  <c r="AY6767" i="10"/>
  <c r="AY6951" i="10"/>
  <c r="AY7380" i="10"/>
  <c r="O7506" i="10"/>
  <c r="N34" i="10"/>
  <c r="N38" i="10"/>
  <c r="N163" i="10"/>
  <c r="N167" i="10"/>
  <c r="N187" i="10"/>
  <c r="AY190" i="10"/>
  <c r="O839" i="10"/>
  <c r="O935" i="10"/>
  <c r="O1419" i="10"/>
  <c r="AY2153" i="10"/>
  <c r="AY2157" i="10"/>
  <c r="AY2165" i="10"/>
  <c r="AY3170" i="10"/>
  <c r="AY3210" i="10"/>
  <c r="N3841" i="10"/>
  <c r="O4492" i="10"/>
  <c r="N4500" i="10"/>
  <c r="N4504" i="10"/>
  <c r="O4508" i="10"/>
  <c r="AY5110" i="10"/>
  <c r="O5312" i="10"/>
  <c r="AY5314" i="10"/>
  <c r="AY5414" i="10"/>
  <c r="O5530" i="10"/>
  <c r="N6182" i="10"/>
  <c r="O6568" i="10"/>
  <c r="N6730" i="10"/>
  <c r="AY6987" i="10"/>
  <c r="AY7131" i="10"/>
  <c r="AY7135" i="10"/>
  <c r="AY7139" i="10"/>
  <c r="AY7147" i="10"/>
  <c r="O7640" i="10"/>
  <c r="AY8048" i="10"/>
  <c r="N8466" i="10"/>
  <c r="N8542" i="10"/>
  <c r="AY8849" i="10"/>
  <c r="N8859" i="10"/>
  <c r="N37" i="10"/>
  <c r="AY39" i="10"/>
  <c r="O150" i="10"/>
  <c r="AY106" i="10"/>
  <c r="O292" i="10"/>
  <c r="AY294" i="10"/>
  <c r="AY306" i="10"/>
  <c r="AY478" i="10"/>
  <c r="AY738" i="10"/>
  <c r="AY1042" i="10"/>
  <c r="AY1046" i="10"/>
  <c r="AY1330" i="10"/>
  <c r="AY1334" i="10"/>
  <c r="AY1338" i="10"/>
  <c r="AY1346" i="10"/>
  <c r="AY1350" i="10"/>
  <c r="O110" i="10"/>
  <c r="AY622" i="10"/>
  <c r="AY790" i="10"/>
  <c r="O792" i="10"/>
  <c r="AY794" i="10"/>
  <c r="AY798" i="10"/>
  <c r="AY802" i="10"/>
  <c r="AY806" i="10"/>
  <c r="AY810" i="10"/>
  <c r="AY858" i="10"/>
  <c r="O1090" i="10"/>
  <c r="O1093" i="10"/>
  <c r="AY1102" i="10"/>
  <c r="N188" i="10"/>
  <c r="AY198" i="10"/>
  <c r="AY326" i="10"/>
  <c r="N327" i="10"/>
  <c r="AY330" i="10"/>
  <c r="O582" i="10"/>
  <c r="AY682" i="10"/>
  <c r="O794" i="10"/>
  <c r="O798" i="10"/>
  <c r="O802" i="10"/>
  <c r="O806" i="10"/>
  <c r="O810" i="10"/>
  <c r="O814" i="10"/>
  <c r="N1021" i="10"/>
  <c r="N1268" i="10"/>
  <c r="O1329" i="10"/>
  <c r="N1341" i="10"/>
  <c r="AY5174" i="10"/>
  <c r="O5272" i="10"/>
  <c r="AY5278" i="10"/>
  <c r="AY5308" i="10"/>
  <c r="AY5410" i="10"/>
  <c r="AY6232" i="10"/>
  <c r="O6661" i="10"/>
  <c r="AY6892" i="10"/>
  <c r="O7247" i="10"/>
  <c r="N1382" i="10"/>
  <c r="AY1410" i="10"/>
  <c r="O1951" i="10"/>
  <c r="AY2173" i="10"/>
  <c r="AY3279" i="10"/>
  <c r="AY3283" i="10"/>
  <c r="O3571" i="10"/>
  <c r="BC3758" i="10"/>
  <c r="AY3763" i="10"/>
  <c r="AY3779" i="10"/>
  <c r="O4947" i="10"/>
  <c r="O5677" i="10"/>
  <c r="O5709" i="10"/>
  <c r="N5713" i="10"/>
  <c r="AY6186" i="10"/>
  <c r="AY6258" i="10"/>
  <c r="AY6291" i="10"/>
  <c r="AY6410" i="10"/>
  <c r="AY6438" i="10"/>
  <c r="AY6439" i="10"/>
  <c r="N6615" i="10"/>
  <c r="AY6679" i="10"/>
  <c r="AY6903" i="10"/>
  <c r="AY6935" i="10"/>
  <c r="AY6943" i="10"/>
  <c r="AY7376" i="10"/>
  <c r="AY7775" i="10"/>
  <c r="AY8030" i="10"/>
  <c r="AY8072" i="10"/>
  <c r="AY8104" i="10"/>
  <c r="AY8148" i="10"/>
  <c r="AY8152" i="10"/>
  <c r="AY8192" i="10"/>
  <c r="AY8224" i="10"/>
  <c r="AY1426" i="10"/>
  <c r="AY1430" i="10"/>
  <c r="AY2105" i="10"/>
  <c r="N2539" i="10"/>
  <c r="AY2682" i="10"/>
  <c r="N2846" i="10"/>
  <c r="O3000" i="10"/>
  <c r="AY3034" i="10"/>
  <c r="O3040" i="10"/>
  <c r="AY3042" i="10"/>
  <c r="AY3116" i="10"/>
  <c r="AY3148" i="10"/>
  <c r="AY3311" i="10"/>
  <c r="O3317" i="10"/>
  <c r="O3321" i="10"/>
  <c r="AY3463" i="10"/>
  <c r="N3565" i="10"/>
  <c r="N3577" i="10"/>
  <c r="AY3791" i="10"/>
  <c r="AY3803" i="10"/>
  <c r="O4119" i="10"/>
  <c r="AY4485" i="10"/>
  <c r="AY4493" i="10"/>
  <c r="AY4505" i="10"/>
  <c r="AY4917" i="10"/>
  <c r="AY5003" i="10"/>
  <c r="N5100" i="10"/>
  <c r="AY5102" i="10"/>
  <c r="AY5126" i="10"/>
  <c r="N5240" i="10"/>
  <c r="AY5246" i="10"/>
  <c r="AY5940" i="10"/>
  <c r="AY5944" i="10"/>
  <c r="AY6314" i="10"/>
  <c r="AY6315" i="10"/>
  <c r="AY6374" i="10"/>
  <c r="AY6375" i="10"/>
  <c r="O7099" i="10"/>
  <c r="AY7190" i="10"/>
  <c r="AY7258" i="10"/>
  <c r="AY7791" i="10"/>
  <c r="AY7897" i="10"/>
  <c r="AY8054" i="10"/>
  <c r="N8441" i="10"/>
  <c r="AY1458" i="10"/>
  <c r="AY2001" i="10"/>
  <c r="N2754" i="10"/>
  <c r="O3253" i="10"/>
  <c r="O3257" i="10"/>
  <c r="O3261" i="10"/>
  <c r="AY3263" i="10"/>
  <c r="O4248" i="10"/>
  <c r="N4744" i="10"/>
  <c r="N4748" i="10"/>
  <c r="N4752" i="10"/>
  <c r="N4760" i="10"/>
  <c r="N4780" i="10"/>
  <c r="AY7534" i="10"/>
  <c r="AY8094" i="10"/>
  <c r="AY8226" i="10"/>
  <c r="O8232" i="10"/>
  <c r="N355" i="10"/>
  <c r="AY626" i="10"/>
  <c r="AY898" i="10"/>
  <c r="N1177" i="10"/>
  <c r="N1181" i="10"/>
  <c r="AY1298" i="10"/>
  <c r="AY1302" i="10"/>
  <c r="N1392" i="10"/>
  <c r="AY1964" i="10"/>
  <c r="AY1968" i="10"/>
  <c r="AY2093" i="10"/>
  <c r="AY3018" i="10"/>
  <c r="AY3178" i="10"/>
  <c r="AY3182" i="10"/>
  <c r="AY3559" i="10"/>
  <c r="N4951" i="10"/>
  <c r="AY5142" i="10"/>
  <c r="O5149" i="10"/>
  <c r="N5276" i="10"/>
  <c r="AY2125" i="10"/>
  <c r="AY2506" i="10"/>
  <c r="AY2698" i="10"/>
  <c r="AY2714" i="10"/>
  <c r="AY2815" i="10"/>
  <c r="AY2872" i="10"/>
  <c r="AY2954" i="10"/>
  <c r="AY3233" i="10"/>
  <c r="AY3447" i="10"/>
  <c r="AY3479" i="10"/>
  <c r="N3546" i="10"/>
  <c r="AY3651" i="10"/>
  <c r="AY3771" i="10"/>
  <c r="AY3775" i="10"/>
  <c r="BC3802" i="10"/>
  <c r="AY3903" i="10"/>
  <c r="AY3907" i="10"/>
  <c r="AY3915" i="10"/>
  <c r="AY4115" i="10"/>
  <c r="O4177" i="10"/>
  <c r="AY4243" i="10"/>
  <c r="AY4247" i="10"/>
  <c r="AY4251" i="10"/>
  <c r="AY4645" i="10"/>
  <c r="AY4649" i="10"/>
  <c r="AY4672" i="10"/>
  <c r="N4863" i="10"/>
  <c r="AY1178" i="10"/>
  <c r="AY1186" i="10"/>
  <c r="AY1194" i="10"/>
  <c r="AY2077" i="10"/>
  <c r="AY2831" i="10"/>
  <c r="N2858" i="10"/>
  <c r="AY3194" i="10"/>
  <c r="O3415" i="10"/>
  <c r="AY3679" i="10"/>
  <c r="BC3778" i="10"/>
  <c r="O4188" i="10"/>
  <c r="N4294" i="10"/>
  <c r="AY4441" i="10"/>
  <c r="O4446" i="10"/>
  <c r="AY4601" i="10"/>
  <c r="AY4864" i="10"/>
  <c r="AY4880" i="10"/>
  <c r="AY5051" i="10"/>
  <c r="AY5158" i="10"/>
  <c r="O5165" i="10"/>
  <c r="AY5230" i="10"/>
  <c r="AY202" i="10"/>
  <c r="AY214" i="10"/>
  <c r="AY494" i="10"/>
  <c r="AY930" i="10"/>
  <c r="AY978" i="10"/>
  <c r="O1313" i="10"/>
  <c r="O1702" i="10"/>
  <c r="AY2129" i="10"/>
  <c r="O2714" i="10"/>
  <c r="AY2854" i="10"/>
  <c r="O2967" i="10"/>
  <c r="AY2986" i="10"/>
  <c r="N3038" i="10"/>
  <c r="AY3090" i="10"/>
  <c r="AY3315" i="10"/>
  <c r="N3446" i="10"/>
  <c r="O3500" i="10"/>
  <c r="O4115" i="10"/>
  <c r="AY4199" i="10"/>
  <c r="O4238" i="10"/>
  <c r="O4284" i="10"/>
  <c r="O4285" i="10"/>
  <c r="N4301" i="10"/>
  <c r="O4305" i="10"/>
  <c r="N4317" i="10"/>
  <c r="O4321" i="10"/>
  <c r="N4361" i="10"/>
  <c r="N4377" i="10"/>
  <c r="O4544" i="10"/>
  <c r="N4636" i="10"/>
  <c r="BC5314" i="10"/>
  <c r="AY5346" i="10"/>
  <c r="BC5346" i="10"/>
  <c r="AY5459" i="10"/>
  <c r="BC5458" i="10"/>
  <c r="BC5490" i="10"/>
  <c r="AY5490" i="10"/>
  <c r="O7628" i="10"/>
  <c r="AY5358" i="10"/>
  <c r="AY5386" i="10"/>
  <c r="AY5442" i="10"/>
  <c r="N5444" i="10"/>
  <c r="AY5446" i="10"/>
  <c r="N5465" i="10"/>
  <c r="AY5474" i="10"/>
  <c r="O5496" i="10"/>
  <c r="AY6032" i="10"/>
  <c r="AY6040" i="10"/>
  <c r="AY6044" i="10"/>
  <c r="AY6144" i="10"/>
  <c r="AY6156" i="10"/>
  <c r="N6566" i="10"/>
  <c r="AY6712" i="10"/>
  <c r="AY6720" i="10"/>
  <c r="AY6792" i="10"/>
  <c r="N7127" i="10"/>
  <c r="N7186" i="10"/>
  <c r="AY7192" i="10"/>
  <c r="AY7256" i="10"/>
  <c r="AY7268" i="10"/>
  <c r="O7508" i="10"/>
  <c r="AY7694" i="10"/>
  <c r="AY7829" i="10"/>
  <c r="N7841" i="10"/>
  <c r="AY7843" i="10"/>
  <c r="AY7875" i="10"/>
  <c r="BC7883" i="10"/>
  <c r="AY7979" i="10"/>
  <c r="AY8070" i="10"/>
  <c r="AY8082" i="10"/>
  <c r="O8333" i="10"/>
  <c r="O8345" i="10"/>
  <c r="AY8401" i="10"/>
  <c r="AY5720" i="10"/>
  <c r="AY5816" i="10"/>
  <c r="AY6442" i="10"/>
  <c r="AY7867" i="10"/>
  <c r="AY7881" i="10"/>
  <c r="AY7887" i="10"/>
  <c r="AY7983" i="10"/>
  <c r="AY8451" i="10"/>
  <c r="O5338" i="10"/>
  <c r="N5571" i="10"/>
  <c r="O5589" i="10"/>
  <c r="AY5607" i="10"/>
  <c r="O5613" i="10"/>
  <c r="O5621" i="10"/>
  <c r="O5629" i="10"/>
  <c r="N5704" i="10"/>
  <c r="O5708" i="10"/>
  <c r="O5864" i="10"/>
  <c r="O5880" i="10"/>
  <c r="AY6507" i="10"/>
  <c r="AY6687" i="10"/>
  <c r="AY6700" i="10"/>
  <c r="AY6770" i="10"/>
  <c r="AY6883" i="10"/>
  <c r="AY6887" i="10"/>
  <c r="AY6927" i="10"/>
  <c r="AY6936" i="10"/>
  <c r="AY7023" i="10"/>
  <c r="AY7027" i="10"/>
  <c r="AY7031" i="10"/>
  <c r="AY7035" i="10"/>
  <c r="AY7043" i="10"/>
  <c r="AY7047" i="10"/>
  <c r="AY7059" i="10"/>
  <c r="AY7095" i="10"/>
  <c r="AY7103" i="10"/>
  <c r="AY7107" i="10"/>
  <c r="AY7156" i="10"/>
  <c r="AY7865" i="10"/>
  <c r="AY7871" i="10"/>
  <c r="AY7947" i="10"/>
  <c r="AY7951" i="10"/>
  <c r="AY7975" i="10"/>
  <c r="AY7987" i="10"/>
  <c r="AY8034" i="10"/>
  <c r="AY8046" i="10"/>
  <c r="AY8058" i="10"/>
  <c r="AY8062" i="10"/>
  <c r="AY8158" i="10"/>
  <c r="AY8282" i="10"/>
  <c r="AY8324" i="10"/>
  <c r="AY8407" i="10"/>
  <c r="AY8427" i="10"/>
  <c r="AY8471" i="10"/>
  <c r="AY8864" i="10"/>
  <c r="N133" i="10"/>
  <c r="O328" i="10"/>
  <c r="O332" i="10"/>
  <c r="O348" i="10"/>
  <c r="O352" i="10"/>
  <c r="N579" i="10"/>
  <c r="N791" i="10"/>
  <c r="O818" i="10"/>
  <c r="O995" i="10"/>
  <c r="O996" i="10"/>
  <c r="O1004" i="10"/>
  <c r="O1288" i="10"/>
  <c r="N2467" i="10"/>
  <c r="N2475" i="10"/>
  <c r="O2896" i="10"/>
  <c r="N2992" i="10"/>
  <c r="N3417" i="10"/>
  <c r="N3675" i="10"/>
  <c r="N3679" i="10"/>
  <c r="N3695" i="10"/>
  <c r="N3707" i="10"/>
  <c r="N3711" i="10"/>
  <c r="N4132" i="10"/>
  <c r="O4359" i="10"/>
  <c r="O4679" i="10"/>
  <c r="N5481" i="10"/>
  <c r="N5862" i="10"/>
  <c r="N5874" i="10"/>
  <c r="O7299" i="10"/>
  <c r="N7421" i="10"/>
  <c r="N7806" i="10"/>
  <c r="N7954" i="10"/>
  <c r="N7994" i="10"/>
  <c r="O8028" i="10"/>
  <c r="N8033" i="10"/>
  <c r="N8346" i="10"/>
  <c r="N8350" i="10"/>
  <c r="O8638" i="10"/>
  <c r="O8702" i="10"/>
  <c r="N331" i="10"/>
  <c r="O378" i="10"/>
  <c r="N921" i="10"/>
  <c r="N925" i="10"/>
  <c r="N957" i="10"/>
  <c r="O1168" i="10"/>
  <c r="O1451" i="10"/>
  <c r="O1831" i="10"/>
  <c r="O2180" i="10"/>
  <c r="N2395" i="10"/>
  <c r="N2403" i="10"/>
  <c r="N2427" i="10"/>
  <c r="N2431" i="10"/>
  <c r="O2464" i="10"/>
  <c r="O2465" i="10"/>
  <c r="N2466" i="10"/>
  <c r="O2474" i="10"/>
  <c r="O2478" i="10"/>
  <c r="O2930" i="10"/>
  <c r="O2931" i="10"/>
  <c r="O2995" i="10"/>
  <c r="O2999" i="10"/>
  <c r="N3142" i="10"/>
  <c r="N3150" i="10"/>
  <c r="O3564" i="10"/>
  <c r="N3799" i="10"/>
  <c r="O3820" i="10"/>
  <c r="O4548" i="10"/>
  <c r="O4862" i="10"/>
  <c r="N4910" i="10"/>
  <c r="O5633" i="10"/>
  <c r="O5676" i="10"/>
  <c r="O5720" i="10"/>
  <c r="O5721" i="10"/>
  <c r="N5929" i="10"/>
  <c r="N5933" i="10"/>
  <c r="O6366" i="10"/>
  <c r="O6772" i="10"/>
  <c r="N6886" i="10"/>
  <c r="N7102" i="10"/>
  <c r="O7973" i="10"/>
  <c r="O7985" i="10"/>
  <c r="O7989" i="10"/>
  <c r="O8040" i="10"/>
  <c r="N8065" i="10"/>
  <c r="N8077" i="10"/>
  <c r="N8165" i="10"/>
  <c r="N8173" i="10"/>
  <c r="N8177" i="10"/>
  <c r="O8268" i="10"/>
  <c r="O8318" i="10"/>
  <c r="N8328" i="10"/>
  <c r="O8359" i="10"/>
  <c r="O8361" i="10"/>
  <c r="N8370" i="10"/>
  <c r="O8499" i="10"/>
  <c r="N8661" i="10"/>
  <c r="N8899" i="10"/>
  <c r="N185" i="10"/>
  <c r="O194" i="10"/>
  <c r="O446" i="10"/>
  <c r="N780" i="10"/>
  <c r="N784" i="10"/>
  <c r="O919" i="10"/>
  <c r="O1051" i="10"/>
  <c r="O1297" i="10"/>
  <c r="O1487" i="10"/>
  <c r="O1491" i="10"/>
  <c r="O1499" i="10"/>
  <c r="O1503" i="10"/>
  <c r="O1507" i="10"/>
  <c r="O1511" i="10"/>
  <c r="O1515" i="10"/>
  <c r="O1519" i="10"/>
  <c r="O1523" i="10"/>
  <c r="O1527" i="10"/>
  <c r="O1531" i="10"/>
  <c r="O1535" i="10"/>
  <c r="O1539" i="10"/>
  <c r="O1543" i="10"/>
  <c r="O1547" i="10"/>
  <c r="O1551" i="10"/>
  <c r="O1555" i="10"/>
  <c r="O1703" i="10"/>
  <c r="N1866" i="10"/>
  <c r="O2195" i="10"/>
  <c r="O2378" i="10"/>
  <c r="O2386" i="10"/>
  <c r="N2406" i="10"/>
  <c r="O2410" i="10"/>
  <c r="O2418" i="10"/>
  <c r="O2434" i="10"/>
  <c r="N2438" i="10"/>
  <c r="N2455" i="10"/>
  <c r="N2459" i="10"/>
  <c r="N2499" i="10"/>
  <c r="N2527" i="10"/>
  <c r="N2555" i="10"/>
  <c r="N2559" i="10"/>
  <c r="O2877" i="10"/>
  <c r="N2973" i="10"/>
  <c r="O3234" i="10"/>
  <c r="O3277" i="10"/>
  <c r="N3427" i="10"/>
  <c r="O3428" i="10"/>
  <c r="N3708" i="10"/>
  <c r="N3748" i="10"/>
  <c r="O3771" i="10"/>
  <c r="O3835" i="10"/>
  <c r="O3843" i="10"/>
  <c r="N4229" i="10"/>
  <c r="N4233" i="10"/>
  <c r="N4676" i="10"/>
  <c r="N5011" i="10"/>
  <c r="O5225" i="10"/>
  <c r="O5410" i="10"/>
  <c r="O5518" i="10"/>
  <c r="N5554" i="10"/>
  <c r="O5724" i="10"/>
  <c r="O5850" i="10"/>
  <c r="O5876" i="10"/>
  <c r="O6998" i="10"/>
  <c r="O7554" i="10"/>
  <c r="O8317" i="10"/>
  <c r="N8457" i="10"/>
  <c r="O8469" i="10"/>
  <c r="O8474" i="10"/>
  <c r="O8486" i="10"/>
  <c r="O8678" i="10"/>
  <c r="O8894" i="10"/>
  <c r="O12" i="10"/>
  <c r="O19" i="10"/>
  <c r="N20" i="10"/>
  <c r="AY27" i="10"/>
  <c r="N135" i="10"/>
  <c r="O177" i="10"/>
  <c r="O314" i="10"/>
  <c r="N318" i="10"/>
  <c r="N322" i="10"/>
  <c r="O323" i="10"/>
  <c r="N329" i="10"/>
  <c r="AY382" i="10"/>
  <c r="AY426" i="10"/>
  <c r="AY430" i="10"/>
  <c r="AY442" i="10"/>
  <c r="O546" i="10"/>
  <c r="N743" i="10"/>
  <c r="N973" i="10"/>
  <c r="AY1034" i="10"/>
  <c r="O1041" i="10"/>
  <c r="N1050" i="10"/>
  <c r="AY1058" i="10"/>
  <c r="AY1066" i="10"/>
  <c r="AY1082" i="10"/>
  <c r="N1142" i="10"/>
  <c r="AY1158" i="10"/>
  <c r="N1172" i="10"/>
  <c r="AY1202" i="10"/>
  <c r="AY1246" i="10"/>
  <c r="AY1258" i="10"/>
  <c r="N1409" i="10"/>
  <c r="O1435" i="10"/>
  <c r="N1440" i="10"/>
  <c r="AY1462" i="10"/>
  <c r="O1467" i="10"/>
  <c r="N1472" i="10"/>
  <c r="N1473" i="10"/>
  <c r="O1558" i="10"/>
  <c r="N1832" i="10"/>
  <c r="O1844" i="10"/>
  <c r="O1874" i="10"/>
  <c r="AY1985" i="10"/>
  <c r="AY1989" i="10"/>
  <c r="AY1997" i="10"/>
  <c r="N2011" i="10"/>
  <c r="AY2013" i="10"/>
  <c r="AY2029" i="10"/>
  <c r="AY2045" i="10"/>
  <c r="AY2117" i="10"/>
  <c r="AY2121" i="10"/>
  <c r="AY2133" i="10"/>
  <c r="AY2145" i="10"/>
  <c r="N2194" i="10"/>
  <c r="N2202" i="10"/>
  <c r="O2203" i="10"/>
  <c r="N2479" i="10"/>
  <c r="N2567" i="10"/>
  <c r="O2698" i="10"/>
  <c r="O2707" i="10"/>
  <c r="O2758" i="10"/>
  <c r="AY2763" i="10"/>
  <c r="AY2767" i="10"/>
  <c r="N2791" i="10"/>
  <c r="O2822" i="10"/>
  <c r="AY2838" i="10"/>
  <c r="O2858" i="10"/>
  <c r="N2886" i="10"/>
  <c r="N2920" i="10"/>
  <c r="O2955" i="10"/>
  <c r="O2956" i="10"/>
  <c r="O2957" i="10"/>
  <c r="O2988" i="10"/>
  <c r="O2989" i="10"/>
  <c r="O3019" i="10"/>
  <c r="N3078" i="10"/>
  <c r="O3112" i="10"/>
  <c r="O3113" i="10"/>
  <c r="O3136" i="10"/>
  <c r="O3141" i="10"/>
  <c r="AY3221" i="10"/>
  <c r="O3225" i="10"/>
  <c r="O11" i="10"/>
  <c r="AY14" i="10"/>
  <c r="N137" i="10"/>
  <c r="O142" i="10"/>
  <c r="AY248" i="10"/>
  <c r="O578" i="10"/>
  <c r="O742" i="10"/>
  <c r="BC857" i="10"/>
  <c r="AY862" i="10"/>
  <c r="AY866" i="10"/>
  <c r="N941" i="10"/>
  <c r="O963" i="10"/>
  <c r="O1108" i="10"/>
  <c r="N1133" i="10"/>
  <c r="O1291" i="10"/>
  <c r="N1292" i="10"/>
  <c r="AY2005" i="10"/>
  <c r="AY2017" i="10"/>
  <c r="AY2021" i="10"/>
  <c r="AY2033" i="10"/>
  <c r="AY2037" i="10"/>
  <c r="AY2049" i="10"/>
  <c r="AY2053" i="10"/>
  <c r="AY2057" i="10"/>
  <c r="AY2065" i="10"/>
  <c r="AY2085" i="10"/>
  <c r="AY2101" i="10"/>
  <c r="AY2137" i="10"/>
  <c r="AY2141" i="10"/>
  <c r="AY2149" i="10"/>
  <c r="AY2510" i="10"/>
  <c r="O2518" i="10"/>
  <c r="O2538" i="10"/>
  <c r="N2877" i="10"/>
  <c r="O2885" i="10"/>
  <c r="N2918" i="10"/>
  <c r="AY2944" i="10"/>
  <c r="AY2976" i="10"/>
  <c r="AY3198" i="10"/>
  <c r="AY3206" i="10"/>
  <c r="BC3251" i="10"/>
  <c r="AY3251" i="10"/>
  <c r="AY334" i="10"/>
  <c r="AY338" i="10"/>
  <c r="AY354" i="10"/>
  <c r="N572" i="10"/>
  <c r="AY686" i="10"/>
  <c r="N753" i="10"/>
  <c r="N754" i="10"/>
  <c r="AY814" i="10"/>
  <c r="AY818" i="10"/>
  <c r="AY822" i="10"/>
  <c r="AY826" i="10"/>
  <c r="O1152" i="10"/>
  <c r="O1153" i="10"/>
  <c r="AY1214" i="10"/>
  <c r="AY1414" i="10"/>
  <c r="AY1442" i="10"/>
  <c r="AY1446" i="10"/>
  <c r="AY1474" i="10"/>
  <c r="AY1478" i="10"/>
  <c r="O1483" i="10"/>
  <c r="O1495" i="10"/>
  <c r="O1807" i="10"/>
  <c r="BC2005" i="10"/>
  <c r="O2188" i="10"/>
  <c r="O2209" i="10"/>
  <c r="O2421" i="10"/>
  <c r="O2485" i="10"/>
  <c r="N2727" i="10"/>
  <c r="AY2779" i="10"/>
  <c r="N2784" i="10"/>
  <c r="AY2799" i="10"/>
  <c r="N2807" i="10"/>
  <c r="N3046" i="10"/>
  <c r="BA6" i="10"/>
  <c r="O16" i="10"/>
  <c r="AY29" i="10"/>
  <c r="N69" i="10"/>
  <c r="N136" i="10"/>
  <c r="AY138" i="10"/>
  <c r="O184" i="10"/>
  <c r="N189" i="10"/>
  <c r="AY402" i="10"/>
  <c r="AY546" i="10"/>
  <c r="N571" i="10"/>
  <c r="N575" i="10"/>
  <c r="N587" i="10"/>
  <c r="AY886" i="10"/>
  <c r="AY918" i="10"/>
  <c r="N920" i="10"/>
  <c r="AY950" i="10"/>
  <c r="AY954" i="10"/>
  <c r="AY1134" i="10"/>
  <c r="AY1142" i="10"/>
  <c r="AY1230" i="10"/>
  <c r="N1285" i="10"/>
  <c r="N1302" i="10"/>
  <c r="N1342" i="10"/>
  <c r="O1367" i="10"/>
  <c r="AY1972" i="10"/>
  <c r="AY1976" i="10"/>
  <c r="AY2009" i="10"/>
  <c r="AY2025" i="10"/>
  <c r="AY2041" i="10"/>
  <c r="AY2109" i="10"/>
  <c r="O2224" i="10"/>
  <c r="AY2319" i="10"/>
  <c r="O2428" i="10"/>
  <c r="AY2430" i="10"/>
  <c r="O2458" i="10"/>
  <c r="O2492" i="10"/>
  <c r="AY2494" i="10"/>
  <c r="O2498" i="10"/>
  <c r="N2502" i="10"/>
  <c r="AY2622" i="10"/>
  <c r="O2891" i="10"/>
  <c r="O2897" i="10"/>
  <c r="O3017" i="10"/>
  <c r="AY3247" i="10"/>
  <c r="N3346" i="10"/>
  <c r="N3386" i="10"/>
  <c r="N3390" i="10"/>
  <c r="N3398" i="10"/>
  <c r="N3406" i="10"/>
  <c r="O3423" i="10"/>
  <c r="N3590" i="10"/>
  <c r="O3667" i="10"/>
  <c r="O3687" i="10"/>
  <c r="O3760" i="10"/>
  <c r="O3764" i="10"/>
  <c r="O3827" i="10"/>
  <c r="O4123" i="10"/>
  <c r="O4135" i="10"/>
  <c r="O4139" i="10"/>
  <c r="O4178" i="10"/>
  <c r="O4218" i="10"/>
  <c r="O4346" i="10"/>
  <c r="AY4364" i="10"/>
  <c r="N4383" i="10"/>
  <c r="O4385" i="10"/>
  <c r="N4467" i="10"/>
  <c r="AY4517" i="10"/>
  <c r="O4713" i="10"/>
  <c r="O4714" i="10"/>
  <c r="N4715" i="10"/>
  <c r="AY4892" i="10"/>
  <c r="N4895" i="10"/>
  <c r="O4911" i="10"/>
  <c r="AY4957" i="10"/>
  <c r="N4969" i="10"/>
  <c r="O5000" i="10"/>
  <c r="AY5019" i="10"/>
  <c r="O5040" i="10"/>
  <c r="O5048" i="10"/>
  <c r="AY5094" i="10"/>
  <c r="AY5106" i="10"/>
  <c r="AY5122" i="10"/>
  <c r="AY5138" i="10"/>
  <c r="AY5154" i="10"/>
  <c r="O5162" i="10"/>
  <c r="AY5170" i="10"/>
  <c r="AY5186" i="10"/>
  <c r="AY5214" i="10"/>
  <c r="O5237" i="10"/>
  <c r="AY5286" i="10"/>
  <c r="AY5310" i="10"/>
  <c r="O5322" i="10"/>
  <c r="AY5342" i="10"/>
  <c r="AY5366" i="10"/>
  <c r="N5396" i="10"/>
  <c r="AY5426" i="10"/>
  <c r="O5441" i="10"/>
  <c r="AY5478" i="10"/>
  <c r="N5492" i="10"/>
  <c r="AY5494" i="10"/>
  <c r="AY5498" i="10"/>
  <c r="O5506" i="10"/>
  <c r="AY5514" i="10"/>
  <c r="O5604" i="10"/>
  <c r="O5609" i="10"/>
  <c r="O5610" i="10"/>
  <c r="O3298" i="10"/>
  <c r="O3381" i="10"/>
  <c r="AY3411" i="10"/>
  <c r="O3421" i="10"/>
  <c r="AY3423" i="10"/>
  <c r="N3435" i="10"/>
  <c r="O3436" i="10"/>
  <c r="N3437" i="10"/>
  <c r="N3438" i="10"/>
  <c r="N3501" i="10"/>
  <c r="N3502" i="10"/>
  <c r="AY3511" i="10"/>
  <c r="O3516" i="10"/>
  <c r="N3517" i="10"/>
  <c r="N3518" i="10"/>
  <c r="AY3551" i="10"/>
  <c r="AY3567" i="10"/>
  <c r="AY3575" i="10"/>
  <c r="O3576" i="10"/>
  <c r="AY3583" i="10"/>
  <c r="AY3591" i="10"/>
  <c r="AY3599" i="10"/>
  <c r="AY3607" i="10"/>
  <c r="AY3615" i="10"/>
  <c r="AY3623" i="10"/>
  <c r="AY3627" i="10"/>
  <c r="O3653" i="10"/>
  <c r="BC3730" i="10"/>
  <c r="AY4035" i="10"/>
  <c r="AY4039" i="10"/>
  <c r="AY4051" i="10"/>
  <c r="AY4617" i="10"/>
  <c r="AY5238" i="10"/>
  <c r="AY5298" i="10"/>
  <c r="AY5318" i="10"/>
  <c r="AY5350" i="10"/>
  <c r="AY5374" i="10"/>
  <c r="N5509" i="10"/>
  <c r="O3805" i="10"/>
  <c r="AY3807" i="10"/>
  <c r="AY3911" i="10"/>
  <c r="N4146" i="10"/>
  <c r="AY4175" i="10"/>
  <c r="AY4179" i="10"/>
  <c r="AY4183" i="10"/>
  <c r="AY4187" i="10"/>
  <c r="AY4191" i="10"/>
  <c r="O4270" i="10"/>
  <c r="O4274" i="10"/>
  <c r="O4300" i="10"/>
  <c r="O4316" i="10"/>
  <c r="BC4440" i="10"/>
  <c r="O4667" i="10"/>
  <c r="AY4719" i="10"/>
  <c r="AY4735" i="10"/>
  <c r="O4855" i="10"/>
  <c r="N4905" i="10"/>
  <c r="O4909" i="10"/>
  <c r="AY4931" i="10"/>
  <c r="O4980" i="10"/>
  <c r="O5094" i="10"/>
  <c r="AY5118" i="10"/>
  <c r="AY5134" i="10"/>
  <c r="AY5150" i="10"/>
  <c r="AY5166" i="10"/>
  <c r="AY5182" i="10"/>
  <c r="AY5190" i="10"/>
  <c r="AY5218" i="10"/>
  <c r="AY5254" i="10"/>
  <c r="AY5326" i="10"/>
  <c r="O5440" i="10"/>
  <c r="BC5442" i="10"/>
  <c r="O3269" i="10"/>
  <c r="O3325" i="10"/>
  <c r="AY3327" i="10"/>
  <c r="O3361" i="10"/>
  <c r="AY3363" i="10"/>
  <c r="O3413" i="10"/>
  <c r="O3429" i="10"/>
  <c r="AY3439" i="10"/>
  <c r="AY3455" i="10"/>
  <c r="AY3471" i="10"/>
  <c r="AY3487" i="10"/>
  <c r="AY3503" i="10"/>
  <c r="N3510" i="10"/>
  <c r="N3578" i="10"/>
  <c r="N3610" i="10"/>
  <c r="N3676" i="10"/>
  <c r="O3716" i="10"/>
  <c r="O3725" i="10"/>
  <c r="BC3914" i="10"/>
  <c r="AY3927" i="10"/>
  <c r="AY3931" i="10"/>
  <c r="AY3935" i="10"/>
  <c r="BC3970" i="10"/>
  <c r="AY3991" i="10"/>
  <c r="AY4223" i="10"/>
  <c r="O4264" i="10"/>
  <c r="O4376" i="10"/>
  <c r="AY4529" i="10"/>
  <c r="AY4533" i="10"/>
  <c r="O4619" i="10"/>
  <c r="AY4807" i="10"/>
  <c r="AY4827" i="10"/>
  <c r="O4857" i="10"/>
  <c r="O4904" i="10"/>
  <c r="AY5198" i="10"/>
  <c r="AY5206" i="10"/>
  <c r="AY5270" i="10"/>
  <c r="O5290" i="10"/>
  <c r="O5309" i="10"/>
  <c r="BC5326" i="10"/>
  <c r="AY5334" i="10"/>
  <c r="BC5358" i="10"/>
  <c r="AY5382" i="10"/>
  <c r="AY5398" i="10"/>
  <c r="N5405" i="10"/>
  <c r="AY5418" i="10"/>
  <c r="O5430" i="10"/>
  <c r="O5438" i="10"/>
  <c r="AY5470" i="10"/>
  <c r="AY5486" i="10"/>
  <c r="O5618" i="10"/>
  <c r="N5626" i="10"/>
  <c r="N5635" i="10"/>
  <c r="N5691" i="10"/>
  <c r="O5696" i="10"/>
  <c r="O5698" i="10"/>
  <c r="AY5700" i="10"/>
  <c r="O5888" i="10"/>
  <c r="AY5964" i="10"/>
  <c r="AY6006" i="10"/>
  <c r="AY6014" i="10"/>
  <c r="AY6068" i="10"/>
  <c r="AY6072" i="10"/>
  <c r="AY6088" i="10"/>
  <c r="AY6108" i="10"/>
  <c r="AY6116" i="10"/>
  <c r="AY6176" i="10"/>
  <c r="AY6204" i="10"/>
  <c r="AY6246" i="10"/>
  <c r="AY6295" i="10"/>
  <c r="O6340" i="10"/>
  <c r="N6345" i="10"/>
  <c r="AY6406" i="10"/>
  <c r="AY6418" i="10"/>
  <c r="AY6434" i="10"/>
  <c r="AY6482" i="10"/>
  <c r="AY6483" i="10"/>
  <c r="O6518" i="10"/>
  <c r="N6530" i="10"/>
  <c r="AY6671" i="10"/>
  <c r="O6718" i="10"/>
  <c r="AY6783" i="10"/>
  <c r="AY6963" i="10"/>
  <c r="AY6975" i="10"/>
  <c r="AY6979" i="10"/>
  <c r="N6999" i="10"/>
  <c r="AY7015" i="10"/>
  <c r="AY7019" i="10"/>
  <c r="O7062" i="10"/>
  <c r="N7074" i="10"/>
  <c r="O7078" i="10"/>
  <c r="O7082" i="10"/>
  <c r="O7086" i="10"/>
  <c r="AY7855" i="10"/>
  <c r="BC7855" i="10"/>
  <c r="AY5752" i="10"/>
  <c r="O5852" i="10"/>
  <c r="AY5926" i="10"/>
  <c r="AY5956" i="10"/>
  <c r="AY6080" i="10"/>
  <c r="AY6100" i="10"/>
  <c r="AY6188" i="10"/>
  <c r="AY6216" i="10"/>
  <c r="AY6230" i="10"/>
  <c r="AY6238" i="10"/>
  <c r="AY6294" i="10"/>
  <c r="N6333" i="10"/>
  <c r="O6338" i="10"/>
  <c r="N6353" i="10"/>
  <c r="AY6354" i="10"/>
  <c r="AY6358" i="10"/>
  <c r="O6520" i="10"/>
  <c r="N6525" i="10"/>
  <c r="N6537" i="10"/>
  <c r="N6540" i="10"/>
  <c r="N6541" i="10"/>
  <c r="N6546" i="10"/>
  <c r="AY6594" i="10"/>
  <c r="AY6728" i="10"/>
  <c r="AY6737" i="10"/>
  <c r="AY6766" i="10"/>
  <c r="O6808" i="10"/>
  <c r="AY6904" i="10"/>
  <c r="AY6991" i="10"/>
  <c r="AY7003" i="10"/>
  <c r="AY7063" i="10"/>
  <c r="AY7067" i="10"/>
  <c r="AY7075" i="10"/>
  <c r="AY7083" i="10"/>
  <c r="BC7903" i="10"/>
  <c r="AY7903" i="10"/>
  <c r="BC7935" i="10"/>
  <c r="AY7935" i="10"/>
  <c r="AY5900" i="10"/>
  <c r="AY5912" i="10"/>
  <c r="AY6056" i="10"/>
  <c r="N6166" i="10"/>
  <c r="AY6168" i="10"/>
  <c r="O6532" i="10"/>
  <c r="O6618" i="10"/>
  <c r="N7134" i="10"/>
  <c r="N7147" i="10"/>
  <c r="AY7240" i="10"/>
  <c r="AY7288" i="10"/>
  <c r="AY7292" i="10"/>
  <c r="O7298" i="10"/>
  <c r="AY7308" i="10"/>
  <c r="AY7392" i="10"/>
  <c r="N7465" i="10"/>
  <c r="N7486" i="10"/>
  <c r="O7536" i="10"/>
  <c r="N7641" i="10"/>
  <c r="AY7907" i="10"/>
  <c r="AY7915" i="10"/>
  <c r="AY7919" i="10"/>
  <c r="BC7951" i="10"/>
  <c r="AY7995" i="10"/>
  <c r="AY8102" i="10"/>
  <c r="AY8106" i="10"/>
  <c r="AY8114" i="10"/>
  <c r="O8158" i="10"/>
  <c r="O8269" i="10"/>
  <c r="AY8298" i="10"/>
  <c r="AY8347" i="10"/>
  <c r="O8378" i="10"/>
  <c r="AY8419" i="10"/>
  <c r="AY8435" i="10"/>
  <c r="O8465" i="10"/>
  <c r="AY8495" i="10"/>
  <c r="AY8508" i="10"/>
  <c r="N8546" i="10"/>
  <c r="O8573" i="10"/>
  <c r="AY8587" i="10"/>
  <c r="O8662" i="10"/>
  <c r="O8891" i="10"/>
  <c r="O7122" i="10"/>
  <c r="AY7151" i="10"/>
  <c r="AY7224" i="10"/>
  <c r="N7255" i="10"/>
  <c r="AY7290" i="10"/>
  <c r="AY7306" i="10"/>
  <c r="AY7390" i="10"/>
  <c r="AY7472" i="10"/>
  <c r="N7493" i="10"/>
  <c r="N7497" i="10"/>
  <c r="AY7622" i="10"/>
  <c r="AY7835" i="10"/>
  <c r="AY7891" i="10"/>
  <c r="AY7923" i="10"/>
  <c r="AY7927" i="10"/>
  <c r="O7947" i="10"/>
  <c r="AY7955" i="10"/>
  <c r="AY7959" i="10"/>
  <c r="AY8066" i="10"/>
  <c r="O8453" i="10"/>
  <c r="O8746" i="10"/>
  <c r="AY7119" i="10"/>
  <c r="AY7127" i="10"/>
  <c r="AY7184" i="10"/>
  <c r="AY7222" i="10"/>
  <c r="N7235" i="10"/>
  <c r="N7303" i="10"/>
  <c r="N7391" i="10"/>
  <c r="N7395" i="10"/>
  <c r="N7399" i="10"/>
  <c r="AY7423" i="10"/>
  <c r="AY7431" i="10"/>
  <c r="AY7440" i="10"/>
  <c r="AY7456" i="10"/>
  <c r="N7474" i="10"/>
  <c r="N7842" i="10"/>
  <c r="AY7931" i="10"/>
  <c r="AY7963" i="10"/>
  <c r="AY7967" i="10"/>
  <c r="N7982" i="10"/>
  <c r="N8017" i="10"/>
  <c r="N8025" i="10"/>
  <c r="AY8040" i="10"/>
  <c r="AY8056" i="10"/>
  <c r="N8089" i="10"/>
  <c r="N8093" i="10"/>
  <c r="O8136" i="10"/>
  <c r="O8329" i="10"/>
  <c r="N8330" i="10"/>
  <c r="N8353" i="10"/>
  <c r="AY8365" i="10"/>
  <c r="O8367" i="10"/>
  <c r="N8394" i="10"/>
  <c r="N8398" i="10"/>
  <c r="N8402" i="10"/>
  <c r="N8417" i="10"/>
  <c r="AY8459" i="10"/>
  <c r="O8557" i="10"/>
  <c r="N8565" i="10"/>
  <c r="N8613" i="10"/>
  <c r="O8621" i="10"/>
  <c r="O8625" i="10"/>
  <c r="N8673" i="10"/>
  <c r="N8674" i="10"/>
  <c r="N8741" i="10"/>
  <c r="AY8831" i="10"/>
  <c r="O8902" i="10"/>
  <c r="AY1598" i="10"/>
  <c r="AY1838" i="10"/>
  <c r="AY1854" i="10"/>
  <c r="AY1886" i="10"/>
  <c r="AY1918" i="10"/>
  <c r="AY2003" i="10"/>
  <c r="AY2051" i="10"/>
  <c r="AY2155" i="10"/>
  <c r="AY2199" i="10"/>
  <c r="AY2207" i="10"/>
  <c r="AY2235" i="10"/>
  <c r="AY2307" i="10"/>
  <c r="AY2326" i="10"/>
  <c r="AY2382" i="10"/>
  <c r="AY2394" i="10"/>
  <c r="AY2414" i="10"/>
  <c r="AY2426" i="10"/>
  <c r="AY2626" i="10"/>
  <c r="AY2686" i="10"/>
  <c r="AY2702" i="10"/>
  <c r="AY2718" i="10"/>
  <c r="AY2754" i="10"/>
  <c r="AY3295" i="10"/>
  <c r="BC3295" i="10"/>
  <c r="BC4385" i="10"/>
  <c r="AY4385" i="10"/>
  <c r="BC4417" i="10"/>
  <c r="AY4417" i="10"/>
  <c r="AY5114" i="10"/>
  <c r="BC5114" i="10"/>
  <c r="AY5130" i="10"/>
  <c r="BC5130" i="10"/>
  <c r="AY5146" i="10"/>
  <c r="BC5146" i="10"/>
  <c r="AY5162" i="10"/>
  <c r="BC5162" i="10"/>
  <c r="AY5178" i="10"/>
  <c r="BC5178" i="10"/>
  <c r="AY5222" i="10"/>
  <c r="BC5222" i="10"/>
  <c r="AY5322" i="10"/>
  <c r="BC5322" i="10"/>
  <c r="AY5354" i="10"/>
  <c r="BC5354" i="10"/>
  <c r="AY5848" i="10"/>
  <c r="BC5848" i="10"/>
  <c r="BC6254" i="10"/>
  <c r="AY6254" i="10"/>
  <c r="AY7300" i="10"/>
  <c r="BC7300" i="10"/>
  <c r="AY7384" i="10"/>
  <c r="BC7384" i="10"/>
  <c r="AY7851" i="10"/>
  <c r="BC7851" i="10"/>
  <c r="AY7911" i="10"/>
  <c r="BC7911" i="10"/>
  <c r="AY7943" i="10"/>
  <c r="BC7943" i="10"/>
  <c r="BC6" i="10"/>
  <c r="BA7" i="10"/>
  <c r="BC27" i="10"/>
  <c r="AY50" i="10"/>
  <c r="AY96" i="10"/>
  <c r="O98" i="10"/>
  <c r="AY114" i="10"/>
  <c r="N132" i="10"/>
  <c r="N140" i="10"/>
  <c r="AY146" i="10"/>
  <c r="N174" i="10"/>
  <c r="AY226" i="10"/>
  <c r="O264" i="10"/>
  <c r="AY270" i="10"/>
  <c r="O272" i="10"/>
  <c r="AY274" i="10"/>
  <c r="N287" i="10"/>
  <c r="AY302" i="10"/>
  <c r="BC337" i="10"/>
  <c r="AY342" i="10"/>
  <c r="AY358" i="10"/>
  <c r="AY362" i="10"/>
  <c r="AY386" i="10"/>
  <c r="BC429" i="10"/>
  <c r="AY434" i="10"/>
  <c r="AY438" i="10"/>
  <c r="AY482" i="10"/>
  <c r="AY498" i="10"/>
  <c r="AY502" i="10"/>
  <c r="BC545" i="10"/>
  <c r="N599" i="10"/>
  <c r="AY630" i="10"/>
  <c r="AY642" i="10"/>
  <c r="O652" i="10"/>
  <c r="O654" i="10"/>
  <c r="AY702" i="10"/>
  <c r="AY714" i="10"/>
  <c r="O740" i="10"/>
  <c r="AY742" i="10"/>
  <c r="AY758" i="10"/>
  <c r="O770" i="10"/>
  <c r="O790" i="10"/>
  <c r="N830" i="10"/>
  <c r="AY870" i="10"/>
  <c r="AY874" i="10"/>
  <c r="AY878" i="10"/>
  <c r="AY882" i="10"/>
  <c r="AY890" i="10"/>
  <c r="AY902" i="10"/>
  <c r="AY938" i="10"/>
  <c r="AY966" i="10"/>
  <c r="AY982" i="10"/>
  <c r="AY1050" i="10"/>
  <c r="AY1062" i="10"/>
  <c r="AY1070" i="10"/>
  <c r="AY1086" i="10"/>
  <c r="N1089" i="10"/>
  <c r="AY1098" i="10"/>
  <c r="AY1126" i="10"/>
  <c r="AY1146" i="10"/>
  <c r="O1164" i="10"/>
  <c r="N1169" i="10"/>
  <c r="O1178" i="10"/>
  <c r="AY1198" i="10"/>
  <c r="AY1218" i="10"/>
  <c r="AY1234" i="10"/>
  <c r="AY1250" i="10"/>
  <c r="AY1262" i="10"/>
  <c r="N1273" i="10"/>
  <c r="O1286" i="10"/>
  <c r="AY1290" i="10"/>
  <c r="AY1306" i="10"/>
  <c r="AY1318" i="10"/>
  <c r="O1334" i="10"/>
  <c r="AY1386" i="10"/>
  <c r="AY1398" i="10"/>
  <c r="AY1406" i="10"/>
  <c r="AY1418" i="10"/>
  <c r="AY1434" i="10"/>
  <c r="AY1450" i="10"/>
  <c r="AY1466" i="10"/>
  <c r="AY1482" i="10"/>
  <c r="AY1486" i="10"/>
  <c r="AY1490" i="10"/>
  <c r="AY1494" i="10"/>
  <c r="AY1498" i="10"/>
  <c r="AY1502" i="10"/>
  <c r="AY1506" i="10"/>
  <c r="AY1510" i="10"/>
  <c r="AY1514" i="10"/>
  <c r="AY1518" i="10"/>
  <c r="AY1522" i="10"/>
  <c r="AY1526" i="10"/>
  <c r="AY1530" i="10"/>
  <c r="AY1534" i="10"/>
  <c r="AY1538" i="10"/>
  <c r="AY1542" i="10"/>
  <c r="AY1546" i="10"/>
  <c r="AY1550" i="10"/>
  <c r="AY1554" i="10"/>
  <c r="AY1558" i="10"/>
  <c r="AY1586" i="10"/>
  <c r="AY1626" i="10"/>
  <c r="N1688" i="10"/>
  <c r="AY1722" i="10"/>
  <c r="AY1842" i="10"/>
  <c r="AY1878" i="10"/>
  <c r="O1882" i="10"/>
  <c r="AY1890" i="10"/>
  <c r="AY1902" i="10"/>
  <c r="AY1922" i="10"/>
  <c r="AY1946" i="10"/>
  <c r="AY1958" i="10"/>
  <c r="BC1985" i="10"/>
  <c r="BC2001" i="10"/>
  <c r="BC2017" i="10"/>
  <c r="BC2033" i="10"/>
  <c r="BC2049" i="10"/>
  <c r="BC2057" i="10"/>
  <c r="BC2065" i="10"/>
  <c r="AY2095" i="10"/>
  <c r="BC2105" i="10"/>
  <c r="BC2121" i="10"/>
  <c r="BC2137" i="10"/>
  <c r="BC2153" i="10"/>
  <c r="AY2175" i="10"/>
  <c r="AY2183" i="10"/>
  <c r="AY2211" i="10"/>
  <c r="AY2219" i="10"/>
  <c r="AY2227" i="10"/>
  <c r="AY2247" i="10"/>
  <c r="AY2255" i="10"/>
  <c r="AY2267" i="10"/>
  <c r="BC2326" i="10"/>
  <c r="AY2446" i="10"/>
  <c r="AY2462" i="10"/>
  <c r="AY2482" i="10"/>
  <c r="AY2522" i="10"/>
  <c r="O2532" i="10"/>
  <c r="O2542" i="10"/>
  <c r="O2548" i="10"/>
  <c r="O2580" i="10"/>
  <c r="AY2582" i="10"/>
  <c r="O2584" i="10"/>
  <c r="O2585" i="10"/>
  <c r="N2586" i="10"/>
  <c r="O2596" i="10"/>
  <c r="O2606" i="10"/>
  <c r="AY2610" i="10"/>
  <c r="O2612" i="10"/>
  <c r="O2616" i="10"/>
  <c r="O2617" i="10"/>
  <c r="N2631" i="10"/>
  <c r="O2636" i="10"/>
  <c r="O2637" i="10"/>
  <c r="AY2662" i="10"/>
  <c r="O2664" i="10"/>
  <c r="O2665" i="10"/>
  <c r="N2719" i="10"/>
  <c r="AY2722" i="10"/>
  <c r="AY2738" i="10"/>
  <c r="N2743" i="10"/>
  <c r="BC2754" i="10"/>
  <c r="AY2758" i="10"/>
  <c r="AY2786" i="10"/>
  <c r="BC2786" i="10"/>
  <c r="AY2814" i="10"/>
  <c r="BC2814" i="10"/>
  <c r="O2859" i="10"/>
  <c r="AY3659" i="10"/>
  <c r="BC3658" i="10"/>
  <c r="BC3" i="10"/>
  <c r="BA4" i="10"/>
  <c r="AY26" i="10"/>
  <c r="N72" i="10"/>
  <c r="AY74" i="10"/>
  <c r="O86" i="10"/>
  <c r="AY170" i="10"/>
  <c r="AY180" i="10"/>
  <c r="AY234" i="10"/>
  <c r="N263" i="10"/>
  <c r="O266" i="10"/>
  <c r="O274" i="10"/>
  <c r="N279" i="10"/>
  <c r="AY288" i="10"/>
  <c r="BC305" i="10"/>
  <c r="AY310" i="10"/>
  <c r="AY346" i="10"/>
  <c r="AY390" i="10"/>
  <c r="AY394" i="10"/>
  <c r="AY414" i="10"/>
  <c r="AY486" i="10"/>
  <c r="N495" i="10"/>
  <c r="O504" i="10"/>
  <c r="AY506" i="10"/>
  <c r="AY510" i="10"/>
  <c r="AY514" i="10"/>
  <c r="O516" i="10"/>
  <c r="AY518" i="10"/>
  <c r="AY522" i="10"/>
  <c r="AY526" i="10"/>
  <c r="AY530" i="10"/>
  <c r="AY534" i="10"/>
  <c r="AY538" i="10"/>
  <c r="AY550" i="10"/>
  <c r="AY554" i="10"/>
  <c r="AY558" i="10"/>
  <c r="AY562" i="10"/>
  <c r="AY566" i="10"/>
  <c r="AY570" i="10"/>
  <c r="AY574" i="10"/>
  <c r="O642" i="10"/>
  <c r="N643" i="10"/>
  <c r="AY646" i="10"/>
  <c r="BC669" i="10"/>
  <c r="AY726" i="10"/>
  <c r="AY750" i="10"/>
  <c r="N767" i="10"/>
  <c r="N788" i="10"/>
  <c r="N820" i="10"/>
  <c r="O847" i="10"/>
  <c r="O855" i="10"/>
  <c r="O870" i="10"/>
  <c r="AY894" i="10"/>
  <c r="O895" i="10"/>
  <c r="O912" i="10"/>
  <c r="AY914" i="10"/>
  <c r="N917" i="10"/>
  <c r="AY922" i="10"/>
  <c r="AY942" i="10"/>
  <c r="AY958" i="10"/>
  <c r="O987" i="10"/>
  <c r="O1008" i="10"/>
  <c r="O1011" i="10"/>
  <c r="N1029" i="10"/>
  <c r="O1033" i="10"/>
  <c r="AY1038" i="10"/>
  <c r="O1045" i="10"/>
  <c r="AY1054" i="10"/>
  <c r="O1055" i="10"/>
  <c r="N1062" i="10"/>
  <c r="O1063" i="10"/>
  <c r="N1064" i="10"/>
  <c r="N1070" i="10"/>
  <c r="O1071" i="10"/>
  <c r="N1072" i="10"/>
  <c r="N1073" i="10"/>
  <c r="AY1078" i="10"/>
  <c r="N1081" i="10"/>
  <c r="O1091" i="10"/>
  <c r="N1117" i="10"/>
  <c r="AY1138" i="10"/>
  <c r="AY1150" i="10"/>
  <c r="N1161" i="10"/>
  <c r="N1166" i="10"/>
  <c r="AY1170" i="10"/>
  <c r="O1180" i="10"/>
  <c r="AY1190" i="10"/>
  <c r="AY1210" i="10"/>
  <c r="AY1222" i="10"/>
  <c r="AY1238" i="10"/>
  <c r="O1239" i="10"/>
  <c r="AY1254" i="10"/>
  <c r="N1262" i="10"/>
  <c r="AY1270" i="10"/>
  <c r="O1271" i="10"/>
  <c r="O1283" i="10"/>
  <c r="N1284" i="10"/>
  <c r="AY1294" i="10"/>
  <c r="AY1310" i="10"/>
  <c r="AY1322" i="10"/>
  <c r="AY1326" i="10"/>
  <c r="O1336" i="10"/>
  <c r="N1340" i="10"/>
  <c r="O1358" i="10"/>
  <c r="O1366" i="10"/>
  <c r="AY1390" i="10"/>
  <c r="AY1422" i="10"/>
  <c r="AY1438" i="10"/>
  <c r="AY1454" i="10"/>
  <c r="AY1470" i="10"/>
  <c r="N1559" i="10"/>
  <c r="N1712" i="10"/>
  <c r="O1778" i="10"/>
  <c r="AY1786" i="10"/>
  <c r="AY1822" i="10"/>
  <c r="BC1878" i="10"/>
  <c r="BC1902" i="10"/>
  <c r="BC1958" i="10"/>
  <c r="O1979" i="10"/>
  <c r="AY1980" i="10"/>
  <c r="AY1995" i="10"/>
  <c r="AY2011" i="10"/>
  <c r="O2023" i="10"/>
  <c r="O2039" i="10"/>
  <c r="AY2043" i="10"/>
  <c r="AY2061" i="10"/>
  <c r="AY2069" i="10"/>
  <c r="AY2089" i="10"/>
  <c r="AY2147" i="10"/>
  <c r="AY2161" i="10"/>
  <c r="AY2163" i="10"/>
  <c r="AY2195" i="10"/>
  <c r="AY2203" i="10"/>
  <c r="AY2231" i="10"/>
  <c r="AY2239" i="10"/>
  <c r="AY2271" i="10"/>
  <c r="AY2279" i="10"/>
  <c r="N2284" i="10"/>
  <c r="AY2346" i="10"/>
  <c r="AY2366" i="10"/>
  <c r="O2375" i="10"/>
  <c r="AY2378" i="10"/>
  <c r="AY2398" i="10"/>
  <c r="AY2410" i="10"/>
  <c r="AY3132" i="10"/>
  <c r="BC3132" i="10"/>
  <c r="AY3140" i="10"/>
  <c r="BC3140" i="10"/>
  <c r="AY3331" i="10"/>
  <c r="BC3331" i="10"/>
  <c r="O46" i="10"/>
  <c r="AY64" i="10"/>
  <c r="N71" i="10"/>
  <c r="O75" i="10"/>
  <c r="AY82" i="10"/>
  <c r="N90" i="10"/>
  <c r="N99" i="10"/>
  <c r="AY128" i="10"/>
  <c r="AY160" i="10"/>
  <c r="N225" i="10"/>
  <c r="AY258" i="10"/>
  <c r="AY350" i="10"/>
  <c r="O362" i="10"/>
  <c r="AY370" i="10"/>
  <c r="O372" i="10"/>
  <c r="AY374" i="10"/>
  <c r="AY418" i="10"/>
  <c r="O420" i="10"/>
  <c r="AY422" i="10"/>
  <c r="BC441" i="10"/>
  <c r="AY446" i="10"/>
  <c r="AY450" i="10"/>
  <c r="AY454" i="10"/>
  <c r="AY458" i="10"/>
  <c r="AY462" i="10"/>
  <c r="AY466" i="10"/>
  <c r="AY470" i="10"/>
  <c r="AY490" i="10"/>
  <c r="O534" i="10"/>
  <c r="AY542" i="10"/>
  <c r="O566" i="10"/>
  <c r="N636" i="10"/>
  <c r="N701" i="10"/>
  <c r="N713" i="10"/>
  <c r="N726" i="10"/>
  <c r="N777" i="10"/>
  <c r="N778" i="10"/>
  <c r="AY782" i="10"/>
  <c r="AY786" i="10"/>
  <c r="N811" i="10"/>
  <c r="N815" i="10"/>
  <c r="N823" i="10"/>
  <c r="N827" i="10"/>
  <c r="AY830" i="10"/>
  <c r="N831" i="10"/>
  <c r="O887" i="10"/>
  <c r="N888" i="10"/>
  <c r="N889" i="10"/>
  <c r="N914" i="10"/>
  <c r="N916" i="10"/>
  <c r="O927" i="10"/>
  <c r="O932" i="10"/>
  <c r="O937" i="10"/>
  <c r="O979" i="10"/>
  <c r="N980" i="10"/>
  <c r="N981" i="10"/>
  <c r="N997" i="10"/>
  <c r="N1018" i="10"/>
  <c r="O1031" i="10"/>
  <c r="N1038" i="10"/>
  <c r="O1039" i="10"/>
  <c r="AY1130" i="10"/>
  <c r="AY1154" i="10"/>
  <c r="N1184" i="10"/>
  <c r="O1197" i="10"/>
  <c r="O1215" i="10"/>
  <c r="N1216" i="10"/>
  <c r="AY1226" i="10"/>
  <c r="AY1242" i="10"/>
  <c r="N1288" i="10"/>
  <c r="O1299" i="10"/>
  <c r="O1368" i="10"/>
  <c r="N1376" i="10"/>
  <c r="N1561" i="10"/>
  <c r="N1567" i="10"/>
  <c r="O1572" i="10"/>
  <c r="N1573" i="10"/>
  <c r="N1574" i="10"/>
  <c r="N1579" i="10"/>
  <c r="O1584" i="10"/>
  <c r="N1585" i="10"/>
  <c r="O1586" i="10"/>
  <c r="N1591" i="10"/>
  <c r="N1595" i="10"/>
  <c r="O1602" i="10"/>
  <c r="AY1606" i="10"/>
  <c r="O1608" i="10"/>
  <c r="N1609" i="10"/>
  <c r="O1614" i="10"/>
  <c r="O1620" i="10"/>
  <c r="O1624" i="10"/>
  <c r="N1625" i="10"/>
  <c r="O1626" i="10"/>
  <c r="O1630" i="10"/>
  <c r="O1636" i="10"/>
  <c r="O1640" i="10"/>
  <c r="N1641" i="10"/>
  <c r="O1642" i="10"/>
  <c r="O1646" i="10"/>
  <c r="O1650" i="10"/>
  <c r="O1654" i="10"/>
  <c r="N1655" i="10"/>
  <c r="O1660" i="10"/>
  <c r="N1666" i="10"/>
  <c r="O1670" i="10"/>
  <c r="O1674" i="10"/>
  <c r="O1678" i="10"/>
  <c r="O1679" i="10"/>
  <c r="AY1730" i="10"/>
  <c r="O1805" i="10"/>
  <c r="AY1826" i="10"/>
  <c r="N1846" i="10"/>
  <c r="N1862" i="10"/>
  <c r="O1863" i="10"/>
  <c r="AY1866" i="10"/>
  <c r="N1870" i="10"/>
  <c r="AY1874" i="10"/>
  <c r="O1895" i="10"/>
  <c r="AY1898" i="10"/>
  <c r="N1902" i="10"/>
  <c r="O1903" i="10"/>
  <c r="AY1906" i="10"/>
  <c r="O1908" i="10"/>
  <c r="N1909" i="10"/>
  <c r="AY1950" i="10"/>
  <c r="O1958" i="10"/>
  <c r="O1993" i="10"/>
  <c r="O1996" i="10"/>
  <c r="O1999" i="10"/>
  <c r="O2009" i="10"/>
  <c r="O2012" i="10"/>
  <c r="N2015" i="10"/>
  <c r="O2025" i="10"/>
  <c r="O2028" i="10"/>
  <c r="N2031" i="10"/>
  <c r="O2041" i="10"/>
  <c r="O2044" i="10"/>
  <c r="N2047" i="10"/>
  <c r="BC2061" i="10"/>
  <c r="O2064" i="10"/>
  <c r="AY2073" i="10"/>
  <c r="O2092" i="10"/>
  <c r="AY2097" i="10"/>
  <c r="O2104" i="10"/>
  <c r="AY2111" i="10"/>
  <c r="BC2117" i="10"/>
  <c r="O2132" i="10"/>
  <c r="N2135" i="10"/>
  <c r="O2145" i="10"/>
  <c r="BC2161" i="10"/>
  <c r="AY2179" i="10"/>
  <c r="AY2187" i="10"/>
  <c r="AY2215" i="10"/>
  <c r="AY2243" i="10"/>
  <c r="AY2251" i="10"/>
  <c r="N2280" i="10"/>
  <c r="AY2338" i="10"/>
  <c r="AY2350" i="10"/>
  <c r="O2362" i="10"/>
  <c r="N2367" i="10"/>
  <c r="O2373" i="10"/>
  <c r="N2379" i="10"/>
  <c r="N2387" i="10"/>
  <c r="O2426" i="10"/>
  <c r="AY2442" i="10"/>
  <c r="AY2466" i="10"/>
  <c r="AY2478" i="10"/>
  <c r="AY2526" i="10"/>
  <c r="O2535" i="10"/>
  <c r="AY2538" i="10"/>
  <c r="AY2542" i="10"/>
  <c r="AY2554" i="10"/>
  <c r="AY2558" i="10"/>
  <c r="AY2566" i="10"/>
  <c r="AY2586" i="10"/>
  <c r="AY2606" i="10"/>
  <c r="AY2638" i="10"/>
  <c r="O2721" i="10"/>
  <c r="N2722" i="10"/>
  <c r="AY2726" i="10"/>
  <c r="AY2735" i="10"/>
  <c r="AY2742" i="10"/>
  <c r="O2748" i="10"/>
  <c r="O2762" i="10"/>
  <c r="AY2774" i="10"/>
  <c r="AY2798" i="10"/>
  <c r="BC2798" i="10"/>
  <c r="AY2830" i="10"/>
  <c r="BC2830" i="10"/>
  <c r="AY2866" i="10"/>
  <c r="AY3379" i="10"/>
  <c r="BC3379" i="10"/>
  <c r="AY3395" i="10"/>
  <c r="BC3395" i="10"/>
  <c r="AY3631" i="10"/>
  <c r="BC3630" i="10"/>
  <c r="N2878" i="10"/>
  <c r="N2901" i="10"/>
  <c r="O2905" i="10"/>
  <c r="AY3024" i="10"/>
  <c r="AY3064" i="10"/>
  <c r="AY3072" i="10"/>
  <c r="AY3100" i="10"/>
  <c r="AY3108" i="10"/>
  <c r="AY3120" i="10"/>
  <c r="AY3152" i="10"/>
  <c r="AY3164" i="10"/>
  <c r="AY3190" i="10"/>
  <c r="N3282" i="10"/>
  <c r="O3313" i="10"/>
  <c r="O3337" i="10"/>
  <c r="N3370" i="10"/>
  <c r="O3387" i="10"/>
  <c r="O3391" i="10"/>
  <c r="AY3443" i="10"/>
  <c r="AY3451" i="10"/>
  <c r="AY3459" i="10"/>
  <c r="O3463" i="10"/>
  <c r="AY3467" i="10"/>
  <c r="AY3475" i="10"/>
  <c r="O3479" i="10"/>
  <c r="AY3483" i="10"/>
  <c r="AY3491" i="10"/>
  <c r="AY3499" i="10"/>
  <c r="AY3507" i="10"/>
  <c r="AY3515" i="10"/>
  <c r="AY3523" i="10"/>
  <c r="AY3531" i="10"/>
  <c r="AY3539" i="10"/>
  <c r="O3543" i="10"/>
  <c r="N3562" i="10"/>
  <c r="AY3635" i="10"/>
  <c r="AY3639" i="10"/>
  <c r="AY3643" i="10"/>
  <c r="AY3647" i="10"/>
  <c r="AY3683" i="10"/>
  <c r="AY3699" i="10"/>
  <c r="AY3719" i="10"/>
  <c r="AY3735" i="10"/>
  <c r="AY3751" i="10"/>
  <c r="AY3783" i="10"/>
  <c r="AY3919" i="10"/>
  <c r="AY3923" i="10"/>
  <c r="AY3939" i="10"/>
  <c r="AY3943" i="10"/>
  <c r="AY3975" i="10"/>
  <c r="AY4011" i="10"/>
  <c r="AY4043" i="10"/>
  <c r="AY4047" i="10"/>
  <c r="AY4091" i="10"/>
  <c r="AY4095" i="10"/>
  <c r="AY4099" i="10"/>
  <c r="AY4103" i="10"/>
  <c r="AY4107" i="10"/>
  <c r="AY4111" i="10"/>
  <c r="AY4171" i="10"/>
  <c r="N4189" i="10"/>
  <c r="O4194" i="10"/>
  <c r="O4204" i="10"/>
  <c r="O4208" i="10"/>
  <c r="O4212" i="10"/>
  <c r="AY4215" i="10"/>
  <c r="O4254" i="10"/>
  <c r="AY4377" i="10"/>
  <c r="AY4835" i="10"/>
  <c r="AY4863" i="10"/>
  <c r="BC4863" i="10"/>
  <c r="AY5194" i="10"/>
  <c r="BC5194" i="10"/>
  <c r="AY5262" i="10"/>
  <c r="BC5262" i="10"/>
  <c r="AY5394" i="10"/>
  <c r="BC5394" i="10"/>
  <c r="AY5406" i="10"/>
  <c r="BC5406" i="10"/>
  <c r="N2760" i="10"/>
  <c r="N2776" i="10"/>
  <c r="N2855" i="10"/>
  <c r="N2867" i="10"/>
  <c r="O2880" i="10"/>
  <c r="AY2890" i="10"/>
  <c r="O2898" i="10"/>
  <c r="N2907" i="10"/>
  <c r="O2928" i="10"/>
  <c r="AY2978" i="10"/>
  <c r="AY3010" i="10"/>
  <c r="AY3032" i="10"/>
  <c r="O3049" i="10"/>
  <c r="AY3050" i="10"/>
  <c r="AY3058" i="10"/>
  <c r="AY3084" i="10"/>
  <c r="BC3100" i="10"/>
  <c r="O3103" i="10"/>
  <c r="O3104" i="10"/>
  <c r="BC3108" i="10"/>
  <c r="N3110" i="10"/>
  <c r="AY3128" i="10"/>
  <c r="AY3136" i="10"/>
  <c r="BC3164" i="10"/>
  <c r="O3167" i="10"/>
  <c r="O3185" i="10"/>
  <c r="AY3186" i="10"/>
  <c r="N3202" i="10"/>
  <c r="AY3217" i="10"/>
  <c r="AY3237" i="10"/>
  <c r="BC3263" i="10"/>
  <c r="AY3299" i="10"/>
  <c r="AY3343" i="10"/>
  <c r="AY3347" i="10"/>
  <c r="BC3363" i="10"/>
  <c r="AY3391" i="10"/>
  <c r="AY3407" i="10"/>
  <c r="BC3423" i="10"/>
  <c r="AY3431" i="10"/>
  <c r="AY3547" i="10"/>
  <c r="O3548" i="10"/>
  <c r="N3549" i="10"/>
  <c r="N3550" i="10"/>
  <c r="AY3555" i="10"/>
  <c r="AY3563" i="10"/>
  <c r="AY3571" i="10"/>
  <c r="N3574" i="10"/>
  <c r="AY3579" i="10"/>
  <c r="AY3587" i="10"/>
  <c r="AY3595" i="10"/>
  <c r="AY3603" i="10"/>
  <c r="AY3611" i="10"/>
  <c r="AY3619" i="10"/>
  <c r="AY3755" i="10"/>
  <c r="O3757" i="10"/>
  <c r="O3769" i="10"/>
  <c r="N3779" i="10"/>
  <c r="AY3787" i="10"/>
  <c r="AY3799" i="10"/>
  <c r="BC3806" i="10"/>
  <c r="AY3827" i="10"/>
  <c r="O3829" i="10"/>
  <c r="AY3831" i="10"/>
  <c r="BC3906" i="10"/>
  <c r="N3935" i="10"/>
  <c r="AY3947" i="10"/>
  <c r="O3949" i="10"/>
  <c r="AY3951" i="10"/>
  <c r="O3953" i="10"/>
  <c r="N3959" i="10"/>
  <c r="BC3966" i="10"/>
  <c r="O3969" i="10"/>
  <c r="AY3979" i="10"/>
  <c r="AY3983" i="10"/>
  <c r="O3985" i="10"/>
  <c r="AY3987" i="10"/>
  <c r="O3989" i="10"/>
  <c r="AY4015" i="10"/>
  <c r="AY4019" i="10"/>
  <c r="AY4023" i="10"/>
  <c r="N4100" i="10"/>
  <c r="BC4393" i="10"/>
  <c r="AY4393" i="10"/>
  <c r="BC4425" i="10"/>
  <c r="AY4425" i="10"/>
  <c r="AY5067" i="10"/>
  <c r="AY5210" i="10"/>
  <c r="BC5210" i="10"/>
  <c r="AY5306" i="10"/>
  <c r="BC5306" i="10"/>
  <c r="AY5338" i="10"/>
  <c r="BC5338" i="10"/>
  <c r="O2766" i="10"/>
  <c r="O2767" i="10"/>
  <c r="AY2770" i="10"/>
  <c r="O2773" i="10"/>
  <c r="O2774" i="10"/>
  <c r="O2778" i="10"/>
  <c r="AY2783" i="10"/>
  <c r="AY2790" i="10"/>
  <c r="AY2795" i="10"/>
  <c r="O2798" i="10"/>
  <c r="AY2802" i="10"/>
  <c r="AY2811" i="10"/>
  <c r="O2815" i="10"/>
  <c r="AY2818" i="10"/>
  <c r="AY2827" i="10"/>
  <c r="AY2834" i="10"/>
  <c r="AY2850" i="10"/>
  <c r="AY2904" i="10"/>
  <c r="AY2922" i="10"/>
  <c r="AY2936" i="10"/>
  <c r="AY2968" i="10"/>
  <c r="AY3000" i="10"/>
  <c r="AY3066" i="10"/>
  <c r="AY3096" i="10"/>
  <c r="AY3104" i="10"/>
  <c r="AY3122" i="10"/>
  <c r="AY3154" i="10"/>
  <c r="AY3160" i="10"/>
  <c r="AY3168" i="10"/>
  <c r="AY3174" i="10"/>
  <c r="AY3202" i="10"/>
  <c r="N3226" i="10"/>
  <c r="AY3267" i="10"/>
  <c r="BC3299" i="10"/>
  <c r="AY3359" i="10"/>
  <c r="AY3375" i="10"/>
  <c r="O3377" i="10"/>
  <c r="BC3391" i="10"/>
  <c r="N3450" i="10"/>
  <c r="O3464" i="10"/>
  <c r="N3466" i="10"/>
  <c r="O3504" i="10"/>
  <c r="AY3519" i="10"/>
  <c r="AY3527" i="10"/>
  <c r="AY3535" i="10"/>
  <c r="AY3543" i="10"/>
  <c r="BC3666" i="10"/>
  <c r="BC3686" i="10"/>
  <c r="AY3691" i="10"/>
  <c r="BC3702" i="10"/>
  <c r="AY3743" i="10"/>
  <c r="N3828" i="10"/>
  <c r="AY3887" i="10"/>
  <c r="AY3891" i="10"/>
  <c r="AY3895" i="10"/>
  <c r="AY3899" i="10"/>
  <c r="BC3910" i="10"/>
  <c r="BC3926" i="10"/>
  <c r="AY3955" i="10"/>
  <c r="BC3990" i="10"/>
  <c r="AY4027" i="10"/>
  <c r="AY4031" i="10"/>
  <c r="BC4050" i="10"/>
  <c r="O4099" i="10"/>
  <c r="N4111" i="10"/>
  <c r="AY4119" i="10"/>
  <c r="O4121" i="10"/>
  <c r="AY4123" i="10"/>
  <c r="AY4127" i="10"/>
  <c r="AY4131" i="10"/>
  <c r="AY4135" i="10"/>
  <c r="O4137" i="10"/>
  <c r="AY4139" i="10"/>
  <c r="AY4143" i="10"/>
  <c r="O4164" i="10"/>
  <c r="N4165" i="10"/>
  <c r="AY4227" i="10"/>
  <c r="AY4231" i="10"/>
  <c r="AY4235" i="10"/>
  <c r="AY5098" i="10"/>
  <c r="BC5098" i="10"/>
  <c r="AY5234" i="10"/>
  <c r="BC5234" i="10"/>
  <c r="AY5264" i="10"/>
  <c r="AY5294" i="10"/>
  <c r="BC5294" i="10"/>
  <c r="AY5370" i="10"/>
  <c r="BC5370" i="10"/>
  <c r="AY5408" i="10"/>
  <c r="AY4267" i="10"/>
  <c r="AY4287" i="10"/>
  <c r="AY4291" i="10"/>
  <c r="AY4303" i="10"/>
  <c r="AY4307" i="10"/>
  <c r="AY4319" i="10"/>
  <c r="AY4323" i="10"/>
  <c r="AY4335" i="10"/>
  <c r="AY4339" i="10"/>
  <c r="AY4351" i="10"/>
  <c r="O4353" i="10"/>
  <c r="AY4355" i="10"/>
  <c r="AY4477" i="10"/>
  <c r="N4493" i="10"/>
  <c r="AY4497" i="10"/>
  <c r="N4560" i="10"/>
  <c r="O4573" i="10"/>
  <c r="O4612" i="10"/>
  <c r="O4628" i="10"/>
  <c r="AY4639" i="10"/>
  <c r="AY4660" i="10"/>
  <c r="AY4675" i="10"/>
  <c r="AY4684" i="10"/>
  <c r="N4692" i="10"/>
  <c r="N4700" i="10"/>
  <c r="N4707" i="10"/>
  <c r="AY4711" i="10"/>
  <c r="N4728" i="10"/>
  <c r="AY4759" i="10"/>
  <c r="AY4771" i="10"/>
  <c r="AY4791" i="10"/>
  <c r="N4796" i="10"/>
  <c r="AY4844" i="10"/>
  <c r="AY4851" i="10"/>
  <c r="O4859" i="10"/>
  <c r="O4865" i="10"/>
  <c r="O4871" i="10"/>
  <c r="O4894" i="10"/>
  <c r="AY4899" i="10"/>
  <c r="AY4943" i="10"/>
  <c r="AY4991" i="10"/>
  <c r="AY5007" i="10"/>
  <c r="AY5023" i="10"/>
  <c r="AY5039" i="10"/>
  <c r="AY5055" i="10"/>
  <c r="N5069" i="10"/>
  <c r="N5076" i="10"/>
  <c r="AY5083" i="10"/>
  <c r="N5092" i="10"/>
  <c r="O5108" i="10"/>
  <c r="AY5144" i="10"/>
  <c r="AY5160" i="10"/>
  <c r="AY5176" i="10"/>
  <c r="AY5192" i="10"/>
  <c r="AY5208" i="10"/>
  <c r="AY5232" i="10"/>
  <c r="AY5256" i="10"/>
  <c r="AY5288" i="10"/>
  <c r="AY5336" i="10"/>
  <c r="AY5352" i="10"/>
  <c r="AY5362" i="10"/>
  <c r="AY5368" i="10"/>
  <c r="AY5378" i="10"/>
  <c r="AY5384" i="10"/>
  <c r="O5386" i="10"/>
  <c r="O5388" i="10"/>
  <c r="AY5390" i="10"/>
  <c r="O5400" i="10"/>
  <c r="AY5402" i="10"/>
  <c r="AY5416" i="10"/>
  <c r="O5418" i="10"/>
  <c r="N5420" i="10"/>
  <c r="AY5422" i="10"/>
  <c r="AY5434" i="10"/>
  <c r="AY5450" i="10"/>
  <c r="AY5462" i="10"/>
  <c r="AY5502" i="10"/>
  <c r="BC5502" i="10"/>
  <c r="AY5864" i="10"/>
  <c r="BC5864" i="10"/>
  <c r="AY5876" i="10"/>
  <c r="BC5876" i="10"/>
  <c r="AY6026" i="10"/>
  <c r="AY6214" i="10"/>
  <c r="BC6213" i="10"/>
  <c r="AY6402" i="10"/>
  <c r="BC6402" i="10"/>
  <c r="AY4195" i="10"/>
  <c r="O4203" i="10"/>
  <c r="AY4219" i="10"/>
  <c r="AY4239" i="10"/>
  <c r="AY4255" i="10"/>
  <c r="AY4271" i="10"/>
  <c r="AY4275" i="10"/>
  <c r="AY4295" i="10"/>
  <c r="O4299" i="10"/>
  <c r="AY4311" i="10"/>
  <c r="AY4327" i="10"/>
  <c r="AY4343" i="10"/>
  <c r="AY4358" i="10"/>
  <c r="O4422" i="10"/>
  <c r="O4471" i="10"/>
  <c r="N4477" i="10"/>
  <c r="AY4489" i="10"/>
  <c r="O4512" i="10"/>
  <c r="O4516" i="10"/>
  <c r="O4524" i="10"/>
  <c r="AY4623" i="10"/>
  <c r="AY4723" i="10"/>
  <c r="AY4811" i="10"/>
  <c r="AY4831" i="10"/>
  <c r="AY4860" i="10"/>
  <c r="AY4867" i="10"/>
  <c r="AY4883" i="10"/>
  <c r="AY4911" i="10"/>
  <c r="AY4955" i="10"/>
  <c r="AY4975" i="10"/>
  <c r="O4978" i="10"/>
  <c r="O4986" i="10"/>
  <c r="O4987" i="10"/>
  <c r="O5004" i="10"/>
  <c r="N5020" i="10"/>
  <c r="AY5027" i="10"/>
  <c r="N5051" i="10"/>
  <c r="AY5059" i="10"/>
  <c r="O5061" i="10"/>
  <c r="N5067" i="10"/>
  <c r="O5073" i="10"/>
  <c r="O5097" i="10"/>
  <c r="O5145" i="10"/>
  <c r="BC5218" i="10"/>
  <c r="AY5226" i="10"/>
  <c r="AY5248" i="10"/>
  <c r="AY5280" i="10"/>
  <c r="AY5316" i="10"/>
  <c r="AY5392" i="10"/>
  <c r="AY5438" i="10"/>
  <c r="AY5454" i="10"/>
  <c r="AY5456" i="10"/>
  <c r="O5458" i="10"/>
  <c r="AY5466" i="10"/>
  <c r="O5470" i="10"/>
  <c r="AY5482" i="10"/>
  <c r="O5486" i="10"/>
  <c r="BC5494" i="10"/>
  <c r="BC5506" i="10"/>
  <c r="AY5828" i="10"/>
  <c r="AY5880" i="10"/>
  <c r="BC5880" i="10"/>
  <c r="AY6062" i="10"/>
  <c r="AY6114" i="10"/>
  <c r="AY6174" i="10"/>
  <c r="AY6198" i="10"/>
  <c r="BC6302" i="10"/>
  <c r="AY6302" i="10"/>
  <c r="O4184" i="10"/>
  <c r="O4190" i="10"/>
  <c r="O4200" i="10"/>
  <c r="N4334" i="10"/>
  <c r="AY4372" i="10"/>
  <c r="AY4398" i="10"/>
  <c r="AY4430" i="10"/>
  <c r="AY4473" i="10"/>
  <c r="AY4481" i="10"/>
  <c r="AY4501" i="10"/>
  <c r="AY4509" i="10"/>
  <c r="AY4513" i="10"/>
  <c r="AY4521" i="10"/>
  <c r="AY4525" i="10"/>
  <c r="AY4595" i="10"/>
  <c r="AY4597" i="10"/>
  <c r="AY4611" i="10"/>
  <c r="AY4613" i="10"/>
  <c r="N4625" i="10"/>
  <c r="AY4629" i="10"/>
  <c r="AY4633" i="10"/>
  <c r="AY4656" i="10"/>
  <c r="O4660" i="10"/>
  <c r="AY4663" i="10"/>
  <c r="AY4707" i="10"/>
  <c r="AY4715" i="10"/>
  <c r="AY4739" i="10"/>
  <c r="AY4755" i="10"/>
  <c r="AY4775" i="10"/>
  <c r="AY4787" i="10"/>
  <c r="AY4796" i="10"/>
  <c r="AY4848" i="10"/>
  <c r="AY4876" i="10"/>
  <c r="AY4895" i="10"/>
  <c r="AY4903" i="10"/>
  <c r="AY4927" i="10"/>
  <c r="AY4949" i="10"/>
  <c r="N4952" i="10"/>
  <c r="AY4963" i="10"/>
  <c r="N5055" i="10"/>
  <c r="N5060" i="10"/>
  <c r="AY5063" i="10"/>
  <c r="O5065" i="10"/>
  <c r="N5071" i="10"/>
  <c r="O5072" i="10"/>
  <c r="AY5075" i="10"/>
  <c r="AY5091" i="10"/>
  <c r="AY5152" i="10"/>
  <c r="AY5168" i="10"/>
  <c r="AY5184" i="10"/>
  <c r="AY5200" i="10"/>
  <c r="AY5216" i="10"/>
  <c r="AY5240" i="10"/>
  <c r="AY5272" i="10"/>
  <c r="AY5300" i="10"/>
  <c r="AY5328" i="10"/>
  <c r="AY5344" i="10"/>
  <c r="AY5360" i="10"/>
  <c r="AY5376" i="10"/>
  <c r="AY5400" i="10"/>
  <c r="BC5410" i="10"/>
  <c r="AY5428" i="10"/>
  <c r="BC5438" i="10"/>
  <c r="O5645" i="10"/>
  <c r="O5649" i="10"/>
  <c r="O5650" i="10"/>
  <c r="O5660" i="10"/>
  <c r="O5661" i="10"/>
  <c r="N5667" i="10"/>
  <c r="BC5718" i="10"/>
  <c r="AY5718" i="10"/>
  <c r="AY5764" i="10"/>
  <c r="AY5768" i="10"/>
  <c r="BC5768" i="10"/>
  <c r="AY5796" i="10"/>
  <c r="AY5800" i="10"/>
  <c r="BC5800" i="10"/>
  <c r="AY5986" i="10"/>
  <c r="AY5994" i="10"/>
  <c r="AY6244" i="10"/>
  <c r="BC6243" i="10"/>
  <c r="AY6784" i="10"/>
  <c r="BC6784" i="10"/>
  <c r="O5738" i="10"/>
  <c r="O5824" i="10"/>
  <c r="N5830" i="10"/>
  <c r="AY5832" i="10"/>
  <c r="N5842" i="10"/>
  <c r="AY5934" i="10"/>
  <c r="AY5954" i="10"/>
  <c r="AY5962" i="10"/>
  <c r="AY5968" i="10"/>
  <c r="AY5980" i="10"/>
  <c r="AY5992" i="10"/>
  <c r="AY6012" i="10"/>
  <c r="AY6024" i="10"/>
  <c r="AY6030" i="10"/>
  <c r="AY6038" i="10"/>
  <c r="AY6054" i="10"/>
  <c r="AY6060" i="10"/>
  <c r="AY6066" i="10"/>
  <c r="AY6086" i="10"/>
  <c r="AY6098" i="10"/>
  <c r="AY6112" i="10"/>
  <c r="AY6120" i="10"/>
  <c r="AY6126" i="10"/>
  <c r="AY6142" i="10"/>
  <c r="AY6154" i="10"/>
  <c r="AY6172" i="10"/>
  <c r="AY6184" i="10"/>
  <c r="AY6192" i="10"/>
  <c r="AY6196" i="10"/>
  <c r="AY6202" i="10"/>
  <c r="AY6234" i="10"/>
  <c r="N6289" i="10"/>
  <c r="AY6446" i="10"/>
  <c r="AY6490" i="10"/>
  <c r="O6622" i="10"/>
  <c r="AY6693" i="10"/>
  <c r="AY6723" i="10"/>
  <c r="O6856" i="10"/>
  <c r="AY6876" i="10"/>
  <c r="AY7164" i="10"/>
  <c r="BC7164" i="10"/>
  <c r="AY7216" i="10"/>
  <c r="BC7216" i="10"/>
  <c r="AY5448" i="10"/>
  <c r="AY5458" i="10"/>
  <c r="AY5510" i="10"/>
  <c r="AY5543" i="10"/>
  <c r="AY5559" i="10"/>
  <c r="AY5639" i="10"/>
  <c r="AY5671" i="10"/>
  <c r="AY5704" i="10"/>
  <c r="N5730" i="10"/>
  <c r="AY5732" i="10"/>
  <c r="O5735" i="10"/>
  <c r="N5736" i="10"/>
  <c r="BC5751" i="10"/>
  <c r="O5780" i="10"/>
  <c r="AY5784" i="10"/>
  <c r="BC5832" i="10"/>
  <c r="O5845" i="10"/>
  <c r="N5853" i="10"/>
  <c r="N5875" i="10"/>
  <c r="O5882" i="10"/>
  <c r="BC5899" i="10"/>
  <c r="AY5904" i="10"/>
  <c r="AY5952" i="10"/>
  <c r="AY5960" i="10"/>
  <c r="AY5966" i="10"/>
  <c r="N5971" i="10"/>
  <c r="AY5978" i="10"/>
  <c r="AY5984" i="10"/>
  <c r="AY5990" i="10"/>
  <c r="AY6004" i="10"/>
  <c r="AY6010" i="10"/>
  <c r="N6015" i="10"/>
  <c r="AY6022" i="10"/>
  <c r="AY6036" i="10"/>
  <c r="AY6048" i="10"/>
  <c r="AY6052" i="10"/>
  <c r="AY6076" i="10"/>
  <c r="AY6084" i="10"/>
  <c r="AY6092" i="10"/>
  <c r="AY6096" i="10"/>
  <c r="AY6104" i="10"/>
  <c r="AY6110" i="10"/>
  <c r="AY6118" i="10"/>
  <c r="AY6124" i="10"/>
  <c r="AY6136" i="10"/>
  <c r="AY6140" i="10"/>
  <c r="O6146" i="10"/>
  <c r="AY6152" i="10"/>
  <c r="AY6160" i="10"/>
  <c r="AY6170" i="10"/>
  <c r="AY6194" i="10"/>
  <c r="O6230" i="10"/>
  <c r="AY6240" i="10"/>
  <c r="AY6247" i="10"/>
  <c r="AY6262" i="10"/>
  <c r="AY6278" i="10"/>
  <c r="AY6279" i="10"/>
  <c r="AY6338" i="10"/>
  <c r="AY6366" i="10"/>
  <c r="N6369" i="10"/>
  <c r="AY6378" i="10"/>
  <c r="AY6390" i="10"/>
  <c r="AY6391" i="10"/>
  <c r="AY6419" i="10"/>
  <c r="AY6454" i="10"/>
  <c r="AY6455" i="10"/>
  <c r="AY6535" i="10"/>
  <c r="N6577" i="10"/>
  <c r="N6581" i="10"/>
  <c r="BC6593" i="10"/>
  <c r="AY6692" i="10"/>
  <c r="AY6716" i="10"/>
  <c r="O6754" i="10"/>
  <c r="AY6880" i="10"/>
  <c r="AY7332" i="10"/>
  <c r="BC7332" i="10"/>
  <c r="AY7416" i="10"/>
  <c r="BC7416" i="10"/>
  <c r="AY7532" i="10"/>
  <c r="BC7532" i="10"/>
  <c r="AY7552" i="10"/>
  <c r="BC7552" i="10"/>
  <c r="AY5518" i="10"/>
  <c r="AY5583" i="10"/>
  <c r="AY5621" i="10"/>
  <c r="AY5716" i="10"/>
  <c r="O5772" i="10"/>
  <c r="AY5860" i="10"/>
  <c r="AY5892" i="10"/>
  <c r="AY5922" i="10"/>
  <c r="AY5932" i="10"/>
  <c r="AY5958" i="10"/>
  <c r="AY5972" i="10"/>
  <c r="AY5976" i="10"/>
  <c r="AY5988" i="10"/>
  <c r="AY5996" i="10"/>
  <c r="AY6002" i="10"/>
  <c r="AY6008" i="10"/>
  <c r="AY6020" i="10"/>
  <c r="AY6028" i="10"/>
  <c r="AY6034" i="10"/>
  <c r="AY6046" i="10"/>
  <c r="AY6050" i="10"/>
  <c r="AY6064" i="10"/>
  <c r="AY6074" i="10"/>
  <c r="AY6082" i="10"/>
  <c r="AY6090" i="10"/>
  <c r="AY6102" i="10"/>
  <c r="AY6122" i="10"/>
  <c r="AY6134" i="10"/>
  <c r="AY6158" i="10"/>
  <c r="O6208" i="10"/>
  <c r="O6219" i="10"/>
  <c r="O6223" i="10"/>
  <c r="O6227" i="10"/>
  <c r="O6228" i="10"/>
  <c r="O6252" i="10"/>
  <c r="AY6266" i="10"/>
  <c r="AY6282" i="10"/>
  <c r="AY6311" i="10"/>
  <c r="AY6330" i="10"/>
  <c r="AY6447" i="10"/>
  <c r="AY6503" i="10"/>
  <c r="AY6539" i="10"/>
  <c r="AY6749" i="10"/>
  <c r="AY6879" i="10"/>
  <c r="AY7176" i="10"/>
  <c r="BC7176" i="10"/>
  <c r="AY7188" i="10"/>
  <c r="BC7188" i="10"/>
  <c r="BC7470" i="10"/>
  <c r="AY7470" i="10"/>
  <c r="O6902" i="10"/>
  <c r="O6906" i="10"/>
  <c r="AY6908" i="10"/>
  <c r="AY6931" i="10"/>
  <c r="O6942" i="10"/>
  <c r="N6962" i="10"/>
  <c r="AY7091" i="10"/>
  <c r="AY7099" i="10"/>
  <c r="O7183" i="10"/>
  <c r="AY7208" i="10"/>
  <c r="AY7238" i="10"/>
  <c r="AY7254" i="10"/>
  <c r="AY7286" i="10"/>
  <c r="AY7324" i="10"/>
  <c r="N7326" i="10"/>
  <c r="N7382" i="10"/>
  <c r="N7402" i="10"/>
  <c r="AY7408" i="10"/>
  <c r="N7410" i="10"/>
  <c r="AY7427" i="10"/>
  <c r="AY7435" i="10"/>
  <c r="N7445" i="10"/>
  <c r="N7450" i="10"/>
  <c r="O7472" i="10"/>
  <c r="AY7500" i="10"/>
  <c r="AY7502" i="10"/>
  <c r="AY7504" i="10"/>
  <c r="AY7520" i="10"/>
  <c r="N7621" i="10"/>
  <c r="AY7702" i="10"/>
  <c r="AY7743" i="10"/>
  <c r="BC7743" i="10"/>
  <c r="BC8038" i="10"/>
  <c r="AY8038" i="10"/>
  <c r="AY8042" i="10"/>
  <c r="BC8042" i="10"/>
  <c r="BC8479" i="10"/>
  <c r="AY8479" i="10"/>
  <c r="N6646" i="10"/>
  <c r="AY6684" i="10"/>
  <c r="AY6696" i="10"/>
  <c r="AY6708" i="10"/>
  <c r="AY6736" i="10"/>
  <c r="AY6776" i="10"/>
  <c r="N6781" i="10"/>
  <c r="N6782" i="10"/>
  <c r="O6802" i="10"/>
  <c r="O6810" i="10"/>
  <c r="O6816" i="10"/>
  <c r="O6832" i="10"/>
  <c r="O6848" i="10"/>
  <c r="AY6916" i="10"/>
  <c r="AY6919" i="10"/>
  <c r="AY6939" i="10"/>
  <c r="AY6948" i="10"/>
  <c r="AY6955" i="10"/>
  <c r="AY6959" i="10"/>
  <c r="AY6983" i="10"/>
  <c r="AY7039" i="10"/>
  <c r="AY7051" i="10"/>
  <c r="AY7055" i="10"/>
  <c r="O7066" i="10"/>
  <c r="O7070" i="10"/>
  <c r="O7091" i="10"/>
  <c r="O7095" i="10"/>
  <c r="O7103" i="10"/>
  <c r="AY7111" i="10"/>
  <c r="O7114" i="10"/>
  <c r="N7135" i="10"/>
  <c r="N7154" i="10"/>
  <c r="BC7156" i="10"/>
  <c r="AY7160" i="10"/>
  <c r="AY7168" i="10"/>
  <c r="BC7184" i="10"/>
  <c r="AY7200" i="10"/>
  <c r="AY7206" i="10"/>
  <c r="AY7220" i="10"/>
  <c r="AY7236" i="10"/>
  <c r="AY7252" i="10"/>
  <c r="AY7276" i="10"/>
  <c r="N7282" i="10"/>
  <c r="AY7284" i="10"/>
  <c r="N7291" i="10"/>
  <c r="N7295" i="10"/>
  <c r="AY7304" i="10"/>
  <c r="O7307" i="10"/>
  <c r="O7315" i="10"/>
  <c r="AY7316" i="10"/>
  <c r="AY7322" i="10"/>
  <c r="AY7336" i="10"/>
  <c r="N7346" i="10"/>
  <c r="AY7348" i="10"/>
  <c r="AY7352" i="10"/>
  <c r="AY7364" i="10"/>
  <c r="O7366" i="10"/>
  <c r="AY7368" i="10"/>
  <c r="AY7372" i="10"/>
  <c r="O7380" i="10"/>
  <c r="AY7396" i="10"/>
  <c r="AY7400" i="10"/>
  <c r="AY7406" i="10"/>
  <c r="BC7500" i="10"/>
  <c r="O7504" i="10"/>
  <c r="N7527" i="10"/>
  <c r="AY7560" i="10"/>
  <c r="O7572" i="10"/>
  <c r="O7573" i="10"/>
  <c r="O7580" i="10"/>
  <c r="O7581" i="10"/>
  <c r="N7597" i="10"/>
  <c r="AY7827" i="10"/>
  <c r="BC7827" i="10"/>
  <c r="AY7863" i="10"/>
  <c r="BC7863" i="10"/>
  <c r="AY7879" i="10"/>
  <c r="BC7879" i="10"/>
  <c r="AY7913" i="10"/>
  <c r="AY7945" i="10"/>
  <c r="AY8190" i="10"/>
  <c r="BC8190" i="10"/>
  <c r="AY8222" i="10"/>
  <c r="BC8222" i="10"/>
  <c r="AY6676" i="10"/>
  <c r="AY6701" i="10"/>
  <c r="O6709" i="10"/>
  <c r="O6710" i="10"/>
  <c r="AY6713" i="10"/>
  <c r="O6722" i="10"/>
  <c r="O6726" i="10"/>
  <c r="AY6729" i="10"/>
  <c r="O6737" i="10"/>
  <c r="N6741" i="10"/>
  <c r="O6749" i="10"/>
  <c r="AY6753" i="10"/>
  <c r="N6755" i="10"/>
  <c r="AY6888" i="10"/>
  <c r="AY6900" i="10"/>
  <c r="AY6911" i="10"/>
  <c r="AY6923" i="10"/>
  <c r="AY6967" i="10"/>
  <c r="AY6971" i="10"/>
  <c r="AY6995" i="10"/>
  <c r="AY6999" i="10"/>
  <c r="AY7011" i="10"/>
  <c r="AY7071" i="10"/>
  <c r="AY7079" i="10"/>
  <c r="AY7087" i="10"/>
  <c r="AY7115" i="10"/>
  <c r="AY7123" i="10"/>
  <c r="AY7143" i="10"/>
  <c r="BC7160" i="10"/>
  <c r="AY7172" i="10"/>
  <c r="AY7232" i="10"/>
  <c r="AY7248" i="10"/>
  <c r="O7258" i="10"/>
  <c r="N7262" i="10"/>
  <c r="AY7264" i="10"/>
  <c r="AY7270" i="10"/>
  <c r="AY7274" i="10"/>
  <c r="AY7488" i="10"/>
  <c r="AY7576" i="10"/>
  <c r="AY7584" i="10"/>
  <c r="AY7745" i="10"/>
  <c r="AY7757" i="10"/>
  <c r="AY7805" i="10"/>
  <c r="AY7895" i="10"/>
  <c r="BC7895" i="10"/>
  <c r="AY8252" i="10"/>
  <c r="AY8433" i="10"/>
  <c r="BC8433" i="10"/>
  <c r="AY7801" i="10"/>
  <c r="AY7809" i="10"/>
  <c r="AY7821" i="10"/>
  <c r="AY7845" i="10"/>
  <c r="AY7905" i="10"/>
  <c r="AY7937" i="10"/>
  <c r="AY7991" i="10"/>
  <c r="AY8100" i="10"/>
  <c r="AY8136" i="10"/>
  <c r="AY8166" i="10"/>
  <c r="AY8170" i="10"/>
  <c r="AY8196" i="10"/>
  <c r="AY8202" i="10"/>
  <c r="AY8206" i="10"/>
  <c r="N8229" i="10"/>
  <c r="AY8240" i="10"/>
  <c r="N8248" i="10"/>
  <c r="AY8260" i="10"/>
  <c r="O8293" i="10"/>
  <c r="AY8409" i="10"/>
  <c r="BC8443" i="10"/>
  <c r="AY8443" i="10"/>
  <c r="AY8477" i="10"/>
  <c r="BC8477" i="10"/>
  <c r="N8618" i="10"/>
  <c r="AY8785" i="10"/>
  <c r="AY8883" i="10"/>
  <c r="AY7753" i="10"/>
  <c r="AY7793" i="10"/>
  <c r="BC7801" i="10"/>
  <c r="BC7809" i="10"/>
  <c r="BC7843" i="10"/>
  <c r="AY7859" i="10"/>
  <c r="AY7873" i="10"/>
  <c r="AY7889" i="10"/>
  <c r="AY7899" i="10"/>
  <c r="AY7929" i="10"/>
  <c r="O7950" i="10"/>
  <c r="O7957" i="10"/>
  <c r="AY7961" i="10"/>
  <c r="BC7995" i="10"/>
  <c r="BC8034" i="10"/>
  <c r="N8052" i="10"/>
  <c r="BC8066" i="10"/>
  <c r="O8084" i="10"/>
  <c r="AY8086" i="10"/>
  <c r="AY8098" i="10"/>
  <c r="N8101" i="10"/>
  <c r="O8116" i="10"/>
  <c r="AY8118" i="10"/>
  <c r="AY8122" i="10"/>
  <c r="N8153" i="10"/>
  <c r="AY8272" i="10"/>
  <c r="BC8407" i="10"/>
  <c r="AY8441" i="10"/>
  <c r="N8451" i="10"/>
  <c r="BC8487" i="10"/>
  <c r="AY8487" i="10"/>
  <c r="O8517" i="10"/>
  <c r="AY8809" i="10"/>
  <c r="BC7791" i="10"/>
  <c r="AY7817" i="10"/>
  <c r="AY7837" i="10"/>
  <c r="AY7857" i="10"/>
  <c r="BC7899" i="10"/>
  <c r="O7917" i="10"/>
  <c r="AY7921" i="10"/>
  <c r="N7930" i="10"/>
  <c r="AY7939" i="10"/>
  <c r="AY7953" i="10"/>
  <c r="AY7971" i="10"/>
  <c r="AY8006" i="10"/>
  <c r="N8029" i="10"/>
  <c r="AY8050" i="10"/>
  <c r="BC8058" i="10"/>
  <c r="N8061" i="10"/>
  <c r="AY8064" i="10"/>
  <c r="AY8078" i="10"/>
  <c r="AY8084" i="10"/>
  <c r="AY8088" i="10"/>
  <c r="AY8110" i="10"/>
  <c r="AY8116" i="10"/>
  <c r="AY8120" i="10"/>
  <c r="AY8132" i="10"/>
  <c r="AY8162" i="10"/>
  <c r="AY8164" i="10"/>
  <c r="AY8174" i="10"/>
  <c r="AY8200" i="10"/>
  <c r="AY8248" i="10"/>
  <c r="AY8254" i="10"/>
  <c r="AY8288" i="10"/>
  <c r="AY8312" i="10"/>
  <c r="O8390" i="10"/>
  <c r="BC8441" i="10"/>
  <c r="AY8485" i="10"/>
  <c r="N8495" i="10"/>
  <c r="AY8513" i="10"/>
  <c r="BC8513" i="10"/>
  <c r="N8710" i="10"/>
  <c r="AY8801" i="10"/>
  <c r="BC8809" i="10"/>
  <c r="AY8320" i="10"/>
  <c r="O8322" i="10"/>
  <c r="AY8331" i="10"/>
  <c r="AY8337" i="10"/>
  <c r="AY8371" i="10"/>
  <c r="N8381" i="10"/>
  <c r="AY8383" i="10"/>
  <c r="AY8405" i="10"/>
  <c r="AY8411" i="10"/>
  <c r="O8415" i="10"/>
  <c r="AY8425" i="10"/>
  <c r="AY8502" i="10"/>
  <c r="AY8504" i="10"/>
  <c r="AY8547" i="10"/>
  <c r="N8789" i="10"/>
  <c r="O8795" i="10"/>
  <c r="O8810" i="10"/>
  <c r="AY8848" i="10"/>
  <c r="AY8875" i="10"/>
  <c r="AY8304" i="10"/>
  <c r="BC8337" i="10"/>
  <c r="BC8347" i="10"/>
  <c r="AY8361" i="10"/>
  <c r="AY8367" i="10"/>
  <c r="AY8387" i="10"/>
  <c r="AY8417" i="10"/>
  <c r="BC8425" i="10"/>
  <c r="AY8449" i="10"/>
  <c r="AY8457" i="10"/>
  <c r="AY8493" i="10"/>
  <c r="O8497" i="10"/>
  <c r="BC8502" i="10"/>
  <c r="AY8651" i="10"/>
  <c r="AY8781" i="10"/>
  <c r="AY8811" i="10"/>
  <c r="AY8851" i="10"/>
  <c r="O8861" i="10"/>
  <c r="O8870" i="10"/>
  <c r="O8904" i="10"/>
  <c r="O8905" i="10"/>
  <c r="N8750" i="10"/>
  <c r="O8750" i="10"/>
  <c r="N68" i="10"/>
  <c r="N76" i="10"/>
  <c r="N131" i="10"/>
  <c r="N168" i="10"/>
  <c r="O174" i="10"/>
  <c r="O226" i="10"/>
  <c r="N256" i="10"/>
  <c r="O432" i="10"/>
  <c r="N447" i="10"/>
  <c r="N467" i="10"/>
  <c r="O476" i="10"/>
  <c r="N487" i="10"/>
  <c r="O492" i="10"/>
  <c r="O518" i="10"/>
  <c r="N522" i="10"/>
  <c r="O526" i="10"/>
  <c r="O540" i="10"/>
  <c r="O552" i="10"/>
  <c r="O556" i="10"/>
  <c r="O598" i="10"/>
  <c r="O644" i="10"/>
  <c r="O704" i="10"/>
  <c r="O724" i="10"/>
  <c r="O738" i="10"/>
  <c r="N775" i="10"/>
  <c r="O882" i="10"/>
  <c r="N1449" i="10"/>
  <c r="N1465" i="10"/>
  <c r="O1470" i="10"/>
  <c r="N1664" i="10"/>
  <c r="N1696" i="10"/>
  <c r="O1718" i="10"/>
  <c r="N1736" i="10"/>
  <c r="O1757" i="10"/>
  <c r="O1758" i="10"/>
  <c r="N1794" i="10"/>
  <c r="O1810" i="10"/>
  <c r="N1816" i="10"/>
  <c r="N1920" i="10"/>
  <c r="O1927" i="10"/>
  <c r="O1946" i="10"/>
  <c r="O2151" i="10"/>
  <c r="N2164" i="10"/>
  <c r="N2451" i="10"/>
  <c r="O2706" i="10"/>
  <c r="N2756" i="10"/>
  <c r="N2952" i="10"/>
  <c r="N2990" i="10"/>
  <c r="N5168" i="10"/>
  <c r="O5168" i="10"/>
  <c r="O5228" i="10"/>
  <c r="N5301" i="10"/>
  <c r="N5512" i="10"/>
  <c r="N5539" i="10"/>
  <c r="N5565" i="10"/>
  <c r="O8060" i="10"/>
  <c r="N8060" i="10"/>
  <c r="N8494" i="10"/>
  <c r="O8494" i="10"/>
  <c r="N8726" i="10"/>
  <c r="N67" i="10"/>
  <c r="N73" i="10"/>
  <c r="O78" i="10"/>
  <c r="N102" i="10"/>
  <c r="O124" i="10"/>
  <c r="O162" i="10"/>
  <c r="O224" i="10"/>
  <c r="N475" i="10"/>
  <c r="N563" i="10"/>
  <c r="O570" i="10"/>
  <c r="N595" i="10"/>
  <c r="N603" i="10"/>
  <c r="O731" i="10"/>
  <c r="O772" i="10"/>
  <c r="O774" i="10"/>
  <c r="O779" i="10"/>
  <c r="O843" i="10"/>
  <c r="N876" i="10"/>
  <c r="N893" i="10"/>
  <c r="O986" i="10"/>
  <c r="N1054" i="10"/>
  <c r="O1069" i="10"/>
  <c r="N1085" i="10"/>
  <c r="N1109" i="10"/>
  <c r="O1112" i="10"/>
  <c r="O1116" i="10"/>
  <c r="N1190" i="10"/>
  <c r="N1205" i="10"/>
  <c r="O1248" i="10"/>
  <c r="N1265" i="10"/>
  <c r="O1287" i="10"/>
  <c r="N1294" i="10"/>
  <c r="N1424" i="10"/>
  <c r="N1456" i="10"/>
  <c r="O1935" i="10"/>
  <c r="O1942" i="10"/>
  <c r="O1943" i="10"/>
  <c r="N1949" i="10"/>
  <c r="O2063" i="10"/>
  <c r="O2103" i="10"/>
  <c r="O2108" i="10"/>
  <c r="N2111" i="10"/>
  <c r="O2116" i="10"/>
  <c r="O2131" i="10"/>
  <c r="O2147" i="10"/>
  <c r="O2153" i="10"/>
  <c r="O2156" i="10"/>
  <c r="O2160" i="10"/>
  <c r="N2178" i="10"/>
  <c r="O2179" i="10"/>
  <c r="O2185" i="10"/>
  <c r="N2186" i="10"/>
  <c r="O2187" i="10"/>
  <c r="O2192" i="10"/>
  <c r="O2200" i="10"/>
  <c r="O2208" i="10"/>
  <c r="O2213" i="10"/>
  <c r="N2214" i="10"/>
  <c r="O2215" i="10"/>
  <c r="N2222" i="10"/>
  <c r="N2223" i="10"/>
  <c r="O2229" i="10"/>
  <c r="O2236" i="10"/>
  <c r="N2242" i="10"/>
  <c r="O2243" i="10"/>
  <c r="N2447" i="10"/>
  <c r="O2450" i="10"/>
  <c r="O2469" i="10"/>
  <c r="N2491" i="10"/>
  <c r="N2495" i="10"/>
  <c r="N2551" i="10"/>
  <c r="N2571" i="10"/>
  <c r="O2589" i="10"/>
  <c r="N2595" i="10"/>
  <c r="N2599" i="10"/>
  <c r="O2604" i="10"/>
  <c r="O2605" i="10"/>
  <c r="N2611" i="10"/>
  <c r="N2615" i="10"/>
  <c r="O2620" i="10"/>
  <c r="O2624" i="10"/>
  <c r="N2671" i="10"/>
  <c r="N2703" i="10"/>
  <c r="O2727" i="10"/>
  <c r="N2728" i="10"/>
  <c r="O2743" i="10"/>
  <c r="O2747" i="10"/>
  <c r="O2752" i="10"/>
  <c r="N2792" i="10"/>
  <c r="N2804" i="10"/>
  <c r="N2832" i="10"/>
  <c r="O2836" i="10"/>
  <c r="O2837" i="10"/>
  <c r="O2839" i="10"/>
  <c r="O2921" i="10"/>
  <c r="N3334" i="10"/>
  <c r="N3342" i="10"/>
  <c r="N3462" i="10"/>
  <c r="N3494" i="10"/>
  <c r="N3542" i="10"/>
  <c r="N4185" i="10"/>
  <c r="N4205" i="10"/>
  <c r="O4209" i="10"/>
  <c r="N4214" i="10"/>
  <c r="O4224" i="10"/>
  <c r="N4225" i="10"/>
  <c r="O4226" i="10"/>
  <c r="N4230" i="10"/>
  <c r="O4234" i="10"/>
  <c r="O4244" i="10"/>
  <c r="N4249" i="10"/>
  <c r="O4250" i="10"/>
  <c r="O4260" i="10"/>
  <c r="O4280" i="10"/>
  <c r="O4671" i="10"/>
  <c r="N4763" i="10"/>
  <c r="O4816" i="10"/>
  <c r="O4848" i="10"/>
  <c r="N5148" i="10"/>
  <c r="O5148" i="10"/>
  <c r="O5740" i="10"/>
  <c r="N5811" i="10"/>
  <c r="O5860" i="10"/>
  <c r="O8204" i="10"/>
  <c r="N8277" i="10"/>
  <c r="O8288" i="10"/>
  <c r="O8437" i="10"/>
  <c r="O41" i="10"/>
  <c r="O60" i="10"/>
  <c r="O192" i="10"/>
  <c r="O197" i="10"/>
  <c r="O201" i="10"/>
  <c r="N221" i="10"/>
  <c r="O228" i="10"/>
  <c r="O238" i="10"/>
  <c r="O376" i="10"/>
  <c r="O410" i="10"/>
  <c r="N433" i="10"/>
  <c r="N460" i="10"/>
  <c r="O511" i="10"/>
  <c r="N531" i="10"/>
  <c r="N548" i="10"/>
  <c r="N549" i="10"/>
  <c r="N553" i="10"/>
  <c r="N557" i="10"/>
  <c r="N565" i="10"/>
  <c r="O594" i="10"/>
  <c r="O602" i="10"/>
  <c r="N751" i="10"/>
  <c r="N771" i="10"/>
  <c r="N812" i="10"/>
  <c r="N875" i="10"/>
  <c r="O883" i="10"/>
  <c r="N885" i="10"/>
  <c r="O916" i="10"/>
  <c r="N929" i="10"/>
  <c r="N933" i="10"/>
  <c r="O943" i="10"/>
  <c r="N961" i="10"/>
  <c r="O972" i="10"/>
  <c r="N977" i="10"/>
  <c r="N985" i="10"/>
  <c r="N989" i="10"/>
  <c r="N1009" i="10"/>
  <c r="O1012" i="10"/>
  <c r="N1013" i="10"/>
  <c r="O1020" i="10"/>
  <c r="N1058" i="10"/>
  <c r="O1059" i="10"/>
  <c r="N1066" i="10"/>
  <c r="O1067" i="10"/>
  <c r="O1124" i="10"/>
  <c r="O1135" i="10"/>
  <c r="N1137" i="10"/>
  <c r="O1170" i="10"/>
  <c r="O1196" i="10"/>
  <c r="O1203" i="10"/>
  <c r="N1209" i="10"/>
  <c r="O1278" i="10"/>
  <c r="O1340" i="10"/>
  <c r="N1348" i="10"/>
  <c r="N1369" i="10"/>
  <c r="O1377" i="10"/>
  <c r="O1423" i="10"/>
  <c r="O1506" i="10"/>
  <c r="O1559" i="10"/>
  <c r="O1564" i="10"/>
  <c r="N1639" i="10"/>
  <c r="N1645" i="10"/>
  <c r="O1653" i="10"/>
  <c r="O1693" i="10"/>
  <c r="O1695" i="10"/>
  <c r="O1709" i="10"/>
  <c r="O1722" i="10"/>
  <c r="O1727" i="10"/>
  <c r="O1738" i="10"/>
  <c r="N1744" i="10"/>
  <c r="O1773" i="10"/>
  <c r="O1813" i="10"/>
  <c r="N1855" i="10"/>
  <c r="N1864" i="10"/>
  <c r="N1872" i="10"/>
  <c r="N1880" i="10"/>
  <c r="O1884" i="10"/>
  <c r="N1912" i="10"/>
  <c r="N1928" i="10"/>
  <c r="N1934" i="10"/>
  <c r="N1987" i="10"/>
  <c r="O2072" i="10"/>
  <c r="O2081" i="10"/>
  <c r="O2096" i="10"/>
  <c r="O2105" i="10"/>
  <c r="N2107" i="10"/>
  <c r="N2123" i="10"/>
  <c r="O2133" i="10"/>
  <c r="N2139" i="10"/>
  <c r="O2149" i="10"/>
  <c r="O2152" i="10"/>
  <c r="N2155" i="10"/>
  <c r="O2159" i="10"/>
  <c r="O2293" i="10"/>
  <c r="O2294" i="10"/>
  <c r="O2295" i="10"/>
  <c r="O2300" i="10"/>
  <c r="O2305" i="10"/>
  <c r="N2306" i="10"/>
  <c r="O2307" i="10"/>
  <c r="O2313" i="10"/>
  <c r="N2319" i="10"/>
  <c r="O2325" i="10"/>
  <c r="O2326" i="10"/>
  <c r="O2327" i="10"/>
  <c r="O2333" i="10"/>
  <c r="N2334" i="10"/>
  <c r="N2335" i="10"/>
  <c r="O2342" i="10"/>
  <c r="O2348" i="10"/>
  <c r="O2349" i="10"/>
  <c r="N2354" i="10"/>
  <c r="N2363" i="10"/>
  <c r="O2368" i="10"/>
  <c r="O2369" i="10"/>
  <c r="N2370" i="10"/>
  <c r="O2374" i="10"/>
  <c r="O2380" i="10"/>
  <c r="O2381" i="10"/>
  <c r="O2382" i="10"/>
  <c r="O2396" i="10"/>
  <c r="O2397" i="10"/>
  <c r="O2398" i="10"/>
  <c r="O2404" i="10"/>
  <c r="N2411" i="10"/>
  <c r="N2419" i="10"/>
  <c r="N2435" i="10"/>
  <c r="O2510" i="10"/>
  <c r="O2522" i="10"/>
  <c r="O2530" i="10"/>
  <c r="O2540" i="10"/>
  <c r="O2546" i="10"/>
  <c r="N2550" i="10"/>
  <c r="O2568" i="10"/>
  <c r="O2569" i="10"/>
  <c r="O2574" i="10"/>
  <c r="O2588" i="10"/>
  <c r="O2592" i="10"/>
  <c r="N2594" i="10"/>
  <c r="O2598" i="10"/>
  <c r="N2603" i="10"/>
  <c r="N2651" i="10"/>
  <c r="O2656" i="10"/>
  <c r="O2661" i="10"/>
  <c r="O2662" i="10"/>
  <c r="N2691" i="10"/>
  <c r="N2695" i="10"/>
  <c r="N2699" i="10"/>
  <c r="N2711" i="10"/>
  <c r="N2715" i="10"/>
  <c r="O2730" i="10"/>
  <c r="O2746" i="10"/>
  <c r="O2794" i="10"/>
  <c r="O2811" i="10"/>
  <c r="O2823" i="10"/>
  <c r="O2828" i="10"/>
  <c r="N2835" i="10"/>
  <c r="O2923" i="10"/>
  <c r="O2933" i="10"/>
  <c r="O2938" i="10"/>
  <c r="N2939" i="10"/>
  <c r="O3023" i="10"/>
  <c r="O3109" i="10"/>
  <c r="N3109" i="10"/>
  <c r="O3152" i="10"/>
  <c r="N3156" i="10"/>
  <c r="O3157" i="10"/>
  <c r="N3164" i="10"/>
  <c r="O3165" i="10"/>
  <c r="N3198" i="10"/>
  <c r="N3204" i="10"/>
  <c r="O3205" i="10"/>
  <c r="N4140" i="10"/>
  <c r="N4154" i="10"/>
  <c r="O4155" i="10"/>
  <c r="N4380" i="10"/>
  <c r="N4399" i="10"/>
  <c r="N4427" i="10"/>
  <c r="N4431" i="10"/>
  <c r="N4591" i="10"/>
  <c r="N5039" i="10"/>
  <c r="N5758" i="10"/>
  <c r="N5900" i="10"/>
  <c r="N5909" i="10"/>
  <c r="N5913" i="10"/>
  <c r="N6599" i="10"/>
  <c r="O7198" i="10"/>
  <c r="N7198" i="10"/>
  <c r="O2929" i="10"/>
  <c r="N2982" i="10"/>
  <c r="O3045" i="10"/>
  <c r="O3105" i="10"/>
  <c r="O3111" i="10"/>
  <c r="N3186" i="10"/>
  <c r="O3273" i="10"/>
  <c r="N3279" i="10"/>
  <c r="O3333" i="10"/>
  <c r="O3341" i="10"/>
  <c r="N3345" i="10"/>
  <c r="N3366" i="10"/>
  <c r="N3374" i="10"/>
  <c r="N3385" i="10"/>
  <c r="N3389" i="10"/>
  <c r="N3397" i="10"/>
  <c r="N3409" i="10"/>
  <c r="O3443" i="10"/>
  <c r="O3451" i="10"/>
  <c r="O3456" i="10"/>
  <c r="N3482" i="10"/>
  <c r="N3505" i="10"/>
  <c r="N3506" i="10"/>
  <c r="O3528" i="10"/>
  <c r="N3530" i="10"/>
  <c r="O3536" i="10"/>
  <c r="N3537" i="10"/>
  <c r="N3538" i="10"/>
  <c r="O3591" i="10"/>
  <c r="O3607" i="10"/>
  <c r="N3622" i="10"/>
  <c r="O3811" i="10"/>
  <c r="O3819" i="10"/>
  <c r="O3865" i="10"/>
  <c r="N3867" i="10"/>
  <c r="N3875" i="10"/>
  <c r="O4081" i="10"/>
  <c r="N4083" i="10"/>
  <c r="O4089" i="10"/>
  <c r="N4092" i="10"/>
  <c r="N4108" i="10"/>
  <c r="N4127" i="10"/>
  <c r="O4131" i="10"/>
  <c r="O4147" i="10"/>
  <c r="O4159" i="10"/>
  <c r="O4168" i="10"/>
  <c r="O4169" i="10"/>
  <c r="O4173" i="10"/>
  <c r="O4335" i="10"/>
  <c r="O4347" i="10"/>
  <c r="O4480" i="10"/>
  <c r="N4536" i="10"/>
  <c r="O4565" i="10"/>
  <c r="N4571" i="10"/>
  <c r="N4587" i="10"/>
  <c r="O4596" i="10"/>
  <c r="N4652" i="10"/>
  <c r="N4656" i="10"/>
  <c r="O4675" i="10"/>
  <c r="O4695" i="10"/>
  <c r="N4699" i="10"/>
  <c r="N4731" i="10"/>
  <c r="O4735" i="10"/>
  <c r="O4741" i="10"/>
  <c r="O4742" i="10"/>
  <c r="O4779" i="10"/>
  <c r="O4789" i="10"/>
  <c r="O4790" i="10"/>
  <c r="N4791" i="10"/>
  <c r="N4800" i="10"/>
  <c r="O4819" i="10"/>
  <c r="O4839" i="10"/>
  <c r="N4844" i="10"/>
  <c r="O4850" i="10"/>
  <c r="N4851" i="10"/>
  <c r="O4888" i="10"/>
  <c r="N4892" i="10"/>
  <c r="O4920" i="10"/>
  <c r="O4939" i="10"/>
  <c r="N5021" i="10"/>
  <c r="O5112" i="10"/>
  <c r="O5137" i="10"/>
  <c r="N5140" i="10"/>
  <c r="O5144" i="10"/>
  <c r="O5154" i="10"/>
  <c r="O5157" i="10"/>
  <c r="N5160" i="10"/>
  <c r="O5164" i="10"/>
  <c r="O5174" i="10"/>
  <c r="O5180" i="10"/>
  <c r="O5209" i="10"/>
  <c r="O5264" i="10"/>
  <c r="N5268" i="10"/>
  <c r="O5282" i="10"/>
  <c r="O5296" i="10"/>
  <c r="O5305" i="10"/>
  <c r="N5308" i="10"/>
  <c r="N5497" i="10"/>
  <c r="N5505" i="10"/>
  <c r="N5508" i="10"/>
  <c r="O5514" i="10"/>
  <c r="N5573" i="10"/>
  <c r="O5577" i="10"/>
  <c r="O5578" i="10"/>
  <c r="O5588" i="10"/>
  <c r="O5597" i="10"/>
  <c r="N5603" i="10"/>
  <c r="N5613" i="10"/>
  <c r="P5613" i="10" s="1"/>
  <c r="O5620" i="10"/>
  <c r="N5624" i="10"/>
  <c r="O5743" i="10"/>
  <c r="O5749" i="10"/>
  <c r="O5750" i="10"/>
  <c r="N5757" i="10"/>
  <c r="N5761" i="10"/>
  <c r="O5766" i="10"/>
  <c r="O5783" i="10"/>
  <c r="N5784" i="10"/>
  <c r="O5786" i="10"/>
  <c r="O5803" i="10"/>
  <c r="O5809" i="10"/>
  <c r="N6260" i="10"/>
  <c r="N6266" i="10"/>
  <c r="O6272" i="10"/>
  <c r="N6412" i="10"/>
  <c r="N6413" i="10"/>
  <c r="O6424" i="10"/>
  <c r="N6440" i="10"/>
  <c r="O6453" i="10"/>
  <c r="N6453" i="10"/>
  <c r="N6639" i="10"/>
  <c r="O7263" i="10"/>
  <c r="O7267" i="10"/>
  <c r="N7302" i="10"/>
  <c r="O7302" i="10"/>
  <c r="O7367" i="10"/>
  <c r="O7444" i="10"/>
  <c r="O7516" i="10"/>
  <c r="N7585" i="10"/>
  <c r="O7620" i="10"/>
  <c r="O2947" i="10"/>
  <c r="O3114" i="10"/>
  <c r="N3116" i="10"/>
  <c r="N3148" i="10"/>
  <c r="N3158" i="10"/>
  <c r="N3166" i="10"/>
  <c r="N3172" i="10"/>
  <c r="O3206" i="10"/>
  <c r="O3221" i="10"/>
  <c r="O3237" i="10"/>
  <c r="O3245" i="10"/>
  <c r="O3249" i="10"/>
  <c r="N3314" i="10"/>
  <c r="N3338" i="10"/>
  <c r="O3401" i="10"/>
  <c r="N3414" i="10"/>
  <c r="N3422" i="10"/>
  <c r="O3430" i="10"/>
  <c r="O3568" i="10"/>
  <c r="N3569" i="10"/>
  <c r="N3570" i="10"/>
  <c r="N3824" i="10"/>
  <c r="N3832" i="10"/>
  <c r="N3853" i="10"/>
  <c r="O3855" i="10"/>
  <c r="O3863" i="10"/>
  <c r="O3871" i="10"/>
  <c r="O3879" i="10"/>
  <c r="N3893" i="10"/>
  <c r="N3901" i="10"/>
  <c r="N3908" i="10"/>
  <c r="N3913" i="10"/>
  <c r="O3919" i="10"/>
  <c r="O3923" i="10"/>
  <c r="O3939" i="10"/>
  <c r="O3943" i="10"/>
  <c r="O3948" i="10"/>
  <c r="O3952" i="10"/>
  <c r="O3968" i="10"/>
  <c r="O3975" i="10"/>
  <c r="N3980" i="10"/>
  <c r="N3984" i="10"/>
  <c r="O3988" i="10"/>
  <c r="N3993" i="10"/>
  <c r="N4002" i="10"/>
  <c r="O4071" i="10"/>
  <c r="O4079" i="10"/>
  <c r="N4085" i="10"/>
  <c r="O4087" i="10"/>
  <c r="O4091" i="10"/>
  <c r="O4103" i="10"/>
  <c r="O4107" i="10"/>
  <c r="N4129" i="10"/>
  <c r="N4141" i="10"/>
  <c r="N4145" i="10"/>
  <c r="N4150" i="10"/>
  <c r="O4156" i="10"/>
  <c r="N4157" i="10"/>
  <c r="N4162" i="10"/>
  <c r="O4312" i="10"/>
  <c r="N4313" i="10"/>
  <c r="O4337" i="10"/>
  <c r="N4342" i="10"/>
  <c r="N4409" i="10"/>
  <c r="O4603" i="10"/>
  <c r="N4624" i="10"/>
  <c r="O4635" i="10"/>
  <c r="O4662" i="10"/>
  <c r="N4663" i="10"/>
  <c r="O4678" i="10"/>
  <c r="O4682" i="10"/>
  <c r="O4722" i="10"/>
  <c r="O4723" i="10"/>
  <c r="O4729" i="10"/>
  <c r="N4776" i="10"/>
  <c r="O4799" i="10"/>
  <c r="O4825" i="10"/>
  <c r="O4829" i="10"/>
  <c r="O4830" i="10"/>
  <c r="N4831" i="10"/>
  <c r="O4882" i="10"/>
  <c r="N4883" i="10"/>
  <c r="O4907" i="10"/>
  <c r="N4913" i="10"/>
  <c r="N4918" i="10"/>
  <c r="O4931" i="10"/>
  <c r="N5079" i="10"/>
  <c r="O5117" i="10"/>
  <c r="N5120" i="10"/>
  <c r="O5133" i="10"/>
  <c r="O5229" i="10"/>
  <c r="N5232" i="10"/>
  <c r="O5253" i="10"/>
  <c r="O5256" i="10"/>
  <c r="O5288" i="10"/>
  <c r="N5292" i="10"/>
  <c r="N5368" i="10"/>
  <c r="N5384" i="10"/>
  <c r="O5390" i="10"/>
  <c r="O5393" i="10"/>
  <c r="O5402" i="10"/>
  <c r="O5416" i="10"/>
  <c r="O5422" i="10"/>
  <c r="O5425" i="10"/>
  <c r="N5428" i="10"/>
  <c r="O5433" i="10"/>
  <c r="N5436" i="10"/>
  <c r="O5446" i="10"/>
  <c r="O5449" i="10"/>
  <c r="N5516" i="10"/>
  <c r="N5528" i="10"/>
  <c r="N5536" i="10"/>
  <c r="O5560" i="10"/>
  <c r="N5885" i="10"/>
  <c r="N5948" i="10"/>
  <c r="O5955" i="10"/>
  <c r="O5963" i="10"/>
  <c r="O5968" i="10"/>
  <c r="O5969" i="10"/>
  <c r="O5970" i="10"/>
  <c r="O5974" i="10"/>
  <c r="O5980" i="10"/>
  <c r="O5985" i="10"/>
  <c r="O5986" i="10"/>
  <c r="O5992" i="10"/>
  <c r="O5993" i="10"/>
  <c r="O5994" i="10"/>
  <c r="O5999" i="10"/>
  <c r="O6005" i="10"/>
  <c r="O6006" i="10"/>
  <c r="O6012" i="10"/>
  <c r="O6013" i="10"/>
  <c r="N6014" i="10"/>
  <c r="O6018" i="10"/>
  <c r="O6024" i="10"/>
  <c r="O6025" i="10"/>
  <c r="O6026" i="10"/>
  <c r="O6031" i="10"/>
  <c r="O6039" i="10"/>
  <c r="O6043" i="10"/>
  <c r="O6049" i="10"/>
  <c r="N6249" i="10"/>
  <c r="O6638" i="10"/>
  <c r="O6813" i="10"/>
  <c r="O6861" i="10"/>
  <c r="O6879" i="10"/>
  <c r="O6883" i="10"/>
  <c r="O6894" i="10"/>
  <c r="N7159" i="10"/>
  <c r="N7191" i="10"/>
  <c r="O7250" i="10"/>
  <c r="N7250" i="10"/>
  <c r="N7342" i="10"/>
  <c r="O7807" i="10"/>
  <c r="O7813" i="10"/>
  <c r="O7877" i="10"/>
  <c r="O8489" i="10"/>
  <c r="O5814" i="10"/>
  <c r="O5816" i="10"/>
  <c r="O5818" i="10"/>
  <c r="N5843" i="10"/>
  <c r="O5928" i="10"/>
  <c r="N6147" i="10"/>
  <c r="N6207" i="10"/>
  <c r="O6422" i="10"/>
  <c r="N6434" i="10"/>
  <c r="O6437" i="10"/>
  <c r="N6445" i="10"/>
  <c r="O6446" i="10"/>
  <c r="N6461" i="10"/>
  <c r="O6468" i="10"/>
  <c r="O6478" i="10"/>
  <c r="O6492" i="10"/>
  <c r="N6496" i="10"/>
  <c r="O6498" i="10"/>
  <c r="O6507" i="10"/>
  <c r="N6509" i="10"/>
  <c r="N6514" i="10"/>
  <c r="O6534" i="10"/>
  <c r="N6623" i="10"/>
  <c r="N6655" i="10"/>
  <c r="N6762" i="10"/>
  <c r="O6777" i="10"/>
  <c r="O6797" i="10"/>
  <c r="O6866" i="10"/>
  <c r="N6978" i="10"/>
  <c r="N7163" i="10"/>
  <c r="N7166" i="10"/>
  <c r="O7219" i="10"/>
  <c r="N7271" i="10"/>
  <c r="O7294" i="10"/>
  <c r="N7298" i="10"/>
  <c r="P7298" i="10" s="1"/>
  <c r="O7350" i="10"/>
  <c r="N7358" i="10"/>
  <c r="N7407" i="10"/>
  <c r="N7411" i="10"/>
  <c r="N7415" i="10"/>
  <c r="O7418" i="10"/>
  <c r="O7421" i="10"/>
  <c r="O7434" i="10"/>
  <c r="N7456" i="10"/>
  <c r="O7460" i="10"/>
  <c r="O7461" i="10"/>
  <c r="O7465" i="10"/>
  <c r="N7515" i="10"/>
  <c r="O7519" i="10"/>
  <c r="N7520" i="10"/>
  <c r="O7540" i="10"/>
  <c r="N7543" i="10"/>
  <c r="O7556" i="10"/>
  <c r="O7567" i="10"/>
  <c r="N7571" i="10"/>
  <c r="O7579" i="10"/>
  <c r="O7596" i="10"/>
  <c r="N7617" i="10"/>
  <c r="N7718" i="10"/>
  <c r="O7721" i="10"/>
  <c r="O7733" i="10"/>
  <c r="O7755" i="10"/>
  <c r="N7757" i="10"/>
  <c r="O7761" i="10"/>
  <c r="O7762" i="10"/>
  <c r="O8027" i="10"/>
  <c r="O8029" i="10"/>
  <c r="O8037" i="10"/>
  <c r="O8061" i="10"/>
  <c r="N8137" i="10"/>
  <c r="O8144" i="10"/>
  <c r="N8149" i="10"/>
  <c r="O8160" i="10"/>
  <c r="O8176" i="10"/>
  <c r="N8803" i="10"/>
  <c r="N8817" i="10"/>
  <c r="O8872" i="10"/>
  <c r="O6055" i="10"/>
  <c r="O6060" i="10"/>
  <c r="O6061" i="10"/>
  <c r="O6071" i="10"/>
  <c r="O6079" i="10"/>
  <c r="O6087" i="10"/>
  <c r="O6204" i="10"/>
  <c r="O6205" i="10"/>
  <c r="O6246" i="10"/>
  <c r="N6250" i="10"/>
  <c r="O6261" i="10"/>
  <c r="N6273" i="10"/>
  <c r="O6308" i="10"/>
  <c r="O6551" i="10"/>
  <c r="O6555" i="10"/>
  <c r="N6588" i="10"/>
  <c r="O6589" i="10"/>
  <c r="N6607" i="10"/>
  <c r="N6625" i="10"/>
  <c r="O6674" i="10"/>
  <c r="N6693" i="10"/>
  <c r="O6732" i="10"/>
  <c r="N6783" i="10"/>
  <c r="O6790" i="10"/>
  <c r="N6874" i="10"/>
  <c r="N6895" i="10"/>
  <c r="N6998" i="10"/>
  <c r="O7002" i="10"/>
  <c r="O7007" i="10"/>
  <c r="N7027" i="10"/>
  <c r="O7034" i="10"/>
  <c r="O7038" i="10"/>
  <c r="O7042" i="10"/>
  <c r="O7046" i="10"/>
  <c r="O7050" i="10"/>
  <c r="O7054" i="10"/>
  <c r="N7058" i="10"/>
  <c r="N7106" i="10"/>
  <c r="N7111" i="10"/>
  <c r="O7118" i="10"/>
  <c r="N7131" i="10"/>
  <c r="O7138" i="10"/>
  <c r="N7306" i="10"/>
  <c r="N7335" i="10"/>
  <c r="N7339" i="10"/>
  <c r="O7356" i="10"/>
  <c r="N7511" i="10"/>
  <c r="O7538" i="10"/>
  <c r="O7561" i="10"/>
  <c r="O7616" i="10"/>
  <c r="O7645" i="10"/>
  <c r="N7676" i="10"/>
  <c r="N7680" i="10"/>
  <c r="N7684" i="10"/>
  <c r="N7688" i="10"/>
  <c r="N7689" i="10"/>
  <c r="O7693" i="10"/>
  <c r="N7712" i="10"/>
  <c r="O7723" i="10"/>
  <c r="O7735" i="10"/>
  <c r="N7754" i="10"/>
  <c r="N7782" i="10"/>
  <c r="N7794" i="10"/>
  <c r="O7799" i="10"/>
  <c r="N7801" i="10"/>
  <c r="N7802" i="10"/>
  <c r="N7809" i="10"/>
  <c r="N7810" i="10"/>
  <c r="N7814" i="10"/>
  <c r="O7819" i="10"/>
  <c r="O7821" i="10"/>
  <c r="N7825" i="10"/>
  <c r="O7839" i="10"/>
  <c r="N7846" i="10"/>
  <c r="N7850" i="10"/>
  <c r="N7862" i="10"/>
  <c r="O7875" i="10"/>
  <c r="O7878" i="10"/>
  <c r="N7938" i="10"/>
  <c r="N8220" i="10"/>
  <c r="N8264" i="10"/>
  <c r="O8265" i="10"/>
  <c r="O8403" i="10"/>
  <c r="N8405" i="10"/>
  <c r="N8425" i="10"/>
  <c r="N8681" i="10"/>
  <c r="N8701" i="10"/>
  <c r="N8705" i="10"/>
  <c r="N8761" i="10"/>
  <c r="O8762" i="10"/>
  <c r="N8777" i="10"/>
  <c r="N8778" i="10"/>
  <c r="O8778" i="10"/>
  <c r="O8862" i="10"/>
  <c r="N8867" i="10"/>
  <c r="N7766" i="10"/>
  <c r="O7773" i="10"/>
  <c r="N7822" i="10"/>
  <c r="O7851" i="10"/>
  <c r="N7854" i="10"/>
  <c r="O7857" i="10"/>
  <c r="O7863" i="10"/>
  <c r="N7866" i="10"/>
  <c r="O7873" i="10"/>
  <c r="O7879" i="10"/>
  <c r="O7882" i="10"/>
  <c r="O7885" i="10"/>
  <c r="O7895" i="10"/>
  <c r="O7907" i="10"/>
  <c r="O7911" i="10"/>
  <c r="O7918" i="10"/>
  <c r="N7921" i="10"/>
  <c r="O7926" i="10"/>
  <c r="N7933" i="10"/>
  <c r="O7934" i="10"/>
  <c r="N7941" i="10"/>
  <c r="O7949" i="10"/>
  <c r="O7955" i="10"/>
  <c r="N7962" i="10"/>
  <c r="O7983" i="10"/>
  <c r="N7986" i="10"/>
  <c r="N7990" i="10"/>
  <c r="O7995" i="10"/>
  <c r="O8004" i="10"/>
  <c r="O8008" i="10"/>
  <c r="O8032" i="10"/>
  <c r="O8052" i="10"/>
  <c r="N8053" i="10"/>
  <c r="O8064" i="10"/>
  <c r="N8117" i="10"/>
  <c r="O8120" i="10"/>
  <c r="O8132" i="10"/>
  <c r="O8169" i="10"/>
  <c r="O8184" i="10"/>
  <c r="N8189" i="10"/>
  <c r="N8196" i="10"/>
  <c r="O8202" i="10"/>
  <c r="O8208" i="10"/>
  <c r="N8212" i="10"/>
  <c r="O8256" i="10"/>
  <c r="O8260" i="10"/>
  <c r="O8280" i="10"/>
  <c r="O8284" i="10"/>
  <c r="O8285" i="10"/>
  <c r="N8296" i="10"/>
  <c r="O8301" i="10"/>
  <c r="O8349" i="10"/>
  <c r="N8357" i="10"/>
  <c r="O8363" i="10"/>
  <c r="N8365" i="10"/>
  <c r="N8373" i="10"/>
  <c r="O8379" i="10"/>
  <c r="O8429" i="10"/>
  <c r="N8610" i="10"/>
  <c r="O8646" i="10"/>
  <c r="O8738" i="10"/>
  <c r="N8753" i="10"/>
  <c r="N8754" i="10"/>
  <c r="N8765" i="10"/>
  <c r="O8782" i="10"/>
  <c r="O8813" i="10"/>
  <c r="O8832" i="10"/>
  <c r="O8848" i="10"/>
  <c r="N8889" i="10"/>
  <c r="O8900" i="10"/>
  <c r="N3048" i="10"/>
  <c r="O3048" i="10"/>
  <c r="O139" i="10"/>
  <c r="N183" i="10"/>
  <c r="O207" i="10"/>
  <c r="N207" i="10"/>
  <c r="O330" i="10"/>
  <c r="N334" i="10"/>
  <c r="N345" i="10"/>
  <c r="O351" i="10"/>
  <c r="N365" i="10"/>
  <c r="N370" i="10"/>
  <c r="O374" i="10"/>
  <c r="O380" i="10"/>
  <c r="O404" i="10"/>
  <c r="N3037" i="10"/>
  <c r="O3037" i="10"/>
  <c r="N834" i="10"/>
  <c r="O834" i="10"/>
  <c r="N2087" i="10"/>
  <c r="O2087" i="10"/>
  <c r="N4314" i="10"/>
  <c r="O4314" i="10"/>
  <c r="O5925" i="10"/>
  <c r="N5925" i="10"/>
  <c r="O6429" i="10"/>
  <c r="N6429" i="10"/>
  <c r="N7330" i="10"/>
  <c r="O7330" i="10"/>
  <c r="N45" i="10"/>
  <c r="O66" i="10"/>
  <c r="O103" i="10"/>
  <c r="N103" i="10"/>
  <c r="O130" i="10"/>
  <c r="N936" i="10"/>
  <c r="O936" i="10"/>
  <c r="O2787" i="10"/>
  <c r="N2787" i="10"/>
  <c r="O2917" i="10"/>
  <c r="N2917" i="10"/>
  <c r="O4396" i="10"/>
  <c r="N4396" i="10"/>
  <c r="N6206" i="10"/>
  <c r="O6206" i="10"/>
  <c r="N3" i="10"/>
  <c r="O3" i="10"/>
  <c r="O101" i="10"/>
  <c r="N101" i="10"/>
  <c r="N165" i="10"/>
  <c r="O213" i="10"/>
  <c r="N223" i="10"/>
  <c r="O244" i="10"/>
  <c r="O250" i="10"/>
  <c r="O430" i="10"/>
  <c r="O438" i="10"/>
  <c r="O439" i="10"/>
  <c r="N444" i="10"/>
  <c r="N449" i="10"/>
  <c r="N453" i="10"/>
  <c r="N457" i="10"/>
  <c r="N461" i="10"/>
  <c r="N465" i="10"/>
  <c r="N469" i="10"/>
  <c r="O474" i="10"/>
  <c r="N478" i="10"/>
  <c r="O479" i="10"/>
  <c r="N508" i="10"/>
  <c r="N1160" i="10"/>
  <c r="O1160" i="10"/>
  <c r="O1919" i="10"/>
  <c r="N1919" i="10"/>
  <c r="O520" i="10"/>
  <c r="O562" i="10"/>
  <c r="O588" i="10"/>
  <c r="O596" i="10"/>
  <c r="O648" i="10"/>
  <c r="O696" i="10"/>
  <c r="N703" i="10"/>
  <c r="O768" i="10"/>
  <c r="O910" i="10"/>
  <c r="O1002" i="10"/>
  <c r="N1020" i="10"/>
  <c r="O1082" i="10"/>
  <c r="O1130" i="10"/>
  <c r="O1272" i="10"/>
  <c r="O1280" i="10"/>
  <c r="N1357" i="10"/>
  <c r="N1365" i="10"/>
  <c r="N1373" i="10"/>
  <c r="O1394" i="10"/>
  <c r="O1410" i="10"/>
  <c r="O1426" i="10"/>
  <c r="O1442" i="10"/>
  <c r="N1453" i="10"/>
  <c r="O1458" i="10"/>
  <c r="N1469" i="10"/>
  <c r="O1474" i="10"/>
  <c r="O1651" i="10"/>
  <c r="O1661" i="10"/>
  <c r="N1704" i="10"/>
  <c r="O1803" i="10"/>
  <c r="O1905" i="10"/>
  <c r="O1906" i="10"/>
  <c r="N1960" i="10"/>
  <c r="O2003" i="10"/>
  <c r="O2019" i="10"/>
  <c r="O2035" i="10"/>
  <c r="O2051" i="10"/>
  <c r="O2059" i="10"/>
  <c r="O2099" i="10"/>
  <c r="O2127" i="10"/>
  <c r="O2143" i="10"/>
  <c r="N2358" i="10"/>
  <c r="O2423" i="10"/>
  <c r="N2534" i="10"/>
  <c r="N2590" i="10"/>
  <c r="N2744" i="10"/>
  <c r="O2842" i="10"/>
  <c r="N2842" i="10"/>
  <c r="N3005" i="10"/>
  <c r="O3005" i="10"/>
  <c r="O3085" i="10"/>
  <c r="N3085" i="10"/>
  <c r="O3539" i="10"/>
  <c r="O4580" i="10"/>
  <c r="N4580" i="10"/>
  <c r="N4640" i="10"/>
  <c r="O4640" i="10"/>
  <c r="N4976" i="10"/>
  <c r="O4976" i="10"/>
  <c r="O5389" i="10"/>
  <c r="N5389" i="10"/>
  <c r="O5741" i="10"/>
  <c r="N5741" i="10"/>
  <c r="N8582" i="10"/>
  <c r="O8582" i="10"/>
  <c r="O8880" i="10"/>
  <c r="N8880" i="10"/>
  <c r="O8" i="10"/>
  <c r="O10" i="10"/>
  <c r="O22" i="10"/>
  <c r="O28" i="10"/>
  <c r="N32" i="10"/>
  <c r="O39" i="10"/>
  <c r="O43" i="10"/>
  <c r="O54" i="10"/>
  <c r="O69" i="10"/>
  <c r="N70" i="10"/>
  <c r="N100" i="10"/>
  <c r="O107" i="10"/>
  <c r="N108" i="10"/>
  <c r="O118" i="10"/>
  <c r="O133" i="10"/>
  <c r="N164" i="10"/>
  <c r="O171" i="10"/>
  <c r="N172" i="10"/>
  <c r="N176" i="10"/>
  <c r="O190" i="10"/>
  <c r="O196" i="10"/>
  <c r="O212" i="10"/>
  <c r="N232" i="10"/>
  <c r="N237" i="10"/>
  <c r="N257" i="10"/>
  <c r="O283" i="10"/>
  <c r="N298" i="10"/>
  <c r="N302" i="10"/>
  <c r="N303" i="10"/>
  <c r="O307" i="10"/>
  <c r="O311" i="10"/>
  <c r="N321" i="10"/>
  <c r="O384" i="10"/>
  <c r="N407" i="10"/>
  <c r="O408" i="10"/>
  <c r="N413" i="10"/>
  <c r="N418" i="10"/>
  <c r="N419" i="10"/>
  <c r="N422" i="10"/>
  <c r="O424" i="10"/>
  <c r="N427" i="10"/>
  <c r="O448" i="10"/>
  <c r="O468" i="10"/>
  <c r="N471" i="10"/>
  <c r="N483" i="10"/>
  <c r="O488" i="10"/>
  <c r="N519" i="10"/>
  <c r="N523" i="10"/>
  <c r="N527" i="10"/>
  <c r="O530" i="10"/>
  <c r="N544" i="10"/>
  <c r="O574" i="10"/>
  <c r="N578" i="10"/>
  <c r="P578" i="10" s="1"/>
  <c r="N591" i="10"/>
  <c r="O592" i="10"/>
  <c r="N605" i="10"/>
  <c r="N606" i="10"/>
  <c r="O610" i="10"/>
  <c r="O611" i="10"/>
  <c r="N615" i="10"/>
  <c r="O616" i="10"/>
  <c r="N619" i="10"/>
  <c r="O620" i="10"/>
  <c r="O646" i="10"/>
  <c r="O680" i="10"/>
  <c r="O684" i="10"/>
  <c r="N687" i="10"/>
  <c r="N735" i="10"/>
  <c r="O752" i="10"/>
  <c r="N759" i="10"/>
  <c r="N819" i="10"/>
  <c r="O824" i="10"/>
  <c r="O832" i="10"/>
  <c r="O848" i="10"/>
  <c r="N850" i="10"/>
  <c r="O874" i="10"/>
  <c r="O894" i="10"/>
  <c r="O908" i="10"/>
  <c r="O915" i="10"/>
  <c r="O934" i="10"/>
  <c r="O942" i="10"/>
  <c r="O951" i="10"/>
  <c r="O976" i="10"/>
  <c r="N988" i="10"/>
  <c r="O994" i="10"/>
  <c r="O1078" i="10"/>
  <c r="N1092" i="10"/>
  <c r="O1100" i="10"/>
  <c r="N1105" i="10"/>
  <c r="O1118" i="10"/>
  <c r="N1121" i="10"/>
  <c r="O1134" i="10"/>
  <c r="O1148" i="10"/>
  <c r="O1210" i="10"/>
  <c r="O1222" i="10"/>
  <c r="O1266" i="10"/>
  <c r="N1270" i="10"/>
  <c r="O1290" i="10"/>
  <c r="N1301" i="10"/>
  <c r="N1337" i="10"/>
  <c r="O1352" i="10"/>
  <c r="O1356" i="10"/>
  <c r="O1360" i="10"/>
  <c r="O1364" i="10"/>
  <c r="O1372" i="10"/>
  <c r="O1400" i="10"/>
  <c r="N1406" i="10"/>
  <c r="O1439" i="10"/>
  <c r="O1455" i="10"/>
  <c r="O1471" i="10"/>
  <c r="N1565" i="10"/>
  <c r="N1680" i="10"/>
  <c r="O1690" i="10"/>
  <c r="N1719" i="10"/>
  <c r="O1724" i="10"/>
  <c r="N1725" i="10"/>
  <c r="N1730" i="10"/>
  <c r="O1741" i="10"/>
  <c r="O1759" i="10"/>
  <c r="O1767" i="10"/>
  <c r="O1781" i="10"/>
  <c r="N1783" i="10"/>
  <c r="O1826" i="10"/>
  <c r="N1840" i="10"/>
  <c r="O1847" i="10"/>
  <c r="O1850" i="10"/>
  <c r="O1859" i="10"/>
  <c r="O1871" i="10"/>
  <c r="O1891" i="10"/>
  <c r="N1904" i="10"/>
  <c r="O1910" i="10"/>
  <c r="O1948" i="10"/>
  <c r="O1950" i="10"/>
  <c r="N1959" i="10"/>
  <c r="O1964" i="10"/>
  <c r="O1967" i="10"/>
  <c r="O1972" i="10"/>
  <c r="O1980" i="10"/>
  <c r="O1989" i="10"/>
  <c r="N1995" i="10"/>
  <c r="O2005" i="10"/>
  <c r="O2024" i="10"/>
  <c r="O2040" i="10"/>
  <c r="N2043" i="10"/>
  <c r="O2061" i="10"/>
  <c r="O2076" i="10"/>
  <c r="N2079" i="10"/>
  <c r="O2084" i="10"/>
  <c r="O2129" i="10"/>
  <c r="N2167" i="10"/>
  <c r="O2177" i="10"/>
  <c r="O2221" i="10"/>
  <c r="O2249" i="10"/>
  <c r="N2250" i="10"/>
  <c r="O2251" i="10"/>
  <c r="O2257" i="10"/>
  <c r="N2258" i="10"/>
  <c r="O2259" i="10"/>
  <c r="O2263" i="10"/>
  <c r="O2269" i="10"/>
  <c r="O2276" i="10"/>
  <c r="N2312" i="10"/>
  <c r="N2332" i="10"/>
  <c r="O2384" i="10"/>
  <c r="O2385" i="10"/>
  <c r="N2386" i="10"/>
  <c r="O2388" i="10"/>
  <c r="N2422" i="10"/>
  <c r="O2439" i="10"/>
  <c r="N2470" i="10"/>
  <c r="O2503" i="10"/>
  <c r="O2575" i="10"/>
  <c r="N2707" i="10"/>
  <c r="P2707" i="10" s="1"/>
  <c r="N2819" i="10"/>
  <c r="O2819" i="10"/>
  <c r="N2820" i="10"/>
  <c r="O2831" i="10"/>
  <c r="O2949" i="10"/>
  <c r="N2949" i="10"/>
  <c r="O2987" i="10"/>
  <c r="O3055" i="10"/>
  <c r="O3153" i="10"/>
  <c r="O3177" i="10"/>
  <c r="O3181" i="10"/>
  <c r="N3181" i="10"/>
  <c r="O3399" i="10"/>
  <c r="N3401" i="10"/>
  <c r="O3511" i="10"/>
  <c r="O4496" i="10"/>
  <c r="N4568" i="10"/>
  <c r="N4613" i="10"/>
  <c r="O4624" i="10"/>
  <c r="O4683" i="10"/>
  <c r="O4747" i="10"/>
  <c r="N4747" i="10"/>
  <c r="O4780" i="10"/>
  <c r="O4936" i="10"/>
  <c r="O4946" i="10"/>
  <c r="N7386" i="10"/>
  <c r="O7386" i="10"/>
  <c r="N7522" i="10"/>
  <c r="O7522" i="10"/>
  <c r="O5" i="10"/>
  <c r="N36" i="10"/>
  <c r="N46" i="10"/>
  <c r="O57" i="10"/>
  <c r="N58" i="10"/>
  <c r="O92" i="10"/>
  <c r="N105" i="10"/>
  <c r="O121" i="10"/>
  <c r="N122" i="10"/>
  <c r="O156" i="10"/>
  <c r="N169" i="10"/>
  <c r="O210" i="10"/>
  <c r="O215" i="10"/>
  <c r="N219" i="10"/>
  <c r="O230" i="10"/>
  <c r="O235" i="10"/>
  <c r="N246" i="10"/>
  <c r="O247" i="10"/>
  <c r="N251" i="10"/>
  <c r="N275" i="10"/>
  <c r="N306" i="10"/>
  <c r="O310" i="10"/>
  <c r="N375" i="10"/>
  <c r="N381" i="10"/>
  <c r="N386" i="10"/>
  <c r="O391" i="10"/>
  <c r="O395" i="10"/>
  <c r="N405" i="10"/>
  <c r="O406" i="10"/>
  <c r="N416" i="10"/>
  <c r="N417" i="10"/>
  <c r="N421" i="10"/>
  <c r="N426" i="10"/>
  <c r="O466" i="10"/>
  <c r="N470" i="10"/>
  <c r="N485" i="10"/>
  <c r="N490" i="10"/>
  <c r="N496" i="10"/>
  <c r="N500" i="10"/>
  <c r="N505" i="10"/>
  <c r="N509" i="10"/>
  <c r="N513" i="10"/>
  <c r="N529" i="10"/>
  <c r="O543" i="10"/>
  <c r="N567" i="10"/>
  <c r="N583" i="10"/>
  <c r="N589" i="10"/>
  <c r="N590" i="10"/>
  <c r="N597" i="10"/>
  <c r="O599" i="10"/>
  <c r="N600" i="10"/>
  <c r="N601" i="10"/>
  <c r="N602" i="10"/>
  <c r="O603" i="10"/>
  <c r="O614" i="10"/>
  <c r="O622" i="10"/>
  <c r="N651" i="10"/>
  <c r="N657" i="10"/>
  <c r="N661" i="10"/>
  <c r="O666" i="10"/>
  <c r="N672" i="10"/>
  <c r="N673" i="10"/>
  <c r="O674" i="10"/>
  <c r="O678" i="10"/>
  <c r="O686" i="10"/>
  <c r="N707" i="10"/>
  <c r="N749" i="10"/>
  <c r="N761" i="10"/>
  <c r="N762" i="10"/>
  <c r="N763" i="10"/>
  <c r="O776" i="10"/>
  <c r="O804" i="10"/>
  <c r="N807" i="10"/>
  <c r="N814" i="10"/>
  <c r="O822" i="10"/>
  <c r="O826" i="10"/>
  <c r="O830" i="10"/>
  <c r="N836" i="10"/>
  <c r="N837" i="10"/>
  <c r="N852" i="10"/>
  <c r="N868" i="10"/>
  <c r="O897" i="10"/>
  <c r="O903" i="10"/>
  <c r="O907" i="10"/>
  <c r="O911" i="10"/>
  <c r="N945" i="10"/>
  <c r="N954" i="10"/>
  <c r="O955" i="10"/>
  <c r="O974" i="10"/>
  <c r="O999" i="10"/>
  <c r="N1005" i="10"/>
  <c r="O1030" i="10"/>
  <c r="O1097" i="10"/>
  <c r="O1104" i="10"/>
  <c r="O1109" i="10"/>
  <c r="N1110" i="10"/>
  <c r="O1120" i="10"/>
  <c r="O1126" i="10"/>
  <c r="O1131" i="10"/>
  <c r="O1139" i="10"/>
  <c r="N1140" i="10"/>
  <c r="N1212" i="10"/>
  <c r="O1219" i="10"/>
  <c r="N1224" i="10"/>
  <c r="O1235" i="10"/>
  <c r="O1240" i="10"/>
  <c r="O1241" i="10"/>
  <c r="N1258" i="10"/>
  <c r="O1263" i="10"/>
  <c r="O1269" i="10"/>
  <c r="N1281" i="10"/>
  <c r="O1282" i="10"/>
  <c r="O1346" i="10"/>
  <c r="O1376" i="10"/>
  <c r="N1377" i="10"/>
  <c r="O1398" i="10"/>
  <c r="O1405" i="10"/>
  <c r="N1445" i="10"/>
  <c r="O1466" i="10"/>
  <c r="O1482" i="10"/>
  <c r="N1605" i="10"/>
  <c r="O1717" i="10"/>
  <c r="N1728" i="10"/>
  <c r="N1733" i="10"/>
  <c r="O1734" i="10"/>
  <c r="O1735" i="10"/>
  <c r="O1746" i="10"/>
  <c r="N1752" i="10"/>
  <c r="N1762" i="10"/>
  <c r="O1770" i="10"/>
  <c r="N1778" i="10"/>
  <c r="P1778" i="10" s="1"/>
  <c r="N1800" i="10"/>
  <c r="O1815" i="10"/>
  <c r="N1838" i="10"/>
  <c r="N1839" i="10"/>
  <c r="O1855" i="10"/>
  <c r="N1856" i="10"/>
  <c r="N1888" i="10"/>
  <c r="O1889" i="10"/>
  <c r="O1922" i="10"/>
  <c r="O1923" i="10"/>
  <c r="N1946" i="10"/>
  <c r="O1954" i="10"/>
  <c r="N1963" i="10"/>
  <c r="N1971" i="10"/>
  <c r="O1985" i="10"/>
  <c r="O1988" i="10"/>
  <c r="O1991" i="10"/>
  <c r="O2001" i="10"/>
  <c r="O2004" i="10"/>
  <c r="O2007" i="10"/>
  <c r="O2027" i="10"/>
  <c r="O2073" i="10"/>
  <c r="O2083" i="10"/>
  <c r="O2089" i="10"/>
  <c r="N2091" i="10"/>
  <c r="O2288" i="10"/>
  <c r="O2296" i="10"/>
  <c r="O2301" i="10"/>
  <c r="O2308" i="10"/>
  <c r="N2314" i="10"/>
  <c r="O2315" i="10"/>
  <c r="O2320" i="10"/>
  <c r="O2328" i="10"/>
  <c r="O2336" i="10"/>
  <c r="O2337" i="10"/>
  <c r="N2338" i="10"/>
  <c r="N2343" i="10"/>
  <c r="O2350" i="10"/>
  <c r="N2355" i="10"/>
  <c r="N2391" i="10"/>
  <c r="N2399" i="10"/>
  <c r="O2407" i="10"/>
  <c r="O2415" i="10"/>
  <c r="O2420" i="10"/>
  <c r="O2442" i="10"/>
  <c r="O2448" i="10"/>
  <c r="N2450" i="10"/>
  <c r="O2468" i="10"/>
  <c r="N2483" i="10"/>
  <c r="O2486" i="10"/>
  <c r="O2494" i="10"/>
  <c r="O2500" i="10"/>
  <c r="O2506" i="10"/>
  <c r="N2511" i="10"/>
  <c r="O2514" i="10"/>
  <c r="N2531" i="10"/>
  <c r="N2547" i="10"/>
  <c r="N2554" i="10"/>
  <c r="O2558" i="10"/>
  <c r="O2564" i="10"/>
  <c r="O2565" i="10"/>
  <c r="O2566" i="10"/>
  <c r="O2572" i="10"/>
  <c r="N2574" i="10"/>
  <c r="O2581" i="10"/>
  <c r="N2587" i="10"/>
  <c r="O2688" i="10"/>
  <c r="O2689" i="10"/>
  <c r="O2690" i="10"/>
  <c r="O2691" i="10"/>
  <c r="O2790" i="10"/>
  <c r="O2848" i="10"/>
  <c r="O2849" i="10"/>
  <c r="O2850" i="10"/>
  <c r="O2862" i="10"/>
  <c r="O2868" i="10"/>
  <c r="O2869" i="10"/>
  <c r="O2874" i="10"/>
  <c r="N2875" i="10"/>
  <c r="O2904" i="10"/>
  <c r="O2912" i="10"/>
  <c r="O2979" i="10"/>
  <c r="O2980" i="10"/>
  <c r="N2981" i="10"/>
  <c r="O2981" i="10"/>
  <c r="O3012" i="10"/>
  <c r="N3030" i="10"/>
  <c r="O3034" i="10"/>
  <c r="O3053" i="10"/>
  <c r="N3053" i="10"/>
  <c r="N3134" i="10"/>
  <c r="O3596" i="10"/>
  <c r="N3597" i="10"/>
  <c r="N3598" i="10"/>
  <c r="N3606" i="10"/>
  <c r="O3856" i="10"/>
  <c r="N4012" i="10"/>
  <c r="O4035" i="10"/>
  <c r="O4039" i="10"/>
  <c r="N4044" i="10"/>
  <c r="O4048" i="10"/>
  <c r="O4056" i="10"/>
  <c r="O4064" i="10"/>
  <c r="O4124" i="10"/>
  <c r="N4124" i="10"/>
  <c r="N4158" i="10"/>
  <c r="O4401" i="10"/>
  <c r="N4401" i="10"/>
  <c r="O6627" i="10"/>
  <c r="N6633" i="10"/>
  <c r="O6634" i="10"/>
  <c r="O6642" i="10"/>
  <c r="O6654" i="10"/>
  <c r="O6682" i="10"/>
  <c r="N6689" i="10"/>
  <c r="O6689" i="10"/>
  <c r="O7898" i="10"/>
  <c r="N7898" i="10"/>
  <c r="O2609" i="10"/>
  <c r="O2640" i="10"/>
  <c r="O2641" i="10"/>
  <c r="O2646" i="10"/>
  <c r="O2668" i="10"/>
  <c r="O2669" i="10"/>
  <c r="O2671" i="10"/>
  <c r="O2720" i="10"/>
  <c r="O2750" i="10"/>
  <c r="O2799" i="10"/>
  <c r="N2800" i="10"/>
  <c r="O2827" i="10"/>
  <c r="O2833" i="10"/>
  <c r="N2834" i="10"/>
  <c r="O2843" i="10"/>
  <c r="O2864" i="10"/>
  <c r="O2865" i="10"/>
  <c r="O2871" i="10"/>
  <c r="O2872" i="10"/>
  <c r="O2883" i="10"/>
  <c r="O2884" i="10"/>
  <c r="O2927" i="10"/>
  <c r="N2928" i="10"/>
  <c r="P2928" i="10" s="1"/>
  <c r="N2950" i="10"/>
  <c r="O2993" i="10"/>
  <c r="O3015" i="10"/>
  <c r="N3022" i="10"/>
  <c r="N3029" i="10"/>
  <c r="O3043" i="10"/>
  <c r="N3051" i="10"/>
  <c r="N3054" i="10"/>
  <c r="O3061" i="10"/>
  <c r="N3068" i="10"/>
  <c r="O3069" i="10"/>
  <c r="O3074" i="10"/>
  <c r="N3075" i="10"/>
  <c r="O3076" i="10"/>
  <c r="N3086" i="10"/>
  <c r="O3093" i="10"/>
  <c r="N3100" i="10"/>
  <c r="O3101" i="10"/>
  <c r="O3120" i="10"/>
  <c r="O3121" i="10"/>
  <c r="N3124" i="10"/>
  <c r="O3144" i="10"/>
  <c r="O3266" i="10"/>
  <c r="N3281" i="10"/>
  <c r="N3286" i="10"/>
  <c r="N3290" i="10"/>
  <c r="N3294" i="10"/>
  <c r="O3297" i="10"/>
  <c r="O3319" i="10"/>
  <c r="O3323" i="10"/>
  <c r="O3327" i="10"/>
  <c r="N3350" i="10"/>
  <c r="N3354" i="10"/>
  <c r="N3358" i="10"/>
  <c r="O3367" i="10"/>
  <c r="O3369" i="10"/>
  <c r="N3378" i="10"/>
  <c r="O3397" i="10"/>
  <c r="O3405" i="10"/>
  <c r="O3452" i="10"/>
  <c r="N3453" i="10"/>
  <c r="N3454" i="10"/>
  <c r="N3498" i="10"/>
  <c r="O3507" i="10"/>
  <c r="O3527" i="10"/>
  <c r="N3558" i="10"/>
  <c r="N3625" i="10"/>
  <c r="O3631" i="10"/>
  <c r="O3635" i="10"/>
  <c r="O3639" i="10"/>
  <c r="O3643" i="10"/>
  <c r="O3647" i="10"/>
  <c r="O3652" i="10"/>
  <c r="O3659" i="10"/>
  <c r="N3664" i="10"/>
  <c r="O3683" i="10"/>
  <c r="O3699" i="10"/>
  <c r="O3719" i="10"/>
  <c r="O3724" i="10"/>
  <c r="O3735" i="10"/>
  <c r="N3740" i="10"/>
  <c r="N3745" i="10"/>
  <c r="O3751" i="10"/>
  <c r="O3756" i="10"/>
  <c r="O3768" i="10"/>
  <c r="O3783" i="10"/>
  <c r="O3788" i="10"/>
  <c r="O3795" i="10"/>
  <c r="O3800" i="10"/>
  <c r="O3817" i="10"/>
  <c r="N3825" i="10"/>
  <c r="O3831" i="10"/>
  <c r="O3837" i="10"/>
  <c r="N3839" i="10"/>
  <c r="O3845" i="10"/>
  <c r="N3852" i="10"/>
  <c r="O4322" i="10"/>
  <c r="O4384" i="10"/>
  <c r="N4410" i="10"/>
  <c r="O4429" i="10"/>
  <c r="N4643" i="10"/>
  <c r="N4779" i="10"/>
  <c r="N4887" i="10"/>
  <c r="O4887" i="10"/>
  <c r="O5032" i="10"/>
  <c r="N5032" i="10"/>
  <c r="O5773" i="10"/>
  <c r="O5827" i="10"/>
  <c r="N6235" i="10"/>
  <c r="N6428" i="10"/>
  <c r="O6428" i="10"/>
  <c r="O6781" i="10"/>
  <c r="O6792" i="10"/>
  <c r="N6818" i="10"/>
  <c r="O6818" i="10"/>
  <c r="N6850" i="10"/>
  <c r="O6850" i="10"/>
  <c r="O6858" i="10"/>
  <c r="O6872" i="10"/>
  <c r="N6982" i="10"/>
  <c r="O6982" i="10"/>
  <c r="O7214" i="10"/>
  <c r="N7214" i="10"/>
  <c r="N7362" i="10"/>
  <c r="O7588" i="10"/>
  <c r="O7713" i="10"/>
  <c r="O7730" i="10"/>
  <c r="O7737" i="10"/>
  <c r="O7765" i="10"/>
  <c r="O8168" i="10"/>
  <c r="N8168" i="10"/>
  <c r="O8426" i="10"/>
  <c r="N8426" i="10"/>
  <c r="N8427" i="10"/>
  <c r="N8435" i="10"/>
  <c r="N8442" i="10"/>
  <c r="O8442" i="10"/>
  <c r="O2622" i="10"/>
  <c r="O2628" i="10"/>
  <c r="O2632" i="10"/>
  <c r="O2633" i="10"/>
  <c r="N2639" i="10"/>
  <c r="O2644" i="10"/>
  <c r="O2645" i="10"/>
  <c r="O2650" i="10"/>
  <c r="N2655" i="10"/>
  <c r="N2659" i="10"/>
  <c r="N2667" i="10"/>
  <c r="O2674" i="10"/>
  <c r="O2678" i="10"/>
  <c r="N2683" i="10"/>
  <c r="O2731" i="10"/>
  <c r="O2736" i="10"/>
  <c r="O2763" i="10"/>
  <c r="O2782" i="10"/>
  <c r="O2783" i="10"/>
  <c r="O2796" i="10"/>
  <c r="N2803" i="10"/>
  <c r="N2816" i="10"/>
  <c r="N2851" i="10"/>
  <c r="N2926" i="10"/>
  <c r="N2934" i="10"/>
  <c r="O2944" i="10"/>
  <c r="O2952" i="10"/>
  <c r="N2984" i="10"/>
  <c r="O3008" i="10"/>
  <c r="N3014" i="10"/>
  <c r="O3026" i="10"/>
  <c r="N3027" i="10"/>
  <c r="O3031" i="10"/>
  <c r="N3035" i="10"/>
  <c r="O3050" i="10"/>
  <c r="N3060" i="10"/>
  <c r="O3080" i="10"/>
  <c r="N3118" i="10"/>
  <c r="O3138" i="10"/>
  <c r="N3141" i="10"/>
  <c r="O3209" i="10"/>
  <c r="N3214" i="10"/>
  <c r="N3222" i="10"/>
  <c r="N3230" i="10"/>
  <c r="N3238" i="10"/>
  <c r="N3246" i="10"/>
  <c r="N3250" i="10"/>
  <c r="N3402" i="10"/>
  <c r="O3440" i="10"/>
  <c r="N3441" i="10"/>
  <c r="N3442" i="10"/>
  <c r="O3468" i="10"/>
  <c r="N3469" i="10"/>
  <c r="N3470" i="10"/>
  <c r="N3478" i="10"/>
  <c r="O3580" i="10"/>
  <c r="N3581" i="10"/>
  <c r="N3582" i="10"/>
  <c r="O3624" i="10"/>
  <c r="O3628" i="10"/>
  <c r="O3651" i="10"/>
  <c r="N3657" i="10"/>
  <c r="O3663" i="10"/>
  <c r="N3668" i="10"/>
  <c r="N3672" i="10"/>
  <c r="N3688" i="10"/>
  <c r="N3692" i="10"/>
  <c r="N3704" i="10"/>
  <c r="N3713" i="10"/>
  <c r="O3723" i="10"/>
  <c r="O3728" i="10"/>
  <c r="N3733" i="10"/>
  <c r="O3739" i="10"/>
  <c r="N3744" i="10"/>
  <c r="O3755" i="10"/>
  <c r="N3761" i="10"/>
  <c r="O3767" i="10"/>
  <c r="O3772" i="10"/>
  <c r="N3776" i="10"/>
  <c r="N3781" i="10"/>
  <c r="O3787" i="10"/>
  <c r="O3792" i="10"/>
  <c r="O3807" i="10"/>
  <c r="O3859" i="10"/>
  <c r="O3883" i="10"/>
  <c r="O3887" i="10"/>
  <c r="O3891" i="10"/>
  <c r="O3895" i="10"/>
  <c r="O3899" i="10"/>
  <c r="N3904" i="10"/>
  <c r="N3910" i="10"/>
  <c r="O3911" i="10"/>
  <c r="N3916" i="10"/>
  <c r="N3925" i="10"/>
  <c r="O3927" i="10"/>
  <c r="N3932" i="10"/>
  <c r="N3936" i="10"/>
  <c r="N3945" i="10"/>
  <c r="O3955" i="10"/>
  <c r="N3960" i="10"/>
  <c r="O3964" i="10"/>
  <c r="O3972" i="10"/>
  <c r="O3991" i="10"/>
  <c r="N3996" i="10"/>
  <c r="O4000" i="10"/>
  <c r="N4004" i="10"/>
  <c r="N4008" i="10"/>
  <c r="N4013" i="10"/>
  <c r="N4018" i="10"/>
  <c r="O4027" i="10"/>
  <c r="O4031" i="10"/>
  <c r="N4036" i="10"/>
  <c r="O4040" i="10"/>
  <c r="N4049" i="10"/>
  <c r="N4050" i="10"/>
  <c r="O4051" i="10"/>
  <c r="N4057" i="10"/>
  <c r="N4058" i="10"/>
  <c r="O4059" i="10"/>
  <c r="O4067" i="10"/>
  <c r="N4101" i="10"/>
  <c r="O4132" i="10"/>
  <c r="O4186" i="10"/>
  <c r="O4196" i="10"/>
  <c r="N4201" i="10"/>
  <c r="O4202" i="10"/>
  <c r="O4206" i="10"/>
  <c r="O4210" i="10"/>
  <c r="O4220" i="10"/>
  <c r="O4240" i="10"/>
  <c r="N4246" i="10"/>
  <c r="O4256" i="10"/>
  <c r="N4257" i="10"/>
  <c r="N4262" i="10"/>
  <c r="O4272" i="10"/>
  <c r="O4276" i="10"/>
  <c r="N4281" i="10"/>
  <c r="O4282" i="10"/>
  <c r="O4296" i="10"/>
  <c r="N4297" i="10"/>
  <c r="O4298" i="10"/>
  <c r="O4367" i="10"/>
  <c r="O4393" i="10"/>
  <c r="O4407" i="10"/>
  <c r="N4767" i="10"/>
  <c r="O4768" i="10"/>
  <c r="O4776" i="10"/>
  <c r="O5636" i="10"/>
  <c r="O5641" i="10"/>
  <c r="O5642" i="10"/>
  <c r="N5651" i="10"/>
  <c r="O5668" i="10"/>
  <c r="O5673" i="10"/>
  <c r="O5674" i="10"/>
  <c r="O5679" i="10"/>
  <c r="O5684" i="10"/>
  <c r="O5688" i="10"/>
  <c r="N5699" i="10"/>
  <c r="O5705" i="10"/>
  <c r="O5722" i="10"/>
  <c r="N5727" i="10"/>
  <c r="N5936" i="10"/>
  <c r="N5940" i="10"/>
  <c r="O6019" i="10"/>
  <c r="O6027" i="10"/>
  <c r="O6032" i="10"/>
  <c r="O6033" i="10"/>
  <c r="O6034" i="10"/>
  <c r="O6044" i="10"/>
  <c r="N6046" i="10"/>
  <c r="O6050" i="10"/>
  <c r="O6056" i="10"/>
  <c r="O6057" i="10"/>
  <c r="O6063" i="10"/>
  <c r="O6068" i="10"/>
  <c r="O6072" i="10"/>
  <c r="O6073" i="10"/>
  <c r="O6074" i="10"/>
  <c r="O6080" i="10"/>
  <c r="O6081" i="10"/>
  <c r="O6082" i="10"/>
  <c r="O6088" i="10"/>
  <c r="O6089" i="10"/>
  <c r="O6090" i="10"/>
  <c r="N6094" i="10"/>
  <c r="O6100" i="10"/>
  <c r="O6101" i="10"/>
  <c r="O6102" i="10"/>
  <c r="O6108" i="10"/>
  <c r="O6115" i="10"/>
  <c r="O6121" i="10"/>
  <c r="O6122" i="10"/>
  <c r="O6128" i="10"/>
  <c r="O6132" i="10"/>
  <c r="O6133" i="10"/>
  <c r="O6134" i="10"/>
  <c r="O6138" i="10"/>
  <c r="O6156" i="10"/>
  <c r="O6157" i="10"/>
  <c r="N6158" i="10"/>
  <c r="O6175" i="10"/>
  <c r="N6301" i="10"/>
  <c r="O6690" i="10"/>
  <c r="O6702" i="10"/>
  <c r="N6702" i="10"/>
  <c r="N6703" i="10"/>
  <c r="O6898" i="10"/>
  <c r="O6931" i="10"/>
  <c r="O6935" i="10"/>
  <c r="O6951" i="10"/>
  <c r="O6966" i="10"/>
  <c r="O6970" i="10"/>
  <c r="O6974" i="10"/>
  <c r="N7490" i="10"/>
  <c r="O7490" i="10"/>
  <c r="N7529" i="10"/>
  <c r="N7530" i="10"/>
  <c r="N4537" i="10"/>
  <c r="N4581" i="10"/>
  <c r="O4592" i="10"/>
  <c r="N4609" i="10"/>
  <c r="N4641" i="10"/>
  <c r="O4647" i="10"/>
  <c r="O4651" i="10"/>
  <c r="O4688" i="10"/>
  <c r="O4716" i="10"/>
  <c r="O4784" i="10"/>
  <c r="N4853" i="10"/>
  <c r="N4872" i="10"/>
  <c r="O4914" i="10"/>
  <c r="O4915" i="10"/>
  <c r="N4919" i="10"/>
  <c r="N5013" i="10"/>
  <c r="N5033" i="10"/>
  <c r="N5057" i="10"/>
  <c r="N5085" i="10"/>
  <c r="O5104" i="10"/>
  <c r="O5124" i="10"/>
  <c r="N5180" i="10"/>
  <c r="O5184" i="10"/>
  <c r="O5200" i="10"/>
  <c r="O5216" i="10"/>
  <c r="O5300" i="10"/>
  <c r="N5413" i="10"/>
  <c r="O5464" i="10"/>
  <c r="O5480" i="10"/>
  <c r="N5525" i="10"/>
  <c r="O5584" i="10"/>
  <c r="O5590" i="10"/>
  <c r="N5611" i="10"/>
  <c r="N5634" i="10"/>
  <c r="O5634" i="10"/>
  <c r="O5678" i="10"/>
  <c r="N6565" i="10"/>
  <c r="N6673" i="10"/>
  <c r="O6673" i="10"/>
  <c r="N7498" i="10"/>
  <c r="N7514" i="10"/>
  <c r="O7528" i="10"/>
  <c r="O7548" i="10"/>
  <c r="N7550" i="10"/>
  <c r="N7587" i="10"/>
  <c r="O7814" i="10"/>
  <c r="O3135" i="10"/>
  <c r="O3137" i="10"/>
  <c r="O3143" i="10"/>
  <c r="O3169" i="10"/>
  <c r="O3174" i="10"/>
  <c r="O3178" i="10"/>
  <c r="N3225" i="10"/>
  <c r="O3255" i="10"/>
  <c r="O3259" i="10"/>
  <c r="O3263" i="10"/>
  <c r="N3270" i="10"/>
  <c r="O3283" i="10"/>
  <c r="N3285" i="10"/>
  <c r="N3289" i="10"/>
  <c r="N3293" i="10"/>
  <c r="O3301" i="10"/>
  <c r="N3307" i="10"/>
  <c r="O3309" i="10"/>
  <c r="O3334" i="10"/>
  <c r="O3338" i="10"/>
  <c r="N3339" i="10"/>
  <c r="O3342" i="10"/>
  <c r="N3343" i="10"/>
  <c r="N3349" i="10"/>
  <c r="N3353" i="10"/>
  <c r="N3357" i="10"/>
  <c r="O3362" i="10"/>
  <c r="N3365" i="10"/>
  <c r="O3371" i="10"/>
  <c r="N3373" i="10"/>
  <c r="O3383" i="10"/>
  <c r="N3418" i="10"/>
  <c r="O3447" i="10"/>
  <c r="O3472" i="10"/>
  <c r="N3473" i="10"/>
  <c r="N3474" i="10"/>
  <c r="O3475" i="10"/>
  <c r="O3484" i="10"/>
  <c r="N3485" i="10"/>
  <c r="N3486" i="10"/>
  <c r="O3495" i="10"/>
  <c r="N3526" i="10"/>
  <c r="O3532" i="10"/>
  <c r="N3533" i="10"/>
  <c r="N3534" i="10"/>
  <c r="O3560" i="10"/>
  <c r="O3575" i="10"/>
  <c r="O3595" i="10"/>
  <c r="O3600" i="10"/>
  <c r="N3601" i="10"/>
  <c r="N3602" i="10"/>
  <c r="O3603" i="10"/>
  <c r="O3612" i="10"/>
  <c r="N3613" i="10"/>
  <c r="O3637" i="10"/>
  <c r="N3671" i="10"/>
  <c r="O3685" i="10"/>
  <c r="N3691" i="10"/>
  <c r="N3703" i="10"/>
  <c r="O3721" i="10"/>
  <c r="O3737" i="10"/>
  <c r="O3796" i="10"/>
  <c r="O3797" i="10"/>
  <c r="O3803" i="10"/>
  <c r="O3812" i="10"/>
  <c r="O3813" i="10"/>
  <c r="O3815" i="10"/>
  <c r="O3823" i="10"/>
  <c r="N3833" i="10"/>
  <c r="N3840" i="10"/>
  <c r="O3860" i="10"/>
  <c r="N3876" i="10"/>
  <c r="N3884" i="10"/>
  <c r="O3888" i="10"/>
  <c r="N3892" i="10"/>
  <c r="O3896" i="10"/>
  <c r="N3900" i="10"/>
  <c r="O3907" i="10"/>
  <c r="N3912" i="10"/>
  <c r="O3928" i="10"/>
  <c r="O3947" i="10"/>
  <c r="O3951" i="10"/>
  <c r="O3956" i="10"/>
  <c r="N3961" i="10"/>
  <c r="O3967" i="10"/>
  <c r="O3979" i="10"/>
  <c r="O3983" i="10"/>
  <c r="O3987" i="10"/>
  <c r="N3992" i="10"/>
  <c r="N3997" i="10"/>
  <c r="N4005" i="10"/>
  <c r="N4011" i="10"/>
  <c r="O4015" i="10"/>
  <c r="O4019" i="10"/>
  <c r="O4023" i="10"/>
  <c r="N4028" i="10"/>
  <c r="O4029" i="10"/>
  <c r="O4032" i="10"/>
  <c r="O4033" i="10"/>
  <c r="N4037" i="10"/>
  <c r="N4047" i="10"/>
  <c r="O4052" i="10"/>
  <c r="O4060" i="10"/>
  <c r="O4068" i="10"/>
  <c r="N4084" i="10"/>
  <c r="N4096" i="10"/>
  <c r="N4112" i="10"/>
  <c r="N4128" i="10"/>
  <c r="N4144" i="10"/>
  <c r="O4148" i="10"/>
  <c r="N4149" i="10"/>
  <c r="O4163" i="10"/>
  <c r="O4328" i="10"/>
  <c r="N4329" i="10"/>
  <c r="O4361" i="10"/>
  <c r="O4373" i="10"/>
  <c r="O4380" i="10"/>
  <c r="N4411" i="10"/>
  <c r="O4416" i="10"/>
  <c r="O4417" i="10"/>
  <c r="O4420" i="10"/>
  <c r="N4485" i="10"/>
  <c r="N4551" i="10"/>
  <c r="O4556" i="10"/>
  <c r="O4589" i="10"/>
  <c r="N4597" i="10"/>
  <c r="N4607" i="10"/>
  <c r="N4619" i="10"/>
  <c r="N4668" i="10"/>
  <c r="O4719" i="10"/>
  <c r="O4725" i="10"/>
  <c r="O4726" i="10"/>
  <c r="O4731" i="10"/>
  <c r="N4732" i="10"/>
  <c r="O4737" i="10"/>
  <c r="O4738" i="10"/>
  <c r="N4739" i="10"/>
  <c r="O4745" i="10"/>
  <c r="N4756" i="10"/>
  <c r="N4764" i="10"/>
  <c r="O4771" i="10"/>
  <c r="N4816" i="10"/>
  <c r="O4875" i="10"/>
  <c r="O4891" i="10"/>
  <c r="O4941" i="10"/>
  <c r="N4942" i="10"/>
  <c r="O4943" i="10"/>
  <c r="N5004" i="10"/>
  <c r="N5005" i="10"/>
  <c r="N5029" i="10"/>
  <c r="N5037" i="10"/>
  <c r="O5056" i="10"/>
  <c r="O5156" i="10"/>
  <c r="O5176" i="10"/>
  <c r="O5224" i="10"/>
  <c r="N5257" i="10"/>
  <c r="N5356" i="10"/>
  <c r="N5372" i="10"/>
  <c r="O5392" i="10"/>
  <c r="O5424" i="10"/>
  <c r="O5432" i="10"/>
  <c r="N5473" i="10"/>
  <c r="N5489" i="10"/>
  <c r="N5523" i="10"/>
  <c r="O5568" i="10"/>
  <c r="O5574" i="10"/>
  <c r="N5579" i="10"/>
  <c r="N5715" i="10"/>
  <c r="O5745" i="10"/>
  <c r="O5752" i="10"/>
  <c r="O5768" i="10"/>
  <c r="N5779" i="10"/>
  <c r="O5795" i="10"/>
  <c r="N5796" i="10"/>
  <c r="O5800" i="10"/>
  <c r="O5835" i="10"/>
  <c r="O5841" i="10"/>
  <c r="N5857" i="10"/>
  <c r="O5868" i="10"/>
  <c r="O5869" i="10"/>
  <c r="N5887" i="10"/>
  <c r="O5891" i="10"/>
  <c r="N5897" i="10"/>
  <c r="O5951" i="10"/>
  <c r="O5959" i="10"/>
  <c r="O5965" i="10"/>
  <c r="N5966" i="10"/>
  <c r="O5972" i="10"/>
  <c r="O5977" i="10"/>
  <c r="O5978" i="10"/>
  <c r="O5983" i="10"/>
  <c r="O5988" i="10"/>
  <c r="O5989" i="10"/>
  <c r="O5990" i="10"/>
  <c r="O5996" i="10"/>
  <c r="O6003" i="10"/>
  <c r="O6008" i="10"/>
  <c r="O6009" i="10"/>
  <c r="O6010" i="10"/>
  <c r="O6069" i="10"/>
  <c r="O6075" i="10"/>
  <c r="O6083" i="10"/>
  <c r="O6095" i="10"/>
  <c r="O6103" i="10"/>
  <c r="O6109" i="10"/>
  <c r="N6110" i="10"/>
  <c r="O6116" i="10"/>
  <c r="O6117" i="10"/>
  <c r="O6118" i="10"/>
  <c r="O6123" i="10"/>
  <c r="O6129" i="10"/>
  <c r="O6135" i="10"/>
  <c r="O6139" i="10"/>
  <c r="N6159" i="10"/>
  <c r="O6170" i="10"/>
  <c r="O6176" i="10"/>
  <c r="O6201" i="10"/>
  <c r="O6202" i="10"/>
  <c r="O6215" i="10"/>
  <c r="O6221" i="10"/>
  <c r="O6232" i="10"/>
  <c r="N6277" i="10"/>
  <c r="N6292" i="10"/>
  <c r="O6297" i="10"/>
  <c r="O6312" i="10"/>
  <c r="N6324" i="10"/>
  <c r="N6330" i="10"/>
  <c r="O6332" i="10"/>
  <c r="N6337" i="10"/>
  <c r="O6344" i="10"/>
  <c r="O6350" i="10"/>
  <c r="N6352" i="10"/>
  <c r="O6364" i="10"/>
  <c r="O6372" i="10"/>
  <c r="N6390" i="10"/>
  <c r="N6406" i="10"/>
  <c r="O6410" i="10"/>
  <c r="N6425" i="10"/>
  <c r="O6426" i="10"/>
  <c r="O6462" i="10"/>
  <c r="O6464" i="10"/>
  <c r="N6469" i="10"/>
  <c r="O6480" i="10"/>
  <c r="O6486" i="10"/>
  <c r="O6494" i="10"/>
  <c r="O6500" i="10"/>
  <c r="N6505" i="10"/>
  <c r="O6510" i="10"/>
  <c r="O6512" i="10"/>
  <c r="N6517" i="10"/>
  <c r="N6522" i="10"/>
  <c r="O6524" i="10"/>
  <c r="N6549" i="10"/>
  <c r="N6550" i="10"/>
  <c r="N6554" i="10"/>
  <c r="N6647" i="10"/>
  <c r="N6659" i="10"/>
  <c r="O6665" i="10"/>
  <c r="N6666" i="10"/>
  <c r="O6734" i="10"/>
  <c r="O6746" i="10"/>
  <c r="O6765" i="10"/>
  <c r="O6766" i="10"/>
  <c r="N6772" i="10"/>
  <c r="P6772" i="10" s="1"/>
  <c r="O6773" i="10"/>
  <c r="O6789" i="10"/>
  <c r="O6824" i="10"/>
  <c r="O6910" i="10"/>
  <c r="N6914" i="10"/>
  <c r="O6922" i="10"/>
  <c r="O6926" i="10"/>
  <c r="O6946" i="10"/>
  <c r="O6967" i="10"/>
  <c r="O6971" i="10"/>
  <c r="O6975" i="10"/>
  <c r="O6983" i="10"/>
  <c r="N6983" i="10"/>
  <c r="N7179" i="10"/>
  <c r="N7203" i="10"/>
  <c r="N7207" i="10"/>
  <c r="N7211" i="10"/>
  <c r="N7215" i="10"/>
  <c r="N7226" i="10"/>
  <c r="O7230" i="10"/>
  <c r="O7231" i="10"/>
  <c r="N7239" i="10"/>
  <c r="N7830" i="10"/>
  <c r="N7858" i="10"/>
  <c r="O7886" i="10"/>
  <c r="N7889" i="10"/>
  <c r="O7899" i="10"/>
  <c r="O7915" i="10"/>
  <c r="O7919" i="10"/>
  <c r="N7922" i="10"/>
  <c r="N7942" i="10"/>
  <c r="O7945" i="10"/>
  <c r="O7963" i="10"/>
  <c r="O7967" i="10"/>
  <c r="N7970" i="10"/>
  <c r="O7975" i="10"/>
  <c r="O8001" i="10"/>
  <c r="O8005" i="10"/>
  <c r="O8020" i="10"/>
  <c r="N8020" i="10"/>
  <c r="N8185" i="10"/>
  <c r="O8190" i="10"/>
  <c r="N8192" i="10"/>
  <c r="N8197" i="10"/>
  <c r="O8228" i="10"/>
  <c r="O8229" i="10"/>
  <c r="O8445" i="10"/>
  <c r="N8470" i="10"/>
  <c r="O8475" i="10"/>
  <c r="O8521" i="10"/>
  <c r="O8525" i="10"/>
  <c r="N8856" i="10"/>
  <c r="O8856" i="10"/>
  <c r="N8857" i="10"/>
  <c r="O4796" i="10"/>
  <c r="N4799" i="10"/>
  <c r="N4804" i="10"/>
  <c r="N4812" i="10"/>
  <c r="O4820" i="10"/>
  <c r="O4823" i="10"/>
  <c r="N4827" i="10"/>
  <c r="O4833" i="10"/>
  <c r="O4834" i="10"/>
  <c r="N4835" i="10"/>
  <c r="N4869" i="10"/>
  <c r="O4873" i="10"/>
  <c r="O4878" i="10"/>
  <c r="O4917" i="10"/>
  <c r="N4923" i="10"/>
  <c r="N4929" i="10"/>
  <c r="O4938" i="10"/>
  <c r="N4945" i="10"/>
  <c r="N4953" i="10"/>
  <c r="N4959" i="10"/>
  <c r="N4963" i="10"/>
  <c r="O4967" i="10"/>
  <c r="N4977" i="10"/>
  <c r="O4984" i="10"/>
  <c r="O4989" i="10"/>
  <c r="O4991" i="10"/>
  <c r="O4995" i="10"/>
  <c r="N5016" i="10"/>
  <c r="N5027" i="10"/>
  <c r="N5028" i="10"/>
  <c r="N5049" i="10"/>
  <c r="O5053" i="10"/>
  <c r="N5077" i="10"/>
  <c r="O5081" i="10"/>
  <c r="N5088" i="10"/>
  <c r="N5093" i="10"/>
  <c r="O5096" i="10"/>
  <c r="O5105" i="10"/>
  <c r="O5116" i="10"/>
  <c r="O5125" i="10"/>
  <c r="N5128" i="10"/>
  <c r="O5132" i="10"/>
  <c r="O5152" i="10"/>
  <c r="O5178" i="10"/>
  <c r="O5182" i="10"/>
  <c r="O5185" i="10"/>
  <c r="O5192" i="10"/>
  <c r="O5201" i="10"/>
  <c r="O5208" i="10"/>
  <c r="O5214" i="10"/>
  <c r="O5241" i="10"/>
  <c r="O5245" i="10"/>
  <c r="O5248" i="10"/>
  <c r="N5249" i="10"/>
  <c r="O5266" i="10"/>
  <c r="O5280" i="10"/>
  <c r="N5284" i="10"/>
  <c r="N5304" i="10"/>
  <c r="O5313" i="10"/>
  <c r="O5316" i="10"/>
  <c r="O5348" i="10"/>
  <c r="O5358" i="10"/>
  <c r="O5364" i="10"/>
  <c r="O5374" i="10"/>
  <c r="O5380" i="10"/>
  <c r="N5397" i="10"/>
  <c r="O5408" i="10"/>
  <c r="O5450" i="10"/>
  <c r="O5453" i="10"/>
  <c r="O5462" i="10"/>
  <c r="O5472" i="10"/>
  <c r="O5478" i="10"/>
  <c r="O5488" i="10"/>
  <c r="O5494" i="10"/>
  <c r="O5498" i="10"/>
  <c r="N5501" i="10"/>
  <c r="N5504" i="10"/>
  <c r="N5521" i="10"/>
  <c r="O5565" i="10"/>
  <c r="O5572" i="10"/>
  <c r="O5581" i="10"/>
  <c r="N5587" i="10"/>
  <c r="O5591" i="10"/>
  <c r="O5592" i="10"/>
  <c r="O5596" i="10"/>
  <c r="O5600" i="10"/>
  <c r="O5601" i="10"/>
  <c r="O5602" i="10"/>
  <c r="N5627" i="10"/>
  <c r="N5637" i="10"/>
  <c r="O5638" i="10"/>
  <c r="N5643" i="10"/>
  <c r="O5652" i="10"/>
  <c r="O5656" i="10"/>
  <c r="O5657" i="10"/>
  <c r="N5658" i="10"/>
  <c r="N5669" i="10"/>
  <c r="O5670" i="10"/>
  <c r="N5675" i="10"/>
  <c r="O5685" i="10"/>
  <c r="O5693" i="10"/>
  <c r="O5702" i="10"/>
  <c r="O5706" i="10"/>
  <c r="O5711" i="10"/>
  <c r="N5716" i="10"/>
  <c r="O5718" i="10"/>
  <c r="N5725" i="10"/>
  <c r="O5734" i="10"/>
  <c r="N5742" i="10"/>
  <c r="N5747" i="10"/>
  <c r="O5754" i="10"/>
  <c r="O5788" i="10"/>
  <c r="N5793" i="10"/>
  <c r="O5802" i="10"/>
  <c r="O5807" i="10"/>
  <c r="O5813" i="10"/>
  <c r="O5820" i="10"/>
  <c r="O5836" i="10"/>
  <c r="N5838" i="10"/>
  <c r="O5866" i="10"/>
  <c r="O5871" i="10"/>
  <c r="O5872" i="10"/>
  <c r="N5873" i="10"/>
  <c r="O5905" i="10"/>
  <c r="O5917" i="10"/>
  <c r="O5952" i="10"/>
  <c r="O5953" i="10"/>
  <c r="O5954" i="10"/>
  <c r="O5960" i="10"/>
  <c r="O5961" i="10"/>
  <c r="O5962" i="10"/>
  <c r="O5967" i="10"/>
  <c r="O5973" i="10"/>
  <c r="O5979" i="10"/>
  <c r="O5984" i="10"/>
  <c r="O5991" i="10"/>
  <c r="O5997" i="10"/>
  <c r="N5998" i="10"/>
  <c r="O6004" i="10"/>
  <c r="O6011" i="10"/>
  <c r="O6017" i="10"/>
  <c r="O6023" i="10"/>
  <c r="O6029" i="10"/>
  <c r="N6030" i="10"/>
  <c r="O6036" i="10"/>
  <c r="O6037" i="10"/>
  <c r="O6038" i="10"/>
  <c r="O6042" i="10"/>
  <c r="O6048" i="10"/>
  <c r="O6052" i="10"/>
  <c r="O6053" i="10"/>
  <c r="O6054" i="10"/>
  <c r="O6059" i="10"/>
  <c r="O6065" i="10"/>
  <c r="O6066" i="10"/>
  <c r="O6092" i="10"/>
  <c r="O6096" i="10"/>
  <c r="O6097" i="10"/>
  <c r="O6098" i="10"/>
  <c r="O6104" i="10"/>
  <c r="O6105" i="10"/>
  <c r="O6106" i="10"/>
  <c r="O6111" i="10"/>
  <c r="O6119" i="10"/>
  <c r="O6124" i="10"/>
  <c r="O6125" i="10"/>
  <c r="N6126" i="10"/>
  <c r="O6130" i="10"/>
  <c r="O6136" i="10"/>
  <c r="O6140" i="10"/>
  <c r="O6141" i="10"/>
  <c r="N6142" i="10"/>
  <c r="N6143" i="10"/>
  <c r="O6171" i="10"/>
  <c r="O6186" i="10"/>
  <c r="O6192" i="10"/>
  <c r="O6196" i="10"/>
  <c r="O6197" i="10"/>
  <c r="O6198" i="10"/>
  <c r="O6217" i="10"/>
  <c r="O6218" i="10"/>
  <c r="O6222" i="10"/>
  <c r="O6226" i="10"/>
  <c r="N6237" i="10"/>
  <c r="O6242" i="10"/>
  <c r="N6248" i="10"/>
  <c r="O6265" i="10"/>
  <c r="O6274" i="10"/>
  <c r="N6309" i="10"/>
  <c r="N6313" i="10"/>
  <c r="N6320" i="10"/>
  <c r="O6334" i="10"/>
  <c r="N6341" i="10"/>
  <c r="O6346" i="10"/>
  <c r="O6348" i="10"/>
  <c r="O6354" i="10"/>
  <c r="N6377" i="10"/>
  <c r="N6380" i="10"/>
  <c r="O6384" i="10"/>
  <c r="N6388" i="10"/>
  <c r="O6393" i="10"/>
  <c r="O6397" i="10"/>
  <c r="O6401" i="10"/>
  <c r="O6404" i="10"/>
  <c r="O6441" i="10"/>
  <c r="O6444" i="10"/>
  <c r="N6448" i="10"/>
  <c r="N6449" i="10"/>
  <c r="O6465" i="10"/>
  <c r="O6481" i="10"/>
  <c r="N6489" i="10"/>
  <c r="O6526" i="10"/>
  <c r="O6528" i="10"/>
  <c r="N6533" i="10"/>
  <c r="O6538" i="10"/>
  <c r="N6542" i="10"/>
  <c r="N6553" i="10"/>
  <c r="N6561" i="10"/>
  <c r="N6569" i="10"/>
  <c r="N6573" i="10"/>
  <c r="N6578" i="10"/>
  <c r="N6582" i="10"/>
  <c r="N6586" i="10"/>
  <c r="N6611" i="10"/>
  <c r="N6619" i="10"/>
  <c r="N6629" i="10"/>
  <c r="N6663" i="10"/>
  <c r="N6677" i="10"/>
  <c r="O6686" i="10"/>
  <c r="N6697" i="10"/>
  <c r="N6698" i="10"/>
  <c r="O6706" i="10"/>
  <c r="N6713" i="10"/>
  <c r="N6731" i="10"/>
  <c r="O6774" i="10"/>
  <c r="N6785" i="10"/>
  <c r="O6800" i="10"/>
  <c r="N6802" i="10"/>
  <c r="P6802" i="10" s="1"/>
  <c r="N6837" i="10"/>
  <c r="O7023" i="10"/>
  <c r="N7031" i="10"/>
  <c r="N7151" i="10"/>
  <c r="O7158" i="10"/>
  <c r="O7166" i="10"/>
  <c r="N7182" i="10"/>
  <c r="N7354" i="10"/>
  <c r="O7358" i="10"/>
  <c r="N7359" i="10"/>
  <c r="O7425" i="10"/>
  <c r="N7452" i="10"/>
  <c r="N7454" i="10"/>
  <c r="O7476" i="10"/>
  <c r="N7477" i="10"/>
  <c r="O7481" i="10"/>
  <c r="N7483" i="10"/>
  <c r="N7488" i="10"/>
  <c r="N7495" i="10"/>
  <c r="O7496" i="10"/>
  <c r="O7604" i="10"/>
  <c r="N7610" i="10"/>
  <c r="N7664" i="10"/>
  <c r="N7668" i="10"/>
  <c r="O7669" i="10"/>
  <c r="N7700" i="10"/>
  <c r="N7704" i="10"/>
  <c r="N7708" i="10"/>
  <c r="N7726" i="10"/>
  <c r="N7770" i="10"/>
  <c r="N7774" i="10"/>
  <c r="O7778" i="10"/>
  <c r="O7786" i="10"/>
  <c r="O7817" i="10"/>
  <c r="O7823" i="10"/>
  <c r="N7838" i="10"/>
  <c r="O7849" i="10"/>
  <c r="O7859" i="10"/>
  <c r="O7861" i="10"/>
  <c r="O7923" i="10"/>
  <c r="N8021" i="10"/>
  <c r="O8048" i="10"/>
  <c r="O8072" i="10"/>
  <c r="N8076" i="10"/>
  <c r="O8113" i="10"/>
  <c r="O8125" i="10"/>
  <c r="O8141" i="10"/>
  <c r="O8152" i="10"/>
  <c r="O8244" i="10"/>
  <c r="N8245" i="10"/>
  <c r="N8286" i="10"/>
  <c r="N8313" i="10"/>
  <c r="O8389" i="10"/>
  <c r="O8397" i="10"/>
  <c r="N8397" i="10"/>
  <c r="N8590" i="10"/>
  <c r="N8605" i="10"/>
  <c r="O8606" i="10"/>
  <c r="N8626" i="10"/>
  <c r="N6791" i="10"/>
  <c r="O6794" i="10"/>
  <c r="O6826" i="10"/>
  <c r="N6842" i="10"/>
  <c r="N6878" i="10"/>
  <c r="N6882" i="10"/>
  <c r="N6894" i="10"/>
  <c r="O6930" i="10"/>
  <c r="N6934" i="10"/>
  <c r="O6950" i="10"/>
  <c r="N7011" i="10"/>
  <c r="N7014" i="10"/>
  <c r="O7154" i="10"/>
  <c r="N7155" i="10"/>
  <c r="O7171" i="10"/>
  <c r="N7175" i="10"/>
  <c r="O7186" i="10"/>
  <c r="N7223" i="10"/>
  <c r="N7227" i="10"/>
  <c r="O7235" i="10"/>
  <c r="O7274" i="10"/>
  <c r="O7275" i="10"/>
  <c r="O7282" i="10"/>
  <c r="O7318" i="10"/>
  <c r="N7319" i="10"/>
  <c r="N7323" i="10"/>
  <c r="N7327" i="10"/>
  <c r="O7343" i="10"/>
  <c r="O7346" i="10"/>
  <c r="N7347" i="10"/>
  <c r="N7351" i="10"/>
  <c r="N7355" i="10"/>
  <c r="O7383" i="10"/>
  <c r="O7390" i="10"/>
  <c r="O7394" i="10"/>
  <c r="N7419" i="10"/>
  <c r="N7427" i="10"/>
  <c r="O7432" i="10"/>
  <c r="N7435" i="10"/>
  <c r="N7479" i="10"/>
  <c r="N7499" i="10"/>
  <c r="N7500" i="10"/>
  <c r="O7502" i="10"/>
  <c r="N7518" i="10"/>
  <c r="N7531" i="10"/>
  <c r="N7532" i="10"/>
  <c r="O7534" i="10"/>
  <c r="O7545" i="10"/>
  <c r="N7547" i="10"/>
  <c r="O7553" i="10"/>
  <c r="N7564" i="10"/>
  <c r="O7565" i="10"/>
  <c r="N7570" i="10"/>
  <c r="O7602" i="10"/>
  <c r="O7608" i="10"/>
  <c r="O7612" i="10"/>
  <c r="O7613" i="10"/>
  <c r="O7624" i="10"/>
  <c r="N7660" i="10"/>
  <c r="O7661" i="10"/>
  <c r="O7729" i="10"/>
  <c r="N7734" i="10"/>
  <c r="O7739" i="10"/>
  <c r="O7743" i="10"/>
  <c r="O7745" i="10"/>
  <c r="O7771" i="10"/>
  <c r="O7790" i="10"/>
  <c r="O7803" i="10"/>
  <c r="O7805" i="10"/>
  <c r="N7818" i="10"/>
  <c r="O7825" i="10"/>
  <c r="O7826" i="10"/>
  <c r="O7834" i="10"/>
  <c r="O7853" i="10"/>
  <c r="O7865" i="10"/>
  <c r="O7871" i="10"/>
  <c r="O7874" i="10"/>
  <c r="O7881" i="10"/>
  <c r="O7890" i="10"/>
  <c r="O7897" i="10"/>
  <c r="O7903" i="10"/>
  <c r="O7906" i="10"/>
  <c r="O7977" i="10"/>
  <c r="O8080" i="10"/>
  <c r="O8108" i="10"/>
  <c r="N8112" i="10"/>
  <c r="O8233" i="10"/>
  <c r="N8237" i="10"/>
  <c r="O8312" i="10"/>
  <c r="O8340" i="10"/>
  <c r="O8430" i="10"/>
  <c r="O8446" i="10"/>
  <c r="O8454" i="10"/>
  <c r="O8461" i="10"/>
  <c r="O8483" i="10"/>
  <c r="N8504" i="10"/>
  <c r="N8513" i="10"/>
  <c r="N8533" i="10"/>
  <c r="O8553" i="10"/>
  <c r="N8562" i="10"/>
  <c r="O8574" i="10"/>
  <c r="O8597" i="10"/>
  <c r="O8601" i="10"/>
  <c r="N8614" i="10"/>
  <c r="O8618" i="10"/>
  <c r="N8657" i="10"/>
  <c r="N8658" i="10"/>
  <c r="N8665" i="10"/>
  <c r="N8725" i="10"/>
  <c r="O8730" i="10"/>
  <c r="O8734" i="10"/>
  <c r="O8745" i="10"/>
  <c r="O8783" i="10"/>
  <c r="O8799" i="10"/>
  <c r="O8816" i="10"/>
  <c r="O8829" i="10"/>
  <c r="N8848" i="10"/>
  <c r="N7946" i="10"/>
  <c r="O7958" i="10"/>
  <c r="O7965" i="10"/>
  <c r="O7971" i="10"/>
  <c r="O7979" i="10"/>
  <c r="O7993" i="10"/>
  <c r="N8002" i="10"/>
  <c r="N8006" i="10"/>
  <c r="O8045" i="10"/>
  <c r="N8073" i="10"/>
  <c r="N8085" i="10"/>
  <c r="O8088" i="10"/>
  <c r="N8092" i="10"/>
  <c r="N8096" i="10"/>
  <c r="O8097" i="10"/>
  <c r="N8116" i="10"/>
  <c r="P8116" i="10" s="1"/>
  <c r="O8118" i="10"/>
  <c r="O8122" i="10"/>
  <c r="N8136" i="10"/>
  <c r="N8157" i="10"/>
  <c r="O8162" i="10"/>
  <c r="N8164" i="10"/>
  <c r="N8172" i="10"/>
  <c r="N8205" i="10"/>
  <c r="N8213" i="10"/>
  <c r="O8218" i="10"/>
  <c r="N8225" i="10"/>
  <c r="O8236" i="10"/>
  <c r="N8240" i="10"/>
  <c r="O8289" i="10"/>
  <c r="O8300" i="10"/>
  <c r="N8321" i="10"/>
  <c r="O8332" i="10"/>
  <c r="N8336" i="10"/>
  <c r="O8337" i="10"/>
  <c r="O8383" i="10"/>
  <c r="N8406" i="10"/>
  <c r="O8409" i="10"/>
  <c r="N8414" i="10"/>
  <c r="O8421" i="10"/>
  <c r="O8431" i="10"/>
  <c r="N8443" i="10"/>
  <c r="O8447" i="10"/>
  <c r="N8450" i="10"/>
  <c r="N8462" i="10"/>
  <c r="O8481" i="10"/>
  <c r="N8485" i="10"/>
  <c r="N8486" i="10"/>
  <c r="O8515" i="10"/>
  <c r="N8538" i="10"/>
  <c r="O8545" i="10"/>
  <c r="N8570" i="10"/>
  <c r="O8630" i="10"/>
  <c r="N8633" i="10"/>
  <c r="O8634" i="10"/>
  <c r="N8677" i="10"/>
  <c r="N8678" i="10"/>
  <c r="O8690" i="10"/>
  <c r="N8787" i="10"/>
  <c r="O8793" i="10"/>
  <c r="O8797" i="10"/>
  <c r="O8853" i="10"/>
  <c r="N1016" i="10"/>
  <c r="O1016" i="10"/>
  <c r="O1113" i="10"/>
  <c r="N1113" i="10"/>
  <c r="N1276" i="10"/>
  <c r="O1276" i="10"/>
  <c r="N1344" i="10"/>
  <c r="O1344" i="10"/>
  <c r="O2390" i="10"/>
  <c r="N2390" i="10"/>
  <c r="N2755" i="10"/>
  <c r="O2755" i="10"/>
  <c r="N2838" i="10"/>
  <c r="O2838" i="10"/>
  <c r="N3201" i="10"/>
  <c r="O3201" i="10"/>
  <c r="O3302" i="10"/>
  <c r="N3302" i="10"/>
  <c r="O3310" i="10"/>
  <c r="N3310" i="10"/>
  <c r="O5538" i="10"/>
  <c r="N5538" i="10"/>
  <c r="O5791" i="10"/>
  <c r="N5791" i="10"/>
  <c r="O5823" i="10"/>
  <c r="N5823" i="10"/>
  <c r="N5894" i="10"/>
  <c r="O5894" i="10"/>
  <c r="O6" i="10"/>
  <c r="N12" i="10"/>
  <c r="N33" i="10"/>
  <c r="N48" i="10"/>
  <c r="O71" i="10"/>
  <c r="P71" i="10" s="1"/>
  <c r="O74" i="10"/>
  <c r="N80" i="10"/>
  <c r="O89" i="10"/>
  <c r="O106" i="10"/>
  <c r="N112" i="10"/>
  <c r="N134" i="10"/>
  <c r="O135" i="10"/>
  <c r="O138" i="10"/>
  <c r="N144" i="10"/>
  <c r="O153" i="10"/>
  <c r="N154" i="10"/>
  <c r="O165" i="10"/>
  <c r="N166" i="10"/>
  <c r="O167" i="10"/>
  <c r="O170" i="10"/>
  <c r="O182" i="10"/>
  <c r="O191" i="10"/>
  <c r="N192" i="10"/>
  <c r="O220" i="10"/>
  <c r="O233" i="10"/>
  <c r="N239" i="10"/>
  <c r="O245" i="10"/>
  <c r="N252" i="10"/>
  <c r="O258" i="10"/>
  <c r="O263" i="10"/>
  <c r="O276" i="10"/>
  <c r="N282" i="10"/>
  <c r="O287" i="10"/>
  <c r="N317" i="10"/>
  <c r="N326" i="10"/>
  <c r="N333" i="10"/>
  <c r="O339" i="10"/>
  <c r="O340" i="10"/>
  <c r="N349" i="10"/>
  <c r="O356" i="10"/>
  <c r="O359" i="10"/>
  <c r="O360" i="10"/>
  <c r="N369" i="10"/>
  <c r="N385" i="10"/>
  <c r="N390" i="10"/>
  <c r="N394" i="10"/>
  <c r="N400" i="10"/>
  <c r="N423" i="10"/>
  <c r="O428" i="10"/>
  <c r="O434" i="10"/>
  <c r="N437" i="10"/>
  <c r="O443" i="10"/>
  <c r="N452" i="10"/>
  <c r="N456" i="10"/>
  <c r="O472" i="10"/>
  <c r="N477" i="10"/>
  <c r="O480" i="10"/>
  <c r="N489" i="10"/>
  <c r="N491" i="10"/>
  <c r="N494" i="10"/>
  <c r="N512" i="10"/>
  <c r="N534" i="10"/>
  <c r="O536" i="10"/>
  <c r="N545" i="10"/>
  <c r="N546" i="10"/>
  <c r="O547" i="10"/>
  <c r="O579" i="10"/>
  <c r="N598" i="10"/>
  <c r="P598" i="10" s="1"/>
  <c r="N604" i="10"/>
  <c r="O618" i="10"/>
  <c r="N623" i="10"/>
  <c r="O624" i="10"/>
  <c r="N628" i="10"/>
  <c r="O634" i="10"/>
  <c r="O635" i="10"/>
  <c r="O650" i="10"/>
  <c r="N656" i="10"/>
  <c r="N660" i="10"/>
  <c r="N664" i="10"/>
  <c r="N665" i="10"/>
  <c r="O671" i="10"/>
  <c r="O682" i="10"/>
  <c r="O688" i="10"/>
  <c r="N692" i="10"/>
  <c r="N693" i="10"/>
  <c r="N694" i="10"/>
  <c r="N705" i="10"/>
  <c r="N706" i="10"/>
  <c r="O708" i="10"/>
  <c r="O720" i="10"/>
  <c r="O722" i="10"/>
  <c r="N725" i="10"/>
  <c r="O730" i="10"/>
  <c r="O736" i="10"/>
  <c r="N741" i="10"/>
  <c r="O744" i="10"/>
  <c r="O756" i="10"/>
  <c r="O764" i="10"/>
  <c r="O766" i="10"/>
  <c r="O783" i="10"/>
  <c r="O787" i="10"/>
  <c r="N838" i="10"/>
  <c r="O846" i="10"/>
  <c r="O854" i="10"/>
  <c r="N860" i="10"/>
  <c r="N864" i="10"/>
  <c r="N873" i="10"/>
  <c r="N879" i="10"/>
  <c r="N909" i="10"/>
  <c r="O969" i="10"/>
  <c r="N969" i="10"/>
  <c r="O1025" i="10"/>
  <c r="N1025" i="10"/>
  <c r="O1802" i="10"/>
  <c r="N1802" i="10"/>
  <c r="N1834" i="10"/>
  <c r="O1834" i="10"/>
  <c r="N1975" i="10"/>
  <c r="O1975" i="10"/>
  <c r="N1983" i="10"/>
  <c r="O1983" i="10"/>
  <c r="N2071" i="10"/>
  <c r="O2071" i="10"/>
  <c r="N5" i="10"/>
  <c r="N8" i="10"/>
  <c r="N24" i="10"/>
  <c r="O25" i="10"/>
  <c r="O31" i="10"/>
  <c r="O40" i="10"/>
  <c r="N41" i="10"/>
  <c r="O51" i="10"/>
  <c r="N62" i="10"/>
  <c r="O63" i="10"/>
  <c r="O83" i="10"/>
  <c r="N94" i="10"/>
  <c r="O95" i="10"/>
  <c r="N104" i="10"/>
  <c r="O115" i="10"/>
  <c r="N126" i="10"/>
  <c r="O127" i="10"/>
  <c r="O147" i="10"/>
  <c r="N158" i="10"/>
  <c r="O159" i="10"/>
  <c r="O176" i="10"/>
  <c r="O185" i="10"/>
  <c r="N186" i="10"/>
  <c r="O187" i="10"/>
  <c r="O200" i="10"/>
  <c r="N204" i="10"/>
  <c r="O205" i="10"/>
  <c r="N206" i="10"/>
  <c r="O208" i="10"/>
  <c r="O218" i="10"/>
  <c r="O227" i="10"/>
  <c r="N228" i="10"/>
  <c r="N254" i="10"/>
  <c r="O255" i="10"/>
  <c r="O261" i="10"/>
  <c r="N262" i="10"/>
  <c r="N268" i="10"/>
  <c r="N286" i="10"/>
  <c r="O291" i="10"/>
  <c r="O295" i="10"/>
  <c r="O296" i="10"/>
  <c r="N300" i="10"/>
  <c r="N320" i="10"/>
  <c r="N325" i="10"/>
  <c r="N336" i="10"/>
  <c r="N337" i="10"/>
  <c r="N338" i="10"/>
  <c r="N342" i="10"/>
  <c r="O343" i="10"/>
  <c r="O344" i="10"/>
  <c r="N353" i="10"/>
  <c r="O354" i="10"/>
  <c r="N363" i="10"/>
  <c r="N368" i="10"/>
  <c r="N377" i="10"/>
  <c r="N378" i="10"/>
  <c r="O379" i="10"/>
  <c r="N389" i="10"/>
  <c r="N393" i="10"/>
  <c r="O403" i="10"/>
  <c r="N409" i="10"/>
  <c r="N410" i="10"/>
  <c r="P410" i="10" s="1"/>
  <c r="O411" i="10"/>
  <c r="O412" i="10"/>
  <c r="O415" i="10"/>
  <c r="N425" i="10"/>
  <c r="N436" i="10"/>
  <c r="O442" i="10"/>
  <c r="O451" i="10"/>
  <c r="O455" i="10"/>
  <c r="O459" i="10"/>
  <c r="N463" i="10"/>
  <c r="O464" i="10"/>
  <c r="O470" i="10"/>
  <c r="N479" i="10"/>
  <c r="N482" i="10"/>
  <c r="O484" i="10"/>
  <c r="N493" i="10"/>
  <c r="N498" i="10"/>
  <c r="O502" i="10"/>
  <c r="O507" i="10"/>
  <c r="N515" i="10"/>
  <c r="O524" i="10"/>
  <c r="O528" i="10"/>
  <c r="N533" i="10"/>
  <c r="O539" i="10"/>
  <c r="O544" i="10"/>
  <c r="O551" i="10"/>
  <c r="O559" i="10"/>
  <c r="O560" i="10"/>
  <c r="O564" i="10"/>
  <c r="N577" i="10"/>
  <c r="N585" i="10"/>
  <c r="N586" i="10"/>
  <c r="N593" i="10"/>
  <c r="N594" i="10"/>
  <c r="P594" i="10" s="1"/>
  <c r="N608" i="10"/>
  <c r="O626" i="10"/>
  <c r="O627" i="10"/>
  <c r="N632" i="10"/>
  <c r="N639" i="10"/>
  <c r="O640" i="10"/>
  <c r="N647" i="10"/>
  <c r="O655" i="10"/>
  <c r="O659" i="10"/>
  <c r="O663" i="10"/>
  <c r="N668" i="10"/>
  <c r="N669" i="10"/>
  <c r="O670" i="10"/>
  <c r="N676" i="10"/>
  <c r="O691" i="10"/>
  <c r="N697" i="10"/>
  <c r="N698" i="10"/>
  <c r="O699" i="10"/>
  <c r="O700" i="10"/>
  <c r="N710" i="10"/>
  <c r="O712" i="10"/>
  <c r="N716" i="10"/>
  <c r="N728" i="10"/>
  <c r="O734" i="10"/>
  <c r="N738" i="10"/>
  <c r="P738" i="10" s="1"/>
  <c r="O748" i="10"/>
  <c r="N755" i="10"/>
  <c r="N758" i="10"/>
  <c r="O760" i="10"/>
  <c r="N779" i="10"/>
  <c r="N782" i="10"/>
  <c r="N786" i="10"/>
  <c r="O791" i="10"/>
  <c r="N796" i="10"/>
  <c r="N800" i="10"/>
  <c r="O828" i="10"/>
  <c r="N833" i="10"/>
  <c r="O835" i="10"/>
  <c r="O844" i="10"/>
  <c r="O851" i="10"/>
  <c r="O859" i="10"/>
  <c r="O863" i="10"/>
  <c r="O867" i="10"/>
  <c r="O878" i="10"/>
  <c r="N968" i="10"/>
  <c r="O968" i="10"/>
  <c r="N993" i="10"/>
  <c r="N1000" i="10"/>
  <c r="O1000" i="10"/>
  <c r="N1024" i="10"/>
  <c r="O1024" i="10"/>
  <c r="N1077" i="10"/>
  <c r="O1165" i="10"/>
  <c r="N1165" i="10"/>
  <c r="O1381" i="10"/>
  <c r="N1381" i="10"/>
  <c r="N1791" i="10"/>
  <c r="O1791" i="10"/>
  <c r="O23" i="10"/>
  <c r="O34" i="10"/>
  <c r="N35" i="10"/>
  <c r="O36" i="10"/>
  <c r="O49" i="10"/>
  <c r="O61" i="10"/>
  <c r="O76" i="10"/>
  <c r="O81" i="10"/>
  <c r="O93" i="10"/>
  <c r="O108" i="10"/>
  <c r="O113" i="10"/>
  <c r="O125" i="10"/>
  <c r="O140" i="10"/>
  <c r="O145" i="10"/>
  <c r="O157" i="10"/>
  <c r="O172" i="10"/>
  <c r="N178" i="10"/>
  <c r="O179" i="10"/>
  <c r="O203" i="10"/>
  <c r="O221" i="10"/>
  <c r="N222" i="10"/>
  <c r="O223" i="10"/>
  <c r="O241" i="10"/>
  <c r="N242" i="10"/>
  <c r="O253" i="10"/>
  <c r="N260" i="10"/>
  <c r="O271" i="10"/>
  <c r="N278" i="10"/>
  <c r="N290" i="10"/>
  <c r="N294" i="10"/>
  <c r="O299" i="10"/>
  <c r="N308" i="10"/>
  <c r="N312" i="10"/>
  <c r="N313" i="10"/>
  <c r="N314" i="10"/>
  <c r="O315" i="10"/>
  <c r="O319" i="10"/>
  <c r="N324" i="10"/>
  <c r="N330" i="10"/>
  <c r="O335" i="10"/>
  <c r="N341" i="10"/>
  <c r="N346" i="10"/>
  <c r="N347" i="10"/>
  <c r="N357" i="10"/>
  <c r="O367" i="10"/>
  <c r="O371" i="10"/>
  <c r="N382" i="10"/>
  <c r="O383" i="10"/>
  <c r="N392" i="10"/>
  <c r="N396" i="10"/>
  <c r="O402" i="10"/>
  <c r="N414" i="10"/>
  <c r="N429" i="10"/>
  <c r="N430" i="10"/>
  <c r="O431" i="10"/>
  <c r="O435" i="10"/>
  <c r="N440" i="10"/>
  <c r="N445" i="10"/>
  <c r="N450" i="10"/>
  <c r="N454" i="10"/>
  <c r="N458" i="10"/>
  <c r="N462" i="10"/>
  <c r="N466" i="10"/>
  <c r="P466" i="10" s="1"/>
  <c r="N473" i="10"/>
  <c r="N481" i="10"/>
  <c r="N486" i="10"/>
  <c r="N497" i="10"/>
  <c r="N501" i="10"/>
  <c r="N506" i="10"/>
  <c r="N510" i="10"/>
  <c r="O514" i="10"/>
  <c r="N530" i="10"/>
  <c r="O531" i="10"/>
  <c r="N532" i="10"/>
  <c r="N537" i="10"/>
  <c r="O538" i="10"/>
  <c r="O542" i="10"/>
  <c r="O554" i="10"/>
  <c r="O558" i="10"/>
  <c r="N568" i="10"/>
  <c r="O575" i="10"/>
  <c r="N576" i="10"/>
  <c r="O607" i="10"/>
  <c r="N612" i="10"/>
  <c r="O630" i="10"/>
  <c r="O631" i="10"/>
  <c r="O638" i="10"/>
  <c r="O658" i="10"/>
  <c r="O662" i="10"/>
  <c r="O667" i="10"/>
  <c r="O675" i="10"/>
  <c r="N679" i="10"/>
  <c r="N683" i="10"/>
  <c r="N689" i="10"/>
  <c r="N690" i="10"/>
  <c r="N702" i="10"/>
  <c r="N709" i="10"/>
  <c r="N714" i="10"/>
  <c r="O715" i="10"/>
  <c r="O727" i="10"/>
  <c r="N732" i="10"/>
  <c r="N737" i="10"/>
  <c r="N739" i="10"/>
  <c r="N745" i="10"/>
  <c r="N746" i="10"/>
  <c r="N750" i="10"/>
  <c r="N757" i="10"/>
  <c r="N781" i="10"/>
  <c r="N785" i="10"/>
  <c r="O795" i="10"/>
  <c r="O799" i="10"/>
  <c r="N808" i="10"/>
  <c r="O815" i="10"/>
  <c r="N816" i="10"/>
  <c r="O823" i="10"/>
  <c r="N840" i="10"/>
  <c r="O842" i="10"/>
  <c r="O850" i="10"/>
  <c r="N856" i="10"/>
  <c r="O858" i="10"/>
  <c r="O862" i="10"/>
  <c r="O866" i="10"/>
  <c r="O872" i="10"/>
  <c r="N877" i="10"/>
  <c r="O992" i="10"/>
  <c r="O1017" i="10"/>
  <c r="N1017" i="10"/>
  <c r="N1125" i="10"/>
  <c r="N1380" i="10"/>
  <c r="O1380" i="10"/>
  <c r="N1914" i="10"/>
  <c r="O1914" i="10"/>
  <c r="O1926" i="10"/>
  <c r="N1926" i="10"/>
  <c r="O880" i="10"/>
  <c r="N884" i="10"/>
  <c r="O890" i="10"/>
  <c r="N896" i="10"/>
  <c r="N902" i="10"/>
  <c r="N906" i="10"/>
  <c r="O917" i="10"/>
  <c r="O922" i="10"/>
  <c r="N928" i="10"/>
  <c r="O930" i="10"/>
  <c r="O938" i="10"/>
  <c r="N944" i="10"/>
  <c r="O946" i="10"/>
  <c r="N950" i="10"/>
  <c r="N956" i="10"/>
  <c r="O967" i="10"/>
  <c r="O970" i="10"/>
  <c r="O982" i="10"/>
  <c r="O990" i="10"/>
  <c r="N1001" i="10"/>
  <c r="N1004" i="10"/>
  <c r="P1004" i="10" s="1"/>
  <c r="O1006" i="10"/>
  <c r="O1015" i="10"/>
  <c r="O1023" i="10"/>
  <c r="O1026" i="10"/>
  <c r="N1032" i="10"/>
  <c r="N1040" i="10"/>
  <c r="N1044" i="10"/>
  <c r="O1049" i="10"/>
  <c r="O1061" i="10"/>
  <c r="O1074" i="10"/>
  <c r="O1083" i="10"/>
  <c r="N1084" i="10"/>
  <c r="N1098" i="10"/>
  <c r="O1101" i="10"/>
  <c r="N1102" i="10"/>
  <c r="O1106" i="10"/>
  <c r="O1114" i="10"/>
  <c r="O1122" i="10"/>
  <c r="O1141" i="10"/>
  <c r="N1146" i="10"/>
  <c r="N1157" i="10"/>
  <c r="O1158" i="10"/>
  <c r="O1171" i="10"/>
  <c r="O1176" i="10"/>
  <c r="N1180" i="10"/>
  <c r="O1181" i="10"/>
  <c r="N1182" i="10"/>
  <c r="O1189" i="10"/>
  <c r="N1194" i="10"/>
  <c r="N1202" i="10"/>
  <c r="N1204" i="10"/>
  <c r="O1206" i="10"/>
  <c r="O1211" i="10"/>
  <c r="N1213" i="10"/>
  <c r="O1223" i="10"/>
  <c r="N1228" i="10"/>
  <c r="O1244" i="10"/>
  <c r="O1245" i="10"/>
  <c r="O1256" i="10"/>
  <c r="O1257" i="10"/>
  <c r="O1275" i="10"/>
  <c r="N1277" i="10"/>
  <c r="N1280" i="10"/>
  <c r="N1296" i="10"/>
  <c r="N1300" i="10"/>
  <c r="N1333" i="10"/>
  <c r="N1336" i="10"/>
  <c r="O1338" i="10"/>
  <c r="O1343" i="10"/>
  <c r="O1350" i="10"/>
  <c r="N1362" i="10"/>
  <c r="N1372" i="10"/>
  <c r="O1374" i="10"/>
  <c r="O1379" i="10"/>
  <c r="N1386" i="10"/>
  <c r="O1391" i="10"/>
  <c r="O1408" i="10"/>
  <c r="N1412" i="10"/>
  <c r="N1413" i="10"/>
  <c r="O1414" i="10"/>
  <c r="N1428" i="10"/>
  <c r="N1429" i="10"/>
  <c r="N1441" i="10"/>
  <c r="N1444" i="10"/>
  <c r="O1446" i="10"/>
  <c r="N1457" i="10"/>
  <c r="N1460" i="10"/>
  <c r="O1462" i="10"/>
  <c r="N1476" i="10"/>
  <c r="N1477" i="10"/>
  <c r="O1478" i="10"/>
  <c r="O1486" i="10"/>
  <c r="O1490" i="10"/>
  <c r="O1494" i="10"/>
  <c r="O1498" i="10"/>
  <c r="O1502" i="10"/>
  <c r="O1510" i="10"/>
  <c r="O1514" i="10"/>
  <c r="O1518" i="10"/>
  <c r="O1522" i="10"/>
  <c r="O1526" i="10"/>
  <c r="O1530" i="10"/>
  <c r="O1534" i="10"/>
  <c r="O1538" i="10"/>
  <c r="O1542" i="10"/>
  <c r="O1546" i="10"/>
  <c r="O1550" i="10"/>
  <c r="O1554" i="10"/>
  <c r="O1560" i="10"/>
  <c r="O1566" i="10"/>
  <c r="N1571" i="10"/>
  <c r="O1578" i="10"/>
  <c r="N1583" i="10"/>
  <c r="N1590" i="10"/>
  <c r="O1594" i="10"/>
  <c r="O1600" i="10"/>
  <c r="N1601" i="10"/>
  <c r="N1607" i="10"/>
  <c r="O1612" i="10"/>
  <c r="N1613" i="10"/>
  <c r="N1619" i="10"/>
  <c r="N1623" i="10"/>
  <c r="N1629" i="10"/>
  <c r="N1635" i="10"/>
  <c r="O1667" i="10"/>
  <c r="O1747" i="10"/>
  <c r="N1767" i="10"/>
  <c r="O1887" i="10"/>
  <c r="N1887" i="10"/>
  <c r="O1952" i="10"/>
  <c r="N1952" i="10"/>
  <c r="O1992" i="10"/>
  <c r="N1992" i="10"/>
  <c r="O2008" i="10"/>
  <c r="N2008" i="10"/>
  <c r="N2095" i="10"/>
  <c r="O2095" i="10"/>
  <c r="N2115" i="10"/>
  <c r="O2115" i="10"/>
  <c r="O2121" i="10"/>
  <c r="O2136" i="10"/>
  <c r="O2167" i="10"/>
  <c r="N2230" i="10"/>
  <c r="O2231" i="10"/>
  <c r="O2237" i="10"/>
  <c r="N2238" i="10"/>
  <c r="N2239" i="10"/>
  <c r="O2244" i="10"/>
  <c r="O2252" i="10"/>
  <c r="O2260" i="10"/>
  <c r="N2270" i="10"/>
  <c r="N2271" i="10"/>
  <c r="O2277" i="10"/>
  <c r="N2278" i="10"/>
  <c r="O2279" i="10"/>
  <c r="N2283" i="10"/>
  <c r="O2283" i="10"/>
  <c r="O2454" i="10"/>
  <c r="N2454" i="10"/>
  <c r="O2470" i="10"/>
  <c r="N2570" i="10"/>
  <c r="O2570" i="10"/>
  <c r="N2963" i="10"/>
  <c r="O2963" i="10"/>
  <c r="O3614" i="10"/>
  <c r="N3614" i="10"/>
  <c r="O4608" i="10"/>
  <c r="N4608" i="10"/>
  <c r="O886" i="10"/>
  <c r="O901" i="10"/>
  <c r="O905" i="10"/>
  <c r="O913" i="10"/>
  <c r="O918" i="10"/>
  <c r="N932" i="10"/>
  <c r="P932" i="10" s="1"/>
  <c r="N940" i="10"/>
  <c r="O949" i="10"/>
  <c r="O953" i="10"/>
  <c r="O962" i="10"/>
  <c r="O978" i="10"/>
  <c r="N996" i="10"/>
  <c r="O1003" i="10"/>
  <c r="N1008" i="10"/>
  <c r="P1008" i="10" s="1"/>
  <c r="O1010" i="10"/>
  <c r="O1021" i="10"/>
  <c r="N1022" i="10"/>
  <c r="O1029" i="10"/>
  <c r="O1037" i="10"/>
  <c r="O1043" i="10"/>
  <c r="O1048" i="10"/>
  <c r="O1053" i="10"/>
  <c r="N1060" i="10"/>
  <c r="N1068" i="10"/>
  <c r="O1079" i="10"/>
  <c r="N1080" i="10"/>
  <c r="O1089" i="10"/>
  <c r="O1117" i="10"/>
  <c r="O1127" i="10"/>
  <c r="N1128" i="10"/>
  <c r="O1129" i="10"/>
  <c r="N1136" i="10"/>
  <c r="O1137" i="10"/>
  <c r="O1145" i="10"/>
  <c r="N1150" i="10"/>
  <c r="O1156" i="10"/>
  <c r="O1161" i="10"/>
  <c r="N1174" i="10"/>
  <c r="O1179" i="10"/>
  <c r="N1186" i="10"/>
  <c r="O1187" i="10"/>
  <c r="N1188" i="10"/>
  <c r="O1193" i="10"/>
  <c r="O1201" i="10"/>
  <c r="O1209" i="10"/>
  <c r="O1217" i="10"/>
  <c r="O1218" i="10"/>
  <c r="O1227" i="10"/>
  <c r="N1232" i="10"/>
  <c r="O1233" i="10"/>
  <c r="O1249" i="10"/>
  <c r="N1254" i="10"/>
  <c r="O1260" i="10"/>
  <c r="O1261" i="10"/>
  <c r="O1279" i="10"/>
  <c r="O1289" i="10"/>
  <c r="O1295" i="10"/>
  <c r="N1304" i="10"/>
  <c r="O1305" i="10"/>
  <c r="O1317" i="10"/>
  <c r="O1332" i="10"/>
  <c r="O1335" i="10"/>
  <c r="O1341" i="10"/>
  <c r="O1347" i="10"/>
  <c r="O1353" i="10"/>
  <c r="O1361" i="10"/>
  <c r="O1371" i="10"/>
  <c r="N1378" i="10"/>
  <c r="N1385" i="10"/>
  <c r="N1390" i="10"/>
  <c r="O1397" i="10"/>
  <c r="N1400" i="10"/>
  <c r="O1411" i="10"/>
  <c r="N1416" i="10"/>
  <c r="N1417" i="10"/>
  <c r="O1427" i="10"/>
  <c r="N1432" i="10"/>
  <c r="N1433" i="10"/>
  <c r="O1443" i="10"/>
  <c r="N1448" i="10"/>
  <c r="O1450" i="10"/>
  <c r="O1459" i="10"/>
  <c r="N1461" i="10"/>
  <c r="N1464" i="10"/>
  <c r="O1475" i="10"/>
  <c r="N1480" i="10"/>
  <c r="N1481" i="10"/>
  <c r="N1485" i="10"/>
  <c r="N1489" i="10"/>
  <c r="N1493" i="10"/>
  <c r="N1497" i="10"/>
  <c r="N1501" i="10"/>
  <c r="N1505" i="10"/>
  <c r="N1509" i="10"/>
  <c r="N1513" i="10"/>
  <c r="N1517" i="10"/>
  <c r="N1521" i="10"/>
  <c r="N1525" i="10"/>
  <c r="N1529" i="10"/>
  <c r="N1533" i="10"/>
  <c r="N1537" i="10"/>
  <c r="N1541" i="10"/>
  <c r="N1545" i="10"/>
  <c r="N1549" i="10"/>
  <c r="N1553" i="10"/>
  <c r="N1557" i="10"/>
  <c r="N1563" i="10"/>
  <c r="O1570" i="10"/>
  <c r="O1576" i="10"/>
  <c r="N1577" i="10"/>
  <c r="O1582" i="10"/>
  <c r="O1588" i="10"/>
  <c r="N1589" i="10"/>
  <c r="N1593" i="10"/>
  <c r="N1599" i="10"/>
  <c r="O1604" i="10"/>
  <c r="N1606" i="10"/>
  <c r="N1611" i="10"/>
  <c r="O1616" i="10"/>
  <c r="N1617" i="10"/>
  <c r="O1618" i="10"/>
  <c r="N1622" i="10"/>
  <c r="O1628" i="10"/>
  <c r="O1632" i="10"/>
  <c r="N1633" i="10"/>
  <c r="O1634" i="10"/>
  <c r="N1638" i="10"/>
  <c r="O1644" i="10"/>
  <c r="O1658" i="10"/>
  <c r="O1659" i="10"/>
  <c r="N1714" i="10"/>
  <c r="O1714" i="10"/>
  <c r="O1794" i="10"/>
  <c r="O1876" i="10"/>
  <c r="N1877" i="10"/>
  <c r="O1878" i="10"/>
  <c r="N1879" i="10"/>
  <c r="O1879" i="10"/>
  <c r="N1896" i="10"/>
  <c r="N2075" i="10"/>
  <c r="O2075" i="10"/>
  <c r="O2120" i="10"/>
  <c r="N2120" i="10"/>
  <c r="O2123" i="10"/>
  <c r="O2139" i="10"/>
  <c r="O2171" i="10"/>
  <c r="O2515" i="10"/>
  <c r="N2515" i="10"/>
  <c r="N2562" i="10"/>
  <c r="O2562" i="10"/>
  <c r="N3077" i="10"/>
  <c r="O3077" i="10"/>
  <c r="O891" i="10"/>
  <c r="N892" i="10"/>
  <c r="N898" i="10"/>
  <c r="O899" i="10"/>
  <c r="N900" i="10"/>
  <c r="N904" i="10"/>
  <c r="N908" i="10"/>
  <c r="O909" i="10"/>
  <c r="O923" i="10"/>
  <c r="N924" i="10"/>
  <c r="O926" i="10"/>
  <c r="O931" i="10"/>
  <c r="O939" i="10"/>
  <c r="O947" i="10"/>
  <c r="O948" i="10"/>
  <c r="N952" i="10"/>
  <c r="N958" i="10"/>
  <c r="O960" i="10"/>
  <c r="N965" i="10"/>
  <c r="O966" i="10"/>
  <c r="O983" i="10"/>
  <c r="N984" i="10"/>
  <c r="O991" i="10"/>
  <c r="N992" i="10"/>
  <c r="O998" i="10"/>
  <c r="O1007" i="10"/>
  <c r="N1012" i="10"/>
  <c r="O1014" i="10"/>
  <c r="O1027" i="10"/>
  <c r="N1028" i="10"/>
  <c r="N1034" i="10"/>
  <c r="O1035" i="10"/>
  <c r="N1036" i="10"/>
  <c r="N1042" i="10"/>
  <c r="N1046" i="10"/>
  <c r="O1047" i="10"/>
  <c r="O1052" i="10"/>
  <c r="N1056" i="10"/>
  <c r="O1057" i="10"/>
  <c r="O1065" i="10"/>
  <c r="O1075" i="10"/>
  <c r="N1076" i="10"/>
  <c r="O1087" i="10"/>
  <c r="N1088" i="10"/>
  <c r="N1094" i="10"/>
  <c r="O1096" i="10"/>
  <c r="N1101" i="10"/>
  <c r="N1108" i="10"/>
  <c r="P1108" i="10" s="1"/>
  <c r="O1123" i="10"/>
  <c r="N1124" i="10"/>
  <c r="O1125" i="10"/>
  <c r="N1132" i="10"/>
  <c r="O1133" i="10"/>
  <c r="O1143" i="10"/>
  <c r="N1144" i="10"/>
  <c r="O1149" i="10"/>
  <c r="N1154" i="10"/>
  <c r="O1159" i="10"/>
  <c r="O1162" i="10"/>
  <c r="O1173" i="10"/>
  <c r="O1185" i="10"/>
  <c r="O1191" i="10"/>
  <c r="N1192" i="10"/>
  <c r="N1198" i="10"/>
  <c r="O1199" i="10"/>
  <c r="N1200" i="10"/>
  <c r="O1207" i="10"/>
  <c r="N1208" i="10"/>
  <c r="N1214" i="10"/>
  <c r="N1220" i="10"/>
  <c r="O1221" i="10"/>
  <c r="N1226" i="10"/>
  <c r="O1231" i="10"/>
  <c r="N1236" i="10"/>
  <c r="O1237" i="10"/>
  <c r="O1252" i="10"/>
  <c r="O1253" i="10"/>
  <c r="N1264" i="10"/>
  <c r="O1268" i="10"/>
  <c r="N1269" i="10"/>
  <c r="P1269" i="10" s="1"/>
  <c r="N1272" i="10"/>
  <c r="O1274" i="10"/>
  <c r="O1293" i="10"/>
  <c r="N1298" i="10"/>
  <c r="O1303" i="10"/>
  <c r="O1309" i="10"/>
  <c r="O1321" i="10"/>
  <c r="O1325" i="10"/>
  <c r="O1339" i="10"/>
  <c r="O1348" i="10"/>
  <c r="N1368" i="10"/>
  <c r="O1369" i="10"/>
  <c r="N1370" i="10"/>
  <c r="O1375" i="10"/>
  <c r="O1383" i="10"/>
  <c r="N1384" i="10"/>
  <c r="N1388" i="10"/>
  <c r="N1389" i="10"/>
  <c r="O1396" i="10"/>
  <c r="N1402" i="10"/>
  <c r="O1403" i="10"/>
  <c r="O1404" i="10"/>
  <c r="O1415" i="10"/>
  <c r="N1420" i="10"/>
  <c r="N1421" i="10"/>
  <c r="O1422" i="10"/>
  <c r="O1431" i="10"/>
  <c r="N1436" i="10"/>
  <c r="O1437" i="10"/>
  <c r="O1447" i="10"/>
  <c r="N1452" i="10"/>
  <c r="O1454" i="10"/>
  <c r="O1463" i="10"/>
  <c r="N1468" i="10"/>
  <c r="O1479" i="10"/>
  <c r="N1484" i="10"/>
  <c r="N1488" i="10"/>
  <c r="N1492" i="10"/>
  <c r="N1496" i="10"/>
  <c r="N1500" i="10"/>
  <c r="N1504" i="10"/>
  <c r="N1508" i="10"/>
  <c r="N1512" i="10"/>
  <c r="N1516" i="10"/>
  <c r="N1520" i="10"/>
  <c r="N1524" i="10"/>
  <c r="N1528" i="10"/>
  <c r="N1532" i="10"/>
  <c r="N1536" i="10"/>
  <c r="N1540" i="10"/>
  <c r="N1544" i="10"/>
  <c r="N1548" i="10"/>
  <c r="N1552" i="10"/>
  <c r="N1556" i="10"/>
  <c r="O1562" i="10"/>
  <c r="O1568" i="10"/>
  <c r="N1569" i="10"/>
  <c r="N1575" i="10"/>
  <c r="O1580" i="10"/>
  <c r="N1581" i="10"/>
  <c r="N1587" i="10"/>
  <c r="O1592" i="10"/>
  <c r="O1596" i="10"/>
  <c r="N1597" i="10"/>
  <c r="O1598" i="10"/>
  <c r="N1603" i="10"/>
  <c r="O1610" i="10"/>
  <c r="N1615" i="10"/>
  <c r="N1621" i="10"/>
  <c r="N1627" i="10"/>
  <c r="N1631" i="10"/>
  <c r="N1637" i="10"/>
  <c r="N1643" i="10"/>
  <c r="N1647" i="10"/>
  <c r="N1656" i="10"/>
  <c r="O1662" i="10"/>
  <c r="O1663" i="10"/>
  <c r="N1768" i="10"/>
  <c r="O1774" i="10"/>
  <c r="O1775" i="10"/>
  <c r="N1784" i="10"/>
  <c r="O1788" i="10"/>
  <c r="N1799" i="10"/>
  <c r="O1799" i="10"/>
  <c r="N1808" i="10"/>
  <c r="O1823" i="10"/>
  <c r="O1828" i="10"/>
  <c r="O1890" i="10"/>
  <c r="N1894" i="10"/>
  <c r="N1911" i="10"/>
  <c r="O1911" i="10"/>
  <c r="O1976" i="10"/>
  <c r="O1984" i="10"/>
  <c r="N1984" i="10"/>
  <c r="O1997" i="10"/>
  <c r="O2000" i="10"/>
  <c r="N2000" i="10"/>
  <c r="O2013" i="10"/>
  <c r="O2016" i="10"/>
  <c r="N2019" i="10"/>
  <c r="P2019" i="10" s="1"/>
  <c r="O2029" i="10"/>
  <c r="O2032" i="10"/>
  <c r="N2035" i="10"/>
  <c r="O2045" i="10"/>
  <c r="O2048" i="10"/>
  <c r="N2051" i="10"/>
  <c r="P2051" i="10" s="1"/>
  <c r="O2056" i="10"/>
  <c r="N2059" i="10"/>
  <c r="O2065" i="10"/>
  <c r="O2067" i="10"/>
  <c r="O2117" i="10"/>
  <c r="N2119" i="10"/>
  <c r="O2119" i="10"/>
  <c r="O2402" i="10"/>
  <c r="N2402" i="10"/>
  <c r="O2941" i="10"/>
  <c r="N2941" i="10"/>
  <c r="O4170" i="10"/>
  <c r="N4170" i="10"/>
  <c r="O4428" i="10"/>
  <c r="N4428" i="10"/>
  <c r="N4664" i="10"/>
  <c r="O4664" i="10"/>
  <c r="O4944" i="10"/>
  <c r="N4944" i="10"/>
  <c r="N4968" i="10"/>
  <c r="O4968" i="10"/>
  <c r="O2391" i="10"/>
  <c r="N2434" i="10"/>
  <c r="O2455" i="10"/>
  <c r="O2471" i="10"/>
  <c r="N2498" i="10"/>
  <c r="N2546" i="10"/>
  <c r="O2559" i="10"/>
  <c r="O2711" i="10"/>
  <c r="N2723" i="10"/>
  <c r="O2723" i="10"/>
  <c r="N2823" i="10"/>
  <c r="P2823" i="10" s="1"/>
  <c r="N2862" i="10"/>
  <c r="O2888" i="10"/>
  <c r="N2888" i="10"/>
  <c r="O3057" i="10"/>
  <c r="O3089" i="10"/>
  <c r="O3092" i="10"/>
  <c r="N3092" i="10"/>
  <c r="O3119" i="10"/>
  <c r="O3197" i="10"/>
  <c r="N3197" i="10"/>
  <c r="O3213" i="10"/>
  <c r="N3213" i="10"/>
  <c r="O3229" i="10"/>
  <c r="N3229" i="10"/>
  <c r="O3274" i="10"/>
  <c r="N3274" i="10"/>
  <c r="O3801" i="10"/>
  <c r="N3803" i="10"/>
  <c r="O3861" i="10"/>
  <c r="O3868" i="10"/>
  <c r="N3868" i="10"/>
  <c r="O3869" i="10"/>
  <c r="N3871" i="10"/>
  <c r="O3877" i="10"/>
  <c r="N3879" i="10"/>
  <c r="P3879" i="10" s="1"/>
  <c r="O3885" i="10"/>
  <c r="O3889" i="10"/>
  <c r="O3897" i="10"/>
  <c r="O3929" i="10"/>
  <c r="N3939" i="10"/>
  <c r="O3957" i="10"/>
  <c r="O4069" i="10"/>
  <c r="O4076" i="10"/>
  <c r="N4076" i="10"/>
  <c r="O4077" i="10"/>
  <c r="O4097" i="10"/>
  <c r="O4113" i="10"/>
  <c r="N4119" i="10"/>
  <c r="O4151" i="10"/>
  <c r="O4350" i="10"/>
  <c r="N4350" i="10"/>
  <c r="N4488" i="10"/>
  <c r="O4488" i="10"/>
  <c r="O4541" i="10"/>
  <c r="N4541" i="10"/>
  <c r="O4553" i="10"/>
  <c r="N4553" i="10"/>
  <c r="N4593" i="10"/>
  <c r="O4655" i="10"/>
  <c r="N5332" i="10"/>
  <c r="O5332" i="10"/>
  <c r="N5456" i="10"/>
  <c r="O5456" i="10"/>
  <c r="N5774" i="10"/>
  <c r="O7997" i="10"/>
  <c r="N7997" i="10"/>
  <c r="N8100" i="10"/>
  <c r="O8100" i="10"/>
  <c r="N8682" i="10"/>
  <c r="O8682" i="10"/>
  <c r="N8686" i="10"/>
  <c r="O8686" i="10"/>
  <c r="O1668" i="10"/>
  <c r="N1672" i="10"/>
  <c r="O1676" i="10"/>
  <c r="O1682" i="10"/>
  <c r="N1695" i="10"/>
  <c r="O1706" i="10"/>
  <c r="O1707" i="10"/>
  <c r="O1715" i="10"/>
  <c r="O1723" i="10"/>
  <c r="O1739" i="10"/>
  <c r="O1749" i="10"/>
  <c r="N1751" i="10"/>
  <c r="O1771" i="10"/>
  <c r="O1783" i="10"/>
  <c r="O1786" i="10"/>
  <c r="O1790" i="10"/>
  <c r="O1797" i="10"/>
  <c r="N1805" i="10"/>
  <c r="O1806" i="10"/>
  <c r="N1815" i="10"/>
  <c r="N1822" i="10"/>
  <c r="O1827" i="10"/>
  <c r="O1830" i="10"/>
  <c r="N1831" i="10"/>
  <c r="P1831" i="10" s="1"/>
  <c r="O1843" i="10"/>
  <c r="O1846" i="10"/>
  <c r="N1848" i="10"/>
  <c r="O1857" i="10"/>
  <c r="O1858" i="10"/>
  <c r="N1861" i="10"/>
  <c r="O1873" i="10"/>
  <c r="N1885" i="10"/>
  <c r="O1886" i="10"/>
  <c r="O1921" i="10"/>
  <c r="N1925" i="10"/>
  <c r="N1927" i="10"/>
  <c r="P1927" i="10" s="1"/>
  <c r="N1938" i="10"/>
  <c r="O1956" i="10"/>
  <c r="N1958" i="10"/>
  <c r="O1963" i="10"/>
  <c r="N1991" i="10"/>
  <c r="N1999" i="10"/>
  <c r="N2003" i="10"/>
  <c r="P2003" i="10" s="1"/>
  <c r="N2007" i="10"/>
  <c r="O2015" i="10"/>
  <c r="O2021" i="10"/>
  <c r="N2027" i="10"/>
  <c r="O2031" i="10"/>
  <c r="O2037" i="10"/>
  <c r="O2047" i="10"/>
  <c r="O2053" i="10"/>
  <c r="N2055" i="10"/>
  <c r="N2063" i="10"/>
  <c r="O2069" i="10"/>
  <c r="O2088" i="10"/>
  <c r="O2091" i="10"/>
  <c r="O2101" i="10"/>
  <c r="O2107" i="10"/>
  <c r="O2113" i="10"/>
  <c r="O2125" i="10"/>
  <c r="O2128" i="10"/>
  <c r="N2131" i="10"/>
  <c r="O2135" i="10"/>
  <c r="O2141" i="10"/>
  <c r="O2144" i="10"/>
  <c r="N2147" i="10"/>
  <c r="O2148" i="10"/>
  <c r="N2151" i="10"/>
  <c r="O2155" i="10"/>
  <c r="N2159" i="10"/>
  <c r="O2164" i="10"/>
  <c r="O2165" i="10"/>
  <c r="O2169" i="10"/>
  <c r="O2173" i="10"/>
  <c r="O2176" i="10"/>
  <c r="O2184" i="10"/>
  <c r="N2190" i="10"/>
  <c r="N2191" i="10"/>
  <c r="O2197" i="10"/>
  <c r="N2198" i="10"/>
  <c r="O2199" i="10"/>
  <c r="O2205" i="10"/>
  <c r="N2206" i="10"/>
  <c r="N2207" i="10"/>
  <c r="O2212" i="10"/>
  <c r="O2220" i="10"/>
  <c r="O2228" i="10"/>
  <c r="O2233" i="10"/>
  <c r="N2234" i="10"/>
  <c r="O2235" i="10"/>
  <c r="O2241" i="10"/>
  <c r="O2248" i="10"/>
  <c r="O2256" i="10"/>
  <c r="N2262" i="10"/>
  <c r="O2268" i="10"/>
  <c r="O2273" i="10"/>
  <c r="N2274" i="10"/>
  <c r="O2275" i="10"/>
  <c r="N2286" i="10"/>
  <c r="O2292" i="10"/>
  <c r="O2299" i="10"/>
  <c r="O2304" i="10"/>
  <c r="O2312" i="10"/>
  <c r="O2317" i="10"/>
  <c r="O2324" i="10"/>
  <c r="O2340" i="10"/>
  <c r="O2341" i="10"/>
  <c r="N2347" i="10"/>
  <c r="O2353" i="10"/>
  <c r="O2355" i="10"/>
  <c r="O2361" i="10"/>
  <c r="O2366" i="10"/>
  <c r="O2372" i="10"/>
  <c r="O2376" i="10"/>
  <c r="O2406" i="10"/>
  <c r="N2407" i="10"/>
  <c r="N2418" i="10"/>
  <c r="N2426" i="10"/>
  <c r="P2426" i="10" s="1"/>
  <c r="O2430" i="10"/>
  <c r="O2431" i="10"/>
  <c r="O2438" i="10"/>
  <c r="N2439" i="10"/>
  <c r="O2444" i="10"/>
  <c r="O2445" i="10"/>
  <c r="O2446" i="10"/>
  <c r="O2452" i="10"/>
  <c r="N2463" i="10"/>
  <c r="N2474" i="10"/>
  <c r="O2477" i="10"/>
  <c r="O2487" i="10"/>
  <c r="O2495" i="10"/>
  <c r="O2502" i="10"/>
  <c r="N2503" i="10"/>
  <c r="O2508" i="10"/>
  <c r="O2509" i="10"/>
  <c r="O2517" i="10"/>
  <c r="O2519" i="10"/>
  <c r="O2524" i="10"/>
  <c r="O2525" i="10"/>
  <c r="O2526" i="10"/>
  <c r="O2527" i="10"/>
  <c r="N2530" i="10"/>
  <c r="O2543" i="10"/>
  <c r="O2550" i="10"/>
  <c r="O2554" i="10"/>
  <c r="O2557" i="10"/>
  <c r="N2575" i="10"/>
  <c r="N2579" i="10"/>
  <c r="N2583" i="10"/>
  <c r="O2593" i="10"/>
  <c r="O2599" i="10"/>
  <c r="O2608" i="10"/>
  <c r="N2610" i="10"/>
  <c r="O2614" i="10"/>
  <c r="N2619" i="10"/>
  <c r="N2623" i="10"/>
  <c r="O2629" i="10"/>
  <c r="O2634" i="10"/>
  <c r="O2660" i="10"/>
  <c r="O2670" i="10"/>
  <c r="N2675" i="10"/>
  <c r="N2679" i="10"/>
  <c r="O2684" i="10"/>
  <c r="O2685" i="10"/>
  <c r="O2686" i="10"/>
  <c r="O2694" i="10"/>
  <c r="N2694" i="10"/>
  <c r="O2695" i="10"/>
  <c r="O2710" i="10"/>
  <c r="O2732" i="10"/>
  <c r="O2737" i="10"/>
  <c r="N2738" i="10"/>
  <c r="N2739" i="10"/>
  <c r="O2739" i="10"/>
  <c r="N2740" i="10"/>
  <c r="O2764" i="10"/>
  <c r="O2769" i="10"/>
  <c r="N2770" i="10"/>
  <c r="O2771" i="10"/>
  <c r="N2771" i="10"/>
  <c r="N2788" i="10"/>
  <c r="O2807" i="10"/>
  <c r="O2812" i="10"/>
  <c r="O2846" i="10"/>
  <c r="O2852" i="10"/>
  <c r="O2853" i="10"/>
  <c r="N2854" i="10"/>
  <c r="O2854" i="10"/>
  <c r="O2855" i="10"/>
  <c r="N2910" i="10"/>
  <c r="O2959" i="10"/>
  <c r="O2960" i="10"/>
  <c r="N2960" i="10"/>
  <c r="O2965" i="10"/>
  <c r="O2970" i="10"/>
  <c r="N2971" i="10"/>
  <c r="O2976" i="10"/>
  <c r="N3013" i="10"/>
  <c r="O3013" i="10"/>
  <c r="O3117" i="10"/>
  <c r="N3117" i="10"/>
  <c r="O3151" i="10"/>
  <c r="N3182" i="10"/>
  <c r="O3242" i="10"/>
  <c r="N3242" i="10"/>
  <c r="O3243" i="10"/>
  <c r="O3281" i="10"/>
  <c r="O3306" i="10"/>
  <c r="N3306" i="10"/>
  <c r="O3347" i="10"/>
  <c r="O3365" i="10"/>
  <c r="O3373" i="10"/>
  <c r="N3410" i="10"/>
  <c r="O3411" i="10"/>
  <c r="N3457" i="10"/>
  <c r="N3458" i="10"/>
  <c r="O3459" i="10"/>
  <c r="O3488" i="10"/>
  <c r="N3489" i="10"/>
  <c r="N3490" i="10"/>
  <c r="O3491" i="10"/>
  <c r="O3520" i="10"/>
  <c r="N3521" i="10"/>
  <c r="N3522" i="10"/>
  <c r="O3552" i="10"/>
  <c r="N3553" i="10"/>
  <c r="N3554" i="10"/>
  <c r="O3555" i="10"/>
  <c r="O3584" i="10"/>
  <c r="N3585" i="10"/>
  <c r="N3586" i="10"/>
  <c r="O3587" i="10"/>
  <c r="O3616" i="10"/>
  <c r="N3617" i="10"/>
  <c r="N3618" i="10"/>
  <c r="O3619" i="10"/>
  <c r="O3629" i="10"/>
  <c r="N3631" i="10"/>
  <c r="P3631" i="10" s="1"/>
  <c r="N3639" i="10"/>
  <c r="O3669" i="10"/>
  <c r="O3673" i="10"/>
  <c r="N3683" i="10"/>
  <c r="P3683" i="10" s="1"/>
  <c r="O3689" i="10"/>
  <c r="O3693" i="10"/>
  <c r="N3699" i="10"/>
  <c r="O3705" i="10"/>
  <c r="O3729" i="10"/>
  <c r="N3751" i="10"/>
  <c r="O3773" i="10"/>
  <c r="O3777" i="10"/>
  <c r="O3793" i="10"/>
  <c r="N3795" i="10"/>
  <c r="N3845" i="10"/>
  <c r="P3845" i="10" s="1"/>
  <c r="O3847" i="10"/>
  <c r="N3848" i="10"/>
  <c r="O3867" i="10"/>
  <c r="N4073" i="10"/>
  <c r="O4075" i="10"/>
  <c r="O4083" i="10"/>
  <c r="O4095" i="10"/>
  <c r="N4105" i="10"/>
  <c r="O4111" i="10"/>
  <c r="O4127" i="10"/>
  <c r="O4143" i="10"/>
  <c r="O4304" i="10"/>
  <c r="N4310" i="10"/>
  <c r="O4318" i="10"/>
  <c r="N4318" i="10"/>
  <c r="O4319" i="10"/>
  <c r="N4330" i="10"/>
  <c r="O4330" i="10"/>
  <c r="O4331" i="10"/>
  <c r="N4443" i="10"/>
  <c r="O4447" i="10"/>
  <c r="O4449" i="10"/>
  <c r="N4459" i="10"/>
  <c r="O4463" i="10"/>
  <c r="N4468" i="10"/>
  <c r="N4473" i="10"/>
  <c r="N4479" i="10"/>
  <c r="N4480" i="10"/>
  <c r="N4577" i="10"/>
  <c r="N4584" i="10"/>
  <c r="N4592" i="10"/>
  <c r="N4632" i="10"/>
  <c r="O4636" i="10"/>
  <c r="N4644" i="10"/>
  <c r="O4644" i="10"/>
  <c r="N4727" i="10"/>
  <c r="O4727" i="10"/>
  <c r="O4852" i="10"/>
  <c r="N4852" i="10"/>
  <c r="N4864" i="10"/>
  <c r="O4864" i="10"/>
  <c r="O5044" i="10"/>
  <c r="N5044" i="10"/>
  <c r="N5080" i="10"/>
  <c r="O5080" i="10"/>
  <c r="O5404" i="10"/>
  <c r="N5404" i="10"/>
  <c r="O7026" i="10"/>
  <c r="N7026" i="10"/>
  <c r="O7162" i="10"/>
  <c r="N7162" i="10"/>
  <c r="O7170" i="10"/>
  <c r="N7170" i="10"/>
  <c r="N7219" i="10"/>
  <c r="N7234" i="10"/>
  <c r="O7234" i="10"/>
  <c r="O7246" i="10"/>
  <c r="N7246" i="10"/>
  <c r="N7270" i="10"/>
  <c r="O7270" i="10"/>
  <c r="O7387" i="10"/>
  <c r="N7387" i="10"/>
  <c r="O1671" i="10"/>
  <c r="O1685" i="10"/>
  <c r="O1686" i="10"/>
  <c r="N1687" i="10"/>
  <c r="O1692" i="10"/>
  <c r="N1698" i="10"/>
  <c r="O1710" i="10"/>
  <c r="O1711" i="10"/>
  <c r="N1720" i="10"/>
  <c r="N1727" i="10"/>
  <c r="O1743" i="10"/>
  <c r="O1754" i="10"/>
  <c r="N1760" i="10"/>
  <c r="O1764" i="10"/>
  <c r="N1776" i="10"/>
  <c r="O1779" i="10"/>
  <c r="N1789" i="10"/>
  <c r="N1792" i="10"/>
  <c r="O1804" i="10"/>
  <c r="N1810" i="10"/>
  <c r="N1818" i="10"/>
  <c r="N1824" i="10"/>
  <c r="O1825" i="10"/>
  <c r="N1829" i="10"/>
  <c r="O1839" i="10"/>
  <c r="O1841" i="10"/>
  <c r="O1842" i="10"/>
  <c r="N1845" i="10"/>
  <c r="N1847" i="10"/>
  <c r="O1852" i="10"/>
  <c r="N1853" i="10"/>
  <c r="O1854" i="10"/>
  <c r="O1860" i="10"/>
  <c r="N1898" i="10"/>
  <c r="O1916" i="10"/>
  <c r="N1917" i="10"/>
  <c r="O1924" i="10"/>
  <c r="N1930" i="10"/>
  <c r="O1936" i="10"/>
  <c r="O1944" i="10"/>
  <c r="N1954" i="10"/>
  <c r="N1967" i="10"/>
  <c r="O1968" i="10"/>
  <c r="O1971" i="10"/>
  <c r="N1979" i="10"/>
  <c r="O1987" i="10"/>
  <c r="O1995" i="10"/>
  <c r="O2011" i="10"/>
  <c r="O2017" i="10"/>
  <c r="O2020" i="10"/>
  <c r="N2023" i="10"/>
  <c r="O2033" i="10"/>
  <c r="O2036" i="10"/>
  <c r="N2039" i="10"/>
  <c r="O2043" i="10"/>
  <c r="O2049" i="10"/>
  <c r="O2052" i="10"/>
  <c r="O2057" i="10"/>
  <c r="O2060" i="10"/>
  <c r="O2068" i="10"/>
  <c r="O2077" i="10"/>
  <c r="O2080" i="10"/>
  <c r="O2085" i="10"/>
  <c r="O2093" i="10"/>
  <c r="O2097" i="10"/>
  <c r="N2099" i="10"/>
  <c r="O2100" i="10"/>
  <c r="N2103" i="10"/>
  <c r="O2109" i="10"/>
  <c r="O2112" i="10"/>
  <c r="O2124" i="10"/>
  <c r="N2127" i="10"/>
  <c r="O2137" i="10"/>
  <c r="O2140" i="10"/>
  <c r="N2143" i="10"/>
  <c r="P2143" i="10" s="1"/>
  <c r="O2157" i="10"/>
  <c r="O2161" i="10"/>
  <c r="O2163" i="10"/>
  <c r="O2168" i="10"/>
  <c r="O2172" i="10"/>
  <c r="N2175" i="10"/>
  <c r="O2181" i="10"/>
  <c r="N2182" i="10"/>
  <c r="O2183" i="10"/>
  <c r="O2189" i="10"/>
  <c r="O2196" i="10"/>
  <c r="O2204" i="10"/>
  <c r="N2210" i="10"/>
  <c r="O2211" i="10"/>
  <c r="O2217" i="10"/>
  <c r="N2218" i="10"/>
  <c r="O2219" i="10"/>
  <c r="O2225" i="10"/>
  <c r="N2226" i="10"/>
  <c r="O2227" i="10"/>
  <c r="O2232" i="10"/>
  <c r="O2240" i="10"/>
  <c r="O2245" i="10"/>
  <c r="N2246" i="10"/>
  <c r="O2247" i="10"/>
  <c r="O2253" i="10"/>
  <c r="N2254" i="10"/>
  <c r="N2255" i="10"/>
  <c r="O2261" i="10"/>
  <c r="O2265" i="10"/>
  <c r="N2266" i="10"/>
  <c r="O2267" i="10"/>
  <c r="O2272" i="10"/>
  <c r="O2284" i="10"/>
  <c r="O2289" i="10"/>
  <c r="N2290" i="10"/>
  <c r="O2291" i="10"/>
  <c r="O2297" i="10"/>
  <c r="N2298" i="10"/>
  <c r="N2303" i="10"/>
  <c r="O2310" i="10"/>
  <c r="O2311" i="10"/>
  <c r="O2316" i="10"/>
  <c r="O2321" i="10"/>
  <c r="N2322" i="10"/>
  <c r="O2323" i="10"/>
  <c r="O2329" i="10"/>
  <c r="N2330" i="10"/>
  <c r="O2331" i="10"/>
  <c r="N2339" i="10"/>
  <c r="O2344" i="10"/>
  <c r="O2345" i="10"/>
  <c r="O2346" i="10"/>
  <c r="N2351" i="10"/>
  <c r="O2354" i="10"/>
  <c r="O2358" i="10"/>
  <c r="N2359" i="10"/>
  <c r="O2364" i="10"/>
  <c r="O2365" i="10"/>
  <c r="N2371" i="10"/>
  <c r="N2375" i="10"/>
  <c r="N2383" i="10"/>
  <c r="O2394" i="10"/>
  <c r="O2412" i="10"/>
  <c r="O2413" i="10"/>
  <c r="O2414" i="10"/>
  <c r="O2422" i="10"/>
  <c r="N2423" i="10"/>
  <c r="O2429" i="10"/>
  <c r="N2443" i="10"/>
  <c r="O2460" i="10"/>
  <c r="O2461" i="10"/>
  <c r="O2462" i="10"/>
  <c r="O2466" i="10"/>
  <c r="O2476" i="10"/>
  <c r="O2480" i="10"/>
  <c r="O2481" i="10"/>
  <c r="N2482" i="10"/>
  <c r="O2484" i="10"/>
  <c r="N2486" i="10"/>
  <c r="O2493" i="10"/>
  <c r="O2501" i="10"/>
  <c r="N2507" i="10"/>
  <c r="O2512" i="10"/>
  <c r="O2513" i="10"/>
  <c r="N2514" i="10"/>
  <c r="P2514" i="10" s="1"/>
  <c r="O2516" i="10"/>
  <c r="N2518" i="10"/>
  <c r="N2523" i="10"/>
  <c r="O2534" i="10"/>
  <c r="N2535" i="10"/>
  <c r="O2541" i="10"/>
  <c r="O2549" i="10"/>
  <c r="O2551" i="10"/>
  <c r="O2556" i="10"/>
  <c r="N2563" i="10"/>
  <c r="O2573" i="10"/>
  <c r="N2578" i="10"/>
  <c r="O2582" i="10"/>
  <c r="O2586" i="10"/>
  <c r="O2590" i="10"/>
  <c r="N2591" i="10"/>
  <c r="O2602" i="10"/>
  <c r="N2607" i="10"/>
  <c r="O2613" i="10"/>
  <c r="O2618" i="10"/>
  <c r="O2725" i="10"/>
  <c r="N2726" i="10"/>
  <c r="O2775" i="10"/>
  <c r="N2775" i="10"/>
  <c r="O2803" i="10"/>
  <c r="O2806" i="10"/>
  <c r="N2839" i="10"/>
  <c r="O2892" i="10"/>
  <c r="O2893" i="10"/>
  <c r="O2901" i="10"/>
  <c r="O2909" i="10"/>
  <c r="N2909" i="10"/>
  <c r="N2958" i="10"/>
  <c r="O2992" i="10"/>
  <c r="O3016" i="10"/>
  <c r="N3016" i="10"/>
  <c r="N3024" i="10"/>
  <c r="O3024" i="10"/>
  <c r="N3062" i="10"/>
  <c r="N3070" i="10"/>
  <c r="N3094" i="10"/>
  <c r="N3102" i="10"/>
  <c r="O3125" i="10"/>
  <c r="N3132" i="10"/>
  <c r="O3133" i="10"/>
  <c r="O3149" i="10"/>
  <c r="N3149" i="10"/>
  <c r="O3168" i="10"/>
  <c r="O3217" i="10"/>
  <c r="O3241" i="10"/>
  <c r="N3247" i="10"/>
  <c r="N3254" i="10"/>
  <c r="N3258" i="10"/>
  <c r="N3262" i="10"/>
  <c r="O3278" i="10"/>
  <c r="N3278" i="10"/>
  <c r="O3305" i="10"/>
  <c r="N3311" i="10"/>
  <c r="N3318" i="10"/>
  <c r="N3322" i="10"/>
  <c r="N3326" i="10"/>
  <c r="O3329" i="10"/>
  <c r="O3345" i="10"/>
  <c r="N3382" i="10"/>
  <c r="O3393" i="10"/>
  <c r="O3409" i="10"/>
  <c r="O3836" i="10"/>
  <c r="N3844" i="10"/>
  <c r="O3864" i="10"/>
  <c r="N3864" i="10"/>
  <c r="N4072" i="10"/>
  <c r="N4080" i="10"/>
  <c r="O4088" i="10"/>
  <c r="N4088" i="10"/>
  <c r="N4104" i="10"/>
  <c r="N4120" i="10"/>
  <c r="O4136" i="10"/>
  <c r="N4136" i="10"/>
  <c r="O4433" i="10"/>
  <c r="N4433" i="10"/>
  <c r="N4484" i="10"/>
  <c r="O4484" i="10"/>
  <c r="O4568" i="10"/>
  <c r="N4575" i="10"/>
  <c r="N4576" i="10"/>
  <c r="O4576" i="10"/>
  <c r="N4623" i="10"/>
  <c r="O4815" i="10"/>
  <c r="N4815" i="10"/>
  <c r="O4896" i="10"/>
  <c r="N4896" i="10"/>
  <c r="O4949" i="10"/>
  <c r="N4955" i="10"/>
  <c r="N5003" i="10"/>
  <c r="O5036" i="10"/>
  <c r="N5036" i="10"/>
  <c r="O6890" i="10"/>
  <c r="N6890" i="10"/>
  <c r="O6994" i="10"/>
  <c r="N6994" i="10"/>
  <c r="O7010" i="10"/>
  <c r="N7010" i="10"/>
  <c r="O7187" i="10"/>
  <c r="N7187" i="10"/>
  <c r="N7218" i="10"/>
  <c r="O7218" i="10"/>
  <c r="O2621" i="10"/>
  <c r="N2627" i="10"/>
  <c r="O2638" i="10"/>
  <c r="N2643" i="10"/>
  <c r="O2648" i="10"/>
  <c r="O2649" i="10"/>
  <c r="O2654" i="10"/>
  <c r="N2658" i="10"/>
  <c r="O2666" i="10"/>
  <c r="N2674" i="10"/>
  <c r="O2677" i="10"/>
  <c r="O2682" i="10"/>
  <c r="N2690" i="10"/>
  <c r="O2704" i="10"/>
  <c r="O2705" i="10"/>
  <c r="N2706" i="10"/>
  <c r="N2724" i="10"/>
  <c r="O2734" i="10"/>
  <c r="O2735" i="10"/>
  <c r="O2751" i="10"/>
  <c r="N2768" i="10"/>
  <c r="N2772" i="10"/>
  <c r="O2780" i="10"/>
  <c r="O2795" i="10"/>
  <c r="O2801" i="10"/>
  <c r="N2802" i="10"/>
  <c r="O2810" i="10"/>
  <c r="O2817" i="10"/>
  <c r="N2818" i="10"/>
  <c r="O2826" i="10"/>
  <c r="O2866" i="10"/>
  <c r="N2880" i="10"/>
  <c r="P2880" i="10" s="1"/>
  <c r="N2885" i="10"/>
  <c r="O2887" i="10"/>
  <c r="O2889" i="10"/>
  <c r="N2899" i="10"/>
  <c r="O2903" i="10"/>
  <c r="O2924" i="10"/>
  <c r="O2925" i="10"/>
  <c r="O2961" i="10"/>
  <c r="O2968" i="10"/>
  <c r="N2974" i="10"/>
  <c r="O2984" i="10"/>
  <c r="O2985" i="10"/>
  <c r="N2998" i="10"/>
  <c r="N3006" i="10"/>
  <c r="O3011" i="10"/>
  <c r="O3025" i="10"/>
  <c r="O3029" i="10"/>
  <c r="N3040" i="10"/>
  <c r="O3044" i="10"/>
  <c r="N3045" i="10"/>
  <c r="P3045" i="10" s="1"/>
  <c r="O3047" i="10"/>
  <c r="O3056" i="10"/>
  <c r="N3059" i="10"/>
  <c r="N3061" i="10"/>
  <c r="O3088" i="10"/>
  <c r="N3093" i="10"/>
  <c r="O3106" i="10"/>
  <c r="N3107" i="10"/>
  <c r="O3108" i="10"/>
  <c r="N3128" i="10"/>
  <c r="N3139" i="10"/>
  <c r="O3140" i="10"/>
  <c r="O3173" i="10"/>
  <c r="O3190" i="10"/>
  <c r="O3194" i="10"/>
  <c r="N3253" i="10"/>
  <c r="N3257" i="10"/>
  <c r="N3261" i="10"/>
  <c r="N3269" i="10"/>
  <c r="O3271" i="10"/>
  <c r="N3273" i="10"/>
  <c r="O3275" i="10"/>
  <c r="O3287" i="10"/>
  <c r="O3291" i="10"/>
  <c r="O3295" i="10"/>
  <c r="N3317" i="10"/>
  <c r="N3321" i="10"/>
  <c r="N3325" i="10"/>
  <c r="O3351" i="10"/>
  <c r="O3355" i="10"/>
  <c r="O3359" i="10"/>
  <c r="N3377" i="10"/>
  <c r="P3377" i="10" s="1"/>
  <c r="O3379" i="10"/>
  <c r="N3381" i="10"/>
  <c r="O3385" i="10"/>
  <c r="O3389" i="10"/>
  <c r="N3413" i="10"/>
  <c r="P3413" i="10" s="1"/>
  <c r="O3419" i="10"/>
  <c r="N3421" i="10"/>
  <c r="P3421" i="10" s="1"/>
  <c r="O3426" i="10"/>
  <c r="O3434" i="10"/>
  <c r="O3439" i="10"/>
  <c r="O3448" i="10"/>
  <c r="N3449" i="10"/>
  <c r="O3455" i="10"/>
  <c r="N3465" i="10"/>
  <c r="O3471" i="10"/>
  <c r="O3480" i="10"/>
  <c r="N3481" i="10"/>
  <c r="O3487" i="10"/>
  <c r="O3496" i="10"/>
  <c r="N3497" i="10"/>
  <c r="O3503" i="10"/>
  <c r="O3512" i="10"/>
  <c r="N3513" i="10"/>
  <c r="O3519" i="10"/>
  <c r="N3529" i="10"/>
  <c r="O3535" i="10"/>
  <c r="O3544" i="10"/>
  <c r="N3545" i="10"/>
  <c r="O3551" i="10"/>
  <c r="N3561" i="10"/>
  <c r="O3567" i="10"/>
  <c r="O3592" i="10"/>
  <c r="N3593" i="10"/>
  <c r="O3599" i="10"/>
  <c r="O3608" i="10"/>
  <c r="N3609" i="10"/>
  <c r="O3627" i="10"/>
  <c r="N3633" i="10"/>
  <c r="N3641" i="10"/>
  <c r="N3645" i="10"/>
  <c r="N3649" i="10"/>
  <c r="O3656" i="10"/>
  <c r="N3661" i="10"/>
  <c r="O3671" i="10"/>
  <c r="O3677" i="10"/>
  <c r="N3680" i="10"/>
  <c r="O3681" i="10"/>
  <c r="O3691" i="10"/>
  <c r="N3696" i="10"/>
  <c r="O3697" i="10"/>
  <c r="O3703" i="10"/>
  <c r="O3709" i="10"/>
  <c r="N3712" i="10"/>
  <c r="O3717" i="10"/>
  <c r="O3727" i="10"/>
  <c r="O3732" i="10"/>
  <c r="O3743" i="10"/>
  <c r="O3749" i="10"/>
  <c r="N3753" i="10"/>
  <c r="O3765" i="10"/>
  <c r="O3775" i="10"/>
  <c r="N3780" i="10"/>
  <c r="N3787" i="10"/>
  <c r="O3791" i="10"/>
  <c r="O3799" i="10"/>
  <c r="O3808" i="10"/>
  <c r="O3809" i="10"/>
  <c r="O3821" i="10"/>
  <c r="N3831" i="10"/>
  <c r="O3857" i="10"/>
  <c r="O3875" i="10"/>
  <c r="O3905" i="10"/>
  <c r="N3907" i="10"/>
  <c r="O3917" i="10"/>
  <c r="O3933" i="10"/>
  <c r="O3937" i="10"/>
  <c r="O3965" i="10"/>
  <c r="O3973" i="10"/>
  <c r="N3979" i="10"/>
  <c r="O3997" i="10"/>
  <c r="O4001" i="10"/>
  <c r="O4009" i="10"/>
  <c r="O4041" i="10"/>
  <c r="O4160" i="10"/>
  <c r="N4161" i="10"/>
  <c r="O4171" i="10"/>
  <c r="O4231" i="10"/>
  <c r="O4266" i="10"/>
  <c r="O4286" i="10"/>
  <c r="O4287" i="10"/>
  <c r="O4290" i="10"/>
  <c r="O4302" i="10"/>
  <c r="N4302" i="10"/>
  <c r="O4303" i="10"/>
  <c r="O4344" i="10"/>
  <c r="N4345" i="10"/>
  <c r="N4346" i="10"/>
  <c r="O4354" i="10"/>
  <c r="N4359" i="10"/>
  <c r="P4359" i="10" s="1"/>
  <c r="N4394" i="10"/>
  <c r="N4404" i="10"/>
  <c r="O4414" i="10"/>
  <c r="N4418" i="10"/>
  <c r="N4423" i="10"/>
  <c r="O4424" i="10"/>
  <c r="N4425" i="10"/>
  <c r="O4425" i="10"/>
  <c r="N4492" i="10"/>
  <c r="P4492" i="10" s="1"/>
  <c r="N4496" i="10"/>
  <c r="O4532" i="10"/>
  <c r="N4552" i="10"/>
  <c r="O4557" i="10"/>
  <c r="N4557" i="10"/>
  <c r="O4560" i="10"/>
  <c r="O4599" i="10"/>
  <c r="O4615" i="10"/>
  <c r="O4631" i="10"/>
  <c r="N4667" i="10"/>
  <c r="O4668" i="10"/>
  <c r="N4672" i="10"/>
  <c r="N4688" i="10"/>
  <c r="O4701" i="10"/>
  <c r="O4702" i="10"/>
  <c r="N4703" i="10"/>
  <c r="N4708" i="10"/>
  <c r="N4743" i="10"/>
  <c r="O4743" i="10"/>
  <c r="O4866" i="10"/>
  <c r="N4867" i="10"/>
  <c r="O4912" i="10"/>
  <c r="N4912" i="10"/>
  <c r="N4971" i="10"/>
  <c r="O4971" i="10"/>
  <c r="N4983" i="10"/>
  <c r="O4983" i="10"/>
  <c r="N5019" i="10"/>
  <c r="N5047" i="10"/>
  <c r="N5136" i="10"/>
  <c r="O5136" i="10"/>
  <c r="O5412" i="10"/>
  <c r="N5412" i="10"/>
  <c r="O5520" i="10"/>
  <c r="N5520" i="10"/>
  <c r="O5562" i="10"/>
  <c r="N5562" i="10"/>
  <c r="O5690" i="10"/>
  <c r="N5690" i="10"/>
  <c r="O5832" i="10"/>
  <c r="O6234" i="10"/>
  <c r="N6268" i="10"/>
  <c r="O6268" i="10"/>
  <c r="O6325" i="10"/>
  <c r="N6325" i="10"/>
  <c r="O6529" i="10"/>
  <c r="N6529" i="10"/>
  <c r="O6563" i="10"/>
  <c r="N6564" i="10"/>
  <c r="O6571" i="10"/>
  <c r="O6575" i="10"/>
  <c r="N6576" i="10"/>
  <c r="O6576" i="10"/>
  <c r="O6603" i="10"/>
  <c r="N6603" i="10"/>
  <c r="O6759" i="10"/>
  <c r="N6760" i="10"/>
  <c r="N6761" i="10"/>
  <c r="O6761" i="10"/>
  <c r="O2625" i="10"/>
  <c r="N2626" i="10"/>
  <c r="O2630" i="10"/>
  <c r="N2635" i="10"/>
  <c r="N2642" i="10"/>
  <c r="N2647" i="10"/>
  <c r="O2652" i="10"/>
  <c r="O2653" i="10"/>
  <c r="O2657" i="10"/>
  <c r="N2663" i="10"/>
  <c r="O2680" i="10"/>
  <c r="N2687" i="10"/>
  <c r="O2700" i="10"/>
  <c r="O2701" i="10"/>
  <c r="O2702" i="10"/>
  <c r="O2716" i="10"/>
  <c r="O2717" i="10"/>
  <c r="O2718" i="10"/>
  <c r="O2741" i="10"/>
  <c r="N2742" i="10"/>
  <c r="O2757" i="10"/>
  <c r="N2758" i="10"/>
  <c r="O2759" i="10"/>
  <c r="O2779" i="10"/>
  <c r="O2785" i="10"/>
  <c r="N2786" i="10"/>
  <c r="O2791" i="10"/>
  <c r="O2808" i="10"/>
  <c r="O2813" i="10"/>
  <c r="N2814" i="10"/>
  <c r="N2815" i="10"/>
  <c r="O2824" i="10"/>
  <c r="O2829" i="10"/>
  <c r="N2830" i="10"/>
  <c r="N2831" i="10"/>
  <c r="N2847" i="10"/>
  <c r="N2863" i="10"/>
  <c r="N2870" i="10"/>
  <c r="O2895" i="10"/>
  <c r="N2896" i="10"/>
  <c r="N2902" i="10"/>
  <c r="O2906" i="10"/>
  <c r="O2915" i="10"/>
  <c r="O2920" i="10"/>
  <c r="O2935" i="10"/>
  <c r="O2936" i="10"/>
  <c r="N2942" i="10"/>
  <c r="O2953" i="10"/>
  <c r="N2966" i="10"/>
  <c r="O2973" i="10"/>
  <c r="O2991" i="10"/>
  <c r="O2994" i="10"/>
  <c r="N2995" i="10"/>
  <c r="O2997" i="10"/>
  <c r="O3002" i="10"/>
  <c r="N3003" i="10"/>
  <c r="O3020" i="10"/>
  <c r="O3021" i="10"/>
  <c r="O3032" i="10"/>
  <c r="O3052" i="10"/>
  <c r="O3058" i="10"/>
  <c r="N3064" i="10"/>
  <c r="N3072" i="10"/>
  <c r="O3082" i="10"/>
  <c r="N3083" i="10"/>
  <c r="O3084" i="10"/>
  <c r="O3087" i="10"/>
  <c r="O3090" i="10"/>
  <c r="N3096" i="10"/>
  <c r="N3126" i="10"/>
  <c r="O3145" i="10"/>
  <c r="N3160" i="10"/>
  <c r="O3170" i="10"/>
  <c r="N3185" i="10"/>
  <c r="P3185" i="10" s="1"/>
  <c r="N3188" i="10"/>
  <c r="O3189" i="10"/>
  <c r="O3193" i="10"/>
  <c r="O3202" i="10"/>
  <c r="O3210" i="10"/>
  <c r="O3218" i="10"/>
  <c r="O3233" i="10"/>
  <c r="N3249" i="10"/>
  <c r="P3249" i="10" s="1"/>
  <c r="O3251" i="10"/>
  <c r="O3265" i="10"/>
  <c r="O3285" i="10"/>
  <c r="O3289" i="10"/>
  <c r="O3293" i="10"/>
  <c r="N3313" i="10"/>
  <c r="O3315" i="10"/>
  <c r="O3330" i="10"/>
  <c r="O3349" i="10"/>
  <c r="O3353" i="10"/>
  <c r="O3357" i="10"/>
  <c r="O3374" i="10"/>
  <c r="N3375" i="10"/>
  <c r="O3394" i="10"/>
  <c r="O3403" i="10"/>
  <c r="N3405" i="10"/>
  <c r="O3407" i="10"/>
  <c r="O3417" i="10"/>
  <c r="O3425" i="10"/>
  <c r="N3431" i="10"/>
  <c r="O3432" i="10"/>
  <c r="O3433" i="10"/>
  <c r="O3444" i="10"/>
  <c r="N3445" i="10"/>
  <c r="O3460" i="10"/>
  <c r="N3461" i="10"/>
  <c r="O3467" i="10"/>
  <c r="O3476" i="10"/>
  <c r="N3477" i="10"/>
  <c r="O3483" i="10"/>
  <c r="O3492" i="10"/>
  <c r="N3493" i="10"/>
  <c r="O3499" i="10"/>
  <c r="O3508" i="10"/>
  <c r="N3509" i="10"/>
  <c r="O3515" i="10"/>
  <c r="O3524" i="10"/>
  <c r="N3525" i="10"/>
  <c r="O3540" i="10"/>
  <c r="N3541" i="10"/>
  <c r="O3547" i="10"/>
  <c r="O3556" i="10"/>
  <c r="N3557" i="10"/>
  <c r="O3563" i="10"/>
  <c r="O3572" i="10"/>
  <c r="N3573" i="10"/>
  <c r="O3588" i="10"/>
  <c r="N3589" i="10"/>
  <c r="O3604" i="10"/>
  <c r="N3605" i="10"/>
  <c r="O3620" i="10"/>
  <c r="N3621" i="10"/>
  <c r="O3623" i="10"/>
  <c r="O3632" i="10"/>
  <c r="O3636" i="10"/>
  <c r="O3640" i="10"/>
  <c r="O3644" i="10"/>
  <c r="N3648" i="10"/>
  <c r="O3655" i="10"/>
  <c r="O3660" i="10"/>
  <c r="N3667" i="10"/>
  <c r="O3675" i="10"/>
  <c r="O3679" i="10"/>
  <c r="N3684" i="10"/>
  <c r="N3687" i="10"/>
  <c r="P3687" i="10" s="1"/>
  <c r="O3695" i="10"/>
  <c r="N3700" i="10"/>
  <c r="O3701" i="10"/>
  <c r="O3707" i="10"/>
  <c r="O3711" i="10"/>
  <c r="O3715" i="10"/>
  <c r="O3720" i="10"/>
  <c r="O3731" i="10"/>
  <c r="O3736" i="10"/>
  <c r="N3741" i="10"/>
  <c r="O3747" i="10"/>
  <c r="N3752" i="10"/>
  <c r="O3759" i="10"/>
  <c r="O3763" i="10"/>
  <c r="O3779" i="10"/>
  <c r="N3784" i="10"/>
  <c r="O3785" i="10"/>
  <c r="N3789" i="10"/>
  <c r="O3804" i="10"/>
  <c r="N3807" i="10"/>
  <c r="O3816" i="10"/>
  <c r="N3819" i="10"/>
  <c r="O3839" i="10"/>
  <c r="N3849" i="10"/>
  <c r="O3851" i="10"/>
  <c r="O3853" i="10"/>
  <c r="N3872" i="10"/>
  <c r="O3873" i="10"/>
  <c r="N3880" i="10"/>
  <c r="O3881" i="10"/>
  <c r="N3883" i="10"/>
  <c r="N3887" i="10"/>
  <c r="N3891" i="10"/>
  <c r="O3903" i="10"/>
  <c r="N3909" i="10"/>
  <c r="O3915" i="10"/>
  <c r="O3920" i="10"/>
  <c r="O3921" i="10"/>
  <c r="N3924" i="10"/>
  <c r="O3931" i="10"/>
  <c r="O3935" i="10"/>
  <c r="N3940" i="10"/>
  <c r="O3941" i="10"/>
  <c r="O3944" i="10"/>
  <c r="O3959" i="10"/>
  <c r="O3963" i="10"/>
  <c r="O3971" i="10"/>
  <c r="O3976" i="10"/>
  <c r="O3977" i="10"/>
  <c r="N3981" i="10"/>
  <c r="O3995" i="10"/>
  <c r="O3999" i="10"/>
  <c r="O4003" i="10"/>
  <c r="O4007" i="10"/>
  <c r="N4031" i="10"/>
  <c r="O4045" i="10"/>
  <c r="O4065" i="10"/>
  <c r="O4152" i="10"/>
  <c r="N4153" i="10"/>
  <c r="N4166" i="10"/>
  <c r="O4332" i="10"/>
  <c r="N4333" i="10"/>
  <c r="O4338" i="10"/>
  <c r="N4358" i="10"/>
  <c r="O4364" i="10"/>
  <c r="N4371" i="10"/>
  <c r="N4372" i="10"/>
  <c r="N4387" i="10"/>
  <c r="N4388" i="10"/>
  <c r="O4388" i="10"/>
  <c r="O4439" i="10"/>
  <c r="O4444" i="10"/>
  <c r="N4451" i="10"/>
  <c r="O4455" i="10"/>
  <c r="O4460" i="10"/>
  <c r="O4465" i="10"/>
  <c r="N4475" i="10"/>
  <c r="N4481" i="10"/>
  <c r="N4489" i="10"/>
  <c r="O4501" i="10"/>
  <c r="O4505" i="10"/>
  <c r="O4513" i="10"/>
  <c r="O4517" i="10"/>
  <c r="N4521" i="10"/>
  <c r="O4525" i="10"/>
  <c r="O4529" i="10"/>
  <c r="O4545" i="10"/>
  <c r="N4549" i="10"/>
  <c r="N4651" i="10"/>
  <c r="O4652" i="10"/>
  <c r="O4657" i="10"/>
  <c r="O4666" i="10"/>
  <c r="N4679" i="10"/>
  <c r="N4772" i="10"/>
  <c r="O4783" i="10"/>
  <c r="N4783" i="10"/>
  <c r="O4803" i="10"/>
  <c r="N4803" i="10"/>
  <c r="O4838" i="10"/>
  <c r="O4840" i="10"/>
  <c r="O4845" i="10"/>
  <c r="O4884" i="10"/>
  <c r="N4884" i="10"/>
  <c r="O4898" i="10"/>
  <c r="O4899" i="10"/>
  <c r="O5012" i="10"/>
  <c r="N5012" i="10"/>
  <c r="O5024" i="10"/>
  <c r="N5024" i="10"/>
  <c r="N5052" i="10"/>
  <c r="O5052" i="10"/>
  <c r="O5083" i="10"/>
  <c r="N5087" i="10"/>
  <c r="O5088" i="10"/>
  <c r="O5314" i="10"/>
  <c r="O5317" i="10"/>
  <c r="N5317" i="10"/>
  <c r="O5333" i="10"/>
  <c r="N5333" i="10"/>
  <c r="O5346" i="10"/>
  <c r="O5349" i="10"/>
  <c r="N5349" i="10"/>
  <c r="O5362" i="10"/>
  <c r="O5365" i="10"/>
  <c r="N5365" i="10"/>
  <c r="O5378" i="10"/>
  <c r="O5381" i="10"/>
  <c r="N5381" i="10"/>
  <c r="O5457" i="10"/>
  <c r="N5457" i="10"/>
  <c r="O5759" i="10"/>
  <c r="N5759" i="10"/>
  <c r="N5798" i="10"/>
  <c r="O5798" i="10"/>
  <c r="N5825" i="10"/>
  <c r="O5830" i="10"/>
  <c r="O5901" i="10"/>
  <c r="N5901" i="10"/>
  <c r="O6179" i="10"/>
  <c r="N6179" i="10"/>
  <c r="O6212" i="10"/>
  <c r="N6239" i="10"/>
  <c r="N6376" i="10"/>
  <c r="O6376" i="10"/>
  <c r="O6516" i="10"/>
  <c r="O6521" i="10"/>
  <c r="N6521" i="10"/>
  <c r="N7414" i="10"/>
  <c r="O7414" i="10"/>
  <c r="O7437" i="10"/>
  <c r="N7437" i="10"/>
  <c r="O4684" i="10"/>
  <c r="N4704" i="10"/>
  <c r="O4709" i="10"/>
  <c r="O4710" i="10"/>
  <c r="N4711" i="10"/>
  <c r="O4717" i="10"/>
  <c r="N4724" i="10"/>
  <c r="N4740" i="10"/>
  <c r="O4753" i="10"/>
  <c r="O4754" i="10"/>
  <c r="N4755" i="10"/>
  <c r="O4761" i="10"/>
  <c r="O4763" i="10"/>
  <c r="O4764" i="10"/>
  <c r="O4787" i="10"/>
  <c r="O4793" i="10"/>
  <c r="O4794" i="10"/>
  <c r="N4795" i="10"/>
  <c r="O4801" i="10"/>
  <c r="N4808" i="10"/>
  <c r="N4820" i="10"/>
  <c r="N4824" i="10"/>
  <c r="N4828" i="10"/>
  <c r="O4836" i="10"/>
  <c r="N4836" i="10"/>
  <c r="N4837" i="10"/>
  <c r="O4870" i="10"/>
  <c r="N4876" i="10"/>
  <c r="O4881" i="10"/>
  <c r="N4885" i="10"/>
  <c r="O4889" i="10"/>
  <c r="O4893" i="10"/>
  <c r="N4897" i="10"/>
  <c r="O4973" i="10"/>
  <c r="N4974" i="10"/>
  <c r="O4975" i="10"/>
  <c r="O4981" i="10"/>
  <c r="N4993" i="10"/>
  <c r="O4994" i="10"/>
  <c r="N5001" i="10"/>
  <c r="N5031" i="10"/>
  <c r="N5043" i="10"/>
  <c r="N5045" i="10"/>
  <c r="O5102" i="10"/>
  <c r="N5108" i="10"/>
  <c r="P5108" i="10" s="1"/>
  <c r="O5109" i="10"/>
  <c r="N5112" i="10"/>
  <c r="O5142" i="10"/>
  <c r="N5152" i="10"/>
  <c r="O5169" i="10"/>
  <c r="O5190" i="10"/>
  <c r="O5193" i="10"/>
  <c r="O5206" i="10"/>
  <c r="O5268" i="10"/>
  <c r="O5276" i="10"/>
  <c r="O5284" i="10"/>
  <c r="O5292" i="10"/>
  <c r="N5293" i="10"/>
  <c r="O5325" i="10"/>
  <c r="N5325" i="10"/>
  <c r="O5341" i="10"/>
  <c r="N5341" i="10"/>
  <c r="N5348" i="10"/>
  <c r="O5354" i="10"/>
  <c r="O5357" i="10"/>
  <c r="N5357" i="10"/>
  <c r="N5364" i="10"/>
  <c r="O5370" i="10"/>
  <c r="O5373" i="10"/>
  <c r="N5373" i="10"/>
  <c r="N5380" i="10"/>
  <c r="N5460" i="10"/>
  <c r="N5468" i="10"/>
  <c r="N5476" i="10"/>
  <c r="N5484" i="10"/>
  <c r="O5492" i="10"/>
  <c r="O5502" i="10"/>
  <c r="O5504" i="10"/>
  <c r="N5517" i="10"/>
  <c r="N5594" i="10"/>
  <c r="O5598" i="10"/>
  <c r="O5608" i="10"/>
  <c r="O5622" i="10"/>
  <c r="O5626" i="10"/>
  <c r="O5686" i="10"/>
  <c r="N5698" i="10"/>
  <c r="P5698" i="10" s="1"/>
  <c r="N5702" i="10"/>
  <c r="P5702" i="10" s="1"/>
  <c r="N5722" i="10"/>
  <c r="P5722" i="10" s="1"/>
  <c r="N5746" i="10"/>
  <c r="O5792" i="10"/>
  <c r="O5821" i="10"/>
  <c r="N5821" i="10"/>
  <c r="N5822" i="10"/>
  <c r="N5886" i="10"/>
  <c r="O6091" i="10"/>
  <c r="N6091" i="10"/>
  <c r="O6150" i="10"/>
  <c r="N6150" i="10"/>
  <c r="N6178" i="10"/>
  <c r="O6178" i="10"/>
  <c r="O6210" i="10"/>
  <c r="N6210" i="10"/>
  <c r="N6284" i="10"/>
  <c r="N6288" i="10"/>
  <c r="N6298" i="10"/>
  <c r="O6321" i="10"/>
  <c r="N6321" i="10"/>
  <c r="O6433" i="10"/>
  <c r="N6433" i="10"/>
  <c r="N6456" i="10"/>
  <c r="O6456" i="10"/>
  <c r="O6458" i="10"/>
  <c r="O6460" i="10"/>
  <c r="O6472" i="10"/>
  <c r="N6477" i="10"/>
  <c r="O6490" i="10"/>
  <c r="N6497" i="10"/>
  <c r="O6502" i="10"/>
  <c r="O6513" i="10"/>
  <c r="N6513" i="10"/>
  <c r="N6536" i="10"/>
  <c r="N6552" i="10"/>
  <c r="N6558" i="10"/>
  <c r="N6626" i="10"/>
  <c r="O6626" i="10"/>
  <c r="O6714" i="10"/>
  <c r="N6714" i="10"/>
  <c r="N6715" i="10"/>
  <c r="N6725" i="10"/>
  <c r="O6725" i="10"/>
  <c r="O6829" i="10"/>
  <c r="O6840" i="10"/>
  <c r="O6853" i="10"/>
  <c r="N6853" i="10"/>
  <c r="O6874" i="10"/>
  <c r="O7178" i="10"/>
  <c r="N7178" i="10"/>
  <c r="O7266" i="10"/>
  <c r="N7266" i="10"/>
  <c r="N7287" i="10"/>
  <c r="O7314" i="10"/>
  <c r="N7314" i="10"/>
  <c r="O7370" i="10"/>
  <c r="N7370" i="10"/>
  <c r="O7371" i="10"/>
  <c r="O7398" i="10"/>
  <c r="N7398" i="10"/>
  <c r="N7546" i="10"/>
  <c r="N7554" i="10"/>
  <c r="N4716" i="10"/>
  <c r="P4716" i="10" s="1"/>
  <c r="O4773" i="10"/>
  <c r="O4774" i="10"/>
  <c r="N4775" i="10"/>
  <c r="N4784" i="10"/>
  <c r="N4792" i="10"/>
  <c r="O4807" i="10"/>
  <c r="N4819" i="10"/>
  <c r="O4854" i="10"/>
  <c r="N4860" i="10"/>
  <c r="O4868" i="10"/>
  <c r="N4879" i="10"/>
  <c r="N4880" i="10"/>
  <c r="O4880" i="10"/>
  <c r="N4960" i="10"/>
  <c r="O4965" i="10"/>
  <c r="O4992" i="10"/>
  <c r="N5015" i="10"/>
  <c r="O5020" i="10"/>
  <c r="O5028" i="10"/>
  <c r="N5040" i="10"/>
  <c r="P5040" i="10" s="1"/>
  <c r="N5056" i="10"/>
  <c r="P5056" i="10" s="1"/>
  <c r="O5057" i="10"/>
  <c r="N5063" i="10"/>
  <c r="O5068" i="10"/>
  <c r="O5076" i="10"/>
  <c r="O5084" i="10"/>
  <c r="O5089" i="10"/>
  <c r="O5101" i="10"/>
  <c r="N5104" i="10"/>
  <c r="O5118" i="10"/>
  <c r="O5121" i="10"/>
  <c r="N5124" i="10"/>
  <c r="P5124" i="10" s="1"/>
  <c r="O5128" i="10"/>
  <c r="O5141" i="10"/>
  <c r="N5144" i="10"/>
  <c r="O5158" i="10"/>
  <c r="O5161" i="10"/>
  <c r="O5172" i="10"/>
  <c r="O5186" i="10"/>
  <c r="O5189" i="10"/>
  <c r="N5192" i="10"/>
  <c r="O5196" i="10"/>
  <c r="O5205" i="10"/>
  <c r="N5208" i="10"/>
  <c r="P5208" i="10" s="1"/>
  <c r="O5212" i="10"/>
  <c r="O5221" i="10"/>
  <c r="N5224" i="10"/>
  <c r="O5230" i="10"/>
  <c r="O5233" i="10"/>
  <c r="N5233" i="10"/>
  <c r="O5240" i="10"/>
  <c r="O5244" i="10"/>
  <c r="O5252" i="10"/>
  <c r="O5260" i="10"/>
  <c r="N5312" i="10"/>
  <c r="N5324" i="10"/>
  <c r="O5324" i="10"/>
  <c r="O5334" i="10"/>
  <c r="N5340" i="10"/>
  <c r="O5340" i="10"/>
  <c r="O5356" i="10"/>
  <c r="O5366" i="10"/>
  <c r="O5372" i="10"/>
  <c r="O5382" i="10"/>
  <c r="O5385" i="10"/>
  <c r="N5388" i="10"/>
  <c r="N5392" i="10"/>
  <c r="O5396" i="10"/>
  <c r="O5421" i="10"/>
  <c r="N5424" i="10"/>
  <c r="O5428" i="10"/>
  <c r="N5432" i="10"/>
  <c r="O5436" i="10"/>
  <c r="O5442" i="10"/>
  <c r="O5445" i="10"/>
  <c r="N5448" i="10"/>
  <c r="O5448" i="10"/>
  <c r="N5452" i="10"/>
  <c r="O5510" i="10"/>
  <c r="O5512" i="10"/>
  <c r="N5513" i="10"/>
  <c r="O5525" i="10"/>
  <c r="N5531" i="10"/>
  <c r="N5541" i="10"/>
  <c r="O5545" i="10"/>
  <c r="O5546" i="10"/>
  <c r="N5547" i="10"/>
  <c r="O5554" i="10"/>
  <c r="O5557" i="10"/>
  <c r="O5582" i="10"/>
  <c r="O5616" i="10"/>
  <c r="O5640" i="10"/>
  <c r="O5662" i="10"/>
  <c r="O5672" i="10"/>
  <c r="N5710" i="10"/>
  <c r="O5756" i="10"/>
  <c r="O5763" i="10"/>
  <c r="N5764" i="10"/>
  <c r="O5770" i="10"/>
  <c r="O5775" i="10"/>
  <c r="O5781" i="10"/>
  <c r="O5782" i="10"/>
  <c r="O5789" i="10"/>
  <c r="N5789" i="10"/>
  <c r="N5790" i="10"/>
  <c r="N6269" i="10"/>
  <c r="O6416" i="10"/>
  <c r="N6420" i="10"/>
  <c r="N6421" i="10"/>
  <c r="N6432" i="10"/>
  <c r="O6432" i="10"/>
  <c r="N6556" i="10"/>
  <c r="O6556" i="10"/>
  <c r="O6662" i="10"/>
  <c r="N6669" i="10"/>
  <c r="N6670" i="10"/>
  <c r="O6670" i="10"/>
  <c r="N6678" i="10"/>
  <c r="O6678" i="10"/>
  <c r="O6821" i="10"/>
  <c r="N6821" i="10"/>
  <c r="N6834" i="10"/>
  <c r="O6834" i="10"/>
  <c r="N7030" i="10"/>
  <c r="O7030" i="10"/>
  <c r="O7146" i="10"/>
  <c r="N7146" i="10"/>
  <c r="O7251" i="10"/>
  <c r="N7251" i="10"/>
  <c r="N7286" i="10"/>
  <c r="O7286" i="10"/>
  <c r="O7454" i="10"/>
  <c r="O7458" i="10"/>
  <c r="O7463" i="10"/>
  <c r="N7468" i="10"/>
  <c r="O7469" i="10"/>
  <c r="O7470" i="10"/>
  <c r="O5833" i="10"/>
  <c r="O5846" i="10"/>
  <c r="O5862" i="10"/>
  <c r="N5870" i="10"/>
  <c r="N5908" i="10"/>
  <c r="O5920" i="10"/>
  <c r="N5932" i="10"/>
  <c r="N6062" i="10"/>
  <c r="O6067" i="10"/>
  <c r="N6067" i="10"/>
  <c r="O6163" i="10"/>
  <c r="N6163" i="10"/>
  <c r="O6188" i="10"/>
  <c r="O6189" i="10"/>
  <c r="N6190" i="10"/>
  <c r="O6194" i="10"/>
  <c r="O6200" i="10"/>
  <c r="O6209" i="10"/>
  <c r="N6211" i="10"/>
  <c r="O6216" i="10"/>
  <c r="O6244" i="10"/>
  <c r="O6254" i="10"/>
  <c r="O6328" i="10"/>
  <c r="O6357" i="10"/>
  <c r="O6360" i="10"/>
  <c r="O6368" i="10"/>
  <c r="N6374" i="10"/>
  <c r="O6378" i="10"/>
  <c r="O6381" i="10"/>
  <c r="O6385" i="10"/>
  <c r="O6389" i="10"/>
  <c r="N6402" i="10"/>
  <c r="O6405" i="10"/>
  <c r="N6405" i="10"/>
  <c r="N6409" i="10"/>
  <c r="O6414" i="10"/>
  <c r="O6436" i="10"/>
  <c r="O6597" i="10"/>
  <c r="O6598" i="10"/>
  <c r="O6607" i="10"/>
  <c r="O6630" i="10"/>
  <c r="N6637" i="10"/>
  <c r="N6638" i="10"/>
  <c r="O6651" i="10"/>
  <c r="N6705" i="10"/>
  <c r="O6705" i="10"/>
  <c r="O6775" i="10"/>
  <c r="O6805" i="10"/>
  <c r="N6805" i="10"/>
  <c r="O7015" i="10"/>
  <c r="N7015" i="10"/>
  <c r="N7202" i="10"/>
  <c r="O7202" i="10"/>
  <c r="O7203" i="10"/>
  <c r="O7262" i="10"/>
  <c r="N7366" i="10"/>
  <c r="P7366" i="10" s="1"/>
  <c r="O7513" i="10"/>
  <c r="N7586" i="10"/>
  <c r="O7586" i="10"/>
  <c r="O7925" i="10"/>
  <c r="N7925" i="10"/>
  <c r="N8272" i="10"/>
  <c r="O8272" i="10"/>
  <c r="O8458" i="10"/>
  <c r="N8458" i="10"/>
  <c r="O5837" i="10"/>
  <c r="O5844" i="10"/>
  <c r="N5855" i="10"/>
  <c r="O5856" i="10"/>
  <c r="N5889" i="10"/>
  <c r="O5896" i="10"/>
  <c r="N5912" i="10"/>
  <c r="N5924" i="10"/>
  <c r="O5937" i="10"/>
  <c r="N5941" i="10"/>
  <c r="O6154" i="10"/>
  <c r="O6160" i="10"/>
  <c r="O6161" i="10"/>
  <c r="N6162" i="10"/>
  <c r="O6162" i="10"/>
  <c r="O6187" i="10"/>
  <c r="O6193" i="10"/>
  <c r="O6199" i="10"/>
  <c r="N6199" i="10"/>
  <c r="N6280" i="10"/>
  <c r="O6285" i="10"/>
  <c r="N6300" i="10"/>
  <c r="O6316" i="10"/>
  <c r="O6317" i="10"/>
  <c r="O6356" i="10"/>
  <c r="N6365" i="10"/>
  <c r="O6373" i="10"/>
  <c r="N6373" i="10"/>
  <c r="O6473" i="10"/>
  <c r="N6484" i="10"/>
  <c r="N6485" i="10"/>
  <c r="N6493" i="10"/>
  <c r="N6508" i="10"/>
  <c r="O6547" i="10"/>
  <c r="N6548" i="10"/>
  <c r="O6559" i="10"/>
  <c r="N6572" i="10"/>
  <c r="N6590" i="10"/>
  <c r="N6596" i="10"/>
  <c r="N6605" i="10"/>
  <c r="O6606" i="10"/>
  <c r="N6613" i="10"/>
  <c r="O6614" i="10"/>
  <c r="O6635" i="10"/>
  <c r="N6649" i="10"/>
  <c r="O6650" i="10"/>
  <c r="N6658" i="10"/>
  <c r="O6658" i="10"/>
  <c r="N6733" i="10"/>
  <c r="O6733" i="10"/>
  <c r="O6762" i="10"/>
  <c r="O6769" i="10"/>
  <c r="N6769" i="10"/>
  <c r="O6770" i="10"/>
  <c r="N6786" i="10"/>
  <c r="N6891" i="10"/>
  <c r="N6902" i="10"/>
  <c r="P6902" i="10" s="1"/>
  <c r="N6906" i="10"/>
  <c r="P6906" i="10" s="1"/>
  <c r="O6911" i="10"/>
  <c r="N6915" i="10"/>
  <c r="O6919" i="10"/>
  <c r="O6923" i="10"/>
  <c r="O6927" i="10"/>
  <c r="N6938" i="10"/>
  <c r="O6954" i="10"/>
  <c r="O6958" i="10"/>
  <c r="O6962" i="10"/>
  <c r="O6986" i="10"/>
  <c r="O6990" i="10"/>
  <c r="N6995" i="10"/>
  <c r="O7006" i="10"/>
  <c r="O7014" i="10"/>
  <c r="N7307" i="10"/>
  <c r="N7311" i="10"/>
  <c r="N7315" i="10"/>
  <c r="P7315" i="10" s="1"/>
  <c r="O7319" i="10"/>
  <c r="O7402" i="10"/>
  <c r="O7429" i="10"/>
  <c r="N7429" i="10"/>
  <c r="N7594" i="10"/>
  <c r="O7594" i="10"/>
  <c r="N8338" i="10"/>
  <c r="O8338" i="10"/>
  <c r="O7378" i="10"/>
  <c r="O7382" i="10"/>
  <c r="N7383" i="10"/>
  <c r="O7396" i="10"/>
  <c r="N7403" i="10"/>
  <c r="N7484" i="10"/>
  <c r="O7486" i="10"/>
  <c r="N7509" i="10"/>
  <c r="N7541" i="10"/>
  <c r="O7562" i="10"/>
  <c r="N7565" i="10"/>
  <c r="P7565" i="10" s="1"/>
  <c r="N7569" i="10"/>
  <c r="O7575" i="10"/>
  <c r="O7577" i="10"/>
  <c r="O7583" i="10"/>
  <c r="N7609" i="10"/>
  <c r="N7629" i="10"/>
  <c r="O7636" i="10"/>
  <c r="O7637" i="10"/>
  <c r="O7652" i="10"/>
  <c r="N7656" i="10"/>
  <c r="N7657" i="10"/>
  <c r="N7661" i="10"/>
  <c r="P7661" i="10" s="1"/>
  <c r="N7730" i="10"/>
  <c r="N7750" i="10"/>
  <c r="N7758" i="10"/>
  <c r="N7762" i="10"/>
  <c r="P7762" i="10" s="1"/>
  <c r="N7790" i="10"/>
  <c r="O7811" i="10"/>
  <c r="N7833" i="10"/>
  <c r="N7874" i="10"/>
  <c r="N7878" i="10"/>
  <c r="O7889" i="10"/>
  <c r="N7906" i="10"/>
  <c r="O7921" i="10"/>
  <c r="N7926" i="10"/>
  <c r="P7926" i="10" s="1"/>
  <c r="O7929" i="10"/>
  <c r="N7934" i="10"/>
  <c r="P7934" i="10" s="1"/>
  <c r="O7937" i="10"/>
  <c r="O8036" i="10"/>
  <c r="N8036" i="10"/>
  <c r="O8056" i="10"/>
  <c r="N8068" i="10"/>
  <c r="O8068" i="10"/>
  <c r="O8096" i="10"/>
  <c r="O8249" i="10"/>
  <c r="N8249" i="10"/>
  <c r="O8273" i="10"/>
  <c r="N8273" i="10"/>
  <c r="N8292" i="10"/>
  <c r="O8292" i="10"/>
  <c r="O8410" i="10"/>
  <c r="N8410" i="10"/>
  <c r="O8422" i="10"/>
  <c r="N8433" i="10"/>
  <c r="O8434" i="10"/>
  <c r="N8434" i="10"/>
  <c r="O8478" i="10"/>
  <c r="N8478" i="10"/>
  <c r="O8490" i="10"/>
  <c r="N8501" i="10"/>
  <c r="O8502" i="10"/>
  <c r="N8503" i="10"/>
  <c r="O8503" i="10"/>
  <c r="O8549" i="10"/>
  <c r="N8569" i="10"/>
  <c r="O8569" i="10"/>
  <c r="N8713" i="10"/>
  <c r="O8713" i="10"/>
  <c r="O8845" i="10"/>
  <c r="N8845" i="10"/>
  <c r="O7560" i="10"/>
  <c r="O7568" i="10"/>
  <c r="O7592" i="10"/>
  <c r="N7602" i="10"/>
  <c r="O7749" i="10"/>
  <c r="O7914" i="10"/>
  <c r="N7914" i="10"/>
  <c r="O7933" i="10"/>
  <c r="O8024" i="10"/>
  <c r="N8024" i="10"/>
  <c r="O8081" i="10"/>
  <c r="O8093" i="10"/>
  <c r="O8140" i="10"/>
  <c r="N8140" i="10"/>
  <c r="O8180" i="10"/>
  <c r="N8180" i="10"/>
  <c r="O8181" i="10"/>
  <c r="N8265" i="10"/>
  <c r="P8265" i="10" s="1"/>
  <c r="O8566" i="10"/>
  <c r="N8566" i="10"/>
  <c r="N8825" i="10"/>
  <c r="O8825" i="10"/>
  <c r="N8875" i="10"/>
  <c r="O8875" i="10"/>
  <c r="N8891" i="10"/>
  <c r="O4011" i="10"/>
  <c r="O4016" i="10"/>
  <c r="O4017" i="10"/>
  <c r="O4020" i="10"/>
  <c r="O4021" i="10"/>
  <c r="O4024" i="10"/>
  <c r="O4025" i="10"/>
  <c r="N4035" i="10"/>
  <c r="O4043" i="10"/>
  <c r="O4047" i="10"/>
  <c r="N4053" i="10"/>
  <c r="N4054" i="10"/>
  <c r="O4055" i="10"/>
  <c r="N4061" i="10"/>
  <c r="N4062" i="10"/>
  <c r="O4063" i="10"/>
  <c r="N4099" i="10"/>
  <c r="N4107" i="10"/>
  <c r="O4109" i="10"/>
  <c r="N4115" i="10"/>
  <c r="O4117" i="10"/>
  <c r="O4125" i="10"/>
  <c r="O4133" i="10"/>
  <c r="N4139" i="10"/>
  <c r="P4139" i="10" s="1"/>
  <c r="O4174" i="10"/>
  <c r="O4180" i="10"/>
  <c r="N4181" i="10"/>
  <c r="N4182" i="10"/>
  <c r="O4193" i="10"/>
  <c r="N4197" i="10"/>
  <c r="N4198" i="10"/>
  <c r="O4216" i="10"/>
  <c r="N4221" i="10"/>
  <c r="O4222" i="10"/>
  <c r="O4228" i="10"/>
  <c r="O4232" i="10"/>
  <c r="O4236" i="10"/>
  <c r="O4237" i="10"/>
  <c r="N4241" i="10"/>
  <c r="O4242" i="10"/>
  <c r="O4252" i="10"/>
  <c r="N4253" i="10"/>
  <c r="O4258" i="10"/>
  <c r="O4268" i="10"/>
  <c r="N4269" i="10"/>
  <c r="O4273" i="10"/>
  <c r="N4278" i="10"/>
  <c r="O4279" i="10"/>
  <c r="O4288" i="10"/>
  <c r="O4289" i="10"/>
  <c r="O4306" i="10"/>
  <c r="N4326" i="10"/>
  <c r="O4334" i="10"/>
  <c r="O4348" i="10"/>
  <c r="N4349" i="10"/>
  <c r="O4351" i="10"/>
  <c r="O4369" i="10"/>
  <c r="N4370" i="10"/>
  <c r="O4374" i="10"/>
  <c r="N4378" i="10"/>
  <c r="N4386" i="10"/>
  <c r="N4391" i="10"/>
  <c r="O4392" i="10"/>
  <c r="N4393" i="10"/>
  <c r="P4393" i="10" s="1"/>
  <c r="N4395" i="10"/>
  <c r="O4397" i="10"/>
  <c r="O4400" i="10"/>
  <c r="O4412" i="10"/>
  <c r="O4413" i="10"/>
  <c r="N4419" i="10"/>
  <c r="N4420" i="10"/>
  <c r="N4426" i="10"/>
  <c r="N4436" i="10"/>
  <c r="O4440" i="10"/>
  <c r="N4441" i="10"/>
  <c r="N4452" i="10"/>
  <c r="O4453" i="10"/>
  <c r="N4457" i="10"/>
  <c r="O4476" i="10"/>
  <c r="O4497" i="10"/>
  <c r="O4500" i="10"/>
  <c r="N4508" i="10"/>
  <c r="N4511" i="10"/>
  <c r="N4520" i="10"/>
  <c r="O4528" i="10"/>
  <c r="O4533" i="10"/>
  <c r="O4536" i="10"/>
  <c r="N4539" i="10"/>
  <c r="O4540" i="10"/>
  <c r="N4555" i="10"/>
  <c r="N4564" i="10"/>
  <c r="N4596" i="10"/>
  <c r="N4604" i="10"/>
  <c r="N4612" i="10"/>
  <c r="P4612" i="10" s="1"/>
  <c r="N4620" i="10"/>
  <c r="N4627" i="10"/>
  <c r="N4628" i="10"/>
  <c r="N4639" i="10"/>
  <c r="N4648" i="10"/>
  <c r="O4653" i="10"/>
  <c r="O4658" i="10"/>
  <c r="N4659" i="10"/>
  <c r="N4660" i="10"/>
  <c r="O4661" i="10"/>
  <c r="N4665" i="10"/>
  <c r="O4669" i="10"/>
  <c r="O4673" i="10"/>
  <c r="O4674" i="10"/>
  <c r="N4675" i="10"/>
  <c r="O4677" i="10"/>
  <c r="O4680" i="10"/>
  <c r="N4683" i="10"/>
  <c r="O4685" i="10"/>
  <c r="O4692" i="10"/>
  <c r="O4696" i="10"/>
  <c r="O4699" i="10"/>
  <c r="O4705" i="10"/>
  <c r="O4706" i="10"/>
  <c r="N4712" i="10"/>
  <c r="N4720" i="10"/>
  <c r="O4732" i="10"/>
  <c r="N4736" i="10"/>
  <c r="O4748" i="10"/>
  <c r="O4751" i="10"/>
  <c r="O4757" i="10"/>
  <c r="O4758" i="10"/>
  <c r="N4759" i="10"/>
  <c r="O4767" i="10"/>
  <c r="N4768" i="10"/>
  <c r="N4788" i="10"/>
  <c r="O4802" i="10"/>
  <c r="O4804" i="10"/>
  <c r="O4809" i="10"/>
  <c r="O4810" i="10"/>
  <c r="N4811" i="10"/>
  <c r="O4812" i="10"/>
  <c r="O4826" i="10"/>
  <c r="N4832" i="10"/>
  <c r="N4839" i="10"/>
  <c r="O4841" i="10"/>
  <c r="O4846" i="10"/>
  <c r="N4847" i="10"/>
  <c r="N4848" i="10"/>
  <c r="O4849" i="10"/>
  <c r="N4855" i="10"/>
  <c r="O4856" i="10"/>
  <c r="O4861" i="10"/>
  <c r="N4871" i="10"/>
  <c r="O4872" i="10"/>
  <c r="O4877" i="10"/>
  <c r="O4886" i="10"/>
  <c r="N4888" i="10"/>
  <c r="O4901" i="10"/>
  <c r="N4902" i="10"/>
  <c r="O4903" i="10"/>
  <c r="N4904" i="10"/>
  <c r="O4908" i="10"/>
  <c r="O4916" i="10"/>
  <c r="N4921" i="10"/>
  <c r="N4928" i="10"/>
  <c r="O4933" i="10"/>
  <c r="N4934" i="10"/>
  <c r="O4935" i="10"/>
  <c r="N4936" i="10"/>
  <c r="O4948" i="10"/>
  <c r="O4952" i="10"/>
  <c r="N4961" i="10"/>
  <c r="N4966" i="10"/>
  <c r="O4979" i="10"/>
  <c r="N4982" i="10"/>
  <c r="N4984" i="10"/>
  <c r="O4997" i="10"/>
  <c r="N4998" i="10"/>
  <c r="N4999" i="10"/>
  <c r="N5000" i="10"/>
  <c r="N5007" i="10"/>
  <c r="O5008" i="10"/>
  <c r="N5009" i="10"/>
  <c r="O5016" i="10"/>
  <c r="N5017" i="10"/>
  <c r="N5023" i="10"/>
  <c r="N5025" i="10"/>
  <c r="N5035" i="10"/>
  <c r="N5041" i="10"/>
  <c r="N5048" i="10"/>
  <c r="N5059" i="10"/>
  <c r="O5064" i="10"/>
  <c r="N5072" i="10"/>
  <c r="P5072" i="10" s="1"/>
  <c r="O5092" i="10"/>
  <c r="N5096" i="10"/>
  <c r="O5100" i="10"/>
  <c r="O5106" i="10"/>
  <c r="O5110" i="10"/>
  <c r="O5113" i="10"/>
  <c r="N5116" i="10"/>
  <c r="O5120" i="10"/>
  <c r="O5126" i="10"/>
  <c r="O5129" i="10"/>
  <c r="N5132" i="10"/>
  <c r="O5140" i="10"/>
  <c r="O5146" i="10"/>
  <c r="O5150" i="10"/>
  <c r="O5153" i="10"/>
  <c r="O5160" i="10"/>
  <c r="O5166" i="10"/>
  <c r="O5170" i="10"/>
  <c r="O5173" i="10"/>
  <c r="N5176" i="10"/>
  <c r="O5177" i="10"/>
  <c r="O5181" i="10"/>
  <c r="N5184" i="10"/>
  <c r="O5188" i="10"/>
  <c r="O5194" i="10"/>
  <c r="O5197" i="10"/>
  <c r="N5200" i="10"/>
  <c r="O5204" i="10"/>
  <c r="O5213" i="10"/>
  <c r="N5216" i="10"/>
  <c r="O5217" i="10"/>
  <c r="O5220" i="10"/>
  <c r="O5226" i="10"/>
  <c r="O5232" i="10"/>
  <c r="O5236" i="10"/>
  <c r="O5246" i="10"/>
  <c r="O5249" i="10"/>
  <c r="O5250" i="10"/>
  <c r="O5254" i="10"/>
  <c r="O5257" i="10"/>
  <c r="O5265" i="10"/>
  <c r="O5273" i="10"/>
  <c r="O5281" i="10"/>
  <c r="O5289" i="10"/>
  <c r="O5297" i="10"/>
  <c r="O5301" i="10"/>
  <c r="O5308" i="10"/>
  <c r="O5320" i="10"/>
  <c r="O5328" i="10"/>
  <c r="O5336" i="10"/>
  <c r="O5344" i="10"/>
  <c r="O5352" i="10"/>
  <c r="O5360" i="10"/>
  <c r="O5368" i="10"/>
  <c r="O5376" i="10"/>
  <c r="O5384" i="10"/>
  <c r="O5394" i="10"/>
  <c r="O5397" i="10"/>
  <c r="O5398" i="10"/>
  <c r="O5401" i="10"/>
  <c r="O5409" i="10"/>
  <c r="O5417" i="10"/>
  <c r="O5420" i="10"/>
  <c r="O5426" i="10"/>
  <c r="O5429" i="10"/>
  <c r="O5434" i="10"/>
  <c r="O5437" i="10"/>
  <c r="N5440" i="10"/>
  <c r="O5444" i="10"/>
  <c r="O5454" i="10"/>
  <c r="N5461" i="10"/>
  <c r="N5464" i="10"/>
  <c r="O5466" i="10"/>
  <c r="N5469" i="10"/>
  <c r="N5472" i="10"/>
  <c r="O5474" i="10"/>
  <c r="N5477" i="10"/>
  <c r="N5480" i="10"/>
  <c r="O5482" i="10"/>
  <c r="N5485" i="10"/>
  <c r="N5488" i="10"/>
  <c r="O5490" i="10"/>
  <c r="N5493" i="10"/>
  <c r="N5496" i="10"/>
  <c r="N5500" i="10"/>
  <c r="N5530" i="10"/>
  <c r="O5533" i="10"/>
  <c r="O5549" i="10"/>
  <c r="N5555" i="10"/>
  <c r="N5563" i="10"/>
  <c r="O5569" i="10"/>
  <c r="O5570" i="10"/>
  <c r="O5580" i="10"/>
  <c r="O5585" i="10"/>
  <c r="O5586" i="10"/>
  <c r="N5595" i="10"/>
  <c r="N5605" i="10"/>
  <c r="O5606" i="10"/>
  <c r="O5612" i="10"/>
  <c r="O5614" i="10"/>
  <c r="N5619" i="10"/>
  <c r="O5623" i="10"/>
  <c r="O5632" i="10"/>
  <c r="O5644" i="10"/>
  <c r="O5653" i="10"/>
  <c r="O5654" i="10"/>
  <c r="N5659" i="10"/>
  <c r="O5664" i="10"/>
  <c r="O5665" i="10"/>
  <c r="O5666" i="10"/>
  <c r="N5683" i="10"/>
  <c r="O5687" i="10"/>
  <c r="O5703" i="10"/>
  <c r="O5707" i="10"/>
  <c r="N5714" i="10"/>
  <c r="O5729" i="10"/>
  <c r="O5732" i="10"/>
  <c r="N5734" i="10"/>
  <c r="P5734" i="10" s="1"/>
  <c r="O5748" i="10"/>
  <c r="O5757" i="10"/>
  <c r="O5760" i="10"/>
  <c r="N5766" i="10"/>
  <c r="O5771" i="10"/>
  <c r="O5777" i="10"/>
  <c r="N5778" i="10"/>
  <c r="O5804" i="10"/>
  <c r="O5805" i="10"/>
  <c r="N5806" i="10"/>
  <c r="O5812" i="10"/>
  <c r="O5819" i="10"/>
  <c r="O5828" i="10"/>
  <c r="O5834" i="10"/>
  <c r="O5839" i="10"/>
  <c r="N5854" i="10"/>
  <c r="O5859" i="10"/>
  <c r="O5867" i="10"/>
  <c r="O5877" i="10"/>
  <c r="O5878" i="10"/>
  <c r="O5884" i="10"/>
  <c r="O5892" i="10"/>
  <c r="N5904" i="10"/>
  <c r="O5909" i="10"/>
  <c r="N5916" i="10"/>
  <c r="O5921" i="10"/>
  <c r="O5933" i="10"/>
  <c r="N5945" i="10"/>
  <c r="O5949" i="10"/>
  <c r="O5950" i="10"/>
  <c r="O5956" i="10"/>
  <c r="O5957" i="10"/>
  <c r="O5958" i="10"/>
  <c r="O5964" i="10"/>
  <c r="O5975" i="10"/>
  <c r="O5981" i="10"/>
  <c r="N5982" i="10"/>
  <c r="O5987" i="10"/>
  <c r="O5995" i="10"/>
  <c r="O6000" i="10"/>
  <c r="O6001" i="10"/>
  <c r="O6002" i="10"/>
  <c r="O6007" i="10"/>
  <c r="O6015" i="10"/>
  <c r="O6016" i="10"/>
  <c r="O6020" i="10"/>
  <c r="O6022" i="10"/>
  <c r="O6028" i="10"/>
  <c r="O6035" i="10"/>
  <c r="O6041" i="10"/>
  <c r="O6047" i="10"/>
  <c r="O6051" i="10"/>
  <c r="O6058" i="10"/>
  <c r="O6064" i="10"/>
  <c r="O6070" i="10"/>
  <c r="O6076" i="10"/>
  <c r="O6077" i="10"/>
  <c r="N6078" i="10"/>
  <c r="O6084" i="10"/>
  <c r="O6085" i="10"/>
  <c r="O6086" i="10"/>
  <c r="O6093" i="10"/>
  <c r="O6099" i="10"/>
  <c r="O6107" i="10"/>
  <c r="O6112" i="10"/>
  <c r="O6113" i="10"/>
  <c r="O6114" i="10"/>
  <c r="O6120" i="10"/>
  <c r="O6127" i="10"/>
  <c r="N6131" i="10"/>
  <c r="O6143" i="10"/>
  <c r="O6144" i="10"/>
  <c r="O6145" i="10"/>
  <c r="N6146" i="10"/>
  <c r="P6146" i="10" s="1"/>
  <c r="O6147" i="10"/>
  <c r="O6155" i="10"/>
  <c r="O6166" i="10"/>
  <c r="O6172" i="10"/>
  <c r="O6173" i="10"/>
  <c r="N6174" i="10"/>
  <c r="O6182" i="10"/>
  <c r="O6191" i="10"/>
  <c r="O6195" i="10"/>
  <c r="O6203" i="10"/>
  <c r="N6214" i="10"/>
  <c r="O6220" i="10"/>
  <c r="O6224" i="10"/>
  <c r="O6240" i="10"/>
  <c r="O6241" i="10"/>
  <c r="N6253" i="10"/>
  <c r="O6258" i="10"/>
  <c r="N6264" i="10"/>
  <c r="N6272" i="10"/>
  <c r="O6282" i="10"/>
  <c r="O6296" i="10"/>
  <c r="O6304" i="10"/>
  <c r="O6329" i="10"/>
  <c r="O6336" i="10"/>
  <c r="O6342" i="10"/>
  <c r="N6349" i="10"/>
  <c r="N6361" i="10"/>
  <c r="O6362" i="10"/>
  <c r="N6364" i="10"/>
  <c r="P6364" i="10" s="1"/>
  <c r="O6369" i="10"/>
  <c r="N6370" i="10"/>
  <c r="N6392" i="10"/>
  <c r="O6396" i="10"/>
  <c r="N6400" i="10"/>
  <c r="O6408" i="10"/>
  <c r="N6417" i="10"/>
  <c r="O6418" i="10"/>
  <c r="N6438" i="10"/>
  <c r="O6452" i="10"/>
  <c r="N6457" i="10"/>
  <c r="O6470" i="10"/>
  <c r="O6476" i="10"/>
  <c r="O6488" i="10"/>
  <c r="N6501" i="10"/>
  <c r="N6504" i="10"/>
  <c r="O6506" i="10"/>
  <c r="O6539" i="10"/>
  <c r="O6543" i="10"/>
  <c r="N6544" i="10"/>
  <c r="N6545" i="10"/>
  <c r="N6557" i="10"/>
  <c r="N6560" i="10"/>
  <c r="N6562" i="10"/>
  <c r="O6567" i="10"/>
  <c r="N6568" i="10"/>
  <c r="N6570" i="10"/>
  <c r="N6574" i="10"/>
  <c r="O6579" i="10"/>
  <c r="N6674" i="10"/>
  <c r="P6674" i="10" s="1"/>
  <c r="O6681" i="10"/>
  <c r="O6735" i="10"/>
  <c r="O6740" i="10"/>
  <c r="O6757" i="10"/>
  <c r="N6758" i="10"/>
  <c r="N6779" i="10"/>
  <c r="O6869" i="10"/>
  <c r="N6869" i="10"/>
  <c r="N6899" i="10"/>
  <c r="O6918" i="10"/>
  <c r="N6922" i="10"/>
  <c r="P6922" i="10" s="1"/>
  <c r="N6946" i="10"/>
  <c r="O7035" i="10"/>
  <c r="O7039" i="10"/>
  <c r="N7043" i="10"/>
  <c r="O7047" i="10"/>
  <c r="O7051" i="10"/>
  <c r="O7055" i="10"/>
  <c r="N7059" i="10"/>
  <c r="N7070" i="10"/>
  <c r="N7090" i="10"/>
  <c r="O7094" i="10"/>
  <c r="O7098" i="10"/>
  <c r="O7102" i="10"/>
  <c r="N7107" i="10"/>
  <c r="N7119" i="10"/>
  <c r="O7126" i="10"/>
  <c r="O7134" i="10"/>
  <c r="N7139" i="10"/>
  <c r="O7142" i="10"/>
  <c r="O7150" i="10"/>
  <c r="N7158" i="10"/>
  <c r="O7159" i="10"/>
  <c r="O7163" i="10"/>
  <c r="O7167" i="10"/>
  <c r="N7174" i="10"/>
  <c r="O7175" i="10"/>
  <c r="O7194" i="10"/>
  <c r="O7199" i="10"/>
  <c r="O7242" i="10"/>
  <c r="N7247" i="10"/>
  <c r="N7254" i="10"/>
  <c r="N7259" i="10"/>
  <c r="N7263" i="10"/>
  <c r="O7278" i="10"/>
  <c r="O7283" i="10"/>
  <c r="O7310" i="10"/>
  <c r="O7331" i="10"/>
  <c r="O7340" i="10"/>
  <c r="O7347" i="10"/>
  <c r="N7350" i="10"/>
  <c r="P7350" i="10" s="1"/>
  <c r="O7412" i="10"/>
  <c r="O7415" i="10"/>
  <c r="N7442" i="10"/>
  <c r="N7447" i="10"/>
  <c r="N7467" i="10"/>
  <c r="O7610" i="10"/>
  <c r="N7615" i="10"/>
  <c r="N7648" i="10"/>
  <c r="O7653" i="10"/>
  <c r="N7665" i="10"/>
  <c r="O7689" i="10"/>
  <c r="N7692" i="10"/>
  <c r="N7696" i="10"/>
  <c r="N7697" i="10"/>
  <c r="O7701" i="10"/>
  <c r="O7705" i="10"/>
  <c r="N7717" i="10"/>
  <c r="O7725" i="10"/>
  <c r="O7726" i="10"/>
  <c r="O7769" i="10"/>
  <c r="N7826" i="10"/>
  <c r="P7826" i="10" s="1"/>
  <c r="N7829" i="10"/>
  <c r="N7834" i="10"/>
  <c r="N7837" i="10"/>
  <c r="N7845" i="10"/>
  <c r="O7846" i="10"/>
  <c r="O7855" i="10"/>
  <c r="O7867" i="10"/>
  <c r="N7870" i="10"/>
  <c r="N7873" i="10"/>
  <c r="N7881" i="10"/>
  <c r="P7881" i="10" s="1"/>
  <c r="N7885" i="10"/>
  <c r="P7885" i="10" s="1"/>
  <c r="O7893" i="10"/>
  <c r="O7902" i="10"/>
  <c r="O7905" i="10"/>
  <c r="O7910" i="10"/>
  <c r="N7913" i="10"/>
  <c r="O7913" i="10"/>
  <c r="O7939" i="10"/>
  <c r="N7949" i="10"/>
  <c r="N7957" i="10"/>
  <c r="N7965" i="10"/>
  <c r="N7973" i="10"/>
  <c r="N8016" i="10"/>
  <c r="O8016" i="10"/>
  <c r="N8037" i="10"/>
  <c r="O8044" i="10"/>
  <c r="N8044" i="10"/>
  <c r="N8069" i="10"/>
  <c r="N8080" i="10"/>
  <c r="N8160" i="10"/>
  <c r="O8261" i="10"/>
  <c r="N8261" i="10"/>
  <c r="O8305" i="10"/>
  <c r="N8305" i="10"/>
  <c r="N8306" i="10"/>
  <c r="O8418" i="10"/>
  <c r="N8418" i="10"/>
  <c r="O8514" i="10"/>
  <c r="N8514" i="10"/>
  <c r="O8534" i="10"/>
  <c r="N8534" i="10"/>
  <c r="O8654" i="10"/>
  <c r="N8654" i="10"/>
  <c r="N8709" i="10"/>
  <c r="O8742" i="10"/>
  <c r="N8742" i="10"/>
  <c r="N8781" i="10"/>
  <c r="O8781" i="10"/>
  <c r="O8859" i="10"/>
  <c r="O7998" i="10"/>
  <c r="O8015" i="10"/>
  <c r="O8025" i="10"/>
  <c r="O8092" i="10"/>
  <c r="N8241" i="10"/>
  <c r="O8241" i="10"/>
  <c r="N8242" i="10"/>
  <c r="N8293" i="10"/>
  <c r="N8297" i="10"/>
  <c r="O8297" i="10"/>
  <c r="N8298" i="10"/>
  <c r="O8386" i="10"/>
  <c r="N8419" i="10"/>
  <c r="N8479" i="10"/>
  <c r="N8515" i="10"/>
  <c r="N8706" i="10"/>
  <c r="O8706" i="10"/>
  <c r="N8802" i="10"/>
  <c r="O8802" i="10"/>
  <c r="O8846" i="10"/>
  <c r="O6584" i="10"/>
  <c r="N6592" i="10"/>
  <c r="O6593" i="10"/>
  <c r="O6594" i="10"/>
  <c r="O6599" i="10"/>
  <c r="N6601" i="10"/>
  <c r="O6602" i="10"/>
  <c r="N6610" i="10"/>
  <c r="N6617" i="10"/>
  <c r="N6618" i="10"/>
  <c r="N6621" i="10"/>
  <c r="N6622" i="10"/>
  <c r="O6631" i="10"/>
  <c r="N6642" i="10"/>
  <c r="N6643" i="10"/>
  <c r="O6646" i="10"/>
  <c r="N6653" i="10"/>
  <c r="N6654" i="10"/>
  <c r="O6666" i="10"/>
  <c r="N6685" i="10"/>
  <c r="N6686" i="10"/>
  <c r="N6690" i="10"/>
  <c r="O6694" i="10"/>
  <c r="N6701" i="10"/>
  <c r="N6717" i="10"/>
  <c r="N6718" i="10"/>
  <c r="O6721" i="10"/>
  <c r="O6730" i="10"/>
  <c r="O6738" i="10"/>
  <c r="N6739" i="10"/>
  <c r="O6745" i="10"/>
  <c r="O6751" i="10"/>
  <c r="N6752" i="10"/>
  <c r="O6753" i="10"/>
  <c r="N6754" i="10"/>
  <c r="N6763" i="10"/>
  <c r="O6764" i="10"/>
  <c r="N6778" i="10"/>
  <c r="O6782" i="10"/>
  <c r="N6789" i="10"/>
  <c r="O6791" i="10"/>
  <c r="N6803" i="10"/>
  <c r="N6826" i="10"/>
  <c r="O6837" i="10"/>
  <c r="O6842" i="10"/>
  <c r="O6845" i="10"/>
  <c r="O6864" i="10"/>
  <c r="N6866" i="10"/>
  <c r="O6878" i="10"/>
  <c r="O6882" i="10"/>
  <c r="O6886" i="10"/>
  <c r="N6887" i="10"/>
  <c r="O6895" i="10"/>
  <c r="O6903" i="10"/>
  <c r="N6930" i="10"/>
  <c r="P6930" i="10" s="1"/>
  <c r="O6934" i="10"/>
  <c r="O6939" i="10"/>
  <c r="O6943" i="10"/>
  <c r="N6950" i="10"/>
  <c r="O6955" i="10"/>
  <c r="O6959" i="10"/>
  <c r="N6963" i="10"/>
  <c r="O6978" i="10"/>
  <c r="N6979" i="10"/>
  <c r="O6987" i="10"/>
  <c r="O6991" i="10"/>
  <c r="O7003" i="10"/>
  <c r="O7018" i="10"/>
  <c r="O7022" i="10"/>
  <c r="N7042" i="10"/>
  <c r="O7063" i="10"/>
  <c r="O7067" i="10"/>
  <c r="O7071" i="10"/>
  <c r="O7075" i="10"/>
  <c r="O7079" i="10"/>
  <c r="O7083" i="10"/>
  <c r="O7087" i="10"/>
  <c r="O7110" i="10"/>
  <c r="N7115" i="10"/>
  <c r="N7123" i="10"/>
  <c r="O7130" i="10"/>
  <c r="N7143" i="10"/>
  <c r="O7155" i="10"/>
  <c r="O7179" i="10"/>
  <c r="O7182" i="10"/>
  <c r="N7183" i="10"/>
  <c r="P7183" i="10" s="1"/>
  <c r="N7190" i="10"/>
  <c r="N7195" i="10"/>
  <c r="N7210" i="10"/>
  <c r="O7215" i="10"/>
  <c r="N7222" i="10"/>
  <c r="O7223" i="10"/>
  <c r="O7226" i="10"/>
  <c r="N7231" i="10"/>
  <c r="N7238" i="10"/>
  <c r="N7243" i="10"/>
  <c r="N7275" i="10"/>
  <c r="P7275" i="10" s="1"/>
  <c r="N7279" i="10"/>
  <c r="N7294" i="10"/>
  <c r="N7322" i="10"/>
  <c r="O7326" i="10"/>
  <c r="O7334" i="10"/>
  <c r="O7335" i="10"/>
  <c r="N7338" i="10"/>
  <c r="O7342" i="10"/>
  <c r="N7343" i="10"/>
  <c r="O7362" i="10"/>
  <c r="N7363" i="10"/>
  <c r="N7367" i="10"/>
  <c r="P7367" i="10" s="1"/>
  <c r="O7374" i="10"/>
  <c r="O7375" i="10"/>
  <c r="N7379" i="10"/>
  <c r="O7399" i="10"/>
  <c r="O7406" i="10"/>
  <c r="O7410" i="10"/>
  <c r="N7418" i="10"/>
  <c r="O7426" i="10"/>
  <c r="O7433" i="10"/>
  <c r="O7439" i="10"/>
  <c r="O7449" i="10"/>
  <c r="N7451" i="10"/>
  <c r="O7455" i="10"/>
  <c r="N7466" i="10"/>
  <c r="O7474" i="10"/>
  <c r="N7482" i="10"/>
  <c r="O7487" i="10"/>
  <c r="O7492" i="10"/>
  <c r="O7493" i="10"/>
  <c r="O7495" i="10"/>
  <c r="N7506" i="10"/>
  <c r="O7518" i="10"/>
  <c r="O7524" i="10"/>
  <c r="O7525" i="10"/>
  <c r="O7527" i="10"/>
  <c r="N7538" i="10"/>
  <c r="P7538" i="10" s="1"/>
  <c r="O7552" i="10"/>
  <c r="O7563" i="10"/>
  <c r="O7570" i="10"/>
  <c r="O7578" i="10"/>
  <c r="O7599" i="10"/>
  <c r="O7600" i="10"/>
  <c r="N7611" i="10"/>
  <c r="N7625" i="10"/>
  <c r="O7632" i="10"/>
  <c r="O7633" i="10"/>
  <c r="O7649" i="10"/>
  <c r="N7672" i="10"/>
  <c r="O7673" i="10"/>
  <c r="O7677" i="10"/>
  <c r="N7681" i="10"/>
  <c r="O7685" i="10"/>
  <c r="O7709" i="10"/>
  <c r="N7713" i="10"/>
  <c r="N7722" i="10"/>
  <c r="N7738" i="10"/>
  <c r="N7742" i="10"/>
  <c r="O7746" i="10"/>
  <c r="O7751" i="10"/>
  <c r="O7753" i="10"/>
  <c r="O7759" i="10"/>
  <c r="N7778" i="10"/>
  <c r="N7786" i="10"/>
  <c r="N7793" i="10"/>
  <c r="N7798" i="10"/>
  <c r="O7802" i="10"/>
  <c r="O7806" i="10"/>
  <c r="O7818" i="10"/>
  <c r="O7831" i="10"/>
  <c r="O7841" i="10"/>
  <c r="O7842" i="10"/>
  <c r="N7861" i="10"/>
  <c r="P7861" i="10" s="1"/>
  <c r="O7869" i="10"/>
  <c r="O7883" i="10"/>
  <c r="O7887" i="10"/>
  <c r="O7891" i="10"/>
  <c r="O7894" i="10"/>
  <c r="N7897" i="10"/>
  <c r="O7901" i="10"/>
  <c r="O7909" i="10"/>
  <c r="O7931" i="10"/>
  <c r="O7941" i="10"/>
  <c r="O7942" i="10"/>
  <c r="N7950" i="10"/>
  <c r="O7953" i="10"/>
  <c r="N7958" i="10"/>
  <c r="O7961" i="10"/>
  <c r="N7966" i="10"/>
  <c r="O7969" i="10"/>
  <c r="N7989" i="10"/>
  <c r="P7989" i="10" s="1"/>
  <c r="O8013" i="10"/>
  <c r="N8045" i="10"/>
  <c r="N8049" i="10"/>
  <c r="O8053" i="10"/>
  <c r="O8104" i="10"/>
  <c r="O8112" i="10"/>
  <c r="N8121" i="10"/>
  <c r="N8129" i="10"/>
  <c r="N8133" i="10"/>
  <c r="N8144" i="10"/>
  <c r="O8148" i="10"/>
  <c r="N8156" i="10"/>
  <c r="O8156" i="10"/>
  <c r="N8193" i="10"/>
  <c r="O8198" i="10"/>
  <c r="N8200" i="10"/>
  <c r="N8204" i="10"/>
  <c r="P8204" i="10" s="1"/>
  <c r="N8216" i="10"/>
  <c r="N8221" i="10"/>
  <c r="N8233" i="10"/>
  <c r="N8256" i="10"/>
  <c r="O8257" i="10"/>
  <c r="N8276" i="10"/>
  <c r="O8277" i="10"/>
  <c r="N8312" i="10"/>
  <c r="O8313" i="10"/>
  <c r="N8320" i="10"/>
  <c r="N8324" i="10"/>
  <c r="N8331" i="10"/>
  <c r="O8341" i="10"/>
  <c r="N8344" i="10"/>
  <c r="O8346" i="10"/>
  <c r="N8354" i="10"/>
  <c r="N8362" i="10"/>
  <c r="O8370" i="10"/>
  <c r="N8378" i="10"/>
  <c r="O8385" i="10"/>
  <c r="O8393" i="10"/>
  <c r="O8438" i="10"/>
  <c r="N8449" i="10"/>
  <c r="O8450" i="10"/>
  <c r="O8466" i="10"/>
  <c r="O8473" i="10"/>
  <c r="O8491" i="10"/>
  <c r="N8510" i="10"/>
  <c r="N8511" i="10"/>
  <c r="N8537" i="10"/>
  <c r="N8577" i="10"/>
  <c r="N8578" i="10"/>
  <c r="O8578" i="10"/>
  <c r="N8693" i="10"/>
  <c r="N8694" i="10"/>
  <c r="O8694" i="10"/>
  <c r="N8698" i="10"/>
  <c r="O8698" i="10"/>
  <c r="N8721" i="10"/>
  <c r="N8722" i="10"/>
  <c r="O8722" i="10"/>
  <c r="N8749" i="10"/>
  <c r="N8766" i="10"/>
  <c r="O8766" i="10"/>
  <c r="N8770" i="10"/>
  <c r="O8770" i="10"/>
  <c r="O8790" i="10"/>
  <c r="N8833" i="10"/>
  <c r="O8867" i="10"/>
  <c r="O8877" i="10"/>
  <c r="O8885" i="10"/>
  <c r="O8899" i="10"/>
  <c r="N8910" i="10"/>
  <c r="N7974" i="10"/>
  <c r="N7977" i="10"/>
  <c r="N7978" i="10"/>
  <c r="O7981" i="10"/>
  <c r="O7987" i="10"/>
  <c r="N8003" i="10"/>
  <c r="O8007" i="10"/>
  <c r="N8011" i="10"/>
  <c r="N8019" i="10"/>
  <c r="O8021" i="10"/>
  <c r="N8028" i="10"/>
  <c r="N8041" i="10"/>
  <c r="N8057" i="10"/>
  <c r="O8076" i="10"/>
  <c r="O8077" i="10"/>
  <c r="N8084" i="10"/>
  <c r="N8105" i="10"/>
  <c r="N8109" i="10"/>
  <c r="O8124" i="10"/>
  <c r="O8128" i="10"/>
  <c r="N8145" i="10"/>
  <c r="N8152" i="10"/>
  <c r="N8161" i="10"/>
  <c r="O8177" i="10"/>
  <c r="N8184" i="10"/>
  <c r="N8188" i="10"/>
  <c r="N8201" i="10"/>
  <c r="O8209" i="10"/>
  <c r="O8212" i="10"/>
  <c r="N8217" i="10"/>
  <c r="O8222" i="10"/>
  <c r="N8224" i="10"/>
  <c r="O8237" i="10"/>
  <c r="O8245" i="10"/>
  <c r="N8262" i="10"/>
  <c r="N8274" i="10"/>
  <c r="O8281" i="10"/>
  <c r="N8289" i="10"/>
  <c r="O8304" i="10"/>
  <c r="N8308" i="10"/>
  <c r="O8309" i="10"/>
  <c r="N8316" i="10"/>
  <c r="N8317" i="10"/>
  <c r="P8317" i="10" s="1"/>
  <c r="O8321" i="10"/>
  <c r="N8339" i="10"/>
  <c r="O8347" i="10"/>
  <c r="O8350" i="10"/>
  <c r="N8358" i="10"/>
  <c r="N8366" i="10"/>
  <c r="N8374" i="10"/>
  <c r="N8382" i="10"/>
  <c r="N8390" i="10"/>
  <c r="O8398" i="10"/>
  <c r="O8401" i="10"/>
  <c r="O8407" i="10"/>
  <c r="N8409" i="10"/>
  <c r="O8423" i="10"/>
  <c r="O8439" i="10"/>
  <c r="O8455" i="10"/>
  <c r="O8462" i="10"/>
  <c r="O8470" i="10"/>
  <c r="N8477" i="10"/>
  <c r="O8482" i="10"/>
  <c r="N8487" i="10"/>
  <c r="N8493" i="10"/>
  <c r="O8498" i="10"/>
  <c r="O8505" i="10"/>
  <c r="O8530" i="10"/>
  <c r="N8541" i="10"/>
  <c r="O8558" i="10"/>
  <c r="N8581" i="10"/>
  <c r="N8593" i="10"/>
  <c r="O8598" i="10"/>
  <c r="O8602" i="10"/>
  <c r="N8609" i="10"/>
  <c r="N8629" i="10"/>
  <c r="N8641" i="10"/>
  <c r="O8642" i="10"/>
  <c r="N8649" i="10"/>
  <c r="N8653" i="10"/>
  <c r="O8666" i="10"/>
  <c r="N8666" i="10"/>
  <c r="N8702" i="10"/>
  <c r="P8702" i="10" s="1"/>
  <c r="O8710" i="10"/>
  <c r="O8717" i="10"/>
  <c r="O8718" i="10"/>
  <c r="N8729" i="10"/>
  <c r="O8729" i="10"/>
  <c r="N8773" i="10"/>
  <c r="O8774" i="10"/>
  <c r="O8786" i="10"/>
  <c r="O8791" i="10"/>
  <c r="O8812" i="10"/>
  <c r="O8814" i="10"/>
  <c r="O8820" i="10"/>
  <c r="N8829" i="10"/>
  <c r="P8829" i="10" s="1"/>
  <c r="N8849" i="10"/>
  <c r="O8868" i="10"/>
  <c r="N8872" i="10"/>
  <c r="O8907" i="10"/>
  <c r="O8570" i="10"/>
  <c r="O8594" i="10"/>
  <c r="N8617" i="10"/>
  <c r="O8622" i="10"/>
  <c r="N8637" i="10"/>
  <c r="N8638" i="10"/>
  <c r="P8638" i="10" s="1"/>
  <c r="N8645" i="10"/>
  <c r="N8646" i="10"/>
  <c r="N8651" i="10"/>
  <c r="N8669" i="10"/>
  <c r="O8670" i="10"/>
  <c r="N8689" i="10"/>
  <c r="N8690" i="10"/>
  <c r="N8697" i="10"/>
  <c r="O8714" i="10"/>
  <c r="O8726" i="10"/>
  <c r="O8733" i="10"/>
  <c r="N8737" i="10"/>
  <c r="N8738" i="10"/>
  <c r="N8745" i="10"/>
  <c r="P8745" i="10" s="1"/>
  <c r="N8757" i="10"/>
  <c r="O8758" i="10"/>
  <c r="N8769" i="10"/>
  <c r="O8826" i="10"/>
  <c r="O8830" i="10"/>
  <c r="O8836" i="10"/>
  <c r="N8841" i="10"/>
  <c r="N8851" i="10"/>
  <c r="O8878" i="10"/>
  <c r="O8886" i="10"/>
  <c r="N8888" i="10"/>
  <c r="N8904" i="10"/>
  <c r="P8904" i="10" s="1"/>
  <c r="AY4" i="10"/>
  <c r="N6" i="10"/>
  <c r="AY7" i="10"/>
  <c r="N11" i="10"/>
  <c r="AY18" i="10"/>
  <c r="N19" i="10"/>
  <c r="O20" i="10"/>
  <c r="O21" i="10"/>
  <c r="N22" i="10"/>
  <c r="O24" i="10"/>
  <c r="O32" i="10"/>
  <c r="O35" i="10"/>
  <c r="O38" i="10"/>
  <c r="BC38" i="10"/>
  <c r="N43" i="10"/>
  <c r="N51" i="10"/>
  <c r="AY56" i="10"/>
  <c r="N57" i="10"/>
  <c r="O58" i="10"/>
  <c r="O59" i="10"/>
  <c r="N60" i="10"/>
  <c r="O62" i="10"/>
  <c r="O67" i="10"/>
  <c r="O70" i="10"/>
  <c r="O73" i="10"/>
  <c r="BC73" i="10"/>
  <c r="N78" i="10"/>
  <c r="N83" i="10"/>
  <c r="AY88" i="10"/>
  <c r="N89" i="10"/>
  <c r="O90" i="10"/>
  <c r="P90" i="10" s="1"/>
  <c r="O91" i="10"/>
  <c r="N92" i="10"/>
  <c r="O94" i="10"/>
  <c r="O99" i="10"/>
  <c r="O102" i="10"/>
  <c r="O105" i="10"/>
  <c r="BC105" i="10"/>
  <c r="N110" i="10"/>
  <c r="N115" i="10"/>
  <c r="AY120" i="10"/>
  <c r="N121" i="10"/>
  <c r="O122" i="10"/>
  <c r="O123" i="10"/>
  <c r="N124" i="10"/>
  <c r="O126" i="10"/>
  <c r="O131" i="10"/>
  <c r="O134" i="10"/>
  <c r="O137" i="10"/>
  <c r="BC137" i="10"/>
  <c r="N142" i="10"/>
  <c r="N147" i="10"/>
  <c r="P147" i="10" s="1"/>
  <c r="AY152" i="10"/>
  <c r="N153" i="10"/>
  <c r="P153" i="10" s="1"/>
  <c r="O154" i="10"/>
  <c r="O155" i="10"/>
  <c r="N156" i="10"/>
  <c r="O158" i="10"/>
  <c r="O163" i="10"/>
  <c r="O166" i="10"/>
  <c r="O169" i="10"/>
  <c r="BC169" i="10"/>
  <c r="O175" i="10"/>
  <c r="O178" i="10"/>
  <c r="O183" i="10"/>
  <c r="N184" i="10"/>
  <c r="O186" i="10"/>
  <c r="O189" i="10"/>
  <c r="BC189" i="10"/>
  <c r="N194" i="10"/>
  <c r="N203" i="10"/>
  <c r="P203" i="10" s="1"/>
  <c r="N205" i="10"/>
  <c r="O206" i="10"/>
  <c r="N208" i="10"/>
  <c r="N210" i="10"/>
  <c r="N215" i="10"/>
  <c r="O219" i="10"/>
  <c r="N220" i="10"/>
  <c r="O222" i="10"/>
  <c r="N224" i="10"/>
  <c r="O225" i="10"/>
  <c r="BC225" i="10"/>
  <c r="N230" i="10"/>
  <c r="N235" i="10"/>
  <c r="AY240" i="10"/>
  <c r="N241" i="10"/>
  <c r="O242" i="10"/>
  <c r="O243" i="10"/>
  <c r="N244" i="10"/>
  <c r="P244" i="10" s="1"/>
  <c r="O246" i="10"/>
  <c r="O251" i="10"/>
  <c r="O254" i="10"/>
  <c r="O257" i="10"/>
  <c r="BC257" i="10"/>
  <c r="AY260" i="10"/>
  <c r="N261" i="10"/>
  <c r="O262" i="10"/>
  <c r="N264" i="10"/>
  <c r="O267" i="10"/>
  <c r="O269" i="10"/>
  <c r="O270" i="10"/>
  <c r="AY272" i="10"/>
  <c r="O273" i="10"/>
  <c r="N274" i="10"/>
  <c r="O275" i="10"/>
  <c r="O279" i="10"/>
  <c r="N292" i="10"/>
  <c r="N296" i="10"/>
  <c r="N309" i="10"/>
  <c r="N316" i="10"/>
  <c r="O320" i="10"/>
  <c r="O327" i="10"/>
  <c r="N328" i="10"/>
  <c r="O334" i="10"/>
  <c r="N335" i="10"/>
  <c r="O338" i="10"/>
  <c r="N339" i="10"/>
  <c r="BC341" i="10"/>
  <c r="N343" i="10"/>
  <c r="P343" i="10" s="1"/>
  <c r="BC345" i="10"/>
  <c r="BC349" i="10"/>
  <c r="N351" i="10"/>
  <c r="BC353" i="10"/>
  <c r="BC357" i="10"/>
  <c r="BC361" i="10"/>
  <c r="N367" i="10"/>
  <c r="O370" i="10"/>
  <c r="N371" i="10"/>
  <c r="N397" i="10"/>
  <c r="N398" i="10"/>
  <c r="O399" i="10"/>
  <c r="AY406" i="10"/>
  <c r="AY410" i="10"/>
  <c r="N411" i="10"/>
  <c r="BC413" i="10"/>
  <c r="BC417" i="10"/>
  <c r="BC421" i="10"/>
  <c r="BC425" i="10"/>
  <c r="BC433" i="10"/>
  <c r="N435" i="10"/>
  <c r="P435" i="10" s="1"/>
  <c r="O440" i="10"/>
  <c r="N442" i="10"/>
  <c r="P442" i="10" s="1"/>
  <c r="O444" i="10"/>
  <c r="O450" i="10"/>
  <c r="N451" i="10"/>
  <c r="O454" i="10"/>
  <c r="N455" i="10"/>
  <c r="O458" i="10"/>
  <c r="N459" i="10"/>
  <c r="P459" i="10" s="1"/>
  <c r="O462" i="10"/>
  <c r="BC465" i="10"/>
  <c r="BC469" i="10"/>
  <c r="N474" i="10"/>
  <c r="P474" i="10" s="1"/>
  <c r="O475" i="10"/>
  <c r="N476" i="10"/>
  <c r="N480" i="10"/>
  <c r="P480" i="10" s="1"/>
  <c r="O483" i="10"/>
  <c r="N484" i="10"/>
  <c r="O487" i="10"/>
  <c r="O491" i="10"/>
  <c r="O495" i="10"/>
  <c r="O499" i="10"/>
  <c r="O503" i="10"/>
  <c r="N504" i="10"/>
  <c r="O508" i="10"/>
  <c r="O512" i="10"/>
  <c r="O9" i="10"/>
  <c r="AY10" i="10"/>
  <c r="O13" i="10"/>
  <c r="O15" i="10"/>
  <c r="N16" i="10"/>
  <c r="P16" i="10" s="1"/>
  <c r="O17" i="10"/>
  <c r="AY20" i="10"/>
  <c r="N27" i="10"/>
  <c r="O30" i="10"/>
  <c r="N39" i="10"/>
  <c r="O42" i="10"/>
  <c r="O44" i="10"/>
  <c r="O47" i="10"/>
  <c r="O53" i="10"/>
  <c r="N54" i="10"/>
  <c r="O55" i="10"/>
  <c r="AY58" i="10"/>
  <c r="O65" i="10"/>
  <c r="N74" i="10"/>
  <c r="O77" i="10"/>
  <c r="O79" i="10"/>
  <c r="O85" i="10"/>
  <c r="N86" i="10"/>
  <c r="O87" i="10"/>
  <c r="AY90" i="10"/>
  <c r="O97" i="10"/>
  <c r="N106" i="10"/>
  <c r="O109" i="10"/>
  <c r="O111" i="10"/>
  <c r="O117" i="10"/>
  <c r="N118" i="10"/>
  <c r="P118" i="10" s="1"/>
  <c r="O119" i="10"/>
  <c r="AY122" i="10"/>
  <c r="O129" i="10"/>
  <c r="N138" i="10"/>
  <c r="O141" i="10"/>
  <c r="O143" i="10"/>
  <c r="O149" i="10"/>
  <c r="N150" i="10"/>
  <c r="O151" i="10"/>
  <c r="AY154" i="10"/>
  <c r="O161" i="10"/>
  <c r="N170" i="10"/>
  <c r="O173" i="10"/>
  <c r="O181" i="10"/>
  <c r="N190" i="10"/>
  <c r="O193" i="10"/>
  <c r="O195" i="10"/>
  <c r="O199" i="10"/>
  <c r="AY206" i="10"/>
  <c r="O209" i="10"/>
  <c r="O211" i="10"/>
  <c r="O217" i="10"/>
  <c r="N218" i="10"/>
  <c r="P218" i="10" s="1"/>
  <c r="N226" i="10"/>
  <c r="P226" i="10" s="1"/>
  <c r="O229" i="10"/>
  <c r="O231" i="10"/>
  <c r="O237" i="10"/>
  <c r="N238" i="10"/>
  <c r="O239" i="10"/>
  <c r="AY242" i="10"/>
  <c r="O249" i="10"/>
  <c r="N253" i="10"/>
  <c r="P253" i="10" s="1"/>
  <c r="N255" i="10"/>
  <c r="N258" i="10"/>
  <c r="O259" i="10"/>
  <c r="AY262" i="10"/>
  <c r="O265" i="10"/>
  <c r="O268" i="10"/>
  <c r="AY278" i="10"/>
  <c r="O278" i="10"/>
  <c r="AY282" i="10"/>
  <c r="O282" i="10"/>
  <c r="AY286" i="10"/>
  <c r="O286" i="10"/>
  <c r="O294" i="10"/>
  <c r="AY298" i="10"/>
  <c r="O298" i="10"/>
  <c r="O300" i="10"/>
  <c r="O303" i="10"/>
  <c r="O308" i="10"/>
  <c r="N310" i="10"/>
  <c r="O312" i="10"/>
  <c r="O318" i="10"/>
  <c r="N319" i="10"/>
  <c r="O322" i="10"/>
  <c r="O324" i="10"/>
  <c r="BC333" i="10"/>
  <c r="N350" i="10"/>
  <c r="N354" i="10"/>
  <c r="N358" i="10"/>
  <c r="N360" i="10"/>
  <c r="N361" i="10"/>
  <c r="N362" i="10"/>
  <c r="N366" i="10"/>
  <c r="BC369" i="10"/>
  <c r="BC373" i="10"/>
  <c r="N380" i="10"/>
  <c r="N384" i="10"/>
  <c r="O387" i="10"/>
  <c r="O392" i="10"/>
  <c r="O396" i="10"/>
  <c r="O400" i="10"/>
  <c r="N403" i="10"/>
  <c r="P403" i="10" s="1"/>
  <c r="N432" i="10"/>
  <c r="P432" i="10" s="1"/>
  <c r="N434" i="10"/>
  <c r="BC437" i="10"/>
  <c r="N439" i="10"/>
  <c r="N443" i="10"/>
  <c r="P443" i="10" s="1"/>
  <c r="BC449" i="10"/>
  <c r="BC453" i="10"/>
  <c r="BC457" i="10"/>
  <c r="BC461" i="10"/>
  <c r="O471" i="10"/>
  <c r="N472" i="10"/>
  <c r="O478" i="10"/>
  <c r="O482" i="10"/>
  <c r="O486" i="10"/>
  <c r="O490" i="10"/>
  <c r="O494" i="10"/>
  <c r="O496" i="10"/>
  <c r="O500" i="10"/>
  <c r="O506" i="10"/>
  <c r="N507" i="10"/>
  <c r="O510" i="10"/>
  <c r="N511" i="10"/>
  <c r="O522" i="10"/>
  <c r="BC529" i="10"/>
  <c r="BC533" i="10"/>
  <c r="N536" i="10"/>
  <c r="AY6" i="10"/>
  <c r="AY11" i="10"/>
  <c r="AY37" i="10"/>
  <c r="AY46" i="10"/>
  <c r="AY72" i="10"/>
  <c r="AY104" i="10"/>
  <c r="AY136" i="10"/>
  <c r="AY168" i="10"/>
  <c r="AY188" i="10"/>
  <c r="AY208" i="10"/>
  <c r="AY224" i="10"/>
  <c r="AY256" i="10"/>
  <c r="AY264" i="10"/>
  <c r="N283" i="10"/>
  <c r="O290" i="10"/>
  <c r="N291" i="10"/>
  <c r="BC293" i="10"/>
  <c r="N295" i="10"/>
  <c r="P295" i="10" s="1"/>
  <c r="N299" i="10"/>
  <c r="P299" i="10" s="1"/>
  <c r="AY300" i="10"/>
  <c r="O302" i="10"/>
  <c r="O306" i="10"/>
  <c r="N307" i="10"/>
  <c r="N311" i="10"/>
  <c r="AY314" i="10"/>
  <c r="N315" i="10"/>
  <c r="BC317" i="10"/>
  <c r="BC321" i="10"/>
  <c r="N323" i="10"/>
  <c r="BC329" i="10"/>
  <c r="N340" i="10"/>
  <c r="N344" i="10"/>
  <c r="P344" i="10" s="1"/>
  <c r="O347" i="10"/>
  <c r="N352" i="10"/>
  <c r="O355" i="10"/>
  <c r="N356" i="10"/>
  <c r="O363" i="10"/>
  <c r="N372" i="10"/>
  <c r="N373" i="10"/>
  <c r="O375" i="10"/>
  <c r="N376" i="10"/>
  <c r="O382" i="10"/>
  <c r="O386" i="10"/>
  <c r="O388" i="10"/>
  <c r="O390" i="10"/>
  <c r="N391" i="10"/>
  <c r="O394" i="10"/>
  <c r="N395" i="10"/>
  <c r="P395" i="10" s="1"/>
  <c r="AY398" i="10"/>
  <c r="O398" i="10"/>
  <c r="N399" i="10"/>
  <c r="P399" i="10" s="1"/>
  <c r="BC401" i="10"/>
  <c r="N406" i="10"/>
  <c r="N412" i="10"/>
  <c r="P412" i="10" s="1"/>
  <c r="O416" i="10"/>
  <c r="O419" i="10"/>
  <c r="N420" i="10"/>
  <c r="O423" i="10"/>
  <c r="N424" i="10"/>
  <c r="P424" i="10" s="1"/>
  <c r="O427" i="10"/>
  <c r="N428" i="10"/>
  <c r="N438" i="10"/>
  <c r="BC445" i="10"/>
  <c r="O463" i="10"/>
  <c r="N464" i="10"/>
  <c r="O467" i="10"/>
  <c r="AY474" i="10"/>
  <c r="BC477" i="10"/>
  <c r="BC481" i="10"/>
  <c r="BC485" i="10"/>
  <c r="BC489" i="10"/>
  <c r="BC493" i="10"/>
  <c r="O498" i="10"/>
  <c r="N499" i="10"/>
  <c r="P499" i="10" s="1"/>
  <c r="BC501" i="10"/>
  <c r="N503" i="10"/>
  <c r="BC505" i="10"/>
  <c r="BC509" i="10"/>
  <c r="BC513" i="10"/>
  <c r="BC517" i="10"/>
  <c r="BC521" i="10"/>
  <c r="BC525" i="10"/>
  <c r="O535" i="10"/>
  <c r="N535" i="10"/>
  <c r="N4" i="10"/>
  <c r="N7" i="10"/>
  <c r="N9" i="10"/>
  <c r="N10" i="10"/>
  <c r="AY12" i="10"/>
  <c r="N14" i="10"/>
  <c r="N15" i="10"/>
  <c r="N17" i="10"/>
  <c r="N18" i="10"/>
  <c r="N26" i="10"/>
  <c r="O27" i="10"/>
  <c r="N29" i="10"/>
  <c r="AY31" i="10"/>
  <c r="AY45" i="10"/>
  <c r="AY48" i="10"/>
  <c r="O50" i="10"/>
  <c r="N52" i="10"/>
  <c r="N53" i="10"/>
  <c r="N55" i="10"/>
  <c r="N56" i="10"/>
  <c r="N64" i="10"/>
  <c r="AY66" i="10"/>
  <c r="AY80" i="10"/>
  <c r="O82" i="10"/>
  <c r="N84" i="10"/>
  <c r="N85" i="10"/>
  <c r="N87" i="10"/>
  <c r="N88" i="10"/>
  <c r="N96" i="10"/>
  <c r="AY98" i="10"/>
  <c r="AY112" i="10"/>
  <c r="O114" i="10"/>
  <c r="N116" i="10"/>
  <c r="N117" i="10"/>
  <c r="N119" i="10"/>
  <c r="N120" i="10"/>
  <c r="N128" i="10"/>
  <c r="AY130" i="10"/>
  <c r="AY144" i="10"/>
  <c r="O146" i="10"/>
  <c r="N148" i="10"/>
  <c r="N149" i="10"/>
  <c r="N151" i="10"/>
  <c r="N152" i="10"/>
  <c r="N160" i="10"/>
  <c r="AY162" i="10"/>
  <c r="N180" i="10"/>
  <c r="AY182" i="10"/>
  <c r="AY196" i="10"/>
  <c r="O198" i="10"/>
  <c r="AY200" i="10"/>
  <c r="O202" i="10"/>
  <c r="O204" i="10"/>
  <c r="AY212" i="10"/>
  <c r="O214" i="10"/>
  <c r="N216" i="10"/>
  <c r="N217" i="10"/>
  <c r="AY232" i="10"/>
  <c r="O234" i="10"/>
  <c r="N236" i="10"/>
  <c r="N240" i="10"/>
  <c r="N248" i="10"/>
  <c r="AY250" i="10"/>
  <c r="N259" i="10"/>
  <c r="P259" i="10" s="1"/>
  <c r="O260" i="10"/>
  <c r="BC273" i="10"/>
  <c r="AY280" i="10"/>
  <c r="BC289" i="10"/>
  <c r="AY292" i="10"/>
  <c r="BC301" i="10"/>
  <c r="BC309" i="10"/>
  <c r="BC325" i="10"/>
  <c r="O331" i="10"/>
  <c r="N332" i="10"/>
  <c r="O336" i="10"/>
  <c r="O342" i="10"/>
  <c r="O346" i="10"/>
  <c r="O350" i="10"/>
  <c r="O358" i="10"/>
  <c r="N359" i="10"/>
  <c r="P359" i="10" s="1"/>
  <c r="O364" i="10"/>
  <c r="AY366" i="10"/>
  <c r="O366" i="10"/>
  <c r="O368" i="10"/>
  <c r="N374" i="10"/>
  <c r="AY378" i="10"/>
  <c r="N379" i="10"/>
  <c r="P379" i="10" s="1"/>
  <c r="BC381" i="10"/>
  <c r="N383" i="10"/>
  <c r="BC385" i="10"/>
  <c r="N387" i="10"/>
  <c r="BC389" i="10"/>
  <c r="BC393" i="10"/>
  <c r="N401" i="10"/>
  <c r="N402" i="10"/>
  <c r="P402" i="10" s="1"/>
  <c r="N404" i="10"/>
  <c r="P404" i="10" s="1"/>
  <c r="O407" i="10"/>
  <c r="N408" i="10"/>
  <c r="P408" i="10" s="1"/>
  <c r="O414" i="10"/>
  <c r="N415" i="10"/>
  <c r="O418" i="10"/>
  <c r="O422" i="10"/>
  <c r="O426" i="10"/>
  <c r="N431" i="10"/>
  <c r="O436" i="10"/>
  <c r="N441" i="10"/>
  <c r="N446" i="10"/>
  <c r="O447" i="10"/>
  <c r="N448" i="10"/>
  <c r="P448" i="10" s="1"/>
  <c r="O452" i="10"/>
  <c r="O456" i="10"/>
  <c r="O460" i="10"/>
  <c r="BC497" i="10"/>
  <c r="N502" i="10"/>
  <c r="P502" i="10" s="1"/>
  <c r="N514" i="10"/>
  <c r="P514" i="10" s="1"/>
  <c r="O515" i="10"/>
  <c r="N516" i="10"/>
  <c r="N517" i="10"/>
  <c r="N518" i="10"/>
  <c r="O519" i="10"/>
  <c r="N520" i="10"/>
  <c r="P520" i="10" s="1"/>
  <c r="N521" i="10"/>
  <c r="O523" i="10"/>
  <c r="N524" i="10"/>
  <c r="N525" i="10"/>
  <c r="N526" i="10"/>
  <c r="O527" i="10"/>
  <c r="N528" i="10"/>
  <c r="O532" i="10"/>
  <c r="N540" i="10"/>
  <c r="N541" i="10"/>
  <c r="N550" i="10"/>
  <c r="N552" i="10"/>
  <c r="P552" i="10" s="1"/>
  <c r="O555" i="10"/>
  <c r="N556" i="10"/>
  <c r="BC781" i="10"/>
  <c r="BC785" i="10"/>
  <c r="BC789" i="10"/>
  <c r="BC793" i="10"/>
  <c r="BC797" i="10"/>
  <c r="BC801" i="10"/>
  <c r="BC805" i="10"/>
  <c r="BC809" i="10"/>
  <c r="BC813" i="10"/>
  <c r="BC817" i="10"/>
  <c r="BC821" i="10"/>
  <c r="BC825" i="10"/>
  <c r="BC829" i="10"/>
  <c r="N841" i="10"/>
  <c r="N844" i="10"/>
  <c r="N845" i="10"/>
  <c r="N848" i="10"/>
  <c r="N849" i="10"/>
  <c r="N853" i="10"/>
  <c r="N857" i="10"/>
  <c r="N861" i="10"/>
  <c r="N865" i="10"/>
  <c r="N869" i="10"/>
  <c r="O871" i="10"/>
  <c r="N872" i="10"/>
  <c r="O876" i="10"/>
  <c r="N913" i="10"/>
  <c r="AY934" i="10"/>
  <c r="N938" i="10"/>
  <c r="O941" i="10"/>
  <c r="O945" i="10"/>
  <c r="N946" i="10"/>
  <c r="P946" i="10" s="1"/>
  <c r="O950" i="10"/>
  <c r="O952" i="10"/>
  <c r="N953" i="10"/>
  <c r="O956" i="10"/>
  <c r="AY970" i="10"/>
  <c r="O971" i="10"/>
  <c r="N972" i="10"/>
  <c r="AY974" i="10"/>
  <c r="O975" i="10"/>
  <c r="N976" i="10"/>
  <c r="O977" i="10"/>
  <c r="N978" i="10"/>
  <c r="O981" i="10"/>
  <c r="O985" i="10"/>
  <c r="O989" i="10"/>
  <c r="O993" i="10"/>
  <c r="N994" i="10"/>
  <c r="P994" i="10" s="1"/>
  <c r="O997" i="10"/>
  <c r="O1001" i="10"/>
  <c r="O1005" i="10"/>
  <c r="O1009" i="10"/>
  <c r="O1013" i="10"/>
  <c r="N1014" i="10"/>
  <c r="O1018" i="10"/>
  <c r="O1022" i="10"/>
  <c r="O1028" i="10"/>
  <c r="O1032" i="10"/>
  <c r="N1033" i="10"/>
  <c r="O1036" i="10"/>
  <c r="N1037" i="10"/>
  <c r="O1040" i="10"/>
  <c r="N1041" i="10"/>
  <c r="N1057" i="10"/>
  <c r="O1060" i="10"/>
  <c r="N1061" i="10"/>
  <c r="O1064" i="10"/>
  <c r="N1065" i="10"/>
  <c r="O1068" i="10"/>
  <c r="N1069" i="10"/>
  <c r="O1072" i="10"/>
  <c r="O1076" i="10"/>
  <c r="O1080" i="10"/>
  <c r="O1084" i="10"/>
  <c r="O1086" i="10"/>
  <c r="O1088" i="10"/>
  <c r="O1092" i="10"/>
  <c r="N1093" i="10"/>
  <c r="N1097" i="10"/>
  <c r="O1195" i="10"/>
  <c r="AY1206" i="10"/>
  <c r="N1210" i="10"/>
  <c r="O1213" i="10"/>
  <c r="N1218" i="10"/>
  <c r="N1222" i="10"/>
  <c r="O1225" i="10"/>
  <c r="O1229" i="10"/>
  <c r="O1265" i="10"/>
  <c r="N1266" i="10"/>
  <c r="O1270" i="10"/>
  <c r="O1273" i="10"/>
  <c r="N1274" i="10"/>
  <c r="O1277" i="10"/>
  <c r="O1284" i="10"/>
  <c r="N1289" i="10"/>
  <c r="P1289" i="10" s="1"/>
  <c r="N1305" i="10"/>
  <c r="N1309" i="10"/>
  <c r="P1309" i="10" s="1"/>
  <c r="N1313" i="10"/>
  <c r="P1313" i="10" s="1"/>
  <c r="N1317" i="10"/>
  <c r="P1317" i="10" s="1"/>
  <c r="N1321" i="10"/>
  <c r="N1325" i="10"/>
  <c r="N1329" i="10"/>
  <c r="N1353" i="10"/>
  <c r="AY1358" i="10"/>
  <c r="N1361" i="10"/>
  <c r="P1361" i="10" s="1"/>
  <c r="AY1366" i="10"/>
  <c r="AY1374" i="10"/>
  <c r="O1386" i="10"/>
  <c r="O1388" i="10"/>
  <c r="O1390" i="10"/>
  <c r="O1392" i="10"/>
  <c r="N1396" i="10"/>
  <c r="O1402" i="10"/>
  <c r="O1406" i="10"/>
  <c r="N1408" i="10"/>
  <c r="O1412" i="10"/>
  <c r="O1416" i="10"/>
  <c r="O1418" i="10"/>
  <c r="O1420" i="10"/>
  <c r="O1424" i="10"/>
  <c r="O1428" i="10"/>
  <c r="O1430" i="10"/>
  <c r="O1432" i="10"/>
  <c r="O1434" i="10"/>
  <c r="O1436" i="10"/>
  <c r="O1438" i="10"/>
  <c r="O1440" i="10"/>
  <c r="O1444" i="10"/>
  <c r="O1448" i="10"/>
  <c r="O1452" i="10"/>
  <c r="O1456" i="10"/>
  <c r="O1460" i="10"/>
  <c r="O1464" i="10"/>
  <c r="O1468" i="10"/>
  <c r="O1472" i="10"/>
  <c r="O1476" i="10"/>
  <c r="O1480" i="10"/>
  <c r="N1483" i="10"/>
  <c r="N1487" i="10"/>
  <c r="N1491" i="10"/>
  <c r="N1495" i="10"/>
  <c r="P1495" i="10" s="1"/>
  <c r="N1499" i="10"/>
  <c r="N1503" i="10"/>
  <c r="N1507" i="10"/>
  <c r="N1511" i="10"/>
  <c r="N1515" i="10"/>
  <c r="N1519" i="10"/>
  <c r="N1523" i="10"/>
  <c r="N1527" i="10"/>
  <c r="N1531" i="10"/>
  <c r="N1535" i="10"/>
  <c r="N1539" i="10"/>
  <c r="N1543" i="10"/>
  <c r="N1547" i="10"/>
  <c r="N1551" i="10"/>
  <c r="N1555" i="10"/>
  <c r="N1562" i="10"/>
  <c r="O1563" i="10"/>
  <c r="AY1570" i="10"/>
  <c r="O1574" i="10"/>
  <c r="N1578" i="10"/>
  <c r="O1579" i="10"/>
  <c r="O1590" i="10"/>
  <c r="N1594" i="10"/>
  <c r="O1595" i="10"/>
  <c r="AY1602" i="10"/>
  <c r="O1606" i="10"/>
  <c r="N1610" i="10"/>
  <c r="O1611" i="10"/>
  <c r="AY1618" i="10"/>
  <c r="O1622" i="10"/>
  <c r="N1626" i="10"/>
  <c r="O1627" i="10"/>
  <c r="AY1634" i="10"/>
  <c r="O1638" i="10"/>
  <c r="N1642" i="10"/>
  <c r="O1643" i="10"/>
  <c r="O1648" i="10"/>
  <c r="O1655" i="10"/>
  <c r="N1658" i="10"/>
  <c r="P1658" i="10" s="1"/>
  <c r="O1666" i="10"/>
  <c r="AY1674" i="10"/>
  <c r="N1677" i="10"/>
  <c r="AY1678" i="10"/>
  <c r="N1679" i="10"/>
  <c r="P1679" i="10" s="1"/>
  <c r="O1687" i="10"/>
  <c r="N1690" i="10"/>
  <c r="O1691" i="10"/>
  <c r="O1694" i="10"/>
  <c r="O1698" i="10"/>
  <c r="AY1706" i="10"/>
  <c r="O1708" i="10"/>
  <c r="N1709" i="10"/>
  <c r="AY1710" i="10"/>
  <c r="N1711" i="10"/>
  <c r="O1719" i="10"/>
  <c r="N1722" i="10"/>
  <c r="P1722" i="10" s="1"/>
  <c r="O1725" i="10"/>
  <c r="O1726" i="10"/>
  <c r="O1730" i="10"/>
  <c r="AY1738" i="10"/>
  <c r="O1740" i="10"/>
  <c r="N1741" i="10"/>
  <c r="AY1742" i="10"/>
  <c r="N1743" i="10"/>
  <c r="P1743" i="10" s="1"/>
  <c r="O1751" i="10"/>
  <c r="N1754" i="10"/>
  <c r="O1755" i="10"/>
  <c r="O1762" i="10"/>
  <c r="AY1770" i="10"/>
  <c r="O1772" i="10"/>
  <c r="N1773" i="10"/>
  <c r="AY1774" i="10"/>
  <c r="N1775" i="10"/>
  <c r="N1786" i="10"/>
  <c r="O1787" i="10"/>
  <c r="O1789" i="10"/>
  <c r="AY1802" i="10"/>
  <c r="AY1806" i="10"/>
  <c r="N1807" i="10"/>
  <c r="O1818" i="10"/>
  <c r="N1823" i="10"/>
  <c r="N1830" i="10"/>
  <c r="N2016" i="10"/>
  <c r="N2024" i="10"/>
  <c r="P2024" i="10" s="1"/>
  <c r="N2032" i="10"/>
  <c r="N2040" i="10"/>
  <c r="N2048" i="10"/>
  <c r="P2048" i="10" s="1"/>
  <c r="BC2053" i="10"/>
  <c r="O2055" i="10"/>
  <c r="N2056" i="10"/>
  <c r="N2064" i="10"/>
  <c r="BC2069" i="10"/>
  <c r="N2072" i="10"/>
  <c r="O2079" i="10"/>
  <c r="N2080" i="10"/>
  <c r="P2080" i="10" s="1"/>
  <c r="AY2081" i="10"/>
  <c r="BC2085" i="10"/>
  <c r="N2088" i="10"/>
  <c r="N2096" i="10"/>
  <c r="N2104" i="10"/>
  <c r="P2104" i="10" s="1"/>
  <c r="O2111" i="10"/>
  <c r="N2112" i="10"/>
  <c r="AY2113" i="10"/>
  <c r="N2128" i="10"/>
  <c r="N2136" i="10"/>
  <c r="N2144" i="10"/>
  <c r="N2152" i="10"/>
  <c r="BC2157" i="10"/>
  <c r="N2160" i="10"/>
  <c r="BC2165" i="10"/>
  <c r="N2168" i="10"/>
  <c r="AY2169" i="10"/>
  <c r="O2175" i="10"/>
  <c r="N2176" i="10"/>
  <c r="AY2178" i="10"/>
  <c r="N2179" i="10"/>
  <c r="P2179" i="10" s="1"/>
  <c r="O2191" i="10"/>
  <c r="N2192" i="10"/>
  <c r="AY2194" i="10"/>
  <c r="N2195" i="10"/>
  <c r="P2195" i="10" s="1"/>
  <c r="O2207" i="10"/>
  <c r="N2208" i="10"/>
  <c r="P2208" i="10" s="1"/>
  <c r="AY2210" i="10"/>
  <c r="N2211" i="10"/>
  <c r="O2223" i="10"/>
  <c r="N2224" i="10"/>
  <c r="AY2226" i="10"/>
  <c r="N2227" i="10"/>
  <c r="P2227" i="10" s="1"/>
  <c r="O2239" i="10"/>
  <c r="N2240" i="10"/>
  <c r="P2240" i="10" s="1"/>
  <c r="AY2242" i="10"/>
  <c r="N2243" i="10"/>
  <c r="O2255" i="10"/>
  <c r="N2256" i="10"/>
  <c r="AY2258" i="10"/>
  <c r="N2259" i="10"/>
  <c r="P2259" i="10" s="1"/>
  <c r="O2264" i="10"/>
  <c r="O2271" i="10"/>
  <c r="N2272" i="10"/>
  <c r="AY2274" i="10"/>
  <c r="N2275" i="10"/>
  <c r="O2280" i="10"/>
  <c r="O2281" i="10"/>
  <c r="N2282" i="10"/>
  <c r="AY2283" i="10"/>
  <c r="N542" i="10"/>
  <c r="O548" i="10"/>
  <c r="N559" i="10"/>
  <c r="BC565" i="10"/>
  <c r="BC569" i="10"/>
  <c r="BC573" i="10"/>
  <c r="BC577" i="10"/>
  <c r="BC581" i="10"/>
  <c r="O608" i="10"/>
  <c r="O612" i="10"/>
  <c r="BC621" i="10"/>
  <c r="O628" i="10"/>
  <c r="O632" i="10"/>
  <c r="AY634" i="10"/>
  <c r="O636" i="10"/>
  <c r="AY638" i="10"/>
  <c r="BC641" i="10"/>
  <c r="BC645" i="10"/>
  <c r="AY650" i="10"/>
  <c r="AY654" i="10"/>
  <c r="O656" i="10"/>
  <c r="N658" i="10"/>
  <c r="P658" i="10" s="1"/>
  <c r="O660" i="10"/>
  <c r="N662" i="10"/>
  <c r="O664" i="10"/>
  <c r="N666" i="10"/>
  <c r="O668" i="10"/>
  <c r="N670" i="10"/>
  <c r="O672" i="10"/>
  <c r="N674" i="10"/>
  <c r="P674" i="10" s="1"/>
  <c r="O676" i="10"/>
  <c r="BC685" i="10"/>
  <c r="O695" i="10"/>
  <c r="N696" i="10"/>
  <c r="N700" i="10"/>
  <c r="P700" i="10" s="1"/>
  <c r="O703" i="10"/>
  <c r="N704" i="10"/>
  <c r="O707" i="10"/>
  <c r="O711" i="10"/>
  <c r="N712" i="10"/>
  <c r="N717" i="10"/>
  <c r="N718" i="10"/>
  <c r="O719" i="10"/>
  <c r="N720" i="10"/>
  <c r="N721" i="10"/>
  <c r="N722" i="10"/>
  <c r="O723" i="10"/>
  <c r="N724" i="10"/>
  <c r="P724" i="10" s="1"/>
  <c r="O728" i="10"/>
  <c r="AY730" i="10"/>
  <c r="O732" i="10"/>
  <c r="AY734" i="10"/>
  <c r="BC737" i="10"/>
  <c r="BC741" i="10"/>
  <c r="O747" i="10"/>
  <c r="N748" i="10"/>
  <c r="O751" i="10"/>
  <c r="N752" i="10"/>
  <c r="P752" i="10" s="1"/>
  <c r="O755" i="10"/>
  <c r="N756" i="10"/>
  <c r="O759" i="10"/>
  <c r="N760" i="10"/>
  <c r="O763" i="10"/>
  <c r="N764" i="10"/>
  <c r="N765" i="10"/>
  <c r="N766" i="10"/>
  <c r="N769" i="10"/>
  <c r="N770" i="10"/>
  <c r="O771" i="10"/>
  <c r="N772" i="10"/>
  <c r="N773" i="10"/>
  <c r="N774" i="10"/>
  <c r="P774" i="10" s="1"/>
  <c r="O775" i="10"/>
  <c r="N776" i="10"/>
  <c r="P776" i="10" s="1"/>
  <c r="N789" i="10"/>
  <c r="N792" i="10"/>
  <c r="N793" i="10"/>
  <c r="N797" i="10"/>
  <c r="N801" i="10"/>
  <c r="O803" i="10"/>
  <c r="N804" i="10"/>
  <c r="N805" i="10"/>
  <c r="O807" i="10"/>
  <c r="N809" i="10"/>
  <c r="O811" i="10"/>
  <c r="N813" i="10"/>
  <c r="N817" i="10"/>
  <c r="O819" i="10"/>
  <c r="N821" i="10"/>
  <c r="N824" i="10"/>
  <c r="N825" i="10"/>
  <c r="O827" i="10"/>
  <c r="N828" i="10"/>
  <c r="N829" i="10"/>
  <c r="O831" i="10"/>
  <c r="N832" i="10"/>
  <c r="O836" i="10"/>
  <c r="O840" i="10"/>
  <c r="N842" i="10"/>
  <c r="P842" i="10" s="1"/>
  <c r="N846" i="10"/>
  <c r="P846" i="10" s="1"/>
  <c r="O852" i="10"/>
  <c r="N854" i="10"/>
  <c r="O856" i="10"/>
  <c r="N858" i="10"/>
  <c r="O860" i="10"/>
  <c r="N862" i="10"/>
  <c r="O864" i="10"/>
  <c r="N866" i="10"/>
  <c r="P866" i="10" s="1"/>
  <c r="O868" i="10"/>
  <c r="N870" i="10"/>
  <c r="O906" i="10"/>
  <c r="O933" i="10"/>
  <c r="N934" i="10"/>
  <c r="P934" i="10" s="1"/>
  <c r="O940" i="10"/>
  <c r="O944" i="10"/>
  <c r="N949" i="10"/>
  <c r="N964" i="10"/>
  <c r="N970" i="10"/>
  <c r="O973" i="10"/>
  <c r="O980" i="10"/>
  <c r="O984" i="10"/>
  <c r="O988" i="10"/>
  <c r="AY1106" i="10"/>
  <c r="AY1110" i="10"/>
  <c r="AY1114" i="10"/>
  <c r="AY1118" i="10"/>
  <c r="AY1122" i="10"/>
  <c r="N1126" i="10"/>
  <c r="N1130" i="10"/>
  <c r="N1134" i="10"/>
  <c r="O1146" i="10"/>
  <c r="O1150" i="10"/>
  <c r="O1154" i="10"/>
  <c r="AY1162" i="10"/>
  <c r="O1163" i="10"/>
  <c r="N1164" i="10"/>
  <c r="AY1166" i="10"/>
  <c r="O1167" i="10"/>
  <c r="N1168" i="10"/>
  <c r="P1168" i="10" s="1"/>
  <c r="O1169" i="10"/>
  <c r="N1170" i="10"/>
  <c r="O1174" i="10"/>
  <c r="AY1182" i="10"/>
  <c r="O1183" i="10"/>
  <c r="O1194" i="10"/>
  <c r="N1196" i="10"/>
  <c r="O1198" i="10"/>
  <c r="O1202" i="10"/>
  <c r="O1205" i="10"/>
  <c r="N1206" i="10"/>
  <c r="O1212" i="10"/>
  <c r="O1214" i="10"/>
  <c r="O1216" i="10"/>
  <c r="O1220" i="10"/>
  <c r="O1224" i="10"/>
  <c r="O1226" i="10"/>
  <c r="O1228" i="10"/>
  <c r="O1230" i="10"/>
  <c r="O1232" i="10"/>
  <c r="O1234" i="10"/>
  <c r="O1236" i="10"/>
  <c r="O1238" i="10"/>
  <c r="O1242" i="10"/>
  <c r="O1246" i="10"/>
  <c r="O1250" i="10"/>
  <c r="O1254" i="10"/>
  <c r="O1258" i="10"/>
  <c r="O1262" i="10"/>
  <c r="N1308" i="10"/>
  <c r="O1311" i="10"/>
  <c r="N1312" i="10"/>
  <c r="O1315" i="10"/>
  <c r="N1316" i="10"/>
  <c r="O1319" i="10"/>
  <c r="N1320" i="10"/>
  <c r="O1323" i="10"/>
  <c r="N1324" i="10"/>
  <c r="O1327" i="10"/>
  <c r="N1328" i="10"/>
  <c r="O1331" i="10"/>
  <c r="N1332" i="10"/>
  <c r="O1333" i="10"/>
  <c r="N1334" i="10"/>
  <c r="O1337" i="10"/>
  <c r="N1338" i="10"/>
  <c r="P1338" i="10" s="1"/>
  <c r="O1342" i="10"/>
  <c r="O1345" i="10"/>
  <c r="N1346" i="10"/>
  <c r="P1346" i="10" s="1"/>
  <c r="O1349" i="10"/>
  <c r="N1350" i="10"/>
  <c r="O1351" i="10"/>
  <c r="N1352" i="10"/>
  <c r="AY1354" i="10"/>
  <c r="O1355" i="10"/>
  <c r="N1356" i="10"/>
  <c r="P1356" i="10" s="1"/>
  <c r="O1357" i="10"/>
  <c r="N1358" i="10"/>
  <c r="P1358" i="10" s="1"/>
  <c r="O1359" i="10"/>
  <c r="N1360" i="10"/>
  <c r="AY1362" i="10"/>
  <c r="O1363" i="10"/>
  <c r="N1364" i="10"/>
  <c r="O1365" i="10"/>
  <c r="N1366" i="10"/>
  <c r="O1370" i="10"/>
  <c r="O1373" i="10"/>
  <c r="N1374" i="10"/>
  <c r="O1378" i="10"/>
  <c r="O1382" i="10"/>
  <c r="O1384" i="10"/>
  <c r="N1393" i="10"/>
  <c r="N1397" i="10"/>
  <c r="P1397" i="10" s="1"/>
  <c r="N1405" i="10"/>
  <c r="N1437" i="10"/>
  <c r="P1437" i="10" s="1"/>
  <c r="BC1485" i="10"/>
  <c r="BC1489" i="10"/>
  <c r="BC1493" i="10"/>
  <c r="BC1497" i="10"/>
  <c r="BC1501" i="10"/>
  <c r="BC1505" i="10"/>
  <c r="BC1509" i="10"/>
  <c r="BC1513" i="10"/>
  <c r="BC1517" i="10"/>
  <c r="BC1521" i="10"/>
  <c r="BC1525" i="10"/>
  <c r="BC1529" i="10"/>
  <c r="BC1533" i="10"/>
  <c r="BC1537" i="10"/>
  <c r="BC1541" i="10"/>
  <c r="BC1545" i="10"/>
  <c r="BC1549" i="10"/>
  <c r="BC1553" i="10"/>
  <c r="BC1557" i="10"/>
  <c r="N1566" i="10"/>
  <c r="O1567" i="10"/>
  <c r="AY1574" i="10"/>
  <c r="N1582" i="10"/>
  <c r="O1583" i="10"/>
  <c r="AY1590" i="10"/>
  <c r="N1598" i="10"/>
  <c r="O1599" i="10"/>
  <c r="N1614" i="10"/>
  <c r="O1615" i="10"/>
  <c r="AY1622" i="10"/>
  <c r="N1630" i="10"/>
  <c r="P1630" i="10" s="1"/>
  <c r="O1631" i="10"/>
  <c r="AY1638" i="10"/>
  <c r="N1646" i="10"/>
  <c r="O1647" i="10"/>
  <c r="N1650" i="10"/>
  <c r="AY1666" i="10"/>
  <c r="N1669" i="10"/>
  <c r="AY1670" i="10"/>
  <c r="N1671" i="10"/>
  <c r="N1682" i="10"/>
  <c r="O1683" i="10"/>
  <c r="AY1698" i="10"/>
  <c r="O1700" i="10"/>
  <c r="N1701" i="10"/>
  <c r="AY1702" i="10"/>
  <c r="N1703" i="10"/>
  <c r="P1703" i="10" s="1"/>
  <c r="O1732" i="10"/>
  <c r="AY1734" i="10"/>
  <c r="N1735" i="10"/>
  <c r="N1746" i="10"/>
  <c r="O1750" i="10"/>
  <c r="AY1762" i="10"/>
  <c r="N1765" i="10"/>
  <c r="AY1766" i="10"/>
  <c r="O1782" i="10"/>
  <c r="AY1794" i="10"/>
  <c r="O1796" i="10"/>
  <c r="N1797" i="10"/>
  <c r="AY1798" i="10"/>
  <c r="BC1806" i="10"/>
  <c r="O1811" i="10"/>
  <c r="O1814" i="10"/>
  <c r="AY1818" i="10"/>
  <c r="O1820" i="10"/>
  <c r="N1821" i="10"/>
  <c r="O1822" i="10"/>
  <c r="BC1822" i="10"/>
  <c r="AY1830" i="10"/>
  <c r="O1833" i="10"/>
  <c r="O1835" i="10"/>
  <c r="N1842" i="10"/>
  <c r="AY1850" i="10"/>
  <c r="BC1854" i="10"/>
  <c r="AY1862" i="10"/>
  <c r="N1863" i="10"/>
  <c r="O1865" i="10"/>
  <c r="O1867" i="10"/>
  <c r="N1874" i="10"/>
  <c r="AY1882" i="10"/>
  <c r="BC1886" i="10"/>
  <c r="AY1894" i="10"/>
  <c r="N1895" i="10"/>
  <c r="P1895" i="10" s="1"/>
  <c r="O1897" i="10"/>
  <c r="O1899" i="10"/>
  <c r="N1906" i="10"/>
  <c r="AY1914" i="10"/>
  <c r="O1918" i="10"/>
  <c r="BC1918" i="10"/>
  <c r="AY1926" i="10"/>
  <c r="O1929" i="10"/>
  <c r="O1931" i="10"/>
  <c r="N1935" i="10"/>
  <c r="O1937" i="10"/>
  <c r="O1939" i="10"/>
  <c r="N1942" i="10"/>
  <c r="BC1950" i="10"/>
  <c r="AY1954" i="10"/>
  <c r="N1957" i="10"/>
  <c r="O1959" i="10"/>
  <c r="AY1962" i="10"/>
  <c r="N1964" i="10"/>
  <c r="P1964" i="10" s="1"/>
  <c r="N1966" i="10"/>
  <c r="AY1970" i="10"/>
  <c r="N1972" i="10"/>
  <c r="N1974" i="10"/>
  <c r="AY1978" i="10"/>
  <c r="N1980" i="10"/>
  <c r="N1982" i="10"/>
  <c r="AY1983" i="10"/>
  <c r="AY1986" i="10"/>
  <c r="AY1991" i="10"/>
  <c r="AY1994" i="10"/>
  <c r="AY1999" i="10"/>
  <c r="AY2002" i="10"/>
  <c r="AY2007" i="10"/>
  <c r="AY2010" i="10"/>
  <c r="AY2015" i="10"/>
  <c r="AY2018" i="10"/>
  <c r="AY2023" i="10"/>
  <c r="AY2026" i="10"/>
  <c r="AY2031" i="10"/>
  <c r="AY2034" i="10"/>
  <c r="AY2039" i="10"/>
  <c r="AY2042" i="10"/>
  <c r="AY2047" i="10"/>
  <c r="AY2050" i="10"/>
  <c r="AY2055" i="10"/>
  <c r="AY2058" i="10"/>
  <c r="AY2063" i="10"/>
  <c r="AY2066" i="10"/>
  <c r="N2067" i="10"/>
  <c r="AY2071" i="10"/>
  <c r="AY2074" i="10"/>
  <c r="AY2079" i="10"/>
  <c r="AY2082" i="10"/>
  <c r="N2083" i="10"/>
  <c r="AY2087" i="10"/>
  <c r="AY2090" i="10"/>
  <c r="AY2098" i="10"/>
  <c r="AY2103" i="10"/>
  <c r="AY2106" i="10"/>
  <c r="AY2114" i="10"/>
  <c r="AY2119" i="10"/>
  <c r="AY2122" i="10"/>
  <c r="AY2127" i="10"/>
  <c r="AY2130" i="10"/>
  <c r="AY2135" i="10"/>
  <c r="AY2138" i="10"/>
  <c r="AY2143" i="10"/>
  <c r="AY2146" i="10"/>
  <c r="AY2151" i="10"/>
  <c r="AY2154" i="10"/>
  <c r="AY2159" i="10"/>
  <c r="AY2162" i="10"/>
  <c r="N2163" i="10"/>
  <c r="P2163" i="10" s="1"/>
  <c r="AY2167" i="10"/>
  <c r="AY2170" i="10"/>
  <c r="N2171" i="10"/>
  <c r="N2180" i="10"/>
  <c r="P2180" i="10" s="1"/>
  <c r="AY2182" i="10"/>
  <c r="N2183" i="10"/>
  <c r="P2183" i="10" s="1"/>
  <c r="AY2191" i="10"/>
  <c r="N2196" i="10"/>
  <c r="P2196" i="10" s="1"/>
  <c r="AY2198" i="10"/>
  <c r="N2199" i="10"/>
  <c r="N2212" i="10"/>
  <c r="AY2214" i="10"/>
  <c r="N2215" i="10"/>
  <c r="AY2223" i="10"/>
  <c r="N2228" i="10"/>
  <c r="AY2230" i="10"/>
  <c r="N2231" i="10"/>
  <c r="N2244" i="10"/>
  <c r="AY2246" i="10"/>
  <c r="N2247" i="10"/>
  <c r="N2260" i="10"/>
  <c r="P2260" i="10" s="1"/>
  <c r="AY2262" i="10"/>
  <c r="N2263" i="10"/>
  <c r="N2276" i="10"/>
  <c r="P2276" i="10" s="1"/>
  <c r="AY2278" i="10"/>
  <c r="N2279" i="10"/>
  <c r="P2279" i="10" s="1"/>
  <c r="O2285" i="10"/>
  <c r="N2287" i="10"/>
  <c r="O2287" i="10"/>
  <c r="BC537" i="10"/>
  <c r="N539" i="10"/>
  <c r="N543" i="10"/>
  <c r="N547" i="10"/>
  <c r="P547" i="10" s="1"/>
  <c r="O550" i="10"/>
  <c r="N551" i="10"/>
  <c r="BC553" i="10"/>
  <c r="N555" i="10"/>
  <c r="BC557" i="10"/>
  <c r="BC561" i="10"/>
  <c r="N566" i="10"/>
  <c r="P566" i="10" s="1"/>
  <c r="O567" i="10"/>
  <c r="N569" i="10"/>
  <c r="N570" i="10"/>
  <c r="O571" i="10"/>
  <c r="N573" i="10"/>
  <c r="N580" i="10"/>
  <c r="N581" i="10"/>
  <c r="N582" i="10"/>
  <c r="O583" i="10"/>
  <c r="N584" i="10"/>
  <c r="O587" i="10"/>
  <c r="N588" i="10"/>
  <c r="O591" i="10"/>
  <c r="O595" i="10"/>
  <c r="O600" i="10"/>
  <c r="O604" i="10"/>
  <c r="AY606" i="10"/>
  <c r="O606" i="10"/>
  <c r="N607" i="10"/>
  <c r="P607" i="10" s="1"/>
  <c r="BC609" i="10"/>
  <c r="N611" i="10"/>
  <c r="BC613" i="10"/>
  <c r="BC617" i="10"/>
  <c r="N621" i="10"/>
  <c r="N622" i="10"/>
  <c r="P622" i="10" s="1"/>
  <c r="BC625" i="10"/>
  <c r="N627" i="10"/>
  <c r="BC629" i="10"/>
  <c r="N631" i="10"/>
  <c r="N635" i="10"/>
  <c r="P635" i="10" s="1"/>
  <c r="N641" i="10"/>
  <c r="N642" i="10"/>
  <c r="P642" i="10" s="1"/>
  <c r="N645" i="10"/>
  <c r="N646" i="10"/>
  <c r="N655" i="10"/>
  <c r="N659" i="10"/>
  <c r="N663" i="10"/>
  <c r="N667" i="10"/>
  <c r="P667" i="10" s="1"/>
  <c r="N671" i="10"/>
  <c r="AY674" i="10"/>
  <c r="N675" i="10"/>
  <c r="BC677" i="10"/>
  <c r="BC681" i="10"/>
  <c r="N685" i="10"/>
  <c r="N686" i="10"/>
  <c r="O687" i="10"/>
  <c r="N688" i="10"/>
  <c r="O692" i="10"/>
  <c r="AY698" i="10"/>
  <c r="O698" i="10"/>
  <c r="O702" i="10"/>
  <c r="AY706" i="10"/>
  <c r="O706" i="10"/>
  <c r="O710" i="10"/>
  <c r="O714" i="10"/>
  <c r="O716" i="10"/>
  <c r="O726" i="10"/>
  <c r="N727" i="10"/>
  <c r="N731" i="10"/>
  <c r="N742" i="10"/>
  <c r="O743" i="10"/>
  <c r="N744" i="10"/>
  <c r="O750" i="10"/>
  <c r="AY754" i="10"/>
  <c r="O754" i="10"/>
  <c r="O758" i="10"/>
  <c r="AY762" i="10"/>
  <c r="O762" i="10"/>
  <c r="O767" i="10"/>
  <c r="N768" i="10"/>
  <c r="AY778" i="10"/>
  <c r="O778" i="10"/>
  <c r="O780" i="10"/>
  <c r="O784" i="10"/>
  <c r="O788" i="10"/>
  <c r="N790" i="10"/>
  <c r="N794" i="10"/>
  <c r="O796" i="10"/>
  <c r="N798" i="10"/>
  <c r="O800" i="10"/>
  <c r="N802" i="10"/>
  <c r="N806" i="10"/>
  <c r="O808" i="10"/>
  <c r="N810" i="10"/>
  <c r="P810" i="10" s="1"/>
  <c r="O812" i="10"/>
  <c r="O816" i="10"/>
  <c r="N818" i="10"/>
  <c r="O820" i="10"/>
  <c r="N822" i="10"/>
  <c r="N826" i="10"/>
  <c r="AY834" i="10"/>
  <c r="N835" i="10"/>
  <c r="P835" i="10" s="1"/>
  <c r="AY838" i="10"/>
  <c r="O838" i="10"/>
  <c r="N839" i="10"/>
  <c r="AY842" i="10"/>
  <c r="N843" i="10"/>
  <c r="AY846" i="10"/>
  <c r="N847" i="10"/>
  <c r="AY850" i="10"/>
  <c r="N851" i="10"/>
  <c r="AY854" i="10"/>
  <c r="N855" i="10"/>
  <c r="N859" i="10"/>
  <c r="N863" i="10"/>
  <c r="N867" i="10"/>
  <c r="N871" i="10"/>
  <c r="P871" i="10" s="1"/>
  <c r="BC873" i="10"/>
  <c r="BC877" i="10"/>
  <c r="N882" i="10"/>
  <c r="O885" i="10"/>
  <c r="O889" i="10"/>
  <c r="O893" i="10"/>
  <c r="O898" i="10"/>
  <c r="O902" i="10"/>
  <c r="O904" i="10"/>
  <c r="N905" i="10"/>
  <c r="AY910" i="10"/>
  <c r="N912" i="10"/>
  <c r="N918" i="10"/>
  <c r="P918" i="10" s="1"/>
  <c r="O921" i="10"/>
  <c r="O925" i="10"/>
  <c r="O929" i="10"/>
  <c r="N937" i="10"/>
  <c r="O957" i="10"/>
  <c r="O959" i="10"/>
  <c r="O961" i="10"/>
  <c r="N962" i="10"/>
  <c r="O965" i="10"/>
  <c r="N966" i="10"/>
  <c r="AY1018" i="10"/>
  <c r="AY1022" i="10"/>
  <c r="AY1026" i="10"/>
  <c r="AY1030" i="10"/>
  <c r="O1046" i="10"/>
  <c r="N1048" i="10"/>
  <c r="P1048" i="10" s="1"/>
  <c r="O1050" i="10"/>
  <c r="N1052" i="10"/>
  <c r="O1054" i="10"/>
  <c r="AY1090" i="10"/>
  <c r="O1095" i="10"/>
  <c r="O1099" i="10"/>
  <c r="O1103" i="10"/>
  <c r="O1105" i="10"/>
  <c r="N1106" i="10"/>
  <c r="O1107" i="10"/>
  <c r="O1111" i="10"/>
  <c r="N1114" i="10"/>
  <c r="P1114" i="10" s="1"/>
  <c r="O1115" i="10"/>
  <c r="N1118" i="10"/>
  <c r="O1119" i="10"/>
  <c r="O1121" i="10"/>
  <c r="N1122" i="10"/>
  <c r="P1122" i="10" s="1"/>
  <c r="O1128" i="10"/>
  <c r="O1132" i="10"/>
  <c r="O1136" i="10"/>
  <c r="O1138" i="10"/>
  <c r="O1140" i="10"/>
  <c r="O1142" i="10"/>
  <c r="O1144" i="10"/>
  <c r="N1145" i="10"/>
  <c r="P1145" i="10" s="1"/>
  <c r="N1149" i="10"/>
  <c r="N1153" i="10"/>
  <c r="N1162" i="10"/>
  <c r="O1172" i="10"/>
  <c r="N1173" i="10"/>
  <c r="O1186" i="10"/>
  <c r="O1190" i="10"/>
  <c r="O1192" i="10"/>
  <c r="N1193" i="10"/>
  <c r="P1193" i="10" s="1"/>
  <c r="N1197" i="10"/>
  <c r="O1200" i="10"/>
  <c r="N1201" i="10"/>
  <c r="O1204" i="10"/>
  <c r="O1208" i="10"/>
  <c r="N1217" i="10"/>
  <c r="N1221" i="10"/>
  <c r="N1225" i="10"/>
  <c r="P1225" i="10" s="1"/>
  <c r="N1229" i="10"/>
  <c r="P1229" i="10" s="1"/>
  <c r="N1233" i="10"/>
  <c r="N1237" i="10"/>
  <c r="N1241" i="10"/>
  <c r="N1245" i="10"/>
  <c r="N1249" i="10"/>
  <c r="N1253" i="10"/>
  <c r="N1257" i="10"/>
  <c r="N1261" i="10"/>
  <c r="O1264" i="10"/>
  <c r="AY1282" i="10"/>
  <c r="AY1286" i="10"/>
  <c r="N1290" i="10"/>
  <c r="O1294" i="10"/>
  <c r="O1298" i="10"/>
  <c r="O1301" i="10"/>
  <c r="AY1562" i="10"/>
  <c r="N1570" i="10"/>
  <c r="O1571" i="10"/>
  <c r="AY1578" i="10"/>
  <c r="N1586" i="10"/>
  <c r="P1586" i="10" s="1"/>
  <c r="O1587" i="10"/>
  <c r="AY1594" i="10"/>
  <c r="N1602" i="10"/>
  <c r="P1602" i="10" s="1"/>
  <c r="O1603" i="10"/>
  <c r="AY1610" i="10"/>
  <c r="N1618" i="10"/>
  <c r="O1619" i="10"/>
  <c r="N1634" i="10"/>
  <c r="O1635" i="10"/>
  <c r="AY1642" i="10"/>
  <c r="AY1658" i="10"/>
  <c r="N1661" i="10"/>
  <c r="AY1662" i="10"/>
  <c r="N1663" i="10"/>
  <c r="BC1670" i="10"/>
  <c r="N1674" i="10"/>
  <c r="P1674" i="10" s="1"/>
  <c r="O1675" i="10"/>
  <c r="O1677" i="10"/>
  <c r="AY1690" i="10"/>
  <c r="N1693" i="10"/>
  <c r="AY1694" i="10"/>
  <c r="N1706" i="10"/>
  <c r="P1706" i="10" s="1"/>
  <c r="AY1726" i="10"/>
  <c r="N1738" i="10"/>
  <c r="P1738" i="10" s="1"/>
  <c r="O1742" i="10"/>
  <c r="AY1754" i="10"/>
  <c r="O1756" i="10"/>
  <c r="N1757" i="10"/>
  <c r="AY1758" i="10"/>
  <c r="N1759" i="10"/>
  <c r="BC1766" i="10"/>
  <c r="N1770" i="10"/>
  <c r="P1770" i="10" s="1"/>
  <c r="AY1790" i="10"/>
  <c r="N1850" i="10"/>
  <c r="P1850" i="10" s="1"/>
  <c r="AY1858" i="10"/>
  <c r="O1862" i="10"/>
  <c r="O1866" i="10"/>
  <c r="AY1870" i="10"/>
  <c r="N1871" i="10"/>
  <c r="O1875" i="10"/>
  <c r="N1878" i="10"/>
  <c r="N1882" i="10"/>
  <c r="O1892" i="10"/>
  <c r="N1893" i="10"/>
  <c r="O1894" i="10"/>
  <c r="O1898" i="10"/>
  <c r="N1903" i="10"/>
  <c r="P1903" i="10" s="1"/>
  <c r="O1907" i="10"/>
  <c r="N1910" i="10"/>
  <c r="O1930" i="10"/>
  <c r="AY1934" i="10"/>
  <c r="N1936" i="10"/>
  <c r="O1938" i="10"/>
  <c r="N1943" i="10"/>
  <c r="O1945" i="10"/>
  <c r="O1947" i="10"/>
  <c r="N1950" i="10"/>
  <c r="P1950" i="10" s="1"/>
  <c r="N1988" i="10"/>
  <c r="N1996" i="10"/>
  <c r="N2004" i="10"/>
  <c r="P2004" i="10" s="1"/>
  <c r="N2012" i="10"/>
  <c r="P2012" i="10" s="1"/>
  <c r="N2020" i="10"/>
  <c r="N2028" i="10"/>
  <c r="N2036" i="10"/>
  <c r="P2036" i="10" s="1"/>
  <c r="N2044" i="10"/>
  <c r="N2052" i="10"/>
  <c r="N2060" i="10"/>
  <c r="N2068" i="10"/>
  <c r="N2076" i="10"/>
  <c r="N2084" i="10"/>
  <c r="N2092" i="10"/>
  <c r="N2100" i="10"/>
  <c r="N2108" i="10"/>
  <c r="P2108" i="10" s="1"/>
  <c r="N2116" i="10"/>
  <c r="N2124" i="10"/>
  <c r="N2132" i="10"/>
  <c r="N2140" i="10"/>
  <c r="P2140" i="10" s="1"/>
  <c r="N2148" i="10"/>
  <c r="N2156" i="10"/>
  <c r="P2156" i="10" s="1"/>
  <c r="BC2170" i="10"/>
  <c r="N2172" i="10"/>
  <c r="N2184" i="10"/>
  <c r="AY2186" i="10"/>
  <c r="N2187" i="10"/>
  <c r="N2200" i="10"/>
  <c r="AY2202" i="10"/>
  <c r="N2203" i="10"/>
  <c r="N2216" i="10"/>
  <c r="AY2218" i="10"/>
  <c r="N2219" i="10"/>
  <c r="N2232" i="10"/>
  <c r="P2232" i="10" s="1"/>
  <c r="AY2234" i="10"/>
  <c r="N2235" i="10"/>
  <c r="N2248" i="10"/>
  <c r="AY2250" i="10"/>
  <c r="N2251" i="10"/>
  <c r="AY2259" i="10"/>
  <c r="BC2262" i="10"/>
  <c r="N2264" i="10"/>
  <c r="P2264" i="10" s="1"/>
  <c r="AY2266" i="10"/>
  <c r="N2267" i="10"/>
  <c r="AY2275" i="10"/>
  <c r="AY2282" i="10"/>
  <c r="N538" i="10"/>
  <c r="BC541" i="10"/>
  <c r="BC549" i="10"/>
  <c r="N554" i="10"/>
  <c r="P554" i="10" s="1"/>
  <c r="N558" i="10"/>
  <c r="P558" i="10" s="1"/>
  <c r="N560" i="10"/>
  <c r="P560" i="10" s="1"/>
  <c r="N561" i="10"/>
  <c r="N562" i="10"/>
  <c r="P562" i="10" s="1"/>
  <c r="O563" i="10"/>
  <c r="N564" i="10"/>
  <c r="O568" i="10"/>
  <c r="O572" i="10"/>
  <c r="N574" i="10"/>
  <c r="P574" i="10" s="1"/>
  <c r="O576" i="10"/>
  <c r="AY586" i="10"/>
  <c r="O586" i="10"/>
  <c r="AY590" i="10"/>
  <c r="O590" i="10"/>
  <c r="AY594" i="10"/>
  <c r="AY598" i="10"/>
  <c r="AY602" i="10"/>
  <c r="N609" i="10"/>
  <c r="N610" i="10"/>
  <c r="P610" i="10" s="1"/>
  <c r="N613" i="10"/>
  <c r="N614" i="10"/>
  <c r="O615" i="10"/>
  <c r="N616" i="10"/>
  <c r="N617" i="10"/>
  <c r="N618" i="10"/>
  <c r="O619" i="10"/>
  <c r="N620" i="10"/>
  <c r="O623" i="10"/>
  <c r="N624" i="10"/>
  <c r="P624" i="10" s="1"/>
  <c r="N625" i="10"/>
  <c r="N626" i="10"/>
  <c r="N629" i="10"/>
  <c r="N630" i="10"/>
  <c r="N633" i="10"/>
  <c r="N634" i="10"/>
  <c r="P634" i="10" s="1"/>
  <c r="N637" i="10"/>
  <c r="N638" i="10"/>
  <c r="P638" i="10" s="1"/>
  <c r="O639" i="10"/>
  <c r="N640" i="10"/>
  <c r="O643" i="10"/>
  <c r="N644" i="10"/>
  <c r="O647" i="10"/>
  <c r="N648" i="10"/>
  <c r="P648" i="10" s="1"/>
  <c r="N649" i="10"/>
  <c r="N650" i="10"/>
  <c r="P650" i="10" s="1"/>
  <c r="O651" i="10"/>
  <c r="N652" i="10"/>
  <c r="N653" i="10"/>
  <c r="N654" i="10"/>
  <c r="P654" i="10" s="1"/>
  <c r="BC657" i="10"/>
  <c r="BC661" i="10"/>
  <c r="BC665" i="10"/>
  <c r="N677" i="10"/>
  <c r="N678" i="10"/>
  <c r="O679" i="10"/>
  <c r="N680" i="10"/>
  <c r="N681" i="10"/>
  <c r="N682" i="10"/>
  <c r="O683" i="10"/>
  <c r="N684" i="10"/>
  <c r="AY690" i="10"/>
  <c r="O690" i="10"/>
  <c r="N691" i="10"/>
  <c r="P691" i="10" s="1"/>
  <c r="AY694" i="10"/>
  <c r="O694" i="10"/>
  <c r="N695" i="10"/>
  <c r="N699" i="10"/>
  <c r="BC701" i="10"/>
  <c r="BC709" i="10"/>
  <c r="N711" i="10"/>
  <c r="BC713" i="10"/>
  <c r="N715" i="10"/>
  <c r="AY718" i="10"/>
  <c r="O718" i="10"/>
  <c r="N719" i="10"/>
  <c r="P719" i="10" s="1"/>
  <c r="AY722" i="10"/>
  <c r="N723" i="10"/>
  <c r="BC725" i="10"/>
  <c r="N729" i="10"/>
  <c r="N730" i="10"/>
  <c r="N733" i="10"/>
  <c r="N734" i="10"/>
  <c r="O735" i="10"/>
  <c r="N736" i="10"/>
  <c r="O739" i="10"/>
  <c r="N740" i="10"/>
  <c r="AY746" i="10"/>
  <c r="O746" i="10"/>
  <c r="N747" i="10"/>
  <c r="BC749" i="10"/>
  <c r="BC757" i="10"/>
  <c r="AY766" i="10"/>
  <c r="AY770" i="10"/>
  <c r="AY774" i="10"/>
  <c r="O782" i="10"/>
  <c r="N783" i="10"/>
  <c r="O786" i="10"/>
  <c r="N787" i="10"/>
  <c r="P787" i="10" s="1"/>
  <c r="N795" i="10"/>
  <c r="N799" i="10"/>
  <c r="N803" i="10"/>
  <c r="BC861" i="10"/>
  <c r="BC865" i="10"/>
  <c r="BC869" i="10"/>
  <c r="N874" i="10"/>
  <c r="P874" i="10" s="1"/>
  <c r="O875" i="10"/>
  <c r="N878" i="10"/>
  <c r="O879" i="10"/>
  <c r="N880" i="10"/>
  <c r="P880" i="10" s="1"/>
  <c r="N881" i="10"/>
  <c r="O884" i="10"/>
  <c r="O888" i="10"/>
  <c r="O892" i="10"/>
  <c r="O896" i="10"/>
  <c r="N897" i="10"/>
  <c r="O900" i="10"/>
  <c r="N901" i="10"/>
  <c r="AY906" i="10"/>
  <c r="N910" i="10"/>
  <c r="P910" i="10" s="1"/>
  <c r="O914" i="10"/>
  <c r="O920" i="10"/>
  <c r="O924" i="10"/>
  <c r="O928" i="10"/>
  <c r="AY946" i="10"/>
  <c r="N948" i="10"/>
  <c r="O954" i="10"/>
  <c r="O958" i="10"/>
  <c r="N960" i="10"/>
  <c r="O964" i="10"/>
  <c r="AY986" i="10"/>
  <c r="AY990" i="10"/>
  <c r="AY994" i="10"/>
  <c r="AY998" i="10"/>
  <c r="AY1002" i="10"/>
  <c r="AY1006" i="10"/>
  <c r="AY1010" i="10"/>
  <c r="AY1014" i="10"/>
  <c r="O1019" i="10"/>
  <c r="N1026" i="10"/>
  <c r="N1030" i="10"/>
  <c r="O1034" i="10"/>
  <c r="O1038" i="10"/>
  <c r="O1042" i="10"/>
  <c r="O1044" i="10"/>
  <c r="N1045" i="10"/>
  <c r="N1049" i="10"/>
  <c r="N1053" i="10"/>
  <c r="P1053" i="10" s="1"/>
  <c r="O1056" i="10"/>
  <c r="O1058" i="10"/>
  <c r="O1062" i="10"/>
  <c r="O1066" i="10"/>
  <c r="O1070" i="10"/>
  <c r="O1073" i="10"/>
  <c r="O1077" i="10"/>
  <c r="O1081" i="10"/>
  <c r="O1085" i="10"/>
  <c r="N1090" i="10"/>
  <c r="O1094" i="10"/>
  <c r="N1096" i="10"/>
  <c r="P1096" i="10" s="1"/>
  <c r="O1098" i="10"/>
  <c r="N1100" i="10"/>
  <c r="P1100" i="10" s="1"/>
  <c r="O1102" i="10"/>
  <c r="N1104" i="10"/>
  <c r="O1110" i="10"/>
  <c r="N1112" i="10"/>
  <c r="N1116" i="10"/>
  <c r="N1120" i="10"/>
  <c r="N1129" i="10"/>
  <c r="P1129" i="10" s="1"/>
  <c r="N1141" i="10"/>
  <c r="O1147" i="10"/>
  <c r="N1148" i="10"/>
  <c r="O1151" i="10"/>
  <c r="N1152" i="10"/>
  <c r="O1155" i="10"/>
  <c r="N1156" i="10"/>
  <c r="O1157" i="10"/>
  <c r="N1158" i="10"/>
  <c r="O1166" i="10"/>
  <c r="AY1174" i="10"/>
  <c r="O1175" i="10"/>
  <c r="N1176" i="10"/>
  <c r="P1176" i="10" s="1"/>
  <c r="O1177" i="10"/>
  <c r="N1178" i="10"/>
  <c r="O1182" i="10"/>
  <c r="O1184" i="10"/>
  <c r="N1185" i="10"/>
  <c r="P1185" i="10" s="1"/>
  <c r="O1188" i="10"/>
  <c r="N1189" i="10"/>
  <c r="N1240" i="10"/>
  <c r="P1240" i="10" s="1"/>
  <c r="O1243" i="10"/>
  <c r="N1244" i="10"/>
  <c r="O1247" i="10"/>
  <c r="N1248" i="10"/>
  <c r="O1251" i="10"/>
  <c r="N1252" i="10"/>
  <c r="O1255" i="10"/>
  <c r="N1256" i="10"/>
  <c r="O1259" i="10"/>
  <c r="N1260" i="10"/>
  <c r="AY1266" i="10"/>
  <c r="AY1274" i="10"/>
  <c r="AY1278" i="10"/>
  <c r="O1281" i="10"/>
  <c r="N1282" i="10"/>
  <c r="O1285" i="10"/>
  <c r="O1292" i="10"/>
  <c r="N1293" i="10"/>
  <c r="O1296" i="10"/>
  <c r="N1297" i="10"/>
  <c r="O1300" i="10"/>
  <c r="O1302" i="10"/>
  <c r="O1304" i="10"/>
  <c r="O1306" i="10"/>
  <c r="O1308" i="10"/>
  <c r="O1310" i="10"/>
  <c r="O1312" i="10"/>
  <c r="O1314" i="10"/>
  <c r="O1316" i="10"/>
  <c r="O1318" i="10"/>
  <c r="O1320" i="10"/>
  <c r="O1322" i="10"/>
  <c r="O1324" i="10"/>
  <c r="O1326" i="10"/>
  <c r="O1328" i="10"/>
  <c r="O1330" i="10"/>
  <c r="AY1342" i="10"/>
  <c r="N1345" i="10"/>
  <c r="P1345" i="10" s="1"/>
  <c r="N1349" i="10"/>
  <c r="O1354" i="10"/>
  <c r="O1362" i="10"/>
  <c r="AY1370" i="10"/>
  <c r="AY1378" i="10"/>
  <c r="AY1382" i="10"/>
  <c r="O1385" i="10"/>
  <c r="O1389" i="10"/>
  <c r="N1394" i="10"/>
  <c r="O1395" i="10"/>
  <c r="N1398" i="10"/>
  <c r="O1399" i="10"/>
  <c r="O1401" i="10"/>
  <c r="N1404" i="10"/>
  <c r="O1407" i="10"/>
  <c r="O1409" i="10"/>
  <c r="N1410" i="10"/>
  <c r="O1413" i="10"/>
  <c r="O1417" i="10"/>
  <c r="O1421" i="10"/>
  <c r="O1425" i="10"/>
  <c r="O1429" i="10"/>
  <c r="O1433" i="10"/>
  <c r="O1441" i="10"/>
  <c r="O1445" i="10"/>
  <c r="O1449" i="10"/>
  <c r="O1453" i="10"/>
  <c r="O1457" i="10"/>
  <c r="O1461" i="10"/>
  <c r="O1465" i="10"/>
  <c r="O1469" i="10"/>
  <c r="O1473" i="10"/>
  <c r="O1477" i="10"/>
  <c r="O1481" i="10"/>
  <c r="O1484" i="10"/>
  <c r="N1486" i="10"/>
  <c r="O1488" i="10"/>
  <c r="N1490" i="10"/>
  <c r="O1492" i="10"/>
  <c r="N1494" i="10"/>
  <c r="P1494" i="10" s="1"/>
  <c r="O1496" i="10"/>
  <c r="N1498" i="10"/>
  <c r="O1500" i="10"/>
  <c r="N1502" i="10"/>
  <c r="O1504" i="10"/>
  <c r="N1506" i="10"/>
  <c r="O1508" i="10"/>
  <c r="N1510" i="10"/>
  <c r="O1512" i="10"/>
  <c r="N1514" i="10"/>
  <c r="O1516" i="10"/>
  <c r="N1518" i="10"/>
  <c r="O1520" i="10"/>
  <c r="N1522" i="10"/>
  <c r="P1522" i="10" s="1"/>
  <c r="O1524" i="10"/>
  <c r="N1526" i="10"/>
  <c r="O1528" i="10"/>
  <c r="N1530" i="10"/>
  <c r="O1532" i="10"/>
  <c r="N1534" i="10"/>
  <c r="O1536" i="10"/>
  <c r="N1538" i="10"/>
  <c r="P1538" i="10" s="1"/>
  <c r="O1540" i="10"/>
  <c r="N1542" i="10"/>
  <c r="O1544" i="10"/>
  <c r="N1546" i="10"/>
  <c r="O1548" i="10"/>
  <c r="N1550" i="10"/>
  <c r="O1552" i="10"/>
  <c r="N1554" i="10"/>
  <c r="P1554" i="10" s="1"/>
  <c r="O1556" i="10"/>
  <c r="N1558" i="10"/>
  <c r="AY1566" i="10"/>
  <c r="O1575" i="10"/>
  <c r="AY1582" i="10"/>
  <c r="O1591" i="10"/>
  <c r="O1607" i="10"/>
  <c r="AY1614" i="10"/>
  <c r="O1623" i="10"/>
  <c r="AY1630" i="10"/>
  <c r="O1639" i="10"/>
  <c r="AY1646" i="10"/>
  <c r="AY1650" i="10"/>
  <c r="O1652" i="10"/>
  <c r="N1653" i="10"/>
  <c r="AY1654" i="10"/>
  <c r="O1669" i="10"/>
  <c r="AY1682" i="10"/>
  <c r="O1684" i="10"/>
  <c r="N1685" i="10"/>
  <c r="AY1686" i="10"/>
  <c r="O1699" i="10"/>
  <c r="O1701" i="10"/>
  <c r="AY1714" i="10"/>
  <c r="O1716" i="10"/>
  <c r="N1717" i="10"/>
  <c r="AY1718" i="10"/>
  <c r="BC1726" i="10"/>
  <c r="O1731" i="10"/>
  <c r="O1733" i="10"/>
  <c r="AY1746" i="10"/>
  <c r="O1748" i="10"/>
  <c r="N1749" i="10"/>
  <c r="AY1750" i="10"/>
  <c r="O1763" i="10"/>
  <c r="O1765" i="10"/>
  <c r="O1766" i="10"/>
  <c r="AY1778" i="10"/>
  <c r="O1780" i="10"/>
  <c r="N1781" i="10"/>
  <c r="AY1782" i="10"/>
  <c r="BC1790" i="10"/>
  <c r="O1795" i="10"/>
  <c r="O1798" i="10"/>
  <c r="AY1810" i="10"/>
  <c r="O1812" i="10"/>
  <c r="N1813" i="10"/>
  <c r="P1813" i="10" s="1"/>
  <c r="AY1814" i="10"/>
  <c r="O1819" i="10"/>
  <c r="N1826" i="10"/>
  <c r="AY1834" i="10"/>
  <c r="O1836" i="10"/>
  <c r="N1837" i="10"/>
  <c r="O1838" i="10"/>
  <c r="BC1838" i="10"/>
  <c r="AY1846" i="10"/>
  <c r="O1849" i="10"/>
  <c r="O1851" i="10"/>
  <c r="N1854" i="10"/>
  <c r="P1854" i="10" s="1"/>
  <c r="N1858" i="10"/>
  <c r="O1868" i="10"/>
  <c r="N1869" i="10"/>
  <c r="O1870" i="10"/>
  <c r="O1881" i="10"/>
  <c r="O1883" i="10"/>
  <c r="N1886" i="10"/>
  <c r="N1890" i="10"/>
  <c r="O1900" i="10"/>
  <c r="N1901" i="10"/>
  <c r="O1902" i="10"/>
  <c r="AY1910" i="10"/>
  <c r="O1913" i="10"/>
  <c r="O1915" i="10"/>
  <c r="N1918" i="10"/>
  <c r="N1922" i="10"/>
  <c r="AY1930" i="10"/>
  <c r="O1932" i="10"/>
  <c r="N1933" i="10"/>
  <c r="O1934" i="10"/>
  <c r="BC1934" i="10"/>
  <c r="AY1938" i="10"/>
  <c r="O1940" i="10"/>
  <c r="N1941" i="10"/>
  <c r="AY1942" i="10"/>
  <c r="N1944" i="10"/>
  <c r="N1951" i="10"/>
  <c r="P1951" i="10" s="1"/>
  <c r="O1953" i="10"/>
  <c r="O1955" i="10"/>
  <c r="O1960" i="10"/>
  <c r="N1962" i="10"/>
  <c r="AY1966" i="10"/>
  <c r="N1968" i="10"/>
  <c r="N1970" i="10"/>
  <c r="AY1974" i="10"/>
  <c r="N1976" i="10"/>
  <c r="N1978" i="10"/>
  <c r="AY1982" i="10"/>
  <c r="AY1987" i="10"/>
  <c r="AY1990" i="10"/>
  <c r="AY1998" i="10"/>
  <c r="AY2006" i="10"/>
  <c r="AY2014" i="10"/>
  <c r="AY2019" i="10"/>
  <c r="AY2022" i="10"/>
  <c r="AY2027" i="10"/>
  <c r="AY2030" i="10"/>
  <c r="AY2035" i="10"/>
  <c r="AY2038" i="10"/>
  <c r="AY2046" i="10"/>
  <c r="AY2054" i="10"/>
  <c r="AY2059" i="10"/>
  <c r="AY2062" i="10"/>
  <c r="AY2067" i="10"/>
  <c r="AY2070" i="10"/>
  <c r="AY2075" i="10"/>
  <c r="AY2078" i="10"/>
  <c r="AY2083" i="10"/>
  <c r="AY2086" i="10"/>
  <c r="AY2091" i="10"/>
  <c r="AY2094" i="10"/>
  <c r="AY2099" i="10"/>
  <c r="AY2102" i="10"/>
  <c r="AY2107" i="10"/>
  <c r="AY2110" i="10"/>
  <c r="AY2115" i="10"/>
  <c r="AY2118" i="10"/>
  <c r="AY2123" i="10"/>
  <c r="AY2126" i="10"/>
  <c r="AY2131" i="10"/>
  <c r="AY2134" i="10"/>
  <c r="AY2139" i="10"/>
  <c r="AY2142" i="10"/>
  <c r="AY2150" i="10"/>
  <c r="AY2158" i="10"/>
  <c r="AY2166" i="10"/>
  <c r="AY2171" i="10"/>
  <c r="AY2174" i="10"/>
  <c r="N2188" i="10"/>
  <c r="AY2190" i="10"/>
  <c r="N2204" i="10"/>
  <c r="AY2206" i="10"/>
  <c r="N2220" i="10"/>
  <c r="P2220" i="10" s="1"/>
  <c r="AY2222" i="10"/>
  <c r="N2236" i="10"/>
  <c r="AY2238" i="10"/>
  <c r="N2252" i="10"/>
  <c r="AY2254" i="10"/>
  <c r="AY2263" i="10"/>
  <c r="N2268" i="10"/>
  <c r="AY2270" i="10"/>
  <c r="AY2286" i="10"/>
  <c r="AY2287" i="10"/>
  <c r="AY2290" i="10"/>
  <c r="N2291" i="10"/>
  <c r="N2292" i="10"/>
  <c r="AY2299" i="10"/>
  <c r="N2302" i="10"/>
  <c r="O2303" i="10"/>
  <c r="AY2306" i="10"/>
  <c r="N2307" i="10"/>
  <c r="N2308" i="10"/>
  <c r="AY2315" i="10"/>
  <c r="N2318" i="10"/>
  <c r="O2319" i="10"/>
  <c r="AY2322" i="10"/>
  <c r="N2323" i="10"/>
  <c r="N2324" i="10"/>
  <c r="AY2331" i="10"/>
  <c r="AY2335" i="10"/>
  <c r="O2338" i="10"/>
  <c r="N2342" i="10"/>
  <c r="O2343" i="10"/>
  <c r="AY2351" i="10"/>
  <c r="O2359" i="10"/>
  <c r="AY2367" i="10"/>
  <c r="O2370" i="10"/>
  <c r="N2374" i="10"/>
  <c r="AY2383" i="10"/>
  <c r="AY2399" i="10"/>
  <c r="AY2415" i="10"/>
  <c r="AY2431" i="10"/>
  <c r="AY2447" i="10"/>
  <c r="AY2463" i="10"/>
  <c r="AY2479" i="10"/>
  <c r="AY2495" i="10"/>
  <c r="AY2511" i="10"/>
  <c r="AY2527" i="10"/>
  <c r="AY2543" i="10"/>
  <c r="AY2559" i="10"/>
  <c r="N2566" i="10"/>
  <c r="O2567" i="10"/>
  <c r="AY2574" i="10"/>
  <c r="AY2575" i="10"/>
  <c r="O2578" i="10"/>
  <c r="N2582" i="10"/>
  <c r="O2583" i="10"/>
  <c r="AY2590" i="10"/>
  <c r="AY2591" i="10"/>
  <c r="O2594" i="10"/>
  <c r="N2598" i="10"/>
  <c r="AY2607" i="10"/>
  <c r="O2610" i="10"/>
  <c r="N2614" i="10"/>
  <c r="O2615" i="10"/>
  <c r="AY2623" i="10"/>
  <c r="O2626" i="10"/>
  <c r="N2630" i="10"/>
  <c r="O2631" i="10"/>
  <c r="AY2639" i="10"/>
  <c r="O2642" i="10"/>
  <c r="N2646" i="10"/>
  <c r="P2646" i="10" s="1"/>
  <c r="O2647" i="10"/>
  <c r="AY2654" i="10"/>
  <c r="AY2655" i="10"/>
  <c r="O2658" i="10"/>
  <c r="N2662" i="10"/>
  <c r="P2662" i="10" s="1"/>
  <c r="O2663" i="10"/>
  <c r="AY2670" i="10"/>
  <c r="AY2671" i="10"/>
  <c r="N2678" i="10"/>
  <c r="P2678" i="10" s="1"/>
  <c r="O2679" i="10"/>
  <c r="AY2687" i="10"/>
  <c r="AY2703" i="10"/>
  <c r="AY2719" i="10"/>
  <c r="BC2802" i="10"/>
  <c r="AY2806" i="10"/>
  <c r="N2808" i="10"/>
  <c r="BC2818" i="10"/>
  <c r="AY2822" i="10"/>
  <c r="N2824" i="10"/>
  <c r="AY2839" i="10"/>
  <c r="N2843" i="10"/>
  <c r="O2847" i="10"/>
  <c r="AY2855" i="10"/>
  <c r="N2859" i="10"/>
  <c r="O2863" i="10"/>
  <c r="O2881" i="10"/>
  <c r="AY2882" i="10"/>
  <c r="BC2890" i="10"/>
  <c r="AY2896" i="10"/>
  <c r="AY2900" i="10"/>
  <c r="N2912" i="10"/>
  <c r="P2912" i="10" s="1"/>
  <c r="O2913" i="10"/>
  <c r="AY2914" i="10"/>
  <c r="O2916" i="10"/>
  <c r="BC2922" i="10"/>
  <c r="AY2928" i="10"/>
  <c r="N2931" i="10"/>
  <c r="P2931" i="10" s="1"/>
  <c r="AY2932" i="10"/>
  <c r="N2933" i="10"/>
  <c r="P2933" i="10" s="1"/>
  <c r="N2944" i="10"/>
  <c r="O2945" i="10"/>
  <c r="AY2946" i="10"/>
  <c r="O2948" i="10"/>
  <c r="BC2954" i="10"/>
  <c r="AY2960" i="10"/>
  <c r="O2962" i="10"/>
  <c r="AY2964" i="10"/>
  <c r="N2965" i="10"/>
  <c r="N2976" i="10"/>
  <c r="O2977" i="10"/>
  <c r="BC2986" i="10"/>
  <c r="AY2992" i="10"/>
  <c r="AY2996" i="10"/>
  <c r="N2997" i="10"/>
  <c r="N3008" i="10"/>
  <c r="O3009" i="10"/>
  <c r="BC3018" i="10"/>
  <c r="AY3028" i="10"/>
  <c r="O3041" i="10"/>
  <c r="BC3050" i="10"/>
  <c r="BC3058" i="10"/>
  <c r="AY3060" i="10"/>
  <c r="O3063" i="10"/>
  <c r="O3065" i="10"/>
  <c r="AY3080" i="10"/>
  <c r="BC3084" i="10"/>
  <c r="BC3090" i="10"/>
  <c r="AY3092" i="10"/>
  <c r="O3095" i="10"/>
  <c r="O3097" i="10"/>
  <c r="AY3098" i="10"/>
  <c r="N3104" i="10"/>
  <c r="AY3112" i="10"/>
  <c r="N3115" i="10"/>
  <c r="O3116" i="10"/>
  <c r="BC3116" i="10"/>
  <c r="BC3122" i="10"/>
  <c r="AY3124" i="10"/>
  <c r="N3125" i="10"/>
  <c r="O3127" i="10"/>
  <c r="O3129" i="10"/>
  <c r="AY3130" i="10"/>
  <c r="N3136" i="10"/>
  <c r="AY3144" i="10"/>
  <c r="O3146" i="10"/>
  <c r="N3147" i="10"/>
  <c r="O3148" i="10"/>
  <c r="BC3148" i="10"/>
  <c r="BC3154" i="10"/>
  <c r="AY3156" i="10"/>
  <c r="N3157" i="10"/>
  <c r="P3157" i="10" s="1"/>
  <c r="O3159" i="10"/>
  <c r="O3161" i="10"/>
  <c r="AY3162" i="10"/>
  <c r="N3168" i="10"/>
  <c r="AY3176" i="10"/>
  <c r="N3177" i="10"/>
  <c r="N3184" i="10"/>
  <c r="AY3192" i="10"/>
  <c r="N3193" i="10"/>
  <c r="N3200" i="10"/>
  <c r="AY3208" i="10"/>
  <c r="N3209" i="10"/>
  <c r="AY3216" i="10"/>
  <c r="N3217" i="10"/>
  <c r="O3222" i="10"/>
  <c r="AY3225" i="10"/>
  <c r="AY3232" i="10"/>
  <c r="N3233" i="10"/>
  <c r="O3238" i="10"/>
  <c r="N3243" i="10"/>
  <c r="P3243" i="10" s="1"/>
  <c r="O3246" i="10"/>
  <c r="BC3247" i="10"/>
  <c r="N3265" i="10"/>
  <c r="P3265" i="10" s="1"/>
  <c r="O3267" i="10"/>
  <c r="O3270" i="10"/>
  <c r="N3275" i="10"/>
  <c r="P3275" i="10" s="1"/>
  <c r="BC3279" i="10"/>
  <c r="N3297" i="10"/>
  <c r="P3297" i="10" s="1"/>
  <c r="O3299" i="10"/>
  <c r="BC3311" i="10"/>
  <c r="N3329" i="10"/>
  <c r="O3331" i="10"/>
  <c r="BC3343" i="10"/>
  <c r="N3361" i="10"/>
  <c r="O3363" i="10"/>
  <c r="O3366" i="10"/>
  <c r="O3370" i="10"/>
  <c r="N3371" i="10"/>
  <c r="BC3375" i="10"/>
  <c r="N3393" i="10"/>
  <c r="O3395" i="10"/>
  <c r="O3398" i="10"/>
  <c r="O3402" i="10"/>
  <c r="N3403" i="10"/>
  <c r="P3403" i="10" s="1"/>
  <c r="O3406" i="10"/>
  <c r="N3407" i="10"/>
  <c r="P3407" i="10" s="1"/>
  <c r="BC3407" i="10"/>
  <c r="N3425" i="10"/>
  <c r="P3425" i="10" s="1"/>
  <c r="O3427" i="10"/>
  <c r="N3429" i="10"/>
  <c r="P3429" i="10" s="1"/>
  <c r="O3431" i="10"/>
  <c r="N3433" i="10"/>
  <c r="O3435" i="10"/>
  <c r="O3438" i="10"/>
  <c r="O3442" i="10"/>
  <c r="O3446" i="10"/>
  <c r="O3450" i="10"/>
  <c r="O3454" i="10"/>
  <c r="O3458" i="10"/>
  <c r="O3462" i="10"/>
  <c r="O3466" i="10"/>
  <c r="O3470" i="10"/>
  <c r="O3474" i="10"/>
  <c r="O3478" i="10"/>
  <c r="O3482" i="10"/>
  <c r="O3486" i="10"/>
  <c r="O3490" i="10"/>
  <c r="O3494" i="10"/>
  <c r="O3498" i="10"/>
  <c r="O3502" i="10"/>
  <c r="O3506" i="10"/>
  <c r="O3510" i="10"/>
  <c r="O3514" i="10"/>
  <c r="O3518" i="10"/>
  <c r="O3522" i="10"/>
  <c r="O3526" i="10"/>
  <c r="O3530" i="10"/>
  <c r="O3534" i="10"/>
  <c r="O3538" i="10"/>
  <c r="O3542" i="10"/>
  <c r="O3546" i="10"/>
  <c r="O3550" i="10"/>
  <c r="O3554" i="10"/>
  <c r="O3558" i="10"/>
  <c r="O3562" i="10"/>
  <c r="O3566" i="10"/>
  <c r="O3570" i="10"/>
  <c r="O3574" i="10"/>
  <c r="O3578" i="10"/>
  <c r="O3582" i="10"/>
  <c r="O3586" i="10"/>
  <c r="O3590" i="10"/>
  <c r="O3594" i="10"/>
  <c r="O3598" i="10"/>
  <c r="O3602" i="10"/>
  <c r="O3606" i="10"/>
  <c r="O3610" i="10"/>
  <c r="O3618" i="10"/>
  <c r="O3622" i="10"/>
  <c r="N3628" i="10"/>
  <c r="N3632" i="10"/>
  <c r="N3636" i="10"/>
  <c r="N3640" i="10"/>
  <c r="N3644" i="10"/>
  <c r="N3652" i="10"/>
  <c r="P3652" i="10" s="1"/>
  <c r="AY3655" i="10"/>
  <c r="N3656" i="10"/>
  <c r="N3660" i="10"/>
  <c r="N3716" i="10"/>
  <c r="N3720" i="10"/>
  <c r="N3724" i="10"/>
  <c r="P3724" i="10" s="1"/>
  <c r="N3728" i="10"/>
  <c r="P3728" i="10" s="1"/>
  <c r="N3732" i="10"/>
  <c r="N3736" i="10"/>
  <c r="N3756" i="10"/>
  <c r="N3760" i="10"/>
  <c r="N3764" i="10"/>
  <c r="AY3767" i="10"/>
  <c r="N3768" i="10"/>
  <c r="N3772" i="10"/>
  <c r="N3788" i="10"/>
  <c r="N3792" i="10"/>
  <c r="AY3795" i="10"/>
  <c r="N3796" i="10"/>
  <c r="N3800" i="10"/>
  <c r="P3800" i="10" s="1"/>
  <c r="N3804" i="10"/>
  <c r="N3808" i="10"/>
  <c r="AY3811" i="10"/>
  <c r="N3812" i="10"/>
  <c r="P3812" i="10" s="1"/>
  <c r="AY3815" i="10"/>
  <c r="N3816" i="10"/>
  <c r="P3816" i="10" s="1"/>
  <c r="AY3819" i="10"/>
  <c r="N3820" i="10"/>
  <c r="P3820" i="10" s="1"/>
  <c r="AY3823" i="10"/>
  <c r="AY2294" i="10"/>
  <c r="N2295" i="10"/>
  <c r="N2296" i="10"/>
  <c r="O2298" i="10"/>
  <c r="AY2303" i="10"/>
  <c r="AY2310" i="10"/>
  <c r="N2311" i="10"/>
  <c r="O2314" i="10"/>
  <c r="N2327" i="10"/>
  <c r="N2328" i="10"/>
  <c r="P2328" i="10" s="1"/>
  <c r="O2330" i="10"/>
  <c r="O2332" i="10"/>
  <c r="AY2339" i="10"/>
  <c r="N2346" i="10"/>
  <c r="O2347" i="10"/>
  <c r="O2352" i="10"/>
  <c r="AY2354" i="10"/>
  <c r="AY2355" i="10"/>
  <c r="N2362" i="10"/>
  <c r="O2363" i="10"/>
  <c r="AY2370" i="10"/>
  <c r="AY2371" i="10"/>
  <c r="N2378" i="10"/>
  <c r="P2378" i="10" s="1"/>
  <c r="O2379" i="10"/>
  <c r="AY2386" i="10"/>
  <c r="AY2387" i="10"/>
  <c r="N2394" i="10"/>
  <c r="O2395" i="10"/>
  <c r="O2400" i="10"/>
  <c r="O2401" i="10"/>
  <c r="AY2402" i="10"/>
  <c r="AY2403" i="10"/>
  <c r="N2410" i="10"/>
  <c r="O2411" i="10"/>
  <c r="O2416" i="10"/>
  <c r="O2417" i="10"/>
  <c r="AY2418" i="10"/>
  <c r="AY2419" i="10"/>
  <c r="O2427" i="10"/>
  <c r="O2432" i="10"/>
  <c r="O2433" i="10"/>
  <c r="AY2434" i="10"/>
  <c r="AY2435" i="10"/>
  <c r="N2442" i="10"/>
  <c r="O2443" i="10"/>
  <c r="O2449" i="10"/>
  <c r="AY2450" i="10"/>
  <c r="AY2451" i="10"/>
  <c r="N2458" i="10"/>
  <c r="O2459" i="10"/>
  <c r="AY2467" i="10"/>
  <c r="N2471" i="10"/>
  <c r="O2475" i="10"/>
  <c r="AY2483" i="10"/>
  <c r="N2487" i="10"/>
  <c r="N2490" i="10"/>
  <c r="O2491" i="10"/>
  <c r="O2496" i="10"/>
  <c r="O2497" i="10"/>
  <c r="AY2498" i="10"/>
  <c r="AY2499" i="10"/>
  <c r="N2506" i="10"/>
  <c r="P2506" i="10" s="1"/>
  <c r="O2507" i="10"/>
  <c r="AY2514" i="10"/>
  <c r="AY2515" i="10"/>
  <c r="N2522" i="10"/>
  <c r="O2523" i="10"/>
  <c r="O2528" i="10"/>
  <c r="O2529" i="10"/>
  <c r="AY2530" i="10"/>
  <c r="AY2531" i="10"/>
  <c r="N2538" i="10"/>
  <c r="P2538" i="10" s="1"/>
  <c r="O2539" i="10"/>
  <c r="O2544" i="10"/>
  <c r="O2545" i="10"/>
  <c r="AY2546" i="10"/>
  <c r="AY2547" i="10"/>
  <c r="O2555" i="10"/>
  <c r="O2560" i="10"/>
  <c r="O2561" i="10"/>
  <c r="AY2562" i="10"/>
  <c r="AY2563" i="10"/>
  <c r="O2571" i="10"/>
  <c r="O2576" i="10"/>
  <c r="O2577" i="10"/>
  <c r="AY2578" i="10"/>
  <c r="AY2579" i="10"/>
  <c r="O2587" i="10"/>
  <c r="AY2594" i="10"/>
  <c r="AY2595" i="10"/>
  <c r="N2602" i="10"/>
  <c r="O2603" i="10"/>
  <c r="AY2611" i="10"/>
  <c r="N2618" i="10"/>
  <c r="O2619" i="10"/>
  <c r="AY2627" i="10"/>
  <c r="N2634" i="10"/>
  <c r="O2635" i="10"/>
  <c r="AY2642" i="10"/>
  <c r="AY2643" i="10"/>
  <c r="N2650" i="10"/>
  <c r="O2651" i="10"/>
  <c r="AY2658" i="10"/>
  <c r="AY2659" i="10"/>
  <c r="N2666" i="10"/>
  <c r="O2667" i="10"/>
  <c r="O2672" i="10"/>
  <c r="O2673" i="10"/>
  <c r="AY2674" i="10"/>
  <c r="AY2675" i="10"/>
  <c r="N2682" i="10"/>
  <c r="O2683" i="10"/>
  <c r="AY2690" i="10"/>
  <c r="AY2691" i="10"/>
  <c r="N2698" i="10"/>
  <c r="O2699" i="10"/>
  <c r="AY2706" i="10"/>
  <c r="AY2707" i="10"/>
  <c r="N2714" i="10"/>
  <c r="O2715" i="10"/>
  <c r="AY2723" i="10"/>
  <c r="BC2726" i="10"/>
  <c r="AY2730" i="10"/>
  <c r="N2731" i="10"/>
  <c r="N2732" i="10"/>
  <c r="AY2739" i="10"/>
  <c r="BC2742" i="10"/>
  <c r="AY2746" i="10"/>
  <c r="N2747" i="10"/>
  <c r="N2748" i="10"/>
  <c r="AY2755" i="10"/>
  <c r="BC2758" i="10"/>
  <c r="AY2762" i="10"/>
  <c r="N2763" i="10"/>
  <c r="N2764" i="10"/>
  <c r="O2768" i="10"/>
  <c r="AY2771" i="10"/>
  <c r="N2774" i="10"/>
  <c r="P2774" i="10" s="1"/>
  <c r="BC2774" i="10"/>
  <c r="AY2778" i="10"/>
  <c r="N2779" i="10"/>
  <c r="P2779" i="10" s="1"/>
  <c r="N2780" i="10"/>
  <c r="O2784" i="10"/>
  <c r="AY2787" i="10"/>
  <c r="O2789" i="10"/>
  <c r="N2790" i="10"/>
  <c r="BC2790" i="10"/>
  <c r="AY2794" i="10"/>
  <c r="N2795" i="10"/>
  <c r="N2796" i="10"/>
  <c r="O2800" i="10"/>
  <c r="AY2803" i="10"/>
  <c r="O2805" i="10"/>
  <c r="N2806" i="10"/>
  <c r="P2806" i="10" s="1"/>
  <c r="BC2806" i="10"/>
  <c r="AY2810" i="10"/>
  <c r="N2811" i="10"/>
  <c r="P2811" i="10" s="1"/>
  <c r="N2812" i="10"/>
  <c r="O2814" i="10"/>
  <c r="O2816" i="10"/>
  <c r="AY2819" i="10"/>
  <c r="O2821" i="10"/>
  <c r="N2822" i="10"/>
  <c r="BC2822" i="10"/>
  <c r="AY2826" i="10"/>
  <c r="N2827" i="10"/>
  <c r="N2828" i="10"/>
  <c r="P2828" i="10" s="1"/>
  <c r="O2830" i="10"/>
  <c r="O2832" i="10"/>
  <c r="O2835" i="10"/>
  <c r="O2840" i="10"/>
  <c r="O2841" i="10"/>
  <c r="AY2842" i="10"/>
  <c r="AY2843" i="10"/>
  <c r="N2850" i="10"/>
  <c r="P2850" i="10" s="1"/>
  <c r="O2851" i="10"/>
  <c r="O2856" i="10"/>
  <c r="O2857" i="10"/>
  <c r="AY2858" i="10"/>
  <c r="AY2859" i="10"/>
  <c r="N2866" i="10"/>
  <c r="P2866" i="10" s="1"/>
  <c r="O2867" i="10"/>
  <c r="N2872" i="10"/>
  <c r="O2873" i="10"/>
  <c r="AY2874" i="10"/>
  <c r="O2875" i="10"/>
  <c r="O2876" i="10"/>
  <c r="BC2882" i="10"/>
  <c r="AY2888" i="10"/>
  <c r="O2890" i="10"/>
  <c r="N2891" i="10"/>
  <c r="AY2892" i="10"/>
  <c r="N2893" i="10"/>
  <c r="P2893" i="10" s="1"/>
  <c r="BC2900" i="10"/>
  <c r="N2904" i="10"/>
  <c r="AY2906" i="10"/>
  <c r="O2907" i="10"/>
  <c r="O2908" i="10"/>
  <c r="BC2914" i="10"/>
  <c r="O2919" i="10"/>
  <c r="AY2920" i="10"/>
  <c r="O2922" i="10"/>
  <c r="N2923" i="10"/>
  <c r="AY2924" i="10"/>
  <c r="N2925" i="10"/>
  <c r="P2925" i="10" s="1"/>
  <c r="N2936" i="10"/>
  <c r="O2937" i="10"/>
  <c r="AY2938" i="10"/>
  <c r="O2939" i="10"/>
  <c r="O2940" i="10"/>
  <c r="BC2946" i="10"/>
  <c r="O2951" i="10"/>
  <c r="AY2952" i="10"/>
  <c r="O2954" i="10"/>
  <c r="N2955" i="10"/>
  <c r="P2955" i="10" s="1"/>
  <c r="AY2956" i="10"/>
  <c r="N2957" i="10"/>
  <c r="P2957" i="10" s="1"/>
  <c r="BC2964" i="10"/>
  <c r="N2968" i="10"/>
  <c r="P2968" i="10" s="1"/>
  <c r="O2969" i="10"/>
  <c r="AY2970" i="10"/>
  <c r="O2971" i="10"/>
  <c r="O2972" i="10"/>
  <c r="BC2978" i="10"/>
  <c r="O2983" i="10"/>
  <c r="AY2984" i="10"/>
  <c r="O2986" i="10"/>
  <c r="N2987" i="10"/>
  <c r="P2987" i="10" s="1"/>
  <c r="AY2988" i="10"/>
  <c r="N2989" i="10"/>
  <c r="BC2996" i="10"/>
  <c r="N3000" i="10"/>
  <c r="P3000" i="10" s="1"/>
  <c r="O3001" i="10"/>
  <c r="AY3002" i="10"/>
  <c r="O3003" i="10"/>
  <c r="O3004" i="10"/>
  <c r="BC3010" i="10"/>
  <c r="AY3016" i="10"/>
  <c r="O3018" i="10"/>
  <c r="N3019" i="10"/>
  <c r="P3019" i="10" s="1"/>
  <c r="AY3020" i="10"/>
  <c r="N3021" i="10"/>
  <c r="BC3028" i="10"/>
  <c r="N3032" i="10"/>
  <c r="P3032" i="10" s="1"/>
  <c r="O3033" i="10"/>
  <c r="O3035" i="10"/>
  <c r="O3036" i="10"/>
  <c r="BC3042" i="10"/>
  <c r="AY3048" i="10"/>
  <c r="AY3056" i="10"/>
  <c r="O3060" i="10"/>
  <c r="BC3060" i="10"/>
  <c r="O3064" i="10"/>
  <c r="AY3068" i="10"/>
  <c r="N3069" i="10"/>
  <c r="O3071" i="10"/>
  <c r="O3073" i="10"/>
  <c r="AY3074" i="10"/>
  <c r="N3076" i="10"/>
  <c r="N3080" i="10"/>
  <c r="P3080" i="10" s="1"/>
  <c r="AY3088" i="10"/>
  <c r="N3091" i="10"/>
  <c r="BC3092" i="10"/>
  <c r="O3096" i="10"/>
  <c r="N3101" i="10"/>
  <c r="AY3106" i="10"/>
  <c r="N3108" i="10"/>
  <c r="P3108" i="10" s="1"/>
  <c r="N3112" i="10"/>
  <c r="O3122" i="10"/>
  <c r="N3123" i="10"/>
  <c r="O3124" i="10"/>
  <c r="BC3124" i="10"/>
  <c r="O3128" i="10"/>
  <c r="N3133" i="10"/>
  <c r="AY3138" i="10"/>
  <c r="N3140" i="10"/>
  <c r="N3144" i="10"/>
  <c r="O3154" i="10"/>
  <c r="N3155" i="10"/>
  <c r="O3156" i="10"/>
  <c r="O3160" i="10"/>
  <c r="N3165" i="10"/>
  <c r="AY3172" i="10"/>
  <c r="N3173" i="10"/>
  <c r="BC3176" i="10"/>
  <c r="N3178" i="10"/>
  <c r="N3180" i="10"/>
  <c r="O3186" i="10"/>
  <c r="AY3188" i="10"/>
  <c r="N3189" i="10"/>
  <c r="BC3192" i="10"/>
  <c r="N3194" i="10"/>
  <c r="N3196" i="10"/>
  <c r="AY3204" i="10"/>
  <c r="N3205" i="10"/>
  <c r="P3205" i="10" s="1"/>
  <c r="N3210" i="10"/>
  <c r="P3210" i="10" s="1"/>
  <c r="AY3213" i="10"/>
  <c r="N3218" i="10"/>
  <c r="AY3220" i="10"/>
  <c r="N3221" i="10"/>
  <c r="P3221" i="10" s="1"/>
  <c r="O3226" i="10"/>
  <c r="AY3229" i="10"/>
  <c r="N3234" i="10"/>
  <c r="AY3236" i="10"/>
  <c r="N3237" i="10"/>
  <c r="P3237" i="10" s="1"/>
  <c r="N3241" i="10"/>
  <c r="P3241" i="10" s="1"/>
  <c r="N3245" i="10"/>
  <c r="O3247" i="10"/>
  <c r="O3250" i="10"/>
  <c r="N3266" i="10"/>
  <c r="N3277" i="10"/>
  <c r="P3277" i="10" s="1"/>
  <c r="O3279" i="10"/>
  <c r="O3282" i="10"/>
  <c r="N3298" i="10"/>
  <c r="P3298" i="10" s="1"/>
  <c r="N3301" i="10"/>
  <c r="O3303" i="10"/>
  <c r="N3305" i="10"/>
  <c r="P3305" i="10" s="1"/>
  <c r="O3307" i="10"/>
  <c r="N3309" i="10"/>
  <c r="O3311" i="10"/>
  <c r="O3314" i="10"/>
  <c r="N3330" i="10"/>
  <c r="N3333" i="10"/>
  <c r="O3335" i="10"/>
  <c r="N3337" i="10"/>
  <c r="P3337" i="10" s="1"/>
  <c r="O3339" i="10"/>
  <c r="N3341" i="10"/>
  <c r="O3343" i="10"/>
  <c r="O3346" i="10"/>
  <c r="N3362" i="10"/>
  <c r="N3369" i="10"/>
  <c r="O3375" i="10"/>
  <c r="O3378" i="10"/>
  <c r="N3394" i="10"/>
  <c r="O3410" i="10"/>
  <c r="N3426" i="10"/>
  <c r="N3430" i="10"/>
  <c r="P3430" i="10" s="1"/>
  <c r="N3434" i="10"/>
  <c r="O3437" i="10"/>
  <c r="O3441" i="10"/>
  <c r="O3445" i="10"/>
  <c r="O3449" i="10"/>
  <c r="O3453" i="10"/>
  <c r="O3457" i="10"/>
  <c r="O3461" i="10"/>
  <c r="O3465" i="10"/>
  <c r="O3469" i="10"/>
  <c r="O3473" i="10"/>
  <c r="O3477" i="10"/>
  <c r="O3481" i="10"/>
  <c r="O3485" i="10"/>
  <c r="O3489" i="10"/>
  <c r="O3493" i="10"/>
  <c r="O3497" i="10"/>
  <c r="O3501" i="10"/>
  <c r="O3505" i="10"/>
  <c r="O3509" i="10"/>
  <c r="O3513" i="10"/>
  <c r="O3517" i="10"/>
  <c r="O3521" i="10"/>
  <c r="O3523" i="10"/>
  <c r="O3525" i="10"/>
  <c r="O3529" i="10"/>
  <c r="O3531" i="10"/>
  <c r="O3533" i="10"/>
  <c r="O3537" i="10"/>
  <c r="O3541" i="10"/>
  <c r="O3545" i="10"/>
  <c r="O3549" i="10"/>
  <c r="O3553" i="10"/>
  <c r="O3557" i="10"/>
  <c r="O3559" i="10"/>
  <c r="O3561" i="10"/>
  <c r="O3565" i="10"/>
  <c r="O3569" i="10"/>
  <c r="O3573" i="10"/>
  <c r="O3577" i="10"/>
  <c r="O3579" i="10"/>
  <c r="O3581" i="10"/>
  <c r="O3583" i="10"/>
  <c r="O3585" i="10"/>
  <c r="O3589" i="10"/>
  <c r="O3593" i="10"/>
  <c r="O3597" i="10"/>
  <c r="O3601" i="10"/>
  <c r="O3605" i="10"/>
  <c r="O3609" i="10"/>
  <c r="O3611" i="10"/>
  <c r="O3613" i="10"/>
  <c r="O3615" i="10"/>
  <c r="O3617" i="10"/>
  <c r="O3621" i="10"/>
  <c r="BC3626" i="10"/>
  <c r="BC3634" i="10"/>
  <c r="BC3638" i="10"/>
  <c r="BC3642" i="10"/>
  <c r="BC3646" i="10"/>
  <c r="BC3650" i="10"/>
  <c r="BC3662" i="10"/>
  <c r="BC3670" i="10"/>
  <c r="BC3674" i="10"/>
  <c r="BC3678" i="10"/>
  <c r="BC3682" i="10"/>
  <c r="BC3690" i="10"/>
  <c r="BC3694" i="10"/>
  <c r="BC3698" i="10"/>
  <c r="BC3706" i="10"/>
  <c r="BC3710" i="10"/>
  <c r="BC3714" i="10"/>
  <c r="BC3718" i="10"/>
  <c r="BC3722" i="10"/>
  <c r="BC3726" i="10"/>
  <c r="BC3734" i="10"/>
  <c r="BC3738" i="10"/>
  <c r="BC3742" i="10"/>
  <c r="BC3746" i="10"/>
  <c r="BC3750" i="10"/>
  <c r="BC3754" i="10"/>
  <c r="BC3762" i="10"/>
  <c r="BC3770" i="10"/>
  <c r="BC3774" i="10"/>
  <c r="BC3782" i="10"/>
  <c r="BC3786" i="10"/>
  <c r="BC3790" i="10"/>
  <c r="BC3798" i="10"/>
  <c r="BC3826" i="10"/>
  <c r="BC3830" i="10"/>
  <c r="AY2291" i="10"/>
  <c r="N2294" i="10"/>
  <c r="AY2298" i="10"/>
  <c r="N2299" i="10"/>
  <c r="N2300" i="10"/>
  <c r="P2300" i="10" s="1"/>
  <c r="O2302" i="10"/>
  <c r="O2309" i="10"/>
  <c r="N2310" i="10"/>
  <c r="P2310" i="10" s="1"/>
  <c r="AY2314" i="10"/>
  <c r="N2315" i="10"/>
  <c r="N2316" i="10"/>
  <c r="O2318" i="10"/>
  <c r="AY2323" i="10"/>
  <c r="N2326" i="10"/>
  <c r="AY2330" i="10"/>
  <c r="N2331" i="10"/>
  <c r="P2331" i="10" s="1"/>
  <c r="O2334" i="10"/>
  <c r="O2335" i="10"/>
  <c r="AY2342" i="10"/>
  <c r="AY2343" i="10"/>
  <c r="N2350" i="10"/>
  <c r="O2351" i="10"/>
  <c r="O2356" i="10"/>
  <c r="O2357" i="10"/>
  <c r="AY2358" i="10"/>
  <c r="AY2359" i="10"/>
  <c r="N2366" i="10"/>
  <c r="O2367" i="10"/>
  <c r="AY2374" i="10"/>
  <c r="AY2375" i="10"/>
  <c r="N2382" i="10"/>
  <c r="O2383" i="10"/>
  <c r="O2389" i="10"/>
  <c r="AY2390" i="10"/>
  <c r="AY2391" i="10"/>
  <c r="N2398" i="10"/>
  <c r="O2399" i="10"/>
  <c r="O2405" i="10"/>
  <c r="AY2406" i="10"/>
  <c r="AY2407" i="10"/>
  <c r="N2414" i="10"/>
  <c r="P2414" i="10" s="1"/>
  <c r="AY2422" i="10"/>
  <c r="AY2423" i="10"/>
  <c r="N2430" i="10"/>
  <c r="P2430" i="10" s="1"/>
  <c r="O2436" i="10"/>
  <c r="O2437" i="10"/>
  <c r="AY2438" i="10"/>
  <c r="AY2439" i="10"/>
  <c r="N2446" i="10"/>
  <c r="O2447" i="10"/>
  <c r="O2453" i="10"/>
  <c r="AY2454" i="10"/>
  <c r="AY2455" i="10"/>
  <c r="N2462" i="10"/>
  <c r="O2463" i="10"/>
  <c r="AY2470" i="10"/>
  <c r="AY2471" i="10"/>
  <c r="N2478" i="10"/>
  <c r="O2479" i="10"/>
  <c r="AY2486" i="10"/>
  <c r="AY2487" i="10"/>
  <c r="N2494" i="10"/>
  <c r="AY2502" i="10"/>
  <c r="AY2503" i="10"/>
  <c r="N2510" i="10"/>
  <c r="O2511" i="10"/>
  <c r="AY2518" i="10"/>
  <c r="AY2519" i="10"/>
  <c r="N2526" i="10"/>
  <c r="P2526" i="10" s="1"/>
  <c r="AY2534" i="10"/>
  <c r="AY2535" i="10"/>
  <c r="N2542" i="10"/>
  <c r="AY2550" i="10"/>
  <c r="AY2551" i="10"/>
  <c r="N2558" i="10"/>
  <c r="AY2567" i="10"/>
  <c r="AY2583" i="10"/>
  <c r="O2591" i="10"/>
  <c r="O2597" i="10"/>
  <c r="AY2598" i="10"/>
  <c r="AY2599" i="10"/>
  <c r="N2606" i="10"/>
  <c r="P2606" i="10" s="1"/>
  <c r="O2607" i="10"/>
  <c r="AY2614" i="10"/>
  <c r="AY2615" i="10"/>
  <c r="N2622" i="10"/>
  <c r="O2623" i="10"/>
  <c r="AY2630" i="10"/>
  <c r="AY2631" i="10"/>
  <c r="N2638" i="10"/>
  <c r="P2638" i="10" s="1"/>
  <c r="O2639" i="10"/>
  <c r="AY2646" i="10"/>
  <c r="AY2647" i="10"/>
  <c r="N2654" i="10"/>
  <c r="P2654" i="10" s="1"/>
  <c r="O2655" i="10"/>
  <c r="AY2663" i="10"/>
  <c r="N2670" i="10"/>
  <c r="P2670" i="10" s="1"/>
  <c r="O2676" i="10"/>
  <c r="AY2678" i="10"/>
  <c r="AY2679" i="10"/>
  <c r="N2686" i="10"/>
  <c r="O2687" i="10"/>
  <c r="O2692" i="10"/>
  <c r="O2693" i="10"/>
  <c r="AY2694" i="10"/>
  <c r="AY2695" i="10"/>
  <c r="N2702" i="10"/>
  <c r="O2703" i="10"/>
  <c r="O2708" i="10"/>
  <c r="O2709" i="10"/>
  <c r="AY2710" i="10"/>
  <c r="AY2711" i="10"/>
  <c r="N2718" i="10"/>
  <c r="O2719" i="10"/>
  <c r="O2722" i="10"/>
  <c r="O2724" i="10"/>
  <c r="AY2727" i="10"/>
  <c r="O2729" i="10"/>
  <c r="N2730" i="10"/>
  <c r="P2730" i="10" s="1"/>
  <c r="BC2730" i="10"/>
  <c r="AY2734" i="10"/>
  <c r="N2735" i="10"/>
  <c r="P2735" i="10" s="1"/>
  <c r="N2736" i="10"/>
  <c r="O2738" i="10"/>
  <c r="O2740" i="10"/>
  <c r="AY2743" i="10"/>
  <c r="O2745" i="10"/>
  <c r="N2746" i="10"/>
  <c r="P2746" i="10" s="1"/>
  <c r="BC2746" i="10"/>
  <c r="AY2750" i="10"/>
  <c r="N2751" i="10"/>
  <c r="P2751" i="10" s="1"/>
  <c r="N2752" i="10"/>
  <c r="O2754" i="10"/>
  <c r="O2756" i="10"/>
  <c r="AY2759" i="10"/>
  <c r="O2761" i="10"/>
  <c r="N2762" i="10"/>
  <c r="BC2762" i="10"/>
  <c r="AY2766" i="10"/>
  <c r="N2767" i="10"/>
  <c r="P2767" i="10" s="1"/>
  <c r="O2770" i="10"/>
  <c r="O2772" i="10"/>
  <c r="AY2775" i="10"/>
  <c r="O2777" i="10"/>
  <c r="N2778" i="10"/>
  <c r="AY2782" i="10"/>
  <c r="N2783" i="10"/>
  <c r="P2783" i="10" s="1"/>
  <c r="O2786" i="10"/>
  <c r="O2788" i="10"/>
  <c r="AY2791" i="10"/>
  <c r="O2793" i="10"/>
  <c r="N2794" i="10"/>
  <c r="N2799" i="10"/>
  <c r="O2802" i="10"/>
  <c r="O2804" i="10"/>
  <c r="AY2807" i="10"/>
  <c r="O2809" i="10"/>
  <c r="N2810" i="10"/>
  <c r="P2810" i="10" s="1"/>
  <c r="O2818" i="10"/>
  <c r="O2820" i="10"/>
  <c r="AY2823" i="10"/>
  <c r="O2825" i="10"/>
  <c r="N2826" i="10"/>
  <c r="O2834" i="10"/>
  <c r="O2844" i="10"/>
  <c r="O2845" i="10"/>
  <c r="AY2846" i="10"/>
  <c r="AY2847" i="10"/>
  <c r="O2860" i="10"/>
  <c r="O2861" i="10"/>
  <c r="AY2862" i="10"/>
  <c r="AY2863" i="10"/>
  <c r="O2879" i="10"/>
  <c r="AY2880" i="10"/>
  <c r="O2882" i="10"/>
  <c r="N2883" i="10"/>
  <c r="P2883" i="10" s="1"/>
  <c r="AY2884" i="10"/>
  <c r="AY2898" i="10"/>
  <c r="O2899" i="10"/>
  <c r="O2900" i="10"/>
  <c r="BC2906" i="10"/>
  <c r="O2911" i="10"/>
  <c r="AY2912" i="10"/>
  <c r="O2914" i="10"/>
  <c r="N2915" i="10"/>
  <c r="P2915" i="10" s="1"/>
  <c r="AY2916" i="10"/>
  <c r="AY2930" i="10"/>
  <c r="O2932" i="10"/>
  <c r="O2943" i="10"/>
  <c r="O2946" i="10"/>
  <c r="N2947" i="10"/>
  <c r="AY2948" i="10"/>
  <c r="AY2962" i="10"/>
  <c r="O2964" i="10"/>
  <c r="O2975" i="10"/>
  <c r="O2978" i="10"/>
  <c r="N2979" i="10"/>
  <c r="AY2980" i="10"/>
  <c r="AY2994" i="10"/>
  <c r="O2996" i="10"/>
  <c r="O3007" i="10"/>
  <c r="AY3008" i="10"/>
  <c r="O3010" i="10"/>
  <c r="N3011" i="10"/>
  <c r="AY3012" i="10"/>
  <c r="AY3026" i="10"/>
  <c r="O3027" i="10"/>
  <c r="O3028" i="10"/>
  <c r="BC3034" i="10"/>
  <c r="O3039" i="10"/>
  <c r="AY3040" i="10"/>
  <c r="O3042" i="10"/>
  <c r="N3043" i="10"/>
  <c r="P3043" i="10" s="1"/>
  <c r="AY3044" i="10"/>
  <c r="N3056" i="10"/>
  <c r="O3066" i="10"/>
  <c r="N3067" i="10"/>
  <c r="O3068" i="10"/>
  <c r="O3072" i="10"/>
  <c r="AY3076" i="10"/>
  <c r="O3079" i="10"/>
  <c r="O3081" i="10"/>
  <c r="AY3082" i="10"/>
  <c r="N3084" i="10"/>
  <c r="P3084" i="10" s="1"/>
  <c r="N3088" i="10"/>
  <c r="O3098" i="10"/>
  <c r="N3099" i="10"/>
  <c r="O3100" i="10"/>
  <c r="AY3114" i="10"/>
  <c r="N3120" i="10"/>
  <c r="P3120" i="10" s="1"/>
  <c r="O3130" i="10"/>
  <c r="N3131" i="10"/>
  <c r="O3132" i="10"/>
  <c r="AY3146" i="10"/>
  <c r="N3152" i="10"/>
  <c r="O3162" i="10"/>
  <c r="N3163" i="10"/>
  <c r="O3164" i="10"/>
  <c r="N3174" i="10"/>
  <c r="N3176" i="10"/>
  <c r="O3182" i="10"/>
  <c r="AY3184" i="10"/>
  <c r="N3190" i="10"/>
  <c r="N3192" i="10"/>
  <c r="O3198" i="10"/>
  <c r="AY3200" i="10"/>
  <c r="N3206" i="10"/>
  <c r="N3208" i="10"/>
  <c r="O3214" i="10"/>
  <c r="AY3224" i="10"/>
  <c r="O3230" i="10"/>
  <c r="O3254" i="10"/>
  <c r="O3258" i="10"/>
  <c r="N3259" i="10"/>
  <c r="O3262" i="10"/>
  <c r="N3263" i="10"/>
  <c r="O3286" i="10"/>
  <c r="O3290" i="10"/>
  <c r="N3291" i="10"/>
  <c r="P3291" i="10" s="1"/>
  <c r="O3294" i="10"/>
  <c r="N3295" i="10"/>
  <c r="O3318" i="10"/>
  <c r="O3322" i="10"/>
  <c r="N3323" i="10"/>
  <c r="O3326" i="10"/>
  <c r="N3327" i="10"/>
  <c r="P3327" i="10" s="1"/>
  <c r="O3350" i="10"/>
  <c r="O3354" i="10"/>
  <c r="N3355" i="10"/>
  <c r="P3355" i="10" s="1"/>
  <c r="O3358" i="10"/>
  <c r="N3359" i="10"/>
  <c r="O3382" i="10"/>
  <c r="O3386" i="10"/>
  <c r="N3387" i="10"/>
  <c r="O3390" i="10"/>
  <c r="N3391" i="10"/>
  <c r="O3414" i="10"/>
  <c r="O3418" i="10"/>
  <c r="N3419" i="10"/>
  <c r="O3422" i="10"/>
  <c r="N3423" i="10"/>
  <c r="N3626" i="10"/>
  <c r="N3629" i="10"/>
  <c r="N3630" i="10"/>
  <c r="N3634" i="10"/>
  <c r="N3637" i="10"/>
  <c r="P3637" i="10" s="1"/>
  <c r="N3638" i="10"/>
  <c r="N3642" i="10"/>
  <c r="N3646" i="10"/>
  <c r="O3648" i="10"/>
  <c r="N3650" i="10"/>
  <c r="N3653" i="10"/>
  <c r="N3654" i="10"/>
  <c r="N3658" i="10"/>
  <c r="N3662" i="10"/>
  <c r="O3664" i="10"/>
  <c r="N3665" i="10"/>
  <c r="P3665" i="10" s="1"/>
  <c r="N3666" i="10"/>
  <c r="O3668" i="10"/>
  <c r="N3669" i="10"/>
  <c r="N3670" i="10"/>
  <c r="O3672" i="10"/>
  <c r="N3673" i="10"/>
  <c r="N3674" i="10"/>
  <c r="O3676" i="10"/>
  <c r="N3677" i="10"/>
  <c r="N3678" i="10"/>
  <c r="O3680" i="10"/>
  <c r="N3681" i="10"/>
  <c r="N3682" i="10"/>
  <c r="O3684" i="10"/>
  <c r="N3685" i="10"/>
  <c r="P3685" i="10" s="1"/>
  <c r="N3686" i="10"/>
  <c r="O3688" i="10"/>
  <c r="N3689" i="10"/>
  <c r="N3690" i="10"/>
  <c r="O3692" i="10"/>
  <c r="N3693" i="10"/>
  <c r="N3694" i="10"/>
  <c r="O3696" i="10"/>
  <c r="N3697" i="10"/>
  <c r="P3697" i="10" s="1"/>
  <c r="N3698" i="10"/>
  <c r="O3700" i="10"/>
  <c r="N3701" i="10"/>
  <c r="P3701" i="10" s="1"/>
  <c r="N3702" i="10"/>
  <c r="O3704" i="10"/>
  <c r="N3705" i="10"/>
  <c r="P3705" i="10" s="1"/>
  <c r="N3706" i="10"/>
  <c r="O3708" i="10"/>
  <c r="N3709" i="10"/>
  <c r="N3710" i="10"/>
  <c r="O3712" i="10"/>
  <c r="N3714" i="10"/>
  <c r="N3717" i="10"/>
  <c r="N3718" i="10"/>
  <c r="N3721" i="10"/>
  <c r="N3722" i="10"/>
  <c r="N3725" i="10"/>
  <c r="N3726" i="10"/>
  <c r="N3729" i="10"/>
  <c r="P3729" i="10" s="1"/>
  <c r="N3730" i="10"/>
  <c r="N3734" i="10"/>
  <c r="N3737" i="10"/>
  <c r="N3738" i="10"/>
  <c r="O3740" i="10"/>
  <c r="N3742" i="10"/>
  <c r="O3744" i="10"/>
  <c r="N3746" i="10"/>
  <c r="O3748" i="10"/>
  <c r="N3749" i="10"/>
  <c r="N3750" i="10"/>
  <c r="O3752" i="10"/>
  <c r="N3754" i="10"/>
  <c r="N3757" i="10"/>
  <c r="N3758" i="10"/>
  <c r="N3762" i="10"/>
  <c r="N3765" i="10"/>
  <c r="N3766" i="10"/>
  <c r="N3769" i="10"/>
  <c r="N3770" i="10"/>
  <c r="N3773" i="10"/>
  <c r="N3774" i="10"/>
  <c r="O3776" i="10"/>
  <c r="N3777" i="10"/>
  <c r="N3778" i="10"/>
  <c r="O3780" i="10"/>
  <c r="N3782" i="10"/>
  <c r="O3784" i="10"/>
  <c r="N3785" i="10"/>
  <c r="N3786" i="10"/>
  <c r="N3790" i="10"/>
  <c r="N3793" i="10"/>
  <c r="P3793" i="10" s="1"/>
  <c r="N3794" i="10"/>
  <c r="N3797" i="10"/>
  <c r="P3797" i="10" s="1"/>
  <c r="N3798" i="10"/>
  <c r="N3801" i="10"/>
  <c r="P3801" i="10" s="1"/>
  <c r="N3802" i="10"/>
  <c r="N3805" i="10"/>
  <c r="N3806" i="10"/>
  <c r="N3809" i="10"/>
  <c r="N3810" i="10"/>
  <c r="N3813" i="10"/>
  <c r="N3814" i="10"/>
  <c r="N3817" i="10"/>
  <c r="N3818" i="10"/>
  <c r="N3821" i="10"/>
  <c r="N3822" i="10"/>
  <c r="O3824" i="10"/>
  <c r="N3826" i="10"/>
  <c r="O3828" i="10"/>
  <c r="N3829" i="10"/>
  <c r="N3830" i="10"/>
  <c r="O3832" i="10"/>
  <c r="N2288" i="10"/>
  <c r="O2290" i="10"/>
  <c r="AY2295" i="10"/>
  <c r="BC2298" i="10"/>
  <c r="AY2302" i="10"/>
  <c r="N2304" i="10"/>
  <c r="P2304" i="10" s="1"/>
  <c r="O2306" i="10"/>
  <c r="AY2311" i="10"/>
  <c r="AY2318" i="10"/>
  <c r="N2320" i="10"/>
  <c r="O2322" i="10"/>
  <c r="AY2327" i="10"/>
  <c r="AY2334" i="10"/>
  <c r="O2339" i="10"/>
  <c r="AY2347" i="10"/>
  <c r="O2360" i="10"/>
  <c r="AY2362" i="10"/>
  <c r="AY2363" i="10"/>
  <c r="O2371" i="10"/>
  <c r="O2377" i="10"/>
  <c r="AY2379" i="10"/>
  <c r="O2387" i="10"/>
  <c r="O2392" i="10"/>
  <c r="O2393" i="10"/>
  <c r="AY2395" i="10"/>
  <c r="O2403" i="10"/>
  <c r="O2408" i="10"/>
  <c r="O2409" i="10"/>
  <c r="AY2411" i="10"/>
  <c r="N2415" i="10"/>
  <c r="O2419" i="10"/>
  <c r="O2424" i="10"/>
  <c r="O2425" i="10"/>
  <c r="AY2427" i="10"/>
  <c r="O2435" i="10"/>
  <c r="O2440" i="10"/>
  <c r="O2441" i="10"/>
  <c r="AY2443" i="10"/>
  <c r="O2451" i="10"/>
  <c r="O2456" i="10"/>
  <c r="O2457" i="10"/>
  <c r="AY2458" i="10"/>
  <c r="AY2459" i="10"/>
  <c r="O2467" i="10"/>
  <c r="O2472" i="10"/>
  <c r="O2473" i="10"/>
  <c r="AY2474" i="10"/>
  <c r="AY2475" i="10"/>
  <c r="O2483" i="10"/>
  <c r="O2488" i="10"/>
  <c r="O2489" i="10"/>
  <c r="AY2490" i="10"/>
  <c r="AY2491" i="10"/>
  <c r="O2499" i="10"/>
  <c r="O2504" i="10"/>
  <c r="O2505" i="10"/>
  <c r="AY2507" i="10"/>
  <c r="O2520" i="10"/>
  <c r="O2521" i="10"/>
  <c r="AY2523" i="10"/>
  <c r="O2531" i="10"/>
  <c r="O2536" i="10"/>
  <c r="O2537" i="10"/>
  <c r="AY2539" i="10"/>
  <c r="N2543" i="10"/>
  <c r="O2547" i="10"/>
  <c r="O2552" i="10"/>
  <c r="O2553" i="10"/>
  <c r="AY2555" i="10"/>
  <c r="O2563" i="10"/>
  <c r="AY2570" i="10"/>
  <c r="AY2571" i="10"/>
  <c r="O2579" i="10"/>
  <c r="AY2587" i="10"/>
  <c r="O2595" i="10"/>
  <c r="O2600" i="10"/>
  <c r="O2601" i="10"/>
  <c r="AY2602" i="10"/>
  <c r="AY2603" i="10"/>
  <c r="O2611" i="10"/>
  <c r="AY2618" i="10"/>
  <c r="AY2619" i="10"/>
  <c r="O2627" i="10"/>
  <c r="AY2634" i="10"/>
  <c r="AY2635" i="10"/>
  <c r="O2643" i="10"/>
  <c r="AY2650" i="10"/>
  <c r="AY2651" i="10"/>
  <c r="O2659" i="10"/>
  <c r="AY2666" i="10"/>
  <c r="AY2667" i="10"/>
  <c r="O2675" i="10"/>
  <c r="O2681" i="10"/>
  <c r="AY2683" i="10"/>
  <c r="O2696" i="10"/>
  <c r="O2697" i="10"/>
  <c r="AY2699" i="10"/>
  <c r="O2712" i="10"/>
  <c r="O2713" i="10"/>
  <c r="AY2715" i="10"/>
  <c r="O2726" i="10"/>
  <c r="O2728" i="10"/>
  <c r="AY2731" i="10"/>
  <c r="O2733" i="10"/>
  <c r="N2734" i="10"/>
  <c r="O2742" i="10"/>
  <c r="O2744" i="10"/>
  <c r="AY2747" i="10"/>
  <c r="O2749" i="10"/>
  <c r="N2750" i="10"/>
  <c r="O2760" i="10"/>
  <c r="O2765" i="10"/>
  <c r="N2766" i="10"/>
  <c r="O2776" i="10"/>
  <c r="O2781" i="10"/>
  <c r="N2782" i="10"/>
  <c r="O2792" i="10"/>
  <c r="O2797" i="10"/>
  <c r="N2798" i="10"/>
  <c r="P2798" i="10" s="1"/>
  <c r="AY2835" i="10"/>
  <c r="AY2851" i="10"/>
  <c r="AY2867" i="10"/>
  <c r="AY2876" i="10"/>
  <c r="AY2908" i="10"/>
  <c r="AY2940" i="10"/>
  <c r="AY2972" i="10"/>
  <c r="AY3004" i="10"/>
  <c r="AY3036" i="10"/>
  <c r="AY3052" i="10"/>
  <c r="AY3180" i="10"/>
  <c r="AY3196" i="10"/>
  <c r="AY3212" i="10"/>
  <c r="AY3228" i="10"/>
  <c r="O3625" i="10"/>
  <c r="N3627" i="10"/>
  <c r="P3627" i="10" s="1"/>
  <c r="O3633" i="10"/>
  <c r="N3635" i="10"/>
  <c r="O3641" i="10"/>
  <c r="N3643" i="10"/>
  <c r="O3645" i="10"/>
  <c r="N3647" i="10"/>
  <c r="O3649" i="10"/>
  <c r="N3651" i="10"/>
  <c r="N3655" i="10"/>
  <c r="O3657" i="10"/>
  <c r="N3659" i="10"/>
  <c r="O3661" i="10"/>
  <c r="N3663" i="10"/>
  <c r="O3713" i="10"/>
  <c r="N3715" i="10"/>
  <c r="P3715" i="10" s="1"/>
  <c r="N3719" i="10"/>
  <c r="N3723" i="10"/>
  <c r="N3727" i="10"/>
  <c r="P3727" i="10" s="1"/>
  <c r="N3731" i="10"/>
  <c r="O3733" i="10"/>
  <c r="N3735" i="10"/>
  <c r="N3739" i="10"/>
  <c r="O3741" i="10"/>
  <c r="N3743" i="10"/>
  <c r="P3743" i="10" s="1"/>
  <c r="O3745" i="10"/>
  <c r="N3747" i="10"/>
  <c r="O3753" i="10"/>
  <c r="N3755" i="10"/>
  <c r="N3759" i="10"/>
  <c r="O3761" i="10"/>
  <c r="N3763" i="10"/>
  <c r="P3763" i="10" s="1"/>
  <c r="N3767" i="10"/>
  <c r="N3771" i="10"/>
  <c r="P3771" i="10" s="1"/>
  <c r="N3775" i="10"/>
  <c r="O3781" i="10"/>
  <c r="N3783" i="10"/>
  <c r="O3789" i="10"/>
  <c r="N3791" i="10"/>
  <c r="N3811" i="10"/>
  <c r="N3815" i="10"/>
  <c r="N3823" i="10"/>
  <c r="O3825" i="10"/>
  <c r="N3827" i="10"/>
  <c r="O3833" i="10"/>
  <c r="AY3835" i="10"/>
  <c r="N3836" i="10"/>
  <c r="AY3839" i="10"/>
  <c r="AY3843" i="10"/>
  <c r="AY3847" i="10"/>
  <c r="AY3851" i="10"/>
  <c r="AY3855" i="10"/>
  <c r="N3856" i="10"/>
  <c r="AY3859" i="10"/>
  <c r="N3860" i="10"/>
  <c r="P3860" i="10" s="1"/>
  <c r="AY3863" i="10"/>
  <c r="AY3867" i="10"/>
  <c r="AY3871" i="10"/>
  <c r="AY3875" i="10"/>
  <c r="AY3879" i="10"/>
  <c r="AY3883" i="10"/>
  <c r="N3888" i="10"/>
  <c r="P3888" i="10" s="1"/>
  <c r="N3896" i="10"/>
  <c r="N3920" i="10"/>
  <c r="N3928" i="10"/>
  <c r="N3944" i="10"/>
  <c r="P3944" i="10" s="1"/>
  <c r="N3948" i="10"/>
  <c r="N3952" i="10"/>
  <c r="N3956" i="10"/>
  <c r="N3964" i="10"/>
  <c r="P3964" i="10" s="1"/>
  <c r="N3968" i="10"/>
  <c r="N3972" i="10"/>
  <c r="N3976" i="10"/>
  <c r="N3988" i="10"/>
  <c r="N4000" i="10"/>
  <c r="N4016" i="10"/>
  <c r="N4020" i="10"/>
  <c r="N4024" i="10"/>
  <c r="P4024" i="10" s="1"/>
  <c r="N4032" i="10"/>
  <c r="N4040" i="10"/>
  <c r="N4048" i="10"/>
  <c r="N4052" i="10"/>
  <c r="P4052" i="10" s="1"/>
  <c r="AY4055" i="10"/>
  <c r="N4056" i="10"/>
  <c r="AY4059" i="10"/>
  <c r="N4060" i="10"/>
  <c r="AY4063" i="10"/>
  <c r="N4064" i="10"/>
  <c r="AY4067" i="10"/>
  <c r="N4068" i="10"/>
  <c r="AY4071" i="10"/>
  <c r="AY4075" i="10"/>
  <c r="AY4079" i="10"/>
  <c r="AY4083" i="10"/>
  <c r="AY4087" i="10"/>
  <c r="O4182" i="10"/>
  <c r="N4186" i="10"/>
  <c r="O4187" i="10"/>
  <c r="O4189" i="10"/>
  <c r="O4198" i="10"/>
  <c r="N4202" i="10"/>
  <c r="O4205" i="10"/>
  <c r="N4213" i="10"/>
  <c r="O4214" i="10"/>
  <c r="N4218" i="10"/>
  <c r="O4219" i="10"/>
  <c r="O4221" i="10"/>
  <c r="O4230" i="10"/>
  <c r="N4234" i="10"/>
  <c r="O4235" i="10"/>
  <c r="N4245" i="10"/>
  <c r="O4246" i="10"/>
  <c r="N4250" i="10"/>
  <c r="O4251" i="10"/>
  <c r="O4253" i="10"/>
  <c r="N4261" i="10"/>
  <c r="O4262" i="10"/>
  <c r="N4266" i="10"/>
  <c r="O4267" i="10"/>
  <c r="O4269" i="10"/>
  <c r="N4277" i="10"/>
  <c r="O4278" i="10"/>
  <c r="N4282" i="10"/>
  <c r="P4282" i="10" s="1"/>
  <c r="O4283" i="10"/>
  <c r="O4292" i="10"/>
  <c r="N4293" i="10"/>
  <c r="O4294" i="10"/>
  <c r="N4298" i="10"/>
  <c r="O4301" i="10"/>
  <c r="O4308" i="10"/>
  <c r="N4309" i="10"/>
  <c r="O4310" i="10"/>
  <c r="O4315" i="10"/>
  <c r="O4317" i="10"/>
  <c r="O4324" i="10"/>
  <c r="N4325" i="10"/>
  <c r="O4326" i="10"/>
  <c r="O4333" i="10"/>
  <c r="O4340" i="10"/>
  <c r="N4341" i="10"/>
  <c r="O4342" i="10"/>
  <c r="O4349" i="10"/>
  <c r="O4356" i="10"/>
  <c r="N4357" i="10"/>
  <c r="O4358" i="10"/>
  <c r="N4363" i="10"/>
  <c r="O4366" i="10"/>
  <c r="O4368" i="10"/>
  <c r="AY4369" i="10"/>
  <c r="O4372" i="10"/>
  <c r="N4375" i="10"/>
  <c r="O4377" i="10"/>
  <c r="O4381" i="10"/>
  <c r="AY4382" i="10"/>
  <c r="AY4384" i="10"/>
  <c r="N4385" i="10"/>
  <c r="O4391" i="10"/>
  <c r="AY4396" i="10"/>
  <c r="O4398" i="10"/>
  <c r="AY4401" i="10"/>
  <c r="O4404" i="10"/>
  <c r="N4407" i="10"/>
  <c r="O4409" i="10"/>
  <c r="N4412" i="10"/>
  <c r="P4412" i="10" s="1"/>
  <c r="AY4414" i="10"/>
  <c r="AY4416" i="10"/>
  <c r="N4417" i="10"/>
  <c r="O4423" i="10"/>
  <c r="AY4428" i="10"/>
  <c r="O4430" i="10"/>
  <c r="O4432" i="10"/>
  <c r="AY4433" i="10"/>
  <c r="O4436" i="10"/>
  <c r="O4441" i="10"/>
  <c r="N4442" i="10"/>
  <c r="O4452" i="10"/>
  <c r="O4457" i="10"/>
  <c r="N4458" i="10"/>
  <c r="O4468" i="10"/>
  <c r="O4473" i="10"/>
  <c r="AY4499" i="10"/>
  <c r="O4504" i="10"/>
  <c r="N4505" i="10"/>
  <c r="P4505" i="10" s="1"/>
  <c r="N4507" i="10"/>
  <c r="AY4515" i="10"/>
  <c r="N4516" i="10"/>
  <c r="P4516" i="10" s="1"/>
  <c r="O4520" i="10"/>
  <c r="N4523" i="10"/>
  <c r="AY4531" i="10"/>
  <c r="N4532" i="10"/>
  <c r="P4532" i="10" s="1"/>
  <c r="AY4539" i="10"/>
  <c r="N4540" i="10"/>
  <c r="N4547" i="10"/>
  <c r="O4552" i="10"/>
  <c r="AY4555" i="10"/>
  <c r="N4556" i="10"/>
  <c r="P4556" i="10" s="1"/>
  <c r="O4561" i="10"/>
  <c r="N4563" i="10"/>
  <c r="O4584" i="10"/>
  <c r="O4604" i="10"/>
  <c r="AY4607" i="10"/>
  <c r="BC4607" i="10"/>
  <c r="BC3886" i="10"/>
  <c r="BC3890" i="10"/>
  <c r="BC3894" i="10"/>
  <c r="BC3898" i="10"/>
  <c r="BC3902" i="10"/>
  <c r="BC3918" i="10"/>
  <c r="BC3922" i="10"/>
  <c r="BC3930" i="10"/>
  <c r="BC3934" i="10"/>
  <c r="BC3938" i="10"/>
  <c r="BC3942" i="10"/>
  <c r="BC3946" i="10"/>
  <c r="BC3950" i="10"/>
  <c r="BC3954" i="10"/>
  <c r="BC3962" i="10"/>
  <c r="BC3974" i="10"/>
  <c r="BC3978" i="10"/>
  <c r="BC3982" i="10"/>
  <c r="BC3986" i="10"/>
  <c r="BC3998" i="10"/>
  <c r="BC4002" i="10"/>
  <c r="BC4006" i="10"/>
  <c r="BC4010" i="10"/>
  <c r="BC4014" i="10"/>
  <c r="BC4018" i="10"/>
  <c r="BC4022" i="10"/>
  <c r="BC4026" i="10"/>
  <c r="BC4030" i="10"/>
  <c r="BC4034" i="10"/>
  <c r="BC4038" i="10"/>
  <c r="BC4042" i="10"/>
  <c r="BC4046" i="10"/>
  <c r="BC4090" i="10"/>
  <c r="BC4094" i="10"/>
  <c r="BC4098" i="10"/>
  <c r="BC4102" i="10"/>
  <c r="BC4106" i="10"/>
  <c r="BC4110" i="10"/>
  <c r="BC4114" i="10"/>
  <c r="BC4118" i="10"/>
  <c r="BC4122" i="10"/>
  <c r="BC4126" i="10"/>
  <c r="BC4130" i="10"/>
  <c r="BC4134" i="10"/>
  <c r="BC4138" i="10"/>
  <c r="BC4142" i="10"/>
  <c r="AY4147" i="10"/>
  <c r="AY4151" i="10"/>
  <c r="AY4155" i="10"/>
  <c r="AY4159" i="10"/>
  <c r="AY4163" i="10"/>
  <c r="AY4167" i="10"/>
  <c r="N4169" i="10"/>
  <c r="N4174" i="10"/>
  <c r="O4175" i="10"/>
  <c r="N4190" i="10"/>
  <c r="O4191" i="10"/>
  <c r="N4206" i="10"/>
  <c r="P4206" i="10" s="1"/>
  <c r="O4207" i="10"/>
  <c r="N4217" i="10"/>
  <c r="N4222" i="10"/>
  <c r="O4223" i="10"/>
  <c r="O4225" i="10"/>
  <c r="N4238" i="10"/>
  <c r="O4239" i="10"/>
  <c r="O4241" i="10"/>
  <c r="N4254" i="10"/>
  <c r="O4255" i="10"/>
  <c r="O4257" i="10"/>
  <c r="N4265" i="10"/>
  <c r="N4270" i="10"/>
  <c r="O4271" i="10"/>
  <c r="N4286" i="10"/>
  <c r="AY4360" i="10"/>
  <c r="O4389" i="10"/>
  <c r="AY4390" i="10"/>
  <c r="AY4392" i="10"/>
  <c r="O4399" i="10"/>
  <c r="N4403" i="10"/>
  <c r="AY4404" i="10"/>
  <c r="O4406" i="10"/>
  <c r="O4408" i="10"/>
  <c r="AY4409" i="10"/>
  <c r="N4415" i="10"/>
  <c r="O4421" i="10"/>
  <c r="AY4422" i="10"/>
  <c r="AY4424" i="10"/>
  <c r="O4431" i="10"/>
  <c r="N4435" i="10"/>
  <c r="AY4436" i="10"/>
  <c r="O4438" i="10"/>
  <c r="N4444" i="10"/>
  <c r="P4444" i="10" s="1"/>
  <c r="O4445" i="10"/>
  <c r="AY4446" i="10"/>
  <c r="AY4448" i="10"/>
  <c r="N4449" i="10"/>
  <c r="AY4452" i="10"/>
  <c r="O4454" i="10"/>
  <c r="O4456" i="10"/>
  <c r="AY4457" i="10"/>
  <c r="N4460" i="10"/>
  <c r="O4461" i="10"/>
  <c r="AY4462" i="10"/>
  <c r="AY4464" i="10"/>
  <c r="N4465" i="10"/>
  <c r="AY4468" i="10"/>
  <c r="O4470" i="10"/>
  <c r="O4472" i="10"/>
  <c r="N4476" i="10"/>
  <c r="P4476" i="10" s="1"/>
  <c r="O4477" i="10"/>
  <c r="O4481" i="10"/>
  <c r="O4485" i="10"/>
  <c r="O4489" i="10"/>
  <c r="O4493" i="10"/>
  <c r="N4501" i="10"/>
  <c r="N4503" i="10"/>
  <c r="O4509" i="10"/>
  <c r="AY4511" i="10"/>
  <c r="N4512" i="10"/>
  <c r="P4512" i="10" s="1"/>
  <c r="BC4515" i="10"/>
  <c r="N4517" i="10"/>
  <c r="N4519" i="10"/>
  <c r="AY4527" i="10"/>
  <c r="N4528" i="10"/>
  <c r="N4533" i="10"/>
  <c r="N4535" i="10"/>
  <c r="AY4543" i="10"/>
  <c r="N4544" i="10"/>
  <c r="O4549" i="10"/>
  <c r="BC4555" i="10"/>
  <c r="AY4559" i="10"/>
  <c r="AY4579" i="10"/>
  <c r="BC4579" i="10"/>
  <c r="BC4605" i="10"/>
  <c r="AY4605" i="10"/>
  <c r="N4611" i="10"/>
  <c r="O4611" i="10"/>
  <c r="O4620" i="10"/>
  <c r="N3834" i="10"/>
  <c r="N3837" i="10"/>
  <c r="N3838" i="10"/>
  <c r="O3840" i="10"/>
  <c r="N3842" i="10"/>
  <c r="O3844" i="10"/>
  <c r="N3846" i="10"/>
  <c r="O3848" i="10"/>
  <c r="N3850" i="10"/>
  <c r="O3852" i="10"/>
  <c r="N3854" i="10"/>
  <c r="N3857" i="10"/>
  <c r="N3858" i="10"/>
  <c r="N3861" i="10"/>
  <c r="N3862" i="10"/>
  <c r="N3865" i="10"/>
  <c r="N3866" i="10"/>
  <c r="N3869" i="10"/>
  <c r="P3869" i="10" s="1"/>
  <c r="N3870" i="10"/>
  <c r="O3872" i="10"/>
  <c r="N3873" i="10"/>
  <c r="N3874" i="10"/>
  <c r="O3876" i="10"/>
  <c r="N3877" i="10"/>
  <c r="P3877" i="10" s="1"/>
  <c r="N3878" i="10"/>
  <c r="O3880" i="10"/>
  <c r="N3881" i="10"/>
  <c r="N3882" i="10"/>
  <c r="O3884" i="10"/>
  <c r="N3885" i="10"/>
  <c r="P3885" i="10" s="1"/>
  <c r="N3886" i="10"/>
  <c r="N3889" i="10"/>
  <c r="N3890" i="10"/>
  <c r="O3892" i="10"/>
  <c r="N3894" i="10"/>
  <c r="N3897" i="10"/>
  <c r="P3897" i="10" s="1"/>
  <c r="N3898" i="10"/>
  <c r="O3900" i="10"/>
  <c r="N3902" i="10"/>
  <c r="O3904" i="10"/>
  <c r="N3905" i="10"/>
  <c r="N3906" i="10"/>
  <c r="O3908" i="10"/>
  <c r="O3912" i="10"/>
  <c r="N3914" i="10"/>
  <c r="O3916" i="10"/>
  <c r="N3917" i="10"/>
  <c r="N3918" i="10"/>
  <c r="N3921" i="10"/>
  <c r="N3922" i="10"/>
  <c r="O3924" i="10"/>
  <c r="N3926" i="10"/>
  <c r="N3929" i="10"/>
  <c r="P3929" i="10" s="1"/>
  <c r="N3930" i="10"/>
  <c r="O3932" i="10"/>
  <c r="N3933" i="10"/>
  <c r="N3934" i="10"/>
  <c r="O3936" i="10"/>
  <c r="N3937" i="10"/>
  <c r="N3938" i="10"/>
  <c r="O3940" i="10"/>
  <c r="N3941" i="10"/>
  <c r="N3942" i="10"/>
  <c r="N3946" i="10"/>
  <c r="N3949" i="10"/>
  <c r="N3950" i="10"/>
  <c r="N3953" i="10"/>
  <c r="N3954" i="10"/>
  <c r="N3957" i="10"/>
  <c r="N3958" i="10"/>
  <c r="O3960" i="10"/>
  <c r="N3962" i="10"/>
  <c r="N3965" i="10"/>
  <c r="P3965" i="10" s="1"/>
  <c r="N3966" i="10"/>
  <c r="N3969" i="10"/>
  <c r="P3969" i="10" s="1"/>
  <c r="N3970" i="10"/>
  <c r="N3973" i="10"/>
  <c r="N3974" i="10"/>
  <c r="N3977" i="10"/>
  <c r="P3977" i="10" s="1"/>
  <c r="N3978" i="10"/>
  <c r="O3980" i="10"/>
  <c r="N3982" i="10"/>
  <c r="O3984" i="10"/>
  <c r="N3985" i="10"/>
  <c r="N3986" i="10"/>
  <c r="N3989" i="10"/>
  <c r="N3990" i="10"/>
  <c r="O3992" i="10"/>
  <c r="N3994" i="10"/>
  <c r="O3996" i="10"/>
  <c r="N3998" i="10"/>
  <c r="N4001" i="10"/>
  <c r="O4004" i="10"/>
  <c r="N4006" i="10"/>
  <c r="O4008" i="10"/>
  <c r="N4009" i="10"/>
  <c r="N4010" i="10"/>
  <c r="O4012" i="10"/>
  <c r="N4014" i="10"/>
  <c r="N4017" i="10"/>
  <c r="N4021" i="10"/>
  <c r="P4021" i="10" s="1"/>
  <c r="N4022" i="10"/>
  <c r="N4025" i="10"/>
  <c r="P4025" i="10" s="1"/>
  <c r="N4026" i="10"/>
  <c r="O4028" i="10"/>
  <c r="N4029" i="10"/>
  <c r="N4030" i="10"/>
  <c r="N4033" i="10"/>
  <c r="N4034" i="10"/>
  <c r="O4036" i="10"/>
  <c r="N4038" i="10"/>
  <c r="N4041" i="10"/>
  <c r="N4042" i="10"/>
  <c r="O4044" i="10"/>
  <c r="N4045" i="10"/>
  <c r="N4046" i="10"/>
  <c r="N4065" i="10"/>
  <c r="N4066" i="10"/>
  <c r="N4069" i="10"/>
  <c r="N4070" i="10"/>
  <c r="O4072" i="10"/>
  <c r="N4074" i="10"/>
  <c r="N4077" i="10"/>
  <c r="P4077" i="10" s="1"/>
  <c r="N4078" i="10"/>
  <c r="O4080" i="10"/>
  <c r="N4081" i="10"/>
  <c r="P4081" i="10" s="1"/>
  <c r="N4082" i="10"/>
  <c r="O4084" i="10"/>
  <c r="N4086" i="10"/>
  <c r="N4089" i="10"/>
  <c r="N4090" i="10"/>
  <c r="O4092" i="10"/>
  <c r="N4094" i="10"/>
  <c r="O4096" i="10"/>
  <c r="N4097" i="10"/>
  <c r="N4098" i="10"/>
  <c r="O4100" i="10"/>
  <c r="N4102" i="10"/>
  <c r="O4104" i="10"/>
  <c r="N4106" i="10"/>
  <c r="O4108" i="10"/>
  <c r="N4109" i="10"/>
  <c r="N4110" i="10"/>
  <c r="O4112" i="10"/>
  <c r="N4113" i="10"/>
  <c r="P4113" i="10" s="1"/>
  <c r="N4114" i="10"/>
  <c r="O4116" i="10"/>
  <c r="N4117" i="10"/>
  <c r="N4118" i="10"/>
  <c r="O4120" i="10"/>
  <c r="N4121" i="10"/>
  <c r="N4122" i="10"/>
  <c r="N4125" i="10"/>
  <c r="N4126" i="10"/>
  <c r="O4128" i="10"/>
  <c r="N4130" i="10"/>
  <c r="N4133" i="10"/>
  <c r="N4134" i="10"/>
  <c r="N4137" i="10"/>
  <c r="P4137" i="10" s="1"/>
  <c r="N4138" i="10"/>
  <c r="O4140" i="10"/>
  <c r="N4142" i="10"/>
  <c r="O4144" i="10"/>
  <c r="O4146" i="10"/>
  <c r="O4150" i="10"/>
  <c r="O4154" i="10"/>
  <c r="O4158" i="10"/>
  <c r="O4162" i="10"/>
  <c r="O4166" i="10"/>
  <c r="O4172" i="10"/>
  <c r="N4173" i="10"/>
  <c r="N4178" i="10"/>
  <c r="O4179" i="10"/>
  <c r="O4181" i="10"/>
  <c r="N4194" i="10"/>
  <c r="O4195" i="10"/>
  <c r="O4197" i="10"/>
  <c r="N4210" i="10"/>
  <c r="O4211" i="10"/>
  <c r="O4213" i="10"/>
  <c r="N4226" i="10"/>
  <c r="P4226" i="10" s="1"/>
  <c r="O4227" i="10"/>
  <c r="O4229" i="10"/>
  <c r="N4237" i="10"/>
  <c r="N4242" i="10"/>
  <c r="O4243" i="10"/>
  <c r="O4245" i="10"/>
  <c r="N4258" i="10"/>
  <c r="O4259" i="10"/>
  <c r="O4261" i="10"/>
  <c r="N4274" i="10"/>
  <c r="O4275" i="10"/>
  <c r="O4277" i="10"/>
  <c r="N4285" i="10"/>
  <c r="N4290" i="10"/>
  <c r="P4290" i="10" s="1"/>
  <c r="O4291" i="10"/>
  <c r="O4293" i="10"/>
  <c r="AY4299" i="10"/>
  <c r="N4306" i="10"/>
  <c r="P4306" i="10" s="1"/>
  <c r="O4307" i="10"/>
  <c r="O4309" i="10"/>
  <c r="AY4315" i="10"/>
  <c r="N4322" i="10"/>
  <c r="O4323" i="10"/>
  <c r="O4325" i="10"/>
  <c r="AY4331" i="10"/>
  <c r="N4338" i="10"/>
  <c r="O4339" i="10"/>
  <c r="O4341" i="10"/>
  <c r="AY4347" i="10"/>
  <c r="N4354" i="10"/>
  <c r="O4355" i="10"/>
  <c r="O4357" i="10"/>
  <c r="BC4360" i="10"/>
  <c r="N4362" i="10"/>
  <c r="N4364" i="10"/>
  <c r="O4365" i="10"/>
  <c r="AY4366" i="10"/>
  <c r="AY4368" i="10"/>
  <c r="N4369" i="10"/>
  <c r="O4375" i="10"/>
  <c r="N4379" i="10"/>
  <c r="AY4380" i="10"/>
  <c r="O4382" i="10"/>
  <c r="AY4400" i="10"/>
  <c r="AY4432" i="10"/>
  <c r="N4450" i="10"/>
  <c r="N4466" i="10"/>
  <c r="N4497" i="10"/>
  <c r="N4499" i="10"/>
  <c r="AY4507" i="10"/>
  <c r="BC4511" i="10"/>
  <c r="N4513" i="10"/>
  <c r="N4515" i="10"/>
  <c r="O4521" i="10"/>
  <c r="AY4523" i="10"/>
  <c r="N4524" i="10"/>
  <c r="BC4527" i="10"/>
  <c r="N4529" i="10"/>
  <c r="N4531" i="10"/>
  <c r="O4537" i="10"/>
  <c r="N4545" i="10"/>
  <c r="AY4547" i="10"/>
  <c r="N4548" i="10"/>
  <c r="N4561" i="10"/>
  <c r="P4561" i="10" s="1"/>
  <c r="AY4563" i="10"/>
  <c r="AY4567" i="10"/>
  <c r="BC4567" i="10"/>
  <c r="N4572" i="10"/>
  <c r="O4572" i="10"/>
  <c r="N4588" i="10"/>
  <c r="O4588" i="10"/>
  <c r="AY4591" i="10"/>
  <c r="BC4591" i="10"/>
  <c r="N4600" i="10"/>
  <c r="O4600" i="10"/>
  <c r="BC4621" i="10"/>
  <c r="AY4621" i="10"/>
  <c r="N3835" i="10"/>
  <c r="P3835" i="10" s="1"/>
  <c r="O3841" i="10"/>
  <c r="N3843" i="10"/>
  <c r="N3847" i="10"/>
  <c r="O3849" i="10"/>
  <c r="N3851" i="10"/>
  <c r="N3855" i="10"/>
  <c r="N3859" i="10"/>
  <c r="N3863" i="10"/>
  <c r="P3863" i="10" s="1"/>
  <c r="O3893" i="10"/>
  <c r="N3895" i="10"/>
  <c r="P3895" i="10" s="1"/>
  <c r="N3899" i="10"/>
  <c r="P3899" i="10" s="1"/>
  <c r="O3901" i="10"/>
  <c r="N3903" i="10"/>
  <c r="P3903" i="10" s="1"/>
  <c r="O3909" i="10"/>
  <c r="N3911" i="10"/>
  <c r="O3913" i="10"/>
  <c r="N3915" i="10"/>
  <c r="N3919" i="10"/>
  <c r="N3923" i="10"/>
  <c r="O3925" i="10"/>
  <c r="N3927" i="10"/>
  <c r="P3927" i="10" s="1"/>
  <c r="N3931" i="10"/>
  <c r="N3943" i="10"/>
  <c r="O3945" i="10"/>
  <c r="N3947" i="10"/>
  <c r="N3951" i="10"/>
  <c r="N3955" i="10"/>
  <c r="O3961" i="10"/>
  <c r="N3963" i="10"/>
  <c r="P3963" i="10" s="1"/>
  <c r="N3967" i="10"/>
  <c r="P3967" i="10" s="1"/>
  <c r="N3971" i="10"/>
  <c r="N3975" i="10"/>
  <c r="O3981" i="10"/>
  <c r="N3983" i="10"/>
  <c r="N3987" i="10"/>
  <c r="N3991" i="10"/>
  <c r="O3993" i="10"/>
  <c r="N3995" i="10"/>
  <c r="P3995" i="10" s="1"/>
  <c r="N3999" i="10"/>
  <c r="P3999" i="10" s="1"/>
  <c r="N4003" i="10"/>
  <c r="P4003" i="10" s="1"/>
  <c r="O4005" i="10"/>
  <c r="N4007" i="10"/>
  <c r="O4013" i="10"/>
  <c r="N4015" i="10"/>
  <c r="N4019" i="10"/>
  <c r="N4023" i="10"/>
  <c r="N4027" i="10"/>
  <c r="O4037" i="10"/>
  <c r="N4039" i="10"/>
  <c r="N4043" i="10"/>
  <c r="P4043" i="10" s="1"/>
  <c r="O4049" i="10"/>
  <c r="N4051" i="10"/>
  <c r="O4053" i="10"/>
  <c r="N4055" i="10"/>
  <c r="P4055" i="10" s="1"/>
  <c r="O4057" i="10"/>
  <c r="N4059" i="10"/>
  <c r="O4061" i="10"/>
  <c r="N4063" i="10"/>
  <c r="N4067" i="10"/>
  <c r="N4071" i="10"/>
  <c r="P4071" i="10" s="1"/>
  <c r="O4073" i="10"/>
  <c r="N4075" i="10"/>
  <c r="N4079" i="10"/>
  <c r="O4085" i="10"/>
  <c r="N4087" i="10"/>
  <c r="N4091" i="10"/>
  <c r="O4093" i="10"/>
  <c r="N4095" i="10"/>
  <c r="O4101" i="10"/>
  <c r="N4103" i="10"/>
  <c r="O4105" i="10"/>
  <c r="N4123" i="10"/>
  <c r="O4129" i="10"/>
  <c r="N4131" i="10"/>
  <c r="N4135" i="10"/>
  <c r="O4141" i="10"/>
  <c r="N4143" i="10"/>
  <c r="O4145" i="10"/>
  <c r="O4149" i="10"/>
  <c r="O4153" i="10"/>
  <c r="O4157" i="10"/>
  <c r="O4161" i="10"/>
  <c r="O4165" i="10"/>
  <c r="O4176" i="10"/>
  <c r="N4177" i="10"/>
  <c r="O4183" i="10"/>
  <c r="O4185" i="10"/>
  <c r="O4192" i="10"/>
  <c r="N4193" i="10"/>
  <c r="O4199" i="10"/>
  <c r="O4201" i="10"/>
  <c r="N4209" i="10"/>
  <c r="O4215" i="10"/>
  <c r="O4217" i="10"/>
  <c r="O4233" i="10"/>
  <c r="O4247" i="10"/>
  <c r="O4249" i="10"/>
  <c r="O4263" i="10"/>
  <c r="O4265" i="10"/>
  <c r="N4273" i="10"/>
  <c r="O4281" i="10"/>
  <c r="N4289" i="10"/>
  <c r="O4295" i="10"/>
  <c r="O4297" i="10"/>
  <c r="N4305" i="10"/>
  <c r="O4311" i="10"/>
  <c r="O4313" i="10"/>
  <c r="O4320" i="10"/>
  <c r="N4321" i="10"/>
  <c r="O4327" i="10"/>
  <c r="O4329" i="10"/>
  <c r="O4336" i="10"/>
  <c r="N4337" i="10"/>
  <c r="O4343" i="10"/>
  <c r="O4345" i="10"/>
  <c r="O4352" i="10"/>
  <c r="N4353" i="10"/>
  <c r="O4360" i="10"/>
  <c r="AY4361" i="10"/>
  <c r="N4367" i="10"/>
  <c r="P4367" i="10" s="1"/>
  <c r="AY4374" i="10"/>
  <c r="AY4376" i="10"/>
  <c r="O4383" i="10"/>
  <c r="AY4388" i="10"/>
  <c r="O4390" i="10"/>
  <c r="BC4400" i="10"/>
  <c r="N4402" i="10"/>
  <c r="O4405" i="10"/>
  <c r="AY4406" i="10"/>
  <c r="AY4408" i="10"/>
  <c r="O4415" i="10"/>
  <c r="AY4420" i="10"/>
  <c r="BC4432" i="10"/>
  <c r="N4434" i="10"/>
  <c r="O4437" i="10"/>
  <c r="AY4438" i="10"/>
  <c r="AY4440" i="10"/>
  <c r="AY4444" i="10"/>
  <c r="O4448" i="10"/>
  <c r="AY4449" i="10"/>
  <c r="AY4454" i="10"/>
  <c r="AY4456" i="10"/>
  <c r="AY4460" i="10"/>
  <c r="O4462" i="10"/>
  <c r="O4464" i="10"/>
  <c r="AY4465" i="10"/>
  <c r="O4469" i="10"/>
  <c r="AY4470" i="10"/>
  <c r="AY4472" i="10"/>
  <c r="N4483" i="10"/>
  <c r="N4487" i="10"/>
  <c r="N4491" i="10"/>
  <c r="N4495" i="10"/>
  <c r="AY4503" i="10"/>
  <c r="BC4507" i="10"/>
  <c r="N4509" i="10"/>
  <c r="P4509" i="10" s="1"/>
  <c r="AY4519" i="10"/>
  <c r="BC4523" i="10"/>
  <c r="N4525" i="10"/>
  <c r="N4527" i="10"/>
  <c r="AY4535" i="10"/>
  <c r="N4543" i="10"/>
  <c r="BC4547" i="10"/>
  <c r="AY4551" i="10"/>
  <c r="N4559" i="10"/>
  <c r="O4569" i="10"/>
  <c r="N4569" i="10"/>
  <c r="O4585" i="10"/>
  <c r="N4585" i="10"/>
  <c r="N4595" i="10"/>
  <c r="O4595" i="10"/>
  <c r="N4616" i="10"/>
  <c r="O4616" i="10"/>
  <c r="N4567" i="10"/>
  <c r="N4573" i="10"/>
  <c r="AY4575" i="10"/>
  <c r="O4581" i="10"/>
  <c r="N4583" i="10"/>
  <c r="N4589" i="10"/>
  <c r="O4591" i="10"/>
  <c r="N4599" i="10"/>
  <c r="O4607" i="10"/>
  <c r="N4615" i="10"/>
  <c r="O4623" i="10"/>
  <c r="AY4627" i="10"/>
  <c r="N4629" i="10"/>
  <c r="N4631" i="10"/>
  <c r="O4632" i="10"/>
  <c r="AY4637" i="10"/>
  <c r="O4639" i="10"/>
  <c r="AY4643" i="10"/>
  <c r="N4645" i="10"/>
  <c r="N4647" i="10"/>
  <c r="P4647" i="10" s="1"/>
  <c r="O4648" i="10"/>
  <c r="AY4652" i="10"/>
  <c r="O4654" i="10"/>
  <c r="N4655" i="10"/>
  <c r="O4656" i="10"/>
  <c r="AY4659" i="10"/>
  <c r="N4661" i="10"/>
  <c r="O4663" i="10"/>
  <c r="O4665" i="10"/>
  <c r="AY4668" i="10"/>
  <c r="O4670" i="10"/>
  <c r="N4671" i="10"/>
  <c r="O4672" i="10"/>
  <c r="O4676" i="10"/>
  <c r="O4681" i="10"/>
  <c r="O4686" i="10"/>
  <c r="N4687" i="10"/>
  <c r="O4689" i="10"/>
  <c r="O4690" i="10"/>
  <c r="N4691" i="10"/>
  <c r="O4693" i="10"/>
  <c r="O4694" i="10"/>
  <c r="N4695" i="10"/>
  <c r="O4697" i="10"/>
  <c r="O4698" i="10"/>
  <c r="AY4699" i="10"/>
  <c r="AY4700" i="10"/>
  <c r="AY4703" i="10"/>
  <c r="AY4704" i="10"/>
  <c r="O4707" i="10"/>
  <c r="O4711" i="10"/>
  <c r="O4715" i="10"/>
  <c r="O4728" i="10"/>
  <c r="O4733" i="10"/>
  <c r="O4734" i="10"/>
  <c r="AY4736" i="10"/>
  <c r="O4739" i="10"/>
  <c r="O4744" i="10"/>
  <c r="O4749" i="10"/>
  <c r="O4750" i="10"/>
  <c r="AY4751" i="10"/>
  <c r="AY4752" i="10"/>
  <c r="AY4756" i="10"/>
  <c r="O4759" i="10"/>
  <c r="O4769" i="10"/>
  <c r="O4770" i="10"/>
  <c r="AY4772" i="10"/>
  <c r="O4775" i="10"/>
  <c r="O4785" i="10"/>
  <c r="O4786" i="10"/>
  <c r="AY4788" i="10"/>
  <c r="AY4792" i="10"/>
  <c r="AY4795" i="10"/>
  <c r="O4800" i="10"/>
  <c r="O4805" i="10"/>
  <c r="O4806" i="10"/>
  <c r="AY4808" i="10"/>
  <c r="O4811" i="10"/>
  <c r="O4821" i="10"/>
  <c r="O4822" i="10"/>
  <c r="AY4823" i="10"/>
  <c r="AY4824" i="10"/>
  <c r="O4827" i="10"/>
  <c r="O4831" i="10"/>
  <c r="O4835" i="10"/>
  <c r="O4837" i="10"/>
  <c r="AY4840" i="10"/>
  <c r="O4842" i="10"/>
  <c r="N4843" i="10"/>
  <c r="O4844" i="10"/>
  <c r="AY4847" i="10"/>
  <c r="N4849" i="10"/>
  <c r="P4849" i="10" s="1"/>
  <c r="O4851" i="10"/>
  <c r="O4853" i="10"/>
  <c r="AY4856" i="10"/>
  <c r="O4858" i="10"/>
  <c r="N4859" i="10"/>
  <c r="O4860" i="10"/>
  <c r="N4865" i="10"/>
  <c r="O4867" i="10"/>
  <c r="O4869" i="10"/>
  <c r="AY4872" i="10"/>
  <c r="O4874" i="10"/>
  <c r="N4875" i="10"/>
  <c r="O4876" i="10"/>
  <c r="AY4879" i="10"/>
  <c r="N4881" i="10"/>
  <c r="O4883" i="10"/>
  <c r="O4885" i="10"/>
  <c r="AY4888" i="10"/>
  <c r="O4890" i="10"/>
  <c r="N4891" i="10"/>
  <c r="P4891" i="10" s="1"/>
  <c r="O4892" i="10"/>
  <c r="O4906" i="10"/>
  <c r="AY4909" i="10"/>
  <c r="N4911" i="10"/>
  <c r="N4915" i="10"/>
  <c r="AY4923" i="10"/>
  <c r="O4925" i="10"/>
  <c r="N4926" i="10"/>
  <c r="O4927" i="10"/>
  <c r="BC4927" i="10"/>
  <c r="O4928" i="10"/>
  <c r="AY4935" i="10"/>
  <c r="O4940" i="10"/>
  <c r="AY4941" i="10"/>
  <c r="N4943" i="10"/>
  <c r="P4943" i="10" s="1"/>
  <c r="N4947" i="10"/>
  <c r="P4947" i="10" s="1"/>
  <c r="O4957" i="10"/>
  <c r="N4958" i="10"/>
  <c r="O4959" i="10"/>
  <c r="O4960" i="10"/>
  <c r="O4963" i="10"/>
  <c r="AY4967" i="10"/>
  <c r="O4970" i="10"/>
  <c r="O4972" i="10"/>
  <c r="AY4973" i="10"/>
  <c r="N4975" i="10"/>
  <c r="N4979" i="10"/>
  <c r="AY4987" i="10"/>
  <c r="N4990" i="10"/>
  <c r="O4999" i="10"/>
  <c r="O5003" i="10"/>
  <c r="O5005" i="10"/>
  <c r="AY5015" i="10"/>
  <c r="O5019" i="10"/>
  <c r="O5021" i="10"/>
  <c r="BC5027" i="10"/>
  <c r="AY5031" i="10"/>
  <c r="O5035" i="10"/>
  <c r="O5037" i="10"/>
  <c r="AY5047" i="10"/>
  <c r="O5051" i="10"/>
  <c r="BC5059" i="10"/>
  <c r="O5060" i="10"/>
  <c r="N5064" i="10"/>
  <c r="N5065" i="10"/>
  <c r="O5067" i="10"/>
  <c r="O5069" i="10"/>
  <c r="N5075" i="10"/>
  <c r="BC5075" i="10"/>
  <c r="AY5079" i="10"/>
  <c r="N5081" i="10"/>
  <c r="O5085" i="10"/>
  <c r="N5091" i="10"/>
  <c r="BC5091" i="10"/>
  <c r="AY5095" i="10"/>
  <c r="AY5100" i="10"/>
  <c r="AY5103" i="10"/>
  <c r="AY5108" i="10"/>
  <c r="AY5111" i="10"/>
  <c r="AY5116" i="10"/>
  <c r="AY5119" i="10"/>
  <c r="AY5124" i="10"/>
  <c r="AY5127" i="10"/>
  <c r="AY5132" i="10"/>
  <c r="AY5135" i="10"/>
  <c r="AY5140" i="10"/>
  <c r="AY5143" i="10"/>
  <c r="AY5148" i="10"/>
  <c r="AY5151" i="10"/>
  <c r="AY5156" i="10"/>
  <c r="AY5159" i="10"/>
  <c r="AY5164" i="10"/>
  <c r="AY5167" i="10"/>
  <c r="AY5172" i="10"/>
  <c r="AY5175" i="10"/>
  <c r="AY5180" i="10"/>
  <c r="AY5183" i="10"/>
  <c r="AY5188" i="10"/>
  <c r="AY5191" i="10"/>
  <c r="AY5196" i="10"/>
  <c r="AY5199" i="10"/>
  <c r="AY5204" i="10"/>
  <c r="AY5207" i="10"/>
  <c r="AY5212" i="10"/>
  <c r="AY5215" i="10"/>
  <c r="AY5220" i="10"/>
  <c r="AY5223" i="10"/>
  <c r="AY5228" i="10"/>
  <c r="AY5231" i="10"/>
  <c r="AY5236" i="10"/>
  <c r="AY5239" i="10"/>
  <c r="AY5244" i="10"/>
  <c r="AY5247" i="10"/>
  <c r="N5248" i="10"/>
  <c r="AY5252" i="10"/>
  <c r="AY5255" i="10"/>
  <c r="N5256" i="10"/>
  <c r="AY5260" i="10"/>
  <c r="AY5263" i="10"/>
  <c r="N5264" i="10"/>
  <c r="AY5268" i="10"/>
  <c r="AY5271" i="10"/>
  <c r="N5272" i="10"/>
  <c r="AY5276" i="10"/>
  <c r="AY5279" i="10"/>
  <c r="N5280" i="10"/>
  <c r="P5280" i="10" s="1"/>
  <c r="AY5284" i="10"/>
  <c r="AY5287" i="10"/>
  <c r="N5288" i="10"/>
  <c r="AY5292" i="10"/>
  <c r="AY5295" i="10"/>
  <c r="N5296" i="10"/>
  <c r="P5296" i="10" s="1"/>
  <c r="N5300" i="10"/>
  <c r="N5309" i="10"/>
  <c r="P5309" i="10" s="1"/>
  <c r="N5316" i="10"/>
  <c r="O5321" i="10"/>
  <c r="N5321" i="10"/>
  <c r="O5329" i="10"/>
  <c r="N5329" i="10"/>
  <c r="O5337" i="10"/>
  <c r="N5337" i="10"/>
  <c r="O5345" i="10"/>
  <c r="N5345" i="10"/>
  <c r="O5353" i="10"/>
  <c r="N5353" i="10"/>
  <c r="O5361" i="10"/>
  <c r="N5361" i="10"/>
  <c r="O5369" i="10"/>
  <c r="N5369" i="10"/>
  <c r="O5377" i="10"/>
  <c r="N5377" i="10"/>
  <c r="AY4708" i="10"/>
  <c r="AY4712" i="10"/>
  <c r="AY4720" i="10"/>
  <c r="AY4724" i="10"/>
  <c r="AY4740" i="10"/>
  <c r="AY4760" i="10"/>
  <c r="AY4776" i="10"/>
  <c r="AY4812" i="10"/>
  <c r="AY4828" i="10"/>
  <c r="AY4832" i="10"/>
  <c r="O4985" i="10"/>
  <c r="N4987" i="10"/>
  <c r="BC4991" i="10"/>
  <c r="AY4995" i="10"/>
  <c r="AY4999" i="10"/>
  <c r="O5007" i="10"/>
  <c r="O5009" i="10"/>
  <c r="BC5015" i="10"/>
  <c r="O5023" i="10"/>
  <c r="O5025" i="10"/>
  <c r="BC5031" i="10"/>
  <c r="AY5035" i="10"/>
  <c r="O5039" i="10"/>
  <c r="O5041" i="10"/>
  <c r="BC5047" i="10"/>
  <c r="N5053" i="10"/>
  <c r="O5055" i="10"/>
  <c r="BC5063" i="10"/>
  <c r="N5068" i="10"/>
  <c r="O5071" i="10"/>
  <c r="N5084" i="10"/>
  <c r="O5087" i="10"/>
  <c r="N5097" i="10"/>
  <c r="N5105" i="10"/>
  <c r="N5113" i="10"/>
  <c r="P5113" i="10" s="1"/>
  <c r="N5121" i="10"/>
  <c r="N5129" i="10"/>
  <c r="N5137" i="10"/>
  <c r="N5145" i="10"/>
  <c r="P5145" i="10" s="1"/>
  <c r="N5153" i="10"/>
  <c r="P5153" i="10" s="1"/>
  <c r="N5161" i="10"/>
  <c r="P5161" i="10" s="1"/>
  <c r="N5169" i="10"/>
  <c r="N5177" i="10"/>
  <c r="N5185" i="10"/>
  <c r="N5193" i="10"/>
  <c r="N5201" i="10"/>
  <c r="N5209" i="10"/>
  <c r="N5217" i="10"/>
  <c r="P5217" i="10" s="1"/>
  <c r="N5225" i="10"/>
  <c r="N5241" i="10"/>
  <c r="P5241" i="10" s="1"/>
  <c r="AY5242" i="10"/>
  <c r="AY5250" i="10"/>
  <c r="AY5258" i="10"/>
  <c r="O5261" i="10"/>
  <c r="O5262" i="10"/>
  <c r="N5265" i="10"/>
  <c r="AY5266" i="10"/>
  <c r="O5269" i="10"/>
  <c r="N5273" i="10"/>
  <c r="P5273" i="10" s="1"/>
  <c r="AY5274" i="10"/>
  <c r="O5277" i="10"/>
  <c r="N5281" i="10"/>
  <c r="AY5282" i="10"/>
  <c r="O5285" i="10"/>
  <c r="O5286" i="10"/>
  <c r="N5289" i="10"/>
  <c r="AY5290" i="10"/>
  <c r="O5293" i="10"/>
  <c r="O5294" i="10"/>
  <c r="N5297" i="10"/>
  <c r="P5297" i="10" s="1"/>
  <c r="N5313" i="10"/>
  <c r="N5320" i="10"/>
  <c r="N5328" i="10"/>
  <c r="N5336" i="10"/>
  <c r="N5344" i="10"/>
  <c r="N5352" i="10"/>
  <c r="N5360" i="10"/>
  <c r="N5376" i="10"/>
  <c r="AY4583" i="10"/>
  <c r="AY4603" i="10"/>
  <c r="N4605" i="10"/>
  <c r="AY4619" i="10"/>
  <c r="N4621" i="10"/>
  <c r="BC4623" i="10"/>
  <c r="AY4635" i="10"/>
  <c r="N4637" i="10"/>
  <c r="BC4639" i="10"/>
  <c r="AY4651" i="10"/>
  <c r="N4653" i="10"/>
  <c r="P4653" i="10" s="1"/>
  <c r="BC4663" i="10"/>
  <c r="AY4667" i="10"/>
  <c r="N4669" i="10"/>
  <c r="AY4676" i="10"/>
  <c r="N4680" i="10"/>
  <c r="AY4683" i="10"/>
  <c r="N4684" i="10"/>
  <c r="O4687" i="10"/>
  <c r="O4691" i="10"/>
  <c r="N4696" i="10"/>
  <c r="O4700" i="10"/>
  <c r="O4704" i="10"/>
  <c r="BC4715" i="10"/>
  <c r="AY4716" i="10"/>
  <c r="O4718" i="10"/>
  <c r="N4719" i="10"/>
  <c r="O4721" i="10"/>
  <c r="N4723" i="10"/>
  <c r="P4723" i="10" s="1"/>
  <c r="AY4727" i="10"/>
  <c r="AY4728" i="10"/>
  <c r="N4735" i="10"/>
  <c r="O4736" i="10"/>
  <c r="AY4743" i="10"/>
  <c r="AY4744" i="10"/>
  <c r="N4751" i="10"/>
  <c r="O4752" i="10"/>
  <c r="O4756" i="10"/>
  <c r="O4762" i="10"/>
  <c r="AY4763" i="10"/>
  <c r="AY4764" i="10"/>
  <c r="N4771" i="10"/>
  <c r="O4772" i="10"/>
  <c r="O4777" i="10"/>
  <c r="O4778" i="10"/>
  <c r="AY4779" i="10"/>
  <c r="AY4780" i="10"/>
  <c r="N4787" i="10"/>
  <c r="O4788" i="10"/>
  <c r="O4792" i="10"/>
  <c r="O4797" i="10"/>
  <c r="O4798" i="10"/>
  <c r="AY4799" i="10"/>
  <c r="AY4800" i="10"/>
  <c r="N4807" i="10"/>
  <c r="O4808" i="10"/>
  <c r="O4813" i="10"/>
  <c r="O4814" i="10"/>
  <c r="AY4815" i="10"/>
  <c r="AY4816" i="10"/>
  <c r="N4823" i="10"/>
  <c r="O4824" i="10"/>
  <c r="BC4835" i="10"/>
  <c r="AY4839" i="10"/>
  <c r="N4840" i="10"/>
  <c r="P4840" i="10" s="1"/>
  <c r="N4841" i="10"/>
  <c r="O4843" i="10"/>
  <c r="BC4851" i="10"/>
  <c r="AY4855" i="10"/>
  <c r="N4856" i="10"/>
  <c r="N4857" i="10"/>
  <c r="P4857" i="10" s="1"/>
  <c r="BC4867" i="10"/>
  <c r="AY4871" i="10"/>
  <c r="N4873" i="10"/>
  <c r="BC4883" i="10"/>
  <c r="AY4887" i="10"/>
  <c r="N4889" i="10"/>
  <c r="AY4896" i="10"/>
  <c r="N4899" i="10"/>
  <c r="AY4907" i="10"/>
  <c r="BC4911" i="10"/>
  <c r="BC4917" i="10"/>
  <c r="AY4919" i="10"/>
  <c r="N4920" i="10"/>
  <c r="O4922" i="10"/>
  <c r="O4924" i="10"/>
  <c r="AY4925" i="10"/>
  <c r="N4927" i="10"/>
  <c r="P4927" i="10" s="1"/>
  <c r="N4931" i="10"/>
  <c r="AY4939" i="10"/>
  <c r="BC4943" i="10"/>
  <c r="BC4949" i="10"/>
  <c r="AY4951" i="10"/>
  <c r="O4954" i="10"/>
  <c r="O4956" i="10"/>
  <c r="AY4971" i="10"/>
  <c r="BC4975" i="10"/>
  <c r="O4988" i="10"/>
  <c r="N4991" i="10"/>
  <c r="P4991" i="10" s="1"/>
  <c r="O4993" i="10"/>
  <c r="N4995" i="10"/>
  <c r="BC4999" i="10"/>
  <c r="BC5003" i="10"/>
  <c r="O5011" i="10"/>
  <c r="O5013" i="10"/>
  <c r="BC5019" i="10"/>
  <c r="O5027" i="10"/>
  <c r="O5029" i="10"/>
  <c r="BC5035" i="10"/>
  <c r="O5043" i="10"/>
  <c r="O5045" i="10"/>
  <c r="BC5051" i="10"/>
  <c r="O5059" i="10"/>
  <c r="BC5067" i="10"/>
  <c r="AY5071" i="10"/>
  <c r="N5073" i="10"/>
  <c r="O5075" i="10"/>
  <c r="O5077" i="10"/>
  <c r="N5083" i="10"/>
  <c r="BC5083" i="10"/>
  <c r="AY5087" i="10"/>
  <c r="N5089" i="10"/>
  <c r="O5091" i="10"/>
  <c r="O5093" i="10"/>
  <c r="AY5096" i="10"/>
  <c r="AY5099" i="10"/>
  <c r="AY5104" i="10"/>
  <c r="AY5107" i="10"/>
  <c r="AY5112" i="10"/>
  <c r="AY5115" i="10"/>
  <c r="AY5120" i="10"/>
  <c r="AY5123" i="10"/>
  <c r="AY5128" i="10"/>
  <c r="AY5131" i="10"/>
  <c r="AY5136" i="10"/>
  <c r="AY5139" i="10"/>
  <c r="AY5147" i="10"/>
  <c r="AY5155" i="10"/>
  <c r="N5156" i="10"/>
  <c r="AY5163" i="10"/>
  <c r="N5164" i="10"/>
  <c r="AY5171" i="10"/>
  <c r="N5172" i="10"/>
  <c r="AY5179" i="10"/>
  <c r="AY5187" i="10"/>
  <c r="N5188" i="10"/>
  <c r="AY5195" i="10"/>
  <c r="N5196" i="10"/>
  <c r="P5196" i="10" s="1"/>
  <c r="AY5203" i="10"/>
  <c r="N5204" i="10"/>
  <c r="AY5211" i="10"/>
  <c r="N5212" i="10"/>
  <c r="AY5219" i="10"/>
  <c r="N5220" i="10"/>
  <c r="AY5227" i="10"/>
  <c r="N5228" i="10"/>
  <c r="P5228" i="10" s="1"/>
  <c r="AY5235" i="10"/>
  <c r="N5236" i="10"/>
  <c r="P5236" i="10" s="1"/>
  <c r="AY5243" i="10"/>
  <c r="N5244" i="10"/>
  <c r="AY5251" i="10"/>
  <c r="N5252" i="10"/>
  <c r="AY5259" i="10"/>
  <c r="N5260" i="10"/>
  <c r="P5260" i="10" s="1"/>
  <c r="AY5267" i="10"/>
  <c r="AY5275" i="10"/>
  <c r="AY5283" i="10"/>
  <c r="AY5291" i="10"/>
  <c r="AY4571" i="10"/>
  <c r="O4577" i="10"/>
  <c r="N4579" i="10"/>
  <c r="BC4583" i="10"/>
  <c r="AY4587" i="10"/>
  <c r="AY4593" i="10"/>
  <c r="AY4599" i="10"/>
  <c r="N4601" i="10"/>
  <c r="N4603" i="10"/>
  <c r="P4603" i="10" s="1"/>
  <c r="BC4603" i="10"/>
  <c r="AY4609" i="10"/>
  <c r="AY4615" i="10"/>
  <c r="N4617" i="10"/>
  <c r="BC4619" i="10"/>
  <c r="AY4625" i="10"/>
  <c r="O4627" i="10"/>
  <c r="AY4631" i="10"/>
  <c r="N4633" i="10"/>
  <c r="N4635" i="10"/>
  <c r="P4635" i="10" s="1"/>
  <c r="BC4635" i="10"/>
  <c r="AY4641" i="10"/>
  <c r="O4643" i="10"/>
  <c r="AY4647" i="10"/>
  <c r="N4649" i="10"/>
  <c r="BC4651" i="10"/>
  <c r="AY4655" i="10"/>
  <c r="N4657" i="10"/>
  <c r="O4659" i="10"/>
  <c r="AY4664" i="10"/>
  <c r="BC4667" i="10"/>
  <c r="AY4671" i="10"/>
  <c r="N4673" i="10"/>
  <c r="AY4679" i="10"/>
  <c r="AY4680" i="10"/>
  <c r="AY4687" i="10"/>
  <c r="AY4688" i="10"/>
  <c r="AY4691" i="10"/>
  <c r="AY4692" i="10"/>
  <c r="AY4695" i="10"/>
  <c r="AY4696" i="10"/>
  <c r="O4703" i="10"/>
  <c r="O4708" i="10"/>
  <c r="O4712" i="10"/>
  <c r="O4720" i="10"/>
  <c r="O4724" i="10"/>
  <c r="O4730" i="10"/>
  <c r="AY4731" i="10"/>
  <c r="AY4732" i="10"/>
  <c r="O4740" i="10"/>
  <c r="O4746" i="10"/>
  <c r="AY4747" i="10"/>
  <c r="AY4748" i="10"/>
  <c r="O4755" i="10"/>
  <c r="O4760" i="10"/>
  <c r="O4765" i="10"/>
  <c r="O4766" i="10"/>
  <c r="AY4767" i="10"/>
  <c r="AY4768" i="10"/>
  <c r="O4781" i="10"/>
  <c r="O4782" i="10"/>
  <c r="AY4783" i="10"/>
  <c r="AY4784" i="10"/>
  <c r="O4791" i="10"/>
  <c r="O4795" i="10"/>
  <c r="AY4803" i="10"/>
  <c r="AY4804" i="10"/>
  <c r="O4817" i="10"/>
  <c r="O4818" i="10"/>
  <c r="AY4819" i="10"/>
  <c r="AY4820" i="10"/>
  <c r="O4828" i="10"/>
  <c r="O4832" i="10"/>
  <c r="AY4836" i="10"/>
  <c r="AY4843" i="10"/>
  <c r="N4845" i="10"/>
  <c r="O4847" i="10"/>
  <c r="AY4852" i="10"/>
  <c r="BC4855" i="10"/>
  <c r="AY4859" i="10"/>
  <c r="N4861" i="10"/>
  <c r="O4863" i="10"/>
  <c r="AY4868" i="10"/>
  <c r="BC4871" i="10"/>
  <c r="AY4875" i="10"/>
  <c r="N4877" i="10"/>
  <c r="P4877" i="10" s="1"/>
  <c r="O4879" i="10"/>
  <c r="AY4884" i="10"/>
  <c r="BC4887" i="10"/>
  <c r="AY4891" i="10"/>
  <c r="N4893" i="10"/>
  <c r="O4895" i="10"/>
  <c r="O4897" i="10"/>
  <c r="O4900" i="10"/>
  <c r="AY4901" i="10"/>
  <c r="N4903" i="10"/>
  <c r="N4907" i="10"/>
  <c r="AY4915" i="10"/>
  <c r="O4919" i="10"/>
  <c r="O4923" i="10"/>
  <c r="O4930" i="10"/>
  <c r="O4932" i="10"/>
  <c r="AY4933" i="10"/>
  <c r="N4935" i="10"/>
  <c r="N4939" i="10"/>
  <c r="AY4947" i="10"/>
  <c r="N4950" i="10"/>
  <c r="O4951" i="10"/>
  <c r="BC4951" i="10"/>
  <c r="O4955" i="10"/>
  <c r="BC4957" i="10"/>
  <c r="AY4959" i="10"/>
  <c r="O4962" i="10"/>
  <c r="O4964" i="10"/>
  <c r="AY4965" i="10"/>
  <c r="N4967" i="10"/>
  <c r="P4967" i="10" s="1"/>
  <c r="AY4979" i="10"/>
  <c r="AY4983" i="10"/>
  <c r="N4985" i="10"/>
  <c r="N4992" i="10"/>
  <c r="O4996" i="10"/>
  <c r="O5001" i="10"/>
  <c r="BC5007" i="10"/>
  <c r="AY5011" i="10"/>
  <c r="O5015" i="10"/>
  <c r="O5017" i="10"/>
  <c r="BC5023" i="10"/>
  <c r="O5031" i="10"/>
  <c r="O5033" i="10"/>
  <c r="BC5039" i="10"/>
  <c r="AY5043" i="10"/>
  <c r="O5047" i="10"/>
  <c r="O5049" i="10"/>
  <c r="BC5055" i="10"/>
  <c r="N5061" i="10"/>
  <c r="O5063" i="10"/>
  <c r="O5079" i="10"/>
  <c r="N5101" i="10"/>
  <c r="N5109" i="10"/>
  <c r="P5109" i="10" s="1"/>
  <c r="N5117" i="10"/>
  <c r="N5125" i="10"/>
  <c r="N5133" i="10"/>
  <c r="N5141" i="10"/>
  <c r="N5149" i="10"/>
  <c r="N5157" i="10"/>
  <c r="N5165" i="10"/>
  <c r="P5165" i="10" s="1"/>
  <c r="N5173" i="10"/>
  <c r="P5173" i="10" s="1"/>
  <c r="N5181" i="10"/>
  <c r="N5189" i="10"/>
  <c r="N5197" i="10"/>
  <c r="P5197" i="10" s="1"/>
  <c r="N5205" i="10"/>
  <c r="N5213" i="10"/>
  <c r="N5221" i="10"/>
  <c r="P5221" i="10" s="1"/>
  <c r="N5229" i="10"/>
  <c r="N5237" i="10"/>
  <c r="BC5243" i="10"/>
  <c r="N5245" i="10"/>
  <c r="BC5251" i="10"/>
  <c r="N5253" i="10"/>
  <c r="BC5259" i="10"/>
  <c r="N5261" i="10"/>
  <c r="P5261" i="10" s="1"/>
  <c r="BC5267" i="10"/>
  <c r="N5269" i="10"/>
  <c r="BC5275" i="10"/>
  <c r="N5277" i="10"/>
  <c r="BC5283" i="10"/>
  <c r="N5285" i="10"/>
  <c r="P5285" i="10" s="1"/>
  <c r="BC5291" i="10"/>
  <c r="O5304" i="10"/>
  <c r="N5305" i="10"/>
  <c r="N5421" i="10"/>
  <c r="N5429" i="10"/>
  <c r="AY5430" i="10"/>
  <c r="N5437" i="10"/>
  <c r="N5445" i="10"/>
  <c r="O5452" i="10"/>
  <c r="N5453" i="10"/>
  <c r="O5460" i="10"/>
  <c r="O5468" i="10"/>
  <c r="O5476" i="10"/>
  <c r="O5484" i="10"/>
  <c r="O5500" i="10"/>
  <c r="O5508" i="10"/>
  <c r="O5516" i="10"/>
  <c r="O5522" i="10"/>
  <c r="N5533" i="10"/>
  <c r="AY5535" i="10"/>
  <c r="O5536" i="10"/>
  <c r="O5537" i="10"/>
  <c r="O5541" i="10"/>
  <c r="BC5543" i="10"/>
  <c r="N5552" i="10"/>
  <c r="AY5553" i="10"/>
  <c r="AY5567" i="10"/>
  <c r="O5573" i="10"/>
  <c r="AY5581" i="10"/>
  <c r="O5583" i="10"/>
  <c r="N5584" i="10"/>
  <c r="AY5585" i="10"/>
  <c r="N5586" i="10"/>
  <c r="N5597" i="10"/>
  <c r="AY5599" i="10"/>
  <c r="O5605" i="10"/>
  <c r="BC5607" i="10"/>
  <c r="AY5613" i="10"/>
  <c r="O5615" i="10"/>
  <c r="N5616" i="10"/>
  <c r="AY5617" i="10"/>
  <c r="N5618" i="10"/>
  <c r="N5629" i="10"/>
  <c r="O5630" i="10"/>
  <c r="AY5631" i="10"/>
  <c r="O5637" i="10"/>
  <c r="BC5639" i="10"/>
  <c r="AY5645" i="10"/>
  <c r="O5647" i="10"/>
  <c r="N5648" i="10"/>
  <c r="AY5649" i="10"/>
  <c r="N5650" i="10"/>
  <c r="O5658" i="10"/>
  <c r="N5661" i="10"/>
  <c r="AY5663" i="10"/>
  <c r="O5669" i="10"/>
  <c r="BC5671" i="10"/>
  <c r="AY5677" i="10"/>
  <c r="N5680" i="10"/>
  <c r="AY5681" i="10"/>
  <c r="N5682" i="10"/>
  <c r="N5693" i="10"/>
  <c r="O5694" i="10"/>
  <c r="AY5695" i="10"/>
  <c r="O5697" i="10"/>
  <c r="BC5704" i="10"/>
  <c r="AY5714" i="10"/>
  <c r="O5716" i="10"/>
  <c r="O5717" i="10"/>
  <c r="BC5719" i="10"/>
  <c r="N5726" i="10"/>
  <c r="O5728" i="10"/>
  <c r="O5731" i="10"/>
  <c r="BC5731" i="10"/>
  <c r="BC5736" i="10"/>
  <c r="O5739" i="10"/>
  <c r="AY5746" i="10"/>
  <c r="AY5778" i="10"/>
  <c r="AY5810" i="10"/>
  <c r="AY5842" i="10"/>
  <c r="AY5874" i="10"/>
  <c r="O5897" i="10"/>
  <c r="AY5910" i="10"/>
  <c r="O5912" i="10"/>
  <c r="AY5916" i="10"/>
  <c r="O5916" i="10"/>
  <c r="BC5931" i="10"/>
  <c r="AY5936" i="10"/>
  <c r="O5936" i="10"/>
  <c r="O5941" i="10"/>
  <c r="N5944" i="10"/>
  <c r="N5951" i="10"/>
  <c r="AY5953" i="10"/>
  <c r="N5954" i="10"/>
  <c r="O5966" i="10"/>
  <c r="N5967" i="10"/>
  <c r="AY5969" i="10"/>
  <c r="N5970" i="10"/>
  <c r="P5970" i="10" s="1"/>
  <c r="O5976" i="10"/>
  <c r="O5982" i="10"/>
  <c r="N5983" i="10"/>
  <c r="AY5985" i="10"/>
  <c r="N5986" i="10"/>
  <c r="O5998" i="10"/>
  <c r="N5999" i="10"/>
  <c r="AY6001" i="10"/>
  <c r="N6002" i="10"/>
  <c r="O6014" i="10"/>
  <c r="AY6017" i="10"/>
  <c r="N6018" i="10"/>
  <c r="O6030" i="10"/>
  <c r="N6031" i="10"/>
  <c r="P6031" i="10" s="1"/>
  <c r="AY6033" i="10"/>
  <c r="N6034" i="10"/>
  <c r="P6034" i="10" s="1"/>
  <c r="O6040" i="10"/>
  <c r="AY6042" i="10"/>
  <c r="O6046" i="10"/>
  <c r="N6047" i="10"/>
  <c r="P6047" i="10" s="1"/>
  <c r="AY6049" i="10"/>
  <c r="N6050" i="10"/>
  <c r="AY6058" i="10"/>
  <c r="O6062" i="10"/>
  <c r="N6063" i="10"/>
  <c r="AY6065" i="10"/>
  <c r="N6066" i="10"/>
  <c r="O6078" i="10"/>
  <c r="N6079" i="10"/>
  <c r="AY6081" i="10"/>
  <c r="N6082" i="10"/>
  <c r="O6094" i="10"/>
  <c r="N6095" i="10"/>
  <c r="AY6097" i="10"/>
  <c r="N6098" i="10"/>
  <c r="AY6106" i="10"/>
  <c r="O6110" i="10"/>
  <c r="N6111" i="10"/>
  <c r="AY6113" i="10"/>
  <c r="N6114" i="10"/>
  <c r="P6114" i="10" s="1"/>
  <c r="O6126" i="10"/>
  <c r="N6127" i="10"/>
  <c r="P6127" i="10" s="1"/>
  <c r="AY6129" i="10"/>
  <c r="N6130" i="10"/>
  <c r="O6137" i="10"/>
  <c r="AY6138" i="10"/>
  <c r="O6142" i="10"/>
  <c r="AY6145" i="10"/>
  <c r="O6151" i="10"/>
  <c r="O6152" i="10"/>
  <c r="O6153" i="10"/>
  <c r="O6158" i="10"/>
  <c r="AY6161" i="10"/>
  <c r="O6167" i="10"/>
  <c r="O6168" i="10"/>
  <c r="O6169" i="10"/>
  <c r="O6174" i="10"/>
  <c r="N6175" i="10"/>
  <c r="AY6177" i="10"/>
  <c r="O6183" i="10"/>
  <c r="O6184" i="10"/>
  <c r="O6185" i="10"/>
  <c r="O6190" i="10"/>
  <c r="N6191" i="10"/>
  <c r="AY6193" i="10"/>
  <c r="N6194" i="10"/>
  <c r="AY6209" i="10"/>
  <c r="O6213" i="10"/>
  <c r="N6215" i="10"/>
  <c r="AY6218" i="10"/>
  <c r="AY6226" i="10"/>
  <c r="O6233" i="10"/>
  <c r="O6235" i="10"/>
  <c r="AY6236" i="10"/>
  <c r="BC6238" i="10"/>
  <c r="O6248" i="10"/>
  <c r="AY6250" i="10"/>
  <c r="N6256" i="10"/>
  <c r="O6257" i="10"/>
  <c r="BC6258" i="10"/>
  <c r="AY6267" i="10"/>
  <c r="AY6270" i="10"/>
  <c r="AY6271" i="10"/>
  <c r="AY5303" i="10"/>
  <c r="AY5311" i="10"/>
  <c r="AY5319" i="10"/>
  <c r="AY5324" i="10"/>
  <c r="AY5327" i="10"/>
  <c r="AY5332" i="10"/>
  <c r="AY5335" i="10"/>
  <c r="AY5340" i="10"/>
  <c r="AY5343" i="10"/>
  <c r="AY5348" i="10"/>
  <c r="AY5351" i="10"/>
  <c r="AY5356" i="10"/>
  <c r="AY5359" i="10"/>
  <c r="AY5364" i="10"/>
  <c r="AY5367" i="10"/>
  <c r="AY5372" i="10"/>
  <c r="AY5375" i="10"/>
  <c r="AY5380" i="10"/>
  <c r="AY5383" i="10"/>
  <c r="AY5388" i="10"/>
  <c r="AY5391" i="10"/>
  <c r="AY5396" i="10"/>
  <c r="AY5399" i="10"/>
  <c r="N5400" i="10"/>
  <c r="P5400" i="10" s="1"/>
  <c r="AY5404" i="10"/>
  <c r="AY5407" i="10"/>
  <c r="N5408" i="10"/>
  <c r="AY5412" i="10"/>
  <c r="AY5415" i="10"/>
  <c r="N5416" i="10"/>
  <c r="AY5420" i="10"/>
  <c r="AY5423" i="10"/>
  <c r="AY5431" i="10"/>
  <c r="AY5436" i="10"/>
  <c r="AY5439" i="10"/>
  <c r="AY5444" i="10"/>
  <c r="AY5447" i="10"/>
  <c r="AY5452" i="10"/>
  <c r="AY5455" i="10"/>
  <c r="AY5460" i="10"/>
  <c r="O5465" i="10"/>
  <c r="AY5468" i="10"/>
  <c r="O5473" i="10"/>
  <c r="AY5476" i="10"/>
  <c r="O5481" i="10"/>
  <c r="AY5484" i="10"/>
  <c r="O5489" i="10"/>
  <c r="AY5492" i="10"/>
  <c r="O5497" i="10"/>
  <c r="AY5500" i="10"/>
  <c r="O5505" i="10"/>
  <c r="AY5508" i="10"/>
  <c r="O5513" i="10"/>
  <c r="AY5516" i="10"/>
  <c r="O5521" i="10"/>
  <c r="AY5527" i="10"/>
  <c r="O5528" i="10"/>
  <c r="O5529" i="10"/>
  <c r="BC5535" i="10"/>
  <c r="N5544" i="10"/>
  <c r="AY5545" i="10"/>
  <c r="N5546" i="10"/>
  <c r="N5557" i="10"/>
  <c r="O5561" i="10"/>
  <c r="BC5567" i="10"/>
  <c r="AY5573" i="10"/>
  <c r="O5575" i="10"/>
  <c r="N5576" i="10"/>
  <c r="AY5577" i="10"/>
  <c r="N5578" i="10"/>
  <c r="N5589" i="10"/>
  <c r="P5589" i="10" s="1"/>
  <c r="AY5591" i="10"/>
  <c r="O5593" i="10"/>
  <c r="BC5599" i="10"/>
  <c r="AY5605" i="10"/>
  <c r="O5607" i="10"/>
  <c r="N5608" i="10"/>
  <c r="AY5609" i="10"/>
  <c r="N5610" i="10"/>
  <c r="P5610" i="10" s="1"/>
  <c r="N5621" i="10"/>
  <c r="AY5623" i="10"/>
  <c r="O5624" i="10"/>
  <c r="O5625" i="10"/>
  <c r="BC5631" i="10"/>
  <c r="AY5637" i="10"/>
  <c r="O5639" i="10"/>
  <c r="N5640" i="10"/>
  <c r="P5640" i="10" s="1"/>
  <c r="AY5641" i="10"/>
  <c r="N5642" i="10"/>
  <c r="N5653" i="10"/>
  <c r="AY5655" i="10"/>
  <c r="BC5663" i="10"/>
  <c r="AY5669" i="10"/>
  <c r="O5671" i="10"/>
  <c r="N5672" i="10"/>
  <c r="AY5673" i="10"/>
  <c r="N5674" i="10"/>
  <c r="N5685" i="10"/>
  <c r="P5685" i="10" s="1"/>
  <c r="AY5687" i="10"/>
  <c r="O5689" i="10"/>
  <c r="O5700" i="10"/>
  <c r="AY5702" i="10"/>
  <c r="O5704" i="10"/>
  <c r="N5706" i="10"/>
  <c r="O5713" i="10"/>
  <c r="N5718" i="10"/>
  <c r="O5719" i="10"/>
  <c r="N5720" i="10"/>
  <c r="N5729" i="10"/>
  <c r="N5732" i="10"/>
  <c r="AY5734" i="10"/>
  <c r="O5736" i="10"/>
  <c r="O5737" i="10"/>
  <c r="N5738" i="10"/>
  <c r="AY5748" i="10"/>
  <c r="N5750" i="10"/>
  <c r="O5751" i="10"/>
  <c r="N5752" i="10"/>
  <c r="P5752" i="10" s="1"/>
  <c r="N5762" i="10"/>
  <c r="BC5764" i="10"/>
  <c r="AY5766" i="10"/>
  <c r="O5769" i="10"/>
  <c r="N5770" i="10"/>
  <c r="AY5780" i="10"/>
  <c r="N5782" i="10"/>
  <c r="P5782" i="10" s="1"/>
  <c r="N5794" i="10"/>
  <c r="BC5796" i="10"/>
  <c r="AY5798" i="10"/>
  <c r="O5801" i="10"/>
  <c r="N5802" i="10"/>
  <c r="AY5812" i="10"/>
  <c r="N5814" i="10"/>
  <c r="O5815" i="10"/>
  <c r="N5816" i="10"/>
  <c r="N5826" i="10"/>
  <c r="N5828" i="10"/>
  <c r="BC5828" i="10"/>
  <c r="AY5830" i="10"/>
  <c r="N5834" i="10"/>
  <c r="AY5844" i="10"/>
  <c r="N5846" i="10"/>
  <c r="O5847" i="10"/>
  <c r="N5848" i="10"/>
  <c r="P5848" i="10" s="1"/>
  <c r="N5858" i="10"/>
  <c r="N5860" i="10"/>
  <c r="P5860" i="10" s="1"/>
  <c r="BC5860" i="10"/>
  <c r="AY5862" i="10"/>
  <c r="O5865" i="10"/>
  <c r="N5866" i="10"/>
  <c r="O5873" i="10"/>
  <c r="N5878" i="10"/>
  <c r="O5879" i="10"/>
  <c r="N5890" i="10"/>
  <c r="N5892" i="10"/>
  <c r="BC5892" i="10"/>
  <c r="AY5894" i="10"/>
  <c r="O5900" i="10"/>
  <c r="BC5911" i="10"/>
  <c r="N5917" i="10"/>
  <c r="P5917" i="10" s="1"/>
  <c r="AY5918" i="10"/>
  <c r="AY5920" i="10"/>
  <c r="N5928" i="10"/>
  <c r="N5937" i="10"/>
  <c r="AY5938" i="10"/>
  <c r="O5940" i="10"/>
  <c r="O5945" i="10"/>
  <c r="N5955" i="10"/>
  <c r="AY5957" i="10"/>
  <c r="N5958" i="10"/>
  <c r="AY5973" i="10"/>
  <c r="N5974" i="10"/>
  <c r="AY5982" i="10"/>
  <c r="N5987" i="10"/>
  <c r="AY5989" i="10"/>
  <c r="N5990" i="10"/>
  <c r="AY5998" i="10"/>
  <c r="N6003" i="10"/>
  <c r="AY6005" i="10"/>
  <c r="N6006" i="10"/>
  <c r="P6006" i="10" s="1"/>
  <c r="AY6016" i="10"/>
  <c r="BC6017" i="10"/>
  <c r="N6019" i="10"/>
  <c r="AY6021" i="10"/>
  <c r="N6022" i="10"/>
  <c r="N6035" i="10"/>
  <c r="AY6037" i="10"/>
  <c r="N6038" i="10"/>
  <c r="O6045" i="10"/>
  <c r="BC6049" i="10"/>
  <c r="N6051" i="10"/>
  <c r="P6051" i="10" s="1"/>
  <c r="AY6053" i="10"/>
  <c r="N6054" i="10"/>
  <c r="AY6069" i="10"/>
  <c r="N6070" i="10"/>
  <c r="AY6078" i="10"/>
  <c r="N6083" i="10"/>
  <c r="AY6085" i="10"/>
  <c r="N6086" i="10"/>
  <c r="AY6094" i="10"/>
  <c r="N6099" i="10"/>
  <c r="AY6101" i="10"/>
  <c r="N6102" i="10"/>
  <c r="N6115" i="10"/>
  <c r="P6115" i="10" s="1"/>
  <c r="AY6117" i="10"/>
  <c r="N6118" i="10"/>
  <c r="P6118" i="10" s="1"/>
  <c r="BC6129" i="10"/>
  <c r="AY6133" i="10"/>
  <c r="N6134" i="10"/>
  <c r="AY6149" i="10"/>
  <c r="AY6165" i="10"/>
  <c r="AY6181" i="10"/>
  <c r="AY6190" i="10"/>
  <c r="BC6193" i="10"/>
  <c r="N6195" i="10"/>
  <c r="AY6197" i="10"/>
  <c r="N6198" i="10"/>
  <c r="AY6206" i="10"/>
  <c r="AY6208" i="10"/>
  <c r="BC6209" i="10"/>
  <c r="AY6220" i="10"/>
  <c r="O6225" i="10"/>
  <c r="AY6228" i="10"/>
  <c r="O6231" i="10"/>
  <c r="N6232" i="10"/>
  <c r="O6238" i="10"/>
  <c r="O6239" i="10"/>
  <c r="O6243" i="10"/>
  <c r="BC6247" i="10"/>
  <c r="AY6251" i="10"/>
  <c r="BC6266" i="10"/>
  <c r="N5385" i="10"/>
  <c r="N5393" i="10"/>
  <c r="N5401" i="10"/>
  <c r="O5405" i="10"/>
  <c r="O5406" i="10"/>
  <c r="N5409" i="10"/>
  <c r="O5413" i="10"/>
  <c r="O5414" i="10"/>
  <c r="N5417" i="10"/>
  <c r="N5425" i="10"/>
  <c r="N5433" i="10"/>
  <c r="N5441" i="10"/>
  <c r="P5441" i="10" s="1"/>
  <c r="N5449" i="10"/>
  <c r="AY5537" i="10"/>
  <c r="N5549" i="10"/>
  <c r="AY5551" i="10"/>
  <c r="O5552" i="10"/>
  <c r="O5553" i="10"/>
  <c r="BC5559" i="10"/>
  <c r="N5568" i="10"/>
  <c r="AY5569" i="10"/>
  <c r="N5570" i="10"/>
  <c r="P5570" i="10" s="1"/>
  <c r="N5581" i="10"/>
  <c r="AY5597" i="10"/>
  <c r="O5599" i="10"/>
  <c r="N5600" i="10"/>
  <c r="P5600" i="10" s="1"/>
  <c r="AY5601" i="10"/>
  <c r="N5602" i="10"/>
  <c r="P5602" i="10" s="1"/>
  <c r="AY5615" i="10"/>
  <c r="O5617" i="10"/>
  <c r="BC5623" i="10"/>
  <c r="O5628" i="10"/>
  <c r="AY5629" i="10"/>
  <c r="O5631" i="10"/>
  <c r="N5632" i="10"/>
  <c r="AY5633" i="10"/>
  <c r="N5645" i="10"/>
  <c r="P5645" i="10" s="1"/>
  <c r="O5646" i="10"/>
  <c r="AY5647" i="10"/>
  <c r="O5648" i="10"/>
  <c r="BC5655" i="10"/>
  <c r="AY5661" i="10"/>
  <c r="O5663" i="10"/>
  <c r="N5664" i="10"/>
  <c r="AY5665" i="10"/>
  <c r="N5666" i="10"/>
  <c r="N5677" i="10"/>
  <c r="P5677" i="10" s="1"/>
  <c r="AY5679" i="10"/>
  <c r="O5680" i="10"/>
  <c r="O5681" i="10"/>
  <c r="BC5687" i="10"/>
  <c r="O5692" i="10"/>
  <c r="AY5693" i="10"/>
  <c r="O5695" i="10"/>
  <c r="N5696" i="10"/>
  <c r="AY5697" i="10"/>
  <c r="O5701" i="10"/>
  <c r="N5709" i="10"/>
  <c r="N5711" i="10"/>
  <c r="O5712" i="10"/>
  <c r="O5715" i="10"/>
  <c r="O5723" i="10"/>
  <c r="O5725" i="10"/>
  <c r="O5727" i="10"/>
  <c r="AY5730" i="10"/>
  <c r="O5733" i="10"/>
  <c r="N5743" i="10"/>
  <c r="O5744" i="10"/>
  <c r="O5747" i="10"/>
  <c r="O5755" i="10"/>
  <c r="AY5762" i="10"/>
  <c r="N5763" i="10"/>
  <c r="O5764" i="10"/>
  <c r="O5765" i="10"/>
  <c r="N5773" i="10"/>
  <c r="N5775" i="10"/>
  <c r="O5776" i="10"/>
  <c r="O5779" i="10"/>
  <c r="O5787" i="10"/>
  <c r="AY5794" i="10"/>
  <c r="N5795" i="10"/>
  <c r="O5796" i="10"/>
  <c r="O5797" i="10"/>
  <c r="N5805" i="10"/>
  <c r="N5807" i="10"/>
  <c r="O5808" i="10"/>
  <c r="O5811" i="10"/>
  <c r="AY5826" i="10"/>
  <c r="N5827" i="10"/>
  <c r="O5829" i="10"/>
  <c r="N5837" i="10"/>
  <c r="N5839" i="10"/>
  <c r="O5840" i="10"/>
  <c r="O5843" i="10"/>
  <c r="O5851" i="10"/>
  <c r="O5853" i="10"/>
  <c r="O5855" i="10"/>
  <c r="AY5858" i="10"/>
  <c r="N5859" i="10"/>
  <c r="O5861" i="10"/>
  <c r="N5869" i="10"/>
  <c r="N5871" i="10"/>
  <c r="O5875" i="10"/>
  <c r="O5883" i="10"/>
  <c r="O5885" i="10"/>
  <c r="O5887" i="10"/>
  <c r="AY5890" i="10"/>
  <c r="N5891" i="10"/>
  <c r="P5891" i="10" s="1"/>
  <c r="O5893" i="10"/>
  <c r="AY5902" i="10"/>
  <c r="O5904" i="10"/>
  <c r="N5921" i="10"/>
  <c r="AY5924" i="10"/>
  <c r="O5924" i="10"/>
  <c r="O5929" i="10"/>
  <c r="BC5939" i="10"/>
  <c r="AY5942" i="10"/>
  <c r="O5944" i="10"/>
  <c r="AY5948" i="10"/>
  <c r="O5948" i="10"/>
  <c r="N5959" i="10"/>
  <c r="AY5961" i="10"/>
  <c r="N5962" i="10"/>
  <c r="P5962" i="10" s="1"/>
  <c r="AY5970" i="10"/>
  <c r="BC5973" i="10"/>
  <c r="N5975" i="10"/>
  <c r="AY5977" i="10"/>
  <c r="N5978" i="10"/>
  <c r="P5978" i="10" s="1"/>
  <c r="N5991" i="10"/>
  <c r="AY5993" i="10"/>
  <c r="N5994" i="10"/>
  <c r="N6007" i="10"/>
  <c r="AY6009" i="10"/>
  <c r="N6010" i="10"/>
  <c r="AY6018" i="10"/>
  <c r="N6023" i="10"/>
  <c r="AY6025" i="10"/>
  <c r="N6026" i="10"/>
  <c r="N6039" i="10"/>
  <c r="AY6041" i="10"/>
  <c r="N6042" i="10"/>
  <c r="N6055" i="10"/>
  <c r="P6055" i="10" s="1"/>
  <c r="AY6057" i="10"/>
  <c r="N6058" i="10"/>
  <c r="BC6069" i="10"/>
  <c r="N6071" i="10"/>
  <c r="AY6073" i="10"/>
  <c r="N6074" i="10"/>
  <c r="N6087" i="10"/>
  <c r="AY6089" i="10"/>
  <c r="N6090" i="10"/>
  <c r="P6090" i="10" s="1"/>
  <c r="N6103" i="10"/>
  <c r="AY6105" i="10"/>
  <c r="N6106" i="10"/>
  <c r="P6106" i="10" s="1"/>
  <c r="N6119" i="10"/>
  <c r="AY6121" i="10"/>
  <c r="N6122" i="10"/>
  <c r="N6135" i="10"/>
  <c r="P6135" i="10" s="1"/>
  <c r="AY6137" i="10"/>
  <c r="N6138" i="10"/>
  <c r="P6138" i="10" s="1"/>
  <c r="AY6146" i="10"/>
  <c r="AY6148" i="10"/>
  <c r="BC6149" i="10"/>
  <c r="N6151" i="10"/>
  <c r="P6151" i="10" s="1"/>
  <c r="AY6153" i="10"/>
  <c r="N6154" i="10"/>
  <c r="P6154" i="10" s="1"/>
  <c r="O6159" i="10"/>
  <c r="AY6162" i="10"/>
  <c r="AY6164" i="10"/>
  <c r="BC6165" i="10"/>
  <c r="N6167" i="10"/>
  <c r="AY6169" i="10"/>
  <c r="N6170" i="10"/>
  <c r="P6170" i="10" s="1"/>
  <c r="O6177" i="10"/>
  <c r="AY6178" i="10"/>
  <c r="AY6180" i="10"/>
  <c r="BC6181" i="10"/>
  <c r="N6183" i="10"/>
  <c r="AY6185" i="10"/>
  <c r="N6186" i="10"/>
  <c r="AY6201" i="10"/>
  <c r="N6202" i="10"/>
  <c r="O6207" i="10"/>
  <c r="AY6210" i="10"/>
  <c r="AY6211" i="10"/>
  <c r="N6213" i="10"/>
  <c r="BC6215" i="10"/>
  <c r="AY6222" i="10"/>
  <c r="BC6229" i="10"/>
  <c r="O6237" i="10"/>
  <c r="N6240" i="10"/>
  <c r="O6249" i="10"/>
  <c r="BC6251" i="10"/>
  <c r="AY6255" i="10"/>
  <c r="O6256" i="10"/>
  <c r="N6257" i="10"/>
  <c r="O6262" i="10"/>
  <c r="O6266" i="10"/>
  <c r="O6269" i="10"/>
  <c r="AY5296" i="10"/>
  <c r="AY5299" i="10"/>
  <c r="AY5304" i="10"/>
  <c r="AY5307" i="10"/>
  <c r="AY5312" i="10"/>
  <c r="AY5315" i="10"/>
  <c r="AY5320" i="10"/>
  <c r="AY5323" i="10"/>
  <c r="AY5331" i="10"/>
  <c r="AY5339" i="10"/>
  <c r="AY5347" i="10"/>
  <c r="AY5355" i="10"/>
  <c r="AY5363" i="10"/>
  <c r="AY5371" i="10"/>
  <c r="AY5379" i="10"/>
  <c r="AY5387" i="10"/>
  <c r="AY5395" i="10"/>
  <c r="AY5403" i="10"/>
  <c r="AY5411" i="10"/>
  <c r="AY5419" i="10"/>
  <c r="AY5424" i="10"/>
  <c r="AY5427" i="10"/>
  <c r="AY5432" i="10"/>
  <c r="AY5435" i="10"/>
  <c r="AY5440" i="10"/>
  <c r="AY5443" i="10"/>
  <c r="AY5451" i="10"/>
  <c r="O5461" i="10"/>
  <c r="AY5464" i="10"/>
  <c r="O5469" i="10"/>
  <c r="AY5472" i="10"/>
  <c r="O5477" i="10"/>
  <c r="AY5480" i="10"/>
  <c r="O5485" i="10"/>
  <c r="AY5488" i="10"/>
  <c r="O5493" i="10"/>
  <c r="AY5496" i="10"/>
  <c r="O5501" i="10"/>
  <c r="AY5504" i="10"/>
  <c r="O5509" i="10"/>
  <c r="AY5512" i="10"/>
  <c r="O5517" i="10"/>
  <c r="AY5520" i="10"/>
  <c r="AY5529" i="10"/>
  <c r="BC5537" i="10"/>
  <c r="O5544" i="10"/>
  <c r="N5560" i="10"/>
  <c r="AY5561" i="10"/>
  <c r="AY5575" i="10"/>
  <c r="O5576" i="10"/>
  <c r="BC5583" i="10"/>
  <c r="AY5589" i="10"/>
  <c r="N5592" i="10"/>
  <c r="P5592" i="10" s="1"/>
  <c r="AY5593" i="10"/>
  <c r="AY5625" i="10"/>
  <c r="BC5647" i="10"/>
  <c r="AY5653" i="10"/>
  <c r="O5655" i="10"/>
  <c r="N5656" i="10"/>
  <c r="P5656" i="10" s="1"/>
  <c r="AY5657" i="10"/>
  <c r="BC5679" i="10"/>
  <c r="AY5685" i="10"/>
  <c r="N5688" i="10"/>
  <c r="AY5689" i="10"/>
  <c r="N5745" i="10"/>
  <c r="N5748" i="10"/>
  <c r="P5748" i="10" s="1"/>
  <c r="AY5750" i="10"/>
  <c r="O5753" i="10"/>
  <c r="N5754" i="10"/>
  <c r="O5761" i="10"/>
  <c r="O5767" i="10"/>
  <c r="N5768" i="10"/>
  <c r="N5777" i="10"/>
  <c r="N5780" i="10"/>
  <c r="P5780" i="10" s="1"/>
  <c r="AY5782" i="10"/>
  <c r="O5784" i="10"/>
  <c r="O5785" i="10"/>
  <c r="N5786" i="10"/>
  <c r="O5793" i="10"/>
  <c r="O5799" i="10"/>
  <c r="N5800" i="10"/>
  <c r="N5809" i="10"/>
  <c r="N5810" i="10"/>
  <c r="N5812" i="10"/>
  <c r="P5812" i="10" s="1"/>
  <c r="AY5814" i="10"/>
  <c r="O5817" i="10"/>
  <c r="N5818" i="10"/>
  <c r="O5825" i="10"/>
  <c r="O5831" i="10"/>
  <c r="N5832" i="10"/>
  <c r="N5841" i="10"/>
  <c r="N5844" i="10"/>
  <c r="AY5846" i="10"/>
  <c r="O5849" i="10"/>
  <c r="N5850" i="10"/>
  <c r="O5857" i="10"/>
  <c r="O5863" i="10"/>
  <c r="N5876" i="10"/>
  <c r="P5876" i="10" s="1"/>
  <c r="AY5878" i="10"/>
  <c r="O5881" i="10"/>
  <c r="N5882" i="10"/>
  <c r="O5889" i="10"/>
  <c r="O5895" i="10"/>
  <c r="N5896" i="10"/>
  <c r="BC5903" i="10"/>
  <c r="N5905" i="10"/>
  <c r="AY5906" i="10"/>
  <c r="AY5908" i="10"/>
  <c r="O5908" i="10"/>
  <c r="O5913" i="10"/>
  <c r="N5920" i="10"/>
  <c r="AY5928" i="10"/>
  <c r="O5932" i="10"/>
  <c r="BC5943" i="10"/>
  <c r="N5949" i="10"/>
  <c r="N5950" i="10"/>
  <c r="N5963" i="10"/>
  <c r="P5963" i="10" s="1"/>
  <c r="AY5965" i="10"/>
  <c r="O5971" i="10"/>
  <c r="AY5974" i="10"/>
  <c r="N5979" i="10"/>
  <c r="AY5981" i="10"/>
  <c r="N5995" i="10"/>
  <c r="AY5997" i="10"/>
  <c r="N6011" i="10"/>
  <c r="P6011" i="10" s="1"/>
  <c r="AY6013" i="10"/>
  <c r="O6021" i="10"/>
  <c r="N6027" i="10"/>
  <c r="AY6029" i="10"/>
  <c r="BC6041" i="10"/>
  <c r="N6043" i="10"/>
  <c r="AY6045" i="10"/>
  <c r="BC6057" i="10"/>
  <c r="N6059" i="10"/>
  <c r="P6059" i="10" s="1"/>
  <c r="AY6061" i="10"/>
  <c r="AY6070" i="10"/>
  <c r="N6075" i="10"/>
  <c r="AY6077" i="10"/>
  <c r="AY6093" i="10"/>
  <c r="N6107" i="10"/>
  <c r="AY6109" i="10"/>
  <c r="N6123" i="10"/>
  <c r="AY6125" i="10"/>
  <c r="O6131" i="10"/>
  <c r="BC6137" i="10"/>
  <c r="N6139" i="10"/>
  <c r="AY6141" i="10"/>
  <c r="O6148" i="10"/>
  <c r="O6149" i="10"/>
  <c r="AY6150" i="10"/>
  <c r="N6155" i="10"/>
  <c r="AY6157" i="10"/>
  <c r="O6164" i="10"/>
  <c r="O6165" i="10"/>
  <c r="AY6166" i="10"/>
  <c r="N6171" i="10"/>
  <c r="AY6173" i="10"/>
  <c r="O6180" i="10"/>
  <c r="O6181" i="10"/>
  <c r="AY6182" i="10"/>
  <c r="N6187" i="10"/>
  <c r="AY6189" i="10"/>
  <c r="AY6200" i="10"/>
  <c r="N6203" i="10"/>
  <c r="AY6205" i="10"/>
  <c r="O6211" i="10"/>
  <c r="O6214" i="10"/>
  <c r="N6216" i="10"/>
  <c r="AY6224" i="10"/>
  <c r="O6229" i="10"/>
  <c r="N6236" i="10"/>
  <c r="AY6242" i="10"/>
  <c r="O6245" i="10"/>
  <c r="O6250" i="10"/>
  <c r="N6252" i="10"/>
  <c r="O6253" i="10"/>
  <c r="BC6255" i="10"/>
  <c r="AY6259" i="10"/>
  <c r="O6260" i="10"/>
  <c r="N6261" i="10"/>
  <c r="AY6263" i="10"/>
  <c r="O6264" i="10"/>
  <c r="N6265" i="10"/>
  <c r="AY6274" i="10"/>
  <c r="N6276" i="10"/>
  <c r="BC6279" i="10"/>
  <c r="AY6283" i="10"/>
  <c r="O6284" i="10"/>
  <c r="O6286" i="10"/>
  <c r="O6289" i="10"/>
  <c r="O6293" i="10"/>
  <c r="BC6311" i="10"/>
  <c r="BC6330" i="10"/>
  <c r="AY6355" i="10"/>
  <c r="N6357" i="10"/>
  <c r="P6357" i="10" s="1"/>
  <c r="AY6379" i="10"/>
  <c r="O6380" i="10"/>
  <c r="N6381" i="10"/>
  <c r="AY6383" i="10"/>
  <c r="N6385" i="10"/>
  <c r="AY6387" i="10"/>
  <c r="O6388" i="10"/>
  <c r="N6389" i="10"/>
  <c r="O6392" i="10"/>
  <c r="N6393" i="10"/>
  <c r="AY6395" i="10"/>
  <c r="N6397" i="10"/>
  <c r="P6397" i="10" s="1"/>
  <c r="AY6399" i="10"/>
  <c r="O6400" i="10"/>
  <c r="N6401" i="10"/>
  <c r="AY6411" i="10"/>
  <c r="O6412" i="10"/>
  <c r="O6420" i="10"/>
  <c r="N6437" i="10"/>
  <c r="O6440" i="10"/>
  <c r="N6441" i="10"/>
  <c r="O6448" i="10"/>
  <c r="N6465" i="10"/>
  <c r="P6465" i="10" s="1"/>
  <c r="N6473" i="10"/>
  <c r="N6481" i="10"/>
  <c r="O6484" i="10"/>
  <c r="N6580" i="10"/>
  <c r="O6583" i="10"/>
  <c r="N6584" i="10"/>
  <c r="P6584" i="10" s="1"/>
  <c r="O6590" i="10"/>
  <c r="N6591" i="10"/>
  <c r="AY6597" i="10"/>
  <c r="N6598" i="10"/>
  <c r="O6610" i="10"/>
  <c r="AY6613" i="10"/>
  <c r="N6614" i="10"/>
  <c r="P6614" i="10" s="1"/>
  <c r="O6619" i="10"/>
  <c r="N6627" i="10"/>
  <c r="AY6629" i="10"/>
  <c r="N6630" i="10"/>
  <c r="AY6645" i="10"/>
  <c r="AY6665" i="10"/>
  <c r="N6667" i="10"/>
  <c r="AY6672" i="10"/>
  <c r="AY6673" i="10"/>
  <c r="N6675" i="10"/>
  <c r="AY6680" i="10"/>
  <c r="AY6681" i="10"/>
  <c r="N6682" i="10"/>
  <c r="P6682" i="10" s="1"/>
  <c r="N6683" i="10"/>
  <c r="AY6688" i="10"/>
  <c r="AY6689" i="10"/>
  <c r="N6691" i="10"/>
  <c r="O6698" i="10"/>
  <c r="AY6786" i="10"/>
  <c r="AY6885" i="10"/>
  <c r="AY6889" i="10"/>
  <c r="O6907" i="10"/>
  <c r="N6907" i="10"/>
  <c r="O6273" i="10"/>
  <c r="O6277" i="10"/>
  <c r="O6281" i="10"/>
  <c r="BC6282" i="10"/>
  <c r="N6285" i="10"/>
  <c r="AY6287" i="10"/>
  <c r="O6288" i="10"/>
  <c r="O6292" i="10"/>
  <c r="O6298" i="10"/>
  <c r="O6301" i="10"/>
  <c r="N6304" i="10"/>
  <c r="P6304" i="10" s="1"/>
  <c r="N6308" i="10"/>
  <c r="AY6310" i="10"/>
  <c r="N6312" i="10"/>
  <c r="P6312" i="10" s="1"/>
  <c r="BC6315" i="10"/>
  <c r="N6317" i="10"/>
  <c r="AY6318" i="10"/>
  <c r="AY6319" i="10"/>
  <c r="O6320" i="10"/>
  <c r="AY6323" i="10"/>
  <c r="O6324" i="10"/>
  <c r="AY6327" i="10"/>
  <c r="O6330" i="10"/>
  <c r="N6332" i="10"/>
  <c r="O6333" i="10"/>
  <c r="N6336" i="10"/>
  <c r="O6337" i="10"/>
  <c r="N6338" i="10"/>
  <c r="P6338" i="10" s="1"/>
  <c r="N6340" i="10"/>
  <c r="O6341" i="10"/>
  <c r="N6342" i="10"/>
  <c r="N6344" i="10"/>
  <c r="O6345" i="10"/>
  <c r="N6348" i="10"/>
  <c r="P6348" i="10" s="1"/>
  <c r="O6349" i="10"/>
  <c r="N6350" i="10"/>
  <c r="P6350" i="10" s="1"/>
  <c r="O6353" i="10"/>
  <c r="N6354" i="10"/>
  <c r="BC6354" i="10"/>
  <c r="BC6355" i="10"/>
  <c r="AY6359" i="10"/>
  <c r="AY6363" i="10"/>
  <c r="AY6367" i="10"/>
  <c r="O6370" i="10"/>
  <c r="AY6371" i="10"/>
  <c r="O6374" i="10"/>
  <c r="O6377" i="10"/>
  <c r="BC6378" i="10"/>
  <c r="BC6379" i="10"/>
  <c r="BC6383" i="10"/>
  <c r="AY6386" i="10"/>
  <c r="BC6387" i="10"/>
  <c r="BC6391" i="10"/>
  <c r="BC6395" i="10"/>
  <c r="AY6398" i="10"/>
  <c r="BC6399" i="10"/>
  <c r="AY6403" i="10"/>
  <c r="O6406" i="10"/>
  <c r="N6408" i="10"/>
  <c r="O6409" i="10"/>
  <c r="BC6410" i="10"/>
  <c r="BC6411" i="10"/>
  <c r="AY6414" i="10"/>
  <c r="AY6415" i="10"/>
  <c r="BC6419" i="10"/>
  <c r="AY6422" i="10"/>
  <c r="AY6423" i="10"/>
  <c r="AY6426" i="10"/>
  <c r="O6430" i="10"/>
  <c r="O6434" i="10"/>
  <c r="N6436" i="10"/>
  <c r="BC6439" i="10"/>
  <c r="AY6443" i="10"/>
  <c r="BC6447" i="10"/>
  <c r="AY6450" i="10"/>
  <c r="AY6451" i="10"/>
  <c r="O6454" i="10"/>
  <c r="O6457" i="10"/>
  <c r="N6460" i="10"/>
  <c r="P6460" i="10" s="1"/>
  <c r="O6461" i="10"/>
  <c r="N6464" i="10"/>
  <c r="AY6466" i="10"/>
  <c r="N6468" i="10"/>
  <c r="O6469" i="10"/>
  <c r="N6472" i="10"/>
  <c r="N6476" i="10"/>
  <c r="O6477" i="10"/>
  <c r="N6478" i="10"/>
  <c r="N6480" i="10"/>
  <c r="BC6483" i="10"/>
  <c r="AY6487" i="10"/>
  <c r="AY6491" i="10"/>
  <c r="AY6494" i="10"/>
  <c r="O6497" i="10"/>
  <c r="N6498" i="10"/>
  <c r="N6500" i="10"/>
  <c r="O6501" i="10"/>
  <c r="O6505" i="10"/>
  <c r="N6506" i="10"/>
  <c r="P6506" i="10" s="1"/>
  <c r="O6509" i="10"/>
  <c r="N6510" i="10"/>
  <c r="P6510" i="10" s="1"/>
  <c r="O6511" i="10"/>
  <c r="N6512" i="10"/>
  <c r="O6515" i="10"/>
  <c r="N6516" i="10"/>
  <c r="O6517" i="10"/>
  <c r="N6518" i="10"/>
  <c r="O6519" i="10"/>
  <c r="N6520" i="10"/>
  <c r="O6523" i="10"/>
  <c r="N6524" i="10"/>
  <c r="O6525" i="10"/>
  <c r="N6526" i="10"/>
  <c r="O6527" i="10"/>
  <c r="N6528" i="10"/>
  <c r="O6531" i="10"/>
  <c r="N6532" i="10"/>
  <c r="O6533" i="10"/>
  <c r="N6534" i="10"/>
  <c r="O6537" i="10"/>
  <c r="N6538" i="10"/>
  <c r="O6541" i="10"/>
  <c r="O6545" i="10"/>
  <c r="O6549" i="10"/>
  <c r="O6553" i="10"/>
  <c r="O6557" i="10"/>
  <c r="O6561" i="10"/>
  <c r="O6565" i="10"/>
  <c r="O6569" i="10"/>
  <c r="O6573" i="10"/>
  <c r="O6577" i="10"/>
  <c r="O6581" i="10"/>
  <c r="O6585" i="10"/>
  <c r="N6587" i="10"/>
  <c r="N6589" i="10"/>
  <c r="O6592" i="10"/>
  <c r="AY6601" i="10"/>
  <c r="N6602" i="10"/>
  <c r="N6609" i="10"/>
  <c r="AY6617" i="10"/>
  <c r="O6623" i="10"/>
  <c r="N6631" i="10"/>
  <c r="P6631" i="10" s="1"/>
  <c r="AY6633" i="10"/>
  <c r="N6634" i="10"/>
  <c r="O6639" i="10"/>
  <c r="N6641" i="10"/>
  <c r="BC6645" i="10"/>
  <c r="AY6649" i="10"/>
  <c r="N6650" i="10"/>
  <c r="O6655" i="10"/>
  <c r="N6657" i="10"/>
  <c r="N6665" i="10"/>
  <c r="BC6665" i="10"/>
  <c r="AY6667" i="10"/>
  <c r="O6669" i="10"/>
  <c r="BC6673" i="10"/>
  <c r="AY6675" i="10"/>
  <c r="O6677" i="10"/>
  <c r="N6681" i="10"/>
  <c r="BC6681" i="10"/>
  <c r="AY6683" i="10"/>
  <c r="O6685" i="10"/>
  <c r="BC6689" i="10"/>
  <c r="AY6691" i="10"/>
  <c r="O6693" i="10"/>
  <c r="BC6701" i="10"/>
  <c r="AY6704" i="10"/>
  <c r="AY6705" i="10"/>
  <c r="N6706" i="10"/>
  <c r="N6707" i="10"/>
  <c r="BC6713" i="10"/>
  <c r="AY6719" i="10"/>
  <c r="AY6724" i="10"/>
  <c r="AY6725" i="10"/>
  <c r="N6726" i="10"/>
  <c r="P6726" i="10" s="1"/>
  <c r="N6727" i="10"/>
  <c r="N6729" i="10"/>
  <c r="BC6729" i="10"/>
  <c r="AY6732" i="10"/>
  <c r="AY6733" i="10"/>
  <c r="N6734" i="10"/>
  <c r="P6734" i="10" s="1"/>
  <c r="N6735" i="10"/>
  <c r="P6735" i="10" s="1"/>
  <c r="O6739" i="10"/>
  <c r="N6742" i="10"/>
  <c r="N6745" i="10"/>
  <c r="O6747" i="10"/>
  <c r="N6749" i="10"/>
  <c r="P6749" i="10" s="1"/>
  <c r="BC6753" i="10"/>
  <c r="AY6757" i="10"/>
  <c r="AY6761" i="10"/>
  <c r="N6770" i="10"/>
  <c r="N6773" i="10"/>
  <c r="N6774" i="10"/>
  <c r="BC6775" i="10"/>
  <c r="O6784" i="10"/>
  <c r="N6787" i="10"/>
  <c r="AY6793" i="10"/>
  <c r="N6794" i="10"/>
  <c r="P6794" i="10" s="1"/>
  <c r="N6795" i="10"/>
  <c r="AY6809" i="10"/>
  <c r="N6810" i="10"/>
  <c r="N6811" i="10"/>
  <c r="AY6825" i="10"/>
  <c r="N6827" i="10"/>
  <c r="AY6841" i="10"/>
  <c r="N6843" i="10"/>
  <c r="AY6857" i="10"/>
  <c r="N6858" i="10"/>
  <c r="N6859" i="10"/>
  <c r="AY6873" i="10"/>
  <c r="N6875" i="10"/>
  <c r="AY6877" i="10"/>
  <c r="AY6881" i="10"/>
  <c r="AY6884" i="10"/>
  <c r="BC6885" i="10"/>
  <c r="BC6888" i="10"/>
  <c r="BC6889" i="10"/>
  <c r="O6899" i="10"/>
  <c r="AY6899" i="10"/>
  <c r="AY6901" i="10"/>
  <c r="AY6905" i="10"/>
  <c r="O6270" i="10"/>
  <c r="AY6275" i="10"/>
  <c r="O6276" i="10"/>
  <c r="BC6287" i="10"/>
  <c r="BC6291" i="10"/>
  <c r="N6293" i="10"/>
  <c r="BC6295" i="10"/>
  <c r="N6297" i="10"/>
  <c r="P6297" i="10" s="1"/>
  <c r="AY6298" i="10"/>
  <c r="AY6299" i="10"/>
  <c r="O6300" i="10"/>
  <c r="O6305" i="10"/>
  <c r="O6309" i="10"/>
  <c r="O6313" i="10"/>
  <c r="N6316" i="10"/>
  <c r="N6329" i="10"/>
  <c r="AY6427" i="10"/>
  <c r="AY6431" i="10"/>
  <c r="AY6495" i="10"/>
  <c r="O6496" i="10"/>
  <c r="O6504" i="10"/>
  <c r="O6508" i="10"/>
  <c r="O6536" i="10"/>
  <c r="O6540" i="10"/>
  <c r="AY6543" i="10"/>
  <c r="O6544" i="10"/>
  <c r="AY6547" i="10"/>
  <c r="O6548" i="10"/>
  <c r="AY6551" i="10"/>
  <c r="O6552" i="10"/>
  <c r="AY6555" i="10"/>
  <c r="AY6559" i="10"/>
  <c r="O6560" i="10"/>
  <c r="AY6563" i="10"/>
  <c r="O6564" i="10"/>
  <c r="AY6567" i="10"/>
  <c r="AY6571" i="10"/>
  <c r="O6572" i="10"/>
  <c r="AY6575" i="10"/>
  <c r="AY6579" i="10"/>
  <c r="O6580" i="10"/>
  <c r="AY6583" i="10"/>
  <c r="AY6589" i="10"/>
  <c r="AY6590" i="10"/>
  <c r="AY6591" i="10"/>
  <c r="AY6593" i="10"/>
  <c r="N6594" i="10"/>
  <c r="AY6605" i="10"/>
  <c r="N6606" i="10"/>
  <c r="O6611" i="10"/>
  <c r="AY6621" i="10"/>
  <c r="N6635" i="10"/>
  <c r="AY6637" i="10"/>
  <c r="O6643" i="10"/>
  <c r="N6645" i="10"/>
  <c r="N6651" i="10"/>
  <c r="P6651" i="10" s="1"/>
  <c r="AY6653" i="10"/>
  <c r="O6659" i="10"/>
  <c r="N6661" i="10"/>
  <c r="P6661" i="10" s="1"/>
  <c r="AY6661" i="10"/>
  <c r="N6662" i="10"/>
  <c r="P6662" i="10" s="1"/>
  <c r="AY6669" i="10"/>
  <c r="N6671" i="10"/>
  <c r="AY6677" i="10"/>
  <c r="N6679" i="10"/>
  <c r="AY6685" i="10"/>
  <c r="N6687" i="10"/>
  <c r="N6694" i="10"/>
  <c r="N6695" i="10"/>
  <c r="O6697" i="10"/>
  <c r="AY6709" i="10"/>
  <c r="N6710" i="10"/>
  <c r="N6711" i="10"/>
  <c r="AY6715" i="10"/>
  <c r="O6717" i="10"/>
  <c r="AY6721" i="10"/>
  <c r="N6722" i="10"/>
  <c r="P6722" i="10" s="1"/>
  <c r="N6723" i="10"/>
  <c r="BC6725" i="10"/>
  <c r="N6738" i="10"/>
  <c r="O6741" i="10"/>
  <c r="N6746" i="10"/>
  <c r="O6748" i="10"/>
  <c r="N6750" i="10"/>
  <c r="N6753" i="10"/>
  <c r="O6755" i="10"/>
  <c r="N6757" i="10"/>
  <c r="P6757" i="10" s="1"/>
  <c r="BC6761" i="10"/>
  <c r="AY6765" i="10"/>
  <c r="N6766" i="10"/>
  <c r="N6775" i="10"/>
  <c r="P6775" i="10" s="1"/>
  <c r="N6777" i="10"/>
  <c r="P6777" i="10" s="1"/>
  <c r="BC6791" i="10"/>
  <c r="BC6793" i="10"/>
  <c r="N6797" i="10"/>
  <c r="BC6809" i="10"/>
  <c r="N6813" i="10"/>
  <c r="P6813" i="10" s="1"/>
  <c r="N6829" i="10"/>
  <c r="N6845" i="10"/>
  <c r="N6861" i="10"/>
  <c r="N6879" i="10"/>
  <c r="N6883" i="10"/>
  <c r="AY6897" i="10"/>
  <c r="N6898" i="10"/>
  <c r="P6898" i="10" s="1"/>
  <c r="N6903" i="10"/>
  <c r="O6280" i="10"/>
  <c r="N6281" i="10"/>
  <c r="N6296" i="10"/>
  <c r="AY6303" i="10"/>
  <c r="AY6307" i="10"/>
  <c r="AY6326" i="10"/>
  <c r="N6328" i="10"/>
  <c r="AY6331" i="10"/>
  <c r="AY6334" i="10"/>
  <c r="AY6335" i="10"/>
  <c r="AY6339" i="10"/>
  <c r="AY6342" i="10"/>
  <c r="AY6343" i="10"/>
  <c r="AY6347" i="10"/>
  <c r="AY6351" i="10"/>
  <c r="O6352" i="10"/>
  <c r="N6356" i="10"/>
  <c r="P6356" i="10" s="1"/>
  <c r="O6358" i="10"/>
  <c r="N6360" i="10"/>
  <c r="O6361" i="10"/>
  <c r="O6365" i="10"/>
  <c r="N6366" i="10"/>
  <c r="P6366" i="10" s="1"/>
  <c r="N6368" i="10"/>
  <c r="AY6370" i="10"/>
  <c r="N6372" i="10"/>
  <c r="P6372" i="10" s="1"/>
  <c r="BC6375" i="10"/>
  <c r="O6382" i="10"/>
  <c r="N6384" i="10"/>
  <c r="P6384" i="10" s="1"/>
  <c r="O6386" i="10"/>
  <c r="O6390" i="10"/>
  <c r="O6394" i="10"/>
  <c r="N6396" i="10"/>
  <c r="P6396" i="10" s="1"/>
  <c r="O6398" i="10"/>
  <c r="O6402" i="10"/>
  <c r="N6404" i="10"/>
  <c r="AY6407" i="10"/>
  <c r="O6413" i="10"/>
  <c r="N6416" i="10"/>
  <c r="O6417" i="10"/>
  <c r="O6421" i="10"/>
  <c r="N6422" i="10"/>
  <c r="P6422" i="10" s="1"/>
  <c r="N6424" i="10"/>
  <c r="O6425" i="10"/>
  <c r="BC6427" i="10"/>
  <c r="AY6430" i="10"/>
  <c r="BC6431" i="10"/>
  <c r="AY6435" i="10"/>
  <c r="O6438" i="10"/>
  <c r="O6442" i="10"/>
  <c r="N6444" i="10"/>
  <c r="O6445" i="10"/>
  <c r="O6449" i="10"/>
  <c r="N6452" i="10"/>
  <c r="BC6455" i="10"/>
  <c r="AY6459" i="10"/>
  <c r="AY6463" i="10"/>
  <c r="O6466" i="10"/>
  <c r="AY6467" i="10"/>
  <c r="AY6470" i="10"/>
  <c r="AY6471" i="10"/>
  <c r="O6474" i="10"/>
  <c r="AY6475" i="10"/>
  <c r="AY6478" i="10"/>
  <c r="AY6479" i="10"/>
  <c r="O6485" i="10"/>
  <c r="N6488" i="10"/>
  <c r="P6488" i="10" s="1"/>
  <c r="O6489" i="10"/>
  <c r="N6490" i="10"/>
  <c r="P6490" i="10" s="1"/>
  <c r="N6492" i="10"/>
  <c r="P6492" i="10" s="1"/>
  <c r="O6493" i="10"/>
  <c r="N6494" i="10"/>
  <c r="BC6495" i="10"/>
  <c r="AY6498" i="10"/>
  <c r="AY6499" i="10"/>
  <c r="BC6503" i="10"/>
  <c r="BC6507" i="10"/>
  <c r="AY6511" i="10"/>
  <c r="O6514" i="10"/>
  <c r="AY6515" i="10"/>
  <c r="AY6519" i="10"/>
  <c r="O6522" i="10"/>
  <c r="AY6523" i="10"/>
  <c r="AY6527" i="10"/>
  <c r="O6530" i="10"/>
  <c r="AY6531" i="10"/>
  <c r="BC6535" i="10"/>
  <c r="BC6539" i="10"/>
  <c r="BC6551" i="10"/>
  <c r="BC6559" i="10"/>
  <c r="BC6571" i="10"/>
  <c r="BC6579" i="10"/>
  <c r="BC6583" i="10"/>
  <c r="N6585" i="10"/>
  <c r="N6595" i="10"/>
  <c r="N6597" i="10"/>
  <c r="AY6609" i="10"/>
  <c r="O6615" i="10"/>
  <c r="AY6625" i="10"/>
  <c r="AY6641" i="10"/>
  <c r="O6647" i="10"/>
  <c r="AY6657" i="10"/>
  <c r="AY6663" i="10"/>
  <c r="BC6693" i="10"/>
  <c r="AY6697" i="10"/>
  <c r="N6699" i="10"/>
  <c r="O6701" i="10"/>
  <c r="N6709" i="10"/>
  <c r="AY6711" i="10"/>
  <c r="O6713" i="10"/>
  <c r="AY6717" i="10"/>
  <c r="N6719" i="10"/>
  <c r="N6721" i="10"/>
  <c r="BC6721" i="10"/>
  <c r="AY6727" i="10"/>
  <c r="O6729" i="10"/>
  <c r="O6731" i="10"/>
  <c r="O6736" i="10"/>
  <c r="N6737" i="10"/>
  <c r="BC6737" i="10"/>
  <c r="AY6740" i="10"/>
  <c r="AY6741" i="10"/>
  <c r="O6743" i="10"/>
  <c r="N6744" i="10"/>
  <c r="AY6745" i="10"/>
  <c r="N6747" i="10"/>
  <c r="O6756" i="10"/>
  <c r="O6763" i="10"/>
  <c r="N6765" i="10"/>
  <c r="N6767" i="10"/>
  <c r="O6768" i="10"/>
  <c r="AY6775" i="10"/>
  <c r="O6776" i="10"/>
  <c r="O6783" i="10"/>
  <c r="O6785" i="10"/>
  <c r="N6790" i="10"/>
  <c r="AY6801" i="10"/>
  <c r="AY6817" i="10"/>
  <c r="N6819" i="10"/>
  <c r="AY6833" i="10"/>
  <c r="N6835" i="10"/>
  <c r="AY6849" i="10"/>
  <c r="N6851" i="10"/>
  <c r="AY6865" i="10"/>
  <c r="N6867" i="10"/>
  <c r="O6887" i="10"/>
  <c r="O6891" i="10"/>
  <c r="AY6891" i="10"/>
  <c r="AY6893" i="10"/>
  <c r="BC6897" i="10"/>
  <c r="AY6907" i="10"/>
  <c r="AY6909" i="10"/>
  <c r="N6910" i="10"/>
  <c r="O6914" i="10"/>
  <c r="AY6929" i="10"/>
  <c r="AY6932" i="10"/>
  <c r="N6935" i="10"/>
  <c r="BC6936" i="10"/>
  <c r="O6938" i="10"/>
  <c r="N6939" i="10"/>
  <c r="AY6952" i="10"/>
  <c r="AY6957" i="10"/>
  <c r="N6958" i="10"/>
  <c r="P6958" i="10" s="1"/>
  <c r="AY6973" i="10"/>
  <c r="N6974" i="10"/>
  <c r="AY6989" i="10"/>
  <c r="N6990" i="10"/>
  <c r="AY7005" i="10"/>
  <c r="N7006" i="10"/>
  <c r="O7019" i="10"/>
  <c r="AY7021" i="10"/>
  <c r="N7022" i="10"/>
  <c r="AY7037" i="10"/>
  <c r="N7038" i="10"/>
  <c r="AY7053" i="10"/>
  <c r="N7054" i="10"/>
  <c r="O7058" i="10"/>
  <c r="AY7069" i="10"/>
  <c r="O7074" i="10"/>
  <c r="N7075" i="10"/>
  <c r="AY7085" i="10"/>
  <c r="N7086" i="10"/>
  <c r="O7090" i="10"/>
  <c r="N7091" i="10"/>
  <c r="AY7101" i="10"/>
  <c r="O7106" i="10"/>
  <c r="AY7113" i="10"/>
  <c r="N7114" i="10"/>
  <c r="AY7121" i="10"/>
  <c r="N7122" i="10"/>
  <c r="N7130" i="10"/>
  <c r="O7131" i="10"/>
  <c r="N7138" i="10"/>
  <c r="P7138" i="10" s="1"/>
  <c r="O7139" i="10"/>
  <c r="O7147" i="10"/>
  <c r="AY7162" i="10"/>
  <c r="O7174" i="10"/>
  <c r="AY7178" i="10"/>
  <c r="AY7180" i="10"/>
  <c r="O7190" i="10"/>
  <c r="AY7194" i="10"/>
  <c r="AY7196" i="10"/>
  <c r="BC7204" i="10"/>
  <c r="O7206" i="10"/>
  <c r="AY7210" i="10"/>
  <c r="AY7212" i="10"/>
  <c r="BC7220" i="10"/>
  <c r="O7222" i="10"/>
  <c r="AY7226" i="10"/>
  <c r="AY7228" i="10"/>
  <c r="O7238" i="10"/>
  <c r="AY7242" i="10"/>
  <c r="AY7244" i="10"/>
  <c r="O7254" i="10"/>
  <c r="AY7260" i="10"/>
  <c r="N6911" i="10"/>
  <c r="P6911" i="10" s="1"/>
  <c r="AY6920" i="10"/>
  <c r="AY6925" i="10"/>
  <c r="N6926" i="10"/>
  <c r="P6926" i="10" s="1"/>
  <c r="N6931" i="10"/>
  <c r="AY6944" i="10"/>
  <c r="O6947" i="10"/>
  <c r="AY6947" i="10"/>
  <c r="AY6949" i="10"/>
  <c r="AY6953" i="10"/>
  <c r="N6954" i="10"/>
  <c r="P6954" i="10" s="1"/>
  <c r="BC6957" i="10"/>
  <c r="N6959" i="10"/>
  <c r="AY6969" i="10"/>
  <c r="N6970" i="10"/>
  <c r="BC6973" i="10"/>
  <c r="N6975" i="10"/>
  <c r="AY6985" i="10"/>
  <c r="N6986" i="10"/>
  <c r="BC6989" i="10"/>
  <c r="N6991" i="10"/>
  <c r="O6999" i="10"/>
  <c r="AY7001" i="10"/>
  <c r="N7002" i="10"/>
  <c r="P7002" i="10" s="1"/>
  <c r="N7007" i="10"/>
  <c r="P7007" i="10" s="1"/>
  <c r="AY7017" i="10"/>
  <c r="N7018" i="10"/>
  <c r="BC7021" i="10"/>
  <c r="N7023" i="10"/>
  <c r="O7031" i="10"/>
  <c r="AY7033" i="10"/>
  <c r="N7034" i="10"/>
  <c r="BC7037" i="10"/>
  <c r="N7039" i="10"/>
  <c r="P7039" i="10" s="1"/>
  <c r="AY7049" i="10"/>
  <c r="N7050" i="10"/>
  <c r="BC7053" i="10"/>
  <c r="N7055" i="10"/>
  <c r="P7055" i="10" s="1"/>
  <c r="AY7065" i="10"/>
  <c r="N7066" i="10"/>
  <c r="P7066" i="10" s="1"/>
  <c r="BC7069" i="10"/>
  <c r="N7071" i="10"/>
  <c r="P7071" i="10" s="1"/>
  <c r="AY7081" i="10"/>
  <c r="N7082" i="10"/>
  <c r="P7082" i="10" s="1"/>
  <c r="BC7085" i="10"/>
  <c r="N7087" i="10"/>
  <c r="P7087" i="10" s="1"/>
  <c r="AY7097" i="10"/>
  <c r="N7098" i="10"/>
  <c r="BC7101" i="10"/>
  <c r="N7103" i="10"/>
  <c r="AY7158" i="10"/>
  <c r="N7171" i="10"/>
  <c r="AY7174" i="10"/>
  <c r="BC7264" i="10"/>
  <c r="N7267" i="10"/>
  <c r="P7267" i="10" s="1"/>
  <c r="AY7272" i="10"/>
  <c r="N7278" i="10"/>
  <c r="P7278" i="10" s="1"/>
  <c r="O7279" i="10"/>
  <c r="BC7280" i="10"/>
  <c r="N7283" i="10"/>
  <c r="N7290" i="10"/>
  <c r="O7290" i="10"/>
  <c r="O6915" i="10"/>
  <c r="AY6915" i="10"/>
  <c r="AY6917" i="10"/>
  <c r="N6918" i="10"/>
  <c r="P6918" i="10" s="1"/>
  <c r="AY6921" i="10"/>
  <c r="AY6924" i="10"/>
  <c r="BC6925" i="10"/>
  <c r="N6927" i="10"/>
  <c r="AY6941" i="10"/>
  <c r="N6942" i="10"/>
  <c r="AY6945" i="10"/>
  <c r="N6951" i="10"/>
  <c r="BC6953" i="10"/>
  <c r="N6955" i="10"/>
  <c r="O6963" i="10"/>
  <c r="AY6965" i="10"/>
  <c r="N6966" i="10"/>
  <c r="BC6969" i="10"/>
  <c r="N6971" i="10"/>
  <c r="O6979" i="10"/>
  <c r="AY6981" i="10"/>
  <c r="BC6985" i="10"/>
  <c r="N6987" i="10"/>
  <c r="O6995" i="10"/>
  <c r="AY6997" i="10"/>
  <c r="N7003" i="10"/>
  <c r="P7003" i="10" s="1"/>
  <c r="O7011" i="10"/>
  <c r="AY7013" i="10"/>
  <c r="BC7017" i="10"/>
  <c r="N7019" i="10"/>
  <c r="O7027" i="10"/>
  <c r="AY7029" i="10"/>
  <c r="N7035" i="10"/>
  <c r="O7043" i="10"/>
  <c r="AY7045" i="10"/>
  <c r="N7046" i="10"/>
  <c r="P7046" i="10" s="1"/>
  <c r="BC7049" i="10"/>
  <c r="N7051" i="10"/>
  <c r="O7059" i="10"/>
  <c r="AY7061" i="10"/>
  <c r="N7062" i="10"/>
  <c r="BC7065" i="10"/>
  <c r="N7067" i="10"/>
  <c r="P7067" i="10" s="1"/>
  <c r="AY7077" i="10"/>
  <c r="N7078" i="10"/>
  <c r="P7078" i="10" s="1"/>
  <c r="BC7081" i="10"/>
  <c r="N7083" i="10"/>
  <c r="P7083" i="10" s="1"/>
  <c r="AY7093" i="10"/>
  <c r="N7094" i="10"/>
  <c r="BC7097" i="10"/>
  <c r="N7099" i="10"/>
  <c r="AY7109" i="10"/>
  <c r="N7110" i="10"/>
  <c r="P7110" i="10" s="1"/>
  <c r="AY7117" i="10"/>
  <c r="N7118" i="10"/>
  <c r="AY7125" i="10"/>
  <c r="N7126" i="10"/>
  <c r="P7126" i="10" s="1"/>
  <c r="O7135" i="10"/>
  <c r="N7142" i="10"/>
  <c r="O7143" i="10"/>
  <c r="N7150" i="10"/>
  <c r="P7150" i="10" s="1"/>
  <c r="O7151" i="10"/>
  <c r="AY7154" i="10"/>
  <c r="N7167" i="10"/>
  <c r="AY7170" i="10"/>
  <c r="AY7186" i="10"/>
  <c r="N7194" i="10"/>
  <c r="O7195" i="10"/>
  <c r="N7199" i="10"/>
  <c r="P7199" i="10" s="1"/>
  <c r="AY7202" i="10"/>
  <c r="O7211" i="10"/>
  <c r="AY7218" i="10"/>
  <c r="O7227" i="10"/>
  <c r="AY7234" i="10"/>
  <c r="N7242" i="10"/>
  <c r="O7243" i="10"/>
  <c r="AY7250" i="10"/>
  <c r="N7258" i="10"/>
  <c r="O7259" i="10"/>
  <c r="AY7266" i="10"/>
  <c r="N7274" i="10"/>
  <c r="AY7282" i="10"/>
  <c r="AY6913" i="10"/>
  <c r="BC6917" i="10"/>
  <c r="N6919" i="10"/>
  <c r="P6919" i="10" s="1"/>
  <c r="BC6921" i="10"/>
  <c r="N6923" i="10"/>
  <c r="AY6933" i="10"/>
  <c r="AY6937" i="10"/>
  <c r="AY6940" i="10"/>
  <c r="BC6941" i="10"/>
  <c r="N6943" i="10"/>
  <c r="BC6945" i="10"/>
  <c r="N6947" i="10"/>
  <c r="AY6961" i="10"/>
  <c r="N6967" i="10"/>
  <c r="P6967" i="10" s="1"/>
  <c r="AY6977" i="10"/>
  <c r="AY6993" i="10"/>
  <c r="AY7009" i="10"/>
  <c r="AY7025" i="10"/>
  <c r="AY7041" i="10"/>
  <c r="BC7045" i="10"/>
  <c r="N7047" i="10"/>
  <c r="AY7057" i="10"/>
  <c r="N7063" i="10"/>
  <c r="AY7073" i="10"/>
  <c r="BC7077" i="10"/>
  <c r="N7079" i="10"/>
  <c r="AY7089" i="10"/>
  <c r="BC7093" i="10"/>
  <c r="N7095" i="10"/>
  <c r="AY7105" i="10"/>
  <c r="AY7166" i="10"/>
  <c r="AY7182" i="10"/>
  <c r="O7191" i="10"/>
  <c r="AY7198" i="10"/>
  <c r="O7207" i="10"/>
  <c r="AY7214" i="10"/>
  <c r="AY7230" i="10"/>
  <c r="O7239" i="10"/>
  <c r="AY7246" i="10"/>
  <c r="O7255" i="10"/>
  <c r="AY7262" i="10"/>
  <c r="O7271" i="10"/>
  <c r="AY7278" i="10"/>
  <c r="O7287" i="10"/>
  <c r="AY7294" i="10"/>
  <c r="AY7296" i="10"/>
  <c r="O7303" i="10"/>
  <c r="BC7304" i="10"/>
  <c r="O7306" i="10"/>
  <c r="AY7310" i="10"/>
  <c r="AY7312" i="10"/>
  <c r="BC7320" i="10"/>
  <c r="O7322" i="10"/>
  <c r="AY7326" i="10"/>
  <c r="AY7328" i="10"/>
  <c r="N7334" i="10"/>
  <c r="BC7336" i="10"/>
  <c r="O7338" i="10"/>
  <c r="AY7342" i="10"/>
  <c r="AY7344" i="10"/>
  <c r="O7348" i="10"/>
  <c r="O7351" i="10"/>
  <c r="BC7352" i="10"/>
  <c r="O7354" i="10"/>
  <c r="AY7358" i="10"/>
  <c r="AY7360" i="10"/>
  <c r="O7364" i="10"/>
  <c r="BC7368" i="10"/>
  <c r="N7371" i="10"/>
  <c r="AY7374" i="10"/>
  <c r="AY7452" i="10"/>
  <c r="AY7484" i="10"/>
  <c r="AY7516" i="10"/>
  <c r="AY7548" i="10"/>
  <c r="AY7568" i="10"/>
  <c r="AY7590" i="10"/>
  <c r="AY7592" i="10"/>
  <c r="AY7600" i="10"/>
  <c r="AY7606" i="10"/>
  <c r="AY7608" i="10"/>
  <c r="AY7338" i="10"/>
  <c r="AY7340" i="10"/>
  <c r="O7344" i="10"/>
  <c r="BC7348" i="10"/>
  <c r="AY7354" i="10"/>
  <c r="AY7356" i="10"/>
  <c r="O7360" i="10"/>
  <c r="O7363" i="10"/>
  <c r="BC7364" i="10"/>
  <c r="AY7370" i="10"/>
  <c r="O7376" i="10"/>
  <c r="N7378" i="10"/>
  <c r="O7379" i="10"/>
  <c r="BC7380" i="10"/>
  <c r="AY7386" i="10"/>
  <c r="AY7388" i="10"/>
  <c r="O7392" i="10"/>
  <c r="N7394" i="10"/>
  <c r="O7395" i="10"/>
  <c r="BC7396" i="10"/>
  <c r="AY7402" i="10"/>
  <c r="AY7404" i="10"/>
  <c r="O7408" i="10"/>
  <c r="O7411" i="10"/>
  <c r="BC7412" i="10"/>
  <c r="AY7418" i="10"/>
  <c r="BC7423" i="10"/>
  <c r="BC7431" i="10"/>
  <c r="BC7439" i="10"/>
  <c r="O7442" i="10"/>
  <c r="O7448" i="10"/>
  <c r="O7451" i="10"/>
  <c r="BC7456" i="10"/>
  <c r="AY7466" i="10"/>
  <c r="O7468" i="10"/>
  <c r="BC7471" i="10"/>
  <c r="O7480" i="10"/>
  <c r="O7483" i="10"/>
  <c r="BC7488" i="10"/>
  <c r="AY7498" i="10"/>
  <c r="O7500" i="10"/>
  <c r="O7501" i="10"/>
  <c r="BC7503" i="10"/>
  <c r="O7512" i="10"/>
  <c r="O7515" i="10"/>
  <c r="BC7520" i="10"/>
  <c r="AY7530" i="10"/>
  <c r="O7532" i="10"/>
  <c r="O7533" i="10"/>
  <c r="BC7535" i="10"/>
  <c r="O7544" i="10"/>
  <c r="O7547" i="10"/>
  <c r="AY7550" i="10"/>
  <c r="AY7558" i="10"/>
  <c r="N7562" i="10"/>
  <c r="P7562" i="10" s="1"/>
  <c r="O7576" i="10"/>
  <c r="N7578" i="10"/>
  <c r="O7584" i="10"/>
  <c r="O7585" i="10"/>
  <c r="O7587" i="10"/>
  <c r="N7588" i="10"/>
  <c r="N7596" i="10"/>
  <c r="N7604" i="10"/>
  <c r="AY7614" i="10"/>
  <c r="N7616" i="10"/>
  <c r="N7620" i="10"/>
  <c r="P7620" i="10" s="1"/>
  <c r="AY7630" i="10"/>
  <c r="N7640" i="10"/>
  <c r="N7644" i="10"/>
  <c r="O7644" i="10"/>
  <c r="O7295" i="10"/>
  <c r="N7299" i="10"/>
  <c r="AY7302" i="10"/>
  <c r="N7310" i="10"/>
  <c r="O7311" i="10"/>
  <c r="AY7318" i="10"/>
  <c r="O7327" i="10"/>
  <c r="N7331" i="10"/>
  <c r="AY7334" i="10"/>
  <c r="AY7350" i="10"/>
  <c r="O7359" i="10"/>
  <c r="AY7366" i="10"/>
  <c r="O7372" i="10"/>
  <c r="N7374" i="10"/>
  <c r="AY7382" i="10"/>
  <c r="O7388" i="10"/>
  <c r="N7390" i="10"/>
  <c r="O7391" i="10"/>
  <c r="AY7398" i="10"/>
  <c r="O7404" i="10"/>
  <c r="N7406" i="10"/>
  <c r="P7406" i="10" s="1"/>
  <c r="O7407" i="10"/>
  <c r="AY7414" i="10"/>
  <c r="O7420" i="10"/>
  <c r="N7424" i="10"/>
  <c r="AY7425" i="10"/>
  <c r="N7426" i="10"/>
  <c r="O7428" i="10"/>
  <c r="N7432" i="10"/>
  <c r="AY7433" i="10"/>
  <c r="N7434" i="10"/>
  <c r="O7436" i="10"/>
  <c r="N7440" i="10"/>
  <c r="N7449" i="10"/>
  <c r="AY7454" i="10"/>
  <c r="O7456" i="10"/>
  <c r="N7458" i="10"/>
  <c r="AY7468" i="10"/>
  <c r="N7470" i="10"/>
  <c r="P7470" i="10" s="1"/>
  <c r="O7471" i="10"/>
  <c r="N7472" i="10"/>
  <c r="N7481" i="10"/>
  <c r="AY7486" i="10"/>
  <c r="O7488" i="10"/>
  <c r="O7497" i="10"/>
  <c r="N7502" i="10"/>
  <c r="O7503" i="10"/>
  <c r="N7504" i="10"/>
  <c r="N7513" i="10"/>
  <c r="N7516" i="10"/>
  <c r="P7516" i="10" s="1"/>
  <c r="AY7518" i="10"/>
  <c r="O7520" i="10"/>
  <c r="O7529" i="10"/>
  <c r="N7534" i="10"/>
  <c r="O7535" i="10"/>
  <c r="N7536" i="10"/>
  <c r="N7545" i="10"/>
  <c r="N7548" i="10"/>
  <c r="N7556" i="10"/>
  <c r="N7561" i="10"/>
  <c r="N7563" i="10"/>
  <c r="O7564" i="10"/>
  <c r="AY7566" i="10"/>
  <c r="N7567" i="10"/>
  <c r="AY7574" i="10"/>
  <c r="AY7582" i="10"/>
  <c r="O7589" i="10"/>
  <c r="O7591" i="10"/>
  <c r="O7595" i="10"/>
  <c r="O7597" i="10"/>
  <c r="AY7598" i="10"/>
  <c r="N7599" i="10"/>
  <c r="O7603" i="10"/>
  <c r="O7605" i="10"/>
  <c r="O7607" i="10"/>
  <c r="N7613" i="10"/>
  <c r="O7617" i="10"/>
  <c r="O7621" i="10"/>
  <c r="N7624" i="10"/>
  <c r="N7628" i="10"/>
  <c r="P7628" i="10" s="1"/>
  <c r="N7633" i="10"/>
  <c r="N7637" i="10"/>
  <c r="P7637" i="10" s="1"/>
  <c r="O7641" i="10"/>
  <c r="O7291" i="10"/>
  <c r="AY7298" i="10"/>
  <c r="AY7314" i="10"/>
  <c r="O7323" i="10"/>
  <c r="AY7330" i="10"/>
  <c r="O7339" i="10"/>
  <c r="AY7346" i="10"/>
  <c r="O7352" i="10"/>
  <c r="O7355" i="10"/>
  <c r="AY7362" i="10"/>
  <c r="O7368" i="10"/>
  <c r="N7375" i="10"/>
  <c r="AY7378" i="10"/>
  <c r="O7384" i="10"/>
  <c r="AY7394" i="10"/>
  <c r="O7400" i="10"/>
  <c r="O7403" i="10"/>
  <c r="AY7410" i="10"/>
  <c r="O7416" i="10"/>
  <c r="O7419" i="10"/>
  <c r="BC7425" i="10"/>
  <c r="BC7433" i="10"/>
  <c r="O7445" i="10"/>
  <c r="O7447" i="10"/>
  <c r="AY7450" i="10"/>
  <c r="O7452" i="10"/>
  <c r="O7453" i="10"/>
  <c r="N7461" i="10"/>
  <c r="P7461" i="10" s="1"/>
  <c r="N7463" i="10"/>
  <c r="P7463" i="10" s="1"/>
  <c r="O7464" i="10"/>
  <c r="O7467" i="10"/>
  <c r="O7477" i="10"/>
  <c r="O7479" i="10"/>
  <c r="AY7482" i="10"/>
  <c r="O7484" i="10"/>
  <c r="O7485" i="10"/>
  <c r="O7499" i="10"/>
  <c r="O7509" i="10"/>
  <c r="O7511" i="10"/>
  <c r="AY7514" i="10"/>
  <c r="O7517" i="10"/>
  <c r="O7531" i="10"/>
  <c r="O7541" i="10"/>
  <c r="O7543" i="10"/>
  <c r="AY7546" i="10"/>
  <c r="O7549" i="10"/>
  <c r="O7551" i="10"/>
  <c r="O7555" i="10"/>
  <c r="O7557" i="10"/>
  <c r="O7559" i="10"/>
  <c r="O7569" i="10"/>
  <c r="O7571" i="10"/>
  <c r="N7572" i="10"/>
  <c r="N7580" i="10"/>
  <c r="O7593" i="10"/>
  <c r="O7601" i="10"/>
  <c r="O7609" i="10"/>
  <c r="O7611" i="10"/>
  <c r="N7612" i="10"/>
  <c r="P7612" i="10" s="1"/>
  <c r="O7615" i="10"/>
  <c r="O7625" i="10"/>
  <c r="O7629" i="10"/>
  <c r="N7632" i="10"/>
  <c r="N7636" i="10"/>
  <c r="AY7638" i="10"/>
  <c r="N7645" i="10"/>
  <c r="P7645" i="10" s="1"/>
  <c r="AY7646" i="10"/>
  <c r="O7648" i="10"/>
  <c r="O7657" i="10"/>
  <c r="O7665" i="10"/>
  <c r="AY7670" i="10"/>
  <c r="O7672" i="10"/>
  <c r="N7677" i="10"/>
  <c r="P7677" i="10" s="1"/>
  <c r="O7681" i="10"/>
  <c r="AY7686" i="10"/>
  <c r="O7688" i="10"/>
  <c r="N7693" i="10"/>
  <c r="O7697" i="10"/>
  <c r="O7704" i="10"/>
  <c r="N7709" i="10"/>
  <c r="P7709" i="10" s="1"/>
  <c r="O7717" i="10"/>
  <c r="AY7729" i="10"/>
  <c r="AY7733" i="10"/>
  <c r="AY7737" i="10"/>
  <c r="AY7741" i="10"/>
  <c r="N7746" i="10"/>
  <c r="O7757" i="10"/>
  <c r="AY7759" i="10"/>
  <c r="O7766" i="10"/>
  <c r="O7770" i="10"/>
  <c r="O7774" i="10"/>
  <c r="N7777" i="10"/>
  <c r="N7781" i="10"/>
  <c r="N7785" i="10"/>
  <c r="O7787" i="10"/>
  <c r="N7789" i="10"/>
  <c r="O7791" i="10"/>
  <c r="N7797" i="10"/>
  <c r="AY7811" i="10"/>
  <c r="AY7823" i="10"/>
  <c r="O7827" i="10"/>
  <c r="O7829" i="10"/>
  <c r="AY7831" i="10"/>
  <c r="O7835" i="10"/>
  <c r="O7837" i="10"/>
  <c r="AY7839" i="10"/>
  <c r="O7843" i="10"/>
  <c r="O7845" i="10"/>
  <c r="AY7847" i="10"/>
  <c r="N7865" i="10"/>
  <c r="P7865" i="10" s="1"/>
  <c r="N7649" i="10"/>
  <c r="N7653" i="10"/>
  <c r="AY7654" i="10"/>
  <c r="O7656" i="10"/>
  <c r="O7660" i="10"/>
  <c r="AY7666" i="10"/>
  <c r="O7668" i="10"/>
  <c r="N7673" i="10"/>
  <c r="AY7682" i="10"/>
  <c r="O7684" i="10"/>
  <c r="AY7698" i="10"/>
  <c r="O7700" i="10"/>
  <c r="N7705" i="10"/>
  <c r="AY7717" i="10"/>
  <c r="AY7721" i="10"/>
  <c r="AY7725" i="10"/>
  <c r="N7729" i="10"/>
  <c r="N7733" i="10"/>
  <c r="N7737" i="10"/>
  <c r="N7741" i="10"/>
  <c r="AY7749" i="10"/>
  <c r="N7652" i="10"/>
  <c r="P7652" i="10" s="1"/>
  <c r="AY7662" i="10"/>
  <c r="O7664" i="10"/>
  <c r="N7669" i="10"/>
  <c r="AY7678" i="10"/>
  <c r="O7680" i="10"/>
  <c r="N7685" i="10"/>
  <c r="O7696" i="10"/>
  <c r="N7701" i="10"/>
  <c r="AY7710" i="10"/>
  <c r="O7712" i="10"/>
  <c r="N7721" i="10"/>
  <c r="N7725" i="10"/>
  <c r="P7725" i="10" s="1"/>
  <c r="O7727" i="10"/>
  <c r="O7734" i="10"/>
  <c r="O7738" i="10"/>
  <c r="O7742" i="10"/>
  <c r="N7745" i="10"/>
  <c r="N7749" i="10"/>
  <c r="N7753" i="10"/>
  <c r="P7753" i="10" s="1"/>
  <c r="AY7761" i="10"/>
  <c r="AY7765" i="10"/>
  <c r="AY7769" i="10"/>
  <c r="AY7773" i="10"/>
  <c r="O7777" i="10"/>
  <c r="O7781" i="10"/>
  <c r="O7782" i="10"/>
  <c r="O7785" i="10"/>
  <c r="O7789" i="10"/>
  <c r="O7794" i="10"/>
  <c r="O7797" i="10"/>
  <c r="O7798" i="10"/>
  <c r="N7805" i="10"/>
  <c r="P7805" i="10" s="1"/>
  <c r="AY7813" i="10"/>
  <c r="N7817" i="10"/>
  <c r="P7817" i="10" s="1"/>
  <c r="N7821" i="10"/>
  <c r="O7847" i="10"/>
  <c r="AY7849" i="10"/>
  <c r="N7853" i="10"/>
  <c r="O7854" i="10"/>
  <c r="N7857" i="10"/>
  <c r="P7857" i="10" s="1"/>
  <c r="AY7674" i="10"/>
  <c r="O7676" i="10"/>
  <c r="AY7690" i="10"/>
  <c r="O7692" i="10"/>
  <c r="AY7706" i="10"/>
  <c r="O7708" i="10"/>
  <c r="O7718" i="10"/>
  <c r="O7722" i="10"/>
  <c r="O7741" i="10"/>
  <c r="O7750" i="10"/>
  <c r="O7754" i="10"/>
  <c r="O7758" i="10"/>
  <c r="N7761" i="10"/>
  <c r="N7765" i="10"/>
  <c r="O7767" i="10"/>
  <c r="N7769" i="10"/>
  <c r="N7773" i="10"/>
  <c r="O7775" i="10"/>
  <c r="AY7777" i="10"/>
  <c r="AY7781" i="10"/>
  <c r="AY7785" i="10"/>
  <c r="AY7789" i="10"/>
  <c r="O7793" i="10"/>
  <c r="AY7797" i="10"/>
  <c r="O7801" i="10"/>
  <c r="O7809" i="10"/>
  <c r="O7810" i="10"/>
  <c r="N7813" i="10"/>
  <c r="P7813" i="10" s="1"/>
  <c r="O7822" i="10"/>
  <c r="AY7825" i="10"/>
  <c r="O7830" i="10"/>
  <c r="AY7833" i="10"/>
  <c r="O7838" i="10"/>
  <c r="AY7841" i="10"/>
  <c r="N7849" i="10"/>
  <c r="O7862" i="10"/>
  <c r="N7869" i="10"/>
  <c r="O7870" i="10"/>
  <c r="N7877" i="10"/>
  <c r="AY7892" i="10"/>
  <c r="N7893" i="10"/>
  <c r="AY7900" i="10"/>
  <c r="N7901" i="10"/>
  <c r="N7909" i="10"/>
  <c r="AY7916" i="10"/>
  <c r="N7917" i="10"/>
  <c r="O7966" i="10"/>
  <c r="AY7969" i="10"/>
  <c r="O7974" i="10"/>
  <c r="AY7977" i="10"/>
  <c r="N7981" i="10"/>
  <c r="P7981" i="10" s="1"/>
  <c r="O7982" i="10"/>
  <c r="AY7985" i="10"/>
  <c r="O7990" i="10"/>
  <c r="AY7993" i="10"/>
  <c r="AY8001" i="10"/>
  <c r="AY8002" i="10"/>
  <c r="O8003" i="10"/>
  <c r="N8008" i="10"/>
  <c r="AY8010" i="10"/>
  <c r="O8011" i="10"/>
  <c r="O8012" i="10"/>
  <c r="O8019" i="10"/>
  <c r="N8027" i="10"/>
  <c r="P8027" i="10" s="1"/>
  <c r="AY8032" i="10"/>
  <c r="AY8074" i="10"/>
  <c r="AY8090" i="10"/>
  <c r="N7886" i="10"/>
  <c r="N7894" i="10"/>
  <c r="N7902" i="10"/>
  <c r="N7910" i="10"/>
  <c r="BC7916" i="10"/>
  <c r="N7918" i="10"/>
  <c r="BC7923" i="10"/>
  <c r="BC7931" i="10"/>
  <c r="BC7939" i="10"/>
  <c r="BC7947" i="10"/>
  <c r="BC7955" i="10"/>
  <c r="BC7963" i="10"/>
  <c r="BC7987" i="10"/>
  <c r="N7998" i="10"/>
  <c r="P7998" i="10" s="1"/>
  <c r="AY7999" i="10"/>
  <c r="BC8002" i="10"/>
  <c r="BC8010" i="10"/>
  <c r="N8013" i="10"/>
  <c r="N8023" i="10"/>
  <c r="AY8068" i="10"/>
  <c r="BC8078" i="10"/>
  <c r="N8081" i="10"/>
  <c r="BC8094" i="10"/>
  <c r="N8097" i="10"/>
  <c r="P8097" i="10" s="1"/>
  <c r="N8108" i="10"/>
  <c r="P8108" i="10" s="1"/>
  <c r="O8109" i="10"/>
  <c r="BC8110" i="10"/>
  <c r="N8113" i="10"/>
  <c r="N8125" i="10"/>
  <c r="N8128" i="10"/>
  <c r="O8129" i="10"/>
  <c r="N8141" i="10"/>
  <c r="P8141" i="10" s="1"/>
  <c r="O8145" i="10"/>
  <c r="AY8156" i="10"/>
  <c r="O8161" i="10"/>
  <c r="BC8166" i="10"/>
  <c r="N8169" i="10"/>
  <c r="P8169" i="10" s="1"/>
  <c r="O8173" i="10"/>
  <c r="BC8174" i="10"/>
  <c r="AY8176" i="10"/>
  <c r="N8181" i="10"/>
  <c r="P8181" i="10" s="1"/>
  <c r="O8185" i="10"/>
  <c r="O8189" i="10"/>
  <c r="BC8202" i="10"/>
  <c r="AY8204" i="10"/>
  <c r="N8209" i="10"/>
  <c r="O8213" i="10"/>
  <c r="O8217" i="10"/>
  <c r="O8221" i="10"/>
  <c r="BC8226" i="10"/>
  <c r="AY8228" i="10"/>
  <c r="AY8232" i="10"/>
  <c r="AY8236" i="10"/>
  <c r="N8238" i="10"/>
  <c r="AY8244" i="10"/>
  <c r="N8246" i="10"/>
  <c r="BC8248" i="10"/>
  <c r="BC8258" i="10"/>
  <c r="AY8258" i="10"/>
  <c r="O7850" i="10"/>
  <c r="AY7853" i="10"/>
  <c r="O7858" i="10"/>
  <c r="AY7861" i="10"/>
  <c r="O7866" i="10"/>
  <c r="AY7869" i="10"/>
  <c r="AY7877" i="10"/>
  <c r="AY7885" i="10"/>
  <c r="AY7893" i="10"/>
  <c r="AY7896" i="10"/>
  <c r="AY7901" i="10"/>
  <c r="AY7904" i="10"/>
  <c r="N7905" i="10"/>
  <c r="AY7909" i="10"/>
  <c r="AY7917" i="10"/>
  <c r="O7922" i="10"/>
  <c r="AY7925" i="10"/>
  <c r="N7929" i="10"/>
  <c r="O7930" i="10"/>
  <c r="AY7933" i="10"/>
  <c r="N7937" i="10"/>
  <c r="P7937" i="10" s="1"/>
  <c r="O7938" i="10"/>
  <c r="AY7941" i="10"/>
  <c r="N7945" i="10"/>
  <c r="O7946" i="10"/>
  <c r="AY7949" i="10"/>
  <c r="N7953" i="10"/>
  <c r="O7954" i="10"/>
  <c r="AY7957" i="10"/>
  <c r="N7961" i="10"/>
  <c r="O7962" i="10"/>
  <c r="AY7965" i="10"/>
  <c r="N7969" i="10"/>
  <c r="O7970" i="10"/>
  <c r="AY7973" i="10"/>
  <c r="O7978" i="10"/>
  <c r="AY7981" i="10"/>
  <c r="N7985" i="10"/>
  <c r="P7985" i="10" s="1"/>
  <c r="O7986" i="10"/>
  <c r="AY7989" i="10"/>
  <c r="N7993" i="10"/>
  <c r="O7994" i="10"/>
  <c r="AY7997" i="10"/>
  <c r="N8001" i="10"/>
  <c r="O8002" i="10"/>
  <c r="AY8004" i="10"/>
  <c r="N8005" i="10"/>
  <c r="AY8028" i="10"/>
  <c r="N8032" i="10"/>
  <c r="O8033" i="10"/>
  <c r="AY8036" i="10"/>
  <c r="N8040" i="10"/>
  <c r="P8040" i="10" s="1"/>
  <c r="O8041" i="10"/>
  <c r="AY8044" i="10"/>
  <c r="N8048" i="10"/>
  <c r="O8049" i="10"/>
  <c r="AY8052" i="10"/>
  <c r="N8056" i="10"/>
  <c r="O8057" i="10"/>
  <c r="AY8060" i="10"/>
  <c r="N8064" i="10"/>
  <c r="O8065" i="10"/>
  <c r="N8072" i="10"/>
  <c r="O8073" i="10"/>
  <c r="AY8080" i="10"/>
  <c r="N8088" i="10"/>
  <c r="P8088" i="10" s="1"/>
  <c r="O8089" i="10"/>
  <c r="AY8096" i="10"/>
  <c r="N8104" i="10"/>
  <c r="O8105" i="10"/>
  <c r="AY8112" i="10"/>
  <c r="N8120" i="10"/>
  <c r="P8120" i="10" s="1"/>
  <c r="O8121" i="10"/>
  <c r="AY8124" i="10"/>
  <c r="N8132" i="10"/>
  <c r="O8133" i="10"/>
  <c r="AY8140" i="10"/>
  <c r="N8148" i="10"/>
  <c r="P8148" i="10" s="1"/>
  <c r="O8149" i="10"/>
  <c r="O8165" i="10"/>
  <c r="AY8168" i="10"/>
  <c r="O8172" i="10"/>
  <c r="N8176" i="10"/>
  <c r="AY8180" i="10"/>
  <c r="O8188" i="10"/>
  <c r="O8193" i="10"/>
  <c r="O8197" i="10"/>
  <c r="O8201" i="10"/>
  <c r="AY8208" i="10"/>
  <c r="O8216" i="10"/>
  <c r="O8220" i="10"/>
  <c r="O8225" i="10"/>
  <c r="N8228" i="10"/>
  <c r="N8232" i="10"/>
  <c r="P8232" i="10" s="1"/>
  <c r="O8234" i="10"/>
  <c r="N8236" i="10"/>
  <c r="BC8236" i="10"/>
  <c r="O8240" i="10"/>
  <c r="N8244" i="10"/>
  <c r="P8244" i="10" s="1"/>
  <c r="BC8244" i="10"/>
  <c r="O8253" i="10"/>
  <c r="N8253" i="10"/>
  <c r="N7882" i="10"/>
  <c r="P7882" i="10" s="1"/>
  <c r="N7890" i="10"/>
  <c r="P7890" i="10" s="1"/>
  <c r="O7927" i="10"/>
  <c r="O7935" i="10"/>
  <c r="O7943" i="10"/>
  <c r="O7951" i="10"/>
  <c r="O7959" i="10"/>
  <c r="O7991" i="10"/>
  <c r="O7999" i="10"/>
  <c r="BC8004" i="10"/>
  <c r="N8015" i="10"/>
  <c r="O8017" i="10"/>
  <c r="O8023" i="10"/>
  <c r="O8069" i="10"/>
  <c r="AY8076" i="10"/>
  <c r="O8085" i="10"/>
  <c r="AY8092" i="10"/>
  <c r="O8101" i="10"/>
  <c r="AY8108" i="10"/>
  <c r="O8117" i="10"/>
  <c r="N8124" i="10"/>
  <c r="AY8128" i="10"/>
  <c r="O8137" i="10"/>
  <c r="AY8144" i="10"/>
  <c r="O8153" i="10"/>
  <c r="O8157" i="10"/>
  <c r="AY8160" i="10"/>
  <c r="O8164" i="10"/>
  <c r="AY8172" i="10"/>
  <c r="AY8184" i="10"/>
  <c r="AY8188" i="10"/>
  <c r="O8192" i="10"/>
  <c r="AY8194" i="10"/>
  <c r="O8196" i="10"/>
  <c r="O8200" i="10"/>
  <c r="O8205" i="10"/>
  <c r="N8208" i="10"/>
  <c r="P8208" i="10" s="1"/>
  <c r="AY8212" i="10"/>
  <c r="AY8216" i="10"/>
  <c r="AY8220" i="10"/>
  <c r="O8224" i="10"/>
  <c r="AY8246" i="10"/>
  <c r="O8248" i="10"/>
  <c r="O8252" i="10"/>
  <c r="N8288" i="10"/>
  <c r="BC8288" i="10"/>
  <c r="AY8294" i="10"/>
  <c r="O8296" i="10"/>
  <c r="AY8300" i="10"/>
  <c r="N8301" i="10"/>
  <c r="N8302" i="10"/>
  <c r="N8304" i="10"/>
  <c r="BC8304" i="10"/>
  <c r="AY8310" i="10"/>
  <c r="AY8316" i="10"/>
  <c r="N8318" i="10"/>
  <c r="BC8320" i="10"/>
  <c r="BC8324" i="10"/>
  <c r="O8330" i="10"/>
  <c r="AY8335" i="10"/>
  <c r="N8337" i="10"/>
  <c r="N8341" i="10"/>
  <c r="N8377" i="10"/>
  <c r="AY8385" i="10"/>
  <c r="O8394" i="10"/>
  <c r="O8399" i="10"/>
  <c r="N8413" i="10"/>
  <c r="N8506" i="10"/>
  <c r="O8512" i="10"/>
  <c r="O8518" i="10"/>
  <c r="O8522" i="10"/>
  <c r="O8526" i="10"/>
  <c r="N8529" i="10"/>
  <c r="AY8543" i="10"/>
  <c r="O8550" i="10"/>
  <c r="O8554" i="10"/>
  <c r="N8561" i="10"/>
  <c r="O8562" i="10"/>
  <c r="AY8250" i="10"/>
  <c r="AY8256" i="10"/>
  <c r="N8257" i="10"/>
  <c r="N8258" i="10"/>
  <c r="N8260" i="10"/>
  <c r="BC8260" i="10"/>
  <c r="AY8266" i="10"/>
  <c r="BC8272" i="10"/>
  <c r="AY8278" i="10"/>
  <c r="AY8284" i="10"/>
  <c r="N8285" i="10"/>
  <c r="AY8290" i="10"/>
  <c r="AY8296" i="10"/>
  <c r="N8300" i="10"/>
  <c r="AY8306" i="10"/>
  <c r="O8308" i="10"/>
  <c r="N8314" i="10"/>
  <c r="BC8316" i="10"/>
  <c r="AY8322" i="10"/>
  <c r="O8324" i="10"/>
  <c r="N8325" i="10"/>
  <c r="AY8343" i="10"/>
  <c r="N8345" i="10"/>
  <c r="AY8349" i="10"/>
  <c r="O8354" i="10"/>
  <c r="O8358" i="10"/>
  <c r="BC8367" i="10"/>
  <c r="AY8369" i="10"/>
  <c r="O8374" i="10"/>
  <c r="O8382" i="10"/>
  <c r="N8385" i="10"/>
  <c r="O8586" i="10"/>
  <c r="N8586" i="10"/>
  <c r="N8254" i="10"/>
  <c r="BC8256" i="10"/>
  <c r="AY8262" i="10"/>
  <c r="O8264" i="10"/>
  <c r="AY8268" i="10"/>
  <c r="N8269" i="10"/>
  <c r="P8269" i="10" s="1"/>
  <c r="N8270" i="10"/>
  <c r="AY8274" i="10"/>
  <c r="O8276" i="10"/>
  <c r="AY8280" i="10"/>
  <c r="N8281" i="10"/>
  <c r="N8282" i="10"/>
  <c r="N8284" i="10"/>
  <c r="AY8292" i="10"/>
  <c r="N8294" i="10"/>
  <c r="BC8296" i="10"/>
  <c r="AY8302" i="10"/>
  <c r="AY8308" i="10"/>
  <c r="N8309" i="10"/>
  <c r="N8310" i="10"/>
  <c r="BC8312" i="10"/>
  <c r="AY8318" i="10"/>
  <c r="O8320" i="10"/>
  <c r="AY8327" i="10"/>
  <c r="N8329" i="10"/>
  <c r="BC8343" i="10"/>
  <c r="AY8345" i="10"/>
  <c r="N8349" i="10"/>
  <c r="O8353" i="10"/>
  <c r="O8357" i="10"/>
  <c r="N8361" i="10"/>
  <c r="O8362" i="10"/>
  <c r="O8366" i="10"/>
  <c r="N8369" i="10"/>
  <c r="O8373" i="10"/>
  <c r="O8377" i="10"/>
  <c r="O8381" i="10"/>
  <c r="AY8389" i="10"/>
  <c r="AY8393" i="10"/>
  <c r="N8401" i="10"/>
  <c r="O8402" i="10"/>
  <c r="O8406" i="10"/>
  <c r="BC8409" i="10"/>
  <c r="O8413" i="10"/>
  <c r="O8414" i="10"/>
  <c r="AY8421" i="10"/>
  <c r="N8422" i="10"/>
  <c r="P8422" i="10" s="1"/>
  <c r="N8423" i="10"/>
  <c r="AY8429" i="10"/>
  <c r="N8430" i="10"/>
  <c r="N8431" i="10"/>
  <c r="AY8437" i="10"/>
  <c r="N8438" i="10"/>
  <c r="P8438" i="10" s="1"/>
  <c r="N8439" i="10"/>
  <c r="P8439" i="10" s="1"/>
  <c r="AY8445" i="10"/>
  <c r="N8446" i="10"/>
  <c r="P8446" i="10" s="1"/>
  <c r="N8447" i="10"/>
  <c r="AY8453" i="10"/>
  <c r="N8454" i="10"/>
  <c r="N8455" i="10"/>
  <c r="AY8461" i="10"/>
  <c r="AY8465" i="10"/>
  <c r="AY8469" i="10"/>
  <c r="AY8473" i="10"/>
  <c r="N8474" i="10"/>
  <c r="N8475" i="10"/>
  <c r="P8475" i="10" s="1"/>
  <c r="AY8481" i="10"/>
  <c r="N8482" i="10"/>
  <c r="N8483" i="10"/>
  <c r="AY8489" i="10"/>
  <c r="N8490" i="10"/>
  <c r="N8491" i="10"/>
  <c r="AY8497" i="10"/>
  <c r="N8498" i="10"/>
  <c r="P8498" i="10" s="1"/>
  <c r="N8499" i="10"/>
  <c r="P8499" i="10" s="1"/>
  <c r="O8506" i="10"/>
  <c r="BC8508" i="10"/>
  <c r="AY8511" i="10"/>
  <c r="N8512" i="10"/>
  <c r="O8513" i="10"/>
  <c r="N8518" i="10"/>
  <c r="N8522" i="10"/>
  <c r="N8526" i="10"/>
  <c r="AY8527" i="10"/>
  <c r="O8529" i="10"/>
  <c r="O8538" i="10"/>
  <c r="O8542" i="10"/>
  <c r="N8545" i="10"/>
  <c r="P8545" i="10" s="1"/>
  <c r="N8550" i="10"/>
  <c r="N8554" i="10"/>
  <c r="N8558" i="10"/>
  <c r="O8561" i="10"/>
  <c r="N8574" i="10"/>
  <c r="P8574" i="10" s="1"/>
  <c r="O8577" i="10"/>
  <c r="N8585" i="10"/>
  <c r="O8585" i="10"/>
  <c r="N8589" i="10"/>
  <c r="O8589" i="10"/>
  <c r="N8250" i="10"/>
  <c r="N8252" i="10"/>
  <c r="BC8252" i="10"/>
  <c r="AY8264" i="10"/>
  <c r="N8266" i="10"/>
  <c r="N8268" i="10"/>
  <c r="AY8276" i="10"/>
  <c r="N8278" i="10"/>
  <c r="N8280" i="10"/>
  <c r="BC8280" i="10"/>
  <c r="N8290" i="10"/>
  <c r="BC8292" i="10"/>
  <c r="BC8308" i="10"/>
  <c r="AY8314" i="10"/>
  <c r="O8316" i="10"/>
  <c r="N8322" i="10"/>
  <c r="AY8329" i="10"/>
  <c r="N8333" i="10"/>
  <c r="AY8353" i="10"/>
  <c r="AY8357" i="10"/>
  <c r="O8365" i="10"/>
  <c r="AY8373" i="10"/>
  <c r="AY8377" i="10"/>
  <c r="AY8381" i="10"/>
  <c r="N8386" i="10"/>
  <c r="N8389" i="10"/>
  <c r="N8393" i="10"/>
  <c r="O8395" i="10"/>
  <c r="AY8397" i="10"/>
  <c r="O8405" i="10"/>
  <c r="O8411" i="10"/>
  <c r="AY8413" i="10"/>
  <c r="AY8415" i="10"/>
  <c r="O8417" i="10"/>
  <c r="O8419" i="10"/>
  <c r="N8421" i="10"/>
  <c r="BC8421" i="10"/>
  <c r="AY8423" i="10"/>
  <c r="O8425" i="10"/>
  <c r="O8427" i="10"/>
  <c r="N8429" i="10"/>
  <c r="BC8429" i="10"/>
  <c r="AY8431" i="10"/>
  <c r="O8433" i="10"/>
  <c r="O8435" i="10"/>
  <c r="N8437" i="10"/>
  <c r="BC8437" i="10"/>
  <c r="AY8439" i="10"/>
  <c r="O8441" i="10"/>
  <c r="O8443" i="10"/>
  <c r="N8445" i="10"/>
  <c r="BC8445" i="10"/>
  <c r="AY8447" i="10"/>
  <c r="O8449" i="10"/>
  <c r="O8451" i="10"/>
  <c r="N8453" i="10"/>
  <c r="BC8453" i="10"/>
  <c r="AY8455" i="10"/>
  <c r="O8457" i="10"/>
  <c r="O8459" i="10"/>
  <c r="N8461" i="10"/>
  <c r="N8465" i="10"/>
  <c r="P8465" i="10" s="1"/>
  <c r="O8467" i="10"/>
  <c r="N8469" i="10"/>
  <c r="O8471" i="10"/>
  <c r="N8473" i="10"/>
  <c r="BC8473" i="10"/>
  <c r="AY8475" i="10"/>
  <c r="O8477" i="10"/>
  <c r="O8479" i="10"/>
  <c r="N8481" i="10"/>
  <c r="BC8481" i="10"/>
  <c r="AY8483" i="10"/>
  <c r="O8485" i="10"/>
  <c r="O8487" i="10"/>
  <c r="N8489" i="10"/>
  <c r="BC8489" i="10"/>
  <c r="AY8491" i="10"/>
  <c r="O8493" i="10"/>
  <c r="O8495" i="10"/>
  <c r="N8497" i="10"/>
  <c r="BC8497" i="10"/>
  <c r="AY8499" i="10"/>
  <c r="AY8500" i="10"/>
  <c r="N8502" i="10"/>
  <c r="P8502" i="10" s="1"/>
  <c r="N8509" i="10"/>
  <c r="O8510" i="10"/>
  <c r="N8517" i="10"/>
  <c r="N8521" i="10"/>
  <c r="P8521" i="10" s="1"/>
  <c r="N8525" i="10"/>
  <c r="P8525" i="10" s="1"/>
  <c r="N8530" i="10"/>
  <c r="AY8531" i="10"/>
  <c r="O8533" i="10"/>
  <c r="O8537" i="10"/>
  <c r="O8541" i="10"/>
  <c r="O8546" i="10"/>
  <c r="N8549" i="10"/>
  <c r="N8553" i="10"/>
  <c r="N8557" i="10"/>
  <c r="P8557" i="10" s="1"/>
  <c r="O8565" i="10"/>
  <c r="N8573" i="10"/>
  <c r="O8581" i="10"/>
  <c r="BC8591" i="10"/>
  <c r="AY8591" i="10"/>
  <c r="AY8619" i="10"/>
  <c r="O8626" i="10"/>
  <c r="N8634" i="10"/>
  <c r="N8642" i="10"/>
  <c r="P8642" i="10" s="1"/>
  <c r="AY8646" i="10"/>
  <c r="O8651" i="10"/>
  <c r="O8658" i="10"/>
  <c r="N8662" i="10"/>
  <c r="P8662" i="10" s="1"/>
  <c r="O8665" i="10"/>
  <c r="O8674" i="10"/>
  <c r="O8681" i="10"/>
  <c r="O8697" i="10"/>
  <c r="O8754" i="10"/>
  <c r="N8758" i="10"/>
  <c r="O8761" i="10"/>
  <c r="N8774" i="10"/>
  <c r="P8774" i="10" s="1"/>
  <c r="O8777" i="10"/>
  <c r="N8782" i="10"/>
  <c r="P8782" i="10" s="1"/>
  <c r="O8794" i="10"/>
  <c r="N8805" i="10"/>
  <c r="O8805" i="10"/>
  <c r="O8817" i="10"/>
  <c r="N8828" i="10"/>
  <c r="O8828" i="10"/>
  <c r="O8833" i="10"/>
  <c r="N8840" i="10"/>
  <c r="O8840" i="10"/>
  <c r="AY8855" i="10"/>
  <c r="AY8856" i="10"/>
  <c r="AY8871" i="10"/>
  <c r="BC8871" i="10"/>
  <c r="BC8872" i="10"/>
  <c r="AY8872" i="10"/>
  <c r="O8892" i="10"/>
  <c r="O8896" i="10"/>
  <c r="N8896" i="10"/>
  <c r="AY8908" i="10"/>
  <c r="O8593" i="10"/>
  <c r="N8622" i="10"/>
  <c r="AY8623" i="10"/>
  <c r="O8629" i="10"/>
  <c r="O8637" i="10"/>
  <c r="O8645" i="10"/>
  <c r="O8648" i="10"/>
  <c r="O8653" i="10"/>
  <c r="O8669" i="10"/>
  <c r="O8685" i="10"/>
  <c r="O8701" i="10"/>
  <c r="N8714" i="10"/>
  <c r="P8714" i="10" s="1"/>
  <c r="N8730" i="10"/>
  <c r="N8746" i="10"/>
  <c r="O8749" i="10"/>
  <c r="N8762" i="10"/>
  <c r="O8765" i="10"/>
  <c r="N8786" i="10"/>
  <c r="O8789" i="10"/>
  <c r="N8795" i="10"/>
  <c r="N8801" i="10"/>
  <c r="O8801" i="10"/>
  <c r="O8811" i="10"/>
  <c r="N8811" i="10"/>
  <c r="O8818" i="10"/>
  <c r="N8824" i="10"/>
  <c r="O8824" i="10"/>
  <c r="O8834" i="10"/>
  <c r="O8851" i="10"/>
  <c r="BC8855" i="10"/>
  <c r="N8594" i="10"/>
  <c r="P8594" i="10" s="1"/>
  <c r="N8598" i="10"/>
  <c r="N8602" i="10"/>
  <c r="AY8603" i="10"/>
  <c r="O8605" i="10"/>
  <c r="O8610" i="10"/>
  <c r="O8614" i="10"/>
  <c r="N8621" i="10"/>
  <c r="N8630" i="10"/>
  <c r="P8630" i="10" s="1"/>
  <c r="O8647" i="10"/>
  <c r="O8649" i="10"/>
  <c r="O8657" i="10"/>
  <c r="N8670" i="10"/>
  <c r="O8673" i="10"/>
  <c r="O8689" i="10"/>
  <c r="O8705" i="10"/>
  <c r="N8718" i="10"/>
  <c r="P8718" i="10" s="1"/>
  <c r="O8721" i="10"/>
  <c r="N8734" i="10"/>
  <c r="O8737" i="10"/>
  <c r="O8753" i="10"/>
  <c r="O8769" i="10"/>
  <c r="BC8785" i="10"/>
  <c r="AY8789" i="10"/>
  <c r="N8790" i="10"/>
  <c r="P8790" i="10" s="1"/>
  <c r="N8791" i="10"/>
  <c r="N8794" i="10"/>
  <c r="N8808" i="10"/>
  <c r="O8809" i="10"/>
  <c r="N8809" i="10"/>
  <c r="AY8815" i="10"/>
  <c r="O8841" i="10"/>
  <c r="BC8847" i="10"/>
  <c r="N8854" i="10"/>
  <c r="O8854" i="10"/>
  <c r="O8860" i="10"/>
  <c r="O8864" i="10"/>
  <c r="N8864" i="10"/>
  <c r="AY8879" i="10"/>
  <c r="AY8880" i="10"/>
  <c r="N8881" i="10"/>
  <c r="O8888" i="10"/>
  <c r="O8893" i="10"/>
  <c r="AY8896" i="10"/>
  <c r="AY8903" i="10"/>
  <c r="BC8903" i="10"/>
  <c r="O8590" i="10"/>
  <c r="N8597" i="10"/>
  <c r="N8601" i="10"/>
  <c r="N8606" i="10"/>
  <c r="P8606" i="10" s="1"/>
  <c r="AY8607" i="10"/>
  <c r="O8609" i="10"/>
  <c r="O8613" i="10"/>
  <c r="O8617" i="10"/>
  <c r="N8625" i="10"/>
  <c r="O8633" i="10"/>
  <c r="O8641" i="10"/>
  <c r="AY8650" i="10"/>
  <c r="O8661" i="10"/>
  <c r="O8677" i="10"/>
  <c r="O8693" i="10"/>
  <c r="O8709" i="10"/>
  <c r="N8717" i="10"/>
  <c r="O8725" i="10"/>
  <c r="N8733" i="10"/>
  <c r="O8741" i="10"/>
  <c r="O8757" i="10"/>
  <c r="O8773" i="10"/>
  <c r="BC8781" i="10"/>
  <c r="N8785" i="10"/>
  <c r="O8785" i="10"/>
  <c r="AY8793" i="10"/>
  <c r="BC8793" i="10"/>
  <c r="O8798" i="10"/>
  <c r="N8798" i="10"/>
  <c r="O8821" i="10"/>
  <c r="N8821" i="10"/>
  <c r="O8837" i="10"/>
  <c r="N8837" i="10"/>
  <c r="N8844" i="10"/>
  <c r="O8844" i="10"/>
  <c r="O8883" i="10"/>
  <c r="N8883" i="10"/>
  <c r="O8906" i="10"/>
  <c r="N8906" i="10"/>
  <c r="N8783" i="10"/>
  <c r="O8787" i="10"/>
  <c r="N8793" i="10"/>
  <c r="P8793" i="10" s="1"/>
  <c r="AY8797" i="10"/>
  <c r="N8799" i="10"/>
  <c r="O8803" i="10"/>
  <c r="AY8807" i="10"/>
  <c r="N8810" i="10"/>
  <c r="P8810" i="10" s="1"/>
  <c r="N8813" i="10"/>
  <c r="N8816" i="10"/>
  <c r="O8822" i="10"/>
  <c r="N8832" i="10"/>
  <c r="P8832" i="10" s="1"/>
  <c r="O8838" i="10"/>
  <c r="AY8863" i="10"/>
  <c r="AY8867" i="10"/>
  <c r="N8873" i="10"/>
  <c r="O8884" i="10"/>
  <c r="AY8895" i="10"/>
  <c r="AY8899" i="10"/>
  <c r="N8905" i="10"/>
  <c r="N8908" i="10"/>
  <c r="O8909" i="10"/>
  <c r="N8797" i="10"/>
  <c r="N8820" i="10"/>
  <c r="N8836" i="10"/>
  <c r="O8842" i="10"/>
  <c r="O8852" i="10"/>
  <c r="AY8859" i="10"/>
  <c r="BC8863" i="10"/>
  <c r="N8865" i="10"/>
  <c r="O8869" i="10"/>
  <c r="O8876" i="10"/>
  <c r="AY8887" i="10"/>
  <c r="AY8891" i="10"/>
  <c r="BC8895" i="10"/>
  <c r="N8897" i="10"/>
  <c r="O8901" i="10"/>
  <c r="X72" i="10"/>
  <c r="N13" i="10"/>
  <c r="O14" i="10"/>
  <c r="AY15" i="10"/>
  <c r="BA15" i="10"/>
  <c r="BA18" i="10"/>
  <c r="BA20" i="10"/>
  <c r="N21" i="10"/>
  <c r="N23" i="10"/>
  <c r="BC25" i="10"/>
  <c r="BC28" i="10"/>
  <c r="BC30" i="10"/>
  <c r="BA32" i="10"/>
  <c r="AY32" i="10"/>
  <c r="O33" i="10"/>
  <c r="AY34" i="10"/>
  <c r="BA34" i="10"/>
  <c r="BA37" i="10"/>
  <c r="BA39" i="10"/>
  <c r="N40" i="10"/>
  <c r="N42" i="10"/>
  <c r="BC44" i="10"/>
  <c r="BC47" i="10"/>
  <c r="BC49" i="10"/>
  <c r="BA51" i="10"/>
  <c r="AY51" i="10"/>
  <c r="O52" i="10"/>
  <c r="AY53" i="10"/>
  <c r="BA53" i="10"/>
  <c r="BA56" i="10"/>
  <c r="BA58" i="10"/>
  <c r="N59" i="10"/>
  <c r="N61" i="10"/>
  <c r="BC63" i="10"/>
  <c r="BC65" i="10"/>
  <c r="BA67" i="10"/>
  <c r="AY67" i="10"/>
  <c r="O68" i="10"/>
  <c r="AY69" i="10"/>
  <c r="BA69" i="10"/>
  <c r="BA72" i="10"/>
  <c r="BA74" i="10"/>
  <c r="N75" i="10"/>
  <c r="N77" i="10"/>
  <c r="BC79" i="10"/>
  <c r="BC81" i="10"/>
  <c r="BA83" i="10"/>
  <c r="AY83" i="10"/>
  <c r="O84" i="10"/>
  <c r="AY85" i="10"/>
  <c r="BA85" i="10"/>
  <c r="BA88" i="10"/>
  <c r="BA90" i="10"/>
  <c r="N91" i="10"/>
  <c r="N93" i="10"/>
  <c r="BC95" i="10"/>
  <c r="BC97" i="10"/>
  <c r="BA99" i="10"/>
  <c r="AY99" i="10"/>
  <c r="O100" i="10"/>
  <c r="AY101" i="10"/>
  <c r="BA101" i="10"/>
  <c r="BA104" i="10"/>
  <c r="BA106" i="10"/>
  <c r="N107" i="10"/>
  <c r="N109" i="10"/>
  <c r="BC111" i="10"/>
  <c r="BC113" i="10"/>
  <c r="BA115" i="10"/>
  <c r="AY115" i="10"/>
  <c r="O116" i="10"/>
  <c r="AY117" i="10"/>
  <c r="BA117" i="10"/>
  <c r="BA120" i="10"/>
  <c r="BA122" i="10"/>
  <c r="N123" i="10"/>
  <c r="N125" i="10"/>
  <c r="BC127" i="10"/>
  <c r="BC129" i="10"/>
  <c r="BA131" i="10"/>
  <c r="AY131" i="10"/>
  <c r="O132" i="10"/>
  <c r="AY133" i="10"/>
  <c r="BA133" i="10"/>
  <c r="BA136" i="10"/>
  <c r="BA138" i="10"/>
  <c r="N139" i="10"/>
  <c r="N141" i="10"/>
  <c r="BC143" i="10"/>
  <c r="BC145" i="10"/>
  <c r="BA147" i="10"/>
  <c r="AY147" i="10"/>
  <c r="O148" i="10"/>
  <c r="AY149" i="10"/>
  <c r="BA149" i="10"/>
  <c r="BA152" i="10"/>
  <c r="BA154" i="10"/>
  <c r="N155" i="10"/>
  <c r="N157" i="10"/>
  <c r="BC159" i="10"/>
  <c r="BC161" i="10"/>
  <c r="BA163" i="10"/>
  <c r="AY163" i="10"/>
  <c r="O164" i="10"/>
  <c r="AY165" i="10"/>
  <c r="BA165" i="10"/>
  <c r="BA168" i="10"/>
  <c r="BA170" i="10"/>
  <c r="N171" i="10"/>
  <c r="N173" i="10"/>
  <c r="N175" i="10"/>
  <c r="N177" i="10"/>
  <c r="P177" i="10" s="1"/>
  <c r="BC179" i="10"/>
  <c r="BC181" i="10"/>
  <c r="BA183" i="10"/>
  <c r="AY183" i="10"/>
  <c r="AY185" i="10"/>
  <c r="BA185" i="10"/>
  <c r="BA188" i="10"/>
  <c r="BA190" i="10"/>
  <c r="N191" i="10"/>
  <c r="N193" i="10"/>
  <c r="BC195" i="10"/>
  <c r="BC197" i="10"/>
  <c r="BC199" i="10"/>
  <c r="BC201" i="10"/>
  <c r="BA203" i="10"/>
  <c r="AY203" i="10"/>
  <c r="BA206" i="10"/>
  <c r="BA208" i="10"/>
  <c r="N209" i="10"/>
  <c r="BC211" i="10"/>
  <c r="BC213" i="10"/>
  <c r="BA215" i="10"/>
  <c r="AY215" i="10"/>
  <c r="O216" i="10"/>
  <c r="AY217" i="10"/>
  <c r="BA217" i="10"/>
  <c r="BA219" i="10"/>
  <c r="AY219" i="10"/>
  <c r="AY221" i="10"/>
  <c r="BA221" i="10"/>
  <c r="BA224" i="10"/>
  <c r="BA226" i="10"/>
  <c r="N227" i="10"/>
  <c r="N229" i="10"/>
  <c r="BC231" i="10"/>
  <c r="BC233" i="10"/>
  <c r="BA235" i="10"/>
  <c r="AY235" i="10"/>
  <c r="O236" i="10"/>
  <c r="AY237" i="10"/>
  <c r="BA237" i="10"/>
  <c r="BA240" i="10"/>
  <c r="BA242" i="10"/>
  <c r="N243" i="10"/>
  <c r="N245" i="10"/>
  <c r="BC247" i="10"/>
  <c r="BC249" i="10"/>
  <c r="BA251" i="10"/>
  <c r="AY251" i="10"/>
  <c r="O252" i="10"/>
  <c r="AY253" i="10"/>
  <c r="BA253" i="10"/>
  <c r="BA256" i="10"/>
  <c r="BA258" i="10"/>
  <c r="BA260" i="10"/>
  <c r="BA262" i="10"/>
  <c r="BA264" i="10"/>
  <c r="N265" i="10"/>
  <c r="N266" i="10"/>
  <c r="P266" i="10" s="1"/>
  <c r="N267" i="10"/>
  <c r="P267" i="10" s="1"/>
  <c r="BC269" i="10"/>
  <c r="BC271" i="10"/>
  <c r="BC275" i="10"/>
  <c r="BA275" i="10"/>
  <c r="AY275" i="10"/>
  <c r="O284" i="10"/>
  <c r="N284" i="10"/>
  <c r="N289" i="10"/>
  <c r="O289" i="10"/>
  <c r="N301" i="10"/>
  <c r="O301" i="10"/>
  <c r="BC303" i="10"/>
  <c r="BA303" i="10"/>
  <c r="AY303" i="10"/>
  <c r="BA903" i="10"/>
  <c r="BA935" i="10"/>
  <c r="BA971" i="10"/>
  <c r="BA975" i="10"/>
  <c r="BA1127" i="10"/>
  <c r="BA1131" i="10"/>
  <c r="BA1135" i="10"/>
  <c r="BA1139" i="10"/>
  <c r="BA1143" i="10"/>
  <c r="BA1171" i="10"/>
  <c r="BA1191" i="10"/>
  <c r="BA1195" i="10"/>
  <c r="BA1199" i="10"/>
  <c r="BA1203" i="10"/>
  <c r="BA1207" i="10"/>
  <c r="BA1263" i="10"/>
  <c r="BA1335" i="10"/>
  <c r="BA1339" i="10"/>
  <c r="BA1343" i="10"/>
  <c r="BA1347" i="10"/>
  <c r="BA1367" i="10"/>
  <c r="BA1371" i="10"/>
  <c r="BA1375" i="10"/>
  <c r="BA1379" i="10"/>
  <c r="BA1568" i="10"/>
  <c r="BA1584" i="10"/>
  <c r="BA1600" i="10"/>
  <c r="BA1616" i="10"/>
  <c r="BA1632" i="10"/>
  <c r="BA8907" i="10"/>
  <c r="BA8902" i="10"/>
  <c r="BA8894" i="10"/>
  <c r="BA8886" i="10"/>
  <c r="BA8878" i="10"/>
  <c r="BA8870" i="10"/>
  <c r="BA8862" i="10"/>
  <c r="BA8854" i="10"/>
  <c r="BA8855" i="10"/>
  <c r="BA8850" i="10"/>
  <c r="BA8812" i="10"/>
  <c r="BA8806" i="10"/>
  <c r="BA8804" i="10"/>
  <c r="BA8800" i="10"/>
  <c r="BA8796" i="10"/>
  <c r="BA8792" i="10"/>
  <c r="BA8788" i="10"/>
  <c r="BA8784" i="10"/>
  <c r="BA8780" i="10"/>
  <c r="BA8903" i="10"/>
  <c r="BA8898" i="10"/>
  <c r="BA8895" i="10"/>
  <c r="BA8890" i="10"/>
  <c r="BA8887" i="10"/>
  <c r="BA8882" i="10"/>
  <c r="BA8879" i="10"/>
  <c r="BA8874" i="10"/>
  <c r="BA8871" i="10"/>
  <c r="BA8866" i="10"/>
  <c r="BA8863" i="10"/>
  <c r="BA8858" i="10"/>
  <c r="BA8852" i="10"/>
  <c r="BA8808" i="10"/>
  <c r="BA8900" i="10"/>
  <c r="BA8868" i="10"/>
  <c r="BA8836" i="10"/>
  <c r="BA8820" i="10"/>
  <c r="BA8661" i="10"/>
  <c r="BA8657" i="10"/>
  <c r="BA8653" i="10"/>
  <c r="BA8892" i="10"/>
  <c r="BA8860" i="10"/>
  <c r="BA8840" i="10"/>
  <c r="BA8824" i="10"/>
  <c r="BA8649" i="10"/>
  <c r="BA8619" i="10"/>
  <c r="BA8615" i="10"/>
  <c r="BA8611" i="10"/>
  <c r="BA8607" i="10"/>
  <c r="BA8603" i="10"/>
  <c r="BA8599" i="10"/>
  <c r="BA8595" i="10"/>
  <c r="BA8591" i="10"/>
  <c r="BA8587" i="10"/>
  <c r="BA8547" i="10"/>
  <c r="BA8543" i="10"/>
  <c r="BA8539" i="10"/>
  <c r="BA8535" i="10"/>
  <c r="BA8531" i="10"/>
  <c r="BA8527" i="10"/>
  <c r="BA8523" i="10"/>
  <c r="BA8519" i="10"/>
  <c r="BA8515" i="10"/>
  <c r="BA8884" i="10"/>
  <c r="BA8847" i="10"/>
  <c r="BA8844" i="10"/>
  <c r="BA8828" i="10"/>
  <c r="BA8816" i="10"/>
  <c r="BA8789" i="10"/>
  <c r="BA8773" i="10"/>
  <c r="BA8757" i="10"/>
  <c r="BA8741" i="10"/>
  <c r="BA8725" i="10"/>
  <c r="BA8709" i="10"/>
  <c r="BA8693" i="10"/>
  <c r="BA8677" i="10"/>
  <c r="BA8647" i="10"/>
  <c r="BA8621" i="10"/>
  <c r="BA8605" i="10"/>
  <c r="BA8589" i="10"/>
  <c r="BA8545" i="10"/>
  <c r="BA8529" i="10"/>
  <c r="BA8507" i="10"/>
  <c r="BA8505" i="10"/>
  <c r="BA8502" i="10"/>
  <c r="BA8496" i="10"/>
  <c r="BA8492" i="10"/>
  <c r="BA8488" i="10"/>
  <c r="BA8484" i="10"/>
  <c r="BA8480" i="10"/>
  <c r="BA8476" i="10"/>
  <c r="BA8472" i="10"/>
  <c r="BA8468" i="10"/>
  <c r="BA8464" i="10"/>
  <c r="BA8460" i="10"/>
  <c r="BA8456" i="10"/>
  <c r="BA8452" i="10"/>
  <c r="BA8448" i="10"/>
  <c r="BA8444" i="10"/>
  <c r="BA8440" i="10"/>
  <c r="BA8436" i="10"/>
  <c r="BA8432" i="10"/>
  <c r="BA8428" i="10"/>
  <c r="BA8424" i="10"/>
  <c r="BA8420" i="10"/>
  <c r="BA8416" i="10"/>
  <c r="BA8412" i="10"/>
  <c r="BA8408" i="10"/>
  <c r="BA8404" i="10"/>
  <c r="BA8400" i="10"/>
  <c r="BA8396" i="10"/>
  <c r="BA8392" i="10"/>
  <c r="BA8388" i="10"/>
  <c r="BA8384" i="10"/>
  <c r="BA8380" i="10"/>
  <c r="BA8376" i="10"/>
  <c r="BA8372" i="10"/>
  <c r="BA8368" i="10"/>
  <c r="BA8364" i="10"/>
  <c r="BA8360" i="10"/>
  <c r="BA8356" i="10"/>
  <c r="BA8352" i="10"/>
  <c r="BA8348" i="10"/>
  <c r="BA8793" i="10"/>
  <c r="BA8777" i="10"/>
  <c r="BA8761" i="10"/>
  <c r="BA8745" i="10"/>
  <c r="BA8729" i="10"/>
  <c r="BA8713" i="10"/>
  <c r="BA8697" i="10"/>
  <c r="BA8681" i="10"/>
  <c r="BA8665" i="10"/>
  <c r="BA8625" i="10"/>
  <c r="BA8609" i="10"/>
  <c r="BA8593" i="10"/>
  <c r="BA8549" i="10"/>
  <c r="BA8533" i="10"/>
  <c r="BA8517" i="10"/>
  <c r="BA8832" i="10"/>
  <c r="BA8797" i="10"/>
  <c r="BA8781" i="10"/>
  <c r="BA8765" i="10"/>
  <c r="BA8749" i="10"/>
  <c r="BA8733" i="10"/>
  <c r="BA8717" i="10"/>
  <c r="BA8701" i="10"/>
  <c r="BA8685" i="10"/>
  <c r="BA8669" i="10"/>
  <c r="BA8650" i="10"/>
  <c r="BA8645" i="10"/>
  <c r="BA8641" i="10"/>
  <c r="BA8637" i="10"/>
  <c r="BA8633" i="10"/>
  <c r="BA8629" i="10"/>
  <c r="BA8613" i="10"/>
  <c r="BA8597" i="10"/>
  <c r="BA8553" i="10"/>
  <c r="BA8537" i="10"/>
  <c r="BA8521" i="10"/>
  <c r="BA8513" i="10"/>
  <c r="BA8511" i="10"/>
  <c r="BA8509" i="10"/>
  <c r="BA8501" i="10"/>
  <c r="BA8801" i="10"/>
  <c r="BA8769" i="10"/>
  <c r="BA8737" i="10"/>
  <c r="BA8705" i="10"/>
  <c r="BA8673" i="10"/>
  <c r="BA8617" i="10"/>
  <c r="BA8601" i="10"/>
  <c r="BA8585" i="10"/>
  <c r="BA8569" i="10"/>
  <c r="BA8497" i="10"/>
  <c r="BA8493" i="10"/>
  <c r="BA8489" i="10"/>
  <c r="BA8485" i="10"/>
  <c r="BA8481" i="10"/>
  <c r="BA8477" i="10"/>
  <c r="BA8473" i="10"/>
  <c r="BA8461" i="10"/>
  <c r="BA8457" i="10"/>
  <c r="BA8453" i="10"/>
  <c r="BA8449" i="10"/>
  <c r="BA8445" i="10"/>
  <c r="BA8441" i="10"/>
  <c r="BA8437" i="10"/>
  <c r="BA8433" i="10"/>
  <c r="BA8429" i="10"/>
  <c r="BA8425" i="10"/>
  <c r="BA8421" i="10"/>
  <c r="BA8417" i="10"/>
  <c r="BA8389" i="10"/>
  <c r="BA8373" i="10"/>
  <c r="BA8353" i="10"/>
  <c r="BA8345" i="10"/>
  <c r="BA8342" i="10"/>
  <c r="BA8340" i="10"/>
  <c r="BA8337" i="10"/>
  <c r="BA8334" i="10"/>
  <c r="BA8332" i="10"/>
  <c r="BA8329" i="10"/>
  <c r="BA8326" i="10"/>
  <c r="BA8324" i="10"/>
  <c r="BA8323" i="10"/>
  <c r="BA8319" i="10"/>
  <c r="BA8315" i="10"/>
  <c r="BA8311" i="10"/>
  <c r="BA8307" i="10"/>
  <c r="BA8303" i="10"/>
  <c r="BA8299" i="10"/>
  <c r="BA8295" i="10"/>
  <c r="BA8291" i="10"/>
  <c r="BA8287" i="10"/>
  <c r="BA8283" i="10"/>
  <c r="BA8279" i="10"/>
  <c r="BA8275" i="10"/>
  <c r="BA8271" i="10"/>
  <c r="BA8267" i="10"/>
  <c r="BA8263" i="10"/>
  <c r="BA8259" i="10"/>
  <c r="BA8255" i="10"/>
  <c r="BA8251" i="10"/>
  <c r="BA8247" i="10"/>
  <c r="BA8243" i="10"/>
  <c r="BA8239" i="10"/>
  <c r="BA8235" i="10"/>
  <c r="BA8231" i="10"/>
  <c r="BA8227" i="10"/>
  <c r="BA8223" i="10"/>
  <c r="BA8219" i="10"/>
  <c r="BA8215" i="10"/>
  <c r="BA8211" i="10"/>
  <c r="BA8207" i="10"/>
  <c r="BA8203" i="10"/>
  <c r="BA8199" i="10"/>
  <c r="BA8195" i="10"/>
  <c r="BA8191" i="10"/>
  <c r="BA8187" i="10"/>
  <c r="BA8183" i="10"/>
  <c r="BA8179" i="10"/>
  <c r="BA8175" i="10"/>
  <c r="BA8171" i="10"/>
  <c r="BA8167" i="10"/>
  <c r="BA8163" i="10"/>
  <c r="BA8159" i="10"/>
  <c r="BA8155" i="10"/>
  <c r="BA8151" i="10"/>
  <c r="BA8147" i="10"/>
  <c r="BA8143" i="10"/>
  <c r="BA8139" i="10"/>
  <c r="BA8135" i="10"/>
  <c r="BA8131" i="10"/>
  <c r="BA8127" i="10"/>
  <c r="BA8123" i="10"/>
  <c r="BA8119" i="10"/>
  <c r="BA8115" i="10"/>
  <c r="BA8111" i="10"/>
  <c r="BA8107" i="10"/>
  <c r="BA8103" i="10"/>
  <c r="BA8099" i="10"/>
  <c r="BA8095" i="10"/>
  <c r="BA8091" i="10"/>
  <c r="BA8087" i="10"/>
  <c r="BA8083" i="10"/>
  <c r="BA8079" i="10"/>
  <c r="BA8075" i="10"/>
  <c r="BA8071" i="10"/>
  <c r="BA8067" i="10"/>
  <c r="BA8063" i="10"/>
  <c r="BA8059" i="10"/>
  <c r="BA8055" i="10"/>
  <c r="BA8051" i="10"/>
  <c r="BA8047" i="10"/>
  <c r="BA8043" i="10"/>
  <c r="BA8039" i="10"/>
  <c r="BA8035" i="10"/>
  <c r="BA8031" i="10"/>
  <c r="BA8027" i="10"/>
  <c r="BA8573" i="10"/>
  <c r="BA8557" i="10"/>
  <c r="BA8541" i="10"/>
  <c r="BA8525" i="10"/>
  <c r="BA8465" i="10"/>
  <c r="BA8401" i="10"/>
  <c r="BA8397" i="10"/>
  <c r="BA8393" i="10"/>
  <c r="BA8377" i="10"/>
  <c r="BA8361" i="10"/>
  <c r="BA8357" i="10"/>
  <c r="BA8785" i="10"/>
  <c r="BA8753" i="10"/>
  <c r="BA8721" i="10"/>
  <c r="BA8689" i="10"/>
  <c r="BA8577" i="10"/>
  <c r="BA8561" i="10"/>
  <c r="BA8469" i="10"/>
  <c r="BA8405" i="10"/>
  <c r="BA8381" i="10"/>
  <c r="BA8365" i="10"/>
  <c r="BA8344" i="10"/>
  <c r="BA8336" i="10"/>
  <c r="BA8328" i="10"/>
  <c r="BA8565" i="10"/>
  <c r="BA8413" i="10"/>
  <c r="BA8385" i="10"/>
  <c r="BA8228" i="10"/>
  <c r="BA8212" i="10"/>
  <c r="BA8208" i="10"/>
  <c r="BA8172" i="10"/>
  <c r="BA8120" i="10"/>
  <c r="BA8116" i="10"/>
  <c r="BA8112" i="10"/>
  <c r="BA8108" i="10"/>
  <c r="BA8104" i="10"/>
  <c r="BA8100" i="10"/>
  <c r="BA8096" i="10"/>
  <c r="BA8092" i="10"/>
  <c r="BA8088" i="10"/>
  <c r="BA8084" i="10"/>
  <c r="BA8080" i="10"/>
  <c r="BA8076" i="10"/>
  <c r="BA8072" i="10"/>
  <c r="BA8068" i="10"/>
  <c r="BA8009" i="10"/>
  <c r="BA8007" i="10"/>
  <c r="BA8004" i="10"/>
  <c r="BA8000" i="10"/>
  <c r="BA7996" i="10"/>
  <c r="BA7992" i="10"/>
  <c r="BA7988" i="10"/>
  <c r="BA7984" i="10"/>
  <c r="BA7980" i="10"/>
  <c r="BA7976" i="10"/>
  <c r="BA7972" i="10"/>
  <c r="BA7968" i="10"/>
  <c r="BA7964" i="10"/>
  <c r="BA7960" i="10"/>
  <c r="BA7956" i="10"/>
  <c r="BA7952" i="10"/>
  <c r="BA7948" i="10"/>
  <c r="BA7944" i="10"/>
  <c r="BA7940" i="10"/>
  <c r="BA7936" i="10"/>
  <c r="BA7932" i="10"/>
  <c r="BA7928" i="10"/>
  <c r="BA7924" i="10"/>
  <c r="BA7920" i="10"/>
  <c r="BA7916" i="10"/>
  <c r="BA7912" i="10"/>
  <c r="BA7908" i="10"/>
  <c r="BA7904" i="10"/>
  <c r="BA7900" i="10"/>
  <c r="BA7896" i="10"/>
  <c r="BA7892" i="10"/>
  <c r="BA7888" i="10"/>
  <c r="BA7884" i="10"/>
  <c r="BA7880" i="10"/>
  <c r="BA7876" i="10"/>
  <c r="BA7872" i="10"/>
  <c r="BA7868" i="10"/>
  <c r="BA7864" i="10"/>
  <c r="BA7860" i="10"/>
  <c r="BA7856" i="10"/>
  <c r="BA7852" i="10"/>
  <c r="BA7848" i="10"/>
  <c r="BA7844" i="10"/>
  <c r="BA7840" i="10"/>
  <c r="BA7836" i="10"/>
  <c r="BA7832" i="10"/>
  <c r="BA7828" i="10"/>
  <c r="BA7824" i="10"/>
  <c r="BA7820" i="10"/>
  <c r="BA7816" i="10"/>
  <c r="BA7812" i="10"/>
  <c r="BA7808" i="10"/>
  <c r="BA7804" i="10"/>
  <c r="BA7800" i="10"/>
  <c r="BA7796" i="10"/>
  <c r="BA7792" i="10"/>
  <c r="BA7788" i="10"/>
  <c r="BA7784" i="10"/>
  <c r="BA7780" i="10"/>
  <c r="BA7776" i="10"/>
  <c r="BA7772" i="10"/>
  <c r="BA7768" i="10"/>
  <c r="BA7764" i="10"/>
  <c r="BA7760" i="10"/>
  <c r="BA7756" i="10"/>
  <c r="BA7752" i="10"/>
  <c r="BA7748" i="10"/>
  <c r="BA7744" i="10"/>
  <c r="BA7740" i="10"/>
  <c r="BA7736" i="10"/>
  <c r="BA7732" i="10"/>
  <c r="BA7728" i="10"/>
  <c r="BA7724" i="10"/>
  <c r="BA7720" i="10"/>
  <c r="BA7716" i="10"/>
  <c r="BA8369" i="10"/>
  <c r="BA8232" i="10"/>
  <c r="BA8216" i="10"/>
  <c r="BA8196" i="10"/>
  <c r="BA8184" i="10"/>
  <c r="BA8180" i="10"/>
  <c r="BA8176" i="10"/>
  <c r="BA8152" i="10"/>
  <c r="BA8148" i="10"/>
  <c r="BA8144" i="10"/>
  <c r="BA8140" i="10"/>
  <c r="BA8136" i="10"/>
  <c r="BA8132" i="10"/>
  <c r="BA8128" i="10"/>
  <c r="BA8124" i="10"/>
  <c r="BA8023" i="10"/>
  <c r="BA8019" i="10"/>
  <c r="BA8015" i="10"/>
  <c r="BA7903" i="10"/>
  <c r="BA7899" i="10"/>
  <c r="BA7895" i="10"/>
  <c r="BA8876" i="10"/>
  <c r="BA8581" i="10"/>
  <c r="BA8349" i="10"/>
  <c r="BA8320" i="10"/>
  <c r="BA8316" i="10"/>
  <c r="BA8312" i="10"/>
  <c r="BA8308" i="10"/>
  <c r="BA8304" i="10"/>
  <c r="BA8300" i="10"/>
  <c r="BA8296" i="10"/>
  <c r="BA8292" i="10"/>
  <c r="BA8288" i="10"/>
  <c r="BA8284" i="10"/>
  <c r="BA8280" i="10"/>
  <c r="BA8276" i="10"/>
  <c r="BA8272" i="10"/>
  <c r="BA8268" i="10"/>
  <c r="BA8264" i="10"/>
  <c r="BA8260" i="10"/>
  <c r="BA8256" i="10"/>
  <c r="BA8252" i="10"/>
  <c r="BA8248" i="10"/>
  <c r="BA8244" i="10"/>
  <c r="BA8240" i="10"/>
  <c r="BA8236" i="10"/>
  <c r="BA8220" i="10"/>
  <c r="BA8200" i="10"/>
  <c r="BA8188" i="10"/>
  <c r="BA8160" i="10"/>
  <c r="BA8156" i="10"/>
  <c r="BA8011" i="10"/>
  <c r="BA8003" i="10"/>
  <c r="BA8064" i="10"/>
  <c r="BA8048" i="10"/>
  <c r="BA8032" i="10"/>
  <c r="BA7781" i="10"/>
  <c r="BA7765" i="10"/>
  <c r="BA7749" i="10"/>
  <c r="BA7733" i="10"/>
  <c r="BA7721" i="10"/>
  <c r="BA8409" i="10"/>
  <c r="BA8224" i="10"/>
  <c r="BA8192" i="10"/>
  <c r="BA8060" i="10"/>
  <c r="BA8044" i="10"/>
  <c r="BA8028" i="10"/>
  <c r="BA7817" i="10"/>
  <c r="BA7805" i="10"/>
  <c r="BA7801" i="10"/>
  <c r="BA7797" i="10"/>
  <c r="BA7785" i="10"/>
  <c r="BA7769" i="10"/>
  <c r="BA7753" i="10"/>
  <c r="BA7737" i="10"/>
  <c r="BA7725" i="10"/>
  <c r="BA7658" i="10"/>
  <c r="BA7654" i="10"/>
  <c r="BA7650" i="10"/>
  <c r="BA7646" i="10"/>
  <c r="BA7642" i="10"/>
  <c r="BA7638" i="10"/>
  <c r="BA7634" i="10"/>
  <c r="BA7630" i="10"/>
  <c r="BA7626" i="10"/>
  <c r="BA7622" i="10"/>
  <c r="BA7618" i="10"/>
  <c r="BA8204" i="10"/>
  <c r="BA8168" i="10"/>
  <c r="BA8056" i="10"/>
  <c r="BA8040" i="10"/>
  <c r="BA8001" i="10"/>
  <c r="BA7997" i="10"/>
  <c r="BA7993" i="10"/>
  <c r="BA7989" i="10"/>
  <c r="BA7985" i="10"/>
  <c r="BA7981" i="10"/>
  <c r="BA7977" i="10"/>
  <c r="BA7973" i="10"/>
  <c r="BA7969" i="10"/>
  <c r="BA7965" i="10"/>
  <c r="BA7961" i="10"/>
  <c r="BA7957" i="10"/>
  <c r="BA7953" i="10"/>
  <c r="BA7949" i="10"/>
  <c r="BA7945" i="10"/>
  <c r="BA7941" i="10"/>
  <c r="BA7937" i="10"/>
  <c r="BA7933" i="10"/>
  <c r="BA7929" i="10"/>
  <c r="BA7925" i="10"/>
  <c r="BA7921" i="10"/>
  <c r="BA7917" i="10"/>
  <c r="BA7913" i="10"/>
  <c r="BA7909" i="10"/>
  <c r="BA7905" i="10"/>
  <c r="BA7901" i="10"/>
  <c r="BA7897" i="10"/>
  <c r="BA7893" i="10"/>
  <c r="BA7889" i="10"/>
  <c r="BA7885" i="10"/>
  <c r="BA7881" i="10"/>
  <c r="BA7877" i="10"/>
  <c r="BA7873" i="10"/>
  <c r="BA7869" i="10"/>
  <c r="BA7865" i="10"/>
  <c r="BA7861" i="10"/>
  <c r="BA7857" i="10"/>
  <c r="BA7853" i="10"/>
  <c r="BA7849" i="10"/>
  <c r="BA7845" i="10"/>
  <c r="BA7841" i="10"/>
  <c r="BA7837" i="10"/>
  <c r="BA7833" i="10"/>
  <c r="BA7829" i="10"/>
  <c r="BA7825" i="10"/>
  <c r="BA7821" i="10"/>
  <c r="BA7789" i="10"/>
  <c r="BA7773" i="10"/>
  <c r="BA7757" i="10"/>
  <c r="BA7741" i="10"/>
  <c r="BA8036" i="10"/>
  <c r="BA7809" i="10"/>
  <c r="BA7729" i="10"/>
  <c r="BA7717" i="10"/>
  <c r="BA7712" i="10"/>
  <c r="BA7708" i="10"/>
  <c r="BA7704" i="10"/>
  <c r="BA7700" i="10"/>
  <c r="BA7696" i="10"/>
  <c r="BA7692" i="10"/>
  <c r="BA7688" i="10"/>
  <c r="BA7684" i="10"/>
  <c r="BA7680" i="10"/>
  <c r="BA7676" i="10"/>
  <c r="BA7672" i="10"/>
  <c r="BA7668" i="10"/>
  <c r="BA7664" i="10"/>
  <c r="BA7648" i="10"/>
  <c r="BA7632" i="10"/>
  <c r="BA7616" i="10"/>
  <c r="BA7612" i="10"/>
  <c r="BA7610" i="10"/>
  <c r="BA7596" i="10"/>
  <c r="BA7594" i="10"/>
  <c r="BA7580" i="10"/>
  <c r="BA7578" i="10"/>
  <c r="BA7564" i="10"/>
  <c r="BA7562" i="10"/>
  <c r="BA7761" i="10"/>
  <c r="BA7656" i="10"/>
  <c r="BA7640" i="10"/>
  <c r="BA7624" i="10"/>
  <c r="BA7604" i="10"/>
  <c r="BA7602" i="10"/>
  <c r="BA7588" i="10"/>
  <c r="BA7586" i="10"/>
  <c r="BA7572" i="10"/>
  <c r="BA7570" i="10"/>
  <c r="BA7556" i="10"/>
  <c r="BA7554" i="10"/>
  <c r="BA7777" i="10"/>
  <c r="BA7660" i="10"/>
  <c r="BA7644" i="10"/>
  <c r="BA7793" i="10"/>
  <c r="BA7636" i="10"/>
  <c r="BA7608" i="10"/>
  <c r="BA7590" i="10"/>
  <c r="BA7584" i="10"/>
  <c r="BA7574" i="10"/>
  <c r="BA7568" i="10"/>
  <c r="BA7560" i="10"/>
  <c r="BA7550" i="10"/>
  <c r="BA7540" i="10"/>
  <c r="BA7538" i="10"/>
  <c r="BA7524" i="10"/>
  <c r="BA7522" i="10"/>
  <c r="BA7508" i="10"/>
  <c r="BA7506" i="10"/>
  <c r="BA7492" i="10"/>
  <c r="BA7490" i="10"/>
  <c r="BA7476" i="10"/>
  <c r="BA7474" i="10"/>
  <c r="BA7460" i="10"/>
  <c r="BA7458" i="10"/>
  <c r="BA7444" i="10"/>
  <c r="BA7442" i="10"/>
  <c r="BA7436" i="10"/>
  <c r="BA7433" i="10"/>
  <c r="BA7430" i="10"/>
  <c r="BA7428" i="10"/>
  <c r="BA7425" i="10"/>
  <c r="BA7422" i="10"/>
  <c r="BA7420" i="10"/>
  <c r="BA7417" i="10"/>
  <c r="BA7413" i="10"/>
  <c r="BA7409" i="10"/>
  <c r="BA7405" i="10"/>
  <c r="BA7401" i="10"/>
  <c r="BA7397" i="10"/>
  <c r="BA7393" i="10"/>
  <c r="BA7389" i="10"/>
  <c r="BA7385" i="10"/>
  <c r="BA7381" i="10"/>
  <c r="BA7377" i="10"/>
  <c r="BA7373" i="10"/>
  <c r="BA7369" i="10"/>
  <c r="BA7365" i="10"/>
  <c r="BA7361" i="10"/>
  <c r="BA7357" i="10"/>
  <c r="BA7353" i="10"/>
  <c r="BA7349" i="10"/>
  <c r="BA7345" i="10"/>
  <c r="BA7341" i="10"/>
  <c r="BA7337" i="10"/>
  <c r="BA7333" i="10"/>
  <c r="BA7329" i="10"/>
  <c r="BA7325" i="10"/>
  <c r="BA7321" i="10"/>
  <c r="BA7317" i="10"/>
  <c r="BA7313" i="10"/>
  <c r="BA7309" i="10"/>
  <c r="BA7305" i="10"/>
  <c r="BA7301" i="10"/>
  <c r="BA7297" i="10"/>
  <c r="BA7293" i="10"/>
  <c r="BA7289" i="10"/>
  <c r="BA7285" i="10"/>
  <c r="BA7281" i="10"/>
  <c r="BA7277" i="10"/>
  <c r="BA7273" i="10"/>
  <c r="BA7269" i="10"/>
  <c r="BA7265" i="10"/>
  <c r="BA7261" i="10"/>
  <c r="BA7257" i="10"/>
  <c r="BA7253" i="10"/>
  <c r="BA7249" i="10"/>
  <c r="BA7245" i="10"/>
  <c r="BA7241" i="10"/>
  <c r="BA7237" i="10"/>
  <c r="BA7233" i="10"/>
  <c r="BA7229" i="10"/>
  <c r="BA7225" i="10"/>
  <c r="BA7221" i="10"/>
  <c r="BA7217" i="10"/>
  <c r="BA7213" i="10"/>
  <c r="BA7209" i="10"/>
  <c r="BA7205" i="10"/>
  <c r="BA7201" i="10"/>
  <c r="BA7197" i="10"/>
  <c r="BA7193" i="10"/>
  <c r="BA7189" i="10"/>
  <c r="BA7185" i="10"/>
  <c r="BA7181" i="10"/>
  <c r="BA7177" i="10"/>
  <c r="BA7173" i="10"/>
  <c r="BA7169" i="10"/>
  <c r="BA7165" i="10"/>
  <c r="BA7161" i="10"/>
  <c r="BA7157" i="10"/>
  <c r="BA8164" i="10"/>
  <c r="BA7813" i="10"/>
  <c r="BA7745" i="10"/>
  <c r="BA7652" i="10"/>
  <c r="BA7598" i="10"/>
  <c r="BA7536" i="10"/>
  <c r="BA7534" i="10"/>
  <c r="BA7520" i="10"/>
  <c r="BA7518" i="10"/>
  <c r="BA7504" i="10"/>
  <c r="BA7502" i="10"/>
  <c r="BA7488" i="10"/>
  <c r="BA7486" i="10"/>
  <c r="BA7472" i="10"/>
  <c r="BA7470" i="10"/>
  <c r="BA7456" i="10"/>
  <c r="BA7454" i="10"/>
  <c r="BA7440" i="10"/>
  <c r="BA7438" i="10"/>
  <c r="BA7120" i="10"/>
  <c r="BA7116" i="10"/>
  <c r="BA7112" i="10"/>
  <c r="BA7108" i="10"/>
  <c r="BA7104" i="10"/>
  <c r="BA7100" i="10"/>
  <c r="BA7096" i="10"/>
  <c r="BA7092" i="10"/>
  <c r="BA7088" i="10"/>
  <c r="BA7084" i="10"/>
  <c r="BA7080" i="10"/>
  <c r="BA7076" i="10"/>
  <c r="BA7072" i="10"/>
  <c r="BA7068" i="10"/>
  <c r="BA7064" i="10"/>
  <c r="BA7060" i="10"/>
  <c r="BA7056" i="10"/>
  <c r="BA7052" i="10"/>
  <c r="BA7048" i="10"/>
  <c r="BA7044" i="10"/>
  <c r="BA7040" i="10"/>
  <c r="BA7036" i="10"/>
  <c r="BA7032" i="10"/>
  <c r="BA7028" i="10"/>
  <c r="BA7024" i="10"/>
  <c r="BA7020" i="10"/>
  <c r="BA7016" i="10"/>
  <c r="BA7012" i="10"/>
  <c r="BA7008" i="10"/>
  <c r="BA7004" i="10"/>
  <c r="BA7000" i="10"/>
  <c r="BA6996" i="10"/>
  <c r="BA6992" i="10"/>
  <c r="BA6988" i="10"/>
  <c r="BA6984" i="10"/>
  <c r="BA6980" i="10"/>
  <c r="BA6976" i="10"/>
  <c r="BA6972" i="10"/>
  <c r="BA6968" i="10"/>
  <c r="BA6964" i="10"/>
  <c r="BA6960" i="10"/>
  <c r="BA6956" i="10"/>
  <c r="BA6952" i="10"/>
  <c r="BA6948" i="10"/>
  <c r="BA6944" i="10"/>
  <c r="BA6940" i="10"/>
  <c r="BA6936" i="10"/>
  <c r="BA6932" i="10"/>
  <c r="BA6928" i="10"/>
  <c r="BA6924" i="10"/>
  <c r="BA6920" i="10"/>
  <c r="BA6916" i="10"/>
  <c r="BA6912" i="10"/>
  <c r="BA6908" i="10"/>
  <c r="BA6904" i="10"/>
  <c r="BA6900" i="10"/>
  <c r="BA6896" i="10"/>
  <c r="BA6892" i="10"/>
  <c r="BA6888" i="10"/>
  <c r="BA6884" i="10"/>
  <c r="BA6880" i="10"/>
  <c r="BA6876" i="10"/>
  <c r="BA7620" i="10"/>
  <c r="BA7606" i="10"/>
  <c r="BA7600" i="10"/>
  <c r="BA7592" i="10"/>
  <c r="BA7582" i="10"/>
  <c r="BA7576" i="10"/>
  <c r="BA7558" i="10"/>
  <c r="BA7552" i="10"/>
  <c r="BA7548" i="10"/>
  <c r="BA7546" i="10"/>
  <c r="BA7532" i="10"/>
  <c r="BA7530" i="10"/>
  <c r="BA7516" i="10"/>
  <c r="BA7514" i="10"/>
  <c r="BA7500" i="10"/>
  <c r="BA7498" i="10"/>
  <c r="BA7484" i="10"/>
  <c r="BA7482" i="10"/>
  <c r="BA7468" i="10"/>
  <c r="BA7466" i="10"/>
  <c r="BA7452" i="10"/>
  <c r="BA7450" i="10"/>
  <c r="BA7432" i="10"/>
  <c r="BA7424" i="10"/>
  <c r="BA7566" i="10"/>
  <c r="BA7544" i="10"/>
  <c r="BA7528" i="10"/>
  <c r="BA7512" i="10"/>
  <c r="BA7496" i="10"/>
  <c r="BA7480" i="10"/>
  <c r="BA7464" i="10"/>
  <c r="BA7448" i="10"/>
  <c r="BA7418" i="10"/>
  <c r="BA7414" i="10"/>
  <c r="BA7410" i="10"/>
  <c r="BA7406" i="10"/>
  <c r="BA7402" i="10"/>
  <c r="BA7398" i="10"/>
  <c r="BA7394" i="10"/>
  <c r="BA7390" i="10"/>
  <c r="BA7386" i="10"/>
  <c r="BA7382" i="10"/>
  <c r="BA7378" i="10"/>
  <c r="BA7374" i="10"/>
  <c r="BA7370" i="10"/>
  <c r="BA7366" i="10"/>
  <c r="BA7362" i="10"/>
  <c r="BA7358" i="10"/>
  <c r="BA7354" i="10"/>
  <c r="BA7350" i="10"/>
  <c r="BA7346" i="10"/>
  <c r="BA7342" i="10"/>
  <c r="BA7338" i="10"/>
  <c r="BA7334" i="10"/>
  <c r="BA7330" i="10"/>
  <c r="BA7326" i="10"/>
  <c r="BA7322" i="10"/>
  <c r="BA7318" i="10"/>
  <c r="BA7314" i="10"/>
  <c r="BA7310" i="10"/>
  <c r="BA7306" i="10"/>
  <c r="BA7302" i="10"/>
  <c r="BA7298" i="10"/>
  <c r="BA7294" i="10"/>
  <c r="BA7290" i="10"/>
  <c r="BA7286" i="10"/>
  <c r="BA7282" i="10"/>
  <c r="BA7278" i="10"/>
  <c r="BA7274" i="10"/>
  <c r="BA7270" i="10"/>
  <c r="BA7266" i="10"/>
  <c r="BA7262" i="10"/>
  <c r="BA7258" i="10"/>
  <c r="BA7254" i="10"/>
  <c r="BA7250" i="10"/>
  <c r="BA7246" i="10"/>
  <c r="BA7242" i="10"/>
  <c r="BA7238" i="10"/>
  <c r="BA7234" i="10"/>
  <c r="BA7230" i="10"/>
  <c r="BA7226" i="10"/>
  <c r="BA7222" i="10"/>
  <c r="BA7218" i="10"/>
  <c r="BA7214" i="10"/>
  <c r="BA7210" i="10"/>
  <c r="BA7206" i="10"/>
  <c r="BA7202" i="10"/>
  <c r="BA7198" i="10"/>
  <c r="BA7194" i="10"/>
  <c r="BA7190" i="10"/>
  <c r="BA7186" i="10"/>
  <c r="BA7182" i="10"/>
  <c r="BA7178" i="10"/>
  <c r="BA7174" i="10"/>
  <c r="BA7170" i="10"/>
  <c r="BA7166" i="10"/>
  <c r="BA7162" i="10"/>
  <c r="BA7158" i="10"/>
  <c r="BA7154" i="10"/>
  <c r="BA7628" i="10"/>
  <c r="BA7614" i="10"/>
  <c r="BA6872" i="10"/>
  <c r="BA6864" i="10"/>
  <c r="BA6856" i="10"/>
  <c r="BA6848" i="10"/>
  <c r="BA6840" i="10"/>
  <c r="BA6832" i="10"/>
  <c r="BA6824" i="10"/>
  <c r="BA6816" i="10"/>
  <c r="BA6808" i="10"/>
  <c r="BA6800" i="10"/>
  <c r="BA6792" i="10"/>
  <c r="BA6784" i="10"/>
  <c r="BA6776" i="10"/>
  <c r="BA7153" i="10"/>
  <c r="BA7149" i="10"/>
  <c r="BA7145" i="10"/>
  <c r="BA7141" i="10"/>
  <c r="BA7137" i="10"/>
  <c r="BA7133" i="10"/>
  <c r="BA7129" i="10"/>
  <c r="BA7125" i="10"/>
  <c r="BA7121" i="10"/>
  <c r="BA7117" i="10"/>
  <c r="BA7113" i="10"/>
  <c r="BA7109" i="10"/>
  <c r="BA7105" i="10"/>
  <c r="BA7101" i="10"/>
  <c r="BA7097" i="10"/>
  <c r="BA7093" i="10"/>
  <c r="BA7089" i="10"/>
  <c r="BA7085" i="10"/>
  <c r="BA7081" i="10"/>
  <c r="BA7077" i="10"/>
  <c r="BA7073" i="10"/>
  <c r="BA7069" i="10"/>
  <c r="BA7065" i="10"/>
  <c r="BA7061" i="10"/>
  <c r="BA7057" i="10"/>
  <c r="BA7053" i="10"/>
  <c r="BA7049" i="10"/>
  <c r="BA7045" i="10"/>
  <c r="BA7041" i="10"/>
  <c r="BA7037" i="10"/>
  <c r="BA7033" i="10"/>
  <c r="BA7029" i="10"/>
  <c r="BA7025" i="10"/>
  <c r="BA7021" i="10"/>
  <c r="BA7017" i="10"/>
  <c r="BA7013" i="10"/>
  <c r="BA7009" i="10"/>
  <c r="BA7005" i="10"/>
  <c r="BA7001" i="10"/>
  <c r="BA6997" i="10"/>
  <c r="BA6993" i="10"/>
  <c r="BA6989" i="10"/>
  <c r="BA6985" i="10"/>
  <c r="BA6981" i="10"/>
  <c r="BA6977" i="10"/>
  <c r="BA6973" i="10"/>
  <c r="BA6969" i="10"/>
  <c r="BA6965" i="10"/>
  <c r="BA6961" i="10"/>
  <c r="BA6957" i="10"/>
  <c r="BA6953" i="10"/>
  <c r="BA8052" i="10"/>
  <c r="BA7542" i="10"/>
  <c r="BA7526" i="10"/>
  <c r="BA7510" i="10"/>
  <c r="BA7494" i="10"/>
  <c r="BA7478" i="10"/>
  <c r="BA7462" i="10"/>
  <c r="BA7446" i="10"/>
  <c r="BA6945" i="10"/>
  <c r="BA6937" i="10"/>
  <c r="BA6929" i="10"/>
  <c r="BA6921" i="10"/>
  <c r="BA6913" i="10"/>
  <c r="BA6905" i="10"/>
  <c r="BA6897" i="10"/>
  <c r="BA6889" i="10"/>
  <c r="BA6881" i="10"/>
  <c r="BA6873" i="10"/>
  <c r="BA6865" i="10"/>
  <c r="BA6857" i="10"/>
  <c r="BA6849" i="10"/>
  <c r="BA6841" i="10"/>
  <c r="BA6833" i="10"/>
  <c r="BA6825" i="10"/>
  <c r="BA6817" i="10"/>
  <c r="BA6809" i="10"/>
  <c r="BA6801" i="10"/>
  <c r="BA6793" i="10"/>
  <c r="BA6788" i="10"/>
  <c r="BA6772" i="10"/>
  <c r="BA7150" i="10"/>
  <c r="BA7146" i="10"/>
  <c r="BA7142" i="10"/>
  <c r="BA7138" i="10"/>
  <c r="BA7134" i="10"/>
  <c r="BA7130" i="10"/>
  <c r="BA7126" i="10"/>
  <c r="BA7122" i="10"/>
  <c r="BA7118" i="10"/>
  <c r="BA7114" i="10"/>
  <c r="BA7110" i="10"/>
  <c r="BA7106" i="10"/>
  <c r="BA7102" i="10"/>
  <c r="BA7098" i="10"/>
  <c r="BA7094" i="10"/>
  <c r="BA7090" i="10"/>
  <c r="BA7086" i="10"/>
  <c r="BA7082" i="10"/>
  <c r="BA7078" i="10"/>
  <c r="BA7074" i="10"/>
  <c r="BA7070" i="10"/>
  <c r="BA7066" i="10"/>
  <c r="BA7062" i="10"/>
  <c r="BA7058" i="10"/>
  <c r="BA7054" i="10"/>
  <c r="BA7050" i="10"/>
  <c r="BA7046" i="10"/>
  <c r="BA7042" i="10"/>
  <c r="BA7038" i="10"/>
  <c r="BA7034" i="10"/>
  <c r="BA7030" i="10"/>
  <c r="BA7026" i="10"/>
  <c r="BA7022" i="10"/>
  <c r="BA7018" i="10"/>
  <c r="BA7014" i="10"/>
  <c r="BA7010" i="10"/>
  <c r="BA7006" i="10"/>
  <c r="BA7002" i="10"/>
  <c r="BA6998" i="10"/>
  <c r="BA6994" i="10"/>
  <c r="BA6990" i="10"/>
  <c r="BA6986" i="10"/>
  <c r="BA6982" i="10"/>
  <c r="BA6978" i="10"/>
  <c r="BA6974" i="10"/>
  <c r="BA6970" i="10"/>
  <c r="BA6966" i="10"/>
  <c r="BA6962" i="10"/>
  <c r="BA6958" i="10"/>
  <c r="BA6954" i="10"/>
  <c r="BA6950" i="10"/>
  <c r="BA6942" i="10"/>
  <c r="BA6934" i="10"/>
  <c r="BA6926" i="10"/>
  <c r="BA6918" i="10"/>
  <c r="BA6910" i="10"/>
  <c r="BA6902" i="10"/>
  <c r="BA6894" i="10"/>
  <c r="BA6886" i="10"/>
  <c r="BA6878" i="10"/>
  <c r="BA6870" i="10"/>
  <c r="BA6862" i="10"/>
  <c r="BA6854" i="10"/>
  <c r="BA6846" i="10"/>
  <c r="BA6838" i="10"/>
  <c r="BA6830" i="10"/>
  <c r="BA6822" i="10"/>
  <c r="BA6814" i="10"/>
  <c r="BA6806" i="10"/>
  <c r="BA6798" i="10"/>
  <c r="BA6949" i="10"/>
  <c r="BA6941" i="10"/>
  <c r="BA6933" i="10"/>
  <c r="BA6925" i="10"/>
  <c r="BA6917" i="10"/>
  <c r="BA6909" i="10"/>
  <c r="BA6901" i="10"/>
  <c r="BA6893" i="10"/>
  <c r="BA6885" i="10"/>
  <c r="BA6877" i="10"/>
  <c r="BA6868" i="10"/>
  <c r="BA6860" i="10"/>
  <c r="BA6852" i="10"/>
  <c r="BA6844" i="10"/>
  <c r="BA6836" i="10"/>
  <c r="BA6828" i="10"/>
  <c r="BA6820" i="10"/>
  <c r="BA6812" i="10"/>
  <c r="BA6804" i="10"/>
  <c r="BA6796" i="10"/>
  <c r="BA6780" i="10"/>
  <c r="BA6890" i="10"/>
  <c r="BA6882" i="10"/>
  <c r="BA6768" i="10"/>
  <c r="BA6760" i="10"/>
  <c r="BA6752" i="10"/>
  <c r="BA6744" i="10"/>
  <c r="BA6906" i="10"/>
  <c r="BA6898" i="10"/>
  <c r="BA6770" i="10"/>
  <c r="BA6766" i="10"/>
  <c r="BA6765" i="10"/>
  <c r="BA6737" i="10"/>
  <c r="BA6733" i="10"/>
  <c r="BA6729" i="10"/>
  <c r="BA6922" i="10"/>
  <c r="BA6914" i="10"/>
  <c r="BA6764" i="10"/>
  <c r="BA6756" i="10"/>
  <c r="BA6748" i="10"/>
  <c r="BA6736" i="10"/>
  <c r="BA6732" i="10"/>
  <c r="BA6728" i="10"/>
  <c r="BA6724" i="10"/>
  <c r="BA6720" i="10"/>
  <c r="BA6716" i="10"/>
  <c r="BA6712" i="10"/>
  <c r="BA6708" i="10"/>
  <c r="BA6704" i="10"/>
  <c r="BA6700" i="10"/>
  <c r="BA6696" i="10"/>
  <c r="BA6692" i="10"/>
  <c r="BA6688" i="10"/>
  <c r="BA6684" i="10"/>
  <c r="BA6680" i="10"/>
  <c r="BA6676" i="10"/>
  <c r="BA6672" i="10"/>
  <c r="BA6668" i="10"/>
  <c r="BA6664" i="10"/>
  <c r="BA6660" i="10"/>
  <c r="BA6656" i="10"/>
  <c r="BA6652" i="10"/>
  <c r="BA6648" i="10"/>
  <c r="BA6644" i="10"/>
  <c r="BA6640" i="10"/>
  <c r="BA6636" i="10"/>
  <c r="BA6632" i="10"/>
  <c r="BA6628" i="10"/>
  <c r="BA6624" i="10"/>
  <c r="BA6620" i="10"/>
  <c r="BA6616" i="10"/>
  <c r="BA6612" i="10"/>
  <c r="BA6608" i="10"/>
  <c r="BA6604" i="10"/>
  <c r="BA6600" i="10"/>
  <c r="BA6946" i="10"/>
  <c r="BA6938" i="10"/>
  <c r="BA6930" i="10"/>
  <c r="BA6596" i="10"/>
  <c r="BA6593" i="10"/>
  <c r="BA6590" i="10"/>
  <c r="BA6588" i="10"/>
  <c r="BA6584" i="10"/>
  <c r="BA6580" i="10"/>
  <c r="BA6576" i="10"/>
  <c r="BA6572" i="10"/>
  <c r="BA6568" i="10"/>
  <c r="BA6564" i="10"/>
  <c r="BA6560" i="10"/>
  <c r="BA6556" i="10"/>
  <c r="BA6552" i="10"/>
  <c r="BA6548" i="10"/>
  <c r="BA6544" i="10"/>
  <c r="BA6540" i="10"/>
  <c r="BA6536" i="10"/>
  <c r="BA6532" i="10"/>
  <c r="BA6528" i="10"/>
  <c r="BA6524" i="10"/>
  <c r="BA6520" i="10"/>
  <c r="BA6516" i="10"/>
  <c r="BA6512" i="10"/>
  <c r="BA6508" i="10"/>
  <c r="BA6725" i="10"/>
  <c r="BA6721" i="10"/>
  <c r="BA6717" i="10"/>
  <c r="BA6713" i="10"/>
  <c r="BA6709" i="10"/>
  <c r="BA6705" i="10"/>
  <c r="BA6701" i="10"/>
  <c r="BA6697" i="10"/>
  <c r="BA6693" i="10"/>
  <c r="BA6689" i="10"/>
  <c r="BA6685" i="10"/>
  <c r="BA6681" i="10"/>
  <c r="BA6677" i="10"/>
  <c r="BA6673" i="10"/>
  <c r="BA6669" i="10"/>
  <c r="BA6665" i="10"/>
  <c r="BA6661" i="10"/>
  <c r="BA6657" i="10"/>
  <c r="BA6653" i="10"/>
  <c r="BA6649" i="10"/>
  <c r="BA6645" i="10"/>
  <c r="BA6641" i="10"/>
  <c r="BA6637" i="10"/>
  <c r="BA6633" i="10"/>
  <c r="BA6629" i="10"/>
  <c r="BA6625" i="10"/>
  <c r="BA6621" i="10"/>
  <c r="BA6617" i="10"/>
  <c r="BA6613" i="10"/>
  <c r="BA6609" i="10"/>
  <c r="BA6605" i="10"/>
  <c r="BA6601" i="10"/>
  <c r="BA6597" i="10"/>
  <c r="BA6594" i="10"/>
  <c r="BA6592" i="10"/>
  <c r="BA6589" i="10"/>
  <c r="BA6586" i="10"/>
  <c r="BA6582" i="10"/>
  <c r="BA6578" i="10"/>
  <c r="BA6574" i="10"/>
  <c r="BA6570" i="10"/>
  <c r="BA6566" i="10"/>
  <c r="BA6562" i="10"/>
  <c r="BA6558" i="10"/>
  <c r="BA6554" i="10"/>
  <c r="BA6550" i="10"/>
  <c r="BA6546" i="10"/>
  <c r="BA6542" i="10"/>
  <c r="BA6538" i="10"/>
  <c r="BA6534" i="10"/>
  <c r="BA6530" i="10"/>
  <c r="BA6526" i="10"/>
  <c r="BA6522" i="10"/>
  <c r="BA6518" i="10"/>
  <c r="BA6514" i="10"/>
  <c r="BA6510" i="10"/>
  <c r="BA6506" i="10"/>
  <c r="BA6502" i="10"/>
  <c r="BA6498" i="10"/>
  <c r="BA6494" i="10"/>
  <c r="BA6490" i="10"/>
  <c r="BA6486" i="10"/>
  <c r="BA6482" i="10"/>
  <c r="BA6478" i="10"/>
  <c r="BA6474" i="10"/>
  <c r="BA6470" i="10"/>
  <c r="BA6466" i="10"/>
  <c r="BA6462" i="10"/>
  <c r="BA6458" i="10"/>
  <c r="BA6454" i="10"/>
  <c r="BA6450" i="10"/>
  <c r="BA6446" i="10"/>
  <c r="BA6442" i="10"/>
  <c r="BA6438" i="10"/>
  <c r="BA6434" i="10"/>
  <c r="BA6430" i="10"/>
  <c r="BA6426" i="10"/>
  <c r="BA6422" i="10"/>
  <c r="BA6418" i="10"/>
  <c r="BA6414" i="10"/>
  <c r="BA6410" i="10"/>
  <c r="BA6406" i="10"/>
  <c r="BA6402" i="10"/>
  <c r="BA6398" i="10"/>
  <c r="BA6394" i="10"/>
  <c r="BA6390" i="10"/>
  <c r="BA6386" i="10"/>
  <c r="BA6382" i="10"/>
  <c r="BA6378" i="10"/>
  <c r="BA6374" i="10"/>
  <c r="BA6370" i="10"/>
  <c r="BA6366" i="10"/>
  <c r="BA6362" i="10"/>
  <c r="BA6358" i="10"/>
  <c r="BA6354" i="10"/>
  <c r="BA6350" i="10"/>
  <c r="BA6346" i="10"/>
  <c r="BA6342" i="10"/>
  <c r="BA6338" i="10"/>
  <c r="BA6334" i="10"/>
  <c r="BA6330" i="10"/>
  <c r="BA6326" i="10"/>
  <c r="BA6322" i="10"/>
  <c r="BA6318" i="10"/>
  <c r="BA6314" i="10"/>
  <c r="BA6310" i="10"/>
  <c r="BA6306" i="10"/>
  <c r="BA6302" i="10"/>
  <c r="BA6298" i="10"/>
  <c r="BA6294" i="10"/>
  <c r="BA6290" i="10"/>
  <c r="BA6286" i="10"/>
  <c r="BA6282" i="10"/>
  <c r="BA6278" i="10"/>
  <c r="BA6274" i="10"/>
  <c r="BA6270" i="10"/>
  <c r="BA6266" i="10"/>
  <c r="BA6262" i="10"/>
  <c r="BA6258" i="10"/>
  <c r="BA6254" i="10"/>
  <c r="BA6250" i="10"/>
  <c r="BA6496" i="10"/>
  <c r="BA6468" i="10"/>
  <c r="BA6448" i="10"/>
  <c r="BA6436" i="10"/>
  <c r="BA6420" i="10"/>
  <c r="BA6408" i="10"/>
  <c r="BA6404" i="10"/>
  <c r="BA6372" i="10"/>
  <c r="BA6356" i="10"/>
  <c r="BA6332" i="10"/>
  <c r="BA6328" i="10"/>
  <c r="BA6312" i="10"/>
  <c r="BA6296" i="10"/>
  <c r="BA6276" i="10"/>
  <c r="BA6268" i="10"/>
  <c r="BA6252" i="10"/>
  <c r="BA6238" i="10"/>
  <c r="BA6236" i="10"/>
  <c r="BA6212" i="10"/>
  <c r="BA6210" i="10"/>
  <c r="BA6206" i="10"/>
  <c r="BA6202" i="10"/>
  <c r="BA6198" i="10"/>
  <c r="BA6194" i="10"/>
  <c r="BA6190" i="10"/>
  <c r="BA6186" i="10"/>
  <c r="BA6182" i="10"/>
  <c r="BA6178" i="10"/>
  <c r="BA6174" i="10"/>
  <c r="BA6170" i="10"/>
  <c r="BA6166" i="10"/>
  <c r="BA6162" i="10"/>
  <c r="BA6158" i="10"/>
  <c r="BA6154" i="10"/>
  <c r="BA6150" i="10"/>
  <c r="BA6146" i="10"/>
  <c r="BA6142" i="10"/>
  <c r="BA6138" i="10"/>
  <c r="BA6134" i="10"/>
  <c r="BA6130" i="10"/>
  <c r="BA6126" i="10"/>
  <c r="BA6122" i="10"/>
  <c r="BA6118" i="10"/>
  <c r="BA6114" i="10"/>
  <c r="BA6110" i="10"/>
  <c r="BA6106" i="10"/>
  <c r="BA6102" i="10"/>
  <c r="BA6098" i="10"/>
  <c r="BA6094" i="10"/>
  <c r="BA6090" i="10"/>
  <c r="BA6086" i="10"/>
  <c r="BA6082" i="10"/>
  <c r="BA6078" i="10"/>
  <c r="BA6074" i="10"/>
  <c r="BA6070" i="10"/>
  <c r="BA6066" i="10"/>
  <c r="BA6062" i="10"/>
  <c r="BA6058" i="10"/>
  <c r="BA6054" i="10"/>
  <c r="BA6050" i="10"/>
  <c r="BA6046" i="10"/>
  <c r="BA6042" i="10"/>
  <c r="BA6038" i="10"/>
  <c r="BA6034" i="10"/>
  <c r="BA6030" i="10"/>
  <c r="BA6026" i="10"/>
  <c r="BA6022" i="10"/>
  <c r="BA6018" i="10"/>
  <c r="BA6014" i="10"/>
  <c r="BA6010" i="10"/>
  <c r="BA6006" i="10"/>
  <c r="BA6002" i="10"/>
  <c r="BA5998" i="10"/>
  <c r="BA5994" i="10"/>
  <c r="BA5990" i="10"/>
  <c r="BA5986" i="10"/>
  <c r="BA5982" i="10"/>
  <c r="BA5978" i="10"/>
  <c r="BA5974" i="10"/>
  <c r="BA5970" i="10"/>
  <c r="BA5966" i="10"/>
  <c r="BA5962" i="10"/>
  <c r="BA5958" i="10"/>
  <c r="BA5954" i="10"/>
  <c r="BA5950" i="10"/>
  <c r="BA5946" i="10"/>
  <c r="BA5942" i="10"/>
  <c r="BA5938" i="10"/>
  <c r="BA5934" i="10"/>
  <c r="BA5930" i="10"/>
  <c r="BA5926" i="10"/>
  <c r="BA5922" i="10"/>
  <c r="BA5918" i="10"/>
  <c r="BA5914" i="10"/>
  <c r="BA5910" i="10"/>
  <c r="BA5906" i="10"/>
  <c r="BA5902" i="10"/>
  <c r="BA5898" i="10"/>
  <c r="BA6500" i="10"/>
  <c r="BA6480" i="10"/>
  <c r="BA6452" i="10"/>
  <c r="BA6440" i="10"/>
  <c r="BA6424" i="10"/>
  <c r="BA6412" i="10"/>
  <c r="BA6392" i="10"/>
  <c r="BA6380" i="10"/>
  <c r="BA6376" i="10"/>
  <c r="BA6360" i="10"/>
  <c r="BA6344" i="10"/>
  <c r="BA6316" i="10"/>
  <c r="BA6300" i="10"/>
  <c r="BA6280" i="10"/>
  <c r="BA6256" i="10"/>
  <c r="BA6246" i="10"/>
  <c r="BA6234" i="10"/>
  <c r="BA6232" i="10"/>
  <c r="BA6209" i="10"/>
  <c r="BA6205" i="10"/>
  <c r="BA6201" i="10"/>
  <c r="BA6197" i="10"/>
  <c r="BA6193" i="10"/>
  <c r="BA6189" i="10"/>
  <c r="BA6185" i="10"/>
  <c r="BA6181" i="10"/>
  <c r="BA6177" i="10"/>
  <c r="BA6173" i="10"/>
  <c r="BA6169" i="10"/>
  <c r="BA6165" i="10"/>
  <c r="BA6161" i="10"/>
  <c r="BA6157" i="10"/>
  <c r="BA6153" i="10"/>
  <c r="BA6149" i="10"/>
  <c r="BA6145" i="10"/>
  <c r="BA6141" i="10"/>
  <c r="BA6137" i="10"/>
  <c r="BA6133" i="10"/>
  <c r="BA6129" i="10"/>
  <c r="BA6125" i="10"/>
  <c r="BA6121" i="10"/>
  <c r="BA6117" i="10"/>
  <c r="BA6113" i="10"/>
  <c r="BA6109" i="10"/>
  <c r="BA6105" i="10"/>
  <c r="BA6101" i="10"/>
  <c r="BA6097" i="10"/>
  <c r="BA6093" i="10"/>
  <c r="BA6089" i="10"/>
  <c r="BA6085" i="10"/>
  <c r="BA6081" i="10"/>
  <c r="BA6077" i="10"/>
  <c r="BA6073" i="10"/>
  <c r="BA6069" i="10"/>
  <c r="BA6065" i="10"/>
  <c r="BA6061" i="10"/>
  <c r="BA6057" i="10"/>
  <c r="BA6053" i="10"/>
  <c r="BA6049" i="10"/>
  <c r="BA6045" i="10"/>
  <c r="BA6041" i="10"/>
  <c r="BA6037" i="10"/>
  <c r="BA6033" i="10"/>
  <c r="BA6029" i="10"/>
  <c r="BA6025" i="10"/>
  <c r="BA6021" i="10"/>
  <c r="BA6017" i="10"/>
  <c r="BA6013" i="10"/>
  <c r="BA6009" i="10"/>
  <c r="BA6005" i="10"/>
  <c r="BA6001" i="10"/>
  <c r="BA5997" i="10"/>
  <c r="BA5993" i="10"/>
  <c r="BA5989" i="10"/>
  <c r="BA5985" i="10"/>
  <c r="BA5981" i="10"/>
  <c r="BA5977" i="10"/>
  <c r="BA5973" i="10"/>
  <c r="BA5969" i="10"/>
  <c r="BA5965" i="10"/>
  <c r="BA5961" i="10"/>
  <c r="BA5957" i="10"/>
  <c r="BA5953" i="10"/>
  <c r="BA6488" i="10"/>
  <c r="BA6484" i="10"/>
  <c r="BA6472" i="10"/>
  <c r="BA6460" i="10"/>
  <c r="BA6456" i="10"/>
  <c r="BA6444" i="10"/>
  <c r="BA6428" i="10"/>
  <c r="BA6416" i="10"/>
  <c r="BA6396" i="10"/>
  <c r="BA6384" i="10"/>
  <c r="BA6364" i="10"/>
  <c r="BA6348" i="10"/>
  <c r="BA6336" i="10"/>
  <c r="BA6320" i="10"/>
  <c r="BA6304" i="10"/>
  <c r="BA6288" i="10"/>
  <c r="BA6284" i="10"/>
  <c r="BA6272" i="10"/>
  <c r="BA6260" i="10"/>
  <c r="BA6244" i="10"/>
  <c r="BA6242" i="10"/>
  <c r="BA6230" i="10"/>
  <c r="BA6228" i="10"/>
  <c r="BA6226" i="10"/>
  <c r="BA6224" i="10"/>
  <c r="BA6222" i="10"/>
  <c r="BA6220" i="10"/>
  <c r="BA6218" i="10"/>
  <c r="BA6208" i="10"/>
  <c r="BA6204" i="10"/>
  <c r="BA6200" i="10"/>
  <c r="BA6196" i="10"/>
  <c r="BA6192" i="10"/>
  <c r="BA6188" i="10"/>
  <c r="BA6184" i="10"/>
  <c r="BA6180" i="10"/>
  <c r="BA6176" i="10"/>
  <c r="BA6172" i="10"/>
  <c r="BA6168" i="10"/>
  <c r="BA6164" i="10"/>
  <c r="BA6160" i="10"/>
  <c r="BA6156" i="10"/>
  <c r="BA6152" i="10"/>
  <c r="BA6148" i="10"/>
  <c r="BA6144" i="10"/>
  <c r="BA6140" i="10"/>
  <c r="BA6136" i="10"/>
  <c r="BA6132" i="10"/>
  <c r="BA6128" i="10"/>
  <c r="BA6124" i="10"/>
  <c r="BA6120" i="10"/>
  <c r="BA6116" i="10"/>
  <c r="BA6112" i="10"/>
  <c r="BA6108" i="10"/>
  <c r="BA6104" i="10"/>
  <c r="BA6100" i="10"/>
  <c r="BA6096" i="10"/>
  <c r="BA6092" i="10"/>
  <c r="BA6088" i="10"/>
  <c r="BA6084" i="10"/>
  <c r="BA6080" i="10"/>
  <c r="BA6076" i="10"/>
  <c r="BA6072" i="10"/>
  <c r="BA6068" i="10"/>
  <c r="BA6064" i="10"/>
  <c r="BA6060" i="10"/>
  <c r="BA6056" i="10"/>
  <c r="BA6052" i="10"/>
  <c r="BA6048" i="10"/>
  <c r="BA6044" i="10"/>
  <c r="BA6040" i="10"/>
  <c r="BA6036" i="10"/>
  <c r="BA6032" i="10"/>
  <c r="BA6028" i="10"/>
  <c r="BA6024" i="10"/>
  <c r="BA6020" i="10"/>
  <c r="BA6016" i="10"/>
  <c r="BA6012" i="10"/>
  <c r="BA6008" i="10"/>
  <c r="BA6004" i="10"/>
  <c r="BA6000" i="10"/>
  <c r="BA5996" i="10"/>
  <c r="BA5992" i="10"/>
  <c r="BA5988" i="10"/>
  <c r="BA5984" i="10"/>
  <c r="BA5980" i="10"/>
  <c r="BA5976" i="10"/>
  <c r="BA5972" i="10"/>
  <c r="BA5968" i="10"/>
  <c r="BA5964" i="10"/>
  <c r="BA5960" i="10"/>
  <c r="BA5956" i="10"/>
  <c r="BA5952" i="10"/>
  <c r="BA6504" i="10"/>
  <c r="BA6492" i="10"/>
  <c r="BA6476" i="10"/>
  <c r="BA6464" i="10"/>
  <c r="BA6432" i="10"/>
  <c r="BA6400" i="10"/>
  <c r="BA6388" i="10"/>
  <c r="BA6368" i="10"/>
  <c r="BA6352" i="10"/>
  <c r="BA6340" i="10"/>
  <c r="BA6324" i="10"/>
  <c r="BA6308" i="10"/>
  <c r="BA6292" i="10"/>
  <c r="BA6264" i="10"/>
  <c r="BA6248" i="10"/>
  <c r="BA6240" i="10"/>
  <c r="BA6216" i="10"/>
  <c r="BA6214" i="10"/>
  <c r="BA5936" i="10"/>
  <c r="BA5920" i="10"/>
  <c r="BA5904" i="10"/>
  <c r="BA5884" i="10"/>
  <c r="BA5882" i="10"/>
  <c r="BA5868" i="10"/>
  <c r="BA5866" i="10"/>
  <c r="BA5852" i="10"/>
  <c r="BA5850" i="10"/>
  <c r="BA5836" i="10"/>
  <c r="BA5834" i="10"/>
  <c r="BA5820" i="10"/>
  <c r="BA5818" i="10"/>
  <c r="BA5804" i="10"/>
  <c r="BA5802" i="10"/>
  <c r="BA5788" i="10"/>
  <c r="BA5786" i="10"/>
  <c r="BA5772" i="10"/>
  <c r="BA5770" i="10"/>
  <c r="BA5756" i="10"/>
  <c r="BA5754" i="10"/>
  <c r="BA5740" i="10"/>
  <c r="BA5738" i="10"/>
  <c r="BA5724" i="10"/>
  <c r="BA5722" i="10"/>
  <c r="BA5708" i="10"/>
  <c r="BA5706" i="10"/>
  <c r="BA5697" i="10"/>
  <c r="BA5694" i="10"/>
  <c r="BA5692" i="10"/>
  <c r="BA5689" i="10"/>
  <c r="BA5686" i="10"/>
  <c r="BA5684" i="10"/>
  <c r="BA5681" i="10"/>
  <c r="BA5678" i="10"/>
  <c r="BA5676" i="10"/>
  <c r="BA5673" i="10"/>
  <c r="BA5670" i="10"/>
  <c r="BA5668" i="10"/>
  <c r="BA5665" i="10"/>
  <c r="BA5662" i="10"/>
  <c r="BA5660" i="10"/>
  <c r="BA5657" i="10"/>
  <c r="BA5654" i="10"/>
  <c r="BA5652" i="10"/>
  <c r="BA5649" i="10"/>
  <c r="BA5646" i="10"/>
  <c r="BA5644" i="10"/>
  <c r="BA5641" i="10"/>
  <c r="BA5638" i="10"/>
  <c r="BA5636" i="10"/>
  <c r="BA5633" i="10"/>
  <c r="BA5630" i="10"/>
  <c r="BA5628" i="10"/>
  <c r="BA5625" i="10"/>
  <c r="BA5622" i="10"/>
  <c r="BA5620" i="10"/>
  <c r="BA5617" i="10"/>
  <c r="BA5614" i="10"/>
  <c r="BA5612" i="10"/>
  <c r="BA5609" i="10"/>
  <c r="BA5606" i="10"/>
  <c r="BA5604" i="10"/>
  <c r="BA5601" i="10"/>
  <c r="BA5598" i="10"/>
  <c r="BA5596" i="10"/>
  <c r="BA5593" i="10"/>
  <c r="BA5590" i="10"/>
  <c r="BA5588" i="10"/>
  <c r="BA5585" i="10"/>
  <c r="BA5582" i="10"/>
  <c r="BA5580" i="10"/>
  <c r="BA5577" i="10"/>
  <c r="BA5574" i="10"/>
  <c r="BA5572" i="10"/>
  <c r="BA5569" i="10"/>
  <c r="BA5566" i="10"/>
  <c r="BA5564" i="10"/>
  <c r="BA5561" i="10"/>
  <c r="BA5558" i="10"/>
  <c r="BA5556" i="10"/>
  <c r="BA5553" i="10"/>
  <c r="BA5550" i="10"/>
  <c r="BA5548" i="10"/>
  <c r="BA5545" i="10"/>
  <c r="BA5542" i="10"/>
  <c r="BA5540" i="10"/>
  <c r="BA5537" i="10"/>
  <c r="BA5534" i="10"/>
  <c r="BA5532" i="10"/>
  <c r="BA5529" i="10"/>
  <c r="BA5526" i="10"/>
  <c r="BA5524" i="10"/>
  <c r="BA5519" i="10"/>
  <c r="BA5515" i="10"/>
  <c r="BA5511" i="10"/>
  <c r="BA5507" i="10"/>
  <c r="BA5503" i="10"/>
  <c r="BA5499" i="10"/>
  <c r="BA5495" i="10"/>
  <c r="BA5491" i="10"/>
  <c r="BA5487" i="10"/>
  <c r="BA5483" i="10"/>
  <c r="BA5479" i="10"/>
  <c r="BA5475" i="10"/>
  <c r="BA5471" i="10"/>
  <c r="BA5467" i="10"/>
  <c r="BA5463" i="10"/>
  <c r="BA5459" i="10"/>
  <c r="BA5455" i="10"/>
  <c r="BA5451" i="10"/>
  <c r="BA5447" i="10"/>
  <c r="BA5443" i="10"/>
  <c r="BA5439" i="10"/>
  <c r="BA5435" i="10"/>
  <c r="BA5431" i="10"/>
  <c r="BA5427" i="10"/>
  <c r="BA5423" i="10"/>
  <c r="BA5419" i="10"/>
  <c r="BA5415" i="10"/>
  <c r="BA5411" i="10"/>
  <c r="BA5407" i="10"/>
  <c r="BA5403" i="10"/>
  <c r="BA5399" i="10"/>
  <c r="BA5395" i="10"/>
  <c r="BA5391" i="10"/>
  <c r="BA5387" i="10"/>
  <c r="BA5383" i="10"/>
  <c r="BA5379" i="10"/>
  <c r="BA5375" i="10"/>
  <c r="BA5371" i="10"/>
  <c r="BA5367" i="10"/>
  <c r="BA5363" i="10"/>
  <c r="BA5359" i="10"/>
  <c r="BA5355" i="10"/>
  <c r="BA5351" i="10"/>
  <c r="BA5347" i="10"/>
  <c r="BA5343" i="10"/>
  <c r="BA5339" i="10"/>
  <c r="BA5335" i="10"/>
  <c r="BA5331" i="10"/>
  <c r="BA5327" i="10"/>
  <c r="BA5323" i="10"/>
  <c r="BA5319" i="10"/>
  <c r="BA5315" i="10"/>
  <c r="BA5311" i="10"/>
  <c r="BA5307" i="10"/>
  <c r="BA5303" i="10"/>
  <c r="BA5299" i="10"/>
  <c r="BA5295" i="10"/>
  <c r="BA5291" i="10"/>
  <c r="BA5287" i="10"/>
  <c r="BA5283" i="10"/>
  <c r="BA5279" i="10"/>
  <c r="BA5275" i="10"/>
  <c r="BA5271" i="10"/>
  <c r="BA5267" i="10"/>
  <c r="BA5263" i="10"/>
  <c r="BA5259" i="10"/>
  <c r="BA5255" i="10"/>
  <c r="BA5251" i="10"/>
  <c r="BA5247" i="10"/>
  <c r="BA5243" i="10"/>
  <c r="BA5239" i="10"/>
  <c r="BA5235" i="10"/>
  <c r="BA5231" i="10"/>
  <c r="BA5227" i="10"/>
  <c r="BA5223" i="10"/>
  <c r="BA5219" i="10"/>
  <c r="BA5215" i="10"/>
  <c r="BA5211" i="10"/>
  <c r="BA5207" i="10"/>
  <c r="BA5203" i="10"/>
  <c r="BA5199" i="10"/>
  <c r="BA5195" i="10"/>
  <c r="BA5191" i="10"/>
  <c r="BA5187" i="10"/>
  <c r="BA5183" i="10"/>
  <c r="BA5179" i="10"/>
  <c r="BA5175" i="10"/>
  <c r="BA5171" i="10"/>
  <c r="BA5167" i="10"/>
  <c r="BA5163" i="10"/>
  <c r="BA5159" i="10"/>
  <c r="BA5155" i="10"/>
  <c r="BA5151" i="10"/>
  <c r="BA5147" i="10"/>
  <c r="BA5143" i="10"/>
  <c r="BA5139" i="10"/>
  <c r="BA5135" i="10"/>
  <c r="BA5131" i="10"/>
  <c r="BA5127" i="10"/>
  <c r="BA5123" i="10"/>
  <c r="BA5119" i="10"/>
  <c r="BA5115" i="10"/>
  <c r="BA5111" i="10"/>
  <c r="BA5107" i="10"/>
  <c r="BA5103" i="10"/>
  <c r="BA5099" i="10"/>
  <c r="BA5095" i="10"/>
  <c r="BA5940" i="10"/>
  <c r="BA5924" i="10"/>
  <c r="BA5908" i="10"/>
  <c r="BA5894" i="10"/>
  <c r="BA5880" i="10"/>
  <c r="BA5878" i="10"/>
  <c r="BA5864" i="10"/>
  <c r="BA5862" i="10"/>
  <c r="BA5848" i="10"/>
  <c r="BA5846" i="10"/>
  <c r="BA5832" i="10"/>
  <c r="BA5830" i="10"/>
  <c r="BA5816" i="10"/>
  <c r="BA5814" i="10"/>
  <c r="BA5800" i="10"/>
  <c r="BA5798" i="10"/>
  <c r="BA5784" i="10"/>
  <c r="BA5782" i="10"/>
  <c r="BA5768" i="10"/>
  <c r="BA5766" i="10"/>
  <c r="BA5752" i="10"/>
  <c r="BA5750" i="10"/>
  <c r="BA5736" i="10"/>
  <c r="BA5734" i="10"/>
  <c r="BA5720" i="10"/>
  <c r="BA5718" i="10"/>
  <c r="BA5704" i="10"/>
  <c r="BA5702" i="10"/>
  <c r="BA5458" i="10"/>
  <c r="BA5454" i="10"/>
  <c r="BA5450" i="10"/>
  <c r="BA5446" i="10"/>
  <c r="BA5442" i="10"/>
  <c r="BA5438" i="10"/>
  <c r="BA5434" i="10"/>
  <c r="BA5430" i="10"/>
  <c r="BA5426" i="10"/>
  <c r="BA5422" i="10"/>
  <c r="BA5418" i="10"/>
  <c r="BA5414" i="10"/>
  <c r="BA5410" i="10"/>
  <c r="BA5406" i="10"/>
  <c r="BA5402" i="10"/>
  <c r="BA5398" i="10"/>
  <c r="BA5394" i="10"/>
  <c r="BA5390" i="10"/>
  <c r="BA5386" i="10"/>
  <c r="BA5382" i="10"/>
  <c r="BA5378" i="10"/>
  <c r="BA5374" i="10"/>
  <c r="BA5370" i="10"/>
  <c r="BA5366" i="10"/>
  <c r="BA5362" i="10"/>
  <c r="BA5358" i="10"/>
  <c r="BA5354" i="10"/>
  <c r="BA5350" i="10"/>
  <c r="BA5346" i="10"/>
  <c r="BA5342" i="10"/>
  <c r="BA5338" i="10"/>
  <c r="BA5334" i="10"/>
  <c r="BA5330" i="10"/>
  <c r="BA5326" i="10"/>
  <c r="BA5322" i="10"/>
  <c r="BA5318" i="10"/>
  <c r="BA5314" i="10"/>
  <c r="BA5310" i="10"/>
  <c r="BA5306" i="10"/>
  <c r="BA5302" i="10"/>
  <c r="BA5298" i="10"/>
  <c r="BA5294" i="10"/>
  <c r="BA5290" i="10"/>
  <c r="BA5286" i="10"/>
  <c r="BA5282" i="10"/>
  <c r="BA5278" i="10"/>
  <c r="BA5274" i="10"/>
  <c r="BA5270" i="10"/>
  <c r="BA5266" i="10"/>
  <c r="BA5262" i="10"/>
  <c r="BA5258" i="10"/>
  <c r="BA5254" i="10"/>
  <c r="BA5250" i="10"/>
  <c r="BA5246" i="10"/>
  <c r="BA5242" i="10"/>
  <c r="BA5238" i="10"/>
  <c r="BA5234" i="10"/>
  <c r="BA5230" i="10"/>
  <c r="BA5226" i="10"/>
  <c r="BA5222" i="10"/>
  <c r="BA5218" i="10"/>
  <c r="BA5214" i="10"/>
  <c r="BA5210" i="10"/>
  <c r="BA5206" i="10"/>
  <c r="BA5202" i="10"/>
  <c r="BA5198" i="10"/>
  <c r="BA5194" i="10"/>
  <c r="BA5190" i="10"/>
  <c r="BA5186" i="10"/>
  <c r="BA5182" i="10"/>
  <c r="BA5178" i="10"/>
  <c r="BA5174" i="10"/>
  <c r="BA5170" i="10"/>
  <c r="BA5166" i="10"/>
  <c r="BA5162" i="10"/>
  <c r="BA5158" i="10"/>
  <c r="BA5154" i="10"/>
  <c r="BA5150" i="10"/>
  <c r="BA5146" i="10"/>
  <c r="BA5142" i="10"/>
  <c r="BA5138" i="10"/>
  <c r="BA5134" i="10"/>
  <c r="BA5130" i="10"/>
  <c r="BA5126" i="10"/>
  <c r="BA5122" i="10"/>
  <c r="BA5118" i="10"/>
  <c r="BA5114" i="10"/>
  <c r="BA5110" i="10"/>
  <c r="BA5106" i="10"/>
  <c r="BA5102" i="10"/>
  <c r="BA5098" i="10"/>
  <c r="BA5094" i="10"/>
  <c r="BA5090" i="10"/>
  <c r="BA5086" i="10"/>
  <c r="BA5082" i="10"/>
  <c r="BA5078" i="10"/>
  <c r="BA5074" i="10"/>
  <c r="BA5070" i="10"/>
  <c r="BA5066" i="10"/>
  <c r="BA5062" i="10"/>
  <c r="BA5058" i="10"/>
  <c r="BA5054" i="10"/>
  <c r="BA5050" i="10"/>
  <c r="BA5046" i="10"/>
  <c r="BA5042" i="10"/>
  <c r="BA5038" i="10"/>
  <c r="BA5034" i="10"/>
  <c r="BA5030" i="10"/>
  <c r="BA5026" i="10"/>
  <c r="BA5022" i="10"/>
  <c r="BA5018" i="10"/>
  <c r="BA5014" i="10"/>
  <c r="BA5010" i="10"/>
  <c r="BA5006" i="10"/>
  <c r="BA5002" i="10"/>
  <c r="BA5944" i="10"/>
  <c r="BA5928" i="10"/>
  <c r="BA5912" i="10"/>
  <c r="BA5896" i="10"/>
  <c r="BA5892" i="10"/>
  <c r="BA5890" i="10"/>
  <c r="BA5876" i="10"/>
  <c r="BA5874" i="10"/>
  <c r="BA5860" i="10"/>
  <c r="BA5858" i="10"/>
  <c r="BA5844" i="10"/>
  <c r="BA5842" i="10"/>
  <c r="BA5828" i="10"/>
  <c r="BA5826" i="10"/>
  <c r="BA5812" i="10"/>
  <c r="BA5810" i="10"/>
  <c r="BA5796" i="10"/>
  <c r="BA5794" i="10"/>
  <c r="BA5780" i="10"/>
  <c r="BA5778" i="10"/>
  <c r="BA5764" i="10"/>
  <c r="BA5762" i="10"/>
  <c r="BA5748" i="10"/>
  <c r="BA5746" i="10"/>
  <c r="BA5732" i="10"/>
  <c r="BA5730" i="10"/>
  <c r="BA5716" i="10"/>
  <c r="BA5714" i="10"/>
  <c r="BA5700" i="10"/>
  <c r="BA5696" i="10"/>
  <c r="BA5688" i="10"/>
  <c r="BA5680" i="10"/>
  <c r="BA5672" i="10"/>
  <c r="BA5664" i="10"/>
  <c r="BA5656" i="10"/>
  <c r="BA5648" i="10"/>
  <c r="BA5640" i="10"/>
  <c r="BA5632" i="10"/>
  <c r="BA5624" i="10"/>
  <c r="BA5616" i="10"/>
  <c r="BA5608" i="10"/>
  <c r="BA5600" i="10"/>
  <c r="BA5592" i="10"/>
  <c r="BA5584" i="10"/>
  <c r="BA5576" i="10"/>
  <c r="BA5568" i="10"/>
  <c r="BA5560" i="10"/>
  <c r="BA5552" i="10"/>
  <c r="BA5544" i="10"/>
  <c r="BA5536" i="10"/>
  <c r="BA5528" i="10"/>
  <c r="BA5948" i="10"/>
  <c r="BA5932" i="10"/>
  <c r="BA5916" i="10"/>
  <c r="BA5900" i="10"/>
  <c r="BA5888" i="10"/>
  <c r="BA5886" i="10"/>
  <c r="BA5872" i="10"/>
  <c r="BA5870" i="10"/>
  <c r="BA5856" i="10"/>
  <c r="BA5854" i="10"/>
  <c r="BA5840" i="10"/>
  <c r="BA5838" i="10"/>
  <c r="BA5824" i="10"/>
  <c r="BA5822" i="10"/>
  <c r="BA5808" i="10"/>
  <c r="BA5806" i="10"/>
  <c r="BA5792" i="10"/>
  <c r="BA5790" i="10"/>
  <c r="BA5776" i="10"/>
  <c r="BA5774" i="10"/>
  <c r="BA5760" i="10"/>
  <c r="BA5758" i="10"/>
  <c r="BA5744" i="10"/>
  <c r="BA5742" i="10"/>
  <c r="BA5728" i="10"/>
  <c r="BA5726" i="10"/>
  <c r="BA5712" i="10"/>
  <c r="BA5710" i="10"/>
  <c r="BA4994" i="10"/>
  <c r="BA4986" i="10"/>
  <c r="BA4978" i="10"/>
  <c r="BA4975" i="10"/>
  <c r="BA4972" i="10"/>
  <c r="BA4970" i="10"/>
  <c r="BA4967" i="10"/>
  <c r="BA4964" i="10"/>
  <c r="BA4962" i="10"/>
  <c r="BA4959" i="10"/>
  <c r="BA4956" i="10"/>
  <c r="BA4954" i="10"/>
  <c r="BA4951" i="10"/>
  <c r="BA4948" i="10"/>
  <c r="BA4946" i="10"/>
  <c r="BA4943" i="10"/>
  <c r="BA4940" i="10"/>
  <c r="BA4938" i="10"/>
  <c r="BA4935" i="10"/>
  <c r="BA4932" i="10"/>
  <c r="BA4930" i="10"/>
  <c r="BA4927" i="10"/>
  <c r="BA4924" i="10"/>
  <c r="BA4922" i="10"/>
  <c r="BA4919" i="10"/>
  <c r="BA4916" i="10"/>
  <c r="BA4914" i="10"/>
  <c r="BA4911" i="10"/>
  <c r="BA4908" i="10"/>
  <c r="BA4906" i="10"/>
  <c r="BA4903" i="10"/>
  <c r="BA4900" i="10"/>
  <c r="BA4898" i="10"/>
  <c r="BA4894" i="10"/>
  <c r="BA4890" i="10"/>
  <c r="BA4886" i="10"/>
  <c r="BA4882" i="10"/>
  <c r="BA4878" i="10"/>
  <c r="BA4874" i="10"/>
  <c r="BA4870" i="10"/>
  <c r="BA4866" i="10"/>
  <c r="BA4862" i="10"/>
  <c r="BA4858" i="10"/>
  <c r="BA4854" i="10"/>
  <c r="BA4850" i="10"/>
  <c r="BA4846" i="10"/>
  <c r="BA4842" i="10"/>
  <c r="BA4838" i="10"/>
  <c r="BA4834" i="10"/>
  <c r="BA4830" i="10"/>
  <c r="BA4826" i="10"/>
  <c r="BA4822" i="10"/>
  <c r="BA4818" i="10"/>
  <c r="BA4814" i="10"/>
  <c r="BA4810" i="10"/>
  <c r="BA4806" i="10"/>
  <c r="BA4802" i="10"/>
  <c r="BA4798" i="10"/>
  <c r="BA4794" i="10"/>
  <c r="BA4790" i="10"/>
  <c r="BA4786" i="10"/>
  <c r="BA4782" i="10"/>
  <c r="BA4778" i="10"/>
  <c r="BA4774" i="10"/>
  <c r="BA4770" i="10"/>
  <c r="BA4766" i="10"/>
  <c r="BA4762" i="10"/>
  <c r="BA4758" i="10"/>
  <c r="BA4754" i="10"/>
  <c r="BA4750" i="10"/>
  <c r="BA4746" i="10"/>
  <c r="BA4742" i="10"/>
  <c r="BA4738" i="10"/>
  <c r="BA4734" i="10"/>
  <c r="BA4730" i="10"/>
  <c r="BA4726" i="10"/>
  <c r="BA4722" i="10"/>
  <c r="BA4718" i="10"/>
  <c r="BA4714" i="10"/>
  <c r="BA4710" i="10"/>
  <c r="BA4706" i="10"/>
  <c r="BA4702" i="10"/>
  <c r="BA4698" i="10"/>
  <c r="BA4694" i="10"/>
  <c r="BA4690" i="10"/>
  <c r="BA4686" i="10"/>
  <c r="BA4682" i="10"/>
  <c r="BA4678" i="10"/>
  <c r="BA4674" i="10"/>
  <c r="BA4670" i="10"/>
  <c r="BA4666" i="10"/>
  <c r="BA4662" i="10"/>
  <c r="BA4658" i="10"/>
  <c r="BA4654" i="10"/>
  <c r="BA4650" i="10"/>
  <c r="BA4646" i="10"/>
  <c r="BA4642" i="10"/>
  <c r="BA4638" i="10"/>
  <c r="BA4634" i="10"/>
  <c r="BA4630" i="10"/>
  <c r="BA4626" i="10"/>
  <c r="BA4622" i="10"/>
  <c r="BA4618" i="10"/>
  <c r="BA4614" i="10"/>
  <c r="BA4610" i="10"/>
  <c r="BA4606" i="10"/>
  <c r="BA4602" i="10"/>
  <c r="BA4598" i="10"/>
  <c r="BA4594" i="10"/>
  <c r="BA4590" i="10"/>
  <c r="BA4586" i="10"/>
  <c r="BA4582" i="10"/>
  <c r="BA4578" i="10"/>
  <c r="BA4574" i="10"/>
  <c r="BA4570" i="10"/>
  <c r="BA4566" i="10"/>
  <c r="BA4562" i="10"/>
  <c r="BA4558" i="10"/>
  <c r="BA4554" i="10"/>
  <c r="BA4550" i="10"/>
  <c r="BA4546" i="10"/>
  <c r="BA4542" i="10"/>
  <c r="BA4538" i="10"/>
  <c r="BA4534" i="10"/>
  <c r="BA4530" i="10"/>
  <c r="BA4526" i="10"/>
  <c r="BA4522" i="10"/>
  <c r="BA4518" i="10"/>
  <c r="BA4514" i="10"/>
  <c r="BA4510" i="10"/>
  <c r="BA4506" i="10"/>
  <c r="BA4502" i="10"/>
  <c r="BA4498" i="10"/>
  <c r="BA5520" i="10"/>
  <c r="BA5516" i="10"/>
  <c r="BA5512" i="10"/>
  <c r="BA5508" i="10"/>
  <c r="BA5504" i="10"/>
  <c r="BA5500" i="10"/>
  <c r="BA5496" i="10"/>
  <c r="BA5492" i="10"/>
  <c r="BA5488" i="10"/>
  <c r="BA5484" i="10"/>
  <c r="BA5480" i="10"/>
  <c r="BA5476" i="10"/>
  <c r="BA5472" i="10"/>
  <c r="BA5468" i="10"/>
  <c r="BA5464" i="10"/>
  <c r="BA5460" i="10"/>
  <c r="BA5456" i="10"/>
  <c r="BA5452" i="10"/>
  <c r="BA5448" i="10"/>
  <c r="BA5444" i="10"/>
  <c r="BA5440" i="10"/>
  <c r="BA5436" i="10"/>
  <c r="BA5432" i="10"/>
  <c r="BA5428" i="10"/>
  <c r="BA5424" i="10"/>
  <c r="BA5420" i="10"/>
  <c r="BA5416" i="10"/>
  <c r="BA5412" i="10"/>
  <c r="BA5408" i="10"/>
  <c r="BA5404" i="10"/>
  <c r="BA5400" i="10"/>
  <c r="BA5396" i="10"/>
  <c r="BA5392" i="10"/>
  <c r="BA5388" i="10"/>
  <c r="BA5384" i="10"/>
  <c r="BA5380" i="10"/>
  <c r="BA5376" i="10"/>
  <c r="BA5372" i="10"/>
  <c r="BA5368" i="10"/>
  <c r="BA5364" i="10"/>
  <c r="BA5360" i="10"/>
  <c r="BA5356" i="10"/>
  <c r="BA5352" i="10"/>
  <c r="BA5348" i="10"/>
  <c r="BA5344" i="10"/>
  <c r="BA5340" i="10"/>
  <c r="BA5336" i="10"/>
  <c r="BA5332" i="10"/>
  <c r="BA5328" i="10"/>
  <c r="BA5324" i="10"/>
  <c r="BA5320" i="10"/>
  <c r="BA5316" i="10"/>
  <c r="BA5312" i="10"/>
  <c r="BA5308" i="10"/>
  <c r="BA5304" i="10"/>
  <c r="BA5300" i="10"/>
  <c r="BA5296" i="10"/>
  <c r="BA5292" i="10"/>
  <c r="BA5288" i="10"/>
  <c r="BA5284" i="10"/>
  <c r="BA5280" i="10"/>
  <c r="BA5276" i="10"/>
  <c r="BA5272" i="10"/>
  <c r="BA5268" i="10"/>
  <c r="BA5264" i="10"/>
  <c r="BA5260" i="10"/>
  <c r="BA5256" i="10"/>
  <c r="BA5252" i="10"/>
  <c r="BA5248" i="10"/>
  <c r="BA5244" i="10"/>
  <c r="BA5240" i="10"/>
  <c r="BA5236" i="10"/>
  <c r="BA5232" i="10"/>
  <c r="BA5228" i="10"/>
  <c r="BA5224" i="10"/>
  <c r="BA5220" i="10"/>
  <c r="BA5216" i="10"/>
  <c r="BA5212" i="10"/>
  <c r="BA5208" i="10"/>
  <c r="BA5204" i="10"/>
  <c r="BA5200" i="10"/>
  <c r="BA5196" i="10"/>
  <c r="BA5192" i="10"/>
  <c r="BA5188" i="10"/>
  <c r="BA5184" i="10"/>
  <c r="BA5180" i="10"/>
  <c r="BA5176" i="10"/>
  <c r="BA5172" i="10"/>
  <c r="BA5168" i="10"/>
  <c r="BA5164" i="10"/>
  <c r="BA5160" i="10"/>
  <c r="BA5156" i="10"/>
  <c r="BA5152" i="10"/>
  <c r="BA5148" i="10"/>
  <c r="BA5144" i="10"/>
  <c r="BA5140" i="10"/>
  <c r="BA5136" i="10"/>
  <c r="BA5132" i="10"/>
  <c r="BA5128" i="10"/>
  <c r="BA5124" i="10"/>
  <c r="BA5120" i="10"/>
  <c r="BA5116" i="10"/>
  <c r="BA5112" i="10"/>
  <c r="BA5108" i="10"/>
  <c r="BA5104" i="10"/>
  <c r="BA5100" i="10"/>
  <c r="BA5096" i="10"/>
  <c r="BA4998" i="10"/>
  <c r="BA4990" i="10"/>
  <c r="BA4982" i="10"/>
  <c r="BA4974" i="10"/>
  <c r="BA4966" i="10"/>
  <c r="BA4958" i="10"/>
  <c r="BA4950" i="10"/>
  <c r="BA4942" i="10"/>
  <c r="BA4934" i="10"/>
  <c r="BA4926" i="10"/>
  <c r="BA4918" i="10"/>
  <c r="BA4910" i="10"/>
  <c r="BA4902" i="10"/>
  <c r="BA5091" i="10"/>
  <c r="BA5087" i="10"/>
  <c r="BA5083" i="10"/>
  <c r="BA5079" i="10"/>
  <c r="BA5075" i="10"/>
  <c r="BA5071" i="10"/>
  <c r="BA5067" i="10"/>
  <c r="BA5063" i="10"/>
  <c r="BA5059" i="10"/>
  <c r="BA5055" i="10"/>
  <c r="BA5051" i="10"/>
  <c r="BA5047" i="10"/>
  <c r="BA5043" i="10"/>
  <c r="BA5039" i="10"/>
  <c r="BA5035" i="10"/>
  <c r="BA5031" i="10"/>
  <c r="BA5027" i="10"/>
  <c r="BA5023" i="10"/>
  <c r="BA5019" i="10"/>
  <c r="BA5015" i="10"/>
  <c r="BA5011" i="10"/>
  <c r="BA5007" i="10"/>
  <c r="BA5003" i="10"/>
  <c r="BA4895" i="10"/>
  <c r="BA4891" i="10"/>
  <c r="BA4887" i="10"/>
  <c r="BA4883" i="10"/>
  <c r="BA4879" i="10"/>
  <c r="BA4875" i="10"/>
  <c r="BA4871" i="10"/>
  <c r="BA4867" i="10"/>
  <c r="BA4863" i="10"/>
  <c r="BA4859" i="10"/>
  <c r="BA4855" i="10"/>
  <c r="BA4851" i="10"/>
  <c r="BA4847" i="10"/>
  <c r="BA4843" i="10"/>
  <c r="BA4839" i="10"/>
  <c r="BA4835" i="10"/>
  <c r="BA4831" i="10"/>
  <c r="BA4827" i="10"/>
  <c r="BA4823" i="10"/>
  <c r="BA4819" i="10"/>
  <c r="BA4815" i="10"/>
  <c r="BA4811" i="10"/>
  <c r="BA4807" i="10"/>
  <c r="BA4803" i="10"/>
  <c r="BA4799" i="10"/>
  <c r="BA4795" i="10"/>
  <c r="BA4791" i="10"/>
  <c r="BA4787" i="10"/>
  <c r="BA4783" i="10"/>
  <c r="BA4779" i="10"/>
  <c r="BA4775" i="10"/>
  <c r="BA4771" i="10"/>
  <c r="BA4767" i="10"/>
  <c r="BA4763" i="10"/>
  <c r="BA4759" i="10"/>
  <c r="BA4755" i="10"/>
  <c r="BA4751" i="10"/>
  <c r="BA4747" i="10"/>
  <c r="BA4743" i="10"/>
  <c r="BA4739" i="10"/>
  <c r="BA4735" i="10"/>
  <c r="BA4731" i="10"/>
  <c r="BA4727" i="10"/>
  <c r="BA4723" i="10"/>
  <c r="BA4719" i="10"/>
  <c r="BA4715" i="10"/>
  <c r="BA4711" i="10"/>
  <c r="BA4707" i="10"/>
  <c r="BA4703" i="10"/>
  <c r="BA4699" i="10"/>
  <c r="BA4695" i="10"/>
  <c r="BA4691" i="10"/>
  <c r="BA4687" i="10"/>
  <c r="BA4683" i="10"/>
  <c r="BA4679" i="10"/>
  <c r="BA4675" i="10"/>
  <c r="BA4671" i="10"/>
  <c r="BA4667" i="10"/>
  <c r="BA4663" i="10"/>
  <c r="BA4659" i="10"/>
  <c r="BA4655" i="10"/>
  <c r="BA4651" i="10"/>
  <c r="BA4588" i="10"/>
  <c r="BA4584" i="10"/>
  <c r="BA4580" i="10"/>
  <c r="BA4576" i="10"/>
  <c r="BA4572" i="10"/>
  <c r="BA4568" i="10"/>
  <c r="BA4564" i="10"/>
  <c r="BA4560" i="10"/>
  <c r="BA4556" i="10"/>
  <c r="BA4552" i="10"/>
  <c r="BA4548" i="10"/>
  <c r="BA4544" i="10"/>
  <c r="BA4540" i="10"/>
  <c r="BA4536" i="10"/>
  <c r="BA4532" i="10"/>
  <c r="BA4528" i="10"/>
  <c r="BA4524" i="10"/>
  <c r="BA4520" i="10"/>
  <c r="BA4516" i="10"/>
  <c r="BA4512" i="10"/>
  <c r="BA4508" i="10"/>
  <c r="BA4504" i="10"/>
  <c r="BA4500" i="10"/>
  <c r="BA4496" i="10"/>
  <c r="BA4492" i="10"/>
  <c r="BA4488" i="10"/>
  <c r="BA4484" i="10"/>
  <c r="BA4480" i="10"/>
  <c r="BA4476" i="10"/>
  <c r="BA4472" i="10"/>
  <c r="BA4469" i="10"/>
  <c r="BA4467" i="10"/>
  <c r="BA4464" i="10"/>
  <c r="BA4461" i="10"/>
  <c r="BA4459" i="10"/>
  <c r="BA4456" i="10"/>
  <c r="BA4453" i="10"/>
  <c r="BA4451" i="10"/>
  <c r="BA4448" i="10"/>
  <c r="BA4445" i="10"/>
  <c r="BA4443" i="10"/>
  <c r="BA4440" i="10"/>
  <c r="BA4437" i="10"/>
  <c r="BA4435" i="10"/>
  <c r="BA4432" i="10"/>
  <c r="BA4429" i="10"/>
  <c r="BA4427" i="10"/>
  <c r="BA4424" i="10"/>
  <c r="BA4421" i="10"/>
  <c r="BA4419" i="10"/>
  <c r="BA4416" i="10"/>
  <c r="BA4413" i="10"/>
  <c r="BA4411" i="10"/>
  <c r="BA4408" i="10"/>
  <c r="BA4405" i="10"/>
  <c r="BA4403" i="10"/>
  <c r="BA4400" i="10"/>
  <c r="BA4397" i="10"/>
  <c r="BA4395" i="10"/>
  <c r="BA4392" i="10"/>
  <c r="BA4389" i="10"/>
  <c r="BA4387" i="10"/>
  <c r="BA4384" i="10"/>
  <c r="BA4381" i="10"/>
  <c r="BA4379" i="10"/>
  <c r="BA4376" i="10"/>
  <c r="BA4373" i="10"/>
  <c r="BA4371" i="10"/>
  <c r="BA4368" i="10"/>
  <c r="BA4365" i="10"/>
  <c r="BA4363" i="10"/>
  <c r="BA4360" i="10"/>
  <c r="BA4357" i="10"/>
  <c r="BA4353" i="10"/>
  <c r="BA4349" i="10"/>
  <c r="BA4345" i="10"/>
  <c r="BA4341" i="10"/>
  <c r="BA4337" i="10"/>
  <c r="BA4333" i="10"/>
  <c r="BA4329" i="10"/>
  <c r="BA4325" i="10"/>
  <c r="BA4321" i="10"/>
  <c r="BA4317" i="10"/>
  <c r="BA4313" i="10"/>
  <c r="BA4309" i="10"/>
  <c r="BA4305" i="10"/>
  <c r="BA4301" i="10"/>
  <c r="BA4297" i="10"/>
  <c r="BA4293" i="10"/>
  <c r="BA4289" i="10"/>
  <c r="BA4285" i="10"/>
  <c r="BA4281" i="10"/>
  <c r="BA4277" i="10"/>
  <c r="BA4273" i="10"/>
  <c r="BA4269" i="10"/>
  <c r="BA4265" i="10"/>
  <c r="BA4261" i="10"/>
  <c r="BA4257" i="10"/>
  <c r="BA4253" i="10"/>
  <c r="BA4249" i="10"/>
  <c r="BA4245" i="10"/>
  <c r="BA4241" i="10"/>
  <c r="BA4237" i="10"/>
  <c r="BA4233" i="10"/>
  <c r="BA4229" i="10"/>
  <c r="BA4225" i="10"/>
  <c r="BA4221" i="10"/>
  <c r="BA4217" i="10"/>
  <c r="BA4213" i="10"/>
  <c r="BA4209" i="10"/>
  <c r="BA4205" i="10"/>
  <c r="BA4201" i="10"/>
  <c r="BA4197" i="10"/>
  <c r="BA4193" i="10"/>
  <c r="BA4189" i="10"/>
  <c r="BA4185" i="10"/>
  <c r="BA4181" i="10"/>
  <c r="BA4177" i="10"/>
  <c r="BA4173" i="10"/>
  <c r="BA4169" i="10"/>
  <c r="BA4165" i="10"/>
  <c r="BA4161" i="10"/>
  <c r="BA4157" i="10"/>
  <c r="BA4153" i="10"/>
  <c r="BA4149" i="10"/>
  <c r="BA4145" i="10"/>
  <c r="BA4141" i="10"/>
  <c r="BA4137" i="10"/>
  <c r="BA4133" i="10"/>
  <c r="BA4129" i="10"/>
  <c r="BA4125" i="10"/>
  <c r="BA4121" i="10"/>
  <c r="BA4117" i="10"/>
  <c r="BA4113" i="10"/>
  <c r="BA4109" i="10"/>
  <c r="BA4105" i="10"/>
  <c r="BA4101" i="10"/>
  <c r="BA4097" i="10"/>
  <c r="BA4093" i="10"/>
  <c r="BA4089" i="10"/>
  <c r="BA4085" i="10"/>
  <c r="BA4081" i="10"/>
  <c r="BA4077" i="10"/>
  <c r="BA4073" i="10"/>
  <c r="BA4069" i="10"/>
  <c r="BA4065" i="10"/>
  <c r="BA4061" i="10"/>
  <c r="BA4057" i="10"/>
  <c r="BA4053" i="10"/>
  <c r="BA4049" i="10"/>
  <c r="BA4045" i="10"/>
  <c r="BA4041" i="10"/>
  <c r="BA4037" i="10"/>
  <c r="BA4033" i="10"/>
  <c r="BA4029" i="10"/>
  <c r="BA4025" i="10"/>
  <c r="BA4021" i="10"/>
  <c r="BA4017" i="10"/>
  <c r="BA4013" i="10"/>
  <c r="BA4009" i="10"/>
  <c r="BA4005" i="10"/>
  <c r="BA4001" i="10"/>
  <c r="BA3997" i="10"/>
  <c r="BA3993" i="10"/>
  <c r="BA3989" i="10"/>
  <c r="BA3985" i="10"/>
  <c r="BA3981" i="10"/>
  <c r="BA3977" i="10"/>
  <c r="BA3973" i="10"/>
  <c r="BA3969" i="10"/>
  <c r="BA3965" i="10"/>
  <c r="BA3961" i="10"/>
  <c r="BA3957" i="10"/>
  <c r="BA3953" i="10"/>
  <c r="BA3949" i="10"/>
  <c r="BA3945" i="10"/>
  <c r="BA3941" i="10"/>
  <c r="BA3937" i="10"/>
  <c r="BA3933" i="10"/>
  <c r="BA3929" i="10"/>
  <c r="BA3925" i="10"/>
  <c r="BA3921" i="10"/>
  <c r="BA3917" i="10"/>
  <c r="BA3913" i="10"/>
  <c r="BA3909" i="10"/>
  <c r="BA3905" i="10"/>
  <c r="BA3901" i="10"/>
  <c r="BA3897" i="10"/>
  <c r="BA3893" i="10"/>
  <c r="BA3889" i="10"/>
  <c r="BA3885" i="10"/>
  <c r="BA3881" i="10"/>
  <c r="BA3877" i="10"/>
  <c r="BA3873" i="10"/>
  <c r="BA3869" i="10"/>
  <c r="BA3865" i="10"/>
  <c r="BA3861" i="10"/>
  <c r="BA3857" i="10"/>
  <c r="BA3853" i="10"/>
  <c r="BA3849" i="10"/>
  <c r="BA3845" i="10"/>
  <c r="BA3841" i="10"/>
  <c r="BA3837" i="10"/>
  <c r="BA3833" i="10"/>
  <c r="BA3829" i="10"/>
  <c r="BA3825" i="10"/>
  <c r="BA3821" i="10"/>
  <c r="BA3817" i="10"/>
  <c r="BA3813" i="10"/>
  <c r="BA3809" i="10"/>
  <c r="BA3805" i="10"/>
  <c r="BA3801" i="10"/>
  <c r="BA3797" i="10"/>
  <c r="BA3793" i="10"/>
  <c r="BA3789" i="10"/>
  <c r="BA3785" i="10"/>
  <c r="BA3781" i="10"/>
  <c r="BA3777" i="10"/>
  <c r="BA3773" i="10"/>
  <c r="BA3769" i="10"/>
  <c r="BA3765" i="10"/>
  <c r="BA3761" i="10"/>
  <c r="BA3757" i="10"/>
  <c r="BA3753" i="10"/>
  <c r="BA3749" i="10"/>
  <c r="BA3745" i="10"/>
  <c r="BA3741" i="10"/>
  <c r="BA3737" i="10"/>
  <c r="BA3733" i="10"/>
  <c r="BA3729" i="10"/>
  <c r="BA3725" i="10"/>
  <c r="BA3721" i="10"/>
  <c r="BA3717" i="10"/>
  <c r="BA3713" i="10"/>
  <c r="BA3709" i="10"/>
  <c r="BA3705" i="10"/>
  <c r="BA3701" i="10"/>
  <c r="BA3697" i="10"/>
  <c r="BA3693" i="10"/>
  <c r="BA3689" i="10"/>
  <c r="BA3685" i="10"/>
  <c r="BA3681" i="10"/>
  <c r="BA3677" i="10"/>
  <c r="BA3673" i="10"/>
  <c r="BA3669" i="10"/>
  <c r="BA3665" i="10"/>
  <c r="BA3661" i="10"/>
  <c r="BA3657" i="10"/>
  <c r="BA3653" i="10"/>
  <c r="BA3649" i="10"/>
  <c r="BA3645" i="10"/>
  <c r="BA3641" i="10"/>
  <c r="BA3637" i="10"/>
  <c r="BA3633" i="10"/>
  <c r="BA3629" i="10"/>
  <c r="BA3625" i="10"/>
  <c r="BA3621" i="10"/>
  <c r="BA3617" i="10"/>
  <c r="BA3613" i="10"/>
  <c r="BA3609" i="10"/>
  <c r="BA3605" i="10"/>
  <c r="BA3601" i="10"/>
  <c r="BA3597" i="10"/>
  <c r="BA3593" i="10"/>
  <c r="BA3589" i="10"/>
  <c r="BA3585" i="10"/>
  <c r="BA3581" i="10"/>
  <c r="BA3577" i="10"/>
  <c r="BA3573" i="10"/>
  <c r="BA3569" i="10"/>
  <c r="BA3565" i="10"/>
  <c r="BA3561" i="10"/>
  <c r="BA3557" i="10"/>
  <c r="BA3553" i="10"/>
  <c r="BA3549" i="10"/>
  <c r="BA3545" i="10"/>
  <c r="BA3541" i="10"/>
  <c r="BA3537" i="10"/>
  <c r="BA3533" i="10"/>
  <c r="BA3529" i="10"/>
  <c r="BA3525" i="10"/>
  <c r="BA3521" i="10"/>
  <c r="BA3517" i="10"/>
  <c r="BA3513" i="10"/>
  <c r="BA3509" i="10"/>
  <c r="BA3505" i="10"/>
  <c r="BA3501" i="10"/>
  <c r="BA3497" i="10"/>
  <c r="BA3493" i="10"/>
  <c r="BA3489" i="10"/>
  <c r="BA3485" i="10"/>
  <c r="BA3481" i="10"/>
  <c r="BA3477" i="10"/>
  <c r="BA3473" i="10"/>
  <c r="BA3469" i="10"/>
  <c r="BA3465" i="10"/>
  <c r="BA3461" i="10"/>
  <c r="BA3457" i="10"/>
  <c r="BA3453" i="10"/>
  <c r="BA3449" i="10"/>
  <c r="BA3445" i="10"/>
  <c r="BA3441" i="10"/>
  <c r="BA3437" i="10"/>
  <c r="BA3433" i="10"/>
  <c r="BA3429" i="10"/>
  <c r="BA3425" i="10"/>
  <c r="BA3236" i="10"/>
  <c r="BA3232" i="10"/>
  <c r="BA3228" i="10"/>
  <c r="BA3224" i="10"/>
  <c r="BA3220" i="10"/>
  <c r="BA3216" i="10"/>
  <c r="BA3212" i="10"/>
  <c r="BA4647" i="10"/>
  <c r="BA4643" i="10"/>
  <c r="BA4639" i="10"/>
  <c r="BA4635" i="10"/>
  <c r="BA4631" i="10"/>
  <c r="BA4627" i="10"/>
  <c r="BA4623" i="10"/>
  <c r="BA4619" i="10"/>
  <c r="BA4615" i="10"/>
  <c r="BA4611" i="10"/>
  <c r="BA4607" i="10"/>
  <c r="BA4603" i="10"/>
  <c r="BA4599" i="10"/>
  <c r="BA4595" i="10"/>
  <c r="BA4591" i="10"/>
  <c r="BA4471" i="10"/>
  <c r="BA4463" i="10"/>
  <c r="BA4455" i="10"/>
  <c r="BA4447" i="10"/>
  <c r="BA4439" i="10"/>
  <c r="BA4431" i="10"/>
  <c r="BA4423" i="10"/>
  <c r="BA4415" i="10"/>
  <c r="BA4407" i="10"/>
  <c r="BA4399" i="10"/>
  <c r="BA4391" i="10"/>
  <c r="BA4383" i="10"/>
  <c r="BA4375" i="10"/>
  <c r="BA4367" i="10"/>
  <c r="BA4359" i="10"/>
  <c r="BA4163" i="10"/>
  <c r="BA4159" i="10"/>
  <c r="BA4155" i="10"/>
  <c r="BA4151" i="10"/>
  <c r="BA4147" i="10"/>
  <c r="BA4143" i="10"/>
  <c r="BA4139" i="10"/>
  <c r="BA4135" i="10"/>
  <c r="BA4131" i="10"/>
  <c r="BA4127" i="10"/>
  <c r="BA4123" i="10"/>
  <c r="BA4119" i="10"/>
  <c r="BA4115" i="10"/>
  <c r="BA4111" i="10"/>
  <c r="BA4107" i="10"/>
  <c r="BA4103" i="10"/>
  <c r="BA4099" i="10"/>
  <c r="BA4095" i="10"/>
  <c r="BA4091" i="10"/>
  <c r="BA4087" i="10"/>
  <c r="BA4083" i="10"/>
  <c r="BA4079" i="10"/>
  <c r="BA4075" i="10"/>
  <c r="BA4071" i="10"/>
  <c r="BA4067" i="10"/>
  <c r="BA4063" i="10"/>
  <c r="BA4059" i="10"/>
  <c r="BA4055" i="10"/>
  <c r="BA4051" i="10"/>
  <c r="BA4047" i="10"/>
  <c r="BA4043" i="10"/>
  <c r="BA4039" i="10"/>
  <c r="BA4035" i="10"/>
  <c r="BA4031" i="10"/>
  <c r="BA4027" i="10"/>
  <c r="BA4023" i="10"/>
  <c r="BA4019" i="10"/>
  <c r="BA4015" i="10"/>
  <c r="BA4011" i="10"/>
  <c r="BA4007" i="10"/>
  <c r="BA4003" i="10"/>
  <c r="BA3999" i="10"/>
  <c r="BA3995" i="10"/>
  <c r="BA3991" i="10"/>
  <c r="BA3987" i="10"/>
  <c r="BA3983" i="10"/>
  <c r="BA3979" i="10"/>
  <c r="BA3975" i="10"/>
  <c r="BA3971" i="10"/>
  <c r="BA3967" i="10"/>
  <c r="BA3963" i="10"/>
  <c r="BA3959" i="10"/>
  <c r="BA3955" i="10"/>
  <c r="BA3951" i="10"/>
  <c r="BA3947" i="10"/>
  <c r="BA3943" i="10"/>
  <c r="BA3939" i="10"/>
  <c r="BA3935" i="10"/>
  <c r="BA3931" i="10"/>
  <c r="BA3927" i="10"/>
  <c r="BA3923" i="10"/>
  <c r="BA3919" i="10"/>
  <c r="BA3915" i="10"/>
  <c r="BA3911" i="10"/>
  <c r="BA3907" i="10"/>
  <c r="BA3903" i="10"/>
  <c r="BA3899" i="10"/>
  <c r="BA3895" i="10"/>
  <c r="BA3891" i="10"/>
  <c r="BA3887" i="10"/>
  <c r="BA3883" i="10"/>
  <c r="BA3879" i="10"/>
  <c r="BA3875" i="10"/>
  <c r="BA3871" i="10"/>
  <c r="BA3867" i="10"/>
  <c r="BA3863" i="10"/>
  <c r="BA3859" i="10"/>
  <c r="BA3855" i="10"/>
  <c r="BA3851" i="10"/>
  <c r="BA3847" i="10"/>
  <c r="BA3843" i="10"/>
  <c r="BA3839" i="10"/>
  <c r="BA3835" i="10"/>
  <c r="BA3831" i="10"/>
  <c r="BA3827" i="10"/>
  <c r="BA3823" i="10"/>
  <c r="BA3819" i="10"/>
  <c r="BA3815" i="10"/>
  <c r="BA3811" i="10"/>
  <c r="BA3807" i="10"/>
  <c r="BA3803" i="10"/>
  <c r="BA3799" i="10"/>
  <c r="BA3795" i="10"/>
  <c r="BA3791" i="10"/>
  <c r="BA3787" i="10"/>
  <c r="BA3783" i="10"/>
  <c r="BA3779" i="10"/>
  <c r="BA3775" i="10"/>
  <c r="BA3771" i="10"/>
  <c r="BA3767" i="10"/>
  <c r="BA3763" i="10"/>
  <c r="BA3759" i="10"/>
  <c r="BA3755" i="10"/>
  <c r="BA3751" i="10"/>
  <c r="BA3747" i="10"/>
  <c r="BA3743" i="10"/>
  <c r="BA3739" i="10"/>
  <c r="BA3735" i="10"/>
  <c r="BA3731" i="10"/>
  <c r="BA3727" i="10"/>
  <c r="BA3723" i="10"/>
  <c r="BA3719" i="10"/>
  <c r="BA3715" i="10"/>
  <c r="BA3711" i="10"/>
  <c r="BA3707" i="10"/>
  <c r="BA3703" i="10"/>
  <c r="BA3699" i="10"/>
  <c r="BA3695" i="10"/>
  <c r="BA3691" i="10"/>
  <c r="BA3687" i="10"/>
  <c r="BA3683" i="10"/>
  <c r="BA3679" i="10"/>
  <c r="BA3675" i="10"/>
  <c r="BA3671" i="10"/>
  <c r="BA3667" i="10"/>
  <c r="BA3663" i="10"/>
  <c r="BA3659" i="10"/>
  <c r="BA3655" i="10"/>
  <c r="BA3651" i="10"/>
  <c r="BA3647" i="10"/>
  <c r="BA3643" i="10"/>
  <c r="BA3639" i="10"/>
  <c r="BA3635" i="10"/>
  <c r="BA3631" i="10"/>
  <c r="BA3627" i="10"/>
  <c r="BA3623" i="10"/>
  <c r="BA3619" i="10"/>
  <c r="BA3615" i="10"/>
  <c r="BA3611" i="10"/>
  <c r="BA3607" i="10"/>
  <c r="BA3603" i="10"/>
  <c r="BA3599" i="10"/>
  <c r="BA3595" i="10"/>
  <c r="BA3591" i="10"/>
  <c r="BA3587" i="10"/>
  <c r="BA3583" i="10"/>
  <c r="BA3579" i="10"/>
  <c r="BA3575" i="10"/>
  <c r="BA3571" i="10"/>
  <c r="BA3567" i="10"/>
  <c r="BA3563" i="10"/>
  <c r="BA3559" i="10"/>
  <c r="BA3555" i="10"/>
  <c r="BA3551" i="10"/>
  <c r="BA3547" i="10"/>
  <c r="BA3543" i="10"/>
  <c r="BA3539" i="10"/>
  <c r="BA3535" i="10"/>
  <c r="BA3531" i="10"/>
  <c r="BA3527" i="10"/>
  <c r="BA3523" i="10"/>
  <c r="BA3519" i="10"/>
  <c r="BA3515" i="10"/>
  <c r="BA3511" i="10"/>
  <c r="BA3507" i="10"/>
  <c r="BA3503" i="10"/>
  <c r="BA3499" i="10"/>
  <c r="BA3495" i="10"/>
  <c r="BA3491" i="10"/>
  <c r="BA3487" i="10"/>
  <c r="BA3483" i="10"/>
  <c r="BA3479" i="10"/>
  <c r="BA3475" i="10"/>
  <c r="BA3471" i="10"/>
  <c r="BA3467" i="10"/>
  <c r="BA3463" i="10"/>
  <c r="BA3459" i="10"/>
  <c r="BA3455" i="10"/>
  <c r="BA3451" i="10"/>
  <c r="BA3447" i="10"/>
  <c r="BA3443" i="10"/>
  <c r="BA3439" i="10"/>
  <c r="BA3435" i="10"/>
  <c r="BA3431" i="10"/>
  <c r="BA3427" i="10"/>
  <c r="BA3423" i="10"/>
  <c r="BA3419" i="10"/>
  <c r="BA3415" i="10"/>
  <c r="BA3411" i="10"/>
  <c r="BA3407" i="10"/>
  <c r="BA3403" i="10"/>
  <c r="BA3399" i="10"/>
  <c r="BA3395" i="10"/>
  <c r="BA3391" i="10"/>
  <c r="BA3387" i="10"/>
  <c r="BA3383" i="10"/>
  <c r="BA3379" i="10"/>
  <c r="BA3375" i="10"/>
  <c r="BA3371" i="10"/>
  <c r="BA3367" i="10"/>
  <c r="BA3363" i="10"/>
  <c r="BA3359" i="10"/>
  <c r="BA3355" i="10"/>
  <c r="BA3351" i="10"/>
  <c r="BA3347" i="10"/>
  <c r="BA3343" i="10"/>
  <c r="BA3339" i="10"/>
  <c r="BA3335" i="10"/>
  <c r="BA3331" i="10"/>
  <c r="BA3327" i="10"/>
  <c r="BA3323" i="10"/>
  <c r="BA3319" i="10"/>
  <c r="BA3315" i="10"/>
  <c r="BA3311" i="10"/>
  <c r="BA3307" i="10"/>
  <c r="BA3303" i="10"/>
  <c r="BA3299" i="10"/>
  <c r="BA3295" i="10"/>
  <c r="BA3291" i="10"/>
  <c r="BA3287" i="10"/>
  <c r="BA3283" i="10"/>
  <c r="BA3279" i="10"/>
  <c r="BA3275" i="10"/>
  <c r="BA3271" i="10"/>
  <c r="BA3267" i="10"/>
  <c r="BA3263" i="10"/>
  <c r="BA3259" i="10"/>
  <c r="BA3255" i="10"/>
  <c r="BA3251" i="10"/>
  <c r="BA3247" i="10"/>
  <c r="BA3243" i="10"/>
  <c r="BA3239" i="10"/>
  <c r="BA3235" i="10"/>
  <c r="BA3231" i="10"/>
  <c r="BA3227" i="10"/>
  <c r="BA3223" i="10"/>
  <c r="BA3219" i="10"/>
  <c r="BA3215" i="10"/>
  <c r="BA3211" i="10"/>
  <c r="BA3207" i="10"/>
  <c r="BA3203" i="10"/>
  <c r="BA3199" i="10"/>
  <c r="BA3195" i="10"/>
  <c r="BA3191" i="10"/>
  <c r="BA3187" i="10"/>
  <c r="BA3183" i="10"/>
  <c r="BA3179" i="10"/>
  <c r="BA3175" i="10"/>
  <c r="BA3171" i="10"/>
  <c r="BA4587" i="10"/>
  <c r="BA4583" i="10"/>
  <c r="BA4579" i="10"/>
  <c r="BA4575" i="10"/>
  <c r="BA4571" i="10"/>
  <c r="BA4567" i="10"/>
  <c r="BA4563" i="10"/>
  <c r="BA4559" i="10"/>
  <c r="BA4555" i="10"/>
  <c r="BA4551" i="10"/>
  <c r="BA4547" i="10"/>
  <c r="BA4543" i="10"/>
  <c r="BA4539" i="10"/>
  <c r="BA4535" i="10"/>
  <c r="BA4531" i="10"/>
  <c r="BA4527" i="10"/>
  <c r="BA4523" i="10"/>
  <c r="BA4519" i="10"/>
  <c r="BA4515" i="10"/>
  <c r="BA4511" i="10"/>
  <c r="BA4507" i="10"/>
  <c r="BA4503" i="10"/>
  <c r="BA4499" i="10"/>
  <c r="BA4495" i="10"/>
  <c r="BA4491" i="10"/>
  <c r="BA4487" i="10"/>
  <c r="BA4483" i="10"/>
  <c r="BA4479" i="10"/>
  <c r="BA4475" i="10"/>
  <c r="BA3413" i="10"/>
  <c r="BA3397" i="10"/>
  <c r="BA3381" i="10"/>
  <c r="BA3365" i="10"/>
  <c r="BA3349" i="10"/>
  <c r="BA3333" i="10"/>
  <c r="BA3317" i="10"/>
  <c r="BA3301" i="10"/>
  <c r="BA3285" i="10"/>
  <c r="BA3269" i="10"/>
  <c r="BA3253" i="10"/>
  <c r="BA3237" i="10"/>
  <c r="BA3233" i="10"/>
  <c r="BA3229" i="10"/>
  <c r="BA3225" i="10"/>
  <c r="BA3221" i="10"/>
  <c r="BA3217" i="10"/>
  <c r="BA3213" i="10"/>
  <c r="BA3169" i="10"/>
  <c r="BA3167" i="10"/>
  <c r="BA3164" i="10"/>
  <c r="BA3161" i="10"/>
  <c r="BA3159" i="10"/>
  <c r="BA3156" i="10"/>
  <c r="BA3153" i="10"/>
  <c r="BA3151" i="10"/>
  <c r="BA3148" i="10"/>
  <c r="BA3145" i="10"/>
  <c r="BA3143" i="10"/>
  <c r="BA3140" i="10"/>
  <c r="BA3137" i="10"/>
  <c r="BA3135" i="10"/>
  <c r="BA3132" i="10"/>
  <c r="BA3129" i="10"/>
  <c r="BA3127" i="10"/>
  <c r="BA3124" i="10"/>
  <c r="BA3121" i="10"/>
  <c r="BA3119" i="10"/>
  <c r="BA3116" i="10"/>
  <c r="BA3113" i="10"/>
  <c r="BA3111" i="10"/>
  <c r="BA3108" i="10"/>
  <c r="BA3105" i="10"/>
  <c r="BA3103" i="10"/>
  <c r="BA3100" i="10"/>
  <c r="BA3097" i="10"/>
  <c r="BA3095" i="10"/>
  <c r="BA3092" i="10"/>
  <c r="BA3089" i="10"/>
  <c r="BA3087" i="10"/>
  <c r="BA3084" i="10"/>
  <c r="BA3081" i="10"/>
  <c r="BA3079" i="10"/>
  <c r="BA3076" i="10"/>
  <c r="BA3073" i="10"/>
  <c r="BA3071" i="10"/>
  <c r="BA3068" i="10"/>
  <c r="BA3065" i="10"/>
  <c r="BA3063" i="10"/>
  <c r="BA3060" i="10"/>
  <c r="BA3057" i="10"/>
  <c r="BA3055" i="10"/>
  <c r="BA3052" i="10"/>
  <c r="BA3049" i="10"/>
  <c r="BA3047" i="10"/>
  <c r="BA3044" i="10"/>
  <c r="BA3041" i="10"/>
  <c r="BA3039" i="10"/>
  <c r="BA3036" i="10"/>
  <c r="BA3033" i="10"/>
  <c r="BA3031" i="10"/>
  <c r="BA3028" i="10"/>
  <c r="BA3025" i="10"/>
  <c r="BA3023" i="10"/>
  <c r="BA3020" i="10"/>
  <c r="BA3017" i="10"/>
  <c r="BA3015" i="10"/>
  <c r="BA3012" i="10"/>
  <c r="BA3009" i="10"/>
  <c r="BA3007" i="10"/>
  <c r="BA3004" i="10"/>
  <c r="BA3001" i="10"/>
  <c r="BA2999" i="10"/>
  <c r="BA2996" i="10"/>
  <c r="BA2993" i="10"/>
  <c r="BA2991" i="10"/>
  <c r="BA2988" i="10"/>
  <c r="BA2985" i="10"/>
  <c r="BA2983" i="10"/>
  <c r="BA2980" i="10"/>
  <c r="BA2977" i="10"/>
  <c r="BA2975" i="10"/>
  <c r="BA2972" i="10"/>
  <c r="BA2969" i="10"/>
  <c r="BA2967" i="10"/>
  <c r="BA2964" i="10"/>
  <c r="BA2961" i="10"/>
  <c r="BA2959" i="10"/>
  <c r="BA2956" i="10"/>
  <c r="BA2953" i="10"/>
  <c r="BA2951" i="10"/>
  <c r="BA2948" i="10"/>
  <c r="BA2945" i="10"/>
  <c r="BA2943" i="10"/>
  <c r="BA2940" i="10"/>
  <c r="BA2937" i="10"/>
  <c r="BA2935" i="10"/>
  <c r="BA2932" i="10"/>
  <c r="BA2929" i="10"/>
  <c r="BA2927" i="10"/>
  <c r="BA2924" i="10"/>
  <c r="BA2921" i="10"/>
  <c r="BA2919" i="10"/>
  <c r="BA2916" i="10"/>
  <c r="BA2913" i="10"/>
  <c r="BA2911" i="10"/>
  <c r="BA2908" i="10"/>
  <c r="BA2905" i="10"/>
  <c r="BA2903" i="10"/>
  <c r="BA2900" i="10"/>
  <c r="BA2897" i="10"/>
  <c r="BA2895" i="10"/>
  <c r="BA2892" i="10"/>
  <c r="BA2889" i="10"/>
  <c r="BA2887" i="10"/>
  <c r="BA2884" i="10"/>
  <c r="BA2881" i="10"/>
  <c r="BA2879" i="10"/>
  <c r="BA2876" i="10"/>
  <c r="BA2873" i="10"/>
  <c r="BA2871" i="10"/>
  <c r="BA2865" i="10"/>
  <c r="BA2861" i="10"/>
  <c r="BA2857" i="10"/>
  <c r="BA2853" i="10"/>
  <c r="BA2849" i="10"/>
  <c r="BA2845" i="10"/>
  <c r="BA2841" i="10"/>
  <c r="BA2837" i="10"/>
  <c r="BA2833" i="10"/>
  <c r="BA2829" i="10"/>
  <c r="BA2825" i="10"/>
  <c r="BA2821" i="10"/>
  <c r="BA2817" i="10"/>
  <c r="BA2813" i="10"/>
  <c r="BA2809" i="10"/>
  <c r="BA2805" i="10"/>
  <c r="BA2801" i="10"/>
  <c r="BA2797" i="10"/>
  <c r="BA2793" i="10"/>
  <c r="BA2789" i="10"/>
  <c r="BA2785" i="10"/>
  <c r="BA2781" i="10"/>
  <c r="BA2777" i="10"/>
  <c r="BA2773" i="10"/>
  <c r="BA2769" i="10"/>
  <c r="BA2765" i="10"/>
  <c r="BA2761" i="10"/>
  <c r="BA2757" i="10"/>
  <c r="BA2753" i="10"/>
  <c r="BA2749" i="10"/>
  <c r="BA2745" i="10"/>
  <c r="BA2741" i="10"/>
  <c r="BA2737" i="10"/>
  <c r="BA2733" i="10"/>
  <c r="BA2729" i="10"/>
  <c r="BA2725" i="10"/>
  <c r="BA2721" i="10"/>
  <c r="BA2717" i="10"/>
  <c r="BA2713" i="10"/>
  <c r="BA2709" i="10"/>
  <c r="BA2705" i="10"/>
  <c r="BA2701" i="10"/>
  <c r="BA2697" i="10"/>
  <c r="BA2693" i="10"/>
  <c r="BA2689" i="10"/>
  <c r="BA2685" i="10"/>
  <c r="BA2681" i="10"/>
  <c r="BA2677" i="10"/>
  <c r="BA2673" i="10"/>
  <c r="BA2669" i="10"/>
  <c r="BA2665" i="10"/>
  <c r="BA2661" i="10"/>
  <c r="BA2657" i="10"/>
  <c r="BA2653" i="10"/>
  <c r="BA2649" i="10"/>
  <c r="BA2645" i="10"/>
  <c r="BA2641" i="10"/>
  <c r="BA2637" i="10"/>
  <c r="BA2633" i="10"/>
  <c r="BA2629" i="10"/>
  <c r="BA2625" i="10"/>
  <c r="BA2621" i="10"/>
  <c r="BA2617" i="10"/>
  <c r="BA2613" i="10"/>
  <c r="BA2609" i="10"/>
  <c r="BA2605" i="10"/>
  <c r="BA2601" i="10"/>
  <c r="BA2597" i="10"/>
  <c r="BA2593" i="10"/>
  <c r="BA2589" i="10"/>
  <c r="BA2585" i="10"/>
  <c r="BA2581" i="10"/>
  <c r="BA2577" i="10"/>
  <c r="BA2573" i="10"/>
  <c r="BA2569" i="10"/>
  <c r="BA2565" i="10"/>
  <c r="BA2561" i="10"/>
  <c r="BA2557" i="10"/>
  <c r="BA2553" i="10"/>
  <c r="BA2549" i="10"/>
  <c r="BA2545" i="10"/>
  <c r="BA2541" i="10"/>
  <c r="BA2537" i="10"/>
  <c r="BA2533" i="10"/>
  <c r="BA2529" i="10"/>
  <c r="BA2525" i="10"/>
  <c r="BA2521" i="10"/>
  <c r="BA2517" i="10"/>
  <c r="BA2513" i="10"/>
  <c r="BA2509" i="10"/>
  <c r="BA2505" i="10"/>
  <c r="BA2501" i="10"/>
  <c r="BA2497" i="10"/>
  <c r="BA2493" i="10"/>
  <c r="BA2489" i="10"/>
  <c r="BA2485" i="10"/>
  <c r="BA2481" i="10"/>
  <c r="BA2477" i="10"/>
  <c r="BA2473" i="10"/>
  <c r="BA2469" i="10"/>
  <c r="BA2465" i="10"/>
  <c r="BA2461" i="10"/>
  <c r="BA2457" i="10"/>
  <c r="BA2453" i="10"/>
  <c r="BA2449" i="10"/>
  <c r="BA2445" i="10"/>
  <c r="BA2441" i="10"/>
  <c r="BA2437" i="10"/>
  <c r="BA2433" i="10"/>
  <c r="BA2429" i="10"/>
  <c r="BA2425" i="10"/>
  <c r="BA2421" i="10"/>
  <c r="BA2417" i="10"/>
  <c r="BA2413" i="10"/>
  <c r="BA2409" i="10"/>
  <c r="BA2405" i="10"/>
  <c r="BA2401" i="10"/>
  <c r="BA2397" i="10"/>
  <c r="BA2393" i="10"/>
  <c r="BA2389" i="10"/>
  <c r="BA2385" i="10"/>
  <c r="BA2381" i="10"/>
  <c r="BA2377" i="10"/>
  <c r="BA2373" i="10"/>
  <c r="BA2369" i="10"/>
  <c r="BA2365" i="10"/>
  <c r="BA2361" i="10"/>
  <c r="BA2357" i="10"/>
  <c r="BA2353" i="10"/>
  <c r="BA2349" i="10"/>
  <c r="BA2345" i="10"/>
  <c r="BA2341" i="10"/>
  <c r="BA2337" i="10"/>
  <c r="BA2333" i="10"/>
  <c r="BA2329" i="10"/>
  <c r="BA2325" i="10"/>
  <c r="BA2321" i="10"/>
  <c r="BA2317" i="10"/>
  <c r="BA2313" i="10"/>
  <c r="BA2309" i="10"/>
  <c r="BA2305" i="10"/>
  <c r="BA2301" i="10"/>
  <c r="BA2297" i="10"/>
  <c r="BA2293" i="10"/>
  <c r="BA2289" i="10"/>
  <c r="BA2285" i="10"/>
  <c r="BA2281" i="10"/>
  <c r="BA2277" i="10"/>
  <c r="BA2273" i="10"/>
  <c r="BA2269" i="10"/>
  <c r="BA2265" i="10"/>
  <c r="BA2261" i="10"/>
  <c r="BA2257" i="10"/>
  <c r="BA2253" i="10"/>
  <c r="BA2249" i="10"/>
  <c r="BA2245" i="10"/>
  <c r="BA2241" i="10"/>
  <c r="BA2237" i="10"/>
  <c r="BA2233" i="10"/>
  <c r="BA2229" i="10"/>
  <c r="BA2225" i="10"/>
  <c r="BA2221" i="10"/>
  <c r="BA2217" i="10"/>
  <c r="BA2213" i="10"/>
  <c r="BA2209" i="10"/>
  <c r="BA2205" i="10"/>
  <c r="BA2201" i="10"/>
  <c r="BA2197" i="10"/>
  <c r="BA2193" i="10"/>
  <c r="BA2189" i="10"/>
  <c r="BA2185" i="10"/>
  <c r="BA2181" i="10"/>
  <c r="BA2177" i="10"/>
  <c r="BA2173" i="10"/>
  <c r="BA2169" i="10"/>
  <c r="BA2165" i="10"/>
  <c r="BA2161" i="10"/>
  <c r="BA2157" i="10"/>
  <c r="BA2153" i="10"/>
  <c r="BA2149" i="10"/>
  <c r="BA2145" i="10"/>
  <c r="BA2141" i="10"/>
  <c r="BA2137" i="10"/>
  <c r="BA2133" i="10"/>
  <c r="BA2129" i="10"/>
  <c r="BA2125" i="10"/>
  <c r="BA2121" i="10"/>
  <c r="BA2117" i="10"/>
  <c r="BA2113" i="10"/>
  <c r="BA2109" i="10"/>
  <c r="BA2105" i="10"/>
  <c r="BA2101" i="10"/>
  <c r="BA2097" i="10"/>
  <c r="BA2093" i="10"/>
  <c r="BA2089" i="10"/>
  <c r="BA2085" i="10"/>
  <c r="BA2081" i="10"/>
  <c r="BA2077" i="10"/>
  <c r="BA2073" i="10"/>
  <c r="BA2069" i="10"/>
  <c r="BA2065" i="10"/>
  <c r="BA2061" i="10"/>
  <c r="BA2057" i="10"/>
  <c r="BA2053" i="10"/>
  <c r="BA2049" i="10"/>
  <c r="BA2045" i="10"/>
  <c r="BA2041" i="10"/>
  <c r="BA2037" i="10"/>
  <c r="BA2033" i="10"/>
  <c r="BA2029" i="10"/>
  <c r="BA2025" i="10"/>
  <c r="BA2021" i="10"/>
  <c r="BA2017" i="10"/>
  <c r="BA2013" i="10"/>
  <c r="BA2009" i="10"/>
  <c r="BA2005" i="10"/>
  <c r="BA2001" i="10"/>
  <c r="BA1997" i="10"/>
  <c r="BA1993" i="10"/>
  <c r="BA1989" i="10"/>
  <c r="BA1985" i="10"/>
  <c r="BA1981" i="10"/>
  <c r="BA1977" i="10"/>
  <c r="BA1973" i="10"/>
  <c r="BA1969" i="10"/>
  <c r="BA1965" i="10"/>
  <c r="BA1961" i="10"/>
  <c r="BA3417" i="10"/>
  <c r="BA3401" i="10"/>
  <c r="BA3385" i="10"/>
  <c r="BA3369" i="10"/>
  <c r="BA3353" i="10"/>
  <c r="BA3337" i="10"/>
  <c r="BA3321" i="10"/>
  <c r="BA3305" i="10"/>
  <c r="BA3289" i="10"/>
  <c r="BA3273" i="10"/>
  <c r="BA3257" i="10"/>
  <c r="BA3241" i="10"/>
  <c r="BA3421" i="10"/>
  <c r="BA3405" i="10"/>
  <c r="BA3389" i="10"/>
  <c r="BA3373" i="10"/>
  <c r="BA3357" i="10"/>
  <c r="BA3341" i="10"/>
  <c r="BA3325" i="10"/>
  <c r="BA3309" i="10"/>
  <c r="BA3293" i="10"/>
  <c r="BA3277" i="10"/>
  <c r="BA3261" i="10"/>
  <c r="BA3245" i="10"/>
  <c r="BA3208" i="10"/>
  <c r="BA3204" i="10"/>
  <c r="BA3200" i="10"/>
  <c r="BA3196" i="10"/>
  <c r="BA3192" i="10"/>
  <c r="BA3188" i="10"/>
  <c r="BA3184" i="10"/>
  <c r="BA3180" i="10"/>
  <c r="BA3176" i="10"/>
  <c r="BA3172" i="10"/>
  <c r="BA3163" i="10"/>
  <c r="BA3155" i="10"/>
  <c r="BA3147" i="10"/>
  <c r="BA3139" i="10"/>
  <c r="BA3131" i="10"/>
  <c r="BA3123" i="10"/>
  <c r="BA3115" i="10"/>
  <c r="BA3107" i="10"/>
  <c r="BA3099" i="10"/>
  <c r="BA3091" i="10"/>
  <c r="BA3083" i="10"/>
  <c r="BA3075" i="10"/>
  <c r="BA3067" i="10"/>
  <c r="BA3059" i="10"/>
  <c r="BA3051" i="10"/>
  <c r="BA3043" i="10"/>
  <c r="BA3035" i="10"/>
  <c r="BA3027" i="10"/>
  <c r="BA3019" i="10"/>
  <c r="BA3011" i="10"/>
  <c r="BA3003" i="10"/>
  <c r="BA2995" i="10"/>
  <c r="BA2987" i="10"/>
  <c r="BA2979" i="10"/>
  <c r="BA2971" i="10"/>
  <c r="BA2963" i="10"/>
  <c r="BA2955" i="10"/>
  <c r="BA2947" i="10"/>
  <c r="BA2939" i="10"/>
  <c r="BA2931" i="10"/>
  <c r="BA2923" i="10"/>
  <c r="BA2915" i="10"/>
  <c r="BA2907" i="10"/>
  <c r="BA2899" i="10"/>
  <c r="BA2891" i="10"/>
  <c r="BA2883" i="10"/>
  <c r="BA2875" i="10"/>
  <c r="BA2283" i="10"/>
  <c r="BA2279" i="10"/>
  <c r="BA2275" i="10"/>
  <c r="BA2271" i="10"/>
  <c r="BA2267" i="10"/>
  <c r="BA2263" i="10"/>
  <c r="BA2259" i="10"/>
  <c r="BA2255" i="10"/>
  <c r="BA2251" i="10"/>
  <c r="BA2247" i="10"/>
  <c r="BA2243" i="10"/>
  <c r="BA2239" i="10"/>
  <c r="BA2235" i="10"/>
  <c r="BA2231" i="10"/>
  <c r="BA2227" i="10"/>
  <c r="BA2223" i="10"/>
  <c r="BA2219" i="10"/>
  <c r="BA2215" i="10"/>
  <c r="BA2211" i="10"/>
  <c r="BA2207" i="10"/>
  <c r="BA2203" i="10"/>
  <c r="BA2199" i="10"/>
  <c r="BA2195" i="10"/>
  <c r="BA2191" i="10"/>
  <c r="BA2187" i="10"/>
  <c r="BA2183" i="10"/>
  <c r="BA2179" i="10"/>
  <c r="BA2175" i="10"/>
  <c r="BA3409" i="10"/>
  <c r="BA3393" i="10"/>
  <c r="BA3377" i="10"/>
  <c r="BA3361" i="10"/>
  <c r="BA3345" i="10"/>
  <c r="BA3329" i="10"/>
  <c r="BA3313" i="10"/>
  <c r="BA3297" i="10"/>
  <c r="BA3281" i="10"/>
  <c r="BA3265" i="10"/>
  <c r="BA3249" i="10"/>
  <c r="BA3209" i="10"/>
  <c r="BA3205" i="10"/>
  <c r="BA3201" i="10"/>
  <c r="BA3197" i="10"/>
  <c r="BA3193" i="10"/>
  <c r="BA3189" i="10"/>
  <c r="BA3185" i="10"/>
  <c r="BA3181" i="10"/>
  <c r="BA3177" i="10"/>
  <c r="BA3173" i="10"/>
  <c r="BA2866" i="10"/>
  <c r="BA2862" i="10"/>
  <c r="BA2858" i="10"/>
  <c r="BA2854" i="10"/>
  <c r="BA2850" i="10"/>
  <c r="BA2846" i="10"/>
  <c r="BA2842" i="10"/>
  <c r="BA2838" i="10"/>
  <c r="BA2834" i="10"/>
  <c r="BA2830" i="10"/>
  <c r="BA2826" i="10"/>
  <c r="BA2822" i="10"/>
  <c r="BA2818" i="10"/>
  <c r="BA2814" i="10"/>
  <c r="BA2810" i="10"/>
  <c r="BA2806" i="10"/>
  <c r="BA2802" i="10"/>
  <c r="BA2798" i="10"/>
  <c r="BA2794" i="10"/>
  <c r="BA2790" i="10"/>
  <c r="BA2786" i="10"/>
  <c r="BA2782" i="10"/>
  <c r="BA2778" i="10"/>
  <c r="BA2774" i="10"/>
  <c r="BA2770" i="10"/>
  <c r="BA2766" i="10"/>
  <c r="BA2762" i="10"/>
  <c r="BA2758" i="10"/>
  <c r="BA2754" i="10"/>
  <c r="BA2750" i="10"/>
  <c r="BA2746" i="10"/>
  <c r="BA2742" i="10"/>
  <c r="BA2738" i="10"/>
  <c r="BA2734" i="10"/>
  <c r="BA2730" i="10"/>
  <c r="BA2726" i="10"/>
  <c r="BA2722" i="10"/>
  <c r="BA2718" i="10"/>
  <c r="BA2714" i="10"/>
  <c r="BA2710" i="10"/>
  <c r="BA2706" i="10"/>
  <c r="BA2702" i="10"/>
  <c r="BA2698" i="10"/>
  <c r="BA2694" i="10"/>
  <c r="BA2690" i="10"/>
  <c r="BA2686" i="10"/>
  <c r="BA2682" i="10"/>
  <c r="BA2678" i="10"/>
  <c r="BA2674" i="10"/>
  <c r="BA2670" i="10"/>
  <c r="BA2666" i="10"/>
  <c r="BA2662" i="10"/>
  <c r="BA2658" i="10"/>
  <c r="BA2654" i="10"/>
  <c r="BA2650" i="10"/>
  <c r="BA2646" i="10"/>
  <c r="BA2642" i="10"/>
  <c r="BA2638" i="10"/>
  <c r="BA2634" i="10"/>
  <c r="BA2630" i="10"/>
  <c r="BA2626" i="10"/>
  <c r="BA2622" i="10"/>
  <c r="BA2618" i="10"/>
  <c r="BA2614" i="10"/>
  <c r="BA2610" i="10"/>
  <c r="BA2606" i="10"/>
  <c r="BA2602" i="10"/>
  <c r="BA2598" i="10"/>
  <c r="BA2594" i="10"/>
  <c r="BA2590" i="10"/>
  <c r="BA2586" i="10"/>
  <c r="BA2582" i="10"/>
  <c r="BA2578" i="10"/>
  <c r="BA2574" i="10"/>
  <c r="BA2570" i="10"/>
  <c r="BA2566" i="10"/>
  <c r="BA2562" i="10"/>
  <c r="BA2558" i="10"/>
  <c r="BA2554" i="10"/>
  <c r="BA2550" i="10"/>
  <c r="BA2546" i="10"/>
  <c r="BA2542" i="10"/>
  <c r="BA2538" i="10"/>
  <c r="BA2534" i="10"/>
  <c r="BA2530" i="10"/>
  <c r="BA2526" i="10"/>
  <c r="BA2522" i="10"/>
  <c r="BA2518" i="10"/>
  <c r="BA2514" i="10"/>
  <c r="BA2510" i="10"/>
  <c r="BA2506" i="10"/>
  <c r="BA2502" i="10"/>
  <c r="BA2498" i="10"/>
  <c r="BA2494" i="10"/>
  <c r="BA2490" i="10"/>
  <c r="BA2486" i="10"/>
  <c r="BA2482" i="10"/>
  <c r="BA2478" i="10"/>
  <c r="BA2474" i="10"/>
  <c r="BA2470" i="10"/>
  <c r="BA2466" i="10"/>
  <c r="BA2462" i="10"/>
  <c r="BA2458" i="10"/>
  <c r="BA2454" i="10"/>
  <c r="BA2450" i="10"/>
  <c r="BA2446" i="10"/>
  <c r="BA2442" i="10"/>
  <c r="BA2438" i="10"/>
  <c r="BA2434" i="10"/>
  <c r="BA2430" i="10"/>
  <c r="BA2426" i="10"/>
  <c r="BA2422" i="10"/>
  <c r="BA2418" i="10"/>
  <c r="BA2414" i="10"/>
  <c r="BA2410" i="10"/>
  <c r="BA2406" i="10"/>
  <c r="BA2402" i="10"/>
  <c r="BA2398" i="10"/>
  <c r="BA2394" i="10"/>
  <c r="BA2390" i="10"/>
  <c r="BA2386" i="10"/>
  <c r="BA2382" i="10"/>
  <c r="BA2378" i="10"/>
  <c r="BA2374" i="10"/>
  <c r="BA2370" i="10"/>
  <c r="BA2366" i="10"/>
  <c r="BA2362" i="10"/>
  <c r="BA2358" i="10"/>
  <c r="BA2354" i="10"/>
  <c r="BA2350" i="10"/>
  <c r="BA2346" i="10"/>
  <c r="BA2342" i="10"/>
  <c r="BA2338" i="10"/>
  <c r="BA2334" i="10"/>
  <c r="BA2330" i="10"/>
  <c r="BA2326" i="10"/>
  <c r="BA2322" i="10"/>
  <c r="BA2318" i="10"/>
  <c r="BA2314" i="10"/>
  <c r="BA2310" i="10"/>
  <c r="BA2306" i="10"/>
  <c r="BA2302" i="10"/>
  <c r="BA2298" i="10"/>
  <c r="BA2294" i="10"/>
  <c r="BA2290" i="10"/>
  <c r="BA2286" i="10"/>
  <c r="BA2282" i="10"/>
  <c r="BA2278" i="10"/>
  <c r="BA2274" i="10"/>
  <c r="BA2270" i="10"/>
  <c r="BA2266" i="10"/>
  <c r="BA2262" i="10"/>
  <c r="BA2258" i="10"/>
  <c r="BA2254" i="10"/>
  <c r="BA2250" i="10"/>
  <c r="BA2246" i="10"/>
  <c r="BA2242" i="10"/>
  <c r="BA2238" i="10"/>
  <c r="BA2234" i="10"/>
  <c r="BA2230" i="10"/>
  <c r="BA2226" i="10"/>
  <c r="BA2222" i="10"/>
  <c r="BA2218" i="10"/>
  <c r="BA2214" i="10"/>
  <c r="BA2210" i="10"/>
  <c r="BA2206" i="10"/>
  <c r="BA2202" i="10"/>
  <c r="BA2198" i="10"/>
  <c r="BA2194" i="10"/>
  <c r="BA2190" i="10"/>
  <c r="BA2186" i="10"/>
  <c r="BA2182" i="10"/>
  <c r="BA2178" i="10"/>
  <c r="BA2174" i="10"/>
  <c r="BA2170" i="10"/>
  <c r="BA2166" i="10"/>
  <c r="BA2162" i="10"/>
  <c r="BA2158" i="10"/>
  <c r="BA2154" i="10"/>
  <c r="BA2150" i="10"/>
  <c r="BA2146" i="10"/>
  <c r="BA2142" i="10"/>
  <c r="BA2138" i="10"/>
  <c r="BA2134" i="10"/>
  <c r="BA2130" i="10"/>
  <c r="BA2126" i="10"/>
  <c r="BA2122" i="10"/>
  <c r="BA2118" i="10"/>
  <c r="BA2114" i="10"/>
  <c r="BA2110" i="10"/>
  <c r="BA2106" i="10"/>
  <c r="BA2102" i="10"/>
  <c r="BA2098" i="10"/>
  <c r="BA2094" i="10"/>
  <c r="BA2090" i="10"/>
  <c r="BA2086" i="10"/>
  <c r="BA2082" i="10"/>
  <c r="BA2078" i="10"/>
  <c r="BA2074" i="10"/>
  <c r="BA2070" i="10"/>
  <c r="BA2066" i="10"/>
  <c r="BA2062" i="10"/>
  <c r="BA2058" i="10"/>
  <c r="BA2054" i="10"/>
  <c r="BA2050" i="10"/>
  <c r="BA2046" i="10"/>
  <c r="BA2042" i="10"/>
  <c r="BA2038" i="10"/>
  <c r="BA2034" i="10"/>
  <c r="BA2030" i="10"/>
  <c r="BA2026" i="10"/>
  <c r="BA2022" i="10"/>
  <c r="BA2018" i="10"/>
  <c r="BA2014" i="10"/>
  <c r="BA2010" i="10"/>
  <c r="BA2006" i="10"/>
  <c r="BA2002" i="10"/>
  <c r="BA1998" i="10"/>
  <c r="BA1994" i="10"/>
  <c r="BA1990" i="10"/>
  <c r="BA1986" i="10"/>
  <c r="BA1982" i="10"/>
  <c r="BA1556" i="10"/>
  <c r="BA1552" i="10"/>
  <c r="BA1548" i="10"/>
  <c r="BA1544" i="10"/>
  <c r="BA1540" i="10"/>
  <c r="BA1536" i="10"/>
  <c r="BA1532" i="10"/>
  <c r="BA1528" i="10"/>
  <c r="BA1524" i="10"/>
  <c r="BA1520" i="10"/>
  <c r="BA1516" i="10"/>
  <c r="BA1512" i="10"/>
  <c r="BA1508" i="10"/>
  <c r="BA1504" i="10"/>
  <c r="BA1500" i="10"/>
  <c r="BA1496" i="10"/>
  <c r="BA1492" i="10"/>
  <c r="BA1488" i="10"/>
  <c r="BA1484" i="10"/>
  <c r="BA1480" i="10"/>
  <c r="BA1476" i="10"/>
  <c r="BA1472" i="10"/>
  <c r="BA1468" i="10"/>
  <c r="BA1464" i="10"/>
  <c r="BA1460" i="10"/>
  <c r="BA1456" i="10"/>
  <c r="BA1452" i="10"/>
  <c r="BA1448" i="10"/>
  <c r="BA1444" i="10"/>
  <c r="BA1440" i="10"/>
  <c r="BA1436" i="10"/>
  <c r="BA1432" i="10"/>
  <c r="BA1428" i="10"/>
  <c r="BA1424" i="10"/>
  <c r="BA1420" i="10"/>
  <c r="BA1416" i="10"/>
  <c r="BA1412" i="10"/>
  <c r="BA1408" i="10"/>
  <c r="BA1404" i="10"/>
  <c r="BA1400" i="10"/>
  <c r="BA1396" i="10"/>
  <c r="BA1392" i="10"/>
  <c r="BA1388" i="10"/>
  <c r="BA1384" i="10"/>
  <c r="BA1380" i="10"/>
  <c r="BA1376" i="10"/>
  <c r="BA1372" i="10"/>
  <c r="BA1368" i="10"/>
  <c r="BA1364" i="10"/>
  <c r="BA1360" i="10"/>
  <c r="BA1356" i="10"/>
  <c r="BA1352" i="10"/>
  <c r="BA1348" i="10"/>
  <c r="BA1344" i="10"/>
  <c r="BA1340" i="10"/>
  <c r="BA1336" i="10"/>
  <c r="BA1332" i="10"/>
  <c r="BA1328" i="10"/>
  <c r="BA1324" i="10"/>
  <c r="BA1320" i="10"/>
  <c r="BA1316" i="10"/>
  <c r="BA1312" i="10"/>
  <c r="BA1308" i="10"/>
  <c r="BA1304" i="10"/>
  <c r="BA1300" i="10"/>
  <c r="BA1296" i="10"/>
  <c r="BA1292" i="10"/>
  <c r="BA1288" i="10"/>
  <c r="BA1284" i="10"/>
  <c r="BA1280" i="10"/>
  <c r="BA1276" i="10"/>
  <c r="BA1272" i="10"/>
  <c r="BA1268" i="10"/>
  <c r="BA1264" i="10"/>
  <c r="BA1260" i="10"/>
  <c r="BA1256" i="10"/>
  <c r="BA1252" i="10"/>
  <c r="BA1248" i="10"/>
  <c r="BA1244" i="10"/>
  <c r="BA1240" i="10"/>
  <c r="BA1236" i="10"/>
  <c r="BA1232" i="10"/>
  <c r="BA1228" i="10"/>
  <c r="BA1224" i="10"/>
  <c r="BA1220" i="10"/>
  <c r="BA1216" i="10"/>
  <c r="BA1212" i="10"/>
  <c r="BA1208" i="10"/>
  <c r="BA1204" i="10"/>
  <c r="BA1200" i="10"/>
  <c r="BA1196" i="10"/>
  <c r="BA1192" i="10"/>
  <c r="BA1188" i="10"/>
  <c r="BA1184" i="10"/>
  <c r="BA1180" i="10"/>
  <c r="BA1176" i="10"/>
  <c r="BA1172" i="10"/>
  <c r="BA1168" i="10"/>
  <c r="BA1164" i="10"/>
  <c r="BA1160" i="10"/>
  <c r="BA1156" i="10"/>
  <c r="BA1152" i="10"/>
  <c r="BA1148" i="10"/>
  <c r="BA1144" i="10"/>
  <c r="BA1140" i="10"/>
  <c r="BA1136" i="10"/>
  <c r="BA1132" i="10"/>
  <c r="BA1128" i="10"/>
  <c r="BA1124" i="10"/>
  <c r="BA1120" i="10"/>
  <c r="BA1116" i="10"/>
  <c r="BA1112" i="10"/>
  <c r="BA1108" i="10"/>
  <c r="BA1104" i="10"/>
  <c r="BA1100" i="10"/>
  <c r="BA1096" i="10"/>
  <c r="BA1092" i="10"/>
  <c r="BA1088" i="10"/>
  <c r="BA1084" i="10"/>
  <c r="BA1080" i="10"/>
  <c r="BA1076" i="10"/>
  <c r="BA1072" i="10"/>
  <c r="BA1068" i="10"/>
  <c r="BA1064" i="10"/>
  <c r="BA1060" i="10"/>
  <c r="BA1056" i="10"/>
  <c r="BA1052" i="10"/>
  <c r="BA1048" i="10"/>
  <c r="BA1044" i="10"/>
  <c r="BA1040" i="10"/>
  <c r="BA1036" i="10"/>
  <c r="BA1032" i="10"/>
  <c r="BA1028" i="10"/>
  <c r="BA1024" i="10"/>
  <c r="BA1020" i="10"/>
  <c r="BA1016" i="10"/>
  <c r="BA1012" i="10"/>
  <c r="BA1008" i="10"/>
  <c r="BA1004" i="10"/>
  <c r="BA1000" i="10"/>
  <c r="BA996" i="10"/>
  <c r="BA992" i="10"/>
  <c r="BA988" i="10"/>
  <c r="BA984" i="10"/>
  <c r="BA980" i="10"/>
  <c r="BA976" i="10"/>
  <c r="BA972" i="10"/>
  <c r="BA968" i="10"/>
  <c r="BA964" i="10"/>
  <c r="BA960" i="10"/>
  <c r="BA956" i="10"/>
  <c r="BA952" i="10"/>
  <c r="BA948" i="10"/>
  <c r="BA944" i="10"/>
  <c r="BA940" i="10"/>
  <c r="BA936" i="10"/>
  <c r="BA932" i="10"/>
  <c r="BA928" i="10"/>
  <c r="BA924" i="10"/>
  <c r="BA920" i="10"/>
  <c r="BA916" i="10"/>
  <c r="BA912" i="10"/>
  <c r="BA908" i="10"/>
  <c r="BA904" i="10"/>
  <c r="BA900" i="10"/>
  <c r="BA896" i="10"/>
  <c r="BA892" i="10"/>
  <c r="BA888" i="10"/>
  <c r="BA884" i="10"/>
  <c r="BA880" i="10"/>
  <c r="BA876" i="10"/>
  <c r="BA872" i="10"/>
  <c r="BA868" i="10"/>
  <c r="BA864" i="10"/>
  <c r="BA860" i="10"/>
  <c r="BA856" i="10"/>
  <c r="BA852" i="10"/>
  <c r="BA848" i="10"/>
  <c r="BA844" i="10"/>
  <c r="BA840" i="10"/>
  <c r="BA836" i="10"/>
  <c r="BA832" i="10"/>
  <c r="BA828" i="10"/>
  <c r="BA824" i="10"/>
  <c r="BA820" i="10"/>
  <c r="BA816" i="10"/>
  <c r="BA812" i="10"/>
  <c r="BA808" i="10"/>
  <c r="BA804" i="10"/>
  <c r="BA800" i="10"/>
  <c r="BA796" i="10"/>
  <c r="BA792" i="10"/>
  <c r="BA788" i="10"/>
  <c r="BA784" i="10"/>
  <c r="BA780" i="10"/>
  <c r="BA776" i="10"/>
  <c r="BA772" i="10"/>
  <c r="BA768" i="10"/>
  <c r="BA764" i="10"/>
  <c r="BA760" i="10"/>
  <c r="BA756" i="10"/>
  <c r="BA752" i="10"/>
  <c r="BA748" i="10"/>
  <c r="BA744" i="10"/>
  <c r="BA740" i="10"/>
  <c r="BA736" i="10"/>
  <c r="BA732" i="10"/>
  <c r="BA728" i="10"/>
  <c r="BA724" i="10"/>
  <c r="BA720" i="10"/>
  <c r="BA716" i="10"/>
  <c r="BA712" i="10"/>
  <c r="BA708" i="10"/>
  <c r="BA704" i="10"/>
  <c r="BA700" i="10"/>
  <c r="BA696" i="10"/>
  <c r="BA692" i="10"/>
  <c r="BA688" i="10"/>
  <c r="BA684" i="10"/>
  <c r="BA680" i="10"/>
  <c r="BA676" i="10"/>
  <c r="BA672" i="10"/>
  <c r="BA668" i="10"/>
  <c r="BA664" i="10"/>
  <c r="BA660" i="10"/>
  <c r="BA656" i="10"/>
  <c r="BA652" i="10"/>
  <c r="BA648" i="10"/>
  <c r="BA644" i="10"/>
  <c r="BA640" i="10"/>
  <c r="BA636" i="10"/>
  <c r="BA632" i="10"/>
  <c r="BA628" i="10"/>
  <c r="BA624" i="10"/>
  <c r="BA620" i="10"/>
  <c r="BA616" i="10"/>
  <c r="BA612" i="10"/>
  <c r="BA608" i="10"/>
  <c r="BA604" i="10"/>
  <c r="BA600" i="10"/>
  <c r="BA596" i="10"/>
  <c r="BA592" i="10"/>
  <c r="BA588" i="10"/>
  <c r="BA584" i="10"/>
  <c r="BA580" i="10"/>
  <c r="BA576" i="10"/>
  <c r="BA572" i="10"/>
  <c r="BA568" i="10"/>
  <c r="BA564" i="10"/>
  <c r="BA560" i="10"/>
  <c r="BA556" i="10"/>
  <c r="BA552" i="10"/>
  <c r="BA548" i="10"/>
  <c r="BA544" i="10"/>
  <c r="BA540" i="10"/>
  <c r="BA536" i="10"/>
  <c r="BA532" i="10"/>
  <c r="BA528" i="10"/>
  <c r="BA524" i="10"/>
  <c r="BA520" i="10"/>
  <c r="BA516" i="10"/>
  <c r="BA512" i="10"/>
  <c r="BA508" i="10"/>
  <c r="BA504" i="10"/>
  <c r="BA500" i="10"/>
  <c r="BA496" i="10"/>
  <c r="BA492" i="10"/>
  <c r="BA488" i="10"/>
  <c r="BA484" i="10"/>
  <c r="BA480" i="10"/>
  <c r="BA476" i="10"/>
  <c r="BA472" i="10"/>
  <c r="BA468" i="10"/>
  <c r="BA464" i="10"/>
  <c r="BA460" i="10"/>
  <c r="BA456" i="10"/>
  <c r="BA452" i="10"/>
  <c r="BA448" i="10"/>
  <c r="BA444" i="10"/>
  <c r="BA440" i="10"/>
  <c r="BA436" i="10"/>
  <c r="BA432" i="10"/>
  <c r="BA428" i="10"/>
  <c r="BA424" i="10"/>
  <c r="BA420" i="10"/>
  <c r="BA416" i="10"/>
  <c r="BA412" i="10"/>
  <c r="BA408" i="10"/>
  <c r="BA404" i="10"/>
  <c r="BA400" i="10"/>
  <c r="BA396" i="10"/>
  <c r="BA392" i="10"/>
  <c r="BA388" i="10"/>
  <c r="BA384" i="10"/>
  <c r="BA380" i="10"/>
  <c r="BA376" i="10"/>
  <c r="BA372" i="10"/>
  <c r="BA368" i="10"/>
  <c r="BA364" i="10"/>
  <c r="BA360" i="10"/>
  <c r="BA356" i="10"/>
  <c r="BA352" i="10"/>
  <c r="BA348" i="10"/>
  <c r="BA344" i="10"/>
  <c r="BA340" i="10"/>
  <c r="BA336" i="10"/>
  <c r="BA332" i="10"/>
  <c r="BA328" i="10"/>
  <c r="BA324" i="10"/>
  <c r="BA320" i="10"/>
  <c r="BA316" i="10"/>
  <c r="BA312" i="10"/>
  <c r="BA308" i="10"/>
  <c r="BA304" i="10"/>
  <c r="BA300" i="10"/>
  <c r="BA296" i="10"/>
  <c r="BA292" i="10"/>
  <c r="BA288" i="10"/>
  <c r="BA284" i="10"/>
  <c r="BA280" i="10"/>
  <c r="BA276" i="10"/>
  <c r="BA2171" i="10"/>
  <c r="BA2167" i="10"/>
  <c r="BA2163" i="10"/>
  <c r="BA2159" i="10"/>
  <c r="BA2155" i="10"/>
  <c r="BA2151" i="10"/>
  <c r="BA2147" i="10"/>
  <c r="BA2143" i="10"/>
  <c r="BA2139" i="10"/>
  <c r="BA2135" i="10"/>
  <c r="BA2131" i="10"/>
  <c r="BA2127" i="10"/>
  <c r="BA2123" i="10"/>
  <c r="BA2119" i="10"/>
  <c r="BA2115" i="10"/>
  <c r="BA2111" i="10"/>
  <c r="BA2107" i="10"/>
  <c r="BA2103" i="10"/>
  <c r="BA2099" i="10"/>
  <c r="BA2095" i="10"/>
  <c r="BA2091" i="10"/>
  <c r="BA2087" i="10"/>
  <c r="BA2083" i="10"/>
  <c r="BA2079" i="10"/>
  <c r="BA2075" i="10"/>
  <c r="BA2071" i="10"/>
  <c r="BA2067" i="10"/>
  <c r="BA2063" i="10"/>
  <c r="BA2059" i="10"/>
  <c r="BA2055" i="10"/>
  <c r="BA2051" i="10"/>
  <c r="BA2047" i="10"/>
  <c r="BA2043" i="10"/>
  <c r="BA2039" i="10"/>
  <c r="BA2035" i="10"/>
  <c r="BA2031" i="10"/>
  <c r="BA2027" i="10"/>
  <c r="BA2023" i="10"/>
  <c r="BA2019" i="10"/>
  <c r="BA2015" i="10"/>
  <c r="BA2011" i="10"/>
  <c r="BA2007" i="10"/>
  <c r="BA2003" i="10"/>
  <c r="BA1999" i="10"/>
  <c r="BA1995" i="10"/>
  <c r="BA1991" i="10"/>
  <c r="BA1987" i="10"/>
  <c r="BA1983" i="10"/>
  <c r="BA1978" i="10"/>
  <c r="BA1974" i="10"/>
  <c r="BA1970" i="10"/>
  <c r="BA1966" i="10"/>
  <c r="BA1962" i="10"/>
  <c r="BA1957" i="10"/>
  <c r="BA1949" i="10"/>
  <c r="BA1941" i="10"/>
  <c r="BA1933" i="10"/>
  <c r="BA1925" i="10"/>
  <c r="BA1917" i="10"/>
  <c r="BA1909" i="10"/>
  <c r="BA1901" i="10"/>
  <c r="BA1893" i="10"/>
  <c r="BA1885" i="10"/>
  <c r="BA1877" i="10"/>
  <c r="BA1869" i="10"/>
  <c r="BA1861" i="10"/>
  <c r="BA1853" i="10"/>
  <c r="BA1845" i="10"/>
  <c r="BA1837" i="10"/>
  <c r="BA1829" i="10"/>
  <c r="BA1821" i="10"/>
  <c r="BA1813" i="10"/>
  <c r="BA1805" i="10"/>
  <c r="BA1797" i="10"/>
  <c r="BA1789" i="10"/>
  <c r="BA1781" i="10"/>
  <c r="BA1773" i="10"/>
  <c r="BA1765" i="10"/>
  <c r="BA1757" i="10"/>
  <c r="BA1749" i="10"/>
  <c r="BA1741" i="10"/>
  <c r="BA1733" i="10"/>
  <c r="BA1725" i="10"/>
  <c r="BA1717" i="10"/>
  <c r="BA1709" i="10"/>
  <c r="BA1701" i="10"/>
  <c r="BA1693" i="10"/>
  <c r="BA1685" i="10"/>
  <c r="BA1677" i="10"/>
  <c r="BA1669" i="10"/>
  <c r="BA1661" i="10"/>
  <c r="BA1653" i="10"/>
  <c r="BA3" i="10"/>
  <c r="BA1979" i="10"/>
  <c r="BA1975" i="10"/>
  <c r="BA1971" i="10"/>
  <c r="BA1967" i="10"/>
  <c r="BA1963" i="10"/>
  <c r="BA1646" i="10"/>
  <c r="BA1642" i="10"/>
  <c r="BA1638" i="10"/>
  <c r="BA1634" i="10"/>
  <c r="BA1630" i="10"/>
  <c r="BA1626" i="10"/>
  <c r="BA1622" i="10"/>
  <c r="BA1618" i="10"/>
  <c r="BA1614" i="10"/>
  <c r="BA1610" i="10"/>
  <c r="BA1606" i="10"/>
  <c r="BA1602" i="10"/>
  <c r="BA1598" i="10"/>
  <c r="BA1594" i="10"/>
  <c r="BA1590" i="10"/>
  <c r="BA1586" i="10"/>
  <c r="BA1582" i="10"/>
  <c r="BA1578" i="10"/>
  <c r="BA1574" i="10"/>
  <c r="BA1570" i="10"/>
  <c r="BA1566" i="10"/>
  <c r="BA1562" i="10"/>
  <c r="BA1558" i="10"/>
  <c r="BA1554" i="10"/>
  <c r="BA1550" i="10"/>
  <c r="BA1546" i="10"/>
  <c r="BA1542" i="10"/>
  <c r="BA1538" i="10"/>
  <c r="BA1534" i="10"/>
  <c r="BA1530" i="10"/>
  <c r="BA1526" i="10"/>
  <c r="BA1522" i="10"/>
  <c r="BA1518" i="10"/>
  <c r="BA1514" i="10"/>
  <c r="BA1510" i="10"/>
  <c r="BA1506" i="10"/>
  <c r="BA1502" i="10"/>
  <c r="BA1498" i="10"/>
  <c r="BA1494" i="10"/>
  <c r="BA1490" i="10"/>
  <c r="BA1486" i="10"/>
  <c r="BA1482" i="10"/>
  <c r="BA1478" i="10"/>
  <c r="BA1474" i="10"/>
  <c r="BA1470" i="10"/>
  <c r="BA1466" i="10"/>
  <c r="BA1462" i="10"/>
  <c r="BA1458" i="10"/>
  <c r="BA1454" i="10"/>
  <c r="BA1450" i="10"/>
  <c r="BA1446" i="10"/>
  <c r="BA1442" i="10"/>
  <c r="BA1438" i="10"/>
  <c r="BA1434" i="10"/>
  <c r="BA1430" i="10"/>
  <c r="BA1426" i="10"/>
  <c r="BA1422" i="10"/>
  <c r="BA1418" i="10"/>
  <c r="BA1414" i="10"/>
  <c r="BA1410" i="10"/>
  <c r="BA1406" i="10"/>
  <c r="BA1402" i="10"/>
  <c r="BA1398" i="10"/>
  <c r="BA1394" i="10"/>
  <c r="BA1390" i="10"/>
  <c r="BA1386" i="10"/>
  <c r="BA1382" i="10"/>
  <c r="BA1378" i="10"/>
  <c r="BA1374" i="10"/>
  <c r="BA1370" i="10"/>
  <c r="BA1366" i="10"/>
  <c r="BA1362" i="10"/>
  <c r="BA1358" i="10"/>
  <c r="BA1354" i="10"/>
  <c r="BA1350" i="10"/>
  <c r="BA1346" i="10"/>
  <c r="BA1342" i="10"/>
  <c r="BA1338" i="10"/>
  <c r="BA1334" i="10"/>
  <c r="BA1330" i="10"/>
  <c r="BA1326" i="10"/>
  <c r="BA1322" i="10"/>
  <c r="BA1318" i="10"/>
  <c r="BA1314" i="10"/>
  <c r="BA1310" i="10"/>
  <c r="BA1306" i="10"/>
  <c r="BA1302" i="10"/>
  <c r="BA1298" i="10"/>
  <c r="BA1294" i="10"/>
  <c r="BA1290" i="10"/>
  <c r="BA1286" i="10"/>
  <c r="BA1282" i="10"/>
  <c r="BA1278" i="10"/>
  <c r="BA1274" i="10"/>
  <c r="BA1270" i="10"/>
  <c r="BA1266" i="10"/>
  <c r="BA1262" i="10"/>
  <c r="BA1258" i="10"/>
  <c r="BA1254" i="10"/>
  <c r="BA1250" i="10"/>
  <c r="BA1246" i="10"/>
  <c r="BA1242" i="10"/>
  <c r="BA1238" i="10"/>
  <c r="BA1234" i="10"/>
  <c r="BA1230" i="10"/>
  <c r="BA1226" i="10"/>
  <c r="BA1222" i="10"/>
  <c r="BA1218" i="10"/>
  <c r="BA1214" i="10"/>
  <c r="BA1210" i="10"/>
  <c r="BA1206" i="10"/>
  <c r="BA1202" i="10"/>
  <c r="BA1198" i="10"/>
  <c r="BA1194" i="10"/>
  <c r="BA1190" i="10"/>
  <c r="BA1186" i="10"/>
  <c r="BA1182" i="10"/>
  <c r="BA1178" i="10"/>
  <c r="BA1174" i="10"/>
  <c r="BA1170" i="10"/>
  <c r="BA1166" i="10"/>
  <c r="BA1162" i="10"/>
  <c r="BA1158" i="10"/>
  <c r="BA1154" i="10"/>
  <c r="BA1150" i="10"/>
  <c r="BA1146" i="10"/>
  <c r="BA1142" i="10"/>
  <c r="BA1138" i="10"/>
  <c r="BA1134" i="10"/>
  <c r="BA1130" i="10"/>
  <c r="BA1126" i="10"/>
  <c r="BA1122" i="10"/>
  <c r="BA1118" i="10"/>
  <c r="BA1114" i="10"/>
  <c r="BA1110" i="10"/>
  <c r="BA1106" i="10"/>
  <c r="BA1102" i="10"/>
  <c r="BA1098" i="10"/>
  <c r="BA1094" i="10"/>
  <c r="BA1090" i="10"/>
  <c r="BA1086" i="10"/>
  <c r="BA1082" i="10"/>
  <c r="BA1078" i="10"/>
  <c r="BA1074" i="10"/>
  <c r="BA1070" i="10"/>
  <c r="BA1066" i="10"/>
  <c r="BA1062" i="10"/>
  <c r="BA1058" i="10"/>
  <c r="BA1054" i="10"/>
  <c r="BA1050" i="10"/>
  <c r="BA1046" i="10"/>
  <c r="BA1042" i="10"/>
  <c r="BA1038" i="10"/>
  <c r="BA1034" i="10"/>
  <c r="BA1030" i="10"/>
  <c r="BA1026" i="10"/>
  <c r="BA1022" i="10"/>
  <c r="BA1018" i="10"/>
  <c r="BA1014" i="10"/>
  <c r="BA1010" i="10"/>
  <c r="BA1006" i="10"/>
  <c r="BA1002" i="10"/>
  <c r="BA998" i="10"/>
  <c r="BA994" i="10"/>
  <c r="BA990" i="10"/>
  <c r="BA986" i="10"/>
  <c r="BA982" i="10"/>
  <c r="BA978" i="10"/>
  <c r="BA974" i="10"/>
  <c r="BA970" i="10"/>
  <c r="BA966" i="10"/>
  <c r="BA962" i="10"/>
  <c r="BA958" i="10"/>
  <c r="BA954" i="10"/>
  <c r="BA950" i="10"/>
  <c r="BA946" i="10"/>
  <c r="BA942" i="10"/>
  <c r="BA938" i="10"/>
  <c r="BA934" i="10"/>
  <c r="BA930" i="10"/>
  <c r="BA926" i="10"/>
  <c r="BA922" i="10"/>
  <c r="BA918" i="10"/>
  <c r="BA914" i="10"/>
  <c r="BA910" i="10"/>
  <c r="BA906" i="10"/>
  <c r="BA902" i="10"/>
  <c r="BA898" i="10"/>
  <c r="BA894" i="10"/>
  <c r="BA890" i="10"/>
  <c r="BA886" i="10"/>
  <c r="BA882" i="10"/>
  <c r="BA878" i="10"/>
  <c r="BA874" i="10"/>
  <c r="BA870" i="10"/>
  <c r="BA866" i="10"/>
  <c r="BA862" i="10"/>
  <c r="BA858" i="10"/>
  <c r="BA854" i="10"/>
  <c r="BA850" i="10"/>
  <c r="BA846" i="10"/>
  <c r="BA842" i="10"/>
  <c r="BA838" i="10"/>
  <c r="BA834" i="10"/>
  <c r="BA830" i="10"/>
  <c r="BA826" i="10"/>
  <c r="BA822" i="10"/>
  <c r="BA818" i="10"/>
  <c r="BA814" i="10"/>
  <c r="BA810" i="10"/>
  <c r="BA806" i="10"/>
  <c r="BA802" i="10"/>
  <c r="BA798" i="10"/>
  <c r="BA794" i="10"/>
  <c r="BA790" i="10"/>
  <c r="BA786" i="10"/>
  <c r="BA782" i="10"/>
  <c r="BA778" i="10"/>
  <c r="BA774" i="10"/>
  <c r="BA770" i="10"/>
  <c r="BA766" i="10"/>
  <c r="BA762" i="10"/>
  <c r="BA758" i="10"/>
  <c r="BA754" i="10"/>
  <c r="BA750" i="10"/>
  <c r="BA746" i="10"/>
  <c r="BA742" i="10"/>
  <c r="BA738" i="10"/>
  <c r="BA734" i="10"/>
  <c r="BA730" i="10"/>
  <c r="BA726" i="10"/>
  <c r="BA722" i="10"/>
  <c r="BA718" i="10"/>
  <c r="BA714" i="10"/>
  <c r="BA710" i="10"/>
  <c r="BA706" i="10"/>
  <c r="BA702" i="10"/>
  <c r="BA698" i="10"/>
  <c r="BA694" i="10"/>
  <c r="BA690" i="10"/>
  <c r="BA686" i="10"/>
  <c r="BA682" i="10"/>
  <c r="BA678" i="10"/>
  <c r="BA674" i="10"/>
  <c r="BA670" i="10"/>
  <c r="BA666" i="10"/>
  <c r="BA662" i="10"/>
  <c r="BA658" i="10"/>
  <c r="BA654" i="10"/>
  <c r="BA650" i="10"/>
  <c r="BA646" i="10"/>
  <c r="BA642" i="10"/>
  <c r="BA638" i="10"/>
  <c r="BA634" i="10"/>
  <c r="BA630" i="10"/>
  <c r="BA626" i="10"/>
  <c r="BA622" i="10"/>
  <c r="BA618" i="10"/>
  <c r="BA614" i="10"/>
  <c r="BA610" i="10"/>
  <c r="BA606" i="10"/>
  <c r="BA602" i="10"/>
  <c r="BA598" i="10"/>
  <c r="BA594" i="10"/>
  <c r="BA590" i="10"/>
  <c r="BA586" i="10"/>
  <c r="BA582" i="10"/>
  <c r="BA578" i="10"/>
  <c r="BA574" i="10"/>
  <c r="BA570" i="10"/>
  <c r="BA566" i="10"/>
  <c r="BA562" i="10"/>
  <c r="BA558" i="10"/>
  <c r="BA554" i="10"/>
  <c r="BA550" i="10"/>
  <c r="BA546" i="10"/>
  <c r="BA542" i="10"/>
  <c r="BA538" i="10"/>
  <c r="BA534" i="10"/>
  <c r="BA530" i="10"/>
  <c r="BA526" i="10"/>
  <c r="BA522" i="10"/>
  <c r="BA518" i="10"/>
  <c r="BA514" i="10"/>
  <c r="BA510" i="10"/>
  <c r="BA506" i="10"/>
  <c r="BA502" i="10"/>
  <c r="BA498" i="10"/>
  <c r="BA494" i="10"/>
  <c r="BA490" i="10"/>
  <c r="BA486" i="10"/>
  <c r="BA482" i="10"/>
  <c r="BA478" i="10"/>
  <c r="BA474" i="10"/>
  <c r="BA470" i="10"/>
  <c r="BA466" i="10"/>
  <c r="BA462" i="10"/>
  <c r="BA458" i="10"/>
  <c r="BA454" i="10"/>
  <c r="BA450" i="10"/>
  <c r="BA446" i="10"/>
  <c r="BA442" i="10"/>
  <c r="BA438" i="10"/>
  <c r="BA434" i="10"/>
  <c r="BA430" i="10"/>
  <c r="BA426" i="10"/>
  <c r="BA422" i="10"/>
  <c r="BA418" i="10"/>
  <c r="BA414" i="10"/>
  <c r="BA410" i="10"/>
  <c r="BA406" i="10"/>
  <c r="BA402" i="10"/>
  <c r="BA398" i="10"/>
  <c r="BA394" i="10"/>
  <c r="BA390" i="10"/>
  <c r="BA386" i="10"/>
  <c r="BA382" i="10"/>
  <c r="BA378" i="10"/>
  <c r="BA374" i="10"/>
  <c r="BA370" i="10"/>
  <c r="BA366" i="10"/>
  <c r="BA362" i="10"/>
  <c r="BA358" i="10"/>
  <c r="BA354" i="10"/>
  <c r="BA350" i="10"/>
  <c r="BA346" i="10"/>
  <c r="BA342" i="10"/>
  <c r="BA338" i="10"/>
  <c r="BA334" i="10"/>
  <c r="BA330" i="10"/>
  <c r="BA326" i="10"/>
  <c r="BA322" i="10"/>
  <c r="BA318" i="10"/>
  <c r="BA314" i="10"/>
  <c r="BA310" i="10"/>
  <c r="BA306" i="10"/>
  <c r="BA1953" i="10"/>
  <c r="BA1945" i="10"/>
  <c r="BA1937" i="10"/>
  <c r="BA1929" i="10"/>
  <c r="BA1926" i="10"/>
  <c r="BA1923" i="10"/>
  <c r="BA1921" i="10"/>
  <c r="BA1918" i="10"/>
  <c r="BA1915" i="10"/>
  <c r="BA1913" i="10"/>
  <c r="BA1910" i="10"/>
  <c r="BA1907" i="10"/>
  <c r="BA1905" i="10"/>
  <c r="BA1902" i="10"/>
  <c r="BA1899" i="10"/>
  <c r="BA1897" i="10"/>
  <c r="BA1894" i="10"/>
  <c r="BA1891" i="10"/>
  <c r="BA1889" i="10"/>
  <c r="BA1886" i="10"/>
  <c r="BA1883" i="10"/>
  <c r="BA1881" i="10"/>
  <c r="BA1878" i="10"/>
  <c r="BA1875" i="10"/>
  <c r="BA1873" i="10"/>
  <c r="BA1870" i="10"/>
  <c r="BA1867" i="10"/>
  <c r="BA1865" i="10"/>
  <c r="BA1862" i="10"/>
  <c r="BA1859" i="10"/>
  <c r="BA1857" i="10"/>
  <c r="BA1854" i="10"/>
  <c r="BA1851" i="10"/>
  <c r="BA1849" i="10"/>
  <c r="BA1846" i="10"/>
  <c r="BA1843" i="10"/>
  <c r="BA1841" i="10"/>
  <c r="BA1838" i="10"/>
  <c r="BA1835" i="10"/>
  <c r="BA1833" i="10"/>
  <c r="BA1830" i="10"/>
  <c r="BA1827" i="10"/>
  <c r="BA1825" i="10"/>
  <c r="BA1822" i="10"/>
  <c r="BA1819" i="10"/>
  <c r="BA1817" i="10"/>
  <c r="BA1814" i="10"/>
  <c r="BA1811" i="10"/>
  <c r="BA1809" i="10"/>
  <c r="BA1806" i="10"/>
  <c r="BA1803" i="10"/>
  <c r="BA1801" i="10"/>
  <c r="BA1798" i="10"/>
  <c r="BA1795" i="10"/>
  <c r="BA1793" i="10"/>
  <c r="BA1790" i="10"/>
  <c r="BA1787" i="10"/>
  <c r="BA1785" i="10"/>
  <c r="BA1782" i="10"/>
  <c r="BA1779" i="10"/>
  <c r="BA1777" i="10"/>
  <c r="BA1774" i="10"/>
  <c r="BA1771" i="10"/>
  <c r="BA1769" i="10"/>
  <c r="BA1766" i="10"/>
  <c r="BA1763" i="10"/>
  <c r="BA1761" i="10"/>
  <c r="BA1758" i="10"/>
  <c r="BA1755" i="10"/>
  <c r="BA1753" i="10"/>
  <c r="BA1750" i="10"/>
  <c r="BA1747" i="10"/>
  <c r="BA1745" i="10"/>
  <c r="BA1742" i="10"/>
  <c r="BA1739" i="10"/>
  <c r="BA1737" i="10"/>
  <c r="BA1734" i="10"/>
  <c r="BA1731" i="10"/>
  <c r="BA1729" i="10"/>
  <c r="BA1726" i="10"/>
  <c r="BA1723" i="10"/>
  <c r="BA1721" i="10"/>
  <c r="BA1718" i="10"/>
  <c r="BA1715" i="10"/>
  <c r="BA1713" i="10"/>
  <c r="BA1710" i="10"/>
  <c r="BA1707" i="10"/>
  <c r="BA1705" i="10"/>
  <c r="BA1702" i="10"/>
  <c r="BA1699" i="10"/>
  <c r="BA1697" i="10"/>
  <c r="BA1694" i="10"/>
  <c r="BA1691" i="10"/>
  <c r="BA1689" i="10"/>
  <c r="BA1686" i="10"/>
  <c r="BA1683" i="10"/>
  <c r="BA1681" i="10"/>
  <c r="BA1678" i="10"/>
  <c r="BA1675" i="10"/>
  <c r="BA1673" i="10"/>
  <c r="BA1670" i="10"/>
  <c r="BA1667" i="10"/>
  <c r="BA1665" i="10"/>
  <c r="BA1662" i="10"/>
  <c r="BA1659" i="10"/>
  <c r="BA1657" i="10"/>
  <c r="BA1654" i="10"/>
  <c r="BA1651" i="10"/>
  <c r="BA1649" i="10"/>
  <c r="BA1645" i="10"/>
  <c r="BA1641" i="10"/>
  <c r="BA1637" i="10"/>
  <c r="BA1633" i="10"/>
  <c r="BA1629" i="10"/>
  <c r="BA1625" i="10"/>
  <c r="BA1621" i="10"/>
  <c r="BA1617" i="10"/>
  <c r="BA1613" i="10"/>
  <c r="BA1609" i="10"/>
  <c r="BA1605" i="10"/>
  <c r="BA1601" i="10"/>
  <c r="BA1597" i="10"/>
  <c r="BA1593" i="10"/>
  <c r="BA1589" i="10"/>
  <c r="BA1585" i="10"/>
  <c r="BA1581" i="10"/>
  <c r="BA1577" i="10"/>
  <c r="BA1573" i="10"/>
  <c r="BA1569" i="10"/>
  <c r="BA1565" i="10"/>
  <c r="BA1561" i="10"/>
  <c r="O4" i="10"/>
  <c r="AY5" i="10"/>
  <c r="BA5" i="10"/>
  <c r="O7" i="10"/>
  <c r="AY8" i="10"/>
  <c r="BA8" i="10"/>
  <c r="AY9" i="10"/>
  <c r="BA9" i="10"/>
  <c r="BA10" i="10"/>
  <c r="BA11" i="10"/>
  <c r="BA12" i="10"/>
  <c r="BC15" i="10"/>
  <c r="AY16" i="10"/>
  <c r="BA17" i="10"/>
  <c r="AY17" i="10"/>
  <c r="O18" i="10"/>
  <c r="AY19" i="10"/>
  <c r="BA19" i="10"/>
  <c r="BA22" i="10"/>
  <c r="BA24" i="10"/>
  <c r="N25" i="10"/>
  <c r="BA27" i="10"/>
  <c r="N28" i="10"/>
  <c r="P28" i="10" s="1"/>
  <c r="N30" i="10"/>
  <c r="N31" i="10"/>
  <c r="BC32" i="10"/>
  <c r="AY33" i="10"/>
  <c r="BC34" i="10"/>
  <c r="AY35" i="10"/>
  <c r="BA36" i="10"/>
  <c r="AY36" i="10"/>
  <c r="O37" i="10"/>
  <c r="P37" i="10" s="1"/>
  <c r="AY38" i="10"/>
  <c r="BA38" i="10"/>
  <c r="BA41" i="10"/>
  <c r="BA43" i="10"/>
  <c r="N44" i="10"/>
  <c r="BA46" i="10"/>
  <c r="N47" i="10"/>
  <c r="N49" i="10"/>
  <c r="N50" i="10"/>
  <c r="BC51" i="10"/>
  <c r="AY52" i="10"/>
  <c r="BC53" i="10"/>
  <c r="AY54" i="10"/>
  <c r="BA55" i="10"/>
  <c r="AY55" i="10"/>
  <c r="O56" i="10"/>
  <c r="AY57" i="10"/>
  <c r="BA57" i="10"/>
  <c r="BA60" i="10"/>
  <c r="BA62" i="10"/>
  <c r="N63" i="10"/>
  <c r="N65" i="10"/>
  <c r="N66" i="10"/>
  <c r="BC67" i="10"/>
  <c r="AY68" i="10"/>
  <c r="BC69" i="10"/>
  <c r="AY70" i="10"/>
  <c r="BA71" i="10"/>
  <c r="AY71" i="10"/>
  <c r="O72" i="10"/>
  <c r="AY73" i="10"/>
  <c r="BA73" i="10"/>
  <c r="BA76" i="10"/>
  <c r="BA78" i="10"/>
  <c r="N79" i="10"/>
  <c r="N81" i="10"/>
  <c r="N82" i="10"/>
  <c r="BC83" i="10"/>
  <c r="AY84" i="10"/>
  <c r="BC85" i="10"/>
  <c r="AY86" i="10"/>
  <c r="BA87" i="10"/>
  <c r="AY87" i="10"/>
  <c r="O88" i="10"/>
  <c r="AY89" i="10"/>
  <c r="BA89" i="10"/>
  <c r="BA92" i="10"/>
  <c r="BA94" i="10"/>
  <c r="N95" i="10"/>
  <c r="N97" i="10"/>
  <c r="N98" i="10"/>
  <c r="BC99" i="10"/>
  <c r="AY100" i="10"/>
  <c r="BC101" i="10"/>
  <c r="AY102" i="10"/>
  <c r="BA103" i="10"/>
  <c r="AY103" i="10"/>
  <c r="O104" i="10"/>
  <c r="AY105" i="10"/>
  <c r="BA105" i="10"/>
  <c r="BA108" i="10"/>
  <c r="BA110" i="10"/>
  <c r="N111" i="10"/>
  <c r="N113" i="10"/>
  <c r="N114" i="10"/>
  <c r="BC115" i="10"/>
  <c r="AY116" i="10"/>
  <c r="BC117" i="10"/>
  <c r="AY118" i="10"/>
  <c r="BA119" i="10"/>
  <c r="AY119" i="10"/>
  <c r="O120" i="10"/>
  <c r="AY121" i="10"/>
  <c r="BA121" i="10"/>
  <c r="BA124" i="10"/>
  <c r="BA126" i="10"/>
  <c r="N127" i="10"/>
  <c r="N129" i="10"/>
  <c r="N130" i="10"/>
  <c r="P130" i="10" s="1"/>
  <c r="BC131" i="10"/>
  <c r="AY132" i="10"/>
  <c r="BC133" i="10"/>
  <c r="AY134" i="10"/>
  <c r="BA135" i="10"/>
  <c r="AY135" i="10"/>
  <c r="O136" i="10"/>
  <c r="AY137" i="10"/>
  <c r="BA137" i="10"/>
  <c r="BA140" i="10"/>
  <c r="BA142" i="10"/>
  <c r="N143" i="10"/>
  <c r="P143" i="10" s="1"/>
  <c r="N145" i="10"/>
  <c r="N146" i="10"/>
  <c r="BC147" i="10"/>
  <c r="AY148" i="10"/>
  <c r="BC149" i="10"/>
  <c r="AY150" i="10"/>
  <c r="BA151" i="10"/>
  <c r="AY151" i="10"/>
  <c r="O152" i="10"/>
  <c r="AY153" i="10"/>
  <c r="BA153" i="10"/>
  <c r="BA156" i="10"/>
  <c r="BA158" i="10"/>
  <c r="N159" i="10"/>
  <c r="N161" i="10"/>
  <c r="N162" i="10"/>
  <c r="BC163" i="10"/>
  <c r="AY164" i="10"/>
  <c r="BC165" i="10"/>
  <c r="AY166" i="10"/>
  <c r="BA167" i="10"/>
  <c r="AY167" i="10"/>
  <c r="O168" i="10"/>
  <c r="AY169" i="10"/>
  <c r="BA169" i="10"/>
  <c r="BA172" i="10"/>
  <c r="BA174" i="10"/>
  <c r="BA176" i="10"/>
  <c r="BA178" i="10"/>
  <c r="N179" i="10"/>
  <c r="N181" i="10"/>
  <c r="N182" i="10"/>
  <c r="BC183" i="10"/>
  <c r="AY184" i="10"/>
  <c r="BC185" i="10"/>
  <c r="AY186" i="10"/>
  <c r="BA187" i="10"/>
  <c r="AY187" i="10"/>
  <c r="O188" i="10"/>
  <c r="AY189" i="10"/>
  <c r="BA189" i="10"/>
  <c r="BA192" i="10"/>
  <c r="BA194" i="10"/>
  <c r="N195" i="10"/>
  <c r="N196" i="10"/>
  <c r="P196" i="10" s="1"/>
  <c r="N197" i="10"/>
  <c r="N198" i="10"/>
  <c r="P198" i="10" s="1"/>
  <c r="N199" i="10"/>
  <c r="P199" i="10" s="1"/>
  <c r="N200" i="10"/>
  <c r="N201" i="10"/>
  <c r="N202" i="10"/>
  <c r="BC203" i="10"/>
  <c r="AY204" i="10"/>
  <c r="AY205" i="10"/>
  <c r="BA205" i="10"/>
  <c r="BA207" i="10"/>
  <c r="AY207" i="10"/>
  <c r="BA210" i="10"/>
  <c r="N211" i="10"/>
  <c r="P211" i="10" s="1"/>
  <c r="N212" i="10"/>
  <c r="N213" i="10"/>
  <c r="N214" i="10"/>
  <c r="BC215" i="10"/>
  <c r="AY216" i="10"/>
  <c r="BC217" i="10"/>
  <c r="AY218" i="10"/>
  <c r="BC219" i="10"/>
  <c r="AY220" i="10"/>
  <c r="BC221" i="10"/>
  <c r="AY222" i="10"/>
  <c r="BA223" i="10"/>
  <c r="AY223" i="10"/>
  <c r="AY225" i="10"/>
  <c r="BA225" i="10"/>
  <c r="BA228" i="10"/>
  <c r="BA230" i="10"/>
  <c r="N231" i="10"/>
  <c r="N233" i="10"/>
  <c r="N234" i="10"/>
  <c r="BC235" i="10"/>
  <c r="AY236" i="10"/>
  <c r="BC237" i="10"/>
  <c r="AY238" i="10"/>
  <c r="BA239" i="10"/>
  <c r="AY239" i="10"/>
  <c r="O240" i="10"/>
  <c r="AY241" i="10"/>
  <c r="BA241" i="10"/>
  <c r="BA244" i="10"/>
  <c r="BA246" i="10"/>
  <c r="N247" i="10"/>
  <c r="N249" i="10"/>
  <c r="N250" i="10"/>
  <c r="BC251" i="10"/>
  <c r="AY252" i="10"/>
  <c r="BC253" i="10"/>
  <c r="AY254" i="10"/>
  <c r="BA255" i="10"/>
  <c r="AY255" i="10"/>
  <c r="O256" i="10"/>
  <c r="AY257" i="10"/>
  <c r="BA257" i="10"/>
  <c r="BA259" i="10"/>
  <c r="AY259" i="10"/>
  <c r="AY261" i="10"/>
  <c r="BA261" i="10"/>
  <c r="BA263" i="10"/>
  <c r="AY263" i="10"/>
  <c r="BA266" i="10"/>
  <c r="BA268" i="10"/>
  <c r="N269" i="10"/>
  <c r="N270" i="10"/>
  <c r="N271" i="10"/>
  <c r="N272" i="10"/>
  <c r="N273" i="10"/>
  <c r="N276" i="10"/>
  <c r="AY276" i="10"/>
  <c r="O280" i="10"/>
  <c r="N280" i="10"/>
  <c r="N285" i="10"/>
  <c r="O285" i="10"/>
  <c r="BC287" i="10"/>
  <c r="BA287" i="10"/>
  <c r="AY287" i="10"/>
  <c r="BA290" i="10"/>
  <c r="N297" i="10"/>
  <c r="O297" i="10"/>
  <c r="BC299" i="10"/>
  <c r="BA299" i="10"/>
  <c r="AY299" i="10"/>
  <c r="BA302" i="10"/>
  <c r="AY304" i="10"/>
  <c r="BA883" i="10"/>
  <c r="BA887" i="10"/>
  <c r="BA891" i="10"/>
  <c r="BA895" i="10"/>
  <c r="BA899" i="10"/>
  <c r="BA919" i="10"/>
  <c r="BA923" i="10"/>
  <c r="BA927" i="10"/>
  <c r="BA931" i="10"/>
  <c r="BA963" i="10"/>
  <c r="BA967" i="10"/>
  <c r="BA1043" i="10"/>
  <c r="BA1047" i="10"/>
  <c r="BA1051" i="10"/>
  <c r="BA1055" i="10"/>
  <c r="BA1123" i="10"/>
  <c r="BA1163" i="10"/>
  <c r="BA1167" i="10"/>
  <c r="BA1183" i="10"/>
  <c r="BA1187" i="10"/>
  <c r="BA1291" i="10"/>
  <c r="BA1295" i="10"/>
  <c r="BA1299" i="10"/>
  <c r="BA1303" i="10"/>
  <c r="BA1307" i="10"/>
  <c r="BA1311" i="10"/>
  <c r="BA1315" i="10"/>
  <c r="BA1319" i="10"/>
  <c r="BA1323" i="10"/>
  <c r="BA1327" i="10"/>
  <c r="BA1331" i="10"/>
  <c r="BA1351" i="10"/>
  <c r="BA1355" i="10"/>
  <c r="BA1359" i="10"/>
  <c r="BA1363" i="10"/>
  <c r="BA1572" i="10"/>
  <c r="BA1588" i="10"/>
  <c r="BA1604" i="10"/>
  <c r="BA1620" i="10"/>
  <c r="BA1636" i="10"/>
  <c r="AY13" i="10"/>
  <c r="BA13" i="10"/>
  <c r="BA21" i="10"/>
  <c r="AY21" i="10"/>
  <c r="AY23" i="10"/>
  <c r="BA23" i="10"/>
  <c r="BA26" i="10"/>
  <c r="BA29" i="10"/>
  <c r="BA31" i="10"/>
  <c r="BA40" i="10"/>
  <c r="AY40" i="10"/>
  <c r="AY42" i="10"/>
  <c r="BA42" i="10"/>
  <c r="BA45" i="10"/>
  <c r="BA48" i="10"/>
  <c r="BA50" i="10"/>
  <c r="BA59" i="10"/>
  <c r="AY59" i="10"/>
  <c r="AY61" i="10"/>
  <c r="BA61" i="10"/>
  <c r="BA64" i="10"/>
  <c r="BA66" i="10"/>
  <c r="BA75" i="10"/>
  <c r="AY75" i="10"/>
  <c r="AY77" i="10"/>
  <c r="BA77" i="10"/>
  <c r="BA80" i="10"/>
  <c r="BA82" i="10"/>
  <c r="BA91" i="10"/>
  <c r="AY91" i="10"/>
  <c r="AY93" i="10"/>
  <c r="BA93" i="10"/>
  <c r="BA96" i="10"/>
  <c r="BA98" i="10"/>
  <c r="BA107" i="10"/>
  <c r="AY107" i="10"/>
  <c r="AY109" i="10"/>
  <c r="BA109" i="10"/>
  <c r="BA112" i="10"/>
  <c r="BA114" i="10"/>
  <c r="BA123" i="10"/>
  <c r="AY123" i="10"/>
  <c r="AY125" i="10"/>
  <c r="BA125" i="10"/>
  <c r="BA128" i="10"/>
  <c r="BA130" i="10"/>
  <c r="BA139" i="10"/>
  <c r="AY139" i="10"/>
  <c r="AY141" i="10"/>
  <c r="BA141" i="10"/>
  <c r="BA144" i="10"/>
  <c r="BA146" i="10"/>
  <c r="BA155" i="10"/>
  <c r="AY155" i="10"/>
  <c r="AY157" i="10"/>
  <c r="BA157" i="10"/>
  <c r="BA160" i="10"/>
  <c r="BA162" i="10"/>
  <c r="BA171" i="10"/>
  <c r="AY171" i="10"/>
  <c r="AY173" i="10"/>
  <c r="BA173" i="10"/>
  <c r="BA175" i="10"/>
  <c r="AY175" i="10"/>
  <c r="AY177" i="10"/>
  <c r="BA177" i="10"/>
  <c r="BA180" i="10"/>
  <c r="BA182" i="10"/>
  <c r="BA191" i="10"/>
  <c r="AY191" i="10"/>
  <c r="AY193" i="10"/>
  <c r="BA193" i="10"/>
  <c r="BA196" i="10"/>
  <c r="BA198" i="10"/>
  <c r="BA200" i="10"/>
  <c r="BA202" i="10"/>
  <c r="AY209" i="10"/>
  <c r="BA209" i="10"/>
  <c r="BA212" i="10"/>
  <c r="BA214" i="10"/>
  <c r="BA227" i="10"/>
  <c r="AY227" i="10"/>
  <c r="AY229" i="10"/>
  <c r="BA229" i="10"/>
  <c r="BA232" i="10"/>
  <c r="BA234" i="10"/>
  <c r="BA243" i="10"/>
  <c r="AY243" i="10"/>
  <c r="AY245" i="10"/>
  <c r="BA245" i="10"/>
  <c r="BA248" i="10"/>
  <c r="BA250" i="10"/>
  <c r="AY265" i="10"/>
  <c r="BA265" i="10"/>
  <c r="BA267" i="10"/>
  <c r="AY267" i="10"/>
  <c r="BA270" i="10"/>
  <c r="BA272" i="10"/>
  <c r="BA274" i="10"/>
  <c r="N281" i="10"/>
  <c r="O281" i="10"/>
  <c r="BC283" i="10"/>
  <c r="BA283" i="10"/>
  <c r="AY283" i="10"/>
  <c r="BA286" i="10"/>
  <c r="N293" i="10"/>
  <c r="O293" i="10"/>
  <c r="BC295" i="10"/>
  <c r="BA295" i="10"/>
  <c r="AY295" i="10"/>
  <c r="BA298" i="10"/>
  <c r="O304" i="10"/>
  <c r="N304" i="10"/>
  <c r="BA911" i="10"/>
  <c r="BA915" i="10"/>
  <c r="BA951" i="10"/>
  <c r="BA955" i="10"/>
  <c r="BA959" i="10"/>
  <c r="BA1027" i="10"/>
  <c r="BA1031" i="10"/>
  <c r="BA1035" i="10"/>
  <c r="BA1039" i="10"/>
  <c r="BA1059" i="10"/>
  <c r="BA1063" i="10"/>
  <c r="BA1067" i="10"/>
  <c r="BA1071" i="10"/>
  <c r="BA1075" i="10"/>
  <c r="BA1079" i="10"/>
  <c r="BA1083" i="10"/>
  <c r="BA1087" i="10"/>
  <c r="BA1091" i="10"/>
  <c r="BA1095" i="10"/>
  <c r="BA1099" i="10"/>
  <c r="BA1103" i="10"/>
  <c r="BA1107" i="10"/>
  <c r="BA1111" i="10"/>
  <c r="BA1115" i="10"/>
  <c r="BA1119" i="10"/>
  <c r="BA1159" i="10"/>
  <c r="BA1179" i="10"/>
  <c r="BA1283" i="10"/>
  <c r="BA1287" i="10"/>
  <c r="BA1387" i="10"/>
  <c r="BA1391" i="10"/>
  <c r="BA1411" i="10"/>
  <c r="BA1415" i="10"/>
  <c r="BA1419" i="10"/>
  <c r="BA1423" i="10"/>
  <c r="BA1427" i="10"/>
  <c r="BA1431" i="10"/>
  <c r="BA1435" i="10"/>
  <c r="BA1439" i="10"/>
  <c r="BA1443" i="10"/>
  <c r="BA1447" i="10"/>
  <c r="BA1451" i="10"/>
  <c r="BA1455" i="10"/>
  <c r="BA1459" i="10"/>
  <c r="BA1463" i="10"/>
  <c r="BA1467" i="10"/>
  <c r="BA1471" i="10"/>
  <c r="BA1475" i="10"/>
  <c r="BA1479" i="10"/>
  <c r="BA1560" i="10"/>
  <c r="BA1576" i="10"/>
  <c r="BA1592" i="10"/>
  <c r="BA1608" i="10"/>
  <c r="BA1624" i="10"/>
  <c r="BA1640" i="10"/>
  <c r="BC13" i="10"/>
  <c r="BA14" i="10"/>
  <c r="BA16" i="10"/>
  <c r="BC21" i="10"/>
  <c r="AY22" i="10"/>
  <c r="BC23" i="10"/>
  <c r="AY24" i="10"/>
  <c r="BA25" i="10"/>
  <c r="AY25" i="10"/>
  <c r="O26" i="10"/>
  <c r="BA28" i="10"/>
  <c r="AY28" i="10"/>
  <c r="O29" i="10"/>
  <c r="AY30" i="10"/>
  <c r="BA30" i="10"/>
  <c r="BA33" i="10"/>
  <c r="BA35" i="10"/>
  <c r="BC40" i="10"/>
  <c r="AY41" i="10"/>
  <c r="BC42" i="10"/>
  <c r="AY43" i="10"/>
  <c r="BA44" i="10"/>
  <c r="AY44" i="10"/>
  <c r="O45" i="10"/>
  <c r="P45" i="10" s="1"/>
  <c r="BA47" i="10"/>
  <c r="AY47" i="10"/>
  <c r="O48" i="10"/>
  <c r="AY49" i="10"/>
  <c r="BA49" i="10"/>
  <c r="BA52" i="10"/>
  <c r="BA54" i="10"/>
  <c r="BC59" i="10"/>
  <c r="AY60" i="10"/>
  <c r="BC61" i="10"/>
  <c r="AY62" i="10"/>
  <c r="BA63" i="10"/>
  <c r="AY63" i="10"/>
  <c r="O64" i="10"/>
  <c r="AY65" i="10"/>
  <c r="BA65" i="10"/>
  <c r="BA68" i="10"/>
  <c r="BA70" i="10"/>
  <c r="BC75" i="10"/>
  <c r="AY76" i="10"/>
  <c r="BC77" i="10"/>
  <c r="AY78" i="10"/>
  <c r="BA79" i="10"/>
  <c r="AY79" i="10"/>
  <c r="O80" i="10"/>
  <c r="AY81" i="10"/>
  <c r="BA81" i="10"/>
  <c r="BA84" i="10"/>
  <c r="BA86" i="10"/>
  <c r="BC91" i="10"/>
  <c r="AY92" i="10"/>
  <c r="BC93" i="10"/>
  <c r="AY94" i="10"/>
  <c r="BA95" i="10"/>
  <c r="AY95" i="10"/>
  <c r="O96" i="10"/>
  <c r="AY97" i="10"/>
  <c r="BA97" i="10"/>
  <c r="BA100" i="10"/>
  <c r="BA102" i="10"/>
  <c r="BC107" i="10"/>
  <c r="AY108" i="10"/>
  <c r="BC109" i="10"/>
  <c r="AY110" i="10"/>
  <c r="BA111" i="10"/>
  <c r="AY111" i="10"/>
  <c r="O112" i="10"/>
  <c r="AY113" i="10"/>
  <c r="BA113" i="10"/>
  <c r="BA116" i="10"/>
  <c r="BA118" i="10"/>
  <c r="BC123" i="10"/>
  <c r="AY124" i="10"/>
  <c r="BC125" i="10"/>
  <c r="AY126" i="10"/>
  <c r="BA127" i="10"/>
  <c r="AY127" i="10"/>
  <c r="O128" i="10"/>
  <c r="AY129" i="10"/>
  <c r="BA129" i="10"/>
  <c r="BA132" i="10"/>
  <c r="BA134" i="10"/>
  <c r="BC139" i="10"/>
  <c r="AY140" i="10"/>
  <c r="BC141" i="10"/>
  <c r="AY142" i="10"/>
  <c r="BA143" i="10"/>
  <c r="AY143" i="10"/>
  <c r="O144" i="10"/>
  <c r="AY145" i="10"/>
  <c r="BA145" i="10"/>
  <c r="BA148" i="10"/>
  <c r="BA150" i="10"/>
  <c r="BC155" i="10"/>
  <c r="AY156" i="10"/>
  <c r="BC157" i="10"/>
  <c r="AY158" i="10"/>
  <c r="BA159" i="10"/>
  <c r="AY159" i="10"/>
  <c r="O160" i="10"/>
  <c r="AY161" i="10"/>
  <c r="BA161" i="10"/>
  <c r="BA164" i="10"/>
  <c r="BA166" i="10"/>
  <c r="BC171" i="10"/>
  <c r="AY172" i="10"/>
  <c r="BC173" i="10"/>
  <c r="AY174" i="10"/>
  <c r="BC175" i="10"/>
  <c r="AY176" i="10"/>
  <c r="BC177" i="10"/>
  <c r="AY178" i="10"/>
  <c r="BA179" i="10"/>
  <c r="AY179" i="10"/>
  <c r="O180" i="10"/>
  <c r="AY181" i="10"/>
  <c r="BA181" i="10"/>
  <c r="BA184" i="10"/>
  <c r="BA186" i="10"/>
  <c r="BC191" i="10"/>
  <c r="AY192" i="10"/>
  <c r="BC193" i="10"/>
  <c r="AY194" i="10"/>
  <c r="BA195" i="10"/>
  <c r="AY195" i="10"/>
  <c r="AY197" i="10"/>
  <c r="BA197" i="10"/>
  <c r="BA199" i="10"/>
  <c r="AY199" i="10"/>
  <c r="AY201" i="10"/>
  <c r="BA201" i="10"/>
  <c r="BA204" i="10"/>
  <c r="BC209" i="10"/>
  <c r="AY210" i="10"/>
  <c r="BA211" i="10"/>
  <c r="AY211" i="10"/>
  <c r="AY213" i="10"/>
  <c r="BA213" i="10"/>
  <c r="BA216" i="10"/>
  <c r="BA218" i="10"/>
  <c r="BA220" i="10"/>
  <c r="BA222" i="10"/>
  <c r="BC227" i="10"/>
  <c r="AY228" i="10"/>
  <c r="BC229" i="10"/>
  <c r="AY230" i="10"/>
  <c r="BA231" i="10"/>
  <c r="AY231" i="10"/>
  <c r="O232" i="10"/>
  <c r="AY233" i="10"/>
  <c r="BA233" i="10"/>
  <c r="BA236" i="10"/>
  <c r="BA238" i="10"/>
  <c r="BC243" i="10"/>
  <c r="AY244" i="10"/>
  <c r="BC245" i="10"/>
  <c r="AY246" i="10"/>
  <c r="BA247" i="10"/>
  <c r="AY247" i="10"/>
  <c r="O248" i="10"/>
  <c r="AY249" i="10"/>
  <c r="BA249" i="10"/>
  <c r="BA252" i="10"/>
  <c r="BA254" i="10"/>
  <c r="BC265" i="10"/>
  <c r="AY266" i="10"/>
  <c r="BC267" i="10"/>
  <c r="AY268" i="10"/>
  <c r="AY269" i="10"/>
  <c r="BA269" i="10"/>
  <c r="BA271" i="10"/>
  <c r="AY271" i="10"/>
  <c r="N277" i="10"/>
  <c r="O277" i="10"/>
  <c r="BC279" i="10"/>
  <c r="BA279" i="10"/>
  <c r="AY279" i="10"/>
  <c r="BA282" i="10"/>
  <c r="AY284" i="10"/>
  <c r="O288" i="10"/>
  <c r="N288" i="10"/>
  <c r="BC291" i="10"/>
  <c r="BA291" i="10"/>
  <c r="AY291" i="10"/>
  <c r="BA294" i="10"/>
  <c r="AY296" i="10"/>
  <c r="N305" i="10"/>
  <c r="O305" i="10"/>
  <c r="BA907" i="10"/>
  <c r="BA939" i="10"/>
  <c r="BA943" i="10"/>
  <c r="BA947" i="10"/>
  <c r="BA979" i="10"/>
  <c r="BA983" i="10"/>
  <c r="BA987" i="10"/>
  <c r="BA991" i="10"/>
  <c r="BA995" i="10"/>
  <c r="BA999" i="10"/>
  <c r="BA1003" i="10"/>
  <c r="BA1007" i="10"/>
  <c r="BA1011" i="10"/>
  <c r="BA1015" i="10"/>
  <c r="BA1019" i="10"/>
  <c r="BA1023" i="10"/>
  <c r="BA1147" i="10"/>
  <c r="BA1151" i="10"/>
  <c r="BA1155" i="10"/>
  <c r="BA1175" i="10"/>
  <c r="BA1211" i="10"/>
  <c r="BA1215" i="10"/>
  <c r="BA1219" i="10"/>
  <c r="BA1223" i="10"/>
  <c r="BA1227" i="10"/>
  <c r="BA1231" i="10"/>
  <c r="BA1235" i="10"/>
  <c r="BA1239" i="10"/>
  <c r="BA1243" i="10"/>
  <c r="BA1247" i="10"/>
  <c r="BA1251" i="10"/>
  <c r="BA1255" i="10"/>
  <c r="BA1259" i="10"/>
  <c r="BA1267" i="10"/>
  <c r="BA1271" i="10"/>
  <c r="BA1275" i="10"/>
  <c r="BA1279" i="10"/>
  <c r="BA1383" i="10"/>
  <c r="BA1395" i="10"/>
  <c r="BA1399" i="10"/>
  <c r="BA1403" i="10"/>
  <c r="BA1407" i="10"/>
  <c r="BA1564" i="10"/>
  <c r="BA1580" i="10"/>
  <c r="BA1596" i="10"/>
  <c r="BA1612" i="10"/>
  <c r="BA1628" i="10"/>
  <c r="BA1644" i="10"/>
  <c r="BA273" i="10"/>
  <c r="BA277" i="10"/>
  <c r="BA281" i="10"/>
  <c r="BA285" i="10"/>
  <c r="BA289" i="10"/>
  <c r="BA293" i="10"/>
  <c r="BA297" i="10"/>
  <c r="BA301" i="10"/>
  <c r="BA305" i="10"/>
  <c r="AY307" i="10"/>
  <c r="O309" i="10"/>
  <c r="BA309" i="10"/>
  <c r="AY311" i="10"/>
  <c r="O313" i="10"/>
  <c r="BA313" i="10"/>
  <c r="AY315" i="10"/>
  <c r="O317" i="10"/>
  <c r="BA317" i="10"/>
  <c r="AY319" i="10"/>
  <c r="O321" i="10"/>
  <c r="BA321" i="10"/>
  <c r="AY323" i="10"/>
  <c r="O325" i="10"/>
  <c r="BA325" i="10"/>
  <c r="AY327" i="10"/>
  <c r="O329" i="10"/>
  <c r="BA329" i="10"/>
  <c r="AY331" i="10"/>
  <c r="O333" i="10"/>
  <c r="BA333" i="10"/>
  <c r="AY335" i="10"/>
  <c r="O337" i="10"/>
  <c r="BA337" i="10"/>
  <c r="AY339" i="10"/>
  <c r="O341" i="10"/>
  <c r="BA341" i="10"/>
  <c r="AY343" i="10"/>
  <c r="O345" i="10"/>
  <c r="BA345" i="10"/>
  <c r="AY347" i="10"/>
  <c r="O349" i="10"/>
  <c r="BA349" i="10"/>
  <c r="AY351" i="10"/>
  <c r="O353" i="10"/>
  <c r="BA353" i="10"/>
  <c r="AY355" i="10"/>
  <c r="O357" i="10"/>
  <c r="BA357" i="10"/>
  <c r="AY359" i="10"/>
  <c r="O361" i="10"/>
  <c r="BA361" i="10"/>
  <c r="AY363" i="10"/>
  <c r="O365" i="10"/>
  <c r="BA365" i="10"/>
  <c r="AY367" i="10"/>
  <c r="O369" i="10"/>
  <c r="BA369" i="10"/>
  <c r="AY371" i="10"/>
  <c r="O373" i="10"/>
  <c r="BA373" i="10"/>
  <c r="AY375" i="10"/>
  <c r="O377" i="10"/>
  <c r="BA377" i="10"/>
  <c r="AY379" i="10"/>
  <c r="O381" i="10"/>
  <c r="BA381" i="10"/>
  <c r="AY383" i="10"/>
  <c r="O385" i="10"/>
  <c r="BA385" i="10"/>
  <c r="AY387" i="10"/>
  <c r="O389" i="10"/>
  <c r="BA389" i="10"/>
  <c r="AY391" i="10"/>
  <c r="O393" i="10"/>
  <c r="BA393" i="10"/>
  <c r="AY395" i="10"/>
  <c r="O397" i="10"/>
  <c r="BA397" i="10"/>
  <c r="AY399" i="10"/>
  <c r="O401" i="10"/>
  <c r="BA401" i="10"/>
  <c r="AY403" i="10"/>
  <c r="O405" i="10"/>
  <c r="BA405" i="10"/>
  <c r="AY407" i="10"/>
  <c r="O409" i="10"/>
  <c r="BA409" i="10"/>
  <c r="AY411" i="10"/>
  <c r="O413" i="10"/>
  <c r="BA413" i="10"/>
  <c r="AY415" i="10"/>
  <c r="O417" i="10"/>
  <c r="BA417" i="10"/>
  <c r="AY419" i="10"/>
  <c r="O421" i="10"/>
  <c r="BA421" i="10"/>
  <c r="AY423" i="10"/>
  <c r="O425" i="10"/>
  <c r="BA425" i="10"/>
  <c r="AY427" i="10"/>
  <c r="O429" i="10"/>
  <c r="BA429" i="10"/>
  <c r="AY431" i="10"/>
  <c r="O433" i="10"/>
  <c r="BA433" i="10"/>
  <c r="AY435" i="10"/>
  <c r="O437" i="10"/>
  <c r="BA437" i="10"/>
  <c r="AY439" i="10"/>
  <c r="O441" i="10"/>
  <c r="BA441" i="10"/>
  <c r="AY443" i="10"/>
  <c r="O445" i="10"/>
  <c r="BA445" i="10"/>
  <c r="AY447" i="10"/>
  <c r="O449" i="10"/>
  <c r="BA449" i="10"/>
  <c r="AY451" i="10"/>
  <c r="O453" i="10"/>
  <c r="BA453" i="10"/>
  <c r="AY455" i="10"/>
  <c r="O457" i="10"/>
  <c r="BA457" i="10"/>
  <c r="AY459" i="10"/>
  <c r="O461" i="10"/>
  <c r="BA461" i="10"/>
  <c r="AY463" i="10"/>
  <c r="O465" i="10"/>
  <c r="BA465" i="10"/>
  <c r="AY467" i="10"/>
  <c r="O469" i="10"/>
  <c r="BA469" i="10"/>
  <c r="AY471" i="10"/>
  <c r="O473" i="10"/>
  <c r="BA473" i="10"/>
  <c r="AY475" i="10"/>
  <c r="O477" i="10"/>
  <c r="BA477" i="10"/>
  <c r="AY479" i="10"/>
  <c r="O481" i="10"/>
  <c r="BA481" i="10"/>
  <c r="AY483" i="10"/>
  <c r="O485" i="10"/>
  <c r="BA485" i="10"/>
  <c r="AY487" i="10"/>
  <c r="O489" i="10"/>
  <c r="BA489" i="10"/>
  <c r="AY491" i="10"/>
  <c r="O493" i="10"/>
  <c r="BA493" i="10"/>
  <c r="AY495" i="10"/>
  <c r="O497" i="10"/>
  <c r="BA497" i="10"/>
  <c r="AY499" i="10"/>
  <c r="O501" i="10"/>
  <c r="BA501" i="10"/>
  <c r="AY503" i="10"/>
  <c r="O505" i="10"/>
  <c r="BA505" i="10"/>
  <c r="AY507" i="10"/>
  <c r="O509" i="10"/>
  <c r="BA509" i="10"/>
  <c r="AY511" i="10"/>
  <c r="O513" i="10"/>
  <c r="BA513" i="10"/>
  <c r="AY515" i="10"/>
  <c r="O517" i="10"/>
  <c r="BA517" i="10"/>
  <c r="AY519" i="10"/>
  <c r="O521" i="10"/>
  <c r="BA521" i="10"/>
  <c r="AY523" i="10"/>
  <c r="O525" i="10"/>
  <c r="BA525" i="10"/>
  <c r="AY527" i="10"/>
  <c r="O529" i="10"/>
  <c r="BA529" i="10"/>
  <c r="AY531" i="10"/>
  <c r="O533" i="10"/>
  <c r="BA533" i="10"/>
  <c r="AY535" i="10"/>
  <c r="O537" i="10"/>
  <c r="BA537" i="10"/>
  <c r="AY539" i="10"/>
  <c r="O541" i="10"/>
  <c r="BA541" i="10"/>
  <c r="AY543" i="10"/>
  <c r="O545" i="10"/>
  <c r="BA545" i="10"/>
  <c r="AY547" i="10"/>
  <c r="O549" i="10"/>
  <c r="BA549" i="10"/>
  <c r="AY551" i="10"/>
  <c r="O553" i="10"/>
  <c r="BA553" i="10"/>
  <c r="AY555" i="10"/>
  <c r="O557" i="10"/>
  <c r="BA557" i="10"/>
  <c r="AY559" i="10"/>
  <c r="O561" i="10"/>
  <c r="BA561" i="10"/>
  <c r="AY563" i="10"/>
  <c r="O565" i="10"/>
  <c r="BA565" i="10"/>
  <c r="AY567" i="10"/>
  <c r="O569" i="10"/>
  <c r="BA569" i="10"/>
  <c r="AY571" i="10"/>
  <c r="O573" i="10"/>
  <c r="BA573" i="10"/>
  <c r="AY575" i="10"/>
  <c r="O577" i="10"/>
  <c r="BA577" i="10"/>
  <c r="AY579" i="10"/>
  <c r="O581" i="10"/>
  <c r="BA581" i="10"/>
  <c r="AY583" i="10"/>
  <c r="O585" i="10"/>
  <c r="BA585" i="10"/>
  <c r="AY587" i="10"/>
  <c r="O589" i="10"/>
  <c r="BA589" i="10"/>
  <c r="AY591" i="10"/>
  <c r="O593" i="10"/>
  <c r="BA593" i="10"/>
  <c r="AY595" i="10"/>
  <c r="O597" i="10"/>
  <c r="BA597" i="10"/>
  <c r="AY599" i="10"/>
  <c r="O601" i="10"/>
  <c r="BA601" i="10"/>
  <c r="AY603" i="10"/>
  <c r="O605" i="10"/>
  <c r="BA605" i="10"/>
  <c r="AY607" i="10"/>
  <c r="O609" i="10"/>
  <c r="BA609" i="10"/>
  <c r="AY611" i="10"/>
  <c r="O613" i="10"/>
  <c r="BA613" i="10"/>
  <c r="AY615" i="10"/>
  <c r="O617" i="10"/>
  <c r="BA617" i="10"/>
  <c r="AY619" i="10"/>
  <c r="O621" i="10"/>
  <c r="BA621" i="10"/>
  <c r="AY623" i="10"/>
  <c r="O625" i="10"/>
  <c r="BA625" i="10"/>
  <c r="AY627" i="10"/>
  <c r="O629" i="10"/>
  <c r="BA629" i="10"/>
  <c r="AY631" i="10"/>
  <c r="O633" i="10"/>
  <c r="BA633" i="10"/>
  <c r="AY635" i="10"/>
  <c r="O637" i="10"/>
  <c r="BA637" i="10"/>
  <c r="AY639" i="10"/>
  <c r="O641" i="10"/>
  <c r="BA641" i="10"/>
  <c r="AY643" i="10"/>
  <c r="O645" i="10"/>
  <c r="BA645" i="10"/>
  <c r="AY647" i="10"/>
  <c r="O649" i="10"/>
  <c r="BA649" i="10"/>
  <c r="AY651" i="10"/>
  <c r="O653" i="10"/>
  <c r="BA653" i="10"/>
  <c r="AY655" i="10"/>
  <c r="O657" i="10"/>
  <c r="BA657" i="10"/>
  <c r="AY659" i="10"/>
  <c r="O661" i="10"/>
  <c r="BA661" i="10"/>
  <c r="AY663" i="10"/>
  <c r="O665" i="10"/>
  <c r="BA665" i="10"/>
  <c r="AY667" i="10"/>
  <c r="O669" i="10"/>
  <c r="BA669" i="10"/>
  <c r="AY671" i="10"/>
  <c r="O673" i="10"/>
  <c r="BA673" i="10"/>
  <c r="AY675" i="10"/>
  <c r="O677" i="10"/>
  <c r="BA677" i="10"/>
  <c r="AY679" i="10"/>
  <c r="O681" i="10"/>
  <c r="BA681" i="10"/>
  <c r="AY683" i="10"/>
  <c r="O685" i="10"/>
  <c r="BA685" i="10"/>
  <c r="AY687" i="10"/>
  <c r="O689" i="10"/>
  <c r="BA689" i="10"/>
  <c r="AY691" i="10"/>
  <c r="O693" i="10"/>
  <c r="BA693" i="10"/>
  <c r="AY695" i="10"/>
  <c r="O697" i="10"/>
  <c r="BA697" i="10"/>
  <c r="AY699" i="10"/>
  <c r="O701" i="10"/>
  <c r="BA701" i="10"/>
  <c r="AY703" i="10"/>
  <c r="O705" i="10"/>
  <c r="BA705" i="10"/>
  <c r="AY707" i="10"/>
  <c r="O709" i="10"/>
  <c r="BA709" i="10"/>
  <c r="AY711" i="10"/>
  <c r="O713" i="10"/>
  <c r="BA713" i="10"/>
  <c r="AY715" i="10"/>
  <c r="O717" i="10"/>
  <c r="BA717" i="10"/>
  <c r="AY719" i="10"/>
  <c r="O721" i="10"/>
  <c r="BA721" i="10"/>
  <c r="AY723" i="10"/>
  <c r="O725" i="10"/>
  <c r="BA725" i="10"/>
  <c r="AY727" i="10"/>
  <c r="O729" i="10"/>
  <c r="BA729" i="10"/>
  <c r="AY731" i="10"/>
  <c r="O733" i="10"/>
  <c r="BA733" i="10"/>
  <c r="AY735" i="10"/>
  <c r="O737" i="10"/>
  <c r="BA737" i="10"/>
  <c r="AY739" i="10"/>
  <c r="O741" i="10"/>
  <c r="BA741" i="10"/>
  <c r="AY743" i="10"/>
  <c r="O745" i="10"/>
  <c r="BA745" i="10"/>
  <c r="AY747" i="10"/>
  <c r="O749" i="10"/>
  <c r="BA749" i="10"/>
  <c r="AY751" i="10"/>
  <c r="O753" i="10"/>
  <c r="BA753" i="10"/>
  <c r="AY755" i="10"/>
  <c r="O757" i="10"/>
  <c r="BA757" i="10"/>
  <c r="AY759" i="10"/>
  <c r="O761" i="10"/>
  <c r="BA761" i="10"/>
  <c r="AY763" i="10"/>
  <c r="O765" i="10"/>
  <c r="BA765" i="10"/>
  <c r="AY767" i="10"/>
  <c r="O769" i="10"/>
  <c r="BA769" i="10"/>
  <c r="AY771" i="10"/>
  <c r="O773" i="10"/>
  <c r="BA773" i="10"/>
  <c r="AY775" i="10"/>
  <c r="O777" i="10"/>
  <c r="BA777" i="10"/>
  <c r="AY779" i="10"/>
  <c r="O781" i="10"/>
  <c r="BA781" i="10"/>
  <c r="AY783" i="10"/>
  <c r="O785" i="10"/>
  <c r="BA785" i="10"/>
  <c r="AY787" i="10"/>
  <c r="O789" i="10"/>
  <c r="BA789" i="10"/>
  <c r="AY791" i="10"/>
  <c r="O793" i="10"/>
  <c r="BA793" i="10"/>
  <c r="AY795" i="10"/>
  <c r="O797" i="10"/>
  <c r="BA797" i="10"/>
  <c r="AY799" i="10"/>
  <c r="O801" i="10"/>
  <c r="BA801" i="10"/>
  <c r="AY803" i="10"/>
  <c r="O805" i="10"/>
  <c r="BA805" i="10"/>
  <c r="AY807" i="10"/>
  <c r="O809" i="10"/>
  <c r="BA809" i="10"/>
  <c r="AY811" i="10"/>
  <c r="O813" i="10"/>
  <c r="BA813" i="10"/>
  <c r="AY815" i="10"/>
  <c r="O817" i="10"/>
  <c r="BA817" i="10"/>
  <c r="AY819" i="10"/>
  <c r="O821" i="10"/>
  <c r="BA821" i="10"/>
  <c r="AY823" i="10"/>
  <c r="O825" i="10"/>
  <c r="BA825" i="10"/>
  <c r="AY827" i="10"/>
  <c r="O829" i="10"/>
  <c r="BA829" i="10"/>
  <c r="AY831" i="10"/>
  <c r="O833" i="10"/>
  <c r="BA833" i="10"/>
  <c r="AY835" i="10"/>
  <c r="O837" i="10"/>
  <c r="BA837" i="10"/>
  <c r="AY839" i="10"/>
  <c r="O841" i="10"/>
  <c r="BA841" i="10"/>
  <c r="AY843" i="10"/>
  <c r="O845" i="10"/>
  <c r="BA845" i="10"/>
  <c r="AY847" i="10"/>
  <c r="O849" i="10"/>
  <c r="BA849" i="10"/>
  <c r="AY851" i="10"/>
  <c r="O853" i="10"/>
  <c r="BA853" i="10"/>
  <c r="AY855" i="10"/>
  <c r="O857" i="10"/>
  <c r="BA857" i="10"/>
  <c r="AY859" i="10"/>
  <c r="O861" i="10"/>
  <c r="BA861" i="10"/>
  <c r="AY863" i="10"/>
  <c r="O865" i="10"/>
  <c r="BA865" i="10"/>
  <c r="AY867" i="10"/>
  <c r="O869" i="10"/>
  <c r="BA869" i="10"/>
  <c r="AY871" i="10"/>
  <c r="O873" i="10"/>
  <c r="BA873" i="10"/>
  <c r="AY875" i="10"/>
  <c r="O877" i="10"/>
  <c r="BA877" i="10"/>
  <c r="AY879" i="10"/>
  <c r="O881" i="10"/>
  <c r="BA881" i="10"/>
  <c r="AY883" i="10"/>
  <c r="BA885" i="10"/>
  <c r="N886" i="10"/>
  <c r="AY887" i="10"/>
  <c r="BA889" i="10"/>
  <c r="N890" i="10"/>
  <c r="AY891" i="10"/>
  <c r="BA893" i="10"/>
  <c r="N894" i="10"/>
  <c r="AY895" i="10"/>
  <c r="BA897" i="10"/>
  <c r="AY899" i="10"/>
  <c r="BA901" i="10"/>
  <c r="AY903" i="10"/>
  <c r="BA905" i="10"/>
  <c r="AY907" i="10"/>
  <c r="BA909" i="10"/>
  <c r="AY911" i="10"/>
  <c r="BA913" i="10"/>
  <c r="AY915" i="10"/>
  <c r="BA917" i="10"/>
  <c r="AY919" i="10"/>
  <c r="BA921" i="10"/>
  <c r="N922" i="10"/>
  <c r="AY923" i="10"/>
  <c r="BA925" i="10"/>
  <c r="N926" i="10"/>
  <c r="AY927" i="10"/>
  <c r="BA929" i="10"/>
  <c r="N930" i="10"/>
  <c r="AY931" i="10"/>
  <c r="BA933" i="10"/>
  <c r="AY935" i="10"/>
  <c r="BA937" i="10"/>
  <c r="AY939" i="10"/>
  <c r="BA941" i="10"/>
  <c r="N942" i="10"/>
  <c r="AY943" i="10"/>
  <c r="BA945" i="10"/>
  <c r="AY947" i="10"/>
  <c r="BA949" i="10"/>
  <c r="AY951" i="10"/>
  <c r="BA953" i="10"/>
  <c r="AY955" i="10"/>
  <c r="BA957" i="10"/>
  <c r="AY959" i="10"/>
  <c r="BA961" i="10"/>
  <c r="AY963" i="10"/>
  <c r="BA965" i="10"/>
  <c r="AY967" i="10"/>
  <c r="BA969" i="10"/>
  <c r="AY971" i="10"/>
  <c r="BA973" i="10"/>
  <c r="N974" i="10"/>
  <c r="P974" i="10" s="1"/>
  <c r="AY975" i="10"/>
  <c r="BA977" i="10"/>
  <c r="AY979" i="10"/>
  <c r="BA981" i="10"/>
  <c r="N982" i="10"/>
  <c r="AY983" i="10"/>
  <c r="BA985" i="10"/>
  <c r="N986" i="10"/>
  <c r="AY987" i="10"/>
  <c r="BA989" i="10"/>
  <c r="N990" i="10"/>
  <c r="AY991" i="10"/>
  <c r="BA993" i="10"/>
  <c r="AY995" i="10"/>
  <c r="BA997" i="10"/>
  <c r="N998" i="10"/>
  <c r="AY999" i="10"/>
  <c r="BA1001" i="10"/>
  <c r="N1002" i="10"/>
  <c r="AY1003" i="10"/>
  <c r="BA1005" i="10"/>
  <c r="N1006" i="10"/>
  <c r="AY1007" i="10"/>
  <c r="BA1009" i="10"/>
  <c r="N1010" i="10"/>
  <c r="AY1011" i="10"/>
  <c r="BA1013" i="10"/>
  <c r="AY1015" i="10"/>
  <c r="BA1017" i="10"/>
  <c r="AY1019" i="10"/>
  <c r="BA1021" i="10"/>
  <c r="AY1023" i="10"/>
  <c r="BA1025" i="10"/>
  <c r="AY1027" i="10"/>
  <c r="BA1029" i="10"/>
  <c r="AY1031" i="10"/>
  <c r="BA1033" i="10"/>
  <c r="AY1035" i="10"/>
  <c r="BA1037" i="10"/>
  <c r="AY1039" i="10"/>
  <c r="BA1041" i="10"/>
  <c r="AY1043" i="10"/>
  <c r="BA1045" i="10"/>
  <c r="AY1047" i="10"/>
  <c r="BA1049" i="10"/>
  <c r="AY1051" i="10"/>
  <c r="BA1053" i="10"/>
  <c r="AY1055" i="10"/>
  <c r="BA1057" i="10"/>
  <c r="AY1059" i="10"/>
  <c r="BA1061" i="10"/>
  <c r="AY1063" i="10"/>
  <c r="BA1065" i="10"/>
  <c r="AY1067" i="10"/>
  <c r="BA1069" i="10"/>
  <c r="AY1071" i="10"/>
  <c r="BA1073" i="10"/>
  <c r="N1074" i="10"/>
  <c r="AY1075" i="10"/>
  <c r="BA1077" i="10"/>
  <c r="N1078" i="10"/>
  <c r="AY1079" i="10"/>
  <c r="BA1081" i="10"/>
  <c r="N1082" i="10"/>
  <c r="AY1083" i="10"/>
  <c r="BA1085" i="10"/>
  <c r="N1086" i="10"/>
  <c r="AY1087" i="10"/>
  <c r="BA1089" i="10"/>
  <c r="AY1091" i="10"/>
  <c r="BA1093" i="10"/>
  <c r="AY1095" i="10"/>
  <c r="BA1097" i="10"/>
  <c r="AY1099" i="10"/>
  <c r="BA1101" i="10"/>
  <c r="AY1103" i="10"/>
  <c r="BA1105" i="10"/>
  <c r="AY1107" i="10"/>
  <c r="BA1109" i="10"/>
  <c r="AY1111" i="10"/>
  <c r="BA1113" i="10"/>
  <c r="AY1115" i="10"/>
  <c r="BA1117" i="10"/>
  <c r="AY1119" i="10"/>
  <c r="BA1121" i="10"/>
  <c r="AY1123" i="10"/>
  <c r="BA1125" i="10"/>
  <c r="AY1127" i="10"/>
  <c r="BA1129" i="10"/>
  <c r="AY1131" i="10"/>
  <c r="BA1133" i="10"/>
  <c r="AY1135" i="10"/>
  <c r="BA1137" i="10"/>
  <c r="N1138" i="10"/>
  <c r="AY1139" i="10"/>
  <c r="BA1141" i="10"/>
  <c r="AY1143" i="10"/>
  <c r="BA1145" i="10"/>
  <c r="AY1147" i="10"/>
  <c r="BA1149" i="10"/>
  <c r="AY1151" i="10"/>
  <c r="BA1153" i="10"/>
  <c r="AY1155" i="10"/>
  <c r="BA1157" i="10"/>
  <c r="AY1159" i="10"/>
  <c r="BA1161" i="10"/>
  <c r="AY1163" i="10"/>
  <c r="BA1165" i="10"/>
  <c r="AY1167" i="10"/>
  <c r="BA1169" i="10"/>
  <c r="AY1171" i="10"/>
  <c r="BA1173" i="10"/>
  <c r="AY1175" i="10"/>
  <c r="BA1177" i="10"/>
  <c r="AY1179" i="10"/>
  <c r="BA1181" i="10"/>
  <c r="AY1183" i="10"/>
  <c r="BA1185" i="10"/>
  <c r="AY1187" i="10"/>
  <c r="BA1189" i="10"/>
  <c r="AY1191" i="10"/>
  <c r="BA1193" i="10"/>
  <c r="AY1195" i="10"/>
  <c r="BA1197" i="10"/>
  <c r="AY1199" i="10"/>
  <c r="BA1201" i="10"/>
  <c r="AY1203" i="10"/>
  <c r="BA1205" i="10"/>
  <c r="AY1207" i="10"/>
  <c r="BA1209" i="10"/>
  <c r="AY1211" i="10"/>
  <c r="BA1213" i="10"/>
  <c r="AY1215" i="10"/>
  <c r="BA1217" i="10"/>
  <c r="AY1219" i="10"/>
  <c r="BA1221" i="10"/>
  <c r="AY1223" i="10"/>
  <c r="BA1225" i="10"/>
  <c r="AY1227" i="10"/>
  <c r="BA1229" i="10"/>
  <c r="N1230" i="10"/>
  <c r="AY1231" i="10"/>
  <c r="BA1233" i="10"/>
  <c r="N1234" i="10"/>
  <c r="P1234" i="10" s="1"/>
  <c r="AY1235" i="10"/>
  <c r="BA1237" i="10"/>
  <c r="N1238" i="10"/>
  <c r="AY1239" i="10"/>
  <c r="BA1241" i="10"/>
  <c r="N1242" i="10"/>
  <c r="AY1243" i="10"/>
  <c r="BA1245" i="10"/>
  <c r="N1246" i="10"/>
  <c r="AY1247" i="10"/>
  <c r="BA1249" i="10"/>
  <c r="N1250" i="10"/>
  <c r="AY1251" i="10"/>
  <c r="BA1253" i="10"/>
  <c r="AY1255" i="10"/>
  <c r="BA1257" i="10"/>
  <c r="AY1259" i="10"/>
  <c r="BA1261" i="10"/>
  <c r="AY1263" i="10"/>
  <c r="BA1265" i="10"/>
  <c r="AY1267" i="10"/>
  <c r="BA1269" i="10"/>
  <c r="AY1271" i="10"/>
  <c r="BA1273" i="10"/>
  <c r="AY1275" i="10"/>
  <c r="BA1277" i="10"/>
  <c r="N1278" i="10"/>
  <c r="AY1279" i="10"/>
  <c r="BA1281" i="10"/>
  <c r="AY1283" i="10"/>
  <c r="BA1285" i="10"/>
  <c r="N1286" i="10"/>
  <c r="P1286" i="10" s="1"/>
  <c r="AY1287" i="10"/>
  <c r="BA1289" i="10"/>
  <c r="AY1291" i="10"/>
  <c r="BA1293" i="10"/>
  <c r="AY1295" i="10"/>
  <c r="BA1297" i="10"/>
  <c r="AY1299" i="10"/>
  <c r="BA1301" i="10"/>
  <c r="AY1303" i="10"/>
  <c r="BA1305" i="10"/>
  <c r="N1306" i="10"/>
  <c r="AY1307" i="10"/>
  <c r="BA1309" i="10"/>
  <c r="N1310" i="10"/>
  <c r="AY1311" i="10"/>
  <c r="BA1313" i="10"/>
  <c r="N1314" i="10"/>
  <c r="P1314" i="10" s="1"/>
  <c r="AY1315" i="10"/>
  <c r="BA1317" i="10"/>
  <c r="N1318" i="10"/>
  <c r="AY1319" i="10"/>
  <c r="BA1321" i="10"/>
  <c r="N1322" i="10"/>
  <c r="AY1323" i="10"/>
  <c r="BA1325" i="10"/>
  <c r="N1326" i="10"/>
  <c r="AY1327" i="10"/>
  <c r="BA1329" i="10"/>
  <c r="N1330" i="10"/>
  <c r="P1330" i="10" s="1"/>
  <c r="AY1331" i="10"/>
  <c r="BA1333" i="10"/>
  <c r="AY1335" i="10"/>
  <c r="BA1337" i="10"/>
  <c r="AY1339" i="10"/>
  <c r="BA1341" i="10"/>
  <c r="AY1343" i="10"/>
  <c r="BA1345" i="10"/>
  <c r="AY1347" i="10"/>
  <c r="BA1349" i="10"/>
  <c r="AY1351" i="10"/>
  <c r="BA1353" i="10"/>
  <c r="N1354" i="10"/>
  <c r="AY1355" i="10"/>
  <c r="BA1357" i="10"/>
  <c r="AY1359" i="10"/>
  <c r="BA1361" i="10"/>
  <c r="AY1363" i="10"/>
  <c r="BA1365" i="10"/>
  <c r="AY1367" i="10"/>
  <c r="BA1369" i="10"/>
  <c r="AY1371" i="10"/>
  <c r="BA1373" i="10"/>
  <c r="AY1375" i="10"/>
  <c r="BA1377" i="10"/>
  <c r="AY1379" i="10"/>
  <c r="BA1381" i="10"/>
  <c r="AY1383" i="10"/>
  <c r="BA1385" i="10"/>
  <c r="AY1387" i="10"/>
  <c r="BA1389" i="10"/>
  <c r="AY1391" i="10"/>
  <c r="BA1393" i="10"/>
  <c r="AY1395" i="10"/>
  <c r="BA1397" i="10"/>
  <c r="AY1399" i="10"/>
  <c r="BA1401" i="10"/>
  <c r="AY1403" i="10"/>
  <c r="BA1405" i="10"/>
  <c r="AY1407" i="10"/>
  <c r="BA1409" i="10"/>
  <c r="AY1411" i="10"/>
  <c r="BA1413" i="10"/>
  <c r="N1414" i="10"/>
  <c r="P1414" i="10" s="1"/>
  <c r="AY1415" i="10"/>
  <c r="BA1417" i="10"/>
  <c r="N1418" i="10"/>
  <c r="P1418" i="10" s="1"/>
  <c r="AY1419" i="10"/>
  <c r="BA1421" i="10"/>
  <c r="N1422" i="10"/>
  <c r="AY1423" i="10"/>
  <c r="BA1425" i="10"/>
  <c r="N1426" i="10"/>
  <c r="AY1427" i="10"/>
  <c r="BA1429" i="10"/>
  <c r="N1430" i="10"/>
  <c r="AY1431" i="10"/>
  <c r="BA1433" i="10"/>
  <c r="N1434" i="10"/>
  <c r="AY1435" i="10"/>
  <c r="BA1437" i="10"/>
  <c r="N1438" i="10"/>
  <c r="AY1439" i="10"/>
  <c r="BA1441" i="10"/>
  <c r="N1442" i="10"/>
  <c r="AY1443" i="10"/>
  <c r="BA1445" i="10"/>
  <c r="N1446" i="10"/>
  <c r="AY1447" i="10"/>
  <c r="BA1449" i="10"/>
  <c r="N1450" i="10"/>
  <c r="AY1451" i="10"/>
  <c r="BA1453" i="10"/>
  <c r="N1454" i="10"/>
  <c r="AY1455" i="10"/>
  <c r="BA1457" i="10"/>
  <c r="N1458" i="10"/>
  <c r="P1458" i="10" s="1"/>
  <c r="AY1459" i="10"/>
  <c r="BA1461" i="10"/>
  <c r="N1462" i="10"/>
  <c r="P1462" i="10" s="1"/>
  <c r="AY1463" i="10"/>
  <c r="BA1465" i="10"/>
  <c r="N1466" i="10"/>
  <c r="AY1467" i="10"/>
  <c r="BA1469" i="10"/>
  <c r="N1470" i="10"/>
  <c r="AY1471" i="10"/>
  <c r="BA1473" i="10"/>
  <c r="N1474" i="10"/>
  <c r="AY1475" i="10"/>
  <c r="BA1477" i="10"/>
  <c r="N1478" i="10"/>
  <c r="AY1479" i="10"/>
  <c r="BA1481" i="10"/>
  <c r="N1482" i="10"/>
  <c r="AY1483" i="10"/>
  <c r="O1485" i="10"/>
  <c r="BA1485" i="10"/>
  <c r="AY1487" i="10"/>
  <c r="O1489" i="10"/>
  <c r="BA1489" i="10"/>
  <c r="AY1491" i="10"/>
  <c r="O1493" i="10"/>
  <c r="BA1493" i="10"/>
  <c r="AY1495" i="10"/>
  <c r="O1497" i="10"/>
  <c r="BA1497" i="10"/>
  <c r="AY1499" i="10"/>
  <c r="O1501" i="10"/>
  <c r="BA1501" i="10"/>
  <c r="AY1503" i="10"/>
  <c r="O1505" i="10"/>
  <c r="BA1505" i="10"/>
  <c r="AY1507" i="10"/>
  <c r="O1509" i="10"/>
  <c r="BA1509" i="10"/>
  <c r="AY1511" i="10"/>
  <c r="O1513" i="10"/>
  <c r="BA1513" i="10"/>
  <c r="AY1515" i="10"/>
  <c r="O1517" i="10"/>
  <c r="BA1517" i="10"/>
  <c r="AY1519" i="10"/>
  <c r="O1521" i="10"/>
  <c r="BA1521" i="10"/>
  <c r="AY1523" i="10"/>
  <c r="O1525" i="10"/>
  <c r="BA1525" i="10"/>
  <c r="AY1527" i="10"/>
  <c r="O1529" i="10"/>
  <c r="BA1529" i="10"/>
  <c r="AY1531" i="10"/>
  <c r="O1533" i="10"/>
  <c r="BA1533" i="10"/>
  <c r="AY1535" i="10"/>
  <c r="O1537" i="10"/>
  <c r="BA1537" i="10"/>
  <c r="AY1539" i="10"/>
  <c r="O1541" i="10"/>
  <c r="BA1541" i="10"/>
  <c r="AY1543" i="10"/>
  <c r="O1545" i="10"/>
  <c r="BA1545" i="10"/>
  <c r="AY1547" i="10"/>
  <c r="O1549" i="10"/>
  <c r="BA1549" i="10"/>
  <c r="AY1551" i="10"/>
  <c r="O1553" i="10"/>
  <c r="BA1553" i="10"/>
  <c r="AY1555" i="10"/>
  <c r="O1557" i="10"/>
  <c r="BA1557" i="10"/>
  <c r="AY1559" i="10"/>
  <c r="O1561" i="10"/>
  <c r="AY1563" i="10"/>
  <c r="O1565" i="10"/>
  <c r="AY1567" i="10"/>
  <c r="O1569" i="10"/>
  <c r="AY1571" i="10"/>
  <c r="O1573" i="10"/>
  <c r="AY1575" i="10"/>
  <c r="O1577" i="10"/>
  <c r="AY1579" i="10"/>
  <c r="O1581" i="10"/>
  <c r="AY1583" i="10"/>
  <c r="O1585" i="10"/>
  <c r="AY1587" i="10"/>
  <c r="O1589" i="10"/>
  <c r="AY1591" i="10"/>
  <c r="O1593" i="10"/>
  <c r="AY1595" i="10"/>
  <c r="O1597" i="10"/>
  <c r="AY1599" i="10"/>
  <c r="O1601" i="10"/>
  <c r="AY1603" i="10"/>
  <c r="O1605" i="10"/>
  <c r="AY1607" i="10"/>
  <c r="O1609" i="10"/>
  <c r="AY1611" i="10"/>
  <c r="O1613" i="10"/>
  <c r="AY1615" i="10"/>
  <c r="O1617" i="10"/>
  <c r="AY1619" i="10"/>
  <c r="O1621" i="10"/>
  <c r="AY1623" i="10"/>
  <c r="O1625" i="10"/>
  <c r="AY1627" i="10"/>
  <c r="O1629" i="10"/>
  <c r="AY1631" i="10"/>
  <c r="O1633" i="10"/>
  <c r="AY1635" i="10"/>
  <c r="O1637" i="10"/>
  <c r="AY1639" i="10"/>
  <c r="O1641" i="10"/>
  <c r="AY1643" i="10"/>
  <c r="O1645" i="10"/>
  <c r="AY1647" i="10"/>
  <c r="N1649" i="10"/>
  <c r="BA1652" i="10"/>
  <c r="AY1653" i="10"/>
  <c r="AY1655" i="10"/>
  <c r="N1657" i="10"/>
  <c r="BA1660" i="10"/>
  <c r="AY1661" i="10"/>
  <c r="AY1663" i="10"/>
  <c r="N1665" i="10"/>
  <c r="BA1668" i="10"/>
  <c r="AY1669" i="10"/>
  <c r="AY1671" i="10"/>
  <c r="N1673" i="10"/>
  <c r="BA1676" i="10"/>
  <c r="AY1677" i="10"/>
  <c r="AY1679" i="10"/>
  <c r="N1681" i="10"/>
  <c r="BA1684" i="10"/>
  <c r="AY1685" i="10"/>
  <c r="AY1687" i="10"/>
  <c r="N1689" i="10"/>
  <c r="BA1692" i="10"/>
  <c r="AY1693" i="10"/>
  <c r="AY1695" i="10"/>
  <c r="N1697" i="10"/>
  <c r="BA1700" i="10"/>
  <c r="AY1701" i="10"/>
  <c r="AY1703" i="10"/>
  <c r="N1705" i="10"/>
  <c r="BA1708" i="10"/>
  <c r="AY1709" i="10"/>
  <c r="AY1711" i="10"/>
  <c r="N1713" i="10"/>
  <c r="BA1716" i="10"/>
  <c r="AY1717" i="10"/>
  <c r="AY1719" i="10"/>
  <c r="N1721" i="10"/>
  <c r="BA1724" i="10"/>
  <c r="AY1725" i="10"/>
  <c r="AY1727" i="10"/>
  <c r="N1729" i="10"/>
  <c r="BA1732" i="10"/>
  <c r="AY1733" i="10"/>
  <c r="AY1735" i="10"/>
  <c r="N1737" i="10"/>
  <c r="BA1740" i="10"/>
  <c r="AY1741" i="10"/>
  <c r="AY1743" i="10"/>
  <c r="N1745" i="10"/>
  <c r="BA1748" i="10"/>
  <c r="AY1749" i="10"/>
  <c r="AY1751" i="10"/>
  <c r="N1753" i="10"/>
  <c r="BA1756" i="10"/>
  <c r="AY1757" i="10"/>
  <c r="AY1759" i="10"/>
  <c r="N1761" i="10"/>
  <c r="BA1764" i="10"/>
  <c r="AY1765" i="10"/>
  <c r="AY1767" i="10"/>
  <c r="N1769" i="10"/>
  <c r="BA1772" i="10"/>
  <c r="AY1773" i="10"/>
  <c r="AY1775" i="10"/>
  <c r="N1777" i="10"/>
  <c r="BA1780" i="10"/>
  <c r="AY1781" i="10"/>
  <c r="AY1783" i="10"/>
  <c r="N1785" i="10"/>
  <c r="BA1788" i="10"/>
  <c r="AY1789" i="10"/>
  <c r="AY1791" i="10"/>
  <c r="N1793" i="10"/>
  <c r="BA1796" i="10"/>
  <c r="AY1797" i="10"/>
  <c r="AY1799" i="10"/>
  <c r="N1801" i="10"/>
  <c r="BA1804" i="10"/>
  <c r="AY1805" i="10"/>
  <c r="AY1807" i="10"/>
  <c r="N1809" i="10"/>
  <c r="BA1812" i="10"/>
  <c r="AY1813" i="10"/>
  <c r="AY1815" i="10"/>
  <c r="N1817" i="10"/>
  <c r="BA1820" i="10"/>
  <c r="O1821" i="10"/>
  <c r="AY1821" i="10"/>
  <c r="AY1823" i="10"/>
  <c r="N1825" i="10"/>
  <c r="BA1828" i="10"/>
  <c r="O1829" i="10"/>
  <c r="AY1829" i="10"/>
  <c r="AY1831" i="10"/>
  <c r="N1833" i="10"/>
  <c r="BA1836" i="10"/>
  <c r="O1837" i="10"/>
  <c r="AY1837" i="10"/>
  <c r="AY1839" i="10"/>
  <c r="N1841" i="10"/>
  <c r="BA1844" i="10"/>
  <c r="O1845" i="10"/>
  <c r="AY1845" i="10"/>
  <c r="AY1847" i="10"/>
  <c r="N1849" i="10"/>
  <c r="BA1852" i="10"/>
  <c r="O1853" i="10"/>
  <c r="AY1853" i="10"/>
  <c r="AY1855" i="10"/>
  <c r="N1857" i="10"/>
  <c r="BA1860" i="10"/>
  <c r="O1861" i="10"/>
  <c r="AY1861" i="10"/>
  <c r="AY1863" i="10"/>
  <c r="N1865" i="10"/>
  <c r="BA1868" i="10"/>
  <c r="O1869" i="10"/>
  <c r="AY1869" i="10"/>
  <c r="AY1871" i="10"/>
  <c r="N1873" i="10"/>
  <c r="BA1876" i="10"/>
  <c r="O1877" i="10"/>
  <c r="AY1877" i="10"/>
  <c r="AY1879" i="10"/>
  <c r="N1881" i="10"/>
  <c r="BA1884" i="10"/>
  <c r="O1885" i="10"/>
  <c r="AY1885" i="10"/>
  <c r="AY1887" i="10"/>
  <c r="N1889" i="10"/>
  <c r="BA1892" i="10"/>
  <c r="O1893" i="10"/>
  <c r="AY1893" i="10"/>
  <c r="AY1895" i="10"/>
  <c r="N1897" i="10"/>
  <c r="BA1900" i="10"/>
  <c r="O1901" i="10"/>
  <c r="AY1901" i="10"/>
  <c r="AY1903" i="10"/>
  <c r="N1905" i="10"/>
  <c r="BA1908" i="10"/>
  <c r="O1909" i="10"/>
  <c r="AY1909" i="10"/>
  <c r="AY1911" i="10"/>
  <c r="N1913" i="10"/>
  <c r="BA1916" i="10"/>
  <c r="O1917" i="10"/>
  <c r="AY1917" i="10"/>
  <c r="AY1919" i="10"/>
  <c r="N1921" i="10"/>
  <c r="BA1924" i="10"/>
  <c r="O1925" i="10"/>
  <c r="AY1925" i="10"/>
  <c r="AY1927" i="10"/>
  <c r="N1929" i="10"/>
  <c r="P1929" i="10" s="1"/>
  <c r="BA1931" i="10"/>
  <c r="BA1932" i="10"/>
  <c r="O1933" i="10"/>
  <c r="AY1933" i="10"/>
  <c r="BA1934" i="10"/>
  <c r="AY1935" i="10"/>
  <c r="N1937" i="10"/>
  <c r="P1937" i="10" s="1"/>
  <c r="BA1939" i="10"/>
  <c r="BA1940" i="10"/>
  <c r="O1941" i="10"/>
  <c r="AY1941" i="10"/>
  <c r="BA1942" i="10"/>
  <c r="AY1943" i="10"/>
  <c r="N1945" i="10"/>
  <c r="BA1947" i="10"/>
  <c r="BA1948" i="10"/>
  <c r="O1949" i="10"/>
  <c r="AY1949" i="10"/>
  <c r="BA1950" i="10"/>
  <c r="AY1951" i="10"/>
  <c r="N1953" i="10"/>
  <c r="BA1955" i="10"/>
  <c r="BA1956" i="10"/>
  <c r="O1957" i="10"/>
  <c r="AY1957" i="10"/>
  <c r="BA1958" i="10"/>
  <c r="AY1959" i="10"/>
  <c r="AY1963" i="10"/>
  <c r="BC1963" i="10"/>
  <c r="AY1967" i="10"/>
  <c r="BC1967" i="10"/>
  <c r="AY1971" i="10"/>
  <c r="BC1971" i="10"/>
  <c r="AY1975" i="10"/>
  <c r="BC1975" i="10"/>
  <c r="AY1979" i="10"/>
  <c r="BC1979" i="10"/>
  <c r="BC1984" i="10"/>
  <c r="BA1984" i="10"/>
  <c r="AY1984" i="10"/>
  <c r="N1986" i="10"/>
  <c r="O1986" i="10"/>
  <c r="BC1988" i="10"/>
  <c r="BA1988" i="10"/>
  <c r="AY1988" i="10"/>
  <c r="N1990" i="10"/>
  <c r="O1990" i="10"/>
  <c r="BC1992" i="10"/>
  <c r="BA1992" i="10"/>
  <c r="AY1992" i="10"/>
  <c r="N1994" i="10"/>
  <c r="O1994" i="10"/>
  <c r="BC1996" i="10"/>
  <c r="BA1996" i="10"/>
  <c r="AY1996" i="10"/>
  <c r="N1998" i="10"/>
  <c r="O1998" i="10"/>
  <c r="BC2000" i="10"/>
  <c r="BA2000" i="10"/>
  <c r="AY2000" i="10"/>
  <c r="N2002" i="10"/>
  <c r="O2002" i="10"/>
  <c r="BC2004" i="10"/>
  <c r="BA2004" i="10"/>
  <c r="AY2004" i="10"/>
  <c r="N2006" i="10"/>
  <c r="O2006" i="10"/>
  <c r="BC2008" i="10"/>
  <c r="BA2008" i="10"/>
  <c r="AY2008" i="10"/>
  <c r="N2010" i="10"/>
  <c r="O2010" i="10"/>
  <c r="BC2012" i="10"/>
  <c r="BA2012" i="10"/>
  <c r="AY2012" i="10"/>
  <c r="N2014" i="10"/>
  <c r="O2014" i="10"/>
  <c r="BC2016" i="10"/>
  <c r="BA2016" i="10"/>
  <c r="AY2016" i="10"/>
  <c r="N2018" i="10"/>
  <c r="O2018" i="10"/>
  <c r="BC2020" i="10"/>
  <c r="BA2020" i="10"/>
  <c r="AY2020" i="10"/>
  <c r="N2022" i="10"/>
  <c r="O2022" i="10"/>
  <c r="BC2024" i="10"/>
  <c r="BA2024" i="10"/>
  <c r="AY2024" i="10"/>
  <c r="N2026" i="10"/>
  <c r="O2026" i="10"/>
  <c r="BC2028" i="10"/>
  <c r="BA2028" i="10"/>
  <c r="AY2028" i="10"/>
  <c r="N2030" i="10"/>
  <c r="O2030" i="10"/>
  <c r="BC2032" i="10"/>
  <c r="BA2032" i="10"/>
  <c r="AY2032" i="10"/>
  <c r="N2034" i="10"/>
  <c r="O2034" i="10"/>
  <c r="BC2036" i="10"/>
  <c r="BA2036" i="10"/>
  <c r="AY2036" i="10"/>
  <c r="N2038" i="10"/>
  <c r="O2038" i="10"/>
  <c r="BC2040" i="10"/>
  <c r="BA2040" i="10"/>
  <c r="AY2040" i="10"/>
  <c r="N2042" i="10"/>
  <c r="O2042" i="10"/>
  <c r="BC2044" i="10"/>
  <c r="BA2044" i="10"/>
  <c r="AY2044" i="10"/>
  <c r="N2046" i="10"/>
  <c r="O2046" i="10"/>
  <c r="BC2048" i="10"/>
  <c r="BA2048" i="10"/>
  <c r="AY2048" i="10"/>
  <c r="N2050" i="10"/>
  <c r="O2050" i="10"/>
  <c r="BC2052" i="10"/>
  <c r="BA2052" i="10"/>
  <c r="AY2052" i="10"/>
  <c r="N2054" i="10"/>
  <c r="O2054" i="10"/>
  <c r="BC2056" i="10"/>
  <c r="BA2056" i="10"/>
  <c r="AY2056" i="10"/>
  <c r="N2058" i="10"/>
  <c r="O2058" i="10"/>
  <c r="BC2060" i="10"/>
  <c r="BA2060" i="10"/>
  <c r="AY2060" i="10"/>
  <c r="N2062" i="10"/>
  <c r="O2062" i="10"/>
  <c r="BC2064" i="10"/>
  <c r="BA2064" i="10"/>
  <c r="AY2064" i="10"/>
  <c r="N2066" i="10"/>
  <c r="O2066" i="10"/>
  <c r="BC2068" i="10"/>
  <c r="BA2068" i="10"/>
  <c r="AY2068" i="10"/>
  <c r="N2070" i="10"/>
  <c r="O2070" i="10"/>
  <c r="BC2072" i="10"/>
  <c r="BA2072" i="10"/>
  <c r="AY2072" i="10"/>
  <c r="N2074" i="10"/>
  <c r="O2074" i="10"/>
  <c r="BC2076" i="10"/>
  <c r="BA2076" i="10"/>
  <c r="AY2076" i="10"/>
  <c r="N2078" i="10"/>
  <c r="O2078" i="10"/>
  <c r="BC2080" i="10"/>
  <c r="BA2080" i="10"/>
  <c r="AY2080" i="10"/>
  <c r="N2082" i="10"/>
  <c r="O2082" i="10"/>
  <c r="BC2084" i="10"/>
  <c r="BA2084" i="10"/>
  <c r="AY2084" i="10"/>
  <c r="N2086" i="10"/>
  <c r="O2086" i="10"/>
  <c r="BC2088" i="10"/>
  <c r="BA2088" i="10"/>
  <c r="AY2088" i="10"/>
  <c r="N2090" i="10"/>
  <c r="O2090" i="10"/>
  <c r="BC2092" i="10"/>
  <c r="BA2092" i="10"/>
  <c r="AY2092" i="10"/>
  <c r="N2094" i="10"/>
  <c r="O2094" i="10"/>
  <c r="BC2096" i="10"/>
  <c r="BA2096" i="10"/>
  <c r="AY2096" i="10"/>
  <c r="N2098" i="10"/>
  <c r="O2098" i="10"/>
  <c r="BC2100" i="10"/>
  <c r="BA2100" i="10"/>
  <c r="AY2100" i="10"/>
  <c r="N2102" i="10"/>
  <c r="O2102" i="10"/>
  <c r="BC2104" i="10"/>
  <c r="BA2104" i="10"/>
  <c r="AY2104" i="10"/>
  <c r="N2106" i="10"/>
  <c r="O2106" i="10"/>
  <c r="BC2108" i="10"/>
  <c r="BA2108" i="10"/>
  <c r="AY2108" i="10"/>
  <c r="N2110" i="10"/>
  <c r="O2110" i="10"/>
  <c r="BC2112" i="10"/>
  <c r="BA2112" i="10"/>
  <c r="AY2112" i="10"/>
  <c r="N2114" i="10"/>
  <c r="O2114" i="10"/>
  <c r="BC2116" i="10"/>
  <c r="BA2116" i="10"/>
  <c r="AY2116" i="10"/>
  <c r="N2118" i="10"/>
  <c r="O2118" i="10"/>
  <c r="BC2120" i="10"/>
  <c r="BA2120" i="10"/>
  <c r="AY2120" i="10"/>
  <c r="N2122" i="10"/>
  <c r="O2122" i="10"/>
  <c r="BC2124" i="10"/>
  <c r="BA2124" i="10"/>
  <c r="AY2124" i="10"/>
  <c r="N2126" i="10"/>
  <c r="O2126" i="10"/>
  <c r="BC2128" i="10"/>
  <c r="BA2128" i="10"/>
  <c r="AY2128" i="10"/>
  <c r="N2130" i="10"/>
  <c r="O2130" i="10"/>
  <c r="BC2132" i="10"/>
  <c r="BA2132" i="10"/>
  <c r="AY2132" i="10"/>
  <c r="N2134" i="10"/>
  <c r="O2134" i="10"/>
  <c r="BC2136" i="10"/>
  <c r="BA2136" i="10"/>
  <c r="AY2136" i="10"/>
  <c r="N2138" i="10"/>
  <c r="O2138" i="10"/>
  <c r="BC2140" i="10"/>
  <c r="BA2140" i="10"/>
  <c r="AY2140" i="10"/>
  <c r="N2142" i="10"/>
  <c r="O2142" i="10"/>
  <c r="BC2144" i="10"/>
  <c r="BA2144" i="10"/>
  <c r="AY2144" i="10"/>
  <c r="N2146" i="10"/>
  <c r="O2146" i="10"/>
  <c r="BC2148" i="10"/>
  <c r="BA2148" i="10"/>
  <c r="AY2148" i="10"/>
  <c r="N2150" i="10"/>
  <c r="O2150" i="10"/>
  <c r="BC2152" i="10"/>
  <c r="BA2152" i="10"/>
  <c r="AY2152" i="10"/>
  <c r="N2154" i="10"/>
  <c r="O2154" i="10"/>
  <c r="BC2156" i="10"/>
  <c r="BA2156" i="10"/>
  <c r="AY2156" i="10"/>
  <c r="N2158" i="10"/>
  <c r="O2158" i="10"/>
  <c r="BC2160" i="10"/>
  <c r="BA2160" i="10"/>
  <c r="AY2160" i="10"/>
  <c r="N2162" i="10"/>
  <c r="O2162" i="10"/>
  <c r="BC2164" i="10"/>
  <c r="BA2164" i="10"/>
  <c r="AY2164" i="10"/>
  <c r="N2166" i="10"/>
  <c r="O2166" i="10"/>
  <c r="BC2168" i="10"/>
  <c r="BA2168" i="10"/>
  <c r="AY2168" i="10"/>
  <c r="N2170" i="10"/>
  <c r="O2170" i="10"/>
  <c r="BC2172" i="10"/>
  <c r="BA2172" i="10"/>
  <c r="AY2172" i="10"/>
  <c r="N2174" i="10"/>
  <c r="O2174" i="10"/>
  <c r="BA2348" i="10"/>
  <c r="BA2364" i="10"/>
  <c r="BA2380" i="10"/>
  <c r="BA2396" i="10"/>
  <c r="BA2412" i="10"/>
  <c r="BA2428" i="10"/>
  <c r="BA2444" i="10"/>
  <c r="BA2460" i="10"/>
  <c r="BA2476" i="10"/>
  <c r="BA2492" i="10"/>
  <c r="BA2508" i="10"/>
  <c r="BA2524" i="10"/>
  <c r="BA2540" i="10"/>
  <c r="BA2556" i="10"/>
  <c r="BA2572" i="10"/>
  <c r="BA2588" i="10"/>
  <c r="BA2604" i="10"/>
  <c r="BA2620" i="10"/>
  <c r="BA2636" i="10"/>
  <c r="BA2652" i="10"/>
  <c r="BA2668" i="10"/>
  <c r="BA2684" i="10"/>
  <c r="BA2700" i="10"/>
  <c r="BA2716" i="10"/>
  <c r="BA2836" i="10"/>
  <c r="BA2852" i="10"/>
  <c r="BA2868" i="10"/>
  <c r="AY308" i="10"/>
  <c r="AY312" i="10"/>
  <c r="AY316" i="10"/>
  <c r="AY320" i="10"/>
  <c r="AY324" i="10"/>
  <c r="AY328" i="10"/>
  <c r="AY332" i="10"/>
  <c r="AY336" i="10"/>
  <c r="AY340" i="10"/>
  <c r="AY344" i="10"/>
  <c r="AY348" i="10"/>
  <c r="AY352" i="10"/>
  <c r="AY356" i="10"/>
  <c r="AY360" i="10"/>
  <c r="AY364" i="10"/>
  <c r="AY368" i="10"/>
  <c r="AY372" i="10"/>
  <c r="AY376" i="10"/>
  <c r="AY380" i="10"/>
  <c r="AY384" i="10"/>
  <c r="AY388" i="10"/>
  <c r="AY392" i="10"/>
  <c r="AY396" i="10"/>
  <c r="AY400" i="10"/>
  <c r="AY404" i="10"/>
  <c r="AY408" i="10"/>
  <c r="AY412" i="10"/>
  <c r="AY416" i="10"/>
  <c r="AY420" i="10"/>
  <c r="AY424" i="10"/>
  <c r="AY428" i="10"/>
  <c r="AY432" i="10"/>
  <c r="AY436" i="10"/>
  <c r="AY440" i="10"/>
  <c r="AY444" i="10"/>
  <c r="AY448" i="10"/>
  <c r="AY452" i="10"/>
  <c r="AY456" i="10"/>
  <c r="AY460" i="10"/>
  <c r="AY464" i="10"/>
  <c r="AY468" i="10"/>
  <c r="AY472" i="10"/>
  <c r="AY476" i="10"/>
  <c r="AY480" i="10"/>
  <c r="AY484" i="10"/>
  <c r="AY488" i="10"/>
  <c r="AY492" i="10"/>
  <c r="AY496" i="10"/>
  <c r="AY500" i="10"/>
  <c r="AY504" i="10"/>
  <c r="AY508" i="10"/>
  <c r="AY512" i="10"/>
  <c r="AY516" i="10"/>
  <c r="AY520" i="10"/>
  <c r="AY524" i="10"/>
  <c r="AY528" i="10"/>
  <c r="AY532" i="10"/>
  <c r="AY536" i="10"/>
  <c r="AY540" i="10"/>
  <c r="AY544" i="10"/>
  <c r="AY548" i="10"/>
  <c r="AY552" i="10"/>
  <c r="AY556" i="10"/>
  <c r="AY560" i="10"/>
  <c r="AY564" i="10"/>
  <c r="AY568" i="10"/>
  <c r="AY572" i="10"/>
  <c r="AY576" i="10"/>
  <c r="AY580" i="10"/>
  <c r="AY584" i="10"/>
  <c r="AY588" i="10"/>
  <c r="AY592" i="10"/>
  <c r="AY596" i="10"/>
  <c r="AY600" i="10"/>
  <c r="AY604" i="10"/>
  <c r="AY608" i="10"/>
  <c r="AY612" i="10"/>
  <c r="AY616" i="10"/>
  <c r="AY620" i="10"/>
  <c r="AY624" i="10"/>
  <c r="AY628" i="10"/>
  <c r="AY632" i="10"/>
  <c r="AY636" i="10"/>
  <c r="AY640" i="10"/>
  <c r="AY644" i="10"/>
  <c r="AY648" i="10"/>
  <c r="AY652" i="10"/>
  <c r="AY656" i="10"/>
  <c r="AY660" i="10"/>
  <c r="AY664" i="10"/>
  <c r="AY668" i="10"/>
  <c r="AY672" i="10"/>
  <c r="AY676" i="10"/>
  <c r="AY680" i="10"/>
  <c r="AY684" i="10"/>
  <c r="AY688" i="10"/>
  <c r="AY692" i="10"/>
  <c r="AY696" i="10"/>
  <c r="AY700" i="10"/>
  <c r="AY704" i="10"/>
  <c r="AY708" i="10"/>
  <c r="AY712" i="10"/>
  <c r="AY716" i="10"/>
  <c r="AY720" i="10"/>
  <c r="AY724" i="10"/>
  <c r="AY728" i="10"/>
  <c r="AY732" i="10"/>
  <c r="AY736" i="10"/>
  <c r="AY740" i="10"/>
  <c r="AY744" i="10"/>
  <c r="AY748" i="10"/>
  <c r="AY752" i="10"/>
  <c r="AY756" i="10"/>
  <c r="AY760" i="10"/>
  <c r="AY764" i="10"/>
  <c r="AY768" i="10"/>
  <c r="AY772" i="10"/>
  <c r="AY776" i="10"/>
  <c r="AY780" i="10"/>
  <c r="AY784" i="10"/>
  <c r="AY788" i="10"/>
  <c r="AY792" i="10"/>
  <c r="AY796" i="10"/>
  <c r="AY800" i="10"/>
  <c r="AY804" i="10"/>
  <c r="AY808" i="10"/>
  <c r="AY812" i="10"/>
  <c r="AY816" i="10"/>
  <c r="AY820" i="10"/>
  <c r="AY824" i="10"/>
  <c r="AY828" i="10"/>
  <c r="AY832" i="10"/>
  <c r="AY836" i="10"/>
  <c r="AY840" i="10"/>
  <c r="AY844" i="10"/>
  <c r="AY848" i="10"/>
  <c r="AY852" i="10"/>
  <c r="AY856" i="10"/>
  <c r="AY860" i="10"/>
  <c r="AY864" i="10"/>
  <c r="AY868" i="10"/>
  <c r="AY872" i="10"/>
  <c r="AY876" i="10"/>
  <c r="AY880" i="10"/>
  <c r="BC881" i="10"/>
  <c r="N883" i="10"/>
  <c r="AY884" i="10"/>
  <c r="BC885" i="10"/>
  <c r="N887" i="10"/>
  <c r="AY888" i="10"/>
  <c r="BC889" i="10"/>
  <c r="N891" i="10"/>
  <c r="AY892" i="10"/>
  <c r="BC893" i="10"/>
  <c r="N895" i="10"/>
  <c r="AY896" i="10"/>
  <c r="BC897" i="10"/>
  <c r="N899" i="10"/>
  <c r="AY900" i="10"/>
  <c r="BC901" i="10"/>
  <c r="N903" i="10"/>
  <c r="P903" i="10" s="1"/>
  <c r="AY904" i="10"/>
  <c r="BC905" i="10"/>
  <c r="N907" i="10"/>
  <c r="AY908" i="10"/>
  <c r="BC909" i="10"/>
  <c r="N911" i="10"/>
  <c r="P911" i="10" s="1"/>
  <c r="AY912" i="10"/>
  <c r="BC913" i="10"/>
  <c r="N915" i="10"/>
  <c r="AY916" i="10"/>
  <c r="BC917" i="10"/>
  <c r="N919" i="10"/>
  <c r="AY920" i="10"/>
  <c r="BC921" i="10"/>
  <c r="N923" i="10"/>
  <c r="AY924" i="10"/>
  <c r="BC925" i="10"/>
  <c r="N927" i="10"/>
  <c r="AY928" i="10"/>
  <c r="BC929" i="10"/>
  <c r="N931" i="10"/>
  <c r="AY932" i="10"/>
  <c r="BC933" i="10"/>
  <c r="N935" i="10"/>
  <c r="AY936" i="10"/>
  <c r="BC937" i="10"/>
  <c r="N939" i="10"/>
  <c r="AY940" i="10"/>
  <c r="BC941" i="10"/>
  <c r="N943" i="10"/>
  <c r="AY944" i="10"/>
  <c r="BC945" i="10"/>
  <c r="N947" i="10"/>
  <c r="AY948" i="10"/>
  <c r="BC949" i="10"/>
  <c r="N951" i="10"/>
  <c r="AY952" i="10"/>
  <c r="BC953" i="10"/>
  <c r="N955" i="10"/>
  <c r="AY956" i="10"/>
  <c r="BC957" i="10"/>
  <c r="N959" i="10"/>
  <c r="P959" i="10" s="1"/>
  <c r="AY960" i="10"/>
  <c r="BC961" i="10"/>
  <c r="N963" i="10"/>
  <c r="AY964" i="10"/>
  <c r="BC965" i="10"/>
  <c r="N967" i="10"/>
  <c r="AY968" i="10"/>
  <c r="BC969" i="10"/>
  <c r="N971" i="10"/>
  <c r="AY972" i="10"/>
  <c r="BC973" i="10"/>
  <c r="N975" i="10"/>
  <c r="AY976" i="10"/>
  <c r="BC977" i="10"/>
  <c r="N979" i="10"/>
  <c r="AY980" i="10"/>
  <c r="BC981" i="10"/>
  <c r="N983" i="10"/>
  <c r="AY984" i="10"/>
  <c r="BC985" i="10"/>
  <c r="N987" i="10"/>
  <c r="AY988" i="10"/>
  <c r="BC989" i="10"/>
  <c r="N991" i="10"/>
  <c r="P991" i="10" s="1"/>
  <c r="AY992" i="10"/>
  <c r="BC993" i="10"/>
  <c r="N995" i="10"/>
  <c r="P995" i="10" s="1"/>
  <c r="AY996" i="10"/>
  <c r="BC997" i="10"/>
  <c r="N999" i="10"/>
  <c r="AY1000" i="10"/>
  <c r="BC1001" i="10"/>
  <c r="N1003" i="10"/>
  <c r="AY1004" i="10"/>
  <c r="BC1005" i="10"/>
  <c r="N1007" i="10"/>
  <c r="AY1008" i="10"/>
  <c r="BC1009" i="10"/>
  <c r="N1011" i="10"/>
  <c r="AY1012" i="10"/>
  <c r="BC1013" i="10"/>
  <c r="N1015" i="10"/>
  <c r="AY1016" i="10"/>
  <c r="BC1017" i="10"/>
  <c r="N1019" i="10"/>
  <c r="AY1020" i="10"/>
  <c r="BC1021" i="10"/>
  <c r="N1023" i="10"/>
  <c r="P1023" i="10" s="1"/>
  <c r="AY1024" i="10"/>
  <c r="BC1025" i="10"/>
  <c r="N1027" i="10"/>
  <c r="AY1028" i="10"/>
  <c r="BC1029" i="10"/>
  <c r="N1031" i="10"/>
  <c r="P1031" i="10" s="1"/>
  <c r="AY1032" i="10"/>
  <c r="BC1033" i="10"/>
  <c r="N1035" i="10"/>
  <c r="P1035" i="10" s="1"/>
  <c r="AY1036" i="10"/>
  <c r="BC1037" i="10"/>
  <c r="N1039" i="10"/>
  <c r="P1039" i="10" s="1"/>
  <c r="AY1040" i="10"/>
  <c r="BC1041" i="10"/>
  <c r="N1043" i="10"/>
  <c r="AY1044" i="10"/>
  <c r="BC1045" i="10"/>
  <c r="N1047" i="10"/>
  <c r="AY1048" i="10"/>
  <c r="BC1049" i="10"/>
  <c r="N1051" i="10"/>
  <c r="AY1052" i="10"/>
  <c r="BC1053" i="10"/>
  <c r="N1055" i="10"/>
  <c r="AY1056" i="10"/>
  <c r="BC1057" i="10"/>
  <c r="N1059" i="10"/>
  <c r="AY1060" i="10"/>
  <c r="BC1061" i="10"/>
  <c r="N1063" i="10"/>
  <c r="AY1064" i="10"/>
  <c r="BC1065" i="10"/>
  <c r="N1067" i="10"/>
  <c r="AY1068" i="10"/>
  <c r="BC1069" i="10"/>
  <c r="N1071" i="10"/>
  <c r="AY1072" i="10"/>
  <c r="BC1073" i="10"/>
  <c r="N1075" i="10"/>
  <c r="AY1076" i="10"/>
  <c r="BC1077" i="10"/>
  <c r="N1079" i="10"/>
  <c r="AY1080" i="10"/>
  <c r="BC1081" i="10"/>
  <c r="N1083" i="10"/>
  <c r="AY1084" i="10"/>
  <c r="BC1085" i="10"/>
  <c r="N1087" i="10"/>
  <c r="P1087" i="10" s="1"/>
  <c r="AY1088" i="10"/>
  <c r="BC1089" i="10"/>
  <c r="N1091" i="10"/>
  <c r="AY1092" i="10"/>
  <c r="BC1093" i="10"/>
  <c r="N1095" i="10"/>
  <c r="AY1096" i="10"/>
  <c r="BC1097" i="10"/>
  <c r="N1099" i="10"/>
  <c r="AY1100" i="10"/>
  <c r="BC1101" i="10"/>
  <c r="N1103" i="10"/>
  <c r="AY1104" i="10"/>
  <c r="BC1105" i="10"/>
  <c r="N1107" i="10"/>
  <c r="AY1108" i="10"/>
  <c r="BC1109" i="10"/>
  <c r="N1111" i="10"/>
  <c r="AY1112" i="10"/>
  <c r="BC1113" i="10"/>
  <c r="N1115" i="10"/>
  <c r="AY1116" i="10"/>
  <c r="BC1117" i="10"/>
  <c r="N1119" i="10"/>
  <c r="AY1120" i="10"/>
  <c r="BC1121" i="10"/>
  <c r="N1123" i="10"/>
  <c r="AY1124" i="10"/>
  <c r="BC1125" i="10"/>
  <c r="N1127" i="10"/>
  <c r="AY1128" i="10"/>
  <c r="BC1129" i="10"/>
  <c r="N1131" i="10"/>
  <c r="AY1132" i="10"/>
  <c r="BC1133" i="10"/>
  <c r="N1135" i="10"/>
  <c r="AY1136" i="10"/>
  <c r="BC1137" i="10"/>
  <c r="N1139" i="10"/>
  <c r="P1139" i="10" s="1"/>
  <c r="AY1140" i="10"/>
  <c r="BC1141" i="10"/>
  <c r="N1143" i="10"/>
  <c r="AY1144" i="10"/>
  <c r="BC1145" i="10"/>
  <c r="N1147" i="10"/>
  <c r="AY1148" i="10"/>
  <c r="BC1149" i="10"/>
  <c r="N1151" i="10"/>
  <c r="P1151" i="10" s="1"/>
  <c r="AY1152" i="10"/>
  <c r="BC1153" i="10"/>
  <c r="N1155" i="10"/>
  <c r="AY1156" i="10"/>
  <c r="BC1157" i="10"/>
  <c r="N1159" i="10"/>
  <c r="AY1160" i="10"/>
  <c r="BC1161" i="10"/>
  <c r="N1163" i="10"/>
  <c r="AY1164" i="10"/>
  <c r="BC1165" i="10"/>
  <c r="N1167" i="10"/>
  <c r="AY1168" i="10"/>
  <c r="BC1169" i="10"/>
  <c r="N1171" i="10"/>
  <c r="AY1172" i="10"/>
  <c r="BC1173" i="10"/>
  <c r="N1175" i="10"/>
  <c r="AY1176" i="10"/>
  <c r="BC1177" i="10"/>
  <c r="N1179" i="10"/>
  <c r="AY1180" i="10"/>
  <c r="BC1181" i="10"/>
  <c r="N1183" i="10"/>
  <c r="P1183" i="10" s="1"/>
  <c r="AY1184" i="10"/>
  <c r="BC1185" i="10"/>
  <c r="N1187" i="10"/>
  <c r="AY1188" i="10"/>
  <c r="BC1189" i="10"/>
  <c r="N1191" i="10"/>
  <c r="AY1192" i="10"/>
  <c r="BC1193" i="10"/>
  <c r="N1195" i="10"/>
  <c r="AY1196" i="10"/>
  <c r="BC1197" i="10"/>
  <c r="N1199" i="10"/>
  <c r="AY1200" i="10"/>
  <c r="BC1201" i="10"/>
  <c r="N1203" i="10"/>
  <c r="AY1204" i="10"/>
  <c r="BC1205" i="10"/>
  <c r="N1207" i="10"/>
  <c r="AY1208" i="10"/>
  <c r="BC1209" i="10"/>
  <c r="N1211" i="10"/>
  <c r="AY1212" i="10"/>
  <c r="BC1213" i="10"/>
  <c r="N1215" i="10"/>
  <c r="AY1216" i="10"/>
  <c r="BC1217" i="10"/>
  <c r="N1219" i="10"/>
  <c r="AY1220" i="10"/>
  <c r="BC1221" i="10"/>
  <c r="N1223" i="10"/>
  <c r="AY1224" i="10"/>
  <c r="BC1225" i="10"/>
  <c r="N1227" i="10"/>
  <c r="P1227" i="10" s="1"/>
  <c r="AY1228" i="10"/>
  <c r="BC1229" i="10"/>
  <c r="N1231" i="10"/>
  <c r="AY1232" i="10"/>
  <c r="BC1233" i="10"/>
  <c r="N1235" i="10"/>
  <c r="AY1236" i="10"/>
  <c r="BC1237" i="10"/>
  <c r="N1239" i="10"/>
  <c r="AY1240" i="10"/>
  <c r="BC1241" i="10"/>
  <c r="N1243" i="10"/>
  <c r="AY1244" i="10"/>
  <c r="BC1245" i="10"/>
  <c r="N1247" i="10"/>
  <c r="P1247" i="10" s="1"/>
  <c r="AY1248" i="10"/>
  <c r="BC1249" i="10"/>
  <c r="N1251" i="10"/>
  <c r="AY1252" i="10"/>
  <c r="BC1253" i="10"/>
  <c r="N1255" i="10"/>
  <c r="AY1256" i="10"/>
  <c r="BC1257" i="10"/>
  <c r="N1259" i="10"/>
  <c r="AY1260" i="10"/>
  <c r="BC1261" i="10"/>
  <c r="N1263" i="10"/>
  <c r="P1263" i="10" s="1"/>
  <c r="AY1264" i="10"/>
  <c r="BC1265" i="10"/>
  <c r="N1267" i="10"/>
  <c r="AY1268" i="10"/>
  <c r="BC1269" i="10"/>
  <c r="N1271" i="10"/>
  <c r="AY1272" i="10"/>
  <c r="BC1273" i="10"/>
  <c r="N1275" i="10"/>
  <c r="AY1276" i="10"/>
  <c r="BC1277" i="10"/>
  <c r="N1279" i="10"/>
  <c r="P1279" i="10" s="1"/>
  <c r="AY1280" i="10"/>
  <c r="BC1281" i="10"/>
  <c r="N1283" i="10"/>
  <c r="AY1284" i="10"/>
  <c r="BC1285" i="10"/>
  <c r="N1287" i="10"/>
  <c r="AY1288" i="10"/>
  <c r="BC1289" i="10"/>
  <c r="N1291" i="10"/>
  <c r="AY1292" i="10"/>
  <c r="BC1293" i="10"/>
  <c r="N1295" i="10"/>
  <c r="AY1296" i="10"/>
  <c r="BC1297" i="10"/>
  <c r="N1299" i="10"/>
  <c r="AY1300" i="10"/>
  <c r="BC1301" i="10"/>
  <c r="N1303" i="10"/>
  <c r="AY1304" i="10"/>
  <c r="BC1305" i="10"/>
  <c r="N1307" i="10"/>
  <c r="AY1308" i="10"/>
  <c r="BC1309" i="10"/>
  <c r="N1311" i="10"/>
  <c r="AY1312" i="10"/>
  <c r="BC1313" i="10"/>
  <c r="N1315" i="10"/>
  <c r="AY1316" i="10"/>
  <c r="BC1317" i="10"/>
  <c r="N1319" i="10"/>
  <c r="AY1320" i="10"/>
  <c r="BC1321" i="10"/>
  <c r="N1323" i="10"/>
  <c r="AY1324" i="10"/>
  <c r="BC1325" i="10"/>
  <c r="N1327" i="10"/>
  <c r="AY1328" i="10"/>
  <c r="BC1329" i="10"/>
  <c r="N1331" i="10"/>
  <c r="AY1332" i="10"/>
  <c r="BC1333" i="10"/>
  <c r="N1335" i="10"/>
  <c r="AY1336" i="10"/>
  <c r="BC1337" i="10"/>
  <c r="N1339" i="10"/>
  <c r="AY1340" i="10"/>
  <c r="BC1341" i="10"/>
  <c r="N1343" i="10"/>
  <c r="AY1344" i="10"/>
  <c r="BC1345" i="10"/>
  <c r="N1347" i="10"/>
  <c r="AY1348" i="10"/>
  <c r="BC1349" i="10"/>
  <c r="N1351" i="10"/>
  <c r="AY1352" i="10"/>
  <c r="BC1353" i="10"/>
  <c r="N1355" i="10"/>
  <c r="AY1356" i="10"/>
  <c r="BC1357" i="10"/>
  <c r="N1359" i="10"/>
  <c r="AY1360" i="10"/>
  <c r="BC1361" i="10"/>
  <c r="N1363" i="10"/>
  <c r="AY1364" i="10"/>
  <c r="BC1365" i="10"/>
  <c r="N1367" i="10"/>
  <c r="AY1368" i="10"/>
  <c r="BC1369" i="10"/>
  <c r="N1371" i="10"/>
  <c r="AY1372" i="10"/>
  <c r="BC1373" i="10"/>
  <c r="N1375" i="10"/>
  <c r="AY1376" i="10"/>
  <c r="BC1377" i="10"/>
  <c r="N1379" i="10"/>
  <c r="AY1380" i="10"/>
  <c r="BC1381" i="10"/>
  <c r="N1383" i="10"/>
  <c r="AY1384" i="10"/>
  <c r="BC1385" i="10"/>
  <c r="N1387" i="10"/>
  <c r="AY1388" i="10"/>
  <c r="BC1389" i="10"/>
  <c r="N1391" i="10"/>
  <c r="AY1392" i="10"/>
  <c r="BC1393" i="10"/>
  <c r="N1395" i="10"/>
  <c r="AY1396" i="10"/>
  <c r="BC1397" i="10"/>
  <c r="N1399" i="10"/>
  <c r="AY1400" i="10"/>
  <c r="BC1401" i="10"/>
  <c r="N1403" i="10"/>
  <c r="AY1404" i="10"/>
  <c r="BC1405" i="10"/>
  <c r="N1407" i="10"/>
  <c r="AY1408" i="10"/>
  <c r="BC1409" i="10"/>
  <c r="N1411" i="10"/>
  <c r="AY1412" i="10"/>
  <c r="BC1413" i="10"/>
  <c r="N1415" i="10"/>
  <c r="AY1416" i="10"/>
  <c r="BC1417" i="10"/>
  <c r="N1419" i="10"/>
  <c r="AY1420" i="10"/>
  <c r="BC1421" i="10"/>
  <c r="N1423" i="10"/>
  <c r="AY1424" i="10"/>
  <c r="BC1425" i="10"/>
  <c r="N1427" i="10"/>
  <c r="AY1428" i="10"/>
  <c r="BC1429" i="10"/>
  <c r="N1431" i="10"/>
  <c r="AY1432" i="10"/>
  <c r="BC1433" i="10"/>
  <c r="N1435" i="10"/>
  <c r="AY1436" i="10"/>
  <c r="BC1437" i="10"/>
  <c r="N1439" i="10"/>
  <c r="AY1440" i="10"/>
  <c r="BC1441" i="10"/>
  <c r="N1443" i="10"/>
  <c r="AY1444" i="10"/>
  <c r="BC1445" i="10"/>
  <c r="N1447" i="10"/>
  <c r="AY1448" i="10"/>
  <c r="BC1449" i="10"/>
  <c r="N1451" i="10"/>
  <c r="AY1452" i="10"/>
  <c r="BC1453" i="10"/>
  <c r="N1455" i="10"/>
  <c r="AY1456" i="10"/>
  <c r="BC1457" i="10"/>
  <c r="N1459" i="10"/>
  <c r="AY1460" i="10"/>
  <c r="BC1461" i="10"/>
  <c r="N1463" i="10"/>
  <c r="AY1464" i="10"/>
  <c r="BC1465" i="10"/>
  <c r="N1467" i="10"/>
  <c r="AY1468" i="10"/>
  <c r="BC1469" i="10"/>
  <c r="N1471" i="10"/>
  <c r="AY1472" i="10"/>
  <c r="BC1473" i="10"/>
  <c r="N1475" i="10"/>
  <c r="AY1476" i="10"/>
  <c r="BC1477" i="10"/>
  <c r="N1479" i="10"/>
  <c r="AY1480" i="10"/>
  <c r="BC1481" i="10"/>
  <c r="AY1484" i="10"/>
  <c r="AY1488" i="10"/>
  <c r="AY1492" i="10"/>
  <c r="AY1496" i="10"/>
  <c r="AY1500" i="10"/>
  <c r="AY1504" i="10"/>
  <c r="AY1508" i="10"/>
  <c r="AY1512" i="10"/>
  <c r="AY1516" i="10"/>
  <c r="AY1520" i="10"/>
  <c r="AY1524" i="10"/>
  <c r="AY1528" i="10"/>
  <c r="AY1532" i="10"/>
  <c r="AY1536" i="10"/>
  <c r="AY1540" i="10"/>
  <c r="AY1544" i="10"/>
  <c r="AY1548" i="10"/>
  <c r="AY1552" i="10"/>
  <c r="AY1556" i="10"/>
  <c r="AY1560" i="10"/>
  <c r="AY1564" i="10"/>
  <c r="AY1568" i="10"/>
  <c r="AY1572" i="10"/>
  <c r="AY1576" i="10"/>
  <c r="AY1580" i="10"/>
  <c r="AY1584" i="10"/>
  <c r="AY1588" i="10"/>
  <c r="AY1592" i="10"/>
  <c r="AY1596" i="10"/>
  <c r="AY1600" i="10"/>
  <c r="AY1604" i="10"/>
  <c r="AY1608" i="10"/>
  <c r="AY1612" i="10"/>
  <c r="AY1616" i="10"/>
  <c r="AY1620" i="10"/>
  <c r="AY1624" i="10"/>
  <c r="AY1628" i="10"/>
  <c r="AY1632" i="10"/>
  <c r="AY1636" i="10"/>
  <c r="AY1640" i="10"/>
  <c r="AY1644" i="10"/>
  <c r="AY1648" i="10"/>
  <c r="AY1656" i="10"/>
  <c r="AY1664" i="10"/>
  <c r="AY1672" i="10"/>
  <c r="AY1680" i="10"/>
  <c r="AY1688" i="10"/>
  <c r="AY1696" i="10"/>
  <c r="AY1704" i="10"/>
  <c r="AY1712" i="10"/>
  <c r="AY1720" i="10"/>
  <c r="AY1728" i="10"/>
  <c r="AY1736" i="10"/>
  <c r="AY1744" i="10"/>
  <c r="AY1752" i="10"/>
  <c r="AY1760" i="10"/>
  <c r="AY1768" i="10"/>
  <c r="AY1776" i="10"/>
  <c r="AY1784" i="10"/>
  <c r="AY1792" i="10"/>
  <c r="AY1800" i="10"/>
  <c r="AY1808" i="10"/>
  <c r="AY1816" i="10"/>
  <c r="AY1824" i="10"/>
  <c r="AY1832" i="10"/>
  <c r="AY1840" i="10"/>
  <c r="AY1848" i="10"/>
  <c r="AY1856" i="10"/>
  <c r="AY1864" i="10"/>
  <c r="AY1872" i="10"/>
  <c r="AY1880" i="10"/>
  <c r="AY1888" i="10"/>
  <c r="AY1896" i="10"/>
  <c r="AY1904" i="10"/>
  <c r="AY1912" i="10"/>
  <c r="AY1920" i="10"/>
  <c r="AY1928" i="10"/>
  <c r="AY1936" i="10"/>
  <c r="AY1944" i="10"/>
  <c r="AY1952" i="10"/>
  <c r="AY1960" i="10"/>
  <c r="BA2336" i="10"/>
  <c r="BA2352" i="10"/>
  <c r="BA2368" i="10"/>
  <c r="BA2384" i="10"/>
  <c r="BA2400" i="10"/>
  <c r="BA2416" i="10"/>
  <c r="BA2432" i="10"/>
  <c r="BA2448" i="10"/>
  <c r="BA2464" i="10"/>
  <c r="BA2480" i="10"/>
  <c r="BA2496" i="10"/>
  <c r="BA2512" i="10"/>
  <c r="BA2528" i="10"/>
  <c r="BA2544" i="10"/>
  <c r="BA2560" i="10"/>
  <c r="BA2576" i="10"/>
  <c r="BA2592" i="10"/>
  <c r="BA2608" i="10"/>
  <c r="BA2624" i="10"/>
  <c r="BA2640" i="10"/>
  <c r="BA2656" i="10"/>
  <c r="BA2672" i="10"/>
  <c r="BA2688" i="10"/>
  <c r="BA2704" i="10"/>
  <c r="BA2840" i="10"/>
  <c r="BA2856" i="10"/>
  <c r="AY273" i="10"/>
  <c r="AY277" i="10"/>
  <c r="AY281" i="10"/>
  <c r="AY285" i="10"/>
  <c r="AY289" i="10"/>
  <c r="AY293" i="10"/>
  <c r="AY297" i="10"/>
  <c r="AY301" i="10"/>
  <c r="AY305" i="10"/>
  <c r="BA307" i="10"/>
  <c r="AY309" i="10"/>
  <c r="BA311" i="10"/>
  <c r="AY313" i="10"/>
  <c r="BA315" i="10"/>
  <c r="AY317" i="10"/>
  <c r="BA319" i="10"/>
  <c r="AY321" i="10"/>
  <c r="BA323" i="10"/>
  <c r="AY325" i="10"/>
  <c r="BA327" i="10"/>
  <c r="AY329" i="10"/>
  <c r="BA331" i="10"/>
  <c r="AY333" i="10"/>
  <c r="BA335" i="10"/>
  <c r="AY337" i="10"/>
  <c r="BA339" i="10"/>
  <c r="AY341" i="10"/>
  <c r="BA343" i="10"/>
  <c r="AY345" i="10"/>
  <c r="BA347" i="10"/>
  <c r="N348" i="10"/>
  <c r="P348" i="10" s="1"/>
  <c r="AY349" i="10"/>
  <c r="BA351" i="10"/>
  <c r="AY353" i="10"/>
  <c r="BA355" i="10"/>
  <c r="AY357" i="10"/>
  <c r="BA359" i="10"/>
  <c r="AY361" i="10"/>
  <c r="BA363" i="10"/>
  <c r="N364" i="10"/>
  <c r="AY365" i="10"/>
  <c r="BA367" i="10"/>
  <c r="AY369" i="10"/>
  <c r="BA371" i="10"/>
  <c r="AY373" i="10"/>
  <c r="BA375" i="10"/>
  <c r="AY377" i="10"/>
  <c r="BA379" i="10"/>
  <c r="AY381" i="10"/>
  <c r="BA383" i="10"/>
  <c r="AY385" i="10"/>
  <c r="BA387" i="10"/>
  <c r="N388" i="10"/>
  <c r="AY389" i="10"/>
  <c r="BA391" i="10"/>
  <c r="AY393" i="10"/>
  <c r="BA395" i="10"/>
  <c r="AY397" i="10"/>
  <c r="BA399" i="10"/>
  <c r="AY401" i="10"/>
  <c r="BA403" i="10"/>
  <c r="AY405" i="10"/>
  <c r="BA407" i="10"/>
  <c r="AY409" i="10"/>
  <c r="BA411" i="10"/>
  <c r="AY413" i="10"/>
  <c r="BA415" i="10"/>
  <c r="AY417" i="10"/>
  <c r="BA419" i="10"/>
  <c r="AY421" i="10"/>
  <c r="BA423" i="10"/>
  <c r="AY425" i="10"/>
  <c r="BA427" i="10"/>
  <c r="AY429" i="10"/>
  <c r="BA431" i="10"/>
  <c r="AY433" i="10"/>
  <c r="BA435" i="10"/>
  <c r="AY437" i="10"/>
  <c r="BA439" i="10"/>
  <c r="AY441" i="10"/>
  <c r="BA443" i="10"/>
  <c r="AY445" i="10"/>
  <c r="BA447" i="10"/>
  <c r="AY449" i="10"/>
  <c r="BA451" i="10"/>
  <c r="AY453" i="10"/>
  <c r="BA455" i="10"/>
  <c r="AY457" i="10"/>
  <c r="BA459" i="10"/>
  <c r="AY461" i="10"/>
  <c r="BA463" i="10"/>
  <c r="AY465" i="10"/>
  <c r="BA467" i="10"/>
  <c r="N468" i="10"/>
  <c r="AY469" i="10"/>
  <c r="BA471" i="10"/>
  <c r="AY473" i="10"/>
  <c r="BA475" i="10"/>
  <c r="AY477" i="10"/>
  <c r="BA479" i="10"/>
  <c r="AY481" i="10"/>
  <c r="BA483" i="10"/>
  <c r="AY485" i="10"/>
  <c r="BA487" i="10"/>
  <c r="N488" i="10"/>
  <c r="AY489" i="10"/>
  <c r="BA491" i="10"/>
  <c r="N492" i="10"/>
  <c r="AY493" i="10"/>
  <c r="BA495" i="10"/>
  <c r="AY497" i="10"/>
  <c r="BA499" i="10"/>
  <c r="AY501" i="10"/>
  <c r="BA503" i="10"/>
  <c r="AY505" i="10"/>
  <c r="BA507" i="10"/>
  <c r="AY509" i="10"/>
  <c r="BA511" i="10"/>
  <c r="AY513" i="10"/>
  <c r="BA515" i="10"/>
  <c r="AY517" i="10"/>
  <c r="BA519" i="10"/>
  <c r="AY521" i="10"/>
  <c r="BA523" i="10"/>
  <c r="AY525" i="10"/>
  <c r="BA527" i="10"/>
  <c r="AY529" i="10"/>
  <c r="BA531" i="10"/>
  <c r="AY533" i="10"/>
  <c r="BA535" i="10"/>
  <c r="AY537" i="10"/>
  <c r="BA539" i="10"/>
  <c r="AY541" i="10"/>
  <c r="BA543" i="10"/>
  <c r="AY545" i="10"/>
  <c r="BA547" i="10"/>
  <c r="AY549" i="10"/>
  <c r="BA551" i="10"/>
  <c r="AY553" i="10"/>
  <c r="BA555" i="10"/>
  <c r="AY557" i="10"/>
  <c r="BA559" i="10"/>
  <c r="AY561" i="10"/>
  <c r="BA563" i="10"/>
  <c r="AY565" i="10"/>
  <c r="BA567" i="10"/>
  <c r="AY569" i="10"/>
  <c r="BA571" i="10"/>
  <c r="AY573" i="10"/>
  <c r="BA575" i="10"/>
  <c r="AY577" i="10"/>
  <c r="BA579" i="10"/>
  <c r="AY581" i="10"/>
  <c r="BA583" i="10"/>
  <c r="AY585" i="10"/>
  <c r="BA587" i="10"/>
  <c r="AY589" i="10"/>
  <c r="BA591" i="10"/>
  <c r="N592" i="10"/>
  <c r="AY593" i="10"/>
  <c r="BA595" i="10"/>
  <c r="N596" i="10"/>
  <c r="AY597" i="10"/>
  <c r="BA599" i="10"/>
  <c r="AY601" i="10"/>
  <c r="BA603" i="10"/>
  <c r="AY605" i="10"/>
  <c r="BA607" i="10"/>
  <c r="AY609" i="10"/>
  <c r="BA611" i="10"/>
  <c r="AY613" i="10"/>
  <c r="BA615" i="10"/>
  <c r="AY617" i="10"/>
  <c r="BA619" i="10"/>
  <c r="AY621" i="10"/>
  <c r="BA623" i="10"/>
  <c r="AY625" i="10"/>
  <c r="BA627" i="10"/>
  <c r="AY629" i="10"/>
  <c r="BA631" i="10"/>
  <c r="AY633" i="10"/>
  <c r="BA635" i="10"/>
  <c r="AY637" i="10"/>
  <c r="BA639" i="10"/>
  <c r="AY641" i="10"/>
  <c r="BA643" i="10"/>
  <c r="AY645" i="10"/>
  <c r="BA647" i="10"/>
  <c r="AY649" i="10"/>
  <c r="BA651" i="10"/>
  <c r="AY653" i="10"/>
  <c r="BA655" i="10"/>
  <c r="AY657" i="10"/>
  <c r="BA659" i="10"/>
  <c r="AY661" i="10"/>
  <c r="BA663" i="10"/>
  <c r="AY665" i="10"/>
  <c r="BA667" i="10"/>
  <c r="AY669" i="10"/>
  <c r="BA671" i="10"/>
  <c r="AY673" i="10"/>
  <c r="BA675" i="10"/>
  <c r="AY677" i="10"/>
  <c r="BA679" i="10"/>
  <c r="AY681" i="10"/>
  <c r="BA683" i="10"/>
  <c r="AY685" i="10"/>
  <c r="BA687" i="10"/>
  <c r="AY689" i="10"/>
  <c r="BA691" i="10"/>
  <c r="AY693" i="10"/>
  <c r="BA695" i="10"/>
  <c r="AY697" i="10"/>
  <c r="BA699" i="10"/>
  <c r="AY701" i="10"/>
  <c r="BA703" i="10"/>
  <c r="AY705" i="10"/>
  <c r="BA707" i="10"/>
  <c r="N708" i="10"/>
  <c r="P708" i="10" s="1"/>
  <c r="AY709" i="10"/>
  <c r="BA711" i="10"/>
  <c r="AY713" i="10"/>
  <c r="BA715" i="10"/>
  <c r="AY717" i="10"/>
  <c r="BA719" i="10"/>
  <c r="AY721" i="10"/>
  <c r="BA723" i="10"/>
  <c r="AY725" i="10"/>
  <c r="BA727" i="10"/>
  <c r="AY729" i="10"/>
  <c r="BA731" i="10"/>
  <c r="AY733" i="10"/>
  <c r="BA735" i="10"/>
  <c r="AY737" i="10"/>
  <c r="BA739" i="10"/>
  <c r="AY741" i="10"/>
  <c r="BA743" i="10"/>
  <c r="AY745" i="10"/>
  <c r="BA747" i="10"/>
  <c r="AY749" i="10"/>
  <c r="BA751" i="10"/>
  <c r="AY753" i="10"/>
  <c r="BA755" i="10"/>
  <c r="AY757" i="10"/>
  <c r="BA759" i="10"/>
  <c r="AY761" i="10"/>
  <c r="BA763" i="10"/>
  <c r="AY765" i="10"/>
  <c r="BA767" i="10"/>
  <c r="AY769" i="10"/>
  <c r="BA771" i="10"/>
  <c r="AY773" i="10"/>
  <c r="BA775" i="10"/>
  <c r="AY777" i="10"/>
  <c r="BA779" i="10"/>
  <c r="AY781" i="10"/>
  <c r="BA783" i="10"/>
  <c r="AY785" i="10"/>
  <c r="BA787" i="10"/>
  <c r="AY789" i="10"/>
  <c r="BA791" i="10"/>
  <c r="AY793" i="10"/>
  <c r="BA795" i="10"/>
  <c r="AY797" i="10"/>
  <c r="BA799" i="10"/>
  <c r="AY801" i="10"/>
  <c r="BA803" i="10"/>
  <c r="AY805" i="10"/>
  <c r="BA807" i="10"/>
  <c r="AY809" i="10"/>
  <c r="BA811" i="10"/>
  <c r="AY813" i="10"/>
  <c r="BA815" i="10"/>
  <c r="AY817" i="10"/>
  <c r="BA819" i="10"/>
  <c r="AY821" i="10"/>
  <c r="BA823" i="10"/>
  <c r="AY825" i="10"/>
  <c r="BA827" i="10"/>
  <c r="AY829" i="10"/>
  <c r="BA831" i="10"/>
  <c r="AY833" i="10"/>
  <c r="BA835" i="10"/>
  <c r="AY837" i="10"/>
  <c r="BA839" i="10"/>
  <c r="AY841" i="10"/>
  <c r="BA843" i="10"/>
  <c r="AY845" i="10"/>
  <c r="BA847" i="10"/>
  <c r="AY849" i="10"/>
  <c r="BA851" i="10"/>
  <c r="AY853" i="10"/>
  <c r="BA855" i="10"/>
  <c r="AY857" i="10"/>
  <c r="BA859" i="10"/>
  <c r="AY861" i="10"/>
  <c r="BA863" i="10"/>
  <c r="AY865" i="10"/>
  <c r="BA867" i="10"/>
  <c r="AY869" i="10"/>
  <c r="BA871" i="10"/>
  <c r="AY873" i="10"/>
  <c r="BA875" i="10"/>
  <c r="AY877" i="10"/>
  <c r="BA879" i="10"/>
  <c r="AY881" i="10"/>
  <c r="AY885" i="10"/>
  <c r="AY889" i="10"/>
  <c r="AY893" i="10"/>
  <c r="AY897" i="10"/>
  <c r="AY901" i="10"/>
  <c r="AY905" i="10"/>
  <c r="AY909" i="10"/>
  <c r="AY913" i="10"/>
  <c r="AY917" i="10"/>
  <c r="AY921" i="10"/>
  <c r="AY925" i="10"/>
  <c r="AY929" i="10"/>
  <c r="AY933" i="10"/>
  <c r="AY937" i="10"/>
  <c r="AY941" i="10"/>
  <c r="AY945" i="10"/>
  <c r="AY949" i="10"/>
  <c r="AY953" i="10"/>
  <c r="AY957" i="10"/>
  <c r="AY961" i="10"/>
  <c r="AY965" i="10"/>
  <c r="AY969" i="10"/>
  <c r="AY973" i="10"/>
  <c r="AY977" i="10"/>
  <c r="AY981" i="10"/>
  <c r="AY985" i="10"/>
  <c r="AY989" i="10"/>
  <c r="AY993" i="10"/>
  <c r="AY997" i="10"/>
  <c r="AY1001" i="10"/>
  <c r="AY1005" i="10"/>
  <c r="AY1009" i="10"/>
  <c r="AY1013" i="10"/>
  <c r="AY1017" i="10"/>
  <c r="AY1021" i="10"/>
  <c r="AY1025" i="10"/>
  <c r="AY1029" i="10"/>
  <c r="AY1033" i="10"/>
  <c r="AY1037" i="10"/>
  <c r="AY1041" i="10"/>
  <c r="AY1045" i="10"/>
  <c r="AY1049" i="10"/>
  <c r="AY1053" i="10"/>
  <c r="AY1057" i="10"/>
  <c r="AY1061" i="10"/>
  <c r="AY1065" i="10"/>
  <c r="AY1069" i="10"/>
  <c r="AY1073" i="10"/>
  <c r="AY1077" i="10"/>
  <c r="AY1081" i="10"/>
  <c r="AY1085" i="10"/>
  <c r="AY1089" i="10"/>
  <c r="AY1093" i="10"/>
  <c r="AY1097" i="10"/>
  <c r="AY1101" i="10"/>
  <c r="AY1105" i="10"/>
  <c r="AY1109" i="10"/>
  <c r="AY1113" i="10"/>
  <c r="AY1117" i="10"/>
  <c r="AY1121" i="10"/>
  <c r="AY1125" i="10"/>
  <c r="AY1129" i="10"/>
  <c r="AY1133" i="10"/>
  <c r="AY1137" i="10"/>
  <c r="AY1141" i="10"/>
  <c r="AY1145" i="10"/>
  <c r="AY1149" i="10"/>
  <c r="AY1153" i="10"/>
  <c r="AY1157" i="10"/>
  <c r="AY1161" i="10"/>
  <c r="AY1165" i="10"/>
  <c r="AY1169" i="10"/>
  <c r="AY1173" i="10"/>
  <c r="AY1177" i="10"/>
  <c r="AY1181" i="10"/>
  <c r="AY1185" i="10"/>
  <c r="AY1189" i="10"/>
  <c r="AY1193" i="10"/>
  <c r="AY1197" i="10"/>
  <c r="AY1201" i="10"/>
  <c r="AY1205" i="10"/>
  <c r="AY1209" i="10"/>
  <c r="AY1213" i="10"/>
  <c r="AY1217" i="10"/>
  <c r="AY1221" i="10"/>
  <c r="AY1225" i="10"/>
  <c r="AY1229" i="10"/>
  <c r="AY1233" i="10"/>
  <c r="AY1237" i="10"/>
  <c r="AY1241" i="10"/>
  <c r="AY1245" i="10"/>
  <c r="AY1249" i="10"/>
  <c r="AY1253" i="10"/>
  <c r="AY1257" i="10"/>
  <c r="AY1261" i="10"/>
  <c r="AY1265" i="10"/>
  <c r="AY1269" i="10"/>
  <c r="AY1273" i="10"/>
  <c r="AY1277" i="10"/>
  <c r="AY1281" i="10"/>
  <c r="AY1285" i="10"/>
  <c r="AY1289" i="10"/>
  <c r="AY1293" i="10"/>
  <c r="AY1297" i="10"/>
  <c r="AY1301" i="10"/>
  <c r="AY1305" i="10"/>
  <c r="AY1309" i="10"/>
  <c r="AY1313" i="10"/>
  <c r="AY1317" i="10"/>
  <c r="AY1321" i="10"/>
  <c r="AY1325" i="10"/>
  <c r="AY1329" i="10"/>
  <c r="AY1333" i="10"/>
  <c r="AY1337" i="10"/>
  <c r="AY1341" i="10"/>
  <c r="AY1345" i="10"/>
  <c r="AY1349" i="10"/>
  <c r="AY1353" i="10"/>
  <c r="AY1357" i="10"/>
  <c r="AY1361" i="10"/>
  <c r="AY1365" i="10"/>
  <c r="AY1369" i="10"/>
  <c r="AY1373" i="10"/>
  <c r="AY1377" i="10"/>
  <c r="AY1381" i="10"/>
  <c r="AY1385" i="10"/>
  <c r="AY1389" i="10"/>
  <c r="AY1393" i="10"/>
  <c r="AY1397" i="10"/>
  <c r="AY1401" i="10"/>
  <c r="AY1405" i="10"/>
  <c r="AY1409" i="10"/>
  <c r="AY1413" i="10"/>
  <c r="AY1417" i="10"/>
  <c r="AY1421" i="10"/>
  <c r="AY1425" i="10"/>
  <c r="AY1429" i="10"/>
  <c r="AY1433" i="10"/>
  <c r="AY1437" i="10"/>
  <c r="AY1441" i="10"/>
  <c r="AY1445" i="10"/>
  <c r="AY1449" i="10"/>
  <c r="AY1453" i="10"/>
  <c r="AY1457" i="10"/>
  <c r="AY1461" i="10"/>
  <c r="AY1465" i="10"/>
  <c r="AY1469" i="10"/>
  <c r="AY1473" i="10"/>
  <c r="AY1477" i="10"/>
  <c r="AY1481" i="10"/>
  <c r="BA1483" i="10"/>
  <c r="AY1485" i="10"/>
  <c r="BA1487" i="10"/>
  <c r="AY1489" i="10"/>
  <c r="BA1491" i="10"/>
  <c r="AY1493" i="10"/>
  <c r="BA1495" i="10"/>
  <c r="AY1497" i="10"/>
  <c r="BA1499" i="10"/>
  <c r="AY1501" i="10"/>
  <c r="BA1503" i="10"/>
  <c r="AY1505" i="10"/>
  <c r="BA1507" i="10"/>
  <c r="AY1509" i="10"/>
  <c r="BA1511" i="10"/>
  <c r="AY1513" i="10"/>
  <c r="BA1515" i="10"/>
  <c r="AY1517" i="10"/>
  <c r="BA1519" i="10"/>
  <c r="AY1521" i="10"/>
  <c r="BA1523" i="10"/>
  <c r="AY1525" i="10"/>
  <c r="BA1527" i="10"/>
  <c r="AY1529" i="10"/>
  <c r="BA1531" i="10"/>
  <c r="AY1533" i="10"/>
  <c r="BA1535" i="10"/>
  <c r="AY1537" i="10"/>
  <c r="BA1539" i="10"/>
  <c r="AY1541" i="10"/>
  <c r="BA1543" i="10"/>
  <c r="AY1545" i="10"/>
  <c r="BA1547" i="10"/>
  <c r="AY1549" i="10"/>
  <c r="BA1551" i="10"/>
  <c r="AY1553" i="10"/>
  <c r="BA1555" i="10"/>
  <c r="AY1557" i="10"/>
  <c r="BA1559" i="10"/>
  <c r="N1560" i="10"/>
  <c r="AY1561" i="10"/>
  <c r="BC1562" i="10"/>
  <c r="BA1563" i="10"/>
  <c r="N1564" i="10"/>
  <c r="AY1565" i="10"/>
  <c r="BC1566" i="10"/>
  <c r="BA1567" i="10"/>
  <c r="N1568" i="10"/>
  <c r="AY1569" i="10"/>
  <c r="BC1570" i="10"/>
  <c r="BA1571" i="10"/>
  <c r="N1572" i="10"/>
  <c r="P1572" i="10" s="1"/>
  <c r="AY1573" i="10"/>
  <c r="BC1574" i="10"/>
  <c r="BA1575" i="10"/>
  <c r="N1576" i="10"/>
  <c r="AY1577" i="10"/>
  <c r="BC1578" i="10"/>
  <c r="BA1579" i="10"/>
  <c r="N1580" i="10"/>
  <c r="AY1581" i="10"/>
  <c r="BC1582" i="10"/>
  <c r="BA1583" i="10"/>
  <c r="N1584" i="10"/>
  <c r="P1584" i="10" s="1"/>
  <c r="AY1585" i="10"/>
  <c r="BC1586" i="10"/>
  <c r="BA1587" i="10"/>
  <c r="N1588" i="10"/>
  <c r="AY1589" i="10"/>
  <c r="BC1590" i="10"/>
  <c r="BA1591" i="10"/>
  <c r="N1592" i="10"/>
  <c r="AY1593" i="10"/>
  <c r="BC1594" i="10"/>
  <c r="BA1595" i="10"/>
  <c r="N1596" i="10"/>
  <c r="AY1597" i="10"/>
  <c r="BC1598" i="10"/>
  <c r="BA1599" i="10"/>
  <c r="N1600" i="10"/>
  <c r="AY1601" i="10"/>
  <c r="BC1602" i="10"/>
  <c r="BA1603" i="10"/>
  <c r="N1604" i="10"/>
  <c r="AY1605" i="10"/>
  <c r="BC1606" i="10"/>
  <c r="BA1607" i="10"/>
  <c r="N1608" i="10"/>
  <c r="AY1609" i="10"/>
  <c r="BC1610" i="10"/>
  <c r="BA1611" i="10"/>
  <c r="N1612" i="10"/>
  <c r="AY1613" i="10"/>
  <c r="BC1614" i="10"/>
  <c r="BA1615" i="10"/>
  <c r="N1616" i="10"/>
  <c r="AY1617" i="10"/>
  <c r="BC1618" i="10"/>
  <c r="BA1619" i="10"/>
  <c r="N1620" i="10"/>
  <c r="AY1621" i="10"/>
  <c r="BC1622" i="10"/>
  <c r="BA1623" i="10"/>
  <c r="N1624" i="10"/>
  <c r="AY1625" i="10"/>
  <c r="BC1626" i="10"/>
  <c r="BA1627" i="10"/>
  <c r="N1628" i="10"/>
  <c r="AY1629" i="10"/>
  <c r="BC1630" i="10"/>
  <c r="BA1631" i="10"/>
  <c r="N1632" i="10"/>
  <c r="AY1633" i="10"/>
  <c r="BC1634" i="10"/>
  <c r="BA1635" i="10"/>
  <c r="N1636" i="10"/>
  <c r="AY1637" i="10"/>
  <c r="BC1638" i="10"/>
  <c r="BA1639" i="10"/>
  <c r="N1640" i="10"/>
  <c r="P1640" i="10" s="1"/>
  <c r="AY1641" i="10"/>
  <c r="BC1642" i="10"/>
  <c r="BA1643" i="10"/>
  <c r="N1644" i="10"/>
  <c r="AY1645" i="10"/>
  <c r="BC1646" i="10"/>
  <c r="BA1647" i="10"/>
  <c r="N1648" i="10"/>
  <c r="BA1648" i="10"/>
  <c r="O1649" i="10"/>
  <c r="AY1649" i="10"/>
  <c r="BA1650" i="10"/>
  <c r="N1651" i="10"/>
  <c r="AY1651" i="10"/>
  <c r="N1654" i="10"/>
  <c r="BA1655" i="10"/>
  <c r="BA1656" i="10"/>
  <c r="O1657" i="10"/>
  <c r="AY1657" i="10"/>
  <c r="BA1658" i="10"/>
  <c r="N1659" i="10"/>
  <c r="AY1659" i="10"/>
  <c r="N1662" i="10"/>
  <c r="BA1663" i="10"/>
  <c r="BA1664" i="10"/>
  <c r="O1665" i="10"/>
  <c r="AY1665" i="10"/>
  <c r="BA1666" i="10"/>
  <c r="N1667" i="10"/>
  <c r="AY1667" i="10"/>
  <c r="N1670" i="10"/>
  <c r="BA1671" i="10"/>
  <c r="BA1672" i="10"/>
  <c r="O1673" i="10"/>
  <c r="AY1673" i="10"/>
  <c r="BA1674" i="10"/>
  <c r="N1675" i="10"/>
  <c r="AY1675" i="10"/>
  <c r="N1678" i="10"/>
  <c r="P1678" i="10" s="1"/>
  <c r="BA1679" i="10"/>
  <c r="BA1680" i="10"/>
  <c r="O1681" i="10"/>
  <c r="AY1681" i="10"/>
  <c r="BA1682" i="10"/>
  <c r="N1683" i="10"/>
  <c r="P1683" i="10" s="1"/>
  <c r="AY1683" i="10"/>
  <c r="N1686" i="10"/>
  <c r="BA1687" i="10"/>
  <c r="BA1688" i="10"/>
  <c r="O1689" i="10"/>
  <c r="AY1689" i="10"/>
  <c r="BA1690" i="10"/>
  <c r="N1691" i="10"/>
  <c r="AY1691" i="10"/>
  <c r="N1694" i="10"/>
  <c r="BA1695" i="10"/>
  <c r="BA1696" i="10"/>
  <c r="O1697" i="10"/>
  <c r="AY1697" i="10"/>
  <c r="BA1698" i="10"/>
  <c r="N1699" i="10"/>
  <c r="AY1699" i="10"/>
  <c r="N1702" i="10"/>
  <c r="BA1703" i="10"/>
  <c r="BA1704" i="10"/>
  <c r="O1705" i="10"/>
  <c r="AY1705" i="10"/>
  <c r="BA1706" i="10"/>
  <c r="N1707" i="10"/>
  <c r="P1707" i="10" s="1"/>
  <c r="AY1707" i="10"/>
  <c r="N1710" i="10"/>
  <c r="BA1711" i="10"/>
  <c r="BA1712" i="10"/>
  <c r="O1713" i="10"/>
  <c r="AY1713" i="10"/>
  <c r="BA1714" i="10"/>
  <c r="N1715" i="10"/>
  <c r="AY1715" i="10"/>
  <c r="N1718" i="10"/>
  <c r="BA1719" i="10"/>
  <c r="BA1720" i="10"/>
  <c r="O1721" i="10"/>
  <c r="AY1721" i="10"/>
  <c r="BA1722" i="10"/>
  <c r="N1723" i="10"/>
  <c r="AY1723" i="10"/>
  <c r="N1726" i="10"/>
  <c r="BA1727" i="10"/>
  <c r="BA1728" i="10"/>
  <c r="O1729" i="10"/>
  <c r="AY1729" i="10"/>
  <c r="BA1730" i="10"/>
  <c r="N1731" i="10"/>
  <c r="AY1731" i="10"/>
  <c r="N1734" i="10"/>
  <c r="BA1735" i="10"/>
  <c r="BA1736" i="10"/>
  <c r="O1737" i="10"/>
  <c r="AY1737" i="10"/>
  <c r="BA1738" i="10"/>
  <c r="N1739" i="10"/>
  <c r="AY1739" i="10"/>
  <c r="N1742" i="10"/>
  <c r="BA1743" i="10"/>
  <c r="BA1744" i="10"/>
  <c r="O1745" i="10"/>
  <c r="AY1745" i="10"/>
  <c r="BA1746" i="10"/>
  <c r="N1747" i="10"/>
  <c r="AY1747" i="10"/>
  <c r="N1750" i="10"/>
  <c r="BA1751" i="10"/>
  <c r="BA1752" i="10"/>
  <c r="O1753" i="10"/>
  <c r="AY1753" i="10"/>
  <c r="BA1754" i="10"/>
  <c r="N1755" i="10"/>
  <c r="AY1755" i="10"/>
  <c r="N1758" i="10"/>
  <c r="BA1759" i="10"/>
  <c r="BA1760" i="10"/>
  <c r="O1761" i="10"/>
  <c r="AY1761" i="10"/>
  <c r="BA1762" i="10"/>
  <c r="N1763" i="10"/>
  <c r="P1763" i="10" s="1"/>
  <c r="AY1763" i="10"/>
  <c r="N1766" i="10"/>
  <c r="BA1767" i="10"/>
  <c r="BA1768" i="10"/>
  <c r="O1769" i="10"/>
  <c r="AY1769" i="10"/>
  <c r="BA1770" i="10"/>
  <c r="N1771" i="10"/>
  <c r="AY1771" i="10"/>
  <c r="N1774" i="10"/>
  <c r="BA1775" i="10"/>
  <c r="BA1776" i="10"/>
  <c r="O1777" i="10"/>
  <c r="AY1777" i="10"/>
  <c r="BA1778" i="10"/>
  <c r="N1779" i="10"/>
  <c r="P1779" i="10" s="1"/>
  <c r="AY1779" i="10"/>
  <c r="N1782" i="10"/>
  <c r="BA1783" i="10"/>
  <c r="BA1784" i="10"/>
  <c r="O1785" i="10"/>
  <c r="AY1785" i="10"/>
  <c r="BA1786" i="10"/>
  <c r="N1787" i="10"/>
  <c r="AY1787" i="10"/>
  <c r="N1790" i="10"/>
  <c r="BA1791" i="10"/>
  <c r="BA1792" i="10"/>
  <c r="O1793" i="10"/>
  <c r="AY1793" i="10"/>
  <c r="BA1794" i="10"/>
  <c r="N1795" i="10"/>
  <c r="P1795" i="10" s="1"/>
  <c r="AY1795" i="10"/>
  <c r="N1798" i="10"/>
  <c r="BA1799" i="10"/>
  <c r="BA1800" i="10"/>
  <c r="O1801" i="10"/>
  <c r="AY1801" i="10"/>
  <c r="BA1802" i="10"/>
  <c r="N1803" i="10"/>
  <c r="P1803" i="10" s="1"/>
  <c r="AY1803" i="10"/>
  <c r="N1806" i="10"/>
  <c r="BA1807" i="10"/>
  <c r="BA1808" i="10"/>
  <c r="O1809" i="10"/>
  <c r="AY1809" i="10"/>
  <c r="BA1810" i="10"/>
  <c r="N1811" i="10"/>
  <c r="P1811" i="10" s="1"/>
  <c r="AY1811" i="10"/>
  <c r="N1814" i="10"/>
  <c r="BA1815" i="10"/>
  <c r="BA1816" i="10"/>
  <c r="O1817" i="10"/>
  <c r="AY1817" i="10"/>
  <c r="BA1818" i="10"/>
  <c r="N1819" i="10"/>
  <c r="AY1819" i="10"/>
  <c r="BA1823" i="10"/>
  <c r="BA1824" i="10"/>
  <c r="AY1825" i="10"/>
  <c r="BA1826" i="10"/>
  <c r="N1827" i="10"/>
  <c r="AY1827" i="10"/>
  <c r="BA1831" i="10"/>
  <c r="BA1832" i="10"/>
  <c r="AY1833" i="10"/>
  <c r="BA1834" i="10"/>
  <c r="N1835" i="10"/>
  <c r="AY1835" i="10"/>
  <c r="BA1839" i="10"/>
  <c r="BA1840" i="10"/>
  <c r="AY1841" i="10"/>
  <c r="BA1842" i="10"/>
  <c r="N1843" i="10"/>
  <c r="AY1843" i="10"/>
  <c r="BA1847" i="10"/>
  <c r="BA1848" i="10"/>
  <c r="AY1849" i="10"/>
  <c r="BA1850" i="10"/>
  <c r="N1851" i="10"/>
  <c r="AY1851" i="10"/>
  <c r="BA1855" i="10"/>
  <c r="BA1856" i="10"/>
  <c r="AY1857" i="10"/>
  <c r="BA1858" i="10"/>
  <c r="N1859" i="10"/>
  <c r="AY1859" i="10"/>
  <c r="BA1863" i="10"/>
  <c r="BA1864" i="10"/>
  <c r="AY1865" i="10"/>
  <c r="BA1866" i="10"/>
  <c r="N1867" i="10"/>
  <c r="P1867" i="10" s="1"/>
  <c r="AY1867" i="10"/>
  <c r="BA1871" i="10"/>
  <c r="BA1872" i="10"/>
  <c r="AY1873" i="10"/>
  <c r="BA1874" i="10"/>
  <c r="N1875" i="10"/>
  <c r="AY1875" i="10"/>
  <c r="BA1879" i="10"/>
  <c r="BA1880" i="10"/>
  <c r="AY1881" i="10"/>
  <c r="BA1882" i="10"/>
  <c r="N1883" i="10"/>
  <c r="AY1883" i="10"/>
  <c r="BA1887" i="10"/>
  <c r="BA1888" i="10"/>
  <c r="AY1889" i="10"/>
  <c r="BA1890" i="10"/>
  <c r="N1891" i="10"/>
  <c r="P1891" i="10" s="1"/>
  <c r="AY1891" i="10"/>
  <c r="BA1895" i="10"/>
  <c r="BA1896" i="10"/>
  <c r="AY1897" i="10"/>
  <c r="BA1898" i="10"/>
  <c r="N1899" i="10"/>
  <c r="AY1899" i="10"/>
  <c r="BA1903" i="10"/>
  <c r="BA1904" i="10"/>
  <c r="AY1905" i="10"/>
  <c r="BA1906" i="10"/>
  <c r="N1907" i="10"/>
  <c r="AY1907" i="10"/>
  <c r="BA1911" i="10"/>
  <c r="BA1912" i="10"/>
  <c r="AY1913" i="10"/>
  <c r="BA1914" i="10"/>
  <c r="N1915" i="10"/>
  <c r="AY1915" i="10"/>
  <c r="BA1919" i="10"/>
  <c r="BA1920" i="10"/>
  <c r="AY1921" i="10"/>
  <c r="BA1922" i="10"/>
  <c r="N1923" i="10"/>
  <c r="AY1923" i="10"/>
  <c r="BA1927" i="10"/>
  <c r="BA1928" i="10"/>
  <c r="AY1929" i="10"/>
  <c r="BA1930" i="10"/>
  <c r="N1931" i="10"/>
  <c r="AY1931" i="10"/>
  <c r="BA1935" i="10"/>
  <c r="BA1936" i="10"/>
  <c r="AY1937" i="10"/>
  <c r="BA1938" i="10"/>
  <c r="N1939" i="10"/>
  <c r="AY1939" i="10"/>
  <c r="BA1943" i="10"/>
  <c r="BA1944" i="10"/>
  <c r="AY1945" i="10"/>
  <c r="BA1946" i="10"/>
  <c r="N1947" i="10"/>
  <c r="AY1947" i="10"/>
  <c r="BA1951" i="10"/>
  <c r="BA1952" i="10"/>
  <c r="AY1953" i="10"/>
  <c r="BA1954" i="10"/>
  <c r="N1955" i="10"/>
  <c r="AY1955" i="10"/>
  <c r="BA1959" i="10"/>
  <c r="BC1960" i="10"/>
  <c r="BA1960" i="10"/>
  <c r="AY1961" i="10"/>
  <c r="BC1964" i="10"/>
  <c r="BA1964" i="10"/>
  <c r="AY1965" i="10"/>
  <c r="BC1968" i="10"/>
  <c r="BA1968" i="10"/>
  <c r="AY1969" i="10"/>
  <c r="BC1972" i="10"/>
  <c r="BA1972" i="10"/>
  <c r="AY1973" i="10"/>
  <c r="BC1976" i="10"/>
  <c r="BA1976" i="10"/>
  <c r="AY1977" i="10"/>
  <c r="BC1980" i="10"/>
  <c r="BA1980" i="10"/>
  <c r="AY1981" i="10"/>
  <c r="BA2340" i="10"/>
  <c r="BA2356" i="10"/>
  <c r="BA2372" i="10"/>
  <c r="BA2388" i="10"/>
  <c r="BA2404" i="10"/>
  <c r="BA2420" i="10"/>
  <c r="BA2436" i="10"/>
  <c r="BA2452" i="10"/>
  <c r="BA2468" i="10"/>
  <c r="BA2484" i="10"/>
  <c r="BA2500" i="10"/>
  <c r="BA2516" i="10"/>
  <c r="BA2532" i="10"/>
  <c r="BA2548" i="10"/>
  <c r="BA2564" i="10"/>
  <c r="BA2580" i="10"/>
  <c r="BA2596" i="10"/>
  <c r="BA2612" i="10"/>
  <c r="BA2628" i="10"/>
  <c r="BA2644" i="10"/>
  <c r="BA2660" i="10"/>
  <c r="BA2676" i="10"/>
  <c r="BA2692" i="10"/>
  <c r="BA2708" i="10"/>
  <c r="BA2844" i="10"/>
  <c r="BA2860" i="10"/>
  <c r="BC1648" i="10"/>
  <c r="BC1650" i="10"/>
  <c r="N1652" i="10"/>
  <c r="AY1652" i="10"/>
  <c r="O1656" i="10"/>
  <c r="BC1656" i="10"/>
  <c r="BC1658" i="10"/>
  <c r="N1660" i="10"/>
  <c r="AY1660" i="10"/>
  <c r="O1664" i="10"/>
  <c r="BC1664" i="10"/>
  <c r="BC1666" i="10"/>
  <c r="N1668" i="10"/>
  <c r="AY1668" i="10"/>
  <c r="O1672" i="10"/>
  <c r="BC1672" i="10"/>
  <c r="BC1674" i="10"/>
  <c r="N1676" i="10"/>
  <c r="AY1676" i="10"/>
  <c r="O1680" i="10"/>
  <c r="BC1680" i="10"/>
  <c r="BC1682" i="10"/>
  <c r="N1684" i="10"/>
  <c r="AY1684" i="10"/>
  <c r="O1688" i="10"/>
  <c r="BC1688" i="10"/>
  <c r="BC1690" i="10"/>
  <c r="N1692" i="10"/>
  <c r="AY1692" i="10"/>
  <c r="O1696" i="10"/>
  <c r="BC1696" i="10"/>
  <c r="BC1698" i="10"/>
  <c r="N1700" i="10"/>
  <c r="AY1700" i="10"/>
  <c r="O1704" i="10"/>
  <c r="BC1704" i="10"/>
  <c r="BC1706" i="10"/>
  <c r="N1708" i="10"/>
  <c r="AY1708" i="10"/>
  <c r="O1712" i="10"/>
  <c r="BC1712" i="10"/>
  <c r="BC1714" i="10"/>
  <c r="N1716" i="10"/>
  <c r="AY1716" i="10"/>
  <c r="O1720" i="10"/>
  <c r="BC1720" i="10"/>
  <c r="BC1722" i="10"/>
  <c r="N1724" i="10"/>
  <c r="P1724" i="10" s="1"/>
  <c r="AY1724" i="10"/>
  <c r="O1728" i="10"/>
  <c r="BC1728" i="10"/>
  <c r="BC1730" i="10"/>
  <c r="N1732" i="10"/>
  <c r="AY1732" i="10"/>
  <c r="O1736" i="10"/>
  <c r="BC1736" i="10"/>
  <c r="BC1738" i="10"/>
  <c r="N1740" i="10"/>
  <c r="AY1740" i="10"/>
  <c r="O1744" i="10"/>
  <c r="BC1744" i="10"/>
  <c r="BC1746" i="10"/>
  <c r="N1748" i="10"/>
  <c r="AY1748" i="10"/>
  <c r="O1752" i="10"/>
  <c r="BC1752" i="10"/>
  <c r="BC1754" i="10"/>
  <c r="N1756" i="10"/>
  <c r="P1756" i="10" s="1"/>
  <c r="AY1756" i="10"/>
  <c r="O1760" i="10"/>
  <c r="BC1760" i="10"/>
  <c r="BC1762" i="10"/>
  <c r="N1764" i="10"/>
  <c r="AY1764" i="10"/>
  <c r="O1768" i="10"/>
  <c r="BC1768" i="10"/>
  <c r="BC1770" i="10"/>
  <c r="N1772" i="10"/>
  <c r="AY1772" i="10"/>
  <c r="O1776" i="10"/>
  <c r="BC1776" i="10"/>
  <c r="BC1778" i="10"/>
  <c r="N1780" i="10"/>
  <c r="AY1780" i="10"/>
  <c r="O1784" i="10"/>
  <c r="BC1784" i="10"/>
  <c r="BC1786" i="10"/>
  <c r="N1788" i="10"/>
  <c r="AY1788" i="10"/>
  <c r="O1792" i="10"/>
  <c r="BC1792" i="10"/>
  <c r="BC1794" i="10"/>
  <c r="N1796" i="10"/>
  <c r="AY1796" i="10"/>
  <c r="O1800" i="10"/>
  <c r="BC1800" i="10"/>
  <c r="BC1802" i="10"/>
  <c r="N1804" i="10"/>
  <c r="AY1804" i="10"/>
  <c r="O1808" i="10"/>
  <c r="BC1808" i="10"/>
  <c r="BC1810" i="10"/>
  <c r="N1812" i="10"/>
  <c r="AY1812" i="10"/>
  <c r="O1816" i="10"/>
  <c r="BC1816" i="10"/>
  <c r="BC1818" i="10"/>
  <c r="N1820" i="10"/>
  <c r="AY1820" i="10"/>
  <c r="O1824" i="10"/>
  <c r="BC1824" i="10"/>
  <c r="BC1826" i="10"/>
  <c r="N1828" i="10"/>
  <c r="AY1828" i="10"/>
  <c r="O1832" i="10"/>
  <c r="BC1832" i="10"/>
  <c r="BC1834" i="10"/>
  <c r="N1836" i="10"/>
  <c r="AY1836" i="10"/>
  <c r="O1840" i="10"/>
  <c r="BC1840" i="10"/>
  <c r="BC1842" i="10"/>
  <c r="N1844" i="10"/>
  <c r="P1844" i="10" s="1"/>
  <c r="AY1844" i="10"/>
  <c r="O1848" i="10"/>
  <c r="BC1848" i="10"/>
  <c r="BC1850" i="10"/>
  <c r="N1852" i="10"/>
  <c r="AY1852" i="10"/>
  <c r="O1856" i="10"/>
  <c r="BC1856" i="10"/>
  <c r="BC1858" i="10"/>
  <c r="N1860" i="10"/>
  <c r="P1860" i="10" s="1"/>
  <c r="AY1860" i="10"/>
  <c r="O1864" i="10"/>
  <c r="BC1864" i="10"/>
  <c r="BC1866" i="10"/>
  <c r="N1868" i="10"/>
  <c r="AY1868" i="10"/>
  <c r="O1872" i="10"/>
  <c r="BC1872" i="10"/>
  <c r="BC1874" i="10"/>
  <c r="N1876" i="10"/>
  <c r="AY1876" i="10"/>
  <c r="O1880" i="10"/>
  <c r="BC1880" i="10"/>
  <c r="BC1882" i="10"/>
  <c r="N1884" i="10"/>
  <c r="AY1884" i="10"/>
  <c r="O1888" i="10"/>
  <c r="BC1888" i="10"/>
  <c r="BC1890" i="10"/>
  <c r="N1892" i="10"/>
  <c r="AY1892" i="10"/>
  <c r="O1896" i="10"/>
  <c r="BC1896" i="10"/>
  <c r="BC1898" i="10"/>
  <c r="N1900" i="10"/>
  <c r="AY1900" i="10"/>
  <c r="O1904" i="10"/>
  <c r="BC1904" i="10"/>
  <c r="BC1906" i="10"/>
  <c r="N1908" i="10"/>
  <c r="AY1908" i="10"/>
  <c r="O1912" i="10"/>
  <c r="BC1912" i="10"/>
  <c r="BC1914" i="10"/>
  <c r="N1916" i="10"/>
  <c r="AY1916" i="10"/>
  <c r="O1920" i="10"/>
  <c r="BC1920" i="10"/>
  <c r="BC1922" i="10"/>
  <c r="N1924" i="10"/>
  <c r="P1924" i="10" s="1"/>
  <c r="AY1924" i="10"/>
  <c r="O1928" i="10"/>
  <c r="BC1928" i="10"/>
  <c r="BC1930" i="10"/>
  <c r="N1932" i="10"/>
  <c r="AY1932" i="10"/>
  <c r="BC1936" i="10"/>
  <c r="BC1938" i="10"/>
  <c r="N1940" i="10"/>
  <c r="AY1940" i="10"/>
  <c r="BC1944" i="10"/>
  <c r="BC1946" i="10"/>
  <c r="N1948" i="10"/>
  <c r="AY1948" i="10"/>
  <c r="BC1952" i="10"/>
  <c r="BC1954" i="10"/>
  <c r="N1956" i="10"/>
  <c r="AY1956" i="10"/>
  <c r="O1961" i="10"/>
  <c r="N1961" i="10"/>
  <c r="O1962" i="10"/>
  <c r="O1965" i="10"/>
  <c r="N1965" i="10"/>
  <c r="O1966" i="10"/>
  <c r="O1969" i="10"/>
  <c r="N1969" i="10"/>
  <c r="O1970" i="10"/>
  <c r="O1973" i="10"/>
  <c r="N1973" i="10"/>
  <c r="O1974" i="10"/>
  <c r="O1977" i="10"/>
  <c r="N1977" i="10"/>
  <c r="O1978" i="10"/>
  <c r="O1981" i="10"/>
  <c r="N1981" i="10"/>
  <c r="O1982" i="10"/>
  <c r="BA2344" i="10"/>
  <c r="BA2360" i="10"/>
  <c r="BA2376" i="10"/>
  <c r="BA2392" i="10"/>
  <c r="BA2408" i="10"/>
  <c r="BA2424" i="10"/>
  <c r="BA2440" i="10"/>
  <c r="BA2456" i="10"/>
  <c r="BA2472" i="10"/>
  <c r="BA2488" i="10"/>
  <c r="BA2504" i="10"/>
  <c r="BA2520" i="10"/>
  <c r="BA2536" i="10"/>
  <c r="BA2552" i="10"/>
  <c r="BA2568" i="10"/>
  <c r="BA2584" i="10"/>
  <c r="BA2600" i="10"/>
  <c r="BA2616" i="10"/>
  <c r="BA2632" i="10"/>
  <c r="BA2648" i="10"/>
  <c r="BA2664" i="10"/>
  <c r="BA2680" i="10"/>
  <c r="BA2696" i="10"/>
  <c r="BA2712" i="10"/>
  <c r="BA2848" i="10"/>
  <c r="BA2864" i="10"/>
  <c r="AY2176" i="10"/>
  <c r="O2178" i="10"/>
  <c r="AY2180" i="10"/>
  <c r="O2182" i="10"/>
  <c r="AY2184" i="10"/>
  <c r="O2186" i="10"/>
  <c r="AY2188" i="10"/>
  <c r="O2190" i="10"/>
  <c r="AY2192" i="10"/>
  <c r="O2194" i="10"/>
  <c r="AY2196" i="10"/>
  <c r="O2198" i="10"/>
  <c r="AY2200" i="10"/>
  <c r="O2202" i="10"/>
  <c r="AY2204" i="10"/>
  <c r="O2206" i="10"/>
  <c r="AY2208" i="10"/>
  <c r="O2210" i="10"/>
  <c r="AY2212" i="10"/>
  <c r="O2214" i="10"/>
  <c r="AY2216" i="10"/>
  <c r="O2218" i="10"/>
  <c r="AY2220" i="10"/>
  <c r="O2222" i="10"/>
  <c r="AY2224" i="10"/>
  <c r="O2226" i="10"/>
  <c r="AY2228" i="10"/>
  <c r="O2230" i="10"/>
  <c r="AY2232" i="10"/>
  <c r="O2234" i="10"/>
  <c r="AY2236" i="10"/>
  <c r="O2238" i="10"/>
  <c r="AY2240" i="10"/>
  <c r="O2242" i="10"/>
  <c r="AY2244" i="10"/>
  <c r="O2246" i="10"/>
  <c r="AY2248" i="10"/>
  <c r="O2250" i="10"/>
  <c r="AY2252" i="10"/>
  <c r="O2254" i="10"/>
  <c r="AY2256" i="10"/>
  <c r="O2258" i="10"/>
  <c r="AY2260" i="10"/>
  <c r="O2262" i="10"/>
  <c r="AY2264" i="10"/>
  <c r="O2266" i="10"/>
  <c r="AY2268" i="10"/>
  <c r="O2270" i="10"/>
  <c r="AY2272" i="10"/>
  <c r="O2274" i="10"/>
  <c r="AY2276" i="10"/>
  <c r="O2278" i="10"/>
  <c r="AY2280" i="10"/>
  <c r="O2282" i="10"/>
  <c r="AY2284" i="10"/>
  <c r="O2286" i="10"/>
  <c r="AY2288" i="10"/>
  <c r="AY2292" i="10"/>
  <c r="AY2296" i="10"/>
  <c r="AY2300" i="10"/>
  <c r="AY2304" i="10"/>
  <c r="AY2308" i="10"/>
  <c r="AY2312" i="10"/>
  <c r="AY2316" i="10"/>
  <c r="AY2320" i="10"/>
  <c r="AY2324" i="10"/>
  <c r="AY2328" i="10"/>
  <c r="AY2332" i="10"/>
  <c r="AY2336" i="10"/>
  <c r="AY2340" i="10"/>
  <c r="AY2344" i="10"/>
  <c r="AY2348" i="10"/>
  <c r="AY2352" i="10"/>
  <c r="AY2356" i="10"/>
  <c r="AY2360" i="10"/>
  <c r="AY2364" i="10"/>
  <c r="AY2368" i="10"/>
  <c r="AY2372" i="10"/>
  <c r="AY2376" i="10"/>
  <c r="AY2380" i="10"/>
  <c r="AY2384" i="10"/>
  <c r="AY2388" i="10"/>
  <c r="AY2392" i="10"/>
  <c r="AY2396" i="10"/>
  <c r="AY2400" i="10"/>
  <c r="AY2404" i="10"/>
  <c r="AY2408" i="10"/>
  <c r="AY2412" i="10"/>
  <c r="AY2416" i="10"/>
  <c r="AY2420" i="10"/>
  <c r="AY2424" i="10"/>
  <c r="AY2428" i="10"/>
  <c r="AY2432" i="10"/>
  <c r="AY2436" i="10"/>
  <c r="AY2440" i="10"/>
  <c r="AY2444" i="10"/>
  <c r="AY2448" i="10"/>
  <c r="AY2452" i="10"/>
  <c r="AY2456" i="10"/>
  <c r="AY2460" i="10"/>
  <c r="AY2464" i="10"/>
  <c r="AY2468" i="10"/>
  <c r="AY2472" i="10"/>
  <c r="AY2476" i="10"/>
  <c r="AY2480" i="10"/>
  <c r="AY2484" i="10"/>
  <c r="AY2488" i="10"/>
  <c r="AY2492" i="10"/>
  <c r="AY2496" i="10"/>
  <c r="AY2500" i="10"/>
  <c r="AY2504" i="10"/>
  <c r="AY2508" i="10"/>
  <c r="AY2512" i="10"/>
  <c r="AY2516" i="10"/>
  <c r="AY2520" i="10"/>
  <c r="AY2524" i="10"/>
  <c r="AY2528" i="10"/>
  <c r="AY2532" i="10"/>
  <c r="AY2536" i="10"/>
  <c r="AY2540" i="10"/>
  <c r="AY2544" i="10"/>
  <c r="AY2548" i="10"/>
  <c r="AY2552" i="10"/>
  <c r="AY2556" i="10"/>
  <c r="AY2560" i="10"/>
  <c r="AY2564" i="10"/>
  <c r="AY2568" i="10"/>
  <c r="AY2572" i="10"/>
  <c r="AY2576" i="10"/>
  <c r="AY2580" i="10"/>
  <c r="AY2584" i="10"/>
  <c r="AY2588" i="10"/>
  <c r="AY2592" i="10"/>
  <c r="AY2596" i="10"/>
  <c r="AY2600" i="10"/>
  <c r="AY2604" i="10"/>
  <c r="AY2608" i="10"/>
  <c r="AY2612" i="10"/>
  <c r="AY2616" i="10"/>
  <c r="AY2620" i="10"/>
  <c r="AY2624" i="10"/>
  <c r="AY2628" i="10"/>
  <c r="AY2632" i="10"/>
  <c r="AY2636" i="10"/>
  <c r="AY2640" i="10"/>
  <c r="AY2644" i="10"/>
  <c r="AY2648" i="10"/>
  <c r="AY2652" i="10"/>
  <c r="AY2656" i="10"/>
  <c r="AY2660" i="10"/>
  <c r="AY2664" i="10"/>
  <c r="AY2668" i="10"/>
  <c r="AY2672" i="10"/>
  <c r="AY2676" i="10"/>
  <c r="AY2680" i="10"/>
  <c r="AY2684" i="10"/>
  <c r="AY2688" i="10"/>
  <c r="AY2692" i="10"/>
  <c r="AY2696" i="10"/>
  <c r="AY2700" i="10"/>
  <c r="AY2704" i="10"/>
  <c r="AY2708" i="10"/>
  <c r="AY2712" i="10"/>
  <c r="AY2716" i="10"/>
  <c r="AY2720" i="10"/>
  <c r="AY2724" i="10"/>
  <c r="AY2728" i="10"/>
  <c r="AY2732" i="10"/>
  <c r="AY2736" i="10"/>
  <c r="AY2740" i="10"/>
  <c r="AY2744" i="10"/>
  <c r="AY2748" i="10"/>
  <c r="AY2752" i="10"/>
  <c r="AY2756" i="10"/>
  <c r="AY2760" i="10"/>
  <c r="AY2764" i="10"/>
  <c r="AY2768" i="10"/>
  <c r="AY2772" i="10"/>
  <c r="AY2776" i="10"/>
  <c r="AY2780" i="10"/>
  <c r="AY2784" i="10"/>
  <c r="AY2788" i="10"/>
  <c r="AY2792" i="10"/>
  <c r="AY2796" i="10"/>
  <c r="AY2800" i="10"/>
  <c r="AY2804" i="10"/>
  <c r="AY2808" i="10"/>
  <c r="AY2812" i="10"/>
  <c r="AY2816" i="10"/>
  <c r="AY2820" i="10"/>
  <c r="AY2824" i="10"/>
  <c r="AY2828" i="10"/>
  <c r="AY2832" i="10"/>
  <c r="AY2836" i="10"/>
  <c r="AY2840" i="10"/>
  <c r="AY2844" i="10"/>
  <c r="AY2848" i="10"/>
  <c r="AY2852" i="10"/>
  <c r="AY2856" i="10"/>
  <c r="AY2860" i="10"/>
  <c r="AY2864" i="10"/>
  <c r="AY2868" i="10"/>
  <c r="AY2870" i="10"/>
  <c r="AY2878" i="10"/>
  <c r="AY2886" i="10"/>
  <c r="AY2894" i="10"/>
  <c r="AY2902" i="10"/>
  <c r="AY2910" i="10"/>
  <c r="AY2918" i="10"/>
  <c r="AY2926" i="10"/>
  <c r="AY2934" i="10"/>
  <c r="AY2942" i="10"/>
  <c r="AY2950" i="10"/>
  <c r="AY2958" i="10"/>
  <c r="AY2966" i="10"/>
  <c r="AY2974" i="10"/>
  <c r="AY2982" i="10"/>
  <c r="AY2990" i="10"/>
  <c r="AY2998" i="10"/>
  <c r="AY3006" i="10"/>
  <c r="AY3014" i="10"/>
  <c r="AY3022" i="10"/>
  <c r="AY3030" i="10"/>
  <c r="AY3038" i="10"/>
  <c r="AY3046" i="10"/>
  <c r="AY3054" i="10"/>
  <c r="AY3062" i="10"/>
  <c r="AY3070" i="10"/>
  <c r="AY3078" i="10"/>
  <c r="AY3086" i="10"/>
  <c r="AY3094" i="10"/>
  <c r="AY3102" i="10"/>
  <c r="AY3110" i="10"/>
  <c r="AY3118" i="10"/>
  <c r="AY3126" i="10"/>
  <c r="AY3134" i="10"/>
  <c r="AY3142" i="10"/>
  <c r="AY3150" i="10"/>
  <c r="AY3158" i="10"/>
  <c r="AY3166" i="10"/>
  <c r="AY3242" i="10"/>
  <c r="BC3242" i="10"/>
  <c r="BA3242" i="10"/>
  <c r="O3244" i="10"/>
  <c r="N3244" i="10"/>
  <c r="BA3248" i="10"/>
  <c r="AY3258" i="10"/>
  <c r="BC3258" i="10"/>
  <c r="BA3258" i="10"/>
  <c r="O3260" i="10"/>
  <c r="N3260" i="10"/>
  <c r="BA3264" i="10"/>
  <c r="AY3274" i="10"/>
  <c r="BC3274" i="10"/>
  <c r="BA3274" i="10"/>
  <c r="O3276" i="10"/>
  <c r="N3276" i="10"/>
  <c r="BA3280" i="10"/>
  <c r="AY3290" i="10"/>
  <c r="BC3290" i="10"/>
  <c r="BA3290" i="10"/>
  <c r="O3292" i="10"/>
  <c r="N3292" i="10"/>
  <c r="BA3296" i="10"/>
  <c r="AY3306" i="10"/>
  <c r="BC3306" i="10"/>
  <c r="BA3306" i="10"/>
  <c r="O3308" i="10"/>
  <c r="N3308" i="10"/>
  <c r="BA3312" i="10"/>
  <c r="AY3322" i="10"/>
  <c r="BC3322" i="10"/>
  <c r="BA3322" i="10"/>
  <c r="O3324" i="10"/>
  <c r="N3324" i="10"/>
  <c r="BA3328" i="10"/>
  <c r="AY3338" i="10"/>
  <c r="BC3338" i="10"/>
  <c r="BA3338" i="10"/>
  <c r="O3340" i="10"/>
  <c r="N3340" i="10"/>
  <c r="BA3344" i="10"/>
  <c r="AY3354" i="10"/>
  <c r="BC3354" i="10"/>
  <c r="BA3354" i="10"/>
  <c r="O3356" i="10"/>
  <c r="N3356" i="10"/>
  <c r="BA3360" i="10"/>
  <c r="AY3370" i="10"/>
  <c r="BC3370" i="10"/>
  <c r="BA3370" i="10"/>
  <c r="O3372" i="10"/>
  <c r="N3372" i="10"/>
  <c r="BA3376" i="10"/>
  <c r="AY3386" i="10"/>
  <c r="BC3386" i="10"/>
  <c r="BA3386" i="10"/>
  <c r="O3388" i="10"/>
  <c r="N3388" i="10"/>
  <c r="BA3392" i="10"/>
  <c r="AY3402" i="10"/>
  <c r="BC3402" i="10"/>
  <c r="BA3402" i="10"/>
  <c r="O3404" i="10"/>
  <c r="N3404" i="10"/>
  <c r="BA3408" i="10"/>
  <c r="AY3418" i="10"/>
  <c r="BC3418" i="10"/>
  <c r="BA3418" i="10"/>
  <c r="O3420" i="10"/>
  <c r="N3420" i="10"/>
  <c r="BA4180" i="10"/>
  <c r="BA4196" i="10"/>
  <c r="BA4212" i="10"/>
  <c r="BA4228" i="10"/>
  <c r="BA4244" i="10"/>
  <c r="BA4260" i="10"/>
  <c r="BA4276" i="10"/>
  <c r="BA4292" i="10"/>
  <c r="BA4308" i="10"/>
  <c r="BA4324" i="10"/>
  <c r="BA4340" i="10"/>
  <c r="BA4356" i="10"/>
  <c r="AY2177" i="10"/>
  <c r="AY2181" i="10"/>
  <c r="AY2185" i="10"/>
  <c r="AY2189" i="10"/>
  <c r="AY2193" i="10"/>
  <c r="AY2197" i="10"/>
  <c r="AY2201" i="10"/>
  <c r="AY2205" i="10"/>
  <c r="AY2209" i="10"/>
  <c r="AY2213" i="10"/>
  <c r="AY2217" i="10"/>
  <c r="AY2221" i="10"/>
  <c r="AY2225" i="10"/>
  <c r="AY2229" i="10"/>
  <c r="AY2233" i="10"/>
  <c r="AY2237" i="10"/>
  <c r="AY2241" i="10"/>
  <c r="AY2245" i="10"/>
  <c r="AY2249" i="10"/>
  <c r="AY2253" i="10"/>
  <c r="AY2257" i="10"/>
  <c r="AY2261" i="10"/>
  <c r="AY2265" i="10"/>
  <c r="AY2269" i="10"/>
  <c r="AY2273" i="10"/>
  <c r="AY2277" i="10"/>
  <c r="AY2281" i="10"/>
  <c r="AY2285" i="10"/>
  <c r="BA2287" i="10"/>
  <c r="AY2289" i="10"/>
  <c r="BA2291" i="10"/>
  <c r="AY2293" i="10"/>
  <c r="BA2295" i="10"/>
  <c r="AY2297" i="10"/>
  <c r="BA2299" i="10"/>
  <c r="AY2301" i="10"/>
  <c r="BA2303" i="10"/>
  <c r="AY2305" i="10"/>
  <c r="BA2307" i="10"/>
  <c r="AY2309" i="10"/>
  <c r="BA2311" i="10"/>
  <c r="AY2313" i="10"/>
  <c r="BA2315" i="10"/>
  <c r="AY2317" i="10"/>
  <c r="BA2319" i="10"/>
  <c r="AY2321" i="10"/>
  <c r="BA2323" i="10"/>
  <c r="AY2325" i="10"/>
  <c r="BA2327" i="10"/>
  <c r="AY2329" i="10"/>
  <c r="BA2331" i="10"/>
  <c r="AY2333" i="10"/>
  <c r="BA2335" i="10"/>
  <c r="N2336" i="10"/>
  <c r="P2336" i="10" s="1"/>
  <c r="AY2337" i="10"/>
  <c r="BC2338" i="10"/>
  <c r="BA2339" i="10"/>
  <c r="N2340" i="10"/>
  <c r="AY2341" i="10"/>
  <c r="BC2342" i="10"/>
  <c r="BA2343" i="10"/>
  <c r="N2344" i="10"/>
  <c r="AY2345" i="10"/>
  <c r="BC2346" i="10"/>
  <c r="BA2347" i="10"/>
  <c r="N2348" i="10"/>
  <c r="AY2349" i="10"/>
  <c r="BC2350" i="10"/>
  <c r="BA2351" i="10"/>
  <c r="N2352" i="10"/>
  <c r="AY2353" i="10"/>
  <c r="BC2354" i="10"/>
  <c r="BA2355" i="10"/>
  <c r="N2356" i="10"/>
  <c r="AY2357" i="10"/>
  <c r="BC2358" i="10"/>
  <c r="BA2359" i="10"/>
  <c r="N2360" i="10"/>
  <c r="AY2361" i="10"/>
  <c r="BC2362" i="10"/>
  <c r="BA2363" i="10"/>
  <c r="N2364" i="10"/>
  <c r="AY2365" i="10"/>
  <c r="BC2366" i="10"/>
  <c r="BA2367" i="10"/>
  <c r="N2368" i="10"/>
  <c r="AY2369" i="10"/>
  <c r="BC2370" i="10"/>
  <c r="BA2371" i="10"/>
  <c r="N2372" i="10"/>
  <c r="AY2373" i="10"/>
  <c r="BC2374" i="10"/>
  <c r="BA2375" i="10"/>
  <c r="N2376" i="10"/>
  <c r="AY2377" i="10"/>
  <c r="BC2378" i="10"/>
  <c r="BA2379" i="10"/>
  <c r="N2380" i="10"/>
  <c r="AY2381" i="10"/>
  <c r="BC2382" i="10"/>
  <c r="BA2383" i="10"/>
  <c r="N2384" i="10"/>
  <c r="AY2385" i="10"/>
  <c r="BC2386" i="10"/>
  <c r="BA2387" i="10"/>
  <c r="N2388" i="10"/>
  <c r="P2388" i="10" s="1"/>
  <c r="AY2389" i="10"/>
  <c r="BC2390" i="10"/>
  <c r="BA2391" i="10"/>
  <c r="N2392" i="10"/>
  <c r="P2392" i="10" s="1"/>
  <c r="AY2393" i="10"/>
  <c r="BC2394" i="10"/>
  <c r="BA2395" i="10"/>
  <c r="N2396" i="10"/>
  <c r="AY2397" i="10"/>
  <c r="BC2398" i="10"/>
  <c r="BA2399" i="10"/>
  <c r="N2400" i="10"/>
  <c r="AY2401" i="10"/>
  <c r="BC2402" i="10"/>
  <c r="BA2403" i="10"/>
  <c r="N2404" i="10"/>
  <c r="P2404" i="10" s="1"/>
  <c r="AY2405" i="10"/>
  <c r="BC2406" i="10"/>
  <c r="BA2407" i="10"/>
  <c r="N2408" i="10"/>
  <c r="P2408" i="10" s="1"/>
  <c r="AY2409" i="10"/>
  <c r="BC2410" i="10"/>
  <c r="BA2411" i="10"/>
  <c r="N2412" i="10"/>
  <c r="AY2413" i="10"/>
  <c r="BC2414" i="10"/>
  <c r="BA2415" i="10"/>
  <c r="N2416" i="10"/>
  <c r="P2416" i="10" s="1"/>
  <c r="AY2417" i="10"/>
  <c r="BC2418" i="10"/>
  <c r="BA2419" i="10"/>
  <c r="N2420" i="10"/>
  <c r="AY2421" i="10"/>
  <c r="BC2422" i="10"/>
  <c r="BA2423" i="10"/>
  <c r="N2424" i="10"/>
  <c r="AY2425" i="10"/>
  <c r="BC2426" i="10"/>
  <c r="BA2427" i="10"/>
  <c r="N2428" i="10"/>
  <c r="AY2429" i="10"/>
  <c r="BC2430" i="10"/>
  <c r="BA2431" i="10"/>
  <c r="N2432" i="10"/>
  <c r="AY2433" i="10"/>
  <c r="BC2434" i="10"/>
  <c r="BA2435" i="10"/>
  <c r="N2436" i="10"/>
  <c r="AY2437" i="10"/>
  <c r="BC2438" i="10"/>
  <c r="BA2439" i="10"/>
  <c r="N2440" i="10"/>
  <c r="AY2441" i="10"/>
  <c r="BC2442" i="10"/>
  <c r="BA2443" i="10"/>
  <c r="N2444" i="10"/>
  <c r="P2444" i="10" s="1"/>
  <c r="AY2445" i="10"/>
  <c r="BC2446" i="10"/>
  <c r="BA2447" i="10"/>
  <c r="N2448" i="10"/>
  <c r="P2448" i="10" s="1"/>
  <c r="AY2449" i="10"/>
  <c r="BC2450" i="10"/>
  <c r="BA2451" i="10"/>
  <c r="N2452" i="10"/>
  <c r="AY2453" i="10"/>
  <c r="BC2454" i="10"/>
  <c r="BA2455" i="10"/>
  <c r="N2456" i="10"/>
  <c r="AY2457" i="10"/>
  <c r="BC2458" i="10"/>
  <c r="BA2459" i="10"/>
  <c r="N2460" i="10"/>
  <c r="AY2461" i="10"/>
  <c r="BC2462" i="10"/>
  <c r="BA2463" i="10"/>
  <c r="N2464" i="10"/>
  <c r="AY2465" i="10"/>
  <c r="BC2466" i="10"/>
  <c r="BA2467" i="10"/>
  <c r="N2468" i="10"/>
  <c r="AY2469" i="10"/>
  <c r="BC2470" i="10"/>
  <c r="BA2471" i="10"/>
  <c r="N2472" i="10"/>
  <c r="AY2473" i="10"/>
  <c r="BC2474" i="10"/>
  <c r="BA2475" i="10"/>
  <c r="N2476" i="10"/>
  <c r="AY2477" i="10"/>
  <c r="BC2478" i="10"/>
  <c r="BA2479" i="10"/>
  <c r="N2480" i="10"/>
  <c r="AY2481" i="10"/>
  <c r="BC2482" i="10"/>
  <c r="BA2483" i="10"/>
  <c r="N2484" i="10"/>
  <c r="AY2485" i="10"/>
  <c r="BC2486" i="10"/>
  <c r="BA2487" i="10"/>
  <c r="N2488" i="10"/>
  <c r="AY2489" i="10"/>
  <c r="BC2490" i="10"/>
  <c r="BA2491" i="10"/>
  <c r="N2492" i="10"/>
  <c r="P2492" i="10" s="1"/>
  <c r="AY2493" i="10"/>
  <c r="BC2494" i="10"/>
  <c r="BA2495" i="10"/>
  <c r="N2496" i="10"/>
  <c r="AY2497" i="10"/>
  <c r="BC2498" i="10"/>
  <c r="BA2499" i="10"/>
  <c r="N2500" i="10"/>
  <c r="AY2501" i="10"/>
  <c r="BC2502" i="10"/>
  <c r="BA2503" i="10"/>
  <c r="N2504" i="10"/>
  <c r="P2504" i="10" s="1"/>
  <c r="AY2505" i="10"/>
  <c r="BC2506" i="10"/>
  <c r="BA2507" i="10"/>
  <c r="N2508" i="10"/>
  <c r="AY2509" i="10"/>
  <c r="BC2510" i="10"/>
  <c r="BA2511" i="10"/>
  <c r="N2512" i="10"/>
  <c r="AY2513" i="10"/>
  <c r="BC2514" i="10"/>
  <c r="BA2515" i="10"/>
  <c r="N2516" i="10"/>
  <c r="AY2517" i="10"/>
  <c r="BC2518" i="10"/>
  <c r="BA2519" i="10"/>
  <c r="N2520" i="10"/>
  <c r="AY2521" i="10"/>
  <c r="BC2522" i="10"/>
  <c r="BA2523" i="10"/>
  <c r="N2524" i="10"/>
  <c r="AY2525" i="10"/>
  <c r="BC2526" i="10"/>
  <c r="BA2527" i="10"/>
  <c r="N2528" i="10"/>
  <c r="AY2529" i="10"/>
  <c r="BC2530" i="10"/>
  <c r="BA2531" i="10"/>
  <c r="N2532" i="10"/>
  <c r="AY2533" i="10"/>
  <c r="BC2534" i="10"/>
  <c r="BA2535" i="10"/>
  <c r="N2536" i="10"/>
  <c r="AY2537" i="10"/>
  <c r="BC2538" i="10"/>
  <c r="BA2539" i="10"/>
  <c r="N2540" i="10"/>
  <c r="AY2541" i="10"/>
  <c r="BC2542" i="10"/>
  <c r="BA2543" i="10"/>
  <c r="N2544" i="10"/>
  <c r="AY2545" i="10"/>
  <c r="BC2546" i="10"/>
  <c r="BA2547" i="10"/>
  <c r="N2548" i="10"/>
  <c r="AY2549" i="10"/>
  <c r="BC2550" i="10"/>
  <c r="BA2551" i="10"/>
  <c r="N2552" i="10"/>
  <c r="P2552" i="10" s="1"/>
  <c r="AY2553" i="10"/>
  <c r="BC2554" i="10"/>
  <c r="BA2555" i="10"/>
  <c r="N2556" i="10"/>
  <c r="AY2557" i="10"/>
  <c r="BC2558" i="10"/>
  <c r="BA2559" i="10"/>
  <c r="N2560" i="10"/>
  <c r="P2560" i="10" s="1"/>
  <c r="AY2561" i="10"/>
  <c r="BC2562" i="10"/>
  <c r="BA2563" i="10"/>
  <c r="N2564" i="10"/>
  <c r="AY2565" i="10"/>
  <c r="BC2566" i="10"/>
  <c r="BA2567" i="10"/>
  <c r="N2568" i="10"/>
  <c r="AY2569" i="10"/>
  <c r="BC2570" i="10"/>
  <c r="BA2571" i="10"/>
  <c r="N2572" i="10"/>
  <c r="AY2573" i="10"/>
  <c r="BC2574" i="10"/>
  <c r="BA2575" i="10"/>
  <c r="N2576" i="10"/>
  <c r="AY2577" i="10"/>
  <c r="BC2578" i="10"/>
  <c r="BA2579" i="10"/>
  <c r="N2580" i="10"/>
  <c r="P2580" i="10" s="1"/>
  <c r="AY2581" i="10"/>
  <c r="BC2582" i="10"/>
  <c r="BA2583" i="10"/>
  <c r="N2584" i="10"/>
  <c r="AY2585" i="10"/>
  <c r="BC2586" i="10"/>
  <c r="BA2587" i="10"/>
  <c r="N2588" i="10"/>
  <c r="AY2589" i="10"/>
  <c r="BC2590" i="10"/>
  <c r="BA2591" i="10"/>
  <c r="N2592" i="10"/>
  <c r="AY2593" i="10"/>
  <c r="BC2594" i="10"/>
  <c r="BA2595" i="10"/>
  <c r="N2596" i="10"/>
  <c r="AY2597" i="10"/>
  <c r="BC2598" i="10"/>
  <c r="BA2599" i="10"/>
  <c r="N2600" i="10"/>
  <c r="AY2601" i="10"/>
  <c r="BC2602" i="10"/>
  <c r="BA2603" i="10"/>
  <c r="N2604" i="10"/>
  <c r="AY2605" i="10"/>
  <c r="BC2606" i="10"/>
  <c r="BA2607" i="10"/>
  <c r="N2608" i="10"/>
  <c r="AY2609" i="10"/>
  <c r="BC2610" i="10"/>
  <c r="BA2611" i="10"/>
  <c r="N2612" i="10"/>
  <c r="P2612" i="10" s="1"/>
  <c r="AY2613" i="10"/>
  <c r="BC2614" i="10"/>
  <c r="BA2615" i="10"/>
  <c r="N2616" i="10"/>
  <c r="AY2617" i="10"/>
  <c r="BC2618" i="10"/>
  <c r="BA2619" i="10"/>
  <c r="N2620" i="10"/>
  <c r="AY2621" i="10"/>
  <c r="BC2622" i="10"/>
  <c r="BA2623" i="10"/>
  <c r="N2624" i="10"/>
  <c r="AY2625" i="10"/>
  <c r="BC2626" i="10"/>
  <c r="BA2627" i="10"/>
  <c r="N2628" i="10"/>
  <c r="AY2629" i="10"/>
  <c r="BC2630" i="10"/>
  <c r="BA2631" i="10"/>
  <c r="N2632" i="10"/>
  <c r="AY2633" i="10"/>
  <c r="BC2634" i="10"/>
  <c r="BA2635" i="10"/>
  <c r="N2636" i="10"/>
  <c r="P2636" i="10" s="1"/>
  <c r="AY2637" i="10"/>
  <c r="BC2638" i="10"/>
  <c r="BA2639" i="10"/>
  <c r="N2640" i="10"/>
  <c r="AY2641" i="10"/>
  <c r="BC2642" i="10"/>
  <c r="BA2643" i="10"/>
  <c r="N2644" i="10"/>
  <c r="AY2645" i="10"/>
  <c r="BC2646" i="10"/>
  <c r="BA2647" i="10"/>
  <c r="N2648" i="10"/>
  <c r="P2648" i="10" s="1"/>
  <c r="AY2649" i="10"/>
  <c r="BC2650" i="10"/>
  <c r="BA2651" i="10"/>
  <c r="N2652" i="10"/>
  <c r="AY2653" i="10"/>
  <c r="BC2654" i="10"/>
  <c r="BA2655" i="10"/>
  <c r="N2656" i="10"/>
  <c r="AY2657" i="10"/>
  <c r="BC2658" i="10"/>
  <c r="BA2659" i="10"/>
  <c r="N2660" i="10"/>
  <c r="P2660" i="10" s="1"/>
  <c r="AY2661" i="10"/>
  <c r="BC2662" i="10"/>
  <c r="BA2663" i="10"/>
  <c r="N2664" i="10"/>
  <c r="AY2665" i="10"/>
  <c r="BC2666" i="10"/>
  <c r="BA2667" i="10"/>
  <c r="N2668" i="10"/>
  <c r="AY2669" i="10"/>
  <c r="BC2670" i="10"/>
  <c r="BA2671" i="10"/>
  <c r="N2672" i="10"/>
  <c r="P2672" i="10" s="1"/>
  <c r="AY2673" i="10"/>
  <c r="BC2674" i="10"/>
  <c r="BA2675" i="10"/>
  <c r="N2676" i="10"/>
  <c r="AY2677" i="10"/>
  <c r="BC2678" i="10"/>
  <c r="BA2679" i="10"/>
  <c r="N2680" i="10"/>
  <c r="AY2681" i="10"/>
  <c r="BC2682" i="10"/>
  <c r="BA2683" i="10"/>
  <c r="N2684" i="10"/>
  <c r="P2684" i="10" s="1"/>
  <c r="AY2685" i="10"/>
  <c r="BC2686" i="10"/>
  <c r="BA2687" i="10"/>
  <c r="N2688" i="10"/>
  <c r="AY2689" i="10"/>
  <c r="BC2690" i="10"/>
  <c r="BA2691" i="10"/>
  <c r="N2692" i="10"/>
  <c r="AY2693" i="10"/>
  <c r="BC2694" i="10"/>
  <c r="BA2695" i="10"/>
  <c r="N2696" i="10"/>
  <c r="P2696" i="10" s="1"/>
  <c r="AY2697" i="10"/>
  <c r="BC2698" i="10"/>
  <c r="BA2699" i="10"/>
  <c r="N2700" i="10"/>
  <c r="AY2701" i="10"/>
  <c r="BC2702" i="10"/>
  <c r="BA2703" i="10"/>
  <c r="N2704" i="10"/>
  <c r="AY2705" i="10"/>
  <c r="BC2706" i="10"/>
  <c r="BA2707" i="10"/>
  <c r="N2708" i="10"/>
  <c r="AY2709" i="10"/>
  <c r="BC2710" i="10"/>
  <c r="BA2711" i="10"/>
  <c r="N2712" i="10"/>
  <c r="AY2713" i="10"/>
  <c r="BC2714" i="10"/>
  <c r="BA2715" i="10"/>
  <c r="N2716" i="10"/>
  <c r="AY2717" i="10"/>
  <c r="BC2718" i="10"/>
  <c r="BA2719" i="10"/>
  <c r="N2720" i="10"/>
  <c r="P2720" i="10" s="1"/>
  <c r="AY2721" i="10"/>
  <c r="BA2723" i="10"/>
  <c r="AY2725" i="10"/>
  <c r="BA2727" i="10"/>
  <c r="AY2729" i="10"/>
  <c r="BA2731" i="10"/>
  <c r="AY2733" i="10"/>
  <c r="BA2735" i="10"/>
  <c r="AY2737" i="10"/>
  <c r="BA2739" i="10"/>
  <c r="AY2741" i="10"/>
  <c r="BA2743" i="10"/>
  <c r="AY2745" i="10"/>
  <c r="BA2747" i="10"/>
  <c r="AY2749" i="10"/>
  <c r="BA2751" i="10"/>
  <c r="AY2753" i="10"/>
  <c r="BA2755" i="10"/>
  <c r="AY2757" i="10"/>
  <c r="BA2759" i="10"/>
  <c r="AY2761" i="10"/>
  <c r="BA2763" i="10"/>
  <c r="AY2765" i="10"/>
  <c r="BA2767" i="10"/>
  <c r="AY2769" i="10"/>
  <c r="BA2771" i="10"/>
  <c r="AY2773" i="10"/>
  <c r="BA2775" i="10"/>
  <c r="AY2777" i="10"/>
  <c r="BA2779" i="10"/>
  <c r="AY2781" i="10"/>
  <c r="BA2783" i="10"/>
  <c r="AY2785" i="10"/>
  <c r="BA2787" i="10"/>
  <c r="AY2789" i="10"/>
  <c r="BA2791" i="10"/>
  <c r="AY2793" i="10"/>
  <c r="BA2795" i="10"/>
  <c r="AY2797" i="10"/>
  <c r="BA2799" i="10"/>
  <c r="AY2801" i="10"/>
  <c r="BA2803" i="10"/>
  <c r="AY2805" i="10"/>
  <c r="BA2807" i="10"/>
  <c r="AY2809" i="10"/>
  <c r="BA2811" i="10"/>
  <c r="AY2813" i="10"/>
  <c r="BA2815" i="10"/>
  <c r="AY2817" i="10"/>
  <c r="BA2819" i="10"/>
  <c r="AY2821" i="10"/>
  <c r="BA2823" i="10"/>
  <c r="AY2825" i="10"/>
  <c r="BA2827" i="10"/>
  <c r="AY2829" i="10"/>
  <c r="BA2831" i="10"/>
  <c r="AY2833" i="10"/>
  <c r="BC2834" i="10"/>
  <c r="BA2835" i="10"/>
  <c r="N2836" i="10"/>
  <c r="AY2837" i="10"/>
  <c r="BC2838" i="10"/>
  <c r="BA2839" i="10"/>
  <c r="N2840" i="10"/>
  <c r="P2840" i="10" s="1"/>
  <c r="AY2841" i="10"/>
  <c r="BC2842" i="10"/>
  <c r="BA2843" i="10"/>
  <c r="N2844" i="10"/>
  <c r="AY2845" i="10"/>
  <c r="BC2846" i="10"/>
  <c r="BA2847" i="10"/>
  <c r="N2848" i="10"/>
  <c r="AY2849" i="10"/>
  <c r="BC2850" i="10"/>
  <c r="BA2851" i="10"/>
  <c r="N2852" i="10"/>
  <c r="AY2853" i="10"/>
  <c r="BC2854" i="10"/>
  <c r="BA2855" i="10"/>
  <c r="N2856" i="10"/>
  <c r="AY2857" i="10"/>
  <c r="BC2858" i="10"/>
  <c r="BA2859" i="10"/>
  <c r="N2860" i="10"/>
  <c r="AY2861" i="10"/>
  <c r="BC2862" i="10"/>
  <c r="BA2863" i="10"/>
  <c r="N2864" i="10"/>
  <c r="P2864" i="10" s="1"/>
  <c r="AY2865" i="10"/>
  <c r="BC2866" i="10"/>
  <c r="BA2867" i="10"/>
  <c r="N2868" i="10"/>
  <c r="BA2869" i="10"/>
  <c r="BA2870" i="10"/>
  <c r="AY2871" i="10"/>
  <c r="BA2872" i="10"/>
  <c r="N2873" i="10"/>
  <c r="P2873" i="10" s="1"/>
  <c r="AY2873" i="10"/>
  <c r="N2876" i="10"/>
  <c r="BA2877" i="10"/>
  <c r="BA2878" i="10"/>
  <c r="AY2879" i="10"/>
  <c r="BA2880" i="10"/>
  <c r="N2881" i="10"/>
  <c r="AY2881" i="10"/>
  <c r="N2884" i="10"/>
  <c r="BA2885" i="10"/>
  <c r="BA2886" i="10"/>
  <c r="AY2887" i="10"/>
  <c r="BA2888" i="10"/>
  <c r="N2889" i="10"/>
  <c r="AY2889" i="10"/>
  <c r="N2892" i="10"/>
  <c r="P2892" i="10" s="1"/>
  <c r="BA2893" i="10"/>
  <c r="BA2894" i="10"/>
  <c r="AY2895" i="10"/>
  <c r="BA2896" i="10"/>
  <c r="N2897" i="10"/>
  <c r="P2897" i="10" s="1"/>
  <c r="AY2897" i="10"/>
  <c r="N2900" i="10"/>
  <c r="P2900" i="10" s="1"/>
  <c r="BA2901" i="10"/>
  <c r="BA2902" i="10"/>
  <c r="AY2903" i="10"/>
  <c r="BA2904" i="10"/>
  <c r="N2905" i="10"/>
  <c r="AY2905" i="10"/>
  <c r="N2908" i="10"/>
  <c r="BA2909" i="10"/>
  <c r="BA2910" i="10"/>
  <c r="AY2911" i="10"/>
  <c r="BA2912" i="10"/>
  <c r="N2913" i="10"/>
  <c r="P2913" i="10" s="1"/>
  <c r="AY2913" i="10"/>
  <c r="N2916" i="10"/>
  <c r="BA2917" i="10"/>
  <c r="BA2918" i="10"/>
  <c r="AY2919" i="10"/>
  <c r="BA2920" i="10"/>
  <c r="N2921" i="10"/>
  <c r="AY2921" i="10"/>
  <c r="N2924" i="10"/>
  <c r="P2924" i="10" s="1"/>
  <c r="BA2925" i="10"/>
  <c r="BA2926" i="10"/>
  <c r="AY2927" i="10"/>
  <c r="BA2928" i="10"/>
  <c r="N2929" i="10"/>
  <c r="AY2929" i="10"/>
  <c r="N2932" i="10"/>
  <c r="P2932" i="10" s="1"/>
  <c r="BA2933" i="10"/>
  <c r="BA2934" i="10"/>
  <c r="AY2935" i="10"/>
  <c r="BA2936" i="10"/>
  <c r="N2937" i="10"/>
  <c r="AY2937" i="10"/>
  <c r="N2940" i="10"/>
  <c r="BA2941" i="10"/>
  <c r="BA2942" i="10"/>
  <c r="AY2943" i="10"/>
  <c r="BA2944" i="10"/>
  <c r="N2945" i="10"/>
  <c r="AY2945" i="10"/>
  <c r="N2948" i="10"/>
  <c r="BA2949" i="10"/>
  <c r="BA2950" i="10"/>
  <c r="AY2951" i="10"/>
  <c r="BA2952" i="10"/>
  <c r="N2953" i="10"/>
  <c r="AY2953" i="10"/>
  <c r="N2956" i="10"/>
  <c r="P2956" i="10" s="1"/>
  <c r="BA2957" i="10"/>
  <c r="BA2958" i="10"/>
  <c r="AY2959" i="10"/>
  <c r="BA2960" i="10"/>
  <c r="N2961" i="10"/>
  <c r="AY2961" i="10"/>
  <c r="N2964" i="10"/>
  <c r="BA2965" i="10"/>
  <c r="BA2966" i="10"/>
  <c r="AY2967" i="10"/>
  <c r="BA2968" i="10"/>
  <c r="N2969" i="10"/>
  <c r="P2969" i="10" s="1"/>
  <c r="AY2969" i="10"/>
  <c r="N2972" i="10"/>
  <c r="BA2973" i="10"/>
  <c r="BA2974" i="10"/>
  <c r="AY2975" i="10"/>
  <c r="BA2976" i="10"/>
  <c r="N2977" i="10"/>
  <c r="AY2977" i="10"/>
  <c r="N2980" i="10"/>
  <c r="BA2981" i="10"/>
  <c r="BA2982" i="10"/>
  <c r="AY2983" i="10"/>
  <c r="BA2984" i="10"/>
  <c r="N2985" i="10"/>
  <c r="AY2985" i="10"/>
  <c r="N2988" i="10"/>
  <c r="BA2989" i="10"/>
  <c r="BA2990" i="10"/>
  <c r="AY2991" i="10"/>
  <c r="BA2992" i="10"/>
  <c r="N2993" i="10"/>
  <c r="AY2993" i="10"/>
  <c r="N2996" i="10"/>
  <c r="P2996" i="10" s="1"/>
  <c r="BA2997" i="10"/>
  <c r="BA2998" i="10"/>
  <c r="AY2999" i="10"/>
  <c r="BA3000" i="10"/>
  <c r="N3001" i="10"/>
  <c r="AY3001" i="10"/>
  <c r="N3004" i="10"/>
  <c r="BA3005" i="10"/>
  <c r="BA3006" i="10"/>
  <c r="AY3007" i="10"/>
  <c r="BA3008" i="10"/>
  <c r="N3009" i="10"/>
  <c r="P3009" i="10" s="1"/>
  <c r="AY3009" i="10"/>
  <c r="N3012" i="10"/>
  <c r="BA3013" i="10"/>
  <c r="BA3014" i="10"/>
  <c r="AY3015" i="10"/>
  <c r="BA3016" i="10"/>
  <c r="N3017" i="10"/>
  <c r="P3017" i="10" s="1"/>
  <c r="AY3017" i="10"/>
  <c r="N3020" i="10"/>
  <c r="BA3021" i="10"/>
  <c r="BA3022" i="10"/>
  <c r="AY3023" i="10"/>
  <c r="BA3024" i="10"/>
  <c r="N3025" i="10"/>
  <c r="AY3025" i="10"/>
  <c r="N3028" i="10"/>
  <c r="P3028" i="10" s="1"/>
  <c r="BA3029" i="10"/>
  <c r="BA3030" i="10"/>
  <c r="AY3031" i="10"/>
  <c r="BA3032" i="10"/>
  <c r="N3033" i="10"/>
  <c r="AY3033" i="10"/>
  <c r="N3036" i="10"/>
  <c r="BA3037" i="10"/>
  <c r="BA3038" i="10"/>
  <c r="AY3039" i="10"/>
  <c r="BA3040" i="10"/>
  <c r="N3041" i="10"/>
  <c r="AY3041" i="10"/>
  <c r="N3044" i="10"/>
  <c r="BA3045" i="10"/>
  <c r="BA3046" i="10"/>
  <c r="AY3047" i="10"/>
  <c r="BA3048" i="10"/>
  <c r="N3049" i="10"/>
  <c r="P3049" i="10" s="1"/>
  <c r="AY3049" i="10"/>
  <c r="N3052" i="10"/>
  <c r="BA3053" i="10"/>
  <c r="BA3054" i="10"/>
  <c r="AY3055" i="10"/>
  <c r="BA3056" i="10"/>
  <c r="N3057" i="10"/>
  <c r="AY3057" i="10"/>
  <c r="BA3061" i="10"/>
  <c r="BA3062" i="10"/>
  <c r="AY3063" i="10"/>
  <c r="BA3064" i="10"/>
  <c r="N3065" i="10"/>
  <c r="P3065" i="10" s="1"/>
  <c r="AY3065" i="10"/>
  <c r="BA3069" i="10"/>
  <c r="BA3070" i="10"/>
  <c r="AY3071" i="10"/>
  <c r="BA3072" i="10"/>
  <c r="N3073" i="10"/>
  <c r="AY3073" i="10"/>
  <c r="BA3077" i="10"/>
  <c r="BA3078" i="10"/>
  <c r="AY3079" i="10"/>
  <c r="BA3080" i="10"/>
  <c r="N3081" i="10"/>
  <c r="AY3081" i="10"/>
  <c r="BA3085" i="10"/>
  <c r="BA3086" i="10"/>
  <c r="AY3087" i="10"/>
  <c r="BA3088" i="10"/>
  <c r="N3089" i="10"/>
  <c r="AY3089" i="10"/>
  <c r="BA3093" i="10"/>
  <c r="BA3094" i="10"/>
  <c r="AY3095" i="10"/>
  <c r="BA3096" i="10"/>
  <c r="N3097" i="10"/>
  <c r="AY3097" i="10"/>
  <c r="BA3101" i="10"/>
  <c r="BA3102" i="10"/>
  <c r="AY3103" i="10"/>
  <c r="BA3104" i="10"/>
  <c r="N3105" i="10"/>
  <c r="AY3105" i="10"/>
  <c r="BA3109" i="10"/>
  <c r="BA3110" i="10"/>
  <c r="AY3111" i="10"/>
  <c r="BA3112" i="10"/>
  <c r="N3113" i="10"/>
  <c r="P3113" i="10" s="1"/>
  <c r="AY3113" i="10"/>
  <c r="BA3117" i="10"/>
  <c r="BA3118" i="10"/>
  <c r="AY3119" i="10"/>
  <c r="BA3120" i="10"/>
  <c r="N3121" i="10"/>
  <c r="AY3121" i="10"/>
  <c r="BA3125" i="10"/>
  <c r="BA3126" i="10"/>
  <c r="AY3127" i="10"/>
  <c r="BA3128" i="10"/>
  <c r="N3129" i="10"/>
  <c r="AY3129" i="10"/>
  <c r="BA3133" i="10"/>
  <c r="BA3134" i="10"/>
  <c r="AY3135" i="10"/>
  <c r="BA3136" i="10"/>
  <c r="N3137" i="10"/>
  <c r="AY3137" i="10"/>
  <c r="BA3141" i="10"/>
  <c r="BA3142" i="10"/>
  <c r="AY3143" i="10"/>
  <c r="BA3144" i="10"/>
  <c r="N3145" i="10"/>
  <c r="AY3145" i="10"/>
  <c r="BA3149" i="10"/>
  <c r="BA3150" i="10"/>
  <c r="AY3151" i="10"/>
  <c r="BA3152" i="10"/>
  <c r="N3153" i="10"/>
  <c r="AY3153" i="10"/>
  <c r="BA3157" i="10"/>
  <c r="BA3158" i="10"/>
  <c r="AY3159" i="10"/>
  <c r="BA3160" i="10"/>
  <c r="N3161" i="10"/>
  <c r="AY3161" i="10"/>
  <c r="BA3165" i="10"/>
  <c r="BA3166" i="10"/>
  <c r="AY3167" i="10"/>
  <c r="BA3168" i="10"/>
  <c r="N3169" i="10"/>
  <c r="AY3169" i="10"/>
  <c r="BC3170" i="10"/>
  <c r="BA3170" i="10"/>
  <c r="AY3171" i="10"/>
  <c r="BC3174" i="10"/>
  <c r="BA3174" i="10"/>
  <c r="AY3175" i="10"/>
  <c r="BC3178" i="10"/>
  <c r="BA3178" i="10"/>
  <c r="AY3179" i="10"/>
  <c r="BC3182" i="10"/>
  <c r="BA3182" i="10"/>
  <c r="AY3183" i="10"/>
  <c r="BC3186" i="10"/>
  <c r="BA3186" i="10"/>
  <c r="AY3187" i="10"/>
  <c r="BC3190" i="10"/>
  <c r="BA3190" i="10"/>
  <c r="AY3191" i="10"/>
  <c r="BC3194" i="10"/>
  <c r="BA3194" i="10"/>
  <c r="AY3195" i="10"/>
  <c r="BC3198" i="10"/>
  <c r="BA3198" i="10"/>
  <c r="AY3199" i="10"/>
  <c r="BC3202" i="10"/>
  <c r="BA3202" i="10"/>
  <c r="AY3203" i="10"/>
  <c r="BC3206" i="10"/>
  <c r="BA3206" i="10"/>
  <c r="AY3207" i="10"/>
  <c r="BC3210" i="10"/>
  <c r="BA3210" i="10"/>
  <c r="O3212" i="10"/>
  <c r="N3212" i="10"/>
  <c r="AY3214" i="10"/>
  <c r="BC3214" i="10"/>
  <c r="BA3214" i="10"/>
  <c r="O3216" i="10"/>
  <c r="N3216" i="10"/>
  <c r="AY3218" i="10"/>
  <c r="BC3218" i="10"/>
  <c r="BA3218" i="10"/>
  <c r="O3220" i="10"/>
  <c r="N3220" i="10"/>
  <c r="AY3222" i="10"/>
  <c r="BC3222" i="10"/>
  <c r="BA3222" i="10"/>
  <c r="O3224" i="10"/>
  <c r="N3224" i="10"/>
  <c r="AY3226" i="10"/>
  <c r="BC3226" i="10"/>
  <c r="BA3226" i="10"/>
  <c r="O3228" i="10"/>
  <c r="N3228" i="10"/>
  <c r="AY3230" i="10"/>
  <c r="BC3230" i="10"/>
  <c r="BA3230" i="10"/>
  <c r="O3232" i="10"/>
  <c r="N3232" i="10"/>
  <c r="AY3234" i="10"/>
  <c r="BC3234" i="10"/>
  <c r="BA3234" i="10"/>
  <c r="O3236" i="10"/>
  <c r="N3236" i="10"/>
  <c r="AY3238" i="10"/>
  <c r="BC3238" i="10"/>
  <c r="BA3238" i="10"/>
  <c r="O3240" i="10"/>
  <c r="N3240" i="10"/>
  <c r="AY3243" i="10"/>
  <c r="BA3244" i="10"/>
  <c r="AY3254" i="10"/>
  <c r="BC3254" i="10"/>
  <c r="BA3254" i="10"/>
  <c r="O3256" i="10"/>
  <c r="N3256" i="10"/>
  <c r="AY3259" i="10"/>
  <c r="BA3260" i="10"/>
  <c r="AY3270" i="10"/>
  <c r="BC3270" i="10"/>
  <c r="BA3270" i="10"/>
  <c r="O3272" i="10"/>
  <c r="N3272" i="10"/>
  <c r="AY3275" i="10"/>
  <c r="BA3276" i="10"/>
  <c r="AY3286" i="10"/>
  <c r="BC3286" i="10"/>
  <c r="BA3286" i="10"/>
  <c r="O3288" i="10"/>
  <c r="N3288" i="10"/>
  <c r="AY3291" i="10"/>
  <c r="BA3292" i="10"/>
  <c r="AY3302" i="10"/>
  <c r="BC3302" i="10"/>
  <c r="BA3302" i="10"/>
  <c r="O3304" i="10"/>
  <c r="N3304" i="10"/>
  <c r="AY3307" i="10"/>
  <c r="BA3308" i="10"/>
  <c r="AY3318" i="10"/>
  <c r="BC3318" i="10"/>
  <c r="BA3318" i="10"/>
  <c r="O3320" i="10"/>
  <c r="N3320" i="10"/>
  <c r="AY3323" i="10"/>
  <c r="BA3324" i="10"/>
  <c r="AY3334" i="10"/>
  <c r="BC3334" i="10"/>
  <c r="BA3334" i="10"/>
  <c r="O3336" i="10"/>
  <c r="N3336" i="10"/>
  <c r="AY3339" i="10"/>
  <c r="BA3340" i="10"/>
  <c r="AY3350" i="10"/>
  <c r="BC3350" i="10"/>
  <c r="BA3350" i="10"/>
  <c r="O3352" i="10"/>
  <c r="N3352" i="10"/>
  <c r="AY3355" i="10"/>
  <c r="BA3356" i="10"/>
  <c r="AY3366" i="10"/>
  <c r="BC3366" i="10"/>
  <c r="BA3366" i="10"/>
  <c r="O3368" i="10"/>
  <c r="N3368" i="10"/>
  <c r="AY3371" i="10"/>
  <c r="BA3372" i="10"/>
  <c r="AY3382" i="10"/>
  <c r="BC3382" i="10"/>
  <c r="BA3382" i="10"/>
  <c r="O3384" i="10"/>
  <c r="N3384" i="10"/>
  <c r="AY3387" i="10"/>
  <c r="BA3388" i="10"/>
  <c r="AY3398" i="10"/>
  <c r="BC3398" i="10"/>
  <c r="BA3398" i="10"/>
  <c r="O3400" i="10"/>
  <c r="N3400" i="10"/>
  <c r="AY3403" i="10"/>
  <c r="BA3404" i="10"/>
  <c r="AY3414" i="10"/>
  <c r="BC3414" i="10"/>
  <c r="BA3414" i="10"/>
  <c r="O3416" i="10"/>
  <c r="N3416" i="10"/>
  <c r="AY3419" i="10"/>
  <c r="BA3420" i="10"/>
  <c r="BA4148" i="10"/>
  <c r="BA4152" i="10"/>
  <c r="BA4156" i="10"/>
  <c r="BA4160" i="10"/>
  <c r="BA4164" i="10"/>
  <c r="BA4168" i="10"/>
  <c r="BA4184" i="10"/>
  <c r="BA4200" i="10"/>
  <c r="BA4216" i="10"/>
  <c r="BA4232" i="10"/>
  <c r="BA4248" i="10"/>
  <c r="BA4264" i="10"/>
  <c r="BA4280" i="10"/>
  <c r="BA4296" i="10"/>
  <c r="BA4312" i="10"/>
  <c r="BA4328" i="10"/>
  <c r="BA4344" i="10"/>
  <c r="BC1983" i="10"/>
  <c r="N1985" i="10"/>
  <c r="BC1987" i="10"/>
  <c r="N1989" i="10"/>
  <c r="P1989" i="10" s="1"/>
  <c r="BC1991" i="10"/>
  <c r="N1993" i="10"/>
  <c r="P1993" i="10" s="1"/>
  <c r="BC1995" i="10"/>
  <c r="N1997" i="10"/>
  <c r="P1997" i="10" s="1"/>
  <c r="BC1999" i="10"/>
  <c r="N2001" i="10"/>
  <c r="BC2003" i="10"/>
  <c r="N2005" i="10"/>
  <c r="BC2007" i="10"/>
  <c r="N2009" i="10"/>
  <c r="BC2011" i="10"/>
  <c r="N2013" i="10"/>
  <c r="BC2015" i="10"/>
  <c r="N2017" i="10"/>
  <c r="BC2019" i="10"/>
  <c r="N2021" i="10"/>
  <c r="BC2023" i="10"/>
  <c r="N2025" i="10"/>
  <c r="BC2027" i="10"/>
  <c r="N2029" i="10"/>
  <c r="BC2031" i="10"/>
  <c r="N2033" i="10"/>
  <c r="BC2035" i="10"/>
  <c r="N2037" i="10"/>
  <c r="BC2039" i="10"/>
  <c r="N2041" i="10"/>
  <c r="BC2043" i="10"/>
  <c r="N2045" i="10"/>
  <c r="BC2047" i="10"/>
  <c r="N2049" i="10"/>
  <c r="BC2051" i="10"/>
  <c r="N2053" i="10"/>
  <c r="P2053" i="10" s="1"/>
  <c r="BC2055" i="10"/>
  <c r="N2057" i="10"/>
  <c r="BC2059" i="10"/>
  <c r="N2061" i="10"/>
  <c r="BC2063" i="10"/>
  <c r="N2065" i="10"/>
  <c r="BC2067" i="10"/>
  <c r="N2069" i="10"/>
  <c r="BC2071" i="10"/>
  <c r="N2073" i="10"/>
  <c r="BC2075" i="10"/>
  <c r="N2077" i="10"/>
  <c r="BC2079" i="10"/>
  <c r="N2081" i="10"/>
  <c r="BC2083" i="10"/>
  <c r="N2085" i="10"/>
  <c r="BC2087" i="10"/>
  <c r="N2089" i="10"/>
  <c r="P2089" i="10" s="1"/>
  <c r="BC2091" i="10"/>
  <c r="N2093" i="10"/>
  <c r="P2093" i="10" s="1"/>
  <c r="BC2095" i="10"/>
  <c r="N2097" i="10"/>
  <c r="BC2099" i="10"/>
  <c r="N2101" i="10"/>
  <c r="BC2103" i="10"/>
  <c r="N2105" i="10"/>
  <c r="BC2107" i="10"/>
  <c r="N2109" i="10"/>
  <c r="BC2111" i="10"/>
  <c r="N2113" i="10"/>
  <c r="BC2115" i="10"/>
  <c r="N2117" i="10"/>
  <c r="P2117" i="10" s="1"/>
  <c r="BC2119" i="10"/>
  <c r="N2121" i="10"/>
  <c r="BC2123" i="10"/>
  <c r="N2125" i="10"/>
  <c r="BC2127" i="10"/>
  <c r="N2129" i="10"/>
  <c r="P2129" i="10" s="1"/>
  <c r="BC2131" i="10"/>
  <c r="N2133" i="10"/>
  <c r="P2133" i="10" s="1"/>
  <c r="BC2135" i="10"/>
  <c r="N2137" i="10"/>
  <c r="BC2139" i="10"/>
  <c r="N2141" i="10"/>
  <c r="BC2143" i="10"/>
  <c r="N2145" i="10"/>
  <c r="BC2147" i="10"/>
  <c r="N2149" i="10"/>
  <c r="BC2151" i="10"/>
  <c r="N2153" i="10"/>
  <c r="BC2155" i="10"/>
  <c r="N2157" i="10"/>
  <c r="P2157" i="10" s="1"/>
  <c r="BC2159" i="10"/>
  <c r="N2161" i="10"/>
  <c r="BC2163" i="10"/>
  <c r="N2165" i="10"/>
  <c r="BC2167" i="10"/>
  <c r="N2169" i="10"/>
  <c r="BC2171" i="10"/>
  <c r="N2173" i="10"/>
  <c r="BC2175" i="10"/>
  <c r="BA2176" i="10"/>
  <c r="N2177" i="10"/>
  <c r="BC2179" i="10"/>
  <c r="BA2180" i="10"/>
  <c r="N2181" i="10"/>
  <c r="BC2183" i="10"/>
  <c r="BA2184" i="10"/>
  <c r="N2185" i="10"/>
  <c r="BC2187" i="10"/>
  <c r="BA2188" i="10"/>
  <c r="N2189" i="10"/>
  <c r="BC2191" i="10"/>
  <c r="BA2192" i="10"/>
  <c r="N2193" i="10"/>
  <c r="BC2195" i="10"/>
  <c r="BA2196" i="10"/>
  <c r="N2197" i="10"/>
  <c r="BC2199" i="10"/>
  <c r="BA2200" i="10"/>
  <c r="N2201" i="10"/>
  <c r="BC2203" i="10"/>
  <c r="BA2204" i="10"/>
  <c r="N2205" i="10"/>
  <c r="BC2207" i="10"/>
  <c r="BA2208" i="10"/>
  <c r="N2209" i="10"/>
  <c r="P2209" i="10" s="1"/>
  <c r="BC2211" i="10"/>
  <c r="BA2212" i="10"/>
  <c r="N2213" i="10"/>
  <c r="P2213" i="10" s="1"/>
  <c r="BC2215" i="10"/>
  <c r="BA2216" i="10"/>
  <c r="N2217" i="10"/>
  <c r="BC2219" i="10"/>
  <c r="BA2220" i="10"/>
  <c r="N2221" i="10"/>
  <c r="BC2223" i="10"/>
  <c r="BA2224" i="10"/>
  <c r="N2225" i="10"/>
  <c r="BC2227" i="10"/>
  <c r="BA2228" i="10"/>
  <c r="N2229" i="10"/>
  <c r="BC2231" i="10"/>
  <c r="BA2232" i="10"/>
  <c r="N2233" i="10"/>
  <c r="P2233" i="10" s="1"/>
  <c r="BC2235" i="10"/>
  <c r="BA2236" i="10"/>
  <c r="N2237" i="10"/>
  <c r="BC2239" i="10"/>
  <c r="BA2240" i="10"/>
  <c r="N2241" i="10"/>
  <c r="BC2243" i="10"/>
  <c r="BA2244" i="10"/>
  <c r="N2245" i="10"/>
  <c r="BC2247" i="10"/>
  <c r="BA2248" i="10"/>
  <c r="N2249" i="10"/>
  <c r="BC2251" i="10"/>
  <c r="BA2252" i="10"/>
  <c r="N2253" i="10"/>
  <c r="BC2255" i="10"/>
  <c r="BA2256" i="10"/>
  <c r="N2257" i="10"/>
  <c r="BC2259" i="10"/>
  <c r="BA2260" i="10"/>
  <c r="N2261" i="10"/>
  <c r="BC2263" i="10"/>
  <c r="BA2264" i="10"/>
  <c r="N2265" i="10"/>
  <c r="P2265" i="10" s="1"/>
  <c r="BC2267" i="10"/>
  <c r="BA2268" i="10"/>
  <c r="N2269" i="10"/>
  <c r="BC2271" i="10"/>
  <c r="BA2272" i="10"/>
  <c r="N2273" i="10"/>
  <c r="BC2275" i="10"/>
  <c r="BA2276" i="10"/>
  <c r="N2277" i="10"/>
  <c r="BC2279" i="10"/>
  <c r="BA2280" i="10"/>
  <c r="N2281" i="10"/>
  <c r="BC2283" i="10"/>
  <c r="BA2284" i="10"/>
  <c r="N2285" i="10"/>
  <c r="BC2287" i="10"/>
  <c r="BA2288" i="10"/>
  <c r="N2289" i="10"/>
  <c r="BC2291" i="10"/>
  <c r="BA2292" i="10"/>
  <c r="N2293" i="10"/>
  <c r="P2293" i="10" s="1"/>
  <c r="BC2295" i="10"/>
  <c r="BA2296" i="10"/>
  <c r="N2297" i="10"/>
  <c r="P2297" i="10" s="1"/>
  <c r="BC2299" i="10"/>
  <c r="BA2300" i="10"/>
  <c r="N2301" i="10"/>
  <c r="BC2303" i="10"/>
  <c r="BA2304" i="10"/>
  <c r="N2305" i="10"/>
  <c r="BC2307" i="10"/>
  <c r="BA2308" i="10"/>
  <c r="N2309" i="10"/>
  <c r="BC2311" i="10"/>
  <c r="BA2312" i="10"/>
  <c r="N2313" i="10"/>
  <c r="P2313" i="10" s="1"/>
  <c r="BC2315" i="10"/>
  <c r="BA2316" i="10"/>
  <c r="N2317" i="10"/>
  <c r="BC2319" i="10"/>
  <c r="BA2320" i="10"/>
  <c r="N2321" i="10"/>
  <c r="BC2323" i="10"/>
  <c r="BA2324" i="10"/>
  <c r="N2325" i="10"/>
  <c r="BC2327" i="10"/>
  <c r="BA2328" i="10"/>
  <c r="N2329" i="10"/>
  <c r="BC2331" i="10"/>
  <c r="BA2332" i="10"/>
  <c r="N2333" i="10"/>
  <c r="BC2335" i="10"/>
  <c r="N2337" i="10"/>
  <c r="BC2339" i="10"/>
  <c r="N2341" i="10"/>
  <c r="P2341" i="10" s="1"/>
  <c r="BC2343" i="10"/>
  <c r="N2345" i="10"/>
  <c r="BC2347" i="10"/>
  <c r="N2349" i="10"/>
  <c r="BC2351" i="10"/>
  <c r="N2353" i="10"/>
  <c r="BC2355" i="10"/>
  <c r="N2357" i="10"/>
  <c r="P2357" i="10" s="1"/>
  <c r="BC2359" i="10"/>
  <c r="N2361" i="10"/>
  <c r="BC2363" i="10"/>
  <c r="N2365" i="10"/>
  <c r="BC2367" i="10"/>
  <c r="N2369" i="10"/>
  <c r="BC2371" i="10"/>
  <c r="N2373" i="10"/>
  <c r="P2373" i="10" s="1"/>
  <c r="BC2375" i="10"/>
  <c r="N2377" i="10"/>
  <c r="BC2379" i="10"/>
  <c r="N2381" i="10"/>
  <c r="BC2383" i="10"/>
  <c r="N2385" i="10"/>
  <c r="P2385" i="10" s="1"/>
  <c r="BC2387" i="10"/>
  <c r="N2389" i="10"/>
  <c r="BC2391" i="10"/>
  <c r="N2393" i="10"/>
  <c r="BC2395" i="10"/>
  <c r="N2397" i="10"/>
  <c r="BC2399" i="10"/>
  <c r="N2401" i="10"/>
  <c r="BC2403" i="10"/>
  <c r="N2405" i="10"/>
  <c r="BC2407" i="10"/>
  <c r="N2409" i="10"/>
  <c r="BC2411" i="10"/>
  <c r="N2413" i="10"/>
  <c r="P2413" i="10" s="1"/>
  <c r="BC2415" i="10"/>
  <c r="N2417" i="10"/>
  <c r="BC2419" i="10"/>
  <c r="N2421" i="10"/>
  <c r="P2421" i="10" s="1"/>
  <c r="BC2423" i="10"/>
  <c r="N2425" i="10"/>
  <c r="BC2427" i="10"/>
  <c r="N2429" i="10"/>
  <c r="P2429" i="10" s="1"/>
  <c r="BC2431" i="10"/>
  <c r="N2433" i="10"/>
  <c r="BC2435" i="10"/>
  <c r="N2437" i="10"/>
  <c r="BC2439" i="10"/>
  <c r="N2441" i="10"/>
  <c r="BC2443" i="10"/>
  <c r="N2445" i="10"/>
  <c r="BC2447" i="10"/>
  <c r="N2449" i="10"/>
  <c r="BC2451" i="10"/>
  <c r="N2453" i="10"/>
  <c r="BC2455" i="10"/>
  <c r="N2457" i="10"/>
  <c r="BC2459" i="10"/>
  <c r="N2461" i="10"/>
  <c r="BC2463" i="10"/>
  <c r="N2465" i="10"/>
  <c r="BC2467" i="10"/>
  <c r="N2469" i="10"/>
  <c r="BC2471" i="10"/>
  <c r="N2473" i="10"/>
  <c r="BC2475" i="10"/>
  <c r="N2477" i="10"/>
  <c r="BC2479" i="10"/>
  <c r="N2481" i="10"/>
  <c r="BC2483" i="10"/>
  <c r="N2485" i="10"/>
  <c r="BC2487" i="10"/>
  <c r="N2489" i="10"/>
  <c r="BC2491" i="10"/>
  <c r="N2493" i="10"/>
  <c r="P2493" i="10" s="1"/>
  <c r="BC2495" i="10"/>
  <c r="N2497" i="10"/>
  <c r="BC2499" i="10"/>
  <c r="N2501" i="10"/>
  <c r="BC2503" i="10"/>
  <c r="N2505" i="10"/>
  <c r="BC2507" i="10"/>
  <c r="N2509" i="10"/>
  <c r="P2509" i="10" s="1"/>
  <c r="BC2511" i="10"/>
  <c r="N2513" i="10"/>
  <c r="BC2515" i="10"/>
  <c r="N2517" i="10"/>
  <c r="BC2519" i="10"/>
  <c r="N2521" i="10"/>
  <c r="BC2523" i="10"/>
  <c r="N2525" i="10"/>
  <c r="P2525" i="10" s="1"/>
  <c r="BC2527" i="10"/>
  <c r="N2529" i="10"/>
  <c r="BC2531" i="10"/>
  <c r="N2533" i="10"/>
  <c r="BC2535" i="10"/>
  <c r="N2537" i="10"/>
  <c r="BC2539" i="10"/>
  <c r="N2541" i="10"/>
  <c r="BC2543" i="10"/>
  <c r="N2545" i="10"/>
  <c r="BC2547" i="10"/>
  <c r="N2549" i="10"/>
  <c r="P2549" i="10" s="1"/>
  <c r="BC2551" i="10"/>
  <c r="N2553" i="10"/>
  <c r="BC2555" i="10"/>
  <c r="N2557" i="10"/>
  <c r="BC2559" i="10"/>
  <c r="N2561" i="10"/>
  <c r="BC2563" i="10"/>
  <c r="N2565" i="10"/>
  <c r="BC2567" i="10"/>
  <c r="N2569" i="10"/>
  <c r="BC2571" i="10"/>
  <c r="N2573" i="10"/>
  <c r="P2573" i="10" s="1"/>
  <c r="BC2575" i="10"/>
  <c r="N2577" i="10"/>
  <c r="BC2579" i="10"/>
  <c r="N2581" i="10"/>
  <c r="BC2583" i="10"/>
  <c r="N2585" i="10"/>
  <c r="BC2587" i="10"/>
  <c r="N2589" i="10"/>
  <c r="BC2591" i="10"/>
  <c r="N2593" i="10"/>
  <c r="BC2595" i="10"/>
  <c r="N2597" i="10"/>
  <c r="BC2599" i="10"/>
  <c r="N2601" i="10"/>
  <c r="BC2603" i="10"/>
  <c r="N2605" i="10"/>
  <c r="BC2607" i="10"/>
  <c r="N2609" i="10"/>
  <c r="BC2611" i="10"/>
  <c r="N2613" i="10"/>
  <c r="P2613" i="10" s="1"/>
  <c r="BC2615" i="10"/>
  <c r="N2617" i="10"/>
  <c r="P2617" i="10" s="1"/>
  <c r="BC2619" i="10"/>
  <c r="N2621" i="10"/>
  <c r="P2621" i="10" s="1"/>
  <c r="BC2623" i="10"/>
  <c r="N2625" i="10"/>
  <c r="BC2627" i="10"/>
  <c r="N2629" i="10"/>
  <c r="BC2631" i="10"/>
  <c r="N2633" i="10"/>
  <c r="BC2635" i="10"/>
  <c r="N2637" i="10"/>
  <c r="BC2639" i="10"/>
  <c r="N2641" i="10"/>
  <c r="BC2643" i="10"/>
  <c r="N2645" i="10"/>
  <c r="BC2647" i="10"/>
  <c r="N2649" i="10"/>
  <c r="BC2651" i="10"/>
  <c r="N2653" i="10"/>
  <c r="BC2655" i="10"/>
  <c r="N2657" i="10"/>
  <c r="BC2659" i="10"/>
  <c r="N2661" i="10"/>
  <c r="P2661" i="10" s="1"/>
  <c r="BC2663" i="10"/>
  <c r="N2665" i="10"/>
  <c r="BC2667" i="10"/>
  <c r="N2669" i="10"/>
  <c r="BC2671" i="10"/>
  <c r="N2673" i="10"/>
  <c r="BC2675" i="10"/>
  <c r="N2677" i="10"/>
  <c r="BC2679" i="10"/>
  <c r="N2681" i="10"/>
  <c r="BC2683" i="10"/>
  <c r="N2685" i="10"/>
  <c r="BC2687" i="10"/>
  <c r="N2689" i="10"/>
  <c r="P2689" i="10" s="1"/>
  <c r="BC2691" i="10"/>
  <c r="N2693" i="10"/>
  <c r="P2693" i="10" s="1"/>
  <c r="BC2695" i="10"/>
  <c r="N2697" i="10"/>
  <c r="BC2699" i="10"/>
  <c r="N2701" i="10"/>
  <c r="P2701" i="10" s="1"/>
  <c r="BC2703" i="10"/>
  <c r="N2705" i="10"/>
  <c r="BC2707" i="10"/>
  <c r="N2709" i="10"/>
  <c r="BC2711" i="10"/>
  <c r="N2713" i="10"/>
  <c r="BC2715" i="10"/>
  <c r="N2717" i="10"/>
  <c r="BC2719" i="10"/>
  <c r="BA2720" i="10"/>
  <c r="N2721" i="10"/>
  <c r="BC2723" i="10"/>
  <c r="BA2724" i="10"/>
  <c r="N2725" i="10"/>
  <c r="BC2727" i="10"/>
  <c r="BA2728" i="10"/>
  <c r="N2729" i="10"/>
  <c r="BC2731" i="10"/>
  <c r="BA2732" i="10"/>
  <c r="N2733" i="10"/>
  <c r="BC2735" i="10"/>
  <c r="BA2736" i="10"/>
  <c r="N2737" i="10"/>
  <c r="BC2739" i="10"/>
  <c r="BA2740" i="10"/>
  <c r="N2741" i="10"/>
  <c r="BC2743" i="10"/>
  <c r="BA2744" i="10"/>
  <c r="N2745" i="10"/>
  <c r="BC2747" i="10"/>
  <c r="BA2748" i="10"/>
  <c r="N2749" i="10"/>
  <c r="BC2751" i="10"/>
  <c r="BA2752" i="10"/>
  <c r="N2753" i="10"/>
  <c r="P2753" i="10" s="1"/>
  <c r="BC2755" i="10"/>
  <c r="BA2756" i="10"/>
  <c r="N2757" i="10"/>
  <c r="BC2759" i="10"/>
  <c r="BA2760" i="10"/>
  <c r="N2761" i="10"/>
  <c r="BC2763" i="10"/>
  <c r="BA2764" i="10"/>
  <c r="N2765" i="10"/>
  <c r="BC2767" i="10"/>
  <c r="BA2768" i="10"/>
  <c r="N2769" i="10"/>
  <c r="BC2771" i="10"/>
  <c r="BA2772" i="10"/>
  <c r="N2773" i="10"/>
  <c r="P2773" i="10" s="1"/>
  <c r="BC2775" i="10"/>
  <c r="BA2776" i="10"/>
  <c r="N2777" i="10"/>
  <c r="BC2779" i="10"/>
  <c r="BA2780" i="10"/>
  <c r="N2781" i="10"/>
  <c r="P2781" i="10" s="1"/>
  <c r="BC2783" i="10"/>
  <c r="BA2784" i="10"/>
  <c r="N2785" i="10"/>
  <c r="BC2787" i="10"/>
  <c r="BA2788" i="10"/>
  <c r="N2789" i="10"/>
  <c r="BC2791" i="10"/>
  <c r="BA2792" i="10"/>
  <c r="N2793" i="10"/>
  <c r="BC2795" i="10"/>
  <c r="BA2796" i="10"/>
  <c r="N2797" i="10"/>
  <c r="BC2799" i="10"/>
  <c r="BA2800" i="10"/>
  <c r="N2801" i="10"/>
  <c r="BC2803" i="10"/>
  <c r="BA2804" i="10"/>
  <c r="N2805" i="10"/>
  <c r="BC2807" i="10"/>
  <c r="BA2808" i="10"/>
  <c r="N2809" i="10"/>
  <c r="P2809" i="10" s="1"/>
  <c r="BC2811" i="10"/>
  <c r="BA2812" i="10"/>
  <c r="N2813" i="10"/>
  <c r="BC2815" i="10"/>
  <c r="BA2816" i="10"/>
  <c r="N2817" i="10"/>
  <c r="BC2819" i="10"/>
  <c r="BA2820" i="10"/>
  <c r="N2821" i="10"/>
  <c r="BC2823" i="10"/>
  <c r="BA2824" i="10"/>
  <c r="N2825" i="10"/>
  <c r="BC2827" i="10"/>
  <c r="BA2828" i="10"/>
  <c r="N2829" i="10"/>
  <c r="BC2831" i="10"/>
  <c r="BA2832" i="10"/>
  <c r="N2833" i="10"/>
  <c r="BC2835" i="10"/>
  <c r="N2837" i="10"/>
  <c r="BC2839" i="10"/>
  <c r="N2841" i="10"/>
  <c r="BC2843" i="10"/>
  <c r="N2845" i="10"/>
  <c r="BC2847" i="10"/>
  <c r="N2849" i="10"/>
  <c r="P2849" i="10" s="1"/>
  <c r="BC2851" i="10"/>
  <c r="N2853" i="10"/>
  <c r="BC2855" i="10"/>
  <c r="N2857" i="10"/>
  <c r="BC2859" i="10"/>
  <c r="N2861" i="10"/>
  <c r="BC2863" i="10"/>
  <c r="N2865" i="10"/>
  <c r="BC2867" i="10"/>
  <c r="N2869" i="10"/>
  <c r="O2870" i="10"/>
  <c r="BC2870" i="10"/>
  <c r="BC2872" i="10"/>
  <c r="N2874" i="10"/>
  <c r="O2878" i="10"/>
  <c r="BC2878" i="10"/>
  <c r="BC2880" i="10"/>
  <c r="N2882" i="10"/>
  <c r="O2886" i="10"/>
  <c r="BC2886" i="10"/>
  <c r="BC2888" i="10"/>
  <c r="N2890" i="10"/>
  <c r="O2894" i="10"/>
  <c r="BC2894" i="10"/>
  <c r="BC2896" i="10"/>
  <c r="N2898" i="10"/>
  <c r="P2898" i="10" s="1"/>
  <c r="O2902" i="10"/>
  <c r="BC2902" i="10"/>
  <c r="BC2904" i="10"/>
  <c r="N2906" i="10"/>
  <c r="O2910" i="10"/>
  <c r="BC2910" i="10"/>
  <c r="BC2912" i="10"/>
  <c r="N2914" i="10"/>
  <c r="O2918" i="10"/>
  <c r="BC2918" i="10"/>
  <c r="BC2920" i="10"/>
  <c r="N2922" i="10"/>
  <c r="O2926" i="10"/>
  <c r="BC2926" i="10"/>
  <c r="BC2928" i="10"/>
  <c r="N2930" i="10"/>
  <c r="O2934" i="10"/>
  <c r="BC2934" i="10"/>
  <c r="BC2936" i="10"/>
  <c r="N2938" i="10"/>
  <c r="O2942" i="10"/>
  <c r="BC2942" i="10"/>
  <c r="BC2944" i="10"/>
  <c r="N2946" i="10"/>
  <c r="O2950" i="10"/>
  <c r="BC2950" i="10"/>
  <c r="BC2952" i="10"/>
  <c r="N2954" i="10"/>
  <c r="O2958" i="10"/>
  <c r="BC2958" i="10"/>
  <c r="BC2960" i="10"/>
  <c r="N2962" i="10"/>
  <c r="O2966" i="10"/>
  <c r="BC2966" i="10"/>
  <c r="BC2968" i="10"/>
  <c r="N2970" i="10"/>
  <c r="O2974" i="10"/>
  <c r="BC2974" i="10"/>
  <c r="BC2976" i="10"/>
  <c r="N2978" i="10"/>
  <c r="O2982" i="10"/>
  <c r="BC2982" i="10"/>
  <c r="BC2984" i="10"/>
  <c r="N2986" i="10"/>
  <c r="O2990" i="10"/>
  <c r="BC2990" i="10"/>
  <c r="BC2992" i="10"/>
  <c r="N2994" i="10"/>
  <c r="O2998" i="10"/>
  <c r="BC2998" i="10"/>
  <c r="BC3000" i="10"/>
  <c r="N3002" i="10"/>
  <c r="P3002" i="10" s="1"/>
  <c r="O3006" i="10"/>
  <c r="BC3006" i="10"/>
  <c r="BC3008" i="10"/>
  <c r="N3010" i="10"/>
  <c r="O3014" i="10"/>
  <c r="BC3014" i="10"/>
  <c r="BC3016" i="10"/>
  <c r="N3018" i="10"/>
  <c r="O3022" i="10"/>
  <c r="BC3022" i="10"/>
  <c r="BC3024" i="10"/>
  <c r="N3026" i="10"/>
  <c r="O3030" i="10"/>
  <c r="BC3030" i="10"/>
  <c r="BC3032" i="10"/>
  <c r="N3034" i="10"/>
  <c r="O3038" i="10"/>
  <c r="BC3038" i="10"/>
  <c r="BC3040" i="10"/>
  <c r="N3042" i="10"/>
  <c r="O3046" i="10"/>
  <c r="BC3046" i="10"/>
  <c r="BC3048" i="10"/>
  <c r="N3050" i="10"/>
  <c r="O3054" i="10"/>
  <c r="BC3054" i="10"/>
  <c r="BC3056" i="10"/>
  <c r="N3058" i="10"/>
  <c r="O3062" i="10"/>
  <c r="BC3062" i="10"/>
  <c r="BC3064" i="10"/>
  <c r="N3066" i="10"/>
  <c r="O3070" i="10"/>
  <c r="BC3070" i="10"/>
  <c r="BC3072" i="10"/>
  <c r="N3074" i="10"/>
  <c r="O3078" i="10"/>
  <c r="BC3078" i="10"/>
  <c r="BC3080" i="10"/>
  <c r="N3082" i="10"/>
  <c r="O3086" i="10"/>
  <c r="BC3086" i="10"/>
  <c r="BC3088" i="10"/>
  <c r="N3090" i="10"/>
  <c r="O3094" i="10"/>
  <c r="BC3094" i="10"/>
  <c r="BC3096" i="10"/>
  <c r="N3098" i="10"/>
  <c r="O3102" i="10"/>
  <c r="BC3102" i="10"/>
  <c r="BC3104" i="10"/>
  <c r="N3106" i="10"/>
  <c r="O3110" i="10"/>
  <c r="BC3110" i="10"/>
  <c r="BC3112" i="10"/>
  <c r="N3114" i="10"/>
  <c r="O3118" i="10"/>
  <c r="BC3118" i="10"/>
  <c r="BC3120" i="10"/>
  <c r="N3122" i="10"/>
  <c r="O3126" i="10"/>
  <c r="BC3126" i="10"/>
  <c r="BC3128" i="10"/>
  <c r="N3130" i="10"/>
  <c r="O3134" i="10"/>
  <c r="BC3134" i="10"/>
  <c r="BC3136" i="10"/>
  <c r="N3138" i="10"/>
  <c r="O3142" i="10"/>
  <c r="BC3142" i="10"/>
  <c r="BC3144" i="10"/>
  <c r="N3146" i="10"/>
  <c r="P3146" i="10" s="1"/>
  <c r="O3150" i="10"/>
  <c r="BC3150" i="10"/>
  <c r="BC3152" i="10"/>
  <c r="N3154" i="10"/>
  <c r="O3158" i="10"/>
  <c r="BC3158" i="10"/>
  <c r="BC3160" i="10"/>
  <c r="N3162" i="10"/>
  <c r="O3166" i="10"/>
  <c r="BC3166" i="10"/>
  <c r="BC3168" i="10"/>
  <c r="N3170" i="10"/>
  <c r="O3171" i="10"/>
  <c r="N3171" i="10"/>
  <c r="O3172" i="10"/>
  <c r="O3175" i="10"/>
  <c r="N3175" i="10"/>
  <c r="O3176" i="10"/>
  <c r="O3179" i="10"/>
  <c r="N3179" i="10"/>
  <c r="O3180" i="10"/>
  <c r="O3183" i="10"/>
  <c r="N3183" i="10"/>
  <c r="O3184" i="10"/>
  <c r="O3187" i="10"/>
  <c r="N3187" i="10"/>
  <c r="O3188" i="10"/>
  <c r="O3191" i="10"/>
  <c r="N3191" i="10"/>
  <c r="O3192" i="10"/>
  <c r="O3195" i="10"/>
  <c r="N3195" i="10"/>
  <c r="O3196" i="10"/>
  <c r="O3199" i="10"/>
  <c r="N3199" i="10"/>
  <c r="O3200" i="10"/>
  <c r="O3203" i="10"/>
  <c r="N3203" i="10"/>
  <c r="O3204" i="10"/>
  <c r="O3207" i="10"/>
  <c r="N3207" i="10"/>
  <c r="O3208" i="10"/>
  <c r="O3211" i="10"/>
  <c r="N3211" i="10"/>
  <c r="AY3211" i="10"/>
  <c r="O3215" i="10"/>
  <c r="AY3215" i="10"/>
  <c r="O3219" i="10"/>
  <c r="AY3219" i="10"/>
  <c r="O3223" i="10"/>
  <c r="AY3223" i="10"/>
  <c r="O3227" i="10"/>
  <c r="AY3227" i="10"/>
  <c r="O3231" i="10"/>
  <c r="AY3231" i="10"/>
  <c r="O3235" i="10"/>
  <c r="AY3235" i="10"/>
  <c r="O3239" i="10"/>
  <c r="AY3239" i="10"/>
  <c r="BA3240" i="10"/>
  <c r="AY3250" i="10"/>
  <c r="BC3250" i="10"/>
  <c r="BA3250" i="10"/>
  <c r="O3252" i="10"/>
  <c r="N3252" i="10"/>
  <c r="N3255" i="10"/>
  <c r="P3255" i="10" s="1"/>
  <c r="AY3255" i="10"/>
  <c r="BA3256" i="10"/>
  <c r="AY3266" i="10"/>
  <c r="BC3266" i="10"/>
  <c r="BA3266" i="10"/>
  <c r="O3268" i="10"/>
  <c r="N3268" i="10"/>
  <c r="N3271" i="10"/>
  <c r="AY3271" i="10"/>
  <c r="BA3272" i="10"/>
  <c r="AY3282" i="10"/>
  <c r="BC3282" i="10"/>
  <c r="BA3282" i="10"/>
  <c r="O3284" i="10"/>
  <c r="N3284" i="10"/>
  <c r="N3287" i="10"/>
  <c r="AY3287" i="10"/>
  <c r="BA3288" i="10"/>
  <c r="AY3298" i="10"/>
  <c r="BC3298" i="10"/>
  <c r="BA3298" i="10"/>
  <c r="O3300" i="10"/>
  <c r="N3300" i="10"/>
  <c r="N3303" i="10"/>
  <c r="AY3303" i="10"/>
  <c r="BA3304" i="10"/>
  <c r="AY3314" i="10"/>
  <c r="BC3314" i="10"/>
  <c r="BA3314" i="10"/>
  <c r="O3316" i="10"/>
  <c r="N3316" i="10"/>
  <c r="N3319" i="10"/>
  <c r="AY3319" i="10"/>
  <c r="BA3320" i="10"/>
  <c r="AY3330" i="10"/>
  <c r="BC3330" i="10"/>
  <c r="BA3330" i="10"/>
  <c r="O3332" i="10"/>
  <c r="N3332" i="10"/>
  <c r="N3335" i="10"/>
  <c r="AY3335" i="10"/>
  <c r="BA3336" i="10"/>
  <c r="AY3346" i="10"/>
  <c r="BC3346" i="10"/>
  <c r="BA3346" i="10"/>
  <c r="O3348" i="10"/>
  <c r="N3348" i="10"/>
  <c r="N3351" i="10"/>
  <c r="AY3351" i="10"/>
  <c r="BA3352" i="10"/>
  <c r="AY3362" i="10"/>
  <c r="BC3362" i="10"/>
  <c r="BA3362" i="10"/>
  <c r="O3364" i="10"/>
  <c r="N3364" i="10"/>
  <c r="N3367" i="10"/>
  <c r="AY3367" i="10"/>
  <c r="BA3368" i="10"/>
  <c r="AY3378" i="10"/>
  <c r="BC3378" i="10"/>
  <c r="BA3378" i="10"/>
  <c r="O3380" i="10"/>
  <c r="N3380" i="10"/>
  <c r="N3383" i="10"/>
  <c r="AY3383" i="10"/>
  <c r="BA3384" i="10"/>
  <c r="AY3394" i="10"/>
  <c r="BC3394" i="10"/>
  <c r="BA3394" i="10"/>
  <c r="O3396" i="10"/>
  <c r="N3396" i="10"/>
  <c r="N3399" i="10"/>
  <c r="P3399" i="10" s="1"/>
  <c r="AY3399" i="10"/>
  <c r="BA3400" i="10"/>
  <c r="AY3410" i="10"/>
  <c r="BC3410" i="10"/>
  <c r="BA3410" i="10"/>
  <c r="O3412" i="10"/>
  <c r="N3412" i="10"/>
  <c r="N3415" i="10"/>
  <c r="AY3415" i="10"/>
  <c r="BA3416" i="10"/>
  <c r="BA4172" i="10"/>
  <c r="BA4188" i="10"/>
  <c r="BA4204" i="10"/>
  <c r="BA4220" i="10"/>
  <c r="BA4236" i="10"/>
  <c r="BA4252" i="10"/>
  <c r="BA4268" i="10"/>
  <c r="BA4284" i="10"/>
  <c r="BA4300" i="10"/>
  <c r="BA4316" i="10"/>
  <c r="BA4332" i="10"/>
  <c r="BA4348" i="10"/>
  <c r="AY2869" i="10"/>
  <c r="N2871" i="10"/>
  <c r="BA2874" i="10"/>
  <c r="AY2875" i="10"/>
  <c r="AY2877" i="10"/>
  <c r="N2879" i="10"/>
  <c r="BA2882" i="10"/>
  <c r="AY2883" i="10"/>
  <c r="AY2885" i="10"/>
  <c r="N2887" i="10"/>
  <c r="BA2890" i="10"/>
  <c r="AY2891" i="10"/>
  <c r="AY2893" i="10"/>
  <c r="N2895" i="10"/>
  <c r="BA2898" i="10"/>
  <c r="AY2899" i="10"/>
  <c r="AY2901" i="10"/>
  <c r="N2903" i="10"/>
  <c r="BA2906" i="10"/>
  <c r="AY2907" i="10"/>
  <c r="AY2909" i="10"/>
  <c r="N2911" i="10"/>
  <c r="BA2914" i="10"/>
  <c r="AY2915" i="10"/>
  <c r="AY2917" i="10"/>
  <c r="N2919" i="10"/>
  <c r="BA2922" i="10"/>
  <c r="AY2923" i="10"/>
  <c r="AY2925" i="10"/>
  <c r="N2927" i="10"/>
  <c r="BA2930" i="10"/>
  <c r="AY2931" i="10"/>
  <c r="AY2933" i="10"/>
  <c r="N2935" i="10"/>
  <c r="BA2938" i="10"/>
  <c r="AY2939" i="10"/>
  <c r="AY2941" i="10"/>
  <c r="N2943" i="10"/>
  <c r="BA2946" i="10"/>
  <c r="AY2947" i="10"/>
  <c r="AY2949" i="10"/>
  <c r="N2951" i="10"/>
  <c r="BA2954" i="10"/>
  <c r="AY2955" i="10"/>
  <c r="AY2957" i="10"/>
  <c r="N2959" i="10"/>
  <c r="BA2962" i="10"/>
  <c r="AY2963" i="10"/>
  <c r="AY2965" i="10"/>
  <c r="N2967" i="10"/>
  <c r="BA2970" i="10"/>
  <c r="AY2971" i="10"/>
  <c r="AY2973" i="10"/>
  <c r="N2975" i="10"/>
  <c r="BA2978" i="10"/>
  <c r="AY2979" i="10"/>
  <c r="AY2981" i="10"/>
  <c r="N2983" i="10"/>
  <c r="BA2986" i="10"/>
  <c r="AY2987" i="10"/>
  <c r="AY2989" i="10"/>
  <c r="N2991" i="10"/>
  <c r="BA2994" i="10"/>
  <c r="AY2995" i="10"/>
  <c r="AY2997" i="10"/>
  <c r="N2999" i="10"/>
  <c r="P2999" i="10" s="1"/>
  <c r="BA3002" i="10"/>
  <c r="AY3003" i="10"/>
  <c r="AY3005" i="10"/>
  <c r="N3007" i="10"/>
  <c r="BA3010" i="10"/>
  <c r="AY3011" i="10"/>
  <c r="AY3013" i="10"/>
  <c r="N3015" i="10"/>
  <c r="BA3018" i="10"/>
  <c r="AY3019" i="10"/>
  <c r="AY3021" i="10"/>
  <c r="N3023" i="10"/>
  <c r="BA3026" i="10"/>
  <c r="AY3027" i="10"/>
  <c r="AY3029" i="10"/>
  <c r="N3031" i="10"/>
  <c r="BA3034" i="10"/>
  <c r="AY3035" i="10"/>
  <c r="AY3037" i="10"/>
  <c r="N3039" i="10"/>
  <c r="BA3042" i="10"/>
  <c r="AY3043" i="10"/>
  <c r="AY3045" i="10"/>
  <c r="N3047" i="10"/>
  <c r="BA3050" i="10"/>
  <c r="O3051" i="10"/>
  <c r="AY3051" i="10"/>
  <c r="AY3053" i="10"/>
  <c r="N3055" i="10"/>
  <c r="BA3058" i="10"/>
  <c r="O3059" i="10"/>
  <c r="AY3059" i="10"/>
  <c r="AY3061" i="10"/>
  <c r="N3063" i="10"/>
  <c r="BA3066" i="10"/>
  <c r="O3067" i="10"/>
  <c r="AY3067" i="10"/>
  <c r="AY3069" i="10"/>
  <c r="N3071" i="10"/>
  <c r="BA3074" i="10"/>
  <c r="O3075" i="10"/>
  <c r="AY3075" i="10"/>
  <c r="AY3077" i="10"/>
  <c r="N3079" i="10"/>
  <c r="BA3082" i="10"/>
  <c r="O3083" i="10"/>
  <c r="AY3083" i="10"/>
  <c r="AY3085" i="10"/>
  <c r="N3087" i="10"/>
  <c r="BA3090" i="10"/>
  <c r="O3091" i="10"/>
  <c r="AY3091" i="10"/>
  <c r="AY3093" i="10"/>
  <c r="N3095" i="10"/>
  <c r="P3095" i="10" s="1"/>
  <c r="BA3098" i="10"/>
  <c r="O3099" i="10"/>
  <c r="AY3099" i="10"/>
  <c r="AY3101" i="10"/>
  <c r="N3103" i="10"/>
  <c r="BA3106" i="10"/>
  <c r="O3107" i="10"/>
  <c r="AY3107" i="10"/>
  <c r="AY3109" i="10"/>
  <c r="N3111" i="10"/>
  <c r="BA3114" i="10"/>
  <c r="O3115" i="10"/>
  <c r="AY3115" i="10"/>
  <c r="AY3117" i="10"/>
  <c r="N3119" i="10"/>
  <c r="BA3122" i="10"/>
  <c r="O3123" i="10"/>
  <c r="AY3123" i="10"/>
  <c r="AY3125" i="10"/>
  <c r="N3127" i="10"/>
  <c r="BA3130" i="10"/>
  <c r="O3131" i="10"/>
  <c r="AY3131" i="10"/>
  <c r="AY3133" i="10"/>
  <c r="N3135" i="10"/>
  <c r="BA3138" i="10"/>
  <c r="O3139" i="10"/>
  <c r="AY3139" i="10"/>
  <c r="AY3141" i="10"/>
  <c r="N3143" i="10"/>
  <c r="BA3146" i="10"/>
  <c r="O3147" i="10"/>
  <c r="AY3147" i="10"/>
  <c r="AY3149" i="10"/>
  <c r="N3151" i="10"/>
  <c r="BA3154" i="10"/>
  <c r="O3155" i="10"/>
  <c r="AY3155" i="10"/>
  <c r="AY3157" i="10"/>
  <c r="N3159" i="10"/>
  <c r="BA3162" i="10"/>
  <c r="O3163" i="10"/>
  <c r="AY3163" i="10"/>
  <c r="AY3165" i="10"/>
  <c r="N3167" i="10"/>
  <c r="AY3173" i="10"/>
  <c r="BC3173" i="10"/>
  <c r="AY3177" i="10"/>
  <c r="BC3177" i="10"/>
  <c r="AY3181" i="10"/>
  <c r="BC3181" i="10"/>
  <c r="AY3185" i="10"/>
  <c r="BC3185" i="10"/>
  <c r="AY3189" i="10"/>
  <c r="BC3189" i="10"/>
  <c r="AY3193" i="10"/>
  <c r="BC3193" i="10"/>
  <c r="AY3197" i="10"/>
  <c r="BC3197" i="10"/>
  <c r="AY3201" i="10"/>
  <c r="BC3201" i="10"/>
  <c r="AY3205" i="10"/>
  <c r="BC3205" i="10"/>
  <c r="AY3209" i="10"/>
  <c r="BC3209" i="10"/>
  <c r="AY3246" i="10"/>
  <c r="BC3246" i="10"/>
  <c r="BA3246" i="10"/>
  <c r="O3248" i="10"/>
  <c r="N3248" i="10"/>
  <c r="N3251" i="10"/>
  <c r="BA3252" i="10"/>
  <c r="AY3262" i="10"/>
  <c r="BC3262" i="10"/>
  <c r="BA3262" i="10"/>
  <c r="O3264" i="10"/>
  <c r="N3264" i="10"/>
  <c r="N3267" i="10"/>
  <c r="BA3268" i="10"/>
  <c r="AY3278" i="10"/>
  <c r="BC3278" i="10"/>
  <c r="BA3278" i="10"/>
  <c r="O3280" i="10"/>
  <c r="N3280" i="10"/>
  <c r="N3283" i="10"/>
  <c r="BA3284" i="10"/>
  <c r="AY3294" i="10"/>
  <c r="BC3294" i="10"/>
  <c r="BA3294" i="10"/>
  <c r="O3296" i="10"/>
  <c r="N3296" i="10"/>
  <c r="N3299" i="10"/>
  <c r="BA3300" i="10"/>
  <c r="AY3310" i="10"/>
  <c r="BC3310" i="10"/>
  <c r="BA3310" i="10"/>
  <c r="O3312" i="10"/>
  <c r="N3312" i="10"/>
  <c r="N3315" i="10"/>
  <c r="BA3316" i="10"/>
  <c r="AY3326" i="10"/>
  <c r="BC3326" i="10"/>
  <c r="BA3326" i="10"/>
  <c r="O3328" i="10"/>
  <c r="N3328" i="10"/>
  <c r="N3331" i="10"/>
  <c r="BA3332" i="10"/>
  <c r="AY3342" i="10"/>
  <c r="BC3342" i="10"/>
  <c r="BA3342" i="10"/>
  <c r="O3344" i="10"/>
  <c r="N3344" i="10"/>
  <c r="N3347" i="10"/>
  <c r="BA3348" i="10"/>
  <c r="AY3358" i="10"/>
  <c r="BC3358" i="10"/>
  <c r="BA3358" i="10"/>
  <c r="O3360" i="10"/>
  <c r="N3360" i="10"/>
  <c r="N3363" i="10"/>
  <c r="BA3364" i="10"/>
  <c r="AY3374" i="10"/>
  <c r="BC3374" i="10"/>
  <c r="BA3374" i="10"/>
  <c r="O3376" i="10"/>
  <c r="N3376" i="10"/>
  <c r="N3379" i="10"/>
  <c r="P3379" i="10" s="1"/>
  <c r="BA3380" i="10"/>
  <c r="AY3390" i="10"/>
  <c r="BC3390" i="10"/>
  <c r="BA3390" i="10"/>
  <c r="O3392" i="10"/>
  <c r="N3392" i="10"/>
  <c r="N3395" i="10"/>
  <c r="BA3396" i="10"/>
  <c r="AY3406" i="10"/>
  <c r="BC3406" i="10"/>
  <c r="BA3406" i="10"/>
  <c r="O3408" i="10"/>
  <c r="N3408" i="10"/>
  <c r="N3411" i="10"/>
  <c r="BA3412" i="10"/>
  <c r="AY3422" i="10"/>
  <c r="BC3422" i="10"/>
  <c r="BA3422" i="10"/>
  <c r="O3424" i="10"/>
  <c r="N3424" i="10"/>
  <c r="BA3424" i="10"/>
  <c r="BA3428" i="10"/>
  <c r="BA3432" i="10"/>
  <c r="BA3436" i="10"/>
  <c r="BA3440" i="10"/>
  <c r="BA3444" i="10"/>
  <c r="BA3448" i="10"/>
  <c r="BA3452" i="10"/>
  <c r="BA3456" i="10"/>
  <c r="BA3460" i="10"/>
  <c r="BA3464" i="10"/>
  <c r="BA3468" i="10"/>
  <c r="BA3472" i="10"/>
  <c r="BA3476" i="10"/>
  <c r="BA3480" i="10"/>
  <c r="BA3484" i="10"/>
  <c r="BA3488" i="10"/>
  <c r="BA3492" i="10"/>
  <c r="BA3496" i="10"/>
  <c r="BA3500" i="10"/>
  <c r="BA3504" i="10"/>
  <c r="BA3508" i="10"/>
  <c r="BA3512" i="10"/>
  <c r="BA3516" i="10"/>
  <c r="BA3520" i="10"/>
  <c r="BA3524" i="10"/>
  <c r="BA3528" i="10"/>
  <c r="BA3532" i="10"/>
  <c r="BA3536" i="10"/>
  <c r="BA3540" i="10"/>
  <c r="BA3544" i="10"/>
  <c r="BA3548" i="10"/>
  <c r="BA3552" i="10"/>
  <c r="BA3556" i="10"/>
  <c r="BA3560" i="10"/>
  <c r="BA3564" i="10"/>
  <c r="BA3568" i="10"/>
  <c r="BA3572" i="10"/>
  <c r="BA3576" i="10"/>
  <c r="BA3580" i="10"/>
  <c r="BA3584" i="10"/>
  <c r="BA3588" i="10"/>
  <c r="BA3592" i="10"/>
  <c r="BA3596" i="10"/>
  <c r="BA3600" i="10"/>
  <c r="BA3604" i="10"/>
  <c r="BA3608" i="10"/>
  <c r="BA3612" i="10"/>
  <c r="BA3616" i="10"/>
  <c r="BA3620" i="10"/>
  <c r="BA4176" i="10"/>
  <c r="BA4192" i="10"/>
  <c r="BA4208" i="10"/>
  <c r="BA4224" i="10"/>
  <c r="BA4240" i="10"/>
  <c r="BA4256" i="10"/>
  <c r="BA4272" i="10"/>
  <c r="BA4288" i="10"/>
  <c r="BA4304" i="10"/>
  <c r="BA4320" i="10"/>
  <c r="BA4336" i="10"/>
  <c r="BA4352" i="10"/>
  <c r="BC3213" i="10"/>
  <c r="N3215" i="10"/>
  <c r="BC3217" i="10"/>
  <c r="N3219" i="10"/>
  <c r="BC3221" i="10"/>
  <c r="N3223" i="10"/>
  <c r="BC3225" i="10"/>
  <c r="N3227" i="10"/>
  <c r="BC3229" i="10"/>
  <c r="N3231" i="10"/>
  <c r="BC3233" i="10"/>
  <c r="N3235" i="10"/>
  <c r="BC3237" i="10"/>
  <c r="N3239" i="10"/>
  <c r="AY3240" i="10"/>
  <c r="AY3244" i="10"/>
  <c r="AY3248" i="10"/>
  <c r="AY3252" i="10"/>
  <c r="AY3256" i="10"/>
  <c r="AY3260" i="10"/>
  <c r="AY3264" i="10"/>
  <c r="AY3268" i="10"/>
  <c r="AY3272" i="10"/>
  <c r="AY3276" i="10"/>
  <c r="AY3280" i="10"/>
  <c r="AY3284" i="10"/>
  <c r="AY3288" i="10"/>
  <c r="AY3292" i="10"/>
  <c r="AY3296" i="10"/>
  <c r="AY3300" i="10"/>
  <c r="AY3304" i="10"/>
  <c r="AY3308" i="10"/>
  <c r="AY3312" i="10"/>
  <c r="AY3316" i="10"/>
  <c r="AY3320" i="10"/>
  <c r="AY3324" i="10"/>
  <c r="AY3328" i="10"/>
  <c r="AY3332" i="10"/>
  <c r="AY3336" i="10"/>
  <c r="AY3340" i="10"/>
  <c r="AY3344" i="10"/>
  <c r="AY3348" i="10"/>
  <c r="AY3352" i="10"/>
  <c r="AY3356" i="10"/>
  <c r="AY3360" i="10"/>
  <c r="AY3364" i="10"/>
  <c r="AY3368" i="10"/>
  <c r="AY3372" i="10"/>
  <c r="AY3376" i="10"/>
  <c r="AY3380" i="10"/>
  <c r="AY3384" i="10"/>
  <c r="AY3388" i="10"/>
  <c r="AY3392" i="10"/>
  <c r="AY3396" i="10"/>
  <c r="AY3400" i="10"/>
  <c r="AY3404" i="10"/>
  <c r="AY3408" i="10"/>
  <c r="AY3412" i="10"/>
  <c r="AY3416" i="10"/>
  <c r="AY3420" i="10"/>
  <c r="AY3424" i="10"/>
  <c r="BA3426" i="10"/>
  <c r="AY3428" i="10"/>
  <c r="BA3430" i="10"/>
  <c r="AY3432" i="10"/>
  <c r="BA3434" i="10"/>
  <c r="AY3436" i="10"/>
  <c r="BA3438" i="10"/>
  <c r="N3439" i="10"/>
  <c r="AY3440" i="10"/>
  <c r="BA3442" i="10"/>
  <c r="N3443" i="10"/>
  <c r="P3443" i="10" s="1"/>
  <c r="AY3444" i="10"/>
  <c r="BA3446" i="10"/>
  <c r="N3447" i="10"/>
  <c r="AY3448" i="10"/>
  <c r="BA3450" i="10"/>
  <c r="N3451" i="10"/>
  <c r="AY3452" i="10"/>
  <c r="BA3454" i="10"/>
  <c r="N3455" i="10"/>
  <c r="AY3456" i="10"/>
  <c r="BA3458" i="10"/>
  <c r="N3459" i="10"/>
  <c r="AY3460" i="10"/>
  <c r="BA3462" i="10"/>
  <c r="N3463" i="10"/>
  <c r="P3463" i="10" s="1"/>
  <c r="AY3464" i="10"/>
  <c r="BA3466" i="10"/>
  <c r="N3467" i="10"/>
  <c r="AY3468" i="10"/>
  <c r="BA3470" i="10"/>
  <c r="N3471" i="10"/>
  <c r="AY3472" i="10"/>
  <c r="BA3474" i="10"/>
  <c r="N3475" i="10"/>
  <c r="AY3476" i="10"/>
  <c r="BA3478" i="10"/>
  <c r="N3479" i="10"/>
  <c r="AY3480" i="10"/>
  <c r="BA3482" i="10"/>
  <c r="N3483" i="10"/>
  <c r="AY3484" i="10"/>
  <c r="BA3486" i="10"/>
  <c r="N3487" i="10"/>
  <c r="AY3488" i="10"/>
  <c r="BA3490" i="10"/>
  <c r="N3491" i="10"/>
  <c r="AY3492" i="10"/>
  <c r="BA3494" i="10"/>
  <c r="N3495" i="10"/>
  <c r="AY3496" i="10"/>
  <c r="BA3498" i="10"/>
  <c r="N3499" i="10"/>
  <c r="AY3500" i="10"/>
  <c r="BA3502" i="10"/>
  <c r="N3503" i="10"/>
  <c r="AY3504" i="10"/>
  <c r="BA3506" i="10"/>
  <c r="N3507" i="10"/>
  <c r="AY3508" i="10"/>
  <c r="BA3510" i="10"/>
  <c r="N3511" i="10"/>
  <c r="P3511" i="10" s="1"/>
  <c r="AY3512" i="10"/>
  <c r="BA3514" i="10"/>
  <c r="N3515" i="10"/>
  <c r="P3515" i="10" s="1"/>
  <c r="AY3516" i="10"/>
  <c r="BA3518" i="10"/>
  <c r="N3519" i="10"/>
  <c r="P3519" i="10" s="1"/>
  <c r="AY3520" i="10"/>
  <c r="BA3522" i="10"/>
  <c r="N3523" i="10"/>
  <c r="AY3524" i="10"/>
  <c r="BA3526" i="10"/>
  <c r="N3527" i="10"/>
  <c r="AY3528" i="10"/>
  <c r="BA3530" i="10"/>
  <c r="N3531" i="10"/>
  <c r="AY3532" i="10"/>
  <c r="BA3534" i="10"/>
  <c r="N3535" i="10"/>
  <c r="AY3536" i="10"/>
  <c r="BA3538" i="10"/>
  <c r="N3539" i="10"/>
  <c r="AY3540" i="10"/>
  <c r="BA3542" i="10"/>
  <c r="N3543" i="10"/>
  <c r="P3543" i="10" s="1"/>
  <c r="AY3544" i="10"/>
  <c r="BA3546" i="10"/>
  <c r="N3547" i="10"/>
  <c r="AY3548" i="10"/>
  <c r="BA3550" i="10"/>
  <c r="N3551" i="10"/>
  <c r="AY3552" i="10"/>
  <c r="BA3554" i="10"/>
  <c r="N3555" i="10"/>
  <c r="AY3556" i="10"/>
  <c r="BA3558" i="10"/>
  <c r="N3559" i="10"/>
  <c r="P3559" i="10" s="1"/>
  <c r="AY3560" i="10"/>
  <c r="BA3562" i="10"/>
  <c r="N3563" i="10"/>
  <c r="P3563" i="10" s="1"/>
  <c r="AY3564" i="10"/>
  <c r="BA3566" i="10"/>
  <c r="N3567" i="10"/>
  <c r="AY3568" i="10"/>
  <c r="BA3570" i="10"/>
  <c r="N3571" i="10"/>
  <c r="AY3572" i="10"/>
  <c r="BA3574" i="10"/>
  <c r="N3575" i="10"/>
  <c r="AY3576" i="10"/>
  <c r="BA3578" i="10"/>
  <c r="N3579" i="10"/>
  <c r="AY3580" i="10"/>
  <c r="BA3582" i="10"/>
  <c r="N3583" i="10"/>
  <c r="AY3584" i="10"/>
  <c r="BA3586" i="10"/>
  <c r="N3587" i="10"/>
  <c r="AY3588" i="10"/>
  <c r="BA3590" i="10"/>
  <c r="N3591" i="10"/>
  <c r="P3591" i="10" s="1"/>
  <c r="AY3592" i="10"/>
  <c r="BA3594" i="10"/>
  <c r="N3595" i="10"/>
  <c r="AY3596" i="10"/>
  <c r="BA3598" i="10"/>
  <c r="N3599" i="10"/>
  <c r="AY3600" i="10"/>
  <c r="BA3602" i="10"/>
  <c r="N3603" i="10"/>
  <c r="AY3604" i="10"/>
  <c r="BA3606" i="10"/>
  <c r="N3607" i="10"/>
  <c r="AY3608" i="10"/>
  <c r="BA3610" i="10"/>
  <c r="N3611" i="10"/>
  <c r="AY3612" i="10"/>
  <c r="BA3614" i="10"/>
  <c r="N3615" i="10"/>
  <c r="AY3616" i="10"/>
  <c r="BA3618" i="10"/>
  <c r="N3619" i="10"/>
  <c r="AY3620" i="10"/>
  <c r="BA3622" i="10"/>
  <c r="N3623" i="10"/>
  <c r="P3623" i="10" s="1"/>
  <c r="AY3624" i="10"/>
  <c r="O3626" i="10"/>
  <c r="BA3626" i="10"/>
  <c r="AY3628" i="10"/>
  <c r="O3630" i="10"/>
  <c r="BA3630" i="10"/>
  <c r="AY3632" i="10"/>
  <c r="O3634" i="10"/>
  <c r="BA3634" i="10"/>
  <c r="AY3636" i="10"/>
  <c r="O3638" i="10"/>
  <c r="BA3638" i="10"/>
  <c r="AY3640" i="10"/>
  <c r="O3642" i="10"/>
  <c r="BA3642" i="10"/>
  <c r="AY3644" i="10"/>
  <c r="O3646" i="10"/>
  <c r="BA3646" i="10"/>
  <c r="AY3648" i="10"/>
  <c r="O3650" i="10"/>
  <c r="BA3650" i="10"/>
  <c r="AY3652" i="10"/>
  <c r="O3654" i="10"/>
  <c r="BA3654" i="10"/>
  <c r="AY3656" i="10"/>
  <c r="O3658" i="10"/>
  <c r="BA3658" i="10"/>
  <c r="AY3660" i="10"/>
  <c r="O3662" i="10"/>
  <c r="BA3662" i="10"/>
  <c r="AY3664" i="10"/>
  <c r="O3666" i="10"/>
  <c r="BA3666" i="10"/>
  <c r="AY3668" i="10"/>
  <c r="O3670" i="10"/>
  <c r="BA3670" i="10"/>
  <c r="AY3672" i="10"/>
  <c r="O3674" i="10"/>
  <c r="BA3674" i="10"/>
  <c r="AY3676" i="10"/>
  <c r="O3678" i="10"/>
  <c r="BA3678" i="10"/>
  <c r="AY3680" i="10"/>
  <c r="O3682" i="10"/>
  <c r="BA3682" i="10"/>
  <c r="AY3684" i="10"/>
  <c r="O3686" i="10"/>
  <c r="BA3686" i="10"/>
  <c r="AY3688" i="10"/>
  <c r="O3690" i="10"/>
  <c r="BA3690" i="10"/>
  <c r="AY3692" i="10"/>
  <c r="O3694" i="10"/>
  <c r="BA3694" i="10"/>
  <c r="AY3696" i="10"/>
  <c r="O3698" i="10"/>
  <c r="BA3698" i="10"/>
  <c r="AY3700" i="10"/>
  <c r="O3702" i="10"/>
  <c r="BA3702" i="10"/>
  <c r="AY3704" i="10"/>
  <c r="O3706" i="10"/>
  <c r="BA3706" i="10"/>
  <c r="AY3708" i="10"/>
  <c r="O3710" i="10"/>
  <c r="BA3710" i="10"/>
  <c r="AY3712" i="10"/>
  <c r="O3714" i="10"/>
  <c r="BA3714" i="10"/>
  <c r="AY3716" i="10"/>
  <c r="O3718" i="10"/>
  <c r="BA3718" i="10"/>
  <c r="AY3720" i="10"/>
  <c r="O3722" i="10"/>
  <c r="BA3722" i="10"/>
  <c r="AY3724" i="10"/>
  <c r="O3726" i="10"/>
  <c r="BA3726" i="10"/>
  <c r="AY3728" i="10"/>
  <c r="O3730" i="10"/>
  <c r="BA3730" i="10"/>
  <c r="AY3732" i="10"/>
  <c r="O3734" i="10"/>
  <c r="BA3734" i="10"/>
  <c r="AY3736" i="10"/>
  <c r="O3738" i="10"/>
  <c r="BA3738" i="10"/>
  <c r="AY3740" i="10"/>
  <c r="O3742" i="10"/>
  <c r="BA3742" i="10"/>
  <c r="AY3744" i="10"/>
  <c r="O3746" i="10"/>
  <c r="BA3746" i="10"/>
  <c r="AY3748" i="10"/>
  <c r="O3750" i="10"/>
  <c r="BA3750" i="10"/>
  <c r="AY3752" i="10"/>
  <c r="O3754" i="10"/>
  <c r="BA3754" i="10"/>
  <c r="AY3756" i="10"/>
  <c r="O3758" i="10"/>
  <c r="BA3758" i="10"/>
  <c r="AY3760" i="10"/>
  <c r="O3762" i="10"/>
  <c r="BA3762" i="10"/>
  <c r="AY3764" i="10"/>
  <c r="O3766" i="10"/>
  <c r="BA3766" i="10"/>
  <c r="AY3768" i="10"/>
  <c r="O3770" i="10"/>
  <c r="BA3770" i="10"/>
  <c r="AY3772" i="10"/>
  <c r="O3774" i="10"/>
  <c r="BA3774" i="10"/>
  <c r="AY3776" i="10"/>
  <c r="O3778" i="10"/>
  <c r="BA3778" i="10"/>
  <c r="AY3780" i="10"/>
  <c r="O3782" i="10"/>
  <c r="BA3782" i="10"/>
  <c r="AY3784" i="10"/>
  <c r="O3786" i="10"/>
  <c r="BA3786" i="10"/>
  <c r="AY3788" i="10"/>
  <c r="O3790" i="10"/>
  <c r="BA3790" i="10"/>
  <c r="AY3792" i="10"/>
  <c r="O3794" i="10"/>
  <c r="BA3794" i="10"/>
  <c r="AY3796" i="10"/>
  <c r="O3798" i="10"/>
  <c r="BA3798" i="10"/>
  <c r="AY3800" i="10"/>
  <c r="O3802" i="10"/>
  <c r="BA3802" i="10"/>
  <c r="AY3804" i="10"/>
  <c r="O3806" i="10"/>
  <c r="BA3806" i="10"/>
  <c r="AY3808" i="10"/>
  <c r="O3810" i="10"/>
  <c r="BA3810" i="10"/>
  <c r="AY3812" i="10"/>
  <c r="O3814" i="10"/>
  <c r="BA3814" i="10"/>
  <c r="AY3816" i="10"/>
  <c r="O3818" i="10"/>
  <c r="BA3818" i="10"/>
  <c r="AY3820" i="10"/>
  <c r="O3822" i="10"/>
  <c r="BA3822" i="10"/>
  <c r="AY3824" i="10"/>
  <c r="O3826" i="10"/>
  <c r="BA3826" i="10"/>
  <c r="AY3828" i="10"/>
  <c r="O3830" i="10"/>
  <c r="BA3830" i="10"/>
  <c r="AY3832" i="10"/>
  <c r="O3834" i="10"/>
  <c r="BA3834" i="10"/>
  <c r="AY3836" i="10"/>
  <c r="O3838" i="10"/>
  <c r="BA3838" i="10"/>
  <c r="AY3840" i="10"/>
  <c r="O3842" i="10"/>
  <c r="BA3842" i="10"/>
  <c r="AY3844" i="10"/>
  <c r="O3846" i="10"/>
  <c r="BA3846" i="10"/>
  <c r="AY3848" i="10"/>
  <c r="O3850" i="10"/>
  <c r="BA3850" i="10"/>
  <c r="AY3852" i="10"/>
  <c r="O3854" i="10"/>
  <c r="BA3854" i="10"/>
  <c r="AY3856" i="10"/>
  <c r="O3858" i="10"/>
  <c r="BA3858" i="10"/>
  <c r="AY3860" i="10"/>
  <c r="O3862" i="10"/>
  <c r="BA3862" i="10"/>
  <c r="AY3864" i="10"/>
  <c r="O3866" i="10"/>
  <c r="BA3866" i="10"/>
  <c r="AY3868" i="10"/>
  <c r="O3870" i="10"/>
  <c r="BA3870" i="10"/>
  <c r="AY3872" i="10"/>
  <c r="O3874" i="10"/>
  <c r="BA3874" i="10"/>
  <c r="AY3876" i="10"/>
  <c r="O3878" i="10"/>
  <c r="BA3878" i="10"/>
  <c r="AY3880" i="10"/>
  <c r="O3882" i="10"/>
  <c r="BA3882" i="10"/>
  <c r="AY3884" i="10"/>
  <c r="O3886" i="10"/>
  <c r="BA3886" i="10"/>
  <c r="AY3888" i="10"/>
  <c r="O3890" i="10"/>
  <c r="BA3890" i="10"/>
  <c r="AY3892" i="10"/>
  <c r="O3894" i="10"/>
  <c r="BA3894" i="10"/>
  <c r="AY3896" i="10"/>
  <c r="O3898" i="10"/>
  <c r="BA3898" i="10"/>
  <c r="AY3900" i="10"/>
  <c r="O3902" i="10"/>
  <c r="BA3902" i="10"/>
  <c r="AY3904" i="10"/>
  <c r="O3906" i="10"/>
  <c r="BA3906" i="10"/>
  <c r="AY3908" i="10"/>
  <c r="O3910" i="10"/>
  <c r="BA3910" i="10"/>
  <c r="AY3912" i="10"/>
  <c r="O3914" i="10"/>
  <c r="BA3914" i="10"/>
  <c r="AY3916" i="10"/>
  <c r="O3918" i="10"/>
  <c r="BA3918" i="10"/>
  <c r="AY3920" i="10"/>
  <c r="O3922" i="10"/>
  <c r="BA3922" i="10"/>
  <c r="AY3924" i="10"/>
  <c r="O3926" i="10"/>
  <c r="BA3926" i="10"/>
  <c r="AY3928" i="10"/>
  <c r="O3930" i="10"/>
  <c r="BA3930" i="10"/>
  <c r="AY3932" i="10"/>
  <c r="O3934" i="10"/>
  <c r="BA3934" i="10"/>
  <c r="AY3936" i="10"/>
  <c r="O3938" i="10"/>
  <c r="BA3938" i="10"/>
  <c r="AY3940" i="10"/>
  <c r="O3942" i="10"/>
  <c r="BA3942" i="10"/>
  <c r="AY3944" i="10"/>
  <c r="O3946" i="10"/>
  <c r="BA3946" i="10"/>
  <c r="AY3948" i="10"/>
  <c r="O3950" i="10"/>
  <c r="BA3950" i="10"/>
  <c r="AY3952" i="10"/>
  <c r="O3954" i="10"/>
  <c r="BA3954" i="10"/>
  <c r="AY3956" i="10"/>
  <c r="O3958" i="10"/>
  <c r="BA3958" i="10"/>
  <c r="AY3960" i="10"/>
  <c r="O3962" i="10"/>
  <c r="BA3962" i="10"/>
  <c r="AY3964" i="10"/>
  <c r="O3966" i="10"/>
  <c r="BA3966" i="10"/>
  <c r="AY3968" i="10"/>
  <c r="O3970" i="10"/>
  <c r="BA3970" i="10"/>
  <c r="AY3972" i="10"/>
  <c r="O3974" i="10"/>
  <c r="BA3974" i="10"/>
  <c r="AY3976" i="10"/>
  <c r="O3978" i="10"/>
  <c r="BA3978" i="10"/>
  <c r="AY3980" i="10"/>
  <c r="O3982" i="10"/>
  <c r="BA3982" i="10"/>
  <c r="AY3984" i="10"/>
  <c r="O3986" i="10"/>
  <c r="BA3986" i="10"/>
  <c r="AY3988" i="10"/>
  <c r="O3990" i="10"/>
  <c r="BA3990" i="10"/>
  <c r="AY3992" i="10"/>
  <c r="O3994" i="10"/>
  <c r="BA3994" i="10"/>
  <c r="AY3996" i="10"/>
  <c r="O3998" i="10"/>
  <c r="BA3998" i="10"/>
  <c r="AY4000" i="10"/>
  <c r="O4002" i="10"/>
  <c r="BA4002" i="10"/>
  <c r="AY4004" i="10"/>
  <c r="O4006" i="10"/>
  <c r="BA4006" i="10"/>
  <c r="AY4008" i="10"/>
  <c r="O4010" i="10"/>
  <c r="BA4010" i="10"/>
  <c r="AY4012" i="10"/>
  <c r="O4014" i="10"/>
  <c r="BA4014" i="10"/>
  <c r="AY4016" i="10"/>
  <c r="O4018" i="10"/>
  <c r="BA4018" i="10"/>
  <c r="AY4020" i="10"/>
  <c r="O4022" i="10"/>
  <c r="BA4022" i="10"/>
  <c r="AY4024" i="10"/>
  <c r="O4026" i="10"/>
  <c r="BA4026" i="10"/>
  <c r="AY4028" i="10"/>
  <c r="O4030" i="10"/>
  <c r="BA4030" i="10"/>
  <c r="AY4032" i="10"/>
  <c r="O4034" i="10"/>
  <c r="BA4034" i="10"/>
  <c r="AY4036" i="10"/>
  <c r="O4038" i="10"/>
  <c r="BA4038" i="10"/>
  <c r="AY4040" i="10"/>
  <c r="O4042" i="10"/>
  <c r="BA4042" i="10"/>
  <c r="AY4044" i="10"/>
  <c r="O4046" i="10"/>
  <c r="BA4046" i="10"/>
  <c r="AY4048" i="10"/>
  <c r="O4050" i="10"/>
  <c r="BA4050" i="10"/>
  <c r="AY4052" i="10"/>
  <c r="O4054" i="10"/>
  <c r="BA4054" i="10"/>
  <c r="AY4056" i="10"/>
  <c r="O4058" i="10"/>
  <c r="BA4058" i="10"/>
  <c r="AY4060" i="10"/>
  <c r="O4062" i="10"/>
  <c r="BA4062" i="10"/>
  <c r="AY4064" i="10"/>
  <c r="O4066" i="10"/>
  <c r="BA4066" i="10"/>
  <c r="AY4068" i="10"/>
  <c r="O4070" i="10"/>
  <c r="BA4070" i="10"/>
  <c r="AY4072" i="10"/>
  <c r="O4074" i="10"/>
  <c r="BA4074" i="10"/>
  <c r="AY4076" i="10"/>
  <c r="O4078" i="10"/>
  <c r="BA4078" i="10"/>
  <c r="AY4080" i="10"/>
  <c r="O4082" i="10"/>
  <c r="BA4082" i="10"/>
  <c r="AY4084" i="10"/>
  <c r="O4086" i="10"/>
  <c r="BA4086" i="10"/>
  <c r="AY4088" i="10"/>
  <c r="O4090" i="10"/>
  <c r="BA4090" i="10"/>
  <c r="AY4092" i="10"/>
  <c r="O4094" i="10"/>
  <c r="BA4094" i="10"/>
  <c r="AY4096" i="10"/>
  <c r="O4098" i="10"/>
  <c r="BA4098" i="10"/>
  <c r="AY4100" i="10"/>
  <c r="O4102" i="10"/>
  <c r="BA4102" i="10"/>
  <c r="AY4104" i="10"/>
  <c r="O4106" i="10"/>
  <c r="BA4106" i="10"/>
  <c r="AY4108" i="10"/>
  <c r="O4110" i="10"/>
  <c r="BA4110" i="10"/>
  <c r="AY4112" i="10"/>
  <c r="O4114" i="10"/>
  <c r="BA4114" i="10"/>
  <c r="AY4116" i="10"/>
  <c r="O4118" i="10"/>
  <c r="BA4118" i="10"/>
  <c r="AY4120" i="10"/>
  <c r="O4122" i="10"/>
  <c r="BA4122" i="10"/>
  <c r="AY4124" i="10"/>
  <c r="O4126" i="10"/>
  <c r="BA4126" i="10"/>
  <c r="AY4128" i="10"/>
  <c r="O4130" i="10"/>
  <c r="BA4130" i="10"/>
  <c r="AY4132" i="10"/>
  <c r="O4134" i="10"/>
  <c r="BA4134" i="10"/>
  <c r="AY4136" i="10"/>
  <c r="O4138" i="10"/>
  <c r="BA4138" i="10"/>
  <c r="AY4140" i="10"/>
  <c r="O4142" i="10"/>
  <c r="BA4142" i="10"/>
  <c r="AY4144" i="10"/>
  <c r="BA4146" i="10"/>
  <c r="N4147" i="10"/>
  <c r="AY4148" i="10"/>
  <c r="BA4150" i="10"/>
  <c r="N4151" i="10"/>
  <c r="AY4152" i="10"/>
  <c r="BA4154" i="10"/>
  <c r="N4155" i="10"/>
  <c r="AY4156" i="10"/>
  <c r="BA4158" i="10"/>
  <c r="N4159" i="10"/>
  <c r="AY4160" i="10"/>
  <c r="BA4162" i="10"/>
  <c r="N4163" i="10"/>
  <c r="AY4164" i="10"/>
  <c r="BA4166" i="10"/>
  <c r="N4167" i="10"/>
  <c r="AY4168" i="10"/>
  <c r="BA4170" i="10"/>
  <c r="N4171" i="10"/>
  <c r="AY4172" i="10"/>
  <c r="BA4174" i="10"/>
  <c r="N4175" i="10"/>
  <c r="AY4176" i="10"/>
  <c r="BA4178" i="10"/>
  <c r="N4179" i="10"/>
  <c r="AY4180" i="10"/>
  <c r="BA4182" i="10"/>
  <c r="N4183" i="10"/>
  <c r="AY4184" i="10"/>
  <c r="BA4186" i="10"/>
  <c r="N4187" i="10"/>
  <c r="AY4188" i="10"/>
  <c r="BA4190" i="10"/>
  <c r="N4191" i="10"/>
  <c r="AY4192" i="10"/>
  <c r="BA4194" i="10"/>
  <c r="N4195" i="10"/>
  <c r="AY4196" i="10"/>
  <c r="BA4198" i="10"/>
  <c r="N4199" i="10"/>
  <c r="AY4200" i="10"/>
  <c r="BA4202" i="10"/>
  <c r="N4203" i="10"/>
  <c r="P4203" i="10" s="1"/>
  <c r="AY4204" i="10"/>
  <c r="BA4206" i="10"/>
  <c r="N4207" i="10"/>
  <c r="AY4208" i="10"/>
  <c r="BA4210" i="10"/>
  <c r="N4211" i="10"/>
  <c r="AY4212" i="10"/>
  <c r="BA4214" i="10"/>
  <c r="N4215" i="10"/>
  <c r="AY4216" i="10"/>
  <c r="BA4218" i="10"/>
  <c r="N4219" i="10"/>
  <c r="AY4220" i="10"/>
  <c r="BA4222" i="10"/>
  <c r="N4223" i="10"/>
  <c r="AY4224" i="10"/>
  <c r="BA4226" i="10"/>
  <c r="N4227" i="10"/>
  <c r="AY4228" i="10"/>
  <c r="BA4230" i="10"/>
  <c r="N4231" i="10"/>
  <c r="AY4232" i="10"/>
  <c r="BA4234" i="10"/>
  <c r="N4235" i="10"/>
  <c r="AY4236" i="10"/>
  <c r="BA4238" i="10"/>
  <c r="N4239" i="10"/>
  <c r="AY4240" i="10"/>
  <c r="BA4242" i="10"/>
  <c r="N4243" i="10"/>
  <c r="AY4244" i="10"/>
  <c r="BA4246" i="10"/>
  <c r="N4247" i="10"/>
  <c r="AY4248" i="10"/>
  <c r="BA4250" i="10"/>
  <c r="N4251" i="10"/>
  <c r="AY4252" i="10"/>
  <c r="BA4254" i="10"/>
  <c r="N4255" i="10"/>
  <c r="AY4256" i="10"/>
  <c r="BA4258" i="10"/>
  <c r="N4259" i="10"/>
  <c r="AY4260" i="10"/>
  <c r="BA4262" i="10"/>
  <c r="N4263" i="10"/>
  <c r="AY4264" i="10"/>
  <c r="BA4266" i="10"/>
  <c r="N4267" i="10"/>
  <c r="AY4268" i="10"/>
  <c r="BA4270" i="10"/>
  <c r="N4271" i="10"/>
  <c r="AY4272" i="10"/>
  <c r="BA4274" i="10"/>
  <c r="N4275" i="10"/>
  <c r="AY4276" i="10"/>
  <c r="BA4278" i="10"/>
  <c r="N4279" i="10"/>
  <c r="AY4280" i="10"/>
  <c r="BA4282" i="10"/>
  <c r="N4283" i="10"/>
  <c r="AY4284" i="10"/>
  <c r="BA4286" i="10"/>
  <c r="N4287" i="10"/>
  <c r="AY4288" i="10"/>
  <c r="BA4290" i="10"/>
  <c r="N4291" i="10"/>
  <c r="AY4292" i="10"/>
  <c r="BA4294" i="10"/>
  <c r="N4295" i="10"/>
  <c r="P4295" i="10" s="1"/>
  <c r="AY4296" i="10"/>
  <c r="BA4298" i="10"/>
  <c r="N4299" i="10"/>
  <c r="AY4300" i="10"/>
  <c r="BA4302" i="10"/>
  <c r="N4303" i="10"/>
  <c r="AY4304" i="10"/>
  <c r="BA4306" i="10"/>
  <c r="N4307" i="10"/>
  <c r="AY4308" i="10"/>
  <c r="BA4310" i="10"/>
  <c r="N4311" i="10"/>
  <c r="AY4312" i="10"/>
  <c r="BA4314" i="10"/>
  <c r="N4315" i="10"/>
  <c r="P4315" i="10" s="1"/>
  <c r="AY4316" i="10"/>
  <c r="BA4318" i="10"/>
  <c r="N4319" i="10"/>
  <c r="AY4320" i="10"/>
  <c r="BA4322" i="10"/>
  <c r="N4323" i="10"/>
  <c r="AY4324" i="10"/>
  <c r="BA4326" i="10"/>
  <c r="N4327" i="10"/>
  <c r="AY4328" i="10"/>
  <c r="BA4330" i="10"/>
  <c r="N4331" i="10"/>
  <c r="AY4332" i="10"/>
  <c r="BA4334" i="10"/>
  <c r="N4335" i="10"/>
  <c r="AY4336" i="10"/>
  <c r="BA4338" i="10"/>
  <c r="N4339" i="10"/>
  <c r="AY4340" i="10"/>
  <c r="BA4342" i="10"/>
  <c r="N4343" i="10"/>
  <c r="AY4344" i="10"/>
  <c r="BA4346" i="10"/>
  <c r="N4347" i="10"/>
  <c r="AY4348" i="10"/>
  <c r="BA4350" i="10"/>
  <c r="N4351" i="10"/>
  <c r="AY4352" i="10"/>
  <c r="BA4354" i="10"/>
  <c r="N4355" i="10"/>
  <c r="AY4356" i="10"/>
  <c r="BC4358" i="10"/>
  <c r="AY4362" i="10"/>
  <c r="BC4366" i="10"/>
  <c r="AY4370" i="10"/>
  <c r="BC4374" i="10"/>
  <c r="AY4378" i="10"/>
  <c r="BC4382" i="10"/>
  <c r="AY4386" i="10"/>
  <c r="BC4390" i="10"/>
  <c r="AY4394" i="10"/>
  <c r="BC4398" i="10"/>
  <c r="AY4402" i="10"/>
  <c r="BC4406" i="10"/>
  <c r="AY4410" i="10"/>
  <c r="BC4414" i="10"/>
  <c r="AY4418" i="10"/>
  <c r="BC4422" i="10"/>
  <c r="AY4426" i="10"/>
  <c r="BC4430" i="10"/>
  <c r="AY4434" i="10"/>
  <c r="BC4438" i="10"/>
  <c r="AY4442" i="10"/>
  <c r="BC4446" i="10"/>
  <c r="AY4450" i="10"/>
  <c r="BC4454" i="10"/>
  <c r="AY4458" i="10"/>
  <c r="BC4462" i="10"/>
  <c r="AY4466" i="10"/>
  <c r="BC4470" i="10"/>
  <c r="BC4473" i="10"/>
  <c r="BA4473" i="10"/>
  <c r="AY4474" i="10"/>
  <c r="BC4477" i="10"/>
  <c r="BA4477" i="10"/>
  <c r="AY4478" i="10"/>
  <c r="BC4481" i="10"/>
  <c r="BA4481" i="10"/>
  <c r="AY4482" i="10"/>
  <c r="BC4485" i="10"/>
  <c r="BA4485" i="10"/>
  <c r="AY4486" i="10"/>
  <c r="BC4489" i="10"/>
  <c r="BA4489" i="10"/>
  <c r="AY4490" i="10"/>
  <c r="BC4493" i="10"/>
  <c r="BA4493" i="10"/>
  <c r="AY4494" i="10"/>
  <c r="BC4497" i="10"/>
  <c r="BA4497" i="10"/>
  <c r="AY4498" i="10"/>
  <c r="BC4501" i="10"/>
  <c r="BA4501" i="10"/>
  <c r="AY4502" i="10"/>
  <c r="BC4505" i="10"/>
  <c r="BA4505" i="10"/>
  <c r="AY4506" i="10"/>
  <c r="BC4509" i="10"/>
  <c r="BA4509" i="10"/>
  <c r="AY4510" i="10"/>
  <c r="BC4513" i="10"/>
  <c r="BA4513" i="10"/>
  <c r="AY4514" i="10"/>
  <c r="BC4517" i="10"/>
  <c r="BA4517" i="10"/>
  <c r="AY4518" i="10"/>
  <c r="BC4521" i="10"/>
  <c r="BA4521" i="10"/>
  <c r="AY4522" i="10"/>
  <c r="BC4525" i="10"/>
  <c r="BA4525" i="10"/>
  <c r="AY4526" i="10"/>
  <c r="BC4529" i="10"/>
  <c r="BA4529" i="10"/>
  <c r="AY4530" i="10"/>
  <c r="BC4533" i="10"/>
  <c r="BA4533" i="10"/>
  <c r="AY4534" i="10"/>
  <c r="BC4537" i="10"/>
  <c r="BA4537" i="10"/>
  <c r="AY4538" i="10"/>
  <c r="BC4541" i="10"/>
  <c r="BA4541" i="10"/>
  <c r="AY4542" i="10"/>
  <c r="BC4545" i="10"/>
  <c r="BA4545" i="10"/>
  <c r="AY4546" i="10"/>
  <c r="BC4549" i="10"/>
  <c r="BA4549" i="10"/>
  <c r="AY4550" i="10"/>
  <c r="BC4553" i="10"/>
  <c r="BA4553" i="10"/>
  <c r="AY4554" i="10"/>
  <c r="BC4557" i="10"/>
  <c r="BA4557" i="10"/>
  <c r="AY4558" i="10"/>
  <c r="BC4561" i="10"/>
  <c r="BA4561" i="10"/>
  <c r="AY4562" i="10"/>
  <c r="BC4565" i="10"/>
  <c r="BA4565" i="10"/>
  <c r="AY4566" i="10"/>
  <c r="BC4569" i="10"/>
  <c r="BA4569" i="10"/>
  <c r="AY4570" i="10"/>
  <c r="BC4573" i="10"/>
  <c r="BA4573" i="10"/>
  <c r="AY4574" i="10"/>
  <c r="BC4577" i="10"/>
  <c r="BA4577" i="10"/>
  <c r="AY4578" i="10"/>
  <c r="BC4581" i="10"/>
  <c r="BA4581" i="10"/>
  <c r="AY4582" i="10"/>
  <c r="BC4585" i="10"/>
  <c r="BA4585" i="10"/>
  <c r="AY4586" i="10"/>
  <c r="BC4589" i="10"/>
  <c r="BA4589" i="10"/>
  <c r="AY4590" i="10"/>
  <c r="O4594" i="10"/>
  <c r="N4594" i="10"/>
  <c r="O4598" i="10"/>
  <c r="N4598" i="10"/>
  <c r="O4602" i="10"/>
  <c r="N4602" i="10"/>
  <c r="O4606" i="10"/>
  <c r="N4606" i="10"/>
  <c r="O4610" i="10"/>
  <c r="N4610" i="10"/>
  <c r="O4614" i="10"/>
  <c r="N4614" i="10"/>
  <c r="O4618" i="10"/>
  <c r="N4618" i="10"/>
  <c r="O4622" i="10"/>
  <c r="N4622" i="10"/>
  <c r="O4626" i="10"/>
  <c r="N4626" i="10"/>
  <c r="O4630" i="10"/>
  <c r="N4630" i="10"/>
  <c r="O4634" i="10"/>
  <c r="N4634" i="10"/>
  <c r="O4638" i="10"/>
  <c r="N4638" i="10"/>
  <c r="O4642" i="10"/>
  <c r="N4642" i="10"/>
  <c r="O4646" i="10"/>
  <c r="N4646" i="10"/>
  <c r="O4650" i="10"/>
  <c r="N4650" i="10"/>
  <c r="BA4677" i="10"/>
  <c r="BA4729" i="10"/>
  <c r="BA4745" i="10"/>
  <c r="BA4765" i="10"/>
  <c r="BA4781" i="10"/>
  <c r="BA4801" i="10"/>
  <c r="BA4817" i="10"/>
  <c r="AY3241" i="10"/>
  <c r="AY3245" i="10"/>
  <c r="AY3249" i="10"/>
  <c r="AY3253" i="10"/>
  <c r="AY3257" i="10"/>
  <c r="AY3261" i="10"/>
  <c r="AY3265" i="10"/>
  <c r="AY3269" i="10"/>
  <c r="AY3273" i="10"/>
  <c r="AY3277" i="10"/>
  <c r="AY3281" i="10"/>
  <c r="AY3285" i="10"/>
  <c r="AY3289" i="10"/>
  <c r="AY3293" i="10"/>
  <c r="AY3297" i="10"/>
  <c r="AY3301" i="10"/>
  <c r="AY3305" i="10"/>
  <c r="AY3309" i="10"/>
  <c r="AY3313" i="10"/>
  <c r="AY3317" i="10"/>
  <c r="AY3321" i="10"/>
  <c r="AY3325" i="10"/>
  <c r="AY3329" i="10"/>
  <c r="AY3333" i="10"/>
  <c r="AY3337" i="10"/>
  <c r="AY3341" i="10"/>
  <c r="AY3345" i="10"/>
  <c r="AY3349" i="10"/>
  <c r="AY3353" i="10"/>
  <c r="AY3357" i="10"/>
  <c r="AY3361" i="10"/>
  <c r="AY3365" i="10"/>
  <c r="AY3369" i="10"/>
  <c r="AY3373" i="10"/>
  <c r="AY3377" i="10"/>
  <c r="AY3381" i="10"/>
  <c r="AY3385" i="10"/>
  <c r="AY3389" i="10"/>
  <c r="AY3393" i="10"/>
  <c r="AY3397" i="10"/>
  <c r="AY3401" i="10"/>
  <c r="AY3405" i="10"/>
  <c r="AY3409" i="10"/>
  <c r="AY3413" i="10"/>
  <c r="AY3417" i="10"/>
  <c r="AY3421" i="10"/>
  <c r="AY3425" i="10"/>
  <c r="BC3426" i="10"/>
  <c r="N3428" i="10"/>
  <c r="AY3429" i="10"/>
  <c r="BC3430" i="10"/>
  <c r="N3432" i="10"/>
  <c r="AY3433" i="10"/>
  <c r="BC3434" i="10"/>
  <c r="N3436" i="10"/>
  <c r="AY3437" i="10"/>
  <c r="BC3438" i="10"/>
  <c r="N3440" i="10"/>
  <c r="P3440" i="10" s="1"/>
  <c r="AY3441" i="10"/>
  <c r="BC3442" i="10"/>
  <c r="N3444" i="10"/>
  <c r="AY3445" i="10"/>
  <c r="BC3446" i="10"/>
  <c r="N3448" i="10"/>
  <c r="AY3449" i="10"/>
  <c r="BC3450" i="10"/>
  <c r="N3452" i="10"/>
  <c r="AY3453" i="10"/>
  <c r="BC3454" i="10"/>
  <c r="N3456" i="10"/>
  <c r="AY3457" i="10"/>
  <c r="BC3458" i="10"/>
  <c r="N3460" i="10"/>
  <c r="AY3461" i="10"/>
  <c r="BC3462" i="10"/>
  <c r="N3464" i="10"/>
  <c r="AY3465" i="10"/>
  <c r="BC3466" i="10"/>
  <c r="N3468" i="10"/>
  <c r="AY3469" i="10"/>
  <c r="BC3470" i="10"/>
  <c r="N3472" i="10"/>
  <c r="P3472" i="10" s="1"/>
  <c r="AY3473" i="10"/>
  <c r="BC3474" i="10"/>
  <c r="N3476" i="10"/>
  <c r="P3476" i="10" s="1"/>
  <c r="AY3477" i="10"/>
  <c r="BC3478" i="10"/>
  <c r="N3480" i="10"/>
  <c r="P3480" i="10" s="1"/>
  <c r="AY3481" i="10"/>
  <c r="BC3482" i="10"/>
  <c r="N3484" i="10"/>
  <c r="AY3485" i="10"/>
  <c r="BC3486" i="10"/>
  <c r="N3488" i="10"/>
  <c r="AY3489" i="10"/>
  <c r="BC3490" i="10"/>
  <c r="N3492" i="10"/>
  <c r="AY3493" i="10"/>
  <c r="BC3494" i="10"/>
  <c r="N3496" i="10"/>
  <c r="AY3497" i="10"/>
  <c r="BC3498" i="10"/>
  <c r="N3500" i="10"/>
  <c r="AY3501" i="10"/>
  <c r="BC3502" i="10"/>
  <c r="N3504" i="10"/>
  <c r="AY3505" i="10"/>
  <c r="BC3506" i="10"/>
  <c r="N3508" i="10"/>
  <c r="AY3509" i="10"/>
  <c r="BC3510" i="10"/>
  <c r="N3512" i="10"/>
  <c r="AY3513" i="10"/>
  <c r="BC3514" i="10"/>
  <c r="N3516" i="10"/>
  <c r="AY3517" i="10"/>
  <c r="BC3518" i="10"/>
  <c r="N3520" i="10"/>
  <c r="AY3521" i="10"/>
  <c r="BC3522" i="10"/>
  <c r="N3524" i="10"/>
  <c r="AY3525" i="10"/>
  <c r="BC3526" i="10"/>
  <c r="N3528" i="10"/>
  <c r="AY3529" i="10"/>
  <c r="BC3530" i="10"/>
  <c r="N3532" i="10"/>
  <c r="P3532" i="10" s="1"/>
  <c r="AY3533" i="10"/>
  <c r="BC3534" i="10"/>
  <c r="N3536" i="10"/>
  <c r="AY3537" i="10"/>
  <c r="BC3538" i="10"/>
  <c r="N3540" i="10"/>
  <c r="AY3541" i="10"/>
  <c r="BC3542" i="10"/>
  <c r="N3544" i="10"/>
  <c r="AY3545" i="10"/>
  <c r="BC3546" i="10"/>
  <c r="N3548" i="10"/>
  <c r="AY3549" i="10"/>
  <c r="BC3550" i="10"/>
  <c r="N3552" i="10"/>
  <c r="AY3553" i="10"/>
  <c r="BC3554" i="10"/>
  <c r="N3556" i="10"/>
  <c r="AY3557" i="10"/>
  <c r="BC3558" i="10"/>
  <c r="N3560" i="10"/>
  <c r="AY3561" i="10"/>
  <c r="BC3562" i="10"/>
  <c r="N3564" i="10"/>
  <c r="P3564" i="10" s="1"/>
  <c r="AY3565" i="10"/>
  <c r="BC3566" i="10"/>
  <c r="N3568" i="10"/>
  <c r="AY3569" i="10"/>
  <c r="BC3570" i="10"/>
  <c r="N3572" i="10"/>
  <c r="AY3573" i="10"/>
  <c r="BC3574" i="10"/>
  <c r="N3576" i="10"/>
  <c r="AY3577" i="10"/>
  <c r="BC3578" i="10"/>
  <c r="N3580" i="10"/>
  <c r="AY3581" i="10"/>
  <c r="BC3582" i="10"/>
  <c r="N3584" i="10"/>
  <c r="AY3585" i="10"/>
  <c r="BC3586" i="10"/>
  <c r="N3588" i="10"/>
  <c r="AY3589" i="10"/>
  <c r="BC3590" i="10"/>
  <c r="N3592" i="10"/>
  <c r="P3592" i="10" s="1"/>
  <c r="AY3593" i="10"/>
  <c r="BC3594" i="10"/>
  <c r="N3596" i="10"/>
  <c r="P3596" i="10" s="1"/>
  <c r="AY3597" i="10"/>
  <c r="BC3598" i="10"/>
  <c r="N3600" i="10"/>
  <c r="AY3601" i="10"/>
  <c r="BC3602" i="10"/>
  <c r="N3604" i="10"/>
  <c r="AY3605" i="10"/>
  <c r="BC3606" i="10"/>
  <c r="N3608" i="10"/>
  <c r="AY3609" i="10"/>
  <c r="BC3610" i="10"/>
  <c r="N3612" i="10"/>
  <c r="AY3613" i="10"/>
  <c r="BC3614" i="10"/>
  <c r="N3616" i="10"/>
  <c r="AY3617" i="10"/>
  <c r="BC3618" i="10"/>
  <c r="N3620" i="10"/>
  <c r="AY3621" i="10"/>
  <c r="BC3622" i="10"/>
  <c r="N3624" i="10"/>
  <c r="P3624" i="10" s="1"/>
  <c r="AY3625" i="10"/>
  <c r="AY3629" i="10"/>
  <c r="AY3633" i="10"/>
  <c r="AY3637" i="10"/>
  <c r="AY3641" i="10"/>
  <c r="AY3645" i="10"/>
  <c r="AY3649" i="10"/>
  <c r="AY3653" i="10"/>
  <c r="AY3657" i="10"/>
  <c r="AY3661" i="10"/>
  <c r="AY3665" i="10"/>
  <c r="AY3669" i="10"/>
  <c r="AY3673" i="10"/>
  <c r="AY3677" i="10"/>
  <c r="AY3681" i="10"/>
  <c r="AY3685" i="10"/>
  <c r="AY3689" i="10"/>
  <c r="AY3693" i="10"/>
  <c r="AY3697" i="10"/>
  <c r="AY3701" i="10"/>
  <c r="AY3705" i="10"/>
  <c r="AY3709" i="10"/>
  <c r="AY3713" i="10"/>
  <c r="AY3717" i="10"/>
  <c r="AY3721" i="10"/>
  <c r="AY3725" i="10"/>
  <c r="AY3729" i="10"/>
  <c r="AY3733" i="10"/>
  <c r="AY3737" i="10"/>
  <c r="AY3741" i="10"/>
  <c r="AY3745" i="10"/>
  <c r="AY3749" i="10"/>
  <c r="AY3753" i="10"/>
  <c r="AY3757" i="10"/>
  <c r="AY3761" i="10"/>
  <c r="AY3765" i="10"/>
  <c r="AY3769" i="10"/>
  <c r="AY3773" i="10"/>
  <c r="AY3777" i="10"/>
  <c r="AY3781" i="10"/>
  <c r="AY3785" i="10"/>
  <c r="AY3789" i="10"/>
  <c r="AY3793" i="10"/>
  <c r="AY3797" i="10"/>
  <c r="AY3801" i="10"/>
  <c r="AY3805" i="10"/>
  <c r="AY3809" i="10"/>
  <c r="AY3813" i="10"/>
  <c r="AY3817" i="10"/>
  <c r="AY3821" i="10"/>
  <c r="AY3825" i="10"/>
  <c r="AY3829" i="10"/>
  <c r="AY3833" i="10"/>
  <c r="AY3837" i="10"/>
  <c r="AY3841" i="10"/>
  <c r="AY3845" i="10"/>
  <c r="AY3849" i="10"/>
  <c r="AY3853" i="10"/>
  <c r="AY3857" i="10"/>
  <c r="AY3861" i="10"/>
  <c r="AY3865" i="10"/>
  <c r="AY3869" i="10"/>
  <c r="AY3873" i="10"/>
  <c r="AY3877" i="10"/>
  <c r="AY3881" i="10"/>
  <c r="AY3885" i="10"/>
  <c r="AY3889" i="10"/>
  <c r="AY3893" i="10"/>
  <c r="AY3897" i="10"/>
  <c r="AY3901" i="10"/>
  <c r="AY3905" i="10"/>
  <c r="AY3909" i="10"/>
  <c r="AY3913" i="10"/>
  <c r="AY3917" i="10"/>
  <c r="AY3921" i="10"/>
  <c r="AY3925" i="10"/>
  <c r="AY3929" i="10"/>
  <c r="AY3933" i="10"/>
  <c r="AY3937" i="10"/>
  <c r="AY3941" i="10"/>
  <c r="AY3945" i="10"/>
  <c r="AY3949" i="10"/>
  <c r="AY3953" i="10"/>
  <c r="AY3957" i="10"/>
  <c r="AY3961" i="10"/>
  <c r="AY3965" i="10"/>
  <c r="AY3969" i="10"/>
  <c r="AY3973" i="10"/>
  <c r="AY3977" i="10"/>
  <c r="AY3981" i="10"/>
  <c r="AY3985" i="10"/>
  <c r="AY3989" i="10"/>
  <c r="AY3993" i="10"/>
  <c r="AY3997" i="10"/>
  <c r="AY4001" i="10"/>
  <c r="AY4005" i="10"/>
  <c r="AY4009" i="10"/>
  <c r="AY4013" i="10"/>
  <c r="AY4017" i="10"/>
  <c r="AY4021" i="10"/>
  <c r="AY4025" i="10"/>
  <c r="AY4029" i="10"/>
  <c r="AY4033" i="10"/>
  <c r="AY4037" i="10"/>
  <c r="AY4041" i="10"/>
  <c r="AY4045" i="10"/>
  <c r="AY4049" i="10"/>
  <c r="AY4053" i="10"/>
  <c r="AY4057" i="10"/>
  <c r="AY4061" i="10"/>
  <c r="AY4065" i="10"/>
  <c r="AY4069" i="10"/>
  <c r="AY4073" i="10"/>
  <c r="AY4077" i="10"/>
  <c r="AY4081" i="10"/>
  <c r="AY4085" i="10"/>
  <c r="AY4089" i="10"/>
  <c r="AY4093" i="10"/>
  <c r="AY4097" i="10"/>
  <c r="AY4101" i="10"/>
  <c r="AY4105" i="10"/>
  <c r="AY4109" i="10"/>
  <c r="AY4113" i="10"/>
  <c r="AY4117" i="10"/>
  <c r="AY4121" i="10"/>
  <c r="AY4125" i="10"/>
  <c r="AY4129" i="10"/>
  <c r="AY4133" i="10"/>
  <c r="AY4137" i="10"/>
  <c r="AY4141" i="10"/>
  <c r="AY4145" i="10"/>
  <c r="BC4146" i="10"/>
  <c r="N4148" i="10"/>
  <c r="AY4149" i="10"/>
  <c r="BC4150" i="10"/>
  <c r="N4152" i="10"/>
  <c r="P4152" i="10" s="1"/>
  <c r="AY4153" i="10"/>
  <c r="BC4154" i="10"/>
  <c r="N4156" i="10"/>
  <c r="AY4157" i="10"/>
  <c r="BC4158" i="10"/>
  <c r="N4160" i="10"/>
  <c r="AY4161" i="10"/>
  <c r="BC4162" i="10"/>
  <c r="N4164" i="10"/>
  <c r="AY4165" i="10"/>
  <c r="BC4166" i="10"/>
  <c r="BA4167" i="10"/>
  <c r="N4168" i="10"/>
  <c r="AY4169" i="10"/>
  <c r="BC4170" i="10"/>
  <c r="BA4171" i="10"/>
  <c r="N4172" i="10"/>
  <c r="AY4173" i="10"/>
  <c r="BC4174" i="10"/>
  <c r="BA4175" i="10"/>
  <c r="N4176" i="10"/>
  <c r="AY4177" i="10"/>
  <c r="BC4178" i="10"/>
  <c r="BA4179" i="10"/>
  <c r="N4180" i="10"/>
  <c r="AY4181" i="10"/>
  <c r="BC4182" i="10"/>
  <c r="BA4183" i="10"/>
  <c r="N4184" i="10"/>
  <c r="AY4185" i="10"/>
  <c r="BC4186" i="10"/>
  <c r="BA4187" i="10"/>
  <c r="N4188" i="10"/>
  <c r="P4188" i="10" s="1"/>
  <c r="AY4189" i="10"/>
  <c r="BC4190" i="10"/>
  <c r="BA4191" i="10"/>
  <c r="N4192" i="10"/>
  <c r="AY4193" i="10"/>
  <c r="BC4194" i="10"/>
  <c r="BA4195" i="10"/>
  <c r="N4196" i="10"/>
  <c r="P4196" i="10" s="1"/>
  <c r="AY4197" i="10"/>
  <c r="BC4198" i="10"/>
  <c r="BA4199" i="10"/>
  <c r="N4200" i="10"/>
  <c r="AY4201" i="10"/>
  <c r="BC4202" i="10"/>
  <c r="BA4203" i="10"/>
  <c r="N4204" i="10"/>
  <c r="AY4205" i="10"/>
  <c r="BC4206" i="10"/>
  <c r="BA4207" i="10"/>
  <c r="N4208" i="10"/>
  <c r="AY4209" i="10"/>
  <c r="BC4210" i="10"/>
  <c r="BA4211" i="10"/>
  <c r="N4212" i="10"/>
  <c r="P4212" i="10" s="1"/>
  <c r="AY4213" i="10"/>
  <c r="BC4214" i="10"/>
  <c r="BA4215" i="10"/>
  <c r="N4216" i="10"/>
  <c r="AY4217" i="10"/>
  <c r="BC4218" i="10"/>
  <c r="BA4219" i="10"/>
  <c r="N4220" i="10"/>
  <c r="AY4221" i="10"/>
  <c r="BC4222" i="10"/>
  <c r="BA4223" i="10"/>
  <c r="N4224" i="10"/>
  <c r="AY4225" i="10"/>
  <c r="BC4226" i="10"/>
  <c r="BA4227" i="10"/>
  <c r="N4228" i="10"/>
  <c r="AY4229" i="10"/>
  <c r="BC4230" i="10"/>
  <c r="BA4231" i="10"/>
  <c r="N4232" i="10"/>
  <c r="AY4233" i="10"/>
  <c r="BC4234" i="10"/>
  <c r="BA4235" i="10"/>
  <c r="N4236" i="10"/>
  <c r="P4236" i="10" s="1"/>
  <c r="AY4237" i="10"/>
  <c r="BC4238" i="10"/>
  <c r="BA4239" i="10"/>
  <c r="N4240" i="10"/>
  <c r="AY4241" i="10"/>
  <c r="BC4242" i="10"/>
  <c r="BA4243" i="10"/>
  <c r="N4244" i="10"/>
  <c r="AY4245" i="10"/>
  <c r="BC4246" i="10"/>
  <c r="BA4247" i="10"/>
  <c r="N4248" i="10"/>
  <c r="AY4249" i="10"/>
  <c r="BC4250" i="10"/>
  <c r="BA4251" i="10"/>
  <c r="N4252" i="10"/>
  <c r="P4252" i="10" s="1"/>
  <c r="AY4253" i="10"/>
  <c r="BC4254" i="10"/>
  <c r="BA4255" i="10"/>
  <c r="N4256" i="10"/>
  <c r="P4256" i="10" s="1"/>
  <c r="AY4257" i="10"/>
  <c r="BC4258" i="10"/>
  <c r="BA4259" i="10"/>
  <c r="N4260" i="10"/>
  <c r="AY4261" i="10"/>
  <c r="BC4262" i="10"/>
  <c r="BA4263" i="10"/>
  <c r="N4264" i="10"/>
  <c r="P4264" i="10" s="1"/>
  <c r="AY4265" i="10"/>
  <c r="BC4266" i="10"/>
  <c r="BA4267" i="10"/>
  <c r="N4268" i="10"/>
  <c r="AY4269" i="10"/>
  <c r="BC4270" i="10"/>
  <c r="BA4271" i="10"/>
  <c r="N4272" i="10"/>
  <c r="AY4273" i="10"/>
  <c r="BC4274" i="10"/>
  <c r="BA4275" i="10"/>
  <c r="N4276" i="10"/>
  <c r="P4276" i="10" s="1"/>
  <c r="AY4277" i="10"/>
  <c r="BC4278" i="10"/>
  <c r="BA4279" i="10"/>
  <c r="N4280" i="10"/>
  <c r="AY4281" i="10"/>
  <c r="BC4282" i="10"/>
  <c r="BA4283" i="10"/>
  <c r="N4284" i="10"/>
  <c r="AY4285" i="10"/>
  <c r="BC4286" i="10"/>
  <c r="BA4287" i="10"/>
  <c r="N4288" i="10"/>
  <c r="P4288" i="10" s="1"/>
  <c r="AY4289" i="10"/>
  <c r="BC4290" i="10"/>
  <c r="BA4291" i="10"/>
  <c r="N4292" i="10"/>
  <c r="P4292" i="10" s="1"/>
  <c r="AY4293" i="10"/>
  <c r="BC4294" i="10"/>
  <c r="BA4295" i="10"/>
  <c r="N4296" i="10"/>
  <c r="AY4297" i="10"/>
  <c r="BC4298" i="10"/>
  <c r="BA4299" i="10"/>
  <c r="N4300" i="10"/>
  <c r="P4300" i="10" s="1"/>
  <c r="AY4301" i="10"/>
  <c r="BC4302" i="10"/>
  <c r="BA4303" i="10"/>
  <c r="N4304" i="10"/>
  <c r="AY4305" i="10"/>
  <c r="BC4306" i="10"/>
  <c r="BA4307" i="10"/>
  <c r="N4308" i="10"/>
  <c r="AY4309" i="10"/>
  <c r="BC4310" i="10"/>
  <c r="BA4311" i="10"/>
  <c r="N4312" i="10"/>
  <c r="P4312" i="10" s="1"/>
  <c r="AY4313" i="10"/>
  <c r="BC4314" i="10"/>
  <c r="BA4315" i="10"/>
  <c r="N4316" i="10"/>
  <c r="AY4317" i="10"/>
  <c r="BC4318" i="10"/>
  <c r="BA4319" i="10"/>
  <c r="N4320" i="10"/>
  <c r="AY4321" i="10"/>
  <c r="BC4322" i="10"/>
  <c r="BA4323" i="10"/>
  <c r="N4324" i="10"/>
  <c r="AY4325" i="10"/>
  <c r="BC4326" i="10"/>
  <c r="BA4327" i="10"/>
  <c r="N4328" i="10"/>
  <c r="P4328" i="10" s="1"/>
  <c r="AY4329" i="10"/>
  <c r="BC4330" i="10"/>
  <c r="BA4331" i="10"/>
  <c r="N4332" i="10"/>
  <c r="AY4333" i="10"/>
  <c r="BC4334" i="10"/>
  <c r="BA4335" i="10"/>
  <c r="N4336" i="10"/>
  <c r="AY4337" i="10"/>
  <c r="BC4338" i="10"/>
  <c r="BA4339" i="10"/>
  <c r="N4340" i="10"/>
  <c r="AY4341" i="10"/>
  <c r="BC4342" i="10"/>
  <c r="BA4343" i="10"/>
  <c r="N4344" i="10"/>
  <c r="AY4345" i="10"/>
  <c r="BC4346" i="10"/>
  <c r="BA4347" i="10"/>
  <c r="N4348" i="10"/>
  <c r="AY4349" i="10"/>
  <c r="BC4350" i="10"/>
  <c r="BA4351" i="10"/>
  <c r="N4352" i="10"/>
  <c r="AY4353" i="10"/>
  <c r="BC4354" i="10"/>
  <c r="BA4355" i="10"/>
  <c r="N4356" i="10"/>
  <c r="AY4357" i="10"/>
  <c r="N4360" i="10"/>
  <c r="BA4361" i="10"/>
  <c r="BA4362" i="10"/>
  <c r="O4363" i="10"/>
  <c r="AY4363" i="10"/>
  <c r="BA4364" i="10"/>
  <c r="N4365" i="10"/>
  <c r="P4365" i="10" s="1"/>
  <c r="AY4365" i="10"/>
  <c r="N4368" i="10"/>
  <c r="BA4369" i="10"/>
  <c r="BA4370" i="10"/>
  <c r="O4371" i="10"/>
  <c r="AY4371" i="10"/>
  <c r="BA4372" i="10"/>
  <c r="N4373" i="10"/>
  <c r="AY4373" i="10"/>
  <c r="N4376" i="10"/>
  <c r="BA4377" i="10"/>
  <c r="BA4378" i="10"/>
  <c r="O4379" i="10"/>
  <c r="AY4379" i="10"/>
  <c r="BA4380" i="10"/>
  <c r="N4381" i="10"/>
  <c r="P4381" i="10" s="1"/>
  <c r="AY4381" i="10"/>
  <c r="N4384" i="10"/>
  <c r="BA4385" i="10"/>
  <c r="BA4386" i="10"/>
  <c r="O4387" i="10"/>
  <c r="AY4387" i="10"/>
  <c r="BA4388" i="10"/>
  <c r="N4389" i="10"/>
  <c r="P4389" i="10" s="1"/>
  <c r="AY4389" i="10"/>
  <c r="N4392" i="10"/>
  <c r="BA4393" i="10"/>
  <c r="BA4394" i="10"/>
  <c r="O4395" i="10"/>
  <c r="AY4395" i="10"/>
  <c r="BA4396" i="10"/>
  <c r="N4397" i="10"/>
  <c r="AY4397" i="10"/>
  <c r="N4400" i="10"/>
  <c r="BA4401" i="10"/>
  <c r="BA4402" i="10"/>
  <c r="O4403" i="10"/>
  <c r="AY4403" i="10"/>
  <c r="BA4404" i="10"/>
  <c r="N4405" i="10"/>
  <c r="AY4405" i="10"/>
  <c r="N4408" i="10"/>
  <c r="BA4409" i="10"/>
  <c r="BA4410" i="10"/>
  <c r="O4411" i="10"/>
  <c r="AY4411" i="10"/>
  <c r="BA4412" i="10"/>
  <c r="N4413" i="10"/>
  <c r="P4413" i="10" s="1"/>
  <c r="AY4413" i="10"/>
  <c r="N4416" i="10"/>
  <c r="P4416" i="10" s="1"/>
  <c r="BA4417" i="10"/>
  <c r="BA4418" i="10"/>
  <c r="O4419" i="10"/>
  <c r="AY4419" i="10"/>
  <c r="BA4420" i="10"/>
  <c r="N4421" i="10"/>
  <c r="AY4421" i="10"/>
  <c r="N4424" i="10"/>
  <c r="BA4425" i="10"/>
  <c r="BA4426" i="10"/>
  <c r="O4427" i="10"/>
  <c r="AY4427" i="10"/>
  <c r="BA4428" i="10"/>
  <c r="N4429" i="10"/>
  <c r="AY4429" i="10"/>
  <c r="N4432" i="10"/>
  <c r="BA4433" i="10"/>
  <c r="BA4434" i="10"/>
  <c r="O4435" i="10"/>
  <c r="AY4435" i="10"/>
  <c r="BA4436" i="10"/>
  <c r="N4437" i="10"/>
  <c r="AY4437" i="10"/>
  <c r="N4439" i="10"/>
  <c r="N4440" i="10"/>
  <c r="BA4441" i="10"/>
  <c r="BA4442" i="10"/>
  <c r="O4443" i="10"/>
  <c r="AY4443" i="10"/>
  <c r="BA4444" i="10"/>
  <c r="N4445" i="10"/>
  <c r="AY4445" i="10"/>
  <c r="N4447" i="10"/>
  <c r="P4447" i="10" s="1"/>
  <c r="N4448" i="10"/>
  <c r="BA4449" i="10"/>
  <c r="BA4450" i="10"/>
  <c r="O4451" i="10"/>
  <c r="AY4451" i="10"/>
  <c r="BA4452" i="10"/>
  <c r="N4453" i="10"/>
  <c r="AY4453" i="10"/>
  <c r="N4455" i="10"/>
  <c r="N4456" i="10"/>
  <c r="BA4457" i="10"/>
  <c r="BA4458" i="10"/>
  <c r="O4459" i="10"/>
  <c r="AY4459" i="10"/>
  <c r="BA4460" i="10"/>
  <c r="N4461" i="10"/>
  <c r="AY4461" i="10"/>
  <c r="N4463" i="10"/>
  <c r="N4464" i="10"/>
  <c r="BA4465" i="10"/>
  <c r="BA4466" i="10"/>
  <c r="O4467" i="10"/>
  <c r="AY4467" i="10"/>
  <c r="BA4468" i="10"/>
  <c r="N4469" i="10"/>
  <c r="AY4469" i="10"/>
  <c r="N4471" i="10"/>
  <c r="N4472" i="10"/>
  <c r="O4474" i="10"/>
  <c r="N4474" i="10"/>
  <c r="BA4474" i="10"/>
  <c r="O4475" i="10"/>
  <c r="O4478" i="10"/>
  <c r="N4478" i="10"/>
  <c r="BA4478" i="10"/>
  <c r="O4479" i="10"/>
  <c r="O4482" i="10"/>
  <c r="N4482" i="10"/>
  <c r="BA4482" i="10"/>
  <c r="O4483" i="10"/>
  <c r="O4486" i="10"/>
  <c r="N4486" i="10"/>
  <c r="BA4486" i="10"/>
  <c r="O4487" i="10"/>
  <c r="O4490" i="10"/>
  <c r="N4490" i="10"/>
  <c r="BA4490" i="10"/>
  <c r="O4491" i="10"/>
  <c r="O4494" i="10"/>
  <c r="N4494" i="10"/>
  <c r="BA4494" i="10"/>
  <c r="O4495" i="10"/>
  <c r="O4498" i="10"/>
  <c r="N4498" i="10"/>
  <c r="O4499" i="10"/>
  <c r="O4502" i="10"/>
  <c r="N4502" i="10"/>
  <c r="O4503" i="10"/>
  <c r="O4506" i="10"/>
  <c r="N4506" i="10"/>
  <c r="O4507" i="10"/>
  <c r="O4510" i="10"/>
  <c r="N4510" i="10"/>
  <c r="O4511" i="10"/>
  <c r="O4514" i="10"/>
  <c r="N4514" i="10"/>
  <c r="O4515" i="10"/>
  <c r="O4518" i="10"/>
  <c r="N4518" i="10"/>
  <c r="O4519" i="10"/>
  <c r="O4522" i="10"/>
  <c r="N4522" i="10"/>
  <c r="O4523" i="10"/>
  <c r="O4526" i="10"/>
  <c r="N4526" i="10"/>
  <c r="O4527" i="10"/>
  <c r="O4530" i="10"/>
  <c r="N4530" i="10"/>
  <c r="O4531" i="10"/>
  <c r="O4534" i="10"/>
  <c r="N4534" i="10"/>
  <c r="O4535" i="10"/>
  <c r="O4538" i="10"/>
  <c r="N4538" i="10"/>
  <c r="O4539" i="10"/>
  <c r="O4542" i="10"/>
  <c r="N4542" i="10"/>
  <c r="O4543" i="10"/>
  <c r="O4546" i="10"/>
  <c r="N4546" i="10"/>
  <c r="O4547" i="10"/>
  <c r="O4550" i="10"/>
  <c r="N4550" i="10"/>
  <c r="O4551" i="10"/>
  <c r="O4554" i="10"/>
  <c r="N4554" i="10"/>
  <c r="O4555" i="10"/>
  <c r="O4558" i="10"/>
  <c r="N4558" i="10"/>
  <c r="O4559" i="10"/>
  <c r="O4562" i="10"/>
  <c r="N4562" i="10"/>
  <c r="O4563" i="10"/>
  <c r="O4566" i="10"/>
  <c r="N4566" i="10"/>
  <c r="O4567" i="10"/>
  <c r="O4570" i="10"/>
  <c r="N4570" i="10"/>
  <c r="O4571" i="10"/>
  <c r="O4574" i="10"/>
  <c r="N4574" i="10"/>
  <c r="O4575" i="10"/>
  <c r="O4578" i="10"/>
  <c r="N4578" i="10"/>
  <c r="O4579" i="10"/>
  <c r="O4582" i="10"/>
  <c r="N4582" i="10"/>
  <c r="O4583" i="10"/>
  <c r="O4586" i="10"/>
  <c r="N4586" i="10"/>
  <c r="O4587" i="10"/>
  <c r="O4590" i="10"/>
  <c r="N4590" i="10"/>
  <c r="AY4592" i="10"/>
  <c r="BC4592" i="10"/>
  <c r="BA4592" i="10"/>
  <c r="AY4596" i="10"/>
  <c r="BC4596" i="10"/>
  <c r="BA4596" i="10"/>
  <c r="AY4600" i="10"/>
  <c r="BC4600" i="10"/>
  <c r="BA4600" i="10"/>
  <c r="AY4604" i="10"/>
  <c r="BC4604" i="10"/>
  <c r="BA4604" i="10"/>
  <c r="AY4608" i="10"/>
  <c r="BC4608" i="10"/>
  <c r="BA4608" i="10"/>
  <c r="AY4612" i="10"/>
  <c r="BC4612" i="10"/>
  <c r="BA4612" i="10"/>
  <c r="AY4616" i="10"/>
  <c r="BC4616" i="10"/>
  <c r="BA4616" i="10"/>
  <c r="AY4620" i="10"/>
  <c r="BC4620" i="10"/>
  <c r="BA4620" i="10"/>
  <c r="AY4624" i="10"/>
  <c r="BC4624" i="10"/>
  <c r="BA4624" i="10"/>
  <c r="AY4628" i="10"/>
  <c r="BC4628" i="10"/>
  <c r="BA4628" i="10"/>
  <c r="AY4632" i="10"/>
  <c r="BC4632" i="10"/>
  <c r="BA4632" i="10"/>
  <c r="AY4636" i="10"/>
  <c r="BC4636" i="10"/>
  <c r="BA4636" i="10"/>
  <c r="AY4640" i="10"/>
  <c r="BC4640" i="10"/>
  <c r="BA4640" i="10"/>
  <c r="AY4644" i="10"/>
  <c r="BC4644" i="10"/>
  <c r="BA4644" i="10"/>
  <c r="AY4648" i="10"/>
  <c r="BC4648" i="10"/>
  <c r="BA4648" i="10"/>
  <c r="BA4689" i="10"/>
  <c r="BA4693" i="10"/>
  <c r="BA4697" i="10"/>
  <c r="BA4733" i="10"/>
  <c r="BA4749" i="10"/>
  <c r="BA4769" i="10"/>
  <c r="BA4785" i="10"/>
  <c r="BA4805" i="10"/>
  <c r="BA4821" i="10"/>
  <c r="AY3426" i="10"/>
  <c r="AY3430" i="10"/>
  <c r="AY3434" i="10"/>
  <c r="AY3438" i="10"/>
  <c r="AY3442" i="10"/>
  <c r="AY3446" i="10"/>
  <c r="AY3450" i="10"/>
  <c r="AY3454" i="10"/>
  <c r="AY3458" i="10"/>
  <c r="AY3462" i="10"/>
  <c r="AY3466" i="10"/>
  <c r="AY3470" i="10"/>
  <c r="AY3474" i="10"/>
  <c r="AY3478" i="10"/>
  <c r="AY3482" i="10"/>
  <c r="AY3486" i="10"/>
  <c r="AY3490" i="10"/>
  <c r="AY3494" i="10"/>
  <c r="AY3498" i="10"/>
  <c r="AY3502" i="10"/>
  <c r="AY3506" i="10"/>
  <c r="AY3510" i="10"/>
  <c r="AY3514" i="10"/>
  <c r="AY3518" i="10"/>
  <c r="AY3522" i="10"/>
  <c r="AY3526" i="10"/>
  <c r="AY3530" i="10"/>
  <c r="AY3534" i="10"/>
  <c r="AY3538" i="10"/>
  <c r="AY3542" i="10"/>
  <c r="AY3546" i="10"/>
  <c r="AY3550" i="10"/>
  <c r="AY3554" i="10"/>
  <c r="AY3558" i="10"/>
  <c r="AY3562" i="10"/>
  <c r="AY3566" i="10"/>
  <c r="AY3570" i="10"/>
  <c r="AY3574" i="10"/>
  <c r="AY3578" i="10"/>
  <c r="AY3582" i="10"/>
  <c r="AY3586" i="10"/>
  <c r="AY3590" i="10"/>
  <c r="AY3594" i="10"/>
  <c r="AY3598" i="10"/>
  <c r="AY3602" i="10"/>
  <c r="AY3606" i="10"/>
  <c r="AY3610" i="10"/>
  <c r="AY3614" i="10"/>
  <c r="AY3618" i="10"/>
  <c r="AY3622" i="10"/>
  <c r="BA3624" i="10"/>
  <c r="AY3626" i="10"/>
  <c r="BA3628" i="10"/>
  <c r="AY3630" i="10"/>
  <c r="BA3632" i="10"/>
  <c r="AY3634" i="10"/>
  <c r="BA3636" i="10"/>
  <c r="AY3638" i="10"/>
  <c r="BA3640" i="10"/>
  <c r="AY3642" i="10"/>
  <c r="BA3644" i="10"/>
  <c r="AY3646" i="10"/>
  <c r="BA3648" i="10"/>
  <c r="AY3650" i="10"/>
  <c r="BA3652" i="10"/>
  <c r="AY3654" i="10"/>
  <c r="BA3656" i="10"/>
  <c r="AY3658" i="10"/>
  <c r="BA3660" i="10"/>
  <c r="AY3662" i="10"/>
  <c r="BA3664" i="10"/>
  <c r="AY3666" i="10"/>
  <c r="BA3668" i="10"/>
  <c r="AY3670" i="10"/>
  <c r="BA3672" i="10"/>
  <c r="AY3674" i="10"/>
  <c r="BA3676" i="10"/>
  <c r="AY3678" i="10"/>
  <c r="BA3680" i="10"/>
  <c r="AY3682" i="10"/>
  <c r="BA3684" i="10"/>
  <c r="AY3686" i="10"/>
  <c r="BA3688" i="10"/>
  <c r="AY3690" i="10"/>
  <c r="BA3692" i="10"/>
  <c r="AY3694" i="10"/>
  <c r="BA3696" i="10"/>
  <c r="AY3698" i="10"/>
  <c r="BA3700" i="10"/>
  <c r="AY3702" i="10"/>
  <c r="BA3704" i="10"/>
  <c r="AY3706" i="10"/>
  <c r="BA3708" i="10"/>
  <c r="AY3710" i="10"/>
  <c r="BA3712" i="10"/>
  <c r="AY3714" i="10"/>
  <c r="BA3716" i="10"/>
  <c r="AY3718" i="10"/>
  <c r="BA3720" i="10"/>
  <c r="AY3722" i="10"/>
  <c r="BA3724" i="10"/>
  <c r="AY3726" i="10"/>
  <c r="BA3728" i="10"/>
  <c r="AY3730" i="10"/>
  <c r="BA3732" i="10"/>
  <c r="AY3734" i="10"/>
  <c r="BA3736" i="10"/>
  <c r="AY3738" i="10"/>
  <c r="BA3740" i="10"/>
  <c r="AY3742" i="10"/>
  <c r="BA3744" i="10"/>
  <c r="AY3746" i="10"/>
  <c r="BA3748" i="10"/>
  <c r="AY3750" i="10"/>
  <c r="BA3752" i="10"/>
  <c r="AY3754" i="10"/>
  <c r="BA3756" i="10"/>
  <c r="AY3758" i="10"/>
  <c r="BA3760" i="10"/>
  <c r="AY3762" i="10"/>
  <c r="BA3764" i="10"/>
  <c r="AY3766" i="10"/>
  <c r="BA3768" i="10"/>
  <c r="AY3770" i="10"/>
  <c r="BA3772" i="10"/>
  <c r="AY3774" i="10"/>
  <c r="BA3776" i="10"/>
  <c r="AY3778" i="10"/>
  <c r="BA3780" i="10"/>
  <c r="AY3782" i="10"/>
  <c r="BA3784" i="10"/>
  <c r="AY3786" i="10"/>
  <c r="BA3788" i="10"/>
  <c r="AY3790" i="10"/>
  <c r="BA3792" i="10"/>
  <c r="AY3794" i="10"/>
  <c r="BA3796" i="10"/>
  <c r="AY3798" i="10"/>
  <c r="BA3800" i="10"/>
  <c r="AY3802" i="10"/>
  <c r="BA3804" i="10"/>
  <c r="AY3806" i="10"/>
  <c r="BA3808" i="10"/>
  <c r="AY3810" i="10"/>
  <c r="BA3812" i="10"/>
  <c r="AY3814" i="10"/>
  <c r="BA3816" i="10"/>
  <c r="AY3818" i="10"/>
  <c r="BA3820" i="10"/>
  <c r="AY3822" i="10"/>
  <c r="BA3824" i="10"/>
  <c r="AY3826" i="10"/>
  <c r="BA3828" i="10"/>
  <c r="AY3830" i="10"/>
  <c r="BA3832" i="10"/>
  <c r="AY3834" i="10"/>
  <c r="BA3836" i="10"/>
  <c r="AY3838" i="10"/>
  <c r="BA3840" i="10"/>
  <c r="AY3842" i="10"/>
  <c r="BA3844" i="10"/>
  <c r="AY3846" i="10"/>
  <c r="BA3848" i="10"/>
  <c r="AY3850" i="10"/>
  <c r="BA3852" i="10"/>
  <c r="AY3854" i="10"/>
  <c r="BA3856" i="10"/>
  <c r="AY3858" i="10"/>
  <c r="BA3860" i="10"/>
  <c r="AY3862" i="10"/>
  <c r="BA3864" i="10"/>
  <c r="AY3866" i="10"/>
  <c r="BA3868" i="10"/>
  <c r="AY3870" i="10"/>
  <c r="BA3872" i="10"/>
  <c r="AY3874" i="10"/>
  <c r="BA3876" i="10"/>
  <c r="AY3878" i="10"/>
  <c r="BA3880" i="10"/>
  <c r="AY3882" i="10"/>
  <c r="BA3884" i="10"/>
  <c r="AY3886" i="10"/>
  <c r="BA3888" i="10"/>
  <c r="AY3890" i="10"/>
  <c r="BA3892" i="10"/>
  <c r="AY3894" i="10"/>
  <c r="BA3896" i="10"/>
  <c r="AY3898" i="10"/>
  <c r="BA3900" i="10"/>
  <c r="AY3902" i="10"/>
  <c r="BA3904" i="10"/>
  <c r="AY3906" i="10"/>
  <c r="BA3908" i="10"/>
  <c r="AY3910" i="10"/>
  <c r="BA3912" i="10"/>
  <c r="AY3914" i="10"/>
  <c r="BA3916" i="10"/>
  <c r="AY3918" i="10"/>
  <c r="BA3920" i="10"/>
  <c r="AY3922" i="10"/>
  <c r="BA3924" i="10"/>
  <c r="AY3926" i="10"/>
  <c r="BA3928" i="10"/>
  <c r="AY3930" i="10"/>
  <c r="BA3932" i="10"/>
  <c r="AY3934" i="10"/>
  <c r="BA3936" i="10"/>
  <c r="AY3938" i="10"/>
  <c r="BA3940" i="10"/>
  <c r="AY3942" i="10"/>
  <c r="BA3944" i="10"/>
  <c r="AY3946" i="10"/>
  <c r="BA3948" i="10"/>
  <c r="AY3950" i="10"/>
  <c r="BA3952" i="10"/>
  <c r="AY3954" i="10"/>
  <c r="BA3956" i="10"/>
  <c r="AY3958" i="10"/>
  <c r="BA3960" i="10"/>
  <c r="AY3962" i="10"/>
  <c r="BA3964" i="10"/>
  <c r="AY3966" i="10"/>
  <c r="BA3968" i="10"/>
  <c r="AY3970" i="10"/>
  <c r="BA3972" i="10"/>
  <c r="AY3974" i="10"/>
  <c r="BA3976" i="10"/>
  <c r="AY3978" i="10"/>
  <c r="BA3980" i="10"/>
  <c r="AY3982" i="10"/>
  <c r="BA3984" i="10"/>
  <c r="AY3986" i="10"/>
  <c r="BA3988" i="10"/>
  <c r="AY3990" i="10"/>
  <c r="BA3992" i="10"/>
  <c r="AY3994" i="10"/>
  <c r="BA3996" i="10"/>
  <c r="AY3998" i="10"/>
  <c r="BA4000" i="10"/>
  <c r="AY4002" i="10"/>
  <c r="BA4004" i="10"/>
  <c r="AY4006" i="10"/>
  <c r="BA4008" i="10"/>
  <c r="AY4010" i="10"/>
  <c r="BA4012" i="10"/>
  <c r="AY4014" i="10"/>
  <c r="BA4016" i="10"/>
  <c r="AY4018" i="10"/>
  <c r="BA4020" i="10"/>
  <c r="AY4022" i="10"/>
  <c r="BA4024" i="10"/>
  <c r="AY4026" i="10"/>
  <c r="BA4028" i="10"/>
  <c r="AY4030" i="10"/>
  <c r="BA4032" i="10"/>
  <c r="AY4034" i="10"/>
  <c r="BA4036" i="10"/>
  <c r="AY4038" i="10"/>
  <c r="BA4040" i="10"/>
  <c r="AY4042" i="10"/>
  <c r="BA4044" i="10"/>
  <c r="AY4046" i="10"/>
  <c r="BA4048" i="10"/>
  <c r="AY4050" i="10"/>
  <c r="BA4052" i="10"/>
  <c r="AY4054" i="10"/>
  <c r="BA4056" i="10"/>
  <c r="AY4058" i="10"/>
  <c r="BA4060" i="10"/>
  <c r="AY4062" i="10"/>
  <c r="BA4064" i="10"/>
  <c r="AY4066" i="10"/>
  <c r="BA4068" i="10"/>
  <c r="AY4070" i="10"/>
  <c r="BA4072" i="10"/>
  <c r="AY4074" i="10"/>
  <c r="BA4076" i="10"/>
  <c r="AY4078" i="10"/>
  <c r="BA4080" i="10"/>
  <c r="AY4082" i="10"/>
  <c r="BA4084" i="10"/>
  <c r="AY4086" i="10"/>
  <c r="BA4088" i="10"/>
  <c r="AY4090" i="10"/>
  <c r="BA4092" i="10"/>
  <c r="AY4094" i="10"/>
  <c r="BA4096" i="10"/>
  <c r="AY4098" i="10"/>
  <c r="BA4100" i="10"/>
  <c r="AY4102" i="10"/>
  <c r="BA4104" i="10"/>
  <c r="AY4106" i="10"/>
  <c r="BA4108" i="10"/>
  <c r="AY4110" i="10"/>
  <c r="BA4112" i="10"/>
  <c r="AY4114" i="10"/>
  <c r="BA4116" i="10"/>
  <c r="AY4118" i="10"/>
  <c r="BA4120" i="10"/>
  <c r="AY4122" i="10"/>
  <c r="BA4124" i="10"/>
  <c r="AY4126" i="10"/>
  <c r="BA4128" i="10"/>
  <c r="AY4130" i="10"/>
  <c r="BA4132" i="10"/>
  <c r="AY4134" i="10"/>
  <c r="BA4136" i="10"/>
  <c r="AY4138" i="10"/>
  <c r="BA4140" i="10"/>
  <c r="AY4142" i="10"/>
  <c r="BA4144" i="10"/>
  <c r="AY4146" i="10"/>
  <c r="AY4150" i="10"/>
  <c r="AY4154" i="10"/>
  <c r="AY4158" i="10"/>
  <c r="AY4162" i="10"/>
  <c r="AY4166" i="10"/>
  <c r="AY4170" i="10"/>
  <c r="AY4174" i="10"/>
  <c r="AY4178" i="10"/>
  <c r="AY4182" i="10"/>
  <c r="AY4186" i="10"/>
  <c r="AY4190" i="10"/>
  <c r="AY4194" i="10"/>
  <c r="AY4198" i="10"/>
  <c r="AY4202" i="10"/>
  <c r="AY4206" i="10"/>
  <c r="AY4210" i="10"/>
  <c r="AY4214" i="10"/>
  <c r="AY4218" i="10"/>
  <c r="AY4222" i="10"/>
  <c r="AY4226" i="10"/>
  <c r="AY4230" i="10"/>
  <c r="AY4234" i="10"/>
  <c r="AY4238" i="10"/>
  <c r="AY4242" i="10"/>
  <c r="AY4246" i="10"/>
  <c r="AY4250" i="10"/>
  <c r="AY4254" i="10"/>
  <c r="AY4258" i="10"/>
  <c r="AY4262" i="10"/>
  <c r="AY4266" i="10"/>
  <c r="AY4270" i="10"/>
  <c r="AY4274" i="10"/>
  <c r="AY4278" i="10"/>
  <c r="AY4282" i="10"/>
  <c r="AY4286" i="10"/>
  <c r="AY4290" i="10"/>
  <c r="AY4294" i="10"/>
  <c r="AY4298" i="10"/>
  <c r="AY4302" i="10"/>
  <c r="AY4306" i="10"/>
  <c r="AY4310" i="10"/>
  <c r="AY4314" i="10"/>
  <c r="AY4318" i="10"/>
  <c r="AY4322" i="10"/>
  <c r="AY4326" i="10"/>
  <c r="AY4330" i="10"/>
  <c r="AY4334" i="10"/>
  <c r="AY4338" i="10"/>
  <c r="AY4342" i="10"/>
  <c r="AY4346" i="10"/>
  <c r="AY4350" i="10"/>
  <c r="AY4354" i="10"/>
  <c r="O4362" i="10"/>
  <c r="BC4362" i="10"/>
  <c r="BC4364" i="10"/>
  <c r="N4366" i="10"/>
  <c r="O4370" i="10"/>
  <c r="BC4370" i="10"/>
  <c r="BC4372" i="10"/>
  <c r="N4374" i="10"/>
  <c r="O4378" i="10"/>
  <c r="BC4378" i="10"/>
  <c r="BC4380" i="10"/>
  <c r="N4382" i="10"/>
  <c r="O4386" i="10"/>
  <c r="BC4386" i="10"/>
  <c r="BC4388" i="10"/>
  <c r="N4390" i="10"/>
  <c r="O4394" i="10"/>
  <c r="BC4394" i="10"/>
  <c r="BC4396" i="10"/>
  <c r="N4398" i="10"/>
  <c r="O4402" i="10"/>
  <c r="BC4402" i="10"/>
  <c r="BC4404" i="10"/>
  <c r="N4406" i="10"/>
  <c r="O4410" i="10"/>
  <c r="BC4410" i="10"/>
  <c r="BC4412" i="10"/>
  <c r="N4414" i="10"/>
  <c r="O4418" i="10"/>
  <c r="BC4418" i="10"/>
  <c r="BC4420" i="10"/>
  <c r="N4422" i="10"/>
  <c r="P4422" i="10" s="1"/>
  <c r="O4426" i="10"/>
  <c r="BC4426" i="10"/>
  <c r="BC4428" i="10"/>
  <c r="N4430" i="10"/>
  <c r="O4434" i="10"/>
  <c r="BC4434" i="10"/>
  <c r="BC4436" i="10"/>
  <c r="N4438" i="10"/>
  <c r="P4438" i="10" s="1"/>
  <c r="O4442" i="10"/>
  <c r="BC4444" i="10"/>
  <c r="N4446" i="10"/>
  <c r="P4446" i="10" s="1"/>
  <c r="O4450" i="10"/>
  <c r="BC4452" i="10"/>
  <c r="N4454" i="10"/>
  <c r="O4458" i="10"/>
  <c r="BC4460" i="10"/>
  <c r="N4462" i="10"/>
  <c r="O4466" i="10"/>
  <c r="BC4468" i="10"/>
  <c r="N4470" i="10"/>
  <c r="P4470" i="10" s="1"/>
  <c r="AY4476" i="10"/>
  <c r="BC4476" i="10"/>
  <c r="AY4480" i="10"/>
  <c r="BC4480" i="10"/>
  <c r="AY4484" i="10"/>
  <c r="BC4484" i="10"/>
  <c r="AY4488" i="10"/>
  <c r="BC4488" i="10"/>
  <c r="AY4492" i="10"/>
  <c r="BC4492" i="10"/>
  <c r="AY4496" i="10"/>
  <c r="BC4496" i="10"/>
  <c r="AY4500" i="10"/>
  <c r="BC4500" i="10"/>
  <c r="AY4504" i="10"/>
  <c r="BC4504" i="10"/>
  <c r="AY4508" i="10"/>
  <c r="BC4508" i="10"/>
  <c r="AY4512" i="10"/>
  <c r="BC4512" i="10"/>
  <c r="AY4516" i="10"/>
  <c r="BC4516" i="10"/>
  <c r="AY4520" i="10"/>
  <c r="BC4520" i="10"/>
  <c r="AY4524" i="10"/>
  <c r="BC4524" i="10"/>
  <c r="AY4528" i="10"/>
  <c r="BC4528" i="10"/>
  <c r="AY4532" i="10"/>
  <c r="BC4532" i="10"/>
  <c r="AY4536" i="10"/>
  <c r="BC4536" i="10"/>
  <c r="AY4540" i="10"/>
  <c r="BC4540" i="10"/>
  <c r="AY4544" i="10"/>
  <c r="BC4544" i="10"/>
  <c r="AY4548" i="10"/>
  <c r="BC4548" i="10"/>
  <c r="AY4552" i="10"/>
  <c r="BC4552" i="10"/>
  <c r="AY4556" i="10"/>
  <c r="BC4556" i="10"/>
  <c r="AY4560" i="10"/>
  <c r="BC4560" i="10"/>
  <c r="AY4564" i="10"/>
  <c r="BC4564" i="10"/>
  <c r="AY4568" i="10"/>
  <c r="BC4568" i="10"/>
  <c r="AY4572" i="10"/>
  <c r="BC4572" i="10"/>
  <c r="AY4576" i="10"/>
  <c r="BC4576" i="10"/>
  <c r="AY4580" i="10"/>
  <c r="BC4580" i="10"/>
  <c r="AY4584" i="10"/>
  <c r="BC4584" i="10"/>
  <c r="AY4588" i="10"/>
  <c r="BC4588" i="10"/>
  <c r="O4593" i="10"/>
  <c r="O4597" i="10"/>
  <c r="O4601" i="10"/>
  <c r="O4605" i="10"/>
  <c r="O4609" i="10"/>
  <c r="O4613" i="10"/>
  <c r="O4617" i="10"/>
  <c r="O4621" i="10"/>
  <c r="O4625" i="10"/>
  <c r="O4629" i="10"/>
  <c r="O4633" i="10"/>
  <c r="O4637" i="10"/>
  <c r="O4641" i="10"/>
  <c r="O4645" i="10"/>
  <c r="O4649" i="10"/>
  <c r="BA4701" i="10"/>
  <c r="BA4705" i="10"/>
  <c r="BA4737" i="10"/>
  <c r="BA4753" i="10"/>
  <c r="BA4757" i="10"/>
  <c r="BA4773" i="10"/>
  <c r="BA4789" i="10"/>
  <c r="BA4793" i="10"/>
  <c r="BA4809" i="10"/>
  <c r="BA4825" i="10"/>
  <c r="BA4358" i="10"/>
  <c r="AY4359" i="10"/>
  <c r="BA4366" i="10"/>
  <c r="AY4367" i="10"/>
  <c r="BA4374" i="10"/>
  <c r="AY4375" i="10"/>
  <c r="BA4382" i="10"/>
  <c r="AY4383" i="10"/>
  <c r="BA4390" i="10"/>
  <c r="AY4391" i="10"/>
  <c r="BA4398" i="10"/>
  <c r="AY4399" i="10"/>
  <c r="BA4406" i="10"/>
  <c r="AY4407" i="10"/>
  <c r="BA4414" i="10"/>
  <c r="AY4415" i="10"/>
  <c r="BA4422" i="10"/>
  <c r="AY4423" i="10"/>
  <c r="BA4430" i="10"/>
  <c r="AY4431" i="10"/>
  <c r="BA4438" i="10"/>
  <c r="AY4439" i="10"/>
  <c r="BA4446" i="10"/>
  <c r="AY4447" i="10"/>
  <c r="BA4454" i="10"/>
  <c r="AY4455" i="10"/>
  <c r="BA4462" i="10"/>
  <c r="AY4463" i="10"/>
  <c r="BA4470" i="10"/>
  <c r="AY4471" i="10"/>
  <c r="AY4537" i="10"/>
  <c r="AY4541" i="10"/>
  <c r="AY4545" i="10"/>
  <c r="AY4549" i="10"/>
  <c r="AY4553" i="10"/>
  <c r="AY4557" i="10"/>
  <c r="AY4561" i="10"/>
  <c r="AY4565" i="10"/>
  <c r="AY4569" i="10"/>
  <c r="AY4573" i="10"/>
  <c r="AY4577" i="10"/>
  <c r="AY4581" i="10"/>
  <c r="AY4585" i="10"/>
  <c r="AY4589" i="10"/>
  <c r="BA4673" i="10"/>
  <c r="BA4709" i="10"/>
  <c r="BA4713" i="10"/>
  <c r="BA4721" i="10"/>
  <c r="BA4725" i="10"/>
  <c r="BA4741" i="10"/>
  <c r="BA4761" i="10"/>
  <c r="BA4777" i="10"/>
  <c r="BA4797" i="10"/>
  <c r="BA4813" i="10"/>
  <c r="BA4829" i="10"/>
  <c r="BA4833" i="10"/>
  <c r="AY4653" i="10"/>
  <c r="AY4657" i="10"/>
  <c r="AY4661" i="10"/>
  <c r="AY4665" i="10"/>
  <c r="AY4669" i="10"/>
  <c r="AY4673" i="10"/>
  <c r="AY4677" i="10"/>
  <c r="AY4681" i="10"/>
  <c r="AY4685" i="10"/>
  <c r="AY4689" i="10"/>
  <c r="AY4693" i="10"/>
  <c r="AY4697" i="10"/>
  <c r="AY4701" i="10"/>
  <c r="AY4705" i="10"/>
  <c r="AY4709" i="10"/>
  <c r="AY4713" i="10"/>
  <c r="AY4717" i="10"/>
  <c r="AY4721" i="10"/>
  <c r="AY4725" i="10"/>
  <c r="AY4729" i="10"/>
  <c r="AY4733" i="10"/>
  <c r="AY4737" i="10"/>
  <c r="AY4741" i="10"/>
  <c r="AY4745" i="10"/>
  <c r="AY4749" i="10"/>
  <c r="AY4753" i="10"/>
  <c r="AY4757" i="10"/>
  <c r="AY4761" i="10"/>
  <c r="AY4765" i="10"/>
  <c r="AY4769" i="10"/>
  <c r="AY4773" i="10"/>
  <c r="AY4777" i="10"/>
  <c r="AY4781" i="10"/>
  <c r="AY4785" i="10"/>
  <c r="AY4789" i="10"/>
  <c r="AY4793" i="10"/>
  <c r="AY4797" i="10"/>
  <c r="AY4801" i="10"/>
  <c r="AY4805" i="10"/>
  <c r="AY4809" i="10"/>
  <c r="AY4813" i="10"/>
  <c r="AY4817" i="10"/>
  <c r="AY4821" i="10"/>
  <c r="AY4825" i="10"/>
  <c r="AY4829" i="10"/>
  <c r="AY4833" i="10"/>
  <c r="AY4837" i="10"/>
  <c r="AY4841" i="10"/>
  <c r="AY4845" i="10"/>
  <c r="AY4849" i="10"/>
  <c r="AY4853" i="10"/>
  <c r="AY4857" i="10"/>
  <c r="AY4861" i="10"/>
  <c r="AY4865" i="10"/>
  <c r="AY4869" i="10"/>
  <c r="AY4873" i="10"/>
  <c r="AY4877" i="10"/>
  <c r="AY4881" i="10"/>
  <c r="AY4885" i="10"/>
  <c r="AY4889" i="10"/>
  <c r="AY4893" i="10"/>
  <c r="AY4897" i="10"/>
  <c r="AY4905" i="10"/>
  <c r="AY4913" i="10"/>
  <c r="AY4921" i="10"/>
  <c r="AY4929" i="10"/>
  <c r="AY4937" i="10"/>
  <c r="AY4945" i="10"/>
  <c r="AY4953" i="10"/>
  <c r="AY4961" i="10"/>
  <c r="AY4969" i="10"/>
  <c r="AY4977" i="10"/>
  <c r="AY4985" i="10"/>
  <c r="AY4993" i="10"/>
  <c r="BC5001" i="10"/>
  <c r="BA5001" i="10"/>
  <c r="AY5002" i="10"/>
  <c r="BC5005" i="10"/>
  <c r="BA5005" i="10"/>
  <c r="AY5006" i="10"/>
  <c r="BC5009" i="10"/>
  <c r="BA5009" i="10"/>
  <c r="AY5010" i="10"/>
  <c r="BC5013" i="10"/>
  <c r="BA5013" i="10"/>
  <c r="AY5014" i="10"/>
  <c r="BC5017" i="10"/>
  <c r="BA5017" i="10"/>
  <c r="AY5018" i="10"/>
  <c r="BC5021" i="10"/>
  <c r="BA5021" i="10"/>
  <c r="AY5022" i="10"/>
  <c r="BC5025" i="10"/>
  <c r="BA5025" i="10"/>
  <c r="AY5026" i="10"/>
  <c r="BC5029" i="10"/>
  <c r="BA5029" i="10"/>
  <c r="AY5030" i="10"/>
  <c r="BC5033" i="10"/>
  <c r="BA5033" i="10"/>
  <c r="AY5034" i="10"/>
  <c r="BC5037" i="10"/>
  <c r="BA5037" i="10"/>
  <c r="AY5038" i="10"/>
  <c r="BC5041" i="10"/>
  <c r="BA5041" i="10"/>
  <c r="AY5042" i="10"/>
  <c r="BC5045" i="10"/>
  <c r="BA5045" i="10"/>
  <c r="AY5046" i="10"/>
  <c r="BC5049" i="10"/>
  <c r="BA5049" i="10"/>
  <c r="AY5050" i="10"/>
  <c r="BC5053" i="10"/>
  <c r="BA5053" i="10"/>
  <c r="AY5054" i="10"/>
  <c r="BC5057" i="10"/>
  <c r="BA5057" i="10"/>
  <c r="AY5058" i="10"/>
  <c r="BC5061" i="10"/>
  <c r="BA5061" i="10"/>
  <c r="AY5062" i="10"/>
  <c r="BC5065" i="10"/>
  <c r="BA5065" i="10"/>
  <c r="AY5066" i="10"/>
  <c r="BC5069" i="10"/>
  <c r="BA5069" i="10"/>
  <c r="AY5070" i="10"/>
  <c r="BC5073" i="10"/>
  <c r="BA5073" i="10"/>
  <c r="AY5074" i="10"/>
  <c r="BC5077" i="10"/>
  <c r="BA5077" i="10"/>
  <c r="AY5078" i="10"/>
  <c r="BC5081" i="10"/>
  <c r="BA5081" i="10"/>
  <c r="AY5082" i="10"/>
  <c r="BC5085" i="10"/>
  <c r="BA5085" i="10"/>
  <c r="AY5086" i="10"/>
  <c r="BC5089" i="10"/>
  <c r="BA5089" i="10"/>
  <c r="AY5090" i="10"/>
  <c r="O5098" i="10"/>
  <c r="O5114" i="10"/>
  <c r="O5122" i="10"/>
  <c r="O5130" i="10"/>
  <c r="O5134" i="10"/>
  <c r="O5138" i="10"/>
  <c r="O5198" i="10"/>
  <c r="O5202" i="10"/>
  <c r="O5210" i="10"/>
  <c r="O5218" i="10"/>
  <c r="O5222" i="10"/>
  <c r="O5234" i="10"/>
  <c r="O5238" i="10"/>
  <c r="O5242" i="10"/>
  <c r="O5258" i="10"/>
  <c r="O5270" i="10"/>
  <c r="O5274" i="10"/>
  <c r="O5278" i="10"/>
  <c r="O5298" i="10"/>
  <c r="O5302" i="10"/>
  <c r="O5306" i="10"/>
  <c r="O5310" i="10"/>
  <c r="O5318" i="10"/>
  <c r="O5326" i="10"/>
  <c r="O5330" i="10"/>
  <c r="O5342" i="10"/>
  <c r="O5350" i="10"/>
  <c r="BC5522" i="10"/>
  <c r="AY5522" i="10"/>
  <c r="BA5522" i="10"/>
  <c r="O5526" i="10"/>
  <c r="N5526" i="10"/>
  <c r="O5527" i="10"/>
  <c r="N5527" i="10"/>
  <c r="BC5530" i="10"/>
  <c r="AY5530" i="10"/>
  <c r="BA5530" i="10"/>
  <c r="O5534" i="10"/>
  <c r="N5534" i="10"/>
  <c r="O5535" i="10"/>
  <c r="N5535" i="10"/>
  <c r="BC5538" i="10"/>
  <c r="AY5538" i="10"/>
  <c r="BA5538" i="10"/>
  <c r="O5542" i="10"/>
  <c r="N5542" i="10"/>
  <c r="O5543" i="10"/>
  <c r="N5543" i="10"/>
  <c r="BC5546" i="10"/>
  <c r="AY5546" i="10"/>
  <c r="BA5546" i="10"/>
  <c r="O5550" i="10"/>
  <c r="N5550" i="10"/>
  <c r="O5551" i="10"/>
  <c r="N5551" i="10"/>
  <c r="BC5554" i="10"/>
  <c r="AY5554" i="10"/>
  <c r="BA5554" i="10"/>
  <c r="O5558" i="10"/>
  <c r="N5558" i="10"/>
  <c r="O5559" i="10"/>
  <c r="N5559" i="10"/>
  <c r="BC5562" i="10"/>
  <c r="AY5562" i="10"/>
  <c r="BA5562" i="10"/>
  <c r="O5566" i="10"/>
  <c r="N5566" i="10"/>
  <c r="O5567" i="10"/>
  <c r="N5567" i="10"/>
  <c r="AY4594" i="10"/>
  <c r="AY4598" i="10"/>
  <c r="AY4602" i="10"/>
  <c r="AY4606" i="10"/>
  <c r="AY4610" i="10"/>
  <c r="AY4614" i="10"/>
  <c r="AY4618" i="10"/>
  <c r="AY4622" i="10"/>
  <c r="AY4626" i="10"/>
  <c r="AY4630" i="10"/>
  <c r="AY4634" i="10"/>
  <c r="AY4638" i="10"/>
  <c r="AY4642" i="10"/>
  <c r="AY4646" i="10"/>
  <c r="AY4650" i="10"/>
  <c r="BA4652" i="10"/>
  <c r="AY4654" i="10"/>
  <c r="BA4656" i="10"/>
  <c r="AY4658" i="10"/>
  <c r="BA4660" i="10"/>
  <c r="AY4662" i="10"/>
  <c r="BA4664" i="10"/>
  <c r="AY4666" i="10"/>
  <c r="BA4668" i="10"/>
  <c r="AY4670" i="10"/>
  <c r="BA4672" i="10"/>
  <c r="AY4674" i="10"/>
  <c r="BC4675" i="10"/>
  <c r="BA4676" i="10"/>
  <c r="N4677" i="10"/>
  <c r="P4677" i="10" s="1"/>
  <c r="AY4678" i="10"/>
  <c r="BC4679" i="10"/>
  <c r="BA4680" i="10"/>
  <c r="N4681" i="10"/>
  <c r="AY4682" i="10"/>
  <c r="BA4684" i="10"/>
  <c r="N4685" i="10"/>
  <c r="P4685" i="10" s="1"/>
  <c r="AY4686" i="10"/>
  <c r="BC4687" i="10"/>
  <c r="BA4688" i="10"/>
  <c r="N4689" i="10"/>
  <c r="AY4690" i="10"/>
  <c r="BC4691" i="10"/>
  <c r="BA4692" i="10"/>
  <c r="N4693" i="10"/>
  <c r="P4693" i="10" s="1"/>
  <c r="AY4694" i="10"/>
  <c r="BC4695" i="10"/>
  <c r="BA4696" i="10"/>
  <c r="N4697" i="10"/>
  <c r="AY4698" i="10"/>
  <c r="BC4699" i="10"/>
  <c r="BA4700" i="10"/>
  <c r="N4701" i="10"/>
  <c r="AY4702" i="10"/>
  <c r="BC4703" i="10"/>
  <c r="BA4704" i="10"/>
  <c r="N4705" i="10"/>
  <c r="P4705" i="10" s="1"/>
  <c r="AY4706" i="10"/>
  <c r="BC4707" i="10"/>
  <c r="BA4708" i="10"/>
  <c r="N4709" i="10"/>
  <c r="AY4710" i="10"/>
  <c r="BC4711" i="10"/>
  <c r="BA4712" i="10"/>
  <c r="N4713" i="10"/>
  <c r="P4713" i="10" s="1"/>
  <c r="AY4714" i="10"/>
  <c r="BA4716" i="10"/>
  <c r="N4717" i="10"/>
  <c r="AY4718" i="10"/>
  <c r="BC4719" i="10"/>
  <c r="BA4720" i="10"/>
  <c r="N4721" i="10"/>
  <c r="AY4722" i="10"/>
  <c r="BC4723" i="10"/>
  <c r="BA4724" i="10"/>
  <c r="N4725" i="10"/>
  <c r="AY4726" i="10"/>
  <c r="BC4727" i="10"/>
  <c r="BA4728" i="10"/>
  <c r="N4729" i="10"/>
  <c r="AY4730" i="10"/>
  <c r="BC4731" i="10"/>
  <c r="BA4732" i="10"/>
  <c r="N4733" i="10"/>
  <c r="AY4734" i="10"/>
  <c r="BC4735" i="10"/>
  <c r="BA4736" i="10"/>
  <c r="N4737" i="10"/>
  <c r="AY4738" i="10"/>
  <c r="BC4739" i="10"/>
  <c r="BA4740" i="10"/>
  <c r="N4741" i="10"/>
  <c r="AY4742" i="10"/>
  <c r="BC4743" i="10"/>
  <c r="BA4744" i="10"/>
  <c r="N4745" i="10"/>
  <c r="AY4746" i="10"/>
  <c r="BC4747" i="10"/>
  <c r="BA4748" i="10"/>
  <c r="N4749" i="10"/>
  <c r="AY4750" i="10"/>
  <c r="BC4751" i="10"/>
  <c r="BA4752" i="10"/>
  <c r="N4753" i="10"/>
  <c r="AY4754" i="10"/>
  <c r="BC4755" i="10"/>
  <c r="BA4756" i="10"/>
  <c r="N4757" i="10"/>
  <c r="AY4758" i="10"/>
  <c r="BC4759" i="10"/>
  <c r="BA4760" i="10"/>
  <c r="N4761" i="10"/>
  <c r="AY4762" i="10"/>
  <c r="BC4763" i="10"/>
  <c r="BA4764" i="10"/>
  <c r="N4765" i="10"/>
  <c r="AY4766" i="10"/>
  <c r="BC4767" i="10"/>
  <c r="BA4768" i="10"/>
  <c r="N4769" i="10"/>
  <c r="AY4770" i="10"/>
  <c r="BC4771" i="10"/>
  <c r="BA4772" i="10"/>
  <c r="N4773" i="10"/>
  <c r="P4773" i="10" s="1"/>
  <c r="AY4774" i="10"/>
  <c r="BC4775" i="10"/>
  <c r="BA4776" i="10"/>
  <c r="N4777" i="10"/>
  <c r="AY4778" i="10"/>
  <c r="BC4779" i="10"/>
  <c r="BA4780" i="10"/>
  <c r="N4781" i="10"/>
  <c r="AY4782" i="10"/>
  <c r="BC4783" i="10"/>
  <c r="BA4784" i="10"/>
  <c r="N4785" i="10"/>
  <c r="AY4786" i="10"/>
  <c r="BC4787" i="10"/>
  <c r="BA4788" i="10"/>
  <c r="N4789" i="10"/>
  <c r="P4789" i="10" s="1"/>
  <c r="AY4790" i="10"/>
  <c r="BC4791" i="10"/>
  <c r="BA4792" i="10"/>
  <c r="N4793" i="10"/>
  <c r="AY4794" i="10"/>
  <c r="BA4796" i="10"/>
  <c r="N4797" i="10"/>
  <c r="AY4798" i="10"/>
  <c r="BC4799" i="10"/>
  <c r="BA4800" i="10"/>
  <c r="N4801" i="10"/>
  <c r="AY4802" i="10"/>
  <c r="BC4803" i="10"/>
  <c r="BA4804" i="10"/>
  <c r="N4805" i="10"/>
  <c r="AY4806" i="10"/>
  <c r="BC4807" i="10"/>
  <c r="BA4808" i="10"/>
  <c r="N4809" i="10"/>
  <c r="AY4810" i="10"/>
  <c r="BC4811" i="10"/>
  <c r="BA4812" i="10"/>
  <c r="N4813" i="10"/>
  <c r="AY4814" i="10"/>
  <c r="BC4815" i="10"/>
  <c r="BA4816" i="10"/>
  <c r="N4817" i="10"/>
  <c r="AY4818" i="10"/>
  <c r="BC4819" i="10"/>
  <c r="BA4820" i="10"/>
  <c r="N4821" i="10"/>
  <c r="AY4822" i="10"/>
  <c r="BC4823" i="10"/>
  <c r="BA4824" i="10"/>
  <c r="N4825" i="10"/>
  <c r="AY4826" i="10"/>
  <c r="BC4827" i="10"/>
  <c r="BA4828" i="10"/>
  <c r="N4829" i="10"/>
  <c r="P4829" i="10" s="1"/>
  <c r="AY4830" i="10"/>
  <c r="BC4831" i="10"/>
  <c r="BA4832" i="10"/>
  <c r="N4833" i="10"/>
  <c r="AY4834" i="10"/>
  <c r="BA4836" i="10"/>
  <c r="AY4838" i="10"/>
  <c r="BA4840" i="10"/>
  <c r="AY4842" i="10"/>
  <c r="BA4844" i="10"/>
  <c r="AY4846" i="10"/>
  <c r="BA4848" i="10"/>
  <c r="AY4850" i="10"/>
  <c r="BA4852" i="10"/>
  <c r="AY4854" i="10"/>
  <c r="BA4856" i="10"/>
  <c r="AY4858" i="10"/>
  <c r="BA4860" i="10"/>
  <c r="AY4862" i="10"/>
  <c r="BA4864" i="10"/>
  <c r="AY4866" i="10"/>
  <c r="BA4868" i="10"/>
  <c r="AY4870" i="10"/>
  <c r="BA4872" i="10"/>
  <c r="AY4874" i="10"/>
  <c r="BA4876" i="10"/>
  <c r="AY4878" i="10"/>
  <c r="BA4880" i="10"/>
  <c r="AY4882" i="10"/>
  <c r="BA4884" i="10"/>
  <c r="AY4886" i="10"/>
  <c r="BA4888" i="10"/>
  <c r="AY4890" i="10"/>
  <c r="BA4892" i="10"/>
  <c r="AY4894" i="10"/>
  <c r="BA4896" i="10"/>
  <c r="AY4898" i="10"/>
  <c r="BA4899" i="10"/>
  <c r="N4900" i="10"/>
  <c r="P4900" i="10" s="1"/>
  <c r="AY4900" i="10"/>
  <c r="BA4904" i="10"/>
  <c r="BA4905" i="10"/>
  <c r="AY4906" i="10"/>
  <c r="BA4907" i="10"/>
  <c r="N4908" i="10"/>
  <c r="AY4908" i="10"/>
  <c r="BA4912" i="10"/>
  <c r="BA4913" i="10"/>
  <c r="AY4914" i="10"/>
  <c r="BA4915" i="10"/>
  <c r="N4916" i="10"/>
  <c r="P4916" i="10" s="1"/>
  <c r="AY4916" i="10"/>
  <c r="BA4920" i="10"/>
  <c r="BA4921" i="10"/>
  <c r="AY4922" i="10"/>
  <c r="BA4923" i="10"/>
  <c r="N4924" i="10"/>
  <c r="AY4924" i="10"/>
  <c r="BA4928" i="10"/>
  <c r="BA4929" i="10"/>
  <c r="AY4930" i="10"/>
  <c r="BA4931" i="10"/>
  <c r="N4932" i="10"/>
  <c r="P4932" i="10" s="1"/>
  <c r="AY4932" i="10"/>
  <c r="BA4936" i="10"/>
  <c r="BA4937" i="10"/>
  <c r="AY4938" i="10"/>
  <c r="BA4939" i="10"/>
  <c r="N4940" i="10"/>
  <c r="AY4940" i="10"/>
  <c r="BA4944" i="10"/>
  <c r="BA4945" i="10"/>
  <c r="AY4946" i="10"/>
  <c r="BA4947" i="10"/>
  <c r="N4948" i="10"/>
  <c r="AY4948" i="10"/>
  <c r="BA4952" i="10"/>
  <c r="BA4953" i="10"/>
  <c r="AY4954" i="10"/>
  <c r="BA4955" i="10"/>
  <c r="N4956" i="10"/>
  <c r="AY4956" i="10"/>
  <c r="BA4960" i="10"/>
  <c r="BA4961" i="10"/>
  <c r="AY4962" i="10"/>
  <c r="BA4963" i="10"/>
  <c r="N4964" i="10"/>
  <c r="P4964" i="10" s="1"/>
  <c r="AY4964" i="10"/>
  <c r="BA4968" i="10"/>
  <c r="BA4969" i="10"/>
  <c r="AY4970" i="10"/>
  <c r="BA4971" i="10"/>
  <c r="N4972" i="10"/>
  <c r="AY4972" i="10"/>
  <c r="BA4976" i="10"/>
  <c r="BA4977" i="10"/>
  <c r="AY4978" i="10"/>
  <c r="BA4979" i="10"/>
  <c r="N4980" i="10"/>
  <c r="AY4980" i="10"/>
  <c r="BA4984" i="10"/>
  <c r="BA4985" i="10"/>
  <c r="AY4986" i="10"/>
  <c r="BA4987" i="10"/>
  <c r="N4988" i="10"/>
  <c r="AY4988" i="10"/>
  <c r="BA4992" i="10"/>
  <c r="BA4993" i="10"/>
  <c r="AY4994" i="10"/>
  <c r="BA4995" i="10"/>
  <c r="N4996" i="10"/>
  <c r="AY4996" i="10"/>
  <c r="O5002" i="10"/>
  <c r="N5002" i="10"/>
  <c r="O5006" i="10"/>
  <c r="N5006" i="10"/>
  <c r="O5010" i="10"/>
  <c r="N5010" i="10"/>
  <c r="O5014" i="10"/>
  <c r="N5014" i="10"/>
  <c r="O5018" i="10"/>
  <c r="N5018" i="10"/>
  <c r="O5022" i="10"/>
  <c r="N5022" i="10"/>
  <c r="O5026" i="10"/>
  <c r="N5026" i="10"/>
  <c r="O5030" i="10"/>
  <c r="N5030" i="10"/>
  <c r="O5034" i="10"/>
  <c r="N5034" i="10"/>
  <c r="O5038" i="10"/>
  <c r="N5038" i="10"/>
  <c r="O5042" i="10"/>
  <c r="N5042" i="10"/>
  <c r="O5046" i="10"/>
  <c r="N5046" i="10"/>
  <c r="O5050" i="10"/>
  <c r="N5050" i="10"/>
  <c r="O5054" i="10"/>
  <c r="N5054" i="10"/>
  <c r="O5058" i="10"/>
  <c r="N5058" i="10"/>
  <c r="O5062" i="10"/>
  <c r="N5062" i="10"/>
  <c r="O5066" i="10"/>
  <c r="N5066" i="10"/>
  <c r="O5070" i="10"/>
  <c r="N5070" i="10"/>
  <c r="O5074" i="10"/>
  <c r="N5074" i="10"/>
  <c r="O5078" i="10"/>
  <c r="N5078" i="10"/>
  <c r="O5082" i="10"/>
  <c r="N5082" i="10"/>
  <c r="O5086" i="10"/>
  <c r="N5086" i="10"/>
  <c r="O5090" i="10"/>
  <c r="N5090" i="10"/>
  <c r="BA5462" i="10"/>
  <c r="BA5466" i="10"/>
  <c r="BA5470" i="10"/>
  <c r="BA5474" i="10"/>
  <c r="BA5478" i="10"/>
  <c r="BA5482" i="10"/>
  <c r="BA5486" i="10"/>
  <c r="BA5490" i="10"/>
  <c r="BA5494" i="10"/>
  <c r="BA5498" i="10"/>
  <c r="BA5502" i="10"/>
  <c r="BA5506" i="10"/>
  <c r="BA5510" i="10"/>
  <c r="BA5514" i="10"/>
  <c r="BA5518" i="10"/>
  <c r="AY5523" i="10"/>
  <c r="AY5531" i="10"/>
  <c r="AY5539" i="10"/>
  <c r="AY5547" i="10"/>
  <c r="AY5555" i="10"/>
  <c r="AY5563" i="10"/>
  <c r="AY4475" i="10"/>
  <c r="AY4479" i="10"/>
  <c r="AY4483" i="10"/>
  <c r="AY4487" i="10"/>
  <c r="AY4491" i="10"/>
  <c r="AY4495" i="10"/>
  <c r="BA4593" i="10"/>
  <c r="BA4597" i="10"/>
  <c r="BA4601" i="10"/>
  <c r="BA4605" i="10"/>
  <c r="BA4609" i="10"/>
  <c r="BA4613" i="10"/>
  <c r="BA4617" i="10"/>
  <c r="BA4621" i="10"/>
  <c r="BA4625" i="10"/>
  <c r="BA4629" i="10"/>
  <c r="BA4633" i="10"/>
  <c r="BA4637" i="10"/>
  <c r="BA4641" i="10"/>
  <c r="BA4645" i="10"/>
  <c r="BA4649" i="10"/>
  <c r="BC4652" i="10"/>
  <c r="BA4653" i="10"/>
  <c r="N4654" i="10"/>
  <c r="BC4656" i="10"/>
  <c r="BA4657" i="10"/>
  <c r="N4658" i="10"/>
  <c r="P4658" i="10" s="1"/>
  <c r="BC4660" i="10"/>
  <c r="BA4661" i="10"/>
  <c r="N4662" i="10"/>
  <c r="BC4664" i="10"/>
  <c r="BA4665" i="10"/>
  <c r="N4666" i="10"/>
  <c r="BC4668" i="10"/>
  <c r="BA4669" i="10"/>
  <c r="N4670" i="10"/>
  <c r="BC4672" i="10"/>
  <c r="N4674" i="10"/>
  <c r="P4674" i="10" s="1"/>
  <c r="BC4676" i="10"/>
  <c r="N4678" i="10"/>
  <c r="BC4680" i="10"/>
  <c r="BA4681" i="10"/>
  <c r="N4682" i="10"/>
  <c r="BC4684" i="10"/>
  <c r="BA4685" i="10"/>
  <c r="N4686" i="10"/>
  <c r="BC4688" i="10"/>
  <c r="N4690" i="10"/>
  <c r="BC4692" i="10"/>
  <c r="N4694" i="10"/>
  <c r="BC4696" i="10"/>
  <c r="N4698" i="10"/>
  <c r="BC4700" i="10"/>
  <c r="N4702" i="10"/>
  <c r="BC4704" i="10"/>
  <c r="N4706" i="10"/>
  <c r="P4706" i="10" s="1"/>
  <c r="BC4708" i="10"/>
  <c r="N4710" i="10"/>
  <c r="BC4712" i="10"/>
  <c r="N4714" i="10"/>
  <c r="P4714" i="10" s="1"/>
  <c r="BC4716" i="10"/>
  <c r="BA4717" i="10"/>
  <c r="N4718" i="10"/>
  <c r="BC4720" i="10"/>
  <c r="N4722" i="10"/>
  <c r="BC4724" i="10"/>
  <c r="N4726" i="10"/>
  <c r="BC4728" i="10"/>
  <c r="N4730" i="10"/>
  <c r="BC4732" i="10"/>
  <c r="N4734" i="10"/>
  <c r="BC4736" i="10"/>
  <c r="N4738" i="10"/>
  <c r="BC4740" i="10"/>
  <c r="N4742" i="10"/>
  <c r="BC4744" i="10"/>
  <c r="N4746" i="10"/>
  <c r="BC4748" i="10"/>
  <c r="N4750" i="10"/>
  <c r="BC4752" i="10"/>
  <c r="N4754" i="10"/>
  <c r="BC4756" i="10"/>
  <c r="N4758" i="10"/>
  <c r="BC4760" i="10"/>
  <c r="N4762" i="10"/>
  <c r="BC4764" i="10"/>
  <c r="N4766" i="10"/>
  <c r="P4766" i="10" s="1"/>
  <c r="BC4768" i="10"/>
  <c r="N4770" i="10"/>
  <c r="BC4772" i="10"/>
  <c r="N4774" i="10"/>
  <c r="P4774" i="10" s="1"/>
  <c r="BC4776" i="10"/>
  <c r="N4778" i="10"/>
  <c r="BC4780" i="10"/>
  <c r="N4782" i="10"/>
  <c r="P4782" i="10" s="1"/>
  <c r="BC4784" i="10"/>
  <c r="N4786" i="10"/>
  <c r="BC4788" i="10"/>
  <c r="N4790" i="10"/>
  <c r="P4790" i="10" s="1"/>
  <c r="BC4792" i="10"/>
  <c r="N4794" i="10"/>
  <c r="BC4796" i="10"/>
  <c r="N4798" i="10"/>
  <c r="P4798" i="10" s="1"/>
  <c r="BC4800" i="10"/>
  <c r="N4802" i="10"/>
  <c r="BC4804" i="10"/>
  <c r="N4806" i="10"/>
  <c r="BC4808" i="10"/>
  <c r="N4810" i="10"/>
  <c r="BC4812" i="10"/>
  <c r="N4814" i="10"/>
  <c r="BC4816" i="10"/>
  <c r="N4818" i="10"/>
  <c r="BC4820" i="10"/>
  <c r="N4822" i="10"/>
  <c r="BC4824" i="10"/>
  <c r="N4826" i="10"/>
  <c r="BC4828" i="10"/>
  <c r="N4830" i="10"/>
  <c r="BC4832" i="10"/>
  <c r="N4834" i="10"/>
  <c r="P4834" i="10" s="1"/>
  <c r="BC4836" i="10"/>
  <c r="BA4837" i="10"/>
  <c r="N4838" i="10"/>
  <c r="BC4840" i="10"/>
  <c r="BA4841" i="10"/>
  <c r="N4842" i="10"/>
  <c r="BC4844" i="10"/>
  <c r="BA4845" i="10"/>
  <c r="N4846" i="10"/>
  <c r="BC4848" i="10"/>
  <c r="BA4849" i="10"/>
  <c r="N4850" i="10"/>
  <c r="P4850" i="10" s="1"/>
  <c r="BC4852" i="10"/>
  <c r="BA4853" i="10"/>
  <c r="N4854" i="10"/>
  <c r="BC4856" i="10"/>
  <c r="BA4857" i="10"/>
  <c r="N4858" i="10"/>
  <c r="BC4860" i="10"/>
  <c r="BA4861" i="10"/>
  <c r="N4862" i="10"/>
  <c r="BC4864" i="10"/>
  <c r="BA4865" i="10"/>
  <c r="N4866" i="10"/>
  <c r="BC4868" i="10"/>
  <c r="BA4869" i="10"/>
  <c r="N4870" i="10"/>
  <c r="BC4872" i="10"/>
  <c r="BA4873" i="10"/>
  <c r="N4874" i="10"/>
  <c r="BC4876" i="10"/>
  <c r="BA4877" i="10"/>
  <c r="N4878" i="10"/>
  <c r="BC4880" i="10"/>
  <c r="BA4881" i="10"/>
  <c r="N4882" i="10"/>
  <c r="BC4884" i="10"/>
  <c r="BA4885" i="10"/>
  <c r="N4886" i="10"/>
  <c r="BC4888" i="10"/>
  <c r="BA4889" i="10"/>
  <c r="N4890" i="10"/>
  <c r="BC4892" i="10"/>
  <c r="BA4893" i="10"/>
  <c r="N4894" i="10"/>
  <c r="BC4896" i="10"/>
  <c r="BA4897" i="10"/>
  <c r="N4898" i="10"/>
  <c r="BC4899" i="10"/>
  <c r="N4901" i="10"/>
  <c r="P4901" i="10" s="1"/>
  <c r="O4905" i="10"/>
  <c r="BC4905" i="10"/>
  <c r="BC4907" i="10"/>
  <c r="N4909" i="10"/>
  <c r="P4909" i="10" s="1"/>
  <c r="O4913" i="10"/>
  <c r="BC4913" i="10"/>
  <c r="BC4915" i="10"/>
  <c r="N4917" i="10"/>
  <c r="O4921" i="10"/>
  <c r="BC4921" i="10"/>
  <c r="BC4923" i="10"/>
  <c r="N4925" i="10"/>
  <c r="O4929" i="10"/>
  <c r="BC4929" i="10"/>
  <c r="BC4931" i="10"/>
  <c r="N4933" i="10"/>
  <c r="P4933" i="10" s="1"/>
  <c r="O4937" i="10"/>
  <c r="BC4937" i="10"/>
  <c r="BC4939" i="10"/>
  <c r="N4941" i="10"/>
  <c r="P4941" i="10" s="1"/>
  <c r="O4945" i="10"/>
  <c r="BC4945" i="10"/>
  <c r="BC4947" i="10"/>
  <c r="N4949" i="10"/>
  <c r="O4953" i="10"/>
  <c r="BC4953" i="10"/>
  <c r="BC4955" i="10"/>
  <c r="N4957" i="10"/>
  <c r="P4957" i="10" s="1"/>
  <c r="O4961" i="10"/>
  <c r="BC4961" i="10"/>
  <c r="BC4963" i="10"/>
  <c r="N4965" i="10"/>
  <c r="O4969" i="10"/>
  <c r="BC4969" i="10"/>
  <c r="BC4971" i="10"/>
  <c r="N4973" i="10"/>
  <c r="O4977" i="10"/>
  <c r="BC4977" i="10"/>
  <c r="BC4979" i="10"/>
  <c r="N4981" i="10"/>
  <c r="AY4981" i="10"/>
  <c r="BC4985" i="10"/>
  <c r="BC4987" i="10"/>
  <c r="N4989" i="10"/>
  <c r="AY4989" i="10"/>
  <c r="BC4993" i="10"/>
  <c r="BC4995" i="10"/>
  <c r="N4997" i="10"/>
  <c r="AY4997" i="10"/>
  <c r="AY5000" i="10"/>
  <c r="BC5000" i="10"/>
  <c r="AY5004" i="10"/>
  <c r="BC5004" i="10"/>
  <c r="AY5008" i="10"/>
  <c r="BC5008" i="10"/>
  <c r="AY5012" i="10"/>
  <c r="BC5012" i="10"/>
  <c r="AY5016" i="10"/>
  <c r="BC5016" i="10"/>
  <c r="AY5020" i="10"/>
  <c r="BC5020" i="10"/>
  <c r="AY5024" i="10"/>
  <c r="BC5024" i="10"/>
  <c r="AY5028" i="10"/>
  <c r="BC5028" i="10"/>
  <c r="AY5032" i="10"/>
  <c r="BC5032" i="10"/>
  <c r="AY5036" i="10"/>
  <c r="BC5036" i="10"/>
  <c r="AY5040" i="10"/>
  <c r="BC5040" i="10"/>
  <c r="AY5044" i="10"/>
  <c r="BC5044" i="10"/>
  <c r="AY5048" i="10"/>
  <c r="BC5048" i="10"/>
  <c r="AY5052" i="10"/>
  <c r="BC5052" i="10"/>
  <c r="AY5056" i="10"/>
  <c r="BC5056" i="10"/>
  <c r="AY5060" i="10"/>
  <c r="BC5060" i="10"/>
  <c r="AY5064" i="10"/>
  <c r="BC5064" i="10"/>
  <c r="AY5068" i="10"/>
  <c r="BC5068" i="10"/>
  <c r="AY5072" i="10"/>
  <c r="BC5072" i="10"/>
  <c r="AY5076" i="10"/>
  <c r="BC5076" i="10"/>
  <c r="AY5080" i="10"/>
  <c r="BC5080" i="10"/>
  <c r="AY5084" i="10"/>
  <c r="BC5084" i="10"/>
  <c r="AY5088" i="10"/>
  <c r="BC5088" i="10"/>
  <c r="AY5092" i="10"/>
  <c r="BC5092" i="10"/>
  <c r="AY5525" i="10"/>
  <c r="BC5525" i="10"/>
  <c r="AY5526" i="10"/>
  <c r="BA5525" i="10"/>
  <c r="AY5533" i="10"/>
  <c r="BC5533" i="10"/>
  <c r="AY5534" i="10"/>
  <c r="BA5533" i="10"/>
  <c r="AY5541" i="10"/>
  <c r="BC5541" i="10"/>
  <c r="AY5542" i="10"/>
  <c r="BA5541" i="10"/>
  <c r="AY5549" i="10"/>
  <c r="BC5549" i="10"/>
  <c r="AY5550" i="10"/>
  <c r="BA5549" i="10"/>
  <c r="AY5557" i="10"/>
  <c r="BC5557" i="10"/>
  <c r="AY5558" i="10"/>
  <c r="BA5557" i="10"/>
  <c r="AY5565" i="10"/>
  <c r="BC5565" i="10"/>
  <c r="AY5566" i="10"/>
  <c r="BA5565" i="10"/>
  <c r="BA4901" i="10"/>
  <c r="O4902" i="10"/>
  <c r="AY4902" i="10"/>
  <c r="AY4904" i="10"/>
  <c r="N4906" i="10"/>
  <c r="BA4909" i="10"/>
  <c r="O4910" i="10"/>
  <c r="AY4910" i="10"/>
  <c r="AY4912" i="10"/>
  <c r="N4914" i="10"/>
  <c r="BA4917" i="10"/>
  <c r="O4918" i="10"/>
  <c r="AY4918" i="10"/>
  <c r="AY4920" i="10"/>
  <c r="N4922" i="10"/>
  <c r="BA4925" i="10"/>
  <c r="O4926" i="10"/>
  <c r="AY4926" i="10"/>
  <c r="AY4928" i="10"/>
  <c r="N4930" i="10"/>
  <c r="BA4933" i="10"/>
  <c r="O4934" i="10"/>
  <c r="AY4934" i="10"/>
  <c r="AY4936" i="10"/>
  <c r="N4938" i="10"/>
  <c r="P4938" i="10" s="1"/>
  <c r="BA4941" i="10"/>
  <c r="O4942" i="10"/>
  <c r="AY4942" i="10"/>
  <c r="AY4944" i="10"/>
  <c r="N4946" i="10"/>
  <c r="P4946" i="10" s="1"/>
  <c r="BA4949" i="10"/>
  <c r="O4950" i="10"/>
  <c r="AY4950" i="10"/>
  <c r="AY4952" i="10"/>
  <c r="N4954" i="10"/>
  <c r="BA4957" i="10"/>
  <c r="O4958" i="10"/>
  <c r="AY4958" i="10"/>
  <c r="AY4960" i="10"/>
  <c r="N4962" i="10"/>
  <c r="BA4965" i="10"/>
  <c r="O4966" i="10"/>
  <c r="AY4966" i="10"/>
  <c r="AY4968" i="10"/>
  <c r="N4970" i="10"/>
  <c r="BA4973" i="10"/>
  <c r="O4974" i="10"/>
  <c r="AY4974" i="10"/>
  <c r="AY4976" i="10"/>
  <c r="N4978" i="10"/>
  <c r="BA4980" i="10"/>
  <c r="BA4981" i="10"/>
  <c r="O4982" i="10"/>
  <c r="AY4982" i="10"/>
  <c r="BA4983" i="10"/>
  <c r="AY4984" i="10"/>
  <c r="N4986" i="10"/>
  <c r="P4986" i="10" s="1"/>
  <c r="BA4988" i="10"/>
  <c r="BA4989" i="10"/>
  <c r="O4990" i="10"/>
  <c r="AY4990" i="10"/>
  <c r="BA4991" i="10"/>
  <c r="AY4992" i="10"/>
  <c r="N4994" i="10"/>
  <c r="BA4996" i="10"/>
  <c r="BA4997" i="10"/>
  <c r="O4998" i="10"/>
  <c r="AY4998" i="10"/>
  <c r="BA4999" i="10"/>
  <c r="BA5000" i="10"/>
  <c r="AY5001" i="10"/>
  <c r="BA5004" i="10"/>
  <c r="AY5005" i="10"/>
  <c r="BA5008" i="10"/>
  <c r="AY5009" i="10"/>
  <c r="BA5012" i="10"/>
  <c r="AY5013" i="10"/>
  <c r="BA5016" i="10"/>
  <c r="AY5017" i="10"/>
  <c r="BA5020" i="10"/>
  <c r="AY5021" i="10"/>
  <c r="BA5024" i="10"/>
  <c r="AY5025" i="10"/>
  <c r="BA5028" i="10"/>
  <c r="AY5029" i="10"/>
  <c r="BA5032" i="10"/>
  <c r="AY5033" i="10"/>
  <c r="BA5036" i="10"/>
  <c r="AY5037" i="10"/>
  <c r="BA5040" i="10"/>
  <c r="AY5041" i="10"/>
  <c r="BA5044" i="10"/>
  <c r="AY5045" i="10"/>
  <c r="BA5048" i="10"/>
  <c r="AY5049" i="10"/>
  <c r="BA5052" i="10"/>
  <c r="AY5053" i="10"/>
  <c r="BA5056" i="10"/>
  <c r="AY5057" i="10"/>
  <c r="BA5060" i="10"/>
  <c r="AY5061" i="10"/>
  <c r="BA5064" i="10"/>
  <c r="AY5065" i="10"/>
  <c r="BA5068" i="10"/>
  <c r="AY5069" i="10"/>
  <c r="BA5072" i="10"/>
  <c r="AY5073" i="10"/>
  <c r="BA5076" i="10"/>
  <c r="AY5077" i="10"/>
  <c r="BA5080" i="10"/>
  <c r="AY5081" i="10"/>
  <c r="BA5084" i="10"/>
  <c r="AY5085" i="10"/>
  <c r="BA5088" i="10"/>
  <c r="AY5089" i="10"/>
  <c r="BA5092" i="10"/>
  <c r="AY5093" i="10"/>
  <c r="BC5093" i="10"/>
  <c r="BA5093" i="10"/>
  <c r="O5095" i="10"/>
  <c r="N5095" i="10"/>
  <c r="AY5097" i="10"/>
  <c r="BC5097" i="10"/>
  <c r="BA5097" i="10"/>
  <c r="O5099" i="10"/>
  <c r="N5099" i="10"/>
  <c r="AY5101" i="10"/>
  <c r="BC5101" i="10"/>
  <c r="BA5101" i="10"/>
  <c r="O5103" i="10"/>
  <c r="N5103" i="10"/>
  <c r="AY5105" i="10"/>
  <c r="BC5105" i="10"/>
  <c r="BA5105" i="10"/>
  <c r="O5107" i="10"/>
  <c r="N5107" i="10"/>
  <c r="AY5109" i="10"/>
  <c r="BC5109" i="10"/>
  <c r="BA5109" i="10"/>
  <c r="O5111" i="10"/>
  <c r="N5111" i="10"/>
  <c r="AY5113" i="10"/>
  <c r="BC5113" i="10"/>
  <c r="BA5113" i="10"/>
  <c r="O5115" i="10"/>
  <c r="N5115" i="10"/>
  <c r="AY5117" i="10"/>
  <c r="BC5117" i="10"/>
  <c r="BA5117" i="10"/>
  <c r="O5119" i="10"/>
  <c r="N5119" i="10"/>
  <c r="AY5121" i="10"/>
  <c r="BC5121" i="10"/>
  <c r="BA5121" i="10"/>
  <c r="O5123" i="10"/>
  <c r="N5123" i="10"/>
  <c r="AY5125" i="10"/>
  <c r="BC5125" i="10"/>
  <c r="BA5125" i="10"/>
  <c r="O5127" i="10"/>
  <c r="N5127" i="10"/>
  <c r="AY5129" i="10"/>
  <c r="BC5129" i="10"/>
  <c r="BA5129" i="10"/>
  <c r="O5131" i="10"/>
  <c r="N5131" i="10"/>
  <c r="AY5133" i="10"/>
  <c r="BC5133" i="10"/>
  <c r="BA5133" i="10"/>
  <c r="O5135" i="10"/>
  <c r="N5135" i="10"/>
  <c r="AY5137" i="10"/>
  <c r="BC5137" i="10"/>
  <c r="BA5137" i="10"/>
  <c r="O5139" i="10"/>
  <c r="N5139" i="10"/>
  <c r="AY5141" i="10"/>
  <c r="BC5141" i="10"/>
  <c r="BA5141" i="10"/>
  <c r="O5143" i="10"/>
  <c r="N5143" i="10"/>
  <c r="AY5145" i="10"/>
  <c r="BC5145" i="10"/>
  <c r="BA5145" i="10"/>
  <c r="O5147" i="10"/>
  <c r="N5147" i="10"/>
  <c r="AY5149" i="10"/>
  <c r="BC5149" i="10"/>
  <c r="BA5149" i="10"/>
  <c r="O5151" i="10"/>
  <c r="N5151" i="10"/>
  <c r="AY5153" i="10"/>
  <c r="BC5153" i="10"/>
  <c r="BA5153" i="10"/>
  <c r="O5155" i="10"/>
  <c r="N5155" i="10"/>
  <c r="AY5157" i="10"/>
  <c r="BC5157" i="10"/>
  <c r="BA5157" i="10"/>
  <c r="O5159" i="10"/>
  <c r="N5159" i="10"/>
  <c r="AY5161" i="10"/>
  <c r="BC5161" i="10"/>
  <c r="BA5161" i="10"/>
  <c r="O5163" i="10"/>
  <c r="N5163" i="10"/>
  <c r="AY5165" i="10"/>
  <c r="BC5165" i="10"/>
  <c r="BA5165" i="10"/>
  <c r="O5167" i="10"/>
  <c r="N5167" i="10"/>
  <c r="AY5169" i="10"/>
  <c r="BC5169" i="10"/>
  <c r="BA5169" i="10"/>
  <c r="O5171" i="10"/>
  <c r="N5171" i="10"/>
  <c r="AY5173" i="10"/>
  <c r="BC5173" i="10"/>
  <c r="BA5173" i="10"/>
  <c r="O5175" i="10"/>
  <c r="N5175" i="10"/>
  <c r="AY5177" i="10"/>
  <c r="BC5177" i="10"/>
  <c r="BA5177" i="10"/>
  <c r="O5179" i="10"/>
  <c r="N5179" i="10"/>
  <c r="AY5181" i="10"/>
  <c r="BC5181" i="10"/>
  <c r="BA5181" i="10"/>
  <c r="O5183" i="10"/>
  <c r="N5183" i="10"/>
  <c r="AY5185" i="10"/>
  <c r="BC5185" i="10"/>
  <c r="BA5185" i="10"/>
  <c r="O5187" i="10"/>
  <c r="N5187" i="10"/>
  <c r="AY5189" i="10"/>
  <c r="BC5189" i="10"/>
  <c r="BA5189" i="10"/>
  <c r="O5191" i="10"/>
  <c r="N5191" i="10"/>
  <c r="AY5193" i="10"/>
  <c r="BC5193" i="10"/>
  <c r="BA5193" i="10"/>
  <c r="O5195" i="10"/>
  <c r="N5195" i="10"/>
  <c r="AY5197" i="10"/>
  <c r="BC5197" i="10"/>
  <c r="BA5197" i="10"/>
  <c r="O5199" i="10"/>
  <c r="N5199" i="10"/>
  <c r="AY5201" i="10"/>
  <c r="BC5201" i="10"/>
  <c r="BA5201" i="10"/>
  <c r="O5203" i="10"/>
  <c r="N5203" i="10"/>
  <c r="AY5205" i="10"/>
  <c r="BC5205" i="10"/>
  <c r="BA5205" i="10"/>
  <c r="O5207" i="10"/>
  <c r="N5207" i="10"/>
  <c r="AY5209" i="10"/>
  <c r="BC5209" i="10"/>
  <c r="BA5209" i="10"/>
  <c r="O5211" i="10"/>
  <c r="N5211" i="10"/>
  <c r="AY5213" i="10"/>
  <c r="BC5213" i="10"/>
  <c r="BA5213" i="10"/>
  <c r="O5215" i="10"/>
  <c r="N5215" i="10"/>
  <c r="AY5217" i="10"/>
  <c r="BC5217" i="10"/>
  <c r="BA5217" i="10"/>
  <c r="O5219" i="10"/>
  <c r="N5219" i="10"/>
  <c r="AY5221" i="10"/>
  <c r="BC5221" i="10"/>
  <c r="BA5221" i="10"/>
  <c r="O5223" i="10"/>
  <c r="N5223" i="10"/>
  <c r="AY5225" i="10"/>
  <c r="BC5225" i="10"/>
  <c r="BA5225" i="10"/>
  <c r="O5227" i="10"/>
  <c r="N5227" i="10"/>
  <c r="AY5229" i="10"/>
  <c r="BC5229" i="10"/>
  <c r="BA5229" i="10"/>
  <c r="O5231" i="10"/>
  <c r="N5231" i="10"/>
  <c r="AY5233" i="10"/>
  <c r="BC5233" i="10"/>
  <c r="BA5233" i="10"/>
  <c r="O5235" i="10"/>
  <c r="N5235" i="10"/>
  <c r="AY5237" i="10"/>
  <c r="BC5237" i="10"/>
  <c r="BA5237" i="10"/>
  <c r="O5239" i="10"/>
  <c r="N5239" i="10"/>
  <c r="AY5241" i="10"/>
  <c r="BC5241" i="10"/>
  <c r="BA5241" i="10"/>
  <c r="O5243" i="10"/>
  <c r="N5243" i="10"/>
  <c r="AY5245" i="10"/>
  <c r="BC5245" i="10"/>
  <c r="BA5245" i="10"/>
  <c r="O5247" i="10"/>
  <c r="N5247" i="10"/>
  <c r="AY5249" i="10"/>
  <c r="BC5249" i="10"/>
  <c r="BA5249" i="10"/>
  <c r="O5251" i="10"/>
  <c r="N5251" i="10"/>
  <c r="AY5253" i="10"/>
  <c r="BC5253" i="10"/>
  <c r="BA5253" i="10"/>
  <c r="O5255" i="10"/>
  <c r="N5255" i="10"/>
  <c r="AY5257" i="10"/>
  <c r="BC5257" i="10"/>
  <c r="BA5257" i="10"/>
  <c r="O5259" i="10"/>
  <c r="N5259" i="10"/>
  <c r="AY5261" i="10"/>
  <c r="BC5261" i="10"/>
  <c r="BA5261" i="10"/>
  <c r="O5263" i="10"/>
  <c r="N5263" i="10"/>
  <c r="AY5265" i="10"/>
  <c r="BC5265" i="10"/>
  <c r="BA5265" i="10"/>
  <c r="O5267" i="10"/>
  <c r="N5267" i="10"/>
  <c r="AY5269" i="10"/>
  <c r="BC5269" i="10"/>
  <c r="BA5269" i="10"/>
  <c r="O5271" i="10"/>
  <c r="N5271" i="10"/>
  <c r="AY5273" i="10"/>
  <c r="BC5273" i="10"/>
  <c r="BA5273" i="10"/>
  <c r="O5275" i="10"/>
  <c r="N5275" i="10"/>
  <c r="AY5277" i="10"/>
  <c r="BC5277" i="10"/>
  <c r="BA5277" i="10"/>
  <c r="O5279" i="10"/>
  <c r="N5279" i="10"/>
  <c r="AY5281" i="10"/>
  <c r="BC5281" i="10"/>
  <c r="BA5281" i="10"/>
  <c r="O5283" i="10"/>
  <c r="N5283" i="10"/>
  <c r="AY5285" i="10"/>
  <c r="BC5285" i="10"/>
  <c r="BA5285" i="10"/>
  <c r="O5287" i="10"/>
  <c r="N5287" i="10"/>
  <c r="AY5289" i="10"/>
  <c r="BC5289" i="10"/>
  <c r="BA5289" i="10"/>
  <c r="O5291" i="10"/>
  <c r="N5291" i="10"/>
  <c r="AY5293" i="10"/>
  <c r="BC5293" i="10"/>
  <c r="BA5293" i="10"/>
  <c r="O5295" i="10"/>
  <c r="N5295" i="10"/>
  <c r="AY5297" i="10"/>
  <c r="BC5297" i="10"/>
  <c r="BA5297" i="10"/>
  <c r="O5299" i="10"/>
  <c r="N5299" i="10"/>
  <c r="AY5301" i="10"/>
  <c r="BC5301" i="10"/>
  <c r="BA5301" i="10"/>
  <c r="O5303" i="10"/>
  <c r="N5303" i="10"/>
  <c r="AY5305" i="10"/>
  <c r="BC5305" i="10"/>
  <c r="BA5305" i="10"/>
  <c r="O5307" i="10"/>
  <c r="N5307" i="10"/>
  <c r="AY5309" i="10"/>
  <c r="BC5309" i="10"/>
  <c r="BA5309" i="10"/>
  <c r="O5311" i="10"/>
  <c r="N5311" i="10"/>
  <c r="AY5313" i="10"/>
  <c r="BC5313" i="10"/>
  <c r="BA5313" i="10"/>
  <c r="O5315" i="10"/>
  <c r="N5315" i="10"/>
  <c r="AY5317" i="10"/>
  <c r="BC5317" i="10"/>
  <c r="BA5317" i="10"/>
  <c r="O5319" i="10"/>
  <c r="N5319" i="10"/>
  <c r="AY5321" i="10"/>
  <c r="BC5321" i="10"/>
  <c r="BA5321" i="10"/>
  <c r="O5323" i="10"/>
  <c r="N5323" i="10"/>
  <c r="AY5325" i="10"/>
  <c r="BC5325" i="10"/>
  <c r="BA5325" i="10"/>
  <c r="O5327" i="10"/>
  <c r="N5327" i="10"/>
  <c r="AY5329" i="10"/>
  <c r="BC5329" i="10"/>
  <c r="BA5329" i="10"/>
  <c r="O5331" i="10"/>
  <c r="N5331" i="10"/>
  <c r="AY5333" i="10"/>
  <c r="BC5333" i="10"/>
  <c r="BA5333" i="10"/>
  <c r="O5335" i="10"/>
  <c r="N5335" i="10"/>
  <c r="AY5337" i="10"/>
  <c r="BC5337" i="10"/>
  <c r="BA5337" i="10"/>
  <c r="O5339" i="10"/>
  <c r="N5339" i="10"/>
  <c r="AY5341" i="10"/>
  <c r="BC5341" i="10"/>
  <c r="BA5341" i="10"/>
  <c r="O5343" i="10"/>
  <c r="N5343" i="10"/>
  <c r="AY5345" i="10"/>
  <c r="BC5345" i="10"/>
  <c r="BA5345" i="10"/>
  <c r="O5347" i="10"/>
  <c r="N5347" i="10"/>
  <c r="AY5349" i="10"/>
  <c r="BC5349" i="10"/>
  <c r="BA5349" i="10"/>
  <c r="O5351" i="10"/>
  <c r="N5351" i="10"/>
  <c r="AY5353" i="10"/>
  <c r="BC5353" i="10"/>
  <c r="BA5353" i="10"/>
  <c r="O5355" i="10"/>
  <c r="N5355" i="10"/>
  <c r="AY5357" i="10"/>
  <c r="BC5357" i="10"/>
  <c r="BA5357" i="10"/>
  <c r="O5359" i="10"/>
  <c r="N5359" i="10"/>
  <c r="AY5361" i="10"/>
  <c r="BC5361" i="10"/>
  <c r="BA5361" i="10"/>
  <c r="O5363" i="10"/>
  <c r="N5363" i="10"/>
  <c r="AY5365" i="10"/>
  <c r="BC5365" i="10"/>
  <c r="BA5365" i="10"/>
  <c r="O5367" i="10"/>
  <c r="N5367" i="10"/>
  <c r="AY5369" i="10"/>
  <c r="BC5369" i="10"/>
  <c r="BA5369" i="10"/>
  <c r="O5371" i="10"/>
  <c r="N5371" i="10"/>
  <c r="AY5373" i="10"/>
  <c r="BC5373" i="10"/>
  <c r="BA5373" i="10"/>
  <c r="O5375" i="10"/>
  <c r="N5375" i="10"/>
  <c r="AY5377" i="10"/>
  <c r="BC5377" i="10"/>
  <c r="BA5377" i="10"/>
  <c r="O5379" i="10"/>
  <c r="N5379" i="10"/>
  <c r="AY5381" i="10"/>
  <c r="BC5381" i="10"/>
  <c r="BA5381" i="10"/>
  <c r="O5383" i="10"/>
  <c r="N5383" i="10"/>
  <c r="AY5385" i="10"/>
  <c r="BC5385" i="10"/>
  <c r="BA5385" i="10"/>
  <c r="O5387" i="10"/>
  <c r="N5387" i="10"/>
  <c r="AY5389" i="10"/>
  <c r="BC5389" i="10"/>
  <c r="BA5389" i="10"/>
  <c r="O5391" i="10"/>
  <c r="N5391" i="10"/>
  <c r="AY5393" i="10"/>
  <c r="BC5393" i="10"/>
  <c r="BA5393" i="10"/>
  <c r="O5395" i="10"/>
  <c r="N5395" i="10"/>
  <c r="AY5397" i="10"/>
  <c r="BC5397" i="10"/>
  <c r="BA5397" i="10"/>
  <c r="O5399" i="10"/>
  <c r="N5399" i="10"/>
  <c r="AY5401" i="10"/>
  <c r="BC5401" i="10"/>
  <c r="BA5401" i="10"/>
  <c r="O5403" i="10"/>
  <c r="N5403" i="10"/>
  <c r="AY5405" i="10"/>
  <c r="BC5405" i="10"/>
  <c r="BA5405" i="10"/>
  <c r="O5407" i="10"/>
  <c r="N5407" i="10"/>
  <c r="AY5409" i="10"/>
  <c r="BC5409" i="10"/>
  <c r="BA5409" i="10"/>
  <c r="O5411" i="10"/>
  <c r="N5411" i="10"/>
  <c r="AY5413" i="10"/>
  <c r="BC5413" i="10"/>
  <c r="BA5413" i="10"/>
  <c r="O5415" i="10"/>
  <c r="N5415" i="10"/>
  <c r="AY5417" i="10"/>
  <c r="BC5417" i="10"/>
  <c r="BA5417" i="10"/>
  <c r="O5419" i="10"/>
  <c r="N5419" i="10"/>
  <c r="AY5421" i="10"/>
  <c r="BC5421" i="10"/>
  <c r="BA5421" i="10"/>
  <c r="O5423" i="10"/>
  <c r="N5423" i="10"/>
  <c r="AY5425" i="10"/>
  <c r="BC5425" i="10"/>
  <c r="BA5425" i="10"/>
  <c r="O5427" i="10"/>
  <c r="N5427" i="10"/>
  <c r="AY5429" i="10"/>
  <c r="BC5429" i="10"/>
  <c r="BA5429" i="10"/>
  <c r="O5431" i="10"/>
  <c r="N5431" i="10"/>
  <c r="AY5433" i="10"/>
  <c r="BC5433" i="10"/>
  <c r="BA5433" i="10"/>
  <c r="O5435" i="10"/>
  <c r="N5435" i="10"/>
  <c r="AY5437" i="10"/>
  <c r="BC5437" i="10"/>
  <c r="BA5437" i="10"/>
  <c r="O5439" i="10"/>
  <c r="N5439" i="10"/>
  <c r="AY5441" i="10"/>
  <c r="BC5441" i="10"/>
  <c r="BA5441" i="10"/>
  <c r="O5443" i="10"/>
  <c r="N5443" i="10"/>
  <c r="AY5445" i="10"/>
  <c r="BC5445" i="10"/>
  <c r="BA5445" i="10"/>
  <c r="O5447" i="10"/>
  <c r="N5447" i="10"/>
  <c r="AY5449" i="10"/>
  <c r="BC5449" i="10"/>
  <c r="BA5449" i="10"/>
  <c r="O5451" i="10"/>
  <c r="N5451" i="10"/>
  <c r="AY5453" i="10"/>
  <c r="BC5453" i="10"/>
  <c r="BA5453" i="10"/>
  <c r="O5455" i="10"/>
  <c r="N5455" i="10"/>
  <c r="AY5457" i="10"/>
  <c r="BC5457" i="10"/>
  <c r="BA5457" i="10"/>
  <c r="O5459" i="10"/>
  <c r="N5459" i="10"/>
  <c r="AY5461" i="10"/>
  <c r="BC5461" i="10"/>
  <c r="BA5461" i="10"/>
  <c r="O5463" i="10"/>
  <c r="N5463" i="10"/>
  <c r="AY5465" i="10"/>
  <c r="BC5465" i="10"/>
  <c r="BA5465" i="10"/>
  <c r="O5467" i="10"/>
  <c r="N5467" i="10"/>
  <c r="AY5469" i="10"/>
  <c r="BC5469" i="10"/>
  <c r="BA5469" i="10"/>
  <c r="O5471" i="10"/>
  <c r="N5471" i="10"/>
  <c r="AY5473" i="10"/>
  <c r="BC5473" i="10"/>
  <c r="BA5473" i="10"/>
  <c r="O5475" i="10"/>
  <c r="N5475" i="10"/>
  <c r="AY5477" i="10"/>
  <c r="BC5477" i="10"/>
  <c r="BA5477" i="10"/>
  <c r="O5479" i="10"/>
  <c r="N5479" i="10"/>
  <c r="AY5481" i="10"/>
  <c r="BC5481" i="10"/>
  <c r="BA5481" i="10"/>
  <c r="O5483" i="10"/>
  <c r="N5483" i="10"/>
  <c r="AY5485" i="10"/>
  <c r="BC5485" i="10"/>
  <c r="BA5485" i="10"/>
  <c r="O5487" i="10"/>
  <c r="N5487" i="10"/>
  <c r="AY5489" i="10"/>
  <c r="BC5489" i="10"/>
  <c r="BA5489" i="10"/>
  <c r="O5491" i="10"/>
  <c r="N5491" i="10"/>
  <c r="AY5493" i="10"/>
  <c r="BC5493" i="10"/>
  <c r="BA5493" i="10"/>
  <c r="O5495" i="10"/>
  <c r="N5495" i="10"/>
  <c r="AY5497" i="10"/>
  <c r="BC5497" i="10"/>
  <c r="BA5497" i="10"/>
  <c r="O5499" i="10"/>
  <c r="N5499" i="10"/>
  <c r="AY5501" i="10"/>
  <c r="BC5501" i="10"/>
  <c r="BA5501" i="10"/>
  <c r="O5503" i="10"/>
  <c r="N5503" i="10"/>
  <c r="AY5505" i="10"/>
  <c r="BC5505" i="10"/>
  <c r="BA5505" i="10"/>
  <c r="O5507" i="10"/>
  <c r="N5507" i="10"/>
  <c r="AY5509" i="10"/>
  <c r="BC5509" i="10"/>
  <c r="BA5509" i="10"/>
  <c r="O5511" i="10"/>
  <c r="N5511" i="10"/>
  <c r="AY5513" i="10"/>
  <c r="BC5513" i="10"/>
  <c r="BA5513" i="10"/>
  <c r="O5515" i="10"/>
  <c r="N5515" i="10"/>
  <c r="AY5517" i="10"/>
  <c r="BC5517" i="10"/>
  <c r="BA5517" i="10"/>
  <c r="O5519" i="10"/>
  <c r="N5519" i="10"/>
  <c r="AY5521" i="10"/>
  <c r="BC5521" i="10"/>
  <c r="BA5521" i="10"/>
  <c r="O5524" i="10"/>
  <c r="O5532" i="10"/>
  <c r="O5540" i="10"/>
  <c r="O5548" i="10"/>
  <c r="O5556" i="10"/>
  <c r="O5564" i="10"/>
  <c r="AY5571" i="10"/>
  <c r="AY5579" i="10"/>
  <c r="AY5587" i="10"/>
  <c r="AY5595" i="10"/>
  <c r="AY5603" i="10"/>
  <c r="AY5611" i="10"/>
  <c r="AY5619" i="10"/>
  <c r="AY5627" i="10"/>
  <c r="AY5635" i="10"/>
  <c r="AY5643" i="10"/>
  <c r="AY5651" i="10"/>
  <c r="AY5659" i="10"/>
  <c r="AY5667" i="10"/>
  <c r="AY5675" i="10"/>
  <c r="AY5683" i="10"/>
  <c r="AY5691" i="10"/>
  <c r="AY5699" i="10"/>
  <c r="BA5705" i="10"/>
  <c r="AY5705" i="10"/>
  <c r="AY5707" i="10"/>
  <c r="BA5707" i="10"/>
  <c r="BA5721" i="10"/>
  <c r="AY5721" i="10"/>
  <c r="AY5723" i="10"/>
  <c r="BA5723" i="10"/>
  <c r="BA5737" i="10"/>
  <c r="AY5737" i="10"/>
  <c r="AY5739" i="10"/>
  <c r="BA5739" i="10"/>
  <c r="BA5753" i="10"/>
  <c r="AY5753" i="10"/>
  <c r="AY5755" i="10"/>
  <c r="BA5755" i="10"/>
  <c r="BA5769" i="10"/>
  <c r="AY5769" i="10"/>
  <c r="AY5771" i="10"/>
  <c r="BA5771" i="10"/>
  <c r="BA5785" i="10"/>
  <c r="AY5785" i="10"/>
  <c r="AY5787" i="10"/>
  <c r="BA5787" i="10"/>
  <c r="BA5801" i="10"/>
  <c r="AY5801" i="10"/>
  <c r="AY5803" i="10"/>
  <c r="BA5803" i="10"/>
  <c r="BA5817" i="10"/>
  <c r="AY5817" i="10"/>
  <c r="AY5819" i="10"/>
  <c r="BA5819" i="10"/>
  <c r="BA5833" i="10"/>
  <c r="AY5833" i="10"/>
  <c r="AY5835" i="10"/>
  <c r="BA5835" i="10"/>
  <c r="BA5849" i="10"/>
  <c r="AY5849" i="10"/>
  <c r="AY5851" i="10"/>
  <c r="BA5851" i="10"/>
  <c r="BA5865" i="10"/>
  <c r="AY5865" i="10"/>
  <c r="AY5867" i="10"/>
  <c r="BA5867" i="10"/>
  <c r="BA5881" i="10"/>
  <c r="AY5881" i="10"/>
  <c r="AY5883" i="10"/>
  <c r="BA5883" i="10"/>
  <c r="BC5897" i="10"/>
  <c r="BA5897" i="10"/>
  <c r="AY5897" i="10"/>
  <c r="O5906" i="10"/>
  <c r="N5906" i="10"/>
  <c r="N5911" i="10"/>
  <c r="O5911" i="10"/>
  <c r="BC5913" i="10"/>
  <c r="BA5913" i="10"/>
  <c r="AY5913" i="10"/>
  <c r="O5922" i="10"/>
  <c r="N5922" i="10"/>
  <c r="N5927" i="10"/>
  <c r="O5927" i="10"/>
  <c r="BC5929" i="10"/>
  <c r="BA5929" i="10"/>
  <c r="AY5929" i="10"/>
  <c r="O5938" i="10"/>
  <c r="N5938" i="10"/>
  <c r="N5943" i="10"/>
  <c r="O5943" i="10"/>
  <c r="BC5945" i="10"/>
  <c r="BA5945" i="10"/>
  <c r="AY5945" i="10"/>
  <c r="N5094" i="10"/>
  <c r="P5094" i="10" s="1"/>
  <c r="BC5096" i="10"/>
  <c r="N5098" i="10"/>
  <c r="BC5100" i="10"/>
  <c r="N5102" i="10"/>
  <c r="BC5104" i="10"/>
  <c r="N5106" i="10"/>
  <c r="BC5108" i="10"/>
  <c r="N5110" i="10"/>
  <c r="BC5112" i="10"/>
  <c r="N5114" i="10"/>
  <c r="BC5116" i="10"/>
  <c r="N5118" i="10"/>
  <c r="BC5120" i="10"/>
  <c r="N5122" i="10"/>
  <c r="P5122" i="10" s="1"/>
  <c r="BC5124" i="10"/>
  <c r="N5126" i="10"/>
  <c r="BC5128" i="10"/>
  <c r="N5130" i="10"/>
  <c r="BC5132" i="10"/>
  <c r="N5134" i="10"/>
  <c r="P5134" i="10" s="1"/>
  <c r="BC5136" i="10"/>
  <c r="N5138" i="10"/>
  <c r="BC5140" i="10"/>
  <c r="N5142" i="10"/>
  <c r="BC5144" i="10"/>
  <c r="N5146" i="10"/>
  <c r="BC5148" i="10"/>
  <c r="N5150" i="10"/>
  <c r="BC5152" i="10"/>
  <c r="N5154" i="10"/>
  <c r="P5154" i="10" s="1"/>
  <c r="BC5156" i="10"/>
  <c r="N5158" i="10"/>
  <c r="BC5160" i="10"/>
  <c r="N5162" i="10"/>
  <c r="P5162" i="10" s="1"/>
  <c r="BC5164" i="10"/>
  <c r="N5166" i="10"/>
  <c r="BC5168" i="10"/>
  <c r="N5170" i="10"/>
  <c r="P5170" i="10" s="1"/>
  <c r="BC5172" i="10"/>
  <c r="N5174" i="10"/>
  <c r="BC5176" i="10"/>
  <c r="N5178" i="10"/>
  <c r="P5178" i="10" s="1"/>
  <c r="BC5180" i="10"/>
  <c r="N5182" i="10"/>
  <c r="BC5184" i="10"/>
  <c r="N5186" i="10"/>
  <c r="P5186" i="10" s="1"/>
  <c r="BC5188" i="10"/>
  <c r="N5190" i="10"/>
  <c r="P5190" i="10" s="1"/>
  <c r="BC5192" i="10"/>
  <c r="N5194" i="10"/>
  <c r="BC5196" i="10"/>
  <c r="N5198" i="10"/>
  <c r="BC5200" i="10"/>
  <c r="N5202" i="10"/>
  <c r="BC5204" i="10"/>
  <c r="N5206" i="10"/>
  <c r="BC5208" i="10"/>
  <c r="N5210" i="10"/>
  <c r="BC5212" i="10"/>
  <c r="N5214" i="10"/>
  <c r="P5214" i="10" s="1"/>
  <c r="BC5216" i="10"/>
  <c r="N5218" i="10"/>
  <c r="BC5220" i="10"/>
  <c r="N5222" i="10"/>
  <c r="BC5224" i="10"/>
  <c r="N5226" i="10"/>
  <c r="BC5228" i="10"/>
  <c r="N5230" i="10"/>
  <c r="BC5232" i="10"/>
  <c r="N5234" i="10"/>
  <c r="BC5236" i="10"/>
  <c r="N5238" i="10"/>
  <c r="P5238" i="10" s="1"/>
  <c r="BC5240" i="10"/>
  <c r="N5242" i="10"/>
  <c r="BC5244" i="10"/>
  <c r="N5246" i="10"/>
  <c r="P5246" i="10" s="1"/>
  <c r="BC5248" i="10"/>
  <c r="N5250" i="10"/>
  <c r="P5250" i="10" s="1"/>
  <c r="BC5252" i="10"/>
  <c r="N5254" i="10"/>
  <c r="BC5256" i="10"/>
  <c r="N5258" i="10"/>
  <c r="P5258" i="10" s="1"/>
  <c r="BC5260" i="10"/>
  <c r="N5262" i="10"/>
  <c r="BC5264" i="10"/>
  <c r="N5266" i="10"/>
  <c r="BC5268" i="10"/>
  <c r="N5270" i="10"/>
  <c r="BC5272" i="10"/>
  <c r="N5274" i="10"/>
  <c r="BC5276" i="10"/>
  <c r="N5278" i="10"/>
  <c r="BC5280" i="10"/>
  <c r="N5282" i="10"/>
  <c r="BC5284" i="10"/>
  <c r="N5286" i="10"/>
  <c r="BC5288" i="10"/>
  <c r="N5290" i="10"/>
  <c r="BC5292" i="10"/>
  <c r="N5294" i="10"/>
  <c r="BC5296" i="10"/>
  <c r="N5298" i="10"/>
  <c r="P5298" i="10" s="1"/>
  <c r="BC5300" i="10"/>
  <c r="N5302" i="10"/>
  <c r="BC5304" i="10"/>
  <c r="N5306" i="10"/>
  <c r="BC5308" i="10"/>
  <c r="N5310" i="10"/>
  <c r="BC5312" i="10"/>
  <c r="N5314" i="10"/>
  <c r="BC5316" i="10"/>
  <c r="N5318" i="10"/>
  <c r="BC5320" i="10"/>
  <c r="N5322" i="10"/>
  <c r="BC5324" i="10"/>
  <c r="N5326" i="10"/>
  <c r="BC5328" i="10"/>
  <c r="N5330" i="10"/>
  <c r="BC5332" i="10"/>
  <c r="N5334" i="10"/>
  <c r="BC5336" i="10"/>
  <c r="N5338" i="10"/>
  <c r="BC5340" i="10"/>
  <c r="N5342" i="10"/>
  <c r="BC5344" i="10"/>
  <c r="N5346" i="10"/>
  <c r="P5346" i="10" s="1"/>
  <c r="BC5348" i="10"/>
  <c r="N5350" i="10"/>
  <c r="BC5352" i="10"/>
  <c r="N5354" i="10"/>
  <c r="BC5356" i="10"/>
  <c r="N5358" i="10"/>
  <c r="P5358" i="10" s="1"/>
  <c r="BC5360" i="10"/>
  <c r="N5362" i="10"/>
  <c r="BC5364" i="10"/>
  <c r="N5366" i="10"/>
  <c r="BC5368" i="10"/>
  <c r="N5370" i="10"/>
  <c r="BC5372" i="10"/>
  <c r="N5374" i="10"/>
  <c r="BC5376" i="10"/>
  <c r="N5378" i="10"/>
  <c r="BC5380" i="10"/>
  <c r="N5382" i="10"/>
  <c r="BC5384" i="10"/>
  <c r="N5386" i="10"/>
  <c r="BC5388" i="10"/>
  <c r="N5390" i="10"/>
  <c r="P5390" i="10" s="1"/>
  <c r="BC5392" i="10"/>
  <c r="N5394" i="10"/>
  <c r="BC5396" i="10"/>
  <c r="N5398" i="10"/>
  <c r="BC5400" i="10"/>
  <c r="N5402" i="10"/>
  <c r="P5402" i="10" s="1"/>
  <c r="BC5404" i="10"/>
  <c r="N5406" i="10"/>
  <c r="BC5408" i="10"/>
  <c r="N5410" i="10"/>
  <c r="P5410" i="10" s="1"/>
  <c r="BC5412" i="10"/>
  <c r="N5414" i="10"/>
  <c r="BC5416" i="10"/>
  <c r="N5418" i="10"/>
  <c r="BC5420" i="10"/>
  <c r="N5422" i="10"/>
  <c r="P5422" i="10" s="1"/>
  <c r="BC5424" i="10"/>
  <c r="N5426" i="10"/>
  <c r="BC5428" i="10"/>
  <c r="N5430" i="10"/>
  <c r="BC5432" i="10"/>
  <c r="N5434" i="10"/>
  <c r="P5434" i="10" s="1"/>
  <c r="BC5436" i="10"/>
  <c r="N5438" i="10"/>
  <c r="BC5440" i="10"/>
  <c r="N5442" i="10"/>
  <c r="BC5444" i="10"/>
  <c r="N5446" i="10"/>
  <c r="BC5448" i="10"/>
  <c r="N5450" i="10"/>
  <c r="P5450" i="10" s="1"/>
  <c r="BC5452" i="10"/>
  <c r="N5454" i="10"/>
  <c r="BC5456" i="10"/>
  <c r="N5458" i="10"/>
  <c r="BC5460" i="10"/>
  <c r="N5462" i="10"/>
  <c r="P5462" i="10" s="1"/>
  <c r="AY5463" i="10"/>
  <c r="BC5464" i="10"/>
  <c r="N5466" i="10"/>
  <c r="AY5467" i="10"/>
  <c r="BC5468" i="10"/>
  <c r="N5470" i="10"/>
  <c r="P5470" i="10" s="1"/>
  <c r="AY5471" i="10"/>
  <c r="BC5472" i="10"/>
  <c r="N5474" i="10"/>
  <c r="AY5475" i="10"/>
  <c r="BC5476" i="10"/>
  <c r="N5478" i="10"/>
  <c r="AY5479" i="10"/>
  <c r="BC5480" i="10"/>
  <c r="N5482" i="10"/>
  <c r="AY5483" i="10"/>
  <c r="BC5484" i="10"/>
  <c r="N5486" i="10"/>
  <c r="AY5487" i="10"/>
  <c r="BC5488" i="10"/>
  <c r="N5490" i="10"/>
  <c r="AY5491" i="10"/>
  <c r="BC5492" i="10"/>
  <c r="N5494" i="10"/>
  <c r="P5494" i="10" s="1"/>
  <c r="AY5495" i="10"/>
  <c r="BC5496" i="10"/>
  <c r="N5498" i="10"/>
  <c r="AY5499" i="10"/>
  <c r="BC5500" i="10"/>
  <c r="N5502" i="10"/>
  <c r="P5502" i="10" s="1"/>
  <c r="AY5503" i="10"/>
  <c r="BC5504" i="10"/>
  <c r="N5506" i="10"/>
  <c r="AY5507" i="10"/>
  <c r="BC5508" i="10"/>
  <c r="N5510" i="10"/>
  <c r="AY5511" i="10"/>
  <c r="BC5512" i="10"/>
  <c r="N5514" i="10"/>
  <c r="AY5515" i="10"/>
  <c r="BC5516" i="10"/>
  <c r="N5518" i="10"/>
  <c r="AY5519" i="10"/>
  <c r="BC5520" i="10"/>
  <c r="N5522" i="10"/>
  <c r="P5522" i="10" s="1"/>
  <c r="BA5523" i="10"/>
  <c r="AY5524" i="10"/>
  <c r="N5529" i="10"/>
  <c r="BA5531" i="10"/>
  <c r="AY5532" i="10"/>
  <c r="N5537" i="10"/>
  <c r="BA5539" i="10"/>
  <c r="AY5540" i="10"/>
  <c r="N5545" i="10"/>
  <c r="BA5547" i="10"/>
  <c r="AY5548" i="10"/>
  <c r="N5553" i="10"/>
  <c r="BA5555" i="10"/>
  <c r="AY5556" i="10"/>
  <c r="N5561" i="10"/>
  <c r="BA5563" i="10"/>
  <c r="AY5564" i="10"/>
  <c r="N5569" i="10"/>
  <c r="BA5570" i="10"/>
  <c r="BA5571" i="10"/>
  <c r="AY5572" i="10"/>
  <c r="BA5573" i="10"/>
  <c r="N5574" i="10"/>
  <c r="AY5574" i="10"/>
  <c r="N5577" i="10"/>
  <c r="BA5578" i="10"/>
  <c r="BA5579" i="10"/>
  <c r="AY5580" i="10"/>
  <c r="BA5581" i="10"/>
  <c r="N5582" i="10"/>
  <c r="AY5582" i="10"/>
  <c r="N5585" i="10"/>
  <c r="BA5586" i="10"/>
  <c r="BA5587" i="10"/>
  <c r="AY5588" i="10"/>
  <c r="BA5589" i="10"/>
  <c r="N5590" i="10"/>
  <c r="P5590" i="10" s="1"/>
  <c r="AY5590" i="10"/>
  <c r="N5593" i="10"/>
  <c r="BA5594" i="10"/>
  <c r="BA5595" i="10"/>
  <c r="AY5596" i="10"/>
  <c r="BA5597" i="10"/>
  <c r="N5598" i="10"/>
  <c r="AY5598" i="10"/>
  <c r="N5601" i="10"/>
  <c r="BA5602" i="10"/>
  <c r="BA5603" i="10"/>
  <c r="AY5604" i="10"/>
  <c r="BA5605" i="10"/>
  <c r="N5606" i="10"/>
  <c r="AY5606" i="10"/>
  <c r="N5609" i="10"/>
  <c r="P5609" i="10" s="1"/>
  <c r="BA5610" i="10"/>
  <c r="BA5611" i="10"/>
  <c r="AY5612" i="10"/>
  <c r="BA5613" i="10"/>
  <c r="N5614" i="10"/>
  <c r="AY5614" i="10"/>
  <c r="N5617" i="10"/>
  <c r="BA5618" i="10"/>
  <c r="BA5619" i="10"/>
  <c r="AY5620" i="10"/>
  <c r="BA5621" i="10"/>
  <c r="N5622" i="10"/>
  <c r="AY5622" i="10"/>
  <c r="N5625" i="10"/>
  <c r="BA5626" i="10"/>
  <c r="BA5627" i="10"/>
  <c r="AY5628" i="10"/>
  <c r="BA5629" i="10"/>
  <c r="N5630" i="10"/>
  <c r="AY5630" i="10"/>
  <c r="N5633" i="10"/>
  <c r="BA5634" i="10"/>
  <c r="BA5635" i="10"/>
  <c r="AY5636" i="10"/>
  <c r="BA5637" i="10"/>
  <c r="N5638" i="10"/>
  <c r="AY5638" i="10"/>
  <c r="N5641" i="10"/>
  <c r="P5641" i="10" s="1"/>
  <c r="BA5642" i="10"/>
  <c r="BA5643" i="10"/>
  <c r="AY5644" i="10"/>
  <c r="BA5645" i="10"/>
  <c r="N5646" i="10"/>
  <c r="AY5646" i="10"/>
  <c r="N5649" i="10"/>
  <c r="BA5650" i="10"/>
  <c r="BA5651" i="10"/>
  <c r="AY5652" i="10"/>
  <c r="BA5653" i="10"/>
  <c r="N5654" i="10"/>
  <c r="P5654" i="10" s="1"/>
  <c r="AY5654" i="10"/>
  <c r="N5657" i="10"/>
  <c r="BA5658" i="10"/>
  <c r="BA5659" i="10"/>
  <c r="AY5660" i="10"/>
  <c r="BA5661" i="10"/>
  <c r="N5662" i="10"/>
  <c r="AY5662" i="10"/>
  <c r="N5665" i="10"/>
  <c r="BA5666" i="10"/>
  <c r="BA5667" i="10"/>
  <c r="AY5668" i="10"/>
  <c r="BA5669" i="10"/>
  <c r="N5670" i="10"/>
  <c r="P5670" i="10" s="1"/>
  <c r="AY5670" i="10"/>
  <c r="N5673" i="10"/>
  <c r="P5673" i="10" s="1"/>
  <c r="BA5674" i="10"/>
  <c r="BA5675" i="10"/>
  <c r="AY5676" i="10"/>
  <c r="BA5677" i="10"/>
  <c r="N5678" i="10"/>
  <c r="AY5678" i="10"/>
  <c r="N5681" i="10"/>
  <c r="BA5682" i="10"/>
  <c r="BA5683" i="10"/>
  <c r="AY5684" i="10"/>
  <c r="BA5685" i="10"/>
  <c r="N5686" i="10"/>
  <c r="P5686" i="10" s="1"/>
  <c r="AY5686" i="10"/>
  <c r="N5689" i="10"/>
  <c r="BA5690" i="10"/>
  <c r="BA5691" i="10"/>
  <c r="AY5692" i="10"/>
  <c r="BA5693" i="10"/>
  <c r="N5694" i="10"/>
  <c r="AY5694" i="10"/>
  <c r="N5697" i="10"/>
  <c r="BA5698" i="10"/>
  <c r="BA5699" i="10"/>
  <c r="N5701" i="10"/>
  <c r="N5703" i="10"/>
  <c r="BC5705" i="10"/>
  <c r="AY5706" i="10"/>
  <c r="BC5707" i="10"/>
  <c r="AY5708" i="10"/>
  <c r="BA5709" i="10"/>
  <c r="AY5709" i="10"/>
  <c r="O5710" i="10"/>
  <c r="AY5711" i="10"/>
  <c r="BA5711" i="10"/>
  <c r="N5717" i="10"/>
  <c r="N5719" i="10"/>
  <c r="BC5721" i="10"/>
  <c r="AY5722" i="10"/>
  <c r="BC5723" i="10"/>
  <c r="AY5724" i="10"/>
  <c r="BA5725" i="10"/>
  <c r="AY5725" i="10"/>
  <c r="O5726" i="10"/>
  <c r="AY5727" i="10"/>
  <c r="BA5727" i="10"/>
  <c r="N5733" i="10"/>
  <c r="N5735" i="10"/>
  <c r="BC5737" i="10"/>
  <c r="AY5738" i="10"/>
  <c r="BC5739" i="10"/>
  <c r="AY5740" i="10"/>
  <c r="BA5741" i="10"/>
  <c r="AY5741" i="10"/>
  <c r="O5742" i="10"/>
  <c r="AY5743" i="10"/>
  <c r="BA5743" i="10"/>
  <c r="N5749" i="10"/>
  <c r="N5751" i="10"/>
  <c r="BC5753" i="10"/>
  <c r="AY5754" i="10"/>
  <c r="BC5755" i="10"/>
  <c r="AY5756" i="10"/>
  <c r="BA5757" i="10"/>
  <c r="AY5757" i="10"/>
  <c r="O5758" i="10"/>
  <c r="AY5759" i="10"/>
  <c r="BA5759" i="10"/>
  <c r="N5765" i="10"/>
  <c r="N5767" i="10"/>
  <c r="BC5769" i="10"/>
  <c r="AY5770" i="10"/>
  <c r="BC5771" i="10"/>
  <c r="AY5772" i="10"/>
  <c r="BA5773" i="10"/>
  <c r="AY5773" i="10"/>
  <c r="O5774" i="10"/>
  <c r="AY5775" i="10"/>
  <c r="BA5775" i="10"/>
  <c r="N5781" i="10"/>
  <c r="N5783" i="10"/>
  <c r="P5783" i="10" s="1"/>
  <c r="BC5785" i="10"/>
  <c r="AY5786" i="10"/>
  <c r="BC5787" i="10"/>
  <c r="AY5788" i="10"/>
  <c r="BA5789" i="10"/>
  <c r="AY5789" i="10"/>
  <c r="O5790" i="10"/>
  <c r="AY5791" i="10"/>
  <c r="BA5791" i="10"/>
  <c r="N5797" i="10"/>
  <c r="N5799" i="10"/>
  <c r="P5799" i="10" s="1"/>
  <c r="BC5801" i="10"/>
  <c r="AY5802" i="10"/>
  <c r="BC5803" i="10"/>
  <c r="AY5804" i="10"/>
  <c r="BA5805" i="10"/>
  <c r="AY5805" i="10"/>
  <c r="O5806" i="10"/>
  <c r="AY5807" i="10"/>
  <c r="BA5807" i="10"/>
  <c r="N5813" i="10"/>
  <c r="N5815" i="10"/>
  <c r="BC5817" i="10"/>
  <c r="AY5818" i="10"/>
  <c r="BC5819" i="10"/>
  <c r="AY5820" i="10"/>
  <c r="BA5821" i="10"/>
  <c r="AY5821" i="10"/>
  <c r="O5822" i="10"/>
  <c r="AY5823" i="10"/>
  <c r="BA5823" i="10"/>
  <c r="N5829" i="10"/>
  <c r="N5831" i="10"/>
  <c r="BC5833" i="10"/>
  <c r="AY5834" i="10"/>
  <c r="BC5835" i="10"/>
  <c r="AY5836" i="10"/>
  <c r="BA5837" i="10"/>
  <c r="AY5837" i="10"/>
  <c r="O5838" i="10"/>
  <c r="AY5839" i="10"/>
  <c r="BA5839" i="10"/>
  <c r="N5845" i="10"/>
  <c r="N5847" i="10"/>
  <c r="P5847" i="10" s="1"/>
  <c r="BC5849" i="10"/>
  <c r="AY5850" i="10"/>
  <c r="BC5851" i="10"/>
  <c r="AY5852" i="10"/>
  <c r="BA5853" i="10"/>
  <c r="AY5853" i="10"/>
  <c r="O5854" i="10"/>
  <c r="AY5855" i="10"/>
  <c r="BA5855" i="10"/>
  <c r="N5861" i="10"/>
  <c r="N5863" i="10"/>
  <c r="N5864" i="10"/>
  <c r="P5864" i="10" s="1"/>
  <c r="BC5865" i="10"/>
  <c r="AY5866" i="10"/>
  <c r="BC5867" i="10"/>
  <c r="AY5868" i="10"/>
  <c r="BA5869" i="10"/>
  <c r="AY5869" i="10"/>
  <c r="O5870" i="10"/>
  <c r="AY5871" i="10"/>
  <c r="BA5871" i="10"/>
  <c r="N5877" i="10"/>
  <c r="N5879" i="10"/>
  <c r="N5880" i="10"/>
  <c r="BC5881" i="10"/>
  <c r="AY5882" i="10"/>
  <c r="BC5883" i="10"/>
  <c r="AY5884" i="10"/>
  <c r="BA5885" i="10"/>
  <c r="AY5885" i="10"/>
  <c r="O5886" i="10"/>
  <c r="AY5887" i="10"/>
  <c r="BA5887" i="10"/>
  <c r="N5893" i="10"/>
  <c r="N5895" i="10"/>
  <c r="AY5898" i="10"/>
  <c r="O5902" i="10"/>
  <c r="N5902" i="10"/>
  <c r="N5907" i="10"/>
  <c r="O5907" i="10"/>
  <c r="BC5909" i="10"/>
  <c r="BA5909" i="10"/>
  <c r="AY5909" i="10"/>
  <c r="AY5914" i="10"/>
  <c r="O5918" i="10"/>
  <c r="N5918" i="10"/>
  <c r="N5923" i="10"/>
  <c r="O5923" i="10"/>
  <c r="BC5925" i="10"/>
  <c r="BA5925" i="10"/>
  <c r="AY5925" i="10"/>
  <c r="AY5930" i="10"/>
  <c r="O5934" i="10"/>
  <c r="N5934" i="10"/>
  <c r="N5939" i="10"/>
  <c r="O5939" i="10"/>
  <c r="BC5941" i="10"/>
  <c r="BA5941" i="10"/>
  <c r="AY5941" i="10"/>
  <c r="AY5946" i="10"/>
  <c r="O5523" i="10"/>
  <c r="BC5523" i="10"/>
  <c r="O5531" i="10"/>
  <c r="BC5531" i="10"/>
  <c r="O5539" i="10"/>
  <c r="BC5539" i="10"/>
  <c r="O5547" i="10"/>
  <c r="BC5547" i="10"/>
  <c r="O5555" i="10"/>
  <c r="BC5555" i="10"/>
  <c r="O5563" i="10"/>
  <c r="BC5563" i="10"/>
  <c r="O5571" i="10"/>
  <c r="BC5571" i="10"/>
  <c r="BC5573" i="10"/>
  <c r="N5575" i="10"/>
  <c r="O5579" i="10"/>
  <c r="BC5579" i="10"/>
  <c r="BC5581" i="10"/>
  <c r="N5583" i="10"/>
  <c r="O5587" i="10"/>
  <c r="BC5587" i="10"/>
  <c r="BC5589" i="10"/>
  <c r="N5591" i="10"/>
  <c r="O5595" i="10"/>
  <c r="BC5595" i="10"/>
  <c r="BC5597" i="10"/>
  <c r="N5599" i="10"/>
  <c r="O5603" i="10"/>
  <c r="BC5603" i="10"/>
  <c r="BC5605" i="10"/>
  <c r="N5607" i="10"/>
  <c r="O5611" i="10"/>
  <c r="BC5611" i="10"/>
  <c r="BC5613" i="10"/>
  <c r="N5615" i="10"/>
  <c r="P5615" i="10" s="1"/>
  <c r="O5619" i="10"/>
  <c r="BC5619" i="10"/>
  <c r="BC5621" i="10"/>
  <c r="N5623" i="10"/>
  <c r="P5623" i="10" s="1"/>
  <c r="O5627" i="10"/>
  <c r="BC5627" i="10"/>
  <c r="BC5629" i="10"/>
  <c r="N5631" i="10"/>
  <c r="O5635" i="10"/>
  <c r="BC5635" i="10"/>
  <c r="BC5637" i="10"/>
  <c r="N5639" i="10"/>
  <c r="P5639" i="10" s="1"/>
  <c r="O5643" i="10"/>
  <c r="BC5643" i="10"/>
  <c r="BC5645" i="10"/>
  <c r="N5647" i="10"/>
  <c r="O5651" i="10"/>
  <c r="BC5651" i="10"/>
  <c r="BC5653" i="10"/>
  <c r="N5655" i="10"/>
  <c r="O5659" i="10"/>
  <c r="BC5659" i="10"/>
  <c r="BC5661" i="10"/>
  <c r="N5663" i="10"/>
  <c r="O5667" i="10"/>
  <c r="BC5667" i="10"/>
  <c r="BC5669" i="10"/>
  <c r="N5671" i="10"/>
  <c r="P5671" i="10" s="1"/>
  <c r="O5675" i="10"/>
  <c r="BC5675" i="10"/>
  <c r="BC5677" i="10"/>
  <c r="N5679" i="10"/>
  <c r="O5683" i="10"/>
  <c r="BC5683" i="10"/>
  <c r="BC5685" i="10"/>
  <c r="N5687" i="10"/>
  <c r="O5691" i="10"/>
  <c r="BC5691" i="10"/>
  <c r="BC5693" i="10"/>
  <c r="N5695" i="10"/>
  <c r="O5699" i="10"/>
  <c r="BC5699" i="10"/>
  <c r="N5705" i="10"/>
  <c r="N5707" i="10"/>
  <c r="P5707" i="10" s="1"/>
  <c r="N5708" i="10"/>
  <c r="BC5709" i="10"/>
  <c r="AY5710" i="10"/>
  <c r="BC5711" i="10"/>
  <c r="AY5712" i="10"/>
  <c r="BA5713" i="10"/>
  <c r="AY5713" i="10"/>
  <c r="O5714" i="10"/>
  <c r="AY5715" i="10"/>
  <c r="BA5715" i="10"/>
  <c r="N5721" i="10"/>
  <c r="N5723" i="10"/>
  <c r="N5724" i="10"/>
  <c r="BC5725" i="10"/>
  <c r="AY5726" i="10"/>
  <c r="BC5727" i="10"/>
  <c r="AY5728" i="10"/>
  <c r="BA5729" i="10"/>
  <c r="AY5729" i="10"/>
  <c r="O5730" i="10"/>
  <c r="AY5731" i="10"/>
  <c r="BA5731" i="10"/>
  <c r="N5737" i="10"/>
  <c r="P5737" i="10" s="1"/>
  <c r="N5739" i="10"/>
  <c r="N5740" i="10"/>
  <c r="P5740" i="10" s="1"/>
  <c r="BC5741" i="10"/>
  <c r="AY5742" i="10"/>
  <c r="BC5743" i="10"/>
  <c r="AY5744" i="10"/>
  <c r="BA5745" i="10"/>
  <c r="AY5745" i="10"/>
  <c r="O5746" i="10"/>
  <c r="AY5747" i="10"/>
  <c r="BA5747" i="10"/>
  <c r="N5753" i="10"/>
  <c r="P5753" i="10" s="1"/>
  <c r="N5755" i="10"/>
  <c r="N5756" i="10"/>
  <c r="BC5757" i="10"/>
  <c r="AY5758" i="10"/>
  <c r="BC5759" i="10"/>
  <c r="AY5760" i="10"/>
  <c r="BA5761" i="10"/>
  <c r="AY5761" i="10"/>
  <c r="O5762" i="10"/>
  <c r="AY5763" i="10"/>
  <c r="BA5763" i="10"/>
  <c r="N5769" i="10"/>
  <c r="N5771" i="10"/>
  <c r="N5772" i="10"/>
  <c r="BC5773" i="10"/>
  <c r="AY5774" i="10"/>
  <c r="BC5775" i="10"/>
  <c r="AY5776" i="10"/>
  <c r="BA5777" i="10"/>
  <c r="AY5777" i="10"/>
  <c r="O5778" i="10"/>
  <c r="AY5779" i="10"/>
  <c r="BA5779" i="10"/>
  <c r="N5785" i="10"/>
  <c r="N5787" i="10"/>
  <c r="N5788" i="10"/>
  <c r="BC5789" i="10"/>
  <c r="AY5790" i="10"/>
  <c r="BC5791" i="10"/>
  <c r="AY5792" i="10"/>
  <c r="BA5793" i="10"/>
  <c r="AY5793" i="10"/>
  <c r="O5794" i="10"/>
  <c r="AY5795" i="10"/>
  <c r="BA5795" i="10"/>
  <c r="N5801" i="10"/>
  <c r="P5801" i="10" s="1"/>
  <c r="N5803" i="10"/>
  <c r="N5804" i="10"/>
  <c r="BC5805" i="10"/>
  <c r="AY5806" i="10"/>
  <c r="BC5807" i="10"/>
  <c r="AY5808" i="10"/>
  <c r="BA5809" i="10"/>
  <c r="AY5809" i="10"/>
  <c r="O5810" i="10"/>
  <c r="AY5811" i="10"/>
  <c r="BA5811" i="10"/>
  <c r="N5817" i="10"/>
  <c r="N5819" i="10"/>
  <c r="P5819" i="10" s="1"/>
  <c r="N5820" i="10"/>
  <c r="P5820" i="10" s="1"/>
  <c r="BC5821" i="10"/>
  <c r="AY5822" i="10"/>
  <c r="BC5823" i="10"/>
  <c r="AY5824" i="10"/>
  <c r="BA5825" i="10"/>
  <c r="AY5825" i="10"/>
  <c r="O5826" i="10"/>
  <c r="AY5827" i="10"/>
  <c r="BA5827" i="10"/>
  <c r="N5833" i="10"/>
  <c r="P5833" i="10" s="1"/>
  <c r="N5835" i="10"/>
  <c r="N5836" i="10"/>
  <c r="BC5837" i="10"/>
  <c r="AY5838" i="10"/>
  <c r="BC5839" i="10"/>
  <c r="AY5840" i="10"/>
  <c r="BA5841" i="10"/>
  <c r="AY5841" i="10"/>
  <c r="O5842" i="10"/>
  <c r="AY5843" i="10"/>
  <c r="BA5843" i="10"/>
  <c r="N5849" i="10"/>
  <c r="N5851" i="10"/>
  <c r="N5852" i="10"/>
  <c r="BC5853" i="10"/>
  <c r="AY5854" i="10"/>
  <c r="BC5855" i="10"/>
  <c r="AY5856" i="10"/>
  <c r="BA5857" i="10"/>
  <c r="AY5857" i="10"/>
  <c r="O5858" i="10"/>
  <c r="AY5859" i="10"/>
  <c r="BA5859" i="10"/>
  <c r="N5865" i="10"/>
  <c r="N5867" i="10"/>
  <c r="N5868" i="10"/>
  <c r="P5868" i="10" s="1"/>
  <c r="BC5869" i="10"/>
  <c r="AY5870" i="10"/>
  <c r="BC5871" i="10"/>
  <c r="AY5872" i="10"/>
  <c r="BA5873" i="10"/>
  <c r="AY5873" i="10"/>
  <c r="O5874" i="10"/>
  <c r="AY5875" i="10"/>
  <c r="BA5875" i="10"/>
  <c r="N5881" i="10"/>
  <c r="P5881" i="10" s="1"/>
  <c r="N5883" i="10"/>
  <c r="P5883" i="10" s="1"/>
  <c r="N5884" i="10"/>
  <c r="BC5885" i="10"/>
  <c r="AY5886" i="10"/>
  <c r="BC5887" i="10"/>
  <c r="AY5888" i="10"/>
  <c r="BA5889" i="10"/>
  <c r="AY5889" i="10"/>
  <c r="O5890" i="10"/>
  <c r="AY5891" i="10"/>
  <c r="BA5891" i="10"/>
  <c r="O5898" i="10"/>
  <c r="N5898" i="10"/>
  <c r="N5903" i="10"/>
  <c r="O5903" i="10"/>
  <c r="BC5905" i="10"/>
  <c r="BA5905" i="10"/>
  <c r="AY5905" i="10"/>
  <c r="O5914" i="10"/>
  <c r="N5914" i="10"/>
  <c r="N5919" i="10"/>
  <c r="O5919" i="10"/>
  <c r="BC5921" i="10"/>
  <c r="BA5921" i="10"/>
  <c r="AY5921" i="10"/>
  <c r="O5930" i="10"/>
  <c r="N5930" i="10"/>
  <c r="N5935" i="10"/>
  <c r="O5935" i="10"/>
  <c r="BC5937" i="10"/>
  <c r="BA5937" i="10"/>
  <c r="AY5937" i="10"/>
  <c r="O5946" i="10"/>
  <c r="N5946" i="10"/>
  <c r="BA5949" i="10"/>
  <c r="N5524" i="10"/>
  <c r="P5524" i="10" s="1"/>
  <c r="BA5527" i="10"/>
  <c r="AY5528" i="10"/>
  <c r="N5532" i="10"/>
  <c r="BA5535" i="10"/>
  <c r="AY5536" i="10"/>
  <c r="N5540" i="10"/>
  <c r="P5540" i="10" s="1"/>
  <c r="BA5543" i="10"/>
  <c r="AY5544" i="10"/>
  <c r="N5548" i="10"/>
  <c r="BA5551" i="10"/>
  <c r="AY5552" i="10"/>
  <c r="N5556" i="10"/>
  <c r="BA5559" i="10"/>
  <c r="AY5560" i="10"/>
  <c r="N5564" i="10"/>
  <c r="BA5567" i="10"/>
  <c r="AY5568" i="10"/>
  <c r="AY5570" i="10"/>
  <c r="N5572" i="10"/>
  <c r="BA5575" i="10"/>
  <c r="AY5576" i="10"/>
  <c r="AY5578" i="10"/>
  <c r="N5580" i="10"/>
  <c r="BA5583" i="10"/>
  <c r="AY5584" i="10"/>
  <c r="AY5586" i="10"/>
  <c r="N5588" i="10"/>
  <c r="BA5591" i="10"/>
  <c r="AY5592" i="10"/>
  <c r="AY5594" i="10"/>
  <c r="N5596" i="10"/>
  <c r="BA5599" i="10"/>
  <c r="AY5600" i="10"/>
  <c r="AY5602" i="10"/>
  <c r="N5604" i="10"/>
  <c r="BA5607" i="10"/>
  <c r="AY5608" i="10"/>
  <c r="AY5610" i="10"/>
  <c r="N5612" i="10"/>
  <c r="BA5615" i="10"/>
  <c r="AY5616" i="10"/>
  <c r="AY5618" i="10"/>
  <c r="N5620" i="10"/>
  <c r="BA5623" i="10"/>
  <c r="AY5624" i="10"/>
  <c r="AY5626" i="10"/>
  <c r="N5628" i="10"/>
  <c r="BA5631" i="10"/>
  <c r="AY5632" i="10"/>
  <c r="AY5634" i="10"/>
  <c r="N5636" i="10"/>
  <c r="BA5639" i="10"/>
  <c r="AY5640" i="10"/>
  <c r="AY5642" i="10"/>
  <c r="N5644" i="10"/>
  <c r="P5644" i="10" s="1"/>
  <c r="BA5647" i="10"/>
  <c r="AY5648" i="10"/>
  <c r="AY5650" i="10"/>
  <c r="N5652" i="10"/>
  <c r="BA5655" i="10"/>
  <c r="AY5656" i="10"/>
  <c r="AY5658" i="10"/>
  <c r="N5660" i="10"/>
  <c r="BA5663" i="10"/>
  <c r="AY5664" i="10"/>
  <c r="AY5666" i="10"/>
  <c r="N5668" i="10"/>
  <c r="BA5671" i="10"/>
  <c r="AY5672" i="10"/>
  <c r="AY5674" i="10"/>
  <c r="N5676" i="10"/>
  <c r="BA5679" i="10"/>
  <c r="AY5680" i="10"/>
  <c r="AY5682" i="10"/>
  <c r="N5684" i="10"/>
  <c r="BA5687" i="10"/>
  <c r="AY5688" i="10"/>
  <c r="AY5690" i="10"/>
  <c r="N5692" i="10"/>
  <c r="BA5695" i="10"/>
  <c r="AY5696" i="10"/>
  <c r="AY5698" i="10"/>
  <c r="N5700" i="10"/>
  <c r="BA5701" i="10"/>
  <c r="AY5701" i="10"/>
  <c r="AY5703" i="10"/>
  <c r="BA5703" i="10"/>
  <c r="N5712" i="10"/>
  <c r="BA5717" i="10"/>
  <c r="AY5717" i="10"/>
  <c r="AY5719" i="10"/>
  <c r="BA5719" i="10"/>
  <c r="N5728" i="10"/>
  <c r="BA5733" i="10"/>
  <c r="AY5733" i="10"/>
  <c r="AY5735" i="10"/>
  <c r="BA5735" i="10"/>
  <c r="N5744" i="10"/>
  <c r="BA5749" i="10"/>
  <c r="AY5749" i="10"/>
  <c r="AY5751" i="10"/>
  <c r="BA5751" i="10"/>
  <c r="N5760" i="10"/>
  <c r="BA5765" i="10"/>
  <c r="AY5765" i="10"/>
  <c r="AY5767" i="10"/>
  <c r="BA5767" i="10"/>
  <c r="N5776" i="10"/>
  <c r="BA5781" i="10"/>
  <c r="AY5781" i="10"/>
  <c r="AY5783" i="10"/>
  <c r="BA5783" i="10"/>
  <c r="N5792" i="10"/>
  <c r="BA5797" i="10"/>
  <c r="AY5797" i="10"/>
  <c r="AY5799" i="10"/>
  <c r="BA5799" i="10"/>
  <c r="N5808" i="10"/>
  <c r="BA5813" i="10"/>
  <c r="AY5813" i="10"/>
  <c r="AY5815" i="10"/>
  <c r="BA5815" i="10"/>
  <c r="N5824" i="10"/>
  <c r="P5824" i="10" s="1"/>
  <c r="BA5829" i="10"/>
  <c r="AY5829" i="10"/>
  <c r="AY5831" i="10"/>
  <c r="BA5831" i="10"/>
  <c r="N5840" i="10"/>
  <c r="BA5845" i="10"/>
  <c r="AY5845" i="10"/>
  <c r="AY5847" i="10"/>
  <c r="BA5847" i="10"/>
  <c r="N5856" i="10"/>
  <c r="BA5861" i="10"/>
  <c r="AY5861" i="10"/>
  <c r="AY5863" i="10"/>
  <c r="BA5863" i="10"/>
  <c r="N5872" i="10"/>
  <c r="BA5877" i="10"/>
  <c r="AY5877" i="10"/>
  <c r="AY5879" i="10"/>
  <c r="BA5879" i="10"/>
  <c r="N5888" i="10"/>
  <c r="BA5893" i="10"/>
  <c r="AY5893" i="10"/>
  <c r="AY5896" i="10"/>
  <c r="AY5895" i="10"/>
  <c r="BA5895" i="10"/>
  <c r="N5899" i="10"/>
  <c r="O5899" i="10"/>
  <c r="BC5901" i="10"/>
  <c r="BA5901" i="10"/>
  <c r="AY5901" i="10"/>
  <c r="O5910" i="10"/>
  <c r="N5910" i="10"/>
  <c r="N5915" i="10"/>
  <c r="O5915" i="10"/>
  <c r="BC5917" i="10"/>
  <c r="BA5917" i="10"/>
  <c r="AY5917" i="10"/>
  <c r="O5926" i="10"/>
  <c r="N5926" i="10"/>
  <c r="N5931" i="10"/>
  <c r="O5931" i="10"/>
  <c r="BC5933" i="10"/>
  <c r="BA5933" i="10"/>
  <c r="AY5933" i="10"/>
  <c r="O5942" i="10"/>
  <c r="N5942" i="10"/>
  <c r="N5947" i="10"/>
  <c r="O5947" i="10"/>
  <c r="BA5899" i="10"/>
  <c r="BA5903" i="10"/>
  <c r="BA5907" i="10"/>
  <c r="BA5911" i="10"/>
  <c r="BA5915" i="10"/>
  <c r="BA5919" i="10"/>
  <c r="BA5923" i="10"/>
  <c r="BA5927" i="10"/>
  <c r="BA5931" i="10"/>
  <c r="BA5935" i="10"/>
  <c r="BA5939" i="10"/>
  <c r="BA5943" i="10"/>
  <c r="BA5947" i="10"/>
  <c r="AY5949" i="10"/>
  <c r="BA5951" i="10"/>
  <c r="N5952" i="10"/>
  <c r="P5952" i="10" s="1"/>
  <c r="BC5954" i="10"/>
  <c r="BA5955" i="10"/>
  <c r="N5956" i="10"/>
  <c r="BC5958" i="10"/>
  <c r="BA5959" i="10"/>
  <c r="N5960" i="10"/>
  <c r="BC5962" i="10"/>
  <c r="BA5963" i="10"/>
  <c r="N5964" i="10"/>
  <c r="BC5966" i="10"/>
  <c r="BA5967" i="10"/>
  <c r="N5968" i="10"/>
  <c r="BC5970" i="10"/>
  <c r="BA5971" i="10"/>
  <c r="N5972" i="10"/>
  <c r="BC5974" i="10"/>
  <c r="BA5975" i="10"/>
  <c r="N5976" i="10"/>
  <c r="P5976" i="10" s="1"/>
  <c r="BC5978" i="10"/>
  <c r="BA5979" i="10"/>
  <c r="N5980" i="10"/>
  <c r="BC5982" i="10"/>
  <c r="BA5983" i="10"/>
  <c r="N5984" i="10"/>
  <c r="BC5986" i="10"/>
  <c r="BA5987" i="10"/>
  <c r="N5988" i="10"/>
  <c r="BC5990" i="10"/>
  <c r="BA5991" i="10"/>
  <c r="N5992" i="10"/>
  <c r="P5992" i="10" s="1"/>
  <c r="BC5994" i="10"/>
  <c r="BA5995" i="10"/>
  <c r="N5996" i="10"/>
  <c r="BC5998" i="10"/>
  <c r="BA5999" i="10"/>
  <c r="N6000" i="10"/>
  <c r="BC6002" i="10"/>
  <c r="BA6003" i="10"/>
  <c r="N6004" i="10"/>
  <c r="BC6006" i="10"/>
  <c r="BA6007" i="10"/>
  <c r="N6008" i="10"/>
  <c r="BC6010" i="10"/>
  <c r="BA6011" i="10"/>
  <c r="N6012" i="10"/>
  <c r="BC6014" i="10"/>
  <c r="BA6015" i="10"/>
  <c r="N6016" i="10"/>
  <c r="BC6018" i="10"/>
  <c r="BA6019" i="10"/>
  <c r="N6020" i="10"/>
  <c r="BC6022" i="10"/>
  <c r="BA6023" i="10"/>
  <c r="N6024" i="10"/>
  <c r="BC6026" i="10"/>
  <c r="BA6027" i="10"/>
  <c r="N6028" i="10"/>
  <c r="BC6030" i="10"/>
  <c r="BA6031" i="10"/>
  <c r="N6032" i="10"/>
  <c r="BC6034" i="10"/>
  <c r="BA6035" i="10"/>
  <c r="N6036" i="10"/>
  <c r="P6036" i="10" s="1"/>
  <c r="BC6038" i="10"/>
  <c r="BA6039" i="10"/>
  <c r="N6040" i="10"/>
  <c r="P6040" i="10" s="1"/>
  <c r="BC6042" i="10"/>
  <c r="BA6043" i="10"/>
  <c r="N6044" i="10"/>
  <c r="BC6046" i="10"/>
  <c r="BA6047" i="10"/>
  <c r="N6048" i="10"/>
  <c r="BC6050" i="10"/>
  <c r="BA6051" i="10"/>
  <c r="N6052" i="10"/>
  <c r="BC6054" i="10"/>
  <c r="BA6055" i="10"/>
  <c r="N6056" i="10"/>
  <c r="BC6058" i="10"/>
  <c r="BA6059" i="10"/>
  <c r="N6060" i="10"/>
  <c r="P6060" i="10" s="1"/>
  <c r="BC6062" i="10"/>
  <c r="BA6063" i="10"/>
  <c r="N6064" i="10"/>
  <c r="P6064" i="10" s="1"/>
  <c r="BC6066" i="10"/>
  <c r="BA6067" i="10"/>
  <c r="N6068" i="10"/>
  <c r="BC6070" i="10"/>
  <c r="BA6071" i="10"/>
  <c r="N6072" i="10"/>
  <c r="BC6074" i="10"/>
  <c r="BA6075" i="10"/>
  <c r="N6076" i="10"/>
  <c r="BC6078" i="10"/>
  <c r="BA6079" i="10"/>
  <c r="N6080" i="10"/>
  <c r="P6080" i="10" s="1"/>
  <c r="BC6082" i="10"/>
  <c r="BA6083" i="10"/>
  <c r="N6084" i="10"/>
  <c r="BC6086" i="10"/>
  <c r="BA6087" i="10"/>
  <c r="N6088" i="10"/>
  <c r="BC6090" i="10"/>
  <c r="BA6091" i="10"/>
  <c r="N6092" i="10"/>
  <c r="BC6094" i="10"/>
  <c r="BA6095" i="10"/>
  <c r="N6096" i="10"/>
  <c r="BC6098" i="10"/>
  <c r="BA6099" i="10"/>
  <c r="N6100" i="10"/>
  <c r="P6100" i="10" s="1"/>
  <c r="BC6102" i="10"/>
  <c r="BA6103" i="10"/>
  <c r="N6104" i="10"/>
  <c r="P6104" i="10" s="1"/>
  <c r="BC6106" i="10"/>
  <c r="BA6107" i="10"/>
  <c r="N6108" i="10"/>
  <c r="BC6110" i="10"/>
  <c r="BA6111" i="10"/>
  <c r="N6112" i="10"/>
  <c r="BC6114" i="10"/>
  <c r="BA6115" i="10"/>
  <c r="N6116" i="10"/>
  <c r="P6116" i="10" s="1"/>
  <c r="BC6118" i="10"/>
  <c r="BA6119" i="10"/>
  <c r="N6120" i="10"/>
  <c r="P6120" i="10" s="1"/>
  <c r="BC6122" i="10"/>
  <c r="BA6123" i="10"/>
  <c r="N6124" i="10"/>
  <c r="BC6126" i="10"/>
  <c r="BA6127" i="10"/>
  <c r="N6128" i="10"/>
  <c r="BC6130" i="10"/>
  <c r="BA6131" i="10"/>
  <c r="N6132" i="10"/>
  <c r="P6132" i="10" s="1"/>
  <c r="BC6134" i="10"/>
  <c r="BA6135" i="10"/>
  <c r="N6136" i="10"/>
  <c r="BC6138" i="10"/>
  <c r="BA6139" i="10"/>
  <c r="N6140" i="10"/>
  <c r="BC6142" i="10"/>
  <c r="BA6143" i="10"/>
  <c r="N6144" i="10"/>
  <c r="BC6146" i="10"/>
  <c r="BA6147" i="10"/>
  <c r="N6148" i="10"/>
  <c r="BC6150" i="10"/>
  <c r="BA6151" i="10"/>
  <c r="N6152" i="10"/>
  <c r="BC6154" i="10"/>
  <c r="BA6155" i="10"/>
  <c r="N6156" i="10"/>
  <c r="BC6158" i="10"/>
  <c r="BA6159" i="10"/>
  <c r="N6160" i="10"/>
  <c r="BC6162" i="10"/>
  <c r="BA6163" i="10"/>
  <c r="N6164" i="10"/>
  <c r="BC6166" i="10"/>
  <c r="BA6167" i="10"/>
  <c r="N6168" i="10"/>
  <c r="BC6170" i="10"/>
  <c r="BA6171" i="10"/>
  <c r="N6172" i="10"/>
  <c r="BC6174" i="10"/>
  <c r="BA6175" i="10"/>
  <c r="N6176" i="10"/>
  <c r="P6176" i="10" s="1"/>
  <c r="BC6178" i="10"/>
  <c r="BA6179" i="10"/>
  <c r="N6180" i="10"/>
  <c r="BC6182" i="10"/>
  <c r="BA6183" i="10"/>
  <c r="N6184" i="10"/>
  <c r="P6184" i="10" s="1"/>
  <c r="BC6186" i="10"/>
  <c r="BA6187" i="10"/>
  <c r="N6188" i="10"/>
  <c r="P6188" i="10" s="1"/>
  <c r="BC6190" i="10"/>
  <c r="BA6191" i="10"/>
  <c r="N6192" i="10"/>
  <c r="BC6194" i="10"/>
  <c r="BA6195" i="10"/>
  <c r="N6196" i="10"/>
  <c r="P6196" i="10" s="1"/>
  <c r="BC6198" i="10"/>
  <c r="BA6199" i="10"/>
  <c r="N6200" i="10"/>
  <c r="BC6202" i="10"/>
  <c r="BA6203" i="10"/>
  <c r="N6204" i="10"/>
  <c r="BC6206" i="10"/>
  <c r="BA6207" i="10"/>
  <c r="N6208" i="10"/>
  <c r="BC6210" i="10"/>
  <c r="BC6211" i="10"/>
  <c r="N6217" i="10"/>
  <c r="N6218" i="10"/>
  <c r="N6219" i="10"/>
  <c r="N6220" i="10"/>
  <c r="N6221" i="10"/>
  <c r="N6222" i="10"/>
  <c r="P6222" i="10" s="1"/>
  <c r="N6223" i="10"/>
  <c r="N6224" i="10"/>
  <c r="N6225" i="10"/>
  <c r="N6226" i="10"/>
  <c r="N6227" i="10"/>
  <c r="N6228" i="10"/>
  <c r="N6229" i="10"/>
  <c r="N6230" i="10"/>
  <c r="BC6231" i="10"/>
  <c r="BC6233" i="10"/>
  <c r="AY6235" i="10"/>
  <c r="BA6235" i="10"/>
  <c r="O6236" i="10"/>
  <c r="BA6237" i="10"/>
  <c r="AY6237" i="10"/>
  <c r="N6241" i="10"/>
  <c r="N6242" i="10"/>
  <c r="N6243" i="10"/>
  <c r="N6244" i="10"/>
  <c r="BC6245" i="10"/>
  <c r="BA6257" i="10"/>
  <c r="AY6257" i="10"/>
  <c r="BC6257" i="10"/>
  <c r="O6259" i="10"/>
  <c r="N6259" i="10"/>
  <c r="N6262" i="10"/>
  <c r="O6271" i="10"/>
  <c r="N6271" i="10"/>
  <c r="N6274" i="10"/>
  <c r="N6278" i="10"/>
  <c r="O6278" i="10"/>
  <c r="BA6281" i="10"/>
  <c r="AY6281" i="10"/>
  <c r="BC6281" i="10"/>
  <c r="O6283" i="10"/>
  <c r="N6283" i="10"/>
  <c r="BA6285" i="10"/>
  <c r="AY6285" i="10"/>
  <c r="BC6285" i="10"/>
  <c r="O6287" i="10"/>
  <c r="N6287" i="10"/>
  <c r="BA6289" i="10"/>
  <c r="AY6289" i="10"/>
  <c r="BC6289" i="10"/>
  <c r="O6303" i="10"/>
  <c r="N6303" i="10"/>
  <c r="BA6305" i="10"/>
  <c r="AY6305" i="10"/>
  <c r="BC6305" i="10"/>
  <c r="N6314" i="10"/>
  <c r="O6314" i="10"/>
  <c r="O6319" i="10"/>
  <c r="N6319" i="10"/>
  <c r="BA6321" i="10"/>
  <c r="AY6321" i="10"/>
  <c r="BC6321" i="10"/>
  <c r="O6335" i="10"/>
  <c r="N6335" i="10"/>
  <c r="BA6345" i="10"/>
  <c r="AY6345" i="10"/>
  <c r="BC6345" i="10"/>
  <c r="O6347" i="10"/>
  <c r="N6347" i="10"/>
  <c r="BA6361" i="10"/>
  <c r="AY6361" i="10"/>
  <c r="BC6361" i="10"/>
  <c r="O6363" i="10"/>
  <c r="N6363" i="10"/>
  <c r="BA6381" i="10"/>
  <c r="AY6381" i="10"/>
  <c r="BC6381" i="10"/>
  <c r="O6383" i="10"/>
  <c r="N6383" i="10"/>
  <c r="N6386" i="10"/>
  <c r="P6386" i="10" s="1"/>
  <c r="BA6393" i="10"/>
  <c r="AY6393" i="10"/>
  <c r="BC6393" i="10"/>
  <c r="O6395" i="10"/>
  <c r="N6395" i="10"/>
  <c r="N6398" i="10"/>
  <c r="O6415" i="10"/>
  <c r="N6415" i="10"/>
  <c r="N6418" i="10"/>
  <c r="BA6425" i="10"/>
  <c r="AY6425" i="10"/>
  <c r="BC6425" i="10"/>
  <c r="O6427" i="10"/>
  <c r="N6427" i="10"/>
  <c r="N6430" i="10"/>
  <c r="BA6441" i="10"/>
  <c r="AY6441" i="10"/>
  <c r="BC6441" i="10"/>
  <c r="O6443" i="10"/>
  <c r="N6443" i="10"/>
  <c r="N6446" i="10"/>
  <c r="N6450" i="10"/>
  <c r="O6450" i="10"/>
  <c r="O6455" i="10"/>
  <c r="N6455" i="10"/>
  <c r="BA6457" i="10"/>
  <c r="AY6457" i="10"/>
  <c r="BC6457" i="10"/>
  <c r="O6459" i="10"/>
  <c r="N6459" i="10"/>
  <c r="N6462" i="10"/>
  <c r="N6466" i="10"/>
  <c r="P6466" i="10" s="1"/>
  <c r="O6471" i="10"/>
  <c r="N6471" i="10"/>
  <c r="BA6473" i="10"/>
  <c r="AY6473" i="10"/>
  <c r="BC6473" i="10"/>
  <c r="O6483" i="10"/>
  <c r="N6483" i="10"/>
  <c r="BA6485" i="10"/>
  <c r="AY6485" i="10"/>
  <c r="BC6485" i="10"/>
  <c r="O6487" i="10"/>
  <c r="N6487" i="10"/>
  <c r="BA6501" i="10"/>
  <c r="AY6501" i="10"/>
  <c r="BC6501" i="10"/>
  <c r="BA6513" i="10"/>
  <c r="BA6521" i="10"/>
  <c r="BA6529" i="10"/>
  <c r="AY5950" i="10"/>
  <c r="BC5951" i="10"/>
  <c r="N5953" i="10"/>
  <c r="BC5955" i="10"/>
  <c r="N5957" i="10"/>
  <c r="BC5959" i="10"/>
  <c r="N5961" i="10"/>
  <c r="BC5963" i="10"/>
  <c r="N5965" i="10"/>
  <c r="BC5967" i="10"/>
  <c r="N5969" i="10"/>
  <c r="BC5971" i="10"/>
  <c r="N5973" i="10"/>
  <c r="BC5975" i="10"/>
  <c r="N5977" i="10"/>
  <c r="BC5979" i="10"/>
  <c r="N5981" i="10"/>
  <c r="BC5983" i="10"/>
  <c r="N5985" i="10"/>
  <c r="BC5987" i="10"/>
  <c r="N5989" i="10"/>
  <c r="P5989" i="10" s="1"/>
  <c r="BC5991" i="10"/>
  <c r="N5993" i="10"/>
  <c r="P5993" i="10" s="1"/>
  <c r="BC5995" i="10"/>
  <c r="N5997" i="10"/>
  <c r="BC5999" i="10"/>
  <c r="N6001" i="10"/>
  <c r="BC6003" i="10"/>
  <c r="N6005" i="10"/>
  <c r="BC6007" i="10"/>
  <c r="N6009" i="10"/>
  <c r="BC6011" i="10"/>
  <c r="N6013" i="10"/>
  <c r="P6013" i="10" s="1"/>
  <c r="BC6015" i="10"/>
  <c r="N6017" i="10"/>
  <c r="P6017" i="10" s="1"/>
  <c r="BC6019" i="10"/>
  <c r="N6021" i="10"/>
  <c r="BC6023" i="10"/>
  <c r="N6025" i="10"/>
  <c r="BC6027" i="10"/>
  <c r="N6029" i="10"/>
  <c r="P6029" i="10" s="1"/>
  <c r="BC6031" i="10"/>
  <c r="N6033" i="10"/>
  <c r="BC6035" i="10"/>
  <c r="N6037" i="10"/>
  <c r="BC6039" i="10"/>
  <c r="N6041" i="10"/>
  <c r="BC6043" i="10"/>
  <c r="N6045" i="10"/>
  <c r="BC6047" i="10"/>
  <c r="N6049" i="10"/>
  <c r="BC6051" i="10"/>
  <c r="N6053" i="10"/>
  <c r="P6053" i="10" s="1"/>
  <c r="BC6055" i="10"/>
  <c r="N6057" i="10"/>
  <c r="BC6059" i="10"/>
  <c r="N6061" i="10"/>
  <c r="BC6063" i="10"/>
  <c r="N6065" i="10"/>
  <c r="BC6067" i="10"/>
  <c r="N6069" i="10"/>
  <c r="BC6071" i="10"/>
  <c r="N6073" i="10"/>
  <c r="BC6075" i="10"/>
  <c r="N6077" i="10"/>
  <c r="BC6079" i="10"/>
  <c r="N6081" i="10"/>
  <c r="BC6083" i="10"/>
  <c r="N6085" i="10"/>
  <c r="BC6087" i="10"/>
  <c r="N6089" i="10"/>
  <c r="BC6091" i="10"/>
  <c r="N6093" i="10"/>
  <c r="BC6095" i="10"/>
  <c r="N6097" i="10"/>
  <c r="BC6099" i="10"/>
  <c r="N6101" i="10"/>
  <c r="BC6103" i="10"/>
  <c r="N6105" i="10"/>
  <c r="P6105" i="10" s="1"/>
  <c r="BC6107" i="10"/>
  <c r="N6109" i="10"/>
  <c r="P6109" i="10" s="1"/>
  <c r="BC6111" i="10"/>
  <c r="N6113" i="10"/>
  <c r="BC6115" i="10"/>
  <c r="N6117" i="10"/>
  <c r="BC6119" i="10"/>
  <c r="N6121" i="10"/>
  <c r="BC6123" i="10"/>
  <c r="N6125" i="10"/>
  <c r="BC6127" i="10"/>
  <c r="N6129" i="10"/>
  <c r="P6129" i="10" s="1"/>
  <c r="BC6131" i="10"/>
  <c r="N6133" i="10"/>
  <c r="BC6135" i="10"/>
  <c r="N6137" i="10"/>
  <c r="BC6139" i="10"/>
  <c r="N6141" i="10"/>
  <c r="P6141" i="10" s="1"/>
  <c r="BC6143" i="10"/>
  <c r="N6145" i="10"/>
  <c r="BC6147" i="10"/>
  <c r="N6149" i="10"/>
  <c r="BC6151" i="10"/>
  <c r="N6153" i="10"/>
  <c r="BC6155" i="10"/>
  <c r="N6157" i="10"/>
  <c r="BC6159" i="10"/>
  <c r="N6161" i="10"/>
  <c r="BC6163" i="10"/>
  <c r="N6165" i="10"/>
  <c r="BC6167" i="10"/>
  <c r="N6169" i="10"/>
  <c r="BC6171" i="10"/>
  <c r="N6173" i="10"/>
  <c r="P6173" i="10" s="1"/>
  <c r="BC6175" i="10"/>
  <c r="N6177" i="10"/>
  <c r="BC6179" i="10"/>
  <c r="N6181" i="10"/>
  <c r="BC6183" i="10"/>
  <c r="N6185" i="10"/>
  <c r="BC6187" i="10"/>
  <c r="N6189" i="10"/>
  <c r="BC6191" i="10"/>
  <c r="N6193" i="10"/>
  <c r="BC6195" i="10"/>
  <c r="N6197" i="10"/>
  <c r="BC6199" i="10"/>
  <c r="N6201" i="10"/>
  <c r="BC6203" i="10"/>
  <c r="N6205" i="10"/>
  <c r="BC6207" i="10"/>
  <c r="N6209" i="10"/>
  <c r="N6212" i="10"/>
  <c r="AY6212" i="10"/>
  <c r="BA6213" i="10"/>
  <c r="AY6213" i="10"/>
  <c r="AY6215" i="10"/>
  <c r="BA6215" i="10"/>
  <c r="N6231" i="10"/>
  <c r="N6233" i="10"/>
  <c r="N6234" i="10"/>
  <c r="AY6239" i="10"/>
  <c r="BA6239" i="10"/>
  <c r="N6245" i="10"/>
  <c r="N6246" i="10"/>
  <c r="P6246" i="10" s="1"/>
  <c r="BA6253" i="10"/>
  <c r="AY6253" i="10"/>
  <c r="BC6253" i="10"/>
  <c r="O6255" i="10"/>
  <c r="N6255" i="10"/>
  <c r="N6258" i="10"/>
  <c r="BA6269" i="10"/>
  <c r="AY6269" i="10"/>
  <c r="BC6269" i="10"/>
  <c r="O6279" i="10"/>
  <c r="N6279" i="10"/>
  <c r="N6282" i="10"/>
  <c r="P6282" i="10" s="1"/>
  <c r="N6286" i="10"/>
  <c r="AY6286" i="10"/>
  <c r="AY6290" i="10"/>
  <c r="N6294" i="10"/>
  <c r="O6294" i="10"/>
  <c r="O6299" i="10"/>
  <c r="N6299" i="10"/>
  <c r="BA6301" i="10"/>
  <c r="AY6301" i="10"/>
  <c r="BC6301" i="10"/>
  <c r="AY6306" i="10"/>
  <c r="N6310" i="10"/>
  <c r="O6310" i="10"/>
  <c r="O6315" i="10"/>
  <c r="N6315" i="10"/>
  <c r="BA6317" i="10"/>
  <c r="AY6317" i="10"/>
  <c r="BC6317" i="10"/>
  <c r="AY6322" i="10"/>
  <c r="N6326" i="10"/>
  <c r="O6326" i="10"/>
  <c r="BA6333" i="10"/>
  <c r="AY6333" i="10"/>
  <c r="BC6333" i="10"/>
  <c r="O6343" i="10"/>
  <c r="N6343" i="10"/>
  <c r="N6346" i="10"/>
  <c r="AY6346" i="10"/>
  <c r="BA6357" i="10"/>
  <c r="AY6357" i="10"/>
  <c r="BC6357" i="10"/>
  <c r="O6359" i="10"/>
  <c r="N6359" i="10"/>
  <c r="N6362" i="10"/>
  <c r="AY6362" i="10"/>
  <c r="O6375" i="10"/>
  <c r="N6375" i="10"/>
  <c r="BA6377" i="10"/>
  <c r="AY6377" i="10"/>
  <c r="BC6377" i="10"/>
  <c r="O6379" i="10"/>
  <c r="N6379" i="10"/>
  <c r="N6382" i="10"/>
  <c r="AY6382" i="10"/>
  <c r="O6391" i="10"/>
  <c r="N6391" i="10"/>
  <c r="N6394" i="10"/>
  <c r="AY6394" i="10"/>
  <c r="BA6409" i="10"/>
  <c r="AY6409" i="10"/>
  <c r="BC6409" i="10"/>
  <c r="O6411" i="10"/>
  <c r="N6411" i="10"/>
  <c r="BA6413" i="10"/>
  <c r="AY6413" i="10"/>
  <c r="BC6413" i="10"/>
  <c r="O6423" i="10"/>
  <c r="N6423" i="10"/>
  <c r="N6426" i="10"/>
  <c r="P6426" i="10" s="1"/>
  <c r="O6439" i="10"/>
  <c r="N6439" i="10"/>
  <c r="N6442" i="10"/>
  <c r="P6442" i="10" s="1"/>
  <c r="O6451" i="10"/>
  <c r="N6451" i="10"/>
  <c r="BA6453" i="10"/>
  <c r="AY6453" i="10"/>
  <c r="BC6453" i="10"/>
  <c r="N6458" i="10"/>
  <c r="AY6458" i="10"/>
  <c r="BA6469" i="10"/>
  <c r="AY6469" i="10"/>
  <c r="BC6469" i="10"/>
  <c r="N6474" i="10"/>
  <c r="AY6474" i="10"/>
  <c r="O6479" i="10"/>
  <c r="N6479" i="10"/>
  <c r="BA6481" i="10"/>
  <c r="AY6481" i="10"/>
  <c r="BC6481" i="10"/>
  <c r="N6486" i="10"/>
  <c r="P6486" i="10" s="1"/>
  <c r="AY6486" i="10"/>
  <c r="O6499" i="10"/>
  <c r="N6499" i="10"/>
  <c r="N6502" i="10"/>
  <c r="AY6502" i="10"/>
  <c r="AY5899" i="10"/>
  <c r="AY5903" i="10"/>
  <c r="AY5907" i="10"/>
  <c r="AY5911" i="10"/>
  <c r="AY5915" i="10"/>
  <c r="AY5919" i="10"/>
  <c r="AY5923" i="10"/>
  <c r="AY5927" i="10"/>
  <c r="AY5931" i="10"/>
  <c r="AY5935" i="10"/>
  <c r="AY5939" i="10"/>
  <c r="AY5943" i="10"/>
  <c r="AY5947" i="10"/>
  <c r="AY5951" i="10"/>
  <c r="AY5955" i="10"/>
  <c r="AY5959" i="10"/>
  <c r="AY5963" i="10"/>
  <c r="AY5967" i="10"/>
  <c r="AY5971" i="10"/>
  <c r="AY5975" i="10"/>
  <c r="AY5979" i="10"/>
  <c r="AY5983" i="10"/>
  <c r="AY5987" i="10"/>
  <c r="AY5991" i="10"/>
  <c r="AY5995" i="10"/>
  <c r="AY5999" i="10"/>
  <c r="AY6003" i="10"/>
  <c r="AY6007" i="10"/>
  <c r="AY6011" i="10"/>
  <c r="AY6015" i="10"/>
  <c r="AY6019" i="10"/>
  <c r="AY6023" i="10"/>
  <c r="AY6027" i="10"/>
  <c r="AY6031" i="10"/>
  <c r="AY6035" i="10"/>
  <c r="AY6039" i="10"/>
  <c r="AY6043" i="10"/>
  <c r="AY6047" i="10"/>
  <c r="AY6051" i="10"/>
  <c r="AY6055" i="10"/>
  <c r="AY6059" i="10"/>
  <c r="AY6063" i="10"/>
  <c r="AY6067" i="10"/>
  <c r="AY6071" i="10"/>
  <c r="AY6075" i="10"/>
  <c r="AY6079" i="10"/>
  <c r="AY6083" i="10"/>
  <c r="AY6087" i="10"/>
  <c r="AY6091" i="10"/>
  <c r="AY6095" i="10"/>
  <c r="AY6099" i="10"/>
  <c r="AY6103" i="10"/>
  <c r="AY6107" i="10"/>
  <c r="AY6111" i="10"/>
  <c r="AY6115" i="10"/>
  <c r="AY6119" i="10"/>
  <c r="AY6123" i="10"/>
  <c r="AY6127" i="10"/>
  <c r="AY6131" i="10"/>
  <c r="AY6135" i="10"/>
  <c r="AY6139" i="10"/>
  <c r="AY6143" i="10"/>
  <c r="AY6147" i="10"/>
  <c r="AY6151" i="10"/>
  <c r="AY6155" i="10"/>
  <c r="AY6159" i="10"/>
  <c r="AY6163" i="10"/>
  <c r="AY6167" i="10"/>
  <c r="AY6171" i="10"/>
  <c r="AY6175" i="10"/>
  <c r="AY6179" i="10"/>
  <c r="AY6183" i="10"/>
  <c r="AY6187" i="10"/>
  <c r="AY6191" i="10"/>
  <c r="AY6195" i="10"/>
  <c r="AY6199" i="10"/>
  <c r="AY6203" i="10"/>
  <c r="AY6207" i="10"/>
  <c r="BA6217" i="10"/>
  <c r="AY6217" i="10"/>
  <c r="AY6219" i="10"/>
  <c r="BA6219" i="10"/>
  <c r="BA6221" i="10"/>
  <c r="AY6221" i="10"/>
  <c r="AY6223" i="10"/>
  <c r="BA6223" i="10"/>
  <c r="BA6225" i="10"/>
  <c r="AY6225" i="10"/>
  <c r="AY6227" i="10"/>
  <c r="BA6227" i="10"/>
  <c r="BA6229" i="10"/>
  <c r="AY6229" i="10"/>
  <c r="N6238" i="10"/>
  <c r="BA6241" i="10"/>
  <c r="AY6241" i="10"/>
  <c r="AY6243" i="10"/>
  <c r="BA6243" i="10"/>
  <c r="BA6249" i="10"/>
  <c r="AY6249" i="10"/>
  <c r="BC6249" i="10"/>
  <c r="O6251" i="10"/>
  <c r="N6251" i="10"/>
  <c r="N6254" i="10"/>
  <c r="BA6265" i="10"/>
  <c r="AY6265" i="10"/>
  <c r="BC6265" i="10"/>
  <c r="O6267" i="10"/>
  <c r="N6267" i="10"/>
  <c r="N6270" i="10"/>
  <c r="O6275" i="10"/>
  <c r="N6275" i="10"/>
  <c r="BA6277" i="10"/>
  <c r="AY6277" i="10"/>
  <c r="BC6277" i="10"/>
  <c r="N6290" i="10"/>
  <c r="O6290" i="10"/>
  <c r="O6295" i="10"/>
  <c r="N6295" i="10"/>
  <c r="BA6297" i="10"/>
  <c r="AY6297" i="10"/>
  <c r="BC6297" i="10"/>
  <c r="N6306" i="10"/>
  <c r="O6306" i="10"/>
  <c r="O6311" i="10"/>
  <c r="N6311" i="10"/>
  <c r="BA6313" i="10"/>
  <c r="AY6313" i="10"/>
  <c r="BC6313" i="10"/>
  <c r="N6322" i="10"/>
  <c r="O6322" i="10"/>
  <c r="O6327" i="10"/>
  <c r="N6327" i="10"/>
  <c r="BA6329" i="10"/>
  <c r="AY6329" i="10"/>
  <c r="BC6329" i="10"/>
  <c r="O6331" i="10"/>
  <c r="N6331" i="10"/>
  <c r="N6334" i="10"/>
  <c r="BA6341" i="10"/>
  <c r="AY6341" i="10"/>
  <c r="BC6341" i="10"/>
  <c r="BA6353" i="10"/>
  <c r="AY6353" i="10"/>
  <c r="BC6353" i="10"/>
  <c r="O6355" i="10"/>
  <c r="N6355" i="10"/>
  <c r="N6358" i="10"/>
  <c r="O6371" i="10"/>
  <c r="N6371" i="10"/>
  <c r="BA6373" i="10"/>
  <c r="AY6373" i="10"/>
  <c r="BC6373" i="10"/>
  <c r="N6378" i="10"/>
  <c r="BA6389" i="10"/>
  <c r="AY6389" i="10"/>
  <c r="BC6389" i="10"/>
  <c r="BA6401" i="10"/>
  <c r="AY6401" i="10"/>
  <c r="BC6401" i="10"/>
  <c r="O6403" i="10"/>
  <c r="N6403" i="10"/>
  <c r="BA6405" i="10"/>
  <c r="AY6405" i="10"/>
  <c r="BC6405" i="10"/>
  <c r="O6407" i="10"/>
  <c r="N6407" i="10"/>
  <c r="N6410" i="10"/>
  <c r="N6414" i="10"/>
  <c r="O6419" i="10"/>
  <c r="N6419" i="10"/>
  <c r="BA6421" i="10"/>
  <c r="AY6421" i="10"/>
  <c r="BC6421" i="10"/>
  <c r="BA6433" i="10"/>
  <c r="AY6433" i="10"/>
  <c r="BC6433" i="10"/>
  <c r="O6435" i="10"/>
  <c r="N6435" i="10"/>
  <c r="BA6437" i="10"/>
  <c r="AY6437" i="10"/>
  <c r="BC6437" i="10"/>
  <c r="O6447" i="10"/>
  <c r="N6447" i="10"/>
  <c r="BA6449" i="10"/>
  <c r="AY6449" i="10"/>
  <c r="BC6449" i="10"/>
  <c r="N6454" i="10"/>
  <c r="O6467" i="10"/>
  <c r="N6467" i="10"/>
  <c r="N6470" i="10"/>
  <c r="BA6477" i="10"/>
  <c r="AY6477" i="10"/>
  <c r="BC6477" i="10"/>
  <c r="BA6493" i="10"/>
  <c r="AY6493" i="10"/>
  <c r="BC6493" i="10"/>
  <c r="O6495" i="10"/>
  <c r="N6495" i="10"/>
  <c r="BA6497" i="10"/>
  <c r="AY6497" i="10"/>
  <c r="BC6497" i="10"/>
  <c r="BA6211" i="10"/>
  <c r="AY6231" i="10"/>
  <c r="BA6231" i="10"/>
  <c r="BA6233" i="10"/>
  <c r="AY6233" i="10"/>
  <c r="BA6245" i="10"/>
  <c r="AY6245" i="10"/>
  <c r="O6247" i="10"/>
  <c r="N6247" i="10"/>
  <c r="BA6261" i="10"/>
  <c r="AY6261" i="10"/>
  <c r="BC6261" i="10"/>
  <c r="O6263" i="10"/>
  <c r="N6263" i="10"/>
  <c r="BA6273" i="10"/>
  <c r="AY6273" i="10"/>
  <c r="BC6273" i="10"/>
  <c r="O6291" i="10"/>
  <c r="N6291" i="10"/>
  <c r="BA6293" i="10"/>
  <c r="AY6293" i="10"/>
  <c r="BC6293" i="10"/>
  <c r="N6302" i="10"/>
  <c r="O6302" i="10"/>
  <c r="O6307" i="10"/>
  <c r="N6307" i="10"/>
  <c r="BA6309" i="10"/>
  <c r="AY6309" i="10"/>
  <c r="BC6309" i="10"/>
  <c r="N6318" i="10"/>
  <c r="O6318" i="10"/>
  <c r="O6323" i="10"/>
  <c r="N6323" i="10"/>
  <c r="BA6325" i="10"/>
  <c r="AY6325" i="10"/>
  <c r="BC6325" i="10"/>
  <c r="BA6337" i="10"/>
  <c r="AY6337" i="10"/>
  <c r="BC6337" i="10"/>
  <c r="O6339" i="10"/>
  <c r="N6339" i="10"/>
  <c r="BA6349" i="10"/>
  <c r="AY6349" i="10"/>
  <c r="BC6349" i="10"/>
  <c r="O6351" i="10"/>
  <c r="N6351" i="10"/>
  <c r="BA6365" i="10"/>
  <c r="AY6365" i="10"/>
  <c r="BC6365" i="10"/>
  <c r="O6367" i="10"/>
  <c r="N6367" i="10"/>
  <c r="BA6369" i="10"/>
  <c r="AY6369" i="10"/>
  <c r="BC6369" i="10"/>
  <c r="BA6385" i="10"/>
  <c r="AY6385" i="10"/>
  <c r="BC6385" i="10"/>
  <c r="O6387" i="10"/>
  <c r="N6387" i="10"/>
  <c r="BA6397" i="10"/>
  <c r="AY6397" i="10"/>
  <c r="BC6397" i="10"/>
  <c r="O6399" i="10"/>
  <c r="N6399" i="10"/>
  <c r="BA6417" i="10"/>
  <c r="AY6417" i="10"/>
  <c r="BC6417" i="10"/>
  <c r="BA6429" i="10"/>
  <c r="AY6429" i="10"/>
  <c r="BC6429" i="10"/>
  <c r="O6431" i="10"/>
  <c r="N6431" i="10"/>
  <c r="BA6445" i="10"/>
  <c r="AY6445" i="10"/>
  <c r="BC6445" i="10"/>
  <c r="BA6461" i="10"/>
  <c r="AY6461" i="10"/>
  <c r="BC6461" i="10"/>
  <c r="O6463" i="10"/>
  <c r="N6463" i="10"/>
  <c r="BA6465" i="10"/>
  <c r="AY6465" i="10"/>
  <c r="BC6465" i="10"/>
  <c r="O6475" i="10"/>
  <c r="N6475" i="10"/>
  <c r="N6482" i="10"/>
  <c r="O6482" i="10"/>
  <c r="BA6489" i="10"/>
  <c r="AY6489" i="10"/>
  <c r="BC6489" i="10"/>
  <c r="O6491" i="10"/>
  <c r="N6491" i="10"/>
  <c r="O6503" i="10"/>
  <c r="N6503" i="10"/>
  <c r="BA6505" i="10"/>
  <c r="AY6506" i="10"/>
  <c r="AY6505" i="10"/>
  <c r="BC6505" i="10"/>
  <c r="BA6509" i="10"/>
  <c r="BA6517" i="10"/>
  <c r="BA6525" i="10"/>
  <c r="BA6533" i="10"/>
  <c r="BA6537" i="10"/>
  <c r="BA6541" i="10"/>
  <c r="BA6545" i="10"/>
  <c r="BA6549" i="10"/>
  <c r="BA6553" i="10"/>
  <c r="BA6557" i="10"/>
  <c r="BA6561" i="10"/>
  <c r="BA6565" i="10"/>
  <c r="BA6569" i="10"/>
  <c r="BA6573" i="10"/>
  <c r="BA6577" i="10"/>
  <c r="BA6581" i="10"/>
  <c r="BA6585" i="10"/>
  <c r="AY6248" i="10"/>
  <c r="AY6252" i="10"/>
  <c r="AY6256" i="10"/>
  <c r="AY6260" i="10"/>
  <c r="AY6264" i="10"/>
  <c r="AY6268" i="10"/>
  <c r="AY6272" i="10"/>
  <c r="AY6276" i="10"/>
  <c r="AY6280" i="10"/>
  <c r="AY6284" i="10"/>
  <c r="AY6288" i="10"/>
  <c r="AY6292" i="10"/>
  <c r="AY6296" i="10"/>
  <c r="AY6300" i="10"/>
  <c r="AY6304" i="10"/>
  <c r="AY6308" i="10"/>
  <c r="AY6312" i="10"/>
  <c r="AY6316" i="10"/>
  <c r="AY6320" i="10"/>
  <c r="AY6324" i="10"/>
  <c r="AY6328" i="10"/>
  <c r="AY6332" i="10"/>
  <c r="AY6336" i="10"/>
  <c r="AY6340" i="10"/>
  <c r="AY6344" i="10"/>
  <c r="AY6348" i="10"/>
  <c r="AY6352" i="10"/>
  <c r="AY6356" i="10"/>
  <c r="AY6360" i="10"/>
  <c r="AY6364" i="10"/>
  <c r="AY6368" i="10"/>
  <c r="AY6372" i="10"/>
  <c r="AY6376" i="10"/>
  <c r="AY6380" i="10"/>
  <c r="AY6384" i="10"/>
  <c r="AY6388" i="10"/>
  <c r="AY6392" i="10"/>
  <c r="AY6396" i="10"/>
  <c r="AY6400" i="10"/>
  <c r="AY6404" i="10"/>
  <c r="AY6408" i="10"/>
  <c r="AY6412" i="10"/>
  <c r="AY6416" i="10"/>
  <c r="AY6420" i="10"/>
  <c r="AY6424" i="10"/>
  <c r="AY6428" i="10"/>
  <c r="AY6432" i="10"/>
  <c r="AY6436" i="10"/>
  <c r="AY6440" i="10"/>
  <c r="AY6444" i="10"/>
  <c r="AY6448" i="10"/>
  <c r="AY6452" i="10"/>
  <c r="AY6456" i="10"/>
  <c r="AY6460" i="10"/>
  <c r="AY6464" i="10"/>
  <c r="AY6468" i="10"/>
  <c r="AY6472" i="10"/>
  <c r="AY6476" i="10"/>
  <c r="AY6480" i="10"/>
  <c r="AY6484" i="10"/>
  <c r="AY6488" i="10"/>
  <c r="AY6492" i="10"/>
  <c r="AY6496" i="10"/>
  <c r="AY6500" i="10"/>
  <c r="AY6504" i="10"/>
  <c r="N6507" i="10"/>
  <c r="AY6508" i="10"/>
  <c r="BC6509" i="10"/>
  <c r="N6511" i="10"/>
  <c r="AY6512" i="10"/>
  <c r="BC6513" i="10"/>
  <c r="N6515" i="10"/>
  <c r="AY6516" i="10"/>
  <c r="BC6517" i="10"/>
  <c r="N6519" i="10"/>
  <c r="AY6520" i="10"/>
  <c r="BC6521" i="10"/>
  <c r="N6523" i="10"/>
  <c r="AY6524" i="10"/>
  <c r="BC6525" i="10"/>
  <c r="N6527" i="10"/>
  <c r="AY6528" i="10"/>
  <c r="BC6529" i="10"/>
  <c r="N6531" i="10"/>
  <c r="AY6532" i="10"/>
  <c r="BC6533" i="10"/>
  <c r="N6535" i="10"/>
  <c r="P6535" i="10" s="1"/>
  <c r="AY6536" i="10"/>
  <c r="BC6537" i="10"/>
  <c r="N6539" i="10"/>
  <c r="AY6540" i="10"/>
  <c r="BC6541" i="10"/>
  <c r="O6542" i="10"/>
  <c r="N6543" i="10"/>
  <c r="AY6544" i="10"/>
  <c r="BC6545" i="10"/>
  <c r="O6546" i="10"/>
  <c r="N6547" i="10"/>
  <c r="AY6548" i="10"/>
  <c r="BC6549" i="10"/>
  <c r="O6550" i="10"/>
  <c r="N6551" i="10"/>
  <c r="AY6552" i="10"/>
  <c r="BC6553" i="10"/>
  <c r="O6554" i="10"/>
  <c r="N6555" i="10"/>
  <c r="AY6556" i="10"/>
  <c r="BC6557" i="10"/>
  <c r="O6558" i="10"/>
  <c r="N6559" i="10"/>
  <c r="AY6560" i="10"/>
  <c r="BC6561" i="10"/>
  <c r="O6562" i="10"/>
  <c r="N6563" i="10"/>
  <c r="AY6564" i="10"/>
  <c r="BC6565" i="10"/>
  <c r="O6566" i="10"/>
  <c r="N6567" i="10"/>
  <c r="AY6568" i="10"/>
  <c r="BC6569" i="10"/>
  <c r="O6570" i="10"/>
  <c r="N6571" i="10"/>
  <c r="AY6572" i="10"/>
  <c r="BC6573" i="10"/>
  <c r="O6574" i="10"/>
  <c r="N6575" i="10"/>
  <c r="AY6576" i="10"/>
  <c r="BC6577" i="10"/>
  <c r="O6578" i="10"/>
  <c r="N6579" i="10"/>
  <c r="AY6580" i="10"/>
  <c r="BC6581" i="10"/>
  <c r="O6582" i="10"/>
  <c r="N6583" i="10"/>
  <c r="AY6584" i="10"/>
  <c r="BC6585" i="10"/>
  <c r="O6586" i="10"/>
  <c r="BA6587" i="10"/>
  <c r="O6588" i="10"/>
  <c r="AY6588" i="10"/>
  <c r="N6593" i="10"/>
  <c r="BA6595" i="10"/>
  <c r="O6596" i="10"/>
  <c r="AY6596" i="10"/>
  <c r="BC6599" i="10"/>
  <c r="BA6599" i="10"/>
  <c r="AY6600" i="10"/>
  <c r="BC6603" i="10"/>
  <c r="BA6603" i="10"/>
  <c r="AY6604" i="10"/>
  <c r="BC6607" i="10"/>
  <c r="BA6607" i="10"/>
  <c r="AY6608" i="10"/>
  <c r="BC6611" i="10"/>
  <c r="BA6611" i="10"/>
  <c r="AY6612" i="10"/>
  <c r="BC6615" i="10"/>
  <c r="BA6615" i="10"/>
  <c r="AY6616" i="10"/>
  <c r="BC6619" i="10"/>
  <c r="BA6619" i="10"/>
  <c r="AY6620" i="10"/>
  <c r="BC6623" i="10"/>
  <c r="BA6623" i="10"/>
  <c r="AY6624" i="10"/>
  <c r="BC6627" i="10"/>
  <c r="BA6627" i="10"/>
  <c r="AY6628" i="10"/>
  <c r="BC6631" i="10"/>
  <c r="BA6631" i="10"/>
  <c r="AY6632" i="10"/>
  <c r="BC6635" i="10"/>
  <c r="BA6635" i="10"/>
  <c r="AY6636" i="10"/>
  <c r="BC6639" i="10"/>
  <c r="BA6639" i="10"/>
  <c r="AY6640" i="10"/>
  <c r="BC6643" i="10"/>
  <c r="BA6643" i="10"/>
  <c r="AY6644" i="10"/>
  <c r="BC6647" i="10"/>
  <c r="BA6647" i="10"/>
  <c r="AY6648" i="10"/>
  <c r="BC6651" i="10"/>
  <c r="BA6651" i="10"/>
  <c r="AY6652" i="10"/>
  <c r="BC6655" i="10"/>
  <c r="BA6655" i="10"/>
  <c r="AY6656" i="10"/>
  <c r="BC6659" i="10"/>
  <c r="BA6659" i="10"/>
  <c r="AY6660" i="10"/>
  <c r="BA6662" i="10"/>
  <c r="AY6662" i="10"/>
  <c r="BC6662" i="10"/>
  <c r="BA6666" i="10"/>
  <c r="AY6666" i="10"/>
  <c r="BC6666" i="10"/>
  <c r="BA6670" i="10"/>
  <c r="AY6670" i="10"/>
  <c r="BC6670" i="10"/>
  <c r="BA6674" i="10"/>
  <c r="AY6674" i="10"/>
  <c r="BC6674" i="10"/>
  <c r="BA6678" i="10"/>
  <c r="AY6678" i="10"/>
  <c r="BC6678" i="10"/>
  <c r="BA6682" i="10"/>
  <c r="AY6682" i="10"/>
  <c r="BC6682" i="10"/>
  <c r="BA6686" i="10"/>
  <c r="AY6686" i="10"/>
  <c r="BC6686" i="10"/>
  <c r="BA6690" i="10"/>
  <c r="AY6690" i="10"/>
  <c r="BC6690" i="10"/>
  <c r="BA6694" i="10"/>
  <c r="AY6694" i="10"/>
  <c r="BC6694" i="10"/>
  <c r="BA6698" i="10"/>
  <c r="AY6698" i="10"/>
  <c r="BC6698" i="10"/>
  <c r="BA6702" i="10"/>
  <c r="AY6702" i="10"/>
  <c r="BC6702" i="10"/>
  <c r="BA6706" i="10"/>
  <c r="AY6706" i="10"/>
  <c r="BC6706" i="10"/>
  <c r="BA6710" i="10"/>
  <c r="AY6710" i="10"/>
  <c r="BC6710" i="10"/>
  <c r="BA6714" i="10"/>
  <c r="AY6714" i="10"/>
  <c r="BC6714" i="10"/>
  <c r="BA6718" i="10"/>
  <c r="AY6718" i="10"/>
  <c r="BC6718" i="10"/>
  <c r="BA6722" i="10"/>
  <c r="AY6722" i="10"/>
  <c r="BC6722" i="10"/>
  <c r="BA6726" i="10"/>
  <c r="AY6726" i="10"/>
  <c r="BC6726" i="10"/>
  <c r="BA6247" i="10"/>
  <c r="BA6251" i="10"/>
  <c r="BA6255" i="10"/>
  <c r="BA6259" i="10"/>
  <c r="BA6263" i="10"/>
  <c r="BA6267" i="10"/>
  <c r="BA6271" i="10"/>
  <c r="BA6275" i="10"/>
  <c r="BA6279" i="10"/>
  <c r="BA6283" i="10"/>
  <c r="BA6287" i="10"/>
  <c r="BA6291" i="10"/>
  <c r="BA6295" i="10"/>
  <c r="BA6299" i="10"/>
  <c r="BA6303" i="10"/>
  <c r="BA6307" i="10"/>
  <c r="BA6311" i="10"/>
  <c r="BA6315" i="10"/>
  <c r="BA6319" i="10"/>
  <c r="BA6323" i="10"/>
  <c r="BA6327" i="10"/>
  <c r="BA6331" i="10"/>
  <c r="BA6335" i="10"/>
  <c r="BA6339" i="10"/>
  <c r="BA6343" i="10"/>
  <c r="BA6347" i="10"/>
  <c r="BA6351" i="10"/>
  <c r="BA6355" i="10"/>
  <c r="BA6359" i="10"/>
  <c r="BA6363" i="10"/>
  <c r="BA6367" i="10"/>
  <c r="BA6371" i="10"/>
  <c r="BA6375" i="10"/>
  <c r="BA6379" i="10"/>
  <c r="BA6383" i="10"/>
  <c r="BA6387" i="10"/>
  <c r="BA6391" i="10"/>
  <c r="BA6395" i="10"/>
  <c r="BA6399" i="10"/>
  <c r="BA6403" i="10"/>
  <c r="BA6407" i="10"/>
  <c r="BA6411" i="10"/>
  <c r="BA6415" i="10"/>
  <c r="BA6419" i="10"/>
  <c r="BA6423" i="10"/>
  <c r="BA6427" i="10"/>
  <c r="BA6431" i="10"/>
  <c r="BA6435" i="10"/>
  <c r="BA6439" i="10"/>
  <c r="BA6443" i="10"/>
  <c r="BA6447" i="10"/>
  <c r="BA6451" i="10"/>
  <c r="BA6455" i="10"/>
  <c r="BA6459" i="10"/>
  <c r="BA6463" i="10"/>
  <c r="BA6467" i="10"/>
  <c r="BA6471" i="10"/>
  <c r="BA6475" i="10"/>
  <c r="BA6479" i="10"/>
  <c r="BA6483" i="10"/>
  <c r="BA6487" i="10"/>
  <c r="BA6491" i="10"/>
  <c r="BA6495" i="10"/>
  <c r="BA6499" i="10"/>
  <c r="BA6503" i="10"/>
  <c r="BA6507" i="10"/>
  <c r="AY6509" i="10"/>
  <c r="BA6511" i="10"/>
  <c r="AY6513" i="10"/>
  <c r="BA6515" i="10"/>
  <c r="AY6517" i="10"/>
  <c r="BA6519" i="10"/>
  <c r="AY6521" i="10"/>
  <c r="BA6523" i="10"/>
  <c r="AY6525" i="10"/>
  <c r="BA6527" i="10"/>
  <c r="AY6529" i="10"/>
  <c r="BA6531" i="10"/>
  <c r="AY6533" i="10"/>
  <c r="BA6535" i="10"/>
  <c r="AY6537" i="10"/>
  <c r="BA6539" i="10"/>
  <c r="AY6541" i="10"/>
  <c r="BA6543" i="10"/>
  <c r="AY6545" i="10"/>
  <c r="BA6547" i="10"/>
  <c r="AY6549" i="10"/>
  <c r="BA6551" i="10"/>
  <c r="AY6553" i="10"/>
  <c r="BA6555" i="10"/>
  <c r="AY6557" i="10"/>
  <c r="BA6559" i="10"/>
  <c r="AY6561" i="10"/>
  <c r="BA6563" i="10"/>
  <c r="AY6565" i="10"/>
  <c r="BA6567" i="10"/>
  <c r="AY6569" i="10"/>
  <c r="BA6571" i="10"/>
  <c r="AY6573" i="10"/>
  <c r="BA6575" i="10"/>
  <c r="AY6577" i="10"/>
  <c r="BA6579" i="10"/>
  <c r="AY6581" i="10"/>
  <c r="BA6583" i="10"/>
  <c r="AY6585" i="10"/>
  <c r="O6587" i="10"/>
  <c r="BC6587" i="10"/>
  <c r="BC6589" i="10"/>
  <c r="O6595" i="10"/>
  <c r="BC6595" i="10"/>
  <c r="O6600" i="10"/>
  <c r="N6600" i="10"/>
  <c r="O6601" i="10"/>
  <c r="O6604" i="10"/>
  <c r="N6604" i="10"/>
  <c r="O6605" i="10"/>
  <c r="O6608" i="10"/>
  <c r="N6608" i="10"/>
  <c r="O6609" i="10"/>
  <c r="O6612" i="10"/>
  <c r="N6612" i="10"/>
  <c r="O6613" i="10"/>
  <c r="O6616" i="10"/>
  <c r="N6616" i="10"/>
  <c r="O6617" i="10"/>
  <c r="O6620" i="10"/>
  <c r="N6620" i="10"/>
  <c r="O6621" i="10"/>
  <c r="O6624" i="10"/>
  <c r="N6624" i="10"/>
  <c r="O6625" i="10"/>
  <c r="O6628" i="10"/>
  <c r="N6628" i="10"/>
  <c r="O6629" i="10"/>
  <c r="O6632" i="10"/>
  <c r="N6632" i="10"/>
  <c r="O6633" i="10"/>
  <c r="O6636" i="10"/>
  <c r="N6636" i="10"/>
  <c r="O6637" i="10"/>
  <c r="O6640" i="10"/>
  <c r="N6640" i="10"/>
  <c r="O6641" i="10"/>
  <c r="O6644" i="10"/>
  <c r="N6644" i="10"/>
  <c r="O6645" i="10"/>
  <c r="O6648" i="10"/>
  <c r="N6648" i="10"/>
  <c r="O6649" i="10"/>
  <c r="O6652" i="10"/>
  <c r="N6652" i="10"/>
  <c r="O6653" i="10"/>
  <c r="O6656" i="10"/>
  <c r="N6656" i="10"/>
  <c r="O6657" i="10"/>
  <c r="O6660" i="10"/>
  <c r="N6660" i="10"/>
  <c r="O6663" i="10"/>
  <c r="O6667" i="10"/>
  <c r="O6671" i="10"/>
  <c r="O6675" i="10"/>
  <c r="O6679" i="10"/>
  <c r="O6683" i="10"/>
  <c r="O6687" i="10"/>
  <c r="O6691" i="10"/>
  <c r="O6695" i="10"/>
  <c r="AY6695" i="10"/>
  <c r="O6699" i="10"/>
  <c r="AY6699" i="10"/>
  <c r="O6703" i="10"/>
  <c r="AY6703" i="10"/>
  <c r="O6707" i="10"/>
  <c r="AY6707" i="10"/>
  <c r="O6711" i="10"/>
  <c r="O6715" i="10"/>
  <c r="O6719" i="10"/>
  <c r="O6723" i="10"/>
  <c r="O6727" i="10"/>
  <c r="BA6730" i="10"/>
  <c r="BA6740" i="10"/>
  <c r="AY6510" i="10"/>
  <c r="AY6514" i="10"/>
  <c r="AY6518" i="10"/>
  <c r="AY6522" i="10"/>
  <c r="AY6526" i="10"/>
  <c r="AY6530" i="10"/>
  <c r="AY6534" i="10"/>
  <c r="AY6538" i="10"/>
  <c r="AY6542" i="10"/>
  <c r="AY6546" i="10"/>
  <c r="AY6550" i="10"/>
  <c r="AY6554" i="10"/>
  <c r="AY6558" i="10"/>
  <c r="AY6562" i="10"/>
  <c r="AY6566" i="10"/>
  <c r="AY6570" i="10"/>
  <c r="AY6574" i="10"/>
  <c r="AY6578" i="10"/>
  <c r="AY6582" i="10"/>
  <c r="AY6586" i="10"/>
  <c r="BA6591" i="10"/>
  <c r="AY6592" i="10"/>
  <c r="AY6598" i="10"/>
  <c r="BC6598" i="10"/>
  <c r="AY6602" i="10"/>
  <c r="BC6602" i="10"/>
  <c r="AY6606" i="10"/>
  <c r="BC6606" i="10"/>
  <c r="AY6610" i="10"/>
  <c r="BC6610" i="10"/>
  <c r="AY6614" i="10"/>
  <c r="BC6614" i="10"/>
  <c r="AY6618" i="10"/>
  <c r="BC6618" i="10"/>
  <c r="AY6622" i="10"/>
  <c r="BC6622" i="10"/>
  <c r="AY6626" i="10"/>
  <c r="BC6626" i="10"/>
  <c r="AY6630" i="10"/>
  <c r="BC6630" i="10"/>
  <c r="AY6634" i="10"/>
  <c r="BC6634" i="10"/>
  <c r="AY6638" i="10"/>
  <c r="BC6638" i="10"/>
  <c r="AY6642" i="10"/>
  <c r="BC6642" i="10"/>
  <c r="AY6646" i="10"/>
  <c r="BC6646" i="10"/>
  <c r="AY6650" i="10"/>
  <c r="BC6650" i="10"/>
  <c r="AY6654" i="10"/>
  <c r="BC6654" i="10"/>
  <c r="AY6658" i="10"/>
  <c r="BC6658" i="10"/>
  <c r="BA6734" i="10"/>
  <c r="AY6587" i="10"/>
  <c r="O6591" i="10"/>
  <c r="BC6591" i="10"/>
  <c r="AY6595" i="10"/>
  <c r="BA6598" i="10"/>
  <c r="AY6599" i="10"/>
  <c r="BA6602" i="10"/>
  <c r="AY6603" i="10"/>
  <c r="BA6606" i="10"/>
  <c r="AY6607" i="10"/>
  <c r="BA6610" i="10"/>
  <c r="AY6611" i="10"/>
  <c r="BA6614" i="10"/>
  <c r="AY6615" i="10"/>
  <c r="BA6618" i="10"/>
  <c r="AY6619" i="10"/>
  <c r="BA6622" i="10"/>
  <c r="AY6623" i="10"/>
  <c r="BA6626" i="10"/>
  <c r="AY6627" i="10"/>
  <c r="BA6630" i="10"/>
  <c r="AY6631" i="10"/>
  <c r="BA6634" i="10"/>
  <c r="AY6635" i="10"/>
  <c r="BA6638" i="10"/>
  <c r="AY6639" i="10"/>
  <c r="BA6642" i="10"/>
  <c r="AY6643" i="10"/>
  <c r="BA6646" i="10"/>
  <c r="AY6647" i="10"/>
  <c r="BA6650" i="10"/>
  <c r="AY6651" i="10"/>
  <c r="BA6654" i="10"/>
  <c r="AY6655" i="10"/>
  <c r="BA6658" i="10"/>
  <c r="AY6659" i="10"/>
  <c r="O6664" i="10"/>
  <c r="N6664" i="10"/>
  <c r="O6668" i="10"/>
  <c r="N6668" i="10"/>
  <c r="O6672" i="10"/>
  <c r="N6672" i="10"/>
  <c r="O6676" i="10"/>
  <c r="N6676" i="10"/>
  <c r="O6680" i="10"/>
  <c r="N6680" i="10"/>
  <c r="O6684" i="10"/>
  <c r="N6684" i="10"/>
  <c r="O6688" i="10"/>
  <c r="N6688" i="10"/>
  <c r="O6692" i="10"/>
  <c r="N6692" i="10"/>
  <c r="O6696" i="10"/>
  <c r="N6696" i="10"/>
  <c r="O6700" i="10"/>
  <c r="N6700" i="10"/>
  <c r="O6704" i="10"/>
  <c r="N6704" i="10"/>
  <c r="O6708" i="10"/>
  <c r="N6708" i="10"/>
  <c r="O6712" i="10"/>
  <c r="N6712" i="10"/>
  <c r="O6716" i="10"/>
  <c r="N6716" i="10"/>
  <c r="O6720" i="10"/>
  <c r="N6720" i="10"/>
  <c r="O6724" i="10"/>
  <c r="N6724" i="10"/>
  <c r="O6728" i="10"/>
  <c r="N6728" i="10"/>
  <c r="BA6738" i="10"/>
  <c r="BA6663" i="10"/>
  <c r="BA6667" i="10"/>
  <c r="BA6671" i="10"/>
  <c r="BA6675" i="10"/>
  <c r="BA6679" i="10"/>
  <c r="BA6683" i="10"/>
  <c r="BA6687" i="10"/>
  <c r="BA6691" i="10"/>
  <c r="BA6695" i="10"/>
  <c r="BA6699" i="10"/>
  <c r="BA6703" i="10"/>
  <c r="BA6707" i="10"/>
  <c r="BA6711" i="10"/>
  <c r="BA6715" i="10"/>
  <c r="BA6719" i="10"/>
  <c r="BA6723" i="10"/>
  <c r="BA6727" i="10"/>
  <c r="BC6730" i="10"/>
  <c r="BA6731" i="10"/>
  <c r="N6732" i="10"/>
  <c r="BC6734" i="10"/>
  <c r="BA6735" i="10"/>
  <c r="N6736" i="10"/>
  <c r="BC6738" i="10"/>
  <c r="BA6739" i="10"/>
  <c r="N6740" i="10"/>
  <c r="BC6741" i="10"/>
  <c r="O6742" i="10"/>
  <c r="N6743" i="10"/>
  <c r="AY6743" i="10"/>
  <c r="BC6749" i="10"/>
  <c r="O6750" i="10"/>
  <c r="N6751" i="10"/>
  <c r="AY6751" i="10"/>
  <c r="BC6757" i="10"/>
  <c r="O6758" i="10"/>
  <c r="N6759" i="10"/>
  <c r="AY6759" i="10"/>
  <c r="BA6767" i="10"/>
  <c r="BC6767" i="10"/>
  <c r="BC6774" i="10"/>
  <c r="AY6774" i="10"/>
  <c r="BA6774" i="10"/>
  <c r="BC6778" i="10"/>
  <c r="BA6778" i="10"/>
  <c r="AY6778" i="10"/>
  <c r="AY6779" i="10"/>
  <c r="N6780" i="10"/>
  <c r="O6780" i="10"/>
  <c r="BC6802" i="10"/>
  <c r="BA6802" i="10"/>
  <c r="AY6803" i="10"/>
  <c r="AY6802" i="10"/>
  <c r="O6809" i="10"/>
  <c r="N6809" i="10"/>
  <c r="O6822" i="10"/>
  <c r="N6822" i="10"/>
  <c r="BC6834" i="10"/>
  <c r="BA6834" i="10"/>
  <c r="AY6835" i="10"/>
  <c r="AY6834" i="10"/>
  <c r="O6841" i="10"/>
  <c r="N6841" i="10"/>
  <c r="O6854" i="10"/>
  <c r="N6854" i="10"/>
  <c r="BC6866" i="10"/>
  <c r="BA6866" i="10"/>
  <c r="AY6867" i="10"/>
  <c r="AY6866" i="10"/>
  <c r="O6873" i="10"/>
  <c r="N6873" i="10"/>
  <c r="N6933" i="10"/>
  <c r="O6933" i="10"/>
  <c r="N6941" i="10"/>
  <c r="O6941" i="10"/>
  <c r="N6949" i="10"/>
  <c r="O6949" i="10"/>
  <c r="BC6663" i="10"/>
  <c r="BC6667" i="10"/>
  <c r="BC6671" i="10"/>
  <c r="BC6675" i="10"/>
  <c r="BC6679" i="10"/>
  <c r="BC6683" i="10"/>
  <c r="BC6687" i="10"/>
  <c r="BC6691" i="10"/>
  <c r="BC6695" i="10"/>
  <c r="BC6699" i="10"/>
  <c r="BC6703" i="10"/>
  <c r="BC6707" i="10"/>
  <c r="BC6711" i="10"/>
  <c r="BC6715" i="10"/>
  <c r="BC6719" i="10"/>
  <c r="BC6723" i="10"/>
  <c r="BC6727" i="10"/>
  <c r="AY6730" i="10"/>
  <c r="BC6731" i="10"/>
  <c r="AY6734" i="10"/>
  <c r="BC6735" i="10"/>
  <c r="AY6738" i="10"/>
  <c r="BC6739" i="10"/>
  <c r="BA6742" i="10"/>
  <c r="BA6743" i="10"/>
  <c r="O6744" i="10"/>
  <c r="AY6744" i="10"/>
  <c r="BA6745" i="10"/>
  <c r="AY6746" i="10"/>
  <c r="N6748" i="10"/>
  <c r="BA6750" i="10"/>
  <c r="BA6751" i="10"/>
  <c r="O6752" i="10"/>
  <c r="AY6752" i="10"/>
  <c r="BA6753" i="10"/>
  <c r="AY6754" i="10"/>
  <c r="N6756" i="10"/>
  <c r="BA6758" i="10"/>
  <c r="BA6759" i="10"/>
  <c r="O6760" i="10"/>
  <c r="AY6760" i="10"/>
  <c r="BA6761" i="10"/>
  <c r="AY6762" i="10"/>
  <c r="N6764" i="10"/>
  <c r="N6768" i="10"/>
  <c r="AY6768" i="10"/>
  <c r="AY6777" i="10"/>
  <c r="BA6777" i="10"/>
  <c r="O6778" i="10"/>
  <c r="AY6781" i="10"/>
  <c r="BA6781" i="10"/>
  <c r="BC6781" i="10"/>
  <c r="AY6785" i="10"/>
  <c r="BA6785" i="10"/>
  <c r="O6786" i="10"/>
  <c r="BC6790" i="10"/>
  <c r="AY6790" i="10"/>
  <c r="AY6791" i="10"/>
  <c r="BA6790" i="10"/>
  <c r="O6798" i="10"/>
  <c r="N6798" i="10"/>
  <c r="BC6810" i="10"/>
  <c r="BA6810" i="10"/>
  <c r="AY6811" i="10"/>
  <c r="AY6810" i="10"/>
  <c r="O6817" i="10"/>
  <c r="N6817" i="10"/>
  <c r="O6830" i="10"/>
  <c r="N6830" i="10"/>
  <c r="BC6842" i="10"/>
  <c r="BA6842" i="10"/>
  <c r="AY6843" i="10"/>
  <c r="AY6842" i="10"/>
  <c r="O6849" i="10"/>
  <c r="N6849" i="10"/>
  <c r="O6862" i="10"/>
  <c r="N6862" i="10"/>
  <c r="BC6874" i="10"/>
  <c r="BA6874" i="10"/>
  <c r="AY6874" i="10"/>
  <c r="AY6875" i="10"/>
  <c r="N6917" i="10"/>
  <c r="O6917" i="10"/>
  <c r="N6925" i="10"/>
  <c r="O6925" i="10"/>
  <c r="AY6731" i="10"/>
  <c r="AY6735" i="10"/>
  <c r="AY6739" i="10"/>
  <c r="AY6747" i="10"/>
  <c r="AY6755" i="10"/>
  <c r="AY6763" i="10"/>
  <c r="AY6769" i="10"/>
  <c r="BC6769" i="10"/>
  <c r="AY6773" i="10"/>
  <c r="BA6773" i="10"/>
  <c r="BC6773" i="10"/>
  <c r="O6793" i="10"/>
  <c r="N6793" i="10"/>
  <c r="O6806" i="10"/>
  <c r="N6806" i="10"/>
  <c r="BC6818" i="10"/>
  <c r="BA6818" i="10"/>
  <c r="AY6819" i="10"/>
  <c r="AY6818" i="10"/>
  <c r="O6825" i="10"/>
  <c r="N6825" i="10"/>
  <c r="O6838" i="10"/>
  <c r="N6838" i="10"/>
  <c r="BC6850" i="10"/>
  <c r="BA6850" i="10"/>
  <c r="AY6851" i="10"/>
  <c r="AY6850" i="10"/>
  <c r="O6857" i="10"/>
  <c r="N6857" i="10"/>
  <c r="O6870" i="10"/>
  <c r="N6870" i="10"/>
  <c r="N6901" i="10"/>
  <c r="O6901" i="10"/>
  <c r="N6909" i="10"/>
  <c r="O6909" i="10"/>
  <c r="BA6741" i="10"/>
  <c r="AY6742" i="10"/>
  <c r="BA6746" i="10"/>
  <c r="BA6747" i="10"/>
  <c r="AY6748" i="10"/>
  <c r="BA6749" i="10"/>
  <c r="AY6750" i="10"/>
  <c r="BA6754" i="10"/>
  <c r="BA6755" i="10"/>
  <c r="AY6756" i="10"/>
  <c r="BA6757" i="10"/>
  <c r="AY6758" i="10"/>
  <c r="BA6762" i="10"/>
  <c r="BA6763" i="10"/>
  <c r="AY6764" i="10"/>
  <c r="BA6769" i="10"/>
  <c r="O6771" i="10"/>
  <c r="N6771" i="10"/>
  <c r="BA6771" i="10"/>
  <c r="AY6772" i="10"/>
  <c r="BC6771" i="10"/>
  <c r="AY6771" i="10"/>
  <c r="BC6782" i="10"/>
  <c r="AY6782" i="10"/>
  <c r="BA6782" i="10"/>
  <c r="BC6794" i="10"/>
  <c r="BA6794" i="10"/>
  <c r="AY6795" i="10"/>
  <c r="AY6794" i="10"/>
  <c r="O6801" i="10"/>
  <c r="N6801" i="10"/>
  <c r="O6814" i="10"/>
  <c r="N6814" i="10"/>
  <c r="BC6826" i="10"/>
  <c r="BA6826" i="10"/>
  <c r="AY6827" i="10"/>
  <c r="AY6826" i="10"/>
  <c r="O6833" i="10"/>
  <c r="N6833" i="10"/>
  <c r="O6846" i="10"/>
  <c r="N6846" i="10"/>
  <c r="BC6858" i="10"/>
  <c r="BA6858" i="10"/>
  <c r="AY6859" i="10"/>
  <c r="AY6858" i="10"/>
  <c r="O6865" i="10"/>
  <c r="N6865" i="10"/>
  <c r="N6877" i="10"/>
  <c r="O6877" i="10"/>
  <c r="N6885" i="10"/>
  <c r="O6885" i="10"/>
  <c r="N6893" i="10"/>
  <c r="O6893" i="10"/>
  <c r="O6767" i="10"/>
  <c r="O6779" i="10"/>
  <c r="BA6783" i="10"/>
  <c r="BA6799" i="10"/>
  <c r="AY6799" i="10"/>
  <c r="AY6800" i="10"/>
  <c r="BA6807" i="10"/>
  <c r="AY6807" i="10"/>
  <c r="AY6808" i="10"/>
  <c r="BA6815" i="10"/>
  <c r="AY6815" i="10"/>
  <c r="AY6816" i="10"/>
  <c r="BA6823" i="10"/>
  <c r="AY6823" i="10"/>
  <c r="AY6824" i="10"/>
  <c r="BA6831" i="10"/>
  <c r="AY6831" i="10"/>
  <c r="AY6832" i="10"/>
  <c r="BA6839" i="10"/>
  <c r="AY6839" i="10"/>
  <c r="AY6840" i="10"/>
  <c r="BA6847" i="10"/>
  <c r="AY6847" i="10"/>
  <c r="AY6848" i="10"/>
  <c r="BA6855" i="10"/>
  <c r="AY6855" i="10"/>
  <c r="AY6856" i="10"/>
  <c r="BA6863" i="10"/>
  <c r="AY6863" i="10"/>
  <c r="AY6864" i="10"/>
  <c r="BA6871" i="10"/>
  <c r="AY6871" i="10"/>
  <c r="AY6872" i="10"/>
  <c r="BC6879" i="10"/>
  <c r="BA6879" i="10"/>
  <c r="BC6887" i="10"/>
  <c r="BA6887" i="10"/>
  <c r="BC6895" i="10"/>
  <c r="BA6895" i="10"/>
  <c r="BC6903" i="10"/>
  <c r="BA6903" i="10"/>
  <c r="BC6911" i="10"/>
  <c r="BA6911" i="10"/>
  <c r="BC6919" i="10"/>
  <c r="BA6919" i="10"/>
  <c r="BC6927" i="10"/>
  <c r="BA6927" i="10"/>
  <c r="BC6935" i="10"/>
  <c r="BA6935" i="10"/>
  <c r="BC6943" i="10"/>
  <c r="BA6943" i="10"/>
  <c r="BC6951" i="10"/>
  <c r="BA6951" i="10"/>
  <c r="BC6786" i="10"/>
  <c r="BA6786" i="10"/>
  <c r="N6788" i="10"/>
  <c r="O6788" i="10"/>
  <c r="AY6789" i="10"/>
  <c r="BA6789" i="10"/>
  <c r="N6796" i="10"/>
  <c r="O6796" i="10"/>
  <c r="AY6797" i="10"/>
  <c r="BC6797" i="10"/>
  <c r="BA6797" i="10"/>
  <c r="N6804" i="10"/>
  <c r="O6804" i="10"/>
  <c r="AY6805" i="10"/>
  <c r="BC6805" i="10"/>
  <c r="BA6805" i="10"/>
  <c r="N6812" i="10"/>
  <c r="O6812" i="10"/>
  <c r="AY6813" i="10"/>
  <c r="BC6813" i="10"/>
  <c r="BA6813" i="10"/>
  <c r="N6820" i="10"/>
  <c r="O6820" i="10"/>
  <c r="AY6821" i="10"/>
  <c r="BC6821" i="10"/>
  <c r="BA6821" i="10"/>
  <c r="N6828" i="10"/>
  <c r="O6828" i="10"/>
  <c r="AY6829" i="10"/>
  <c r="BC6829" i="10"/>
  <c r="BA6829" i="10"/>
  <c r="N6836" i="10"/>
  <c r="O6836" i="10"/>
  <c r="AY6837" i="10"/>
  <c r="BC6837" i="10"/>
  <c r="BA6837" i="10"/>
  <c r="N6844" i="10"/>
  <c r="O6844" i="10"/>
  <c r="AY6845" i="10"/>
  <c r="BC6845" i="10"/>
  <c r="BA6845" i="10"/>
  <c r="N6852" i="10"/>
  <c r="O6852" i="10"/>
  <c r="AY6853" i="10"/>
  <c r="BC6853" i="10"/>
  <c r="BA6853" i="10"/>
  <c r="N6860" i="10"/>
  <c r="O6860" i="10"/>
  <c r="AY6861" i="10"/>
  <c r="BC6861" i="10"/>
  <c r="BA6861" i="10"/>
  <c r="N6868" i="10"/>
  <c r="O6868" i="10"/>
  <c r="AY6869" i="10"/>
  <c r="BC6869" i="10"/>
  <c r="BA6869" i="10"/>
  <c r="N6881" i="10"/>
  <c r="O6881" i="10"/>
  <c r="N6889" i="10"/>
  <c r="O6889" i="10"/>
  <c r="N6897" i="10"/>
  <c r="O6897" i="10"/>
  <c r="N6905" i="10"/>
  <c r="O6905" i="10"/>
  <c r="N6913" i="10"/>
  <c r="O6913" i="10"/>
  <c r="N6921" i="10"/>
  <c r="O6921" i="10"/>
  <c r="N6929" i="10"/>
  <c r="O6929" i="10"/>
  <c r="N6937" i="10"/>
  <c r="O6937" i="10"/>
  <c r="N6945" i="10"/>
  <c r="O6945" i="10"/>
  <c r="N6953" i="10"/>
  <c r="O6953" i="10"/>
  <c r="BA6775" i="10"/>
  <c r="O6787" i="10"/>
  <c r="AY6787" i="10"/>
  <c r="BC6789" i="10"/>
  <c r="BA6791" i="10"/>
  <c r="O6799" i="10"/>
  <c r="N6799" i="10"/>
  <c r="O6807" i="10"/>
  <c r="N6807" i="10"/>
  <c r="O6815" i="10"/>
  <c r="N6815" i="10"/>
  <c r="O6823" i="10"/>
  <c r="N6823" i="10"/>
  <c r="O6831" i="10"/>
  <c r="N6831" i="10"/>
  <c r="O6839" i="10"/>
  <c r="N6839" i="10"/>
  <c r="O6847" i="10"/>
  <c r="N6847" i="10"/>
  <c r="O6855" i="10"/>
  <c r="N6855" i="10"/>
  <c r="O6863" i="10"/>
  <c r="N6863" i="10"/>
  <c r="O6871" i="10"/>
  <c r="N6871" i="10"/>
  <c r="BC6875" i="10"/>
  <c r="BA6875" i="10"/>
  <c r="BC6883" i="10"/>
  <c r="BA6883" i="10"/>
  <c r="BC6891" i="10"/>
  <c r="BA6891" i="10"/>
  <c r="AY6896" i="10"/>
  <c r="BC6899" i="10"/>
  <c r="BA6899" i="10"/>
  <c r="BC6907" i="10"/>
  <c r="BA6907" i="10"/>
  <c r="AY6912" i="10"/>
  <c r="BC6915" i="10"/>
  <c r="BA6915" i="10"/>
  <c r="BC6923" i="10"/>
  <c r="BA6923" i="10"/>
  <c r="AY6928" i="10"/>
  <c r="BC6931" i="10"/>
  <c r="BA6931" i="10"/>
  <c r="BC6939" i="10"/>
  <c r="BA6939" i="10"/>
  <c r="BC6947" i="10"/>
  <c r="BA6947" i="10"/>
  <c r="N6957" i="10"/>
  <c r="O6957" i="10"/>
  <c r="N6961" i="10"/>
  <c r="O6961" i="10"/>
  <c r="N6965" i="10"/>
  <c r="O6965" i="10"/>
  <c r="N6969" i="10"/>
  <c r="O6969" i="10"/>
  <c r="N6973" i="10"/>
  <c r="O6973" i="10"/>
  <c r="N6977" i="10"/>
  <c r="O6977" i="10"/>
  <c r="N6981" i="10"/>
  <c r="O6981" i="10"/>
  <c r="N6985" i="10"/>
  <c r="O6985" i="10"/>
  <c r="N6989" i="10"/>
  <c r="O6989" i="10"/>
  <c r="N6993" i="10"/>
  <c r="O6993" i="10"/>
  <c r="N6997" i="10"/>
  <c r="O6997" i="10"/>
  <c r="N7001" i="10"/>
  <c r="O7001" i="10"/>
  <c r="N7005" i="10"/>
  <c r="O7005" i="10"/>
  <c r="N7009" i="10"/>
  <c r="O7009" i="10"/>
  <c r="N7013" i="10"/>
  <c r="O7013" i="10"/>
  <c r="N7017" i="10"/>
  <c r="O7017" i="10"/>
  <c r="N7021" i="10"/>
  <c r="O7021" i="10"/>
  <c r="N7025" i="10"/>
  <c r="O7025" i="10"/>
  <c r="N7029" i="10"/>
  <c r="O7029" i="10"/>
  <c r="N7033" i="10"/>
  <c r="O7033" i="10"/>
  <c r="N7037" i="10"/>
  <c r="O7037" i="10"/>
  <c r="N7041" i="10"/>
  <c r="O7041" i="10"/>
  <c r="N7045" i="10"/>
  <c r="O7045" i="10"/>
  <c r="N7049" i="10"/>
  <c r="O7049" i="10"/>
  <c r="N7053" i="10"/>
  <c r="O7053" i="10"/>
  <c r="N7057" i="10"/>
  <c r="O7057" i="10"/>
  <c r="N7061" i="10"/>
  <c r="O7061" i="10"/>
  <c r="N7065" i="10"/>
  <c r="O7065" i="10"/>
  <c r="N7069" i="10"/>
  <c r="O7069" i="10"/>
  <c r="N7073" i="10"/>
  <c r="O7073" i="10"/>
  <c r="N7077" i="10"/>
  <c r="O7077" i="10"/>
  <c r="N7081" i="10"/>
  <c r="O7081" i="10"/>
  <c r="N7085" i="10"/>
  <c r="O7085" i="10"/>
  <c r="N7089" i="10"/>
  <c r="O7089" i="10"/>
  <c r="N7093" i="10"/>
  <c r="O7093" i="10"/>
  <c r="N7097" i="10"/>
  <c r="O7097" i="10"/>
  <c r="N7101" i="10"/>
  <c r="O7101" i="10"/>
  <c r="N7105" i="10"/>
  <c r="O7105" i="10"/>
  <c r="N7109" i="10"/>
  <c r="O7109" i="10"/>
  <c r="N7113" i="10"/>
  <c r="O7113" i="10"/>
  <c r="N7117" i="10"/>
  <c r="O7117" i="10"/>
  <c r="N7121" i="10"/>
  <c r="O7121" i="10"/>
  <c r="N7125" i="10"/>
  <c r="O7125" i="10"/>
  <c r="N7129" i="10"/>
  <c r="O7129" i="10"/>
  <c r="N7133" i="10"/>
  <c r="O7133" i="10"/>
  <c r="N7137" i="10"/>
  <c r="O7137" i="10"/>
  <c r="N7141" i="10"/>
  <c r="O7141" i="10"/>
  <c r="N7145" i="10"/>
  <c r="O7145" i="10"/>
  <c r="N7149" i="10"/>
  <c r="O7149" i="10"/>
  <c r="N7153" i="10"/>
  <c r="O7153" i="10"/>
  <c r="O7443" i="10"/>
  <c r="N7443" i="10"/>
  <c r="O7459" i="10"/>
  <c r="N7459" i="10"/>
  <c r="O7475" i="10"/>
  <c r="N7475" i="10"/>
  <c r="O7491" i="10"/>
  <c r="N7491" i="10"/>
  <c r="O7507" i="10"/>
  <c r="N7507" i="10"/>
  <c r="O7523" i="10"/>
  <c r="N7523" i="10"/>
  <c r="O7539" i="10"/>
  <c r="N7539" i="10"/>
  <c r="O7631" i="10"/>
  <c r="N7631" i="10"/>
  <c r="AY7633" i="10"/>
  <c r="BC7633" i="10"/>
  <c r="BA7633" i="10"/>
  <c r="AY7634" i="10"/>
  <c r="BA7651" i="10"/>
  <c r="AY7786" i="10"/>
  <c r="BC7786" i="10"/>
  <c r="BA7786" i="10"/>
  <c r="AY7787" i="10"/>
  <c r="BA8050" i="10"/>
  <c r="BC6955" i="10"/>
  <c r="BA6955" i="10"/>
  <c r="AY6956" i="10"/>
  <c r="BC6959" i="10"/>
  <c r="BA6959" i="10"/>
  <c r="AY6960" i="10"/>
  <c r="BC6963" i="10"/>
  <c r="BA6963" i="10"/>
  <c r="AY6964" i="10"/>
  <c r="BC6967" i="10"/>
  <c r="BA6967" i="10"/>
  <c r="AY6968" i="10"/>
  <c r="BC6971" i="10"/>
  <c r="BA6971" i="10"/>
  <c r="AY6972" i="10"/>
  <c r="BC6975" i="10"/>
  <c r="BA6975" i="10"/>
  <c r="AY6976" i="10"/>
  <c r="BC6979" i="10"/>
  <c r="BA6979" i="10"/>
  <c r="AY6980" i="10"/>
  <c r="BC6983" i="10"/>
  <c r="BA6983" i="10"/>
  <c r="AY6984" i="10"/>
  <c r="BC6987" i="10"/>
  <c r="BA6987" i="10"/>
  <c r="AY6988" i="10"/>
  <c r="BC6991" i="10"/>
  <c r="BA6991" i="10"/>
  <c r="AY6992" i="10"/>
  <c r="BC6995" i="10"/>
  <c r="BA6995" i="10"/>
  <c r="AY6996" i="10"/>
  <c r="BC6999" i="10"/>
  <c r="BA6999" i="10"/>
  <c r="AY7000" i="10"/>
  <c r="BC7003" i="10"/>
  <c r="BA7003" i="10"/>
  <c r="AY7004" i="10"/>
  <c r="BC7007" i="10"/>
  <c r="BA7007" i="10"/>
  <c r="AY7008" i="10"/>
  <c r="BC7011" i="10"/>
  <c r="BA7011" i="10"/>
  <c r="AY7012" i="10"/>
  <c r="BC7015" i="10"/>
  <c r="BA7015" i="10"/>
  <c r="AY7016" i="10"/>
  <c r="BC7019" i="10"/>
  <c r="BA7019" i="10"/>
  <c r="AY7020" i="10"/>
  <c r="BC7023" i="10"/>
  <c r="BA7023" i="10"/>
  <c r="AY7024" i="10"/>
  <c r="BC7027" i="10"/>
  <c r="BA7027" i="10"/>
  <c r="AY7028" i="10"/>
  <c r="BC7031" i="10"/>
  <c r="BA7031" i="10"/>
  <c r="AY7032" i="10"/>
  <c r="BC7035" i="10"/>
  <c r="BA7035" i="10"/>
  <c r="AY7036" i="10"/>
  <c r="BC7039" i="10"/>
  <c r="BA7039" i="10"/>
  <c r="AY7040" i="10"/>
  <c r="BC7043" i="10"/>
  <c r="BA7043" i="10"/>
  <c r="AY7044" i="10"/>
  <c r="BC7047" i="10"/>
  <c r="BA7047" i="10"/>
  <c r="AY7048" i="10"/>
  <c r="BC7051" i="10"/>
  <c r="BA7051" i="10"/>
  <c r="AY7052" i="10"/>
  <c r="BC7055" i="10"/>
  <c r="BA7055" i="10"/>
  <c r="AY7056" i="10"/>
  <c r="BC7059" i="10"/>
  <c r="BA7059" i="10"/>
  <c r="AY7060" i="10"/>
  <c r="BC7063" i="10"/>
  <c r="BA7063" i="10"/>
  <c r="AY7064" i="10"/>
  <c r="BC7067" i="10"/>
  <c r="BA7067" i="10"/>
  <c r="AY7068" i="10"/>
  <c r="BC7071" i="10"/>
  <c r="BA7071" i="10"/>
  <c r="AY7072" i="10"/>
  <c r="BC7075" i="10"/>
  <c r="BA7075" i="10"/>
  <c r="AY7076" i="10"/>
  <c r="BC7079" i="10"/>
  <c r="BA7079" i="10"/>
  <c r="AY7080" i="10"/>
  <c r="BC7083" i="10"/>
  <c r="BA7083" i="10"/>
  <c r="AY7084" i="10"/>
  <c r="BC7087" i="10"/>
  <c r="BA7087" i="10"/>
  <c r="AY7088" i="10"/>
  <c r="BC7091" i="10"/>
  <c r="BA7091" i="10"/>
  <c r="AY7092" i="10"/>
  <c r="BC7095" i="10"/>
  <c r="BA7095" i="10"/>
  <c r="AY7096" i="10"/>
  <c r="BC7099" i="10"/>
  <c r="BA7099" i="10"/>
  <c r="AY7100" i="10"/>
  <c r="BC7103" i="10"/>
  <c r="BA7103" i="10"/>
  <c r="AY7104" i="10"/>
  <c r="O7107" i="10"/>
  <c r="BC7107" i="10"/>
  <c r="BA7107" i="10"/>
  <c r="AY7108" i="10"/>
  <c r="O7111" i="10"/>
  <c r="BC7111" i="10"/>
  <c r="BA7111" i="10"/>
  <c r="AY7112" i="10"/>
  <c r="O7115" i="10"/>
  <c r="BC7115" i="10"/>
  <c r="BA7115" i="10"/>
  <c r="AY7116" i="10"/>
  <c r="O7119" i="10"/>
  <c r="BC7119" i="10"/>
  <c r="BA7119" i="10"/>
  <c r="AY7120" i="10"/>
  <c r="O7123" i="10"/>
  <c r="BC7123" i="10"/>
  <c r="BA7123" i="10"/>
  <c r="AY7124" i="10"/>
  <c r="O7127" i="10"/>
  <c r="BC7127" i="10"/>
  <c r="BA7127" i="10"/>
  <c r="AY7128" i="10"/>
  <c r="BC7131" i="10"/>
  <c r="BA7131" i="10"/>
  <c r="AY7132" i="10"/>
  <c r="BC7135" i="10"/>
  <c r="BA7135" i="10"/>
  <c r="AY7136" i="10"/>
  <c r="BC7139" i="10"/>
  <c r="BA7139" i="10"/>
  <c r="AY7140" i="10"/>
  <c r="BC7143" i="10"/>
  <c r="BA7143" i="10"/>
  <c r="AY7144" i="10"/>
  <c r="BC7147" i="10"/>
  <c r="BA7147" i="10"/>
  <c r="AY7148" i="10"/>
  <c r="BC7151" i="10"/>
  <c r="BA7151" i="10"/>
  <c r="AY7152" i="10"/>
  <c r="AY7155" i="10"/>
  <c r="BC7155" i="10"/>
  <c r="BA7155" i="10"/>
  <c r="O7157" i="10"/>
  <c r="N7157" i="10"/>
  <c r="AY7159" i="10"/>
  <c r="BC7159" i="10"/>
  <c r="BA7159" i="10"/>
  <c r="O7161" i="10"/>
  <c r="N7161" i="10"/>
  <c r="AY7163" i="10"/>
  <c r="BC7163" i="10"/>
  <c r="BA7163" i="10"/>
  <c r="O7165" i="10"/>
  <c r="N7165" i="10"/>
  <c r="AY7167" i="10"/>
  <c r="BC7167" i="10"/>
  <c r="BA7167" i="10"/>
  <c r="O7169" i="10"/>
  <c r="N7169" i="10"/>
  <c r="AY7171" i="10"/>
  <c r="BC7171" i="10"/>
  <c r="BA7171" i="10"/>
  <c r="O7173" i="10"/>
  <c r="N7173" i="10"/>
  <c r="AY7175" i="10"/>
  <c r="BC7175" i="10"/>
  <c r="BA7175" i="10"/>
  <c r="O7177" i="10"/>
  <c r="N7177" i="10"/>
  <c r="AY7179" i="10"/>
  <c r="BC7179" i="10"/>
  <c r="BA7179" i="10"/>
  <c r="O7181" i="10"/>
  <c r="N7181" i="10"/>
  <c r="AY7183" i="10"/>
  <c r="BC7183" i="10"/>
  <c r="BA7183" i="10"/>
  <c r="O7185" i="10"/>
  <c r="N7185" i="10"/>
  <c r="AY7187" i="10"/>
  <c r="BC7187" i="10"/>
  <c r="BA7187" i="10"/>
  <c r="O7189" i="10"/>
  <c r="N7189" i="10"/>
  <c r="AY7191" i="10"/>
  <c r="BC7191" i="10"/>
  <c r="BA7191" i="10"/>
  <c r="O7193" i="10"/>
  <c r="N7193" i="10"/>
  <c r="AY7195" i="10"/>
  <c r="BC7195" i="10"/>
  <c r="BA7195" i="10"/>
  <c r="O7197" i="10"/>
  <c r="N7197" i="10"/>
  <c r="AY7199" i="10"/>
  <c r="BC7199" i="10"/>
  <c r="BA7199" i="10"/>
  <c r="O7201" i="10"/>
  <c r="N7201" i="10"/>
  <c r="AY7203" i="10"/>
  <c r="BC7203" i="10"/>
  <c r="BA7203" i="10"/>
  <c r="O7205" i="10"/>
  <c r="N7205" i="10"/>
  <c r="AY7207" i="10"/>
  <c r="BC7207" i="10"/>
  <c r="BA7207" i="10"/>
  <c r="O7209" i="10"/>
  <c r="N7209" i="10"/>
  <c r="AY7211" i="10"/>
  <c r="BC7211" i="10"/>
  <c r="BA7211" i="10"/>
  <c r="O7213" i="10"/>
  <c r="N7213" i="10"/>
  <c r="AY7215" i="10"/>
  <c r="BC7215" i="10"/>
  <c r="BA7215" i="10"/>
  <c r="O7217" i="10"/>
  <c r="N7217" i="10"/>
  <c r="AY7219" i="10"/>
  <c r="BC7219" i="10"/>
  <c r="BA7219" i="10"/>
  <c r="O7221" i="10"/>
  <c r="N7221" i="10"/>
  <c r="AY7223" i="10"/>
  <c r="BC7223" i="10"/>
  <c r="BA7223" i="10"/>
  <c r="O7225" i="10"/>
  <c r="N7225" i="10"/>
  <c r="AY7227" i="10"/>
  <c r="BC7227" i="10"/>
  <c r="BA7227" i="10"/>
  <c r="O7229" i="10"/>
  <c r="N7229" i="10"/>
  <c r="AY7231" i="10"/>
  <c r="BC7231" i="10"/>
  <c r="BA7231" i="10"/>
  <c r="O7233" i="10"/>
  <c r="N7233" i="10"/>
  <c r="AY7235" i="10"/>
  <c r="BC7235" i="10"/>
  <c r="BA7235" i="10"/>
  <c r="O7237" i="10"/>
  <c r="N7237" i="10"/>
  <c r="AY7239" i="10"/>
  <c r="BC7239" i="10"/>
  <c r="BA7239" i="10"/>
  <c r="O7241" i="10"/>
  <c r="N7241" i="10"/>
  <c r="AY7243" i="10"/>
  <c r="BC7243" i="10"/>
  <c r="BA7243" i="10"/>
  <c r="O7245" i="10"/>
  <c r="N7245" i="10"/>
  <c r="AY7247" i="10"/>
  <c r="BC7247" i="10"/>
  <c r="BA7247" i="10"/>
  <c r="O7249" i="10"/>
  <c r="N7249" i="10"/>
  <c r="AY7251" i="10"/>
  <c r="BC7251" i="10"/>
  <c r="BA7251" i="10"/>
  <c r="O7253" i="10"/>
  <c r="N7253" i="10"/>
  <c r="AY7255" i="10"/>
  <c r="BC7255" i="10"/>
  <c r="BA7255" i="10"/>
  <c r="O7257" i="10"/>
  <c r="N7257" i="10"/>
  <c r="AY7259" i="10"/>
  <c r="BC7259" i="10"/>
  <c r="BA7259" i="10"/>
  <c r="O7261" i="10"/>
  <c r="N7261" i="10"/>
  <c r="AY7263" i="10"/>
  <c r="BC7263" i="10"/>
  <c r="BA7263" i="10"/>
  <c r="O7265" i="10"/>
  <c r="N7265" i="10"/>
  <c r="AY7267" i="10"/>
  <c r="BC7267" i="10"/>
  <c r="BA7267" i="10"/>
  <c r="O7269" i="10"/>
  <c r="N7269" i="10"/>
  <c r="AY7271" i="10"/>
  <c r="BC7271" i="10"/>
  <c r="BA7271" i="10"/>
  <c r="O7273" i="10"/>
  <c r="N7273" i="10"/>
  <c r="AY7275" i="10"/>
  <c r="BC7275" i="10"/>
  <c r="BA7275" i="10"/>
  <c r="O7277" i="10"/>
  <c r="N7277" i="10"/>
  <c r="AY7279" i="10"/>
  <c r="BC7279" i="10"/>
  <c r="BA7279" i="10"/>
  <c r="O7281" i="10"/>
  <c r="N7281" i="10"/>
  <c r="AY7283" i="10"/>
  <c r="BC7283" i="10"/>
  <c r="BA7283" i="10"/>
  <c r="O7285" i="10"/>
  <c r="N7285" i="10"/>
  <c r="AY7287" i="10"/>
  <c r="BC7287" i="10"/>
  <c r="BA7287" i="10"/>
  <c r="O7289" i="10"/>
  <c r="N7289" i="10"/>
  <c r="AY7291" i="10"/>
  <c r="BC7291" i="10"/>
  <c r="BA7291" i="10"/>
  <c r="O7293" i="10"/>
  <c r="N7293" i="10"/>
  <c r="AY7295" i="10"/>
  <c r="BC7295" i="10"/>
  <c r="BA7295" i="10"/>
  <c r="O7297" i="10"/>
  <c r="N7297" i="10"/>
  <c r="AY7299" i="10"/>
  <c r="BC7299" i="10"/>
  <c r="BA7299" i="10"/>
  <c r="O7301" i="10"/>
  <c r="N7301" i="10"/>
  <c r="AY7303" i="10"/>
  <c r="BC7303" i="10"/>
  <c r="BA7303" i="10"/>
  <c r="O7305" i="10"/>
  <c r="N7305" i="10"/>
  <c r="AY7307" i="10"/>
  <c r="BC7307" i="10"/>
  <c r="BA7307" i="10"/>
  <c r="O7309" i="10"/>
  <c r="N7309" i="10"/>
  <c r="AY7311" i="10"/>
  <c r="BC7311" i="10"/>
  <c r="BA7311" i="10"/>
  <c r="O7313" i="10"/>
  <c r="N7313" i="10"/>
  <c r="AY7315" i="10"/>
  <c r="BC7315" i="10"/>
  <c r="BA7315" i="10"/>
  <c r="O7317" i="10"/>
  <c r="N7317" i="10"/>
  <c r="AY7319" i="10"/>
  <c r="BC7319" i="10"/>
  <c r="BA7319" i="10"/>
  <c r="O7321" i="10"/>
  <c r="N7321" i="10"/>
  <c r="AY7323" i="10"/>
  <c r="BC7323" i="10"/>
  <c r="BA7323" i="10"/>
  <c r="O7325" i="10"/>
  <c r="N7325" i="10"/>
  <c r="AY7327" i="10"/>
  <c r="BC7327" i="10"/>
  <c r="BA7327" i="10"/>
  <c r="O7329" i="10"/>
  <c r="N7329" i="10"/>
  <c r="AY7331" i="10"/>
  <c r="BC7331" i="10"/>
  <c r="BA7331" i="10"/>
  <c r="O7333" i="10"/>
  <c r="N7333" i="10"/>
  <c r="AY7335" i="10"/>
  <c r="BC7335" i="10"/>
  <c r="BA7335" i="10"/>
  <c r="O7337" i="10"/>
  <c r="N7337" i="10"/>
  <c r="AY7339" i="10"/>
  <c r="BC7339" i="10"/>
  <c r="BA7339" i="10"/>
  <c r="O7341" i="10"/>
  <c r="N7341" i="10"/>
  <c r="AY7343" i="10"/>
  <c r="BC7343" i="10"/>
  <c r="BA7343" i="10"/>
  <c r="O7345" i="10"/>
  <c r="N7345" i="10"/>
  <c r="AY7347" i="10"/>
  <c r="BC7347" i="10"/>
  <c r="BA7347" i="10"/>
  <c r="O7349" i="10"/>
  <c r="N7349" i="10"/>
  <c r="AY7351" i="10"/>
  <c r="BC7351" i="10"/>
  <c r="BA7351" i="10"/>
  <c r="O7353" i="10"/>
  <c r="N7353" i="10"/>
  <c r="AY7355" i="10"/>
  <c r="BC7355" i="10"/>
  <c r="BA7355" i="10"/>
  <c r="O7357" i="10"/>
  <c r="N7357" i="10"/>
  <c r="AY7359" i="10"/>
  <c r="BC7359" i="10"/>
  <c r="BA7359" i="10"/>
  <c r="O7361" i="10"/>
  <c r="N7361" i="10"/>
  <c r="AY7363" i="10"/>
  <c r="BC7363" i="10"/>
  <c r="BA7363" i="10"/>
  <c r="O7365" i="10"/>
  <c r="N7365" i="10"/>
  <c r="AY7367" i="10"/>
  <c r="BC7367" i="10"/>
  <c r="BA7367" i="10"/>
  <c r="O7369" i="10"/>
  <c r="N7369" i="10"/>
  <c r="AY7371" i="10"/>
  <c r="BC7371" i="10"/>
  <c r="BA7371" i="10"/>
  <c r="O7373" i="10"/>
  <c r="N7373" i="10"/>
  <c r="AY7375" i="10"/>
  <c r="BC7375" i="10"/>
  <c r="BA7375" i="10"/>
  <c r="O7377" i="10"/>
  <c r="N7377" i="10"/>
  <c r="AY7379" i="10"/>
  <c r="BC7379" i="10"/>
  <c r="BA7379" i="10"/>
  <c r="O7381" i="10"/>
  <c r="N7381" i="10"/>
  <c r="AY7383" i="10"/>
  <c r="BC7383" i="10"/>
  <c r="BA7383" i="10"/>
  <c r="O7385" i="10"/>
  <c r="N7385" i="10"/>
  <c r="AY7387" i="10"/>
  <c r="BC7387" i="10"/>
  <c r="BA7387" i="10"/>
  <c r="O7389" i="10"/>
  <c r="N7389" i="10"/>
  <c r="AY7391" i="10"/>
  <c r="BC7391" i="10"/>
  <c r="BA7391" i="10"/>
  <c r="O7393" i="10"/>
  <c r="N7393" i="10"/>
  <c r="AY7395" i="10"/>
  <c r="BC7395" i="10"/>
  <c r="BA7395" i="10"/>
  <c r="O7397" i="10"/>
  <c r="N7397" i="10"/>
  <c r="AY7399" i="10"/>
  <c r="BC7399" i="10"/>
  <c r="BA7399" i="10"/>
  <c r="O7401" i="10"/>
  <c r="N7401" i="10"/>
  <c r="AY7403" i="10"/>
  <c r="BC7403" i="10"/>
  <c r="BA7403" i="10"/>
  <c r="O7405" i="10"/>
  <c r="N7405" i="10"/>
  <c r="AY7407" i="10"/>
  <c r="BC7407" i="10"/>
  <c r="BA7407" i="10"/>
  <c r="O7409" i="10"/>
  <c r="N7409" i="10"/>
  <c r="AY7411" i="10"/>
  <c r="BC7411" i="10"/>
  <c r="BA7411" i="10"/>
  <c r="O7413" i="10"/>
  <c r="N7413" i="10"/>
  <c r="AY7415" i="10"/>
  <c r="BC7415" i="10"/>
  <c r="BA7415" i="10"/>
  <c r="O7417" i="10"/>
  <c r="N7417" i="10"/>
  <c r="AY7419" i="10"/>
  <c r="BC7419" i="10"/>
  <c r="AY7420" i="10"/>
  <c r="BA7419" i="10"/>
  <c r="AY7421" i="10"/>
  <c r="BC7421" i="10"/>
  <c r="AY7422" i="10"/>
  <c r="BA7421" i="10"/>
  <c r="AY7429" i="10"/>
  <c r="BC7429" i="10"/>
  <c r="AY7430" i="10"/>
  <c r="BA7429" i="10"/>
  <c r="AY7437" i="10"/>
  <c r="BC7437" i="10"/>
  <c r="BA7437" i="10"/>
  <c r="AY7438" i="10"/>
  <c r="N7446" i="10"/>
  <c r="O7446" i="10"/>
  <c r="N7462" i="10"/>
  <c r="O7462" i="10"/>
  <c r="N7478" i="10"/>
  <c r="O7478" i="10"/>
  <c r="N7494" i="10"/>
  <c r="O7494" i="10"/>
  <c r="N7510" i="10"/>
  <c r="O7510" i="10"/>
  <c r="N7526" i="10"/>
  <c r="O7526" i="10"/>
  <c r="N7542" i="10"/>
  <c r="O7542" i="10"/>
  <c r="AY7577" i="10"/>
  <c r="BA7577" i="10"/>
  <c r="AY7578" i="10"/>
  <c r="BC7577" i="10"/>
  <c r="BA7579" i="10"/>
  <c r="AY7579" i="10"/>
  <c r="AY7580" i="10"/>
  <c r="BC7579" i="10"/>
  <c r="AY7593" i="10"/>
  <c r="BA7593" i="10"/>
  <c r="AY7594" i="10"/>
  <c r="BC7593" i="10"/>
  <c r="BA7595" i="10"/>
  <c r="AY7595" i="10"/>
  <c r="AY7596" i="10"/>
  <c r="BC7595" i="10"/>
  <c r="AY7601" i="10"/>
  <c r="BA7601" i="10"/>
  <c r="AY7602" i="10"/>
  <c r="BC7601" i="10"/>
  <c r="BA7603" i="10"/>
  <c r="AY7603" i="10"/>
  <c r="AY7604" i="10"/>
  <c r="BC7603" i="10"/>
  <c r="O7647" i="10"/>
  <c r="N7647" i="10"/>
  <c r="O7663" i="10"/>
  <c r="N7663" i="10"/>
  <c r="O7695" i="10"/>
  <c r="N7695" i="10"/>
  <c r="N6776" i="10"/>
  <c r="BA6779" i="10"/>
  <c r="AY6780" i="10"/>
  <c r="N6784" i="10"/>
  <c r="BA6787" i="10"/>
  <c r="AY6788" i="10"/>
  <c r="N6792" i="10"/>
  <c r="BA6795" i="10"/>
  <c r="AY6796" i="10"/>
  <c r="AY6798" i="10"/>
  <c r="N6800" i="10"/>
  <c r="BA6803" i="10"/>
  <c r="AY6804" i="10"/>
  <c r="AY6806" i="10"/>
  <c r="N6808" i="10"/>
  <c r="BA6811" i="10"/>
  <c r="AY6812" i="10"/>
  <c r="AY6814" i="10"/>
  <c r="N6816" i="10"/>
  <c r="BA6819" i="10"/>
  <c r="AY6820" i="10"/>
  <c r="AY6822" i="10"/>
  <c r="N6824" i="10"/>
  <c r="BA6827" i="10"/>
  <c r="AY6828" i="10"/>
  <c r="AY6830" i="10"/>
  <c r="N6832" i="10"/>
  <c r="BA6835" i="10"/>
  <c r="AY6836" i="10"/>
  <c r="AY6838" i="10"/>
  <c r="N6840" i="10"/>
  <c r="BA6843" i="10"/>
  <c r="AY6844" i="10"/>
  <c r="AY6846" i="10"/>
  <c r="N6848" i="10"/>
  <c r="P6848" i="10" s="1"/>
  <c r="BA6851" i="10"/>
  <c r="AY6852" i="10"/>
  <c r="AY6854" i="10"/>
  <c r="N6856" i="10"/>
  <c r="P6856" i="10" s="1"/>
  <c r="BA6859" i="10"/>
  <c r="AY6860" i="10"/>
  <c r="AY6862" i="10"/>
  <c r="N6864" i="10"/>
  <c r="BA6867" i="10"/>
  <c r="AY6868" i="10"/>
  <c r="AY6870" i="10"/>
  <c r="N6872" i="10"/>
  <c r="O6876" i="10"/>
  <c r="N6876" i="10"/>
  <c r="O6880" i="10"/>
  <c r="N6880" i="10"/>
  <c r="O6884" i="10"/>
  <c r="N6884" i="10"/>
  <c r="O6888" i="10"/>
  <c r="N6888" i="10"/>
  <c r="O6892" i="10"/>
  <c r="N6892" i="10"/>
  <c r="O6896" i="10"/>
  <c r="N6896" i="10"/>
  <c r="O6900" i="10"/>
  <c r="N6900" i="10"/>
  <c r="O6904" i="10"/>
  <c r="N6904" i="10"/>
  <c r="O6908" i="10"/>
  <c r="N6908" i="10"/>
  <c r="O6912" i="10"/>
  <c r="N6912" i="10"/>
  <c r="O6916" i="10"/>
  <c r="N6916" i="10"/>
  <c r="O6920" i="10"/>
  <c r="N6920" i="10"/>
  <c r="O6924" i="10"/>
  <c r="N6924" i="10"/>
  <c r="O6928" i="10"/>
  <c r="N6928" i="10"/>
  <c r="O6932" i="10"/>
  <c r="N6932" i="10"/>
  <c r="O6936" i="10"/>
  <c r="N6936" i="10"/>
  <c r="O6940" i="10"/>
  <c r="N6940" i="10"/>
  <c r="O6944" i="10"/>
  <c r="N6944" i="10"/>
  <c r="O6948" i="10"/>
  <c r="N6948" i="10"/>
  <c r="O6952" i="10"/>
  <c r="N6952" i="10"/>
  <c r="O6956" i="10"/>
  <c r="N6956" i="10"/>
  <c r="O6960" i="10"/>
  <c r="N6960" i="10"/>
  <c r="O6964" i="10"/>
  <c r="N6964" i="10"/>
  <c r="O6968" i="10"/>
  <c r="N6968" i="10"/>
  <c r="O6972" i="10"/>
  <c r="N6972" i="10"/>
  <c r="O6976" i="10"/>
  <c r="N6976" i="10"/>
  <c r="O6980" i="10"/>
  <c r="N6980" i="10"/>
  <c r="O6984" i="10"/>
  <c r="N6984" i="10"/>
  <c r="O6988" i="10"/>
  <c r="N6988" i="10"/>
  <c r="O6992" i="10"/>
  <c r="N6992" i="10"/>
  <c r="O6996" i="10"/>
  <c r="N6996" i="10"/>
  <c r="O7000" i="10"/>
  <c r="N7000" i="10"/>
  <c r="O7004" i="10"/>
  <c r="N7004" i="10"/>
  <c r="O7008" i="10"/>
  <c r="N7008" i="10"/>
  <c r="O7012" i="10"/>
  <c r="N7012" i="10"/>
  <c r="O7016" i="10"/>
  <c r="N7016" i="10"/>
  <c r="O7020" i="10"/>
  <c r="N7020" i="10"/>
  <c r="O7024" i="10"/>
  <c r="N7024" i="10"/>
  <c r="O7028" i="10"/>
  <c r="N7028" i="10"/>
  <c r="O7032" i="10"/>
  <c r="N7032" i="10"/>
  <c r="O7036" i="10"/>
  <c r="N7036" i="10"/>
  <c r="O7040" i="10"/>
  <c r="N7040" i="10"/>
  <c r="O7044" i="10"/>
  <c r="N7044" i="10"/>
  <c r="O7048" i="10"/>
  <c r="N7048" i="10"/>
  <c r="O7052" i="10"/>
  <c r="N7052" i="10"/>
  <c r="O7056" i="10"/>
  <c r="N7056" i="10"/>
  <c r="O7060" i="10"/>
  <c r="N7060" i="10"/>
  <c r="O7064" i="10"/>
  <c r="N7064" i="10"/>
  <c r="O7068" i="10"/>
  <c r="N7068" i="10"/>
  <c r="O7072" i="10"/>
  <c r="N7072" i="10"/>
  <c r="O7076" i="10"/>
  <c r="N7076" i="10"/>
  <c r="O7080" i="10"/>
  <c r="N7080" i="10"/>
  <c r="O7084" i="10"/>
  <c r="N7084" i="10"/>
  <c r="O7088" i="10"/>
  <c r="N7088" i="10"/>
  <c r="O7092" i="10"/>
  <c r="N7092" i="10"/>
  <c r="O7096" i="10"/>
  <c r="N7096" i="10"/>
  <c r="O7100" i="10"/>
  <c r="N7100" i="10"/>
  <c r="O7104" i="10"/>
  <c r="N7104" i="10"/>
  <c r="O7108" i="10"/>
  <c r="N7108" i="10"/>
  <c r="O7112" i="10"/>
  <c r="N7112" i="10"/>
  <c r="O7116" i="10"/>
  <c r="N7116" i="10"/>
  <c r="O7120" i="10"/>
  <c r="N7120" i="10"/>
  <c r="O7124" i="10"/>
  <c r="N7124" i="10"/>
  <c r="BA7124" i="10"/>
  <c r="O7128" i="10"/>
  <c r="N7128" i="10"/>
  <c r="BA7128" i="10"/>
  <c r="O7132" i="10"/>
  <c r="N7132" i="10"/>
  <c r="BA7132" i="10"/>
  <c r="O7136" i="10"/>
  <c r="N7136" i="10"/>
  <c r="BA7136" i="10"/>
  <c r="O7140" i="10"/>
  <c r="N7140" i="10"/>
  <c r="BA7140" i="10"/>
  <c r="O7144" i="10"/>
  <c r="N7144" i="10"/>
  <c r="BA7144" i="10"/>
  <c r="O7148" i="10"/>
  <c r="N7148" i="10"/>
  <c r="BA7148" i="10"/>
  <c r="O7152" i="10"/>
  <c r="N7152" i="10"/>
  <c r="BA7152" i="10"/>
  <c r="O7156" i="10"/>
  <c r="O7160" i="10"/>
  <c r="O7164" i="10"/>
  <c r="O7168" i="10"/>
  <c r="O7172" i="10"/>
  <c r="O7176" i="10"/>
  <c r="O7180" i="10"/>
  <c r="O7184" i="10"/>
  <c r="O7188" i="10"/>
  <c r="O7192" i="10"/>
  <c r="O7196" i="10"/>
  <c r="O7200" i="10"/>
  <c r="O7204" i="10"/>
  <c r="O7208" i="10"/>
  <c r="O7212" i="10"/>
  <c r="O7216" i="10"/>
  <c r="O7220" i="10"/>
  <c r="O7224" i="10"/>
  <c r="O7228" i="10"/>
  <c r="O7232" i="10"/>
  <c r="O7236" i="10"/>
  <c r="O7240" i="10"/>
  <c r="O7244" i="10"/>
  <c r="O7248" i="10"/>
  <c r="O7252" i="10"/>
  <c r="O7256" i="10"/>
  <c r="O7260" i="10"/>
  <c r="O7264" i="10"/>
  <c r="O7268" i="10"/>
  <c r="O7272" i="10"/>
  <c r="O7276" i="10"/>
  <c r="O7280" i="10"/>
  <c r="O7284" i="10"/>
  <c r="O7288" i="10"/>
  <c r="O7292" i="10"/>
  <c r="O7296" i="10"/>
  <c r="O7300" i="10"/>
  <c r="O7304" i="10"/>
  <c r="O7308" i="10"/>
  <c r="O7312" i="10"/>
  <c r="O7316" i="10"/>
  <c r="O7320" i="10"/>
  <c r="O7324" i="10"/>
  <c r="O7328" i="10"/>
  <c r="O7332" i="10"/>
  <c r="O7336" i="10"/>
  <c r="AY7441" i="10"/>
  <c r="BA7441" i="10"/>
  <c r="AY7442" i="10"/>
  <c r="BC7441" i="10"/>
  <c r="AY7457" i="10"/>
  <c r="BA7457" i="10"/>
  <c r="AY7458" i="10"/>
  <c r="BC7457" i="10"/>
  <c r="AY7473" i="10"/>
  <c r="BA7473" i="10"/>
  <c r="AY7474" i="10"/>
  <c r="BC7473" i="10"/>
  <c r="AY7489" i="10"/>
  <c r="BA7489" i="10"/>
  <c r="AY7490" i="10"/>
  <c r="BC7489" i="10"/>
  <c r="AY7505" i="10"/>
  <c r="BA7505" i="10"/>
  <c r="AY7506" i="10"/>
  <c r="BC7505" i="10"/>
  <c r="AY7521" i="10"/>
  <c r="BA7521" i="10"/>
  <c r="AY7522" i="10"/>
  <c r="BC7521" i="10"/>
  <c r="AY7537" i="10"/>
  <c r="BA7537" i="10"/>
  <c r="AY7538" i="10"/>
  <c r="BC7537" i="10"/>
  <c r="AY7553" i="10"/>
  <c r="BA7553" i="10"/>
  <c r="AY7554" i="10"/>
  <c r="BC7553" i="10"/>
  <c r="BA7555" i="10"/>
  <c r="AY7555" i="10"/>
  <c r="AY7556" i="10"/>
  <c r="BC7555" i="10"/>
  <c r="N7582" i="10"/>
  <c r="O7582" i="10"/>
  <c r="N7606" i="10"/>
  <c r="O7606" i="10"/>
  <c r="BA7635" i="10"/>
  <c r="AY7806" i="10"/>
  <c r="BC7806" i="10"/>
  <c r="BA7806" i="10"/>
  <c r="AY7807" i="10"/>
  <c r="O6795" i="10"/>
  <c r="O6803" i="10"/>
  <c r="O6811" i="10"/>
  <c r="O6819" i="10"/>
  <c r="O6827" i="10"/>
  <c r="O6835" i="10"/>
  <c r="O6843" i="10"/>
  <c r="O6851" i="10"/>
  <c r="O6859" i="10"/>
  <c r="O6867" i="10"/>
  <c r="O6875" i="10"/>
  <c r="AY6878" i="10"/>
  <c r="BC6878" i="10"/>
  <c r="AY6882" i="10"/>
  <c r="BC6882" i="10"/>
  <c r="AY6886" i="10"/>
  <c r="BC6886" i="10"/>
  <c r="AY6890" i="10"/>
  <c r="BC6890" i="10"/>
  <c r="AY6894" i="10"/>
  <c r="BC6894" i="10"/>
  <c r="AY6898" i="10"/>
  <c r="BC6898" i="10"/>
  <c r="AY6902" i="10"/>
  <c r="BC6902" i="10"/>
  <c r="AY6906" i="10"/>
  <c r="BC6906" i="10"/>
  <c r="AY6910" i="10"/>
  <c r="BC6910" i="10"/>
  <c r="AY6914" i="10"/>
  <c r="BC6914" i="10"/>
  <c r="AY6918" i="10"/>
  <c r="BC6918" i="10"/>
  <c r="AY6922" i="10"/>
  <c r="BC6922" i="10"/>
  <c r="AY6926" i="10"/>
  <c r="BC6926" i="10"/>
  <c r="AY6930" i="10"/>
  <c r="BC6930" i="10"/>
  <c r="AY6934" i="10"/>
  <c r="BC6934" i="10"/>
  <c r="AY6938" i="10"/>
  <c r="BC6938" i="10"/>
  <c r="AY6942" i="10"/>
  <c r="BC6942" i="10"/>
  <c r="AY6946" i="10"/>
  <c r="BC6946" i="10"/>
  <c r="AY6950" i="10"/>
  <c r="BC6950" i="10"/>
  <c r="AY6954" i="10"/>
  <c r="BC6954" i="10"/>
  <c r="AY6958" i="10"/>
  <c r="BC6958" i="10"/>
  <c r="AY6962" i="10"/>
  <c r="BC6962" i="10"/>
  <c r="AY6966" i="10"/>
  <c r="BC6966" i="10"/>
  <c r="AY6970" i="10"/>
  <c r="BC6970" i="10"/>
  <c r="AY6974" i="10"/>
  <c r="BC6974" i="10"/>
  <c r="AY6978" i="10"/>
  <c r="BC6978" i="10"/>
  <c r="AY6982" i="10"/>
  <c r="BC6982" i="10"/>
  <c r="AY6986" i="10"/>
  <c r="BC6986" i="10"/>
  <c r="AY6990" i="10"/>
  <c r="BC6990" i="10"/>
  <c r="AY6994" i="10"/>
  <c r="BC6994" i="10"/>
  <c r="AY6998" i="10"/>
  <c r="BC6998" i="10"/>
  <c r="AY7002" i="10"/>
  <c r="BC7002" i="10"/>
  <c r="AY7006" i="10"/>
  <c r="BC7006" i="10"/>
  <c r="AY7010" i="10"/>
  <c r="BC7010" i="10"/>
  <c r="AY7014" i="10"/>
  <c r="BC7014" i="10"/>
  <c r="AY7018" i="10"/>
  <c r="BC7018" i="10"/>
  <c r="AY7022" i="10"/>
  <c r="BC7022" i="10"/>
  <c r="AY7026" i="10"/>
  <c r="BC7026" i="10"/>
  <c r="AY7030" i="10"/>
  <c r="BC7030" i="10"/>
  <c r="AY7034" i="10"/>
  <c r="BC7034" i="10"/>
  <c r="AY7038" i="10"/>
  <c r="BC7038" i="10"/>
  <c r="AY7042" i="10"/>
  <c r="BC7042" i="10"/>
  <c r="AY7046" i="10"/>
  <c r="BC7046" i="10"/>
  <c r="AY7050" i="10"/>
  <c r="BC7050" i="10"/>
  <c r="AY7054" i="10"/>
  <c r="BC7054" i="10"/>
  <c r="AY7058" i="10"/>
  <c r="BC7058" i="10"/>
  <c r="AY7062" i="10"/>
  <c r="BC7062" i="10"/>
  <c r="AY7066" i="10"/>
  <c r="BC7066" i="10"/>
  <c r="AY7070" i="10"/>
  <c r="BC7070" i="10"/>
  <c r="AY7074" i="10"/>
  <c r="BC7074" i="10"/>
  <c r="AY7078" i="10"/>
  <c r="BC7078" i="10"/>
  <c r="AY7082" i="10"/>
  <c r="BC7082" i="10"/>
  <c r="AY7086" i="10"/>
  <c r="BC7086" i="10"/>
  <c r="AY7090" i="10"/>
  <c r="BC7090" i="10"/>
  <c r="AY7094" i="10"/>
  <c r="BC7094" i="10"/>
  <c r="AY7098" i="10"/>
  <c r="BC7098" i="10"/>
  <c r="AY7102" i="10"/>
  <c r="BC7102" i="10"/>
  <c r="AY7106" i="10"/>
  <c r="BC7106" i="10"/>
  <c r="AY7110" i="10"/>
  <c r="BC7110" i="10"/>
  <c r="AY7114" i="10"/>
  <c r="BC7114" i="10"/>
  <c r="AY7118" i="10"/>
  <c r="BC7118" i="10"/>
  <c r="AY7122" i="10"/>
  <c r="BC7122" i="10"/>
  <c r="AY7126" i="10"/>
  <c r="BC7126" i="10"/>
  <c r="AY7130" i="10"/>
  <c r="BC7130" i="10"/>
  <c r="AY7134" i="10"/>
  <c r="BC7134" i="10"/>
  <c r="AY7138" i="10"/>
  <c r="BC7138" i="10"/>
  <c r="AY7142" i="10"/>
  <c r="BC7142" i="10"/>
  <c r="AY7146" i="10"/>
  <c r="BC7146" i="10"/>
  <c r="AY7150" i="10"/>
  <c r="BC7150" i="10"/>
  <c r="BA7156" i="10"/>
  <c r="BA7160" i="10"/>
  <c r="BA7164" i="10"/>
  <c r="BA7168" i="10"/>
  <c r="BA7172" i="10"/>
  <c r="BA7176" i="10"/>
  <c r="BA7180" i="10"/>
  <c r="BA7184" i="10"/>
  <c r="BA7188" i="10"/>
  <c r="BA7192" i="10"/>
  <c r="BA7196" i="10"/>
  <c r="BA7200" i="10"/>
  <c r="BA7204" i="10"/>
  <c r="BA7208" i="10"/>
  <c r="BA7212" i="10"/>
  <c r="BA7216" i="10"/>
  <c r="BA7220" i="10"/>
  <c r="BA7224" i="10"/>
  <c r="BA7228" i="10"/>
  <c r="BA7232" i="10"/>
  <c r="BA7236" i="10"/>
  <c r="BA7240" i="10"/>
  <c r="BA7244" i="10"/>
  <c r="BA7248" i="10"/>
  <c r="BA7252" i="10"/>
  <c r="BA7256" i="10"/>
  <c r="BA7260" i="10"/>
  <c r="BA7264" i="10"/>
  <c r="BA7268" i="10"/>
  <c r="BA7272" i="10"/>
  <c r="BA7276" i="10"/>
  <c r="BA7280" i="10"/>
  <c r="BA7284" i="10"/>
  <c r="BA7288" i="10"/>
  <c r="BA7292" i="10"/>
  <c r="BA7296" i="10"/>
  <c r="BA7300" i="10"/>
  <c r="BA7304" i="10"/>
  <c r="BA7308" i="10"/>
  <c r="BA7312" i="10"/>
  <c r="BA7316" i="10"/>
  <c r="BA7320" i="10"/>
  <c r="BA7324" i="10"/>
  <c r="BA7328" i="10"/>
  <c r="BA7332" i="10"/>
  <c r="BA7336" i="10"/>
  <c r="BA7340" i="10"/>
  <c r="BA7344" i="10"/>
  <c r="BA7348" i="10"/>
  <c r="BA7352" i="10"/>
  <c r="BA7356" i="10"/>
  <c r="BA7360" i="10"/>
  <c r="BA7364" i="10"/>
  <c r="BA7368" i="10"/>
  <c r="BA7372" i="10"/>
  <c r="BA7376" i="10"/>
  <c r="BA7380" i="10"/>
  <c r="BA7384" i="10"/>
  <c r="BA7388" i="10"/>
  <c r="BA7392" i="10"/>
  <c r="BA7396" i="10"/>
  <c r="BA7400" i="10"/>
  <c r="BA7404" i="10"/>
  <c r="BA7408" i="10"/>
  <c r="BA7412" i="10"/>
  <c r="BA7416" i="10"/>
  <c r="O7422" i="10"/>
  <c r="N7422" i="10"/>
  <c r="O7423" i="10"/>
  <c r="N7423" i="10"/>
  <c r="BC7426" i="10"/>
  <c r="AY7426" i="10"/>
  <c r="BA7426" i="10"/>
  <c r="O7430" i="10"/>
  <c r="N7430" i="10"/>
  <c r="O7431" i="10"/>
  <c r="N7431" i="10"/>
  <c r="BC7434" i="10"/>
  <c r="AY7434" i="10"/>
  <c r="BA7434" i="10"/>
  <c r="O7438" i="10"/>
  <c r="N7438" i="10"/>
  <c r="O7441" i="10"/>
  <c r="N7441" i="10"/>
  <c r="BA7443" i="10"/>
  <c r="AY7443" i="10"/>
  <c r="AY7444" i="10"/>
  <c r="BC7443" i="10"/>
  <c r="O7457" i="10"/>
  <c r="N7457" i="10"/>
  <c r="BA7459" i="10"/>
  <c r="AY7459" i="10"/>
  <c r="AY7460" i="10"/>
  <c r="BC7459" i="10"/>
  <c r="O7473" i="10"/>
  <c r="N7473" i="10"/>
  <c r="BA7475" i="10"/>
  <c r="AY7475" i="10"/>
  <c r="AY7476" i="10"/>
  <c r="BC7475" i="10"/>
  <c r="O7489" i="10"/>
  <c r="N7489" i="10"/>
  <c r="BA7491" i="10"/>
  <c r="AY7491" i="10"/>
  <c r="AY7492" i="10"/>
  <c r="BC7491" i="10"/>
  <c r="O7505" i="10"/>
  <c r="N7505" i="10"/>
  <c r="BA7507" i="10"/>
  <c r="AY7507" i="10"/>
  <c r="AY7508" i="10"/>
  <c r="BC7507" i="10"/>
  <c r="O7521" i="10"/>
  <c r="N7521" i="10"/>
  <c r="BA7523" i="10"/>
  <c r="AY7523" i="10"/>
  <c r="AY7524" i="10"/>
  <c r="BC7523" i="10"/>
  <c r="O7537" i="10"/>
  <c r="N7537" i="10"/>
  <c r="BA7539" i="10"/>
  <c r="AY7539" i="10"/>
  <c r="AY7540" i="10"/>
  <c r="BC7539" i="10"/>
  <c r="N7558" i="10"/>
  <c r="O7558" i="10"/>
  <c r="O7618" i="10"/>
  <c r="N7618" i="10"/>
  <c r="O7679" i="10"/>
  <c r="N7679" i="10"/>
  <c r="O7711" i="10"/>
  <c r="N7711" i="10"/>
  <c r="AY7129" i="10"/>
  <c r="AY7133" i="10"/>
  <c r="AY7137" i="10"/>
  <c r="AY7141" i="10"/>
  <c r="AY7145" i="10"/>
  <c r="AY7149" i="10"/>
  <c r="AY7153" i="10"/>
  <c r="BC7154" i="10"/>
  <c r="N7156" i="10"/>
  <c r="P7156" i="10" s="1"/>
  <c r="AY7157" i="10"/>
  <c r="BC7158" i="10"/>
  <c r="N7160" i="10"/>
  <c r="AY7161" i="10"/>
  <c r="BC7162" i="10"/>
  <c r="N7164" i="10"/>
  <c r="P7164" i="10" s="1"/>
  <c r="AY7165" i="10"/>
  <c r="BC7166" i="10"/>
  <c r="N7168" i="10"/>
  <c r="AY7169" i="10"/>
  <c r="BC7170" i="10"/>
  <c r="N7172" i="10"/>
  <c r="P7172" i="10" s="1"/>
  <c r="AY7173" i="10"/>
  <c r="BC7174" i="10"/>
  <c r="N7176" i="10"/>
  <c r="AY7177" i="10"/>
  <c r="BC7178" i="10"/>
  <c r="N7180" i="10"/>
  <c r="P7180" i="10" s="1"/>
  <c r="AY7181" i="10"/>
  <c r="BC7182" i="10"/>
  <c r="N7184" i="10"/>
  <c r="AY7185" i="10"/>
  <c r="BC7186" i="10"/>
  <c r="N7188" i="10"/>
  <c r="P7188" i="10" s="1"/>
  <c r="AY7189" i="10"/>
  <c r="BC7190" i="10"/>
  <c r="N7192" i="10"/>
  <c r="AY7193" i="10"/>
  <c r="BC7194" i="10"/>
  <c r="N7196" i="10"/>
  <c r="P7196" i="10" s="1"/>
  <c r="AY7197" i="10"/>
  <c r="BC7198" i="10"/>
  <c r="N7200" i="10"/>
  <c r="AY7201" i="10"/>
  <c r="BC7202" i="10"/>
  <c r="N7204" i="10"/>
  <c r="P7204" i="10" s="1"/>
  <c r="AY7205" i="10"/>
  <c r="BC7206" i="10"/>
  <c r="N7208" i="10"/>
  <c r="AY7209" i="10"/>
  <c r="BC7210" i="10"/>
  <c r="N7212" i="10"/>
  <c r="P7212" i="10" s="1"/>
  <c r="AY7213" i="10"/>
  <c r="BC7214" i="10"/>
  <c r="N7216" i="10"/>
  <c r="AY7217" i="10"/>
  <c r="BC7218" i="10"/>
  <c r="N7220" i="10"/>
  <c r="AY7221" i="10"/>
  <c r="BC7222" i="10"/>
  <c r="N7224" i="10"/>
  <c r="AY7225" i="10"/>
  <c r="BC7226" i="10"/>
  <c r="N7228" i="10"/>
  <c r="P7228" i="10" s="1"/>
  <c r="AY7229" i="10"/>
  <c r="BC7230" i="10"/>
  <c r="N7232" i="10"/>
  <c r="AY7233" i="10"/>
  <c r="BC7234" i="10"/>
  <c r="N7236" i="10"/>
  <c r="P7236" i="10" s="1"/>
  <c r="AY7237" i="10"/>
  <c r="BC7238" i="10"/>
  <c r="N7240" i="10"/>
  <c r="AY7241" i="10"/>
  <c r="BC7242" i="10"/>
  <c r="N7244" i="10"/>
  <c r="P7244" i="10" s="1"/>
  <c r="AY7245" i="10"/>
  <c r="BC7246" i="10"/>
  <c r="N7248" i="10"/>
  <c r="AY7249" i="10"/>
  <c r="BC7250" i="10"/>
  <c r="N7252" i="10"/>
  <c r="P7252" i="10" s="1"/>
  <c r="AY7253" i="10"/>
  <c r="BC7254" i="10"/>
  <c r="N7256" i="10"/>
  <c r="AY7257" i="10"/>
  <c r="BC7258" i="10"/>
  <c r="N7260" i="10"/>
  <c r="AY7261" i="10"/>
  <c r="BC7262" i="10"/>
  <c r="N7264" i="10"/>
  <c r="AY7265" i="10"/>
  <c r="BC7266" i="10"/>
  <c r="N7268" i="10"/>
  <c r="P7268" i="10" s="1"/>
  <c r="AY7269" i="10"/>
  <c r="BC7270" i="10"/>
  <c r="N7272" i="10"/>
  <c r="AY7273" i="10"/>
  <c r="BC7274" i="10"/>
  <c r="N7276" i="10"/>
  <c r="P7276" i="10" s="1"/>
  <c r="AY7277" i="10"/>
  <c r="BC7278" i="10"/>
  <c r="N7280" i="10"/>
  <c r="AY7281" i="10"/>
  <c r="BC7282" i="10"/>
  <c r="N7284" i="10"/>
  <c r="P7284" i="10" s="1"/>
  <c r="AY7285" i="10"/>
  <c r="BC7286" i="10"/>
  <c r="N7288" i="10"/>
  <c r="AY7289" i="10"/>
  <c r="BC7290" i="10"/>
  <c r="N7292" i="10"/>
  <c r="P7292" i="10" s="1"/>
  <c r="AY7293" i="10"/>
  <c r="BC7294" i="10"/>
  <c r="N7296" i="10"/>
  <c r="AY7297" i="10"/>
  <c r="BC7298" i="10"/>
  <c r="N7300" i="10"/>
  <c r="P7300" i="10" s="1"/>
  <c r="AY7301" i="10"/>
  <c r="BC7302" i="10"/>
  <c r="N7304" i="10"/>
  <c r="AY7305" i="10"/>
  <c r="BC7306" i="10"/>
  <c r="N7308" i="10"/>
  <c r="P7308" i="10" s="1"/>
  <c r="AY7309" i="10"/>
  <c r="BC7310" i="10"/>
  <c r="N7312" i="10"/>
  <c r="AY7313" i="10"/>
  <c r="BC7314" i="10"/>
  <c r="N7316" i="10"/>
  <c r="P7316" i="10" s="1"/>
  <c r="AY7317" i="10"/>
  <c r="BC7318" i="10"/>
  <c r="N7320" i="10"/>
  <c r="AY7321" i="10"/>
  <c r="BC7322" i="10"/>
  <c r="N7324" i="10"/>
  <c r="P7324" i="10" s="1"/>
  <c r="AY7325" i="10"/>
  <c r="BC7326" i="10"/>
  <c r="N7328" i="10"/>
  <c r="AY7329" i="10"/>
  <c r="BC7330" i="10"/>
  <c r="N7332" i="10"/>
  <c r="P7332" i="10" s="1"/>
  <c r="AY7333" i="10"/>
  <c r="BC7334" i="10"/>
  <c r="N7336" i="10"/>
  <c r="AY7337" i="10"/>
  <c r="BC7338" i="10"/>
  <c r="N7340" i="10"/>
  <c r="AY7341" i="10"/>
  <c r="BC7342" i="10"/>
  <c r="N7344" i="10"/>
  <c r="P7344" i="10" s="1"/>
  <c r="AY7345" i="10"/>
  <c r="BC7346" i="10"/>
  <c r="N7348" i="10"/>
  <c r="AY7349" i="10"/>
  <c r="BC7350" i="10"/>
  <c r="N7352" i="10"/>
  <c r="AY7353" i="10"/>
  <c r="BC7354" i="10"/>
  <c r="N7356" i="10"/>
  <c r="AY7357" i="10"/>
  <c r="BC7358" i="10"/>
  <c r="N7360" i="10"/>
  <c r="P7360" i="10" s="1"/>
  <c r="AY7361" i="10"/>
  <c r="BC7362" i="10"/>
  <c r="N7364" i="10"/>
  <c r="AY7365" i="10"/>
  <c r="BC7366" i="10"/>
  <c r="N7368" i="10"/>
  <c r="AY7369" i="10"/>
  <c r="BC7370" i="10"/>
  <c r="N7372" i="10"/>
  <c r="AY7373" i="10"/>
  <c r="BC7374" i="10"/>
  <c r="N7376" i="10"/>
  <c r="P7376" i="10" s="1"/>
  <c r="AY7377" i="10"/>
  <c r="BC7378" i="10"/>
  <c r="N7380" i="10"/>
  <c r="AY7381" i="10"/>
  <c r="BC7382" i="10"/>
  <c r="N7384" i="10"/>
  <c r="AY7385" i="10"/>
  <c r="BC7386" i="10"/>
  <c r="N7388" i="10"/>
  <c r="AY7389" i="10"/>
  <c r="BC7390" i="10"/>
  <c r="N7392" i="10"/>
  <c r="AY7393" i="10"/>
  <c r="BC7394" i="10"/>
  <c r="N7396" i="10"/>
  <c r="AY7397" i="10"/>
  <c r="BC7398" i="10"/>
  <c r="N7400" i="10"/>
  <c r="AY7401" i="10"/>
  <c r="BC7402" i="10"/>
  <c r="N7404" i="10"/>
  <c r="AY7405" i="10"/>
  <c r="BC7406" i="10"/>
  <c r="N7408" i="10"/>
  <c r="P7408" i="10" s="1"/>
  <c r="AY7409" i="10"/>
  <c r="BC7410" i="10"/>
  <c r="N7412" i="10"/>
  <c r="AY7413" i="10"/>
  <c r="BC7414" i="10"/>
  <c r="N7416" i="10"/>
  <c r="AY7417" i="10"/>
  <c r="BC7418" i="10"/>
  <c r="N7425" i="10"/>
  <c r="P7425" i="10" s="1"/>
  <c r="BA7427" i="10"/>
  <c r="AY7428" i="10"/>
  <c r="N7433" i="10"/>
  <c r="P7433" i="10" s="1"/>
  <c r="BA7435" i="10"/>
  <c r="AY7436" i="10"/>
  <c r="N7439" i="10"/>
  <c r="AY7445" i="10"/>
  <c r="BA7445" i="10"/>
  <c r="BA7447" i="10"/>
  <c r="AY7447" i="10"/>
  <c r="N7453" i="10"/>
  <c r="N7455" i="10"/>
  <c r="AY7461" i="10"/>
  <c r="BA7461" i="10"/>
  <c r="BA7463" i="10"/>
  <c r="AY7463" i="10"/>
  <c r="N7469" i="10"/>
  <c r="N7471" i="10"/>
  <c r="P7471" i="10" s="1"/>
  <c r="AY7477" i="10"/>
  <c r="BA7477" i="10"/>
  <c r="BA7479" i="10"/>
  <c r="AY7479" i="10"/>
  <c r="N7485" i="10"/>
  <c r="N7487" i="10"/>
  <c r="AY7493" i="10"/>
  <c r="BA7493" i="10"/>
  <c r="BA7495" i="10"/>
  <c r="AY7495" i="10"/>
  <c r="N7501" i="10"/>
  <c r="N7503" i="10"/>
  <c r="AY7509" i="10"/>
  <c r="BA7509" i="10"/>
  <c r="BA7511" i="10"/>
  <c r="AY7511" i="10"/>
  <c r="N7517" i="10"/>
  <c r="N7519" i="10"/>
  <c r="P7519" i="10" s="1"/>
  <c r="AY7525" i="10"/>
  <c r="BA7525" i="10"/>
  <c r="BA7527" i="10"/>
  <c r="AY7527" i="10"/>
  <c r="N7533" i="10"/>
  <c r="N7535" i="10"/>
  <c r="AY7541" i="10"/>
  <c r="BA7541" i="10"/>
  <c r="BA7543" i="10"/>
  <c r="AY7543" i="10"/>
  <c r="N7549" i="10"/>
  <c r="P7549" i="10" s="1"/>
  <c r="N7553" i="10"/>
  <c r="N7555" i="10"/>
  <c r="N7577" i="10"/>
  <c r="N7579" i="10"/>
  <c r="P7579" i="10" s="1"/>
  <c r="N7593" i="10"/>
  <c r="N7595" i="10"/>
  <c r="N7598" i="10"/>
  <c r="O7598" i="10"/>
  <c r="N7601" i="10"/>
  <c r="N7603" i="10"/>
  <c r="O7623" i="10"/>
  <c r="N7623" i="10"/>
  <c r="AY7625" i="10"/>
  <c r="BC7625" i="10"/>
  <c r="BA7625" i="10"/>
  <c r="AY7626" i="10"/>
  <c r="BA7627" i="10"/>
  <c r="O7642" i="10"/>
  <c r="N7642" i="10"/>
  <c r="AY7649" i="10"/>
  <c r="BC7649" i="10"/>
  <c r="BA7649" i="10"/>
  <c r="AY7650" i="10"/>
  <c r="O7658" i="10"/>
  <c r="N7658" i="10"/>
  <c r="O7667" i="10"/>
  <c r="N7667" i="10"/>
  <c r="O7683" i="10"/>
  <c r="N7683" i="10"/>
  <c r="O7699" i="10"/>
  <c r="N7699" i="10"/>
  <c r="O8468" i="10"/>
  <c r="N8468" i="10"/>
  <c r="O7427" i="10"/>
  <c r="BC7427" i="10"/>
  <c r="O7435" i="10"/>
  <c r="BC7435" i="10"/>
  <c r="N7444" i="10"/>
  <c r="BC7445" i="10"/>
  <c r="AY7446" i="10"/>
  <c r="BC7447" i="10"/>
  <c r="AY7448" i="10"/>
  <c r="AY7449" i="10"/>
  <c r="BA7449" i="10"/>
  <c r="O7450" i="10"/>
  <c r="BA7451" i="10"/>
  <c r="AY7451" i="10"/>
  <c r="N7460" i="10"/>
  <c r="BC7461" i="10"/>
  <c r="AY7462" i="10"/>
  <c r="BC7463" i="10"/>
  <c r="AY7464" i="10"/>
  <c r="AY7465" i="10"/>
  <c r="BA7465" i="10"/>
  <c r="O7466" i="10"/>
  <c r="BA7467" i="10"/>
  <c r="AY7467" i="10"/>
  <c r="N7476" i="10"/>
  <c r="BC7477" i="10"/>
  <c r="AY7478" i="10"/>
  <c r="BC7479" i="10"/>
  <c r="AY7480" i="10"/>
  <c r="AY7481" i="10"/>
  <c r="BA7481" i="10"/>
  <c r="O7482" i="10"/>
  <c r="BA7483" i="10"/>
  <c r="AY7483" i="10"/>
  <c r="N7492" i="10"/>
  <c r="BC7493" i="10"/>
  <c r="AY7494" i="10"/>
  <c r="BC7495" i="10"/>
  <c r="AY7496" i="10"/>
  <c r="AY7497" i="10"/>
  <c r="BA7497" i="10"/>
  <c r="O7498" i="10"/>
  <c r="BA7499" i="10"/>
  <c r="AY7499" i="10"/>
  <c r="N7508" i="10"/>
  <c r="P7508" i="10" s="1"/>
  <c r="BC7509" i="10"/>
  <c r="AY7510" i="10"/>
  <c r="BC7511" i="10"/>
  <c r="AY7512" i="10"/>
  <c r="AY7513" i="10"/>
  <c r="BA7513" i="10"/>
  <c r="O7514" i="10"/>
  <c r="BA7515" i="10"/>
  <c r="AY7515" i="10"/>
  <c r="N7524" i="10"/>
  <c r="BC7525" i="10"/>
  <c r="AY7526" i="10"/>
  <c r="BC7527" i="10"/>
  <c r="AY7528" i="10"/>
  <c r="AY7529" i="10"/>
  <c r="BA7529" i="10"/>
  <c r="O7530" i="10"/>
  <c r="BA7531" i="10"/>
  <c r="AY7531" i="10"/>
  <c r="N7540" i="10"/>
  <c r="BC7541" i="10"/>
  <c r="AY7542" i="10"/>
  <c r="BC7543" i="10"/>
  <c r="AY7544" i="10"/>
  <c r="AY7545" i="10"/>
  <c r="BA7545" i="10"/>
  <c r="O7546" i="10"/>
  <c r="BA7547" i="10"/>
  <c r="AY7547" i="10"/>
  <c r="AY7549" i="10"/>
  <c r="BA7549" i="10"/>
  <c r="O7550" i="10"/>
  <c r="AY7561" i="10"/>
  <c r="BA7561" i="10"/>
  <c r="AY7562" i="10"/>
  <c r="BC7561" i="10"/>
  <c r="BA7563" i="10"/>
  <c r="AY7563" i="10"/>
  <c r="AY7564" i="10"/>
  <c r="BC7563" i="10"/>
  <c r="AY7569" i="10"/>
  <c r="BA7569" i="10"/>
  <c r="AY7570" i="10"/>
  <c r="BC7569" i="10"/>
  <c r="BA7571" i="10"/>
  <c r="AY7571" i="10"/>
  <c r="AY7572" i="10"/>
  <c r="BC7571" i="10"/>
  <c r="N7574" i="10"/>
  <c r="O7574" i="10"/>
  <c r="AY7585" i="10"/>
  <c r="BA7585" i="10"/>
  <c r="AY7586" i="10"/>
  <c r="BC7585" i="10"/>
  <c r="BA7587" i="10"/>
  <c r="AY7587" i="10"/>
  <c r="AY7588" i="10"/>
  <c r="BC7587" i="10"/>
  <c r="N7590" i="10"/>
  <c r="O7590" i="10"/>
  <c r="AY7609" i="10"/>
  <c r="BA7609" i="10"/>
  <c r="AY7610" i="10"/>
  <c r="BC7609" i="10"/>
  <c r="BA7611" i="10"/>
  <c r="AY7611" i="10"/>
  <c r="AY7612" i="10"/>
  <c r="BC7611" i="10"/>
  <c r="AY7617" i="10"/>
  <c r="BC7617" i="10"/>
  <c r="BA7617" i="10"/>
  <c r="AY7618" i="10"/>
  <c r="BA7619" i="10"/>
  <c r="O7634" i="10"/>
  <c r="N7634" i="10"/>
  <c r="O7671" i="10"/>
  <c r="N7671" i="10"/>
  <c r="O7687" i="10"/>
  <c r="N7687" i="10"/>
  <c r="O7703" i="10"/>
  <c r="N7703" i="10"/>
  <c r="AY7726" i="10"/>
  <c r="BC7726" i="10"/>
  <c r="BA7726" i="10"/>
  <c r="AY7727" i="10"/>
  <c r="BA7747" i="10"/>
  <c r="O8135" i="10"/>
  <c r="N8135" i="10"/>
  <c r="O8151" i="10"/>
  <c r="N8151" i="10"/>
  <c r="O8179" i="10"/>
  <c r="N8179" i="10"/>
  <c r="N7420" i="10"/>
  <c r="P7420" i="10" s="1"/>
  <c r="BA7423" i="10"/>
  <c r="AY7424" i="10"/>
  <c r="N7428" i="10"/>
  <c r="BA7431" i="10"/>
  <c r="AY7432" i="10"/>
  <c r="N7436" i="10"/>
  <c r="BA7439" i="10"/>
  <c r="AY7439" i="10"/>
  <c r="N7448" i="10"/>
  <c r="P7448" i="10" s="1"/>
  <c r="AY7453" i="10"/>
  <c r="BA7453" i="10"/>
  <c r="BA7455" i="10"/>
  <c r="AY7455" i="10"/>
  <c r="N7464" i="10"/>
  <c r="AY7469" i="10"/>
  <c r="BA7469" i="10"/>
  <c r="BA7471" i="10"/>
  <c r="AY7471" i="10"/>
  <c r="N7480" i="10"/>
  <c r="AY7485" i="10"/>
  <c r="BA7485" i="10"/>
  <c r="BA7487" i="10"/>
  <c r="AY7487" i="10"/>
  <c r="N7496" i="10"/>
  <c r="AY7501" i="10"/>
  <c r="BA7501" i="10"/>
  <c r="BA7503" i="10"/>
  <c r="AY7503" i="10"/>
  <c r="N7512" i="10"/>
  <c r="AY7517" i="10"/>
  <c r="BA7517" i="10"/>
  <c r="BA7519" i="10"/>
  <c r="AY7519" i="10"/>
  <c r="N7528" i="10"/>
  <c r="AY7533" i="10"/>
  <c r="BA7533" i="10"/>
  <c r="BA7535" i="10"/>
  <c r="AY7535" i="10"/>
  <c r="N7544" i="10"/>
  <c r="N7566" i="10"/>
  <c r="O7566" i="10"/>
  <c r="N7614" i="10"/>
  <c r="O7614" i="10"/>
  <c r="O7626" i="10"/>
  <c r="N7626" i="10"/>
  <c r="O7639" i="10"/>
  <c r="N7639" i="10"/>
  <c r="AY7641" i="10"/>
  <c r="BC7641" i="10"/>
  <c r="BA7641" i="10"/>
  <c r="AY7642" i="10"/>
  <c r="O7675" i="10"/>
  <c r="N7675" i="10"/>
  <c r="O7691" i="10"/>
  <c r="N7691" i="10"/>
  <c r="O7707" i="10"/>
  <c r="N7707" i="10"/>
  <c r="AY7738" i="10"/>
  <c r="BC7738" i="10"/>
  <c r="BA7738" i="10"/>
  <c r="AY7739" i="10"/>
  <c r="O7772" i="10"/>
  <c r="N7772" i="10"/>
  <c r="O7820" i="10"/>
  <c r="N7820" i="10"/>
  <c r="BA7643" i="10"/>
  <c r="O7650" i="10"/>
  <c r="N7650" i="10"/>
  <c r="O7655" i="10"/>
  <c r="N7655" i="10"/>
  <c r="AY7657" i="10"/>
  <c r="BC7657" i="10"/>
  <c r="BA7657" i="10"/>
  <c r="BA7659" i="10"/>
  <c r="O7740" i="10"/>
  <c r="N7740" i="10"/>
  <c r="AY7770" i="10"/>
  <c r="BC7770" i="10"/>
  <c r="BA7770" i="10"/>
  <c r="AY7771" i="10"/>
  <c r="BA7779" i="10"/>
  <c r="O7788" i="10"/>
  <c r="N7788" i="10"/>
  <c r="AY7818" i="10"/>
  <c r="BC7818" i="10"/>
  <c r="BA7818" i="10"/>
  <c r="AY7819" i="10"/>
  <c r="AY8024" i="10"/>
  <c r="BC8024" i="10"/>
  <c r="AY8025" i="10"/>
  <c r="BA8024" i="10"/>
  <c r="O8127" i="10"/>
  <c r="N8127" i="10"/>
  <c r="O8143" i="10"/>
  <c r="N8143" i="10"/>
  <c r="O8187" i="10"/>
  <c r="N8187" i="10"/>
  <c r="BA7551" i="10"/>
  <c r="AY7551" i="10"/>
  <c r="N7557" i="10"/>
  <c r="P7557" i="10" s="1"/>
  <c r="N7559" i="10"/>
  <c r="P7559" i="10" s="1"/>
  <c r="N7560" i="10"/>
  <c r="AY7565" i="10"/>
  <c r="BA7565" i="10"/>
  <c r="BA7567" i="10"/>
  <c r="AY7567" i="10"/>
  <c r="N7573" i="10"/>
  <c r="P7573" i="10" s="1"/>
  <c r="N7575" i="10"/>
  <c r="P7575" i="10" s="1"/>
  <c r="N7576" i="10"/>
  <c r="AY7581" i="10"/>
  <c r="BA7581" i="10"/>
  <c r="BA7583" i="10"/>
  <c r="AY7583" i="10"/>
  <c r="N7589" i="10"/>
  <c r="N7591" i="10"/>
  <c r="N7592" i="10"/>
  <c r="AY7597" i="10"/>
  <c r="BA7597" i="10"/>
  <c r="BA7599" i="10"/>
  <c r="AY7599" i="10"/>
  <c r="N7605" i="10"/>
  <c r="N7607" i="10"/>
  <c r="N7608" i="10"/>
  <c r="AY7613" i="10"/>
  <c r="BA7613" i="10"/>
  <c r="O7619" i="10"/>
  <c r="N7619" i="10"/>
  <c r="AY7621" i="10"/>
  <c r="BC7621" i="10"/>
  <c r="BA7621" i="10"/>
  <c r="BA7623" i="10"/>
  <c r="O7630" i="10"/>
  <c r="N7630" i="10"/>
  <c r="O7635" i="10"/>
  <c r="N7635" i="10"/>
  <c r="AY7637" i="10"/>
  <c r="BC7637" i="10"/>
  <c r="BA7637" i="10"/>
  <c r="BA7639" i="10"/>
  <c r="O7646" i="10"/>
  <c r="N7646" i="10"/>
  <c r="O7651" i="10"/>
  <c r="N7651" i="10"/>
  <c r="AY7653" i="10"/>
  <c r="BC7653" i="10"/>
  <c r="BA7653" i="10"/>
  <c r="BA7655" i="10"/>
  <c r="AY7658" i="10"/>
  <c r="O7662" i="10"/>
  <c r="N7662" i="10"/>
  <c r="O7666" i="10"/>
  <c r="N7666" i="10"/>
  <c r="O7670" i="10"/>
  <c r="N7670" i="10"/>
  <c r="O7674" i="10"/>
  <c r="N7674" i="10"/>
  <c r="O7678" i="10"/>
  <c r="N7678" i="10"/>
  <c r="O7682" i="10"/>
  <c r="N7682" i="10"/>
  <c r="O7686" i="10"/>
  <c r="N7686" i="10"/>
  <c r="O7690" i="10"/>
  <c r="N7690" i="10"/>
  <c r="O7694" i="10"/>
  <c r="N7694" i="10"/>
  <c r="O7698" i="10"/>
  <c r="N7698" i="10"/>
  <c r="O7702" i="10"/>
  <c r="N7702" i="10"/>
  <c r="O7706" i="10"/>
  <c r="N7706" i="10"/>
  <c r="O7710" i="10"/>
  <c r="N7710" i="10"/>
  <c r="O7714" i="10"/>
  <c r="N7714" i="10"/>
  <c r="AY7754" i="10"/>
  <c r="BC7754" i="10"/>
  <c r="BA7754" i="10"/>
  <c r="AY7755" i="10"/>
  <c r="BA7763" i="10"/>
  <c r="BA8066" i="10"/>
  <c r="O8131" i="10"/>
  <c r="N8131" i="10"/>
  <c r="O8147" i="10"/>
  <c r="N8147" i="10"/>
  <c r="O8235" i="10"/>
  <c r="N8235" i="10"/>
  <c r="O8243" i="10"/>
  <c r="N8243" i="10"/>
  <c r="O8279" i="10"/>
  <c r="N8279" i="10"/>
  <c r="O8299" i="10"/>
  <c r="N8299" i="10"/>
  <c r="N7551" i="10"/>
  <c r="N7552" i="10"/>
  <c r="AY7557" i="10"/>
  <c r="BA7557" i="10"/>
  <c r="BA7559" i="10"/>
  <c r="AY7559" i="10"/>
  <c r="N7568" i="10"/>
  <c r="AY7573" i="10"/>
  <c r="BA7573" i="10"/>
  <c r="BA7575" i="10"/>
  <c r="AY7575" i="10"/>
  <c r="N7581" i="10"/>
  <c r="N7583" i="10"/>
  <c r="N7584" i="10"/>
  <c r="P7584" i="10" s="1"/>
  <c r="AY7589" i="10"/>
  <c r="BA7589" i="10"/>
  <c r="BA7591" i="10"/>
  <c r="AY7591" i="10"/>
  <c r="N7600" i="10"/>
  <c r="AY7605" i="10"/>
  <c r="BA7605" i="10"/>
  <c r="BA7607" i="10"/>
  <c r="AY7607" i="10"/>
  <c r="BA7615" i="10"/>
  <c r="O7622" i="10"/>
  <c r="N7622" i="10"/>
  <c r="O7627" i="10"/>
  <c r="N7627" i="10"/>
  <c r="AY7629" i="10"/>
  <c r="BC7629" i="10"/>
  <c r="BA7629" i="10"/>
  <c r="BA7631" i="10"/>
  <c r="O7638" i="10"/>
  <c r="N7638" i="10"/>
  <c r="O7643" i="10"/>
  <c r="N7643" i="10"/>
  <c r="AY7645" i="10"/>
  <c r="BC7645" i="10"/>
  <c r="BA7645" i="10"/>
  <c r="BA7647" i="10"/>
  <c r="O7654" i="10"/>
  <c r="N7654" i="10"/>
  <c r="O7659" i="10"/>
  <c r="N7659" i="10"/>
  <c r="AY7661" i="10"/>
  <c r="BC7661" i="10"/>
  <c r="BA7661" i="10"/>
  <c r="BA7663" i="10"/>
  <c r="AY7665" i="10"/>
  <c r="BC7665" i="10"/>
  <c r="BA7665" i="10"/>
  <c r="BA7667" i="10"/>
  <c r="AY7669" i="10"/>
  <c r="BC7669" i="10"/>
  <c r="BA7669" i="10"/>
  <c r="BA7671" i="10"/>
  <c r="AY7673" i="10"/>
  <c r="BC7673" i="10"/>
  <c r="BA7673" i="10"/>
  <c r="BA7675" i="10"/>
  <c r="AY7677" i="10"/>
  <c r="BC7677" i="10"/>
  <c r="BA7677" i="10"/>
  <c r="BA7679" i="10"/>
  <c r="AY7681" i="10"/>
  <c r="BC7681" i="10"/>
  <c r="BA7681" i="10"/>
  <c r="BA7683" i="10"/>
  <c r="AY7685" i="10"/>
  <c r="BC7685" i="10"/>
  <c r="BA7685" i="10"/>
  <c r="BA7687" i="10"/>
  <c r="AY7689" i="10"/>
  <c r="BC7689" i="10"/>
  <c r="BA7689" i="10"/>
  <c r="BA7691" i="10"/>
  <c r="AY7693" i="10"/>
  <c r="BC7693" i="10"/>
  <c r="BA7693" i="10"/>
  <c r="BA7695" i="10"/>
  <c r="AY7697" i="10"/>
  <c r="BC7697" i="10"/>
  <c r="BA7697" i="10"/>
  <c r="BA7699" i="10"/>
  <c r="AY7701" i="10"/>
  <c r="BC7701" i="10"/>
  <c r="BA7701" i="10"/>
  <c r="BA7703" i="10"/>
  <c r="AY7705" i="10"/>
  <c r="BC7705" i="10"/>
  <c r="BA7705" i="10"/>
  <c r="BA7707" i="10"/>
  <c r="AY7709" i="10"/>
  <c r="BC7709" i="10"/>
  <c r="BA7709" i="10"/>
  <c r="BA7711" i="10"/>
  <c r="AY7713" i="10"/>
  <c r="BC7713" i="10"/>
  <c r="AY7714" i="10"/>
  <c r="BA7713" i="10"/>
  <c r="BA7715" i="10"/>
  <c r="BA7719" i="10"/>
  <c r="BA7731" i="10"/>
  <c r="O7756" i="10"/>
  <c r="N7756" i="10"/>
  <c r="BA8034" i="10"/>
  <c r="O8139" i="10"/>
  <c r="N8139" i="10"/>
  <c r="O8155" i="10"/>
  <c r="N8155" i="10"/>
  <c r="O8183" i="10"/>
  <c r="N8183" i="10"/>
  <c r="O8219" i="10"/>
  <c r="N8219" i="10"/>
  <c r="O8239" i="10"/>
  <c r="N8239" i="10"/>
  <c r="O8259" i="10"/>
  <c r="N8259" i="10"/>
  <c r="O8315" i="10"/>
  <c r="N8315" i="10"/>
  <c r="BC8338" i="10"/>
  <c r="AY8338" i="10"/>
  <c r="BA8338" i="10"/>
  <c r="AY8339" i="10"/>
  <c r="AY7615" i="10"/>
  <c r="AY7619" i="10"/>
  <c r="AY7623" i="10"/>
  <c r="AY7627" i="10"/>
  <c r="AY7631" i="10"/>
  <c r="AY7635" i="10"/>
  <c r="AY7639" i="10"/>
  <c r="AY7643" i="10"/>
  <c r="AY7647" i="10"/>
  <c r="AY7651" i="10"/>
  <c r="AY7655" i="10"/>
  <c r="AY7659" i="10"/>
  <c r="AY7663" i="10"/>
  <c r="AY7667" i="10"/>
  <c r="AY7671" i="10"/>
  <c r="AY7675" i="10"/>
  <c r="AY7679" i="10"/>
  <c r="AY7683" i="10"/>
  <c r="AY7687" i="10"/>
  <c r="AY7691" i="10"/>
  <c r="AY7695" i="10"/>
  <c r="AY7699" i="10"/>
  <c r="AY7703" i="10"/>
  <c r="AY7707" i="10"/>
  <c r="AY7711" i="10"/>
  <c r="AY7722" i="10"/>
  <c r="BC7722" i="10"/>
  <c r="BA7722" i="10"/>
  <c r="O7724" i="10"/>
  <c r="N7724" i="10"/>
  <c r="AY7734" i="10"/>
  <c r="BC7734" i="10"/>
  <c r="BA7734" i="10"/>
  <c r="O7736" i="10"/>
  <c r="N7736" i="10"/>
  <c r="BA7743" i="10"/>
  <c r="AY7750" i="10"/>
  <c r="BC7750" i="10"/>
  <c r="BA7750" i="10"/>
  <c r="O7752" i="10"/>
  <c r="N7752" i="10"/>
  <c r="BA7759" i="10"/>
  <c r="AY7766" i="10"/>
  <c r="BC7766" i="10"/>
  <c r="BA7766" i="10"/>
  <c r="O7768" i="10"/>
  <c r="N7768" i="10"/>
  <c r="BA7775" i="10"/>
  <c r="O7784" i="10"/>
  <c r="N7784" i="10"/>
  <c r="BA7791" i="10"/>
  <c r="O7796" i="10"/>
  <c r="N7796" i="10"/>
  <c r="AY7798" i="10"/>
  <c r="BC7798" i="10"/>
  <c r="BA7798" i="10"/>
  <c r="O7800" i="10"/>
  <c r="N7800" i="10"/>
  <c r="AY7802" i="10"/>
  <c r="BC7802" i="10"/>
  <c r="BA7802" i="10"/>
  <c r="O7804" i="10"/>
  <c r="N7804" i="10"/>
  <c r="BA7811" i="10"/>
  <c r="O7816" i="10"/>
  <c r="N7816" i="10"/>
  <c r="BA7823" i="10"/>
  <c r="BA7827" i="10"/>
  <c r="BA7831" i="10"/>
  <c r="BA7835" i="10"/>
  <c r="BA7839" i="10"/>
  <c r="BA7843" i="10"/>
  <c r="BA7847" i="10"/>
  <c r="BA7851" i="10"/>
  <c r="BA7855" i="10"/>
  <c r="BA7859" i="10"/>
  <c r="BA7863" i="10"/>
  <c r="BA7867" i="10"/>
  <c r="BA7871" i="10"/>
  <c r="BA7875" i="10"/>
  <c r="BA7879" i="10"/>
  <c r="BA7883" i="10"/>
  <c r="BA7887" i="10"/>
  <c r="BA7891" i="10"/>
  <c r="BA7907" i="10"/>
  <c r="BA7911" i="10"/>
  <c r="BA7915" i="10"/>
  <c r="BA7919" i="10"/>
  <c r="BA7923" i="10"/>
  <c r="BA7927" i="10"/>
  <c r="BA7931" i="10"/>
  <c r="BA7935" i="10"/>
  <c r="BA7939" i="10"/>
  <c r="BA7943" i="10"/>
  <c r="BA7947" i="10"/>
  <c r="BA7951" i="10"/>
  <c r="BA7955" i="10"/>
  <c r="BA7959" i="10"/>
  <c r="BA7963" i="10"/>
  <c r="BA7967" i="10"/>
  <c r="BA7971" i="10"/>
  <c r="BA7975" i="10"/>
  <c r="BA7979" i="10"/>
  <c r="BA7983" i="10"/>
  <c r="BA7987" i="10"/>
  <c r="BA7991" i="10"/>
  <c r="BA7995" i="10"/>
  <c r="BA7999" i="10"/>
  <c r="AY8008" i="10"/>
  <c r="BC8008" i="10"/>
  <c r="AY8009" i="10"/>
  <c r="BA8008" i="10"/>
  <c r="AY8020" i="10"/>
  <c r="BC8020" i="10"/>
  <c r="AY8021" i="10"/>
  <c r="BA8020" i="10"/>
  <c r="BA8038" i="10"/>
  <c r="BA8054" i="10"/>
  <c r="BA8166" i="10"/>
  <c r="AY8197" i="10"/>
  <c r="BC8197" i="10"/>
  <c r="BA8197" i="10"/>
  <c r="AY8198" i="10"/>
  <c r="O8247" i="10"/>
  <c r="N8247" i="10"/>
  <c r="O8263" i="10"/>
  <c r="N8263" i="10"/>
  <c r="O8283" i="10"/>
  <c r="N8283" i="10"/>
  <c r="O8287" i="10"/>
  <c r="N8287" i="10"/>
  <c r="O8303" i="10"/>
  <c r="N8303" i="10"/>
  <c r="O8319" i="10"/>
  <c r="N8319" i="10"/>
  <c r="O8335" i="10"/>
  <c r="N8335" i="10"/>
  <c r="O8360" i="10"/>
  <c r="N8360" i="10"/>
  <c r="AY8398" i="10"/>
  <c r="BC8398" i="10"/>
  <c r="BA8398" i="10"/>
  <c r="AY8399" i="10"/>
  <c r="AY7616" i="10"/>
  <c r="AY7620" i="10"/>
  <c r="AY7624" i="10"/>
  <c r="AY7628" i="10"/>
  <c r="AY7632" i="10"/>
  <c r="AY7636" i="10"/>
  <c r="AY7640" i="10"/>
  <c r="AY7644" i="10"/>
  <c r="AY7648" i="10"/>
  <c r="AY7652" i="10"/>
  <c r="AY7656" i="10"/>
  <c r="AY7660" i="10"/>
  <c r="BA7662" i="10"/>
  <c r="AY7664" i="10"/>
  <c r="BA7666" i="10"/>
  <c r="AY7668" i="10"/>
  <c r="BA7670" i="10"/>
  <c r="AY7672" i="10"/>
  <c r="BA7674" i="10"/>
  <c r="AY7676" i="10"/>
  <c r="BA7678" i="10"/>
  <c r="AY7680" i="10"/>
  <c r="BA7682" i="10"/>
  <c r="AY7684" i="10"/>
  <c r="BA7686" i="10"/>
  <c r="AY7688" i="10"/>
  <c r="BA7690" i="10"/>
  <c r="AY7692" i="10"/>
  <c r="BA7694" i="10"/>
  <c r="AY7696" i="10"/>
  <c r="BA7698" i="10"/>
  <c r="AY7700" i="10"/>
  <c r="BA7702" i="10"/>
  <c r="AY7704" i="10"/>
  <c r="BA7706" i="10"/>
  <c r="AY7708" i="10"/>
  <c r="BA7710" i="10"/>
  <c r="AY7712" i="10"/>
  <c r="BC7714" i="10"/>
  <c r="BA7714" i="10"/>
  <c r="O7716" i="10"/>
  <c r="N7716" i="10"/>
  <c r="AY7718" i="10"/>
  <c r="BC7718" i="10"/>
  <c r="BA7718" i="10"/>
  <c r="O7720" i="10"/>
  <c r="N7720" i="10"/>
  <c r="AY7723" i="10"/>
  <c r="AY7730" i="10"/>
  <c r="BC7730" i="10"/>
  <c r="BA7730" i="10"/>
  <c r="O7732" i="10"/>
  <c r="N7732" i="10"/>
  <c r="AY7735" i="10"/>
  <c r="BA7739" i="10"/>
  <c r="AY7746" i="10"/>
  <c r="BC7746" i="10"/>
  <c r="BA7746" i="10"/>
  <c r="O7748" i="10"/>
  <c r="N7748" i="10"/>
  <c r="AY7751" i="10"/>
  <c r="BA7755" i="10"/>
  <c r="AY7762" i="10"/>
  <c r="BC7762" i="10"/>
  <c r="BA7762" i="10"/>
  <c r="O7764" i="10"/>
  <c r="N7764" i="10"/>
  <c r="AY7767" i="10"/>
  <c r="BA7771" i="10"/>
  <c r="AY7778" i="10"/>
  <c r="BC7778" i="10"/>
  <c r="BA7778" i="10"/>
  <c r="O7780" i="10"/>
  <c r="N7780" i="10"/>
  <c r="AY7782" i="10"/>
  <c r="BC7782" i="10"/>
  <c r="BA7782" i="10"/>
  <c r="BA7787" i="10"/>
  <c r="AY7794" i="10"/>
  <c r="BC7794" i="10"/>
  <c r="BA7794" i="10"/>
  <c r="AY7799" i="10"/>
  <c r="AY7803" i="10"/>
  <c r="AY7814" i="10"/>
  <c r="BC7814" i="10"/>
  <c r="BA7814" i="10"/>
  <c r="BA7819" i="10"/>
  <c r="AY8016" i="10"/>
  <c r="BC8016" i="10"/>
  <c r="AY8017" i="10"/>
  <c r="BA8016" i="10"/>
  <c r="BA8042" i="10"/>
  <c r="BA8058" i="10"/>
  <c r="AY8125" i="10"/>
  <c r="BC8125" i="10"/>
  <c r="BA8125" i="10"/>
  <c r="AY8126" i="10"/>
  <c r="AY8129" i="10"/>
  <c r="BC8129" i="10"/>
  <c r="BA8129" i="10"/>
  <c r="AY8130" i="10"/>
  <c r="AY8133" i="10"/>
  <c r="BC8133" i="10"/>
  <c r="BA8133" i="10"/>
  <c r="AY8134" i="10"/>
  <c r="AY8137" i="10"/>
  <c r="BC8137" i="10"/>
  <c r="BA8137" i="10"/>
  <c r="AY8138" i="10"/>
  <c r="AY8141" i="10"/>
  <c r="BC8141" i="10"/>
  <c r="BA8141" i="10"/>
  <c r="AY8142" i="10"/>
  <c r="AY8145" i="10"/>
  <c r="BC8145" i="10"/>
  <c r="BA8145" i="10"/>
  <c r="AY8146" i="10"/>
  <c r="AY8149" i="10"/>
  <c r="BC8149" i="10"/>
  <c r="BA8149" i="10"/>
  <c r="AY8150" i="10"/>
  <c r="AY8153" i="10"/>
  <c r="BC8153" i="10"/>
  <c r="BA8153" i="10"/>
  <c r="AY8154" i="10"/>
  <c r="BA8170" i="10"/>
  <c r="AY8177" i="10"/>
  <c r="BC8177" i="10"/>
  <c r="BA8177" i="10"/>
  <c r="AY8178" i="10"/>
  <c r="AY8181" i="10"/>
  <c r="BC8181" i="10"/>
  <c r="BA8181" i="10"/>
  <c r="AY8182" i="10"/>
  <c r="AY8185" i="10"/>
  <c r="BC8185" i="10"/>
  <c r="BA8185" i="10"/>
  <c r="AY8186" i="10"/>
  <c r="BA8206" i="10"/>
  <c r="AY8217" i="10"/>
  <c r="BC8217" i="10"/>
  <c r="BA8217" i="10"/>
  <c r="AY8218" i="10"/>
  <c r="AY8233" i="10"/>
  <c r="BC8233" i="10"/>
  <c r="BA8233" i="10"/>
  <c r="AY8234" i="10"/>
  <c r="O8251" i="10"/>
  <c r="N8251" i="10"/>
  <c r="O8267" i="10"/>
  <c r="N8267" i="10"/>
  <c r="O8271" i="10"/>
  <c r="N8271" i="10"/>
  <c r="O8291" i="10"/>
  <c r="N8291" i="10"/>
  <c r="O8307" i="10"/>
  <c r="N8307" i="10"/>
  <c r="O8323" i="10"/>
  <c r="N8323" i="10"/>
  <c r="O8364" i="10"/>
  <c r="N8364" i="10"/>
  <c r="O8552" i="10"/>
  <c r="N8552" i="10"/>
  <c r="O8655" i="10"/>
  <c r="N8655" i="10"/>
  <c r="O7715" i="10"/>
  <c r="N7715" i="10"/>
  <c r="AY7715" i="10"/>
  <c r="O7719" i="10"/>
  <c r="AY7719" i="10"/>
  <c r="BA7723" i="10"/>
  <c r="O7728" i="10"/>
  <c r="N7728" i="10"/>
  <c r="O7731" i="10"/>
  <c r="AY7731" i="10"/>
  <c r="BA7735" i="10"/>
  <c r="AY7742" i="10"/>
  <c r="BC7742" i="10"/>
  <c r="BA7742" i="10"/>
  <c r="O7744" i="10"/>
  <c r="N7744" i="10"/>
  <c r="O7747" i="10"/>
  <c r="AY7747" i="10"/>
  <c r="BA7751" i="10"/>
  <c r="AY7758" i="10"/>
  <c r="BC7758" i="10"/>
  <c r="BA7758" i="10"/>
  <c r="O7760" i="10"/>
  <c r="N7760" i="10"/>
  <c r="O7763" i="10"/>
  <c r="AY7763" i="10"/>
  <c r="BA7767" i="10"/>
  <c r="AY7774" i="10"/>
  <c r="BC7774" i="10"/>
  <c r="BA7774" i="10"/>
  <c r="O7776" i="10"/>
  <c r="N7776" i="10"/>
  <c r="O7779" i="10"/>
  <c r="AY7779" i="10"/>
  <c r="O7783" i="10"/>
  <c r="AY7783" i="10"/>
  <c r="AY7790" i="10"/>
  <c r="BC7790" i="10"/>
  <c r="BA7790" i="10"/>
  <c r="O7792" i="10"/>
  <c r="N7792" i="10"/>
  <c r="O7795" i="10"/>
  <c r="AY7795" i="10"/>
  <c r="BA7799" i="10"/>
  <c r="BA7803" i="10"/>
  <c r="O7808" i="10"/>
  <c r="N7808" i="10"/>
  <c r="AY7810" i="10"/>
  <c r="BC7810" i="10"/>
  <c r="BA7810" i="10"/>
  <c r="O7812" i="10"/>
  <c r="N7812" i="10"/>
  <c r="O7815" i="10"/>
  <c r="AY7815" i="10"/>
  <c r="AY7822" i="10"/>
  <c r="BC7822" i="10"/>
  <c r="BA7822" i="10"/>
  <c r="O7824" i="10"/>
  <c r="N7824" i="10"/>
  <c r="AY7826" i="10"/>
  <c r="BC7826" i="10"/>
  <c r="BA7826" i="10"/>
  <c r="O7828" i="10"/>
  <c r="N7828" i="10"/>
  <c r="AY7830" i="10"/>
  <c r="BC7830" i="10"/>
  <c r="BA7830" i="10"/>
  <c r="O7832" i="10"/>
  <c r="N7832" i="10"/>
  <c r="AY7834" i="10"/>
  <c r="BC7834" i="10"/>
  <c r="BA7834" i="10"/>
  <c r="O7836" i="10"/>
  <c r="N7836" i="10"/>
  <c r="AY7838" i="10"/>
  <c r="BC7838" i="10"/>
  <c r="BA7838" i="10"/>
  <c r="O7840" i="10"/>
  <c r="N7840" i="10"/>
  <c r="AY7842" i="10"/>
  <c r="BC7842" i="10"/>
  <c r="BA7842" i="10"/>
  <c r="O7844" i="10"/>
  <c r="N7844" i="10"/>
  <c r="AY7846" i="10"/>
  <c r="BC7846" i="10"/>
  <c r="BA7846" i="10"/>
  <c r="O7848" i="10"/>
  <c r="N7848" i="10"/>
  <c r="AY7850" i="10"/>
  <c r="BC7850" i="10"/>
  <c r="BA7850" i="10"/>
  <c r="O7852" i="10"/>
  <c r="N7852" i="10"/>
  <c r="AY7854" i="10"/>
  <c r="BC7854" i="10"/>
  <c r="BA7854" i="10"/>
  <c r="O7856" i="10"/>
  <c r="N7856" i="10"/>
  <c r="AY7858" i="10"/>
  <c r="BC7858" i="10"/>
  <c r="BA7858" i="10"/>
  <c r="O7860" i="10"/>
  <c r="N7860" i="10"/>
  <c r="AY7862" i="10"/>
  <c r="BC7862" i="10"/>
  <c r="BA7862" i="10"/>
  <c r="O7864" i="10"/>
  <c r="N7864" i="10"/>
  <c r="AY7866" i="10"/>
  <c r="BC7866" i="10"/>
  <c r="BA7866" i="10"/>
  <c r="O7868" i="10"/>
  <c r="N7868" i="10"/>
  <c r="AY7870" i="10"/>
  <c r="BC7870" i="10"/>
  <c r="BA7870" i="10"/>
  <c r="O7872" i="10"/>
  <c r="N7872" i="10"/>
  <c r="AY7874" i="10"/>
  <c r="BC7874" i="10"/>
  <c r="BA7874" i="10"/>
  <c r="O7876" i="10"/>
  <c r="N7876" i="10"/>
  <c r="AY7878" i="10"/>
  <c r="BC7878" i="10"/>
  <c r="BA7878" i="10"/>
  <c r="O7880" i="10"/>
  <c r="N7880" i="10"/>
  <c r="AY7882" i="10"/>
  <c r="BC7882" i="10"/>
  <c r="BA7882" i="10"/>
  <c r="O7884" i="10"/>
  <c r="N7884" i="10"/>
  <c r="AY7886" i="10"/>
  <c r="BC7886" i="10"/>
  <c r="BA7886" i="10"/>
  <c r="O7888" i="10"/>
  <c r="N7888" i="10"/>
  <c r="AY7890" i="10"/>
  <c r="BC7890" i="10"/>
  <c r="BA7890" i="10"/>
  <c r="O7892" i="10"/>
  <c r="N7892" i="10"/>
  <c r="AY7894" i="10"/>
  <c r="BC7894" i="10"/>
  <c r="BA7894" i="10"/>
  <c r="O7896" i="10"/>
  <c r="N7896" i="10"/>
  <c r="AY7898" i="10"/>
  <c r="BC7898" i="10"/>
  <c r="BA7898" i="10"/>
  <c r="O7900" i="10"/>
  <c r="N7900" i="10"/>
  <c r="AY7902" i="10"/>
  <c r="BC7902" i="10"/>
  <c r="BA7902" i="10"/>
  <c r="O7904" i="10"/>
  <c r="N7904" i="10"/>
  <c r="AY7906" i="10"/>
  <c r="BC7906" i="10"/>
  <c r="BA7906" i="10"/>
  <c r="O7908" i="10"/>
  <c r="N7908" i="10"/>
  <c r="AY7910" i="10"/>
  <c r="BC7910" i="10"/>
  <c r="BA7910" i="10"/>
  <c r="O7912" i="10"/>
  <c r="N7912" i="10"/>
  <c r="AY7914" i="10"/>
  <c r="BC7914" i="10"/>
  <c r="BA7914" i="10"/>
  <c r="O7916" i="10"/>
  <c r="N7916" i="10"/>
  <c r="AY7918" i="10"/>
  <c r="BC7918" i="10"/>
  <c r="BA7918" i="10"/>
  <c r="O7920" i="10"/>
  <c r="N7920" i="10"/>
  <c r="AY7922" i="10"/>
  <c r="BC7922" i="10"/>
  <c r="BA7922" i="10"/>
  <c r="O7924" i="10"/>
  <c r="N7924" i="10"/>
  <c r="AY7926" i="10"/>
  <c r="BC7926" i="10"/>
  <c r="BA7926" i="10"/>
  <c r="O7928" i="10"/>
  <c r="N7928" i="10"/>
  <c r="AY7930" i="10"/>
  <c r="BC7930" i="10"/>
  <c r="BA7930" i="10"/>
  <c r="O7932" i="10"/>
  <c r="N7932" i="10"/>
  <c r="AY7934" i="10"/>
  <c r="BC7934" i="10"/>
  <c r="BA7934" i="10"/>
  <c r="O7936" i="10"/>
  <c r="N7936" i="10"/>
  <c r="AY7938" i="10"/>
  <c r="BC7938" i="10"/>
  <c r="BA7938" i="10"/>
  <c r="O7940" i="10"/>
  <c r="N7940" i="10"/>
  <c r="AY7942" i="10"/>
  <c r="BC7942" i="10"/>
  <c r="BA7942" i="10"/>
  <c r="O7944" i="10"/>
  <c r="N7944" i="10"/>
  <c r="AY7946" i="10"/>
  <c r="BC7946" i="10"/>
  <c r="BA7946" i="10"/>
  <c r="O7948" i="10"/>
  <c r="N7948" i="10"/>
  <c r="AY7950" i="10"/>
  <c r="BC7950" i="10"/>
  <c r="BA7950" i="10"/>
  <c r="O7952" i="10"/>
  <c r="N7952" i="10"/>
  <c r="AY7954" i="10"/>
  <c r="BC7954" i="10"/>
  <c r="BA7954" i="10"/>
  <c r="O7956" i="10"/>
  <c r="N7956" i="10"/>
  <c r="AY7958" i="10"/>
  <c r="BC7958" i="10"/>
  <c r="BA7958" i="10"/>
  <c r="O7960" i="10"/>
  <c r="N7960" i="10"/>
  <c r="AY7962" i="10"/>
  <c r="BC7962" i="10"/>
  <c r="BA7962" i="10"/>
  <c r="O7964" i="10"/>
  <c r="N7964" i="10"/>
  <c r="AY7966" i="10"/>
  <c r="BC7966" i="10"/>
  <c r="BA7966" i="10"/>
  <c r="O7968" i="10"/>
  <c r="N7968" i="10"/>
  <c r="AY7970" i="10"/>
  <c r="BC7970" i="10"/>
  <c r="BA7970" i="10"/>
  <c r="O7972" i="10"/>
  <c r="N7972" i="10"/>
  <c r="AY7974" i="10"/>
  <c r="BC7974" i="10"/>
  <c r="BA7974" i="10"/>
  <c r="O7976" i="10"/>
  <c r="N7976" i="10"/>
  <c r="AY7978" i="10"/>
  <c r="BC7978" i="10"/>
  <c r="BA7978" i="10"/>
  <c r="O7980" i="10"/>
  <c r="N7980" i="10"/>
  <c r="AY7982" i="10"/>
  <c r="BC7982" i="10"/>
  <c r="BA7982" i="10"/>
  <c r="O7984" i="10"/>
  <c r="N7984" i="10"/>
  <c r="AY7986" i="10"/>
  <c r="BC7986" i="10"/>
  <c r="BA7986" i="10"/>
  <c r="O7988" i="10"/>
  <c r="N7988" i="10"/>
  <c r="AY7990" i="10"/>
  <c r="BC7990" i="10"/>
  <c r="BA7990" i="10"/>
  <c r="O7992" i="10"/>
  <c r="N7992" i="10"/>
  <c r="AY7994" i="10"/>
  <c r="BC7994" i="10"/>
  <c r="BA7994" i="10"/>
  <c r="O7996" i="10"/>
  <c r="N7996" i="10"/>
  <c r="AY7998" i="10"/>
  <c r="BC7998" i="10"/>
  <c r="BA7998" i="10"/>
  <c r="O8000" i="10"/>
  <c r="N8000" i="10"/>
  <c r="BC8005" i="10"/>
  <c r="AY8005" i="10"/>
  <c r="BA8005" i="10"/>
  <c r="O8009" i="10"/>
  <c r="N8009" i="10"/>
  <c r="O8010" i="10"/>
  <c r="N8010" i="10"/>
  <c r="AY8012" i="10"/>
  <c r="BC8012" i="10"/>
  <c r="AY8013" i="10"/>
  <c r="BA8012" i="10"/>
  <c r="BA8030" i="10"/>
  <c r="BA8046" i="10"/>
  <c r="BA8062" i="10"/>
  <c r="O8199" i="10"/>
  <c r="N8199" i="10"/>
  <c r="BA8226" i="10"/>
  <c r="O8255" i="10"/>
  <c r="N8255" i="10"/>
  <c r="O8275" i="10"/>
  <c r="N8275" i="10"/>
  <c r="O8295" i="10"/>
  <c r="N8295" i="10"/>
  <c r="O8311" i="10"/>
  <c r="N8311" i="10"/>
  <c r="O8334" i="10"/>
  <c r="N8334" i="10"/>
  <c r="BA8371" i="10"/>
  <c r="AY8394" i="10"/>
  <c r="BC8394" i="10"/>
  <c r="BA8394" i="10"/>
  <c r="AY8395" i="10"/>
  <c r="AY8402" i="10"/>
  <c r="BC8402" i="10"/>
  <c r="BA8402" i="10"/>
  <c r="AY8403" i="10"/>
  <c r="AY8574" i="10"/>
  <c r="BC8574" i="10"/>
  <c r="BA8574" i="10"/>
  <c r="AY8575" i="10"/>
  <c r="AY7716" i="10"/>
  <c r="BC7717" i="10"/>
  <c r="N7719" i="10"/>
  <c r="AY7720" i="10"/>
  <c r="BC7721" i="10"/>
  <c r="N7723" i="10"/>
  <c r="AY7724" i="10"/>
  <c r="BC7725" i="10"/>
  <c r="N7727" i="10"/>
  <c r="AY7728" i="10"/>
  <c r="BC7729" i="10"/>
  <c r="N7731" i="10"/>
  <c r="AY7732" i="10"/>
  <c r="BC7733" i="10"/>
  <c r="N7735" i="10"/>
  <c r="AY7736" i="10"/>
  <c r="BC7737" i="10"/>
  <c r="N7739" i="10"/>
  <c r="AY7740" i="10"/>
  <c r="BC7741" i="10"/>
  <c r="N7743" i="10"/>
  <c r="P7743" i="10" s="1"/>
  <c r="AY7744" i="10"/>
  <c r="BC7745" i="10"/>
  <c r="N7747" i="10"/>
  <c r="AY7748" i="10"/>
  <c r="BC7749" i="10"/>
  <c r="N7751" i="10"/>
  <c r="AY7752" i="10"/>
  <c r="BC7753" i="10"/>
  <c r="N7755" i="10"/>
  <c r="P7755" i="10" s="1"/>
  <c r="AY7756" i="10"/>
  <c r="BC7757" i="10"/>
  <c r="N7759" i="10"/>
  <c r="AY7760" i="10"/>
  <c r="BC7761" i="10"/>
  <c r="N7763" i="10"/>
  <c r="AY7764" i="10"/>
  <c r="BC7765" i="10"/>
  <c r="N7767" i="10"/>
  <c r="AY7768" i="10"/>
  <c r="BC7769" i="10"/>
  <c r="N7771" i="10"/>
  <c r="AY7772" i="10"/>
  <c r="BC7773" i="10"/>
  <c r="N7775" i="10"/>
  <c r="AY7776" i="10"/>
  <c r="BC7777" i="10"/>
  <c r="N7779" i="10"/>
  <c r="AY7780" i="10"/>
  <c r="N7783" i="10"/>
  <c r="AY7784" i="10"/>
  <c r="BC7785" i="10"/>
  <c r="N7787" i="10"/>
  <c r="AY7788" i="10"/>
  <c r="BC7789" i="10"/>
  <c r="N7791" i="10"/>
  <c r="AY7792" i="10"/>
  <c r="BC7793" i="10"/>
  <c r="N7795" i="10"/>
  <c r="P7795" i="10" s="1"/>
  <c r="AY7796" i="10"/>
  <c r="N7799" i="10"/>
  <c r="P7799" i="10" s="1"/>
  <c r="AY7800" i="10"/>
  <c r="N7803" i="10"/>
  <c r="AY7804" i="10"/>
  <c r="BC7805" i="10"/>
  <c r="N7807" i="10"/>
  <c r="AY7808" i="10"/>
  <c r="N7811" i="10"/>
  <c r="AY7812" i="10"/>
  <c r="BC7813" i="10"/>
  <c r="N7815" i="10"/>
  <c r="AY7816" i="10"/>
  <c r="BC7817" i="10"/>
  <c r="N7819" i="10"/>
  <c r="AY7820" i="10"/>
  <c r="BC7821" i="10"/>
  <c r="N7823" i="10"/>
  <c r="P7823" i="10" s="1"/>
  <c r="AY7824" i="10"/>
  <c r="BC7825" i="10"/>
  <c r="N7827" i="10"/>
  <c r="AY7828" i="10"/>
  <c r="BC7829" i="10"/>
  <c r="N7831" i="10"/>
  <c r="AY7832" i="10"/>
  <c r="BC7833" i="10"/>
  <c r="N7835" i="10"/>
  <c r="AY7836" i="10"/>
  <c r="BC7837" i="10"/>
  <c r="N7839" i="10"/>
  <c r="AY7840" i="10"/>
  <c r="BC7841" i="10"/>
  <c r="N7843" i="10"/>
  <c r="AY7844" i="10"/>
  <c r="BC7845" i="10"/>
  <c r="N7847" i="10"/>
  <c r="AY7848" i="10"/>
  <c r="BC7849" i="10"/>
  <c r="N7851" i="10"/>
  <c r="AY7852" i="10"/>
  <c r="BC7853" i="10"/>
  <c r="N7855" i="10"/>
  <c r="AY7856" i="10"/>
  <c r="BC7857" i="10"/>
  <c r="N7859" i="10"/>
  <c r="P7859" i="10" s="1"/>
  <c r="AY7860" i="10"/>
  <c r="BC7861" i="10"/>
  <c r="N7863" i="10"/>
  <c r="P7863" i="10" s="1"/>
  <c r="AY7864" i="10"/>
  <c r="BC7865" i="10"/>
  <c r="N7867" i="10"/>
  <c r="AY7868" i="10"/>
  <c r="BC7869" i="10"/>
  <c r="N7871" i="10"/>
  <c r="P7871" i="10" s="1"/>
  <c r="AY7872" i="10"/>
  <c r="BC7873" i="10"/>
  <c r="N7875" i="10"/>
  <c r="AY7876" i="10"/>
  <c r="BC7877" i="10"/>
  <c r="N7879" i="10"/>
  <c r="AY7880" i="10"/>
  <c r="BC7881" i="10"/>
  <c r="N7883" i="10"/>
  <c r="AY7884" i="10"/>
  <c r="BC7885" i="10"/>
  <c r="N7887" i="10"/>
  <c r="AY7888" i="10"/>
  <c r="BC7889" i="10"/>
  <c r="N7891" i="10"/>
  <c r="BC7893" i="10"/>
  <c r="N7895" i="10"/>
  <c r="BC7897" i="10"/>
  <c r="N7899" i="10"/>
  <c r="BC7901" i="10"/>
  <c r="N7903" i="10"/>
  <c r="P7903" i="10" s="1"/>
  <c r="BC7905" i="10"/>
  <c r="N7907" i="10"/>
  <c r="AY7908" i="10"/>
  <c r="BC7909" i="10"/>
  <c r="N7911" i="10"/>
  <c r="P7911" i="10" s="1"/>
  <c r="AY7912" i="10"/>
  <c r="BC7913" i="10"/>
  <c r="N7915" i="10"/>
  <c r="P7915" i="10" s="1"/>
  <c r="BC7917" i="10"/>
  <c r="N7919" i="10"/>
  <c r="AY7920" i="10"/>
  <c r="BC7921" i="10"/>
  <c r="N7923" i="10"/>
  <c r="AY7924" i="10"/>
  <c r="BC7925" i="10"/>
  <c r="N7927" i="10"/>
  <c r="AY7928" i="10"/>
  <c r="BC7929" i="10"/>
  <c r="N7931" i="10"/>
  <c r="AY7932" i="10"/>
  <c r="BC7933" i="10"/>
  <c r="N7935" i="10"/>
  <c r="AY7936" i="10"/>
  <c r="BC7937" i="10"/>
  <c r="N7939" i="10"/>
  <c r="P7939" i="10" s="1"/>
  <c r="AY7940" i="10"/>
  <c r="BC7941" i="10"/>
  <c r="N7943" i="10"/>
  <c r="AY7944" i="10"/>
  <c r="BC7945" i="10"/>
  <c r="N7947" i="10"/>
  <c r="AY7948" i="10"/>
  <c r="BC7949" i="10"/>
  <c r="N7951" i="10"/>
  <c r="P7951" i="10" s="1"/>
  <c r="AY7952" i="10"/>
  <c r="BC7953" i="10"/>
  <c r="N7955" i="10"/>
  <c r="P7955" i="10" s="1"/>
  <c r="AY7956" i="10"/>
  <c r="BC7957" i="10"/>
  <c r="N7959" i="10"/>
  <c r="AY7960" i="10"/>
  <c r="BC7961" i="10"/>
  <c r="N7963" i="10"/>
  <c r="AY7964" i="10"/>
  <c r="BC7965" i="10"/>
  <c r="N7967" i="10"/>
  <c r="P7967" i="10" s="1"/>
  <c r="AY7968" i="10"/>
  <c r="BC7969" i="10"/>
  <c r="N7971" i="10"/>
  <c r="AY7972" i="10"/>
  <c r="BC7973" i="10"/>
  <c r="N7975" i="10"/>
  <c r="P7975" i="10" s="1"/>
  <c r="AY7976" i="10"/>
  <c r="BC7977" i="10"/>
  <c r="N7979" i="10"/>
  <c r="AY7980" i="10"/>
  <c r="BC7981" i="10"/>
  <c r="N7983" i="10"/>
  <c r="AY7984" i="10"/>
  <c r="BC7985" i="10"/>
  <c r="N7987" i="10"/>
  <c r="AY7988" i="10"/>
  <c r="BC7989" i="10"/>
  <c r="N7991" i="10"/>
  <c r="AY7992" i="10"/>
  <c r="BC7993" i="10"/>
  <c r="N7995" i="10"/>
  <c r="AY7996" i="10"/>
  <c r="BC7997" i="10"/>
  <c r="N7999" i="10"/>
  <c r="AY8000" i="10"/>
  <c r="BC8001" i="10"/>
  <c r="N8004" i="10"/>
  <c r="BA8006" i="10"/>
  <c r="AY8007" i="10"/>
  <c r="N8012" i="10"/>
  <c r="AY8069" i="10"/>
  <c r="BC8069" i="10"/>
  <c r="BA8069" i="10"/>
  <c r="O8071" i="10"/>
  <c r="N8071" i="10"/>
  <c r="AY8073" i="10"/>
  <c r="BC8073" i="10"/>
  <c r="BA8073" i="10"/>
  <c r="O8075" i="10"/>
  <c r="N8075" i="10"/>
  <c r="AY8077" i="10"/>
  <c r="BC8077" i="10"/>
  <c r="BA8077" i="10"/>
  <c r="O8079" i="10"/>
  <c r="N8079" i="10"/>
  <c r="AY8081" i="10"/>
  <c r="BC8081" i="10"/>
  <c r="BA8081" i="10"/>
  <c r="O8083" i="10"/>
  <c r="N8083" i="10"/>
  <c r="AY8085" i="10"/>
  <c r="BC8085" i="10"/>
  <c r="BA8085" i="10"/>
  <c r="O8087" i="10"/>
  <c r="N8087" i="10"/>
  <c r="AY8089" i="10"/>
  <c r="BC8089" i="10"/>
  <c r="BA8089" i="10"/>
  <c r="O8091" i="10"/>
  <c r="N8091" i="10"/>
  <c r="AY8093" i="10"/>
  <c r="BC8093" i="10"/>
  <c r="BA8093" i="10"/>
  <c r="O8095" i="10"/>
  <c r="N8095" i="10"/>
  <c r="AY8097" i="10"/>
  <c r="BC8097" i="10"/>
  <c r="BA8097" i="10"/>
  <c r="O8099" i="10"/>
  <c r="N8099" i="10"/>
  <c r="AY8101" i="10"/>
  <c r="BC8101" i="10"/>
  <c r="BA8101" i="10"/>
  <c r="O8103" i="10"/>
  <c r="N8103" i="10"/>
  <c r="AY8105" i="10"/>
  <c r="BC8105" i="10"/>
  <c r="BA8105" i="10"/>
  <c r="O8107" i="10"/>
  <c r="N8107" i="10"/>
  <c r="AY8109" i="10"/>
  <c r="BC8109" i="10"/>
  <c r="BA8109" i="10"/>
  <c r="O8111" i="10"/>
  <c r="N8111" i="10"/>
  <c r="AY8113" i="10"/>
  <c r="BC8113" i="10"/>
  <c r="BA8113" i="10"/>
  <c r="O8115" i="10"/>
  <c r="N8115" i="10"/>
  <c r="AY8117" i="10"/>
  <c r="BC8117" i="10"/>
  <c r="BA8117" i="10"/>
  <c r="O8119" i="10"/>
  <c r="N8119" i="10"/>
  <c r="AY8121" i="10"/>
  <c r="BC8121" i="10"/>
  <c r="BA8121" i="10"/>
  <c r="O8123" i="10"/>
  <c r="N8123" i="10"/>
  <c r="O8126" i="10"/>
  <c r="O8130" i="10"/>
  <c r="O8134" i="10"/>
  <c r="O8138" i="10"/>
  <c r="O8142" i="10"/>
  <c r="O8146" i="10"/>
  <c r="O8150" i="10"/>
  <c r="O8154" i="10"/>
  <c r="BA8158" i="10"/>
  <c r="BA8162" i="10"/>
  <c r="AY8173" i="10"/>
  <c r="BC8173" i="10"/>
  <c r="BA8173" i="10"/>
  <c r="O8175" i="10"/>
  <c r="N8175" i="10"/>
  <c r="O8178" i="10"/>
  <c r="O8182" i="10"/>
  <c r="O8186" i="10"/>
  <c r="BA8190" i="10"/>
  <c r="O8195" i="10"/>
  <c r="N8195" i="10"/>
  <c r="BA8202" i="10"/>
  <c r="AY8209" i="10"/>
  <c r="BC8209" i="10"/>
  <c r="BA8209" i="10"/>
  <c r="O8211" i="10"/>
  <c r="N8211" i="10"/>
  <c r="AY8213" i="10"/>
  <c r="BC8213" i="10"/>
  <c r="BA8213" i="10"/>
  <c r="O8215" i="10"/>
  <c r="N8215" i="10"/>
  <c r="BA8222" i="10"/>
  <c r="AY8229" i="10"/>
  <c r="BC8229" i="10"/>
  <c r="BA8229" i="10"/>
  <c r="O8231" i="10"/>
  <c r="N8231" i="10"/>
  <c r="AY8237" i="10"/>
  <c r="BC8237" i="10"/>
  <c r="BA8237" i="10"/>
  <c r="AY8241" i="10"/>
  <c r="BC8241" i="10"/>
  <c r="BA8241" i="10"/>
  <c r="AY8245" i="10"/>
  <c r="BC8245" i="10"/>
  <c r="BA8245" i="10"/>
  <c r="AY8249" i="10"/>
  <c r="BC8249" i="10"/>
  <c r="BA8249" i="10"/>
  <c r="AY8253" i="10"/>
  <c r="BC8253" i="10"/>
  <c r="BA8253" i="10"/>
  <c r="AY8257" i="10"/>
  <c r="BC8257" i="10"/>
  <c r="BA8257" i="10"/>
  <c r="AY8261" i="10"/>
  <c r="BC8261" i="10"/>
  <c r="BA8261" i="10"/>
  <c r="AY8265" i="10"/>
  <c r="BC8265" i="10"/>
  <c r="BA8265" i="10"/>
  <c r="AY8269" i="10"/>
  <c r="BC8269" i="10"/>
  <c r="BA8269" i="10"/>
  <c r="AY8273" i="10"/>
  <c r="BC8273" i="10"/>
  <c r="BA8273" i="10"/>
  <c r="AY8277" i="10"/>
  <c r="BC8277" i="10"/>
  <c r="BA8277" i="10"/>
  <c r="AY8281" i="10"/>
  <c r="BC8281" i="10"/>
  <c r="BA8281" i="10"/>
  <c r="AY8285" i="10"/>
  <c r="BC8285" i="10"/>
  <c r="BA8285" i="10"/>
  <c r="AY8289" i="10"/>
  <c r="BC8289" i="10"/>
  <c r="BA8289" i="10"/>
  <c r="AY8293" i="10"/>
  <c r="BC8293" i="10"/>
  <c r="BA8293" i="10"/>
  <c r="AY8297" i="10"/>
  <c r="BC8297" i="10"/>
  <c r="BA8297" i="10"/>
  <c r="AY8301" i="10"/>
  <c r="BC8301" i="10"/>
  <c r="BA8301" i="10"/>
  <c r="AY8305" i="10"/>
  <c r="BC8305" i="10"/>
  <c r="BA8305" i="10"/>
  <c r="AY8309" i="10"/>
  <c r="BC8309" i="10"/>
  <c r="BA8309" i="10"/>
  <c r="AY8313" i="10"/>
  <c r="BC8313" i="10"/>
  <c r="BA8313" i="10"/>
  <c r="AY8317" i="10"/>
  <c r="BC8317" i="10"/>
  <c r="BA8317" i="10"/>
  <c r="AY8321" i="10"/>
  <c r="BC8321" i="10"/>
  <c r="BA8321" i="10"/>
  <c r="O8326" i="10"/>
  <c r="N8326" i="10"/>
  <c r="O8327" i="10"/>
  <c r="N8327" i="10"/>
  <c r="BC8330" i="10"/>
  <c r="AY8330" i="10"/>
  <c r="BA8330" i="10"/>
  <c r="AY8341" i="10"/>
  <c r="BC8341" i="10"/>
  <c r="AY8342" i="10"/>
  <c r="BA8341" i="10"/>
  <c r="O8380" i="10"/>
  <c r="N8380" i="10"/>
  <c r="BA8387" i="10"/>
  <c r="BA8524" i="10"/>
  <c r="BA8572" i="10"/>
  <c r="AY8682" i="10"/>
  <c r="BC8682" i="10"/>
  <c r="BA8682" i="10"/>
  <c r="AY8683" i="10"/>
  <c r="AY8714" i="10"/>
  <c r="BC8714" i="10"/>
  <c r="BA8714" i="10"/>
  <c r="AY8715" i="10"/>
  <c r="AY8746" i="10"/>
  <c r="BC8746" i="10"/>
  <c r="BA8746" i="10"/>
  <c r="AY8747" i="10"/>
  <c r="AY8778" i="10"/>
  <c r="BC8778" i="10"/>
  <c r="BA8778" i="10"/>
  <c r="AY8779" i="10"/>
  <c r="BA7727" i="10"/>
  <c r="BA7783" i="10"/>
  <c r="BA7795" i="10"/>
  <c r="BA7807" i="10"/>
  <c r="BA7815" i="10"/>
  <c r="O8006" i="10"/>
  <c r="BC8006" i="10"/>
  <c r="BC8013" i="10"/>
  <c r="BA8013" i="10"/>
  <c r="AY8014" i="10"/>
  <c r="BC8017" i="10"/>
  <c r="BA8017" i="10"/>
  <c r="AY8018" i="10"/>
  <c r="BC8021" i="10"/>
  <c r="BA8021" i="10"/>
  <c r="AY8022" i="10"/>
  <c r="BC8025" i="10"/>
  <c r="BA8025" i="10"/>
  <c r="AY8026" i="10"/>
  <c r="AY8029" i="10"/>
  <c r="BC8029" i="10"/>
  <c r="BA8029" i="10"/>
  <c r="O8031" i="10"/>
  <c r="N8031" i="10"/>
  <c r="AY8033" i="10"/>
  <c r="BC8033" i="10"/>
  <c r="BA8033" i="10"/>
  <c r="O8035" i="10"/>
  <c r="N8035" i="10"/>
  <c r="AY8037" i="10"/>
  <c r="BC8037" i="10"/>
  <c r="BA8037" i="10"/>
  <c r="O8039" i="10"/>
  <c r="N8039" i="10"/>
  <c r="AY8041" i="10"/>
  <c r="BC8041" i="10"/>
  <c r="BA8041" i="10"/>
  <c r="O8043" i="10"/>
  <c r="N8043" i="10"/>
  <c r="AY8045" i="10"/>
  <c r="BC8045" i="10"/>
  <c r="BA8045" i="10"/>
  <c r="O8047" i="10"/>
  <c r="N8047" i="10"/>
  <c r="AY8049" i="10"/>
  <c r="BC8049" i="10"/>
  <c r="BA8049" i="10"/>
  <c r="O8051" i="10"/>
  <c r="N8051" i="10"/>
  <c r="AY8053" i="10"/>
  <c r="BC8053" i="10"/>
  <c r="BA8053" i="10"/>
  <c r="O8055" i="10"/>
  <c r="N8055" i="10"/>
  <c r="AY8057" i="10"/>
  <c r="BC8057" i="10"/>
  <c r="BA8057" i="10"/>
  <c r="O8059" i="10"/>
  <c r="N8059" i="10"/>
  <c r="AY8061" i="10"/>
  <c r="BC8061" i="10"/>
  <c r="BA8061" i="10"/>
  <c r="O8063" i="10"/>
  <c r="N8063" i="10"/>
  <c r="AY8065" i="10"/>
  <c r="BC8065" i="10"/>
  <c r="BA8065" i="10"/>
  <c r="O8067" i="10"/>
  <c r="N8067" i="10"/>
  <c r="O8070" i="10"/>
  <c r="O8074" i="10"/>
  <c r="O8078" i="10"/>
  <c r="O8082" i="10"/>
  <c r="O8086" i="10"/>
  <c r="O8090" i="10"/>
  <c r="O8094" i="10"/>
  <c r="O8098" i="10"/>
  <c r="O8102" i="10"/>
  <c r="O8106" i="10"/>
  <c r="O8110" i="10"/>
  <c r="O8114" i="10"/>
  <c r="BA8126" i="10"/>
  <c r="BA8130" i="10"/>
  <c r="BA8134" i="10"/>
  <c r="BA8138" i="10"/>
  <c r="BA8142" i="10"/>
  <c r="BA8146" i="10"/>
  <c r="BA8150" i="10"/>
  <c r="BA8154" i="10"/>
  <c r="AY8165" i="10"/>
  <c r="BC8165" i="10"/>
  <c r="BA8165" i="10"/>
  <c r="O8167" i="10"/>
  <c r="N8167" i="10"/>
  <c r="AY8169" i="10"/>
  <c r="BC8169" i="10"/>
  <c r="BA8169" i="10"/>
  <c r="O8171" i="10"/>
  <c r="N8171" i="10"/>
  <c r="O8174" i="10"/>
  <c r="BA8178" i="10"/>
  <c r="BA8182" i="10"/>
  <c r="BA8186" i="10"/>
  <c r="AY8193" i="10"/>
  <c r="BC8193" i="10"/>
  <c r="BA8193" i="10"/>
  <c r="BA8198" i="10"/>
  <c r="AY8205" i="10"/>
  <c r="BC8205" i="10"/>
  <c r="BA8205" i="10"/>
  <c r="O8207" i="10"/>
  <c r="N8207" i="10"/>
  <c r="O8210" i="10"/>
  <c r="AY8210" i="10"/>
  <c r="O8214" i="10"/>
  <c r="AY8214" i="10"/>
  <c r="BA8218" i="10"/>
  <c r="AY8225" i="10"/>
  <c r="BC8225" i="10"/>
  <c r="BA8225" i="10"/>
  <c r="O8227" i="10"/>
  <c r="N8227" i="10"/>
  <c r="O8230" i="10"/>
  <c r="AY8230" i="10"/>
  <c r="BA8234" i="10"/>
  <c r="O8238" i="10"/>
  <c r="AY8238" i="10"/>
  <c r="O8242" i="10"/>
  <c r="AY8242" i="10"/>
  <c r="O8246" i="10"/>
  <c r="O8250" i="10"/>
  <c r="O8254" i="10"/>
  <c r="O8258" i="10"/>
  <c r="O8262" i="10"/>
  <c r="O8266" i="10"/>
  <c r="O8270" i="10"/>
  <c r="AY8270" i="10"/>
  <c r="O8274" i="10"/>
  <c r="O8278" i="10"/>
  <c r="O8282" i="10"/>
  <c r="O8286" i="10"/>
  <c r="AY8286" i="10"/>
  <c r="O8290" i="10"/>
  <c r="O8294" i="10"/>
  <c r="O8298" i="10"/>
  <c r="O8302" i="10"/>
  <c r="O8306" i="10"/>
  <c r="O8310" i="10"/>
  <c r="O8314" i="10"/>
  <c r="AY8333" i="10"/>
  <c r="BC8333" i="10"/>
  <c r="AY8334" i="10"/>
  <c r="BA8333" i="10"/>
  <c r="AY8358" i="10"/>
  <c r="BC8358" i="10"/>
  <c r="BA8358" i="10"/>
  <c r="AY8359" i="10"/>
  <c r="AY8362" i="10"/>
  <c r="BC8362" i="10"/>
  <c r="BA8362" i="10"/>
  <c r="AY8363" i="10"/>
  <c r="O8396" i="10"/>
  <c r="N8396" i="10"/>
  <c r="O8400" i="10"/>
  <c r="N8400" i="10"/>
  <c r="O8404" i="10"/>
  <c r="N8404" i="10"/>
  <c r="AY8466" i="10"/>
  <c r="BC8466" i="10"/>
  <c r="BA8466" i="10"/>
  <c r="AY8467" i="10"/>
  <c r="O8520" i="10"/>
  <c r="N8520" i="10"/>
  <c r="BA8540" i="10"/>
  <c r="AY8558" i="10"/>
  <c r="BC8558" i="10"/>
  <c r="BA8558" i="10"/>
  <c r="AY8559" i="10"/>
  <c r="BA8002" i="10"/>
  <c r="AY8003" i="10"/>
  <c r="N8007" i="10"/>
  <c r="BA8010" i="10"/>
  <c r="AY8011" i="10"/>
  <c r="O8014" i="10"/>
  <c r="N8014" i="10"/>
  <c r="BA8014" i="10"/>
  <c r="O8018" i="10"/>
  <c r="N8018" i="10"/>
  <c r="BA8018" i="10"/>
  <c r="O8022" i="10"/>
  <c r="N8022" i="10"/>
  <c r="BA8022" i="10"/>
  <c r="O8026" i="10"/>
  <c r="N8026" i="10"/>
  <c r="BA8026" i="10"/>
  <c r="O8030" i="10"/>
  <c r="O8034" i="10"/>
  <c r="O8038" i="10"/>
  <c r="O8042" i="10"/>
  <c r="O8046" i="10"/>
  <c r="O8050" i="10"/>
  <c r="O8054" i="10"/>
  <c r="O8058" i="10"/>
  <c r="O8062" i="10"/>
  <c r="O8066" i="10"/>
  <c r="BA8070" i="10"/>
  <c r="BA8074" i="10"/>
  <c r="BA8078" i="10"/>
  <c r="BA8082" i="10"/>
  <c r="BA8086" i="10"/>
  <c r="BA8090" i="10"/>
  <c r="BA8094" i="10"/>
  <c r="BA8098" i="10"/>
  <c r="BA8102" i="10"/>
  <c r="BA8106" i="10"/>
  <c r="BA8110" i="10"/>
  <c r="BA8114" i="10"/>
  <c r="BA8118" i="10"/>
  <c r="BA8122" i="10"/>
  <c r="AY8157" i="10"/>
  <c r="BC8157" i="10"/>
  <c r="BA8157" i="10"/>
  <c r="O8159" i="10"/>
  <c r="N8159" i="10"/>
  <c r="AY8161" i="10"/>
  <c r="BC8161" i="10"/>
  <c r="BA8161" i="10"/>
  <c r="O8163" i="10"/>
  <c r="N8163" i="10"/>
  <c r="O8166" i="10"/>
  <c r="O8170" i="10"/>
  <c r="BA8174" i="10"/>
  <c r="AY8189" i="10"/>
  <c r="BC8189" i="10"/>
  <c r="BA8189" i="10"/>
  <c r="O8191" i="10"/>
  <c r="N8191" i="10"/>
  <c r="O8194" i="10"/>
  <c r="AY8201" i="10"/>
  <c r="BC8201" i="10"/>
  <c r="BA8201" i="10"/>
  <c r="O8203" i="10"/>
  <c r="N8203" i="10"/>
  <c r="O8206" i="10"/>
  <c r="BA8210" i="10"/>
  <c r="BA8214" i="10"/>
  <c r="AY8221" i="10"/>
  <c r="BC8221" i="10"/>
  <c r="BA8221" i="10"/>
  <c r="O8223" i="10"/>
  <c r="N8223" i="10"/>
  <c r="O8226" i="10"/>
  <c r="BA8230" i="10"/>
  <c r="AY8325" i="10"/>
  <c r="BC8325" i="10"/>
  <c r="AY8326" i="10"/>
  <c r="BA8325" i="10"/>
  <c r="O8342" i="10"/>
  <c r="N8342" i="10"/>
  <c r="O8343" i="10"/>
  <c r="N8343" i="10"/>
  <c r="BA8351" i="10"/>
  <c r="AY8378" i="10"/>
  <c r="BC8378" i="10"/>
  <c r="BA8378" i="10"/>
  <c r="AY8379" i="10"/>
  <c r="O8536" i="10"/>
  <c r="N8536" i="10"/>
  <c r="BA8556" i="10"/>
  <c r="AY8015" i="10"/>
  <c r="AY8019" i="10"/>
  <c r="AY8023" i="10"/>
  <c r="AY8027" i="10"/>
  <c r="BC8028" i="10"/>
  <c r="N8030" i="10"/>
  <c r="AY8031" i="10"/>
  <c r="BC8032" i="10"/>
  <c r="N8034" i="10"/>
  <c r="AY8035" i="10"/>
  <c r="BC8036" i="10"/>
  <c r="N8038" i="10"/>
  <c r="AY8039" i="10"/>
  <c r="BC8040" i="10"/>
  <c r="N8042" i="10"/>
  <c r="AY8043" i="10"/>
  <c r="BC8044" i="10"/>
  <c r="N8046" i="10"/>
  <c r="AY8047" i="10"/>
  <c r="BC8048" i="10"/>
  <c r="N8050" i="10"/>
  <c r="AY8051" i="10"/>
  <c r="BC8052" i="10"/>
  <c r="N8054" i="10"/>
  <c r="AY8055" i="10"/>
  <c r="BC8056" i="10"/>
  <c r="N8058" i="10"/>
  <c r="AY8059" i="10"/>
  <c r="BC8060" i="10"/>
  <c r="N8062" i="10"/>
  <c r="AY8063" i="10"/>
  <c r="BC8064" i="10"/>
  <c r="N8066" i="10"/>
  <c r="AY8067" i="10"/>
  <c r="BC8068" i="10"/>
  <c r="N8070" i="10"/>
  <c r="AY8071" i="10"/>
  <c r="BC8072" i="10"/>
  <c r="N8074" i="10"/>
  <c r="AY8075" i="10"/>
  <c r="BC8076" i="10"/>
  <c r="N8078" i="10"/>
  <c r="AY8079" i="10"/>
  <c r="BC8080" i="10"/>
  <c r="N8082" i="10"/>
  <c r="AY8083" i="10"/>
  <c r="BC8084" i="10"/>
  <c r="N8086" i="10"/>
  <c r="AY8087" i="10"/>
  <c r="BC8088" i="10"/>
  <c r="N8090" i="10"/>
  <c r="AY8091" i="10"/>
  <c r="BC8092" i="10"/>
  <c r="N8094" i="10"/>
  <c r="AY8095" i="10"/>
  <c r="BC8096" i="10"/>
  <c r="N8098" i="10"/>
  <c r="AY8099" i="10"/>
  <c r="BC8100" i="10"/>
  <c r="N8102" i="10"/>
  <c r="AY8103" i="10"/>
  <c r="BC8104" i="10"/>
  <c r="N8106" i="10"/>
  <c r="AY8107" i="10"/>
  <c r="BC8108" i="10"/>
  <c r="N8110" i="10"/>
  <c r="AY8111" i="10"/>
  <c r="BC8112" i="10"/>
  <c r="N8114" i="10"/>
  <c r="AY8115" i="10"/>
  <c r="BC8116" i="10"/>
  <c r="N8118" i="10"/>
  <c r="AY8119" i="10"/>
  <c r="BC8120" i="10"/>
  <c r="N8122" i="10"/>
  <c r="P8122" i="10" s="1"/>
  <c r="AY8123" i="10"/>
  <c r="BC8124" i="10"/>
  <c r="N8126" i="10"/>
  <c r="AY8127" i="10"/>
  <c r="BC8128" i="10"/>
  <c r="N8130" i="10"/>
  <c r="P8130" i="10" s="1"/>
  <c r="AY8131" i="10"/>
  <c r="BC8132" i="10"/>
  <c r="N8134" i="10"/>
  <c r="AY8135" i="10"/>
  <c r="BC8136" i="10"/>
  <c r="N8138" i="10"/>
  <c r="P8138" i="10" s="1"/>
  <c r="AY8139" i="10"/>
  <c r="BC8140" i="10"/>
  <c r="N8142" i="10"/>
  <c r="AY8143" i="10"/>
  <c r="BC8144" i="10"/>
  <c r="N8146" i="10"/>
  <c r="P8146" i="10" s="1"/>
  <c r="AY8147" i="10"/>
  <c r="BC8148" i="10"/>
  <c r="N8150" i="10"/>
  <c r="AY8151" i="10"/>
  <c r="BC8152" i="10"/>
  <c r="N8154" i="10"/>
  <c r="AY8155" i="10"/>
  <c r="BC8156" i="10"/>
  <c r="N8158" i="10"/>
  <c r="AY8159" i="10"/>
  <c r="BC8160" i="10"/>
  <c r="N8162" i="10"/>
  <c r="AY8163" i="10"/>
  <c r="BC8164" i="10"/>
  <c r="N8166" i="10"/>
  <c r="AY8167" i="10"/>
  <c r="BC8168" i="10"/>
  <c r="N8170" i="10"/>
  <c r="AY8171" i="10"/>
  <c r="BC8172" i="10"/>
  <c r="N8174" i="10"/>
  <c r="AY8175" i="10"/>
  <c r="BC8176" i="10"/>
  <c r="N8178" i="10"/>
  <c r="AY8179" i="10"/>
  <c r="BC8180" i="10"/>
  <c r="N8182" i="10"/>
  <c r="P8182" i="10" s="1"/>
  <c r="AY8183" i="10"/>
  <c r="BC8184" i="10"/>
  <c r="N8186" i="10"/>
  <c r="AY8187" i="10"/>
  <c r="BC8188" i="10"/>
  <c r="N8190" i="10"/>
  <c r="AY8191" i="10"/>
  <c r="BC8192" i="10"/>
  <c r="N8194" i="10"/>
  <c r="P8194" i="10" s="1"/>
  <c r="AY8195" i="10"/>
  <c r="BC8196" i="10"/>
  <c r="N8198" i="10"/>
  <c r="AY8199" i="10"/>
  <c r="BC8200" i="10"/>
  <c r="N8202" i="10"/>
  <c r="AY8203" i="10"/>
  <c r="BC8204" i="10"/>
  <c r="N8206" i="10"/>
  <c r="AY8207" i="10"/>
  <c r="BC8208" i="10"/>
  <c r="N8210" i="10"/>
  <c r="AY8211" i="10"/>
  <c r="BC8212" i="10"/>
  <c r="N8214" i="10"/>
  <c r="AY8215" i="10"/>
  <c r="BC8216" i="10"/>
  <c r="N8218" i="10"/>
  <c r="P8218" i="10" s="1"/>
  <c r="AY8219" i="10"/>
  <c r="BC8220" i="10"/>
  <c r="N8222" i="10"/>
  <c r="AY8223" i="10"/>
  <c r="BC8224" i="10"/>
  <c r="N8226" i="10"/>
  <c r="AY8227" i="10"/>
  <c r="BC8228" i="10"/>
  <c r="N8230" i="10"/>
  <c r="AY8231" i="10"/>
  <c r="BC8232" i="10"/>
  <c r="N8234" i="10"/>
  <c r="AY8235" i="10"/>
  <c r="AY8239" i="10"/>
  <c r="AY8243" i="10"/>
  <c r="AY8247" i="10"/>
  <c r="AY8251" i="10"/>
  <c r="AY8255" i="10"/>
  <c r="AY8259" i="10"/>
  <c r="AY8263" i="10"/>
  <c r="AY8267" i="10"/>
  <c r="AY8271" i="10"/>
  <c r="AY8275" i="10"/>
  <c r="AY8279" i="10"/>
  <c r="AY8283" i="10"/>
  <c r="AY8287" i="10"/>
  <c r="AY8291" i="10"/>
  <c r="AY8295" i="10"/>
  <c r="AY8299" i="10"/>
  <c r="AY8303" i="10"/>
  <c r="AY8307" i="10"/>
  <c r="AY8311" i="10"/>
  <c r="AY8315" i="10"/>
  <c r="AY8319" i="10"/>
  <c r="AY8323" i="10"/>
  <c r="BA8331" i="10"/>
  <c r="AY8332" i="10"/>
  <c r="BA8339" i="10"/>
  <c r="AY8340" i="10"/>
  <c r="BA8347" i="10"/>
  <c r="AY8354" i="10"/>
  <c r="BC8354" i="10"/>
  <c r="BA8354" i="10"/>
  <c r="O8356" i="10"/>
  <c r="N8356" i="10"/>
  <c r="BA8367" i="10"/>
  <c r="AY8374" i="10"/>
  <c r="BC8374" i="10"/>
  <c r="BA8374" i="10"/>
  <c r="O8376" i="10"/>
  <c r="N8376" i="10"/>
  <c r="BA8383" i="10"/>
  <c r="AY8390" i="10"/>
  <c r="BC8390" i="10"/>
  <c r="BA8390" i="10"/>
  <c r="O8392" i="10"/>
  <c r="N8392" i="10"/>
  <c r="BA8407" i="10"/>
  <c r="BA8411" i="10"/>
  <c r="AY8462" i="10"/>
  <c r="BC8462" i="10"/>
  <c r="BA8462" i="10"/>
  <c r="O8464" i="10"/>
  <c r="N8464" i="10"/>
  <c r="O8507" i="10"/>
  <c r="N8507" i="10"/>
  <c r="O8508" i="10"/>
  <c r="N8508" i="10"/>
  <c r="AY8522" i="10"/>
  <c r="BC8522" i="10"/>
  <c r="BA8522" i="10"/>
  <c r="AY8523" i="10"/>
  <c r="O8531" i="10"/>
  <c r="N8531" i="10"/>
  <c r="AY8538" i="10"/>
  <c r="BC8538" i="10"/>
  <c r="BA8538" i="10"/>
  <c r="AY8539" i="10"/>
  <c r="O8547" i="10"/>
  <c r="N8547" i="10"/>
  <c r="AY8554" i="10"/>
  <c r="BC8554" i="10"/>
  <c r="BA8554" i="10"/>
  <c r="AY8555" i="10"/>
  <c r="BA8568" i="10"/>
  <c r="AY8570" i="10"/>
  <c r="BC8570" i="10"/>
  <c r="BA8570" i="10"/>
  <c r="AY8571" i="10"/>
  <c r="BA8584" i="10"/>
  <c r="O8596" i="10"/>
  <c r="N8596" i="10"/>
  <c r="BA8600" i="10"/>
  <c r="O8612" i="10"/>
  <c r="N8612" i="10"/>
  <c r="BA8616" i="10"/>
  <c r="O8628" i="10"/>
  <c r="N8628" i="10"/>
  <c r="O8632" i="10"/>
  <c r="N8632" i="10"/>
  <c r="O8636" i="10"/>
  <c r="N8636" i="10"/>
  <c r="O8640" i="10"/>
  <c r="N8640" i="10"/>
  <c r="O8644" i="10"/>
  <c r="N8644" i="10"/>
  <c r="BA8680" i="10"/>
  <c r="BA8712" i="10"/>
  <c r="BA8744" i="10"/>
  <c r="BA8776" i="10"/>
  <c r="BA8194" i="10"/>
  <c r="BA8238" i="10"/>
  <c r="BA8242" i="10"/>
  <c r="BA8246" i="10"/>
  <c r="BA8250" i="10"/>
  <c r="BA8254" i="10"/>
  <c r="BA8258" i="10"/>
  <c r="BA8262" i="10"/>
  <c r="BA8266" i="10"/>
  <c r="BA8270" i="10"/>
  <c r="BA8274" i="10"/>
  <c r="BA8278" i="10"/>
  <c r="BA8282" i="10"/>
  <c r="BA8286" i="10"/>
  <c r="BA8290" i="10"/>
  <c r="BA8294" i="10"/>
  <c r="BA8298" i="10"/>
  <c r="BA8302" i="10"/>
  <c r="BA8306" i="10"/>
  <c r="BA8310" i="10"/>
  <c r="BA8314" i="10"/>
  <c r="BA8318" i="10"/>
  <c r="BA8322" i="10"/>
  <c r="O8331" i="10"/>
  <c r="BC8331" i="10"/>
  <c r="O8339" i="10"/>
  <c r="BC8339" i="10"/>
  <c r="AY8350" i="10"/>
  <c r="BC8350" i="10"/>
  <c r="BA8350" i="10"/>
  <c r="O8352" i="10"/>
  <c r="N8352" i="10"/>
  <c r="O8355" i="10"/>
  <c r="AY8355" i="10"/>
  <c r="BA8359" i="10"/>
  <c r="BA8363" i="10"/>
  <c r="AY8370" i="10"/>
  <c r="BC8370" i="10"/>
  <c r="BA8370" i="10"/>
  <c r="O8372" i="10"/>
  <c r="N8372" i="10"/>
  <c r="O8375" i="10"/>
  <c r="AY8375" i="10"/>
  <c r="BA8379" i="10"/>
  <c r="AY8386" i="10"/>
  <c r="BC8386" i="10"/>
  <c r="BA8386" i="10"/>
  <c r="O8388" i="10"/>
  <c r="N8388" i="10"/>
  <c r="O8391" i="10"/>
  <c r="AY8391" i="10"/>
  <c r="BA8395" i="10"/>
  <c r="BA8399" i="10"/>
  <c r="BA8403" i="10"/>
  <c r="O8416" i="10"/>
  <c r="N8416" i="10"/>
  <c r="O8420" i="10"/>
  <c r="N8420" i="10"/>
  <c r="O8424" i="10"/>
  <c r="N8424" i="10"/>
  <c r="O8428" i="10"/>
  <c r="N8428" i="10"/>
  <c r="O8432" i="10"/>
  <c r="N8432" i="10"/>
  <c r="O8436" i="10"/>
  <c r="N8436" i="10"/>
  <c r="O8440" i="10"/>
  <c r="N8440" i="10"/>
  <c r="O8444" i="10"/>
  <c r="N8444" i="10"/>
  <c r="O8448" i="10"/>
  <c r="N8448" i="10"/>
  <c r="O8452" i="10"/>
  <c r="N8452" i="10"/>
  <c r="O8456" i="10"/>
  <c r="N8456" i="10"/>
  <c r="O8460" i="10"/>
  <c r="N8460" i="10"/>
  <c r="O8463" i="10"/>
  <c r="AY8463" i="10"/>
  <c r="BA8467" i="10"/>
  <c r="O8472" i="10"/>
  <c r="N8472" i="10"/>
  <c r="O8476" i="10"/>
  <c r="N8476" i="10"/>
  <c r="O8480" i="10"/>
  <c r="N8480" i="10"/>
  <c r="O8484" i="10"/>
  <c r="N8484" i="10"/>
  <c r="O8488" i="10"/>
  <c r="N8488" i="10"/>
  <c r="O8492" i="10"/>
  <c r="N8492" i="10"/>
  <c r="O8496" i="10"/>
  <c r="N8496" i="10"/>
  <c r="O8500" i="10"/>
  <c r="N8500" i="10"/>
  <c r="BC8503" i="10"/>
  <c r="AY8503" i="10"/>
  <c r="BA8503" i="10"/>
  <c r="BA8564" i="10"/>
  <c r="AY8566" i="10"/>
  <c r="BC8566" i="10"/>
  <c r="BA8566" i="10"/>
  <c r="AY8567" i="10"/>
  <c r="BA8580" i="10"/>
  <c r="AY8582" i="10"/>
  <c r="BC8582" i="10"/>
  <c r="BA8582" i="10"/>
  <c r="AY8583" i="10"/>
  <c r="O8591" i="10"/>
  <c r="N8591" i="10"/>
  <c r="AY8598" i="10"/>
  <c r="BC8598" i="10"/>
  <c r="BA8598" i="10"/>
  <c r="AY8599" i="10"/>
  <c r="O8607" i="10"/>
  <c r="N8607" i="10"/>
  <c r="AY8614" i="10"/>
  <c r="BC8614" i="10"/>
  <c r="BA8614" i="10"/>
  <c r="AY8615" i="10"/>
  <c r="O8623" i="10"/>
  <c r="N8623" i="10"/>
  <c r="O8650" i="10"/>
  <c r="N8650" i="10"/>
  <c r="AY8666" i="10"/>
  <c r="BC8666" i="10"/>
  <c r="BA8666" i="10"/>
  <c r="AY8667" i="10"/>
  <c r="AY8698" i="10"/>
  <c r="BC8698" i="10"/>
  <c r="BA8698" i="10"/>
  <c r="AY8699" i="10"/>
  <c r="AY8730" i="10"/>
  <c r="BC8730" i="10"/>
  <c r="BA8730" i="10"/>
  <c r="AY8731" i="10"/>
  <c r="AY8762" i="10"/>
  <c r="BC8762" i="10"/>
  <c r="BA8762" i="10"/>
  <c r="AY8763" i="10"/>
  <c r="AY8794" i="10"/>
  <c r="BC8794" i="10"/>
  <c r="BA8794" i="10"/>
  <c r="AY8795" i="10"/>
  <c r="O8806" i="10"/>
  <c r="N8806" i="10"/>
  <c r="BA8327" i="10"/>
  <c r="O8328" i="10"/>
  <c r="AY8328" i="10"/>
  <c r="N8332" i="10"/>
  <c r="BA8335" i="10"/>
  <c r="O8336" i="10"/>
  <c r="AY8336" i="10"/>
  <c r="N8340" i="10"/>
  <c r="BA8343" i="10"/>
  <c r="O8344" i="10"/>
  <c r="AY8344" i="10"/>
  <c r="AY8346" i="10"/>
  <c r="BC8346" i="10"/>
  <c r="BA8346" i="10"/>
  <c r="O8348" i="10"/>
  <c r="N8348" i="10"/>
  <c r="O8351" i="10"/>
  <c r="BA8355" i="10"/>
  <c r="AY8366" i="10"/>
  <c r="BC8366" i="10"/>
  <c r="BA8366" i="10"/>
  <c r="O8368" i="10"/>
  <c r="N8368" i="10"/>
  <c r="O8371" i="10"/>
  <c r="BA8375" i="10"/>
  <c r="AY8382" i="10"/>
  <c r="BC8382" i="10"/>
  <c r="BA8382" i="10"/>
  <c r="O8384" i="10"/>
  <c r="N8384" i="10"/>
  <c r="O8387" i="10"/>
  <c r="BA8391" i="10"/>
  <c r="AY8406" i="10"/>
  <c r="BC8406" i="10"/>
  <c r="BA8406" i="10"/>
  <c r="O8408" i="10"/>
  <c r="N8408" i="10"/>
  <c r="AY8410" i="10"/>
  <c r="BC8410" i="10"/>
  <c r="BA8410" i="10"/>
  <c r="O8412" i="10"/>
  <c r="N8412" i="10"/>
  <c r="AY8414" i="10"/>
  <c r="BC8414" i="10"/>
  <c r="BA8414" i="10"/>
  <c r="AY8418" i="10"/>
  <c r="BC8418" i="10"/>
  <c r="BA8418" i="10"/>
  <c r="AY8422" i="10"/>
  <c r="BC8422" i="10"/>
  <c r="BA8422" i="10"/>
  <c r="AY8426" i="10"/>
  <c r="BC8426" i="10"/>
  <c r="BA8426" i="10"/>
  <c r="AY8430" i="10"/>
  <c r="BC8430" i="10"/>
  <c r="BA8430" i="10"/>
  <c r="AY8434" i="10"/>
  <c r="BC8434" i="10"/>
  <c r="BA8434" i="10"/>
  <c r="AY8438" i="10"/>
  <c r="BC8438" i="10"/>
  <c r="BA8438" i="10"/>
  <c r="AY8442" i="10"/>
  <c r="BC8442" i="10"/>
  <c r="BA8442" i="10"/>
  <c r="AY8446" i="10"/>
  <c r="BC8446" i="10"/>
  <c r="BA8446" i="10"/>
  <c r="AY8450" i="10"/>
  <c r="BC8450" i="10"/>
  <c r="BA8450" i="10"/>
  <c r="AY8454" i="10"/>
  <c r="BC8454" i="10"/>
  <c r="BA8454" i="10"/>
  <c r="AY8458" i="10"/>
  <c r="BC8458" i="10"/>
  <c r="BA8458" i="10"/>
  <c r="BA8463" i="10"/>
  <c r="AY8470" i="10"/>
  <c r="BC8470" i="10"/>
  <c r="BA8470" i="10"/>
  <c r="AY8474" i="10"/>
  <c r="BC8474" i="10"/>
  <c r="BA8474" i="10"/>
  <c r="AY8478" i="10"/>
  <c r="BC8478" i="10"/>
  <c r="BA8478" i="10"/>
  <c r="AY8482" i="10"/>
  <c r="BC8482" i="10"/>
  <c r="BA8482" i="10"/>
  <c r="AY8486" i="10"/>
  <c r="BC8486" i="10"/>
  <c r="BA8486" i="10"/>
  <c r="AY8490" i="10"/>
  <c r="BC8490" i="10"/>
  <c r="BA8490" i="10"/>
  <c r="AY8494" i="10"/>
  <c r="BC8494" i="10"/>
  <c r="BA8494" i="10"/>
  <c r="AY8498" i="10"/>
  <c r="BC8498" i="10"/>
  <c r="BA8498" i="10"/>
  <c r="AY8506" i="10"/>
  <c r="BC8506" i="10"/>
  <c r="AY8507" i="10"/>
  <c r="BA8506" i="10"/>
  <c r="BA8560" i="10"/>
  <c r="AY8562" i="10"/>
  <c r="BC8562" i="10"/>
  <c r="BA8562" i="10"/>
  <c r="AY8563" i="10"/>
  <c r="BA8576" i="10"/>
  <c r="AY8578" i="10"/>
  <c r="BC8578" i="10"/>
  <c r="BA8578" i="10"/>
  <c r="AY8579" i="10"/>
  <c r="BA8648" i="10"/>
  <c r="AY8648" i="10"/>
  <c r="BC8648" i="10"/>
  <c r="AY8649" i="10"/>
  <c r="O8660" i="10"/>
  <c r="N8660" i="10"/>
  <c r="BA8664" i="10"/>
  <c r="BA8696" i="10"/>
  <c r="BA8728" i="10"/>
  <c r="BA8760" i="10"/>
  <c r="N8347" i="10"/>
  <c r="AY8348" i="10"/>
  <c r="BC8349" i="10"/>
  <c r="N8351" i="10"/>
  <c r="AY8352" i="10"/>
  <c r="BC8353" i="10"/>
  <c r="N8355" i="10"/>
  <c r="AY8356" i="10"/>
  <c r="BC8357" i="10"/>
  <c r="N8359" i="10"/>
  <c r="AY8360" i="10"/>
  <c r="BC8361" i="10"/>
  <c r="N8363" i="10"/>
  <c r="P8363" i="10" s="1"/>
  <c r="AY8364" i="10"/>
  <c r="BC8365" i="10"/>
  <c r="N8367" i="10"/>
  <c r="AY8368" i="10"/>
  <c r="BC8369" i="10"/>
  <c r="N8371" i="10"/>
  <c r="AY8372" i="10"/>
  <c r="BC8373" i="10"/>
  <c r="N8375" i="10"/>
  <c r="AY8376" i="10"/>
  <c r="BC8377" i="10"/>
  <c r="N8379" i="10"/>
  <c r="AY8380" i="10"/>
  <c r="BC8381" i="10"/>
  <c r="N8383" i="10"/>
  <c r="AY8384" i="10"/>
  <c r="BC8385" i="10"/>
  <c r="N8387" i="10"/>
  <c r="AY8388" i="10"/>
  <c r="BC8389" i="10"/>
  <c r="N8391" i="10"/>
  <c r="AY8392" i="10"/>
  <c r="BC8393" i="10"/>
  <c r="N8395" i="10"/>
  <c r="AY8396" i="10"/>
  <c r="BC8397" i="10"/>
  <c r="N8399" i="10"/>
  <c r="AY8400" i="10"/>
  <c r="BC8401" i="10"/>
  <c r="N8403" i="10"/>
  <c r="P8403" i="10" s="1"/>
  <c r="AY8404" i="10"/>
  <c r="BC8405" i="10"/>
  <c r="N8407" i="10"/>
  <c r="AY8408" i="10"/>
  <c r="N8411" i="10"/>
  <c r="AY8412" i="10"/>
  <c r="N8415" i="10"/>
  <c r="AY8416" i="10"/>
  <c r="AY8420" i="10"/>
  <c r="AY8424" i="10"/>
  <c r="AY8428" i="10"/>
  <c r="AY8432" i="10"/>
  <c r="AY8436" i="10"/>
  <c r="AY8440" i="10"/>
  <c r="AY8444" i="10"/>
  <c r="AY8448" i="10"/>
  <c r="AY8452" i="10"/>
  <c r="AY8456" i="10"/>
  <c r="N8459" i="10"/>
  <c r="P8459" i="10" s="1"/>
  <c r="AY8460" i="10"/>
  <c r="BC8461" i="10"/>
  <c r="N8463" i="10"/>
  <c r="AY8464" i="10"/>
  <c r="BC8465" i="10"/>
  <c r="N8467" i="10"/>
  <c r="AY8468" i="10"/>
  <c r="BC8469" i="10"/>
  <c r="N8471" i="10"/>
  <c r="P8471" i="10" s="1"/>
  <c r="AY8472" i="10"/>
  <c r="AY8476" i="10"/>
  <c r="AY8480" i="10"/>
  <c r="AY8484" i="10"/>
  <c r="AY8488" i="10"/>
  <c r="AY8492" i="10"/>
  <c r="AY8496" i="10"/>
  <c r="BA8504" i="10"/>
  <c r="AY8505" i="10"/>
  <c r="O8516" i="10"/>
  <c r="N8516" i="10"/>
  <c r="AY8518" i="10"/>
  <c r="BC8518" i="10"/>
  <c r="BA8518" i="10"/>
  <c r="BA8520" i="10"/>
  <c r="O8527" i="10"/>
  <c r="N8527" i="10"/>
  <c r="O8532" i="10"/>
  <c r="N8532" i="10"/>
  <c r="AY8534" i="10"/>
  <c r="BC8534" i="10"/>
  <c r="BA8534" i="10"/>
  <c r="BA8536" i="10"/>
  <c r="O8543" i="10"/>
  <c r="N8543" i="10"/>
  <c r="O8548" i="10"/>
  <c r="N8548" i="10"/>
  <c r="AY8550" i="10"/>
  <c r="BC8550" i="10"/>
  <c r="BA8550" i="10"/>
  <c r="BA8552" i="10"/>
  <c r="O8587" i="10"/>
  <c r="N8587" i="10"/>
  <c r="O8592" i="10"/>
  <c r="N8592" i="10"/>
  <c r="AY8594" i="10"/>
  <c r="BC8594" i="10"/>
  <c r="BA8594" i="10"/>
  <c r="BA8596" i="10"/>
  <c r="O8603" i="10"/>
  <c r="N8603" i="10"/>
  <c r="O8608" i="10"/>
  <c r="N8608" i="10"/>
  <c r="AY8610" i="10"/>
  <c r="BC8610" i="10"/>
  <c r="BA8610" i="10"/>
  <c r="BA8612" i="10"/>
  <c r="O8619" i="10"/>
  <c r="N8619" i="10"/>
  <c r="O8624" i="10"/>
  <c r="N8624" i="10"/>
  <c r="AY8626" i="10"/>
  <c r="BC8626" i="10"/>
  <c r="BA8626" i="10"/>
  <c r="BA8628" i="10"/>
  <c r="AY8630" i="10"/>
  <c r="BC8630" i="10"/>
  <c r="BA8630" i="10"/>
  <c r="BA8632" i="10"/>
  <c r="AY8634" i="10"/>
  <c r="BC8634" i="10"/>
  <c r="BA8634" i="10"/>
  <c r="BA8636" i="10"/>
  <c r="AY8638" i="10"/>
  <c r="BC8638" i="10"/>
  <c r="BA8638" i="10"/>
  <c r="BA8640" i="10"/>
  <c r="AY8642" i="10"/>
  <c r="BC8642" i="10"/>
  <c r="BA8642" i="10"/>
  <c r="BA8644" i="10"/>
  <c r="BA8652" i="10"/>
  <c r="O8659" i="10"/>
  <c r="N8659" i="10"/>
  <c r="O8664" i="10"/>
  <c r="N8664" i="10"/>
  <c r="BA8676" i="10"/>
  <c r="AY8678" i="10"/>
  <c r="BC8678" i="10"/>
  <c r="BA8678" i="10"/>
  <c r="AY8679" i="10"/>
  <c r="BA8692" i="10"/>
  <c r="AY8694" i="10"/>
  <c r="BC8694" i="10"/>
  <c r="BA8694" i="10"/>
  <c r="AY8695" i="10"/>
  <c r="BA8708" i="10"/>
  <c r="AY8710" i="10"/>
  <c r="BC8710" i="10"/>
  <c r="BA8710" i="10"/>
  <c r="AY8711" i="10"/>
  <c r="BA8724" i="10"/>
  <c r="AY8726" i="10"/>
  <c r="BC8726" i="10"/>
  <c r="BA8726" i="10"/>
  <c r="AY8727" i="10"/>
  <c r="BA8740" i="10"/>
  <c r="AY8742" i="10"/>
  <c r="BC8742" i="10"/>
  <c r="BA8742" i="10"/>
  <c r="AY8743" i="10"/>
  <c r="BA8756" i="10"/>
  <c r="AY8758" i="10"/>
  <c r="BC8758" i="10"/>
  <c r="BA8758" i="10"/>
  <c r="AY8759" i="10"/>
  <c r="BA8772" i="10"/>
  <c r="AY8774" i="10"/>
  <c r="BC8774" i="10"/>
  <c r="BA8774" i="10"/>
  <c r="AY8775" i="10"/>
  <c r="AY8790" i="10"/>
  <c r="BC8790" i="10"/>
  <c r="BA8790" i="10"/>
  <c r="AY8791" i="10"/>
  <c r="BC8814" i="10"/>
  <c r="BA8814" i="10"/>
  <c r="AY8814" i="10"/>
  <c r="BC8846" i="10"/>
  <c r="BA8846" i="10"/>
  <c r="AY8846" i="10"/>
  <c r="BA8415" i="10"/>
  <c r="BA8419" i="10"/>
  <c r="BA8423" i="10"/>
  <c r="BA8427" i="10"/>
  <c r="BA8431" i="10"/>
  <c r="BA8435" i="10"/>
  <c r="BA8439" i="10"/>
  <c r="BA8443" i="10"/>
  <c r="BA8447" i="10"/>
  <c r="BA8451" i="10"/>
  <c r="BA8455" i="10"/>
  <c r="BA8459" i="10"/>
  <c r="BA8471" i="10"/>
  <c r="BA8475" i="10"/>
  <c r="BA8479" i="10"/>
  <c r="BA8483" i="10"/>
  <c r="BA8487" i="10"/>
  <c r="BA8491" i="10"/>
  <c r="BA8495" i="10"/>
  <c r="BA8499" i="10"/>
  <c r="O8504" i="10"/>
  <c r="BC8504" i="10"/>
  <c r="AY8510" i="10"/>
  <c r="BA8510" i="10"/>
  <c r="O8511" i="10"/>
  <c r="BA8512" i="10"/>
  <c r="AY8512" i="10"/>
  <c r="BA8516" i="10"/>
  <c r="AY8519" i="10"/>
  <c r="O8523" i="10"/>
  <c r="N8523" i="10"/>
  <c r="O8528" i="10"/>
  <c r="N8528" i="10"/>
  <c r="AY8530" i="10"/>
  <c r="BC8530" i="10"/>
  <c r="BA8530" i="10"/>
  <c r="BA8532" i="10"/>
  <c r="AY8535" i="10"/>
  <c r="O8539" i="10"/>
  <c r="N8539" i="10"/>
  <c r="O8544" i="10"/>
  <c r="N8544" i="10"/>
  <c r="AY8546" i="10"/>
  <c r="BC8546" i="10"/>
  <c r="BA8546" i="10"/>
  <c r="BA8548" i="10"/>
  <c r="AY8551" i="10"/>
  <c r="O8555" i="10"/>
  <c r="N8555" i="10"/>
  <c r="O8559" i="10"/>
  <c r="N8559" i="10"/>
  <c r="O8563" i="10"/>
  <c r="N8563" i="10"/>
  <c r="O8567" i="10"/>
  <c r="N8567" i="10"/>
  <c r="O8571" i="10"/>
  <c r="N8571" i="10"/>
  <c r="O8575" i="10"/>
  <c r="N8575" i="10"/>
  <c r="O8579" i="10"/>
  <c r="N8579" i="10"/>
  <c r="O8583" i="10"/>
  <c r="N8583" i="10"/>
  <c r="O8588" i="10"/>
  <c r="N8588" i="10"/>
  <c r="AY8590" i="10"/>
  <c r="BC8590" i="10"/>
  <c r="BA8590" i="10"/>
  <c r="BA8592" i="10"/>
  <c r="AY8595" i="10"/>
  <c r="O8599" i="10"/>
  <c r="N8599" i="10"/>
  <c r="O8604" i="10"/>
  <c r="N8604" i="10"/>
  <c r="AY8606" i="10"/>
  <c r="BC8606" i="10"/>
  <c r="BA8606" i="10"/>
  <c r="BA8608" i="10"/>
  <c r="AY8611" i="10"/>
  <c r="O8615" i="10"/>
  <c r="N8615" i="10"/>
  <c r="O8620" i="10"/>
  <c r="N8620" i="10"/>
  <c r="AY8622" i="10"/>
  <c r="BC8622" i="10"/>
  <c r="BA8622" i="10"/>
  <c r="BA8624" i="10"/>
  <c r="AY8627" i="10"/>
  <c r="AY8631" i="10"/>
  <c r="AY8635" i="10"/>
  <c r="AY8639" i="10"/>
  <c r="AY8643" i="10"/>
  <c r="O8652" i="10"/>
  <c r="N8652" i="10"/>
  <c r="BA8656" i="10"/>
  <c r="O8663" i="10"/>
  <c r="N8663" i="10"/>
  <c r="BA8672" i="10"/>
  <c r="AY8674" i="10"/>
  <c r="BC8674" i="10"/>
  <c r="BA8674" i="10"/>
  <c r="AY8675" i="10"/>
  <c r="BA8688" i="10"/>
  <c r="AY8690" i="10"/>
  <c r="BC8690" i="10"/>
  <c r="BA8690" i="10"/>
  <c r="AY8691" i="10"/>
  <c r="BA8704" i="10"/>
  <c r="AY8706" i="10"/>
  <c r="BC8706" i="10"/>
  <c r="BA8706" i="10"/>
  <c r="AY8707" i="10"/>
  <c r="BA8720" i="10"/>
  <c r="AY8722" i="10"/>
  <c r="BC8722" i="10"/>
  <c r="BA8722" i="10"/>
  <c r="AY8723" i="10"/>
  <c r="BA8736" i="10"/>
  <c r="AY8738" i="10"/>
  <c r="BC8738" i="10"/>
  <c r="BA8738" i="10"/>
  <c r="AY8739" i="10"/>
  <c r="BA8752" i="10"/>
  <c r="AY8754" i="10"/>
  <c r="BC8754" i="10"/>
  <c r="BA8754" i="10"/>
  <c r="AY8755" i="10"/>
  <c r="BA8768" i="10"/>
  <c r="AY8770" i="10"/>
  <c r="BC8770" i="10"/>
  <c r="BA8770" i="10"/>
  <c r="AY8771" i="10"/>
  <c r="AY8786" i="10"/>
  <c r="BC8786" i="10"/>
  <c r="BA8786" i="10"/>
  <c r="AY8787" i="10"/>
  <c r="AY8802" i="10"/>
  <c r="BC8802" i="10"/>
  <c r="BA8802" i="10"/>
  <c r="AY8803" i="10"/>
  <c r="O8807" i="10"/>
  <c r="N8807" i="10"/>
  <c r="BA8500" i="10"/>
  <c r="O8501" i="10"/>
  <c r="AY8501" i="10"/>
  <c r="N8505" i="10"/>
  <c r="BA8508" i="10"/>
  <c r="O8509" i="10"/>
  <c r="AY8509" i="10"/>
  <c r="AY8514" i="10"/>
  <c r="BA8514" i="10"/>
  <c r="AY8515" i="10"/>
  <c r="O8519" i="10"/>
  <c r="N8519" i="10"/>
  <c r="O8524" i="10"/>
  <c r="N8524" i="10"/>
  <c r="AY8526" i="10"/>
  <c r="BC8526" i="10"/>
  <c r="BA8526" i="10"/>
  <c r="BA8528" i="10"/>
  <c r="O8535" i="10"/>
  <c r="N8535" i="10"/>
  <c r="O8540" i="10"/>
  <c r="N8540" i="10"/>
  <c r="AY8542" i="10"/>
  <c r="BC8542" i="10"/>
  <c r="BA8542" i="10"/>
  <c r="BA8544" i="10"/>
  <c r="O8551" i="10"/>
  <c r="N8551" i="10"/>
  <c r="O8556" i="10"/>
  <c r="N8556" i="10"/>
  <c r="O8560" i="10"/>
  <c r="N8560" i="10"/>
  <c r="O8564" i="10"/>
  <c r="N8564" i="10"/>
  <c r="O8568" i="10"/>
  <c r="N8568" i="10"/>
  <c r="O8572" i="10"/>
  <c r="N8572" i="10"/>
  <c r="O8576" i="10"/>
  <c r="N8576" i="10"/>
  <c r="O8580" i="10"/>
  <c r="N8580" i="10"/>
  <c r="O8584" i="10"/>
  <c r="N8584" i="10"/>
  <c r="AY8586" i="10"/>
  <c r="BC8586" i="10"/>
  <c r="BA8586" i="10"/>
  <c r="BA8588" i="10"/>
  <c r="O8595" i="10"/>
  <c r="N8595" i="10"/>
  <c r="O8600" i="10"/>
  <c r="N8600" i="10"/>
  <c r="AY8602" i="10"/>
  <c r="BC8602" i="10"/>
  <c r="BA8602" i="10"/>
  <c r="BA8604" i="10"/>
  <c r="O8611" i="10"/>
  <c r="N8611" i="10"/>
  <c r="O8616" i="10"/>
  <c r="N8616" i="10"/>
  <c r="AY8618" i="10"/>
  <c r="BC8618" i="10"/>
  <c r="BA8618" i="10"/>
  <c r="BA8620" i="10"/>
  <c r="O8627" i="10"/>
  <c r="N8627" i="10"/>
  <c r="O8631" i="10"/>
  <c r="N8631" i="10"/>
  <c r="O8635" i="10"/>
  <c r="N8635" i="10"/>
  <c r="O8639" i="10"/>
  <c r="N8639" i="10"/>
  <c r="O8643" i="10"/>
  <c r="N8643" i="10"/>
  <c r="O8656" i="10"/>
  <c r="N8656" i="10"/>
  <c r="BA8660" i="10"/>
  <c r="BA8668" i="10"/>
  <c r="AY8670" i="10"/>
  <c r="BC8670" i="10"/>
  <c r="BA8670" i="10"/>
  <c r="AY8671" i="10"/>
  <c r="BA8684" i="10"/>
  <c r="AY8686" i="10"/>
  <c r="BC8686" i="10"/>
  <c r="BA8686" i="10"/>
  <c r="AY8687" i="10"/>
  <c r="BA8700" i="10"/>
  <c r="AY8702" i="10"/>
  <c r="BC8702" i="10"/>
  <c r="BA8702" i="10"/>
  <c r="AY8703" i="10"/>
  <c r="BA8716" i="10"/>
  <c r="AY8718" i="10"/>
  <c r="BC8718" i="10"/>
  <c r="BA8718" i="10"/>
  <c r="AY8719" i="10"/>
  <c r="BA8732" i="10"/>
  <c r="AY8734" i="10"/>
  <c r="BC8734" i="10"/>
  <c r="BA8734" i="10"/>
  <c r="AY8735" i="10"/>
  <c r="BA8748" i="10"/>
  <c r="AY8750" i="10"/>
  <c r="BC8750" i="10"/>
  <c r="BA8750" i="10"/>
  <c r="AY8751" i="10"/>
  <c r="BA8764" i="10"/>
  <c r="AY8766" i="10"/>
  <c r="BC8766" i="10"/>
  <c r="BA8766" i="10"/>
  <c r="AY8767" i="10"/>
  <c r="AY8782" i="10"/>
  <c r="BC8782" i="10"/>
  <c r="BA8782" i="10"/>
  <c r="AY8783" i="10"/>
  <c r="AY8798" i="10"/>
  <c r="BC8798" i="10"/>
  <c r="BA8798" i="10"/>
  <c r="AY8799" i="10"/>
  <c r="BC8830" i="10"/>
  <c r="BA8830" i="10"/>
  <c r="AY8830" i="10"/>
  <c r="AY8516" i="10"/>
  <c r="AY8520" i="10"/>
  <c r="AY8524" i="10"/>
  <c r="AY8528" i="10"/>
  <c r="AY8532" i="10"/>
  <c r="AY8536" i="10"/>
  <c r="AY8540" i="10"/>
  <c r="AY8544" i="10"/>
  <c r="AY8548" i="10"/>
  <c r="AY8552" i="10"/>
  <c r="AY8556" i="10"/>
  <c r="AY8560" i="10"/>
  <c r="AY8564" i="10"/>
  <c r="AY8568" i="10"/>
  <c r="AY8572" i="10"/>
  <c r="AY8576" i="10"/>
  <c r="AY8580" i="10"/>
  <c r="AY8584" i="10"/>
  <c r="AY8588" i="10"/>
  <c r="AY8592" i="10"/>
  <c r="AY8596" i="10"/>
  <c r="AY8600" i="10"/>
  <c r="AY8604" i="10"/>
  <c r="AY8608" i="10"/>
  <c r="AY8612" i="10"/>
  <c r="AY8616" i="10"/>
  <c r="AY8620" i="10"/>
  <c r="AY8624" i="10"/>
  <c r="AY8628" i="10"/>
  <c r="AY8632" i="10"/>
  <c r="AY8636" i="10"/>
  <c r="AY8640" i="10"/>
  <c r="AY8644" i="10"/>
  <c r="AY8654" i="10"/>
  <c r="BC8654" i="10"/>
  <c r="AY8658" i="10"/>
  <c r="BC8658" i="10"/>
  <c r="AY8662" i="10"/>
  <c r="BC8662" i="10"/>
  <c r="BC8826" i="10"/>
  <c r="BA8826" i="10"/>
  <c r="AY8826" i="10"/>
  <c r="AY8827" i="10"/>
  <c r="BC8842" i="10"/>
  <c r="BA8842" i="10"/>
  <c r="AY8842" i="10"/>
  <c r="AY8843" i="10"/>
  <c r="AY8517" i="10"/>
  <c r="AY8521" i="10"/>
  <c r="AY8525" i="10"/>
  <c r="AY8529" i="10"/>
  <c r="AY8533" i="10"/>
  <c r="AY8537" i="10"/>
  <c r="AY8541" i="10"/>
  <c r="AY8545" i="10"/>
  <c r="AY8549" i="10"/>
  <c r="BA8551" i="10"/>
  <c r="AY8553" i="10"/>
  <c r="BA8555" i="10"/>
  <c r="AY8557" i="10"/>
  <c r="BA8559" i="10"/>
  <c r="AY8561" i="10"/>
  <c r="BA8563" i="10"/>
  <c r="AY8565" i="10"/>
  <c r="BA8567" i="10"/>
  <c r="AY8569" i="10"/>
  <c r="BA8571" i="10"/>
  <c r="AY8573" i="10"/>
  <c r="BA8575" i="10"/>
  <c r="AY8577" i="10"/>
  <c r="BA8579" i="10"/>
  <c r="AY8581" i="10"/>
  <c r="BA8583" i="10"/>
  <c r="AY8585" i="10"/>
  <c r="AY8589" i="10"/>
  <c r="AY8593" i="10"/>
  <c r="AY8597" i="10"/>
  <c r="AY8601" i="10"/>
  <c r="AY8605" i="10"/>
  <c r="AY8609" i="10"/>
  <c r="AY8613" i="10"/>
  <c r="AY8617" i="10"/>
  <c r="AY8621" i="10"/>
  <c r="BA8623" i="10"/>
  <c r="AY8625" i="10"/>
  <c r="BA8627" i="10"/>
  <c r="AY8629" i="10"/>
  <c r="BA8631" i="10"/>
  <c r="AY8633" i="10"/>
  <c r="BA8635" i="10"/>
  <c r="AY8637" i="10"/>
  <c r="BA8639" i="10"/>
  <c r="AY8641" i="10"/>
  <c r="BA8643" i="10"/>
  <c r="AY8645" i="10"/>
  <c r="BA8646" i="10"/>
  <c r="N8647" i="10"/>
  <c r="AY8647" i="10"/>
  <c r="BA8654" i="10"/>
  <c r="AY8655" i="10"/>
  <c r="BA8658" i="10"/>
  <c r="AY8659" i="10"/>
  <c r="BA8662" i="10"/>
  <c r="AY8663" i="10"/>
  <c r="O8667" i="10"/>
  <c r="N8667" i="10"/>
  <c r="O8671" i="10"/>
  <c r="N8671" i="10"/>
  <c r="O8675" i="10"/>
  <c r="N8675" i="10"/>
  <c r="O8679" i="10"/>
  <c r="N8679" i="10"/>
  <c r="O8683" i="10"/>
  <c r="N8683" i="10"/>
  <c r="O8687" i="10"/>
  <c r="N8687" i="10"/>
  <c r="O8691" i="10"/>
  <c r="N8691" i="10"/>
  <c r="O8695" i="10"/>
  <c r="N8695" i="10"/>
  <c r="O8699" i="10"/>
  <c r="N8699" i="10"/>
  <c r="O8703" i="10"/>
  <c r="N8703" i="10"/>
  <c r="O8707" i="10"/>
  <c r="N8707" i="10"/>
  <c r="O8711" i="10"/>
  <c r="N8711" i="10"/>
  <c r="O8715" i="10"/>
  <c r="N8715" i="10"/>
  <c r="O8719" i="10"/>
  <c r="N8719" i="10"/>
  <c r="O8723" i="10"/>
  <c r="N8723" i="10"/>
  <c r="O8727" i="10"/>
  <c r="N8727" i="10"/>
  <c r="O8731" i="10"/>
  <c r="N8731" i="10"/>
  <c r="O8735" i="10"/>
  <c r="N8735" i="10"/>
  <c r="O8739" i="10"/>
  <c r="N8739" i="10"/>
  <c r="O8743" i="10"/>
  <c r="N8743" i="10"/>
  <c r="O8747" i="10"/>
  <c r="N8747" i="10"/>
  <c r="O8751" i="10"/>
  <c r="N8751" i="10"/>
  <c r="O8755" i="10"/>
  <c r="N8755" i="10"/>
  <c r="O8759" i="10"/>
  <c r="N8759" i="10"/>
  <c r="O8763" i="10"/>
  <c r="N8763" i="10"/>
  <c r="O8767" i="10"/>
  <c r="N8767" i="10"/>
  <c r="O8771" i="10"/>
  <c r="N8771" i="10"/>
  <c r="O8775" i="10"/>
  <c r="N8775" i="10"/>
  <c r="O8779" i="10"/>
  <c r="N8779" i="10"/>
  <c r="AY8805" i="10"/>
  <c r="BC8805" i="10"/>
  <c r="AY8806" i="10"/>
  <c r="BA8805" i="10"/>
  <c r="BC8822" i="10"/>
  <c r="BA8822" i="10"/>
  <c r="AY8822" i="10"/>
  <c r="AY8823" i="10"/>
  <c r="BC8838" i="10"/>
  <c r="BA8838" i="10"/>
  <c r="AY8838" i="10"/>
  <c r="AY8839" i="10"/>
  <c r="BC8646" i="10"/>
  <c r="N8648" i="10"/>
  <c r="BC8651" i="10"/>
  <c r="BA8651" i="10"/>
  <c r="AY8652" i="10"/>
  <c r="BC8655" i="10"/>
  <c r="BA8655" i="10"/>
  <c r="AY8656" i="10"/>
  <c r="BC8659" i="10"/>
  <c r="BA8659" i="10"/>
  <c r="AY8660" i="10"/>
  <c r="BC8663" i="10"/>
  <c r="BA8663" i="10"/>
  <c r="AY8664" i="10"/>
  <c r="O8668" i="10"/>
  <c r="N8668" i="10"/>
  <c r="O8672" i="10"/>
  <c r="N8672" i="10"/>
  <c r="O8676" i="10"/>
  <c r="N8676" i="10"/>
  <c r="O8680" i="10"/>
  <c r="N8680" i="10"/>
  <c r="O8684" i="10"/>
  <c r="N8684" i="10"/>
  <c r="O8688" i="10"/>
  <c r="N8688" i="10"/>
  <c r="O8692" i="10"/>
  <c r="N8692" i="10"/>
  <c r="O8696" i="10"/>
  <c r="N8696" i="10"/>
  <c r="O8700" i="10"/>
  <c r="N8700" i="10"/>
  <c r="O8704" i="10"/>
  <c r="N8704" i="10"/>
  <c r="O8708" i="10"/>
  <c r="N8708" i="10"/>
  <c r="O8712" i="10"/>
  <c r="N8712" i="10"/>
  <c r="O8716" i="10"/>
  <c r="N8716" i="10"/>
  <c r="O8720" i="10"/>
  <c r="N8720" i="10"/>
  <c r="O8724" i="10"/>
  <c r="N8724" i="10"/>
  <c r="O8728" i="10"/>
  <c r="N8728" i="10"/>
  <c r="O8732" i="10"/>
  <c r="N8732" i="10"/>
  <c r="O8736" i="10"/>
  <c r="N8736" i="10"/>
  <c r="O8740" i="10"/>
  <c r="N8740" i="10"/>
  <c r="O8744" i="10"/>
  <c r="N8744" i="10"/>
  <c r="O8748" i="10"/>
  <c r="N8748" i="10"/>
  <c r="O8752" i="10"/>
  <c r="N8752" i="10"/>
  <c r="O8756" i="10"/>
  <c r="N8756" i="10"/>
  <c r="O8760" i="10"/>
  <c r="N8760" i="10"/>
  <c r="O8764" i="10"/>
  <c r="N8764" i="10"/>
  <c r="O8768" i="10"/>
  <c r="N8768" i="10"/>
  <c r="O8772" i="10"/>
  <c r="N8772" i="10"/>
  <c r="O8776" i="10"/>
  <c r="N8776" i="10"/>
  <c r="O8780" i="10"/>
  <c r="N8780" i="10"/>
  <c r="O8784" i="10"/>
  <c r="N8784" i="10"/>
  <c r="O8788" i="10"/>
  <c r="N8788" i="10"/>
  <c r="O8792" i="10"/>
  <c r="N8792" i="10"/>
  <c r="O8796" i="10"/>
  <c r="N8796" i="10"/>
  <c r="O8800" i="10"/>
  <c r="N8800" i="10"/>
  <c r="O8804" i="10"/>
  <c r="N8804" i="10"/>
  <c r="BC8810" i="10"/>
  <c r="AY8810" i="10"/>
  <c r="BA8810" i="10"/>
  <c r="BC8818" i="10"/>
  <c r="BA8818" i="10"/>
  <c r="AY8818" i="10"/>
  <c r="AY8819" i="10"/>
  <c r="BC8834" i="10"/>
  <c r="BA8834" i="10"/>
  <c r="AY8834" i="10"/>
  <c r="AY8835" i="10"/>
  <c r="AY8668" i="10"/>
  <c r="AY8672" i="10"/>
  <c r="AY8676" i="10"/>
  <c r="AY8680" i="10"/>
  <c r="AY8684" i="10"/>
  <c r="AY8688" i="10"/>
  <c r="AY8692" i="10"/>
  <c r="AY8696" i="10"/>
  <c r="AY8700" i="10"/>
  <c r="AY8704" i="10"/>
  <c r="AY8708" i="10"/>
  <c r="AY8712" i="10"/>
  <c r="AY8716" i="10"/>
  <c r="AY8720" i="10"/>
  <c r="AY8724" i="10"/>
  <c r="AY8728" i="10"/>
  <c r="AY8732" i="10"/>
  <c r="AY8736" i="10"/>
  <c r="AY8740" i="10"/>
  <c r="AY8744" i="10"/>
  <c r="AY8748" i="10"/>
  <c r="AY8752" i="10"/>
  <c r="AY8756" i="10"/>
  <c r="AY8760" i="10"/>
  <c r="AY8764" i="10"/>
  <c r="AY8768" i="10"/>
  <c r="AY8772" i="10"/>
  <c r="AY8776" i="10"/>
  <c r="AY8780" i="10"/>
  <c r="AY8784" i="10"/>
  <c r="AY8788" i="10"/>
  <c r="AY8792" i="10"/>
  <c r="AY8796" i="10"/>
  <c r="AY8800" i="10"/>
  <c r="AY8804" i="10"/>
  <c r="BA8811" i="10"/>
  <c r="AY8812" i="10"/>
  <c r="O8815" i="10"/>
  <c r="N8815" i="10"/>
  <c r="BA8815" i="10"/>
  <c r="O8819" i="10"/>
  <c r="N8819" i="10"/>
  <c r="BA8819" i="10"/>
  <c r="O8823" i="10"/>
  <c r="N8823" i="10"/>
  <c r="BA8823" i="10"/>
  <c r="O8827" i="10"/>
  <c r="N8827" i="10"/>
  <c r="BA8827" i="10"/>
  <c r="O8831" i="10"/>
  <c r="N8831" i="10"/>
  <c r="BA8831" i="10"/>
  <c r="O8835" i="10"/>
  <c r="N8835" i="10"/>
  <c r="BA8835" i="10"/>
  <c r="O8839" i="10"/>
  <c r="N8839" i="10"/>
  <c r="BA8839" i="10"/>
  <c r="O8843" i="10"/>
  <c r="N8843" i="10"/>
  <c r="BA8843" i="10"/>
  <c r="O8847" i="10"/>
  <c r="N8847" i="10"/>
  <c r="BC8848" i="10"/>
  <c r="BA8848" i="10"/>
  <c r="N8858" i="10"/>
  <c r="O8858" i="10"/>
  <c r="BA8861" i="10"/>
  <c r="AY8861" i="10"/>
  <c r="BC8861" i="10"/>
  <c r="O8863" i="10"/>
  <c r="N8863" i="10"/>
  <c r="N8866" i="10"/>
  <c r="O8866" i="10"/>
  <c r="BA8869" i="10"/>
  <c r="AY8869" i="10"/>
  <c r="BC8869" i="10"/>
  <c r="O8871" i="10"/>
  <c r="N8871" i="10"/>
  <c r="N8874" i="10"/>
  <c r="O8874" i="10"/>
  <c r="BA8877" i="10"/>
  <c r="AY8877" i="10"/>
  <c r="BC8877" i="10"/>
  <c r="O8879" i="10"/>
  <c r="N8879" i="10"/>
  <c r="N8882" i="10"/>
  <c r="O8882" i="10"/>
  <c r="BA8885" i="10"/>
  <c r="AY8885" i="10"/>
  <c r="BC8885" i="10"/>
  <c r="O8887" i="10"/>
  <c r="N8887" i="10"/>
  <c r="N8890" i="10"/>
  <c r="O8890" i="10"/>
  <c r="BA8893" i="10"/>
  <c r="AY8893" i="10"/>
  <c r="BC8893" i="10"/>
  <c r="O8895" i="10"/>
  <c r="N8895" i="10"/>
  <c r="N8898" i="10"/>
  <c r="O8898" i="10"/>
  <c r="BA8901" i="10"/>
  <c r="AY8901" i="10"/>
  <c r="BC8901" i="10"/>
  <c r="O8903" i="10"/>
  <c r="N8903" i="10"/>
  <c r="BA8906" i="10"/>
  <c r="AY8906" i="10"/>
  <c r="AY8907" i="10"/>
  <c r="BC8906" i="10"/>
  <c r="AY8653" i="10"/>
  <c r="AY8657" i="10"/>
  <c r="AY8661" i="10"/>
  <c r="AY8665" i="10"/>
  <c r="BA8667" i="10"/>
  <c r="AY8669" i="10"/>
  <c r="BA8671" i="10"/>
  <c r="AY8673" i="10"/>
  <c r="BA8675" i="10"/>
  <c r="AY8677" i="10"/>
  <c r="BA8679" i="10"/>
  <c r="AY8681" i="10"/>
  <c r="BA8683" i="10"/>
  <c r="AY8685" i="10"/>
  <c r="BA8687" i="10"/>
  <c r="AY8689" i="10"/>
  <c r="BA8691" i="10"/>
  <c r="AY8693" i="10"/>
  <c r="BA8695" i="10"/>
  <c r="AY8697" i="10"/>
  <c r="BA8699" i="10"/>
  <c r="AY8701" i="10"/>
  <c r="BA8703" i="10"/>
  <c r="AY8705" i="10"/>
  <c r="BA8707" i="10"/>
  <c r="AY8709" i="10"/>
  <c r="BA8711" i="10"/>
  <c r="AY8713" i="10"/>
  <c r="BA8715" i="10"/>
  <c r="AY8717" i="10"/>
  <c r="BA8719" i="10"/>
  <c r="AY8721" i="10"/>
  <c r="BA8723" i="10"/>
  <c r="AY8725" i="10"/>
  <c r="BA8727" i="10"/>
  <c r="AY8729" i="10"/>
  <c r="BA8731" i="10"/>
  <c r="AY8733" i="10"/>
  <c r="BA8735" i="10"/>
  <c r="AY8737" i="10"/>
  <c r="BA8739" i="10"/>
  <c r="AY8741" i="10"/>
  <c r="BA8743" i="10"/>
  <c r="AY8745" i="10"/>
  <c r="BA8747" i="10"/>
  <c r="AY8749" i="10"/>
  <c r="BA8751" i="10"/>
  <c r="AY8753" i="10"/>
  <c r="BA8755" i="10"/>
  <c r="AY8757" i="10"/>
  <c r="BA8759" i="10"/>
  <c r="AY8761" i="10"/>
  <c r="BA8763" i="10"/>
  <c r="AY8765" i="10"/>
  <c r="BA8767" i="10"/>
  <c r="AY8769" i="10"/>
  <c r="BA8771" i="10"/>
  <c r="AY8773" i="10"/>
  <c r="BA8775" i="10"/>
  <c r="AY8777" i="10"/>
  <c r="BA8779" i="10"/>
  <c r="BA8783" i="10"/>
  <c r="BA8787" i="10"/>
  <c r="BA8791" i="10"/>
  <c r="BA8795" i="10"/>
  <c r="BA8799" i="10"/>
  <c r="BA8803" i="10"/>
  <c r="BC8811" i="10"/>
  <c r="AY8813" i="10"/>
  <c r="BC8813" i="10"/>
  <c r="N8814" i="10"/>
  <c r="AY8817" i="10"/>
  <c r="BC8817" i="10"/>
  <c r="N8818" i="10"/>
  <c r="AY8821" i="10"/>
  <c r="BC8821" i="10"/>
  <c r="N8822" i="10"/>
  <c r="AY8825" i="10"/>
  <c r="BC8825" i="10"/>
  <c r="N8826" i="10"/>
  <c r="AY8829" i="10"/>
  <c r="BC8829" i="10"/>
  <c r="N8830" i="10"/>
  <c r="AY8833" i="10"/>
  <c r="BC8833" i="10"/>
  <c r="N8834" i="10"/>
  <c r="P8834" i="10" s="1"/>
  <c r="AY8837" i="10"/>
  <c r="BC8837" i="10"/>
  <c r="N8838" i="10"/>
  <c r="AY8841" i="10"/>
  <c r="BC8841" i="10"/>
  <c r="N8842" i="10"/>
  <c r="AY8845" i="10"/>
  <c r="BC8845" i="10"/>
  <c r="N8846" i="10"/>
  <c r="N8850" i="10"/>
  <c r="O8850" i="10"/>
  <c r="BA8853" i="10"/>
  <c r="AY8853" i="10"/>
  <c r="BC8853" i="10"/>
  <c r="O8855" i="10"/>
  <c r="N8855" i="10"/>
  <c r="AY8862" i="10"/>
  <c r="AY8870" i="10"/>
  <c r="AY8878" i="10"/>
  <c r="AY8886" i="10"/>
  <c r="AY8894" i="10"/>
  <c r="AY8902" i="10"/>
  <c r="BA8807" i="10"/>
  <c r="O8808" i="10"/>
  <c r="AY8808" i="10"/>
  <c r="BA8809" i="10"/>
  <c r="N8812" i="10"/>
  <c r="BA8813" i="10"/>
  <c r="BA8817" i="10"/>
  <c r="BA8821" i="10"/>
  <c r="BA8825" i="10"/>
  <c r="BA8829" i="10"/>
  <c r="BA8833" i="10"/>
  <c r="BA8837" i="10"/>
  <c r="BA8841" i="10"/>
  <c r="BA8845" i="10"/>
  <c r="AY8854" i="10"/>
  <c r="AY8857" i="10"/>
  <c r="AY8865" i="10"/>
  <c r="AY8873" i="10"/>
  <c r="AY8881" i="10"/>
  <c r="AY8889" i="10"/>
  <c r="AY8897" i="10"/>
  <c r="BC8905" i="10"/>
  <c r="AY8905" i="10"/>
  <c r="BC8909" i="10"/>
  <c r="BA8909" i="10"/>
  <c r="AY8816" i="10"/>
  <c r="AY8820" i="10"/>
  <c r="AY8824" i="10"/>
  <c r="AY8828" i="10"/>
  <c r="AY8832" i="10"/>
  <c r="AY8836" i="10"/>
  <c r="AY8840" i="10"/>
  <c r="AY8844" i="10"/>
  <c r="BA8849" i="10"/>
  <c r="AY8850" i="10"/>
  <c r="BA8851" i="10"/>
  <c r="N8852" i="10"/>
  <c r="AY8852" i="10"/>
  <c r="BA8856" i="10"/>
  <c r="BA8857" i="10"/>
  <c r="AY8858" i="10"/>
  <c r="BA8859" i="10"/>
  <c r="N8860" i="10"/>
  <c r="AY8860" i="10"/>
  <c r="N8862" i="10"/>
  <c r="P8862" i="10" s="1"/>
  <c r="BA8864" i="10"/>
  <c r="BA8865" i="10"/>
  <c r="AY8866" i="10"/>
  <c r="BA8867" i="10"/>
  <c r="N8868" i="10"/>
  <c r="AY8868" i="10"/>
  <c r="N8870" i="10"/>
  <c r="BA8872" i="10"/>
  <c r="BA8873" i="10"/>
  <c r="AY8874" i="10"/>
  <c r="BA8875" i="10"/>
  <c r="N8876" i="10"/>
  <c r="P8876" i="10" s="1"/>
  <c r="AY8876" i="10"/>
  <c r="N8878" i="10"/>
  <c r="BA8880" i="10"/>
  <c r="BA8881" i="10"/>
  <c r="AY8882" i="10"/>
  <c r="BA8883" i="10"/>
  <c r="N8884" i="10"/>
  <c r="AY8884" i="10"/>
  <c r="N8886" i="10"/>
  <c r="BA8888" i="10"/>
  <c r="BA8889" i="10"/>
  <c r="AY8890" i="10"/>
  <c r="BA8891" i="10"/>
  <c r="N8892" i="10"/>
  <c r="AY8892" i="10"/>
  <c r="N8894" i="10"/>
  <c r="BA8896" i="10"/>
  <c r="BA8897" i="10"/>
  <c r="AY8898" i="10"/>
  <c r="BA8899" i="10"/>
  <c r="N8900" i="10"/>
  <c r="AY8900" i="10"/>
  <c r="N8902" i="10"/>
  <c r="BA8905" i="10"/>
  <c r="BA8908" i="10"/>
  <c r="N8909" i="10"/>
  <c r="O8910" i="10"/>
  <c r="AY8910" i="10"/>
  <c r="AY8847" i="10"/>
  <c r="O8849" i="10"/>
  <c r="BC8849" i="10"/>
  <c r="BC8851" i="10"/>
  <c r="N8853" i="10"/>
  <c r="P8853" i="10" s="1"/>
  <c r="O8857" i="10"/>
  <c r="BC8857" i="10"/>
  <c r="BC8859" i="10"/>
  <c r="N8861" i="10"/>
  <c r="O8865" i="10"/>
  <c r="BC8867" i="10"/>
  <c r="N8869" i="10"/>
  <c r="O8873" i="10"/>
  <c r="BC8875" i="10"/>
  <c r="N8877" i="10"/>
  <c r="P8877" i="10" s="1"/>
  <c r="O8881" i="10"/>
  <c r="BC8883" i="10"/>
  <c r="N8885" i="10"/>
  <c r="O8889" i="10"/>
  <c r="BC8891" i="10"/>
  <c r="N8893" i="10"/>
  <c r="O8897" i="10"/>
  <c r="BC8899" i="10"/>
  <c r="N8901" i="10"/>
  <c r="AY8904" i="10"/>
  <c r="BA8904" i="10"/>
  <c r="O8908" i="10"/>
  <c r="BC8908" i="10"/>
  <c r="N8907" i="10"/>
  <c r="BA8910" i="10"/>
  <c r="P7260" i="10" l="1"/>
  <c r="P7220" i="10"/>
  <c r="P5556" i="10"/>
  <c r="P8154" i="10"/>
  <c r="AB1405" i="12"/>
  <c r="AB3703" i="12"/>
  <c r="P8900" i="10"/>
  <c r="P8202" i="10"/>
  <c r="P7907" i="10"/>
  <c r="P7875" i="10"/>
  <c r="X7876" i="10" s="1"/>
  <c r="P7524" i="10"/>
  <c r="P6378" i="10"/>
  <c r="P6362" i="10"/>
  <c r="P6024" i="10"/>
  <c r="P5835" i="10"/>
  <c r="P5679" i="10"/>
  <c r="P5622" i="10"/>
  <c r="P5577" i="10"/>
  <c r="P5545" i="10"/>
  <c r="P5486" i="10"/>
  <c r="P5458" i="10"/>
  <c r="P5378" i="10"/>
  <c r="P4994" i="10"/>
  <c r="P4870" i="10"/>
  <c r="P4160" i="10"/>
  <c r="P3568" i="10"/>
  <c r="P3520" i="10"/>
  <c r="P3488" i="10"/>
  <c r="P4167" i="10"/>
  <c r="P3138" i="10"/>
  <c r="P3074" i="10"/>
  <c r="P3050" i="10"/>
  <c r="P3026" i="10"/>
  <c r="P2869" i="10"/>
  <c r="P2201" i="10"/>
  <c r="P2988" i="10"/>
  <c r="P1435" i="10"/>
  <c r="P1291" i="10"/>
  <c r="P955" i="10"/>
  <c r="P907" i="10"/>
  <c r="P1078" i="10"/>
  <c r="P162" i="10"/>
  <c r="P8894" i="10"/>
  <c r="P8812" i="10"/>
  <c r="P8158" i="10"/>
  <c r="P7987" i="10"/>
  <c r="P7971" i="10"/>
  <c r="P7923" i="10"/>
  <c r="P7879" i="10"/>
  <c r="P7831" i="10"/>
  <c r="P7552" i="10"/>
  <c r="P7496" i="10"/>
  <c r="P7396" i="10"/>
  <c r="P6414" i="10"/>
  <c r="P6197" i="10"/>
  <c r="P6157" i="10"/>
  <c r="P6133" i="10"/>
  <c r="P6125" i="10"/>
  <c r="P6117" i="10"/>
  <c r="P6101" i="10"/>
  <c r="P6093" i="10"/>
  <c r="P6069" i="10"/>
  <c r="P6037" i="10"/>
  <c r="P6462" i="10"/>
  <c r="P6227" i="10"/>
  <c r="P6140" i="10"/>
  <c r="P6012" i="10"/>
  <c r="P5721" i="10"/>
  <c r="P5705" i="10"/>
  <c r="P5781" i="10"/>
  <c r="P5735" i="10"/>
  <c r="P5662" i="10"/>
  <c r="P5649" i="10"/>
  <c r="P4917" i="10"/>
  <c r="P4830" i="10"/>
  <c r="P4726" i="10"/>
  <c r="P4682" i="10"/>
  <c r="P4709" i="10"/>
  <c r="P4455" i="10"/>
  <c r="P4429" i="10"/>
  <c r="P4373" i="10"/>
  <c r="P4296" i="10"/>
  <c r="P4284" i="10"/>
  <c r="P4280" i="10"/>
  <c r="P4272" i="10"/>
  <c r="P4244" i="10"/>
  <c r="P4208" i="10"/>
  <c r="P4184" i="10"/>
  <c r="P3620" i="10"/>
  <c r="P3588" i="10"/>
  <c r="P3540" i="10"/>
  <c r="P3492" i="10"/>
  <c r="P3444" i="10"/>
  <c r="P4299" i="10"/>
  <c r="P4155" i="10"/>
  <c r="P3595" i="10"/>
  <c r="P3451" i="10"/>
  <c r="P3119" i="10"/>
  <c r="P2645" i="10"/>
  <c r="P2581" i="10"/>
  <c r="P2565" i="10"/>
  <c r="P2381" i="10"/>
  <c r="P2349" i="10"/>
  <c r="P2664" i="10"/>
  <c r="P2656" i="10"/>
  <c r="P2632" i="10"/>
  <c r="P2548" i="10"/>
  <c r="P2540" i="10"/>
  <c r="P2464" i="10"/>
  <c r="P488" i="10"/>
  <c r="P1471" i="10"/>
  <c r="P1071" i="10"/>
  <c r="P943" i="10"/>
  <c r="P895" i="10"/>
  <c r="P1482" i="10"/>
  <c r="P8878" i="10"/>
  <c r="P8846" i="10"/>
  <c r="P8830" i="10"/>
  <c r="P8383" i="10"/>
  <c r="P8198" i="10"/>
  <c r="P7931" i="10"/>
  <c r="P7839" i="10"/>
  <c r="P7759" i="10"/>
  <c r="P7560" i="10"/>
  <c r="P7528" i="10"/>
  <c r="P7340" i="10"/>
  <c r="P6759" i="10"/>
  <c r="P6751" i="10"/>
  <c r="P6563" i="10"/>
  <c r="P6543" i="10"/>
  <c r="P6346" i="10"/>
  <c r="P6121" i="10"/>
  <c r="P6113" i="10"/>
  <c r="P6097" i="10"/>
  <c r="P6089" i="10"/>
  <c r="P6065" i="10"/>
  <c r="P6041" i="10"/>
  <c r="P6033" i="10"/>
  <c r="P5985" i="10"/>
  <c r="P5969" i="10"/>
  <c r="P5961" i="10"/>
  <c r="P6221" i="10"/>
  <c r="P6068" i="10"/>
  <c r="P6052" i="10"/>
  <c r="P5988" i="10"/>
  <c r="P5972" i="10"/>
  <c r="P5872" i="10"/>
  <c r="P5852" i="10"/>
  <c r="P5836" i="10"/>
  <c r="P5772" i="10"/>
  <c r="P4866" i="10"/>
  <c r="P4738" i="10"/>
  <c r="P4801" i="10"/>
  <c r="P3548" i="10"/>
  <c r="P3516" i="10"/>
  <c r="P3500" i="10"/>
  <c r="P3452" i="10"/>
  <c r="P4163" i="10"/>
  <c r="P3603" i="10"/>
  <c r="P3571" i="10"/>
  <c r="P3539" i="10"/>
  <c r="P3507" i="10"/>
  <c r="P3411" i="10"/>
  <c r="P3347" i="10"/>
  <c r="P3283" i="10"/>
  <c r="P3167" i="10"/>
  <c r="P2641" i="10"/>
  <c r="P2585" i="10"/>
  <c r="P2569" i="10"/>
  <c r="P2369" i="10"/>
  <c r="P2325" i="10"/>
  <c r="P2229" i="10"/>
  <c r="P2153" i="10"/>
  <c r="P2081" i="10"/>
  <c r="P2041" i="10"/>
  <c r="P3169" i="10"/>
  <c r="P3153" i="10"/>
  <c r="P3121" i="10"/>
  <c r="P951" i="10"/>
  <c r="P935" i="10"/>
  <c r="P1426" i="10"/>
  <c r="P2593" i="10"/>
  <c r="P3151" i="10"/>
  <c r="P2557" i="10"/>
  <c r="P2541" i="10"/>
  <c r="P2461" i="10"/>
  <c r="P2205" i="10"/>
  <c r="P2173" i="10"/>
  <c r="P2085" i="10"/>
  <c r="P2069" i="10"/>
  <c r="P2021" i="10"/>
  <c r="P2013" i="10"/>
  <c r="P2524" i="10"/>
  <c r="P2508" i="10"/>
  <c r="P2452" i="10"/>
  <c r="P2376" i="10"/>
  <c r="P2340" i="10"/>
  <c r="P1788" i="10"/>
  <c r="P1747" i="10"/>
  <c r="P1659" i="10"/>
  <c r="AB563" i="12"/>
  <c r="P8415" i="10"/>
  <c r="P6061" i="10"/>
  <c r="P6005" i="10"/>
  <c r="P6219" i="10"/>
  <c r="P6204" i="10"/>
  <c r="P5845" i="10"/>
  <c r="P4742" i="10"/>
  <c r="P4316" i="10"/>
  <c r="P4200" i="10"/>
  <c r="P4164" i="10"/>
  <c r="P2637" i="10"/>
  <c r="P2485" i="10"/>
  <c r="P2469" i="10"/>
  <c r="P2269" i="10"/>
  <c r="P2221" i="10"/>
  <c r="P2836" i="10"/>
  <c r="P2688" i="10"/>
  <c r="P2668" i="10"/>
  <c r="P2620" i="10"/>
  <c r="P2616" i="10"/>
  <c r="P2604" i="10"/>
  <c r="P2596" i="10"/>
  <c r="P2588" i="10"/>
  <c r="P2572" i="10"/>
  <c r="P2532" i="10"/>
  <c r="P2428" i="10"/>
  <c r="P2396" i="10"/>
  <c r="P2384" i="10"/>
  <c r="P1884" i="10"/>
  <c r="P1651" i="10"/>
  <c r="P1439" i="10"/>
  <c r="P1423" i="10"/>
  <c r="P1215" i="10"/>
  <c r="P986" i="10"/>
  <c r="P247" i="10"/>
  <c r="P72" i="10"/>
  <c r="P8517" i="10"/>
  <c r="P8453" i="10"/>
  <c r="P8322" i="10"/>
  <c r="P8369" i="10"/>
  <c r="P7536" i="10"/>
  <c r="P8870" i="10"/>
  <c r="P7851" i="10"/>
  <c r="P7723" i="10"/>
  <c r="P7444" i="10"/>
  <c r="P6816" i="10"/>
  <c r="P5676" i="10"/>
  <c r="P5660" i="10"/>
  <c r="P5620" i="10"/>
  <c r="P5588" i="10"/>
  <c r="P5430" i="10"/>
  <c r="P5174" i="10"/>
  <c r="P4978" i="10"/>
  <c r="P4894" i="10"/>
  <c r="P3576" i="10"/>
  <c r="P4335" i="10"/>
  <c r="P4159" i="10"/>
  <c r="P3111" i="10"/>
  <c r="P3031" i="10"/>
  <c r="P2967" i="10"/>
  <c r="P3415" i="10"/>
  <c r="P2865" i="10"/>
  <c r="P2833" i="10"/>
  <c r="P2721" i="10"/>
  <c r="P2257" i="10"/>
  <c r="P1620" i="10"/>
  <c r="P1283" i="10"/>
  <c r="P1267" i="10"/>
  <c r="P979" i="10"/>
  <c r="P272" i="10"/>
  <c r="P201" i="10"/>
  <c r="P8329" i="10"/>
  <c r="P6532" i="10"/>
  <c r="P6340" i="10"/>
  <c r="P5850" i="10"/>
  <c r="P5709" i="10"/>
  <c r="P5621" i="10"/>
  <c r="P8367" i="10"/>
  <c r="P7995" i="10"/>
  <c r="P7947" i="10"/>
  <c r="P7581" i="10"/>
  <c r="P6555" i="10"/>
  <c r="P6049" i="10"/>
  <c r="P6446" i="10"/>
  <c r="P5514" i="10"/>
  <c r="P4882" i="10"/>
  <c r="P4825" i="10"/>
  <c r="P4471" i="10"/>
  <c r="P4384" i="10"/>
  <c r="P4376" i="10"/>
  <c r="P4156" i="10"/>
  <c r="P3436" i="10"/>
  <c r="P2609" i="10"/>
  <c r="P2337" i="10"/>
  <c r="P2105" i="10"/>
  <c r="P2009" i="10"/>
  <c r="P1985" i="10"/>
  <c r="P2993" i="10"/>
  <c r="P2980" i="10"/>
  <c r="P2929" i="10"/>
  <c r="P2884" i="10"/>
  <c r="P1948" i="10"/>
  <c r="P1718" i="10"/>
  <c r="P1702" i="10"/>
  <c r="P999" i="10"/>
  <c r="P919" i="10"/>
  <c r="P887" i="10"/>
  <c r="P1905" i="10"/>
  <c r="P213" i="10"/>
  <c r="P8333" i="10"/>
  <c r="P8325" i="10"/>
  <c r="AB1200" i="12"/>
  <c r="AB3883" i="12"/>
  <c r="AB759" i="12"/>
  <c r="P92" i="10"/>
  <c r="AB324" i="12"/>
  <c r="AB3215" i="12"/>
  <c r="AB1950" i="12"/>
  <c r="P8505" i="10"/>
  <c r="P8407" i="10"/>
  <c r="P8222" i="10"/>
  <c r="P8190" i="10"/>
  <c r="P7751" i="10"/>
  <c r="P7592" i="10"/>
  <c r="P7577" i="10"/>
  <c r="P6189" i="10"/>
  <c r="P6085" i="10"/>
  <c r="P5981" i="10"/>
  <c r="P5965" i="10"/>
  <c r="P5957" i="10"/>
  <c r="P6274" i="10"/>
  <c r="P6108" i="10"/>
  <c r="P6092" i="10"/>
  <c r="P6076" i="10"/>
  <c r="P6044" i="10"/>
  <c r="P6028" i="10"/>
  <c r="P5598" i="10"/>
  <c r="P5585" i="10"/>
  <c r="P5490" i="10"/>
  <c r="P4981" i="10"/>
  <c r="P4965" i="10"/>
  <c r="P4949" i="10"/>
  <c r="P4758" i="10"/>
  <c r="P4701" i="10"/>
  <c r="P4414" i="10"/>
  <c r="P4397" i="10"/>
  <c r="P4348" i="10"/>
  <c r="P4220" i="10"/>
  <c r="P4180" i="10"/>
  <c r="P4148" i="10"/>
  <c r="P3604" i="10"/>
  <c r="P3572" i="10"/>
  <c r="P3524" i="10"/>
  <c r="P3460" i="10"/>
  <c r="P4331" i="10"/>
  <c r="P4171" i="10"/>
  <c r="P3547" i="10"/>
  <c r="P3499" i="10"/>
  <c r="P3251" i="10"/>
  <c r="P3087" i="10"/>
  <c r="P2685" i="10"/>
  <c r="P2517" i="10"/>
  <c r="P2501" i="10"/>
  <c r="P2445" i="10"/>
  <c r="P2317" i="10"/>
  <c r="P2253" i="10"/>
  <c r="P2189" i="10"/>
  <c r="P2165" i="10"/>
  <c r="P2141" i="10"/>
  <c r="P2125" i="10"/>
  <c r="P2109" i="10"/>
  <c r="P2077" i="10"/>
  <c r="P2045" i="10"/>
  <c r="P3145" i="10"/>
  <c r="P2704" i="10"/>
  <c r="P2680" i="10"/>
  <c r="P2652" i="10"/>
  <c r="P2608" i="10"/>
  <c r="P2364" i="10"/>
  <c r="P1692" i="10"/>
  <c r="P1715" i="10"/>
  <c r="P1391" i="10"/>
  <c r="P1857" i="10"/>
  <c r="P48" i="10"/>
  <c r="AB1722" i="12"/>
  <c r="P7867" i="10"/>
  <c r="P7739" i="10"/>
  <c r="P7608" i="10"/>
  <c r="P7476" i="10"/>
  <c r="P6740" i="10"/>
  <c r="P6254" i="10"/>
  <c r="P6192" i="10"/>
  <c r="P6144" i="10"/>
  <c r="P6128" i="10"/>
  <c r="P6000" i="10"/>
  <c r="P5572" i="10"/>
  <c r="P5606" i="10"/>
  <c r="P5574" i="10"/>
  <c r="P5510" i="10"/>
  <c r="P5478" i="10"/>
  <c r="P5454" i="10"/>
  <c r="P5374" i="10"/>
  <c r="P5206" i="10"/>
  <c r="P5150" i="10"/>
  <c r="P4753" i="10"/>
  <c r="P4745" i="10"/>
  <c r="P4440" i="10"/>
  <c r="P3560" i="10"/>
  <c r="P3512" i="10"/>
  <c r="P3432" i="10"/>
  <c r="P4303" i="10"/>
  <c r="P4287" i="10"/>
  <c r="P3599" i="10"/>
  <c r="P3535" i="10"/>
  <c r="P3487" i="10"/>
  <c r="P3439" i="10"/>
  <c r="P2991" i="10"/>
  <c r="P2895" i="10"/>
  <c r="P2887" i="10"/>
  <c r="P2273" i="10"/>
  <c r="P2225" i="10"/>
  <c r="P1644" i="10"/>
  <c r="P1632" i="10"/>
  <c r="P1604" i="10"/>
  <c r="P1600" i="10"/>
  <c r="P1588" i="10"/>
  <c r="P1568" i="10"/>
  <c r="P1427" i="10"/>
  <c r="P1347" i="10"/>
  <c r="P1043" i="10"/>
  <c r="P931" i="10"/>
  <c r="P899" i="10"/>
  <c r="P1454" i="10"/>
  <c r="P127" i="10"/>
  <c r="P95" i="10"/>
  <c r="P31" i="10"/>
  <c r="AB3889" i="12"/>
  <c r="P8007" i="10"/>
  <c r="P7887" i="10"/>
  <c r="P7487" i="10"/>
  <c r="P7455" i="10"/>
  <c r="P6579" i="10"/>
  <c r="P6571" i="10"/>
  <c r="P6567" i="10"/>
  <c r="P6334" i="10"/>
  <c r="P6209" i="10"/>
  <c r="P6193" i="10"/>
  <c r="P6161" i="10"/>
  <c r="P6073" i="10"/>
  <c r="P6057" i="10"/>
  <c r="P6009" i="10"/>
  <c r="P6217" i="10"/>
  <c r="P5804" i="10"/>
  <c r="P5788" i="10"/>
  <c r="P5813" i="10"/>
  <c r="P5678" i="10"/>
  <c r="P4898" i="10"/>
  <c r="P4810" i="10"/>
  <c r="P4794" i="10"/>
  <c r="P4666" i="10"/>
  <c r="P4833" i="10"/>
  <c r="P3484" i="10"/>
  <c r="P3619" i="10"/>
  <c r="P3587" i="10"/>
  <c r="P3555" i="10"/>
  <c r="P2741" i="10"/>
  <c r="P2649" i="10"/>
  <c r="P2161" i="10"/>
  <c r="P2137" i="10"/>
  <c r="P2121" i="10"/>
  <c r="P2097" i="10"/>
  <c r="P2017" i="10"/>
  <c r="P3137" i="10"/>
  <c r="P1790" i="10"/>
  <c r="P1662" i="10"/>
  <c r="P1047" i="10"/>
  <c r="P271" i="10"/>
  <c r="P200" i="10"/>
  <c r="P113" i="10"/>
  <c r="AB2974" i="12"/>
  <c r="AB264" i="12"/>
  <c r="AB823" i="12"/>
  <c r="AB4320" i="12"/>
  <c r="AB4384" i="12"/>
  <c r="AB4448" i="12"/>
  <c r="AB94" i="12"/>
  <c r="AB2313" i="12"/>
  <c r="AB667" i="12"/>
  <c r="P93" i="10"/>
  <c r="AB3874" i="12"/>
  <c r="AB579" i="12"/>
  <c r="AB820" i="12"/>
  <c r="AB3892" i="12"/>
  <c r="AB4307" i="12"/>
  <c r="AB1111" i="12"/>
  <c r="AB155" i="12"/>
  <c r="AB814" i="12"/>
  <c r="AB4616" i="12"/>
  <c r="AB3094" i="12"/>
  <c r="AB1297" i="12"/>
  <c r="AB2837" i="12"/>
  <c r="AB985" i="12"/>
  <c r="AB4744" i="12"/>
  <c r="AB3914" i="12"/>
  <c r="AB3218" i="12"/>
  <c r="AB294" i="12"/>
  <c r="AB4279" i="12"/>
  <c r="AB2696" i="12"/>
  <c r="AB3699" i="12"/>
  <c r="AB3721" i="12"/>
  <c r="AB1414" i="12"/>
  <c r="AB3903" i="12"/>
  <c r="AB3824" i="12"/>
  <c r="AB451" i="12"/>
  <c r="AB2535" i="12"/>
  <c r="AB235" i="12"/>
  <c r="AB4336" i="12"/>
  <c r="AB4400" i="12"/>
  <c r="AB456" i="12"/>
  <c r="AB3080" i="12"/>
  <c r="AB474" i="12"/>
  <c r="AB1029" i="12"/>
  <c r="AB819" i="12"/>
  <c r="AB4434" i="12"/>
  <c r="AB862" i="12"/>
  <c r="AB363" i="12"/>
  <c r="AB592" i="12"/>
  <c r="AB4306" i="12"/>
  <c r="AB352" i="12"/>
  <c r="AB2975" i="12"/>
  <c r="AB1256" i="12"/>
  <c r="AB1417" i="12"/>
  <c r="AB21" i="12"/>
  <c r="AB2360" i="12"/>
  <c r="AB3710" i="12"/>
  <c r="AB923" i="12"/>
  <c r="AB2896" i="12"/>
  <c r="AB4554" i="12"/>
  <c r="AB141" i="12"/>
  <c r="AB3302" i="12"/>
  <c r="AB3789" i="12"/>
  <c r="AB3069" i="12"/>
  <c r="AB1654" i="12"/>
  <c r="AB3014" i="12"/>
  <c r="AB1513" i="12"/>
  <c r="AB3835" i="12"/>
  <c r="AB2138" i="12"/>
  <c r="AB4304" i="12"/>
  <c r="AB4432" i="12"/>
  <c r="AB3809" i="12"/>
  <c r="AB3760" i="12"/>
  <c r="AB308" i="12"/>
  <c r="AB753" i="12"/>
  <c r="AB287" i="12"/>
  <c r="AB2507" i="12"/>
  <c r="AB3095" i="12"/>
  <c r="AB4840" i="12"/>
  <c r="AB464" i="12"/>
  <c r="AB3236" i="12"/>
  <c r="AB4737" i="12"/>
  <c r="AB3535" i="12"/>
  <c r="AB2203" i="12"/>
  <c r="AB717" i="12"/>
  <c r="AB841" i="12"/>
  <c r="AB4874" i="12"/>
  <c r="AB2181" i="12"/>
  <c r="AB4338" i="12"/>
  <c r="AB1667" i="12"/>
  <c r="AB3092" i="12"/>
  <c r="AB4992" i="12"/>
  <c r="AB882" i="12"/>
  <c r="AB3853" i="12"/>
  <c r="AB1165" i="12"/>
  <c r="AB864" i="12"/>
  <c r="AB3816" i="12"/>
  <c r="AB3935" i="12"/>
  <c r="AB3788" i="12"/>
  <c r="AB4745" i="12"/>
  <c r="AB4339" i="12"/>
  <c r="AB743" i="12"/>
  <c r="AB1270" i="12"/>
  <c r="AB3648" i="12"/>
  <c r="AB2087" i="12"/>
  <c r="AB889" i="12"/>
  <c r="AB826" i="12"/>
  <c r="AB431" i="12"/>
  <c r="AB4403" i="12"/>
  <c r="AB1638" i="12"/>
  <c r="AB3048" i="12"/>
  <c r="AB316" i="12"/>
  <c r="AB4459" i="12"/>
  <c r="AB4659" i="12"/>
  <c r="AB80" i="12"/>
  <c r="AB758" i="12"/>
  <c r="AB4343" i="12"/>
  <c r="AB1250" i="12"/>
  <c r="AB3539" i="12"/>
  <c r="AB2263" i="12"/>
  <c r="AB1774" i="12"/>
  <c r="AB1306" i="12"/>
  <c r="AB3170" i="12"/>
  <c r="AB4942" i="12"/>
  <c r="AB4617" i="12"/>
  <c r="AB2534" i="12"/>
  <c r="AB854" i="12"/>
  <c r="AB3569" i="12"/>
  <c r="AB4332" i="12"/>
  <c r="AB3880" i="12"/>
  <c r="AB2382" i="12"/>
  <c r="AB3668" i="12"/>
  <c r="AB4578" i="12"/>
  <c r="AB3571" i="12"/>
  <c r="AB2510" i="12"/>
  <c r="AB1188" i="12"/>
  <c r="AB3811" i="12"/>
  <c r="AB3804" i="12"/>
  <c r="AB4318" i="12"/>
  <c r="AB4370" i="12"/>
  <c r="AB1980" i="12"/>
  <c r="AB559" i="12"/>
  <c r="AB4333" i="12"/>
  <c r="AB4397" i="12"/>
  <c r="AB4415" i="12"/>
  <c r="AB270" i="12"/>
  <c r="AB866" i="12"/>
  <c r="AB1290" i="12"/>
  <c r="AB78" i="12"/>
  <c r="AB4831" i="12"/>
  <c r="AB281" i="12"/>
  <c r="AB4540" i="12"/>
  <c r="AB4813" i="12"/>
  <c r="AB3350" i="12"/>
  <c r="AB978" i="12"/>
  <c r="AB3563" i="12"/>
  <c r="AB3869" i="12"/>
  <c r="AB4947" i="12"/>
  <c r="AB4378" i="12"/>
  <c r="AB934" i="12"/>
  <c r="AB2572" i="12"/>
  <c r="AB844" i="12"/>
  <c r="AB4287" i="12"/>
  <c r="AB4351" i="12"/>
  <c r="AB3896" i="12"/>
  <c r="AB930" i="12"/>
  <c r="AB1189" i="12"/>
  <c r="AB599" i="12"/>
  <c r="AB1185" i="12"/>
  <c r="AB2502" i="12"/>
  <c r="AB296" i="12"/>
  <c r="AB2083" i="12"/>
  <c r="AB4660" i="12"/>
  <c r="AB3808" i="12"/>
  <c r="AB1100" i="12"/>
  <c r="AB3926" i="12"/>
  <c r="AB4853" i="12"/>
  <c r="AB3298" i="12"/>
  <c r="AB3175" i="12"/>
  <c r="AB3171" i="12"/>
  <c r="AB3759" i="12"/>
  <c r="AB2461" i="12"/>
  <c r="AB2042" i="12"/>
  <c r="AB3362" i="12"/>
  <c r="AB3754" i="12"/>
  <c r="AB760" i="12"/>
  <c r="AB3913" i="12"/>
  <c r="AB4280" i="12"/>
  <c r="AB2383" i="12"/>
  <c r="AB3447" i="12"/>
  <c r="AB2047" i="12"/>
  <c r="AB1072" i="12"/>
  <c r="AB1036" i="12"/>
  <c r="P2285" i="10"/>
  <c r="P1835" i="10"/>
  <c r="P1250" i="10"/>
  <c r="P273" i="10"/>
  <c r="P234" i="10"/>
  <c r="P181" i="10"/>
  <c r="P157" i="10"/>
  <c r="P8601" i="10"/>
  <c r="P8489" i="10"/>
  <c r="P8430" i="10"/>
  <c r="P8048" i="10"/>
  <c r="P8005" i="10"/>
  <c r="P7918" i="10"/>
  <c r="P7761" i="10"/>
  <c r="P7394" i="10"/>
  <c r="P6974" i="10"/>
  <c r="P6935" i="10"/>
  <c r="P6765" i="10"/>
  <c r="P6354" i="10"/>
  <c r="P6261" i="10"/>
  <c r="P6027" i="10"/>
  <c r="P6119" i="10"/>
  <c r="P5711" i="10"/>
  <c r="P5696" i="10"/>
  <c r="P5866" i="10"/>
  <c r="P6130" i="10"/>
  <c r="P5954" i="10"/>
  <c r="P5618" i="10"/>
  <c r="P5245" i="10"/>
  <c r="P5125" i="10"/>
  <c r="P5201" i="10"/>
  <c r="P5053" i="10"/>
  <c r="P5065" i="10"/>
  <c r="P3951" i="10"/>
  <c r="P3919" i="10"/>
  <c r="P3855" i="10"/>
  <c r="P3949" i="10"/>
  <c r="P4250" i="10"/>
  <c r="P4218" i="10"/>
  <c r="P3783" i="10"/>
  <c r="P3767" i="10"/>
  <c r="P3719" i="10"/>
  <c r="P3651" i="10"/>
  <c r="P3817" i="10"/>
  <c r="P3653" i="10"/>
  <c r="P3391" i="10"/>
  <c r="P3323" i="10"/>
  <c r="P3263" i="10"/>
  <c r="P2794" i="10"/>
  <c r="P2752" i="10"/>
  <c r="P3333" i="10"/>
  <c r="P3309" i="10"/>
  <c r="P3076" i="10"/>
  <c r="P2891" i="10"/>
  <c r="P2698" i="10"/>
  <c r="P2296" i="10"/>
  <c r="P3104" i="10"/>
  <c r="P2342" i="10"/>
  <c r="P1394" i="10"/>
  <c r="P2092" i="10"/>
  <c r="P2028" i="10"/>
  <c r="P1871" i="10"/>
  <c r="P806" i="10"/>
  <c r="P646" i="10"/>
  <c r="P580" i="10"/>
  <c r="P1735" i="10"/>
  <c r="P1126" i="10"/>
  <c r="P792" i="10"/>
  <c r="P2160" i="10"/>
  <c r="P1093" i="10"/>
  <c r="P972" i="10"/>
  <c r="P526" i="10"/>
  <c r="P332" i="10"/>
  <c r="P391" i="10"/>
  <c r="P351" i="10"/>
  <c r="P316" i="10"/>
  <c r="P1363" i="10"/>
  <c r="P1086" i="10"/>
  <c r="P214" i="10"/>
  <c r="P8481" i="10"/>
  <c r="P8483" i="10"/>
  <c r="P8284" i="10"/>
  <c r="P8125" i="10"/>
  <c r="P7095" i="10"/>
  <c r="P6971" i="10"/>
  <c r="P7023" i="10"/>
  <c r="P6709" i="10"/>
  <c r="P6404" i="10"/>
  <c r="P6861" i="10"/>
  <c r="P6706" i="10"/>
  <c r="P6526" i="10"/>
  <c r="P6252" i="10"/>
  <c r="P5688" i="10"/>
  <c r="P5560" i="10"/>
  <c r="P6202" i="10"/>
  <c r="P6026" i="10"/>
  <c r="P6083" i="10"/>
  <c r="P6054" i="10"/>
  <c r="P5750" i="10"/>
  <c r="P6082" i="10"/>
  <c r="P5149" i="10"/>
  <c r="P4719" i="10"/>
  <c r="P4911" i="10"/>
  <c r="P4087" i="10"/>
  <c r="P4039" i="10"/>
  <c r="P4019" i="10"/>
  <c r="P4548" i="10"/>
  <c r="P3985" i="10"/>
  <c r="P4385" i="10"/>
  <c r="P4298" i="10"/>
  <c r="P4064" i="10"/>
  <c r="P4040" i="10"/>
  <c r="P3659" i="10"/>
  <c r="P2750" i="10"/>
  <c r="P2415" i="10"/>
  <c r="P3152" i="10"/>
  <c r="P2947" i="10"/>
  <c r="P2558" i="10"/>
  <c r="P3178" i="10"/>
  <c r="P3165" i="10"/>
  <c r="P2790" i="10"/>
  <c r="P2763" i="10"/>
  <c r="P2522" i="10"/>
  <c r="P3796" i="10"/>
  <c r="P3209" i="10"/>
  <c r="P3136" i="10"/>
  <c r="P3008" i="10"/>
  <c r="P1717" i="10"/>
  <c r="P1558" i="10"/>
  <c r="P1178" i="10"/>
  <c r="P1104" i="10"/>
  <c r="P897" i="10"/>
  <c r="P2084" i="10"/>
  <c r="P2083" i="10"/>
  <c r="P1393" i="10"/>
  <c r="P1543" i="10"/>
  <c r="P1527" i="10"/>
  <c r="P1511" i="10"/>
  <c r="P1266" i="10"/>
  <c r="P420" i="10"/>
  <c r="P376" i="10"/>
  <c r="P323" i="10"/>
  <c r="AB3174" i="12"/>
  <c r="P1772" i="10"/>
  <c r="P1939" i="10"/>
  <c r="P1907" i="10"/>
  <c r="P1875" i="10"/>
  <c r="P1814" i="10"/>
  <c r="P1726" i="10"/>
  <c r="P231" i="10"/>
  <c r="P107" i="10"/>
  <c r="P8816" i="10"/>
  <c r="P8734" i="10"/>
  <c r="P8553" i="10"/>
  <c r="P8349" i="10"/>
  <c r="P7993" i="10"/>
  <c r="P7821" i="10"/>
  <c r="P7721" i="10"/>
  <c r="P7534" i="10"/>
  <c r="P7502" i="10"/>
  <c r="P6942" i="10"/>
  <c r="P7171" i="10"/>
  <c r="P7050" i="10"/>
  <c r="P7034" i="10"/>
  <c r="P6858" i="10"/>
  <c r="P6665" i="10"/>
  <c r="P6634" i="10"/>
  <c r="P6500" i="10"/>
  <c r="P6344" i="10"/>
  <c r="P6123" i="10"/>
  <c r="P5905" i="10"/>
  <c r="P5809" i="10"/>
  <c r="P6042" i="10"/>
  <c r="P5991" i="10"/>
  <c r="P5449" i="10"/>
  <c r="P5990" i="10"/>
  <c r="P5974" i="10"/>
  <c r="P6175" i="10"/>
  <c r="P5967" i="10"/>
  <c r="P5253" i="10"/>
  <c r="P5237" i="10"/>
  <c r="P5061" i="10"/>
  <c r="P4873" i="10"/>
  <c r="P5316" i="10"/>
  <c r="P5272" i="10"/>
  <c r="P4123" i="10"/>
  <c r="P4194" i="10"/>
  <c r="P4121" i="10"/>
  <c r="P4032" i="10"/>
  <c r="P4000" i="10"/>
  <c r="P3948" i="10"/>
  <c r="P3739" i="10"/>
  <c r="P3813" i="10"/>
  <c r="P3805" i="10"/>
  <c r="P3757" i="10"/>
  <c r="P2622" i="10"/>
  <c r="P2494" i="10"/>
  <c r="P2315" i="10"/>
  <c r="P3144" i="10"/>
  <c r="P3101" i="10"/>
  <c r="P2327" i="10"/>
  <c r="P2374" i="10"/>
  <c r="P588" i="10"/>
  <c r="P1942" i="10"/>
  <c r="P1863" i="10"/>
  <c r="P1364" i="10"/>
  <c r="P1196" i="10"/>
  <c r="P1134" i="10"/>
  <c r="P870" i="10"/>
  <c r="P824" i="10"/>
  <c r="P1642" i="10"/>
  <c r="P1491" i="10"/>
  <c r="P511" i="10"/>
  <c r="P380" i="10"/>
  <c r="P274" i="10"/>
  <c r="AB851" i="12"/>
  <c r="AB766" i="12"/>
  <c r="AB4298" i="12"/>
  <c r="AB4458" i="12"/>
  <c r="AB2508" i="12"/>
  <c r="AB3610" i="12"/>
  <c r="AB4323" i="12"/>
  <c r="AB2379" i="12"/>
  <c r="AB4618" i="12"/>
  <c r="AB2511" i="12"/>
  <c r="AB4943" i="12"/>
  <c r="AB110" i="12"/>
  <c r="AB452" i="12"/>
  <c r="AB1205" i="12"/>
  <c r="AB829" i="12"/>
  <c r="AB3893" i="12"/>
  <c r="AB2131" i="12"/>
  <c r="AB4394" i="12"/>
  <c r="AB3769" i="12"/>
  <c r="AB3872" i="12"/>
  <c r="AB3877" i="12"/>
  <c r="AB3090" i="12"/>
  <c r="AB3229" i="12"/>
  <c r="AB4615" i="12"/>
  <c r="AB84" i="12"/>
  <c r="AB2370" i="12"/>
  <c r="AB1037" i="12"/>
  <c r="AB1761" i="12"/>
  <c r="AB3888" i="12"/>
  <c r="AB3237" i="12"/>
  <c r="AB4382" i="12"/>
  <c r="AB4446" i="12"/>
  <c r="AB2670" i="12"/>
  <c r="AB4371" i="12"/>
  <c r="AB4435" i="12"/>
  <c r="AB1574" i="12"/>
  <c r="AB2200" i="12"/>
  <c r="AB664" i="12"/>
  <c r="AB520" i="12"/>
  <c r="AB4362" i="12"/>
  <c r="AB4426" i="12"/>
  <c r="AB3364" i="12"/>
  <c r="AB884" i="12"/>
  <c r="AB432" i="12"/>
  <c r="AB846" i="12"/>
  <c r="AB837" i="12"/>
  <c r="AB3029" i="12"/>
  <c r="AB4330" i="12"/>
  <c r="AB263" i="12"/>
  <c r="AB321" i="12"/>
  <c r="AB947" i="12"/>
  <c r="AB3232" i="12"/>
  <c r="AB3195" i="12"/>
  <c r="AB2865" i="12"/>
  <c r="AB817" i="12"/>
  <c r="AB100" i="12"/>
  <c r="AB4534" i="12"/>
  <c r="AB1845" i="12"/>
  <c r="AB2388" i="12"/>
  <c r="AB1952" i="12"/>
  <c r="AB3773" i="12"/>
  <c r="AB2514" i="12"/>
  <c r="AB746" i="12"/>
  <c r="AB3446" i="12"/>
  <c r="AB2140" i="12"/>
  <c r="AB77" i="12"/>
  <c r="AB70" i="12"/>
  <c r="AB2833" i="12"/>
  <c r="AB3786" i="12"/>
  <c r="AB2044" i="12"/>
  <c r="AB3234" i="12"/>
  <c r="AB2994" i="12"/>
  <c r="AB3909" i="12"/>
  <c r="AB4694" i="12"/>
  <c r="AB3321" i="12"/>
  <c r="AB3894" i="12"/>
  <c r="AB4630" i="12"/>
  <c r="AB2798" i="12"/>
  <c r="AB4546" i="12"/>
  <c r="AB3596" i="12"/>
  <c r="AB92" i="12"/>
  <c r="AB3899" i="12"/>
  <c r="AB3712" i="12"/>
  <c r="AB2468" i="12"/>
  <c r="AB1949" i="12"/>
  <c r="AB4998" i="12"/>
  <c r="AB3884" i="12"/>
  <c r="AB2098" i="12"/>
  <c r="AB831" i="12"/>
  <c r="AB2354" i="12"/>
  <c r="AB3642" i="12"/>
  <c r="AB3921" i="12"/>
  <c r="AB3738" i="12"/>
  <c r="AB4553" i="12"/>
  <c r="AB3044" i="12"/>
  <c r="AB4999" i="12"/>
  <c r="AB3235" i="12"/>
  <c r="AB1186" i="12"/>
  <c r="AB4402" i="12"/>
  <c r="AB2270" i="12"/>
  <c r="AB3771" i="12"/>
  <c r="AB3718" i="12"/>
  <c r="AB3895" i="12"/>
  <c r="AB924" i="12"/>
  <c r="AB986" i="12"/>
  <c r="AB908" i="12"/>
  <c r="AB757" i="12"/>
  <c r="AB4297" i="12"/>
  <c r="AB4361" i="12"/>
  <c r="AB4425" i="12"/>
  <c r="AB3363" i="12"/>
  <c r="AB351" i="12"/>
  <c r="AB3910" i="12"/>
  <c r="AB2109" i="12"/>
  <c r="AB3778" i="12"/>
  <c r="AB3089" i="12"/>
  <c r="AB3295" i="12"/>
  <c r="AB3934" i="12"/>
  <c r="AB4286" i="12"/>
  <c r="AB4350" i="12"/>
  <c r="AB4414" i="12"/>
  <c r="AB4547" i="12"/>
  <c r="AB2501" i="12"/>
  <c r="AB2756" i="12"/>
  <c r="AB4319" i="12"/>
  <c r="AB4383" i="12"/>
  <c r="AB4447" i="12"/>
  <c r="AB2822" i="12"/>
  <c r="AB905" i="12"/>
  <c r="AB3711" i="12"/>
  <c r="AB4753" i="12"/>
  <c r="AB1331" i="12"/>
  <c r="AB2127" i="12"/>
  <c r="AB3814" i="12"/>
  <c r="AB1048" i="12"/>
  <c r="AB3329" i="12"/>
  <c r="AB3885" i="12"/>
  <c r="AB745" i="12"/>
  <c r="AB64" i="12"/>
  <c r="AB1439" i="12"/>
  <c r="AB3139" i="12"/>
  <c r="AB2807" i="12"/>
  <c r="AB3609" i="12"/>
  <c r="AB3034" i="12"/>
  <c r="AB3845" i="12"/>
  <c r="AB4619" i="12"/>
  <c r="AB4786" i="12"/>
  <c r="AB2467" i="12"/>
  <c r="AB2079" i="12"/>
  <c r="AB3900" i="12"/>
  <c r="AB1968" i="12"/>
  <c r="AB669" i="12"/>
  <c r="AB1423" i="12"/>
  <c r="AB4722" i="12"/>
  <c r="AB646" i="12"/>
  <c r="AB3870" i="12"/>
  <c r="AB1518" i="12"/>
  <c r="AB578" i="12"/>
  <c r="AB93" i="12"/>
  <c r="AB225" i="12"/>
  <c r="AB1394" i="12"/>
  <c r="AB747" i="12"/>
  <c r="AB79" i="12"/>
  <c r="AB938" i="12"/>
  <c r="AB3886" i="12"/>
  <c r="AB1142" i="12"/>
  <c r="AB977" i="12"/>
  <c r="AB1851" i="12"/>
  <c r="AB2185" i="12"/>
  <c r="AB1453" i="12"/>
  <c r="AB1864" i="12"/>
  <c r="AB3837" i="12"/>
  <c r="AB4627" i="12"/>
  <c r="AB890" i="12"/>
  <c r="AB4331" i="12"/>
  <c r="AB4395" i="12"/>
  <c r="AB4685" i="12"/>
  <c r="AB1282" i="12"/>
  <c r="AB888" i="12"/>
  <c r="P6172" i="10"/>
  <c r="P5964" i="10"/>
  <c r="P5474" i="10"/>
  <c r="P4997" i="10"/>
  <c r="P4268" i="10"/>
  <c r="P4232" i="10"/>
  <c r="P4216" i="10"/>
  <c r="P3467" i="10"/>
  <c r="P3315" i="10"/>
  <c r="P2829" i="10"/>
  <c r="P2813" i="10"/>
  <c r="P2717" i="10"/>
  <c r="P2700" i="10"/>
  <c r="P2512" i="10"/>
  <c r="P2480" i="10"/>
  <c r="P2412" i="10"/>
  <c r="P1916" i="10"/>
  <c r="P1739" i="10"/>
  <c r="P1375" i="10"/>
  <c r="P1007" i="10"/>
  <c r="P1921" i="10"/>
  <c r="P1825" i="10"/>
  <c r="P890" i="10"/>
  <c r="P6020" i="10"/>
  <c r="P5614" i="10"/>
  <c r="P227" i="10"/>
  <c r="P191" i="10"/>
  <c r="P6220" i="10"/>
  <c r="P5867" i="10"/>
  <c r="P5687" i="10"/>
  <c r="P5426" i="10"/>
  <c r="P5106" i="10"/>
  <c r="AB3462" i="12"/>
  <c r="AB2643" i="12"/>
  <c r="AB2859" i="12"/>
  <c r="AB2503" i="12"/>
  <c r="AB3828" i="12"/>
  <c r="AB3724" i="12"/>
  <c r="AB3233" i="12"/>
  <c r="AB133" i="12"/>
  <c r="AB3720" i="12"/>
  <c r="AB2204" i="12"/>
  <c r="AB1924" i="12"/>
  <c r="AB2554" i="12"/>
  <c r="AB3785" i="12"/>
  <c r="AB2271" i="12"/>
  <c r="AB4531" i="12"/>
  <c r="AB3197" i="12"/>
  <c r="AB1815" i="12"/>
  <c r="AB2347" i="12"/>
  <c r="AB1098" i="12"/>
  <c r="AB68" i="12"/>
  <c r="AB213" i="12"/>
  <c r="AB2639" i="12"/>
  <c r="AB478" i="12"/>
  <c r="AB301" i="12"/>
  <c r="AB909" i="12"/>
  <c r="AB139" i="12"/>
  <c r="AB2231" i="12"/>
  <c r="AB3570" i="12"/>
  <c r="AB1080" i="12"/>
  <c r="AB4532" i="12"/>
  <c r="AB2368" i="12"/>
  <c r="AB187" i="12"/>
  <c r="AB2055" i="12"/>
  <c r="AB582" i="12"/>
  <c r="AB491" i="12"/>
  <c r="AB4354" i="12"/>
  <c r="AB2588" i="12"/>
  <c r="AB345" i="12"/>
  <c r="AB481" i="12"/>
  <c r="AB1959" i="12"/>
  <c r="AB2082" i="12"/>
  <c r="AB3081" i="12"/>
  <c r="AB3737" i="12"/>
  <c r="AB3859" i="12"/>
  <c r="AB4530" i="12"/>
  <c r="AB1099" i="12"/>
  <c r="AB2067" i="12"/>
  <c r="AB2985" i="12"/>
  <c r="AB3758" i="12"/>
  <c r="AB1143" i="12"/>
  <c r="AB2010" i="12"/>
  <c r="AB4982" i="12"/>
  <c r="AB4337" i="12"/>
  <c r="AB4401" i="12"/>
  <c r="AB162" i="12"/>
  <c r="AB2051" i="12"/>
  <c r="AB2381" i="12"/>
  <c r="AB4614" i="12"/>
  <c r="AB4807" i="12"/>
  <c r="AB4900" i="12"/>
  <c r="AB261" i="12"/>
  <c r="AB1081" i="12"/>
  <c r="AB2392" i="12"/>
  <c r="AB3538" i="12"/>
  <c r="AB3829" i="12"/>
  <c r="AB3747" i="12"/>
  <c r="AB3865" i="12"/>
  <c r="AB3933" i="12"/>
  <c r="AB3777" i="12"/>
  <c r="AB1785" i="12"/>
  <c r="AB3442" i="12"/>
  <c r="AB3855" i="12"/>
  <c r="AB3815" i="12"/>
  <c r="AB941" i="12"/>
  <c r="AB4368" i="12"/>
  <c r="AB583" i="12"/>
  <c r="AB2324" i="12"/>
  <c r="AB1284" i="12"/>
  <c r="AB807" i="12"/>
  <c r="AB157" i="12"/>
  <c r="AB1635" i="12"/>
  <c r="AB4355" i="12"/>
  <c r="AB4419" i="12"/>
  <c r="AB168" i="12"/>
  <c r="AB887" i="12"/>
  <c r="AB3217" i="12"/>
  <c r="AB3290" i="12"/>
  <c r="AB3294" i="12"/>
  <c r="AB4711" i="12"/>
  <c r="AB1119" i="12"/>
  <c r="AB3838" i="12"/>
  <c r="AB3918" i="12"/>
  <c r="AB4396" i="12"/>
  <c r="AB295" i="12"/>
  <c r="AB1413" i="12"/>
  <c r="AB1135" i="12"/>
  <c r="AB2208" i="12"/>
  <c r="AB3177" i="12"/>
  <c r="AB1929" i="12"/>
  <c r="AB2462" i="12"/>
  <c r="AB3842" i="12"/>
  <c r="AB640" i="12"/>
  <c r="AB501" i="12"/>
  <c r="AB871" i="12"/>
  <c r="AB644" i="12"/>
  <c r="AB145" i="12"/>
  <c r="AB3764" i="12"/>
  <c r="AB4555" i="12"/>
  <c r="AB2569" i="12"/>
  <c r="AB3922" i="12"/>
  <c r="AB4369" i="12"/>
  <c r="AB1776" i="12"/>
  <c r="AB1255" i="12"/>
  <c r="AB262" i="12"/>
  <c r="AB1409" i="12"/>
  <c r="AB1982" i="12"/>
  <c r="AB2096" i="12"/>
  <c r="AB52" i="12"/>
  <c r="AB3526" i="12"/>
  <c r="AB14" i="12"/>
  <c r="P8081" i="10"/>
  <c r="AB3287" i="12"/>
  <c r="AB3796" i="12"/>
  <c r="AB821" i="12"/>
  <c r="AB1941" i="12"/>
  <c r="AB3836" i="12"/>
  <c r="AB572" i="12"/>
  <c r="AB4299" i="12"/>
  <c r="AB4363" i="12"/>
  <c r="AB4427" i="12"/>
  <c r="AB433" i="12"/>
  <c r="AB218" i="12"/>
  <c r="AB185" i="12"/>
  <c r="AB3365" i="12"/>
  <c r="AB2623" i="12"/>
  <c r="AB348" i="12"/>
  <c r="AB455" i="12"/>
  <c r="AB4835" i="12"/>
  <c r="AB1361" i="12"/>
  <c r="AB3083" i="12"/>
  <c r="AB1224" i="12"/>
  <c r="AB111" i="12"/>
  <c r="AB856" i="12"/>
  <c r="AB4986" i="12"/>
  <c r="AB440" i="12"/>
  <c r="AB4907" i="12"/>
  <c r="AB1280" i="12"/>
  <c r="AB842" i="12"/>
  <c r="AB709" i="12"/>
  <c r="AB652" i="12"/>
  <c r="AB3230" i="12"/>
  <c r="AB3623" i="12"/>
  <c r="AB2818" i="12"/>
  <c r="AB2264" i="12"/>
  <c r="AB4543" i="12"/>
  <c r="AB153" i="12"/>
  <c r="AB3330" i="12"/>
  <c r="AB3772" i="12"/>
  <c r="AB2772" i="12"/>
  <c r="AB2220" i="12"/>
  <c r="AB2320" i="12"/>
  <c r="AB522" i="12"/>
  <c r="AB708" i="12"/>
  <c r="AB221" i="12"/>
  <c r="AB4678" i="12"/>
  <c r="AB550" i="12"/>
  <c r="AB3713" i="12"/>
  <c r="P6606" i="10"/>
  <c r="P6385" i="10"/>
  <c r="P3973" i="10"/>
  <c r="AB4654" i="12"/>
  <c r="AB2343" i="12"/>
  <c r="AB4656" i="12"/>
  <c r="AB1804" i="12"/>
  <c r="AB3050" i="12"/>
  <c r="AB613" i="12"/>
  <c r="AB1311" i="12"/>
  <c r="AB1983" i="12"/>
  <c r="AB4872" i="12"/>
  <c r="AB1601" i="12"/>
  <c r="AB2688" i="12"/>
  <c r="AB748" i="12"/>
  <c r="AB824" i="12"/>
  <c r="AB2389" i="12"/>
  <c r="AB38" i="12"/>
  <c r="AB3765" i="12"/>
  <c r="AB4348" i="12"/>
  <c r="AB1000" i="12"/>
  <c r="AB4898" i="12"/>
  <c r="AB945" i="12"/>
  <c r="AB4575" i="12"/>
  <c r="AB3907" i="12"/>
  <c r="AB4308" i="12"/>
  <c r="AB1251" i="12"/>
  <c r="AB2073" i="12"/>
  <c r="AB3452" i="12"/>
  <c r="AB158" i="12"/>
  <c r="AB161" i="12"/>
  <c r="AB347" i="12"/>
  <c r="AB573" i="12"/>
  <c r="AB2062" i="12"/>
  <c r="AB271" i="12"/>
  <c r="AB1422" i="12"/>
  <c r="AB1281" i="12"/>
  <c r="AB4556" i="12"/>
  <c r="AB4420" i="12"/>
  <c r="AB628" i="12"/>
  <c r="AB919" i="12"/>
  <c r="AB2139" i="12"/>
  <c r="AB3810" i="12"/>
  <c r="AB434" i="12"/>
  <c r="AB4311" i="12"/>
  <c r="AB4431" i="12"/>
  <c r="AB5001" i="12"/>
  <c r="AB466" i="12"/>
  <c r="AB1383" i="12"/>
  <c r="AB3361" i="12"/>
  <c r="AB2830" i="12"/>
  <c r="AB3826" i="12"/>
  <c r="AB1231" i="12"/>
  <c r="AB654" i="12"/>
  <c r="AB2045" i="12"/>
  <c r="AB2997" i="12"/>
  <c r="AB4450" i="12"/>
  <c r="AB362" i="12"/>
  <c r="AB486" i="12"/>
  <c r="AB855" i="12"/>
  <c r="AB3016" i="12"/>
  <c r="AB3320" i="12"/>
  <c r="AB4715" i="12"/>
  <c r="AB2678" i="12"/>
  <c r="AB3553" i="12"/>
  <c r="AB3882" i="12"/>
  <c r="AB4941" i="12"/>
  <c r="AB2982" i="12"/>
  <c r="AB215" i="12"/>
  <c r="AB886" i="12"/>
  <c r="AB1277" i="12"/>
  <c r="AB668" i="12"/>
  <c r="AB426" i="12"/>
  <c r="AB1615" i="12"/>
  <c r="AB3635" i="12"/>
  <c r="AB3832" i="12"/>
  <c r="AB648" i="12"/>
  <c r="AB2206" i="12"/>
  <c r="AB2537" i="12"/>
  <c r="AB4300" i="12"/>
  <c r="AB4360" i="12"/>
  <c r="AB815" i="12"/>
  <c r="AB1927" i="12"/>
  <c r="AB3698" i="12"/>
  <c r="AB812" i="12"/>
  <c r="AB897" i="12"/>
  <c r="AB1986" i="12"/>
  <c r="AB3172" i="12"/>
  <c r="AB3770" i="12"/>
  <c r="AB1339" i="12"/>
  <c r="AB3734" i="12"/>
  <c r="AB4314" i="12"/>
  <c r="AB4442" i="12"/>
  <c r="AB1985" i="12"/>
  <c r="AB282" i="12"/>
  <c r="AB3282" i="12"/>
  <c r="AB4689" i="12"/>
  <c r="AB3890" i="12"/>
  <c r="AB4901" i="12"/>
  <c r="AB2152" i="12"/>
  <c r="AB4533" i="12"/>
  <c r="AB3606" i="12"/>
  <c r="AB4344" i="12"/>
  <c r="AB803" i="12"/>
  <c r="AB1384" i="12"/>
  <c r="AB2516" i="12"/>
  <c r="AB916" i="12"/>
  <c r="AB1073" i="12"/>
  <c r="AB4408" i="12"/>
  <c r="AB602" i="12"/>
  <c r="AB480" i="12"/>
  <c r="AB3138" i="12"/>
  <c r="AB530" i="12"/>
  <c r="AB901" i="12"/>
  <c r="AB1340" i="12"/>
  <c r="AB3654" i="12"/>
  <c r="AB232" i="12"/>
  <c r="AB2940" i="12"/>
  <c r="AB4305" i="12"/>
  <c r="AB2464" i="12"/>
  <c r="AB3857" i="12"/>
  <c r="AB4742" i="12"/>
  <c r="AB2650" i="12"/>
  <c r="AB2881" i="12"/>
  <c r="AB3543" i="12"/>
  <c r="AB222" i="12"/>
  <c r="AB893" i="12"/>
  <c r="AB3118" i="12"/>
  <c r="AB3088" i="12"/>
  <c r="AB4433" i="12"/>
  <c r="AB1838" i="12"/>
  <c r="AB2789" i="12"/>
  <c r="AB273" i="12"/>
  <c r="AB906" i="12"/>
  <c r="AB3030" i="12"/>
  <c r="AB366" i="12"/>
  <c r="AB3564" i="12"/>
  <c r="AB1951" i="12"/>
  <c r="AB3480" i="12"/>
  <c r="AB2040" i="12"/>
  <c r="AB3450" i="12"/>
  <c r="AB4548" i="12"/>
  <c r="AB3708" i="12"/>
  <c r="AB445" i="12"/>
  <c r="AB1688" i="12"/>
  <c r="AB2683" i="12"/>
  <c r="AB881" i="12"/>
  <c r="AB3797" i="12"/>
  <c r="AB169" i="12"/>
  <c r="AB3091" i="12"/>
  <c r="AB867" i="12"/>
  <c r="AB2575" i="12"/>
  <c r="AB1621" i="12"/>
  <c r="AB1745" i="12"/>
  <c r="AB1897" i="12"/>
  <c r="AB361" i="12"/>
  <c r="AB4793" i="12"/>
  <c r="AB50" i="12"/>
  <c r="AB4842" i="12"/>
  <c r="AB1825" i="12"/>
  <c r="AB740" i="12"/>
  <c r="AB585" i="12"/>
  <c r="AB4284" i="12"/>
  <c r="AB4412" i="12"/>
  <c r="AB4541" i="12"/>
  <c r="AB1424" i="12"/>
  <c r="AB518" i="12"/>
  <c r="AB2031" i="12"/>
  <c r="AB2420" i="12"/>
  <c r="AB2841" i="12"/>
  <c r="AB715" i="12"/>
  <c r="AB767" i="12"/>
  <c r="AB2828" i="12"/>
  <c r="AB2618" i="12"/>
  <c r="AB4624" i="12"/>
  <c r="AB2784" i="12"/>
  <c r="AB4802" i="12"/>
  <c r="AB2232" i="12"/>
  <c r="AB3317" i="12"/>
  <c r="AB3847" i="12"/>
  <c r="AB3695" i="12"/>
  <c r="AB863" i="12"/>
  <c r="AB2921" i="12"/>
  <c r="AB2216" i="12"/>
  <c r="AB3178" i="12"/>
  <c r="AB1885" i="12"/>
  <c r="AB3852" i="12"/>
  <c r="AB3652" i="12"/>
  <c r="AB3701" i="12"/>
  <c r="AB4372" i="12"/>
  <c r="AB4436" i="12"/>
  <c r="AB879" i="12"/>
  <c r="AB3697" i="12"/>
  <c r="AB868" i="12"/>
  <c r="AB932" i="12"/>
  <c r="AB1783" i="12"/>
  <c r="AB223" i="12"/>
  <c r="AB2117" i="12"/>
  <c r="AB931" i="12"/>
  <c r="AB1926" i="12"/>
  <c r="AB3761" i="12"/>
  <c r="AB357" i="12"/>
  <c r="AB3099" i="12"/>
  <c r="AB2966" i="12"/>
  <c r="AB591" i="12"/>
  <c r="X590" i="12"/>
  <c r="AB590" i="12" s="1"/>
  <c r="AB3630" i="12"/>
  <c r="AB1400" i="12"/>
  <c r="AB3199" i="12"/>
  <c r="AB2409" i="12"/>
  <c r="AB2517" i="12"/>
  <c r="AB3009" i="12"/>
  <c r="AB379" i="12"/>
  <c r="AB877" i="12"/>
  <c r="AB1894" i="12"/>
  <c r="AB489" i="12"/>
  <c r="AB4714" i="12"/>
  <c r="AB2668" i="12"/>
  <c r="P3669" i="10"/>
  <c r="P783" i="10"/>
  <c r="AB1265" i="12"/>
  <c r="AB314" i="12"/>
  <c r="AB2118" i="12"/>
  <c r="P194" i="10"/>
  <c r="P19" i="10"/>
  <c r="P7713" i="10"/>
  <c r="AB818" i="12"/>
  <c r="AB946" i="12"/>
  <c r="AB1441" i="12"/>
  <c r="AB843" i="12"/>
  <c r="AB1533" i="12"/>
  <c r="AB3753" i="12"/>
  <c r="AB4573" i="12"/>
  <c r="AB3694" i="12"/>
  <c r="AB4981" i="12"/>
  <c r="AB140" i="12"/>
  <c r="AB132" i="12"/>
  <c r="AB1101" i="12"/>
  <c r="AB880" i="12"/>
  <c r="AB625" i="12"/>
  <c r="AB933" i="12"/>
  <c r="AB1259" i="12"/>
  <c r="AB1962" i="12"/>
  <c r="AB2053" i="12"/>
  <c r="AB1984" i="12"/>
  <c r="AB2836" i="12"/>
  <c r="AB3100" i="12"/>
  <c r="AB3766" i="12"/>
  <c r="AB4322" i="12"/>
  <c r="AB4424" i="12"/>
  <c r="AB299" i="12"/>
  <c r="AB910" i="12"/>
  <c r="AB1404" i="12"/>
  <c r="AB927" i="12"/>
  <c r="AB1606" i="12"/>
  <c r="AB2933" i="12"/>
  <c r="AB3041" i="12"/>
  <c r="AB3908" i="12"/>
  <c r="AB4542" i="12"/>
  <c r="AB4899" i="12"/>
  <c r="AB1289" i="12"/>
  <c r="AB614" i="12"/>
  <c r="AB2325" i="12"/>
  <c r="AB3359" i="12"/>
  <c r="AB3902" i="12"/>
  <c r="AB3927" i="12"/>
  <c r="AB4303" i="12"/>
  <c r="AB4375" i="12"/>
  <c r="AB4413" i="12"/>
  <c r="AB3854" i="12"/>
  <c r="P38" i="10"/>
  <c r="P8293" i="10"/>
  <c r="AB645" i="12"/>
  <c r="AB830" i="12"/>
  <c r="AB716" i="12"/>
  <c r="AB2041" i="12"/>
  <c r="AB2515" i="12"/>
  <c r="AB2265" i="12"/>
  <c r="AB2819" i="12"/>
  <c r="AB2924" i="12"/>
  <c r="AB3194" i="12"/>
  <c r="AB3696" i="12"/>
  <c r="AB3702" i="12"/>
  <c r="AB1115" i="12"/>
  <c r="AB551" i="12"/>
  <c r="AB1190" i="12"/>
  <c r="AB1898" i="12"/>
  <c r="AB2509" i="12"/>
  <c r="AB2084" i="12"/>
  <c r="AB2674" i="12"/>
  <c r="AB2189" i="12"/>
  <c r="AB2624" i="12"/>
  <c r="AB2856" i="12"/>
  <c r="AB3774" i="12"/>
  <c r="AB4296" i="12"/>
  <c r="AB4324" i="12"/>
  <c r="AB4364" i="12"/>
  <c r="AB152" i="12"/>
  <c r="AB1138" i="12"/>
  <c r="AB471" i="12"/>
  <c r="AB754" i="12"/>
  <c r="AB883" i="12"/>
  <c r="AB2178" i="12"/>
  <c r="AB3206" i="12"/>
  <c r="AB749" i="12"/>
  <c r="AB679" i="12"/>
  <c r="AB3624" i="12"/>
  <c r="AB4367" i="12"/>
  <c r="P102" i="10"/>
  <c r="P11" i="10"/>
  <c r="P6754" i="10"/>
  <c r="P7957" i="10"/>
  <c r="AB1001" i="12"/>
  <c r="AB1173" i="12"/>
  <c r="AB907" i="12"/>
  <c r="AB1279" i="12"/>
  <c r="AB1895" i="12"/>
  <c r="AB2689" i="12"/>
  <c r="AB1572" i="12"/>
  <c r="AB2173" i="12"/>
  <c r="AB2332" i="12"/>
  <c r="AB2529" i="12"/>
  <c r="AB3481" i="12"/>
  <c r="AB3190" i="12"/>
  <c r="AB3704" i="12"/>
  <c r="AB4866" i="12"/>
  <c r="AB4979" i="12"/>
  <c r="AB99" i="12"/>
  <c r="AB307" i="12"/>
  <c r="AB1194" i="12"/>
  <c r="AB1587" i="12"/>
  <c r="AB2071" i="12"/>
  <c r="AB3176" i="12"/>
  <c r="AB4346" i="12"/>
  <c r="AB4356" i="12"/>
  <c r="AB4386" i="12"/>
  <c r="AB4428" i="12"/>
  <c r="AB51" i="12"/>
  <c r="AB1343" i="12"/>
  <c r="AB653" i="12"/>
  <c r="AB781" i="12"/>
  <c r="AB1082" i="12"/>
  <c r="AB2465" i="12"/>
  <c r="AB3283" i="12"/>
  <c r="AB3087" i="12"/>
  <c r="AB154" i="12"/>
  <c r="AB1401" i="12"/>
  <c r="AB800" i="12"/>
  <c r="AB1271" i="12"/>
  <c r="AB2390" i="12"/>
  <c r="AB1756" i="12"/>
  <c r="AB2669" i="12"/>
  <c r="AB3709" i="12"/>
  <c r="AB4285" i="12"/>
  <c r="AB4349" i="12"/>
  <c r="AB4439" i="12"/>
  <c r="AB4743" i="12"/>
  <c r="AB3586" i="12"/>
  <c r="AB2413" i="12"/>
  <c r="AB2821" i="12"/>
  <c r="AB1879" i="12"/>
  <c r="AB54" i="12"/>
  <c r="AB857" i="12"/>
  <c r="AB3479" i="12"/>
  <c r="Q5" i="12"/>
  <c r="Q6" i="12" s="1"/>
  <c r="Q7" i="12" s="1"/>
  <c r="Q8" i="12" s="1"/>
  <c r="Q9" i="12" s="1"/>
  <c r="Q10" i="12" s="1"/>
  <c r="Q11" i="12" s="1"/>
  <c r="Q12" i="12" s="1"/>
  <c r="Q13" i="12" s="1"/>
  <c r="Q14" i="12" s="1"/>
  <c r="Q15" i="12" s="1"/>
  <c r="Q16" i="12" s="1"/>
  <c r="Q17" i="12" s="1"/>
  <c r="Q18" i="12" s="1"/>
  <c r="Q19" i="12" s="1"/>
  <c r="Q20" i="12" s="1"/>
  <c r="Q21" i="12" s="1"/>
  <c r="Q22" i="12" s="1"/>
  <c r="Q23" i="12" s="1"/>
  <c r="Q24" i="12" s="1"/>
  <c r="Q25" i="12" s="1"/>
  <c r="Q26" i="12" s="1"/>
  <c r="Q27" i="12" s="1"/>
  <c r="Q28" i="12" s="1"/>
  <c r="Q29" i="12" s="1"/>
  <c r="Q30" i="12" s="1"/>
  <c r="Q31" i="12" s="1"/>
  <c r="Q32" i="12" s="1"/>
  <c r="Q33" i="12" s="1"/>
  <c r="Q34" i="12" s="1"/>
  <c r="Q35" i="12" s="1"/>
  <c r="Q36" i="12" s="1"/>
  <c r="Q37" i="12" s="1"/>
  <c r="Q38" i="12" s="1"/>
  <c r="Q39" i="12" s="1"/>
  <c r="Q40" i="12" s="1"/>
  <c r="Q41" i="12" s="1"/>
  <c r="Q42" i="12" s="1"/>
  <c r="Q43" i="12" s="1"/>
  <c r="Q44" i="12" s="1"/>
  <c r="Q45" i="12" s="1"/>
  <c r="Q46" i="12" s="1"/>
  <c r="Q47" i="12" s="1"/>
  <c r="Q48" i="12" s="1"/>
  <c r="Q49" i="12" s="1"/>
  <c r="Q50" i="12" s="1"/>
  <c r="Q51" i="12" s="1"/>
  <c r="Q52" i="12" s="1"/>
  <c r="Q53" i="12" s="1"/>
  <c r="Q54" i="12" s="1"/>
  <c r="Q55" i="12" s="1"/>
  <c r="Q56" i="12" s="1"/>
  <c r="Q57" i="12" s="1"/>
  <c r="Q58" i="12" s="1"/>
  <c r="Q59" i="12" s="1"/>
  <c r="Q60" i="12" s="1"/>
  <c r="Q61" i="12" s="1"/>
  <c r="Q62" i="12" s="1"/>
  <c r="Q63" i="12" s="1"/>
  <c r="Q64" i="12" s="1"/>
  <c r="Q65" i="12" s="1"/>
  <c r="Q66" i="12" s="1"/>
  <c r="Q67" i="12" s="1"/>
  <c r="Q68" i="12" s="1"/>
  <c r="Q69" i="12" s="1"/>
  <c r="Q70" i="12" s="1"/>
  <c r="Q71" i="12" s="1"/>
  <c r="Q72" i="12" s="1"/>
  <c r="Q73" i="12" s="1"/>
  <c r="Q74" i="12" s="1"/>
  <c r="Q75" i="12" s="1"/>
  <c r="Q76" i="12" s="1"/>
  <c r="Q77" i="12" s="1"/>
  <c r="Q78" i="12" s="1"/>
  <c r="Q79" i="12" s="1"/>
  <c r="Q80" i="12" s="1"/>
  <c r="Q81" i="12" s="1"/>
  <c r="Q82" i="12" s="1"/>
  <c r="Q83" i="12" s="1"/>
  <c r="Q84" i="12" s="1"/>
  <c r="Q85" i="12" s="1"/>
  <c r="Q86" i="12" s="1"/>
  <c r="Q87" i="12" s="1"/>
  <c r="Q88" i="12" s="1"/>
  <c r="Q89" i="12" s="1"/>
  <c r="Q90" i="12" s="1"/>
  <c r="Q91" i="12" s="1"/>
  <c r="Q92" i="12" s="1"/>
  <c r="P3579" i="10"/>
  <c r="P2597" i="10"/>
  <c r="P2453" i="10"/>
  <c r="P3041" i="10"/>
  <c r="P2544" i="10"/>
  <c r="P2496" i="10"/>
  <c r="P1820" i="10"/>
  <c r="P1899" i="10"/>
  <c r="P1851" i="10"/>
  <c r="P1699" i="10"/>
  <c r="AB3417" i="12"/>
  <c r="AB447" i="12"/>
  <c r="AB4909" i="12"/>
  <c r="AB458" i="12"/>
  <c r="AB670" i="12"/>
  <c r="AB869" i="12"/>
  <c r="AB2615" i="12"/>
  <c r="P18" i="10"/>
  <c r="AB2638" i="12"/>
  <c r="AB1523" i="12"/>
  <c r="AB2806" i="12"/>
  <c r="AB2418" i="12"/>
  <c r="X4" i="12"/>
  <c r="AB998" i="12"/>
  <c r="AB577" i="12"/>
  <c r="AB1526" i="12"/>
  <c r="AB3267" i="12"/>
  <c r="AB999" i="12"/>
  <c r="AB2475" i="12"/>
  <c r="AB960" i="12"/>
  <c r="AB764" i="12"/>
  <c r="X137" i="12"/>
  <c r="AB137" i="12" s="1"/>
  <c r="X1160" i="12"/>
  <c r="AB1160" i="12" s="1"/>
  <c r="X3221" i="12"/>
  <c r="AB3221" i="12" s="1"/>
  <c r="X776" i="12"/>
  <c r="AB776" i="12" s="1"/>
  <c r="X959" i="12"/>
  <c r="AB959" i="12" s="1"/>
  <c r="X2576" i="12"/>
  <c r="AB2576" i="12" s="1"/>
  <c r="X4621" i="12"/>
  <c r="AB4621" i="12" s="1"/>
  <c r="X4797" i="12"/>
  <c r="AB4797" i="12" s="1"/>
  <c r="X595" i="12"/>
  <c r="AB595" i="12" s="1"/>
  <c r="X210" i="12"/>
  <c r="AB210" i="12" s="1"/>
  <c r="X1497" i="12"/>
  <c r="AB1497" i="12" s="1"/>
  <c r="X801" i="12"/>
  <c r="AB801" i="12" s="1"/>
  <c r="X2816" i="12"/>
  <c r="AB2816" i="12" s="1"/>
  <c r="X737" i="12"/>
  <c r="AB737" i="12" s="1"/>
  <c r="X1216" i="12"/>
  <c r="AB1216" i="12" s="1"/>
  <c r="X1965" i="12"/>
  <c r="AB1965" i="12" s="1"/>
  <c r="X2481" i="12"/>
  <c r="AB2481" i="12" s="1"/>
  <c r="X1777" i="12"/>
  <c r="AB1777" i="12" s="1"/>
  <c r="X2604" i="12"/>
  <c r="AB2604" i="12" s="1"/>
  <c r="X2326" i="12"/>
  <c r="AB2326" i="12" s="1"/>
  <c r="AB4681" i="12"/>
  <c r="X673" i="12"/>
  <c r="AB673" i="12" s="1"/>
  <c r="X1210" i="12"/>
  <c r="AB1210" i="12" s="1"/>
  <c r="X2345" i="12"/>
  <c r="AB2345" i="12" s="1"/>
  <c r="X4472" i="12"/>
  <c r="AB4472" i="12" s="1"/>
  <c r="X1299" i="12"/>
  <c r="AB1299" i="12" s="1"/>
  <c r="X2113" i="12"/>
  <c r="AB2113" i="12" s="1"/>
  <c r="X2629" i="12"/>
  <c r="AB2629" i="12" s="1"/>
  <c r="X1025" i="12"/>
  <c r="AB1025" i="12" s="1"/>
  <c r="X2243" i="12"/>
  <c r="AB2243" i="12" s="1"/>
  <c r="X2720" i="12"/>
  <c r="AB2720" i="12" s="1"/>
  <c r="X2754" i="12"/>
  <c r="AB2754" i="12" s="1"/>
  <c r="X2781" i="12"/>
  <c r="AB2781" i="12" s="1"/>
  <c r="X3984" i="12"/>
  <c r="AB3984" i="12" s="1"/>
  <c r="X4048" i="12"/>
  <c r="AB4048" i="12" s="1"/>
  <c r="X4112" i="12"/>
  <c r="AB4112" i="12" s="1"/>
  <c r="X4176" i="12"/>
  <c r="AB4176" i="12" s="1"/>
  <c r="X4240" i="12"/>
  <c r="AB4240" i="12" s="1"/>
  <c r="X3962" i="12"/>
  <c r="AB3962" i="12" s="1"/>
  <c r="X4026" i="12"/>
  <c r="AB4026" i="12" s="1"/>
  <c r="X4090" i="12"/>
  <c r="AB4090" i="12" s="1"/>
  <c r="X4154" i="12"/>
  <c r="AB4154" i="12" s="1"/>
  <c r="X4218" i="12"/>
  <c r="AB4218" i="12" s="1"/>
  <c r="X4152" i="12"/>
  <c r="AB4152" i="12" s="1"/>
  <c r="X4216" i="12"/>
  <c r="AB4216" i="12" s="1"/>
  <c r="X1102" i="12"/>
  <c r="AB1102" i="12" s="1"/>
  <c r="X697" i="12"/>
  <c r="AB697" i="12" s="1"/>
  <c r="X2048" i="12"/>
  <c r="AB2048" i="12" s="1"/>
  <c r="X1600" i="12"/>
  <c r="AB1600" i="12" s="1"/>
  <c r="X3558" i="12"/>
  <c r="AB3558" i="12" s="1"/>
  <c r="X3483" i="12"/>
  <c r="AB3483" i="12" s="1"/>
  <c r="X1520" i="12"/>
  <c r="AB1520" i="12" s="1"/>
  <c r="X1700" i="12"/>
  <c r="AB1700" i="12" s="1"/>
  <c r="X2252" i="12"/>
  <c r="AB2252" i="12" s="1"/>
  <c r="X2212" i="12"/>
  <c r="AB2212" i="12" s="1"/>
  <c r="X3096" i="12"/>
  <c r="AB3096" i="12" s="1"/>
  <c r="X1940" i="12"/>
  <c r="AB1940" i="12" s="1"/>
  <c r="X1350" i="12"/>
  <c r="AB1350" i="12" s="1"/>
  <c r="X3280" i="12"/>
  <c r="AB3280" i="12" s="1"/>
  <c r="X3644" i="12"/>
  <c r="AB3644" i="12" s="1"/>
  <c r="X3488" i="12"/>
  <c r="AB3488" i="12" s="1"/>
  <c r="X3018" i="12"/>
  <c r="AB3018" i="12" s="1"/>
  <c r="X1133" i="12"/>
  <c r="AB1133" i="12" s="1"/>
  <c r="X2585" i="12"/>
  <c r="AB2585" i="12" s="1"/>
  <c r="X3011" i="12"/>
  <c r="AB3011" i="12" s="1"/>
  <c r="X2201" i="12"/>
  <c r="AB2201" i="12" s="1"/>
  <c r="X2991" i="12"/>
  <c r="AB2991" i="12" s="1"/>
  <c r="X1248" i="12"/>
  <c r="AB1248" i="12" s="1"/>
  <c r="X2261" i="12"/>
  <c r="AB2261" i="12" s="1"/>
  <c r="X2548" i="12"/>
  <c r="AB2548" i="12" s="1"/>
  <c r="X3026" i="12"/>
  <c r="AB3026" i="12" s="1"/>
  <c r="X3261" i="12"/>
  <c r="AB3261" i="12" s="1"/>
  <c r="X2652" i="12"/>
  <c r="AB2652" i="12" s="1"/>
  <c r="X2815" i="12"/>
  <c r="AB2815" i="12" s="1"/>
  <c r="X3631" i="12"/>
  <c r="AB3631" i="12" s="1"/>
  <c r="X4895" i="12"/>
  <c r="AB4895" i="12" s="1"/>
  <c r="X4641" i="12"/>
  <c r="AB4641" i="12" s="1"/>
  <c r="X1006" i="12"/>
  <c r="AB1006" i="12" s="1"/>
  <c r="X619" i="12"/>
  <c r="AB619" i="12" s="1"/>
  <c r="X2614" i="12"/>
  <c r="AB2614" i="12" s="1"/>
  <c r="X1399" i="12"/>
  <c r="AB1399" i="12" s="1"/>
  <c r="X2877" i="12"/>
  <c r="AB2877" i="12" s="1"/>
  <c r="X2637" i="12"/>
  <c r="AB2637" i="12" s="1"/>
  <c r="X3688" i="12"/>
  <c r="AB3688" i="12" s="1"/>
  <c r="X4649" i="12"/>
  <c r="AB4649" i="12" s="1"/>
  <c r="X3937" i="12"/>
  <c r="AB3937" i="12" s="1"/>
  <c r="X4191" i="12"/>
  <c r="AB4191" i="12" s="1"/>
  <c r="X2103" i="12"/>
  <c r="AB2103" i="12" s="1"/>
  <c r="X970" i="12"/>
  <c r="AB970" i="12" s="1"/>
  <c r="X3182" i="12"/>
  <c r="AB3182" i="12" s="1"/>
  <c r="X1066" i="12"/>
  <c r="AB1066" i="12" s="1"/>
  <c r="X1882" i="12"/>
  <c r="AB1882" i="12" s="1"/>
  <c r="X784" i="12"/>
  <c r="AB784" i="12" s="1"/>
  <c r="X367" i="12"/>
  <c r="AB367" i="12" s="1"/>
  <c r="X1843" i="12"/>
  <c r="AB1843" i="12" s="1"/>
  <c r="X1861" i="12"/>
  <c r="AB1861" i="12" s="1"/>
  <c r="X1090" i="12"/>
  <c r="AB1090" i="12" s="1"/>
  <c r="X2943" i="12"/>
  <c r="AB2943" i="12" s="1"/>
  <c r="X1583" i="12"/>
  <c r="AB1583" i="12" s="1"/>
  <c r="X1747" i="12"/>
  <c r="AB1747" i="12" s="1"/>
  <c r="X1992" i="12"/>
  <c r="AB1992" i="12" s="1"/>
  <c r="X2434" i="12"/>
  <c r="AB2434" i="12" s="1"/>
  <c r="X4513" i="12"/>
  <c r="AB4513" i="12" s="1"/>
  <c r="X4690" i="12"/>
  <c r="AB4690" i="12" s="1"/>
  <c r="X705" i="12"/>
  <c r="AB705" i="12" s="1"/>
  <c r="X638" i="12"/>
  <c r="AB638" i="12" s="1"/>
  <c r="X1478" i="12"/>
  <c r="AB1478" i="12" s="1"/>
  <c r="X1788" i="12"/>
  <c r="AB1788" i="12" s="1"/>
  <c r="X1751" i="12"/>
  <c r="AB1751" i="12" s="1"/>
  <c r="X956" i="12"/>
  <c r="AB956" i="12" s="1"/>
  <c r="X2114" i="12"/>
  <c r="AB2114" i="12" s="1"/>
  <c r="X2281" i="12"/>
  <c r="AB2281" i="12" s="1"/>
  <c r="X2741" i="12"/>
  <c r="AB2741" i="12" s="1"/>
  <c r="X2942" i="12"/>
  <c r="AB2942" i="12" s="1"/>
  <c r="X2862" i="12"/>
  <c r="AB2862" i="12" s="1"/>
  <c r="X1676" i="12"/>
  <c r="AB1676" i="12" s="1"/>
  <c r="X2656" i="12"/>
  <c r="AB2656" i="12" s="1"/>
  <c r="X2731" i="12"/>
  <c r="AB2731" i="12" s="1"/>
  <c r="X2931" i="12"/>
  <c r="AB2931" i="12" s="1"/>
  <c r="X3152" i="12"/>
  <c r="AB3152" i="12" s="1"/>
  <c r="X3388" i="12"/>
  <c r="AB3388" i="12" s="1"/>
  <c r="X3574" i="12"/>
  <c r="AB3574" i="12" s="1"/>
  <c r="X3457" i="12"/>
  <c r="AB3457" i="12" s="1"/>
  <c r="X4514" i="12"/>
  <c r="AB4514" i="12" s="1"/>
  <c r="X4666" i="12"/>
  <c r="AB4666" i="12" s="1"/>
  <c r="X4889" i="12"/>
  <c r="AB4889" i="12" s="1"/>
  <c r="X4768" i="12"/>
  <c r="AB4768" i="12" s="1"/>
  <c r="X66" i="12"/>
  <c r="AB66" i="12" s="1"/>
  <c r="X205" i="12"/>
  <c r="AB205" i="12" s="1"/>
  <c r="X584" i="12"/>
  <c r="AB584" i="12" s="1"/>
  <c r="X337" i="12"/>
  <c r="AB337" i="12" s="1"/>
  <c r="X718" i="12"/>
  <c r="AB718" i="12" s="1"/>
  <c r="X2194" i="12"/>
  <c r="AB2194" i="12" s="1"/>
  <c r="X1725" i="12"/>
  <c r="AB1725" i="12" s="1"/>
  <c r="X2785" i="12"/>
  <c r="AB2785" i="12" s="1"/>
  <c r="X4983" i="12"/>
  <c r="AB4983" i="12" s="1"/>
  <c r="X3053" i="12"/>
  <c r="X1585" i="12"/>
  <c r="AB1585" i="12" s="1"/>
  <c r="X4933" i="12"/>
  <c r="AB4933" i="12" s="1"/>
  <c r="X1465" i="12"/>
  <c r="AB1465" i="12" s="1"/>
  <c r="X2824" i="12"/>
  <c r="AB2824" i="12" s="1"/>
  <c r="X2287" i="12"/>
  <c r="AB2287" i="12" s="1"/>
  <c r="X128" i="12"/>
  <c r="AB128" i="12" s="1"/>
  <c r="X763" i="12"/>
  <c r="AB763" i="12" s="1"/>
  <c r="X1684" i="12"/>
  <c r="AB1684" i="12" s="1"/>
  <c r="X2089" i="12"/>
  <c r="AB2089" i="12" s="1"/>
  <c r="X2474" i="12"/>
  <c r="AB2474" i="12" s="1"/>
  <c r="X1525" i="12"/>
  <c r="AB1525" i="12" s="1"/>
  <c r="X1857" i="12"/>
  <c r="AB1857" i="12" s="1"/>
  <c r="X2954" i="12"/>
  <c r="AB2954" i="12" s="1"/>
  <c r="X3406" i="12"/>
  <c r="AB3406" i="12" s="1"/>
  <c r="X3557" i="12"/>
  <c r="AB3557" i="12" s="1"/>
  <c r="X4566" i="12"/>
  <c r="AB4566" i="12" s="1"/>
  <c r="X4800" i="12"/>
  <c r="AB4800" i="12" s="1"/>
  <c r="X3316" i="12"/>
  <c r="AB3316" i="12" s="1"/>
  <c r="X454" i="12"/>
  <c r="AB454" i="12" s="1"/>
  <c r="X1896" i="12"/>
  <c r="AB1896" i="12" s="1"/>
  <c r="X804" i="12"/>
  <c r="AB804" i="12" s="1"/>
  <c r="X1212" i="12"/>
  <c r="AB1212" i="12" s="1"/>
  <c r="X404" i="12"/>
  <c r="AB404" i="12" s="1"/>
  <c r="X2691" i="12"/>
  <c r="AB2691" i="12" s="1"/>
  <c r="X3458" i="12"/>
  <c r="AB3458" i="12" s="1"/>
  <c r="X3005" i="12"/>
  <c r="AB3005" i="12" s="1"/>
  <c r="X3529" i="12"/>
  <c r="AB3529" i="12" s="1"/>
  <c r="X1012" i="12"/>
  <c r="AB1012" i="12" s="1"/>
  <c r="X1832" i="12"/>
  <c r="AB1832" i="12" s="1"/>
  <c r="X3510" i="12"/>
  <c r="AB3510" i="12" s="1"/>
  <c r="X1062" i="12"/>
  <c r="AB1062" i="12" s="1"/>
  <c r="X2240" i="12"/>
  <c r="AB2240" i="12" s="1"/>
  <c r="X1589" i="12"/>
  <c r="AB1589" i="12" s="1"/>
  <c r="X4772" i="12"/>
  <c r="AB4772" i="12" s="1"/>
  <c r="X3969" i="12"/>
  <c r="AB3969" i="12" s="1"/>
  <c r="X4049" i="12"/>
  <c r="AB4049" i="12" s="1"/>
  <c r="X775" i="12"/>
  <c r="AB775" i="12" s="1"/>
  <c r="X493" i="12"/>
  <c r="AB493" i="12" s="1"/>
  <c r="X1395" i="12"/>
  <c r="AB1395" i="12" s="1"/>
  <c r="X2239" i="12"/>
  <c r="AB2239" i="12" s="1"/>
  <c r="X3163" i="12"/>
  <c r="AB3163" i="12" s="1"/>
  <c r="X4810" i="12"/>
  <c r="AB4810" i="12" s="1"/>
  <c r="X3684" i="12"/>
  <c r="AB3684" i="12" s="1"/>
  <c r="X393" i="12"/>
  <c r="AB393" i="12" s="1"/>
  <c r="X1124" i="12"/>
  <c r="AB1124" i="12" s="1"/>
  <c r="X4756" i="12"/>
  <c r="AB4756" i="12" s="1"/>
  <c r="X394" i="12"/>
  <c r="AB394" i="12" s="1"/>
  <c r="X1078" i="12"/>
  <c r="AB1078" i="12" s="1"/>
  <c r="X2290" i="12"/>
  <c r="AB2290" i="12" s="1"/>
  <c r="X4887" i="12"/>
  <c r="AB4887" i="12" s="1"/>
  <c r="X1709" i="12"/>
  <c r="AB1709" i="12" s="1"/>
  <c r="X621" i="12"/>
  <c r="AB621" i="12" s="1"/>
  <c r="X533" i="12"/>
  <c r="AB533" i="12" s="1"/>
  <c r="X2602" i="12"/>
  <c r="AB2602" i="12" s="1"/>
  <c r="X510" i="12"/>
  <c r="AB510" i="12" s="1"/>
  <c r="X3755" i="12"/>
  <c r="AB3755" i="12" s="1"/>
  <c r="X219" i="12"/>
  <c r="AB219" i="12" s="1"/>
  <c r="X858" i="12"/>
  <c r="AB858" i="12" s="1"/>
  <c r="X150" i="12"/>
  <c r="AB150" i="12" s="1"/>
  <c r="X2612" i="12"/>
  <c r="AB2612" i="12" s="1"/>
  <c r="X3555" i="12"/>
  <c r="AB3555" i="12" s="1"/>
  <c r="X129" i="12"/>
  <c r="AB129" i="12" s="1"/>
  <c r="X885" i="12"/>
  <c r="AB885" i="12" s="1"/>
  <c r="X979" i="12"/>
  <c r="AB979" i="12" s="1"/>
  <c r="X1276" i="12"/>
  <c r="AB1276" i="12" s="1"/>
  <c r="X1434" i="12"/>
  <c r="AB1434" i="12" s="1"/>
  <c r="X1576" i="12"/>
  <c r="AB1576" i="12" s="1"/>
  <c r="X1750" i="12"/>
  <c r="AB1750" i="12" s="1"/>
  <c r="X2218" i="12"/>
  <c r="AB2218" i="12" s="1"/>
  <c r="X2299" i="12"/>
  <c r="AB2299" i="12" s="1"/>
  <c r="X3271" i="12"/>
  <c r="AB3271" i="12" s="1"/>
  <c r="X4687" i="12"/>
  <c r="AB4687" i="12" s="1"/>
  <c r="X2374" i="12"/>
  <c r="AB2374" i="12" s="1"/>
  <c r="X2697" i="12"/>
  <c r="AB2697" i="12" s="1"/>
  <c r="X2962" i="12"/>
  <c r="AB2962" i="12" s="1"/>
  <c r="X1225" i="12"/>
  <c r="AB1225" i="12" s="1"/>
  <c r="X3735" i="12"/>
  <c r="AB3735" i="12" s="1"/>
  <c r="X4893" i="12"/>
  <c r="AB4893" i="12" s="1"/>
  <c r="X1319" i="12"/>
  <c r="AB1319" i="12" s="1"/>
  <c r="X1749" i="12"/>
  <c r="AB1749" i="12" s="1"/>
  <c r="X2714" i="12"/>
  <c r="AB2714" i="12" s="1"/>
  <c r="X4468" i="12"/>
  <c r="AB4468" i="12" s="1"/>
  <c r="X490" i="12"/>
  <c r="AB490" i="12" s="1"/>
  <c r="X2165" i="12"/>
  <c r="AB2165" i="12" s="1"/>
  <c r="X975" i="12"/>
  <c r="AB975" i="12" s="1"/>
  <c r="X3542" i="12"/>
  <c r="AB3542" i="12" s="1"/>
  <c r="X1820" i="12"/>
  <c r="AB1820" i="12" s="1"/>
  <c r="X3191" i="12"/>
  <c r="AB3191" i="12" s="1"/>
  <c r="X4854" i="12"/>
  <c r="AB4854" i="12" s="1"/>
  <c r="X1818" i="12"/>
  <c r="AB1818" i="12" s="1"/>
  <c r="X279" i="12"/>
  <c r="AB279" i="12" s="1"/>
  <c r="X479" i="12"/>
  <c r="AB479" i="12" s="1"/>
  <c r="X955" i="12"/>
  <c r="AB955" i="12" s="1"/>
  <c r="X1145" i="12"/>
  <c r="AB1145" i="12" s="1"/>
  <c r="X1868" i="12"/>
  <c r="AB1868" i="12" s="1"/>
  <c r="X176" i="12"/>
  <c r="AB176" i="12" s="1"/>
  <c r="X951" i="12"/>
  <c r="AB951" i="12" s="1"/>
  <c r="X1858" i="12"/>
  <c r="AB1858" i="12" s="1"/>
  <c r="X2143" i="12"/>
  <c r="AB2143" i="12" s="1"/>
  <c r="X1847" i="12"/>
  <c r="AB1847" i="12" s="1"/>
  <c r="X3192" i="12"/>
  <c r="AB3192" i="12" s="1"/>
  <c r="X3137" i="12"/>
  <c r="AB3137" i="12" s="1"/>
  <c r="X3487" i="12"/>
  <c r="AB3487" i="12" s="1"/>
  <c r="X2526" i="12"/>
  <c r="AB2526" i="12" s="1"/>
  <c r="X4497" i="12"/>
  <c r="AB4497" i="12" s="1"/>
  <c r="X1312" i="12"/>
  <c r="AB1312" i="12" s="1"/>
  <c r="X2842" i="12"/>
  <c r="AB2842" i="12" s="1"/>
  <c r="X1816" i="12"/>
  <c r="AB1816" i="12" s="1"/>
  <c r="X2709" i="12"/>
  <c r="AB2709" i="12" s="1"/>
  <c r="X4792" i="12"/>
  <c r="AB4792" i="12" s="1"/>
  <c r="X3936" i="12"/>
  <c r="AB3936" i="12" s="1"/>
  <c r="X4000" i="12"/>
  <c r="AB4000" i="12" s="1"/>
  <c r="X4064" i="12"/>
  <c r="AB4064" i="12" s="1"/>
  <c r="X4128" i="12"/>
  <c r="AB4128" i="12" s="1"/>
  <c r="X4192" i="12"/>
  <c r="AB4192" i="12" s="1"/>
  <c r="X4256" i="12"/>
  <c r="AB4256" i="12" s="1"/>
  <c r="X3978" i="12"/>
  <c r="AB3978" i="12" s="1"/>
  <c r="X4042" i="12"/>
  <c r="AB4042" i="12" s="1"/>
  <c r="X4106" i="12"/>
  <c r="AB4106" i="12" s="1"/>
  <c r="X4170" i="12"/>
  <c r="AB4170" i="12" s="1"/>
  <c r="X4234" i="12"/>
  <c r="AB4234" i="12" s="1"/>
  <c r="X3959" i="12"/>
  <c r="AB3959" i="12" s="1"/>
  <c r="X2427" i="12"/>
  <c r="AB2427" i="12" s="1"/>
  <c r="X1322" i="12"/>
  <c r="AB1322" i="12" s="1"/>
  <c r="X1662" i="12"/>
  <c r="AB1662" i="12" s="1"/>
  <c r="X2035" i="12"/>
  <c r="AB2035" i="12" s="1"/>
  <c r="X3649" i="12"/>
  <c r="AB3649" i="12" s="1"/>
  <c r="X1766" i="12"/>
  <c r="AB1766" i="12" s="1"/>
  <c r="X1378" i="12"/>
  <c r="AB1378" i="12" s="1"/>
  <c r="X2377" i="12"/>
  <c r="AB2377" i="12" s="1"/>
  <c r="X1971" i="12"/>
  <c r="AB1971" i="12" s="1"/>
  <c r="X2107" i="12"/>
  <c r="AB2107" i="12" s="1"/>
  <c r="X1496" i="12"/>
  <c r="AB1496" i="12" s="1"/>
  <c r="X2255" i="12"/>
  <c r="AB2255" i="12" s="1"/>
  <c r="X4919" i="12"/>
  <c r="AB4919" i="12" s="1"/>
  <c r="X1617" i="12"/>
  <c r="AB1617" i="12" s="1"/>
  <c r="X3428" i="12"/>
  <c r="AB3428" i="12" s="1"/>
  <c r="X3470" i="12"/>
  <c r="AB3470" i="12" s="1"/>
  <c r="X1266" i="12"/>
  <c r="AB1266" i="12" s="1"/>
  <c r="X2971" i="12"/>
  <c r="AB2971" i="12" s="1"/>
  <c r="X2898" i="12"/>
  <c r="AB2898" i="12" s="1"/>
  <c r="X3448" i="12"/>
  <c r="AB3448" i="12" s="1"/>
  <c r="X4725" i="12"/>
  <c r="AB4725" i="12" s="1"/>
  <c r="X545" i="12"/>
  <c r="AB545" i="12" s="1"/>
  <c r="X631" i="12"/>
  <c r="AB631" i="12" s="1"/>
  <c r="X2718" i="12"/>
  <c r="AB2718" i="12" s="1"/>
  <c r="X1166" i="12"/>
  <c r="AB1166" i="12" s="1"/>
  <c r="X2422" i="12"/>
  <c r="AB2422" i="12" s="1"/>
  <c r="X3082" i="12"/>
  <c r="AB3082" i="12" s="1"/>
  <c r="X3286" i="12"/>
  <c r="AB3286" i="12" s="1"/>
  <c r="X3186" i="12"/>
  <c r="AB3186" i="12" s="1"/>
  <c r="X2582" i="12"/>
  <c r="AB2582" i="12" s="1"/>
  <c r="X4635" i="12"/>
  <c r="AB4635" i="12" s="1"/>
  <c r="X4886" i="12"/>
  <c r="AB4886" i="12" s="1"/>
  <c r="X1034" i="12"/>
  <c r="AB1034" i="12" s="1"/>
  <c r="X3144" i="12"/>
  <c r="AB3144" i="12" s="1"/>
  <c r="X1696" i="12"/>
  <c r="AB1696" i="12" s="1"/>
  <c r="X2095" i="12"/>
  <c r="AB2095" i="12" s="1"/>
  <c r="X2574" i="12"/>
  <c r="AB2574" i="12" s="1"/>
  <c r="X2790" i="12"/>
  <c r="AB2790" i="12" s="1"/>
  <c r="X2719" i="12"/>
  <c r="AB2719" i="12" s="1"/>
  <c r="X3269" i="12"/>
  <c r="AB3269" i="12" s="1"/>
  <c r="X4795" i="12"/>
  <c r="AB4795" i="12" s="1"/>
  <c r="X4017" i="12"/>
  <c r="AB4017" i="12" s="1"/>
  <c r="X3638" i="12"/>
  <c r="AB3638" i="12" s="1"/>
  <c r="X1757" i="12"/>
  <c r="AB1757" i="12" s="1"/>
  <c r="X691" i="12"/>
  <c r="AB691" i="12" s="1"/>
  <c r="X1152" i="12"/>
  <c r="AB1152" i="12" s="1"/>
  <c r="X1127" i="12"/>
  <c r="AB1127" i="12" s="1"/>
  <c r="X2579" i="12"/>
  <c r="AB2579" i="12" s="1"/>
  <c r="X3421" i="12"/>
  <c r="AB3421" i="12" s="1"/>
  <c r="X1202" i="12"/>
  <c r="AB1202" i="12" s="1"/>
  <c r="X2861" i="12"/>
  <c r="AB2861" i="12" s="1"/>
  <c r="X1642" i="12"/>
  <c r="AB1642" i="12" s="1"/>
  <c r="X1944" i="12"/>
  <c r="AB1944" i="12" s="1"/>
  <c r="X2356" i="12"/>
  <c r="AB2356" i="12" s="1"/>
  <c r="X2442" i="12"/>
  <c r="AB2442" i="12" s="1"/>
  <c r="X4589" i="12"/>
  <c r="AB4589" i="12" s="1"/>
  <c r="X660" i="12"/>
  <c r="AB660" i="12" s="1"/>
  <c r="X713" i="12"/>
  <c r="AB713" i="12" s="1"/>
  <c r="X274" i="12"/>
  <c r="AB274" i="12" s="1"/>
  <c r="X1003" i="12"/>
  <c r="AB1003" i="12" s="1"/>
  <c r="X1561" i="12"/>
  <c r="AB1561" i="12" s="1"/>
  <c r="X1856" i="12"/>
  <c r="AB1856" i="12" s="1"/>
  <c r="X2365" i="12"/>
  <c r="AB2365" i="12" s="1"/>
  <c r="X2303" i="12"/>
  <c r="AB2303" i="12" s="1"/>
  <c r="X250" i="12"/>
  <c r="AB250" i="12" s="1"/>
  <c r="X1269" i="12"/>
  <c r="AB1269" i="12" s="1"/>
  <c r="X2129" i="12"/>
  <c r="AB2129" i="12" s="1"/>
  <c r="X2304" i="12"/>
  <c r="AB2304" i="12" s="1"/>
  <c r="X3358" i="12"/>
  <c r="AB3358" i="12" s="1"/>
  <c r="X1939" i="12"/>
  <c r="AB1939" i="12" s="1"/>
  <c r="X2672" i="12"/>
  <c r="AB2672" i="12" s="1"/>
  <c r="X2770" i="12"/>
  <c r="AB2770" i="12" s="1"/>
  <c r="X3098" i="12"/>
  <c r="AB3098" i="12" s="1"/>
  <c r="X3597" i="12"/>
  <c r="AB3597" i="12" s="1"/>
  <c r="X2812" i="12"/>
  <c r="AB2812" i="12" s="1"/>
  <c r="X4939" i="12"/>
  <c r="AB4939" i="12" s="1"/>
  <c r="X4562" i="12"/>
  <c r="AB4562" i="12" s="1"/>
  <c r="X4777" i="12"/>
  <c r="AB4777" i="12" s="1"/>
  <c r="X4964" i="12"/>
  <c r="AB4964" i="12" s="1"/>
  <c r="X4972" i="12"/>
  <c r="AB4972" i="12" s="1"/>
  <c r="X3116" i="12"/>
  <c r="AB3116" i="12" s="1"/>
  <c r="X1800" i="12"/>
  <c r="AB1800" i="12" s="1"/>
  <c r="X502" i="12"/>
  <c r="AB502" i="12" s="1"/>
  <c r="X734" i="12"/>
  <c r="AB734" i="12" s="1"/>
  <c r="X2274" i="12"/>
  <c r="AB2274" i="12" s="1"/>
  <c r="X1752" i="12"/>
  <c r="AB1752" i="12" s="1"/>
  <c r="X2522" i="12"/>
  <c r="AB2522" i="12" s="1"/>
  <c r="X1375" i="12"/>
  <c r="AB1375" i="12" s="1"/>
  <c r="X1614" i="12"/>
  <c r="AB1614" i="12" s="1"/>
  <c r="X5002" i="12"/>
  <c r="AB5002" i="12" s="1"/>
  <c r="X1536" i="12"/>
  <c r="AB1536" i="12" s="1"/>
  <c r="X2411" i="12"/>
  <c r="AB2411" i="12" s="1"/>
  <c r="X2880" i="12"/>
  <c r="AB2880" i="12" s="1"/>
  <c r="X2430" i="12"/>
  <c r="AB2430" i="12" s="1"/>
  <c r="X1295" i="12"/>
  <c r="AB1295" i="12" s="1"/>
  <c r="X1690" i="12"/>
  <c r="AB1690" i="12" s="1"/>
  <c r="X2160" i="12"/>
  <c r="AB2160" i="12" s="1"/>
  <c r="X2763" i="12"/>
  <c r="AB2763" i="12" s="1"/>
  <c r="X1559" i="12"/>
  <c r="AB1559" i="12" s="1"/>
  <c r="X3415" i="12"/>
  <c r="AB3415" i="12" s="1"/>
  <c r="X4892" i="12"/>
  <c r="AB4892" i="12" s="1"/>
  <c r="X4087" i="12"/>
  <c r="AB4087" i="12" s="1"/>
  <c r="X1374" i="12"/>
  <c r="AB1374" i="12" s="1"/>
  <c r="X2104" i="12"/>
  <c r="AB2104" i="12" s="1"/>
  <c r="X1575" i="12"/>
  <c r="AB1575" i="12" s="1"/>
  <c r="X2956" i="12"/>
  <c r="AB2956" i="12" s="1"/>
  <c r="X2222" i="12"/>
  <c r="AB2222" i="12" s="1"/>
  <c r="X1738" i="12"/>
  <c r="AB1738" i="12" s="1"/>
  <c r="X1252" i="12"/>
  <c r="AB1252" i="12" s="1"/>
  <c r="X136" i="12"/>
  <c r="AB136" i="12" s="1"/>
  <c r="X2170" i="12"/>
  <c r="AB2170" i="12" s="1"/>
  <c r="X1329" i="12"/>
  <c r="AB1329" i="12" s="1"/>
  <c r="X2163" i="12"/>
  <c r="AB2163" i="12" s="1"/>
  <c r="X4770" i="12"/>
  <c r="AB4770" i="12" s="1"/>
  <c r="X556" i="12"/>
  <c r="AB556" i="12" s="1"/>
  <c r="X3366" i="12"/>
  <c r="AB3366" i="12" s="1"/>
  <c r="X1758" i="12"/>
  <c r="AB1758" i="12" s="1"/>
  <c r="X571" i="12"/>
  <c r="AB571" i="12" s="1"/>
  <c r="X1998" i="12"/>
  <c r="AB1998" i="12" s="1"/>
  <c r="X4645" i="12"/>
  <c r="AB4645" i="12" s="1"/>
  <c r="X4691" i="12"/>
  <c r="AB4691" i="12" s="1"/>
  <c r="X4864" i="12"/>
  <c r="AB4864" i="12" s="1"/>
  <c r="X2751" i="12"/>
  <c r="AB2751" i="12" s="1"/>
  <c r="X4871" i="12"/>
  <c r="AB4871" i="12" s="1"/>
  <c r="X836" i="12"/>
  <c r="AB836" i="12" s="1"/>
  <c r="X224" i="12"/>
  <c r="AB224" i="12" s="1"/>
  <c r="X1087" i="12"/>
  <c r="AB1087" i="12" s="1"/>
  <c r="X1487" i="12"/>
  <c r="AB1487" i="12" s="1"/>
  <c r="X612" i="12"/>
  <c r="AB612" i="12" s="1"/>
  <c r="X990" i="12"/>
  <c r="AB990" i="12" s="1"/>
  <c r="X3546" i="12"/>
  <c r="AB3546" i="12" s="1"/>
  <c r="X2860" i="12"/>
  <c r="AB2860" i="12" s="1"/>
  <c r="X2472" i="12"/>
  <c r="AB2472" i="12" s="1"/>
  <c r="X331" i="12"/>
  <c r="AB331" i="12" s="1"/>
  <c r="X4843" i="12"/>
  <c r="AB4843" i="12" s="1"/>
  <c r="X2366" i="12"/>
  <c r="AB2366" i="12" s="1"/>
  <c r="X741" i="12"/>
  <c r="AB741" i="12" s="1"/>
  <c r="X4917" i="12"/>
  <c r="AB4917" i="12" s="1"/>
  <c r="X2920" i="12"/>
  <c r="AB2920" i="12" s="1"/>
  <c r="X1682" i="12"/>
  <c r="AB1682" i="12" s="1"/>
  <c r="X3433" i="12"/>
  <c r="AB3433" i="12" s="1"/>
  <c r="X657" i="12"/>
  <c r="AB657" i="12" s="1"/>
  <c r="X4039" i="12"/>
  <c r="AB4039" i="12" s="1"/>
  <c r="X268" i="12"/>
  <c r="AB268" i="12" s="1"/>
  <c r="X3663" i="12"/>
  <c r="AB3663" i="12" s="1"/>
  <c r="X95" i="12"/>
  <c r="AB95" i="12" s="1"/>
  <c r="X637" i="12"/>
  <c r="AB637" i="12" s="1"/>
  <c r="X1354" i="12"/>
  <c r="AB1354" i="12" s="1"/>
  <c r="X448" i="12"/>
  <c r="AB448" i="12" s="1"/>
  <c r="X1859" i="12"/>
  <c r="AB1859" i="12" s="1"/>
  <c r="X1824" i="12"/>
  <c r="AB1824" i="12" s="1"/>
  <c r="X4885" i="12"/>
  <c r="AB4885" i="12" s="1"/>
  <c r="X1813" i="12"/>
  <c r="AB1813" i="12" s="1"/>
  <c r="X2221" i="12"/>
  <c r="AB2221" i="12" s="1"/>
  <c r="X2307" i="12"/>
  <c r="AB2307" i="12" s="1"/>
  <c r="X1026" i="12"/>
  <c r="AB1026" i="12" s="1"/>
  <c r="X1822" i="12"/>
  <c r="AB1822" i="12" s="1"/>
  <c r="X1996" i="12"/>
  <c r="AB1996" i="12" s="1"/>
  <c r="X2599" i="12"/>
  <c r="AB2599" i="12" s="1"/>
  <c r="X2929" i="12"/>
  <c r="AB2929" i="12" s="1"/>
  <c r="X2662" i="12"/>
  <c r="AB2662" i="12" s="1"/>
  <c r="X2854" i="12"/>
  <c r="AB2854" i="12" s="1"/>
  <c r="X3063" i="12"/>
  <c r="AB3063" i="12" s="1"/>
  <c r="X4544" i="12"/>
  <c r="AB4544" i="12" s="1"/>
  <c r="X4950" i="12"/>
  <c r="AB4950" i="12" s="1"/>
  <c r="X4597" i="12"/>
  <c r="AB4597" i="12" s="1"/>
  <c r="X4910" i="12"/>
  <c r="AB4910" i="12" s="1"/>
  <c r="X2416" i="12"/>
  <c r="AB2416" i="12" s="1"/>
  <c r="X2458" i="12"/>
  <c r="AB2458" i="12" s="1"/>
  <c r="X3548" i="12"/>
  <c r="AB3548" i="12" s="1"/>
  <c r="X1454" i="12"/>
  <c r="AB1454" i="12" s="1"/>
  <c r="X996" i="12"/>
  <c r="AB996" i="12" s="1"/>
  <c r="X1726" i="12"/>
  <c r="AB1726" i="12" s="1"/>
  <c r="X2292" i="12"/>
  <c r="AB2292" i="12" s="1"/>
  <c r="X1701" i="12"/>
  <c r="AB1701" i="12" s="1"/>
  <c r="X1853" i="12"/>
  <c r="AB1853" i="12" s="1"/>
  <c r="X1901" i="12"/>
  <c r="AB1901" i="12" s="1"/>
  <c r="X3952" i="12"/>
  <c r="AB3952" i="12" s="1"/>
  <c r="X4016" i="12"/>
  <c r="AB4016" i="12" s="1"/>
  <c r="X4080" i="12"/>
  <c r="AB4080" i="12" s="1"/>
  <c r="X4144" i="12"/>
  <c r="AB4144" i="12" s="1"/>
  <c r="X4208" i="12"/>
  <c r="AB4208" i="12" s="1"/>
  <c r="X4272" i="12"/>
  <c r="AB4272" i="12" s="1"/>
  <c r="X3994" i="12"/>
  <c r="AB3994" i="12" s="1"/>
  <c r="X4058" i="12"/>
  <c r="AB4058" i="12" s="1"/>
  <c r="X4122" i="12"/>
  <c r="AB4122" i="12" s="1"/>
  <c r="X4186" i="12"/>
  <c r="AB4186" i="12" s="1"/>
  <c r="X4250" i="12"/>
  <c r="AB4250" i="12" s="1"/>
  <c r="X4055" i="12"/>
  <c r="AB4055" i="12" s="1"/>
  <c r="X4184" i="12"/>
  <c r="AB4184" i="12" s="1"/>
  <c r="X4248" i="12"/>
  <c r="AB4248" i="12" s="1"/>
  <c r="X1355" i="12"/>
  <c r="AB1355" i="12" s="1"/>
  <c r="X629" i="12"/>
  <c r="AB629" i="12" s="1"/>
  <c r="X675" i="12"/>
  <c r="AB675" i="12" s="1"/>
  <c r="X3248" i="12"/>
  <c r="AB3248" i="12" s="1"/>
  <c r="X1008" i="12"/>
  <c r="AB1008" i="12" s="1"/>
  <c r="X1875" i="12"/>
  <c r="AB1875" i="12" s="1"/>
  <c r="X1398" i="12"/>
  <c r="AB1398" i="12" s="1"/>
  <c r="X3335" i="12"/>
  <c r="AB3335" i="12" s="1"/>
  <c r="X1794" i="12"/>
  <c r="AB1794" i="12" s="1"/>
  <c r="X2007" i="12"/>
  <c r="AB2007" i="12" s="1"/>
  <c r="X3115" i="12"/>
  <c r="AB3115" i="12" s="1"/>
  <c r="X4890" i="12"/>
  <c r="AB4890" i="12" s="1"/>
  <c r="X3475" i="12"/>
  <c r="AB3475" i="12" s="1"/>
  <c r="X3607" i="12"/>
  <c r="AB3607" i="12" s="1"/>
  <c r="X392" i="12"/>
  <c r="AB392" i="12" s="1"/>
  <c r="X1649" i="12"/>
  <c r="AB1649" i="12" s="1"/>
  <c r="X1798" i="12"/>
  <c r="AB1798" i="12" s="1"/>
  <c r="X2543" i="12"/>
  <c r="AB2543" i="12" s="1"/>
  <c r="X3427" i="12"/>
  <c r="AB3427" i="12" s="1"/>
  <c r="X3386" i="12"/>
  <c r="AB3386" i="12" s="1"/>
  <c r="X1716" i="12"/>
  <c r="AB1716" i="12" s="1"/>
  <c r="X689" i="12"/>
  <c r="AB689" i="12" s="1"/>
  <c r="X2438" i="12"/>
  <c r="AB2438" i="12" s="1"/>
  <c r="X3303" i="12"/>
  <c r="AB3303" i="12" s="1"/>
  <c r="X2762" i="12"/>
  <c r="AB2762" i="12" s="1"/>
  <c r="X3213" i="12"/>
  <c r="AB3213" i="12" s="1"/>
  <c r="X2601" i="12"/>
  <c r="AB2601" i="12" s="1"/>
  <c r="X3382" i="12"/>
  <c r="AB3382" i="12" s="1"/>
  <c r="X4525" i="12"/>
  <c r="AB4525" i="12" s="1"/>
  <c r="X4763" i="12"/>
  <c r="AB4763" i="12" s="1"/>
  <c r="X4963" i="12"/>
  <c r="AB4963" i="12" s="1"/>
  <c r="X1106" i="12"/>
  <c r="AB1106" i="12" s="1"/>
  <c r="X2454" i="12"/>
  <c r="AB2454" i="12" s="1"/>
  <c r="X2584" i="12"/>
  <c r="AB2584" i="12" s="1"/>
  <c r="X3686" i="12"/>
  <c r="AB3686" i="12" s="1"/>
  <c r="X3131" i="12"/>
  <c r="AB3131" i="12" s="1"/>
  <c r="X3367" i="12"/>
  <c r="AB3367" i="12" s="1"/>
  <c r="X3637" i="12"/>
  <c r="AB3637" i="12" s="1"/>
  <c r="X4569" i="12"/>
  <c r="AB4569" i="12" s="1"/>
  <c r="X4955" i="12"/>
  <c r="AB4955" i="12" s="1"/>
  <c r="X3975" i="12"/>
  <c r="AB3975" i="12" s="1"/>
  <c r="X3951" i="12"/>
  <c r="AB3951" i="12" s="1"/>
  <c r="X3681" i="12"/>
  <c r="AB3681" i="12" s="1"/>
  <c r="X4751" i="12"/>
  <c r="AB4751" i="12" s="1"/>
  <c r="X2525" i="12"/>
  <c r="AB2525" i="12" s="1"/>
  <c r="X2764" i="12"/>
  <c r="AB2764" i="12" s="1"/>
  <c r="X1511" i="12"/>
  <c r="AB1511" i="12" s="1"/>
  <c r="X542" i="12"/>
  <c r="AB542" i="12" s="1"/>
  <c r="X3109" i="12"/>
  <c r="AB3109" i="12" s="1"/>
  <c r="X1909" i="12"/>
  <c r="AB1909" i="12" s="1"/>
  <c r="X3065" i="12"/>
  <c r="AB3065" i="12" s="1"/>
  <c r="X730" i="12"/>
  <c r="AB730" i="12" s="1"/>
  <c r="X1995" i="12"/>
  <c r="AB1995" i="12" s="1"/>
  <c r="X1724" i="12"/>
  <c r="AB1724" i="12" s="1"/>
  <c r="X1956" i="12"/>
  <c r="AB1956" i="12" s="1"/>
  <c r="X2121" i="12"/>
  <c r="AB2121" i="12" s="1"/>
  <c r="X2410" i="12"/>
  <c r="AB2410" i="12" s="1"/>
  <c r="X121" i="12"/>
  <c r="AB121" i="12" s="1"/>
  <c r="X685" i="12"/>
  <c r="AB685" i="12" s="1"/>
  <c r="X1408" i="12"/>
  <c r="AB1408" i="12" s="1"/>
  <c r="X289" i="12"/>
  <c r="AB289" i="12" s="1"/>
  <c r="X1014" i="12"/>
  <c r="AB1014" i="12" s="1"/>
  <c r="X1646" i="12"/>
  <c r="AB1646" i="12" s="1"/>
  <c r="X1916" i="12"/>
  <c r="AB1916" i="12" s="1"/>
  <c r="X2428" i="12"/>
  <c r="AB2428" i="12" s="1"/>
  <c r="X2487" i="12"/>
  <c r="AB2487" i="12" s="1"/>
  <c r="X373" i="12"/>
  <c r="AB373" i="12" s="1"/>
  <c r="X1475" i="12"/>
  <c r="AB1475" i="12" s="1"/>
  <c r="X2168" i="12"/>
  <c r="AB2168" i="12" s="1"/>
  <c r="X1892" i="12"/>
  <c r="AB1892" i="12" s="1"/>
  <c r="X3509" i="12"/>
  <c r="AB3509" i="12" s="1"/>
  <c r="X3375" i="12"/>
  <c r="AB3375" i="12" s="1"/>
  <c r="X2687" i="12"/>
  <c r="AB2687" i="12" s="1"/>
  <c r="X2999" i="12"/>
  <c r="AB2999" i="12" s="1"/>
  <c r="X3181" i="12"/>
  <c r="AB3181" i="12" s="1"/>
  <c r="X3472" i="12"/>
  <c r="AB3472" i="12" s="1"/>
  <c r="X3795" i="12"/>
  <c r="AB3795" i="12" s="1"/>
  <c r="X3140" i="12"/>
  <c r="AB3140" i="12" s="1"/>
  <c r="X4967" i="12"/>
  <c r="AB4967" i="12" s="1"/>
  <c r="X4610" i="12"/>
  <c r="AB4610" i="12" s="1"/>
  <c r="X4838" i="12"/>
  <c r="AB4838" i="12" s="1"/>
  <c r="X4994" i="12"/>
  <c r="AB4994" i="12" s="1"/>
  <c r="X692" i="12"/>
  <c r="AB692" i="12" s="1"/>
  <c r="X1149" i="12"/>
  <c r="AB1149" i="12" s="1"/>
  <c r="X2925" i="12"/>
  <c r="AB2925" i="12" s="1"/>
  <c r="X2681" i="12"/>
  <c r="AB2681" i="12" s="1"/>
  <c r="X3583" i="12"/>
  <c r="AB3583" i="12" s="1"/>
  <c r="X2037" i="12"/>
  <c r="AB2037" i="12" s="1"/>
  <c r="X114" i="12"/>
  <c r="AB114" i="12" s="1"/>
  <c r="X1042" i="12"/>
  <c r="AB1042" i="12" s="1"/>
  <c r="X1831" i="12"/>
  <c r="AB1831" i="12" s="1"/>
  <c r="X1997" i="12"/>
  <c r="AB1997" i="12" s="1"/>
  <c r="X2248" i="12"/>
  <c r="AB2248" i="12" s="1"/>
  <c r="X2760" i="12"/>
  <c r="AB2760" i="12" s="1"/>
  <c r="X783" i="12"/>
  <c r="AB783" i="12" s="1"/>
  <c r="X1379" i="12"/>
  <c r="AB1379" i="12" s="1"/>
  <c r="X107" i="12"/>
  <c r="AB107" i="12" s="1"/>
  <c r="X2213" i="12"/>
  <c r="AB2213" i="12" s="1"/>
  <c r="X1608" i="12"/>
  <c r="AB1608" i="12" s="1"/>
  <c r="X1886" i="12"/>
  <c r="AB1886" i="12" s="1"/>
  <c r="X3238" i="12"/>
  <c r="AB3238" i="12" s="1"/>
  <c r="X3756" i="12"/>
  <c r="AB3756" i="12" s="1"/>
  <c r="X3748" i="12"/>
  <c r="AB3748" i="12" s="1"/>
  <c r="X2480" i="12"/>
  <c r="AB2480" i="12" s="1"/>
  <c r="X2653" i="12"/>
  <c r="AB2653" i="12" s="1"/>
  <c r="X2773" i="12"/>
  <c r="AB2773" i="12" s="1"/>
  <c r="X4811" i="12"/>
  <c r="AB4811" i="12" s="1"/>
  <c r="X3968" i="12"/>
  <c r="AB3968" i="12" s="1"/>
  <c r="X4032" i="12"/>
  <c r="AB4032" i="12" s="1"/>
  <c r="X4096" i="12"/>
  <c r="AB4096" i="12" s="1"/>
  <c r="X4160" i="12"/>
  <c r="AB4160" i="12" s="1"/>
  <c r="X4224" i="12"/>
  <c r="AB4224" i="12" s="1"/>
  <c r="X3946" i="12"/>
  <c r="AB3946" i="12" s="1"/>
  <c r="X4010" i="12"/>
  <c r="AB4010" i="12" s="1"/>
  <c r="X4074" i="12"/>
  <c r="AB4074" i="12" s="1"/>
  <c r="X4138" i="12"/>
  <c r="AB4138" i="12" s="1"/>
  <c r="X4202" i="12"/>
  <c r="AB4202" i="12" s="1"/>
  <c r="X4266" i="12"/>
  <c r="AB4266" i="12" s="1"/>
  <c r="X4119" i="12"/>
  <c r="AB4119" i="12" s="1"/>
  <c r="X4200" i="12"/>
  <c r="AB4200" i="12" s="1"/>
  <c r="X1514" i="12"/>
  <c r="AB1514" i="12" s="1"/>
  <c r="X2701" i="12"/>
  <c r="AB2701" i="12" s="1"/>
  <c r="X3416" i="12"/>
  <c r="AB3416" i="12" s="1"/>
  <c r="X1150" i="12"/>
  <c r="AB1150" i="12" s="1"/>
  <c r="X2020" i="12"/>
  <c r="AB2020" i="12" s="1"/>
  <c r="X2056" i="12"/>
  <c r="AB2056" i="12" s="1"/>
  <c r="X1246" i="12"/>
  <c r="AB1246" i="12" s="1"/>
  <c r="X2234" i="12"/>
  <c r="AB2234" i="12" s="1"/>
  <c r="X2412" i="12"/>
  <c r="AB2412" i="12" s="1"/>
  <c r="X3160" i="12"/>
  <c r="AB3160" i="12" s="1"/>
  <c r="X736" i="12"/>
  <c r="AB736" i="12" s="1"/>
  <c r="X2805" i="12"/>
  <c r="AB2805" i="12" s="1"/>
  <c r="X1227" i="12"/>
  <c r="AB1227" i="12" s="1"/>
  <c r="X422" i="12"/>
  <c r="AB422" i="12" s="1"/>
  <c r="AB3053" i="12"/>
  <c r="X3039" i="12"/>
  <c r="AB3039" i="12" s="1"/>
  <c r="X2214" i="12"/>
  <c r="AB2214" i="12" s="1"/>
  <c r="X4891" i="12"/>
  <c r="AB4891" i="12" s="1"/>
  <c r="X1468" i="12"/>
  <c r="AB1468" i="12" s="1"/>
  <c r="X1547" i="12"/>
  <c r="AB1547" i="12" s="1"/>
  <c r="X707" i="12"/>
  <c r="AB707" i="12" s="1"/>
  <c r="X2018" i="12"/>
  <c r="AB2018" i="12" s="1"/>
  <c r="X3342" i="12"/>
  <c r="AB3342" i="12" s="1"/>
  <c r="X2787" i="12"/>
  <c r="AB2787" i="12" s="1"/>
  <c r="X3263" i="12"/>
  <c r="AB3263" i="12" s="1"/>
  <c r="X2794" i="12"/>
  <c r="AB2794" i="12" s="1"/>
  <c r="X3398" i="12"/>
  <c r="AB3398" i="12" s="1"/>
  <c r="X4586" i="12"/>
  <c r="AB4586" i="12" s="1"/>
  <c r="X4526" i="12"/>
  <c r="AB4526" i="12" s="1"/>
  <c r="X467" i="12"/>
  <c r="AB467" i="12" s="1"/>
  <c r="X1489" i="12"/>
  <c r="AB1489" i="12" s="1"/>
  <c r="X1504" i="12"/>
  <c r="AB1504" i="12" s="1"/>
  <c r="X1391" i="12"/>
  <c r="AB1391" i="12" s="1"/>
  <c r="X2664" i="12"/>
  <c r="AB2664" i="12" s="1"/>
  <c r="X2620" i="12"/>
  <c r="AB2620" i="12" s="1"/>
  <c r="X2560" i="12"/>
  <c r="AB2560" i="12" s="1"/>
  <c r="X3150" i="12"/>
  <c r="AB3150" i="12" s="1"/>
  <c r="X3420" i="12"/>
  <c r="AB3420" i="12" s="1"/>
  <c r="X4079" i="12"/>
  <c r="AB4079" i="12" s="1"/>
  <c r="X2002" i="12"/>
  <c r="AB2002" i="12" s="1"/>
  <c r="X4912" i="12"/>
  <c r="AB4912" i="12" s="1"/>
  <c r="X2649" i="12"/>
  <c r="AB2649" i="12" s="1"/>
  <c r="X96" i="12"/>
  <c r="AB96" i="12" s="1"/>
  <c r="X1562" i="12"/>
  <c r="AB1562" i="12" s="1"/>
  <c r="X686" i="12"/>
  <c r="AB686" i="12" s="1"/>
  <c r="X1346" i="12"/>
  <c r="AB1346" i="12" s="1"/>
  <c r="X3431" i="12"/>
  <c r="AB3431" i="12" s="1"/>
  <c r="X792" i="12"/>
  <c r="AB792" i="12" s="1"/>
  <c r="X2019" i="12"/>
  <c r="AB2019" i="12" s="1"/>
  <c r="X2596" i="12"/>
  <c r="AB2596" i="12" s="1"/>
  <c r="X1736" i="12"/>
  <c r="AB1736" i="12" s="1"/>
  <c r="X1977" i="12"/>
  <c r="AB1977" i="12" s="1"/>
  <c r="X2145" i="12"/>
  <c r="AB2145" i="12" s="1"/>
  <c r="X2426" i="12"/>
  <c r="AB2426" i="12" s="1"/>
  <c r="X4491" i="12"/>
  <c r="AB4491" i="12" s="1"/>
  <c r="X4682" i="12"/>
  <c r="AB4682" i="12" s="1"/>
  <c r="X197" i="12"/>
  <c r="AB197" i="12" s="1"/>
  <c r="X696" i="12"/>
  <c r="AB696" i="12" s="1"/>
  <c r="X207" i="12"/>
  <c r="AB207" i="12" s="1"/>
  <c r="X312" i="12"/>
  <c r="AB312" i="12" s="1"/>
  <c r="X529" i="12"/>
  <c r="AB529" i="12" s="1"/>
  <c r="X1759" i="12"/>
  <c r="AB1759" i="12" s="1"/>
  <c r="X2164" i="12"/>
  <c r="AB2164" i="12" s="1"/>
  <c r="X2484" i="12"/>
  <c r="AB2484" i="12" s="1"/>
  <c r="X2722" i="12"/>
  <c r="AB2722" i="12" s="1"/>
  <c r="X1620" i="12"/>
  <c r="AB1620" i="12" s="1"/>
  <c r="X2260" i="12"/>
  <c r="AB2260" i="12" s="1"/>
  <c r="X2716" i="12"/>
  <c r="AB2716" i="12" s="1"/>
  <c r="X2918" i="12"/>
  <c r="AB2918" i="12" s="1"/>
  <c r="X2838" i="12"/>
  <c r="AB2838" i="12" s="1"/>
  <c r="X1655" i="12"/>
  <c r="AB1655" i="12" s="1"/>
  <c r="X2713" i="12"/>
  <c r="AB2713" i="12" s="1"/>
  <c r="X2849" i="12"/>
  <c r="AB2849" i="12" s="1"/>
  <c r="X3071" i="12"/>
  <c r="AB3071" i="12" s="1"/>
  <c r="X3279" i="12"/>
  <c r="AB3279" i="12" s="1"/>
  <c r="X3482" i="12"/>
  <c r="AB3482" i="12" s="1"/>
  <c r="X4701" i="12"/>
  <c r="AB4701" i="12" s="1"/>
  <c r="X3440" i="12"/>
  <c r="AB3440" i="12" s="1"/>
  <c r="X4498" i="12"/>
  <c r="AB4498" i="12" s="1"/>
  <c r="X4647" i="12"/>
  <c r="AB4647" i="12" s="1"/>
  <c r="X4870" i="12"/>
  <c r="AB4870" i="12" s="1"/>
  <c r="X1264" i="12"/>
  <c r="AB1264" i="12" s="1"/>
  <c r="X1837" i="12"/>
  <c r="AB1837" i="12" s="1"/>
  <c r="X118" i="12"/>
  <c r="AB118" i="12" s="1"/>
  <c r="X1554" i="12"/>
  <c r="AB1554" i="12" s="1"/>
  <c r="X2493" i="12"/>
  <c r="AB2493" i="12" s="1"/>
  <c r="X1866" i="12"/>
  <c r="AB1866" i="12" s="1"/>
  <c r="X2654" i="12"/>
  <c r="AB2654" i="12" s="1"/>
  <c r="X1571" i="12"/>
  <c r="AB1571" i="12" s="1"/>
  <c r="X3343" i="12"/>
  <c r="AB3343" i="12" s="1"/>
  <c r="X1148" i="12"/>
  <c r="AB1148" i="12" s="1"/>
  <c r="X1878" i="12"/>
  <c r="AB1878" i="12" s="1"/>
  <c r="X446" i="12"/>
  <c r="AB446" i="12" s="1"/>
  <c r="X1315" i="12"/>
  <c r="AB1315" i="12" s="1"/>
  <c r="X2825" i="12"/>
  <c r="AB2825" i="12" s="1"/>
  <c r="X3429" i="12"/>
  <c r="AB3429" i="12" s="1"/>
  <c r="X2197" i="12"/>
  <c r="AB2197" i="12" s="1"/>
  <c r="X4522" i="12"/>
  <c r="AB4522" i="12" s="1"/>
  <c r="X4724" i="12"/>
  <c r="AB4724" i="12" s="1"/>
  <c r="X2591" i="12"/>
  <c r="AB2591" i="12" s="1"/>
  <c r="X540" i="12"/>
  <c r="AB540" i="12" s="1"/>
  <c r="X2090" i="12"/>
  <c r="AB2090" i="12" s="1"/>
  <c r="X3344" i="12"/>
  <c r="AB3344" i="12" s="1"/>
  <c r="X608" i="12"/>
  <c r="AB608" i="12" s="1"/>
  <c r="X3110" i="12"/>
  <c r="AB3110" i="12" s="1"/>
  <c r="X2278" i="12"/>
  <c r="AB2278" i="12" s="1"/>
  <c r="X231" i="12"/>
  <c r="AB231" i="12" s="1"/>
  <c r="X4508" i="12"/>
  <c r="AB4508" i="12" s="1"/>
  <c r="X4851" i="12"/>
  <c r="AB4851" i="12" s="1"/>
  <c r="X1204" i="12"/>
  <c r="AB1204" i="12" s="1"/>
  <c r="X1458" i="12"/>
  <c r="AB1458" i="12" s="1"/>
  <c r="X188" i="12"/>
  <c r="AB188" i="12" s="1"/>
  <c r="X3387" i="12"/>
  <c r="AB3387" i="12" s="1"/>
  <c r="X4965" i="12"/>
  <c r="AB4965" i="12" s="1"/>
  <c r="X325" i="12"/>
  <c r="AB325" i="12" s="1"/>
  <c r="X4735" i="12"/>
  <c r="AB4735" i="12" s="1"/>
  <c r="X2916" i="12"/>
  <c r="AB2916" i="12" s="1"/>
  <c r="X541" i="12"/>
  <c r="AB541" i="12" s="1"/>
  <c r="X539" i="12"/>
  <c r="AB539" i="12" s="1"/>
  <c r="X1789" i="12"/>
  <c r="AB1789" i="12" s="1"/>
  <c r="X1061" i="12"/>
  <c r="AB1061" i="12" s="1"/>
  <c r="X2970" i="12"/>
  <c r="AB2970" i="12" s="1"/>
  <c r="X892" i="12"/>
  <c r="AB892" i="12" s="1"/>
  <c r="X3411" i="12"/>
  <c r="AB3411" i="12" s="1"/>
  <c r="X338" i="12"/>
  <c r="AB338" i="12" s="1"/>
  <c r="X1501" i="12"/>
  <c r="AB1501" i="12" s="1"/>
  <c r="X1744" i="12"/>
  <c r="AB1744" i="12" s="1"/>
  <c r="X2291" i="12"/>
  <c r="AB2291" i="12" s="1"/>
  <c r="X2541" i="12"/>
  <c r="AB2541" i="12" s="1"/>
  <c r="X3589" i="12"/>
  <c r="AB3589" i="12" s="1"/>
  <c r="X1360" i="12"/>
  <c r="AB1360" i="12" s="1"/>
  <c r="X1213" i="12"/>
  <c r="AB1213" i="12" s="1"/>
  <c r="X1707" i="12"/>
  <c r="AB1707" i="12" s="1"/>
  <c r="X2797" i="12"/>
  <c r="AB2797" i="12" s="1"/>
  <c r="X3660" i="12"/>
  <c r="AB3660" i="12" s="1"/>
  <c r="X2046" i="12"/>
  <c r="AB2046" i="12" s="1"/>
  <c r="X3762" i="12"/>
  <c r="AB3762" i="12" s="1"/>
  <c r="X1636" i="12"/>
  <c r="AB1636" i="12" s="1"/>
  <c r="X293" i="12"/>
  <c r="AB293" i="12" s="1"/>
  <c r="X2577" i="12"/>
  <c r="AB2577" i="12" s="1"/>
  <c r="X2927" i="12"/>
  <c r="AB2927" i="12" s="1"/>
  <c r="X3211" i="12"/>
  <c r="AB3211" i="12" s="1"/>
  <c r="X3436" i="12"/>
  <c r="AB3436" i="12" s="1"/>
  <c r="X3643" i="12"/>
  <c r="AB3643" i="12" s="1"/>
  <c r="X4930" i="12"/>
  <c r="AB4930" i="12" s="1"/>
  <c r="X1117" i="12"/>
  <c r="AB1117" i="12" s="1"/>
  <c r="X4913" i="12"/>
  <c r="AB4913" i="12" s="1"/>
  <c r="X182" i="12"/>
  <c r="AB182" i="12" s="1"/>
  <c r="X1244" i="12"/>
  <c r="AB1244" i="12" s="1"/>
  <c r="X676" i="12"/>
  <c r="AB676" i="12" s="1"/>
  <c r="X172" i="12"/>
  <c r="AB172" i="12" s="1"/>
  <c r="X1197" i="12"/>
  <c r="AB1197" i="12" s="1"/>
  <c r="X1286" i="12"/>
  <c r="AB1286" i="12" s="1"/>
  <c r="X1506" i="12"/>
  <c r="AB1506" i="12" s="1"/>
  <c r="X3525" i="12"/>
  <c r="AB3525" i="12" s="1"/>
  <c r="X2727" i="12"/>
  <c r="AB2727" i="12" s="1"/>
  <c r="X4676" i="12"/>
  <c r="AB4676" i="12" s="1"/>
  <c r="X4918" i="12"/>
  <c r="AB4918" i="12" s="1"/>
  <c r="X473" i="12"/>
  <c r="AB473" i="12" s="1"/>
  <c r="X4663" i="12"/>
  <c r="AB4663" i="12" s="1"/>
  <c r="X360" i="12"/>
  <c r="AB360" i="12" s="1"/>
  <c r="X513" i="12"/>
  <c r="AB513" i="12" s="1"/>
  <c r="X1524" i="12"/>
  <c r="AB1524" i="12" s="1"/>
  <c r="X277" i="12"/>
  <c r="AB277" i="12" s="1"/>
  <c r="X1763" i="12"/>
  <c r="AB1763" i="12" s="1"/>
  <c r="X2119" i="12"/>
  <c r="AB2119" i="12" s="1"/>
  <c r="X2941" i="12"/>
  <c r="AB2941" i="12" s="1"/>
  <c r="X2060" i="12"/>
  <c r="AB2060" i="12" s="1"/>
  <c r="X4474" i="12"/>
  <c r="AB4474" i="12" s="1"/>
  <c r="X1241" i="12"/>
  <c r="AB1241" i="12" s="1"/>
  <c r="X4888" i="12"/>
  <c r="AB4888" i="12" s="1"/>
  <c r="X1260" i="12"/>
  <c r="AB1260" i="12" s="1"/>
  <c r="X1624" i="12"/>
  <c r="AB1624" i="12" s="1"/>
  <c r="X2580" i="12"/>
  <c r="AB2580" i="12" s="1"/>
  <c r="X2279" i="12"/>
  <c r="AB2279" i="12" s="1"/>
  <c r="X488" i="12"/>
  <c r="AB488" i="12" s="1"/>
  <c r="X1522" i="12"/>
  <c r="AB1522" i="12" s="1"/>
  <c r="X1792" i="12"/>
  <c r="AB1792" i="12" s="1"/>
  <c r="X2455" i="12"/>
  <c r="AB2455" i="12" s="1"/>
  <c r="X2749" i="12"/>
  <c r="AB2749" i="12" s="1"/>
  <c r="X3490" i="12"/>
  <c r="AB3490" i="12" s="1"/>
  <c r="X3049" i="12"/>
  <c r="AB3049" i="12" s="1"/>
  <c r="X4733" i="12"/>
  <c r="AB4733" i="12" s="1"/>
  <c r="X4571" i="12"/>
  <c r="AB4571" i="12" s="1"/>
  <c r="X4599" i="12"/>
  <c r="AB4599" i="12" s="1"/>
  <c r="X1041" i="12"/>
  <c r="AB1041" i="12" s="1"/>
  <c r="X1058" i="12"/>
  <c r="AB1058" i="12" s="1"/>
  <c r="X4883" i="12"/>
  <c r="AB4883" i="12" s="1"/>
  <c r="X1699" i="12"/>
  <c r="AB1699" i="12" s="1"/>
  <c r="X2473" i="12"/>
  <c r="AB2473" i="12" s="1"/>
  <c r="X2783" i="12"/>
  <c r="AB2783" i="12" s="1"/>
  <c r="X3305" i="12"/>
  <c r="AB3305" i="12" s="1"/>
  <c r="X4486" i="12"/>
  <c r="AB4486" i="12" s="1"/>
  <c r="X340" i="12"/>
  <c r="AB340" i="12" s="1"/>
  <c r="X1477" i="12"/>
  <c r="AB1477" i="12" s="1"/>
  <c r="X2651" i="12"/>
  <c r="AB2651" i="12" s="1"/>
  <c r="X3373" i="12"/>
  <c r="AB3373" i="12" s="1"/>
  <c r="X3790" i="12"/>
  <c r="AB3790" i="12" s="1"/>
  <c r="X4849" i="12"/>
  <c r="AB4849" i="12" s="1"/>
  <c r="X3536" i="12"/>
  <c r="AB3536" i="12" s="1"/>
  <c r="X4987" i="12"/>
  <c r="AB4987" i="12" s="1"/>
  <c r="X3953" i="12"/>
  <c r="AB3953" i="12" s="1"/>
  <c r="X4033" i="12"/>
  <c r="AB4033" i="12" s="1"/>
  <c r="X2736" i="12"/>
  <c r="AB2736" i="12" s="1"/>
  <c r="X727" i="12"/>
  <c r="AB727" i="12" s="1"/>
  <c r="X275" i="12"/>
  <c r="AB275" i="12" s="1"/>
  <c r="X1170" i="12"/>
  <c r="AB1170" i="12" s="1"/>
  <c r="X3224" i="12"/>
  <c r="AB3224" i="12" s="1"/>
  <c r="X3259" i="12"/>
  <c r="AB3259" i="12" s="1"/>
  <c r="X4896" i="12"/>
  <c r="AB4896" i="12" s="1"/>
  <c r="X2886" i="12"/>
  <c r="AB2886" i="12" s="1"/>
  <c r="X339" i="12"/>
  <c r="AB339" i="12" s="1"/>
  <c r="X1981" i="12"/>
  <c r="AB1981" i="12" s="1"/>
  <c r="X920" i="12"/>
  <c r="AB920" i="12" s="1"/>
  <c r="X2236" i="12"/>
  <c r="AB2236" i="12" s="1"/>
  <c r="X1567" i="12"/>
  <c r="AB1567" i="12" s="1"/>
  <c r="X4582" i="12"/>
  <c r="AB4582" i="12" s="1"/>
  <c r="X4490" i="12"/>
  <c r="AB4490" i="12" s="1"/>
  <c r="X4794" i="12"/>
  <c r="AB4794" i="12" s="1"/>
  <c r="X3051" i="12"/>
  <c r="AB3051" i="12" s="1"/>
  <c r="X1254" i="12"/>
  <c r="AB1254" i="12" s="1"/>
  <c r="X3399" i="12"/>
  <c r="AB3399" i="12" s="1"/>
  <c r="X1692" i="12"/>
  <c r="AB1692" i="12" s="1"/>
  <c r="X2739" i="12"/>
  <c r="AB2739" i="12" s="1"/>
  <c r="X1242" i="12"/>
  <c r="AB1242" i="12" s="1"/>
  <c r="X2733" i="12"/>
  <c r="AB2733" i="12" s="1"/>
  <c r="X4848" i="12"/>
  <c r="AB4848" i="12" s="1"/>
  <c r="X728" i="12"/>
  <c r="AB728" i="12" s="1"/>
  <c r="X3508" i="12"/>
  <c r="AB3508" i="12" s="1"/>
  <c r="X3465" i="12"/>
  <c r="AB3465" i="12" s="1"/>
  <c r="X2398" i="12"/>
  <c r="AB2398" i="12" s="1"/>
  <c r="X4931" i="12"/>
  <c r="AB4931" i="12" s="1"/>
  <c r="X797" i="12"/>
  <c r="AB797" i="12" s="1"/>
  <c r="X925" i="12"/>
  <c r="AB925" i="12" s="1"/>
  <c r="X1451" i="12"/>
  <c r="AB1451" i="12" s="1"/>
  <c r="X1733" i="12"/>
  <c r="AB1733" i="12" s="1"/>
  <c r="X1840" i="12"/>
  <c r="AB1840" i="12" s="1"/>
  <c r="X2530" i="12"/>
  <c r="AB2530" i="12" s="1"/>
  <c r="X3346" i="12"/>
  <c r="AB3346" i="12" s="1"/>
  <c r="X733" i="12"/>
  <c r="AB733" i="12" s="1"/>
  <c r="X396" i="12"/>
  <c r="AB396" i="12" s="1"/>
  <c r="X1317" i="12"/>
  <c r="AB1317" i="12" s="1"/>
  <c r="X2446" i="12"/>
  <c r="AB2446" i="12" s="1"/>
  <c r="X2607" i="12"/>
  <c r="AB2607" i="12" s="1"/>
  <c r="X2901" i="12"/>
  <c r="AB2901" i="12" s="1"/>
  <c r="X3047" i="12"/>
  <c r="AB3047" i="12" s="1"/>
  <c r="X2835" i="12"/>
  <c r="AB2835" i="12" s="1"/>
  <c r="X1925" i="12"/>
  <c r="AB1925" i="12" s="1"/>
  <c r="X3327" i="12"/>
  <c r="AB3327" i="12" s="1"/>
  <c r="X4908" i="12"/>
  <c r="AB4908" i="12" s="1"/>
  <c r="X3291" i="12"/>
  <c r="AB3291" i="12" s="1"/>
  <c r="X4705" i="12"/>
  <c r="AB4705" i="12" s="1"/>
  <c r="X693" i="12"/>
  <c r="AB693" i="12" s="1"/>
  <c r="X1972" i="12"/>
  <c r="AB1972" i="12" s="1"/>
  <c r="X780" i="12"/>
  <c r="AB780" i="12" s="1"/>
  <c r="X3104" i="12"/>
  <c r="AB3104" i="12" s="1"/>
  <c r="X1658" i="12"/>
  <c r="AB1658" i="12" s="1"/>
  <c r="X3396" i="12"/>
  <c r="AB3396" i="12" s="1"/>
  <c r="X3514" i="12"/>
  <c r="AB3514" i="12" s="1"/>
  <c r="X4489" i="12"/>
  <c r="AB4489" i="12" s="1"/>
  <c r="X4739" i="12"/>
  <c r="AB4739" i="12" s="1"/>
  <c r="X3268" i="12"/>
  <c r="AB3268" i="12" s="1"/>
  <c r="X246" i="12"/>
  <c r="AB246" i="12" s="1"/>
  <c r="X1161" i="12"/>
  <c r="AB1161" i="12" s="1"/>
  <c r="X1442" i="12"/>
  <c r="AB1442" i="12" s="1"/>
  <c r="X1437" i="12"/>
  <c r="AB1437" i="12" s="1"/>
  <c r="X949" i="12"/>
  <c r="AB949" i="12" s="1"/>
  <c r="X2314" i="12"/>
  <c r="AB2314" i="12" s="1"/>
  <c r="X1880" i="12"/>
  <c r="AB1880" i="12" s="1"/>
  <c r="X3582" i="12"/>
  <c r="AB3582" i="12" s="1"/>
  <c r="X2528" i="12"/>
  <c r="AB2528" i="12" s="1"/>
  <c r="X3246" i="12"/>
  <c r="AB3246" i="12" s="1"/>
  <c r="X4466" i="12"/>
  <c r="AB4466" i="12" s="1"/>
  <c r="X4867" i="12"/>
  <c r="AB4867" i="12" s="1"/>
  <c r="X1471" i="12"/>
  <c r="AB1471" i="12" s="1"/>
  <c r="X3967" i="12"/>
  <c r="AB3967" i="12" s="1"/>
  <c r="X4031" i="12"/>
  <c r="AB4031" i="12" s="1"/>
  <c r="X4111" i="12"/>
  <c r="AB4111" i="12" s="1"/>
  <c r="X4175" i="12"/>
  <c r="AB4175" i="12" s="1"/>
  <c r="X4255" i="12"/>
  <c r="AB4255" i="12" s="1"/>
  <c r="X239" i="12"/>
  <c r="AB239" i="12" s="1"/>
  <c r="X3348" i="12"/>
  <c r="AB3348" i="12" s="1"/>
  <c r="X4520" i="12"/>
  <c r="AB4520" i="12" s="1"/>
  <c r="X4957" i="12"/>
  <c r="AB4957" i="12" s="1"/>
  <c r="X4868" i="12"/>
  <c r="AB4868" i="12" s="1"/>
  <c r="X1016" i="12"/>
  <c r="AB1016" i="12" s="1"/>
  <c r="X680" i="12"/>
  <c r="AB680" i="12" s="1"/>
  <c r="X3245" i="12"/>
  <c r="AB3245" i="12" s="1"/>
  <c r="X166" i="12"/>
  <c r="AB166" i="12" s="1"/>
  <c r="X3647" i="12"/>
  <c r="AB3647" i="12" s="1"/>
  <c r="X1479" i="12"/>
  <c r="AB1479" i="12" s="1"/>
  <c r="X2661" i="12"/>
  <c r="AB2661" i="12" s="1"/>
  <c r="X1978" i="12"/>
  <c r="AB1978" i="12" s="1"/>
  <c r="X4477" i="12"/>
  <c r="AB4477" i="12" s="1"/>
  <c r="X4978" i="12"/>
  <c r="AB4978" i="12" s="1"/>
  <c r="X2403" i="12"/>
  <c r="AB2403" i="12" s="1"/>
  <c r="X2768" i="12"/>
  <c r="AB2768" i="12" s="1"/>
  <c r="X3687" i="12"/>
  <c r="AB3687" i="12" s="1"/>
  <c r="X1873" i="12"/>
  <c r="AB1873" i="12" s="1"/>
  <c r="X2634" i="12"/>
  <c r="AB2634" i="12" s="1"/>
  <c r="X1059" i="12"/>
  <c r="AB1059" i="12" s="1"/>
  <c r="X2801" i="12"/>
  <c r="AB2801" i="12" s="1"/>
  <c r="X437" i="12"/>
  <c r="AB437" i="12" s="1"/>
  <c r="X2298" i="12"/>
  <c r="AB2298" i="12" s="1"/>
  <c r="X3504" i="12"/>
  <c r="AB3504" i="12" s="1"/>
  <c r="X387" i="12"/>
  <c r="AB387" i="12" s="1"/>
  <c r="X1914" i="12"/>
  <c r="AB1914" i="12" s="1"/>
  <c r="X661" i="12"/>
  <c r="AB661" i="12" s="1"/>
  <c r="X1341" i="12"/>
  <c r="AB1341" i="12" s="1"/>
  <c r="X519" i="12"/>
  <c r="AB519" i="12" s="1"/>
  <c r="X1039" i="12"/>
  <c r="AB1039" i="12" s="1"/>
  <c r="X1670" i="12"/>
  <c r="AB1670" i="12" s="1"/>
  <c r="X4700" i="12"/>
  <c r="AB4700" i="12" s="1"/>
  <c r="X4876" i="12"/>
  <c r="AB4876" i="12" s="1"/>
  <c r="X4822" i="12"/>
  <c r="AB4822" i="12" s="1"/>
  <c r="X813" i="12"/>
  <c r="AB813" i="12" s="1"/>
  <c r="X980" i="12"/>
  <c r="AB980" i="12" s="1"/>
  <c r="X4644" i="12"/>
  <c r="AB4644" i="12" s="1"/>
  <c r="X3058" i="12"/>
  <c r="AB3058" i="12" s="1"/>
  <c r="X548" i="12"/>
  <c r="AB548" i="12" s="1"/>
  <c r="X4922" i="12"/>
  <c r="AB4922" i="12" s="1"/>
  <c r="X1349" i="12"/>
  <c r="AB1349" i="12" s="1"/>
  <c r="X149" i="12"/>
  <c r="AB149" i="12" s="1"/>
  <c r="X2250" i="12"/>
  <c r="AB2250" i="12" s="1"/>
  <c r="X750" i="12"/>
  <c r="AB750" i="12" s="1"/>
  <c r="X2469" i="12"/>
  <c r="AB2469" i="12" s="1"/>
  <c r="X3626" i="12"/>
  <c r="AB3626" i="12" s="1"/>
  <c r="X1532" i="12"/>
  <c r="AB1532" i="12" s="1"/>
  <c r="X3827" i="12"/>
  <c r="AB3827" i="12" s="1"/>
  <c r="X719" i="12"/>
  <c r="AB719" i="12" s="1"/>
  <c r="X3593" i="12"/>
  <c r="AB3593" i="12" s="1"/>
  <c r="X3203" i="12"/>
  <c r="AB3203" i="12" s="1"/>
  <c r="X2116" i="12"/>
  <c r="AB2116" i="12" s="1"/>
  <c r="X290" i="12"/>
  <c r="AB290" i="12" s="1"/>
  <c r="X1714" i="12"/>
  <c r="AB1714" i="12" s="1"/>
  <c r="X1755" i="12"/>
  <c r="AB1755" i="12" s="1"/>
  <c r="X2728" i="12"/>
  <c r="AB2728" i="12" s="1"/>
  <c r="X4607" i="12"/>
  <c r="AB4607" i="12" s="1"/>
  <c r="X2532" i="12"/>
  <c r="AB2532" i="12" s="1"/>
  <c r="X2581" i="12"/>
  <c r="AB2581" i="12" s="1"/>
  <c r="X292" i="12"/>
  <c r="AB292" i="12" s="1"/>
  <c r="X1535" i="12"/>
  <c r="AB1535" i="12" s="1"/>
  <c r="X2072" i="12"/>
  <c r="AB2072" i="12" s="1"/>
  <c r="X2397" i="12"/>
  <c r="AB2397" i="12" s="1"/>
  <c r="X1449" i="12"/>
  <c r="AB1449" i="12" s="1"/>
  <c r="X1390" i="12"/>
  <c r="AB1390" i="12" s="1"/>
  <c r="X315" i="12"/>
  <c r="AB315" i="12" s="1"/>
  <c r="X1342" i="12"/>
  <c r="AB1342" i="12" s="1"/>
  <c r="X2589" i="12"/>
  <c r="AB2589" i="12" s="1"/>
  <c r="X2448" i="12"/>
  <c r="AB2448" i="12" s="1"/>
  <c r="X1051" i="12"/>
  <c r="AB1051" i="12" s="1"/>
  <c r="X313" i="12"/>
  <c r="AB313" i="12" s="1"/>
  <c r="X4628" i="12"/>
  <c r="AB4628" i="12" s="1"/>
  <c r="X1679" i="12"/>
  <c r="AB1679" i="12" s="1"/>
  <c r="X4799" i="12"/>
  <c r="AB4799" i="12" s="1"/>
  <c r="X4993" i="12"/>
  <c r="AB4993" i="12" s="1"/>
  <c r="X4731" i="12"/>
  <c r="AB4731" i="12" s="1"/>
  <c r="X3331" i="12"/>
  <c r="AB3331" i="12" s="1"/>
  <c r="X4281" i="12"/>
  <c r="AB4281" i="12" s="1"/>
  <c r="X4345" i="12"/>
  <c r="AB4345" i="12" s="1"/>
  <c r="X4409" i="12"/>
  <c r="AB4409" i="12" s="1"/>
  <c r="X2765" i="12"/>
  <c r="AB2765" i="12" s="1"/>
  <c r="X390" i="12"/>
  <c r="AB390" i="12" s="1"/>
  <c r="X1327" i="12"/>
  <c r="AB1327" i="12" s="1"/>
  <c r="X2166" i="12"/>
  <c r="AB2166" i="12" s="1"/>
  <c r="X1388" i="12"/>
  <c r="AB1388" i="12" s="1"/>
  <c r="X2097" i="12"/>
  <c r="AB2097" i="12" s="1"/>
  <c r="X2246" i="12"/>
  <c r="AB2246" i="12" s="1"/>
  <c r="X2864" i="12"/>
  <c r="AB2864" i="12" s="1"/>
  <c r="X1085" i="12"/>
  <c r="AB1085" i="12" s="1"/>
  <c r="X1835" i="12"/>
  <c r="AB1835" i="12" s="1"/>
  <c r="X4803" i="12"/>
  <c r="AB4803" i="12" s="1"/>
  <c r="X4568" i="12"/>
  <c r="AB4568" i="12" s="1"/>
  <c r="X109" i="12"/>
  <c r="AB109" i="12" s="1"/>
  <c r="X543" i="12"/>
  <c r="AB543" i="12" s="1"/>
  <c r="X1335" i="12"/>
  <c r="AB1335" i="12" s="1"/>
  <c r="X622" i="12"/>
  <c r="AB622" i="12" s="1"/>
  <c r="X3107" i="12"/>
  <c r="AB3107" i="12" s="1"/>
  <c r="X247" i="12"/>
  <c r="AB247" i="12" s="1"/>
  <c r="X4764" i="12"/>
  <c r="AB4764" i="12" s="1"/>
  <c r="X3581" i="12"/>
  <c r="AB3581" i="12" s="1"/>
  <c r="X320" i="12"/>
  <c r="AB320" i="12" s="1"/>
  <c r="X2159" i="12"/>
  <c r="AB2159" i="12" s="1"/>
  <c r="X1588" i="12"/>
  <c r="AB1588" i="12" s="1"/>
  <c r="X1564" i="12"/>
  <c r="AB1564" i="12" s="1"/>
  <c r="X2341" i="12"/>
  <c r="AB2341" i="12" s="1"/>
  <c r="X2445" i="12"/>
  <c r="AB2445" i="12" s="1"/>
  <c r="X1318" i="12"/>
  <c r="AB1318" i="12" s="1"/>
  <c r="X1521" i="12"/>
  <c r="AB1521" i="12" s="1"/>
  <c r="X1867" i="12"/>
  <c r="AB1867" i="12" s="1"/>
  <c r="X2327" i="12"/>
  <c r="AB2327" i="12" s="1"/>
  <c r="X4710" i="12"/>
  <c r="AB4710" i="12" s="1"/>
  <c r="X130" i="12"/>
  <c r="AB130" i="12" s="1"/>
  <c r="X1928" i="12"/>
  <c r="AB1928" i="12" s="1"/>
  <c r="X167" i="12"/>
  <c r="AB167" i="12" s="1"/>
  <c r="X4916" i="12"/>
  <c r="AB4916" i="12" s="1"/>
  <c r="X3151" i="12"/>
  <c r="AB3151" i="12" s="1"/>
  <c r="X3021" i="12"/>
  <c r="AB3021" i="12" s="1"/>
  <c r="X1830" i="12"/>
  <c r="AB1830" i="12" s="1"/>
  <c r="X2187" i="12"/>
  <c r="AB2187" i="12" s="1"/>
  <c r="X2594" i="12"/>
  <c r="AB2594" i="12" s="1"/>
  <c r="X183" i="12"/>
  <c r="AB183" i="12" s="1"/>
  <c r="X2479" i="12"/>
  <c r="AB2479" i="12" s="1"/>
  <c r="X2795" i="12"/>
  <c r="AB2795" i="12" s="1"/>
  <c r="X3042" i="12"/>
  <c r="AB3042" i="12" s="1"/>
  <c r="X102" i="12"/>
  <c r="AB102" i="12" s="1"/>
  <c r="X1976" i="12"/>
  <c r="AB1976" i="12" s="1"/>
  <c r="X2926" i="12"/>
  <c r="AB2926" i="12" s="1"/>
  <c r="X3588" i="12"/>
  <c r="AB3588" i="12" s="1"/>
  <c r="X1356" i="12"/>
  <c r="AB1356" i="12" s="1"/>
  <c r="X2565" i="12"/>
  <c r="AB2565" i="12" s="1"/>
  <c r="X4962" i="12"/>
  <c r="AB4962" i="12" s="1"/>
  <c r="X413" i="12"/>
  <c r="AB413" i="12" s="1"/>
  <c r="X1027" i="12"/>
  <c r="AB1027" i="12" s="1"/>
  <c r="X1366" i="12"/>
  <c r="AB1366" i="12" s="1"/>
  <c r="X1464" i="12"/>
  <c r="AB1464" i="12" s="1"/>
  <c r="X1742" i="12"/>
  <c r="AB1742" i="12" s="1"/>
  <c r="X3333" i="12"/>
  <c r="AB3333" i="12" s="1"/>
  <c r="X3584" i="12"/>
  <c r="AB3584" i="12" s="1"/>
  <c r="X3148" i="12"/>
  <c r="AB3148" i="12" s="1"/>
  <c r="X2456" i="12"/>
  <c r="AB2456" i="12" s="1"/>
  <c r="X216" i="12"/>
  <c r="AB216" i="12" s="1"/>
  <c r="X1328" i="12"/>
  <c r="AB1328" i="12" s="1"/>
  <c r="X1541" i="12"/>
  <c r="AB1541" i="12" s="1"/>
  <c r="X1623" i="12"/>
  <c r="AB1623" i="12" s="1"/>
  <c r="X2459" i="12"/>
  <c r="AB2459" i="12" s="1"/>
  <c r="X1874" i="12"/>
  <c r="AB1874" i="12" s="1"/>
  <c r="X2033" i="12"/>
  <c r="AB2033" i="12" s="1"/>
  <c r="X2186" i="12"/>
  <c r="AB2186" i="12" s="1"/>
  <c r="X2499" i="12"/>
  <c r="AB2499" i="12" s="1"/>
  <c r="X1314" i="12"/>
  <c r="AB1314" i="12" s="1"/>
  <c r="X278" i="12"/>
  <c r="AB278" i="12" s="1"/>
  <c r="X177" i="12"/>
  <c r="AB177" i="12" s="1"/>
  <c r="X2988" i="12"/>
  <c r="AB2988" i="12" s="1"/>
  <c r="X2161" i="12"/>
  <c r="AB2161" i="12" s="1"/>
  <c r="X1445" i="12"/>
  <c r="AB1445" i="12" s="1"/>
  <c r="X2149" i="12"/>
  <c r="AB2149" i="12" s="1"/>
  <c r="X597" i="12"/>
  <c r="AB597" i="12" s="1"/>
  <c r="X1418" i="12"/>
  <c r="AB1418" i="12" s="1"/>
  <c r="X2723" i="12"/>
  <c r="AB2723" i="12" s="1"/>
  <c r="X1826" i="12"/>
  <c r="AB1826" i="12" s="1"/>
  <c r="X839" i="12"/>
  <c r="AB839" i="12" s="1"/>
  <c r="X903" i="12"/>
  <c r="AB903" i="12" s="1"/>
  <c r="X778" i="12"/>
  <c r="AB778" i="12" s="1"/>
  <c r="X3121" i="12"/>
  <c r="AB3121" i="12" s="1"/>
  <c r="X3225" i="12"/>
  <c r="AB3225" i="12" s="1"/>
  <c r="X322" i="12"/>
  <c r="AB322" i="12" s="1"/>
  <c r="X835" i="12"/>
  <c r="AB835" i="12" s="1"/>
  <c r="X899" i="12"/>
  <c r="AB899" i="12" s="1"/>
  <c r="X1163" i="12"/>
  <c r="AB1163" i="12" s="1"/>
  <c r="X1685" i="12"/>
  <c r="AB1685" i="12" s="1"/>
  <c r="X1652" i="12"/>
  <c r="AB1652" i="12" s="1"/>
  <c r="X1990" i="12"/>
  <c r="AB1990" i="12" s="1"/>
  <c r="X2125" i="12"/>
  <c r="AB2125" i="12" s="1"/>
  <c r="X2267" i="12"/>
  <c r="AB2267" i="12" s="1"/>
  <c r="X3145" i="12"/>
  <c r="AB3145" i="12" s="1"/>
  <c r="X3671" i="12"/>
  <c r="AB3671" i="12" s="1"/>
  <c r="X4781" i="12"/>
  <c r="AB4781" i="12" s="1"/>
  <c r="X4704" i="12"/>
  <c r="AB4704" i="12" s="1"/>
  <c r="X1181" i="12"/>
  <c r="AB1181" i="12" s="1"/>
  <c r="X596" i="12"/>
  <c r="AB596" i="12" s="1"/>
  <c r="X4819" i="12"/>
  <c r="AB4819" i="12" s="1"/>
  <c r="X3898" i="12"/>
  <c r="AB3898" i="12" s="1"/>
  <c r="X3517" i="12"/>
  <c r="AB3517" i="12" s="1"/>
  <c r="X355" i="12"/>
  <c r="AB355" i="12" s="1"/>
  <c r="X3157" i="12"/>
  <c r="AB3157" i="12" s="1"/>
  <c r="X4537" i="12"/>
  <c r="AB4537" i="12" s="1"/>
  <c r="X1053" i="12"/>
  <c r="AB1053" i="12" s="1"/>
  <c r="X912" i="12"/>
  <c r="AB912" i="12" s="1"/>
  <c r="X1323" i="12"/>
  <c r="AB1323" i="12" s="1"/>
  <c r="X2603" i="12"/>
  <c r="AB2603" i="12" s="1"/>
  <c r="X535" i="12"/>
  <c r="AB535" i="12" s="1"/>
  <c r="X3875" i="12"/>
  <c r="AB3875" i="12" s="1"/>
  <c r="X3389" i="12"/>
  <c r="AB3389" i="12" s="1"/>
  <c r="X4719" i="12"/>
  <c r="AB4719" i="12" s="1"/>
  <c r="X259" i="12"/>
  <c r="AB259" i="12" s="1"/>
  <c r="X3341" i="12"/>
  <c r="AB3341" i="12" s="1"/>
  <c r="X4675" i="12"/>
  <c r="AB4675" i="12" s="1"/>
  <c r="X987" i="12"/>
  <c r="AB987" i="12" s="1"/>
  <c r="X3227" i="12"/>
  <c r="AB3227" i="12" s="1"/>
  <c r="X2964" i="12"/>
  <c r="AB2964" i="12" s="1"/>
  <c r="X4798" i="12"/>
  <c r="AB4798" i="12" s="1"/>
  <c r="X3244" i="12"/>
  <c r="AB3244" i="12" s="1"/>
  <c r="X3257" i="12"/>
  <c r="AB3257" i="12" s="1"/>
  <c r="X1883" i="12"/>
  <c r="AB1883" i="12" s="1"/>
  <c r="X415" i="12"/>
  <c r="AB415" i="12" s="1"/>
  <c r="X335" i="12"/>
  <c r="AB335" i="12" s="1"/>
  <c r="X787" i="12"/>
  <c r="AB787" i="12" s="1"/>
  <c r="X1430" i="12"/>
  <c r="AB1430" i="12" s="1"/>
  <c r="X1057" i="12"/>
  <c r="AB1057" i="12" s="1"/>
  <c r="X2597" i="12"/>
  <c r="AB2597" i="12" s="1"/>
  <c r="X2740" i="12"/>
  <c r="AB2740" i="12" s="1"/>
  <c r="X1396" i="12"/>
  <c r="AB1396" i="12" s="1"/>
  <c r="X429" i="12"/>
  <c r="AB429" i="12" s="1"/>
  <c r="X410" i="12"/>
  <c r="AB410" i="12" s="1"/>
  <c r="X1582" i="12"/>
  <c r="AB1582" i="12" s="1"/>
  <c r="X2823" i="12"/>
  <c r="AB2823" i="12" s="1"/>
  <c r="X768" i="12"/>
  <c r="AB768" i="12" s="1"/>
  <c r="X2357" i="12"/>
  <c r="AB2357" i="12" s="1"/>
  <c r="X3031" i="12"/>
  <c r="AB3031" i="12" s="1"/>
  <c r="X936" i="12"/>
  <c r="AB936" i="12" s="1"/>
  <c r="X3185" i="12"/>
  <c r="AB3185" i="12" s="1"/>
  <c r="X3658" i="12"/>
  <c r="AB3658" i="12" s="1"/>
  <c r="X3322" i="12"/>
  <c r="AB3322" i="12" s="1"/>
  <c r="X4499" i="12"/>
  <c r="AB4499" i="12" s="1"/>
  <c r="X4833" i="12"/>
  <c r="AB4833" i="12" s="1"/>
  <c r="X257" i="12"/>
  <c r="AB257" i="12" s="1"/>
  <c r="X1040" i="12"/>
  <c r="AB1040" i="12" s="1"/>
  <c r="X1890" i="12"/>
  <c r="AB1890" i="12" s="1"/>
  <c r="X606" i="12"/>
  <c r="AB606" i="12" s="1"/>
  <c r="X1629" i="12"/>
  <c r="AB1629" i="12" s="1"/>
  <c r="X2102" i="12"/>
  <c r="AB2102" i="12" s="1"/>
  <c r="X2349" i="12"/>
  <c r="AB2349" i="12" s="1"/>
  <c r="X700" i="12"/>
  <c r="AB700" i="12" s="1"/>
  <c r="X1136" i="12"/>
  <c r="AB1136" i="12" s="1"/>
  <c r="X580" i="12"/>
  <c r="AB580" i="12" s="1"/>
  <c r="X1243" i="12"/>
  <c r="AB1243" i="12" s="1"/>
  <c r="X2111" i="12"/>
  <c r="AB2111" i="12" s="1"/>
  <c r="X3247" i="12"/>
  <c r="AB3247" i="12" s="1"/>
  <c r="X1253" i="12"/>
  <c r="AB1253" i="12" s="1"/>
  <c r="X626" i="12"/>
  <c r="AB626" i="12" s="1"/>
  <c r="X1540" i="12"/>
  <c r="AB1540" i="12" s="1"/>
  <c r="X2351" i="12"/>
  <c r="AB2351" i="12" s="1"/>
  <c r="X1406" i="12"/>
  <c r="AB1406" i="12" s="1"/>
  <c r="X1871" i="12"/>
  <c r="AB1871" i="12" s="1"/>
  <c r="X1698" i="12"/>
  <c r="AB1698" i="12" s="1"/>
  <c r="X1263" i="12"/>
  <c r="AB1263" i="12" s="1"/>
  <c r="X2914" i="12"/>
  <c r="AB2914" i="12" s="1"/>
  <c r="X3602" i="12"/>
  <c r="AB3602" i="12" s="1"/>
  <c r="X4773" i="12"/>
  <c r="AB4773" i="12" s="1"/>
  <c r="X2892" i="12"/>
  <c r="AB2892" i="12" s="1"/>
  <c r="X3670" i="12"/>
  <c r="AB3670" i="12" s="1"/>
  <c r="X3074" i="12"/>
  <c r="AB3074" i="12" s="1"/>
  <c r="X547" i="12"/>
  <c r="AB547" i="12" s="1"/>
  <c r="X341" i="12"/>
  <c r="AB341" i="12" s="1"/>
  <c r="X1591" i="12"/>
  <c r="AB1591" i="12" s="1"/>
  <c r="X3368" i="12"/>
  <c r="AB3368" i="12" s="1"/>
  <c r="X4858" i="12"/>
  <c r="AB4858" i="12" s="1"/>
  <c r="X1144" i="12"/>
  <c r="AB1144" i="12" s="1"/>
  <c r="X3801" i="12"/>
  <c r="AB3801" i="12" s="1"/>
  <c r="X353" i="12"/>
  <c r="AB353" i="12" s="1"/>
  <c r="X3781" i="12"/>
  <c r="AB3781" i="12" s="1"/>
  <c r="X3719" i="12"/>
  <c r="AB3719" i="12" s="1"/>
  <c r="X1674" i="12"/>
  <c r="AB1674" i="12" s="1"/>
  <c r="X3793" i="12"/>
  <c r="AB3793" i="12" s="1"/>
  <c r="X4294" i="12"/>
  <c r="AB4294" i="12" s="1"/>
  <c r="X4358" i="12"/>
  <c r="AB4358" i="12" s="1"/>
  <c r="X4422" i="12"/>
  <c r="AB4422" i="12" s="1"/>
  <c r="X3201" i="12"/>
  <c r="AB3201" i="12" s="1"/>
  <c r="X2703" i="12"/>
  <c r="AB2703" i="12" s="1"/>
  <c r="X3484" i="12"/>
  <c r="AB3484" i="12" s="1"/>
  <c r="X1921" i="12"/>
  <c r="AB1921" i="12" s="1"/>
  <c r="X1656" i="12"/>
  <c r="AB1656" i="12" s="1"/>
  <c r="X2026" i="12"/>
  <c r="AB2026" i="12" s="1"/>
  <c r="X2906" i="12"/>
  <c r="AB2906" i="12" s="1"/>
  <c r="X1770" i="12"/>
  <c r="AB1770" i="12" s="1"/>
  <c r="X1219" i="12"/>
  <c r="AB1219" i="12" s="1"/>
  <c r="X4507" i="12"/>
  <c r="AB4507" i="12" s="1"/>
  <c r="X798" i="12"/>
  <c r="AB798" i="12" s="1"/>
  <c r="X3486" i="12"/>
  <c r="AB3486" i="12" s="1"/>
  <c r="X4769" i="12"/>
  <c r="AB4769" i="12" s="1"/>
  <c r="X2150" i="12"/>
  <c r="AB2150" i="12" s="1"/>
  <c r="X552" i="12"/>
  <c r="AB552" i="12" s="1"/>
  <c r="X1397" i="12"/>
  <c r="AB1397" i="12" s="1"/>
  <c r="X3515" i="12"/>
  <c r="AB3515" i="12" s="1"/>
  <c r="X1381" i="12"/>
  <c r="AB1381" i="12" s="1"/>
  <c r="X2147" i="12"/>
  <c r="AB2147" i="12" s="1"/>
  <c r="X3566" i="12"/>
  <c r="AB3566" i="12" s="1"/>
  <c r="X1285" i="12"/>
  <c r="AB1285" i="12" s="1"/>
  <c r="X3288" i="12"/>
  <c r="AB3288" i="12" s="1"/>
  <c r="X2321" i="12"/>
  <c r="AB2321" i="12" s="1"/>
  <c r="X1597" i="12"/>
  <c r="AB1597" i="12" s="1"/>
  <c r="X2729" i="12"/>
  <c r="AB2729" i="12" s="1"/>
  <c r="X441" i="12"/>
  <c r="AB441" i="12" s="1"/>
  <c r="X1261" i="12"/>
  <c r="AB1261" i="12" s="1"/>
  <c r="X3521" i="12"/>
  <c r="AB3521" i="12" s="1"/>
  <c r="X2371" i="12"/>
  <c r="AB2371" i="12" s="1"/>
  <c r="X3822" i="12"/>
  <c r="AB3822" i="12" s="1"/>
  <c r="X3309" i="12"/>
  <c r="AB3309" i="12" s="1"/>
  <c r="X902" i="12"/>
  <c r="AB902" i="12" s="1"/>
  <c r="X3533" i="12"/>
  <c r="AB3533" i="12" s="1"/>
  <c r="X1030" i="12"/>
  <c r="AB1030" i="12" s="1"/>
  <c r="X1904" i="12"/>
  <c r="AB1904" i="12" s="1"/>
  <c r="X3012" i="12"/>
  <c r="AB3012" i="12" s="1"/>
  <c r="X4535" i="12"/>
  <c r="AB4535" i="12" s="1"/>
  <c r="X3818" i="12"/>
  <c r="AB3818" i="12" s="1"/>
  <c r="X3270" i="12"/>
  <c r="AB3270" i="12" s="1"/>
  <c r="X4665" i="12"/>
  <c r="AB4665" i="12" s="1"/>
  <c r="X966" i="12"/>
  <c r="AB966" i="12" s="1"/>
  <c r="X963" i="12"/>
  <c r="AB963" i="12" s="1"/>
  <c r="X1550" i="12"/>
  <c r="AB1550" i="12" s="1"/>
  <c r="X3054" i="12"/>
  <c r="AB3054" i="12" s="1"/>
  <c r="X2523" i="12"/>
  <c r="AB2523" i="12" s="1"/>
  <c r="X3056" i="12"/>
  <c r="AB3056" i="12" s="1"/>
  <c r="X561" i="12"/>
  <c r="AB561" i="12" s="1"/>
  <c r="X123" i="12"/>
  <c r="AB123" i="12" s="1"/>
  <c r="X1974" i="12"/>
  <c r="AB1974" i="12" s="1"/>
  <c r="X1891" i="12"/>
  <c r="AB1891" i="12" s="1"/>
  <c r="X3166" i="12"/>
  <c r="AB3166" i="12" s="1"/>
  <c r="X4762" i="12"/>
  <c r="AB4762" i="12" s="1"/>
  <c r="X2990" i="12"/>
  <c r="AB2990" i="12" s="1"/>
  <c r="X3840" i="12"/>
  <c r="AB3840" i="12" s="1"/>
  <c r="X4852" i="12"/>
  <c r="AB4852" i="12" s="1"/>
  <c r="X4549" i="12"/>
  <c r="AB4549" i="12" s="1"/>
  <c r="X1187" i="12"/>
  <c r="AB1187" i="12" s="1"/>
  <c r="X1108" i="12"/>
  <c r="AB1108" i="12" s="1"/>
  <c r="X1627" i="12"/>
  <c r="AB1627" i="12" s="1"/>
  <c r="X2874" i="12"/>
  <c r="AB2874" i="12" s="1"/>
  <c r="X3616" i="12"/>
  <c r="AB3616" i="12" s="1"/>
  <c r="X2226" i="12"/>
  <c r="AB2226" i="12" s="1"/>
  <c r="X3045" i="12"/>
  <c r="AB3045" i="12" s="1"/>
  <c r="X4639" i="12"/>
  <c r="AB4639" i="12" s="1"/>
  <c r="X4579" i="12"/>
  <c r="AB4579" i="12" s="1"/>
  <c r="X4648" i="12"/>
  <c r="AB4648" i="12" s="1"/>
  <c r="X317" i="12"/>
  <c r="AB317" i="12" s="1"/>
  <c r="X1771" i="12"/>
  <c r="AB1771" i="12" s="1"/>
  <c r="X523" i="12"/>
  <c r="AB523" i="12" s="1"/>
  <c r="X2460" i="12"/>
  <c r="AB2460" i="12" s="1"/>
  <c r="X2414" i="12"/>
  <c r="AB2414" i="12" s="1"/>
  <c r="X2679" i="12"/>
  <c r="AB2679" i="12" s="1"/>
  <c r="X630" i="12"/>
  <c r="AB630" i="12" s="1"/>
  <c r="X2858" i="12"/>
  <c r="AB2858" i="12" s="1"/>
  <c r="X2169" i="12"/>
  <c r="AB2169" i="12" s="1"/>
  <c r="X3613" i="12"/>
  <c r="AB3613" i="12" s="1"/>
  <c r="X4971" i="12"/>
  <c r="AB4971" i="12" s="1"/>
  <c r="X3685" i="12"/>
  <c r="AB3685" i="12" s="1"/>
  <c r="X993" i="12"/>
  <c r="AB993" i="12" s="1"/>
  <c r="X212" i="12"/>
  <c r="AB212" i="12" s="1"/>
  <c r="X699" i="12"/>
  <c r="AB699" i="12" s="1"/>
  <c r="X2247" i="12"/>
  <c r="AB2247" i="12" s="1"/>
  <c r="X1420" i="12"/>
  <c r="AB1420" i="12" s="1"/>
  <c r="X3188" i="12"/>
  <c r="AB3188" i="12" s="1"/>
  <c r="X2229" i="12"/>
  <c r="AB2229" i="12" s="1"/>
  <c r="X3412" i="12"/>
  <c r="AB3412" i="12" s="1"/>
  <c r="X4841" i="12"/>
  <c r="AB4841" i="12" s="1"/>
  <c r="X3578" i="12"/>
  <c r="AB3578" i="12" s="1"/>
  <c r="X4757" i="12"/>
  <c r="AB4757" i="12" s="1"/>
  <c r="X1192" i="12"/>
  <c r="AB1192" i="12" s="1"/>
  <c r="X658" i="12"/>
  <c r="AB658" i="12" s="1"/>
  <c r="X1476" i="12"/>
  <c r="AB1476" i="12" s="1"/>
  <c r="X2443" i="12"/>
  <c r="AB2443" i="12" s="1"/>
  <c r="X1923" i="12"/>
  <c r="AB1923" i="12" s="1"/>
  <c r="X1899" i="12"/>
  <c r="AB1899" i="12" s="1"/>
  <c r="X2666" i="12"/>
  <c r="AB2666" i="12" s="1"/>
  <c r="X3474" i="12"/>
  <c r="AB3474" i="12" s="1"/>
  <c r="X300" i="12"/>
  <c r="AB300" i="12" s="1"/>
  <c r="X3983" i="12"/>
  <c r="AB3983" i="12" s="1"/>
  <c r="X4047" i="12"/>
  <c r="AB4047" i="12" s="1"/>
  <c r="X4127" i="12"/>
  <c r="AB4127" i="12" s="1"/>
  <c r="X4207" i="12"/>
  <c r="AB4207" i="12" s="1"/>
  <c r="X4271" i="12"/>
  <c r="AB4271" i="12" s="1"/>
  <c r="X1274" i="12"/>
  <c r="AB1274" i="12" s="1"/>
  <c r="X4560" i="12"/>
  <c r="AB4560" i="12" s="1"/>
  <c r="X1118" i="12"/>
  <c r="AB1118" i="12" s="1"/>
  <c r="X2738" i="12"/>
  <c r="AB2738" i="12" s="1"/>
  <c r="X4728" i="12"/>
  <c r="AB4728" i="12" s="1"/>
  <c r="X4973" i="12"/>
  <c r="AB4973" i="12" s="1"/>
  <c r="X3397" i="12"/>
  <c r="AB3397" i="12" s="1"/>
  <c r="X1079" i="12"/>
  <c r="AB1079" i="12" s="1"/>
  <c r="X3511" i="12"/>
  <c r="AB3511" i="12" s="1"/>
  <c r="X1063" i="12"/>
  <c r="AB1063" i="12" s="1"/>
  <c r="X1122" i="12"/>
  <c r="AB1122" i="12" s="1"/>
  <c r="X1548" i="12"/>
  <c r="AB1548" i="12" s="1"/>
  <c r="X2724" i="12"/>
  <c r="AB2724" i="12" s="1"/>
  <c r="X2115" i="12"/>
  <c r="AB2115" i="12" s="1"/>
  <c r="X2396" i="12"/>
  <c r="AB2396" i="12" s="1"/>
  <c r="X4652" i="12"/>
  <c r="AB4652" i="12" s="1"/>
  <c r="X1128" i="12"/>
  <c r="AB1128" i="12" s="1"/>
  <c r="X3393" i="12"/>
  <c r="AB3393" i="12" s="1"/>
  <c r="X1370" i="12"/>
  <c r="AB1370" i="12" s="1"/>
  <c r="X1955" i="12"/>
  <c r="AB1955" i="12" s="1"/>
  <c r="X3641" i="12"/>
  <c r="AB3641" i="12" s="1"/>
  <c r="X1515" i="12"/>
  <c r="AB1515" i="12" s="1"/>
  <c r="X3645" i="12"/>
  <c r="AB3645" i="12" s="1"/>
  <c r="X4564" i="12"/>
  <c r="AB4564" i="12" s="1"/>
  <c r="X2504" i="12"/>
  <c r="AB2504" i="12" s="1"/>
  <c r="X126" i="12"/>
  <c r="AB126" i="12" s="1"/>
  <c r="X511" i="12"/>
  <c r="AB511" i="12" s="1"/>
  <c r="X2023" i="12"/>
  <c r="AB2023" i="12" s="1"/>
  <c r="X3568" i="12"/>
  <c r="AB3568" i="12" s="1"/>
  <c r="X914" i="12"/>
  <c r="AB914" i="12" s="1"/>
  <c r="X1411" i="12"/>
  <c r="AB1411" i="12" s="1"/>
  <c r="X834" i="12"/>
  <c r="AB834" i="12" s="1"/>
  <c r="X3339" i="12"/>
  <c r="AB3339" i="12" s="1"/>
  <c r="X2302" i="12"/>
  <c r="AB2302" i="12" s="1"/>
  <c r="X2309" i="12"/>
  <c r="AB2309" i="12" s="1"/>
  <c r="X4935" i="12"/>
  <c r="AB4935" i="12" s="1"/>
  <c r="X226" i="12"/>
  <c r="AB226" i="12" s="1"/>
  <c r="X1435" i="12"/>
  <c r="AB1435" i="12" s="1"/>
  <c r="X4606" i="12"/>
  <c r="AB4606" i="12" s="1"/>
  <c r="X1979" i="12"/>
  <c r="AB1979" i="12" s="1"/>
  <c r="X4995" i="12"/>
  <c r="AB4995" i="12" s="1"/>
  <c r="X765" i="12"/>
  <c r="AB765" i="12" s="1"/>
  <c r="X3392" i="12"/>
  <c r="AB3392" i="12" s="1"/>
  <c r="X4855" i="12"/>
  <c r="AB4855" i="12" s="1"/>
  <c r="X4779" i="12"/>
  <c r="AB4779" i="12" s="1"/>
  <c r="X1316" i="12"/>
  <c r="AB1316" i="12" s="1"/>
  <c r="X2295" i="12"/>
  <c r="AB2295" i="12" s="1"/>
  <c r="X603" i="12"/>
  <c r="AB603" i="12" s="1"/>
  <c r="X4129" i="12"/>
  <c r="AB4129" i="12" s="1"/>
  <c r="X4193" i="12"/>
  <c r="AB4193" i="12" s="1"/>
  <c r="X4257" i="12"/>
  <c r="AB4257" i="12" s="1"/>
  <c r="X4315" i="12"/>
  <c r="AB4315" i="12" s="1"/>
  <c r="X4379" i="12"/>
  <c r="AB4379" i="12" s="1"/>
  <c r="X4443" i="12"/>
  <c r="AB4443" i="12" s="1"/>
  <c r="X838" i="12"/>
  <c r="AB838" i="12" s="1"/>
  <c r="X1226" i="12"/>
  <c r="AB1226" i="12" s="1"/>
  <c r="X2757" i="12"/>
  <c r="AB2757" i="12" s="1"/>
  <c r="X1050" i="12"/>
  <c r="AB1050" i="12" s="1"/>
  <c r="X3619" i="12"/>
  <c r="AB3619" i="12" s="1"/>
  <c r="X507" i="12"/>
  <c r="AB507" i="12" s="1"/>
  <c r="X2257" i="12"/>
  <c r="AB2257" i="12" s="1"/>
  <c r="X3919" i="12"/>
  <c r="AB3919" i="12" s="1"/>
  <c r="X171" i="12"/>
  <c r="AB171" i="12" s="1"/>
  <c r="X1911" i="12"/>
  <c r="AB1911" i="12" s="1"/>
  <c r="X2256" i="12"/>
  <c r="AB2256" i="12" s="1"/>
  <c r="X2871" i="12"/>
  <c r="AB2871" i="12" s="1"/>
  <c r="X4516" i="12"/>
  <c r="AB4516" i="12" s="1"/>
  <c r="X420" i="12"/>
  <c r="AB420" i="12" s="1"/>
  <c r="X1791" i="12"/>
  <c r="AB1791" i="12" s="1"/>
  <c r="X971" i="12"/>
  <c r="AB971" i="12" s="1"/>
  <c r="X2746" i="12"/>
  <c r="AB2746" i="12" s="1"/>
  <c r="X2415" i="12"/>
  <c r="AB2415" i="12" s="1"/>
  <c r="X2660" i="12"/>
  <c r="AB2660" i="12" s="1"/>
  <c r="X3385" i="12"/>
  <c r="AB3385" i="12" s="1"/>
  <c r="X1291" i="12"/>
  <c r="AB1291" i="12" s="1"/>
  <c r="X566" i="12"/>
  <c r="AB566" i="12" s="1"/>
  <c r="X400" i="12"/>
  <c r="AB400" i="12" s="1"/>
  <c r="X1552" i="12"/>
  <c r="AB1552" i="12" s="1"/>
  <c r="X1065" i="12"/>
  <c r="AB1065" i="12" s="1"/>
  <c r="X3072" i="12"/>
  <c r="AB3072" i="12" s="1"/>
  <c r="X2485" i="12"/>
  <c r="AB2485" i="12" s="1"/>
  <c r="X372" i="12"/>
  <c r="AB372" i="12" s="1"/>
  <c r="X1096" i="12"/>
  <c r="AB1096" i="12" s="1"/>
  <c r="X258" i="12"/>
  <c r="AB258" i="12" s="1"/>
  <c r="X662" i="12"/>
  <c r="AB662" i="12" s="1"/>
  <c r="X604" i="12"/>
  <c r="AB604" i="12" s="1"/>
  <c r="X553" i="12"/>
  <c r="AB553" i="12" s="1"/>
  <c r="X761" i="12"/>
  <c r="AB761" i="12" s="1"/>
  <c r="X1425" i="12"/>
  <c r="AB1425" i="12" s="1"/>
  <c r="X3469" i="12"/>
  <c r="AB3469" i="12" s="1"/>
  <c r="X4825" i="12"/>
  <c r="AB4825" i="12" s="1"/>
  <c r="X453" i="12"/>
  <c r="AB453" i="12" s="1"/>
  <c r="X495" i="12"/>
  <c r="AB495" i="12" s="1"/>
  <c r="X3577" i="12"/>
  <c r="AB3577" i="12" s="1"/>
  <c r="X3780" i="12"/>
  <c r="AB3780" i="12" s="1"/>
  <c r="X3126" i="12"/>
  <c r="AB3126" i="12" s="1"/>
  <c r="X650" i="12"/>
  <c r="AB650" i="12" s="1"/>
  <c r="X809" i="12"/>
  <c r="AB809" i="12" s="1"/>
  <c r="X873" i="12"/>
  <c r="AB873" i="12" s="1"/>
  <c r="X961" i="12"/>
  <c r="AB961" i="12" s="1"/>
  <c r="X1410" i="12"/>
  <c r="AB1410" i="12" s="1"/>
  <c r="X61" i="12"/>
  <c r="AB61" i="12" s="1"/>
  <c r="X2531" i="12"/>
  <c r="AB2531" i="12" s="1"/>
  <c r="X1767" i="12"/>
  <c r="AB1767" i="12" s="1"/>
  <c r="X4934" i="12"/>
  <c r="AB4934" i="12" s="1"/>
  <c r="X2900" i="12"/>
  <c r="AB2900" i="12" s="1"/>
  <c r="X690" i="12"/>
  <c r="AB690" i="12" s="1"/>
  <c r="X1793" i="12"/>
  <c r="AB1793" i="12" s="1"/>
  <c r="X3423" i="12"/>
  <c r="AB3423" i="12" s="1"/>
  <c r="X2564" i="12"/>
  <c r="AB2564" i="12" s="1"/>
  <c r="X4732" i="12"/>
  <c r="AB4732" i="12" s="1"/>
  <c r="X1007" i="12"/>
  <c r="AB1007" i="12" s="1"/>
  <c r="X3127" i="12"/>
  <c r="AB3127" i="12" s="1"/>
  <c r="X3528" i="12"/>
  <c r="AB3528" i="12" s="1"/>
  <c r="X4726" i="12"/>
  <c r="AB4726" i="12" s="1"/>
  <c r="X175" i="12"/>
  <c r="AB175" i="12" s="1"/>
  <c r="X241" i="12"/>
  <c r="AB241" i="12" s="1"/>
  <c r="X2015" i="12"/>
  <c r="AB2015" i="12" s="1"/>
  <c r="X1275" i="12"/>
  <c r="AB1275" i="12" s="1"/>
  <c r="X3306" i="12"/>
  <c r="AB3306" i="12" s="1"/>
  <c r="X1089" i="12"/>
  <c r="AB1089" i="12" s="1"/>
  <c r="X3512" i="12"/>
  <c r="AB3512" i="12" s="1"/>
  <c r="X4523" i="12"/>
  <c r="AB4523" i="12" s="1"/>
  <c r="X641" i="12"/>
  <c r="AB641" i="12" s="1"/>
  <c r="X2449" i="12"/>
  <c r="AB2449" i="12" s="1"/>
  <c r="X1669" i="12"/>
  <c r="AB1669" i="12" s="1"/>
  <c r="X1841" i="12"/>
  <c r="AB1841" i="12" s="1"/>
  <c r="X2610" i="12"/>
  <c r="AB2610" i="12" s="1"/>
  <c r="X1557" i="12"/>
  <c r="AB1557" i="12" s="1"/>
  <c r="X1673" i="12"/>
  <c r="AB1673" i="12" s="1"/>
  <c r="X2135" i="12"/>
  <c r="AB2135" i="12" s="1"/>
  <c r="X2288" i="12"/>
  <c r="AB2288" i="12" s="1"/>
  <c r="X2176" i="12"/>
  <c r="AB2176" i="12" s="1"/>
  <c r="X2376" i="12"/>
  <c r="AB2376" i="12" s="1"/>
  <c r="X755" i="12"/>
  <c r="AB755" i="12" s="1"/>
  <c r="X3284" i="12"/>
  <c r="AB3284" i="12" s="1"/>
  <c r="X1579" i="12"/>
  <c r="AB1579" i="12" s="1"/>
  <c r="X1963" i="12"/>
  <c r="AB1963" i="12" s="1"/>
  <c r="X2557" i="12"/>
  <c r="AB2557" i="12" s="1"/>
  <c r="X3135" i="12"/>
  <c r="AB3135" i="12" s="1"/>
  <c r="X3370" i="12"/>
  <c r="AB3370" i="12" s="1"/>
  <c r="X3601" i="12"/>
  <c r="AB3601" i="12" s="1"/>
  <c r="X2848" i="12"/>
  <c r="AB2848" i="12" s="1"/>
  <c r="X4661" i="12"/>
  <c r="AB4661" i="12" s="1"/>
  <c r="X4902" i="12"/>
  <c r="AB4902" i="12" s="1"/>
  <c r="X4734" i="12"/>
  <c r="AB4734" i="12" s="1"/>
  <c r="X190" i="12"/>
  <c r="AB190" i="12" s="1"/>
  <c r="X2094" i="12"/>
  <c r="AB2094" i="12" s="1"/>
  <c r="X122" i="12"/>
  <c r="AB122" i="12" s="1"/>
  <c r="X2544" i="12"/>
  <c r="AB2544" i="12" s="1"/>
  <c r="X3357" i="12"/>
  <c r="AB3357" i="12" s="1"/>
  <c r="X1222" i="12"/>
  <c r="AB1222" i="12" s="1"/>
  <c r="X1805" i="12"/>
  <c r="AB1805" i="12" s="1"/>
  <c r="X2133" i="12"/>
  <c r="AB2133" i="12" s="1"/>
  <c r="X1549" i="12"/>
  <c r="AB1549" i="12" s="1"/>
  <c r="X1988" i="12"/>
  <c r="AB1988" i="12" s="1"/>
  <c r="X2141" i="12"/>
  <c r="AB2141" i="12" s="1"/>
  <c r="X2616" i="12"/>
  <c r="AB2616" i="12" s="1"/>
  <c r="X2809" i="12"/>
  <c r="AB2809" i="12" s="1"/>
  <c r="X3084" i="12"/>
  <c r="AB3084" i="12" s="1"/>
  <c r="X3418" i="12"/>
  <c r="AB3418" i="12" s="1"/>
  <c r="X4475" i="12"/>
  <c r="AB4475" i="12" s="1"/>
  <c r="X2747" i="12"/>
  <c r="AB2747" i="12" s="1"/>
  <c r="X1393" i="12"/>
  <c r="AB1393" i="12" s="1"/>
  <c r="X2497" i="12"/>
  <c r="AB2497" i="12" s="1"/>
  <c r="X2553" i="12"/>
  <c r="AB2553" i="12" s="1"/>
  <c r="X695" i="12"/>
  <c r="AB695" i="12" s="1"/>
  <c r="X3445" i="12"/>
  <c r="AB3445" i="12" s="1"/>
  <c r="X284" i="12"/>
  <c r="AB284" i="12" s="1"/>
  <c r="X2547" i="12"/>
  <c r="AB2547" i="12" s="1"/>
  <c r="X3461" i="12"/>
  <c r="AB3461" i="12" s="1"/>
  <c r="X3572" i="12"/>
  <c r="AB3572" i="12" s="1"/>
  <c r="X4989" i="12"/>
  <c r="AB4989" i="12" s="1"/>
  <c r="X505" i="12"/>
  <c r="AB505" i="12" s="1"/>
  <c r="X1309" i="12"/>
  <c r="AB1309" i="12" s="1"/>
  <c r="X2917" i="12"/>
  <c r="AB2917" i="12" s="1"/>
  <c r="X174" i="12"/>
  <c r="AB174" i="12" s="1"/>
  <c r="X1091" i="12"/>
  <c r="AB1091" i="12" s="1"/>
  <c r="X1729" i="12"/>
  <c r="AB1729" i="12" s="1"/>
  <c r="X2120" i="12"/>
  <c r="AB2120" i="12" s="1"/>
  <c r="X1508" i="12"/>
  <c r="AB1508" i="12" s="1"/>
  <c r="X1852" i="12"/>
  <c r="AB1852" i="12" s="1"/>
  <c r="X3614" i="12"/>
  <c r="AB3614" i="12" s="1"/>
  <c r="X2316" i="12"/>
  <c r="AB2316" i="12" s="1"/>
  <c r="X3060" i="12"/>
  <c r="AB3060" i="12" s="1"/>
  <c r="X1781" i="12"/>
  <c r="AB1781" i="12" s="1"/>
  <c r="X3627" i="12"/>
  <c r="AB3627" i="12" s="1"/>
  <c r="X2284" i="12"/>
  <c r="AB2284" i="12" s="1"/>
  <c r="X2099" i="12"/>
  <c r="AB2099" i="12" s="1"/>
  <c r="X698" i="12"/>
  <c r="AB698" i="12" s="1"/>
  <c r="X546" i="12"/>
  <c r="AB546" i="12" s="1"/>
  <c r="X4985" i="12"/>
  <c r="AB4985" i="12" s="1"/>
  <c r="X2238" i="12"/>
  <c r="AB2238" i="12" s="1"/>
  <c r="X1191" i="12"/>
  <c r="AB1191" i="12" s="1"/>
  <c r="X1553" i="12"/>
  <c r="AB1553" i="12" s="1"/>
  <c r="X1814" i="12"/>
  <c r="AB1814" i="12" s="1"/>
  <c r="X1456" i="12"/>
  <c r="AB1456" i="12" s="1"/>
  <c r="X1038" i="12"/>
  <c r="AB1038" i="12" s="1"/>
  <c r="X2134" i="12"/>
  <c r="AB2134" i="12" s="1"/>
  <c r="X2630" i="12"/>
  <c r="AB2630" i="12" s="1"/>
  <c r="X3173" i="12"/>
  <c r="AB3173" i="12" s="1"/>
  <c r="X1534" i="12"/>
  <c r="AB1534" i="12" s="1"/>
  <c r="X4755" i="12"/>
  <c r="AB4755" i="12" s="1"/>
  <c r="X2175" i="12"/>
  <c r="AB2175" i="12" s="1"/>
  <c r="X1987" i="12"/>
  <c r="AB1987" i="12" s="1"/>
  <c r="X2470" i="12"/>
  <c r="AB2470" i="12" s="1"/>
  <c r="X4563" i="12"/>
  <c r="AB4563" i="12" s="1"/>
  <c r="X4686" i="12"/>
  <c r="AB4686" i="12" s="1"/>
  <c r="X1839" i="12"/>
  <c r="AB1839" i="12" s="1"/>
  <c r="X1784" i="12"/>
  <c r="AB1784" i="12" s="1"/>
  <c r="X639" i="12"/>
  <c r="AB639" i="12" s="1"/>
  <c r="X2889" i="12"/>
  <c r="AB2889" i="12" s="1"/>
  <c r="X2192" i="12"/>
  <c r="AB2192" i="12" s="1"/>
  <c r="X1444" i="12"/>
  <c r="AB1444" i="12" s="1"/>
  <c r="X942" i="12"/>
  <c r="AB942" i="12" s="1"/>
  <c r="X1790" i="12"/>
  <c r="AB1790" i="12" s="1"/>
  <c r="X1493" i="12"/>
  <c r="AB1493" i="12" s="1"/>
  <c r="X2808" i="12"/>
  <c r="AB2808" i="12" s="1"/>
  <c r="X1542" i="12"/>
  <c r="AB1542" i="12" s="1"/>
  <c r="X1353" i="12"/>
  <c r="AB1353" i="12" s="1"/>
  <c r="X1134" i="12"/>
  <c r="AB1134" i="12" s="1"/>
  <c r="X2586" i="12"/>
  <c r="AB2586" i="12" s="1"/>
  <c r="X3661" i="12"/>
  <c r="AB3661" i="12" s="1"/>
  <c r="X4588" i="12"/>
  <c r="AB4588" i="12" s="1"/>
  <c r="X106" i="12"/>
  <c r="AB106" i="12" s="1"/>
  <c r="X1717" i="12"/>
  <c r="AB1717" i="12" s="1"/>
  <c r="X3241" i="12"/>
  <c r="AB3241" i="12" s="1"/>
  <c r="X789" i="12"/>
  <c r="AB789" i="12" s="1"/>
  <c r="X1308" i="12"/>
  <c r="AB1308" i="12" s="1"/>
  <c r="X1198" i="12"/>
  <c r="AB1198" i="12" s="1"/>
  <c r="X2029" i="12"/>
  <c r="AB2029" i="12" s="1"/>
  <c r="X2609" i="12"/>
  <c r="AB2609" i="12" s="1"/>
  <c r="X2225" i="12"/>
  <c r="AB2225" i="12" s="1"/>
  <c r="X4636" i="12"/>
  <c r="AB4636" i="12" s="1"/>
  <c r="X1659" i="12"/>
  <c r="AB1659" i="12" s="1"/>
  <c r="X2395" i="12"/>
  <c r="AB2395" i="12" s="1"/>
  <c r="X1462" i="12"/>
  <c r="AB1462" i="12" s="1"/>
  <c r="X1675" i="12"/>
  <c r="AB1675" i="12" s="1"/>
  <c r="X2009" i="12"/>
  <c r="AB2009" i="12" s="1"/>
  <c r="X1303" i="12"/>
  <c r="AB1303" i="12" s="1"/>
  <c r="X4832" i="12"/>
  <c r="AB4832" i="12" s="1"/>
  <c r="X2312" i="12"/>
  <c r="AB2312" i="12" s="1"/>
  <c r="X3119" i="12"/>
  <c r="AB3119" i="12" s="1"/>
  <c r="X2128" i="12"/>
  <c r="AB2128" i="12" s="1"/>
  <c r="X3441" i="12"/>
  <c r="AB3441" i="12" s="1"/>
  <c r="X4688" i="12"/>
  <c r="AB4688" i="12" s="1"/>
  <c r="X1176" i="12"/>
  <c r="AB1176" i="12" s="1"/>
  <c r="X3723" i="12"/>
  <c r="AB3723" i="12" s="1"/>
  <c r="X2958" i="12"/>
  <c r="AB2958" i="12" s="1"/>
  <c r="X346" i="12"/>
  <c r="AB346" i="12" s="1"/>
  <c r="X2979" i="12"/>
  <c r="AB2979" i="12" s="1"/>
  <c r="X2814" i="12"/>
  <c r="AB2814" i="12" s="1"/>
  <c r="X2869" i="12"/>
  <c r="AB2869" i="12" s="1"/>
  <c r="X2673" i="12"/>
  <c r="AB2673" i="12" s="1"/>
  <c r="X2667" i="12"/>
  <c r="AB2667" i="12" s="1"/>
  <c r="X4730" i="12"/>
  <c r="AB4730" i="12" s="1"/>
  <c r="X2331" i="12"/>
  <c r="AB2331" i="12" s="1"/>
  <c r="X2249" i="12"/>
  <c r="AB2249" i="12" s="1"/>
  <c r="X3503" i="12"/>
  <c r="AB3503" i="12" s="1"/>
  <c r="X3272" i="12"/>
  <c r="AB3272" i="12" s="1"/>
  <c r="X3705" i="12"/>
  <c r="AB3705" i="12" s="1"/>
  <c r="X1452" i="12"/>
  <c r="AB1452" i="12" s="1"/>
  <c r="X2605" i="12"/>
  <c r="AB2605" i="12" s="1"/>
  <c r="X3682" i="12"/>
  <c r="AB3682" i="12" s="1"/>
  <c r="X3212" i="12"/>
  <c r="AB3212" i="12" s="1"/>
  <c r="X1172" i="12"/>
  <c r="AB1172" i="12" s="1"/>
  <c r="X2305" i="12"/>
  <c r="AB2305" i="12" s="1"/>
  <c r="X2998" i="12"/>
  <c r="AB2998" i="12" s="1"/>
  <c r="X3499" i="12"/>
  <c r="AB3499" i="12" s="1"/>
  <c r="X3507" i="12"/>
  <c r="AB3507" i="12" s="1"/>
  <c r="X3409" i="12"/>
  <c r="AB3409" i="12" s="1"/>
  <c r="X4817" i="12"/>
  <c r="AB4817" i="12" s="1"/>
  <c r="X419" i="12"/>
  <c r="AB419" i="12" s="1"/>
  <c r="X1920" i="12"/>
  <c r="AB1920" i="12" s="1"/>
  <c r="X3076" i="12"/>
  <c r="AB3076" i="12" s="1"/>
  <c r="X3265" i="12"/>
  <c r="AB3265" i="12" s="1"/>
  <c r="X2300" i="12"/>
  <c r="AB2300" i="12" s="1"/>
  <c r="X2546" i="12"/>
  <c r="AB2546" i="12" s="1"/>
  <c r="X4879" i="12"/>
  <c r="AB4879" i="12" s="1"/>
  <c r="X1055" i="12"/>
  <c r="AB1055" i="12" s="1"/>
  <c r="X2408" i="12"/>
  <c r="AB2408" i="12" s="1"/>
  <c r="X3783" i="12"/>
  <c r="AB3783" i="12" s="1"/>
  <c r="X4809" i="12"/>
  <c r="AB4809" i="12" s="1"/>
  <c r="X610" i="12"/>
  <c r="AB610" i="12" s="1"/>
  <c r="X3531" i="12"/>
  <c r="AB3531" i="12" s="1"/>
  <c r="X3025" i="12"/>
  <c r="AB3025" i="12" s="1"/>
  <c r="X3055" i="12"/>
  <c r="AB3055" i="12" s="1"/>
  <c r="X11" i="12"/>
  <c r="AB11" i="12" s="1"/>
  <c r="X3008" i="12"/>
  <c r="AB3008" i="12" s="1"/>
  <c r="X4865" i="12"/>
  <c r="AB4865" i="12" s="1"/>
  <c r="X4503" i="12"/>
  <c r="AB4503" i="12" s="1"/>
  <c r="X2593" i="12"/>
  <c r="AB2593" i="12" s="1"/>
  <c r="X3209" i="12"/>
  <c r="AB3209" i="12" s="1"/>
  <c r="X1743" i="12"/>
  <c r="AB1743" i="12" s="1"/>
  <c r="X2066" i="12"/>
  <c r="AB2066" i="12" s="1"/>
  <c r="X2744" i="12"/>
  <c r="AB2744" i="12" s="1"/>
  <c r="X3142" i="12"/>
  <c r="AB3142" i="12" s="1"/>
  <c r="X163" i="12"/>
  <c r="AB163" i="12" s="1"/>
  <c r="X594" i="12"/>
  <c r="AB594" i="12" s="1"/>
  <c r="X2230" i="12"/>
  <c r="AB2230" i="12" s="1"/>
  <c r="X634" i="12"/>
  <c r="AB634" i="12" s="1"/>
  <c r="X2259" i="12"/>
  <c r="AB2259" i="12" s="1"/>
  <c r="X2437" i="12"/>
  <c r="AB2437" i="12" s="1"/>
  <c r="X2054" i="12"/>
  <c r="AB2054" i="12" s="1"/>
  <c r="X439" i="12"/>
  <c r="AB439" i="12" s="1"/>
  <c r="X711" i="12"/>
  <c r="AB711" i="12" s="1"/>
  <c r="X482" i="12"/>
  <c r="AB482" i="12" s="1"/>
  <c r="X2685" i="12"/>
  <c r="AB2685" i="12" s="1"/>
  <c r="X1238" i="12"/>
  <c r="AB1238" i="12" s="1"/>
  <c r="X2301" i="12"/>
  <c r="AB2301" i="12" s="1"/>
  <c r="X964" i="12"/>
  <c r="AB964" i="12" s="1"/>
  <c r="X1153" i="12"/>
  <c r="AB1153" i="12" s="1"/>
  <c r="X2219" i="12"/>
  <c r="AB2219" i="12" s="1"/>
  <c r="X4927" i="12"/>
  <c r="AB4927" i="12" s="1"/>
  <c r="X514" i="12"/>
  <c r="AB514" i="12" s="1"/>
  <c r="X4581" i="12"/>
  <c r="AB4581" i="12" s="1"/>
  <c r="X4878" i="12"/>
  <c r="AB4878" i="12" s="1"/>
  <c r="X2545" i="12"/>
  <c r="AB2545" i="12" s="1"/>
  <c r="X2451" i="12"/>
  <c r="AB2451" i="12" s="1"/>
  <c r="X3858" i="12"/>
  <c r="AB3858" i="12" s="1"/>
  <c r="X4657" i="12"/>
  <c r="AB4657" i="12" s="1"/>
  <c r="X600" i="12"/>
  <c r="AB600" i="12" s="1"/>
  <c r="X1459" i="12"/>
  <c r="AB1459" i="12" s="1"/>
  <c r="X724" i="12"/>
  <c r="AB724" i="12" s="1"/>
  <c r="X2064" i="12"/>
  <c r="AB2064" i="12" s="1"/>
  <c r="X3628" i="12"/>
  <c r="AB3628" i="12" s="1"/>
  <c r="X3598" i="12"/>
  <c r="AB3598" i="12" s="1"/>
  <c r="X4789" i="12"/>
  <c r="AB4789" i="12" s="1"/>
  <c r="X1245" i="12"/>
  <c r="AB1245" i="12" s="1"/>
  <c r="X3740" i="12"/>
  <c r="AB3740" i="12" s="1"/>
  <c r="X4759" i="12"/>
  <c r="AB4759" i="12" s="1"/>
  <c r="X423" i="12"/>
  <c r="AB423" i="12" s="1"/>
  <c r="X427" i="12"/>
  <c r="AB427" i="12" s="1"/>
  <c r="X1325" i="12"/>
  <c r="AB1325" i="12" s="1"/>
  <c r="X3112" i="12"/>
  <c r="AB3112" i="12" s="1"/>
  <c r="X1461" i="12"/>
  <c r="AB1461" i="12" s="1"/>
  <c r="X3559" i="12"/>
  <c r="AB3559" i="12" s="1"/>
  <c r="X4658" i="12"/>
  <c r="AB4658" i="12" s="1"/>
  <c r="X2600" i="12"/>
  <c r="AB2600" i="12" s="1"/>
  <c r="X1943" i="12"/>
  <c r="AB1943" i="12" s="1"/>
  <c r="X1907" i="12"/>
  <c r="AB1907" i="12" s="1"/>
  <c r="X2690" i="12"/>
  <c r="AB2690" i="12" s="1"/>
  <c r="X4683" i="12"/>
  <c r="AB4683" i="12" s="1"/>
  <c r="X2492" i="12"/>
  <c r="AB2492" i="12" s="1"/>
  <c r="X2012" i="12"/>
  <c r="AB2012" i="12" s="1"/>
  <c r="X1229" i="12"/>
  <c r="AB1229" i="12" s="1"/>
  <c r="AB2209" i="12"/>
  <c r="X950" i="12"/>
  <c r="AB950" i="12" s="1"/>
  <c r="X2551" i="12"/>
  <c r="AB2551" i="12" s="1"/>
  <c r="X2796" i="12"/>
  <c r="AB2796" i="12" s="1"/>
  <c r="X378" i="12"/>
  <c r="AB378" i="12" s="1"/>
  <c r="X1288" i="12"/>
  <c r="AB1288" i="12" s="1"/>
  <c r="X2969" i="12"/>
  <c r="AB2969" i="12" s="1"/>
  <c r="X1469" i="12"/>
  <c r="AB1469" i="12" s="1"/>
  <c r="X1936" i="12"/>
  <c r="AB1936" i="12" s="1"/>
  <c r="X3149" i="12"/>
  <c r="AB3149" i="12" s="1"/>
  <c r="X3751" i="12"/>
  <c r="AB3751" i="12" s="1"/>
  <c r="X3183" i="12"/>
  <c r="AB3183" i="12" s="1"/>
  <c r="X1855" i="12"/>
  <c r="AB1855" i="12" s="1"/>
  <c r="X2903" i="12"/>
  <c r="AB2903" i="12" s="1"/>
  <c r="X2158" i="12"/>
  <c r="AB2158" i="12" s="1"/>
  <c r="X397" i="12"/>
  <c r="AB397" i="12" s="1"/>
  <c r="X131" i="12"/>
  <c r="AB131" i="12" s="1"/>
  <c r="X3523" i="12"/>
  <c r="AB3523" i="12" s="1"/>
  <c r="X968" i="12"/>
  <c r="AB968" i="12" s="1"/>
  <c r="X3106" i="12"/>
  <c r="AB3106" i="12" s="1"/>
  <c r="X4633" i="12"/>
  <c r="AB4633" i="12" s="1"/>
  <c r="X465" i="12"/>
  <c r="AB465" i="12" s="1"/>
  <c r="X1797" i="12"/>
  <c r="AB1797" i="12" s="1"/>
  <c r="X1193" i="12"/>
  <c r="AB1193" i="12" s="1"/>
  <c r="X1812" i="12"/>
  <c r="AB1812" i="12" s="1"/>
  <c r="X712" i="12"/>
  <c r="AB712" i="12" s="1"/>
  <c r="X1586" i="12"/>
  <c r="AB1586" i="12" s="1"/>
  <c r="X2401" i="12"/>
  <c r="AB2401" i="12" s="1"/>
  <c r="X948" i="12"/>
  <c r="AB948" i="12" s="1"/>
  <c r="X3752" i="12"/>
  <c r="AB3752" i="12" s="1"/>
  <c r="X2425" i="12"/>
  <c r="AB2425" i="12" s="1"/>
  <c r="X3639" i="12"/>
  <c r="AB3639" i="12" s="1"/>
  <c r="X1211" i="12"/>
  <c r="AB1211" i="12" s="1"/>
  <c r="X2154" i="12"/>
  <c r="AB2154" i="12" s="1"/>
  <c r="X1836" i="12"/>
  <c r="AB1836" i="12" s="1"/>
  <c r="X2853" i="12"/>
  <c r="AB2853" i="12" s="1"/>
  <c r="X2498" i="12"/>
  <c r="AB2498" i="12" s="1"/>
  <c r="AB459" i="12"/>
  <c r="X958" i="12"/>
  <c r="AB958" i="12" s="1"/>
  <c r="X1657" i="12"/>
  <c r="AB1657" i="12" s="1"/>
  <c r="X4651" i="12"/>
  <c r="AB4651" i="12" s="1"/>
  <c r="X3413" i="12"/>
  <c r="AB3413" i="12" s="1"/>
  <c r="X1578" i="12"/>
  <c r="AB1578" i="12" s="1"/>
  <c r="X1528" i="12"/>
  <c r="AB1528" i="12" s="1"/>
  <c r="X1483" i="12"/>
  <c r="AB1483" i="12" s="1"/>
  <c r="X1077" i="12"/>
  <c r="AB1077" i="12" s="1"/>
  <c r="X3067" i="12"/>
  <c r="AB3067" i="12" s="1"/>
  <c r="X1568" i="12"/>
  <c r="AB1568" i="12" s="1"/>
  <c r="X4587" i="12"/>
  <c r="AB4587" i="12" s="1"/>
  <c r="X2417" i="12"/>
  <c r="AB2417" i="12" s="1"/>
  <c r="X1628" i="12"/>
  <c r="AB1628" i="12" s="1"/>
  <c r="X2884" i="12"/>
  <c r="AB2884" i="12" s="1"/>
  <c r="X4462" i="12"/>
  <c r="AB4462" i="12" s="1"/>
  <c r="X4696" i="12"/>
  <c r="AB4696" i="12" s="1"/>
  <c r="X3547" i="12"/>
  <c r="AB3547" i="12" s="1"/>
  <c r="X201" i="12"/>
  <c r="AB201" i="12" s="1"/>
  <c r="X2702" i="12"/>
  <c r="AB2702" i="12" s="1"/>
  <c r="X3168" i="12"/>
  <c r="AB3168" i="12" s="1"/>
  <c r="X3281" i="12"/>
  <c r="AB3281" i="12" s="1"/>
  <c r="X2334" i="12"/>
  <c r="AB2334" i="12" s="1"/>
  <c r="X1386" i="12"/>
  <c r="AB1386" i="12" s="1"/>
  <c r="X3180" i="12"/>
  <c r="AB3180" i="12" s="1"/>
  <c r="X3405" i="12"/>
  <c r="AB3405" i="12" s="1"/>
  <c r="X3495" i="12"/>
  <c r="AB3495" i="12" s="1"/>
  <c r="X113" i="12"/>
  <c r="AB113" i="12" s="1"/>
  <c r="X808" i="12"/>
  <c r="AB808" i="12" s="1"/>
  <c r="X2013" i="12"/>
  <c r="AB2013" i="12" s="1"/>
  <c r="X1779" i="12"/>
  <c r="AB1779" i="12" s="1"/>
  <c r="X2211" i="12"/>
  <c r="AB2211" i="12" s="1"/>
  <c r="X4928" i="12"/>
  <c r="AB4928" i="12" s="1"/>
  <c r="X1358" i="12"/>
  <c r="AB1358" i="12" s="1"/>
  <c r="X236" i="12"/>
  <c r="AB236" i="12" s="1"/>
  <c r="X4623" i="12"/>
  <c r="AB4623" i="12" s="1"/>
  <c r="X417" i="12"/>
  <c r="AB417" i="12" s="1"/>
  <c r="X199" i="12"/>
  <c r="AB199" i="12" s="1"/>
  <c r="X1760" i="12"/>
  <c r="AB1760" i="12" s="1"/>
  <c r="X1141" i="12"/>
  <c r="AB1141" i="12" s="1"/>
  <c r="X1801" i="12"/>
  <c r="AB1801" i="12" s="1"/>
  <c r="X1693" i="12"/>
  <c r="AB1693" i="12" s="1"/>
  <c r="X2436" i="12"/>
  <c r="AB2436" i="12" s="1"/>
  <c r="X850" i="12"/>
  <c r="AB850" i="12" s="1"/>
  <c r="X192" i="12"/>
  <c r="AB192" i="12" s="1"/>
  <c r="X184" i="12"/>
  <c r="AB184" i="12" s="1"/>
  <c r="X2063" i="12"/>
  <c r="AB2063" i="12" s="1"/>
  <c r="X1945" i="12"/>
  <c r="AB1945" i="12" s="1"/>
  <c r="X2742" i="12"/>
  <c r="AB2742" i="12" s="1"/>
  <c r="X2293" i="12"/>
  <c r="AB2293" i="12" s="1"/>
  <c r="X230" i="12"/>
  <c r="AB230" i="12" s="1"/>
  <c r="X234" i="12"/>
  <c r="AB234" i="12" s="1"/>
  <c r="X1647" i="12"/>
  <c r="AB1647" i="12" s="1"/>
  <c r="X3585" i="12"/>
  <c r="AB3585" i="12" s="1"/>
  <c r="X189" i="12"/>
  <c r="AB189" i="12" s="1"/>
  <c r="X1889" i="12"/>
  <c r="AB1889" i="12" s="1"/>
  <c r="X4470" i="12"/>
  <c r="AB4470" i="12" s="1"/>
  <c r="X1604" i="12"/>
  <c r="AB1604" i="12" s="1"/>
  <c r="X3155" i="12"/>
  <c r="AB3155" i="12" s="1"/>
  <c r="X280" i="12"/>
  <c r="AB280" i="12" s="1"/>
  <c r="X992" i="12"/>
  <c r="AB992" i="12" s="1"/>
  <c r="X1565" i="12"/>
  <c r="AB1565" i="12" s="1"/>
  <c r="X3611" i="12"/>
  <c r="AB3611" i="12" s="1"/>
  <c r="X3860" i="12"/>
  <c r="AB3860" i="12" s="1"/>
  <c r="X1611" i="12"/>
  <c r="AB1611" i="12" s="1"/>
  <c r="X3033" i="12"/>
  <c r="AB3033" i="12" s="1"/>
  <c r="X672" i="12"/>
  <c r="AB672" i="12" s="1"/>
  <c r="X2913" i="12"/>
  <c r="AB2913" i="12" s="1"/>
  <c r="AB3787" i="12"/>
  <c r="X1019" i="12"/>
  <c r="AB1019" i="12" s="1"/>
  <c r="X2725" i="12"/>
  <c r="AB2725" i="12" s="1"/>
  <c r="X3059" i="12"/>
  <c r="AB3059" i="12" s="1"/>
  <c r="X3675" i="12"/>
  <c r="AB3675" i="12" s="1"/>
  <c r="X463" i="12"/>
  <c r="AB463" i="12" s="1"/>
  <c r="X1447" i="12"/>
  <c r="AB1447" i="12" s="1"/>
  <c r="X3905" i="12"/>
  <c r="AB3905" i="12" s="1"/>
  <c r="X1169" i="12"/>
  <c r="AB1169" i="12" s="1"/>
  <c r="X560" i="12"/>
  <c r="AB560" i="12" s="1"/>
  <c r="X3372" i="12"/>
  <c r="AB3372" i="12" s="1"/>
  <c r="X1967" i="12"/>
  <c r="AB1967" i="12" s="1"/>
  <c r="X2262" i="12"/>
  <c r="AB2262" i="12" s="1"/>
  <c r="X4949" i="12"/>
  <c r="AB4949" i="12" s="1"/>
  <c r="X1018" i="12"/>
  <c r="AB1018" i="12" s="1"/>
  <c r="X3468" i="12"/>
  <c r="AB3468" i="12" s="1"/>
  <c r="X1247" i="12"/>
  <c r="AB1247" i="12" s="1"/>
  <c r="X1811" i="12"/>
  <c r="AB1811" i="12" s="1"/>
  <c r="X4567" i="12"/>
  <c r="AB4567" i="12" s="1"/>
  <c r="X1002" i="12"/>
  <c r="AB1002" i="12" s="1"/>
  <c r="X1918" i="12"/>
  <c r="AB1918" i="12" s="1"/>
  <c r="X7" i="12"/>
  <c r="AB7" i="12" s="1"/>
  <c r="X2766" i="12"/>
  <c r="AB2766" i="12" s="1"/>
  <c r="X2285" i="12"/>
  <c r="AB2285" i="12" s="1"/>
  <c r="X2494" i="12"/>
  <c r="AB2494" i="12" s="1"/>
  <c r="X3692" i="12"/>
  <c r="AB3692" i="12" s="1"/>
  <c r="X4936" i="12"/>
  <c r="AB4936" i="12" s="1"/>
  <c r="X643" i="12"/>
  <c r="AB643" i="12" s="1"/>
  <c r="X2355" i="12"/>
  <c r="AB2355" i="12" s="1"/>
  <c r="X2715" i="12"/>
  <c r="AB2715" i="12" s="1"/>
  <c r="X3501" i="12"/>
  <c r="AB3501" i="12" s="1"/>
  <c r="X494" i="12"/>
  <c r="AB494" i="12" s="1"/>
  <c r="X2663" i="12"/>
  <c r="AB2663" i="12" s="1"/>
  <c r="X3471" i="12"/>
  <c r="AB3471" i="12" s="1"/>
  <c r="X2843" i="12"/>
  <c r="AB2843" i="12" s="1"/>
  <c r="X3243" i="12"/>
  <c r="AB3243" i="12" s="1"/>
  <c r="X2919" i="12"/>
  <c r="AB2919" i="12" s="1"/>
  <c r="X4828" i="12"/>
  <c r="AB4828" i="12" s="1"/>
  <c r="X632" i="12"/>
  <c r="AB632" i="12" s="1"/>
  <c r="X782" i="12"/>
  <c r="AB782" i="12" s="1"/>
  <c r="X3618" i="12"/>
  <c r="AB3618" i="12" s="1"/>
  <c r="X2867" i="12"/>
  <c r="AB2867" i="12" s="1"/>
  <c r="X4801" i="12"/>
  <c r="AB4801" i="12" s="1"/>
  <c r="X144" i="12"/>
  <c r="AB144" i="12" s="1"/>
  <c r="X3561" i="12"/>
  <c r="AB3561" i="12" s="1"/>
  <c r="X4515" i="12"/>
  <c r="AB4515" i="12" s="1"/>
  <c r="X4767" i="12"/>
  <c r="AB4767" i="12" s="1"/>
  <c r="X2735" i="12"/>
  <c r="AB2735" i="12" s="1"/>
  <c r="X86" i="12"/>
  <c r="AB86" i="12" s="1"/>
  <c r="X3277" i="12"/>
  <c r="AB3277" i="12" s="1"/>
  <c r="X3347" i="12"/>
  <c r="AB3347" i="12" s="1"/>
  <c r="X1546" i="12"/>
  <c r="AB1546" i="12" s="1"/>
  <c r="X688" i="12"/>
  <c r="AB688" i="12" s="1"/>
  <c r="X3374" i="12"/>
  <c r="AB3374" i="12" s="1"/>
  <c r="X3345" i="12"/>
  <c r="AB3345" i="12" s="1"/>
  <c r="X3726" i="12"/>
  <c r="AB3726" i="12" s="1"/>
  <c r="X267" i="12"/>
  <c r="AB267" i="12" s="1"/>
  <c r="X1765" i="12"/>
  <c r="AB1765" i="12" s="1"/>
  <c r="X3625" i="12"/>
  <c r="AB3625" i="12" s="1"/>
  <c r="X4815" i="12"/>
  <c r="AB4815" i="12" s="1"/>
  <c r="X1512" i="12"/>
  <c r="AB1512" i="12" s="1"/>
  <c r="X2611" i="12"/>
  <c r="AB2611" i="12" s="1"/>
  <c r="X4664" i="12"/>
  <c r="AB4664" i="12" s="1"/>
  <c r="X2032" i="12"/>
  <c r="AB2032" i="12" s="1"/>
  <c r="X538" i="12"/>
  <c r="AB538" i="12" s="1"/>
  <c r="X527" i="12"/>
  <c r="AB527" i="12" s="1"/>
  <c r="X1672" i="12"/>
  <c r="AB1672" i="12" s="1"/>
  <c r="X2792" i="12"/>
  <c r="AB2792" i="12" s="1"/>
  <c r="X2960" i="12"/>
  <c r="AB2960" i="12" s="1"/>
  <c r="X1782" i="12"/>
  <c r="AB1782" i="12" s="1"/>
  <c r="X4570" i="12"/>
  <c r="AB4570" i="12" s="1"/>
  <c r="X1326" i="12"/>
  <c r="AB1326" i="12" s="1"/>
  <c r="X957" i="12"/>
  <c r="AB957" i="12" s="1"/>
  <c r="X1677" i="12"/>
  <c r="AB1677" i="12" s="1"/>
  <c r="X401" i="12"/>
  <c r="AB401" i="12" s="1"/>
  <c r="AB1594" i="12"/>
  <c r="X2505" i="12"/>
  <c r="AB2505" i="12" s="1"/>
  <c r="X3066" i="12"/>
  <c r="AB3066" i="12" s="1"/>
  <c r="X375" i="12"/>
  <c r="AB375" i="12" s="1"/>
  <c r="X1488" i="12"/>
  <c r="AB1488" i="12" s="1"/>
  <c r="X1728" i="12"/>
  <c r="AB1728" i="12" s="1"/>
  <c r="X2335" i="12"/>
  <c r="AB2335" i="12" s="1"/>
  <c r="X2329" i="12"/>
  <c r="AB2329" i="12" s="1"/>
  <c r="X1641" i="12"/>
  <c r="AB1641" i="12" s="1"/>
  <c r="X2386" i="12"/>
  <c r="AB2386" i="12" s="1"/>
  <c r="X3337" i="12"/>
  <c r="AB3337" i="12" s="1"/>
  <c r="X3464" i="12"/>
  <c r="AB3464" i="12" s="1"/>
  <c r="X3791" i="12"/>
  <c r="AB3791" i="12" s="1"/>
  <c r="X4485" i="12"/>
  <c r="AB4485" i="12" s="1"/>
  <c r="X4669" i="12"/>
  <c r="AB4669" i="12" s="1"/>
  <c r="X3369" i="12"/>
  <c r="AB3369" i="12" s="1"/>
  <c r="X1668" i="12"/>
  <c r="AB1668" i="12" s="1"/>
  <c r="X2223" i="12"/>
  <c r="AB2223" i="12" s="1"/>
  <c r="X2730" i="12"/>
  <c r="AB2730" i="12" s="1"/>
  <c r="X3831" i="12"/>
  <c r="AB3831" i="12" s="1"/>
  <c r="X3262" i="12"/>
  <c r="AB3262" i="12" s="1"/>
  <c r="X398" i="12"/>
  <c r="AB398" i="12" s="1"/>
  <c r="X4953" i="12"/>
  <c r="AB4953" i="12" s="1"/>
  <c r="X515" i="12"/>
  <c r="AB515" i="12" s="1"/>
  <c r="X2536" i="12"/>
  <c r="AB2536" i="12" s="1"/>
  <c r="X3334" i="12"/>
  <c r="AB3334" i="12" s="1"/>
  <c r="X3653" i="12"/>
  <c r="AB3653" i="12" s="1"/>
  <c r="X2775" i="12"/>
  <c r="AB2775" i="12" s="1"/>
  <c r="X1603" i="12"/>
  <c r="AB1603" i="12" s="1"/>
  <c r="X1336" i="12"/>
  <c r="AB1336" i="12" s="1"/>
  <c r="X521" i="12"/>
  <c r="AB521" i="12" s="1"/>
  <c r="X2242" i="12"/>
  <c r="AB2242" i="12" s="1"/>
  <c r="X3662" i="12"/>
  <c r="AB3662" i="12" s="1"/>
  <c r="X3062" i="12"/>
  <c r="AB3062" i="12" s="1"/>
  <c r="X4620" i="12"/>
  <c r="AB4620" i="12" s="1"/>
  <c r="X2721" i="12"/>
  <c r="AB2721" i="12" s="1"/>
  <c r="X774" i="12"/>
  <c r="AB774" i="12" s="1"/>
  <c r="X1345" i="12"/>
  <c r="AB1345" i="12" s="1"/>
  <c r="X498" i="12"/>
  <c r="AB498" i="12" s="1"/>
  <c r="X682" i="12"/>
  <c r="AB682" i="12" s="1"/>
  <c r="X3304" i="12"/>
  <c r="AB3304" i="12" s="1"/>
  <c r="X2693" i="12"/>
  <c r="AB2693" i="12" s="1"/>
  <c r="X3353" i="12"/>
  <c r="AB3353" i="12" s="1"/>
  <c r="X4988" i="12"/>
  <c r="AB4988" i="12" s="1"/>
  <c r="X2306" i="12"/>
  <c r="AB2306" i="12" s="1"/>
  <c r="X1162" i="12"/>
  <c r="AB1162" i="12" s="1"/>
  <c r="X2912" i="12"/>
  <c r="AB2912" i="12" s="1"/>
  <c r="X1930" i="12"/>
  <c r="AB1930" i="12" s="1"/>
  <c r="X860" i="12"/>
  <c r="AB860" i="12" s="1"/>
  <c r="X2671" i="12"/>
  <c r="AB2671" i="12" s="1"/>
  <c r="X4861" i="12"/>
  <c r="AB4861" i="12" s="1"/>
  <c r="X384" i="12"/>
  <c r="AB384" i="12" s="1"/>
  <c r="X1637" i="12"/>
  <c r="AB1637" i="12" s="1"/>
  <c r="X3403" i="12"/>
  <c r="AB3403" i="12" s="1"/>
  <c r="X3378" i="12"/>
  <c r="AB3378" i="12" s="1"/>
  <c r="X2244" i="12"/>
  <c r="AB2244" i="12" s="1"/>
  <c r="X2573" i="12"/>
  <c r="AB2573" i="12" s="1"/>
  <c r="X4487" i="12"/>
  <c r="AB4487" i="12" s="1"/>
  <c r="X1320" i="12"/>
  <c r="AB1320" i="12" s="1"/>
  <c r="X1721" i="12"/>
  <c r="AB1721" i="12" s="1"/>
  <c r="X1773" i="12"/>
  <c r="AB1773" i="12" s="1"/>
  <c r="X2224" i="12"/>
  <c r="AB2224" i="12" s="1"/>
  <c r="X2483" i="12"/>
  <c r="AB2483" i="12" s="1"/>
  <c r="X3315" i="12"/>
  <c r="AB3315" i="12" s="1"/>
  <c r="X4765" i="12"/>
  <c r="AB4765" i="12" s="1"/>
  <c r="X285" i="12"/>
  <c r="AB285" i="12" s="1"/>
  <c r="X457" i="12"/>
  <c r="AB457" i="12" s="1"/>
  <c r="X2311" i="12"/>
  <c r="AB2311" i="12" s="1"/>
  <c r="X2435" i="12"/>
  <c r="AB2435" i="12" s="1"/>
  <c r="X2555" i="12"/>
  <c r="AB2555" i="12" s="1"/>
  <c r="X2734" i="12"/>
  <c r="AB2734" i="12" s="1"/>
  <c r="X567" i="12"/>
  <c r="AB567" i="12" s="1"/>
  <c r="X1803" i="12"/>
  <c r="AB1803" i="12" s="1"/>
  <c r="X1796" i="12"/>
  <c r="AB1796" i="12" s="1"/>
  <c r="X3275" i="12"/>
  <c r="AB3275" i="12" s="1"/>
  <c r="X4518" i="12"/>
  <c r="AB4518" i="12" s="1"/>
  <c r="X2075" i="12"/>
  <c r="AB2075" i="12" s="1"/>
  <c r="X1207" i="12"/>
  <c r="AB1207" i="12" s="1"/>
  <c r="X291" i="12"/>
  <c r="AB291" i="12" s="1"/>
  <c r="X1230" i="12"/>
  <c r="AB1230" i="12" s="1"/>
  <c r="X1710" i="12"/>
  <c r="AB1710" i="12" s="1"/>
  <c r="X593" i="12"/>
  <c r="AB593" i="12" s="1"/>
  <c r="X2989" i="12"/>
  <c r="AB2989" i="12" s="1"/>
  <c r="X2939" i="12"/>
  <c r="AB2939" i="12" s="1"/>
  <c r="X3380" i="12"/>
  <c r="AB3380" i="12" s="1"/>
  <c r="X3497" i="12"/>
  <c r="AB3497" i="12" s="1"/>
  <c r="X4469" i="12"/>
  <c r="AB4469" i="12" s="1"/>
  <c r="X4727" i="12"/>
  <c r="AB4727" i="12" s="1"/>
  <c r="X3117" i="12"/>
  <c r="AB3117" i="12" s="1"/>
  <c r="X2827" i="12"/>
  <c r="AB2827" i="12" s="1"/>
  <c r="X4966" i="12"/>
  <c r="AB4966" i="12" s="1"/>
  <c r="X329" i="12"/>
  <c r="AB329" i="12" s="1"/>
  <c r="X1369" i="12"/>
  <c r="AB1369" i="12" s="1"/>
  <c r="X97" i="12"/>
  <c r="AB97" i="12" s="1"/>
  <c r="X1910" i="12"/>
  <c r="AB1910" i="12" s="1"/>
  <c r="X1704" i="12"/>
  <c r="AB1704" i="12" s="1"/>
  <c r="X3576" i="12"/>
  <c r="AB3576" i="12" s="1"/>
  <c r="X2093" i="12"/>
  <c r="AB2093" i="12" s="1"/>
  <c r="X3035" i="12"/>
  <c r="AB3035" i="12" s="1"/>
  <c r="X4750" i="12"/>
  <c r="AB4750" i="12" s="1"/>
  <c r="X4960" i="12"/>
  <c r="AB4960" i="12" s="1"/>
  <c r="X2748" i="12"/>
  <c r="AB2748" i="12" s="1"/>
  <c r="X425" i="12"/>
  <c r="AB425" i="12" s="1"/>
  <c r="X1720" i="12"/>
  <c r="AB1720" i="12" s="1"/>
  <c r="X1739" i="12"/>
  <c r="AB1739" i="12" s="1"/>
  <c r="X4467" i="12"/>
  <c r="AB4467" i="12" s="1"/>
  <c r="X4894" i="12"/>
  <c r="AB4894" i="12" s="1"/>
  <c r="X2254" i="12"/>
  <c r="AB2254" i="12" s="1"/>
  <c r="X1703" i="12"/>
  <c r="AB1703" i="12" s="1"/>
  <c r="X2101" i="12"/>
  <c r="AB2101" i="12" s="1"/>
  <c r="X238" i="12"/>
  <c r="AB238" i="12" s="1"/>
  <c r="X1382" i="12"/>
  <c r="AB1382" i="12" s="1"/>
  <c r="X3273" i="12"/>
  <c r="AB3273" i="12" s="1"/>
  <c r="X1421" i="12"/>
  <c r="AB1421" i="12" s="1"/>
  <c r="X2631" i="12"/>
  <c r="AB2631" i="12" s="1"/>
  <c r="X1829" i="12"/>
  <c r="AB1829" i="12" s="1"/>
  <c r="X3239" i="12"/>
  <c r="AB3239" i="12" s="1"/>
  <c r="X4524" i="12"/>
  <c r="AB4524" i="12" s="1"/>
  <c r="X3784" i="12"/>
  <c r="AB3784" i="12" s="1"/>
  <c r="X1664" i="12"/>
  <c r="AB1664" i="12" s="1"/>
  <c r="X2405" i="12"/>
  <c r="AB2405" i="12" s="1"/>
  <c r="X3161" i="12"/>
  <c r="AB3161" i="12" s="1"/>
  <c r="X3438" i="12"/>
  <c r="AB3438" i="12" s="1"/>
  <c r="X3360" i="12"/>
  <c r="AB3360" i="12" s="1"/>
  <c r="X4924" i="12"/>
  <c r="AB4924" i="12" s="1"/>
  <c r="X3599" i="12"/>
  <c r="AB3599" i="12" s="1"/>
  <c r="X248" i="12"/>
  <c r="AB248" i="12" s="1"/>
  <c r="X995" i="12"/>
  <c r="AB995" i="12" s="1"/>
  <c r="X1005" i="12"/>
  <c r="AB1005" i="12" s="1"/>
  <c r="X343" i="12"/>
  <c r="AB343" i="12" s="1"/>
  <c r="X265" i="12"/>
  <c r="AB265" i="12" s="1"/>
  <c r="X822" i="12"/>
  <c r="AB822" i="12" s="1"/>
  <c r="X1033" i="12"/>
  <c r="AB1033" i="12" s="1"/>
  <c r="X3615" i="12"/>
  <c r="AB3615" i="12" s="1"/>
  <c r="X4625" i="12"/>
  <c r="AB4625" i="12" s="1"/>
  <c r="X528" i="12"/>
  <c r="AB528" i="12" s="1"/>
  <c r="X1993" i="12"/>
  <c r="AB1993" i="12" s="1"/>
  <c r="X627" i="12"/>
  <c r="AB627" i="12" s="1"/>
  <c r="X1196" i="12"/>
  <c r="AB1196" i="12" s="1"/>
  <c r="X2829" i="12"/>
  <c r="AB2829" i="12" s="1"/>
  <c r="X1293" i="12"/>
  <c r="AB1293" i="12" s="1"/>
  <c r="X3506" i="12"/>
  <c r="AB3506" i="12" s="1"/>
  <c r="X1799" i="12"/>
  <c r="AB1799" i="12" s="1"/>
  <c r="X2938" i="12"/>
  <c r="AB2938" i="12" s="1"/>
  <c r="X2105" i="12"/>
  <c r="AB2105" i="12" s="1"/>
  <c r="X1953" i="12"/>
  <c r="AB1953" i="12" s="1"/>
  <c r="X4288" i="12"/>
  <c r="AB4288" i="12" s="1"/>
  <c r="X4352" i="12"/>
  <c r="AB4352" i="12" s="1"/>
  <c r="X4416" i="12"/>
  <c r="AB4416" i="12" s="1"/>
  <c r="X359" i="12"/>
  <c r="AB359" i="12" s="1"/>
  <c r="X3867" i="12"/>
  <c r="AB3867" i="12" s="1"/>
  <c r="X4161" i="12"/>
  <c r="AB4161" i="12" s="1"/>
  <c r="X4225" i="12"/>
  <c r="AB4225" i="12" s="1"/>
  <c r="X1900" i="12"/>
  <c r="AB1900" i="12" s="1"/>
  <c r="X1363" i="12"/>
  <c r="AB1363" i="12" s="1"/>
  <c r="X574" i="12"/>
  <c r="AB574" i="12" s="1"/>
  <c r="X2743" i="12"/>
  <c r="AB2743" i="12" s="1"/>
  <c r="X2957" i="12"/>
  <c r="AB2957" i="12" s="1"/>
  <c r="X1622" i="12"/>
  <c r="AB1622" i="12" s="1"/>
  <c r="X3532" i="12"/>
  <c r="AB3532" i="12" s="1"/>
  <c r="X4844" i="12"/>
  <c r="AB4844" i="12" s="1"/>
  <c r="X1697" i="12"/>
  <c r="AB1697" i="12" s="1"/>
  <c r="X1502" i="12"/>
  <c r="AB1502" i="12" s="1"/>
  <c r="X2155" i="12"/>
  <c r="AB2155" i="12" s="1"/>
  <c r="X3800" i="12"/>
  <c r="AB3800" i="12" s="1"/>
  <c r="X2217" i="12"/>
  <c r="AB2217" i="12" s="1"/>
  <c r="X1948" i="12"/>
  <c r="AB1948" i="12" s="1"/>
  <c r="X198" i="12"/>
  <c r="AB198" i="12" s="1"/>
  <c r="X256" i="12"/>
  <c r="AB256" i="12" s="1"/>
  <c r="X2767" i="12"/>
  <c r="AB2767" i="12" s="1"/>
  <c r="X1556" i="12"/>
  <c r="AB1556" i="12" s="1"/>
  <c r="X2310" i="12"/>
  <c r="AB2310" i="12" s="1"/>
  <c r="X4519" i="12"/>
  <c r="AB4519" i="12" s="1"/>
  <c r="X1973" i="12"/>
  <c r="AB1973" i="12" s="1"/>
  <c r="X1613" i="12"/>
  <c r="AB1613" i="12" s="1"/>
  <c r="X816" i="12"/>
  <c r="AB816" i="12" s="1"/>
  <c r="X1121" i="12"/>
  <c r="AB1121" i="12" s="1"/>
  <c r="X2556" i="12"/>
  <c r="AB2556" i="12" s="1"/>
  <c r="X2406" i="12"/>
  <c r="AB2406" i="12" s="1"/>
  <c r="X411" i="12"/>
  <c r="AB411" i="12" s="1"/>
  <c r="X4766" i="12"/>
  <c r="AB4766" i="12" s="1"/>
  <c r="X276" i="12"/>
  <c r="AB276" i="12" s="1"/>
  <c r="X1485" i="12"/>
  <c r="AB1485" i="12" s="1"/>
  <c r="X4959" i="12"/>
  <c r="AB4959" i="12" s="1"/>
  <c r="X272" i="12"/>
  <c r="AB272" i="12" s="1"/>
  <c r="X1610" i="12"/>
  <c r="AB1610" i="12" s="1"/>
  <c r="X3377" i="12"/>
  <c r="AB3377" i="12" s="1"/>
  <c r="X3805" i="12"/>
  <c r="AB3805" i="12" s="1"/>
  <c r="X4329" i="12"/>
  <c r="AB4329" i="12" s="1"/>
  <c r="X4393" i="12"/>
  <c r="AB4393" i="12" s="1"/>
  <c r="X4457" i="12"/>
  <c r="AB4457" i="12" s="1"/>
  <c r="X3887" i="12"/>
  <c r="AB3887" i="12" s="1"/>
  <c r="X227" i="12"/>
  <c r="AB227" i="12" s="1"/>
  <c r="X2059" i="12"/>
  <c r="AB2059" i="12" s="1"/>
  <c r="X1333" i="12"/>
  <c r="AB1333" i="12" s="1"/>
  <c r="X2077" i="12"/>
  <c r="AB2077" i="12" s="1"/>
  <c r="X4600" i="12"/>
  <c r="AB4600" i="12" s="1"/>
  <c r="X2419" i="12"/>
  <c r="AB2419" i="12" s="1"/>
  <c r="X4906" i="12"/>
  <c r="AB4906" i="12" s="1"/>
  <c r="X1321" i="12"/>
  <c r="AB1321" i="12" s="1"/>
  <c r="X524" i="12"/>
  <c r="AB524" i="12" s="1"/>
  <c r="X1958" i="12"/>
  <c r="AB1958" i="12" s="1"/>
  <c r="X4480" i="12"/>
  <c r="AB4480" i="12" s="1"/>
  <c r="X569" i="12"/>
  <c r="AB569" i="12" s="1"/>
  <c r="AB435" i="12"/>
  <c r="X771" i="12"/>
  <c r="AB771" i="12" s="1"/>
  <c r="X2106" i="12"/>
  <c r="AB2106" i="12" s="1"/>
  <c r="X2050" i="12"/>
  <c r="AB2050" i="12" s="1"/>
  <c r="X3179" i="12"/>
  <c r="AB3179" i="12" s="1"/>
  <c r="X2750" i="12"/>
  <c r="AB2750" i="12" s="1"/>
  <c r="X726" i="12"/>
  <c r="AB726" i="12" s="1"/>
  <c r="X618" i="12"/>
  <c r="AB618" i="12" s="1"/>
  <c r="X732" i="12"/>
  <c r="AB732" i="12" s="1"/>
  <c r="X2156" i="12"/>
  <c r="AB2156" i="12" s="1"/>
  <c r="X2429" i="12"/>
  <c r="AB2429" i="12" s="1"/>
  <c r="X1154" i="12"/>
  <c r="AB1154" i="12" s="1"/>
  <c r="X1833" i="12"/>
  <c r="AB1833" i="12" s="1"/>
  <c r="X1778" i="12"/>
  <c r="AB1778" i="12" s="1"/>
  <c r="X476" i="12"/>
  <c r="AB476" i="12" s="1"/>
  <c r="X4611" i="12"/>
  <c r="AB4611" i="12" s="1"/>
  <c r="X1538" i="12"/>
  <c r="AB1538" i="12" s="1"/>
  <c r="X2006" i="12"/>
  <c r="AB2006" i="12" s="1"/>
  <c r="X2393" i="12"/>
  <c r="AB2393" i="12" s="1"/>
  <c r="X2705" i="12"/>
  <c r="AB2705" i="12" s="1"/>
  <c r="X2636" i="12"/>
  <c r="AB2636" i="12" s="1"/>
  <c r="X1067" i="12"/>
  <c r="AB1067" i="12" s="1"/>
  <c r="X2712" i="12"/>
  <c r="AB2712" i="12" s="1"/>
  <c r="X4920" i="12"/>
  <c r="AB4920" i="12" s="1"/>
  <c r="X3414" i="12"/>
  <c r="AB3414" i="12" s="1"/>
  <c r="X2344" i="12"/>
  <c r="AB2344" i="12" s="1"/>
  <c r="X2732" i="12"/>
  <c r="AB2732" i="12" s="1"/>
  <c r="X2433" i="12"/>
  <c r="AB2433" i="12" s="1"/>
  <c r="X1105" i="12"/>
  <c r="AB1105" i="12" s="1"/>
  <c r="X2562" i="12"/>
  <c r="AB2562" i="12" s="1"/>
  <c r="X4932" i="12"/>
  <c r="AB4932" i="12" s="1"/>
  <c r="X253" i="12"/>
  <c r="AB253" i="12" s="1"/>
  <c r="X2359" i="12"/>
  <c r="AB2359" i="12" s="1"/>
  <c r="X2039" i="12"/>
  <c r="AB2039" i="12" s="1"/>
  <c r="X1159" i="12"/>
  <c r="AB1159" i="12" s="1"/>
  <c r="X4897" i="12"/>
  <c r="AB4897" i="12" s="1"/>
  <c r="X500" i="12"/>
  <c r="AB500" i="12" s="1"/>
  <c r="X2167" i="12"/>
  <c r="AB2167" i="12" s="1"/>
  <c r="X1313" i="12"/>
  <c r="AB1313" i="12" s="1"/>
  <c r="X2030" i="12"/>
  <c r="AB2030" i="12" s="1"/>
  <c r="X1069" i="12"/>
  <c r="AB1069" i="12" s="1"/>
  <c r="X1666" i="12"/>
  <c r="AB1666" i="12" s="1"/>
  <c r="X2759" i="12"/>
  <c r="AB2759" i="12" s="1"/>
  <c r="X1239" i="12"/>
  <c r="AB1239" i="12" s="1"/>
  <c r="X2328" i="12"/>
  <c r="AB2328" i="12" s="1"/>
  <c r="X2444" i="12"/>
  <c r="AB2444" i="12" s="1"/>
  <c r="X4684" i="12"/>
  <c r="AB4684" i="12" s="1"/>
  <c r="X1249" i="12"/>
  <c r="AB1249" i="12" s="1"/>
  <c r="X1307" i="12"/>
  <c r="AB1307" i="12" s="1"/>
  <c r="X1450" i="12"/>
  <c r="AB1450" i="12" s="1"/>
  <c r="X1881" i="12"/>
  <c r="AB1881" i="12" s="1"/>
  <c r="X3242" i="12"/>
  <c r="AB3242" i="12" s="1"/>
  <c r="X2533" i="12"/>
  <c r="AB2533" i="12" s="1"/>
  <c r="X2778" i="12"/>
  <c r="AB2778" i="12" s="1"/>
  <c r="X1850" i="12"/>
  <c r="AB1850" i="12" s="1"/>
  <c r="X2432" i="12"/>
  <c r="AB2432" i="12" s="1"/>
  <c r="X2148" i="12"/>
  <c r="AB2148" i="12" s="1"/>
  <c r="X1590" i="12"/>
  <c r="AB1590" i="12" s="1"/>
  <c r="X1730" i="12"/>
  <c r="AB1730" i="12" s="1"/>
  <c r="X3038" i="12"/>
  <c r="AB3038" i="12" s="1"/>
  <c r="X3196" i="12"/>
  <c r="AB3196" i="12" s="1"/>
  <c r="X1678" i="12"/>
  <c r="AB1678" i="12" s="1"/>
  <c r="X2780" i="12"/>
  <c r="AB2780" i="12" s="1"/>
  <c r="X4629" i="12"/>
  <c r="AB4629" i="12" s="1"/>
  <c r="X1093" i="12"/>
  <c r="AB1093" i="12" s="1"/>
  <c r="X2336" i="12"/>
  <c r="AB2336" i="12" s="1"/>
  <c r="X3473" i="12"/>
  <c r="AB3473" i="12" s="1"/>
  <c r="X3381" i="12"/>
  <c r="AB3381" i="12" s="1"/>
  <c r="X3679" i="12"/>
  <c r="AB3679" i="12" s="1"/>
  <c r="X2598" i="12"/>
  <c r="AB2598" i="12" s="1"/>
  <c r="X2626" i="12"/>
  <c r="AB2626" i="12" s="1"/>
  <c r="X4958" i="12"/>
  <c r="AB4958" i="12" s="1"/>
  <c r="X4471" i="12"/>
  <c r="AB4471" i="12" s="1"/>
  <c r="X3629" i="12"/>
  <c r="AB3629" i="12" s="1"/>
  <c r="X3314" i="12"/>
  <c r="AB3314" i="12" s="1"/>
  <c r="X4476" i="12"/>
  <c r="AB4476" i="12" s="1"/>
  <c r="X245" i="12"/>
  <c r="AB245" i="12" s="1"/>
  <c r="X3689" i="12"/>
  <c r="AB3689" i="12" s="1"/>
  <c r="X1232" i="12"/>
  <c r="AB1232" i="12" s="1"/>
  <c r="X2052" i="12"/>
  <c r="AB2052" i="12" s="1"/>
  <c r="X1913" i="12"/>
  <c r="AB1913" i="12" s="1"/>
  <c r="X2452" i="12"/>
  <c r="AB2452" i="12" s="1"/>
  <c r="X4980" i="12"/>
  <c r="AB4980" i="12" s="1"/>
  <c r="X1457" i="12"/>
  <c r="AB1457" i="12" s="1"/>
  <c r="X1495" i="12"/>
  <c r="AB1495" i="12" s="1"/>
  <c r="X108" i="12"/>
  <c r="AB108" i="12" s="1"/>
  <c r="X1631" i="12"/>
  <c r="AB1631" i="12" s="1"/>
  <c r="X1359" i="12"/>
  <c r="AB1359" i="12" s="1"/>
  <c r="X2961" i="12"/>
  <c r="AB2961" i="12" s="1"/>
  <c r="X735" i="12"/>
  <c r="AB735" i="12" s="1"/>
  <c r="X3549" i="12"/>
  <c r="AB3549" i="12" s="1"/>
  <c r="X4642" i="12"/>
  <c r="AB4642" i="12" s="1"/>
  <c r="X544" i="12"/>
  <c r="AB544" i="12" s="1"/>
  <c r="X1827" i="12"/>
  <c r="AB1827" i="12" s="1"/>
  <c r="X1915" i="12"/>
  <c r="AB1915" i="12" s="1"/>
  <c r="X406" i="12"/>
  <c r="AB406" i="12" s="1"/>
  <c r="X228" i="12"/>
  <c r="AB228" i="12" s="1"/>
  <c r="X678" i="12"/>
  <c r="AB678" i="12" s="1"/>
  <c r="X1234" i="12"/>
  <c r="AB1234" i="12" s="1"/>
  <c r="X2061" i="12"/>
  <c r="AB2061" i="12" s="1"/>
  <c r="X2642" i="12"/>
  <c r="AB2642" i="12" s="1"/>
  <c r="X2699" i="12"/>
  <c r="AB2699" i="12" s="1"/>
  <c r="X2195" i="12"/>
  <c r="AB2195" i="12" s="1"/>
  <c r="X1368" i="12"/>
  <c r="AB1368" i="12" s="1"/>
  <c r="X1741" i="12"/>
  <c r="AB1741" i="12" s="1"/>
  <c r="X2174" i="12"/>
  <c r="AB2174" i="12" s="1"/>
  <c r="X2675" i="12"/>
  <c r="AB2675" i="12" s="1"/>
  <c r="X4708" i="12"/>
  <c r="AB4708" i="12" s="1"/>
  <c r="X1095" i="12"/>
  <c r="AB1095" i="12" s="1"/>
  <c r="X4712" i="12"/>
  <c r="AB4712" i="12" s="1"/>
  <c r="X2967" i="12"/>
  <c r="AB2967" i="12" s="1"/>
  <c r="X1116" i="12"/>
  <c r="AB1116" i="12" s="1"/>
  <c r="X1537" i="12"/>
  <c r="AB1537" i="12" s="1"/>
  <c r="X3911" i="12"/>
  <c r="AB3911" i="12" s="1"/>
  <c r="X3725" i="12"/>
  <c r="AB3725" i="12" s="1"/>
  <c r="X4584" i="12"/>
  <c r="AB4584" i="12" s="1"/>
  <c r="X2315" i="12"/>
  <c r="AB2315" i="12" s="1"/>
  <c r="X3690" i="12"/>
  <c r="AB3690" i="12" s="1"/>
  <c r="X2490" i="12"/>
  <c r="AB2490" i="12" s="1"/>
  <c r="X525" i="12"/>
  <c r="AB525" i="12" s="1"/>
  <c r="X3401" i="12"/>
  <c r="AB3401" i="12" s="1"/>
  <c r="X181" i="12"/>
  <c r="AB181" i="12" s="1"/>
  <c r="X2280" i="12"/>
  <c r="AB2280" i="12" s="1"/>
  <c r="X4511" i="12"/>
  <c r="AB4511" i="12" s="1"/>
  <c r="X4788" i="12"/>
  <c r="AB4788" i="12" s="1"/>
  <c r="X2363" i="12"/>
  <c r="AB2363" i="12" s="1"/>
  <c r="X1648" i="12"/>
  <c r="AB1648" i="12" s="1"/>
  <c r="X3807" i="12"/>
  <c r="AB3807" i="12" s="1"/>
  <c r="X2457" i="12"/>
  <c r="AB2457" i="12" s="1"/>
  <c r="X1954" i="12"/>
  <c r="AB1954" i="12" s="1"/>
  <c r="X2440" i="12"/>
  <c r="AB2440" i="12" s="1"/>
  <c r="X2963" i="12"/>
  <c r="AB2963" i="12" s="1"/>
  <c r="X3312" i="12"/>
  <c r="AB3312" i="12" s="1"/>
  <c r="X4496" i="12"/>
  <c r="AB4496" i="12" s="1"/>
  <c r="X1922" i="12"/>
  <c r="AB1922" i="12" s="1"/>
  <c r="X2146" i="12"/>
  <c r="AB2146" i="12" s="1"/>
  <c r="X1484" i="12"/>
  <c r="AB1484" i="12" s="1"/>
  <c r="X450" i="12"/>
  <c r="AB450" i="12" s="1"/>
  <c r="X1687" i="12"/>
  <c r="AB1687" i="12" s="1"/>
  <c r="X1626" i="12"/>
  <c r="AB1626" i="12" s="1"/>
  <c r="X1786" i="12"/>
  <c r="AB1786" i="12" s="1"/>
  <c r="X2872" i="12"/>
  <c r="AB2872" i="12" s="1"/>
  <c r="X30" i="12"/>
  <c r="AB30" i="12" s="1"/>
  <c r="X1671" i="12"/>
  <c r="AB1671" i="12" s="1"/>
  <c r="X3651" i="12"/>
  <c r="AB3651" i="12" s="1"/>
  <c r="X3856" i="12"/>
  <c r="AB3856" i="12" s="1"/>
  <c r="X3540" i="12"/>
  <c r="AB3540" i="12" s="1"/>
  <c r="X1876" i="12"/>
  <c r="AB1876" i="12" s="1"/>
  <c r="X4830" i="12"/>
  <c r="AB4830" i="12" s="1"/>
  <c r="X3562" i="12"/>
  <c r="AB3562" i="12" s="1"/>
  <c r="X1723" i="12"/>
  <c r="AB1723" i="12" s="1"/>
  <c r="X3000" i="12"/>
  <c r="AB3000" i="12" s="1"/>
  <c r="X973" i="12"/>
  <c r="AB973" i="12" s="1"/>
  <c r="X1220" i="12"/>
  <c r="AB1220" i="12" s="1"/>
  <c r="X2695" i="12"/>
  <c r="AB2695" i="12" s="1"/>
  <c r="X1455" i="12"/>
  <c r="AB1455" i="12" s="1"/>
  <c r="X2657" i="12"/>
  <c r="AB2657" i="12" s="1"/>
  <c r="X3395" i="12"/>
  <c r="AB3395" i="12" s="1"/>
  <c r="X3070" i="12"/>
  <c r="AB3070" i="12" s="1"/>
  <c r="X3425" i="12"/>
  <c r="AB3425" i="12" s="1"/>
  <c r="X2353" i="12"/>
  <c r="AB2353" i="12" s="1"/>
  <c r="X3879" i="12"/>
  <c r="AB3879" i="12" s="1"/>
  <c r="X209" i="12"/>
  <c r="AB209" i="12" s="1"/>
  <c r="X4804" i="12"/>
  <c r="AB4804" i="12" s="1"/>
  <c r="X2378" i="12"/>
  <c r="AB2378" i="12" s="1"/>
  <c r="X2567" i="12"/>
  <c r="AB2567" i="12" s="1"/>
  <c r="X3622" i="12"/>
  <c r="AB3622" i="12" s="1"/>
  <c r="X3493" i="12"/>
  <c r="AB3493" i="12" s="1"/>
  <c r="X4576" i="12"/>
  <c r="AB4576" i="12" s="1"/>
  <c r="X861" i="12"/>
  <c r="AB861" i="12" s="1"/>
  <c r="X3677" i="12"/>
  <c r="AB3677" i="12" s="1"/>
  <c r="X4492" i="12"/>
  <c r="AB4492" i="12" s="1"/>
  <c r="X3799" i="12"/>
  <c r="AB3799" i="12" s="1"/>
  <c r="X642" i="12"/>
  <c r="AB642" i="12" s="1"/>
  <c r="X2144" i="12"/>
  <c r="AB2144" i="12" s="1"/>
  <c r="X147" i="12"/>
  <c r="AB147" i="12" s="1"/>
  <c r="X4608" i="12"/>
  <c r="AB4608" i="12" s="1"/>
  <c r="X2552" i="12"/>
  <c r="AB2552" i="12" s="1"/>
  <c r="X3407" i="12"/>
  <c r="AB3407" i="12" s="1"/>
  <c r="X4749" i="12"/>
  <c r="AB4749" i="12" s="1"/>
  <c r="X2110" i="12"/>
  <c r="AB2110" i="12" s="1"/>
  <c r="X1808" i="12"/>
  <c r="AB1808" i="12" s="1"/>
  <c r="X3744" i="12"/>
  <c r="AB3744" i="12" s="1"/>
  <c r="X4706" i="12"/>
  <c r="AB4706" i="12" s="1"/>
  <c r="X2017" i="12"/>
  <c r="AB2017" i="12" s="1"/>
  <c r="X2022" i="12"/>
  <c r="AB2022" i="12" s="1"/>
  <c r="X2486" i="12"/>
  <c r="AB2486" i="12" s="1"/>
  <c r="X2804" i="12"/>
  <c r="AB2804" i="12" s="1"/>
  <c r="X2496" i="12"/>
  <c r="AB2496" i="12" s="1"/>
  <c r="X470" i="12"/>
  <c r="AB470" i="12" s="1"/>
  <c r="X1863" i="12"/>
  <c r="AB1863" i="12" s="1"/>
  <c r="X624" i="12"/>
  <c r="AB624" i="12" s="1"/>
  <c r="X1665" i="12"/>
  <c r="AB1665" i="12" s="1"/>
  <c r="X2676" i="12"/>
  <c r="AB2676" i="12" s="1"/>
  <c r="X3003" i="12"/>
  <c r="AB3003" i="12" s="1"/>
  <c r="X3323" i="12"/>
  <c r="AB3323" i="12" s="1"/>
  <c r="X484" i="12"/>
  <c r="AB484" i="12" s="1"/>
  <c r="X2559" i="12"/>
  <c r="AB2559" i="12" s="1"/>
  <c r="X3612" i="12"/>
  <c r="AB3612" i="12" s="1"/>
  <c r="X4738" i="12"/>
  <c r="AB4738" i="12" s="1"/>
  <c r="X1024" i="12"/>
  <c r="AB1024" i="12" s="1"/>
  <c r="X1711" i="12"/>
  <c r="AB1711" i="12" s="1"/>
  <c r="X1715" i="12"/>
  <c r="AB1715" i="12" s="1"/>
  <c r="X1517" i="12"/>
  <c r="AB1517" i="12" s="1"/>
  <c r="X3187" i="12"/>
  <c r="AB3187" i="12" s="1"/>
  <c r="X4877" i="12"/>
  <c r="AB4877" i="12" s="1"/>
  <c r="X1632" i="12"/>
  <c r="AB1632" i="12" s="1"/>
  <c r="X119" i="12"/>
  <c r="AB119" i="12" s="1"/>
  <c r="X1935" i="12"/>
  <c r="AB1935" i="12" s="1"/>
  <c r="X2882" i="12"/>
  <c r="AB2882" i="12" s="1"/>
  <c r="X3307" i="12"/>
  <c r="AB3307" i="12" s="1"/>
  <c r="X2876" i="12"/>
  <c r="AB2876" i="12" s="1"/>
  <c r="X3657" i="12"/>
  <c r="AB3657" i="12" s="1"/>
  <c r="X4309" i="12"/>
  <c r="AB4309" i="12" s="1"/>
  <c r="X4373" i="12"/>
  <c r="AB4373" i="12" s="1"/>
  <c r="X4437" i="12"/>
  <c r="AB4437" i="12" s="1"/>
  <c r="X3318" i="12"/>
  <c r="AB3318" i="12" s="1"/>
  <c r="X575" i="12"/>
  <c r="AB575" i="12" s="1"/>
  <c r="X1584" i="12"/>
  <c r="AB1584" i="12" s="1"/>
  <c r="X4991" i="12"/>
  <c r="AB4991" i="12" s="1"/>
  <c r="X1440" i="12"/>
  <c r="AB1440" i="12" s="1"/>
  <c r="X891" i="12"/>
  <c r="AB891" i="12" s="1"/>
  <c r="X796" i="12"/>
  <c r="AB796" i="12" s="1"/>
  <c r="X2282" i="12"/>
  <c r="AB2282" i="12" s="1"/>
  <c r="X3700" i="12"/>
  <c r="AB3700" i="12" s="1"/>
  <c r="X63" i="12"/>
  <c r="AB63" i="12" s="1"/>
  <c r="X1337" i="12"/>
  <c r="AB1337" i="12" s="1"/>
  <c r="X2358" i="12"/>
  <c r="AB2358" i="12" s="1"/>
  <c r="X1467" i="12"/>
  <c r="AB1467" i="12" s="1"/>
  <c r="X1045" i="12"/>
  <c r="AB1045" i="12" s="1"/>
  <c r="X3325" i="12"/>
  <c r="AB3325" i="12" s="1"/>
  <c r="X4785" i="12"/>
  <c r="AB4785" i="12" s="1"/>
  <c r="X3728" i="12"/>
  <c r="AB3728" i="12" s="1"/>
  <c r="X2399" i="12"/>
  <c r="AB2399" i="12" s="1"/>
  <c r="X894" i="12"/>
  <c r="AB894" i="12" s="1"/>
  <c r="X2800" i="12"/>
  <c r="AB2800" i="12" s="1"/>
  <c r="X785" i="12"/>
  <c r="AB785" i="12" s="1"/>
  <c r="AB558" i="12"/>
  <c r="X1438" i="12"/>
  <c r="AB1438" i="12" s="1"/>
  <c r="X1735" i="12"/>
  <c r="AB1735" i="12" s="1"/>
  <c r="X3068" i="12"/>
  <c r="AB3068" i="12" s="1"/>
  <c r="X4752" i="12"/>
  <c r="AB4752" i="12" s="1"/>
  <c r="X4729" i="12"/>
  <c r="AB4729" i="12" s="1"/>
  <c r="X4594" i="12"/>
  <c r="AB4594" i="12" s="1"/>
  <c r="X4634" i="12"/>
  <c r="AB4634" i="12" s="1"/>
  <c r="X2364" i="12"/>
  <c r="AB2364" i="12" s="1"/>
  <c r="X1595" i="12"/>
  <c r="AB1595" i="12" s="1"/>
  <c r="X1376" i="12"/>
  <c r="AB1376" i="12" s="1"/>
  <c r="X3250" i="12"/>
  <c r="AB3250" i="12" s="1"/>
  <c r="X3866" i="12"/>
  <c r="AB3866" i="12" s="1"/>
  <c r="X3383" i="12"/>
  <c r="AB3383" i="12" s="1"/>
  <c r="X477" i="12"/>
  <c r="AB477" i="12" s="1"/>
  <c r="X1507" i="12"/>
  <c r="AB1507" i="12" s="1"/>
  <c r="X1906" i="12"/>
  <c r="AB1906" i="12" s="1"/>
  <c r="X196" i="12"/>
  <c r="AB196" i="12" s="1"/>
  <c r="X303" i="12"/>
  <c r="AB303" i="12" s="1"/>
  <c r="X1310" i="12"/>
  <c r="AB1310" i="12" s="1"/>
  <c r="X3114" i="12"/>
  <c r="AB3114" i="12" s="1"/>
  <c r="X2752" i="12"/>
  <c r="AB2752" i="12" s="1"/>
  <c r="X3745" i="12"/>
  <c r="AB3745" i="12" s="1"/>
  <c r="X4278" i="12"/>
  <c r="AB4278" i="12" s="1"/>
  <c r="X4406" i="12"/>
  <c r="AB4406" i="12" s="1"/>
  <c r="AB472" i="12"/>
  <c r="X2482" i="12"/>
  <c r="AB2482" i="12" s="1"/>
  <c r="X4778" i="12"/>
  <c r="AB4778" i="12" s="1"/>
  <c r="X1056" i="12"/>
  <c r="AB1056" i="12" s="1"/>
  <c r="X1167" i="12"/>
  <c r="AB1167" i="12" s="1"/>
  <c r="X3332" i="12"/>
  <c r="AB3332" i="12" s="1"/>
  <c r="X1372" i="12"/>
  <c r="AB1372" i="12" s="1"/>
  <c r="X1147" i="12"/>
  <c r="AB1147" i="12" s="1"/>
  <c r="X2423" i="12"/>
  <c r="AB2423" i="12" s="1"/>
  <c r="X2011" i="12"/>
  <c r="AB2011" i="12" s="1"/>
  <c r="X3537" i="12"/>
  <c r="AB3537" i="12" s="1"/>
  <c r="X1570" i="12"/>
  <c r="AB1570" i="12" s="1"/>
  <c r="X1433" i="12"/>
  <c r="AB1433" i="12" s="1"/>
  <c r="X1975" i="12"/>
  <c r="AB1975" i="12" s="1"/>
  <c r="X4923" i="12"/>
  <c r="AB4923" i="12" s="1"/>
  <c r="X4747" i="12"/>
  <c r="AB4747" i="12" s="1"/>
  <c r="X3251" i="12"/>
  <c r="AB3251" i="12" s="1"/>
  <c r="X2323" i="12"/>
  <c r="AB2323" i="12" s="1"/>
  <c r="X4592" i="12"/>
  <c r="AB4592" i="12" s="1"/>
  <c r="X3207" i="12"/>
  <c r="AB3207" i="12" s="1"/>
  <c r="X4500" i="12"/>
  <c r="AB4500" i="12" s="1"/>
  <c r="X202" i="12"/>
  <c r="AB202" i="12" s="1"/>
  <c r="X703" i="12"/>
  <c r="AB703" i="12" s="1"/>
  <c r="X1305" i="12"/>
  <c r="AB1305" i="12" s="1"/>
  <c r="X2879" i="12"/>
  <c r="AB2879" i="12" s="1"/>
  <c r="X1294" i="12"/>
  <c r="AB1294" i="12" s="1"/>
  <c r="X3143" i="12"/>
  <c r="AB3143" i="12" s="1"/>
  <c r="X3640" i="12"/>
  <c r="AB3640" i="12" s="1"/>
  <c r="X4938" i="12"/>
  <c r="AB4938" i="12" s="1"/>
  <c r="X37" i="12"/>
  <c r="AB37" i="12" s="1"/>
  <c r="X309" i="12"/>
  <c r="AB309" i="12" s="1"/>
  <c r="X2647" i="12"/>
  <c r="AB2647" i="12" s="1"/>
  <c r="X4479" i="12"/>
  <c r="AB4479" i="12" s="1"/>
  <c r="X3338" i="12"/>
  <c r="AB3338" i="12" s="1"/>
  <c r="X3437" i="12"/>
  <c r="AB3437" i="12" s="1"/>
  <c r="X3833" i="12"/>
  <c r="AB3833" i="12" s="1"/>
  <c r="X444" i="12"/>
  <c r="AB444" i="12" s="1"/>
  <c r="X3439" i="12"/>
  <c r="AB3439" i="12" s="1"/>
  <c r="X2936" i="12"/>
  <c r="AB2936" i="12" s="1"/>
  <c r="X2928" i="12"/>
  <c r="AB2928" i="12" s="1"/>
  <c r="X4968" i="12"/>
  <c r="AB4968" i="12" s="1"/>
  <c r="X4806" i="12"/>
  <c r="AB4806" i="12" s="1"/>
  <c r="X2769" i="12"/>
  <c r="AB2769" i="12" s="1"/>
  <c r="X1510" i="12"/>
  <c r="AB1510" i="12" s="1"/>
  <c r="X806" i="12"/>
  <c r="AB806" i="12" s="1"/>
  <c r="X4780" i="12"/>
  <c r="AB4780" i="12" s="1"/>
  <c r="X1999" i="12"/>
  <c r="AB1999" i="12" s="1"/>
  <c r="X4679" i="12"/>
  <c r="AB4679" i="12" s="1"/>
  <c r="X1083" i="12"/>
  <c r="AB1083" i="12" s="1"/>
  <c r="X4718" i="12"/>
  <c r="AB4718" i="12" s="1"/>
  <c r="X3027" i="12"/>
  <c r="AB3027" i="12" s="1"/>
  <c r="X738" i="12"/>
  <c r="AB738" i="12" s="1"/>
  <c r="X2215" i="12"/>
  <c r="AB2215" i="12" s="1"/>
  <c r="X3036" i="12"/>
  <c r="AB3036" i="12" s="1"/>
  <c r="X1573" i="12"/>
  <c r="AB1573" i="12" s="1"/>
  <c r="X2951" i="12"/>
  <c r="AB2951" i="12" s="1"/>
  <c r="X1846" i="12"/>
  <c r="AB1846" i="12" s="1"/>
  <c r="X3085" i="12"/>
  <c r="AB3085" i="12" s="1"/>
  <c r="X852" i="12"/>
  <c r="AB852" i="12" s="1"/>
  <c r="X4698" i="12"/>
  <c r="AB4698" i="12" s="1"/>
  <c r="X1427" i="12"/>
  <c r="AB1427" i="12" s="1"/>
  <c r="X2878" i="12"/>
  <c r="AB2878" i="12" s="1"/>
  <c r="X3296" i="12"/>
  <c r="AB3296" i="12" s="1"/>
  <c r="X2453" i="12"/>
  <c r="AB2453" i="12" s="1"/>
  <c r="X3706" i="12"/>
  <c r="AB3706" i="12" s="1"/>
  <c r="X1702" i="12"/>
  <c r="AB1702" i="12" s="1"/>
  <c r="X194" i="12"/>
  <c r="AB194" i="12" s="1"/>
  <c r="X832" i="12"/>
  <c r="AB832" i="12" s="1"/>
  <c r="X928" i="12"/>
  <c r="AB928" i="12" s="1"/>
  <c r="X2944" i="12"/>
  <c r="AB2944" i="12" s="1"/>
  <c r="X4460" i="12"/>
  <c r="AB4460" i="12" s="1"/>
  <c r="X3164" i="12"/>
  <c r="AB3164" i="12" s="1"/>
  <c r="X1139" i="12"/>
  <c r="AB1139" i="12" s="1"/>
  <c r="X2227" i="12"/>
  <c r="AB2227" i="12" s="1"/>
  <c r="X3120" i="12"/>
  <c r="AB3120" i="12" s="1"/>
  <c r="X2384" i="12"/>
  <c r="AB2384" i="12" s="1"/>
  <c r="X605" i="12"/>
  <c r="AB605" i="12" s="1"/>
  <c r="X965" i="12"/>
  <c r="AB965" i="12" s="1"/>
  <c r="X1347" i="12"/>
  <c r="AB1347" i="12" s="1"/>
  <c r="X297" i="12"/>
  <c r="AB297" i="12" s="1"/>
  <c r="X1074" i="12"/>
  <c r="AB1074" i="12" s="1"/>
  <c r="X1946" i="12"/>
  <c r="AB1946" i="12" s="1"/>
  <c r="X1539" i="12"/>
  <c r="AB1539" i="12" s="1"/>
  <c r="X2193" i="12"/>
  <c r="AB2193" i="12" s="1"/>
  <c r="X1563" i="12"/>
  <c r="AB1563" i="12" s="1"/>
  <c r="X2802" i="12"/>
  <c r="AB2802" i="12" s="1"/>
  <c r="X3300" i="12"/>
  <c r="AB3300" i="12" s="1"/>
  <c r="X4551" i="12"/>
  <c r="AB4551" i="12" s="1"/>
  <c r="X4996" i="12"/>
  <c r="AB4996" i="12" s="1"/>
  <c r="X3477" i="12"/>
  <c r="AB3477" i="12" s="1"/>
  <c r="X3812" i="12"/>
  <c r="AB3812" i="12" s="1"/>
  <c r="X3326" i="12"/>
  <c r="AB3326" i="12" s="1"/>
  <c r="X3730" i="12"/>
  <c r="AB3730" i="12" s="1"/>
  <c r="X2995" i="12"/>
  <c r="AB2995" i="12" s="1"/>
  <c r="X3666" i="12"/>
  <c r="AB3666" i="12" s="1"/>
  <c r="X15" i="12"/>
  <c r="AB15" i="12" s="1"/>
  <c r="X349" i="12"/>
  <c r="AB349" i="12" s="1"/>
  <c r="X1283" i="12"/>
  <c r="AB1283" i="12" s="1"/>
  <c r="X4754" i="12"/>
  <c r="AB4754" i="12" s="1"/>
  <c r="X2984" i="12"/>
  <c r="AB2984" i="12" s="1"/>
  <c r="X1415" i="12"/>
  <c r="AB1415" i="12" s="1"/>
  <c r="X2402" i="12"/>
  <c r="AB2402" i="12" s="1"/>
  <c r="X1009" i="12"/>
  <c r="AB1009" i="12" s="1"/>
  <c r="X1112" i="12"/>
  <c r="AB1112" i="12" s="1"/>
  <c r="X762" i="12"/>
  <c r="AB762" i="12" s="1"/>
  <c r="X3665" i="12"/>
  <c r="AB3665" i="12" s="1"/>
  <c r="X2183" i="12"/>
  <c r="AB2183" i="12" s="1"/>
  <c r="X4976" i="12"/>
  <c r="AB4976" i="12" s="1"/>
  <c r="X3022" i="12"/>
  <c r="AB3022" i="12" s="1"/>
  <c r="X1021" i="12"/>
  <c r="AB1021" i="12" s="1"/>
  <c r="X1854" i="12"/>
  <c r="AB1854" i="12" s="1"/>
  <c r="X3252" i="12"/>
  <c r="AB3252" i="12" s="1"/>
  <c r="X368" i="12"/>
  <c r="AB368" i="12" s="1"/>
  <c r="X611" i="12"/>
  <c r="AB611" i="12" s="1"/>
  <c r="X1140" i="12"/>
  <c r="AB1140" i="12" s="1"/>
  <c r="X2375" i="12"/>
  <c r="AB2375" i="12" s="1"/>
  <c r="X1402" i="12"/>
  <c r="AB1402" i="12" s="1"/>
  <c r="X2367" i="12"/>
  <c r="AB2367" i="12" s="1"/>
  <c r="X3216" i="12"/>
  <c r="AB3216" i="12" s="1"/>
  <c r="X2850" i="12"/>
  <c r="AB2850" i="12" s="1"/>
  <c r="X4637" i="12"/>
  <c r="AB4637" i="12" s="1"/>
  <c r="X3097" i="12"/>
  <c r="AB3097" i="12" s="1"/>
  <c r="X2199" i="12"/>
  <c r="AB2199" i="12" s="1"/>
  <c r="X2275" i="12"/>
  <c r="AB2275" i="12" s="1"/>
  <c r="X3673" i="12"/>
  <c r="AB3673" i="12" s="1"/>
  <c r="X4557" i="12"/>
  <c r="AB4557" i="12" s="1"/>
  <c r="X4859" i="12"/>
  <c r="AB4859" i="12" s="1"/>
  <c r="X4671" i="12"/>
  <c r="AB4671" i="12" s="1"/>
  <c r="X2904" i="12"/>
  <c r="AB2904" i="12" s="1"/>
  <c r="X2512" i="12"/>
  <c r="AB2512" i="12" s="1"/>
  <c r="X3391" i="12"/>
  <c r="AB3391" i="12" s="1"/>
  <c r="X4596" i="12"/>
  <c r="AB4596" i="12" s="1"/>
  <c r="X156" i="12"/>
  <c r="AB156" i="12" s="1"/>
  <c r="X2318" i="12"/>
  <c r="AB2318" i="12" s="1"/>
  <c r="X1902" i="12"/>
  <c r="AB1902" i="12" s="1"/>
  <c r="X3466" i="12"/>
  <c r="AB3466" i="12" s="1"/>
  <c r="X3434" i="12"/>
  <c r="AB3434" i="12" s="1"/>
  <c r="X3928" i="12"/>
  <c r="AB3928" i="12" s="1"/>
  <c r="X4327" i="12"/>
  <c r="AB4327" i="12" s="1"/>
  <c r="X4391" i="12"/>
  <c r="AB4391" i="12" s="1"/>
  <c r="X4455" i="12"/>
  <c r="AB4455" i="12" s="1"/>
  <c r="X1530" i="12"/>
  <c r="AB1530" i="12" s="1"/>
  <c r="X4316" i="12"/>
  <c r="AB4316" i="12" s="1"/>
  <c r="X4380" i="12"/>
  <c r="AB4380" i="12" s="1"/>
  <c r="X4444" i="12"/>
  <c r="AB4444" i="12" s="1"/>
  <c r="X4612" i="12"/>
  <c r="AB4612" i="12" s="1"/>
  <c r="X2686" i="12"/>
  <c r="AB2686" i="12" s="1"/>
  <c r="X4277" i="12"/>
  <c r="AB4277" i="12" s="1"/>
  <c r="X4405" i="12"/>
  <c r="AB4405" i="12" s="1"/>
  <c r="X3741" i="12"/>
  <c r="AB3741" i="12" s="1"/>
  <c r="X2404" i="12"/>
  <c r="AB2404" i="12" s="1"/>
  <c r="X56" i="12"/>
  <c r="AB56" i="12" s="1"/>
  <c r="X3775" i="12"/>
  <c r="AB3775" i="12" s="1"/>
  <c r="X4527" i="12"/>
  <c r="AB4527" i="12" s="1"/>
  <c r="X3299" i="12"/>
  <c r="AB3299" i="12" s="1"/>
  <c r="X4915" i="12"/>
  <c r="AB4915" i="12" s="1"/>
  <c r="X1070" i="12"/>
  <c r="AB1070" i="12" s="1"/>
  <c r="X827" i="12"/>
  <c r="AB827" i="12" s="1"/>
  <c r="X875" i="12"/>
  <c r="AB875" i="12" s="1"/>
  <c r="X3924" i="12"/>
  <c r="AB3924" i="12" s="1"/>
  <c r="X665" i="12"/>
  <c r="AB665" i="12" s="1"/>
  <c r="X4528" i="12"/>
  <c r="AB4528" i="12" s="1"/>
  <c r="X4289" i="12"/>
  <c r="AB4289" i="12" s="1"/>
  <c r="X4353" i="12"/>
  <c r="AB4353" i="12" s="1"/>
  <c r="X4417" i="12"/>
  <c r="AB4417" i="12" s="1"/>
  <c r="X939" i="12"/>
  <c r="AB939" i="12" s="1"/>
  <c r="X872" i="12"/>
  <c r="AB872" i="12" s="1"/>
  <c r="X2521" i="12"/>
  <c r="AB2521" i="12" s="1"/>
  <c r="X1300" i="12"/>
  <c r="AB1300" i="12" s="1"/>
  <c r="X3123" i="12"/>
  <c r="AB3123" i="12" s="1"/>
  <c r="X3293" i="12"/>
  <c r="AB3293" i="12" s="1"/>
  <c r="X3732" i="12"/>
  <c r="AB3732" i="12" s="1"/>
  <c r="X1109" i="12"/>
  <c r="AB1109" i="12" s="1"/>
  <c r="X2391" i="12"/>
  <c r="AB2391" i="12" s="1"/>
  <c r="X3848" i="12"/>
  <c r="AB3848" i="12" s="1"/>
  <c r="X2162" i="12"/>
  <c r="AB2162" i="12" s="1"/>
  <c r="X3843" i="12"/>
  <c r="AB3843" i="12" s="1"/>
  <c r="X4312" i="12"/>
  <c r="AB4312" i="12" s="1"/>
  <c r="X4376" i="12"/>
  <c r="AB4376" i="12" s="1"/>
  <c r="X4440" i="12"/>
  <c r="AB4440" i="12" s="1"/>
  <c r="X4631" i="12"/>
  <c r="AB4631" i="12" s="1"/>
  <c r="X4291" i="12"/>
  <c r="AB4291" i="12" s="1"/>
  <c r="X3767" i="12"/>
  <c r="AB3767" i="12" s="1"/>
  <c r="X706" i="12"/>
  <c r="AB706" i="12" s="1"/>
  <c r="X3850" i="12"/>
  <c r="AB3850" i="12" s="1"/>
  <c r="X4504" i="12"/>
  <c r="AB4504" i="12" s="1"/>
  <c r="X917" i="12"/>
  <c r="AB917" i="12" s="1"/>
  <c r="X1272" i="12"/>
  <c r="AB1272" i="12" s="1"/>
  <c r="X1694" i="12"/>
  <c r="AB1694" i="12" s="1"/>
  <c r="X849" i="12"/>
  <c r="AB849" i="12" s="1"/>
  <c r="X913" i="12"/>
  <c r="AB913" i="12" s="1"/>
  <c r="X2628" i="12"/>
  <c r="AB2628" i="12" s="1"/>
  <c r="X3046" i="12"/>
  <c r="AB3046" i="12" s="1"/>
  <c r="X751" i="12"/>
  <c r="AB751" i="12" s="1"/>
  <c r="X2704" i="12"/>
  <c r="AB2704" i="12" s="1"/>
  <c r="X3128" i="12"/>
  <c r="AB3128" i="12" s="1"/>
  <c r="X3456" i="12"/>
  <c r="AB3456" i="12" s="1"/>
  <c r="X2992" i="12"/>
  <c r="AB2992" i="12" s="1"/>
  <c r="X3200" i="12"/>
  <c r="AB3200" i="12" s="1"/>
  <c r="X3253" i="12"/>
  <c r="AB3253" i="12" s="1"/>
  <c r="X2980" i="12"/>
  <c r="AB2980" i="12" s="1"/>
  <c r="X203" i="12"/>
  <c r="AB203" i="12" s="1"/>
  <c r="X1887" i="12"/>
  <c r="AB1887" i="12" s="1"/>
  <c r="X2471" i="12"/>
  <c r="AB2471" i="12" s="1"/>
  <c r="X1809" i="12"/>
  <c r="AB1809" i="12" s="1"/>
  <c r="X4758" i="12"/>
  <c r="AB4758" i="12" s="1"/>
  <c r="X4387" i="12"/>
  <c r="AB4387" i="12" s="1"/>
  <c r="X4451" i="12"/>
  <c r="AB4451" i="12" s="1"/>
  <c r="X3023" i="12"/>
  <c r="AB3023" i="12" s="1"/>
  <c r="X3731" i="12"/>
  <c r="AB3731" i="12" s="1"/>
  <c r="X4334" i="12"/>
  <c r="AB4334" i="12" s="1"/>
  <c r="X4398" i="12"/>
  <c r="AB4398" i="12" s="1"/>
  <c r="X4740" i="12"/>
  <c r="AB4740" i="12" s="1"/>
  <c r="X3873" i="12"/>
  <c r="AB3873" i="12" s="1"/>
  <c r="X1616" i="12"/>
  <c r="AB1616" i="12" s="1"/>
  <c r="X3550" i="12"/>
  <c r="AB3550" i="12" s="1"/>
  <c r="X3604" i="12"/>
  <c r="AB3604" i="12" s="1"/>
  <c r="X3862" i="12"/>
  <c r="AB3862" i="12" s="1"/>
  <c r="X4301" i="12"/>
  <c r="AB4301" i="12" s="1"/>
  <c r="X4365" i="12"/>
  <c r="AB4365" i="12" s="1"/>
  <c r="X4429" i="12"/>
  <c r="AB4429" i="12" s="1"/>
  <c r="X878" i="12"/>
  <c r="AB878" i="12" s="1"/>
  <c r="X2273" i="12"/>
  <c r="AB2273" i="12" s="1"/>
  <c r="X3579" i="12"/>
  <c r="AB3579" i="12" s="1"/>
  <c r="X2608" i="12"/>
  <c r="AB2608" i="12" s="1"/>
  <c r="X3400" i="12"/>
  <c r="AB3400" i="12" s="1"/>
  <c r="X327" i="12"/>
  <c r="AB327" i="12" s="1"/>
  <c r="X3324" i="12"/>
  <c r="AB3324" i="12" s="1"/>
  <c r="X4538" i="12"/>
  <c r="AB4538" i="12" s="1"/>
  <c r="X847" i="12"/>
  <c r="AB847" i="12" s="1"/>
  <c r="X2380" i="12"/>
  <c r="AB2380" i="12" s="1"/>
  <c r="X1834" i="12"/>
  <c r="AB1834" i="12" s="1"/>
  <c r="X2272" i="12"/>
  <c r="AB2272" i="12" s="1"/>
  <c r="X3930" i="12"/>
  <c r="AB3930" i="12" s="1"/>
  <c r="X2946" i="12"/>
  <c r="AB2946" i="12" s="1"/>
  <c r="X3376" i="12"/>
  <c r="AB3376" i="12" s="1"/>
  <c r="X364" i="12"/>
  <c r="AB364" i="12" s="1"/>
  <c r="X2583" i="12"/>
  <c r="AB2583" i="12" s="1"/>
  <c r="X3932" i="12"/>
  <c r="AB3932" i="12" s="1"/>
  <c r="X1180" i="12"/>
  <c r="AB1180" i="12" s="1"/>
  <c r="X17" i="12"/>
  <c r="AB17" i="12" s="1"/>
  <c r="X4591" i="12"/>
  <c r="AB4591" i="12" s="1"/>
  <c r="X1931" i="12"/>
  <c r="AB1931" i="12" s="1"/>
  <c r="X588" i="12"/>
  <c r="AB588" i="12" s="1"/>
  <c r="X1689" i="12"/>
  <c r="AB1689" i="12" s="1"/>
  <c r="X1734" i="12"/>
  <c r="AB1734" i="12" s="1"/>
  <c r="X3916" i="12"/>
  <c r="AB3916" i="12" s="1"/>
  <c r="X2627" i="12"/>
  <c r="AB2627" i="12" s="1"/>
  <c r="X3864" i="12"/>
  <c r="AB3864" i="12" s="1"/>
  <c r="X4926" i="12"/>
  <c r="AB4926" i="12" s="1"/>
  <c r="X3715" i="12"/>
  <c r="AB3715" i="12" s="1"/>
  <c r="X4340" i="12"/>
  <c r="AB4340" i="12" s="1"/>
  <c r="X4404" i="12"/>
  <c r="AB4404" i="12" s="1"/>
  <c r="X921" i="12"/>
  <c r="AB921" i="12" s="1"/>
  <c r="X2953" i="12"/>
  <c r="AB2953" i="12" s="1"/>
  <c r="X2771" i="12"/>
  <c r="AB2771" i="12" s="1"/>
  <c r="X1044" i="12"/>
  <c r="AB1044" i="12" s="1"/>
  <c r="X2539" i="12"/>
  <c r="AB2539" i="12" s="1"/>
  <c r="X722" i="12"/>
  <c r="AB722" i="12" s="1"/>
  <c r="X2361" i="12"/>
  <c r="AB2361" i="12" s="1"/>
  <c r="X1491" i="12"/>
  <c r="AB1491" i="12" s="1"/>
  <c r="X4827" i="12"/>
  <c r="AB4827" i="12" s="1"/>
  <c r="X2549" i="12"/>
  <c r="AB2549" i="12" s="1"/>
  <c r="X4482" i="12"/>
  <c r="AB4482" i="12" s="1"/>
  <c r="X4946" i="12"/>
  <c r="AB4946" i="12" s="1"/>
  <c r="X1503" i="12"/>
  <c r="AB1503" i="12" s="1"/>
  <c r="X3004" i="12"/>
  <c r="AB3004" i="12" s="1"/>
  <c r="X4603" i="12"/>
  <c r="AB4603" i="12" s="1"/>
  <c r="X4604" i="12"/>
  <c r="AB4604" i="12" s="1"/>
  <c r="X3311" i="12"/>
  <c r="AB3311" i="12" s="1"/>
  <c r="X1114" i="12"/>
  <c r="AB1114" i="12" s="1"/>
  <c r="X4881" i="12"/>
  <c r="AB4881" i="12" s="1"/>
  <c r="X421" i="12"/>
  <c r="AB421" i="12" s="1"/>
  <c r="X2196" i="12"/>
  <c r="AB2196" i="12" s="1"/>
  <c r="X4464" i="12"/>
  <c r="AB4464" i="12" s="1"/>
  <c r="X2330" i="12"/>
  <c r="AB2330" i="12" s="1"/>
  <c r="X4940" i="12"/>
  <c r="AB4940" i="12" s="1"/>
  <c r="X3064" i="12"/>
  <c r="AB3064" i="12" s="1"/>
  <c r="X1429" i="12"/>
  <c r="AB1429" i="12" s="1"/>
  <c r="X2337" i="12"/>
  <c r="AB2337" i="12" s="1"/>
  <c r="X1787" i="12"/>
  <c r="AB1787" i="12" s="1"/>
  <c r="X4954" i="12"/>
  <c r="AB4954" i="12" s="1"/>
  <c r="X3384" i="12"/>
  <c r="AB3384" i="12" s="1"/>
  <c r="X509" i="12"/>
  <c r="AB509" i="12" s="1"/>
  <c r="X984" i="12"/>
  <c r="AB984" i="12" s="1"/>
  <c r="X2269" i="12"/>
  <c r="AB2269" i="12" s="1"/>
  <c r="X4873" i="12"/>
  <c r="AB4873" i="12" s="1"/>
  <c r="X2568" i="12"/>
  <c r="AB2568" i="12" s="1"/>
  <c r="X4585" i="12"/>
  <c r="AB4585" i="12" s="1"/>
  <c r="X251" i="12"/>
  <c r="AB251" i="12" s="1"/>
  <c r="X1706" i="12"/>
  <c r="AB1706" i="12" s="1"/>
  <c r="X286" i="12"/>
  <c r="AB286" i="12" s="1"/>
  <c r="X1544" i="12"/>
  <c r="AB1544" i="12" s="1"/>
  <c r="X1994" i="12"/>
  <c r="AB1994" i="12" s="1"/>
  <c r="X2297" i="12"/>
  <c r="AB2297" i="12" s="1"/>
  <c r="AB4975" i="12"/>
  <c r="AB2092" i="12"/>
  <c r="AB2621" i="12"/>
  <c r="AB2682" i="12"/>
  <c r="AB4159" i="12"/>
  <c r="AB2948" i="12"/>
  <c r="AB1505" i="12"/>
  <c r="AB40" i="12"/>
  <c r="AB3007" i="12"/>
  <c r="AB3492" i="12"/>
  <c r="AB4703" i="12"/>
  <c r="AB2057" i="12"/>
  <c r="X2394" i="12"/>
  <c r="AB2394" i="12" s="1"/>
  <c r="X1746" i="12"/>
  <c r="AB1746" i="12" s="1"/>
  <c r="X3524" i="12"/>
  <c r="AB3524" i="12" s="1"/>
  <c r="X1076" i="12"/>
  <c r="AB1076" i="12" s="1"/>
  <c r="X1373" i="12"/>
  <c r="AB1373" i="12" s="1"/>
  <c r="X4808" i="12"/>
  <c r="AB4808" i="12" s="1"/>
  <c r="X2779" i="12"/>
  <c r="AB2779" i="12" s="1"/>
  <c r="X2907" i="12"/>
  <c r="AB2907" i="12" s="1"/>
  <c r="AB2908" i="12"/>
  <c r="X3522" i="12"/>
  <c r="AB3522" i="12" s="1"/>
  <c r="X962" i="12"/>
  <c r="AB962" i="12" s="1"/>
  <c r="X4814" i="12"/>
  <c r="AB4814" i="12" s="1"/>
  <c r="X1580" i="12"/>
  <c r="AB1580" i="12" s="1"/>
  <c r="X3101" i="12"/>
  <c r="AB3101" i="12" s="1"/>
  <c r="X408" i="12"/>
  <c r="AB408" i="12" s="1"/>
  <c r="X1215" i="12"/>
  <c r="AB1215" i="12" s="1"/>
  <c r="X3102" i="12"/>
  <c r="AB3102" i="12" s="1"/>
  <c r="X2080" i="12"/>
  <c r="AB2080" i="12" s="1"/>
  <c r="X1233" i="12"/>
  <c r="AB1233" i="12" s="1"/>
  <c r="X2258" i="12"/>
  <c r="AB2258" i="12" s="1"/>
  <c r="X1705" i="12"/>
  <c r="AB1705" i="12" s="1"/>
  <c r="X1754" i="12"/>
  <c r="AB1754" i="12" s="1"/>
  <c r="X2074" i="12"/>
  <c r="AB2074" i="12" s="1"/>
  <c r="X4937" i="12"/>
  <c r="AB4937" i="12" s="1"/>
  <c r="X3739" i="12"/>
  <c r="AB3739" i="12" s="1"/>
  <c r="X1888" i="12"/>
  <c r="AB1888" i="12" s="1"/>
  <c r="X142" i="12"/>
  <c r="AB142" i="12" s="1"/>
  <c r="X1937" i="12"/>
  <c r="AB1937" i="12" s="1"/>
  <c r="X4580" i="12"/>
  <c r="AB4580" i="12" s="1"/>
  <c r="X2570" i="12"/>
  <c r="AB2570" i="12" s="1"/>
  <c r="X4748" i="12"/>
  <c r="AB4748" i="12" s="1"/>
  <c r="X4716" i="12"/>
  <c r="AB4716" i="12" s="1"/>
  <c r="X2027" i="12"/>
  <c r="AB2027" i="12" s="1"/>
  <c r="X1877" i="12"/>
  <c r="AB1877" i="12" s="1"/>
  <c r="X3010" i="12"/>
  <c r="AB3010" i="12" s="1"/>
  <c r="X4707" i="12"/>
  <c r="AB4707" i="12" s="1"/>
  <c r="X3158" i="12"/>
  <c r="AB3158" i="12" s="1"/>
  <c r="X788" i="12"/>
  <c r="AB788" i="12" s="1"/>
  <c r="X2935" i="12"/>
  <c r="AB2935" i="12" s="1"/>
  <c r="X2834" i="12"/>
  <c r="AB2834" i="12" s="1"/>
  <c r="X75" i="12"/>
  <c r="AB75" i="12" s="1"/>
  <c r="X3823" i="12"/>
  <c r="AB3823" i="12" s="1"/>
  <c r="X4837" i="12"/>
  <c r="AB4837" i="12" s="1"/>
  <c r="X3820" i="12"/>
  <c r="AB3820" i="12" s="1"/>
  <c r="X2831" i="12"/>
  <c r="AB2831" i="12" s="1"/>
  <c r="X4723" i="12"/>
  <c r="AB4723" i="12" s="1"/>
  <c r="X2065" i="12"/>
  <c r="AB2065" i="12" s="1"/>
  <c r="X1527" i="12"/>
  <c r="AB1527" i="12" s="1"/>
  <c r="X4903" i="12"/>
  <c r="AB4903" i="12" s="1"/>
  <c r="X1633" i="12"/>
  <c r="AB1633" i="12" s="1"/>
  <c r="AB1634" i="12"/>
  <c r="X2625" i="12"/>
  <c r="AB2625" i="12" s="1"/>
  <c r="X4746" i="12"/>
  <c r="AB4746" i="12" s="1"/>
  <c r="X1492" i="12"/>
  <c r="AB1492" i="12" s="1"/>
  <c r="X1195" i="12"/>
  <c r="AB1195" i="12" s="1"/>
  <c r="X790" i="12"/>
  <c r="AB790" i="12" s="1"/>
  <c r="AB791" i="12"/>
  <c r="X2058" i="12"/>
  <c r="AB2058" i="12" s="1"/>
  <c r="X266" i="12"/>
  <c r="AB266" i="12" s="1"/>
  <c r="X1428" i="12"/>
  <c r="AB1428" i="12" s="1"/>
  <c r="X3750" i="12"/>
  <c r="AB3750" i="12" s="1"/>
  <c r="X2538" i="12"/>
  <c r="AB2538" i="12" s="1"/>
  <c r="X475" i="12"/>
  <c r="AB475" i="12" s="1"/>
  <c r="X2008" i="12"/>
  <c r="AB2008" i="12" s="1"/>
  <c r="X407" i="12"/>
  <c r="AB407" i="12" s="1"/>
  <c r="X1304" i="12"/>
  <c r="AB1304" i="12" s="1"/>
  <c r="X2680" i="12"/>
  <c r="AB2680" i="12" s="1"/>
  <c r="AB1431" i="12"/>
  <c r="AB3485" i="12"/>
  <c r="AB3782" i="12"/>
  <c r="AB4717" i="12"/>
  <c r="AB103" i="12"/>
  <c r="AB124" i="12"/>
  <c r="AB2986" i="12"/>
  <c r="X4695" i="12"/>
  <c r="AB4695" i="12" s="1"/>
  <c r="AB1426" i="12"/>
  <c r="AB1661" i="12"/>
  <c r="AB1938" i="12"/>
  <c r="AB2081" i="12"/>
  <c r="AB779" i="12"/>
  <c r="AB2136" i="12"/>
  <c r="AB1964" i="12"/>
  <c r="P5388" i="10"/>
  <c r="AB195" i="12"/>
  <c r="AB365" i="12"/>
  <c r="AB430" i="12"/>
  <c r="AB1164" i="12"/>
  <c r="AB1403" i="12"/>
  <c r="AB1010" i="12"/>
  <c r="AB2832" i="12"/>
  <c r="AB2893" i="12"/>
  <c r="AB3073" i="12"/>
  <c r="AB3794" i="12"/>
  <c r="AB260" i="12"/>
  <c r="AB900" i="12"/>
  <c r="AB72" i="12"/>
  <c r="AB752" i="12"/>
  <c r="AB1031" i="12"/>
  <c r="AB2385" i="12"/>
  <c r="AB2142" i="12"/>
  <c r="AB3813" i="12"/>
  <c r="AB1028" i="12"/>
  <c r="AB810" i="12"/>
  <c r="AB2810" i="12"/>
  <c r="P5440" i="10"/>
  <c r="P8891" i="10"/>
  <c r="AB442" i="12"/>
  <c r="AB1097" i="12"/>
  <c r="AB1278" i="12"/>
  <c r="AB1292" i="12"/>
  <c r="AB2322" i="12"/>
  <c r="AB2034" i="12"/>
  <c r="AB2319" i="12"/>
  <c r="AB2993" i="12"/>
  <c r="AB4774" i="12"/>
  <c r="AB186" i="12"/>
  <c r="AB318" i="12"/>
  <c r="AB769" i="12"/>
  <c r="AB1367" i="12"/>
  <c r="AB562" i="12"/>
  <c r="AB840" i="12"/>
  <c r="AB940" i="12"/>
  <c r="AB1223" i="12"/>
  <c r="AB2184" i="12"/>
  <c r="AB2137" i="12"/>
  <c r="AB3103" i="12"/>
  <c r="AB4328" i="12"/>
  <c r="AB651" i="12"/>
  <c r="AB4445" i="12"/>
  <c r="P6568" i="10"/>
  <c r="P4660" i="10"/>
  <c r="P2896" i="10"/>
  <c r="P3321" i="10"/>
  <c r="AB1110" i="12"/>
  <c r="AB922" i="12"/>
  <c r="AB1084" i="12"/>
  <c r="AB701" i="12"/>
  <c r="AB2126" i="12"/>
  <c r="AB1932" i="12"/>
  <c r="AB1806" i="12"/>
  <c r="AB2369" i="12"/>
  <c r="AB2617" i="12"/>
  <c r="AB3043" i="12"/>
  <c r="AB3124" i="12"/>
  <c r="AB2852" i="12"/>
  <c r="AB2965" i="12"/>
  <c r="AB3024" i="12"/>
  <c r="AB3371" i="12"/>
  <c r="AB4539" i="12"/>
  <c r="AB3929" i="12"/>
  <c r="AB143" i="12"/>
  <c r="AB848" i="12"/>
  <c r="AB1075" i="12"/>
  <c r="AB853" i="12"/>
  <c r="AB1653" i="12"/>
  <c r="AB2276" i="12"/>
  <c r="AB3301" i="12"/>
  <c r="AB4430" i="12"/>
  <c r="AB4977" i="12"/>
  <c r="X2004" i="12"/>
  <c r="AB2004" i="12" s="1"/>
  <c r="AB76" i="12"/>
  <c r="AB1695" i="12"/>
  <c r="AB2352" i="12"/>
  <c r="AB3518" i="12"/>
  <c r="AB3136" i="12"/>
  <c r="AB3605" i="12"/>
  <c r="AB3920" i="12"/>
  <c r="AB4290" i="12"/>
  <c r="AB4388" i="12"/>
  <c r="AB4456" i="12"/>
  <c r="AB323" i="12"/>
  <c r="AB536" i="12"/>
  <c r="AB1301" i="12"/>
  <c r="AB874" i="12"/>
  <c r="AB1989" i="12"/>
  <c r="AB1598" i="12"/>
  <c r="AB2151" i="12"/>
  <c r="AB2571" i="12"/>
  <c r="AB3037" i="12"/>
  <c r="AB3620" i="12"/>
  <c r="AB3931" i="12"/>
  <c r="AB4461" i="12"/>
  <c r="AB2558" i="12"/>
  <c r="AB2996" i="12"/>
  <c r="AB4313" i="12"/>
  <c r="AB3165" i="12"/>
  <c r="AB3567" i="12"/>
  <c r="AB3768" i="12"/>
  <c r="AB3863" i="12"/>
  <c r="AB3722" i="12"/>
  <c r="AB4904" i="12"/>
  <c r="AB4292" i="12"/>
  <c r="AB4366" i="12"/>
  <c r="AB4418" i="12"/>
  <c r="AB354" i="12"/>
  <c r="AB739" i="12"/>
  <c r="AB918" i="12"/>
  <c r="AB799" i="12"/>
  <c r="AB2350" i="12"/>
  <c r="AB2640" i="12"/>
  <c r="AB1884" i="12"/>
  <c r="AB2372" i="12"/>
  <c r="AB3516" i="12"/>
  <c r="AB3667" i="12"/>
  <c r="AB4550" i="12"/>
  <c r="AB3912" i="12"/>
  <c r="AB3285" i="12"/>
  <c r="AB3478" i="12"/>
  <c r="AB3821" i="12"/>
  <c r="AB4295" i="12"/>
  <c r="AB4377" i="12"/>
  <c r="X4674" i="12"/>
  <c r="AB4674" i="12" s="1"/>
  <c r="AB3289" i="12"/>
  <c r="AB3534" i="12"/>
  <c r="AB2981" i="12"/>
  <c r="AB3733" i="12"/>
  <c r="AB3776" i="12"/>
  <c r="AB3849" i="12"/>
  <c r="AB4302" i="12"/>
  <c r="AB4342" i="12"/>
  <c r="AB4392" i="12"/>
  <c r="AB4452" i="12"/>
  <c r="AB298" i="12"/>
  <c r="AB214" i="12"/>
  <c r="AB356" i="12"/>
  <c r="AB581" i="12"/>
  <c r="AB1273" i="12"/>
  <c r="AB1071" i="12"/>
  <c r="AB1531" i="12"/>
  <c r="AB1768" i="12"/>
  <c r="AB1872" i="12"/>
  <c r="AB3551" i="12"/>
  <c r="AB3825" i="12"/>
  <c r="AB4558" i="12"/>
  <c r="AB3819" i="12"/>
  <c r="AB204" i="12"/>
  <c r="AB3122" i="12"/>
  <c r="AB4359" i="12"/>
  <c r="X4791" i="12"/>
  <c r="AB4791" i="12" s="1"/>
  <c r="X462" i="12"/>
  <c r="AB462" i="12" s="1"/>
  <c r="AB565" i="12"/>
  <c r="X564" i="12"/>
  <c r="AB564" i="12" s="1"/>
  <c r="AB3917" i="12"/>
  <c r="AB62" i="12"/>
  <c r="AB937" i="12"/>
  <c r="AB1137" i="12"/>
  <c r="AB1991" i="12"/>
  <c r="AB1905" i="12"/>
  <c r="AB1893" i="12"/>
  <c r="AB2500" i="12"/>
  <c r="AB2793" i="12"/>
  <c r="AB4552" i="12"/>
  <c r="AB3763" i="12"/>
  <c r="AB3841" i="12"/>
  <c r="AB4317" i="12"/>
  <c r="AB4335" i="12"/>
  <c r="AB4381" i="12"/>
  <c r="AB4399" i="12"/>
  <c r="AB3851" i="12"/>
  <c r="AB3707" i="12"/>
  <c r="AB3802" i="12"/>
  <c r="AB4820" i="12"/>
  <c r="AB217" i="12"/>
  <c r="AB904" i="12"/>
  <c r="AB756" i="12"/>
  <c r="AB2698" i="12"/>
  <c r="AB2180" i="12"/>
  <c r="AB3672" i="12"/>
  <c r="AB3254" i="12"/>
  <c r="AB4529" i="12"/>
  <c r="AB4347" i="12"/>
  <c r="AB4411" i="12"/>
  <c r="AB4449" i="12"/>
  <c r="AB3876" i="12"/>
  <c r="AB876" i="12"/>
  <c r="AB74" i="12"/>
  <c r="AB666" i="12"/>
  <c r="AB2188" i="12"/>
  <c r="AB2513" i="12"/>
  <c r="AB2005" i="12"/>
  <c r="AB2177" i="12"/>
  <c r="AB3228" i="12"/>
  <c r="AB3086" i="12"/>
  <c r="AB3258" i="12"/>
  <c r="AB4662" i="12"/>
  <c r="AB3844" i="12"/>
  <c r="AB3925" i="12"/>
  <c r="AB4613" i="12"/>
  <c r="AB4283" i="12"/>
  <c r="AB4321" i="12"/>
  <c r="AB4385" i="12"/>
  <c r="AB4423" i="12"/>
  <c r="AB4441" i="12"/>
  <c r="AB4741" i="12"/>
  <c r="S4" i="12"/>
  <c r="T4" i="12"/>
  <c r="AB374" i="12"/>
  <c r="AB4839" i="12"/>
  <c r="P7935" i="10"/>
  <c r="P7485" i="10"/>
  <c r="P7392" i="10"/>
  <c r="P2692" i="10"/>
  <c r="P2356" i="10"/>
  <c r="X2357" i="10" s="1"/>
  <c r="P1318" i="10"/>
  <c r="AB4023" i="12"/>
  <c r="AB4097" i="12"/>
  <c r="AB370" i="12"/>
  <c r="AB1392" i="12"/>
  <c r="AB2038" i="12"/>
  <c r="AB403" i="12"/>
  <c r="AB1268" i="12"/>
  <c r="AB2782" i="12"/>
  <c r="AB2527" i="12"/>
  <c r="AB2895" i="12"/>
  <c r="AB27" i="12"/>
  <c r="AB468" i="12"/>
  <c r="AB3214" i="12"/>
  <c r="AB2839" i="12"/>
  <c r="P4095" i="10"/>
  <c r="P8056" i="10"/>
  <c r="P7636" i="10"/>
  <c r="P7371" i="10"/>
  <c r="P4143" i="10"/>
  <c r="P2366" i="10"/>
  <c r="P1502" i="10"/>
  <c r="P1486" i="10"/>
  <c r="P1156" i="10"/>
  <c r="P1026" i="10"/>
  <c r="P1106" i="10"/>
  <c r="P675" i="10"/>
  <c r="X1849" i="12"/>
  <c r="AB1849" i="12" s="1"/>
  <c r="X242" i="12"/>
  <c r="AB242" i="12" s="1"/>
  <c r="AB243" i="12"/>
  <c r="X306" i="12"/>
  <c r="AB306" i="12" s="1"/>
  <c r="X1577" i="12"/>
  <c r="AB1577" i="12" s="1"/>
  <c r="X332" i="12"/>
  <c r="AB332" i="12" s="1"/>
  <c r="X3565" i="12"/>
  <c r="AB3565" i="12" s="1"/>
  <c r="X120" i="12"/>
  <c r="AB120" i="12" s="1"/>
  <c r="X4784" i="12"/>
  <c r="AB4784" i="12" s="1"/>
  <c r="X1660" i="12"/>
  <c r="AB1660" i="12" s="1"/>
  <c r="X2478" i="12"/>
  <c r="AB2478" i="12" s="1"/>
  <c r="X1352" i="12"/>
  <c r="AB1352" i="12" s="1"/>
  <c r="X4602" i="12"/>
  <c r="AB4602" i="12" s="1"/>
  <c r="X3057" i="12"/>
  <c r="AB3057" i="12" s="1"/>
  <c r="X4836" i="12"/>
  <c r="AB4836" i="12" s="1"/>
  <c r="X2840" i="12"/>
  <c r="AB2840" i="12" s="1"/>
  <c r="X1348" i="12"/>
  <c r="AB1348" i="12" s="1"/>
  <c r="X2909" i="12"/>
  <c r="AB2909" i="12" s="1"/>
  <c r="X4945" i="12"/>
  <c r="AB4945" i="12" s="1"/>
  <c r="X2112" i="12"/>
  <c r="AB2112" i="12" s="1"/>
  <c r="X3351" i="12"/>
  <c r="AB3351" i="12" s="1"/>
  <c r="X1551" i="12"/>
  <c r="AB1551" i="12" s="1"/>
  <c r="X3463" i="12"/>
  <c r="AB3463" i="12" s="1"/>
  <c r="X3500" i="12"/>
  <c r="AB3500" i="12" s="1"/>
  <c r="X3001" i="12"/>
  <c r="AB3001" i="12" s="1"/>
  <c r="X3454" i="12"/>
  <c r="AB3454" i="12" s="1"/>
  <c r="X1681" i="12"/>
  <c r="AB1681" i="12" s="1"/>
  <c r="X795" i="12"/>
  <c r="AB795" i="12" s="1"/>
  <c r="X2373" i="12"/>
  <c r="AB2373" i="12" s="1"/>
  <c r="X3129" i="12"/>
  <c r="AB3129" i="12" s="1"/>
  <c r="X3356" i="12"/>
  <c r="AB3356" i="12" s="1"/>
  <c r="AB4713" i="12"/>
  <c r="AB4282" i="12"/>
  <c r="AB358" i="12"/>
  <c r="AB943" i="12"/>
  <c r="AB2228" i="12"/>
  <c r="AB3002" i="12"/>
  <c r="AB3297" i="12"/>
  <c r="AB3891" i="12"/>
  <c r="AB1772" i="12"/>
  <c r="AB2644" i="12"/>
  <c r="AB3013" i="12"/>
  <c r="AB4536" i="12"/>
  <c r="AB4407" i="12"/>
  <c r="X2088" i="12"/>
  <c r="AB2088" i="12" s="1"/>
  <c r="X4760" i="12"/>
  <c r="AB4760" i="12" s="1"/>
  <c r="AB333" i="12"/>
  <c r="AB311" i="12"/>
  <c r="AB1344" i="12"/>
  <c r="AB1592" i="12"/>
  <c r="AB3198" i="12"/>
  <c r="AB3727" i="12"/>
  <c r="AB3861" i="12"/>
  <c r="AB549" i="12"/>
  <c r="AB3040" i="12"/>
  <c r="AB4790" i="12"/>
  <c r="AB3834" i="12"/>
  <c r="AB3871" i="12"/>
  <c r="X1969" i="12"/>
  <c r="AB1969" i="12" s="1"/>
  <c r="X283" i="12"/>
  <c r="AB283" i="12" s="1"/>
  <c r="X508" i="12"/>
  <c r="AB508" i="12" s="1"/>
  <c r="X1865" i="12"/>
  <c r="AB1865" i="12" s="1"/>
  <c r="X2277" i="12"/>
  <c r="AB2277" i="12" s="1"/>
  <c r="X3202" i="12"/>
  <c r="AB3202" i="12" s="1"/>
  <c r="X1199" i="12"/>
  <c r="AB1199" i="12" s="1"/>
  <c r="X1466" i="12"/>
  <c r="AB1466" i="12" s="1"/>
  <c r="AB3746" i="12"/>
  <c r="AB4410" i="12"/>
  <c r="AB967" i="12"/>
  <c r="AB1262" i="12"/>
  <c r="AB2078" i="12"/>
  <c r="AB3093" i="12"/>
  <c r="AB3028" i="12"/>
  <c r="AB3231" i="12"/>
  <c r="AB1035" i="12"/>
  <c r="AB833" i="12"/>
  <c r="AB929" i="12"/>
  <c r="AB1605" i="12"/>
  <c r="AB2205" i="12"/>
  <c r="AB3693" i="12"/>
  <c r="AB3839" i="12"/>
  <c r="AB3906" i="12"/>
  <c r="AB633" i="12"/>
  <c r="AB3904" i="12"/>
  <c r="AB1819" i="12"/>
  <c r="AB3146" i="12"/>
  <c r="AB3991" i="12"/>
  <c r="X496" i="12"/>
  <c r="AB496" i="12" s="1"/>
  <c r="X4834" i="12"/>
  <c r="AB4834" i="12" s="1"/>
  <c r="X981" i="12"/>
  <c r="AB981" i="12" s="1"/>
  <c r="X723" i="12"/>
  <c r="AB723" i="12" s="1"/>
  <c r="X3881" i="12"/>
  <c r="AB3881" i="12" s="1"/>
  <c r="X3255" i="12"/>
  <c r="AB3255" i="12" s="1"/>
  <c r="X1933" i="12"/>
  <c r="AB1933" i="12" s="1"/>
  <c r="X1473" i="12"/>
  <c r="AB1473" i="12" s="1"/>
  <c r="AB1474" i="12"/>
  <c r="X3156" i="12"/>
  <c r="AB3156" i="12" s="1"/>
  <c r="X2488" i="12"/>
  <c r="AB2488" i="12" s="1"/>
  <c r="AB2489" i="12"/>
  <c r="X3617" i="12"/>
  <c r="AB3617" i="12" s="1"/>
  <c r="X460" i="12"/>
  <c r="AB460" i="12" s="1"/>
  <c r="X2910" i="12"/>
  <c r="AB2910" i="12" s="1"/>
  <c r="X3426" i="12"/>
  <c r="AB3426" i="12" s="1"/>
  <c r="X244" i="12"/>
  <c r="AB244" i="12" s="1"/>
  <c r="X983" i="12"/>
  <c r="AB983" i="12" s="1"/>
  <c r="AB208" i="12"/>
  <c r="AB350" i="12"/>
  <c r="AB485" i="12"/>
  <c r="AB2172" i="12"/>
  <c r="AB2003" i="12"/>
  <c r="AB1844" i="12"/>
  <c r="AB3541" i="12"/>
  <c r="AB3901" i="12"/>
  <c r="AB4775" i="12"/>
  <c r="AB3133" i="12"/>
  <c r="AB3742" i="12"/>
  <c r="X1179" i="12"/>
  <c r="AB1179" i="12" s="1"/>
  <c r="X240" i="12"/>
  <c r="AB240" i="12" s="1"/>
  <c r="X178" i="12"/>
  <c r="AB178" i="12" s="1"/>
  <c r="X1472" i="12"/>
  <c r="AB1472" i="12" s="1"/>
  <c r="X1499" i="12"/>
  <c r="AB1499" i="12" s="1"/>
  <c r="X1214" i="12"/>
  <c r="AB1214" i="12" s="1"/>
  <c r="X1686" i="12"/>
  <c r="AB1686" i="12" s="1"/>
  <c r="X330" i="12"/>
  <c r="AB330" i="12" s="1"/>
  <c r="X4697" i="12"/>
  <c r="AB4697" i="12" s="1"/>
  <c r="X1049" i="12"/>
  <c r="AB1049" i="12" s="1"/>
  <c r="X3352" i="12"/>
  <c r="AB3352" i="12" s="1"/>
  <c r="X3169" i="12"/>
  <c r="AB3169" i="12" s="1"/>
  <c r="X2441" i="12"/>
  <c r="AB2441" i="12" s="1"/>
  <c r="AB1416" i="12"/>
  <c r="AB3634" i="12"/>
  <c r="AB3729" i="12"/>
  <c r="AB4577" i="12"/>
  <c r="AB828" i="12"/>
  <c r="AB825" i="12"/>
  <c r="AB1171" i="12"/>
  <c r="AB3592" i="12"/>
  <c r="AB3985" i="12"/>
  <c r="AB2755" i="12"/>
  <c r="X328" i="12"/>
  <c r="AB328" i="12" s="1"/>
  <c r="X1443" i="12"/>
  <c r="AB1443" i="12" s="1"/>
  <c r="X1957" i="12"/>
  <c r="AB1957" i="12" s="1"/>
  <c r="X2622" i="12"/>
  <c r="AB2622" i="12" s="1"/>
  <c r="X2659" i="12"/>
  <c r="AB2659" i="12" s="1"/>
  <c r="X720" i="12"/>
  <c r="AB720" i="12" s="1"/>
  <c r="X2068" i="12"/>
  <c r="AB2068" i="12" s="1"/>
  <c r="X1385" i="12"/>
  <c r="AB1385" i="12" s="1"/>
  <c r="X2308" i="12"/>
  <c r="AB2308" i="12" s="1"/>
  <c r="X1298" i="12"/>
  <c r="AB1298" i="12" s="1"/>
  <c r="AB976" i="12"/>
  <c r="AB609" i="12"/>
  <c r="AB2717" i="12"/>
  <c r="AB1903" i="12"/>
  <c r="AB2677" i="12"/>
  <c r="AB4997" i="12"/>
  <c r="AB1221" i="12"/>
  <c r="AB3193" i="12"/>
  <c r="AB3451" i="12"/>
  <c r="X656" i="12"/>
  <c r="AB656" i="12" s="1"/>
  <c r="X991" i="12"/>
  <c r="AB991" i="12" s="1"/>
  <c r="X1023" i="12"/>
  <c r="AB1023" i="12" s="1"/>
  <c r="AB44" i="12"/>
  <c r="X2016" i="12"/>
  <c r="AB2016" i="12" s="1"/>
  <c r="X3806" i="12"/>
  <c r="AB3806" i="12" s="1"/>
  <c r="X389" i="12"/>
  <c r="AB389" i="12" s="1"/>
  <c r="X2949" i="12"/>
  <c r="AB2949" i="12" s="1"/>
  <c r="X229" i="12"/>
  <c r="AB229" i="12" s="1"/>
  <c r="X180" i="12"/>
  <c r="AB180" i="12" s="1"/>
  <c r="X3573" i="12"/>
  <c r="AB3573" i="12" s="1"/>
  <c r="X1094" i="12"/>
  <c r="AB1094" i="12" s="1"/>
  <c r="X3219" i="12"/>
  <c r="AB3219" i="12" s="1"/>
  <c r="AB3220" i="12"/>
  <c r="X2400" i="12"/>
  <c r="AB2400" i="12" s="1"/>
  <c r="X1543" i="12"/>
  <c r="AB1543" i="12" s="1"/>
  <c r="X1371" i="12"/>
  <c r="AB1371" i="12" s="1"/>
  <c r="X4595" i="12"/>
  <c r="AB4595" i="12" s="1"/>
  <c r="X4984" i="12"/>
  <c r="AB4984" i="12" s="1"/>
  <c r="X2477" i="12"/>
  <c r="AB2477" i="12" s="1"/>
  <c r="X2333" i="12"/>
  <c r="AB2333" i="12" s="1"/>
  <c r="X2851" i="12"/>
  <c r="AB2851" i="12" s="1"/>
  <c r="X952" i="12"/>
  <c r="AB952" i="12" s="1"/>
  <c r="AB953" i="12"/>
  <c r="X371" i="12"/>
  <c r="AB371" i="12" s="1"/>
  <c r="X1480" i="12"/>
  <c r="AB1480" i="12" s="1"/>
  <c r="X2076" i="12"/>
  <c r="AB2076" i="12" s="1"/>
  <c r="X2694" i="12"/>
  <c r="AB2694" i="12" s="1"/>
  <c r="P8902" i="10"/>
  <c r="P6808" i="10"/>
  <c r="P5888" i="10"/>
  <c r="P5604" i="10"/>
  <c r="P1091" i="10"/>
  <c r="P1011" i="10"/>
  <c r="P963" i="10"/>
  <c r="P8474" i="10"/>
  <c r="P8318" i="10"/>
  <c r="P7099" i="10"/>
  <c r="P5225" i="10"/>
  <c r="P4321" i="10"/>
  <c r="P4178" i="10"/>
  <c r="P3827" i="10"/>
  <c r="P3829" i="10"/>
  <c r="P2989" i="10"/>
  <c r="P652" i="10"/>
  <c r="P802" i="10"/>
  <c r="P1334" i="10"/>
  <c r="P516" i="10"/>
  <c r="P150" i="10"/>
  <c r="P328" i="10"/>
  <c r="P7247" i="10"/>
  <c r="P5496" i="10"/>
  <c r="P4904" i="10"/>
  <c r="P4115" i="10"/>
  <c r="AB269" i="12"/>
  <c r="AB449" i="12"/>
  <c r="AB1650" i="12"/>
  <c r="AB2130" i="12"/>
  <c r="AB1643" i="12"/>
  <c r="AB1753" i="12"/>
  <c r="AB1823" i="12"/>
  <c r="AB3079" i="12"/>
  <c r="AB2710" i="12"/>
  <c r="AB1795" i="12"/>
  <c r="AB2791" i="12"/>
  <c r="AB2930" i="12"/>
  <c r="AB3792" i="12"/>
  <c r="AB4241" i="12"/>
  <c r="AB1446" i="12"/>
  <c r="X4483" i="12"/>
  <c r="AB4483" i="12" s="1"/>
  <c r="X1389" i="12"/>
  <c r="AB1389" i="12" s="1"/>
  <c r="X1206" i="12"/>
  <c r="AB1206" i="12" s="1"/>
  <c r="X1015" i="12"/>
  <c r="AB1015" i="12" s="1"/>
  <c r="X598" i="12"/>
  <c r="AB598" i="12" s="1"/>
  <c r="X424" i="12"/>
  <c r="AB424" i="12" s="1"/>
  <c r="P5724" i="10"/>
  <c r="P5708" i="10"/>
  <c r="P5633" i="10"/>
  <c r="P3103" i="10"/>
  <c r="P2665" i="10"/>
  <c r="P2465" i="10"/>
  <c r="P2145" i="10"/>
  <c r="P2025" i="10"/>
  <c r="P1670" i="10"/>
  <c r="P1654" i="10"/>
  <c r="P1367" i="10"/>
  <c r="P1271" i="10"/>
  <c r="P1239" i="10"/>
  <c r="P1063" i="10"/>
  <c r="P7640" i="10"/>
  <c r="P3725" i="10"/>
  <c r="P3387" i="10"/>
  <c r="P740" i="10"/>
  <c r="P2044" i="10"/>
  <c r="P937" i="10"/>
  <c r="P790" i="10"/>
  <c r="P582" i="10"/>
  <c r="P1614" i="10"/>
  <c r="P1807" i="10"/>
  <c r="P1626" i="10"/>
  <c r="P1555" i="10"/>
  <c r="P1539" i="10"/>
  <c r="P1523" i="10"/>
  <c r="P1507" i="10"/>
  <c r="P362" i="10"/>
  <c r="P504" i="10"/>
  <c r="P5000" i="10"/>
  <c r="P4564" i="10"/>
  <c r="P2535" i="10"/>
  <c r="P2418" i="10"/>
  <c r="P8136" i="10"/>
  <c r="P3225" i="10"/>
  <c r="AB305" i="12"/>
  <c r="AB2788" i="12"/>
  <c r="AB2506" i="12"/>
  <c r="AB4670" i="12"/>
  <c r="AB714" i="12"/>
  <c r="AB4177" i="12"/>
  <c r="X4478" i="12"/>
  <c r="AB4478" i="12" s="1"/>
  <c r="X1158" i="12"/>
  <c r="AB1158" i="12" s="1"/>
  <c r="X288" i="12"/>
  <c r="AB288" i="12" s="1"/>
  <c r="X1737" i="12"/>
  <c r="AB1737" i="12" s="1"/>
  <c r="X663" i="12"/>
  <c r="AB663" i="12" s="1"/>
  <c r="X1607" i="12"/>
  <c r="AB1607" i="12" s="1"/>
  <c r="X4826" i="12"/>
  <c r="AB4826" i="12" s="1"/>
  <c r="X1086" i="12"/>
  <c r="AB1086" i="12" s="1"/>
  <c r="X989" i="12"/>
  <c r="AB989" i="12" s="1"/>
  <c r="X2684" i="12"/>
  <c r="AB2684" i="12" s="1"/>
  <c r="X4512" i="12"/>
  <c r="AB4512" i="12" s="1"/>
  <c r="X1364" i="12"/>
  <c r="AB1364" i="12" s="1"/>
  <c r="X2043" i="12"/>
  <c r="AB2043" i="12" s="1"/>
  <c r="X1630" i="12"/>
  <c r="AB1630" i="12" s="1"/>
  <c r="X1651" i="12"/>
  <c r="AB1651" i="12" s="1"/>
  <c r="X469" i="12"/>
  <c r="AB469" i="12" s="1"/>
  <c r="X3292" i="12"/>
  <c r="AB3292" i="12" s="1"/>
  <c r="X146" i="12"/>
  <c r="AB146" i="12" s="1"/>
  <c r="X1463" i="12"/>
  <c r="AB1463" i="12" s="1"/>
  <c r="P8861" i="10"/>
  <c r="P5338" i="10"/>
  <c r="P5322" i="10"/>
  <c r="P5290" i="10"/>
  <c r="P3504" i="10"/>
  <c r="P3479" i="10"/>
  <c r="P2930" i="10"/>
  <c r="P1451" i="10"/>
  <c r="P1419" i="10"/>
  <c r="P98" i="10"/>
  <c r="P7440" i="10"/>
  <c r="P6518" i="10"/>
  <c r="P4285" i="10"/>
  <c r="P2778" i="10"/>
  <c r="P2490" i="10"/>
  <c r="P1090" i="10"/>
  <c r="P1045" i="10"/>
  <c r="P1197" i="10"/>
  <c r="P912" i="10"/>
  <c r="P855" i="10"/>
  <c r="P1874" i="10"/>
  <c r="P1487" i="10"/>
  <c r="P142" i="10"/>
  <c r="P8028" i="10"/>
  <c r="P7833" i="10"/>
  <c r="P5312" i="10"/>
  <c r="AB67" i="12"/>
  <c r="AB3205" i="12"/>
  <c r="AB1618" i="12"/>
  <c r="AB2387" i="12"/>
  <c r="AB3019" i="12"/>
  <c r="X4590" i="12"/>
  <c r="AB4590" i="12" s="1"/>
  <c r="X1448" i="12"/>
  <c r="AB1448" i="12" s="1"/>
  <c r="AB1821" i="12"/>
  <c r="AB3749" i="12"/>
  <c r="AB377" i="12"/>
  <c r="AB19" i="12"/>
  <c r="P8359" i="10"/>
  <c r="AB1609" i="12"/>
  <c r="AB1645" i="12"/>
  <c r="AB1870" i="12"/>
  <c r="AB532" i="12"/>
  <c r="AB896" i="12"/>
  <c r="AB4113" i="12"/>
  <c r="AB4273" i="12"/>
  <c r="AB636" i="12"/>
  <c r="AB2761" i="12"/>
  <c r="AB4223" i="12"/>
  <c r="AB160" i="12"/>
  <c r="AB1047" i="12"/>
  <c r="AB587" i="12"/>
  <c r="AB3757" i="12"/>
  <c r="AB4693" i="12"/>
  <c r="X1460" i="12"/>
  <c r="AB1460" i="12" s="1"/>
  <c r="AB1470" i="12"/>
  <c r="AB4969" i="12"/>
  <c r="X18" i="12"/>
  <c r="AB18" i="12" s="1"/>
  <c r="X89" i="12"/>
  <c r="AB89" i="12" s="1"/>
  <c r="X60" i="12"/>
  <c r="AB60" i="12" s="1"/>
  <c r="X53" i="12"/>
  <c r="AB53" i="12" s="1"/>
  <c r="X48" i="12"/>
  <c r="AB48" i="12" s="1"/>
  <c r="X85" i="12"/>
  <c r="AB85" i="12" s="1"/>
  <c r="X29" i="12"/>
  <c r="AB29" i="12" s="1"/>
  <c r="X45" i="12"/>
  <c r="AB45" i="12" s="1"/>
  <c r="X10" i="12"/>
  <c r="AB10" i="12" s="1"/>
  <c r="X81" i="12"/>
  <c r="AB81" i="12" s="1"/>
  <c r="X57" i="12"/>
  <c r="AB57" i="12" s="1"/>
  <c r="X8" i="12"/>
  <c r="AB8" i="12" s="1"/>
  <c r="X16" i="12"/>
  <c r="AB16" i="12" s="1"/>
  <c r="X13" i="12"/>
  <c r="AB13" i="12" s="1"/>
  <c r="X43" i="12"/>
  <c r="AB43" i="12" s="1"/>
  <c r="X71" i="12"/>
  <c r="AB71" i="12" s="1"/>
  <c r="X34" i="12"/>
  <c r="AB34" i="12" s="1"/>
  <c r="AB2070" i="12"/>
  <c r="AB3608" i="12"/>
  <c r="X26" i="12"/>
  <c r="AB26" i="12" s="1"/>
  <c r="X73" i="12"/>
  <c r="AB73" i="12" s="1"/>
  <c r="X39" i="12"/>
  <c r="AB39" i="12" s="1"/>
  <c r="X28" i="12"/>
  <c r="AB28" i="12" s="1"/>
  <c r="X6" i="12"/>
  <c r="AB6" i="12" s="1"/>
  <c r="X91" i="12"/>
  <c r="AB91" i="12" s="1"/>
  <c r="X83" i="12"/>
  <c r="AB83" i="12" s="1"/>
  <c r="X42" i="12"/>
  <c r="AB42" i="12" s="1"/>
  <c r="X32" i="12"/>
  <c r="AB32" i="12" s="1"/>
  <c r="AB1235" i="12"/>
  <c r="AB1228" i="12"/>
  <c r="X87" i="12"/>
  <c r="AB87" i="12" s="1"/>
  <c r="X22" i="12"/>
  <c r="AB22" i="12" s="1"/>
  <c r="X46" i="12"/>
  <c r="AB46" i="12" s="1"/>
  <c r="X90" i="12"/>
  <c r="AB90" i="12" s="1"/>
  <c r="X33" i="12"/>
  <c r="AB33" i="12" s="1"/>
  <c r="X31" i="12"/>
  <c r="AB31" i="12" s="1"/>
  <c r="X35" i="12"/>
  <c r="AB35" i="12" s="1"/>
  <c r="X59" i="12"/>
  <c r="AB59" i="12" s="1"/>
  <c r="X12" i="12"/>
  <c r="AB12" i="12" s="1"/>
  <c r="X20" i="12"/>
  <c r="AB20" i="12" s="1"/>
  <c r="X41" i="12"/>
  <c r="AB41" i="12" s="1"/>
  <c r="AB1182" i="12"/>
  <c r="AB1731" i="12"/>
  <c r="AB2100" i="12"/>
  <c r="P310" i="10"/>
  <c r="P190" i="10"/>
  <c r="P8646" i="10"/>
  <c r="P3313" i="10"/>
  <c r="P2039" i="10"/>
  <c r="P2434" i="10"/>
  <c r="AB3664" i="12"/>
  <c r="AB88" i="12"/>
  <c r="AB2855" i="12"/>
  <c r="AB4545" i="12"/>
  <c r="AB2202" i="12"/>
  <c r="AB2049" i="12"/>
  <c r="AB2932" i="12"/>
  <c r="AB1155" i="12"/>
  <c r="X1365" i="12"/>
  <c r="AB1365" i="12" s="1"/>
  <c r="P2103" i="10"/>
  <c r="P7219" i="10"/>
  <c r="P1958" i="10"/>
  <c r="P326" i="10"/>
  <c r="AB517" i="12"/>
  <c r="AB997" i="12"/>
  <c r="AB1817" i="12"/>
  <c r="AB3595" i="12"/>
  <c r="AB4951" i="12"/>
  <c r="AB4846" i="12"/>
  <c r="AB4065" i="12"/>
  <c r="P54" i="10"/>
  <c r="P156" i="10"/>
  <c r="P6866" i="10"/>
  <c r="P8037" i="10"/>
  <c r="P5464" i="10"/>
  <c r="P5112" i="10"/>
  <c r="P3819" i="10"/>
  <c r="P2423" i="10"/>
  <c r="P2159" i="10"/>
  <c r="P2131" i="10"/>
  <c r="P1805" i="10"/>
  <c r="P1124" i="10"/>
  <c r="P41" i="10"/>
  <c r="P8486" i="10"/>
  <c r="AB4095" i="12"/>
  <c r="AB4264" i="12"/>
  <c r="AB381" i="12"/>
  <c r="AB23" i="12"/>
  <c r="AB2339" i="12"/>
  <c r="AB2923" i="12"/>
  <c r="AB2888" i="12"/>
  <c r="AB3132" i="12"/>
  <c r="AB4001" i="12"/>
  <c r="X3020" i="12"/>
  <c r="AB3020" i="12" s="1"/>
  <c r="X24" i="12"/>
  <c r="AB24" i="12" s="1"/>
  <c r="X2476" i="12"/>
  <c r="AB2476" i="12" s="1"/>
  <c r="X1639" i="12"/>
  <c r="AB1639" i="12" s="1"/>
  <c r="X1599" i="12"/>
  <c r="AB1599" i="12" s="1"/>
  <c r="X4847" i="12"/>
  <c r="AB4847" i="12" s="1"/>
  <c r="AB1175" i="12"/>
  <c r="X1174" i="12"/>
  <c r="AB1174" i="12" s="1"/>
  <c r="X731" i="12"/>
  <c r="AB731" i="12" s="1"/>
  <c r="X3113" i="12"/>
  <c r="AB3113" i="12" s="1"/>
  <c r="P7983" i="10"/>
  <c r="P7460" i="10"/>
  <c r="P5880" i="10"/>
  <c r="P5518" i="10"/>
  <c r="P5418" i="10"/>
  <c r="P5282" i="10"/>
  <c r="P4678" i="10"/>
  <c r="P4980" i="10"/>
  <c r="AB3449" i="12"/>
  <c r="AB4209" i="12"/>
  <c r="X105" i="12"/>
  <c r="AB105" i="12" s="1"/>
  <c r="X3716" i="12"/>
  <c r="AB3716" i="12" s="1"/>
  <c r="X165" i="12"/>
  <c r="AB165" i="12" s="1"/>
  <c r="X416" i="12"/>
  <c r="AB416" i="12" s="1"/>
  <c r="X4782" i="12"/>
  <c r="AB4782" i="12" s="1"/>
  <c r="X1120" i="12"/>
  <c r="AB1120" i="12" s="1"/>
  <c r="X1917" i="12"/>
  <c r="AB1917" i="12" s="1"/>
  <c r="X3226" i="12"/>
  <c r="AB3226" i="12" s="1"/>
  <c r="X116" i="12"/>
  <c r="AB116" i="12" s="1"/>
  <c r="X4829" i="12"/>
  <c r="AB4829" i="12" s="1"/>
  <c r="X1555" i="12"/>
  <c r="AB1555" i="12" s="1"/>
  <c r="X3467" i="12"/>
  <c r="AB3467" i="12" s="1"/>
  <c r="X794" i="12"/>
  <c r="AB794" i="12" s="1"/>
  <c r="X1769" i="12"/>
  <c r="AB1769" i="12" s="1"/>
  <c r="X2085" i="12"/>
  <c r="AB2085" i="12" s="1"/>
  <c r="X233" i="12"/>
  <c r="AB233" i="12" s="1"/>
  <c r="X65" i="12"/>
  <c r="AB65" i="12" s="1"/>
  <c r="X1104" i="12"/>
  <c r="AB1104" i="12" s="1"/>
  <c r="X3408" i="12"/>
  <c r="AB3408" i="12" s="1"/>
  <c r="X1237" i="12"/>
  <c r="AB1237" i="12" s="1"/>
  <c r="X1129" i="12"/>
  <c r="AB1129" i="12" s="1"/>
  <c r="X4952" i="12"/>
  <c r="AB4952" i="12" s="1"/>
  <c r="X974" i="12"/>
  <c r="AB974" i="12" s="1"/>
  <c r="X3208" i="12"/>
  <c r="AB3208" i="12" s="1"/>
  <c r="AB1436" i="12"/>
  <c r="P8004" i="10"/>
  <c r="P7735" i="10"/>
  <c r="P7380" i="10"/>
  <c r="P6205" i="10"/>
  <c r="P6223" i="10"/>
  <c r="P5980" i="10"/>
  <c r="P5506" i="10"/>
  <c r="P4248" i="10"/>
  <c r="P4204" i="10"/>
  <c r="P3428" i="10"/>
  <c r="P2533" i="10"/>
  <c r="P2584" i="10"/>
  <c r="AB2253" i="12"/>
  <c r="AB4007" i="12"/>
  <c r="AB3591" i="12"/>
  <c r="AB4081" i="12"/>
  <c r="AB4145" i="12"/>
  <c r="X2978" i="12"/>
  <c r="AB2978" i="12" s="1"/>
  <c r="X36" i="12"/>
  <c r="AB36" i="12" s="1"/>
  <c r="X58" i="12"/>
  <c r="AB58" i="12" s="1"/>
  <c r="X1942" i="12"/>
  <c r="AB1942" i="12" s="1"/>
  <c r="X3655" i="12"/>
  <c r="AB3655" i="12" s="1"/>
  <c r="X3544" i="12"/>
  <c r="AB3544" i="12" s="1"/>
  <c r="X2340" i="12"/>
  <c r="AB2340" i="12" s="1"/>
  <c r="X2495" i="12"/>
  <c r="AB2495" i="12" s="1"/>
  <c r="X2645" i="12"/>
  <c r="AB2645" i="12" s="1"/>
  <c r="X2937" i="12"/>
  <c r="AB2937" i="12" s="1"/>
  <c r="X1131" i="12"/>
  <c r="AB1131" i="12" s="1"/>
  <c r="X1377" i="12"/>
  <c r="AB1377" i="12" s="1"/>
  <c r="X3554" i="12"/>
  <c r="AB3554" i="12" s="1"/>
  <c r="X55" i="12"/>
  <c r="AB55" i="12" s="1"/>
  <c r="X200" i="12"/>
  <c r="AB200" i="12" s="1"/>
  <c r="X4905" i="12"/>
  <c r="AB4905" i="12" s="1"/>
  <c r="X4857" i="12"/>
  <c r="AB4857" i="12" s="1"/>
  <c r="P8379" i="10"/>
  <c r="P7895" i="10"/>
  <c r="P7807" i="10"/>
  <c r="P6832" i="10"/>
  <c r="P5968" i="10"/>
  <c r="P5438" i="10"/>
  <c r="P4862" i="10"/>
  <c r="P3464" i="10"/>
  <c r="X576" i="12"/>
  <c r="AB576" i="12" s="1"/>
  <c r="X1712" i="12"/>
  <c r="AB1712" i="12" s="1"/>
  <c r="X2846" i="12"/>
  <c r="AB2846" i="12" s="1"/>
  <c r="X3443" i="12"/>
  <c r="AB3443" i="12" s="1"/>
  <c r="X3743" i="12"/>
  <c r="AB3743" i="12" s="1"/>
  <c r="AB1178" i="12"/>
  <c r="X1177" i="12"/>
  <c r="AB1177" i="12" s="1"/>
  <c r="X1362" i="12"/>
  <c r="AB1362" i="12" s="1"/>
  <c r="X2283" i="12"/>
  <c r="AB2283" i="12" s="1"/>
  <c r="X1043" i="12"/>
  <c r="AB1043" i="12" s="1"/>
  <c r="P1467" i="10"/>
  <c r="P1387" i="10"/>
  <c r="P1307" i="10"/>
  <c r="P1051" i="10"/>
  <c r="P987" i="10"/>
  <c r="P7554" i="10"/>
  <c r="P3667" i="10"/>
  <c r="P3381" i="10"/>
  <c r="P3317" i="10"/>
  <c r="P3261" i="10"/>
  <c r="P1979" i="10"/>
  <c r="P996" i="10"/>
  <c r="AB399" i="12"/>
  <c r="AB557" i="12"/>
  <c r="AB1412" i="12"/>
  <c r="AB1560" i="12"/>
  <c r="AB2977" i="12"/>
  <c r="AB383" i="12"/>
  <c r="AB1107" i="12"/>
  <c r="AB3632" i="12"/>
  <c r="AB3222" i="12"/>
  <c r="AB2845" i="12"/>
  <c r="AB2847" i="12"/>
  <c r="AB4071" i="12"/>
  <c r="AB1287" i="12"/>
  <c r="AB2346" i="12"/>
  <c r="AB2108" i="12"/>
  <c r="AB3656" i="12"/>
  <c r="AB3736" i="12"/>
  <c r="AB344" i="12"/>
  <c r="AB385" i="12"/>
  <c r="AB3340" i="12"/>
  <c r="AB2024" i="12"/>
  <c r="AB2632" i="12"/>
  <c r="P1660" i="10"/>
  <c r="AB1296" i="12"/>
  <c r="AB25" i="12"/>
  <c r="AB915" i="12"/>
  <c r="AB2086" i="12"/>
  <c r="AB3545" i="12"/>
  <c r="AB4856" i="12"/>
  <c r="AB98" i="12"/>
  <c r="AB49" i="12"/>
  <c r="AB101" i="12"/>
  <c r="AB1258" i="12"/>
  <c r="AB649" i="12"/>
  <c r="AB1130" i="12"/>
  <c r="AB1217" i="12"/>
  <c r="AB1663" i="12"/>
  <c r="AB3717" i="12"/>
  <c r="AB4673" i="12"/>
  <c r="AB4812" i="12"/>
  <c r="AB151" i="12"/>
  <c r="AB138" i="12"/>
  <c r="AB926" i="12"/>
  <c r="AB9" i="12"/>
  <c r="AB3868" i="12"/>
  <c r="AB4721" i="12"/>
  <c r="AB2124" i="12"/>
  <c r="AB2692" i="12"/>
  <c r="AB2786" i="12"/>
  <c r="AB4572" i="12"/>
  <c r="P2193" i="10"/>
  <c r="P1908" i="10"/>
  <c r="P3325" i="10"/>
  <c r="P2518" i="10"/>
  <c r="P2023" i="10"/>
  <c r="P1999" i="10"/>
  <c r="P534" i="10"/>
  <c r="P4619" i="10"/>
  <c r="AB1330" i="12"/>
  <c r="AB802" i="12"/>
  <c r="AB777" i="12"/>
  <c r="AB1640" i="12"/>
  <c r="AB1713" i="12"/>
  <c r="AB1498" i="12"/>
  <c r="AB3349" i="12"/>
  <c r="AB2774" i="12"/>
  <c r="AB4473" i="12"/>
  <c r="AB127" i="12"/>
  <c r="AB555" i="12"/>
  <c r="AB2520" i="12"/>
  <c r="AB2972" i="12"/>
  <c r="AB4103" i="12"/>
  <c r="AB742" i="12"/>
  <c r="AB3459" i="12"/>
  <c r="AB2899" i="12"/>
  <c r="AB4626" i="12"/>
  <c r="AB4736" i="12"/>
  <c r="AB4850" i="12"/>
  <c r="AB211" i="12"/>
  <c r="AB82" i="12"/>
  <c r="AB1184" i="12"/>
  <c r="AB805" i="12"/>
  <c r="AB2635" i="12"/>
  <c r="AB2646" i="12"/>
  <c r="AB2817" i="12"/>
  <c r="AB3189" i="12"/>
  <c r="X5000" i="12"/>
  <c r="AB5000" i="12" s="1"/>
  <c r="AB4823" i="12"/>
  <c r="X694" i="12"/>
  <c r="AB694" i="12" s="1"/>
  <c r="X2317" i="12"/>
  <c r="AB2317" i="12" s="1"/>
  <c r="X710" i="12"/>
  <c r="AB710" i="12" s="1"/>
  <c r="X683" i="12"/>
  <c r="AB683" i="12" s="1"/>
  <c r="X3015" i="12"/>
  <c r="AB3015" i="12" s="1"/>
  <c r="AB1208" i="12"/>
  <c r="X3830" i="12"/>
  <c r="AB3830" i="12" s="1"/>
  <c r="X4506" i="12"/>
  <c r="AB4506" i="12" s="1"/>
  <c r="X4510" i="12"/>
  <c r="AB4510" i="12" s="1"/>
  <c r="AB3328" i="12"/>
  <c r="X2987" i="12"/>
  <c r="AB2987" i="12" s="1"/>
  <c r="X4677" i="12"/>
  <c r="AB4677" i="12" s="1"/>
  <c r="X1407" i="12"/>
  <c r="AB1407" i="12" s="1"/>
  <c r="X1947" i="12"/>
  <c r="AB1947" i="12" s="1"/>
  <c r="X3646" i="12"/>
  <c r="AB3646" i="12" s="1"/>
  <c r="X135" i="12"/>
  <c r="AB135" i="12" s="1"/>
  <c r="X2294" i="12"/>
  <c r="AB2294" i="12" s="1"/>
  <c r="X2450" i="12"/>
  <c r="AB2450" i="12" s="1"/>
  <c r="X4632" i="12"/>
  <c r="AB4632" i="12" s="1"/>
  <c r="X2883" i="12"/>
  <c r="AB2883" i="12" s="1"/>
  <c r="X2799" i="12"/>
  <c r="AB2799" i="12" s="1"/>
  <c r="X3527" i="12"/>
  <c r="AB3527" i="12" s="1"/>
  <c r="X1088" i="12"/>
  <c r="AB1088" i="12" s="1"/>
  <c r="X607" i="12"/>
  <c r="AB607" i="12" s="1"/>
  <c r="X1780" i="12"/>
  <c r="AB1780" i="12" s="1"/>
  <c r="X3621" i="12"/>
  <c r="AB3621" i="12" s="1"/>
  <c r="X2708" i="12"/>
  <c r="AB2708" i="12" s="1"/>
  <c r="X1934" i="12"/>
  <c r="AB1934" i="12" s="1"/>
  <c r="X3678" i="12"/>
  <c r="AB3678" i="12" s="1"/>
  <c r="X770" i="12"/>
  <c r="AB770" i="12" s="1"/>
  <c r="X2237" i="12"/>
  <c r="AB2237" i="12" s="1"/>
  <c r="X3494" i="12"/>
  <c r="AB3494" i="12" s="1"/>
  <c r="X1419" i="12"/>
  <c r="AB1419" i="12" s="1"/>
  <c r="X3184" i="12"/>
  <c r="AB3184" i="12" s="1"/>
  <c r="X4622" i="12"/>
  <c r="AB4622" i="12" s="1"/>
  <c r="X4956" i="12"/>
  <c r="AB4956" i="12" s="1"/>
  <c r="AB3575" i="12"/>
  <c r="X3313" i="12"/>
  <c r="AB3313" i="12" s="1"/>
  <c r="X173" i="12"/>
  <c r="AB173" i="12" s="1"/>
  <c r="X2342" i="12"/>
  <c r="AB2342" i="12" s="1"/>
  <c r="X326" i="12"/>
  <c r="AB326" i="12" s="1"/>
  <c r="X252" i="12"/>
  <c r="AB252" i="12" s="1"/>
  <c r="X2245" i="12"/>
  <c r="AB2245" i="12" s="1"/>
  <c r="X4816" i="12"/>
  <c r="AB4816" i="12" s="1"/>
  <c r="X3587" i="12"/>
  <c r="AB3587" i="12" s="1"/>
  <c r="X2890" i="12"/>
  <c r="AB2890" i="12" s="1"/>
  <c r="X1545" i="12"/>
  <c r="AB1545" i="12" s="1"/>
  <c r="X1593" i="12"/>
  <c r="AB1593" i="12" s="1"/>
  <c r="X3266" i="12"/>
  <c r="AB3266" i="12" s="1"/>
  <c r="AB4667" i="12"/>
  <c r="X2000" i="12"/>
  <c r="AB2000" i="12" s="1"/>
  <c r="X4761" i="12"/>
  <c r="AB4761" i="12" s="1"/>
  <c r="X2776" i="12"/>
  <c r="AB2776" i="12" s="1"/>
  <c r="X2976" i="12"/>
  <c r="AB2976" i="12" s="1"/>
  <c r="X3404" i="12"/>
  <c r="AB3404" i="12" s="1"/>
  <c r="X1338" i="12"/>
  <c r="AB1338" i="12" s="1"/>
  <c r="X2902" i="12"/>
  <c r="AB2902" i="12" s="1"/>
  <c r="X1691" i="12"/>
  <c r="AB1691" i="12" s="1"/>
  <c r="X3390" i="12"/>
  <c r="AB3390" i="12" s="1"/>
  <c r="X4502" i="12"/>
  <c r="AB4502" i="12" s="1"/>
  <c r="AB2122" i="12"/>
  <c r="X3594" i="12"/>
  <c r="AB3594" i="12" s="1"/>
  <c r="X2091" i="12"/>
  <c r="AB2091" i="12" s="1"/>
  <c r="X2655" i="12"/>
  <c r="AB2655" i="12" s="1"/>
  <c r="X2592" i="12"/>
  <c r="AB2592" i="12" s="1"/>
  <c r="X170" i="12"/>
  <c r="AB170" i="12" s="1"/>
  <c r="X2753" i="12"/>
  <c r="AB2753" i="12" s="1"/>
  <c r="X2826" i="12"/>
  <c r="AB2826" i="12" s="1"/>
  <c r="X3336" i="12"/>
  <c r="AB3336" i="12" s="1"/>
  <c r="X3460" i="12"/>
  <c r="AB3460" i="12" s="1"/>
  <c r="X4598" i="12"/>
  <c r="AB4598" i="12" s="1"/>
  <c r="X499" i="12"/>
  <c r="AB499" i="12" s="1"/>
  <c r="X220" i="12"/>
  <c r="AB220" i="12" s="1"/>
  <c r="X395" i="12"/>
  <c r="AB395" i="12" s="1"/>
  <c r="X2595" i="12"/>
  <c r="AB2595" i="12" s="1"/>
  <c r="X2665" i="12"/>
  <c r="AB2665" i="12" s="1"/>
  <c r="X3264" i="12"/>
  <c r="AB3264" i="12" s="1"/>
  <c r="X4509" i="12"/>
  <c r="AB4509" i="12" s="1"/>
  <c r="X3691" i="12"/>
  <c r="AB3691" i="12" s="1"/>
  <c r="X342" i="12"/>
  <c r="AB342" i="12" s="1"/>
  <c r="X1032" i="12"/>
  <c r="AB1032" i="12" s="1"/>
  <c r="X2241" i="12"/>
  <c r="AB2241" i="12" s="1"/>
  <c r="P8648" i="10"/>
  <c r="P8395" i="10"/>
  <c r="P8347" i="10"/>
  <c r="P8340" i="10"/>
  <c r="P8332" i="10"/>
  <c r="P8162" i="10"/>
  <c r="P7943" i="10"/>
  <c r="P7883" i="10"/>
  <c r="P7819" i="10"/>
  <c r="P7771" i="10"/>
  <c r="P7591" i="10"/>
  <c r="P7428" i="10"/>
  <c r="P7540" i="10"/>
  <c r="P7501" i="10"/>
  <c r="P6840" i="10"/>
  <c r="P6792" i="10"/>
  <c r="P6410" i="10"/>
  <c r="P6458" i="10"/>
  <c r="P6234" i="10"/>
  <c r="P6230" i="10"/>
  <c r="P6226" i="10"/>
  <c r="P6208" i="10"/>
  <c r="P6160" i="10"/>
  <c r="P5984" i="10"/>
  <c r="P5760" i="10"/>
  <c r="P5700" i="10"/>
  <c r="P5684" i="10"/>
  <c r="P5668" i="10"/>
  <c r="P5636" i="10"/>
  <c r="P5580" i="10"/>
  <c r="P5877" i="10"/>
  <c r="P5815" i="10"/>
  <c r="P5797" i="10"/>
  <c r="P5751" i="10"/>
  <c r="P5657" i="10"/>
  <c r="P5638" i="10"/>
  <c r="P5593" i="10"/>
  <c r="P5446" i="10"/>
  <c r="P5366" i="10"/>
  <c r="P5334" i="10"/>
  <c r="P5166" i="10"/>
  <c r="P5142" i="10"/>
  <c r="P5126" i="10"/>
  <c r="P5118" i="10"/>
  <c r="P5110" i="10"/>
  <c r="P5102" i="10"/>
  <c r="P4846" i="10"/>
  <c r="P4710" i="10"/>
  <c r="P4662" i="10"/>
  <c r="P4940" i="10"/>
  <c r="P4908" i="10"/>
  <c r="P4793" i="10"/>
  <c r="P4785" i="10"/>
  <c r="P4777" i="10"/>
  <c r="P4769" i="10"/>
  <c r="P4761" i="10"/>
  <c r="P4757" i="10"/>
  <c r="P4741" i="10"/>
  <c r="P4721" i="10"/>
  <c r="P3528" i="10"/>
  <c r="P4207" i="10"/>
  <c r="P4175" i="10"/>
  <c r="P3551" i="10"/>
  <c r="P3503" i="10"/>
  <c r="P3455" i="10"/>
  <c r="P3395" i="10"/>
  <c r="P3047" i="10"/>
  <c r="P2959" i="10"/>
  <c r="P2903" i="10"/>
  <c r="P3351" i="10"/>
  <c r="P3319" i="10"/>
  <c r="P2801" i="10"/>
  <c r="P2737" i="10"/>
  <c r="P2241" i="10"/>
  <c r="P2177" i="10"/>
  <c r="P3036" i="10"/>
  <c r="P2972" i="10"/>
  <c r="P2921" i="10"/>
  <c r="P2876" i="10"/>
  <c r="P1780" i="10"/>
  <c r="P1684" i="10"/>
  <c r="P1648" i="10"/>
  <c r="P1628" i="10"/>
  <c r="P1616" i="10"/>
  <c r="P1612" i="10"/>
  <c r="P1596" i="10"/>
  <c r="P1580" i="10"/>
  <c r="P1564" i="10"/>
  <c r="P1443" i="10"/>
  <c r="P1331" i="10"/>
  <c r="P1315" i="10"/>
  <c r="P1235" i="10"/>
  <c r="P1171" i="10"/>
  <c r="P1107" i="10"/>
  <c r="P915" i="10"/>
  <c r="P1945" i="10"/>
  <c r="P1438" i="10"/>
  <c r="P1278" i="10"/>
  <c r="P1002" i="10"/>
  <c r="P197" i="10"/>
  <c r="P179" i="10"/>
  <c r="P159" i="10"/>
  <c r="P265" i="10"/>
  <c r="P229" i="10"/>
  <c r="P173" i="10"/>
  <c r="P8797" i="10"/>
  <c r="P8597" i="10"/>
  <c r="P7929" i="10"/>
  <c r="P7886" i="10"/>
  <c r="P7701" i="10"/>
  <c r="P7624" i="10"/>
  <c r="P7434" i="10"/>
  <c r="P7426" i="10"/>
  <c r="P7616" i="10"/>
  <c r="P7588" i="10"/>
  <c r="P7194" i="10"/>
  <c r="P7142" i="10"/>
  <c r="P6987" i="10"/>
  <c r="P6959" i="10"/>
  <c r="P6931" i="10"/>
  <c r="P7114" i="10"/>
  <c r="P7091" i="10"/>
  <c r="P7022" i="10"/>
  <c r="P6939" i="10"/>
  <c r="P6494" i="10"/>
  <c r="P6360" i="10"/>
  <c r="P6296" i="10"/>
  <c r="P6738" i="10"/>
  <c r="P6635" i="10"/>
  <c r="P6810" i="10"/>
  <c r="P6774" i="10"/>
  <c r="P6538" i="10"/>
  <c r="P6464" i="10"/>
  <c r="P6630" i="10"/>
  <c r="P6265" i="10"/>
  <c r="P6043" i="10"/>
  <c r="P5995" i="10"/>
  <c r="P5841" i="10"/>
  <c r="P5818" i="10"/>
  <c r="P5975" i="10"/>
  <c r="P5425" i="10"/>
  <c r="P5409" i="10"/>
  <c r="P5393" i="10"/>
  <c r="P6232" i="10"/>
  <c r="P6198" i="10"/>
  <c r="P6134" i="10"/>
  <c r="P6099" i="10"/>
  <c r="P6022" i="10"/>
  <c r="P5706" i="10"/>
  <c r="P6098" i="10"/>
  <c r="P6066" i="10"/>
  <c r="P5999" i="10"/>
  <c r="P5429" i="10"/>
  <c r="P5213" i="10"/>
  <c r="P5117" i="10"/>
  <c r="P4657" i="10"/>
  <c r="P5172" i="10"/>
  <c r="P5156" i="10"/>
  <c r="P4807" i="10"/>
  <c r="P5193" i="10"/>
  <c r="P5097" i="10"/>
  <c r="P5264" i="10"/>
  <c r="P4671" i="10"/>
  <c r="P4655" i="10"/>
  <c r="P3947" i="10"/>
  <c r="P4001" i="10"/>
  <c r="P4056" i="10"/>
  <c r="P3811" i="10"/>
  <c r="P3737" i="10"/>
  <c r="P3689" i="10"/>
  <c r="P3206" i="10"/>
  <c r="P3174" i="10"/>
  <c r="P2736" i="10"/>
  <c r="P2382" i="10"/>
  <c r="P2827" i="10"/>
  <c r="P2812" i="10"/>
  <c r="P2796" i="10"/>
  <c r="P2295" i="10"/>
  <c r="P3628" i="10"/>
  <c r="P2566" i="10"/>
  <c r="P1826" i="10"/>
  <c r="P1550" i="10"/>
  <c r="P1534" i="10"/>
  <c r="P1518" i="10"/>
  <c r="P1293" i="10"/>
  <c r="P1120" i="10"/>
  <c r="P878" i="10"/>
  <c r="P795" i="10"/>
  <c r="P620" i="10"/>
  <c r="P2116" i="10"/>
  <c r="P1759" i="10"/>
  <c r="P905" i="10"/>
  <c r="P851" i="10"/>
  <c r="P686" i="10"/>
  <c r="P631" i="10"/>
  <c r="P611" i="10"/>
  <c r="P2215" i="10"/>
  <c r="P1935" i="10"/>
  <c r="P1360" i="10"/>
  <c r="P1222" i="10"/>
  <c r="P976" i="10"/>
  <c r="P374" i="10"/>
  <c r="P406" i="10"/>
  <c r="P472" i="10"/>
  <c r="P238" i="10"/>
  <c r="P8184" i="10"/>
  <c r="P6622" i="10"/>
  <c r="P4888" i="10"/>
  <c r="P4871" i="10"/>
  <c r="P4596" i="10"/>
  <c r="P4035" i="10"/>
  <c r="P7878" i="10"/>
  <c r="P5192" i="10"/>
  <c r="P5364" i="10"/>
  <c r="P3061" i="10"/>
  <c r="P2486" i="10"/>
  <c r="P5004" i="10"/>
  <c r="AB115" i="12"/>
  <c r="X2777" i="12"/>
  <c r="AB2777" i="12" s="1"/>
  <c r="X3223" i="12"/>
  <c r="AB3223" i="12" s="1"/>
  <c r="X3590" i="12"/>
  <c r="AB3590" i="12" s="1"/>
  <c r="X4650" i="12"/>
  <c r="AB4650" i="12" s="1"/>
  <c r="X1481" i="12"/>
  <c r="AB1481" i="12" s="1"/>
  <c r="X526" i="12"/>
  <c r="AB526" i="12" s="1"/>
  <c r="X1966" i="12"/>
  <c r="AB1966" i="12" s="1"/>
  <c r="X504" i="12"/>
  <c r="AB504" i="12" s="1"/>
  <c r="X1060" i="12"/>
  <c r="AB1060" i="12" s="1"/>
  <c r="X2658" i="12"/>
  <c r="AB2658" i="12" s="1"/>
  <c r="X3108" i="12"/>
  <c r="AB3108" i="12" s="1"/>
  <c r="X4875" i="12"/>
  <c r="AB4875" i="12" s="1"/>
  <c r="X4501" i="12"/>
  <c r="AB4501" i="12" s="1"/>
  <c r="X191" i="12"/>
  <c r="AB191" i="12" s="1"/>
  <c r="X1054" i="12"/>
  <c r="AB1054" i="12" s="1"/>
  <c r="X1324" i="12"/>
  <c r="AB1324" i="12" s="1"/>
  <c r="X1708" i="12"/>
  <c r="AB1708" i="12" s="1"/>
  <c r="X2362" i="12"/>
  <c r="AB2362" i="12" s="1"/>
  <c r="X4643" i="12"/>
  <c r="AB4643" i="12" s="1"/>
  <c r="P8885" i="10"/>
  <c r="P8814" i="10"/>
  <c r="P8118" i="10"/>
  <c r="P7979" i="10"/>
  <c r="P7963" i="10"/>
  <c r="P7855" i="10"/>
  <c r="P7727" i="10"/>
  <c r="P7436" i="10"/>
  <c r="P7553" i="10"/>
  <c r="P7404" i="10"/>
  <c r="P7388" i="10"/>
  <c r="P7356" i="10"/>
  <c r="P6764" i="10"/>
  <c r="P6559" i="10"/>
  <c r="P6551" i="10"/>
  <c r="P6523" i="10"/>
  <c r="P6507" i="10"/>
  <c r="P6470" i="10"/>
  <c r="P6233" i="10"/>
  <c r="P6201" i="10"/>
  <c r="P6169" i="10"/>
  <c r="P6081" i="10"/>
  <c r="P6025" i="10"/>
  <c r="P5977" i="10"/>
  <c r="P5953" i="10"/>
  <c r="P6418" i="10"/>
  <c r="P6244" i="10"/>
  <c r="P6225" i="10"/>
  <c r="P6148" i="10"/>
  <c r="P6084" i="10"/>
  <c r="P6004" i="10"/>
  <c r="P5956" i="10"/>
  <c r="P5749" i="10"/>
  <c r="P5703" i="10"/>
  <c r="P5665" i="10"/>
  <c r="P5601" i="10"/>
  <c r="P5582" i="10"/>
  <c r="P5537" i="10"/>
  <c r="P5498" i="10"/>
  <c r="P5466" i="10"/>
  <c r="P4826" i="10"/>
  <c r="P4818" i="10"/>
  <c r="P4722" i="10"/>
  <c r="P4809" i="10"/>
  <c r="P4453" i="10"/>
  <c r="P4439" i="10"/>
  <c r="P4424" i="10"/>
  <c r="P4360" i="10"/>
  <c r="P3612" i="10"/>
  <c r="P3580" i="10"/>
  <c r="P3468" i="10"/>
  <c r="P4259" i="10"/>
  <c r="P4179" i="10"/>
  <c r="P4147" i="10"/>
  <c r="P3475" i="10"/>
  <c r="P3135" i="10"/>
  <c r="P2713" i="10"/>
  <c r="P2633" i="10"/>
  <c r="P2545" i="10"/>
  <c r="P2537" i="10"/>
  <c r="P2521" i="10"/>
  <c r="P2513" i="10"/>
  <c r="P2497" i="10"/>
  <c r="P2489" i="10"/>
  <c r="P2481" i="10"/>
  <c r="P2361" i="10"/>
  <c r="P2261" i="10"/>
  <c r="P2197" i="10"/>
  <c r="P2113" i="10"/>
  <c r="P2073" i="10"/>
  <c r="P2049" i="10"/>
  <c r="P2033" i="10"/>
  <c r="P2001" i="10"/>
  <c r="P3105" i="10"/>
  <c r="P3089" i="10"/>
  <c r="P3012" i="10"/>
  <c r="P1740" i="10"/>
  <c r="P1676" i="10"/>
  <c r="P1923" i="10"/>
  <c r="P1859" i="10"/>
  <c r="P1806" i="10"/>
  <c r="P1774" i="10"/>
  <c r="P1758" i="10"/>
  <c r="P1734" i="10"/>
  <c r="P592" i="10"/>
  <c r="P1479" i="10"/>
  <c r="P1431" i="10"/>
  <c r="P1415" i="10"/>
  <c r="P1383" i="10"/>
  <c r="P1287" i="10"/>
  <c r="P1255" i="10"/>
  <c r="P1223" i="10"/>
  <c r="P1207" i="10"/>
  <c r="P1175" i="10"/>
  <c r="P967" i="10"/>
  <c r="P1953" i="10"/>
  <c r="P1873" i="10"/>
  <c r="P1474" i="10"/>
  <c r="P1442" i="10"/>
  <c r="P922" i="10"/>
  <c r="P250" i="10"/>
  <c r="P145" i="10"/>
  <c r="P245" i="10"/>
  <c r="P8602" i="10"/>
  <c r="P8730" i="10"/>
  <c r="P8758" i="10"/>
  <c r="P8437" i="10"/>
  <c r="P8389" i="10"/>
  <c r="P8491" i="10"/>
  <c r="P8401" i="10"/>
  <c r="P8228" i="10"/>
  <c r="P8032" i="10"/>
  <c r="P7905" i="10"/>
  <c r="P8113" i="10"/>
  <c r="P7877" i="10"/>
  <c r="P7849" i="10"/>
  <c r="P7669" i="10"/>
  <c r="P7548" i="10"/>
  <c r="P7378" i="10"/>
  <c r="P7283" i="10"/>
  <c r="P7130" i="10"/>
  <c r="P6797" i="10"/>
  <c r="P6773" i="10"/>
  <c r="P6478" i="10"/>
  <c r="P6317" i="10"/>
  <c r="P6401" i="10"/>
  <c r="P6381" i="10"/>
  <c r="P6139" i="10"/>
  <c r="P6122" i="10"/>
  <c r="P6087" i="10"/>
  <c r="P5959" i="10"/>
  <c r="P5807" i="10"/>
  <c r="P5795" i="10"/>
  <c r="P6038" i="10"/>
  <c r="P5955" i="10"/>
  <c r="P5672" i="10"/>
  <c r="P5408" i="10"/>
  <c r="P6111" i="10"/>
  <c r="P5650" i="10"/>
  <c r="P5141" i="10"/>
  <c r="P4893" i="10"/>
  <c r="P4771" i="10"/>
  <c r="P4695" i="10"/>
  <c r="P4209" i="10"/>
  <c r="P4051" i="10"/>
  <c r="P4015" i="10"/>
  <c r="P3975" i="10"/>
  <c r="P4338" i="10"/>
  <c r="P4322" i="10"/>
  <c r="P4173" i="10"/>
  <c r="P4517" i="10"/>
  <c r="P4460" i="10"/>
  <c r="P4286" i="10"/>
  <c r="P3836" i="10"/>
  <c r="P3775" i="10"/>
  <c r="P3747" i="10"/>
  <c r="P3635" i="10"/>
  <c r="P2543" i="10"/>
  <c r="P2288" i="10"/>
  <c r="P3677" i="10"/>
  <c r="P3259" i="10"/>
  <c r="P2462" i="10"/>
  <c r="P2326" i="10"/>
  <c r="P2747" i="10"/>
  <c r="P2666" i="10"/>
  <c r="P2650" i="10"/>
  <c r="P3768" i="10"/>
  <c r="P2268" i="10"/>
  <c r="P1944" i="10"/>
  <c r="P1749" i="10"/>
  <c r="P734" i="10"/>
  <c r="P2200" i="10"/>
  <c r="P1910" i="10"/>
  <c r="P1249" i="10"/>
  <c r="P766" i="10"/>
  <c r="P722" i="10"/>
  <c r="P696" i="10"/>
  <c r="P2096" i="10"/>
  <c r="P528" i="10"/>
  <c r="P311" i="10"/>
  <c r="P536" i="10"/>
  <c r="P354" i="10"/>
  <c r="P224" i="10"/>
  <c r="P215" i="10"/>
  <c r="P8144" i="10"/>
  <c r="P8045" i="10"/>
  <c r="P7950" i="10"/>
  <c r="P6950" i="10"/>
  <c r="P8515" i="10"/>
  <c r="P7263" i="10"/>
  <c r="P7158" i="10"/>
  <c r="P6272" i="10"/>
  <c r="P5472" i="10"/>
  <c r="P5184" i="10"/>
  <c r="P5116" i="10"/>
  <c r="P4839" i="10"/>
  <c r="P4420" i="10"/>
  <c r="P1727" i="10"/>
  <c r="P2063" i="10"/>
  <c r="P2546" i="10"/>
  <c r="X3276" i="12"/>
  <c r="AB3276" i="12" s="1"/>
  <c r="X4961" i="12"/>
  <c r="AB4961" i="12" s="1"/>
  <c r="X659" i="12"/>
  <c r="AB659" i="12" s="1"/>
  <c r="X1013" i="12"/>
  <c r="AB1013" i="12" s="1"/>
  <c r="X3105" i="12"/>
  <c r="AB3105" i="12" s="1"/>
  <c r="X4702" i="12"/>
  <c r="AB4702" i="12" s="1"/>
  <c r="X3444" i="12"/>
  <c r="AB3444" i="12" s="1"/>
  <c r="X4862" i="12"/>
  <c r="AB4862" i="12" s="1"/>
  <c r="X4970" i="12"/>
  <c r="AB4970" i="12" s="1"/>
  <c r="X2868" i="12"/>
  <c r="AB2868" i="12" s="1"/>
  <c r="X3159" i="12"/>
  <c r="AB3159" i="12" s="1"/>
  <c r="X4561" i="12"/>
  <c r="AB4561" i="12" s="1"/>
  <c r="X2025" i="12"/>
  <c r="AB2025" i="12" s="1"/>
  <c r="X1732" i="12"/>
  <c r="AB1732" i="12" s="1"/>
  <c r="X2613" i="12"/>
  <c r="AB2613" i="12" s="1"/>
  <c r="X3669" i="12"/>
  <c r="AB3669" i="12" s="1"/>
  <c r="X4463" i="12"/>
  <c r="AB4463" i="12" s="1"/>
  <c r="X4929" i="12"/>
  <c r="AB4929" i="12" s="1"/>
  <c r="X4574" i="12"/>
  <c r="AB4574" i="12" s="1"/>
  <c r="P8886" i="10"/>
  <c r="P8868" i="10"/>
  <c r="P8234" i="10"/>
  <c r="P7999" i="10"/>
  <c r="P7919" i="10"/>
  <c r="P7827" i="10"/>
  <c r="P7811" i="10"/>
  <c r="P7791" i="10"/>
  <c r="P7600" i="10"/>
  <c r="P7568" i="10"/>
  <c r="P7517" i="10"/>
  <c r="P6776" i="10"/>
  <c r="P6732" i="10"/>
  <c r="P6527" i="10"/>
  <c r="P6511" i="10"/>
  <c r="P6270" i="10"/>
  <c r="P6238" i="10"/>
  <c r="P6258" i="10"/>
  <c r="P6228" i="10"/>
  <c r="P6224" i="10"/>
  <c r="P6200" i="10"/>
  <c r="P6072" i="10"/>
  <c r="P6056" i="10"/>
  <c r="P6008" i="10"/>
  <c r="P5856" i="10"/>
  <c r="P5851" i="10"/>
  <c r="P5803" i="10"/>
  <c r="P5787" i="10"/>
  <c r="P5663" i="10"/>
  <c r="P5591" i="10"/>
  <c r="P5583" i="10"/>
  <c r="P5442" i="10"/>
  <c r="P5394" i="10"/>
  <c r="P5386" i="10"/>
  <c r="P5370" i="10"/>
  <c r="P5362" i="10"/>
  <c r="P5354" i="10"/>
  <c r="P5314" i="10"/>
  <c r="P5266" i="10"/>
  <c r="P5226" i="10"/>
  <c r="P5194" i="10"/>
  <c r="P5146" i="10"/>
  <c r="P4962" i="10"/>
  <c r="P4930" i="10"/>
  <c r="P4838" i="10"/>
  <c r="P4698" i="10"/>
  <c r="P4996" i="10"/>
  <c r="P4948" i="10"/>
  <c r="P4456" i="10"/>
  <c r="P3600" i="10"/>
  <c r="P3456" i="10"/>
  <c r="P4343" i="10"/>
  <c r="P4327" i="10"/>
  <c r="P4311" i="10"/>
  <c r="P4263" i="10"/>
  <c r="P4199" i="10"/>
  <c r="P4183" i="10"/>
  <c r="P3527" i="10"/>
  <c r="P3495" i="10"/>
  <c r="P3447" i="10"/>
  <c r="P3299" i="10"/>
  <c r="P3159" i="10"/>
  <c r="P3127" i="10"/>
  <c r="P3162" i="10"/>
  <c r="P3066" i="10"/>
  <c r="P3042" i="10"/>
  <c r="P3018" i="10"/>
  <c r="P2986" i="10"/>
  <c r="P2978" i="10"/>
  <c r="P2970" i="10"/>
  <c r="P2938" i="10"/>
  <c r="P2914" i="10"/>
  <c r="P2906" i="10"/>
  <c r="P2874" i="10"/>
  <c r="P2777" i="10"/>
  <c r="P2761" i="10"/>
  <c r="P2185" i="10"/>
  <c r="P2937" i="10"/>
  <c r="P1892" i="10"/>
  <c r="P1828" i="10"/>
  <c r="P1796" i="10"/>
  <c r="P468" i="10"/>
  <c r="P1371" i="10"/>
  <c r="P1323" i="10"/>
  <c r="P1179" i="10"/>
  <c r="P1099" i="10"/>
  <c r="P1083" i="10"/>
  <c r="P1067" i="10"/>
  <c r="P1833" i="10"/>
  <c r="P1478" i="10"/>
  <c r="P1430" i="10"/>
  <c r="P1246" i="10"/>
  <c r="P1010" i="10"/>
  <c r="P926" i="10"/>
  <c r="P276" i="10"/>
  <c r="P195" i="10"/>
  <c r="P141" i="10"/>
  <c r="P8836" i="10"/>
  <c r="P8799" i="10"/>
  <c r="P8762" i="10"/>
  <c r="P8549" i="10"/>
  <c r="P8461" i="10"/>
  <c r="P8280" i="10"/>
  <c r="P8558" i="10"/>
  <c r="P8431" i="10"/>
  <c r="P8301" i="10"/>
  <c r="P8001" i="10"/>
  <c r="P7917" i="10"/>
  <c r="P7765" i="10"/>
  <c r="P7853" i="10"/>
  <c r="P7746" i="10"/>
  <c r="P7580" i="10"/>
  <c r="P7633" i="10"/>
  <c r="P7563" i="10"/>
  <c r="P7513" i="10"/>
  <c r="P7472" i="10"/>
  <c r="P7432" i="10"/>
  <c r="P7390" i="10"/>
  <c r="P7604" i="10"/>
  <c r="P7094" i="10"/>
  <c r="P6986" i="10"/>
  <c r="P6970" i="10"/>
  <c r="P6746" i="10"/>
  <c r="P6512" i="10"/>
  <c r="P6436" i="10"/>
  <c r="P6342" i="10"/>
  <c r="P6187" i="10"/>
  <c r="P6075" i="10"/>
  <c r="P5882" i="10"/>
  <c r="P5754" i="10"/>
  <c r="P5745" i="10"/>
  <c r="P6186" i="10"/>
  <c r="P6007" i="10"/>
  <c r="P5839" i="10"/>
  <c r="P5568" i="10"/>
  <c r="P6195" i="10"/>
  <c r="P6102" i="10"/>
  <c r="P6070" i="10"/>
  <c r="P6019" i="10"/>
  <c r="P5732" i="10"/>
  <c r="P5653" i="10"/>
  <c r="P5578" i="10"/>
  <c r="P5546" i="10"/>
  <c r="P5986" i="10"/>
  <c r="P5584" i="10"/>
  <c r="P5305" i="10"/>
  <c r="P5164" i="10"/>
  <c r="P4995" i="10"/>
  <c r="P5313" i="10"/>
  <c r="P5177" i="10"/>
  <c r="P5084" i="10"/>
  <c r="P4975" i="10"/>
  <c r="P4631" i="10"/>
  <c r="P4589" i="10"/>
  <c r="P4573" i="10"/>
  <c r="P4067" i="10"/>
  <c r="P3971" i="10"/>
  <c r="P3943" i="10"/>
  <c r="P3911" i="10"/>
  <c r="P3859" i="10"/>
  <c r="P4545" i="10"/>
  <c r="P4210" i="10"/>
  <c r="P4029" i="10"/>
  <c r="P3941" i="10"/>
  <c r="P3837" i="10"/>
  <c r="P4449" i="10"/>
  <c r="P4190" i="10"/>
  <c r="P4407" i="10"/>
  <c r="P3295" i="10"/>
  <c r="P3088" i="10"/>
  <c r="P2979" i="10"/>
  <c r="P2718" i="10"/>
  <c r="P2510" i="10"/>
  <c r="P2350" i="10"/>
  <c r="P3173" i="10"/>
  <c r="P2471" i="10"/>
  <c r="P3371" i="10"/>
  <c r="P3177" i="10"/>
  <c r="P2598" i="10"/>
  <c r="P2307" i="10"/>
  <c r="P2236" i="10"/>
  <c r="P1498" i="10"/>
  <c r="P1256" i="10"/>
  <c r="P1141" i="10"/>
  <c r="P948" i="10"/>
  <c r="P2251" i="10"/>
  <c r="P1693" i="10"/>
  <c r="P688" i="10"/>
  <c r="P655" i="10"/>
  <c r="P551" i="10"/>
  <c r="P2263" i="10"/>
  <c r="P2228" i="10"/>
  <c r="P1582" i="10"/>
  <c r="P1405" i="10"/>
  <c r="P1170" i="10"/>
  <c r="P828" i="10"/>
  <c r="P2176" i="10"/>
  <c r="P2088" i="10"/>
  <c r="P2056" i="10"/>
  <c r="P2040" i="10"/>
  <c r="P1830" i="10"/>
  <c r="P1786" i="10"/>
  <c r="P1097" i="10"/>
  <c r="P978" i="10"/>
  <c r="P556" i="10"/>
  <c r="P476" i="10"/>
  <c r="P7786" i="10"/>
  <c r="P7231" i="10"/>
  <c r="P5766" i="10"/>
  <c r="P4107" i="10"/>
  <c r="P7906" i="10"/>
  <c r="P5144" i="10"/>
  <c r="P5152" i="10"/>
  <c r="P2674" i="10"/>
  <c r="P4592" i="10"/>
  <c r="P2407" i="10"/>
  <c r="X684" i="12"/>
  <c r="AB684" i="12" s="1"/>
  <c r="X1569" i="12"/>
  <c r="AB1569" i="12" s="1"/>
  <c r="X3491" i="12"/>
  <c r="AB3491" i="12" s="1"/>
  <c r="X3498" i="12"/>
  <c r="AB3498" i="12" s="1"/>
  <c r="X4493" i="12"/>
  <c r="AB4493" i="12" s="1"/>
  <c r="AB4494" i="12"/>
  <c r="X1680" i="12"/>
  <c r="AB1680" i="12" s="1"/>
  <c r="X1302" i="12"/>
  <c r="AB1302" i="12" s="1"/>
  <c r="X4880" i="12"/>
  <c r="AB4880" i="12" s="1"/>
  <c r="X3052" i="12"/>
  <c r="AB3052" i="12" s="1"/>
  <c r="X2820" i="12"/>
  <c r="AB2820" i="12" s="1"/>
  <c r="X3402" i="12"/>
  <c r="AB3402" i="12" s="1"/>
  <c r="X179" i="12"/>
  <c r="AB179" i="12" s="1"/>
  <c r="X687" i="12"/>
  <c r="AB687" i="12" s="1"/>
  <c r="X3505" i="12"/>
  <c r="AB3505" i="12" s="1"/>
  <c r="X2870" i="12"/>
  <c r="AB2870" i="12" s="1"/>
  <c r="X4601" i="12"/>
  <c r="AB4601" i="12" s="1"/>
  <c r="X4824" i="12"/>
  <c r="AB4824" i="12" s="1"/>
  <c r="X1740" i="12"/>
  <c r="AB1740" i="12" s="1"/>
  <c r="X2563" i="12"/>
  <c r="AB2563" i="12" s="1"/>
  <c r="X4481" i="12"/>
  <c r="AB4481" i="12" s="1"/>
  <c r="X4944" i="12"/>
  <c r="AB4944" i="12" s="1"/>
  <c r="X1113" i="12"/>
  <c r="AB1113" i="12" s="1"/>
  <c r="X1810" i="12"/>
  <c r="AB1810" i="12" s="1"/>
  <c r="X2726" i="12"/>
  <c r="AB2726" i="12" s="1"/>
  <c r="X3240" i="12"/>
  <c r="AB3240" i="12" s="1"/>
  <c r="X589" i="12"/>
  <c r="AB589" i="12" s="1"/>
  <c r="X537" i="12"/>
  <c r="AB537" i="12" s="1"/>
  <c r="X786" i="12"/>
  <c r="AB786" i="12" s="1"/>
  <c r="X1125" i="12"/>
  <c r="AB1125" i="12" s="1"/>
  <c r="X402" i="12"/>
  <c r="AB402" i="12" s="1"/>
  <c r="X616" i="12"/>
  <c r="AB616" i="12" s="1"/>
  <c r="X1022" i="12"/>
  <c r="AB1022" i="12" s="1"/>
  <c r="X2542" i="12"/>
  <c r="AB2542" i="12" s="1"/>
  <c r="X4925" i="12"/>
  <c r="AB4925" i="12" s="1"/>
  <c r="X104" i="12"/>
  <c r="AB104" i="12" s="1"/>
  <c r="X1529" i="12"/>
  <c r="AB1529" i="12" s="1"/>
  <c r="X4863" i="12"/>
  <c r="AB4863" i="12" s="1"/>
  <c r="X620" i="12"/>
  <c r="AB620" i="12" s="1"/>
  <c r="X994" i="12"/>
  <c r="AB994" i="12" s="1"/>
  <c r="X1509" i="12"/>
  <c r="AB1509" i="12" s="1"/>
  <c r="X1807" i="12"/>
  <c r="AB1807" i="12" s="1"/>
  <c r="X2210" i="12"/>
  <c r="AB2210" i="12" s="1"/>
  <c r="X2296" i="12"/>
  <c r="AB2296" i="12" s="1"/>
  <c r="X2968" i="12"/>
  <c r="AB2968" i="12" s="1"/>
  <c r="X3633" i="12"/>
  <c r="AB3633" i="12" s="1"/>
  <c r="X369" i="12"/>
  <c r="AB369" i="12" s="1"/>
  <c r="X671" i="12"/>
  <c r="AB671" i="12" s="1"/>
  <c r="X1126" i="12"/>
  <c r="AB1126" i="12" s="1"/>
  <c r="X1351" i="12"/>
  <c r="AB1351" i="12" s="1"/>
  <c r="X512" i="12"/>
  <c r="AB512" i="12" s="1"/>
  <c r="X1332" i="12"/>
  <c r="AB1332" i="12" s="1"/>
  <c r="X4990" i="12"/>
  <c r="AB4990" i="12" s="1"/>
  <c r="X1802" i="12"/>
  <c r="AB1802" i="12" s="1"/>
  <c r="X2014" i="12"/>
  <c r="AB2014" i="12" s="1"/>
  <c r="X2561" i="12"/>
  <c r="AB2561" i="12" s="1"/>
  <c r="X2863" i="12"/>
  <c r="AB2863" i="12" s="1"/>
  <c r="X2171" i="12"/>
  <c r="AB2171" i="12" s="1"/>
  <c r="X2348" i="12"/>
  <c r="AB2348" i="12" s="1"/>
  <c r="X2894" i="12"/>
  <c r="AB2894" i="12" s="1"/>
  <c r="X3530" i="12"/>
  <c r="AB3530" i="12" s="1"/>
  <c r="X2648" i="12"/>
  <c r="AB2648" i="12" s="1"/>
  <c r="X2891" i="12"/>
  <c r="AB2891" i="12" s="1"/>
  <c r="X2706" i="12"/>
  <c r="AB2706" i="12" s="1"/>
  <c r="X2959" i="12"/>
  <c r="AB2959" i="12" s="1"/>
  <c r="X3162" i="12"/>
  <c r="AB3162" i="12" s="1"/>
  <c r="X3520" i="12"/>
  <c r="AB3520" i="12" s="1"/>
  <c r="X3410" i="12"/>
  <c r="AB3410" i="12" s="1"/>
  <c r="X4699" i="12"/>
  <c r="AB4699" i="12" s="1"/>
  <c r="X4521" i="12"/>
  <c r="AB4521" i="12" s="1"/>
  <c r="X4821" i="12"/>
  <c r="AB4821" i="12" s="1"/>
  <c r="X4796" i="12"/>
  <c r="AB4796" i="12" s="1"/>
  <c r="X988" i="12"/>
  <c r="AB988" i="12" s="1"/>
  <c r="X623" i="12"/>
  <c r="AB623" i="12" s="1"/>
  <c r="X255" i="12"/>
  <c r="AB255" i="12" s="1"/>
  <c r="X1267" i="12"/>
  <c r="AB1267" i="12" s="1"/>
  <c r="X982" i="12"/>
  <c r="AB982" i="12" s="1"/>
  <c r="X1218" i="12"/>
  <c r="AB1218" i="12" s="1"/>
  <c r="X2407" i="12"/>
  <c r="AB2407" i="12" s="1"/>
  <c r="X2447" i="12"/>
  <c r="AB2447" i="12" s="1"/>
  <c r="X3256" i="12"/>
  <c r="AB3256" i="12" s="1"/>
  <c r="X3435" i="12"/>
  <c r="AB3435" i="12" s="1"/>
  <c r="X47" i="12"/>
  <c r="AB47" i="12" s="1"/>
  <c r="X601" i="12"/>
  <c r="AB601" i="12" s="1"/>
  <c r="X1334" i="12"/>
  <c r="AB1334" i="12" s="1"/>
  <c r="X249" i="12"/>
  <c r="AB249" i="12" s="1"/>
  <c r="X534" i="12"/>
  <c r="AB534" i="12" s="1"/>
  <c r="X859" i="12"/>
  <c r="AB859" i="12" s="1"/>
  <c r="X2028" i="12"/>
  <c r="AB2028" i="12" s="1"/>
  <c r="X2947" i="12"/>
  <c r="AB2947" i="12" s="1"/>
  <c r="X1764" i="12"/>
  <c r="AB1764" i="12" s="1"/>
  <c r="X3061" i="12"/>
  <c r="AB3061" i="12" s="1"/>
  <c r="X3659" i="12"/>
  <c r="AB3659" i="12" s="1"/>
  <c r="X3006" i="12"/>
  <c r="AB3006" i="12" s="1"/>
  <c r="X3636" i="12"/>
  <c r="AB3636" i="12" s="1"/>
  <c r="X2911" i="12"/>
  <c r="AB2911" i="12" s="1"/>
  <c r="X3430" i="12"/>
  <c r="AB3430" i="12" s="1"/>
  <c r="X4488" i="12"/>
  <c r="AB4488" i="12" s="1"/>
  <c r="X4869" i="12"/>
  <c r="AB4869" i="12" s="1"/>
  <c r="X4565" i="12"/>
  <c r="AB4565" i="12" s="1"/>
  <c r="X4646" i="12"/>
  <c r="AB4646" i="12" s="1"/>
  <c r="X254" i="12"/>
  <c r="AB254" i="12" s="1"/>
  <c r="X1020" i="12"/>
  <c r="AB1020" i="12" s="1"/>
  <c r="X1123" i="12"/>
  <c r="AB1123" i="12" s="1"/>
  <c r="X1828" i="12"/>
  <c r="AB1828" i="12" s="1"/>
  <c r="X2813" i="12"/>
  <c r="AB2813" i="12" s="1"/>
  <c r="X3432" i="12"/>
  <c r="AB3432" i="12" s="1"/>
  <c r="X972" i="12"/>
  <c r="AB972" i="12" s="1"/>
  <c r="X721" i="12"/>
  <c r="AB721" i="12" s="1"/>
  <c r="X1052" i="12"/>
  <c r="AB1052" i="12" s="1"/>
  <c r="X1486" i="12"/>
  <c r="AB1486" i="12" s="1"/>
  <c r="X3078" i="12"/>
  <c r="AB3078" i="12" s="1"/>
  <c r="X4921" i="12"/>
  <c r="AB4921" i="12" s="1"/>
  <c r="X1558" i="12"/>
  <c r="AB1558" i="12" s="1"/>
  <c r="X4638" i="12"/>
  <c r="AB4638" i="12" s="1"/>
  <c r="X4845" i="12"/>
  <c r="AB4845" i="12" s="1"/>
  <c r="X677" i="12"/>
  <c r="AB677" i="12" s="1"/>
  <c r="X409" i="12"/>
  <c r="AB409" i="12" s="1"/>
  <c r="X1017" i="12"/>
  <c r="AB1017" i="12" s="1"/>
  <c r="X568" i="12"/>
  <c r="AB568" i="12" s="1"/>
  <c r="X1619" i="12"/>
  <c r="AB1619" i="12" s="1"/>
  <c r="X1011" i="12"/>
  <c r="AB1011" i="12" s="1"/>
  <c r="X1157" i="12"/>
  <c r="AB1157" i="12" s="1"/>
  <c r="X1970" i="12"/>
  <c r="AB1970" i="12" s="1"/>
  <c r="X3204" i="12"/>
  <c r="AB3204" i="12" s="1"/>
  <c r="X3674" i="12"/>
  <c r="AB3674" i="12" s="1"/>
  <c r="X405" i="12"/>
  <c r="AB405" i="12" s="1"/>
  <c r="X773" i="12"/>
  <c r="AB773" i="12" s="1"/>
  <c r="X1151" i="12"/>
  <c r="AB1151" i="12" s="1"/>
  <c r="X1357" i="12"/>
  <c r="AB1357" i="12" s="1"/>
  <c r="X206" i="12"/>
  <c r="AB206" i="12" s="1"/>
  <c r="X570" i="12"/>
  <c r="AB570" i="12" s="1"/>
  <c r="X1380" i="12"/>
  <c r="AB1380" i="12" s="1"/>
  <c r="X2191" i="12"/>
  <c r="AB2191" i="12" s="1"/>
  <c r="X2590" i="12"/>
  <c r="AB2590" i="12" s="1"/>
  <c r="X2157" i="12"/>
  <c r="AB2157" i="12" s="1"/>
  <c r="X380" i="12"/>
  <c r="AB380" i="12" s="1"/>
  <c r="X1860" i="12"/>
  <c r="AB1860" i="12" s="1"/>
  <c r="X2251" i="12"/>
  <c r="AB2251" i="12" s="1"/>
  <c r="X3274" i="12"/>
  <c r="AB3274" i="12" s="1"/>
  <c r="X3580" i="12"/>
  <c r="AB3580" i="12" s="1"/>
  <c r="X2922" i="12"/>
  <c r="AB2922" i="12" s="1"/>
  <c r="X3210" i="12"/>
  <c r="AB3210" i="12" s="1"/>
  <c r="X3603" i="12"/>
  <c r="AB3603" i="12" s="1"/>
  <c r="X3249" i="12"/>
  <c r="AB3249" i="12" s="1"/>
  <c r="X3650" i="12"/>
  <c r="AB3650" i="12" s="1"/>
  <c r="X4914" i="12"/>
  <c r="AB4914" i="12" s="1"/>
  <c r="X334" i="12"/>
  <c r="AB334" i="12" s="1"/>
  <c r="X319" i="12"/>
  <c r="AB319" i="12" s="1"/>
  <c r="X1683" i="12"/>
  <c r="AB1683" i="12" s="1"/>
  <c r="X1092" i="12"/>
  <c r="AB1092" i="12" s="1"/>
  <c r="X1240" i="12"/>
  <c r="AB1240" i="12" s="1"/>
  <c r="X2633" i="12"/>
  <c r="AB2633" i="12" s="1"/>
  <c r="X3278" i="12"/>
  <c r="AB3278" i="12" s="1"/>
  <c r="X4583" i="12"/>
  <c r="AB4583" i="12" s="1"/>
  <c r="X516" i="12"/>
  <c r="AB516" i="12" s="1"/>
  <c r="X674" i="12"/>
  <c r="AB674" i="12" s="1"/>
  <c r="X304" i="12"/>
  <c r="AB304" i="12" s="1"/>
  <c r="X681" i="12"/>
  <c r="AB681" i="12" s="1"/>
  <c r="X1566" i="12"/>
  <c r="AB1566" i="12" s="1"/>
  <c r="X1482" i="12"/>
  <c r="AB1482" i="12" s="1"/>
  <c r="X2235" i="12"/>
  <c r="AB2235" i="12" s="1"/>
  <c r="X3077" i="12"/>
  <c r="AB3077" i="12" s="1"/>
  <c r="X2198" i="12"/>
  <c r="AB2198" i="12" s="1"/>
  <c r="X1146" i="12"/>
  <c r="AB1146" i="12" s="1"/>
  <c r="X2338" i="12"/>
  <c r="AB2338" i="12" s="1"/>
  <c r="X2887" i="12"/>
  <c r="AB2887" i="12" s="1"/>
  <c r="X3260" i="12"/>
  <c r="AB3260" i="12" s="1"/>
  <c r="X2540" i="12"/>
  <c r="AB2540" i="12" s="1"/>
  <c r="X2811" i="12"/>
  <c r="AB2811" i="12" s="1"/>
  <c r="X3075" i="12"/>
  <c r="AB3075" i="12" s="1"/>
  <c r="X1516" i="12"/>
  <c r="AB1516" i="12" s="1"/>
  <c r="X2955" i="12"/>
  <c r="AB2955" i="12" s="1"/>
  <c r="X3560" i="12"/>
  <c r="AB3560" i="12" s="1"/>
  <c r="X4640" i="12"/>
  <c r="AB4640" i="12" s="1"/>
  <c r="X4884" i="12"/>
  <c r="AB4884" i="12" s="1"/>
  <c r="X4495" i="12"/>
  <c r="AB4495" i="12" s="1"/>
  <c r="X4771" i="12"/>
  <c r="AB4771" i="12" s="1"/>
  <c r="AB1848" i="12"/>
  <c r="X412" i="12"/>
  <c r="AB412" i="12" s="1"/>
  <c r="X586" i="12"/>
  <c r="AB586" i="12" s="1"/>
  <c r="X1494" i="12"/>
  <c r="AB1494" i="12" s="1"/>
  <c r="X2566" i="12"/>
  <c r="AB2566" i="12" s="1"/>
  <c r="X3489" i="12"/>
  <c r="AB3489" i="12" s="1"/>
  <c r="X4465" i="12"/>
  <c r="AB4465" i="12" s="1"/>
  <c r="X112" i="12"/>
  <c r="AB112" i="12" s="1"/>
  <c r="X725" i="12"/>
  <c r="AB725" i="12" s="1"/>
  <c r="X1004" i="12"/>
  <c r="AB1004" i="12" s="1"/>
  <c r="X1581" i="12"/>
  <c r="AB1581" i="12" s="1"/>
  <c r="X492" i="12"/>
  <c r="AB492" i="12" s="1"/>
  <c r="X772" i="12"/>
  <c r="AB772" i="12" s="1"/>
  <c r="X1644" i="12"/>
  <c r="AB1644" i="12" s="1"/>
  <c r="X1869" i="12"/>
  <c r="AB1869" i="12" s="1"/>
  <c r="X4517" i="12"/>
  <c r="AB4517" i="12" s="1"/>
  <c r="X4805" i="12"/>
  <c r="AB4805" i="12" s="1"/>
  <c r="X148" i="12"/>
  <c r="AB148" i="12" s="1"/>
  <c r="X159" i="12"/>
  <c r="AB159" i="12" s="1"/>
  <c r="X1168" i="12"/>
  <c r="AB1168" i="12" s="1"/>
  <c r="X793" i="12"/>
  <c r="AB793" i="12" s="1"/>
  <c r="X1046" i="12"/>
  <c r="AB1046" i="12" s="1"/>
  <c r="X1432" i="12"/>
  <c r="AB1432" i="12" s="1"/>
  <c r="X3422" i="12"/>
  <c r="AB3422" i="12" s="1"/>
  <c r="X503" i="12"/>
  <c r="AB503" i="12" s="1"/>
  <c r="X438" i="12"/>
  <c r="AB438" i="12" s="1"/>
  <c r="X1203" i="12"/>
  <c r="AB1203" i="12" s="1"/>
  <c r="X376" i="12"/>
  <c r="AB376" i="12" s="1"/>
  <c r="X617" i="12"/>
  <c r="AB617" i="12" s="1"/>
  <c r="X1103" i="12"/>
  <c r="AB1103" i="12" s="1"/>
  <c r="X1387" i="12"/>
  <c r="AB1387" i="12" s="1"/>
  <c r="X4787" i="12"/>
  <c r="AB4787" i="12" s="1"/>
  <c r="X1718" i="12"/>
  <c r="AB1718" i="12" s="1"/>
  <c r="X1842" i="12"/>
  <c r="AB1842" i="12" s="1"/>
  <c r="X2905" i="12"/>
  <c r="AB2905" i="12" s="1"/>
  <c r="X2001" i="12"/>
  <c r="AB2001" i="12" s="1"/>
  <c r="X2268" i="12"/>
  <c r="AB2268" i="12" s="1"/>
  <c r="X2289" i="12"/>
  <c r="AB2289" i="12" s="1"/>
  <c r="X2700" i="12"/>
  <c r="AB2700" i="12" s="1"/>
  <c r="X2945" i="12"/>
  <c r="AB2945" i="12" s="1"/>
  <c r="X3424" i="12"/>
  <c r="AB3424" i="12" s="1"/>
  <c r="X3680" i="12"/>
  <c r="AB3680" i="12" s="1"/>
  <c r="X2758" i="12"/>
  <c r="AB2758" i="12" s="1"/>
  <c r="X2934" i="12"/>
  <c r="AB2934" i="12" s="1"/>
  <c r="X2866" i="12"/>
  <c r="AB2866" i="12" s="1"/>
  <c r="X3111" i="12"/>
  <c r="AB3111" i="12" s="1"/>
  <c r="X3419" i="12"/>
  <c r="AB3419" i="12" s="1"/>
  <c r="X4668" i="12"/>
  <c r="AB4668" i="12" s="1"/>
  <c r="X4484" i="12"/>
  <c r="AB4484" i="12" s="1"/>
  <c r="X4692" i="12"/>
  <c r="AB4692" i="12" s="1"/>
  <c r="X4609" i="12"/>
  <c r="AB4609" i="12" s="1"/>
  <c r="X336" i="12"/>
  <c r="AB336" i="12" s="1"/>
  <c r="X483" i="12"/>
  <c r="AB483" i="12" s="1"/>
  <c r="X386" i="12"/>
  <c r="AB386" i="12" s="1"/>
  <c r="X635" i="12"/>
  <c r="AB635" i="12" s="1"/>
  <c r="X1201" i="12"/>
  <c r="AB1201" i="12" s="1"/>
  <c r="X2153" i="12"/>
  <c r="AB2153" i="12" s="1"/>
  <c r="X2431" i="12"/>
  <c r="AB2431" i="12" s="1"/>
  <c r="X3310" i="12"/>
  <c r="AB3310" i="12" s="1"/>
  <c r="X3556" i="12"/>
  <c r="AB3556" i="12" s="1"/>
  <c r="X4605" i="12"/>
  <c r="AB4605" i="12" s="1"/>
  <c r="X531" i="12"/>
  <c r="AB531" i="12" s="1"/>
  <c r="X895" i="12"/>
  <c r="AB895" i="12" s="1"/>
  <c r="X1519" i="12"/>
  <c r="AB1519" i="12" s="1"/>
  <c r="X418" i="12"/>
  <c r="AB418" i="12" s="1"/>
  <c r="X704" i="12"/>
  <c r="AB704" i="12" s="1"/>
  <c r="X1064" i="12"/>
  <c r="AB1064" i="12" s="1"/>
  <c r="X1596" i="12"/>
  <c r="AB1596" i="12" s="1"/>
  <c r="X1908" i="12"/>
  <c r="AB1908" i="12" s="1"/>
  <c r="X2550" i="12"/>
  <c r="AB2550" i="12" s="1"/>
  <c r="X3130" i="12"/>
  <c r="AB3130" i="12" s="1"/>
  <c r="X2424" i="12"/>
  <c r="AB2424" i="12" s="1"/>
  <c r="X2737" i="12"/>
  <c r="AB2737" i="12" s="1"/>
  <c r="X2983" i="12"/>
  <c r="AB2983" i="12" s="1"/>
  <c r="X3308" i="12"/>
  <c r="AB3308" i="12" s="1"/>
  <c r="X2578" i="12"/>
  <c r="AB2578" i="12" s="1"/>
  <c r="X2875" i="12"/>
  <c r="AB2875" i="12" s="1"/>
  <c r="X3519" i="12"/>
  <c r="AB3519" i="12" s="1"/>
  <c r="X3141" i="12"/>
  <c r="AB3141" i="12" s="1"/>
  <c r="X3676" i="12"/>
  <c r="AB3676" i="12" s="1"/>
  <c r="X4653" i="12"/>
  <c r="AB4653" i="12" s="1"/>
  <c r="X4974" i="12"/>
  <c r="AB4974" i="12" s="1"/>
  <c r="X4559" i="12"/>
  <c r="AB4559" i="12" s="1"/>
  <c r="AB4911" i="12"/>
  <c r="AB2707" i="12"/>
  <c r="X702" i="12"/>
  <c r="AB702" i="12" s="1"/>
  <c r="X1500" i="12"/>
  <c r="AB1500" i="12" s="1"/>
  <c r="X2711" i="12"/>
  <c r="AB2711" i="12" s="1"/>
  <c r="X3513" i="12"/>
  <c r="AB3513" i="12" s="1"/>
  <c r="X497" i="12"/>
  <c r="AB497" i="12" s="1"/>
  <c r="X414" i="12"/>
  <c r="AB414" i="12" s="1"/>
  <c r="X1068" i="12"/>
  <c r="AB1068" i="12" s="1"/>
  <c r="X388" i="12"/>
  <c r="AB388" i="12" s="1"/>
  <c r="X506" i="12"/>
  <c r="AB506" i="12" s="1"/>
  <c r="X2190" i="12"/>
  <c r="AB2190" i="12" s="1"/>
  <c r="X3167" i="12"/>
  <c r="AB3167" i="12" s="1"/>
  <c r="X4720" i="12"/>
  <c r="AB4720" i="12" s="1"/>
  <c r="X1490" i="12"/>
  <c r="AB1490" i="12" s="1"/>
  <c r="X4818" i="12"/>
  <c r="AB4818" i="12" s="1"/>
  <c r="X237" i="12"/>
  <c r="AB237" i="12" s="1"/>
  <c r="X302" i="12"/>
  <c r="AB302" i="12" s="1"/>
  <c r="X193" i="12"/>
  <c r="AB193" i="12" s="1"/>
  <c r="X1132" i="12"/>
  <c r="AB1132" i="12" s="1"/>
  <c r="X1612" i="12"/>
  <c r="AB1612" i="12" s="1"/>
  <c r="X1862" i="12"/>
  <c r="AB1862" i="12" s="1"/>
  <c r="X2069" i="12"/>
  <c r="AB2069" i="12" s="1"/>
  <c r="X2286" i="12"/>
  <c r="AB2286" i="12" s="1"/>
  <c r="X3496" i="12"/>
  <c r="AB3496" i="12" s="1"/>
  <c r="X969" i="12"/>
  <c r="AB969" i="12" s="1"/>
  <c r="X1257" i="12"/>
  <c r="AB1257" i="12" s="1"/>
  <c r="X1602" i="12"/>
  <c r="AB1602" i="12" s="1"/>
  <c r="X134" i="12"/>
  <c r="AB134" i="12" s="1"/>
  <c r="X391" i="12"/>
  <c r="AB391" i="12" s="1"/>
  <c r="X4860" i="12"/>
  <c r="AB4860" i="12" s="1"/>
  <c r="X1748" i="12"/>
  <c r="AB1748" i="12" s="1"/>
  <c r="X2123" i="12"/>
  <c r="AB2123" i="12" s="1"/>
  <c r="X1912" i="12"/>
  <c r="AB1912" i="12" s="1"/>
  <c r="X3147" i="12"/>
  <c r="AB3147" i="12" s="1"/>
  <c r="X3455" i="12"/>
  <c r="AB3455" i="12" s="1"/>
  <c r="X2606" i="12"/>
  <c r="AB2606" i="12" s="1"/>
  <c r="X2844" i="12"/>
  <c r="AB2844" i="12" s="1"/>
  <c r="X3017" i="12"/>
  <c r="AB3017" i="12" s="1"/>
  <c r="X3354" i="12"/>
  <c r="AB3354" i="12" s="1"/>
  <c r="X1727" i="12"/>
  <c r="AB1727" i="12" s="1"/>
  <c r="X2915" i="12"/>
  <c r="AB2915" i="12" s="1"/>
  <c r="X3125" i="12"/>
  <c r="AB3125" i="12" s="1"/>
  <c r="X3476" i="12"/>
  <c r="AB3476" i="12" s="1"/>
  <c r="X3394" i="12"/>
  <c r="AB3394" i="12" s="1"/>
  <c r="X4680" i="12"/>
  <c r="AB4680" i="12" s="1"/>
  <c r="X4505" i="12"/>
  <c r="AB4505" i="12" s="1"/>
  <c r="X4783" i="12"/>
  <c r="AB4783" i="12" s="1"/>
  <c r="X4709" i="12"/>
  <c r="AB4709" i="12" s="1"/>
  <c r="X382" i="12"/>
  <c r="AB382" i="12" s="1"/>
  <c r="X428" i="12"/>
  <c r="AB428" i="12" s="1"/>
  <c r="X164" i="12"/>
  <c r="AB164" i="12" s="1"/>
  <c r="X1236" i="12"/>
  <c r="AB1236" i="12" s="1"/>
  <c r="X2439" i="12"/>
  <c r="AB2439" i="12" s="1"/>
  <c r="X2491" i="12"/>
  <c r="AB2491" i="12" s="1"/>
  <c r="X2950" i="12"/>
  <c r="AB2950" i="12" s="1"/>
  <c r="X3379" i="12"/>
  <c r="AB3379" i="12" s="1"/>
  <c r="X4672" i="12"/>
  <c r="AB4672" i="12" s="1"/>
  <c r="X554" i="12"/>
  <c r="AB554" i="12" s="1"/>
  <c r="X117" i="12"/>
  <c r="AB117" i="12" s="1"/>
  <c r="X443" i="12"/>
  <c r="AB443" i="12" s="1"/>
  <c r="X729" i="12"/>
  <c r="AB729" i="12" s="1"/>
  <c r="X1183" i="12"/>
  <c r="AB1183" i="12" s="1"/>
  <c r="X1625" i="12"/>
  <c r="AB1625" i="12" s="1"/>
  <c r="X1919" i="12"/>
  <c r="AB1919" i="12" s="1"/>
  <c r="X2036" i="12"/>
  <c r="AB2036" i="12" s="1"/>
  <c r="X2519" i="12"/>
  <c r="AB2519" i="12" s="1"/>
  <c r="X487" i="12"/>
  <c r="AB487" i="12" s="1"/>
  <c r="X1719" i="12"/>
  <c r="AB1719" i="12" s="1"/>
  <c r="X2021" i="12"/>
  <c r="AB2021" i="12" s="1"/>
  <c r="X2524" i="12"/>
  <c r="AB2524" i="12" s="1"/>
  <c r="X2745" i="12"/>
  <c r="AB2745" i="12" s="1"/>
  <c r="X3032" i="12"/>
  <c r="AB3032" i="12" s="1"/>
  <c r="X3502" i="12"/>
  <c r="AB3502" i="12" s="1"/>
  <c r="X2641" i="12"/>
  <c r="AB2641" i="12" s="1"/>
  <c r="X2952" i="12"/>
  <c r="AB2952" i="12" s="1"/>
  <c r="X3600" i="12"/>
  <c r="AB3600" i="12" s="1"/>
  <c r="X2803" i="12"/>
  <c r="AB2803" i="12" s="1"/>
  <c r="X3153" i="12"/>
  <c r="AB3153" i="12" s="1"/>
  <c r="AB3154" i="12"/>
  <c r="X3355" i="12"/>
  <c r="AB3355" i="12" s="1"/>
  <c r="X4593" i="12"/>
  <c r="AB4593" i="12" s="1"/>
  <c r="X3939" i="12"/>
  <c r="AB3939" i="12" s="1"/>
  <c r="X4003" i="12"/>
  <c r="AB4003" i="12" s="1"/>
  <c r="X4067" i="12"/>
  <c r="AB4067" i="12" s="1"/>
  <c r="X4131" i="12"/>
  <c r="AB4131" i="12" s="1"/>
  <c r="X4195" i="12"/>
  <c r="AB4195" i="12" s="1"/>
  <c r="X4259" i="12"/>
  <c r="AB4259" i="12" s="1"/>
  <c r="X3998" i="12"/>
  <c r="AB3998" i="12" s="1"/>
  <c r="X4062" i="12"/>
  <c r="AB4062" i="12" s="1"/>
  <c r="X4126" i="12"/>
  <c r="AB4126" i="12" s="1"/>
  <c r="X4190" i="12"/>
  <c r="AB4190" i="12" s="1"/>
  <c r="X4254" i="12"/>
  <c r="AB4254" i="12" s="1"/>
  <c r="X3957" i="12"/>
  <c r="AB3957" i="12" s="1"/>
  <c r="X4021" i="12"/>
  <c r="AB4021" i="12" s="1"/>
  <c r="X4085" i="12"/>
  <c r="AB4085" i="12" s="1"/>
  <c r="X4149" i="12"/>
  <c r="AB4149" i="12" s="1"/>
  <c r="X4213" i="12"/>
  <c r="AB4213" i="12" s="1"/>
  <c r="X3972" i="12"/>
  <c r="AB3972" i="12" s="1"/>
  <c r="X4036" i="12"/>
  <c r="AB4036" i="12" s="1"/>
  <c r="X4100" i="12"/>
  <c r="AB4100" i="12" s="1"/>
  <c r="X4164" i="12"/>
  <c r="AB4164" i="12" s="1"/>
  <c r="X4228" i="12"/>
  <c r="AB4228" i="12" s="1"/>
  <c r="X3943" i="12"/>
  <c r="AB3943" i="12" s="1"/>
  <c r="X4167" i="12"/>
  <c r="AB4167" i="12" s="1"/>
  <c r="X4231" i="12"/>
  <c r="AB4231" i="12" s="1"/>
  <c r="X3954" i="12"/>
  <c r="AB3954" i="12" s="1"/>
  <c r="X4018" i="12"/>
  <c r="AB4018" i="12" s="1"/>
  <c r="X4082" i="12"/>
  <c r="AB4082" i="12" s="1"/>
  <c r="X4146" i="12"/>
  <c r="AB4146" i="12" s="1"/>
  <c r="X4210" i="12"/>
  <c r="AB4210" i="12" s="1"/>
  <c r="X4274" i="12"/>
  <c r="AB4274" i="12" s="1"/>
  <c r="X3993" i="12"/>
  <c r="AB3993" i="12" s="1"/>
  <c r="X4057" i="12"/>
  <c r="AB4057" i="12" s="1"/>
  <c r="X4121" i="12"/>
  <c r="AB4121" i="12" s="1"/>
  <c r="X4185" i="12"/>
  <c r="AB4185" i="12" s="1"/>
  <c r="X4249" i="12"/>
  <c r="AB4249" i="12" s="1"/>
  <c r="X3944" i="12"/>
  <c r="AB3944" i="12" s="1"/>
  <c r="X4008" i="12"/>
  <c r="AB4008" i="12" s="1"/>
  <c r="X4072" i="12"/>
  <c r="AB4072" i="12" s="1"/>
  <c r="X4136" i="12"/>
  <c r="AB4136" i="12" s="1"/>
  <c r="X3995" i="12"/>
  <c r="AB3995" i="12" s="1"/>
  <c r="X4059" i="12"/>
  <c r="AB4059" i="12" s="1"/>
  <c r="X4123" i="12"/>
  <c r="AB4123" i="12" s="1"/>
  <c r="X4187" i="12"/>
  <c r="AB4187" i="12" s="1"/>
  <c r="X4251" i="12"/>
  <c r="AB4251" i="12" s="1"/>
  <c r="X3990" i="12"/>
  <c r="AB3990" i="12" s="1"/>
  <c r="X4054" i="12"/>
  <c r="AB4054" i="12" s="1"/>
  <c r="X4118" i="12"/>
  <c r="AB4118" i="12" s="1"/>
  <c r="X4182" i="12"/>
  <c r="AB4182" i="12" s="1"/>
  <c r="X4246" i="12"/>
  <c r="AB4246" i="12" s="1"/>
  <c r="X3981" i="12"/>
  <c r="AB3981" i="12" s="1"/>
  <c r="X4045" i="12"/>
  <c r="AB4045" i="12" s="1"/>
  <c r="X4109" i="12"/>
  <c r="AB4109" i="12" s="1"/>
  <c r="X4173" i="12"/>
  <c r="AB4173" i="12" s="1"/>
  <c r="X4237" i="12"/>
  <c r="AB4237" i="12" s="1"/>
  <c r="X3980" i="12"/>
  <c r="AB3980" i="12" s="1"/>
  <c r="X4044" i="12"/>
  <c r="AB4044" i="12" s="1"/>
  <c r="X4108" i="12"/>
  <c r="AB4108" i="12" s="1"/>
  <c r="X4172" i="12"/>
  <c r="AB4172" i="12" s="1"/>
  <c r="X4236" i="12"/>
  <c r="AB4236" i="12" s="1"/>
  <c r="AB5" i="12"/>
  <c r="X3955" i="12"/>
  <c r="AB3955" i="12" s="1"/>
  <c r="X4019" i="12"/>
  <c r="AB4019" i="12" s="1"/>
  <c r="X4083" i="12"/>
  <c r="AB4083" i="12" s="1"/>
  <c r="X4147" i="12"/>
  <c r="AB4147" i="12" s="1"/>
  <c r="X4211" i="12"/>
  <c r="AB4211" i="12" s="1"/>
  <c r="X4275" i="12"/>
  <c r="AB4275" i="12" s="1"/>
  <c r="X3950" i="12"/>
  <c r="AB3950" i="12" s="1"/>
  <c r="X4014" i="12"/>
  <c r="AB4014" i="12" s="1"/>
  <c r="X4078" i="12"/>
  <c r="AB4078" i="12" s="1"/>
  <c r="X4142" i="12"/>
  <c r="AB4142" i="12" s="1"/>
  <c r="X4206" i="12"/>
  <c r="AB4206" i="12" s="1"/>
  <c r="X4270" i="12"/>
  <c r="AB4270" i="12" s="1"/>
  <c r="X3973" i="12"/>
  <c r="AB3973" i="12" s="1"/>
  <c r="X4037" i="12"/>
  <c r="AB4037" i="12" s="1"/>
  <c r="X4101" i="12"/>
  <c r="AB4101" i="12" s="1"/>
  <c r="X4165" i="12"/>
  <c r="AB4165" i="12" s="1"/>
  <c r="X4229" i="12"/>
  <c r="AB4229" i="12" s="1"/>
  <c r="X3988" i="12"/>
  <c r="AB3988" i="12" s="1"/>
  <c r="X4052" i="12"/>
  <c r="AB4052" i="12" s="1"/>
  <c r="X4116" i="12"/>
  <c r="AB4116" i="12" s="1"/>
  <c r="X4180" i="12"/>
  <c r="AB4180" i="12" s="1"/>
  <c r="X4244" i="12"/>
  <c r="AB4244" i="12" s="1"/>
  <c r="X4183" i="12"/>
  <c r="AB4183" i="12" s="1"/>
  <c r="X4247" i="12"/>
  <c r="AB4247" i="12" s="1"/>
  <c r="X3970" i="12"/>
  <c r="AB3970" i="12" s="1"/>
  <c r="X4034" i="12"/>
  <c r="AB4034" i="12" s="1"/>
  <c r="X4098" i="12"/>
  <c r="AB4098" i="12" s="1"/>
  <c r="X4162" i="12"/>
  <c r="AB4162" i="12" s="1"/>
  <c r="X4226" i="12"/>
  <c r="AB4226" i="12" s="1"/>
  <c r="X3945" i="12"/>
  <c r="AB3945" i="12" s="1"/>
  <c r="X4009" i="12"/>
  <c r="AB4009" i="12" s="1"/>
  <c r="X4073" i="12"/>
  <c r="AB4073" i="12" s="1"/>
  <c r="X4137" i="12"/>
  <c r="AB4137" i="12" s="1"/>
  <c r="X4201" i="12"/>
  <c r="AB4201" i="12" s="1"/>
  <c r="X4265" i="12"/>
  <c r="AB4265" i="12" s="1"/>
  <c r="X3960" i="12"/>
  <c r="AB3960" i="12" s="1"/>
  <c r="X4024" i="12"/>
  <c r="AB4024" i="12" s="1"/>
  <c r="X4088" i="12"/>
  <c r="AB4088" i="12" s="1"/>
  <c r="X3947" i="12"/>
  <c r="AB3947" i="12" s="1"/>
  <c r="X4011" i="12"/>
  <c r="AB4011" i="12" s="1"/>
  <c r="X4075" i="12"/>
  <c r="AB4075" i="12" s="1"/>
  <c r="X4139" i="12"/>
  <c r="AB4139" i="12" s="1"/>
  <c r="X4203" i="12"/>
  <c r="AB4203" i="12" s="1"/>
  <c r="X4267" i="12"/>
  <c r="AB4267" i="12" s="1"/>
  <c r="X3942" i="12"/>
  <c r="AB3942" i="12" s="1"/>
  <c r="X4006" i="12"/>
  <c r="AB4006" i="12" s="1"/>
  <c r="X4070" i="12"/>
  <c r="AB4070" i="12" s="1"/>
  <c r="X4134" i="12"/>
  <c r="AB4134" i="12" s="1"/>
  <c r="X4198" i="12"/>
  <c r="AB4198" i="12" s="1"/>
  <c r="X4262" i="12"/>
  <c r="AB4262" i="12" s="1"/>
  <c r="X3997" i="12"/>
  <c r="AB3997" i="12" s="1"/>
  <c r="X4061" i="12"/>
  <c r="AB4061" i="12" s="1"/>
  <c r="X4125" i="12"/>
  <c r="AB4125" i="12" s="1"/>
  <c r="X4189" i="12"/>
  <c r="AB4189" i="12" s="1"/>
  <c r="X4253" i="12"/>
  <c r="AB4253" i="12" s="1"/>
  <c r="X3996" i="12"/>
  <c r="AB3996" i="12" s="1"/>
  <c r="X4060" i="12"/>
  <c r="AB4060" i="12" s="1"/>
  <c r="X4124" i="12"/>
  <c r="AB4124" i="12" s="1"/>
  <c r="X4188" i="12"/>
  <c r="AB4188" i="12" s="1"/>
  <c r="X4252" i="12"/>
  <c r="AB4252" i="12" s="1"/>
  <c r="AB4015" i="12"/>
  <c r="AB4143" i="12"/>
  <c r="X3971" i="12"/>
  <c r="AB3971" i="12" s="1"/>
  <c r="X4035" i="12"/>
  <c r="AB4035" i="12" s="1"/>
  <c r="X4099" i="12"/>
  <c r="AB4099" i="12" s="1"/>
  <c r="X4163" i="12"/>
  <c r="AB4163" i="12" s="1"/>
  <c r="X4227" i="12"/>
  <c r="AB4227" i="12" s="1"/>
  <c r="X3966" i="12"/>
  <c r="AB3966" i="12" s="1"/>
  <c r="X4030" i="12"/>
  <c r="AB4030" i="12" s="1"/>
  <c r="X4094" i="12"/>
  <c r="AB4094" i="12" s="1"/>
  <c r="X4158" i="12"/>
  <c r="AB4158" i="12" s="1"/>
  <c r="X4222" i="12"/>
  <c r="AB4222" i="12" s="1"/>
  <c r="X3989" i="12"/>
  <c r="AB3989" i="12" s="1"/>
  <c r="X4053" i="12"/>
  <c r="AB4053" i="12" s="1"/>
  <c r="X4117" i="12"/>
  <c r="AB4117" i="12" s="1"/>
  <c r="X4181" i="12"/>
  <c r="AB4181" i="12" s="1"/>
  <c r="X4245" i="12"/>
  <c r="AB4245" i="12" s="1"/>
  <c r="X3940" i="12"/>
  <c r="AB3940" i="12" s="1"/>
  <c r="X4004" i="12"/>
  <c r="AB4004" i="12" s="1"/>
  <c r="X4068" i="12"/>
  <c r="AB4068" i="12" s="1"/>
  <c r="X4132" i="12"/>
  <c r="AB4132" i="12" s="1"/>
  <c r="X4196" i="12"/>
  <c r="AB4196" i="12" s="1"/>
  <c r="X4260" i="12"/>
  <c r="AB4260" i="12" s="1"/>
  <c r="X4135" i="12"/>
  <c r="AB4135" i="12" s="1"/>
  <c r="X4199" i="12"/>
  <c r="AB4199" i="12" s="1"/>
  <c r="X4263" i="12"/>
  <c r="AB4263" i="12" s="1"/>
  <c r="X3986" i="12"/>
  <c r="AB3986" i="12" s="1"/>
  <c r="X4050" i="12"/>
  <c r="AB4050" i="12" s="1"/>
  <c r="X4114" i="12"/>
  <c r="AB4114" i="12" s="1"/>
  <c r="X4178" i="12"/>
  <c r="AB4178" i="12" s="1"/>
  <c r="X4242" i="12"/>
  <c r="AB4242" i="12" s="1"/>
  <c r="X3961" i="12"/>
  <c r="AB3961" i="12" s="1"/>
  <c r="X4025" i="12"/>
  <c r="AB4025" i="12" s="1"/>
  <c r="X4089" i="12"/>
  <c r="AB4089" i="12" s="1"/>
  <c r="X4153" i="12"/>
  <c r="AB4153" i="12" s="1"/>
  <c r="X4217" i="12"/>
  <c r="AB4217" i="12" s="1"/>
  <c r="X3976" i="12"/>
  <c r="AB3976" i="12" s="1"/>
  <c r="X4040" i="12"/>
  <c r="AB4040" i="12" s="1"/>
  <c r="X4104" i="12"/>
  <c r="AB4104" i="12" s="1"/>
  <c r="AB4168" i="12"/>
  <c r="AB4232" i="12"/>
  <c r="X3963" i="12"/>
  <c r="AB3963" i="12" s="1"/>
  <c r="X4027" i="12"/>
  <c r="AB4027" i="12" s="1"/>
  <c r="X4091" i="12"/>
  <c r="AB4091" i="12" s="1"/>
  <c r="X4155" i="12"/>
  <c r="AB4155" i="12" s="1"/>
  <c r="X4219" i="12"/>
  <c r="AB4219" i="12" s="1"/>
  <c r="X3958" i="12"/>
  <c r="AB3958" i="12" s="1"/>
  <c r="X4022" i="12"/>
  <c r="AB4022" i="12" s="1"/>
  <c r="X4086" i="12"/>
  <c r="AB4086" i="12" s="1"/>
  <c r="X4150" i="12"/>
  <c r="AB4150" i="12" s="1"/>
  <c r="X4214" i="12"/>
  <c r="AB4214" i="12" s="1"/>
  <c r="X3949" i="12"/>
  <c r="AB3949" i="12" s="1"/>
  <c r="X4013" i="12"/>
  <c r="AB4013" i="12" s="1"/>
  <c r="X4077" i="12"/>
  <c r="AB4077" i="12" s="1"/>
  <c r="X4141" i="12"/>
  <c r="AB4141" i="12" s="1"/>
  <c r="X4205" i="12"/>
  <c r="AB4205" i="12" s="1"/>
  <c r="X4269" i="12"/>
  <c r="AB4269" i="12" s="1"/>
  <c r="X3948" i="12"/>
  <c r="AB3948" i="12" s="1"/>
  <c r="X4012" i="12"/>
  <c r="AB4012" i="12" s="1"/>
  <c r="X4076" i="12"/>
  <c r="AB4076" i="12" s="1"/>
  <c r="X4140" i="12"/>
  <c r="AB4140" i="12" s="1"/>
  <c r="X4204" i="12"/>
  <c r="AB4204" i="12" s="1"/>
  <c r="X4268" i="12"/>
  <c r="AB4268" i="12" s="1"/>
  <c r="AB3999" i="12"/>
  <c r="AB4063" i="12"/>
  <c r="X3987" i="12"/>
  <c r="AB3987" i="12" s="1"/>
  <c r="X4051" i="12"/>
  <c r="AB4051" i="12" s="1"/>
  <c r="X4115" i="12"/>
  <c r="AB4115" i="12" s="1"/>
  <c r="X4179" i="12"/>
  <c r="AB4179" i="12" s="1"/>
  <c r="X4243" i="12"/>
  <c r="AB4243" i="12" s="1"/>
  <c r="X3982" i="12"/>
  <c r="AB3982" i="12" s="1"/>
  <c r="X4046" i="12"/>
  <c r="AB4046" i="12" s="1"/>
  <c r="X4110" i="12"/>
  <c r="AB4110" i="12" s="1"/>
  <c r="X4174" i="12"/>
  <c r="AB4174" i="12" s="1"/>
  <c r="X4238" i="12"/>
  <c r="AB4238" i="12" s="1"/>
  <c r="X3941" i="12"/>
  <c r="AB3941" i="12" s="1"/>
  <c r="X4005" i="12"/>
  <c r="AB4005" i="12" s="1"/>
  <c r="X4069" i="12"/>
  <c r="AB4069" i="12" s="1"/>
  <c r="X4133" i="12"/>
  <c r="AB4133" i="12" s="1"/>
  <c r="X4197" i="12"/>
  <c r="AB4197" i="12" s="1"/>
  <c r="X4261" i="12"/>
  <c r="AB4261" i="12" s="1"/>
  <c r="X3956" i="12"/>
  <c r="AB3956" i="12" s="1"/>
  <c r="X4020" i="12"/>
  <c r="AB4020" i="12" s="1"/>
  <c r="X4084" i="12"/>
  <c r="AB4084" i="12" s="1"/>
  <c r="X4148" i="12"/>
  <c r="AB4148" i="12" s="1"/>
  <c r="X4212" i="12"/>
  <c r="AB4212" i="12" s="1"/>
  <c r="X4276" i="12"/>
  <c r="AB4276" i="12" s="1"/>
  <c r="X4151" i="12"/>
  <c r="AB4151" i="12" s="1"/>
  <c r="X4215" i="12"/>
  <c r="AB4215" i="12" s="1"/>
  <c r="X3938" i="12"/>
  <c r="AB3938" i="12" s="1"/>
  <c r="X4002" i="12"/>
  <c r="AB4002" i="12" s="1"/>
  <c r="X4066" i="12"/>
  <c r="AB4066" i="12" s="1"/>
  <c r="X4130" i="12"/>
  <c r="AB4130" i="12" s="1"/>
  <c r="X4194" i="12"/>
  <c r="AB4194" i="12" s="1"/>
  <c r="X4258" i="12"/>
  <c r="AB4258" i="12" s="1"/>
  <c r="X3977" i="12"/>
  <c r="AB3977" i="12" s="1"/>
  <c r="X4041" i="12"/>
  <c r="AB4041" i="12" s="1"/>
  <c r="X4105" i="12"/>
  <c r="AB4105" i="12" s="1"/>
  <c r="X4169" i="12"/>
  <c r="AB4169" i="12" s="1"/>
  <c r="X4233" i="12"/>
  <c r="AB4233" i="12" s="1"/>
  <c r="X3992" i="12"/>
  <c r="AB3992" i="12" s="1"/>
  <c r="X4056" i="12"/>
  <c r="AB4056" i="12" s="1"/>
  <c r="X4120" i="12"/>
  <c r="AB4120" i="12" s="1"/>
  <c r="X3979" i="12"/>
  <c r="AB3979" i="12" s="1"/>
  <c r="X4043" i="12"/>
  <c r="AB4043" i="12" s="1"/>
  <c r="X4107" i="12"/>
  <c r="AB4107" i="12" s="1"/>
  <c r="X4171" i="12"/>
  <c r="AB4171" i="12" s="1"/>
  <c r="X4235" i="12"/>
  <c r="AB4235" i="12" s="1"/>
  <c r="X3974" i="12"/>
  <c r="AB3974" i="12" s="1"/>
  <c r="X4038" i="12"/>
  <c r="AB4038" i="12" s="1"/>
  <c r="X4102" i="12"/>
  <c r="AB4102" i="12" s="1"/>
  <c r="X4166" i="12"/>
  <c r="AB4166" i="12" s="1"/>
  <c r="X4230" i="12"/>
  <c r="AB4230" i="12" s="1"/>
  <c r="X3965" i="12"/>
  <c r="AB3965" i="12" s="1"/>
  <c r="X4029" i="12"/>
  <c r="AB4029" i="12" s="1"/>
  <c r="X4093" i="12"/>
  <c r="AB4093" i="12" s="1"/>
  <c r="X4157" i="12"/>
  <c r="AB4157" i="12" s="1"/>
  <c r="X4221" i="12"/>
  <c r="AB4221" i="12" s="1"/>
  <c r="X3964" i="12"/>
  <c r="AB3964" i="12" s="1"/>
  <c r="X4028" i="12"/>
  <c r="AB4028" i="12" s="1"/>
  <c r="X4092" i="12"/>
  <c r="AB4092" i="12" s="1"/>
  <c r="X4156" i="12"/>
  <c r="AB4156" i="12" s="1"/>
  <c r="X4220" i="12"/>
  <c r="AB4220" i="12" s="1"/>
  <c r="AB4239" i="12"/>
  <c r="P2386" i="10"/>
  <c r="P5265" i="10"/>
  <c r="P4979" i="10"/>
  <c r="P3640" i="10"/>
  <c r="P2997" i="10"/>
  <c r="P5360" i="10"/>
  <c r="P5328" i="10"/>
  <c r="P4193" i="10"/>
  <c r="P4369" i="10"/>
  <c r="P4117" i="10"/>
  <c r="P4174" i="10"/>
  <c r="P4540" i="10"/>
  <c r="P6990" i="10"/>
  <c r="P6416" i="10"/>
  <c r="P4354" i="10"/>
  <c r="P6597" i="10"/>
  <c r="P6368" i="10"/>
  <c r="P5083" i="10"/>
  <c r="P1252" i="10"/>
  <c r="P1201" i="10"/>
  <c r="P3071" i="10"/>
  <c r="P2673" i="10"/>
  <c r="P2561" i="10"/>
  <c r="P2417" i="10"/>
  <c r="P1900" i="10"/>
  <c r="P1836" i="10"/>
  <c r="P1955" i="10"/>
  <c r="P1798" i="10"/>
  <c r="P1111" i="10"/>
  <c r="P4430" i="10"/>
  <c r="P3611" i="10"/>
  <c r="P3531" i="10"/>
  <c r="P3161" i="10"/>
  <c r="P3129" i="10"/>
  <c r="P2945" i="10"/>
  <c r="P2576" i="10"/>
  <c r="P2528" i="10"/>
  <c r="P1947" i="10"/>
  <c r="P1119" i="10"/>
  <c r="P1103" i="10"/>
  <c r="P3583" i="10"/>
  <c r="P2951" i="10"/>
  <c r="P2919" i="10"/>
  <c r="P2841" i="10"/>
  <c r="P1748" i="10"/>
  <c r="P1395" i="10"/>
  <c r="P1695" i="10"/>
  <c r="P779" i="10"/>
  <c r="P1354" i="10"/>
  <c r="P1913" i="10"/>
  <c r="P1881" i="10"/>
  <c r="P1322" i="10"/>
  <c r="P1306" i="10"/>
  <c r="P8786" i="10"/>
  <c r="P8304" i="10"/>
  <c r="P7961" i="10"/>
  <c r="P7769" i="10"/>
  <c r="P3536" i="10"/>
  <c r="P3607" i="10"/>
  <c r="P3114" i="10"/>
  <c r="P2837" i="10"/>
  <c r="P2905" i="10"/>
  <c r="P66" i="10"/>
  <c r="P4260" i="10"/>
  <c r="P4224" i="10"/>
  <c r="P4168" i="10"/>
  <c r="P4729" i="10"/>
  <c r="P8621" i="10"/>
  <c r="P8746" i="10"/>
  <c r="P7899" i="10"/>
  <c r="P6136" i="10"/>
  <c r="P6088" i="10"/>
  <c r="P5960" i="10"/>
  <c r="P4463" i="10"/>
  <c r="P3616" i="10"/>
  <c r="P3584" i="10"/>
  <c r="P3552" i="10"/>
  <c r="P4231" i="10"/>
  <c r="P4151" i="10"/>
  <c r="P3575" i="10"/>
  <c r="P3106" i="10"/>
  <c r="P3090" i="10"/>
  <c r="P3082" i="10"/>
  <c r="P3034" i="10"/>
  <c r="P2994" i="10"/>
  <c r="P2329" i="10"/>
  <c r="P2249" i="10"/>
  <c r="P2217" i="10"/>
  <c r="P3052" i="10"/>
  <c r="P1764" i="10"/>
  <c r="P1668" i="10"/>
  <c r="P596" i="10"/>
  <c r="P1403" i="10"/>
  <c r="P1339" i="10"/>
  <c r="P1275" i="10"/>
  <c r="P1211" i="10"/>
  <c r="P1131" i="10"/>
  <c r="P1003" i="10"/>
  <c r="P939" i="10"/>
  <c r="P923" i="10"/>
  <c r="P891" i="10"/>
  <c r="P1446" i="10"/>
  <c r="P982" i="10"/>
  <c r="P886" i="10"/>
  <c r="P182" i="10"/>
  <c r="P7803" i="10"/>
  <c r="P5997" i="10"/>
  <c r="P5973" i="10"/>
  <c r="P6242" i="10"/>
  <c r="P6156" i="10"/>
  <c r="P6124" i="10"/>
  <c r="P5996" i="10"/>
  <c r="P6872" i="10"/>
  <c r="P6824" i="10"/>
  <c r="P6800" i="10"/>
  <c r="P6218" i="10"/>
  <c r="P6096" i="10"/>
  <c r="P6048" i="10"/>
  <c r="P6032" i="10"/>
  <c r="P5652" i="10"/>
  <c r="P5596" i="10"/>
  <c r="P5182" i="10"/>
  <c r="P4914" i="10"/>
  <c r="P4878" i="10"/>
  <c r="P8399" i="10"/>
  <c r="P7775" i="10"/>
  <c r="P7464" i="10"/>
  <c r="P7372" i="10"/>
  <c r="P6245" i="10"/>
  <c r="P6137" i="10"/>
  <c r="P6164" i="10"/>
  <c r="P5744" i="10"/>
  <c r="P5831" i="10"/>
  <c r="P4906" i="10"/>
  <c r="P4786" i="10"/>
  <c r="P4778" i="10"/>
  <c r="P4770" i="10"/>
  <c r="P4813" i="10"/>
  <c r="P4243" i="10"/>
  <c r="P4227" i="10"/>
  <c r="P2697" i="10"/>
  <c r="P2553" i="10"/>
  <c r="P2505" i="10"/>
  <c r="P2409" i="10"/>
  <c r="P2393" i="10"/>
  <c r="P2377" i="10"/>
  <c r="P8901" i="10"/>
  <c r="P8838" i="10"/>
  <c r="P8647" i="10"/>
  <c r="P7364" i="10"/>
  <c r="P6784" i="10"/>
  <c r="P6736" i="10"/>
  <c r="P6474" i="10"/>
  <c r="P6286" i="10"/>
  <c r="P6149" i="10"/>
  <c r="P5712" i="10"/>
  <c r="P5785" i="10"/>
  <c r="P5769" i="10"/>
  <c r="P5863" i="10"/>
  <c r="P5694" i="10"/>
  <c r="P4922" i="10"/>
  <c r="P4689" i="10"/>
  <c r="P4469" i="10"/>
  <c r="P4448" i="10"/>
  <c r="P4437" i="10"/>
  <c r="P4308" i="10"/>
  <c r="P4172" i="10"/>
  <c r="P4251" i="10"/>
  <c r="P4235" i="10"/>
  <c r="P4219" i="10"/>
  <c r="P4187" i="10"/>
  <c r="P2765" i="10"/>
  <c r="P2733" i="10"/>
  <c r="P2389" i="10"/>
  <c r="P2860" i="10"/>
  <c r="P2844" i="10"/>
  <c r="P2708" i="10"/>
  <c r="P2600" i="10"/>
  <c r="P2456" i="10"/>
  <c r="P2440" i="10"/>
  <c r="P2436" i="10"/>
  <c r="P2432" i="10"/>
  <c r="P2424" i="10"/>
  <c r="P2360" i="10"/>
  <c r="P2352" i="10"/>
  <c r="P8884" i="10"/>
  <c r="P8012" i="10"/>
  <c r="P7544" i="10"/>
  <c r="P7603" i="10"/>
  <c r="P7595" i="10"/>
  <c r="P7384" i="10"/>
  <c r="P6398" i="10"/>
  <c r="P5692" i="10"/>
  <c r="P5628" i="10"/>
  <c r="P5861" i="10"/>
  <c r="P5529" i="10"/>
  <c r="P5414" i="10"/>
  <c r="P5262" i="10"/>
  <c r="P4694" i="10"/>
  <c r="P4733" i="10"/>
  <c r="P4472" i="10"/>
  <c r="P4271" i="10"/>
  <c r="P4255" i="10"/>
  <c r="P3079" i="10"/>
  <c r="P3007" i="10"/>
  <c r="P2943" i="10"/>
  <c r="P2879" i="10"/>
  <c r="P3335" i="10"/>
  <c r="P3303" i="10"/>
  <c r="P3004" i="10"/>
  <c r="P8482" i="10"/>
  <c r="P8455" i="10"/>
  <c r="P8015" i="10"/>
  <c r="P8104" i="10"/>
  <c r="P7910" i="10"/>
  <c r="P7901" i="10"/>
  <c r="P7705" i="10"/>
  <c r="P7649" i="10"/>
  <c r="P7374" i="10"/>
  <c r="P7334" i="10"/>
  <c r="P7098" i="10"/>
  <c r="P6845" i="10"/>
  <c r="P5937" i="10"/>
  <c r="P5770" i="10"/>
  <c r="P5616" i="10"/>
  <c r="P5445" i="10"/>
  <c r="P5205" i="10"/>
  <c r="P5089" i="10"/>
  <c r="P4684" i="10"/>
  <c r="P5121" i="10"/>
  <c r="P4881" i="10"/>
  <c r="P175" i="10"/>
  <c r="P8820" i="10"/>
  <c r="P8670" i="10"/>
  <c r="P8385" i="10"/>
  <c r="P8124" i="10"/>
  <c r="P8013" i="10"/>
  <c r="P7310" i="10"/>
  <c r="P6943" i="10"/>
  <c r="P7167" i="10"/>
  <c r="P6903" i="10"/>
  <c r="P6753" i="10"/>
  <c r="P6476" i="10"/>
  <c r="P6203" i="10"/>
  <c r="P6107" i="10"/>
  <c r="P6240" i="10"/>
  <c r="P5837" i="10"/>
  <c r="P5846" i="10"/>
  <c r="P3931" i="10"/>
  <c r="P3873" i="10"/>
  <c r="P4501" i="10"/>
  <c r="P3976" i="10"/>
  <c r="P6991" i="10"/>
  <c r="P7075" i="10"/>
  <c r="P6285" i="10"/>
  <c r="P6473" i="10"/>
  <c r="P6155" i="10"/>
  <c r="P5920" i="10"/>
  <c r="P5666" i="10"/>
  <c r="P4009" i="10"/>
  <c r="P3857" i="10"/>
  <c r="P5792" i="10"/>
  <c r="P4854" i="10"/>
  <c r="P249" i="10"/>
  <c r="P243" i="10"/>
  <c r="P123" i="10"/>
  <c r="P7602" i="10"/>
  <c r="P5432" i="10"/>
  <c r="P4651" i="10"/>
  <c r="P3699" i="10"/>
  <c r="P2503" i="10"/>
  <c r="P1272" i="10"/>
  <c r="P1815" i="10"/>
  <c r="P2059" i="10"/>
  <c r="P5326" i="10"/>
  <c r="P5302" i="10"/>
  <c r="P3917" i="10"/>
  <c r="P2734" i="10"/>
  <c r="P3693" i="10"/>
  <c r="P1049" i="10"/>
  <c r="P1878" i="10"/>
  <c r="P1570" i="10"/>
  <c r="P859" i="10"/>
  <c r="P659" i="10"/>
  <c r="P1206" i="10"/>
  <c r="P970" i="10"/>
  <c r="P854" i="10"/>
  <c r="P760" i="10"/>
  <c r="P872" i="10"/>
  <c r="P431" i="10"/>
  <c r="P415" i="10"/>
  <c r="P356" i="10"/>
  <c r="P296" i="10"/>
  <c r="P35" i="10"/>
  <c r="P8409" i="10"/>
  <c r="P6826" i="10"/>
  <c r="P5200" i="10"/>
  <c r="P4984" i="10"/>
  <c r="P3787" i="10"/>
  <c r="P2099" i="10"/>
  <c r="P1967" i="10"/>
  <c r="P2764" i="10"/>
  <c r="P2311" i="10"/>
  <c r="P2630" i="10"/>
  <c r="P2292" i="10"/>
  <c r="P1976" i="10"/>
  <c r="P1890" i="10"/>
  <c r="P1189" i="10"/>
  <c r="P799" i="10"/>
  <c r="P715" i="10"/>
  <c r="P1257" i="10"/>
  <c r="P1173" i="10"/>
  <c r="P1149" i="10"/>
  <c r="P966" i="10"/>
  <c r="P744" i="10"/>
  <c r="P2244" i="10"/>
  <c r="P949" i="10"/>
  <c r="P712" i="10"/>
  <c r="P670" i="10"/>
  <c r="P1775" i="10"/>
  <c r="P1014" i="10"/>
  <c r="P913" i="10"/>
  <c r="P507" i="10"/>
  <c r="P484" i="10"/>
  <c r="P241" i="10"/>
  <c r="P220" i="10"/>
  <c r="P208" i="10"/>
  <c r="P89" i="10"/>
  <c r="P62" i="10"/>
  <c r="P8289" i="10"/>
  <c r="P7977" i="10"/>
  <c r="P8233" i="10"/>
  <c r="P7958" i="10"/>
  <c r="P3883" i="10"/>
  <c r="P4688" i="10"/>
  <c r="P3907" i="10"/>
  <c r="P2575" i="10"/>
  <c r="P3915" i="10"/>
  <c r="P3419" i="10"/>
  <c r="P3190" i="10"/>
  <c r="P3056" i="10"/>
  <c r="P2826" i="10"/>
  <c r="P2231" i="10"/>
  <c r="P559" i="10"/>
  <c r="P1578" i="10"/>
  <c r="P464" i="10"/>
  <c r="P170" i="10"/>
  <c r="P451" i="10"/>
  <c r="P8690" i="10"/>
  <c r="P6789" i="10"/>
  <c r="P5176" i="10"/>
  <c r="P5104" i="10"/>
  <c r="P46" i="10"/>
  <c r="P6894" i="10"/>
  <c r="P4989" i="10"/>
  <c r="P4240" i="10"/>
  <c r="P4347" i="10"/>
  <c r="P3055" i="10"/>
  <c r="P2669" i="10"/>
  <c r="P2605" i="10"/>
  <c r="P2589" i="10"/>
  <c r="P2397" i="10"/>
  <c r="P2333" i="10"/>
  <c r="P2301" i="10"/>
  <c r="P2149" i="10"/>
  <c r="P2061" i="10"/>
  <c r="P2005" i="10"/>
  <c r="P2868" i="10"/>
  <c r="P2848" i="10"/>
  <c r="P2644" i="10"/>
  <c r="P2640" i="10"/>
  <c r="P2628" i="10"/>
  <c r="P2624" i="10"/>
  <c r="P2592" i="10"/>
  <c r="P2568" i="10"/>
  <c r="P2564" i="10"/>
  <c r="P2500" i="10"/>
  <c r="P2468" i="10"/>
  <c r="P2420" i="10"/>
  <c r="P2380" i="10"/>
  <c r="P2368" i="10"/>
  <c r="P2348" i="10"/>
  <c r="P1455" i="10"/>
  <c r="P1135" i="10"/>
  <c r="P1055" i="10"/>
  <c r="P927" i="10"/>
  <c r="P1889" i="10"/>
  <c r="P1466" i="10"/>
  <c r="P1082" i="10"/>
  <c r="P104" i="10"/>
  <c r="P139" i="10"/>
  <c r="P40" i="10"/>
  <c r="P8573" i="10"/>
  <c r="P8497" i="10"/>
  <c r="P7545" i="10"/>
  <c r="P7122" i="10"/>
  <c r="P7038" i="10"/>
  <c r="P6766" i="10"/>
  <c r="P6528" i="10"/>
  <c r="P6393" i="10"/>
  <c r="P5800" i="10"/>
  <c r="P6074" i="10"/>
  <c r="P5928" i="10"/>
  <c r="P5738" i="10"/>
  <c r="P5416" i="10"/>
  <c r="P6063" i="10"/>
  <c r="P5629" i="10"/>
  <c r="P5133" i="10"/>
  <c r="P4931" i="10"/>
  <c r="P4135" i="10"/>
  <c r="P3923" i="10"/>
  <c r="P4238" i="10"/>
  <c r="P3423" i="10"/>
  <c r="P3361" i="10"/>
  <c r="P1506" i="10"/>
  <c r="P1248" i="10"/>
  <c r="P1152" i="10"/>
  <c r="P1112" i="10"/>
  <c r="P644" i="10"/>
  <c r="P2187" i="10"/>
  <c r="P2132" i="10"/>
  <c r="P839" i="10"/>
  <c r="P818" i="10"/>
  <c r="P731" i="10"/>
  <c r="P1033" i="10"/>
  <c r="P446" i="10"/>
  <c r="P292" i="10"/>
  <c r="P110" i="10"/>
  <c r="P99" i="10"/>
  <c r="P67" i="10"/>
  <c r="P20" i="10"/>
  <c r="P8872" i="10"/>
  <c r="P8256" i="10"/>
  <c r="P6618" i="10"/>
  <c r="P4508" i="10"/>
  <c r="P7307" i="10"/>
  <c r="P2474" i="10"/>
  <c r="P2498" i="10"/>
  <c r="P314" i="10"/>
  <c r="P4737" i="10"/>
  <c r="P4725" i="10"/>
  <c r="P3143" i="10"/>
  <c r="P3023" i="10"/>
  <c r="P3015" i="10"/>
  <c r="P2927" i="10"/>
  <c r="P2871" i="10"/>
  <c r="P3383" i="10"/>
  <c r="P3367" i="10"/>
  <c r="P2305" i="10"/>
  <c r="P1636" i="10"/>
  <c r="P1624" i="10"/>
  <c r="P1608" i="10"/>
  <c r="P492" i="10"/>
  <c r="P1299" i="10"/>
  <c r="P1219" i="10"/>
  <c r="P1203" i="10"/>
  <c r="P1059" i="10"/>
  <c r="P883" i="10"/>
  <c r="P1470" i="10"/>
  <c r="P942" i="10"/>
  <c r="P894" i="10"/>
  <c r="P233" i="10"/>
  <c r="P63" i="10"/>
  <c r="P68" i="10"/>
  <c r="P8345" i="10"/>
  <c r="P8285" i="10"/>
  <c r="P8337" i="10"/>
  <c r="P8132" i="10"/>
  <c r="P8072" i="10"/>
  <c r="P7572" i="10"/>
  <c r="P7596" i="10"/>
  <c r="P6951" i="10"/>
  <c r="P7103" i="10"/>
  <c r="P6879" i="10"/>
  <c r="P6441" i="10"/>
  <c r="P5768" i="10"/>
  <c r="P5773" i="10"/>
  <c r="P5433" i="10"/>
  <c r="P5674" i="10"/>
  <c r="P6018" i="10"/>
  <c r="P5661" i="10"/>
  <c r="P5597" i="10"/>
  <c r="P5157" i="10"/>
  <c r="P4920" i="10"/>
  <c r="P5137" i="10"/>
  <c r="P5256" i="10"/>
  <c r="P4859" i="10"/>
  <c r="P4091" i="10"/>
  <c r="P4524" i="10"/>
  <c r="P4270" i="10"/>
  <c r="P4254" i="10"/>
  <c r="P4234" i="10"/>
  <c r="P2542" i="10"/>
  <c r="P3341" i="10"/>
  <c r="P2923" i="10"/>
  <c r="P2362" i="10"/>
  <c r="P2203" i="10"/>
  <c r="P1646" i="10"/>
  <c r="P1366" i="10"/>
  <c r="P2072" i="10"/>
  <c r="P1547" i="10"/>
  <c r="P1531" i="10"/>
  <c r="P1515" i="10"/>
  <c r="P1499" i="10"/>
  <c r="P1483" i="10"/>
  <c r="P1329" i="10"/>
  <c r="P540" i="10"/>
  <c r="P372" i="10"/>
  <c r="P184" i="10"/>
  <c r="P7210" i="10"/>
  <c r="P7973" i="10"/>
  <c r="P4855" i="10"/>
  <c r="P171" i="10"/>
  <c r="P8634" i="10"/>
  <c r="P8445" i="10"/>
  <c r="P8447" i="10"/>
  <c r="P8300" i="10"/>
  <c r="P7733" i="10"/>
  <c r="P7556" i="10"/>
  <c r="P7118" i="10"/>
  <c r="P6975" i="10"/>
  <c r="P7054" i="10"/>
  <c r="P6790" i="10"/>
  <c r="P6710" i="10"/>
  <c r="P6520" i="10"/>
  <c r="P6480" i="10"/>
  <c r="P6071" i="10"/>
  <c r="P6010" i="10"/>
  <c r="P5871" i="10"/>
  <c r="P5814" i="10"/>
  <c r="P5720" i="10"/>
  <c r="P5682" i="10"/>
  <c r="P4353" i="10"/>
  <c r="P4337" i="10"/>
  <c r="P4305" i="10"/>
  <c r="P4177" i="10"/>
  <c r="P3865" i="10"/>
  <c r="P3952" i="10"/>
  <c r="P3769" i="10"/>
  <c r="P2748" i="10"/>
  <c r="P3760" i="10"/>
  <c r="P2188" i="10"/>
  <c r="P1943" i="10"/>
  <c r="P1882" i="10"/>
  <c r="P843" i="10"/>
  <c r="P794" i="10"/>
  <c r="P2243" i="10"/>
  <c r="P1709" i="10"/>
  <c r="P124" i="10"/>
  <c r="P60" i="10"/>
  <c r="P2995" i="10"/>
  <c r="P8847" i="10"/>
  <c r="P8815" i="10"/>
  <c r="P5336" i="10"/>
  <c r="P4289" i="10"/>
  <c r="P4125" i="10"/>
  <c r="P4816" i="10"/>
  <c r="P8160" i="10"/>
  <c r="P4628" i="10"/>
  <c r="P4099" i="10"/>
  <c r="P4346" i="10"/>
  <c r="P2375" i="10"/>
  <c r="P1810" i="10"/>
  <c r="P3639" i="10"/>
  <c r="P2862" i="10"/>
  <c r="P1012" i="10"/>
  <c r="P1767" i="10"/>
  <c r="P1280" i="10"/>
  <c r="P430" i="10"/>
  <c r="P8678" i="10"/>
  <c r="P3141" i="10"/>
  <c r="P7418" i="10"/>
  <c r="P7873" i="10"/>
  <c r="P3253" i="10"/>
  <c r="P2706" i="10"/>
  <c r="P2530" i="10"/>
  <c r="P2147" i="10"/>
  <c r="P479" i="10"/>
  <c r="P8848" i="10"/>
  <c r="P5180" i="10"/>
  <c r="P602" i="10"/>
  <c r="P6283" i="10"/>
  <c r="P6271" i="10"/>
  <c r="P5918" i="10"/>
  <c r="P5902" i="10"/>
  <c r="P5270" i="10"/>
  <c r="P8800" i="10"/>
  <c r="P8792" i="10"/>
  <c r="P8784" i="10"/>
  <c r="P8776" i="10"/>
  <c r="P2172" i="10"/>
  <c r="P1162" i="10"/>
  <c r="P2247" i="10"/>
  <c r="P2272" i="10"/>
  <c r="P2016" i="10"/>
  <c r="P1610" i="10"/>
  <c r="P1594" i="10"/>
  <c r="P1396" i="10"/>
  <c r="P1321" i="10"/>
  <c r="P1305" i="10"/>
  <c r="P1218" i="10"/>
  <c r="P1057" i="10"/>
  <c r="P371" i="10"/>
  <c r="P4528" i="10"/>
  <c r="P3804" i="10"/>
  <c r="P3720" i="10"/>
  <c r="P2068" i="10"/>
  <c r="P1754" i="10"/>
  <c r="P1711" i="10"/>
  <c r="P3434" i="10"/>
  <c r="P3330" i="10"/>
  <c r="P3021" i="10"/>
  <c r="P2936" i="10"/>
  <c r="P2346" i="10"/>
  <c r="P3660" i="10"/>
  <c r="P3125" i="10"/>
  <c r="P2291" i="10"/>
  <c r="P2219" i="10"/>
  <c r="P2148" i="10"/>
  <c r="P1237" i="10"/>
  <c r="P1221" i="10"/>
  <c r="P1562" i="10"/>
  <c r="P1037" i="10"/>
  <c r="P7439" i="10"/>
  <c r="P7412" i="10"/>
  <c r="P6077" i="10"/>
  <c r="P4973" i="10"/>
  <c r="P4925" i="10"/>
  <c r="P4890" i="10"/>
  <c r="P4874" i="10"/>
  <c r="P4734" i="10"/>
  <c r="P4406" i="10"/>
  <c r="P4398" i="10"/>
  <c r="P4374" i="10"/>
  <c r="P4366" i="10"/>
  <c r="P4421" i="10"/>
  <c r="P4356" i="10"/>
  <c r="P4344" i="10"/>
  <c r="P4340" i="10"/>
  <c r="P4332" i="10"/>
  <c r="P4324" i="10"/>
  <c r="P4304" i="10"/>
  <c r="P4228" i="10"/>
  <c r="P3556" i="10"/>
  <c r="P3508" i="10"/>
  <c r="P4267" i="10"/>
  <c r="P6502" i="10"/>
  <c r="P6212" i="10"/>
  <c r="P5934" i="10"/>
  <c r="P5230" i="10"/>
  <c r="P5158" i="10"/>
  <c r="P4702" i="10"/>
  <c r="P4717" i="10"/>
  <c r="P3608" i="10"/>
  <c r="P3544" i="10"/>
  <c r="P3496" i="10"/>
  <c r="P3448" i="10"/>
  <c r="P4319" i="10"/>
  <c r="P6575" i="10"/>
  <c r="P4754" i="10"/>
  <c r="P3483" i="10"/>
  <c r="P2709" i="10"/>
  <c r="P2677" i="10"/>
  <c r="P2653" i="10"/>
  <c r="P2629" i="10"/>
  <c r="P2477" i="10"/>
  <c r="P2437" i="10"/>
  <c r="P2405" i="10"/>
  <c r="P2365" i="10"/>
  <c r="P2237" i="10"/>
  <c r="P2101" i="10"/>
  <c r="P2037" i="10"/>
  <c r="P2029" i="10"/>
  <c r="P3097" i="10"/>
  <c r="P2977" i="10"/>
  <c r="P2881" i="10"/>
  <c r="P2856" i="10"/>
  <c r="P2852" i="10"/>
  <c r="P2716" i="10"/>
  <c r="P2676" i="10"/>
  <c r="P2556" i="10"/>
  <c r="P2516" i="10"/>
  <c r="P2484" i="10"/>
  <c r="P2476" i="10"/>
  <c r="P2460" i="10"/>
  <c r="P2400" i="10"/>
  <c r="P2372" i="10"/>
  <c r="P2344" i="10"/>
  <c r="P1852" i="10"/>
  <c r="P1931" i="10"/>
  <c r="P1915" i="10"/>
  <c r="P1883" i="10"/>
  <c r="P1819" i="10"/>
  <c r="P1787" i="10"/>
  <c r="P1771" i="10"/>
  <c r="P1755" i="10"/>
  <c r="P1731" i="10"/>
  <c r="P1723" i="10"/>
  <c r="P1691" i="10"/>
  <c r="P1675" i="10"/>
  <c r="P1667" i="10"/>
  <c r="P388" i="10"/>
  <c r="P1407" i="10"/>
  <c r="P1359" i="10"/>
  <c r="P1343" i="10"/>
  <c r="P1327" i="10"/>
  <c r="P1311" i="10"/>
  <c r="P1295" i="10"/>
  <c r="P1231" i="10"/>
  <c r="P1199" i="10"/>
  <c r="P1167" i="10"/>
  <c r="P975" i="10"/>
  <c r="P1450" i="10"/>
  <c r="P1434" i="10"/>
  <c r="P998" i="10"/>
  <c r="P930" i="10"/>
  <c r="P6215" i="10"/>
  <c r="P6095" i="10"/>
  <c r="P5101" i="10"/>
  <c r="P5248" i="10"/>
  <c r="P4027" i="10"/>
  <c r="P3861" i="10"/>
  <c r="P4060" i="10"/>
  <c r="P3723" i="10"/>
  <c r="P2782" i="10"/>
  <c r="P2799" i="10"/>
  <c r="P3792" i="10"/>
  <c r="P1781" i="10"/>
  <c r="P1490" i="10"/>
  <c r="P614" i="10"/>
  <c r="P538" i="10"/>
  <c r="P1661" i="10"/>
  <c r="P671" i="10"/>
  <c r="P539" i="10"/>
  <c r="P1746" i="10"/>
  <c r="P1332" i="10"/>
  <c r="P1690" i="10"/>
  <c r="P1408" i="10"/>
  <c r="P1353" i="10"/>
  <c r="P258" i="10"/>
  <c r="P230" i="10"/>
  <c r="P32" i="10"/>
  <c r="P8738" i="10"/>
  <c r="P6642" i="10"/>
  <c r="P330" i="10"/>
  <c r="P3567" i="10"/>
  <c r="P3471" i="10"/>
  <c r="P3287" i="10"/>
  <c r="P2769" i="10"/>
  <c r="P2289" i="10"/>
  <c r="P2953" i="10"/>
  <c r="P2889" i="10"/>
  <c r="P1576" i="10"/>
  <c r="P1560" i="10"/>
  <c r="P1475" i="10"/>
  <c r="P1411" i="10"/>
  <c r="P1187" i="10"/>
  <c r="P1123" i="10"/>
  <c r="P1075" i="10"/>
  <c r="P1027" i="10"/>
  <c r="P5581" i="10"/>
  <c r="P5642" i="10"/>
  <c r="P5608" i="10"/>
  <c r="P5693" i="10"/>
  <c r="P5453" i="10"/>
  <c r="P5189" i="10"/>
  <c r="P5169" i="10"/>
  <c r="P4023" i="10"/>
  <c r="P3983" i="10"/>
  <c r="P4065" i="10"/>
  <c r="P3957" i="10"/>
  <c r="P4202" i="10"/>
  <c r="P3956" i="10"/>
  <c r="P3856" i="10"/>
  <c r="P3815" i="10"/>
  <c r="P3643" i="10"/>
  <c r="P3809" i="10"/>
  <c r="P3011" i="10"/>
  <c r="P2299" i="10"/>
  <c r="P3069" i="10"/>
  <c r="P2904" i="10"/>
  <c r="P2602" i="10"/>
  <c r="P2394" i="10"/>
  <c r="P3788" i="10"/>
  <c r="P2944" i="10"/>
  <c r="P2582" i="10"/>
  <c r="P2324" i="10"/>
  <c r="P1410" i="10"/>
  <c r="P730" i="10"/>
  <c r="P680" i="10"/>
  <c r="P1241" i="10"/>
  <c r="P1052" i="10"/>
  <c r="P768" i="10"/>
  <c r="P727" i="10"/>
  <c r="P1906" i="10"/>
  <c r="P1598" i="10"/>
  <c r="P1352" i="10"/>
  <c r="P858" i="10"/>
  <c r="P832" i="10"/>
  <c r="P756" i="10"/>
  <c r="P748" i="10"/>
  <c r="P2136" i="10"/>
  <c r="P1061" i="10"/>
  <c r="P438" i="10"/>
  <c r="P255" i="10"/>
  <c r="P4768" i="10"/>
  <c r="P3491" i="10"/>
  <c r="P3459" i="10"/>
  <c r="P2725" i="10"/>
  <c r="P2705" i="10"/>
  <c r="P2353" i="10"/>
  <c r="P2277" i="10"/>
  <c r="P2245" i="10"/>
  <c r="P2181" i="10"/>
  <c r="P2169" i="10"/>
  <c r="P2065" i="10"/>
  <c r="P2057" i="10"/>
  <c r="P3044" i="10"/>
  <c r="P1843" i="10"/>
  <c r="P1463" i="10"/>
  <c r="P1303" i="10"/>
  <c r="P1127" i="10"/>
  <c r="P1079" i="10"/>
  <c r="P983" i="10"/>
  <c r="P1841" i="10"/>
  <c r="P1006" i="10"/>
  <c r="P81" i="10"/>
  <c r="P125" i="10"/>
  <c r="P6516" i="10"/>
  <c r="P6472" i="10"/>
  <c r="P5983" i="10"/>
  <c r="P4992" i="10"/>
  <c r="P4845" i="10"/>
  <c r="P4899" i="10"/>
  <c r="P4875" i="10"/>
  <c r="P4599" i="10"/>
  <c r="P4033" i="10"/>
  <c r="P3889" i="10"/>
  <c r="P3972" i="10"/>
  <c r="P2320" i="10"/>
  <c r="P3362" i="10"/>
  <c r="P3266" i="10"/>
  <c r="P3772" i="10"/>
  <c r="P2252" i="10"/>
  <c r="P1542" i="10"/>
  <c r="P1526" i="10"/>
  <c r="P1510" i="10"/>
  <c r="P1260" i="10"/>
  <c r="P1244" i="10"/>
  <c r="P1148" i="10"/>
  <c r="P699" i="10"/>
  <c r="P640" i="10"/>
  <c r="P626" i="10"/>
  <c r="P616" i="10"/>
  <c r="P1988" i="10"/>
  <c r="P1618" i="10"/>
  <c r="P863" i="10"/>
  <c r="P822" i="10"/>
  <c r="P663" i="10"/>
  <c r="P1972" i="10"/>
  <c r="P1374" i="10"/>
  <c r="P383" i="10"/>
  <c r="P428" i="10"/>
  <c r="P384" i="10"/>
  <c r="P138" i="10"/>
  <c r="P105" i="10"/>
  <c r="P4936" i="10"/>
  <c r="P4683" i="10"/>
  <c r="P455" i="10"/>
  <c r="P7343" i="10"/>
  <c r="P5480" i="10"/>
  <c r="P5216" i="10"/>
  <c r="P5096" i="10"/>
  <c r="P3887" i="10"/>
  <c r="P2831" i="10"/>
  <c r="P1954" i="10"/>
  <c r="P1847" i="10"/>
  <c r="P1946" i="10"/>
  <c r="P1288" i="10"/>
  <c r="P6686" i="10"/>
  <c r="P5488" i="10"/>
  <c r="P3405" i="10"/>
  <c r="P4496" i="10"/>
  <c r="P2127" i="10"/>
  <c r="P2035" i="10"/>
  <c r="P7730" i="10"/>
  <c r="P2439" i="10"/>
  <c r="P5417" i="10"/>
  <c r="P5878" i="10"/>
  <c r="P4856" i="10"/>
  <c r="P4669" i="10"/>
  <c r="P4273" i="10"/>
  <c r="P4045" i="10"/>
  <c r="P4533" i="10"/>
  <c r="P4465" i="10"/>
  <c r="P4222" i="10"/>
  <c r="P3749" i="10"/>
  <c r="P3717" i="10"/>
  <c r="P3808" i="10"/>
  <c r="P3656" i="10"/>
  <c r="P1671" i="10"/>
  <c r="P1065" i="10"/>
  <c r="P3979" i="10"/>
  <c r="P6471" i="10"/>
  <c r="P5181" i="10"/>
  <c r="P5129" i="10"/>
  <c r="P4237" i="10"/>
  <c r="P4016" i="10"/>
  <c r="P3731" i="10"/>
  <c r="P2702" i="10"/>
  <c r="P2618" i="10"/>
  <c r="P3644" i="10"/>
  <c r="P3168" i="10"/>
  <c r="P2323" i="10"/>
  <c r="P2248" i="10"/>
  <c r="P2184" i="10"/>
  <c r="P2052" i="10"/>
  <c r="P1682" i="10"/>
  <c r="P2211" i="10"/>
  <c r="P1325" i="10"/>
  <c r="P7790" i="10"/>
  <c r="P8842" i="10"/>
  <c r="P8826" i="10"/>
  <c r="P7959" i="10"/>
  <c r="P7927" i="10"/>
  <c r="P7583" i="10"/>
  <c r="P7551" i="10"/>
  <c r="P7469" i="10"/>
  <c r="P7416" i="10"/>
  <c r="P7368" i="10"/>
  <c r="P6864" i="10"/>
  <c r="P6768" i="10"/>
  <c r="P6756" i="10"/>
  <c r="P6519" i="10"/>
  <c r="P6358" i="10"/>
  <c r="P6241" i="10"/>
  <c r="P6112" i="10"/>
  <c r="P6016" i="10"/>
  <c r="P5612" i="10"/>
  <c r="P5893" i="10"/>
  <c r="P5625" i="10"/>
  <c r="P5406" i="10"/>
  <c r="P5398" i="10"/>
  <c r="P5382" i="10"/>
  <c r="P5254" i="10"/>
  <c r="P4988" i="10"/>
  <c r="P4924" i="10"/>
  <c r="P4749" i="10"/>
  <c r="P4239" i="10"/>
  <c r="P4191" i="10"/>
  <c r="P3039" i="10"/>
  <c r="P2983" i="10"/>
  <c r="P2911" i="10"/>
  <c r="P1716" i="10"/>
  <c r="P1251" i="10"/>
  <c r="P1155" i="10"/>
  <c r="P1849" i="10"/>
  <c r="P1238" i="10"/>
  <c r="P269" i="10"/>
  <c r="P202" i="10"/>
  <c r="P161" i="10"/>
  <c r="P129" i="10"/>
  <c r="P6452" i="10"/>
  <c r="P6770" i="10"/>
  <c r="P5775" i="10"/>
  <c r="P6547" i="10"/>
  <c r="P6539" i="10"/>
  <c r="P6145" i="10"/>
  <c r="P6001" i="10"/>
  <c r="P5884" i="10"/>
  <c r="P5756" i="10"/>
  <c r="P5569" i="10"/>
  <c r="P5482" i="10"/>
  <c r="P4970" i="10"/>
  <c r="P4802" i="10"/>
  <c r="P4432" i="10"/>
  <c r="P4400" i="10"/>
  <c r="P4392" i="10"/>
  <c r="P3523" i="10"/>
  <c r="P2805" i="10"/>
  <c r="P2789" i="10"/>
  <c r="P2577" i="10"/>
  <c r="P2529" i="10"/>
  <c r="P2433" i="10"/>
  <c r="P3073" i="10"/>
  <c r="P2916" i="10"/>
  <c r="P1932" i="10"/>
  <c r="P1868" i="10"/>
  <c r="P1708" i="10"/>
  <c r="P1782" i="10"/>
  <c r="P1766" i="10"/>
  <c r="P1750" i="10"/>
  <c r="P1742" i="10"/>
  <c r="P1319" i="10"/>
  <c r="P29" i="10"/>
  <c r="P146" i="10"/>
  <c r="P114" i="10"/>
  <c r="P82" i="10"/>
  <c r="P50" i="10"/>
  <c r="P7893" i="10"/>
  <c r="P7331" i="10"/>
  <c r="P6598" i="10"/>
  <c r="P5896" i="10"/>
  <c r="P5844" i="10"/>
  <c r="P5244" i="10"/>
  <c r="P8907" i="10"/>
  <c r="P7891" i="10"/>
  <c r="P7492" i="10"/>
  <c r="P6593" i="10"/>
  <c r="P6152" i="10"/>
  <c r="P5728" i="10"/>
  <c r="P5771" i="10"/>
  <c r="P5739" i="10"/>
  <c r="P4886" i="10"/>
  <c r="P4690" i="10"/>
  <c r="P4670" i="10"/>
  <c r="P4654" i="10"/>
  <c r="P4445" i="10"/>
  <c r="P3363" i="10"/>
  <c r="P3122" i="10"/>
  <c r="P3098" i="10"/>
  <c r="P2962" i="10"/>
  <c r="P2946" i="10"/>
  <c r="P2861" i="10"/>
  <c r="P2845" i="10"/>
  <c r="P2825" i="10"/>
  <c r="P2729" i="10"/>
  <c r="P2281" i="10"/>
  <c r="P3033" i="10"/>
  <c r="P3001" i="10"/>
  <c r="P1732" i="10"/>
  <c r="P1700" i="10"/>
  <c r="P1355" i="10"/>
  <c r="P1259" i="10"/>
  <c r="P1243" i="10"/>
  <c r="P1195" i="10"/>
  <c r="P1147" i="10"/>
  <c r="P1019" i="10"/>
  <c r="P1897" i="10"/>
  <c r="P1230" i="10"/>
  <c r="P88" i="10"/>
  <c r="P56" i="10"/>
  <c r="P8393" i="10"/>
  <c r="P7653" i="10"/>
  <c r="P7047" i="10"/>
  <c r="P6923" i="10"/>
  <c r="P7242" i="10"/>
  <c r="P6328" i="10"/>
  <c r="P6650" i="10"/>
  <c r="P6389" i="10"/>
  <c r="P2877" i="10"/>
  <c r="P8060" i="10"/>
  <c r="P4525" i="10"/>
  <c r="P3759" i="10"/>
  <c r="P3785" i="10"/>
  <c r="P3773" i="10"/>
  <c r="P3681" i="10"/>
  <c r="P2686" i="10"/>
  <c r="P2446" i="10"/>
  <c r="P3194" i="10"/>
  <c r="P3736" i="10"/>
  <c r="P3217" i="10"/>
  <c r="P2976" i="10"/>
  <c r="P1858" i="10"/>
  <c r="P1685" i="10"/>
  <c r="P2212" i="10"/>
  <c r="P1797" i="10"/>
  <c r="P2256" i="10"/>
  <c r="P2144" i="10"/>
  <c r="P2112" i="10"/>
  <c r="P8839" i="10"/>
  <c r="P8823" i="10"/>
  <c r="P8804" i="10"/>
  <c r="P8796" i="10"/>
  <c r="P8788" i="10"/>
  <c r="P8780" i="10"/>
  <c r="P8772" i="10"/>
  <c r="P8764" i="10"/>
  <c r="P8756" i="10"/>
  <c r="P5234" i="10"/>
  <c r="P5202" i="10"/>
  <c r="P5130" i="10"/>
  <c r="P6213" i="10"/>
  <c r="P6183" i="10"/>
  <c r="P5068" i="10"/>
  <c r="P3851" i="10"/>
  <c r="P4364" i="10"/>
  <c r="P4041" i="10"/>
  <c r="P3933" i="10"/>
  <c r="P3920" i="10"/>
  <c r="P3673" i="10"/>
  <c r="P3629" i="10"/>
  <c r="P3359" i="10"/>
  <c r="P2316" i="10"/>
  <c r="P3394" i="10"/>
  <c r="P3133" i="10"/>
  <c r="P2780" i="10"/>
  <c r="P3393" i="10"/>
  <c r="P1886" i="10"/>
  <c r="P1663" i="10"/>
  <c r="P1253" i="10"/>
  <c r="P555" i="10"/>
  <c r="P8748" i="10"/>
  <c r="P8831" i="10"/>
  <c r="P8740" i="10"/>
  <c r="P6314" i="10"/>
  <c r="P3320" i="10"/>
  <c r="P3256" i="10"/>
  <c r="P8869" i="10"/>
  <c r="P8852" i="10"/>
  <c r="P8822" i="10"/>
  <c r="P7847" i="10"/>
  <c r="P7535" i="10"/>
  <c r="P7503" i="10"/>
  <c r="P7348" i="10"/>
  <c r="P6181" i="10"/>
  <c r="P6045" i="10"/>
  <c r="P6021" i="10"/>
  <c r="P6430" i="10"/>
  <c r="P5865" i="10"/>
  <c r="P5895" i="10"/>
  <c r="P5879" i="10"/>
  <c r="P5717" i="10"/>
  <c r="P5681" i="10"/>
  <c r="P5617" i="10"/>
  <c r="P5553" i="10"/>
  <c r="P4858" i="10"/>
  <c r="P4842" i="10"/>
  <c r="P4822" i="10"/>
  <c r="P4806" i="10"/>
  <c r="P4750" i="10"/>
  <c r="P4697" i="10"/>
  <c r="P4390" i="10"/>
  <c r="P4382" i="10"/>
  <c r="P4283" i="10"/>
  <c r="P2797" i="10"/>
  <c r="P2712" i="10"/>
  <c r="P2536" i="10"/>
  <c r="P2520" i="10"/>
  <c r="P2488" i="10"/>
  <c r="P8178" i="10"/>
  <c r="P7991" i="10"/>
  <c r="P7835" i="10"/>
  <c r="P7783" i="10"/>
  <c r="P7480" i="10"/>
  <c r="P7555" i="10"/>
  <c r="P7533" i="10"/>
  <c r="P7400" i="10"/>
  <c r="P7352" i="10"/>
  <c r="P7336" i="10"/>
  <c r="P5564" i="10"/>
  <c r="P5532" i="10"/>
  <c r="P5350" i="10"/>
  <c r="P5318" i="10"/>
  <c r="P5222" i="10"/>
  <c r="P5198" i="10"/>
  <c r="P5550" i="10"/>
  <c r="P5535" i="10"/>
  <c r="P2450" i="10"/>
  <c r="P8860" i="10"/>
  <c r="P8467" i="10"/>
  <c r="P8411" i="10"/>
  <c r="P8660" i="10"/>
  <c r="P7607" i="10"/>
  <c r="P7589" i="10"/>
  <c r="P7601" i="10"/>
  <c r="P3235" i="10"/>
  <c r="P3227" i="10"/>
  <c r="P3219" i="10"/>
  <c r="P8391" i="10"/>
  <c r="P8375" i="10"/>
  <c r="P8206" i="10"/>
  <c r="P8174" i="10"/>
  <c r="P8110" i="10"/>
  <c r="P8094" i="10"/>
  <c r="P8078" i="10"/>
  <c r="P8062" i="10"/>
  <c r="P8046" i="10"/>
  <c r="P5269" i="10"/>
  <c r="P6747" i="10"/>
  <c r="P4569" i="10"/>
  <c r="P803" i="10"/>
  <c r="P387" i="10"/>
  <c r="P151" i="10"/>
  <c r="P119" i="10"/>
  <c r="P8619" i="10"/>
  <c r="P8603" i="10"/>
  <c r="P8587" i="10"/>
  <c r="P8543" i="10"/>
  <c r="P8368" i="10"/>
  <c r="P8496" i="10"/>
  <c r="P8488" i="10"/>
  <c r="P8392" i="10"/>
  <c r="P8356" i="10"/>
  <c r="P8191" i="10"/>
  <c r="P8014" i="10"/>
  <c r="P8520" i="10"/>
  <c r="P7776" i="10"/>
  <c r="P7760" i="10"/>
  <c r="P7744" i="10"/>
  <c r="P7728" i="10"/>
  <c r="P8655" i="10"/>
  <c r="P8364" i="10"/>
  <c r="P8307" i="10"/>
  <c r="P8271" i="10"/>
  <c r="P8251" i="10"/>
  <c r="P7732" i="10"/>
  <c r="P6870" i="10"/>
  <c r="P6838" i="10"/>
  <c r="P6854" i="10"/>
  <c r="P6604" i="10"/>
  <c r="P6339" i="10"/>
  <c r="P6323" i="10"/>
  <c r="P5922" i="10"/>
  <c r="P5086" i="10"/>
  <c r="P5078" i="10"/>
  <c r="P5070" i="10"/>
  <c r="P5062" i="10"/>
  <c r="P5054" i="10"/>
  <c r="P5046" i="10"/>
  <c r="P5038" i="10"/>
  <c r="P4646" i="10"/>
  <c r="P4638" i="10"/>
  <c r="P4614" i="10"/>
  <c r="P4606" i="10"/>
  <c r="P4598" i="10"/>
  <c r="P3392" i="10"/>
  <c r="P3264" i="10"/>
  <c r="P3412" i="10"/>
  <c r="P3396" i="10"/>
  <c r="P3380" i="10"/>
  <c r="P3364" i="10"/>
  <c r="P3348" i="10"/>
  <c r="P3332" i="10"/>
  <c r="P3316" i="10"/>
  <c r="P3300" i="10"/>
  <c r="P3284" i="10"/>
  <c r="P3268" i="10"/>
  <c r="P3252" i="10"/>
  <c r="P3207" i="10"/>
  <c r="P3191" i="10"/>
  <c r="P3175" i="10"/>
  <c r="P3388" i="10"/>
  <c r="P3356" i="10"/>
  <c r="P3324" i="10"/>
  <c r="P3292" i="10"/>
  <c r="P3260" i="10"/>
  <c r="P8732" i="10"/>
  <c r="P8724" i="10"/>
  <c r="P8716" i="10"/>
  <c r="P8708" i="10"/>
  <c r="P8700" i="10"/>
  <c r="P8692" i="10"/>
  <c r="P8684" i="10"/>
  <c r="P8676" i="10"/>
  <c r="P8668" i="10"/>
  <c r="P8779" i="10"/>
  <c r="P8355" i="10"/>
  <c r="P7646" i="10"/>
  <c r="P7630" i="10"/>
  <c r="P8187" i="10"/>
  <c r="P7820" i="10"/>
  <c r="P7707" i="10"/>
  <c r="P7675" i="10"/>
  <c r="P7521" i="10"/>
  <c r="P7489" i="10"/>
  <c r="P7423" i="10"/>
  <c r="P7124" i="10"/>
  <c r="P7116" i="10"/>
  <c r="P7108" i="10"/>
  <c r="P7100" i="10"/>
  <c r="P7092" i="10"/>
  <c r="P7068" i="10"/>
  <c r="P7060" i="10"/>
  <c r="P7052" i="10"/>
  <c r="P7044" i="10"/>
  <c r="P7036" i="10"/>
  <c r="P7028" i="10"/>
  <c r="P7020" i="10"/>
  <c r="P7012" i="10"/>
  <c r="P7004" i="10"/>
  <c r="P6996" i="10"/>
  <c r="P6988" i="10"/>
  <c r="P6980" i="10"/>
  <c r="P6972" i="10"/>
  <c r="P6964" i="10"/>
  <c r="P6956" i="10"/>
  <c r="P6948" i="10"/>
  <c r="P6940" i="10"/>
  <c r="P6924" i="10"/>
  <c r="P6916" i="10"/>
  <c r="P6908" i="10"/>
  <c r="P6900" i="10"/>
  <c r="P6892" i="10"/>
  <c r="P6884" i="10"/>
  <c r="P7320" i="10"/>
  <c r="P7304" i="10"/>
  <c r="P7288" i="10"/>
  <c r="P7272" i="10"/>
  <c r="P7256" i="10"/>
  <c r="P7240" i="10"/>
  <c r="P7224" i="10"/>
  <c r="P7208" i="10"/>
  <c r="P7192" i="10"/>
  <c r="P7176" i="10"/>
  <c r="P7160" i="10"/>
  <c r="P7494" i="10"/>
  <c r="P7153" i="10"/>
  <c r="P7137" i="10"/>
  <c r="P7129" i="10"/>
  <c r="P7121" i="10"/>
  <c r="P7113" i="10"/>
  <c r="P7105" i="10"/>
  <c r="P7097" i="10"/>
  <c r="P7089" i="10"/>
  <c r="P8351" i="10"/>
  <c r="P8230" i="10"/>
  <c r="P8214" i="10"/>
  <c r="P8150" i="10"/>
  <c r="P8134" i="10"/>
  <c r="P8315" i="10"/>
  <c r="P8239" i="10"/>
  <c r="P8183" i="10"/>
  <c r="P8139" i="10"/>
  <c r="P7659" i="10"/>
  <c r="P8299" i="10"/>
  <c r="P8243" i="10"/>
  <c r="P8147" i="10"/>
  <c r="P7710" i="10"/>
  <c r="P7702" i="10"/>
  <c r="P7694" i="10"/>
  <c r="P7686" i="10"/>
  <c r="P7678" i="10"/>
  <c r="P7687" i="10"/>
  <c r="P7634" i="10"/>
  <c r="P7081" i="10"/>
  <c r="P7073" i="10"/>
  <c r="P7065" i="10"/>
  <c r="P7057" i="10"/>
  <c r="P7049" i="10"/>
  <c r="P7041" i="10"/>
  <c r="P7033" i="10"/>
  <c r="P7025" i="10"/>
  <c r="P7017" i="10"/>
  <c r="P7009" i="10"/>
  <c r="P7001" i="10"/>
  <c r="P6985" i="10"/>
  <c r="P6977" i="10"/>
  <c r="P6863" i="10"/>
  <c r="P6847" i="10"/>
  <c r="P6831" i="10"/>
  <c r="P6815" i="10"/>
  <c r="P6799" i="10"/>
  <c r="P6953" i="10"/>
  <c r="P6937" i="10"/>
  <c r="P6796" i="10"/>
  <c r="P6941" i="10"/>
  <c r="P6648" i="10"/>
  <c r="P6454" i="10"/>
  <c r="P5733" i="10"/>
  <c r="P5689" i="10"/>
  <c r="P5561" i="10"/>
  <c r="P5342" i="10"/>
  <c r="P5310" i="10"/>
  <c r="P5294" i="10"/>
  <c r="P5286" i="10"/>
  <c r="P5278" i="10"/>
  <c r="P4686" i="10"/>
  <c r="P4972" i="10"/>
  <c r="P4956" i="10"/>
  <c r="P4781" i="10"/>
  <c r="P4765" i="10"/>
  <c r="P4506" i="10"/>
  <c r="P4461" i="10"/>
  <c r="P4351" i="10"/>
  <c r="P4223" i="10"/>
  <c r="P3615" i="10"/>
  <c r="P3331" i="10"/>
  <c r="P3267" i="10"/>
  <c r="P2975" i="10"/>
  <c r="P2935" i="10"/>
  <c r="P3271" i="10"/>
  <c r="P2857" i="10"/>
  <c r="P2817" i="10"/>
  <c r="P2785" i="10"/>
  <c r="P2321" i="10"/>
  <c r="P2985" i="10"/>
  <c r="P2940" i="10"/>
  <c r="P2908" i="10"/>
  <c r="P1876" i="10"/>
  <c r="P1812" i="10"/>
  <c r="P1652" i="10"/>
  <c r="P1592" i="10"/>
  <c r="P364" i="10"/>
  <c r="P1459" i="10"/>
  <c r="P1379" i="10"/>
  <c r="P947" i="10"/>
  <c r="P2086" i="10"/>
  <c r="P2070" i="10"/>
  <c r="P2038" i="10"/>
  <c r="P2006" i="10"/>
  <c r="P1990" i="10"/>
  <c r="P1422" i="10"/>
  <c r="P990" i="10"/>
  <c r="P64" i="10"/>
  <c r="P270" i="10"/>
  <c r="P212" i="10"/>
  <c r="P289" i="10"/>
  <c r="P42" i="10"/>
  <c r="P8717" i="10"/>
  <c r="P8625" i="10"/>
  <c r="P8794" i="10"/>
  <c r="P8801" i="10"/>
  <c r="P8840" i="10"/>
  <c r="P8473" i="10"/>
  <c r="P8268" i="10"/>
  <c r="P8252" i="10"/>
  <c r="P8423" i="10"/>
  <c r="P8260" i="10"/>
  <c r="P8064" i="10"/>
  <c r="P6583" i="10"/>
  <c r="P6394" i="10"/>
  <c r="P6382" i="10"/>
  <c r="P6177" i="10"/>
  <c r="P6153" i="10"/>
  <c r="P5808" i="10"/>
  <c r="P5767" i="10"/>
  <c r="P5697" i="10"/>
  <c r="P5646" i="10"/>
  <c r="P5335" i="10"/>
  <c r="P4762" i="10"/>
  <c r="P5030" i="10"/>
  <c r="P4817" i="10"/>
  <c r="P4797" i="10"/>
  <c r="P4454" i="10"/>
  <c r="P4464" i="10"/>
  <c r="P4408" i="10"/>
  <c r="P4368" i="10"/>
  <c r="P4355" i="10"/>
  <c r="P4339" i="10"/>
  <c r="P4323" i="10"/>
  <c r="P4307" i="10"/>
  <c r="P4291" i="10"/>
  <c r="P4275" i="10"/>
  <c r="P4195" i="10"/>
  <c r="P3328" i="10"/>
  <c r="P2821" i="10"/>
  <c r="P2757" i="10"/>
  <c r="P2657" i="10"/>
  <c r="P2625" i="10"/>
  <c r="P2473" i="10"/>
  <c r="P2449" i="10"/>
  <c r="P2401" i="10"/>
  <c r="P2345" i="10"/>
  <c r="P2309" i="10"/>
  <c r="P3057" i="10"/>
  <c r="P3025" i="10"/>
  <c r="P2961" i="10"/>
  <c r="P2948" i="10"/>
  <c r="P1956" i="10"/>
  <c r="P1940" i="10"/>
  <c r="P1804" i="10"/>
  <c r="P1827" i="10"/>
  <c r="P1710" i="10"/>
  <c r="P1694" i="10"/>
  <c r="P1686" i="10"/>
  <c r="P1447" i="10"/>
  <c r="P1399" i="10"/>
  <c r="P1351" i="10"/>
  <c r="P1335" i="10"/>
  <c r="P1191" i="10"/>
  <c r="P1159" i="10"/>
  <c r="P1143" i="10"/>
  <c r="P1095" i="10"/>
  <c r="P1015" i="10"/>
  <c r="P1326" i="10"/>
  <c r="P1310" i="10"/>
  <c r="P1242" i="10"/>
  <c r="P1138" i="10"/>
  <c r="P1074" i="10"/>
  <c r="P209" i="10"/>
  <c r="P8813" i="10"/>
  <c r="P8783" i="10"/>
  <c r="P8864" i="10"/>
  <c r="P8598" i="10"/>
  <c r="P8795" i="10"/>
  <c r="P8429" i="10"/>
  <c r="P8386" i="10"/>
  <c r="P8526" i="10"/>
  <c r="P8512" i="10"/>
  <c r="P8490" i="10"/>
  <c r="P8454" i="10"/>
  <c r="P8361" i="10"/>
  <c r="P8309" i="10"/>
  <c r="P8281" i="10"/>
  <c r="P8236" i="10"/>
  <c r="P7945" i="10"/>
  <c r="P7902" i="10"/>
  <c r="P7749" i="10"/>
  <c r="P7673" i="10"/>
  <c r="P7458" i="10"/>
  <c r="P7424" i="10"/>
  <c r="P7117" i="10"/>
  <c r="P7109" i="10"/>
  <c r="P7101" i="10"/>
  <c r="P7077" i="10"/>
  <c r="P7069" i="10"/>
  <c r="P7061" i="10"/>
  <c r="P7053" i="10"/>
  <c r="P7045" i="10"/>
  <c r="P7037" i="10"/>
  <c r="P7029" i="10"/>
  <c r="P7021" i="10"/>
  <c r="P7013" i="10"/>
  <c r="P7005" i="10"/>
  <c r="P6997" i="10"/>
  <c r="P6989" i="10"/>
  <c r="P6981" i="10"/>
  <c r="P6973" i="10"/>
  <c r="P6965" i="10"/>
  <c r="P6871" i="10"/>
  <c r="P6929" i="10"/>
  <c r="P6865" i="10"/>
  <c r="P6849" i="10"/>
  <c r="P6656" i="10"/>
  <c r="P6467" i="10"/>
  <c r="P6403" i="10"/>
  <c r="P6168" i="10"/>
  <c r="P5942" i="10"/>
  <c r="P5898" i="10"/>
  <c r="P5755" i="10"/>
  <c r="P5723" i="10"/>
  <c r="P5695" i="10"/>
  <c r="P5647" i="10"/>
  <c r="P5631" i="10"/>
  <c r="P5607" i="10"/>
  <c r="P5829" i="10"/>
  <c r="P5765" i="10"/>
  <c r="P5242" i="10"/>
  <c r="P5218" i="10"/>
  <c r="P5138" i="10"/>
  <c r="P5114" i="10"/>
  <c r="P5938" i="10"/>
  <c r="P5566" i="10"/>
  <c r="P5551" i="10"/>
  <c r="P5534" i="10"/>
  <c r="P4279" i="10"/>
  <c r="P4215" i="10"/>
  <c r="P3280" i="10"/>
  <c r="P3063" i="10"/>
  <c r="P3170" i="10"/>
  <c r="P3154" i="10"/>
  <c r="P3130" i="10"/>
  <c r="P3058" i="10"/>
  <c r="P3010" i="10"/>
  <c r="P2954" i="10"/>
  <c r="P2922" i="10"/>
  <c r="P2890" i="10"/>
  <c r="P2882" i="10"/>
  <c r="P2853" i="10"/>
  <c r="P2793" i="10"/>
  <c r="P2745" i="10"/>
  <c r="P3020" i="10"/>
  <c r="P1977" i="10"/>
  <c r="P1163" i="10"/>
  <c r="P1115" i="10"/>
  <c r="P971" i="10"/>
  <c r="P1865" i="10"/>
  <c r="P96" i="10"/>
  <c r="P4" i="10"/>
  <c r="P193" i="10"/>
  <c r="P8905" i="10"/>
  <c r="P8733" i="10"/>
  <c r="P8469" i="10"/>
  <c r="P8421" i="10"/>
  <c r="P8554" i="10"/>
  <c r="P8288" i="10"/>
  <c r="P8176" i="10"/>
  <c r="P7953" i="10"/>
  <c r="P7894" i="10"/>
  <c r="P7869" i="10"/>
  <c r="P7773" i="10"/>
  <c r="P7745" i="10"/>
  <c r="P7737" i="10"/>
  <c r="P7969" i="10"/>
  <c r="P8008" i="10"/>
  <c r="P7729" i="10"/>
  <c r="P7632" i="10"/>
  <c r="P7481" i="10"/>
  <c r="P7449" i="10"/>
  <c r="P7299" i="10"/>
  <c r="P7258" i="10"/>
  <c r="P7051" i="10"/>
  <c r="P6955" i="10"/>
  <c r="P6737" i="10"/>
  <c r="P6444" i="10"/>
  <c r="P6424" i="10"/>
  <c r="P6594" i="10"/>
  <c r="P6316" i="10"/>
  <c r="P6332" i="10"/>
  <c r="P6308" i="10"/>
  <c r="P6437" i="10"/>
  <c r="P5832" i="10"/>
  <c r="P5786" i="10"/>
  <c r="P5869" i="10"/>
  <c r="P5827" i="10"/>
  <c r="P5385" i="10"/>
  <c r="P5834" i="10"/>
  <c r="P5557" i="10"/>
  <c r="P6194" i="10"/>
  <c r="P6050" i="10"/>
  <c r="P5951" i="10"/>
  <c r="P5421" i="10"/>
  <c r="P5252" i="10"/>
  <c r="P5220" i="10"/>
  <c r="P5204" i="10"/>
  <c r="P5188" i="10"/>
  <c r="P4841" i="10"/>
  <c r="P5352" i="10"/>
  <c r="P5320" i="10"/>
  <c r="P5185" i="10"/>
  <c r="P4987" i="10"/>
  <c r="P5081" i="10"/>
  <c r="P4865" i="10"/>
  <c r="P4661" i="10"/>
  <c r="P4059" i="10"/>
  <c r="P3991" i="10"/>
  <c r="P4529" i="10"/>
  <c r="P4274" i="10"/>
  <c r="P4097" i="10"/>
  <c r="P4069" i="10"/>
  <c r="P3953" i="10"/>
  <c r="P3937" i="10"/>
  <c r="P3881" i="10"/>
  <c r="P4169" i="10"/>
  <c r="P4417" i="10"/>
  <c r="P3968" i="10"/>
  <c r="P3896" i="10"/>
  <c r="P3791" i="10"/>
  <c r="P3647" i="10"/>
  <c r="P2766" i="10"/>
  <c r="P3821" i="10"/>
  <c r="P3709" i="10"/>
  <c r="P2478" i="10"/>
  <c r="P2294" i="10"/>
  <c r="P2795" i="10"/>
  <c r="P2732" i="10"/>
  <c r="P7274" i="10"/>
  <c r="P7062" i="10"/>
  <c r="P7035" i="10"/>
  <c r="P6966" i="10"/>
  <c r="P7018" i="10"/>
  <c r="P7086" i="10"/>
  <c r="P6585" i="10"/>
  <c r="P6883" i="10"/>
  <c r="P6829" i="10"/>
  <c r="P6293" i="10"/>
  <c r="P6681" i="10"/>
  <c r="P6589" i="10"/>
  <c r="P6534" i="10"/>
  <c r="P6524" i="10"/>
  <c r="P6498" i="10"/>
  <c r="P6468" i="10"/>
  <c r="P6627" i="10"/>
  <c r="P5979" i="10"/>
  <c r="P5777" i="10"/>
  <c r="P6257" i="10"/>
  <c r="P6103" i="10"/>
  <c r="P6023" i="10"/>
  <c r="P5921" i="10"/>
  <c r="P5763" i="10"/>
  <c r="P5664" i="10"/>
  <c r="P5892" i="10"/>
  <c r="P5816" i="10"/>
  <c r="P5802" i="10"/>
  <c r="P5718" i="10"/>
  <c r="P6079" i="10"/>
  <c r="P6002" i="10"/>
  <c r="P5229" i="10"/>
  <c r="P4889" i="10"/>
  <c r="P4823" i="10"/>
  <c r="P5209" i="10"/>
  <c r="P4615" i="10"/>
  <c r="P4079" i="10"/>
  <c r="P3987" i="10"/>
  <c r="P3955" i="10"/>
  <c r="P3847" i="10"/>
  <c r="P4089" i="10"/>
  <c r="P3989" i="10"/>
  <c r="P4544" i="10"/>
  <c r="P4266" i="10"/>
  <c r="P4068" i="10"/>
  <c r="P3988" i="10"/>
  <c r="P3823" i="10"/>
  <c r="P3735" i="10"/>
  <c r="P3663" i="10"/>
  <c r="P3655" i="10"/>
  <c r="P3765" i="10"/>
  <c r="P2762" i="10"/>
  <c r="P3426" i="10"/>
  <c r="P3140" i="10"/>
  <c r="P3112" i="10"/>
  <c r="P2731" i="10"/>
  <c r="P2442" i="10"/>
  <c r="P3636" i="10"/>
  <c r="P3233" i="10"/>
  <c r="P2843" i="10"/>
  <c r="P2204" i="10"/>
  <c r="P1968" i="10"/>
  <c r="P1546" i="10"/>
  <c r="P1530" i="10"/>
  <c r="P1514" i="10"/>
  <c r="P1404" i="10"/>
  <c r="P1297" i="10"/>
  <c r="P1158" i="10"/>
  <c r="P901" i="10"/>
  <c r="P630" i="10"/>
  <c r="P618" i="10"/>
  <c r="P2216" i="10"/>
  <c r="P2100" i="10"/>
  <c r="P1936" i="10"/>
  <c r="P1757" i="10"/>
  <c r="P1634" i="10"/>
  <c r="P1290" i="10"/>
  <c r="P1261" i="10"/>
  <c r="P1245" i="10"/>
  <c r="P1153" i="10"/>
  <c r="P847" i="10"/>
  <c r="P798" i="10"/>
  <c r="P627" i="10"/>
  <c r="P570" i="10"/>
  <c r="P2171" i="10"/>
  <c r="P7693" i="10"/>
  <c r="P7613" i="10"/>
  <c r="P7599" i="10"/>
  <c r="P7567" i="10"/>
  <c r="P7561" i="10"/>
  <c r="P7504" i="10"/>
  <c r="P6927" i="10"/>
  <c r="P7006" i="10"/>
  <c r="P6910" i="10"/>
  <c r="P6336" i="10"/>
  <c r="P6481" i="10"/>
  <c r="P6216" i="10"/>
  <c r="P6171" i="10"/>
  <c r="P5950" i="10"/>
  <c r="P6039" i="10"/>
  <c r="P5994" i="10"/>
  <c r="P5743" i="10"/>
  <c r="P5549" i="10"/>
  <c r="P5401" i="10"/>
  <c r="P6003" i="10"/>
  <c r="P5987" i="10"/>
  <c r="P5729" i="10"/>
  <c r="P6191" i="10"/>
  <c r="P5277" i="10"/>
  <c r="P4939" i="10"/>
  <c r="P4907" i="10"/>
  <c r="P5212" i="10"/>
  <c r="P5073" i="10"/>
  <c r="P4787" i="10"/>
  <c r="P4751" i="10"/>
  <c r="P4735" i="10"/>
  <c r="P5289" i="10"/>
  <c r="P5105" i="10"/>
  <c r="P5369" i="10"/>
  <c r="P5353" i="10"/>
  <c r="P5337" i="10"/>
  <c r="P5321" i="10"/>
  <c r="P5300" i="10"/>
  <c r="P5288" i="10"/>
  <c r="P4915" i="10"/>
  <c r="P4131" i="10"/>
  <c r="P4103" i="10"/>
  <c r="P4075" i="10"/>
  <c r="P4063" i="10"/>
  <c r="P4007" i="10"/>
  <c r="P3843" i="10"/>
  <c r="P4513" i="10"/>
  <c r="P4497" i="10"/>
  <c r="P4242" i="10"/>
  <c r="P3921" i="10"/>
  <c r="P3905" i="10"/>
  <c r="P4186" i="10"/>
  <c r="P4048" i="10"/>
  <c r="P4020" i="10"/>
  <c r="P3928" i="10"/>
  <c r="P3755" i="10"/>
  <c r="P3777" i="10"/>
  <c r="P3721" i="10"/>
  <c r="P2398" i="10"/>
  <c r="P3369" i="10"/>
  <c r="P3301" i="10"/>
  <c r="P3245" i="10"/>
  <c r="P3234" i="10"/>
  <c r="P2872" i="10"/>
  <c r="P2822" i="10"/>
  <c r="P2714" i="10"/>
  <c r="P2682" i="10"/>
  <c r="P2487" i="10"/>
  <c r="P3764" i="10"/>
  <c r="P3732" i="10"/>
  <c r="P2634" i="10"/>
  <c r="P2458" i="10"/>
  <c r="P2410" i="10"/>
  <c r="P3756" i="10"/>
  <c r="P3329" i="10"/>
  <c r="P2308" i="10"/>
  <c r="P1398" i="10"/>
  <c r="P1116" i="10"/>
  <c r="P695" i="10"/>
  <c r="P682" i="10"/>
  <c r="P678" i="10"/>
  <c r="P564" i="10"/>
  <c r="P2267" i="10"/>
  <c r="P2235" i="10"/>
  <c r="P2076" i="10"/>
  <c r="P1233" i="10"/>
  <c r="P1217" i="10"/>
  <c r="P962" i="10"/>
  <c r="P742" i="10"/>
  <c r="P543" i="10"/>
  <c r="P2067" i="10"/>
  <c r="P1980" i="10"/>
  <c r="P1842" i="10"/>
  <c r="P1650" i="10"/>
  <c r="P1566" i="10"/>
  <c r="P1350" i="10"/>
  <c r="P862" i="10"/>
  <c r="P772" i="10"/>
  <c r="P666" i="10"/>
  <c r="P2168" i="10"/>
  <c r="P2152" i="10"/>
  <c r="P2064" i="10"/>
  <c r="P1773" i="10"/>
  <c r="P1274" i="10"/>
  <c r="P938" i="10"/>
  <c r="P848" i="10"/>
  <c r="P524" i="10"/>
  <c r="P291" i="10"/>
  <c r="P434" i="10"/>
  <c r="P261" i="10"/>
  <c r="P235" i="10"/>
  <c r="P205" i="10"/>
  <c r="P115" i="10"/>
  <c r="P8390" i="10"/>
  <c r="P8084" i="10"/>
  <c r="P8770" i="10"/>
  <c r="P7294" i="10"/>
  <c r="P7070" i="10"/>
  <c r="P6946" i="10"/>
  <c r="P5132" i="10"/>
  <c r="P4848" i="10"/>
  <c r="P8566" i="10"/>
  <c r="P8845" i="10"/>
  <c r="P7874" i="10"/>
  <c r="P7383" i="10"/>
  <c r="P6638" i="10"/>
  <c r="P4784" i="10"/>
  <c r="P4679" i="10"/>
  <c r="P3891" i="10"/>
  <c r="P3269" i="10"/>
  <c r="P5080" i="10"/>
  <c r="P4864" i="10"/>
  <c r="P4480" i="10"/>
  <c r="P1991" i="10"/>
  <c r="P3871" i="10"/>
  <c r="P2562" i="10"/>
  <c r="P1879" i="10"/>
  <c r="P2570" i="10"/>
  <c r="P1180" i="10"/>
  <c r="P530" i="10"/>
  <c r="P546" i="10"/>
  <c r="P1276" i="10"/>
  <c r="P1016" i="10"/>
  <c r="P6453" i="10"/>
  <c r="P1130" i="10"/>
  <c r="P804" i="10"/>
  <c r="P704" i="10"/>
  <c r="P542" i="10"/>
  <c r="P2224" i="10"/>
  <c r="P2192" i="10"/>
  <c r="P1741" i="10"/>
  <c r="P1551" i="10"/>
  <c r="P1535" i="10"/>
  <c r="P1519" i="10"/>
  <c r="P1503" i="10"/>
  <c r="P1041" i="10"/>
  <c r="P518" i="10"/>
  <c r="P340" i="10"/>
  <c r="P307" i="10"/>
  <c r="P319" i="10"/>
  <c r="P210" i="10"/>
  <c r="P8312" i="10"/>
  <c r="P7506" i="10"/>
  <c r="P7042" i="10"/>
  <c r="P6718" i="10"/>
  <c r="P6690" i="10"/>
  <c r="P6654" i="10"/>
  <c r="P7949" i="10"/>
  <c r="P5530" i="10"/>
  <c r="P4819" i="10"/>
  <c r="P3807" i="10"/>
  <c r="P2815" i="10"/>
  <c r="P4667" i="10"/>
  <c r="P3093" i="10"/>
  <c r="P3040" i="10"/>
  <c r="P2482" i="10"/>
  <c r="P3795" i="10"/>
  <c r="P2151" i="10"/>
  <c r="P4119" i="10"/>
  <c r="P3939" i="10"/>
  <c r="P3803" i="10"/>
  <c r="P992" i="10"/>
  <c r="P1400" i="10"/>
  <c r="P814" i="10"/>
  <c r="P6998" i="10"/>
  <c r="P3716" i="10"/>
  <c r="P3193" i="10"/>
  <c r="P2965" i="10"/>
  <c r="P2859" i="10"/>
  <c r="P2614" i="10"/>
  <c r="P1922" i="10"/>
  <c r="P1653" i="10"/>
  <c r="P1282" i="10"/>
  <c r="P1030" i="10"/>
  <c r="P960" i="10"/>
  <c r="P736" i="10"/>
  <c r="P684" i="10"/>
  <c r="P2124" i="10"/>
  <c r="P2060" i="10"/>
  <c r="P1996" i="10"/>
  <c r="P1118" i="10"/>
  <c r="P882" i="10"/>
  <c r="P867" i="10"/>
  <c r="P826" i="10"/>
  <c r="P584" i="10"/>
  <c r="P1164" i="10"/>
  <c r="P770" i="10"/>
  <c r="P764" i="10"/>
  <c r="P720" i="10"/>
  <c r="P662" i="10"/>
  <c r="P2275" i="10"/>
  <c r="P2032" i="10"/>
  <c r="P1823" i="10"/>
  <c r="P1210" i="10"/>
  <c r="P1069" i="10"/>
  <c r="P844" i="10"/>
  <c r="P352" i="10"/>
  <c r="P283" i="10"/>
  <c r="P439" i="10"/>
  <c r="P360" i="10"/>
  <c r="P411" i="10"/>
  <c r="P367" i="10"/>
  <c r="P264" i="10"/>
  <c r="P121" i="10"/>
  <c r="P8152" i="10"/>
  <c r="P8378" i="10"/>
  <c r="P7778" i="10"/>
  <c r="P7834" i="10"/>
  <c r="P5048" i="10"/>
  <c r="P4675" i="10"/>
  <c r="P8140" i="10"/>
  <c r="P8024" i="10"/>
  <c r="P8434" i="10"/>
  <c r="P8410" i="10"/>
  <c r="P8273" i="10"/>
  <c r="P8036" i="10"/>
  <c r="P8458" i="10"/>
  <c r="P6805" i="10"/>
  <c r="P5424" i="10"/>
  <c r="P7370" i="10"/>
  <c r="P6091" i="10"/>
  <c r="P5594" i="10"/>
  <c r="P7437" i="10"/>
  <c r="P4031" i="10"/>
  <c r="P2758" i="10"/>
  <c r="P3831" i="10"/>
  <c r="P3273" i="10"/>
  <c r="P3257" i="10"/>
  <c r="P2885" i="10"/>
  <c r="P2690" i="10"/>
  <c r="P2839" i="10"/>
  <c r="P7387" i="10"/>
  <c r="P7246" i="10"/>
  <c r="P2027" i="10"/>
  <c r="P1368" i="10"/>
  <c r="P1101" i="10"/>
  <c r="P908" i="10"/>
  <c r="P2120" i="10"/>
  <c r="P2454" i="10"/>
  <c r="P2008" i="10"/>
  <c r="P1952" i="10"/>
  <c r="P1336" i="10"/>
  <c r="P1381" i="10"/>
  <c r="P378" i="10"/>
  <c r="P228" i="10"/>
  <c r="P1802" i="10"/>
  <c r="P969" i="10"/>
  <c r="P192" i="10"/>
  <c r="P6983" i="10"/>
  <c r="P3401" i="10"/>
  <c r="P6921" i="10"/>
  <c r="P2150" i="10"/>
  <c r="P2134" i="10"/>
  <c r="P2102" i="10"/>
  <c r="P4616" i="10"/>
  <c r="P711" i="10"/>
  <c r="P2287" i="10"/>
  <c r="P8480" i="10"/>
  <c r="P6295" i="10"/>
  <c r="P5095" i="10"/>
  <c r="P7741" i="10"/>
  <c r="P747" i="10"/>
  <c r="P723" i="10"/>
  <c r="P6897" i="10"/>
  <c r="P6961" i="10"/>
  <c r="P2022" i="10"/>
  <c r="P7084" i="10"/>
  <c r="P6855" i="10"/>
  <c r="P6491" i="10"/>
  <c r="P8824" i="10"/>
  <c r="P7145" i="10"/>
  <c r="P6993" i="10"/>
  <c r="P6616" i="10"/>
  <c r="P5906" i="10"/>
  <c r="P8883" i="10"/>
  <c r="P6947" i="10"/>
  <c r="P6281" i="10"/>
  <c r="P4985" i="10"/>
  <c r="P5377" i="10"/>
  <c r="P5361" i="10"/>
  <c r="P5345" i="10"/>
  <c r="P5329" i="10"/>
  <c r="P7015" i="10"/>
  <c r="P6150" i="10"/>
  <c r="P5373" i="10"/>
  <c r="P5357" i="10"/>
  <c r="P5341" i="10"/>
  <c r="P1024" i="10"/>
  <c r="P7539" i="10"/>
  <c r="P5022" i="10"/>
  <c r="P280" i="10"/>
  <c r="P7093" i="10"/>
  <c r="P6839" i="10"/>
  <c r="P6443" i="10"/>
  <c r="P8821" i="10"/>
  <c r="P7462" i="10"/>
  <c r="P6969" i="10"/>
  <c r="P6600" i="10"/>
  <c r="P285" i="10"/>
  <c r="P4600" i="10"/>
  <c r="P2739" i="10"/>
  <c r="P7490" i="10"/>
  <c r="P8643" i="10"/>
  <c r="P8163" i="10"/>
  <c r="P7507" i="10"/>
  <c r="P5014" i="10"/>
  <c r="P288" i="10"/>
  <c r="P6913" i="10"/>
  <c r="P281" i="10"/>
  <c r="P6804" i="10"/>
  <c r="P8850" i="10"/>
  <c r="P6846" i="10"/>
  <c r="P6862" i="10"/>
  <c r="P6830" i="10"/>
  <c r="P6798" i="10"/>
  <c r="P6503" i="10"/>
  <c r="P6351" i="10"/>
  <c r="P5927" i="10"/>
  <c r="P2166" i="10"/>
  <c r="P8586" i="10"/>
  <c r="P7019" i="10"/>
  <c r="P8778" i="10"/>
  <c r="P7302" i="10"/>
  <c r="P5168" i="10"/>
  <c r="P8400" i="10"/>
  <c r="P7643" i="10"/>
  <c r="P6822" i="10"/>
  <c r="P6724" i="10"/>
  <c r="P6716" i="10"/>
  <c r="P6708" i="10"/>
  <c r="P6700" i="10"/>
  <c r="P6692" i="10"/>
  <c r="P6684" i="10"/>
  <c r="P6676" i="10"/>
  <c r="P6668" i="10"/>
  <c r="P6247" i="10"/>
  <c r="P6495" i="10"/>
  <c r="P5006" i="10"/>
  <c r="P4630" i="10"/>
  <c r="P3272" i="10"/>
  <c r="P8460" i="10"/>
  <c r="P6932" i="10"/>
  <c r="P6371" i="10"/>
  <c r="P297" i="10"/>
  <c r="P3053" i="10"/>
  <c r="P4747" i="10"/>
  <c r="P5925" i="10"/>
  <c r="P7250" i="10"/>
  <c r="P7198" i="10"/>
  <c r="P8030" i="10"/>
  <c r="P8226" i="10"/>
  <c r="P6828" i="10"/>
  <c r="P2118" i="10"/>
  <c r="P8698" i="10"/>
  <c r="P2838" i="10"/>
  <c r="P8635" i="10"/>
  <c r="P8067" i="10"/>
  <c r="P8051" i="10"/>
  <c r="P8380" i="10"/>
  <c r="P8311" i="10"/>
  <c r="P8855" i="10"/>
  <c r="P6945" i="10"/>
  <c r="P6278" i="10"/>
  <c r="P6705" i="10"/>
  <c r="P8656" i="10"/>
  <c r="P8639" i="10"/>
  <c r="P8631" i="10"/>
  <c r="P8616" i="10"/>
  <c r="P8600" i="10"/>
  <c r="P8584" i="10"/>
  <c r="P8576" i="10"/>
  <c r="P8568" i="10"/>
  <c r="P8560" i="10"/>
  <c r="P8551" i="10"/>
  <c r="P8535" i="10"/>
  <c r="P8519" i="10"/>
  <c r="P8807" i="10"/>
  <c r="P8652" i="10"/>
  <c r="P8624" i="10"/>
  <c r="P8608" i="10"/>
  <c r="P8592" i="10"/>
  <c r="P8548" i="10"/>
  <c r="P8532" i="10"/>
  <c r="P8516" i="10"/>
  <c r="P8500" i="10"/>
  <c r="P8492" i="10"/>
  <c r="P8484" i="10"/>
  <c r="P8476" i="10"/>
  <c r="P8388" i="10"/>
  <c r="P8071" i="10"/>
  <c r="P7815" i="10"/>
  <c r="P7767" i="10"/>
  <c r="P8334" i="10"/>
  <c r="P8295" i="10"/>
  <c r="P8255" i="10"/>
  <c r="P8010" i="10"/>
  <c r="P7715" i="10"/>
  <c r="P8552" i="10"/>
  <c r="P8323" i="10"/>
  <c r="P8291" i="10"/>
  <c r="P8267" i="10"/>
  <c r="P7764" i="10"/>
  <c r="P7816" i="10"/>
  <c r="P7606" i="10"/>
  <c r="P7695" i="10"/>
  <c r="P6748" i="10"/>
  <c r="P6628" i="10"/>
  <c r="P6612" i="10"/>
  <c r="P6531" i="10"/>
  <c r="P6515" i="10"/>
  <c r="P6439" i="10"/>
  <c r="P6411" i="10"/>
  <c r="P6375" i="10"/>
  <c r="P6359" i="10"/>
  <c r="P6255" i="10"/>
  <c r="P6165" i="10"/>
  <c r="P5840" i="10"/>
  <c r="P5776" i="10"/>
  <c r="P5849" i="10"/>
  <c r="P5817" i="10"/>
  <c r="P8909" i="10"/>
  <c r="P8892" i="10"/>
  <c r="P8835" i="10"/>
  <c r="P8819" i="10"/>
  <c r="P8611" i="10"/>
  <c r="P8595" i="10"/>
  <c r="P8580" i="10"/>
  <c r="P8527" i="10"/>
  <c r="P8166" i="10"/>
  <c r="P8102" i="10"/>
  <c r="P8086" i="10"/>
  <c r="P8070" i="10"/>
  <c r="P8054" i="10"/>
  <c r="P8038" i="10"/>
  <c r="P8343" i="10"/>
  <c r="P8035" i="10"/>
  <c r="P8195" i="10"/>
  <c r="P8111" i="10"/>
  <c r="P7787" i="10"/>
  <c r="P7812" i="10"/>
  <c r="P7670" i="10"/>
  <c r="P7662" i="10"/>
  <c r="P7590" i="10"/>
  <c r="P8468" i="10"/>
  <c r="P7593" i="10"/>
  <c r="P7582" i="10"/>
  <c r="P7152" i="10"/>
  <c r="P7361" i="10"/>
  <c r="P7475" i="10"/>
  <c r="P6852" i="10"/>
  <c r="P6806" i="10"/>
  <c r="P6743" i="10"/>
  <c r="P6652" i="10"/>
  <c r="P6636" i="10"/>
  <c r="P6435" i="10"/>
  <c r="P6251" i="10"/>
  <c r="P6315" i="10"/>
  <c r="P6299" i="10"/>
  <c r="P6279" i="10"/>
  <c r="P6185" i="10"/>
  <c r="P6229" i="10"/>
  <c r="P6180" i="10"/>
  <c r="P8893" i="10"/>
  <c r="P8818" i="10"/>
  <c r="P8771" i="10"/>
  <c r="P8763" i="10"/>
  <c r="P8755" i="10"/>
  <c r="P8747" i="10"/>
  <c r="P8739" i="10"/>
  <c r="P8731" i="10"/>
  <c r="P8723" i="10"/>
  <c r="P8715" i="10"/>
  <c r="P8707" i="10"/>
  <c r="P8699" i="10"/>
  <c r="P8691" i="10"/>
  <c r="P8683" i="10"/>
  <c r="P8675" i="10"/>
  <c r="P8583" i="10"/>
  <c r="P8575" i="10"/>
  <c r="P8567" i="10"/>
  <c r="P8523" i="10"/>
  <c r="P8664" i="10"/>
  <c r="P8371" i="10"/>
  <c r="P8384" i="10"/>
  <c r="P8650" i="10"/>
  <c r="P8607" i="10"/>
  <c r="P8452" i="10"/>
  <c r="P8186" i="10"/>
  <c r="P7843" i="10"/>
  <c r="P7779" i="10"/>
  <c r="P7763" i="10"/>
  <c r="P7747" i="10"/>
  <c r="P7731" i="10"/>
  <c r="P7605" i="10"/>
  <c r="P7576" i="10"/>
  <c r="P7512" i="10"/>
  <c r="P7453" i="10"/>
  <c r="P7076" i="10"/>
  <c r="P6876" i="10"/>
  <c r="P7085" i="10"/>
  <c r="P6957" i="10"/>
  <c r="P6881" i="10"/>
  <c r="P6817" i="10"/>
  <c r="P6640" i="10"/>
  <c r="P6624" i="10"/>
  <c r="P6608" i="10"/>
  <c r="P6231" i="10"/>
  <c r="P6262" i="10"/>
  <c r="P6243" i="10"/>
  <c r="P5548" i="10"/>
  <c r="P5655" i="10"/>
  <c r="P5599" i="10"/>
  <c r="P5575" i="10"/>
  <c r="P5719" i="10"/>
  <c r="P5701" i="10"/>
  <c r="P5330" i="10"/>
  <c r="P5306" i="10"/>
  <c r="P5630" i="10"/>
  <c r="P5103" i="10"/>
  <c r="P4954" i="10"/>
  <c r="P4814" i="10"/>
  <c r="P4718" i="10"/>
  <c r="P5090" i="10"/>
  <c r="P5082" i="10"/>
  <c r="P5074" i="10"/>
  <c r="P5066" i="10"/>
  <c r="P5058" i="10"/>
  <c r="P5050" i="10"/>
  <c r="P4582" i="10"/>
  <c r="P4566" i="10"/>
  <c r="P4550" i="10"/>
  <c r="P4534" i="10"/>
  <c r="P4518" i="10"/>
  <c r="P4502" i="10"/>
  <c r="P4405" i="10"/>
  <c r="P4352" i="10"/>
  <c r="P4336" i="10"/>
  <c r="P4320" i="10"/>
  <c r="P4192" i="10"/>
  <c r="P4176" i="10"/>
  <c r="P4650" i="10"/>
  <c r="P4642" i="10"/>
  <c r="P4634" i="10"/>
  <c r="P4618" i="10"/>
  <c r="P4610" i="10"/>
  <c r="P4602" i="10"/>
  <c r="P4594" i="10"/>
  <c r="P3239" i="10"/>
  <c r="P3231" i="10"/>
  <c r="P3223" i="10"/>
  <c r="P3215" i="10"/>
  <c r="P2749" i="10"/>
  <c r="P3368" i="10"/>
  <c r="P3304" i="10"/>
  <c r="P3240" i="10"/>
  <c r="P3224" i="10"/>
  <c r="P3081" i="10"/>
  <c r="P2964" i="10"/>
  <c r="P2472" i="10"/>
  <c r="P3404" i="10"/>
  <c r="P3372" i="10"/>
  <c r="P305" i="10"/>
  <c r="P8622" i="10"/>
  <c r="P8530" i="10"/>
  <c r="P7909" i="10"/>
  <c r="P7375" i="10"/>
  <c r="P7578" i="10"/>
  <c r="P6694" i="10"/>
  <c r="P6329" i="10"/>
  <c r="P6745" i="10"/>
  <c r="P5949" i="10"/>
  <c r="P5828" i="10"/>
  <c r="P5586" i="10"/>
  <c r="P4935" i="10"/>
  <c r="P4903" i="10"/>
  <c r="P5064" i="10"/>
  <c r="P4258" i="10"/>
  <c r="P4017" i="10"/>
  <c r="P3218" i="10"/>
  <c r="P3189" i="10"/>
  <c r="P3433" i="10"/>
  <c r="P2824" i="10"/>
  <c r="P1918" i="10"/>
  <c r="P2020" i="10"/>
  <c r="P2128" i="10"/>
  <c r="P339" i="10"/>
  <c r="P8080" i="10"/>
  <c r="P7965" i="10"/>
  <c r="P6163" i="10"/>
  <c r="P6821" i="10"/>
  <c r="P7398" i="10"/>
  <c r="P7266" i="10"/>
  <c r="P6714" i="10"/>
  <c r="P5380" i="10"/>
  <c r="P5348" i="10"/>
  <c r="P5901" i="10"/>
  <c r="P5457" i="10"/>
  <c r="P5349" i="10"/>
  <c r="P4803" i="10"/>
  <c r="P1984" i="10"/>
  <c r="P4124" i="10"/>
  <c r="P5389" i="10"/>
  <c r="P5511" i="10"/>
  <c r="P5447" i="10"/>
  <c r="P4746" i="10"/>
  <c r="P4730" i="10"/>
  <c r="P4821" i="10"/>
  <c r="P4805" i="10"/>
  <c r="P5543" i="10"/>
  <c r="P5526" i="10"/>
  <c r="P4622" i="10"/>
  <c r="P4211" i="10"/>
  <c r="P2681" i="10"/>
  <c r="P2601" i="10"/>
  <c r="P2457" i="10"/>
  <c r="P2441" i="10"/>
  <c r="P2425" i="10"/>
  <c r="P3420" i="10"/>
  <c r="P1973" i="10"/>
  <c r="P277" i="10"/>
  <c r="P8791" i="10"/>
  <c r="P8811" i="10"/>
  <c r="P8341" i="10"/>
  <c r="P7685" i="10"/>
  <c r="P7063" i="10"/>
  <c r="P6408" i="10"/>
  <c r="P6058" i="10"/>
  <c r="P5805" i="10"/>
  <c r="P6086" i="10"/>
  <c r="P5533" i="10"/>
  <c r="P5437" i="10"/>
  <c r="P4696" i="10"/>
  <c r="P5344" i="10"/>
  <c r="P4109" i="10"/>
  <c r="P4611" i="10"/>
  <c r="P335" i="10"/>
  <c r="P8729" i="10"/>
  <c r="P8722" i="10"/>
  <c r="P8578" i="10"/>
  <c r="P8016" i="10"/>
  <c r="P8272" i="10"/>
  <c r="P5392" i="10"/>
  <c r="P5224" i="10"/>
  <c r="P4820" i="10"/>
  <c r="P6761" i="10"/>
  <c r="P6268" i="10"/>
  <c r="P5136" i="10"/>
  <c r="P4983" i="10"/>
  <c r="P4743" i="10"/>
  <c r="P4425" i="10"/>
  <c r="P7270" i="10"/>
  <c r="P7234" i="10"/>
  <c r="P3751" i="10"/>
  <c r="P2007" i="10"/>
  <c r="P5332" i="10"/>
  <c r="P4488" i="10"/>
  <c r="P1372" i="10"/>
  <c r="P6818" i="10"/>
  <c r="P6428" i="10"/>
  <c r="P4779" i="10"/>
  <c r="P6689" i="10"/>
  <c r="P4314" i="10"/>
  <c r="P834" i="10"/>
  <c r="P5274" i="10"/>
  <c r="P5210" i="10"/>
  <c r="P5098" i="10"/>
  <c r="P5507" i="10"/>
  <c r="P4681" i="10"/>
  <c r="P4462" i="10"/>
  <c r="P4578" i="10"/>
  <c r="P4562" i="10"/>
  <c r="P4546" i="10"/>
  <c r="P4530" i="10"/>
  <c r="P4514" i="10"/>
  <c r="P4498" i="10"/>
  <c r="P4494" i="10"/>
  <c r="P4247" i="10"/>
  <c r="P3344" i="10"/>
  <c r="P3195" i="10"/>
  <c r="P3179" i="10"/>
  <c r="P1961" i="10"/>
  <c r="P155" i="10"/>
  <c r="P8896" i="10"/>
  <c r="P8257" i="10"/>
  <c r="P8209" i="10"/>
  <c r="P8128" i="10"/>
  <c r="P7079" i="10"/>
  <c r="P6721" i="10"/>
  <c r="P6602" i="10"/>
  <c r="P6167" i="10"/>
  <c r="P5859" i="10"/>
  <c r="P5632" i="10"/>
  <c r="P6035" i="10"/>
  <c r="P5958" i="10"/>
  <c r="P4861" i="10"/>
  <c r="P4673" i="10"/>
  <c r="P4680" i="10"/>
  <c r="P5376" i="10"/>
  <c r="P5281" i="10"/>
  <c r="P4133" i="10"/>
  <c r="P3632" i="10"/>
  <c r="P2808" i="10"/>
  <c r="P1349" i="10"/>
  <c r="P2199" i="10"/>
  <c r="P953" i="10"/>
  <c r="P149" i="10"/>
  <c r="P117" i="10"/>
  <c r="P315" i="10"/>
  <c r="P7897" i="10"/>
  <c r="P7594" i="10"/>
  <c r="P7286" i="10"/>
  <c r="P6834" i="10"/>
  <c r="P6678" i="10"/>
  <c r="P6432" i="10"/>
  <c r="P6626" i="10"/>
  <c r="P6376" i="10"/>
  <c r="P4644" i="10"/>
  <c r="P3077" i="10"/>
  <c r="P1714" i="10"/>
  <c r="P2963" i="10"/>
  <c r="P7898" i="10"/>
  <c r="P7386" i="10"/>
  <c r="P4976" i="10"/>
  <c r="P8895" i="10"/>
  <c r="P8843" i="10"/>
  <c r="P8827" i="10"/>
  <c r="P8142" i="10"/>
  <c r="P8126" i="10"/>
  <c r="P7719" i="10"/>
  <c r="P8768" i="10"/>
  <c r="P8760" i="10"/>
  <c r="P8752" i="10"/>
  <c r="P8744" i="10"/>
  <c r="P8736" i="10"/>
  <c r="P8728" i="10"/>
  <c r="P8720" i="10"/>
  <c r="P8712" i="10"/>
  <c r="P8704" i="10"/>
  <c r="P8696" i="10"/>
  <c r="P8688" i="10"/>
  <c r="P8680" i="10"/>
  <c r="P8672" i="10"/>
  <c r="P8775" i="10"/>
  <c r="P8767" i="10"/>
  <c r="P8759" i="10"/>
  <c r="P8751" i="10"/>
  <c r="P8743" i="10"/>
  <c r="P8735" i="10"/>
  <c r="P8727" i="10"/>
  <c r="P8719" i="10"/>
  <c r="P8711" i="10"/>
  <c r="P8703" i="10"/>
  <c r="P8695" i="10"/>
  <c r="P8687" i="10"/>
  <c r="P8679" i="10"/>
  <c r="P8671" i="10"/>
  <c r="P8663" i="10"/>
  <c r="P8615" i="10"/>
  <c r="P8588" i="10"/>
  <c r="P8579" i="10"/>
  <c r="P8571" i="10"/>
  <c r="P8528" i="10"/>
  <c r="P8659" i="10"/>
  <c r="P8463" i="10"/>
  <c r="P8348" i="10"/>
  <c r="P8806" i="10"/>
  <c r="P8623" i="10"/>
  <c r="P8456" i="10"/>
  <c r="P8448" i="10"/>
  <c r="P8440" i="10"/>
  <c r="P8432" i="10"/>
  <c r="P8424" i="10"/>
  <c r="P8416" i="10"/>
  <c r="P8352" i="10"/>
  <c r="P8644" i="10"/>
  <c r="P8636" i="10"/>
  <c r="P8628" i="10"/>
  <c r="P8531" i="10"/>
  <c r="P8507" i="10"/>
  <c r="P8210" i="10"/>
  <c r="P8114" i="10"/>
  <c r="P8098" i="10"/>
  <c r="P8082" i="10"/>
  <c r="P8066" i="10"/>
  <c r="P8050" i="10"/>
  <c r="P8034" i="10"/>
  <c r="P8026" i="10"/>
  <c r="P8227" i="10"/>
  <c r="P8167" i="10"/>
  <c r="P8055" i="10"/>
  <c r="P8039" i="10"/>
  <c r="P8326" i="10"/>
  <c r="P8231" i="10"/>
  <c r="P8115" i="10"/>
  <c r="P8099" i="10"/>
  <c r="P7780" i="10"/>
  <c r="P7716" i="10"/>
  <c r="P8303" i="10"/>
  <c r="P8283" i="10"/>
  <c r="P8247" i="10"/>
  <c r="P7796" i="10"/>
  <c r="P7752" i="10"/>
  <c r="P7651" i="10"/>
  <c r="P7635" i="10"/>
  <c r="P7619" i="10"/>
  <c r="P8143" i="10"/>
  <c r="P8627" i="10"/>
  <c r="P8572" i="10"/>
  <c r="P8564" i="10"/>
  <c r="P8556" i="10"/>
  <c r="P8540" i="10"/>
  <c r="P8524" i="10"/>
  <c r="P8599" i="10"/>
  <c r="P8387" i="10"/>
  <c r="P8444" i="10"/>
  <c r="P8436" i="10"/>
  <c r="P8428" i="10"/>
  <c r="P8640" i="10"/>
  <c r="P8596" i="10"/>
  <c r="P8547" i="10"/>
  <c r="P8508" i="10"/>
  <c r="P8464" i="10"/>
  <c r="P8170" i="10"/>
  <c r="P8106" i="10"/>
  <c r="P8090" i="10"/>
  <c r="P8074" i="10"/>
  <c r="P8058" i="10"/>
  <c r="P8042" i="10"/>
  <c r="P8159" i="10"/>
  <c r="P8018" i="10"/>
  <c r="P8207" i="10"/>
  <c r="P8063" i="10"/>
  <c r="P8047" i="10"/>
  <c r="P8031" i="10"/>
  <c r="P8327" i="10"/>
  <c r="P8215" i="10"/>
  <c r="P8123" i="10"/>
  <c r="P8107" i="10"/>
  <c r="P8075" i="10"/>
  <c r="P7824" i="10"/>
  <c r="P7800" i="10"/>
  <c r="P7784" i="10"/>
  <c r="P7724" i="10"/>
  <c r="P8259" i="10"/>
  <c r="P8219" i="10"/>
  <c r="P7654" i="10"/>
  <c r="P7638" i="10"/>
  <c r="P7622" i="10"/>
  <c r="P8279" i="10"/>
  <c r="P8235" i="10"/>
  <c r="P8131" i="10"/>
  <c r="P7714" i="10"/>
  <c r="P7706" i="10"/>
  <c r="P7698" i="10"/>
  <c r="P7690" i="10"/>
  <c r="P7682" i="10"/>
  <c r="P7674" i="10"/>
  <c r="P7740" i="10"/>
  <c r="P7650" i="10"/>
  <c r="P7703" i="10"/>
  <c r="P7671" i="10"/>
  <c r="P7699" i="10"/>
  <c r="P7667" i="10"/>
  <c r="P7642" i="10"/>
  <c r="P7431" i="10"/>
  <c r="P7144" i="10"/>
  <c r="P7647" i="10"/>
  <c r="P7631" i="10"/>
  <c r="P7523" i="10"/>
  <c r="P7491" i="10"/>
  <c r="P7459" i="10"/>
  <c r="P6868" i="10"/>
  <c r="P6885" i="10"/>
  <c r="P6771" i="10"/>
  <c r="P6387" i="10"/>
  <c r="P6319" i="10"/>
  <c r="P6259" i="10"/>
  <c r="P5914" i="10"/>
  <c r="P5911" i="10"/>
  <c r="P5119" i="10"/>
  <c r="P3340" i="10"/>
  <c r="P3308" i="10"/>
  <c r="P3276" i="10"/>
  <c r="P3244" i="10"/>
  <c r="P1965" i="10"/>
  <c r="P8550" i="10"/>
  <c r="P8518" i="10"/>
  <c r="P217" i="10"/>
  <c r="P8534" i="10"/>
  <c r="P7429" i="10"/>
  <c r="P6658" i="10"/>
  <c r="P6199" i="10"/>
  <c r="P7251" i="10"/>
  <c r="P6321" i="10"/>
  <c r="P5052" i="10"/>
  <c r="P6576" i="10"/>
  <c r="P4971" i="10"/>
  <c r="P7010" i="10"/>
  <c r="P6890" i="10"/>
  <c r="P4136" i="10"/>
  <c r="P4088" i="10"/>
  <c r="P3864" i="10"/>
  <c r="P7170" i="10"/>
  <c r="P3013" i="10"/>
  <c r="P7997" i="10"/>
  <c r="P5456" i="10"/>
  <c r="P4968" i="10"/>
  <c r="P4664" i="10"/>
  <c r="P1911" i="10"/>
  <c r="P2071" i="10"/>
  <c r="P4799" i="10"/>
  <c r="P8856" i="10"/>
  <c r="P6673" i="10"/>
  <c r="P8442" i="10"/>
  <c r="P3005" i="10"/>
  <c r="P7330" i="10"/>
  <c r="P2087" i="10"/>
  <c r="P3037" i="10"/>
  <c r="P7772" i="10"/>
  <c r="P7691" i="10"/>
  <c r="P8179" i="10"/>
  <c r="P8135" i="10"/>
  <c r="P7711" i="10"/>
  <c r="P7618" i="10"/>
  <c r="P7537" i="10"/>
  <c r="P7505" i="10"/>
  <c r="P7473" i="10"/>
  <c r="P7422" i="10"/>
  <c r="P7132" i="10"/>
  <c r="P7120" i="10"/>
  <c r="P7112" i="10"/>
  <c r="P7104" i="10"/>
  <c r="P7096" i="10"/>
  <c r="P7088" i="10"/>
  <c r="P7080" i="10"/>
  <c r="P7072" i="10"/>
  <c r="P7064" i="10"/>
  <c r="P7056" i="10"/>
  <c r="P7048" i="10"/>
  <c r="P7040" i="10"/>
  <c r="P7032" i="10"/>
  <c r="P7024" i="10"/>
  <c r="P7016" i="10"/>
  <c r="P7008" i="10"/>
  <c r="P7000" i="10"/>
  <c r="P6992" i="10"/>
  <c r="P6984" i="10"/>
  <c r="P6976" i="10"/>
  <c r="P6968" i="10"/>
  <c r="P6960" i="10"/>
  <c r="P6952" i="10"/>
  <c r="P6944" i="10"/>
  <c r="P6936" i="10"/>
  <c r="P6928" i="10"/>
  <c r="P6920" i="10"/>
  <c r="P6912" i="10"/>
  <c r="P6904" i="10"/>
  <c r="P6896" i="10"/>
  <c r="P6888" i="10"/>
  <c r="P6880" i="10"/>
  <c r="P7526" i="10"/>
  <c r="P6889" i="10"/>
  <c r="P6788" i="10"/>
  <c r="P6901" i="10"/>
  <c r="P6632" i="10"/>
  <c r="P6307" i="10"/>
  <c r="P6275" i="10"/>
  <c r="P6479" i="10"/>
  <c r="P6450" i="10"/>
  <c r="P5910" i="10"/>
  <c r="P5567" i="10"/>
  <c r="P2054" i="10"/>
  <c r="P8837" i="10"/>
  <c r="P4588" i="10"/>
  <c r="P8261" i="10"/>
  <c r="P8478" i="10"/>
  <c r="P8249" i="10"/>
  <c r="P6210" i="10"/>
  <c r="P3306" i="10"/>
  <c r="P3242" i="10"/>
  <c r="P3117" i="10"/>
  <c r="P4553" i="10"/>
  <c r="P3092" i="10"/>
  <c r="P4944" i="10"/>
  <c r="P4428" i="10"/>
  <c r="P2941" i="10"/>
  <c r="P2000" i="10"/>
  <c r="P1992" i="10"/>
  <c r="P1887" i="10"/>
  <c r="P1165" i="10"/>
  <c r="P1025" i="10"/>
  <c r="P8397" i="10"/>
  <c r="P8168" i="10"/>
  <c r="P4887" i="10"/>
  <c r="P2574" i="10"/>
  <c r="P1377" i="10"/>
  <c r="P8582" i="10"/>
  <c r="P4640" i="10"/>
  <c r="P3085" i="10"/>
  <c r="P2842" i="10"/>
  <c r="P1919" i="10"/>
  <c r="P6206" i="10"/>
  <c r="P936" i="10"/>
  <c r="P6820" i="10"/>
  <c r="P6893" i="10"/>
  <c r="P6620" i="10"/>
  <c r="P6419" i="10"/>
  <c r="P5903" i="10"/>
  <c r="P5558" i="10"/>
  <c r="P3400" i="10"/>
  <c r="P8785" i="10"/>
  <c r="P350" i="10"/>
  <c r="P8654" i="10"/>
  <c r="P8514" i="10"/>
  <c r="P8044" i="10"/>
  <c r="P8292" i="10"/>
  <c r="P6725" i="10"/>
  <c r="P7414" i="10"/>
  <c r="P7187" i="10"/>
  <c r="P7162" i="10"/>
  <c r="P2771" i="10"/>
  <c r="P4076" i="10"/>
  <c r="P3229" i="10"/>
  <c r="P3197" i="10"/>
  <c r="P5791" i="10"/>
  <c r="P3310" i="10"/>
  <c r="P1113" i="10"/>
  <c r="P6702" i="10"/>
  <c r="P8880" i="10"/>
  <c r="P5741" i="10"/>
  <c r="P4580" i="10"/>
  <c r="P1020" i="10"/>
  <c r="P4396" i="10"/>
  <c r="P2787" i="10"/>
  <c r="P207" i="10"/>
  <c r="P8911" i="10"/>
  <c r="P7808" i="10"/>
  <c r="P8360" i="10"/>
  <c r="P8319" i="10"/>
  <c r="P8287" i="10"/>
  <c r="P8263" i="10"/>
  <c r="P7804" i="10"/>
  <c r="P7768" i="10"/>
  <c r="P8127" i="10"/>
  <c r="P7328" i="10"/>
  <c r="P7312" i="10"/>
  <c r="P7296" i="10"/>
  <c r="P7280" i="10"/>
  <c r="P7264" i="10"/>
  <c r="P7248" i="10"/>
  <c r="P7232" i="10"/>
  <c r="P7216" i="10"/>
  <c r="P7200" i="10"/>
  <c r="P7184" i="10"/>
  <c r="P7168" i="10"/>
  <c r="P7457" i="10"/>
  <c r="P7510" i="10"/>
  <c r="P7478" i="10"/>
  <c r="P7446" i="10"/>
  <c r="P7149" i="10"/>
  <c r="P7141" i="10"/>
  <c r="P7133" i="10"/>
  <c r="P6823" i="10"/>
  <c r="P6844" i="10"/>
  <c r="P6833" i="10"/>
  <c r="P6463" i="10"/>
  <c r="P6322" i="10"/>
  <c r="P6335" i="10"/>
  <c r="P5919" i="10"/>
  <c r="P4490" i="10"/>
  <c r="P3416" i="10"/>
  <c r="P3352" i="10"/>
  <c r="P8522" i="10"/>
  <c r="P8874" i="10"/>
  <c r="P8863" i="10"/>
  <c r="P8604" i="10"/>
  <c r="P8544" i="10"/>
  <c r="P8408" i="10"/>
  <c r="P8372" i="10"/>
  <c r="P8612" i="10"/>
  <c r="P8376" i="10"/>
  <c r="P8342" i="10"/>
  <c r="P8223" i="10"/>
  <c r="P8203" i="10"/>
  <c r="P8022" i="10"/>
  <c r="P8404" i="10"/>
  <c r="P8396" i="10"/>
  <c r="P8171" i="10"/>
  <c r="P8059" i="10"/>
  <c r="P8043" i="10"/>
  <c r="P8211" i="10"/>
  <c r="P8175" i="10"/>
  <c r="P8119" i="10"/>
  <c r="P8103" i="10"/>
  <c r="P8087" i="10"/>
  <c r="P7996" i="10"/>
  <c r="P7980" i="10"/>
  <c r="P7964" i="10"/>
  <c r="P7948" i="10"/>
  <c r="P7932" i="10"/>
  <c r="P7916" i="10"/>
  <c r="P7900" i="10"/>
  <c r="P7884" i="10"/>
  <c r="P7868" i="10"/>
  <c r="P7852" i="10"/>
  <c r="P7836" i="10"/>
  <c r="P7720" i="10"/>
  <c r="P8155" i="10"/>
  <c r="P7666" i="10"/>
  <c r="P7566" i="10"/>
  <c r="P7574" i="10"/>
  <c r="P7598" i="10"/>
  <c r="P7558" i="10"/>
  <c r="P7128" i="10"/>
  <c r="P7417" i="10"/>
  <c r="P7401" i="10"/>
  <c r="P7385" i="10"/>
  <c r="P7369" i="10"/>
  <c r="P7353" i="10"/>
  <c r="P7337" i="10"/>
  <c r="P7321" i="10"/>
  <c r="P7305" i="10"/>
  <c r="P7289" i="10"/>
  <c r="P7273" i="10"/>
  <c r="P7257" i="10"/>
  <c r="P7241" i="10"/>
  <c r="P7225" i="10"/>
  <c r="P7209" i="10"/>
  <c r="P7193" i="10"/>
  <c r="P7177" i="10"/>
  <c r="P7161" i="10"/>
  <c r="P6836" i="10"/>
  <c r="P6857" i="10"/>
  <c r="P6825" i="10"/>
  <c r="P6793" i="10"/>
  <c r="P6917" i="10"/>
  <c r="P6873" i="10"/>
  <c r="P6841" i="10"/>
  <c r="P6809" i="10"/>
  <c r="P6728" i="10"/>
  <c r="P6720" i="10"/>
  <c r="P6712" i="10"/>
  <c r="P6704" i="10"/>
  <c r="P6696" i="10"/>
  <c r="P6688" i="10"/>
  <c r="P6680" i="10"/>
  <c r="P6672" i="10"/>
  <c r="P6664" i="10"/>
  <c r="P6660" i="10"/>
  <c r="P6644" i="10"/>
  <c r="P6367" i="10"/>
  <c r="P6302" i="10"/>
  <c r="P6291" i="10"/>
  <c r="P6327" i="10"/>
  <c r="P6267" i="10"/>
  <c r="P6483" i="10"/>
  <c r="P6383" i="10"/>
  <c r="P6287" i="10"/>
  <c r="P5915" i="10"/>
  <c r="P5935" i="10"/>
  <c r="P5939" i="10"/>
  <c r="P5923" i="10"/>
  <c r="P5907" i="10"/>
  <c r="P5519" i="10"/>
  <c r="P5503" i="10"/>
  <c r="P5487" i="10"/>
  <c r="P5471" i="10"/>
  <c r="P5455" i="10"/>
  <c r="P5439" i="10"/>
  <c r="P5423" i="10"/>
  <c r="P5407" i="10"/>
  <c r="P5391" i="10"/>
  <c r="P5375" i="10"/>
  <c r="P5359" i="10"/>
  <c r="P5343" i="10"/>
  <c r="P5327" i="10"/>
  <c r="P5311" i="10"/>
  <c r="P5295" i="10"/>
  <c r="P5279" i="10"/>
  <c r="P5263" i="10"/>
  <c r="P5247" i="10"/>
  <c r="P5231" i="10"/>
  <c r="P5215" i="10"/>
  <c r="P5199" i="10"/>
  <c r="P5183" i="10"/>
  <c r="P5167" i="10"/>
  <c r="P5151" i="10"/>
  <c r="P5135" i="10"/>
  <c r="P5042" i="10"/>
  <c r="P5034" i="10"/>
  <c r="P5026" i="10"/>
  <c r="P5018" i="10"/>
  <c r="P5010" i="10"/>
  <c r="P5002" i="10"/>
  <c r="P5559" i="10"/>
  <c r="P5542" i="10"/>
  <c r="P5527" i="10"/>
  <c r="P4626" i="10"/>
  <c r="P3424" i="10"/>
  <c r="P3360" i="10"/>
  <c r="P3296" i="10"/>
  <c r="P3199" i="10"/>
  <c r="P3183" i="10"/>
  <c r="P1981" i="10"/>
  <c r="P2170" i="10"/>
  <c r="P2154" i="10"/>
  <c r="P2138" i="10"/>
  <c r="P2122" i="10"/>
  <c r="P2106" i="10"/>
  <c r="P2090" i="10"/>
  <c r="P2074" i="10"/>
  <c r="P2058" i="10"/>
  <c r="P2042" i="10"/>
  <c r="P2026" i="10"/>
  <c r="P2010" i="10"/>
  <c r="P1994" i="10"/>
  <c r="P8844" i="10"/>
  <c r="P8808" i="10"/>
  <c r="P8828" i="10"/>
  <c r="P8290" i="10"/>
  <c r="P8589" i="10"/>
  <c r="P8254" i="10"/>
  <c r="P8506" i="10"/>
  <c r="P8253" i="10"/>
  <c r="P7789" i="10"/>
  <c r="P7777" i="10"/>
  <c r="P7644" i="10"/>
  <c r="P7290" i="10"/>
  <c r="P6744" i="10"/>
  <c r="P6719" i="10"/>
  <c r="P6750" i="10"/>
  <c r="P6859" i="10"/>
  <c r="P6729" i="10"/>
  <c r="P6236" i="10"/>
  <c r="P5810" i="10"/>
  <c r="P5858" i="10"/>
  <c r="P5576" i="10"/>
  <c r="P5544" i="10"/>
  <c r="P5552" i="10"/>
  <c r="P4579" i="10"/>
  <c r="P4605" i="10"/>
  <c r="P5075" i="10"/>
  <c r="P4926" i="10"/>
  <c r="P4691" i="10"/>
  <c r="P4585" i="10"/>
  <c r="P4559" i="10"/>
  <c r="P4495" i="10"/>
  <c r="P4531" i="10"/>
  <c r="P4466" i="10"/>
  <c r="P4138" i="10"/>
  <c r="P4130" i="10"/>
  <c r="P4122" i="10"/>
  <c r="P4106" i="10"/>
  <c r="P4098" i="10"/>
  <c r="P4078" i="10"/>
  <c r="P4070" i="10"/>
  <c r="P4046" i="10"/>
  <c r="P4026" i="10"/>
  <c r="P3978" i="10"/>
  <c r="P3970" i="10"/>
  <c r="P3962" i="10"/>
  <c r="P3954" i="10"/>
  <c r="P3946" i="10"/>
  <c r="P3938" i="10"/>
  <c r="P3926" i="10"/>
  <c r="P3918" i="10"/>
  <c r="P3882" i="10"/>
  <c r="P4535" i="10"/>
  <c r="P4519" i="10"/>
  <c r="P4265" i="10"/>
  <c r="P4523" i="10"/>
  <c r="P4507" i="10"/>
  <c r="P4357" i="10"/>
  <c r="P4341" i="10"/>
  <c r="P4325" i="10"/>
  <c r="P4261" i="10"/>
  <c r="P3822" i="10"/>
  <c r="P3814" i="10"/>
  <c r="P3806" i="10"/>
  <c r="P3798" i="10"/>
  <c r="P3790" i="10"/>
  <c r="P3782" i="10"/>
  <c r="P3758" i="10"/>
  <c r="P3750" i="10"/>
  <c r="P3726" i="10"/>
  <c r="P3718" i="10"/>
  <c r="P3710" i="10"/>
  <c r="P3694" i="10"/>
  <c r="P3678" i="10"/>
  <c r="P3662" i="10"/>
  <c r="P3650" i="10"/>
  <c r="P3638" i="10"/>
  <c r="P3099" i="10"/>
  <c r="P3123" i="10"/>
  <c r="P3091" i="10"/>
  <c r="P1962" i="10"/>
  <c r="P1933" i="10"/>
  <c r="P1869" i="10"/>
  <c r="P729" i="10"/>
  <c r="P561" i="10"/>
  <c r="P645" i="10"/>
  <c r="P573" i="10"/>
  <c r="P1982" i="10"/>
  <c r="P1701" i="10"/>
  <c r="P1328" i="10"/>
  <c r="P1320" i="10"/>
  <c r="P1312" i="10"/>
  <c r="P825" i="10"/>
  <c r="P817" i="10"/>
  <c r="P801" i="10"/>
  <c r="P789" i="10"/>
  <c r="P773" i="10"/>
  <c r="P769" i="10"/>
  <c r="P2282" i="10"/>
  <c r="P865" i="10"/>
  <c r="P849" i="10"/>
  <c r="P841" i="10"/>
  <c r="P525" i="10"/>
  <c r="P240" i="10"/>
  <c r="P160" i="10"/>
  <c r="P148" i="10"/>
  <c r="P128" i="10"/>
  <c r="P116" i="10"/>
  <c r="P366" i="10"/>
  <c r="P358" i="10"/>
  <c r="P397" i="10"/>
  <c r="P309" i="10"/>
  <c r="P8757" i="10"/>
  <c r="P8651" i="10"/>
  <c r="P8637" i="10"/>
  <c r="P8849" i="10"/>
  <c r="P8773" i="10"/>
  <c r="P8641" i="10"/>
  <c r="P8541" i="10"/>
  <c r="P8493" i="10"/>
  <c r="P8366" i="10"/>
  <c r="P8339" i="10"/>
  <c r="P8145" i="10"/>
  <c r="P8105" i="10"/>
  <c r="P8057" i="10"/>
  <c r="P8019" i="10"/>
  <c r="P7974" i="10"/>
  <c r="P8749" i="10"/>
  <c r="P8693" i="10"/>
  <c r="P8537" i="10"/>
  <c r="P8344" i="10"/>
  <c r="P8320" i="10"/>
  <c r="P8276" i="10"/>
  <c r="P8221" i="10"/>
  <c r="P8121" i="10"/>
  <c r="P8049" i="10"/>
  <c r="P7798" i="10"/>
  <c r="P7742" i="10"/>
  <c r="P7379" i="10"/>
  <c r="P7363" i="10"/>
  <c r="P7338" i="10"/>
  <c r="P7322" i="10"/>
  <c r="P7243" i="10"/>
  <c r="P7195" i="10"/>
  <c r="P7123" i="10"/>
  <c r="P6979" i="10"/>
  <c r="P6887" i="10"/>
  <c r="P6763" i="10"/>
  <c r="P6701" i="10"/>
  <c r="P6685" i="10"/>
  <c r="P6610" i="10"/>
  <c r="P8706" i="10"/>
  <c r="P8418" i="10"/>
  <c r="P7829" i="10"/>
  <c r="P7697" i="10"/>
  <c r="P7665" i="10"/>
  <c r="P7139" i="10"/>
  <c r="P7107" i="10"/>
  <c r="P7090" i="10"/>
  <c r="P6899" i="10"/>
  <c r="P6758" i="10"/>
  <c r="P6570" i="10"/>
  <c r="P6560" i="10"/>
  <c r="P6501" i="10"/>
  <c r="P6457" i="10"/>
  <c r="P6417" i="10"/>
  <c r="P6392" i="10"/>
  <c r="P6253" i="10"/>
  <c r="P6131" i="10"/>
  <c r="P6078" i="10"/>
  <c r="P5806" i="10"/>
  <c r="P5595" i="10"/>
  <c r="P5485" i="10"/>
  <c r="P5041" i="10"/>
  <c r="P5017" i="10"/>
  <c r="P5007" i="10"/>
  <c r="P4966" i="10"/>
  <c r="P4928" i="10"/>
  <c r="P4720" i="10"/>
  <c r="P4627" i="10"/>
  <c r="P4539" i="10"/>
  <c r="P4520" i="10"/>
  <c r="P4452" i="10"/>
  <c r="P4426" i="10"/>
  <c r="P4378" i="10"/>
  <c r="P4326" i="10"/>
  <c r="P4182" i="10"/>
  <c r="P4054" i="10"/>
  <c r="P8825" i="10"/>
  <c r="P8713" i="10"/>
  <c r="P7609" i="10"/>
  <c r="P7569" i="10"/>
  <c r="P7509" i="10"/>
  <c r="P6786" i="10"/>
  <c r="P6596" i="10"/>
  <c r="P6548" i="10"/>
  <c r="P6485" i="10"/>
  <c r="P5912" i="10"/>
  <c r="P5855" i="10"/>
  <c r="P7202" i="10"/>
  <c r="P6402" i="10"/>
  <c r="P6062" i="10"/>
  <c r="P5870" i="10"/>
  <c r="P6421" i="10"/>
  <c r="P5790" i="10"/>
  <c r="P5513" i="10"/>
  <c r="P5015" i="10"/>
  <c r="P4860" i="10"/>
  <c r="P4792" i="10"/>
  <c r="P6558" i="10"/>
  <c r="P6477" i="10"/>
  <c r="P6284" i="10"/>
  <c r="P6178" i="10"/>
  <c r="P5517" i="10"/>
  <c r="P5484" i="10"/>
  <c r="P5045" i="10"/>
  <c r="P4974" i="10"/>
  <c r="P4828" i="10"/>
  <c r="P4755" i="10"/>
  <c r="P4724" i="10"/>
  <c r="P6239" i="10"/>
  <c r="P4772" i="10"/>
  <c r="P4481" i="10"/>
  <c r="P4371" i="10"/>
  <c r="P4333" i="10"/>
  <c r="P3981" i="10"/>
  <c r="P3940" i="10"/>
  <c r="P3789" i="10"/>
  <c r="P3741" i="10"/>
  <c r="P3700" i="10"/>
  <c r="P3557" i="10"/>
  <c r="P3509" i="10"/>
  <c r="P3096" i="10"/>
  <c r="P3083" i="10"/>
  <c r="P2966" i="10"/>
  <c r="P2902" i="10"/>
  <c r="P2863" i="10"/>
  <c r="P2642" i="10"/>
  <c r="P5019" i="10"/>
  <c r="P4703" i="10"/>
  <c r="P4672" i="10"/>
  <c r="P4423" i="10"/>
  <c r="P4394" i="10"/>
  <c r="P4345" i="10"/>
  <c r="P3645" i="10"/>
  <c r="P3609" i="10"/>
  <c r="P3545" i="10"/>
  <c r="P3497" i="10"/>
  <c r="P3449" i="10"/>
  <c r="P3107" i="10"/>
  <c r="P2899" i="10"/>
  <c r="P2658" i="10"/>
  <c r="P2643" i="10"/>
  <c r="P5003" i="10"/>
  <c r="P3311" i="10"/>
  <c r="P3262" i="10"/>
  <c r="P3102" i="10"/>
  <c r="P2726" i="10"/>
  <c r="P8903" i="10"/>
  <c r="P8882" i="10"/>
  <c r="P8871" i="10"/>
  <c r="P8563" i="10"/>
  <c r="P8555" i="10"/>
  <c r="P8591" i="10"/>
  <c r="P8083" i="10"/>
  <c r="P7992" i="10"/>
  <c r="P7976" i="10"/>
  <c r="P7960" i="10"/>
  <c r="P7944" i="10"/>
  <c r="P7928" i="10"/>
  <c r="P7912" i="10"/>
  <c r="P7896" i="10"/>
  <c r="P7880" i="10"/>
  <c r="P7864" i="10"/>
  <c r="P7848" i="10"/>
  <c r="P7832" i="10"/>
  <c r="P7792" i="10"/>
  <c r="P8335" i="10"/>
  <c r="P7756" i="10"/>
  <c r="P7788" i="10"/>
  <c r="P7639" i="10"/>
  <c r="P7441" i="10"/>
  <c r="P7148" i="10"/>
  <c r="P7413" i="10"/>
  <c r="P7397" i="10"/>
  <c r="P7381" i="10"/>
  <c r="P7365" i="10"/>
  <c r="P7349" i="10"/>
  <c r="P7333" i="10"/>
  <c r="P7317" i="10"/>
  <c r="P7301" i="10"/>
  <c r="P7285" i="10"/>
  <c r="P7269" i="10"/>
  <c r="P7253" i="10"/>
  <c r="P7237" i="10"/>
  <c r="P7221" i="10"/>
  <c r="P7205" i="10"/>
  <c r="P7189" i="10"/>
  <c r="P7173" i="10"/>
  <c r="P7157" i="10"/>
  <c r="P6905" i="10"/>
  <c r="P6860" i="10"/>
  <c r="P6814" i="10"/>
  <c r="P6482" i="10"/>
  <c r="P6318" i="10"/>
  <c r="P6263" i="10"/>
  <c r="P6447" i="10"/>
  <c r="P6290" i="10"/>
  <c r="P6451" i="10"/>
  <c r="P6326" i="10"/>
  <c r="P6310" i="10"/>
  <c r="P6294" i="10"/>
  <c r="P6459" i="10"/>
  <c r="P6427" i="10"/>
  <c r="P6363" i="10"/>
  <c r="P5931" i="10"/>
  <c r="P5930" i="10"/>
  <c r="P5515" i="10"/>
  <c r="P5499" i="10"/>
  <c r="P5483" i="10"/>
  <c r="P5467" i="10"/>
  <c r="P5451" i="10"/>
  <c r="P5435" i="10"/>
  <c r="P5419" i="10"/>
  <c r="P5403" i="10"/>
  <c r="P5387" i="10"/>
  <c r="P5371" i="10"/>
  <c r="P5355" i="10"/>
  <c r="P5339" i="10"/>
  <c r="P5323" i="10"/>
  <c r="P5307" i="10"/>
  <c r="P5291" i="10"/>
  <c r="P5275" i="10"/>
  <c r="P5259" i="10"/>
  <c r="P5243" i="10"/>
  <c r="P5227" i="10"/>
  <c r="P5211" i="10"/>
  <c r="P5195" i="10"/>
  <c r="P5179" i="10"/>
  <c r="P5163" i="10"/>
  <c r="P5147" i="10"/>
  <c r="P5131" i="10"/>
  <c r="P5115" i="10"/>
  <c r="P5099" i="10"/>
  <c r="P4586" i="10"/>
  <c r="P4570" i="10"/>
  <c r="P4554" i="10"/>
  <c r="P4538" i="10"/>
  <c r="P4522" i="10"/>
  <c r="P3376" i="10"/>
  <c r="P3312" i="10"/>
  <c r="P3248" i="10"/>
  <c r="P3203" i="10"/>
  <c r="P3187" i="10"/>
  <c r="P3171" i="10"/>
  <c r="P3384" i="10"/>
  <c r="P3236" i="10"/>
  <c r="P3220" i="10"/>
  <c r="P1969" i="10"/>
  <c r="P1817" i="10"/>
  <c r="P1809" i="10"/>
  <c r="P1801" i="10"/>
  <c r="P1793" i="10"/>
  <c r="P1785" i="10"/>
  <c r="P1777" i="10"/>
  <c r="P1769" i="10"/>
  <c r="P1761" i="10"/>
  <c r="P1753" i="10"/>
  <c r="P1745" i="10"/>
  <c r="P1737" i="10"/>
  <c r="P1729" i="10"/>
  <c r="P1721" i="10"/>
  <c r="P1713" i="10"/>
  <c r="P1705" i="10"/>
  <c r="P1697" i="10"/>
  <c r="P1689" i="10"/>
  <c r="P1681" i="10"/>
  <c r="P1673" i="10"/>
  <c r="P1665" i="10"/>
  <c r="P1657" i="10"/>
  <c r="P1649" i="10"/>
  <c r="P293" i="10"/>
  <c r="P8865" i="10"/>
  <c r="P8798" i="10"/>
  <c r="P8509" i="10"/>
  <c r="P8310" i="10"/>
  <c r="P8282" i="10"/>
  <c r="P8314" i="10"/>
  <c r="P8413" i="10"/>
  <c r="P8377" i="10"/>
  <c r="P8302" i="10"/>
  <c r="P8246" i="10"/>
  <c r="P6851" i="10"/>
  <c r="P6819" i="10"/>
  <c r="P6595" i="10"/>
  <c r="P6687" i="10"/>
  <c r="P6671" i="10"/>
  <c r="P6645" i="10"/>
  <c r="P6827" i="10"/>
  <c r="P6787" i="10"/>
  <c r="P6742" i="10"/>
  <c r="P6727" i="10"/>
  <c r="P6907" i="10"/>
  <c r="P6667" i="10"/>
  <c r="P6591" i="10"/>
  <c r="P6580" i="10"/>
  <c r="P5826" i="10"/>
  <c r="P5762" i="10"/>
  <c r="P6256" i="10"/>
  <c r="P4950" i="10"/>
  <c r="P4633" i="10"/>
  <c r="P4645" i="10"/>
  <c r="P4527" i="10"/>
  <c r="P4491" i="10"/>
  <c r="P4450" i="10"/>
  <c r="P4362" i="10"/>
  <c r="P4110" i="10"/>
  <c r="P4090" i="10"/>
  <c r="P4082" i="10"/>
  <c r="P4038" i="10"/>
  <c r="P4030" i="10"/>
  <c r="P4014" i="10"/>
  <c r="P3998" i="10"/>
  <c r="P3990" i="10"/>
  <c r="P3942" i="10"/>
  <c r="P3902" i="10"/>
  <c r="P3894" i="10"/>
  <c r="P3886" i="10"/>
  <c r="P3870" i="10"/>
  <c r="P3862" i="10"/>
  <c r="P3854" i="10"/>
  <c r="P3846" i="10"/>
  <c r="P3838" i="10"/>
  <c r="P4435" i="10"/>
  <c r="P4442" i="10"/>
  <c r="P4375" i="10"/>
  <c r="P4309" i="10"/>
  <c r="P4245" i="10"/>
  <c r="P4213" i="10"/>
  <c r="P3786" i="10"/>
  <c r="P3774" i="10"/>
  <c r="P3766" i="10"/>
  <c r="P3742" i="10"/>
  <c r="P3734" i="10"/>
  <c r="P3698" i="10"/>
  <c r="P3682" i="10"/>
  <c r="P3666" i="10"/>
  <c r="P3658" i="10"/>
  <c r="P3626" i="10"/>
  <c r="P3196" i="10"/>
  <c r="P3184" i="10"/>
  <c r="P3147" i="10"/>
  <c r="P3115" i="10"/>
  <c r="P2302" i="10"/>
  <c r="P1970" i="10"/>
  <c r="P1901" i="10"/>
  <c r="P1837" i="10"/>
  <c r="P881" i="10"/>
  <c r="P633" i="10"/>
  <c r="P625" i="10"/>
  <c r="P609" i="10"/>
  <c r="P685" i="10"/>
  <c r="P621" i="10"/>
  <c r="P829" i="10"/>
  <c r="P813" i="10"/>
  <c r="P805" i="10"/>
  <c r="P797" i="10"/>
  <c r="P718" i="10"/>
  <c r="P861" i="10"/>
  <c r="P550" i="10"/>
  <c r="P236" i="10"/>
  <c r="P216" i="10"/>
  <c r="P152" i="10"/>
  <c r="P120" i="10"/>
  <c r="P535" i="10"/>
  <c r="P503" i="10"/>
  <c r="P8851" i="10"/>
  <c r="P8689" i="10"/>
  <c r="P8653" i="10"/>
  <c r="P8629" i="10"/>
  <c r="P8593" i="10"/>
  <c r="P8487" i="10"/>
  <c r="P8358" i="10"/>
  <c r="P8308" i="10"/>
  <c r="P8274" i="10"/>
  <c r="P8224" i="10"/>
  <c r="P8041" i="10"/>
  <c r="P8011" i="10"/>
  <c r="P8910" i="10"/>
  <c r="P8511" i="10"/>
  <c r="P8362" i="10"/>
  <c r="P8216" i="10"/>
  <c r="P8193" i="10"/>
  <c r="P7966" i="10"/>
  <c r="P7793" i="10"/>
  <c r="P7738" i="10"/>
  <c r="P7672" i="10"/>
  <c r="P7625" i="10"/>
  <c r="P7466" i="10"/>
  <c r="P7238" i="10"/>
  <c r="P7222" i="10"/>
  <c r="P7190" i="10"/>
  <c r="P7115" i="10"/>
  <c r="P6643" i="10"/>
  <c r="P6621" i="10"/>
  <c r="P8298" i="10"/>
  <c r="P8242" i="10"/>
  <c r="P8709" i="10"/>
  <c r="P8069" i="10"/>
  <c r="P7913" i="10"/>
  <c r="P7870" i="10"/>
  <c r="P7845" i="10"/>
  <c r="P7717" i="10"/>
  <c r="P7696" i="10"/>
  <c r="P7467" i="10"/>
  <c r="P7174" i="10"/>
  <c r="P6869" i="10"/>
  <c r="P6557" i="10"/>
  <c r="P6370" i="10"/>
  <c r="P6361" i="10"/>
  <c r="P6214" i="10"/>
  <c r="P5982" i="10"/>
  <c r="P5916" i="10"/>
  <c r="P5714" i="10"/>
  <c r="P5683" i="10"/>
  <c r="P5659" i="10"/>
  <c r="P5493" i="10"/>
  <c r="P5461" i="10"/>
  <c r="P5035" i="10"/>
  <c r="P4961" i="10"/>
  <c r="P4921" i="10"/>
  <c r="P4811" i="10"/>
  <c r="P4759" i="10"/>
  <c r="P4712" i="10"/>
  <c r="P4648" i="10"/>
  <c r="P4620" i="10"/>
  <c r="P4511" i="10"/>
  <c r="P4441" i="10"/>
  <c r="P4349" i="10"/>
  <c r="P4278" i="10"/>
  <c r="P4241" i="10"/>
  <c r="P4198" i="10"/>
  <c r="P4181" i="10"/>
  <c r="P4062" i="10"/>
  <c r="P4053" i="10"/>
  <c r="P8180" i="10"/>
  <c r="P8503" i="10"/>
  <c r="P8433" i="10"/>
  <c r="P8068" i="10"/>
  <c r="P8338" i="10"/>
  <c r="P7311" i="10"/>
  <c r="P6995" i="10"/>
  <c r="P6613" i="10"/>
  <c r="P6590" i="10"/>
  <c r="P6484" i="10"/>
  <c r="P6365" i="10"/>
  <c r="P6300" i="10"/>
  <c r="P6162" i="10"/>
  <c r="P5941" i="10"/>
  <c r="P6409" i="10"/>
  <c r="P6374" i="10"/>
  <c r="P6211" i="10"/>
  <c r="P6190" i="10"/>
  <c r="P5932" i="10"/>
  <c r="P7030" i="10"/>
  <c r="P6670" i="10"/>
  <c r="P6556" i="10"/>
  <c r="P6420" i="10"/>
  <c r="P5789" i="10"/>
  <c r="P5541" i="10"/>
  <c r="P5448" i="10"/>
  <c r="P5324" i="10"/>
  <c r="P4880" i="10"/>
  <c r="P7314" i="10"/>
  <c r="P6853" i="10"/>
  <c r="P6552" i="10"/>
  <c r="P6456" i="10"/>
  <c r="P5886" i="10"/>
  <c r="P5476" i="10"/>
  <c r="P5293" i="10"/>
  <c r="P5043" i="10"/>
  <c r="P4993" i="10"/>
  <c r="P4885" i="10"/>
  <c r="P4837" i="10"/>
  <c r="P4824" i="10"/>
  <c r="P4795" i="10"/>
  <c r="P4704" i="10"/>
  <c r="P5798" i="10"/>
  <c r="P5365" i="10"/>
  <c r="P5317" i="10"/>
  <c r="P5087" i="10"/>
  <c r="P5024" i="10"/>
  <c r="P4475" i="10"/>
  <c r="P4451" i="10"/>
  <c r="P4388" i="10"/>
  <c r="P3880" i="10"/>
  <c r="P3648" i="10"/>
  <c r="P3605" i="10"/>
  <c r="P3573" i="10"/>
  <c r="P3525" i="10"/>
  <c r="P3461" i="10"/>
  <c r="P3160" i="10"/>
  <c r="P3003" i="10"/>
  <c r="P2847" i="10"/>
  <c r="P2742" i="10"/>
  <c r="P2687" i="10"/>
  <c r="P2635" i="10"/>
  <c r="P6603" i="10"/>
  <c r="P6529" i="10"/>
  <c r="P5690" i="10"/>
  <c r="P8890" i="10"/>
  <c r="P8879" i="10"/>
  <c r="P8858" i="10"/>
  <c r="P8539" i="10"/>
  <c r="P8472" i="10"/>
  <c r="P8095" i="10"/>
  <c r="P8079" i="10"/>
  <c r="P8275" i="10"/>
  <c r="P8009" i="10"/>
  <c r="P7988" i="10"/>
  <c r="P7972" i="10"/>
  <c r="P7956" i="10"/>
  <c r="P7940" i="10"/>
  <c r="P7924" i="10"/>
  <c r="P7908" i="10"/>
  <c r="P7892" i="10"/>
  <c r="P7876" i="10"/>
  <c r="P7860" i="10"/>
  <c r="P7844" i="10"/>
  <c r="P7828" i="10"/>
  <c r="P7627" i="10"/>
  <c r="P7655" i="10"/>
  <c r="P7614" i="10"/>
  <c r="P7683" i="10"/>
  <c r="P7658" i="10"/>
  <c r="P7430" i="10"/>
  <c r="P7136" i="10"/>
  <c r="P7663" i="10"/>
  <c r="P7409" i="10"/>
  <c r="P7393" i="10"/>
  <c r="P7377" i="10"/>
  <c r="P7345" i="10"/>
  <c r="P7329" i="10"/>
  <c r="P7313" i="10"/>
  <c r="P7297" i="10"/>
  <c r="P7281" i="10"/>
  <c r="P7265" i="10"/>
  <c r="P7249" i="10"/>
  <c r="P7233" i="10"/>
  <c r="P7217" i="10"/>
  <c r="P7201" i="10"/>
  <c r="P7185" i="10"/>
  <c r="P7169" i="10"/>
  <c r="P7443" i="10"/>
  <c r="P6877" i="10"/>
  <c r="P6925" i="10"/>
  <c r="P6475" i="10"/>
  <c r="P6407" i="10"/>
  <c r="P6355" i="10"/>
  <c r="P6306" i="10"/>
  <c r="P6499" i="10"/>
  <c r="P6455" i="10"/>
  <c r="P6395" i="10"/>
  <c r="P6347" i="10"/>
  <c r="P5947" i="10"/>
  <c r="P5926" i="10"/>
  <c r="P5946" i="10"/>
  <c r="P5943" i="10"/>
  <c r="P5495" i="10"/>
  <c r="P5479" i="10"/>
  <c r="P5463" i="10"/>
  <c r="P5431" i="10"/>
  <c r="P5415" i="10"/>
  <c r="P5399" i="10"/>
  <c r="P5383" i="10"/>
  <c r="P5367" i="10"/>
  <c r="P5351" i="10"/>
  <c r="P5319" i="10"/>
  <c r="P5303" i="10"/>
  <c r="P5287" i="10"/>
  <c r="P5271" i="10"/>
  <c r="P5255" i="10"/>
  <c r="P5239" i="10"/>
  <c r="P5223" i="10"/>
  <c r="P5207" i="10"/>
  <c r="P5191" i="10"/>
  <c r="P5175" i="10"/>
  <c r="P5159" i="10"/>
  <c r="P5143" i="10"/>
  <c r="P5127" i="10"/>
  <c r="P5111" i="10"/>
  <c r="P4590" i="10"/>
  <c r="P4574" i="10"/>
  <c r="P4558" i="10"/>
  <c r="P4542" i="10"/>
  <c r="P4526" i="10"/>
  <c r="P4510" i="10"/>
  <c r="P3336" i="10"/>
  <c r="P3232" i="10"/>
  <c r="P3216" i="10"/>
  <c r="P2162" i="10"/>
  <c r="P2146" i="10"/>
  <c r="P2130" i="10"/>
  <c r="P2114" i="10"/>
  <c r="P2098" i="10"/>
  <c r="P2082" i="10"/>
  <c r="P2066" i="10"/>
  <c r="P2050" i="10"/>
  <c r="P2034" i="10"/>
  <c r="P2018" i="10"/>
  <c r="P2002" i="10"/>
  <c r="P1986" i="10"/>
  <c r="P304" i="10"/>
  <c r="P284" i="10"/>
  <c r="P8908" i="10"/>
  <c r="P8854" i="10"/>
  <c r="P8809" i="10"/>
  <c r="P8266" i="10"/>
  <c r="P8250" i="10"/>
  <c r="P8585" i="10"/>
  <c r="P8294" i="10"/>
  <c r="P8270" i="10"/>
  <c r="P8258" i="10"/>
  <c r="P8023" i="10"/>
  <c r="P7797" i="10"/>
  <c r="P7785" i="10"/>
  <c r="P6767" i="10"/>
  <c r="P6699" i="10"/>
  <c r="P6723" i="10"/>
  <c r="P6875" i="10"/>
  <c r="P6795" i="10"/>
  <c r="P6657" i="10"/>
  <c r="P6609" i="10"/>
  <c r="P6683" i="10"/>
  <c r="P6675" i="10"/>
  <c r="P6276" i="10"/>
  <c r="P5794" i="10"/>
  <c r="P5944" i="10"/>
  <c r="P5726" i="10"/>
  <c r="P5680" i="10"/>
  <c r="P4617" i="10"/>
  <c r="P4621" i="10"/>
  <c r="P4958" i="10"/>
  <c r="P4487" i="10"/>
  <c r="P4402" i="10"/>
  <c r="P4515" i="10"/>
  <c r="P4499" i="10"/>
  <c r="P4379" i="10"/>
  <c r="P4142" i="10"/>
  <c r="P4134" i="10"/>
  <c r="P4126" i="10"/>
  <c r="P4114" i="10"/>
  <c r="P4102" i="10"/>
  <c r="P4074" i="10"/>
  <c r="P4066" i="10"/>
  <c r="P4022" i="10"/>
  <c r="P4006" i="10"/>
  <c r="P3982" i="10"/>
  <c r="P3974" i="10"/>
  <c r="P3966" i="10"/>
  <c r="P3958" i="10"/>
  <c r="P3950" i="10"/>
  <c r="P3930" i="10"/>
  <c r="P3922" i="10"/>
  <c r="P3906" i="10"/>
  <c r="P3874" i="10"/>
  <c r="P4503" i="10"/>
  <c r="P4415" i="10"/>
  <c r="P4217" i="10"/>
  <c r="P4563" i="10"/>
  <c r="P4458" i="10"/>
  <c r="P4363" i="10"/>
  <c r="P4293" i="10"/>
  <c r="P3826" i="10"/>
  <c r="P3818" i="10"/>
  <c r="P3810" i="10"/>
  <c r="P3802" i="10"/>
  <c r="P3794" i="10"/>
  <c r="P3778" i="10"/>
  <c r="P3754" i="10"/>
  <c r="P3730" i="10"/>
  <c r="P3722" i="10"/>
  <c r="P3714" i="10"/>
  <c r="P3702" i="10"/>
  <c r="P3686" i="10"/>
  <c r="P3670" i="10"/>
  <c r="P3654" i="10"/>
  <c r="P3646" i="10"/>
  <c r="P3634" i="10"/>
  <c r="P3163" i="10"/>
  <c r="P3067" i="10"/>
  <c r="P3200" i="10"/>
  <c r="P1978" i="10"/>
  <c r="P733" i="10"/>
  <c r="P681" i="10"/>
  <c r="P677" i="10"/>
  <c r="P1893" i="10"/>
  <c r="P641" i="10"/>
  <c r="P581" i="10"/>
  <c r="P1966" i="10"/>
  <c r="P1957" i="10"/>
  <c r="P1324" i="10"/>
  <c r="P1316" i="10"/>
  <c r="P1308" i="10"/>
  <c r="P964" i="10"/>
  <c r="P821" i="10"/>
  <c r="P793" i="10"/>
  <c r="P765" i="10"/>
  <c r="P721" i="10"/>
  <c r="P717" i="10"/>
  <c r="P1677" i="10"/>
  <c r="P857" i="10"/>
  <c r="P845" i="10"/>
  <c r="P541" i="10"/>
  <c r="P180" i="10"/>
  <c r="P373" i="10"/>
  <c r="P361" i="10"/>
  <c r="P8888" i="10"/>
  <c r="P8841" i="10"/>
  <c r="P8769" i="10"/>
  <c r="P8645" i="10"/>
  <c r="P8617" i="10"/>
  <c r="P8649" i="10"/>
  <c r="P8609" i="10"/>
  <c r="P8581" i="10"/>
  <c r="P8382" i="10"/>
  <c r="P8262" i="10"/>
  <c r="P8201" i="10"/>
  <c r="P8161" i="10"/>
  <c r="P7978" i="10"/>
  <c r="P8833" i="10"/>
  <c r="P8510" i="10"/>
  <c r="P8354" i="10"/>
  <c r="P8331" i="10"/>
  <c r="P8133" i="10"/>
  <c r="P7722" i="10"/>
  <c r="P7681" i="10"/>
  <c r="P7611" i="10"/>
  <c r="P7279" i="10"/>
  <c r="P7143" i="10"/>
  <c r="P6963" i="10"/>
  <c r="P6803" i="10"/>
  <c r="P6778" i="10"/>
  <c r="P6739" i="10"/>
  <c r="P6601" i="10"/>
  <c r="P6592" i="10"/>
  <c r="P8802" i="10"/>
  <c r="P8479" i="10"/>
  <c r="P8781" i="10"/>
  <c r="P8306" i="10"/>
  <c r="P7837" i="10"/>
  <c r="P7692" i="10"/>
  <c r="P7648" i="10"/>
  <c r="P7447" i="10"/>
  <c r="P7259" i="10"/>
  <c r="P7059" i="10"/>
  <c r="P7043" i="10"/>
  <c r="P6545" i="10"/>
  <c r="P6438" i="10"/>
  <c r="P6400" i="10"/>
  <c r="P6349" i="10"/>
  <c r="P6264" i="10"/>
  <c r="P6174" i="10"/>
  <c r="P5945" i="10"/>
  <c r="P5854" i="10"/>
  <c r="P5563" i="10"/>
  <c r="P5469" i="10"/>
  <c r="P5059" i="10"/>
  <c r="P5025" i="10"/>
  <c r="P5009" i="10"/>
  <c r="P4999" i="10"/>
  <c r="P4982" i="10"/>
  <c r="P4934" i="10"/>
  <c r="P4902" i="10"/>
  <c r="P4847" i="10"/>
  <c r="P4832" i="10"/>
  <c r="P4788" i="10"/>
  <c r="P4736" i="10"/>
  <c r="P4659" i="10"/>
  <c r="P4639" i="10"/>
  <c r="P4555" i="10"/>
  <c r="P4457" i="10"/>
  <c r="P4419" i="10"/>
  <c r="P4391" i="10"/>
  <c r="P4370" i="10"/>
  <c r="P4253" i="10"/>
  <c r="P4197" i="10"/>
  <c r="P4061" i="10"/>
  <c r="P8875" i="10"/>
  <c r="P7914" i="10"/>
  <c r="P8569" i="10"/>
  <c r="P7758" i="10"/>
  <c r="P7657" i="10"/>
  <c r="P7484" i="10"/>
  <c r="P6769" i="10"/>
  <c r="P6733" i="10"/>
  <c r="P6649" i="10"/>
  <c r="P6572" i="10"/>
  <c r="P6508" i="10"/>
  <c r="P5889" i="10"/>
  <c r="P7586" i="10"/>
  <c r="P6637" i="10"/>
  <c r="P6405" i="10"/>
  <c r="P6067" i="10"/>
  <c r="P7468" i="10"/>
  <c r="P7146" i="10"/>
  <c r="P6669" i="10"/>
  <c r="P5710" i="10"/>
  <c r="P5547" i="10"/>
  <c r="P5531" i="10"/>
  <c r="P5340" i="10"/>
  <c r="P5063" i="10"/>
  <c r="P4879" i="10"/>
  <c r="P4775" i="10"/>
  <c r="P7178" i="10"/>
  <c r="P6536" i="10"/>
  <c r="P6497" i="10"/>
  <c r="P6433" i="10"/>
  <c r="P6298" i="10"/>
  <c r="P5822" i="10"/>
  <c r="P5746" i="10"/>
  <c r="P5468" i="10"/>
  <c r="P5031" i="10"/>
  <c r="P4897" i="10"/>
  <c r="P4836" i="10"/>
  <c r="P4711" i="10"/>
  <c r="P6179" i="10"/>
  <c r="P5759" i="10"/>
  <c r="P5381" i="10"/>
  <c r="P4783" i="10"/>
  <c r="P4549" i="10"/>
  <c r="P4521" i="10"/>
  <c r="P4387" i="10"/>
  <c r="P4358" i="10"/>
  <c r="P4166" i="10"/>
  <c r="P3849" i="10"/>
  <c r="P3784" i="10"/>
  <c r="P3752" i="10"/>
  <c r="P3477" i="10"/>
  <c r="P3375" i="10"/>
  <c r="P3188" i="10"/>
  <c r="P3072" i="10"/>
  <c r="P2942" i="10"/>
  <c r="P8898" i="10"/>
  <c r="P8887" i="10"/>
  <c r="P8866" i="10"/>
  <c r="P8667" i="10"/>
  <c r="P8620" i="10"/>
  <c r="P8559" i="10"/>
  <c r="P8412" i="10"/>
  <c r="P8420" i="10"/>
  <c r="P8632" i="10"/>
  <c r="P8536" i="10"/>
  <c r="P8091" i="10"/>
  <c r="P8199" i="10"/>
  <c r="P8000" i="10"/>
  <c r="P7984" i="10"/>
  <c r="P7968" i="10"/>
  <c r="P7952" i="10"/>
  <c r="P7936" i="10"/>
  <c r="P7920" i="10"/>
  <c r="P7904" i="10"/>
  <c r="P7888" i="10"/>
  <c r="P7872" i="10"/>
  <c r="P7856" i="10"/>
  <c r="P7840" i="10"/>
  <c r="P7748" i="10"/>
  <c r="P7736" i="10"/>
  <c r="P7626" i="10"/>
  <c r="P8151" i="10"/>
  <c r="P7623" i="10"/>
  <c r="P7679" i="10"/>
  <c r="P7438" i="10"/>
  <c r="P7140" i="10"/>
  <c r="P7542" i="10"/>
  <c r="P7405" i="10"/>
  <c r="P7389" i="10"/>
  <c r="P7373" i="10"/>
  <c r="P7357" i="10"/>
  <c r="P7341" i="10"/>
  <c r="P7325" i="10"/>
  <c r="P7309" i="10"/>
  <c r="P7293" i="10"/>
  <c r="P7277" i="10"/>
  <c r="P7261" i="10"/>
  <c r="P7245" i="10"/>
  <c r="P7229" i="10"/>
  <c r="P7213" i="10"/>
  <c r="P7197" i="10"/>
  <c r="P7181" i="10"/>
  <c r="P7165" i="10"/>
  <c r="P7125" i="10"/>
  <c r="P6807" i="10"/>
  <c r="P6812" i="10"/>
  <c r="P6801" i="10"/>
  <c r="P6909" i="10"/>
  <c r="P6949" i="10"/>
  <c r="P6933" i="10"/>
  <c r="P6780" i="10"/>
  <c r="P6431" i="10"/>
  <c r="P6399" i="10"/>
  <c r="P6331" i="10"/>
  <c r="P6311" i="10"/>
  <c r="P6423" i="10"/>
  <c r="P6391" i="10"/>
  <c r="P6379" i="10"/>
  <c r="P6343" i="10"/>
  <c r="P6487" i="10"/>
  <c r="P6415" i="10"/>
  <c r="P6303" i="10"/>
  <c r="P5899" i="10"/>
  <c r="P5491" i="10"/>
  <c r="P5475" i="10"/>
  <c r="P5459" i="10"/>
  <c r="P5443" i="10"/>
  <c r="P5427" i="10"/>
  <c r="P5411" i="10"/>
  <c r="P5395" i="10"/>
  <c r="P5379" i="10"/>
  <c r="P5363" i="10"/>
  <c r="P5347" i="10"/>
  <c r="P5331" i="10"/>
  <c r="P5315" i="10"/>
  <c r="P5299" i="10"/>
  <c r="P5283" i="10"/>
  <c r="P5267" i="10"/>
  <c r="P5251" i="10"/>
  <c r="P5235" i="10"/>
  <c r="P5219" i="10"/>
  <c r="P5203" i="10"/>
  <c r="P5187" i="10"/>
  <c r="P5171" i="10"/>
  <c r="P5155" i="10"/>
  <c r="P5139" i="10"/>
  <c r="P5123" i="10"/>
  <c r="P5107" i="10"/>
  <c r="P4486" i="10"/>
  <c r="P4482" i="10"/>
  <c r="P4478" i="10"/>
  <c r="P4474" i="10"/>
  <c r="P3408" i="10"/>
  <c r="P3211" i="10"/>
  <c r="P3288" i="10"/>
  <c r="P3228" i="10"/>
  <c r="P3212" i="10"/>
  <c r="P2174" i="10"/>
  <c r="P2158" i="10"/>
  <c r="P2142" i="10"/>
  <c r="P2126" i="10"/>
  <c r="P2110" i="10"/>
  <c r="P2094" i="10"/>
  <c r="P2078" i="10"/>
  <c r="P2062" i="10"/>
  <c r="P2046" i="10"/>
  <c r="P2030" i="10"/>
  <c r="P2014" i="10"/>
  <c r="P1998" i="10"/>
  <c r="P301" i="10"/>
  <c r="P8897" i="10"/>
  <c r="P8873" i="10"/>
  <c r="P8906" i="10"/>
  <c r="P8881" i="10"/>
  <c r="P8805" i="10"/>
  <c r="P8278" i="10"/>
  <c r="P8561" i="10"/>
  <c r="P8529" i="10"/>
  <c r="P8238" i="10"/>
  <c r="P7781" i="10"/>
  <c r="P6867" i="10"/>
  <c r="P6835" i="10"/>
  <c r="P6711" i="10"/>
  <c r="P6695" i="10"/>
  <c r="P6679" i="10"/>
  <c r="P6843" i="10"/>
  <c r="P6811" i="10"/>
  <c r="P6707" i="10"/>
  <c r="P6641" i="10"/>
  <c r="P6587" i="10"/>
  <c r="P6691" i="10"/>
  <c r="P5890" i="10"/>
  <c r="P5648" i="10"/>
  <c r="P4649" i="10"/>
  <c r="P4601" i="10"/>
  <c r="P4637" i="10"/>
  <c r="P5091" i="10"/>
  <c r="P4990" i="10"/>
  <c r="P4843" i="10"/>
  <c r="P4687" i="10"/>
  <c r="P4629" i="10"/>
  <c r="P4583" i="10"/>
  <c r="P4567" i="10"/>
  <c r="P4595" i="10"/>
  <c r="P4543" i="10"/>
  <c r="P4483" i="10"/>
  <c r="P4434" i="10"/>
  <c r="P4572" i="10"/>
  <c r="P4118" i="10"/>
  <c r="P4094" i="10"/>
  <c r="P4086" i="10"/>
  <c r="P4042" i="10"/>
  <c r="P4034" i="10"/>
  <c r="P4010" i="10"/>
  <c r="P3994" i="10"/>
  <c r="P3986" i="10"/>
  <c r="P3934" i="10"/>
  <c r="P3914" i="10"/>
  <c r="P3898" i="10"/>
  <c r="P3890" i="10"/>
  <c r="P3878" i="10"/>
  <c r="P3866" i="10"/>
  <c r="P3858" i="10"/>
  <c r="P3850" i="10"/>
  <c r="P3842" i="10"/>
  <c r="P3834" i="10"/>
  <c r="P4403" i="10"/>
  <c r="P4547" i="10"/>
  <c r="P4277" i="10"/>
  <c r="P3830" i="10"/>
  <c r="P3770" i="10"/>
  <c r="P3762" i="10"/>
  <c r="P3746" i="10"/>
  <c r="P3738" i="10"/>
  <c r="P3706" i="10"/>
  <c r="P3690" i="10"/>
  <c r="P3674" i="10"/>
  <c r="P3642" i="10"/>
  <c r="P3630" i="10"/>
  <c r="P3208" i="10"/>
  <c r="P3192" i="10"/>
  <c r="P3176" i="10"/>
  <c r="P3131" i="10"/>
  <c r="P3180" i="10"/>
  <c r="P3155" i="10"/>
  <c r="P2318" i="10"/>
  <c r="P1941" i="10"/>
  <c r="P653" i="10"/>
  <c r="P649" i="10"/>
  <c r="P637" i="10"/>
  <c r="P629" i="10"/>
  <c r="P617" i="10"/>
  <c r="P613" i="10"/>
  <c r="P569" i="10"/>
  <c r="P1974" i="10"/>
  <c r="P1821" i="10"/>
  <c r="P1765" i="10"/>
  <c r="P1669" i="10"/>
  <c r="P809" i="10"/>
  <c r="P869" i="10"/>
  <c r="P853" i="10"/>
  <c r="P521" i="10"/>
  <c r="P517" i="10"/>
  <c r="P441" i="10"/>
  <c r="P401" i="10"/>
  <c r="P248" i="10"/>
  <c r="P398" i="10"/>
  <c r="P8737" i="10"/>
  <c r="P8697" i="10"/>
  <c r="P8669" i="10"/>
  <c r="P8666" i="10"/>
  <c r="P8477" i="10"/>
  <c r="P8374" i="10"/>
  <c r="P8316" i="10"/>
  <c r="P8217" i="10"/>
  <c r="P8188" i="10"/>
  <c r="P8109" i="10"/>
  <c r="P8003" i="10"/>
  <c r="P8766" i="10"/>
  <c r="P8721" i="10"/>
  <c r="P8694" i="10"/>
  <c r="P8577" i="10"/>
  <c r="P8449" i="10"/>
  <c r="P8324" i="10"/>
  <c r="P8200" i="10"/>
  <c r="P8156" i="10"/>
  <c r="P8129" i="10"/>
  <c r="P7482" i="10"/>
  <c r="P7451" i="10"/>
  <c r="P6752" i="10"/>
  <c r="P6717" i="10"/>
  <c r="P6653" i="10"/>
  <c r="P6617" i="10"/>
  <c r="P8419" i="10"/>
  <c r="P8297" i="10"/>
  <c r="P8241" i="10"/>
  <c r="P8742" i="10"/>
  <c r="P8305" i="10"/>
  <c r="P7615" i="10"/>
  <c r="P7442" i="10"/>
  <c r="P7254" i="10"/>
  <c r="P7119" i="10"/>
  <c r="P6779" i="10"/>
  <c r="P6574" i="10"/>
  <c r="P6562" i="10"/>
  <c r="P6544" i="10"/>
  <c r="P6504" i="10"/>
  <c r="P5904" i="10"/>
  <c r="P5778" i="10"/>
  <c r="P5619" i="10"/>
  <c r="P5605" i="10"/>
  <c r="P5555" i="10"/>
  <c r="P5500" i="10"/>
  <c r="P5477" i="10"/>
  <c r="P5023" i="10"/>
  <c r="P4998" i="10"/>
  <c r="P4665" i="10"/>
  <c r="P4604" i="10"/>
  <c r="P4436" i="10"/>
  <c r="P4395" i="10"/>
  <c r="P4386" i="10"/>
  <c r="P4269" i="10"/>
  <c r="P4221" i="10"/>
  <c r="P8501" i="10"/>
  <c r="P7750" i="10"/>
  <c r="P7656" i="10"/>
  <c r="P7629" i="10"/>
  <c r="P7541" i="10"/>
  <c r="P7403" i="10"/>
  <c r="P6938" i="10"/>
  <c r="P6915" i="10"/>
  <c r="P6891" i="10"/>
  <c r="P6605" i="10"/>
  <c r="P6493" i="10"/>
  <c r="P6373" i="10"/>
  <c r="P6280" i="10"/>
  <c r="P5924" i="10"/>
  <c r="P7925" i="10"/>
  <c r="P5908" i="10"/>
  <c r="P6269" i="10"/>
  <c r="P5764" i="10"/>
  <c r="P5452" i="10"/>
  <c r="P5233" i="10"/>
  <c r="P4960" i="10"/>
  <c r="P7546" i="10"/>
  <c r="P7287" i="10"/>
  <c r="P6715" i="10"/>
  <c r="P6513" i="10"/>
  <c r="P6288" i="10"/>
  <c r="P5821" i="10"/>
  <c r="P5460" i="10"/>
  <c r="P5325" i="10"/>
  <c r="P5001" i="10"/>
  <c r="P4876" i="10"/>
  <c r="P4808" i="10"/>
  <c r="P4740" i="10"/>
  <c r="P6521" i="10"/>
  <c r="P5825" i="10"/>
  <c r="P5333" i="10"/>
  <c r="P5012" i="10"/>
  <c r="P4884" i="10"/>
  <c r="P4489" i="10"/>
  <c r="P4372" i="10"/>
  <c r="P4153" i="10"/>
  <c r="P3924" i="10"/>
  <c r="P3909" i="10"/>
  <c r="P3872" i="10"/>
  <c r="P3684" i="10"/>
  <c r="P3621" i="10"/>
  <c r="P3589" i="10"/>
  <c r="P3541" i="10"/>
  <c r="P3493" i="10"/>
  <c r="P3445" i="10"/>
  <c r="P3431" i="10"/>
  <c r="P3126" i="10"/>
  <c r="P3064" i="10"/>
  <c r="P2870" i="10"/>
  <c r="P2830" i="10"/>
  <c r="P2814" i="10"/>
  <c r="P2786" i="10"/>
  <c r="P2663" i="10"/>
  <c r="P2647" i="10"/>
  <c r="P2626" i="10"/>
  <c r="P6760" i="10"/>
  <c r="P6564" i="10"/>
  <c r="P6325" i="10"/>
  <c r="P5562" i="10"/>
  <c r="P5412" i="10"/>
  <c r="P5047" i="10"/>
  <c r="P4867" i="10"/>
  <c r="P4708" i="10"/>
  <c r="P2607" i="10"/>
  <c r="P2563" i="10"/>
  <c r="P2371" i="10"/>
  <c r="P2330" i="10"/>
  <c r="P2303" i="10"/>
  <c r="P2290" i="10"/>
  <c r="P2255" i="10"/>
  <c r="P2246" i="10"/>
  <c r="P2218" i="10"/>
  <c r="P2182" i="10"/>
  <c r="P1853" i="10"/>
  <c r="P1776" i="10"/>
  <c r="P7026" i="10"/>
  <c r="P4577" i="10"/>
  <c r="P4468" i="10"/>
  <c r="P4330" i="10"/>
  <c r="P4310" i="10"/>
  <c r="P3617" i="10"/>
  <c r="P3585" i="10"/>
  <c r="P3553" i="10"/>
  <c r="P2910" i="10"/>
  <c r="P2770" i="10"/>
  <c r="P2679" i="10"/>
  <c r="P2262" i="10"/>
  <c r="P2191" i="10"/>
  <c r="P1861" i="10"/>
  <c r="P1672" i="10"/>
  <c r="P4593" i="10"/>
  <c r="P3274" i="10"/>
  <c r="P3213" i="10"/>
  <c r="P1768" i="10"/>
  <c r="P1647" i="10"/>
  <c r="P1627" i="10"/>
  <c r="P1603" i="10"/>
  <c r="P1575" i="10"/>
  <c r="P1556" i="10"/>
  <c r="P1540" i="10"/>
  <c r="P1524" i="10"/>
  <c r="P1508" i="10"/>
  <c r="P1492" i="10"/>
  <c r="P1468" i="10"/>
  <c r="P1389" i="10"/>
  <c r="P1264" i="10"/>
  <c r="P1236" i="10"/>
  <c r="P1220" i="10"/>
  <c r="P1200" i="10"/>
  <c r="P1076" i="10"/>
  <c r="P1056" i="10"/>
  <c r="P1042" i="10"/>
  <c r="P1028" i="10"/>
  <c r="P984" i="10"/>
  <c r="P924" i="10"/>
  <c r="P904" i="10"/>
  <c r="P892" i="10"/>
  <c r="P1622" i="10"/>
  <c r="P1611" i="10"/>
  <c r="P1593" i="10"/>
  <c r="P1577" i="10"/>
  <c r="P1557" i="10"/>
  <c r="P1541" i="10"/>
  <c r="P1525" i="10"/>
  <c r="P1509" i="10"/>
  <c r="P1493" i="10"/>
  <c r="P1480" i="10"/>
  <c r="P1433" i="10"/>
  <c r="P1416" i="10"/>
  <c r="P1390" i="10"/>
  <c r="P1304" i="10"/>
  <c r="P1188" i="10"/>
  <c r="P1174" i="10"/>
  <c r="P1128" i="10"/>
  <c r="P1080" i="10"/>
  <c r="P3614" i="10"/>
  <c r="P2278" i="10"/>
  <c r="P2238" i="10"/>
  <c r="P2115" i="10"/>
  <c r="P1623" i="10"/>
  <c r="P1607" i="10"/>
  <c r="P1590" i="10"/>
  <c r="P1477" i="10"/>
  <c r="P1457" i="10"/>
  <c r="P1429" i="10"/>
  <c r="P1412" i="10"/>
  <c r="P1333" i="10"/>
  <c r="P1277" i="10"/>
  <c r="P1213" i="10"/>
  <c r="P1202" i="10"/>
  <c r="P1040" i="10"/>
  <c r="P956" i="10"/>
  <c r="P1380" i="10"/>
  <c r="P785" i="10"/>
  <c r="P746" i="10"/>
  <c r="P732" i="10"/>
  <c r="P709" i="10"/>
  <c r="P683" i="10"/>
  <c r="P506" i="10"/>
  <c r="P481" i="10"/>
  <c r="P458" i="10"/>
  <c r="P440" i="10"/>
  <c r="P429" i="10"/>
  <c r="P392" i="10"/>
  <c r="P341" i="10"/>
  <c r="P312" i="10"/>
  <c r="P290" i="10"/>
  <c r="P222" i="10"/>
  <c r="P178" i="10"/>
  <c r="P993" i="10"/>
  <c r="P800" i="10"/>
  <c r="P782" i="10"/>
  <c r="P755" i="10"/>
  <c r="P728" i="10"/>
  <c r="P668" i="10"/>
  <c r="P647" i="10"/>
  <c r="P593" i="10"/>
  <c r="P498" i="10"/>
  <c r="P436" i="10"/>
  <c r="P393" i="10"/>
  <c r="P377" i="10"/>
  <c r="P353" i="10"/>
  <c r="P338" i="10"/>
  <c r="P320" i="10"/>
  <c r="P186" i="10"/>
  <c r="P158" i="10"/>
  <c r="P1975" i="10"/>
  <c r="P864" i="10"/>
  <c r="P838" i="10"/>
  <c r="P694" i="10"/>
  <c r="P660" i="10"/>
  <c r="P489" i="10"/>
  <c r="P456" i="10"/>
  <c r="P394" i="10"/>
  <c r="P317" i="10"/>
  <c r="P239" i="10"/>
  <c r="P166" i="10"/>
  <c r="P144" i="10"/>
  <c r="P5823" i="10"/>
  <c r="P5538" i="10"/>
  <c r="P3302" i="10"/>
  <c r="P2390" i="10"/>
  <c r="P8677" i="10"/>
  <c r="P8570" i="10"/>
  <c r="P8450" i="10"/>
  <c r="P8321" i="10"/>
  <c r="P8205" i="10"/>
  <c r="P8157" i="10"/>
  <c r="P8006" i="10"/>
  <c r="P8725" i="10"/>
  <c r="P8513" i="10"/>
  <c r="P7570" i="10"/>
  <c r="P7547" i="10"/>
  <c r="P7531" i="10"/>
  <c r="P7499" i="10"/>
  <c r="P7427" i="10"/>
  <c r="P7319" i="10"/>
  <c r="P6934" i="10"/>
  <c r="P6878" i="10"/>
  <c r="P6791" i="10"/>
  <c r="P8590" i="10"/>
  <c r="P8313" i="10"/>
  <c r="P8076" i="10"/>
  <c r="P7838" i="10"/>
  <c r="P7708" i="10"/>
  <c r="P7668" i="10"/>
  <c r="P7452" i="10"/>
  <c r="P7354" i="10"/>
  <c r="P7151" i="10"/>
  <c r="P6731" i="10"/>
  <c r="P6697" i="10"/>
  <c r="P6629" i="10"/>
  <c r="P6582" i="10"/>
  <c r="P6561" i="10"/>
  <c r="P6533" i="10"/>
  <c r="P6380" i="10"/>
  <c r="P6313" i="10"/>
  <c r="P6248" i="10"/>
  <c r="P5998" i="10"/>
  <c r="P5747" i="10"/>
  <c r="P5637" i="10"/>
  <c r="P5587" i="10"/>
  <c r="P5521" i="10"/>
  <c r="P5397" i="10"/>
  <c r="P5304" i="10"/>
  <c r="P5249" i="10"/>
  <c r="P5028" i="10"/>
  <c r="P4945" i="10"/>
  <c r="P4835" i="10"/>
  <c r="P8470" i="10"/>
  <c r="P8197" i="10"/>
  <c r="P8020" i="10"/>
  <c r="P7858" i="10"/>
  <c r="P7207" i="10"/>
  <c r="P6647" i="10"/>
  <c r="P6406" i="10"/>
  <c r="P6352" i="10"/>
  <c r="P5779" i="10"/>
  <c r="P5715" i="10"/>
  <c r="P5523" i="10"/>
  <c r="P5257" i="10"/>
  <c r="P4764" i="10"/>
  <c r="P4128" i="10"/>
  <c r="P4037" i="10"/>
  <c r="P4028" i="10"/>
  <c r="P4011" i="10"/>
  <c r="P3961" i="10"/>
  <c r="P3876" i="10"/>
  <c r="P3671" i="10"/>
  <c r="P3533" i="10"/>
  <c r="P3486" i="10"/>
  <c r="P3474" i="10"/>
  <c r="P3418" i="10"/>
  <c r="P3365" i="10"/>
  <c r="P3349" i="10"/>
  <c r="P5634" i="10"/>
  <c r="P5525" i="10"/>
  <c r="P5057" i="10"/>
  <c r="P4581" i="10"/>
  <c r="P5940" i="10"/>
  <c r="P5651" i="10"/>
  <c r="P4246" i="10"/>
  <c r="P4050" i="10"/>
  <c r="P4008" i="10"/>
  <c r="P3910" i="10"/>
  <c r="P3776" i="10"/>
  <c r="P3692" i="10"/>
  <c r="P3478" i="10"/>
  <c r="P3442" i="10"/>
  <c r="P3250" i="10"/>
  <c r="P3222" i="10"/>
  <c r="P2851" i="10"/>
  <c r="P2667" i="10"/>
  <c r="P7362" i="10"/>
  <c r="P6982" i="10"/>
  <c r="P6850" i="10"/>
  <c r="P3852" i="10"/>
  <c r="P3350" i="10"/>
  <c r="P3281" i="10"/>
  <c r="P3054" i="10"/>
  <c r="P3022" i="10"/>
  <c r="P2800" i="10"/>
  <c r="P4012" i="10"/>
  <c r="P3597" i="10"/>
  <c r="P2547" i="10"/>
  <c r="P2483" i="10"/>
  <c r="P2399" i="10"/>
  <c r="P2343" i="10"/>
  <c r="P2091" i="10"/>
  <c r="P1963" i="10"/>
  <c r="P1800" i="10"/>
  <c r="P1752" i="10"/>
  <c r="P1733" i="10"/>
  <c r="P1258" i="10"/>
  <c r="P1224" i="10"/>
  <c r="P1110" i="10"/>
  <c r="P852" i="10"/>
  <c r="P761" i="10"/>
  <c r="P601" i="10"/>
  <c r="P590" i="10"/>
  <c r="P505" i="10"/>
  <c r="P485" i="10"/>
  <c r="P421" i="10"/>
  <c r="P405" i="10"/>
  <c r="P381" i="10"/>
  <c r="P275" i="10"/>
  <c r="P4568" i="10"/>
  <c r="P2819" i="10"/>
  <c r="P2470" i="10"/>
  <c r="P2312" i="10"/>
  <c r="P2250" i="10"/>
  <c r="P2167" i="10"/>
  <c r="P1959" i="10"/>
  <c r="P1904" i="10"/>
  <c r="P1783" i="10"/>
  <c r="P1719" i="10"/>
  <c r="P759" i="10"/>
  <c r="P619" i="10"/>
  <c r="P591" i="10"/>
  <c r="P419" i="10"/>
  <c r="P407" i="10"/>
  <c r="P172" i="10"/>
  <c r="P2590" i="10"/>
  <c r="P1960" i="10"/>
  <c r="P1704" i="10"/>
  <c r="P1469" i="10"/>
  <c r="P1365" i="10"/>
  <c r="P1160" i="10"/>
  <c r="P457" i="10"/>
  <c r="P2917" i="10"/>
  <c r="P370" i="10"/>
  <c r="P334" i="10"/>
  <c r="P183" i="10"/>
  <c r="P8753" i="10"/>
  <c r="P8296" i="10"/>
  <c r="P7986" i="10"/>
  <c r="P8761" i="10"/>
  <c r="P8425" i="10"/>
  <c r="P8264" i="10"/>
  <c r="P7814" i="10"/>
  <c r="P7801" i="10"/>
  <c r="P7754" i="10"/>
  <c r="P7680" i="10"/>
  <c r="P7339" i="10"/>
  <c r="P7131" i="10"/>
  <c r="P7058" i="10"/>
  <c r="P6874" i="10"/>
  <c r="P6693" i="10"/>
  <c r="P8137" i="10"/>
  <c r="P7617" i="10"/>
  <c r="P7520" i="10"/>
  <c r="P7407" i="10"/>
  <c r="P7163" i="10"/>
  <c r="P6147" i="10"/>
  <c r="P5948" i="10"/>
  <c r="P5528" i="10"/>
  <c r="P5436" i="10"/>
  <c r="P5079" i="10"/>
  <c r="P4776" i="10"/>
  <c r="P4342" i="10"/>
  <c r="P4162" i="10"/>
  <c r="P4145" i="10"/>
  <c r="P3908" i="10"/>
  <c r="P3832" i="10"/>
  <c r="P3172" i="10"/>
  <c r="P3116" i="10"/>
  <c r="P7585" i="10"/>
  <c r="P6639" i="10"/>
  <c r="P6266" i="10"/>
  <c r="P5761" i="10"/>
  <c r="P5603" i="10"/>
  <c r="P5505" i="10"/>
  <c r="P5160" i="10"/>
  <c r="P5140" i="10"/>
  <c r="P4851" i="10"/>
  <c r="P4587" i="10"/>
  <c r="P3867" i="10"/>
  <c r="P3622" i="10"/>
  <c r="P3537" i="10"/>
  <c r="P3506" i="10"/>
  <c r="P3389" i="10"/>
  <c r="P3345" i="10"/>
  <c r="P5900" i="10"/>
  <c r="P4431" i="10"/>
  <c r="P5520" i="10"/>
  <c r="P4912" i="10"/>
  <c r="P4552" i="10"/>
  <c r="P4418" i="10"/>
  <c r="P3753" i="10"/>
  <c r="P3661" i="10"/>
  <c r="P3641" i="10"/>
  <c r="P3513" i="10"/>
  <c r="P3139" i="10"/>
  <c r="P3059" i="10"/>
  <c r="P7218" i="10"/>
  <c r="P4955" i="10"/>
  <c r="P4815" i="10"/>
  <c r="P4576" i="10"/>
  <c r="P4484" i="10"/>
  <c r="P3326" i="10"/>
  <c r="P3258" i="10"/>
  <c r="P3094" i="10"/>
  <c r="P3024" i="10"/>
  <c r="P2958" i="10"/>
  <c r="P2507" i="10"/>
  <c r="P2298" i="10"/>
  <c r="P2266" i="10"/>
  <c r="P2254" i="10"/>
  <c r="P2226" i="10"/>
  <c r="P1930" i="10"/>
  <c r="P1898" i="10"/>
  <c r="P1824" i="10"/>
  <c r="P1792" i="10"/>
  <c r="P1698" i="10"/>
  <c r="P4727" i="10"/>
  <c r="P4632" i="10"/>
  <c r="P4443" i="10"/>
  <c r="P4105" i="10"/>
  <c r="P4073" i="10"/>
  <c r="P3410" i="10"/>
  <c r="P2960" i="10"/>
  <c r="P2788" i="10"/>
  <c r="P2675" i="10"/>
  <c r="P2610" i="10"/>
  <c r="P2583" i="10"/>
  <c r="P2274" i="10"/>
  <c r="P2234" i="10"/>
  <c r="P2190" i="10"/>
  <c r="P1938" i="10"/>
  <c r="P1822" i="10"/>
  <c r="P8682" i="10"/>
  <c r="P2888" i="10"/>
  <c r="P1894" i="10"/>
  <c r="P1808" i="10"/>
  <c r="P1784" i="10"/>
  <c r="P1643" i="10"/>
  <c r="P1621" i="10"/>
  <c r="P1587" i="10"/>
  <c r="P1569" i="10"/>
  <c r="P1552" i="10"/>
  <c r="P1536" i="10"/>
  <c r="P1520" i="10"/>
  <c r="P1504" i="10"/>
  <c r="P1488" i="10"/>
  <c r="P1421" i="10"/>
  <c r="P1388" i="10"/>
  <c r="P1370" i="10"/>
  <c r="P1214" i="10"/>
  <c r="P1154" i="10"/>
  <c r="P1094" i="10"/>
  <c r="P1036" i="10"/>
  <c r="P958" i="10"/>
  <c r="P900" i="10"/>
  <c r="P1633" i="10"/>
  <c r="P1606" i="10"/>
  <c r="P1589" i="10"/>
  <c r="P1553" i="10"/>
  <c r="P1537" i="10"/>
  <c r="P1521" i="10"/>
  <c r="P1505" i="10"/>
  <c r="P1489" i="10"/>
  <c r="P1432" i="10"/>
  <c r="P1385" i="10"/>
  <c r="P1232" i="10"/>
  <c r="P1022" i="10"/>
  <c r="P1619" i="10"/>
  <c r="P1601" i="10"/>
  <c r="P1583" i="10"/>
  <c r="P1476" i="10"/>
  <c r="P1428" i="10"/>
  <c r="P1300" i="10"/>
  <c r="P1194" i="10"/>
  <c r="P1157" i="10"/>
  <c r="P1098" i="10"/>
  <c r="P1032" i="10"/>
  <c r="P950" i="10"/>
  <c r="P906" i="10"/>
  <c r="P884" i="10"/>
  <c r="P1125" i="10"/>
  <c r="P877" i="10"/>
  <c r="P840" i="10"/>
  <c r="P808" i="10"/>
  <c r="P781" i="10"/>
  <c r="P745" i="10"/>
  <c r="P702" i="10"/>
  <c r="P679" i="10"/>
  <c r="P612" i="10"/>
  <c r="P568" i="10"/>
  <c r="P501" i="10"/>
  <c r="P473" i="10"/>
  <c r="P454" i="10"/>
  <c r="P414" i="10"/>
  <c r="P357" i="10"/>
  <c r="P308" i="10"/>
  <c r="P278" i="10"/>
  <c r="P242" i="10"/>
  <c r="P796" i="10"/>
  <c r="P716" i="10"/>
  <c r="P676" i="10"/>
  <c r="P586" i="10"/>
  <c r="P515" i="10"/>
  <c r="P493" i="10"/>
  <c r="P425" i="10"/>
  <c r="P389" i="10"/>
  <c r="P368" i="10"/>
  <c r="P337" i="10"/>
  <c r="P300" i="10"/>
  <c r="P286" i="10"/>
  <c r="P204" i="10"/>
  <c r="P909" i="10"/>
  <c r="P860" i="10"/>
  <c r="P693" i="10"/>
  <c r="P656" i="10"/>
  <c r="P628" i="10"/>
  <c r="P604" i="10"/>
  <c r="P512" i="10"/>
  <c r="P452" i="10"/>
  <c r="P390" i="10"/>
  <c r="P8787" i="10"/>
  <c r="P8485" i="10"/>
  <c r="P8414" i="10"/>
  <c r="P8225" i="10"/>
  <c r="P8172" i="10"/>
  <c r="P8085" i="10"/>
  <c r="P8002" i="10"/>
  <c r="P8665" i="10"/>
  <c r="P8614" i="10"/>
  <c r="P8562" i="10"/>
  <c r="P8504" i="10"/>
  <c r="P8237" i="10"/>
  <c r="P7518" i="10"/>
  <c r="P7479" i="10"/>
  <c r="P7419" i="10"/>
  <c r="P7355" i="10"/>
  <c r="P7175" i="10"/>
  <c r="P7014" i="10"/>
  <c r="P6842" i="10"/>
  <c r="P8626" i="10"/>
  <c r="P8286" i="10"/>
  <c r="P7774" i="10"/>
  <c r="P7704" i="10"/>
  <c r="P7664" i="10"/>
  <c r="P7495" i="10"/>
  <c r="P7477" i="10"/>
  <c r="P7182" i="10"/>
  <c r="P7031" i="10"/>
  <c r="P6713" i="10"/>
  <c r="P6619" i="10"/>
  <c r="P6578" i="10"/>
  <c r="P6553" i="10"/>
  <c r="P6377" i="10"/>
  <c r="P6341" i="10"/>
  <c r="P6309" i="10"/>
  <c r="P6143" i="10"/>
  <c r="P5793" i="10"/>
  <c r="P5742" i="10"/>
  <c r="P5716" i="10"/>
  <c r="P5669" i="10"/>
  <c r="P5627" i="10"/>
  <c r="P5504" i="10"/>
  <c r="P5284" i="10"/>
  <c r="P5128" i="10"/>
  <c r="P5077" i="10"/>
  <c r="P5027" i="10"/>
  <c r="P4963" i="10"/>
  <c r="P8192" i="10"/>
  <c r="P7970" i="10"/>
  <c r="P7942" i="10"/>
  <c r="P7830" i="10"/>
  <c r="P7226" i="10"/>
  <c r="P7203" i="10"/>
  <c r="P6666" i="10"/>
  <c r="P6554" i="10"/>
  <c r="P6522" i="10"/>
  <c r="P6505" i="10"/>
  <c r="P6390" i="10"/>
  <c r="P6330" i="10"/>
  <c r="P6292" i="10"/>
  <c r="P5966" i="10"/>
  <c r="P5897" i="10"/>
  <c r="P5579" i="10"/>
  <c r="P5489" i="10"/>
  <c r="P5037" i="10"/>
  <c r="P4756" i="10"/>
  <c r="P4607" i="10"/>
  <c r="P4551" i="10"/>
  <c r="P4149" i="10"/>
  <c r="P4112" i="10"/>
  <c r="P4005" i="10"/>
  <c r="P3912" i="10"/>
  <c r="P3892" i="10"/>
  <c r="P3703" i="10"/>
  <c r="P3602" i="10"/>
  <c r="P3485" i="10"/>
  <c r="P3473" i="10"/>
  <c r="P3343" i="10"/>
  <c r="P3293" i="10"/>
  <c r="P3270" i="10"/>
  <c r="P7587" i="10"/>
  <c r="P7514" i="10"/>
  <c r="P6565" i="10"/>
  <c r="P5611" i="10"/>
  <c r="P5033" i="10"/>
  <c r="P4641" i="10"/>
  <c r="P4537" i="10"/>
  <c r="P6703" i="10"/>
  <c r="P6301" i="10"/>
  <c r="P6046" i="10"/>
  <c r="P5936" i="10"/>
  <c r="P5699" i="10"/>
  <c r="P4262" i="10"/>
  <c r="P4058" i="10"/>
  <c r="P4049" i="10"/>
  <c r="P4004" i="10"/>
  <c r="P3945" i="10"/>
  <c r="P3925" i="10"/>
  <c r="P3904" i="10"/>
  <c r="P3744" i="10"/>
  <c r="P3688" i="10"/>
  <c r="P3657" i="10"/>
  <c r="P3582" i="10"/>
  <c r="P3470" i="10"/>
  <c r="P3441" i="10"/>
  <c r="P3246" i="10"/>
  <c r="P3214" i="10"/>
  <c r="P3118" i="10"/>
  <c r="P3035" i="10"/>
  <c r="P3014" i="10"/>
  <c r="P2816" i="10"/>
  <c r="P2683" i="10"/>
  <c r="P2659" i="10"/>
  <c r="P8435" i="10"/>
  <c r="P7214" i="10"/>
  <c r="P4410" i="10"/>
  <c r="P3825" i="10"/>
  <c r="P3664" i="10"/>
  <c r="P3625" i="10"/>
  <c r="P3498" i="10"/>
  <c r="P3294" i="10"/>
  <c r="P3086" i="10"/>
  <c r="P3051" i="10"/>
  <c r="P2834" i="10"/>
  <c r="P4401" i="10"/>
  <c r="P4044" i="10"/>
  <c r="P2981" i="10"/>
  <c r="P2531" i="10"/>
  <c r="P2391" i="10"/>
  <c r="P2338" i="10"/>
  <c r="P1839" i="10"/>
  <c r="P1728" i="10"/>
  <c r="P1281" i="10"/>
  <c r="P1005" i="10"/>
  <c r="P954" i="10"/>
  <c r="P837" i="10"/>
  <c r="P749" i="10"/>
  <c r="P661" i="10"/>
  <c r="P600" i="10"/>
  <c r="P589" i="10"/>
  <c r="P529" i="10"/>
  <c r="P500" i="10"/>
  <c r="P470" i="10"/>
  <c r="P417" i="10"/>
  <c r="P375" i="10"/>
  <c r="P251" i="10"/>
  <c r="P169" i="10"/>
  <c r="P7522" i="10"/>
  <c r="P3181" i="10"/>
  <c r="P2258" i="10"/>
  <c r="P1730" i="10"/>
  <c r="P1270" i="10"/>
  <c r="P1105" i="10"/>
  <c r="P606" i="10"/>
  <c r="P527" i="10"/>
  <c r="P483" i="10"/>
  <c r="P427" i="10"/>
  <c r="P418" i="10"/>
  <c r="P303" i="10"/>
  <c r="P257" i="10"/>
  <c r="P2534" i="10"/>
  <c r="P1357" i="10"/>
  <c r="P508" i="10"/>
  <c r="P469" i="10"/>
  <c r="P453" i="10"/>
  <c r="P223" i="10"/>
  <c r="P6429" i="10"/>
  <c r="P365" i="10"/>
  <c r="P8889" i="10"/>
  <c r="P8357" i="10"/>
  <c r="P8196" i="10"/>
  <c r="P8053" i="10"/>
  <c r="P7941" i="10"/>
  <c r="P7921" i="10"/>
  <c r="P7854" i="10"/>
  <c r="P7766" i="10"/>
  <c r="P8705" i="10"/>
  <c r="P8405" i="10"/>
  <c r="P8220" i="10"/>
  <c r="P7862" i="10"/>
  <c r="P7825" i="10"/>
  <c r="P7810" i="10"/>
  <c r="P7689" i="10"/>
  <c r="P7676" i="10"/>
  <c r="P7335" i="10"/>
  <c r="P6588" i="10"/>
  <c r="P6273" i="10"/>
  <c r="P7358" i="10"/>
  <c r="P7271" i="10"/>
  <c r="P6978" i="10"/>
  <c r="P6762" i="10"/>
  <c r="P6514" i="10"/>
  <c r="P6496" i="10"/>
  <c r="P6461" i="10"/>
  <c r="P6434" i="10"/>
  <c r="P7191" i="10"/>
  <c r="P6249" i="10"/>
  <c r="P5885" i="10"/>
  <c r="P5516" i="10"/>
  <c r="P5384" i="10"/>
  <c r="P4883" i="10"/>
  <c r="P4624" i="10"/>
  <c r="P4157" i="10"/>
  <c r="P4141" i="10"/>
  <c r="P3984" i="10"/>
  <c r="P3901" i="10"/>
  <c r="P3824" i="10"/>
  <c r="P3338" i="10"/>
  <c r="P3166" i="10"/>
  <c r="P6413" i="10"/>
  <c r="P6260" i="10"/>
  <c r="P5784" i="10"/>
  <c r="P5757" i="10"/>
  <c r="P5624" i="10"/>
  <c r="P5573" i="10"/>
  <c r="P5497" i="10"/>
  <c r="P4800" i="10"/>
  <c r="P4731" i="10"/>
  <c r="P4656" i="10"/>
  <c r="P4571" i="10"/>
  <c r="P4127" i="10"/>
  <c r="P4083" i="10"/>
  <c r="P3505" i="10"/>
  <c r="P3385" i="10"/>
  <c r="P3186" i="10"/>
  <c r="P2982" i="10"/>
  <c r="P6599" i="10"/>
  <c r="P5758" i="10"/>
  <c r="P4427" i="10"/>
  <c r="P3780" i="10"/>
  <c r="P3680" i="10"/>
  <c r="P3633" i="10"/>
  <c r="P3561" i="10"/>
  <c r="P3465" i="10"/>
  <c r="P3128" i="10"/>
  <c r="P3006" i="10"/>
  <c r="P2974" i="10"/>
  <c r="P2802" i="10"/>
  <c r="P2772" i="10"/>
  <c r="P2627" i="10"/>
  <c r="P6994" i="10"/>
  <c r="P5036" i="10"/>
  <c r="P4575" i="10"/>
  <c r="P4433" i="10"/>
  <c r="P4120" i="10"/>
  <c r="P4080" i="10"/>
  <c r="P3844" i="10"/>
  <c r="P3382" i="10"/>
  <c r="P3322" i="10"/>
  <c r="P3278" i="10"/>
  <c r="P3254" i="10"/>
  <c r="P3132" i="10"/>
  <c r="P3070" i="10"/>
  <c r="P3016" i="10"/>
  <c r="P2909" i="10"/>
  <c r="P2775" i="10"/>
  <c r="P2591" i="10"/>
  <c r="P2578" i="10"/>
  <c r="P2443" i="10"/>
  <c r="P2383" i="10"/>
  <c r="P2351" i="10"/>
  <c r="P2339" i="10"/>
  <c r="P2175" i="10"/>
  <c r="P1818" i="10"/>
  <c r="P1789" i="10"/>
  <c r="P1760" i="10"/>
  <c r="P1720" i="10"/>
  <c r="P5404" i="10"/>
  <c r="P5044" i="10"/>
  <c r="P4852" i="10"/>
  <c r="P4479" i="10"/>
  <c r="P4459" i="10"/>
  <c r="P4318" i="10"/>
  <c r="P3522" i="10"/>
  <c r="P3490" i="10"/>
  <c r="P3458" i="10"/>
  <c r="P2971" i="10"/>
  <c r="P2738" i="10"/>
  <c r="P2623" i="10"/>
  <c r="P2579" i="10"/>
  <c r="P2347" i="10"/>
  <c r="P2207" i="10"/>
  <c r="P2198" i="10"/>
  <c r="P2055" i="10"/>
  <c r="P1885" i="10"/>
  <c r="P1751" i="10"/>
  <c r="P5774" i="10"/>
  <c r="P2723" i="10"/>
  <c r="P2119" i="10"/>
  <c r="P1637" i="10"/>
  <c r="P1615" i="10"/>
  <c r="P1597" i="10"/>
  <c r="P1581" i="10"/>
  <c r="P1548" i="10"/>
  <c r="P1532" i="10"/>
  <c r="P1516" i="10"/>
  <c r="P1500" i="10"/>
  <c r="P1484" i="10"/>
  <c r="P1436" i="10"/>
  <c r="P1420" i="10"/>
  <c r="P1402" i="10"/>
  <c r="P1384" i="10"/>
  <c r="P1298" i="10"/>
  <c r="P1226" i="10"/>
  <c r="P1208" i="10"/>
  <c r="P1198" i="10"/>
  <c r="P1132" i="10"/>
  <c r="P1088" i="10"/>
  <c r="P952" i="10"/>
  <c r="P2515" i="10"/>
  <c r="P2075" i="10"/>
  <c r="P1617" i="10"/>
  <c r="P1549" i="10"/>
  <c r="P1533" i="10"/>
  <c r="P1517" i="10"/>
  <c r="P1501" i="10"/>
  <c r="P1485" i="10"/>
  <c r="P1464" i="10"/>
  <c r="P1448" i="10"/>
  <c r="P1378" i="10"/>
  <c r="P1254" i="10"/>
  <c r="P1186" i="10"/>
  <c r="P1136" i="10"/>
  <c r="P1068" i="10"/>
  <c r="P4608" i="10"/>
  <c r="P2283" i="10"/>
  <c r="P2271" i="10"/>
  <c r="P2095" i="10"/>
  <c r="P1635" i="10"/>
  <c r="P1613" i="10"/>
  <c r="P1444" i="10"/>
  <c r="P1296" i="10"/>
  <c r="P1228" i="10"/>
  <c r="P1146" i="10"/>
  <c r="P1084" i="10"/>
  <c r="P928" i="10"/>
  <c r="P902" i="10"/>
  <c r="P1914" i="10"/>
  <c r="P1017" i="10"/>
  <c r="P856" i="10"/>
  <c r="P757" i="10"/>
  <c r="P739" i="10"/>
  <c r="P690" i="10"/>
  <c r="P537" i="10"/>
  <c r="P497" i="10"/>
  <c r="P450" i="10"/>
  <c r="P382" i="10"/>
  <c r="P347" i="10"/>
  <c r="P1791" i="10"/>
  <c r="P968" i="10"/>
  <c r="P833" i="10"/>
  <c r="P698" i="10"/>
  <c r="P639" i="10"/>
  <c r="P608" i="10"/>
  <c r="P585" i="10"/>
  <c r="P533" i="10"/>
  <c r="P409" i="10"/>
  <c r="P363" i="10"/>
  <c r="P336" i="10"/>
  <c r="P268" i="10"/>
  <c r="P254" i="10"/>
  <c r="P1983" i="10"/>
  <c r="P1834" i="10"/>
  <c r="P879" i="10"/>
  <c r="P725" i="10"/>
  <c r="P706" i="10"/>
  <c r="P692" i="10"/>
  <c r="P665" i="10"/>
  <c r="P545" i="10"/>
  <c r="P494" i="10"/>
  <c r="P477" i="10"/>
  <c r="P423" i="10"/>
  <c r="P385" i="10"/>
  <c r="P333" i="10"/>
  <c r="P282" i="10"/>
  <c r="P252" i="10"/>
  <c r="P154" i="10"/>
  <c r="P8633" i="10"/>
  <c r="P8538" i="10"/>
  <c r="P8443" i="10"/>
  <c r="P8336" i="10"/>
  <c r="P8164" i="10"/>
  <c r="P8096" i="10"/>
  <c r="P8073" i="10"/>
  <c r="P8658" i="10"/>
  <c r="P7660" i="10"/>
  <c r="P7564" i="10"/>
  <c r="P7435" i="10"/>
  <c r="P7351" i="10"/>
  <c r="P7327" i="10"/>
  <c r="P7227" i="10"/>
  <c r="P7011" i="10"/>
  <c r="P8245" i="10"/>
  <c r="P7770" i="10"/>
  <c r="P7700" i="10"/>
  <c r="P7610" i="10"/>
  <c r="P7488" i="10"/>
  <c r="P7359" i="10"/>
  <c r="P6785" i="10"/>
  <c r="P6677" i="10"/>
  <c r="P6611" i="10"/>
  <c r="P6573" i="10"/>
  <c r="P6542" i="10"/>
  <c r="P6449" i="10"/>
  <c r="P6388" i="10"/>
  <c r="P6237" i="10"/>
  <c r="P6142" i="10"/>
  <c r="P6030" i="10"/>
  <c r="P5658" i="10"/>
  <c r="P5643" i="10"/>
  <c r="P5501" i="10"/>
  <c r="P5093" i="10"/>
  <c r="P5016" i="10"/>
  <c r="P4959" i="10"/>
  <c r="P4929" i="10"/>
  <c r="P4812" i="10"/>
  <c r="P8857" i="10"/>
  <c r="P7922" i="10"/>
  <c r="P7889" i="10"/>
  <c r="P7239" i="10"/>
  <c r="P7215" i="10"/>
  <c r="P7179" i="10"/>
  <c r="P6550" i="10"/>
  <c r="P6517" i="10"/>
  <c r="P6469" i="10"/>
  <c r="P6425" i="10"/>
  <c r="P6324" i="10"/>
  <c r="P6277" i="10"/>
  <c r="P6159" i="10"/>
  <c r="P6110" i="10"/>
  <c r="P5857" i="10"/>
  <c r="P5796" i="10"/>
  <c r="P5473" i="10"/>
  <c r="P5372" i="10"/>
  <c r="P5029" i="10"/>
  <c r="P4942" i="10"/>
  <c r="P4732" i="10"/>
  <c r="P4597" i="10"/>
  <c r="P4485" i="10"/>
  <c r="P4411" i="10"/>
  <c r="P4329" i="10"/>
  <c r="P4096" i="10"/>
  <c r="P3997" i="10"/>
  <c r="P3840" i="10"/>
  <c r="P3691" i="10"/>
  <c r="P3613" i="10"/>
  <c r="P3601" i="10"/>
  <c r="P3526" i="10"/>
  <c r="P3373" i="10"/>
  <c r="P3357" i="10"/>
  <c r="P3289" i="10"/>
  <c r="P7550" i="10"/>
  <c r="P7498" i="10"/>
  <c r="P5013" i="10"/>
  <c r="P4872" i="10"/>
  <c r="P4609" i="10"/>
  <c r="P7530" i="10"/>
  <c r="P6094" i="10"/>
  <c r="P5727" i="10"/>
  <c r="P4767" i="10"/>
  <c r="P4281" i="10"/>
  <c r="P4257" i="10"/>
  <c r="P4201" i="10"/>
  <c r="P4101" i="10"/>
  <c r="P4057" i="10"/>
  <c r="P4018" i="10"/>
  <c r="P3936" i="10"/>
  <c r="P3916" i="10"/>
  <c r="P3713" i="10"/>
  <c r="P3672" i="10"/>
  <c r="P3581" i="10"/>
  <c r="P3469" i="10"/>
  <c r="P3238" i="10"/>
  <c r="P2934" i="10"/>
  <c r="P2803" i="10"/>
  <c r="P2655" i="10"/>
  <c r="P2639" i="10"/>
  <c r="P8427" i="10"/>
  <c r="P5032" i="10"/>
  <c r="P3839" i="10"/>
  <c r="P3745" i="10"/>
  <c r="P3558" i="10"/>
  <c r="P3454" i="10"/>
  <c r="P3358" i="10"/>
  <c r="P3290" i="10"/>
  <c r="P3068" i="10"/>
  <c r="P3606" i="10"/>
  <c r="P3134" i="10"/>
  <c r="P3030" i="10"/>
  <c r="P2875" i="10"/>
  <c r="P2355" i="10"/>
  <c r="P1888" i="10"/>
  <c r="P1838" i="10"/>
  <c r="P1445" i="10"/>
  <c r="P1212" i="10"/>
  <c r="P945" i="10"/>
  <c r="P836" i="10"/>
  <c r="P763" i="10"/>
  <c r="P707" i="10"/>
  <c r="P673" i="10"/>
  <c r="P657" i="10"/>
  <c r="P583" i="10"/>
  <c r="P513" i="10"/>
  <c r="P496" i="10"/>
  <c r="P416" i="10"/>
  <c r="P219" i="10"/>
  <c r="P2820" i="10"/>
  <c r="P2422" i="10"/>
  <c r="P2043" i="10"/>
  <c r="P1995" i="10"/>
  <c r="P1840" i="10"/>
  <c r="P1725" i="10"/>
  <c r="P1680" i="10"/>
  <c r="P1337" i="10"/>
  <c r="P988" i="10"/>
  <c r="P735" i="10"/>
  <c r="P615" i="10"/>
  <c r="P605" i="10"/>
  <c r="P523" i="10"/>
  <c r="P471" i="10"/>
  <c r="P413" i="10"/>
  <c r="P321" i="10"/>
  <c r="P302" i="10"/>
  <c r="P237" i="10"/>
  <c r="P164" i="10"/>
  <c r="P1453" i="10"/>
  <c r="P703" i="10"/>
  <c r="P465" i="10"/>
  <c r="P449" i="10"/>
  <c r="P8765" i="10"/>
  <c r="P8373" i="10"/>
  <c r="P8212" i="10"/>
  <c r="P8189" i="10"/>
  <c r="P7962" i="10"/>
  <c r="P7866" i="10"/>
  <c r="P8867" i="10"/>
  <c r="P8777" i="10"/>
  <c r="P8701" i="10"/>
  <c r="P7938" i="10"/>
  <c r="P7850" i="10"/>
  <c r="P7809" i="10"/>
  <c r="P7794" i="10"/>
  <c r="P7688" i="10"/>
  <c r="P7511" i="10"/>
  <c r="P7306" i="10"/>
  <c r="P7111" i="10"/>
  <c r="P6783" i="10"/>
  <c r="P6625" i="10"/>
  <c r="P8817" i="10"/>
  <c r="P8149" i="10"/>
  <c r="P7543" i="10"/>
  <c r="P7515" i="10"/>
  <c r="P7456" i="10"/>
  <c r="P7415" i="10"/>
  <c r="P6655" i="10"/>
  <c r="P6509" i="10"/>
  <c r="P5843" i="10"/>
  <c r="P7342" i="10"/>
  <c r="P7159" i="10"/>
  <c r="P6014" i="10"/>
  <c r="P5428" i="10"/>
  <c r="P5368" i="10"/>
  <c r="P5120" i="10"/>
  <c r="P4918" i="10"/>
  <c r="P4663" i="10"/>
  <c r="P4313" i="10"/>
  <c r="P4129" i="10"/>
  <c r="P4002" i="10"/>
  <c r="P3980" i="10"/>
  <c r="P3893" i="10"/>
  <c r="P3570" i="10"/>
  <c r="P3422" i="10"/>
  <c r="P3314" i="10"/>
  <c r="P3158" i="10"/>
  <c r="P6412" i="10"/>
  <c r="P5308" i="10"/>
  <c r="P5268" i="10"/>
  <c r="P4892" i="10"/>
  <c r="P4844" i="10"/>
  <c r="P4791" i="10"/>
  <c r="P4699" i="10"/>
  <c r="P4652" i="10"/>
  <c r="P4108" i="10"/>
  <c r="P3530" i="10"/>
  <c r="P3482" i="10"/>
  <c r="P3409" i="10"/>
  <c r="P3374" i="10"/>
  <c r="P5913" i="10"/>
  <c r="P5039" i="10"/>
  <c r="P4557" i="10"/>
  <c r="P4404" i="10"/>
  <c r="P4302" i="10"/>
  <c r="P4161" i="10"/>
  <c r="P3712" i="10"/>
  <c r="P3696" i="10"/>
  <c r="P3649" i="10"/>
  <c r="P3593" i="10"/>
  <c r="P3529" i="10"/>
  <c r="P3481" i="10"/>
  <c r="P2998" i="10"/>
  <c r="P2818" i="10"/>
  <c r="P2768" i="10"/>
  <c r="P2724" i="10"/>
  <c r="P4896" i="10"/>
  <c r="P4623" i="10"/>
  <c r="P4104" i="10"/>
  <c r="P4072" i="10"/>
  <c r="P3318" i="10"/>
  <c r="P3247" i="10"/>
  <c r="P3149" i="10"/>
  <c r="P3062" i="10"/>
  <c r="P2523" i="10"/>
  <c r="P2359" i="10"/>
  <c r="P2322" i="10"/>
  <c r="P2210" i="10"/>
  <c r="P1917" i="10"/>
  <c r="P1845" i="10"/>
  <c r="P1829" i="10"/>
  <c r="P1687" i="10"/>
  <c r="P4584" i="10"/>
  <c r="P4473" i="10"/>
  <c r="P3848" i="10"/>
  <c r="P3618" i="10"/>
  <c r="P3586" i="10"/>
  <c r="P3554" i="10"/>
  <c r="P3521" i="10"/>
  <c r="P3489" i="10"/>
  <c r="P3457" i="10"/>
  <c r="P3182" i="10"/>
  <c r="P2854" i="10"/>
  <c r="P2740" i="10"/>
  <c r="P2694" i="10"/>
  <c r="P2619" i="10"/>
  <c r="P2463" i="10"/>
  <c r="P2286" i="10"/>
  <c r="P2206" i="10"/>
  <c r="P1925" i="10"/>
  <c r="P1848" i="10"/>
  <c r="P8686" i="10"/>
  <c r="P8100" i="10"/>
  <c r="P4541" i="10"/>
  <c r="P4350" i="10"/>
  <c r="P3868" i="10"/>
  <c r="P4170" i="10"/>
  <c r="P2402" i="10"/>
  <c r="P1799" i="10"/>
  <c r="P1656" i="10"/>
  <c r="P1631" i="10"/>
  <c r="P1544" i="10"/>
  <c r="P1528" i="10"/>
  <c r="P1512" i="10"/>
  <c r="P1496" i="10"/>
  <c r="P1452" i="10"/>
  <c r="P1192" i="10"/>
  <c r="P1144" i="10"/>
  <c r="P1046" i="10"/>
  <c r="P1034" i="10"/>
  <c r="P965" i="10"/>
  <c r="P898" i="10"/>
  <c r="P1896" i="10"/>
  <c r="P1877" i="10"/>
  <c r="P1638" i="10"/>
  <c r="P1599" i="10"/>
  <c r="P1563" i="10"/>
  <c r="P1545" i="10"/>
  <c r="P1529" i="10"/>
  <c r="P1513" i="10"/>
  <c r="P1497" i="10"/>
  <c r="P1481" i="10"/>
  <c r="P1461" i="10"/>
  <c r="P1417" i="10"/>
  <c r="P1150" i="10"/>
  <c r="P1060" i="10"/>
  <c r="P940" i="10"/>
  <c r="P2270" i="10"/>
  <c r="P2239" i="10"/>
  <c r="P2230" i="10"/>
  <c r="P1629" i="10"/>
  <c r="P1571" i="10"/>
  <c r="P1460" i="10"/>
  <c r="P1441" i="10"/>
  <c r="P1413" i="10"/>
  <c r="P1386" i="10"/>
  <c r="P1362" i="10"/>
  <c r="P1204" i="10"/>
  <c r="P1182" i="10"/>
  <c r="P1102" i="10"/>
  <c r="P1044" i="10"/>
  <c r="P1001" i="10"/>
  <c r="P944" i="10"/>
  <c r="P896" i="10"/>
  <c r="P1926" i="10"/>
  <c r="P816" i="10"/>
  <c r="P750" i="10"/>
  <c r="P737" i="10"/>
  <c r="P714" i="10"/>
  <c r="P689" i="10"/>
  <c r="P576" i="10"/>
  <c r="P532" i="10"/>
  <c r="P510" i="10"/>
  <c r="P486" i="10"/>
  <c r="P462" i="10"/>
  <c r="P445" i="10"/>
  <c r="P396" i="10"/>
  <c r="P346" i="10"/>
  <c r="P324" i="10"/>
  <c r="P313" i="10"/>
  <c r="P294" i="10"/>
  <c r="P260" i="10"/>
  <c r="P1077" i="10"/>
  <c r="P1000" i="10"/>
  <c r="P786" i="10"/>
  <c r="P758" i="10"/>
  <c r="P710" i="10"/>
  <c r="P697" i="10"/>
  <c r="P669" i="10"/>
  <c r="P632" i="10"/>
  <c r="P577" i="10"/>
  <c r="P482" i="10"/>
  <c r="P463" i="10"/>
  <c r="P342" i="10"/>
  <c r="P325" i="10"/>
  <c r="P262" i="10"/>
  <c r="P206" i="10"/>
  <c r="P126" i="10"/>
  <c r="P873" i="10"/>
  <c r="P741" i="10"/>
  <c r="P705" i="10"/>
  <c r="P664" i="10"/>
  <c r="P623" i="10"/>
  <c r="P491" i="10"/>
  <c r="P437" i="10"/>
  <c r="P400" i="10"/>
  <c r="P369" i="10"/>
  <c r="P349" i="10"/>
  <c r="P134" i="10"/>
  <c r="P5894" i="10"/>
  <c r="P3201" i="10"/>
  <c r="P2755" i="10"/>
  <c r="P1344" i="10"/>
  <c r="P8462" i="10"/>
  <c r="P8406" i="10"/>
  <c r="P8240" i="10"/>
  <c r="P8213" i="10"/>
  <c r="P8092" i="10"/>
  <c r="P7946" i="10"/>
  <c r="P8657" i="10"/>
  <c r="P8533" i="10"/>
  <c r="P8112" i="10"/>
  <c r="P7818" i="10"/>
  <c r="P7734" i="10"/>
  <c r="P7532" i="10"/>
  <c r="P7500" i="10"/>
  <c r="P7347" i="10"/>
  <c r="P7323" i="10"/>
  <c r="P7223" i="10"/>
  <c r="P7155" i="10"/>
  <c r="P6882" i="10"/>
  <c r="P8605" i="10"/>
  <c r="P8021" i="10"/>
  <c r="P7726" i="10"/>
  <c r="P7483" i="10"/>
  <c r="P7454" i="10"/>
  <c r="P6837" i="10"/>
  <c r="P6698" i="10"/>
  <c r="P6663" i="10"/>
  <c r="P6586" i="10"/>
  <c r="P6569" i="10"/>
  <c r="P6489" i="10"/>
  <c r="P6448" i="10"/>
  <c r="P6320" i="10"/>
  <c r="P6126" i="10"/>
  <c r="P5873" i="10"/>
  <c r="P5838" i="10"/>
  <c r="P5725" i="10"/>
  <c r="P5675" i="10"/>
  <c r="P5088" i="10"/>
  <c r="P5049" i="10"/>
  <c r="P4977" i="10"/>
  <c r="P4953" i="10"/>
  <c r="P4923" i="10"/>
  <c r="P4869" i="10"/>
  <c r="P4827" i="10"/>
  <c r="P4804" i="10"/>
  <c r="P8185" i="10"/>
  <c r="P7211" i="10"/>
  <c r="P6914" i="10"/>
  <c r="P6659" i="10"/>
  <c r="P6549" i="10"/>
  <c r="P6337" i="10"/>
  <c r="P5887" i="10"/>
  <c r="P5356" i="10"/>
  <c r="P5005" i="10"/>
  <c r="P4739" i="10"/>
  <c r="P4668" i="10"/>
  <c r="P4144" i="10"/>
  <c r="P4084" i="10"/>
  <c r="P4047" i="10"/>
  <c r="P3992" i="10"/>
  <c r="P3900" i="10"/>
  <c r="P3884" i="10"/>
  <c r="P3833" i="10"/>
  <c r="P3534" i="10"/>
  <c r="P3353" i="10"/>
  <c r="P3339" i="10"/>
  <c r="P3307" i="10"/>
  <c r="P3285" i="10"/>
  <c r="P5413" i="10"/>
  <c r="P5085" i="10"/>
  <c r="P4919" i="10"/>
  <c r="P4853" i="10"/>
  <c r="P7529" i="10"/>
  <c r="P6158" i="10"/>
  <c r="P4297" i="10"/>
  <c r="P4036" i="10"/>
  <c r="P4013" i="10"/>
  <c r="P3996" i="10"/>
  <c r="P3960" i="10"/>
  <c r="P3932" i="10"/>
  <c r="P3781" i="10"/>
  <c r="P3761" i="10"/>
  <c r="P3733" i="10"/>
  <c r="P3704" i="10"/>
  <c r="P3668" i="10"/>
  <c r="P3402" i="10"/>
  <c r="P3230" i="10"/>
  <c r="P3060" i="10"/>
  <c r="P3027" i="10"/>
  <c r="P2984" i="10"/>
  <c r="P2926" i="10"/>
  <c r="P8426" i="10"/>
  <c r="P6235" i="10"/>
  <c r="P4643" i="10"/>
  <c r="P3740" i="10"/>
  <c r="P3453" i="10"/>
  <c r="P3378" i="10"/>
  <c r="P3354" i="10"/>
  <c r="P3286" i="10"/>
  <c r="P3124" i="10"/>
  <c r="P3100" i="10"/>
  <c r="P3075" i="10"/>
  <c r="P3029" i="10"/>
  <c r="P2950" i="10"/>
  <c r="P6633" i="10"/>
  <c r="P4158" i="10"/>
  <c r="P3598" i="10"/>
  <c r="P2587" i="10"/>
  <c r="P2554" i="10"/>
  <c r="P2511" i="10"/>
  <c r="P2314" i="10"/>
  <c r="P1971" i="10"/>
  <c r="P1856" i="10"/>
  <c r="P1762" i="10"/>
  <c r="P1605" i="10"/>
  <c r="P1140" i="10"/>
  <c r="P868" i="10"/>
  <c r="P807" i="10"/>
  <c r="P762" i="10"/>
  <c r="P672" i="10"/>
  <c r="P651" i="10"/>
  <c r="P597" i="10"/>
  <c r="P567" i="10"/>
  <c r="P509" i="10"/>
  <c r="P490" i="10"/>
  <c r="P426" i="10"/>
  <c r="P386" i="10"/>
  <c r="P306" i="10"/>
  <c r="P246" i="10"/>
  <c r="P122" i="10"/>
  <c r="P4613" i="10"/>
  <c r="P2949" i="10"/>
  <c r="P2332" i="10"/>
  <c r="P2079" i="10"/>
  <c r="P1565" i="10"/>
  <c r="P1406" i="10"/>
  <c r="P1301" i="10"/>
  <c r="P1121" i="10"/>
  <c r="P1092" i="10"/>
  <c r="P850" i="10"/>
  <c r="P819" i="10"/>
  <c r="P687" i="10"/>
  <c r="P544" i="10"/>
  <c r="P519" i="10"/>
  <c r="P422" i="10"/>
  <c r="P298" i="10"/>
  <c r="P232" i="10"/>
  <c r="P176" i="10"/>
  <c r="P2744" i="10"/>
  <c r="P2358" i="10"/>
  <c r="P1373" i="10"/>
  <c r="P478" i="10"/>
  <c r="P461" i="10"/>
  <c r="P444" i="10"/>
  <c r="P165" i="10"/>
  <c r="P345" i="10"/>
  <c r="P3048" i="10"/>
  <c r="P8754" i="10"/>
  <c r="P8610" i="10"/>
  <c r="P8365" i="10"/>
  <c r="P8117" i="10"/>
  <c r="P7990" i="10"/>
  <c r="P7933" i="10"/>
  <c r="P7822" i="10"/>
  <c r="P8681" i="10"/>
  <c r="P7846" i="10"/>
  <c r="P7802" i="10"/>
  <c r="P7782" i="10"/>
  <c r="P7712" i="10"/>
  <c r="P7684" i="10"/>
  <c r="P7106" i="10"/>
  <c r="P7027" i="10"/>
  <c r="P6895" i="10"/>
  <c r="P6607" i="10"/>
  <c r="P6250" i="10"/>
  <c r="P8803" i="10"/>
  <c r="P7757" i="10"/>
  <c r="P7718" i="10"/>
  <c r="P7571" i="10"/>
  <c r="P7411" i="10"/>
  <c r="P7166" i="10"/>
  <c r="P6623" i="10"/>
  <c r="P6445" i="10"/>
  <c r="P6207" i="10"/>
  <c r="P5536" i="10"/>
  <c r="P5292" i="10"/>
  <c r="P5232" i="10"/>
  <c r="P4913" i="10"/>
  <c r="P4831" i="10"/>
  <c r="P4409" i="10"/>
  <c r="P4150" i="10"/>
  <c r="P4085" i="10"/>
  <c r="P3993" i="10"/>
  <c r="P3913" i="10"/>
  <c r="P3853" i="10"/>
  <c r="P3569" i="10"/>
  <c r="P3414" i="10"/>
  <c r="P3148" i="10"/>
  <c r="P6440" i="10"/>
  <c r="P5508" i="10"/>
  <c r="P5021" i="10"/>
  <c r="P4536" i="10"/>
  <c r="P4092" i="10"/>
  <c r="P3875" i="10"/>
  <c r="P3538" i="10"/>
  <c r="P3397" i="10"/>
  <c r="P3366" i="10"/>
  <c r="P3279" i="10"/>
  <c r="P5909" i="10"/>
  <c r="P4591" i="10"/>
  <c r="P3204" i="10"/>
  <c r="P2695" i="10"/>
  <c r="P2594" i="10"/>
  <c r="P2435" i="10"/>
  <c r="P2334" i="10"/>
  <c r="P2306" i="10"/>
  <c r="P2123" i="10"/>
  <c r="P1928" i="10"/>
  <c r="P1872" i="10"/>
  <c r="P1369" i="10"/>
  <c r="P1209" i="10"/>
  <c r="P1137" i="10"/>
  <c r="P1066" i="10"/>
  <c r="P1013" i="10"/>
  <c r="P985" i="10"/>
  <c r="P885" i="10"/>
  <c r="P771" i="10"/>
  <c r="P565" i="10"/>
  <c r="P548" i="10"/>
  <c r="P433" i="10"/>
  <c r="P5811" i="10"/>
  <c r="P4225" i="10"/>
  <c r="P4205" i="10"/>
  <c r="P3462" i="10"/>
  <c r="P2804" i="10"/>
  <c r="P2671" i="10"/>
  <c r="P2611" i="10"/>
  <c r="P2595" i="10"/>
  <c r="P2495" i="10"/>
  <c r="P2447" i="10"/>
  <c r="P2214" i="10"/>
  <c r="P2111" i="10"/>
  <c r="P1949" i="10"/>
  <c r="P1456" i="10"/>
  <c r="P1265" i="10"/>
  <c r="P876" i="10"/>
  <c r="P8494" i="10"/>
  <c r="P5539" i="10"/>
  <c r="P2756" i="10"/>
  <c r="P1816" i="10"/>
  <c r="P1664" i="10"/>
  <c r="P467" i="10"/>
  <c r="P8029" i="10"/>
  <c r="P8618" i="10"/>
  <c r="P8248" i="10"/>
  <c r="P6755" i="10"/>
  <c r="P7346" i="10"/>
  <c r="P7291" i="10"/>
  <c r="P6646" i="10"/>
  <c r="P7450" i="10"/>
  <c r="P7410" i="10"/>
  <c r="P7326" i="10"/>
  <c r="P5875" i="10"/>
  <c r="P5667" i="10"/>
  <c r="P5060" i="10"/>
  <c r="P5051" i="10"/>
  <c r="P5420" i="10"/>
  <c r="P4796" i="10"/>
  <c r="P4728" i="10"/>
  <c r="P4692" i="10"/>
  <c r="P4560" i="10"/>
  <c r="P4111" i="10"/>
  <c r="P3466" i="10"/>
  <c r="P4100" i="10"/>
  <c r="P3935" i="10"/>
  <c r="P3779" i="10"/>
  <c r="P3110" i="10"/>
  <c r="P2760" i="10"/>
  <c r="P3370" i="10"/>
  <c r="P2367" i="10"/>
  <c r="P2280" i="10"/>
  <c r="P2135" i="10"/>
  <c r="P2015" i="10"/>
  <c r="P1909" i="10"/>
  <c r="P1902" i="10"/>
  <c r="P1870" i="10"/>
  <c r="P1846" i="10"/>
  <c r="P1666" i="10"/>
  <c r="P1625" i="10"/>
  <c r="P1609" i="10"/>
  <c r="P1595" i="10"/>
  <c r="P1184" i="10"/>
  <c r="P1038" i="10"/>
  <c r="P981" i="10"/>
  <c r="P889" i="10"/>
  <c r="P811" i="10"/>
  <c r="P777" i="10"/>
  <c r="P636" i="10"/>
  <c r="P2284" i="10"/>
  <c r="P1081" i="10"/>
  <c r="P1062" i="10"/>
  <c r="P643" i="10"/>
  <c r="P495" i="10"/>
  <c r="P263" i="10"/>
  <c r="P2631" i="10"/>
  <c r="P1273" i="10"/>
  <c r="P1089" i="10"/>
  <c r="P287" i="10"/>
  <c r="P140" i="10"/>
  <c r="P8398" i="10"/>
  <c r="P8353" i="10"/>
  <c r="P8093" i="10"/>
  <c r="P8025" i="10"/>
  <c r="P7399" i="10"/>
  <c r="P7235" i="10"/>
  <c r="P7497" i="10"/>
  <c r="P7465" i="10"/>
  <c r="P7134" i="10"/>
  <c r="P6166" i="10"/>
  <c r="P6546" i="10"/>
  <c r="P6525" i="10"/>
  <c r="P6353" i="10"/>
  <c r="P5635" i="10"/>
  <c r="P5405" i="10"/>
  <c r="P3510" i="10"/>
  <c r="P4905" i="10"/>
  <c r="P3438" i="10"/>
  <c r="P5492" i="10"/>
  <c r="P5396" i="10"/>
  <c r="P4969" i="10"/>
  <c r="P3590" i="10"/>
  <c r="P3390" i="10"/>
  <c r="P2502" i="10"/>
  <c r="P1342" i="10"/>
  <c r="P920" i="10"/>
  <c r="P575" i="10"/>
  <c r="P189" i="10"/>
  <c r="P3046" i="10"/>
  <c r="P941" i="10"/>
  <c r="P137" i="10"/>
  <c r="P2920" i="10"/>
  <c r="P2479" i="10"/>
  <c r="P1472" i="10"/>
  <c r="P318" i="10"/>
  <c r="P5554" i="10"/>
  <c r="P5011" i="10"/>
  <c r="P3708" i="10"/>
  <c r="P2555" i="10"/>
  <c r="P2455" i="10"/>
  <c r="P780" i="10"/>
  <c r="P8899" i="10"/>
  <c r="P8077" i="10"/>
  <c r="P4910" i="10"/>
  <c r="P3799" i="10"/>
  <c r="P2395" i="10"/>
  <c r="P8350" i="10"/>
  <c r="P7994" i="10"/>
  <c r="P3707" i="10"/>
  <c r="P3417" i="10"/>
  <c r="P2467" i="10"/>
  <c r="P133" i="10"/>
  <c r="P5704" i="10"/>
  <c r="P7186" i="10"/>
  <c r="P4317" i="10"/>
  <c r="P3038" i="10"/>
  <c r="P2858" i="10"/>
  <c r="P4951" i="10"/>
  <c r="P1392" i="10"/>
  <c r="P1177" i="10"/>
  <c r="P4780" i="10"/>
  <c r="P4744" i="10"/>
  <c r="P3565" i="10"/>
  <c r="P1341" i="10"/>
  <c r="P188" i="10"/>
  <c r="P8542" i="10"/>
  <c r="P167" i="10"/>
  <c r="P2710" i="10"/>
  <c r="P7525" i="10"/>
  <c r="P1425" i="10"/>
  <c r="P7230" i="10"/>
  <c r="P4154" i="10"/>
  <c r="P3198" i="10"/>
  <c r="P3156" i="10"/>
  <c r="P2715" i="10"/>
  <c r="P2691" i="10"/>
  <c r="P2651" i="10"/>
  <c r="P2419" i="10"/>
  <c r="P2319" i="10"/>
  <c r="P2107" i="10"/>
  <c r="P1912" i="10"/>
  <c r="P1864" i="10"/>
  <c r="P1744" i="10"/>
  <c r="P1645" i="10"/>
  <c r="P1348" i="10"/>
  <c r="P977" i="10"/>
  <c r="P933" i="10"/>
  <c r="P751" i="10"/>
  <c r="P557" i="10"/>
  <c r="P531" i="10"/>
  <c r="P221" i="10"/>
  <c r="P8277" i="10"/>
  <c r="P4185" i="10"/>
  <c r="P3342" i="10"/>
  <c r="P2792" i="10"/>
  <c r="P2728" i="10"/>
  <c r="P2491" i="10"/>
  <c r="P2223" i="10"/>
  <c r="P2178" i="10"/>
  <c r="P1424" i="10"/>
  <c r="P1054" i="10"/>
  <c r="P563" i="10"/>
  <c r="P5512" i="10"/>
  <c r="P1736" i="10"/>
  <c r="P775" i="10"/>
  <c r="P447" i="10"/>
  <c r="P8789" i="10"/>
  <c r="P8495" i="10"/>
  <c r="P8061" i="10"/>
  <c r="P7930" i="10"/>
  <c r="P8451" i="10"/>
  <c r="P8153" i="10"/>
  <c r="P8101" i="10"/>
  <c r="P7597" i="10"/>
  <c r="P7154" i="10"/>
  <c r="P6782" i="10"/>
  <c r="P7445" i="10"/>
  <c r="P6962" i="10"/>
  <c r="P5971" i="10"/>
  <c r="P5853" i="10"/>
  <c r="P5842" i="10"/>
  <c r="P5071" i="10"/>
  <c r="P5055" i="10"/>
  <c r="P4334" i="10"/>
  <c r="P5067" i="10"/>
  <c r="P4477" i="10"/>
  <c r="P5076" i="10"/>
  <c r="P4165" i="10"/>
  <c r="P3828" i="10"/>
  <c r="P3226" i="10"/>
  <c r="P3202" i="10"/>
  <c r="P2907" i="10"/>
  <c r="P2867" i="10"/>
  <c r="P3562" i="10"/>
  <c r="P2722" i="10"/>
  <c r="P2387" i="10"/>
  <c r="P2031" i="10"/>
  <c r="P1591" i="10"/>
  <c r="P1579" i="10"/>
  <c r="P1567" i="10"/>
  <c r="P1216" i="10"/>
  <c r="P980" i="10"/>
  <c r="P888" i="10"/>
  <c r="P827" i="10"/>
  <c r="P726" i="10"/>
  <c r="P1284" i="10"/>
  <c r="P1262" i="10"/>
  <c r="P1070" i="10"/>
  <c r="P917" i="10"/>
  <c r="P820" i="10"/>
  <c r="P279" i="10"/>
  <c r="P1688" i="10"/>
  <c r="P132" i="10"/>
  <c r="P8741" i="10"/>
  <c r="P8394" i="10"/>
  <c r="P8330" i="10"/>
  <c r="P8089" i="10"/>
  <c r="P8017" i="10"/>
  <c r="P7395" i="10"/>
  <c r="P7493" i="10"/>
  <c r="P7641" i="10"/>
  <c r="P6541" i="10"/>
  <c r="P6345" i="10"/>
  <c r="P5626" i="10"/>
  <c r="P3676" i="10"/>
  <c r="P3437" i="10"/>
  <c r="P4715" i="10"/>
  <c r="P4467" i="10"/>
  <c r="P3386" i="10"/>
  <c r="P1302" i="10"/>
  <c r="P571" i="10"/>
  <c r="P2807" i="10"/>
  <c r="P2727" i="10"/>
  <c r="P572" i="10"/>
  <c r="P1133" i="10"/>
  <c r="P3078" i="10"/>
  <c r="P2886" i="10"/>
  <c r="P2791" i="10"/>
  <c r="P1832" i="10"/>
  <c r="P1409" i="10"/>
  <c r="P1172" i="10"/>
  <c r="P329" i="10"/>
  <c r="P8457" i="10"/>
  <c r="P4676" i="10"/>
  <c r="P2973" i="10"/>
  <c r="P2527" i="10"/>
  <c r="P2438" i="10"/>
  <c r="P2406" i="10"/>
  <c r="P1866" i="10"/>
  <c r="P8661" i="10"/>
  <c r="P8177" i="10"/>
  <c r="P8065" i="10"/>
  <c r="P2431" i="10"/>
  <c r="P957" i="10"/>
  <c r="P331" i="10"/>
  <c r="P8346" i="10"/>
  <c r="P7954" i="10"/>
  <c r="P5874" i="10"/>
  <c r="P3695" i="10"/>
  <c r="P2992" i="10"/>
  <c r="P7841" i="10"/>
  <c r="P7127" i="10"/>
  <c r="P6566" i="10"/>
  <c r="P5465" i="10"/>
  <c r="P4377" i="10"/>
  <c r="P3446" i="10"/>
  <c r="P5276" i="10"/>
  <c r="P4760" i="10"/>
  <c r="P8441" i="10"/>
  <c r="P2539" i="10"/>
  <c r="P5713" i="10"/>
  <c r="P327" i="10"/>
  <c r="P8466" i="10"/>
  <c r="P6730" i="10"/>
  <c r="P3841" i="10"/>
  <c r="P163" i="10"/>
  <c r="P4937" i="10"/>
  <c r="P2894" i="10"/>
  <c r="P5731" i="10"/>
  <c r="P1401" i="10"/>
  <c r="P3566" i="10"/>
  <c r="P4399" i="10"/>
  <c r="P4140" i="10"/>
  <c r="P2939" i="10"/>
  <c r="P2835" i="10"/>
  <c r="P2711" i="10"/>
  <c r="P2603" i="10"/>
  <c r="P2550" i="10"/>
  <c r="P2411" i="10"/>
  <c r="P2363" i="10"/>
  <c r="P2139" i="10"/>
  <c r="P1987" i="10"/>
  <c r="P1855" i="10"/>
  <c r="P1639" i="10"/>
  <c r="P1058" i="10"/>
  <c r="P1009" i="10"/>
  <c r="P929" i="10"/>
  <c r="P875" i="10"/>
  <c r="P553" i="10"/>
  <c r="P4763" i="10"/>
  <c r="P4230" i="10"/>
  <c r="P4214" i="10"/>
  <c r="P3542" i="10"/>
  <c r="P3334" i="10"/>
  <c r="P2571" i="10"/>
  <c r="P2242" i="10"/>
  <c r="P2222" i="10"/>
  <c r="P2186" i="10"/>
  <c r="P1294" i="10"/>
  <c r="P1205" i="10"/>
  <c r="P1109" i="10"/>
  <c r="P603" i="10"/>
  <c r="P475" i="10"/>
  <c r="P8726" i="10"/>
  <c r="P5301" i="10"/>
  <c r="P2990" i="10"/>
  <c r="P2451" i="10"/>
  <c r="P1794" i="10"/>
  <c r="P1465" i="10"/>
  <c r="P487" i="10"/>
  <c r="P168" i="10"/>
  <c r="P8381" i="10"/>
  <c r="P8710" i="10"/>
  <c r="P8052" i="10"/>
  <c r="P8229" i="10"/>
  <c r="P7282" i="10"/>
  <c r="P7135" i="10"/>
  <c r="P6781" i="10"/>
  <c r="P7621" i="10"/>
  <c r="P7402" i="10"/>
  <c r="P6581" i="10"/>
  <c r="P5730" i="10"/>
  <c r="P6289" i="10"/>
  <c r="P4625" i="10"/>
  <c r="P5020" i="10"/>
  <c r="P5069" i="10"/>
  <c r="P4707" i="10"/>
  <c r="P4493" i="10"/>
  <c r="P3450" i="10"/>
  <c r="P3574" i="10"/>
  <c r="P3550" i="10"/>
  <c r="P2855" i="10"/>
  <c r="P2901" i="10"/>
  <c r="P2379" i="10"/>
  <c r="P2047" i="10"/>
  <c r="P1655" i="10"/>
  <c r="P1574" i="10"/>
  <c r="P1561" i="10"/>
  <c r="P1018" i="10"/>
  <c r="P916" i="10"/>
  <c r="P823" i="10"/>
  <c r="P713" i="10"/>
  <c r="P225" i="10"/>
  <c r="P1712" i="10"/>
  <c r="P1166" i="10"/>
  <c r="P1117" i="10"/>
  <c r="P1073" i="10"/>
  <c r="P1064" i="10"/>
  <c r="P1029" i="10"/>
  <c r="P788" i="10"/>
  <c r="P2719" i="10"/>
  <c r="P830" i="10"/>
  <c r="P599" i="10"/>
  <c r="P174" i="10"/>
  <c r="P8674" i="10"/>
  <c r="P8613" i="10"/>
  <c r="P8417" i="10"/>
  <c r="P7982" i="10"/>
  <c r="P7842" i="10"/>
  <c r="P7391" i="10"/>
  <c r="P7255" i="10"/>
  <c r="P8546" i="10"/>
  <c r="P6540" i="10"/>
  <c r="P6333" i="10"/>
  <c r="P6530" i="10"/>
  <c r="P3610" i="10"/>
  <c r="P3518" i="10"/>
  <c r="P3502" i="10"/>
  <c r="P3406" i="10"/>
  <c r="P3346" i="10"/>
  <c r="P1285" i="10"/>
  <c r="P754" i="10"/>
  <c r="P2202" i="10"/>
  <c r="P973" i="10"/>
  <c r="P4233" i="10"/>
  <c r="P3427" i="10"/>
  <c r="P2499" i="10"/>
  <c r="P8328" i="10"/>
  <c r="P8173" i="10"/>
  <c r="P7102" i="10"/>
  <c r="P5933" i="10"/>
  <c r="P3150" i="10"/>
  <c r="P2466" i="10"/>
  <c r="P2427" i="10"/>
  <c r="P925" i="10"/>
  <c r="P8033" i="10"/>
  <c r="P7806" i="10"/>
  <c r="P5862" i="10"/>
  <c r="P4132" i="10"/>
  <c r="P3679" i="10"/>
  <c r="P791" i="10"/>
  <c r="P5571" i="10"/>
  <c r="P4361" i="10"/>
  <c r="P4301" i="10"/>
  <c r="P4294" i="10"/>
  <c r="P4863" i="10"/>
  <c r="P3546" i="10"/>
  <c r="P4752" i="10"/>
  <c r="P2754" i="10"/>
  <c r="P5100" i="10"/>
  <c r="P6615" i="10"/>
  <c r="P1382" i="10"/>
  <c r="P1268" i="10"/>
  <c r="P8859" i="10"/>
  <c r="P4504" i="10"/>
  <c r="P4093" i="10"/>
  <c r="P5008" i="10"/>
  <c r="P3514" i="10"/>
  <c r="P4116" i="10"/>
  <c r="P3594" i="10"/>
  <c r="P7206" i="10"/>
  <c r="P4565" i="10"/>
  <c r="P4380" i="10"/>
  <c r="P3164" i="10"/>
  <c r="P3109" i="10"/>
  <c r="P2699" i="10"/>
  <c r="P2370" i="10"/>
  <c r="P2354" i="10"/>
  <c r="P2335" i="10"/>
  <c r="P2155" i="10"/>
  <c r="P1934" i="10"/>
  <c r="P1880" i="10"/>
  <c r="P989" i="10"/>
  <c r="P961" i="10"/>
  <c r="P812" i="10"/>
  <c r="P549" i="10"/>
  <c r="P460" i="10"/>
  <c r="P5148" i="10"/>
  <c r="P4249" i="10"/>
  <c r="P3494" i="10"/>
  <c r="P2832" i="10"/>
  <c r="P2703" i="10"/>
  <c r="P2615" i="10"/>
  <c r="P2599" i="10"/>
  <c r="P2551" i="10"/>
  <c r="P1190" i="10"/>
  <c r="P1085" i="10"/>
  <c r="P893" i="10"/>
  <c r="P595" i="10"/>
  <c r="P5565" i="10"/>
  <c r="P2952" i="10"/>
  <c r="P2164" i="10"/>
  <c r="P1920" i="10"/>
  <c r="P1696" i="10"/>
  <c r="P1449" i="10"/>
  <c r="P522" i="10"/>
  <c r="P256" i="10"/>
  <c r="P131" i="10"/>
  <c r="P8750" i="10"/>
  <c r="P7262" i="10"/>
  <c r="P6741" i="10"/>
  <c r="P7527" i="10"/>
  <c r="P7295" i="10"/>
  <c r="P7382" i="10"/>
  <c r="P6577" i="10"/>
  <c r="P6369" i="10"/>
  <c r="P6015" i="10"/>
  <c r="P5736" i="10"/>
  <c r="P5830" i="10"/>
  <c r="P4952" i="10"/>
  <c r="P5092" i="10"/>
  <c r="P4700" i="10"/>
  <c r="P3959" i="10"/>
  <c r="P3549" i="10"/>
  <c r="P2776" i="10"/>
  <c r="P4189" i="10"/>
  <c r="P3282" i="10"/>
  <c r="P2878" i="10"/>
  <c r="P1862" i="10"/>
  <c r="P1641" i="10"/>
  <c r="P1585" i="10"/>
  <c r="P1573" i="10"/>
  <c r="P1376" i="10"/>
  <c r="P997" i="10"/>
  <c r="P914" i="10"/>
  <c r="P831" i="10"/>
  <c r="P815" i="10"/>
  <c r="P778" i="10"/>
  <c r="P701" i="10"/>
  <c r="P1559" i="10"/>
  <c r="P1340" i="10"/>
  <c r="P1161" i="10"/>
  <c r="P1072" i="10"/>
  <c r="P767" i="10"/>
  <c r="P2743" i="10"/>
  <c r="P2586" i="10"/>
  <c r="P1169" i="10"/>
  <c r="P8673" i="10"/>
  <c r="P8565" i="10"/>
  <c r="P8402" i="10"/>
  <c r="P7474" i="10"/>
  <c r="P7303" i="10"/>
  <c r="P7486" i="10"/>
  <c r="P7147" i="10"/>
  <c r="P6537" i="10"/>
  <c r="P7074" i="10"/>
  <c r="P6999" i="10"/>
  <c r="P5691" i="10"/>
  <c r="P3578" i="10"/>
  <c r="P4146" i="10"/>
  <c r="P5509" i="10"/>
  <c r="P3517" i="10"/>
  <c r="P3501" i="10"/>
  <c r="P3435" i="10"/>
  <c r="P4895" i="10"/>
  <c r="P4383" i="10"/>
  <c r="P3398" i="10"/>
  <c r="P587" i="10"/>
  <c r="P136" i="10"/>
  <c r="P2784" i="10"/>
  <c r="P753" i="10"/>
  <c r="P2918" i="10"/>
  <c r="P1292" i="10"/>
  <c r="P2567" i="10"/>
  <c r="P2194" i="10"/>
  <c r="P2011" i="10"/>
  <c r="P1473" i="10"/>
  <c r="P1440" i="10"/>
  <c r="P1142" i="10"/>
  <c r="P1050" i="10"/>
  <c r="P743" i="10"/>
  <c r="P322" i="10"/>
  <c r="P135" i="10"/>
  <c r="P4229" i="10"/>
  <c r="P3748" i="10"/>
  <c r="P2559" i="10"/>
  <c r="P2459" i="10"/>
  <c r="P784" i="10"/>
  <c r="P185" i="10"/>
  <c r="P8370" i="10"/>
  <c r="P8165" i="10"/>
  <c r="P6886" i="10"/>
  <c r="P5929" i="10"/>
  <c r="P3142" i="10"/>
  <c r="P2403" i="10"/>
  <c r="P921" i="10"/>
  <c r="P7421" i="10"/>
  <c r="P5481" i="10"/>
  <c r="P3711" i="10"/>
  <c r="P3675" i="10"/>
  <c r="P2475" i="10"/>
  <c r="P579" i="10"/>
  <c r="P5444" i="10"/>
  <c r="P4636" i="10"/>
  <c r="P1181" i="10"/>
  <c r="P355" i="10"/>
  <c r="P4748" i="10"/>
  <c r="P5240" i="10"/>
  <c r="P3577" i="10"/>
  <c r="P2846" i="10"/>
  <c r="P1021" i="10"/>
  <c r="P6182" i="10"/>
  <c r="P4500" i="10"/>
  <c r="P187" i="10"/>
  <c r="P6305" i="10"/>
  <c r="P2759" i="10"/>
  <c r="P2519" i="10"/>
  <c r="P8685" i="10"/>
  <c r="P7318" i="10"/>
  <c r="P4868" i="10"/>
  <c r="P108" i="10"/>
  <c r="X8895" i="10"/>
  <c r="X8863" i="10"/>
  <c r="X8813" i="10"/>
  <c r="X8663" i="10"/>
  <c r="X8746" i="10"/>
  <c r="X8364" i="10"/>
  <c r="X7740" i="10"/>
  <c r="X7724" i="10"/>
  <c r="X7539" i="10"/>
  <c r="X7421" i="10"/>
  <c r="X6912" i="10"/>
  <c r="X6365" i="10"/>
  <c r="X6197" i="10"/>
  <c r="X6133" i="10"/>
  <c r="X6117" i="10"/>
  <c r="AB6117" i="10" s="1"/>
  <c r="X6101" i="10"/>
  <c r="X6037" i="10"/>
  <c r="X5699" i="10"/>
  <c r="X5820" i="10"/>
  <c r="X5735" i="10"/>
  <c r="X5784" i="10"/>
  <c r="AB5784" i="10" s="1"/>
  <c r="X5674" i="10"/>
  <c r="X5655" i="10"/>
  <c r="X5642" i="10"/>
  <c r="AB5642" i="10" s="1"/>
  <c r="X5623" i="10"/>
  <c r="X5610" i="10"/>
  <c r="X5591" i="10"/>
  <c r="AB5591" i="10" s="1"/>
  <c r="X5546" i="10"/>
  <c r="X5471" i="10"/>
  <c r="X5451" i="10"/>
  <c r="X5435" i="10"/>
  <c r="X5411" i="10"/>
  <c r="X5403" i="10"/>
  <c r="X5251" i="10"/>
  <c r="X5179" i="10"/>
  <c r="X5171" i="10"/>
  <c r="X5163" i="10"/>
  <c r="AB5163" i="10" s="1"/>
  <c r="X5155" i="10"/>
  <c r="AB5155" i="10" s="1"/>
  <c r="X4939" i="10"/>
  <c r="X4871" i="10"/>
  <c r="X4715" i="10"/>
  <c r="AB4715" i="10" s="1"/>
  <c r="X4707" i="10"/>
  <c r="AB4707" i="10" s="1"/>
  <c r="X4830" i="10"/>
  <c r="X4456" i="10"/>
  <c r="X4349" i="10"/>
  <c r="X4329" i="10"/>
  <c r="X4317" i="10"/>
  <c r="AB4317" i="10" s="1"/>
  <c r="X4313" i="10"/>
  <c r="X4301" i="10"/>
  <c r="X4285" i="10"/>
  <c r="X4281" i="10"/>
  <c r="X4277" i="10"/>
  <c r="X4265" i="10"/>
  <c r="X4257" i="10"/>
  <c r="X4233" i="10"/>
  <c r="X4213" i="10"/>
  <c r="X4209" i="10"/>
  <c r="X4197" i="10"/>
  <c r="X4189" i="10"/>
  <c r="X4185" i="10"/>
  <c r="X4165" i="10"/>
  <c r="X3541" i="10"/>
  <c r="X3493" i="10"/>
  <c r="X3477" i="10"/>
  <c r="X4332" i="10"/>
  <c r="X4204" i="10"/>
  <c r="X4172" i="10"/>
  <c r="X4156" i="10"/>
  <c r="X3564" i="10"/>
  <c r="X3516" i="10"/>
  <c r="X3380" i="10"/>
  <c r="X4041" i="10"/>
  <c r="X2899" i="10"/>
  <c r="AB2899" i="10" s="1"/>
  <c r="X2314" i="10"/>
  <c r="X2298" i="10"/>
  <c r="AB2298" i="10" s="1"/>
  <c r="X2266" i="10"/>
  <c r="AB2266" i="10" s="1"/>
  <c r="X2234" i="10"/>
  <c r="AB2234" i="10" s="1"/>
  <c r="X2957" i="10"/>
  <c r="AB2957" i="10" s="1"/>
  <c r="X2925" i="10"/>
  <c r="X2893" i="10"/>
  <c r="X2181" i="10"/>
  <c r="AB2181" i="10" s="1"/>
  <c r="X1424" i="10"/>
  <c r="X1216" i="10"/>
  <c r="X8878" i="10"/>
  <c r="AB8878" i="10" s="1"/>
  <c r="X8199" i="10"/>
  <c r="X7948" i="10"/>
  <c r="X7872" i="10"/>
  <c r="X7824" i="10"/>
  <c r="X7800" i="10"/>
  <c r="X7760" i="10"/>
  <c r="X7744" i="10"/>
  <c r="X7585" i="10"/>
  <c r="X7563" i="10"/>
  <c r="X7609" i="10"/>
  <c r="X7576" i="10"/>
  <c r="X7004" i="10"/>
  <c r="AB7004" i="10" s="1"/>
  <c r="X7299" i="10"/>
  <c r="X6663" i="10"/>
  <c r="AB6663" i="10" s="1"/>
  <c r="X6283" i="10"/>
  <c r="X6142" i="10"/>
  <c r="X6110" i="10"/>
  <c r="X6086" i="10"/>
  <c r="X6054" i="10"/>
  <c r="AB6054" i="10" s="1"/>
  <c r="X6030" i="10"/>
  <c r="X6014" i="10"/>
  <c r="AB6014" i="10" s="1"/>
  <c r="X5990" i="10"/>
  <c r="X6121" i="10"/>
  <c r="X6105" i="10"/>
  <c r="X5993" i="10"/>
  <c r="X5741" i="10"/>
  <c r="X5736" i="10"/>
  <c r="AB5736" i="10" s="1"/>
  <c r="X5491" i="10"/>
  <c r="X4987" i="10"/>
  <c r="X4942" i="10"/>
  <c r="X4934" i="10"/>
  <c r="AB4934" i="10" s="1"/>
  <c r="X4910" i="10"/>
  <c r="X4791" i="10"/>
  <c r="AB4791" i="10" s="1"/>
  <c r="X4775" i="10"/>
  <c r="AB4775" i="10" s="1"/>
  <c r="X4759" i="10"/>
  <c r="X4659" i="10"/>
  <c r="X4917" i="10"/>
  <c r="X4678" i="10"/>
  <c r="X4423" i="10"/>
  <c r="X4441" i="10"/>
  <c r="X4153" i="10"/>
  <c r="X4336" i="10"/>
  <c r="X4304" i="10"/>
  <c r="X3488" i="10"/>
  <c r="X3440" i="10"/>
  <c r="X2968" i="10"/>
  <c r="X2830" i="10"/>
  <c r="AB2830" i="10" s="1"/>
  <c r="X2702" i="10"/>
  <c r="X2662" i="10"/>
  <c r="AB2662" i="10" s="1"/>
  <c r="X2622" i="10"/>
  <c r="X2614" i="10"/>
  <c r="AB2614" i="10" s="1"/>
  <c r="X2574" i="10"/>
  <c r="AB2574" i="10" s="1"/>
  <c r="X2550" i="10"/>
  <c r="AB2550" i="10" s="1"/>
  <c r="X2526" i="10"/>
  <c r="X2510" i="10"/>
  <c r="AB2510" i="10" s="1"/>
  <c r="X2502" i="10"/>
  <c r="X2486" i="10"/>
  <c r="X2430" i="10"/>
  <c r="X2422" i="10"/>
  <c r="X2414" i="10"/>
  <c r="X2374" i="10"/>
  <c r="X2190" i="10"/>
  <c r="X2158" i="10"/>
  <c r="AB2158" i="10" s="1"/>
  <c r="X2134" i="10"/>
  <c r="X2118" i="10"/>
  <c r="X2110" i="10"/>
  <c r="AB2110" i="10" s="1"/>
  <c r="X2094" i="10"/>
  <c r="AB2094" i="10" s="1"/>
  <c r="X2054" i="10"/>
  <c r="X1998" i="10"/>
  <c r="X1990" i="10"/>
  <c r="X3114" i="10"/>
  <c r="X2865" i="10"/>
  <c r="X2837" i="10"/>
  <c r="X2721" i="10"/>
  <c r="X2705" i="10"/>
  <c r="X2685" i="10"/>
  <c r="X2661" i="10"/>
  <c r="X2649" i="10"/>
  <c r="X2637" i="10"/>
  <c r="X2617" i="10"/>
  <c r="X2613" i="10"/>
  <c r="X2581" i="10"/>
  <c r="X2573" i="10"/>
  <c r="X2493" i="10"/>
  <c r="X2449" i="10"/>
  <c r="X2405" i="10"/>
  <c r="X2389" i="10"/>
  <c r="X2385" i="10"/>
  <c r="X2365" i="10"/>
  <c r="X2337" i="10"/>
  <c r="X3846" i="10"/>
  <c r="X1925" i="10"/>
  <c r="X1861" i="10"/>
  <c r="X2708" i="10"/>
  <c r="X1633" i="10"/>
  <c r="X1569" i="10"/>
  <c r="X1268" i="10"/>
  <c r="X8879" i="10"/>
  <c r="AB8879" i="10" s="1"/>
  <c r="X8404" i="10"/>
  <c r="X8370" i="10"/>
  <c r="X8219" i="10"/>
  <c r="X8203" i="10"/>
  <c r="X8123" i="10"/>
  <c r="X7968" i="10"/>
  <c r="X7952" i="10"/>
  <c r="X7860" i="10"/>
  <c r="X7553" i="10"/>
  <c r="X7574" i="10"/>
  <c r="X7509" i="10"/>
  <c r="X7580" i="10"/>
  <c r="X6275" i="10"/>
  <c r="X6220" i="10"/>
  <c r="X6189" i="10"/>
  <c r="X6109" i="10"/>
  <c r="X6061" i="10"/>
  <c r="AB6061" i="10" s="1"/>
  <c r="X6045" i="10"/>
  <c r="X6029" i="10"/>
  <c r="AB6029" i="10" s="1"/>
  <c r="X5965" i="10"/>
  <c r="AB5965" i="10" s="1"/>
  <c r="X5661" i="10"/>
  <c r="X5869" i="10"/>
  <c r="X5802" i="10"/>
  <c r="X5431" i="10"/>
  <c r="X5247" i="10"/>
  <c r="X5191" i="10"/>
  <c r="X5175" i="10"/>
  <c r="AB5175" i="10" s="1"/>
  <c r="X4995" i="10"/>
  <c r="X4675" i="10"/>
  <c r="X4714" i="10"/>
  <c r="X4694" i="10"/>
  <c r="X4472" i="10"/>
  <c r="AB4472" i="10" s="1"/>
  <c r="X4417" i="10"/>
  <c r="X3597" i="10"/>
  <c r="AB3597" i="10" s="1"/>
  <c r="X3565" i="10"/>
  <c r="AB3565" i="10" s="1"/>
  <c r="X3533" i="10"/>
  <c r="X3437" i="10"/>
  <c r="X3620" i="10"/>
  <c r="X3588" i="10"/>
  <c r="X3444" i="10"/>
  <c r="X3250" i="10"/>
  <c r="X2888" i="10"/>
  <c r="X3414" i="10"/>
  <c r="X2722" i="10"/>
  <c r="AB2722" i="10" s="1"/>
  <c r="X2277" i="10"/>
  <c r="X1725" i="10"/>
  <c r="X1892" i="10"/>
  <c r="X1703" i="10"/>
  <c r="X1679" i="10"/>
  <c r="X1663" i="10"/>
  <c r="X709" i="10"/>
  <c r="X349" i="10"/>
  <c r="X8854" i="10"/>
  <c r="X8901" i="10"/>
  <c r="X8607" i="10"/>
  <c r="X8149" i="10"/>
  <c r="X7956" i="10"/>
  <c r="X7940" i="10"/>
  <c r="X7912" i="10"/>
  <c r="X7864" i="10"/>
  <c r="X7582" i="10"/>
  <c r="X7561" i="10"/>
  <c r="AB7561" i="10" s="1"/>
  <c r="X7646" i="10"/>
  <c r="X7449" i="10"/>
  <c r="X7525" i="10"/>
  <c r="X7520" i="10"/>
  <c r="X7426" i="10"/>
  <c r="X6760" i="10"/>
  <c r="X6752" i="10"/>
  <c r="X6536" i="10"/>
  <c r="X6255" i="10"/>
  <c r="X6427" i="10"/>
  <c r="X6194" i="10"/>
  <c r="X6130" i="10"/>
  <c r="X6106" i="10"/>
  <c r="AB6106" i="10" s="1"/>
  <c r="X6018" i="10"/>
  <c r="X6010" i="10"/>
  <c r="X5994" i="10"/>
  <c r="AB5994" i="10" s="1"/>
  <c r="X6447" i="10"/>
  <c r="X6065" i="10"/>
  <c r="X6001" i="10"/>
  <c r="X5723" i="10"/>
  <c r="AB5723" i="10" s="1"/>
  <c r="X5645" i="10"/>
  <c r="X5821" i="10"/>
  <c r="AB5821" i="10" s="1"/>
  <c r="X5738" i="10"/>
  <c r="X5708" i="10"/>
  <c r="X5688" i="10"/>
  <c r="AB5688" i="10" s="1"/>
  <c r="X5624" i="10"/>
  <c r="X5865" i="10"/>
  <c r="X5814" i="10"/>
  <c r="AB5814" i="10" s="1"/>
  <c r="X4867" i="10"/>
  <c r="X4851" i="10"/>
  <c r="AB4851" i="10" s="1"/>
  <c r="X4835" i="10"/>
  <c r="X4774" i="10"/>
  <c r="X5317" i="10"/>
  <c r="X3473" i="10"/>
  <c r="X3441" i="10"/>
  <c r="X3592" i="10"/>
  <c r="X3544" i="10"/>
  <c r="X3512" i="10"/>
  <c r="X3464" i="10"/>
  <c r="X2774" i="10"/>
  <c r="X2690" i="10"/>
  <c r="X2650" i="10"/>
  <c r="AB2650" i="10" s="1"/>
  <c r="X2618" i="10"/>
  <c r="AB2618" i="10" s="1"/>
  <c r="X2586" i="10"/>
  <c r="X2386" i="10"/>
  <c r="AB2386" i="10" s="1"/>
  <c r="X2294" i="10"/>
  <c r="X2214" i="10"/>
  <c r="X2130" i="10"/>
  <c r="X2098" i="10"/>
  <c r="X2090" i="10"/>
  <c r="X2042" i="10"/>
  <c r="X2010" i="10"/>
  <c r="X1994" i="10"/>
  <c r="X1986" i="10"/>
  <c r="X2930" i="10"/>
  <c r="AB2930" i="10" s="1"/>
  <c r="X2898" i="10"/>
  <c r="X4078" i="10"/>
  <c r="X2197" i="10"/>
  <c r="AB2197" i="10" s="1"/>
  <c r="X1228" i="10"/>
  <c r="X960" i="10"/>
  <c r="X1906" i="10"/>
  <c r="X1463" i="10"/>
  <c r="X1415" i="10"/>
  <c r="X512" i="10"/>
  <c r="X274" i="10"/>
  <c r="X114" i="10"/>
  <c r="X8602" i="10"/>
  <c r="X7891" i="10"/>
  <c r="X8121" i="10"/>
  <c r="X8041" i="10"/>
  <c r="X8142" i="10"/>
  <c r="X8098" i="10"/>
  <c r="X7814" i="10"/>
  <c r="X7726" i="10"/>
  <c r="X7653" i="10"/>
  <c r="X7866" i="10"/>
  <c r="X7517" i="10"/>
  <c r="X7503" i="10"/>
  <c r="X7096" i="10"/>
  <c r="X6975" i="10"/>
  <c r="X6491" i="10"/>
  <c r="X6060" i="10"/>
  <c r="X5877" i="10"/>
  <c r="X5810" i="10"/>
  <c r="X5781" i="10"/>
  <c r="X6171" i="10"/>
  <c r="X5646" i="10"/>
  <c r="AB5646" i="10" s="1"/>
  <c r="X6116" i="10"/>
  <c r="X6007" i="10"/>
  <c r="X5991" i="10"/>
  <c r="AB5991" i="10" s="1"/>
  <c r="X5918" i="10"/>
  <c r="X5849" i="10"/>
  <c r="AB5849" i="10" s="1"/>
  <c r="X5611" i="10"/>
  <c r="AB5611" i="10" s="1"/>
  <c r="X5590" i="10"/>
  <c r="X6032" i="10"/>
  <c r="X5254" i="10"/>
  <c r="X5146" i="10"/>
  <c r="X5273" i="10"/>
  <c r="X4944" i="10"/>
  <c r="X4368" i="10"/>
  <c r="X4072" i="10"/>
  <c r="X4082" i="10"/>
  <c r="X3886" i="10"/>
  <c r="X3870" i="10"/>
  <c r="X4283" i="10"/>
  <c r="X3861" i="10"/>
  <c r="X3716" i="10"/>
  <c r="X3666" i="10"/>
  <c r="X3044" i="10"/>
  <c r="X2623" i="10"/>
  <c r="AB2623" i="10" s="1"/>
  <c r="X2607" i="10"/>
  <c r="X3310" i="10"/>
  <c r="X3109" i="10"/>
  <c r="X2969" i="10"/>
  <c r="AB2969" i="10" s="1"/>
  <c r="X2297" i="10"/>
  <c r="X2679" i="10"/>
  <c r="X2663" i="10"/>
  <c r="AB2663" i="10" s="1"/>
  <c r="X563" i="10"/>
  <c r="X2157" i="10"/>
  <c r="X2093" i="10"/>
  <c r="X1904" i="10"/>
  <c r="X1603" i="10"/>
  <c r="X811" i="10"/>
  <c r="X579" i="10"/>
  <c r="X1896" i="10"/>
  <c r="X1704" i="10"/>
  <c r="AB1704" i="10" s="1"/>
  <c r="X1631" i="10"/>
  <c r="X1359" i="10"/>
  <c r="X1339" i="10"/>
  <c r="X935" i="10"/>
  <c r="X1492" i="10"/>
  <c r="X527" i="10"/>
  <c r="X503" i="10"/>
  <c r="X409" i="10"/>
  <c r="X425" i="10"/>
  <c r="X300" i="10"/>
  <c r="X467" i="10"/>
  <c r="X219" i="10"/>
  <c r="X7882" i="10"/>
  <c r="X5614" i="10"/>
  <c r="X4360" i="10"/>
  <c r="X3880" i="10"/>
  <c r="X595" i="10"/>
  <c r="X932" i="10"/>
  <c r="X1928" i="10"/>
  <c r="X202" i="10"/>
  <c r="AB202" i="10" s="1"/>
  <c r="X131" i="10"/>
  <c r="X8482" i="10"/>
  <c r="X8330" i="10"/>
  <c r="X8049" i="10"/>
  <c r="X8006" i="10"/>
  <c r="X7084" i="10"/>
  <c r="AB7084" i="10" s="1"/>
  <c r="X7068" i="10"/>
  <c r="AB7068" i="10" s="1"/>
  <c r="X7279" i="10"/>
  <c r="X6405" i="10"/>
  <c r="X6012" i="10"/>
  <c r="X5964" i="10"/>
  <c r="AB5964" i="10" s="1"/>
  <c r="X5593" i="10"/>
  <c r="X6139" i="10"/>
  <c r="X5979" i="10"/>
  <c r="X5892" i="10"/>
  <c r="X5603" i="10"/>
  <c r="X5442" i="10"/>
  <c r="X5753" i="10"/>
  <c r="X5686" i="10"/>
  <c r="X5166" i="10"/>
  <c r="X5054" i="10"/>
  <c r="X5310" i="10"/>
  <c r="X5281" i="10"/>
  <c r="X3900" i="10"/>
  <c r="X3864" i="10"/>
  <c r="X3836" i="10"/>
  <c r="X4227" i="10"/>
  <c r="X3974" i="10"/>
  <c r="X3966" i="10"/>
  <c r="AB3966" i="10" s="1"/>
  <c r="X4513" i="10"/>
  <c r="X4517" i="10"/>
  <c r="X4053" i="10"/>
  <c r="X4025" i="10"/>
  <c r="X3965" i="10"/>
  <c r="AB3965" i="10" s="1"/>
  <c r="X3889" i="10"/>
  <c r="X3772" i="10"/>
  <c r="X3740" i="10"/>
  <c r="X3818" i="10"/>
  <c r="AB3818" i="10" s="1"/>
  <c r="X3670" i="10"/>
  <c r="X3264" i="10"/>
  <c r="X2671" i="10"/>
  <c r="X3431" i="10"/>
  <c r="AB3431" i="10" s="1"/>
  <c r="X3166" i="10"/>
  <c r="X3797" i="10"/>
  <c r="X3210" i="10"/>
  <c r="X1555" i="10"/>
  <c r="X1539" i="10"/>
  <c r="X1523" i="10"/>
  <c r="X1241" i="10"/>
  <c r="X1177" i="10"/>
  <c r="X1005" i="10"/>
  <c r="X898" i="10"/>
  <c r="X739" i="10"/>
  <c r="X643" i="10"/>
  <c r="X793" i="10"/>
  <c r="X599" i="10"/>
  <c r="X2209" i="10"/>
  <c r="X995" i="10"/>
  <c r="X444" i="10"/>
  <c r="AB444" i="10" s="1"/>
  <c r="X433" i="10"/>
  <c r="X5109" i="10"/>
  <c r="X3688" i="10"/>
  <c r="X3422" i="10"/>
  <c r="X3684" i="10"/>
  <c r="X3632" i="10"/>
  <c r="X6803" i="10"/>
  <c r="X6773" i="10"/>
  <c r="X1032" i="10"/>
  <c r="X1000" i="10"/>
  <c r="X904" i="10"/>
  <c r="X1832" i="10"/>
  <c r="X881" i="10"/>
  <c r="X625" i="10"/>
  <c r="X197" i="10"/>
  <c r="X178" i="10"/>
  <c r="X8817" i="10"/>
  <c r="X8783" i="10"/>
  <c r="X8526" i="10"/>
  <c r="X8466" i="10"/>
  <c r="X8546" i="10"/>
  <c r="X8447" i="10"/>
  <c r="X7818" i="10"/>
  <c r="X7629" i="10"/>
  <c r="X7621" i="10"/>
  <c r="X7083" i="10"/>
  <c r="X7067" i="10"/>
  <c r="X7035" i="10"/>
  <c r="X7003" i="10"/>
  <c r="X6927" i="10"/>
  <c r="X6367" i="10"/>
  <c r="X6662" i="10"/>
  <c r="X6262" i="10"/>
  <c r="X5697" i="10"/>
  <c r="X5678" i="10"/>
  <c r="X5861" i="10"/>
  <c r="X5971" i="10"/>
  <c r="AB5971" i="10" s="1"/>
  <c r="X5619" i="10"/>
  <c r="X4604" i="10"/>
  <c r="X3986" i="10"/>
  <c r="X3784" i="10"/>
  <c r="X3153" i="10"/>
  <c r="AB3153" i="10" s="1"/>
  <c r="X2768" i="10"/>
  <c r="X2747" i="10"/>
  <c r="X2527" i="10"/>
  <c r="AB2527" i="10" s="1"/>
  <c r="X2415" i="10"/>
  <c r="AB2415" i="10" s="1"/>
  <c r="X2301" i="10"/>
  <c r="X3338" i="10"/>
  <c r="X3238" i="10"/>
  <c r="X3102" i="10"/>
  <c r="X2958" i="10"/>
  <c r="AB2958" i="10" s="1"/>
  <c r="X2812" i="10"/>
  <c r="X3725" i="10"/>
  <c r="X1101" i="10"/>
  <c r="X788" i="10"/>
  <c r="X2141" i="10"/>
  <c r="X2109" i="10"/>
  <c r="X2013" i="10"/>
  <c r="X1951" i="10"/>
  <c r="X608" i="10"/>
  <c r="X567" i="10"/>
  <c r="X1318" i="10"/>
  <c r="X1290" i="10"/>
  <c r="X947" i="10"/>
  <c r="X405" i="10"/>
  <c r="AB405" i="10" s="1"/>
  <c r="X421" i="10"/>
  <c r="X344" i="10"/>
  <c r="X8905" i="10"/>
  <c r="X6755" i="10"/>
  <c r="X6675" i="10"/>
  <c r="X7763" i="10"/>
  <c r="X7662" i="10"/>
  <c r="X6907" i="10"/>
  <c r="X411" i="10"/>
  <c r="X1779" i="10"/>
  <c r="X1036" i="10"/>
  <c r="X1858" i="10"/>
  <c r="X1459" i="10"/>
  <c r="X96" i="10"/>
  <c r="X8715" i="10"/>
  <c r="X8522" i="10"/>
  <c r="X8500" i="10"/>
  <c r="AB8500" i="10" s="1"/>
  <c r="X8423" i="10"/>
  <c r="X7994" i="10"/>
  <c r="X8182" i="10"/>
  <c r="X7613" i="10"/>
  <c r="X6920" i="10"/>
  <c r="AB6920" i="10" s="1"/>
  <c r="X7151" i="10"/>
  <c r="X7127" i="10"/>
  <c r="X7079" i="10"/>
  <c r="X7268" i="10"/>
  <c r="X6955" i="10"/>
  <c r="X6493" i="10"/>
  <c r="X6423" i="10"/>
  <c r="X6373" i="10"/>
  <c r="X6357" i="10"/>
  <c r="X6750" i="10"/>
  <c r="X6727" i="10"/>
  <c r="X6501" i="10"/>
  <c r="X6351" i="10"/>
  <c r="X6339" i="10"/>
  <c r="X6466" i="10"/>
  <c r="X6253" i="10"/>
  <c r="X6027" i="10"/>
  <c r="X5710" i="10"/>
  <c r="X5571" i="10"/>
  <c r="X6083" i="10"/>
  <c r="X5150" i="10"/>
  <c r="X4724" i="10"/>
  <c r="X4088" i="10"/>
  <c r="X4040" i="10"/>
  <c r="X3856" i="10"/>
  <c r="X4138" i="10"/>
  <c r="X4122" i="10"/>
  <c r="X3970" i="10"/>
  <c r="X3628" i="10"/>
  <c r="X3798" i="10"/>
  <c r="AB3798" i="10" s="1"/>
  <c r="X3638" i="10"/>
  <c r="X3328" i="10"/>
  <c r="X3121" i="10"/>
  <c r="X3222" i="10"/>
  <c r="X3081" i="10"/>
  <c r="X3020" i="10"/>
  <c r="AB3020" i="10" s="1"/>
  <c r="X3001" i="10"/>
  <c r="AB3001" i="10" s="1"/>
  <c r="X2988" i="10"/>
  <c r="X2539" i="10"/>
  <c r="X3430" i="10"/>
  <c r="X2932" i="10"/>
  <c r="X1718" i="10"/>
  <c r="X1109" i="10"/>
  <c r="X875" i="10"/>
  <c r="X655" i="10"/>
  <c r="X651" i="10"/>
  <c r="X639" i="10"/>
  <c r="X575" i="10"/>
  <c r="X559" i="10"/>
  <c r="X2037" i="10"/>
  <c r="X2005" i="10"/>
  <c r="X1771" i="10"/>
  <c r="X1739" i="10"/>
  <c r="X1675" i="10"/>
  <c r="X1587" i="10"/>
  <c r="X647" i="10"/>
  <c r="X1943" i="10"/>
  <c r="X1135" i="10"/>
  <c r="X777" i="10"/>
  <c r="X753" i="10"/>
  <c r="X675" i="10"/>
  <c r="X1544" i="10"/>
  <c r="X515" i="10"/>
  <c r="X403" i="10"/>
  <c r="X380" i="10"/>
  <c r="X396" i="10"/>
  <c r="X317" i="10"/>
  <c r="X8703" i="10"/>
  <c r="X8318" i="10"/>
  <c r="X8205" i="10"/>
  <c r="X7184" i="10"/>
  <c r="X7886" i="10"/>
  <c r="X7351" i="10"/>
  <c r="X6923" i="10"/>
  <c r="X4613" i="10"/>
  <c r="X7935" i="10"/>
  <c r="X6903" i="10"/>
  <c r="X5041" i="10"/>
  <c r="X2515" i="10"/>
  <c r="X2020" i="10"/>
  <c r="X1270" i="10"/>
  <c r="P3" i="10"/>
  <c r="P78" i="10"/>
  <c r="X93" i="10"/>
  <c r="P43" i="10"/>
  <c r="P80" i="10"/>
  <c r="P61" i="10"/>
  <c r="P33" i="10"/>
  <c r="P25" i="10"/>
  <c r="P100" i="10"/>
  <c r="P58" i="10"/>
  <c r="P91" i="10"/>
  <c r="P84" i="10"/>
  <c r="P52" i="10"/>
  <c r="P94" i="10"/>
  <c r="P12" i="10"/>
  <c r="P22" i="10"/>
  <c r="P51" i="10"/>
  <c r="P77" i="10"/>
  <c r="P6" i="10"/>
  <c r="P111" i="10"/>
  <c r="P112" i="10"/>
  <c r="P79" i="10"/>
  <c r="P30" i="10"/>
  <c r="P47" i="10"/>
  <c r="P24" i="10"/>
  <c r="P39" i="10"/>
  <c r="P27" i="10"/>
  <c r="P23" i="10"/>
  <c r="P109" i="10"/>
  <c r="P44" i="10"/>
  <c r="P49" i="10"/>
  <c r="P74" i="10"/>
  <c r="P83" i="10"/>
  <c r="P65" i="10"/>
  <c r="P97" i="10"/>
  <c r="P14" i="10"/>
  <c r="P10" i="10"/>
  <c r="P76" i="10"/>
  <c r="P75" i="10"/>
  <c r="P73" i="10"/>
  <c r="P106" i="10"/>
  <c r="P86" i="10"/>
  <c r="P70" i="10"/>
  <c r="P69" i="10"/>
  <c r="P57" i="10"/>
  <c r="P7" i="10"/>
  <c r="P13" i="10"/>
  <c r="P26" i="10"/>
  <c r="P59" i="10"/>
  <c r="P21" i="10"/>
  <c r="P36" i="10"/>
  <c r="P8" i="10"/>
  <c r="P5" i="10"/>
  <c r="P9" i="10"/>
  <c r="P34" i="10"/>
  <c r="P101" i="10"/>
  <c r="P87" i="10"/>
  <c r="P55" i="10"/>
  <c r="P15" i="10"/>
  <c r="P17" i="10"/>
  <c r="P85" i="10"/>
  <c r="P53" i="10"/>
  <c r="P103" i="10"/>
  <c r="X73" i="10"/>
  <c r="AB73" i="10" s="1"/>
  <c r="X38" i="10"/>
  <c r="X19" i="10"/>
  <c r="X46" i="10"/>
  <c r="X91" i="10"/>
  <c r="X17" i="10"/>
  <c r="X29" i="10"/>
  <c r="AB4301" i="10" l="1"/>
  <c r="AP4" i="10"/>
  <c r="AG4" i="10"/>
  <c r="AG5" i="10" s="1"/>
  <c r="AG6" i="10" s="1"/>
  <c r="AG7" i="10" s="1"/>
  <c r="AG8" i="10" s="1"/>
  <c r="AG9" i="10" s="1"/>
  <c r="AG10" i="10" s="1"/>
  <c r="AG11" i="10" s="1"/>
  <c r="AG12" i="10" s="1"/>
  <c r="AG13" i="10" s="1"/>
  <c r="AG14" i="10" s="1"/>
  <c r="AG15" i="10" s="1"/>
  <c r="AG16" i="10" s="1"/>
  <c r="AG17" i="10" s="1"/>
  <c r="AG18" i="10" s="1"/>
  <c r="AG19" i="10" s="1"/>
  <c r="AG20" i="10" s="1"/>
  <c r="AG21" i="10" s="1"/>
  <c r="AG22" i="10" s="1"/>
  <c r="AG23" i="10" s="1"/>
  <c r="AG24" i="10" s="1"/>
  <c r="AG25" i="10" s="1"/>
  <c r="AG26" i="10" s="1"/>
  <c r="AG27" i="10" s="1"/>
  <c r="AG28" i="10" s="1"/>
  <c r="AG29" i="10" s="1"/>
  <c r="AG30" i="10" s="1"/>
  <c r="AG31" i="10" s="1"/>
  <c r="AG32" i="10" s="1"/>
  <c r="AG33" i="10" s="1"/>
  <c r="AG34" i="10" s="1"/>
  <c r="AG35" i="10" s="1"/>
  <c r="AG36" i="10" s="1"/>
  <c r="AG37" i="10" s="1"/>
  <c r="AG38" i="10" s="1"/>
  <c r="AG39" i="10" s="1"/>
  <c r="AG40" i="10" s="1"/>
  <c r="AG41" i="10" s="1"/>
  <c r="AG42" i="10" s="1"/>
  <c r="AG43" i="10" s="1"/>
  <c r="AG44" i="10" s="1"/>
  <c r="AG45" i="10" s="1"/>
  <c r="AG46" i="10" s="1"/>
  <c r="AG47" i="10" s="1"/>
  <c r="AG48" i="10" s="1"/>
  <c r="AG49" i="10" s="1"/>
  <c r="AG50" i="10" s="1"/>
  <c r="AG51" i="10" s="1"/>
  <c r="AG52" i="10" s="1"/>
  <c r="AG53" i="10" s="1"/>
  <c r="AG54" i="10" s="1"/>
  <c r="AG55" i="10" s="1"/>
  <c r="AG56" i="10" s="1"/>
  <c r="AG57" i="10" s="1"/>
  <c r="AG58" i="10" s="1"/>
  <c r="AG59" i="10" s="1"/>
  <c r="AG60" i="10" s="1"/>
  <c r="AG61" i="10" s="1"/>
  <c r="AG62" i="10" s="1"/>
  <c r="AG63" i="10" s="1"/>
  <c r="AG64" i="10" s="1"/>
  <c r="AG65" i="10" s="1"/>
  <c r="AG66" i="10" s="1"/>
  <c r="AG67" i="10" s="1"/>
  <c r="AG68" i="10" s="1"/>
  <c r="AG69" i="10" s="1"/>
  <c r="AG70" i="10" s="1"/>
  <c r="AG71" i="10" s="1"/>
  <c r="AG72" i="10" s="1"/>
  <c r="AG73" i="10" s="1"/>
  <c r="AG74" i="10" s="1"/>
  <c r="AG75" i="10" s="1"/>
  <c r="AG76" i="10" s="1"/>
  <c r="AG77" i="10" s="1"/>
  <c r="AG78" i="10" s="1"/>
  <c r="AG79" i="10" s="1"/>
  <c r="AG80" i="10" s="1"/>
  <c r="AG81" i="10" s="1"/>
  <c r="AG82" i="10" s="1"/>
  <c r="AG83" i="10" s="1"/>
  <c r="AG84" i="10" s="1"/>
  <c r="AG85" i="10" s="1"/>
  <c r="AG86" i="10" s="1"/>
  <c r="AG87" i="10" s="1"/>
  <c r="AG88" i="10" s="1"/>
  <c r="AG89" i="10" s="1"/>
  <c r="AG90" i="10" s="1"/>
  <c r="AG91" i="10" s="1"/>
  <c r="AG92" i="10" s="1"/>
  <c r="AI92" i="10" s="1" a="1"/>
  <c r="AI92" i="10" s="1"/>
  <c r="X21" i="10"/>
  <c r="X12" i="10"/>
  <c r="AB12" i="10" s="1"/>
  <c r="X2476" i="10"/>
  <c r="X5093" i="10"/>
  <c r="X1450" i="10"/>
  <c r="AB1450" i="10" s="1"/>
  <c r="X4117" i="10"/>
  <c r="X4505" i="10"/>
  <c r="AB4505" i="10" s="1"/>
  <c r="X6616" i="10"/>
  <c r="AB6616" i="10" s="1"/>
  <c r="X3547" i="10"/>
  <c r="AB3547" i="10" s="1"/>
  <c r="X926" i="10"/>
  <c r="X5934" i="10"/>
  <c r="AB5934" i="10" s="1"/>
  <c r="X2500" i="10"/>
  <c r="X3407" i="10"/>
  <c r="X7256" i="10"/>
  <c r="AB7256" i="10" s="1"/>
  <c r="X600" i="10"/>
  <c r="AB600" i="10" s="1"/>
  <c r="X1030" i="10"/>
  <c r="X1167" i="10"/>
  <c r="X824" i="10"/>
  <c r="AB824" i="10" s="1"/>
  <c r="X1575" i="10"/>
  <c r="AB1575" i="10" s="1"/>
  <c r="X3451" i="10"/>
  <c r="AB3451" i="10" s="1"/>
  <c r="X5021" i="10"/>
  <c r="X1466" i="10"/>
  <c r="X5302" i="10"/>
  <c r="X3543" i="10"/>
  <c r="X1059" i="10"/>
  <c r="X2140" i="10"/>
  <c r="X4141" i="10"/>
  <c r="AB4141" i="10" s="1"/>
  <c r="X5732" i="10"/>
  <c r="X3842" i="10"/>
  <c r="AB3842" i="10" s="1"/>
  <c r="X5714" i="10"/>
  <c r="AB5714" i="10" s="1"/>
  <c r="X5277" i="10"/>
  <c r="X3696" i="10"/>
  <c r="X8458" i="10"/>
  <c r="AB8458" i="10" s="1"/>
  <c r="X1134" i="10"/>
  <c r="X6346" i="10"/>
  <c r="AB6346" i="10" s="1"/>
  <c r="X8395" i="10"/>
  <c r="AB8395" i="10" s="1"/>
  <c r="X280" i="10"/>
  <c r="AB280" i="10" s="1"/>
  <c r="X1263" i="10"/>
  <c r="AB1263" i="10" s="1"/>
  <c r="X1580" i="10"/>
  <c r="X2723" i="10"/>
  <c r="X5056" i="10"/>
  <c r="X5972" i="10"/>
  <c r="AB5972" i="10" s="1"/>
  <c r="X7155" i="10"/>
  <c r="AB7155" i="10" s="1"/>
  <c r="X5241" i="10"/>
  <c r="X3676" i="10"/>
  <c r="AB3676" i="10" s="1"/>
  <c r="X2012" i="10"/>
  <c r="X2919" i="10"/>
  <c r="X7075" i="10"/>
  <c r="X7304" i="10"/>
  <c r="AB7304" i="10" s="1"/>
  <c r="X8674" i="10"/>
  <c r="X3712" i="10"/>
  <c r="AB3712" i="10" s="1"/>
  <c r="X2404" i="10"/>
  <c r="X754" i="10"/>
  <c r="X7475" i="10"/>
  <c r="AB7475" i="10" s="1"/>
  <c r="X915" i="10"/>
  <c r="AB915" i="10" s="1"/>
  <c r="X3283" i="10"/>
  <c r="AB3283" i="10" s="1"/>
  <c r="X3960" i="10"/>
  <c r="AB3960" i="10" s="1"/>
  <c r="X7207" i="10"/>
  <c r="X5009" i="10"/>
  <c r="X1269" i="10"/>
  <c r="AB1269" i="10" s="1"/>
  <c r="X2755" i="10"/>
  <c r="AB2755" i="10" s="1"/>
  <c r="X4295" i="10"/>
  <c r="X792" i="10"/>
  <c r="AB792" i="10" s="1"/>
  <c r="X7807" i="10"/>
  <c r="AB7807" i="10" s="1"/>
  <c r="X8174" i="10"/>
  <c r="AB8174" i="10" s="1"/>
  <c r="X4234" i="10"/>
  <c r="AB4234" i="10" s="1"/>
  <c r="X1286" i="10"/>
  <c r="AB1286" i="10" s="1"/>
  <c r="X3519" i="10"/>
  <c r="X6541" i="10"/>
  <c r="AB6541" i="10" s="1"/>
  <c r="X7843" i="10"/>
  <c r="AB7843" i="10" s="1"/>
  <c r="X2720" i="10"/>
  <c r="AB2720" i="10" s="1"/>
  <c r="X1074" i="10"/>
  <c r="X226" i="10"/>
  <c r="AB226" i="10" s="1"/>
  <c r="X1019" i="10"/>
  <c r="AB1019" i="10" s="1"/>
  <c r="X2048" i="10"/>
  <c r="X4708" i="10"/>
  <c r="X6290" i="10"/>
  <c r="AB6290" i="10" s="1"/>
  <c r="X8230" i="10"/>
  <c r="AB8230" i="10" s="1"/>
  <c r="X169" i="10"/>
  <c r="X2452" i="10"/>
  <c r="X476" i="10"/>
  <c r="AB476" i="10" s="1"/>
  <c r="X1295" i="10"/>
  <c r="AB1295" i="10" s="1"/>
  <c r="X2572" i="10"/>
  <c r="X4231" i="10"/>
  <c r="X2412" i="10"/>
  <c r="AB2412" i="10" s="1"/>
  <c r="X2836" i="10"/>
  <c r="AB2836" i="10" s="1"/>
  <c r="X3567" i="10"/>
  <c r="X8442" i="10"/>
  <c r="X2432" i="10"/>
  <c r="AB2432" i="10" s="1"/>
  <c r="X1867" i="10"/>
  <c r="X2974" i="10"/>
  <c r="X1173" i="10"/>
  <c r="AB1173" i="10" s="1"/>
  <c r="X2887" i="10"/>
  <c r="AB2887" i="10" s="1"/>
  <c r="X2728" i="10"/>
  <c r="AB2728" i="10" s="1"/>
  <c r="X3387" i="10"/>
  <c r="AB3387" i="10" s="1"/>
  <c r="X3677" i="10"/>
  <c r="X8090" i="10"/>
  <c r="AB8090" i="10" s="1"/>
  <c r="X133" i="10"/>
  <c r="AB133" i="10" s="1"/>
  <c r="X918" i="10"/>
  <c r="X727" i="10"/>
  <c r="AB727" i="10" s="1"/>
  <c r="X1217" i="10"/>
  <c r="AB1217" i="10" s="1"/>
  <c r="X2032" i="10"/>
  <c r="X2868" i="10"/>
  <c r="AB2868" i="10" s="1"/>
  <c r="X5068" i="10"/>
  <c r="X8062" i="10"/>
  <c r="AB8062" i="10" s="1"/>
  <c r="X776" i="10"/>
  <c r="AB776" i="10" s="1"/>
  <c r="X2492" i="10"/>
  <c r="X4186" i="10"/>
  <c r="X558" i="10"/>
  <c r="AB558" i="10" s="1"/>
  <c r="X1349" i="10"/>
  <c r="AB1349" i="10" s="1"/>
  <c r="X1913" i="10"/>
  <c r="X2652" i="10"/>
  <c r="AB2652" i="10" s="1"/>
  <c r="X3199" i="10"/>
  <c r="AB3199" i="10" s="1"/>
  <c r="X3047" i="10"/>
  <c r="AB3047" i="10" s="1"/>
  <c r="X7135" i="10"/>
  <c r="X8399" i="10"/>
  <c r="X7327" i="10"/>
  <c r="AB7327" i="10" s="1"/>
  <c r="X3398" i="10"/>
  <c r="AB3398" i="10" s="1"/>
  <c r="X6624" i="10"/>
  <c r="X5482" i="10"/>
  <c r="X4701" i="10"/>
  <c r="AB4701" i="10" s="1"/>
  <c r="X7383" i="10"/>
  <c r="X4753" i="10"/>
  <c r="X4302" i="10"/>
  <c r="AB4302" i="10" s="1"/>
  <c r="X3680" i="10"/>
  <c r="AB3680" i="10" s="1"/>
  <c r="X3347" i="10"/>
  <c r="AB3347" i="10" s="1"/>
  <c r="X7983" i="10"/>
  <c r="AB7983" i="10" s="1"/>
  <c r="X1118" i="10"/>
  <c r="X2380" i="10"/>
  <c r="AB2380" i="10" s="1"/>
  <c r="X488" i="10"/>
  <c r="AB488" i="10" s="1"/>
  <c r="X604" i="10"/>
  <c r="AB604" i="10" s="1"/>
  <c r="X1988" i="10"/>
  <c r="X2940" i="10"/>
  <c r="AB2940" i="10" s="1"/>
  <c r="X1402" i="10"/>
  <c r="AB1402" i="10" s="1"/>
  <c r="X164" i="10"/>
  <c r="AB164" i="10" s="1"/>
  <c r="X5466" i="10"/>
  <c r="X8066" i="10"/>
  <c r="AB8066" i="10" s="1"/>
  <c r="X1410" i="10"/>
  <c r="X1071" i="10"/>
  <c r="X1568" i="10"/>
  <c r="AB1568" i="10" s="1"/>
  <c r="X2388" i="10"/>
  <c r="AB2388" i="10" s="1"/>
  <c r="X2908" i="10"/>
  <c r="AB2908" i="10" s="1"/>
  <c r="X5854" i="10"/>
  <c r="AB5854" i="10" s="1"/>
  <c r="X2729" i="10"/>
  <c r="X8278" i="10"/>
  <c r="AB8278" i="10" s="1"/>
  <c r="X2108" i="10"/>
  <c r="X5513" i="10"/>
  <c r="X2793" i="10"/>
  <c r="X222" i="10"/>
  <c r="AB222" i="10" s="1"/>
  <c r="X934" i="10"/>
  <c r="AB934" i="10" s="1"/>
  <c r="X2320" i="10"/>
  <c r="X2716" i="10"/>
  <c r="X7231" i="10"/>
  <c r="AB7231" i="10" s="1"/>
  <c r="X6208" i="10"/>
  <c r="AB6208" i="10" s="1"/>
  <c r="X7783" i="10"/>
  <c r="AB7783" i="10" s="1"/>
  <c r="X8366" i="10"/>
  <c r="X851" i="10"/>
  <c r="AB851" i="10" s="1"/>
  <c r="X2951" i="10"/>
  <c r="AB2951" i="10" s="1"/>
  <c r="X4669" i="10"/>
  <c r="X6587" i="10"/>
  <c r="X7455" i="10"/>
  <c r="AB7455" i="10" s="1"/>
  <c r="X7735" i="10"/>
  <c r="AB7735" i="10" s="1"/>
  <c r="X483" i="10"/>
  <c r="AB483" i="10" s="1"/>
  <c r="X2287" i="10"/>
  <c r="X4073" i="10"/>
  <c r="AB4073" i="10" s="1"/>
  <c r="X4109" i="10"/>
  <c r="AB4109" i="10" s="1"/>
  <c r="X3571" i="10"/>
  <c r="X4130" i="10"/>
  <c r="X5121" i="10"/>
  <c r="X6656" i="10"/>
  <c r="X7544" i="10"/>
  <c r="X7939" i="10"/>
  <c r="X7867" i="10"/>
  <c r="AB7867" i="10" s="1"/>
  <c r="X8374" i="10"/>
  <c r="X704" i="10"/>
  <c r="AB704" i="10" s="1"/>
  <c r="X303" i="10"/>
  <c r="X524" i="10"/>
  <c r="AB524" i="10" s="1"/>
  <c r="X989" i="10"/>
  <c r="AB989" i="10" s="1"/>
  <c r="X1841" i="10"/>
  <c r="AB1841" i="10" s="1"/>
  <c r="X2821" i="10"/>
  <c r="X514" i="10"/>
  <c r="AB514" i="10" s="1"/>
  <c r="X708" i="10"/>
  <c r="X1213" i="10"/>
  <c r="AB1213" i="10" s="1"/>
  <c r="X3455" i="10"/>
  <c r="X3937" i="10"/>
  <c r="AB3937" i="10" s="1"/>
  <c r="X4202" i="10"/>
  <c r="AB4202" i="10" s="1"/>
  <c r="X5728" i="10"/>
  <c r="AB5728" i="10" s="1"/>
  <c r="X3290" i="10"/>
  <c r="X3602" i="10"/>
  <c r="AB3602" i="10" s="1"/>
  <c r="X4486" i="10"/>
  <c r="X6551" i="10"/>
  <c r="X7890" i="10"/>
  <c r="X4930" i="10"/>
  <c r="AB4930" i="10" s="1"/>
  <c r="X5502" i="10"/>
  <c r="X6143" i="10"/>
  <c r="AB6143" i="10" s="1"/>
  <c r="X6543" i="10"/>
  <c r="X6786" i="10"/>
  <c r="AB6786" i="10" s="1"/>
  <c r="X7701" i="10"/>
  <c r="X7228" i="10"/>
  <c r="X7565" i="10"/>
  <c r="X8097" i="10"/>
  <c r="AB8097" i="10" s="1"/>
  <c r="X283" i="10"/>
  <c r="X586" i="10"/>
  <c r="AB586" i="10" s="1"/>
  <c r="X383" i="10"/>
  <c r="X691" i="10"/>
  <c r="AB691" i="10" s="1"/>
  <c r="X1085" i="10"/>
  <c r="AB1085" i="10" s="1"/>
  <c r="X1445" i="10"/>
  <c r="X2272" i="10"/>
  <c r="X1137" i="10"/>
  <c r="AB1137" i="10" s="1"/>
  <c r="X1449" i="10"/>
  <c r="AB1449" i="10" s="1"/>
  <c r="X1518" i="10"/>
  <c r="X1437" i="10"/>
  <c r="AB1437" i="10" s="1"/>
  <c r="X1533" i="10"/>
  <c r="AB1533" i="10" s="1"/>
  <c r="X1616" i="10"/>
  <c r="AB1616" i="10" s="1"/>
  <c r="X2199" i="10"/>
  <c r="X4480" i="10"/>
  <c r="X1721" i="10"/>
  <c r="AB1721" i="10" s="1"/>
  <c r="X2444" i="10"/>
  <c r="X3255" i="10"/>
  <c r="AB3255" i="10" s="1"/>
  <c r="X4576" i="10"/>
  <c r="X3681" i="10"/>
  <c r="AB3681" i="10" s="1"/>
  <c r="X4657" i="10"/>
  <c r="AB4657" i="10" s="1"/>
  <c r="X5574" i="10"/>
  <c r="AB5574" i="10" s="1"/>
  <c r="X3825" i="10"/>
  <c r="X4158" i="10"/>
  <c r="AB4158" i="10" s="1"/>
  <c r="X5517" i="10"/>
  <c r="X6435" i="10"/>
  <c r="X6274" i="10"/>
  <c r="AB6274" i="10" s="1"/>
  <c r="X8221" i="10"/>
  <c r="AB8221" i="10" s="1"/>
  <c r="X7855" i="10"/>
  <c r="AB7855" i="10" s="1"/>
  <c r="X8197" i="10"/>
  <c r="X6430" i="10"/>
  <c r="X509" i="10"/>
  <c r="AB509" i="10" s="1"/>
  <c r="X304" i="10"/>
  <c r="X528" i="10"/>
  <c r="AB528" i="10" s="1"/>
  <c r="X1731" i="10"/>
  <c r="X170" i="10"/>
  <c r="AB170" i="10" s="1"/>
  <c r="X471" i="10"/>
  <c r="AB471" i="10" s="1"/>
  <c r="X601" i="10"/>
  <c r="X955" i="10"/>
  <c r="X3052" i="10"/>
  <c r="AB3052" i="10" s="1"/>
  <c r="X3626" i="10"/>
  <c r="AB3626" i="10" s="1"/>
  <c r="X7215" i="10"/>
  <c r="X2817" i="10"/>
  <c r="X3215" i="10"/>
  <c r="AB3215" i="10" s="1"/>
  <c r="X3583" i="10"/>
  <c r="AB3583" i="10" s="1"/>
  <c r="X3905" i="10"/>
  <c r="AB3905" i="10" s="1"/>
  <c r="X4050" i="10"/>
  <c r="AB4050" i="10" s="1"/>
  <c r="X5937" i="10"/>
  <c r="AB5937" i="10" s="1"/>
  <c r="X4538" i="10"/>
  <c r="AB4538" i="10" s="1"/>
  <c r="X6566" i="10"/>
  <c r="AB6566" i="10" s="1"/>
  <c r="X3603" i="10"/>
  <c r="X4006" i="10"/>
  <c r="AB4006" i="10" s="1"/>
  <c r="X4608" i="10"/>
  <c r="AB4608" i="10" s="1"/>
  <c r="X6331" i="10"/>
  <c r="X7831" i="10"/>
  <c r="X4964" i="10"/>
  <c r="AB4964" i="10" s="1"/>
  <c r="X5285" i="10"/>
  <c r="AB5285" i="10" s="1"/>
  <c r="X5717" i="10"/>
  <c r="AB5717" i="10" s="1"/>
  <c r="X6310" i="10"/>
  <c r="AB6310" i="10" s="1"/>
  <c r="X7183" i="10"/>
  <c r="X7705" i="10"/>
  <c r="AB7705" i="10" s="1"/>
  <c r="X6843" i="10"/>
  <c r="X7420" i="10"/>
  <c r="AB7420" i="10" s="1"/>
  <c r="X8505" i="10"/>
  <c r="AB8505" i="10" s="1"/>
  <c r="X8003" i="10"/>
  <c r="AB8003" i="10" s="1"/>
  <c r="X8415" i="10"/>
  <c r="AB8415" i="10" s="1"/>
  <c r="X205" i="10"/>
  <c r="AB205" i="10" s="1"/>
  <c r="X516" i="10"/>
  <c r="AB516" i="10" s="1"/>
  <c r="X358" i="10"/>
  <c r="AB358" i="10" s="1"/>
  <c r="X502" i="10"/>
  <c r="AB502" i="10" s="1"/>
  <c r="X907" i="10"/>
  <c r="AB907" i="10" s="1"/>
  <c r="X1023" i="10"/>
  <c r="AB1023" i="10" s="1"/>
  <c r="X1490" i="10"/>
  <c r="X1554" i="10"/>
  <c r="AB1554" i="10" s="1"/>
  <c r="X1622" i="10"/>
  <c r="X2584" i="10"/>
  <c r="AB2584" i="10" s="1"/>
  <c r="X2961" i="10"/>
  <c r="AB2961" i="10" s="1"/>
  <c r="X4444" i="10"/>
  <c r="X1793" i="10"/>
  <c r="X2227" i="10"/>
  <c r="AB2227" i="10" s="1"/>
  <c r="X2508" i="10"/>
  <c r="AB2508" i="10" s="1"/>
  <c r="X5526" i="10"/>
  <c r="AB5526" i="10" s="1"/>
  <c r="X2871" i="10"/>
  <c r="AB2871" i="10" s="1"/>
  <c r="X3925" i="10"/>
  <c r="X6289" i="10"/>
  <c r="X7547" i="10"/>
  <c r="AB7547" i="10" s="1"/>
  <c r="X6606" i="10"/>
  <c r="X5779" i="10"/>
  <c r="AB5779" i="10" s="1"/>
  <c r="X6563" i="10"/>
  <c r="AB6563" i="10" s="1"/>
  <c r="X6618" i="10"/>
  <c r="AB6618" i="10" s="1"/>
  <c r="X8562" i="10"/>
  <c r="AB8562" i="10" s="1"/>
  <c r="X7587" i="10"/>
  <c r="AB7587" i="10" s="1"/>
  <c r="X6650" i="10"/>
  <c r="X7658" i="10"/>
  <c r="X4371" i="10"/>
  <c r="AB4371" i="10" s="1"/>
  <c r="X4556" i="10"/>
  <c r="AB4556" i="10" s="1"/>
  <c r="X4935" i="10"/>
  <c r="AB4935" i="10" s="1"/>
  <c r="X5855" i="10"/>
  <c r="AB5855" i="10" s="1"/>
  <c r="X6350" i="10"/>
  <c r="X7044" i="10"/>
  <c r="AB7044" i="10" s="1"/>
  <c r="X7649" i="10"/>
  <c r="AB7649" i="10" s="1"/>
  <c r="X846" i="10"/>
  <c r="AB846" i="10" s="1"/>
  <c r="X3687" i="10"/>
  <c r="AB3687" i="10" s="1"/>
  <c r="X6301" i="10"/>
  <c r="AB6301" i="10" s="1"/>
  <c r="X6614" i="10"/>
  <c r="AB6614" i="10" s="1"/>
  <c r="X6622" i="10"/>
  <c r="X7223" i="10"/>
  <c r="X8911" i="10"/>
  <c r="AB8911" i="10" s="1"/>
  <c r="X8275" i="10"/>
  <c r="AB8275" i="10" s="1"/>
  <c r="X153" i="10"/>
  <c r="X3839" i="10"/>
  <c r="X3871" i="10"/>
  <c r="AB3871" i="10" s="1"/>
  <c r="X4031" i="10"/>
  <c r="X4111" i="10"/>
  <c r="AB4111" i="10" s="1"/>
  <c r="X6852" i="10"/>
  <c r="X8414" i="10"/>
  <c r="AB8414" i="10" s="1"/>
  <c r="X4975" i="10"/>
  <c r="AB4975" i="10" s="1"/>
  <c r="X7510" i="10"/>
  <c r="AB7510" i="10" s="1"/>
  <c r="X4540" i="10"/>
  <c r="X4967" i="10"/>
  <c r="AB4967" i="10" s="1"/>
  <c r="X5486" i="10"/>
  <c r="AB5486" i="10" s="1"/>
  <c r="X6458" i="10"/>
  <c r="X6759" i="10"/>
  <c r="AB6759" i="10" s="1"/>
  <c r="X7140" i="10"/>
  <c r="AB7140" i="10" s="1"/>
  <c r="X7799" i="10"/>
  <c r="X8694" i="10"/>
  <c r="X8058" i="10"/>
  <c r="X8774" i="10"/>
  <c r="AB8774" i="10" s="1"/>
  <c r="X8758" i="10"/>
  <c r="AB8758" i="10" s="1"/>
  <c r="X161" i="10"/>
  <c r="X774" i="10"/>
  <c r="X826" i="10"/>
  <c r="AB826" i="10" s="1"/>
  <c r="X3695" i="10"/>
  <c r="AB3695" i="10" s="1"/>
  <c r="X5859" i="10"/>
  <c r="X7163" i="10"/>
  <c r="X8398" i="10"/>
  <c r="AB8398" i="10" s="1"/>
  <c r="X4945" i="10"/>
  <c r="AB4945" i="10" s="1"/>
  <c r="X6835" i="10"/>
  <c r="X1574" i="10"/>
  <c r="AB1574" i="10" s="1"/>
  <c r="X2879" i="10"/>
  <c r="AB2879" i="10" s="1"/>
  <c r="X4953" i="10"/>
  <c r="AB4953" i="10" s="1"/>
  <c r="X6370" i="10"/>
  <c r="AB6370" i="10" s="1"/>
  <c r="X5566" i="10"/>
  <c r="AB5566" i="10" s="1"/>
  <c r="X2704" i="10"/>
  <c r="AB2704" i="10" s="1"/>
  <c r="X962" i="10"/>
  <c r="AB962" i="10" s="1"/>
  <c r="X4566" i="10"/>
  <c r="X3515" i="10"/>
  <c r="AB3515" i="10" s="1"/>
  <c r="X8860" i="10"/>
  <c r="AB8860" i="10" s="1"/>
  <c r="X5101" i="10"/>
  <c r="X4864" i="10"/>
  <c r="AB4864" i="10" s="1"/>
  <c r="X5572" i="10"/>
  <c r="AB5572" i="10" s="1"/>
  <c r="X2428" i="10"/>
  <c r="AB2428" i="10" s="1"/>
  <c r="X7103" i="10"/>
  <c r="X3428" i="10"/>
  <c r="X755" i="10"/>
  <c r="X3503" i="10"/>
  <c r="AB3503" i="10" s="1"/>
  <c r="X7392" i="10"/>
  <c r="AB7392" i="10" s="1"/>
  <c r="X8614" i="10"/>
  <c r="X831" i="10"/>
  <c r="AB831" i="10" s="1"/>
  <c r="X1065" i="10"/>
  <c r="AB1065" i="10" s="1"/>
  <c r="X1713" i="10"/>
  <c r="AB1713" i="10" s="1"/>
  <c r="X917" i="10"/>
  <c r="AB917" i="10" s="1"/>
  <c r="X1656" i="10"/>
  <c r="AB1656" i="10" s="1"/>
  <c r="X2856" i="10"/>
  <c r="AB2856" i="10" s="1"/>
  <c r="X4494" i="10"/>
  <c r="AB4494" i="10" s="1"/>
  <c r="X4626" i="10"/>
  <c r="X7403" i="10"/>
  <c r="X8382" i="10"/>
  <c r="AB8382" i="10" s="1"/>
  <c r="X1795" i="10"/>
  <c r="X8727" i="10"/>
  <c r="AB8727" i="10" s="1"/>
  <c r="X1206" i="10"/>
  <c r="AB1206" i="10" s="1"/>
  <c r="X2243" i="10"/>
  <c r="AB2243" i="10" s="1"/>
  <c r="X4215" i="10"/>
  <c r="X876" i="10"/>
  <c r="AB876" i="10" s="1"/>
  <c r="X1640" i="10"/>
  <c r="AB1640" i="10" s="1"/>
  <c r="X2364" i="10"/>
  <c r="AB2364" i="10" s="1"/>
  <c r="X2712" i="10"/>
  <c r="AB2712" i="10" s="1"/>
  <c r="X4400" i="10"/>
  <c r="AB4400" i="10" s="1"/>
  <c r="X2895" i="10"/>
  <c r="AB2895" i="10" s="1"/>
  <c r="X6731" i="10"/>
  <c r="AB6731" i="10" s="1"/>
  <c r="X2540" i="10"/>
  <c r="AB2540" i="10" s="1"/>
  <c r="X3447" i="10"/>
  <c r="AB3447" i="10" s="1"/>
  <c r="X7128" i="10"/>
  <c r="AB7128" i="10" s="1"/>
  <c r="X5875" i="10"/>
  <c r="AB5875" i="10" s="1"/>
  <c r="X958" i="10"/>
  <c r="AB958" i="10" s="1"/>
  <c r="X8662" i="10"/>
  <c r="X2528" i="10"/>
  <c r="AB2528" i="10" s="1"/>
  <c r="X330" i="10"/>
  <c r="AB330" i="10" s="1"/>
  <c r="X2792" i="10"/>
  <c r="AB2792" i="10" s="1"/>
  <c r="X573" i="10"/>
  <c r="X1303" i="10"/>
  <c r="AB1303" i="10" s="1"/>
  <c r="X3438" i="10"/>
  <c r="AB3438" i="10" s="1"/>
  <c r="X6542" i="10"/>
  <c r="AB6542" i="10" s="1"/>
  <c r="X8018" i="10"/>
  <c r="AB8018" i="10" s="1"/>
  <c r="X8742" i="10"/>
  <c r="X821" i="10"/>
  <c r="AB821" i="10" s="1"/>
  <c r="X1285" i="10"/>
  <c r="AB1285" i="10" s="1"/>
  <c r="X981" i="10"/>
  <c r="AB981" i="10" s="1"/>
  <c r="X1592" i="10"/>
  <c r="AB1592" i="10" s="1"/>
  <c r="X3563" i="10"/>
  <c r="AB3563" i="10" s="1"/>
  <c r="X3227" i="10"/>
  <c r="AB3227" i="10" s="1"/>
  <c r="X4478" i="10"/>
  <c r="AB4478" i="10" s="1"/>
  <c r="X5072" i="10"/>
  <c r="X6963" i="10"/>
  <c r="X7598" i="10"/>
  <c r="AB7598" i="10" s="1"/>
  <c r="X448" i="10"/>
  <c r="X564" i="10"/>
  <c r="AB564" i="10" s="1"/>
  <c r="X2224" i="10"/>
  <c r="AB2224" i="10" s="1"/>
  <c r="X532" i="10"/>
  <c r="AB532" i="10" s="1"/>
  <c r="X978" i="10"/>
  <c r="AB978" i="10" s="1"/>
  <c r="X1865" i="10"/>
  <c r="AB1865" i="10" s="1"/>
  <c r="X2420" i="10"/>
  <c r="AB2420" i="10" s="1"/>
  <c r="X3157" i="10"/>
  <c r="X6441" i="10"/>
  <c r="X4151" i="10"/>
  <c r="AB4151" i="10" s="1"/>
  <c r="X5233" i="10"/>
  <c r="X7572" i="10"/>
  <c r="AB7572" i="10" s="1"/>
  <c r="X7803" i="10"/>
  <c r="AB7803" i="10" s="1"/>
  <c r="X8611" i="10"/>
  <c r="AB8611" i="10" s="1"/>
  <c r="X1566" i="10"/>
  <c r="AB1566" i="10" s="1"/>
  <c r="X4614" i="10"/>
  <c r="AB4614" i="10" s="1"/>
  <c r="X387" i="10"/>
  <c r="AB387" i="10" s="1"/>
  <c r="X1606" i="10"/>
  <c r="AB1606" i="10" s="1"/>
  <c r="X3030" i="10"/>
  <c r="AB3030" i="10" s="1"/>
  <c r="X2927" i="10"/>
  <c r="AB2927" i="10" s="1"/>
  <c r="X5839" i="10"/>
  <c r="AB5839" i="10" s="1"/>
  <c r="X6664" i="10"/>
  <c r="AB6664" i="10" s="1"/>
  <c r="X370" i="10"/>
  <c r="AB370" i="10" s="1"/>
  <c r="X624" i="10"/>
  <c r="AB624" i="10" s="1"/>
  <c r="X578" i="10"/>
  <c r="AB578" i="10" s="1"/>
  <c r="X4105" i="10"/>
  <c r="AB4105" i="10" s="1"/>
  <c r="X2769" i="10"/>
  <c r="AB2769" i="10" s="1"/>
  <c r="X4558" i="10"/>
  <c r="AB4558" i="10" s="1"/>
  <c r="X3410" i="10"/>
  <c r="AB3410" i="10" s="1"/>
  <c r="X4653" i="10"/>
  <c r="X4893" i="10"/>
  <c r="AB4893" i="10" s="1"/>
  <c r="X3159" i="10"/>
  <c r="AB3159" i="10" s="1"/>
  <c r="X3894" i="10"/>
  <c r="X4314" i="10"/>
  <c r="AB4314" i="10" s="1"/>
  <c r="X5369" i="10"/>
  <c r="AB5369" i="10" s="1"/>
  <c r="X7343" i="10"/>
  <c r="X7416" i="10"/>
  <c r="X8150" i="10"/>
  <c r="AB8150" i="10" s="1"/>
  <c r="X7112" i="10"/>
  <c r="AB7112" i="10" s="1"/>
  <c r="X7795" i="10"/>
  <c r="AB7795" i="10" s="1"/>
  <c r="X8702" i="10"/>
  <c r="X7963" i="10"/>
  <c r="X8766" i="10"/>
  <c r="AB8766" i="10" s="1"/>
  <c r="X1454" i="10"/>
  <c r="AB1454" i="10" s="1"/>
  <c r="X322" i="10"/>
  <c r="AB322" i="10" s="1"/>
  <c r="X606" i="10"/>
  <c r="X1338" i="10"/>
  <c r="AB1338" i="10" s="1"/>
  <c r="X1996" i="10"/>
  <c r="X220" i="10"/>
  <c r="AB220" i="10" s="1"/>
  <c r="X584" i="10"/>
  <c r="AB584" i="10" s="1"/>
  <c r="X764" i="10"/>
  <c r="AB764" i="10" s="1"/>
  <c r="X1446" i="10"/>
  <c r="X2876" i="10"/>
  <c r="AB2876" i="10" s="1"/>
  <c r="X3069" i="10"/>
  <c r="AB3069" i="10" s="1"/>
  <c r="X3559" i="10"/>
  <c r="AB3559" i="10" s="1"/>
  <c r="X8428" i="10"/>
  <c r="AB8428" i="10" s="1"/>
  <c r="X2935" i="10"/>
  <c r="AB2935" i="10" s="1"/>
  <c r="X3673" i="10"/>
  <c r="X4019" i="10"/>
  <c r="AB4019" i="10" s="1"/>
  <c r="X4258" i="10"/>
  <c r="AB4258" i="10" s="1"/>
  <c r="X6095" i="10"/>
  <c r="AB6095" i="10" s="1"/>
  <c r="X5014" i="10"/>
  <c r="X3358" i="10"/>
  <c r="AB3358" i="10" s="1"/>
  <c r="X3614" i="10"/>
  <c r="AB3614" i="10" s="1"/>
  <c r="X4097" i="10"/>
  <c r="AB4097" i="10" s="1"/>
  <c r="X4598" i="10"/>
  <c r="AB4598" i="10" s="1"/>
  <c r="X5373" i="10"/>
  <c r="AB5373" i="10" s="1"/>
  <c r="X6111" i="10"/>
  <c r="AB6111" i="10" s="1"/>
  <c r="X7923" i="10"/>
  <c r="AB7923" i="10" s="1"/>
  <c r="X4960" i="10"/>
  <c r="AB4960" i="10" s="1"/>
  <c r="X6238" i="10"/>
  <c r="AB6238" i="10" s="1"/>
  <c r="X6574" i="10"/>
  <c r="AB6574" i="10" s="1"/>
  <c r="X7360" i="10"/>
  <c r="X7771" i="10"/>
  <c r="AB7771" i="10" s="1"/>
  <c r="X7328" i="10"/>
  <c r="AB7328" i="10" s="1"/>
  <c r="X7661" i="10"/>
  <c r="AB7661" i="10" s="1"/>
  <c r="X8165" i="10"/>
  <c r="X8634" i="10"/>
  <c r="AB8634" i="10" s="1"/>
  <c r="X334" i="10"/>
  <c r="AB334" i="10" s="1"/>
  <c r="X495" i="10"/>
  <c r="X707" i="10"/>
  <c r="AB707" i="10" s="1"/>
  <c r="X364" i="10"/>
  <c r="AB364" i="10" s="1"/>
  <c r="X609" i="10"/>
  <c r="AB609" i="10" s="1"/>
  <c r="X451" i="10"/>
  <c r="AB451" i="10" s="1"/>
  <c r="X740" i="10"/>
  <c r="AB740" i="10" s="1"/>
  <c r="X1147" i="10"/>
  <c r="AB1147" i="10" s="1"/>
  <c r="X1614" i="10"/>
  <c r="AB1614" i="10" s="1"/>
  <c r="X1187" i="10"/>
  <c r="AB1187" i="10" s="1"/>
  <c r="X1465" i="10"/>
  <c r="X1534" i="10"/>
  <c r="X1199" i="10"/>
  <c r="AB1199" i="10" s="1"/>
  <c r="X1385" i="10"/>
  <c r="AB1385" i="10" s="1"/>
  <c r="X1485" i="10"/>
  <c r="AB1485" i="10" s="1"/>
  <c r="X1549" i="10"/>
  <c r="AB1549" i="10" s="1"/>
  <c r="X1638" i="10"/>
  <c r="AB1638" i="10" s="1"/>
  <c r="X1752" i="10"/>
  <c r="AB1752" i="10" s="1"/>
  <c r="X2739" i="10"/>
  <c r="AB2739" i="10" s="1"/>
  <c r="X3523" i="10"/>
  <c r="X1761" i="10"/>
  <c r="X2340" i="10"/>
  <c r="AB2340" i="10" s="1"/>
  <c r="X4081" i="10"/>
  <c r="AB4081" i="10" s="1"/>
  <c r="X3466" i="10"/>
  <c r="AB3466" i="10" s="1"/>
  <c r="X2983" i="10"/>
  <c r="AB2983" i="10" s="1"/>
  <c r="X4084" i="10"/>
  <c r="AB4084" i="10" s="1"/>
  <c r="X4732" i="10"/>
  <c r="X5625" i="10"/>
  <c r="AB5625" i="10" s="1"/>
  <c r="X6414" i="10"/>
  <c r="AB6414" i="10" s="1"/>
  <c r="X3902" i="10"/>
  <c r="AB3902" i="10" s="1"/>
  <c r="X5886" i="10"/>
  <c r="AB5886" i="10" s="1"/>
  <c r="X6462" i="10"/>
  <c r="AB6462" i="10" s="1"/>
  <c r="X6979" i="10"/>
  <c r="AB6979" i="10" s="1"/>
  <c r="X6589" i="10"/>
  <c r="AB6589" i="10" s="1"/>
  <c r="X7811" i="10"/>
  <c r="X8406" i="10"/>
  <c r="AB8406" i="10" s="1"/>
  <c r="X7922" i="10"/>
  <c r="AB7922" i="10" s="1"/>
  <c r="X8358" i="10"/>
  <c r="X1358" i="10"/>
  <c r="AB1358" i="10" s="1"/>
  <c r="X419" i="10"/>
  <c r="X607" i="10"/>
  <c r="AB607" i="10" s="1"/>
  <c r="X2259" i="10"/>
  <c r="AB2259" i="10" s="1"/>
  <c r="X252" i="10"/>
  <c r="AB252" i="10" s="1"/>
  <c r="X501" i="10"/>
  <c r="X662" i="10"/>
  <c r="AB662" i="10" s="1"/>
  <c r="X1006" i="10"/>
  <c r="AB1006" i="10" s="1"/>
  <c r="X2339" i="10"/>
  <c r="X4045" i="10"/>
  <c r="AB4045" i="10" s="1"/>
  <c r="X3087" i="10"/>
  <c r="AB3087" i="10" s="1"/>
  <c r="X3665" i="10"/>
  <c r="AB3665" i="10" s="1"/>
  <c r="X8436" i="10"/>
  <c r="AB8436" i="10" s="1"/>
  <c r="X3015" i="10"/>
  <c r="AB3015" i="10" s="1"/>
  <c r="X3247" i="10"/>
  <c r="AB3247" i="10" s="1"/>
  <c r="X3658" i="10"/>
  <c r="AB3658" i="10" s="1"/>
  <c r="X3926" i="10"/>
  <c r="X4059" i="10"/>
  <c r="X6047" i="10"/>
  <c r="AB6047" i="10" s="1"/>
  <c r="X4642" i="10"/>
  <c r="AB4642" i="10" s="1"/>
  <c r="X7515" i="10"/>
  <c r="AB7515" i="10" s="1"/>
  <c r="X3344" i="10"/>
  <c r="AB3344" i="10" s="1"/>
  <c r="X4113" i="10"/>
  <c r="AB4113" i="10" s="1"/>
  <c r="X4757" i="10"/>
  <c r="X5898" i="10"/>
  <c r="AB5898" i="10" s="1"/>
  <c r="X6391" i="10"/>
  <c r="AB6391" i="10" s="1"/>
  <c r="X6667" i="10"/>
  <c r="AB6667" i="10" s="1"/>
  <c r="X5028" i="10"/>
  <c r="AB5028" i="10" s="1"/>
  <c r="X5743" i="10"/>
  <c r="X6342" i="10"/>
  <c r="AB6342" i="10" s="1"/>
  <c r="X6620" i="10"/>
  <c r="AB6620" i="10" s="1"/>
  <c r="X7478" i="10"/>
  <c r="AB7478" i="10" s="1"/>
  <c r="X7775" i="10"/>
  <c r="X7480" i="10"/>
  <c r="X8563" i="10"/>
  <c r="AB8563" i="10" s="1"/>
  <c r="X8086" i="10"/>
  <c r="AB8086" i="10" s="1"/>
  <c r="X8486" i="10"/>
  <c r="AB8486" i="10" s="1"/>
  <c r="X694" i="10"/>
  <c r="X390" i="10"/>
  <c r="AB390" i="10" s="1"/>
  <c r="X746" i="10"/>
  <c r="AB746" i="10" s="1"/>
  <c r="X878" i="10"/>
  <c r="AB878" i="10" s="1"/>
  <c r="X1506" i="10"/>
  <c r="AB1506" i="10" s="1"/>
  <c r="X1590" i="10"/>
  <c r="AB1590" i="10" s="1"/>
  <c r="X2889" i="10"/>
  <c r="AB2889" i="10" s="1"/>
  <c r="X2191" i="10"/>
  <c r="AB2191" i="10" s="1"/>
  <c r="X3411" i="10"/>
  <c r="AB3411" i="10" s="1"/>
  <c r="X4633" i="10"/>
  <c r="AB4633" i="10" s="1"/>
  <c r="X1825" i="10"/>
  <c r="AB1825" i="10" s="1"/>
  <c r="X2255" i="10"/>
  <c r="AB2255" i="10" s="1"/>
  <c r="X2959" i="10"/>
  <c r="AB2959" i="10" s="1"/>
  <c r="X4588" i="10"/>
  <c r="AB4588" i="10" s="1"/>
  <c r="X7815" i="10"/>
  <c r="AB7815" i="10" s="1"/>
  <c r="X6761" i="10"/>
  <c r="AB6761" i="10" s="1"/>
  <c r="X3685" i="10"/>
  <c r="AB3685" i="10" s="1"/>
  <c r="X6892" i="10"/>
  <c r="AB6892" i="10" s="1"/>
  <c r="X8502" i="10"/>
  <c r="X4999" i="10"/>
  <c r="AB4999" i="10" s="1"/>
  <c r="X6575" i="10"/>
  <c r="AB6575" i="10" s="1"/>
  <c r="X6654" i="10"/>
  <c r="AB6654" i="10" s="1"/>
  <c r="X7483" i="10"/>
  <c r="AB7483" i="10" s="1"/>
  <c r="X6696" i="10"/>
  <c r="AB6696" i="10" s="1"/>
  <c r="X5711" i="10"/>
  <c r="AB5711" i="10" s="1"/>
  <c r="X5890" i="10"/>
  <c r="AB5890" i="10" s="1"/>
  <c r="X4983" i="10"/>
  <c r="AB4983" i="10" s="1"/>
  <c r="X7060" i="10"/>
  <c r="AB7060" i="10" s="1"/>
  <c r="X7693" i="10"/>
  <c r="X8480" i="10"/>
  <c r="AB8480" i="10" s="1"/>
  <c r="X8770" i="10"/>
  <c r="X858" i="10"/>
  <c r="AB858" i="10" s="1"/>
  <c r="X678" i="10"/>
  <c r="X3703" i="10"/>
  <c r="AB3703" i="10" s="1"/>
  <c r="X5325" i="10"/>
  <c r="X6421" i="10"/>
  <c r="X5933" i="10"/>
  <c r="AB5933" i="10" s="1"/>
  <c r="X6366" i="10"/>
  <c r="AB6366" i="10" s="1"/>
  <c r="X7239" i="10"/>
  <c r="X3887" i="10"/>
  <c r="AB3887" i="10" s="1"/>
  <c r="X4704" i="10"/>
  <c r="AB4704" i="10" s="1"/>
  <c r="X2903" i="10"/>
  <c r="AB2903" i="10" s="1"/>
  <c r="X3510" i="10"/>
  <c r="AB3510" i="10" s="1"/>
  <c r="X3790" i="10"/>
  <c r="AB3790" i="10" s="1"/>
  <c r="X4372" i="10"/>
  <c r="AB4372" i="10" s="1"/>
  <c r="X5046" i="10"/>
  <c r="AB5046" i="10" s="1"/>
  <c r="X6285" i="10"/>
  <c r="X4861" i="10"/>
  <c r="AB4861" i="10" s="1"/>
  <c r="X7570" i="10"/>
  <c r="AB7570" i="10" s="1"/>
  <c r="X4055" i="10"/>
  <c r="X4427" i="10"/>
  <c r="X5008" i="10"/>
  <c r="X5596" i="10"/>
  <c r="AB5596" i="10" s="1"/>
  <c r="X6254" i="10"/>
  <c r="AB6254" i="10" s="1"/>
  <c r="X6502" i="10"/>
  <c r="AB6502" i="10" s="1"/>
  <c r="X7666" i="10"/>
  <c r="AB7666" i="10" s="1"/>
  <c r="X8750" i="10"/>
  <c r="X8850" i="10"/>
  <c r="AB8850" i="10" s="1"/>
  <c r="X310" i="10"/>
  <c r="AB310" i="10" s="1"/>
  <c r="X241" i="10"/>
  <c r="AB241" i="10" s="1"/>
  <c r="X790" i="10"/>
  <c r="AB790" i="10" s="1"/>
  <c r="X3711" i="10"/>
  <c r="AB3711" i="10" s="1"/>
  <c r="X3759" i="10"/>
  <c r="AB3759" i="10" s="1"/>
  <c r="X3807" i="10"/>
  <c r="AB3807" i="10" s="1"/>
  <c r="X8045" i="10"/>
  <c r="AB8045" i="10" s="1"/>
  <c r="X3086" i="10"/>
  <c r="AB3086" i="10" s="1"/>
  <c r="X2575" i="10"/>
  <c r="AB2575" i="10" s="1"/>
  <c r="X4977" i="10"/>
  <c r="AB4977" i="10" s="1"/>
  <c r="X7287" i="10"/>
  <c r="X7685" i="10"/>
  <c r="AB7685" i="10" s="1"/>
  <c r="X3076" i="10"/>
  <c r="AB3076" i="10" s="1"/>
  <c r="X8186" i="10"/>
  <c r="AB8186" i="10" s="1"/>
  <c r="X7727" i="10"/>
  <c r="AB7727" i="10" s="1"/>
  <c r="X8113" i="10"/>
  <c r="AB8113" i="10" s="1"/>
  <c r="X8463" i="10"/>
  <c r="AB8463" i="10" s="1"/>
  <c r="X5895" i="10"/>
  <c r="AB5895" i="10" s="1"/>
  <c r="X3248" i="10"/>
  <c r="AB3248" i="10" s="1"/>
  <c r="X5040" i="10"/>
  <c r="AB5040" i="10" s="1"/>
  <c r="X3483" i="10"/>
  <c r="X4700" i="10"/>
  <c r="AB4700" i="10" s="1"/>
  <c r="X5269" i="10"/>
  <c r="AB5269" i="10" s="1"/>
  <c r="X3315" i="10"/>
  <c r="AB3315" i="10" s="1"/>
  <c r="X3981" i="10"/>
  <c r="AB3981" i="10" s="1"/>
  <c r="X4664" i="10"/>
  <c r="AB4664" i="10" s="1"/>
  <c r="X5429" i="10"/>
  <c r="AB5429" i="10" s="1"/>
  <c r="X7457" i="10"/>
  <c r="AB7457" i="10" s="1"/>
  <c r="X8818" i="10"/>
  <c r="AB8818" i="10" s="1"/>
  <c r="X7307" i="10"/>
  <c r="X8778" i="10"/>
  <c r="X8190" i="10"/>
  <c r="AB8190" i="10" s="1"/>
  <c r="X165" i="10"/>
  <c r="AB165" i="10" s="1"/>
  <c r="X414" i="10"/>
  <c r="AB414" i="10" s="1"/>
  <c r="X1681" i="10"/>
  <c r="AB1681" i="10" s="1"/>
  <c r="X2044" i="10"/>
  <c r="AB2044" i="10" s="1"/>
  <c r="X658" i="10"/>
  <c r="AB658" i="10" s="1"/>
  <c r="X837" i="10"/>
  <c r="AB837" i="10" s="1"/>
  <c r="X1839" i="10"/>
  <c r="X3031" i="10"/>
  <c r="AB3031" i="10" s="1"/>
  <c r="X3291" i="10"/>
  <c r="AB3291" i="10" s="1"/>
  <c r="X3746" i="10"/>
  <c r="AB3746" i="10" s="1"/>
  <c r="X2640" i="10"/>
  <c r="AB2640" i="10" s="1"/>
  <c r="X3239" i="10"/>
  <c r="AB3239" i="10" s="1"/>
  <c r="X3714" i="10"/>
  <c r="AB3714" i="10" s="1"/>
  <c r="X4058" i="10"/>
  <c r="AB4058" i="10" s="1"/>
  <c r="X4282" i="10"/>
  <c r="AB4282" i="10" s="1"/>
  <c r="X7499" i="10"/>
  <c r="AB7499" i="10" s="1"/>
  <c r="X3374" i="10"/>
  <c r="X4330" i="10"/>
  <c r="X4733" i="10"/>
  <c r="X5474" i="10"/>
  <c r="AB5474" i="10" s="1"/>
  <c r="X6160" i="10"/>
  <c r="AB6160" i="10" s="1"/>
  <c r="X6470" i="10"/>
  <c r="AB6470" i="10" s="1"/>
  <c r="X7216" i="10"/>
  <c r="AB7216" i="10" s="1"/>
  <c r="X8858" i="10"/>
  <c r="AB8858" i="10" s="1"/>
  <c r="X5659" i="10"/>
  <c r="AB5659" i="10" s="1"/>
  <c r="X6389" i="10"/>
  <c r="X6612" i="10"/>
  <c r="X8246" i="10"/>
  <c r="AB8246" i="10" s="1"/>
  <c r="X7352" i="10"/>
  <c r="AB7352" i="10" s="1"/>
  <c r="X8659" i="10"/>
  <c r="X386" i="10"/>
  <c r="AB386" i="10" s="1"/>
  <c r="X546" i="10"/>
  <c r="AB546" i="10" s="1"/>
  <c r="X255" i="10"/>
  <c r="AB255" i="10" s="1"/>
  <c r="X410" i="10"/>
  <c r="AB410" i="10" s="1"/>
  <c r="X640" i="10"/>
  <c r="AB640" i="10" s="1"/>
  <c r="X1792" i="10"/>
  <c r="AB1792" i="10" s="1"/>
  <c r="X498" i="10"/>
  <c r="AB498" i="10" s="1"/>
  <c r="X758" i="10"/>
  <c r="AB758" i="10" s="1"/>
  <c r="X903" i="10"/>
  <c r="AB903" i="10" s="1"/>
  <c r="X1636" i="10"/>
  <c r="AB1636" i="10" s="1"/>
  <c r="X1486" i="10"/>
  <c r="AB1486" i="10" s="1"/>
  <c r="X1550" i="10"/>
  <c r="X953" i="10"/>
  <c r="AB953" i="10" s="1"/>
  <c r="X1403" i="10"/>
  <c r="AB1403" i="10" s="1"/>
  <c r="X1582" i="10"/>
  <c r="X1886" i="10"/>
  <c r="AB1886" i="10" s="1"/>
  <c r="X2348" i="10"/>
  <c r="AB2348" i="10" s="1"/>
  <c r="X2972" i="10"/>
  <c r="AB2972" i="10" s="1"/>
  <c r="X2352" i="10"/>
  <c r="AB2352" i="10" s="1"/>
  <c r="X2592" i="10"/>
  <c r="X3071" i="10"/>
  <c r="X4121" i="10"/>
  <c r="AB4121" i="10" s="1"/>
  <c r="X6995" i="10"/>
  <c r="X2975" i="10"/>
  <c r="AB2975" i="10" s="1"/>
  <c r="X3187" i="10"/>
  <c r="AB3187" i="10" s="1"/>
  <c r="X4801" i="10"/>
  <c r="AB4801" i="10" s="1"/>
  <c r="X5758" i="10"/>
  <c r="AB5758" i="10" s="1"/>
  <c r="X3167" i="10"/>
  <c r="AB3167" i="10" s="1"/>
  <c r="X3985" i="10"/>
  <c r="AB3985" i="10" s="1"/>
  <c r="X6250" i="10"/>
  <c r="AB6250" i="10" s="1"/>
  <c r="X6497" i="10"/>
  <c r="X7272" i="10"/>
  <c r="AB7272" i="10" s="1"/>
  <c r="X7336" i="10"/>
  <c r="X7826" i="10"/>
  <c r="AB7826" i="10" s="1"/>
  <c r="X8706" i="10"/>
  <c r="X7942" i="10"/>
  <c r="AB7942" i="10" s="1"/>
  <c r="X8890" i="10"/>
  <c r="AB8890" i="10" s="1"/>
  <c r="X454" i="10"/>
  <c r="AB454" i="10" s="1"/>
  <c r="X2535" i="10"/>
  <c r="AB2535" i="10" s="1"/>
  <c r="X428" i="10"/>
  <c r="AB428" i="10" s="1"/>
  <c r="X1106" i="10"/>
  <c r="AB1106" i="10" s="1"/>
  <c r="X3182" i="10"/>
  <c r="AB3182" i="10" s="1"/>
  <c r="X376" i="10"/>
  <c r="AB376" i="10" s="1"/>
  <c r="X530" i="10"/>
  <c r="AB530" i="10" s="1"/>
  <c r="X750" i="10"/>
  <c r="AB750" i="10" s="1"/>
  <c r="X2392" i="10"/>
  <c r="X3295" i="10"/>
  <c r="AB3295" i="10" s="1"/>
  <c r="X3826" i="10"/>
  <c r="X2660" i="10"/>
  <c r="AB2660" i="10" s="1"/>
  <c r="X3036" i="10"/>
  <c r="AB3036" i="10" s="1"/>
  <c r="X3442" i="10"/>
  <c r="X3946" i="10"/>
  <c r="AB3946" i="10" s="1"/>
  <c r="X4263" i="10"/>
  <c r="X6302" i="10"/>
  <c r="AB6302" i="10" s="1"/>
  <c r="X5034" i="10"/>
  <c r="X3474" i="10"/>
  <c r="AB3474" i="10" s="1"/>
  <c r="X5038" i="10"/>
  <c r="X5967" i="10"/>
  <c r="AB5967" i="10" s="1"/>
  <c r="X6506" i="10"/>
  <c r="AB6506" i="10" s="1"/>
  <c r="X7971" i="10"/>
  <c r="X5078" i="10"/>
  <c r="X5628" i="10"/>
  <c r="AB5628" i="10" s="1"/>
  <c r="X6378" i="10"/>
  <c r="AB6378" i="10" s="1"/>
  <c r="X6714" i="10"/>
  <c r="X7496" i="10"/>
  <c r="X8287" i="10"/>
  <c r="AB8287" i="10" s="1"/>
  <c r="X7519" i="10"/>
  <c r="AB7519" i="10" s="1"/>
  <c r="X8615" i="10"/>
  <c r="AB8615" i="10" s="1"/>
  <c r="X8173" i="10"/>
  <c r="X8788" i="10"/>
  <c r="AB8788" i="10" s="1"/>
  <c r="X426" i="10"/>
  <c r="AB426" i="10" s="1"/>
  <c r="X782" i="10"/>
  <c r="AB782" i="10" s="1"/>
  <c r="X1301" i="10"/>
  <c r="AB1301" i="10" s="1"/>
  <c r="X1602" i="10"/>
  <c r="AB1602" i="10" s="1"/>
  <c r="X1386" i="10"/>
  <c r="AB1386" i="10" s="1"/>
  <c r="X1570" i="10"/>
  <c r="AB1570" i="10" s="1"/>
  <c r="X2235" i="10"/>
  <c r="X2676" i="10"/>
  <c r="AB2676" i="10" s="1"/>
  <c r="X4074" i="10"/>
  <c r="AB4074" i="10" s="1"/>
  <c r="X2267" i="10"/>
  <c r="AB2267" i="10" s="1"/>
  <c r="X7681" i="10"/>
  <c r="X3127" i="10"/>
  <c r="AB3127" i="10" s="1"/>
  <c r="X3873" i="10"/>
  <c r="AB3873" i="10" s="1"/>
  <c r="X4602" i="10"/>
  <c r="X8239" i="10"/>
  <c r="AB8239" i="10" s="1"/>
  <c r="X6670" i="10"/>
  <c r="AB6670" i="10" s="1"/>
  <c r="X6509" i="10"/>
  <c r="AB6509" i="10" s="1"/>
  <c r="X4420" i="10"/>
  <c r="AB4420" i="10" s="1"/>
  <c r="X7260" i="10"/>
  <c r="X8842" i="10"/>
  <c r="AB8842" i="10" s="1"/>
  <c r="X682" i="10"/>
  <c r="AB682" i="10" s="1"/>
  <c r="X3655" i="10"/>
  <c r="AB3655" i="10" s="1"/>
  <c r="X4500" i="10"/>
  <c r="X8259" i="10"/>
  <c r="AB8259" i="10" s="1"/>
  <c r="X8909" i="10"/>
  <c r="AB8909" i="10" s="1"/>
  <c r="X5942" i="10"/>
  <c r="AB5942" i="10" s="1"/>
  <c r="X6485" i="10"/>
  <c r="X7116" i="10"/>
  <c r="AB7116" i="10" s="1"/>
  <c r="X622" i="10"/>
  <c r="AB622" i="10" s="1"/>
  <c r="X4443" i="10"/>
  <c r="AB4443" i="10" s="1"/>
  <c r="X3855" i="10"/>
  <c r="X3999" i="10"/>
  <c r="AB3999" i="10" s="1"/>
  <c r="X6908" i="10"/>
  <c r="AB6908" i="10" s="1"/>
  <c r="X8303" i="10"/>
  <c r="AB8303" i="10" s="1"/>
  <c r="X5485" i="10"/>
  <c r="X5807" i="10"/>
  <c r="AB5807" i="10" s="1"/>
  <c r="X6393" i="10"/>
  <c r="X6561" i="10"/>
  <c r="X7091" i="10"/>
  <c r="X6888" i="10"/>
  <c r="X8345" i="10"/>
  <c r="X8146" i="10"/>
  <c r="AB8146" i="10" s="1"/>
  <c r="X8542" i="10"/>
  <c r="AB8542" i="10" s="1"/>
  <c r="X129" i="10"/>
  <c r="AB129" i="10" s="1"/>
  <c r="X802" i="10"/>
  <c r="AB802" i="10" s="1"/>
  <c r="X2942" i="10"/>
  <c r="AB2942" i="10" s="1"/>
  <c r="X4554" i="10"/>
  <c r="X6322" i="10"/>
  <c r="AB6322" i="10" s="1"/>
  <c r="X8129" i="10"/>
  <c r="AB8129" i="10" s="1"/>
  <c r="X4315" i="10"/>
  <c r="AB4315" i="10" s="1"/>
  <c r="X6819" i="10"/>
  <c r="X3319" i="10"/>
  <c r="AB3319" i="10" s="1"/>
  <c r="X2999" i="10"/>
  <c r="AB2999" i="10" s="1"/>
  <c r="X4792" i="10"/>
  <c r="AB4792" i="10" s="1"/>
  <c r="X5309" i="10"/>
  <c r="X6510" i="10"/>
  <c r="AB6510" i="10" s="1"/>
  <c r="X7516" i="10"/>
  <c r="AB7516" i="10" s="1"/>
  <c r="X7512" i="10"/>
  <c r="X7851" i="10"/>
  <c r="AB7851" i="10" s="1"/>
  <c r="X8868" i="10"/>
  <c r="AB8868" i="10" s="1"/>
  <c r="X238" i="10"/>
  <c r="X472" i="10"/>
  <c r="AB472" i="10" s="1"/>
  <c r="X736" i="10"/>
  <c r="AB736" i="10" s="1"/>
  <c r="X1726" i="10"/>
  <c r="AB1726" i="10" s="1"/>
  <c r="X2423" i="10"/>
  <c r="AB2423" i="10" s="1"/>
  <c r="X674" i="10"/>
  <c r="AB674" i="10" s="1"/>
  <c r="X946" i="10"/>
  <c r="AB946" i="10" s="1"/>
  <c r="X3359" i="10"/>
  <c r="AB3359" i="10" s="1"/>
  <c r="X3840" i="10"/>
  <c r="AB3840" i="10" s="1"/>
  <c r="X2656" i="10"/>
  <c r="AB2656" i="10" s="1"/>
  <c r="X3470" i="10"/>
  <c r="X4102" i="10"/>
  <c r="AB4102" i="10" s="1"/>
  <c r="X4768" i="10"/>
  <c r="AB4768" i="10" s="1"/>
  <c r="X4610" i="10"/>
  <c r="X3841" i="10"/>
  <c r="AB3841" i="10" s="1"/>
  <c r="X7240" i="10"/>
  <c r="AB7240" i="10" s="1"/>
  <c r="X4813" i="10"/>
  <c r="AB4813" i="10" s="1"/>
  <c r="X6450" i="10"/>
  <c r="AB6450" i="10" s="1"/>
  <c r="X8074" i="10"/>
  <c r="AB8074" i="10" s="1"/>
  <c r="X8444" i="10"/>
  <c r="AB8444" i="10" s="1"/>
  <c r="X253" i="10"/>
  <c r="AB253" i="10" s="1"/>
  <c r="X424" i="10"/>
  <c r="X666" i="10"/>
  <c r="AB666" i="10" s="1"/>
  <c r="X269" i="10"/>
  <c r="AB269" i="10" s="1"/>
  <c r="X699" i="10"/>
  <c r="X348" i="10"/>
  <c r="AB348" i="10" s="1"/>
  <c r="X538" i="10"/>
  <c r="AB538" i="10" s="1"/>
  <c r="X857" i="10"/>
  <c r="AB857" i="10" s="1"/>
  <c r="X929" i="10"/>
  <c r="AB929" i="10" s="1"/>
  <c r="X1297" i="10"/>
  <c r="AB1297" i="10" s="1"/>
  <c r="X1069" i="10"/>
  <c r="AB1069" i="10" s="1"/>
  <c r="X1379" i="10"/>
  <c r="AB1379" i="10" s="1"/>
  <c r="X1502" i="10"/>
  <c r="AB1502" i="10" s="1"/>
  <c r="X1618" i="10"/>
  <c r="AB1618" i="10" s="1"/>
  <c r="X1089" i="10"/>
  <c r="AB1089" i="10" s="1"/>
  <c r="X1227" i="10"/>
  <c r="AB1227" i="10" s="1"/>
  <c r="X1421" i="10"/>
  <c r="AB1421" i="10" s="1"/>
  <c r="X2580" i="10"/>
  <c r="AB2580" i="10" s="1"/>
  <c r="X3459" i="10"/>
  <c r="AB3459" i="10" s="1"/>
  <c r="X1819" i="10"/>
  <c r="AB1819" i="10" s="1"/>
  <c r="X2384" i="10"/>
  <c r="AB2384" i="10" s="1"/>
  <c r="X3383" i="10"/>
  <c r="AB3383" i="10" s="1"/>
  <c r="X3386" i="10"/>
  <c r="X5498" i="10"/>
  <c r="AB5498" i="10" s="1"/>
  <c r="X5785" i="10"/>
  <c r="AB5785" i="10" s="1"/>
  <c r="X5385" i="10"/>
  <c r="X6515" i="10"/>
  <c r="AB6515" i="10" s="1"/>
  <c r="X7677" i="10"/>
  <c r="AB7677" i="10" s="1"/>
  <c r="X366" i="10"/>
  <c r="AB366" i="10" s="1"/>
  <c r="X258" i="10"/>
  <c r="AB258" i="10" s="1"/>
  <c r="X484" i="10"/>
  <c r="AB484" i="10" s="1"/>
  <c r="X590" i="10"/>
  <c r="AB590" i="10" s="1"/>
  <c r="X2532" i="10"/>
  <c r="AB2532" i="10" s="1"/>
  <c r="X2835" i="10"/>
  <c r="AB2835" i="10" s="1"/>
  <c r="X2684" i="10"/>
  <c r="AB2684" i="10" s="1"/>
  <c r="X3471" i="10"/>
  <c r="AB3471" i="10" s="1"/>
  <c r="X3745" i="10"/>
  <c r="AB3745" i="10" s="1"/>
  <c r="X4005" i="10"/>
  <c r="AB4005" i="10" s="1"/>
  <c r="X5700" i="10"/>
  <c r="AB5700" i="10" s="1"/>
  <c r="X3271" i="10"/>
  <c r="AB3271" i="10" s="1"/>
  <c r="X3486" i="10"/>
  <c r="AB3486" i="10" s="1"/>
  <c r="X3913" i="10"/>
  <c r="AB3913" i="10" s="1"/>
  <c r="X6293" i="10"/>
  <c r="X6523" i="10"/>
  <c r="AB6523" i="10" s="1"/>
  <c r="X8193" i="10"/>
  <c r="X5129" i="10"/>
  <c r="X5670" i="10"/>
  <c r="AB5670" i="10" s="1"/>
  <c r="X6144" i="10"/>
  <c r="AB6144" i="10" s="1"/>
  <c r="X6554" i="10"/>
  <c r="AB6554" i="10" s="1"/>
  <c r="X7665" i="10"/>
  <c r="X8627" i="10"/>
  <c r="AB8627" i="10" s="1"/>
  <c r="X7356" i="10"/>
  <c r="AB7356" i="10" s="1"/>
  <c r="X8666" i="10"/>
  <c r="AB8666" i="10" s="1"/>
  <c r="X338" i="10"/>
  <c r="AB338" i="10" s="1"/>
  <c r="X494" i="10"/>
  <c r="AB494" i="10" s="1"/>
  <c r="X474" i="10"/>
  <c r="AB474" i="10" s="1"/>
  <c r="X1620" i="10"/>
  <c r="AB1620" i="10" s="1"/>
  <c r="X1538" i="10"/>
  <c r="AB1538" i="10" s="1"/>
  <c r="X1634" i="10"/>
  <c r="AB1634" i="10" s="1"/>
  <c r="X1095" i="10"/>
  <c r="AB1095" i="10" s="1"/>
  <c r="X2275" i="10"/>
  <c r="AB2275" i="10" s="1"/>
  <c r="X2789" i="10"/>
  <c r="AB2789" i="10" s="1"/>
  <c r="X4106" i="10"/>
  <c r="AB4106" i="10" s="1"/>
  <c r="X1931" i="10"/>
  <c r="AB1931" i="10" s="1"/>
  <c r="X8754" i="10"/>
  <c r="X5826" i="10"/>
  <c r="AB5826" i="10" s="1"/>
  <c r="X7288" i="10"/>
  <c r="AB7288" i="10" s="1"/>
  <c r="X6638" i="10"/>
  <c r="AB6638" i="10" s="1"/>
  <c r="X6573" i="10"/>
  <c r="AB6573" i="10" s="1"/>
  <c r="X5564" i="10"/>
  <c r="AB5564" i="10" s="1"/>
  <c r="X8307" i="10"/>
  <c r="AB8307" i="10" s="1"/>
  <c r="X8618" i="10"/>
  <c r="AB8618" i="10" s="1"/>
  <c r="X734" i="10"/>
  <c r="AB734" i="10" s="1"/>
  <c r="X5542" i="10"/>
  <c r="X8512" i="10"/>
  <c r="X8488" i="10"/>
  <c r="AB8488" i="10" s="1"/>
  <c r="X121" i="10"/>
  <c r="X686" i="10"/>
  <c r="AB686" i="10" s="1"/>
  <c r="X3701" i="10"/>
  <c r="X5518" i="10"/>
  <c r="AB5518" i="10" s="1"/>
  <c r="X4929" i="10"/>
  <c r="AB4929" i="10" s="1"/>
  <c r="X5042" i="10"/>
  <c r="AB5042" i="10" s="1"/>
  <c r="X6418" i="10"/>
  <c r="AB6418" i="10" s="1"/>
  <c r="X6571" i="10"/>
  <c r="X7830" i="10"/>
  <c r="AB7830" i="10" s="1"/>
  <c r="X6980" i="10"/>
  <c r="AB6980" i="10" s="1"/>
  <c r="X7323" i="10"/>
  <c r="X8538" i="10"/>
  <c r="AB8538" i="10" s="1"/>
  <c r="X8340" i="10"/>
  <c r="AB8340" i="10" s="1"/>
  <c r="X8642" i="10"/>
  <c r="X770" i="10"/>
  <c r="AB770" i="10" s="1"/>
  <c r="X818" i="10"/>
  <c r="AB818" i="10" s="1"/>
  <c r="X3791" i="10"/>
  <c r="AB3791" i="10" s="1"/>
  <c r="X4397" i="10"/>
  <c r="AB4397" i="10" s="1"/>
  <c r="X1920" i="10"/>
  <c r="X8169" i="10"/>
  <c r="AB8169" i="10" s="1"/>
  <c r="X1888" i="10"/>
  <c r="AB1888" i="10" s="1"/>
  <c r="X4429" i="10"/>
  <c r="AB4429" i="10" s="1"/>
  <c r="X7898" i="10"/>
  <c r="X4780" i="10"/>
  <c r="AB4780" i="10" s="1"/>
  <c r="X7235" i="10"/>
  <c r="AB7235" i="10" s="1"/>
  <c r="X336" i="10"/>
  <c r="AB336" i="10" s="1"/>
  <c r="X4212" i="10"/>
  <c r="X7267" i="10"/>
  <c r="AB7267" i="10" s="1"/>
  <c r="X7966" i="10"/>
  <c r="X8531" i="10"/>
  <c r="AB8531" i="10" s="1"/>
  <c r="X7371" i="10"/>
  <c r="X8025" i="10"/>
  <c r="AB8025" i="10" s="1"/>
  <c r="X4498" i="10"/>
  <c r="AB4498" i="10" s="1"/>
  <c r="X7007" i="10"/>
  <c r="X4890" i="10"/>
  <c r="AB4890" i="10" s="1"/>
  <c r="X6830" i="10"/>
  <c r="AB6830" i="10" s="1"/>
  <c r="X4530" i="10"/>
  <c r="AB4530" i="10" s="1"/>
  <c r="X5205" i="10"/>
  <c r="AB5205" i="10" s="1"/>
  <c r="X7633" i="10"/>
  <c r="X1866" i="10"/>
  <c r="AB1866" i="10" s="1"/>
  <c r="X6169" i="10"/>
  <c r="AB6169" i="10" s="1"/>
  <c r="X8387" i="10"/>
  <c r="AB8387" i="10" s="1"/>
  <c r="X2758" i="10"/>
  <c r="AB2758" i="10" s="1"/>
  <c r="X6178" i="10"/>
  <c r="AB6178" i="10" s="1"/>
  <c r="X4766" i="10"/>
  <c r="AB4766" i="10" s="1"/>
  <c r="X4687" i="10"/>
  <c r="AB4687" i="10" s="1"/>
  <c r="X5734" i="10"/>
  <c r="AB5734" i="10" s="1"/>
  <c r="X4698" i="10"/>
  <c r="AB4698" i="10" s="1"/>
  <c r="X4843" i="10"/>
  <c r="AB4843" i="10" s="1"/>
  <c r="X5866" i="10"/>
  <c r="X2257" i="10"/>
  <c r="AB2257" i="10" s="1"/>
  <c r="X3774" i="10"/>
  <c r="AB3774" i="10" s="1"/>
  <c r="X8061" i="10"/>
  <c r="AB8061" i="10" s="1"/>
  <c r="X1196" i="10"/>
  <c r="AB1196" i="10" s="1"/>
  <c r="X2862" i="10"/>
  <c r="AB2862" i="10" s="1"/>
  <c r="X7493" i="10"/>
  <c r="AB7493" i="10" s="1"/>
  <c r="X147" i="10"/>
  <c r="AB147" i="10" s="1"/>
  <c r="X1869" i="10"/>
  <c r="AB1869" i="10" s="1"/>
  <c r="X4433" i="10"/>
  <c r="AB4433" i="10" s="1"/>
  <c r="X6771" i="10"/>
  <c r="AB6771" i="10" s="1"/>
  <c r="X203" i="10"/>
  <c r="AB203" i="10" s="1"/>
  <c r="X5383" i="10"/>
  <c r="AB5383" i="10" s="1"/>
  <c r="X7470" i="10"/>
  <c r="AB7470" i="10" s="1"/>
  <c r="X2185" i="10"/>
  <c r="AB2185" i="10" s="1"/>
  <c r="X4017" i="10"/>
  <c r="AB4017" i="10" s="1"/>
  <c r="X2128" i="10"/>
  <c r="X6687" i="10"/>
  <c r="X1955" i="10"/>
  <c r="AB1955" i="10" s="1"/>
  <c r="X4684" i="10"/>
  <c r="AB4684" i="10" s="1"/>
  <c r="X385" i="10"/>
  <c r="AB385" i="10" s="1"/>
  <c r="X1973" i="10"/>
  <c r="AB1973" i="10" s="1"/>
  <c r="X2321" i="10"/>
  <c r="AB2321" i="10" s="1"/>
  <c r="X126" i="10"/>
  <c r="AB126" i="10" s="1"/>
  <c r="X1464" i="10"/>
  <c r="AB1464" i="10" s="1"/>
  <c r="X2066" i="10"/>
  <c r="AB2066" i="10" s="1"/>
  <c r="X3460" i="10"/>
  <c r="AB3460" i="10" s="1"/>
  <c r="X439" i="10"/>
  <c r="AB439" i="10" s="1"/>
  <c r="X1411" i="10"/>
  <c r="AB1411" i="10" s="1"/>
  <c r="X3789" i="10"/>
  <c r="AB3789" i="10" s="1"/>
  <c r="X3070" i="10"/>
  <c r="AB3070" i="10" s="1"/>
  <c r="X4203" i="10"/>
  <c r="AB4203" i="10" s="1"/>
  <c r="X4024" i="10"/>
  <c r="AB4024" i="10" s="1"/>
  <c r="X5694" i="10"/>
  <c r="AB5694" i="10" s="1"/>
  <c r="X1028" i="10"/>
  <c r="AB1028" i="10" s="1"/>
  <c r="X1412" i="10"/>
  <c r="AB1412" i="10" s="1"/>
  <c r="X1662" i="10"/>
  <c r="AB1662" i="10" s="1"/>
  <c r="X1782" i="10"/>
  <c r="AB1782" i="10" s="1"/>
  <c r="X3724" i="10"/>
  <c r="AB3724" i="10" s="1"/>
  <c r="X5249" i="10"/>
  <c r="X931" i="10"/>
  <c r="AB931" i="10" s="1"/>
  <c r="X1296" i="10"/>
  <c r="AB1296" i="10" s="1"/>
  <c r="X1676" i="10"/>
  <c r="AB1676" i="10" s="1"/>
  <c r="X1884" i="10"/>
  <c r="AB1884" i="10" s="1"/>
  <c r="X2345" i="10"/>
  <c r="AB2345" i="10" s="1"/>
  <c r="X2477" i="10"/>
  <c r="AB2477" i="10" s="1"/>
  <c r="X2038" i="10"/>
  <c r="AB2038" i="10" s="1"/>
  <c r="X2654" i="10"/>
  <c r="AB2654" i="10" s="1"/>
  <c r="X6213" i="10"/>
  <c r="AB6213" i="10" s="1"/>
  <c r="X4926" i="10"/>
  <c r="AB4926" i="10" s="1"/>
  <c r="X7440" i="10"/>
  <c r="AB7440" i="10" s="1"/>
  <c r="X2531" i="10"/>
  <c r="AB2531" i="10" s="1"/>
  <c r="X7419" i="10"/>
  <c r="X1281" i="10"/>
  <c r="AB1281" i="10" s="1"/>
  <c r="X3640" i="10"/>
  <c r="AB3640" i="10" s="1"/>
  <c r="X4100" i="10"/>
  <c r="AB4100" i="10" s="1"/>
  <c r="X1710" i="10"/>
  <c r="AB1710" i="10" s="1"/>
  <c r="X1883" i="10"/>
  <c r="AB1883" i="10" s="1"/>
  <c r="X2749" i="10"/>
  <c r="AB2749" i="10" s="1"/>
  <c r="X4178" i="10"/>
  <c r="AB4178" i="10" s="1"/>
  <c r="X5683" i="10"/>
  <c r="AB5683" i="10" s="1"/>
  <c r="X6011" i="10"/>
  <c r="AB6011" i="10" s="1"/>
  <c r="X6711" i="10"/>
  <c r="AB6711" i="10" s="1"/>
  <c r="X7119" i="10"/>
  <c r="X8448" i="10"/>
  <c r="AB8448" i="10" s="1"/>
  <c r="X4856" i="10"/>
  <c r="AB4856" i="10" s="1"/>
  <c r="X373" i="10"/>
  <c r="AB373" i="10" s="1"/>
  <c r="X1500" i="10"/>
  <c r="AB1500" i="10" s="1"/>
  <c r="X2073" i="10"/>
  <c r="X2363" i="10"/>
  <c r="AB2363" i="10" s="1"/>
  <c r="X4235" i="10"/>
  <c r="AB4235" i="10" s="1"/>
  <c r="X4092" i="10"/>
  <c r="AB4092" i="10" s="1"/>
  <c r="X4921" i="10"/>
  <c r="AB4921" i="10" s="1"/>
  <c r="X6019" i="10"/>
  <c r="AB6019" i="10" s="1"/>
  <c r="X5769" i="10"/>
  <c r="AB5769" i="10" s="1"/>
  <c r="X6952" i="10"/>
  <c r="AB6952" i="10" s="1"/>
  <c r="X8133" i="10"/>
  <c r="X69" i="10"/>
  <c r="AB69" i="10" s="1"/>
  <c r="X943" i="10"/>
  <c r="AB943" i="10" s="1"/>
  <c r="X1204" i="10"/>
  <c r="AB1204" i="10" s="1"/>
  <c r="X1609" i="10"/>
  <c r="X3368" i="10"/>
  <c r="AB3368" i="10" s="1"/>
  <c r="X3016" i="10"/>
  <c r="AB3016" i="10" s="1"/>
  <c r="X4738" i="10"/>
  <c r="AB4738" i="10" s="1"/>
  <c r="X7308" i="10"/>
  <c r="AB7308" i="10" s="1"/>
  <c r="X8873" i="10"/>
  <c r="X111" i="10"/>
  <c r="AB111" i="10" s="1"/>
  <c r="X732" i="10"/>
  <c r="AB732" i="10" s="1"/>
  <c r="X2188" i="10"/>
  <c r="AB2188" i="10" s="1"/>
  <c r="X1249" i="10"/>
  <c r="AB1249" i="10" s="1"/>
  <c r="X4239" i="10"/>
  <c r="AB4239" i="10" s="1"/>
  <c r="X5134" i="10"/>
  <c r="X5739" i="10"/>
  <c r="AB5739" i="10" s="1"/>
  <c r="X6394" i="10"/>
  <c r="X7123" i="10"/>
  <c r="AB7123" i="10" s="1"/>
  <c r="X41" i="10"/>
  <c r="X1467" i="10"/>
  <c r="AB1467" i="10" s="1"/>
  <c r="X1136" i="10"/>
  <c r="AB1136" i="10" s="1"/>
  <c r="X2381" i="10"/>
  <c r="AB2381" i="10" s="1"/>
  <c r="X2565" i="10"/>
  <c r="AB2565" i="10" s="1"/>
  <c r="X2629" i="10"/>
  <c r="AB2629" i="10" s="1"/>
  <c r="X2869" i="10"/>
  <c r="X2302" i="10"/>
  <c r="AB2302" i="10" s="1"/>
  <c r="X2606" i="10"/>
  <c r="AB2606" i="10" s="1"/>
  <c r="X4241" i="10"/>
  <c r="AB4241" i="10" s="1"/>
  <c r="X5105" i="10"/>
  <c r="X452" i="10"/>
  <c r="AB452" i="10" s="1"/>
  <c r="X560" i="10"/>
  <c r="AB560" i="10" s="1"/>
  <c r="X3191" i="10"/>
  <c r="AB3191" i="10" s="1"/>
  <c r="X3908" i="10"/>
  <c r="AB3908" i="10" s="1"/>
  <c r="X8234" i="10"/>
  <c r="AB8234" i="10" s="1"/>
  <c r="X485" i="10"/>
  <c r="AB485" i="10" s="1"/>
  <c r="X1776" i="10"/>
  <c r="AB1776" i="10" s="1"/>
  <c r="X2245" i="10"/>
  <c r="AB2245" i="10" s="1"/>
  <c r="X1174" i="10"/>
  <c r="AB1174" i="10" s="1"/>
  <c r="X1190" i="10"/>
  <c r="AB1190" i="10" s="1"/>
  <c r="X2100" i="10"/>
  <c r="X6827" i="10"/>
  <c r="X357" i="10"/>
  <c r="AB357" i="10" s="1"/>
  <c r="X761" i="10"/>
  <c r="AB761" i="10" s="1"/>
  <c r="X660" i="10"/>
  <c r="AB660" i="10" s="1"/>
  <c r="X1050" i="10"/>
  <c r="AB1050" i="10" s="1"/>
  <c r="X4010" i="10"/>
  <c r="AB4010" i="10" s="1"/>
  <c r="X6474" i="10"/>
  <c r="AB6474" i="10" s="1"/>
  <c r="X5847" i="10"/>
  <c r="AB5847" i="10" s="1"/>
  <c r="X5771" i="10"/>
  <c r="AB5771" i="10" s="1"/>
  <c r="X7545" i="10"/>
  <c r="AB7545" i="10" s="1"/>
  <c r="X4779" i="10"/>
  <c r="AB4779" i="10" s="1"/>
  <c r="X4879" i="10"/>
  <c r="AB4879" i="10" s="1"/>
  <c r="X5653" i="10"/>
  <c r="X6219" i="10"/>
  <c r="AB6219" i="10" s="1"/>
  <c r="X5997" i="10"/>
  <c r="AB5997" i="10" s="1"/>
  <c r="X5974" i="10"/>
  <c r="AB5974" i="10" s="1"/>
  <c r="X887" i="10"/>
  <c r="AB887" i="10" s="1"/>
  <c r="X924" i="10"/>
  <c r="AB924" i="10" s="1"/>
  <c r="X1212" i="10"/>
  <c r="AB1212" i="10" s="1"/>
  <c r="X597" i="10"/>
  <c r="X2218" i="10"/>
  <c r="AB2218" i="10" s="1"/>
  <c r="X3035" i="10"/>
  <c r="AB3035" i="10" s="1"/>
  <c r="X3576" i="10"/>
  <c r="AB3576" i="10" s="1"/>
  <c r="X3585" i="10"/>
  <c r="AB3585" i="10" s="1"/>
  <c r="X6089" i="10"/>
  <c r="AB6089" i="10" s="1"/>
  <c r="X8622" i="10"/>
  <c r="AB8622" i="10" s="1"/>
  <c r="X4261" i="10"/>
  <c r="AB4261" i="10" s="1"/>
  <c r="X3115" i="10"/>
  <c r="AB3115" i="10" s="1"/>
  <c r="X6369" i="10"/>
  <c r="X2387" i="10"/>
  <c r="AB2387" i="10" s="1"/>
  <c r="X4191" i="10"/>
  <c r="AB4191" i="10" s="1"/>
  <c r="X3912" i="10"/>
  <c r="X7605" i="10"/>
  <c r="AB7605" i="10" s="1"/>
  <c r="X7747" i="10"/>
  <c r="X8281" i="10"/>
  <c r="X1431" i="10"/>
  <c r="AB1431" i="10" s="1"/>
  <c r="X2939" i="10"/>
  <c r="AB2939" i="10" s="1"/>
  <c r="X3496" i="10"/>
  <c r="AB3496" i="10" s="1"/>
  <c r="X3457" i="10"/>
  <c r="AB3457" i="10" s="1"/>
  <c r="X4997" i="10"/>
  <c r="AB4997" i="10" s="1"/>
  <c r="X5267" i="10"/>
  <c r="AB5267" i="10" s="1"/>
  <c r="X5371" i="10"/>
  <c r="AB5371" i="10" s="1"/>
  <c r="X5584" i="10"/>
  <c r="AB5584" i="10" s="1"/>
  <c r="X5804" i="10"/>
  <c r="AB5804" i="10" s="1"/>
  <c r="X6057" i="10"/>
  <c r="AB6057" i="10" s="1"/>
  <c r="X6229" i="10"/>
  <c r="AB6229" i="10" s="1"/>
  <c r="X7812" i="10"/>
  <c r="AB7812" i="10" s="1"/>
  <c r="X3776" i="10"/>
  <c r="AB3776" i="10" s="1"/>
  <c r="X8229" i="10"/>
  <c r="AB8229" i="10" s="1"/>
  <c r="X1759" i="10"/>
  <c r="AB1759" i="10" s="1"/>
  <c r="X1924" i="10"/>
  <c r="AB1924" i="10" s="1"/>
  <c r="X3476" i="10"/>
  <c r="X3469" i="10"/>
  <c r="AB3469" i="10" s="1"/>
  <c r="X4425" i="10"/>
  <c r="AB4425" i="10" s="1"/>
  <c r="X4723" i="10"/>
  <c r="AB4723" i="10" s="1"/>
  <c r="X5499" i="10"/>
  <c r="AB5499" i="10" s="1"/>
  <c r="X5666" i="10"/>
  <c r="X6005" i="10"/>
  <c r="AB6005" i="10" s="1"/>
  <c r="X6245" i="10"/>
  <c r="AB6245" i="10" s="1"/>
  <c r="X6026" i="10"/>
  <c r="AB6026" i="10" s="1"/>
  <c r="X6552" i="10"/>
  <c r="AB6552" i="10" s="1"/>
  <c r="X7389" i="10"/>
  <c r="AB7389" i="10" s="1"/>
  <c r="X8119" i="10"/>
  <c r="AB8119" i="10" s="1"/>
  <c r="X4658" i="10"/>
  <c r="AB4658" i="10" s="1"/>
  <c r="X6000" i="10"/>
  <c r="AB6000" i="10" s="1"/>
  <c r="X6233" i="10"/>
  <c r="AB6233" i="10" s="1"/>
  <c r="X198" i="10"/>
  <c r="AB198" i="10" s="1"/>
  <c r="X2802" i="10"/>
  <c r="AB2802" i="10" s="1"/>
  <c r="X2960" i="10"/>
  <c r="AB2960" i="10" s="1"/>
  <c r="X3504" i="10"/>
  <c r="AB3504" i="10" s="1"/>
  <c r="X3529" i="10"/>
  <c r="AB3529" i="10" s="1"/>
  <c r="X4762" i="10"/>
  <c r="AB4762" i="10" s="1"/>
  <c r="X4794" i="10"/>
  <c r="AB4794" i="10" s="1"/>
  <c r="X4711" i="10"/>
  <c r="AB4711" i="10" s="1"/>
  <c r="X5639" i="10"/>
  <c r="AB5639" i="10" s="1"/>
  <c r="X5669" i="10"/>
  <c r="X5985" i="10"/>
  <c r="AB5985" i="10" s="1"/>
  <c r="X6231" i="10"/>
  <c r="AB6231" i="10" s="1"/>
  <c r="X6793" i="10"/>
  <c r="AB6793" i="10" s="1"/>
  <c r="X7429" i="10"/>
  <c r="AB7429" i="10" s="1"/>
  <c r="X8341" i="10"/>
  <c r="AB8341" i="10" s="1"/>
  <c r="X1388" i="10"/>
  <c r="AB1388" i="10" s="1"/>
  <c r="X3465" i="10"/>
  <c r="AB3465" i="10" s="1"/>
  <c r="X6833" i="10"/>
  <c r="X3429" i="10"/>
  <c r="AB3429" i="10" s="1"/>
  <c r="X5981" i="10"/>
  <c r="AB5981" i="10" s="1"/>
  <c r="X7736" i="10"/>
  <c r="AB7736" i="10" s="1"/>
  <c r="X5419" i="10"/>
  <c r="AB5419" i="10" s="1"/>
  <c r="X7984" i="10"/>
  <c r="AB7984" i="10" s="1"/>
  <c r="X8487" i="10"/>
  <c r="AB8487" i="10" s="1"/>
  <c r="X2132" i="10"/>
  <c r="X5113" i="10"/>
  <c r="X157" i="10"/>
  <c r="AB157" i="10" s="1"/>
  <c r="X2104" i="10"/>
  <c r="AB2104" i="10" s="1"/>
  <c r="X3314" i="10"/>
  <c r="X1452" i="10"/>
  <c r="AB1452" i="10" s="1"/>
  <c r="X5291" i="10"/>
  <c r="AB5291" i="10" s="1"/>
  <c r="X363" i="10"/>
  <c r="AB363" i="10" s="1"/>
  <c r="X1556" i="10"/>
  <c r="AB1556" i="10" s="1"/>
  <c r="X1064" i="10"/>
  <c r="AB1064" i="10" s="1"/>
  <c r="X1655" i="10"/>
  <c r="AB1655" i="10" s="1"/>
  <c r="X2466" i="10"/>
  <c r="AB2466" i="10" s="1"/>
  <c r="X5709" i="10"/>
  <c r="AB5709" i="10" s="1"/>
  <c r="X4905" i="10"/>
  <c r="AB4905" i="10" s="1"/>
  <c r="X8903" i="10"/>
  <c r="AB8903" i="10" s="1"/>
  <c r="X1027" i="10"/>
  <c r="AB1027" i="10" s="1"/>
  <c r="X2367" i="10"/>
  <c r="AB2367" i="10" s="1"/>
  <c r="X8057" i="10"/>
  <c r="X2897" i="10"/>
  <c r="AB2897" i="10" s="1"/>
  <c r="X1900" i="10"/>
  <c r="AB1900" i="10" s="1"/>
  <c r="X103" i="10"/>
  <c r="AB103" i="10" s="1"/>
  <c r="X6607" i="10"/>
  <c r="AB6607" i="10" s="1"/>
  <c r="X5107" i="10"/>
  <c r="AB5107" i="10" s="1"/>
  <c r="X6221" i="10"/>
  <c r="AB6221" i="10" s="1"/>
  <c r="X6021" i="10"/>
  <c r="AB6021" i="10" s="1"/>
  <c r="X2718" i="10"/>
  <c r="AB2718" i="10" s="1"/>
  <c r="X3468" i="10"/>
  <c r="AB3468" i="10" s="1"/>
  <c r="X835" i="10"/>
  <c r="AB835" i="10" s="1"/>
  <c r="X6429" i="10"/>
  <c r="X5333" i="10"/>
  <c r="X7271" i="10"/>
  <c r="X5225" i="10"/>
  <c r="AB5225" i="10" s="1"/>
  <c r="X8342" i="10"/>
  <c r="AB8342" i="10" s="1"/>
  <c r="X5349" i="10"/>
  <c r="AB5349" i="10" s="1"/>
  <c r="X8081" i="10"/>
  <c r="X7303" i="10"/>
  <c r="AB7303" i="10" s="1"/>
  <c r="X7016" i="10"/>
  <c r="AB7016" i="10" s="1"/>
  <c r="X724" i="10"/>
  <c r="AB724" i="10" s="1"/>
  <c r="X8141" i="10"/>
  <c r="X3808" i="10"/>
  <c r="AB3808" i="10" s="1"/>
  <c r="X7507" i="10"/>
  <c r="AB7507" i="10" s="1"/>
  <c r="X8085" i="10"/>
  <c r="X4514" i="10"/>
  <c r="AB4514" i="10" s="1"/>
  <c r="X6192" i="10"/>
  <c r="AB6192" i="10" s="1"/>
  <c r="X6928" i="10"/>
  <c r="AB6928" i="10" s="1"/>
  <c r="X4616" i="10"/>
  <c r="X6258" i="10"/>
  <c r="AB6258" i="10" s="1"/>
  <c r="X5386" i="10"/>
  <c r="AB5386" i="10" s="1"/>
  <c r="X5833" i="10"/>
  <c r="AB5833" i="10" s="1"/>
  <c r="X7954" i="10"/>
  <c r="AB7954" i="10" s="1"/>
  <c r="X194" i="10"/>
  <c r="AB194" i="10" s="1"/>
  <c r="X3021" i="10"/>
  <c r="AB3021" i="10" s="1"/>
  <c r="X3171" i="10"/>
  <c r="AB3171" i="10" s="1"/>
  <c r="X4280" i="10"/>
  <c r="AB4280" i="10" s="1"/>
  <c r="X5756" i="10"/>
  <c r="AB5756" i="10" s="1"/>
  <c r="X7750" i="10"/>
  <c r="AB7750" i="10" s="1"/>
  <c r="X8282" i="10"/>
  <c r="AB8282" i="10" s="1"/>
  <c r="X8491" i="10"/>
  <c r="AB8491" i="10" s="1"/>
  <c r="X1139" i="10"/>
  <c r="AB1139" i="10" s="1"/>
  <c r="X2310" i="10"/>
  <c r="AB2310" i="10" s="1"/>
  <c r="X4455" i="10"/>
  <c r="AB4455" i="10" s="1"/>
  <c r="X8474" i="10"/>
  <c r="X4352" i="10"/>
  <c r="AB4352" i="10" s="1"/>
  <c r="X4782" i="10"/>
  <c r="AB4782" i="10" s="1"/>
  <c r="X4751" i="10"/>
  <c r="AB4751" i="10" s="1"/>
  <c r="X4859" i="10"/>
  <c r="AB4859" i="10" s="1"/>
  <c r="X5718" i="10"/>
  <c r="AB5718" i="10" s="1"/>
  <c r="X3674" i="10"/>
  <c r="AB3674" i="10" s="1"/>
  <c r="X2447" i="10"/>
  <c r="AB2447" i="10" s="1"/>
  <c r="X2878" i="10"/>
  <c r="AB2878" i="10" s="1"/>
  <c r="X8394" i="10"/>
  <c r="X2730" i="10"/>
  <c r="AB2730" i="10" s="1"/>
  <c r="X2947" i="10"/>
  <c r="AB2947" i="10" s="1"/>
  <c r="X7892" i="10"/>
  <c r="AB7892" i="10" s="1"/>
  <c r="X1767" i="10"/>
  <c r="X1933" i="10"/>
  <c r="AB1933" i="10" s="1"/>
  <c r="X5757" i="10"/>
  <c r="AB5757" i="10" s="1"/>
  <c r="X6865" i="10"/>
  <c r="X7552" i="10"/>
  <c r="AB7552" i="10" s="1"/>
  <c r="X8827" i="10"/>
  <c r="AB8827" i="10" s="1"/>
  <c r="X2249" i="10"/>
  <c r="AB2249" i="10" s="1"/>
  <c r="X2619" i="10"/>
  <c r="AB2619" i="10" s="1"/>
  <c r="X3980" i="10"/>
  <c r="AB3980" i="10" s="1"/>
  <c r="X4670" i="10"/>
  <c r="AB4670" i="10" s="1"/>
  <c r="X2440" i="10"/>
  <c r="AB2440" i="10" s="1"/>
  <c r="X4497" i="10"/>
  <c r="AB4497" i="10" s="1"/>
  <c r="X1289" i="10"/>
  <c r="AB1289" i="10" s="1"/>
  <c r="X2832" i="10"/>
  <c r="AB2832" i="10" s="1"/>
  <c r="X4937" i="10"/>
  <c r="AB4937" i="10" s="1"/>
  <c r="X1989" i="10"/>
  <c r="AB1989" i="10" s="1"/>
  <c r="X3773" i="10"/>
  <c r="AB3773" i="10" s="1"/>
  <c r="X3973" i="10"/>
  <c r="AB3973" i="10" s="1"/>
  <c r="X4876" i="10"/>
  <c r="AB4876" i="10" s="1"/>
  <c r="X5984" i="10"/>
  <c r="AB5984" i="10" s="1"/>
  <c r="X82" i="10"/>
  <c r="AB82" i="10" s="1"/>
  <c r="X1080" i="10"/>
  <c r="AB1080" i="10" s="1"/>
  <c r="X1844" i="10"/>
  <c r="AB1844" i="10" s="1"/>
  <c r="X2170" i="10"/>
  <c r="AB2170" i="10" s="1"/>
  <c r="X2354" i="10"/>
  <c r="AB2354" i="10" s="1"/>
  <c r="X3492" i="10"/>
  <c r="AB3492" i="10" s="1"/>
  <c r="X833" i="10"/>
  <c r="AB833" i="10" s="1"/>
  <c r="X1907" i="10"/>
  <c r="AB1907" i="10" s="1"/>
  <c r="X1242" i="10"/>
  <c r="AB1242" i="10" s="1"/>
  <c r="X2325" i="10"/>
  <c r="AB2325" i="10" s="1"/>
  <c r="X2395" i="10"/>
  <c r="AB2395" i="10" s="1"/>
  <c r="X2300" i="10"/>
  <c r="AB2300" i="10" s="1"/>
  <c r="X3816" i="10"/>
  <c r="AB3816" i="10" s="1"/>
  <c r="X3958" i="10"/>
  <c r="AB3958" i="10" s="1"/>
  <c r="X1076" i="10"/>
  <c r="AB1076" i="10" s="1"/>
  <c r="X1476" i="10"/>
  <c r="AB1476" i="10" s="1"/>
  <c r="X8739" i="10"/>
  <c r="AB8739" i="10" s="1"/>
  <c r="X1747" i="10"/>
  <c r="AB1747" i="10" s="1"/>
  <c r="X3793" i="10"/>
  <c r="AB3793" i="10" s="1"/>
  <c r="X4061" i="10"/>
  <c r="AB4061" i="10" s="1"/>
  <c r="X999" i="10"/>
  <c r="AB999" i="10" s="1"/>
  <c r="X1408" i="10"/>
  <c r="AB1408" i="10" s="1"/>
  <c r="X1772" i="10"/>
  <c r="AB1772" i="10" s="1"/>
  <c r="X1916" i="10"/>
  <c r="AB1916" i="10" s="1"/>
  <c r="X2373" i="10"/>
  <c r="AB2373" i="10" s="1"/>
  <c r="X2485" i="10"/>
  <c r="AB2485" i="10" s="1"/>
  <c r="X2102" i="10"/>
  <c r="AB2102" i="10" s="1"/>
  <c r="X5159" i="10"/>
  <c r="AB5159" i="10" s="1"/>
  <c r="X6503" i="10"/>
  <c r="AB6503" i="10" s="1"/>
  <c r="X2707" i="10"/>
  <c r="AB2707" i="10" s="1"/>
  <c r="X3142" i="10"/>
  <c r="AB3142" i="10" s="1"/>
  <c r="X1768" i="10"/>
  <c r="AB1768" i="10" s="1"/>
  <c r="X1811" i="10"/>
  <c r="X4629" i="10"/>
  <c r="AB4629" i="10" s="1"/>
  <c r="X2996" i="10"/>
  <c r="AB2996" i="10" s="1"/>
  <c r="X2244" i="10"/>
  <c r="AB2244" i="10" s="1"/>
  <c r="X1944" i="10"/>
  <c r="AB1944" i="10" s="1"/>
  <c r="X3770" i="10"/>
  <c r="AB3770" i="10" s="1"/>
  <c r="X4306" i="10"/>
  <c r="AB4306" i="10" s="1"/>
  <c r="X5721" i="10"/>
  <c r="AB5721" i="10" s="1"/>
  <c r="X6072" i="10"/>
  <c r="X6791" i="10"/>
  <c r="AB6791" i="10" s="1"/>
  <c r="X7557" i="10"/>
  <c r="AB7557" i="10" s="1"/>
  <c r="X8446" i="10"/>
  <c r="X7974" i="10"/>
  <c r="AB7974" i="10" s="1"/>
  <c r="X541" i="10"/>
  <c r="AB541" i="10" s="1"/>
  <c r="X1516" i="10"/>
  <c r="X1367" i="10"/>
  <c r="X2924" i="10"/>
  <c r="X4255" i="10"/>
  <c r="AB4255" i="10" s="1"/>
  <c r="X4860" i="10"/>
  <c r="AB4860" i="10" s="1"/>
  <c r="X5158" i="10"/>
  <c r="AB5158" i="10" s="1"/>
  <c r="X5675" i="10"/>
  <c r="AB5675" i="10" s="1"/>
  <c r="X6442" i="10"/>
  <c r="AB6442" i="10" s="1"/>
  <c r="X7597" i="10"/>
  <c r="AB7597" i="10" s="1"/>
  <c r="X8338" i="10"/>
  <c r="AB8338" i="10" s="1"/>
  <c r="X64" i="10"/>
  <c r="AB64" i="10" s="1"/>
  <c r="X1471" i="10"/>
  <c r="AB1471" i="10" s="1"/>
  <c r="X1220" i="10"/>
  <c r="AB1220" i="10" s="1"/>
  <c r="X1625" i="10"/>
  <c r="AB1625" i="10" s="1"/>
  <c r="X3384" i="10"/>
  <c r="AB3384" i="10" s="1"/>
  <c r="X3024" i="10"/>
  <c r="AB3024" i="10" s="1"/>
  <c r="X315" i="10"/>
  <c r="AB315" i="10" s="1"/>
  <c r="X4509" i="10"/>
  <c r="AB4509" i="10" s="1"/>
  <c r="X293" i="10"/>
  <c r="AB293" i="10" s="1"/>
  <c r="X819" i="10"/>
  <c r="AB819" i="10" s="1"/>
  <c r="X645" i="10"/>
  <c r="AB645" i="10" s="1"/>
  <c r="X1507" i="10"/>
  <c r="AB1507" i="10" s="1"/>
  <c r="X3924" i="10"/>
  <c r="AB3924" i="10" s="1"/>
  <c r="X5630" i="10"/>
  <c r="AB5630" i="10" s="1"/>
  <c r="X5929" i="10"/>
  <c r="X6529" i="10"/>
  <c r="AB6529" i="10" s="1"/>
  <c r="X7546" i="10"/>
  <c r="AB7546" i="10" s="1"/>
  <c r="X140" i="10"/>
  <c r="AB140" i="10" s="1"/>
  <c r="X1890" i="10"/>
  <c r="AB1890" i="10" s="1"/>
  <c r="X1456" i="10"/>
  <c r="AB1456" i="10" s="1"/>
  <c r="X2421" i="10"/>
  <c r="AB2421" i="10" s="1"/>
  <c r="X2569" i="10"/>
  <c r="AB2569" i="10" s="1"/>
  <c r="X2641" i="10"/>
  <c r="AB2641" i="10" s="1"/>
  <c r="X2006" i="10"/>
  <c r="AB2006" i="10" s="1"/>
  <c r="X2334" i="10"/>
  <c r="AB2334" i="10" s="1"/>
  <c r="X2670" i="10"/>
  <c r="AB2670" i="10" s="1"/>
  <c r="X4990" i="10"/>
  <c r="AB4990" i="10" s="1"/>
  <c r="X5177" i="10"/>
  <c r="X171" i="10"/>
  <c r="AB171" i="10" s="1"/>
  <c r="X2232" i="10"/>
  <c r="AB2232" i="10" s="1"/>
  <c r="X4689" i="10"/>
  <c r="AB4689" i="10" s="1"/>
  <c r="X7978" i="10"/>
  <c r="X209" i="10"/>
  <c r="X508" i="10"/>
  <c r="AB508" i="10" s="1"/>
  <c r="X671" i="10"/>
  <c r="AB671" i="10" s="1"/>
  <c r="X745" i="10"/>
  <c r="AB745" i="10" s="1"/>
  <c r="X1258" i="10"/>
  <c r="AB1258" i="10" s="1"/>
  <c r="X1891" i="10"/>
  <c r="AB1891" i="10" s="1"/>
  <c r="X2312" i="10"/>
  <c r="AB2312" i="10" s="1"/>
  <c r="X3788" i="10"/>
  <c r="AB3788" i="10" s="1"/>
  <c r="X8410" i="10"/>
  <c r="X416" i="10"/>
  <c r="AB416" i="10" s="1"/>
  <c r="X855" i="10"/>
  <c r="AB855" i="10" s="1"/>
  <c r="X860" i="10"/>
  <c r="AB860" i="10" s="1"/>
  <c r="X3694" i="10"/>
  <c r="AB3694" i="10" s="1"/>
  <c r="X4855" i="10"/>
  <c r="AB4855" i="10" s="1"/>
  <c r="X5667" i="10"/>
  <c r="AB5667" i="10" s="1"/>
  <c r="X6286" i="10"/>
  <c r="AB6286" i="10" s="1"/>
  <c r="X5838" i="10"/>
  <c r="AB5838" i="10" s="1"/>
  <c r="X5938" i="10"/>
  <c r="AB5938" i="10" s="1"/>
  <c r="X8902" i="10"/>
  <c r="AB8902" i="10" s="1"/>
  <c r="X4915" i="10"/>
  <c r="AB4915" i="10" s="1"/>
  <c r="X6033" i="10"/>
  <c r="AB6033" i="10" s="1"/>
  <c r="X6801" i="10"/>
  <c r="AB6801" i="10" s="1"/>
  <c r="X6125" i="10"/>
  <c r="AB6125" i="10" s="1"/>
  <c r="X5998" i="10"/>
  <c r="AB5998" i="10" s="1"/>
  <c r="X983" i="10"/>
  <c r="AB983" i="10" s="1"/>
  <c r="X940" i="10"/>
  <c r="AB940" i="10" s="1"/>
  <c r="X1276" i="10"/>
  <c r="AB1276" i="10" s="1"/>
  <c r="X1669" i="10"/>
  <c r="AB1669" i="10" s="1"/>
  <c r="X2250" i="10"/>
  <c r="AB2250" i="10" s="1"/>
  <c r="X4152" i="10"/>
  <c r="AB4152" i="10" s="1"/>
  <c r="X3617" i="10"/>
  <c r="AB3617" i="10" s="1"/>
  <c r="X6137" i="10"/>
  <c r="AB6137" i="10" s="1"/>
  <c r="X4730" i="10"/>
  <c r="AB4730" i="10" s="1"/>
  <c r="X67" i="10"/>
  <c r="AB67" i="10" s="1"/>
  <c r="X3608" i="10"/>
  <c r="AB3608" i="10" s="1"/>
  <c r="X780" i="10"/>
  <c r="AB780" i="10" s="1"/>
  <c r="X1202" i="10"/>
  <c r="AB1202" i="10" s="1"/>
  <c r="X6598" i="10"/>
  <c r="AB6598" i="10" s="1"/>
  <c r="X3944" i="10"/>
  <c r="AB3944" i="10" s="1"/>
  <c r="X469" i="10"/>
  <c r="AB469" i="10" s="1"/>
  <c r="X2875" i="10"/>
  <c r="AB2875" i="10" s="1"/>
  <c r="X3528" i="10"/>
  <c r="AB3528" i="10" s="1"/>
  <c r="X3601" i="10"/>
  <c r="AB3601" i="10" s="1"/>
  <c r="X5315" i="10"/>
  <c r="AB5315" i="10" s="1"/>
  <c r="X5387" i="10"/>
  <c r="AB5387" i="10" s="1"/>
  <c r="X5592" i="10"/>
  <c r="AB5592" i="10" s="1"/>
  <c r="X6073" i="10"/>
  <c r="AB6073" i="10" s="1"/>
  <c r="X6259" i="10"/>
  <c r="AB6259" i="10" s="1"/>
  <c r="X7569" i="10"/>
  <c r="AB7569" i="10" s="1"/>
  <c r="X355" i="10"/>
  <c r="AB355" i="10" s="1"/>
  <c r="X2097" i="10"/>
  <c r="X3837" i="10"/>
  <c r="AB3837" i="10" s="1"/>
  <c r="X6112" i="10"/>
  <c r="AB6112" i="10" s="1"/>
  <c r="X6798" i="10"/>
  <c r="AB6798" i="10" s="1"/>
  <c r="X1288" i="10"/>
  <c r="AB1288" i="10" s="1"/>
  <c r="X1775" i="10"/>
  <c r="AB1775" i="10" s="1"/>
  <c r="X3106" i="10"/>
  <c r="AB3106" i="10" s="1"/>
  <c r="X2074" i="10"/>
  <c r="AB2074" i="10" s="1"/>
  <c r="X2634" i="10"/>
  <c r="AB2634" i="10" s="1"/>
  <c r="X4148" i="10"/>
  <c r="AB4148" i="10" s="1"/>
  <c r="X3581" i="10"/>
  <c r="AB3581" i="10" s="1"/>
  <c r="X4440" i="10"/>
  <c r="AB4440" i="10" s="1"/>
  <c r="X5704" i="10"/>
  <c r="AB5704" i="10" s="1"/>
  <c r="X6419" i="10"/>
  <c r="AB6419" i="10" s="1"/>
  <c r="X6082" i="10"/>
  <c r="AB6082" i="10" s="1"/>
  <c r="X6560" i="10"/>
  <c r="AB6560" i="10" s="1"/>
  <c r="X7405" i="10"/>
  <c r="AB7405" i="10" s="1"/>
  <c r="X7856" i="10"/>
  <c r="AB7856" i="10" s="1"/>
  <c r="X3062" i="10"/>
  <c r="AB3062" i="10" s="1"/>
  <c r="X3207" i="10"/>
  <c r="AB3207" i="10" s="1"/>
  <c r="X4057" i="10"/>
  <c r="AB4057" i="10" s="1"/>
  <c r="X6775" i="10"/>
  <c r="AB6775" i="10" s="1"/>
  <c r="X2877" i="10"/>
  <c r="AB2877" i="10" s="1"/>
  <c r="X2178" i="10"/>
  <c r="AB2178" i="10" s="1"/>
  <c r="X3320" i="10"/>
  <c r="AB3320" i="10" s="1"/>
  <c r="X3048" i="10"/>
  <c r="AB3048" i="10" s="1"/>
  <c r="X3552" i="10"/>
  <c r="AB3552" i="10" s="1"/>
  <c r="X5658" i="10"/>
  <c r="AB5658" i="10" s="1"/>
  <c r="X5878" i="10"/>
  <c r="AB5878" i="10" s="1"/>
  <c r="X5685" i="10"/>
  <c r="AB5685" i="10" s="1"/>
  <c r="X6161" i="10"/>
  <c r="AB6161" i="10" s="1"/>
  <c r="X6235" i="10"/>
  <c r="AB6235" i="10" s="1"/>
  <c r="X6841" i="10"/>
  <c r="X7592" i="10"/>
  <c r="X3326" i="10"/>
  <c r="X3318" i="10"/>
  <c r="AB3318" i="10" s="1"/>
  <c r="X988" i="10"/>
  <c r="AB988" i="10" s="1"/>
  <c r="X1468" i="10"/>
  <c r="AB1468" i="10" s="1"/>
  <c r="X4863" i="10"/>
  <c r="AB4863" i="10" s="1"/>
  <c r="X7808" i="10"/>
  <c r="AB7808" i="10" s="1"/>
  <c r="X4205" i="10"/>
  <c r="AB4205" i="10" s="1"/>
  <c r="X6224" i="10"/>
  <c r="AB6224" i="10" s="1"/>
  <c r="X8005" i="10"/>
  <c r="AB8005" i="10" s="1"/>
  <c r="X4981" i="10"/>
  <c r="AB4981" i="10" s="1"/>
  <c r="X5519" i="10"/>
  <c r="AB5519" i="10" s="1"/>
  <c r="X42" i="10"/>
  <c r="AB42" i="10" s="1"/>
  <c r="X2160" i="10"/>
  <c r="X5465" i="10"/>
  <c r="X55" i="10"/>
  <c r="AB55" i="10" s="1"/>
  <c r="X327" i="10"/>
  <c r="AB327" i="10" s="1"/>
  <c r="X8647" i="10"/>
  <c r="AB8647" i="10" s="1"/>
  <c r="X2931" i="10"/>
  <c r="AB2931" i="10" s="1"/>
  <c r="X5323" i="10"/>
  <c r="X3226" i="10"/>
  <c r="X1508" i="10"/>
  <c r="AB1508" i="10" s="1"/>
  <c r="X1627" i="10"/>
  <c r="AB1627" i="10" s="1"/>
  <c r="X1240" i="10"/>
  <c r="AB1240" i="10" s="1"/>
  <c r="X1671" i="10"/>
  <c r="AB1671" i="10" s="1"/>
  <c r="X2666" i="10"/>
  <c r="AB2666" i="10" s="1"/>
  <c r="X5725" i="10"/>
  <c r="AB5725" i="10" s="1"/>
  <c r="X5605" i="10"/>
  <c r="AB5605" i="10" s="1"/>
  <c r="X1157" i="10"/>
  <c r="AB1157" i="10" s="1"/>
  <c r="X4144" i="10"/>
  <c r="AB4144" i="10" s="1"/>
  <c r="X4096" i="10"/>
  <c r="AB4096" i="10" s="1"/>
  <c r="X4661" i="10"/>
  <c r="AB4661" i="10" s="1"/>
  <c r="X5389" i="10"/>
  <c r="X1821" i="10"/>
  <c r="AB1821" i="10" s="1"/>
  <c r="X2454" i="10"/>
  <c r="AB2454" i="10" s="1"/>
  <c r="X7958" i="10"/>
  <c r="AB7958" i="10" s="1"/>
  <c r="X8294" i="10"/>
  <c r="X195" i="10"/>
  <c r="AB195" i="10" s="1"/>
  <c r="X784" i="10"/>
  <c r="AB784" i="10" s="1"/>
  <c r="X5427" i="10"/>
  <c r="AB5427" i="10" s="1"/>
  <c r="X2814" i="10"/>
  <c r="AB2814" i="10" s="1"/>
  <c r="X4217" i="10"/>
  <c r="AB4217" i="10" s="1"/>
  <c r="X748" i="10"/>
  <c r="AB748" i="10" s="1"/>
  <c r="X8379" i="10"/>
  <c r="X3270" i="10"/>
  <c r="AB3270" i="10" s="1"/>
  <c r="X8391" i="10"/>
  <c r="AB8391" i="10" s="1"/>
  <c r="X3922" i="10"/>
  <c r="AB3922" i="10" s="1"/>
  <c r="X4752" i="10"/>
  <c r="AB4752" i="10" s="1"/>
  <c r="X5951" i="10"/>
  <c r="X6337" i="10"/>
  <c r="X5778" i="10"/>
  <c r="AB5778" i="10" s="1"/>
  <c r="X6682" i="10"/>
  <c r="X7036" i="10"/>
  <c r="AB7036" i="10" s="1"/>
  <c r="X3882" i="10"/>
  <c r="AB3882" i="10" s="1"/>
  <c r="X4842" i="10"/>
  <c r="AB4842" i="10" s="1"/>
  <c r="X5253" i="10"/>
  <c r="X6956" i="10"/>
  <c r="AB6956" i="10" s="1"/>
  <c r="X8470" i="10"/>
  <c r="AB8470" i="10" s="1"/>
  <c r="X1116" i="10"/>
  <c r="AB1116" i="10" s="1"/>
  <c r="X3059" i="10"/>
  <c r="AB3059" i="10" s="1"/>
  <c r="X5648" i="10"/>
  <c r="AB5648" i="10" s="1"/>
  <c r="X7903" i="10"/>
  <c r="AB7903" i="10" s="1"/>
  <c r="X8310" i="10"/>
  <c r="AB8310" i="10" s="1"/>
  <c r="X8796" i="10"/>
  <c r="AB8796" i="10" s="1"/>
  <c r="X1243" i="10"/>
  <c r="AB1243" i="10" s="1"/>
  <c r="X1096" i="10"/>
  <c r="AB1096" i="10" s="1"/>
  <c r="X4369" i="10"/>
  <c r="AB4369" i="10" s="1"/>
  <c r="X8424" i="10"/>
  <c r="AB8424" i="10" s="1"/>
  <c r="X8718" i="10"/>
  <c r="X7992" i="10"/>
  <c r="AB7992" i="10" s="1"/>
  <c r="X4807" i="10"/>
  <c r="AB4807" i="10" s="1"/>
  <c r="X2687" i="10"/>
  <c r="AB2687" i="10" s="1"/>
  <c r="X6390" i="10"/>
  <c r="AB6390" i="10" s="1"/>
  <c r="X2826" i="10"/>
  <c r="AB2826" i="10" s="1"/>
  <c r="X8908" i="10"/>
  <c r="AB8908" i="10" s="1"/>
  <c r="X6599" i="10"/>
  <c r="AB6599" i="10" s="1"/>
  <c r="X6548" i="10"/>
  <c r="AB6548" i="10" s="1"/>
  <c r="X1683" i="10"/>
  <c r="X2324" i="10"/>
  <c r="AB2324" i="10" s="1"/>
  <c r="X1066" i="10"/>
  <c r="AB1066" i="10" s="1"/>
  <c r="X7731" i="10"/>
  <c r="AB7731" i="10" s="1"/>
  <c r="X3406" i="10"/>
  <c r="X106" i="10"/>
  <c r="AB106" i="10" s="1"/>
  <c r="X823" i="10"/>
  <c r="AB823" i="10" s="1"/>
  <c r="X617" i="10"/>
  <c r="AB617" i="10" s="1"/>
  <c r="X1149" i="10"/>
  <c r="AB1149" i="10" s="1"/>
  <c r="X3267" i="10"/>
  <c r="AB3267" i="10" s="1"/>
  <c r="X3890" i="10"/>
  <c r="AB3890" i="10" s="1"/>
  <c r="X1007" i="10"/>
  <c r="AB1007" i="10" s="1"/>
  <c r="X1128" i="10"/>
  <c r="AB1128" i="10" s="1"/>
  <c r="X728" i="10"/>
  <c r="AB728" i="10" s="1"/>
  <c r="X2603" i="10"/>
  <c r="AB2603" i="10" s="1"/>
  <c r="X1124" i="10"/>
  <c r="AB1124" i="10" s="1"/>
  <c r="X1561" i="10"/>
  <c r="AB1561" i="10" s="1"/>
  <c r="X615" i="10"/>
  <c r="AB615" i="10" s="1"/>
  <c r="X2800" i="10"/>
  <c r="AB2800" i="10" s="1"/>
  <c r="X3862" i="10"/>
  <c r="AB3862" i="10" s="1"/>
  <c r="X1200" i="10"/>
  <c r="AB1200" i="10" s="1"/>
  <c r="X1724" i="10"/>
  <c r="AB1724" i="10" s="1"/>
  <c r="X2517" i="10"/>
  <c r="AB2517" i="10" s="1"/>
  <c r="X2853" i="10"/>
  <c r="AB2853" i="10" s="1"/>
  <c r="X2238" i="10"/>
  <c r="AB2238" i="10" s="1"/>
  <c r="X2478" i="10"/>
  <c r="AB2478" i="10" s="1"/>
  <c r="X4320" i="10"/>
  <c r="AB4320" i="10" s="1"/>
  <c r="X5231" i="10"/>
  <c r="AB5231" i="10" s="1"/>
  <c r="X2273" i="10"/>
  <c r="AB2273" i="10" s="1"/>
  <c r="X3254" i="10"/>
  <c r="AB3254" i="10" s="1"/>
  <c r="X2376" i="10"/>
  <c r="AB2376" i="10" s="1"/>
  <c r="X8161" i="10"/>
  <c r="X5337" i="10"/>
  <c r="X795" i="10"/>
  <c r="AB795" i="10" s="1"/>
  <c r="X2189" i="10"/>
  <c r="AB2189" i="10" s="1"/>
  <c r="X3953" i="10"/>
  <c r="AB3953" i="10" s="1"/>
  <c r="X4338" i="10"/>
  <c r="AB4338" i="10" s="1"/>
  <c r="X6481" i="10"/>
  <c r="AB6481" i="10" s="1"/>
  <c r="X7055" i="10"/>
  <c r="X7734" i="10"/>
  <c r="X8635" i="10"/>
  <c r="AB8635" i="10" s="1"/>
  <c r="X7211" i="10"/>
  <c r="AB7211" i="10" s="1"/>
  <c r="X1330" i="10"/>
  <c r="X1532" i="10"/>
  <c r="X1647" i="10"/>
  <c r="AB1647" i="10" s="1"/>
  <c r="X3342" i="10"/>
  <c r="AB3342" i="10" s="1"/>
  <c r="X4271" i="10"/>
  <c r="AB4271" i="10" s="1"/>
  <c r="X5257" i="10"/>
  <c r="X5598" i="10"/>
  <c r="AB5598" i="10" s="1"/>
  <c r="X8286" i="10"/>
  <c r="AB8286" i="10" s="1"/>
  <c r="X884" i="10"/>
  <c r="AB884" i="10" s="1"/>
  <c r="X1300" i="10"/>
  <c r="AB1300" i="10" s="1"/>
  <c r="X1637" i="10"/>
  <c r="AB1637" i="10" s="1"/>
  <c r="X2872" i="10"/>
  <c r="AB2872" i="10" s="1"/>
  <c r="X3144" i="10"/>
  <c r="AB3144" i="10" s="1"/>
  <c r="X2499" i="10"/>
  <c r="X6619" i="10"/>
  <c r="AB6619" i="10" s="1"/>
  <c r="X447" i="10"/>
  <c r="AB447" i="10" s="1"/>
  <c r="X840" i="10"/>
  <c r="AB840" i="10" s="1"/>
  <c r="X1113" i="10"/>
  <c r="AB1113" i="10" s="1"/>
  <c r="X4136" i="10"/>
  <c r="AB4136" i="10" s="1"/>
  <c r="X6767" i="10"/>
  <c r="AB6767" i="10" s="1"/>
  <c r="X8498" i="10"/>
  <c r="X105" i="10"/>
  <c r="X928" i="10"/>
  <c r="AB928" i="10" s="1"/>
  <c r="X2349" i="10"/>
  <c r="AB2349" i="10" s="1"/>
  <c r="X2469" i="10"/>
  <c r="AB2469" i="10" s="1"/>
  <c r="X2593" i="10"/>
  <c r="AB2593" i="10" s="1"/>
  <c r="X2645" i="10"/>
  <c r="AB2645" i="10" s="1"/>
  <c r="X2062" i="10"/>
  <c r="AB2062" i="10" s="1"/>
  <c r="X2398" i="10"/>
  <c r="AB2398" i="10" s="1"/>
  <c r="X3056" i="10"/>
  <c r="AB3056" i="10" s="1"/>
  <c r="X465" i="10"/>
  <c r="AB465" i="10" s="1"/>
  <c r="X3884" i="10"/>
  <c r="AB3884" i="10" s="1"/>
  <c r="X8290" i="10"/>
  <c r="X221" i="10"/>
  <c r="AB221" i="10" s="1"/>
  <c r="X713" i="10"/>
  <c r="AB713" i="10" s="1"/>
  <c r="X967" i="10"/>
  <c r="AB967" i="10" s="1"/>
  <c r="X716" i="10"/>
  <c r="AB716" i="10" s="1"/>
  <c r="X1977" i="10"/>
  <c r="X2765" i="10"/>
  <c r="AB2765" i="10" s="1"/>
  <c r="X4985" i="10"/>
  <c r="AB4985" i="10" s="1"/>
  <c r="X432" i="10"/>
  <c r="AB432" i="10" s="1"/>
  <c r="X971" i="10"/>
  <c r="AB971" i="10" s="1"/>
  <c r="X1571" i="10"/>
  <c r="AB1571" i="10" s="1"/>
  <c r="X5793" i="10"/>
  <c r="AB5793" i="10" s="1"/>
  <c r="X5921" i="10"/>
  <c r="AB5921" i="10" s="1"/>
  <c r="X5263" i="10"/>
  <c r="AB5263" i="10" s="1"/>
  <c r="X6287" i="10"/>
  <c r="AB6287" i="10" s="1"/>
  <c r="X7365" i="10"/>
  <c r="AB7365" i="10" s="1"/>
  <c r="X4814" i="10"/>
  <c r="AB4814" i="10" s="1"/>
  <c r="X6138" i="10"/>
  <c r="AB6138" i="10" s="1"/>
  <c r="X5183" i="10"/>
  <c r="AB5183" i="10" s="1"/>
  <c r="X6049" i="10"/>
  <c r="AB6049" i="10" s="1"/>
  <c r="X6825" i="10"/>
  <c r="X6157" i="10"/>
  <c r="AB6157" i="10" s="1"/>
  <c r="X7804" i="10"/>
  <c r="AB7804" i="10" s="1"/>
  <c r="X1447" i="10"/>
  <c r="AB1447" i="10" s="1"/>
  <c r="X1340" i="10"/>
  <c r="AB1340" i="10" s="1"/>
  <c r="X1765" i="10"/>
  <c r="AB1765" i="10" s="1"/>
  <c r="X2330" i="10"/>
  <c r="AB2330" i="10" s="1"/>
  <c r="X4464" i="10"/>
  <c r="AB4464" i="10" s="1"/>
  <c r="X7900" i="10"/>
  <c r="AB7900" i="10" s="1"/>
  <c r="X2906" i="10"/>
  <c r="AB2906" i="10" s="1"/>
  <c r="X3537" i="10"/>
  <c r="AB3537" i="10" s="1"/>
  <c r="X1696" i="10"/>
  <c r="AB1696" i="10" s="1"/>
  <c r="X1253" i="10"/>
  <c r="AB1253" i="10" s="1"/>
  <c r="X5767" i="10"/>
  <c r="AB5767" i="10" s="1"/>
  <c r="X2237" i="10"/>
  <c r="X2511" i="10"/>
  <c r="AB2511" i="10" s="1"/>
  <c r="X4546" i="10"/>
  <c r="AB4546" i="10" s="1"/>
  <c r="X2186" i="10"/>
  <c r="AB2186" i="10" s="1"/>
  <c r="X2907" i="10"/>
  <c r="AB2907" i="10" s="1"/>
  <c r="X4839" i="10"/>
  <c r="AB4839" i="10" s="1"/>
  <c r="X5355" i="10"/>
  <c r="AB5355" i="10" s="1"/>
  <c r="X5664" i="10"/>
  <c r="AB5664" i="10" s="1"/>
  <c r="X5857" i="10"/>
  <c r="AB5857" i="10" s="1"/>
  <c r="X6733" i="10"/>
  <c r="AB6733" i="10" s="1"/>
  <c r="X7601" i="10"/>
  <c r="AB7601" i="10" s="1"/>
  <c r="X7920" i="10"/>
  <c r="AB7920" i="10" s="1"/>
  <c r="X8145" i="10"/>
  <c r="X593" i="10"/>
  <c r="AB593" i="10" s="1"/>
  <c r="X1807" i="10"/>
  <c r="AB1807" i="10" s="1"/>
  <c r="X1741" i="10"/>
  <c r="AB1741" i="10" s="1"/>
  <c r="X2002" i="10"/>
  <c r="AB2002" i="10" s="1"/>
  <c r="X3613" i="10"/>
  <c r="AB3613" i="10" s="1"/>
  <c r="X4454" i="10"/>
  <c r="AB4454" i="10" s="1"/>
  <c r="X5750" i="10"/>
  <c r="AB5750" i="10" s="1"/>
  <c r="X5954" i="10"/>
  <c r="AB5954" i="10" s="1"/>
  <c r="X6508" i="10"/>
  <c r="AB6508" i="10" s="1"/>
  <c r="X6765" i="10"/>
  <c r="AB6765" i="10" s="1"/>
  <c r="X7554" i="10"/>
  <c r="AB7554" i="10" s="1"/>
  <c r="X7964" i="10"/>
  <c r="AB7964" i="10" s="1"/>
  <c r="X8886" i="10"/>
  <c r="AB8886" i="10" s="1"/>
  <c r="X5365" i="10"/>
  <c r="AB5365" i="10" s="1"/>
  <c r="X8185" i="10"/>
  <c r="X5265" i="10"/>
  <c r="X7617" i="10"/>
  <c r="AB7617" i="10" s="1"/>
  <c r="X8798" i="10"/>
  <c r="AB8798" i="10" s="1"/>
  <c r="X1649" i="10"/>
  <c r="AB1649" i="10" s="1"/>
  <c r="X2922" i="10"/>
  <c r="AB2922" i="10" s="1"/>
  <c r="X3352" i="10"/>
  <c r="AB3352" i="10" s="1"/>
  <c r="X4742" i="10"/>
  <c r="AB4742" i="10" s="1"/>
  <c r="X5103" i="10"/>
  <c r="AB5103" i="10" s="1"/>
  <c r="X5143" i="10"/>
  <c r="AB5143" i="10" s="1"/>
  <c r="X5447" i="10"/>
  <c r="AB5447" i="10" s="1"/>
  <c r="X5701" i="10"/>
  <c r="AB5701" i="10" s="1"/>
  <c r="X6209" i="10"/>
  <c r="AB6209" i="10" s="1"/>
  <c r="X6459" i="10"/>
  <c r="AB6459" i="10" s="1"/>
  <c r="X7772" i="10"/>
  <c r="AB7772" i="10" s="1"/>
  <c r="X8163" i="10"/>
  <c r="AB8163" i="10" s="1"/>
  <c r="X1909" i="10"/>
  <c r="AB1909" i="10" s="1"/>
  <c r="X3382" i="10"/>
  <c r="X1052" i="10"/>
  <c r="AB1052" i="10" s="1"/>
  <c r="X5439" i="10"/>
  <c r="AB5439" i="10" s="1"/>
  <c r="X7896" i="10"/>
  <c r="AB7896" i="10" s="1"/>
  <c r="X2585" i="10"/>
  <c r="AB2585" i="10" s="1"/>
  <c r="X4249" i="10"/>
  <c r="AB4249" i="10" s="1"/>
  <c r="X6206" i="10"/>
  <c r="AB6206" i="10" s="1"/>
  <c r="X4679" i="10"/>
  <c r="AB4679" i="10" s="1"/>
  <c r="X5881" i="10"/>
  <c r="AB5881" i="10" s="1"/>
  <c r="X1125" i="10"/>
  <c r="AB1125" i="10" s="1"/>
  <c r="X2424" i="10"/>
  <c r="AB2424" i="10" s="1"/>
  <c r="X8038" i="10"/>
  <c r="AB8038" i="10" s="1"/>
  <c r="X1959" i="10"/>
  <c r="AB1959" i="10" s="1"/>
  <c r="X2435" i="10"/>
  <c r="AB2435" i="10" s="1"/>
  <c r="X191" i="10"/>
  <c r="AB191" i="10" s="1"/>
  <c r="X8360" i="10"/>
  <c r="AB8360" i="10" s="1"/>
  <c r="X5313" i="10"/>
  <c r="X1198" i="10"/>
  <c r="AB1198" i="10" s="1"/>
  <c r="X99" i="10"/>
  <c r="AB99" i="10" s="1"/>
  <c r="X3480" i="10"/>
  <c r="AB3480" i="10" s="1"/>
  <c r="X5339" i="10"/>
  <c r="AB5339" i="10" s="1"/>
  <c r="X8137" i="10"/>
  <c r="AB8137" i="10" s="1"/>
  <c r="X1524" i="10"/>
  <c r="AB1524" i="10" s="1"/>
  <c r="X1808" i="10"/>
  <c r="AB1808" i="10" s="1"/>
  <c r="X1272" i="10"/>
  <c r="AB1272" i="10" s="1"/>
  <c r="X2026" i="10"/>
  <c r="AB2026" i="10" s="1"/>
  <c r="X3104" i="10"/>
  <c r="AB3104" i="10" s="1"/>
  <c r="X3830" i="10"/>
  <c r="AB3830" i="10" s="1"/>
  <c r="X5226" i="10"/>
  <c r="AB5226" i="10" s="1"/>
  <c r="X5889" i="10"/>
  <c r="AB5889" i="10" s="1"/>
  <c r="X676" i="10"/>
  <c r="AB676" i="10" s="1"/>
  <c r="X1487" i="10"/>
  <c r="AB1487" i="10" s="1"/>
  <c r="X6569" i="10"/>
  <c r="AB6569" i="10" s="1"/>
  <c r="X8892" i="10"/>
  <c r="AB8892" i="10" s="1"/>
  <c r="X6690" i="10"/>
  <c r="X1373" i="10"/>
  <c r="AB1373" i="10" s="1"/>
  <c r="X3752" i="10"/>
  <c r="AB3752" i="10" s="1"/>
  <c r="X8730" i="10"/>
  <c r="AB8730" i="10" s="1"/>
  <c r="X7064" i="10"/>
  <c r="AB7064" i="10" s="1"/>
  <c r="X8792" i="10"/>
  <c r="AB8792" i="10" s="1"/>
  <c r="X7594" i="10"/>
  <c r="AB7594" i="10" s="1"/>
  <c r="X2225" i="10"/>
  <c r="AB2225" i="10" s="1"/>
  <c r="X7295" i="10"/>
  <c r="X3969" i="10"/>
  <c r="AB3969" i="10" s="1"/>
  <c r="X5558" i="10"/>
  <c r="X7052" i="10"/>
  <c r="AB7052" i="10" s="1"/>
  <c r="X97" i="10"/>
  <c r="AB97" i="10" s="1"/>
  <c r="X1164" i="10"/>
  <c r="AB1164" i="10" s="1"/>
  <c r="X1352" i="10"/>
  <c r="AB1352" i="10" s="1"/>
  <c r="X2658" i="10"/>
  <c r="AB2658" i="10" s="1"/>
  <c r="X6154" i="10"/>
  <c r="AB6154" i="10" s="1"/>
  <c r="X43" i="10"/>
  <c r="AB43" i="10" s="1"/>
  <c r="X65" i="10"/>
  <c r="AB65" i="10" s="1"/>
  <c r="X4823" i="10"/>
  <c r="AB4823" i="10" s="1"/>
  <c r="X1254" i="10"/>
  <c r="AB1254" i="10" s="1"/>
  <c r="X5069" i="10"/>
  <c r="AB5069" i="10" s="1"/>
  <c r="X6651" i="10"/>
  <c r="AB6651" i="10" s="1"/>
  <c r="X89" i="10"/>
  <c r="AB89" i="10" s="1"/>
  <c r="X2846" i="10"/>
  <c r="AB2846" i="10" s="1"/>
  <c r="X6594" i="10"/>
  <c r="AB6594" i="10" s="1"/>
  <c r="X115" i="10"/>
  <c r="AB115" i="10" s="1"/>
  <c r="X1743" i="10"/>
  <c r="AB1743" i="10" s="1"/>
  <c r="X7791" i="10"/>
  <c r="AB7791" i="10" s="1"/>
  <c r="X3169" i="10"/>
  <c r="AB3169" i="10" s="1"/>
  <c r="X5879" i="10"/>
  <c r="AB5879" i="10" s="1"/>
  <c r="X1848" i="10"/>
  <c r="AB1848" i="10" s="1"/>
  <c r="X5097" i="10"/>
  <c r="X456" i="10"/>
  <c r="AB456" i="10" s="1"/>
  <c r="X1375" i="10"/>
  <c r="AB1375" i="10" s="1"/>
  <c r="X3363" i="10"/>
  <c r="AB3363" i="10" s="1"/>
  <c r="X4034" i="10"/>
  <c r="AB4034" i="10" s="1"/>
  <c r="X1842" i="10"/>
  <c r="AB1842" i="10" s="1"/>
  <c r="X1304" i="10"/>
  <c r="AB1304" i="10" s="1"/>
  <c r="X2058" i="10"/>
  <c r="AB2058" i="10" s="1"/>
  <c r="X2246" i="10"/>
  <c r="AB2246" i="10" s="1"/>
  <c r="X2726" i="10"/>
  <c r="AB2726" i="10" s="1"/>
  <c r="X256" i="10"/>
  <c r="AB256" i="10" s="1"/>
  <c r="X1353" i="10"/>
  <c r="AB1353" i="10" s="1"/>
  <c r="X769" i="10"/>
  <c r="AB769" i="10" s="1"/>
  <c r="X2945" i="10"/>
  <c r="AB2945" i="10" s="1"/>
  <c r="X2905" i="10"/>
  <c r="AB2905" i="10" s="1"/>
  <c r="X3957" i="10"/>
  <c r="AB3957" i="10" s="1"/>
  <c r="X3984" i="10"/>
  <c r="AB3984" i="10" s="1"/>
  <c r="X5454" i="10"/>
  <c r="AB5454" i="10" s="1"/>
  <c r="X5582" i="10"/>
  <c r="AB5582" i="10" s="1"/>
  <c r="X1188" i="10"/>
  <c r="AB1188" i="10" s="1"/>
  <c r="X1577" i="10"/>
  <c r="AB1577" i="10" s="1"/>
  <c r="X2770" i="10"/>
  <c r="AB2770" i="10" s="1"/>
  <c r="X331" i="10"/>
  <c r="AB331" i="10" s="1"/>
  <c r="X231" i="10"/>
  <c r="AB231" i="10" s="1"/>
  <c r="X1691" i="10"/>
  <c r="X2783" i="10"/>
  <c r="X4028" i="10"/>
  <c r="AB4028" i="10" s="1"/>
  <c r="X6216" i="10"/>
  <c r="AB6216" i="10" s="1"/>
  <c r="X1451" i="10"/>
  <c r="AB1451" i="10" s="1"/>
  <c r="X1232" i="10"/>
  <c r="AB1232" i="10" s="1"/>
  <c r="X1344" i="10"/>
  <c r="AB1344" i="10" s="1"/>
  <c r="X1668" i="10"/>
  <c r="AB1668" i="10" s="1"/>
  <c r="X1732" i="10"/>
  <c r="AB1732" i="10" s="1"/>
  <c r="X1820" i="10"/>
  <c r="AB1820" i="10" s="1"/>
  <c r="X1853" i="10"/>
  <c r="AB1853" i="10" s="1"/>
  <c r="X2461" i="10"/>
  <c r="AB2461" i="10" s="1"/>
  <c r="X2557" i="10"/>
  <c r="AB2557" i="10" s="1"/>
  <c r="X2030" i="10"/>
  <c r="AB2030" i="10" s="1"/>
  <c r="X2366" i="10"/>
  <c r="AB2366" i="10" s="1"/>
  <c r="X2630" i="10"/>
  <c r="AB2630" i="10" s="1"/>
  <c r="X4399" i="10"/>
  <c r="AB4399" i="10" s="1"/>
  <c r="X603" i="10"/>
  <c r="AB603" i="10" s="1"/>
  <c r="X2148" i="10"/>
  <c r="X7874" i="10"/>
  <c r="AB7874" i="10" s="1"/>
  <c r="X431" i="10"/>
  <c r="AB431" i="10" s="1"/>
  <c r="X2863" i="10"/>
  <c r="AB2863" i="10" s="1"/>
  <c r="X4347" i="10"/>
  <c r="X125" i="10"/>
  <c r="AB125" i="10" s="1"/>
  <c r="X844" i="10"/>
  <c r="AB844" i="10" s="1"/>
  <c r="X3761" i="10"/>
  <c r="AB3761" i="10" s="1"/>
  <c r="X3866" i="10"/>
  <c r="AB3866" i="10" s="1"/>
  <c r="X4354" i="10"/>
  <c r="AB4354" i="10" s="1"/>
  <c r="X5872" i="10"/>
  <c r="AB5872" i="10" s="1"/>
  <c r="X6521" i="10"/>
  <c r="AB6521" i="10" s="1"/>
  <c r="X6976" i="10"/>
  <c r="AB6976" i="10" s="1"/>
  <c r="X8301" i="10"/>
  <c r="AB8301" i="10" s="1"/>
  <c r="X172" i="10"/>
  <c r="AB172" i="10" s="1"/>
  <c r="X185" i="10"/>
  <c r="AB185" i="10" s="1"/>
  <c r="X1484" i="10"/>
  <c r="AB1484" i="10" s="1"/>
  <c r="X1548" i="10"/>
  <c r="AB1548" i="10" s="1"/>
  <c r="X2204" i="10"/>
  <c r="AB2204" i="10" s="1"/>
  <c r="X2543" i="10"/>
  <c r="AB2543" i="10" s="1"/>
  <c r="X4525" i="10"/>
  <c r="AB4525" i="10" s="1"/>
  <c r="X5138" i="10"/>
  <c r="AB5138" i="10" s="1"/>
  <c r="X5662" i="10"/>
  <c r="AB5662" i="10" s="1"/>
  <c r="X5774" i="10"/>
  <c r="AB5774" i="10" s="1"/>
  <c r="X7104" i="10"/>
  <c r="AB7104" i="10" s="1"/>
  <c r="X8073" i="10"/>
  <c r="AB8073" i="10" s="1"/>
  <c r="X8346" i="10"/>
  <c r="AB8346" i="10" s="1"/>
  <c r="X895" i="10"/>
  <c r="AB895" i="10" s="1"/>
  <c r="X1060" i="10"/>
  <c r="AB1060" i="10" s="1"/>
  <c r="X493" i="10"/>
  <c r="AB493" i="10" s="1"/>
  <c r="X2306" i="10"/>
  <c r="AB2306" i="10" s="1"/>
  <c r="X2928" i="10"/>
  <c r="AB2928" i="10" s="1"/>
  <c r="X4726" i="10"/>
  <c r="AB4726" i="10" s="1"/>
  <c r="X2475" i="10"/>
  <c r="AB2475" i="10" s="1"/>
  <c r="X8257" i="10"/>
  <c r="X100" i="10"/>
  <c r="AB100" i="10" s="1"/>
  <c r="X1034" i="10"/>
  <c r="AB1034" i="10" s="1"/>
  <c r="X2133" i="10"/>
  <c r="AB2133" i="10" s="1"/>
  <c r="X1153" i="10"/>
  <c r="AB1153" i="10" s="1"/>
  <c r="X3424" i="10"/>
  <c r="AB3424" i="10" s="1"/>
  <c r="X4932" i="10"/>
  <c r="AB4932" i="10" s="1"/>
  <c r="X5417" i="10"/>
  <c r="AB5417" i="10" s="1"/>
  <c r="X5801" i="10"/>
  <c r="AB5801" i="10" s="1"/>
  <c r="X7039" i="10"/>
  <c r="X8574" i="10"/>
  <c r="X1083" i="10"/>
  <c r="AB1083" i="10" s="1"/>
  <c r="X1056" i="10"/>
  <c r="AB1056" i="10" s="1"/>
  <c r="X2369" i="10"/>
  <c r="AB2369" i="10" s="1"/>
  <c r="X2501" i="10"/>
  <c r="AB2501" i="10" s="1"/>
  <c r="X2625" i="10"/>
  <c r="AB2625" i="10" s="1"/>
  <c r="X2849" i="10"/>
  <c r="AB2849" i="10" s="1"/>
  <c r="X2150" i="10"/>
  <c r="AB2150" i="10" s="1"/>
  <c r="X2590" i="10"/>
  <c r="AB2590" i="10" s="1"/>
  <c r="X4348" i="10"/>
  <c r="AB4348" i="10" s="1"/>
  <c r="X47" i="10"/>
  <c r="AB47" i="10" s="1"/>
  <c r="X8691" i="10"/>
  <c r="AB8691" i="10" s="1"/>
  <c r="X1579" i="10"/>
  <c r="AB1579" i="10" s="1"/>
  <c r="X2576" i="10"/>
  <c r="AB2576" i="10" s="1"/>
  <c r="X7959" i="10"/>
  <c r="AB7959" i="10" s="1"/>
  <c r="X63" i="10"/>
  <c r="AB63" i="10" s="1"/>
  <c r="X950" i="10"/>
  <c r="X1150" i="10"/>
  <c r="AB1150" i="10" s="1"/>
  <c r="X800" i="10"/>
  <c r="AB800" i="10" s="1"/>
  <c r="X2293" i="10"/>
  <c r="AB2293" i="10" s="1"/>
  <c r="X1968" i="10"/>
  <c r="AB1968" i="10" s="1"/>
  <c r="X5201" i="10"/>
  <c r="AB5201" i="10" s="1"/>
  <c r="X873" i="10"/>
  <c r="AB873" i="10" s="1"/>
  <c r="X1207" i="10"/>
  <c r="AB1207" i="10" s="1"/>
  <c r="X1879" i="10"/>
  <c r="AB1879" i="10" s="1"/>
  <c r="X3918" i="10"/>
  <c r="AB3918" i="10" s="1"/>
  <c r="X4652" i="10"/>
  <c r="X3858" i="10"/>
  <c r="AB3858" i="10" s="1"/>
  <c r="X6156" i="10"/>
  <c r="AB6156" i="10" s="1"/>
  <c r="X5617" i="10"/>
  <c r="AB5617" i="10" s="1"/>
  <c r="X3008" i="10"/>
  <c r="AB3008" i="10" s="1"/>
  <c r="X4923" i="10"/>
  <c r="AB4923" i="10" s="1"/>
  <c r="X5597" i="10"/>
  <c r="AB5597" i="10" s="1"/>
  <c r="X6097" i="10"/>
  <c r="AB6097" i="10" s="1"/>
  <c r="X6873" i="10"/>
  <c r="X6243" i="10"/>
  <c r="AB6243" i="10" s="1"/>
  <c r="X183" i="10"/>
  <c r="AB183" i="10" s="1"/>
  <c r="X892" i="10"/>
  <c r="AB892" i="10" s="1"/>
  <c r="X1132" i="10"/>
  <c r="AB1132" i="10" s="1"/>
  <c r="X1404" i="10"/>
  <c r="AB1404" i="10" s="1"/>
  <c r="X3553" i="10"/>
  <c r="AB3553" i="10" s="1"/>
  <c r="X5961" i="10"/>
  <c r="AB5961" i="10" s="1"/>
  <c r="X8747" i="10"/>
  <c r="AB8747" i="10" s="1"/>
  <c r="X4225" i="10"/>
  <c r="AB4225" i="10" s="1"/>
  <c r="X2838" i="10"/>
  <c r="AB2838" i="10" s="1"/>
  <c r="X5145" i="10"/>
  <c r="AB5145" i="10" s="1"/>
  <c r="X4068" i="10"/>
  <c r="AB4068" i="10" s="1"/>
  <c r="X8763" i="10"/>
  <c r="AB8763" i="10" s="1"/>
  <c r="X1068" i="10"/>
  <c r="AB1068" i="10" s="1"/>
  <c r="X3448" i="10"/>
  <c r="AB3448" i="10" s="1"/>
  <c r="X4949" i="10"/>
  <c r="AB4949" i="10" s="1"/>
  <c r="X5363" i="10"/>
  <c r="AB5363" i="10" s="1"/>
  <c r="X5788" i="10"/>
  <c r="AB5788" i="10" s="1"/>
  <c r="X6009" i="10"/>
  <c r="AB6009" i="10" s="1"/>
  <c r="X6271" i="10"/>
  <c r="AB6271" i="10" s="1"/>
  <c r="X8033" i="10"/>
  <c r="X1735" i="10"/>
  <c r="AB1735" i="10" s="1"/>
  <c r="X1860" i="10"/>
  <c r="AB1860" i="10" s="1"/>
  <c r="X3013" i="10"/>
  <c r="AB3013" i="10" s="1"/>
  <c r="X3136" i="10"/>
  <c r="AB3136" i="10" s="1"/>
  <c r="X5467" i="10"/>
  <c r="AB5467" i="10" s="1"/>
  <c r="X5602" i="10"/>
  <c r="AB5602" i="10" s="1"/>
  <c r="X5957" i="10"/>
  <c r="AB5957" i="10" s="1"/>
  <c r="X6226" i="10"/>
  <c r="AB6226" i="10" s="1"/>
  <c r="X5978" i="10"/>
  <c r="AB5978" i="10" s="1"/>
  <c r="X6202" i="10"/>
  <c r="AB6202" i="10" s="1"/>
  <c r="X7357" i="10"/>
  <c r="AB7357" i="10" s="1"/>
  <c r="X7437" i="10"/>
  <c r="AB7437" i="10" s="1"/>
  <c r="X7980" i="10"/>
  <c r="AB7980" i="10" s="1"/>
  <c r="X5193" i="10"/>
  <c r="X977" i="10"/>
  <c r="AB977" i="10" s="1"/>
  <c r="X5098" i="10"/>
  <c r="AB5098" i="10" s="1"/>
  <c r="X5707" i="10"/>
  <c r="AB5707" i="10" s="1"/>
  <c r="X2973" i="10"/>
  <c r="AB2973" i="10" s="1"/>
  <c r="X2904" i="10"/>
  <c r="AB2904" i="10" s="1"/>
  <c r="X3456" i="10"/>
  <c r="AB3456" i="10" s="1"/>
  <c r="X4663" i="10"/>
  <c r="AB4663" i="10" s="1"/>
  <c r="X5637" i="10"/>
  <c r="AB5637" i="10" s="1"/>
  <c r="X5761" i="10"/>
  <c r="AB5761" i="10" s="1"/>
  <c r="X6227" i="10"/>
  <c r="AB6227" i="10" s="1"/>
  <c r="X6411" i="10"/>
  <c r="AB6411" i="10" s="1"/>
  <c r="X7541" i="10"/>
  <c r="AB7541" i="10" s="1"/>
  <c r="X7820" i="10"/>
  <c r="AB7820" i="10" s="1"/>
  <c r="X8333" i="10"/>
  <c r="AB8333" i="10" s="1"/>
  <c r="X2194" i="10"/>
  <c r="AB2194" i="10" s="1"/>
  <c r="X1661" i="10"/>
  <c r="AB1661" i="10" s="1"/>
  <c r="X1308" i="10"/>
  <c r="AB1308" i="10" s="1"/>
  <c r="X5969" i="10"/>
  <c r="AB5969" i="10" s="1"/>
  <c r="X8380" i="10"/>
  <c r="AB8380" i="10" s="1"/>
  <c r="X2534" i="10"/>
  <c r="AB2534" i="10" s="1"/>
  <c r="X5507" i="10"/>
  <c r="AB5507" i="10" s="1"/>
  <c r="X7381" i="10"/>
  <c r="AB7381" i="10" s="1"/>
  <c r="X5283" i="10"/>
  <c r="AB5283" i="10" s="1"/>
  <c r="X7461" i="10"/>
  <c r="AB7461" i="10" s="1"/>
  <c r="X1806" i="10"/>
  <c r="AB1806" i="10" s="1"/>
  <c r="X3820" i="10"/>
  <c r="AB3820" i="10" s="1"/>
  <c r="X6867" i="10"/>
  <c r="X7220" i="10"/>
  <c r="AB7220" i="10" s="1"/>
  <c r="X2040" i="10"/>
  <c r="X311" i="10"/>
  <c r="AB311" i="10" s="1"/>
  <c r="X1420" i="10"/>
  <c r="AB1420" i="10" s="1"/>
  <c r="X3505" i="10"/>
  <c r="AB3505" i="10" s="1"/>
  <c r="X8862" i="10"/>
  <c r="AB8862" i="10" s="1"/>
  <c r="X1540" i="10"/>
  <c r="AB1540" i="10" s="1"/>
  <c r="X1368" i="10"/>
  <c r="AB1368" i="10" s="1"/>
  <c r="X2146" i="10"/>
  <c r="AB2146" i="10" s="1"/>
  <c r="X5634" i="10"/>
  <c r="AB5634" i="10" s="1"/>
  <c r="X329" i="10"/>
  <c r="AB329" i="10" s="1"/>
  <c r="X6809" i="10"/>
  <c r="X1107" i="10"/>
  <c r="AB1107" i="10" s="1"/>
  <c r="X1503" i="10"/>
  <c r="AB1503" i="10" s="1"/>
  <c r="X7637" i="10"/>
  <c r="AB7637" i="10" s="1"/>
  <c r="X3322" i="10"/>
  <c r="X5441" i="10"/>
  <c r="AB5441" i="10" s="1"/>
  <c r="X7714" i="10"/>
  <c r="AB7714" i="10" s="1"/>
  <c r="X6386" i="10"/>
  <c r="AB6386" i="10" s="1"/>
  <c r="X5868" i="10"/>
  <c r="AB5868" i="10" s="1"/>
  <c r="X5615" i="10"/>
  <c r="AB5615" i="10" s="1"/>
  <c r="X2701" i="10"/>
  <c r="AB2701" i="10" s="1"/>
  <c r="X3316" i="10"/>
  <c r="AB3316" i="10" s="1"/>
  <c r="X4269" i="10"/>
  <c r="AB4269" i="10" s="1"/>
  <c r="X6173" i="10"/>
  <c r="AB6173" i="10" s="1"/>
  <c r="X275" i="10"/>
  <c r="AB275" i="10" s="1"/>
  <c r="X1643" i="10"/>
  <c r="AB1643" i="10" s="1"/>
  <c r="X1197" i="10"/>
  <c r="AB1197" i="10" s="1"/>
  <c r="X589" i="10"/>
  <c r="AB589" i="10" s="1"/>
  <c r="X3145" i="10"/>
  <c r="AB3145" i="10" s="1"/>
  <c r="X3758" i="10"/>
  <c r="AB3758" i="10" s="1"/>
  <c r="X3949" i="10"/>
  <c r="AB3949" i="10" s="1"/>
  <c r="X4195" i="10"/>
  <c r="AB4195" i="10" s="1"/>
  <c r="X4874" i="10"/>
  <c r="AB4874" i="10" s="1"/>
  <c r="X5968" i="10"/>
  <c r="AB5968" i="10" s="1"/>
  <c r="X5450" i="10"/>
  <c r="X5906" i="10"/>
  <c r="AB5906" i="10" s="1"/>
  <c r="X6635" i="10"/>
  <c r="AB6635" i="10" s="1"/>
  <c r="X7051" i="10"/>
  <c r="X7535" i="10"/>
  <c r="AB7535" i="10" s="1"/>
  <c r="X8350" i="10"/>
  <c r="AB8350" i="10" s="1"/>
  <c r="X108" i="10"/>
  <c r="AB108" i="10" s="1"/>
  <c r="X1267" i="10"/>
  <c r="AB1267" i="10" s="1"/>
  <c r="X1394" i="10"/>
  <c r="AB1394" i="10" s="1"/>
  <c r="X1105" i="10"/>
  <c r="AB1105" i="10" s="1"/>
  <c r="X3009" i="10"/>
  <c r="AB3009" i="10" s="1"/>
  <c r="X2523" i="10"/>
  <c r="AB2523" i="10" s="1"/>
  <c r="X3179" i="10"/>
  <c r="AB3179" i="10" s="1"/>
  <c r="X2416" i="10"/>
  <c r="AB2416" i="10" s="1"/>
  <c r="X4065" i="10"/>
  <c r="AB4065" i="10" s="1"/>
  <c r="X4549" i="10"/>
  <c r="AB4549" i="10" s="1"/>
  <c r="X4912" i="10"/>
  <c r="AB4912" i="10" s="1"/>
  <c r="X5751" i="10"/>
  <c r="AB5751" i="10" s="1"/>
  <c r="X6203" i="10"/>
  <c r="AB6203" i="10" s="1"/>
  <c r="X6527" i="10"/>
  <c r="AB6527" i="10" s="1"/>
  <c r="X6710" i="10"/>
  <c r="AB6710" i="10" s="1"/>
  <c r="X8126" i="10"/>
  <c r="AB8126" i="10" s="1"/>
  <c r="X352" i="10"/>
  <c r="X973" i="10"/>
  <c r="AB973" i="10" s="1"/>
  <c r="X1127" i="10"/>
  <c r="AB1127" i="10" s="1"/>
  <c r="X807" i="10"/>
  <c r="AB807" i="10" s="1"/>
  <c r="X1395" i="10"/>
  <c r="AB1395" i="10" s="1"/>
  <c r="X2699" i="10"/>
  <c r="AB2699" i="10" s="1"/>
  <c r="X3334" i="10"/>
  <c r="X3324" i="10"/>
  <c r="AB3324" i="10" s="1"/>
  <c r="X3652" i="10"/>
  <c r="AB3652" i="10" s="1"/>
  <c r="X4219" i="10"/>
  <c r="AB4219" i="10" s="1"/>
  <c r="X3920" i="10"/>
  <c r="X5202" i="10"/>
  <c r="AB5202" i="10" s="1"/>
  <c r="X5955" i="10"/>
  <c r="AB5955" i="10" s="1"/>
  <c r="X5712" i="10"/>
  <c r="AB5712" i="10" s="1"/>
  <c r="X6355" i="10"/>
  <c r="AB6355" i="10" s="1"/>
  <c r="X7395" i="10"/>
  <c r="AB7395" i="10" s="1"/>
  <c r="X158" i="10"/>
  <c r="AB158" i="10" s="1"/>
  <c r="X201" i="10"/>
  <c r="AB201" i="10" s="1"/>
  <c r="X1791" i="10"/>
  <c r="AB1791" i="10" s="1"/>
  <c r="X2122" i="10"/>
  <c r="AB2122" i="10" s="1"/>
  <c r="X3485" i="10"/>
  <c r="AB3485" i="10" s="1"/>
  <c r="X4811" i="10"/>
  <c r="AB4811" i="10" s="1"/>
  <c r="X5789" i="10"/>
  <c r="AB5789" i="10" s="1"/>
  <c r="X6058" i="10"/>
  <c r="AB6058" i="10" s="1"/>
  <c r="X6210" i="10"/>
  <c r="AB6210" i="10" s="1"/>
  <c r="X6580" i="10"/>
  <c r="AB6580" i="10" s="1"/>
  <c r="X128" i="10"/>
  <c r="AB128" i="10" s="1"/>
  <c r="X1044" i="10"/>
  <c r="AB1044" i="10" s="1"/>
  <c r="X1589" i="10"/>
  <c r="AB1589" i="10" s="1"/>
  <c r="X1645" i="10"/>
  <c r="AB1645" i="10" s="1"/>
  <c r="X3536" i="10"/>
  <c r="AB3536" i="10" s="1"/>
  <c r="X4746" i="10"/>
  <c r="AB4746" i="10" s="1"/>
  <c r="X5375" i="10"/>
  <c r="AB5375" i="10" s="1"/>
  <c r="X5575" i="10"/>
  <c r="AB5575" i="10" s="1"/>
  <c r="X6129" i="10"/>
  <c r="AB6129" i="10" s="1"/>
  <c r="X6741" i="10"/>
  <c r="AB6741" i="10" s="1"/>
  <c r="X7868" i="10"/>
  <c r="AB7868" i="10" s="1"/>
  <c r="X1392" i="10"/>
  <c r="AB1392" i="10" s="1"/>
  <c r="X2609" i="10"/>
  <c r="AB2609" i="10" s="1"/>
  <c r="X2126" i="10"/>
  <c r="AB2126" i="10" s="1"/>
  <c r="X2254" i="10"/>
  <c r="AB2254" i="10" s="1"/>
  <c r="X2518" i="10"/>
  <c r="AB2518" i="10" s="1"/>
  <c r="X4149" i="10"/>
  <c r="AB4149" i="10" s="1"/>
  <c r="X4398" i="10"/>
  <c r="AB4398" i="10" s="1"/>
  <c r="X4950" i="10"/>
  <c r="AB4950" i="10" s="1"/>
  <c r="X5586" i="10"/>
  <c r="AB5586" i="10" s="1"/>
  <c r="X6077" i="10"/>
  <c r="AB6077" i="10" s="1"/>
  <c r="X5958" i="10"/>
  <c r="AB5958" i="10" s="1"/>
  <c r="X6190" i="10"/>
  <c r="AB6190" i="10" s="1"/>
  <c r="X8191" i="10"/>
  <c r="AB8191" i="10" s="1"/>
  <c r="X8326" i="10"/>
  <c r="AB8326" i="10" s="1"/>
  <c r="X888" i="10"/>
  <c r="AB888" i="10" s="1"/>
  <c r="X1719" i="10"/>
  <c r="AB1719" i="10" s="1"/>
  <c r="X2981" i="10"/>
  <c r="AB2981" i="10" s="1"/>
  <c r="X2106" i="10"/>
  <c r="AB2106" i="10" s="1"/>
  <c r="X4157" i="10"/>
  <c r="AB4157" i="10" s="1"/>
  <c r="X4826" i="10"/>
  <c r="AB4826" i="10" s="1"/>
  <c r="X6050" i="10"/>
  <c r="AB6050" i="10" s="1"/>
  <c r="X7996" i="10"/>
  <c r="AB7996" i="10" s="1"/>
  <c r="X5851" i="10"/>
  <c r="AB5851" i="10" s="1"/>
  <c r="X1284" i="10"/>
  <c r="AB1284" i="10" s="1"/>
  <c r="X2834" i="10"/>
  <c r="AB2834" i="10" s="1"/>
  <c r="X3032" i="10"/>
  <c r="AB3032" i="10" s="1"/>
  <c r="X3577" i="10"/>
  <c r="AB3577" i="10" s="1"/>
  <c r="X5677" i="10"/>
  <c r="AB5677" i="10" s="1"/>
  <c r="X7852" i="10"/>
  <c r="AB7852" i="10" s="1"/>
  <c r="X8323" i="10"/>
  <c r="AB8323" i="10" s="1"/>
  <c r="X248" i="10"/>
  <c r="AB248" i="10" s="1"/>
  <c r="X1440" i="10"/>
  <c r="AB1440" i="10" s="1"/>
  <c r="X2397" i="10"/>
  <c r="AB2397" i="10" s="1"/>
  <c r="X2589" i="10"/>
  <c r="AB2589" i="10" s="1"/>
  <c r="X2621" i="10"/>
  <c r="AB2621" i="10" s="1"/>
  <c r="X2222" i="10"/>
  <c r="AB2222" i="10" s="1"/>
  <c r="X2638" i="10"/>
  <c r="AB2638" i="10" s="1"/>
  <c r="X4743" i="10"/>
  <c r="AB4743" i="10" s="1"/>
  <c r="X6006" i="10"/>
  <c r="AB6006" i="10" s="1"/>
  <c r="X6544" i="10"/>
  <c r="AB6544" i="10" s="1"/>
  <c r="X7341" i="10"/>
  <c r="AB7341" i="10" s="1"/>
  <c r="X8831" i="10"/>
  <c r="AB8831" i="10" s="1"/>
  <c r="X4300" i="10"/>
  <c r="AB4300" i="10" s="1"/>
  <c r="X3589" i="10"/>
  <c r="AB3589" i="10" s="1"/>
  <c r="X4245" i="10"/>
  <c r="AB4245" i="10" s="1"/>
  <c r="X4710" i="10"/>
  <c r="AB4710" i="10" s="1"/>
  <c r="X7832" i="10"/>
  <c r="AB7832" i="10" s="1"/>
  <c r="X7988" i="10"/>
  <c r="AB7988" i="10" s="1"/>
  <c r="X5379" i="10"/>
  <c r="AB5379" i="10" s="1"/>
  <c r="X4998" i="10"/>
  <c r="AB4998" i="10" s="1"/>
  <c r="X381" i="10"/>
  <c r="AB381" i="10" s="1"/>
  <c r="X825" i="10"/>
  <c r="AB825" i="10" s="1"/>
  <c r="X1365" i="10"/>
  <c r="AB1365" i="10" s="1"/>
  <c r="X2375" i="10"/>
  <c r="AB2375" i="10" s="1"/>
  <c r="X2316" i="10"/>
  <c r="AB2316" i="10" s="1"/>
  <c r="X3806" i="10"/>
  <c r="AB3806" i="10" s="1"/>
  <c r="X4001" i="10"/>
  <c r="AB4001" i="10" s="1"/>
  <c r="X4124" i="10"/>
  <c r="AB4124" i="10" s="1"/>
  <c r="X5062" i="10"/>
  <c r="AB5062" i="10" s="1"/>
  <c r="X6176" i="10"/>
  <c r="AB6176" i="10" s="1"/>
  <c r="X5992" i="10"/>
  <c r="AB5992" i="10" s="1"/>
  <c r="X6124" i="10"/>
  <c r="AB6124" i="10" s="1"/>
  <c r="X6666" i="10"/>
  <c r="AB6666" i="10" s="1"/>
  <c r="X7172" i="10"/>
  <c r="AB7172" i="10" s="1"/>
  <c r="X7722" i="10"/>
  <c r="X8554" i="10"/>
  <c r="X324" i="10"/>
  <c r="AB324" i="10" s="1"/>
  <c r="X1512" i="10"/>
  <c r="AB1512" i="10" s="1"/>
  <c r="X2084" i="10"/>
  <c r="X1179" i="10"/>
  <c r="AB1179" i="10" s="1"/>
  <c r="X3137" i="10"/>
  <c r="AB3137" i="10" s="1"/>
  <c r="X2764" i="10"/>
  <c r="X2559" i="10"/>
  <c r="AB2559" i="10" s="1"/>
  <c r="X2751" i="10"/>
  <c r="AB2751" i="10" s="1"/>
  <c r="X4299" i="10"/>
  <c r="AB4299" i="10" s="1"/>
  <c r="X4020" i="10"/>
  <c r="AB4020" i="10" s="1"/>
  <c r="X4720" i="10"/>
  <c r="AB4720" i="10" s="1"/>
  <c r="X6055" i="10"/>
  <c r="AB6055" i="10" s="1"/>
  <c r="X5561" i="10"/>
  <c r="AB5561" i="10" s="1"/>
  <c r="X6707" i="10"/>
  <c r="AB6707" i="10" s="1"/>
  <c r="X7024" i="10"/>
  <c r="AB7024" i="10" s="1"/>
  <c r="X8285" i="10"/>
  <c r="AB8285" i="10" s="1"/>
  <c r="X392" i="10"/>
  <c r="AB392" i="10" s="1"/>
  <c r="X1094" i="10"/>
  <c r="AB1094" i="10" s="1"/>
  <c r="X1736" i="10"/>
  <c r="AB1736" i="10" s="1"/>
  <c r="X1872" i="10"/>
  <c r="AB1872" i="10" s="1"/>
  <c r="X2343" i="10"/>
  <c r="AB2343" i="10" s="1"/>
  <c r="X2892" i="10"/>
  <c r="AB2892" i="10" s="1"/>
  <c r="X2753" i="10"/>
  <c r="AB2753" i="10" s="1"/>
  <c r="X3392" i="10"/>
  <c r="AB3392" i="10" s="1"/>
  <c r="X3720" i="10"/>
  <c r="AB3720" i="10" s="1"/>
  <c r="X4251" i="10"/>
  <c r="AB4251" i="10" s="1"/>
  <c r="X3952" i="10"/>
  <c r="AB3952" i="10" s="1"/>
  <c r="X5126" i="10"/>
  <c r="X6131" i="10"/>
  <c r="AB6131" i="10" s="1"/>
  <c r="X6120" i="10"/>
  <c r="AB6120" i="10" s="1"/>
  <c r="X6766" i="10"/>
  <c r="AB6766" i="10" s="1"/>
  <c r="X7762" i="10"/>
  <c r="AB7762" i="10" s="1"/>
  <c r="X8431" i="10"/>
  <c r="AB8431" i="10" s="1"/>
  <c r="X272" i="10"/>
  <c r="AB272" i="10" s="1"/>
  <c r="X3138" i="10"/>
  <c r="AB3138" i="10" s="1"/>
  <c r="X2138" i="10"/>
  <c r="AB2138" i="10" s="1"/>
  <c r="X3556" i="10"/>
  <c r="AB3556" i="10" s="1"/>
  <c r="X4834" i="10"/>
  <c r="AB4834" i="10" s="1"/>
  <c r="X5805" i="10"/>
  <c r="AB5805" i="10" s="1"/>
  <c r="X6074" i="10"/>
  <c r="AB6074" i="10" s="1"/>
  <c r="X6335" i="10"/>
  <c r="AB6335" i="10" s="1"/>
  <c r="X1455" i="10"/>
  <c r="AB1455" i="10" s="1"/>
  <c r="X1348" i="10"/>
  <c r="AB1348" i="10" s="1"/>
  <c r="X1601" i="10"/>
  <c r="AB1601" i="10" s="1"/>
  <c r="X2226" i="10"/>
  <c r="AB2226" i="10" s="1"/>
  <c r="X3600" i="10"/>
  <c r="AB3600" i="10" s="1"/>
  <c r="X3513" i="10"/>
  <c r="AB3513" i="10" s="1"/>
  <c r="X5455" i="10"/>
  <c r="AB5455" i="10" s="1"/>
  <c r="X5607" i="10"/>
  <c r="AB5607" i="10" s="1"/>
  <c r="X6145" i="10"/>
  <c r="AB6145" i="10" s="1"/>
  <c r="X7477" i="10"/>
  <c r="X1716" i="10"/>
  <c r="X2046" i="10"/>
  <c r="AB2046" i="10" s="1"/>
  <c r="X2142" i="10"/>
  <c r="AB2142" i="10" s="1"/>
  <c r="X2318" i="10"/>
  <c r="AB2318" i="10" s="1"/>
  <c r="X2686" i="10"/>
  <c r="AB2686" i="10" s="1"/>
  <c r="X4181" i="10"/>
  <c r="AB4181" i="10" s="1"/>
  <c r="X4966" i="10"/>
  <c r="AB4966" i="10" s="1"/>
  <c r="X6093" i="10"/>
  <c r="AB6093" i="10" s="1"/>
  <c r="X5966" i="10"/>
  <c r="AB5966" i="10" s="1"/>
  <c r="X7578" i="10"/>
  <c r="AB7578" i="10" s="1"/>
  <c r="X8334" i="10"/>
  <c r="AB8334" i="10" s="1"/>
  <c r="X920" i="10"/>
  <c r="AB920" i="10" s="1"/>
  <c r="X1949" i="10"/>
  <c r="AB1949" i="10" s="1"/>
  <c r="X2994" i="10"/>
  <c r="AB2994" i="10" s="1"/>
  <c r="X2338" i="10"/>
  <c r="AB2338" i="10" s="1"/>
  <c r="X4377" i="10"/>
  <c r="AB4377" i="10" s="1"/>
  <c r="X4883" i="10"/>
  <c r="AB4883" i="10" s="1"/>
  <c r="X6556" i="10"/>
  <c r="AB6556" i="10" s="1"/>
  <c r="X8368" i="10"/>
  <c r="AB8368" i="10" s="1"/>
  <c r="X6341" i="10"/>
  <c r="X273" i="10"/>
  <c r="AB273" i="10" s="1"/>
  <c r="X1621" i="10"/>
  <c r="AB1621" i="10" s="1"/>
  <c r="X2866" i="10"/>
  <c r="AB2866" i="10" s="1"/>
  <c r="X3112" i="10"/>
  <c r="AB3112" i="10" s="1"/>
  <c r="X4895" i="10"/>
  <c r="AB4895" i="10" s="1"/>
  <c r="X5589" i="10"/>
  <c r="AB5589" i="10" s="1"/>
  <c r="X6817" i="10"/>
  <c r="AB6817" i="10" s="1"/>
  <c r="X8871" i="10"/>
  <c r="AB8871" i="10" s="1"/>
  <c r="X8454" i="10"/>
  <c r="AB8454" i="10" s="1"/>
  <c r="X987" i="10"/>
  <c r="AB987" i="10" s="1"/>
  <c r="X1652" i="10"/>
  <c r="AB1652" i="10" s="1"/>
  <c r="X2429" i="10"/>
  <c r="AB2429" i="10" s="1"/>
  <c r="X2597" i="10"/>
  <c r="AB2597" i="10" s="1"/>
  <c r="X2669" i="10"/>
  <c r="AB2669" i="10" s="1"/>
  <c r="X2270" i="10"/>
  <c r="AB2270" i="10" s="1"/>
  <c r="X5846" i="10"/>
  <c r="AB5846" i="10" s="1"/>
  <c r="X6062" i="10"/>
  <c r="AB6062" i="10" s="1"/>
  <c r="X4802" i="10"/>
  <c r="AB4802" i="10" s="1"/>
  <c r="X6042" i="10"/>
  <c r="AB6042" i="10" s="1"/>
  <c r="X6114" i="10"/>
  <c r="AB6114" i="10" s="1"/>
  <c r="X6564" i="10"/>
  <c r="AB6564" i="10" s="1"/>
  <c r="X7932" i="10"/>
  <c r="AB7932" i="10" s="1"/>
  <c r="X8847" i="10"/>
  <c r="AB8847" i="10" s="1"/>
  <c r="X3452" i="10"/>
  <c r="AB3452" i="10" s="1"/>
  <c r="X3445" i="10"/>
  <c r="AB3445" i="10" s="1"/>
  <c r="X3621" i="10"/>
  <c r="AB3621" i="10" s="1"/>
  <c r="X6094" i="10"/>
  <c r="AB6094" i="10" s="1"/>
  <c r="X7397" i="10"/>
  <c r="AB7397" i="10" s="1"/>
  <c r="X8159" i="10"/>
  <c r="AB8159" i="10" s="1"/>
  <c r="X6363" i="10"/>
  <c r="AB6363" i="10" s="1"/>
  <c r="X7908" i="10"/>
  <c r="AB7908" i="10" s="1"/>
  <c r="X5475" i="10"/>
  <c r="AB5475" i="10" s="1"/>
  <c r="X871" i="10"/>
  <c r="AB871" i="10" s="1"/>
  <c r="X1864" i="10"/>
  <c r="AB1864" i="10" s="1"/>
  <c r="X2328" i="10"/>
  <c r="AB2328" i="10" s="1"/>
  <c r="X2495" i="10"/>
  <c r="AB2495" i="10" s="1"/>
  <c r="X3814" i="10"/>
  <c r="AB3814" i="10" s="1"/>
  <c r="X4033" i="10"/>
  <c r="AB4033" i="10" s="1"/>
  <c r="X5238" i="10"/>
  <c r="X5975" i="10"/>
  <c r="AB5975" i="10" s="1"/>
  <c r="X6043" i="10"/>
  <c r="AB6043" i="10" s="1"/>
  <c r="X6345" i="10"/>
  <c r="X6859" i="10"/>
  <c r="X6943" i="10"/>
  <c r="X7822" i="10"/>
  <c r="AB7822" i="10" s="1"/>
  <c r="X8735" i="10"/>
  <c r="AB8735" i="10" s="1"/>
  <c r="X377" i="10"/>
  <c r="AB377" i="10" s="1"/>
  <c r="X1528" i="10"/>
  <c r="AB1528" i="10" s="1"/>
  <c r="X2085" i="10"/>
  <c r="AB2085" i="10" s="1"/>
  <c r="X1559" i="10"/>
  <c r="AB1559" i="10" s="1"/>
  <c r="X2791" i="10"/>
  <c r="AB2791" i="10" s="1"/>
  <c r="X2948" i="10"/>
  <c r="AB2948" i="10" s="1"/>
  <c r="X3660" i="10"/>
  <c r="AB3660" i="10" s="1"/>
  <c r="X4386" i="10"/>
  <c r="AB4386" i="10" s="1"/>
  <c r="X6084" i="10"/>
  <c r="AB6084" i="10" s="1"/>
  <c r="X5689" i="10"/>
  <c r="AB5689" i="10" s="1"/>
  <c r="X6862" i="10"/>
  <c r="AB6862" i="10" s="1"/>
  <c r="X6972" i="10"/>
  <c r="AB6972" i="10" s="1"/>
  <c r="X8484" i="10"/>
  <c r="AB8484" i="10" s="1"/>
  <c r="X333" i="10"/>
  <c r="AB333" i="10" s="1"/>
  <c r="X2161" i="10"/>
  <c r="AB2161" i="10" s="1"/>
  <c r="X581" i="10"/>
  <c r="AB581" i="10" s="1"/>
  <c r="X2029" i="10"/>
  <c r="X3105" i="10"/>
  <c r="AB3105" i="10" s="1"/>
  <c r="X3077" i="10"/>
  <c r="AB3077" i="10" s="1"/>
  <c r="X2795" i="10"/>
  <c r="AB2795" i="10" s="1"/>
  <c r="X3654" i="10"/>
  <c r="AB3654" i="10" s="1"/>
  <c r="X3768" i="10"/>
  <c r="AB3768" i="10" s="1"/>
  <c r="X3950" i="10"/>
  <c r="AB3950" i="10" s="1"/>
  <c r="X5066" i="10"/>
  <c r="AB5066" i="10" s="1"/>
  <c r="X5246" i="10"/>
  <c r="X5867" i="10"/>
  <c r="AB5867" i="10" s="1"/>
  <c r="X6028" i="10"/>
  <c r="AB6028" i="10" s="1"/>
  <c r="X6936" i="10"/>
  <c r="AB6936" i="10" s="1"/>
  <c r="X7919" i="10"/>
  <c r="AB7919" i="10" s="1"/>
  <c r="X8490" i="10"/>
  <c r="X1048" i="10"/>
  <c r="AB1048" i="10" s="1"/>
  <c r="X2018" i="10"/>
  <c r="AB2018" i="10" s="1"/>
  <c r="X2162" i="10"/>
  <c r="AB2162" i="10" s="1"/>
  <c r="X5679" i="10"/>
  <c r="AB5679" i="10" s="1"/>
  <c r="X6218" i="10"/>
  <c r="AB6218" i="10" s="1"/>
  <c r="X6162" i="10"/>
  <c r="AB6162" i="10" s="1"/>
  <c r="X6568" i="10"/>
  <c r="AB6568" i="10" s="1"/>
  <c r="X900" i="10"/>
  <c r="AB900" i="10" s="1"/>
  <c r="X1428" i="10"/>
  <c r="AB1428" i="10" s="1"/>
  <c r="X1605" i="10"/>
  <c r="AB1605" i="10" s="1"/>
  <c r="X2274" i="10"/>
  <c r="AB2274" i="10" s="1"/>
  <c r="X4288" i="10"/>
  <c r="AB4288" i="10" s="1"/>
  <c r="X3561" i="10"/>
  <c r="AB3561" i="10" s="1"/>
  <c r="X5151" i="10"/>
  <c r="AB5151" i="10" s="1"/>
  <c r="X5479" i="10"/>
  <c r="AB5479" i="10" s="1"/>
  <c r="X5573" i="10"/>
  <c r="AB5573" i="10" s="1"/>
  <c r="X6193" i="10"/>
  <c r="AB6193" i="10" s="1"/>
  <c r="X49" i="10"/>
  <c r="AB49" i="10" s="1"/>
  <c r="X1693" i="10"/>
  <c r="AB1693" i="10" s="1"/>
  <c r="X2078" i="10"/>
  <c r="AB2078" i="10" s="1"/>
  <c r="X2166" i="10"/>
  <c r="AB2166" i="10" s="1"/>
  <c r="X2446" i="10"/>
  <c r="AB2446" i="10" s="1"/>
  <c r="X4221" i="10"/>
  <c r="AB4221" i="10" s="1"/>
  <c r="X5982" i="10"/>
  <c r="AB5982" i="10" s="1"/>
  <c r="X7593" i="10"/>
  <c r="AB7593" i="10" s="1"/>
  <c r="X214" i="10"/>
  <c r="AB214" i="10" s="1"/>
  <c r="X2885" i="10"/>
  <c r="AB2885" i="10" s="1"/>
  <c r="X2610" i="10"/>
  <c r="AB2610" i="10" s="1"/>
  <c r="X4385" i="10"/>
  <c r="AB4385" i="10" s="1"/>
  <c r="X5515" i="10"/>
  <c r="AB5515" i="10" s="1"/>
  <c r="X5622" i="10"/>
  <c r="AB5622" i="10" s="1"/>
  <c r="X6533" i="10"/>
  <c r="AB6533" i="10" s="1"/>
  <c r="X980" i="10"/>
  <c r="AB980" i="10" s="1"/>
  <c r="X2258" i="10"/>
  <c r="AB2258" i="10" s="1"/>
  <c r="X3416" i="10"/>
  <c r="AB3416" i="10" s="1"/>
  <c r="X4160" i="10"/>
  <c r="AB4160" i="10" s="1"/>
  <c r="X4979" i="10"/>
  <c r="AB4979" i="10" s="1"/>
  <c r="X5621" i="10"/>
  <c r="AB5621" i="10" s="1"/>
  <c r="X7445" i="10"/>
  <c r="X7537" i="10"/>
  <c r="AB7537" i="10" s="1"/>
  <c r="X8518" i="10"/>
  <c r="X1885" i="10"/>
  <c r="AB1885" i="10" s="1"/>
  <c r="X2533" i="10"/>
  <c r="AB2533" i="10" s="1"/>
  <c r="X2605" i="10"/>
  <c r="AB2605" i="10" s="1"/>
  <c r="X2689" i="10"/>
  <c r="AB2689" i="10" s="1"/>
  <c r="X2470" i="10"/>
  <c r="AB2470" i="10" s="1"/>
  <c r="X4201" i="10"/>
  <c r="AB4201" i="10" s="1"/>
  <c r="X6205" i="10"/>
  <c r="AB6205" i="10" s="1"/>
  <c r="X8416" i="10"/>
  <c r="AB8416" i="10" s="1"/>
  <c r="X32" i="10"/>
  <c r="AB32" i="10" s="1"/>
  <c r="AB5624" i="10"/>
  <c r="AB274" i="10"/>
  <c r="AB5990" i="10"/>
  <c r="AB3541" i="10"/>
  <c r="AB3121" i="10"/>
  <c r="AB6142" i="10"/>
  <c r="AB5678" i="10"/>
  <c r="AB6130" i="10"/>
  <c r="AB6007" i="10"/>
  <c r="AB2526" i="10"/>
  <c r="AB2622" i="10"/>
  <c r="AB4165" i="10"/>
  <c r="AB7503" i="10"/>
  <c r="AB5869" i="10"/>
  <c r="AB5451" i="10"/>
  <c r="AB2702" i="10"/>
  <c r="AB1268" i="10"/>
  <c r="AB5442" i="10"/>
  <c r="AB3044" i="10"/>
  <c r="AB1241" i="10"/>
  <c r="AB4566" i="10"/>
  <c r="AB5979" i="10"/>
  <c r="AB1109" i="10"/>
  <c r="AB5753" i="10"/>
  <c r="AB2297" i="10"/>
  <c r="AB5411" i="10"/>
  <c r="AB2118" i="10"/>
  <c r="AB4942" i="10"/>
  <c r="AB2042" i="10"/>
  <c r="AB197" i="10"/>
  <c r="AB4053" i="10"/>
  <c r="AB3861" i="10"/>
  <c r="AB6171" i="10"/>
  <c r="AB7096" i="10"/>
  <c r="AB6121" i="10"/>
  <c r="AB6010" i="10"/>
  <c r="AB7582" i="10"/>
  <c r="AB2988" i="10"/>
  <c r="AB5146" i="10"/>
  <c r="AB3430" i="10"/>
  <c r="AB4441" i="10"/>
  <c r="AB2539" i="10"/>
  <c r="AB2690" i="10"/>
  <c r="AB5247" i="10"/>
  <c r="AB3441" i="10"/>
  <c r="AB6030" i="10"/>
  <c r="AB6110" i="10"/>
  <c r="AB4041" i="10"/>
  <c r="AB5623" i="10"/>
  <c r="AB6194" i="10"/>
  <c r="AB4714" i="10"/>
  <c r="AB2898" i="10"/>
  <c r="AB6083" i="10"/>
  <c r="AB2932" i="10"/>
  <c r="AB5710" i="10"/>
  <c r="AB5603" i="10"/>
  <c r="AB5820" i="10"/>
  <c r="AB1861" i="10"/>
  <c r="AB4185" i="10"/>
  <c r="AB5674" i="10"/>
  <c r="AB6923" i="10"/>
  <c r="AB2430" i="10"/>
  <c r="AB5993" i="10"/>
  <c r="AB7763" i="10"/>
  <c r="AB2893" i="10"/>
  <c r="AB5590" i="10"/>
  <c r="AB4835" i="10"/>
  <c r="AB1622" i="10"/>
  <c r="U4" i="12"/>
  <c r="V4" i="12" s="1"/>
  <c r="W4" i="12"/>
  <c r="AB2090" i="10"/>
  <c r="AB1892" i="10"/>
  <c r="AB4313" i="10"/>
  <c r="AB1101" i="10"/>
  <c r="AB5593" i="10"/>
  <c r="AB8006" i="10"/>
  <c r="AB5708" i="10"/>
  <c r="AB7912" i="10"/>
  <c r="AB4153" i="10"/>
  <c r="AB4257" i="10"/>
  <c r="AB1290" i="10"/>
  <c r="AB3533" i="10"/>
  <c r="AB2708" i="10"/>
  <c r="AB1990" i="10"/>
  <c r="AB2422" i="10"/>
  <c r="AB2925" i="10"/>
  <c r="AB5179" i="10"/>
  <c r="AB2586" i="10"/>
  <c r="AB21" i="10"/>
  <c r="AB6001" i="10"/>
  <c r="AB6045" i="10"/>
  <c r="AB6086" i="10"/>
  <c r="AB2515" i="10"/>
  <c r="AB3638" i="10"/>
  <c r="AB3970" i="10"/>
  <c r="AB2098" i="10"/>
  <c r="AB4659" i="10"/>
  <c r="AB2199" i="10"/>
  <c r="AB6561" i="10"/>
  <c r="AB4910" i="10"/>
  <c r="AB4329" i="10"/>
  <c r="AB8863" i="10"/>
  <c r="AB2339" i="10"/>
  <c r="AB91" i="10"/>
  <c r="AB5686" i="10"/>
  <c r="AB6101" i="10"/>
  <c r="AB1832" i="10"/>
  <c r="AB5466" i="10"/>
  <c r="AB2190" i="10"/>
  <c r="AB5655" i="10"/>
  <c r="AB5697" i="10"/>
  <c r="AB8364" i="10"/>
  <c r="X6" i="10"/>
  <c r="AB6" i="10" s="1"/>
  <c r="X4" i="10"/>
  <c r="AB4" i="10" s="1"/>
  <c r="AC4" i="10" s="1"/>
  <c r="Q4" i="10"/>
  <c r="X5" i="10"/>
  <c r="AB5" i="10" s="1"/>
  <c r="X8" i="10"/>
  <c r="AB8" i="10" s="1"/>
  <c r="X7" i="10"/>
  <c r="AB7" i="10" s="1"/>
  <c r="X54" i="10"/>
  <c r="AB54" i="10" s="1"/>
  <c r="X88" i="10"/>
  <c r="AB88" i="10" s="1"/>
  <c r="X37" i="10"/>
  <c r="AB37" i="10" s="1"/>
  <c r="X14" i="10"/>
  <c r="AB14" i="10" s="1"/>
  <c r="X87" i="10"/>
  <c r="AB87" i="10" s="1"/>
  <c r="X77" i="10"/>
  <c r="AB77" i="10" s="1"/>
  <c r="X66" i="10"/>
  <c r="AB66" i="10" s="1"/>
  <c r="X45" i="10"/>
  <c r="AB45" i="10" s="1"/>
  <c r="X40" i="10"/>
  <c r="AB40" i="10" s="1"/>
  <c r="X80" i="10"/>
  <c r="AB80" i="10" s="1"/>
  <c r="X92" i="10"/>
  <c r="AB92" i="10" s="1"/>
  <c r="X34" i="10"/>
  <c r="AB34" i="10" s="1"/>
  <c r="X57" i="10"/>
  <c r="AB57" i="10" s="1"/>
  <c r="X83" i="10"/>
  <c r="AB83" i="10" s="1"/>
  <c r="X33" i="10"/>
  <c r="AB33" i="10" s="1"/>
  <c r="X61" i="10"/>
  <c r="AB61" i="10" s="1"/>
  <c r="X68" i="10"/>
  <c r="AB68" i="10" s="1"/>
  <c r="X36" i="10"/>
  <c r="AB36" i="10" s="1"/>
  <c r="X86" i="10"/>
  <c r="AB86" i="10" s="1"/>
  <c r="X35" i="10"/>
  <c r="AB35" i="10" s="1"/>
  <c r="X22" i="10"/>
  <c r="AB22" i="10" s="1"/>
  <c r="X58" i="10"/>
  <c r="AB58" i="10" s="1"/>
  <c r="X11" i="10"/>
  <c r="AB11" i="10" s="1"/>
  <c r="X84" i="10"/>
  <c r="AB84" i="10" s="1"/>
  <c r="X25" i="10"/>
  <c r="AB25" i="10" s="1"/>
  <c r="X59" i="10"/>
  <c r="AB59" i="10" s="1"/>
  <c r="X62" i="10"/>
  <c r="AB62" i="10" s="1"/>
  <c r="X20" i="10"/>
  <c r="AB20" i="10" s="1"/>
  <c r="X18" i="10"/>
  <c r="AB18" i="10" s="1"/>
  <c r="X16" i="10"/>
  <c r="AB16" i="10" s="1"/>
  <c r="X10" i="10"/>
  <c r="AB10" i="10" s="1"/>
  <c r="X60" i="10"/>
  <c r="AB60" i="10" s="1"/>
  <c r="X70" i="10"/>
  <c r="AB70" i="10" s="1"/>
  <c r="X74" i="10"/>
  <c r="AB74" i="10" s="1"/>
  <c r="X15" i="10"/>
  <c r="AB15" i="10" s="1"/>
  <c r="X75" i="10"/>
  <c r="AB75" i="10" s="1"/>
  <c r="X24" i="10"/>
  <c r="AB24" i="10" s="1"/>
  <c r="X48" i="10"/>
  <c r="AB48" i="10" s="1"/>
  <c r="X23" i="10"/>
  <c r="AB23" i="10" s="1"/>
  <c r="X53" i="10"/>
  <c r="AB53" i="10" s="1"/>
  <c r="X81" i="10"/>
  <c r="AB81" i="10" s="1"/>
  <c r="X79" i="10"/>
  <c r="AB79" i="10" s="1"/>
  <c r="X90" i="10"/>
  <c r="AB90" i="10" s="1"/>
  <c r="X56" i="10"/>
  <c r="AB56" i="10" s="1"/>
  <c r="X9" i="10"/>
  <c r="AB9" i="10" s="1"/>
  <c r="X27" i="10"/>
  <c r="AB27" i="10" s="1"/>
  <c r="AB72" i="10"/>
  <c r="X76" i="10"/>
  <c r="AB76" i="10" s="1"/>
  <c r="X50" i="10"/>
  <c r="AB50" i="10" s="1"/>
  <c r="X28" i="10"/>
  <c r="AB28" i="10" s="1"/>
  <c r="X31" i="10"/>
  <c r="AB31" i="10" s="1"/>
  <c r="X78" i="10"/>
  <c r="AB78" i="10" s="1"/>
  <c r="X13" i="10"/>
  <c r="AB13" i="10" s="1"/>
  <c r="X26" i="10"/>
  <c r="AB26" i="10" s="1"/>
  <c r="X44" i="10"/>
  <c r="AB44" i="10" s="1"/>
  <c r="X51" i="10"/>
  <c r="AB51" i="10" s="1"/>
  <c r="X30" i="10"/>
  <c r="AB30" i="10" s="1"/>
  <c r="X39" i="10"/>
  <c r="AB39" i="10" s="1"/>
  <c r="AB161" i="10"/>
  <c r="AB3081" i="10"/>
  <c r="AB2607" i="10"/>
  <c r="AB6197" i="10"/>
  <c r="AB1761" i="10"/>
  <c r="AB1544" i="10"/>
  <c r="AB6624" i="10"/>
  <c r="AB6466" i="10"/>
  <c r="AB6912" i="10"/>
  <c r="AB4724" i="10"/>
  <c r="AB6027" i="10"/>
  <c r="AB5431" i="10"/>
  <c r="AB1925" i="10"/>
  <c r="AB3470" i="10"/>
  <c r="AB2134" i="10"/>
  <c r="AB7952" i="10"/>
  <c r="AB3477" i="10"/>
  <c r="AB6189" i="10"/>
  <c r="AB2414" i="10"/>
  <c r="AB4759" i="10"/>
  <c r="AB4209" i="10"/>
  <c r="AB4265" i="10"/>
  <c r="AB2492" i="10"/>
  <c r="AB8318" i="10"/>
  <c r="AB5619" i="10"/>
  <c r="AB2294" i="10"/>
  <c r="AB1445" i="10"/>
  <c r="AB4517" i="10"/>
  <c r="AB2130" i="10"/>
  <c r="AB3414" i="10"/>
  <c r="AB5741" i="10"/>
  <c r="AB8182" i="10"/>
  <c r="AB3797" i="10"/>
  <c r="AB512" i="10"/>
  <c r="AB1906" i="10"/>
  <c r="AB675" i="10"/>
  <c r="AB2054" i="10"/>
  <c r="AB4197" i="10"/>
  <c r="AB5802" i="10"/>
  <c r="AB6109" i="10"/>
  <c r="AB2502" i="10"/>
  <c r="AB6283" i="10"/>
  <c r="AB4349" i="10"/>
  <c r="AB5661" i="10"/>
  <c r="AB7563" i="10"/>
  <c r="AB5251" i="10"/>
  <c r="AB6220" i="10"/>
  <c r="AB4277" i="10"/>
  <c r="AB6012" i="10"/>
  <c r="AB2010" i="10"/>
  <c r="AB4678" i="10"/>
  <c r="AB6727" i="10"/>
  <c r="AB947" i="10"/>
  <c r="AB3684" i="10"/>
  <c r="AB643" i="10"/>
  <c r="AB3836" i="10"/>
  <c r="AB1904" i="10"/>
  <c r="AB396" i="10"/>
  <c r="AB647" i="10"/>
  <c r="AB3740" i="10"/>
  <c r="AB3864" i="10"/>
  <c r="AB4774" i="10"/>
  <c r="AB7968" i="10"/>
  <c r="AB1569" i="10"/>
  <c r="AB4830" i="10"/>
  <c r="AB639" i="10"/>
  <c r="AB8715" i="10"/>
  <c r="AB881" i="10"/>
  <c r="AB1539" i="10"/>
  <c r="AB3109" i="10"/>
  <c r="AB4995" i="10"/>
  <c r="AB7744" i="10"/>
  <c r="AB3476" i="10"/>
  <c r="AB563" i="10"/>
  <c r="AB7336" i="10"/>
  <c r="AB467" i="10"/>
  <c r="AB1228" i="10"/>
  <c r="AB2581" i="10"/>
  <c r="AB2649" i="10"/>
  <c r="AB6037" i="10"/>
  <c r="AB7539" i="10"/>
  <c r="AB4653" i="10"/>
  <c r="AB6571" i="10"/>
  <c r="Y4" i="12"/>
  <c r="AB4" i="12"/>
  <c r="AC4" i="12" s="1"/>
  <c r="AC5" i="12" s="1"/>
  <c r="AB8330" i="10"/>
  <c r="AB1913" i="10"/>
  <c r="R5" i="12"/>
  <c r="S5" i="12" s="1"/>
  <c r="AB753" i="10"/>
  <c r="AB1858" i="10"/>
  <c r="AB3512" i="10"/>
  <c r="AB3102" i="10"/>
  <c r="AB424" i="10"/>
  <c r="AB5738" i="10"/>
  <c r="AB7864" i="10"/>
  <c r="AB1633" i="10"/>
  <c r="AB4304" i="10"/>
  <c r="AB4156" i="10"/>
  <c r="AB3166" i="10"/>
  <c r="AB597" i="10"/>
  <c r="AB8123" i="10"/>
  <c r="AB3380" i="10"/>
  <c r="AB4871" i="10"/>
  <c r="AB7360" i="10"/>
  <c r="AB3437" i="10"/>
  <c r="AB5877" i="10"/>
  <c r="AB6447" i="10"/>
  <c r="AB1415" i="10"/>
  <c r="AB960" i="10"/>
  <c r="AB7724" i="10"/>
  <c r="AB7740" i="10"/>
  <c r="AB8895" i="10"/>
  <c r="AB2277" i="10"/>
  <c r="X6334" i="10"/>
  <c r="AB6334" i="10" s="1"/>
  <c r="X7931" i="10"/>
  <c r="AB7931" i="10" s="1"/>
  <c r="X3854" i="10"/>
  <c r="AB3854" i="10" s="1"/>
  <c r="AB3855" i="10"/>
  <c r="X6426" i="10"/>
  <c r="AB6426" i="10" s="1"/>
  <c r="AB6427" i="10"/>
  <c r="X5644" i="10"/>
  <c r="AB5644" i="10" s="1"/>
  <c r="AB5645" i="10"/>
  <c r="X6900" i="10"/>
  <c r="AB6900" i="10" s="1"/>
  <c r="AB2209" i="10"/>
  <c r="AB7662" i="10"/>
  <c r="AB4040" i="10"/>
  <c r="AB5150" i="10"/>
  <c r="AB6423" i="10"/>
  <c r="AB2679" i="10"/>
  <c r="AB6060" i="10"/>
  <c r="AB8901" i="10"/>
  <c r="X4284" i="10"/>
  <c r="AB4284" i="10" s="1"/>
  <c r="AB1459" i="10"/>
  <c r="AB1920" i="10"/>
  <c r="AB421" i="10"/>
  <c r="AB7818" i="10"/>
  <c r="AB5892" i="10"/>
  <c r="AB2486" i="10"/>
  <c r="AB3328" i="10"/>
  <c r="AB608" i="10"/>
  <c r="AB2301" i="10"/>
  <c r="AB1000" i="10"/>
  <c r="AB5109" i="10"/>
  <c r="AB3264" i="10"/>
  <c r="AB1339" i="10"/>
  <c r="AB4082" i="10"/>
  <c r="AB5171" i="10"/>
  <c r="AB5610" i="10"/>
  <c r="AB6367" i="10"/>
  <c r="AB3210" i="10"/>
  <c r="AB5614" i="10"/>
  <c r="AB4368" i="10"/>
  <c r="AB3473" i="10"/>
  <c r="AB7553" i="10"/>
  <c r="AB2374" i="10"/>
  <c r="AB7576" i="10"/>
  <c r="AB1424" i="10"/>
  <c r="AB4281" i="10"/>
  <c r="AB4456" i="10"/>
  <c r="AB5009" i="10"/>
  <c r="AB5861" i="10"/>
  <c r="AB8447" i="10"/>
  <c r="AB2671" i="10"/>
  <c r="AB3974" i="10"/>
  <c r="AB8142" i="10"/>
  <c r="AB5865" i="10"/>
  <c r="AB6752" i="10"/>
  <c r="AB7747" i="10"/>
  <c r="AB4285" i="10"/>
  <c r="AB5403" i="10"/>
  <c r="AB6255" i="10"/>
  <c r="AB7580" i="10"/>
  <c r="AB7760" i="10"/>
  <c r="AB3493" i="10"/>
  <c r="AB4189" i="10"/>
  <c r="AB3925" i="10"/>
  <c r="AB6606" i="10"/>
  <c r="AB3592" i="10"/>
  <c r="AB3564" i="10"/>
  <c r="AB7629" i="10"/>
  <c r="AB8813" i="10"/>
  <c r="AB4987" i="10"/>
  <c r="AB2747" i="10"/>
  <c r="AB3889" i="10"/>
  <c r="AB5191" i="10"/>
  <c r="AB4233" i="10"/>
  <c r="AB96" i="10"/>
  <c r="AB2573" i="10"/>
  <c r="X1004" i="10"/>
  <c r="AB1004" i="10" s="1"/>
  <c r="AB1005" i="10"/>
  <c r="AB6139" i="10"/>
  <c r="X4169" i="10"/>
  <c r="AB4169" i="10" s="1"/>
  <c r="AB904" i="10"/>
  <c r="AB2404" i="10"/>
  <c r="AB3701" i="10"/>
  <c r="AB131" i="10"/>
  <c r="AB448" i="10"/>
  <c r="AB2661" i="10"/>
  <c r="AB17" i="10"/>
  <c r="AB579" i="10"/>
  <c r="AB2013" i="10"/>
  <c r="AB29" i="10"/>
  <c r="AB788" i="10"/>
  <c r="AB3670" i="10"/>
  <c r="AB7517" i="10"/>
  <c r="AB5310" i="10"/>
  <c r="AB4360" i="10"/>
  <c r="AB425" i="10"/>
  <c r="AB6032" i="10"/>
  <c r="AB7449" i="10"/>
  <c r="AB3588" i="10"/>
  <c r="AB2109" i="10"/>
  <c r="AB4944" i="10"/>
  <c r="AB5781" i="10"/>
  <c r="AB2389" i="10"/>
  <c r="AB349" i="10"/>
  <c r="AB8404" i="10"/>
  <c r="AB2613" i="10"/>
  <c r="AB2314" i="10"/>
  <c r="AB4172" i="10"/>
  <c r="AB6331" i="10"/>
  <c r="AB3516" i="10"/>
  <c r="AB3519" i="10"/>
  <c r="AB7860" i="10"/>
  <c r="AB2449" i="10"/>
  <c r="AB2774" i="10"/>
  <c r="AB8098" i="10"/>
  <c r="AB7184" i="10"/>
  <c r="AB6275" i="10"/>
  <c r="AB3523" i="10"/>
  <c r="X85" i="10"/>
  <c r="AB85" i="10" s="1"/>
  <c r="AB875" i="10"/>
  <c r="AB6339" i="10"/>
  <c r="AB1951" i="10"/>
  <c r="AB3666" i="10"/>
  <c r="AB8663" i="10"/>
  <c r="AB1550" i="10"/>
  <c r="AB8703" i="10"/>
  <c r="AB1359" i="10"/>
  <c r="AB8203" i="10"/>
  <c r="AB4231" i="10"/>
  <c r="AB1074" i="10"/>
  <c r="AB3464" i="10"/>
  <c r="AB6491" i="10"/>
  <c r="AB2385" i="10"/>
  <c r="AB2685" i="10"/>
  <c r="AB4336" i="10"/>
  <c r="AB1036" i="10"/>
  <c r="AB7811" i="10"/>
  <c r="AB606" i="10"/>
  <c r="AB3488" i="10"/>
  <c r="AB4332" i="10"/>
  <c r="AB8219" i="10"/>
  <c r="AB811" i="10"/>
  <c r="AB3772" i="10"/>
  <c r="AB5317" i="10"/>
  <c r="AB5471" i="10"/>
  <c r="AB1679" i="10"/>
  <c r="AB2637" i="10"/>
  <c r="AB5918" i="10"/>
  <c r="AB238" i="10"/>
  <c r="AB5546" i="10"/>
  <c r="AB4078" i="10"/>
  <c r="AB6750" i="10"/>
  <c r="AB1032" i="10"/>
  <c r="AB3114" i="10"/>
  <c r="AB7775" i="10"/>
  <c r="AB7426" i="10"/>
  <c r="AB8854" i="10"/>
  <c r="AB2214" i="10"/>
  <c r="AB7585" i="10"/>
  <c r="AB5491" i="10"/>
  <c r="AB7228" i="10"/>
  <c r="AB7831" i="10"/>
  <c r="AB7183" i="10"/>
  <c r="AB2919" i="10"/>
  <c r="X1143" i="10"/>
  <c r="AB1143" i="10" s="1"/>
  <c r="X2552" i="10"/>
  <c r="AB2552" i="10" s="1"/>
  <c r="X2467" i="10"/>
  <c r="AB2467" i="10" s="1"/>
  <c r="X3551" i="10"/>
  <c r="AB3551" i="10" s="1"/>
  <c r="X7622" i="10"/>
  <c r="AB7622" i="10" s="1"/>
  <c r="X930" i="10"/>
  <c r="AB930" i="10" s="1"/>
  <c r="X4378" i="10"/>
  <c r="AB4378" i="10" s="1"/>
  <c r="X7842" i="10"/>
  <c r="AB7842" i="10" s="1"/>
  <c r="X7955" i="10"/>
  <c r="AB7955" i="10" s="1"/>
  <c r="AB7956" i="10"/>
  <c r="X7642" i="10"/>
  <c r="AB7642" i="10" s="1"/>
  <c r="X3829" i="10"/>
  <c r="AB3829" i="10" s="1"/>
  <c r="X7446" i="10"/>
  <c r="AB7446" i="10" s="1"/>
  <c r="X8102" i="10"/>
  <c r="AB8102" i="10" s="1"/>
  <c r="X1055" i="10"/>
  <c r="AB1055" i="10" s="1"/>
  <c r="X8755" i="10"/>
  <c r="AB8755" i="10" s="1"/>
  <c r="X8093" i="10"/>
  <c r="AB8093" i="10" s="1"/>
  <c r="X4624" i="10"/>
  <c r="AB4624" i="10" s="1"/>
  <c r="X5844" i="10"/>
  <c r="AB5844" i="10" s="1"/>
  <c r="X450" i="10"/>
  <c r="AB450" i="10" s="1"/>
  <c r="X616" i="10"/>
  <c r="AB616" i="10" s="1"/>
  <c r="X417" i="10"/>
  <c r="AB417" i="10" s="1"/>
  <c r="X7531" i="10"/>
  <c r="AB7531" i="10" s="1"/>
  <c r="X3692" i="10"/>
  <c r="AB3692" i="10" s="1"/>
  <c r="X7489" i="10"/>
  <c r="AB7489" i="10" s="1"/>
  <c r="X8337" i="10"/>
  <c r="AB8337" i="10" s="1"/>
  <c r="X155" i="10"/>
  <c r="AB155" i="10" s="1"/>
  <c r="X726" i="10"/>
  <c r="AB726" i="10" s="1"/>
  <c r="X1229" i="10"/>
  <c r="AB1229" i="10" s="1"/>
  <c r="X1255" i="10"/>
  <c r="AB1255" i="10" s="1"/>
  <c r="X1209" i="10"/>
  <c r="AB1209" i="10" s="1"/>
  <c r="X1501" i="10"/>
  <c r="AB1501" i="10" s="1"/>
  <c r="X4428" i="10"/>
  <c r="AB4428" i="10" s="1"/>
  <c r="X4128" i="10"/>
  <c r="AB4128" i="10" s="1"/>
  <c r="X4884" i="10"/>
  <c r="AB4884" i="10" s="1"/>
  <c r="X1282" i="10"/>
  <c r="AB1282" i="10" s="1"/>
  <c r="X3689" i="10"/>
  <c r="AB3689" i="10" s="1"/>
  <c r="X7588" i="10"/>
  <c r="AB7588" i="10" s="1"/>
  <c r="X3893" i="10"/>
  <c r="AB3893" i="10" s="1"/>
  <c r="X4150" i="10"/>
  <c r="AB4150" i="10" s="1"/>
  <c r="X5794" i="10"/>
  <c r="AB5794" i="10" s="1"/>
  <c r="X1522" i="10"/>
  <c r="AB1522" i="10" s="1"/>
  <c r="AB1523" i="10"/>
  <c r="X1785" i="10"/>
  <c r="AB1785" i="10" s="1"/>
  <c r="X5563" i="10"/>
  <c r="AB5563" i="10" s="1"/>
  <c r="X6716" i="10"/>
  <c r="AB6716" i="10" s="1"/>
  <c r="X6780" i="10"/>
  <c r="AB6780" i="10" s="1"/>
  <c r="X6796" i="10"/>
  <c r="AB6796" i="10" s="1"/>
  <c r="X7467" i="10"/>
  <c r="AB7467" i="10" s="1"/>
  <c r="X8283" i="10"/>
  <c r="AB8283" i="10" s="1"/>
  <c r="X4395" i="10"/>
  <c r="AB4395" i="10" s="1"/>
  <c r="X2967" i="10"/>
  <c r="AB2967" i="10" s="1"/>
  <c r="AB2968" i="10"/>
  <c r="X3941" i="10"/>
  <c r="AB3941" i="10" s="1"/>
  <c r="X6478" i="10"/>
  <c r="AB6478" i="10" s="1"/>
  <c r="X7610" i="10"/>
  <c r="AB7610" i="10" s="1"/>
  <c r="X7698" i="10"/>
  <c r="AB7698" i="10" s="1"/>
  <c r="X7380" i="10"/>
  <c r="AB7380" i="10" s="1"/>
  <c r="X574" i="10"/>
  <c r="AB574" i="10" s="1"/>
  <c r="AB575" i="10"/>
  <c r="X3663" i="10"/>
  <c r="AB3663" i="10" s="1"/>
  <c r="AB4554" i="10"/>
  <c r="X7595" i="10"/>
  <c r="AB7595" i="10" s="1"/>
  <c r="X5381" i="10"/>
  <c r="AB5381" i="10" s="1"/>
  <c r="X6181" i="10"/>
  <c r="AB6181" i="10" s="1"/>
  <c r="X2626" i="10"/>
  <c r="AB2626" i="10" s="1"/>
  <c r="X5809" i="10"/>
  <c r="AB5809" i="10" s="1"/>
  <c r="X2317" i="10"/>
  <c r="AB2317" i="10" s="1"/>
  <c r="X1717" i="10"/>
  <c r="AB1717" i="10" s="1"/>
  <c r="X1947" i="10"/>
  <c r="AB1947" i="10" s="1"/>
  <c r="X2182" i="10"/>
  <c r="AB2182" i="10" s="1"/>
  <c r="X4769" i="10"/>
  <c r="AB4769" i="10" s="1"/>
  <c r="X681" i="10"/>
  <c r="AB681" i="10" s="1"/>
  <c r="X3857" i="10"/>
  <c r="AB3857" i="10" s="1"/>
  <c r="X5643" i="10"/>
  <c r="AB5643" i="10" s="1"/>
  <c r="X2290" i="10"/>
  <c r="AB2290" i="10" s="1"/>
  <c r="X540" i="10"/>
  <c r="AB540" i="10" s="1"/>
  <c r="X6096" i="10"/>
  <c r="AB6096" i="10" s="1"/>
  <c r="X389" i="10"/>
  <c r="AB389" i="10" s="1"/>
  <c r="X4305" i="10"/>
  <c r="AB4305" i="10" s="1"/>
  <c r="X8679" i="10"/>
  <c r="AB8679" i="10" s="1"/>
  <c r="X1013" i="10"/>
  <c r="AB1013" i="10" s="1"/>
  <c r="X5815" i="10"/>
  <c r="AB5815" i="10" s="1"/>
  <c r="X5434" i="10"/>
  <c r="AB5434" i="10" s="1"/>
  <c r="AB5435" i="10"/>
  <c r="X6880" i="10"/>
  <c r="AB6880" i="10" s="1"/>
  <c r="X7573" i="10"/>
  <c r="AB7573" i="10" s="1"/>
  <c r="AB7574" i="10"/>
  <c r="X234" i="10"/>
  <c r="AB234" i="10" s="1"/>
  <c r="X3362" i="10"/>
  <c r="AB3362" i="10" s="1"/>
  <c r="X6064" i="10"/>
  <c r="AB6064" i="10" s="1"/>
  <c r="X6075" i="10"/>
  <c r="AB6075" i="10" s="1"/>
  <c r="X6790" i="10"/>
  <c r="X914" i="10"/>
  <c r="AB914" i="10" s="1"/>
  <c r="X7311" i="10"/>
  <c r="AB7311" i="10" s="1"/>
  <c r="AB1582" i="10"/>
  <c r="AB3677" i="10"/>
  <c r="AB2452" i="10"/>
  <c r="AB2869" i="10"/>
  <c r="AB2974" i="10"/>
  <c r="AB4733" i="10"/>
  <c r="AB1603" i="10"/>
  <c r="X7810" i="10"/>
  <c r="AB7810" i="10" s="1"/>
  <c r="X8675" i="10"/>
  <c r="AB8675" i="10" s="1"/>
  <c r="AB3071" i="10"/>
  <c r="AB5810" i="10"/>
  <c r="AB2392" i="10"/>
  <c r="AB2405" i="10"/>
  <c r="AB2493" i="10"/>
  <c r="AB3886" i="10"/>
  <c r="AB754" i="10"/>
  <c r="AB2235" i="10"/>
  <c r="AB2837" i="10"/>
  <c r="AB3442" i="10"/>
  <c r="AB4186" i="10"/>
  <c r="AB4708" i="10"/>
  <c r="AB4330" i="10"/>
  <c r="AB4283" i="10"/>
  <c r="AB1270" i="10"/>
  <c r="AB1587" i="10"/>
  <c r="AB559" i="10"/>
  <c r="AB1410" i="10"/>
  <c r="AB1718" i="10"/>
  <c r="AB3784" i="10"/>
  <c r="AB3716" i="10"/>
  <c r="AB5041" i="10"/>
  <c r="AB777" i="10"/>
  <c r="AB1943" i="10"/>
  <c r="AB2729" i="10"/>
  <c r="AB3632" i="10"/>
  <c r="AB411" i="10"/>
  <c r="AB3856" i="10"/>
  <c r="AB3986" i="10"/>
  <c r="AB793" i="10"/>
  <c r="AB1367" i="10"/>
  <c r="AB3900" i="10"/>
  <c r="AB7520" i="10"/>
  <c r="AB3894" i="10"/>
  <c r="AB4088" i="10"/>
  <c r="AB4753" i="10"/>
  <c r="AB6955" i="10"/>
  <c r="AB344" i="10"/>
  <c r="AB1725" i="10"/>
  <c r="AB8199" i="10"/>
  <c r="AB4122" i="10"/>
  <c r="AB6357" i="10"/>
  <c r="AB433" i="10"/>
  <c r="AB599" i="10"/>
  <c r="AB300" i="10"/>
  <c r="AB6018" i="10"/>
  <c r="AB7872" i="10"/>
  <c r="AB5254" i="10"/>
  <c r="AB6065" i="10"/>
  <c r="AB2721" i="10"/>
  <c r="AB6394" i="10"/>
  <c r="AB4130" i="10"/>
  <c r="AB7890" i="10"/>
  <c r="AB3825" i="10"/>
  <c r="AB774" i="10"/>
  <c r="AB678" i="10"/>
  <c r="AB2888" i="10"/>
  <c r="AB4732" i="10"/>
  <c r="X71" i="10"/>
  <c r="AB71" i="10" s="1"/>
  <c r="AB8512" i="10"/>
  <c r="AB6430" i="10"/>
  <c r="AB7948" i="10"/>
  <c r="AB46" i="10"/>
  <c r="AB2357" i="10"/>
  <c r="AB6852" i="10"/>
  <c r="AB4694" i="10"/>
  <c r="AB699" i="10"/>
  <c r="AB3846" i="10"/>
  <c r="AB2337" i="10"/>
  <c r="AB595" i="10"/>
  <c r="AB403" i="10"/>
  <c r="AB3880" i="10"/>
  <c r="AB4513" i="10"/>
  <c r="AB4031" i="10"/>
  <c r="AB6907" i="10"/>
  <c r="AB6133" i="10"/>
  <c r="AB4072" i="10"/>
  <c r="AB317" i="10"/>
  <c r="AB4675" i="10"/>
  <c r="AB1986" i="10"/>
  <c r="AB7876" i="10"/>
  <c r="AB5666" i="10"/>
  <c r="AB6536" i="10"/>
  <c r="AB4867" i="10"/>
  <c r="AB7260" i="10"/>
  <c r="AB8149" i="10"/>
  <c r="AB7609" i="10"/>
  <c r="AB4423" i="10"/>
  <c r="X3742" i="10"/>
  <c r="AB3742" i="10" s="1"/>
  <c r="X4379" i="10"/>
  <c r="AB4379" i="10" s="1"/>
  <c r="X8037" i="10"/>
  <c r="AB8037" i="10" s="1"/>
  <c r="X3644" i="10"/>
  <c r="AB3644" i="10" s="1"/>
  <c r="AB3839" i="10"/>
  <c r="AB6622" i="10"/>
  <c r="AB709" i="10"/>
  <c r="AB5866" i="10"/>
  <c r="AB6350" i="10"/>
  <c r="AB7800" i="10"/>
  <c r="AB8399" i="10"/>
  <c r="AB8694" i="10"/>
  <c r="AB4212" i="10"/>
  <c r="AB6458" i="10"/>
  <c r="AB3567" i="10"/>
  <c r="AB5571" i="10"/>
  <c r="X3630" i="10"/>
  <c r="AB3630" i="10" s="1"/>
  <c r="X984" i="10"/>
  <c r="AB984" i="10" s="1"/>
  <c r="AB7814" i="10"/>
  <c r="X2278" i="10"/>
  <c r="AB2278" i="10" s="1"/>
  <c r="AB2865" i="10"/>
  <c r="AB1998" i="10"/>
  <c r="AB4055" i="10"/>
  <c r="AB3725" i="10"/>
  <c r="AB8058" i="10"/>
  <c r="AB4213" i="10"/>
  <c r="X6329" i="10"/>
  <c r="AB6329" i="10" s="1"/>
  <c r="X7124" i="10"/>
  <c r="AB7124" i="10" s="1"/>
  <c r="AB5735" i="10"/>
  <c r="AB7421" i="10"/>
  <c r="AB515" i="10"/>
  <c r="AB1534" i="10"/>
  <c r="AB3688" i="10"/>
  <c r="AB8873" i="10"/>
  <c r="AB3628" i="10"/>
  <c r="AB3912" i="10"/>
  <c r="AB5699" i="10"/>
  <c r="AB3673" i="10"/>
  <c r="AB6351" i="10"/>
  <c r="AB6393" i="10"/>
  <c r="AB1555" i="10"/>
  <c r="AB4025" i="10"/>
  <c r="AB1896" i="10"/>
  <c r="AB1663" i="10"/>
  <c r="AB4917" i="10"/>
  <c r="AB3428" i="10"/>
  <c r="AB1465" i="10"/>
  <c r="AB651" i="10"/>
  <c r="AB1839" i="10"/>
  <c r="AB4138" i="10"/>
  <c r="AB7268" i="10"/>
  <c r="AB503" i="10"/>
  <c r="AB6760" i="10"/>
  <c r="AB6105" i="10"/>
  <c r="AB1867" i="10"/>
  <c r="AB8783" i="10"/>
  <c r="AB932" i="10"/>
  <c r="AB1994" i="10"/>
  <c r="AB7299" i="10"/>
  <c r="AB4204" i="10"/>
  <c r="AB6551" i="10"/>
  <c r="AB1490" i="10"/>
  <c r="AB4444" i="10"/>
  <c r="AB1793" i="10"/>
  <c r="AB7658" i="10"/>
  <c r="AB41" i="10"/>
  <c r="AB5078" i="10"/>
  <c r="AB3826" i="10"/>
  <c r="AB3444" i="10"/>
  <c r="AB1135" i="10"/>
  <c r="AB5653" i="10"/>
  <c r="AB3157" i="10"/>
  <c r="AB3926" i="10"/>
  <c r="AB3544" i="10"/>
  <c r="AB1609" i="10"/>
  <c r="AB495" i="10"/>
  <c r="AB4059" i="10"/>
  <c r="AB625" i="10"/>
  <c r="AB1631" i="10"/>
  <c r="AB708" i="10"/>
  <c r="AB6888" i="10"/>
  <c r="AB1463" i="10"/>
  <c r="AB2365" i="10"/>
  <c r="AB3440" i="10"/>
  <c r="AB1216" i="10"/>
  <c r="AB114" i="10"/>
  <c r="AB2705" i="10"/>
  <c r="X52" i="10"/>
  <c r="AB52" i="10" s="1"/>
  <c r="AB4939" i="10"/>
  <c r="AB755" i="10"/>
  <c r="AB5669" i="10"/>
  <c r="AB419" i="10"/>
  <c r="AB1030" i="10"/>
  <c r="AB2141" i="10"/>
  <c r="AB573" i="10"/>
  <c r="AB2723" i="10"/>
  <c r="AB2716" i="10"/>
  <c r="AB4227" i="10"/>
  <c r="AB178" i="10"/>
  <c r="AB8659" i="10"/>
  <c r="AB739" i="10"/>
  <c r="AB3870" i="10"/>
  <c r="AB2287" i="10"/>
  <c r="AB3620" i="10"/>
  <c r="AB5859" i="10"/>
  <c r="AB694" i="10"/>
  <c r="AB1518" i="10"/>
  <c r="AB6262" i="10"/>
  <c r="AB304" i="10"/>
  <c r="AB918" i="10"/>
  <c r="AB5732" i="10"/>
  <c r="AB1134" i="10"/>
  <c r="AB8366" i="10"/>
  <c r="AB601" i="10"/>
  <c r="AB7940" i="10"/>
  <c r="AB383" i="10"/>
  <c r="AB6587" i="10"/>
  <c r="AB935" i="10"/>
  <c r="AB1446" i="10"/>
  <c r="AB3407" i="10"/>
  <c r="AB2476" i="10"/>
  <c r="AB7891" i="10"/>
  <c r="X2604" i="10"/>
  <c r="AB2604" i="10" s="1"/>
  <c r="X7689" i="10"/>
  <c r="AB7689" i="10" s="1"/>
  <c r="X554" i="10"/>
  <c r="AB554" i="10" s="1"/>
  <c r="X332" i="10"/>
  <c r="AB332" i="10" s="1"/>
  <c r="X693" i="10"/>
  <c r="AB693" i="10" s="1"/>
  <c r="X3607" i="10"/>
  <c r="AB3607" i="10" s="1"/>
  <c r="X7396" i="10"/>
  <c r="AB7396" i="10" s="1"/>
  <c r="X1972" i="10"/>
  <c r="AB1972" i="10" s="1"/>
  <c r="X889" i="10"/>
  <c r="AB889" i="10" s="1"/>
  <c r="X1745" i="10"/>
  <c r="AB1745" i="10" s="1"/>
  <c r="X7319" i="10"/>
  <c r="X8467" i="10"/>
  <c r="AB8467" i="10" s="1"/>
  <c r="X5843" i="10"/>
  <c r="AB5843" i="10" s="1"/>
  <c r="AB4117" i="10"/>
  <c r="AB6543" i="10"/>
  <c r="AB3455" i="10"/>
  <c r="AB926" i="10"/>
  <c r="AB1466" i="10"/>
  <c r="X2195" i="10"/>
  <c r="AB2195" i="10" s="1"/>
  <c r="X4938" i="10"/>
  <c r="AB4938" i="10" s="1"/>
  <c r="X109" i="10"/>
  <c r="AB109" i="10" s="1"/>
  <c r="X8686" i="10"/>
  <c r="AB8686" i="10" s="1"/>
  <c r="X356" i="10"/>
  <c r="AB356" i="10" s="1"/>
  <c r="X3143" i="10"/>
  <c r="AB3143" i="10" s="1"/>
  <c r="X323" i="10"/>
  <c r="AB323" i="10" s="1"/>
  <c r="X5692" i="10"/>
  <c r="AB5692" i="10" s="1"/>
  <c r="X7148" i="10"/>
  <c r="AB7148" i="10" s="1"/>
  <c r="X998" i="10"/>
  <c r="AB998" i="10" s="1"/>
  <c r="X4190" i="10"/>
  <c r="AB4190" i="10" s="1"/>
  <c r="X7263" i="10"/>
  <c r="AB7263" i="10" s="1"/>
  <c r="X2165" i="10"/>
  <c r="AB2165" i="10" s="1"/>
  <c r="X3595" i="10"/>
  <c r="AB3595" i="10" s="1"/>
  <c r="X4094" i="10"/>
  <c r="AB4094" i="10" s="1"/>
  <c r="X1383" i="10"/>
  <c r="AB1383" i="10" s="1"/>
  <c r="X8034" i="10"/>
  <c r="AB8034" i="10" s="1"/>
  <c r="X3151" i="10"/>
  <c r="AB3151" i="10" s="1"/>
  <c r="X8329" i="10"/>
  <c r="AB8329" i="10" s="1"/>
  <c r="X974" i="10"/>
  <c r="AB974" i="10" s="1"/>
  <c r="X3611" i="10"/>
  <c r="AB3611" i="10" s="1"/>
  <c r="X8547" i="10"/>
  <c r="AB8547" i="10" s="1"/>
  <c r="X175" i="10"/>
  <c r="AB175" i="10" s="1"/>
  <c r="X789" i="10"/>
  <c r="AB789" i="10" s="1"/>
  <c r="X714" i="10"/>
  <c r="AB714" i="10" s="1"/>
  <c r="X1562" i="10"/>
  <c r="AB1562" i="10" s="1"/>
  <c r="X3575" i="10"/>
  <c r="X5070" i="10"/>
  <c r="AB5070" i="10" s="1"/>
  <c r="X5731" i="10"/>
  <c r="AB5731" i="10" s="1"/>
  <c r="X6782" i="10"/>
  <c r="AB6782" i="10" s="1"/>
  <c r="X8053" i="10"/>
  <c r="AB8053" i="10" s="1"/>
  <c r="X2991" i="10"/>
  <c r="AB2991" i="10" s="1"/>
  <c r="X2187" i="10"/>
  <c r="AB2187" i="10" s="1"/>
  <c r="X3335" i="10"/>
  <c r="AB3335" i="10" s="1"/>
  <c r="X4764" i="10"/>
  <c r="AB4764" i="10" s="1"/>
  <c r="X1010" i="10"/>
  <c r="AB1010" i="10" s="1"/>
  <c r="X2551" i="10"/>
  <c r="AB2551" i="10" s="1"/>
  <c r="X328" i="10"/>
  <c r="AB328" i="10" s="1"/>
  <c r="X4761" i="10"/>
  <c r="AB4761" i="10" s="1"/>
  <c r="X2993" i="10"/>
  <c r="AB2993" i="10" s="1"/>
  <c r="X8347" i="10"/>
  <c r="AB8347" i="10" s="1"/>
  <c r="X2407" i="10"/>
  <c r="AB2407" i="10" s="1"/>
  <c r="X4677" i="10"/>
  <c r="AB4677" i="10" s="1"/>
  <c r="X3079" i="10"/>
  <c r="AB3079" i="10" s="1"/>
  <c r="X2808" i="10"/>
  <c r="AB2808" i="10" s="1"/>
  <c r="X4468" i="10"/>
  <c r="AB4468" i="10" s="1"/>
  <c r="X5627" i="10"/>
  <c r="AB5627" i="10" s="1"/>
  <c r="X7494" i="10"/>
  <c r="AB7494" i="10" s="1"/>
  <c r="X8331" i="10"/>
  <c r="AB8331" i="10" s="1"/>
  <c r="X1689" i="10"/>
  <c r="AB1689" i="10" s="1"/>
  <c r="X828" i="10"/>
  <c r="AB828" i="10" s="1"/>
  <c r="X4166" i="10"/>
  <c r="AB4166" i="10" s="1"/>
  <c r="X4335" i="10"/>
  <c r="AB4335" i="10" s="1"/>
  <c r="X6783" i="10"/>
  <c r="AB6783" i="10" s="1"/>
  <c r="X8154" i="10"/>
  <c r="AB8154" i="10" s="1"/>
  <c r="X8496" i="10"/>
  <c r="AB8496" i="10" s="1"/>
  <c r="X1737" i="10"/>
  <c r="AB1737" i="10" s="1"/>
  <c r="X1425" i="10"/>
  <c r="AB1425" i="10" s="1"/>
  <c r="X752" i="10"/>
  <c r="AB752" i="10" s="1"/>
  <c r="X1646" i="10"/>
  <c r="AB1646" i="10" s="1"/>
  <c r="X2692" i="10"/>
  <c r="AB2692" i="10" s="1"/>
  <c r="X4155" i="10"/>
  <c r="AB4155" i="10" s="1"/>
  <c r="X3039" i="10"/>
  <c r="AB3039" i="10" s="1"/>
  <c r="X3111" i="10"/>
  <c r="AB3111" i="10" s="1"/>
  <c r="X5910" i="10"/>
  <c r="AB5910" i="10" s="1"/>
  <c r="X3415" i="10"/>
  <c r="AB3415" i="10" s="1"/>
  <c r="X7167" i="10"/>
  <c r="AB7167" i="10" s="1"/>
  <c r="X6896" i="10"/>
  <c r="AB6896" i="10" s="1"/>
  <c r="X7713" i="10"/>
  <c r="AB7713" i="10" s="1"/>
  <c r="X423" i="10"/>
  <c r="AB423" i="10" s="1"/>
  <c r="X1302" i="10"/>
  <c r="AB1302" i="10" s="1"/>
  <c r="X6634" i="10"/>
  <c r="AB6634" i="10" s="1"/>
  <c r="X4014" i="10"/>
  <c r="AB4014" i="10" s="1"/>
  <c r="X3354" i="10"/>
  <c r="AB3354" i="10" s="1"/>
  <c r="X5357" i="10"/>
  <c r="AB5357" i="10" s="1"/>
  <c r="X4805" i="10"/>
  <c r="AB4805" i="10" s="1"/>
  <c r="X4954" i="10"/>
  <c r="AB4954" i="10" s="1"/>
  <c r="X5676" i="10"/>
  <c r="AB5676" i="10" s="1"/>
  <c r="X6838" i="10"/>
  <c r="AB6838" i="10" s="1"/>
  <c r="X706" i="10"/>
  <c r="AB706" i="10" s="1"/>
  <c r="X397" i="10"/>
  <c r="AB397" i="10" s="1"/>
  <c r="X8101" i="10"/>
  <c r="AB8101" i="10" s="1"/>
  <c r="X5914" i="10"/>
  <c r="AB5914" i="10" s="1"/>
  <c r="X3531" i="10"/>
  <c r="AB3531" i="10" s="1"/>
  <c r="X3423" i="10"/>
  <c r="AB3423" i="10" s="1"/>
  <c r="X4003" i="10"/>
  <c r="AB4003" i="10" s="1"/>
  <c r="X4919" i="10"/>
  <c r="AB4919" i="10" s="1"/>
  <c r="X6015" i="10"/>
  <c r="AB6015" i="10" s="1"/>
  <c r="X6626" i="10"/>
  <c r="AB6626" i="10" s="1"/>
  <c r="X8213" i="10"/>
  <c r="AB8213" i="10" s="1"/>
  <c r="X466" i="10"/>
  <c r="AB466" i="10" s="1"/>
  <c r="X497" i="10"/>
  <c r="AB497" i="10" s="1"/>
  <c r="X1889" i="10"/>
  <c r="AB1889" i="10" s="1"/>
  <c r="X3135" i="10"/>
  <c r="AB3135" i="10" s="1"/>
  <c r="X3917" i="10"/>
  <c r="AB3917" i="10" s="1"/>
  <c r="X7551" i="10"/>
  <c r="AB7551" i="10" s="1"/>
  <c r="X3527" i="10"/>
  <c r="AB3527" i="10" s="1"/>
  <c r="X4412" i="10"/>
  <c r="AB4412" i="10" s="1"/>
  <c r="X4943" i="10"/>
  <c r="AB4943" i="10" s="1"/>
  <c r="X5797" i="10"/>
  <c r="AB5797" i="10" s="1"/>
  <c r="X6278" i="10"/>
  <c r="AB6278" i="10" s="1"/>
  <c r="X6518" i="10"/>
  <c r="AB6518" i="10" s="1"/>
  <c r="X5094" i="10"/>
  <c r="AB5094" i="10" s="1"/>
  <c r="X6031" i="10"/>
  <c r="AB6031" i="10" s="1"/>
  <c r="X6678" i="10"/>
  <c r="AB6678" i="10" s="1"/>
  <c r="X7611" i="10"/>
  <c r="AB7611" i="10" s="1"/>
  <c r="X7012" i="10"/>
  <c r="AB7012" i="10" s="1"/>
  <c r="X7436" i="10"/>
  <c r="AB7436" i="10" s="1"/>
  <c r="X880" i="10"/>
  <c r="AB880" i="10" s="1"/>
  <c r="X534" i="10"/>
  <c r="AB534" i="10" s="1"/>
  <c r="X1517" i="10"/>
  <c r="AB1517" i="10" s="1"/>
  <c r="X1598" i="10"/>
  <c r="AB1598" i="10" s="1"/>
  <c r="X4460" i="10"/>
  <c r="AB4460" i="10" s="1"/>
  <c r="X3133" i="10"/>
  <c r="AB3133" i="10" s="1"/>
  <c r="X2628" i="10"/>
  <c r="AB2628" i="10" s="1"/>
  <c r="X3007" i="10"/>
  <c r="AB3007" i="10" s="1"/>
  <c r="X5759" i="10"/>
  <c r="AB5759" i="10" s="1"/>
  <c r="X4572" i="10"/>
  <c r="AB4572" i="10" s="1"/>
  <c r="X4142" i="10"/>
  <c r="AB4142" i="10" s="1"/>
  <c r="X7192" i="10"/>
  <c r="AB7192" i="10" s="1"/>
  <c r="X7359" i="10"/>
  <c r="AB7359" i="10" s="1"/>
  <c r="X7863" i="10"/>
  <c r="AB7863" i="10" s="1"/>
  <c r="X7767" i="10"/>
  <c r="AB7767" i="10" s="1"/>
  <c r="X8054" i="10"/>
  <c r="AB8054" i="10" s="1"/>
  <c r="X470" i="10"/>
  <c r="AB470" i="10" s="1"/>
  <c r="X1271" i="10"/>
  <c r="AB1271" i="10" s="1"/>
  <c r="X418" i="10"/>
  <c r="AB418" i="10" s="1"/>
  <c r="X838" i="10"/>
  <c r="AB838" i="10" s="1"/>
  <c r="X1729" i="10"/>
  <c r="AB1729" i="10" s="1"/>
  <c r="X3499" i="10"/>
  <c r="AB3499" i="10" s="1"/>
  <c r="X4411" i="10"/>
  <c r="AB4411" i="10" s="1"/>
  <c r="X3119" i="10"/>
  <c r="AB3119" i="10" s="1"/>
  <c r="X6704" i="10"/>
  <c r="AB6704" i="10" s="1"/>
  <c r="X5612" i="10"/>
  <c r="AB5612" i="10" s="1"/>
  <c r="X4552" i="10"/>
  <c r="AB4552" i="10" s="1"/>
  <c r="X5490" i="10"/>
  <c r="AB5490" i="10" s="1"/>
  <c r="X7227" i="10"/>
  <c r="AB7227" i="10" s="1"/>
  <c r="X7032" i="10"/>
  <c r="AB7032" i="10" s="1"/>
  <c r="X8226" i="10"/>
  <c r="AB8226" i="10" s="1"/>
  <c r="X1809" i="10"/>
  <c r="AB1809" i="10" s="1"/>
  <c r="X3095" i="10"/>
  <c r="AB3095" i="10" s="1"/>
  <c r="X6326" i="10"/>
  <c r="AB6326" i="10" s="1"/>
  <c r="X7120" i="10"/>
  <c r="AB7120" i="10" s="1"/>
  <c r="X6753" i="10"/>
  <c r="AB6753" i="10" s="1"/>
  <c r="X8578" i="10"/>
  <c r="AB8578" i="10" s="1"/>
  <c r="X4650" i="10"/>
  <c r="AB4650" i="10" s="1"/>
  <c r="X6844" i="10"/>
  <c r="AB6844" i="10" s="1"/>
  <c r="X4903" i="10"/>
  <c r="AB4903" i="10" s="1"/>
  <c r="X3671" i="10"/>
  <c r="AB3671" i="10" s="1"/>
  <c r="X4516" i="10"/>
  <c r="AB4516" i="10" s="1"/>
  <c r="X4622" i="10"/>
  <c r="AB4622" i="10" s="1"/>
  <c r="X6876" i="10"/>
  <c r="AB6876" i="10" s="1"/>
  <c r="X3903" i="10"/>
  <c r="AB3903" i="10" s="1"/>
  <c r="X4015" i="10"/>
  <c r="AB4015" i="10" s="1"/>
  <c r="X8311" i="10"/>
  <c r="AB8311" i="10" s="1"/>
  <c r="X3084" i="10"/>
  <c r="AB3084" i="10" s="1"/>
  <c r="X6559" i="10"/>
  <c r="AB6559" i="10" s="1"/>
  <c r="X8714" i="10"/>
  <c r="AB8714" i="10" s="1"/>
  <c r="X7108" i="10"/>
  <c r="AB7108" i="10" s="1"/>
  <c r="X6016" i="10"/>
  <c r="AB6016" i="10" s="1"/>
  <c r="X4133" i="10"/>
  <c r="AB4133" i="10" s="1"/>
  <c r="X2203" i="10"/>
  <c r="AB2203" i="10" s="1"/>
  <c r="X2223" i="10"/>
  <c r="AB2223" i="10" s="1"/>
  <c r="X6567" i="10"/>
  <c r="AB6567" i="10" s="1"/>
  <c r="X8178" i="10"/>
  <c r="AB8178" i="10" s="1"/>
  <c r="X1833" i="10"/>
  <c r="AB1833" i="10" s="1"/>
  <c r="X3203" i="10"/>
  <c r="AB3203" i="10" s="1"/>
  <c r="X2179" i="10"/>
  <c r="AB2179" i="10" s="1"/>
  <c r="X7451" i="10"/>
  <c r="AB7451" i="10" s="1"/>
  <c r="X4914" i="10"/>
  <c r="AB4914" i="10" s="1"/>
  <c r="X3286" i="10"/>
  <c r="AB3286" i="10" s="1"/>
  <c r="X4978" i="10"/>
  <c r="AB4978" i="10" s="1"/>
  <c r="AB2500" i="10"/>
  <c r="AB2793" i="10"/>
  <c r="AB2617" i="10"/>
  <c r="AB7824" i="10"/>
  <c r="AB898" i="10"/>
  <c r="AB8607" i="10"/>
  <c r="AB3696" i="10"/>
  <c r="AB169" i="10"/>
  <c r="AB567" i="10"/>
  <c r="AB2272" i="10"/>
  <c r="AB1580" i="10"/>
  <c r="AB3603" i="10"/>
  <c r="X337" i="10"/>
  <c r="AB337" i="10" s="1"/>
  <c r="X3582" i="10"/>
  <c r="AB3582" i="10" s="1"/>
  <c r="X2624" i="10"/>
  <c r="AB2624" i="10" s="1"/>
  <c r="X4716" i="10"/>
  <c r="AB4716" i="10" s="1"/>
  <c r="X6261" i="10"/>
  <c r="X6582" i="10"/>
  <c r="AB6582" i="10" s="1"/>
  <c r="X6784" i="10"/>
  <c r="AB6784" i="10" s="1"/>
  <c r="X7823" i="10"/>
  <c r="AB7823" i="10" s="1"/>
  <c r="X478" i="10"/>
  <c r="AB478" i="10" s="1"/>
  <c r="X2439" i="10"/>
  <c r="AB2439" i="10" s="1"/>
  <c r="X3375" i="10"/>
  <c r="AB3375" i="10" s="1"/>
  <c r="X5077" i="10"/>
  <c r="AB5077" i="10" s="1"/>
  <c r="X8711" i="10"/>
  <c r="AB8711" i="10" s="1"/>
  <c r="X572" i="10"/>
  <c r="AB572" i="10" s="1"/>
  <c r="X3491" i="10"/>
  <c r="AB3491" i="10" s="1"/>
  <c r="X3506" i="10"/>
  <c r="AB3506" i="10" s="1"/>
  <c r="X4362" i="10"/>
  <c r="AB4362" i="10" s="1"/>
  <c r="X5930" i="10"/>
  <c r="AB5930" i="10" s="1"/>
  <c r="X5510" i="10"/>
  <c r="AB5510" i="10" s="1"/>
  <c r="X5858" i="10"/>
  <c r="AB5858" i="10" s="1"/>
  <c r="X6413" i="10"/>
  <c r="AB6413" i="10" s="1"/>
  <c r="X6325" i="10"/>
  <c r="AB6325" i="10" s="1"/>
  <c r="X7136" i="10"/>
  <c r="AB7136" i="10" s="1"/>
  <c r="X8418" i="10"/>
  <c r="AB8418" i="10" s="1"/>
  <c r="X2356" i="10"/>
  <c r="AB2356" i="10" s="1"/>
  <c r="X2902" i="10"/>
  <c r="AB2902" i="10" s="1"/>
  <c r="X6763" i="10"/>
  <c r="AB6763" i="10" s="1"/>
  <c r="X7160" i="10"/>
  <c r="AB7160" i="10" s="1"/>
  <c r="X1299" i="10"/>
  <c r="AB1299" i="10" s="1"/>
  <c r="X4845" i="10"/>
  <c r="AB4845" i="10" s="1"/>
  <c r="X8452" i="10"/>
  <c r="AB8452" i="10" s="1"/>
  <c r="X3998" i="10"/>
  <c r="AB3998" i="10" s="1"/>
  <c r="X4873" i="10"/>
  <c r="AB4873" i="10" s="1"/>
  <c r="X7690" i="10"/>
  <c r="AB7690" i="10" s="1"/>
  <c r="X6600" i="10"/>
  <c r="AB6600" i="10" s="1"/>
  <c r="X1133" i="10"/>
  <c r="AB1133" i="10" s="1"/>
  <c r="X3845" i="10"/>
  <c r="AB3845" i="10" s="1"/>
  <c r="X5030" i="10"/>
  <c r="AB5030" i="10" s="1"/>
  <c r="X6531" i="10"/>
  <c r="AB6531" i="10" s="1"/>
  <c r="X8539" i="10"/>
  <c r="AB8539" i="10" s="1"/>
  <c r="X8790" i="10"/>
  <c r="AB8790" i="10" s="1"/>
  <c r="X834" i="10"/>
  <c r="AB834" i="10" s="1"/>
  <c r="X1840" i="10"/>
  <c r="AB1840" i="10" s="1"/>
  <c r="X5580" i="10"/>
  <c r="AB5580" i="10" s="1"/>
  <c r="X6555" i="10"/>
  <c r="AB6555" i="10" s="1"/>
  <c r="X6579" i="10"/>
  <c r="AB6579" i="10" s="1"/>
  <c r="X5775" i="10"/>
  <c r="AB5775" i="10" s="1"/>
  <c r="X5149" i="10"/>
  <c r="AB5149" i="10" s="1"/>
  <c r="X5863" i="10"/>
  <c r="AB5863" i="10" s="1"/>
  <c r="X7283" i="10"/>
  <c r="AB7283" i="10" s="1"/>
  <c r="X7819" i="10"/>
  <c r="AB7819" i="10" s="1"/>
  <c r="X3679" i="10"/>
  <c r="AB3679" i="10" s="1"/>
  <c r="X3727" i="10"/>
  <c r="AB3727" i="10" s="1"/>
  <c r="X3823" i="10"/>
  <c r="AB3823" i="10" s="1"/>
  <c r="X8655" i="10"/>
  <c r="AB8655" i="10" s="1"/>
  <c r="X3118" i="10"/>
  <c r="AB3118" i="10" s="1"/>
  <c r="X8210" i="10"/>
  <c r="AB8210" i="10" s="1"/>
  <c r="X6230" i="10"/>
  <c r="AB6230" i="10" s="1"/>
  <c r="X6092" i="10"/>
  <c r="AB6092" i="10" s="1"/>
  <c r="X5531" i="10"/>
  <c r="AB5531" i="10" s="1"/>
  <c r="X4409" i="10"/>
  <c r="AB4409" i="10" s="1"/>
  <c r="X6584" i="10"/>
  <c r="AB6584" i="10" s="1"/>
  <c r="X2786" i="10"/>
  <c r="AB2786" i="10" s="1"/>
  <c r="X2936" i="10"/>
  <c r="AB2936" i="10" s="1"/>
  <c r="X6046" i="10"/>
  <c r="AB6046" i="10" s="1"/>
  <c r="AB38" i="10"/>
  <c r="AB409" i="10"/>
  <c r="AB1071" i="10"/>
  <c r="X6680" i="10"/>
  <c r="AB6680" i="10" s="1"/>
  <c r="X8348" i="10"/>
  <c r="AB8348" i="10" s="1"/>
  <c r="AB3571" i="10"/>
  <c r="AB5166" i="10"/>
  <c r="X6471" i="10"/>
  <c r="AB6471" i="10" s="1"/>
  <c r="X8396" i="10"/>
  <c r="AB8396" i="10" s="1"/>
  <c r="X7147" i="10"/>
  <c r="AB7147" i="10" s="1"/>
  <c r="X8420" i="10"/>
  <c r="AB8420" i="10" s="1"/>
  <c r="AB1177" i="10"/>
  <c r="AB655" i="10"/>
  <c r="X4971" i="10"/>
  <c r="AB4971" i="10" s="1"/>
  <c r="X6166" i="10"/>
  <c r="X1224" i="10"/>
  <c r="X1971" i="10"/>
  <c r="AB1971" i="10" s="1"/>
  <c r="X3037" i="10"/>
  <c r="AB3037" i="10" s="1"/>
  <c r="X4902" i="10"/>
  <c r="AB4902" i="10" s="1"/>
  <c r="X4974" i="10"/>
  <c r="AB4974" i="10" s="1"/>
  <c r="X6085" i="10"/>
  <c r="AB6085" i="10" s="1"/>
  <c r="X6576" i="10"/>
  <c r="AB6576" i="10" s="1"/>
  <c r="X7884" i="10"/>
  <c r="AB7884" i="10" s="1"/>
  <c r="X2445" i="10"/>
  <c r="AB2445" i="10" s="1"/>
  <c r="X2342" i="10"/>
  <c r="AB2342" i="10" s="1"/>
  <c r="X2494" i="10"/>
  <c r="AB2494" i="10" s="1"/>
  <c r="X3616" i="10"/>
  <c r="AB3616" i="10" s="1"/>
  <c r="X6812" i="10"/>
  <c r="AB6812" i="10" s="1"/>
  <c r="X7143" i="10"/>
  <c r="AB7143" i="10" s="1"/>
  <c r="X3230" i="10"/>
  <c r="AB3230" i="10" s="1"/>
  <c r="AB6166" i="10"/>
  <c r="AB1224" i="10"/>
  <c r="AB93" i="10"/>
  <c r="AB6687" i="10"/>
  <c r="X5552" i="10"/>
  <c r="AB5552" i="10" s="1"/>
  <c r="X5055" i="10"/>
  <c r="AB5055" i="10" s="1"/>
  <c r="X1690" i="10"/>
  <c r="AB1690" i="10" s="1"/>
  <c r="X1754" i="10"/>
  <c r="AB1754" i="10" s="1"/>
  <c r="X1818" i="10"/>
  <c r="AB1818" i="10" s="1"/>
  <c r="X4519" i="10"/>
  <c r="AB4519" i="10" s="1"/>
  <c r="X4547" i="10"/>
  <c r="AB4547" i="10" s="1"/>
  <c r="X4563" i="10"/>
  <c r="AB4563" i="10" s="1"/>
  <c r="X4579" i="10"/>
  <c r="AB4579" i="10" s="1"/>
  <c r="X1658" i="10"/>
  <c r="AB1658" i="10" s="1"/>
  <c r="X1722" i="10"/>
  <c r="AB1722" i="10" s="1"/>
  <c r="X1786" i="10"/>
  <c r="AB1786" i="10" s="1"/>
  <c r="X4539" i="10"/>
  <c r="AB4539" i="10" s="1"/>
  <c r="X4555" i="10"/>
  <c r="AB4555" i="10" s="1"/>
  <c r="X4571" i="10"/>
  <c r="AB4571" i="10" s="1"/>
  <c r="X4587" i="10"/>
  <c r="AB4587" i="10" s="1"/>
  <c r="X5023" i="10"/>
  <c r="AB5023" i="10" s="1"/>
  <c r="X5087" i="10"/>
  <c r="AB5087" i="10" s="1"/>
  <c r="X5096" i="10"/>
  <c r="AB5096" i="10" s="1"/>
  <c r="X5160" i="10"/>
  <c r="AB5160" i="10" s="1"/>
  <c r="X5224" i="10"/>
  <c r="AB5224" i="10" s="1"/>
  <c r="X5288" i="10"/>
  <c r="AB5288" i="10" s="1"/>
  <c r="X5352" i="10"/>
  <c r="AB5352" i="10" s="1"/>
  <c r="X5416" i="10"/>
  <c r="AB5416" i="10" s="1"/>
  <c r="X5480" i="10"/>
  <c r="AB5480" i="10" s="1"/>
  <c r="X5351" i="10"/>
  <c r="AB5351" i="10" s="1"/>
  <c r="X5903" i="10"/>
  <c r="AB5903" i="10" s="1"/>
  <c r="X5899" i="10"/>
  <c r="AB5899" i="10" s="1"/>
  <c r="X6348" i="10"/>
  <c r="AB6348" i="10" s="1"/>
  <c r="X6308" i="10"/>
  <c r="AB6308" i="10" s="1"/>
  <c r="X6492" i="10"/>
  <c r="AB6492" i="10" s="1"/>
  <c r="X6858" i="10"/>
  <c r="AB6858" i="10" s="1"/>
  <c r="X7524" i="10"/>
  <c r="AB7524" i="10" s="1"/>
  <c r="X3245" i="10"/>
  <c r="AB3245" i="10" s="1"/>
  <c r="X3373" i="10"/>
  <c r="AB3373" i="10" s="1"/>
  <c r="X3225" i="10"/>
  <c r="AB3225" i="10" s="1"/>
  <c r="X3196" i="10"/>
  <c r="AB3196" i="10" s="1"/>
  <c r="X3313" i="10"/>
  <c r="AB3313" i="10" s="1"/>
  <c r="X3377" i="10"/>
  <c r="AB3377" i="10" s="1"/>
  <c r="X4603" i="10"/>
  <c r="AB4603" i="10" s="1"/>
  <c r="X4635" i="10"/>
  <c r="AB4635" i="10" s="1"/>
  <c r="X4483" i="10"/>
  <c r="AB4483" i="10" s="1"/>
  <c r="X4499" i="10"/>
  <c r="AB4499" i="10" s="1"/>
  <c r="X5003" i="10"/>
  <c r="AB5003" i="10" s="1"/>
  <c r="X5067" i="10"/>
  <c r="AB5067" i="10" s="1"/>
  <c r="X5148" i="10"/>
  <c r="AB5148" i="10" s="1"/>
  <c r="X5212" i="10"/>
  <c r="AB5212" i="10" s="1"/>
  <c r="X5276" i="10"/>
  <c r="AB5276" i="10" s="1"/>
  <c r="X5340" i="10"/>
  <c r="AB5340" i="10" s="1"/>
  <c r="X5404" i="10"/>
  <c r="AB5404" i="10" s="1"/>
  <c r="X5468" i="10"/>
  <c r="AB5468" i="10" s="1"/>
  <c r="X6360" i="10"/>
  <c r="AB6360" i="10" s="1"/>
  <c r="X6468" i="10"/>
  <c r="AB6468" i="10" s="1"/>
  <c r="X6388" i="10"/>
  <c r="AB6388" i="10" s="1"/>
  <c r="X6681" i="10"/>
  <c r="AB6681" i="10" s="1"/>
  <c r="X6713" i="10"/>
  <c r="AB6713" i="10" s="1"/>
  <c r="X6834" i="10"/>
  <c r="AB6834" i="10" s="1"/>
  <c r="X6864" i="10"/>
  <c r="AB6864" i="10" s="1"/>
  <c r="X7206" i="10"/>
  <c r="AB7206" i="10" s="1"/>
  <c r="X7270" i="10"/>
  <c r="AB7270" i="10" s="1"/>
  <c r="X7334" i="10"/>
  <c r="AB7334" i="10" s="1"/>
  <c r="X7398" i="10"/>
  <c r="AB7398" i="10" s="1"/>
  <c r="X7664" i="10"/>
  <c r="AB7664" i="10" s="1"/>
  <c r="X7424" i="10"/>
  <c r="AB7424" i="10" s="1"/>
  <c r="X7684" i="10"/>
  <c r="AB7684" i="10" s="1"/>
  <c r="X8144" i="10"/>
  <c r="AB8144" i="10" s="1"/>
  <c r="X7683" i="10"/>
  <c r="AB7683" i="10" s="1"/>
  <c r="X7715" i="10"/>
  <c r="AB7715" i="10" s="1"/>
  <c r="X8184" i="10"/>
  <c r="AB8184" i="10" s="1"/>
  <c r="X7737" i="10"/>
  <c r="AB7737" i="10" s="1"/>
  <c r="X7849" i="10"/>
  <c r="AB7849" i="10" s="1"/>
  <c r="X7913" i="10"/>
  <c r="AB7913" i="10" s="1"/>
  <c r="X7977" i="10"/>
  <c r="AB7977" i="10" s="1"/>
  <c r="X8200" i="10"/>
  <c r="AB8200" i="10" s="1"/>
  <c r="X8052" i="10"/>
  <c r="AB8052" i="10" s="1"/>
  <c r="X8521" i="10"/>
  <c r="AB8521" i="10" s="1"/>
  <c r="X8204" i="10"/>
  <c r="AB8204" i="10" s="1"/>
  <c r="X8059" i="10"/>
  <c r="AB8059" i="10" s="1"/>
  <c r="X8187" i="10"/>
  <c r="AB8187" i="10" s="1"/>
  <c r="X8445" i="10"/>
  <c r="AB8445" i="10" s="1"/>
  <c r="X8592" i="10"/>
  <c r="AB8592" i="10" s="1"/>
  <c r="X8560" i="10"/>
  <c r="AB8560" i="10" s="1"/>
  <c r="X8525" i="10"/>
  <c r="AB8525" i="10" s="1"/>
  <c r="X8565" i="10"/>
  <c r="AB8565" i="10" s="1"/>
  <c r="X8704" i="10"/>
  <c r="AB8704" i="10" s="1"/>
  <c r="X305" i="10"/>
  <c r="AB305" i="10" s="1"/>
  <c r="X278" i="10"/>
  <c r="AB278" i="10" s="1"/>
  <c r="X2011" i="10"/>
  <c r="AB2011" i="10" s="1"/>
  <c r="X2043" i="10"/>
  <c r="AB2043" i="10" s="1"/>
  <c r="X2075" i="10"/>
  <c r="AB2075" i="10" s="1"/>
  <c r="X2107" i="10"/>
  <c r="AB2107" i="10" s="1"/>
  <c r="X2139" i="10"/>
  <c r="AB2139" i="10" s="1"/>
  <c r="X2171" i="10"/>
  <c r="AB2171" i="10" s="1"/>
  <c r="X3289" i="10"/>
  <c r="AB3289" i="10" s="1"/>
  <c r="X3208" i="10"/>
  <c r="AB3208" i="10" s="1"/>
  <c r="X3265" i="10"/>
  <c r="AB3265" i="10" s="1"/>
  <c r="X3228" i="10"/>
  <c r="AB3228" i="10" s="1"/>
  <c r="X5063" i="10"/>
  <c r="AB5063" i="10" s="1"/>
  <c r="X5152" i="10"/>
  <c r="AB5152" i="10" s="1"/>
  <c r="X5216" i="10"/>
  <c r="AB5216" i="10" s="1"/>
  <c r="X5280" i="10"/>
  <c r="AB5280" i="10" s="1"/>
  <c r="X5344" i="10"/>
  <c r="AB5344" i="10" s="1"/>
  <c r="X5408" i="10"/>
  <c r="AB5408" i="10" s="1"/>
  <c r="X5472" i="10"/>
  <c r="AB5472" i="10" s="1"/>
  <c r="X5131" i="10"/>
  <c r="AB5131" i="10" s="1"/>
  <c r="X5935" i="10"/>
  <c r="AB5935" i="10" s="1"/>
  <c r="X5549" i="10"/>
  <c r="AB5549" i="10" s="1"/>
  <c r="X6288" i="10"/>
  <c r="AB6288" i="10" s="1"/>
  <c r="X6364" i="10"/>
  <c r="AB6364" i="10" s="1"/>
  <c r="X6444" i="10"/>
  <c r="AB6444" i="10" s="1"/>
  <c r="X6488" i="10"/>
  <c r="AB6488" i="10" s="1"/>
  <c r="X6408" i="10"/>
  <c r="AB6408" i="10" s="1"/>
  <c r="X6352" i="10"/>
  <c r="AB6352" i="10" s="1"/>
  <c r="X6504" i="10"/>
  <c r="AB6504" i="10" s="1"/>
  <c r="X6842" i="10"/>
  <c r="AB6842" i="10" s="1"/>
  <c r="X6818" i="10"/>
  <c r="AB6818" i="10" s="1"/>
  <c r="X6910" i="10"/>
  <c r="AB6910" i="10" s="1"/>
  <c r="X6853" i="10"/>
  <c r="AB6853" i="10" s="1"/>
  <c r="X6982" i="10"/>
  <c r="AB6982" i="10" s="1"/>
  <c r="X7014" i="10"/>
  <c r="AB7014" i="10" s="1"/>
  <c r="X7046" i="10"/>
  <c r="AB7046" i="10" s="1"/>
  <c r="X7078" i="10"/>
  <c r="AB7078" i="10" s="1"/>
  <c r="X7110" i="10"/>
  <c r="AB7110" i="10" s="1"/>
  <c r="X7142" i="10"/>
  <c r="AB7142" i="10" s="1"/>
  <c r="X7476" i="10"/>
  <c r="AB7476" i="10" s="1"/>
  <c r="X7194" i="10"/>
  <c r="AB7194" i="10" s="1"/>
  <c r="X7258" i="10"/>
  <c r="AB7258" i="10" s="1"/>
  <c r="X7322" i="10"/>
  <c r="AB7322" i="10" s="1"/>
  <c r="X7386" i="10"/>
  <c r="AB7386" i="10" s="1"/>
  <c r="X7527" i="10"/>
  <c r="AB7527" i="10" s="1"/>
  <c r="X6893" i="10"/>
  <c r="AB6893" i="10" s="1"/>
  <c r="X6925" i="10"/>
  <c r="AB6925" i="10" s="1"/>
  <c r="X6957" i="10"/>
  <c r="AB6957" i="10" s="1"/>
  <c r="X6989" i="10"/>
  <c r="AB6989" i="10" s="1"/>
  <c r="X7021" i="10"/>
  <c r="AB7021" i="10" s="1"/>
  <c r="X7053" i="10"/>
  <c r="AB7053" i="10" s="1"/>
  <c r="X7085" i="10"/>
  <c r="AB7085" i="10" s="1"/>
  <c r="X7117" i="10"/>
  <c r="AB7117" i="10" s="1"/>
  <c r="X7169" i="10"/>
  <c r="AB7169" i="10" s="1"/>
  <c r="X7233" i="10"/>
  <c r="AB7233" i="10" s="1"/>
  <c r="X7297" i="10"/>
  <c r="AB7297" i="10" s="1"/>
  <c r="X7643" i="10"/>
  <c r="AB7643" i="10" s="1"/>
  <c r="X7620" i="10"/>
  <c r="AB7620" i="10" s="1"/>
  <c r="X7679" i="10"/>
  <c r="AB7679" i="10" s="1"/>
  <c r="X8236" i="10"/>
  <c r="AB8236" i="10" s="1"/>
  <c r="X7639" i="10"/>
  <c r="AB7639" i="10" s="1"/>
  <c r="X8248" i="10"/>
  <c r="AB8248" i="10" s="1"/>
  <c r="X8268" i="10"/>
  <c r="AB8268" i="10" s="1"/>
  <c r="X7777" i="10"/>
  <c r="AB7777" i="10" s="1"/>
  <c r="X7885" i="10"/>
  <c r="AB7885" i="10" s="1"/>
  <c r="X7949" i="10"/>
  <c r="AB7949" i="10" s="1"/>
  <c r="X8011" i="10"/>
  <c r="AB8011" i="10" s="1"/>
  <c r="X8120" i="10"/>
  <c r="AB8120" i="10" s="1"/>
  <c r="X8216" i="10"/>
  <c r="AB8216" i="10" s="1"/>
  <c r="X8381" i="10"/>
  <c r="AB8381" i="10" s="1"/>
  <c r="X8208" i="10"/>
  <c r="AB8208" i="10" s="1"/>
  <c r="X8164" i="10"/>
  <c r="AB8164" i="10" s="1"/>
  <c r="X8637" i="10"/>
  <c r="AB8637" i="10" s="1"/>
  <c r="X8425" i="10"/>
  <c r="AB8425" i="10" s="1"/>
  <c r="X8477" i="10"/>
  <c r="AB8477" i="10" s="1"/>
  <c r="X8369" i="10"/>
  <c r="AB8369" i="10" s="1"/>
  <c r="X8372" i="10"/>
  <c r="AB8372" i="10" s="1"/>
  <c r="X8517" i="10"/>
  <c r="AB8517" i="10" s="1"/>
  <c r="X8609" i="10"/>
  <c r="AB8609" i="10" s="1"/>
  <c r="X8520" i="10"/>
  <c r="AB8520" i="10" s="1"/>
  <c r="X8689" i="10"/>
  <c r="AB8689" i="10" s="1"/>
  <c r="X8721" i="10"/>
  <c r="AB8721" i="10" s="1"/>
  <c r="X8753" i="10"/>
  <c r="AB8753" i="10" s="1"/>
  <c r="X8785" i="10"/>
  <c r="X8840" i="10"/>
  <c r="AB8840" i="10" s="1"/>
  <c r="X7447" i="10"/>
  <c r="AB7447" i="10" s="1"/>
  <c r="X8883" i="10"/>
  <c r="AB8883" i="10" s="1"/>
  <c r="X8851" i="10"/>
  <c r="AB8851" i="10" s="1"/>
  <c r="X4503" i="10"/>
  <c r="AB4503" i="10" s="1"/>
  <c r="X4543" i="10"/>
  <c r="AB4543" i="10" s="1"/>
  <c r="X4559" i="10"/>
  <c r="AB4559" i="10" s="1"/>
  <c r="X4575" i="10"/>
  <c r="X4591" i="10"/>
  <c r="AB4591" i="10" s="1"/>
  <c r="X5535" i="10"/>
  <c r="AB5535" i="10" s="1"/>
  <c r="X5039" i="10"/>
  <c r="AB5039" i="10" s="1"/>
  <c r="X5112" i="10"/>
  <c r="AB5112" i="10" s="1"/>
  <c r="X5176" i="10"/>
  <c r="AB5176" i="10" s="1"/>
  <c r="X5240" i="10"/>
  <c r="AB5240" i="10" s="1"/>
  <c r="X5304" i="10"/>
  <c r="AB5304" i="10" s="1"/>
  <c r="X5368" i="10"/>
  <c r="X5432" i="10"/>
  <c r="AB5432" i="10" s="1"/>
  <c r="X5496" i="10"/>
  <c r="AB5496" i="10" s="1"/>
  <c r="X6320" i="10"/>
  <c r="AB6320" i="10" s="1"/>
  <c r="X6344" i="10"/>
  <c r="AB6344" i="10" s="1"/>
  <c r="X6276" i="10"/>
  <c r="AB6276" i="10" s="1"/>
  <c r="X6802" i="10"/>
  <c r="AB6802" i="10" s="1"/>
  <c r="X6872" i="10"/>
  <c r="AB6872" i="10" s="1"/>
  <c r="X7632" i="10"/>
  <c r="AB7632" i="10" s="1"/>
  <c r="X285" i="10"/>
  <c r="AB285" i="10" s="1"/>
  <c r="X281" i="10"/>
  <c r="AB281" i="10" s="1"/>
  <c r="X1698" i="10"/>
  <c r="AB1698" i="10" s="1"/>
  <c r="X1762" i="10"/>
  <c r="AB1762" i="10" s="1"/>
  <c r="X1974" i="10"/>
  <c r="AB1974" i="10" s="1"/>
  <c r="X3277" i="10"/>
  <c r="AB3277" i="10" s="1"/>
  <c r="X3405" i="10"/>
  <c r="AB3405" i="10" s="1"/>
  <c r="X3241" i="10"/>
  <c r="AB3241" i="10" s="1"/>
  <c r="X3212" i="10"/>
  <c r="AB3212" i="10" s="1"/>
  <c r="X3381" i="10"/>
  <c r="AB3381" i="10" s="1"/>
  <c r="X3249" i="10"/>
  <c r="AB3249" i="10" s="1"/>
  <c r="X4611" i="10"/>
  <c r="AB4611" i="10" s="1"/>
  <c r="X4643" i="10"/>
  <c r="AB4643" i="10" s="1"/>
  <c r="X4487" i="10"/>
  <c r="AB4487" i="10" s="1"/>
  <c r="X4515" i="10"/>
  <c r="AB4515" i="10" s="1"/>
  <c r="X5527" i="10"/>
  <c r="AB5527" i="10" s="1"/>
  <c r="X5019" i="10"/>
  <c r="AB5019" i="10" s="1"/>
  <c r="X5083" i="10"/>
  <c r="AB5083" i="10" s="1"/>
  <c r="X5100" i="10"/>
  <c r="AB5100" i="10" s="1"/>
  <c r="X5164" i="10"/>
  <c r="AB5164" i="10" s="1"/>
  <c r="X5228" i="10"/>
  <c r="AB5228" i="10" s="1"/>
  <c r="X5292" i="10"/>
  <c r="AB5292" i="10" s="1"/>
  <c r="X5356" i="10"/>
  <c r="AB5356" i="10" s="1"/>
  <c r="X5420" i="10"/>
  <c r="AB5420" i="10" s="1"/>
  <c r="X5484" i="10"/>
  <c r="AB5484" i="10" s="1"/>
  <c r="X6284" i="10"/>
  <c r="AB6284" i="10" s="1"/>
  <c r="X6300" i="10"/>
  <c r="AB6300" i="10" s="1"/>
  <c r="X6380" i="10"/>
  <c r="AB6380" i="10" s="1"/>
  <c r="X6252" i="10"/>
  <c r="AB6252" i="10" s="1"/>
  <c r="X6404" i="10"/>
  <c r="AB6404" i="10" s="1"/>
  <c r="X6292" i="10"/>
  <c r="AB6292" i="10" s="1"/>
  <c r="X6689" i="10"/>
  <c r="AB6689" i="10" s="1"/>
  <c r="X6721" i="10"/>
  <c r="AB6721" i="10" s="1"/>
  <c r="X6810" i="10"/>
  <c r="AB6810" i="10" s="1"/>
  <c r="X6831" i="10"/>
  <c r="AB6831" i="10" s="1"/>
  <c r="X7158" i="10"/>
  <c r="AB7158" i="10" s="1"/>
  <c r="X7222" i="10"/>
  <c r="AB7222" i="10" s="1"/>
  <c r="X7286" i="10"/>
  <c r="AB7286" i="10" s="1"/>
  <c r="X7350" i="10"/>
  <c r="AB7350" i="10" s="1"/>
  <c r="X7414" i="10"/>
  <c r="AB7414" i="10" s="1"/>
  <c r="X7439" i="10"/>
  <c r="AB7439" i="10" s="1"/>
  <c r="X7680" i="10"/>
  <c r="AB7680" i="10" s="1"/>
  <c r="X8136" i="10"/>
  <c r="AB8136" i="10" s="1"/>
  <c r="X7692" i="10"/>
  <c r="AB7692" i="10" s="1"/>
  <c r="X7631" i="10"/>
  <c r="AB7631" i="10" s="1"/>
  <c r="X8240" i="10"/>
  <c r="AB8240" i="10" s="1"/>
  <c r="X7785" i="10"/>
  <c r="AB7785" i="10" s="1"/>
  <c r="X8304" i="10"/>
  <c r="AB8304" i="10" s="1"/>
  <c r="X8272" i="10"/>
  <c r="AB8272" i="10" s="1"/>
  <c r="X7865" i="10"/>
  <c r="AB7865" i="10" s="1"/>
  <c r="X7929" i="10"/>
  <c r="AB7929" i="10" s="1"/>
  <c r="X7993" i="10"/>
  <c r="AB7993" i="10" s="1"/>
  <c r="X8084" i="10"/>
  <c r="AB8084" i="10" s="1"/>
  <c r="X8212" i="10"/>
  <c r="AB8212" i="10" s="1"/>
  <c r="X8068" i="10"/>
  <c r="AB8068" i="10" s="1"/>
  <c r="X8075" i="10"/>
  <c r="AB8075" i="10" s="1"/>
  <c r="X8393" i="10"/>
  <c r="AB8393" i="10" s="1"/>
  <c r="X8613" i="10"/>
  <c r="AB8613" i="10" s="1"/>
  <c r="X8353" i="10"/>
  <c r="AB8353" i="10" s="1"/>
  <c r="X8461" i="10"/>
  <c r="AB8461" i="10" s="1"/>
  <c r="X8608" i="10"/>
  <c r="AB8608" i="10" s="1"/>
  <c r="X8661" i="10"/>
  <c r="AB8661" i="10" s="1"/>
  <c r="X8392" i="10"/>
  <c r="AB8392" i="10" s="1"/>
  <c r="X8576" i="10"/>
  <c r="AB8576" i="10" s="1"/>
  <c r="X8664" i="10"/>
  <c r="AB8664" i="10" s="1"/>
  <c r="X8573" i="10"/>
  <c r="AB8573" i="10" s="1"/>
  <c r="X8632" i="10"/>
  <c r="AB8632" i="10" s="1"/>
  <c r="X8688" i="10"/>
  <c r="AB8688" i="10" s="1"/>
  <c r="X8736" i="10"/>
  <c r="AB8736" i="10" s="1"/>
  <c r="X8828" i="10"/>
  <c r="AB8828" i="10" s="1"/>
  <c r="X289" i="10"/>
  <c r="AB289" i="10" s="1"/>
  <c r="X1674" i="10"/>
  <c r="AB1674" i="10" s="1"/>
  <c r="X1738" i="10"/>
  <c r="AB1738" i="10" s="1"/>
  <c r="X1802" i="10"/>
  <c r="AB1802" i="10" s="1"/>
  <c r="X1987" i="10"/>
  <c r="AB1987" i="10" s="1"/>
  <c r="X2019" i="10"/>
  <c r="AB2019" i="10" s="1"/>
  <c r="X2051" i="10"/>
  <c r="AB2051" i="10" s="1"/>
  <c r="X2083" i="10"/>
  <c r="AB2083" i="10" s="1"/>
  <c r="X2115" i="10"/>
  <c r="AB2115" i="10" s="1"/>
  <c r="X2147" i="10"/>
  <c r="AB2147" i="10" s="1"/>
  <c r="X3353" i="10"/>
  <c r="AB3353" i="10" s="1"/>
  <c r="X3236" i="10"/>
  <c r="AB3236" i="10" s="1"/>
  <c r="X4511" i="10"/>
  <c r="AB4511" i="10" s="1"/>
  <c r="X5536" i="10"/>
  <c r="AB5536" i="10" s="1"/>
  <c r="X5015" i="10"/>
  <c r="AB5015" i="10" s="1"/>
  <c r="X5079" i="10"/>
  <c r="AB5079" i="10" s="1"/>
  <c r="X5104" i="10"/>
  <c r="AB5104" i="10" s="1"/>
  <c r="X5168" i="10"/>
  <c r="AB5168" i="10" s="1"/>
  <c r="X5232" i="10"/>
  <c r="AB5232" i="10" s="1"/>
  <c r="X5296" i="10"/>
  <c r="AB5296" i="10" s="1"/>
  <c r="X5360" i="10"/>
  <c r="AB5360" i="10" s="1"/>
  <c r="X5424" i="10"/>
  <c r="AB5424" i="10" s="1"/>
  <c r="X5488" i="10"/>
  <c r="AB5488" i="10" s="1"/>
  <c r="X5947" i="10"/>
  <c r="AB5947" i="10" s="1"/>
  <c r="X5525" i="10"/>
  <c r="AB5525" i="10" s="1"/>
  <c r="X5557" i="10"/>
  <c r="AB5557" i="10" s="1"/>
  <c r="X5916" i="10"/>
  <c r="AB5916" i="10" s="1"/>
  <c r="X6396" i="10"/>
  <c r="AB6396" i="10" s="1"/>
  <c r="X6456" i="10"/>
  <c r="AB6456" i="10" s="1"/>
  <c r="X6500" i="10"/>
  <c r="AB6500" i="10" s="1"/>
  <c r="X6420" i="10"/>
  <c r="AB6420" i="10" s="1"/>
  <c r="X6432" i="10"/>
  <c r="AB6432" i="10" s="1"/>
  <c r="X6942" i="10"/>
  <c r="AB6942" i="10" s="1"/>
  <c r="X6863" i="10"/>
  <c r="AB6863" i="10" s="1"/>
  <c r="X6866" i="10"/>
  <c r="AB6866" i="10" s="1"/>
  <c r="X6958" i="10"/>
  <c r="AB6958" i="10" s="1"/>
  <c r="X6990" i="10"/>
  <c r="AB6990" i="10" s="1"/>
  <c r="X7022" i="10"/>
  <c r="AB7022" i="10" s="1"/>
  <c r="X7054" i="10"/>
  <c r="AB7054" i="10" s="1"/>
  <c r="X7086" i="10"/>
  <c r="AB7086" i="10" s="1"/>
  <c r="X7118" i="10"/>
  <c r="AB7118" i="10" s="1"/>
  <c r="X7150" i="10"/>
  <c r="AB7150" i="10" s="1"/>
  <c r="X7508" i="10"/>
  <c r="AB7508" i="10" s="1"/>
  <c r="X7210" i="10"/>
  <c r="AB7210" i="10" s="1"/>
  <c r="X7274" i="10"/>
  <c r="AB7274" i="10" s="1"/>
  <c r="X7338" i="10"/>
  <c r="AB7338" i="10" s="1"/>
  <c r="X7402" i="10"/>
  <c r="AB7402" i="10" s="1"/>
  <c r="X6901" i="10"/>
  <c r="AB6901" i="10" s="1"/>
  <c r="X6933" i="10"/>
  <c r="AB6933" i="10" s="1"/>
  <c r="X6965" i="10"/>
  <c r="AB6965" i="10" s="1"/>
  <c r="X6997" i="10"/>
  <c r="AB6997" i="10" s="1"/>
  <c r="X7029" i="10"/>
  <c r="AB7029" i="10" s="1"/>
  <c r="X7061" i="10"/>
  <c r="AB7061" i="10" s="1"/>
  <c r="X7093" i="10"/>
  <c r="AB7093" i="10" s="1"/>
  <c r="X7125" i="10"/>
  <c r="AB7125" i="10" s="1"/>
  <c r="X7185" i="10"/>
  <c r="AB7185" i="10" s="1"/>
  <c r="X7249" i="10"/>
  <c r="AB7249" i="10" s="1"/>
  <c r="X7313" i="10"/>
  <c r="AB7313" i="10" s="1"/>
  <c r="X7668" i="10"/>
  <c r="AB7668" i="10" s="1"/>
  <c r="X7676" i="10"/>
  <c r="AB7676" i="10" s="1"/>
  <c r="X7695" i="10"/>
  <c r="AB7695" i="10" s="1"/>
  <c r="X8280" i="10"/>
  <c r="AB8280" i="10" s="1"/>
  <c r="X7644" i="10"/>
  <c r="AB7644" i="10" s="1"/>
  <c r="X7753" i="10"/>
  <c r="AB7753" i="10" s="1"/>
  <c r="X8288" i="10"/>
  <c r="AB8288" i="10" s="1"/>
  <c r="X8324" i="10"/>
  <c r="AB8324" i="10" s="1"/>
  <c r="X7837" i="10"/>
  <c r="AB7837" i="10" s="1"/>
  <c r="X7901" i="10"/>
  <c r="AB7901" i="10" s="1"/>
  <c r="X7965" i="10"/>
  <c r="AB7965" i="10" s="1"/>
  <c r="X8256" i="10"/>
  <c r="AB8256" i="10" s="1"/>
  <c r="X8072" i="10"/>
  <c r="AB8072" i="10" s="1"/>
  <c r="X8040" i="10"/>
  <c r="AB8040" i="10" s="1"/>
  <c r="X8135" i="10"/>
  <c r="AB8135" i="10" s="1"/>
  <c r="X8441" i="10"/>
  <c r="AB8441" i="10" s="1"/>
  <c r="X8493" i="10"/>
  <c r="AB8493" i="10" s="1"/>
  <c r="X8385" i="10"/>
  <c r="AB8385" i="10" s="1"/>
  <c r="X8388" i="10"/>
  <c r="AB8388" i="10" s="1"/>
  <c r="X8544" i="10"/>
  <c r="AB8544" i="10" s="1"/>
  <c r="X8665" i="10"/>
  <c r="AB8665" i="10" s="1"/>
  <c r="X8572" i="10"/>
  <c r="AB8572" i="10" s="1"/>
  <c r="X8628" i="10"/>
  <c r="AB8628" i="10" s="1"/>
  <c r="X8697" i="10"/>
  <c r="AB8697" i="10" s="1"/>
  <c r="X8729" i="10"/>
  <c r="AB8729" i="10" s="1"/>
  <c r="X8761" i="10"/>
  <c r="AB8761" i="10" s="1"/>
  <c r="X8793" i="10"/>
  <c r="AB8793" i="10" s="1"/>
  <c r="X8859" i="10"/>
  <c r="AB8859" i="10" s="1"/>
  <c r="X302" i="10"/>
  <c r="AB302" i="10" s="1"/>
  <c r="X1682" i="10"/>
  <c r="AB1682" i="10" s="1"/>
  <c r="X1746" i="10"/>
  <c r="AB1746" i="10" s="1"/>
  <c r="X1810" i="10"/>
  <c r="AB1810" i="10" s="1"/>
  <c r="X7511" i="10"/>
  <c r="AB7511" i="10" s="1"/>
  <c r="X7591" i="10"/>
  <c r="AB7591" i="10" s="1"/>
  <c r="X8035" i="10"/>
  <c r="AB8035" i="10" s="1"/>
  <c r="X8211" i="10"/>
  <c r="AB8211" i="10" s="1"/>
  <c r="X5128" i="10"/>
  <c r="AB5128" i="10" s="1"/>
  <c r="X5192" i="10"/>
  <c r="AB5192" i="10" s="1"/>
  <c r="X5256" i="10"/>
  <c r="AB5256" i="10" s="1"/>
  <c r="X5320" i="10"/>
  <c r="AB5320" i="10" s="1"/>
  <c r="X5384" i="10"/>
  <c r="AB5384" i="10" s="1"/>
  <c r="X5448" i="10"/>
  <c r="AB5448" i="10" s="1"/>
  <c r="X5512" i="10"/>
  <c r="AB5512" i="10" s="1"/>
  <c r="X5199" i="10"/>
  <c r="AB5199" i="10" s="1"/>
  <c r="X5931" i="10"/>
  <c r="AB5931" i="10" s="1"/>
  <c r="X5927" i="10"/>
  <c r="AB5927" i="10" s="1"/>
  <c r="X6316" i="10"/>
  <c r="AB6316" i="10" s="1"/>
  <c r="X6376" i="10"/>
  <c r="AB6376" i="10" s="1"/>
  <c r="X6436" i="10"/>
  <c r="AB6436" i="10" s="1"/>
  <c r="X6400" i="10"/>
  <c r="AB6400" i="10" s="1"/>
  <c r="X6823" i="10"/>
  <c r="AB6823" i="10" s="1"/>
  <c r="X6847" i="10"/>
  <c r="AB6847" i="10" s="1"/>
  <c r="X6808" i="10"/>
  <c r="AB6808" i="10" s="1"/>
  <c r="X7460" i="10"/>
  <c r="AB7460" i="10" s="1"/>
  <c r="X3309" i="10"/>
  <c r="AB3309" i="10" s="1"/>
  <c r="X3305" i="10"/>
  <c r="AB3305" i="10" s="1"/>
  <c r="X3253" i="10"/>
  <c r="AB3253" i="10" s="1"/>
  <c r="X3317" i="10"/>
  <c r="AB3317" i="10" s="1"/>
  <c r="X4619" i="10"/>
  <c r="AB4619" i="10" s="1"/>
  <c r="X4651" i="10"/>
  <c r="AB4651" i="10" s="1"/>
  <c r="X4475" i="10"/>
  <c r="AB4475" i="10" s="1"/>
  <c r="X4491" i="10"/>
  <c r="AB4491" i="10" s="1"/>
  <c r="X4531" i="10"/>
  <c r="AB4531" i="10" s="1"/>
  <c r="X5544" i="10"/>
  <c r="AB5544" i="10" s="1"/>
  <c r="X5035" i="10"/>
  <c r="AB5035" i="10" s="1"/>
  <c r="X5116" i="10"/>
  <c r="AB5116" i="10" s="1"/>
  <c r="X5180" i="10"/>
  <c r="AB5180" i="10" s="1"/>
  <c r="X5244" i="10"/>
  <c r="AB5244" i="10" s="1"/>
  <c r="X5308" i="10"/>
  <c r="AB5308" i="10" s="1"/>
  <c r="X5372" i="10"/>
  <c r="AB5372" i="10" s="1"/>
  <c r="X5436" i="10"/>
  <c r="AB5436" i="10" s="1"/>
  <c r="X5500" i="10"/>
  <c r="AB5500" i="10" s="1"/>
  <c r="X5907" i="10"/>
  <c r="AB5907" i="10" s="1"/>
  <c r="X6268" i="10"/>
  <c r="AB6268" i="10" s="1"/>
  <c r="X6448" i="10"/>
  <c r="AB6448" i="10" s="1"/>
  <c r="X6324" i="10"/>
  <c r="AB6324" i="10" s="1"/>
  <c r="X6665" i="10"/>
  <c r="AB6665" i="10" s="1"/>
  <c r="X6697" i="10"/>
  <c r="AB6697" i="10" s="1"/>
  <c r="X6729" i="10"/>
  <c r="AB6729" i="10" s="1"/>
  <c r="X6855" i="10"/>
  <c r="AB6855" i="10" s="1"/>
  <c r="X6807" i="10"/>
  <c r="AB6807" i="10" s="1"/>
  <c r="X6800" i="10"/>
  <c r="AB6800" i="10" s="1"/>
  <c r="X7174" i="10"/>
  <c r="AB7174" i="10" s="1"/>
  <c r="X7238" i="10"/>
  <c r="AB7238" i="10" s="1"/>
  <c r="X7302" i="10"/>
  <c r="AB7302" i="10" s="1"/>
  <c r="X7366" i="10"/>
  <c r="AB7366" i="10" s="1"/>
  <c r="X7129" i="10"/>
  <c r="AB7129" i="10" s="1"/>
  <c r="X7773" i="10"/>
  <c r="AB7773" i="10" s="1"/>
  <c r="X7699" i="10"/>
  <c r="AB7699" i="10" s="1"/>
  <c r="X7757" i="10"/>
  <c r="AB7757" i="10" s="1"/>
  <c r="X8316" i="10"/>
  <c r="AB8316" i="10" s="1"/>
  <c r="X7797" i="10"/>
  <c r="AB7797" i="10" s="1"/>
  <c r="X7809" i="10"/>
  <c r="AB7809" i="10" s="1"/>
  <c r="X7881" i="10"/>
  <c r="AB7881" i="10" s="1"/>
  <c r="X7945" i="10"/>
  <c r="AB7945" i="10" s="1"/>
  <c r="X8100" i="10"/>
  <c r="AB8100" i="10" s="1"/>
  <c r="X8019" i="10"/>
  <c r="AB8019" i="10" s="1"/>
  <c r="X8160" i="10"/>
  <c r="AB8160" i="10" s="1"/>
  <c r="X8091" i="10"/>
  <c r="AB8091" i="10" s="1"/>
  <c r="X8465" i="10"/>
  <c r="AB8465" i="10" s="1"/>
  <c r="X8481" i="10"/>
  <c r="AB8481" i="10" s="1"/>
  <c r="X8624" i="10"/>
  <c r="AB8624" i="10" s="1"/>
  <c r="X8605" i="10"/>
  <c r="AB8605" i="10" s="1"/>
  <c r="X8581" i="10"/>
  <c r="AB8581" i="10" s="1"/>
  <c r="X8672" i="10"/>
  <c r="AB8672" i="10" s="1"/>
  <c r="X8720" i="10"/>
  <c r="AB8720" i="10" s="1"/>
  <c r="X8768" i="10"/>
  <c r="AB8768" i="10" s="1"/>
  <c r="X8844" i="10"/>
  <c r="AB8844" i="10" s="1"/>
  <c r="X8856" i="10"/>
  <c r="AB8856" i="10" s="1"/>
  <c r="X298" i="10"/>
  <c r="AB298" i="10" s="1"/>
  <c r="X306" i="10"/>
  <c r="AB306" i="10" s="1"/>
  <c r="X1995" i="10"/>
  <c r="AB1995" i="10" s="1"/>
  <c r="X2027" i="10"/>
  <c r="AB2027" i="10" s="1"/>
  <c r="X2059" i="10"/>
  <c r="AB2059" i="10" s="1"/>
  <c r="X2091" i="10"/>
  <c r="AB2091" i="10" s="1"/>
  <c r="X2123" i="10"/>
  <c r="AB2123" i="10" s="1"/>
  <c r="X2155" i="10"/>
  <c r="AB2155" i="10" s="1"/>
  <c r="X3213" i="10"/>
  <c r="AB3213" i="10" s="1"/>
  <c r="X3417" i="10"/>
  <c r="AB3417" i="10" s="1"/>
  <c r="X3176" i="10"/>
  <c r="AB3176" i="10" s="1"/>
  <c r="X3365" i="10"/>
  <c r="AB3365" i="10" s="1"/>
  <c r="X3393" i="10"/>
  <c r="AB3393" i="10" s="1"/>
  <c r="X4527" i="10"/>
  <c r="AB4527" i="10" s="1"/>
  <c r="X5551" i="10"/>
  <c r="AB5551" i="10" s="1"/>
  <c r="X5031" i="10"/>
  <c r="AB5031" i="10" s="1"/>
  <c r="X5120" i="10"/>
  <c r="AB5120" i="10" s="1"/>
  <c r="X5184" i="10"/>
  <c r="AB5184" i="10" s="1"/>
  <c r="X5248" i="10"/>
  <c r="AB5248" i="10" s="1"/>
  <c r="X5312" i="10"/>
  <c r="AB5312" i="10" s="1"/>
  <c r="X5376" i="10"/>
  <c r="AB5376" i="10" s="1"/>
  <c r="X5440" i="10"/>
  <c r="AB5440" i="10" s="1"/>
  <c r="X5504" i="10"/>
  <c r="AB5504" i="10" s="1"/>
  <c r="X5923" i="10"/>
  <c r="AB5923" i="10" s="1"/>
  <c r="X5115" i="10"/>
  <c r="AB5115" i="10" s="1"/>
  <c r="X5243" i="10"/>
  <c r="AB5243" i="10" s="1"/>
  <c r="X6260" i="10"/>
  <c r="AB6260" i="10" s="1"/>
  <c r="X6304" i="10"/>
  <c r="AB6304" i="10" s="1"/>
  <c r="X6416" i="10"/>
  <c r="AB6416" i="10" s="1"/>
  <c r="X6327" i="10"/>
  <c r="AB6327" i="10" s="1"/>
  <c r="X6424" i="10"/>
  <c r="AB6424" i="10" s="1"/>
  <c r="X6312" i="10"/>
  <c r="AB6312" i="10" s="1"/>
  <c r="X6794" i="10"/>
  <c r="AB6794" i="10" s="1"/>
  <c r="X6886" i="10"/>
  <c r="AB6886" i="10" s="1"/>
  <c r="X6824" i="10"/>
  <c r="AB6824" i="10" s="1"/>
  <c r="X6966" i="10"/>
  <c r="AB6966" i="10" s="1"/>
  <c r="X6998" i="10"/>
  <c r="AB6998" i="10" s="1"/>
  <c r="X7030" i="10"/>
  <c r="AB7030" i="10" s="1"/>
  <c r="X7062" i="10"/>
  <c r="AB7062" i="10" s="1"/>
  <c r="X7094" i="10"/>
  <c r="AB7094" i="10" s="1"/>
  <c r="X7126" i="10"/>
  <c r="AB7126" i="10" s="1"/>
  <c r="X7540" i="10"/>
  <c r="AB7540" i="10" s="1"/>
  <c r="X7162" i="10"/>
  <c r="AB7162" i="10" s="1"/>
  <c r="X7226" i="10"/>
  <c r="AB7226" i="10" s="1"/>
  <c r="X7290" i="10"/>
  <c r="AB7290" i="10" s="1"/>
  <c r="X7354" i="10"/>
  <c r="AB7354" i="10" s="1"/>
  <c r="X7418" i="10"/>
  <c r="AB7418" i="10" s="1"/>
  <c r="X6877" i="10"/>
  <c r="AB6877" i="10" s="1"/>
  <c r="X6909" i="10"/>
  <c r="AB6909" i="10" s="1"/>
  <c r="X6941" i="10"/>
  <c r="AB6941" i="10" s="1"/>
  <c r="X6973" i="10"/>
  <c r="AB6973" i="10" s="1"/>
  <c r="X7005" i="10"/>
  <c r="AB7005" i="10" s="1"/>
  <c r="X7037" i="10"/>
  <c r="AB7037" i="10" s="1"/>
  <c r="X7069" i="10"/>
  <c r="AB7069" i="10" s="1"/>
  <c r="X7101" i="10"/>
  <c r="AB7101" i="10" s="1"/>
  <c r="X7141" i="10"/>
  <c r="AB7141" i="10" s="1"/>
  <c r="X7431" i="10"/>
  <c r="AB7431" i="10" s="1"/>
  <c r="X7201" i="10"/>
  <c r="AB7201" i="10" s="1"/>
  <c r="X7265" i="10"/>
  <c r="AB7265" i="10" s="1"/>
  <c r="X7329" i="10"/>
  <c r="AB7329" i="10" s="1"/>
  <c r="X7741" i="10"/>
  <c r="AB7741" i="10" s="1"/>
  <c r="X7652" i="10"/>
  <c r="AB7652" i="10" s="1"/>
  <c r="X7711" i="10"/>
  <c r="AB7711" i="10" s="1"/>
  <c r="X8361" i="10"/>
  <c r="AB8361" i="10" s="1"/>
  <c r="X7781" i="10"/>
  <c r="AB7781" i="10" s="1"/>
  <c r="X8656" i="10"/>
  <c r="AB8656" i="10" s="1"/>
  <c r="X7793" i="10"/>
  <c r="AB7793" i="10" s="1"/>
  <c r="X7853" i="10"/>
  <c r="AB7853" i="10" s="1"/>
  <c r="X7917" i="10"/>
  <c r="AB7917" i="10" s="1"/>
  <c r="X7981" i="10"/>
  <c r="AB7981" i="10" s="1"/>
  <c r="X8296" i="10"/>
  <c r="AB8296" i="10" s="1"/>
  <c r="X8088" i="10"/>
  <c r="AB8088" i="10" s="1"/>
  <c r="X8328" i="10"/>
  <c r="AB8328" i="10" s="1"/>
  <c r="X8056" i="10"/>
  <c r="AB8056" i="10" s="1"/>
  <c r="X8343" i="10"/>
  <c r="AB8343" i="10" s="1"/>
  <c r="X8151" i="10"/>
  <c r="AB8151" i="10" s="1"/>
  <c r="X8215" i="10"/>
  <c r="AB8215" i="10" s="1"/>
  <c r="X8508" i="10"/>
  <c r="AB8508" i="10" s="1"/>
  <c r="X8457" i="10"/>
  <c r="AB8457" i="10" s="1"/>
  <c r="X8409" i="10"/>
  <c r="AB8409" i="10" s="1"/>
  <c r="X8549" i="10"/>
  <c r="AB8549" i="10" s="1"/>
  <c r="X8545" i="10"/>
  <c r="AB8545" i="10" s="1"/>
  <c r="X8589" i="10"/>
  <c r="AB8589" i="10" s="1"/>
  <c r="X8552" i="10"/>
  <c r="AB8552" i="10" s="1"/>
  <c r="X8673" i="10"/>
  <c r="AB8673" i="10" s="1"/>
  <c r="X8705" i="10"/>
  <c r="AB8705" i="10" s="1"/>
  <c r="X8737" i="10"/>
  <c r="AB8737" i="10" s="1"/>
  <c r="X8769" i="10"/>
  <c r="AB8769" i="10" s="1"/>
  <c r="X8801" i="10"/>
  <c r="AB8801" i="10" s="1"/>
  <c r="X8880" i="10"/>
  <c r="AB8880" i="10" s="1"/>
  <c r="X286" i="10"/>
  <c r="AB286" i="10" s="1"/>
  <c r="X282" i="10"/>
  <c r="AB282" i="10" s="1"/>
  <c r="X7816" i="10"/>
  <c r="AB7816" i="10" s="1"/>
  <c r="X8051" i="10"/>
  <c r="AB8051" i="10" s="1"/>
  <c r="X8227" i="10"/>
  <c r="AB8227" i="10" s="1"/>
  <c r="X4535" i="10"/>
  <c r="AB4535" i="10" s="1"/>
  <c r="X4551" i="10"/>
  <c r="AB4551" i="10" s="1"/>
  <c r="X4567" i="10"/>
  <c r="AB4567" i="10" s="1"/>
  <c r="X4583" i="10"/>
  <c r="AB4583" i="10" s="1"/>
  <c r="X5567" i="10"/>
  <c r="AB5567" i="10" s="1"/>
  <c r="X5007" i="10"/>
  <c r="AB5007" i="10" s="1"/>
  <c r="X5071" i="10"/>
  <c r="AB5071" i="10" s="1"/>
  <c r="X5144" i="10"/>
  <c r="AB5144" i="10" s="1"/>
  <c r="X5208" i="10"/>
  <c r="AB5208" i="10" s="1"/>
  <c r="X5272" i="10"/>
  <c r="AB5272" i="10" s="1"/>
  <c r="X5336" i="10"/>
  <c r="AB5336" i="10" s="1"/>
  <c r="X5400" i="10"/>
  <c r="AB5400" i="10" s="1"/>
  <c r="X5464" i="10"/>
  <c r="AB5464" i="10" s="1"/>
  <c r="X5271" i="10"/>
  <c r="AB5271" i="10" s="1"/>
  <c r="X5343" i="10"/>
  <c r="AB5343" i="10" s="1"/>
  <c r="X6280" i="10"/>
  <c r="AB6280" i="10" s="1"/>
  <c r="X6332" i="10"/>
  <c r="AB6332" i="10" s="1"/>
  <c r="X6264" i="10"/>
  <c r="AB6264" i="10" s="1"/>
  <c r="X6464" i="10"/>
  <c r="AB6464" i="10" s="1"/>
  <c r="X6799" i="10"/>
  <c r="AB6799" i="10" s="1"/>
  <c r="X6840" i="10"/>
  <c r="AB6840" i="10" s="1"/>
  <c r="X7492" i="10"/>
  <c r="AB7492" i="10" s="1"/>
  <c r="X1666" i="10"/>
  <c r="AB1666" i="10" s="1"/>
  <c r="X1730" i="10"/>
  <c r="AB1730" i="10" s="1"/>
  <c r="X1794" i="10"/>
  <c r="AB1794" i="10" s="1"/>
  <c r="X3341" i="10"/>
  <c r="AB3341" i="10" s="1"/>
  <c r="X3369" i="10"/>
  <c r="AB3369" i="10" s="1"/>
  <c r="X3180" i="10"/>
  <c r="AB3180" i="10" s="1"/>
  <c r="X4595" i="10"/>
  <c r="AB4595" i="10" s="1"/>
  <c r="X4627" i="10"/>
  <c r="AB4627" i="10" s="1"/>
  <c r="X4479" i="10"/>
  <c r="AB4479" i="10" s="1"/>
  <c r="X4495" i="10"/>
  <c r="AB4495" i="10" s="1"/>
  <c r="X5559" i="10"/>
  <c r="AB5559" i="10" s="1"/>
  <c r="X5051" i="10"/>
  <c r="AB5051" i="10" s="1"/>
  <c r="X5132" i="10"/>
  <c r="AB5132" i="10" s="1"/>
  <c r="X5196" i="10"/>
  <c r="AB5196" i="10" s="1"/>
  <c r="X5260" i="10"/>
  <c r="AB5260" i="10" s="1"/>
  <c r="X5324" i="10"/>
  <c r="AB5324" i="10" s="1"/>
  <c r="X5388" i="10"/>
  <c r="AB5388" i="10" s="1"/>
  <c r="X5452" i="10"/>
  <c r="AB5452" i="10" s="1"/>
  <c r="X5516" i="10"/>
  <c r="AB5516" i="10" s="1"/>
  <c r="X5943" i="10"/>
  <c r="AB5943" i="10" s="1"/>
  <c r="X6384" i="10"/>
  <c r="AB6384" i="10" s="1"/>
  <c r="X6484" i="10"/>
  <c r="AB6484" i="10" s="1"/>
  <c r="X6256" i="10"/>
  <c r="AB6256" i="10" s="1"/>
  <c r="X6440" i="10"/>
  <c r="AB6440" i="10" s="1"/>
  <c r="X6296" i="10"/>
  <c r="AB6296" i="10" s="1"/>
  <c r="X6372" i="10"/>
  <c r="AB6372" i="10" s="1"/>
  <c r="X6340" i="10"/>
  <c r="AB6340" i="10" s="1"/>
  <c r="X6673" i="10"/>
  <c r="AB6673" i="10" s="1"/>
  <c r="X6705" i="10"/>
  <c r="AB6705" i="10" s="1"/>
  <c r="X6772" i="10"/>
  <c r="AB6772" i="10" s="1"/>
  <c r="X6832" i="10"/>
  <c r="AB6832" i="10" s="1"/>
  <c r="X7190" i="10"/>
  <c r="AB7190" i="10" s="1"/>
  <c r="X7254" i="10"/>
  <c r="AB7254" i="10" s="1"/>
  <c r="X7318" i="10"/>
  <c r="AB7318" i="10" s="1"/>
  <c r="X7382" i="10"/>
  <c r="AB7382" i="10" s="1"/>
  <c r="X7145" i="10"/>
  <c r="AB7145" i="10" s="1"/>
  <c r="X7672" i="10"/>
  <c r="AB7672" i="10" s="1"/>
  <c r="X7667" i="10"/>
  <c r="AB7667" i="10" s="1"/>
  <c r="X8140" i="10"/>
  <c r="AB8140" i="10" s="1"/>
  <c r="X7725" i="10"/>
  <c r="AB7725" i="10" s="1"/>
  <c r="X7765" i="10"/>
  <c r="AB7765" i="10" s="1"/>
  <c r="X7833" i="10"/>
  <c r="AB7833" i="10" s="1"/>
  <c r="X7897" i="10"/>
  <c r="AB7897" i="10" s="1"/>
  <c r="X7961" i="10"/>
  <c r="AB7961" i="10" s="1"/>
  <c r="X8116" i="10"/>
  <c r="AB8116" i="10" s="1"/>
  <c r="X8036" i="10"/>
  <c r="AB8036" i="10" s="1"/>
  <c r="X8401" i="10"/>
  <c r="AB8401" i="10" s="1"/>
  <c r="X8192" i="10"/>
  <c r="AB8192" i="10" s="1"/>
  <c r="X8043" i="10"/>
  <c r="AB8043" i="10" s="1"/>
  <c r="X8107" i="10"/>
  <c r="AB8107" i="10" s="1"/>
  <c r="X8641" i="10"/>
  <c r="AB8641" i="10" s="1"/>
  <c r="X8429" i="10"/>
  <c r="AB8429" i="10" s="1"/>
  <c r="X8497" i="10"/>
  <c r="AB8497" i="10" s="1"/>
  <c r="X8651" i="10"/>
  <c r="AB8651" i="10" s="1"/>
  <c r="X8616" i="10"/>
  <c r="AB8616" i="10" s="1"/>
  <c r="X8557" i="10"/>
  <c r="AB8557" i="10" s="1"/>
  <c r="X8601" i="10"/>
  <c r="AB8601" i="10" s="1"/>
  <c r="X8752" i="10"/>
  <c r="AB8752" i="10" s="1"/>
  <c r="X8888" i="10"/>
  <c r="AB8888" i="10" s="1"/>
  <c r="X1706" i="10"/>
  <c r="AB1706" i="10" s="1"/>
  <c r="X1770" i="10"/>
  <c r="AB1770" i="10" s="1"/>
  <c r="X2003" i="10"/>
  <c r="AB2003" i="10" s="1"/>
  <c r="X2035" i="10"/>
  <c r="AB2035" i="10" s="1"/>
  <c r="X2067" i="10"/>
  <c r="AB2067" i="10" s="1"/>
  <c r="X2099" i="10"/>
  <c r="AB2099" i="10" s="1"/>
  <c r="X2131" i="10"/>
  <c r="AB2131" i="10" s="1"/>
  <c r="X2163" i="10"/>
  <c r="AB2163" i="10" s="1"/>
  <c r="X1970" i="10"/>
  <c r="AB1970" i="10" s="1"/>
  <c r="X3229" i="10"/>
  <c r="AB3229" i="10" s="1"/>
  <c r="X3192" i="10"/>
  <c r="AB3192" i="10" s="1"/>
  <c r="X3301" i="10"/>
  <c r="AB3301" i="10" s="1"/>
  <c r="X3329" i="10"/>
  <c r="AB3329" i="10" s="1"/>
  <c r="X3220" i="10"/>
  <c r="AB3220" i="10" s="1"/>
  <c r="X5568" i="10"/>
  <c r="AB5568" i="10" s="1"/>
  <c r="X5047" i="10"/>
  <c r="AB5047" i="10" s="1"/>
  <c r="X5136" i="10"/>
  <c r="AB5136" i="10" s="1"/>
  <c r="X5200" i="10"/>
  <c r="AB5200" i="10" s="1"/>
  <c r="X5264" i="10"/>
  <c r="AB5264" i="10" s="1"/>
  <c r="X5328" i="10"/>
  <c r="AB5328" i="10" s="1"/>
  <c r="X5392" i="10"/>
  <c r="AB5392" i="10" s="1"/>
  <c r="X5456" i="10"/>
  <c r="AB5456" i="10" s="1"/>
  <c r="X5520" i="10"/>
  <c r="AB5520" i="10" s="1"/>
  <c r="X5944" i="10"/>
  <c r="AB5944" i="10" s="1"/>
  <c r="X5123" i="10"/>
  <c r="AB5123" i="10" s="1"/>
  <c r="X5219" i="10"/>
  <c r="AB5219" i="10" s="1"/>
  <c r="X5924" i="10"/>
  <c r="AB5924" i="10" s="1"/>
  <c r="X5915" i="10"/>
  <c r="AB5915" i="10" s="1"/>
  <c r="X5541" i="10"/>
  <c r="AB5541" i="10" s="1"/>
  <c r="X6279" i="10"/>
  <c r="AB6279" i="10" s="1"/>
  <c r="X6428" i="10"/>
  <c r="AB6428" i="10" s="1"/>
  <c r="X6472" i="10"/>
  <c r="AB6472" i="10" s="1"/>
  <c r="X6323" i="10"/>
  <c r="AB6323" i="10" s="1"/>
  <c r="X6496" i="10"/>
  <c r="AB6496" i="10" s="1"/>
  <c r="X6483" i="10"/>
  <c r="AB6483" i="10" s="1"/>
  <c r="X6839" i="10"/>
  <c r="AB6839" i="10" s="1"/>
  <c r="X6821" i="10"/>
  <c r="AB6821" i="10" s="1"/>
  <c r="X6856" i="10"/>
  <c r="AB6856" i="10" s="1"/>
  <c r="X6974" i="10"/>
  <c r="AB6974" i="10" s="1"/>
  <c r="X7006" i="10"/>
  <c r="AB7006" i="10" s="1"/>
  <c r="X7038" i="10"/>
  <c r="AB7038" i="10" s="1"/>
  <c r="X7070" i="10"/>
  <c r="AB7070" i="10" s="1"/>
  <c r="X7102" i="10"/>
  <c r="AB7102" i="10" s="1"/>
  <c r="X7134" i="10"/>
  <c r="AB7134" i="10" s="1"/>
  <c r="X7444" i="10"/>
  <c r="AB7444" i="10" s="1"/>
  <c r="X7178" i="10"/>
  <c r="AB7178" i="10" s="1"/>
  <c r="X7242" i="10"/>
  <c r="AB7242" i="10" s="1"/>
  <c r="X7306" i="10"/>
  <c r="AB7306" i="10" s="1"/>
  <c r="X7370" i="10"/>
  <c r="AB7370" i="10" s="1"/>
  <c r="X7463" i="10"/>
  <c r="AB7463" i="10" s="1"/>
  <c r="X6885" i="10"/>
  <c r="AB6885" i="10" s="1"/>
  <c r="X6917" i="10"/>
  <c r="AB6917" i="10" s="1"/>
  <c r="X6949" i="10"/>
  <c r="AB6949" i="10" s="1"/>
  <c r="X6981" i="10"/>
  <c r="AB6981" i="10" s="1"/>
  <c r="X7013" i="10"/>
  <c r="AB7013" i="10" s="1"/>
  <c r="X7045" i="10"/>
  <c r="AB7045" i="10" s="1"/>
  <c r="X7077" i="10"/>
  <c r="AB7077" i="10" s="1"/>
  <c r="X7109" i="10"/>
  <c r="AB7109" i="10" s="1"/>
  <c r="X7559" i="10"/>
  <c r="AB7559" i="10" s="1"/>
  <c r="X7217" i="10"/>
  <c r="AB7217" i="10" s="1"/>
  <c r="X7281" i="10"/>
  <c r="AB7281" i="10" s="1"/>
  <c r="X7663" i="10"/>
  <c r="AB7663" i="10" s="1"/>
  <c r="X8132" i="10"/>
  <c r="AB8132" i="10" s="1"/>
  <c r="X7801" i="10"/>
  <c r="AB7801" i="10" s="1"/>
  <c r="X7717" i="10"/>
  <c r="AB7717" i="10" s="1"/>
  <c r="X7745" i="10"/>
  <c r="AB7745" i="10" s="1"/>
  <c r="X7813" i="10"/>
  <c r="AB7813" i="10" s="1"/>
  <c r="X7869" i="10"/>
  <c r="AB7869" i="10" s="1"/>
  <c r="X7933" i="10"/>
  <c r="AB7933" i="10" s="1"/>
  <c r="X7997" i="10"/>
  <c r="AB7997" i="10" s="1"/>
  <c r="X7784" i="10"/>
  <c r="AB7784" i="10" s="1"/>
  <c r="X8104" i="10"/>
  <c r="AB8104" i="10" s="1"/>
  <c r="X8168" i="10"/>
  <c r="AB8168" i="10" s="1"/>
  <c r="X8015" i="10"/>
  <c r="AB8015" i="10" s="1"/>
  <c r="X8167" i="10"/>
  <c r="AB8167" i="10" s="1"/>
  <c r="X8597" i="10"/>
  <c r="AB8597" i="10" s="1"/>
  <c r="X8389" i="10"/>
  <c r="AB8389" i="10" s="1"/>
  <c r="X8349" i="10"/>
  <c r="AB8349" i="10" s="1"/>
  <c r="X8356" i="10"/>
  <c r="AB8356" i="10" s="1"/>
  <c r="X8604" i="10"/>
  <c r="AB8604" i="10" s="1"/>
  <c r="X8556" i="10"/>
  <c r="AB8556" i="10" s="1"/>
  <c r="X8600" i="10"/>
  <c r="AB8600" i="10" s="1"/>
  <c r="X8596" i="10"/>
  <c r="AB8596" i="10" s="1"/>
  <c r="X8644" i="10"/>
  <c r="AB8644" i="10" s="1"/>
  <c r="X8681" i="10"/>
  <c r="AB8681" i="10" s="1"/>
  <c r="X8713" i="10"/>
  <c r="AB8713" i="10" s="1"/>
  <c r="X8745" i="10"/>
  <c r="AB8745" i="10" s="1"/>
  <c r="X8777" i="10"/>
  <c r="AB8777" i="10" s="1"/>
  <c r="X8824" i="10"/>
  <c r="AB8824" i="10" s="1"/>
  <c r="X8891" i="10"/>
  <c r="AB8891" i="10" s="1"/>
  <c r="X1650" i="10"/>
  <c r="AB1650" i="10" s="1"/>
  <c r="X1714" i="10"/>
  <c r="AB1714" i="10" s="1"/>
  <c r="X1778" i="10"/>
  <c r="AB1778" i="10" s="1"/>
  <c r="X7607" i="10"/>
  <c r="AB7607" i="10" s="1"/>
  <c r="X7599" i="10"/>
  <c r="AB7599" i="10" s="1"/>
  <c r="X8067" i="10"/>
  <c r="AB8067" i="10" s="1"/>
  <c r="X351" i="10"/>
  <c r="AB351" i="10" s="1"/>
  <c r="X4342" i="10"/>
  <c r="AB4342" i="10" s="1"/>
  <c r="X5553" i="10"/>
  <c r="AB5553" i="10" s="1"/>
  <c r="X8378" i="10"/>
  <c r="AB8378" i="10" s="1"/>
  <c r="X3389" i="10"/>
  <c r="AB3389" i="10" s="1"/>
  <c r="X3409" i="10"/>
  <c r="AB3409" i="10" s="1"/>
  <c r="X4623" i="10"/>
  <c r="AB4623" i="10" s="1"/>
  <c r="X5912" i="10"/>
  <c r="AB5912" i="10" s="1"/>
  <c r="X5948" i="10"/>
  <c r="AB5948" i="10" s="1"/>
  <c r="X6303" i="10"/>
  <c r="AB6303" i="10" s="1"/>
  <c r="X6934" i="10"/>
  <c r="AB6934" i="10" s="1"/>
  <c r="X7696" i="10"/>
  <c r="AB7696" i="10" s="1"/>
  <c r="X6905" i="10"/>
  <c r="AB6905" i="10" s="1"/>
  <c r="X500" i="10"/>
  <c r="AB500" i="10" s="1"/>
  <c r="X1702" i="10"/>
  <c r="AB1702" i="10" s="1"/>
  <c r="X5649" i="10"/>
  <c r="AB5649" i="10" s="1"/>
  <c r="X6871" i="10"/>
  <c r="AB6871" i="10" s="1"/>
  <c r="X5545" i="10"/>
  <c r="AB5545" i="10" s="1"/>
  <c r="X3357" i="10"/>
  <c r="AB3357" i="10" s="1"/>
  <c r="X3269" i="10"/>
  <c r="AB3269" i="10" s="1"/>
  <c r="X5900" i="10"/>
  <c r="AB5900" i="10" s="1"/>
  <c r="X6629" i="10"/>
  <c r="AB6629" i="10" s="1"/>
  <c r="X6850" i="10"/>
  <c r="AB6850" i="10" s="1"/>
  <c r="X6837" i="10"/>
  <c r="AB6837" i="10" s="1"/>
  <c r="X7198" i="10"/>
  <c r="AB7198" i="10" s="1"/>
  <c r="X7262" i="10"/>
  <c r="AB7262" i="10" s="1"/>
  <c r="X7326" i="10"/>
  <c r="AB7326" i="10" s="1"/>
  <c r="X1678" i="10"/>
  <c r="AB1678" i="10" s="1"/>
  <c r="X1325" i="10"/>
  <c r="AB1325" i="10" s="1"/>
  <c r="X4218" i="10"/>
  <c r="AB4218" i="10" s="1"/>
  <c r="X4596" i="10"/>
  <c r="AB4596" i="10" s="1"/>
  <c r="X5378" i="10"/>
  <c r="AB5378" i="10" s="1"/>
  <c r="X6412" i="10"/>
  <c r="AB6412" i="10" s="1"/>
  <c r="X6874" i="10"/>
  <c r="AB6874" i="10" s="1"/>
  <c r="X6813" i="10"/>
  <c r="AB6813" i="10" s="1"/>
  <c r="X6914" i="10"/>
  <c r="AB6914" i="10" s="1"/>
  <c r="X6970" i="10"/>
  <c r="AB6970" i="10" s="1"/>
  <c r="X7002" i="10"/>
  <c r="AB7002" i="10" s="1"/>
  <c r="X7034" i="10"/>
  <c r="AB7034" i="10" s="1"/>
  <c r="X7066" i="10"/>
  <c r="AB7066" i="10" s="1"/>
  <c r="X7098" i="10"/>
  <c r="AB7098" i="10" s="1"/>
  <c r="X7137" i="10"/>
  <c r="AB7137" i="10" s="1"/>
  <c r="X7789" i="10"/>
  <c r="AB7789" i="10" s="1"/>
  <c r="X7733" i="10"/>
  <c r="AB7733" i="10" s="1"/>
  <c r="X7615" i="10"/>
  <c r="AB7615" i="10" s="1"/>
  <c r="X8048" i="10"/>
  <c r="AB8048" i="10" s="1"/>
  <c r="X8524" i="10"/>
  <c r="AB8524" i="10" s="1"/>
  <c r="X8653" i="10"/>
  <c r="AB8653" i="10" s="1"/>
  <c r="X7805" i="10"/>
  <c r="AB7805" i="10" s="1"/>
  <c r="X7989" i="10"/>
  <c r="AB7989" i="10" s="1"/>
  <c r="X8108" i="10"/>
  <c r="AB8108" i="10" s="1"/>
  <c r="X8433" i="10"/>
  <c r="AB8433" i="10" s="1"/>
  <c r="X8612" i="10"/>
  <c r="AB8612" i="10" s="1"/>
  <c r="X8708" i="10"/>
  <c r="AB8708" i="10" s="1"/>
  <c r="X7624" i="10"/>
  <c r="AB7624" i="10" s="1"/>
  <c r="X7671" i="10"/>
  <c r="AB7671" i="10" s="1"/>
  <c r="X8264" i="10"/>
  <c r="AB8264" i="10" s="1"/>
  <c r="X8176" i="10"/>
  <c r="AB8176" i="10" s="1"/>
  <c r="X8548" i="10"/>
  <c r="AB8548" i="10" s="1"/>
  <c r="X8832" i="10"/>
  <c r="AB8832" i="10" s="1"/>
  <c r="X2563" i="10"/>
  <c r="AB2563" i="10" s="1"/>
  <c r="X6671" i="10"/>
  <c r="AB6671" i="10" s="1"/>
  <c r="X719" i="10"/>
  <c r="AB719" i="10" s="1"/>
  <c r="X8527" i="10"/>
  <c r="AB8527" i="10" s="1"/>
  <c r="X5457" i="10"/>
  <c r="AB5457" i="10" s="1"/>
  <c r="X6068" i="10"/>
  <c r="AB6068" i="10" s="1"/>
  <c r="X367" i="10"/>
  <c r="AB367" i="10" s="1"/>
  <c r="X2284" i="10"/>
  <c r="AB2284" i="10" s="1"/>
  <c r="X7998" i="10"/>
  <c r="AB7998" i="10" s="1"/>
  <c r="X5013" i="10"/>
  <c r="AB5013" i="10" s="1"/>
  <c r="X6434" i="10"/>
  <c r="AB6434" i="10" s="1"/>
  <c r="X8723" i="10"/>
  <c r="AB8723" i="10" s="1"/>
  <c r="X2839" i="10"/>
  <c r="AB2839" i="10" s="1"/>
  <c r="X2855" i="10"/>
  <c r="AB2855" i="10" s="1"/>
  <c r="X6522" i="10"/>
  <c r="AB6522" i="10" s="1"/>
  <c r="X6200" i="10"/>
  <c r="AB6200" i="10" s="1"/>
  <c r="X8523" i="10"/>
  <c r="AB8523" i="10" s="1"/>
  <c r="X3172" i="10"/>
  <c r="AB3172" i="10" s="1"/>
  <c r="X5043" i="10"/>
  <c r="AB5043" i="10" s="1"/>
  <c r="X7282" i="10"/>
  <c r="AB7282" i="10" s="1"/>
  <c r="X8060" i="10"/>
  <c r="AB8060" i="10" s="1"/>
  <c r="X5940" i="10"/>
  <c r="AB5940" i="10" s="1"/>
  <c r="X6625" i="10"/>
  <c r="AB6625" i="10" s="1"/>
  <c r="X7567" i="10"/>
  <c r="AB7567" i="10" s="1"/>
  <c r="X8712" i="10"/>
  <c r="AB8712" i="10" s="1"/>
  <c r="X3233" i="10"/>
  <c r="AB3233" i="10" s="1"/>
  <c r="X3413" i="10"/>
  <c r="AB3413" i="10" s="1"/>
  <c r="X6248" i="10"/>
  <c r="AB6248" i="10" s="1"/>
  <c r="X6621" i="10"/>
  <c r="AB6621" i="10" s="1"/>
  <c r="X7821" i="10"/>
  <c r="AB7821" i="10" s="1"/>
  <c r="X8224" i="10"/>
  <c r="AB8224" i="10" s="1"/>
  <c r="X8561" i="10"/>
  <c r="AB8561" i="10" s="1"/>
  <c r="X8617" i="10"/>
  <c r="AB8617" i="10" s="1"/>
  <c r="X8772" i="10"/>
  <c r="AB8772" i="10" s="1"/>
  <c r="X2087" i="10"/>
  <c r="AB2087" i="10" s="1"/>
  <c r="X5428" i="10"/>
  <c r="AB5428" i="10" s="1"/>
  <c r="X6617" i="10"/>
  <c r="AB6617" i="10" s="1"/>
  <c r="X7522" i="10"/>
  <c r="AB7522" i="10" s="1"/>
  <c r="X8836" i="10"/>
  <c r="AB8836" i="10" s="1"/>
  <c r="X5338" i="10"/>
  <c r="AB5338" i="10" s="1"/>
  <c r="X7362" i="10"/>
  <c r="AB7362" i="10" s="1"/>
  <c r="X8583" i="10"/>
  <c r="AB8583" i="10" s="1"/>
  <c r="X4426" i="10"/>
  <c r="AB4426" i="10" s="1"/>
  <c r="X7708" i="10"/>
  <c r="AB7708" i="10" s="1"/>
  <c r="X4581" i="10"/>
  <c r="AB4581" i="10" s="1"/>
  <c r="X5366" i="10"/>
  <c r="AB5366" i="10" s="1"/>
  <c r="X5790" i="10"/>
  <c r="AB5790" i="10" s="1"/>
  <c r="X294" i="10"/>
  <c r="AB294" i="10" s="1"/>
  <c r="X2071" i="10"/>
  <c r="AB2071" i="10" s="1"/>
  <c r="X8489" i="10"/>
  <c r="AB8489" i="10" s="1"/>
  <c r="X1993" i="10"/>
  <c r="AB1993" i="10" s="1"/>
  <c r="X8411" i="10"/>
  <c r="AB8411" i="10" s="1"/>
  <c r="X2007" i="10"/>
  <c r="AB2007" i="10" s="1"/>
  <c r="X2047" i="10"/>
  <c r="AB2047" i="10" s="1"/>
  <c r="X6356" i="10"/>
  <c r="AB6356" i="10" s="1"/>
  <c r="X8336" i="10"/>
  <c r="AB8336" i="10" s="1"/>
  <c r="X6604" i="10"/>
  <c r="AB6604" i="10" s="1"/>
  <c r="X1982" i="10"/>
  <c r="AB1982" i="10" s="1"/>
  <c r="X7861" i="10"/>
  <c r="AB7861" i="10" s="1"/>
  <c r="X5354" i="10"/>
  <c r="AB5354" i="10" s="1"/>
  <c r="X7406" i="10"/>
  <c r="AB7406" i="10" s="1"/>
  <c r="X4577" i="10"/>
  <c r="AB4577" i="10" s="1"/>
  <c r="X8180" i="10"/>
  <c r="AB8180" i="10" s="1"/>
  <c r="X8701" i="10"/>
  <c r="AB8701" i="10" s="1"/>
  <c r="X5011" i="10"/>
  <c r="AB5011" i="10" s="1"/>
  <c r="X7506" i="10"/>
  <c r="AB7506" i="10" s="1"/>
  <c r="X7873" i="10"/>
  <c r="AB7873" i="10" s="1"/>
  <c r="X2756" i="10"/>
  <c r="AB2756" i="10" s="1"/>
  <c r="X5330" i="10"/>
  <c r="AB5330" i="10" s="1"/>
  <c r="X8845" i="10"/>
  <c r="AB8845" i="10" s="1"/>
  <c r="X2151" i="10"/>
  <c r="AB2151" i="10" s="1"/>
  <c r="X6669" i="10"/>
  <c r="AB6669" i="10" s="1"/>
  <c r="X6701" i="10"/>
  <c r="AB6701" i="10" s="1"/>
  <c r="X6918" i="10"/>
  <c r="AB6918" i="10" s="1"/>
  <c r="X6937" i="10"/>
  <c r="AB6937" i="10" s="1"/>
  <c r="X6969" i="10"/>
  <c r="AB6969" i="10" s="1"/>
  <c r="X7001" i="10"/>
  <c r="AB7001" i="10" s="1"/>
  <c r="X7033" i="10"/>
  <c r="AB7033" i="10" s="1"/>
  <c r="X7065" i="10"/>
  <c r="AB7065" i="10" s="1"/>
  <c r="X7097" i="10"/>
  <c r="AB7097" i="10" s="1"/>
  <c r="X7133" i="10"/>
  <c r="AB7133" i="10" s="1"/>
  <c r="X7905" i="10"/>
  <c r="AB7905" i="10" s="1"/>
  <c r="X7985" i="10"/>
  <c r="AB7985" i="10" s="1"/>
  <c r="X8405" i="10"/>
  <c r="AB8405" i="10" s="1"/>
  <c r="X8103" i="10"/>
  <c r="AB8103" i="10" s="1"/>
  <c r="X8733" i="10"/>
  <c r="AB8733" i="10" s="1"/>
  <c r="X8765" i="10"/>
  <c r="AB8765" i="10" s="1"/>
  <c r="X8797" i="10"/>
  <c r="AB8797" i="10" s="1"/>
  <c r="X8298" i="10"/>
  <c r="AB8298" i="10" s="1"/>
  <c r="X5075" i="10"/>
  <c r="AB5075" i="10" s="1"/>
  <c r="X5188" i="10"/>
  <c r="AB5188" i="10" s="1"/>
  <c r="X5268" i="10"/>
  <c r="AB5268" i="10" s="1"/>
  <c r="X5364" i="10"/>
  <c r="AB5364" i="10" s="1"/>
  <c r="X5460" i="10"/>
  <c r="AB5460" i="10" s="1"/>
  <c r="X8179" i="10"/>
  <c r="AB8179" i="10" s="1"/>
  <c r="X8700" i="10"/>
  <c r="AB8700" i="10" s="1"/>
  <c r="X1166" i="10"/>
  <c r="AB1166" i="10" s="1"/>
  <c r="X8579" i="10"/>
  <c r="AB8579" i="10" s="1"/>
  <c r="X8812" i="10"/>
  <c r="AB8812" i="10" s="1"/>
  <c r="X5319" i="10"/>
  <c r="AB5319" i="10" s="1"/>
  <c r="X7161" i="10"/>
  <c r="AB7161" i="10" s="1"/>
  <c r="X7225" i="10"/>
  <c r="AB7225" i="10" s="1"/>
  <c r="X7289" i="10"/>
  <c r="AB7289" i="10" s="1"/>
  <c r="X8079" i="10"/>
  <c r="AB8079" i="10" s="1"/>
  <c r="X8593" i="10"/>
  <c r="AB8593" i="10" s="1"/>
  <c r="X8728" i="10"/>
  <c r="AB8728" i="10" s="1"/>
  <c r="X8687" i="10"/>
  <c r="AB8687" i="10" s="1"/>
  <c r="X6861" i="10"/>
  <c r="AB6861" i="10" s="1"/>
  <c r="X6938" i="10"/>
  <c r="AB6938" i="10" s="1"/>
  <c r="X8195" i="10"/>
  <c r="AB8195" i="10" s="1"/>
  <c r="X8352" i="10"/>
  <c r="AB8352" i="10" s="1"/>
  <c r="X3243" i="10"/>
  <c r="AB3243" i="10" s="1"/>
  <c r="X8767" i="10"/>
  <c r="AB8767" i="10" s="1"/>
  <c r="X3232" i="10"/>
  <c r="AB3232" i="10" s="1"/>
  <c r="X8152" i="10"/>
  <c r="AB8152" i="10" s="1"/>
  <c r="X7748" i="10"/>
  <c r="AB7748" i="10" s="1"/>
  <c r="X8231" i="10"/>
  <c r="AB8231" i="10" s="1"/>
  <c r="X150" i="10"/>
  <c r="AB150" i="10" s="1"/>
  <c r="X5390" i="10"/>
  <c r="AB5390" i="10" s="1"/>
  <c r="X5270" i="10"/>
  <c r="AB5270" i="10" s="1"/>
  <c r="X7675" i="10"/>
  <c r="AB7675" i="10" s="1"/>
  <c r="X8473" i="10"/>
  <c r="AB8473" i="10" s="1"/>
  <c r="X8220" i="10"/>
  <c r="AB8220" i="10" s="1"/>
  <c r="X7234" i="10"/>
  <c r="AB7234" i="10" s="1"/>
  <c r="X7330" i="10"/>
  <c r="AB7330" i="10" s="1"/>
  <c r="X7438" i="10"/>
  <c r="AB7438" i="10" s="1"/>
  <c r="X4489" i="10"/>
  <c r="AB4489" i="10" s="1"/>
  <c r="X7796" i="10"/>
  <c r="AB7796" i="10" s="1"/>
  <c r="X7729" i="10"/>
  <c r="AB7729" i="10" s="1"/>
  <c r="X7925" i="10"/>
  <c r="AB7925" i="10" s="1"/>
  <c r="X102" i="10"/>
  <c r="AB102" i="10" s="1"/>
  <c r="X5760" i="10"/>
  <c r="AB5760" i="10" s="1"/>
  <c r="X2744" i="10"/>
  <c r="AB2744" i="10" s="1"/>
  <c r="X7130" i="10"/>
  <c r="AB7130" i="10" s="1"/>
  <c r="X1162" i="10"/>
  <c r="AB1162" i="10" s="1"/>
  <c r="X5057" i="10"/>
  <c r="AB5057" i="10" s="1"/>
  <c r="X2587" i="10"/>
  <c r="AB2587" i="10" s="1"/>
  <c r="X5250" i="10"/>
  <c r="AB5250" i="10" s="1"/>
  <c r="X2060" i="10"/>
  <c r="AB2060" i="10" s="1"/>
  <c r="X5398" i="10"/>
  <c r="AB5398" i="10" s="1"/>
  <c r="X1790" i="10"/>
  <c r="AB1790" i="10" s="1"/>
  <c r="X580" i="10"/>
  <c r="AB580" i="10" s="1"/>
  <c r="X3049" i="10"/>
  <c r="AB3049" i="10" s="1"/>
  <c r="X7197" i="10"/>
  <c r="AB7197" i="10" s="1"/>
  <c r="X7261" i="10"/>
  <c r="AB7261" i="10" s="1"/>
  <c r="X7325" i="10"/>
  <c r="AB7325" i="10" s="1"/>
  <c r="X7157" i="10"/>
  <c r="AB7157" i="10" s="1"/>
  <c r="X7221" i="10"/>
  <c r="AB7221" i="10" s="1"/>
  <c r="X7285" i="10"/>
  <c r="AB7285" i="10" s="1"/>
  <c r="X3339" i="10"/>
  <c r="AB3339" i="10" s="1"/>
  <c r="X8127" i="10"/>
  <c r="AB8127" i="10" s="1"/>
  <c r="X5299" i="10"/>
  <c r="AB5299" i="10" s="1"/>
  <c r="X8849" i="10"/>
  <c r="AB8849" i="10" s="1"/>
  <c r="X455" i="10"/>
  <c r="AB455" i="10" s="1"/>
  <c r="X3574" i="10"/>
  <c r="AB3574" i="10" s="1"/>
  <c r="X4056" i="10"/>
  <c r="AB4056" i="10" s="1"/>
  <c r="X1015" i="10"/>
  <c r="AB1015" i="10" s="1"/>
  <c r="X4605" i="10"/>
  <c r="AB4605" i="10" s="1"/>
  <c r="X5298" i="10"/>
  <c r="AB5298" i="10" s="1"/>
  <c r="X6740" i="10"/>
  <c r="AB6740" i="10" s="1"/>
  <c r="X4442" i="10"/>
  <c r="AB4442" i="10" s="1"/>
  <c r="X3964" i="10"/>
  <c r="AB3964" i="10" s="1"/>
  <c r="X4788" i="10"/>
  <c r="AB4788" i="10" s="1"/>
  <c r="X5959" i="10"/>
  <c r="AB5959" i="10" s="1"/>
  <c r="X5462" i="10"/>
  <c r="AB5462" i="10" s="1"/>
  <c r="X6702" i="10"/>
  <c r="AB6702" i="10" s="1"/>
  <c r="X7450" i="10"/>
  <c r="AB7450" i="10" s="1"/>
  <c r="X7911" i="10"/>
  <c r="AB7911" i="10" s="1"/>
  <c r="X244" i="10"/>
  <c r="AB244" i="10" s="1"/>
  <c r="X4760" i="10"/>
  <c r="AB4760" i="10" s="1"/>
  <c r="X4993" i="10"/>
  <c r="AB4993" i="10" s="1"/>
  <c r="X5860" i="10"/>
  <c r="AB5860" i="10" s="1"/>
  <c r="X7200" i="10"/>
  <c r="AB7200" i="10" s="1"/>
  <c r="X7743" i="10"/>
  <c r="AB7743" i="10" s="1"/>
  <c r="X8122" i="10"/>
  <c r="AB8122" i="10" s="1"/>
  <c r="X270" i="10"/>
  <c r="AB270" i="10" s="1"/>
  <c r="X4008" i="10"/>
  <c r="AB4008" i="10" s="1"/>
  <c r="X5218" i="10"/>
  <c r="AB5218" i="10" s="1"/>
  <c r="X5102" i="10"/>
  <c r="AB5102" i="10" s="1"/>
  <c r="X6498" i="10"/>
  <c r="AB6498" i="10" s="1"/>
  <c r="X6489" i="10"/>
  <c r="AB6489" i="10" s="1"/>
  <c r="X7339" i="10"/>
  <c r="AB7339" i="10" s="1"/>
  <c r="X7838" i="10"/>
  <c r="AB7838" i="10" s="1"/>
  <c r="X8106" i="10"/>
  <c r="AB8106" i="10" s="1"/>
  <c r="X8599" i="10"/>
  <c r="AB8599" i="10" s="1"/>
  <c r="X1963" i="10"/>
  <c r="AB1963" i="10" s="1"/>
  <c r="X2914" i="10"/>
  <c r="AB2914" i="10" s="1"/>
  <c r="X3580" i="10"/>
  <c r="AB3580" i="10" s="1"/>
  <c r="X4695" i="10"/>
  <c r="AB4695" i="10" s="1"/>
  <c r="X6868" i="10"/>
  <c r="AB6868" i="10" s="1"/>
  <c r="X1327" i="10"/>
  <c r="AB1327" i="10" s="1"/>
  <c r="X1934" i="10"/>
  <c r="AB1934" i="10" s="1"/>
  <c r="X1700" i="10"/>
  <c r="AB1700" i="10" s="1"/>
  <c r="X3155" i="10"/>
  <c r="AB3155" i="10" s="1"/>
  <c r="X3160" i="10"/>
  <c r="AB3160" i="10" s="1"/>
  <c r="X5303" i="10"/>
  <c r="AB5303" i="10" s="1"/>
  <c r="X2843" i="10"/>
  <c r="AB2843" i="10" s="1"/>
  <c r="X2672" i="10"/>
  <c r="AB2672" i="10" s="1"/>
  <c r="X264" i="10"/>
  <c r="AB264" i="10" s="1"/>
  <c r="X2092" i="10"/>
  <c r="AB2092" i="10" s="1"/>
  <c r="X2816" i="10"/>
  <c r="AB2816" i="10" s="1"/>
  <c r="X5489" i="10"/>
  <c r="AB5489" i="10" s="1"/>
  <c r="X6719" i="10"/>
  <c r="AB6719" i="10" s="1"/>
  <c r="X8078" i="10"/>
  <c r="AB8078" i="10" s="1"/>
  <c r="X242" i="10"/>
  <c r="AB242" i="10" s="1"/>
  <c r="X1042" i="10"/>
  <c r="AB1042" i="10" s="1"/>
  <c r="X2025" i="10"/>
  <c r="AB2025" i="10" s="1"/>
  <c r="X2228" i="10"/>
  <c r="AB2228" i="10" s="1"/>
  <c r="X677" i="10"/>
  <c r="AB677" i="10" s="1"/>
  <c r="X1357" i="10"/>
  <c r="AB1357" i="10" s="1"/>
  <c r="X781" i="10"/>
  <c r="AB781" i="10" s="1"/>
  <c r="X1291" i="10"/>
  <c r="AB1291" i="10" s="1"/>
  <c r="X577" i="10"/>
  <c r="AB577" i="10" s="1"/>
  <c r="X897" i="10"/>
  <c r="AB897" i="10" s="1"/>
  <c r="X4781" i="10"/>
  <c r="AB4781" i="10" s="1"/>
  <c r="X2016" i="10"/>
  <c r="AB2016" i="10" s="1"/>
  <c r="X2881" i="10"/>
  <c r="AB2881" i="10" s="1"/>
  <c r="X7367" i="10"/>
  <c r="AB7367" i="10" s="1"/>
  <c r="X6931" i="10"/>
  <c r="AB6931" i="10" s="1"/>
  <c r="X487" i="10"/>
  <c r="AB487" i="10" s="1"/>
  <c r="X1058" i="10"/>
  <c r="AB1058" i="10" s="1"/>
  <c r="X1457" i="10"/>
  <c r="AB1457" i="10" s="1"/>
  <c r="X1552" i="10"/>
  <c r="AB1552" i="10" s="1"/>
  <c r="X1831" i="10"/>
  <c r="AB1831" i="10" s="1"/>
  <c r="X629" i="10"/>
  <c r="AB629" i="10" s="1"/>
  <c r="X941" i="10"/>
  <c r="AB941" i="10" s="1"/>
  <c r="X715" i="10"/>
  <c r="AB715" i="10" s="1"/>
  <c r="X1047" i="10"/>
  <c r="AB1047" i="10" s="1"/>
  <c r="X576" i="10"/>
  <c r="AB576" i="10" s="1"/>
  <c r="X4481" i="10"/>
  <c r="AB4481" i="10" s="1"/>
  <c r="X6151" i="10"/>
  <c r="AB6151" i="10" s="1"/>
  <c r="X5397" i="10"/>
  <c r="AB5397" i="10" s="1"/>
  <c r="X5421" i="10"/>
  <c r="AB5421" i="10" s="1"/>
  <c r="X8238" i="10"/>
  <c r="AB8238" i="10" s="1"/>
  <c r="X148" i="10"/>
  <c r="AB148" i="10" s="1"/>
  <c r="X463" i="10"/>
  <c r="AB463" i="10" s="1"/>
  <c r="X139" i="10"/>
  <c r="AB139" i="10" s="1"/>
  <c r="X325" i="10"/>
  <c r="AB325" i="10" s="1"/>
  <c r="X347" i="10"/>
  <c r="AB347" i="10" s="1"/>
  <c r="X533" i="10"/>
  <c r="AB533" i="10" s="1"/>
  <c r="X1061" i="10"/>
  <c r="AB1061" i="10" s="1"/>
  <c r="X1774" i="10"/>
  <c r="AB1774" i="10" s="1"/>
  <c r="X760" i="10"/>
  <c r="AB760" i="10" s="1"/>
  <c r="X945" i="10"/>
  <c r="AB945" i="10" s="1"/>
  <c r="X1600" i="10"/>
  <c r="AB1600" i="10" s="1"/>
  <c r="X751" i="10"/>
  <c r="AB751" i="10" s="1"/>
  <c r="X864" i="10"/>
  <c r="AB864" i="10" s="1"/>
  <c r="X1090" i="10"/>
  <c r="AB1090" i="10" s="1"/>
  <c r="X2427" i="10"/>
  <c r="AB2427" i="10" s="1"/>
  <c r="X5073" i="10"/>
  <c r="AB5073" i="10" s="1"/>
  <c r="X7400" i="10"/>
  <c r="AB7400" i="10" s="1"/>
  <c r="X184" i="10"/>
  <c r="AB184" i="10" s="1"/>
  <c r="X353" i="10"/>
  <c r="AB353" i="10" s="1"/>
  <c r="X1426" i="10"/>
  <c r="AB1426" i="10" s="1"/>
  <c r="X2627" i="10"/>
  <c r="AB2627" i="10" s="1"/>
  <c r="X2443" i="10"/>
  <c r="AB2443" i="10" s="1"/>
  <c r="X2399" i="10"/>
  <c r="AB2399" i="10" s="1"/>
  <c r="X3057" i="10"/>
  <c r="AB3057" i="10" s="1"/>
  <c r="X2307" i="10"/>
  <c r="AB2307" i="10" s="1"/>
  <c r="X4432" i="10"/>
  <c r="AB4432" i="10" s="1"/>
  <c r="X3996" i="10"/>
  <c r="AB3996" i="10" s="1"/>
  <c r="X4988" i="10"/>
  <c r="AB4988" i="10" s="1"/>
  <c r="X4709" i="10"/>
  <c r="AB4709" i="10" s="1"/>
  <c r="X5401" i="10"/>
  <c r="AB5401" i="10" s="1"/>
  <c r="X6354" i="10"/>
  <c r="AB6354" i="10" s="1"/>
  <c r="X1063" i="10"/>
  <c r="AB1063" i="10" s="1"/>
  <c r="X3623" i="10"/>
  <c r="AB3623" i="10" s="1"/>
  <c r="X3622" i="10"/>
  <c r="AB3622" i="10" s="1"/>
  <c r="X2805" i="10"/>
  <c r="AB2805" i="10" s="1"/>
  <c r="X4343" i="10"/>
  <c r="AB4343" i="10" s="1"/>
  <c r="X4518" i="10"/>
  <c r="AB4518" i="10" s="1"/>
  <c r="X4586" i="10"/>
  <c r="AB4586" i="10" s="1"/>
  <c r="X4877" i="10"/>
  <c r="AB4877" i="10" s="1"/>
  <c r="X5812" i="10"/>
  <c r="AB5812" i="10" s="1"/>
  <c r="X5762" i="10"/>
  <c r="AB5762" i="10" s="1"/>
  <c r="X7236" i="10"/>
  <c r="AB7236" i="10" s="1"/>
  <c r="X2065" i="10"/>
  <c r="AB2065" i="10" s="1"/>
  <c r="X592" i="10"/>
  <c r="AB592" i="10" s="1"/>
  <c r="X644" i="10"/>
  <c r="AB644" i="10" s="1"/>
  <c r="X1178" i="10"/>
  <c r="AB1178" i="10" s="1"/>
  <c r="X2648" i="10"/>
  <c r="AB2648" i="10" s="1"/>
  <c r="X2507" i="10"/>
  <c r="AB2507" i="10" s="1"/>
  <c r="X3446" i="10"/>
  <c r="AB3446" i="10" s="1"/>
  <c r="X2448" i="10"/>
  <c r="AB2448" i="10" s="1"/>
  <c r="X3634" i="10"/>
  <c r="AB3634" i="10" s="1"/>
  <c r="X4405" i="10"/>
  <c r="AB4405" i="10" s="1"/>
  <c r="X5052" i="10"/>
  <c r="AB5052" i="10" s="1"/>
  <c r="X4908" i="10"/>
  <c r="AB4908" i="10" s="1"/>
  <c r="X5529" i="10"/>
  <c r="AB5529" i="10" s="1"/>
  <c r="X1952" i="10"/>
  <c r="AB1952" i="10" s="1"/>
  <c r="X2480" i="10"/>
  <c r="AB2480" i="10" s="1"/>
  <c r="X6640" i="10"/>
  <c r="AB6640" i="10" s="1"/>
  <c r="X8233" i="10"/>
  <c r="AB8233" i="10" s="1"/>
  <c r="X8430" i="10"/>
  <c r="AB8430" i="10" s="1"/>
  <c r="X1427" i="10"/>
  <c r="AB1427" i="10" s="1"/>
  <c r="X1873" i="10"/>
  <c r="AB1873" i="10" s="1"/>
  <c r="X2230" i="10"/>
  <c r="AB2230" i="10" s="1"/>
  <c r="X2442" i="10"/>
  <c r="AB2442" i="10" s="1"/>
  <c r="X2554" i="10"/>
  <c r="AB2554" i="10" s="1"/>
  <c r="X3831" i="10"/>
  <c r="AB3831" i="10" s="1"/>
  <c r="X849" i="10"/>
  <c r="AB849" i="10" s="1"/>
  <c r="X1667" i="10"/>
  <c r="AB1667" i="10" s="1"/>
  <c r="X7063" i="10"/>
  <c r="AB7063" i="10" s="1"/>
  <c r="X7292" i="10"/>
  <c r="AB7292" i="10" s="1"/>
  <c r="X8261" i="10"/>
  <c r="AB8261" i="10" s="1"/>
  <c r="X506" i="10"/>
  <c r="AB506" i="10" s="1"/>
  <c r="X1610" i="10"/>
  <c r="AB1610" i="10" s="1"/>
  <c r="X1072" i="10"/>
  <c r="AB1072" i="10" s="1"/>
  <c r="X2215" i="10"/>
  <c r="AB2215" i="10" s="1"/>
  <c r="X3082" i="10"/>
  <c r="AB3082" i="10" s="1"/>
  <c r="X3041" i="10"/>
  <c r="AB3041" i="10" s="1"/>
  <c r="X5506" i="10"/>
  <c r="AB5506" i="10" s="1"/>
  <c r="X7425" i="10"/>
  <c r="AB7425" i="10" s="1"/>
  <c r="X7462" i="10"/>
  <c r="AB7462" i="10" s="1"/>
  <c r="X8265" i="10"/>
  <c r="AB8265" i="10" s="1"/>
  <c r="X8426" i="10"/>
  <c r="AB8426" i="10" s="1"/>
  <c r="X486" i="10"/>
  <c r="AB486" i="10" s="1"/>
  <c r="X908" i="10"/>
  <c r="AB908" i="10" s="1"/>
  <c r="X1665" i="10"/>
  <c r="AB1665" i="10" s="1"/>
  <c r="X2582" i="10"/>
  <c r="AB2582" i="10" s="1"/>
  <c r="X2798" i="10"/>
  <c r="AB2798" i="10" s="1"/>
  <c r="X3540" i="10"/>
  <c r="AB3540" i="10" s="1"/>
  <c r="X4079" i="10"/>
  <c r="AB4079" i="10" s="1"/>
  <c r="X4308" i="10"/>
  <c r="AB4308" i="10" s="1"/>
  <c r="X815" i="10"/>
  <c r="AB815" i="10" s="1"/>
  <c r="X3418" i="10"/>
  <c r="AB3418" i="10" s="1"/>
  <c r="X8900" i="10"/>
  <c r="AB8900" i="10" s="1"/>
  <c r="X2921" i="10"/>
  <c r="AB2921" i="10" s="1"/>
  <c r="X4668" i="10"/>
  <c r="AB4668" i="10" s="1"/>
  <c r="X1274" i="10"/>
  <c r="AB1274" i="10" s="1"/>
  <c r="X933" i="10"/>
  <c r="AB933" i="10" s="1"/>
  <c r="X3780" i="10"/>
  <c r="AB3780" i="10" s="1"/>
  <c r="X5169" i="10"/>
  <c r="AB5169" i="10" s="1"/>
  <c r="X193" i="10"/>
  <c r="AB193" i="10" s="1"/>
  <c r="X1138" i="10"/>
  <c r="AB1138" i="10" s="1"/>
  <c r="X3390" i="10"/>
  <c r="AB3390" i="10" s="1"/>
  <c r="X5141" i="10"/>
  <c r="AB5141" i="10" s="1"/>
  <c r="X3872" i="10"/>
  <c r="AB3872" i="10" s="1"/>
  <c r="X937" i="10"/>
  <c r="AB937" i="10" s="1"/>
  <c r="X911" i="10"/>
  <c r="AB911" i="10" s="1"/>
  <c r="X119" i="10"/>
  <c r="AB119" i="10" s="1"/>
  <c r="X1401" i="10"/>
  <c r="AB1401" i="10" s="1"/>
  <c r="X2313" i="10"/>
  <c r="AB2313" i="10" s="1"/>
  <c r="X1399" i="10"/>
  <c r="AB1399" i="10" s="1"/>
  <c r="X2815" i="10"/>
  <c r="AB2815" i="10" s="1"/>
  <c r="X3426" i="10"/>
  <c r="AB3426" i="10" s="1"/>
  <c r="X3656" i="10"/>
  <c r="AB3656" i="10" s="1"/>
  <c r="X4640" i="10"/>
  <c r="AB4640" i="10" s="1"/>
  <c r="X5060" i="10"/>
  <c r="AB5060" i="10" s="1"/>
  <c r="X5422" i="10"/>
  <c r="AB5422" i="10" s="1"/>
  <c r="X6776" i="10"/>
  <c r="AB6776" i="10" s="1"/>
  <c r="X8217" i="10"/>
  <c r="AB8217" i="10" s="1"/>
  <c r="X268" i="10"/>
  <c r="AB268" i="10" s="1"/>
  <c r="X822" i="10"/>
  <c r="AB822" i="10" s="1"/>
  <c r="X1838" i="10"/>
  <c r="AB1838" i="10" s="1"/>
  <c r="X6577" i="10"/>
  <c r="AB6577" i="10" s="1"/>
  <c r="X8567" i="10"/>
  <c r="AB8567" i="10" s="1"/>
  <c r="X3097" i="10"/>
  <c r="AB3097" i="10" s="1"/>
  <c r="X3678" i="10"/>
  <c r="AB3678" i="10" s="1"/>
  <c r="X4424" i="10"/>
  <c r="AB4424" i="10" s="1"/>
  <c r="X3982" i="10"/>
  <c r="AB3982" i="10" s="1"/>
  <c r="X5114" i="10"/>
  <c r="AB5114" i="10" s="1"/>
  <c r="X6375" i="10"/>
  <c r="AB6375" i="10" s="1"/>
  <c r="X6991" i="10"/>
  <c r="AB6991" i="10" s="1"/>
  <c r="X7686" i="10"/>
  <c r="AB7686" i="10" s="1"/>
  <c r="X8042" i="10"/>
  <c r="AB8042" i="10" s="1"/>
  <c r="X130" i="10"/>
  <c r="AB130" i="10" s="1"/>
  <c r="X718" i="10"/>
  <c r="AB718" i="10" s="1"/>
  <c r="X1850" i="10"/>
  <c r="AB1850" i="10" s="1"/>
  <c r="X3296" i="10"/>
  <c r="AB3296" i="10" s="1"/>
  <c r="X4002" i="10"/>
  <c r="AB4002" i="10" s="1"/>
  <c r="X4776" i="10"/>
  <c r="AB4776" i="10" s="1"/>
  <c r="X4773" i="10"/>
  <c r="AB4773" i="10" s="1"/>
  <c r="X6175" i="10"/>
  <c r="AB6175" i="10" s="1"/>
  <c r="X6265" i="10"/>
  <c r="AB6265" i="10" s="1"/>
  <c r="X6546" i="10"/>
  <c r="AB6546" i="10" s="1"/>
  <c r="X7616" i="10"/>
  <c r="AB7616" i="10" s="1"/>
  <c r="X8082" i="10"/>
  <c r="AB8082" i="10" s="1"/>
  <c r="X8821" i="10"/>
  <c r="AB8821" i="10" s="1"/>
  <c r="X634" i="10"/>
  <c r="AB634" i="10" s="1"/>
  <c r="X1902" i="10"/>
  <c r="AB1902" i="10" s="1"/>
  <c r="X6691" i="10"/>
  <c r="AB6691" i="10" s="1"/>
  <c r="X341" i="10"/>
  <c r="AB341" i="10" s="1"/>
  <c r="X1041" i="10"/>
  <c r="AB1041" i="10" s="1"/>
  <c r="X663" i="10"/>
  <c r="AB663" i="10" s="1"/>
  <c r="X905" i="10"/>
  <c r="AB905" i="10" s="1"/>
  <c r="X695" i="10"/>
  <c r="AB695" i="10" s="1"/>
  <c r="X1515" i="10"/>
  <c r="AB1515" i="10" s="1"/>
  <c r="X1969" i="10"/>
  <c r="AB1969" i="10" s="1"/>
  <c r="X3244" i="10"/>
  <c r="AB3244" i="10" s="1"/>
  <c r="X2807" i="10"/>
  <c r="AB2807" i="10" s="1"/>
  <c r="X3753" i="10"/>
  <c r="AB3753" i="10" s="1"/>
  <c r="X3664" i="10"/>
  <c r="AB3664" i="10" s="1"/>
  <c r="X3594" i="10"/>
  <c r="AB3594" i="10" s="1"/>
  <c r="X8322" i="10"/>
  <c r="AB8322" i="10" s="1"/>
  <c r="X460" i="10"/>
  <c r="AB460" i="10" s="1"/>
  <c r="X939" i="10"/>
  <c r="AB939" i="10" s="1"/>
  <c r="X1824" i="10"/>
  <c r="AB1824" i="10" s="1"/>
  <c r="X729" i="10"/>
  <c r="AB729" i="10" s="1"/>
  <c r="X628" i="10"/>
  <c r="AB628" i="10" s="1"/>
  <c r="X1234" i="10"/>
  <c r="AB1234" i="10" s="1"/>
  <c r="X2236" i="10"/>
  <c r="AB2236" i="10" s="1"/>
  <c r="X925" i="10"/>
  <c r="AB925" i="10" s="1"/>
  <c r="X1434" i="10"/>
  <c r="AB1434" i="10" s="1"/>
  <c r="X1541" i="10"/>
  <c r="AB1541" i="10" s="1"/>
  <c r="X2860" i="10"/>
  <c r="AB2860" i="10" s="1"/>
  <c r="X3717" i="10"/>
  <c r="AB3717" i="10" s="1"/>
  <c r="X2715" i="10"/>
  <c r="AB2715" i="10" s="1"/>
  <c r="X3478" i="10"/>
  <c r="AB3478" i="10" s="1"/>
  <c r="X2916" i="10"/>
  <c r="AB2916" i="10" s="1"/>
  <c r="X3648" i="10"/>
  <c r="AB3648" i="10" s="1"/>
  <c r="X7875" i="10"/>
  <c r="AB7875" i="10" s="1"/>
  <c r="X8471" i="10"/>
  <c r="AB8471" i="10" s="1"/>
  <c r="X179" i="10"/>
  <c r="AB179" i="10" s="1"/>
  <c r="X412" i="10"/>
  <c r="AB412" i="10" s="1"/>
  <c r="X1275" i="10"/>
  <c r="AB1275" i="10" s="1"/>
  <c r="X543" i="10"/>
  <c r="AB543" i="10" s="1"/>
  <c r="X839" i="10"/>
  <c r="AB839" i="10" s="1"/>
  <c r="X783" i="10"/>
  <c r="AB783" i="10" s="1"/>
  <c r="X1458" i="10"/>
  <c r="AB1458" i="10" s="1"/>
  <c r="X3408" i="10"/>
  <c r="AB3408" i="10" s="1"/>
  <c r="X3033" i="10"/>
  <c r="AB3033" i="10" s="1"/>
  <c r="X2655" i="10"/>
  <c r="AB2655" i="10" s="1"/>
  <c r="X3642" i="10"/>
  <c r="AB3642" i="10" s="1"/>
  <c r="X5258" i="10"/>
  <c r="AB5258" i="10" s="1"/>
  <c r="X1278" i="10"/>
  <c r="AB1278" i="10" s="1"/>
  <c r="X661" i="10"/>
  <c r="AB661" i="10" s="1"/>
  <c r="X843" i="10"/>
  <c r="AB843" i="10" s="1"/>
  <c r="X3259" i="10"/>
  <c r="AB3259" i="10" s="1"/>
  <c r="X3956" i="10"/>
  <c r="AB3956" i="10" s="1"/>
  <c r="X4824" i="10"/>
  <c r="AB4824" i="10" s="1"/>
  <c r="X6249" i="10"/>
  <c r="AB6249" i="10" s="1"/>
  <c r="X5870" i="10"/>
  <c r="AB5870" i="10" s="1"/>
  <c r="X7132" i="10"/>
  <c r="AB7132" i="10" s="1"/>
  <c r="X7802" i="10"/>
  <c r="AB7802" i="10" s="1"/>
  <c r="X7995" i="10"/>
  <c r="AB7995" i="10" s="1"/>
  <c r="X8499" i="10"/>
  <c r="AB8499" i="10" s="1"/>
  <c r="X192" i="10"/>
  <c r="AB192" i="10" s="1"/>
  <c r="X212" i="10"/>
  <c r="AB212" i="10" s="1"/>
  <c r="X1608" i="10"/>
  <c r="AB1608" i="10" s="1"/>
  <c r="X2867" i="10"/>
  <c r="AB2867" i="10" s="1"/>
  <c r="X2608" i="10"/>
  <c r="AB2608" i="10" s="1"/>
  <c r="X4291" i="10"/>
  <c r="AB4291" i="10" s="1"/>
  <c r="X4685" i="10"/>
  <c r="AB4685" i="10" s="1"/>
  <c r="X5601" i="10"/>
  <c r="AB5601" i="10" s="1"/>
  <c r="X6407" i="10"/>
  <c r="AB6407" i="10" s="1"/>
  <c r="X6445" i="10"/>
  <c r="AB6445" i="10" s="1"/>
  <c r="X7208" i="10"/>
  <c r="AB7208" i="10" s="1"/>
  <c r="X7806" i="10"/>
  <c r="AB7806" i="10" s="1"/>
  <c r="X8325" i="10"/>
  <c r="AB8325" i="10" s="1"/>
  <c r="X8603" i="10"/>
  <c r="AB8603" i="10" s="1"/>
  <c r="X2291" i="10"/>
  <c r="AB2291" i="10" s="1"/>
  <c r="X4247" i="10"/>
  <c r="AB4247" i="10" s="1"/>
  <c r="X4466" i="10"/>
  <c r="AB4466" i="10" s="1"/>
  <c r="X3934" i="10"/>
  <c r="AB3934" i="10" s="1"/>
  <c r="X3962" i="10"/>
  <c r="AB3962" i="10" s="1"/>
  <c r="X4712" i="10"/>
  <c r="AB4712" i="10" s="1"/>
  <c r="X5032" i="10"/>
  <c r="AB5032" i="10" s="1"/>
  <c r="X6482" i="10"/>
  <c r="AB6482" i="10" s="1"/>
  <c r="X6735" i="10"/>
  <c r="AB6735" i="10" s="1"/>
  <c r="X6967" i="10"/>
  <c r="AB6967" i="10" s="1"/>
  <c r="X7738" i="10"/>
  <c r="AB7738" i="10" s="1"/>
  <c r="X8269" i="10"/>
  <c r="AB8269" i="10" s="1"/>
  <c r="X230" i="10"/>
  <c r="AB230" i="10" s="1"/>
  <c r="X3992" i="10"/>
  <c r="AB3992" i="10" s="1"/>
  <c r="X430" i="10"/>
  <c r="AB430" i="10" s="1"/>
  <c r="X1950" i="10"/>
  <c r="AB1950" i="10" s="1"/>
  <c r="X1711" i="10"/>
  <c r="AB1711" i="10" s="1"/>
  <c r="X1777" i="10"/>
  <c r="AB1777" i="10" s="1"/>
  <c r="X3050" i="10"/>
  <c r="AB3050" i="10" s="1"/>
  <c r="X2706" i="10"/>
  <c r="AB2706" i="10" s="1"/>
  <c r="X3023" i="10"/>
  <c r="AB3023" i="10" s="1"/>
  <c r="X2896" i="10"/>
  <c r="AB2896" i="10" s="1"/>
  <c r="X6698" i="10"/>
  <c r="AB6698" i="10" s="1"/>
  <c r="X7408" i="10"/>
  <c r="AB7408" i="10" s="1"/>
  <c r="X378" i="10"/>
  <c r="AB378" i="10" s="1"/>
  <c r="X618" i="10"/>
  <c r="AB618" i="10" s="1"/>
  <c r="X1423" i="10"/>
  <c r="AB1423" i="10" s="1"/>
  <c r="X936" i="10"/>
  <c r="AB936" i="10" s="1"/>
  <c r="X1160" i="10"/>
  <c r="AB1160" i="10" s="1"/>
  <c r="X1448" i="10"/>
  <c r="AB1448" i="10" s="1"/>
  <c r="X1641" i="10"/>
  <c r="AB1641" i="10" s="1"/>
  <c r="X2219" i="10"/>
  <c r="AB2219" i="10" s="1"/>
  <c r="X2413" i="10"/>
  <c r="AB2413" i="10" s="1"/>
  <c r="X2513" i="10"/>
  <c r="AB2513" i="10" s="1"/>
  <c r="X2653" i="10"/>
  <c r="AB2653" i="10" s="1"/>
  <c r="X2322" i="10"/>
  <c r="AB2322" i="10" s="1"/>
  <c r="X240" i="10"/>
  <c r="AB240" i="10" s="1"/>
  <c r="X4359" i="10"/>
  <c r="AB4359" i="10" s="1"/>
  <c r="X5082" i="10"/>
  <c r="AB5082" i="10" s="1"/>
  <c r="X6104" i="10"/>
  <c r="AB6104" i="10" s="1"/>
  <c r="X614" i="10"/>
  <c r="AB614" i="10" s="1"/>
  <c r="X891" i="10"/>
  <c r="AB891" i="10" s="1"/>
  <c r="X1542" i="10"/>
  <c r="AB1542" i="10" s="1"/>
  <c r="X948" i="10"/>
  <c r="AB948" i="10" s="1"/>
  <c r="X1660" i="10"/>
  <c r="AB1660" i="10" s="1"/>
  <c r="X1948" i="10"/>
  <c r="AB1948" i="10" s="1"/>
  <c r="X2022" i="10"/>
  <c r="AB2022" i="10" s="1"/>
  <c r="X2206" i="10"/>
  <c r="AB2206" i="10" s="1"/>
  <c r="X2558" i="10"/>
  <c r="AB2558" i="10" s="1"/>
  <c r="X3205" i="10"/>
  <c r="AB3205" i="10" s="1"/>
  <c r="X1221" i="10"/>
  <c r="AB1221" i="10" s="1"/>
  <c r="X2061" i="10"/>
  <c r="AB2061" i="10" s="1"/>
  <c r="X4029" i="10"/>
  <c r="AB4029" i="10" s="1"/>
  <c r="X8273" i="10"/>
  <c r="AB8273" i="10" s="1"/>
  <c r="X1342" i="10"/>
  <c r="AB1342" i="10" s="1"/>
  <c r="X2281" i="10"/>
  <c r="AB2281" i="10" s="1"/>
  <c r="X1370" i="10"/>
  <c r="AB1370" i="10" s="1"/>
  <c r="X1161" i="10"/>
  <c r="AB1161" i="10" s="1"/>
  <c r="X276" i="10"/>
  <c r="AB276" i="10" s="1"/>
  <c r="X3351" i="10"/>
  <c r="AB3351" i="10" s="1"/>
  <c r="X7363" i="10"/>
  <c r="AB7363" i="10" s="1"/>
  <c r="X3777" i="10"/>
  <c r="AB3777" i="10" s="1"/>
  <c r="X3366" i="10"/>
  <c r="AB3366" i="10" s="1"/>
  <c r="X3897" i="10"/>
  <c r="AB3897" i="10" s="1"/>
  <c r="X5425" i="10"/>
  <c r="AB5425" i="10" s="1"/>
  <c r="X8571" i="10"/>
  <c r="AB8571" i="10" s="1"/>
  <c r="X692" i="10"/>
  <c r="AB692" i="10" s="1"/>
  <c r="X1025" i="10"/>
  <c r="AB1025" i="10" s="1"/>
  <c r="X1159" i="10"/>
  <c r="AB1159" i="10" s="1"/>
  <c r="X1175" i="10"/>
  <c r="AB1175" i="10" s="1"/>
  <c r="X4098" i="10"/>
  <c r="AB4098" i="10" s="1"/>
  <c r="X2564" i="10"/>
  <c r="AB2564" i="10" s="1"/>
  <c r="X3645" i="10"/>
  <c r="AB3645" i="10" s="1"/>
  <c r="X4046" i="10"/>
  <c r="AB4046" i="10" s="1"/>
  <c r="X6557" i="10"/>
  <c r="AB6557" i="10" s="1"/>
  <c r="X6674" i="10"/>
  <c r="AB6674" i="10" s="1"/>
  <c r="X7764" i="10"/>
  <c r="AB7764" i="10" s="1"/>
  <c r="X4510" i="10"/>
  <c r="AB4510" i="10" s="1"/>
  <c r="X2391" i="10"/>
  <c r="AB2391" i="10" s="1"/>
  <c r="X1880" i="10"/>
  <c r="AB1880" i="10" s="1"/>
  <c r="X7027" i="10"/>
  <c r="AB7027" i="10" s="1"/>
  <c r="X8157" i="10"/>
  <c r="AB8157" i="10" s="1"/>
  <c r="X5521" i="10"/>
  <c r="AB5521" i="10" s="1"/>
  <c r="X4804" i="10"/>
  <c r="AB4804" i="10" s="1"/>
  <c r="X556" i="10"/>
  <c r="AB556" i="10" s="1"/>
  <c r="X4351" i="10"/>
  <c r="AB4351" i="10" s="1"/>
  <c r="X7011" i="10"/>
  <c r="AB7011" i="10" s="1"/>
  <c r="X3848" i="10"/>
  <c r="AB3848" i="10" s="1"/>
  <c r="X6217" i="10"/>
  <c r="AB6217" i="10" s="1"/>
  <c r="X7375" i="10"/>
  <c r="AB7375" i="10" s="1"/>
  <c r="X8202" i="10"/>
  <c r="AB8202" i="10" s="1"/>
  <c r="X8610" i="10"/>
  <c r="AB8610" i="10" s="1"/>
  <c r="X810" i="10"/>
  <c r="AB810" i="10" s="1"/>
  <c r="X1176" i="10"/>
  <c r="AB1176" i="10" s="1"/>
  <c r="X1983" i="10"/>
  <c r="AB1983" i="10" s="1"/>
  <c r="X2521" i="10"/>
  <c r="AB2521" i="10" s="1"/>
  <c r="X2841" i="10"/>
  <c r="AB2841" i="10" s="1"/>
  <c r="X3029" i="10"/>
  <c r="AB3029" i="10" s="1"/>
  <c r="X4316" i="10"/>
  <c r="AB4316" i="10" s="1"/>
  <c r="X801" i="10"/>
  <c r="AB801" i="10" s="1"/>
  <c r="X961" i="10"/>
  <c r="AB961" i="10" s="1"/>
  <c r="X4862" i="10"/>
  <c r="AB4862" i="10" s="1"/>
  <c r="X5913" i="10"/>
  <c r="AB5913" i="10" s="1"/>
  <c r="X6537" i="10"/>
  <c r="AB6537" i="10" s="1"/>
  <c r="X7650" i="10"/>
  <c r="AB7650" i="10" s="1"/>
  <c r="X870" i="10"/>
  <c r="AB870" i="10" s="1"/>
  <c r="X1695" i="10"/>
  <c r="AB1695" i="10" s="1"/>
  <c r="X1901" i="10"/>
  <c r="AB1901" i="10" s="1"/>
  <c r="X2810" i="10"/>
  <c r="AB2810" i="10" s="1"/>
  <c r="X3043" i="10"/>
  <c r="AB3043" i="10" s="1"/>
  <c r="X3763" i="10"/>
  <c r="AB3763" i="10" s="1"/>
  <c r="X4099" i="10"/>
  <c r="AB4099" i="10" s="1"/>
  <c r="X5173" i="10"/>
  <c r="AB5173" i="10" s="1"/>
  <c r="X6461" i="10"/>
  <c r="AB6461" i="10" s="1"/>
  <c r="X7280" i="10"/>
  <c r="AB7280" i="10" s="1"/>
  <c r="X7654" i="10"/>
  <c r="AB7654" i="10" s="1"/>
  <c r="X8383" i="10"/>
  <c r="AB8383" i="10" s="1"/>
  <c r="X482" i="10"/>
  <c r="AB482" i="10" s="1"/>
  <c r="X642" i="10"/>
  <c r="AB642" i="10" s="1"/>
  <c r="X1315" i="10"/>
  <c r="AB1315" i="10" s="1"/>
  <c r="X1008" i="10"/>
  <c r="AB1008" i="10" s="1"/>
  <c r="X1376" i="10"/>
  <c r="AB1376" i="10" s="1"/>
  <c r="X2474" i="10"/>
  <c r="AB2474" i="10" s="1"/>
  <c r="X7407" i="10"/>
  <c r="AB7407" i="10" s="1"/>
  <c r="X113" i="10"/>
  <c r="AB113" i="10" s="1"/>
  <c r="X3412" i="10"/>
  <c r="AB3412" i="10" s="1"/>
  <c r="X3735" i="10"/>
  <c r="AB3735" i="10" s="1"/>
  <c r="X3975" i="10"/>
  <c r="AB3975" i="10" s="1"/>
  <c r="X4135" i="10"/>
  <c r="AB4135" i="10" s="1"/>
  <c r="X3573" i="10"/>
  <c r="AB3573" i="10" s="1"/>
  <c r="X4273" i="10"/>
  <c r="AB4273" i="10" s="1"/>
  <c r="X4357" i="10"/>
  <c r="AB4357" i="10" s="1"/>
  <c r="X4459" i="10"/>
  <c r="AB4459" i="10" s="1"/>
  <c r="X4018" i="10"/>
  <c r="AB4018" i="10" s="1"/>
  <c r="X1894" i="10"/>
  <c r="AB1894" i="10" s="1"/>
  <c r="X1876" i="10"/>
  <c r="AB1876" i="10" s="1"/>
  <c r="X1801" i="10"/>
  <c r="AB1801" i="10" s="1"/>
  <c r="X2857" i="10"/>
  <c r="AB2857" i="10" s="1"/>
  <c r="X3098" i="10"/>
  <c r="AB3098" i="10" s="1"/>
  <c r="X3148" i="10"/>
  <c r="AB3148" i="10" s="1"/>
  <c r="X3624" i="10"/>
  <c r="AB3624" i="10" s="1"/>
  <c r="X3875" i="10"/>
  <c r="AB3875" i="10" s="1"/>
  <c r="X4067" i="10"/>
  <c r="AB4067" i="10" s="1"/>
  <c r="X3489" i="10"/>
  <c r="AB3489" i="10" s="1"/>
  <c r="X4367" i="10"/>
  <c r="AB4367" i="10" s="1"/>
  <c r="X4431" i="10"/>
  <c r="AB4431" i="10" s="1"/>
  <c r="X8125" i="10"/>
  <c r="AB8125" i="10" s="1"/>
  <c r="X542" i="10"/>
  <c r="AB542" i="10" s="1"/>
  <c r="X2794" i="10"/>
  <c r="AB2794" i="10" s="1"/>
  <c r="X2963" i="10"/>
  <c r="AB2963" i="10" s="1"/>
  <c r="X3075" i="10"/>
  <c r="AB3075" i="10" s="1"/>
  <c r="X3139" i="10"/>
  <c r="AB3139" i="10" s="1"/>
  <c r="X3120" i="10"/>
  <c r="AB3120" i="10" s="1"/>
  <c r="X3604" i="10"/>
  <c r="AB3604" i="10" s="1"/>
  <c r="X3967" i="10"/>
  <c r="AB3967" i="10" s="1"/>
  <c r="X4143" i="10"/>
  <c r="AB4143" i="10" s="1"/>
  <c r="X3453" i="10"/>
  <c r="AB3453" i="10" s="1"/>
  <c r="X4532" i="10"/>
  <c r="AB4532" i="10" s="1"/>
  <c r="X4795" i="10"/>
  <c r="AB4795" i="10" s="1"/>
  <c r="X5483" i="10"/>
  <c r="AB5483" i="10" s="1"/>
  <c r="X5823" i="10"/>
  <c r="AB5823" i="10" s="1"/>
  <c r="X6113" i="10"/>
  <c r="AB6113" i="10" s="1"/>
  <c r="X1684" i="10"/>
  <c r="AB1684" i="10" s="1"/>
  <c r="X4467" i="10"/>
  <c r="AB4467" i="10" s="1"/>
  <c r="X5335" i="10"/>
  <c r="AB5335" i="10" s="1"/>
  <c r="X6540" i="10"/>
  <c r="AB6540" i="10" s="1"/>
  <c r="X6063" i="10"/>
  <c r="AB6063" i="10" s="1"/>
  <c r="X1148" i="10"/>
  <c r="AB1148" i="10" s="1"/>
  <c r="X4891" i="10"/>
  <c r="AB4891" i="10" s="1"/>
  <c r="X5663" i="10"/>
  <c r="AB5663" i="10" s="1"/>
  <c r="X6602" i="10"/>
  <c r="AB6602" i="10" s="1"/>
  <c r="X5279" i="10"/>
  <c r="AB5279" i="10" s="1"/>
  <c r="X5640" i="10"/>
  <c r="AB5640" i="10" s="1"/>
  <c r="X6149" i="10"/>
  <c r="AB6149" i="10" s="1"/>
  <c r="X6828" i="10"/>
  <c r="AB6828" i="10" s="1"/>
  <c r="X7602" i="10"/>
  <c r="AB7602" i="10" s="1"/>
  <c r="X8893" i="10"/>
  <c r="AB8893" i="10" s="1"/>
  <c r="X6676" i="10"/>
  <c r="AB6676" i="10" s="1"/>
  <c r="X8255" i="10"/>
  <c r="AB8255" i="10" s="1"/>
  <c r="X5882" i="10"/>
  <c r="AB5882" i="10" s="1"/>
  <c r="X6431" i="10"/>
  <c r="AB6431" i="10" s="1"/>
  <c r="X6728" i="10"/>
  <c r="AB6728" i="10" s="1"/>
  <c r="X7928" i="10"/>
  <c r="AB7928" i="10" s="1"/>
  <c r="X4125" i="10"/>
  <c r="AB4125" i="10" s="1"/>
  <c r="X4009" i="10"/>
  <c r="AB4009" i="10" s="1"/>
  <c r="X4129" i="10"/>
  <c r="AB4129" i="10" s="1"/>
  <c r="X4578" i="10"/>
  <c r="AB4578" i="10" s="1"/>
  <c r="X4167" i="10"/>
  <c r="AB4167" i="10" s="1"/>
  <c r="X5197" i="10"/>
  <c r="AB5197" i="10" s="1"/>
  <c r="X4134" i="10"/>
  <c r="AB4134" i="10" s="1"/>
  <c r="X5829" i="10"/>
  <c r="AB5829" i="10" s="1"/>
  <c r="X6453" i="10"/>
  <c r="AB6453" i="10" s="1"/>
  <c r="X6904" i="10"/>
  <c r="AB6904" i="10" s="1"/>
  <c r="X8443" i="10"/>
  <c r="AB8443" i="10" s="1"/>
  <c r="X4913" i="10"/>
  <c r="AB4913" i="10" s="1"/>
  <c r="X6659" i="10"/>
  <c r="AB6659" i="10" s="1"/>
  <c r="X4542" i="10"/>
  <c r="AB4542" i="10" s="1"/>
  <c r="X4089" i="10"/>
  <c r="AB4089" i="10" s="1"/>
  <c r="X6277" i="10"/>
  <c r="AB6277" i="10" s="1"/>
  <c r="X1929" i="10"/>
  <c r="AB1929" i="10" s="1"/>
  <c r="X3569" i="10"/>
  <c r="AB3569" i="10" s="1"/>
  <c r="X4819" i="10"/>
  <c r="AB4819" i="10" s="1"/>
  <c r="X5287" i="10"/>
  <c r="AB5287" i="10" s="1"/>
  <c r="X5423" i="10"/>
  <c r="AB5423" i="10" s="1"/>
  <c r="X5782" i="10"/>
  <c r="AB5782" i="10" s="1"/>
  <c r="X5588" i="10"/>
  <c r="AB5588" i="10" s="1"/>
  <c r="X5660" i="10"/>
  <c r="AB5660" i="10" s="1"/>
  <c r="X5773" i="10"/>
  <c r="AB5773" i="10" s="1"/>
  <c r="X5989" i="10"/>
  <c r="AB5989" i="10" s="1"/>
  <c r="X6247" i="10"/>
  <c r="AB6247" i="10" s="1"/>
  <c r="X6787" i="10"/>
  <c r="AB6787" i="10" s="1"/>
  <c r="X2465" i="10"/>
  <c r="AB2465" i="10" s="1"/>
  <c r="X3572" i="10"/>
  <c r="AB3572" i="10" s="1"/>
  <c r="X4911" i="10"/>
  <c r="AB4911" i="10" s="1"/>
  <c r="X5884" i="10"/>
  <c r="AB5884" i="10" s="1"/>
  <c r="X6177" i="10"/>
  <c r="AB6177" i="10" s="1"/>
  <c r="X3568" i="10"/>
  <c r="AB3568" i="10" s="1"/>
  <c r="X3931" i="10"/>
  <c r="AB3931" i="10" s="1"/>
  <c r="X3433" i="10"/>
  <c r="AB3433" i="10" s="1"/>
  <c r="X3609" i="10"/>
  <c r="AB3609" i="10" s="1"/>
  <c r="X4512" i="10"/>
  <c r="AB4512" i="10" s="1"/>
  <c r="X4778" i="10"/>
  <c r="AB4778" i="10" s="1"/>
  <c r="X4767" i="10"/>
  <c r="AB4767" i="10" s="1"/>
  <c r="X4918" i="10"/>
  <c r="AB4918" i="10" s="1"/>
  <c r="X5459" i="10"/>
  <c r="AB5459" i="10" s="1"/>
  <c r="X5687" i="10"/>
  <c r="AB5687" i="10" s="1"/>
  <c r="X6013" i="10"/>
  <c r="AB6013" i="10" s="1"/>
  <c r="X6487" i="10"/>
  <c r="AB6487" i="10" s="1"/>
  <c r="X7187" i="10"/>
  <c r="AB7187" i="10" s="1"/>
  <c r="X7862" i="10"/>
  <c r="AB7862" i="10" s="1"/>
  <c r="X1033" i="10"/>
  <c r="AB1033" i="10" s="1"/>
  <c r="X861" i="10"/>
  <c r="AB861" i="10" s="1"/>
  <c r="X1371" i="10"/>
  <c r="AB1371" i="10" s="1"/>
  <c r="X809" i="10"/>
  <c r="AB809" i="10" s="1"/>
  <c r="X731" i="10"/>
  <c r="AB731" i="10" s="1"/>
  <c r="X1261" i="10"/>
  <c r="AB1261" i="10" s="1"/>
  <c r="X1537" i="10"/>
  <c r="AB1537" i="10" s="1"/>
  <c r="X415" i="10"/>
  <c r="AB415" i="10" s="1"/>
  <c r="X1607" i="10"/>
  <c r="AB1607" i="10" s="1"/>
  <c r="X841" i="10"/>
  <c r="AB841" i="10" s="1"/>
  <c r="X664" i="10"/>
  <c r="AB664" i="10" s="1"/>
  <c r="X1939" i="10"/>
  <c r="AB1939" i="10" s="1"/>
  <c r="X1686" i="10"/>
  <c r="AB1686" i="10" s="1"/>
  <c r="X5705" i="10"/>
  <c r="AB5705" i="10" s="1"/>
  <c r="X3299" i="10"/>
  <c r="AB3299" i="10" s="1"/>
  <c r="X2934" i="10"/>
  <c r="AB2934" i="10" s="1"/>
  <c r="X3046" i="10"/>
  <c r="AB3046" i="10" s="1"/>
  <c r="X6425" i="10"/>
  <c r="AB6425" i="10" s="1"/>
  <c r="X6469" i="10"/>
  <c r="AB6469" i="10" s="1"/>
  <c r="X6875" i="10"/>
  <c r="AB6875" i="10" s="1"/>
  <c r="X5980" i="10"/>
  <c r="AB5980" i="10" s="1"/>
  <c r="X7179" i="10"/>
  <c r="AB7179" i="10" s="1"/>
  <c r="X5749" i="10"/>
  <c r="AB5749" i="10" s="1"/>
  <c r="X6992" i="10"/>
  <c r="AB6992" i="10" s="1"/>
  <c r="X481" i="10"/>
  <c r="AB481" i="10" s="1"/>
  <c r="X429" i="10"/>
  <c r="AB429" i="10" s="1"/>
  <c r="X1429" i="10"/>
  <c r="AB1429" i="10" s="1"/>
  <c r="X1215" i="10"/>
  <c r="AB1215" i="10" s="1"/>
  <c r="X919" i="10"/>
  <c r="AB919" i="10" s="1"/>
  <c r="X569" i="10"/>
  <c r="AB569" i="10" s="1"/>
  <c r="X700" i="10"/>
  <c r="AB700" i="10" s="1"/>
  <c r="X1422" i="10"/>
  <c r="AB1422" i="10" s="1"/>
  <c r="X1887" i="10"/>
  <c r="AB1887" i="10" s="1"/>
  <c r="X3641" i="10"/>
  <c r="AB3641" i="10" s="1"/>
  <c r="X5946" i="10"/>
  <c r="AB5946" i="10" s="1"/>
  <c r="X8802" i="10"/>
  <c r="AB8802" i="10" s="1"/>
  <c r="X3590" i="10"/>
  <c r="AB3590" i="10" s="1"/>
  <c r="X1915" i="10"/>
  <c r="AB1915" i="10" s="1"/>
  <c r="X1680" i="10"/>
  <c r="AB1680" i="10" s="1"/>
  <c r="X1037" i="10"/>
  <c r="AB1037" i="10" s="1"/>
  <c r="X1233" i="10"/>
  <c r="AB1233" i="10" s="1"/>
  <c r="X4737" i="10"/>
  <c r="AB4737" i="10" s="1"/>
  <c r="X5418" i="10"/>
  <c r="AB5418" i="10" s="1"/>
  <c r="X4180" i="10"/>
  <c r="AB4180" i="10" s="1"/>
  <c r="X4933" i="10"/>
  <c r="AB4933" i="10" s="1"/>
  <c r="X5752" i="10"/>
  <c r="AB5752" i="10" s="1"/>
  <c r="X6237" i="10"/>
  <c r="AB6237" i="10" s="1"/>
  <c r="X6532" i="10"/>
  <c r="AB6532" i="10" s="1"/>
  <c r="X5182" i="10"/>
  <c r="AB5182" i="10" s="1"/>
  <c r="X2425" i="10"/>
  <c r="AB2425" i="10" s="1"/>
  <c r="X2677" i="10"/>
  <c r="AB2677" i="10" s="1"/>
  <c r="X3164" i="10"/>
  <c r="AB3164" i="10" s="1"/>
  <c r="X3819" i="10"/>
  <c r="AB3819" i="10" s="1"/>
  <c r="X3899" i="10"/>
  <c r="AB3899" i="10" s="1"/>
  <c r="X4043" i="10"/>
  <c r="AB4043" i="10" s="1"/>
  <c r="X4818" i="10"/>
  <c r="AB4818" i="10" s="1"/>
  <c r="X5816" i="10"/>
  <c r="AB5816" i="10" s="1"/>
  <c r="X7345" i="10"/>
  <c r="AB7345" i="10" s="1"/>
  <c r="X7454" i="10"/>
  <c r="AB7454" i="10" s="1"/>
  <c r="X3942" i="10"/>
  <c r="AB3942" i="10" s="1"/>
  <c r="X5461" i="10"/>
  <c r="AB5461" i="10" s="1"/>
  <c r="X6591" i="10"/>
  <c r="AB6591" i="10" s="1"/>
  <c r="X8638" i="10"/>
  <c r="AB8638" i="10" s="1"/>
  <c r="X2394" i="10"/>
  <c r="AB2394" i="10" s="1"/>
  <c r="X2538" i="10"/>
  <c r="AB2538" i="10" s="1"/>
  <c r="X3731" i="10"/>
  <c r="AB3731" i="10" s="1"/>
  <c r="X3827" i="10"/>
  <c r="AB3827" i="10" s="1"/>
  <c r="X3987" i="10"/>
  <c r="AB3987" i="10" s="1"/>
  <c r="X4463" i="10"/>
  <c r="AB4463" i="10" s="1"/>
  <c r="X4771" i="10"/>
  <c r="AB4771" i="10" s="1"/>
  <c r="X5768" i="10"/>
  <c r="AB5768" i="10" s="1"/>
  <c r="X6785" i="10"/>
  <c r="AB6785" i="10" s="1"/>
  <c r="X4928" i="10"/>
  <c r="AB4928" i="10" s="1"/>
  <c r="X3134" i="10"/>
  <c r="AB3134" i="10" s="1"/>
  <c r="X3888" i="10"/>
  <c r="AB3888" i="10" s="1"/>
  <c r="X480" i="10"/>
  <c r="AB480" i="10" s="1"/>
  <c r="X8386" i="10"/>
  <c r="AB8386" i="10" s="1"/>
  <c r="X830" i="10"/>
  <c r="AB830" i="10" s="1"/>
  <c r="X2674" i="10"/>
  <c r="AB2674" i="10" s="1"/>
  <c r="X5600" i="10"/>
  <c r="AB5600" i="10" s="1"/>
  <c r="X6263" i="10"/>
  <c r="AB6263" i="10" s="1"/>
  <c r="X6257" i="10"/>
  <c r="AB6257" i="10" s="1"/>
  <c r="X730" i="10"/>
  <c r="AB730" i="10" s="1"/>
  <c r="X3005" i="10"/>
  <c r="AB3005" i="10" s="1"/>
  <c r="X4655" i="10"/>
  <c r="AB4655" i="10" s="1"/>
  <c r="X5702" i="10"/>
  <c r="AB5702" i="10" s="1"/>
  <c r="X5740" i="10"/>
  <c r="AB5740" i="10" s="1"/>
  <c r="X6232" i="10"/>
  <c r="AB6232" i="10" s="1"/>
  <c r="X6744" i="10"/>
  <c r="AB6744" i="10" s="1"/>
  <c r="X5534" i="10"/>
  <c r="AB5534" i="10" s="1"/>
  <c r="X5817" i="10"/>
  <c r="AB5817" i="10" s="1"/>
  <c r="X6884" i="10"/>
  <c r="AB6884" i="10" s="1"/>
  <c r="X7459" i="10"/>
  <c r="AB7459" i="10" s="1"/>
  <c r="X806" i="10"/>
  <c r="AB806" i="10" s="1"/>
  <c r="X1685" i="10"/>
  <c r="AB1685" i="10" s="1"/>
  <c r="X2529" i="10"/>
  <c r="AB2529" i="10" s="1"/>
  <c r="X3162" i="10"/>
  <c r="AB3162" i="10" s="1"/>
  <c r="X5786" i="10"/>
  <c r="AB5786" i="10" s="1"/>
  <c r="X2241" i="10"/>
  <c r="AB2241" i="10" s="1"/>
  <c r="X5706" i="10"/>
  <c r="AB5706" i="10" s="1"/>
  <c r="X6070" i="10"/>
  <c r="AB6070" i="10" s="1"/>
  <c r="X6134" i="10"/>
  <c r="AB6134" i="10" s="1"/>
  <c r="X6592" i="10"/>
  <c r="AB6592" i="10" s="1"/>
  <c r="X7584" i="10"/>
  <c r="AB7584" i="10" s="1"/>
  <c r="X8384" i="10"/>
  <c r="AB8384" i="10" s="1"/>
  <c r="X7521" i="10"/>
  <c r="AB7521" i="10" s="1"/>
  <c r="X4906" i="10"/>
  <c r="AB4906" i="10" s="1"/>
  <c r="X4970" i="10"/>
  <c r="AB4970" i="10" s="1"/>
  <c r="X5841" i="10"/>
  <c r="AB5841" i="10" s="1"/>
  <c r="X6583" i="10"/>
  <c r="AB6583" i="10" s="1"/>
  <c r="X6860" i="10"/>
  <c r="AB6860" i="10" s="1"/>
  <c r="X7756" i="10"/>
  <c r="AB7756" i="10" s="1"/>
  <c r="X7976" i="10"/>
  <c r="AB7976" i="10" s="1"/>
  <c r="X1898" i="10"/>
  <c r="AB1898" i="10" s="1"/>
  <c r="X2247" i="10"/>
  <c r="AB2247" i="10" s="1"/>
  <c r="X2970" i="10"/>
  <c r="AB2970" i="10" s="1"/>
  <c r="X6025" i="10"/>
  <c r="AB6025" i="10" s="1"/>
  <c r="X6034" i="10"/>
  <c r="AB6034" i="10" s="1"/>
  <c r="X6122" i="10"/>
  <c r="AB6122" i="10" s="1"/>
  <c r="X7558" i="10"/>
  <c r="AB7558" i="10" s="1"/>
  <c r="X7880" i="10"/>
  <c r="AB7880" i="10" s="1"/>
  <c r="X8332" i="10"/>
  <c r="AB8332" i="10" s="1"/>
  <c r="X8726" i="10"/>
  <c r="AB8726" i="10" s="1"/>
  <c r="X7723" i="10"/>
  <c r="AB7723" i="10" s="1"/>
  <c r="X7755" i="10"/>
  <c r="AB7755" i="10" s="1"/>
  <c r="X8198" i="10"/>
  <c r="AB8198" i="10" s="1"/>
  <c r="X7730" i="10"/>
  <c r="AB7730" i="10" s="1"/>
  <c r="X5587" i="10"/>
  <c r="AB5587" i="10" s="1"/>
  <c r="X8698" i="10"/>
  <c r="AB8698" i="10" s="1"/>
  <c r="X7742" i="10"/>
  <c r="AB7742" i="10" s="1"/>
  <c r="X8853" i="10"/>
  <c r="AB8853" i="10" s="1"/>
  <c r="X8021" i="10"/>
  <c r="AB8021" i="10" s="1"/>
  <c r="X8570" i="10"/>
  <c r="AB8570" i="10" s="1"/>
  <c r="X7247" i="10"/>
  <c r="AB7247" i="10" s="1"/>
  <c r="X8069" i="10"/>
  <c r="AB8069" i="10" s="1"/>
  <c r="X2056" i="10"/>
  <c r="AB2056" i="10" s="1"/>
  <c r="X1672" i="10"/>
  <c r="AB1672" i="10" s="1"/>
  <c r="X3637" i="10"/>
  <c r="AB3637" i="10" s="1"/>
  <c r="X8806" i="10"/>
  <c r="AB8806" i="10" s="1"/>
  <c r="X2780" i="10"/>
  <c r="AB2780" i="10" s="1"/>
  <c r="X1712" i="10"/>
  <c r="AB1712" i="10" s="1"/>
  <c r="X4021" i="10"/>
  <c r="AB4021" i="10" s="1"/>
  <c r="X4064" i="10"/>
  <c r="AB4064" i="10" s="1"/>
  <c r="X4270" i="10"/>
  <c r="AB4270" i="10" s="1"/>
  <c r="X8794" i="10"/>
  <c r="AB8794" i="10" s="1"/>
  <c r="X2497" i="10"/>
  <c r="AB2497" i="10" s="1"/>
  <c r="X4439" i="10"/>
  <c r="AB4439" i="10" s="1"/>
  <c r="X7529" i="10"/>
  <c r="AB7529" i="10" s="1"/>
  <c r="X8315" i="10"/>
  <c r="AB8315" i="10" s="1"/>
  <c r="X1355" i="10"/>
  <c r="AB1355" i="10" s="1"/>
  <c r="X3691" i="10"/>
  <c r="AB3691" i="10" s="1"/>
  <c r="X4192" i="10"/>
  <c r="AB4192" i="10" s="1"/>
  <c r="X4957" i="10"/>
  <c r="AB4957" i="10" s="1"/>
  <c r="X7944" i="10"/>
  <c r="AB7944" i="10" s="1"/>
  <c r="X8887" i="10"/>
  <c r="AB8887" i="10" s="1"/>
  <c r="X3045" i="10"/>
  <c r="AB3045" i="10" s="1"/>
  <c r="X3170" i="10"/>
  <c r="AB3170" i="10" s="1"/>
  <c r="X3064" i="10"/>
  <c r="AB3064" i="10" s="1"/>
  <c r="X4119" i="10"/>
  <c r="AB4119" i="10" s="1"/>
  <c r="X4321" i="10"/>
  <c r="AB4321" i="10" s="1"/>
  <c r="X4390" i="10"/>
  <c r="AB4390" i="10" s="1"/>
  <c r="X7428" i="10"/>
  <c r="AB7428" i="10" s="1"/>
  <c r="X8251" i="10"/>
  <c r="AB8251" i="10" s="1"/>
  <c r="X8910" i="10"/>
  <c r="AB8910" i="10" s="1"/>
  <c r="X6996" i="10"/>
  <c r="AB6996" i="10" s="1"/>
  <c r="X4404" i="10"/>
  <c r="AB4404" i="10" s="1"/>
  <c r="X5977" i="10"/>
  <c r="AB5977" i="10" s="1"/>
  <c r="X8223" i="10"/>
  <c r="AB8223" i="10" s="1"/>
  <c r="X3193" i="10"/>
  <c r="AB3193" i="10" s="1"/>
  <c r="X7513" i="10"/>
  <c r="AB7513" i="10" s="1"/>
  <c r="X8843" i="10"/>
  <c r="AB8843" i="10" s="1"/>
  <c r="X1120" i="10"/>
  <c r="AB1120" i="10" s="1"/>
  <c r="X1360" i="10"/>
  <c r="AB1360" i="10" s="1"/>
  <c r="X5089" i="10"/>
  <c r="AB5089" i="10" s="1"/>
  <c r="X7348" i="10"/>
  <c r="AB7348" i="10" s="1"/>
  <c r="X151" i="10"/>
  <c r="AB151" i="10" s="1"/>
  <c r="X427" i="10"/>
  <c r="AB427" i="10" s="1"/>
  <c r="X1223" i="10"/>
  <c r="AB1223" i="10" s="1"/>
  <c r="X775" i="10"/>
  <c r="AB775" i="10" s="1"/>
  <c r="X1170" i="10"/>
  <c r="AB1170" i="10" s="1"/>
  <c r="X583" i="10"/>
  <c r="AB583" i="10" s="1"/>
  <c r="X1051" i="10"/>
  <c r="AB1051" i="10" s="1"/>
  <c r="X2045" i="10"/>
  <c r="AB2045" i="10" s="1"/>
  <c r="X741" i="10"/>
  <c r="AB741" i="10" s="1"/>
  <c r="X1294" i="10"/>
  <c r="AB1294" i="10" s="1"/>
  <c r="X1535" i="10"/>
  <c r="AB1535" i="10" s="1"/>
  <c r="X2371" i="10"/>
  <c r="AB2371" i="10" s="1"/>
  <c r="X3535" i="10"/>
  <c r="AB3535" i="10" s="1"/>
  <c r="X2333" i="10"/>
  <c r="AB2333" i="10" s="1"/>
  <c r="X3141" i="10"/>
  <c r="AB3141" i="10" s="1"/>
  <c r="X3570" i="10"/>
  <c r="AB3570" i="10" s="1"/>
  <c r="X2547" i="10"/>
  <c r="AB2547" i="10" s="1"/>
  <c r="X2675" i="10"/>
  <c r="AB2675" i="10" s="1"/>
  <c r="X4048" i="10"/>
  <c r="AB4048" i="10" s="1"/>
  <c r="X7990" i="10"/>
  <c r="AB7990" i="10" s="1"/>
  <c r="X477" i="10"/>
  <c r="AB477" i="10" s="1"/>
  <c r="X523" i="10"/>
  <c r="AB523" i="10" s="1"/>
  <c r="X529" i="10"/>
  <c r="AB529" i="10" s="1"/>
  <c r="X665" i="10"/>
  <c r="AB665" i="10" s="1"/>
  <c r="X1171" i="10"/>
  <c r="AB1171" i="10" s="1"/>
  <c r="X612" i="10"/>
  <c r="AB612" i="10" s="1"/>
  <c r="X779" i="10"/>
  <c r="AB779" i="10" s="1"/>
  <c r="X1141" i="10"/>
  <c r="AB1141" i="10" s="1"/>
  <c r="X1760" i="10"/>
  <c r="AB1760" i="10" s="1"/>
  <c r="X621" i="10"/>
  <c r="AB621" i="10" s="1"/>
  <c r="X1462" i="10"/>
  <c r="AB1462" i="10" s="1"/>
  <c r="X1545" i="10"/>
  <c r="AB1545" i="10" s="1"/>
  <c r="X2647" i="10"/>
  <c r="AB2647" i="10" s="1"/>
  <c r="X3555" i="10"/>
  <c r="AB3555" i="10" s="1"/>
  <c r="X2748" i="10"/>
  <c r="AB2748" i="10" s="1"/>
  <c r="X3490" i="10"/>
  <c r="AB3490" i="10" s="1"/>
  <c r="X2953" i="10"/>
  <c r="AB2953" i="10" s="1"/>
  <c r="X4637" i="10"/>
  <c r="AB4637" i="10" s="1"/>
  <c r="X2519" i="10"/>
  <c r="AB2519" i="10" s="1"/>
  <c r="X3668" i="10"/>
  <c r="AB3668" i="10" s="1"/>
  <c r="X7555" i="10"/>
  <c r="AB7555" i="10" s="1"/>
  <c r="X7603" i="10"/>
  <c r="AB7603" i="10" s="1"/>
  <c r="X4565" i="10"/>
  <c r="AB4565" i="10" s="1"/>
  <c r="X5117" i="10"/>
  <c r="AB5117" i="10" s="1"/>
  <c r="X6273" i="10"/>
  <c r="AB6273" i="10" s="1"/>
  <c r="X6883" i="10"/>
  <c r="AB6883" i="10" s="1"/>
  <c r="X8029" i="10"/>
  <c r="AB8029" i="10" s="1"/>
  <c r="X154" i="10"/>
  <c r="AB154" i="10" s="1"/>
  <c r="X505" i="10"/>
  <c r="AB505" i="10" s="1"/>
  <c r="X413" i="10"/>
  <c r="AB413" i="10" s="1"/>
  <c r="X1098" i="10"/>
  <c r="AB1098" i="10" s="1"/>
  <c r="X2080" i="10"/>
  <c r="AB2080" i="10" s="1"/>
  <c r="X767" i="10"/>
  <c r="AB767" i="10" s="1"/>
  <c r="X2229" i="10"/>
  <c r="AB2229" i="10" s="1"/>
  <c r="X636" i="10"/>
  <c r="AB636" i="10" s="1"/>
  <c r="X2017" i="10"/>
  <c r="AB2017" i="10" s="1"/>
  <c r="X1183" i="10"/>
  <c r="AB1183" i="10" s="1"/>
  <c r="X2524" i="10"/>
  <c r="AB2524" i="10" s="1"/>
  <c r="X3450" i="10"/>
  <c r="AB3450" i="10" s="1"/>
  <c r="X2688" i="10"/>
  <c r="AB2688" i="10" s="1"/>
  <c r="X8046" i="10"/>
  <c r="AB8046" i="10" s="1"/>
  <c r="X2069" i="10"/>
  <c r="AB2069" i="10" s="1"/>
  <c r="X2360" i="10"/>
  <c r="AB2360" i="10" s="1"/>
  <c r="X2752" i="10"/>
  <c r="AB2752" i="10" s="1"/>
  <c r="X3710" i="10"/>
  <c r="AB3710" i="10" s="1"/>
  <c r="X3852" i="10"/>
  <c r="AB3852" i="10" s="1"/>
  <c r="X5477" i="10"/>
  <c r="AB5477" i="10" s="1"/>
  <c r="X1361" i="10"/>
  <c r="AB1361" i="10" s="1"/>
  <c r="X759" i="10"/>
  <c r="AB759" i="10" s="1"/>
  <c r="X3263" i="10"/>
  <c r="AB3263" i="10" s="1"/>
  <c r="X2544" i="10"/>
  <c r="AB2544" i="10" s="1"/>
  <c r="X4365" i="10"/>
  <c r="AB4365" i="10" s="1"/>
  <c r="X6382" i="10"/>
  <c r="AB6382" i="10" s="1"/>
  <c r="X1377" i="10"/>
  <c r="AB1377" i="10" s="1"/>
  <c r="X2776" i="10"/>
  <c r="AB2776" i="10" s="1"/>
  <c r="X5290" i="10"/>
  <c r="AB5290" i="10" s="1"/>
  <c r="X6003" i="10"/>
  <c r="AB6003" i="10" s="1"/>
  <c r="X6132" i="10"/>
  <c r="AB6132" i="10" s="1"/>
  <c r="X4731" i="10"/>
  <c r="AB4731" i="10" s="1"/>
  <c r="X5766" i="10"/>
  <c r="AB5766" i="10" s="1"/>
  <c r="X8839" i="10"/>
  <c r="AB8839" i="10" s="1"/>
  <c r="X4544" i="10"/>
  <c r="AB4544" i="10" s="1"/>
  <c r="X5682" i="10"/>
  <c r="AB5682" i="10" s="1"/>
  <c r="X5730" i="10"/>
  <c r="AB5730" i="10" s="1"/>
  <c r="X6595" i="10"/>
  <c r="AB6595" i="10" s="1"/>
  <c r="X4312" i="10"/>
  <c r="AB4312" i="10" s="1"/>
  <c r="X5698" i="10"/>
  <c r="AB5698" i="10" s="1"/>
  <c r="X5696" i="10"/>
  <c r="AB5696" i="10" s="1"/>
  <c r="X8460" i="10"/>
  <c r="AB8460" i="10" s="1"/>
  <c r="X3198" i="10"/>
  <c r="AB3198" i="10" s="1"/>
  <c r="X7626" i="10"/>
  <c r="AB7626" i="10" s="1"/>
  <c r="X8359" i="10"/>
  <c r="AB8359" i="10" s="1"/>
  <c r="X3011" i="10"/>
  <c r="AB3011" i="10" s="1"/>
  <c r="X4536" i="10"/>
  <c r="AB4536" i="10" s="1"/>
  <c r="X4786" i="10"/>
  <c r="AB4786" i="10" s="1"/>
  <c r="X6383" i="10"/>
  <c r="AB6383" i="10" s="1"/>
  <c r="X218" i="10"/>
  <c r="AB218" i="10" s="1"/>
  <c r="X4358" i="10"/>
  <c r="AB4358" i="10" s="1"/>
  <c r="X6581" i="10"/>
  <c r="AB6581" i="10" s="1"/>
  <c r="X8865" i="10"/>
  <c r="AB8865" i="10" s="1"/>
  <c r="X4599" i="10"/>
  <c r="AB4599" i="10" s="1"/>
  <c r="X4631" i="10"/>
  <c r="AB4631" i="10" s="1"/>
  <c r="X5928" i="10"/>
  <c r="AB5928" i="10" s="1"/>
  <c r="X6315" i="10"/>
  <c r="AB6315" i="10" s="1"/>
  <c r="X6319" i="10"/>
  <c r="AB6319" i="10" s="1"/>
  <c r="X6950" i="10"/>
  <c r="AB6950" i="10" s="1"/>
  <c r="X6881" i="10"/>
  <c r="AB6881" i="10" s="1"/>
  <c r="X7149" i="10"/>
  <c r="AB7149" i="10" s="1"/>
  <c r="X1313" i="10"/>
  <c r="AB1313" i="10" s="1"/>
  <c r="X2288" i="10"/>
  <c r="AB2288" i="10" s="1"/>
  <c r="X4589" i="10"/>
  <c r="AB4589" i="10" s="1"/>
  <c r="X7786" i="10"/>
  <c r="AB7786" i="10" s="1"/>
  <c r="X7495" i="10"/>
  <c r="AB7495" i="10" s="1"/>
  <c r="X5577" i="10"/>
  <c r="AB5577" i="10" s="1"/>
  <c r="X8841" i="10"/>
  <c r="AB8841" i="10" s="1"/>
  <c r="X1991" i="10"/>
  <c r="AB1991" i="10" s="1"/>
  <c r="X3421" i="10"/>
  <c r="AB3421" i="10" s="1"/>
  <c r="X3333" i="10"/>
  <c r="AB3333" i="10" s="1"/>
  <c r="X5528" i="10"/>
  <c r="AB5528" i="10" s="1"/>
  <c r="X6451" i="10"/>
  <c r="AB6451" i="10" s="1"/>
  <c r="X6645" i="10"/>
  <c r="AB6645" i="10" s="1"/>
  <c r="X6902" i="10"/>
  <c r="AB6902" i="10" s="1"/>
  <c r="X6869" i="10"/>
  <c r="AB6869" i="10" s="1"/>
  <c r="X7214" i="10"/>
  <c r="AB7214" i="10" s="1"/>
  <c r="X7278" i="10"/>
  <c r="AB7278" i="10" s="1"/>
  <c r="X7342" i="10"/>
  <c r="AB7342" i="10" s="1"/>
  <c r="X965" i="10"/>
  <c r="AB965" i="10" s="1"/>
  <c r="X2319" i="10"/>
  <c r="AB2319" i="10" s="1"/>
  <c r="X4266" i="10"/>
  <c r="AB4266" i="10" s="1"/>
  <c r="X4844" i="10"/>
  <c r="AB4844" i="10" s="1"/>
  <c r="X5945" i="10"/>
  <c r="AB5945" i="10" s="1"/>
  <c r="X8590" i="10"/>
  <c r="AB8590" i="10" s="1"/>
  <c r="X6452" i="10"/>
  <c r="AB6452" i="10" s="1"/>
  <c r="X6368" i="10"/>
  <c r="AB6368" i="10" s="1"/>
  <c r="X6926" i="10"/>
  <c r="AB6926" i="10" s="1"/>
  <c r="X6845" i="10"/>
  <c r="AB6845" i="10" s="1"/>
  <c r="X6930" i="10"/>
  <c r="AB6930" i="10" s="1"/>
  <c r="X6978" i="10"/>
  <c r="AB6978" i="10" s="1"/>
  <c r="X7010" i="10"/>
  <c r="AB7010" i="10" s="1"/>
  <c r="X7042" i="10"/>
  <c r="AB7042" i="10" s="1"/>
  <c r="X7074" i="10"/>
  <c r="AB7074" i="10" s="1"/>
  <c r="X7106" i="10"/>
  <c r="AB7106" i="10" s="1"/>
  <c r="X7583" i="10"/>
  <c r="AB7583" i="10" s="1"/>
  <c r="X7635" i="10"/>
  <c r="AB7635" i="10" s="1"/>
  <c r="X8128" i="10"/>
  <c r="AB8128" i="10" s="1"/>
  <c r="X8044" i="10"/>
  <c r="AB8044" i="10" s="1"/>
  <c r="X7749" i="10"/>
  <c r="AB7749" i="10" s="1"/>
  <c r="X8509" i="10"/>
  <c r="AB8509" i="10" s="1"/>
  <c r="X8564" i="10"/>
  <c r="AB8564" i="10" s="1"/>
  <c r="X8875" i="10"/>
  <c r="AB8875" i="10" s="1"/>
  <c r="X7432" i="10"/>
  <c r="AB7432" i="10" s="1"/>
  <c r="X8252" i="10"/>
  <c r="AB8252" i="10" s="1"/>
  <c r="X8172" i="10"/>
  <c r="AB8172" i="10" s="1"/>
  <c r="X8533" i="10"/>
  <c r="AB8533" i="10" s="1"/>
  <c r="X8636" i="10"/>
  <c r="AB8636" i="10" s="1"/>
  <c r="X8724" i="10"/>
  <c r="AB8724" i="10" s="1"/>
  <c r="X7700" i="10"/>
  <c r="AB7700" i="10" s="1"/>
  <c r="X7687" i="10"/>
  <c r="AB7687" i="10" s="1"/>
  <c r="X8080" i="10"/>
  <c r="AB8080" i="10" s="1"/>
  <c r="X8196" i="10"/>
  <c r="AB8196" i="10" s="1"/>
  <c r="X8620" i="10"/>
  <c r="AB8620" i="10" s="1"/>
  <c r="X8848" i="10"/>
  <c r="AB8848" i="10" s="1"/>
  <c r="X2740" i="10"/>
  <c r="AB2740" i="10" s="1"/>
  <c r="X7031" i="10"/>
  <c r="AB7031" i="10" s="1"/>
  <c r="X910" i="10"/>
  <c r="AB910" i="10" s="1"/>
  <c r="X5318" i="10"/>
  <c r="AB5318" i="10" s="1"/>
  <c r="X8707" i="10"/>
  <c r="AB8707" i="10" s="1"/>
  <c r="X2964" i="10"/>
  <c r="AB2964" i="10" s="1"/>
  <c r="X4485" i="10"/>
  <c r="AB4485" i="10" s="1"/>
  <c r="X5350" i="10"/>
  <c r="AB5350" i="10" s="1"/>
  <c r="X7252" i="10"/>
  <c r="AB7252" i="10" s="1"/>
  <c r="X4294" i="10"/>
  <c r="AB4294" i="10" s="1"/>
  <c r="X2116" i="10"/>
  <c r="AB2116" i="10" s="1"/>
  <c r="X4865" i="10"/>
  <c r="AB4865" i="10" s="1"/>
  <c r="X5342" i="10"/>
  <c r="AB5342" i="10" s="1"/>
  <c r="X7915" i="10"/>
  <c r="AB7915" i="10" s="1"/>
  <c r="X8555" i="10"/>
  <c r="AB8555" i="10" s="1"/>
  <c r="X3188" i="10"/>
  <c r="AB3188" i="10" s="1"/>
  <c r="X5920" i="10"/>
  <c r="AB5920" i="10" s="1"/>
  <c r="X7378" i="10"/>
  <c r="AB7378" i="10" s="1"/>
  <c r="X8357" i="10"/>
  <c r="AB8357" i="10" s="1"/>
  <c r="X2015" i="10"/>
  <c r="AB2015" i="10" s="1"/>
  <c r="X6336" i="10"/>
  <c r="AB6336" i="10" s="1"/>
  <c r="X6641" i="10"/>
  <c r="AB6641" i="10" s="1"/>
  <c r="X7841" i="10"/>
  <c r="AB7841" i="10" s="1"/>
  <c r="X2119" i="10"/>
  <c r="AB2119" i="10" s="1"/>
  <c r="X3273" i="10"/>
  <c r="AB3273" i="10" s="1"/>
  <c r="X5091" i="10"/>
  <c r="AB5091" i="10" s="1"/>
  <c r="X6637" i="10"/>
  <c r="AB6637" i="10" s="1"/>
  <c r="X7651" i="10"/>
  <c r="AB7651" i="10" s="1"/>
  <c r="X8633" i="10"/>
  <c r="AB8633" i="10" s="1"/>
  <c r="X8569" i="10"/>
  <c r="AB8569" i="10" s="1"/>
  <c r="X8640" i="10"/>
  <c r="AB8640" i="10" s="1"/>
  <c r="X8864" i="10"/>
  <c r="AB8864" i="10" s="1"/>
  <c r="X2103" i="10"/>
  <c r="AB2103" i="10" s="1"/>
  <c r="X5124" i="10"/>
  <c r="AB5124" i="10" s="1"/>
  <c r="X5908" i="10"/>
  <c r="AB5908" i="10" s="1"/>
  <c r="X6633" i="10"/>
  <c r="AB6633" i="10" s="1"/>
  <c r="X7390" i="10"/>
  <c r="AB7390" i="10" s="1"/>
  <c r="X7688" i="10"/>
  <c r="AB7688" i="10" s="1"/>
  <c r="X8335" i="10"/>
  <c r="AB8335" i="10" s="1"/>
  <c r="X8867" i="10"/>
  <c r="AB8867" i="10" s="1"/>
  <c r="X3297" i="10"/>
  <c r="AB3297" i="10" s="1"/>
  <c r="X7410" i="10"/>
  <c r="AB7410" i="10" s="1"/>
  <c r="X1927" i="10"/>
  <c r="AB1927" i="10" s="1"/>
  <c r="X6406" i="10"/>
  <c r="AB6406" i="10" s="1"/>
  <c r="X7857" i="10"/>
  <c r="AB7857" i="10" s="1"/>
  <c r="X5326" i="10"/>
  <c r="AB5326" i="10" s="1"/>
  <c r="X6374" i="10"/>
  <c r="AB6374" i="10" s="1"/>
  <c r="X2079" i="10"/>
  <c r="AB2079" i="10" s="1"/>
  <c r="X8413" i="10"/>
  <c r="AB8413" i="10" s="1"/>
  <c r="X1102" i="10"/>
  <c r="AB1102" i="10" s="1"/>
  <c r="X2023" i="10"/>
  <c r="AB2023" i="10" s="1"/>
  <c r="X5140" i="10"/>
  <c r="AB5140" i="10" s="1"/>
  <c r="X7358" i="10"/>
  <c r="AB7358" i="10" s="1"/>
  <c r="X8124" i="10"/>
  <c r="AB8124" i="10" s="1"/>
  <c r="X2076" i="10"/>
  <c r="AB2076" i="10" s="1"/>
  <c r="X8469" i="10"/>
  <c r="AB8469" i="10" s="1"/>
  <c r="X7877" i="10"/>
  <c r="AB7877" i="10" s="1"/>
  <c r="X7655" i="10"/>
  <c r="AB7655" i="10" s="1"/>
  <c r="X4665" i="10"/>
  <c r="AB4665" i="10" s="1"/>
  <c r="X6679" i="10"/>
  <c r="AB6679" i="10" s="1"/>
  <c r="X8677" i="10"/>
  <c r="AB8677" i="10" s="1"/>
  <c r="X5108" i="10"/>
  <c r="AB5108" i="10" s="1"/>
  <c r="X7146" i="10"/>
  <c r="AB7146" i="10" s="1"/>
  <c r="X7619" i="10"/>
  <c r="AB7619" i="10" s="1"/>
  <c r="X8668" i="10"/>
  <c r="AB8668" i="10" s="1"/>
  <c r="X3202" i="10"/>
  <c r="AB3202" i="10" s="1"/>
  <c r="X8587" i="10"/>
  <c r="AB8587" i="10" s="1"/>
  <c r="X2159" i="10"/>
  <c r="AB2159" i="10" s="1"/>
  <c r="X6677" i="10"/>
  <c r="AB6677" i="10" s="1"/>
  <c r="X6709" i="10"/>
  <c r="AB6709" i="10" s="1"/>
  <c r="X6913" i="10"/>
  <c r="AB6913" i="10" s="1"/>
  <c r="X6945" i="10"/>
  <c r="AB6945" i="10" s="1"/>
  <c r="X6977" i="10"/>
  <c r="AB6977" i="10" s="1"/>
  <c r="X7009" i="10"/>
  <c r="AB7009" i="10" s="1"/>
  <c r="X7041" i="10"/>
  <c r="AB7041" i="10" s="1"/>
  <c r="X7073" i="10"/>
  <c r="AB7073" i="10" s="1"/>
  <c r="X7105" i="10"/>
  <c r="AB7105" i="10" s="1"/>
  <c r="X7921" i="10"/>
  <c r="AB7921" i="10" s="1"/>
  <c r="X8001" i="10"/>
  <c r="AB8001" i="10" s="1"/>
  <c r="X8449" i="10"/>
  <c r="AB8449" i="10" s="1"/>
  <c r="X8709" i="10"/>
  <c r="AB8709" i="10" s="1"/>
  <c r="X8741" i="10"/>
  <c r="AB8741" i="10" s="1"/>
  <c r="X8773" i="10"/>
  <c r="AB8773" i="10" s="1"/>
  <c r="X8805" i="10"/>
  <c r="AB8805" i="10" s="1"/>
  <c r="X5204" i="10"/>
  <c r="AB5204" i="10" s="1"/>
  <c r="X5284" i="10"/>
  <c r="AB5284" i="10" s="1"/>
  <c r="X5380" i="10"/>
  <c r="AB5380" i="10" s="1"/>
  <c r="X5492" i="10"/>
  <c r="AB5492" i="10" s="1"/>
  <c r="X8629" i="10"/>
  <c r="AB8629" i="10" s="1"/>
  <c r="X8716" i="10"/>
  <c r="AB8716" i="10" s="1"/>
  <c r="X4744" i="10"/>
  <c r="AB4744" i="10" s="1"/>
  <c r="X4612" i="10"/>
  <c r="AB4612" i="10" s="1"/>
  <c r="X8799" i="10"/>
  <c r="AB8799" i="10" s="1"/>
  <c r="X6291" i="10"/>
  <c r="AB6291" i="10" s="1"/>
  <c r="X7177" i="10"/>
  <c r="AB7177" i="10" s="1"/>
  <c r="X7241" i="10"/>
  <c r="AB7241" i="10" s="1"/>
  <c r="X7305" i="10"/>
  <c r="AB7305" i="10" s="1"/>
  <c r="X8031" i="10"/>
  <c r="AB8031" i="10" s="1"/>
  <c r="X8095" i="10"/>
  <c r="AB8095" i="10" s="1"/>
  <c r="X8540" i="10"/>
  <c r="AB8540" i="10" s="1"/>
  <c r="X8744" i="10"/>
  <c r="AB8744" i="10" s="1"/>
  <c r="X4331" i="10"/>
  <c r="AB4331" i="10" s="1"/>
  <c r="X6890" i="10"/>
  <c r="AB6890" i="10" s="1"/>
  <c r="X6954" i="10"/>
  <c r="AB6954" i="10" s="1"/>
  <c r="X2724" i="10"/>
  <c r="AB2724" i="10" s="1"/>
  <c r="X3307" i="10"/>
  <c r="AB3307" i="10" s="1"/>
  <c r="X1978" i="10"/>
  <c r="AB1978" i="10" s="1"/>
  <c r="X3240" i="10"/>
  <c r="AB3240" i="10" s="1"/>
  <c r="X8300" i="10"/>
  <c r="AB8300" i="10" s="1"/>
  <c r="X7780" i="10"/>
  <c r="AB7780" i="10" s="1"/>
  <c r="X8376" i="10"/>
  <c r="AB8376" i="10" s="1"/>
  <c r="X4416" i="10"/>
  <c r="AB4416" i="10" s="1"/>
  <c r="X7899" i="10"/>
  <c r="AB7899" i="10" s="1"/>
  <c r="X5370" i="10"/>
  <c r="AB5370" i="10" s="1"/>
  <c r="X5533" i="10"/>
  <c r="AB5533" i="10" s="1"/>
  <c r="X7691" i="10"/>
  <c r="AB7691" i="10" s="1"/>
  <c r="X8807" i="10"/>
  <c r="AB8807" i="10" s="1"/>
  <c r="X2055" i="10"/>
  <c r="AB2055" i="10" s="1"/>
  <c r="X7374" i="10"/>
  <c r="AB7374" i="10" s="1"/>
  <c r="X8260" i="10"/>
  <c r="AB8260" i="10" s="1"/>
  <c r="X7250" i="10"/>
  <c r="AB7250" i="10" s="1"/>
  <c r="X7346" i="10"/>
  <c r="AB7346" i="10" s="1"/>
  <c r="X5358" i="10"/>
  <c r="AB5358" i="10" s="1"/>
  <c r="X5286" i="10"/>
  <c r="AB5286" i="10" s="1"/>
  <c r="X6627" i="10"/>
  <c r="AB6627" i="10" s="1"/>
  <c r="X5327" i="10"/>
  <c r="AB5327" i="10" s="1"/>
  <c r="X7761" i="10"/>
  <c r="AB7761" i="10" s="1"/>
  <c r="X7941" i="10"/>
  <c r="AB7941" i="10" s="1"/>
  <c r="X6180" i="10"/>
  <c r="AB6180" i="10" s="1"/>
  <c r="X2408" i="10"/>
  <c r="AB2408" i="10" s="1"/>
  <c r="X1560" i="10"/>
  <c r="AB1560" i="10" s="1"/>
  <c r="X7154" i="10"/>
  <c r="AB7154" i="10" s="1"/>
  <c r="X2072" i="10"/>
  <c r="AB2072" i="10" s="1"/>
  <c r="X2560" i="10"/>
  <c r="AB2560" i="10" s="1"/>
  <c r="X4765" i="10"/>
  <c r="AB4765" i="10" s="1"/>
  <c r="X2004" i="10"/>
  <c r="AB2004" i="10" s="1"/>
  <c r="X7835" i="10"/>
  <c r="AB7835" i="10" s="1"/>
  <c r="X4376" i="10"/>
  <c r="AB4376" i="10" s="1"/>
  <c r="X136" i="10"/>
  <c r="AB136" i="10" s="1"/>
  <c r="X2820" i="10"/>
  <c r="AB2820" i="10" s="1"/>
  <c r="X5239" i="10"/>
  <c r="AB5239" i="10" s="1"/>
  <c r="X7213" i="10"/>
  <c r="AB7213" i="10" s="1"/>
  <c r="X7277" i="10"/>
  <c r="AB7277" i="10" s="1"/>
  <c r="X7173" i="10"/>
  <c r="AB7173" i="10" s="1"/>
  <c r="X7237" i="10"/>
  <c r="AB7237" i="10" s="1"/>
  <c r="X7301" i="10"/>
  <c r="AB7301" i="10" s="1"/>
  <c r="X5099" i="10"/>
  <c r="AB5099" i="10" s="1"/>
  <c r="X8207" i="10"/>
  <c r="AB8207" i="10" s="1"/>
  <c r="X8253" i="10"/>
  <c r="AB8253" i="10" s="1"/>
  <c r="X8171" i="10"/>
  <c r="AB8171" i="10" s="1"/>
  <c r="X504" i="10"/>
  <c r="AB504" i="10" s="1"/>
  <c r="X8143" i="10"/>
  <c r="AB8143" i="10" s="1"/>
  <c r="X5307" i="10"/>
  <c r="AB5307" i="10" s="1"/>
  <c r="X5017" i="10"/>
  <c r="AB5017" i="10" s="1"/>
  <c r="X254" i="10"/>
  <c r="AB254" i="10" s="1"/>
  <c r="X2659" i="10"/>
  <c r="AB2659" i="10" s="1"/>
  <c r="X4437" i="10"/>
  <c r="AB4437" i="10" s="1"/>
  <c r="X5178" i="10"/>
  <c r="AB5178" i="10" s="1"/>
  <c r="X224" i="10"/>
  <c r="AB224" i="10" s="1"/>
  <c r="X1326" i="10"/>
  <c r="AB1326" i="10" s="1"/>
  <c r="X4044" i="10"/>
  <c r="AB4044" i="10" s="1"/>
  <c r="X6115" i="10"/>
  <c r="AB6115" i="10" s="1"/>
  <c r="X4242" i="10"/>
  <c r="AB4242" i="10" s="1"/>
  <c r="X5065" i="10"/>
  <c r="AB5065" i="10" s="1"/>
  <c r="X4674" i="10"/>
  <c r="AB4674" i="10" s="1"/>
  <c r="X6036" i="10"/>
  <c r="AB6036" i="10" s="1"/>
  <c r="X5494" i="10"/>
  <c r="AB5494" i="10" s="1"/>
  <c r="X7168" i="10"/>
  <c r="AB7168" i="10" s="1"/>
  <c r="X7638" i="10"/>
  <c r="AB7638" i="10" s="1"/>
  <c r="X8050" i="10"/>
  <c r="AB8050" i="10" s="1"/>
  <c r="X4199" i="10"/>
  <c r="AB4199" i="10" s="1"/>
  <c r="X5345" i="10"/>
  <c r="AB5345" i="10" s="1"/>
  <c r="X5190" i="10"/>
  <c r="AB5190" i="10" s="1"/>
  <c r="X6611" i="10"/>
  <c r="AB6611" i="10" s="1"/>
  <c r="X7469" i="10"/>
  <c r="AB7469" i="10" s="1"/>
  <c r="X8222" i="10"/>
  <c r="AB8222" i="10" s="1"/>
  <c r="X8277" i="10"/>
  <c r="AB8277" i="10" s="1"/>
  <c r="X4649" i="10"/>
  <c r="AB4649" i="10" s="1"/>
  <c r="X4793" i="10"/>
  <c r="AB4793" i="10" s="1"/>
  <c r="X5438" i="10"/>
  <c r="AB5438" i="10" s="1"/>
  <c r="X6558" i="10"/>
  <c r="AB6558" i="10" s="1"/>
  <c r="X6764" i="10"/>
  <c r="AB6764" i="10" s="1"/>
  <c r="X7372" i="10"/>
  <c r="AB7372" i="10" s="1"/>
  <c r="X7674" i="10"/>
  <c r="AB7674" i="10" s="1"/>
  <c r="X8367" i="10"/>
  <c r="AB8367" i="10" s="1"/>
  <c r="X2417" i="10"/>
  <c r="AB2417" i="10" s="1"/>
  <c r="X3010" i="10"/>
  <c r="AB3010" i="10" s="1"/>
  <c r="X4436" i="10"/>
  <c r="AB4436" i="10" s="1"/>
  <c r="X4927" i="10"/>
  <c r="AB4927" i="10" s="1"/>
  <c r="X6737" i="10"/>
  <c r="AB6737" i="10" s="1"/>
  <c r="X7960" i="10"/>
  <c r="AB7960" i="10" s="1"/>
  <c r="X1870" i="10"/>
  <c r="AB1870" i="10" s="1"/>
  <c r="X3300" i="10"/>
  <c r="AB3300" i="10" s="1"/>
  <c r="X6395" i="10"/>
  <c r="AB6395" i="10" s="1"/>
  <c r="X1400" i="10"/>
  <c r="AB1400" i="10" s="1"/>
  <c r="X1852" i="10"/>
  <c r="AB1852" i="10" s="1"/>
  <c r="X2891" i="10"/>
  <c r="AB2891" i="10" s="1"/>
  <c r="X3092" i="10"/>
  <c r="AB3092" i="10" s="1"/>
  <c r="X4492" i="10"/>
  <c r="AB4492" i="10" s="1"/>
  <c r="X6700" i="10"/>
  <c r="AB6700" i="10" s="1"/>
  <c r="X5033" i="10"/>
  <c r="AB5033" i="10" s="1"/>
  <c r="X7466" i="10"/>
  <c r="AB7466" i="10" s="1"/>
  <c r="X4777" i="10"/>
  <c r="AB4777" i="10" s="1"/>
  <c r="X2471" i="10"/>
  <c r="AB2471" i="10" s="1"/>
  <c r="X2496" i="10"/>
  <c r="AB2496" i="10" s="1"/>
  <c r="X7015" i="10"/>
  <c r="AB7015" i="10" s="1"/>
  <c r="X6148" i="10"/>
  <c r="AB6148" i="10" s="1"/>
  <c r="X7043" i="10"/>
  <c r="AB7043" i="10" s="1"/>
  <c r="X8351" i="10"/>
  <c r="AB8351" i="10" s="1"/>
  <c r="X511" i="10"/>
  <c r="AB511" i="10" s="1"/>
  <c r="X1393" i="10"/>
  <c r="AB1393" i="10" s="1"/>
  <c r="X2105" i="10"/>
  <c r="AB2105" i="10" s="1"/>
  <c r="X2260" i="10"/>
  <c r="AB2260" i="10" s="1"/>
  <c r="X1169" i="10"/>
  <c r="AB1169" i="10" s="1"/>
  <c r="X1960" i="10"/>
  <c r="AB1960" i="10" s="1"/>
  <c r="X886" i="10"/>
  <c r="AB886" i="10" s="1"/>
  <c r="X2077" i="10"/>
  <c r="AB2077" i="10" s="1"/>
  <c r="X591" i="10"/>
  <c r="AB591" i="10" s="1"/>
  <c r="X921" i="10"/>
  <c r="AB921" i="10" s="1"/>
  <c r="X168" i="10"/>
  <c r="AB168" i="10" s="1"/>
  <c r="X2696" i="10"/>
  <c r="AB2696" i="10" s="1"/>
  <c r="X4680" i="10"/>
  <c r="AB4680" i="10" s="1"/>
  <c r="X5217" i="10"/>
  <c r="AB5217" i="10" s="1"/>
  <c r="X204" i="10"/>
  <c r="AB204" i="10" s="1"/>
  <c r="X345" i="10"/>
  <c r="AB345" i="10" s="1"/>
  <c r="X1306" i="10"/>
  <c r="AB1306" i="10" s="1"/>
  <c r="X1504" i="10"/>
  <c r="AB1504" i="10" s="1"/>
  <c r="X1639" i="10"/>
  <c r="AB1639" i="10" s="1"/>
  <c r="X2112" i="10"/>
  <c r="AB2112" i="10" s="1"/>
  <c r="X749" i="10"/>
  <c r="AB749" i="10" s="1"/>
  <c r="X1165" i="10"/>
  <c r="AB1165" i="10" s="1"/>
  <c r="X797" i="10"/>
  <c r="AB797" i="10" s="1"/>
  <c r="X1193" i="10"/>
  <c r="AB1193" i="10" s="1"/>
  <c r="X2052" i="10"/>
  <c r="AB2052" i="10" s="1"/>
  <c r="X4569" i="10"/>
  <c r="AB4569" i="10" s="1"/>
  <c r="X6726" i="10"/>
  <c r="AB6726" i="10" s="1"/>
  <c r="X7566" i="10"/>
  <c r="AB7566" i="10" s="1"/>
  <c r="X7950" i="10"/>
  <c r="AB7950" i="10" s="1"/>
  <c r="X8667" i="10"/>
  <c r="AB8667" i="10" s="1"/>
  <c r="X190" i="10"/>
  <c r="AB190" i="10" s="1"/>
  <c r="X513" i="10"/>
  <c r="AB513" i="10" s="1"/>
  <c r="X227" i="10"/>
  <c r="AB227" i="10" s="1"/>
  <c r="X391" i="10"/>
  <c r="AB391" i="10" s="1"/>
  <c r="X408" i="10"/>
  <c r="AB408" i="10" s="1"/>
  <c r="X872" i="10"/>
  <c r="AB872" i="10" s="1"/>
  <c r="X1461" i="10"/>
  <c r="AB1461" i="10" s="1"/>
  <c r="X2057" i="10"/>
  <c r="AB2057" i="10" s="1"/>
  <c r="X805" i="10"/>
  <c r="AB805" i="10" s="1"/>
  <c r="X1131" i="10"/>
  <c r="AB1131" i="10" s="1"/>
  <c r="X2280" i="10"/>
  <c r="AB2280" i="10" s="1"/>
  <c r="X799" i="10"/>
  <c r="AB799" i="10" s="1"/>
  <c r="X906" i="10"/>
  <c r="AB906" i="10" s="1"/>
  <c r="X1369" i="10"/>
  <c r="AB1369" i="10" s="1"/>
  <c r="X2144" i="10"/>
  <c r="AB2144" i="10" s="1"/>
  <c r="X6147" i="10"/>
  <c r="AB6147" i="10" s="1"/>
  <c r="X7526" i="10"/>
  <c r="AB7526" i="10" s="1"/>
  <c r="X371" i="10"/>
  <c r="AB371" i="10" s="1"/>
  <c r="X853" i="10"/>
  <c r="AB853" i="10" s="1"/>
  <c r="X1654" i="10"/>
  <c r="AB1654" i="10" s="1"/>
  <c r="X3276" i="10"/>
  <c r="AB3276" i="10" s="1"/>
  <c r="X2823" i="10"/>
  <c r="AB2823" i="10" s="1"/>
  <c r="X2757" i="10"/>
  <c r="AB2757" i="10" s="1"/>
  <c r="X3391" i="10"/>
  <c r="AB3391" i="10" s="1"/>
  <c r="X2735" i="10"/>
  <c r="AB2735" i="10" s="1"/>
  <c r="X4545" i="10"/>
  <c r="AB4545" i="10" s="1"/>
  <c r="X4729" i="10"/>
  <c r="AB4729" i="10" s="1"/>
  <c r="X4736" i="10"/>
  <c r="AB4736" i="10" s="1"/>
  <c r="X4894" i="10"/>
  <c r="AB4894" i="10" s="1"/>
  <c r="X5406" i="10"/>
  <c r="AB5406" i="10" s="1"/>
  <c r="X667" i="10"/>
  <c r="AB667" i="10" s="1"/>
  <c r="X1185" i="10"/>
  <c r="AB1185" i="10" s="1"/>
  <c r="X2411" i="10"/>
  <c r="AB2411" i="10" s="1"/>
  <c r="X2335" i="10"/>
  <c r="AB2335" i="10" s="1"/>
  <c r="X2827" i="10"/>
  <c r="AB2827" i="10" s="1"/>
  <c r="X4170" i="10"/>
  <c r="AB4170" i="10" s="1"/>
  <c r="X4080" i="10"/>
  <c r="AB4080" i="10" s="1"/>
  <c r="X4632" i="10"/>
  <c r="AB4632" i="10" s="1"/>
  <c r="X4948" i="10"/>
  <c r="AB4948" i="10" s="1"/>
  <c r="X5876" i="10"/>
  <c r="AB5876" i="10" s="1"/>
  <c r="X6565" i="10"/>
  <c r="AB6565" i="10" s="1"/>
  <c r="X547" i="10"/>
  <c r="AB547" i="10" s="1"/>
  <c r="X2153" i="10"/>
  <c r="AB2153" i="10" s="1"/>
  <c r="X623" i="10"/>
  <c r="AB623" i="10" s="1"/>
  <c r="X1067" i="10"/>
  <c r="AB1067" i="10" s="1"/>
  <c r="X1470" i="10"/>
  <c r="AB1470" i="10" s="1"/>
  <c r="X3463" i="10"/>
  <c r="AB3463" i="10" s="1"/>
  <c r="X2556" i="10"/>
  <c r="AB2556" i="10" s="1"/>
  <c r="X3494" i="10"/>
  <c r="AB3494" i="10" s="1"/>
  <c r="X2479" i="10"/>
  <c r="AB2479" i="10" s="1"/>
  <c r="X4206" i="10"/>
  <c r="AB4206" i="10" s="1"/>
  <c r="X4275" i="10"/>
  <c r="AB4275" i="10" s="1"/>
  <c r="X5210" i="10"/>
  <c r="AB5210" i="10" s="1"/>
  <c r="X4940" i="10"/>
  <c r="AB4940" i="10" s="1"/>
  <c r="X6499" i="10"/>
  <c r="AB6499" i="10" s="1"/>
  <c r="X2344" i="10"/>
  <c r="AB2344" i="10" s="1"/>
  <c r="X2763" i="10"/>
  <c r="AB2763" i="10" s="1"/>
  <c r="X7059" i="10"/>
  <c r="AB7059" i="10" s="1"/>
  <c r="X8138" i="10"/>
  <c r="AB8138" i="10" s="1"/>
  <c r="X8762" i="10"/>
  <c r="AB8762" i="10" s="1"/>
  <c r="X996" i="10"/>
  <c r="AB996" i="10" s="1"/>
  <c r="X1905" i="10"/>
  <c r="AB1905" i="10" s="1"/>
  <c r="X2326" i="10"/>
  <c r="AB2326" i="10" s="1"/>
  <c r="X2498" i="10"/>
  <c r="AB2498" i="10" s="1"/>
  <c r="X2570" i="10"/>
  <c r="AB2570" i="10" s="1"/>
  <c r="X3927" i="10"/>
  <c r="AB3927" i="10" s="1"/>
  <c r="X1070" i="10"/>
  <c r="AB1070" i="10" s="1"/>
  <c r="X1723" i="10"/>
  <c r="AB1723" i="10" s="1"/>
  <c r="X7300" i="10"/>
  <c r="AB7300" i="10" s="1"/>
  <c r="X7694" i="10"/>
  <c r="AB7694" i="10" s="1"/>
  <c r="X602" i="10"/>
  <c r="AB602" i="10" s="1"/>
  <c r="X1626" i="10"/>
  <c r="AB1626" i="10" s="1"/>
  <c r="X1472" i="10"/>
  <c r="AB1472" i="10" s="1"/>
  <c r="X2457" i="10"/>
  <c r="AB2457" i="10" s="1"/>
  <c r="X2850" i="10"/>
  <c r="AB2850" i="10" s="1"/>
  <c r="X2759" i="10"/>
  <c r="AB2759" i="10" s="1"/>
  <c r="X6694" i="10"/>
  <c r="AB6694" i="10" s="1"/>
  <c r="X7498" i="10"/>
  <c r="AB7498" i="10" s="1"/>
  <c r="X8028" i="10"/>
  <c r="AB8028" i="10" s="1"/>
  <c r="X8362" i="10"/>
  <c r="AB8362" i="10" s="1"/>
  <c r="X163" i="10"/>
  <c r="AB163" i="10" s="1"/>
  <c r="X566" i="10"/>
  <c r="AB566" i="10" s="1"/>
  <c r="X956" i="10"/>
  <c r="AB956" i="10" s="1"/>
  <c r="X2350" i="10"/>
  <c r="AB2350" i="10" s="1"/>
  <c r="X2734" i="10"/>
  <c r="AB2734" i="10" s="1"/>
  <c r="X3173" i="10"/>
  <c r="AB3173" i="10" s="1"/>
  <c r="X3631" i="10"/>
  <c r="AB3631" i="10" s="1"/>
  <c r="X4196" i="10"/>
  <c r="AB4196" i="10" s="1"/>
  <c r="X4324" i="10"/>
  <c r="AB4324" i="10" s="1"/>
  <c r="X4120" i="10"/>
  <c r="AB4120" i="10" s="1"/>
  <c r="X3708" i="10"/>
  <c r="AB3708" i="10" s="1"/>
  <c r="X1298" i="10"/>
  <c r="AB1298" i="10" s="1"/>
  <c r="X942" i="10"/>
  <c r="AB942" i="10" s="1"/>
  <c r="X6167" i="10"/>
  <c r="AB6167" i="10" s="1"/>
  <c r="X848" i="10"/>
  <c r="AB848" i="10" s="1"/>
  <c r="X1039" i="10"/>
  <c r="AB1039" i="10" s="1"/>
  <c r="X3936" i="10"/>
  <c r="AB3936" i="10" s="1"/>
  <c r="X468" i="10"/>
  <c r="AB468" i="10" s="1"/>
  <c r="X877" i="10"/>
  <c r="AB877" i="10" s="1"/>
  <c r="X229" i="10"/>
  <c r="AB229" i="10" s="1"/>
  <c r="X1210" i="10"/>
  <c r="AB1210" i="10" s="1"/>
  <c r="X3868" i="10"/>
  <c r="AB3868" i="10" s="1"/>
  <c r="X7586" i="10"/>
  <c r="AB7586" i="10" s="1"/>
  <c r="X3940" i="10"/>
  <c r="AB3940" i="10" s="1"/>
  <c r="X2918" i="10"/>
  <c r="AB2918" i="10" s="1"/>
  <c r="X1366" i="10"/>
  <c r="AB1366" i="10" s="1"/>
  <c r="X173" i="10"/>
  <c r="AB173" i="10" s="1"/>
  <c r="X1720" i="10"/>
  <c r="AB1720" i="10" s="1"/>
  <c r="X211" i="10"/>
  <c r="AB211" i="10" s="1"/>
  <c r="X2329" i="10"/>
  <c r="AB2329" i="10" s="1"/>
  <c r="X2831" i="10"/>
  <c r="AB2831" i="10" s="1"/>
  <c r="X2725" i="10"/>
  <c r="AB2725" i="10" s="1"/>
  <c r="X4254" i="10"/>
  <c r="AB4254" i="10" s="1"/>
  <c r="X4673" i="10"/>
  <c r="AB4673" i="10" s="1"/>
  <c r="X4833" i="10"/>
  <c r="AB4833" i="10" s="1"/>
  <c r="X6052" i="10"/>
  <c r="AB6052" i="10" s="1"/>
  <c r="X7080" i="10"/>
  <c r="AB7080" i="10" s="1"/>
  <c r="X8309" i="10"/>
  <c r="AB8309" i="10" s="1"/>
  <c r="X98" i="10"/>
  <c r="AB98" i="10" s="1"/>
  <c r="X1235" i="10"/>
  <c r="AB1235" i="10" s="1"/>
  <c r="X4816" i="10"/>
  <c r="AB4816" i="10" s="1"/>
  <c r="X5053" i="10"/>
  <c r="AB5053" i="10" s="1"/>
  <c r="X8876" i="10"/>
  <c r="AB8876" i="10" s="1"/>
  <c r="X3174" i="10"/>
  <c r="AB3174" i="10" s="1"/>
  <c r="X3650" i="10"/>
  <c r="AB3650" i="10" s="1"/>
  <c r="X4223" i="10"/>
  <c r="AB4223" i="10" s="1"/>
  <c r="X4062" i="10"/>
  <c r="AB4062" i="10" s="1"/>
  <c r="X5274" i="10"/>
  <c r="AB5274" i="10" s="1"/>
  <c r="X6477" i="10"/>
  <c r="AB6477" i="10" s="1"/>
  <c r="X7284" i="10"/>
  <c r="AB7284" i="10" s="1"/>
  <c r="X7759" i="10"/>
  <c r="AB7759" i="10" s="1"/>
  <c r="X8258" i="10"/>
  <c r="AB8258" i="10" s="1"/>
  <c r="X250" i="10"/>
  <c r="AB250" i="10" s="1"/>
  <c r="X766" i="10"/>
  <c r="AB766" i="10" s="1"/>
  <c r="X2667" i="10"/>
  <c r="AB2667" i="10" s="1"/>
  <c r="X4334" i="10"/>
  <c r="AB4334" i="10" s="1"/>
  <c r="X4238" i="10"/>
  <c r="AB4238" i="10" s="1"/>
  <c r="X5010" i="10"/>
  <c r="AB5010" i="10" s="1"/>
  <c r="X5213" i="10"/>
  <c r="AB5213" i="10" s="1"/>
  <c r="X5609" i="10"/>
  <c r="AB5609" i="10" s="1"/>
  <c r="X6401" i="10"/>
  <c r="AB6401" i="10" s="1"/>
  <c r="X6746" i="10"/>
  <c r="AB6746" i="10" s="1"/>
  <c r="X7754" i="10"/>
  <c r="AB7754" i="10" s="1"/>
  <c r="X8503" i="10"/>
  <c r="AB8503" i="10" s="1"/>
  <c r="X176" i="10"/>
  <c r="AB176" i="10" s="1"/>
  <c r="X794" i="10"/>
  <c r="AB794" i="10" s="1"/>
  <c r="X339" i="10"/>
  <c r="AB339" i="10" s="1"/>
  <c r="X395" i="10"/>
  <c r="AB395" i="10" s="1"/>
  <c r="X1417" i="10"/>
  <c r="AB1417" i="10" s="1"/>
  <c r="X721" i="10"/>
  <c r="AB721" i="10" s="1"/>
  <c r="X2101" i="10"/>
  <c r="AB2101" i="10" s="1"/>
  <c r="X893" i="10"/>
  <c r="AB893" i="10" s="1"/>
  <c r="X1531" i="10"/>
  <c r="AB1531" i="10" s="1"/>
  <c r="X2205" i="10"/>
  <c r="AB2205" i="10" s="1"/>
  <c r="X3479" i="10"/>
  <c r="AB3479" i="10" s="1"/>
  <c r="X3598" i="10"/>
  <c r="AB3598" i="10" s="1"/>
  <c r="X3778" i="10"/>
  <c r="AB3778" i="10" s="1"/>
  <c r="X3732" i="10"/>
  <c r="AB3732" i="10" s="1"/>
  <c r="X3832" i="10"/>
  <c r="AB3832" i="10" s="1"/>
  <c r="X187" i="10"/>
  <c r="AB187" i="10" s="1"/>
  <c r="X435" i="10"/>
  <c r="AB435" i="10" s="1"/>
  <c r="X1230" i="10"/>
  <c r="AB1230" i="10" s="1"/>
  <c r="X2033" i="10"/>
  <c r="AB2033" i="10" s="1"/>
  <c r="X772" i="10"/>
  <c r="AB772" i="10" s="1"/>
  <c r="X963" i="10"/>
  <c r="AB963" i="10" s="1"/>
  <c r="X1265" i="10"/>
  <c r="AB1265" i="10" s="1"/>
  <c r="X648" i="10"/>
  <c r="AB648" i="10" s="1"/>
  <c r="X1043" i="10"/>
  <c r="AB1043" i="10" s="1"/>
  <c r="X1493" i="10"/>
  <c r="AB1493" i="10" s="1"/>
  <c r="X1557" i="10"/>
  <c r="AB1557" i="10" s="1"/>
  <c r="X2966" i="10"/>
  <c r="AB2966" i="10" s="1"/>
  <c r="X3765" i="10"/>
  <c r="AB3765" i="10" s="1"/>
  <c r="X2801" i="10"/>
  <c r="AB2801" i="10" s="1"/>
  <c r="X3534" i="10"/>
  <c r="AB3534" i="10" s="1"/>
  <c r="X3073" i="10"/>
  <c r="AB3073" i="10" s="1"/>
  <c r="X3754" i="10"/>
  <c r="AB3754" i="10" s="1"/>
  <c r="X5133" i="10"/>
  <c r="AB5133" i="10" s="1"/>
  <c r="X206" i="10"/>
  <c r="AB206" i="10" s="1"/>
  <c r="X1362" i="10"/>
  <c r="AB1362" i="10" s="1"/>
  <c r="X863" i="10"/>
  <c r="AB863" i="10" s="1"/>
  <c r="X1123" i="10"/>
  <c r="AB1123" i="10" s="1"/>
  <c r="X1057" i="10"/>
  <c r="AB1057" i="10" s="1"/>
  <c r="X1495" i="10"/>
  <c r="AB1495" i="10" s="1"/>
  <c r="X3487" i="10"/>
  <c r="AB3487" i="10" s="1"/>
  <c r="X3514" i="10"/>
  <c r="AB3514" i="10" s="1"/>
  <c r="X2736" i="10"/>
  <c r="AB2736" i="10" s="1"/>
  <c r="X3736" i="10"/>
  <c r="AB3736" i="10" s="1"/>
  <c r="X845" i="10"/>
  <c r="AB845" i="10" s="1"/>
  <c r="X1310" i="10"/>
  <c r="AB1310" i="10" s="1"/>
  <c r="X669" i="10"/>
  <c r="AB669" i="10" s="1"/>
  <c r="X865" i="10"/>
  <c r="AB865" i="10" s="1"/>
  <c r="X3327" i="10"/>
  <c r="AB3327" i="10" s="1"/>
  <c r="X4076" i="10"/>
  <c r="AB4076" i="10" s="1"/>
  <c r="X4841" i="10"/>
  <c r="AB4841" i="10" s="1"/>
  <c r="X5716" i="10"/>
  <c r="AB5716" i="10" s="1"/>
  <c r="X6511" i="10"/>
  <c r="AB6511" i="10" s="1"/>
  <c r="X7453" i="10"/>
  <c r="AB7453" i="10" s="1"/>
  <c r="X7839" i="10"/>
  <c r="AB7839" i="10" s="1"/>
  <c r="X8189" i="10"/>
  <c r="AB8189" i="10" s="1"/>
  <c r="X8422" i="10"/>
  <c r="AB8422" i="10" s="1"/>
  <c r="X266" i="10"/>
  <c r="AB266" i="10" s="1"/>
  <c r="X457" i="10"/>
  <c r="AB457" i="10" s="1"/>
  <c r="X3443" i="10"/>
  <c r="AB3443" i="10" s="1"/>
  <c r="X3306" i="10"/>
  <c r="AB3306" i="10" s="1"/>
  <c r="X2703" i="10"/>
  <c r="AB2703" i="10" s="1"/>
  <c r="X4355" i="10"/>
  <c r="AB4355" i="10" s="1"/>
  <c r="X5084" i="10"/>
  <c r="AB5084" i="10" s="1"/>
  <c r="X5780" i="10"/>
  <c r="AB5780" i="10" s="1"/>
  <c r="X6534" i="10"/>
  <c r="AB6534" i="10" s="1"/>
  <c r="X6911" i="10"/>
  <c r="AB6911" i="10" s="1"/>
  <c r="X7452" i="10"/>
  <c r="AB7452" i="10" s="1"/>
  <c r="X8004" i="10"/>
  <c r="AB8004" i="10" s="1"/>
  <c r="X8455" i="10"/>
  <c r="AB8455" i="10" s="1"/>
  <c r="X8814" i="10"/>
  <c r="AB8814" i="10" s="1"/>
  <c r="X196" i="10"/>
  <c r="AB196" i="10" s="1"/>
  <c r="X2305" i="10"/>
  <c r="AB2305" i="10" s="1"/>
  <c r="X4311" i="10"/>
  <c r="AB4311" i="10" s="1"/>
  <c r="X4550" i="10"/>
  <c r="AB4550" i="10" s="1"/>
  <c r="X4163" i="10"/>
  <c r="AB4163" i="10" s="1"/>
  <c r="X3988" i="10"/>
  <c r="AB3988" i="10" s="1"/>
  <c r="X4866" i="10"/>
  <c r="AB4866" i="10" s="1"/>
  <c r="X5999" i="10"/>
  <c r="AB5999" i="10" s="1"/>
  <c r="X6585" i="10"/>
  <c r="AB6585" i="10" s="1"/>
  <c r="X6314" i="10"/>
  <c r="AB6314" i="10" s="1"/>
  <c r="X7355" i="10"/>
  <c r="AB7355" i="10" s="1"/>
  <c r="X7946" i="10"/>
  <c r="AB7946" i="10" s="1"/>
  <c r="X8450" i="10"/>
  <c r="AB8450" i="10" s="1"/>
  <c r="X271" i="10"/>
  <c r="AB271" i="10" s="1"/>
  <c r="X8575" i="10"/>
  <c r="AB8575" i="10" s="1"/>
  <c r="X638" i="10"/>
  <c r="AB638" i="10" s="1"/>
  <c r="X1100" i="10"/>
  <c r="AB1100" i="10" s="1"/>
  <c r="X1751" i="10"/>
  <c r="AB1751" i="10" s="1"/>
  <c r="X1789" i="10"/>
  <c r="AB1789" i="10" s="1"/>
  <c r="X2346" i="10"/>
  <c r="AB2346" i="10" s="1"/>
  <c r="X2742" i="10"/>
  <c r="AB2742" i="10" s="1"/>
  <c r="X3055" i="10"/>
  <c r="AB3055" i="10" s="1"/>
  <c r="X2992" i="10"/>
  <c r="AB2992" i="10" s="1"/>
  <c r="X6353" i="10"/>
  <c r="AB6353" i="10" s="1"/>
  <c r="X7482" i="10"/>
  <c r="AB7482" i="10" s="1"/>
  <c r="X394" i="10"/>
  <c r="AB394" i="10" s="1"/>
  <c r="X650" i="10"/>
  <c r="AB650" i="10" s="1"/>
  <c r="X1578" i="10"/>
  <c r="AB1578" i="10" s="1"/>
  <c r="X952" i="10"/>
  <c r="AB952" i="10" s="1"/>
  <c r="X1192" i="10"/>
  <c r="AB1192" i="10" s="1"/>
  <c r="X1573" i="10"/>
  <c r="AB1573" i="10" s="1"/>
  <c r="X1701" i="10"/>
  <c r="AB1701" i="10" s="1"/>
  <c r="X2251" i="10"/>
  <c r="AB2251" i="10" s="1"/>
  <c r="X2453" i="10"/>
  <c r="AB2453" i="10" s="1"/>
  <c r="X2525" i="10"/>
  <c r="AB2525" i="10" s="1"/>
  <c r="X2657" i="10"/>
  <c r="AB2657" i="10" s="1"/>
  <c r="X6792" i="10"/>
  <c r="AB6792" i="10" s="1"/>
  <c r="X361" i="10"/>
  <c r="AB361" i="10" s="1"/>
  <c r="X4557" i="10"/>
  <c r="AB4557" i="10" s="1"/>
  <c r="X4992" i="10"/>
  <c r="AB4992" i="10" s="1"/>
  <c r="X6628" i="10"/>
  <c r="AB6628" i="10" s="1"/>
  <c r="X630" i="10"/>
  <c r="AB630" i="10" s="1"/>
  <c r="X1494" i="10"/>
  <c r="AB1494" i="10" s="1"/>
  <c r="X1558" i="10"/>
  <c r="AB1558" i="10" s="1"/>
  <c r="X1108" i="10"/>
  <c r="AB1108" i="10" s="1"/>
  <c r="X1740" i="10"/>
  <c r="AB1740" i="10" s="1"/>
  <c r="X1805" i="10"/>
  <c r="AB1805" i="10" s="1"/>
  <c r="X2070" i="10"/>
  <c r="AB2070" i="10" s="1"/>
  <c r="X2286" i="10"/>
  <c r="AB2286" i="10" s="1"/>
  <c r="X2646" i="10"/>
  <c r="AB2646" i="10" s="1"/>
  <c r="X1847" i="10"/>
  <c r="AB1847" i="10" s="1"/>
  <c r="X1843" i="10"/>
  <c r="AB1843" i="10" s="1"/>
  <c r="X2125" i="10"/>
  <c r="AB2125" i="10" s="1"/>
  <c r="X1334" i="10"/>
  <c r="AB1334" i="10" s="1"/>
  <c r="X1154" i="10"/>
  <c r="AB1154" i="10" s="1"/>
  <c r="X3954" i="10"/>
  <c r="AB3954" i="10" s="1"/>
  <c r="X5161" i="10"/>
  <c r="AB5161" i="10" s="1"/>
  <c r="X649" i="10"/>
  <c r="AB649" i="10" s="1"/>
  <c r="X2309" i="10"/>
  <c r="AB2309" i="10" s="1"/>
  <c r="X3757" i="10"/>
  <c r="AB3757" i="10" s="1"/>
  <c r="X3223" i="10"/>
  <c r="AB3223" i="10" s="1"/>
  <c r="X3892" i="10"/>
  <c r="AB3892" i="10" s="1"/>
  <c r="X3672" i="10"/>
  <c r="AB3672" i="10" s="1"/>
  <c r="X3929" i="10"/>
  <c r="AB3929" i="10" s="1"/>
  <c r="X8314" i="10"/>
  <c r="AB8314" i="10" s="1"/>
  <c r="X756" i="10"/>
  <c r="AB756" i="10" s="1"/>
  <c r="X320" i="10"/>
  <c r="AB320" i="10" s="1"/>
  <c r="X1214" i="10"/>
  <c r="AB1214" i="10" s="1"/>
  <c r="X1262" i="10"/>
  <c r="AB1262" i="10" s="1"/>
  <c r="X2733" i="10"/>
  <c r="AB2733" i="10" s="1"/>
  <c r="X3218" i="10"/>
  <c r="AB3218" i="10" s="1"/>
  <c r="X3850" i="10"/>
  <c r="AB3850" i="10" s="1"/>
  <c r="X7399" i="10"/>
  <c r="AB7399" i="10" s="1"/>
  <c r="X4402" i="10"/>
  <c r="AB4402" i="10" s="1"/>
  <c r="X6734" i="10"/>
  <c r="AB6734" i="10" s="1"/>
  <c r="X1017" i="10"/>
  <c r="AB1017" i="10" s="1"/>
  <c r="X4748" i="10"/>
  <c r="AB4748" i="10" s="1"/>
  <c r="X3303" i="10"/>
  <c r="AB3303" i="10" s="1"/>
  <c r="X2403" i="10"/>
  <c r="AB2403" i="10" s="1"/>
  <c r="X3704" i="10"/>
  <c r="AB3704" i="10" s="1"/>
  <c r="X8495" i="10"/>
  <c r="AB8495" i="10" s="1"/>
  <c r="X5025" i="10"/>
  <c r="AB5025" i="10" s="1"/>
  <c r="X4812" i="10"/>
  <c r="AB4812" i="10" s="1"/>
  <c r="X6358" i="10"/>
  <c r="AB6358" i="10" s="1"/>
  <c r="X7846" i="10"/>
  <c r="AB7846" i="10" s="1"/>
  <c r="X8070" i="10"/>
  <c r="AB8070" i="10" s="1"/>
  <c r="X182" i="10"/>
  <c r="AB182" i="10" s="1"/>
  <c r="X1307" i="10"/>
  <c r="AB1307" i="10" s="1"/>
  <c r="X1256" i="10"/>
  <c r="AB1256" i="10" s="1"/>
  <c r="X2393" i="10"/>
  <c r="AB2393" i="10" s="1"/>
  <c r="X2537" i="10"/>
  <c r="AB2537" i="10" s="1"/>
  <c r="X2845" i="10"/>
  <c r="AB2845" i="10" s="1"/>
  <c r="X2406" i="10"/>
  <c r="AB2406" i="10" s="1"/>
  <c r="X1351" i="10"/>
  <c r="AB1351" i="10" s="1"/>
  <c r="X1129" i="10"/>
  <c r="AB1129" i="10" s="1"/>
  <c r="X4477" i="10"/>
  <c r="AB4477" i="10" s="1"/>
  <c r="X5142" i="10"/>
  <c r="AB5142" i="10" s="1"/>
  <c r="X5983" i="10"/>
  <c r="AB5983" i="10" s="1"/>
  <c r="X7076" i="10"/>
  <c r="AB7076" i="10" s="1"/>
  <c r="X1316" i="10"/>
  <c r="AB1316" i="10" s="1"/>
  <c r="X1799" i="10"/>
  <c r="AB1799" i="10" s="1"/>
  <c r="X1979" i="10"/>
  <c r="AB1979" i="10" s="1"/>
  <c r="X2979" i="10"/>
  <c r="AB2979" i="10" s="1"/>
  <c r="X3067" i="10"/>
  <c r="AB3067" i="10" s="1"/>
  <c r="X3939" i="10"/>
  <c r="AB3939" i="10" s="1"/>
  <c r="X4131" i="10"/>
  <c r="AB4131" i="10" s="1"/>
  <c r="X5453" i="10"/>
  <c r="AB5453" i="10" s="1"/>
  <c r="X6330" i="10"/>
  <c r="AB6330" i="10" s="1"/>
  <c r="X7144" i="10"/>
  <c r="AB7144" i="10" s="1"/>
  <c r="X7894" i="10"/>
  <c r="AB7894" i="10" s="1"/>
  <c r="X8775" i="10"/>
  <c r="AB8775" i="10" s="1"/>
  <c r="X594" i="10"/>
  <c r="AB594" i="10" s="1"/>
  <c r="X786" i="10"/>
  <c r="AB786" i="10" s="1"/>
  <c r="X1331" i="10"/>
  <c r="AB1331" i="10" s="1"/>
  <c r="X1152" i="10"/>
  <c r="AB1152" i="10" s="1"/>
  <c r="X365" i="10"/>
  <c r="AB365" i="10" s="1"/>
  <c r="X3181" i="10"/>
  <c r="AB3181" i="10" s="1"/>
  <c r="X7871" i="10"/>
  <c r="AB7871" i="10" s="1"/>
  <c r="X1319" i="10"/>
  <c r="AB1319" i="10" s="1"/>
  <c r="X3500" i="10"/>
  <c r="AB3500" i="10" s="1"/>
  <c r="X3767" i="10"/>
  <c r="AB3767" i="10" s="1"/>
  <c r="X4007" i="10"/>
  <c r="AB4007" i="10" s="1"/>
  <c r="X4268" i="10"/>
  <c r="AB4268" i="10" s="1"/>
  <c r="X3605" i="10"/>
  <c r="AB3605" i="10" s="1"/>
  <c r="X4297" i="10"/>
  <c r="AB4297" i="10" s="1"/>
  <c r="X4374" i="10"/>
  <c r="AB4374" i="10" s="1"/>
  <c r="X4606" i="10"/>
  <c r="AB4606" i="10" s="1"/>
  <c r="X4961" i="10"/>
  <c r="AB4961" i="10" s="1"/>
  <c r="X1946" i="10"/>
  <c r="AB1946" i="10" s="1"/>
  <c r="X1908" i="10"/>
  <c r="AB1908" i="10" s="1"/>
  <c r="X1877" i="10"/>
  <c r="AB1877" i="10" s="1"/>
  <c r="X2882" i="10"/>
  <c r="AB2882" i="10" s="1"/>
  <c r="X2358" i="10"/>
  <c r="AB2358" i="10" s="1"/>
  <c r="X3152" i="10"/>
  <c r="AB3152" i="10" s="1"/>
  <c r="X3667" i="10"/>
  <c r="AB3667" i="10" s="1"/>
  <c r="X3907" i="10"/>
  <c r="AB3907" i="10" s="1"/>
  <c r="X4115" i="10"/>
  <c r="AB4115" i="10" s="1"/>
  <c r="X3521" i="10"/>
  <c r="AB3521" i="10" s="1"/>
  <c r="X4375" i="10"/>
  <c r="AB4375" i="10" s="1"/>
  <c r="X4594" i="10"/>
  <c r="AB4594" i="10" s="1"/>
  <c r="X8305" i="10"/>
  <c r="AB8305" i="10" s="1"/>
  <c r="X3002" i="10"/>
  <c r="AB3002" i="10" s="1"/>
  <c r="X2854" i="10"/>
  <c r="AB2854" i="10" s="1"/>
  <c r="X3003" i="10"/>
  <c r="AB3003" i="10" s="1"/>
  <c r="X3099" i="10"/>
  <c r="AB3099" i="10" s="1"/>
  <c r="X3185" i="10"/>
  <c r="AB3185" i="10" s="1"/>
  <c r="X3284" i="10"/>
  <c r="AB3284" i="10" s="1"/>
  <c r="X3743" i="10"/>
  <c r="AB3743" i="10" s="1"/>
  <c r="X3983" i="10"/>
  <c r="AB3983" i="10" s="1"/>
  <c r="X4164" i="10"/>
  <c r="AB4164" i="10" s="1"/>
  <c r="X4393" i="10"/>
  <c r="AB4393" i="10" s="1"/>
  <c r="X4564" i="10"/>
  <c r="AB4564" i="10" s="1"/>
  <c r="X4806" i="10"/>
  <c r="AB4806" i="10" s="1"/>
  <c r="X4803" i="10"/>
  <c r="AB4803" i="10" s="1"/>
  <c r="X5570" i="10"/>
  <c r="AB5570" i="10" s="1"/>
  <c r="X5871" i="10"/>
  <c r="AB5871" i="10" s="1"/>
  <c r="X6242" i="10"/>
  <c r="AB6242" i="10" s="1"/>
  <c r="X1812" i="10"/>
  <c r="AB1812" i="10" s="1"/>
  <c r="X4750" i="10"/>
  <c r="AB4750" i="10" s="1"/>
  <c r="X5119" i="10"/>
  <c r="AB5119" i="10" s="1"/>
  <c r="X5367" i="10"/>
  <c r="AB5367" i="10" s="1"/>
  <c r="X5950" i="10"/>
  <c r="AB5950" i="10" s="1"/>
  <c r="X1244" i="10"/>
  <c r="AB1244" i="10" s="1"/>
  <c r="X4702" i="10"/>
  <c r="AB4702" i="10" s="1"/>
  <c r="X4982" i="10"/>
  <c r="AB4982" i="10" s="1"/>
  <c r="X6078" i="10"/>
  <c r="AB6078" i="10" s="1"/>
  <c r="X5311" i="10"/>
  <c r="AB5311" i="10" s="1"/>
  <c r="X5672" i="10"/>
  <c r="AB5672" i="10" s="1"/>
  <c r="X6443" i="10"/>
  <c r="AB6443" i="10" s="1"/>
  <c r="X7349" i="10"/>
  <c r="AB7349" i="10" s="1"/>
  <c r="X7844" i="10"/>
  <c r="AB7844" i="10" s="1"/>
  <c r="X8400" i="10"/>
  <c r="AB8400" i="10" s="1"/>
  <c r="X8874" i="10"/>
  <c r="AB8874" i="10" s="1"/>
  <c r="X6724" i="10"/>
  <c r="AB6724" i="10" s="1"/>
  <c r="X5713" i="10"/>
  <c r="AB5713" i="10" s="1"/>
  <c r="X6467" i="10"/>
  <c r="AB6467" i="10" s="1"/>
  <c r="X6788" i="10"/>
  <c r="AB6788" i="10" s="1"/>
  <c r="X8877" i="10"/>
  <c r="AB8877" i="10" s="1"/>
  <c r="X3094" i="10"/>
  <c r="AB3094" i="10" s="1"/>
  <c r="X4582" i="10"/>
  <c r="AB4582" i="10" s="1"/>
  <c r="X4968" i="10"/>
  <c r="AB4968" i="10" s="1"/>
  <c r="X3394" i="10"/>
  <c r="AB3394" i="10" s="1"/>
  <c r="X4502" i="10"/>
  <c r="AB4502" i="10" s="1"/>
  <c r="X5547" i="10"/>
  <c r="AB5547" i="10" s="1"/>
  <c r="X4681" i="10"/>
  <c r="AB4681" i="10" s="1"/>
  <c r="X5917" i="10"/>
  <c r="AB5917" i="10" s="1"/>
  <c r="X6870" i="10"/>
  <c r="AB6870" i="10" s="1"/>
  <c r="X804" i="10"/>
  <c r="AB804" i="10" s="1"/>
  <c r="X970" i="10"/>
  <c r="AB970" i="10" s="1"/>
  <c r="X5691" i="10"/>
  <c r="AB5691" i="10" s="1"/>
  <c r="X8419" i="10"/>
  <c r="AB8419" i="10" s="1"/>
  <c r="X3014" i="10"/>
  <c r="AB3014" i="10" s="1"/>
  <c r="X4137" i="10"/>
  <c r="AB4137" i="10" s="1"/>
  <c r="X8551" i="10"/>
  <c r="AB8551" i="10" s="1"/>
  <c r="X3018" i="10"/>
  <c r="AB3018" i="10" s="1"/>
  <c r="X4447" i="10"/>
  <c r="AB4447" i="10" s="1"/>
  <c r="X4947" i="10"/>
  <c r="AB4947" i="10" s="1"/>
  <c r="X5295" i="10"/>
  <c r="AB5295" i="10" s="1"/>
  <c r="X5463" i="10"/>
  <c r="AB5463" i="10" s="1"/>
  <c r="X5800" i="10"/>
  <c r="AB5800" i="10" s="1"/>
  <c r="X5604" i="10"/>
  <c r="AB5604" i="10" s="1"/>
  <c r="X5668" i="10"/>
  <c r="AB5668" i="10" s="1"/>
  <c r="X5853" i="10"/>
  <c r="AB5853" i="10" s="1"/>
  <c r="X6053" i="10"/>
  <c r="AB6053" i="10" s="1"/>
  <c r="X6572" i="10"/>
  <c r="AB6572" i="10" s="1"/>
  <c r="X7434" i="10"/>
  <c r="AB7434" i="10" s="1"/>
  <c r="X2549" i="10"/>
  <c r="AB2549" i="10" s="1"/>
  <c r="X3501" i="10"/>
  <c r="AB3501" i="10" s="1"/>
  <c r="X5650" i="10"/>
  <c r="AB5650" i="10" s="1"/>
  <c r="X5693" i="10"/>
  <c r="AB5693" i="10" s="1"/>
  <c r="X6223" i="10"/>
  <c r="AB6223" i="10" s="1"/>
  <c r="X3627" i="10"/>
  <c r="AB3627" i="10" s="1"/>
  <c r="X4075" i="10"/>
  <c r="AB4075" i="10" s="1"/>
  <c r="X3449" i="10"/>
  <c r="AB3449" i="10" s="1"/>
  <c r="X3625" i="10"/>
  <c r="AB3625" i="10" s="1"/>
  <c r="X4560" i="10"/>
  <c r="AB4560" i="10" s="1"/>
  <c r="X4790" i="10"/>
  <c r="AB4790" i="10" s="1"/>
  <c r="X4783" i="10"/>
  <c r="AB4783" i="10" s="1"/>
  <c r="X4951" i="10"/>
  <c r="AB4951" i="10" s="1"/>
  <c r="X5487" i="10"/>
  <c r="AB5487" i="10" s="1"/>
  <c r="X5836" i="10"/>
  <c r="AB5836" i="10" s="1"/>
  <c r="X6141" i="10"/>
  <c r="AB6141" i="10" s="1"/>
  <c r="X6379" i="10"/>
  <c r="AB6379" i="10" s="1"/>
  <c r="X5949" i="10"/>
  <c r="AB5949" i="10" s="1"/>
  <c r="X243" i="10"/>
  <c r="AB243" i="10" s="1"/>
  <c r="X1062" i="10"/>
  <c r="AB1062" i="10" s="1"/>
  <c r="X1155" i="10"/>
  <c r="AB1155" i="10" s="1"/>
  <c r="X1798" i="10"/>
  <c r="AB1798" i="10" s="1"/>
  <c r="X1588" i="10"/>
  <c r="AB1588" i="10" s="1"/>
  <c r="X901" i="10"/>
  <c r="AB901" i="10" s="1"/>
  <c r="X1489" i="10"/>
  <c r="AB1489" i="10" s="1"/>
  <c r="X1553" i="10"/>
  <c r="AB1553" i="10" s="1"/>
  <c r="X951" i="10"/>
  <c r="AB951" i="10" s="1"/>
  <c r="X2145" i="10"/>
  <c r="AB2145" i="10" s="1"/>
  <c r="X1438" i="10"/>
  <c r="AB1438" i="10" s="1"/>
  <c r="X1053" i="10"/>
  <c r="AB1053" i="10" s="1"/>
  <c r="X539" i="10"/>
  <c r="AB539" i="10" s="1"/>
  <c r="X1859" i="10"/>
  <c r="AB1859" i="10" s="1"/>
  <c r="X3709" i="10"/>
  <c r="AB3709" i="10" s="1"/>
  <c r="X4101" i="10"/>
  <c r="AB4101" i="10" s="1"/>
  <c r="X3110" i="10"/>
  <c r="AB3110" i="10" s="1"/>
  <c r="X3346" i="10"/>
  <c r="AB3346" i="10" s="1"/>
  <c r="X3833" i="10"/>
  <c r="AB3833" i="10" s="1"/>
  <c r="X6535" i="10"/>
  <c r="AB6535" i="10" s="1"/>
  <c r="X5926" i="10"/>
  <c r="AB5926" i="10" s="1"/>
  <c r="X6381" i="10"/>
  <c r="AB6381" i="10" s="1"/>
  <c r="X7203" i="10"/>
  <c r="AB7203" i="10" s="1"/>
  <c r="X6362" i="10"/>
  <c r="AB6362" i="10" s="1"/>
  <c r="X7111" i="10"/>
  <c r="AB7111" i="10" s="1"/>
  <c r="X259" i="10"/>
  <c r="AB259" i="10" s="1"/>
  <c r="X384" i="10"/>
  <c r="AB384" i="10" s="1"/>
  <c r="X1644" i="10"/>
  <c r="AB1644" i="10" s="1"/>
  <c r="X1599" i="10"/>
  <c r="AB1599" i="10" s="1"/>
  <c r="X1049" i="10"/>
  <c r="AB1049" i="10" s="1"/>
  <c r="X627" i="10"/>
  <c r="AB627" i="10" s="1"/>
  <c r="X885" i="10"/>
  <c r="AB885" i="10" s="1"/>
  <c r="X1511" i="10"/>
  <c r="AB1511" i="10" s="1"/>
  <c r="X2253" i="10"/>
  <c r="AB2253" i="10" s="1"/>
  <c r="X3657" i="10"/>
  <c r="AB3657" i="10" s="1"/>
  <c r="X6108" i="10"/>
  <c r="AB6108" i="10" s="1"/>
  <c r="X2611" i="10"/>
  <c r="AB2611" i="10" s="1"/>
  <c r="X4126" i="10"/>
  <c r="AB4126" i="10" s="1"/>
  <c r="X7219" i="10"/>
  <c r="AB7219" i="10" s="1"/>
  <c r="X2261" i="10"/>
  <c r="AB2261" i="10" s="1"/>
  <c r="X1477" i="10"/>
  <c r="AB1477" i="10" s="1"/>
  <c r="X2164" i="10"/>
  <c r="AB2164" i="10" s="1"/>
  <c r="X4789" i="10"/>
  <c r="AB4789" i="10" s="1"/>
  <c r="X3647" i="10"/>
  <c r="AB3647" i="10" s="1"/>
  <c r="X4260" i="10"/>
  <c r="AB4260" i="10" s="1"/>
  <c r="X4965" i="10"/>
  <c r="AB4965" i="10" s="1"/>
  <c r="X5798" i="10"/>
  <c r="AB5798" i="10" s="1"/>
  <c r="X6170" i="10"/>
  <c r="AB6170" i="10" s="1"/>
  <c r="X6712" i="10"/>
  <c r="AB6712" i="10" s="1"/>
  <c r="X7706" i="10"/>
  <c r="AB7706" i="10" s="1"/>
  <c r="X2441" i="10"/>
  <c r="AB2441" i="10" s="1"/>
  <c r="X2697" i="10"/>
  <c r="AB2697" i="10" s="1"/>
  <c r="X3723" i="10"/>
  <c r="AB3723" i="10" s="1"/>
  <c r="X3835" i="10"/>
  <c r="AB3835" i="10" s="1"/>
  <c r="X3915" i="10"/>
  <c r="AB3915" i="10" s="1"/>
  <c r="X4224" i="10"/>
  <c r="AB4224" i="10" s="1"/>
  <c r="X4958" i="10"/>
  <c r="AB4958" i="10" s="1"/>
  <c r="X5852" i="10"/>
  <c r="AB5852" i="10" s="1"/>
  <c r="X7361" i="10"/>
  <c r="AB7361" i="10" s="1"/>
  <c r="X7472" i="10"/>
  <c r="AB7472" i="10" s="1"/>
  <c r="X3910" i="10"/>
  <c r="AB3910" i="10" s="1"/>
  <c r="X5776" i="10"/>
  <c r="AB5776" i="10" s="1"/>
  <c r="X7448" i="10"/>
  <c r="AB7448" i="10" s="1"/>
  <c r="X8734" i="10"/>
  <c r="AB8734" i="10" s="1"/>
  <c r="X2410" i="10"/>
  <c r="AB2410" i="10" s="1"/>
  <c r="X2714" i="10"/>
  <c r="AB2714" i="10" s="1"/>
  <c r="X3779" i="10"/>
  <c r="AB3779" i="10" s="1"/>
  <c r="X3843" i="10"/>
  <c r="AB3843" i="10" s="1"/>
  <c r="X4035" i="10"/>
  <c r="AB4035" i="10" s="1"/>
  <c r="X4618" i="10"/>
  <c r="AB4618" i="10" s="1"/>
  <c r="X4787" i="10"/>
  <c r="AB4787" i="10" s="1"/>
  <c r="X5811" i="10"/>
  <c r="AB5811" i="10" s="1"/>
  <c r="X7417" i="10"/>
  <c r="AB7417" i="10" s="1"/>
  <c r="X6191" i="10"/>
  <c r="AB6191" i="10" s="1"/>
  <c r="X2719" i="10"/>
  <c r="AB2719" i="10" s="1"/>
  <c r="X1688" i="10"/>
  <c r="AB1688" i="10" s="1"/>
  <c r="X8109" i="10"/>
  <c r="AB8109" i="10" s="1"/>
  <c r="X8670" i="10"/>
  <c r="AB8670" i="10" s="1"/>
  <c r="X1727" i="10"/>
  <c r="AB1727" i="10" s="1"/>
  <c r="X3304" i="10"/>
  <c r="AB3304" i="10" s="1"/>
  <c r="X5631" i="10"/>
  <c r="AB5631" i="10" s="1"/>
  <c r="X5729" i="10"/>
  <c r="AB5729" i="10" s="1"/>
  <c r="X6150" i="10"/>
  <c r="AB6150" i="10" s="1"/>
  <c r="X6732" i="10"/>
  <c r="AB6732" i="10" s="1"/>
  <c r="X1958" i="10"/>
  <c r="AB1958" i="10" s="1"/>
  <c r="X2842" i="10"/>
  <c r="AB2842" i="10" s="1"/>
  <c r="X4671" i="10"/>
  <c r="AB4671" i="10" s="1"/>
  <c r="X5720" i="10"/>
  <c r="AB5720" i="10" s="1"/>
  <c r="X5827" i="10"/>
  <c r="AB5827" i="10" s="1"/>
  <c r="X6359" i="10"/>
  <c r="AB6359" i="10" s="1"/>
  <c r="X6749" i="10"/>
  <c r="AB6749" i="10" s="1"/>
  <c r="X6080" i="10"/>
  <c r="AB6080" i="10" s="1"/>
  <c r="X6172" i="10"/>
  <c r="AB6172" i="10" s="1"/>
  <c r="X7175" i="10"/>
  <c r="AB7175" i="10" s="1"/>
  <c r="X7669" i="10"/>
  <c r="AB7669" i="10" s="1"/>
  <c r="X1954" i="10"/>
  <c r="AB1954" i="10" s="1"/>
  <c r="X1781" i="10"/>
  <c r="AB1781" i="10" s="1"/>
  <c r="X2577" i="10"/>
  <c r="AB2577" i="10" s="1"/>
  <c r="X4638" i="10"/>
  <c r="AB4638" i="10" s="1"/>
  <c r="X6186" i="10"/>
  <c r="AB6186" i="10" s="1"/>
  <c r="X6282" i="10"/>
  <c r="AB6282" i="10" s="1"/>
  <c r="X2754" i="10"/>
  <c r="AB2754" i="10" s="1"/>
  <c r="X5722" i="10"/>
  <c r="AB5722" i="10" s="1"/>
  <c r="X6102" i="10"/>
  <c r="AB6102" i="10" s="1"/>
  <c r="X6158" i="10"/>
  <c r="AB6158" i="10" s="1"/>
  <c r="X7369" i="10"/>
  <c r="AB7369" i="10" s="1"/>
  <c r="X7840" i="10"/>
  <c r="AB7840" i="10" s="1"/>
  <c r="X5901" i="10"/>
  <c r="AB5901" i="10" s="1"/>
  <c r="X1757" i="10"/>
  <c r="AB1757" i="10" s="1"/>
  <c r="X4922" i="10"/>
  <c r="AB4922" i="10" s="1"/>
  <c r="X5407" i="10"/>
  <c r="AB5407" i="10" s="1"/>
  <c r="X6512" i="10"/>
  <c r="AB6512" i="10" s="1"/>
  <c r="X6630" i="10"/>
  <c r="AB6630" i="10" s="1"/>
  <c r="X7413" i="10"/>
  <c r="AB7413" i="10" s="1"/>
  <c r="X7836" i="10"/>
  <c r="AB7836" i="10" s="1"/>
  <c r="X8247" i="10"/>
  <c r="AB8247" i="10" s="1"/>
  <c r="X1942" i="10"/>
  <c r="AB1942" i="10" s="1"/>
  <c r="X2263" i="10"/>
  <c r="AB2263" i="10" s="1"/>
  <c r="X2202" i="10"/>
  <c r="AB2202" i="10" s="1"/>
  <c r="X5962" i="10"/>
  <c r="AB5962" i="10" s="1"/>
  <c r="X6066" i="10"/>
  <c r="AB6066" i="10" s="1"/>
  <c r="X6347" i="10"/>
  <c r="AB6347" i="10" s="1"/>
  <c r="X7606" i="10"/>
  <c r="AB7606" i="10" s="1"/>
  <c r="X7924" i="10"/>
  <c r="AB7924" i="10" s="1"/>
  <c r="X8408" i="10"/>
  <c r="AB8408" i="10" s="1"/>
  <c r="X8134" i="10"/>
  <c r="AB8134" i="10" s="1"/>
  <c r="X7778" i="10"/>
  <c r="AB7778" i="10" s="1"/>
  <c r="X8507" i="10"/>
  <c r="AB8507" i="10" s="1"/>
  <c r="X7774" i="10"/>
  <c r="AB7774" i="10" s="1"/>
  <c r="X8077" i="10"/>
  <c r="AB8077" i="10" s="1"/>
  <c r="X8784" i="10"/>
  <c r="AB8784" i="10" s="1"/>
  <c r="X8535" i="10"/>
  <c r="AB8535" i="10" s="1"/>
  <c r="X8738" i="10"/>
  <c r="AB8738" i="10" s="1"/>
  <c r="X7518" i="10"/>
  <c r="AB7518" i="10" s="1"/>
  <c r="X8870" i="10"/>
  <c r="AB8870" i="10" s="1"/>
  <c r="X5539" i="10"/>
  <c r="AB5539" i="10" s="1"/>
  <c r="X8181" i="10"/>
  <c r="AB8181" i="10" s="1"/>
  <c r="X6854" i="10"/>
  <c r="AB6854" i="10" s="1"/>
  <c r="X8504" i="10"/>
  <c r="AB8504" i="10" s="1"/>
  <c r="X2208" i="10"/>
  <c r="AB2208" i="10" s="1"/>
  <c r="X2053" i="10"/>
  <c r="AB2053" i="10" s="1"/>
  <c r="X4222" i="10"/>
  <c r="AB4222" i="10" s="1"/>
  <c r="X2184" i="10"/>
  <c r="AB2184" i="10" s="1"/>
  <c r="X3161" i="10"/>
  <c r="AB3161" i="10" s="1"/>
  <c r="X3434" i="10"/>
  <c r="AB3434" i="10" s="1"/>
  <c r="X4327" i="10"/>
  <c r="AB4327" i="10" s="1"/>
  <c r="X5952" i="10"/>
  <c r="AB5952" i="10" s="1"/>
  <c r="X2545" i="10"/>
  <c r="AB2545" i="10" s="1"/>
  <c r="X4451" i="10"/>
  <c r="AB4451" i="10" s="1"/>
  <c r="X8235" i="10"/>
  <c r="AB8235" i="10" s="1"/>
  <c r="X1773" i="10"/>
  <c r="AB1773" i="10" s="1"/>
  <c r="X3707" i="10"/>
  <c r="AB3707" i="10" s="1"/>
  <c r="X4240" i="10"/>
  <c r="AB4240" i="10" s="1"/>
  <c r="X5616" i="10"/>
  <c r="AB5616" i="10" s="1"/>
  <c r="X8649" i="10"/>
  <c r="AB8649" i="10" s="1"/>
  <c r="X8894" i="10"/>
  <c r="AB8894" i="10" s="1"/>
  <c r="X3058" i="10"/>
  <c r="AB3058" i="10" s="1"/>
  <c r="X2402" i="10"/>
  <c r="AB2402" i="10" s="1"/>
  <c r="X3268" i="10"/>
  <c r="AB3268" i="10" s="1"/>
  <c r="X4177" i="10"/>
  <c r="AB4177" i="10" s="1"/>
  <c r="X4337" i="10"/>
  <c r="AB4337" i="10" s="1"/>
  <c r="X4406" i="10"/>
  <c r="AB4406" i="10" s="1"/>
  <c r="X7497" i="10"/>
  <c r="AB7497" i="10" s="1"/>
  <c r="X8267" i="10"/>
  <c r="AB8267" i="10" s="1"/>
  <c r="X8866" i="10"/>
  <c r="AB8866" i="10" s="1"/>
  <c r="X8511" i="10"/>
  <c r="AB8511" i="10" s="1"/>
  <c r="X4457" i="10"/>
  <c r="AB4457" i="10" s="1"/>
  <c r="X6041" i="10"/>
  <c r="AB6041" i="10" s="1"/>
  <c r="X2909" i="10"/>
  <c r="AB2909" i="10" s="1"/>
  <c r="X3209" i="10"/>
  <c r="AB3209" i="10" s="1"/>
  <c r="X8243" i="10"/>
  <c r="AB8243" i="10" s="1"/>
  <c r="X7422" i="10"/>
  <c r="AB7422" i="10" s="1"/>
  <c r="X1168" i="10"/>
  <c r="AB1168" i="10" s="1"/>
  <c r="X6851" i="10"/>
  <c r="AB6851" i="10" s="1"/>
  <c r="X6806" i="10"/>
  <c r="AB6806" i="10" s="1"/>
  <c r="X1022" i="10"/>
  <c r="AB1022" i="10" s="1"/>
  <c r="X8266" i="10"/>
  <c r="AB8266" i="10" s="1"/>
  <c r="X6623" i="10"/>
  <c r="AB6623" i="10" s="1"/>
  <c r="X135" i="10"/>
  <c r="AB135" i="10" s="1"/>
  <c r="X537" i="10"/>
  <c r="AB537" i="10" s="1"/>
  <c r="X557" i="10"/>
  <c r="AB557" i="10" s="1"/>
  <c r="X1563" i="10"/>
  <c r="AB1563" i="10" s="1"/>
  <c r="X820" i="10"/>
  <c r="AB820" i="10" s="1"/>
  <c r="X1347" i="10"/>
  <c r="AB1347" i="10" s="1"/>
  <c r="X899" i="10"/>
  <c r="AB899" i="10" s="1"/>
  <c r="X1222" i="10"/>
  <c r="AB1222" i="10" s="1"/>
  <c r="X2173" i="10"/>
  <c r="AB2173" i="10" s="1"/>
  <c r="X1078" i="10"/>
  <c r="AB1078" i="10" s="1"/>
  <c r="X1442" i="10"/>
  <c r="AB1442" i="10" s="1"/>
  <c r="X1551" i="10"/>
  <c r="AB1551" i="10" s="1"/>
  <c r="X2567" i="10"/>
  <c r="AB2567" i="10" s="1"/>
  <c r="X3599" i="10"/>
  <c r="AB3599" i="10" s="1"/>
  <c r="X2472" i="10"/>
  <c r="AB2472" i="10" s="1"/>
  <c r="X3280" i="10"/>
  <c r="AB3280" i="10" s="1"/>
  <c r="X3610" i="10"/>
  <c r="AB3610" i="10" s="1"/>
  <c r="X2064" i="10"/>
  <c r="AB2064" i="10" s="1"/>
  <c r="X3262" i="10"/>
  <c r="AB3262" i="10" s="1"/>
  <c r="X4108" i="10"/>
  <c r="AB4108" i="10" s="1"/>
  <c r="X8022" i="10"/>
  <c r="AB8022" i="10" s="1"/>
  <c r="X295" i="10"/>
  <c r="AB295" i="10" s="1"/>
  <c r="X407" i="10"/>
  <c r="AB407" i="10" s="1"/>
  <c r="X979" i="10"/>
  <c r="AB979" i="10" s="1"/>
  <c r="X673" i="10"/>
  <c r="AB673" i="10" s="1"/>
  <c r="X1406" i="10"/>
  <c r="AB1406" i="10" s="1"/>
  <c r="X632" i="10"/>
  <c r="AB632" i="10" s="1"/>
  <c r="X791" i="10"/>
  <c r="AB791" i="10" s="1"/>
  <c r="X1194" i="10"/>
  <c r="AB1194" i="10" s="1"/>
  <c r="X2117" i="10"/>
  <c r="AB2117" i="10" s="1"/>
  <c r="X653" i="10"/>
  <c r="AB653" i="10" s="1"/>
  <c r="X6757" i="10"/>
  <c r="AB6757" i="10" s="1"/>
  <c r="X7465" i="10"/>
  <c r="AB7465" i="10" s="1"/>
  <c r="X7191" i="10"/>
  <c r="AB7191" i="10" s="1"/>
  <c r="X149" i="10"/>
  <c r="AB149" i="10" s="1"/>
  <c r="X3979" i="10"/>
  <c r="AB3979" i="10" s="1"/>
  <c r="X4139" i="10"/>
  <c r="AB4139" i="10" s="1"/>
  <c r="X4630" i="10"/>
  <c r="AB4630" i="10" s="1"/>
  <c r="X6610" i="10"/>
  <c r="AB6610" i="10" s="1"/>
  <c r="X7792" i="10"/>
  <c r="AB7792" i="10" s="1"/>
  <c r="X7794" i="10"/>
  <c r="AB7794" i="10" s="1"/>
  <c r="X2473" i="10"/>
  <c r="AB2473" i="10" s="1"/>
  <c r="X2750" i="10"/>
  <c r="AB2750" i="10" s="1"/>
  <c r="X3751" i="10"/>
  <c r="AB3751" i="10" s="1"/>
  <c r="X4383" i="10"/>
  <c r="AB4383" i="10" s="1"/>
  <c r="X6720" i="10"/>
  <c r="AB6720" i="10" s="1"/>
  <c r="X7728" i="10"/>
  <c r="AB7728" i="10" s="1"/>
  <c r="X123" i="10"/>
  <c r="AB123" i="10" s="1"/>
  <c r="X4267" i="10"/>
  <c r="AB4267" i="10" s="1"/>
  <c r="X4016" i="10"/>
  <c r="AB4016" i="10" s="1"/>
  <c r="X5361" i="10"/>
  <c r="AB5361" i="10" s="1"/>
  <c r="X5585" i="10"/>
  <c r="AB5585" i="10" s="1"/>
  <c r="X5733" i="10"/>
  <c r="AB5733" i="10" s="1"/>
  <c r="X6196" i="10"/>
  <c r="AB6196" i="10" s="1"/>
  <c r="X6187" i="10"/>
  <c r="AB6187" i="10" s="1"/>
  <c r="X6338" i="10"/>
  <c r="AB6338" i="10" s="1"/>
  <c r="X6736" i="10"/>
  <c r="AB6736" i="10" s="1"/>
  <c r="X3175" i="10"/>
  <c r="AB3175" i="10" s="1"/>
  <c r="X3993" i="10"/>
  <c r="AB3993" i="10" s="1"/>
  <c r="X4570" i="10"/>
  <c r="AB4570" i="10" s="1"/>
  <c r="X5006" i="10"/>
  <c r="AB5006" i="10" s="1"/>
  <c r="X4796" i="10"/>
  <c r="AB4796" i="10" s="1"/>
  <c r="X5206" i="10"/>
  <c r="AB5206" i="10" s="1"/>
  <c r="X1045" i="10"/>
  <c r="AB1045" i="10" s="1"/>
  <c r="X1750" i="10"/>
  <c r="AB1750" i="10" s="1"/>
  <c r="X3126" i="10"/>
  <c r="AB3126" i="10" s="1"/>
  <c r="X2813" i="10"/>
  <c r="AB2813" i="10" s="1"/>
  <c r="X3308" i="10"/>
  <c r="AB3308" i="10" s="1"/>
  <c r="X2463" i="10"/>
  <c r="AB2463" i="10" s="1"/>
  <c r="X3355" i="10"/>
  <c r="AB3355" i="10" s="1"/>
  <c r="X3802" i="10"/>
  <c r="AB3802" i="10" s="1"/>
  <c r="X3734" i="10"/>
  <c r="AB3734" i="10" s="1"/>
  <c r="X3906" i="10"/>
  <c r="AB3906" i="10" s="1"/>
  <c r="X4114" i="10"/>
  <c r="AB4114" i="10" s="1"/>
  <c r="X4590" i="10"/>
  <c r="AB4590" i="10" s="1"/>
  <c r="X4705" i="10"/>
  <c r="AB4705" i="10" s="1"/>
  <c r="X5050" i="10"/>
  <c r="AB5050" i="10" s="1"/>
  <c r="X6099" i="10"/>
  <c r="AB6099" i="10" s="1"/>
  <c r="X6199" i="10"/>
  <c r="AB6199" i="10" s="1"/>
  <c r="X6140" i="10"/>
  <c r="AB6140" i="10" s="1"/>
  <c r="X6465" i="10"/>
  <c r="AB6465" i="10" s="1"/>
  <c r="X6570" i="10"/>
  <c r="AB6570" i="10" s="1"/>
  <c r="X5122" i="10"/>
  <c r="AB5122" i="10" s="1"/>
  <c r="X6048" i="10"/>
  <c r="AB6048" i="10" s="1"/>
  <c r="X5726" i="10"/>
  <c r="AB5726" i="10" s="1"/>
  <c r="X6505" i="10"/>
  <c r="AB6505" i="10" s="1"/>
  <c r="X7056" i="10"/>
  <c r="AB7056" i="10" s="1"/>
  <c r="X7533" i="10"/>
  <c r="AB7533" i="10" s="1"/>
  <c r="X7530" i="10"/>
  <c r="AB7530" i="10" s="1"/>
  <c r="X8214" i="10"/>
  <c r="AB8214" i="10" s="1"/>
  <c r="X8462" i="10"/>
  <c r="AB8462" i="10" s="1"/>
  <c r="X8631" i="10"/>
  <c r="AB8631" i="10" s="1"/>
  <c r="X160" i="10"/>
  <c r="AB160" i="10" s="1"/>
  <c r="X923" i="10"/>
  <c r="AB923" i="10" s="1"/>
  <c r="X1180" i="10"/>
  <c r="AB1180" i="10" s="1"/>
  <c r="X6182" i="10"/>
  <c r="AB6182" i="10" s="1"/>
  <c r="X2851" i="10"/>
  <c r="AB2851" i="10" s="1"/>
  <c r="X2980" i="10"/>
  <c r="AB2980" i="10" s="1"/>
  <c r="X3766" i="10"/>
  <c r="AB3766" i="10" s="1"/>
  <c r="X5755" i="10"/>
  <c r="AB5755" i="10" s="1"/>
  <c r="X6550" i="10"/>
  <c r="AB6550" i="10" s="1"/>
  <c r="X6281" i="10"/>
  <c r="AB6281" i="10" s="1"/>
  <c r="X6987" i="10"/>
  <c r="AB6987" i="10" s="1"/>
  <c r="X7589" i="10"/>
  <c r="AB7589" i="10" s="1"/>
  <c r="X7657" i="10"/>
  <c r="AB7657" i="10" s="1"/>
  <c r="X8492" i="10"/>
  <c r="AB8492" i="10" s="1"/>
  <c r="X101" i="10"/>
  <c r="AB101" i="10" s="1"/>
  <c r="X181" i="10"/>
  <c r="AB181" i="10" s="1"/>
  <c r="X698" i="10"/>
  <c r="AB698" i="10" s="1"/>
  <c r="X1514" i="10"/>
  <c r="AB1514" i="10" s="1"/>
  <c r="X1846" i="10"/>
  <c r="AB1846" i="10" s="1"/>
  <c r="X1384" i="10"/>
  <c r="AB1384" i="10" s="1"/>
  <c r="X1815" i="10"/>
  <c r="AB1815" i="10" s="1"/>
  <c r="X6745" i="10"/>
  <c r="AB6745" i="10" s="1"/>
  <c r="X5673" i="10"/>
  <c r="AB5673" i="10" s="1"/>
  <c r="X5808" i="10"/>
  <c r="AB5808" i="10" s="1"/>
  <c r="X6939" i="10"/>
  <c r="AB6939" i="10" s="1"/>
  <c r="X7427" i="10"/>
  <c r="AB7427" i="10" s="1"/>
  <c r="X7887" i="10"/>
  <c r="AB7887" i="10" s="1"/>
  <c r="X326" i="10"/>
  <c r="AB326" i="10" s="1"/>
  <c r="X742" i="10"/>
  <c r="AB742" i="10" s="1"/>
  <c r="X1172" i="10"/>
  <c r="AB1172" i="10" s="1"/>
  <c r="X8881" i="10"/>
  <c r="AB8881" i="10" s="1"/>
  <c r="X3700" i="10"/>
  <c r="AB3700" i="10" s="1"/>
  <c r="X404" i="10"/>
  <c r="AB404" i="10" s="1"/>
  <c r="X1800" i="10"/>
  <c r="AB1800" i="10" s="1"/>
  <c r="X3978" i="10"/>
  <c r="AB3978" i="10" s="1"/>
  <c r="X8826" i="10"/>
  <c r="AB8826" i="10" s="1"/>
  <c r="X690" i="10"/>
  <c r="AB690" i="10" s="1"/>
  <c r="X866" i="10"/>
  <c r="AB866" i="10" s="1"/>
  <c r="X1630" i="10"/>
  <c r="AB1630" i="10" s="1"/>
  <c r="X1617" i="10"/>
  <c r="AB1617" i="10" s="1"/>
  <c r="X3053" i="10"/>
  <c r="AB3053" i="10" s="1"/>
  <c r="X3083" i="10"/>
  <c r="AB3083" i="10" s="1"/>
  <c r="X4091" i="10"/>
  <c r="AB4091" i="10" s="1"/>
  <c r="X4476" i="10"/>
  <c r="AB4476" i="10" s="1"/>
  <c r="X4403" i="10"/>
  <c r="AB4403" i="10" s="1"/>
  <c r="X5187" i="10"/>
  <c r="AB5187" i="10" s="1"/>
  <c r="X5887" i="10"/>
  <c r="AB5887" i="10" s="1"/>
  <c r="X1926" i="10"/>
  <c r="AB1926" i="10" s="1"/>
  <c r="X1088" i="10"/>
  <c r="AB1088" i="10" s="1"/>
  <c r="X1756" i="10"/>
  <c r="AB1756" i="10" s="1"/>
  <c r="X1897" i="10"/>
  <c r="AB1897" i="10" s="1"/>
  <c r="X3074" i="10"/>
  <c r="AB3074" i="10" s="1"/>
  <c r="X2114" i="10"/>
  <c r="AB2114" i="10" s="1"/>
  <c r="X2434" i="10"/>
  <c r="AB2434" i="10" s="1"/>
  <c r="X2530" i="10"/>
  <c r="AB2530" i="10" s="1"/>
  <c r="X2790" i="10"/>
  <c r="AB2790" i="10" s="1"/>
  <c r="X3272" i="10"/>
  <c r="AB3272" i="10" s="1"/>
  <c r="X3612" i="10"/>
  <c r="AB3612" i="10" s="1"/>
  <c r="X3943" i="10"/>
  <c r="AB3943" i="10" s="1"/>
  <c r="X4220" i="10"/>
  <c r="AB4220" i="10" s="1"/>
  <c r="X3557" i="10"/>
  <c r="AB3557" i="10" s="1"/>
  <c r="X4309" i="10"/>
  <c r="AB4309" i="10" s="1"/>
  <c r="X4414" i="10"/>
  <c r="AB4414" i="10" s="1"/>
  <c r="X4718" i="10"/>
  <c r="AB4718" i="10" s="1"/>
  <c r="X4827" i="10"/>
  <c r="AB4827" i="10" s="1"/>
  <c r="X3881" i="10"/>
  <c r="AB3881" i="10" s="1"/>
  <c r="X6361" i="10"/>
  <c r="AB6361" i="10" s="1"/>
  <c r="X7195" i="10"/>
  <c r="AB7195" i="10" s="1"/>
  <c r="X2986" i="10"/>
  <c r="AB2986" i="10" s="1"/>
  <c r="X3560" i="10"/>
  <c r="AB3560" i="10" s="1"/>
  <c r="X4686" i="10"/>
  <c r="AB4686" i="10" s="1"/>
  <c r="X4931" i="10"/>
  <c r="AB4931" i="10" s="1"/>
  <c r="X5511" i="10"/>
  <c r="AB5511" i="10" s="1"/>
  <c r="X5581" i="10"/>
  <c r="AB5581" i="10" s="1"/>
  <c r="X4526" i="10"/>
  <c r="AB4526" i="10" s="1"/>
  <c r="X2516" i="10"/>
  <c r="AB2516" i="10" s="1"/>
  <c r="X4319" i="10"/>
  <c r="AB4319" i="10" s="1"/>
  <c r="X6457" i="10"/>
  <c r="AB6457" i="10" s="1"/>
  <c r="X5321" i="10"/>
  <c r="AB5321" i="10" s="1"/>
  <c r="X143" i="10"/>
  <c r="AB143" i="10" s="1"/>
  <c r="X813" i="10"/>
  <c r="AB813" i="10" s="1"/>
  <c r="X1694" i="10"/>
  <c r="AB1694" i="10" s="1"/>
  <c r="X3149" i="10"/>
  <c r="AB3149" i="10" s="1"/>
  <c r="X2460" i="10"/>
  <c r="AB2460" i="10" s="1"/>
  <c r="X2327" i="10"/>
  <c r="AB2327" i="10" s="1"/>
  <c r="X3812" i="10"/>
  <c r="AB3812" i="10" s="1"/>
  <c r="X3901" i="10"/>
  <c r="AB3901" i="10" s="1"/>
  <c r="X4211" i="10"/>
  <c r="AB4211" i="10" s="1"/>
  <c r="X4086" i="10"/>
  <c r="AB4086" i="10" s="1"/>
  <c r="X5987" i="10"/>
  <c r="AB5987" i="10" s="1"/>
  <c r="X6349" i="10"/>
  <c r="AB6349" i="10" s="1"/>
  <c r="X6490" i="10"/>
  <c r="AB6490" i="10" s="1"/>
  <c r="X6932" i="10"/>
  <c r="AB6932" i="10" s="1"/>
  <c r="X7296" i="10"/>
  <c r="AB7296" i="10" s="1"/>
  <c r="X7766" i="10"/>
  <c r="AB7766" i="10" s="1"/>
  <c r="X8319" i="10"/>
  <c r="AB8319" i="10" s="1"/>
  <c r="X462" i="10"/>
  <c r="AB462" i="10" s="1"/>
  <c r="X1475" i="10"/>
  <c r="AB1475" i="10" s="1"/>
  <c r="X588" i="10"/>
  <c r="AB588" i="10" s="1"/>
  <c r="X2616" i="10"/>
  <c r="AB2616" i="10" s="1"/>
  <c r="X2379" i="10"/>
  <c r="AB2379" i="10" s="1"/>
  <c r="X3206" i="10"/>
  <c r="AB3206" i="10" s="1"/>
  <c r="X3834" i="10"/>
  <c r="AB3834" i="10" s="1"/>
  <c r="X4174" i="10"/>
  <c r="AB4174" i="10" s="1"/>
  <c r="X4592" i="10"/>
  <c r="AB4592" i="10" s="1"/>
  <c r="X5509" i="10"/>
  <c r="AB5509" i="10" s="1"/>
  <c r="X6251" i="10"/>
  <c r="AB6251" i="10" s="1"/>
  <c r="X6723" i="10"/>
  <c r="AB6723" i="10" s="1"/>
  <c r="X7000" i="10"/>
  <c r="AB7000" i="10" s="1"/>
  <c r="X7581" i="10"/>
  <c r="AB7581" i="10" s="1"/>
  <c r="X7883" i="10"/>
  <c r="AB7883" i="10" s="1"/>
  <c r="X8682" i="10"/>
  <c r="AB8682" i="10" s="1"/>
  <c r="X277" i="10"/>
  <c r="AB277" i="10" s="1"/>
  <c r="X1586" i="10"/>
  <c r="AB1586" i="10" s="1"/>
  <c r="X1012" i="10"/>
  <c r="AB1012" i="10" s="1"/>
  <c r="X1657" i="10"/>
  <c r="AB1657" i="10" s="1"/>
  <c r="X2207" i="10"/>
  <c r="AB2207" i="10" s="1"/>
  <c r="X4872" i="10"/>
  <c r="AB4872" i="10" s="1"/>
  <c r="X1046" i="10"/>
  <c r="AB1046" i="10" s="1"/>
  <c r="X3502" i="10"/>
  <c r="AB3502" i="10" s="1"/>
  <c r="X3726" i="10"/>
  <c r="AB3726" i="10" s="1"/>
  <c r="X4147" i="10"/>
  <c r="AB4147" i="10" s="1"/>
  <c r="X4672" i="10"/>
  <c r="AB4672" i="10" s="1"/>
  <c r="X5118" i="10"/>
  <c r="AB5118" i="10" s="1"/>
  <c r="X5426" i="10"/>
  <c r="AB5426" i="10" s="1"/>
  <c r="X6266" i="10"/>
  <c r="AB6266" i="10" s="1"/>
  <c r="X7435" i="10"/>
  <c r="AB7435" i="10" s="1"/>
  <c r="X8270" i="10"/>
  <c r="AB8270" i="10" s="1"/>
  <c r="X8811" i="10"/>
  <c r="AB8811" i="10" s="1"/>
  <c r="X550" i="10"/>
  <c r="AB550" i="10" s="1"/>
  <c r="X912" i="10"/>
  <c r="AB912" i="10" s="1"/>
  <c r="X1697" i="10"/>
  <c r="AB1697" i="10" s="1"/>
  <c r="X3669" i="10"/>
  <c r="AB3669" i="10" s="1"/>
  <c r="X2847" i="10"/>
  <c r="AB2847" i="10" s="1"/>
  <c r="X2536" i="10"/>
  <c r="AB2536" i="10" s="1"/>
  <c r="X239" i="10"/>
  <c r="AB239" i="10" s="1"/>
  <c r="X520" i="10"/>
  <c r="AB520" i="10" s="1"/>
  <c r="X207" i="10"/>
  <c r="AB207" i="10" s="1"/>
  <c r="X4262" i="10"/>
  <c r="AB4262" i="10" s="1"/>
  <c r="X7782" i="10"/>
  <c r="AB7782" i="10" s="1"/>
  <c r="X290" i="10"/>
  <c r="AB290" i="10" s="1"/>
  <c r="X3261" i="10"/>
  <c r="AB3261" i="10" s="1"/>
  <c r="X3385" i="10"/>
  <c r="AB3385" i="10" s="1"/>
  <c r="X3281" i="10"/>
  <c r="AB3281" i="10" s="1"/>
  <c r="X4607" i="10"/>
  <c r="AB4607" i="10" s="1"/>
  <c r="X4639" i="10"/>
  <c r="AB4639" i="10" s="1"/>
  <c r="X6460" i="10"/>
  <c r="AB6460" i="10" s="1"/>
  <c r="X6295" i="10"/>
  <c r="AB6295" i="10" s="1"/>
  <c r="X6889" i="10"/>
  <c r="AB6889" i="10" s="1"/>
  <c r="X399" i="10"/>
  <c r="AB399" i="10" s="1"/>
  <c r="X1321" i="10"/>
  <c r="AB1321" i="10" s="1"/>
  <c r="X2303" i="10"/>
  <c r="AB2303" i="10" s="1"/>
  <c r="X4601" i="10"/>
  <c r="AB4601" i="10" s="1"/>
  <c r="X7798" i="10"/>
  <c r="AB7798" i="10" s="1"/>
  <c r="X7474" i="10"/>
  <c r="AB7474" i="10" s="1"/>
  <c r="X4688" i="10"/>
  <c r="AB4688" i="10" s="1"/>
  <c r="X8254" i="10"/>
  <c r="AB8254" i="10" s="1"/>
  <c r="X3184" i="10"/>
  <c r="AB3184" i="10" s="1"/>
  <c r="X3397" i="10"/>
  <c r="AB3397" i="10" s="1"/>
  <c r="X5543" i="10"/>
  <c r="AB5543" i="10" s="1"/>
  <c r="X6328" i="10"/>
  <c r="AB6328" i="10" s="1"/>
  <c r="X6661" i="10"/>
  <c r="AB6661" i="10" s="1"/>
  <c r="X6878" i="10"/>
  <c r="AB6878" i="10" s="1"/>
  <c r="X6816" i="10"/>
  <c r="AB6816" i="10" s="1"/>
  <c r="X7166" i="10"/>
  <c r="AB7166" i="10" s="1"/>
  <c r="X7230" i="10"/>
  <c r="AB7230" i="10" s="1"/>
  <c r="X7294" i="10"/>
  <c r="AB7294" i="10" s="1"/>
  <c r="X7479" i="10"/>
  <c r="AB7479" i="10" s="1"/>
  <c r="X1309" i="10"/>
  <c r="AB1309" i="10" s="1"/>
  <c r="X4246" i="10"/>
  <c r="AB4246" i="10" s="1"/>
  <c r="X4573" i="10"/>
  <c r="AB4573" i="10" s="1"/>
  <c r="X5346" i="10"/>
  <c r="AB5346" i="10" s="1"/>
  <c r="X8530" i="10"/>
  <c r="AB8530" i="10" s="1"/>
  <c r="X8825" i="10"/>
  <c r="AB8825" i="10" s="1"/>
  <c r="X4507" i="10"/>
  <c r="AB4507" i="10" s="1"/>
  <c r="X6311" i="10"/>
  <c r="AB6311" i="10" s="1"/>
  <c r="X6480" i="10"/>
  <c r="AB6480" i="10" s="1"/>
  <c r="X6826" i="10"/>
  <c r="AB6826" i="10" s="1"/>
  <c r="X6882" i="10"/>
  <c r="AB6882" i="10" s="1"/>
  <c r="X6946" i="10"/>
  <c r="AB6946" i="10" s="1"/>
  <c r="X6986" i="10"/>
  <c r="AB6986" i="10" s="1"/>
  <c r="X7018" i="10"/>
  <c r="AB7018" i="10" s="1"/>
  <c r="X7050" i="10"/>
  <c r="AB7050" i="10" s="1"/>
  <c r="X7082" i="10"/>
  <c r="AB7082" i="10" s="1"/>
  <c r="X7114" i="10"/>
  <c r="AB7114" i="10" s="1"/>
  <c r="X7623" i="10"/>
  <c r="AB7623" i="10" s="1"/>
  <c r="X8529" i="10"/>
  <c r="AB8529" i="10" s="1"/>
  <c r="X7825" i="10"/>
  <c r="AB7825" i="10" s="1"/>
  <c r="X8421" i="10"/>
  <c r="AB8421" i="10" s="1"/>
  <c r="X8580" i="10"/>
  <c r="AB8580" i="10" s="1"/>
  <c r="X7490" i="10"/>
  <c r="AB7490" i="10" s="1"/>
  <c r="X8308" i="10"/>
  <c r="AB8308" i="10" s="1"/>
  <c r="X8076" i="10"/>
  <c r="AB8076" i="10" s="1"/>
  <c r="X8023" i="10"/>
  <c r="AB8023" i="10" s="1"/>
  <c r="X8808" i="10"/>
  <c r="AB8808" i="10" s="1"/>
  <c r="X8676" i="10"/>
  <c r="AB8676" i="10" s="1"/>
  <c r="X8820" i="10"/>
  <c r="AB8820" i="10" s="1"/>
  <c r="X7640" i="10"/>
  <c r="AB7640" i="10" s="1"/>
  <c r="X7703" i="10"/>
  <c r="AB7703" i="10" s="1"/>
  <c r="X8096" i="10"/>
  <c r="AB8096" i="10" s="1"/>
  <c r="X8344" i="10"/>
  <c r="AB8344" i="10" s="1"/>
  <c r="X8660" i="10"/>
  <c r="AB8660" i="10" s="1"/>
  <c r="X1018" i="10"/>
  <c r="AB1018" i="10" s="1"/>
  <c r="X4984" i="10"/>
  <c r="AB4984" i="10" s="1"/>
  <c r="X2096" i="10"/>
  <c r="AB2096" i="10" s="1"/>
  <c r="X6514" i="10"/>
  <c r="AB6514" i="10" s="1"/>
  <c r="X8695" i="10"/>
  <c r="AB8695" i="10" s="1"/>
  <c r="X1715" i="10"/>
  <c r="AB1715" i="10" s="1"/>
  <c r="X6762" i="10"/>
  <c r="AB6762" i="10" s="1"/>
  <c r="X5458" i="10"/>
  <c r="AB5458" i="10" s="1"/>
  <c r="X6163" i="10"/>
  <c r="AB6163" i="10" s="1"/>
  <c r="X4609" i="10"/>
  <c r="AB4609" i="10" s="1"/>
  <c r="X4389" i="10"/>
  <c r="AB4389" i="10" s="1"/>
  <c r="X4881" i="10"/>
  <c r="AB4881" i="10" s="1"/>
  <c r="X7914" i="10"/>
  <c r="AB7914" i="10" s="1"/>
  <c r="X1670" i="10"/>
  <c r="AB1670" i="10" s="1"/>
  <c r="X7645" i="10"/>
  <c r="AB7645" i="10" s="1"/>
  <c r="X3204" i="10"/>
  <c r="AB3204" i="10" s="1"/>
  <c r="X7394" i="10"/>
  <c r="AB7394" i="10" s="1"/>
  <c r="X3257" i="10"/>
  <c r="AB3257" i="10" s="1"/>
  <c r="X6476" i="10"/>
  <c r="AB6476" i="10" s="1"/>
  <c r="X6789" i="10"/>
  <c r="AB6789" i="10" s="1"/>
  <c r="X7969" i="10"/>
  <c r="AB7969" i="10" s="1"/>
  <c r="X2127" i="10"/>
  <c r="AB2127" i="10" s="1"/>
  <c r="X3401" i="10"/>
  <c r="AB3401" i="10" s="1"/>
  <c r="X5904" i="10"/>
  <c r="AB5904" i="10" s="1"/>
  <c r="X6653" i="10"/>
  <c r="AB6653" i="10" s="1"/>
  <c r="X7845" i="10"/>
  <c r="AB7845" i="10" s="1"/>
  <c r="X8528" i="10"/>
  <c r="AB8528" i="10" s="1"/>
  <c r="X8577" i="10"/>
  <c r="AB8577" i="10" s="1"/>
  <c r="X8740" i="10"/>
  <c r="AB8740" i="10" s="1"/>
  <c r="X8896" i="10"/>
  <c r="AB8896" i="10" s="1"/>
  <c r="X3221" i="10"/>
  <c r="AB3221" i="10" s="1"/>
  <c r="X5220" i="10"/>
  <c r="AB5220" i="10" s="1"/>
  <c r="X6649" i="10"/>
  <c r="AB6649" i="10" s="1"/>
  <c r="X7543" i="10"/>
  <c r="AB7543" i="10" s="1"/>
  <c r="X8188" i="10"/>
  <c r="AB8188" i="10" s="1"/>
  <c r="X8437" i="10"/>
  <c r="AB8437" i="10" s="1"/>
  <c r="X8899" i="10"/>
  <c r="AB8899" i="10" s="1"/>
  <c r="X3361" i="10"/>
  <c r="AB3361" i="10" s="1"/>
  <c r="X8320" i="10"/>
  <c r="AB8320" i="10" s="1"/>
  <c r="X1953" i="10"/>
  <c r="AB1953" i="10" s="1"/>
  <c r="X8515" i="10"/>
  <c r="AB8515" i="10" s="1"/>
  <c r="X2095" i="10"/>
  <c r="AB2095" i="10" s="1"/>
  <c r="X8276" i="10"/>
  <c r="AB8276" i="10" s="1"/>
  <c r="X3025" i="10"/>
  <c r="AB3025" i="10" s="1"/>
  <c r="X5822" i="10"/>
  <c r="AB5822" i="10" s="1"/>
  <c r="X7430" i="10"/>
  <c r="AB7430" i="10" s="1"/>
  <c r="X5936" i="10"/>
  <c r="AB5936" i="10" s="1"/>
  <c r="X7829" i="10"/>
  <c r="AB7829" i="10" s="1"/>
  <c r="X8680" i="10"/>
  <c r="AB8680" i="10" s="1"/>
  <c r="X8683" i="10"/>
  <c r="AB8683" i="10" s="1"/>
  <c r="X5322" i="10"/>
  <c r="AB5322" i="10" s="1"/>
  <c r="X2031" i="10"/>
  <c r="AB2031" i="10" s="1"/>
  <c r="X5348" i="10"/>
  <c r="AB5348" i="10" s="1"/>
  <c r="X7817" i="10"/>
  <c r="AB7817" i="10" s="1"/>
  <c r="X8417" i="10"/>
  <c r="AB8417" i="10" s="1"/>
  <c r="X7388" i="10"/>
  <c r="AB7388" i="10" s="1"/>
  <c r="X8822" i="10"/>
  <c r="AB8822" i="10" s="1"/>
  <c r="X8244" i="10"/>
  <c r="AB8244" i="10" s="1"/>
  <c r="X8696" i="10"/>
  <c r="AB8696" i="10" s="1"/>
  <c r="X2167" i="10"/>
  <c r="AB2167" i="10" s="1"/>
  <c r="X8397" i="10"/>
  <c r="AB8397" i="10" s="1"/>
  <c r="X4728" i="10"/>
  <c r="AB4728" i="10" s="1"/>
  <c r="X8685" i="10"/>
  <c r="AB8685" i="10" s="1"/>
  <c r="X5156" i="10"/>
  <c r="AB5156" i="10" s="1"/>
  <c r="X7423" i="10"/>
  <c r="AB7423" i="10" s="1"/>
  <c r="X7712" i="10"/>
  <c r="AB7712" i="10" s="1"/>
  <c r="X8684" i="10"/>
  <c r="AB8684" i="10" s="1"/>
  <c r="X2001" i="10"/>
  <c r="AB2001" i="10" s="1"/>
  <c r="X8829" i="10"/>
  <c r="AB8829" i="10" s="1"/>
  <c r="X2135" i="10"/>
  <c r="AB2135" i="10" s="1"/>
  <c r="X2175" i="10"/>
  <c r="AB2175" i="10" s="1"/>
  <c r="X5203" i="10"/>
  <c r="AB5203" i="10" s="1"/>
  <c r="X6685" i="10"/>
  <c r="AB6685" i="10" s="1"/>
  <c r="X6717" i="10"/>
  <c r="AB6717" i="10" s="1"/>
  <c r="X6921" i="10"/>
  <c r="AB6921" i="10" s="1"/>
  <c r="X6953" i="10"/>
  <c r="AB6953" i="10" s="1"/>
  <c r="X6985" i="10"/>
  <c r="AB6985" i="10" s="1"/>
  <c r="X7017" i="10"/>
  <c r="AB7017" i="10" s="1"/>
  <c r="X7049" i="10"/>
  <c r="AB7049" i="10" s="1"/>
  <c r="X7081" i="10"/>
  <c r="AB7081" i="10" s="1"/>
  <c r="X7113" i="10"/>
  <c r="AB7113" i="10" s="1"/>
  <c r="X7656" i="10"/>
  <c r="AB7656" i="10" s="1"/>
  <c r="X7937" i="10"/>
  <c r="AB7937" i="10" s="1"/>
  <c r="X8312" i="10"/>
  <c r="AB8312" i="10" s="1"/>
  <c r="X8071" i="10"/>
  <c r="AB8071" i="10" s="1"/>
  <c r="X8485" i="10"/>
  <c r="AB8485" i="10" s="1"/>
  <c r="X8717" i="10"/>
  <c r="AB8717" i="10" s="1"/>
  <c r="X8749" i="10"/>
  <c r="AB8749" i="10" s="1"/>
  <c r="X8781" i="10"/>
  <c r="AB8781" i="10" s="1"/>
  <c r="X6454" i="10"/>
  <c r="AB6454" i="10" s="1"/>
  <c r="X5236" i="10"/>
  <c r="AB5236" i="10" s="1"/>
  <c r="X5300" i="10"/>
  <c r="AB5300" i="10" s="1"/>
  <c r="X5396" i="10"/>
  <c r="AB5396" i="10" s="1"/>
  <c r="X5508" i="10"/>
  <c r="AB5508" i="10" s="1"/>
  <c r="X8645" i="10"/>
  <c r="AB8645" i="10" s="1"/>
  <c r="X8732" i="10"/>
  <c r="AB8732" i="10" s="1"/>
  <c r="X104" i="10"/>
  <c r="AB104" i="10" s="1"/>
  <c r="X5137" i="10"/>
  <c r="AB5137" i="10" s="1"/>
  <c r="X8838" i="10"/>
  <c r="AB8838" i="10" s="1"/>
  <c r="X3425" i="10"/>
  <c r="AB3425" i="10" s="1"/>
  <c r="X5135" i="10"/>
  <c r="AB5135" i="10" s="1"/>
  <c r="X6307" i="10"/>
  <c r="AB6307" i="10" s="1"/>
  <c r="X7193" i="10"/>
  <c r="AB7193" i="10" s="1"/>
  <c r="X7257" i="10"/>
  <c r="AB7257" i="10" s="1"/>
  <c r="X7321" i="10"/>
  <c r="AB7321" i="10" s="1"/>
  <c r="X8047" i="10"/>
  <c r="AB8047" i="10" s="1"/>
  <c r="X8111" i="10"/>
  <c r="AB8111" i="10" s="1"/>
  <c r="X8584" i="10"/>
  <c r="AB8584" i="10" s="1"/>
  <c r="X8760" i="10"/>
  <c r="AB8760" i="10" s="1"/>
  <c r="X6906" i="10"/>
  <c r="AB6906" i="10" s="1"/>
  <c r="X4645" i="10"/>
  <c r="AB4645" i="10" s="1"/>
  <c r="X208" i="10"/>
  <c r="AB208" i="10" s="1"/>
  <c r="X5037" i="10"/>
  <c r="AB5037" i="10" s="1"/>
  <c r="X3216" i="10"/>
  <c r="AB3216" i="10" s="1"/>
  <c r="X5027" i="10"/>
  <c r="AB5027" i="10" s="1"/>
  <c r="X8292" i="10"/>
  <c r="AB8292" i="10" s="1"/>
  <c r="X8228" i="10"/>
  <c r="AB8228" i="10" s="1"/>
  <c r="X8764" i="10"/>
  <c r="AB8764" i="10" s="1"/>
  <c r="X5278" i="10"/>
  <c r="AB5278" i="10" s="1"/>
  <c r="X1976" i="10"/>
  <c r="AB1976" i="10" s="1"/>
  <c r="X5092" i="10"/>
  <c r="AB5092" i="10" s="1"/>
  <c r="X8532" i="10"/>
  <c r="AB8532" i="10" s="1"/>
  <c r="X8099" i="10"/>
  <c r="AB8099" i="10" s="1"/>
  <c r="X7707" i="10"/>
  <c r="AB7707" i="10" s="1"/>
  <c r="X8139" i="10"/>
  <c r="AB8139" i="10" s="1"/>
  <c r="X7186" i="10"/>
  <c r="AB7186" i="10" s="1"/>
  <c r="X7266" i="10"/>
  <c r="AB7266" i="10" s="1"/>
  <c r="X7704" i="10"/>
  <c r="AB7704" i="10" s="1"/>
  <c r="X5374" i="10"/>
  <c r="AB5374" i="10" s="1"/>
  <c r="X1114" i="10"/>
  <c r="AB1114" i="10" s="1"/>
  <c r="X120" i="10"/>
  <c r="AB120" i="10" s="1"/>
  <c r="X6184" i="10"/>
  <c r="AB6184" i="10" s="1"/>
  <c r="X5565" i="10"/>
  <c r="AB5565" i="10" s="1"/>
  <c r="X8039" i="10"/>
  <c r="AB8039" i="10" s="1"/>
  <c r="X8553" i="10"/>
  <c r="AB8553" i="10" s="1"/>
  <c r="X7893" i="10"/>
  <c r="AB7893" i="10" s="1"/>
  <c r="X8010" i="10"/>
  <c r="AB8010" i="10" s="1"/>
  <c r="X8250" i="10"/>
  <c r="AB8250" i="10" s="1"/>
  <c r="X188" i="10"/>
  <c r="AB188" i="10" s="1"/>
  <c r="X2600" i="10"/>
  <c r="AB2600" i="10" s="1"/>
  <c r="X2176" i="10"/>
  <c r="AB2176" i="10" s="1"/>
  <c r="X2000" i="10"/>
  <c r="AB2000" i="10" s="1"/>
  <c r="X5029" i="10"/>
  <c r="AB5029" i="10" s="1"/>
  <c r="X2419" i="10"/>
  <c r="AB2419" i="10" s="1"/>
  <c r="X388" i="10"/>
  <c r="AB388" i="10" s="1"/>
  <c r="X5076" i="10"/>
  <c r="AB5076" i="10" s="1"/>
  <c r="X166" i="10"/>
  <c r="AB166" i="10" s="1"/>
  <c r="X8904" i="10"/>
  <c r="AB8904" i="10" s="1"/>
  <c r="X7165" i="10"/>
  <c r="AB7165" i="10" s="1"/>
  <c r="X7229" i="10"/>
  <c r="AB7229" i="10" s="1"/>
  <c r="X7293" i="10"/>
  <c r="AB7293" i="10" s="1"/>
  <c r="X7189" i="10"/>
  <c r="AB7189" i="10" s="1"/>
  <c r="X7253" i="10"/>
  <c r="AB7253" i="10" s="1"/>
  <c r="X7317" i="10"/>
  <c r="AB7317" i="10" s="1"/>
  <c r="X8872" i="10"/>
  <c r="AB8872" i="10" s="1"/>
  <c r="X5211" i="10"/>
  <c r="AB5211" i="10" s="1"/>
  <c r="X8131" i="10"/>
  <c r="AB8131" i="10" s="1"/>
  <c r="X7180" i="10"/>
  <c r="AB7180" i="10" s="1"/>
  <c r="X2081" i="10"/>
  <c r="AB2081" i="10" s="1"/>
  <c r="X2848" i="10"/>
  <c r="AB2848" i="10" s="1"/>
  <c r="X4529" i="10"/>
  <c r="AB4529" i="10" s="1"/>
  <c r="X5501" i="10"/>
  <c r="AB5501" i="10" s="1"/>
  <c r="X2008" i="10"/>
  <c r="AB2008" i="10" s="1"/>
  <c r="X2089" i="10"/>
  <c r="AB2089" i="10" s="1"/>
  <c r="X3004" i="10"/>
  <c r="AB3004" i="10" s="1"/>
  <c r="X4194" i="10"/>
  <c r="AB4194" i="10" s="1"/>
  <c r="X6071" i="10"/>
  <c r="AB6071" i="10" s="1"/>
  <c r="X4182" i="10"/>
  <c r="AB4182" i="10" s="1"/>
  <c r="X5170" i="10"/>
  <c r="AB5170" i="10" s="1"/>
  <c r="X4713" i="10"/>
  <c r="AB4713" i="10" s="1"/>
  <c r="X6240" i="10"/>
  <c r="AB6240" i="10" s="1"/>
  <c r="X6371" i="10"/>
  <c r="AB6371" i="10" s="1"/>
  <c r="X7196" i="10"/>
  <c r="AB7196" i="10" s="1"/>
  <c r="X7870" i="10"/>
  <c r="AB7870" i="10" s="1"/>
  <c r="X8321" i="10"/>
  <c r="AB8321" i="10" s="1"/>
  <c r="X124" i="10"/>
  <c r="AB124" i="10" s="1"/>
  <c r="X4482" i="10"/>
  <c r="AB4482" i="10" s="1"/>
  <c r="X5377" i="10"/>
  <c r="AB5377" i="10" s="1"/>
  <c r="X6087" i="10"/>
  <c r="AB6087" i="10" s="1"/>
  <c r="X6299" i="10"/>
  <c r="AB6299" i="10" s="1"/>
  <c r="X7312" i="10"/>
  <c r="AB7312" i="10" s="1"/>
  <c r="X7938" i="10"/>
  <c r="AB7938" i="10" s="1"/>
  <c r="X8434" i="10"/>
  <c r="AB8434" i="10" s="1"/>
  <c r="X4621" i="10"/>
  <c r="AB4621" i="10" s="1"/>
  <c r="X5036" i="10"/>
  <c r="AB5036" i="10" s="1"/>
  <c r="X4725" i="10"/>
  <c r="AB4725" i="10" s="1"/>
  <c r="X5806" i="10"/>
  <c r="AB5806" i="10" s="1"/>
  <c r="X6758" i="10"/>
  <c r="AB6758" i="10" s="1"/>
  <c r="X6959" i="10"/>
  <c r="AB6959" i="10" s="1"/>
  <c r="X7364" i="10"/>
  <c r="AB7364" i="10" s="1"/>
  <c r="X7975" i="10"/>
  <c r="AB7975" i="10" s="1"/>
  <c r="X8439" i="10"/>
  <c r="AB8439" i="10" s="1"/>
  <c r="X696" i="10"/>
  <c r="AB696" i="10" s="1"/>
  <c r="X2561" i="10"/>
  <c r="AB2561" i="10" s="1"/>
  <c r="X3066" i="10"/>
  <c r="AB3066" i="10" s="1"/>
  <c r="X4446" i="10"/>
  <c r="AB4446" i="10" s="1"/>
  <c r="X5259" i="10"/>
  <c r="AB5259" i="10" s="1"/>
  <c r="X6777" i="10"/>
  <c r="AB6777" i="10" s="1"/>
  <c r="X8013" i="10"/>
  <c r="AB8013" i="10" s="1"/>
  <c r="X8795" i="10"/>
  <c r="AB8795" i="10" s="1"/>
  <c r="X1653" i="10"/>
  <c r="AB1653" i="10" s="1"/>
  <c r="X6751" i="10"/>
  <c r="AB6751" i="10" s="1"/>
  <c r="X2923" i="10"/>
  <c r="AB2923" i="10" s="1"/>
  <c r="X3124" i="10"/>
  <c r="AB3124" i="10" s="1"/>
  <c r="X4528" i="10"/>
  <c r="AB4528" i="10" s="1"/>
  <c r="X6433" i="10"/>
  <c r="AB6433" i="10" s="1"/>
  <c r="X8030" i="10"/>
  <c r="AB8030" i="10" s="1"/>
  <c r="X8619" i="10"/>
  <c r="AB8619" i="10" s="1"/>
  <c r="X2124" i="10"/>
  <c r="AB2124" i="10" s="1"/>
  <c r="X2840" i="10"/>
  <c r="AB2840" i="10" s="1"/>
  <c r="X4676" i="10"/>
  <c r="AB4676" i="10" s="1"/>
  <c r="X7176" i="10"/>
  <c r="AB7176" i="10" s="1"/>
  <c r="X7344" i="10"/>
  <c r="AB7344" i="10" s="1"/>
  <c r="X308" i="10"/>
  <c r="AB308" i="10" s="1"/>
  <c r="X1453" i="10"/>
  <c r="AB1453" i="10" s="1"/>
  <c r="X2180" i="10"/>
  <c r="AB2180" i="10" s="1"/>
  <c r="X549" i="10"/>
  <c r="AB549" i="10" s="1"/>
  <c r="X1225" i="10"/>
  <c r="AB1225" i="10" s="1"/>
  <c r="X1981" i="10"/>
  <c r="AB1981" i="10" s="1"/>
  <c r="X1119" i="10"/>
  <c r="AB1119" i="10" s="1"/>
  <c r="X2268" i="10"/>
  <c r="AB2268" i="10" s="1"/>
  <c r="X620" i="10"/>
  <c r="AB620" i="10" s="1"/>
  <c r="X949" i="10"/>
  <c r="AB949" i="10" s="1"/>
  <c r="X531" i="10"/>
  <c r="AB531" i="10" s="1"/>
  <c r="X2285" i="10"/>
  <c r="AB2285" i="10" s="1"/>
  <c r="X5493" i="10"/>
  <c r="AB5493" i="10" s="1"/>
  <c r="X5481" i="10"/>
  <c r="AB5481" i="10" s="1"/>
  <c r="X475" i="10"/>
  <c r="AB475" i="10" s="1"/>
  <c r="X360" i="10"/>
  <c r="AB360" i="10" s="1"/>
  <c r="X1322" i="10"/>
  <c r="AB1322" i="10" s="1"/>
  <c r="X1520" i="10"/>
  <c r="AB1520" i="10" s="1"/>
  <c r="X1742" i="10"/>
  <c r="AB1742" i="10" s="1"/>
  <c r="X2240" i="10"/>
  <c r="AB2240" i="10" s="1"/>
  <c r="X757" i="10"/>
  <c r="AB757" i="10" s="1"/>
  <c r="X1398" i="10"/>
  <c r="AB1398" i="10" s="1"/>
  <c r="X836" i="10"/>
  <c r="AB836" i="10" s="1"/>
  <c r="X4641" i="10"/>
  <c r="AB4641" i="10" s="1"/>
  <c r="X2456" i="10"/>
  <c r="AB2456" i="10" s="1"/>
  <c r="X2691" i="10"/>
  <c r="AB2691" i="10" s="1"/>
  <c r="X5125" i="10"/>
  <c r="AB5125" i="10" s="1"/>
  <c r="X8094" i="10"/>
  <c r="AB8094" i="10" s="1"/>
  <c r="X8262" i="10"/>
  <c r="AB8262" i="10" s="1"/>
  <c r="X8830" i="10"/>
  <c r="AB8830" i="10" s="1"/>
  <c r="X236" i="10"/>
  <c r="AB236" i="10" s="1"/>
  <c r="X287" i="10"/>
  <c r="AB287" i="10" s="1"/>
  <c r="X420" i="10"/>
  <c r="AB420" i="10" s="1"/>
  <c r="X449" i="10"/>
  <c r="AB449" i="10" s="1"/>
  <c r="X1002" i="10"/>
  <c r="AB1002" i="10" s="1"/>
  <c r="X1595" i="10"/>
  <c r="AB1595" i="10" s="1"/>
  <c r="X657" i="10"/>
  <c r="AB657" i="10" s="1"/>
  <c r="X812" i="10"/>
  <c r="AB812" i="10" s="1"/>
  <c r="X1350" i="10"/>
  <c r="AB1350" i="10" s="1"/>
  <c r="X605" i="10"/>
  <c r="AB605" i="10" s="1"/>
  <c r="X817" i="10"/>
  <c r="AB817" i="10" s="1"/>
  <c r="X1145" i="10"/>
  <c r="AB1145" i="10" s="1"/>
  <c r="X2028" i="10"/>
  <c r="AB2028" i="10" s="1"/>
  <c r="X7316" i="10"/>
  <c r="AB7316" i="10" s="1"/>
  <c r="X7071" i="10"/>
  <c r="AB7071" i="10" s="1"/>
  <c r="X319" i="10"/>
  <c r="AB319" i="10" s="1"/>
  <c r="X1226" i="10"/>
  <c r="AB1226" i="10" s="1"/>
  <c r="X1871" i="10"/>
  <c r="AB1871" i="10" s="1"/>
  <c r="X3439" i="10"/>
  <c r="AB3439" i="10" s="1"/>
  <c r="X3246" i="10"/>
  <c r="AB3246" i="10" s="1"/>
  <c r="X2773" i="10"/>
  <c r="AB2773" i="10" s="1"/>
  <c r="X3420" i="10"/>
  <c r="AB3420" i="10" s="1"/>
  <c r="X2767" i="10"/>
  <c r="AB2767" i="10" s="1"/>
  <c r="X3844" i="10"/>
  <c r="AB3844" i="10" s="1"/>
  <c r="X4868" i="10"/>
  <c r="AB4868" i="10" s="1"/>
  <c r="X4809" i="10"/>
  <c r="AB4809" i="10" s="1"/>
  <c r="X5002" i="10"/>
  <c r="AB5002" i="10" s="1"/>
  <c r="X6056" i="10"/>
  <c r="AB6056" i="10" s="1"/>
  <c r="X773" i="10"/>
  <c r="AB773" i="10" s="1"/>
  <c r="X2595" i="10"/>
  <c r="AB2595" i="10" s="1"/>
  <c r="X2459" i="10"/>
  <c r="AB2459" i="10" s="1"/>
  <c r="X2400" i="10"/>
  <c r="AB2400" i="10" s="1"/>
  <c r="X3718" i="10"/>
  <c r="AB3718" i="10" s="1"/>
  <c r="X4461" i="10"/>
  <c r="AB4461" i="10" s="1"/>
  <c r="X4104" i="10"/>
  <c r="AB4104" i="10" s="1"/>
  <c r="X4745" i="10"/>
  <c r="AB4745" i="10" s="1"/>
  <c r="X4952" i="10"/>
  <c r="AB4952" i="10" s="1"/>
  <c r="X5995" i="10"/>
  <c r="AB5995" i="10" s="1"/>
  <c r="X6738" i="10"/>
  <c r="AB6738" i="10" s="1"/>
  <c r="X5437" i="10"/>
  <c r="AB5437" i="10" s="1"/>
  <c r="X1343" i="10"/>
  <c r="AB1343" i="10" s="1"/>
  <c r="X743" i="10"/>
  <c r="AB743" i="10" s="1"/>
  <c r="X1082" i="10"/>
  <c r="AB1082" i="10" s="1"/>
  <c r="X1961" i="10"/>
  <c r="AB1961" i="10" s="1"/>
  <c r="X3511" i="10"/>
  <c r="AB3511" i="10" s="1"/>
  <c r="X3065" i="10"/>
  <c r="AB3065" i="10" s="1"/>
  <c r="X3562" i="10"/>
  <c r="AB3562" i="10" s="1"/>
  <c r="X2787" i="10"/>
  <c r="AB2787" i="10" s="1"/>
  <c r="X4318" i="10"/>
  <c r="AB4318" i="10" s="1"/>
  <c r="X4339" i="10"/>
  <c r="AB4339" i="10" s="1"/>
  <c r="X5012" i="10"/>
  <c r="AB5012" i="10" s="1"/>
  <c r="X5048" i="10"/>
  <c r="AB5048" i="10" s="1"/>
  <c r="X1734" i="10"/>
  <c r="AB1734" i="10" s="1"/>
  <c r="X3538" i="10"/>
  <c r="AB3538" i="10" s="1"/>
  <c r="X4226" i="10"/>
  <c r="AB4226" i="10" s="1"/>
  <c r="X7858" i="10"/>
  <c r="AB7858" i="10" s="1"/>
  <c r="X8249" i="10"/>
  <c r="AB8249" i="10" s="1"/>
  <c r="X8626" i="10"/>
  <c r="AB8626" i="10" s="1"/>
  <c r="X1140" i="10"/>
  <c r="AB1140" i="10" s="1"/>
  <c r="X2082" i="10"/>
  <c r="AB2082" i="10" s="1"/>
  <c r="X2370" i="10"/>
  <c r="AB2370" i="10" s="1"/>
  <c r="X2506" i="10"/>
  <c r="AB2506" i="10" s="1"/>
  <c r="X2698" i="10"/>
  <c r="AB2698" i="10" s="1"/>
  <c r="X4071" i="10"/>
  <c r="AB4071" i="10" s="1"/>
  <c r="X1496" i="10"/>
  <c r="AB1496" i="10" s="1"/>
  <c r="X1851" i="10"/>
  <c r="AB1851" i="10" s="1"/>
  <c r="X7562" i="10"/>
  <c r="AB7562" i="10" s="1"/>
  <c r="X8009" i="10"/>
  <c r="AB8009" i="10" s="1"/>
  <c r="X213" i="10"/>
  <c r="AB213" i="10" s="1"/>
  <c r="X762" i="10"/>
  <c r="AB762" i="10" s="1"/>
  <c r="X896" i="10"/>
  <c r="AB896" i="10" s="1"/>
  <c r="X1753" i="10"/>
  <c r="AB1753" i="10" s="1"/>
  <c r="X2601" i="10"/>
  <c r="AB2601" i="10" s="1"/>
  <c r="X3396" i="10"/>
  <c r="AB3396" i="10" s="1"/>
  <c r="X1758" i="10"/>
  <c r="AB1758" i="10" s="1"/>
  <c r="X6756" i="10"/>
  <c r="AB6756" i="10" s="1"/>
  <c r="X7618" i="10"/>
  <c r="AB7618" i="10" s="1"/>
  <c r="X8170" i="10"/>
  <c r="AB8170" i="10" s="1"/>
  <c r="X8513" i="10"/>
  <c r="AB8513" i="10" s="1"/>
  <c r="X406" i="10"/>
  <c r="AB406" i="10" s="1"/>
  <c r="X1483" i="10"/>
  <c r="AB1483" i="10" s="1"/>
  <c r="X1292" i="10"/>
  <c r="AB1292" i="10" s="1"/>
  <c r="X2382" i="10"/>
  <c r="AB2382" i="10" s="1"/>
  <c r="X2766" i="10"/>
  <c r="AB2766" i="10" s="1"/>
  <c r="X3400" i="10"/>
  <c r="AB3400" i="10" s="1"/>
  <c r="X3919" i="10"/>
  <c r="AB3919" i="10" s="1"/>
  <c r="X4276" i="10"/>
  <c r="AB4276" i="10" s="1"/>
  <c r="X4340" i="10"/>
  <c r="AB4340" i="10" s="1"/>
  <c r="X2612" i="10"/>
  <c r="AB2612" i="10" s="1"/>
  <c r="X3258" i="10"/>
  <c r="AB3258" i="10" s="1"/>
  <c r="X379" i="10"/>
  <c r="AB379" i="10" s="1"/>
  <c r="X6999" i="10"/>
  <c r="AB6999" i="10" s="1"/>
  <c r="X2503" i="10"/>
  <c r="AB2503" i="10" s="1"/>
  <c r="X141" i="10"/>
  <c r="AB141" i="10" s="1"/>
  <c r="X1009" i="10"/>
  <c r="AB1009" i="10" s="1"/>
  <c r="X2761" i="10"/>
  <c r="AB2761" i="10" s="1"/>
  <c r="X4112" i="10"/>
  <c r="AB4112" i="10" s="1"/>
  <c r="X883" i="10"/>
  <c r="AB883" i="10" s="1"/>
  <c r="X2193" i="10"/>
  <c r="AB2193" i="10" s="1"/>
  <c r="X986" i="10"/>
  <c r="AB986" i="10" s="1"/>
  <c r="X2436" i="10"/>
  <c r="AB2436" i="10" s="1"/>
  <c r="X4090" i="10"/>
  <c r="AB4090" i="10" s="1"/>
  <c r="X3117" i="10"/>
  <c r="AB3117" i="10" s="1"/>
  <c r="X4146" i="10"/>
  <c r="AB4146" i="10" s="1"/>
  <c r="X6207" i="10"/>
  <c r="AB6207" i="10" s="1"/>
  <c r="X2591" i="10"/>
  <c r="AB2591" i="10" s="1"/>
  <c r="X685" i="10"/>
  <c r="AB685" i="10" s="1"/>
  <c r="X1784" i="10"/>
  <c r="AB1784" i="10" s="1"/>
  <c r="X1031" i="10"/>
  <c r="AB1031" i="10" s="1"/>
  <c r="X2484" i="10"/>
  <c r="AB2484" i="10" s="1"/>
  <c r="X3432" i="10"/>
  <c r="AB3432" i="10" s="1"/>
  <c r="X2212" i="10"/>
  <c r="AB2212" i="10" s="1"/>
  <c r="X3697" i="10"/>
  <c r="AB3697" i="10" s="1"/>
  <c r="X4198" i="10"/>
  <c r="AB4198" i="10" s="1"/>
  <c r="X5130" i="10"/>
  <c r="AB5130" i="10" s="1"/>
  <c r="X4878" i="10"/>
  <c r="AB4878" i="10" s="1"/>
  <c r="X6241" i="10"/>
  <c r="AB6241" i="10" s="1"/>
  <c r="X7702" i="10"/>
  <c r="AB7702" i="10" s="1"/>
  <c r="X8889" i="10"/>
  <c r="AB8889" i="10" s="1"/>
  <c r="X199" i="10"/>
  <c r="AB199" i="10" s="1"/>
  <c r="X1419" i="10"/>
  <c r="AB1419" i="10" s="1"/>
  <c r="X4972" i="10"/>
  <c r="AB4972" i="10" s="1"/>
  <c r="X4837" i="10"/>
  <c r="AB4837" i="10" s="1"/>
  <c r="X2643" i="10"/>
  <c r="AB2643" i="10" s="1"/>
  <c r="X3435" i="10"/>
  <c r="AB3435" i="10" s="1"/>
  <c r="X3744" i="10"/>
  <c r="AB3744" i="10" s="1"/>
  <c r="X4287" i="10"/>
  <c r="AB4287" i="10" s="1"/>
  <c r="X5000" i="10"/>
  <c r="AB5000" i="10" s="1"/>
  <c r="X4857" i="10"/>
  <c r="AB4857" i="10" s="1"/>
  <c r="X6603" i="10"/>
  <c r="AB6603" i="10" s="1"/>
  <c r="X7376" i="10"/>
  <c r="AB7376" i="10" s="1"/>
  <c r="X7910" i="10"/>
  <c r="AB7910" i="10" s="1"/>
  <c r="X8594" i="10"/>
  <c r="AB8594" i="10" s="1"/>
  <c r="X398" i="10"/>
  <c r="AB398" i="10" s="1"/>
  <c r="X862" i="10"/>
  <c r="AB862" i="10" s="1"/>
  <c r="X2819" i="10"/>
  <c r="AB2819" i="10" s="1"/>
  <c r="X4392" i="10"/>
  <c r="AB4392" i="10" s="1"/>
  <c r="X4162" i="10"/>
  <c r="AB4162" i="10" s="1"/>
  <c r="X5026" i="10"/>
  <c r="AB5026" i="10" s="1"/>
  <c r="X4660" i="10"/>
  <c r="AB4660" i="10" s="1"/>
  <c r="X5470" i="10"/>
  <c r="AB5470" i="10" s="1"/>
  <c r="X6305" i="10"/>
  <c r="AB6305" i="10" s="1"/>
  <c r="X6695" i="10"/>
  <c r="AB6695" i="10" s="1"/>
  <c r="X8012" i="10"/>
  <c r="AB8012" i="10" s="1"/>
  <c r="X8646" i="10"/>
  <c r="AB8646" i="10" s="1"/>
  <c r="X1087" i="10"/>
  <c r="AB1087" i="10" s="1"/>
  <c r="X1381" i="10"/>
  <c r="AB1381" i="10" s="1"/>
  <c r="X459" i="10"/>
  <c r="AB459" i="10" s="1"/>
  <c r="X525" i="10"/>
  <c r="AB525" i="10" s="1"/>
  <c r="X1481" i="10"/>
  <c r="AB1481" i="10" s="1"/>
  <c r="X765" i="10"/>
  <c r="AB765" i="10" s="1"/>
  <c r="X619" i="10"/>
  <c r="AB619" i="10" s="1"/>
  <c r="X1405" i="10"/>
  <c r="AB1405" i="10" s="1"/>
  <c r="X1547" i="10"/>
  <c r="AB1547" i="10" s="1"/>
  <c r="X2304" i="10"/>
  <c r="AB2304" i="10" s="1"/>
  <c r="X2668" i="10"/>
  <c r="AB2668" i="10" s="1"/>
  <c r="X3419" i="10"/>
  <c r="AB3419" i="10" s="1"/>
  <c r="X3785" i="10"/>
  <c r="AB3785" i="10" s="1"/>
  <c r="X3558" i="10"/>
  <c r="AB3558" i="10" s="1"/>
  <c r="X223" i="10"/>
  <c r="AB223" i="10" s="1"/>
  <c r="X292" i="10"/>
  <c r="AB292" i="10" s="1"/>
  <c r="X1391" i="10"/>
  <c r="AB1391" i="10" s="1"/>
  <c r="X2192" i="10"/>
  <c r="AB2192" i="10" s="1"/>
  <c r="X985" i="10"/>
  <c r="AB985" i="10" s="1"/>
  <c r="X1201" i="10"/>
  <c r="AB1201" i="10" s="1"/>
  <c r="X1604" i="10"/>
  <c r="AB1604" i="10" s="1"/>
  <c r="X683" i="10"/>
  <c r="AB683" i="10" s="1"/>
  <c r="X1054" i="10"/>
  <c r="AB1054" i="10" s="1"/>
  <c r="X1509" i="10"/>
  <c r="AB1509" i="10" s="1"/>
  <c r="X1624" i="10"/>
  <c r="AB1624" i="10" s="1"/>
  <c r="X3371" i="10"/>
  <c r="AB3371" i="10" s="1"/>
  <c r="X2331" i="10"/>
  <c r="AB2331" i="10" s="1"/>
  <c r="X2873" i="10"/>
  <c r="AB2873" i="10" s="1"/>
  <c r="X3586" i="10"/>
  <c r="AB3586" i="10" s="1"/>
  <c r="X3360" i="10"/>
  <c r="AB3360" i="10" s="1"/>
  <c r="X4533" i="10"/>
  <c r="AB4533" i="10" s="1"/>
  <c r="X6947" i="10"/>
  <c r="AB6947" i="10" s="1"/>
  <c r="X116" i="10"/>
  <c r="AB116" i="10" s="1"/>
  <c r="X262" i="10"/>
  <c r="AB262" i="10" s="1"/>
  <c r="X313" i="10"/>
  <c r="AB313" i="10" s="1"/>
  <c r="X1591" i="10"/>
  <c r="AB1591" i="10" s="1"/>
  <c r="X1237" i="10"/>
  <c r="AB1237" i="10" s="1"/>
  <c r="X635" i="10"/>
  <c r="AB635" i="10" s="1"/>
  <c r="X1189" i="10"/>
  <c r="AB1189" i="10" s="1"/>
  <c r="X1919" i="10"/>
  <c r="AB1919" i="10" s="1"/>
  <c r="X2732" i="10"/>
  <c r="AB2732" i="10" s="1"/>
  <c r="X3554" i="10"/>
  <c r="AB3554" i="10" s="1"/>
  <c r="X2811" i="10"/>
  <c r="AB2811" i="10" s="1"/>
  <c r="X3756" i="10"/>
  <c r="AB3756" i="10" s="1"/>
  <c r="X1029" i="10"/>
  <c r="AB1029" i="10" s="1"/>
  <c r="X1413" i="10"/>
  <c r="AB1413" i="10" s="1"/>
  <c r="X701" i="10"/>
  <c r="AB701" i="10" s="1"/>
  <c r="X2615" i="10"/>
  <c r="AB2615" i="10" s="1"/>
  <c r="X3824" i="10"/>
  <c r="AB3824" i="10" s="1"/>
  <c r="X4836" i="10"/>
  <c r="AB4836" i="10" s="1"/>
  <c r="X4956" i="10"/>
  <c r="AB4956" i="10" s="1"/>
  <c r="X5748" i="10"/>
  <c r="AB5748" i="10" s="1"/>
  <c r="X6298" i="10"/>
  <c r="AB6298" i="10" s="1"/>
  <c r="X7532" i="10"/>
  <c r="AB7532" i="10" s="1"/>
  <c r="X8110" i="10"/>
  <c r="AB8110" i="10" s="1"/>
  <c r="X8158" i="10"/>
  <c r="AB8158" i="10" s="1"/>
  <c r="X8643" i="10"/>
  <c r="AB8643" i="10" s="1"/>
  <c r="X1305" i="10"/>
  <c r="AB1305" i="10" s="1"/>
  <c r="X3475" i="10"/>
  <c r="AB3475" i="10" s="1"/>
  <c r="X3376" i="10"/>
  <c r="AB3376" i="10" s="1"/>
  <c r="X2784" i="10"/>
  <c r="AB2784" i="10" s="1"/>
  <c r="X4916" i="10"/>
  <c r="AB4916" i="10" s="1"/>
  <c r="X5941" i="10"/>
  <c r="AB5941" i="10" s="1"/>
  <c r="X6107" i="10"/>
  <c r="AB6107" i="10" s="1"/>
  <c r="X6632" i="10"/>
  <c r="AB6632" i="10" s="1"/>
  <c r="X7072" i="10"/>
  <c r="AB7072" i="10" s="1"/>
  <c r="X7548" i="10"/>
  <c r="AB7548" i="10" s="1"/>
  <c r="X7859" i="10"/>
  <c r="AB7859" i="10" s="1"/>
  <c r="X8559" i="10"/>
  <c r="AB8559" i="10" s="1"/>
  <c r="X142" i="10"/>
  <c r="AB142" i="10" s="1"/>
  <c r="X499" i="10"/>
  <c r="AB499" i="10" s="1"/>
  <c r="X2468" i="10"/>
  <c r="AB2468" i="10" s="1"/>
  <c r="X4418" i="10"/>
  <c r="AB4418" i="10" s="1"/>
  <c r="X3878" i="10"/>
  <c r="AB3878" i="10" s="1"/>
  <c r="X3916" i="10"/>
  <c r="AB3916" i="10" s="1"/>
  <c r="X4000" i="10"/>
  <c r="AB4000" i="10" s="1"/>
  <c r="X4882" i="10"/>
  <c r="AB4882" i="10" s="1"/>
  <c r="X6051" i="10"/>
  <c r="AB6051" i="10" s="1"/>
  <c r="X6525" i="10"/>
  <c r="AB6525" i="10" s="1"/>
  <c r="X6739" i="10"/>
  <c r="AB6739" i="10" s="1"/>
  <c r="X7564" i="10"/>
  <c r="AB7564" i="10" s="1"/>
  <c r="X8206" i="10"/>
  <c r="AB8206" i="10" s="1"/>
  <c r="X8652" i="10"/>
  <c r="AB8652" i="10" s="1"/>
  <c r="X3662" i="10"/>
  <c r="AB3662" i="10" s="1"/>
  <c r="X654" i="10"/>
  <c r="AB654" i="10" s="1"/>
  <c r="X1356" i="10"/>
  <c r="AB1356" i="10" s="1"/>
  <c r="X1783" i="10"/>
  <c r="AB1783" i="10" s="1"/>
  <c r="X1917" i="10"/>
  <c r="AB1917" i="10" s="1"/>
  <c r="X2594" i="10"/>
  <c r="AB2594" i="10" s="1"/>
  <c r="X2911" i="10"/>
  <c r="AB2911" i="10" s="1"/>
  <c r="X3103" i="10"/>
  <c r="AB3103" i="10" s="1"/>
  <c r="X6309" i="10"/>
  <c r="AB6309" i="10" s="1"/>
  <c r="X6648" i="10"/>
  <c r="AB6648" i="10" s="1"/>
  <c r="X7500" i="10"/>
  <c r="AB7500" i="10" s="1"/>
  <c r="X490" i="10"/>
  <c r="AB490" i="10" s="1"/>
  <c r="X991" i="10"/>
  <c r="AB991" i="10" s="1"/>
  <c r="X1594" i="10"/>
  <c r="AB1594" i="10" s="1"/>
  <c r="X1016" i="10"/>
  <c r="AB1016" i="10" s="1"/>
  <c r="X1320" i="10"/>
  <c r="AB1320" i="10" s="1"/>
  <c r="X1585" i="10"/>
  <c r="AB1585" i="10" s="1"/>
  <c r="X1733" i="10"/>
  <c r="AB1733" i="10" s="1"/>
  <c r="X2341" i="10"/>
  <c r="AB2341" i="10" s="1"/>
  <c r="X2481" i="10"/>
  <c r="AB2481" i="10" s="1"/>
  <c r="X2541" i="10"/>
  <c r="AB2541" i="10" s="1"/>
  <c r="X2681" i="10"/>
  <c r="AB2681" i="10" s="1"/>
  <c r="X6879" i="10"/>
  <c r="AB6879" i="10" s="1"/>
  <c r="X507" i="10"/>
  <c r="AB507" i="10" s="1"/>
  <c r="X4648" i="10"/>
  <c r="AB4648" i="10" s="1"/>
  <c r="X5522" i="10"/>
  <c r="AB5522" i="10" s="1"/>
  <c r="X8237" i="10"/>
  <c r="AB8237" i="10" s="1"/>
  <c r="X646" i="10"/>
  <c r="AB646" i="10" s="1"/>
  <c r="X1510" i="10"/>
  <c r="AB1510" i="10" s="1"/>
  <c r="X1826" i="10"/>
  <c r="AB1826" i="10" s="1"/>
  <c r="X1380" i="10"/>
  <c r="AB1380" i="10" s="1"/>
  <c r="X1748" i="10"/>
  <c r="AB1748" i="10" s="1"/>
  <c r="X1957" i="10"/>
  <c r="AB1957" i="10" s="1"/>
  <c r="X2086" i="10"/>
  <c r="AB2086" i="10" s="1"/>
  <c r="X2462" i="10"/>
  <c r="AB2462" i="10" s="1"/>
  <c r="X2678" i="10"/>
  <c r="AB2678" i="10" s="1"/>
  <c r="X4898" i="10"/>
  <c r="AB4898" i="10" s="1"/>
  <c r="X3874" i="10"/>
  <c r="AB3874" i="10" s="1"/>
  <c r="X2217" i="10"/>
  <c r="AB2217" i="10" s="1"/>
  <c r="X265" i="10"/>
  <c r="AB265" i="10" s="1"/>
  <c r="X3990" i="10"/>
  <c r="AB3990" i="10" s="1"/>
  <c r="X3909" i="10"/>
  <c r="AB3909" i="10" s="1"/>
  <c r="X4013" i="10"/>
  <c r="AB4013" i="10" s="1"/>
  <c r="X3796" i="10"/>
  <c r="AB3796" i="10" s="1"/>
  <c r="X3693" i="10"/>
  <c r="AB3693" i="10" s="1"/>
  <c r="X4032" i="10"/>
  <c r="AB4032" i="10" s="1"/>
  <c r="X3804" i="10"/>
  <c r="AB3804" i="10" s="1"/>
  <c r="X4012" i="10"/>
  <c r="AB4012" i="10" s="1"/>
  <c r="X8313" i="10"/>
  <c r="AB8313" i="10" s="1"/>
  <c r="X159" i="10"/>
  <c r="AB159" i="10" s="1"/>
  <c r="X868" i="10"/>
  <c r="AB868" i="10" s="1"/>
  <c r="X368" i="10"/>
  <c r="AB368" i="10" s="1"/>
  <c r="X1246" i="10"/>
  <c r="AB1246" i="10" s="1"/>
  <c r="X1648" i="10"/>
  <c r="AB1648" i="10" s="1"/>
  <c r="X1744" i="10"/>
  <c r="AB1744" i="10" s="1"/>
  <c r="X3810" i="10"/>
  <c r="AB3810" i="10" s="1"/>
  <c r="X3945" i="10"/>
  <c r="AB3945" i="10" s="1"/>
  <c r="X1835" i="10"/>
  <c r="AB1835" i="10" s="1"/>
  <c r="X2265" i="10"/>
  <c r="AB2265" i="10" s="1"/>
  <c r="X6152" i="10"/>
  <c r="AB6152" i="10" s="1"/>
  <c r="X2036" i="10"/>
  <c r="AB2036" i="10" s="1"/>
  <c r="X5181" i="10"/>
  <c r="AB5181" i="10" s="1"/>
  <c r="X1382" i="10"/>
  <c r="AB1382" i="10" s="1"/>
  <c r="X4171" i="10"/>
  <c r="AB4171" i="10" s="1"/>
  <c r="X4784" i="10"/>
  <c r="AB4784" i="10" s="1"/>
  <c r="X6983" i="10"/>
  <c r="AB6983" i="10" s="1"/>
  <c r="X8427" i="10"/>
  <c r="AB8427" i="10" s="1"/>
  <c r="X5139" i="10"/>
  <c r="AB5139" i="10" s="1"/>
  <c r="X3869" i="10"/>
  <c r="AB3869" i="10" s="1"/>
  <c r="X4303" i="10"/>
  <c r="AB4303" i="10" s="1"/>
  <c r="X4279" i="10"/>
  <c r="AB4279" i="10" s="1"/>
  <c r="X5085" i="10"/>
  <c r="AB5085" i="10" s="1"/>
  <c r="X6754" i="10"/>
  <c r="AB6754" i="10" s="1"/>
  <c r="X7902" i="10"/>
  <c r="AB7902" i="10" s="1"/>
  <c r="X8759" i="10"/>
  <c r="AB8759" i="10" s="1"/>
  <c r="X249" i="10"/>
  <c r="AB249" i="10" s="1"/>
  <c r="X1323" i="10"/>
  <c r="AB1323" i="10" s="1"/>
  <c r="X1797" i="10"/>
  <c r="AB1797" i="10" s="1"/>
  <c r="X2409" i="10"/>
  <c r="AB2409" i="10" s="1"/>
  <c r="X2709" i="10"/>
  <c r="AB2709" i="10" s="1"/>
  <c r="X2861" i="10"/>
  <c r="AB2861" i="10" s="1"/>
  <c r="X2438" i="10"/>
  <c r="AB2438" i="10" s="1"/>
  <c r="X1567" i="10"/>
  <c r="AB1567" i="10" s="1"/>
  <c r="X1707" i="10"/>
  <c r="AB1707" i="10" s="1"/>
  <c r="X4808" i="10"/>
  <c r="AB4808" i="10" s="1"/>
  <c r="X5174" i="10"/>
  <c r="AB5174" i="10" s="1"/>
  <c r="X6195" i="10"/>
  <c r="AB6195" i="10" s="1"/>
  <c r="X7332" i="10"/>
  <c r="AB7332" i="10" s="1"/>
  <c r="X200" i="10"/>
  <c r="AB200" i="10" s="1"/>
  <c r="X1332" i="10"/>
  <c r="AB1332" i="10" s="1"/>
  <c r="X1956" i="10"/>
  <c r="AB1956" i="10" s="1"/>
  <c r="X2283" i="10"/>
  <c r="AB2283" i="10" s="1"/>
  <c r="X2987" i="10"/>
  <c r="AB2987" i="10" s="1"/>
  <c r="X3163" i="10"/>
  <c r="AB3163" i="10" s="1"/>
  <c r="X3955" i="10"/>
  <c r="AB3955" i="10" s="1"/>
  <c r="X4296" i="10"/>
  <c r="AB4296" i="10" s="1"/>
  <c r="X6155" i="10"/>
  <c r="AB6155" i="10" s="1"/>
  <c r="X6652" i="10"/>
  <c r="AB6652" i="10" s="1"/>
  <c r="X7468" i="10"/>
  <c r="AB7468" i="10" s="1"/>
  <c r="X8014" i="10"/>
  <c r="AB8014" i="10" s="1"/>
  <c r="X8650" i="10"/>
  <c r="AB8650" i="10" s="1"/>
  <c r="X232" i="10"/>
  <c r="AB232" i="10" s="1"/>
  <c r="X610" i="10"/>
  <c r="AB610" i="10" s="1"/>
  <c r="X882" i="10"/>
  <c r="AB882" i="10" s="1"/>
  <c r="X1862" i="10"/>
  <c r="AB1862" i="10" s="1"/>
  <c r="X1184" i="10"/>
  <c r="AB1184" i="10" s="1"/>
  <c r="X1673" i="10"/>
  <c r="AB1673" i="10" s="1"/>
  <c r="X2944" i="10"/>
  <c r="AB2944" i="10" s="1"/>
  <c r="X8483" i="10"/>
  <c r="AB8483" i="10" s="1"/>
  <c r="X3288" i="10"/>
  <c r="AB3288" i="10" s="1"/>
  <c r="X3548" i="10"/>
  <c r="AB3548" i="10" s="1"/>
  <c r="X3911" i="10"/>
  <c r="AB3911" i="10" s="1"/>
  <c r="X4023" i="10"/>
  <c r="AB4023" i="10" s="1"/>
  <c r="X3461" i="10"/>
  <c r="AB3461" i="10" s="1"/>
  <c r="X4173" i="10"/>
  <c r="AB4173" i="10" s="1"/>
  <c r="X4325" i="10"/>
  <c r="AB4325" i="10" s="1"/>
  <c r="X4422" i="10"/>
  <c r="AB4422" i="10" s="1"/>
  <c r="X3302" i="10"/>
  <c r="AB3302" i="10" s="1"/>
  <c r="X562" i="10"/>
  <c r="AB562" i="10" s="1"/>
  <c r="X1156" i="10"/>
  <c r="AB1156" i="10" s="1"/>
  <c r="X1705" i="10"/>
  <c r="AB1705" i="10" s="1"/>
  <c r="X2401" i="10"/>
  <c r="AB2401" i="10" s="1"/>
  <c r="X2965" i="10"/>
  <c r="AB2965" i="10" s="1"/>
  <c r="X2598" i="10"/>
  <c r="AB2598" i="10" s="1"/>
  <c r="X3252" i="10"/>
  <c r="AB3252" i="10" s="1"/>
  <c r="X3683" i="10"/>
  <c r="AB3683" i="10" s="1"/>
  <c r="X3923" i="10"/>
  <c r="AB3923" i="10" s="1"/>
  <c r="X4216" i="10"/>
  <c r="AB4216" i="10" s="1"/>
  <c r="X4380" i="10"/>
  <c r="AB4380" i="10" s="1"/>
  <c r="X4391" i="10"/>
  <c r="AB4391" i="10" s="1"/>
  <c r="X112" i="10"/>
  <c r="AB112" i="10" s="1"/>
  <c r="X3034" i="10"/>
  <c r="AB3034" i="10" s="1"/>
  <c r="X2870" i="10"/>
  <c r="AB2870" i="10" s="1"/>
  <c r="X3027" i="10"/>
  <c r="AB3027" i="10" s="1"/>
  <c r="X3107" i="10"/>
  <c r="AB3107" i="10" s="1"/>
  <c r="X3088" i="10"/>
  <c r="AB3088" i="10" s="1"/>
  <c r="X3364" i="10"/>
  <c r="AB3364" i="10" s="1"/>
  <c r="X3775" i="10"/>
  <c r="AB3775" i="10" s="1"/>
  <c r="X4063" i="10"/>
  <c r="AB4063" i="10" s="1"/>
  <c r="X4228" i="10"/>
  <c r="AB4228" i="10" s="1"/>
  <c r="X4401" i="10"/>
  <c r="AB4401" i="10" s="1"/>
  <c r="X4646" i="10"/>
  <c r="AB4646" i="10" s="1"/>
  <c r="X4822" i="10"/>
  <c r="AB4822" i="10" s="1"/>
  <c r="X4899" i="10"/>
  <c r="AB4899" i="10" s="1"/>
  <c r="X5583" i="10"/>
  <c r="AB5583" i="10" s="1"/>
  <c r="X5613" i="10"/>
  <c r="AB5613" i="10" s="1"/>
  <c r="X6002" i="10"/>
  <c r="AB6002" i="10" s="1"/>
  <c r="X1868" i="10"/>
  <c r="AB1868" i="10" s="1"/>
  <c r="X4754" i="10"/>
  <c r="AB4754" i="10" s="1"/>
  <c r="X5207" i="10"/>
  <c r="AB5207" i="10" s="1"/>
  <c r="X5399" i="10"/>
  <c r="AB5399" i="10" s="1"/>
  <c r="X6215" i="10"/>
  <c r="AB6215" i="10" s="1"/>
  <c r="X1260" i="10"/>
  <c r="AB1260" i="10" s="1"/>
  <c r="X4735" i="10"/>
  <c r="AB4735" i="10" s="1"/>
  <c r="X4907" i="10"/>
  <c r="AB4907" i="10" s="1"/>
  <c r="X6415" i="10"/>
  <c r="AB6415" i="10" s="1"/>
  <c r="X3251" i="10"/>
  <c r="AB3251" i="10" s="1"/>
  <c r="X5415" i="10"/>
  <c r="AB5415" i="10" s="1"/>
  <c r="X5770" i="10"/>
  <c r="AB5770" i="10" s="1"/>
  <c r="X6672" i="10"/>
  <c r="AB6672" i="10" s="1"/>
  <c r="X7486" i="10"/>
  <c r="AB7486" i="10" s="1"/>
  <c r="X8291" i="10"/>
  <c r="AB8291" i="10" s="1"/>
  <c r="X8412" i="10"/>
  <c r="AB8412" i="10" s="1"/>
  <c r="X6387" i="10"/>
  <c r="AB6387" i="10" s="1"/>
  <c r="X7776" i="10"/>
  <c r="AB7776" i="10" s="1"/>
  <c r="X8648" i="10"/>
  <c r="AB8648" i="10" s="1"/>
  <c r="X5862" i="10"/>
  <c r="AB5862" i="10" s="1"/>
  <c r="X5745" i="10"/>
  <c r="AB5745" i="10" s="1"/>
  <c r="X7373" i="10"/>
  <c r="AB7373" i="10" s="1"/>
  <c r="X1211" i="10"/>
  <c r="AB1211" i="10" s="1"/>
  <c r="X3282" i="10"/>
  <c r="AB3282" i="10" s="1"/>
  <c r="X4785" i="10"/>
  <c r="AB4785" i="10" s="1"/>
  <c r="X737" i="10"/>
  <c r="AB737" i="10" s="1"/>
  <c r="X3195" i="10"/>
  <c r="AB3195" i="10" s="1"/>
  <c r="X4522" i="10"/>
  <c r="AB4522" i="10" s="1"/>
  <c r="X6486" i="10"/>
  <c r="AB6486" i="10" s="1"/>
  <c r="X4697" i="10"/>
  <c r="AB4697" i="10" s="1"/>
  <c r="X6128" i="10"/>
  <c r="AB6128" i="10" s="1"/>
  <c r="X7243" i="10"/>
  <c r="AB7243" i="10" s="1"/>
  <c r="X3006" i="10"/>
  <c r="AB3006" i="10" s="1"/>
  <c r="X1803" i="10"/>
  <c r="AB1803" i="10" s="1"/>
  <c r="X6269" i="10"/>
  <c r="AB6269" i="10" s="1"/>
  <c r="X8803" i="10"/>
  <c r="AB8803" i="10" s="1"/>
  <c r="X3150" i="10"/>
  <c r="AB3150" i="10" s="1"/>
  <c r="X720" i="10"/>
  <c r="AB720" i="10" s="1"/>
  <c r="X8810" i="10"/>
  <c r="AB8810" i="10" s="1"/>
  <c r="X2210" i="10"/>
  <c r="AB2210" i="10" s="1"/>
  <c r="X4682" i="10"/>
  <c r="AB4682" i="10" s="1"/>
  <c r="X5095" i="10"/>
  <c r="AB5095" i="10" s="1"/>
  <c r="X5359" i="10"/>
  <c r="AB5359" i="10" s="1"/>
  <c r="X5495" i="10"/>
  <c r="AB5495" i="10" s="1"/>
  <c r="X5524" i="10"/>
  <c r="AB5524" i="10" s="1"/>
  <c r="X5636" i="10"/>
  <c r="AB5636" i="10" s="1"/>
  <c r="X5684" i="10"/>
  <c r="AB5684" i="10" s="1"/>
  <c r="X5825" i="10"/>
  <c r="AB5825" i="10" s="1"/>
  <c r="X6069" i="10"/>
  <c r="AB6069" i="10" s="1"/>
  <c r="X6684" i="10"/>
  <c r="AB6684" i="10" s="1"/>
  <c r="X3235" i="10"/>
  <c r="AB3235" i="10" s="1"/>
  <c r="X2665" i="10"/>
  <c r="AB2665" i="10" s="1"/>
  <c r="X3517" i="10"/>
  <c r="AB3517" i="10" s="1"/>
  <c r="X5695" i="10"/>
  <c r="AB5695" i="10" s="1"/>
  <c r="X5953" i="10"/>
  <c r="AB5953" i="10" s="1"/>
  <c r="X2989" i="10"/>
  <c r="AB2989" i="10" s="1"/>
  <c r="X3659" i="10"/>
  <c r="AB3659" i="10" s="1"/>
  <c r="X4176" i="10"/>
  <c r="AB4176" i="10" s="1"/>
  <c r="X3497" i="10"/>
  <c r="AB3497" i="10" s="1"/>
  <c r="X4448" i="10"/>
  <c r="AB4448" i="10" s="1"/>
  <c r="X4634" i="10"/>
  <c r="AB4634" i="10" s="1"/>
  <c r="X4683" i="10"/>
  <c r="AB4683" i="10" s="1"/>
  <c r="X4799" i="10"/>
  <c r="AB4799" i="10" s="1"/>
  <c r="X5347" i="10"/>
  <c r="AB5347" i="10" s="1"/>
  <c r="X5503" i="10"/>
  <c r="AB5503" i="10" s="1"/>
  <c r="X5885" i="10"/>
  <c r="AB5885" i="10" s="1"/>
  <c r="X6228" i="10"/>
  <c r="AB6228" i="10" s="1"/>
  <c r="X6779" i="10"/>
  <c r="AB6779" i="10" s="1"/>
  <c r="X340" i="10"/>
  <c r="AB340" i="10" s="1"/>
  <c r="X1699" i="10"/>
  <c r="AB1699" i="10" s="1"/>
  <c r="X1195" i="10"/>
  <c r="AB1195" i="10" s="1"/>
  <c r="X1823" i="10"/>
  <c r="AB1823" i="10" s="1"/>
  <c r="X1895" i="10"/>
  <c r="AB1895" i="10" s="1"/>
  <c r="X1099" i="10"/>
  <c r="AB1099" i="10" s="1"/>
  <c r="X1505" i="10"/>
  <c r="AB1505" i="10" s="1"/>
  <c r="X7204" i="10"/>
  <c r="AB7204" i="10" s="1"/>
  <c r="X1409" i="10"/>
  <c r="AB1409" i="10" s="1"/>
  <c r="X613" i="10"/>
  <c r="AB613" i="10" s="1"/>
  <c r="X1584" i="10"/>
  <c r="AB1584" i="10" s="1"/>
  <c r="X1619" i="10"/>
  <c r="AB1619" i="10" s="1"/>
  <c r="X1158" i="10"/>
  <c r="AB1158" i="10" s="1"/>
  <c r="X2664" i="10"/>
  <c r="AB2664" i="10" s="1"/>
  <c r="X5555" i="10"/>
  <c r="AB5555" i="10" s="1"/>
  <c r="X3378" i="10"/>
  <c r="AB3378" i="10" s="1"/>
  <c r="X3158" i="10"/>
  <c r="AB3158" i="10" s="1"/>
  <c r="X5297" i="10"/>
  <c r="AB5297" i="10" s="1"/>
  <c r="X3989" i="10"/>
  <c r="AB3989" i="10" s="1"/>
  <c r="X6778" i="10"/>
  <c r="AB6778" i="10" s="1"/>
  <c r="X5305" i="10"/>
  <c r="AB5305" i="10" s="1"/>
  <c r="X3294" i="10"/>
  <c r="AB3294" i="10" s="1"/>
  <c r="X6924" i="10"/>
  <c r="AB6924" i="10" s="1"/>
  <c r="X7827" i="10"/>
  <c r="AB7827" i="10" s="1"/>
  <c r="X309" i="10"/>
  <c r="AB309" i="10" s="1"/>
  <c r="X1354" i="10"/>
  <c r="AB1354" i="10" s="1"/>
  <c r="X2129" i="10"/>
  <c r="AB2129" i="10" s="1"/>
  <c r="X672" i="10"/>
  <c r="AB672" i="10" s="1"/>
  <c r="X1115" i="10"/>
  <c r="AB1115" i="10" s="1"/>
  <c r="X641" i="10"/>
  <c r="AB641" i="10" s="1"/>
  <c r="X959" i="10"/>
  <c r="AB959" i="10" s="1"/>
  <c r="X1527" i="10"/>
  <c r="AB1527" i="10" s="1"/>
  <c r="X2583" i="10"/>
  <c r="AB2583" i="10" s="1"/>
  <c r="X3809" i="10"/>
  <c r="AB3809" i="10" s="1"/>
  <c r="X6204" i="10"/>
  <c r="AB6204" i="10" s="1"/>
  <c r="X2977" i="10"/>
  <c r="AB2977" i="10" s="1"/>
  <c r="X4274" i="10"/>
  <c r="AB4274" i="10" s="1"/>
  <c r="X6984" i="10"/>
  <c r="AB6984" i="10" s="1"/>
  <c r="X217" i="10"/>
  <c r="AB217" i="10" s="1"/>
  <c r="X1659" i="10"/>
  <c r="AB1659" i="10" s="1"/>
  <c r="X2894" i="10"/>
  <c r="AB2894" i="10" s="1"/>
  <c r="X4741" i="10"/>
  <c r="AB4741" i="10" s="1"/>
  <c r="X2912" i="10"/>
  <c r="AB2912" i="10" s="1"/>
  <c r="X3935" i="10"/>
  <c r="AB3935" i="10" s="1"/>
  <c r="X4548" i="10"/>
  <c r="AB4548" i="10" s="1"/>
  <c r="X5896" i="10"/>
  <c r="AB5896" i="10" s="1"/>
  <c r="X6234" i="10"/>
  <c r="AB6234" i="10" s="1"/>
  <c r="X3343" i="10"/>
  <c r="AB3343" i="10" s="1"/>
  <c r="X7770" i="10"/>
  <c r="AB7770" i="10" s="1"/>
  <c r="X2505" i="10"/>
  <c r="AB2505" i="10" s="1"/>
  <c r="X2710" i="10"/>
  <c r="AB2710" i="10" s="1"/>
  <c r="X3755" i="10"/>
  <c r="AB3755" i="10" s="1"/>
  <c r="X3851" i="10"/>
  <c r="AB3851" i="10" s="1"/>
  <c r="X3995" i="10"/>
  <c r="AB3995" i="10" s="1"/>
  <c r="X4473" i="10"/>
  <c r="AB4473" i="10" s="1"/>
  <c r="X7377" i="10"/>
  <c r="AB7377" i="10" s="1"/>
  <c r="X3542" i="10"/>
  <c r="AB3542" i="10" s="1"/>
  <c r="X4976" i="10"/>
  <c r="AB4976" i="10" s="1"/>
  <c r="X5845" i="10"/>
  <c r="AB5845" i="10" s="1"/>
  <c r="X8016" i="10"/>
  <c r="AB8016" i="10" s="1"/>
  <c r="X2490" i="10"/>
  <c r="AB2490" i="10" s="1"/>
  <c r="X3635" i="10"/>
  <c r="AB3635" i="10" s="1"/>
  <c r="X3795" i="10"/>
  <c r="AB3795" i="10" s="1"/>
  <c r="X3859" i="10"/>
  <c r="AB3859" i="10" s="1"/>
  <c r="X4364" i="10"/>
  <c r="AB4364" i="10" s="1"/>
  <c r="X5891" i="10"/>
  <c r="AB5891" i="10" s="1"/>
  <c r="X6692" i="10"/>
  <c r="AB6692" i="10" s="1"/>
  <c r="X2937" i="10"/>
  <c r="AB2937" i="10" s="1"/>
  <c r="X3085" i="10"/>
  <c r="AB3085" i="10" s="1"/>
  <c r="X1755" i="10"/>
  <c r="AB1755" i="10" s="1"/>
  <c r="X1110" i="10"/>
  <c r="AB1110" i="10" s="1"/>
  <c r="X8065" i="10"/>
  <c r="AB8065" i="10" s="1"/>
  <c r="X798" i="10"/>
  <c r="AB798" i="10" s="1"/>
  <c r="X2418" i="10"/>
  <c r="AB2418" i="10" s="1"/>
  <c r="X2920" i="10"/>
  <c r="AB2920" i="10" s="1"/>
  <c r="X5894" i="10"/>
  <c r="AB5894" i="10" s="1"/>
  <c r="X6153" i="10"/>
  <c r="AB6153" i="10" s="1"/>
  <c r="X6524" i="10"/>
  <c r="AB6524" i="10" s="1"/>
  <c r="X7335" i="10"/>
  <c r="AB7335" i="10" s="1"/>
  <c r="X1112" i="10"/>
  <c r="AB1112" i="10" s="1"/>
  <c r="X2952" i="10"/>
  <c r="AB2952" i="10" s="1"/>
  <c r="X4691" i="10"/>
  <c r="AB4691" i="10" s="1"/>
  <c r="X5832" i="10"/>
  <c r="AB5832" i="10" s="1"/>
  <c r="X5777" i="10"/>
  <c r="AB5777" i="10" s="1"/>
  <c r="X6642" i="10"/>
  <c r="AB6642" i="10" s="1"/>
  <c r="X6768" i="10"/>
  <c r="AB6768" i="10" s="1"/>
  <c r="X5719" i="10"/>
  <c r="AB5719" i="10" s="1"/>
  <c r="X6398" i="10"/>
  <c r="AB6398" i="10" s="1"/>
  <c r="X6944" i="10"/>
  <c r="AB6944" i="10" s="1"/>
  <c r="X7697" i="10"/>
  <c r="AB7697" i="10" s="1"/>
  <c r="X1764" i="10"/>
  <c r="AB1764" i="10" s="1"/>
  <c r="X2353" i="10"/>
  <c r="AB2353" i="10" s="1"/>
  <c r="X2946" i="10"/>
  <c r="AB2946" i="10" s="1"/>
  <c r="X6246" i="10"/>
  <c r="AB6246" i="10" s="1"/>
  <c r="X8558" i="10"/>
  <c r="AB8558" i="10" s="1"/>
  <c r="X3072" i="10"/>
  <c r="AB3072" i="10" s="1"/>
  <c r="X5772" i="10"/>
  <c r="AB5772" i="10" s="1"/>
  <c r="X6118" i="10"/>
  <c r="AB6118" i="10" s="1"/>
  <c r="X6198" i="10"/>
  <c r="AB6198" i="10" s="1"/>
  <c r="X7385" i="10"/>
  <c r="AB7385" i="10" s="1"/>
  <c r="X7888" i="10"/>
  <c r="AB7888" i="10" s="1"/>
  <c r="X7008" i="10"/>
  <c r="AB7008" i="10" s="1"/>
  <c r="X3336" i="10"/>
  <c r="AB3336" i="10" s="1"/>
  <c r="X4946" i="10"/>
  <c r="AB4946" i="10" s="1"/>
  <c r="X5626" i="10"/>
  <c r="AB5626" i="10" s="1"/>
  <c r="X6528" i="10"/>
  <c r="AB6528" i="10" s="1"/>
  <c r="X6849" i="10"/>
  <c r="AB6849" i="10" s="1"/>
  <c r="X7534" i="10"/>
  <c r="AB7534" i="10" s="1"/>
  <c r="X7904" i="10"/>
  <c r="AB7904" i="10" s="1"/>
  <c r="X8263" i="10"/>
  <c r="AB8263" i="10" s="1"/>
  <c r="X2183" i="10"/>
  <c r="AB2183" i="10" s="1"/>
  <c r="X2279" i="10"/>
  <c r="AB2279" i="10" s="1"/>
  <c r="X3147" i="10"/>
  <c r="AB3147" i="10" s="1"/>
  <c r="X5970" i="10"/>
  <c r="AB5970" i="10" s="1"/>
  <c r="X6090" i="10"/>
  <c r="AB6090" i="10" s="1"/>
  <c r="X6804" i="10"/>
  <c r="AB6804" i="10" s="1"/>
  <c r="X7752" i="10"/>
  <c r="AB7752" i="10" s="1"/>
  <c r="X7972" i="10"/>
  <c r="AB7972" i="10" s="1"/>
  <c r="X7571" i="10"/>
  <c r="AB7571" i="10" s="1"/>
  <c r="X8582" i="10"/>
  <c r="AB8582" i="10" s="1"/>
  <c r="X7790" i="10"/>
  <c r="AB7790" i="10" s="1"/>
  <c r="X7259" i="10"/>
  <c r="AB7259" i="10" s="1"/>
  <c r="X7331" i="10"/>
  <c r="AB7331" i="10" s="1"/>
  <c r="X8153" i="10"/>
  <c r="AB8153" i="10" s="1"/>
  <c r="X8089" i="10"/>
  <c r="AB8089" i="10" s="1"/>
  <c r="X8710" i="10"/>
  <c r="AB8710" i="10" s="1"/>
  <c r="X7020" i="10"/>
  <c r="AB7020" i="10" s="1"/>
  <c r="X8510" i="10"/>
  <c r="AB8510" i="10" s="1"/>
  <c r="X7523" i="10"/>
  <c r="AB7523" i="10" s="1"/>
  <c r="X7171" i="10"/>
  <c r="AB7171" i="10" s="1"/>
  <c r="X8017" i="10"/>
  <c r="AB8017" i="10" s="1"/>
  <c r="X7315" i="10"/>
  <c r="AB7315" i="10" s="1"/>
  <c r="X8586" i="10"/>
  <c r="AB8586" i="10" s="1"/>
  <c r="X3194" i="10"/>
  <c r="AB3194" i="10" s="1"/>
  <c r="X2579" i="10"/>
  <c r="AB2579" i="10" s="1"/>
  <c r="X3737" i="10"/>
  <c r="AB3737" i="10" s="1"/>
  <c r="X3266" i="10"/>
  <c r="AB3266" i="10" s="1"/>
  <c r="X4183" i="10"/>
  <c r="AB4183" i="10" s="1"/>
  <c r="X2636" i="10"/>
  <c r="AB2636" i="10" s="1"/>
  <c r="X4413" i="10"/>
  <c r="AB4413" i="10" s="1"/>
  <c r="X8456" i="10"/>
  <c r="AB8456" i="10" s="1"/>
  <c r="X7275" i="10"/>
  <c r="AB7275" i="10" s="1"/>
  <c r="X1231" i="10"/>
  <c r="AB1231" i="10" s="1"/>
  <c r="X3042" i="10"/>
  <c r="AB3042" i="10" s="1"/>
  <c r="X4471" i="10"/>
  <c r="AB4471" i="10" s="1"/>
  <c r="X3643" i="10"/>
  <c r="AB3643" i="10" s="1"/>
  <c r="X3739" i="10"/>
  <c r="AB3739" i="10" s="1"/>
  <c r="X4734" i="10"/>
  <c r="AB4734" i="10" s="1"/>
  <c r="X6475" i="10"/>
  <c r="AB6475" i="10" s="1"/>
  <c r="X8809" i="10"/>
  <c r="AB8809" i="10" s="1"/>
  <c r="X3122" i="10"/>
  <c r="AB3122" i="10" s="1"/>
  <c r="X2450" i="10"/>
  <c r="AB2450" i="10" s="1"/>
  <c r="X3879" i="10"/>
  <c r="AB3879" i="10" s="1"/>
  <c r="X4193" i="10"/>
  <c r="AB4193" i="10" s="1"/>
  <c r="X4353" i="10"/>
  <c r="AB4353" i="10" s="1"/>
  <c r="X4508" i="10"/>
  <c r="AB4508" i="10" s="1"/>
  <c r="X7577" i="10"/>
  <c r="AB7577" i="10" s="1"/>
  <c r="X8815" i="10"/>
  <c r="AB8815" i="10" s="1"/>
  <c r="X7779" i="10"/>
  <c r="AB7779" i="10" s="1"/>
  <c r="X7291" i="10"/>
  <c r="AB7291" i="10" s="1"/>
  <c r="X5848" i="10"/>
  <c r="AB5848" i="10" s="1"/>
  <c r="X6185" i="10"/>
  <c r="AB6185" i="10" s="1"/>
  <c r="X2941" i="10"/>
  <c r="AB2941" i="10" s="1"/>
  <c r="X2880" i="10"/>
  <c r="AB2880" i="10" s="1"/>
  <c r="X8271" i="10"/>
  <c r="AB8271" i="10" s="1"/>
  <c r="X976" i="10"/>
  <c r="AB976" i="10" s="1"/>
  <c r="X1312" i="10"/>
  <c r="AB1312" i="10" s="1"/>
  <c r="X7718" i="10"/>
  <c r="AB7718" i="10" s="1"/>
  <c r="X8786" i="10"/>
  <c r="AB8786" i="10" s="1"/>
  <c r="X4593" i="10"/>
  <c r="AB4593" i="10" s="1"/>
  <c r="X4501" i="10"/>
  <c r="AB4501" i="10" s="1"/>
  <c r="X7224" i="10"/>
  <c r="AB7224" i="10" s="1"/>
  <c r="X216" i="10"/>
  <c r="AB216" i="10" s="1"/>
  <c r="X312" i="10"/>
  <c r="AB312" i="10" s="1"/>
  <c r="X990" i="10"/>
  <c r="AB990" i="10" s="1"/>
  <c r="X1763" i="10"/>
  <c r="AB1763" i="10" s="1"/>
  <c r="X847" i="10"/>
  <c r="AB847" i="10" s="1"/>
  <c r="X2216" i="10"/>
  <c r="AB2216" i="10" s="1"/>
  <c r="X922" i="10"/>
  <c r="AB922" i="10" s="1"/>
  <c r="X1238" i="10"/>
  <c r="AB1238" i="10" s="1"/>
  <c r="X652" i="10"/>
  <c r="AB652" i="10" s="1"/>
  <c r="X1103" i="10"/>
  <c r="AB1103" i="10" s="1"/>
  <c r="X1474" i="10"/>
  <c r="AB1474" i="10" s="1"/>
  <c r="X1827" i="10"/>
  <c r="AB1827" i="10" s="1"/>
  <c r="X3178" i="10"/>
  <c r="AB3178" i="10" s="1"/>
  <c r="X3619" i="10"/>
  <c r="AB3619" i="10" s="1"/>
  <c r="X2588" i="10"/>
  <c r="AB2588" i="10" s="1"/>
  <c r="X3312" i="10"/>
  <c r="AB3312" i="10" s="1"/>
  <c r="X2311" i="10"/>
  <c r="AB2311" i="10" s="1"/>
  <c r="X2520" i="10"/>
  <c r="AB2520" i="10" s="1"/>
  <c r="X3186" i="10"/>
  <c r="AB3186" i="10" s="1"/>
  <c r="X7276" i="10"/>
  <c r="AB7276" i="10" s="1"/>
  <c r="X473" i="10"/>
  <c r="AB473" i="10" s="1"/>
  <c r="X343" i="10"/>
  <c r="AB343" i="10" s="1"/>
  <c r="X1314" i="10"/>
  <c r="AB1314" i="10" s="1"/>
  <c r="X829" i="10"/>
  <c r="AB829" i="10" s="1"/>
  <c r="X1875" i="10"/>
  <c r="AB1875" i="10" s="1"/>
  <c r="X687" i="10"/>
  <c r="AB687" i="10" s="1"/>
  <c r="X856" i="10"/>
  <c r="AB856" i="10" s="1"/>
  <c r="X1205" i="10"/>
  <c r="AB1205" i="10" s="1"/>
  <c r="X2149" i="10"/>
  <c r="AB2149" i="10" s="1"/>
  <c r="X796" i="10"/>
  <c r="AB796" i="10" s="1"/>
  <c r="X1513" i="10"/>
  <c r="AB1513" i="10" s="1"/>
  <c r="X1855" i="10"/>
  <c r="AB1855" i="10" s="1"/>
  <c r="X3403" i="10"/>
  <c r="AB3403" i="10" s="1"/>
  <c r="X3769" i="10"/>
  <c r="AB3769" i="10" s="1"/>
  <c r="X2833" i="10"/>
  <c r="AB2833" i="10" s="1"/>
  <c r="X3546" i="10"/>
  <c r="AB3546" i="10" s="1"/>
  <c r="X5005" i="10"/>
  <c r="AB5005" i="10" s="1"/>
  <c r="X545" i="10"/>
  <c r="AB545" i="10" s="1"/>
  <c r="X2359" i="10"/>
  <c r="AB2359" i="10" s="1"/>
  <c r="X3876" i="10"/>
  <c r="AB3876" i="10" s="1"/>
  <c r="X5153" i="10"/>
  <c r="AB5153" i="10" s="1"/>
  <c r="X6608" i="10"/>
  <c r="AB6608" i="10" s="1"/>
  <c r="X4421" i="10"/>
  <c r="AB4421" i="10" s="1"/>
  <c r="X4840" i="10"/>
  <c r="AB4840" i="10" s="1"/>
  <c r="X5473" i="10"/>
  <c r="AB5473" i="10" s="1"/>
  <c r="X7264" i="10"/>
  <c r="AB7264" i="10" s="1"/>
  <c r="X7528" i="10"/>
  <c r="AB7528" i="10" s="1"/>
  <c r="X95" i="10"/>
  <c r="AB95" i="10" s="1"/>
  <c r="X372" i="10"/>
  <c r="AB372" i="10" s="1"/>
  <c r="X296" i="10"/>
  <c r="AB296" i="10" s="1"/>
  <c r="X517" i="10"/>
  <c r="AB517" i="10" s="1"/>
  <c r="X1488" i="10"/>
  <c r="AB1488" i="10" s="1"/>
  <c r="X697" i="10"/>
  <c r="AB697" i="10" s="1"/>
  <c r="X1615" i="10"/>
  <c r="AB1615" i="10" s="1"/>
  <c r="X552" i="10"/>
  <c r="AB552" i="10" s="1"/>
  <c r="X688" i="10"/>
  <c r="AB688" i="10" s="1"/>
  <c r="X555" i="10"/>
  <c r="AB555" i="10" s="1"/>
  <c r="X3633" i="10"/>
  <c r="AB3633" i="10" s="1"/>
  <c r="X2683" i="10"/>
  <c r="AB2683" i="10" s="1"/>
  <c r="X3526" i="10"/>
  <c r="AB3526" i="10" s="1"/>
  <c r="X7156" i="10"/>
  <c r="AB7156" i="10" s="1"/>
  <c r="X1122" i="10"/>
  <c r="AB1122" i="10" s="1"/>
  <c r="X787" i="10"/>
  <c r="AB787" i="10" s="1"/>
  <c r="X2431" i="10"/>
  <c r="AB2431" i="10" s="1"/>
  <c r="X3260" i="10"/>
  <c r="AB3260" i="10" s="1"/>
  <c r="X3792" i="10"/>
  <c r="AB3792" i="10" s="1"/>
  <c r="X4656" i="10"/>
  <c r="AB4656" i="10" s="1"/>
  <c r="X7879" i="10"/>
  <c r="AB7879" i="10" s="1"/>
  <c r="X656" i="10"/>
  <c r="AB656" i="10" s="1"/>
  <c r="X1482" i="10"/>
  <c r="AB1482" i="10" s="1"/>
  <c r="X3690" i="10"/>
  <c r="AB3690" i="10" s="1"/>
  <c r="X4585" i="10"/>
  <c r="AB4585" i="10" s="1"/>
  <c r="X4825" i="10"/>
  <c r="AB4825" i="10" s="1"/>
  <c r="X5783" i="10"/>
  <c r="AB5783" i="10" s="1"/>
  <c r="X6895" i="10"/>
  <c r="AB6895" i="10" s="1"/>
  <c r="X1341" i="10"/>
  <c r="AB1341" i="10" s="1"/>
  <c r="X5221" i="10"/>
  <c r="AB5221" i="10" s="1"/>
  <c r="X5665" i="10"/>
  <c r="AB5665" i="10" s="1"/>
  <c r="X4361" i="10"/>
  <c r="AB4361" i="10" s="1"/>
  <c r="X5562" i="10"/>
  <c r="AB5562" i="10" s="1"/>
  <c r="X5880" i="10"/>
  <c r="AB5880" i="10" s="1"/>
  <c r="X5835" i="10"/>
  <c r="AB5835" i="10" s="1"/>
  <c r="X5554" i="10"/>
  <c r="AB5554" i="10" s="1"/>
  <c r="X5018" i="10"/>
  <c r="AB5018" i="10" s="1"/>
  <c r="X5402" i="10"/>
  <c r="AB5402" i="10" s="1"/>
  <c r="X4200" i="10"/>
  <c r="AB4200" i="10" s="1"/>
  <c r="X4344" i="10"/>
  <c r="AB4344" i="10" s="1"/>
  <c r="X5632" i="10"/>
  <c r="AB5632" i="10" s="1"/>
  <c r="X5818" i="10"/>
  <c r="AB5818" i="10" s="1"/>
  <c r="X8751" i="10"/>
  <c r="AB8751" i="10" s="1"/>
  <c r="X3805" i="10"/>
  <c r="AB3805" i="10" s="1"/>
  <c r="X7967" i="10"/>
  <c r="AB7967" i="10" s="1"/>
  <c r="X8630" i="10"/>
  <c r="AB8630" i="10" s="1"/>
  <c r="X2778" i="10"/>
  <c r="AB2778" i="10" s="1"/>
  <c r="X3651" i="10"/>
  <c r="AB3651" i="10" s="1"/>
  <c r="X4584" i="10"/>
  <c r="AB4584" i="10" s="1"/>
  <c r="X4973" i="10"/>
  <c r="AB4973" i="10" s="1"/>
  <c r="X4326" i="10"/>
  <c r="AB4326" i="10" s="1"/>
  <c r="X4617" i="10"/>
  <c r="AB4617" i="10" s="1"/>
  <c r="X8024" i="10"/>
  <c r="AB8024" i="10" s="1"/>
  <c r="X3325" i="10"/>
  <c r="AB3325" i="10" s="1"/>
  <c r="X3345" i="10"/>
  <c r="AB3345" i="10" s="1"/>
  <c r="X4615" i="10"/>
  <c r="AB4615" i="10" s="1"/>
  <c r="X4647" i="10"/>
  <c r="AB4647" i="10" s="1"/>
  <c r="X5932" i="10"/>
  <c r="AB5932" i="10" s="1"/>
  <c r="X7648" i="10"/>
  <c r="AB7648" i="10" s="1"/>
  <c r="X6897" i="10"/>
  <c r="AB6897" i="10" s="1"/>
  <c r="X400" i="10"/>
  <c r="AB400" i="10" s="1"/>
  <c r="X1329" i="10"/>
  <c r="AB1329" i="10" s="1"/>
  <c r="X4278" i="10"/>
  <c r="AB4278" i="10" s="1"/>
  <c r="X4692" i="10"/>
  <c r="AB4692" i="10" s="1"/>
  <c r="X1766" i="10"/>
  <c r="AB1766" i="10" s="1"/>
  <c r="X5681" i="10"/>
  <c r="AB5681" i="10" s="1"/>
  <c r="X3293" i="10"/>
  <c r="AB3293" i="10" s="1"/>
  <c r="X3200" i="10"/>
  <c r="AB3200" i="10" s="1"/>
  <c r="X5560" i="10"/>
  <c r="AB5560" i="10" s="1"/>
  <c r="X5939" i="10"/>
  <c r="AB5939" i="10" s="1"/>
  <c r="X6613" i="10"/>
  <c r="AB6613" i="10" s="1"/>
  <c r="X6805" i="10"/>
  <c r="AB6805" i="10" s="1"/>
  <c r="X6848" i="10"/>
  <c r="AB6848" i="10" s="1"/>
  <c r="X7182" i="10"/>
  <c r="AB7182" i="10" s="1"/>
  <c r="X7246" i="10"/>
  <c r="AB7246" i="10" s="1"/>
  <c r="X7310" i="10"/>
  <c r="AB7310" i="10" s="1"/>
  <c r="X551" i="10"/>
  <c r="AB551" i="10" s="1"/>
  <c r="X1317" i="10"/>
  <c r="AB1317" i="10" s="1"/>
  <c r="X4310" i="10"/>
  <c r="AB4310" i="10" s="1"/>
  <c r="X5362" i="10"/>
  <c r="AB5362" i="10" s="1"/>
  <c r="X6730" i="10"/>
  <c r="AB6730" i="10" s="1"/>
  <c r="X8907" i="10"/>
  <c r="AB8907" i="10" s="1"/>
  <c r="X4523" i="10"/>
  <c r="AB4523" i="10" s="1"/>
  <c r="X6392" i="10"/>
  <c r="AB6392" i="10" s="1"/>
  <c r="X6657" i="10"/>
  <c r="AB6657" i="10" s="1"/>
  <c r="X6815" i="10"/>
  <c r="AB6815" i="10" s="1"/>
  <c r="X6898" i="10"/>
  <c r="AB6898" i="10" s="1"/>
  <c r="X6962" i="10"/>
  <c r="AB6962" i="10" s="1"/>
  <c r="X6994" i="10"/>
  <c r="AB6994" i="10" s="1"/>
  <c r="X7026" i="10"/>
  <c r="AB7026" i="10" s="1"/>
  <c r="X7058" i="10"/>
  <c r="AB7058" i="10" s="1"/>
  <c r="X7090" i="10"/>
  <c r="AB7090" i="10" s="1"/>
  <c r="X7627" i="10"/>
  <c r="AB7627" i="10" s="1"/>
  <c r="X7721" i="10"/>
  <c r="AB7721" i="10" s="1"/>
  <c r="X8568" i="10"/>
  <c r="AB8568" i="10" s="1"/>
  <c r="X7575" i="10"/>
  <c r="AB7575" i="10" s="1"/>
  <c r="X8032" i="10"/>
  <c r="AB8032" i="10" s="1"/>
  <c r="X8588" i="10"/>
  <c r="AB8588" i="10" s="1"/>
  <c r="X8621" i="10"/>
  <c r="AB8621" i="10" s="1"/>
  <c r="X7957" i="10"/>
  <c r="AB7957" i="10" s="1"/>
  <c r="X8092" i="10"/>
  <c r="AB8092" i="10" s="1"/>
  <c r="X8373" i="10"/>
  <c r="AB8373" i="10" s="1"/>
  <c r="X8536" i="10"/>
  <c r="AB8536" i="10" s="1"/>
  <c r="X8692" i="10"/>
  <c r="AB8692" i="10" s="1"/>
  <c r="X7538" i="10"/>
  <c r="AB7538" i="10" s="1"/>
  <c r="X7636" i="10"/>
  <c r="AB7636" i="10" s="1"/>
  <c r="X7628" i="10"/>
  <c r="AB7628" i="10" s="1"/>
  <c r="X8112" i="10"/>
  <c r="AB8112" i="10" s="1"/>
  <c r="X8537" i="10"/>
  <c r="AB8537" i="10" s="1"/>
  <c r="X8816" i="10"/>
  <c r="AB8816" i="10" s="1"/>
  <c r="X2571" i="10"/>
  <c r="AB2571" i="10" s="1"/>
  <c r="X6179" i="10"/>
  <c r="AB6179" i="10" s="1"/>
  <c r="X3615" i="10"/>
  <c r="AB3615" i="10" s="1"/>
  <c r="X5449" i="10"/>
  <c r="AB5449" i="10" s="1"/>
  <c r="X359" i="10"/>
  <c r="AB359" i="10" s="1"/>
  <c r="X3311" i="10"/>
  <c r="AB3311" i="10" s="1"/>
  <c r="X2120" i="10"/>
  <c r="AB2120" i="10" s="1"/>
  <c r="X4885" i="10"/>
  <c r="AB4885" i="10" s="1"/>
  <c r="X5902" i="10"/>
  <c r="AB5902" i="10" s="1"/>
  <c r="X8242" i="10"/>
  <c r="AB8242" i="10" s="1"/>
  <c r="X8855" i="10"/>
  <c r="AB8855" i="10" s="1"/>
  <c r="X2121" i="10"/>
  <c r="AB2121" i="10" s="1"/>
  <c r="X5334" i="10"/>
  <c r="AB5334" i="10" s="1"/>
  <c r="X6164" i="10"/>
  <c r="AB6164" i="10" s="1"/>
  <c r="X8699" i="10"/>
  <c r="AB8699" i="10" s="1"/>
  <c r="X4214" i="10"/>
  <c r="AB4214" i="10" s="1"/>
  <c r="X2063" i="10"/>
  <c r="AB2063" i="10" s="1"/>
  <c r="X3349" i="10"/>
  <c r="AB3349" i="10" s="1"/>
  <c r="X7170" i="10"/>
  <c r="AB7170" i="10" s="1"/>
  <c r="X8148" i="10"/>
  <c r="AB8148" i="10" s="1"/>
  <c r="X3337" i="10"/>
  <c r="AB3337" i="10" s="1"/>
  <c r="X6609" i="10"/>
  <c r="AB6609" i="10" s="1"/>
  <c r="X7153" i="10"/>
  <c r="AB7153" i="10" s="1"/>
  <c r="X8064" i="10"/>
  <c r="AB8064" i="10" s="1"/>
  <c r="X3217" i="10"/>
  <c r="AB3217" i="10" s="1"/>
  <c r="X3285" i="10"/>
  <c r="AB3285" i="10" s="1"/>
  <c r="X6605" i="10"/>
  <c r="AB6605" i="10" s="1"/>
  <c r="X6894" i="10"/>
  <c r="AB6894" i="10" s="1"/>
  <c r="X7973" i="10"/>
  <c r="AB7973" i="10" s="1"/>
  <c r="X8541" i="10"/>
  <c r="AB8541" i="10" s="1"/>
  <c r="X8585" i="10"/>
  <c r="AB8585" i="10" s="1"/>
  <c r="X8756" i="10"/>
  <c r="AB8756" i="10" s="1"/>
  <c r="X3237" i="10"/>
  <c r="AB3237" i="10" s="1"/>
  <c r="X5316" i="10"/>
  <c r="AB5316" i="10" s="1"/>
  <c r="X6601" i="10"/>
  <c r="AB6601" i="10" s="1"/>
  <c r="X7138" i="10"/>
  <c r="AB7138" i="10" s="1"/>
  <c r="X7458" i="10"/>
  <c r="AB7458" i="10" s="1"/>
  <c r="X8625" i="10"/>
  <c r="AB8625" i="10" s="1"/>
  <c r="X5742" i="10"/>
  <c r="AB5742" i="10" s="1"/>
  <c r="X7298" i="10"/>
  <c r="AB7298" i="10" s="1"/>
  <c r="X8669" i="10"/>
  <c r="AB8669" i="10" s="1"/>
  <c r="X2009" i="10"/>
  <c r="AB2009" i="10" s="1"/>
  <c r="X1962" i="10"/>
  <c r="AB1962" i="10" s="1"/>
  <c r="X8027" i="10"/>
  <c r="AB8027" i="10" s="1"/>
  <c r="X6530" i="10"/>
  <c r="AB6530" i="10" s="1"/>
  <c r="X5234" i="10"/>
  <c r="AB5234" i="10" s="1"/>
  <c r="X5911" i="10"/>
  <c r="AB5911" i="10" s="1"/>
  <c r="X8377" i="10"/>
  <c r="AB8377" i="10" s="1"/>
  <c r="X5792" i="10"/>
  <c r="AB5792" i="10" s="1"/>
  <c r="X4434" i="10"/>
  <c r="AB4434" i="10" s="1"/>
  <c r="X1999" i="10"/>
  <c r="AB1999" i="10" s="1"/>
  <c r="X2039" i="10"/>
  <c r="AB2039" i="10" s="1"/>
  <c r="X5476" i="10"/>
  <c r="AB5476" i="10" s="1"/>
  <c r="X8284" i="10"/>
  <c r="AB8284" i="10" s="1"/>
  <c r="X8501" i="10"/>
  <c r="AB8501" i="10" s="1"/>
  <c r="X3279" i="10"/>
  <c r="AB3279" i="10" s="1"/>
  <c r="X2111" i="10"/>
  <c r="AB2111" i="10" s="1"/>
  <c r="X7769" i="10"/>
  <c r="AB7769" i="10" s="1"/>
  <c r="X1984" i="10"/>
  <c r="AB1984" i="10" s="1"/>
  <c r="X6797" i="10"/>
  <c r="AB6797" i="10" s="1"/>
  <c r="X5081" i="10"/>
  <c r="AB5081" i="10" s="1"/>
  <c r="X7218" i="10"/>
  <c r="AB7218" i="10" s="1"/>
  <c r="X8693" i="10"/>
  <c r="AB8693" i="10" s="1"/>
  <c r="X5824" i="10"/>
  <c r="AB5824" i="10" s="1"/>
  <c r="X3321" i="10"/>
  <c r="AB3321" i="10" s="1"/>
  <c r="X5412" i="10"/>
  <c r="AB5412" i="10" s="1"/>
  <c r="X7442" i="10"/>
  <c r="AB7442" i="10" s="1"/>
  <c r="X7659" i="10"/>
  <c r="AB7659" i="10" s="1"/>
  <c r="X6703" i="10"/>
  <c r="AB6703" i="10" s="1"/>
  <c r="X3093" i="10"/>
  <c r="AB3093" i="10" s="1"/>
  <c r="X8897" i="10"/>
  <c r="AB8897" i="10" s="1"/>
  <c r="X2143" i="10"/>
  <c r="AB2143" i="10" s="1"/>
  <c r="X1966" i="10"/>
  <c r="AB1966" i="10" s="1"/>
  <c r="X5235" i="10"/>
  <c r="AB5235" i="10" s="1"/>
  <c r="X6693" i="10"/>
  <c r="AB6693" i="10" s="1"/>
  <c r="X6725" i="10"/>
  <c r="AB6725" i="10" s="1"/>
  <c r="X6929" i="10"/>
  <c r="AB6929" i="10" s="1"/>
  <c r="X6961" i="10"/>
  <c r="AB6961" i="10" s="1"/>
  <c r="X6993" i="10"/>
  <c r="AB6993" i="10" s="1"/>
  <c r="X7025" i="10"/>
  <c r="AB7025" i="10" s="1"/>
  <c r="X7057" i="10"/>
  <c r="AB7057" i="10" s="1"/>
  <c r="X7089" i="10"/>
  <c r="AB7089" i="10" s="1"/>
  <c r="X7121" i="10"/>
  <c r="AB7121" i="10" s="1"/>
  <c r="X7889" i="10"/>
  <c r="AB7889" i="10" s="1"/>
  <c r="X7953" i="10"/>
  <c r="AB7953" i="10" s="1"/>
  <c r="X8232" i="10"/>
  <c r="AB8232" i="10" s="1"/>
  <c r="X8087" i="10"/>
  <c r="AB8087" i="10" s="1"/>
  <c r="X8464" i="10"/>
  <c r="AB8464" i="10" s="1"/>
  <c r="X8725" i="10"/>
  <c r="AB8725" i="10" s="1"/>
  <c r="X8757" i="10"/>
  <c r="AB8757" i="10" s="1"/>
  <c r="X8789" i="10"/>
  <c r="AB8789" i="10" s="1"/>
  <c r="X3275" i="10"/>
  <c r="AB3275" i="10" s="1"/>
  <c r="X6748" i="10"/>
  <c r="AB6748" i="10" s="1"/>
  <c r="X5172" i="10"/>
  <c r="AB5172" i="10" s="1"/>
  <c r="X5252" i="10"/>
  <c r="AB5252" i="10" s="1"/>
  <c r="X5332" i="10"/>
  <c r="AB5332" i="10" s="1"/>
  <c r="X5444" i="10"/>
  <c r="AB5444" i="10" s="1"/>
  <c r="X5919" i="10"/>
  <c r="AB5919" i="10" s="1"/>
  <c r="X8748" i="10"/>
  <c r="AB8748" i="10" s="1"/>
  <c r="X1026" i="10"/>
  <c r="AB1026" i="10" s="1"/>
  <c r="X7415" i="10"/>
  <c r="AB7415" i="10" s="1"/>
  <c r="X8884" i="10"/>
  <c r="AB8884" i="10" s="1"/>
  <c r="X5223" i="10"/>
  <c r="AB5223" i="10" s="1"/>
  <c r="X6781" i="10"/>
  <c r="AB6781" i="10" s="1"/>
  <c r="X7209" i="10"/>
  <c r="AB7209" i="10" s="1"/>
  <c r="X7273" i="10"/>
  <c r="AB7273" i="10" s="1"/>
  <c r="X7337" i="10"/>
  <c r="AB7337" i="10" s="1"/>
  <c r="X8063" i="10"/>
  <c r="AB8063" i="10" s="1"/>
  <c r="X8175" i="10"/>
  <c r="AB8175" i="10" s="1"/>
  <c r="X8657" i="10"/>
  <c r="AB8657" i="10" s="1"/>
  <c r="X8776" i="10"/>
  <c r="AB8776" i="10" s="1"/>
  <c r="X6829" i="10"/>
  <c r="AB6829" i="10" s="1"/>
  <c r="X6922" i="10"/>
  <c r="AB6922" i="10" s="1"/>
  <c r="X8083" i="10"/>
  <c r="AB8083" i="10" s="1"/>
  <c r="X8771" i="10"/>
  <c r="AB8771" i="10" s="1"/>
  <c r="X5045" i="10"/>
  <c r="AB5045" i="10" s="1"/>
  <c r="X7188" i="10"/>
  <c r="AB7188" i="10" s="1"/>
  <c r="X3224" i="10"/>
  <c r="AB3224" i="10" s="1"/>
  <c r="X5059" i="10"/>
  <c r="AB5059" i="10" s="1"/>
  <c r="X8365" i="10"/>
  <c r="AB8365" i="10" s="1"/>
  <c r="X8183" i="10"/>
  <c r="AB8183" i="10" s="1"/>
  <c r="X8780" i="10"/>
  <c r="AB8780" i="10" s="1"/>
  <c r="X118" i="10"/>
  <c r="AB118" i="10" s="1"/>
  <c r="X7660" i="10"/>
  <c r="AB7660" i="10" s="1"/>
  <c r="X4986" i="10"/>
  <c r="AB4986" i="10" s="1"/>
  <c r="X260" i="10"/>
  <c r="AB260" i="10" s="1"/>
  <c r="X7647" i="10"/>
  <c r="AB7647" i="10" s="1"/>
  <c r="X8453" i="10"/>
  <c r="AB8453" i="10" s="1"/>
  <c r="X8115" i="10"/>
  <c r="AB8115" i="10" s="1"/>
  <c r="X5382" i="10"/>
  <c r="AB5382" i="10" s="1"/>
  <c r="X6272" i="10"/>
  <c r="AB6272" i="10" s="1"/>
  <c r="X8156" i="10"/>
  <c r="AB8156" i="10" s="1"/>
  <c r="X8155" i="10"/>
  <c r="AB8155" i="10" s="1"/>
  <c r="X7202" i="10"/>
  <c r="AB7202" i="10" s="1"/>
  <c r="X7314" i="10"/>
  <c r="AB7314" i="10" s="1"/>
  <c r="X1985" i="10"/>
  <c r="AB1985" i="10" s="1"/>
  <c r="X6211" i="10"/>
  <c r="AB6211" i="10" s="1"/>
  <c r="X152" i="10"/>
  <c r="AB152" i="10" s="1"/>
  <c r="X6214" i="10"/>
  <c r="AB6214" i="10" s="1"/>
  <c r="X7720" i="10"/>
  <c r="AB7720" i="10" s="1"/>
  <c r="X8055" i="10"/>
  <c r="AB8055" i="10" s="1"/>
  <c r="X7716" i="10"/>
  <c r="AB7716" i="10" s="1"/>
  <c r="X7909" i="10"/>
  <c r="AB7909" i="10" s="1"/>
  <c r="X8327" i="10"/>
  <c r="AB8327" i="10" s="1"/>
  <c r="X8846" i="10"/>
  <c r="AB8846" i="10" s="1"/>
  <c r="X5262" i="10"/>
  <c r="AB5262" i="10" s="1"/>
  <c r="X7122" i="10"/>
  <c r="AB7122" i="10" s="1"/>
  <c r="X2355" i="10"/>
  <c r="AB2355" i="10" s="1"/>
  <c r="X2156" i="10"/>
  <c r="AB2156" i="10" s="1"/>
  <c r="X7320" i="10"/>
  <c r="AB7320" i="10" s="1"/>
  <c r="X186" i="10"/>
  <c r="AB186" i="10" s="1"/>
  <c r="X2504" i="10"/>
  <c r="AB2504" i="10" s="1"/>
  <c r="X1628" i="10"/>
  <c r="AB1628" i="10" s="1"/>
  <c r="X1182" i="10"/>
  <c r="AB1182" i="10" s="1"/>
  <c r="X2088" i="10"/>
  <c r="AB2088" i="10" s="1"/>
  <c r="X7181" i="10"/>
  <c r="AB7181" i="10" s="1"/>
  <c r="X7245" i="10"/>
  <c r="AB7245" i="10" s="1"/>
  <c r="X7309" i="10"/>
  <c r="AB7309" i="10" s="1"/>
  <c r="X7205" i="10"/>
  <c r="AB7205" i="10" s="1"/>
  <c r="X7269" i="10"/>
  <c r="AB7269" i="10" s="1"/>
  <c r="X7333" i="10"/>
  <c r="AB7333" i="10" s="1"/>
  <c r="X4625" i="10"/>
  <c r="AB4625" i="10" s="1"/>
  <c r="X5275" i="10"/>
  <c r="AB5275" i="10" s="1"/>
  <c r="X8147" i="10"/>
  <c r="AB8147" i="10" s="1"/>
  <c r="X297" i="10"/>
  <c r="AB297" i="10" s="1"/>
  <c r="X1899" i="10"/>
  <c r="AB1899" i="10" s="1"/>
  <c r="X4370" i="10"/>
  <c r="AB4370" i="10" s="1"/>
  <c r="X954" i="10"/>
  <c r="AB954" i="10" s="1"/>
  <c r="X2113" i="10"/>
  <c r="AB2113" i="10" s="1"/>
  <c r="X4541" i="10"/>
  <c r="AB4541" i="10" s="1"/>
  <c r="X5024" i="10"/>
  <c r="AB5024" i="10" s="1"/>
  <c r="X6168" i="10"/>
  <c r="AB6168" i="10" s="1"/>
  <c r="X3904" i="10"/>
  <c r="AB3904" i="10" s="1"/>
  <c r="X5282" i="10"/>
  <c r="AB5282" i="10" s="1"/>
  <c r="X4829" i="10"/>
  <c r="AB4829" i="10" s="1"/>
  <c r="X5925" i="10"/>
  <c r="AB5925" i="10" s="1"/>
  <c r="X6549" i="10"/>
  <c r="AB6549" i="10" s="1"/>
  <c r="X7244" i="10"/>
  <c r="AB7244" i="10" s="1"/>
  <c r="X8020" i="10"/>
  <c r="AB8020" i="10" s="1"/>
  <c r="X8494" i="10"/>
  <c r="AB8494" i="10" s="1"/>
  <c r="X156" i="10"/>
  <c r="AB156" i="10" s="1"/>
  <c r="X4307" i="10"/>
  <c r="AB4307" i="10" s="1"/>
  <c r="X5245" i="10"/>
  <c r="AB5245" i="10" s="1"/>
  <c r="X5633" i="10"/>
  <c r="AB5633" i="10" s="1"/>
  <c r="X7019" i="10"/>
  <c r="AB7019" i="10" s="1"/>
  <c r="X7710" i="10"/>
  <c r="AB7710" i="10" s="1"/>
  <c r="X7970" i="10"/>
  <c r="AB7970" i="10" s="1"/>
  <c r="X210" i="10"/>
  <c r="AB210" i="10" s="1"/>
  <c r="X4259" i="10"/>
  <c r="AB4259" i="10" s="1"/>
  <c r="X5154" i="10"/>
  <c r="AB5154" i="10" s="1"/>
  <c r="X4756" i="10"/>
  <c r="AB4756" i="10" s="1"/>
  <c r="X6059" i="10"/>
  <c r="AB6059" i="10" s="1"/>
  <c r="X6417" i="10"/>
  <c r="AB6417" i="10" s="1"/>
  <c r="X7099" i="10"/>
  <c r="AB7099" i="10" s="1"/>
  <c r="X7600" i="10"/>
  <c r="AB7600" i="10" s="1"/>
  <c r="X7895" i="10"/>
  <c r="AB7895" i="10" s="1"/>
  <c r="X8852" i="10"/>
  <c r="AB8852" i="10" s="1"/>
  <c r="X2804" i="10"/>
  <c r="AB2804" i="10" s="1"/>
  <c r="X1941" i="10"/>
  <c r="AB1941" i="10" s="1"/>
  <c r="X2673" i="10"/>
  <c r="AB2673" i="10" s="1"/>
  <c r="X2858" i="10"/>
  <c r="AB2858" i="10" s="1"/>
  <c r="X4690" i="10"/>
  <c r="AB4690" i="10" s="1"/>
  <c r="X5331" i="10"/>
  <c r="AB5331" i="10" s="1"/>
  <c r="X6836" i="10"/>
  <c r="AB6836" i="10" s="1"/>
  <c r="X1311" i="10"/>
  <c r="AB1311" i="10" s="1"/>
  <c r="X1813" i="10"/>
  <c r="AB1813" i="10" s="1"/>
  <c r="X4248" i="10"/>
  <c r="AB4248" i="10" s="1"/>
  <c r="X2955" i="10"/>
  <c r="AB2955" i="10" s="1"/>
  <c r="X3128" i="10"/>
  <c r="AB3128" i="10" s="1"/>
  <c r="X4407" i="10"/>
  <c r="AB4407" i="10" s="1"/>
  <c r="X134" i="10"/>
  <c r="AB134" i="10" s="1"/>
  <c r="X8117" i="10"/>
  <c r="AB8117" i="10" s="1"/>
  <c r="X1964" i="10"/>
  <c r="AB1964" i="10" s="1"/>
  <c r="X4561" i="10"/>
  <c r="AB4561" i="10" s="1"/>
  <c r="X5049" i="10"/>
  <c r="AB5049" i="10" s="1"/>
  <c r="X6643" i="10"/>
  <c r="AB6643" i="10" s="1"/>
  <c r="X7943" i="10"/>
  <c r="AB7943" i="10" s="1"/>
  <c r="X122" i="10"/>
  <c r="AB122" i="10" s="1"/>
  <c r="X519" i="10"/>
  <c r="AB519" i="10" s="1"/>
  <c r="X1564" i="10"/>
  <c r="AB1564" i="10" s="1"/>
  <c r="X2196" i="10"/>
  <c r="AB2196" i="10" s="1"/>
  <c r="X637" i="10"/>
  <c r="AB637" i="10" s="1"/>
  <c r="X1259" i="10"/>
  <c r="AB1259" i="10" s="1"/>
  <c r="X571" i="10"/>
  <c r="AB571" i="10" s="1"/>
  <c r="X1250" i="10"/>
  <c r="AB1250" i="10" s="1"/>
  <c r="X561" i="10"/>
  <c r="AB561" i="10" s="1"/>
  <c r="X679" i="10"/>
  <c r="AB679" i="10" s="1"/>
  <c r="X1035" i="10"/>
  <c r="AB1035" i="10" s="1"/>
  <c r="X1992" i="10"/>
  <c r="AB1992" i="10" s="1"/>
  <c r="X2483" i="10"/>
  <c r="AB2483" i="10" s="1"/>
  <c r="X5393" i="10"/>
  <c r="AB5393" i="10" s="1"/>
  <c r="X7164" i="10"/>
  <c r="AB7164" i="10" s="1"/>
  <c r="X496" i="10"/>
  <c r="AB496" i="10" s="1"/>
  <c r="X369" i="10"/>
  <c r="AB369" i="10" s="1"/>
  <c r="X1397" i="10"/>
  <c r="AB1397" i="10" s="1"/>
  <c r="X1536" i="10"/>
  <c r="AB1536" i="10" s="1"/>
  <c r="X1787" i="10"/>
  <c r="AB1787" i="10" s="1"/>
  <c r="X2256" i="10"/>
  <c r="AB2256" i="10" s="1"/>
  <c r="X771" i="10"/>
  <c r="AB771" i="10" s="1"/>
  <c r="X544" i="10"/>
  <c r="AB544" i="10" s="1"/>
  <c r="X890" i="10"/>
  <c r="AB890" i="10" s="1"/>
  <c r="X2824" i="10"/>
  <c r="AB2824" i="10" s="1"/>
  <c r="X4493" i="10"/>
  <c r="AB4493" i="10" s="1"/>
  <c r="X5209" i="10"/>
  <c r="AB5209" i="10" s="1"/>
  <c r="X4849" i="10"/>
  <c r="AB4849" i="10" s="1"/>
  <c r="X6647" i="10"/>
  <c r="AB6647" i="10" s="1"/>
  <c r="X335" i="10"/>
  <c r="AB335" i="10" s="1"/>
  <c r="X107" i="10"/>
  <c r="AB107" i="10" s="1"/>
  <c r="X301" i="10"/>
  <c r="AB301" i="10" s="1"/>
  <c r="X536" i="10"/>
  <c r="AB536" i="10" s="1"/>
  <c r="X521" i="10"/>
  <c r="AB521" i="10" s="1"/>
  <c r="X1038" i="10"/>
  <c r="AB1038" i="10" s="1"/>
  <c r="X1611" i="10"/>
  <c r="AB1611" i="10" s="1"/>
  <c r="X705" i="10"/>
  <c r="AB705" i="10" s="1"/>
  <c r="X867" i="10"/>
  <c r="AB867" i="10" s="1"/>
  <c r="X1583" i="10"/>
  <c r="AB1583" i="10" s="1"/>
  <c r="X717" i="10"/>
  <c r="AB717" i="10" s="1"/>
  <c r="X827" i="10"/>
  <c r="AB827" i="10" s="1"/>
  <c r="X1337" i="10"/>
  <c r="AB1337" i="10" s="1"/>
  <c r="X2136" i="10"/>
  <c r="AB2136" i="10" s="1"/>
  <c r="X7927" i="10"/>
  <c r="AB7927" i="10" s="1"/>
  <c r="X8026" i="10"/>
  <c r="AB8026" i="10" s="1"/>
  <c r="X138" i="10"/>
  <c r="AB138" i="10" s="1"/>
  <c r="X284" i="10"/>
  <c r="AB284" i="10" s="1"/>
  <c r="X1111" i="10"/>
  <c r="AB1111" i="10" s="1"/>
  <c r="X1923" i="10"/>
  <c r="AB1923" i="10" s="1"/>
  <c r="X2396" i="10"/>
  <c r="AB2396" i="10" s="1"/>
  <c r="X2368" i="10"/>
  <c r="AB2368" i="10" s="1"/>
  <c r="X2803" i="10"/>
  <c r="AB2803" i="10" s="1"/>
  <c r="X3698" i="10"/>
  <c r="AB3698" i="10" s="1"/>
  <c r="X3748" i="10"/>
  <c r="AB3748" i="10" s="1"/>
  <c r="X3972" i="10"/>
  <c r="AB3972" i="10" s="1"/>
  <c r="X5061" i="10"/>
  <c r="AB5061" i="10" s="1"/>
  <c r="X5074" i="10"/>
  <c r="AB5074" i="10" s="1"/>
  <c r="X5080" i="10"/>
  <c r="AB5080" i="10" s="1"/>
  <c r="X6267" i="10"/>
  <c r="AB6267" i="10" s="1"/>
  <c r="X611" i="10"/>
  <c r="AB611" i="10" s="1"/>
  <c r="X3507" i="10"/>
  <c r="AB3507" i="10" s="1"/>
  <c r="X3113" i="10"/>
  <c r="AB3113" i="10" s="1"/>
  <c r="X2731" i="10"/>
  <c r="AB2731" i="10" s="1"/>
  <c r="X3750" i="10"/>
  <c r="AB3750" i="10" s="1"/>
  <c r="X4490" i="10"/>
  <c r="AB4490" i="10" s="1"/>
  <c r="X4154" i="10"/>
  <c r="AB4154" i="10" s="1"/>
  <c r="X4852" i="10"/>
  <c r="AB4852" i="10" s="1"/>
  <c r="X5744" i="10"/>
  <c r="AB5744" i="10" s="1"/>
  <c r="X6040" i="10"/>
  <c r="AB6040" i="10" s="1"/>
  <c r="X4797" i="10"/>
  <c r="AB4797" i="10" s="1"/>
  <c r="X6639" i="10"/>
  <c r="AB6639" i="10" s="1"/>
  <c r="X1651" i="10"/>
  <c r="AB1651" i="10" s="1"/>
  <c r="X1997" i="10"/>
  <c r="AB1997" i="10" s="1"/>
  <c r="X1117" i="10"/>
  <c r="AB1117" i="10" s="1"/>
  <c r="X2632" i="10"/>
  <c r="AB2632" i="10" s="1"/>
  <c r="X3591" i="10"/>
  <c r="AB3591" i="10" s="1"/>
  <c r="X3129" i="10"/>
  <c r="AB3129" i="10" s="1"/>
  <c r="X2295" i="10"/>
  <c r="AB2295" i="10" s="1"/>
  <c r="X3356" i="10"/>
  <c r="AB3356" i="10" s="1"/>
  <c r="X4373" i="10"/>
  <c r="AB4373" i="10" s="1"/>
  <c r="X4132" i="10"/>
  <c r="AB4132" i="10" s="1"/>
  <c r="X4636" i="10"/>
  <c r="AB4636" i="10" s="1"/>
  <c r="X5230" i="10"/>
  <c r="AB5230" i="10" s="1"/>
  <c r="X1903" i="10"/>
  <c r="AB1903" i="10" s="1"/>
  <c r="X3566" i="10"/>
  <c r="AB3566" i="10" s="1"/>
  <c r="X6438" i="10"/>
  <c r="AB6438" i="10" s="1"/>
  <c r="X7987" i="10"/>
  <c r="AB7987" i="10" s="1"/>
  <c r="X8354" i="10"/>
  <c r="AB8354" i="10" s="1"/>
  <c r="X382" i="10"/>
  <c r="AB382" i="10" s="1"/>
  <c r="X489" i="10"/>
  <c r="AB489" i="10" s="1"/>
  <c r="X2154" i="10"/>
  <c r="AB2154" i="10" s="1"/>
  <c r="X2426" i="10"/>
  <c r="AB2426" i="10" s="1"/>
  <c r="X2546" i="10"/>
  <c r="AB2546" i="10" s="1"/>
  <c r="X3040" i="10"/>
  <c r="AB3040" i="10" s="1"/>
  <c r="X553" i="10"/>
  <c r="AB553" i="10" s="1"/>
  <c r="X1596" i="10"/>
  <c r="AB1596" i="10" s="1"/>
  <c r="X7087" i="10"/>
  <c r="AB7087" i="10" s="1"/>
  <c r="X7568" i="10"/>
  <c r="AB7568" i="10" s="1"/>
  <c r="X8177" i="10"/>
  <c r="AB8177" i="10" s="1"/>
  <c r="X458" i="10"/>
  <c r="AB458" i="10" s="1"/>
  <c r="X778" i="10"/>
  <c r="AB778" i="10" s="1"/>
  <c r="X944" i="10"/>
  <c r="AB944" i="10" s="1"/>
  <c r="X1817" i="10"/>
  <c r="AB1817" i="10" s="1"/>
  <c r="X2933" i="10"/>
  <c r="AB2933" i="10" s="1"/>
  <c r="X3747" i="10"/>
  <c r="AB3747" i="10" s="1"/>
  <c r="X2775" i="10"/>
  <c r="AB2775" i="10" s="1"/>
  <c r="X6586" i="10"/>
  <c r="AB6586" i="10" s="1"/>
  <c r="X7340" i="10"/>
  <c r="AB7340" i="10" s="1"/>
  <c r="X8297" i="10"/>
  <c r="AB8297" i="10" s="1"/>
  <c r="X8543" i="10"/>
  <c r="AB8543" i="10" s="1"/>
  <c r="X422" i="10"/>
  <c r="AB422" i="10" s="1"/>
  <c r="X1910" i="10"/>
  <c r="AB1910" i="10" s="1"/>
  <c r="X1436" i="10"/>
  <c r="AB1436" i="10" s="1"/>
  <c r="X2566" i="10"/>
  <c r="AB2566" i="10" s="1"/>
  <c r="X2782" i="10"/>
  <c r="AB2782" i="10" s="1"/>
  <c r="X2976" i="10"/>
  <c r="AB2976" i="10" s="1"/>
  <c r="X4047" i="10"/>
  <c r="AB4047" i="10" s="1"/>
  <c r="X4292" i="10"/>
  <c r="AB4292" i="10" s="1"/>
  <c r="X4356" i="10"/>
  <c r="AB4356" i="10" s="1"/>
  <c r="X585" i="10"/>
  <c r="AB585" i="10" s="1"/>
  <c r="X2859" i="10"/>
  <c r="AB2859" i="10" s="1"/>
  <c r="X3800" i="10"/>
  <c r="AB3800" i="10" s="1"/>
  <c r="X1473" i="10"/>
  <c r="AB1473" i="10" s="1"/>
  <c r="X4140" i="10"/>
  <c r="AB4140" i="10" s="1"/>
  <c r="X288" i="10"/>
  <c r="AB288" i="10" s="1"/>
  <c r="X1181" i="10"/>
  <c r="AB1181" i="10" s="1"/>
  <c r="X2929" i="10"/>
  <c r="AB2929" i="10" s="1"/>
  <c r="X7411" i="10"/>
  <c r="AB7411" i="10" s="1"/>
  <c r="X2152" i="10"/>
  <c r="AB2152" i="10" s="1"/>
  <c r="X2596" i="10"/>
  <c r="AB2596" i="10" s="1"/>
  <c r="X1014" i="10"/>
  <c r="AB1014" i="10" s="1"/>
  <c r="X3274" i="10"/>
  <c r="AB3274" i="10" s="1"/>
  <c r="X4820" i="10"/>
  <c r="AB4820" i="10" s="1"/>
  <c r="X3402" i="10"/>
  <c r="AB3402" i="10" s="1"/>
  <c r="X8779" i="10"/>
  <c r="AB8779" i="10" s="1"/>
  <c r="X440" i="10"/>
  <c r="AB440" i="10" s="1"/>
  <c r="X909" i="10"/>
  <c r="AB909" i="10" s="1"/>
  <c r="X2168" i="10"/>
  <c r="AB2168" i="10" s="1"/>
  <c r="X1283" i="10"/>
  <c r="AB1283" i="10" s="1"/>
  <c r="X2548" i="10"/>
  <c r="AB2548" i="10" s="1"/>
  <c r="X7926" i="10"/>
  <c r="AB7926" i="10" s="1"/>
  <c r="X3404" i="10"/>
  <c r="AB3404" i="10" s="1"/>
  <c r="X3713" i="10"/>
  <c r="AB3713" i="10" s="1"/>
  <c r="X4346" i="10"/>
  <c r="AB4346" i="10" s="1"/>
  <c r="X5162" i="10"/>
  <c r="AB5162" i="10" s="1"/>
  <c r="X5016" i="10"/>
  <c r="AB5016" i="10" s="1"/>
  <c r="X6410" i="10"/>
  <c r="AB6410" i="10" s="1"/>
  <c r="X8194" i="10"/>
  <c r="AB8194" i="10" s="1"/>
  <c r="X582" i="10"/>
  <c r="AB582" i="10" s="1"/>
  <c r="X1822" i="10"/>
  <c r="AB1822" i="10" s="1"/>
  <c r="X5413" i="10"/>
  <c r="AB5413" i="10" s="1"/>
  <c r="X8479" i="10"/>
  <c r="AB8479" i="10" s="1"/>
  <c r="X2864" i="10"/>
  <c r="AB2864" i="10" s="1"/>
  <c r="X3482" i="10"/>
  <c r="AB3482" i="10" s="1"/>
  <c r="X3764" i="10"/>
  <c r="AB3764" i="10" s="1"/>
  <c r="X4534" i="10"/>
  <c r="AB4534" i="10" s="1"/>
  <c r="X5020" i="10"/>
  <c r="AB5020" i="10" s="1"/>
  <c r="X5514" i="10"/>
  <c r="AB5514" i="10" s="1"/>
  <c r="X6439" i="10"/>
  <c r="AB6439" i="10" s="1"/>
  <c r="X7485" i="10"/>
  <c r="AB7485" i="10" s="1"/>
  <c r="X7906" i="10"/>
  <c r="AB7906" i="10" s="1"/>
  <c r="X8671" i="10"/>
  <c r="AB8671" i="10" s="1"/>
  <c r="X526" i="10"/>
  <c r="AB526" i="10" s="1"/>
  <c r="X1834" i="10"/>
  <c r="AB1834" i="10" s="1"/>
  <c r="X3089" i="10"/>
  <c r="AB3089" i="10" s="1"/>
  <c r="X4458" i="10"/>
  <c r="AB4458" i="10" s="1"/>
  <c r="X4290" i="10"/>
  <c r="AB4290" i="10" s="1"/>
  <c r="X5294" i="10"/>
  <c r="AB5294" i="10" s="1"/>
  <c r="X5198" i="10"/>
  <c r="AB5198" i="10" s="1"/>
  <c r="X6212" i="10"/>
  <c r="AB6212" i="10" s="1"/>
  <c r="X6507" i="10"/>
  <c r="AB6507" i="10" s="1"/>
  <c r="X6722" i="10"/>
  <c r="AB6722" i="10" s="1"/>
  <c r="X7999" i="10"/>
  <c r="AB7999" i="10" s="1"/>
  <c r="X8787" i="10"/>
  <c r="AB8787" i="10" s="1"/>
  <c r="X162" i="10"/>
  <c r="AB162" i="10" s="1"/>
  <c r="X1439" i="10"/>
  <c r="AB1439" i="10" s="1"/>
  <c r="X6655" i="10"/>
  <c r="AB6655" i="10" s="1"/>
  <c r="X291" i="10"/>
  <c r="AB291" i="10" s="1"/>
  <c r="X957" i="10"/>
  <c r="AB957" i="10" s="1"/>
  <c r="X1612" i="10"/>
  <c r="AB1612" i="10" s="1"/>
  <c r="X2068" i="10"/>
  <c r="AB2068" i="10" s="1"/>
  <c r="X631" i="10"/>
  <c r="AB631" i="10" s="1"/>
  <c r="X1430" i="10"/>
  <c r="AB1430" i="10" s="1"/>
  <c r="X1576" i="10"/>
  <c r="AB1576" i="10" s="1"/>
  <c r="X2913" i="10"/>
  <c r="AB2913" i="10" s="1"/>
  <c r="X2781" i="10"/>
  <c r="AB2781" i="10" s="1"/>
  <c r="X3722" i="10"/>
  <c r="AB3722" i="10" s="1"/>
  <c r="X2727" i="10"/>
  <c r="AB2727" i="10" s="1"/>
  <c r="X3530" i="10"/>
  <c r="AB3530" i="10" s="1"/>
  <c r="X8293" i="10"/>
  <c r="AB8293" i="10" s="1"/>
  <c r="X441" i="10"/>
  <c r="AB441" i="10" s="1"/>
  <c r="X437" i="10"/>
  <c r="AB437" i="10" s="1"/>
  <c r="X1469" i="10"/>
  <c r="AB1469" i="10" s="1"/>
  <c r="X2276" i="10"/>
  <c r="AB2276" i="10" s="1"/>
  <c r="X1203" i="10"/>
  <c r="AB1203" i="10" s="1"/>
  <c r="X1218" i="10"/>
  <c r="AB1218" i="10" s="1"/>
  <c r="X1635" i="10"/>
  <c r="AB1635" i="10" s="1"/>
  <c r="X712" i="10"/>
  <c r="AB712" i="10" s="1"/>
  <c r="X1097" i="10"/>
  <c r="AB1097" i="10" s="1"/>
  <c r="X1525" i="10"/>
  <c r="AB1525" i="10" s="1"/>
  <c r="X2680" i="10"/>
  <c r="AB2680" i="10" s="1"/>
  <c r="X3467" i="10"/>
  <c r="AB3467" i="10" s="1"/>
  <c r="X2488" i="10"/>
  <c r="AB2488" i="10" s="1"/>
  <c r="X3370" i="10"/>
  <c r="AB3370" i="10" s="1"/>
  <c r="X2771" i="10"/>
  <c r="AB2771" i="10" s="1"/>
  <c r="X3682" i="10"/>
  <c r="AB3682" i="10" s="1"/>
  <c r="X7384" i="10"/>
  <c r="AB7384" i="10" s="1"/>
  <c r="X6935" i="10"/>
  <c r="AB6935" i="10" s="1"/>
  <c r="X167" i="10"/>
  <c r="AB167" i="10" s="1"/>
  <c r="X321" i="10"/>
  <c r="AB321" i="10" s="1"/>
  <c r="X1077" i="10"/>
  <c r="AB1077" i="10" s="1"/>
  <c r="X1623" i="10"/>
  <c r="AB1623" i="10" s="1"/>
  <c r="X548" i="10"/>
  <c r="AB548" i="10" s="1"/>
  <c r="X684" i="10"/>
  <c r="AB684" i="10" s="1"/>
  <c r="X1390" i="10"/>
  <c r="AB1390" i="10" s="1"/>
  <c r="X2221" i="10"/>
  <c r="AB2221" i="10" s="1"/>
  <c r="X2852" i="10"/>
  <c r="AB2852" i="10" s="1"/>
  <c r="X2639" i="10"/>
  <c r="AB2639" i="10" s="1"/>
  <c r="X3012" i="10"/>
  <c r="AB3012" i="10" s="1"/>
  <c r="X4394" i="10"/>
  <c r="AB4394" i="10" s="1"/>
  <c r="X1081" i="10"/>
  <c r="AB1081" i="10" s="1"/>
  <c r="X2169" i="10"/>
  <c r="AB2169" i="10" s="1"/>
  <c r="X733" i="10"/>
  <c r="AB733" i="10" s="1"/>
  <c r="X2631" i="10"/>
  <c r="AB2631" i="10" s="1"/>
  <c r="X4207" i="10"/>
  <c r="AB4207" i="10" s="1"/>
  <c r="X5106" i="10"/>
  <c r="AB5106" i="10" s="1"/>
  <c r="X5638" i="10"/>
  <c r="AB5638" i="10" s="1"/>
  <c r="X5828" i="10"/>
  <c r="AB5828" i="10" s="1"/>
  <c r="X7023" i="10"/>
  <c r="AB7023" i="10" s="1"/>
  <c r="X7678" i="10"/>
  <c r="AB7678" i="10" s="1"/>
  <c r="X7986" i="10"/>
  <c r="AB7986" i="10" s="1"/>
  <c r="X8289" i="10"/>
  <c r="AB8289" i="10" s="1"/>
  <c r="X174" i="10"/>
  <c r="AB174" i="10" s="1"/>
  <c r="X189" i="10"/>
  <c r="AB189" i="10" s="1"/>
  <c r="X1478" i="10"/>
  <c r="AB1478" i="10" s="1"/>
  <c r="X2635" i="10"/>
  <c r="AB2635" i="10" s="1"/>
  <c r="X3618" i="10"/>
  <c r="AB3618" i="10" s="1"/>
  <c r="X4445" i="10"/>
  <c r="AB4445" i="10" s="1"/>
  <c r="X5301" i="10"/>
  <c r="AB5301" i="10" s="1"/>
  <c r="X6004" i="10"/>
  <c r="AB6004" i="10" s="1"/>
  <c r="X6136" i="10"/>
  <c r="AB6136" i="10" s="1"/>
  <c r="X6718" i="10"/>
  <c r="AB6718" i="10" s="1"/>
  <c r="X7088" i="10"/>
  <c r="AB7088" i="10" s="1"/>
  <c r="X7614" i="10"/>
  <c r="AB7614" i="10" s="1"/>
  <c r="X8201" i="10"/>
  <c r="AB8201" i="10" s="1"/>
  <c r="X8478" i="10"/>
  <c r="AB8478" i="10" s="1"/>
  <c r="X228" i="10"/>
  <c r="AB228" i="10" s="1"/>
  <c r="X3706" i="10"/>
  <c r="AB3706" i="10" s="1"/>
  <c r="X3728" i="10"/>
  <c r="AB3728" i="10" s="1"/>
  <c r="X4469" i="10"/>
  <c r="AB4469" i="10" s="1"/>
  <c r="X3898" i="10"/>
  <c r="AB3898" i="10" s="1"/>
  <c r="X3928" i="10"/>
  <c r="AB3928" i="10" s="1"/>
  <c r="X4060" i="10"/>
  <c r="AB4060" i="10" s="1"/>
  <c r="X5186" i="10"/>
  <c r="AB5186" i="10" s="1"/>
  <c r="X5657" i="10"/>
  <c r="AB5657" i="10" s="1"/>
  <c r="X6562" i="10"/>
  <c r="AB6562" i="10" s="1"/>
  <c r="X6899" i="10"/>
  <c r="AB6899" i="10" s="1"/>
  <c r="X7634" i="10"/>
  <c r="AB7634" i="10" s="1"/>
  <c r="X8402" i="10"/>
  <c r="AB8402" i="10" s="1"/>
  <c r="X110" i="10"/>
  <c r="AB110" i="10" s="1"/>
  <c r="X3932" i="10"/>
  <c r="AB3932" i="10" s="1"/>
  <c r="X318" i="10"/>
  <c r="AB318" i="10" s="1"/>
  <c r="X1075" i="10"/>
  <c r="AB1075" i="10" s="1"/>
  <c r="X1687" i="10"/>
  <c r="AB1687" i="10" s="1"/>
  <c r="X1828" i="10"/>
  <c r="AB1828" i="10" s="1"/>
  <c r="X2890" i="10"/>
  <c r="AB2890" i="10" s="1"/>
  <c r="X2642" i="10"/>
  <c r="AB2642" i="10" s="1"/>
  <c r="X2943" i="10"/>
  <c r="AB2943" i="10" s="1"/>
  <c r="X3256" i="10"/>
  <c r="AB3256" i="10" s="1"/>
  <c r="X6526" i="10"/>
  <c r="AB6526" i="10" s="1"/>
  <c r="X7152" i="10"/>
  <c r="AB7152" i="10" s="1"/>
  <c r="X145" i="10"/>
  <c r="AB145" i="10" s="1"/>
  <c r="X570" i="10"/>
  <c r="AB570" i="10" s="1"/>
  <c r="X1239" i="10"/>
  <c r="AB1239" i="10" s="1"/>
  <c r="X1922" i="10"/>
  <c r="AB1922" i="10" s="1"/>
  <c r="X1144" i="10"/>
  <c r="AB1144" i="10" s="1"/>
  <c r="X1336" i="10"/>
  <c r="AB1336" i="10" s="1"/>
  <c r="X1593" i="10"/>
  <c r="AB1593" i="10" s="1"/>
  <c r="X1967" i="10"/>
  <c r="AB1967" i="10" s="1"/>
  <c r="X2377" i="10"/>
  <c r="AB2377" i="10" s="1"/>
  <c r="X2509" i="10"/>
  <c r="AB2509" i="10" s="1"/>
  <c r="X2633" i="10"/>
  <c r="AB2633" i="10" s="1"/>
  <c r="X3146" i="10"/>
  <c r="AB3146" i="10" s="1"/>
  <c r="X245" i="10"/>
  <c r="AB245" i="10" s="1"/>
  <c r="X4187" i="10"/>
  <c r="AB4187" i="10" s="1"/>
  <c r="X4892" i="10"/>
  <c r="AB4892" i="10" s="1"/>
  <c r="X6024" i="10"/>
  <c r="AB6024" i="10" s="1"/>
  <c r="X342" i="10"/>
  <c r="AB342" i="10" s="1"/>
  <c r="X710" i="10"/>
  <c r="AB710" i="10" s="1"/>
  <c r="X1526" i="10"/>
  <c r="AB1526" i="10" s="1"/>
  <c r="X1854" i="10"/>
  <c r="AB1854" i="10" s="1"/>
  <c r="X1460" i="10"/>
  <c r="AB1460" i="10" s="1"/>
  <c r="X1932" i="10"/>
  <c r="AB1932" i="10" s="1"/>
  <c r="X2014" i="10"/>
  <c r="AB2014" i="10" s="1"/>
  <c r="X2174" i="10"/>
  <c r="AB2174" i="10" s="1"/>
  <c r="X2542" i="10"/>
  <c r="AB2542" i="10" s="1"/>
  <c r="X3189" i="10"/>
  <c r="AB3189" i="10" s="1"/>
  <c r="X1937" i="10"/>
  <c r="AB1937" i="10" s="1"/>
  <c r="X3350" i="10"/>
  <c r="AB3350" i="10" s="1"/>
  <c r="X6715" i="10"/>
  <c r="AB6715" i="10" s="1"/>
  <c r="X2711" i="10"/>
  <c r="AB2711" i="10" s="1"/>
  <c r="X982" i="10"/>
  <c r="AB982" i="10" s="1"/>
  <c r="X1266" i="10"/>
  <c r="AB1266" i="10" s="1"/>
  <c r="X3038" i="10"/>
  <c r="AB3038" i="10" s="1"/>
  <c r="X2950" i="10"/>
  <c r="AB2950" i="10" s="1"/>
  <c r="X2844" i="10"/>
  <c r="AB2844" i="10" s="1"/>
  <c r="X3853" i="10"/>
  <c r="AB3853" i="10" s="1"/>
  <c r="X3729" i="10"/>
  <c r="AB3729" i="10" s="1"/>
  <c r="X5058" i="10"/>
  <c r="AB5058" i="10" s="1"/>
  <c r="X3877" i="10"/>
  <c r="AB3877" i="10" s="1"/>
  <c r="X4038" i="10"/>
  <c r="AB4038" i="10" s="1"/>
  <c r="X8451" i="10"/>
  <c r="AB8451" i="10" s="1"/>
  <c r="X565" i="10"/>
  <c r="AB565" i="10" s="1"/>
  <c r="X994" i="10"/>
  <c r="AB994" i="10" s="1"/>
  <c r="X393" i="10"/>
  <c r="AB393" i="10" s="1"/>
  <c r="X1146" i="10"/>
  <c r="AB1146" i="10" s="1"/>
  <c r="X4070" i="10"/>
  <c r="AB4070" i="10" s="1"/>
  <c r="X2372" i="10"/>
  <c r="AB2372" i="10" s="1"/>
  <c r="X4042" i="10"/>
  <c r="AB4042" i="10" s="1"/>
  <c r="X3977" i="10"/>
  <c r="AB3977" i="10" s="1"/>
  <c r="X969" i="10"/>
  <c r="AB969" i="10" s="1"/>
  <c r="X4888" i="10"/>
  <c r="AB4888" i="10" s="1"/>
  <c r="X7732" i="10"/>
  <c r="AB7732" i="10" s="1"/>
  <c r="X5505" i="10"/>
  <c r="AB5505" i="10" s="1"/>
  <c r="X1277" i="10"/>
  <c r="AB1277" i="10" s="1"/>
  <c r="X2455" i="10"/>
  <c r="AB2455" i="10" s="1"/>
  <c r="X3214" i="10"/>
  <c r="AB3214" i="10" s="1"/>
  <c r="X8306" i="10"/>
  <c r="AB8306" i="10" s="1"/>
  <c r="X1912" i="10"/>
  <c r="AB1912" i="10" s="1"/>
  <c r="X2695" i="10"/>
  <c r="AB2695" i="10" s="1"/>
  <c r="X8743" i="10"/>
  <c r="AB8743" i="10" s="1"/>
  <c r="X8857" i="10"/>
  <c r="AB8857" i="10" s="1"/>
  <c r="X6891" i="10"/>
  <c r="AB6891" i="10" s="1"/>
  <c r="X4350" i="10"/>
  <c r="AB4350" i="10" s="1"/>
  <c r="X5764" i="10"/>
  <c r="AB5764" i="10" s="1"/>
  <c r="X6422" i="10"/>
  <c r="AB6422" i="10" s="1"/>
  <c r="X7979" i="10"/>
  <c r="AB7979" i="10" s="1"/>
  <c r="X8719" i="10"/>
  <c r="AB8719" i="10" s="1"/>
  <c r="X362" i="10"/>
  <c r="AB362" i="10" s="1"/>
  <c r="X1882" i="10"/>
  <c r="AB1882" i="10" s="1"/>
  <c r="X1893" i="10"/>
  <c r="AB1893" i="10" s="1"/>
  <c r="X2489" i="10"/>
  <c r="AB2489" i="10" s="1"/>
  <c r="X2713" i="10"/>
  <c r="AB2713" i="10" s="1"/>
  <c r="X2997" i="10"/>
  <c r="AB2997" i="10" s="1"/>
  <c r="X3132" i="10"/>
  <c r="AB3132" i="10" s="1"/>
  <c r="X2172" i="10"/>
  <c r="AB2172" i="10" s="1"/>
  <c r="X747" i="10"/>
  <c r="AB747" i="10" s="1"/>
  <c r="X5237" i="10"/>
  <c r="AB5237" i="10" s="1"/>
  <c r="X5469" i="10"/>
  <c r="AB5469" i="10" s="1"/>
  <c r="X5856" i="10"/>
  <c r="AB5856" i="10" s="1"/>
  <c r="X7612" i="10"/>
  <c r="AB7612" i="10" s="1"/>
  <c r="X854" i="10"/>
  <c r="AB854" i="10" s="1"/>
  <c r="X1396" i="10"/>
  <c r="AB1396" i="10" s="1"/>
  <c r="X1837" i="10"/>
  <c r="AB1837" i="10" s="1"/>
  <c r="X2938" i="10"/>
  <c r="AB2938" i="10" s="1"/>
  <c r="X3019" i="10"/>
  <c r="AB3019" i="10" s="1"/>
  <c r="X3156" i="10"/>
  <c r="AB3156" i="10" s="1"/>
  <c r="X3971" i="10"/>
  <c r="AB3971" i="10" s="1"/>
  <c r="X4054" i="10"/>
  <c r="AB4054" i="10" s="1"/>
  <c r="X6615" i="10"/>
  <c r="AB6615" i="10" s="1"/>
  <c r="X6403" i="10"/>
  <c r="AB6403" i="10" s="1"/>
  <c r="X7682" i="10"/>
  <c r="AB7682" i="10" s="1"/>
  <c r="X7962" i="10"/>
  <c r="AB7962" i="10" s="1"/>
  <c r="X8837" i="10"/>
  <c r="AB8837" i="10" s="1"/>
  <c r="X354" i="10"/>
  <c r="AB354" i="10" s="1"/>
  <c r="X626" i="10"/>
  <c r="AB626" i="10" s="1"/>
  <c r="X1247" i="10"/>
  <c r="AB1247" i="10" s="1"/>
  <c r="X1938" i="10"/>
  <c r="AB1938" i="10" s="1"/>
  <c r="X1248" i="10"/>
  <c r="AB1248" i="10" s="1"/>
  <c r="X1749" i="10"/>
  <c r="AB1749" i="10" s="1"/>
  <c r="X3524" i="10"/>
  <c r="AB3524" i="10" s="1"/>
  <c r="X5261" i="10"/>
  <c r="AB5261" i="10" s="1"/>
  <c r="X8834" i="10"/>
  <c r="AB8834" i="10" s="1"/>
  <c r="X2984" i="10"/>
  <c r="AB2984" i="10" s="1"/>
  <c r="X3596" i="10"/>
  <c r="AB3596" i="10" s="1"/>
  <c r="X3959" i="10"/>
  <c r="AB3959" i="10" s="1"/>
  <c r="X4103" i="10"/>
  <c r="AB4103" i="10" s="1"/>
  <c r="X3525" i="10"/>
  <c r="AB3525" i="10" s="1"/>
  <c r="X4229" i="10"/>
  <c r="AB4229" i="10" s="1"/>
  <c r="X4341" i="10"/>
  <c r="AB4341" i="10" s="1"/>
  <c r="X4430" i="10"/>
  <c r="AB4430" i="10" s="1"/>
  <c r="X4049" i="10"/>
  <c r="AB4049" i="10" s="1"/>
  <c r="X1079" i="10"/>
  <c r="AB1079" i="10" s="1"/>
  <c r="X1252" i="10"/>
  <c r="AB1252" i="10" s="1"/>
  <c r="X1769" i="10"/>
  <c r="AB1769" i="10" s="1"/>
  <c r="X2693" i="10"/>
  <c r="AB2693" i="10" s="1"/>
  <c r="X2978" i="10"/>
  <c r="AB2978" i="10" s="1"/>
  <c r="X3060" i="10"/>
  <c r="AB3060" i="10" s="1"/>
  <c r="X3348" i="10"/>
  <c r="AB3348" i="10" s="1"/>
  <c r="X3699" i="10"/>
  <c r="AB3699" i="10" s="1"/>
  <c r="X4051" i="10"/>
  <c r="AB4051" i="10" s="1"/>
  <c r="X4232" i="10"/>
  <c r="AB4232" i="10" s="1"/>
  <c r="X4388" i="10"/>
  <c r="AB4388" i="10" s="1"/>
  <c r="X4415" i="10"/>
  <c r="AB4415" i="10" s="1"/>
  <c r="X8162" i="10"/>
  <c r="AB8162" i="10" s="1"/>
  <c r="X144" i="10"/>
  <c r="AB144" i="10" s="1"/>
  <c r="X2746" i="10"/>
  <c r="AB2746" i="10" s="1"/>
  <c r="X2883" i="10"/>
  <c r="AB2883" i="10" s="1"/>
  <c r="X3051" i="10"/>
  <c r="AB3051" i="10" s="1"/>
  <c r="X3123" i="10"/>
  <c r="AB3123" i="10" s="1"/>
  <c r="X3116" i="10"/>
  <c r="AB3116" i="10" s="1"/>
  <c r="X3508" i="10"/>
  <c r="AB3508" i="10" s="1"/>
  <c r="X3951" i="10"/>
  <c r="AB3951" i="10" s="1"/>
  <c r="X4127" i="10"/>
  <c r="AB4127" i="10" s="1"/>
  <c r="X4244" i="10"/>
  <c r="AB4244" i="10" s="1"/>
  <c r="X4465" i="10"/>
  <c r="AB4465" i="10" s="1"/>
  <c r="X7347" i="10"/>
  <c r="AB7347" i="10" s="1"/>
  <c r="X4667" i="10"/>
  <c r="AB4667" i="10" s="1"/>
  <c r="X4959" i="10"/>
  <c r="AB4959" i="10" s="1"/>
  <c r="X5791" i="10"/>
  <c r="AB5791" i="10" s="1"/>
  <c r="X6017" i="10"/>
  <c r="AB6017" i="10" s="1"/>
  <c r="X6146" i="10"/>
  <c r="AB6146" i="10" s="1"/>
  <c r="X3140" i="10"/>
  <c r="AB3140" i="10" s="1"/>
  <c r="X5255" i="10"/>
  <c r="AB5255" i="10" s="1"/>
  <c r="X5747" i="10"/>
  <c r="AB5747" i="10" s="1"/>
  <c r="X5222" i="10"/>
  <c r="AB5222" i="10" s="1"/>
  <c r="X6593" i="10"/>
  <c r="AB6593" i="10" s="1"/>
  <c r="X1324" i="10"/>
  <c r="AB1324" i="10" s="1"/>
  <c r="X4875" i="10"/>
  <c r="AB4875" i="10" s="1"/>
  <c r="X5599" i="10"/>
  <c r="AB5599" i="10" s="1"/>
  <c r="X4110" i="10"/>
  <c r="AB4110" i="10" s="1"/>
  <c r="X5530" i="10"/>
  <c r="AB5530" i="10" s="1"/>
  <c r="X5629" i="10"/>
  <c r="AB5629" i="10" s="1"/>
  <c r="X6688" i="10"/>
  <c r="AB6688" i="10" s="1"/>
  <c r="X7596" i="10"/>
  <c r="AB7596" i="10" s="1"/>
  <c r="X8468" i="10"/>
  <c r="AB8468" i="10" s="1"/>
  <c r="X6455" i="10"/>
  <c r="AB6455" i="10" s="1"/>
  <c r="X7604" i="10"/>
  <c r="AB7604" i="10" s="1"/>
  <c r="X7788" i="10"/>
  <c r="AB7788" i="10" s="1"/>
  <c r="X8898" i="10"/>
  <c r="AB8898" i="10" s="1"/>
  <c r="X5795" i="10"/>
  <c r="AB5795" i="10" s="1"/>
  <c r="X6399" i="10"/>
  <c r="AB6399" i="10" s="1"/>
  <c r="X6646" i="10"/>
  <c r="AB6646" i="10" s="1"/>
  <c r="X7556" i="10"/>
  <c r="AB7556" i="10" s="1"/>
  <c r="X2982" i="10"/>
  <c r="AB2982" i="10" s="1"/>
  <c r="X3298" i="10"/>
  <c r="AB3298" i="10" s="1"/>
  <c r="X4069" i="10"/>
  <c r="AB4069" i="10" s="1"/>
  <c r="X902" i="10"/>
  <c r="AB902" i="10" s="1"/>
  <c r="X3211" i="10"/>
  <c r="AB3211" i="10" s="1"/>
  <c r="X6377" i="10"/>
  <c r="AB6377" i="10" s="1"/>
  <c r="X4026" i="10"/>
  <c r="AB4026" i="10" s="1"/>
  <c r="X4904" i="10"/>
  <c r="AB4904" i="10" s="1"/>
  <c r="X6409" i="10"/>
  <c r="AB6409" i="10" s="1"/>
  <c r="X6846" i="10"/>
  <c r="AB6846" i="10" s="1"/>
  <c r="X3054" i="10"/>
  <c r="AB3054" i="10" s="1"/>
  <c r="X993" i="10"/>
  <c r="AB993" i="10" s="1"/>
  <c r="X8459" i="10"/>
  <c r="AB8459" i="10" s="1"/>
  <c r="X6294" i="10"/>
  <c r="AB6294" i="10" s="1"/>
  <c r="X3865" i="10"/>
  <c r="AB3865" i="10" s="1"/>
  <c r="X1346" i="10"/>
  <c r="AB1346" i="10" s="1"/>
  <c r="X1845" i="10"/>
  <c r="AB1845" i="10" s="1"/>
  <c r="X3000" i="10"/>
  <c r="AB3000" i="10" s="1"/>
  <c r="X4739" i="10"/>
  <c r="AB4739" i="10" s="1"/>
  <c r="X5215" i="10"/>
  <c r="AB5215" i="10" s="1"/>
  <c r="X5391" i="10"/>
  <c r="AB5391" i="10" s="1"/>
  <c r="X5671" i="10"/>
  <c r="AB5671" i="10" s="1"/>
  <c r="X5540" i="10"/>
  <c r="AB5540" i="10" s="1"/>
  <c r="X5652" i="10"/>
  <c r="AB5652" i="10" s="1"/>
  <c r="X5715" i="10"/>
  <c r="AB5715" i="10" s="1"/>
  <c r="X5973" i="10"/>
  <c r="AB5973" i="10" s="1"/>
  <c r="X6222" i="10"/>
  <c r="AB6222" i="10" s="1"/>
  <c r="X6743" i="10"/>
  <c r="AB6743" i="10" s="1"/>
  <c r="X434" i="10"/>
  <c r="AB434" i="10" s="1"/>
  <c r="X3168" i="10"/>
  <c r="AB3168" i="10" s="1"/>
  <c r="X3549" i="10"/>
  <c r="AB3549" i="10" s="1"/>
  <c r="X5754" i="10"/>
  <c r="AB5754" i="10" s="1"/>
  <c r="X6081" i="10"/>
  <c r="AB6081" i="10" s="1"/>
  <c r="X3472" i="10"/>
  <c r="AB3472" i="10" s="1"/>
  <c r="X3787" i="10"/>
  <c r="AB3787" i="10" s="1"/>
  <c r="X4208" i="10"/>
  <c r="AB4208" i="10" s="1"/>
  <c r="X3545" i="10"/>
  <c r="AB3545" i="10" s="1"/>
  <c r="X4496" i="10"/>
  <c r="AB4496" i="10" s="1"/>
  <c r="X4722" i="10"/>
  <c r="AB4722" i="10" s="1"/>
  <c r="X4727" i="10"/>
  <c r="AB4727" i="10" s="1"/>
  <c r="X4831" i="10"/>
  <c r="AB4831" i="10" s="1"/>
  <c r="X5443" i="10"/>
  <c r="AB5443" i="10" s="1"/>
  <c r="X5578" i="10"/>
  <c r="AB5578" i="10" s="1"/>
  <c r="X5873" i="10"/>
  <c r="AB5873" i="10" s="1"/>
  <c r="X6463" i="10"/>
  <c r="AB6463" i="10" s="1"/>
  <c r="X7401" i="10"/>
  <c r="AB7401" i="10" s="1"/>
  <c r="X4717" i="10"/>
  <c r="AB4717" i="10" s="1"/>
  <c r="X453" i="10"/>
  <c r="AB453" i="10" s="1"/>
  <c r="X2137" i="10"/>
  <c r="AB2137" i="10" s="1"/>
  <c r="X1333" i="10"/>
  <c r="AB1333" i="10" s="1"/>
  <c r="X2200" i="10"/>
  <c r="AB2200" i="10" s="1"/>
  <c r="X587" i="10"/>
  <c r="AB587" i="10" s="1"/>
  <c r="X1245" i="10"/>
  <c r="AB1245" i="10" s="1"/>
  <c r="X1521" i="10"/>
  <c r="AB1521" i="10" s="1"/>
  <c r="X279" i="10"/>
  <c r="AB279" i="10" s="1"/>
  <c r="X1433" i="10"/>
  <c r="AB1433" i="10" s="1"/>
  <c r="X659" i="10"/>
  <c r="AB659" i="10" s="1"/>
  <c r="X2213" i="10"/>
  <c r="AB2213" i="10" s="1"/>
  <c r="X1664" i="10"/>
  <c r="AB1664" i="10" s="1"/>
  <c r="X1491" i="10"/>
  <c r="AB1491" i="10" s="1"/>
  <c r="X5595" i="10"/>
  <c r="AB5595" i="10" s="1"/>
  <c r="X2886" i="10"/>
  <c r="AB2886" i="10" s="1"/>
  <c r="X4693" i="10"/>
  <c r="AB4693" i="10" s="1"/>
  <c r="X7199" i="10"/>
  <c r="AB7199" i="10" s="1"/>
  <c r="X5787" i="10"/>
  <c r="AB5787" i="10" s="1"/>
  <c r="X5289" i="10"/>
  <c r="AB5289" i="10" s="1"/>
  <c r="X6590" i="10"/>
  <c r="AB6590" i="10" s="1"/>
  <c r="X5703" i="10"/>
  <c r="AB5703" i="10" s="1"/>
  <c r="X4821" i="10"/>
  <c r="AB4821" i="10" s="1"/>
  <c r="X4936" i="10"/>
  <c r="AB4936" i="10" s="1"/>
  <c r="X6964" i="10"/>
  <c r="AB6964" i="10" s="1"/>
  <c r="X436" i="10"/>
  <c r="AB436" i="10" s="1"/>
  <c r="X316" i="10"/>
  <c r="AB316" i="10" s="1"/>
  <c r="X1389" i="10"/>
  <c r="AB1389" i="10" s="1"/>
  <c r="X859" i="10"/>
  <c r="AB859" i="10" s="1"/>
  <c r="X703" i="10"/>
  <c r="AB703" i="10" s="1"/>
  <c r="X2021" i="10"/>
  <c r="AB2021" i="10" s="1"/>
  <c r="X680" i="10"/>
  <c r="AB680" i="10" s="1"/>
  <c r="X1186" i="10"/>
  <c r="AB1186" i="10" s="1"/>
  <c r="X1543" i="10"/>
  <c r="AB1543" i="10" s="1"/>
  <c r="X2998" i="10"/>
  <c r="AB2998" i="10" s="1"/>
  <c r="X4848" i="10"/>
  <c r="AB4848" i="10" s="1"/>
  <c r="X8519" i="10"/>
  <c r="AB8519" i="10" s="1"/>
  <c r="X2299" i="10"/>
  <c r="AB2299" i="10" s="1"/>
  <c r="X5635" i="10"/>
  <c r="AB5635" i="10" s="1"/>
  <c r="X2926" i="10"/>
  <c r="AB2926" i="10" s="1"/>
  <c r="X237" i="10"/>
  <c r="AB237" i="10" s="1"/>
  <c r="X2049" i="10"/>
  <c r="AB2049" i="10" s="1"/>
  <c r="X3323" i="10"/>
  <c r="AB3323" i="10" s="1"/>
  <c r="X5641" i="10"/>
  <c r="AB5641" i="10" s="1"/>
  <c r="X3068" i="10"/>
  <c r="AB3068" i="10" s="1"/>
  <c r="X4095" i="10"/>
  <c r="AB4095" i="10" s="1"/>
  <c r="X4901" i="10"/>
  <c r="AB4901" i="10" s="1"/>
  <c r="X4991" i="10"/>
  <c r="AB4991" i="10" s="1"/>
  <c r="X6516" i="10"/>
  <c r="AB6516" i="10" s="1"/>
  <c r="X4817" i="10"/>
  <c r="AB4817" i="10" s="1"/>
  <c r="X2361" i="10"/>
  <c r="AB2361" i="10" s="1"/>
  <c r="X2553" i="10"/>
  <c r="AB2553" i="10" s="1"/>
  <c r="X3080" i="10"/>
  <c r="AB3080" i="10" s="1"/>
  <c r="X3803" i="10"/>
  <c r="AB3803" i="10" s="1"/>
  <c r="X3867" i="10"/>
  <c r="AB3867" i="10" s="1"/>
  <c r="X4011" i="10"/>
  <c r="AB4011" i="10" s="1"/>
  <c r="X4798" i="10"/>
  <c r="AB4798" i="10" s="1"/>
  <c r="X5538" i="10"/>
  <c r="AB5538" i="10" s="1"/>
  <c r="X6239" i="10"/>
  <c r="AB6239" i="10" s="1"/>
  <c r="X7409" i="10"/>
  <c r="AB7409" i="10" s="1"/>
  <c r="X3781" i="10"/>
  <c r="AB3781" i="10" s="1"/>
  <c r="X5194" i="10"/>
  <c r="AB5194" i="10" s="1"/>
  <c r="X5897" i="10"/>
  <c r="AB5897" i="10" s="1"/>
  <c r="X8317" i="10"/>
  <c r="AB8317" i="10" s="1"/>
  <c r="X2378" i="10"/>
  <c r="AB2378" i="10" s="1"/>
  <c r="X2522" i="10"/>
  <c r="AB2522" i="10" s="1"/>
  <c r="X3715" i="10"/>
  <c r="AB3715" i="10" s="1"/>
  <c r="X3811" i="10"/>
  <c r="AB3811" i="10" s="1"/>
  <c r="X3891" i="10"/>
  <c r="AB3891" i="10" s="1"/>
  <c r="X4504" i="10"/>
  <c r="AB4504" i="10" s="1"/>
  <c r="X4763" i="10"/>
  <c r="AB4763" i="10" s="1"/>
  <c r="X5523" i="10"/>
  <c r="AB5523" i="10" s="1"/>
  <c r="X6520" i="10"/>
  <c r="AB6520" i="10" s="1"/>
  <c r="X3022" i="10"/>
  <c r="AB3022" i="10" s="1"/>
  <c r="X3702" i="10"/>
  <c r="AB3702" i="10" s="1"/>
  <c r="X1856" i="10"/>
  <c r="AB1856" i="10" s="1"/>
  <c r="X8105" i="10"/>
  <c r="AB8105" i="10" s="1"/>
  <c r="X814" i="10"/>
  <c r="AB814" i="10" s="1"/>
  <c r="X2562" i="10"/>
  <c r="AB2562" i="10" s="1"/>
  <c r="X3096" i="10"/>
  <c r="AB3096" i="10" s="1"/>
  <c r="X5576" i="10"/>
  <c r="AB5576" i="10" s="1"/>
  <c r="X6244" i="10"/>
  <c r="AB6244" i="10" s="1"/>
  <c r="X6588" i="10"/>
  <c r="AB6588" i="10" s="1"/>
  <c r="X7709" i="10"/>
  <c r="AB7709" i="10" s="1"/>
  <c r="X4580" i="10"/>
  <c r="AB4580" i="10" s="1"/>
  <c r="X5864" i="10"/>
  <c r="AB5864" i="10" s="1"/>
  <c r="X6165" i="10"/>
  <c r="AB6165" i="10" s="1"/>
  <c r="X6668" i="10"/>
  <c r="AB6668" i="10" s="1"/>
  <c r="X4858" i="10"/>
  <c r="AB4858" i="10" s="1"/>
  <c r="X5803" i="10"/>
  <c r="AB5803" i="10" s="1"/>
  <c r="X6317" i="10"/>
  <c r="AB6317" i="10" s="1"/>
  <c r="X7048" i="10"/>
  <c r="AB7048" i="10" s="1"/>
  <c r="X1796" i="10"/>
  <c r="AB1796" i="10" s="1"/>
  <c r="X2433" i="10"/>
  <c r="AB2433" i="10" s="1"/>
  <c r="X3130" i="10"/>
  <c r="AB3130" i="10" s="1"/>
  <c r="X5763" i="10"/>
  <c r="AB5763" i="10" s="1"/>
  <c r="X8906" i="10"/>
  <c r="AB8906" i="10" s="1"/>
  <c r="X4168" i="10"/>
  <c r="AB4168" i="10" s="1"/>
  <c r="X6038" i="10"/>
  <c r="AB6038" i="10" s="1"/>
  <c r="X6126" i="10"/>
  <c r="AB6126" i="10" s="1"/>
  <c r="X6596" i="10"/>
  <c r="AB6596" i="10" s="1"/>
  <c r="X7488" i="10"/>
  <c r="AB7488" i="10" s="1"/>
  <c r="X8299" i="10"/>
  <c r="AB8299" i="10" s="1"/>
  <c r="X7505" i="10"/>
  <c r="AB7505" i="10" s="1"/>
  <c r="X4887" i="10"/>
  <c r="AB4887" i="10" s="1"/>
  <c r="X4962" i="10"/>
  <c r="AB4962" i="10" s="1"/>
  <c r="X5680" i="10"/>
  <c r="AB5680" i="10" s="1"/>
  <c r="X6547" i="10"/>
  <c r="AB6547" i="10" s="1"/>
  <c r="X6857" i="10"/>
  <c r="AB6857" i="10" s="1"/>
  <c r="X7481" i="10"/>
  <c r="AB7481" i="10" s="1"/>
  <c r="X7916" i="10"/>
  <c r="AB7916" i="10" s="1"/>
  <c r="X8506" i="10"/>
  <c r="AB8506" i="10" s="1"/>
  <c r="X2239" i="10"/>
  <c r="AB2239" i="10" s="1"/>
  <c r="X2874" i="10"/>
  <c r="AB2874" i="10" s="1"/>
  <c r="X3201" i="10"/>
  <c r="AB3201" i="10" s="1"/>
  <c r="X5986" i="10"/>
  <c r="AB5986" i="10" s="1"/>
  <c r="X6098" i="10"/>
  <c r="AB6098" i="10" s="1"/>
  <c r="X7393" i="10"/>
  <c r="AB7393" i="10" s="1"/>
  <c r="X7848" i="10"/>
  <c r="AB7848" i="10" s="1"/>
  <c r="X8008" i="10"/>
  <c r="AB8008" i="10" s="1"/>
  <c r="X8514" i="10"/>
  <c r="AB8514" i="10" s="1"/>
  <c r="X7251" i="10"/>
  <c r="AB7251" i="10" s="1"/>
  <c r="X6333" i="10"/>
  <c r="AB6333" i="10" s="1"/>
  <c r="X8591" i="10"/>
  <c r="AB8591" i="10" s="1"/>
  <c r="X7471" i="10"/>
  <c r="AB7471" i="10" s="1"/>
  <c r="X8355" i="10"/>
  <c r="AB8355" i="10" s="1"/>
  <c r="X6948" i="10"/>
  <c r="AB6948" i="10" s="1"/>
  <c r="X8823" i="10"/>
  <c r="AB8823" i="10" s="1"/>
  <c r="X7491" i="10"/>
  <c r="AB7491" i="10" s="1"/>
  <c r="X6822" i="10"/>
  <c r="AB6822" i="10" s="1"/>
  <c r="X8782" i="10"/>
  <c r="AB8782" i="10" s="1"/>
  <c r="X8339" i="10"/>
  <c r="AB8339" i="10" s="1"/>
  <c r="X4969" i="10"/>
  <c r="AB4969" i="10" s="1"/>
  <c r="X8279" i="10"/>
  <c r="AB8279" i="10" s="1"/>
  <c r="X3234" i="10"/>
  <c r="AB3234" i="10" s="1"/>
  <c r="X4662" i="10"/>
  <c r="AB4662" i="10" s="1"/>
  <c r="X3817" i="10"/>
  <c r="AB3817" i="10" s="1"/>
  <c r="X4521" i="10"/>
  <c r="AB4521" i="10" s="1"/>
  <c r="X3190" i="10"/>
  <c r="AB3190" i="10" s="1"/>
  <c r="X4453" i="10"/>
  <c r="AB4453" i="10" s="1"/>
  <c r="X8595" i="10"/>
  <c r="AB8595" i="10" s="1"/>
  <c r="X8678" i="10"/>
  <c r="AB8678" i="10" s="1"/>
  <c r="X1914" i="10"/>
  <c r="AB1914" i="10" s="1"/>
  <c r="X3332" i="10"/>
  <c r="AB3332" i="10" s="1"/>
  <c r="X5727" i="10"/>
  <c r="AB5727" i="10" s="1"/>
  <c r="X8007" i="10"/>
  <c r="AB8007" i="10" s="1"/>
  <c r="X8472" i="10"/>
  <c r="AB8472" i="10" s="1"/>
  <c r="X3675" i="10"/>
  <c r="AB3675" i="10" s="1"/>
  <c r="X3771" i="10"/>
  <c r="AB3771" i="10" s="1"/>
  <c r="X4941" i="10"/>
  <c r="AB4941" i="10" s="1"/>
  <c r="X8869" i="10"/>
  <c r="AB8869" i="10" s="1"/>
  <c r="X2949" i="10"/>
  <c r="AB2949" i="10" s="1"/>
  <c r="X3154" i="10"/>
  <c r="AB3154" i="10" s="1"/>
  <c r="X2822" i="10"/>
  <c r="AB2822" i="10" s="1"/>
  <c r="X4087" i="10"/>
  <c r="AB4087" i="10" s="1"/>
  <c r="X4293" i="10"/>
  <c r="AB4293" i="10" s="1"/>
  <c r="X4366" i="10"/>
  <c r="AB4366" i="10" s="1"/>
  <c r="X4524" i="10"/>
  <c r="AB4524" i="10" s="1"/>
  <c r="X7768" i="10"/>
  <c r="AB7768" i="10" s="1"/>
  <c r="X8861" i="10"/>
  <c r="AB8861" i="10" s="1"/>
  <c r="X7746" i="10"/>
  <c r="AB7746" i="10" s="1"/>
  <c r="X7456" i="10"/>
  <c r="AB7456" i="10" s="1"/>
  <c r="X5837" i="10"/>
  <c r="AB5837" i="10" s="1"/>
  <c r="X8000" i="10"/>
  <c r="AB8000" i="10" s="1"/>
  <c r="X3177" i="10"/>
  <c r="AB3177" i="10" s="1"/>
  <c r="X6597" i="10"/>
  <c r="AB6597" i="10" s="1"/>
  <c r="X8295" i="10"/>
  <c r="AB8295" i="10" s="1"/>
  <c r="X1104" i="10"/>
  <c r="AB1104" i="10" s="1"/>
  <c r="X1328" i="10"/>
  <c r="AB1328" i="10" s="1"/>
  <c r="X7504" i="10"/>
  <c r="AB7504" i="10" s="1"/>
  <c r="X7608" i="10"/>
  <c r="AB7608" i="10" s="1"/>
  <c r="X3331" i="10"/>
  <c r="AB3331" i="10" s="1"/>
  <c r="X8690" i="10"/>
  <c r="AB8690" i="10" s="1"/>
  <c r="X3947" i="10"/>
  <c r="AB3947" i="10" s="1"/>
  <c r="X4107" i="10"/>
  <c r="AB4107" i="10" s="1"/>
  <c r="X4272" i="10"/>
  <c r="AB4272" i="10" s="1"/>
  <c r="X4815" i="10"/>
  <c r="AB4815" i="10" s="1"/>
  <c r="X7550" i="10"/>
  <c r="AB7550" i="10" s="1"/>
  <c r="X8882" i="10"/>
  <c r="AB8882" i="10" s="1"/>
  <c r="X2390" i="10"/>
  <c r="AB2390" i="10" s="1"/>
  <c r="X3639" i="10"/>
  <c r="AB3639" i="10" s="1"/>
  <c r="X3799" i="10"/>
  <c r="AB3799" i="10" s="1"/>
  <c r="X4955" i="10"/>
  <c r="AB4955" i="10" s="1"/>
  <c r="X7353" i="10"/>
  <c r="AB7353" i="10" s="1"/>
  <c r="X8835" i="10"/>
  <c r="AB8835" i="10" s="1"/>
  <c r="X2289" i="10"/>
  <c r="AB2289" i="10" s="1"/>
  <c r="X4323" i="10"/>
  <c r="AB4323" i="10" s="1"/>
  <c r="X4980" i="10"/>
  <c r="AB4980" i="10" s="1"/>
  <c r="X4880" i="10"/>
  <c r="AB4880" i="10" s="1"/>
  <c r="X6236" i="10"/>
  <c r="AB6236" i="10" s="1"/>
  <c r="X6020" i="10"/>
  <c r="AB6020" i="10" s="1"/>
  <c r="X5840" i="10"/>
  <c r="AB5840" i="10" s="1"/>
  <c r="X5813" i="10"/>
  <c r="AB5813" i="10" s="1"/>
  <c r="X6437" i="10"/>
  <c r="AB6437" i="10" s="1"/>
  <c r="X2884" i="10"/>
  <c r="AB2884" i="10" s="1"/>
  <c r="X3762" i="10"/>
  <c r="AB3762" i="10" s="1"/>
  <c r="X4118" i="10"/>
  <c r="AB4118" i="10" s="1"/>
  <c r="X4740" i="10"/>
  <c r="AB4740" i="10" s="1"/>
  <c r="X5242" i="10"/>
  <c r="AB5242" i="10" s="1"/>
  <c r="X5064" i="10"/>
  <c r="AB5064" i="10" s="1"/>
  <c r="X5606" i="10"/>
  <c r="AB5606" i="10" s="1"/>
  <c r="X1363" i="10"/>
  <c r="AB1363" i="10" s="1"/>
  <c r="X2269" i="10"/>
  <c r="AB2269" i="10" s="1"/>
  <c r="X2347" i="10"/>
  <c r="AB2347" i="10" s="1"/>
  <c r="X3219" i="10"/>
  <c r="AB3219" i="10" s="1"/>
  <c r="X3379" i="10"/>
  <c r="AB3379" i="10" s="1"/>
  <c r="X2741" i="10"/>
  <c r="AB2741" i="10" s="1"/>
  <c r="X3730" i="10"/>
  <c r="AB3730" i="10" s="1"/>
  <c r="X2644" i="10"/>
  <c r="AB2644" i="10" s="1"/>
  <c r="X3921" i="10"/>
  <c r="AB3921" i="10" s="1"/>
  <c r="X4022" i="10"/>
  <c r="AB4022" i="10" s="1"/>
  <c r="X3896" i="10"/>
  <c r="AB3896" i="10" s="1"/>
  <c r="X4854" i="10"/>
  <c r="AB4854" i="10" s="1"/>
  <c r="X5157" i="10"/>
  <c r="AB5157" i="10" s="1"/>
  <c r="X5430" i="10"/>
  <c r="AB5430" i="10" s="1"/>
  <c r="X5888" i="10"/>
  <c r="AB5888" i="10" s="1"/>
  <c r="X6449" i="10"/>
  <c r="AB6449" i="10" s="1"/>
  <c r="X6517" i="10"/>
  <c r="AB6517" i="10" s="1"/>
  <c r="X6747" i="10"/>
  <c r="AB6747" i="10" s="1"/>
  <c r="X4994" i="10"/>
  <c r="AB4994" i="10" s="1"/>
  <c r="X6119" i="10"/>
  <c r="AB6119" i="10" s="1"/>
  <c r="X5963" i="10"/>
  <c r="AB5963" i="10" s="1"/>
  <c r="X6397" i="10"/>
  <c r="AB6397" i="10" s="1"/>
  <c r="X6968" i="10"/>
  <c r="AB6968" i="10" s="1"/>
  <c r="X7433" i="10"/>
  <c r="AB7433" i="10" s="1"/>
  <c r="X7850" i="10"/>
  <c r="AB7850" i="10" s="1"/>
  <c r="X8375" i="10"/>
  <c r="AB8375" i="10" s="1"/>
  <c r="X8550" i="10"/>
  <c r="AB8550" i="10" s="1"/>
  <c r="X8598" i="10"/>
  <c r="AB8598" i="10" s="1"/>
  <c r="X446" i="10"/>
  <c r="AB446" i="10" s="1"/>
  <c r="X972" i="10"/>
  <c r="AB972" i="10" s="1"/>
  <c r="X1975" i="10"/>
  <c r="AB1975" i="10" s="1"/>
  <c r="X3801" i="10"/>
  <c r="AB3801" i="10" s="1"/>
  <c r="X3125" i="10"/>
  <c r="AB3125" i="10" s="1"/>
  <c r="X3287" i="10"/>
  <c r="AB3287" i="10" s="1"/>
  <c r="X2745" i="10"/>
  <c r="AB2745" i="10" s="1"/>
  <c r="X6076" i="10"/>
  <c r="AB6076" i="10" s="1"/>
  <c r="X6553" i="10"/>
  <c r="AB6553" i="10" s="1"/>
  <c r="X7255" i="10"/>
  <c r="AB7255" i="10" s="1"/>
  <c r="X7095" i="10"/>
  <c r="AB7095" i="10" s="1"/>
  <c r="X7404" i="10"/>
  <c r="AB7404" i="10" s="1"/>
  <c r="X8218" i="10"/>
  <c r="AB8218" i="10" s="1"/>
  <c r="X8731" i="10"/>
  <c r="AB8731" i="10" s="1"/>
  <c r="X180" i="10"/>
  <c r="AB180" i="10" s="1"/>
  <c r="X442" i="10"/>
  <c r="AB442" i="10" s="1"/>
  <c r="X874" i="10"/>
  <c r="AB874" i="10" s="1"/>
  <c r="X1546" i="10"/>
  <c r="AB1546" i="10" s="1"/>
  <c r="X968" i="10"/>
  <c r="AB968" i="10" s="1"/>
  <c r="X1432" i="10"/>
  <c r="AB1432" i="10" s="1"/>
  <c r="X2211" i="10"/>
  <c r="AB2211" i="10" s="1"/>
  <c r="X4828" i="10"/>
  <c r="AB4828" i="10" s="1"/>
  <c r="X5765" i="10"/>
  <c r="AB5765" i="10" s="1"/>
  <c r="X6123" i="10"/>
  <c r="AB6123" i="10" s="1"/>
  <c r="X7443" i="10"/>
  <c r="AB7443" i="10" s="1"/>
  <c r="X7324" i="10"/>
  <c r="AB7324" i="10" s="1"/>
  <c r="X8800" i="10"/>
  <c r="AB8800" i="10" s="1"/>
  <c r="X235" i="10"/>
  <c r="AB235" i="10" s="1"/>
  <c r="X438" i="10"/>
  <c r="AB438" i="10" s="1"/>
  <c r="X1435" i="10"/>
  <c r="AB1435" i="10" s="1"/>
  <c r="X1444" i="10"/>
  <c r="AB1444" i="10" s="1"/>
  <c r="X177" i="10"/>
  <c r="AB177" i="10" s="1"/>
  <c r="X401" i="10"/>
  <c r="AB401" i="10" s="1"/>
  <c r="X1387" i="10"/>
  <c r="AB1387" i="10" s="1"/>
  <c r="X3017" i="10"/>
  <c r="AB3017" i="10" s="1"/>
  <c r="X8274" i="10"/>
  <c r="AB8274" i="10" s="1"/>
  <c r="X4897" i="10"/>
  <c r="AB4897" i="10" s="1"/>
  <c r="X8440" i="10"/>
  <c r="AB8440" i="10" s="1"/>
  <c r="X738" i="10"/>
  <c r="AB738" i="10" s="1"/>
  <c r="X1011" i="10"/>
  <c r="AB1011" i="10" s="1"/>
  <c r="X1597" i="10"/>
  <c r="AB1597" i="10" s="1"/>
  <c r="X1677" i="10"/>
  <c r="AB1677" i="10" s="1"/>
  <c r="X2971" i="10"/>
  <c r="AB2971" i="10" s="1"/>
  <c r="X3520" i="10"/>
  <c r="AB3520" i="10" s="1"/>
  <c r="X3593" i="10"/>
  <c r="AB3593" i="10" s="1"/>
  <c r="X4363" i="10"/>
  <c r="AB4363" i="10" s="1"/>
  <c r="X4810" i="10"/>
  <c r="AB4810" i="10" s="1"/>
  <c r="X5227" i="10"/>
  <c r="AB5227" i="10" s="1"/>
  <c r="X5548" i="10"/>
  <c r="AB5548" i="10" s="1"/>
  <c r="X992" i="10"/>
  <c r="AB992" i="10" s="1"/>
  <c r="X1692" i="10"/>
  <c r="AB1692" i="10" s="1"/>
  <c r="X1788" i="10"/>
  <c r="AB1788" i="10" s="1"/>
  <c r="X2962" i="10"/>
  <c r="AB2962" i="10" s="1"/>
  <c r="X2034" i="10"/>
  <c r="AB2034" i="10" s="1"/>
  <c r="X2262" i="10"/>
  <c r="AB2262" i="10" s="1"/>
  <c r="X2482" i="10"/>
  <c r="AB2482" i="10" s="1"/>
  <c r="X2602" i="10"/>
  <c r="AB2602" i="10" s="1"/>
  <c r="X3063" i="10"/>
  <c r="AB3063" i="10" s="1"/>
  <c r="X3484" i="10"/>
  <c r="AB3484" i="10" s="1"/>
  <c r="X3863" i="10"/>
  <c r="AB3863" i="10" s="1"/>
  <c r="X4039" i="10"/>
  <c r="AB4039" i="10" s="1"/>
  <c r="X4252" i="10"/>
  <c r="AB4252" i="10" s="1"/>
  <c r="X4253" i="10"/>
  <c r="AB4253" i="10" s="1"/>
  <c r="X4345" i="10"/>
  <c r="AB4345" i="10" s="1"/>
  <c r="X4449" i="10"/>
  <c r="AB4449" i="10" s="1"/>
  <c r="X4909" i="10"/>
  <c r="AB4909" i="10" s="1"/>
  <c r="X4175" i="10"/>
  <c r="AB4175" i="10" s="1"/>
  <c r="X6636" i="10"/>
  <c r="AB6636" i="10" s="1"/>
  <c r="X6960" i="10"/>
  <c r="AB6960" i="10" s="1"/>
  <c r="X7930" i="10"/>
  <c r="AB7930" i="10" s="1"/>
  <c r="X2738" i="10"/>
  <c r="AB2738" i="10" s="1"/>
  <c r="X4161" i="10"/>
  <c r="AB4161" i="10" s="1"/>
  <c r="X4703" i="10"/>
  <c r="AB4703" i="10" s="1"/>
  <c r="X5127" i="10"/>
  <c r="AB5127" i="10" s="1"/>
  <c r="X5556" i="10"/>
  <c r="AB5556" i="10" s="1"/>
  <c r="X6225" i="10"/>
  <c r="AB6225" i="10" s="1"/>
  <c r="X1126" i="10"/>
  <c r="AB1126" i="10" s="1"/>
  <c r="X2910" i="10"/>
  <c r="AB2910" i="10" s="1"/>
  <c r="X4243" i="10"/>
  <c r="AB4243" i="10" s="1"/>
  <c r="X768" i="10"/>
  <c r="AB768" i="10" s="1"/>
  <c r="X938" i="10"/>
  <c r="AB938" i="10" s="1"/>
  <c r="X1293" i="10"/>
  <c r="AB1293" i="10" s="1"/>
  <c r="X3495" i="10"/>
  <c r="AB3495" i="10" s="1"/>
  <c r="X3550" i="10"/>
  <c r="AB3550" i="10" s="1"/>
  <c r="X2779" i="10"/>
  <c r="AB2779" i="10" s="1"/>
  <c r="X4410" i="10"/>
  <c r="AB4410" i="10" s="1"/>
  <c r="X4030" i="10"/>
  <c r="AB4030" i="10" s="1"/>
  <c r="X3914" i="10"/>
  <c r="AB3914" i="10" s="1"/>
  <c r="X4574" i="10"/>
  <c r="AB4574" i="10" s="1"/>
  <c r="X5883" i="10"/>
  <c r="AB5883" i="10" s="1"/>
  <c r="X6306" i="10"/>
  <c r="AB6306" i="10" s="1"/>
  <c r="X7092" i="10"/>
  <c r="AB7092" i="10" s="1"/>
  <c r="X7100" i="10"/>
  <c r="AB7100" i="10" s="1"/>
  <c r="X7473" i="10"/>
  <c r="AB7473" i="10" s="1"/>
  <c r="X8241" i="10"/>
  <c r="AB8241" i="10" s="1"/>
  <c r="X8804" i="10"/>
  <c r="AB8804" i="10" s="1"/>
  <c r="X702" i="10"/>
  <c r="AB702" i="10" s="1"/>
  <c r="X1335" i="10"/>
  <c r="AB1335" i="10" s="1"/>
  <c r="X1086" i="10"/>
  <c r="AB1086" i="10" s="1"/>
  <c r="X3579" i="10"/>
  <c r="AB3579" i="10" s="1"/>
  <c r="X2829" i="10"/>
  <c r="AB2829" i="10" s="1"/>
  <c r="X2383" i="10"/>
  <c r="AB2383" i="10" s="1"/>
  <c r="X3961" i="10"/>
  <c r="AB3961" i="10" s="1"/>
  <c r="X3994" i="10"/>
  <c r="AB3994" i="10" s="1"/>
  <c r="X5022" i="10"/>
  <c r="AB5022" i="10" s="1"/>
  <c r="X5956" i="10"/>
  <c r="AB5956" i="10" s="1"/>
  <c r="X6519" i="10"/>
  <c r="AB6519" i="10" s="1"/>
  <c r="X6814" i="10"/>
  <c r="AB6814" i="10" s="1"/>
  <c r="X7412" i="10"/>
  <c r="AB7412" i="10" s="1"/>
  <c r="X7878" i="10"/>
  <c r="AB7878" i="10" s="1"/>
  <c r="X8403" i="10"/>
  <c r="AB8403" i="10" s="1"/>
  <c r="X267" i="10"/>
  <c r="AB267" i="10" s="1"/>
  <c r="X1003" i="10"/>
  <c r="AB1003" i="10" s="1"/>
  <c r="X916" i="10"/>
  <c r="AB916" i="10" s="1"/>
  <c r="X1236" i="10"/>
  <c r="AB1236" i="10" s="1"/>
  <c r="X1849" i="10"/>
  <c r="AB1849" i="10" s="1"/>
  <c r="X2271" i="10"/>
  <c r="AB2271" i="10" s="1"/>
  <c r="X5497" i="10"/>
  <c r="AB5497" i="10" s="1"/>
  <c r="X3399" i="10"/>
  <c r="AB3399" i="10" s="1"/>
  <c r="X3165" i="10"/>
  <c r="AB3165" i="10" s="1"/>
  <c r="X3636" i="10"/>
  <c r="AB3636" i="10" s="1"/>
  <c r="X4250" i="10"/>
  <c r="AB4250" i="10" s="1"/>
  <c r="X5165" i="10"/>
  <c r="AB5165" i="10" s="1"/>
  <c r="X5737" i="10"/>
  <c r="AB5737" i="10" s="1"/>
  <c r="X5842" i="10"/>
  <c r="AB5842" i="10" s="1"/>
  <c r="X6538" i="10"/>
  <c r="AB6538" i="10" s="1"/>
  <c r="X8166" i="10"/>
  <c r="AB8166" i="10" s="1"/>
  <c r="X8476" i="10"/>
  <c r="AB8476" i="10" s="1"/>
  <c r="X137" i="10"/>
  <c r="AB137" i="10" s="1"/>
  <c r="X975" i="10"/>
  <c r="AB975" i="10" s="1"/>
  <c r="X1264" i="10"/>
  <c r="AB1264" i="10" s="1"/>
  <c r="X1921" i="10"/>
  <c r="AB1921" i="10" s="1"/>
  <c r="X4381" i="10"/>
  <c r="AB4381" i="10" s="1"/>
  <c r="X997" i="10"/>
  <c r="AB997" i="10" s="1"/>
  <c r="X2201" i="10"/>
  <c r="AB2201" i="10" s="1"/>
  <c r="X1728" i="10"/>
  <c r="AB1728" i="10" s="1"/>
  <c r="X808" i="10"/>
  <c r="AB808" i="10" s="1"/>
  <c r="X1980" i="10"/>
  <c r="AB1980" i="10" s="1"/>
  <c r="X5445" i="10"/>
  <c r="AB5445" i="10" s="1"/>
  <c r="X8371" i="10"/>
  <c r="AB8371" i="10" s="1"/>
  <c r="X443" i="10"/>
  <c r="AB443" i="10" s="1"/>
  <c r="X464" i="10"/>
  <c r="AB464" i="10" s="1"/>
  <c r="X1093" i="10"/>
  <c r="AB1093" i="10" s="1"/>
  <c r="X725" i="10"/>
  <c r="AB725" i="10" s="1"/>
  <c r="X1151" i="10"/>
  <c r="AB1151" i="10" s="1"/>
  <c r="X568" i="10"/>
  <c r="AB568" i="10" s="1"/>
  <c r="X966" i="10"/>
  <c r="AB966" i="10" s="1"/>
  <c r="X1911" i="10"/>
  <c r="AB1911" i="10" s="1"/>
  <c r="X735" i="10"/>
  <c r="AB735" i="10" s="1"/>
  <c r="X1257" i="10"/>
  <c r="AB1257" i="10" s="1"/>
  <c r="X1519" i="10"/>
  <c r="AB1519" i="10" s="1"/>
  <c r="X2308" i="10"/>
  <c r="AB2308" i="10" s="1"/>
  <c r="X3372" i="10"/>
  <c r="AB3372" i="10" s="1"/>
  <c r="X2315" i="10"/>
  <c r="AB2315" i="10" s="1"/>
  <c r="X2700" i="10"/>
  <c r="AB2700" i="10" s="1"/>
  <c r="X3454" i="10"/>
  <c r="AB3454" i="10" s="1"/>
  <c r="X1273" i="10"/>
  <c r="AB1273" i="10" s="1"/>
  <c r="X2555" i="10"/>
  <c r="AB2555" i="10" s="1"/>
  <c r="X7907" i="10"/>
  <c r="AB7907" i="10" s="1"/>
  <c r="X7368" i="10"/>
  <c r="AB7368" i="10" s="1"/>
  <c r="X445" i="10"/>
  <c r="AB445" i="10" s="1"/>
  <c r="X491" i="10"/>
  <c r="AB491" i="10" s="1"/>
  <c r="X461" i="10"/>
  <c r="AB461" i="10" s="1"/>
  <c r="X633" i="10"/>
  <c r="AB633" i="10" s="1"/>
  <c r="X869" i="10"/>
  <c r="AB869" i="10" s="1"/>
  <c r="X1965" i="10"/>
  <c r="AB1965" i="10" s="1"/>
  <c r="X763" i="10"/>
  <c r="AB763" i="10" s="1"/>
  <c r="X913" i="10"/>
  <c r="AB913" i="10" s="1"/>
  <c r="X1572" i="10"/>
  <c r="AB1572" i="10" s="1"/>
  <c r="X2220" i="10"/>
  <c r="AB2220" i="10" s="1"/>
  <c r="X879" i="10"/>
  <c r="AB879" i="10" s="1"/>
  <c r="X1529" i="10"/>
  <c r="AB1529" i="10" s="1"/>
  <c r="X1935" i="10"/>
  <c r="AB1935" i="10" s="1"/>
  <c r="X3539" i="10"/>
  <c r="AB3539" i="10" s="1"/>
  <c r="X2651" i="10"/>
  <c r="AB2651" i="10" s="1"/>
  <c r="X3458" i="10"/>
  <c r="AB3458" i="10" s="1"/>
  <c r="X2351" i="10"/>
  <c r="AB2351" i="10" s="1"/>
  <c r="X4800" i="10"/>
  <c r="AB4800" i="10" s="1"/>
  <c r="X816" i="10"/>
  <c r="AB816" i="10" s="1"/>
  <c r="X2487" i="10"/>
  <c r="AB2487" i="10" s="1"/>
  <c r="X2760" i="10"/>
  <c r="AB2760" i="10" s="1"/>
  <c r="X5293" i="10"/>
  <c r="AB5293" i="10" s="1"/>
  <c r="X7487" i="10"/>
  <c r="AB7487" i="10" s="1"/>
  <c r="X4537" i="10"/>
  <c r="AB4537" i="10" s="1"/>
  <c r="X5001" i="10"/>
  <c r="AB5001" i="10" s="1"/>
  <c r="X6183" i="10"/>
  <c r="AB6183" i="10" s="1"/>
  <c r="X8516" i="10"/>
  <c r="AB8516" i="10" s="1"/>
  <c r="X7787" i="10"/>
  <c r="AB7787" i="10" s="1"/>
  <c r="X127" i="10"/>
  <c r="AB127" i="10" s="1"/>
  <c r="X492" i="10"/>
  <c r="AB492" i="10" s="1"/>
  <c r="X307" i="10"/>
  <c r="AB307" i="10" s="1"/>
  <c r="X1073" i="10"/>
  <c r="AB1073" i="10" s="1"/>
  <c r="X2041" i="10"/>
  <c r="AB2041" i="10" s="1"/>
  <c r="X723" i="10"/>
  <c r="AB723" i="10" s="1"/>
  <c r="X1632" i="10"/>
  <c r="AB1632" i="10" s="1"/>
  <c r="X596" i="10"/>
  <c r="AB596" i="10" s="1"/>
  <c r="X711" i="10"/>
  <c r="AB711" i="10" s="1"/>
  <c r="X1130" i="10"/>
  <c r="AB1130" i="10" s="1"/>
  <c r="X3733" i="10"/>
  <c r="AB3733" i="10" s="1"/>
  <c r="X3395" i="10"/>
  <c r="AB3395" i="10" s="1"/>
  <c r="X3606" i="10"/>
  <c r="AB3606" i="10" s="1"/>
  <c r="X7951" i="10"/>
  <c r="AB7951" i="10" s="1"/>
  <c r="X1163" i="10"/>
  <c r="AB1163" i="10" s="1"/>
  <c r="X2292" i="10"/>
  <c r="AB2292" i="10" s="1"/>
  <c r="X2737" i="10"/>
  <c r="AB2737" i="10" s="1"/>
  <c r="X3649" i="10"/>
  <c r="AB3649" i="10" s="1"/>
  <c r="X4553" i="10"/>
  <c r="AB4553" i="10" s="1"/>
  <c r="X5004" i="10"/>
  <c r="AB5004" i="10" s="1"/>
  <c r="X7847" i="10"/>
  <c r="AB7847" i="10" s="1"/>
  <c r="X689" i="10"/>
  <c r="AB689" i="10" s="1"/>
  <c r="X1499" i="10"/>
  <c r="AB1499" i="10" s="1"/>
  <c r="X3738" i="10"/>
  <c r="AB3738" i="10" s="1"/>
  <c r="X3849" i="10"/>
  <c r="AB3849" i="10" s="1"/>
  <c r="X5044" i="10"/>
  <c r="AB5044" i="10" s="1"/>
  <c r="X6270" i="10"/>
  <c r="AB6270" i="10" s="1"/>
  <c r="X4853" i="10"/>
  <c r="AB4853" i="10" s="1"/>
  <c r="X1001" i="10"/>
  <c r="AB1001" i="10" s="1"/>
  <c r="X4721" i="10"/>
  <c r="AB4721" i="10" s="1"/>
  <c r="X5922" i="10"/>
  <c r="AB5922" i="10" s="1"/>
  <c r="X4435" i="10"/>
  <c r="AB4435" i="10" s="1"/>
  <c r="X5690" i="10"/>
  <c r="AB5690" i="10" s="1"/>
  <c r="X7936" i="10"/>
  <c r="AB7936" i="10" s="1"/>
  <c r="X4484" i="10"/>
  <c r="AB4484" i="10" s="1"/>
  <c r="X5618" i="10"/>
  <c r="AB5618" i="10" s="1"/>
  <c r="X6079" i="10"/>
  <c r="AB6079" i="10" s="1"/>
  <c r="X5550" i="10"/>
  <c r="AB5550" i="10" s="1"/>
  <c r="X4264" i="10"/>
  <c r="AB4264" i="10" s="1"/>
  <c r="X5647" i="10"/>
  <c r="AB5647" i="10" s="1"/>
  <c r="X5656" i="10"/>
  <c r="AB5656" i="10" s="1"/>
  <c r="X5850" i="10"/>
  <c r="AB5850" i="10" s="1"/>
  <c r="X1345" i="10"/>
  <c r="AB1345" i="10" s="1"/>
  <c r="X7579" i="10"/>
  <c r="AB7579" i="10" s="1"/>
  <c r="X7982" i="10"/>
  <c r="AB7982" i="10" s="1"/>
  <c r="X8654" i="10"/>
  <c r="AB8654" i="10" s="1"/>
  <c r="X2915" i="10"/>
  <c r="AB2915" i="10" s="1"/>
  <c r="X4520" i="10"/>
  <c r="AB4520" i="10" s="1"/>
  <c r="X4770" i="10"/>
  <c r="AB4770" i="10" s="1"/>
  <c r="X4989" i="10"/>
  <c r="AB4989" i="10" s="1"/>
  <c r="X6769" i="10"/>
  <c r="AB6769" i="10" s="1"/>
  <c r="X7590" i="10"/>
  <c r="AB7590" i="10" s="1"/>
  <c r="X3661" i="10"/>
  <c r="AB3661" i="10" s="1"/>
  <c r="X8623" i="10"/>
  <c r="AB8623" i="10" s="1"/>
  <c r="X3883" i="10"/>
  <c r="AB3883" i="10" s="1"/>
  <c r="X4027" i="10"/>
  <c r="AB4027" i="10" s="1"/>
  <c r="X4256" i="10"/>
  <c r="AB4256" i="10" s="1"/>
  <c r="X4719" i="10"/>
  <c r="AB4719" i="10" s="1"/>
  <c r="X6658" i="10"/>
  <c r="AB6658" i="10" s="1"/>
  <c r="X7828" i="10"/>
  <c r="AB7828" i="10" s="1"/>
  <c r="X8225" i="10"/>
  <c r="AB8225" i="10" s="1"/>
  <c r="X2901" i="10"/>
  <c r="AB2901" i="10" s="1"/>
  <c r="X3100" i="10"/>
  <c r="AB3100" i="10" s="1"/>
  <c r="X3783" i="10"/>
  <c r="AB3783" i="10" s="1"/>
  <c r="X4699" i="10"/>
  <c r="AB4699" i="10" s="1"/>
  <c r="X6820" i="10"/>
  <c r="AB6820" i="10" s="1"/>
  <c r="X8819" i="10"/>
  <c r="AB8819" i="10" s="1"/>
  <c r="X3705" i="10"/>
  <c r="AB3705" i="10" s="1"/>
  <c r="X4159" i="10"/>
  <c r="AB4159" i="10" s="1"/>
  <c r="X4052" i="10"/>
  <c r="AB4052" i="10" s="1"/>
  <c r="X4996" i="10"/>
  <c r="AB4996" i="10" s="1"/>
  <c r="X6127" i="10"/>
  <c r="AB6127" i="10" s="1"/>
  <c r="X5874" i="10"/>
  <c r="AB5874" i="10" s="1"/>
  <c r="X5569" i="10"/>
  <c r="AB5569" i="10" s="1"/>
  <c r="X5478" i="10"/>
  <c r="AB5478" i="10" s="1"/>
  <c r="X6343" i="10"/>
  <c r="AB6343" i="10" s="1"/>
  <c r="X6795" i="10"/>
  <c r="AB6795" i="10" s="1"/>
  <c r="X3231" i="10"/>
  <c r="AB3231" i="10" s="1"/>
  <c r="X4085" i="10"/>
  <c r="AB4085" i="10" s="1"/>
  <c r="X4666" i="10"/>
  <c r="AB4666" i="10" s="1"/>
  <c r="X5086" i="10"/>
  <c r="AB5086" i="10" s="1"/>
  <c r="X4924" i="10"/>
  <c r="AB4924" i="10" s="1"/>
  <c r="X5446" i="10"/>
  <c r="AB5446" i="10" s="1"/>
  <c r="X1121" i="10"/>
  <c r="AB1121" i="10" s="1"/>
  <c r="X1945" i="10"/>
  <c r="AB1945" i="10" s="1"/>
  <c r="X3629" i="10"/>
  <c r="AB3629" i="10" s="1"/>
  <c r="X2828" i="10"/>
  <c r="AB2828" i="10" s="1"/>
  <c r="X3340" i="10"/>
  <c r="AB3340" i="10" s="1"/>
  <c r="X2512" i="10"/>
  <c r="AB2512" i="10" s="1"/>
  <c r="X3686" i="10"/>
  <c r="AB3686" i="10" s="1"/>
  <c r="X2323" i="10"/>
  <c r="AB2323" i="10" s="1"/>
  <c r="X3782" i="10"/>
  <c r="AB3782" i="10" s="1"/>
  <c r="X3930" i="10"/>
  <c r="AB3930" i="10" s="1"/>
  <c r="X3860" i="10"/>
  <c r="AB3860" i="10" s="1"/>
  <c r="X4838" i="10"/>
  <c r="AB4838" i="10" s="1"/>
  <c r="X4900" i="10"/>
  <c r="AB4900" i="10" s="1"/>
  <c r="X5214" i="10"/>
  <c r="AB5214" i="10" s="1"/>
  <c r="X6023" i="10"/>
  <c r="AB6023" i="10" s="1"/>
  <c r="X5410" i="10"/>
  <c r="AB5410" i="10" s="1"/>
  <c r="X6402" i="10"/>
  <c r="AB6402" i="10" s="1"/>
  <c r="X6473" i="10"/>
  <c r="AB6473" i="10" s="1"/>
  <c r="X6774" i="10"/>
  <c r="AB6774" i="10" s="1"/>
  <c r="X5266" i="10"/>
  <c r="AB5266" i="10" s="1"/>
  <c r="X6159" i="10"/>
  <c r="AB6159" i="10" s="1"/>
  <c r="X5905" i="10"/>
  <c r="AB5905" i="10" s="1"/>
  <c r="X6385" i="10"/>
  <c r="AB6385" i="10" s="1"/>
  <c r="X6919" i="10"/>
  <c r="AB6919" i="10" s="1"/>
  <c r="X7391" i="10"/>
  <c r="AB7391" i="10" s="1"/>
  <c r="X7670" i="10"/>
  <c r="AB7670" i="10" s="1"/>
  <c r="X8245" i="10"/>
  <c r="AB8245" i="10" s="1"/>
  <c r="X8534" i="10"/>
  <c r="AB8534" i="10" s="1"/>
  <c r="X8791" i="10"/>
  <c r="AB8791" i="10" s="1"/>
  <c r="X350" i="10"/>
  <c r="AB350" i="10" s="1"/>
  <c r="X1874" i="10"/>
  <c r="AB1874" i="10" s="1"/>
  <c r="X1372" i="10"/>
  <c r="AB1372" i="10" s="1"/>
  <c r="X3653" i="10"/>
  <c r="AB3653" i="10" s="1"/>
  <c r="X3061" i="10"/>
  <c r="AB3061" i="10" s="1"/>
  <c r="X3183" i="10"/>
  <c r="AB3183" i="10" s="1"/>
  <c r="X3786" i="10"/>
  <c r="AB3786" i="10" s="1"/>
  <c r="X5909" i="10"/>
  <c r="AB5909" i="10" s="1"/>
  <c r="X6545" i="10"/>
  <c r="AB6545" i="10" s="1"/>
  <c r="X6915" i="10"/>
  <c r="AB6915" i="10" s="1"/>
  <c r="X6916" i="10"/>
  <c r="AB6916" i="10" s="1"/>
  <c r="X7549" i="10"/>
  <c r="AB7549" i="10" s="1"/>
  <c r="X8114" i="10"/>
  <c r="AB8114" i="10" s="1"/>
  <c r="X8390" i="10"/>
  <c r="AB8390" i="10" s="1"/>
  <c r="X314" i="10"/>
  <c r="AB314" i="10" s="1"/>
  <c r="X842" i="10"/>
  <c r="AB842" i="10" s="1"/>
  <c r="X1530" i="10"/>
  <c r="AB1530" i="10" s="1"/>
  <c r="X1918" i="10"/>
  <c r="AB1918" i="10" s="1"/>
  <c r="X1416" i="10"/>
  <c r="AB1416" i="10" s="1"/>
  <c r="X1940" i="10"/>
  <c r="AB1940" i="10" s="1"/>
  <c r="X4298" i="10"/>
  <c r="AB4298" i="10" s="1"/>
  <c r="X6039" i="10"/>
  <c r="AB6039" i="10" s="1"/>
  <c r="X5960" i="10"/>
  <c r="AB5960" i="10" s="1"/>
  <c r="X7131" i="10"/>
  <c r="AB7131" i="10" s="1"/>
  <c r="X7625" i="10"/>
  <c r="AB7625" i="10" s="1"/>
  <c r="X7947" i="10"/>
  <c r="AB7947" i="10" s="1"/>
  <c r="X146" i="10"/>
  <c r="AB146" i="10" s="1"/>
  <c r="X374" i="10"/>
  <c r="AB374" i="10" s="1"/>
  <c r="X1251" i="10"/>
  <c r="AB1251" i="10" s="1"/>
  <c r="X1364" i="10"/>
  <c r="AB1364" i="10" s="1"/>
  <c r="X5433" i="10"/>
  <c r="AB5433" i="10" s="1"/>
  <c r="X261" i="10"/>
  <c r="AB261" i="10" s="1"/>
  <c r="X2772" i="10"/>
  <c r="AB2772" i="10" s="1"/>
  <c r="X6706" i="10"/>
  <c r="AB6706" i="10" s="1"/>
  <c r="X5405" i="10"/>
  <c r="AB5405" i="10" s="1"/>
  <c r="X7542" i="10"/>
  <c r="AB7542" i="10" s="1"/>
  <c r="X722" i="10"/>
  <c r="AB722" i="10" s="1"/>
  <c r="X927" i="10"/>
  <c r="AB927" i="10" s="1"/>
  <c r="X1581" i="10"/>
  <c r="AB1581" i="10" s="1"/>
  <c r="X1629" i="10"/>
  <c r="AB1629" i="10" s="1"/>
  <c r="X2282" i="10"/>
  <c r="AB2282" i="10" s="1"/>
  <c r="X3091" i="10"/>
  <c r="AB3091" i="10" s="1"/>
  <c r="X3481" i="10"/>
  <c r="AB3481" i="10" s="1"/>
  <c r="X4488" i="10"/>
  <c r="AB4488" i="10" s="1"/>
  <c r="X4419" i="10"/>
  <c r="AB4419" i="10" s="1"/>
  <c r="X5195" i="10"/>
  <c r="AB5195" i="10" s="1"/>
  <c r="X5532" i="10"/>
  <c r="AB5532" i="10" s="1"/>
  <c r="X1930" i="10"/>
  <c r="AB1930" i="10" s="1"/>
  <c r="X1280" i="10"/>
  <c r="AB1280" i="10" s="1"/>
  <c r="X1780" i="10"/>
  <c r="AB1780" i="10" s="1"/>
  <c r="X2917" i="10"/>
  <c r="AB2917" i="10" s="1"/>
  <c r="X3090" i="10"/>
  <c r="AB3090" i="10" s="1"/>
  <c r="X2198" i="10"/>
  <c r="AB2198" i="10" s="1"/>
  <c r="X2458" i="10"/>
  <c r="AB2458" i="10" s="1"/>
  <c r="X2578" i="10"/>
  <c r="AB2578" i="10" s="1"/>
  <c r="X2806" i="10"/>
  <c r="AB2806" i="10" s="1"/>
  <c r="X3108" i="10"/>
  <c r="AB3108" i="10" s="1"/>
  <c r="X3847" i="10"/>
  <c r="AB3847" i="10" s="1"/>
  <c r="X3991" i="10"/>
  <c r="AB3991" i="10" s="1"/>
  <c r="X4236" i="10"/>
  <c r="AB4236" i="10" s="1"/>
  <c r="X4237" i="10"/>
  <c r="AB4237" i="10" s="1"/>
  <c r="X4333" i="10"/>
  <c r="AB4333" i="10" s="1"/>
  <c r="X4438" i="10"/>
  <c r="AB4438" i="10" s="1"/>
  <c r="X4758" i="10"/>
  <c r="AB4758" i="10" s="1"/>
  <c r="X4474" i="10"/>
  <c r="AB4474" i="10" s="1"/>
  <c r="X5996" i="10"/>
  <c r="AB5996" i="10" s="1"/>
  <c r="X6940" i="10"/>
  <c r="AB6940" i="10" s="1"/>
  <c r="X7751" i="10"/>
  <c r="AB7751" i="10" s="1"/>
  <c r="X2242" i="10"/>
  <c r="AB2242" i="10" s="1"/>
  <c r="X4083" i="10"/>
  <c r="AB4083" i="10" s="1"/>
  <c r="X4706" i="10"/>
  <c r="AB4706" i="10" s="1"/>
  <c r="X5111" i="10"/>
  <c r="AB5111" i="10" s="1"/>
  <c r="X5594" i="10"/>
  <c r="AB5594" i="10" s="1"/>
  <c r="X6201" i="10"/>
  <c r="AB6201" i="10" s="1"/>
  <c r="X3078" i="10"/>
  <c r="AB3078" i="10" s="1"/>
  <c r="X4506" i="10"/>
  <c r="AB4506" i="10" s="1"/>
  <c r="X5341" i="10"/>
  <c r="AB5341" i="10" s="1"/>
  <c r="X5353" i="10"/>
  <c r="AB5353" i="10" s="1"/>
  <c r="X744" i="10"/>
  <c r="AB744" i="10" s="1"/>
  <c r="X894" i="10"/>
  <c r="AB894" i="10" s="1"/>
  <c r="X1863" i="10"/>
  <c r="AB1863" i="10" s="1"/>
  <c r="X3367" i="10"/>
  <c r="AB3367" i="10" s="1"/>
  <c r="X2990" i="10"/>
  <c r="AB2990" i="10" s="1"/>
  <c r="X2336" i="10"/>
  <c r="AB2336" i="10" s="1"/>
  <c r="X3828" i="10"/>
  <c r="AB3828" i="10" s="1"/>
  <c r="X3997" i="10"/>
  <c r="AB3997" i="10" s="1"/>
  <c r="X4286" i="10"/>
  <c r="AB4286" i="10" s="1"/>
  <c r="X4384" i="10"/>
  <c r="AB4384" i="10" s="1"/>
  <c r="X5579" i="10"/>
  <c r="AB5579" i="10" s="1"/>
  <c r="X6811" i="10"/>
  <c r="AB6811" i="10" s="1"/>
  <c r="X6495" i="10"/>
  <c r="AB6495" i="10" s="1"/>
  <c r="X7028" i="10"/>
  <c r="AB7028" i="10" s="1"/>
  <c r="X7441" i="10"/>
  <c r="AB7441" i="10" s="1"/>
  <c r="X7918" i="10"/>
  <c r="AB7918" i="10" s="1"/>
  <c r="X8438" i="10"/>
  <c r="AB8438" i="10" s="1"/>
  <c r="X510" i="10"/>
  <c r="AB510" i="10" s="1"/>
  <c r="X6887" i="10"/>
  <c r="AB6887" i="10" s="1"/>
  <c r="X785" i="10"/>
  <c r="AB785" i="10" s="1"/>
  <c r="X3436" i="10"/>
  <c r="AB3436" i="10" s="1"/>
  <c r="X2785" i="10"/>
  <c r="AB2785" i="10" s="1"/>
  <c r="X3278" i="10"/>
  <c r="AB3278" i="10" s="1"/>
  <c r="X3933" i="10"/>
  <c r="AB3933" i="10" s="1"/>
  <c r="X4230" i="10"/>
  <c r="AB4230" i="10" s="1"/>
  <c r="X4696" i="10"/>
  <c r="AB4696" i="10" s="1"/>
  <c r="X5651" i="10"/>
  <c r="AB5651" i="10" s="1"/>
  <c r="X6699" i="10"/>
  <c r="AB6699" i="10" s="1"/>
  <c r="X6742" i="10"/>
  <c r="AB6742" i="10" s="1"/>
  <c r="X7047" i="10"/>
  <c r="AB7047" i="10" s="1"/>
  <c r="X7719" i="10"/>
  <c r="AB7719" i="10" s="1"/>
  <c r="X8209" i="10"/>
  <c r="AB8209" i="10" s="1"/>
  <c r="X8658" i="10"/>
  <c r="AB8658" i="10" s="1"/>
  <c r="X346" i="10"/>
  <c r="AB346" i="10" s="1"/>
  <c r="X1642" i="10"/>
  <c r="AB1642" i="10" s="1"/>
  <c r="X1092" i="10"/>
  <c r="AB1092" i="10" s="1"/>
  <c r="X1829" i="10"/>
  <c r="AB1829" i="10" s="1"/>
  <c r="X2231" i="10"/>
  <c r="AB2231" i="10" s="1"/>
  <c r="X4889" i="10"/>
  <c r="AB4889" i="10" s="1"/>
  <c r="X1091" i="10"/>
  <c r="AB1091" i="10" s="1"/>
  <c r="X3518" i="10"/>
  <c r="AB3518" i="10" s="1"/>
  <c r="X2799" i="10"/>
  <c r="AB2799" i="10" s="1"/>
  <c r="X4179" i="10"/>
  <c r="AB4179" i="10" s="1"/>
  <c r="X4832" i="10"/>
  <c r="AB4832" i="10" s="1"/>
  <c r="X5537" i="10"/>
  <c r="AB5537" i="10" s="1"/>
  <c r="X5819" i="10"/>
  <c r="AB5819" i="10" s="1"/>
  <c r="X6479" i="10"/>
  <c r="AB6479" i="10" s="1"/>
  <c r="X7758" i="10"/>
  <c r="AB7758" i="10" s="1"/>
  <c r="X8407" i="10"/>
  <c r="AB8407" i="10" s="1"/>
  <c r="X8833" i="10"/>
  <c r="AB8833" i="10" s="1"/>
  <c r="X598" i="10"/>
  <c r="AB598" i="10" s="1"/>
  <c r="X1040" i="10"/>
  <c r="AB1040" i="10" s="1"/>
  <c r="X1857" i="10"/>
  <c r="AB1857" i="10" s="1"/>
  <c r="X1142" i="10"/>
  <c r="AB1142" i="10" s="1"/>
  <c r="X4116" i="10"/>
  <c r="AB4116" i="10" s="1"/>
  <c r="X225" i="10"/>
  <c r="AB225" i="10" s="1"/>
  <c r="X1378" i="10"/>
  <c r="AB1378" i="10" s="1"/>
  <c r="X1407" i="10"/>
  <c r="AB1407" i="10" s="1"/>
  <c r="X1497" i="10"/>
  <c r="AB1497" i="10" s="1"/>
  <c r="X1814" i="10"/>
  <c r="AB1814" i="10" s="1"/>
  <c r="X3330" i="10"/>
  <c r="AB3330" i="10" s="1"/>
  <c r="X3587" i="10"/>
  <c r="AB3587" i="10" s="1"/>
  <c r="X2796" i="10"/>
  <c r="AB2796" i="10" s="1"/>
  <c r="X3522" i="10"/>
  <c r="AB3522" i="10" s="1"/>
  <c r="X4620" i="10"/>
  <c r="AB4620" i="10" s="1"/>
  <c r="X535" i="10"/>
  <c r="AB535" i="10" s="1"/>
  <c r="X2024" i="10"/>
  <c r="AB2024" i="10" s="1"/>
  <c r="X2985" i="10"/>
  <c r="AB2985" i="10" s="1"/>
  <c r="X5831" i="10"/>
  <c r="AB5831" i="10" s="1"/>
  <c r="X4869" i="10"/>
  <c r="AB4869" i="10" s="1"/>
  <c r="X7934" i="10"/>
  <c r="AB7934" i="10" s="1"/>
  <c r="X4749" i="10"/>
  <c r="AB4749" i="10" s="1"/>
  <c r="X5185" i="10"/>
  <c r="AB5185" i="10" s="1"/>
  <c r="X7159" i="10"/>
  <c r="AB7159" i="10" s="1"/>
  <c r="X7232" i="10"/>
  <c r="AB7232" i="10" s="1"/>
  <c r="X8639" i="10"/>
  <c r="AB8639" i="10" s="1"/>
  <c r="X247" i="10"/>
  <c r="AB247" i="10" s="1"/>
  <c r="X479" i="10"/>
  <c r="AB479" i="10" s="1"/>
  <c r="X375" i="10"/>
  <c r="AB375" i="10" s="1"/>
  <c r="X1441" i="10"/>
  <c r="AB1441" i="10" s="1"/>
  <c r="X2177" i="10"/>
  <c r="AB2177" i="10" s="1"/>
  <c r="X1374" i="10"/>
  <c r="AB1374" i="10" s="1"/>
  <c r="X2264" i="10"/>
  <c r="AB2264" i="10" s="1"/>
  <c r="X668" i="10"/>
  <c r="AB668" i="10" s="1"/>
  <c r="X2233" i="10"/>
  <c r="AB2233" i="10" s="1"/>
  <c r="X2809" i="10"/>
  <c r="AB2809" i="10" s="1"/>
  <c r="X2620" i="10"/>
  <c r="AB2620" i="10" s="1"/>
  <c r="X3498" i="10"/>
  <c r="AB3498" i="10" s="1"/>
  <c r="X6951" i="10"/>
  <c r="AB6951" i="10" s="1"/>
  <c r="X852" i="10"/>
  <c r="AB852" i="10" s="1"/>
  <c r="X2252" i="10"/>
  <c r="AB2252" i="10" s="1"/>
  <c r="X2332" i="10"/>
  <c r="AB2332" i="10" s="1"/>
  <c r="X2900" i="10"/>
  <c r="AB2900" i="10" s="1"/>
  <c r="X3822" i="10"/>
  <c r="AB3822" i="10" s="1"/>
  <c r="X4600" i="10"/>
  <c r="AB4600" i="10" s="1"/>
  <c r="X6631" i="10"/>
  <c r="AB6631" i="10" s="1"/>
  <c r="X2248" i="10"/>
  <c r="AB2248" i="10" s="1"/>
  <c r="X1414" i="10"/>
  <c r="AB1414" i="10" s="1"/>
  <c r="X3292" i="10"/>
  <c r="AB3292" i="10" s="1"/>
  <c r="X3646" i="10"/>
  <c r="AB3646" i="10" s="1"/>
  <c r="X4886" i="10"/>
  <c r="AB4886" i="10" s="1"/>
  <c r="X4846" i="10"/>
  <c r="AB4846" i="10" s="1"/>
  <c r="X6318" i="10"/>
  <c r="AB6318" i="10" s="1"/>
  <c r="X1021" i="10"/>
  <c r="AB1021" i="10" s="1"/>
  <c r="X6770" i="10"/>
  <c r="AB6770" i="10" s="1"/>
  <c r="X5189" i="10"/>
  <c r="AB5189" i="10" s="1"/>
  <c r="X5893" i="10"/>
  <c r="AB5893" i="10" s="1"/>
  <c r="X6686" i="10"/>
  <c r="AB6686" i="10" s="1"/>
  <c r="X4747" i="10"/>
  <c r="AB4747" i="10" s="1"/>
  <c r="X5830" i="10"/>
  <c r="AB5830" i="10" s="1"/>
  <c r="X4654" i="10"/>
  <c r="AB4654" i="10" s="1"/>
  <c r="X4963" i="10"/>
  <c r="AB4963" i="10" s="1"/>
  <c r="X4628" i="10"/>
  <c r="AB4628" i="10" s="1"/>
  <c r="X5988" i="10"/>
  <c r="AB5988" i="10" s="1"/>
  <c r="X4184" i="10"/>
  <c r="AB4184" i="10" s="1"/>
  <c r="X4328" i="10"/>
  <c r="AB4328" i="10" s="1"/>
  <c r="X5608" i="10"/>
  <c r="AB5608" i="10" s="1"/>
  <c r="X5724" i="10"/>
  <c r="AB5724" i="10" s="1"/>
  <c r="X8885" i="10"/>
  <c r="AB8885" i="10" s="1"/>
  <c r="X3721" i="10"/>
  <c r="AB3721" i="10" s="1"/>
  <c r="X7673" i="10"/>
  <c r="AB7673" i="10" s="1"/>
  <c r="X8363" i="10"/>
  <c r="AB8363" i="10" s="1"/>
  <c r="X117" i="10"/>
  <c r="AB117" i="10" s="1"/>
  <c r="X2762" i="10"/>
  <c r="AB2762" i="10" s="1"/>
  <c r="X3131" i="10"/>
  <c r="AB3131" i="10" s="1"/>
  <c r="X4568" i="10"/>
  <c r="AB4568" i="10" s="1"/>
  <c r="X4925" i="10"/>
  <c r="AB4925" i="10" s="1"/>
  <c r="X7536" i="10"/>
  <c r="AB7536" i="10" s="1"/>
  <c r="X6644" i="10"/>
  <c r="AB6644" i="10" s="1"/>
  <c r="X3963" i="10"/>
  <c r="AB3963" i="10" s="1"/>
  <c r="X4123" i="10"/>
  <c r="AB4123" i="10" s="1"/>
  <c r="X4462" i="10"/>
  <c r="AB4462" i="10" s="1"/>
  <c r="X7560" i="10"/>
  <c r="AB7560" i="10" s="1"/>
  <c r="X7739" i="10"/>
  <c r="AB7739" i="10" s="1"/>
  <c r="X2437" i="10"/>
  <c r="AB2437" i="10" s="1"/>
  <c r="X2694" i="10"/>
  <c r="AB2694" i="10" s="1"/>
  <c r="X3719" i="10"/>
  <c r="AB3719" i="10" s="1"/>
  <c r="X3815" i="10"/>
  <c r="AB3815" i="10" s="1"/>
  <c r="X6708" i="10"/>
  <c r="AB6708" i="10" s="1"/>
  <c r="X7502" i="10"/>
  <c r="AB7502" i="10" s="1"/>
  <c r="X3760" i="10"/>
  <c r="AB3760" i="10" s="1"/>
  <c r="X4004" i="10"/>
  <c r="AB4004" i="10" s="1"/>
  <c r="X5329" i="10"/>
  <c r="AB5329" i="10" s="1"/>
  <c r="X4920" i="10"/>
  <c r="AB4920" i="10" s="1"/>
  <c r="X5654" i="10"/>
  <c r="AB5654" i="10" s="1"/>
  <c r="X6103" i="10"/>
  <c r="AB6103" i="10" s="1"/>
  <c r="X6008" i="10"/>
  <c r="AB6008" i="10" s="1"/>
  <c r="X6321" i="10"/>
  <c r="AB6321" i="10" s="1"/>
  <c r="X6513" i="10"/>
  <c r="AB6513" i="10" s="1"/>
  <c r="X3028" i="10"/>
  <c r="AB3028" i="10" s="1"/>
  <c r="X4408" i="10"/>
  <c r="AB4408" i="10" s="1"/>
  <c r="X3948" i="10"/>
  <c r="AB3948" i="10" s="1"/>
  <c r="X4870" i="10"/>
  <c r="AB4870" i="10" s="1"/>
  <c r="X4772" i="10"/>
  <c r="AB4772" i="10" s="1"/>
  <c r="X5110" i="10"/>
  <c r="AB5110" i="10" s="1"/>
  <c r="X4036" i="10"/>
  <c r="AB4036" i="10" s="1"/>
  <c r="X1418" i="10"/>
  <c r="AB1418" i="10" s="1"/>
  <c r="X2825" i="10"/>
  <c r="AB2825" i="10" s="1"/>
  <c r="X2797" i="10"/>
  <c r="AB2797" i="10" s="1"/>
  <c r="X3242" i="10"/>
  <c r="AB3242" i="10" s="1"/>
  <c r="X3462" i="10"/>
  <c r="AB3462" i="10" s="1"/>
  <c r="X3101" i="10"/>
  <c r="AB3101" i="10" s="1"/>
  <c r="X3794" i="10"/>
  <c r="AB3794" i="10" s="1"/>
  <c r="X2743" i="10"/>
  <c r="AB2743" i="10" s="1"/>
  <c r="X3885" i="10"/>
  <c r="AB3885" i="10" s="1"/>
  <c r="X4066" i="10"/>
  <c r="AB4066" i="10" s="1"/>
  <c r="X3968" i="10"/>
  <c r="AB3968" i="10" s="1"/>
  <c r="X5314" i="10"/>
  <c r="AB5314" i="10" s="1"/>
  <c r="X4644" i="10"/>
  <c r="AB4644" i="10" s="1"/>
  <c r="X6067" i="10"/>
  <c r="AB6067" i="10" s="1"/>
  <c r="X6135" i="10"/>
  <c r="AB6135" i="10" s="1"/>
  <c r="X5976" i="10"/>
  <c r="AB5976" i="10" s="1"/>
  <c r="X6683" i="10"/>
  <c r="AB6683" i="10" s="1"/>
  <c r="X6539" i="10"/>
  <c r="AB6539" i="10" s="1"/>
  <c r="X5088" i="10"/>
  <c r="AB5088" i="10" s="1"/>
  <c r="X6035" i="10"/>
  <c r="AB6035" i="10" s="1"/>
  <c r="X5414" i="10"/>
  <c r="AB5414" i="10" s="1"/>
  <c r="X6091" i="10"/>
  <c r="AB6091" i="10" s="1"/>
  <c r="X7040" i="10"/>
  <c r="AB7040" i="10" s="1"/>
  <c r="X7379" i="10"/>
  <c r="AB7379" i="10" s="1"/>
  <c r="X7514" i="10"/>
  <c r="AB7514" i="10" s="1"/>
  <c r="X8130" i="10"/>
  <c r="AB8130" i="10" s="1"/>
  <c r="X8432" i="10"/>
  <c r="AB8432" i="10" s="1"/>
  <c r="X8606" i="10"/>
  <c r="AB8606" i="10" s="1"/>
  <c r="X246" i="10"/>
  <c r="AB246" i="10" s="1"/>
  <c r="X670" i="10"/>
  <c r="AB670" i="10" s="1"/>
  <c r="X1084" i="10"/>
  <c r="AB1084" i="10" s="1"/>
  <c r="X6022" i="10"/>
  <c r="AB6022" i="10" s="1"/>
  <c r="X3813" i="10"/>
  <c r="AB3813" i="10" s="1"/>
  <c r="X2464" i="10"/>
  <c r="AB2464" i="10" s="1"/>
  <c r="X3741" i="10"/>
  <c r="AB3741" i="10" s="1"/>
  <c r="X5746" i="10"/>
  <c r="AB5746" i="10" s="1"/>
  <c r="X6188" i="10"/>
  <c r="AB6188" i="10" s="1"/>
  <c r="X6660" i="10"/>
  <c r="AB6660" i="10" s="1"/>
  <c r="X6971" i="10"/>
  <c r="AB6971" i="10" s="1"/>
  <c r="X7501" i="10"/>
  <c r="AB7501" i="10" s="1"/>
  <c r="X7464" i="10"/>
  <c r="AB7464" i="10" s="1"/>
  <c r="X8002" i="10"/>
  <c r="AB8002" i="10" s="1"/>
  <c r="X8722" i="10"/>
  <c r="AB8722" i="10" s="1"/>
  <c r="X215" i="10"/>
  <c r="AB215" i="10" s="1"/>
  <c r="X522" i="10"/>
  <c r="AB522" i="10" s="1"/>
  <c r="X1498" i="10"/>
  <c r="AB1498" i="10" s="1"/>
  <c r="X1830" i="10"/>
  <c r="AB1830" i="10" s="1"/>
  <c r="X1208" i="10"/>
  <c r="AB1208" i="10" s="1"/>
  <c r="X1480" i="10"/>
  <c r="AB1480" i="10" s="1"/>
  <c r="X2954" i="10"/>
  <c r="AB2954" i="10" s="1"/>
  <c r="X5409" i="10"/>
  <c r="AB5409" i="10" s="1"/>
  <c r="X5796" i="10"/>
  <c r="AB5796" i="10" s="1"/>
  <c r="X6494" i="10"/>
  <c r="AB6494" i="10" s="1"/>
  <c r="X7484" i="10"/>
  <c r="AB7484" i="10" s="1"/>
  <c r="X7630" i="10"/>
  <c r="AB7630" i="10" s="1"/>
  <c r="X518" i="10"/>
  <c r="AB518" i="10" s="1"/>
  <c r="X1878" i="10"/>
  <c r="AB1878" i="10" s="1"/>
  <c r="X2717" i="10"/>
  <c r="AB2717" i="10" s="1"/>
  <c r="X299" i="10"/>
  <c r="AB299" i="10" s="1"/>
  <c r="X263" i="10"/>
  <c r="AB263" i="10" s="1"/>
  <c r="X1219" i="10"/>
  <c r="AB1219" i="10" s="1"/>
  <c r="X3938" i="10"/>
  <c r="AB3938" i="10" s="1"/>
  <c r="X8435" i="10"/>
  <c r="AB8435" i="10" s="1"/>
  <c r="X7387" i="10"/>
  <c r="AB7387" i="10" s="1"/>
  <c r="X402" i="10"/>
  <c r="AB402" i="10" s="1"/>
  <c r="X850" i="10"/>
  <c r="AB850" i="10" s="1"/>
  <c r="X1479" i="10"/>
  <c r="AB1479" i="10" s="1"/>
  <c r="X1613" i="10"/>
  <c r="AB1613" i="10" s="1"/>
  <c r="X1709" i="10"/>
  <c r="AB1709" i="10" s="1"/>
  <c r="X2995" i="10"/>
  <c r="AB2995" i="10" s="1"/>
  <c r="X3584" i="10"/>
  <c r="AB3584" i="10" s="1"/>
  <c r="X4452" i="10"/>
  <c r="AB4452" i="10" s="1"/>
  <c r="X4387" i="10"/>
  <c r="AB4387" i="10" s="1"/>
  <c r="X5147" i="10"/>
  <c r="AB5147" i="10" s="1"/>
  <c r="X5395" i="10"/>
  <c r="AB5395" i="10" s="1"/>
  <c r="X5834" i="10"/>
  <c r="AB5834" i="10" s="1"/>
  <c r="X1024" i="10"/>
  <c r="AB1024" i="10" s="1"/>
  <c r="X1708" i="10"/>
  <c r="AB1708" i="10" s="1"/>
  <c r="X1836" i="10"/>
  <c r="AB1836" i="10" s="1"/>
  <c r="X3026" i="10"/>
  <c r="AB3026" i="10" s="1"/>
  <c r="X2050" i="10"/>
  <c r="AB2050" i="10" s="1"/>
  <c r="X2362" i="10"/>
  <c r="AB2362" i="10" s="1"/>
  <c r="X2514" i="10"/>
  <c r="AB2514" i="10" s="1"/>
  <c r="X2682" i="10"/>
  <c r="AB2682" i="10" s="1"/>
  <c r="X3197" i="10"/>
  <c r="AB3197" i="10" s="1"/>
  <c r="X3532" i="10"/>
  <c r="AB3532" i="10" s="1"/>
  <c r="X3895" i="10"/>
  <c r="AB3895" i="10" s="1"/>
  <c r="X4188" i="10"/>
  <c r="AB4188" i="10" s="1"/>
  <c r="X3509" i="10"/>
  <c r="AB3509" i="10" s="1"/>
  <c r="X4289" i="10"/>
  <c r="AB4289" i="10" s="1"/>
  <c r="X4382" i="10"/>
  <c r="AB4382" i="10" s="1"/>
  <c r="X4470" i="10"/>
  <c r="AB4470" i="10" s="1"/>
  <c r="X4755" i="10"/>
  <c r="AB4755" i="10" s="1"/>
  <c r="X4450" i="10"/>
  <c r="AB4450" i="10" s="1"/>
  <c r="X6297" i="10"/>
  <c r="AB6297" i="10" s="1"/>
  <c r="X6988" i="10"/>
  <c r="AB6988" i="10" s="1"/>
  <c r="X1020" i="10"/>
  <c r="AB1020" i="10" s="1"/>
  <c r="X2818" i="10"/>
  <c r="AB2818" i="10" s="1"/>
  <c r="X4396" i="10"/>
  <c r="AB4396" i="10" s="1"/>
  <c r="X4847" i="10"/>
  <c r="AB4847" i="10" s="1"/>
  <c r="X5167" i="10"/>
  <c r="AB5167" i="10" s="1"/>
  <c r="X5620" i="10"/>
  <c r="AB5620" i="10" s="1"/>
  <c r="X6174" i="10"/>
  <c r="AB6174" i="10" s="1"/>
  <c r="X4562" i="10"/>
  <c r="AB4562" i="10" s="1"/>
  <c r="X4077" i="10"/>
  <c r="AB4077" i="10" s="1"/>
  <c r="X5799" i="10"/>
  <c r="AB5799" i="10" s="1"/>
  <c r="X4850" i="10"/>
  <c r="AB4850" i="10" s="1"/>
  <c r="X132" i="10"/>
  <c r="AB132" i="10" s="1"/>
  <c r="X803" i="10"/>
  <c r="AB803" i="10" s="1"/>
  <c r="X1191" i="10"/>
  <c r="AB1191" i="10" s="1"/>
  <c r="X2568" i="10"/>
  <c r="AB2568" i="10" s="1"/>
  <c r="X2296" i="10"/>
  <c r="AB2296" i="10" s="1"/>
  <c r="X3578" i="10"/>
  <c r="AB3578" i="10" s="1"/>
  <c r="X2777" i="10"/>
  <c r="AB2777" i="10" s="1"/>
  <c r="X3838" i="10"/>
  <c r="AB3838" i="10" s="1"/>
  <c r="X4037" i="10"/>
  <c r="AB4037" i="10" s="1"/>
  <c r="X3976" i="10"/>
  <c r="AB3976" i="10" s="1"/>
  <c r="X5306" i="10"/>
  <c r="AB5306" i="10" s="1"/>
  <c r="X6313" i="10"/>
  <c r="AB6313" i="10" s="1"/>
  <c r="X6446" i="10"/>
  <c r="AB6446" i="10" s="1"/>
  <c r="X7115" i="10"/>
  <c r="AB7115" i="10" s="1"/>
  <c r="X7212" i="10"/>
  <c r="AB7212" i="10" s="1"/>
  <c r="X7854" i="10"/>
  <c r="AB7854" i="10" s="1"/>
  <c r="X8118" i="10"/>
  <c r="AB8118" i="10" s="1"/>
  <c r="X233" i="10"/>
  <c r="AB233" i="10" s="1"/>
  <c r="X1443" i="10"/>
  <c r="AB1443" i="10" s="1"/>
  <c r="X1936" i="10"/>
  <c r="AB1936" i="10" s="1"/>
  <c r="X2599" i="10"/>
  <c r="AB2599" i="10" s="1"/>
  <c r="X3821" i="10"/>
  <c r="AB3821" i="10" s="1"/>
  <c r="X2956" i="10"/>
  <c r="AB2956" i="10" s="1"/>
  <c r="X3749" i="10"/>
  <c r="AB3749" i="10" s="1"/>
  <c r="X4145" i="10"/>
  <c r="AB4145" i="10" s="1"/>
  <c r="X4210" i="10"/>
  <c r="AB4210" i="10" s="1"/>
  <c r="X5229" i="10"/>
  <c r="AB5229" i="10" s="1"/>
  <c r="X6088" i="10"/>
  <c r="AB6088" i="10" s="1"/>
  <c r="X6578" i="10"/>
  <c r="AB6578" i="10" s="1"/>
  <c r="X7139" i="10"/>
  <c r="AB7139" i="10" s="1"/>
  <c r="X7641" i="10"/>
  <c r="AB7641" i="10" s="1"/>
  <c r="X7991" i="10"/>
  <c r="AB7991" i="10" s="1"/>
  <c r="X8475" i="10"/>
  <c r="AB8475" i="10" s="1"/>
  <c r="X257" i="10"/>
  <c r="AB257" i="10" s="1"/>
  <c r="X1279" i="10"/>
  <c r="AB1279" i="10" s="1"/>
  <c r="X964" i="10"/>
  <c r="AB964" i="10" s="1"/>
  <c r="X1565" i="10"/>
  <c r="AB1565" i="10" s="1"/>
  <c r="X1881" i="10"/>
  <c r="AB1881" i="10" s="1"/>
  <c r="X4597" i="10"/>
  <c r="AB4597" i="10" s="1"/>
  <c r="X7248" i="10"/>
  <c r="AB7248" i="10" s="1"/>
  <c r="X2491" i="10"/>
  <c r="AB2491" i="10" s="1"/>
  <c r="X3388" i="10"/>
  <c r="AB3388" i="10" s="1"/>
  <c r="X4093" i="10"/>
  <c r="AB4093" i="10" s="1"/>
  <c r="X4322" i="10"/>
  <c r="AB4322" i="10" s="1"/>
  <c r="X4896" i="10"/>
  <c r="AB4896" i="10" s="1"/>
  <c r="X5394" i="10"/>
  <c r="AB5394" i="10" s="1"/>
  <c r="X6044" i="10"/>
  <c r="AB6044" i="10" s="1"/>
  <c r="X7107" i="10"/>
  <c r="AB7107" i="10" s="1"/>
  <c r="X8302" i="10"/>
  <c r="AB8302" i="10" s="1"/>
  <c r="X8566" i="10"/>
  <c r="AB8566" i="10" s="1"/>
  <c r="X251" i="10"/>
  <c r="AB251" i="10" s="1"/>
  <c r="X1287" i="10"/>
  <c r="AB1287" i="10" s="1"/>
  <c r="X1804" i="10"/>
  <c r="AB1804" i="10" s="1"/>
  <c r="X3427" i="10"/>
  <c r="AB3427" i="10" s="1"/>
  <c r="X7834" i="10"/>
  <c r="AB7834" i="10" s="1"/>
  <c r="X832" i="10"/>
  <c r="AB832" i="10" s="1"/>
  <c r="X2451" i="10"/>
  <c r="AB2451" i="10" s="1"/>
  <c r="X2788" i="10"/>
  <c r="AB2788" i="10" s="1"/>
  <c r="X1816" i="10"/>
  <c r="AB1816" i="10" s="1"/>
  <c r="AB7701" i="10"/>
  <c r="X94" i="10"/>
  <c r="AB94" i="10" s="1"/>
  <c r="AB5105" i="10"/>
  <c r="AB8750" i="10"/>
  <c r="AB121" i="10"/>
  <c r="AB1716" i="10"/>
  <c r="AB4610" i="10"/>
  <c r="AB209" i="10"/>
  <c r="AB5253" i="10"/>
  <c r="AB7935" i="10"/>
  <c r="AB6662" i="10"/>
  <c r="AB7295" i="10"/>
  <c r="AB3238" i="10"/>
  <c r="AB4417" i="10"/>
  <c r="AB5333" i="10"/>
  <c r="AB4626" i="10"/>
  <c r="AB8474" i="10"/>
  <c r="AB955" i="10"/>
  <c r="AB527" i="10"/>
  <c r="X6100" i="10"/>
  <c r="AB6100" i="10" s="1"/>
  <c r="X5090" i="10"/>
  <c r="AB5090" i="10" s="1"/>
  <c r="AB2783" i="10"/>
  <c r="AB3483" i="10"/>
  <c r="AB7963" i="10"/>
  <c r="AB995" i="10"/>
  <c r="AB6656" i="10"/>
  <c r="AB8554" i="10"/>
  <c r="AB8718" i="10"/>
  <c r="AB8502" i="10"/>
  <c r="AB105" i="10"/>
  <c r="AB8905" i="10"/>
  <c r="AB8490" i="10"/>
  <c r="AB6827" i="10"/>
  <c r="AB19" i="10"/>
  <c r="AB3543" i="10"/>
  <c r="AB7163" i="10"/>
  <c r="AB2764" i="10"/>
  <c r="AB8173" i="10"/>
  <c r="AB6650" i="10"/>
  <c r="AB7592" i="10"/>
  <c r="AB8379" i="10"/>
  <c r="AB8742" i="10"/>
  <c r="AB5323" i="10"/>
  <c r="AB7215" i="10"/>
  <c r="AB7279" i="10"/>
  <c r="AB7343" i="10"/>
  <c r="AB6790" i="10"/>
  <c r="AB501" i="10"/>
  <c r="AB3334" i="10"/>
  <c r="AB1928" i="10"/>
  <c r="AB7646" i="10"/>
  <c r="AB1703" i="10"/>
  <c r="AB1767" i="10"/>
  <c r="AB6369" i="10"/>
  <c r="AB1492" i="10"/>
  <c r="AB153" i="10"/>
  <c r="AB2499" i="10"/>
  <c r="AB4757" i="10"/>
  <c r="AB7939" i="10"/>
  <c r="AB6833" i="10"/>
  <c r="AB283" i="10"/>
  <c r="AB5034" i="10"/>
  <c r="AB3222" i="10"/>
  <c r="AB8081" i="10"/>
  <c r="AB8702" i="10"/>
  <c r="AB2817" i="10"/>
  <c r="AB1059" i="10"/>
  <c r="AB5951" i="10"/>
  <c r="AB7544" i="10"/>
  <c r="AB6755" i="10"/>
  <c r="AB5238" i="10"/>
  <c r="AB7613" i="10"/>
  <c r="AB6865" i="10"/>
  <c r="AB8778" i="10"/>
  <c r="AB7722" i="10"/>
  <c r="AB219" i="10"/>
  <c r="AB8193" i="10"/>
  <c r="AB6825" i="10"/>
  <c r="AB3920" i="10"/>
  <c r="AB3575" i="10"/>
  <c r="AB2924" i="10"/>
  <c r="AB7323" i="10"/>
  <c r="AB2048" i="10"/>
  <c r="AB1516" i="10"/>
  <c r="AB3322" i="10"/>
  <c r="AB6435" i="10"/>
  <c r="AB2592" i="10"/>
  <c r="AB2037" i="10"/>
  <c r="AB380" i="10"/>
  <c r="AB1532" i="10"/>
  <c r="AB6253" i="10"/>
  <c r="AB6612" i="10"/>
  <c r="AB6675" i="10"/>
  <c r="AB8033" i="10"/>
  <c r="AB8294" i="10"/>
  <c r="AB8290" i="10"/>
  <c r="AB5302" i="10"/>
  <c r="AB5054" i="10"/>
  <c r="AB2237" i="10"/>
  <c r="AB2032" i="10"/>
  <c r="AB5134" i="10"/>
  <c r="AB8423" i="10"/>
  <c r="AB7734" i="10"/>
  <c r="AB4347" i="10"/>
  <c r="AB5021" i="10"/>
  <c r="AB2812" i="10"/>
  <c r="AB7565" i="10"/>
  <c r="AB4669" i="10"/>
  <c r="AB4215" i="10"/>
  <c r="AB950" i="10"/>
  <c r="AB5482" i="10"/>
  <c r="AB5126" i="10"/>
  <c r="AB2029" i="10"/>
  <c r="AB2768" i="10"/>
  <c r="AB1118" i="10"/>
  <c r="AB2093" i="10"/>
  <c r="AB2444" i="10"/>
  <c r="AB7307" i="10"/>
  <c r="AB7477" i="10"/>
  <c r="AB8746" i="10"/>
  <c r="AB8410" i="10"/>
  <c r="AB5246" i="10"/>
  <c r="AB7971" i="10"/>
  <c r="AB6819" i="10"/>
  <c r="AB8165" i="10"/>
  <c r="AB5265" i="10"/>
  <c r="AB5558" i="10"/>
  <c r="AB6859" i="10"/>
  <c r="AB7525" i="10"/>
  <c r="AB3382" i="10"/>
  <c r="AB5325" i="10"/>
  <c r="AB6773" i="10"/>
  <c r="AB352" i="10"/>
  <c r="AB8345" i="10"/>
  <c r="AB3326" i="10"/>
  <c r="AB4616" i="10"/>
  <c r="AB3422" i="10"/>
  <c r="AB7003" i="10"/>
  <c r="AB7035" i="10"/>
  <c r="AB7067" i="10"/>
  <c r="AB8197" i="10"/>
  <c r="AB5014" i="10"/>
  <c r="AB3338" i="10"/>
  <c r="AB6072" i="10"/>
  <c r="AB3250" i="10"/>
  <c r="AB4500" i="10"/>
  <c r="AB7665" i="10"/>
  <c r="AB8370" i="10"/>
  <c r="AB6903" i="10"/>
  <c r="AB6927" i="10"/>
  <c r="AB2040" i="10"/>
  <c r="AB2160" i="10"/>
  <c r="AB4576" i="10"/>
  <c r="AB6803" i="10"/>
  <c r="AB3226" i="10"/>
  <c r="AB7223" i="10"/>
  <c r="AB7287" i="10"/>
  <c r="AB7799" i="10"/>
  <c r="AB4427" i="10"/>
  <c r="AB7496" i="10"/>
  <c r="AB7051" i="10"/>
  <c r="AB7083" i="10"/>
  <c r="AB8374" i="10"/>
  <c r="AB8817" i="10"/>
  <c r="AB8358" i="10"/>
  <c r="AB6337" i="10"/>
  <c r="AB5502" i="10"/>
  <c r="AB8185" i="10"/>
  <c r="AB8049" i="10"/>
  <c r="AB3386" i="10"/>
  <c r="AB5929" i="10"/>
  <c r="AB6963" i="10"/>
  <c r="AB6995" i="10"/>
  <c r="AB2128" i="10"/>
  <c r="AB6116" i="10"/>
  <c r="AB5233" i="10"/>
  <c r="AB7127" i="10"/>
  <c r="AB8133" i="10"/>
  <c r="AB7239" i="10"/>
  <c r="AB7653" i="10"/>
  <c r="AB7091" i="10"/>
  <c r="AB2821" i="10"/>
  <c r="AB2005" i="10"/>
  <c r="AB2157" i="10"/>
  <c r="AB2073" i="10"/>
  <c r="AB5281" i="10"/>
  <c r="AB8706" i="10"/>
  <c r="AB8754" i="10"/>
  <c r="AB4295" i="10"/>
  <c r="AB4486" i="10"/>
  <c r="AB6441" i="10"/>
  <c r="AB7480" i="10"/>
  <c r="AB6373" i="10"/>
  <c r="AB4613" i="10"/>
  <c r="AB5743" i="10"/>
  <c r="AB4602" i="10"/>
  <c r="AB1977" i="10"/>
  <c r="AB8205" i="10"/>
  <c r="AB7075" i="10"/>
  <c r="AB8642" i="10"/>
  <c r="AB7445" i="10"/>
  <c r="AB5097" i="10"/>
  <c r="AB6405" i="10"/>
  <c r="AB7693" i="10"/>
  <c r="AB8770" i="10"/>
  <c r="AB5093" i="10"/>
  <c r="AB5542" i="10"/>
  <c r="AB5038" i="10"/>
  <c r="AB6809" i="10"/>
  <c r="AB8614" i="10"/>
  <c r="AB1167" i="10"/>
  <c r="AB6501" i="10"/>
  <c r="AB8674" i="10"/>
  <c r="AB6841" i="10"/>
  <c r="AB7416" i="10"/>
  <c r="AB6867" i="10"/>
  <c r="AB6843" i="10"/>
  <c r="AB8526" i="10"/>
  <c r="AB5249" i="10"/>
  <c r="AB5450" i="10"/>
  <c r="AB2572" i="10"/>
  <c r="AB2097" i="10"/>
  <c r="AB1330" i="10"/>
  <c r="AB4263" i="10"/>
  <c r="AB2320" i="10"/>
  <c r="AB1318" i="10"/>
  <c r="AB5368" i="10"/>
  <c r="AB6873" i="10"/>
  <c r="AB4652" i="10"/>
  <c r="AB5277" i="10"/>
  <c r="AB6285" i="10"/>
  <c r="AB6485" i="10"/>
  <c r="AB6341" i="10"/>
  <c r="AB7383" i="10"/>
  <c r="AB7898" i="10"/>
  <c r="AB1771" i="10"/>
  <c r="AB1988" i="10"/>
  <c r="AB2020" i="10"/>
  <c r="AB2084" i="10"/>
  <c r="AB2148" i="10"/>
  <c r="AB5113" i="10"/>
  <c r="AB5121" i="10"/>
  <c r="AB5313" i="10"/>
  <c r="AB6261" i="10"/>
  <c r="AB7079" i="10"/>
  <c r="AB8145" i="10"/>
  <c r="AB5056" i="10"/>
  <c r="AB5257" i="10"/>
  <c r="AB5385" i="10"/>
  <c r="AB5513" i="10"/>
  <c r="AB6493" i="10"/>
  <c r="AB1795" i="10"/>
  <c r="AB3374" i="10"/>
  <c r="AB5068" i="10"/>
  <c r="AB5485" i="10"/>
  <c r="AB6389" i="10"/>
  <c r="AB6682" i="10"/>
  <c r="AB6714" i="10"/>
  <c r="AB7726" i="10"/>
  <c r="AB7978" i="10"/>
  <c r="AB8394" i="10"/>
  <c r="AB8482" i="10"/>
  <c r="AB8662" i="10"/>
  <c r="AB1739" i="10"/>
  <c r="AB1996" i="10"/>
  <c r="AB5177" i="10"/>
  <c r="AB5241" i="10"/>
  <c r="AB6943" i="10"/>
  <c r="AB7055" i="10"/>
  <c r="AB7403" i="10"/>
  <c r="AB7207" i="10"/>
  <c r="AB7271" i="10"/>
  <c r="AB7319" i="10"/>
  <c r="AB7509" i="10"/>
  <c r="AB7633" i="10"/>
  <c r="AB7886" i="10"/>
  <c r="AB8442" i="10"/>
  <c r="AB8546" i="10"/>
  <c r="AB6365" i="10"/>
  <c r="AB7119" i="10"/>
  <c r="AB7151" i="10"/>
  <c r="AB8141" i="10"/>
  <c r="AB8041" i="10"/>
  <c r="AB8057" i="10"/>
  <c r="AB8574" i="10"/>
  <c r="AB4575" i="10"/>
  <c r="AB5008" i="10"/>
  <c r="AB5072" i="10"/>
  <c r="AB5273" i="10"/>
  <c r="AB5465" i="10"/>
  <c r="AB3406" i="10"/>
  <c r="AB4604" i="10"/>
  <c r="AB5193" i="10"/>
  <c r="AB5337" i="10"/>
  <c r="AB5309" i="10"/>
  <c r="AB6293" i="10"/>
  <c r="AB6690" i="10"/>
  <c r="AB7351" i="10"/>
  <c r="AB7866" i="10"/>
  <c r="AB7994" i="10"/>
  <c r="AB8161" i="10"/>
  <c r="AB8466" i="10"/>
  <c r="AB8498" i="10"/>
  <c r="AB2100" i="10"/>
  <c r="AB2132" i="10"/>
  <c r="AB3290" i="10"/>
  <c r="AB5129" i="10"/>
  <c r="AB6289" i="10"/>
  <c r="AB7419" i="10"/>
  <c r="AB7621" i="10"/>
  <c r="AB7966" i="10"/>
  <c r="AB8257" i="10"/>
  <c r="AB8121" i="10"/>
  <c r="AB1683" i="10"/>
  <c r="AB1811" i="10"/>
  <c r="AB7681" i="10"/>
  <c r="AB8522" i="10"/>
  <c r="AB4480" i="10"/>
  <c r="AB4540" i="10"/>
  <c r="AB1691" i="10"/>
  <c r="AB1731" i="10"/>
  <c r="AB3310" i="10"/>
  <c r="AB5389" i="10"/>
  <c r="AB5517" i="10"/>
  <c r="AB7882" i="10"/>
  <c r="AB8085" i="10"/>
  <c r="AB8446" i="10"/>
  <c r="AB1675" i="10"/>
  <c r="AB2012" i="10"/>
  <c r="AB2108" i="10"/>
  <c r="AB2140" i="10"/>
  <c r="AB3314" i="10"/>
  <c r="AB6429" i="10"/>
  <c r="AB6835" i="10"/>
  <c r="AB6975" i="10"/>
  <c r="AB7007" i="10"/>
  <c r="AB7039" i="10"/>
  <c r="AB7103" i="10"/>
  <c r="AB7371" i="10"/>
  <c r="AB8281" i="10"/>
  <c r="AB8518" i="10"/>
  <c r="AB8785" i="10"/>
  <c r="AB303" i="10"/>
  <c r="AB1779" i="10"/>
  <c r="AB5101" i="10"/>
  <c r="AB6345" i="10"/>
  <c r="AB6421" i="10"/>
  <c r="AB6497" i="10"/>
  <c r="AB7135" i="10"/>
  <c r="AB7512" i="10"/>
  <c r="AB8602" i="10"/>
  <c r="AQ4" i="10" l="1"/>
  <c r="AP5" i="10"/>
  <c r="AI13" i="10" a="1"/>
  <c r="AI13" i="10" s="1"/>
  <c r="AI10" i="10" a="1"/>
  <c r="AI10" i="10" s="1"/>
  <c r="AI4" i="10" a="1"/>
  <c r="AI4" i="10" s="1"/>
  <c r="AI9" i="10" a="1"/>
  <c r="AI9" i="10" s="1"/>
  <c r="AI12" i="10" a="1"/>
  <c r="AI12" i="10" s="1"/>
  <c r="AI5" i="10" a="1"/>
  <c r="AI5" i="10" s="1"/>
  <c r="AI6" i="10" a="1"/>
  <c r="AI6" i="10" s="1"/>
  <c r="AR4" i="10" a="1"/>
  <c r="AR4" i="10" s="1"/>
  <c r="AI14" i="10" a="1"/>
  <c r="AI14" i="10" s="1"/>
  <c r="AI7" i="10" a="1"/>
  <c r="AI7" i="10" s="1"/>
  <c r="AI11" i="10" a="1"/>
  <c r="AI11" i="10" s="1"/>
  <c r="AI8" i="10" a="1"/>
  <c r="AI8" i="10" s="1"/>
  <c r="AI20" i="10" a="1"/>
  <c r="AI20" i="10" s="1"/>
  <c r="AI44" i="10" a="1"/>
  <c r="AI44" i="10" s="1"/>
  <c r="AI48" i="10" a="1"/>
  <c r="AI48" i="10" s="1"/>
  <c r="AI74" i="10" a="1"/>
  <c r="AI74" i="10" s="1"/>
  <c r="AI86" i="10" a="1"/>
  <c r="AI86" i="10" s="1"/>
  <c r="AI89" i="10" a="1"/>
  <c r="AI89" i="10" s="1"/>
  <c r="AI53" i="10" a="1"/>
  <c r="AI53" i="10" s="1"/>
  <c r="AI58" i="10" a="1"/>
  <c r="AI58" i="10" s="1"/>
  <c r="AI46" i="10" a="1"/>
  <c r="AI46" i="10" s="1"/>
  <c r="AI36" i="10" a="1"/>
  <c r="AI36" i="10" s="1"/>
  <c r="AI83" i="10" a="1"/>
  <c r="AI83" i="10" s="1"/>
  <c r="AI59" i="10" a="1"/>
  <c r="AI59" i="10" s="1"/>
  <c r="AI66" i="10" a="1"/>
  <c r="AI66" i="10" s="1"/>
  <c r="AI88" i="10" a="1"/>
  <c r="AI88" i="10" s="1"/>
  <c r="AI55" i="10" a="1"/>
  <c r="AI55" i="10" s="1"/>
  <c r="AI64" i="10" a="1"/>
  <c r="AI64" i="10" s="1"/>
  <c r="AI34" i="10" a="1"/>
  <c r="AI34" i="10" s="1"/>
  <c r="AI28" i="10" a="1"/>
  <c r="AI28" i="10" s="1"/>
  <c r="AI27" i="10" a="1"/>
  <c r="AI27" i="10" s="1"/>
  <c r="AI90" i="10" a="1"/>
  <c r="AI90" i="10" s="1"/>
  <c r="AI26" i="10" a="1"/>
  <c r="AI26" i="10" s="1"/>
  <c r="AI24" i="10" a="1"/>
  <c r="AI24" i="10" s="1"/>
  <c r="AI70" i="10" a="1"/>
  <c r="AI70" i="10" s="1"/>
  <c r="AI72" i="10" a="1"/>
  <c r="AI72" i="10" s="1"/>
  <c r="AI65" i="10" a="1"/>
  <c r="AI65" i="10" s="1"/>
  <c r="AI52" i="10" a="1"/>
  <c r="AI52" i="10" s="1"/>
  <c r="AI22" i="10" a="1"/>
  <c r="AI22" i="10" s="1"/>
  <c r="AI73" i="10" a="1"/>
  <c r="AI73" i="10" s="1"/>
  <c r="AI68" i="10" a="1"/>
  <c r="AI68" i="10" s="1"/>
  <c r="AI57" i="10" a="1"/>
  <c r="AI57" i="10" s="1"/>
  <c r="AI80" i="10" a="1"/>
  <c r="AI80" i="10" s="1"/>
  <c r="AI77" i="10" a="1"/>
  <c r="AI77" i="10" s="1"/>
  <c r="AI29" i="10" a="1"/>
  <c r="AI29" i="10" s="1"/>
  <c r="AI42" i="10" a="1"/>
  <c r="AI42" i="10" s="1"/>
  <c r="AI82" i="10" a="1"/>
  <c r="AI82" i="10" s="1"/>
  <c r="AI50" i="10" a="1"/>
  <c r="AI50" i="10" s="1"/>
  <c r="AI56" i="10" a="1"/>
  <c r="AI56" i="10" s="1"/>
  <c r="AI38" i="10" a="1"/>
  <c r="AI38" i="10" s="1"/>
  <c r="AI41" i="10" a="1"/>
  <c r="AI41" i="10" s="1"/>
  <c r="AI85" i="10" a="1"/>
  <c r="AI85" i="10" s="1"/>
  <c r="AI75" i="10" a="1"/>
  <c r="AI75" i="10" s="1"/>
  <c r="AI60" i="10" a="1"/>
  <c r="AI60" i="10" s="1"/>
  <c r="AI63" i="10" a="1"/>
  <c r="AI63" i="10" s="1"/>
  <c r="AI43" i="10" a="1"/>
  <c r="AI43" i="10" s="1"/>
  <c r="AI25" i="10" a="1"/>
  <c r="AI25" i="10" s="1"/>
  <c r="AI35" i="10" a="1"/>
  <c r="AI35" i="10" s="1"/>
  <c r="AI39" i="10" a="1"/>
  <c r="AI39" i="10" s="1"/>
  <c r="AI61" i="10" a="1"/>
  <c r="AI61" i="10" s="1"/>
  <c r="AI79" i="10" a="1"/>
  <c r="AI79" i="10" s="1"/>
  <c r="AI40" i="10" a="1"/>
  <c r="AI40" i="10" s="1"/>
  <c r="AI87" i="10" a="1"/>
  <c r="AI87" i="10" s="1"/>
  <c r="AI49" i="10" a="1"/>
  <c r="AI49" i="10" s="1"/>
  <c r="AI67" i="10" a="1"/>
  <c r="AI67" i="10" s="1"/>
  <c r="AI30" i="10" a="1"/>
  <c r="AI30" i="10" s="1"/>
  <c r="AI78" i="10" a="1"/>
  <c r="AI78" i="10" s="1"/>
  <c r="AI76" i="10" a="1"/>
  <c r="AI76" i="10" s="1"/>
  <c r="AI18" i="10" a="1"/>
  <c r="AI18" i="10" s="1"/>
  <c r="AI17" i="10" a="1"/>
  <c r="AI17" i="10" s="1"/>
  <c r="AI69" i="10" a="1"/>
  <c r="AI69" i="10" s="1"/>
  <c r="AI23" i="10" a="1"/>
  <c r="AI23" i="10" s="1"/>
  <c r="AI15" i="10" a="1"/>
  <c r="AI15" i="10" s="1"/>
  <c r="AI16" i="10" a="1"/>
  <c r="AI16" i="10" s="1"/>
  <c r="AI47" i="10" a="1"/>
  <c r="AI47" i="10" s="1"/>
  <c r="AI81" i="10" a="1"/>
  <c r="AI81" i="10" s="1"/>
  <c r="AI84" i="10" a="1"/>
  <c r="AI84" i="10" s="1"/>
  <c r="AI54" i="10" a="1"/>
  <c r="AI54" i="10" s="1"/>
  <c r="AI19" i="10" a="1"/>
  <c r="AI19" i="10" s="1"/>
  <c r="AI33" i="10" a="1"/>
  <c r="AI33" i="10" s="1"/>
  <c r="AI62" i="10" a="1"/>
  <c r="AI62" i="10" s="1"/>
  <c r="AI45" i="10" a="1"/>
  <c r="AI45" i="10" s="1"/>
  <c r="AI37" i="10" a="1"/>
  <c r="AI37" i="10" s="1"/>
  <c r="AI32" i="10" a="1"/>
  <c r="AI32" i="10" s="1"/>
  <c r="AI21" i="10" a="1"/>
  <c r="AI21" i="10" s="1"/>
  <c r="AI51" i="10" a="1"/>
  <c r="AI51" i="10" s="1"/>
  <c r="AI31" i="10" a="1"/>
  <c r="AI31" i="10" s="1"/>
  <c r="AI71" i="10" a="1"/>
  <c r="AI71" i="10" s="1"/>
  <c r="AI91" i="10" a="1"/>
  <c r="AI91" i="10" s="1"/>
  <c r="AH4" i="10"/>
  <c r="AH5" i="10"/>
  <c r="Y4" i="10"/>
  <c r="Q5" i="10"/>
  <c r="R4" i="10"/>
  <c r="AD4" i="12"/>
  <c r="AE4" i="12" s="1"/>
  <c r="Z4" i="12"/>
  <c r="AA4" i="12" s="1"/>
  <c r="Y5" i="12"/>
  <c r="T5" i="12"/>
  <c r="R7" i="12"/>
  <c r="R6" i="12"/>
  <c r="AC6" i="12"/>
  <c r="AD5" i="12"/>
  <c r="AC5" i="10"/>
  <c r="AD4" i="10"/>
  <c r="AE4" i="10" s="1"/>
  <c r="AS4" i="10" l="1"/>
  <c r="AT4" i="10"/>
  <c r="AQ5" i="10"/>
  <c r="AP6" i="10"/>
  <c r="AR5" i="10" a="1"/>
  <c r="AR5" i="10" s="1"/>
  <c r="AK4" i="10"/>
  <c r="AN4" i="10" s="1"/>
  <c r="AJ4" i="10"/>
  <c r="AH6" i="10"/>
  <c r="Y5" i="10"/>
  <c r="Z4" i="10"/>
  <c r="AA4" i="10" s="1"/>
  <c r="U5" i="12"/>
  <c r="V5" i="12" s="1"/>
  <c r="W5" i="12"/>
  <c r="AE5" i="12"/>
  <c r="S4" i="10"/>
  <c r="T4" i="10"/>
  <c r="Q6" i="10"/>
  <c r="R5" i="10"/>
  <c r="Z5" i="12"/>
  <c r="AA5" i="12" s="1"/>
  <c r="Y6" i="12"/>
  <c r="S6" i="12"/>
  <c r="R8" i="12"/>
  <c r="T6" i="12"/>
  <c r="AD6" i="12"/>
  <c r="AE6" i="12" s="1"/>
  <c r="AC7" i="12"/>
  <c r="AC6" i="10"/>
  <c r="AD5" i="10"/>
  <c r="AE5" i="10" s="1"/>
  <c r="AU4" i="10" l="1"/>
  <c r="AV4" i="10" s="1"/>
  <c r="AW4" i="10"/>
  <c r="AS5" i="10"/>
  <c r="AT5" i="10"/>
  <c r="AQ6" i="10"/>
  <c r="AR6" i="10" a="1"/>
  <c r="AR6" i="10" s="1"/>
  <c r="AP7" i="10"/>
  <c r="AJ5" i="10"/>
  <c r="AL4" i="10"/>
  <c r="AM4" i="10" s="1"/>
  <c r="AK5" i="10"/>
  <c r="AH7" i="10"/>
  <c r="Z5" i="10"/>
  <c r="AA5" i="10" s="1"/>
  <c r="Y6" i="10"/>
  <c r="U6" i="12"/>
  <c r="V6" i="12" s="1"/>
  <c r="W6" i="12"/>
  <c r="U4" i="10"/>
  <c r="V4" i="10" s="1"/>
  <c r="W4" i="10"/>
  <c r="T5" i="10"/>
  <c r="S5" i="10"/>
  <c r="Q7" i="10"/>
  <c r="R6" i="10"/>
  <c r="Y7" i="12"/>
  <c r="Z6" i="12"/>
  <c r="AA6" i="12" s="1"/>
  <c r="R9" i="12"/>
  <c r="T7" i="12"/>
  <c r="S7" i="12"/>
  <c r="AC8" i="12"/>
  <c r="AD7" i="12"/>
  <c r="AE7" i="12" s="1"/>
  <c r="AC7" i="10"/>
  <c r="AD6" i="10"/>
  <c r="AE6" i="10" s="1"/>
  <c r="AU5" i="10" l="1"/>
  <c r="AV5" i="10" s="1"/>
  <c r="AW5" i="10"/>
  <c r="AT6" i="10"/>
  <c r="AS6" i="10"/>
  <c r="AQ7" i="10"/>
  <c r="AR7" i="10" a="1"/>
  <c r="AR7" i="10" s="1"/>
  <c r="AP8" i="10"/>
  <c r="W5" i="10"/>
  <c r="AJ6" i="10"/>
  <c r="AN5" i="10"/>
  <c r="AK6" i="10"/>
  <c r="AK7" i="10" s="1"/>
  <c r="AL5" i="10"/>
  <c r="AM5" i="10" s="1"/>
  <c r="AH8" i="10"/>
  <c r="Y7" i="10"/>
  <c r="Z6" i="10"/>
  <c r="AA6" i="10" s="1"/>
  <c r="U7" i="12"/>
  <c r="V7" i="12" s="1"/>
  <c r="W7" i="12"/>
  <c r="T6" i="10"/>
  <c r="U5" i="10"/>
  <c r="S6" i="10"/>
  <c r="Q8" i="10"/>
  <c r="R7" i="10"/>
  <c r="Z7" i="12"/>
  <c r="AA7" i="12" s="1"/>
  <c r="Y8" i="12"/>
  <c r="R10" i="12"/>
  <c r="S8" i="12"/>
  <c r="T8" i="12"/>
  <c r="W8" i="12" s="1"/>
  <c r="AC9" i="12"/>
  <c r="AD8" i="12"/>
  <c r="AE8" i="12" s="1"/>
  <c r="AC8" i="10"/>
  <c r="AD7" i="10"/>
  <c r="AE7" i="10" s="1"/>
  <c r="AU6" i="10" l="1"/>
  <c r="AV6" i="10" s="1"/>
  <c r="AW6" i="10"/>
  <c r="AT7" i="10"/>
  <c r="AS7" i="10"/>
  <c r="AQ8" i="10"/>
  <c r="AP9" i="10"/>
  <c r="AR8" i="10" a="1"/>
  <c r="AR8" i="10" s="1"/>
  <c r="AL7" i="10"/>
  <c r="AM7" i="10" s="1"/>
  <c r="AN7" i="10"/>
  <c r="AL6" i="10"/>
  <c r="AM6" i="10" s="1"/>
  <c r="AN6" i="10"/>
  <c r="AJ7" i="10"/>
  <c r="AK8" i="10"/>
  <c r="AJ8" i="10"/>
  <c r="AH9" i="10"/>
  <c r="Y8" i="10"/>
  <c r="Z7" i="10"/>
  <c r="AA7" i="10" s="1"/>
  <c r="U6" i="10"/>
  <c r="V6" i="10" s="1"/>
  <c r="W6" i="10"/>
  <c r="V5" i="10"/>
  <c r="S7" i="10"/>
  <c r="T7" i="10"/>
  <c r="Q9" i="10"/>
  <c r="R8" i="10"/>
  <c r="Z8" i="12"/>
  <c r="AA8" i="12" s="1"/>
  <c r="Y9" i="12"/>
  <c r="R11" i="12"/>
  <c r="S9" i="12"/>
  <c r="U8" i="12"/>
  <c r="T9" i="12"/>
  <c r="W9" i="12" s="1"/>
  <c r="R12" i="12"/>
  <c r="AD9" i="12"/>
  <c r="AE9" i="12" s="1"/>
  <c r="AC10" i="12"/>
  <c r="AD8" i="10"/>
  <c r="AE8" i="10" s="1"/>
  <c r="AC9" i="10"/>
  <c r="AU7" i="10" l="1"/>
  <c r="AV7" i="10" s="1"/>
  <c r="AW7" i="10"/>
  <c r="AT8" i="10"/>
  <c r="AS8" i="10"/>
  <c r="AQ9" i="10"/>
  <c r="AP10" i="10"/>
  <c r="AR9" i="10" a="1"/>
  <c r="AR9" i="10" s="1"/>
  <c r="AL8" i="10"/>
  <c r="AM8" i="10" s="1"/>
  <c r="AN8" i="10"/>
  <c r="AK9" i="10"/>
  <c r="AJ9" i="10"/>
  <c r="AH10" i="10"/>
  <c r="Y9" i="10"/>
  <c r="Z8" i="10"/>
  <c r="AA8" i="10" s="1"/>
  <c r="U7" i="10"/>
  <c r="V7" i="10" s="1"/>
  <c r="W7" i="10"/>
  <c r="S8" i="10"/>
  <c r="T8" i="10"/>
  <c r="Q10" i="10"/>
  <c r="R9" i="10"/>
  <c r="V8" i="12"/>
  <c r="Y10" i="12"/>
  <c r="Z9" i="12"/>
  <c r="AA9" i="12" s="1"/>
  <c r="T10" i="12"/>
  <c r="U9" i="12"/>
  <c r="S10" i="12"/>
  <c r="R13" i="12"/>
  <c r="AD10" i="12"/>
  <c r="AE10" i="12" s="1"/>
  <c r="AC11" i="12"/>
  <c r="AC10" i="10"/>
  <c r="AD9" i="10"/>
  <c r="AE9" i="10" s="1"/>
  <c r="AU8" i="10" l="1"/>
  <c r="AV8" i="10" s="1"/>
  <c r="AW8" i="10"/>
  <c r="AT9" i="10"/>
  <c r="AS9" i="10"/>
  <c r="AQ10" i="10"/>
  <c r="AR10" i="10" a="1"/>
  <c r="AR10" i="10" s="1"/>
  <c r="AP11" i="10"/>
  <c r="AL9" i="10"/>
  <c r="AM9" i="10" s="1"/>
  <c r="AN9" i="10"/>
  <c r="AK10" i="10"/>
  <c r="AJ10" i="10"/>
  <c r="AH11" i="10"/>
  <c r="Y10" i="10"/>
  <c r="Z9" i="10"/>
  <c r="AA9" i="10" s="1"/>
  <c r="U10" i="12"/>
  <c r="V10" i="12" s="1"/>
  <c r="W10" i="12"/>
  <c r="U8" i="10"/>
  <c r="V8" i="10" s="1"/>
  <c r="W8" i="10"/>
  <c r="T9" i="10"/>
  <c r="S9" i="10"/>
  <c r="Q11" i="10"/>
  <c r="R10" i="10"/>
  <c r="V9" i="12"/>
  <c r="Y11" i="12"/>
  <c r="Z10" i="12"/>
  <c r="AA10" i="12" s="1"/>
  <c r="S11" i="12"/>
  <c r="T11" i="12"/>
  <c r="R14" i="12"/>
  <c r="AC12" i="12"/>
  <c r="AD11" i="12"/>
  <c r="AE11" i="12" s="1"/>
  <c r="AC11" i="10"/>
  <c r="AD10" i="10"/>
  <c r="AE10" i="10" s="1"/>
  <c r="AU9" i="10" l="1"/>
  <c r="AV9" i="10" s="1"/>
  <c r="AW9" i="10"/>
  <c r="AT10" i="10"/>
  <c r="AS10" i="10"/>
  <c r="AQ11" i="10"/>
  <c r="AR11" i="10" a="1"/>
  <c r="AR11" i="10" s="1"/>
  <c r="AP12" i="10"/>
  <c r="AL10" i="10"/>
  <c r="AM10" i="10" s="1"/>
  <c r="AN10" i="10"/>
  <c r="AK11" i="10"/>
  <c r="AJ11" i="10"/>
  <c r="AH12" i="10"/>
  <c r="Y11" i="10"/>
  <c r="Z10" i="10"/>
  <c r="AA10" i="10" s="1"/>
  <c r="U11" i="12"/>
  <c r="V11" i="12" s="1"/>
  <c r="W11" i="12"/>
  <c r="U9" i="10"/>
  <c r="V9" i="10" s="1"/>
  <c r="W9" i="10"/>
  <c r="T10" i="10"/>
  <c r="S10" i="10"/>
  <c r="Q12" i="10"/>
  <c r="R11" i="10"/>
  <c r="Y12" i="12"/>
  <c r="Z11" i="12"/>
  <c r="AA11" i="12" s="1"/>
  <c r="S12" i="12"/>
  <c r="T12" i="12"/>
  <c r="R15" i="12"/>
  <c r="AC13" i="12"/>
  <c r="AD12" i="12"/>
  <c r="AE12" i="12" s="1"/>
  <c r="AC12" i="10"/>
  <c r="AD11" i="10"/>
  <c r="AE11" i="10" s="1"/>
  <c r="AU10" i="10" l="1"/>
  <c r="AV10" i="10" s="1"/>
  <c r="AW10" i="10"/>
  <c r="AT11" i="10"/>
  <c r="AS11" i="10"/>
  <c r="AQ12" i="10"/>
  <c r="AP13" i="10"/>
  <c r="AR12" i="10" a="1"/>
  <c r="AR12" i="10" s="1"/>
  <c r="AL11" i="10"/>
  <c r="AM11" i="10" s="1"/>
  <c r="AN11" i="10"/>
  <c r="AK12" i="10"/>
  <c r="AJ12" i="10"/>
  <c r="AH13" i="10"/>
  <c r="Z11" i="10"/>
  <c r="AA11" i="10" s="1"/>
  <c r="Y12" i="10"/>
  <c r="U12" i="12"/>
  <c r="V12" i="12" s="1"/>
  <c r="W12" i="12"/>
  <c r="U10" i="10"/>
  <c r="V10" i="10" s="1"/>
  <c r="W10" i="10"/>
  <c r="T11" i="10"/>
  <c r="S11" i="10"/>
  <c r="Q13" i="10"/>
  <c r="R12" i="10"/>
  <c r="Y13" i="12"/>
  <c r="Z12" i="12"/>
  <c r="AA12" i="12" s="1"/>
  <c r="T13" i="12"/>
  <c r="S13" i="12"/>
  <c r="R16" i="12"/>
  <c r="AC14" i="12"/>
  <c r="AD13" i="12"/>
  <c r="AE13" i="12" s="1"/>
  <c r="AD12" i="10"/>
  <c r="AE12" i="10" s="1"/>
  <c r="AC13" i="10"/>
  <c r="AU11" i="10" l="1"/>
  <c r="AV11" i="10" s="1"/>
  <c r="AW11" i="10"/>
  <c r="AT12" i="10"/>
  <c r="AS12" i="10"/>
  <c r="AQ13" i="10"/>
  <c r="AR13" i="10" a="1"/>
  <c r="AR13" i="10" s="1"/>
  <c r="AP14" i="10"/>
  <c r="AL12" i="10"/>
  <c r="AM12" i="10" s="1"/>
  <c r="AN12" i="10"/>
  <c r="AK13" i="10"/>
  <c r="AJ13" i="10"/>
  <c r="AH14" i="10"/>
  <c r="Y13" i="10"/>
  <c r="Z12" i="10"/>
  <c r="AA12" i="10" s="1"/>
  <c r="U13" i="12"/>
  <c r="V13" i="12" s="1"/>
  <c r="W13" i="12"/>
  <c r="U11" i="10"/>
  <c r="V11" i="10" s="1"/>
  <c r="W11" i="10"/>
  <c r="T12" i="10"/>
  <c r="S12" i="10"/>
  <c r="Q14" i="10"/>
  <c r="R13" i="10"/>
  <c r="Y14" i="12"/>
  <c r="Z13" i="12"/>
  <c r="AA13" i="12" s="1"/>
  <c r="S14" i="12"/>
  <c r="T14" i="12"/>
  <c r="R17" i="12"/>
  <c r="AD14" i="12"/>
  <c r="AE14" i="12" s="1"/>
  <c r="AC15" i="12"/>
  <c r="AC14" i="10"/>
  <c r="AD13" i="10"/>
  <c r="AE13" i="10" s="1"/>
  <c r="AU12" i="10" l="1"/>
  <c r="AV12" i="10" s="1"/>
  <c r="AW12" i="10"/>
  <c r="AT13" i="10"/>
  <c r="AS13" i="10"/>
  <c r="AQ14" i="10"/>
  <c r="AR14" i="10" a="1"/>
  <c r="AR14" i="10" s="1"/>
  <c r="AP15" i="10"/>
  <c r="AL13" i="10"/>
  <c r="AM13" i="10" s="1"/>
  <c r="AN13" i="10"/>
  <c r="AK14" i="10"/>
  <c r="AJ14" i="10"/>
  <c r="AH15" i="10"/>
  <c r="Y14" i="10"/>
  <c r="Z13" i="10"/>
  <c r="AA13" i="10" s="1"/>
  <c r="U14" i="12"/>
  <c r="V14" i="12" s="1"/>
  <c r="W14" i="12"/>
  <c r="U12" i="10"/>
  <c r="V12" i="10" s="1"/>
  <c r="W12" i="10"/>
  <c r="S13" i="10"/>
  <c r="T13" i="10"/>
  <c r="Q15" i="10"/>
  <c r="R14" i="10"/>
  <c r="Y15" i="12"/>
  <c r="Z14" i="12"/>
  <c r="AA14" i="12" s="1"/>
  <c r="T15" i="12"/>
  <c r="S15" i="12"/>
  <c r="R18" i="12"/>
  <c r="AC16" i="12"/>
  <c r="AD15" i="12"/>
  <c r="AE15" i="12" s="1"/>
  <c r="AC15" i="10"/>
  <c r="AD14" i="10"/>
  <c r="AE14" i="10" s="1"/>
  <c r="AU13" i="10" l="1"/>
  <c r="AV13" i="10" s="1"/>
  <c r="AW13" i="10"/>
  <c r="AT14" i="10"/>
  <c r="AS14" i="10"/>
  <c r="AQ15" i="10"/>
  <c r="AR15" i="10" a="1"/>
  <c r="AR15" i="10" s="1"/>
  <c r="AP16" i="10"/>
  <c r="AL14" i="10"/>
  <c r="AM14" i="10" s="1"/>
  <c r="AN14" i="10"/>
  <c r="AK15" i="10"/>
  <c r="AJ15" i="10"/>
  <c r="AH16" i="10"/>
  <c r="Y15" i="10"/>
  <c r="Z14" i="10"/>
  <c r="AA14" i="10" s="1"/>
  <c r="U15" i="12"/>
  <c r="V15" i="12" s="1"/>
  <c r="W15" i="12"/>
  <c r="U13" i="10"/>
  <c r="V13" i="10" s="1"/>
  <c r="W13" i="10"/>
  <c r="S14" i="10"/>
  <c r="T14" i="10"/>
  <c r="Q16" i="10"/>
  <c r="R15" i="10"/>
  <c r="Z15" i="12"/>
  <c r="AA15" i="12" s="1"/>
  <c r="Y16" i="12"/>
  <c r="S16" i="12"/>
  <c r="T16" i="12"/>
  <c r="R19" i="12"/>
  <c r="AC17" i="12"/>
  <c r="AD16" i="12"/>
  <c r="AE16" i="12" s="1"/>
  <c r="AC16" i="10"/>
  <c r="AD15" i="10"/>
  <c r="AE15" i="10" s="1"/>
  <c r="AU14" i="10" l="1"/>
  <c r="AV14" i="10" s="1"/>
  <c r="AW14" i="10"/>
  <c r="AT15" i="10"/>
  <c r="AS15" i="10"/>
  <c r="AQ16" i="10"/>
  <c r="AR16" i="10" a="1"/>
  <c r="AR16" i="10" s="1"/>
  <c r="AP17" i="10"/>
  <c r="AL15" i="10"/>
  <c r="AM15" i="10" s="1"/>
  <c r="AN15" i="10"/>
  <c r="AK16" i="10"/>
  <c r="AJ16" i="10"/>
  <c r="AH17" i="10"/>
  <c r="Z15" i="10"/>
  <c r="AA15" i="10" s="1"/>
  <c r="Y16" i="10"/>
  <c r="U16" i="12"/>
  <c r="V16" i="12" s="1"/>
  <c r="W16" i="12"/>
  <c r="U14" i="10"/>
  <c r="V14" i="10" s="1"/>
  <c r="W14" i="10"/>
  <c r="S15" i="10"/>
  <c r="T15" i="10"/>
  <c r="Q17" i="10"/>
  <c r="R16" i="10"/>
  <c r="T17" i="12"/>
  <c r="Z16" i="12"/>
  <c r="AA16" i="12" s="1"/>
  <c r="Y17" i="12"/>
  <c r="S17" i="12"/>
  <c r="R20" i="12"/>
  <c r="AC18" i="12"/>
  <c r="AD17" i="12"/>
  <c r="AE17" i="12" s="1"/>
  <c r="AC17" i="10"/>
  <c r="AD16" i="10"/>
  <c r="AE16" i="10" s="1"/>
  <c r="AU15" i="10" l="1"/>
  <c r="AV15" i="10" s="1"/>
  <c r="AW15" i="10"/>
  <c r="AS16" i="10"/>
  <c r="AT16" i="10"/>
  <c r="AQ17" i="10"/>
  <c r="AR17" i="10" a="1"/>
  <c r="AR17" i="10" s="1"/>
  <c r="AP18" i="10"/>
  <c r="AL16" i="10"/>
  <c r="AM16" i="10" s="1"/>
  <c r="AN16" i="10"/>
  <c r="AK17" i="10"/>
  <c r="AJ17" i="10"/>
  <c r="AH18" i="10"/>
  <c r="Y17" i="10"/>
  <c r="Z16" i="10"/>
  <c r="AA16" i="10" s="1"/>
  <c r="U17" i="12"/>
  <c r="V17" i="12" s="1"/>
  <c r="W17" i="12"/>
  <c r="U15" i="10"/>
  <c r="V15" i="10" s="1"/>
  <c r="W15" i="10"/>
  <c r="S16" i="10"/>
  <c r="T16" i="10"/>
  <c r="Q18" i="10"/>
  <c r="R17" i="10"/>
  <c r="S18" i="12"/>
  <c r="T18" i="12"/>
  <c r="Y18" i="12"/>
  <c r="Z17" i="12"/>
  <c r="AA17" i="12" s="1"/>
  <c r="R21" i="12"/>
  <c r="AD18" i="12"/>
  <c r="AE18" i="12" s="1"/>
  <c r="AC19" i="12"/>
  <c r="AC18" i="10"/>
  <c r="AD17" i="10"/>
  <c r="AE17" i="10" s="1"/>
  <c r="AU16" i="10" l="1"/>
  <c r="AV16" i="10" s="1"/>
  <c r="AW16" i="10"/>
  <c r="AT17" i="10"/>
  <c r="AS17" i="10"/>
  <c r="AQ18" i="10"/>
  <c r="AR18" i="10" a="1"/>
  <c r="AR18" i="10" s="1"/>
  <c r="AP19" i="10"/>
  <c r="AJ18" i="10"/>
  <c r="AL17" i="10"/>
  <c r="AM17" i="10" s="1"/>
  <c r="AN17" i="10"/>
  <c r="AK18" i="10"/>
  <c r="AH19" i="10"/>
  <c r="Y18" i="10"/>
  <c r="Z17" i="10"/>
  <c r="AA17" i="10" s="1"/>
  <c r="U18" i="12"/>
  <c r="V18" i="12" s="1"/>
  <c r="W18" i="12"/>
  <c r="U16" i="10"/>
  <c r="V16" i="10" s="1"/>
  <c r="W16" i="10"/>
  <c r="S17" i="10"/>
  <c r="T17" i="10"/>
  <c r="Q19" i="10"/>
  <c r="R18" i="10"/>
  <c r="S19" i="12"/>
  <c r="T19" i="12"/>
  <c r="Z18" i="12"/>
  <c r="AA18" i="12" s="1"/>
  <c r="Y19" i="12"/>
  <c r="R22" i="12"/>
  <c r="AC20" i="12"/>
  <c r="AD19" i="12"/>
  <c r="AE19" i="12" s="1"/>
  <c r="AC19" i="10"/>
  <c r="AD18" i="10"/>
  <c r="AE18" i="10" s="1"/>
  <c r="AU17" i="10" l="1"/>
  <c r="AV17" i="10" s="1"/>
  <c r="AW17" i="10"/>
  <c r="AT18" i="10"/>
  <c r="AS18" i="10"/>
  <c r="AQ19" i="10"/>
  <c r="AP20" i="10"/>
  <c r="AR19" i="10" a="1"/>
  <c r="AR19" i="10" s="1"/>
  <c r="AL18" i="10"/>
  <c r="AM18" i="10" s="1"/>
  <c r="AN18" i="10"/>
  <c r="AK19" i="10"/>
  <c r="AJ19" i="10"/>
  <c r="AH20" i="10"/>
  <c r="Z18" i="10"/>
  <c r="AA18" i="10" s="1"/>
  <c r="Y19" i="10"/>
  <c r="U19" i="12"/>
  <c r="V19" i="12" s="1"/>
  <c r="W19" i="12"/>
  <c r="U17" i="10"/>
  <c r="V17" i="10" s="1"/>
  <c r="W17" i="10"/>
  <c r="S18" i="10"/>
  <c r="T18" i="10"/>
  <c r="Q20" i="10"/>
  <c r="R19" i="10"/>
  <c r="T20" i="12"/>
  <c r="S20" i="12"/>
  <c r="Y20" i="12"/>
  <c r="Z19" i="12"/>
  <c r="AA19" i="12" s="1"/>
  <c r="R23" i="12"/>
  <c r="AD20" i="12"/>
  <c r="AE20" i="12" s="1"/>
  <c r="AC21" i="12"/>
  <c r="AC20" i="10"/>
  <c r="AD19" i="10"/>
  <c r="AE19" i="10" s="1"/>
  <c r="AU18" i="10" l="1"/>
  <c r="AV18" i="10" s="1"/>
  <c r="AW18" i="10"/>
  <c r="AT19" i="10"/>
  <c r="AS19" i="10"/>
  <c r="AQ20" i="10"/>
  <c r="AP21" i="10"/>
  <c r="AR20" i="10" a="1"/>
  <c r="AR20" i="10" s="1"/>
  <c r="AL19" i="10"/>
  <c r="AM19" i="10" s="1"/>
  <c r="AN19" i="10"/>
  <c r="AK20" i="10"/>
  <c r="AJ20" i="10"/>
  <c r="AH21" i="10"/>
  <c r="Z19" i="10"/>
  <c r="AA19" i="10" s="1"/>
  <c r="Y20" i="10"/>
  <c r="U20" i="12"/>
  <c r="V20" i="12" s="1"/>
  <c r="W20" i="12"/>
  <c r="U18" i="10"/>
  <c r="V18" i="10" s="1"/>
  <c r="W18" i="10"/>
  <c r="S19" i="10"/>
  <c r="T19" i="10"/>
  <c r="Q21" i="10"/>
  <c r="R20" i="10"/>
  <c r="T21" i="12"/>
  <c r="S21" i="12"/>
  <c r="Y21" i="12"/>
  <c r="Z20" i="12"/>
  <c r="AA20" i="12" s="1"/>
  <c r="R24" i="12"/>
  <c r="AC22" i="12"/>
  <c r="AD21" i="12"/>
  <c r="AE21" i="12" s="1"/>
  <c r="AD20" i="10"/>
  <c r="AE20" i="10" s="1"/>
  <c r="AC21" i="10"/>
  <c r="AU19" i="10" l="1"/>
  <c r="AV19" i="10" s="1"/>
  <c r="AW19" i="10"/>
  <c r="AT20" i="10"/>
  <c r="AS20" i="10"/>
  <c r="AQ21" i="10"/>
  <c r="AP22" i="10"/>
  <c r="AR21" i="10" a="1"/>
  <c r="AR21" i="10" s="1"/>
  <c r="AL20" i="10"/>
  <c r="AM20" i="10" s="1"/>
  <c r="AN20" i="10"/>
  <c r="AK21" i="10"/>
  <c r="AJ21" i="10"/>
  <c r="AH22" i="10"/>
  <c r="Y21" i="10"/>
  <c r="Z20" i="10"/>
  <c r="AA20" i="10" s="1"/>
  <c r="U21" i="12"/>
  <c r="V21" i="12" s="1"/>
  <c r="W21" i="12"/>
  <c r="U19" i="10"/>
  <c r="V19" i="10" s="1"/>
  <c r="W19" i="10"/>
  <c r="S20" i="10"/>
  <c r="T20" i="10"/>
  <c r="Q22" i="10"/>
  <c r="R21" i="10"/>
  <c r="T22" i="12"/>
  <c r="S22" i="12"/>
  <c r="Z21" i="12"/>
  <c r="AA21" i="12" s="1"/>
  <c r="Y22" i="12"/>
  <c r="R25" i="12"/>
  <c r="AC23" i="12"/>
  <c r="AD22" i="12"/>
  <c r="AE22" i="12" s="1"/>
  <c r="AC22" i="10"/>
  <c r="AD21" i="10"/>
  <c r="AE21" i="10" s="1"/>
  <c r="AU20" i="10" l="1"/>
  <c r="AV20" i="10" s="1"/>
  <c r="AW20" i="10"/>
  <c r="AT21" i="10"/>
  <c r="AS21" i="10"/>
  <c r="AQ22" i="10"/>
  <c r="AP23" i="10"/>
  <c r="AR22" i="10" a="1"/>
  <c r="AR22" i="10" s="1"/>
  <c r="AL21" i="10"/>
  <c r="AM21" i="10" s="1"/>
  <c r="AN21" i="10"/>
  <c r="AK22" i="10"/>
  <c r="AJ22" i="10"/>
  <c r="AH23" i="10"/>
  <c r="Y22" i="10"/>
  <c r="Z21" i="10"/>
  <c r="AA21" i="10" s="1"/>
  <c r="U22" i="12"/>
  <c r="V22" i="12" s="1"/>
  <c r="W22" i="12"/>
  <c r="U20" i="10"/>
  <c r="V20" i="10" s="1"/>
  <c r="W20" i="10"/>
  <c r="S21" i="10"/>
  <c r="T21" i="10"/>
  <c r="Q23" i="10"/>
  <c r="R22" i="10"/>
  <c r="S23" i="12"/>
  <c r="T23" i="12"/>
  <c r="Z22" i="12"/>
  <c r="AA22" i="12" s="1"/>
  <c r="Y23" i="12"/>
  <c r="R26" i="12"/>
  <c r="AC24" i="12"/>
  <c r="AD23" i="12"/>
  <c r="AE23" i="12" s="1"/>
  <c r="AD22" i="10"/>
  <c r="AE22" i="10" s="1"/>
  <c r="AC23" i="10"/>
  <c r="AU21" i="10" l="1"/>
  <c r="AV21" i="10" s="1"/>
  <c r="AW21" i="10"/>
  <c r="AT22" i="10"/>
  <c r="AS22" i="10"/>
  <c r="AQ23" i="10"/>
  <c r="AP24" i="10"/>
  <c r="AR23" i="10" a="1"/>
  <c r="AR23" i="10" s="1"/>
  <c r="AL22" i="10"/>
  <c r="AM22" i="10" s="1"/>
  <c r="AN22" i="10"/>
  <c r="AK23" i="10"/>
  <c r="AJ23" i="10"/>
  <c r="AH24" i="10"/>
  <c r="Z22" i="10"/>
  <c r="AA22" i="10" s="1"/>
  <c r="Y23" i="10"/>
  <c r="U23" i="12"/>
  <c r="V23" i="12" s="1"/>
  <c r="W23" i="12"/>
  <c r="U21" i="10"/>
  <c r="V21" i="10" s="1"/>
  <c r="W21" i="10"/>
  <c r="S22" i="10"/>
  <c r="T22" i="10"/>
  <c r="Q24" i="10"/>
  <c r="R23" i="10"/>
  <c r="S24" i="12"/>
  <c r="T24" i="12"/>
  <c r="Z23" i="12"/>
  <c r="AA23" i="12" s="1"/>
  <c r="Y24" i="12"/>
  <c r="R27" i="12"/>
  <c r="AC25" i="12"/>
  <c r="AD24" i="12"/>
  <c r="AE24" i="12" s="1"/>
  <c r="AC24" i="10"/>
  <c r="AD23" i="10"/>
  <c r="AE23" i="10" s="1"/>
  <c r="AU22" i="10" l="1"/>
  <c r="AV22" i="10" s="1"/>
  <c r="AW22" i="10"/>
  <c r="AT23" i="10"/>
  <c r="AS23" i="10"/>
  <c r="AQ24" i="10"/>
  <c r="AR24" i="10" a="1"/>
  <c r="AR24" i="10" s="1"/>
  <c r="AP25" i="10"/>
  <c r="AL23" i="10"/>
  <c r="AM23" i="10" s="1"/>
  <c r="AN23" i="10"/>
  <c r="AK24" i="10"/>
  <c r="AJ24" i="10"/>
  <c r="AH25" i="10"/>
  <c r="Y24" i="10"/>
  <c r="Z23" i="10"/>
  <c r="AA23" i="10" s="1"/>
  <c r="U24" i="12"/>
  <c r="V24" i="12" s="1"/>
  <c r="W24" i="12"/>
  <c r="U22" i="10"/>
  <c r="V22" i="10" s="1"/>
  <c r="W22" i="10"/>
  <c r="S23" i="10"/>
  <c r="T23" i="10"/>
  <c r="Q25" i="10"/>
  <c r="R24" i="10"/>
  <c r="T25" i="12"/>
  <c r="S25" i="12"/>
  <c r="Z24" i="12"/>
  <c r="AA24" i="12" s="1"/>
  <c r="Y25" i="12"/>
  <c r="R28" i="12"/>
  <c r="AC26" i="12"/>
  <c r="AD25" i="12"/>
  <c r="AE25" i="12" s="1"/>
  <c r="AD24" i="10"/>
  <c r="AE24" i="10" s="1"/>
  <c r="AC25" i="10"/>
  <c r="AU23" i="10" l="1"/>
  <c r="AV23" i="10" s="1"/>
  <c r="AW23" i="10"/>
  <c r="AT24" i="10"/>
  <c r="AS24" i="10"/>
  <c r="AQ25" i="10"/>
  <c r="AR25" i="10" a="1"/>
  <c r="AR25" i="10" s="1"/>
  <c r="AP26" i="10"/>
  <c r="AL24" i="10"/>
  <c r="AM24" i="10" s="1"/>
  <c r="AN24" i="10"/>
  <c r="AK25" i="10"/>
  <c r="AJ25" i="10"/>
  <c r="AH26" i="10"/>
  <c r="Y25" i="10"/>
  <c r="Z24" i="10"/>
  <c r="AA24" i="10" s="1"/>
  <c r="U25" i="12"/>
  <c r="V25" i="12" s="1"/>
  <c r="W25" i="12"/>
  <c r="U23" i="10"/>
  <c r="V23" i="10" s="1"/>
  <c r="W23" i="10"/>
  <c r="S24" i="10"/>
  <c r="T24" i="10"/>
  <c r="Q26" i="10"/>
  <c r="R25" i="10"/>
  <c r="T26" i="12"/>
  <c r="S26" i="12"/>
  <c r="Z25" i="12"/>
  <c r="AA25" i="12" s="1"/>
  <c r="Y26" i="12"/>
  <c r="R29" i="12"/>
  <c r="AC27" i="12"/>
  <c r="AD26" i="12"/>
  <c r="AE26" i="12" s="1"/>
  <c r="AC26" i="10"/>
  <c r="AD25" i="10"/>
  <c r="AE25" i="10" s="1"/>
  <c r="AU24" i="10" l="1"/>
  <c r="AV24" i="10" s="1"/>
  <c r="AW24" i="10"/>
  <c r="AT25" i="10"/>
  <c r="AS25" i="10"/>
  <c r="AQ26" i="10"/>
  <c r="AP27" i="10"/>
  <c r="AR26" i="10" a="1"/>
  <c r="AR26" i="10" s="1"/>
  <c r="AL25" i="10"/>
  <c r="AM25" i="10" s="1"/>
  <c r="AN25" i="10"/>
  <c r="AK26" i="10"/>
  <c r="AJ26" i="10"/>
  <c r="AH27" i="10"/>
  <c r="Z25" i="10"/>
  <c r="AA25" i="10" s="1"/>
  <c r="Y26" i="10"/>
  <c r="U26" i="12"/>
  <c r="V26" i="12" s="1"/>
  <c r="W26" i="12"/>
  <c r="U24" i="10"/>
  <c r="V24" i="10" s="1"/>
  <c r="W24" i="10"/>
  <c r="S25" i="10"/>
  <c r="T25" i="10"/>
  <c r="Q27" i="10"/>
  <c r="R26" i="10"/>
  <c r="T27" i="12"/>
  <c r="S27" i="12"/>
  <c r="Y27" i="12"/>
  <c r="Z26" i="12"/>
  <c r="AA26" i="12" s="1"/>
  <c r="R30" i="12"/>
  <c r="AD27" i="12"/>
  <c r="AE27" i="12" s="1"/>
  <c r="AC28" i="12"/>
  <c r="AC27" i="10"/>
  <c r="AD26" i="10"/>
  <c r="AE26" i="10" s="1"/>
  <c r="AU25" i="10" l="1"/>
  <c r="AV25" i="10" s="1"/>
  <c r="AW25" i="10"/>
  <c r="AT26" i="10"/>
  <c r="AS26" i="10"/>
  <c r="AQ27" i="10"/>
  <c r="AR27" i="10" a="1"/>
  <c r="AR27" i="10" s="1"/>
  <c r="AP28" i="10"/>
  <c r="AL26" i="10"/>
  <c r="AM26" i="10" s="1"/>
  <c r="AN26" i="10"/>
  <c r="AK27" i="10"/>
  <c r="AJ27" i="10"/>
  <c r="AH28" i="10"/>
  <c r="Z26" i="10"/>
  <c r="AA26" i="10" s="1"/>
  <c r="Y27" i="10"/>
  <c r="U27" i="12"/>
  <c r="V27" i="12" s="1"/>
  <c r="W27" i="12"/>
  <c r="U25" i="10"/>
  <c r="V25" i="10" s="1"/>
  <c r="W25" i="10"/>
  <c r="S26" i="10"/>
  <c r="T26" i="10"/>
  <c r="Q28" i="10"/>
  <c r="R27" i="10"/>
  <c r="T28" i="12"/>
  <c r="S28" i="12"/>
  <c r="Y28" i="12"/>
  <c r="Z27" i="12"/>
  <c r="AA27" i="12" s="1"/>
  <c r="R31" i="12"/>
  <c r="AC29" i="12"/>
  <c r="AD28" i="12"/>
  <c r="AE28" i="12" s="1"/>
  <c r="AD27" i="10"/>
  <c r="AE27" i="10" s="1"/>
  <c r="AC28" i="10"/>
  <c r="AU26" i="10" l="1"/>
  <c r="AV26" i="10" s="1"/>
  <c r="AW26" i="10"/>
  <c r="AT27" i="10"/>
  <c r="AS27" i="10"/>
  <c r="AQ28" i="10"/>
  <c r="AP29" i="10"/>
  <c r="AR28" i="10" a="1"/>
  <c r="AR28" i="10" s="1"/>
  <c r="AL27" i="10"/>
  <c r="AM27" i="10" s="1"/>
  <c r="AN27" i="10"/>
  <c r="AK28" i="10"/>
  <c r="AJ28" i="10"/>
  <c r="AH29" i="10"/>
  <c r="Z27" i="10"/>
  <c r="AA27" i="10" s="1"/>
  <c r="Y28" i="10"/>
  <c r="U28" i="12"/>
  <c r="V28" i="12" s="1"/>
  <c r="W28" i="12"/>
  <c r="U26" i="10"/>
  <c r="V26" i="10" s="1"/>
  <c r="W26" i="10"/>
  <c r="S27" i="10"/>
  <c r="T27" i="10"/>
  <c r="Q29" i="10"/>
  <c r="R28" i="10"/>
  <c r="T29" i="12"/>
  <c r="S29" i="12"/>
  <c r="Z28" i="12"/>
  <c r="AA28" i="12" s="1"/>
  <c r="Y29" i="12"/>
  <c r="R32" i="12"/>
  <c r="AD29" i="12"/>
  <c r="AE29" i="12" s="1"/>
  <c r="AC30" i="12"/>
  <c r="AC29" i="10"/>
  <c r="AD28" i="10"/>
  <c r="AE28" i="10" s="1"/>
  <c r="AU27" i="10" l="1"/>
  <c r="AV27" i="10" s="1"/>
  <c r="AW27" i="10"/>
  <c r="AT28" i="10"/>
  <c r="AS28" i="10"/>
  <c r="AQ29" i="10"/>
  <c r="AR29" i="10" a="1"/>
  <c r="AR29" i="10" s="1"/>
  <c r="AP30" i="10"/>
  <c r="AL28" i="10"/>
  <c r="AM28" i="10" s="1"/>
  <c r="AN28" i="10"/>
  <c r="AK29" i="10"/>
  <c r="AJ29" i="10"/>
  <c r="AH30" i="10"/>
  <c r="Z28" i="10"/>
  <c r="AA28" i="10" s="1"/>
  <c r="Y29" i="10"/>
  <c r="U29" i="12"/>
  <c r="V29" i="12" s="1"/>
  <c r="W29" i="12"/>
  <c r="U27" i="10"/>
  <c r="V27" i="10" s="1"/>
  <c r="W27" i="10"/>
  <c r="T28" i="10"/>
  <c r="S28" i="10"/>
  <c r="Q30" i="10"/>
  <c r="R29" i="10"/>
  <c r="S30" i="12"/>
  <c r="T30" i="12"/>
  <c r="S31" i="12" s="1"/>
  <c r="Z29" i="12"/>
  <c r="AA29" i="12" s="1"/>
  <c r="Y30" i="12"/>
  <c r="R33" i="12"/>
  <c r="AC31" i="12"/>
  <c r="AD30" i="12"/>
  <c r="AE30" i="12" s="1"/>
  <c r="AD29" i="10"/>
  <c r="AE29" i="10" s="1"/>
  <c r="AC30" i="10"/>
  <c r="AU28" i="10" l="1"/>
  <c r="AV28" i="10" s="1"/>
  <c r="AW28" i="10"/>
  <c r="AT29" i="10"/>
  <c r="AS29" i="10"/>
  <c r="AQ30" i="10"/>
  <c r="AP31" i="10"/>
  <c r="AR30" i="10" a="1"/>
  <c r="AR30" i="10" s="1"/>
  <c r="AL29" i="10"/>
  <c r="AM29" i="10" s="1"/>
  <c r="AN29" i="10"/>
  <c r="AK30" i="10"/>
  <c r="AJ30" i="10"/>
  <c r="AH31" i="10"/>
  <c r="Z29" i="10"/>
  <c r="AA29" i="10" s="1"/>
  <c r="Y30" i="10"/>
  <c r="U30" i="12"/>
  <c r="V30" i="12" s="1"/>
  <c r="W30" i="12"/>
  <c r="U28" i="10"/>
  <c r="V28" i="10" s="1"/>
  <c r="W28" i="10"/>
  <c r="T29" i="10"/>
  <c r="S29" i="10"/>
  <c r="Q31" i="10"/>
  <c r="R30" i="10"/>
  <c r="T31" i="12"/>
  <c r="Y31" i="12"/>
  <c r="Z30" i="12"/>
  <c r="AA30" i="12" s="1"/>
  <c r="R34" i="12"/>
  <c r="AD31" i="12"/>
  <c r="AE31" i="12" s="1"/>
  <c r="AC32" i="12"/>
  <c r="AC31" i="10"/>
  <c r="AD30" i="10"/>
  <c r="AE30" i="10" s="1"/>
  <c r="AU29" i="10" l="1"/>
  <c r="AV29" i="10" s="1"/>
  <c r="AW29" i="10"/>
  <c r="AT30" i="10"/>
  <c r="AS30" i="10"/>
  <c r="AQ31" i="10"/>
  <c r="AR31" i="10" a="1"/>
  <c r="AR31" i="10" s="1"/>
  <c r="AP32" i="10"/>
  <c r="AL30" i="10"/>
  <c r="AM30" i="10" s="1"/>
  <c r="AN30" i="10"/>
  <c r="AK31" i="10"/>
  <c r="AJ31" i="10"/>
  <c r="AH32" i="10"/>
  <c r="Y31" i="10"/>
  <c r="Z30" i="10"/>
  <c r="AA30" i="10" s="1"/>
  <c r="U31" i="12"/>
  <c r="V31" i="12" s="1"/>
  <c r="W31" i="12"/>
  <c r="U29" i="10"/>
  <c r="V29" i="10" s="1"/>
  <c r="W29" i="10"/>
  <c r="S30" i="10"/>
  <c r="T30" i="10"/>
  <c r="Q32" i="10"/>
  <c r="R31" i="10"/>
  <c r="T32" i="12"/>
  <c r="S32" i="12"/>
  <c r="Z31" i="12"/>
  <c r="AA31" i="12" s="1"/>
  <c r="Y32" i="12"/>
  <c r="R35" i="12"/>
  <c r="AC33" i="12"/>
  <c r="AD32" i="12"/>
  <c r="AE32" i="12" s="1"/>
  <c r="AD31" i="10"/>
  <c r="AE31" i="10" s="1"/>
  <c r="AC32" i="10"/>
  <c r="AU30" i="10" l="1"/>
  <c r="AV30" i="10" s="1"/>
  <c r="AW30" i="10"/>
  <c r="AT31" i="10"/>
  <c r="AS31" i="10"/>
  <c r="AQ32" i="10"/>
  <c r="AP33" i="10"/>
  <c r="AR32" i="10" a="1"/>
  <c r="AR32" i="10" s="1"/>
  <c r="AL31" i="10"/>
  <c r="AM31" i="10" s="1"/>
  <c r="AN31" i="10"/>
  <c r="AK32" i="10"/>
  <c r="AJ32" i="10"/>
  <c r="AH33" i="10"/>
  <c r="Y32" i="10"/>
  <c r="Z31" i="10"/>
  <c r="AA31" i="10" s="1"/>
  <c r="U32" i="12"/>
  <c r="V32" i="12" s="1"/>
  <c r="W32" i="12"/>
  <c r="U30" i="10"/>
  <c r="V30" i="10" s="1"/>
  <c r="W30" i="10"/>
  <c r="S31" i="10"/>
  <c r="T31" i="10"/>
  <c r="S33" i="12"/>
  <c r="T33" i="12"/>
  <c r="Q33" i="10"/>
  <c r="R32" i="10"/>
  <c r="Z32" i="12"/>
  <c r="AA32" i="12" s="1"/>
  <c r="Y33" i="12"/>
  <c r="R36" i="12"/>
  <c r="AD33" i="12"/>
  <c r="AE33" i="12" s="1"/>
  <c r="AC34" i="12"/>
  <c r="AC33" i="10"/>
  <c r="AD32" i="10"/>
  <c r="AE32" i="10" s="1"/>
  <c r="AU31" i="10" l="1"/>
  <c r="AV31" i="10" s="1"/>
  <c r="AW31" i="10"/>
  <c r="AT32" i="10"/>
  <c r="AS32" i="10"/>
  <c r="AQ33" i="10"/>
  <c r="AP34" i="10"/>
  <c r="AR33" i="10" a="1"/>
  <c r="AR33" i="10" s="1"/>
  <c r="AL32" i="10"/>
  <c r="AM32" i="10" s="1"/>
  <c r="AN32" i="10"/>
  <c r="AK33" i="10"/>
  <c r="AJ33" i="10"/>
  <c r="AH34" i="10"/>
  <c r="S32" i="10"/>
  <c r="Z32" i="10"/>
  <c r="AA32" i="10" s="1"/>
  <c r="Y33" i="10"/>
  <c r="U33" i="12"/>
  <c r="V33" i="12" s="1"/>
  <c r="W33" i="12"/>
  <c r="U31" i="10"/>
  <c r="V31" i="10" s="1"/>
  <c r="W31" i="10"/>
  <c r="T32" i="10"/>
  <c r="T34" i="12"/>
  <c r="S34" i="12"/>
  <c r="Q34" i="10"/>
  <c r="R33" i="10"/>
  <c r="Y34" i="12"/>
  <c r="Z33" i="12"/>
  <c r="AA33" i="12" s="1"/>
  <c r="R37" i="12"/>
  <c r="AC35" i="12"/>
  <c r="AD34" i="12"/>
  <c r="AE34" i="12" s="1"/>
  <c r="AC34" i="10"/>
  <c r="AD33" i="10"/>
  <c r="AE33" i="10" s="1"/>
  <c r="AU32" i="10" l="1"/>
  <c r="AV32" i="10" s="1"/>
  <c r="AW32" i="10"/>
  <c r="AT33" i="10"/>
  <c r="AS33" i="10"/>
  <c r="AQ34" i="10"/>
  <c r="AR34" i="10" a="1"/>
  <c r="AR34" i="10" s="1"/>
  <c r="AP35" i="10"/>
  <c r="AL33" i="10"/>
  <c r="AM33" i="10" s="1"/>
  <c r="AN33" i="10"/>
  <c r="AK34" i="10"/>
  <c r="AJ34" i="10"/>
  <c r="AH35" i="10"/>
  <c r="Y34" i="10"/>
  <c r="Z33" i="10"/>
  <c r="AA33" i="10" s="1"/>
  <c r="U34" i="12"/>
  <c r="V34" i="12" s="1"/>
  <c r="W34" i="12"/>
  <c r="U32" i="10"/>
  <c r="V32" i="10" s="1"/>
  <c r="W32" i="10"/>
  <c r="S33" i="10"/>
  <c r="S35" i="12"/>
  <c r="T33" i="10"/>
  <c r="T35" i="12"/>
  <c r="Q35" i="10"/>
  <c r="R34" i="10"/>
  <c r="Z34" i="12"/>
  <c r="AA34" i="12" s="1"/>
  <c r="Y35" i="12"/>
  <c r="R38" i="12"/>
  <c r="AD35" i="12"/>
  <c r="AE35" i="12" s="1"/>
  <c r="AC36" i="12"/>
  <c r="AC35" i="10"/>
  <c r="AD34" i="10"/>
  <c r="AE34" i="10" s="1"/>
  <c r="AU33" i="10" l="1"/>
  <c r="AV33" i="10" s="1"/>
  <c r="AW33" i="10"/>
  <c r="AT34" i="10"/>
  <c r="AS34" i="10"/>
  <c r="AQ35" i="10"/>
  <c r="AR35" i="10" a="1"/>
  <c r="AR35" i="10" s="1"/>
  <c r="AP36" i="10"/>
  <c r="AL34" i="10"/>
  <c r="AM34" i="10" s="1"/>
  <c r="AN34" i="10"/>
  <c r="AK35" i="10"/>
  <c r="AJ35" i="10"/>
  <c r="AH36" i="10"/>
  <c r="Y35" i="10"/>
  <c r="Z34" i="10"/>
  <c r="AA34" i="10" s="1"/>
  <c r="U35" i="12"/>
  <c r="V35" i="12" s="1"/>
  <c r="W35" i="12"/>
  <c r="U33" i="10"/>
  <c r="V33" i="10" s="1"/>
  <c r="W33" i="10"/>
  <c r="T34" i="10"/>
  <c r="S36" i="12"/>
  <c r="S34" i="10"/>
  <c r="T36" i="12"/>
  <c r="Q36" i="10"/>
  <c r="R35" i="10"/>
  <c r="Z35" i="12"/>
  <c r="AA35" i="12" s="1"/>
  <c r="Y36" i="12"/>
  <c r="R39" i="12"/>
  <c r="AC37" i="12"/>
  <c r="AD36" i="12"/>
  <c r="AE36" i="12" s="1"/>
  <c r="AC36" i="10"/>
  <c r="AD35" i="10"/>
  <c r="AE35" i="10" s="1"/>
  <c r="AU34" i="10" l="1"/>
  <c r="AV34" i="10" s="1"/>
  <c r="AW34" i="10"/>
  <c r="AT35" i="10"/>
  <c r="AS35" i="10"/>
  <c r="AQ36" i="10"/>
  <c r="AP37" i="10"/>
  <c r="AR36" i="10" a="1"/>
  <c r="AR36" i="10" s="1"/>
  <c r="AL35" i="10"/>
  <c r="AM35" i="10" s="1"/>
  <c r="AN35" i="10"/>
  <c r="AK36" i="10"/>
  <c r="AJ36" i="10"/>
  <c r="AH37" i="10"/>
  <c r="Z35" i="10"/>
  <c r="AA35" i="10" s="1"/>
  <c r="Y36" i="10"/>
  <c r="U36" i="12"/>
  <c r="V36" i="12" s="1"/>
  <c r="W36" i="12"/>
  <c r="U34" i="10"/>
  <c r="V34" i="10" s="1"/>
  <c r="W34" i="10"/>
  <c r="S35" i="10"/>
  <c r="T37" i="12"/>
  <c r="T35" i="10"/>
  <c r="S37" i="12"/>
  <c r="Q37" i="10"/>
  <c r="R36" i="10"/>
  <c r="Y37" i="12"/>
  <c r="Z36" i="12"/>
  <c r="AA36" i="12" s="1"/>
  <c r="R40" i="12"/>
  <c r="AD37" i="12"/>
  <c r="AE37" i="12" s="1"/>
  <c r="AC38" i="12"/>
  <c r="AC37" i="10"/>
  <c r="AD36" i="10"/>
  <c r="AE36" i="10" s="1"/>
  <c r="AU35" i="10" l="1"/>
  <c r="AV35" i="10" s="1"/>
  <c r="AW35" i="10"/>
  <c r="AT36" i="10"/>
  <c r="AS36" i="10"/>
  <c r="AQ37" i="10"/>
  <c r="AP38" i="10"/>
  <c r="AR37" i="10" a="1"/>
  <c r="AR37" i="10" s="1"/>
  <c r="AL36" i="10"/>
  <c r="AM36" i="10" s="1"/>
  <c r="AN36" i="10"/>
  <c r="AK37" i="10"/>
  <c r="AJ37" i="10"/>
  <c r="AH38" i="10"/>
  <c r="Y37" i="10"/>
  <c r="Z36" i="10"/>
  <c r="AA36" i="10" s="1"/>
  <c r="U37" i="12"/>
  <c r="V37" i="12" s="1"/>
  <c r="W37" i="12"/>
  <c r="T38" i="12"/>
  <c r="T39" i="12" s="1"/>
  <c r="U35" i="10"/>
  <c r="V35" i="10" s="1"/>
  <c r="W35" i="10"/>
  <c r="S38" i="12"/>
  <c r="T36" i="10"/>
  <c r="S36" i="10"/>
  <c r="Q38" i="10"/>
  <c r="R37" i="10"/>
  <c r="Y38" i="12"/>
  <c r="Z37" i="12"/>
  <c r="AA37" i="12" s="1"/>
  <c r="R41" i="12"/>
  <c r="AC39" i="12"/>
  <c r="AD38" i="12"/>
  <c r="AE38" i="12" s="1"/>
  <c r="AC38" i="10"/>
  <c r="AD37" i="10"/>
  <c r="AE37" i="10" s="1"/>
  <c r="AU36" i="10" l="1"/>
  <c r="AV36" i="10" s="1"/>
  <c r="AW36" i="10"/>
  <c r="AT37" i="10"/>
  <c r="AS37" i="10"/>
  <c r="AQ38" i="10"/>
  <c r="AR38" i="10" a="1"/>
  <c r="AR38" i="10" s="1"/>
  <c r="AP39" i="10"/>
  <c r="AL37" i="10"/>
  <c r="AM37" i="10" s="1"/>
  <c r="AN37" i="10"/>
  <c r="AK38" i="10"/>
  <c r="AJ38" i="10"/>
  <c r="AH39" i="10"/>
  <c r="Z37" i="10"/>
  <c r="AA37" i="10" s="1"/>
  <c r="Y38" i="10"/>
  <c r="U38" i="12"/>
  <c r="V38" i="12" s="1"/>
  <c r="W38" i="12"/>
  <c r="U39" i="12"/>
  <c r="V39" i="12" s="1"/>
  <c r="W39" i="12"/>
  <c r="S39" i="12"/>
  <c r="U36" i="10"/>
  <c r="V36" i="10" s="1"/>
  <c r="W36" i="10"/>
  <c r="S37" i="10"/>
  <c r="T37" i="10"/>
  <c r="Q39" i="10"/>
  <c r="R38" i="10"/>
  <c r="Z38" i="12"/>
  <c r="AA38" i="12" s="1"/>
  <c r="Y39" i="12"/>
  <c r="S40" i="12"/>
  <c r="T40" i="12"/>
  <c r="R42" i="12"/>
  <c r="AD39" i="12"/>
  <c r="AE39" i="12" s="1"/>
  <c r="AC40" i="12"/>
  <c r="AC39" i="10"/>
  <c r="AD38" i="10"/>
  <c r="AE38" i="10" s="1"/>
  <c r="AU37" i="10" l="1"/>
  <c r="AV37" i="10" s="1"/>
  <c r="AW37" i="10"/>
  <c r="AT38" i="10"/>
  <c r="AS38" i="10"/>
  <c r="AQ39" i="10"/>
  <c r="AP40" i="10"/>
  <c r="AR39" i="10" a="1"/>
  <c r="AR39" i="10" s="1"/>
  <c r="AL38" i="10"/>
  <c r="AM38" i="10" s="1"/>
  <c r="AN38" i="10"/>
  <c r="AK39" i="10"/>
  <c r="AJ39" i="10"/>
  <c r="AH40" i="10"/>
  <c r="Y39" i="10"/>
  <c r="Z38" i="10"/>
  <c r="AA38" i="10" s="1"/>
  <c r="U40" i="12"/>
  <c r="V40" i="12" s="1"/>
  <c r="W40" i="12"/>
  <c r="U37" i="10"/>
  <c r="V37" i="10" s="1"/>
  <c r="W37" i="10"/>
  <c r="S38" i="10"/>
  <c r="T38" i="10"/>
  <c r="Q40" i="10"/>
  <c r="R39" i="10"/>
  <c r="Z39" i="12"/>
  <c r="AA39" i="12" s="1"/>
  <c r="Y40" i="12"/>
  <c r="S41" i="12"/>
  <c r="T41" i="12"/>
  <c r="R43" i="12"/>
  <c r="AC41" i="12"/>
  <c r="AD40" i="12"/>
  <c r="AE40" i="12" s="1"/>
  <c r="AD39" i="10"/>
  <c r="AE39" i="10" s="1"/>
  <c r="AC40" i="10"/>
  <c r="AU38" i="10" l="1"/>
  <c r="AV38" i="10" s="1"/>
  <c r="AW38" i="10"/>
  <c r="AT39" i="10"/>
  <c r="AS39" i="10"/>
  <c r="AQ40" i="10"/>
  <c r="AR40" i="10" a="1"/>
  <c r="AR40" i="10" s="1"/>
  <c r="AP41" i="10"/>
  <c r="AL39" i="10"/>
  <c r="AM39" i="10" s="1"/>
  <c r="AN39" i="10"/>
  <c r="AK40" i="10"/>
  <c r="AJ40" i="10"/>
  <c r="AH41" i="10"/>
  <c r="Z39" i="10"/>
  <c r="AA39" i="10" s="1"/>
  <c r="Y40" i="10"/>
  <c r="U41" i="12"/>
  <c r="V41" i="12" s="1"/>
  <c r="W41" i="12"/>
  <c r="U38" i="10"/>
  <c r="V38" i="10" s="1"/>
  <c r="W38" i="10"/>
  <c r="S39" i="10"/>
  <c r="T39" i="10"/>
  <c r="Q41" i="10"/>
  <c r="R40" i="10"/>
  <c r="Z40" i="12"/>
  <c r="AA40" i="12" s="1"/>
  <c r="Y41" i="12"/>
  <c r="S42" i="12"/>
  <c r="T42" i="12"/>
  <c r="R44" i="12"/>
  <c r="AD41" i="12"/>
  <c r="AE41" i="12" s="1"/>
  <c r="AC42" i="12"/>
  <c r="AC41" i="10"/>
  <c r="AD40" i="10"/>
  <c r="AE40" i="10" s="1"/>
  <c r="AU39" i="10" l="1"/>
  <c r="AV39" i="10" s="1"/>
  <c r="AW39" i="10"/>
  <c r="AS40" i="10"/>
  <c r="AT40" i="10"/>
  <c r="AQ41" i="10"/>
  <c r="AR41" i="10" a="1"/>
  <c r="AR41" i="10" s="1"/>
  <c r="AP42" i="10"/>
  <c r="AL40" i="10"/>
  <c r="AM40" i="10" s="1"/>
  <c r="AN40" i="10"/>
  <c r="AK41" i="10"/>
  <c r="AJ41" i="10"/>
  <c r="AH42" i="10"/>
  <c r="Y41" i="10"/>
  <c r="Z40" i="10"/>
  <c r="AA40" i="10" s="1"/>
  <c r="U42" i="12"/>
  <c r="V42" i="12" s="1"/>
  <c r="W42" i="12"/>
  <c r="U39" i="10"/>
  <c r="V39" i="10" s="1"/>
  <c r="W39" i="10"/>
  <c r="S40" i="10"/>
  <c r="T40" i="10"/>
  <c r="Q42" i="10"/>
  <c r="R41" i="10"/>
  <c r="Z41" i="12"/>
  <c r="AA41" i="12" s="1"/>
  <c r="Y42" i="12"/>
  <c r="S43" i="12"/>
  <c r="T43" i="12"/>
  <c r="R45" i="12"/>
  <c r="AC43" i="12"/>
  <c r="AD42" i="12"/>
  <c r="AE42" i="12" s="1"/>
  <c r="AD41" i="10"/>
  <c r="AE41" i="10" s="1"/>
  <c r="AC42" i="10"/>
  <c r="AU40" i="10" l="1"/>
  <c r="AV40" i="10" s="1"/>
  <c r="AW40" i="10"/>
  <c r="AT41" i="10"/>
  <c r="AS41" i="10"/>
  <c r="AQ42" i="10"/>
  <c r="AP43" i="10"/>
  <c r="AR42" i="10" a="1"/>
  <c r="AR42" i="10" s="1"/>
  <c r="AL41" i="10"/>
  <c r="AM41" i="10" s="1"/>
  <c r="AN41" i="10"/>
  <c r="AK42" i="10"/>
  <c r="AJ42" i="10"/>
  <c r="AH43" i="10"/>
  <c r="Y42" i="10"/>
  <c r="Z41" i="10"/>
  <c r="AA41" i="10" s="1"/>
  <c r="U43" i="12"/>
  <c r="V43" i="12" s="1"/>
  <c r="W43" i="12"/>
  <c r="U40" i="10"/>
  <c r="V40" i="10" s="1"/>
  <c r="W40" i="10"/>
  <c r="S41" i="10"/>
  <c r="T41" i="10"/>
  <c r="Q43" i="10"/>
  <c r="R42" i="10"/>
  <c r="Z42" i="12"/>
  <c r="AA42" i="12" s="1"/>
  <c r="Y43" i="12"/>
  <c r="S44" i="12"/>
  <c r="T44" i="12"/>
  <c r="R46" i="12"/>
  <c r="AD43" i="12"/>
  <c r="AE43" i="12" s="1"/>
  <c r="AC44" i="12"/>
  <c r="AC43" i="10"/>
  <c r="AD42" i="10"/>
  <c r="AE42" i="10" s="1"/>
  <c r="AU41" i="10" l="1"/>
  <c r="AV41" i="10" s="1"/>
  <c r="AW41" i="10"/>
  <c r="AT42" i="10"/>
  <c r="AS42" i="10"/>
  <c r="AQ43" i="10"/>
  <c r="AP44" i="10"/>
  <c r="AR43" i="10" a="1"/>
  <c r="AR43" i="10" s="1"/>
  <c r="AL42" i="10"/>
  <c r="AM42" i="10" s="1"/>
  <c r="AN42" i="10"/>
  <c r="AK43" i="10"/>
  <c r="AJ43" i="10"/>
  <c r="AH44" i="10"/>
  <c r="Z42" i="10"/>
  <c r="AA42" i="10" s="1"/>
  <c r="Y43" i="10"/>
  <c r="U44" i="12"/>
  <c r="V44" i="12" s="1"/>
  <c r="W44" i="12"/>
  <c r="U41" i="10"/>
  <c r="V41" i="10" s="1"/>
  <c r="W41" i="10"/>
  <c r="S42" i="10"/>
  <c r="T42" i="10"/>
  <c r="Q44" i="10"/>
  <c r="R43" i="10"/>
  <c r="Y44" i="12"/>
  <c r="Z43" i="12"/>
  <c r="AA43" i="12" s="1"/>
  <c r="S45" i="12"/>
  <c r="T45" i="12"/>
  <c r="R47" i="12"/>
  <c r="AC45" i="12"/>
  <c r="AD44" i="12"/>
  <c r="AE44" i="12" s="1"/>
  <c r="AD43" i="10"/>
  <c r="AE43" i="10" s="1"/>
  <c r="AC44" i="10"/>
  <c r="AU42" i="10" l="1"/>
  <c r="AV42" i="10" s="1"/>
  <c r="AW42" i="10"/>
  <c r="AT43" i="10"/>
  <c r="AS43" i="10"/>
  <c r="AQ44" i="10"/>
  <c r="AP45" i="10"/>
  <c r="AR44" i="10" a="1"/>
  <c r="AR44" i="10" s="1"/>
  <c r="AL43" i="10"/>
  <c r="AM43" i="10" s="1"/>
  <c r="AN43" i="10"/>
  <c r="AK44" i="10"/>
  <c r="AJ44" i="10"/>
  <c r="AH45" i="10"/>
  <c r="Z43" i="10"/>
  <c r="AA43" i="10" s="1"/>
  <c r="Y44" i="10"/>
  <c r="U45" i="12"/>
  <c r="V45" i="12" s="1"/>
  <c r="W45" i="12"/>
  <c r="U42" i="10"/>
  <c r="V42" i="10" s="1"/>
  <c r="W42" i="10"/>
  <c r="S43" i="10"/>
  <c r="T43" i="10"/>
  <c r="Q45" i="10"/>
  <c r="R44" i="10"/>
  <c r="Z44" i="12"/>
  <c r="AA44" i="12" s="1"/>
  <c r="Y45" i="12"/>
  <c r="T46" i="12"/>
  <c r="S46" i="12"/>
  <c r="R48" i="12"/>
  <c r="AD45" i="12"/>
  <c r="AE45" i="12" s="1"/>
  <c r="AC46" i="12"/>
  <c r="AC45" i="10"/>
  <c r="AD44" i="10"/>
  <c r="AE44" i="10" s="1"/>
  <c r="AU43" i="10" l="1"/>
  <c r="AV43" i="10" s="1"/>
  <c r="AW43" i="10"/>
  <c r="AT44" i="10"/>
  <c r="AS44" i="10"/>
  <c r="AQ45" i="10"/>
  <c r="AP46" i="10"/>
  <c r="AR45" i="10" a="1"/>
  <c r="AR45" i="10" s="1"/>
  <c r="AL44" i="10"/>
  <c r="AM44" i="10" s="1"/>
  <c r="AN44" i="10"/>
  <c r="AK45" i="10"/>
  <c r="AJ45" i="10"/>
  <c r="AH46" i="10"/>
  <c r="Y45" i="10"/>
  <c r="Z44" i="10"/>
  <c r="AA44" i="10" s="1"/>
  <c r="U46" i="12"/>
  <c r="V46" i="12" s="1"/>
  <c r="W46" i="12"/>
  <c r="U43" i="10"/>
  <c r="V43" i="10" s="1"/>
  <c r="W43" i="10"/>
  <c r="S44" i="10"/>
  <c r="T44" i="10"/>
  <c r="Q46" i="10"/>
  <c r="R45" i="10"/>
  <c r="Y46" i="12"/>
  <c r="Z45" i="12"/>
  <c r="AA45" i="12" s="1"/>
  <c r="S47" i="12"/>
  <c r="T47" i="12"/>
  <c r="R49" i="12"/>
  <c r="AC47" i="12"/>
  <c r="AD46" i="12"/>
  <c r="AE46" i="12" s="1"/>
  <c r="AC46" i="10"/>
  <c r="AD45" i="10"/>
  <c r="AE45" i="10" s="1"/>
  <c r="AU44" i="10" l="1"/>
  <c r="AV44" i="10" s="1"/>
  <c r="AW44" i="10"/>
  <c r="AT45" i="10"/>
  <c r="AS45" i="10"/>
  <c r="AQ46" i="10"/>
  <c r="AR46" i="10" a="1"/>
  <c r="AR46" i="10" s="1"/>
  <c r="AP47" i="10"/>
  <c r="AL45" i="10"/>
  <c r="AM45" i="10" s="1"/>
  <c r="AN45" i="10"/>
  <c r="AK46" i="10"/>
  <c r="AJ46" i="10"/>
  <c r="AH47" i="10"/>
  <c r="Y46" i="10"/>
  <c r="Z45" i="10"/>
  <c r="AA45" i="10" s="1"/>
  <c r="U47" i="12"/>
  <c r="V47" i="12" s="1"/>
  <c r="W47" i="12"/>
  <c r="U44" i="10"/>
  <c r="V44" i="10" s="1"/>
  <c r="W44" i="10"/>
  <c r="S45" i="10"/>
  <c r="T45" i="10"/>
  <c r="Q47" i="10"/>
  <c r="R46" i="10"/>
  <c r="Y47" i="12"/>
  <c r="Z46" i="12"/>
  <c r="AA46" i="12" s="1"/>
  <c r="S48" i="12"/>
  <c r="T48" i="12"/>
  <c r="R50" i="12"/>
  <c r="AC48" i="12"/>
  <c r="AD47" i="12"/>
  <c r="AE47" i="12" s="1"/>
  <c r="AD46" i="10"/>
  <c r="AE46" i="10" s="1"/>
  <c r="AC47" i="10"/>
  <c r="AU45" i="10" l="1"/>
  <c r="AV45" i="10" s="1"/>
  <c r="AW45" i="10"/>
  <c r="AT46" i="10"/>
  <c r="AS46" i="10"/>
  <c r="AQ47" i="10"/>
  <c r="AP48" i="10"/>
  <c r="AR47" i="10" a="1"/>
  <c r="AR47" i="10" s="1"/>
  <c r="AL46" i="10"/>
  <c r="AM46" i="10" s="1"/>
  <c r="AN46" i="10"/>
  <c r="AK47" i="10"/>
  <c r="AJ47" i="10"/>
  <c r="AH48" i="10"/>
  <c r="Z46" i="10"/>
  <c r="AA46" i="10" s="1"/>
  <c r="Y47" i="10"/>
  <c r="U48" i="12"/>
  <c r="V48" i="12" s="1"/>
  <c r="W48" i="12"/>
  <c r="U45" i="10"/>
  <c r="V45" i="10" s="1"/>
  <c r="W45" i="10"/>
  <c r="S46" i="10"/>
  <c r="T46" i="10"/>
  <c r="Q48" i="10"/>
  <c r="R47" i="10"/>
  <c r="Z47" i="12"/>
  <c r="AA47" i="12" s="1"/>
  <c r="Y48" i="12"/>
  <c r="S49" i="12"/>
  <c r="T49" i="12"/>
  <c r="R51" i="12"/>
  <c r="AC49" i="12"/>
  <c r="AD48" i="12"/>
  <c r="AE48" i="12" s="1"/>
  <c r="AC48" i="10"/>
  <c r="AD47" i="10"/>
  <c r="AE47" i="10" s="1"/>
  <c r="AU46" i="10" l="1"/>
  <c r="AV46" i="10" s="1"/>
  <c r="AW46" i="10"/>
  <c r="AT47" i="10"/>
  <c r="AS47" i="10"/>
  <c r="AQ48" i="10"/>
  <c r="AR48" i="10" a="1"/>
  <c r="AR48" i="10" s="1"/>
  <c r="AP49" i="10"/>
  <c r="AL47" i="10"/>
  <c r="AM47" i="10" s="1"/>
  <c r="AN47" i="10"/>
  <c r="AK48" i="10"/>
  <c r="AJ48" i="10"/>
  <c r="AH49" i="10"/>
  <c r="Y48" i="10"/>
  <c r="Z47" i="10"/>
  <c r="AA47" i="10" s="1"/>
  <c r="U49" i="12"/>
  <c r="V49" i="12" s="1"/>
  <c r="W49" i="12"/>
  <c r="U46" i="10"/>
  <c r="V46" i="10" s="1"/>
  <c r="W46" i="10"/>
  <c r="S47" i="10"/>
  <c r="T47" i="10"/>
  <c r="Q49" i="10"/>
  <c r="R48" i="10"/>
  <c r="Y49" i="12"/>
  <c r="Z48" i="12"/>
  <c r="AA48" i="12" s="1"/>
  <c r="S50" i="12"/>
  <c r="T50" i="12"/>
  <c r="R52" i="12"/>
  <c r="AD49" i="12"/>
  <c r="AE49" i="12" s="1"/>
  <c r="AC50" i="12"/>
  <c r="AD48" i="10"/>
  <c r="AE48" i="10" s="1"/>
  <c r="AC49" i="10"/>
  <c r="AU47" i="10" l="1"/>
  <c r="AV47" i="10" s="1"/>
  <c r="AW47" i="10"/>
  <c r="AT48" i="10"/>
  <c r="AS48" i="10"/>
  <c r="AQ49" i="10"/>
  <c r="AP50" i="10"/>
  <c r="AR49" i="10" a="1"/>
  <c r="AR49" i="10" s="1"/>
  <c r="AL48" i="10"/>
  <c r="AM48" i="10" s="1"/>
  <c r="AN48" i="10"/>
  <c r="AK49" i="10"/>
  <c r="AJ49" i="10"/>
  <c r="AH50" i="10"/>
  <c r="Y49" i="10"/>
  <c r="Z48" i="10"/>
  <c r="AA48" i="10" s="1"/>
  <c r="U50" i="12"/>
  <c r="V50" i="12" s="1"/>
  <c r="W50" i="12"/>
  <c r="U47" i="10"/>
  <c r="V47" i="10" s="1"/>
  <c r="W47" i="10"/>
  <c r="S48" i="10"/>
  <c r="T48" i="10"/>
  <c r="Q50" i="10"/>
  <c r="R49" i="10"/>
  <c r="Y50" i="12"/>
  <c r="Z49" i="12"/>
  <c r="AA49" i="12" s="1"/>
  <c r="S51" i="12"/>
  <c r="T51" i="12"/>
  <c r="R53" i="12"/>
  <c r="AC51" i="12"/>
  <c r="AD50" i="12"/>
  <c r="AE50" i="12" s="1"/>
  <c r="AC50" i="10"/>
  <c r="AD49" i="10"/>
  <c r="AE49" i="10" s="1"/>
  <c r="AU48" i="10" l="1"/>
  <c r="AV48" i="10" s="1"/>
  <c r="AW48" i="10"/>
  <c r="AT49" i="10"/>
  <c r="AS49" i="10"/>
  <c r="AQ50" i="10"/>
  <c r="AR50" i="10" a="1"/>
  <c r="AR50" i="10" s="1"/>
  <c r="AP51" i="10"/>
  <c r="AL49" i="10"/>
  <c r="AM49" i="10" s="1"/>
  <c r="AN49" i="10"/>
  <c r="AK50" i="10"/>
  <c r="AJ50" i="10"/>
  <c r="AH51" i="10"/>
  <c r="Y50" i="10"/>
  <c r="Z49" i="10"/>
  <c r="AA49" i="10" s="1"/>
  <c r="U51" i="12"/>
  <c r="V51" i="12" s="1"/>
  <c r="W51" i="12"/>
  <c r="U48" i="10"/>
  <c r="V48" i="10" s="1"/>
  <c r="W48" i="10"/>
  <c r="S49" i="10"/>
  <c r="T49" i="10"/>
  <c r="Q51" i="10"/>
  <c r="R50" i="10"/>
  <c r="Z50" i="12"/>
  <c r="AA50" i="12" s="1"/>
  <c r="Y51" i="12"/>
  <c r="S52" i="12"/>
  <c r="T52" i="12"/>
  <c r="R54" i="12"/>
  <c r="AC52" i="12"/>
  <c r="AD51" i="12"/>
  <c r="AE51" i="12" s="1"/>
  <c r="AD50" i="10"/>
  <c r="AE50" i="10" s="1"/>
  <c r="AC51" i="10"/>
  <c r="AU49" i="10" l="1"/>
  <c r="AV49" i="10" s="1"/>
  <c r="AW49" i="10"/>
  <c r="AT50" i="10"/>
  <c r="AS50" i="10"/>
  <c r="AQ51" i="10"/>
  <c r="AP52" i="10"/>
  <c r="AR51" i="10" a="1"/>
  <c r="AR51" i="10" s="1"/>
  <c r="AL50" i="10"/>
  <c r="AM50" i="10" s="1"/>
  <c r="AN50" i="10"/>
  <c r="AK51" i="10"/>
  <c r="AJ51" i="10"/>
  <c r="AH52" i="10"/>
  <c r="Y51" i="10"/>
  <c r="Z50" i="10"/>
  <c r="AA50" i="10" s="1"/>
  <c r="U52" i="12"/>
  <c r="V52" i="12" s="1"/>
  <c r="W52" i="12"/>
  <c r="U49" i="10"/>
  <c r="V49" i="10" s="1"/>
  <c r="W49" i="10"/>
  <c r="S50" i="10"/>
  <c r="T50" i="10"/>
  <c r="Q52" i="10"/>
  <c r="R51" i="10"/>
  <c r="Z51" i="12"/>
  <c r="AA51" i="12" s="1"/>
  <c r="Y52" i="12"/>
  <c r="S53" i="12"/>
  <c r="T53" i="12"/>
  <c r="R55" i="12"/>
  <c r="AC53" i="12"/>
  <c r="AD52" i="12"/>
  <c r="AE52" i="12" s="1"/>
  <c r="AC52" i="10"/>
  <c r="AD51" i="10"/>
  <c r="AE51" i="10" s="1"/>
  <c r="AU50" i="10" l="1"/>
  <c r="AV50" i="10" s="1"/>
  <c r="AW50" i="10"/>
  <c r="AS51" i="10"/>
  <c r="AT51" i="10"/>
  <c r="AQ52" i="10"/>
  <c r="AR52" i="10" a="1"/>
  <c r="AR52" i="10" s="1"/>
  <c r="AP53" i="10"/>
  <c r="AL51" i="10"/>
  <c r="AM51" i="10" s="1"/>
  <c r="AN51" i="10"/>
  <c r="AK52" i="10"/>
  <c r="AJ52" i="10"/>
  <c r="AH53" i="10"/>
  <c r="Y52" i="10"/>
  <c r="Z51" i="10"/>
  <c r="AA51" i="10" s="1"/>
  <c r="U53" i="12"/>
  <c r="V53" i="12" s="1"/>
  <c r="W53" i="12"/>
  <c r="U50" i="10"/>
  <c r="V50" i="10" s="1"/>
  <c r="W50" i="10"/>
  <c r="S51" i="10"/>
  <c r="T51" i="10"/>
  <c r="Q53" i="10"/>
  <c r="R52" i="10"/>
  <c r="Y53" i="12"/>
  <c r="Z52" i="12"/>
  <c r="AA52" i="12" s="1"/>
  <c r="S54" i="12"/>
  <c r="T54" i="12"/>
  <c r="R56" i="12"/>
  <c r="AD53" i="12"/>
  <c r="AE53" i="12" s="1"/>
  <c r="AC54" i="12"/>
  <c r="AC53" i="10"/>
  <c r="AD52" i="10"/>
  <c r="AE52" i="10" s="1"/>
  <c r="AU51" i="10" l="1"/>
  <c r="AV51" i="10" s="1"/>
  <c r="AW51" i="10"/>
  <c r="AT52" i="10"/>
  <c r="AS52" i="10"/>
  <c r="AQ53" i="10"/>
  <c r="AR53" i="10" a="1"/>
  <c r="AR53" i="10" s="1"/>
  <c r="AP54" i="10"/>
  <c r="AL52" i="10"/>
  <c r="AM52" i="10" s="1"/>
  <c r="AN52" i="10"/>
  <c r="AK53" i="10"/>
  <c r="AJ53" i="10"/>
  <c r="AH54" i="10"/>
  <c r="Z52" i="10"/>
  <c r="AA52" i="10" s="1"/>
  <c r="Y53" i="10"/>
  <c r="U54" i="12"/>
  <c r="V54" i="12" s="1"/>
  <c r="W54" i="12"/>
  <c r="U51" i="10"/>
  <c r="V51" i="10" s="1"/>
  <c r="W51" i="10"/>
  <c r="S52" i="10"/>
  <c r="T52" i="10"/>
  <c r="Q54" i="10"/>
  <c r="R53" i="10"/>
  <c r="Z53" i="12"/>
  <c r="AA53" i="12" s="1"/>
  <c r="Y54" i="12"/>
  <c r="S55" i="12"/>
  <c r="T55" i="12"/>
  <c r="R57" i="12"/>
  <c r="AC55" i="12"/>
  <c r="AD54" i="12"/>
  <c r="AE54" i="12" s="1"/>
  <c r="AC54" i="10"/>
  <c r="AD53" i="10"/>
  <c r="AE53" i="10" s="1"/>
  <c r="AU52" i="10" l="1"/>
  <c r="AV52" i="10" s="1"/>
  <c r="AW52" i="10"/>
  <c r="AT53" i="10"/>
  <c r="AS53" i="10"/>
  <c r="AQ54" i="10"/>
  <c r="AR54" i="10" a="1"/>
  <c r="AR54" i="10" s="1"/>
  <c r="AP55" i="10"/>
  <c r="AL53" i="10"/>
  <c r="AM53" i="10" s="1"/>
  <c r="AN53" i="10"/>
  <c r="AK54" i="10"/>
  <c r="AJ54" i="10"/>
  <c r="AH55" i="10"/>
  <c r="Y54" i="10"/>
  <c r="Z53" i="10"/>
  <c r="AA53" i="10" s="1"/>
  <c r="U55" i="12"/>
  <c r="V55" i="12" s="1"/>
  <c r="W55" i="12"/>
  <c r="U52" i="10"/>
  <c r="V52" i="10" s="1"/>
  <c r="W52" i="10"/>
  <c r="S53" i="10"/>
  <c r="T53" i="10"/>
  <c r="Q55" i="10"/>
  <c r="R54" i="10"/>
  <c r="Z54" i="12"/>
  <c r="AA54" i="12" s="1"/>
  <c r="Y55" i="12"/>
  <c r="S56" i="12"/>
  <c r="T56" i="12"/>
  <c r="R58" i="12"/>
  <c r="AD55" i="12"/>
  <c r="AE55" i="12" s="1"/>
  <c r="AC56" i="12"/>
  <c r="AC55" i="10"/>
  <c r="AD54" i="10"/>
  <c r="AE54" i="10" s="1"/>
  <c r="AU53" i="10" l="1"/>
  <c r="AV53" i="10" s="1"/>
  <c r="AW53" i="10"/>
  <c r="AT54" i="10"/>
  <c r="AS54" i="10"/>
  <c r="AQ55" i="10"/>
  <c r="AP56" i="10"/>
  <c r="AR55" i="10" a="1"/>
  <c r="AR55" i="10" s="1"/>
  <c r="AL54" i="10"/>
  <c r="AM54" i="10" s="1"/>
  <c r="AN54" i="10"/>
  <c r="AK55" i="10"/>
  <c r="AJ55" i="10"/>
  <c r="AH56" i="10"/>
  <c r="Z54" i="10"/>
  <c r="AA54" i="10" s="1"/>
  <c r="Y55" i="10"/>
  <c r="U56" i="12"/>
  <c r="V56" i="12" s="1"/>
  <c r="W56" i="12"/>
  <c r="U53" i="10"/>
  <c r="V53" i="10" s="1"/>
  <c r="W53" i="10"/>
  <c r="S54" i="10"/>
  <c r="T54" i="10"/>
  <c r="Q56" i="10"/>
  <c r="R55" i="10"/>
  <c r="Z55" i="12"/>
  <c r="AA55" i="12" s="1"/>
  <c r="Y56" i="12"/>
  <c r="S57" i="12"/>
  <c r="T57" i="12"/>
  <c r="R59" i="12"/>
  <c r="AC57" i="12"/>
  <c r="AD56" i="12"/>
  <c r="AE56" i="12" s="1"/>
  <c r="AC56" i="10"/>
  <c r="AD55" i="10"/>
  <c r="AE55" i="10" s="1"/>
  <c r="AU54" i="10" l="1"/>
  <c r="AV54" i="10" s="1"/>
  <c r="AW54" i="10"/>
  <c r="AT55" i="10"/>
  <c r="AS55" i="10"/>
  <c r="AQ56" i="10"/>
  <c r="AR56" i="10" a="1"/>
  <c r="AR56" i="10" s="1"/>
  <c r="AP57" i="10"/>
  <c r="AL55" i="10"/>
  <c r="AM55" i="10" s="1"/>
  <c r="AN55" i="10"/>
  <c r="AK56" i="10"/>
  <c r="AJ56" i="10"/>
  <c r="AH57" i="10"/>
  <c r="Z55" i="10"/>
  <c r="AA55" i="10" s="1"/>
  <c r="Y56" i="10"/>
  <c r="U57" i="12"/>
  <c r="V57" i="12" s="1"/>
  <c r="W57" i="12"/>
  <c r="U54" i="10"/>
  <c r="V54" i="10" s="1"/>
  <c r="W54" i="10"/>
  <c r="S55" i="10"/>
  <c r="T55" i="10"/>
  <c r="Q57" i="10"/>
  <c r="R56" i="10"/>
  <c r="Y57" i="12"/>
  <c r="Z56" i="12"/>
  <c r="AA56" i="12" s="1"/>
  <c r="S58" i="12"/>
  <c r="T58" i="12"/>
  <c r="R60" i="12"/>
  <c r="AC58" i="12"/>
  <c r="AD57" i="12"/>
  <c r="AE57" i="12" s="1"/>
  <c r="AC57" i="10"/>
  <c r="AD56" i="10"/>
  <c r="AE56" i="10" s="1"/>
  <c r="AU55" i="10" l="1"/>
  <c r="AV55" i="10" s="1"/>
  <c r="AW55" i="10"/>
  <c r="AT56" i="10"/>
  <c r="AS56" i="10"/>
  <c r="AQ57" i="10"/>
  <c r="AP58" i="10"/>
  <c r="AR57" i="10" a="1"/>
  <c r="AR57" i="10" s="1"/>
  <c r="AL56" i="10"/>
  <c r="AM56" i="10" s="1"/>
  <c r="AN56" i="10"/>
  <c r="AK57" i="10"/>
  <c r="AJ57" i="10"/>
  <c r="AH58" i="10"/>
  <c r="Y57" i="10"/>
  <c r="Z56" i="10"/>
  <c r="AA56" i="10" s="1"/>
  <c r="U58" i="12"/>
  <c r="V58" i="12" s="1"/>
  <c r="W58" i="12"/>
  <c r="U55" i="10"/>
  <c r="V55" i="10" s="1"/>
  <c r="W55" i="10"/>
  <c r="S56" i="10"/>
  <c r="T56" i="10"/>
  <c r="Q58" i="10"/>
  <c r="R57" i="10"/>
  <c r="Y58" i="12"/>
  <c r="Z57" i="12"/>
  <c r="AA57" i="12" s="1"/>
  <c r="S59" i="12"/>
  <c r="T59" i="12"/>
  <c r="R61" i="12"/>
  <c r="AC59" i="12"/>
  <c r="AD58" i="12"/>
  <c r="AE58" i="12" s="1"/>
  <c r="AC58" i="10"/>
  <c r="AD57" i="10"/>
  <c r="AE57" i="10" s="1"/>
  <c r="AU56" i="10" l="1"/>
  <c r="AV56" i="10" s="1"/>
  <c r="AW56" i="10"/>
  <c r="AT57" i="10"/>
  <c r="AS57" i="10"/>
  <c r="AQ58" i="10"/>
  <c r="AR58" i="10" a="1"/>
  <c r="AR58" i="10" s="1"/>
  <c r="AP59" i="10"/>
  <c r="AL57" i="10"/>
  <c r="AM57" i="10" s="1"/>
  <c r="AN57" i="10"/>
  <c r="AK58" i="10"/>
  <c r="AJ58" i="10"/>
  <c r="AH59" i="10"/>
  <c r="Z57" i="10"/>
  <c r="AA57" i="10" s="1"/>
  <c r="Y58" i="10"/>
  <c r="U59" i="12"/>
  <c r="V59" i="12" s="1"/>
  <c r="W59" i="12"/>
  <c r="U56" i="10"/>
  <c r="V56" i="10" s="1"/>
  <c r="W56" i="10"/>
  <c r="S57" i="10"/>
  <c r="T57" i="10"/>
  <c r="Q59" i="10"/>
  <c r="R58" i="10"/>
  <c r="Y59" i="12"/>
  <c r="Z58" i="12"/>
  <c r="AA58" i="12" s="1"/>
  <c r="S60" i="12"/>
  <c r="T60" i="12"/>
  <c r="R62" i="12"/>
  <c r="AC60" i="12"/>
  <c r="AD59" i="12"/>
  <c r="AE59" i="12" s="1"/>
  <c r="AD58" i="10"/>
  <c r="AE58" i="10" s="1"/>
  <c r="AC59" i="10"/>
  <c r="AU57" i="10" l="1"/>
  <c r="AV57" i="10" s="1"/>
  <c r="AW57" i="10"/>
  <c r="AT58" i="10"/>
  <c r="AS58" i="10"/>
  <c r="AQ59" i="10"/>
  <c r="AR59" i="10" a="1"/>
  <c r="AR59" i="10" s="1"/>
  <c r="AP60" i="10"/>
  <c r="AL58" i="10"/>
  <c r="AM58" i="10" s="1"/>
  <c r="AN58" i="10"/>
  <c r="AK59" i="10"/>
  <c r="AJ59" i="10"/>
  <c r="AH60" i="10"/>
  <c r="Z58" i="10"/>
  <c r="AA58" i="10" s="1"/>
  <c r="Y59" i="10"/>
  <c r="U60" i="12"/>
  <c r="V60" i="12" s="1"/>
  <c r="W60" i="12"/>
  <c r="U57" i="10"/>
  <c r="V57" i="10" s="1"/>
  <c r="W57" i="10"/>
  <c r="S58" i="10"/>
  <c r="T58" i="10"/>
  <c r="Q60" i="10"/>
  <c r="R59" i="10"/>
  <c r="Y60" i="12"/>
  <c r="Z59" i="12"/>
  <c r="AA59" i="12" s="1"/>
  <c r="S61" i="12"/>
  <c r="T61" i="12"/>
  <c r="R63" i="12"/>
  <c r="AC61" i="12"/>
  <c r="AD60" i="12"/>
  <c r="AE60" i="12" s="1"/>
  <c r="AC60" i="10"/>
  <c r="AD59" i="10"/>
  <c r="AE59" i="10" s="1"/>
  <c r="AU58" i="10" l="1"/>
  <c r="AV58" i="10" s="1"/>
  <c r="AW58" i="10"/>
  <c r="AT59" i="10"/>
  <c r="AS59" i="10"/>
  <c r="AQ60" i="10"/>
  <c r="AR60" i="10" a="1"/>
  <c r="AR60" i="10" s="1"/>
  <c r="AP61" i="10"/>
  <c r="AL59" i="10"/>
  <c r="AM59" i="10" s="1"/>
  <c r="AN59" i="10"/>
  <c r="AK60" i="10"/>
  <c r="AJ60" i="10"/>
  <c r="AH61" i="10"/>
  <c r="Y60" i="10"/>
  <c r="Z59" i="10"/>
  <c r="AA59" i="10" s="1"/>
  <c r="U61" i="12"/>
  <c r="V61" i="12" s="1"/>
  <c r="W61" i="12"/>
  <c r="U58" i="10"/>
  <c r="V58" i="10" s="1"/>
  <c r="W58" i="10"/>
  <c r="S59" i="10"/>
  <c r="T59" i="10"/>
  <c r="Q61" i="10"/>
  <c r="R60" i="10"/>
  <c r="Y61" i="12"/>
  <c r="Z60" i="12"/>
  <c r="AA60" i="12" s="1"/>
  <c r="S62" i="12"/>
  <c r="T62" i="12"/>
  <c r="R64" i="12"/>
  <c r="AD61" i="12"/>
  <c r="AE61" i="12" s="1"/>
  <c r="AC62" i="12"/>
  <c r="AD60" i="10"/>
  <c r="AE60" i="10" s="1"/>
  <c r="AC61" i="10"/>
  <c r="AU59" i="10" l="1"/>
  <c r="AV59" i="10" s="1"/>
  <c r="AW59" i="10"/>
  <c r="AT60" i="10"/>
  <c r="AS60" i="10"/>
  <c r="AQ61" i="10"/>
  <c r="AP62" i="10"/>
  <c r="AR61" i="10" a="1"/>
  <c r="AR61" i="10" s="1"/>
  <c r="AL60" i="10"/>
  <c r="AM60" i="10" s="1"/>
  <c r="AN60" i="10"/>
  <c r="AK61" i="10"/>
  <c r="AJ61" i="10"/>
  <c r="AH62" i="10"/>
  <c r="Y61" i="10"/>
  <c r="Z60" i="10"/>
  <c r="AA60" i="10" s="1"/>
  <c r="U62" i="12"/>
  <c r="V62" i="12" s="1"/>
  <c r="W62" i="12"/>
  <c r="U59" i="10"/>
  <c r="V59" i="10" s="1"/>
  <c r="W59" i="10"/>
  <c r="S60" i="10"/>
  <c r="T60" i="10"/>
  <c r="Q62" i="10"/>
  <c r="R61" i="10"/>
  <c r="Z61" i="12"/>
  <c r="AA61" i="12" s="1"/>
  <c r="Y62" i="12"/>
  <c r="S63" i="12"/>
  <c r="T63" i="12"/>
  <c r="R65" i="12"/>
  <c r="AC63" i="12"/>
  <c r="AD62" i="12"/>
  <c r="AE62" i="12" s="1"/>
  <c r="AC62" i="10"/>
  <c r="AD61" i="10"/>
  <c r="AE61" i="10" s="1"/>
  <c r="AU60" i="10" l="1"/>
  <c r="AV60" i="10" s="1"/>
  <c r="AW60" i="10"/>
  <c r="AT61" i="10"/>
  <c r="AS61" i="10"/>
  <c r="AQ62" i="10"/>
  <c r="AR62" i="10" a="1"/>
  <c r="AR62" i="10" s="1"/>
  <c r="AP63" i="10"/>
  <c r="AL61" i="10"/>
  <c r="AM61" i="10" s="1"/>
  <c r="AN61" i="10"/>
  <c r="AK62" i="10"/>
  <c r="AJ62" i="10"/>
  <c r="AH63" i="10"/>
  <c r="Y62" i="10"/>
  <c r="Z61" i="10"/>
  <c r="AA61" i="10" s="1"/>
  <c r="U63" i="12"/>
  <c r="V63" i="12" s="1"/>
  <c r="W63" i="12"/>
  <c r="U60" i="10"/>
  <c r="V60" i="10" s="1"/>
  <c r="W60" i="10"/>
  <c r="S61" i="10"/>
  <c r="T61" i="10"/>
  <c r="Q63" i="10"/>
  <c r="R62" i="10"/>
  <c r="Y63" i="12"/>
  <c r="Z62" i="12"/>
  <c r="AA62" i="12" s="1"/>
  <c r="S64" i="12"/>
  <c r="T64" i="12"/>
  <c r="R66" i="12"/>
  <c r="AD63" i="12"/>
  <c r="AE63" i="12" s="1"/>
  <c r="AC64" i="12"/>
  <c r="AD62" i="10"/>
  <c r="AE62" i="10" s="1"/>
  <c r="AC63" i="10"/>
  <c r="AU61" i="10" l="1"/>
  <c r="AV61" i="10" s="1"/>
  <c r="AW61" i="10"/>
  <c r="AT62" i="10"/>
  <c r="AS62" i="10"/>
  <c r="AQ63" i="10"/>
  <c r="AP64" i="10"/>
  <c r="AR63" i="10" a="1"/>
  <c r="AR63" i="10" s="1"/>
  <c r="AL62" i="10"/>
  <c r="AM62" i="10" s="1"/>
  <c r="AN62" i="10"/>
  <c r="AK63" i="10"/>
  <c r="AJ63" i="10"/>
  <c r="AH64" i="10"/>
  <c r="Y63" i="10"/>
  <c r="Z62" i="10"/>
  <c r="AA62" i="10" s="1"/>
  <c r="U64" i="12"/>
  <c r="V64" i="12" s="1"/>
  <c r="W64" i="12"/>
  <c r="U61" i="10"/>
  <c r="V61" i="10" s="1"/>
  <c r="W61" i="10"/>
  <c r="S62" i="10"/>
  <c r="T62" i="10"/>
  <c r="Q64" i="10"/>
  <c r="R63" i="10"/>
  <c r="Y64" i="12"/>
  <c r="Z63" i="12"/>
  <c r="AA63" i="12" s="1"/>
  <c r="S65" i="12"/>
  <c r="T65" i="12"/>
  <c r="R67" i="12"/>
  <c r="AC65" i="12"/>
  <c r="AD64" i="12"/>
  <c r="AE64" i="12" s="1"/>
  <c r="AC64" i="10"/>
  <c r="AD63" i="10"/>
  <c r="AE63" i="10" s="1"/>
  <c r="AU62" i="10" l="1"/>
  <c r="AV62" i="10" s="1"/>
  <c r="AW62" i="10"/>
  <c r="AT63" i="10"/>
  <c r="AS63" i="10"/>
  <c r="AQ64" i="10"/>
  <c r="AP65" i="10"/>
  <c r="AR64" i="10" a="1"/>
  <c r="AR64" i="10" s="1"/>
  <c r="AL63" i="10"/>
  <c r="AM63" i="10" s="1"/>
  <c r="AN63" i="10"/>
  <c r="AK64" i="10"/>
  <c r="AJ64" i="10"/>
  <c r="AH65" i="10"/>
  <c r="Y64" i="10"/>
  <c r="Z63" i="10"/>
  <c r="AA63" i="10" s="1"/>
  <c r="U65" i="12"/>
  <c r="V65" i="12" s="1"/>
  <c r="W65" i="12"/>
  <c r="U62" i="10"/>
  <c r="V62" i="10" s="1"/>
  <c r="W62" i="10"/>
  <c r="S63" i="10"/>
  <c r="T63" i="10"/>
  <c r="Q65" i="10"/>
  <c r="R64" i="10"/>
  <c r="Y65" i="12"/>
  <c r="Z64" i="12"/>
  <c r="AA64" i="12" s="1"/>
  <c r="S66" i="12"/>
  <c r="T66" i="12"/>
  <c r="R68" i="12"/>
  <c r="AC66" i="12"/>
  <c r="AD65" i="12"/>
  <c r="AE65" i="12" s="1"/>
  <c r="AD64" i="10"/>
  <c r="AE64" i="10" s="1"/>
  <c r="AC65" i="10"/>
  <c r="AU63" i="10" l="1"/>
  <c r="AV63" i="10" s="1"/>
  <c r="AW63" i="10"/>
  <c r="AT64" i="10"/>
  <c r="AS64" i="10"/>
  <c r="AQ65" i="10"/>
  <c r="AP66" i="10"/>
  <c r="AR65" i="10" a="1"/>
  <c r="AR65" i="10" s="1"/>
  <c r="AL64" i="10"/>
  <c r="AM64" i="10" s="1"/>
  <c r="AN64" i="10"/>
  <c r="AK65" i="10"/>
  <c r="AJ65" i="10"/>
  <c r="AH66" i="10"/>
  <c r="Y65" i="10"/>
  <c r="Z64" i="10"/>
  <c r="AA64" i="10" s="1"/>
  <c r="U66" i="12"/>
  <c r="V66" i="12" s="1"/>
  <c r="W66" i="12"/>
  <c r="U63" i="10"/>
  <c r="V63" i="10" s="1"/>
  <c r="W63" i="10"/>
  <c r="S64" i="10"/>
  <c r="T64" i="10"/>
  <c r="Q66" i="10"/>
  <c r="R65" i="10"/>
  <c r="Y66" i="12"/>
  <c r="Z65" i="12"/>
  <c r="AA65" i="12" s="1"/>
  <c r="S67" i="12"/>
  <c r="T67" i="12"/>
  <c r="R69" i="12"/>
  <c r="AC67" i="12"/>
  <c r="AD66" i="12"/>
  <c r="AE66" i="12" s="1"/>
  <c r="AC66" i="10"/>
  <c r="AD65" i="10"/>
  <c r="AE65" i="10" s="1"/>
  <c r="AU64" i="10" l="1"/>
  <c r="AV64" i="10" s="1"/>
  <c r="AW64" i="10"/>
  <c r="AT65" i="10"/>
  <c r="AS65" i="10"/>
  <c r="AQ66" i="10"/>
  <c r="AR66" i="10" a="1"/>
  <c r="AR66" i="10" s="1"/>
  <c r="AP67" i="10"/>
  <c r="AL65" i="10"/>
  <c r="AM65" i="10" s="1"/>
  <c r="AN65" i="10"/>
  <c r="AK66" i="10"/>
  <c r="AJ66" i="10"/>
  <c r="AH67" i="10"/>
  <c r="Y66" i="10"/>
  <c r="Z65" i="10"/>
  <c r="AA65" i="10" s="1"/>
  <c r="U67" i="12"/>
  <c r="V67" i="12" s="1"/>
  <c r="W67" i="12"/>
  <c r="U64" i="10"/>
  <c r="V64" i="10" s="1"/>
  <c r="W64" i="10"/>
  <c r="S65" i="10"/>
  <c r="T65" i="10"/>
  <c r="Q67" i="10"/>
  <c r="R66" i="10"/>
  <c r="Y67" i="12"/>
  <c r="Z66" i="12"/>
  <c r="AA66" i="12" s="1"/>
  <c r="S68" i="12"/>
  <c r="T68" i="12"/>
  <c r="R70" i="12"/>
  <c r="AD67" i="12"/>
  <c r="AE67" i="12" s="1"/>
  <c r="AC68" i="12"/>
  <c r="AD66" i="10"/>
  <c r="AE66" i="10" s="1"/>
  <c r="AC67" i="10"/>
  <c r="AU65" i="10" l="1"/>
  <c r="AV65" i="10" s="1"/>
  <c r="AW65" i="10"/>
  <c r="AT66" i="10"/>
  <c r="AS66" i="10"/>
  <c r="AQ67" i="10"/>
  <c r="AR67" i="10" a="1"/>
  <c r="AR67" i="10" s="1"/>
  <c r="AP68" i="10"/>
  <c r="AL66" i="10"/>
  <c r="AM66" i="10" s="1"/>
  <c r="AN66" i="10"/>
  <c r="AK67" i="10"/>
  <c r="AJ67" i="10"/>
  <c r="AH68" i="10"/>
  <c r="Y67" i="10"/>
  <c r="Z66" i="10"/>
  <c r="AA66" i="10" s="1"/>
  <c r="U68" i="12"/>
  <c r="V68" i="12" s="1"/>
  <c r="W68" i="12"/>
  <c r="U65" i="10"/>
  <c r="V65" i="10" s="1"/>
  <c r="W65" i="10"/>
  <c r="S66" i="10"/>
  <c r="T66" i="10"/>
  <c r="Q68" i="10"/>
  <c r="R67" i="10"/>
  <c r="Y68" i="12"/>
  <c r="Z67" i="12"/>
  <c r="AA67" i="12" s="1"/>
  <c r="T69" i="12"/>
  <c r="S69" i="12"/>
  <c r="R71" i="12"/>
  <c r="AC69" i="12"/>
  <c r="AD68" i="12"/>
  <c r="AE68" i="12" s="1"/>
  <c r="AC68" i="10"/>
  <c r="AD67" i="10"/>
  <c r="AE67" i="10" s="1"/>
  <c r="AU66" i="10" l="1"/>
  <c r="AV66" i="10" s="1"/>
  <c r="AW66" i="10"/>
  <c r="AT67" i="10"/>
  <c r="AS67" i="10"/>
  <c r="AQ68" i="10"/>
  <c r="AP69" i="10"/>
  <c r="AR68" i="10" a="1"/>
  <c r="AR68" i="10" s="1"/>
  <c r="AL67" i="10"/>
  <c r="AM67" i="10" s="1"/>
  <c r="AN67" i="10"/>
  <c r="AK68" i="10"/>
  <c r="AJ68" i="10"/>
  <c r="AH69" i="10"/>
  <c r="Y68" i="10"/>
  <c r="Z67" i="10"/>
  <c r="AA67" i="10" s="1"/>
  <c r="U69" i="12"/>
  <c r="V69" i="12" s="1"/>
  <c r="W69" i="12"/>
  <c r="U66" i="10"/>
  <c r="V66" i="10" s="1"/>
  <c r="W66" i="10"/>
  <c r="S67" i="10"/>
  <c r="T67" i="10"/>
  <c r="Q69" i="10"/>
  <c r="R68" i="10"/>
  <c r="Z68" i="12"/>
  <c r="AA68" i="12" s="1"/>
  <c r="Y69" i="12"/>
  <c r="S70" i="12"/>
  <c r="T70" i="12"/>
  <c r="R72" i="12"/>
  <c r="AD69" i="12"/>
  <c r="AE69" i="12" s="1"/>
  <c r="AC70" i="12"/>
  <c r="AC69" i="10"/>
  <c r="AD68" i="10"/>
  <c r="AE68" i="10" s="1"/>
  <c r="AU67" i="10" l="1"/>
  <c r="AV67" i="10" s="1"/>
  <c r="AW67" i="10"/>
  <c r="AT68" i="10"/>
  <c r="AW68" i="10" s="1"/>
  <c r="AS68" i="10"/>
  <c r="AQ69" i="10"/>
  <c r="AP70" i="10"/>
  <c r="AR69" i="10" a="1"/>
  <c r="AR69" i="10" s="1"/>
  <c r="AL68" i="10"/>
  <c r="AM68" i="10" s="1"/>
  <c r="AN68" i="10"/>
  <c r="AK69" i="10"/>
  <c r="AJ69" i="10"/>
  <c r="AH70" i="10"/>
  <c r="Y69" i="10"/>
  <c r="Z68" i="10"/>
  <c r="AA68" i="10" s="1"/>
  <c r="U70" i="12"/>
  <c r="V70" i="12" s="1"/>
  <c r="W70" i="12"/>
  <c r="U67" i="10"/>
  <c r="V67" i="10" s="1"/>
  <c r="W67" i="10"/>
  <c r="S68" i="10"/>
  <c r="T68" i="10"/>
  <c r="Q70" i="10"/>
  <c r="R69" i="10"/>
  <c r="Z69" i="12"/>
  <c r="AA69" i="12" s="1"/>
  <c r="Y70" i="12"/>
  <c r="S71" i="12"/>
  <c r="T71" i="12"/>
  <c r="R73" i="12"/>
  <c r="AC71" i="12"/>
  <c r="AD70" i="12"/>
  <c r="AE70" i="12" s="1"/>
  <c r="AC70" i="10"/>
  <c r="AD69" i="10"/>
  <c r="AE69" i="10" s="1"/>
  <c r="AT69" i="10" l="1"/>
  <c r="AU68" i="10"/>
  <c r="AV68" i="10" s="1"/>
  <c r="AS69" i="10"/>
  <c r="AQ70" i="10"/>
  <c r="AR70" i="10" a="1"/>
  <c r="AR70" i="10" s="1"/>
  <c r="AP71" i="10"/>
  <c r="AL69" i="10"/>
  <c r="AM69" i="10" s="1"/>
  <c r="AN69" i="10"/>
  <c r="AK70" i="10"/>
  <c r="AJ70" i="10"/>
  <c r="AH71" i="10"/>
  <c r="Y70" i="10"/>
  <c r="Z69" i="10"/>
  <c r="AA69" i="10" s="1"/>
  <c r="U71" i="12"/>
  <c r="V71" i="12" s="1"/>
  <c r="W71" i="12"/>
  <c r="U68" i="10"/>
  <c r="V68" i="10" s="1"/>
  <c r="W68" i="10"/>
  <c r="S69" i="10"/>
  <c r="T69" i="10"/>
  <c r="Q71" i="10"/>
  <c r="R70" i="10"/>
  <c r="Y71" i="12"/>
  <c r="Z70" i="12"/>
  <c r="AA70" i="12" s="1"/>
  <c r="S72" i="12"/>
  <c r="T72" i="12"/>
  <c r="R74" i="12"/>
  <c r="AC72" i="12"/>
  <c r="AD71" i="12"/>
  <c r="AE71" i="12" s="1"/>
  <c r="AC71" i="10"/>
  <c r="AD70" i="10"/>
  <c r="AE70" i="10" s="1"/>
  <c r="AU69" i="10" l="1"/>
  <c r="AV69" i="10" s="1"/>
  <c r="AW69" i="10"/>
  <c r="AT70" i="10"/>
  <c r="AS70" i="10"/>
  <c r="AQ71" i="10"/>
  <c r="AP72" i="10"/>
  <c r="AR71" i="10" a="1"/>
  <c r="AR71" i="10" s="1"/>
  <c r="AL70" i="10"/>
  <c r="AM70" i="10" s="1"/>
  <c r="AN70" i="10"/>
  <c r="AK71" i="10"/>
  <c r="AJ71" i="10"/>
  <c r="AH72" i="10"/>
  <c r="Z70" i="10"/>
  <c r="AA70" i="10" s="1"/>
  <c r="Y71" i="10"/>
  <c r="U72" i="12"/>
  <c r="V72" i="12" s="1"/>
  <c r="W72" i="12"/>
  <c r="U69" i="10"/>
  <c r="V69" i="10" s="1"/>
  <c r="W69" i="10"/>
  <c r="S70" i="10"/>
  <c r="T70" i="10"/>
  <c r="Q72" i="10"/>
  <c r="R71" i="10"/>
  <c r="Z71" i="12"/>
  <c r="AA71" i="12" s="1"/>
  <c r="Y72" i="12"/>
  <c r="S73" i="12"/>
  <c r="T73" i="12"/>
  <c r="R75" i="12"/>
  <c r="AC73" i="12"/>
  <c r="AD72" i="12"/>
  <c r="AE72" i="12" s="1"/>
  <c r="AC72" i="10"/>
  <c r="AD71" i="10"/>
  <c r="AE71" i="10" s="1"/>
  <c r="AU70" i="10" l="1"/>
  <c r="AV70" i="10" s="1"/>
  <c r="AW70" i="10"/>
  <c r="AT71" i="10"/>
  <c r="AS71" i="10"/>
  <c r="AQ72" i="10"/>
  <c r="AR72" i="10" a="1"/>
  <c r="AR72" i="10" s="1"/>
  <c r="AP73" i="10"/>
  <c r="AL71" i="10"/>
  <c r="AM71" i="10" s="1"/>
  <c r="AN71" i="10"/>
  <c r="AK72" i="10"/>
  <c r="AJ72" i="10"/>
  <c r="AH73" i="10"/>
  <c r="Y72" i="10"/>
  <c r="Z71" i="10"/>
  <c r="AA71" i="10" s="1"/>
  <c r="U73" i="12"/>
  <c r="V73" i="12" s="1"/>
  <c r="W73" i="12"/>
  <c r="U70" i="10"/>
  <c r="V70" i="10" s="1"/>
  <c r="W70" i="10"/>
  <c r="S71" i="10"/>
  <c r="T71" i="10"/>
  <c r="Q73" i="10"/>
  <c r="R72" i="10"/>
  <c r="Z72" i="12"/>
  <c r="AA72" i="12" s="1"/>
  <c r="Y73" i="12"/>
  <c r="S74" i="12"/>
  <c r="T74" i="12"/>
  <c r="R76" i="12"/>
  <c r="AC74" i="12"/>
  <c r="AD73" i="12"/>
  <c r="AE73" i="12" s="1"/>
  <c r="AC73" i="10"/>
  <c r="AD72" i="10"/>
  <c r="AE72" i="10" s="1"/>
  <c r="AU71" i="10" l="1"/>
  <c r="AV71" i="10" s="1"/>
  <c r="AW71" i="10"/>
  <c r="AT72" i="10"/>
  <c r="AS72" i="10"/>
  <c r="AQ73" i="10"/>
  <c r="AP74" i="10"/>
  <c r="AR73" i="10" a="1"/>
  <c r="AR73" i="10" s="1"/>
  <c r="AL72" i="10"/>
  <c r="AM72" i="10" s="1"/>
  <c r="AN72" i="10"/>
  <c r="AK73" i="10"/>
  <c r="AJ73" i="10"/>
  <c r="AH74" i="10"/>
  <c r="Z72" i="10"/>
  <c r="AA72" i="10" s="1"/>
  <c r="Y73" i="10"/>
  <c r="U74" i="12"/>
  <c r="V74" i="12" s="1"/>
  <c r="W74" i="12"/>
  <c r="U71" i="10"/>
  <c r="V71" i="10" s="1"/>
  <c r="W71" i="10"/>
  <c r="S72" i="10"/>
  <c r="T72" i="10"/>
  <c r="Q74" i="10"/>
  <c r="R73" i="10"/>
  <c r="Z73" i="12"/>
  <c r="AA73" i="12" s="1"/>
  <c r="Y74" i="12"/>
  <c r="S75" i="12"/>
  <c r="T75" i="12"/>
  <c r="R77" i="12"/>
  <c r="AC75" i="12"/>
  <c r="AD74" i="12"/>
  <c r="AE74" i="12" s="1"/>
  <c r="AC74" i="10"/>
  <c r="AD73" i="10"/>
  <c r="AE73" i="10" s="1"/>
  <c r="AU72" i="10" l="1"/>
  <c r="AV72" i="10" s="1"/>
  <c r="AW72" i="10"/>
  <c r="AT73" i="10"/>
  <c r="AS73" i="10"/>
  <c r="AQ74" i="10"/>
  <c r="AP75" i="10"/>
  <c r="AR74" i="10" a="1"/>
  <c r="AR74" i="10" s="1"/>
  <c r="AL73" i="10"/>
  <c r="AM73" i="10" s="1"/>
  <c r="AN73" i="10"/>
  <c r="AK74" i="10"/>
  <c r="AJ74" i="10"/>
  <c r="AH75" i="10"/>
  <c r="Y74" i="10"/>
  <c r="Z73" i="10"/>
  <c r="AA73" i="10" s="1"/>
  <c r="U75" i="12"/>
  <c r="V75" i="12" s="1"/>
  <c r="W75" i="12"/>
  <c r="U72" i="10"/>
  <c r="V72" i="10" s="1"/>
  <c r="W72" i="10"/>
  <c r="S73" i="10"/>
  <c r="T73" i="10"/>
  <c r="Q75" i="10"/>
  <c r="R74" i="10"/>
  <c r="Z74" i="12"/>
  <c r="AA74" i="12" s="1"/>
  <c r="Y75" i="12"/>
  <c r="T76" i="12"/>
  <c r="S76" i="12"/>
  <c r="R78" i="12"/>
  <c r="AD75" i="12"/>
  <c r="AE75" i="12" s="1"/>
  <c r="AC76" i="12"/>
  <c r="AD74" i="10"/>
  <c r="AE74" i="10" s="1"/>
  <c r="AC75" i="10"/>
  <c r="AU73" i="10" l="1"/>
  <c r="AV73" i="10" s="1"/>
  <c r="AW73" i="10"/>
  <c r="AT74" i="10"/>
  <c r="AS74" i="10"/>
  <c r="AQ75" i="10"/>
  <c r="AR75" i="10" a="1"/>
  <c r="AR75" i="10" s="1"/>
  <c r="AP76" i="10"/>
  <c r="AL74" i="10"/>
  <c r="AM74" i="10" s="1"/>
  <c r="AN74" i="10"/>
  <c r="AK75" i="10"/>
  <c r="AJ75" i="10"/>
  <c r="AH76" i="10"/>
  <c r="Z74" i="10"/>
  <c r="AA74" i="10" s="1"/>
  <c r="Y75" i="10"/>
  <c r="U76" i="12"/>
  <c r="V76" i="12" s="1"/>
  <c r="W76" i="12"/>
  <c r="U73" i="10"/>
  <c r="V73" i="10" s="1"/>
  <c r="W73" i="10"/>
  <c r="S74" i="10"/>
  <c r="T74" i="10"/>
  <c r="Q76" i="10"/>
  <c r="R75" i="10"/>
  <c r="Y76" i="12"/>
  <c r="Z75" i="12"/>
  <c r="AA75" i="12" s="1"/>
  <c r="T77" i="12"/>
  <c r="S77" i="12"/>
  <c r="R79" i="12"/>
  <c r="AC77" i="12"/>
  <c r="AD76" i="12"/>
  <c r="AE76" i="12" s="1"/>
  <c r="AC76" i="10"/>
  <c r="AD75" i="10"/>
  <c r="AE75" i="10" s="1"/>
  <c r="AU74" i="10" l="1"/>
  <c r="AV74" i="10" s="1"/>
  <c r="AW74" i="10"/>
  <c r="AT75" i="10"/>
  <c r="AS75" i="10"/>
  <c r="AQ76" i="10"/>
  <c r="AR76" i="10" a="1"/>
  <c r="AR76" i="10" s="1"/>
  <c r="AP77" i="10"/>
  <c r="AL75" i="10"/>
  <c r="AM75" i="10" s="1"/>
  <c r="AN75" i="10"/>
  <c r="AK76" i="10"/>
  <c r="AJ76" i="10"/>
  <c r="AH77" i="10"/>
  <c r="Z75" i="10"/>
  <c r="AA75" i="10" s="1"/>
  <c r="Y76" i="10"/>
  <c r="U77" i="12"/>
  <c r="V77" i="12" s="1"/>
  <c r="W77" i="12"/>
  <c r="U74" i="10"/>
  <c r="V74" i="10" s="1"/>
  <c r="W74" i="10"/>
  <c r="S75" i="10"/>
  <c r="T75" i="10"/>
  <c r="Q77" i="10"/>
  <c r="R76" i="10"/>
  <c r="Z76" i="12"/>
  <c r="AA76" i="12" s="1"/>
  <c r="Y77" i="12"/>
  <c r="S78" i="12"/>
  <c r="T78" i="12"/>
  <c r="R80" i="12"/>
  <c r="AD77" i="12"/>
  <c r="AE77" i="12" s="1"/>
  <c r="AC78" i="12"/>
  <c r="AD76" i="10"/>
  <c r="AE76" i="10" s="1"/>
  <c r="AC77" i="10"/>
  <c r="AU75" i="10" l="1"/>
  <c r="AV75" i="10" s="1"/>
  <c r="AW75" i="10"/>
  <c r="AT76" i="10"/>
  <c r="AS76" i="10"/>
  <c r="AQ77" i="10"/>
  <c r="AP78" i="10"/>
  <c r="AR77" i="10" a="1"/>
  <c r="AR77" i="10" s="1"/>
  <c r="AL76" i="10"/>
  <c r="AM76" i="10" s="1"/>
  <c r="AN76" i="10"/>
  <c r="AK77" i="10"/>
  <c r="AJ77" i="10"/>
  <c r="AH78" i="10"/>
  <c r="Y77" i="10"/>
  <c r="Z76" i="10"/>
  <c r="AA76" i="10" s="1"/>
  <c r="U78" i="12"/>
  <c r="V78" i="12" s="1"/>
  <c r="W78" i="12"/>
  <c r="U75" i="10"/>
  <c r="V75" i="10" s="1"/>
  <c r="W75" i="10"/>
  <c r="S76" i="10"/>
  <c r="T76" i="10"/>
  <c r="Q78" i="10"/>
  <c r="R77" i="10"/>
  <c r="Z77" i="12"/>
  <c r="AA77" i="12" s="1"/>
  <c r="Y78" i="12"/>
  <c r="S79" i="12"/>
  <c r="T79" i="12"/>
  <c r="R81" i="12"/>
  <c r="AC79" i="12"/>
  <c r="AD78" i="12"/>
  <c r="AE78" i="12" s="1"/>
  <c r="AC78" i="10"/>
  <c r="AD77" i="10"/>
  <c r="AE77" i="10" s="1"/>
  <c r="AU76" i="10" l="1"/>
  <c r="AV76" i="10" s="1"/>
  <c r="AW76" i="10"/>
  <c r="AT77" i="10"/>
  <c r="AS77" i="10"/>
  <c r="AQ78" i="10"/>
  <c r="AR78" i="10" a="1"/>
  <c r="AR78" i="10" s="1"/>
  <c r="AP79" i="10"/>
  <c r="AL77" i="10"/>
  <c r="AM77" i="10" s="1"/>
  <c r="AN77" i="10"/>
  <c r="AK78" i="10"/>
  <c r="AJ78" i="10"/>
  <c r="AH79" i="10"/>
  <c r="Y78" i="10"/>
  <c r="Z77" i="10"/>
  <c r="AA77" i="10" s="1"/>
  <c r="U79" i="12"/>
  <c r="V79" i="12" s="1"/>
  <c r="W79" i="12"/>
  <c r="U76" i="10"/>
  <c r="V76" i="10" s="1"/>
  <c r="W76" i="10"/>
  <c r="S77" i="10"/>
  <c r="T77" i="10"/>
  <c r="Q79" i="10"/>
  <c r="R78" i="10"/>
  <c r="Y79" i="12"/>
  <c r="Z78" i="12"/>
  <c r="AA78" i="12" s="1"/>
  <c r="S80" i="12"/>
  <c r="T80" i="12"/>
  <c r="R82" i="12"/>
  <c r="AC80" i="12"/>
  <c r="AD79" i="12"/>
  <c r="AE79" i="12" s="1"/>
  <c r="AD78" i="10"/>
  <c r="AE78" i="10" s="1"/>
  <c r="AC79" i="10"/>
  <c r="AU77" i="10" l="1"/>
  <c r="AV77" i="10" s="1"/>
  <c r="AW77" i="10"/>
  <c r="AS78" i="10"/>
  <c r="AT78" i="10"/>
  <c r="AQ79" i="10"/>
  <c r="AR79" i="10" a="1"/>
  <c r="AR79" i="10" s="1"/>
  <c r="AP80" i="10"/>
  <c r="AL78" i="10"/>
  <c r="AM78" i="10" s="1"/>
  <c r="AN78" i="10"/>
  <c r="AK79" i="10"/>
  <c r="AJ79" i="10"/>
  <c r="AH80" i="10"/>
  <c r="Y79" i="10"/>
  <c r="Z78" i="10"/>
  <c r="AA78" i="10" s="1"/>
  <c r="U80" i="12"/>
  <c r="V80" i="12" s="1"/>
  <c r="W80" i="12"/>
  <c r="U77" i="10"/>
  <c r="V77" i="10" s="1"/>
  <c r="W77" i="10"/>
  <c r="S78" i="10"/>
  <c r="T78" i="10"/>
  <c r="Q80" i="10"/>
  <c r="R79" i="10"/>
  <c r="Y80" i="12"/>
  <c r="Z79" i="12"/>
  <c r="AA79" i="12" s="1"/>
  <c r="S81" i="12"/>
  <c r="T81" i="12"/>
  <c r="R83" i="12"/>
  <c r="AC81" i="12"/>
  <c r="AD80" i="12"/>
  <c r="AE80" i="12" s="1"/>
  <c r="AC80" i="10"/>
  <c r="AD79" i="10"/>
  <c r="AE79" i="10" s="1"/>
  <c r="AU78" i="10" l="1"/>
  <c r="AV78" i="10" s="1"/>
  <c r="AW78" i="10"/>
  <c r="AT79" i="10"/>
  <c r="AS79" i="10"/>
  <c r="AQ80" i="10"/>
  <c r="AR80" i="10" a="1"/>
  <c r="AR80" i="10" s="1"/>
  <c r="AP81" i="10"/>
  <c r="AL79" i="10"/>
  <c r="AM79" i="10" s="1"/>
  <c r="AN79" i="10"/>
  <c r="AK80" i="10"/>
  <c r="AJ80" i="10"/>
  <c r="AH81" i="10"/>
  <c r="Y80" i="10"/>
  <c r="Z79" i="10"/>
  <c r="AA79" i="10" s="1"/>
  <c r="U81" i="12"/>
  <c r="V81" i="12" s="1"/>
  <c r="W81" i="12"/>
  <c r="U78" i="10"/>
  <c r="V78" i="10" s="1"/>
  <c r="W78" i="10"/>
  <c r="S79" i="10"/>
  <c r="T79" i="10"/>
  <c r="Q81" i="10"/>
  <c r="R80" i="10"/>
  <c r="Z80" i="12"/>
  <c r="AA80" i="12" s="1"/>
  <c r="Y81" i="12"/>
  <c r="S82" i="12"/>
  <c r="T82" i="12"/>
  <c r="R84" i="12"/>
  <c r="AC82" i="12"/>
  <c r="AD81" i="12"/>
  <c r="AE81" i="12" s="1"/>
  <c r="AD80" i="10"/>
  <c r="AE80" i="10" s="1"/>
  <c r="AC81" i="10"/>
  <c r="AU79" i="10" l="1"/>
  <c r="AV79" i="10" s="1"/>
  <c r="AW79" i="10"/>
  <c r="AT80" i="10"/>
  <c r="AS80" i="10"/>
  <c r="AQ81" i="10"/>
  <c r="AR81" i="10" a="1"/>
  <c r="AR81" i="10" s="1"/>
  <c r="AP82" i="10"/>
  <c r="AL80" i="10"/>
  <c r="AM80" i="10" s="1"/>
  <c r="AN80" i="10"/>
  <c r="AK81" i="10"/>
  <c r="AJ81" i="10"/>
  <c r="AH82" i="10"/>
  <c r="Y81" i="10"/>
  <c r="Z80" i="10"/>
  <c r="AA80" i="10" s="1"/>
  <c r="U82" i="12"/>
  <c r="V82" i="12" s="1"/>
  <c r="W82" i="12"/>
  <c r="U79" i="10"/>
  <c r="V79" i="10" s="1"/>
  <c r="W79" i="10"/>
  <c r="S80" i="10"/>
  <c r="T80" i="10"/>
  <c r="Q82" i="10"/>
  <c r="R81" i="10"/>
  <c r="Z81" i="12"/>
  <c r="AA81" i="12" s="1"/>
  <c r="Y82" i="12"/>
  <c r="S83" i="12"/>
  <c r="T83" i="12"/>
  <c r="R85" i="12"/>
  <c r="AC83" i="12"/>
  <c r="AD82" i="12"/>
  <c r="AE82" i="12" s="1"/>
  <c r="AC82" i="10"/>
  <c r="AD81" i="10"/>
  <c r="AE81" i="10" s="1"/>
  <c r="AU80" i="10" l="1"/>
  <c r="AV80" i="10" s="1"/>
  <c r="AW80" i="10"/>
  <c r="AS81" i="10"/>
  <c r="AT81" i="10"/>
  <c r="AQ82" i="10"/>
  <c r="AP83" i="10"/>
  <c r="AR82" i="10" a="1"/>
  <c r="AR82" i="10" s="1"/>
  <c r="AL81" i="10"/>
  <c r="AM81" i="10" s="1"/>
  <c r="AN81" i="10"/>
  <c r="AK82" i="10"/>
  <c r="AJ82" i="10"/>
  <c r="AH83" i="10"/>
  <c r="Y82" i="10"/>
  <c r="Z81" i="10"/>
  <c r="AA81" i="10" s="1"/>
  <c r="U83" i="12"/>
  <c r="V83" i="12" s="1"/>
  <c r="W83" i="12"/>
  <c r="U80" i="10"/>
  <c r="V80" i="10" s="1"/>
  <c r="W80" i="10"/>
  <c r="S81" i="10"/>
  <c r="T81" i="10"/>
  <c r="Q83" i="10"/>
  <c r="R82" i="10"/>
  <c r="Z82" i="12"/>
  <c r="AA82" i="12" s="1"/>
  <c r="Y83" i="12"/>
  <c r="S84" i="12"/>
  <c r="T84" i="12"/>
  <c r="R86" i="12"/>
  <c r="AC84" i="12"/>
  <c r="AD83" i="12"/>
  <c r="AE83" i="12" s="1"/>
  <c r="AD82" i="10"/>
  <c r="AE82" i="10" s="1"/>
  <c r="AC83" i="10"/>
  <c r="AU81" i="10" l="1"/>
  <c r="AV81" i="10" s="1"/>
  <c r="AW81" i="10"/>
  <c r="AS82" i="10"/>
  <c r="AT82" i="10"/>
  <c r="AQ83" i="10"/>
  <c r="AP84" i="10"/>
  <c r="AR83" i="10" a="1"/>
  <c r="AR83" i="10" s="1"/>
  <c r="AL82" i="10"/>
  <c r="AM82" i="10" s="1"/>
  <c r="AN82" i="10"/>
  <c r="AK83" i="10"/>
  <c r="AJ83" i="10"/>
  <c r="AH84" i="10"/>
  <c r="Z82" i="10"/>
  <c r="AA82" i="10" s="1"/>
  <c r="Y83" i="10"/>
  <c r="U84" i="12"/>
  <c r="V84" i="12" s="1"/>
  <c r="W84" i="12"/>
  <c r="U81" i="10"/>
  <c r="V81" i="10" s="1"/>
  <c r="W81" i="10"/>
  <c r="S82" i="10"/>
  <c r="T82" i="10"/>
  <c r="Q84" i="10"/>
  <c r="R83" i="10"/>
  <c r="Y84" i="12"/>
  <c r="Z83" i="12"/>
  <c r="AA83" i="12" s="1"/>
  <c r="S85" i="12"/>
  <c r="T85" i="12"/>
  <c r="R87" i="12"/>
  <c r="AC85" i="12"/>
  <c r="AD84" i="12"/>
  <c r="AE84" i="12" s="1"/>
  <c r="AC84" i="10"/>
  <c r="AD83" i="10"/>
  <c r="AE83" i="10" s="1"/>
  <c r="AU82" i="10" l="1"/>
  <c r="AV82" i="10" s="1"/>
  <c r="AW82" i="10"/>
  <c r="AT83" i="10"/>
  <c r="AS83" i="10"/>
  <c r="AQ84" i="10"/>
  <c r="AR84" i="10" a="1"/>
  <c r="AR84" i="10" s="1"/>
  <c r="AP85" i="10"/>
  <c r="AL83" i="10"/>
  <c r="AM83" i="10" s="1"/>
  <c r="AN83" i="10"/>
  <c r="AK84" i="10"/>
  <c r="AJ84" i="10"/>
  <c r="AH85" i="10"/>
  <c r="Y84" i="10"/>
  <c r="Z83" i="10"/>
  <c r="AA83" i="10" s="1"/>
  <c r="U85" i="12"/>
  <c r="V85" i="12" s="1"/>
  <c r="W85" i="12"/>
  <c r="U82" i="10"/>
  <c r="V82" i="10" s="1"/>
  <c r="W82" i="10"/>
  <c r="S83" i="10"/>
  <c r="T83" i="10"/>
  <c r="Q85" i="10"/>
  <c r="R84" i="10"/>
  <c r="Y85" i="12"/>
  <c r="Z84" i="12"/>
  <c r="AA84" i="12" s="1"/>
  <c r="S86" i="12"/>
  <c r="T86" i="12"/>
  <c r="R88" i="12"/>
  <c r="AC86" i="12"/>
  <c r="AD85" i="12"/>
  <c r="AE85" i="12" s="1"/>
  <c r="AC85" i="10"/>
  <c r="AD84" i="10"/>
  <c r="AE84" i="10" s="1"/>
  <c r="AU83" i="10" l="1"/>
  <c r="AV83" i="10" s="1"/>
  <c r="AW83" i="10"/>
  <c r="AT84" i="10"/>
  <c r="AS84" i="10"/>
  <c r="AQ85" i="10"/>
  <c r="AR85" i="10" a="1"/>
  <c r="AR85" i="10" s="1"/>
  <c r="AP86" i="10"/>
  <c r="AL84" i="10"/>
  <c r="AM84" i="10" s="1"/>
  <c r="AN84" i="10"/>
  <c r="AK85" i="10"/>
  <c r="AJ85" i="10"/>
  <c r="AH86" i="10"/>
  <c r="Z84" i="10"/>
  <c r="AA84" i="10" s="1"/>
  <c r="Y85" i="10"/>
  <c r="U86" i="12"/>
  <c r="V86" i="12" s="1"/>
  <c r="W86" i="12"/>
  <c r="U83" i="10"/>
  <c r="V83" i="10" s="1"/>
  <c r="W83" i="10"/>
  <c r="S84" i="10"/>
  <c r="T84" i="10"/>
  <c r="Q86" i="10"/>
  <c r="R85" i="10"/>
  <c r="Y86" i="12"/>
  <c r="Z85" i="12"/>
  <c r="AA85" i="12" s="1"/>
  <c r="S87" i="12"/>
  <c r="T87" i="12"/>
  <c r="R89" i="12"/>
  <c r="AC87" i="12"/>
  <c r="AD86" i="12"/>
  <c r="AE86" i="12" s="1"/>
  <c r="AC86" i="10"/>
  <c r="AD85" i="10"/>
  <c r="AE85" i="10" s="1"/>
  <c r="AU84" i="10" l="1"/>
  <c r="AV84" i="10" s="1"/>
  <c r="AW84" i="10"/>
  <c r="AT85" i="10"/>
  <c r="AS85" i="10"/>
  <c r="AQ86" i="10"/>
  <c r="AR86" i="10" a="1"/>
  <c r="AR86" i="10" s="1"/>
  <c r="AP87" i="10"/>
  <c r="AL85" i="10"/>
  <c r="AM85" i="10" s="1"/>
  <c r="AN85" i="10"/>
  <c r="AK86" i="10"/>
  <c r="AJ86" i="10"/>
  <c r="AH87" i="10"/>
  <c r="Y86" i="10"/>
  <c r="Z85" i="10"/>
  <c r="AA85" i="10" s="1"/>
  <c r="U87" i="12"/>
  <c r="V87" i="12" s="1"/>
  <c r="W87" i="12"/>
  <c r="U84" i="10"/>
  <c r="V84" i="10" s="1"/>
  <c r="W84" i="10"/>
  <c r="S85" i="10"/>
  <c r="T85" i="10"/>
  <c r="Q87" i="10"/>
  <c r="R86" i="10"/>
  <c r="Z86" i="12"/>
  <c r="AA86" i="12" s="1"/>
  <c r="Y87" i="12"/>
  <c r="S88" i="12"/>
  <c r="T88" i="12"/>
  <c r="R90" i="12"/>
  <c r="AC88" i="12"/>
  <c r="AD87" i="12"/>
  <c r="AE87" i="12" s="1"/>
  <c r="AC87" i="10"/>
  <c r="AD86" i="10"/>
  <c r="AE86" i="10" s="1"/>
  <c r="AU85" i="10" l="1"/>
  <c r="AV85" i="10" s="1"/>
  <c r="AW85" i="10"/>
  <c r="AT86" i="10"/>
  <c r="AS86" i="10"/>
  <c r="AQ87" i="10"/>
  <c r="AR87" i="10" a="1"/>
  <c r="AR87" i="10" s="1"/>
  <c r="AP88" i="10"/>
  <c r="AL86" i="10"/>
  <c r="AM86" i="10" s="1"/>
  <c r="AN86" i="10"/>
  <c r="AK87" i="10"/>
  <c r="AJ87" i="10"/>
  <c r="AH88" i="10"/>
  <c r="Z86" i="10"/>
  <c r="AA86" i="10" s="1"/>
  <c r="Y87" i="10"/>
  <c r="U88" i="12"/>
  <c r="V88" i="12" s="1"/>
  <c r="W88" i="12"/>
  <c r="U85" i="10"/>
  <c r="V85" i="10" s="1"/>
  <c r="W85" i="10"/>
  <c r="S86" i="10"/>
  <c r="T86" i="10"/>
  <c r="Q88" i="10"/>
  <c r="R87" i="10"/>
  <c r="Z87" i="12"/>
  <c r="AA87" i="12" s="1"/>
  <c r="Y88" i="12"/>
  <c r="S89" i="12"/>
  <c r="T89" i="12"/>
  <c r="R91" i="12"/>
  <c r="AC89" i="12"/>
  <c r="AD88" i="12"/>
  <c r="AE88" i="12" s="1"/>
  <c r="AC88" i="10"/>
  <c r="AD87" i="10"/>
  <c r="AE87" i="10" s="1"/>
  <c r="AU86" i="10" l="1"/>
  <c r="AV86" i="10" s="1"/>
  <c r="AW86" i="10"/>
  <c r="AT87" i="10"/>
  <c r="AS87" i="10"/>
  <c r="AQ88" i="10"/>
  <c r="AR88" i="10" a="1"/>
  <c r="AR88" i="10" s="1"/>
  <c r="AP89" i="10"/>
  <c r="AL87" i="10"/>
  <c r="AM87" i="10" s="1"/>
  <c r="AN87" i="10"/>
  <c r="AK88" i="10"/>
  <c r="AJ88" i="10"/>
  <c r="AH89" i="10"/>
  <c r="Z87" i="10"/>
  <c r="AA87" i="10" s="1"/>
  <c r="Y88" i="10"/>
  <c r="U89" i="12"/>
  <c r="V89" i="12" s="1"/>
  <c r="W89" i="12"/>
  <c r="U86" i="10"/>
  <c r="V86" i="10" s="1"/>
  <c r="W86" i="10"/>
  <c r="S87" i="10"/>
  <c r="T87" i="10"/>
  <c r="Q89" i="10"/>
  <c r="R88" i="10"/>
  <c r="Y89" i="12"/>
  <c r="Z88" i="12"/>
  <c r="AA88" i="12" s="1"/>
  <c r="S90" i="12"/>
  <c r="T90" i="12"/>
  <c r="R92" i="12"/>
  <c r="AC90" i="12"/>
  <c r="AD89" i="12"/>
  <c r="AE89" i="12" s="1"/>
  <c r="AC89" i="10"/>
  <c r="AD88" i="10"/>
  <c r="AE88" i="10" s="1"/>
  <c r="AU87" i="10" l="1"/>
  <c r="AV87" i="10" s="1"/>
  <c r="AW87" i="10"/>
  <c r="AT88" i="10"/>
  <c r="AS88" i="10"/>
  <c r="AQ89" i="10"/>
  <c r="AR89" i="10" a="1"/>
  <c r="AR89" i="10" s="1"/>
  <c r="AP90" i="10"/>
  <c r="AL88" i="10"/>
  <c r="AM88" i="10" s="1"/>
  <c r="AN88" i="10"/>
  <c r="AK89" i="10"/>
  <c r="AJ89" i="10"/>
  <c r="AH90" i="10"/>
  <c r="Z88" i="10"/>
  <c r="AA88" i="10" s="1"/>
  <c r="Y89" i="10"/>
  <c r="U90" i="12"/>
  <c r="V90" i="12" s="1"/>
  <c r="W90" i="12"/>
  <c r="U87" i="10"/>
  <c r="V87" i="10" s="1"/>
  <c r="W87" i="10"/>
  <c r="S88" i="10"/>
  <c r="T88" i="10"/>
  <c r="Q90" i="10"/>
  <c r="R89" i="10"/>
  <c r="Z89" i="12"/>
  <c r="AA89" i="12" s="1"/>
  <c r="Y90" i="12"/>
  <c r="S91" i="12"/>
  <c r="T91" i="12"/>
  <c r="AC91" i="12"/>
  <c r="AD90" i="12"/>
  <c r="AE90" i="12" s="1"/>
  <c r="AC90" i="10"/>
  <c r="AD89" i="10"/>
  <c r="AE89" i="10" s="1"/>
  <c r="AU88" i="10" l="1"/>
  <c r="AV88" i="10" s="1"/>
  <c r="AW88" i="10"/>
  <c r="AT89" i="10"/>
  <c r="AS89" i="10"/>
  <c r="AQ90" i="10"/>
  <c r="AP91" i="10"/>
  <c r="AR90" i="10" a="1"/>
  <c r="AR90" i="10" s="1"/>
  <c r="AL89" i="10"/>
  <c r="AM89" i="10" s="1"/>
  <c r="AN89" i="10"/>
  <c r="AK90" i="10"/>
  <c r="AJ90" i="10"/>
  <c r="AH91" i="10"/>
  <c r="AH92" i="10"/>
  <c r="Z89" i="10"/>
  <c r="AA89" i="10" s="1"/>
  <c r="Y90" i="10"/>
  <c r="U91" i="12"/>
  <c r="V91" i="12" s="1"/>
  <c r="W91" i="12"/>
  <c r="U88" i="10"/>
  <c r="V88" i="10" s="1"/>
  <c r="W88" i="10"/>
  <c r="S89" i="10"/>
  <c r="T89" i="10"/>
  <c r="Q91" i="10"/>
  <c r="R90" i="10"/>
  <c r="Y91" i="12"/>
  <c r="Z90" i="12"/>
  <c r="AA90" i="12" s="1"/>
  <c r="S92" i="12"/>
  <c r="T92" i="12"/>
  <c r="W92" i="12" s="1"/>
  <c r="AC92" i="12"/>
  <c r="AD91" i="12"/>
  <c r="AE91" i="12" s="1"/>
  <c r="AD90" i="10"/>
  <c r="AE90" i="10" s="1"/>
  <c r="AC91" i="10"/>
  <c r="AU89" i="10" l="1"/>
  <c r="AV89" i="10" s="1"/>
  <c r="AW89" i="10"/>
  <c r="AT90" i="10"/>
  <c r="AS90" i="10"/>
  <c r="AQ91" i="10"/>
  <c r="AR91" i="10" a="1"/>
  <c r="AR91" i="10" s="1"/>
  <c r="AP92" i="10"/>
  <c r="AL90" i="10"/>
  <c r="AM90" i="10" s="1"/>
  <c r="AN90" i="10"/>
  <c r="AK91" i="10"/>
  <c r="AN91" i="10" s="1"/>
  <c r="AJ91" i="10"/>
  <c r="Z90" i="10"/>
  <c r="AA90" i="10" s="1"/>
  <c r="Y91" i="10"/>
  <c r="U89" i="10"/>
  <c r="V89" i="10" s="1"/>
  <c r="W89" i="10"/>
  <c r="S90" i="10"/>
  <c r="T90" i="10"/>
  <c r="Q92" i="10"/>
  <c r="R91" i="10"/>
  <c r="Y92" i="12"/>
  <c r="Z91" i="12"/>
  <c r="AA91" i="12" s="1"/>
  <c r="Q93" i="12"/>
  <c r="Q94" i="12" s="1"/>
  <c r="Q95" i="12" s="1"/>
  <c r="Q96" i="12" s="1"/>
  <c r="Q97" i="12" s="1"/>
  <c r="Q98" i="12" s="1"/>
  <c r="U92" i="12"/>
  <c r="AC93" i="12"/>
  <c r="AD92" i="12"/>
  <c r="AE92" i="12" s="1"/>
  <c r="AC92" i="10"/>
  <c r="AD91" i="10"/>
  <c r="AE91" i="10" s="1"/>
  <c r="AU90" i="10" l="1"/>
  <c r="AV90" i="10" s="1"/>
  <c r="AW90" i="10"/>
  <c r="AT91" i="10"/>
  <c r="AS91" i="10"/>
  <c r="AQ92" i="10"/>
  <c r="AR92" i="10" a="1"/>
  <c r="AR92" i="10" s="1"/>
  <c r="AJ92" i="10"/>
  <c r="AL91" i="10"/>
  <c r="AM91" i="10" s="1"/>
  <c r="AK92" i="10"/>
  <c r="AN92" i="10" s="1"/>
  <c r="R92" i="10"/>
  <c r="Y92" i="10"/>
  <c r="Z91" i="10"/>
  <c r="AA91" i="10" s="1"/>
  <c r="U90" i="10"/>
  <c r="V90" i="10" s="1"/>
  <c r="W90" i="10"/>
  <c r="T91" i="10"/>
  <c r="S91" i="10"/>
  <c r="V92" i="12"/>
  <c r="Y93" i="12"/>
  <c r="Z92" i="12"/>
  <c r="AA92" i="12" s="1"/>
  <c r="R93" i="12"/>
  <c r="T93" i="12" s="1"/>
  <c r="R94" i="12"/>
  <c r="AC94" i="12"/>
  <c r="AD93" i="12"/>
  <c r="AE93" i="12" s="1"/>
  <c r="AD92" i="10"/>
  <c r="AE92" i="10" s="1"/>
  <c r="AC93" i="10"/>
  <c r="AU91" i="10" l="1"/>
  <c r="AV91" i="10" s="1"/>
  <c r="AW91" i="10"/>
  <c r="AT92" i="10"/>
  <c r="AS92" i="10"/>
  <c r="AG93" i="10"/>
  <c r="AG94" i="10" s="1"/>
  <c r="AG95" i="10" s="1"/>
  <c r="AG96" i="10" s="1"/>
  <c r="AG97" i="10" s="1"/>
  <c r="AG98" i="10" s="1"/>
  <c r="AG99" i="10" s="1"/>
  <c r="AG100" i="10" s="1"/>
  <c r="AG101" i="10" s="1"/>
  <c r="AG102" i="10" s="1"/>
  <c r="AG103" i="10" s="1"/>
  <c r="AG104" i="10" s="1"/>
  <c r="AG105" i="10" s="1"/>
  <c r="AG106" i="10" s="1"/>
  <c r="AG107" i="10" s="1"/>
  <c r="AG108" i="10" s="1"/>
  <c r="AG109" i="10" s="1"/>
  <c r="AG110" i="10" s="1"/>
  <c r="AG111" i="10" s="1"/>
  <c r="AG112" i="10" s="1"/>
  <c r="AG113" i="10" s="1"/>
  <c r="AL92" i="10"/>
  <c r="AM92" i="10" s="1"/>
  <c r="Z92" i="10"/>
  <c r="AA92" i="10" s="1"/>
  <c r="Y93" i="10"/>
  <c r="U93" i="12"/>
  <c r="V93" i="12" s="1"/>
  <c r="W93" i="12"/>
  <c r="U91" i="10"/>
  <c r="V91" i="10" s="1"/>
  <c r="W91" i="10"/>
  <c r="S92" i="10"/>
  <c r="T92" i="10"/>
  <c r="Y94" i="12"/>
  <c r="Z93" i="12"/>
  <c r="AA93" i="12" s="1"/>
  <c r="S93" i="12"/>
  <c r="R95" i="12"/>
  <c r="AC95" i="12"/>
  <c r="AD94" i="12"/>
  <c r="AE94" i="12" s="1"/>
  <c r="S94" i="12"/>
  <c r="T94" i="12"/>
  <c r="AC94" i="10"/>
  <c r="AD93" i="10"/>
  <c r="AE93" i="10" s="1"/>
  <c r="AU92" i="10" l="1"/>
  <c r="AV92" i="10" s="1"/>
  <c r="AW92" i="10"/>
  <c r="AP93" i="10"/>
  <c r="AR93" i="10" s="1" a="1"/>
  <c r="AR93" i="10" s="1"/>
  <c r="AI93" i="10" a="1"/>
  <c r="AI93" i="10" s="1"/>
  <c r="AI94" i="10" a="1"/>
  <c r="AI94" i="10" s="1"/>
  <c r="AH93" i="10"/>
  <c r="Z93" i="10"/>
  <c r="AA93" i="10" s="1"/>
  <c r="Y94" i="10"/>
  <c r="U94" i="12"/>
  <c r="V94" i="12" s="1"/>
  <c r="W94" i="12"/>
  <c r="U92" i="10"/>
  <c r="V92" i="10" s="1"/>
  <c r="W92" i="10"/>
  <c r="Q93" i="10"/>
  <c r="Y95" i="12"/>
  <c r="Z94" i="12"/>
  <c r="AA94" i="12" s="1"/>
  <c r="R96" i="12"/>
  <c r="S95" i="12"/>
  <c r="T95" i="12"/>
  <c r="AC96" i="12"/>
  <c r="AD95" i="12"/>
  <c r="AE95" i="12" s="1"/>
  <c r="AD94" i="10"/>
  <c r="AE94" i="10" s="1"/>
  <c r="AC95" i="10"/>
  <c r="AQ93" i="10" l="1"/>
  <c r="AT93" i="10" s="1"/>
  <c r="AP94" i="10"/>
  <c r="AQ94" i="10" s="1"/>
  <c r="AK93" i="10"/>
  <c r="AJ93" i="10"/>
  <c r="AI95" i="10" a="1"/>
  <c r="AI95" i="10" s="1"/>
  <c r="AH94" i="10"/>
  <c r="R93" i="10"/>
  <c r="Y95" i="10"/>
  <c r="Z94" i="10"/>
  <c r="AA94" i="10" s="1"/>
  <c r="U95" i="12"/>
  <c r="V95" i="12" s="1"/>
  <c r="W95" i="12"/>
  <c r="Q94" i="10"/>
  <c r="Z95" i="12"/>
  <c r="AA95" i="12" s="1"/>
  <c r="Y96" i="12"/>
  <c r="R97" i="12"/>
  <c r="S96" i="12"/>
  <c r="AC97" i="12"/>
  <c r="AD96" i="12"/>
  <c r="AE96" i="12" s="1"/>
  <c r="T96" i="12"/>
  <c r="R98" i="12"/>
  <c r="AC96" i="10"/>
  <c r="AD95" i="10"/>
  <c r="AE95" i="10" s="1"/>
  <c r="AR94" i="10" l="1" a="1"/>
  <c r="AR94" i="10" s="1"/>
  <c r="AS94" i="10" s="1"/>
  <c r="AP95" i="10"/>
  <c r="AQ95" i="10" s="1"/>
  <c r="AS93" i="10"/>
  <c r="AU93" i="10"/>
  <c r="AV93" i="10" s="1"/>
  <c r="AW93" i="10"/>
  <c r="AL93" i="10"/>
  <c r="AM93" i="10" s="1"/>
  <c r="AN93" i="10"/>
  <c r="AK94" i="10"/>
  <c r="AJ94" i="10"/>
  <c r="AI96" i="10" a="1"/>
  <c r="AI96" i="10" s="1"/>
  <c r="AH95" i="10"/>
  <c r="S93" i="10"/>
  <c r="T93" i="10"/>
  <c r="Q95" i="10"/>
  <c r="Y96" i="10"/>
  <c r="Z95" i="10"/>
  <c r="AA95" i="10" s="1"/>
  <c r="U96" i="12"/>
  <c r="V96" i="12" s="1"/>
  <c r="W96" i="12"/>
  <c r="R94" i="10"/>
  <c r="Z96" i="12"/>
  <c r="AA96" i="12" s="1"/>
  <c r="Y97" i="12"/>
  <c r="S97" i="12"/>
  <c r="T97" i="12"/>
  <c r="AC98" i="12"/>
  <c r="AD97" i="12"/>
  <c r="AE97" i="12" s="1"/>
  <c r="AD96" i="10"/>
  <c r="AE96" i="10" s="1"/>
  <c r="AC97" i="10"/>
  <c r="AT94" i="10" l="1"/>
  <c r="AU94" i="10" s="1"/>
  <c r="AV94" i="10" s="1"/>
  <c r="AP96" i="10"/>
  <c r="AR96" i="10" s="1" a="1"/>
  <c r="AR96" i="10" s="1"/>
  <c r="AR95" i="10" a="1"/>
  <c r="AR95" i="10" s="1"/>
  <c r="W93" i="10"/>
  <c r="AL94" i="10"/>
  <c r="AM94" i="10" s="1"/>
  <c r="AN94" i="10"/>
  <c r="AK95" i="10"/>
  <c r="AJ95" i="10"/>
  <c r="AI97" i="10" a="1"/>
  <c r="AI97" i="10" s="1"/>
  <c r="AH96" i="10"/>
  <c r="Q96" i="10"/>
  <c r="S94" i="10"/>
  <c r="U93" i="10"/>
  <c r="V93" i="10" s="1"/>
  <c r="R95" i="10"/>
  <c r="Y97" i="10"/>
  <c r="Z96" i="10"/>
  <c r="AA96" i="10" s="1"/>
  <c r="U97" i="12"/>
  <c r="V97" i="12" s="1"/>
  <c r="W97" i="12"/>
  <c r="T94" i="10"/>
  <c r="Y98" i="12"/>
  <c r="Z97" i="12"/>
  <c r="AA97" i="12" s="1"/>
  <c r="T98" i="12"/>
  <c r="S98" i="12"/>
  <c r="AC99" i="12"/>
  <c r="AD98" i="12"/>
  <c r="AE98" i="12" s="1"/>
  <c r="AC98" i="10"/>
  <c r="AD97" i="10"/>
  <c r="AE97" i="10" s="1"/>
  <c r="AS95" i="10" l="1"/>
  <c r="AQ96" i="10"/>
  <c r="AP97" i="10"/>
  <c r="AR97" i="10" s="1" a="1"/>
  <c r="AR97" i="10" s="1"/>
  <c r="AW94" i="10"/>
  <c r="AT95" i="10"/>
  <c r="AW95" i="10" s="1"/>
  <c r="AL95" i="10"/>
  <c r="AM95" i="10" s="1"/>
  <c r="AN95" i="10"/>
  <c r="AK96" i="10"/>
  <c r="AJ96" i="10"/>
  <c r="AI98" i="10" a="1"/>
  <c r="AI98" i="10" s="1"/>
  <c r="AH97" i="10"/>
  <c r="R96" i="10"/>
  <c r="Q97" i="10"/>
  <c r="Y98" i="10"/>
  <c r="Z97" i="10"/>
  <c r="AA97" i="10" s="1"/>
  <c r="Q99" i="12"/>
  <c r="W98" i="12"/>
  <c r="T95" i="10"/>
  <c r="W94" i="10"/>
  <c r="S95" i="10"/>
  <c r="U94" i="10"/>
  <c r="Z98" i="12"/>
  <c r="AA98" i="12" s="1"/>
  <c r="Y99" i="12"/>
  <c r="U98" i="12"/>
  <c r="AC100" i="12"/>
  <c r="AD99" i="12"/>
  <c r="AE99" i="12" s="1"/>
  <c r="AD98" i="10"/>
  <c r="AE98" i="10" s="1"/>
  <c r="AC99" i="10"/>
  <c r="AP98" i="10" l="1"/>
  <c r="AR98" i="10" s="1" a="1"/>
  <c r="AR98" i="10" s="1"/>
  <c r="AQ97" i="10"/>
  <c r="AU95" i="10"/>
  <c r="AV95" i="10" s="1"/>
  <c r="AT96" i="10"/>
  <c r="AW96" i="10" s="1"/>
  <c r="AS96" i="10"/>
  <c r="W95" i="10"/>
  <c r="AL96" i="10"/>
  <c r="AM96" i="10" s="1"/>
  <c r="AN96" i="10"/>
  <c r="AK97" i="10"/>
  <c r="AJ97" i="10"/>
  <c r="AI99" i="10" a="1"/>
  <c r="AI99" i="10" s="1"/>
  <c r="AH98" i="10"/>
  <c r="R97" i="10"/>
  <c r="Q98" i="10"/>
  <c r="Y99" i="10"/>
  <c r="Z98" i="10"/>
  <c r="AA98" i="10" s="1"/>
  <c r="U95" i="10"/>
  <c r="V95" i="10" s="1"/>
  <c r="S96" i="10"/>
  <c r="T96" i="10"/>
  <c r="V94" i="10"/>
  <c r="V98" i="12"/>
  <c r="Z99" i="12"/>
  <c r="AA99" i="12" s="1"/>
  <c r="Y100" i="12"/>
  <c r="R99" i="12"/>
  <c r="S99" i="12" s="1"/>
  <c r="AC101" i="12"/>
  <c r="AD100" i="12"/>
  <c r="AE100" i="12" s="1"/>
  <c r="AC100" i="10"/>
  <c r="AD99" i="10"/>
  <c r="AE99" i="10" s="1"/>
  <c r="AP99" i="10" l="1"/>
  <c r="AR99" i="10" s="1" a="1"/>
  <c r="AR99" i="10" s="1"/>
  <c r="AQ98" i="10"/>
  <c r="AU96" i="10"/>
  <c r="AV96" i="10" s="1"/>
  <c r="AT97" i="10"/>
  <c r="AW97" i="10" s="1"/>
  <c r="AS97" i="10"/>
  <c r="AL97" i="10"/>
  <c r="AM97" i="10" s="1"/>
  <c r="AN97" i="10"/>
  <c r="AK98" i="10"/>
  <c r="AJ98" i="10"/>
  <c r="AI100" i="10" a="1"/>
  <c r="AI100" i="10" s="1"/>
  <c r="AH99" i="10"/>
  <c r="R98" i="10"/>
  <c r="S97" i="10"/>
  <c r="Q99" i="10"/>
  <c r="Z99" i="10"/>
  <c r="AA99" i="10" s="1"/>
  <c r="Y100" i="10"/>
  <c r="T97" i="10"/>
  <c r="W96" i="10"/>
  <c r="U96" i="10"/>
  <c r="V96" i="10" s="1"/>
  <c r="Y101" i="12"/>
  <c r="Z100" i="12"/>
  <c r="AA100" i="12" s="1"/>
  <c r="T99" i="12"/>
  <c r="W99" i="12" s="1"/>
  <c r="AC102" i="12"/>
  <c r="AD101" i="12"/>
  <c r="AE101" i="12" s="1"/>
  <c r="AC101" i="10"/>
  <c r="AD100" i="10"/>
  <c r="AE100" i="10" s="1"/>
  <c r="AQ99" i="10" l="1"/>
  <c r="AP100" i="10"/>
  <c r="AP101" i="10" s="1"/>
  <c r="AT98" i="10"/>
  <c r="AU98" i="10" s="1"/>
  <c r="AV98" i="10" s="1"/>
  <c r="AS98" i="10"/>
  <c r="AU97" i="10"/>
  <c r="AV97" i="10" s="1"/>
  <c r="U97" i="10"/>
  <c r="V97" i="10" s="1"/>
  <c r="AL98" i="10"/>
  <c r="AM98" i="10" s="1"/>
  <c r="AN98" i="10"/>
  <c r="AK99" i="10"/>
  <c r="AJ99" i="10"/>
  <c r="AI101" i="10" a="1"/>
  <c r="AI101" i="10" s="1"/>
  <c r="AH100" i="10"/>
  <c r="Q100" i="10"/>
  <c r="R99" i="10"/>
  <c r="Z100" i="10"/>
  <c r="AA100" i="10" s="1"/>
  <c r="Y101" i="10"/>
  <c r="S98" i="10"/>
  <c r="T98" i="10"/>
  <c r="W97" i="10"/>
  <c r="Z101" i="12"/>
  <c r="AA101" i="12" s="1"/>
  <c r="Y102" i="12"/>
  <c r="U99" i="12"/>
  <c r="Q100" i="12"/>
  <c r="R100" i="12" s="1"/>
  <c r="S100" i="12" s="1"/>
  <c r="AC103" i="12"/>
  <c r="AD102" i="12"/>
  <c r="AE102" i="12" s="1"/>
  <c r="AC102" i="10"/>
  <c r="AD101" i="10"/>
  <c r="AE101" i="10" s="1"/>
  <c r="AQ100" i="10" l="1"/>
  <c r="AR100" i="10" a="1"/>
  <c r="AR100" i="10" s="1"/>
  <c r="AS99" i="10"/>
  <c r="AW98" i="10"/>
  <c r="AT99" i="10"/>
  <c r="AW99" i="10" s="1"/>
  <c r="AQ101" i="10"/>
  <c r="AR101" i="10" a="1"/>
  <c r="AR101" i="10" s="1"/>
  <c r="AP102" i="10"/>
  <c r="W98" i="10"/>
  <c r="AL99" i="10"/>
  <c r="AM99" i="10" s="1"/>
  <c r="AN99" i="10"/>
  <c r="AK100" i="10"/>
  <c r="AJ100" i="10"/>
  <c r="AI102" i="10" a="1"/>
  <c r="AI102" i="10" s="1"/>
  <c r="AH101" i="10"/>
  <c r="Q101" i="10"/>
  <c r="R100" i="10"/>
  <c r="Y102" i="10"/>
  <c r="Z101" i="10"/>
  <c r="AA101" i="10" s="1"/>
  <c r="T99" i="10"/>
  <c r="U98" i="10"/>
  <c r="V98" i="10" s="1"/>
  <c r="S99" i="10"/>
  <c r="V99" i="12"/>
  <c r="Z102" i="12"/>
  <c r="AA102" i="12" s="1"/>
  <c r="Y103" i="12"/>
  <c r="T100" i="12"/>
  <c r="AC104" i="12"/>
  <c r="AD103" i="12"/>
  <c r="AE103" i="12" s="1"/>
  <c r="AC103" i="10"/>
  <c r="AD102" i="10"/>
  <c r="AE102" i="10" s="1"/>
  <c r="AS100" i="10" l="1"/>
  <c r="AT100" i="10"/>
  <c r="AW100" i="10" s="1"/>
  <c r="AU99" i="10"/>
  <c r="AV99" i="10" s="1"/>
  <c r="AQ102" i="10"/>
  <c r="AR102" i="10" a="1"/>
  <c r="AR102" i="10" s="1"/>
  <c r="AP103" i="10"/>
  <c r="U99" i="10"/>
  <c r="V99" i="10" s="1"/>
  <c r="AL100" i="10"/>
  <c r="AM100" i="10" s="1"/>
  <c r="AN100" i="10"/>
  <c r="AK101" i="10"/>
  <c r="AJ101" i="10"/>
  <c r="AI103" i="10" a="1"/>
  <c r="AI103" i="10" s="1"/>
  <c r="AH102" i="10"/>
  <c r="Q102" i="10"/>
  <c r="R102" i="10" s="1"/>
  <c r="R101" i="10"/>
  <c r="Y103" i="10"/>
  <c r="Z102" i="10"/>
  <c r="AA102" i="10" s="1"/>
  <c r="Q101" i="12"/>
  <c r="Q102" i="12" s="1"/>
  <c r="Q103" i="12" s="1"/>
  <c r="W100" i="12"/>
  <c r="S100" i="10"/>
  <c r="T100" i="10"/>
  <c r="W99" i="10"/>
  <c r="U100" i="12"/>
  <c r="Y104" i="12"/>
  <c r="Z103" i="12"/>
  <c r="AA103" i="12" s="1"/>
  <c r="AC105" i="12"/>
  <c r="AD104" i="12"/>
  <c r="AE104" i="12" s="1"/>
  <c r="AC104" i="10"/>
  <c r="AD103" i="10"/>
  <c r="AE103" i="10" s="1"/>
  <c r="AT101" i="10" l="1"/>
  <c r="AU101" i="10" s="1"/>
  <c r="AV101" i="10" s="1"/>
  <c r="AU100" i="10"/>
  <c r="AV100" i="10" s="1"/>
  <c r="AS101" i="10"/>
  <c r="AQ103" i="10"/>
  <c r="AP104" i="10"/>
  <c r="AR103" i="10" a="1"/>
  <c r="AR103" i="10" s="1"/>
  <c r="U100" i="10"/>
  <c r="V100" i="10" s="1"/>
  <c r="AL101" i="10"/>
  <c r="AM101" i="10" s="1"/>
  <c r="AN101" i="10"/>
  <c r="AK102" i="10"/>
  <c r="AJ102" i="10"/>
  <c r="AI104" i="10" a="1"/>
  <c r="AI104" i="10" s="1"/>
  <c r="AH103" i="10"/>
  <c r="Q103" i="10"/>
  <c r="R101" i="12"/>
  <c r="T101" i="12" s="1"/>
  <c r="W101" i="12" s="1"/>
  <c r="Y104" i="10"/>
  <c r="Z103" i="10"/>
  <c r="AA103" i="10" s="1"/>
  <c r="S101" i="10"/>
  <c r="T101" i="10"/>
  <c r="W100" i="10"/>
  <c r="V100" i="12"/>
  <c r="Y105" i="12"/>
  <c r="Z104" i="12"/>
  <c r="AA104" i="12" s="1"/>
  <c r="R103" i="12"/>
  <c r="R102" i="12"/>
  <c r="AC106" i="12"/>
  <c r="AD105" i="12"/>
  <c r="AE105" i="12" s="1"/>
  <c r="AC105" i="10"/>
  <c r="AD104" i="10"/>
  <c r="AE104" i="10" s="1"/>
  <c r="AS102" i="10" l="1"/>
  <c r="AT102" i="10"/>
  <c r="AW102" i="10" s="1"/>
  <c r="AW101" i="10"/>
  <c r="AQ104" i="10"/>
  <c r="AR104" i="10" a="1"/>
  <c r="AR104" i="10" s="1"/>
  <c r="AP105" i="10"/>
  <c r="W101" i="10"/>
  <c r="AL102" i="10"/>
  <c r="AM102" i="10" s="1"/>
  <c r="AN102" i="10"/>
  <c r="AK103" i="10"/>
  <c r="AJ103" i="10"/>
  <c r="AI105" i="10" a="1"/>
  <c r="AI105" i="10" s="1"/>
  <c r="AH104" i="10"/>
  <c r="Q104" i="10"/>
  <c r="R103" i="10"/>
  <c r="U101" i="12"/>
  <c r="V101" i="12" s="1"/>
  <c r="S101" i="12"/>
  <c r="S102" i="12"/>
  <c r="Y105" i="10"/>
  <c r="Z104" i="10"/>
  <c r="AA104" i="10" s="1"/>
  <c r="S102" i="10"/>
  <c r="T102" i="10"/>
  <c r="U101" i="10"/>
  <c r="V101" i="10" s="1"/>
  <c r="Y106" i="12"/>
  <c r="Z105" i="12"/>
  <c r="AA105" i="12" s="1"/>
  <c r="T102" i="12"/>
  <c r="W102" i="12" s="1"/>
  <c r="AC107" i="12"/>
  <c r="AD106" i="12"/>
  <c r="AE106" i="12" s="1"/>
  <c r="AC106" i="10"/>
  <c r="AD105" i="10"/>
  <c r="AE105" i="10" s="1"/>
  <c r="AS103" i="10" l="1"/>
  <c r="AT103" i="10"/>
  <c r="AW103" i="10" s="1"/>
  <c r="AU102" i="10"/>
  <c r="AV102" i="10" s="1"/>
  <c r="AQ105" i="10"/>
  <c r="AP106" i="10"/>
  <c r="AR105" i="10" a="1"/>
  <c r="AR105" i="10" s="1"/>
  <c r="AL103" i="10"/>
  <c r="AM103" i="10" s="1"/>
  <c r="AN103" i="10"/>
  <c r="AK104" i="10"/>
  <c r="AJ104" i="10"/>
  <c r="AI106" i="10" a="1"/>
  <c r="AI106" i="10" s="1"/>
  <c r="AH105" i="10"/>
  <c r="T103" i="10"/>
  <c r="Q105" i="10"/>
  <c r="Q106" i="10" s="1"/>
  <c r="R104" i="10"/>
  <c r="Y106" i="10"/>
  <c r="Z105" i="10"/>
  <c r="AA105" i="10" s="1"/>
  <c r="S103" i="10"/>
  <c r="W102" i="10"/>
  <c r="U102" i="10"/>
  <c r="V102" i="10" s="1"/>
  <c r="Z106" i="12"/>
  <c r="AA106" i="12" s="1"/>
  <c r="Y107" i="12"/>
  <c r="U102" i="12"/>
  <c r="T103" i="12"/>
  <c r="S103" i="12"/>
  <c r="AC108" i="12"/>
  <c r="AD107" i="12"/>
  <c r="AE107" i="12" s="1"/>
  <c r="AD106" i="10"/>
  <c r="AE106" i="10" s="1"/>
  <c r="AC107" i="10"/>
  <c r="AT104" i="10" l="1"/>
  <c r="AU104" i="10" s="1"/>
  <c r="AV104" i="10" s="1"/>
  <c r="AS104" i="10"/>
  <c r="AU103" i="10"/>
  <c r="AV103" i="10" s="1"/>
  <c r="AQ106" i="10"/>
  <c r="AP107" i="10"/>
  <c r="AR106" i="10" a="1"/>
  <c r="AR106" i="10" s="1"/>
  <c r="U103" i="10"/>
  <c r="V103" i="10" s="1"/>
  <c r="AL104" i="10"/>
  <c r="AM104" i="10" s="1"/>
  <c r="AN104" i="10"/>
  <c r="AK105" i="10"/>
  <c r="AJ105" i="10"/>
  <c r="T104" i="10"/>
  <c r="W103" i="10"/>
  <c r="AI107" i="10" a="1"/>
  <c r="AI107" i="10" s="1"/>
  <c r="AH106" i="10"/>
  <c r="R105" i="10"/>
  <c r="S104" i="10"/>
  <c r="R106" i="10"/>
  <c r="Q107" i="10"/>
  <c r="Z106" i="10"/>
  <c r="AA106" i="10" s="1"/>
  <c r="Y107" i="10"/>
  <c r="Q104" i="12"/>
  <c r="W103" i="12"/>
  <c r="V102" i="12"/>
  <c r="Z107" i="12"/>
  <c r="AA107" i="12" s="1"/>
  <c r="Y108" i="12"/>
  <c r="U103" i="12"/>
  <c r="AC109" i="12"/>
  <c r="AD108" i="12"/>
  <c r="AE108" i="12" s="1"/>
  <c r="AC108" i="10"/>
  <c r="AD107" i="10"/>
  <c r="AE107" i="10" s="1"/>
  <c r="AT105" i="10" l="1"/>
  <c r="AU105" i="10" s="1"/>
  <c r="AV105" i="10" s="1"/>
  <c r="AW104" i="10"/>
  <c r="AS105" i="10"/>
  <c r="AQ107" i="10"/>
  <c r="AR107" i="10" a="1"/>
  <c r="AR107" i="10" s="1"/>
  <c r="AP108" i="10"/>
  <c r="U104" i="10"/>
  <c r="V104" i="10" s="1"/>
  <c r="AL105" i="10"/>
  <c r="AM105" i="10" s="1"/>
  <c r="AN105" i="10"/>
  <c r="AK106" i="10"/>
  <c r="AJ106" i="10"/>
  <c r="W104" i="10"/>
  <c r="T105" i="10"/>
  <c r="AI108" i="10" a="1"/>
  <c r="AI108" i="10" s="1"/>
  <c r="AH107" i="10"/>
  <c r="S105" i="10"/>
  <c r="R107" i="10"/>
  <c r="Q108" i="10"/>
  <c r="Q109" i="10" s="1"/>
  <c r="Y108" i="10"/>
  <c r="Z107" i="10"/>
  <c r="AA107" i="10" s="1"/>
  <c r="V103" i="12"/>
  <c r="Y109" i="12"/>
  <c r="Z108" i="12"/>
  <c r="AA108" i="12" s="1"/>
  <c r="R104" i="12"/>
  <c r="S104" i="12" s="1"/>
  <c r="AC110" i="12"/>
  <c r="AD109" i="12"/>
  <c r="AE109" i="12" s="1"/>
  <c r="AD108" i="10"/>
  <c r="AE108" i="10" s="1"/>
  <c r="AC109" i="10"/>
  <c r="AS106" i="10" l="1"/>
  <c r="AT106" i="10"/>
  <c r="AW106" i="10" s="1"/>
  <c r="AW105" i="10"/>
  <c r="AQ108" i="10"/>
  <c r="AP109" i="10"/>
  <c r="AR108" i="10" a="1"/>
  <c r="AR108" i="10" s="1"/>
  <c r="T106" i="10"/>
  <c r="T107" i="10" s="1"/>
  <c r="S106" i="10"/>
  <c r="W105" i="10"/>
  <c r="AL106" i="10"/>
  <c r="AM106" i="10" s="1"/>
  <c r="AN106" i="10"/>
  <c r="AK107" i="10"/>
  <c r="AJ107" i="10"/>
  <c r="U105" i="10"/>
  <c r="V105" i="10" s="1"/>
  <c r="AI109" i="10" a="1"/>
  <c r="AI109" i="10" s="1"/>
  <c r="AH108" i="10"/>
  <c r="R108" i="10"/>
  <c r="Y109" i="10"/>
  <c r="Z108" i="10"/>
  <c r="AA108" i="10" s="1"/>
  <c r="Z109" i="12"/>
  <c r="AA109" i="12" s="1"/>
  <c r="Y110" i="12"/>
  <c r="T104" i="12"/>
  <c r="AC111" i="12"/>
  <c r="AD110" i="12"/>
  <c r="AE110" i="12" s="1"/>
  <c r="Q110" i="10"/>
  <c r="R109" i="10"/>
  <c r="AC110" i="10"/>
  <c r="AD109" i="10"/>
  <c r="AE109" i="10" s="1"/>
  <c r="AS107" i="10" l="1"/>
  <c r="AT107" i="10"/>
  <c r="AW107" i="10" s="1"/>
  <c r="AU106" i="10"/>
  <c r="AV106" i="10" s="1"/>
  <c r="U106" i="10"/>
  <c r="V106" i="10" s="1"/>
  <c r="W106" i="10"/>
  <c r="S107" i="10"/>
  <c r="AQ109" i="10"/>
  <c r="AR109" i="10" a="1"/>
  <c r="AR109" i="10" s="1"/>
  <c r="AP110" i="10"/>
  <c r="AL107" i="10"/>
  <c r="AM107" i="10" s="1"/>
  <c r="AN107" i="10"/>
  <c r="AK108" i="10"/>
  <c r="AJ108" i="10"/>
  <c r="AI110" i="10" a="1"/>
  <c r="AI110" i="10" s="1"/>
  <c r="AH109" i="10"/>
  <c r="T108" i="10"/>
  <c r="Y110" i="10"/>
  <c r="Z109" i="10"/>
  <c r="AA109" i="10" s="1"/>
  <c r="Q105" i="12"/>
  <c r="Q106" i="12" s="1"/>
  <c r="Q107" i="12" s="1"/>
  <c r="Q108" i="12" s="1"/>
  <c r="Q109" i="12" s="1"/>
  <c r="Q110" i="12" s="1"/>
  <c r="Q111" i="12" s="1"/>
  <c r="Q112" i="12" s="1"/>
  <c r="Q113" i="12" s="1"/>
  <c r="Q114" i="12" s="1"/>
  <c r="W104" i="12"/>
  <c r="S108" i="10"/>
  <c r="U107" i="10"/>
  <c r="V107" i="10" s="1"/>
  <c r="W107" i="10"/>
  <c r="Y111" i="12"/>
  <c r="Z110" i="12"/>
  <c r="AA110" i="12" s="1"/>
  <c r="U104" i="12"/>
  <c r="AC112" i="12"/>
  <c r="AD111" i="12"/>
  <c r="AE111" i="12" s="1"/>
  <c r="Q111" i="10"/>
  <c r="R110" i="10"/>
  <c r="AD110" i="10"/>
  <c r="AE110" i="10" s="1"/>
  <c r="AC111" i="10"/>
  <c r="AT108" i="10" l="1"/>
  <c r="AT109" i="10" s="1"/>
  <c r="AS108" i="10"/>
  <c r="AU107" i="10"/>
  <c r="AV107" i="10" s="1"/>
  <c r="AQ110" i="10"/>
  <c r="AR110" i="10" a="1"/>
  <c r="AR110" i="10" s="1"/>
  <c r="AP111" i="10"/>
  <c r="W108" i="10"/>
  <c r="AL108" i="10"/>
  <c r="AM108" i="10" s="1"/>
  <c r="AN108" i="10"/>
  <c r="AK109" i="10"/>
  <c r="AJ109" i="10"/>
  <c r="AI111" i="10" a="1"/>
  <c r="AI111" i="10" s="1"/>
  <c r="AH110" i="10"/>
  <c r="T109" i="10"/>
  <c r="S109" i="10"/>
  <c r="U108" i="10"/>
  <c r="V108" i="10" s="1"/>
  <c r="Z110" i="10"/>
  <c r="AA110" i="10" s="1"/>
  <c r="Y111" i="10"/>
  <c r="R105" i="12"/>
  <c r="S105" i="12" s="1"/>
  <c r="V104" i="12"/>
  <c r="Y112" i="12"/>
  <c r="Z111" i="12"/>
  <c r="AA111" i="12" s="1"/>
  <c r="R106" i="12"/>
  <c r="AC113" i="12"/>
  <c r="AD112" i="12"/>
  <c r="AE112" i="12" s="1"/>
  <c r="S110" i="10"/>
  <c r="Q112" i="10"/>
  <c r="R111" i="10"/>
  <c r="AC112" i="10"/>
  <c r="AD111" i="10"/>
  <c r="AE111" i="10" s="1"/>
  <c r="AW108" i="10" l="1"/>
  <c r="AU108" i="10"/>
  <c r="AV108" i="10" s="1"/>
  <c r="AS109" i="10"/>
  <c r="AU109" i="10"/>
  <c r="AV109" i="10" s="1"/>
  <c r="AW109" i="10"/>
  <c r="AT110" i="10"/>
  <c r="AS110" i="10"/>
  <c r="AQ111" i="10"/>
  <c r="AP112" i="10"/>
  <c r="AR111" i="10" a="1"/>
  <c r="AR111" i="10" s="1"/>
  <c r="T110" i="10"/>
  <c r="T111" i="10" s="1"/>
  <c r="AL109" i="10"/>
  <c r="AM109" i="10" s="1"/>
  <c r="AN109" i="10"/>
  <c r="AK110" i="10"/>
  <c r="AJ110" i="10"/>
  <c r="AI112" i="10" a="1"/>
  <c r="AI112" i="10" s="1"/>
  <c r="AH111" i="10"/>
  <c r="W109" i="10"/>
  <c r="U109" i="10"/>
  <c r="V109" i="10" s="1"/>
  <c r="Y112" i="10"/>
  <c r="Z111" i="10"/>
  <c r="AA111" i="10" s="1"/>
  <c r="T105" i="12"/>
  <c r="W105" i="12" s="1"/>
  <c r="W110" i="10"/>
  <c r="Z112" i="12"/>
  <c r="AA112" i="12" s="1"/>
  <c r="Y113" i="12"/>
  <c r="R107" i="12"/>
  <c r="AC114" i="12"/>
  <c r="AD113" i="12"/>
  <c r="AE113" i="12" s="1"/>
  <c r="Q113" i="10"/>
  <c r="R112" i="10"/>
  <c r="AD112" i="10"/>
  <c r="AE112" i="10" s="1"/>
  <c r="AC113" i="10"/>
  <c r="AU110" i="10" l="1"/>
  <c r="AV110" i="10" s="1"/>
  <c r="AW110" i="10"/>
  <c r="AS111" i="10"/>
  <c r="S111" i="10"/>
  <c r="AT111" i="10"/>
  <c r="AQ112" i="10"/>
  <c r="AR112" i="10" a="1"/>
  <c r="AR112" i="10" s="1"/>
  <c r="AP113" i="10"/>
  <c r="U110" i="10"/>
  <c r="V110" i="10" s="1"/>
  <c r="AL110" i="10"/>
  <c r="AM110" i="10" s="1"/>
  <c r="AN110" i="10"/>
  <c r="AK111" i="10"/>
  <c r="AJ111" i="10"/>
  <c r="AH112" i="10"/>
  <c r="R113" i="10"/>
  <c r="Y113" i="10"/>
  <c r="Z112" i="10"/>
  <c r="AA112" i="10" s="1"/>
  <c r="U105" i="12"/>
  <c r="V105" i="12" s="1"/>
  <c r="T106" i="12"/>
  <c r="W106" i="12" s="1"/>
  <c r="S106" i="12"/>
  <c r="U111" i="10"/>
  <c r="V111" i="10" s="1"/>
  <c r="W111" i="10"/>
  <c r="Y114" i="12"/>
  <c r="Z113" i="12"/>
  <c r="AA113" i="12" s="1"/>
  <c r="R108" i="12"/>
  <c r="AC115" i="12"/>
  <c r="AD114" i="12"/>
  <c r="AE114" i="12" s="1"/>
  <c r="S112" i="10"/>
  <c r="T112" i="10"/>
  <c r="AC114" i="10"/>
  <c r="AD113" i="10"/>
  <c r="AE113" i="10" s="1"/>
  <c r="AU111" i="10" l="1"/>
  <c r="AV111" i="10" s="1"/>
  <c r="AW111" i="10"/>
  <c r="AT112" i="10"/>
  <c r="AS112" i="10"/>
  <c r="AQ113" i="10"/>
  <c r="AR113" i="10" a="1"/>
  <c r="AR113" i="10" s="1"/>
  <c r="W112" i="10"/>
  <c r="AL111" i="10"/>
  <c r="AM111" i="10" s="1"/>
  <c r="AN111" i="10"/>
  <c r="AK112" i="10"/>
  <c r="AJ112" i="10"/>
  <c r="AH113" i="10"/>
  <c r="AI113" i="10" a="1"/>
  <c r="AI113" i="10" s="1"/>
  <c r="Y114" i="10"/>
  <c r="Z113" i="10"/>
  <c r="AA113" i="10" s="1"/>
  <c r="U106" i="12"/>
  <c r="V106" i="12" s="1"/>
  <c r="S107" i="12"/>
  <c r="T107" i="12"/>
  <c r="W107" i="12" s="1"/>
  <c r="S113" i="10"/>
  <c r="U112" i="10"/>
  <c r="Y115" i="12"/>
  <c r="Z114" i="12"/>
  <c r="AA114" i="12" s="1"/>
  <c r="R109" i="12"/>
  <c r="AC116" i="12"/>
  <c r="AD115" i="12"/>
  <c r="AE115" i="12" s="1"/>
  <c r="T113" i="10"/>
  <c r="AD114" i="10"/>
  <c r="AE114" i="10" s="1"/>
  <c r="AC115" i="10"/>
  <c r="AU112" i="10" l="1"/>
  <c r="AV112" i="10" s="1"/>
  <c r="AW112" i="10"/>
  <c r="AT113" i="10"/>
  <c r="AW113" i="10" s="1"/>
  <c r="AS113" i="10"/>
  <c r="AL112" i="10"/>
  <c r="AM112" i="10" s="1"/>
  <c r="AN112" i="10"/>
  <c r="AJ113" i="10"/>
  <c r="AK113" i="10"/>
  <c r="AN113" i="10" s="1"/>
  <c r="Z114" i="10"/>
  <c r="AA114" i="10" s="1"/>
  <c r="Y115" i="10"/>
  <c r="S108" i="12"/>
  <c r="U107" i="12"/>
  <c r="V107" i="12" s="1"/>
  <c r="T108" i="12"/>
  <c r="W108" i="12" s="1"/>
  <c r="U113" i="10"/>
  <c r="V113" i="10" s="1"/>
  <c r="W113" i="10"/>
  <c r="V112" i="10"/>
  <c r="Z115" i="12"/>
  <c r="AA115" i="12" s="1"/>
  <c r="Y116" i="12"/>
  <c r="R110" i="12"/>
  <c r="AC117" i="12"/>
  <c r="AD116" i="12"/>
  <c r="AE116" i="12" s="1"/>
  <c r="Q114" i="10"/>
  <c r="AC116" i="10"/>
  <c r="AD115" i="10"/>
  <c r="AE115" i="10" s="1"/>
  <c r="AP114" i="10" l="1"/>
  <c r="AP115" i="10" s="1"/>
  <c r="AP116" i="10" s="1"/>
  <c r="AU113" i="10"/>
  <c r="AV113" i="10" s="1"/>
  <c r="AG114" i="10"/>
  <c r="AG115" i="10" s="1"/>
  <c r="AG116" i="10" s="1"/>
  <c r="AG117" i="10" s="1"/>
  <c r="AG118" i="10" s="1"/>
  <c r="AG119" i="10" s="1"/>
  <c r="AG120" i="10" s="1"/>
  <c r="AG121" i="10" s="1"/>
  <c r="AG122" i="10" s="1"/>
  <c r="AG123" i="10" s="1"/>
  <c r="AG124" i="10" s="1"/>
  <c r="AG125" i="10" s="1"/>
  <c r="AG126" i="10" s="1"/>
  <c r="AG127" i="10" s="1"/>
  <c r="AG128" i="10" s="1"/>
  <c r="AG129" i="10" s="1"/>
  <c r="AG130" i="10" s="1"/>
  <c r="AG131" i="10" s="1"/>
  <c r="AG132" i="10" s="1"/>
  <c r="AG133" i="10" s="1"/>
  <c r="AG134" i="10" s="1"/>
  <c r="AG135" i="10" s="1"/>
  <c r="AG136" i="10" s="1"/>
  <c r="AG137" i="10" s="1"/>
  <c r="AG138" i="10" s="1"/>
  <c r="AG139" i="10" s="1"/>
  <c r="AG140" i="10" s="1"/>
  <c r="AG141" i="10" s="1"/>
  <c r="AG142" i="10" s="1"/>
  <c r="AG143" i="10" s="1"/>
  <c r="AG144" i="10" s="1"/>
  <c r="AG145" i="10" s="1"/>
  <c r="AG146" i="10" s="1"/>
  <c r="AG147" i="10" s="1"/>
  <c r="AG148" i="10" s="1"/>
  <c r="AG149" i="10" s="1"/>
  <c r="AG150" i="10" s="1"/>
  <c r="AG151" i="10" s="1"/>
  <c r="AG152" i="10" s="1"/>
  <c r="AG153" i="10" s="1"/>
  <c r="AG154" i="10" s="1"/>
  <c r="AG155" i="10" s="1"/>
  <c r="AG156" i="10" s="1"/>
  <c r="AG157" i="10" s="1"/>
  <c r="AL113" i="10"/>
  <c r="AM113" i="10" s="1"/>
  <c r="R114" i="10"/>
  <c r="Z115" i="10"/>
  <c r="AA115" i="10" s="1"/>
  <c r="Y116" i="10"/>
  <c r="S109" i="12"/>
  <c r="U108" i="12"/>
  <c r="V108" i="12" s="1"/>
  <c r="T109" i="12"/>
  <c r="W109" i="12" s="1"/>
  <c r="Y117" i="12"/>
  <c r="Z116" i="12"/>
  <c r="AA116" i="12" s="1"/>
  <c r="R111" i="12"/>
  <c r="AC118" i="12"/>
  <c r="AD117" i="12"/>
  <c r="AE117" i="12" s="1"/>
  <c r="Q115" i="10"/>
  <c r="AC117" i="10"/>
  <c r="AD116" i="10"/>
  <c r="AE116" i="10" s="1"/>
  <c r="AQ115" i="10" l="1"/>
  <c r="AR115" i="10" a="1"/>
  <c r="AR115" i="10" s="1"/>
  <c r="AR114" i="10" a="1"/>
  <c r="AR114" i="10" s="1"/>
  <c r="AQ114" i="10"/>
  <c r="AH115" i="10"/>
  <c r="AQ116" i="10"/>
  <c r="AP117" i="10"/>
  <c r="AR116" i="10" a="1"/>
  <c r="AR116" i="10" s="1"/>
  <c r="AI114" i="10" a="1"/>
  <c r="AI114" i="10" s="1"/>
  <c r="AH114" i="10"/>
  <c r="AI115" i="10" a="1"/>
  <c r="AI115" i="10" s="1"/>
  <c r="AI116" i="10" a="1"/>
  <c r="AI116" i="10" s="1"/>
  <c r="AI117" i="10" a="1"/>
  <c r="AI117" i="10" s="1"/>
  <c r="AH116" i="10"/>
  <c r="R115" i="10"/>
  <c r="Z116" i="10"/>
  <c r="AA116" i="10" s="1"/>
  <c r="Y117" i="10"/>
  <c r="S110" i="12"/>
  <c r="U109" i="12"/>
  <c r="V109" i="12" s="1"/>
  <c r="T110" i="12"/>
  <c r="W110" i="12" s="1"/>
  <c r="Y118" i="12"/>
  <c r="Z117" i="12"/>
  <c r="AA117" i="12" s="1"/>
  <c r="R112" i="12"/>
  <c r="AC119" i="12"/>
  <c r="AD118" i="12"/>
  <c r="AE118" i="12" s="1"/>
  <c r="T114" i="10"/>
  <c r="S114" i="10"/>
  <c r="AC118" i="10"/>
  <c r="AD117" i="10"/>
  <c r="AE117" i="10" s="1"/>
  <c r="AS114" i="10" l="1"/>
  <c r="AT114" i="10"/>
  <c r="AW114" i="10" s="1"/>
  <c r="AQ117" i="10"/>
  <c r="AP118" i="10"/>
  <c r="AR117" i="10" a="1"/>
  <c r="AR117" i="10" s="1"/>
  <c r="W114" i="10"/>
  <c r="AJ114" i="10"/>
  <c r="AK114" i="10"/>
  <c r="AN114" i="10" s="1"/>
  <c r="AI118" i="10" a="1"/>
  <c r="AI118" i="10" s="1"/>
  <c r="AH117" i="10"/>
  <c r="Z117" i="10"/>
  <c r="AA117" i="10" s="1"/>
  <c r="Y118" i="10"/>
  <c r="T111" i="12"/>
  <c r="W111" i="12" s="1"/>
  <c r="U110" i="12"/>
  <c r="V110" i="12" s="1"/>
  <c r="S111" i="12"/>
  <c r="U114" i="10"/>
  <c r="Z118" i="12"/>
  <c r="AA118" i="12" s="1"/>
  <c r="Y119" i="12"/>
  <c r="R113" i="12"/>
  <c r="AC120" i="12"/>
  <c r="AD119" i="12"/>
  <c r="AE119" i="12" s="1"/>
  <c r="T115" i="10"/>
  <c r="S115" i="10"/>
  <c r="AC119" i="10"/>
  <c r="AD118" i="10"/>
  <c r="AE118" i="10" s="1"/>
  <c r="AU114" i="10" l="1"/>
  <c r="AV114" i="10" s="1"/>
  <c r="AS115" i="10"/>
  <c r="AT115" i="10"/>
  <c r="AW115" i="10" s="1"/>
  <c r="AQ118" i="10"/>
  <c r="AP119" i="10"/>
  <c r="AR118" i="10" a="1"/>
  <c r="AR118" i="10" s="1"/>
  <c r="AK115" i="10"/>
  <c r="AK116" i="10" s="1"/>
  <c r="AJ117" i="10" s="1"/>
  <c r="AJ115" i="10"/>
  <c r="AL114" i="10"/>
  <c r="AM114" i="10" s="1"/>
  <c r="AI119" i="10" a="1"/>
  <c r="AI119" i="10" s="1"/>
  <c r="AH118" i="10"/>
  <c r="Z118" i="10"/>
  <c r="AA118" i="10" s="1"/>
  <c r="Y119" i="10"/>
  <c r="S112" i="12"/>
  <c r="T112" i="12"/>
  <c r="W112" i="12" s="1"/>
  <c r="U111" i="12"/>
  <c r="V111" i="12" s="1"/>
  <c r="U115" i="10"/>
  <c r="V115" i="10" s="1"/>
  <c r="W115" i="10"/>
  <c r="V114" i="10"/>
  <c r="Q116" i="10"/>
  <c r="Y120" i="12"/>
  <c r="Z119" i="12"/>
  <c r="AA119" i="12" s="1"/>
  <c r="R114" i="12"/>
  <c r="AC121" i="12"/>
  <c r="AD120" i="12"/>
  <c r="AE120" i="12" s="1"/>
  <c r="AC120" i="10"/>
  <c r="AD119" i="10"/>
  <c r="AE119" i="10" s="1"/>
  <c r="AU115" i="10" l="1"/>
  <c r="AV115" i="10" s="1"/>
  <c r="AS116" i="10"/>
  <c r="AT116" i="10"/>
  <c r="AW116" i="10" s="1"/>
  <c r="AK117" i="10"/>
  <c r="AK118" i="10" s="1"/>
  <c r="AN116" i="10"/>
  <c r="AJ116" i="10"/>
  <c r="AL116" i="10"/>
  <c r="AM116" i="10" s="1"/>
  <c r="AN115" i="10"/>
  <c r="AQ119" i="10"/>
  <c r="AR119" i="10" a="1"/>
  <c r="AR119" i="10" s="1"/>
  <c r="AP120" i="10"/>
  <c r="AL115" i="10"/>
  <c r="AM115" i="10" s="1"/>
  <c r="AI120" i="10" a="1"/>
  <c r="AI120" i="10" s="1"/>
  <c r="AH119" i="10"/>
  <c r="Y120" i="10"/>
  <c r="Z119" i="10"/>
  <c r="AA119" i="10" s="1"/>
  <c r="T113" i="12"/>
  <c r="W113" i="12" s="1"/>
  <c r="U112" i="12"/>
  <c r="V112" i="12" s="1"/>
  <c r="S113" i="12"/>
  <c r="R116" i="10"/>
  <c r="Q117" i="10"/>
  <c r="Y121" i="12"/>
  <c r="Z120" i="12"/>
  <c r="AA120" i="12" s="1"/>
  <c r="AC122" i="12"/>
  <c r="AD121" i="12"/>
  <c r="AE121" i="12" s="1"/>
  <c r="AC121" i="10"/>
  <c r="AD120" i="10"/>
  <c r="AE120" i="10" s="1"/>
  <c r="AU116" i="10" l="1"/>
  <c r="AV116" i="10" s="1"/>
  <c r="AT117" i="10"/>
  <c r="AW117" i="10" s="1"/>
  <c r="AS117" i="10"/>
  <c r="AN117" i="10"/>
  <c r="AL117" i="10"/>
  <c r="AM117" i="10" s="1"/>
  <c r="AJ118" i="10"/>
  <c r="AQ120" i="10"/>
  <c r="AP121" i="10"/>
  <c r="AR120" i="10" a="1"/>
  <c r="AR120" i="10" s="1"/>
  <c r="AL118" i="10"/>
  <c r="AM118" i="10" s="1"/>
  <c r="AN118" i="10"/>
  <c r="AK119" i="10"/>
  <c r="AJ119" i="10"/>
  <c r="AI121" i="10" a="1"/>
  <c r="AI121" i="10" s="1"/>
  <c r="AH120" i="10"/>
  <c r="Z120" i="10"/>
  <c r="AA120" i="10" s="1"/>
  <c r="Y121" i="10"/>
  <c r="S114" i="12"/>
  <c r="U113" i="12"/>
  <c r="V113" i="12" s="1"/>
  <c r="T114" i="12"/>
  <c r="Q115" i="12" s="1"/>
  <c r="R117" i="10"/>
  <c r="Q118" i="10"/>
  <c r="S116" i="10"/>
  <c r="T116" i="10"/>
  <c r="Y122" i="12"/>
  <c r="Z121" i="12"/>
  <c r="AA121" i="12" s="1"/>
  <c r="AC123" i="12"/>
  <c r="AD122" i="12"/>
  <c r="AE122" i="12" s="1"/>
  <c r="AC122" i="10"/>
  <c r="AD121" i="10"/>
  <c r="AE121" i="10" s="1"/>
  <c r="AU117" i="10" l="1"/>
  <c r="AV117" i="10" s="1"/>
  <c r="AT118" i="10"/>
  <c r="AW118" i="10" s="1"/>
  <c r="AS118" i="10"/>
  <c r="AQ121" i="10"/>
  <c r="AR121" i="10" a="1"/>
  <c r="AR121" i="10" s="1"/>
  <c r="AP122" i="10"/>
  <c r="AL119" i="10"/>
  <c r="AM119" i="10" s="1"/>
  <c r="AN119" i="10"/>
  <c r="AK120" i="10"/>
  <c r="AJ120" i="10"/>
  <c r="AI122" i="10" a="1"/>
  <c r="AI122" i="10" s="1"/>
  <c r="AH121" i="10"/>
  <c r="Y122" i="10"/>
  <c r="Z121" i="10"/>
  <c r="AA121" i="10" s="1"/>
  <c r="Q116" i="12"/>
  <c r="Q117" i="12" s="1"/>
  <c r="Q118" i="12" s="1"/>
  <c r="R115" i="12"/>
  <c r="S115" i="12" s="1"/>
  <c r="U114" i="12"/>
  <c r="V114" i="12" s="1"/>
  <c r="W114" i="12"/>
  <c r="U116" i="10"/>
  <c r="V116" i="10" s="1"/>
  <c r="W116" i="10"/>
  <c r="S117" i="10"/>
  <c r="R118" i="10"/>
  <c r="Q119" i="10"/>
  <c r="T117" i="10"/>
  <c r="Y123" i="12"/>
  <c r="Z122" i="12"/>
  <c r="AA122" i="12" s="1"/>
  <c r="AC124" i="12"/>
  <c r="AD123" i="12"/>
  <c r="AE123" i="12" s="1"/>
  <c r="AD122" i="10"/>
  <c r="AE122" i="10" s="1"/>
  <c r="AC123" i="10"/>
  <c r="AU118" i="10" l="1"/>
  <c r="AV118" i="10" s="1"/>
  <c r="AT119" i="10"/>
  <c r="AW119" i="10" s="1"/>
  <c r="AS119" i="10"/>
  <c r="AQ122" i="10"/>
  <c r="AP123" i="10"/>
  <c r="AR122" i="10" a="1"/>
  <c r="AR122" i="10" s="1"/>
  <c r="AL120" i="10"/>
  <c r="AM120" i="10" s="1"/>
  <c r="AN120" i="10"/>
  <c r="AK121" i="10"/>
  <c r="AJ121" i="10"/>
  <c r="AI123" i="10" a="1"/>
  <c r="AI123" i="10" s="1"/>
  <c r="AH122" i="10"/>
  <c r="R116" i="12"/>
  <c r="Y123" i="10"/>
  <c r="Z122" i="10"/>
  <c r="AA122" i="10" s="1"/>
  <c r="T115" i="12"/>
  <c r="W115" i="12" s="1"/>
  <c r="R117" i="12"/>
  <c r="U117" i="10"/>
  <c r="V117" i="10" s="1"/>
  <c r="W117" i="10"/>
  <c r="S118" i="10"/>
  <c r="T118" i="10"/>
  <c r="R119" i="10"/>
  <c r="Q120" i="10"/>
  <c r="Y124" i="12"/>
  <c r="Z123" i="12"/>
  <c r="AA123" i="12" s="1"/>
  <c r="R118" i="12"/>
  <c r="AC125" i="12"/>
  <c r="AD124" i="12"/>
  <c r="AE124" i="12" s="1"/>
  <c r="AC124" i="10"/>
  <c r="AD123" i="10"/>
  <c r="AE123" i="10" s="1"/>
  <c r="AU119" i="10" l="1"/>
  <c r="AV119" i="10" s="1"/>
  <c r="AT120" i="10"/>
  <c r="AW120" i="10" s="1"/>
  <c r="AS120" i="10"/>
  <c r="AQ123" i="10"/>
  <c r="AR123" i="10" a="1"/>
  <c r="AR123" i="10" s="1"/>
  <c r="AP124" i="10"/>
  <c r="AL121" i="10"/>
  <c r="AM121" i="10" s="1"/>
  <c r="AN121" i="10"/>
  <c r="AK122" i="10"/>
  <c r="AJ122" i="10"/>
  <c r="AI124" i="10" a="1"/>
  <c r="AI124" i="10" s="1"/>
  <c r="AH123" i="10"/>
  <c r="Z123" i="10"/>
  <c r="AA123" i="10" s="1"/>
  <c r="Y124" i="10"/>
  <c r="S116" i="12"/>
  <c r="U115" i="12"/>
  <c r="V115" i="12" s="1"/>
  <c r="T116" i="12"/>
  <c r="T117" i="12" s="1"/>
  <c r="U118" i="10"/>
  <c r="V118" i="10" s="1"/>
  <c r="W118" i="10"/>
  <c r="S119" i="10"/>
  <c r="R120" i="10"/>
  <c r="Q121" i="10"/>
  <c r="T119" i="10"/>
  <c r="Z124" i="12"/>
  <c r="AA124" i="12" s="1"/>
  <c r="Y125" i="12"/>
  <c r="AC126" i="12"/>
  <c r="AD125" i="12"/>
  <c r="AE125" i="12" s="1"/>
  <c r="AD124" i="10"/>
  <c r="AE124" i="10" s="1"/>
  <c r="AC125" i="10"/>
  <c r="AU120" i="10" l="1"/>
  <c r="AV120" i="10" s="1"/>
  <c r="AS121" i="10"/>
  <c r="AT121" i="10"/>
  <c r="AW121" i="10" s="1"/>
  <c r="AQ124" i="10"/>
  <c r="AP125" i="10"/>
  <c r="AR124" i="10" a="1"/>
  <c r="AR124" i="10" s="1"/>
  <c r="AL122" i="10"/>
  <c r="AM122" i="10" s="1"/>
  <c r="AN122" i="10"/>
  <c r="AK123" i="10"/>
  <c r="AJ123" i="10"/>
  <c r="AI125" i="10" a="1"/>
  <c r="AI125" i="10" s="1"/>
  <c r="AH124" i="10"/>
  <c r="Y125" i="10"/>
  <c r="Z124" i="10"/>
  <c r="AA124" i="10" s="1"/>
  <c r="W117" i="12"/>
  <c r="T118" i="12"/>
  <c r="S117" i="12"/>
  <c r="W116" i="12"/>
  <c r="U116" i="12"/>
  <c r="V116" i="12" s="1"/>
  <c r="U117" i="12"/>
  <c r="V117" i="12" s="1"/>
  <c r="S118" i="12"/>
  <c r="U119" i="10"/>
  <c r="V119" i="10" s="1"/>
  <c r="W119" i="10"/>
  <c r="S120" i="10"/>
  <c r="R121" i="10"/>
  <c r="Q122" i="10"/>
  <c r="T120" i="10"/>
  <c r="Y126" i="12"/>
  <c r="Z125" i="12"/>
  <c r="AA125" i="12" s="1"/>
  <c r="AC127" i="12"/>
  <c r="AD126" i="12"/>
  <c r="AE126" i="12" s="1"/>
  <c r="AC126" i="10"/>
  <c r="AD125" i="10"/>
  <c r="AE125" i="10" s="1"/>
  <c r="AU121" i="10" l="1"/>
  <c r="AV121" i="10" s="1"/>
  <c r="AT122" i="10"/>
  <c r="AW122" i="10" s="1"/>
  <c r="AS122" i="10"/>
  <c r="AQ125" i="10"/>
  <c r="AR125" i="10" a="1"/>
  <c r="AR125" i="10" s="1"/>
  <c r="AP126" i="10"/>
  <c r="AL123" i="10"/>
  <c r="AM123" i="10" s="1"/>
  <c r="AN123" i="10"/>
  <c r="AK124" i="10"/>
  <c r="AJ124" i="10"/>
  <c r="AI126" i="10" a="1"/>
  <c r="AI126" i="10" s="1"/>
  <c r="AH125" i="10"/>
  <c r="W118" i="12"/>
  <c r="Q119" i="12"/>
  <c r="R119" i="12" s="1"/>
  <c r="S119" i="12" s="1"/>
  <c r="Z125" i="10"/>
  <c r="AA125" i="10" s="1"/>
  <c r="Y126" i="10"/>
  <c r="U118" i="12"/>
  <c r="V118" i="12" s="1"/>
  <c r="U120" i="10"/>
  <c r="V120" i="10" s="1"/>
  <c r="W120" i="10"/>
  <c r="T121" i="10"/>
  <c r="R122" i="10"/>
  <c r="Q123" i="10"/>
  <c r="S121" i="10"/>
  <c r="Z126" i="12"/>
  <c r="AA126" i="12" s="1"/>
  <c r="Y127" i="12"/>
  <c r="AC128" i="12"/>
  <c r="AD127" i="12"/>
  <c r="AE127" i="12" s="1"/>
  <c r="AD126" i="10"/>
  <c r="AE126" i="10" s="1"/>
  <c r="AC127" i="10"/>
  <c r="AU122" i="10" l="1"/>
  <c r="AV122" i="10" s="1"/>
  <c r="AT123" i="10"/>
  <c r="AW123" i="10" s="1"/>
  <c r="AS123" i="10"/>
  <c r="AQ126" i="10"/>
  <c r="AP127" i="10"/>
  <c r="AR126" i="10" a="1"/>
  <c r="AR126" i="10" s="1"/>
  <c r="AL124" i="10"/>
  <c r="AM124" i="10" s="1"/>
  <c r="AN124" i="10"/>
  <c r="AK125" i="10"/>
  <c r="AJ125" i="10"/>
  <c r="AI127" i="10" a="1"/>
  <c r="AI127" i="10" s="1"/>
  <c r="AH126" i="10"/>
  <c r="T119" i="12"/>
  <c r="Q120" i="12" s="1"/>
  <c r="R120" i="12" s="1"/>
  <c r="S120" i="12" s="1"/>
  <c r="Y127" i="10"/>
  <c r="Z126" i="10"/>
  <c r="AA126" i="10" s="1"/>
  <c r="U121" i="10"/>
  <c r="V121" i="10" s="1"/>
  <c r="W121" i="10"/>
  <c r="S122" i="10"/>
  <c r="R123" i="10"/>
  <c r="Q124" i="10"/>
  <c r="T122" i="10"/>
  <c r="Z127" i="12"/>
  <c r="AA127" i="12" s="1"/>
  <c r="Y128" i="12"/>
  <c r="AC129" i="12"/>
  <c r="AD128" i="12"/>
  <c r="AE128" i="12" s="1"/>
  <c r="AC128" i="10"/>
  <c r="AD127" i="10"/>
  <c r="AE127" i="10" s="1"/>
  <c r="AT124" i="10" l="1"/>
  <c r="AW124" i="10" s="1"/>
  <c r="AU123" i="10"/>
  <c r="AV123" i="10" s="1"/>
  <c r="AS124" i="10"/>
  <c r="AQ127" i="10"/>
  <c r="AR127" i="10" a="1"/>
  <c r="AR127" i="10" s="1"/>
  <c r="AP128" i="10"/>
  <c r="AL125" i="10"/>
  <c r="AM125" i="10" s="1"/>
  <c r="AN125" i="10"/>
  <c r="AK126" i="10"/>
  <c r="AJ126" i="10"/>
  <c r="AI128" i="10" a="1"/>
  <c r="AI128" i="10" s="1"/>
  <c r="AH127" i="10"/>
  <c r="W119" i="12"/>
  <c r="T120" i="12"/>
  <c r="Q121" i="12" s="1"/>
  <c r="Q122" i="12" s="1"/>
  <c r="R122" i="12" s="1"/>
  <c r="U119" i="12"/>
  <c r="V119" i="12" s="1"/>
  <c r="Z127" i="10"/>
  <c r="AA127" i="10" s="1"/>
  <c r="Y128" i="10"/>
  <c r="U122" i="10"/>
  <c r="V122" i="10" s="1"/>
  <c r="W122" i="10"/>
  <c r="T123" i="10"/>
  <c r="R124" i="10"/>
  <c r="Q125" i="10"/>
  <c r="S123" i="10"/>
  <c r="Z128" i="12"/>
  <c r="AA128" i="12" s="1"/>
  <c r="Y129" i="12"/>
  <c r="AC130" i="12"/>
  <c r="AD129" i="12"/>
  <c r="AE129" i="12" s="1"/>
  <c r="AD128" i="10"/>
  <c r="AE128" i="10" s="1"/>
  <c r="AC129" i="10"/>
  <c r="AU124" i="10" l="1"/>
  <c r="AV124" i="10" s="1"/>
  <c r="AS125" i="10"/>
  <c r="AT125" i="10"/>
  <c r="AW125" i="10" s="1"/>
  <c r="AQ128" i="10"/>
  <c r="AP129" i="10"/>
  <c r="AR128" i="10" a="1"/>
  <c r="AR128" i="10" s="1"/>
  <c r="AL126" i="10"/>
  <c r="AM126" i="10" s="1"/>
  <c r="AN126" i="10"/>
  <c r="AK127" i="10"/>
  <c r="AJ127" i="10"/>
  <c r="AI129" i="10" a="1"/>
  <c r="AI129" i="10" s="1"/>
  <c r="AH128" i="10"/>
  <c r="W120" i="12"/>
  <c r="R121" i="12"/>
  <c r="S121" i="12" s="1"/>
  <c r="U120" i="12"/>
  <c r="V120" i="12" s="1"/>
  <c r="Z128" i="10"/>
  <c r="AA128" i="10" s="1"/>
  <c r="Y129" i="10"/>
  <c r="U123" i="10"/>
  <c r="V123" i="10" s="1"/>
  <c r="W123" i="10"/>
  <c r="S124" i="10"/>
  <c r="R125" i="10"/>
  <c r="Q126" i="10"/>
  <c r="T124" i="10"/>
  <c r="Y130" i="12"/>
  <c r="Z129" i="12"/>
  <c r="AA129" i="12" s="1"/>
  <c r="AC131" i="12"/>
  <c r="AD130" i="12"/>
  <c r="AE130" i="12" s="1"/>
  <c r="AC130" i="10"/>
  <c r="AD129" i="10"/>
  <c r="AE129" i="10" s="1"/>
  <c r="AU125" i="10" l="1"/>
  <c r="AV125" i="10" s="1"/>
  <c r="AT126" i="10"/>
  <c r="AW126" i="10" s="1"/>
  <c r="AS126" i="10"/>
  <c r="AQ129" i="10"/>
  <c r="AR129" i="10" a="1"/>
  <c r="AR129" i="10" s="1"/>
  <c r="AP130" i="10"/>
  <c r="AL127" i="10"/>
  <c r="AM127" i="10" s="1"/>
  <c r="AN127" i="10"/>
  <c r="AK128" i="10"/>
  <c r="AJ128" i="10"/>
  <c r="AI130" i="10" a="1"/>
  <c r="AI130" i="10" s="1"/>
  <c r="AH129" i="10"/>
  <c r="T121" i="12"/>
  <c r="U121" i="12" s="1"/>
  <c r="V121" i="12" s="1"/>
  <c r="Z129" i="10"/>
  <c r="AA129" i="10" s="1"/>
  <c r="Y130" i="10"/>
  <c r="U124" i="10"/>
  <c r="V124" i="10" s="1"/>
  <c r="W124" i="10"/>
  <c r="S125" i="10"/>
  <c r="T125" i="10"/>
  <c r="R126" i="10"/>
  <c r="Q127" i="10"/>
  <c r="Y131" i="12"/>
  <c r="Z130" i="12"/>
  <c r="AA130" i="12" s="1"/>
  <c r="AC132" i="12"/>
  <c r="AD131" i="12"/>
  <c r="AE131" i="12" s="1"/>
  <c r="AD130" i="10"/>
  <c r="AE130" i="10" s="1"/>
  <c r="AC131" i="10"/>
  <c r="AU126" i="10" l="1"/>
  <c r="AV126" i="10" s="1"/>
  <c r="AS127" i="10"/>
  <c r="AT127" i="10"/>
  <c r="AW127" i="10" s="1"/>
  <c r="AQ130" i="10"/>
  <c r="AP131" i="10"/>
  <c r="AR130" i="10" a="1"/>
  <c r="AR130" i="10" s="1"/>
  <c r="AL128" i="10"/>
  <c r="AM128" i="10" s="1"/>
  <c r="AN128" i="10"/>
  <c r="AK129" i="10"/>
  <c r="AJ129" i="10"/>
  <c r="AI131" i="10" a="1"/>
  <c r="AI131" i="10" s="1"/>
  <c r="AH130" i="10"/>
  <c r="W121" i="12"/>
  <c r="T122" i="12"/>
  <c r="W122" i="12" s="1"/>
  <c r="S122" i="12"/>
  <c r="Q123" i="12"/>
  <c r="R123" i="12" s="1"/>
  <c r="Y131" i="10"/>
  <c r="Z130" i="10"/>
  <c r="AA130" i="10" s="1"/>
  <c r="U125" i="10"/>
  <c r="V125" i="10" s="1"/>
  <c r="W125" i="10"/>
  <c r="S126" i="10"/>
  <c r="R127" i="10"/>
  <c r="Q128" i="10"/>
  <c r="T126" i="10"/>
  <c r="Z131" i="12"/>
  <c r="AA131" i="12" s="1"/>
  <c r="Y132" i="12"/>
  <c r="AC133" i="12"/>
  <c r="AD132" i="12"/>
  <c r="AE132" i="12" s="1"/>
  <c r="AC132" i="10"/>
  <c r="AD131" i="10"/>
  <c r="AE131" i="10" s="1"/>
  <c r="AU127" i="10" l="1"/>
  <c r="AV127" i="10" s="1"/>
  <c r="AT128" i="10"/>
  <c r="AW128" i="10" s="1"/>
  <c r="AS128" i="10"/>
  <c r="AQ131" i="10"/>
  <c r="AR131" i="10" a="1"/>
  <c r="AR131" i="10" s="1"/>
  <c r="AP132" i="10"/>
  <c r="AL129" i="10"/>
  <c r="AM129" i="10" s="1"/>
  <c r="AN129" i="10"/>
  <c r="AK130" i="10"/>
  <c r="AJ130" i="10"/>
  <c r="AI132" i="10" a="1"/>
  <c r="AI132" i="10" s="1"/>
  <c r="AH131" i="10"/>
  <c r="Q124" i="12"/>
  <c r="R124" i="12" s="1"/>
  <c r="U122" i="12"/>
  <c r="V122" i="12" s="1"/>
  <c r="T123" i="12"/>
  <c r="U123" i="12" s="1"/>
  <c r="V123" i="12" s="1"/>
  <c r="S123" i="12"/>
  <c r="Z131" i="10"/>
  <c r="AA131" i="10" s="1"/>
  <c r="Y132" i="10"/>
  <c r="U126" i="10"/>
  <c r="V126" i="10" s="1"/>
  <c r="W126" i="10"/>
  <c r="S127" i="10"/>
  <c r="T127" i="10"/>
  <c r="R128" i="10"/>
  <c r="Q129" i="10"/>
  <c r="Z132" i="12"/>
  <c r="AA132" i="12" s="1"/>
  <c r="Y133" i="12"/>
  <c r="AC134" i="12"/>
  <c r="AD133" i="12"/>
  <c r="AE133" i="12" s="1"/>
  <c r="AC133" i="10"/>
  <c r="AD132" i="10"/>
  <c r="AE132" i="10" s="1"/>
  <c r="AU128" i="10" l="1"/>
  <c r="AV128" i="10" s="1"/>
  <c r="AT129" i="10"/>
  <c r="AW129" i="10" s="1"/>
  <c r="AS129" i="10"/>
  <c r="AQ132" i="10"/>
  <c r="AR132" i="10" a="1"/>
  <c r="AR132" i="10" s="1"/>
  <c r="AP133" i="10"/>
  <c r="AL130" i="10"/>
  <c r="AM130" i="10" s="1"/>
  <c r="AN130" i="10"/>
  <c r="AK131" i="10"/>
  <c r="AJ131" i="10"/>
  <c r="AI133" i="10" a="1"/>
  <c r="AI133" i="10" s="1"/>
  <c r="AH132" i="10"/>
  <c r="W123" i="12"/>
  <c r="S124" i="12"/>
  <c r="T124" i="12"/>
  <c r="Q125" i="12" s="1"/>
  <c r="Q126" i="12" s="1"/>
  <c r="Q127" i="12" s="1"/>
  <c r="Q128" i="12" s="1"/>
  <c r="Z132" i="10"/>
  <c r="AA132" i="10" s="1"/>
  <c r="Y133" i="10"/>
  <c r="U127" i="10"/>
  <c r="V127" i="10" s="1"/>
  <c r="W127" i="10"/>
  <c r="S128" i="10"/>
  <c r="R129" i="10"/>
  <c r="Q130" i="10"/>
  <c r="T128" i="10"/>
  <c r="Z133" i="12"/>
  <c r="AA133" i="12" s="1"/>
  <c r="Y134" i="12"/>
  <c r="AC135" i="12"/>
  <c r="AD134" i="12"/>
  <c r="AE134" i="12" s="1"/>
  <c r="AC134" i="10"/>
  <c r="AD133" i="10"/>
  <c r="AE133" i="10" s="1"/>
  <c r="AU129" i="10" l="1"/>
  <c r="AV129" i="10" s="1"/>
  <c r="AS130" i="10"/>
  <c r="AT130" i="10"/>
  <c r="AW130" i="10" s="1"/>
  <c r="AQ133" i="10"/>
  <c r="AR133" i="10" a="1"/>
  <c r="AR133" i="10" s="1"/>
  <c r="AP134" i="10"/>
  <c r="AL131" i="10"/>
  <c r="AM131" i="10" s="1"/>
  <c r="AN131" i="10"/>
  <c r="AK132" i="10"/>
  <c r="AJ132" i="10"/>
  <c r="AI134" i="10" a="1"/>
  <c r="AI134" i="10" s="1"/>
  <c r="AH133" i="10"/>
  <c r="R126" i="12"/>
  <c r="R125" i="12"/>
  <c r="S125" i="12" s="1"/>
  <c r="U124" i="12"/>
  <c r="V124" i="12" s="1"/>
  <c r="W124" i="12"/>
  <c r="Z133" i="10"/>
  <c r="AA133" i="10" s="1"/>
  <c r="Y134" i="10"/>
  <c r="U128" i="10"/>
  <c r="V128" i="10" s="1"/>
  <c r="W128" i="10"/>
  <c r="S129" i="10"/>
  <c r="R130" i="10"/>
  <c r="Q131" i="10"/>
  <c r="T129" i="10"/>
  <c r="Z134" i="12"/>
  <c r="AA134" i="12" s="1"/>
  <c r="Y135" i="12"/>
  <c r="R127" i="12"/>
  <c r="R128" i="12"/>
  <c r="AC136" i="12"/>
  <c r="AD135" i="12"/>
  <c r="AE135" i="12" s="1"/>
  <c r="AC135" i="10"/>
  <c r="AD134" i="10"/>
  <c r="AE134" i="10" s="1"/>
  <c r="AU130" i="10" l="1"/>
  <c r="AV130" i="10" s="1"/>
  <c r="AS131" i="10"/>
  <c r="AT131" i="10"/>
  <c r="AW131" i="10" s="1"/>
  <c r="AQ134" i="10"/>
  <c r="AR134" i="10" a="1"/>
  <c r="AR134" i="10" s="1"/>
  <c r="AP135" i="10"/>
  <c r="AL132" i="10"/>
  <c r="AM132" i="10" s="1"/>
  <c r="AN132" i="10"/>
  <c r="AK133" i="10"/>
  <c r="AJ133" i="10"/>
  <c r="AI135" i="10" a="1"/>
  <c r="AI135" i="10" s="1"/>
  <c r="AH134" i="10"/>
  <c r="T125" i="12"/>
  <c r="U125" i="12" s="1"/>
  <c r="V125" i="12" s="1"/>
  <c r="Z134" i="10"/>
  <c r="AA134" i="10" s="1"/>
  <c r="Y135" i="10"/>
  <c r="U129" i="10"/>
  <c r="V129" i="10" s="1"/>
  <c r="W129" i="10"/>
  <c r="S130" i="10"/>
  <c r="T130" i="10"/>
  <c r="R131" i="10"/>
  <c r="Q132" i="10"/>
  <c r="Y136" i="12"/>
  <c r="Z135" i="12"/>
  <c r="AA135" i="12" s="1"/>
  <c r="AC137" i="12"/>
  <c r="AD136" i="12"/>
  <c r="AE136" i="12" s="1"/>
  <c r="AC136" i="10"/>
  <c r="AD135" i="10"/>
  <c r="AE135" i="10" s="1"/>
  <c r="AU131" i="10" l="1"/>
  <c r="AV131" i="10" s="1"/>
  <c r="AS132" i="10"/>
  <c r="AT132" i="10"/>
  <c r="AW132" i="10" s="1"/>
  <c r="AQ135" i="10"/>
  <c r="AP136" i="10"/>
  <c r="AR135" i="10" a="1"/>
  <c r="AR135" i="10" s="1"/>
  <c r="AL133" i="10"/>
  <c r="AM133" i="10" s="1"/>
  <c r="AN133" i="10"/>
  <c r="AK134" i="10"/>
  <c r="AJ134" i="10"/>
  <c r="AI136" i="10" a="1"/>
  <c r="AI136" i="10" s="1"/>
  <c r="AH135" i="10"/>
  <c r="W125" i="12"/>
  <c r="S126" i="12"/>
  <c r="T126" i="12"/>
  <c r="S127" i="12" s="1"/>
  <c r="Z135" i="10"/>
  <c r="AA135" i="10" s="1"/>
  <c r="Y136" i="10"/>
  <c r="U130" i="10"/>
  <c r="V130" i="10" s="1"/>
  <c r="W130" i="10"/>
  <c r="S131" i="10"/>
  <c r="R132" i="10"/>
  <c r="Q133" i="10"/>
  <c r="T131" i="10"/>
  <c r="Y137" i="12"/>
  <c r="Z136" i="12"/>
  <c r="AA136" i="12" s="1"/>
  <c r="AC138" i="12"/>
  <c r="AD137" i="12"/>
  <c r="AE137" i="12" s="1"/>
  <c r="AC137" i="10"/>
  <c r="AD136" i="10"/>
  <c r="AE136" i="10" s="1"/>
  <c r="AU132" i="10" l="1"/>
  <c r="AV132" i="10" s="1"/>
  <c r="AS133" i="10"/>
  <c r="AT133" i="10"/>
  <c r="AW133" i="10" s="1"/>
  <c r="AQ136" i="10"/>
  <c r="AP137" i="10"/>
  <c r="AR136" i="10" a="1"/>
  <c r="AR136" i="10" s="1"/>
  <c r="AL134" i="10"/>
  <c r="AM134" i="10" s="1"/>
  <c r="AN134" i="10"/>
  <c r="AK135" i="10"/>
  <c r="AJ135" i="10"/>
  <c r="AI137" i="10" a="1"/>
  <c r="AI137" i="10" s="1"/>
  <c r="AH136" i="10"/>
  <c r="W126" i="12"/>
  <c r="U126" i="12"/>
  <c r="V126" i="12" s="1"/>
  <c r="T127" i="12"/>
  <c r="W127" i="12" s="1"/>
  <c r="Z136" i="10"/>
  <c r="AA136" i="10" s="1"/>
  <c r="Y137" i="10"/>
  <c r="Q129" i="12"/>
  <c r="Q130" i="12" s="1"/>
  <c r="Q131" i="12" s="1"/>
  <c r="Q132" i="12" s="1"/>
  <c r="Q133" i="12" s="1"/>
  <c r="Q134" i="12" s="1"/>
  <c r="U131" i="10"/>
  <c r="V131" i="10" s="1"/>
  <c r="W131" i="10"/>
  <c r="S132" i="10"/>
  <c r="R133" i="10"/>
  <c r="Q134" i="10"/>
  <c r="T132" i="10"/>
  <c r="Y138" i="12"/>
  <c r="Z137" i="12"/>
  <c r="AA137" i="12" s="1"/>
  <c r="AC139" i="12"/>
  <c r="AD138" i="12"/>
  <c r="AE138" i="12" s="1"/>
  <c r="AC138" i="10"/>
  <c r="AD137" i="10"/>
  <c r="AE137" i="10" s="1"/>
  <c r="AU133" i="10" l="1"/>
  <c r="AV133" i="10" s="1"/>
  <c r="AS134" i="10"/>
  <c r="AT134" i="10"/>
  <c r="AW134" i="10" s="1"/>
  <c r="AQ137" i="10"/>
  <c r="AR137" i="10" a="1"/>
  <c r="AR137" i="10" s="1"/>
  <c r="AP138" i="10"/>
  <c r="AL135" i="10"/>
  <c r="AM135" i="10" s="1"/>
  <c r="AN135" i="10"/>
  <c r="AK136" i="10"/>
  <c r="AJ136" i="10"/>
  <c r="AI138" i="10" a="1"/>
  <c r="AI138" i="10" s="1"/>
  <c r="AH137" i="10"/>
  <c r="U127" i="12"/>
  <c r="V127" i="12" s="1"/>
  <c r="S128" i="12"/>
  <c r="T128" i="12"/>
  <c r="U128" i="12" s="1"/>
  <c r="V128" i="12" s="1"/>
  <c r="Z137" i="10"/>
  <c r="AA137" i="10" s="1"/>
  <c r="Y138" i="10"/>
  <c r="U132" i="10"/>
  <c r="V132" i="10" s="1"/>
  <c r="W132" i="10"/>
  <c r="S133" i="10"/>
  <c r="T133" i="10"/>
  <c r="R134" i="10"/>
  <c r="Q135" i="10"/>
  <c r="Y139" i="12"/>
  <c r="Z138" i="12"/>
  <c r="AA138" i="12" s="1"/>
  <c r="R129" i="12"/>
  <c r="AC140" i="12"/>
  <c r="AD139" i="12"/>
  <c r="AE139" i="12" s="1"/>
  <c r="AD138" i="10"/>
  <c r="AE138" i="10" s="1"/>
  <c r="AC139" i="10"/>
  <c r="AU134" i="10" l="1"/>
  <c r="AV134" i="10" s="1"/>
  <c r="AS135" i="10"/>
  <c r="AT135" i="10"/>
  <c r="AW135" i="10" s="1"/>
  <c r="AQ138" i="10"/>
  <c r="AR138" i="10" a="1"/>
  <c r="AR138" i="10" s="1"/>
  <c r="AP139" i="10"/>
  <c r="AL136" i="10"/>
  <c r="AM136" i="10" s="1"/>
  <c r="AN136" i="10"/>
  <c r="AK137" i="10"/>
  <c r="AJ137" i="10"/>
  <c r="AI139" i="10" a="1"/>
  <c r="AI139" i="10" s="1"/>
  <c r="AH138" i="10"/>
  <c r="T129" i="12"/>
  <c r="W129" i="12" s="1"/>
  <c r="W128" i="12"/>
  <c r="Z138" i="10"/>
  <c r="AA138" i="10" s="1"/>
  <c r="Y139" i="10"/>
  <c r="U133" i="10"/>
  <c r="V133" i="10" s="1"/>
  <c r="W133" i="10"/>
  <c r="S134" i="10"/>
  <c r="R135" i="10"/>
  <c r="Q136" i="10"/>
  <c r="T134" i="10"/>
  <c r="Y140" i="12"/>
  <c r="Z139" i="12"/>
  <c r="AA139" i="12" s="1"/>
  <c r="S129" i="12"/>
  <c r="R130" i="12"/>
  <c r="AC141" i="12"/>
  <c r="AD140" i="12"/>
  <c r="AE140" i="12" s="1"/>
  <c r="AC140" i="10"/>
  <c r="AD139" i="10"/>
  <c r="AE139" i="10" s="1"/>
  <c r="AU135" i="10" l="1"/>
  <c r="AV135" i="10" s="1"/>
  <c r="AS136" i="10"/>
  <c r="AT136" i="10"/>
  <c r="AW136" i="10" s="1"/>
  <c r="AQ139" i="10"/>
  <c r="AR139" i="10" a="1"/>
  <c r="AR139" i="10" s="1"/>
  <c r="AP140" i="10"/>
  <c r="AL137" i="10"/>
  <c r="AM137" i="10" s="1"/>
  <c r="AN137" i="10"/>
  <c r="AK138" i="10"/>
  <c r="AJ138" i="10"/>
  <c r="AI140" i="10" a="1"/>
  <c r="AI140" i="10" s="1"/>
  <c r="AH139" i="10"/>
  <c r="U129" i="12"/>
  <c r="V129" i="12" s="1"/>
  <c r="S130" i="12"/>
  <c r="Y140" i="10"/>
  <c r="Z139" i="10"/>
  <c r="AA139" i="10" s="1"/>
  <c r="U134" i="10"/>
  <c r="V134" i="10" s="1"/>
  <c r="W134" i="10"/>
  <c r="S135" i="10"/>
  <c r="T135" i="10"/>
  <c r="R136" i="10"/>
  <c r="Q137" i="10"/>
  <c r="Z140" i="12"/>
  <c r="AA140" i="12" s="1"/>
  <c r="Y141" i="12"/>
  <c r="T130" i="12"/>
  <c r="R131" i="12"/>
  <c r="AC142" i="12"/>
  <c r="AD141" i="12"/>
  <c r="AE141" i="12" s="1"/>
  <c r="AD140" i="10"/>
  <c r="AE140" i="10" s="1"/>
  <c r="AC141" i="10"/>
  <c r="AU136" i="10" l="1"/>
  <c r="AV136" i="10" s="1"/>
  <c r="AT137" i="10"/>
  <c r="AW137" i="10" s="1"/>
  <c r="AS137" i="10"/>
  <c r="AQ140" i="10"/>
  <c r="AP141" i="10"/>
  <c r="AR140" i="10" a="1"/>
  <c r="AR140" i="10" s="1"/>
  <c r="AL138" i="10"/>
  <c r="AM138" i="10" s="1"/>
  <c r="AN138" i="10"/>
  <c r="AK139" i="10"/>
  <c r="AJ139" i="10"/>
  <c r="AI141" i="10" a="1"/>
  <c r="AI141" i="10" s="1"/>
  <c r="AH140" i="10"/>
  <c r="Z140" i="10"/>
  <c r="AA140" i="10" s="1"/>
  <c r="Y141" i="10"/>
  <c r="U130" i="12"/>
  <c r="V130" i="12" s="1"/>
  <c r="W130" i="12"/>
  <c r="U135" i="10"/>
  <c r="V135" i="10" s="1"/>
  <c r="W135" i="10"/>
  <c r="S136" i="10"/>
  <c r="T136" i="10"/>
  <c r="R137" i="10"/>
  <c r="Q138" i="10"/>
  <c r="Z141" i="12"/>
  <c r="AA141" i="12" s="1"/>
  <c r="Y142" i="12"/>
  <c r="S131" i="12"/>
  <c r="T131" i="12"/>
  <c r="W131" i="12" s="1"/>
  <c r="R132" i="12"/>
  <c r="AC143" i="12"/>
  <c r="AD142" i="12"/>
  <c r="AE142" i="12" s="1"/>
  <c r="AC142" i="10"/>
  <c r="AD141" i="10"/>
  <c r="AE141" i="10" s="1"/>
  <c r="AU137" i="10" l="1"/>
  <c r="AV137" i="10" s="1"/>
  <c r="AT138" i="10"/>
  <c r="AW138" i="10" s="1"/>
  <c r="AS138" i="10"/>
  <c r="AQ141" i="10"/>
  <c r="AR141" i="10" a="1"/>
  <c r="AR141" i="10" s="1"/>
  <c r="AP142" i="10"/>
  <c r="AL139" i="10"/>
  <c r="AM139" i="10" s="1"/>
  <c r="AN139" i="10"/>
  <c r="AK140" i="10"/>
  <c r="AJ140" i="10"/>
  <c r="AI142" i="10" a="1"/>
  <c r="AI142" i="10" s="1"/>
  <c r="AH141" i="10"/>
  <c r="Y142" i="10"/>
  <c r="Z141" i="10"/>
  <c r="AA141" i="10" s="1"/>
  <c r="U136" i="10"/>
  <c r="V136" i="10" s="1"/>
  <c r="W136" i="10"/>
  <c r="S137" i="10"/>
  <c r="R138" i="10"/>
  <c r="Q139" i="10"/>
  <c r="T137" i="10"/>
  <c r="Y143" i="12"/>
  <c r="Z142" i="12"/>
  <c r="AA142" i="12" s="1"/>
  <c r="S132" i="12"/>
  <c r="U131" i="12"/>
  <c r="T132" i="12"/>
  <c r="W132" i="12" s="1"/>
  <c r="R133" i="12"/>
  <c r="R134" i="12"/>
  <c r="AC144" i="12"/>
  <c r="AD143" i="12"/>
  <c r="AE143" i="12" s="1"/>
  <c r="AD142" i="10"/>
  <c r="AE142" i="10" s="1"/>
  <c r="AC143" i="10"/>
  <c r="AU138" i="10" l="1"/>
  <c r="AV138" i="10" s="1"/>
  <c r="AT139" i="10"/>
  <c r="AW139" i="10" s="1"/>
  <c r="AS139" i="10"/>
  <c r="AQ142" i="10"/>
  <c r="AR142" i="10" a="1"/>
  <c r="AR142" i="10" s="1"/>
  <c r="AP143" i="10"/>
  <c r="AL140" i="10"/>
  <c r="AM140" i="10" s="1"/>
  <c r="AN140" i="10"/>
  <c r="AK141" i="10"/>
  <c r="AJ141" i="10"/>
  <c r="AI143" i="10" a="1"/>
  <c r="AI143" i="10" s="1"/>
  <c r="AH142" i="10"/>
  <c r="Z142" i="10"/>
  <c r="AA142" i="10" s="1"/>
  <c r="Y143" i="10"/>
  <c r="U137" i="10"/>
  <c r="V137" i="10" s="1"/>
  <c r="W137" i="10"/>
  <c r="T138" i="10"/>
  <c r="R139" i="10"/>
  <c r="Q140" i="10"/>
  <c r="S138" i="10"/>
  <c r="V131" i="12"/>
  <c r="Y144" i="12"/>
  <c r="Z143" i="12"/>
  <c r="AA143" i="12" s="1"/>
  <c r="S133" i="12"/>
  <c r="U132" i="12"/>
  <c r="T133" i="12"/>
  <c r="AC145" i="12"/>
  <c r="AD144" i="12"/>
  <c r="AE144" i="12" s="1"/>
  <c r="AC144" i="10"/>
  <c r="AD143" i="10"/>
  <c r="AE143" i="10" s="1"/>
  <c r="AU139" i="10" l="1"/>
  <c r="AV139" i="10" s="1"/>
  <c r="AS140" i="10"/>
  <c r="AT140" i="10"/>
  <c r="AW140" i="10" s="1"/>
  <c r="AQ143" i="10"/>
  <c r="AP144" i="10"/>
  <c r="AR143" i="10" a="1"/>
  <c r="AR143" i="10" s="1"/>
  <c r="AL141" i="10"/>
  <c r="AM141" i="10" s="1"/>
  <c r="AN141" i="10"/>
  <c r="AK142" i="10"/>
  <c r="AJ142" i="10"/>
  <c r="AI144" i="10" a="1"/>
  <c r="AI144" i="10" s="1"/>
  <c r="AH143" i="10"/>
  <c r="Y144" i="10"/>
  <c r="Z143" i="10"/>
  <c r="AA143" i="10" s="1"/>
  <c r="S134" i="12"/>
  <c r="W133" i="12"/>
  <c r="U138" i="10"/>
  <c r="V138" i="10" s="1"/>
  <c r="W138" i="10"/>
  <c r="R140" i="10"/>
  <c r="Q141" i="10"/>
  <c r="T139" i="10"/>
  <c r="S139" i="10"/>
  <c r="V132" i="12"/>
  <c r="Z144" i="12"/>
  <c r="AA144" i="12" s="1"/>
  <c r="Y145" i="12"/>
  <c r="U133" i="12"/>
  <c r="T134" i="12"/>
  <c r="AC146" i="12"/>
  <c r="AD145" i="12"/>
  <c r="AE145" i="12" s="1"/>
  <c r="AD144" i="10"/>
  <c r="AE144" i="10" s="1"/>
  <c r="AC145" i="10"/>
  <c r="AU140" i="10" l="1"/>
  <c r="AV140" i="10" s="1"/>
  <c r="AT141" i="10"/>
  <c r="AW141" i="10" s="1"/>
  <c r="AS141" i="10"/>
  <c r="AQ144" i="10"/>
  <c r="AR144" i="10" a="1"/>
  <c r="AR144" i="10" s="1"/>
  <c r="AP145" i="10"/>
  <c r="AL142" i="10"/>
  <c r="AM142" i="10" s="1"/>
  <c r="AN142" i="10"/>
  <c r="AK143" i="10"/>
  <c r="AJ143" i="10"/>
  <c r="AI145" i="10" a="1"/>
  <c r="AI145" i="10" s="1"/>
  <c r="AH144" i="10"/>
  <c r="Z144" i="10"/>
  <c r="AA144" i="10" s="1"/>
  <c r="Y145" i="10"/>
  <c r="Q135" i="12"/>
  <c r="W134" i="12"/>
  <c r="U139" i="10"/>
  <c r="V139" i="10" s="1"/>
  <c r="W139" i="10"/>
  <c r="S140" i="10"/>
  <c r="R141" i="10"/>
  <c r="Q142" i="10"/>
  <c r="T140" i="10"/>
  <c r="V133" i="12"/>
  <c r="Z145" i="12"/>
  <c r="AA145" i="12" s="1"/>
  <c r="Y146" i="12"/>
  <c r="U134" i="12"/>
  <c r="AC147" i="12"/>
  <c r="AD146" i="12"/>
  <c r="AE146" i="12" s="1"/>
  <c r="AC146" i="10"/>
  <c r="AD145" i="10"/>
  <c r="AE145" i="10" s="1"/>
  <c r="AU141" i="10" l="1"/>
  <c r="AV141" i="10" s="1"/>
  <c r="AS142" i="10"/>
  <c r="AT142" i="10"/>
  <c r="AW142" i="10" s="1"/>
  <c r="AQ145" i="10"/>
  <c r="AR145" i="10" a="1"/>
  <c r="AR145" i="10" s="1"/>
  <c r="AP146" i="10"/>
  <c r="AL143" i="10"/>
  <c r="AM143" i="10" s="1"/>
  <c r="AN143" i="10"/>
  <c r="AK144" i="10"/>
  <c r="AJ144" i="10"/>
  <c r="AI146" i="10" a="1"/>
  <c r="AI146" i="10" s="1"/>
  <c r="AH145" i="10"/>
  <c r="Y146" i="10"/>
  <c r="Z145" i="10"/>
  <c r="AA145" i="10" s="1"/>
  <c r="U140" i="10"/>
  <c r="V140" i="10" s="1"/>
  <c r="W140" i="10"/>
  <c r="T141" i="10"/>
  <c r="R142" i="10"/>
  <c r="Q143" i="10"/>
  <c r="S141" i="10"/>
  <c r="V134" i="12"/>
  <c r="Z146" i="12"/>
  <c r="AA146" i="12" s="1"/>
  <c r="Y147" i="12"/>
  <c r="R135" i="12"/>
  <c r="T135" i="12" s="1"/>
  <c r="AC148" i="12"/>
  <c r="AD147" i="12"/>
  <c r="AE147" i="12" s="1"/>
  <c r="AD146" i="10"/>
  <c r="AE146" i="10" s="1"/>
  <c r="AC147" i="10"/>
  <c r="AU142" i="10" l="1"/>
  <c r="AV142" i="10" s="1"/>
  <c r="AT143" i="10"/>
  <c r="AW143" i="10" s="1"/>
  <c r="AS143" i="10"/>
  <c r="AQ146" i="10"/>
  <c r="AP147" i="10"/>
  <c r="AR146" i="10" a="1"/>
  <c r="AR146" i="10" s="1"/>
  <c r="AL144" i="10"/>
  <c r="AM144" i="10" s="1"/>
  <c r="AN144" i="10"/>
  <c r="AK145" i="10"/>
  <c r="AJ145" i="10"/>
  <c r="AI147" i="10" a="1"/>
  <c r="AI147" i="10" s="1"/>
  <c r="AH146" i="10"/>
  <c r="Z146" i="10"/>
  <c r="AA146" i="10" s="1"/>
  <c r="Y147" i="10"/>
  <c r="Q136" i="12"/>
  <c r="W135" i="12"/>
  <c r="U141" i="10"/>
  <c r="V141" i="10" s="1"/>
  <c r="W141" i="10"/>
  <c r="S142" i="10"/>
  <c r="T142" i="10"/>
  <c r="R143" i="10"/>
  <c r="Q144" i="10"/>
  <c r="Z147" i="12"/>
  <c r="AA147" i="12" s="1"/>
  <c r="Y148" i="12"/>
  <c r="U135" i="12"/>
  <c r="S135" i="12"/>
  <c r="AC149" i="12"/>
  <c r="AD148" i="12"/>
  <c r="AE148" i="12" s="1"/>
  <c r="AC148" i="10"/>
  <c r="AD147" i="10"/>
  <c r="AE147" i="10" s="1"/>
  <c r="AU143" i="10" l="1"/>
  <c r="AV143" i="10" s="1"/>
  <c r="AS144" i="10"/>
  <c r="AT144" i="10"/>
  <c r="AW144" i="10" s="1"/>
  <c r="AQ147" i="10"/>
  <c r="AP148" i="10"/>
  <c r="AR147" i="10" a="1"/>
  <c r="AR147" i="10" s="1"/>
  <c r="AL145" i="10"/>
  <c r="AM145" i="10" s="1"/>
  <c r="AN145" i="10"/>
  <c r="AK146" i="10"/>
  <c r="AJ146" i="10"/>
  <c r="AI148" i="10" a="1"/>
  <c r="AI148" i="10" s="1"/>
  <c r="AH147" i="10"/>
  <c r="Y148" i="10"/>
  <c r="Z147" i="10"/>
  <c r="AA147" i="10" s="1"/>
  <c r="U142" i="10"/>
  <c r="V142" i="10" s="1"/>
  <c r="W142" i="10"/>
  <c r="S143" i="10"/>
  <c r="R144" i="10"/>
  <c r="Q145" i="10"/>
  <c r="T143" i="10"/>
  <c r="V135" i="12"/>
  <c r="Y149" i="12"/>
  <c r="Z148" i="12"/>
  <c r="AA148" i="12" s="1"/>
  <c r="R136" i="12"/>
  <c r="AC150" i="12"/>
  <c r="AD149" i="12"/>
  <c r="AE149" i="12" s="1"/>
  <c r="AC149" i="10"/>
  <c r="AD148" i="10"/>
  <c r="AE148" i="10" s="1"/>
  <c r="AU144" i="10" l="1"/>
  <c r="AV144" i="10" s="1"/>
  <c r="AS145" i="10"/>
  <c r="AT145" i="10"/>
  <c r="AW145" i="10" s="1"/>
  <c r="AQ148" i="10"/>
  <c r="AR148" i="10" a="1"/>
  <c r="AR148" i="10" s="1"/>
  <c r="AP149" i="10"/>
  <c r="AL146" i="10"/>
  <c r="AM146" i="10" s="1"/>
  <c r="AN146" i="10"/>
  <c r="AK147" i="10"/>
  <c r="AJ147" i="10"/>
  <c r="AI149" i="10" a="1"/>
  <c r="AI149" i="10" s="1"/>
  <c r="AH148" i="10"/>
  <c r="Z148" i="10"/>
  <c r="AA148" i="10" s="1"/>
  <c r="Y149" i="10"/>
  <c r="U143" i="10"/>
  <c r="V143" i="10" s="1"/>
  <c r="W143" i="10"/>
  <c r="S144" i="10"/>
  <c r="R145" i="10"/>
  <c r="Q146" i="10"/>
  <c r="T144" i="10"/>
  <c r="Y150" i="12"/>
  <c r="Z149" i="12"/>
  <c r="AA149" i="12" s="1"/>
  <c r="S136" i="12"/>
  <c r="T136" i="12"/>
  <c r="AC151" i="12"/>
  <c r="AD150" i="12"/>
  <c r="AE150" i="12" s="1"/>
  <c r="AC150" i="10"/>
  <c r="AD149" i="10"/>
  <c r="AE149" i="10" s="1"/>
  <c r="AU145" i="10" l="1"/>
  <c r="AV145" i="10" s="1"/>
  <c r="AT146" i="10"/>
  <c r="AW146" i="10" s="1"/>
  <c r="AS146" i="10"/>
  <c r="AQ149" i="10"/>
  <c r="AP150" i="10"/>
  <c r="AR149" i="10" a="1"/>
  <c r="AR149" i="10" s="1"/>
  <c r="AL147" i="10"/>
  <c r="AM147" i="10" s="1"/>
  <c r="AN147" i="10"/>
  <c r="AK148" i="10"/>
  <c r="AJ148" i="10"/>
  <c r="AI150" i="10" a="1"/>
  <c r="AI150" i="10" s="1"/>
  <c r="AH149" i="10"/>
  <c r="Z149" i="10"/>
  <c r="AA149" i="10" s="1"/>
  <c r="Y150" i="10"/>
  <c r="Q137" i="12"/>
  <c r="R137" i="12" s="1"/>
  <c r="T137" i="12" s="1"/>
  <c r="W136" i="12"/>
  <c r="U144" i="10"/>
  <c r="V144" i="10" s="1"/>
  <c r="W144" i="10"/>
  <c r="S145" i="10"/>
  <c r="T145" i="10"/>
  <c r="R146" i="10"/>
  <c r="Q147" i="10"/>
  <c r="Z150" i="12"/>
  <c r="AA150" i="12" s="1"/>
  <c r="Y151" i="12"/>
  <c r="U136" i="12"/>
  <c r="AC152" i="12"/>
  <c r="AD151" i="12"/>
  <c r="AE151" i="12" s="1"/>
  <c r="AC151" i="10"/>
  <c r="AD150" i="10"/>
  <c r="AE150" i="10" s="1"/>
  <c r="AU146" i="10" l="1"/>
  <c r="AV146" i="10" s="1"/>
  <c r="AT147" i="10"/>
  <c r="AW147" i="10" s="1"/>
  <c r="AS147" i="10"/>
  <c r="AQ150" i="10"/>
  <c r="AR150" i="10" a="1"/>
  <c r="AR150" i="10" s="1"/>
  <c r="AP151" i="10"/>
  <c r="AL148" i="10"/>
  <c r="AM148" i="10" s="1"/>
  <c r="AN148" i="10"/>
  <c r="AK149" i="10"/>
  <c r="AJ149" i="10"/>
  <c r="AI151" i="10" a="1"/>
  <c r="AI151" i="10" s="1"/>
  <c r="AH150" i="10"/>
  <c r="Z150" i="10"/>
  <c r="AA150" i="10" s="1"/>
  <c r="Y151" i="10"/>
  <c r="Q138" i="12"/>
  <c r="R138" i="12" s="1"/>
  <c r="T138" i="12" s="1"/>
  <c r="W137" i="12"/>
  <c r="U145" i="10"/>
  <c r="V145" i="10" s="1"/>
  <c r="W145" i="10"/>
  <c r="S146" i="10"/>
  <c r="R147" i="10"/>
  <c r="Q148" i="10"/>
  <c r="T146" i="10"/>
  <c r="V136" i="12"/>
  <c r="S137" i="12"/>
  <c r="Z151" i="12"/>
  <c r="AA151" i="12" s="1"/>
  <c r="Y152" i="12"/>
  <c r="U137" i="12"/>
  <c r="AC153" i="12"/>
  <c r="AD152" i="12"/>
  <c r="AE152" i="12" s="1"/>
  <c r="AC152" i="10"/>
  <c r="AD151" i="10"/>
  <c r="AE151" i="10" s="1"/>
  <c r="AU147" i="10" l="1"/>
  <c r="AV147" i="10" s="1"/>
  <c r="AT148" i="10"/>
  <c r="AW148" i="10" s="1"/>
  <c r="AS148" i="10"/>
  <c r="AQ151" i="10"/>
  <c r="AP152" i="10"/>
  <c r="AR151" i="10" a="1"/>
  <c r="AR151" i="10" s="1"/>
  <c r="AL149" i="10"/>
  <c r="AM149" i="10" s="1"/>
  <c r="AN149" i="10"/>
  <c r="AK150" i="10"/>
  <c r="AJ150" i="10"/>
  <c r="AI152" i="10" a="1"/>
  <c r="AI152" i="10" s="1"/>
  <c r="AH151" i="10"/>
  <c r="Y152" i="10"/>
  <c r="Z151" i="10"/>
  <c r="AA151" i="10" s="1"/>
  <c r="Q139" i="12"/>
  <c r="R139" i="12" s="1"/>
  <c r="T139" i="12" s="1"/>
  <c r="W139" i="12" s="1"/>
  <c r="W138" i="12"/>
  <c r="U146" i="10"/>
  <c r="V146" i="10" s="1"/>
  <c r="W146" i="10"/>
  <c r="S147" i="10"/>
  <c r="T147" i="10"/>
  <c r="R148" i="10"/>
  <c r="Q149" i="10"/>
  <c r="S138" i="12"/>
  <c r="V137" i="12"/>
  <c r="Y153" i="12"/>
  <c r="Z152" i="12"/>
  <c r="AA152" i="12" s="1"/>
  <c r="U138" i="12"/>
  <c r="AC154" i="12"/>
  <c r="AD153" i="12"/>
  <c r="AE153" i="12" s="1"/>
  <c r="AC153" i="10"/>
  <c r="AD152" i="10"/>
  <c r="AE152" i="10" s="1"/>
  <c r="AU148" i="10" l="1"/>
  <c r="AV148" i="10" s="1"/>
  <c r="AS149" i="10"/>
  <c r="AT149" i="10"/>
  <c r="AW149" i="10" s="1"/>
  <c r="AQ152" i="10"/>
  <c r="AP153" i="10"/>
  <c r="AR152" i="10" a="1"/>
  <c r="AR152" i="10" s="1"/>
  <c r="AL150" i="10"/>
  <c r="AM150" i="10" s="1"/>
  <c r="AN150" i="10"/>
  <c r="AK151" i="10"/>
  <c r="AJ151" i="10"/>
  <c r="AI153" i="10" a="1"/>
  <c r="AI153" i="10" s="1"/>
  <c r="AH152" i="10"/>
  <c r="Z152" i="10"/>
  <c r="AA152" i="10" s="1"/>
  <c r="Y153" i="10"/>
  <c r="Q140" i="12"/>
  <c r="Q141" i="12" s="1"/>
  <c r="U147" i="10"/>
  <c r="V147" i="10" s="1"/>
  <c r="W147" i="10"/>
  <c r="S148" i="10"/>
  <c r="R149" i="10"/>
  <c r="Q150" i="10"/>
  <c r="T148" i="10"/>
  <c r="V138" i="12"/>
  <c r="S139" i="12"/>
  <c r="Z153" i="12"/>
  <c r="AA153" i="12" s="1"/>
  <c r="Y154" i="12"/>
  <c r="U139" i="12"/>
  <c r="AC155" i="12"/>
  <c r="AD154" i="12"/>
  <c r="AE154" i="12" s="1"/>
  <c r="AC154" i="10"/>
  <c r="AD153" i="10"/>
  <c r="AE153" i="10" s="1"/>
  <c r="AU149" i="10" l="1"/>
  <c r="AV149" i="10" s="1"/>
  <c r="AT150" i="10"/>
  <c r="AW150" i="10" s="1"/>
  <c r="AS150" i="10"/>
  <c r="AQ153" i="10"/>
  <c r="AP154" i="10"/>
  <c r="AR153" i="10" a="1"/>
  <c r="AR153" i="10" s="1"/>
  <c r="AL151" i="10"/>
  <c r="AM151" i="10" s="1"/>
  <c r="AN151" i="10"/>
  <c r="AK152" i="10"/>
  <c r="AJ152" i="10"/>
  <c r="AI154" i="10" a="1"/>
  <c r="AI154" i="10" s="1"/>
  <c r="AH153" i="10"/>
  <c r="R140" i="12"/>
  <c r="T140" i="12" s="1"/>
  <c r="W140" i="12" s="1"/>
  <c r="Z153" i="10"/>
  <c r="AA153" i="10" s="1"/>
  <c r="Y154" i="10"/>
  <c r="R141" i="12"/>
  <c r="U148" i="10"/>
  <c r="V148" i="10" s="1"/>
  <c r="W148" i="10"/>
  <c r="S149" i="10"/>
  <c r="T149" i="10"/>
  <c r="R150" i="10"/>
  <c r="Q151" i="10"/>
  <c r="V139" i="12"/>
  <c r="Z154" i="12"/>
  <c r="AA154" i="12" s="1"/>
  <c r="Y155" i="12"/>
  <c r="AC156" i="12"/>
  <c r="AD155" i="12"/>
  <c r="AE155" i="12" s="1"/>
  <c r="AD154" i="10"/>
  <c r="AE154" i="10" s="1"/>
  <c r="AC155" i="10"/>
  <c r="AU150" i="10" l="1"/>
  <c r="AV150" i="10" s="1"/>
  <c r="AT151" i="10"/>
  <c r="AW151" i="10" s="1"/>
  <c r="AS151" i="10"/>
  <c r="AQ154" i="10"/>
  <c r="AR154" i="10" a="1"/>
  <c r="AR154" i="10" s="1"/>
  <c r="AP155" i="10"/>
  <c r="AL152" i="10"/>
  <c r="AM152" i="10" s="1"/>
  <c r="AN152" i="10"/>
  <c r="AK153" i="10"/>
  <c r="AJ153" i="10"/>
  <c r="AI155" i="10" a="1"/>
  <c r="AI155" i="10" s="1"/>
  <c r="AH154" i="10"/>
  <c r="U140" i="12"/>
  <c r="V140" i="12" s="1"/>
  <c r="S140" i="12"/>
  <c r="S141" i="12"/>
  <c r="T141" i="12"/>
  <c r="Y155" i="10"/>
  <c r="Z154" i="10"/>
  <c r="AA154" i="10" s="1"/>
  <c r="U149" i="10"/>
  <c r="V149" i="10" s="1"/>
  <c r="W149" i="10"/>
  <c r="S150" i="10"/>
  <c r="R151" i="10"/>
  <c r="Q152" i="10"/>
  <c r="T150" i="10"/>
  <c r="Y156" i="12"/>
  <c r="Z155" i="12"/>
  <c r="AA155" i="12" s="1"/>
  <c r="AC157" i="12"/>
  <c r="AD156" i="12"/>
  <c r="AE156" i="12" s="1"/>
  <c r="AC156" i="10"/>
  <c r="AD155" i="10"/>
  <c r="AE155" i="10" s="1"/>
  <c r="AU151" i="10" l="1"/>
  <c r="AV151" i="10" s="1"/>
  <c r="AT152" i="10"/>
  <c r="AW152" i="10" s="1"/>
  <c r="AS152" i="10"/>
  <c r="AQ155" i="10"/>
  <c r="AR155" i="10" a="1"/>
  <c r="AR155" i="10" s="1"/>
  <c r="AP156" i="10"/>
  <c r="AL153" i="10"/>
  <c r="AM153" i="10" s="1"/>
  <c r="AN153" i="10"/>
  <c r="AK154" i="10"/>
  <c r="AJ154" i="10"/>
  <c r="AI156" i="10" a="1"/>
  <c r="AI156" i="10" s="1"/>
  <c r="AH155" i="10"/>
  <c r="W141" i="12"/>
  <c r="Q142" i="12"/>
  <c r="U141" i="12"/>
  <c r="V141" i="12" s="1"/>
  <c r="Y156" i="10"/>
  <c r="Z155" i="10"/>
  <c r="AA155" i="10" s="1"/>
  <c r="U150" i="10"/>
  <c r="V150" i="10" s="1"/>
  <c r="W150" i="10"/>
  <c r="T151" i="10"/>
  <c r="R152" i="10"/>
  <c r="Q153" i="10"/>
  <c r="S151" i="10"/>
  <c r="Y157" i="12"/>
  <c r="Z156" i="12"/>
  <c r="AA156" i="12" s="1"/>
  <c r="AC158" i="12"/>
  <c r="AD157" i="12"/>
  <c r="AE157" i="12" s="1"/>
  <c r="AD156" i="10"/>
  <c r="AE156" i="10" s="1"/>
  <c r="AC157" i="10"/>
  <c r="AU152" i="10" l="1"/>
  <c r="AV152" i="10" s="1"/>
  <c r="AS153" i="10"/>
  <c r="AT153" i="10"/>
  <c r="AW153" i="10" s="1"/>
  <c r="AQ156" i="10"/>
  <c r="AR156" i="10" a="1"/>
  <c r="AR156" i="10" s="1"/>
  <c r="AP157" i="10"/>
  <c r="AL154" i="10"/>
  <c r="AM154" i="10" s="1"/>
  <c r="AN154" i="10"/>
  <c r="AK155" i="10"/>
  <c r="AJ155" i="10"/>
  <c r="AH156" i="10"/>
  <c r="Q143" i="12"/>
  <c r="R142" i="12"/>
  <c r="Y157" i="10"/>
  <c r="Z156" i="10"/>
  <c r="AA156" i="10" s="1"/>
  <c r="U151" i="10"/>
  <c r="V151" i="10" s="1"/>
  <c r="W151" i="10"/>
  <c r="S152" i="10"/>
  <c r="T152" i="10"/>
  <c r="R153" i="10"/>
  <c r="Q154" i="10"/>
  <c r="Z157" i="12"/>
  <c r="AA157" i="12" s="1"/>
  <c r="Y158" i="12"/>
  <c r="AC159" i="12"/>
  <c r="AD158" i="12"/>
  <c r="AE158" i="12" s="1"/>
  <c r="AC158" i="10"/>
  <c r="AD157" i="10"/>
  <c r="AE157" i="10" s="1"/>
  <c r="AU153" i="10" l="1"/>
  <c r="AV153" i="10" s="1"/>
  <c r="AS154" i="10"/>
  <c r="AT154" i="10"/>
  <c r="AW154" i="10" s="1"/>
  <c r="AQ157" i="10"/>
  <c r="AR157" i="10" a="1"/>
  <c r="AR157" i="10" s="1"/>
  <c r="AL155" i="10"/>
  <c r="AM155" i="10" s="1"/>
  <c r="AN155" i="10"/>
  <c r="AK156" i="10"/>
  <c r="AJ156" i="10"/>
  <c r="AH157" i="10"/>
  <c r="AI157" i="10" a="1"/>
  <c r="AI157" i="10" s="1"/>
  <c r="T142" i="12"/>
  <c r="S142" i="12"/>
  <c r="Q144" i="12"/>
  <c r="R143" i="12"/>
  <c r="Z157" i="10"/>
  <c r="AA157" i="10" s="1"/>
  <c r="Y158" i="10"/>
  <c r="U152" i="10"/>
  <c r="V152" i="10" s="1"/>
  <c r="W152" i="10"/>
  <c r="R154" i="10"/>
  <c r="Q155" i="10"/>
  <c r="S153" i="10"/>
  <c r="T153" i="10"/>
  <c r="Y159" i="12"/>
  <c r="Z158" i="12"/>
  <c r="AA158" i="12" s="1"/>
  <c r="AC160" i="12"/>
  <c r="AD159" i="12"/>
  <c r="AE159" i="12" s="1"/>
  <c r="AD158" i="10"/>
  <c r="AE158" i="10" s="1"/>
  <c r="AC159" i="10"/>
  <c r="AU154" i="10" l="1"/>
  <c r="AV154" i="10" s="1"/>
  <c r="AS155" i="10"/>
  <c r="AT155" i="10"/>
  <c r="AW155" i="10" s="1"/>
  <c r="AJ157" i="10"/>
  <c r="AL156" i="10"/>
  <c r="AM156" i="10" s="1"/>
  <c r="AN156" i="10"/>
  <c r="AK157" i="10"/>
  <c r="AN157" i="10" s="1"/>
  <c r="W142" i="12"/>
  <c r="U142" i="12"/>
  <c r="V142" i="12" s="1"/>
  <c r="T143" i="12"/>
  <c r="S143" i="12"/>
  <c r="Q145" i="12"/>
  <c r="R144" i="12"/>
  <c r="Z158" i="10"/>
  <c r="AA158" i="10" s="1"/>
  <c r="Y159" i="10"/>
  <c r="U153" i="10"/>
  <c r="V153" i="10" s="1"/>
  <c r="W153" i="10"/>
  <c r="R155" i="10"/>
  <c r="Q156" i="10"/>
  <c r="T154" i="10"/>
  <c r="S154" i="10"/>
  <c r="Z159" i="12"/>
  <c r="AA159" i="12" s="1"/>
  <c r="Y160" i="12"/>
  <c r="AC161" i="12"/>
  <c r="AD160" i="12"/>
  <c r="AE160" i="12" s="1"/>
  <c r="AC160" i="10"/>
  <c r="AD159" i="10"/>
  <c r="AE159" i="10" s="1"/>
  <c r="AU155" i="10" l="1"/>
  <c r="AV155" i="10" s="1"/>
  <c r="AS156" i="10"/>
  <c r="AT156" i="10"/>
  <c r="AW156" i="10" s="1"/>
  <c r="AG158" i="10"/>
  <c r="AG159" i="10" s="1"/>
  <c r="AG160" i="10" s="1"/>
  <c r="AG161" i="10" s="1"/>
  <c r="AG162" i="10" s="1"/>
  <c r="AG163" i="10" s="1"/>
  <c r="AG164" i="10" s="1"/>
  <c r="AG165" i="10" s="1"/>
  <c r="AG166" i="10" s="1"/>
  <c r="AG167" i="10" s="1"/>
  <c r="AG168" i="10" s="1"/>
  <c r="AG169" i="10" s="1"/>
  <c r="AG170" i="10" s="1"/>
  <c r="AG171" i="10" s="1"/>
  <c r="AG172" i="10" s="1"/>
  <c r="AG173" i="10" s="1"/>
  <c r="AG174" i="10" s="1"/>
  <c r="AG175" i="10" s="1"/>
  <c r="AG176" i="10" s="1"/>
  <c r="AG177" i="10" s="1"/>
  <c r="AG178" i="10" s="1"/>
  <c r="AG179" i="10" s="1"/>
  <c r="AG180" i="10" s="1"/>
  <c r="AG181" i="10" s="1"/>
  <c r="AG182" i="10" s="1"/>
  <c r="AG183" i="10" s="1"/>
  <c r="AG184" i="10" s="1"/>
  <c r="AG185" i="10" s="1"/>
  <c r="AG186" i="10" s="1"/>
  <c r="AG187" i="10" s="1"/>
  <c r="AG188" i="10" s="1"/>
  <c r="AG189" i="10" s="1"/>
  <c r="AG190" i="10" s="1"/>
  <c r="AG191" i="10" s="1"/>
  <c r="AG192" i="10" s="1"/>
  <c r="AG193" i="10" s="1"/>
  <c r="AG194" i="10" s="1"/>
  <c r="AG195" i="10" s="1"/>
  <c r="AG196" i="10" s="1"/>
  <c r="AG197" i="10" s="1"/>
  <c r="AG198" i="10" s="1"/>
  <c r="AG199" i="10" s="1"/>
  <c r="AG200" i="10" s="1"/>
  <c r="AG201" i="10" s="1"/>
  <c r="AG202" i="10" s="1"/>
  <c r="AG203" i="10" s="1"/>
  <c r="AG204" i="10" s="1"/>
  <c r="AG205" i="10" s="1"/>
  <c r="AG206" i="10" s="1"/>
  <c r="AG207" i="10" s="1"/>
  <c r="AG208" i="10" s="1"/>
  <c r="AG209" i="10" s="1"/>
  <c r="AG210" i="10" s="1"/>
  <c r="AG211" i="10" s="1"/>
  <c r="AG212" i="10" s="1"/>
  <c r="AG213" i="10" s="1"/>
  <c r="AG214" i="10" s="1"/>
  <c r="AG215" i="10" s="1"/>
  <c r="AG216" i="10" s="1"/>
  <c r="AG217" i="10" s="1"/>
  <c r="AL157" i="10"/>
  <c r="AM157" i="10" s="1"/>
  <c r="W143" i="12"/>
  <c r="T144" i="12"/>
  <c r="U143" i="12"/>
  <c r="V143" i="12" s="1"/>
  <c r="S144" i="12"/>
  <c r="Q146" i="12"/>
  <c r="R145" i="12"/>
  <c r="Y160" i="10"/>
  <c r="Z159" i="10"/>
  <c r="AA159" i="10" s="1"/>
  <c r="U154" i="10"/>
  <c r="V154" i="10" s="1"/>
  <c r="W154" i="10"/>
  <c r="S155" i="10"/>
  <c r="T155" i="10"/>
  <c r="R156" i="10"/>
  <c r="Q157" i="10"/>
  <c r="Z160" i="12"/>
  <c r="AA160" i="12" s="1"/>
  <c r="Y161" i="12"/>
  <c r="AC162" i="12"/>
  <c r="AD161" i="12"/>
  <c r="AE161" i="12" s="1"/>
  <c r="AD160" i="10"/>
  <c r="AE160" i="10" s="1"/>
  <c r="AC161" i="10"/>
  <c r="AU156" i="10" l="1"/>
  <c r="AV156" i="10" s="1"/>
  <c r="AT157" i="10"/>
  <c r="AS157" i="10"/>
  <c r="R157" i="10"/>
  <c r="S145" i="12"/>
  <c r="Q147" i="12"/>
  <c r="R146" i="12"/>
  <c r="W144" i="12"/>
  <c r="T145" i="12"/>
  <c r="U144" i="12"/>
  <c r="V144" i="12" s="1"/>
  <c r="Y161" i="10"/>
  <c r="Z160" i="10"/>
  <c r="AA160" i="10" s="1"/>
  <c r="U155" i="10"/>
  <c r="V155" i="10" s="1"/>
  <c r="W155" i="10"/>
  <c r="S156" i="10"/>
  <c r="T156" i="10"/>
  <c r="Y162" i="12"/>
  <c r="Z161" i="12"/>
  <c r="AA161" i="12" s="1"/>
  <c r="AC163" i="12"/>
  <c r="AD162" i="12"/>
  <c r="AE162" i="12" s="1"/>
  <c r="AC162" i="10"/>
  <c r="AD161" i="10"/>
  <c r="AE161" i="10" s="1"/>
  <c r="AU157" i="10" l="1"/>
  <c r="AV157" i="10" s="1"/>
  <c r="AW157" i="10"/>
  <c r="S146" i="12"/>
  <c r="W145" i="12"/>
  <c r="T146" i="12"/>
  <c r="U145" i="12"/>
  <c r="V145" i="12" s="1"/>
  <c r="Q148" i="12"/>
  <c r="R148" i="12" s="1"/>
  <c r="R147" i="12"/>
  <c r="Y162" i="10"/>
  <c r="Z161" i="10"/>
  <c r="AA161" i="10" s="1"/>
  <c r="U156" i="10"/>
  <c r="V156" i="10" s="1"/>
  <c r="W156" i="10"/>
  <c r="S157" i="10"/>
  <c r="T157" i="10"/>
  <c r="Z162" i="12"/>
  <c r="AA162" i="12" s="1"/>
  <c r="Y163" i="12"/>
  <c r="AC164" i="12"/>
  <c r="AD163" i="12"/>
  <c r="AE163" i="12" s="1"/>
  <c r="AD162" i="10"/>
  <c r="AE162" i="10" s="1"/>
  <c r="AC163" i="10"/>
  <c r="AI158" i="10" l="1" a="1"/>
  <c r="AI158" i="10" s="1"/>
  <c r="AP158" i="10"/>
  <c r="AI159" i="10" a="1"/>
  <c r="AI159" i="10" s="1"/>
  <c r="AH158" i="10"/>
  <c r="Q149" i="12"/>
  <c r="Q150" i="12" s="1"/>
  <c r="Q151" i="12" s="1"/>
  <c r="Q152" i="12" s="1"/>
  <c r="W146" i="12"/>
  <c r="T147" i="12"/>
  <c r="U146" i="12"/>
  <c r="V146" i="12" s="1"/>
  <c r="S147" i="12"/>
  <c r="Z162" i="10"/>
  <c r="AA162" i="10" s="1"/>
  <c r="Y163" i="10"/>
  <c r="U157" i="10"/>
  <c r="V157" i="10" s="1"/>
  <c r="W157" i="10"/>
  <c r="Q158" i="10"/>
  <c r="Y164" i="12"/>
  <c r="Z163" i="12"/>
  <c r="AA163" i="12" s="1"/>
  <c r="AC165" i="12"/>
  <c r="AD164" i="12"/>
  <c r="AE164" i="12" s="1"/>
  <c r="AC164" i="10"/>
  <c r="AD163" i="10"/>
  <c r="AE163" i="10" s="1"/>
  <c r="AQ158" i="10" l="1"/>
  <c r="AP159" i="10"/>
  <c r="AR158" i="10" a="1"/>
  <c r="AR158" i="10" s="1"/>
  <c r="AK158" i="10"/>
  <c r="AJ158" i="10"/>
  <c r="AI160" i="10" a="1"/>
  <c r="AI160" i="10" s="1"/>
  <c r="AH159" i="10"/>
  <c r="R149" i="12"/>
  <c r="W147" i="12"/>
  <c r="T148" i="12"/>
  <c r="S148" i="12"/>
  <c r="U147" i="12"/>
  <c r="V147" i="12" s="1"/>
  <c r="Z163" i="10"/>
  <c r="AA163" i="10" s="1"/>
  <c r="Y164" i="10"/>
  <c r="Q159" i="10"/>
  <c r="R158" i="10"/>
  <c r="Y165" i="12"/>
  <c r="Z164" i="12"/>
  <c r="AA164" i="12" s="1"/>
  <c r="R150" i="12"/>
  <c r="AC166" i="12"/>
  <c r="AD165" i="12"/>
  <c r="AE165" i="12" s="1"/>
  <c r="AC165" i="10"/>
  <c r="AD164" i="10"/>
  <c r="AE164" i="10" s="1"/>
  <c r="AS158" i="10" l="1"/>
  <c r="AT158" i="10"/>
  <c r="AQ159" i="10"/>
  <c r="AR159" i="10" a="1"/>
  <c r="AR159" i="10" s="1"/>
  <c r="AP160" i="10"/>
  <c r="AL158" i="10"/>
  <c r="AM158" i="10" s="1"/>
  <c r="AN158" i="10"/>
  <c r="AK159" i="10"/>
  <c r="AJ159" i="10"/>
  <c r="AI161" i="10" a="1"/>
  <c r="AI161" i="10" s="1"/>
  <c r="AH160" i="10"/>
  <c r="S149" i="12"/>
  <c r="T149" i="12"/>
  <c r="W149" i="12" s="1"/>
  <c r="W148" i="12"/>
  <c r="U148" i="12"/>
  <c r="V148" i="12" s="1"/>
  <c r="Z164" i="10"/>
  <c r="AA164" i="10" s="1"/>
  <c r="Y165" i="10"/>
  <c r="S158" i="10"/>
  <c r="T158" i="10"/>
  <c r="R159" i="10"/>
  <c r="Q160" i="10"/>
  <c r="Z165" i="12"/>
  <c r="AA165" i="12" s="1"/>
  <c r="Y166" i="12"/>
  <c r="R151" i="12"/>
  <c r="R152" i="12"/>
  <c r="AC167" i="12"/>
  <c r="AD166" i="12"/>
  <c r="AE166" i="12" s="1"/>
  <c r="AC166" i="10"/>
  <c r="AD165" i="10"/>
  <c r="AE165" i="10" s="1"/>
  <c r="AU158" i="10" l="1"/>
  <c r="AV158" i="10" s="1"/>
  <c r="AW158" i="10"/>
  <c r="AS159" i="10"/>
  <c r="AT159" i="10"/>
  <c r="AQ160" i="10"/>
  <c r="AP161" i="10"/>
  <c r="AR160" i="10" a="1"/>
  <c r="AR160" i="10" s="1"/>
  <c r="AL159" i="10"/>
  <c r="AM159" i="10" s="1"/>
  <c r="AN159" i="10"/>
  <c r="AK160" i="10"/>
  <c r="AJ160" i="10"/>
  <c r="AI162" i="10" a="1"/>
  <c r="AI162" i="10" s="1"/>
  <c r="AH161" i="10"/>
  <c r="T150" i="12"/>
  <c r="W150" i="12" s="1"/>
  <c r="U149" i="12"/>
  <c r="V149" i="12" s="1"/>
  <c r="S150" i="12"/>
  <c r="Z165" i="10"/>
  <c r="AA165" i="10" s="1"/>
  <c r="Y166" i="10"/>
  <c r="U158" i="10"/>
  <c r="V158" i="10" s="1"/>
  <c r="W158" i="10"/>
  <c r="S159" i="10"/>
  <c r="R160" i="10"/>
  <c r="Q161" i="10"/>
  <c r="T159" i="10"/>
  <c r="Z166" i="12"/>
  <c r="AA166" i="12" s="1"/>
  <c r="Y167" i="12"/>
  <c r="AC168" i="12"/>
  <c r="AD167" i="12"/>
  <c r="AE167" i="12" s="1"/>
  <c r="AC167" i="10"/>
  <c r="AD166" i="10"/>
  <c r="AE166" i="10" s="1"/>
  <c r="AU159" i="10" l="1"/>
  <c r="AV159" i="10" s="1"/>
  <c r="AW159" i="10"/>
  <c r="AS160" i="10"/>
  <c r="AT160" i="10"/>
  <c r="AQ161" i="10"/>
  <c r="AR161" i="10" a="1"/>
  <c r="AR161" i="10" s="1"/>
  <c r="AP162" i="10"/>
  <c r="AL160" i="10"/>
  <c r="AM160" i="10" s="1"/>
  <c r="AN160" i="10"/>
  <c r="AK161" i="10"/>
  <c r="AJ161" i="10"/>
  <c r="AI163" i="10" a="1"/>
  <c r="AI163" i="10" s="1"/>
  <c r="AH162" i="10"/>
  <c r="R161" i="10"/>
  <c r="U150" i="12"/>
  <c r="V150" i="12" s="1"/>
  <c r="S151" i="12"/>
  <c r="T151" i="12"/>
  <c r="W151" i="12" s="1"/>
  <c r="Z166" i="10"/>
  <c r="AA166" i="10" s="1"/>
  <c r="Y167" i="10"/>
  <c r="U159" i="10"/>
  <c r="V159" i="10" s="1"/>
  <c r="W159" i="10"/>
  <c r="T160" i="10"/>
  <c r="S160" i="10"/>
  <c r="Q162" i="10"/>
  <c r="Y168" i="12"/>
  <c r="Z167" i="12"/>
  <c r="AA167" i="12" s="1"/>
  <c r="AC169" i="12"/>
  <c r="AD168" i="12"/>
  <c r="AE168" i="12" s="1"/>
  <c r="AC168" i="10"/>
  <c r="AD167" i="10"/>
  <c r="AE167" i="10" s="1"/>
  <c r="AU160" i="10" l="1"/>
  <c r="AV160" i="10" s="1"/>
  <c r="AW160" i="10"/>
  <c r="AS161" i="10"/>
  <c r="AT161" i="10"/>
  <c r="AQ162" i="10"/>
  <c r="AR162" i="10" a="1"/>
  <c r="AR162" i="10" s="1"/>
  <c r="AP163" i="10"/>
  <c r="AL161" i="10"/>
  <c r="AM161" i="10" s="1"/>
  <c r="AN161" i="10"/>
  <c r="AK162" i="10"/>
  <c r="AJ162" i="10"/>
  <c r="AI164" i="10" a="1"/>
  <c r="AI164" i="10" s="1"/>
  <c r="AH163" i="10"/>
  <c r="T152" i="12"/>
  <c r="W152" i="12" s="1"/>
  <c r="U151" i="12"/>
  <c r="V151" i="12" s="1"/>
  <c r="S152" i="12"/>
  <c r="Y168" i="10"/>
  <c r="Z167" i="10"/>
  <c r="AA167" i="10" s="1"/>
  <c r="Q153" i="12"/>
  <c r="Q154" i="12" s="1"/>
  <c r="Q155" i="12" s="1"/>
  <c r="Q156" i="12" s="1"/>
  <c r="Q157" i="12" s="1"/>
  <c r="Q158" i="12" s="1"/>
  <c r="Q159" i="12" s="1"/>
  <c r="Q160" i="12" s="1"/>
  <c r="Q161" i="12" s="1"/>
  <c r="Q162" i="12" s="1"/>
  <c r="U160" i="10"/>
  <c r="V160" i="10" s="1"/>
  <c r="W160" i="10"/>
  <c r="T161" i="10"/>
  <c r="S161" i="10"/>
  <c r="R162" i="10"/>
  <c r="Q163" i="10"/>
  <c r="Y169" i="12"/>
  <c r="Z168" i="12"/>
  <c r="AA168" i="12" s="1"/>
  <c r="AC170" i="12"/>
  <c r="AD169" i="12"/>
  <c r="AE169" i="12" s="1"/>
  <c r="AC169" i="10"/>
  <c r="AD168" i="10"/>
  <c r="AE168" i="10" s="1"/>
  <c r="AU161" i="10" l="1"/>
  <c r="AV161" i="10" s="1"/>
  <c r="AW161" i="10"/>
  <c r="AS162" i="10"/>
  <c r="AT162" i="10"/>
  <c r="AQ163" i="10"/>
  <c r="AP164" i="10"/>
  <c r="AR163" i="10" a="1"/>
  <c r="AR163" i="10" s="1"/>
  <c r="W161" i="10"/>
  <c r="AL162" i="10"/>
  <c r="AM162" i="10" s="1"/>
  <c r="AN162" i="10"/>
  <c r="AK163" i="10"/>
  <c r="AJ163" i="10"/>
  <c r="AI165" i="10" a="1"/>
  <c r="AI165" i="10" s="1"/>
  <c r="AH164" i="10"/>
  <c r="U152" i="12"/>
  <c r="V152" i="12" s="1"/>
  <c r="Y169" i="10"/>
  <c r="Z168" i="10"/>
  <c r="AA168" i="10" s="1"/>
  <c r="U161" i="10"/>
  <c r="R163" i="10"/>
  <c r="Q164" i="10"/>
  <c r="T162" i="10"/>
  <c r="S162" i="10"/>
  <c r="Y170" i="12"/>
  <c r="Z169" i="12"/>
  <c r="AA169" i="12" s="1"/>
  <c r="R153" i="12"/>
  <c r="AC171" i="12"/>
  <c r="AD170" i="12"/>
  <c r="AE170" i="12" s="1"/>
  <c r="AC170" i="10"/>
  <c r="AD169" i="10"/>
  <c r="AE169" i="10" s="1"/>
  <c r="AU162" i="10" l="1"/>
  <c r="AV162" i="10" s="1"/>
  <c r="AW162" i="10"/>
  <c r="AS163" i="10"/>
  <c r="AT163" i="10"/>
  <c r="AQ164" i="10"/>
  <c r="AR164" i="10" a="1"/>
  <c r="AR164" i="10" s="1"/>
  <c r="AP165" i="10"/>
  <c r="AL163" i="10"/>
  <c r="AM163" i="10" s="1"/>
  <c r="AN163" i="10"/>
  <c r="AK164" i="10"/>
  <c r="AJ164" i="10"/>
  <c r="AI166" i="10" a="1"/>
  <c r="AI166" i="10" s="1"/>
  <c r="AH165" i="10"/>
  <c r="Y170" i="10"/>
  <c r="Z169" i="10"/>
  <c r="AA169" i="10" s="1"/>
  <c r="U162" i="10"/>
  <c r="V162" i="10" s="1"/>
  <c r="W162" i="10"/>
  <c r="V161" i="10"/>
  <c r="T163" i="10"/>
  <c r="R164" i="10"/>
  <c r="Q165" i="10"/>
  <c r="S163" i="10"/>
  <c r="Z170" i="12"/>
  <c r="AA170" i="12" s="1"/>
  <c r="Y171" i="12"/>
  <c r="R154" i="12"/>
  <c r="S153" i="12"/>
  <c r="T153" i="12"/>
  <c r="W153" i="12" s="1"/>
  <c r="AC172" i="12"/>
  <c r="AD171" i="12"/>
  <c r="AE171" i="12" s="1"/>
  <c r="AD170" i="10"/>
  <c r="AE170" i="10" s="1"/>
  <c r="AC171" i="10"/>
  <c r="AU163" i="10" l="1"/>
  <c r="AV163" i="10" s="1"/>
  <c r="AW163" i="10"/>
  <c r="AS164" i="10"/>
  <c r="AT164" i="10"/>
  <c r="AQ165" i="10"/>
  <c r="AP166" i="10"/>
  <c r="AR165" i="10" a="1"/>
  <c r="AR165" i="10" s="1"/>
  <c r="AL164" i="10"/>
  <c r="AM164" i="10" s="1"/>
  <c r="AN164" i="10"/>
  <c r="AK165" i="10"/>
  <c r="AJ165" i="10"/>
  <c r="AI167" i="10" a="1"/>
  <c r="AI167" i="10" s="1"/>
  <c r="AH166" i="10"/>
  <c r="Z170" i="10"/>
  <c r="AA170" i="10" s="1"/>
  <c r="Y171" i="10"/>
  <c r="U163" i="10"/>
  <c r="V163" i="10" s="1"/>
  <c r="W163" i="10"/>
  <c r="S164" i="10"/>
  <c r="R165" i="10"/>
  <c r="Q166" i="10"/>
  <c r="T164" i="10"/>
  <c r="Y172" i="12"/>
  <c r="Z171" i="12"/>
  <c r="AA171" i="12" s="1"/>
  <c r="S154" i="12"/>
  <c r="T154" i="12"/>
  <c r="W154" i="12" s="1"/>
  <c r="U153" i="12"/>
  <c r="R155" i="12"/>
  <c r="AC173" i="12"/>
  <c r="AD172" i="12"/>
  <c r="AE172" i="12" s="1"/>
  <c r="AC172" i="10"/>
  <c r="AD171" i="10"/>
  <c r="AE171" i="10" s="1"/>
  <c r="AU164" i="10" l="1"/>
  <c r="AV164" i="10" s="1"/>
  <c r="AW164" i="10"/>
  <c r="AT165" i="10"/>
  <c r="AS165" i="10"/>
  <c r="AQ166" i="10"/>
  <c r="AR166" i="10" a="1"/>
  <c r="AR166" i="10" s="1"/>
  <c r="AP167" i="10"/>
  <c r="AL165" i="10"/>
  <c r="AM165" i="10" s="1"/>
  <c r="AN165" i="10"/>
  <c r="AK166" i="10"/>
  <c r="AJ166" i="10"/>
  <c r="AI168" i="10" a="1"/>
  <c r="AI168" i="10" s="1"/>
  <c r="AH167" i="10"/>
  <c r="Z171" i="10"/>
  <c r="AA171" i="10" s="1"/>
  <c r="Y172" i="10"/>
  <c r="U164" i="10"/>
  <c r="V164" i="10" s="1"/>
  <c r="W164" i="10"/>
  <c r="S165" i="10"/>
  <c r="R166" i="10"/>
  <c r="Q167" i="10"/>
  <c r="T165" i="10"/>
  <c r="V153" i="12"/>
  <c r="Y173" i="12"/>
  <c r="Z172" i="12"/>
  <c r="AA172" i="12" s="1"/>
  <c r="R156" i="12"/>
  <c r="S155" i="12"/>
  <c r="U154" i="12"/>
  <c r="T155" i="12"/>
  <c r="W155" i="12" s="1"/>
  <c r="AC174" i="12"/>
  <c r="AD173" i="12"/>
  <c r="AE173" i="12" s="1"/>
  <c r="AD172" i="10"/>
  <c r="AE172" i="10" s="1"/>
  <c r="AC173" i="10"/>
  <c r="AU165" i="10" l="1"/>
  <c r="AV165" i="10" s="1"/>
  <c r="AW165" i="10"/>
  <c r="AT166" i="10"/>
  <c r="AS166" i="10"/>
  <c r="AQ167" i="10"/>
  <c r="AP168" i="10"/>
  <c r="AR167" i="10" a="1"/>
  <c r="AR167" i="10" s="1"/>
  <c r="AL166" i="10"/>
  <c r="AM166" i="10" s="1"/>
  <c r="AN166" i="10"/>
  <c r="AK167" i="10"/>
  <c r="AJ167" i="10"/>
  <c r="AI169" i="10" a="1"/>
  <c r="AI169" i="10" s="1"/>
  <c r="AH168" i="10"/>
  <c r="Y173" i="10"/>
  <c r="Z172" i="10"/>
  <c r="AA172" i="10" s="1"/>
  <c r="U165" i="10"/>
  <c r="V165" i="10" s="1"/>
  <c r="W165" i="10"/>
  <c r="T166" i="10"/>
  <c r="R167" i="10"/>
  <c r="Q168" i="10"/>
  <c r="S166" i="10"/>
  <c r="V154" i="12"/>
  <c r="Y174" i="12"/>
  <c r="Z173" i="12"/>
  <c r="AA173" i="12" s="1"/>
  <c r="R157" i="12"/>
  <c r="U155" i="12"/>
  <c r="T156" i="12"/>
  <c r="W156" i="12" s="1"/>
  <c r="S156" i="12"/>
  <c r="AC175" i="12"/>
  <c r="AD174" i="12"/>
  <c r="AE174" i="12" s="1"/>
  <c r="AC174" i="10"/>
  <c r="AD173" i="10"/>
  <c r="AE173" i="10" s="1"/>
  <c r="AU166" i="10" l="1"/>
  <c r="AV166" i="10" s="1"/>
  <c r="AW166" i="10"/>
  <c r="AT167" i="10"/>
  <c r="AS167" i="10"/>
  <c r="AQ168" i="10"/>
  <c r="AR168" i="10" a="1"/>
  <c r="AR168" i="10" s="1"/>
  <c r="AP169" i="10"/>
  <c r="AL167" i="10"/>
  <c r="AM167" i="10" s="1"/>
  <c r="AN167" i="10"/>
  <c r="AK168" i="10"/>
  <c r="AJ168" i="10"/>
  <c r="AI170" i="10" a="1"/>
  <c r="AI170" i="10" s="1"/>
  <c r="AH169" i="10"/>
  <c r="Y174" i="10"/>
  <c r="Z173" i="10"/>
  <c r="AA173" i="10" s="1"/>
  <c r="U166" i="10"/>
  <c r="V166" i="10" s="1"/>
  <c r="W166" i="10"/>
  <c r="S167" i="10"/>
  <c r="R168" i="10"/>
  <c r="Q169" i="10"/>
  <c r="T167" i="10"/>
  <c r="V155" i="12"/>
  <c r="Z174" i="12"/>
  <c r="AA174" i="12" s="1"/>
  <c r="Y175" i="12"/>
  <c r="T157" i="12"/>
  <c r="W157" i="12" s="1"/>
  <c r="U156" i="12"/>
  <c r="R158" i="12"/>
  <c r="S157" i="12"/>
  <c r="AC176" i="12"/>
  <c r="AD175" i="12"/>
  <c r="AE175" i="12" s="1"/>
  <c r="AD174" i="10"/>
  <c r="AE174" i="10" s="1"/>
  <c r="AC175" i="10"/>
  <c r="AU167" i="10" l="1"/>
  <c r="AV167" i="10" s="1"/>
  <c r="AW167" i="10"/>
  <c r="AT168" i="10"/>
  <c r="AS168" i="10"/>
  <c r="AQ169" i="10"/>
  <c r="AR169" i="10" a="1"/>
  <c r="AR169" i="10" s="1"/>
  <c r="AP170" i="10"/>
  <c r="AL168" i="10"/>
  <c r="AM168" i="10" s="1"/>
  <c r="AN168" i="10"/>
  <c r="AK169" i="10"/>
  <c r="AJ169" i="10"/>
  <c r="AI171" i="10" a="1"/>
  <c r="AI171" i="10" s="1"/>
  <c r="AH170" i="10"/>
  <c r="Y175" i="10"/>
  <c r="Z174" i="10"/>
  <c r="AA174" i="10" s="1"/>
  <c r="U167" i="10"/>
  <c r="V167" i="10" s="1"/>
  <c r="W167" i="10"/>
  <c r="S168" i="10"/>
  <c r="T168" i="10"/>
  <c r="R169" i="10"/>
  <c r="Q170" i="10"/>
  <c r="V156" i="12"/>
  <c r="Y176" i="12"/>
  <c r="Z175" i="12"/>
  <c r="AA175" i="12" s="1"/>
  <c r="R159" i="12"/>
  <c r="S158" i="12"/>
  <c r="T158" i="12"/>
  <c r="W158" i="12" s="1"/>
  <c r="U157" i="12"/>
  <c r="AC177" i="12"/>
  <c r="AD176" i="12"/>
  <c r="AE176" i="12" s="1"/>
  <c r="AC176" i="10"/>
  <c r="AD175" i="10"/>
  <c r="AE175" i="10" s="1"/>
  <c r="AU168" i="10" l="1"/>
  <c r="AV168" i="10" s="1"/>
  <c r="AW168" i="10"/>
  <c r="AT169" i="10"/>
  <c r="AS169" i="10"/>
  <c r="AQ170" i="10"/>
  <c r="AR170" i="10" a="1"/>
  <c r="AR170" i="10" s="1"/>
  <c r="AP171" i="10"/>
  <c r="AL169" i="10"/>
  <c r="AM169" i="10" s="1"/>
  <c r="AN169" i="10"/>
  <c r="AK170" i="10"/>
  <c r="AJ170" i="10"/>
  <c r="AI172" i="10" a="1"/>
  <c r="AI172" i="10" s="1"/>
  <c r="AH171" i="10"/>
  <c r="Z175" i="10"/>
  <c r="AA175" i="10" s="1"/>
  <c r="Y176" i="10"/>
  <c r="U168" i="10"/>
  <c r="V168" i="10" s="1"/>
  <c r="W168" i="10"/>
  <c r="S169" i="10"/>
  <c r="R170" i="10"/>
  <c r="Q171" i="10"/>
  <c r="T169" i="10"/>
  <c r="V157" i="12"/>
  <c r="Y177" i="12"/>
  <c r="Z176" i="12"/>
  <c r="AA176" i="12" s="1"/>
  <c r="S159" i="12"/>
  <c r="R160" i="12"/>
  <c r="U158" i="12"/>
  <c r="T159" i="12"/>
  <c r="W159" i="12" s="1"/>
  <c r="AC178" i="12"/>
  <c r="AD177" i="12"/>
  <c r="AE177" i="12" s="1"/>
  <c r="AD176" i="10"/>
  <c r="AE176" i="10" s="1"/>
  <c r="AC177" i="10"/>
  <c r="AU169" i="10" l="1"/>
  <c r="AV169" i="10" s="1"/>
  <c r="AW169" i="10"/>
  <c r="AT170" i="10"/>
  <c r="AS170" i="10"/>
  <c r="AQ171" i="10"/>
  <c r="AP172" i="10"/>
  <c r="AR171" i="10" a="1"/>
  <c r="AR171" i="10" s="1"/>
  <c r="AL170" i="10"/>
  <c r="AM170" i="10" s="1"/>
  <c r="AN170" i="10"/>
  <c r="AK171" i="10"/>
  <c r="AJ171" i="10"/>
  <c r="AI173" i="10" a="1"/>
  <c r="AI173" i="10" s="1"/>
  <c r="AH172" i="10"/>
  <c r="Y177" i="10"/>
  <c r="Z176" i="10"/>
  <c r="AA176" i="10" s="1"/>
  <c r="U169" i="10"/>
  <c r="V169" i="10" s="1"/>
  <c r="W169" i="10"/>
  <c r="S170" i="10"/>
  <c r="T170" i="10"/>
  <c r="R171" i="10"/>
  <c r="Q172" i="10"/>
  <c r="V158" i="12"/>
  <c r="Z177" i="12"/>
  <c r="AA177" i="12" s="1"/>
  <c r="Y178" i="12"/>
  <c r="S160" i="12"/>
  <c r="U159" i="12"/>
  <c r="T160" i="12"/>
  <c r="W160" i="12" s="1"/>
  <c r="R161" i="12"/>
  <c r="R162" i="12"/>
  <c r="AC179" i="12"/>
  <c r="AD178" i="12"/>
  <c r="AE178" i="12" s="1"/>
  <c r="AC178" i="10"/>
  <c r="AD177" i="10"/>
  <c r="AE177" i="10" s="1"/>
  <c r="AU170" i="10" l="1"/>
  <c r="AV170" i="10" s="1"/>
  <c r="AW170" i="10"/>
  <c r="AT171" i="10"/>
  <c r="AS171" i="10"/>
  <c r="AQ172" i="10"/>
  <c r="AP173" i="10"/>
  <c r="AR172" i="10" a="1"/>
  <c r="AR172" i="10" s="1"/>
  <c r="AL171" i="10"/>
  <c r="AM171" i="10" s="1"/>
  <c r="AN171" i="10"/>
  <c r="AK172" i="10"/>
  <c r="AJ172" i="10"/>
  <c r="AI174" i="10" a="1"/>
  <c r="AI174" i="10" s="1"/>
  <c r="AH173" i="10"/>
  <c r="Y178" i="10"/>
  <c r="Z177" i="10"/>
  <c r="AA177" i="10" s="1"/>
  <c r="U170" i="10"/>
  <c r="V170" i="10" s="1"/>
  <c r="W170" i="10"/>
  <c r="S171" i="10"/>
  <c r="T171" i="10"/>
  <c r="R172" i="10"/>
  <c r="Q173" i="10"/>
  <c r="V159" i="12"/>
  <c r="Z178" i="12"/>
  <c r="AA178" i="12" s="1"/>
  <c r="Y179" i="12"/>
  <c r="S161" i="12"/>
  <c r="U160" i="12"/>
  <c r="T161" i="12"/>
  <c r="W161" i="12" s="1"/>
  <c r="AC180" i="12"/>
  <c r="AD179" i="12"/>
  <c r="AE179" i="12" s="1"/>
  <c r="AD178" i="10"/>
  <c r="AE178" i="10" s="1"/>
  <c r="AC179" i="10"/>
  <c r="AU171" i="10" l="1"/>
  <c r="AV171" i="10" s="1"/>
  <c r="AW171" i="10"/>
  <c r="AT172" i="10"/>
  <c r="AS172" i="10"/>
  <c r="AQ173" i="10"/>
  <c r="AR173" i="10" a="1"/>
  <c r="AR173" i="10" s="1"/>
  <c r="AP174" i="10"/>
  <c r="AL172" i="10"/>
  <c r="AM172" i="10" s="1"/>
  <c r="AN172" i="10"/>
  <c r="AK173" i="10"/>
  <c r="AJ173" i="10"/>
  <c r="AI175" i="10" a="1"/>
  <c r="AI175" i="10" s="1"/>
  <c r="AH174" i="10"/>
  <c r="Y179" i="10"/>
  <c r="Z178" i="10"/>
  <c r="AA178" i="10" s="1"/>
  <c r="U171" i="10"/>
  <c r="V171" i="10" s="1"/>
  <c r="W171" i="10"/>
  <c r="S172" i="10"/>
  <c r="R173" i="10"/>
  <c r="Q174" i="10"/>
  <c r="T172" i="10"/>
  <c r="V160" i="12"/>
  <c r="Z179" i="12"/>
  <c r="AA179" i="12" s="1"/>
  <c r="Y180" i="12"/>
  <c r="S162" i="12"/>
  <c r="T162" i="12"/>
  <c r="U161" i="12"/>
  <c r="AC181" i="12"/>
  <c r="AD180" i="12"/>
  <c r="AE180" i="12" s="1"/>
  <c r="AC180" i="10"/>
  <c r="AD179" i="10"/>
  <c r="AE179" i="10" s="1"/>
  <c r="AU172" i="10" l="1"/>
  <c r="AV172" i="10" s="1"/>
  <c r="AW172" i="10"/>
  <c r="AT173" i="10"/>
  <c r="AS173" i="10"/>
  <c r="AQ174" i="10"/>
  <c r="AP175" i="10"/>
  <c r="AR174" i="10" a="1"/>
  <c r="AR174" i="10" s="1"/>
  <c r="AL173" i="10"/>
  <c r="AM173" i="10" s="1"/>
  <c r="AN173" i="10"/>
  <c r="AK174" i="10"/>
  <c r="AJ174" i="10"/>
  <c r="AI176" i="10" a="1"/>
  <c r="AI176" i="10" s="1"/>
  <c r="AH175" i="10"/>
  <c r="Y180" i="10"/>
  <c r="Z179" i="10"/>
  <c r="AA179" i="10" s="1"/>
  <c r="Q163" i="12"/>
  <c r="Q164" i="12" s="1"/>
  <c r="Q165" i="12" s="1"/>
  <c r="Q166" i="12" s="1"/>
  <c r="W162" i="12"/>
  <c r="U172" i="10"/>
  <c r="V172" i="10" s="1"/>
  <c r="W172" i="10"/>
  <c r="S173" i="10"/>
  <c r="T173" i="10"/>
  <c r="R174" i="10"/>
  <c r="Q175" i="10"/>
  <c r="V161" i="12"/>
  <c r="Z180" i="12"/>
  <c r="AA180" i="12" s="1"/>
  <c r="Y181" i="12"/>
  <c r="U162" i="12"/>
  <c r="AC182" i="12"/>
  <c r="AD181" i="12"/>
  <c r="AE181" i="12" s="1"/>
  <c r="AD180" i="10"/>
  <c r="AE180" i="10" s="1"/>
  <c r="AC181" i="10"/>
  <c r="AU173" i="10" l="1"/>
  <c r="AV173" i="10" s="1"/>
  <c r="AW173" i="10"/>
  <c r="AT174" i="10"/>
  <c r="AS174" i="10"/>
  <c r="AQ175" i="10"/>
  <c r="AR175" i="10" a="1"/>
  <c r="AR175" i="10" s="1"/>
  <c r="AP176" i="10"/>
  <c r="AL174" i="10"/>
  <c r="AM174" i="10" s="1"/>
  <c r="AN174" i="10"/>
  <c r="AK175" i="10"/>
  <c r="AJ175" i="10"/>
  <c r="AI177" i="10" a="1"/>
  <c r="AI177" i="10" s="1"/>
  <c r="AH176" i="10"/>
  <c r="Z180" i="10"/>
  <c r="AA180" i="10" s="1"/>
  <c r="Y181" i="10"/>
  <c r="U173" i="10"/>
  <c r="V173" i="10" s="1"/>
  <c r="W173" i="10"/>
  <c r="S174" i="10"/>
  <c r="R175" i="10"/>
  <c r="Q176" i="10"/>
  <c r="T174" i="10"/>
  <c r="V162" i="12"/>
  <c r="Y182" i="12"/>
  <c r="Z181" i="12"/>
  <c r="AA181" i="12" s="1"/>
  <c r="R163" i="12"/>
  <c r="AC183" i="12"/>
  <c r="AD182" i="12"/>
  <c r="AE182" i="12" s="1"/>
  <c r="AC182" i="10"/>
  <c r="AD181" i="10"/>
  <c r="AE181" i="10" s="1"/>
  <c r="AU174" i="10" l="1"/>
  <c r="AV174" i="10" s="1"/>
  <c r="AW174" i="10"/>
  <c r="AS175" i="10"/>
  <c r="AT175" i="10"/>
  <c r="AQ176" i="10"/>
  <c r="AP177" i="10"/>
  <c r="AR176" i="10" a="1"/>
  <c r="AR176" i="10" s="1"/>
  <c r="AL175" i="10"/>
  <c r="AM175" i="10" s="1"/>
  <c r="AN175" i="10"/>
  <c r="AK176" i="10"/>
  <c r="AJ176" i="10"/>
  <c r="AI178" i="10" a="1"/>
  <c r="AI178" i="10" s="1"/>
  <c r="AH177" i="10"/>
  <c r="Y182" i="10"/>
  <c r="Z181" i="10"/>
  <c r="AA181" i="10" s="1"/>
  <c r="U174" i="10"/>
  <c r="V174" i="10" s="1"/>
  <c r="W174" i="10"/>
  <c r="R176" i="10"/>
  <c r="Q177" i="10"/>
  <c r="T175" i="10"/>
  <c r="S175" i="10"/>
  <c r="Y183" i="12"/>
  <c r="Z182" i="12"/>
  <c r="AA182" i="12" s="1"/>
  <c r="R164" i="12"/>
  <c r="S163" i="12"/>
  <c r="T163" i="12"/>
  <c r="W163" i="12" s="1"/>
  <c r="AC184" i="12"/>
  <c r="AD183" i="12"/>
  <c r="AE183" i="12" s="1"/>
  <c r="AD182" i="10"/>
  <c r="AE182" i="10" s="1"/>
  <c r="AC183" i="10"/>
  <c r="AU175" i="10" l="1"/>
  <c r="AV175" i="10" s="1"/>
  <c r="AW175" i="10"/>
  <c r="AT176" i="10"/>
  <c r="AS176" i="10"/>
  <c r="AQ177" i="10"/>
  <c r="AP178" i="10"/>
  <c r="AR177" i="10" a="1"/>
  <c r="AR177" i="10" s="1"/>
  <c r="AL176" i="10"/>
  <c r="AM176" i="10" s="1"/>
  <c r="AN176" i="10"/>
  <c r="AK177" i="10"/>
  <c r="AJ177" i="10"/>
  <c r="AI179" i="10" a="1"/>
  <c r="AI179" i="10" s="1"/>
  <c r="AH178" i="10"/>
  <c r="Z182" i="10"/>
  <c r="AA182" i="10" s="1"/>
  <c r="Y183" i="10"/>
  <c r="U175" i="10"/>
  <c r="V175" i="10" s="1"/>
  <c r="W175" i="10"/>
  <c r="T176" i="10"/>
  <c r="R177" i="10"/>
  <c r="Q178" i="10"/>
  <c r="S176" i="10"/>
  <c r="Y184" i="12"/>
  <c r="Z183" i="12"/>
  <c r="AA183" i="12" s="1"/>
  <c r="S164" i="12"/>
  <c r="U163" i="12"/>
  <c r="T164" i="12"/>
  <c r="W164" i="12" s="1"/>
  <c r="R165" i="12"/>
  <c r="R166" i="12"/>
  <c r="AC185" i="12"/>
  <c r="AD184" i="12"/>
  <c r="AE184" i="12" s="1"/>
  <c r="AC184" i="10"/>
  <c r="AD183" i="10"/>
  <c r="AE183" i="10" s="1"/>
  <c r="AU176" i="10" l="1"/>
  <c r="AV176" i="10" s="1"/>
  <c r="AW176" i="10"/>
  <c r="AT177" i="10"/>
  <c r="AS177" i="10"/>
  <c r="AQ178" i="10"/>
  <c r="AR178" i="10" a="1"/>
  <c r="AR178" i="10" s="1"/>
  <c r="AP179" i="10"/>
  <c r="AL177" i="10"/>
  <c r="AM177" i="10" s="1"/>
  <c r="AN177" i="10"/>
  <c r="AK178" i="10"/>
  <c r="AJ178" i="10"/>
  <c r="AI180" i="10" a="1"/>
  <c r="AI180" i="10" s="1"/>
  <c r="AH179" i="10"/>
  <c r="Z183" i="10"/>
  <c r="AA183" i="10" s="1"/>
  <c r="Y184" i="10"/>
  <c r="U176" i="10"/>
  <c r="V176" i="10" s="1"/>
  <c r="W176" i="10"/>
  <c r="R178" i="10"/>
  <c r="Q179" i="10"/>
  <c r="S177" i="10"/>
  <c r="T177" i="10"/>
  <c r="V163" i="12"/>
  <c r="Z184" i="12"/>
  <c r="AA184" i="12" s="1"/>
  <c r="Y185" i="12"/>
  <c r="S165" i="12"/>
  <c r="U164" i="12"/>
  <c r="T165" i="12"/>
  <c r="W165" i="12" s="1"/>
  <c r="AC186" i="12"/>
  <c r="AD185" i="12"/>
  <c r="AE185" i="12" s="1"/>
  <c r="AC185" i="10"/>
  <c r="AD184" i="10"/>
  <c r="AE184" i="10" s="1"/>
  <c r="AU177" i="10" l="1"/>
  <c r="AV177" i="10" s="1"/>
  <c r="AW177" i="10"/>
  <c r="AS178" i="10"/>
  <c r="AT178" i="10"/>
  <c r="AQ179" i="10"/>
  <c r="AR179" i="10" a="1"/>
  <c r="AR179" i="10" s="1"/>
  <c r="AP180" i="10"/>
  <c r="AL178" i="10"/>
  <c r="AM178" i="10" s="1"/>
  <c r="AN178" i="10"/>
  <c r="AK179" i="10"/>
  <c r="AJ179" i="10"/>
  <c r="AI181" i="10" a="1"/>
  <c r="AI181" i="10" s="1"/>
  <c r="AH180" i="10"/>
  <c r="Z184" i="10"/>
  <c r="AA184" i="10" s="1"/>
  <c r="Y185" i="10"/>
  <c r="U177" i="10"/>
  <c r="V177" i="10" s="1"/>
  <c r="W177" i="10"/>
  <c r="R179" i="10"/>
  <c r="Q180" i="10"/>
  <c r="T178" i="10"/>
  <c r="S178" i="10"/>
  <c r="V164" i="12"/>
  <c r="Y186" i="12"/>
  <c r="Z185" i="12"/>
  <c r="AA185" i="12" s="1"/>
  <c r="S166" i="12"/>
  <c r="T166" i="12"/>
  <c r="U165" i="12"/>
  <c r="AC187" i="12"/>
  <c r="AD186" i="12"/>
  <c r="AE186" i="12" s="1"/>
  <c r="AC186" i="10"/>
  <c r="AD185" i="10"/>
  <c r="AE185" i="10" s="1"/>
  <c r="AU178" i="10" l="1"/>
  <c r="AV178" i="10" s="1"/>
  <c r="AW178" i="10"/>
  <c r="AT179" i="10"/>
  <c r="AS179" i="10"/>
  <c r="AQ180" i="10"/>
  <c r="AP181" i="10"/>
  <c r="AR180" i="10" a="1"/>
  <c r="AR180" i="10" s="1"/>
  <c r="AL179" i="10"/>
  <c r="AM179" i="10" s="1"/>
  <c r="AN179" i="10"/>
  <c r="AK180" i="10"/>
  <c r="AJ180" i="10"/>
  <c r="AI182" i="10" a="1"/>
  <c r="AI182" i="10" s="1"/>
  <c r="AH181" i="10"/>
  <c r="Z185" i="10"/>
  <c r="AA185" i="10" s="1"/>
  <c r="Y186" i="10"/>
  <c r="Q167" i="12"/>
  <c r="Q168" i="12" s="1"/>
  <c r="Q169" i="12" s="1"/>
  <c r="Q170" i="12" s="1"/>
  <c r="Q171" i="12" s="1"/>
  <c r="Q172" i="12" s="1"/>
  <c r="Q173" i="12" s="1"/>
  <c r="Q174" i="12" s="1"/>
  <c r="W166" i="12"/>
  <c r="U178" i="10"/>
  <c r="V178" i="10" s="1"/>
  <c r="W178" i="10"/>
  <c r="S179" i="10"/>
  <c r="T179" i="10"/>
  <c r="R180" i="10"/>
  <c r="Q181" i="10"/>
  <c r="V165" i="12"/>
  <c r="Z186" i="12"/>
  <c r="AA186" i="12" s="1"/>
  <c r="Y187" i="12"/>
  <c r="U166" i="12"/>
  <c r="AC188" i="12"/>
  <c r="AD187" i="12"/>
  <c r="AE187" i="12" s="1"/>
  <c r="AC187" i="10"/>
  <c r="AD186" i="10"/>
  <c r="AE186" i="10" s="1"/>
  <c r="AU179" i="10" l="1"/>
  <c r="AV179" i="10" s="1"/>
  <c r="AW179" i="10"/>
  <c r="AT180" i="10"/>
  <c r="AW180" i="10" s="1"/>
  <c r="AS180" i="10"/>
  <c r="AQ181" i="10"/>
  <c r="AR181" i="10" a="1"/>
  <c r="AR181" i="10" s="1"/>
  <c r="AP182" i="10"/>
  <c r="AL180" i="10"/>
  <c r="AM180" i="10" s="1"/>
  <c r="AN180" i="10"/>
  <c r="AK181" i="10"/>
  <c r="AJ181" i="10"/>
  <c r="AI183" i="10" a="1"/>
  <c r="AI183" i="10" s="1"/>
  <c r="AH182" i="10"/>
  <c r="Z186" i="10"/>
  <c r="AA186" i="10" s="1"/>
  <c r="Y187" i="10"/>
  <c r="U179" i="10"/>
  <c r="V179" i="10" s="1"/>
  <c r="W179" i="10"/>
  <c r="S180" i="10"/>
  <c r="T180" i="10"/>
  <c r="R181" i="10"/>
  <c r="Q182" i="10"/>
  <c r="V166" i="12"/>
  <c r="Y188" i="12"/>
  <c r="Z187" i="12"/>
  <c r="AA187" i="12" s="1"/>
  <c r="R167" i="12"/>
  <c r="AC189" i="12"/>
  <c r="AD188" i="12"/>
  <c r="AE188" i="12" s="1"/>
  <c r="AC188" i="10"/>
  <c r="AD187" i="10"/>
  <c r="AE187" i="10" s="1"/>
  <c r="AT181" i="10" l="1"/>
  <c r="AU180" i="10"/>
  <c r="AV180" i="10" s="1"/>
  <c r="AS181" i="10"/>
  <c r="AQ182" i="10"/>
  <c r="AP183" i="10"/>
  <c r="AR182" i="10" a="1"/>
  <c r="AR182" i="10" s="1"/>
  <c r="AL181" i="10"/>
  <c r="AM181" i="10" s="1"/>
  <c r="AN181" i="10"/>
  <c r="AK182" i="10"/>
  <c r="AJ182" i="10"/>
  <c r="AI184" i="10" a="1"/>
  <c r="AI184" i="10" s="1"/>
  <c r="AH183" i="10"/>
  <c r="Z187" i="10"/>
  <c r="AA187" i="10" s="1"/>
  <c r="Y188" i="10"/>
  <c r="U180" i="10"/>
  <c r="V180" i="10" s="1"/>
  <c r="W180" i="10"/>
  <c r="S181" i="10"/>
  <c r="R182" i="10"/>
  <c r="Q183" i="10"/>
  <c r="T181" i="10"/>
  <c r="Y189" i="12"/>
  <c r="Z188" i="12"/>
  <c r="AA188" i="12" s="1"/>
  <c r="S167" i="12"/>
  <c r="T167" i="12"/>
  <c r="W167" i="12" s="1"/>
  <c r="R168" i="12"/>
  <c r="AC190" i="12"/>
  <c r="AD189" i="12"/>
  <c r="AE189" i="12" s="1"/>
  <c r="AC189" i="10"/>
  <c r="AD188" i="10"/>
  <c r="AE188" i="10" s="1"/>
  <c r="AU181" i="10" l="1"/>
  <c r="AV181" i="10" s="1"/>
  <c r="AW181" i="10"/>
  <c r="AS182" i="10"/>
  <c r="AT182" i="10"/>
  <c r="AQ183" i="10"/>
  <c r="AP184" i="10"/>
  <c r="AR183" i="10" a="1"/>
  <c r="AR183" i="10" s="1"/>
  <c r="AL182" i="10"/>
  <c r="AM182" i="10" s="1"/>
  <c r="AN182" i="10"/>
  <c r="AK183" i="10"/>
  <c r="AJ183" i="10"/>
  <c r="AI185" i="10" a="1"/>
  <c r="AI185" i="10" s="1"/>
  <c r="AH184" i="10"/>
  <c r="Z188" i="10"/>
  <c r="AA188" i="10" s="1"/>
  <c r="Y189" i="10"/>
  <c r="U181" i="10"/>
  <c r="V181" i="10" s="1"/>
  <c r="W181" i="10"/>
  <c r="S182" i="10"/>
  <c r="R183" i="10"/>
  <c r="Q184" i="10"/>
  <c r="T182" i="10"/>
  <c r="Y190" i="12"/>
  <c r="Z189" i="12"/>
  <c r="AA189" i="12" s="1"/>
  <c r="R169" i="12"/>
  <c r="S168" i="12"/>
  <c r="U167" i="12"/>
  <c r="T168" i="12"/>
  <c r="W168" i="12" s="1"/>
  <c r="AC191" i="12"/>
  <c r="AD190" i="12"/>
  <c r="AE190" i="12" s="1"/>
  <c r="AC190" i="10"/>
  <c r="AD189" i="10"/>
  <c r="AE189" i="10" s="1"/>
  <c r="AU182" i="10" l="1"/>
  <c r="AV182" i="10" s="1"/>
  <c r="AW182" i="10"/>
  <c r="AT183" i="10"/>
  <c r="AS183" i="10"/>
  <c r="AQ184" i="10"/>
  <c r="AR184" i="10" a="1"/>
  <c r="AR184" i="10" s="1"/>
  <c r="AP185" i="10"/>
  <c r="AL183" i="10"/>
  <c r="AM183" i="10" s="1"/>
  <c r="AN183" i="10"/>
  <c r="AK184" i="10"/>
  <c r="AJ184" i="10"/>
  <c r="AI186" i="10" a="1"/>
  <c r="AI186" i="10" s="1"/>
  <c r="AH185" i="10"/>
  <c r="Y190" i="10"/>
  <c r="Z189" i="10"/>
  <c r="AA189" i="10" s="1"/>
  <c r="U182" i="10"/>
  <c r="V182" i="10" s="1"/>
  <c r="W182" i="10"/>
  <c r="R184" i="10"/>
  <c r="Q185" i="10"/>
  <c r="T183" i="10"/>
  <c r="S183" i="10"/>
  <c r="V167" i="12"/>
  <c r="Z190" i="12"/>
  <c r="AA190" i="12" s="1"/>
  <c r="Y191" i="12"/>
  <c r="R170" i="12"/>
  <c r="U168" i="12"/>
  <c r="T169" i="12"/>
  <c r="W169" i="12" s="1"/>
  <c r="S169" i="12"/>
  <c r="AC192" i="12"/>
  <c r="AD191" i="12"/>
  <c r="AE191" i="12" s="1"/>
  <c r="AD190" i="10"/>
  <c r="AE190" i="10" s="1"/>
  <c r="AC191" i="10"/>
  <c r="AU183" i="10" l="1"/>
  <c r="AV183" i="10" s="1"/>
  <c r="AW183" i="10"/>
  <c r="AT184" i="10"/>
  <c r="AS184" i="10"/>
  <c r="AQ185" i="10"/>
  <c r="AP186" i="10"/>
  <c r="AR185" i="10" a="1"/>
  <c r="AR185" i="10" s="1"/>
  <c r="AL184" i="10"/>
  <c r="AM184" i="10" s="1"/>
  <c r="AN184" i="10"/>
  <c r="AK185" i="10"/>
  <c r="AJ185" i="10"/>
  <c r="AI187" i="10" a="1"/>
  <c r="AI187" i="10" s="1"/>
  <c r="AH186" i="10"/>
  <c r="Y191" i="10"/>
  <c r="Z190" i="10"/>
  <c r="AA190" i="10" s="1"/>
  <c r="U183" i="10"/>
  <c r="V183" i="10" s="1"/>
  <c r="W183" i="10"/>
  <c r="S184" i="10"/>
  <c r="R185" i="10"/>
  <c r="Q186" i="10"/>
  <c r="T184" i="10"/>
  <c r="V168" i="12"/>
  <c r="Y192" i="12"/>
  <c r="Z191" i="12"/>
  <c r="AA191" i="12" s="1"/>
  <c r="U169" i="12"/>
  <c r="T170" i="12"/>
  <c r="W170" i="12" s="1"/>
  <c r="R171" i="12"/>
  <c r="S170" i="12"/>
  <c r="AC193" i="12"/>
  <c r="AD192" i="12"/>
  <c r="AE192" i="12" s="1"/>
  <c r="AC192" i="10"/>
  <c r="AD191" i="10"/>
  <c r="AE191" i="10" s="1"/>
  <c r="AU184" i="10" l="1"/>
  <c r="AV184" i="10" s="1"/>
  <c r="AW184" i="10"/>
  <c r="AT185" i="10"/>
  <c r="AS185" i="10"/>
  <c r="AQ186" i="10"/>
  <c r="AR186" i="10" a="1"/>
  <c r="AR186" i="10" s="1"/>
  <c r="AP187" i="10"/>
  <c r="AL185" i="10"/>
  <c r="AM185" i="10" s="1"/>
  <c r="AN185" i="10"/>
  <c r="AK186" i="10"/>
  <c r="AJ186" i="10"/>
  <c r="AI188" i="10" a="1"/>
  <c r="AI188" i="10" s="1"/>
  <c r="AH187" i="10"/>
  <c r="Y192" i="10"/>
  <c r="Z191" i="10"/>
  <c r="AA191" i="10" s="1"/>
  <c r="U184" i="10"/>
  <c r="V184" i="10" s="1"/>
  <c r="W184" i="10"/>
  <c r="S185" i="10"/>
  <c r="T185" i="10"/>
  <c r="R186" i="10"/>
  <c r="Q187" i="10"/>
  <c r="V169" i="12"/>
  <c r="Y193" i="12"/>
  <c r="Z192" i="12"/>
  <c r="AA192" i="12" s="1"/>
  <c r="S171" i="12"/>
  <c r="R172" i="12"/>
  <c r="T171" i="12"/>
  <c r="W171" i="12" s="1"/>
  <c r="U170" i="12"/>
  <c r="AC194" i="12"/>
  <c r="AD193" i="12"/>
  <c r="AE193" i="12" s="1"/>
  <c r="AD192" i="10"/>
  <c r="AE192" i="10" s="1"/>
  <c r="AC193" i="10"/>
  <c r="AU185" i="10" l="1"/>
  <c r="AV185" i="10" s="1"/>
  <c r="AW185" i="10"/>
  <c r="AT186" i="10"/>
  <c r="AS186" i="10"/>
  <c r="AQ187" i="10"/>
  <c r="AP188" i="10"/>
  <c r="AR187" i="10" a="1"/>
  <c r="AR187" i="10" s="1"/>
  <c r="AL186" i="10"/>
  <c r="AM186" i="10" s="1"/>
  <c r="AN186" i="10"/>
  <c r="AK187" i="10"/>
  <c r="AJ187" i="10"/>
  <c r="AI189" i="10" a="1"/>
  <c r="AI189" i="10" s="1"/>
  <c r="AH188" i="10"/>
  <c r="Y193" i="10"/>
  <c r="Z192" i="10"/>
  <c r="AA192" i="10" s="1"/>
  <c r="U185" i="10"/>
  <c r="V185" i="10" s="1"/>
  <c r="W185" i="10"/>
  <c r="S186" i="10"/>
  <c r="T186" i="10"/>
  <c r="R187" i="10"/>
  <c r="Q188" i="10"/>
  <c r="V170" i="12"/>
  <c r="Y194" i="12"/>
  <c r="Z193" i="12"/>
  <c r="AA193" i="12" s="1"/>
  <c r="S172" i="12"/>
  <c r="R173" i="12"/>
  <c r="R174" i="12"/>
  <c r="T172" i="12"/>
  <c r="W172" i="12" s="1"/>
  <c r="U171" i="12"/>
  <c r="AC195" i="12"/>
  <c r="AD194" i="12"/>
  <c r="AE194" i="12" s="1"/>
  <c r="AC194" i="10"/>
  <c r="AD193" i="10"/>
  <c r="AE193" i="10" s="1"/>
  <c r="AU186" i="10" l="1"/>
  <c r="AV186" i="10" s="1"/>
  <c r="AW186" i="10"/>
  <c r="AT187" i="10"/>
  <c r="AS187" i="10"/>
  <c r="AQ188" i="10"/>
  <c r="AR188" i="10" a="1"/>
  <c r="AR188" i="10" s="1"/>
  <c r="AP189" i="10"/>
  <c r="AL187" i="10"/>
  <c r="AM187" i="10" s="1"/>
  <c r="AN187" i="10"/>
  <c r="AK188" i="10"/>
  <c r="AJ188" i="10"/>
  <c r="AI190" i="10" a="1"/>
  <c r="AI190" i="10" s="1"/>
  <c r="AH189" i="10"/>
  <c r="Z193" i="10"/>
  <c r="AA193" i="10" s="1"/>
  <c r="Y194" i="10"/>
  <c r="U186" i="10"/>
  <c r="V186" i="10" s="1"/>
  <c r="W186" i="10"/>
  <c r="S187" i="10"/>
  <c r="T187" i="10"/>
  <c r="R188" i="10"/>
  <c r="Q189" i="10"/>
  <c r="V171" i="12"/>
  <c r="Y195" i="12"/>
  <c r="Z194" i="12"/>
  <c r="AA194" i="12" s="1"/>
  <c r="S173" i="12"/>
  <c r="U172" i="12"/>
  <c r="T173" i="12"/>
  <c r="W173" i="12" s="1"/>
  <c r="AC196" i="12"/>
  <c r="AD195" i="12"/>
  <c r="AE195" i="12" s="1"/>
  <c r="AD194" i="10"/>
  <c r="AE194" i="10" s="1"/>
  <c r="AC195" i="10"/>
  <c r="AU187" i="10" l="1"/>
  <c r="AV187" i="10" s="1"/>
  <c r="AW187" i="10"/>
  <c r="AS188" i="10"/>
  <c r="AT188" i="10"/>
  <c r="AQ189" i="10"/>
  <c r="AR189" i="10" a="1"/>
  <c r="AR189" i="10" s="1"/>
  <c r="AP190" i="10"/>
  <c r="AL188" i="10"/>
  <c r="AM188" i="10" s="1"/>
  <c r="AN188" i="10"/>
  <c r="AK189" i="10"/>
  <c r="AJ189" i="10"/>
  <c r="AI191" i="10" a="1"/>
  <c r="AI191" i="10" s="1"/>
  <c r="AH190" i="10"/>
  <c r="Y195" i="10"/>
  <c r="Z194" i="10"/>
  <c r="AA194" i="10" s="1"/>
  <c r="U187" i="10"/>
  <c r="V187" i="10" s="1"/>
  <c r="W187" i="10"/>
  <c r="S188" i="10"/>
  <c r="T188" i="10"/>
  <c r="R189" i="10"/>
  <c r="Q190" i="10"/>
  <c r="V172" i="12"/>
  <c r="Z195" i="12"/>
  <c r="AA195" i="12" s="1"/>
  <c r="Y196" i="12"/>
  <c r="S174" i="12"/>
  <c r="U173" i="12"/>
  <c r="T174" i="12"/>
  <c r="AC197" i="12"/>
  <c r="AD196" i="12"/>
  <c r="AE196" i="12" s="1"/>
  <c r="AC196" i="10"/>
  <c r="AD195" i="10"/>
  <c r="AE195" i="10" s="1"/>
  <c r="AU188" i="10" l="1"/>
  <c r="AV188" i="10" s="1"/>
  <c r="AW188" i="10"/>
  <c r="AT189" i="10"/>
  <c r="AS189" i="10"/>
  <c r="AQ190" i="10"/>
  <c r="AR190" i="10" a="1"/>
  <c r="AR190" i="10" s="1"/>
  <c r="AP191" i="10"/>
  <c r="AL189" i="10"/>
  <c r="AM189" i="10" s="1"/>
  <c r="AN189" i="10"/>
  <c r="AK190" i="10"/>
  <c r="AJ190" i="10"/>
  <c r="AI192" i="10" a="1"/>
  <c r="AI192" i="10" s="1"/>
  <c r="AH191" i="10"/>
  <c r="Y196" i="10"/>
  <c r="Z195" i="10"/>
  <c r="AA195" i="10" s="1"/>
  <c r="Q175" i="12"/>
  <c r="Q176" i="12" s="1"/>
  <c r="W174" i="12"/>
  <c r="U188" i="10"/>
  <c r="V188" i="10" s="1"/>
  <c r="W188" i="10"/>
  <c r="S189" i="10"/>
  <c r="R190" i="10"/>
  <c r="Q191" i="10"/>
  <c r="T189" i="10"/>
  <c r="V173" i="12"/>
  <c r="Y197" i="12"/>
  <c r="Z196" i="12"/>
  <c r="AA196" i="12" s="1"/>
  <c r="U174" i="12"/>
  <c r="AC198" i="12"/>
  <c r="AD197" i="12"/>
  <c r="AE197" i="12" s="1"/>
  <c r="AD196" i="10"/>
  <c r="AE196" i="10" s="1"/>
  <c r="AC197" i="10"/>
  <c r="AU189" i="10" l="1"/>
  <c r="AV189" i="10" s="1"/>
  <c r="AW189" i="10"/>
  <c r="AS190" i="10"/>
  <c r="AT190" i="10"/>
  <c r="AQ191" i="10"/>
  <c r="AR191" i="10" a="1"/>
  <c r="AR191" i="10" s="1"/>
  <c r="AP192" i="10"/>
  <c r="AL190" i="10"/>
  <c r="AM190" i="10" s="1"/>
  <c r="AN190" i="10"/>
  <c r="AK191" i="10"/>
  <c r="AJ191" i="10"/>
  <c r="AI193" i="10" a="1"/>
  <c r="AI193" i="10" s="1"/>
  <c r="AH192" i="10"/>
  <c r="Y197" i="10"/>
  <c r="Z196" i="10"/>
  <c r="AA196" i="10" s="1"/>
  <c r="U189" i="10"/>
  <c r="V189" i="10" s="1"/>
  <c r="W189" i="10"/>
  <c r="T190" i="10"/>
  <c r="R191" i="10"/>
  <c r="Q192" i="10"/>
  <c r="S190" i="10"/>
  <c r="V174" i="12"/>
  <c r="Y198" i="12"/>
  <c r="Z197" i="12"/>
  <c r="AA197" i="12" s="1"/>
  <c r="R175" i="12"/>
  <c r="R176" i="12"/>
  <c r="AC199" i="12"/>
  <c r="AD198" i="12"/>
  <c r="AE198" i="12" s="1"/>
  <c r="AC198" i="10"/>
  <c r="AD197" i="10"/>
  <c r="AE197" i="10" s="1"/>
  <c r="AU190" i="10" l="1"/>
  <c r="AV190" i="10" s="1"/>
  <c r="AW190" i="10"/>
  <c r="AT191" i="10"/>
  <c r="AS191" i="10"/>
  <c r="AQ192" i="10"/>
  <c r="AP193" i="10"/>
  <c r="AR192" i="10" a="1"/>
  <c r="AR192" i="10" s="1"/>
  <c r="AL191" i="10"/>
  <c r="AM191" i="10" s="1"/>
  <c r="AN191" i="10"/>
  <c r="AK192" i="10"/>
  <c r="AJ192" i="10"/>
  <c r="AI194" i="10" a="1"/>
  <c r="AI194" i="10" s="1"/>
  <c r="AH193" i="10"/>
  <c r="Y198" i="10"/>
  <c r="Z197" i="10"/>
  <c r="AA197" i="10" s="1"/>
  <c r="U190" i="10"/>
  <c r="V190" i="10" s="1"/>
  <c r="W190" i="10"/>
  <c r="S191" i="10"/>
  <c r="T191" i="10"/>
  <c r="R192" i="10"/>
  <c r="Q193" i="10"/>
  <c r="Z198" i="12"/>
  <c r="AA198" i="12" s="1"/>
  <c r="Y199" i="12"/>
  <c r="S175" i="12"/>
  <c r="T175" i="12"/>
  <c r="W175" i="12" s="1"/>
  <c r="AC200" i="12"/>
  <c r="AD199" i="12"/>
  <c r="AE199" i="12" s="1"/>
  <c r="AD198" i="10"/>
  <c r="AE198" i="10" s="1"/>
  <c r="AC199" i="10"/>
  <c r="AU191" i="10" l="1"/>
  <c r="AV191" i="10" s="1"/>
  <c r="AW191" i="10"/>
  <c r="AS192" i="10"/>
  <c r="AT192" i="10"/>
  <c r="AQ193" i="10"/>
  <c r="AR193" i="10" a="1"/>
  <c r="AR193" i="10" s="1"/>
  <c r="AP194" i="10"/>
  <c r="AL192" i="10"/>
  <c r="AM192" i="10" s="1"/>
  <c r="AN192" i="10"/>
  <c r="AK193" i="10"/>
  <c r="AJ193" i="10"/>
  <c r="AI195" i="10" a="1"/>
  <c r="AI195" i="10" s="1"/>
  <c r="AH194" i="10"/>
  <c r="Z198" i="10"/>
  <c r="AA198" i="10" s="1"/>
  <c r="Y199" i="10"/>
  <c r="U191" i="10"/>
  <c r="V191" i="10" s="1"/>
  <c r="W191" i="10"/>
  <c r="S192" i="10"/>
  <c r="R193" i="10"/>
  <c r="Q194" i="10"/>
  <c r="T192" i="10"/>
  <c r="Y200" i="12"/>
  <c r="Z199" i="12"/>
  <c r="AA199" i="12" s="1"/>
  <c r="T176" i="12"/>
  <c r="U175" i="12"/>
  <c r="S176" i="12"/>
  <c r="AC201" i="12"/>
  <c r="AD200" i="12"/>
  <c r="AE200" i="12" s="1"/>
  <c r="AC200" i="10"/>
  <c r="AD199" i="10"/>
  <c r="AE199" i="10" s="1"/>
  <c r="AU192" i="10" l="1"/>
  <c r="AV192" i="10" s="1"/>
  <c r="AW192" i="10"/>
  <c r="AT193" i="10"/>
  <c r="AS193" i="10"/>
  <c r="AQ194" i="10"/>
  <c r="AR194" i="10" a="1"/>
  <c r="AR194" i="10" s="1"/>
  <c r="AP195" i="10"/>
  <c r="AL193" i="10"/>
  <c r="AM193" i="10" s="1"/>
  <c r="AN193" i="10"/>
  <c r="AK194" i="10"/>
  <c r="AJ194" i="10"/>
  <c r="AI196" i="10" a="1"/>
  <c r="AI196" i="10" s="1"/>
  <c r="AH195" i="10"/>
  <c r="Z199" i="10"/>
  <c r="AA199" i="10" s="1"/>
  <c r="Y200" i="10"/>
  <c r="Q177" i="12"/>
  <c r="W176" i="12"/>
  <c r="U192" i="10"/>
  <c r="V192" i="10" s="1"/>
  <c r="W192" i="10"/>
  <c r="T193" i="10"/>
  <c r="R194" i="10"/>
  <c r="Q195" i="10"/>
  <c r="S193" i="10"/>
  <c r="V175" i="12"/>
  <c r="Y201" i="12"/>
  <c r="Z200" i="12"/>
  <c r="AA200" i="12" s="1"/>
  <c r="U176" i="12"/>
  <c r="AC202" i="12"/>
  <c r="AD201" i="12"/>
  <c r="AE201" i="12" s="1"/>
  <c r="AD200" i="10"/>
  <c r="AE200" i="10" s="1"/>
  <c r="AC201" i="10"/>
  <c r="AU193" i="10" l="1"/>
  <c r="AV193" i="10" s="1"/>
  <c r="AW193" i="10"/>
  <c r="AT194" i="10"/>
  <c r="AW194" i="10" s="1"/>
  <c r="AS194" i="10"/>
  <c r="AQ195" i="10"/>
  <c r="AP196" i="10"/>
  <c r="AR195" i="10" a="1"/>
  <c r="AR195" i="10" s="1"/>
  <c r="AL194" i="10"/>
  <c r="AM194" i="10" s="1"/>
  <c r="AN194" i="10"/>
  <c r="AK195" i="10"/>
  <c r="AJ195" i="10"/>
  <c r="AI197" i="10" a="1"/>
  <c r="AI197" i="10" s="1"/>
  <c r="AH196" i="10"/>
  <c r="Z200" i="10"/>
  <c r="AA200" i="10" s="1"/>
  <c r="Y201" i="10"/>
  <c r="U193" i="10"/>
  <c r="V193" i="10" s="1"/>
  <c r="W193" i="10"/>
  <c r="S194" i="10"/>
  <c r="T194" i="10"/>
  <c r="R195" i="10"/>
  <c r="Q196" i="10"/>
  <c r="V176" i="12"/>
  <c r="Z201" i="12"/>
  <c r="AA201" i="12" s="1"/>
  <c r="Y202" i="12"/>
  <c r="R177" i="12"/>
  <c r="T177" i="12" s="1"/>
  <c r="AC203" i="12"/>
  <c r="AD202" i="12"/>
  <c r="AE202" i="12" s="1"/>
  <c r="AC202" i="10"/>
  <c r="AD201" i="10"/>
  <c r="AE201" i="10" s="1"/>
  <c r="AT195" i="10" l="1"/>
  <c r="AU194" i="10"/>
  <c r="AV194" i="10" s="1"/>
  <c r="AS195" i="10"/>
  <c r="AQ196" i="10"/>
  <c r="AP197" i="10"/>
  <c r="AR196" i="10" a="1"/>
  <c r="AR196" i="10" s="1"/>
  <c r="AL195" i="10"/>
  <c r="AM195" i="10" s="1"/>
  <c r="AN195" i="10"/>
  <c r="AK196" i="10"/>
  <c r="AJ196" i="10"/>
  <c r="AI198" i="10" a="1"/>
  <c r="AI198" i="10" s="1"/>
  <c r="AH197" i="10"/>
  <c r="Y202" i="10"/>
  <c r="Z201" i="10"/>
  <c r="AA201" i="10" s="1"/>
  <c r="Q178" i="12"/>
  <c r="Q179" i="12" s="1"/>
  <c r="Q180" i="12" s="1"/>
  <c r="Q181" i="12" s="1"/>
  <c r="W177" i="12"/>
  <c r="U194" i="10"/>
  <c r="V194" i="10" s="1"/>
  <c r="W194" i="10"/>
  <c r="S195" i="10"/>
  <c r="T195" i="10"/>
  <c r="R196" i="10"/>
  <c r="Q197" i="10"/>
  <c r="Y203" i="12"/>
  <c r="Z202" i="12"/>
  <c r="AA202" i="12" s="1"/>
  <c r="S177" i="12"/>
  <c r="U177" i="12"/>
  <c r="AC204" i="12"/>
  <c r="AD203" i="12"/>
  <c r="AE203" i="12" s="1"/>
  <c r="AD202" i="10"/>
  <c r="AE202" i="10" s="1"/>
  <c r="AC203" i="10"/>
  <c r="AU195" i="10" l="1"/>
  <c r="AV195" i="10" s="1"/>
  <c r="AW195" i="10"/>
  <c r="AT196" i="10"/>
  <c r="AS196" i="10"/>
  <c r="AQ197" i="10"/>
  <c r="AR197" i="10" a="1"/>
  <c r="AR197" i="10" s="1"/>
  <c r="AP198" i="10"/>
  <c r="AL196" i="10"/>
  <c r="AM196" i="10" s="1"/>
  <c r="AN196" i="10"/>
  <c r="AK197" i="10"/>
  <c r="AJ197" i="10"/>
  <c r="AI199" i="10" a="1"/>
  <c r="AI199" i="10" s="1"/>
  <c r="AH198" i="10"/>
  <c r="Z202" i="10"/>
  <c r="AA202" i="10" s="1"/>
  <c r="Y203" i="10"/>
  <c r="U195" i="10"/>
  <c r="V195" i="10" s="1"/>
  <c r="W195" i="10"/>
  <c r="R197" i="10"/>
  <c r="Q198" i="10"/>
  <c r="S196" i="10"/>
  <c r="T196" i="10"/>
  <c r="V177" i="12"/>
  <c r="Y204" i="12"/>
  <c r="Z203" i="12"/>
  <c r="AA203" i="12" s="1"/>
  <c r="R178" i="12"/>
  <c r="AC205" i="12"/>
  <c r="AD204" i="12"/>
  <c r="AE204" i="12" s="1"/>
  <c r="AC204" i="10"/>
  <c r="AD203" i="10"/>
  <c r="AE203" i="10" s="1"/>
  <c r="AU196" i="10" l="1"/>
  <c r="AV196" i="10" s="1"/>
  <c r="AW196" i="10"/>
  <c r="AT197" i="10"/>
  <c r="AS197" i="10"/>
  <c r="AQ198" i="10"/>
  <c r="AP199" i="10"/>
  <c r="AR198" i="10" a="1"/>
  <c r="AR198" i="10" s="1"/>
  <c r="AL197" i="10"/>
  <c r="AM197" i="10" s="1"/>
  <c r="AN197" i="10"/>
  <c r="AK198" i="10"/>
  <c r="AJ198" i="10"/>
  <c r="AI200" i="10" a="1"/>
  <c r="AI200" i="10" s="1"/>
  <c r="AH199" i="10"/>
  <c r="Y204" i="10"/>
  <c r="Z203" i="10"/>
  <c r="AA203" i="10" s="1"/>
  <c r="U196" i="10"/>
  <c r="V196" i="10" s="1"/>
  <c r="W196" i="10"/>
  <c r="R198" i="10"/>
  <c r="Q199" i="10"/>
  <c r="T197" i="10"/>
  <c r="S197" i="10"/>
  <c r="Y205" i="12"/>
  <c r="Z204" i="12"/>
  <c r="AA204" i="12" s="1"/>
  <c r="R179" i="12"/>
  <c r="S178" i="12"/>
  <c r="T178" i="12"/>
  <c r="W178" i="12" s="1"/>
  <c r="AC206" i="12"/>
  <c r="AD205" i="12"/>
  <c r="AE205" i="12" s="1"/>
  <c r="AC205" i="10"/>
  <c r="AD204" i="10"/>
  <c r="AE204" i="10" s="1"/>
  <c r="AU197" i="10" l="1"/>
  <c r="AV197" i="10" s="1"/>
  <c r="AW197" i="10"/>
  <c r="AT198" i="10"/>
  <c r="AS198" i="10"/>
  <c r="AQ199" i="10"/>
  <c r="AP200" i="10"/>
  <c r="AR199" i="10" a="1"/>
  <c r="AR199" i="10" s="1"/>
  <c r="AL198" i="10"/>
  <c r="AM198" i="10" s="1"/>
  <c r="AN198" i="10"/>
  <c r="AK199" i="10"/>
  <c r="AJ199" i="10"/>
  <c r="AI201" i="10" a="1"/>
  <c r="AI201" i="10" s="1"/>
  <c r="AH200" i="10"/>
  <c r="Z204" i="10"/>
  <c r="AA204" i="10" s="1"/>
  <c r="Y205" i="10"/>
  <c r="U197" i="10"/>
  <c r="V197" i="10" s="1"/>
  <c r="W197" i="10"/>
  <c r="T198" i="10"/>
  <c r="R199" i="10"/>
  <c r="Q200" i="10"/>
  <c r="S198" i="10"/>
  <c r="Z205" i="12"/>
  <c r="AA205" i="12" s="1"/>
  <c r="Y206" i="12"/>
  <c r="S179" i="12"/>
  <c r="U178" i="12"/>
  <c r="T179" i="12"/>
  <c r="W179" i="12" s="1"/>
  <c r="R180" i="12"/>
  <c r="R181" i="12"/>
  <c r="AC207" i="12"/>
  <c r="AD206" i="12"/>
  <c r="AE206" i="12" s="1"/>
  <c r="AC206" i="10"/>
  <c r="AD205" i="10"/>
  <c r="AE205" i="10" s="1"/>
  <c r="AU198" i="10" l="1"/>
  <c r="AV198" i="10" s="1"/>
  <c r="AW198" i="10"/>
  <c r="AT199" i="10"/>
  <c r="AS199" i="10"/>
  <c r="AQ200" i="10"/>
  <c r="AR200" i="10" a="1"/>
  <c r="AR200" i="10" s="1"/>
  <c r="AP201" i="10"/>
  <c r="AL199" i="10"/>
  <c r="AM199" i="10" s="1"/>
  <c r="AN199" i="10"/>
  <c r="AK200" i="10"/>
  <c r="AJ200" i="10"/>
  <c r="AI202" i="10" a="1"/>
  <c r="AI202" i="10" s="1"/>
  <c r="AH201" i="10"/>
  <c r="Y206" i="10"/>
  <c r="Z205" i="10"/>
  <c r="AA205" i="10" s="1"/>
  <c r="U198" i="10"/>
  <c r="V198" i="10" s="1"/>
  <c r="W198" i="10"/>
  <c r="S199" i="10"/>
  <c r="R200" i="10"/>
  <c r="Q201" i="10"/>
  <c r="T199" i="10"/>
  <c r="V178" i="12"/>
  <c r="Z206" i="12"/>
  <c r="AA206" i="12" s="1"/>
  <c r="Y207" i="12"/>
  <c r="S180" i="12"/>
  <c r="T180" i="12"/>
  <c r="W180" i="12" s="1"/>
  <c r="U179" i="12"/>
  <c r="AC208" i="12"/>
  <c r="AD207" i="12"/>
  <c r="AE207" i="12" s="1"/>
  <c r="AC207" i="10"/>
  <c r="AD206" i="10"/>
  <c r="AE206" i="10" s="1"/>
  <c r="AU199" i="10" l="1"/>
  <c r="AV199" i="10" s="1"/>
  <c r="AW199" i="10"/>
  <c r="AT200" i="10"/>
  <c r="AS200" i="10"/>
  <c r="AQ201" i="10"/>
  <c r="AR201" i="10" a="1"/>
  <c r="AR201" i="10" s="1"/>
  <c r="AP202" i="10"/>
  <c r="AL200" i="10"/>
  <c r="AM200" i="10" s="1"/>
  <c r="AN200" i="10"/>
  <c r="AK201" i="10"/>
  <c r="AJ201" i="10"/>
  <c r="AI203" i="10" a="1"/>
  <c r="AI203" i="10" s="1"/>
  <c r="AH202" i="10"/>
  <c r="Z206" i="10"/>
  <c r="AA206" i="10" s="1"/>
  <c r="Y207" i="10"/>
  <c r="U199" i="10"/>
  <c r="V199" i="10" s="1"/>
  <c r="W199" i="10"/>
  <c r="S200" i="10"/>
  <c r="T200" i="10"/>
  <c r="R201" i="10"/>
  <c r="Q202" i="10"/>
  <c r="V179" i="12"/>
  <c r="Z207" i="12"/>
  <c r="AA207" i="12" s="1"/>
  <c r="Y208" i="12"/>
  <c r="U180" i="12"/>
  <c r="T181" i="12"/>
  <c r="S181" i="12"/>
  <c r="AC209" i="12"/>
  <c r="AD208" i="12"/>
  <c r="AE208" i="12" s="1"/>
  <c r="AC208" i="10"/>
  <c r="AD207" i="10"/>
  <c r="AE207" i="10" s="1"/>
  <c r="AU200" i="10" l="1"/>
  <c r="AV200" i="10" s="1"/>
  <c r="AW200" i="10"/>
  <c r="AS201" i="10"/>
  <c r="AT201" i="10"/>
  <c r="AQ202" i="10"/>
  <c r="AP203" i="10"/>
  <c r="AR202" i="10" a="1"/>
  <c r="AR202" i="10" s="1"/>
  <c r="AL201" i="10"/>
  <c r="AM201" i="10" s="1"/>
  <c r="AN201" i="10"/>
  <c r="AK202" i="10"/>
  <c r="AJ202" i="10"/>
  <c r="AI204" i="10" a="1"/>
  <c r="AI204" i="10" s="1"/>
  <c r="AH203" i="10"/>
  <c r="Z207" i="10"/>
  <c r="AA207" i="10" s="1"/>
  <c r="Y208" i="10"/>
  <c r="Q182" i="12"/>
  <c r="Q183" i="12" s="1"/>
  <c r="W181" i="12"/>
  <c r="U200" i="10"/>
  <c r="V200" i="10" s="1"/>
  <c r="W200" i="10"/>
  <c r="S201" i="10"/>
  <c r="R202" i="10"/>
  <c r="Q203" i="10"/>
  <c r="T201" i="10"/>
  <c r="V180" i="12"/>
  <c r="Z208" i="12"/>
  <c r="AA208" i="12" s="1"/>
  <c r="Y209" i="12"/>
  <c r="U181" i="12"/>
  <c r="AC210" i="12"/>
  <c r="AD209" i="12"/>
  <c r="AE209" i="12" s="1"/>
  <c r="AD208" i="10"/>
  <c r="AE208" i="10" s="1"/>
  <c r="AC209" i="10"/>
  <c r="AU201" i="10" l="1"/>
  <c r="AV201" i="10" s="1"/>
  <c r="AW201" i="10"/>
  <c r="AT202" i="10"/>
  <c r="AS202" i="10"/>
  <c r="AQ203" i="10"/>
  <c r="AP204" i="10"/>
  <c r="AR203" i="10" a="1"/>
  <c r="AR203" i="10" s="1"/>
  <c r="AL202" i="10"/>
  <c r="AM202" i="10" s="1"/>
  <c r="AN202" i="10"/>
  <c r="AK203" i="10"/>
  <c r="AJ203" i="10"/>
  <c r="AI205" i="10" a="1"/>
  <c r="AI205" i="10" s="1"/>
  <c r="AH204" i="10"/>
  <c r="Y209" i="10"/>
  <c r="Z208" i="10"/>
  <c r="AA208" i="10" s="1"/>
  <c r="U201" i="10"/>
  <c r="V201" i="10" s="1"/>
  <c r="W201" i="10"/>
  <c r="S202" i="10"/>
  <c r="R203" i="10"/>
  <c r="Q204" i="10"/>
  <c r="T202" i="10"/>
  <c r="V181" i="12"/>
  <c r="Y210" i="12"/>
  <c r="Z209" i="12"/>
  <c r="AA209" i="12" s="1"/>
  <c r="R182" i="12"/>
  <c r="R183" i="12"/>
  <c r="AC211" i="12"/>
  <c r="AD210" i="12"/>
  <c r="AE210" i="12" s="1"/>
  <c r="AC210" i="10"/>
  <c r="AD209" i="10"/>
  <c r="AE209" i="10" s="1"/>
  <c r="AU202" i="10" l="1"/>
  <c r="AV202" i="10" s="1"/>
  <c r="AW202" i="10"/>
  <c r="AT203" i="10"/>
  <c r="AS203" i="10"/>
  <c r="AQ204" i="10"/>
  <c r="AR204" i="10" a="1"/>
  <c r="AR204" i="10" s="1"/>
  <c r="AP205" i="10"/>
  <c r="AL203" i="10"/>
  <c r="AM203" i="10" s="1"/>
  <c r="AN203" i="10"/>
  <c r="AK204" i="10"/>
  <c r="AJ204" i="10"/>
  <c r="AI206" i="10" a="1"/>
  <c r="AI206" i="10" s="1"/>
  <c r="AH205" i="10"/>
  <c r="Y210" i="10"/>
  <c r="Z209" i="10"/>
  <c r="AA209" i="10" s="1"/>
  <c r="U202" i="10"/>
  <c r="V202" i="10" s="1"/>
  <c r="W202" i="10"/>
  <c r="S203" i="10"/>
  <c r="T203" i="10"/>
  <c r="R204" i="10"/>
  <c r="Q205" i="10"/>
  <c r="Y211" i="12"/>
  <c r="Z210" i="12"/>
  <c r="AA210" i="12" s="1"/>
  <c r="S182" i="12"/>
  <c r="T182" i="12"/>
  <c r="AC212" i="12"/>
  <c r="AD211" i="12"/>
  <c r="AE211" i="12" s="1"/>
  <c r="AD210" i="10"/>
  <c r="AE210" i="10" s="1"/>
  <c r="AC211" i="10"/>
  <c r="AU203" i="10" l="1"/>
  <c r="AV203" i="10" s="1"/>
  <c r="AW203" i="10"/>
  <c r="AT204" i="10"/>
  <c r="AS204" i="10"/>
  <c r="AQ205" i="10"/>
  <c r="AR205" i="10" a="1"/>
  <c r="AR205" i="10" s="1"/>
  <c r="AP206" i="10"/>
  <c r="AL204" i="10"/>
  <c r="AM204" i="10" s="1"/>
  <c r="AN204" i="10"/>
  <c r="AK205" i="10"/>
  <c r="AJ205" i="10"/>
  <c r="AI207" i="10" a="1"/>
  <c r="AI207" i="10" s="1"/>
  <c r="AH206" i="10"/>
  <c r="Z210" i="10"/>
  <c r="AA210" i="10" s="1"/>
  <c r="Y211" i="10"/>
  <c r="S183" i="12"/>
  <c r="W182" i="12"/>
  <c r="U203" i="10"/>
  <c r="V203" i="10" s="1"/>
  <c r="W203" i="10"/>
  <c r="S204" i="10"/>
  <c r="T204" i="10"/>
  <c r="R205" i="10"/>
  <c r="Q206" i="10"/>
  <c r="Y212" i="12"/>
  <c r="Z211" i="12"/>
  <c r="AA211" i="12" s="1"/>
  <c r="T183" i="12"/>
  <c r="U182" i="12"/>
  <c r="AC213" i="12"/>
  <c r="AD212" i="12"/>
  <c r="AE212" i="12" s="1"/>
  <c r="AC212" i="10"/>
  <c r="AD211" i="10"/>
  <c r="AE211" i="10" s="1"/>
  <c r="AU204" i="10" l="1"/>
  <c r="AV204" i="10" s="1"/>
  <c r="AW204" i="10"/>
  <c r="AT205" i="10"/>
  <c r="AS205" i="10"/>
  <c r="AQ206" i="10"/>
  <c r="AP207" i="10"/>
  <c r="AR206" i="10" a="1"/>
  <c r="AR206" i="10" s="1"/>
  <c r="AL205" i="10"/>
  <c r="AM205" i="10" s="1"/>
  <c r="AN205" i="10"/>
  <c r="AK206" i="10"/>
  <c r="AJ206" i="10"/>
  <c r="AI208" i="10" a="1"/>
  <c r="AI208" i="10" s="1"/>
  <c r="AH207" i="10"/>
  <c r="Z211" i="10"/>
  <c r="AA211" i="10" s="1"/>
  <c r="Y212" i="10"/>
  <c r="Q184" i="12"/>
  <c r="W183" i="12"/>
  <c r="U204" i="10"/>
  <c r="V204" i="10" s="1"/>
  <c r="W204" i="10"/>
  <c r="S205" i="10"/>
  <c r="T205" i="10"/>
  <c r="R206" i="10"/>
  <c r="Q207" i="10"/>
  <c r="V182" i="12"/>
  <c r="Y213" i="12"/>
  <c r="Z212" i="12"/>
  <c r="AA212" i="12" s="1"/>
  <c r="U183" i="12"/>
  <c r="AC214" i="12"/>
  <c r="AD213" i="12"/>
  <c r="AE213" i="12" s="1"/>
  <c r="AD212" i="10"/>
  <c r="AE212" i="10" s="1"/>
  <c r="AC213" i="10"/>
  <c r="AU205" i="10" l="1"/>
  <c r="AV205" i="10" s="1"/>
  <c r="AW205" i="10"/>
  <c r="AT206" i="10"/>
  <c r="AS206" i="10"/>
  <c r="AQ207" i="10"/>
  <c r="AR207" i="10" a="1"/>
  <c r="AR207" i="10" s="1"/>
  <c r="AP208" i="10"/>
  <c r="AL206" i="10"/>
  <c r="AM206" i="10" s="1"/>
  <c r="AN206" i="10"/>
  <c r="AK207" i="10"/>
  <c r="AJ207" i="10"/>
  <c r="AI209" i="10" a="1"/>
  <c r="AI209" i="10" s="1"/>
  <c r="AH208" i="10"/>
  <c r="Y213" i="10"/>
  <c r="Z212" i="10"/>
  <c r="AA212" i="10" s="1"/>
  <c r="U205" i="10"/>
  <c r="V205" i="10" s="1"/>
  <c r="W205" i="10"/>
  <c r="S206" i="10"/>
  <c r="R207" i="10"/>
  <c r="Q208" i="10"/>
  <c r="T206" i="10"/>
  <c r="V183" i="12"/>
  <c r="Y214" i="12"/>
  <c r="Z213" i="12"/>
  <c r="AA213" i="12" s="1"/>
  <c r="R184" i="12"/>
  <c r="T184" i="12" s="1"/>
  <c r="AC215" i="12"/>
  <c r="AD214" i="12"/>
  <c r="AE214" i="12" s="1"/>
  <c r="AC214" i="10"/>
  <c r="AD213" i="10"/>
  <c r="AE213" i="10" s="1"/>
  <c r="AU206" i="10" l="1"/>
  <c r="AV206" i="10" s="1"/>
  <c r="AW206" i="10"/>
  <c r="AT207" i="10"/>
  <c r="AS207" i="10"/>
  <c r="AQ208" i="10"/>
  <c r="AR208" i="10" a="1"/>
  <c r="AR208" i="10" s="1"/>
  <c r="AP209" i="10"/>
  <c r="AL207" i="10"/>
  <c r="AM207" i="10" s="1"/>
  <c r="AN207" i="10"/>
  <c r="AK208" i="10"/>
  <c r="AJ208" i="10"/>
  <c r="AI210" i="10" a="1"/>
  <c r="AI210" i="10" s="1"/>
  <c r="AH209" i="10"/>
  <c r="Y214" i="10"/>
  <c r="Z213" i="10"/>
  <c r="AA213" i="10" s="1"/>
  <c r="Q185" i="12"/>
  <c r="Q186" i="12" s="1"/>
  <c r="Q187" i="12" s="1"/>
  <c r="Q188" i="12" s="1"/>
  <c r="Q189" i="12" s="1"/>
  <c r="Q190" i="12" s="1"/>
  <c r="Q191" i="12" s="1"/>
  <c r="Q192" i="12" s="1"/>
  <c r="Q193" i="12" s="1"/>
  <c r="Q194" i="12" s="1"/>
  <c r="Q195" i="12" s="1"/>
  <c r="Q196" i="12" s="1"/>
  <c r="Q197" i="12" s="1"/>
  <c r="Q198" i="12" s="1"/>
  <c r="W184" i="12"/>
  <c r="U206" i="10"/>
  <c r="V206" i="10" s="1"/>
  <c r="W206" i="10"/>
  <c r="T207" i="10"/>
  <c r="R208" i="10"/>
  <c r="Q209" i="10"/>
  <c r="S207" i="10"/>
  <c r="Y215" i="12"/>
  <c r="Z214" i="12"/>
  <c r="AA214" i="12" s="1"/>
  <c r="U184" i="12"/>
  <c r="S184" i="12"/>
  <c r="AC216" i="12"/>
  <c r="AD215" i="12"/>
  <c r="AE215" i="12" s="1"/>
  <c r="AD214" i="10"/>
  <c r="AE214" i="10" s="1"/>
  <c r="AC215" i="10"/>
  <c r="AU207" i="10" l="1"/>
  <c r="AV207" i="10" s="1"/>
  <c r="AW207" i="10"/>
  <c r="AT208" i="10"/>
  <c r="AS208" i="10"/>
  <c r="AQ209" i="10"/>
  <c r="AP210" i="10"/>
  <c r="AR209" i="10" a="1"/>
  <c r="AR209" i="10" s="1"/>
  <c r="AL208" i="10"/>
  <c r="AM208" i="10" s="1"/>
  <c r="AN208" i="10"/>
  <c r="AK209" i="10"/>
  <c r="AJ209" i="10"/>
  <c r="AI211" i="10" a="1"/>
  <c r="AI211" i="10" s="1"/>
  <c r="AH210" i="10"/>
  <c r="Z214" i="10"/>
  <c r="AA214" i="10" s="1"/>
  <c r="Y215" i="10"/>
  <c r="U207" i="10"/>
  <c r="V207" i="10" s="1"/>
  <c r="W207" i="10"/>
  <c r="S208" i="10"/>
  <c r="R209" i="10"/>
  <c r="Q210" i="10"/>
  <c r="T208" i="10"/>
  <c r="V184" i="12"/>
  <c r="Z215" i="12"/>
  <c r="AA215" i="12" s="1"/>
  <c r="Y216" i="12"/>
  <c r="R185" i="12"/>
  <c r="AC217" i="12"/>
  <c r="AD216" i="12"/>
  <c r="AE216" i="12" s="1"/>
  <c r="AC216" i="10"/>
  <c r="AD215" i="10"/>
  <c r="AE215" i="10" s="1"/>
  <c r="AU208" i="10" l="1"/>
  <c r="AV208" i="10" s="1"/>
  <c r="AW208" i="10"/>
  <c r="AT209" i="10"/>
  <c r="AS209" i="10"/>
  <c r="AQ210" i="10"/>
  <c r="AP211" i="10"/>
  <c r="AR210" i="10" a="1"/>
  <c r="AR210" i="10" s="1"/>
  <c r="AL209" i="10"/>
  <c r="AM209" i="10" s="1"/>
  <c r="AN209" i="10"/>
  <c r="AK210" i="10"/>
  <c r="AJ210" i="10"/>
  <c r="AI212" i="10" a="1"/>
  <c r="AI212" i="10" s="1"/>
  <c r="AH211" i="10"/>
  <c r="Z215" i="10"/>
  <c r="AA215" i="10" s="1"/>
  <c r="Y216" i="10"/>
  <c r="U208" i="10"/>
  <c r="V208" i="10" s="1"/>
  <c r="W208" i="10"/>
  <c r="T209" i="10"/>
  <c r="R210" i="10"/>
  <c r="Q211" i="10"/>
  <c r="S209" i="10"/>
  <c r="Y217" i="12"/>
  <c r="Z216" i="12"/>
  <c r="AA216" i="12" s="1"/>
  <c r="S185" i="12"/>
  <c r="T185" i="12"/>
  <c r="W185" i="12" s="1"/>
  <c r="R186" i="12"/>
  <c r="AC218" i="12"/>
  <c r="AD217" i="12"/>
  <c r="AE217" i="12" s="1"/>
  <c r="AC217" i="10"/>
  <c r="AD216" i="10"/>
  <c r="AE216" i="10" s="1"/>
  <c r="AU209" i="10" l="1"/>
  <c r="AV209" i="10" s="1"/>
  <c r="AW209" i="10"/>
  <c r="AT210" i="10"/>
  <c r="AS210" i="10"/>
  <c r="AQ211" i="10"/>
  <c r="AP212" i="10"/>
  <c r="AR211" i="10" a="1"/>
  <c r="AR211" i="10" s="1"/>
  <c r="AL210" i="10"/>
  <c r="AM210" i="10" s="1"/>
  <c r="AN210" i="10"/>
  <c r="AK211" i="10"/>
  <c r="AJ211" i="10"/>
  <c r="AI213" i="10" a="1"/>
  <c r="AI213" i="10" s="1"/>
  <c r="AH212" i="10"/>
  <c r="Z216" i="10"/>
  <c r="AA216" i="10" s="1"/>
  <c r="Y217" i="10"/>
  <c r="U209" i="10"/>
  <c r="V209" i="10" s="1"/>
  <c r="W209" i="10"/>
  <c r="S210" i="10"/>
  <c r="R211" i="10"/>
  <c r="Q212" i="10"/>
  <c r="T210" i="10"/>
  <c r="Y218" i="12"/>
  <c r="Z217" i="12"/>
  <c r="AA217" i="12" s="1"/>
  <c r="R187" i="12"/>
  <c r="S186" i="12"/>
  <c r="T186" i="12"/>
  <c r="W186" i="12" s="1"/>
  <c r="U185" i="12"/>
  <c r="AC219" i="12"/>
  <c r="AD218" i="12"/>
  <c r="AE218" i="12" s="1"/>
  <c r="AC218" i="10"/>
  <c r="AD217" i="10"/>
  <c r="AE217" i="10" s="1"/>
  <c r="AU210" i="10" l="1"/>
  <c r="AV210" i="10" s="1"/>
  <c r="AW210" i="10"/>
  <c r="AT211" i="10"/>
  <c r="AS211" i="10"/>
  <c r="AQ212" i="10"/>
  <c r="AR212" i="10" a="1"/>
  <c r="AR212" i="10" s="1"/>
  <c r="AP213" i="10"/>
  <c r="AL211" i="10"/>
  <c r="AM211" i="10" s="1"/>
  <c r="AN211" i="10"/>
  <c r="AK212" i="10"/>
  <c r="AJ212" i="10"/>
  <c r="AI214" i="10" a="1"/>
  <c r="AI214" i="10" s="1"/>
  <c r="AH213" i="10"/>
  <c r="Y218" i="10"/>
  <c r="Z217" i="10"/>
  <c r="AA217" i="10" s="1"/>
  <c r="U210" i="10"/>
  <c r="V210" i="10" s="1"/>
  <c r="W210" i="10"/>
  <c r="S211" i="10"/>
  <c r="R212" i="10"/>
  <c r="Q213" i="10"/>
  <c r="T211" i="10"/>
  <c r="V185" i="12"/>
  <c r="Z218" i="12"/>
  <c r="AA218" i="12" s="1"/>
  <c r="Y219" i="12"/>
  <c r="S187" i="12"/>
  <c r="U186" i="12"/>
  <c r="T187" i="12"/>
  <c r="W187" i="12" s="1"/>
  <c r="R188" i="12"/>
  <c r="AC220" i="12"/>
  <c r="AD219" i="12"/>
  <c r="AE219" i="12" s="1"/>
  <c r="AC219" i="10"/>
  <c r="AD218" i="10"/>
  <c r="AE218" i="10" s="1"/>
  <c r="AU211" i="10" l="1"/>
  <c r="AV211" i="10" s="1"/>
  <c r="AW211" i="10"/>
  <c r="AT212" i="10"/>
  <c r="AS212" i="10"/>
  <c r="AQ213" i="10"/>
  <c r="AR213" i="10" a="1"/>
  <c r="AR213" i="10" s="1"/>
  <c r="AP214" i="10"/>
  <c r="AL212" i="10"/>
  <c r="AM212" i="10" s="1"/>
  <c r="AN212" i="10"/>
  <c r="AK213" i="10"/>
  <c r="AJ213" i="10"/>
  <c r="AI215" i="10" a="1"/>
  <c r="AI215" i="10" s="1"/>
  <c r="AH214" i="10"/>
  <c r="Y219" i="10"/>
  <c r="Z218" i="10"/>
  <c r="AA218" i="10" s="1"/>
  <c r="U211" i="10"/>
  <c r="V211" i="10" s="1"/>
  <c r="W211" i="10"/>
  <c r="S212" i="10"/>
  <c r="R213" i="10"/>
  <c r="Q214" i="10"/>
  <c r="T212" i="10"/>
  <c r="V186" i="12"/>
  <c r="Y220" i="12"/>
  <c r="Z219" i="12"/>
  <c r="AA219" i="12" s="1"/>
  <c r="S188" i="12"/>
  <c r="R189" i="12"/>
  <c r="U187" i="12"/>
  <c r="T188" i="12"/>
  <c r="W188" i="12" s="1"/>
  <c r="AC221" i="12"/>
  <c r="AD220" i="12"/>
  <c r="AE220" i="12" s="1"/>
  <c r="AC220" i="10"/>
  <c r="AD219" i="10"/>
  <c r="AE219" i="10" s="1"/>
  <c r="AU212" i="10" l="1"/>
  <c r="AV212" i="10" s="1"/>
  <c r="AW212" i="10"/>
  <c r="AT213" i="10"/>
  <c r="AS213" i="10"/>
  <c r="AQ214" i="10"/>
  <c r="AR214" i="10" a="1"/>
  <c r="AR214" i="10" s="1"/>
  <c r="AP215" i="10"/>
  <c r="AL213" i="10"/>
  <c r="AM213" i="10" s="1"/>
  <c r="AN213" i="10"/>
  <c r="AK214" i="10"/>
  <c r="AJ214" i="10"/>
  <c r="AI216" i="10" a="1"/>
  <c r="AI216" i="10" s="1"/>
  <c r="AH215" i="10"/>
  <c r="Z219" i="10"/>
  <c r="AA219" i="10" s="1"/>
  <c r="Y220" i="10"/>
  <c r="U212" i="10"/>
  <c r="V212" i="10" s="1"/>
  <c r="W212" i="10"/>
  <c r="S213" i="10"/>
  <c r="T213" i="10"/>
  <c r="R214" i="10"/>
  <c r="Q215" i="10"/>
  <c r="V187" i="12"/>
  <c r="Y221" i="12"/>
  <c r="Z220" i="12"/>
  <c r="AA220" i="12" s="1"/>
  <c r="S189" i="12"/>
  <c r="U188" i="12"/>
  <c r="T189" i="12"/>
  <c r="W189" i="12" s="1"/>
  <c r="R190" i="12"/>
  <c r="AC222" i="12"/>
  <c r="AD221" i="12"/>
  <c r="AE221" i="12" s="1"/>
  <c r="AC221" i="10"/>
  <c r="AD220" i="10"/>
  <c r="AE220" i="10" s="1"/>
  <c r="AU213" i="10" l="1"/>
  <c r="AV213" i="10" s="1"/>
  <c r="AW213" i="10"/>
  <c r="AT214" i="10"/>
  <c r="AS214" i="10"/>
  <c r="AQ215" i="10"/>
  <c r="AP216" i="10"/>
  <c r="AR215" i="10" a="1"/>
  <c r="AR215" i="10" s="1"/>
  <c r="AL214" i="10"/>
  <c r="AM214" i="10" s="1"/>
  <c r="AN214" i="10"/>
  <c r="AK215" i="10"/>
  <c r="AJ215" i="10"/>
  <c r="AH216" i="10"/>
  <c r="Z220" i="10"/>
  <c r="AA220" i="10" s="1"/>
  <c r="Y221" i="10"/>
  <c r="U213" i="10"/>
  <c r="V213" i="10" s="1"/>
  <c r="W213" i="10"/>
  <c r="S214" i="10"/>
  <c r="T214" i="10"/>
  <c r="R215" i="10"/>
  <c r="Q216" i="10"/>
  <c r="V188" i="12"/>
  <c r="Y222" i="12"/>
  <c r="Z221" i="12"/>
  <c r="AA221" i="12" s="1"/>
  <c r="R191" i="12"/>
  <c r="S190" i="12"/>
  <c r="U189" i="12"/>
  <c r="T190" i="12"/>
  <c r="W190" i="12" s="1"/>
  <c r="AC223" i="12"/>
  <c r="AD222" i="12"/>
  <c r="AE222" i="12" s="1"/>
  <c r="AC222" i="10"/>
  <c r="AD221" i="10"/>
  <c r="AE221" i="10" s="1"/>
  <c r="AU214" i="10" l="1"/>
  <c r="AV214" i="10" s="1"/>
  <c r="AW214" i="10"/>
  <c r="AT215" i="10"/>
  <c r="AS215" i="10"/>
  <c r="AQ216" i="10"/>
  <c r="AP217" i="10"/>
  <c r="AR216" i="10" a="1"/>
  <c r="AR216" i="10" s="1"/>
  <c r="AL215" i="10"/>
  <c r="AM215" i="10" s="1"/>
  <c r="AN215" i="10"/>
  <c r="AK216" i="10"/>
  <c r="AJ216" i="10"/>
  <c r="AH217" i="10"/>
  <c r="AI217" i="10" a="1"/>
  <c r="AI217" i="10" s="1"/>
  <c r="Z221" i="10"/>
  <c r="AA221" i="10" s="1"/>
  <c r="Y222" i="10"/>
  <c r="U214" i="10"/>
  <c r="V214" i="10" s="1"/>
  <c r="W214" i="10"/>
  <c r="S215" i="10"/>
  <c r="T215" i="10"/>
  <c r="R216" i="10"/>
  <c r="Q217" i="10"/>
  <c r="V189" i="12"/>
  <c r="Z222" i="12"/>
  <c r="AA222" i="12" s="1"/>
  <c r="Y223" i="12"/>
  <c r="R192" i="12"/>
  <c r="U190" i="12"/>
  <c r="T191" i="12"/>
  <c r="W191" i="12" s="1"/>
  <c r="S191" i="12"/>
  <c r="AC224" i="12"/>
  <c r="AD223" i="12"/>
  <c r="AE223" i="12" s="1"/>
  <c r="AC223" i="10"/>
  <c r="AD222" i="10"/>
  <c r="AE222" i="10" s="1"/>
  <c r="AU215" i="10" l="1"/>
  <c r="AV215" i="10" s="1"/>
  <c r="AW215" i="10"/>
  <c r="AT216" i="10"/>
  <c r="AS216" i="10"/>
  <c r="AQ217" i="10"/>
  <c r="AR217" i="10" a="1"/>
  <c r="AR217" i="10" s="1"/>
  <c r="AJ217" i="10"/>
  <c r="AL216" i="10"/>
  <c r="AM216" i="10" s="1"/>
  <c r="AN216" i="10"/>
  <c r="AK217" i="10"/>
  <c r="AN217" i="10" s="1"/>
  <c r="R217" i="10"/>
  <c r="Z222" i="10"/>
  <c r="AA222" i="10" s="1"/>
  <c r="Y223" i="10"/>
  <c r="U215" i="10"/>
  <c r="V215" i="10" s="1"/>
  <c r="W215" i="10"/>
  <c r="S216" i="10"/>
  <c r="T216" i="10"/>
  <c r="V190" i="12"/>
  <c r="Y224" i="12"/>
  <c r="Z223" i="12"/>
  <c r="AA223" i="12" s="1"/>
  <c r="S192" i="12"/>
  <c r="U191" i="12"/>
  <c r="T192" i="12"/>
  <c r="W192" i="12" s="1"/>
  <c r="R193" i="12"/>
  <c r="AC225" i="12"/>
  <c r="AD224" i="12"/>
  <c r="AE224" i="12" s="1"/>
  <c r="AC224" i="10"/>
  <c r="AD223" i="10"/>
  <c r="AE223" i="10" s="1"/>
  <c r="AU216" i="10" l="1"/>
  <c r="AV216" i="10" s="1"/>
  <c r="AW216" i="10"/>
  <c r="AT217" i="10"/>
  <c r="AS217" i="10"/>
  <c r="AG218" i="10"/>
  <c r="AG219" i="10" s="1"/>
  <c r="AG220" i="10" s="1"/>
  <c r="AG221" i="10" s="1"/>
  <c r="AG222" i="10" s="1"/>
  <c r="AG223" i="10" s="1"/>
  <c r="AG224" i="10" s="1"/>
  <c r="AG225" i="10" s="1"/>
  <c r="AG226" i="10" s="1"/>
  <c r="AG227" i="10" s="1"/>
  <c r="AG228" i="10" s="1"/>
  <c r="AG229" i="10" s="1"/>
  <c r="AG230" i="10" s="1"/>
  <c r="AG231" i="10" s="1"/>
  <c r="AG232" i="10" s="1"/>
  <c r="AG233" i="10" s="1"/>
  <c r="AG234" i="10" s="1"/>
  <c r="AL217" i="10"/>
  <c r="AM217" i="10" s="1"/>
  <c r="Z223" i="10"/>
  <c r="AA223" i="10" s="1"/>
  <c r="Y224" i="10"/>
  <c r="U216" i="10"/>
  <c r="V216" i="10" s="1"/>
  <c r="W216" i="10"/>
  <c r="T217" i="10"/>
  <c r="AP218" i="10" s="1"/>
  <c r="S217" i="10"/>
  <c r="V191" i="12"/>
  <c r="Y225" i="12"/>
  <c r="Z224" i="12"/>
  <c r="AA224" i="12" s="1"/>
  <c r="S193" i="12"/>
  <c r="R194" i="12"/>
  <c r="T193" i="12"/>
  <c r="W193" i="12" s="1"/>
  <c r="U192" i="12"/>
  <c r="AC226" i="12"/>
  <c r="AD225" i="12"/>
  <c r="AE225" i="12" s="1"/>
  <c r="AC225" i="10"/>
  <c r="AD224" i="10"/>
  <c r="AE224" i="10" s="1"/>
  <c r="AU217" i="10" l="1"/>
  <c r="AV217" i="10" s="1"/>
  <c r="AW217" i="10"/>
  <c r="AQ218" i="10"/>
  <c r="AP219" i="10"/>
  <c r="AR218" i="10" a="1"/>
  <c r="AR218" i="10" s="1"/>
  <c r="AI218" i="10" a="1"/>
  <c r="AI218" i="10" s="1"/>
  <c r="AI219" i="10" a="1"/>
  <c r="AI219" i="10" s="1"/>
  <c r="AH218" i="10"/>
  <c r="Z224" i="10"/>
  <c r="AA224" i="10" s="1"/>
  <c r="Y225" i="10"/>
  <c r="U217" i="10"/>
  <c r="V217" i="10" s="1"/>
  <c r="W217" i="10"/>
  <c r="Q218" i="10"/>
  <c r="V192" i="12"/>
  <c r="Y226" i="12"/>
  <c r="Z225" i="12"/>
  <c r="AA225" i="12" s="1"/>
  <c r="T194" i="12"/>
  <c r="W194" i="12" s="1"/>
  <c r="U193" i="12"/>
  <c r="R195" i="12"/>
  <c r="S194" i="12"/>
  <c r="AC227" i="12"/>
  <c r="AD226" i="12"/>
  <c r="AE226" i="12" s="1"/>
  <c r="AC226" i="10"/>
  <c r="AD225" i="10"/>
  <c r="AE225" i="10" s="1"/>
  <c r="AT218" i="10" l="1"/>
  <c r="AS218" i="10"/>
  <c r="AQ219" i="10"/>
  <c r="AR219" i="10" a="1"/>
  <c r="AR219" i="10" s="1"/>
  <c r="AP220" i="10"/>
  <c r="AK218" i="10"/>
  <c r="AJ218" i="10"/>
  <c r="AI220" i="10" a="1"/>
  <c r="AI220" i="10" s="1"/>
  <c r="AH219" i="10"/>
  <c r="Y226" i="10"/>
  <c r="Z225" i="10"/>
  <c r="AA225" i="10" s="1"/>
  <c r="R218" i="10"/>
  <c r="Q219" i="10"/>
  <c r="V193" i="12"/>
  <c r="Z226" i="12"/>
  <c r="AA226" i="12" s="1"/>
  <c r="Y227" i="12"/>
  <c r="S195" i="12"/>
  <c r="R196" i="12"/>
  <c r="U194" i="12"/>
  <c r="T195" i="12"/>
  <c r="W195" i="12" s="1"/>
  <c r="AC228" i="12"/>
  <c r="AD227" i="12"/>
  <c r="AE227" i="12" s="1"/>
  <c r="AD226" i="10"/>
  <c r="AE226" i="10" s="1"/>
  <c r="AC227" i="10"/>
  <c r="AU218" i="10" l="1"/>
  <c r="AV218" i="10" s="1"/>
  <c r="AW218" i="10"/>
  <c r="AT219" i="10"/>
  <c r="AS219" i="10"/>
  <c r="AQ220" i="10"/>
  <c r="AR220" i="10" a="1"/>
  <c r="AR220" i="10" s="1"/>
  <c r="AP221" i="10"/>
  <c r="AL218" i="10"/>
  <c r="AM218" i="10" s="1"/>
  <c r="AN218" i="10"/>
  <c r="AK219" i="10"/>
  <c r="AJ219" i="10"/>
  <c r="AI221" i="10" a="1"/>
  <c r="AI221" i="10" s="1"/>
  <c r="AH220" i="10"/>
  <c r="Z226" i="10"/>
  <c r="AA226" i="10" s="1"/>
  <c r="Y227" i="10"/>
  <c r="R219" i="10"/>
  <c r="Q220" i="10"/>
  <c r="T218" i="10"/>
  <c r="S218" i="10"/>
  <c r="V194" i="12"/>
  <c r="Z227" i="12"/>
  <c r="AA227" i="12" s="1"/>
  <c r="Y228" i="12"/>
  <c r="S196" i="12"/>
  <c r="R197" i="12"/>
  <c r="R198" i="12"/>
  <c r="T196" i="12"/>
  <c r="W196" i="12" s="1"/>
  <c r="U195" i="12"/>
  <c r="AC229" i="12"/>
  <c r="AD228" i="12"/>
  <c r="AE228" i="12" s="1"/>
  <c r="AC228" i="10"/>
  <c r="AD227" i="10"/>
  <c r="AE227" i="10" s="1"/>
  <c r="AU219" i="10" l="1"/>
  <c r="AV219" i="10" s="1"/>
  <c r="AW219" i="10"/>
  <c r="AT220" i="10"/>
  <c r="AS220" i="10"/>
  <c r="AQ221" i="10"/>
  <c r="AP222" i="10"/>
  <c r="AR221" i="10" a="1"/>
  <c r="AR221" i="10" s="1"/>
  <c r="AL219" i="10"/>
  <c r="AM219" i="10" s="1"/>
  <c r="AN219" i="10"/>
  <c r="AK220" i="10"/>
  <c r="AJ220" i="10"/>
  <c r="AI222" i="10" a="1"/>
  <c r="AI222" i="10" s="1"/>
  <c r="AH221" i="10"/>
  <c r="Y228" i="10"/>
  <c r="Z227" i="10"/>
  <c r="AA227" i="10" s="1"/>
  <c r="U218" i="10"/>
  <c r="V218" i="10" s="1"/>
  <c r="W218" i="10"/>
  <c r="S219" i="10"/>
  <c r="T219" i="10"/>
  <c r="R220" i="10"/>
  <c r="Q221" i="10"/>
  <c r="V195" i="12"/>
  <c r="Y229" i="12"/>
  <c r="Z228" i="12"/>
  <c r="AA228" i="12" s="1"/>
  <c r="S197" i="12"/>
  <c r="U196" i="12"/>
  <c r="T197" i="12"/>
  <c r="W197" i="12" s="1"/>
  <c r="AC230" i="12"/>
  <c r="AD229" i="12"/>
  <c r="AE229" i="12" s="1"/>
  <c r="AD228" i="10"/>
  <c r="AE228" i="10" s="1"/>
  <c r="AC229" i="10"/>
  <c r="AU220" i="10" l="1"/>
  <c r="AV220" i="10" s="1"/>
  <c r="AW220" i="10"/>
  <c r="AT221" i="10"/>
  <c r="AS221" i="10"/>
  <c r="AQ222" i="10"/>
  <c r="AR222" i="10" a="1"/>
  <c r="AR222" i="10" s="1"/>
  <c r="AP223" i="10"/>
  <c r="AL220" i="10"/>
  <c r="AM220" i="10" s="1"/>
  <c r="AN220" i="10"/>
  <c r="AK221" i="10"/>
  <c r="AJ221" i="10"/>
  <c r="AI223" i="10" a="1"/>
  <c r="AI223" i="10" s="1"/>
  <c r="AH222" i="10"/>
  <c r="Z228" i="10"/>
  <c r="AA228" i="10" s="1"/>
  <c r="Y229" i="10"/>
  <c r="U219" i="10"/>
  <c r="V219" i="10" s="1"/>
  <c r="W219" i="10"/>
  <c r="S220" i="10"/>
  <c r="R221" i="10"/>
  <c r="Q222" i="10"/>
  <c r="T220" i="10"/>
  <c r="V196" i="12"/>
  <c r="Z229" i="12"/>
  <c r="AA229" i="12" s="1"/>
  <c r="Y230" i="12"/>
  <c r="S198" i="12"/>
  <c r="U197" i="12"/>
  <c r="T198" i="12"/>
  <c r="AC231" i="12"/>
  <c r="AD230" i="12"/>
  <c r="AE230" i="12" s="1"/>
  <c r="AC230" i="10"/>
  <c r="AD229" i="10"/>
  <c r="AE229" i="10" s="1"/>
  <c r="AU221" i="10" l="1"/>
  <c r="AV221" i="10" s="1"/>
  <c r="AW221" i="10"/>
  <c r="AT222" i="10"/>
  <c r="AS222" i="10"/>
  <c r="AQ223" i="10"/>
  <c r="AP224" i="10"/>
  <c r="AR223" i="10" a="1"/>
  <c r="AR223" i="10" s="1"/>
  <c r="AL221" i="10"/>
  <c r="AM221" i="10" s="1"/>
  <c r="AN221" i="10"/>
  <c r="AK222" i="10"/>
  <c r="AJ222" i="10"/>
  <c r="AI224" i="10" a="1"/>
  <c r="AI224" i="10" s="1"/>
  <c r="AH223" i="10"/>
  <c r="Y230" i="10"/>
  <c r="Z229" i="10"/>
  <c r="AA229" i="10" s="1"/>
  <c r="Q199" i="12"/>
  <c r="Q200" i="12" s="1"/>
  <c r="W198" i="12"/>
  <c r="U220" i="10"/>
  <c r="V220" i="10" s="1"/>
  <c r="W220" i="10"/>
  <c r="T221" i="10"/>
  <c r="R222" i="10"/>
  <c r="Q223" i="10"/>
  <c r="S221" i="10"/>
  <c r="V197" i="12"/>
  <c r="Y231" i="12"/>
  <c r="Z230" i="12"/>
  <c r="AA230" i="12" s="1"/>
  <c r="U198" i="12"/>
  <c r="AC232" i="12"/>
  <c r="AD231" i="12"/>
  <c r="AE231" i="12" s="1"/>
  <c r="AD230" i="10"/>
  <c r="AE230" i="10" s="1"/>
  <c r="AC231" i="10"/>
  <c r="AS223" i="10" l="1"/>
  <c r="AU222" i="10"/>
  <c r="AV222" i="10" s="1"/>
  <c r="AW222" i="10"/>
  <c r="AT223" i="10"/>
  <c r="AQ224" i="10"/>
  <c r="AR224" i="10" a="1"/>
  <c r="AR224" i="10" s="1"/>
  <c r="AP225" i="10"/>
  <c r="AL222" i="10"/>
  <c r="AM222" i="10" s="1"/>
  <c r="AN222" i="10"/>
  <c r="AK223" i="10"/>
  <c r="AJ223" i="10"/>
  <c r="AI225" i="10" a="1"/>
  <c r="AI225" i="10" s="1"/>
  <c r="AH224" i="10"/>
  <c r="R223" i="10"/>
  <c r="Y231" i="10"/>
  <c r="Z230" i="10"/>
  <c r="AA230" i="10" s="1"/>
  <c r="U221" i="10"/>
  <c r="V221" i="10" s="1"/>
  <c r="W221" i="10"/>
  <c r="Q224" i="10"/>
  <c r="S222" i="10"/>
  <c r="T222" i="10"/>
  <c r="V198" i="12"/>
  <c r="Z231" i="12"/>
  <c r="AA231" i="12" s="1"/>
  <c r="Y232" i="12"/>
  <c r="R199" i="12"/>
  <c r="R200" i="12"/>
  <c r="AC233" i="12"/>
  <c r="AD232" i="12"/>
  <c r="AE232" i="12" s="1"/>
  <c r="AC232" i="10"/>
  <c r="AD231" i="10"/>
  <c r="AE231" i="10" s="1"/>
  <c r="AU223" i="10" l="1"/>
  <c r="AV223" i="10" s="1"/>
  <c r="AW223" i="10"/>
  <c r="AT224" i="10"/>
  <c r="AS224" i="10"/>
  <c r="AQ225" i="10"/>
  <c r="AP226" i="10"/>
  <c r="AR225" i="10" a="1"/>
  <c r="AR225" i="10" s="1"/>
  <c r="W222" i="10"/>
  <c r="AL223" i="10"/>
  <c r="AM223" i="10" s="1"/>
  <c r="AN223" i="10"/>
  <c r="AK224" i="10"/>
  <c r="AJ224" i="10"/>
  <c r="AI226" i="10" a="1"/>
  <c r="AI226" i="10" s="1"/>
  <c r="AH225" i="10"/>
  <c r="R224" i="10"/>
  <c r="Y232" i="10"/>
  <c r="Z231" i="10"/>
  <c r="AA231" i="10" s="1"/>
  <c r="S223" i="10"/>
  <c r="U222" i="10"/>
  <c r="Q225" i="10"/>
  <c r="T223" i="10"/>
  <c r="Z232" i="12"/>
  <c r="AA232" i="12" s="1"/>
  <c r="Y233" i="12"/>
  <c r="S199" i="12"/>
  <c r="T199" i="12"/>
  <c r="W199" i="12" s="1"/>
  <c r="AC234" i="12"/>
  <c r="AD233" i="12"/>
  <c r="AE233" i="12" s="1"/>
  <c r="AD232" i="10"/>
  <c r="AE232" i="10" s="1"/>
  <c r="AC233" i="10"/>
  <c r="AU224" i="10" l="1"/>
  <c r="AV224" i="10" s="1"/>
  <c r="AW224" i="10"/>
  <c r="AT225" i="10"/>
  <c r="AS225" i="10"/>
  <c r="AQ226" i="10"/>
  <c r="AP227" i="10"/>
  <c r="AR226" i="10" a="1"/>
  <c r="AR226" i="10" s="1"/>
  <c r="AL224" i="10"/>
  <c r="AM224" i="10" s="1"/>
  <c r="AN224" i="10"/>
  <c r="AK225" i="10"/>
  <c r="AJ225" i="10"/>
  <c r="AI227" i="10" a="1"/>
  <c r="AI227" i="10" s="1"/>
  <c r="AH226" i="10"/>
  <c r="Y233" i="10"/>
  <c r="Z232" i="10"/>
  <c r="AA232" i="10" s="1"/>
  <c r="U223" i="10"/>
  <c r="V223" i="10" s="1"/>
  <c r="W223" i="10"/>
  <c r="V222" i="10"/>
  <c r="R225" i="10"/>
  <c r="Q226" i="10"/>
  <c r="S224" i="10"/>
  <c r="T224" i="10"/>
  <c r="Z233" i="12"/>
  <c r="AA233" i="12" s="1"/>
  <c r="Y234" i="12"/>
  <c r="U199" i="12"/>
  <c r="T200" i="12"/>
  <c r="S200" i="12"/>
  <c r="AC235" i="12"/>
  <c r="AD234" i="12"/>
  <c r="AE234" i="12" s="1"/>
  <c r="AC234" i="10"/>
  <c r="AD233" i="10"/>
  <c r="AE233" i="10" s="1"/>
  <c r="AU225" i="10" l="1"/>
  <c r="AV225" i="10" s="1"/>
  <c r="AW225" i="10"/>
  <c r="AT226" i="10"/>
  <c r="AS226" i="10"/>
  <c r="AQ227" i="10"/>
  <c r="AR227" i="10" a="1"/>
  <c r="AR227" i="10" s="1"/>
  <c r="AP228" i="10"/>
  <c r="AL225" i="10"/>
  <c r="AM225" i="10" s="1"/>
  <c r="AN225" i="10"/>
  <c r="AK226" i="10"/>
  <c r="AJ226" i="10"/>
  <c r="AI228" i="10" a="1"/>
  <c r="AI228" i="10" s="1"/>
  <c r="AH227" i="10"/>
  <c r="Y234" i="10"/>
  <c r="Z233" i="10"/>
  <c r="AA233" i="10" s="1"/>
  <c r="Q201" i="12"/>
  <c r="Q202" i="12" s="1"/>
  <c r="Q203" i="12" s="1"/>
  <c r="Q204" i="12" s="1"/>
  <c r="Q205" i="12" s="1"/>
  <c r="Q206" i="12" s="1"/>
  <c r="Q207" i="12" s="1"/>
  <c r="Q208" i="12" s="1"/>
  <c r="Q209" i="12" s="1"/>
  <c r="Q210" i="12" s="1"/>
  <c r="Q211" i="12" s="1"/>
  <c r="Q212" i="12" s="1"/>
  <c r="Q213" i="12" s="1"/>
  <c r="Q214" i="12" s="1"/>
  <c r="Q215" i="12" s="1"/>
  <c r="Q216" i="12" s="1"/>
  <c r="Q217" i="12" s="1"/>
  <c r="W200" i="12"/>
  <c r="U224" i="10"/>
  <c r="V224" i="10" s="1"/>
  <c r="W224" i="10"/>
  <c r="R226" i="10"/>
  <c r="Q227" i="10"/>
  <c r="T225" i="10"/>
  <c r="S225" i="10"/>
  <c r="V199" i="12"/>
  <c r="Y235" i="12"/>
  <c r="Z234" i="12"/>
  <c r="AA234" i="12" s="1"/>
  <c r="U200" i="12"/>
  <c r="AC236" i="12"/>
  <c r="AD235" i="12"/>
  <c r="AE235" i="12" s="1"/>
  <c r="AD234" i="10"/>
  <c r="AE234" i="10" s="1"/>
  <c r="AC235" i="10"/>
  <c r="AU226" i="10" l="1"/>
  <c r="AV226" i="10" s="1"/>
  <c r="AW226" i="10"/>
  <c r="AT227" i="10"/>
  <c r="AS227" i="10"/>
  <c r="AQ228" i="10"/>
  <c r="AP229" i="10"/>
  <c r="AR228" i="10" a="1"/>
  <c r="AR228" i="10" s="1"/>
  <c r="AL226" i="10"/>
  <c r="AM226" i="10" s="1"/>
  <c r="AN226" i="10"/>
  <c r="AK227" i="10"/>
  <c r="AJ227" i="10"/>
  <c r="AI229" i="10" a="1"/>
  <c r="AI229" i="10" s="1"/>
  <c r="AH228" i="10"/>
  <c r="Z234" i="10"/>
  <c r="AA234" i="10" s="1"/>
  <c r="Y235" i="10"/>
  <c r="U225" i="10"/>
  <c r="V225" i="10" s="1"/>
  <c r="W225" i="10"/>
  <c r="R227" i="10"/>
  <c r="Q228" i="10"/>
  <c r="T226" i="10"/>
  <c r="S226" i="10"/>
  <c r="V200" i="12"/>
  <c r="Y236" i="12"/>
  <c r="Z235" i="12"/>
  <c r="AA235" i="12" s="1"/>
  <c r="R201" i="12"/>
  <c r="AC237" i="12"/>
  <c r="AD236" i="12"/>
  <c r="AE236" i="12" s="1"/>
  <c r="AC236" i="10"/>
  <c r="AD235" i="10"/>
  <c r="AE235" i="10" s="1"/>
  <c r="AU227" i="10" l="1"/>
  <c r="AV227" i="10" s="1"/>
  <c r="AW227" i="10"/>
  <c r="AT228" i="10"/>
  <c r="AS228" i="10"/>
  <c r="AQ229" i="10"/>
  <c r="AR229" i="10" a="1"/>
  <c r="AR229" i="10" s="1"/>
  <c r="AP230" i="10"/>
  <c r="AL227" i="10"/>
  <c r="AM227" i="10" s="1"/>
  <c r="AN227" i="10"/>
  <c r="AK228" i="10"/>
  <c r="AJ228" i="10"/>
  <c r="AI230" i="10" a="1"/>
  <c r="AI230" i="10" s="1"/>
  <c r="AH229" i="10"/>
  <c r="Z235" i="10"/>
  <c r="AA235" i="10" s="1"/>
  <c r="Y236" i="10"/>
  <c r="U226" i="10"/>
  <c r="V226" i="10" s="1"/>
  <c r="W226" i="10"/>
  <c r="R228" i="10"/>
  <c r="Q229" i="10"/>
  <c r="T227" i="10"/>
  <c r="S227" i="10"/>
  <c r="Y237" i="12"/>
  <c r="Z236" i="12"/>
  <c r="AA236" i="12" s="1"/>
  <c r="R202" i="12"/>
  <c r="S201" i="12"/>
  <c r="T201" i="12"/>
  <c r="W201" i="12" s="1"/>
  <c r="AC238" i="12"/>
  <c r="AD237" i="12"/>
  <c r="AE237" i="12" s="1"/>
  <c r="AC237" i="10"/>
  <c r="AD236" i="10"/>
  <c r="AE236" i="10" s="1"/>
  <c r="AU228" i="10" l="1"/>
  <c r="AV228" i="10" s="1"/>
  <c r="AW228" i="10"/>
  <c r="AS229" i="10"/>
  <c r="AT229" i="10"/>
  <c r="AQ230" i="10"/>
  <c r="AP231" i="10"/>
  <c r="AR230" i="10" a="1"/>
  <c r="AR230" i="10" s="1"/>
  <c r="AL228" i="10"/>
  <c r="AM228" i="10" s="1"/>
  <c r="AN228" i="10"/>
  <c r="AK229" i="10"/>
  <c r="AJ229" i="10"/>
  <c r="AI231" i="10" a="1"/>
  <c r="AI231" i="10" s="1"/>
  <c r="AH230" i="10"/>
  <c r="Z236" i="10"/>
  <c r="AA236" i="10" s="1"/>
  <c r="Y237" i="10"/>
  <c r="U227" i="10"/>
  <c r="V227" i="10" s="1"/>
  <c r="W227" i="10"/>
  <c r="R229" i="10"/>
  <c r="Q230" i="10"/>
  <c r="T228" i="10"/>
  <c r="S228" i="10"/>
  <c r="Y238" i="12"/>
  <c r="Z237" i="12"/>
  <c r="AA237" i="12" s="1"/>
  <c r="U201" i="12"/>
  <c r="T202" i="12"/>
  <c r="W202" i="12" s="1"/>
  <c r="R203" i="12"/>
  <c r="S202" i="12"/>
  <c r="AC239" i="12"/>
  <c r="AD238" i="12"/>
  <c r="AE238" i="12" s="1"/>
  <c r="AC238" i="10"/>
  <c r="AD237" i="10"/>
  <c r="AE237" i="10" s="1"/>
  <c r="AU229" i="10" l="1"/>
  <c r="AV229" i="10" s="1"/>
  <c r="AW229" i="10"/>
  <c r="AT230" i="10"/>
  <c r="AS230" i="10"/>
  <c r="AQ231" i="10"/>
  <c r="AR231" i="10" a="1"/>
  <c r="AR231" i="10" s="1"/>
  <c r="AP232" i="10"/>
  <c r="AL229" i="10"/>
  <c r="AM229" i="10" s="1"/>
  <c r="AN229" i="10"/>
  <c r="AK230" i="10"/>
  <c r="AJ230" i="10"/>
  <c r="AI232" i="10" a="1"/>
  <c r="AI232" i="10" s="1"/>
  <c r="AH231" i="10"/>
  <c r="Y238" i="10"/>
  <c r="Z237" i="10"/>
  <c r="AA237" i="10" s="1"/>
  <c r="U228" i="10"/>
  <c r="V228" i="10" s="1"/>
  <c r="W228" i="10"/>
  <c r="R230" i="10"/>
  <c r="Q231" i="10"/>
  <c r="T229" i="10"/>
  <c r="S229" i="10"/>
  <c r="V201" i="12"/>
  <c r="Z238" i="12"/>
  <c r="AA238" i="12" s="1"/>
  <c r="Y239" i="12"/>
  <c r="U202" i="12"/>
  <c r="T203" i="12"/>
  <c r="W203" i="12" s="1"/>
  <c r="R204" i="12"/>
  <c r="S203" i="12"/>
  <c r="AC240" i="12"/>
  <c r="AD239" i="12"/>
  <c r="AE239" i="12" s="1"/>
  <c r="AC239" i="10"/>
  <c r="AD238" i="10"/>
  <c r="AE238" i="10" s="1"/>
  <c r="AU230" i="10" l="1"/>
  <c r="AV230" i="10" s="1"/>
  <c r="AW230" i="10"/>
  <c r="AT231" i="10"/>
  <c r="AS231" i="10"/>
  <c r="AQ232" i="10"/>
  <c r="AP233" i="10"/>
  <c r="AR232" i="10" a="1"/>
  <c r="AR232" i="10" s="1"/>
  <c r="AL230" i="10"/>
  <c r="AM230" i="10" s="1"/>
  <c r="AN230" i="10"/>
  <c r="AK231" i="10"/>
  <c r="AJ231" i="10"/>
  <c r="AI233" i="10" a="1"/>
  <c r="AI233" i="10" s="1"/>
  <c r="AH232" i="10"/>
  <c r="Z238" i="10"/>
  <c r="AA238" i="10" s="1"/>
  <c r="Y239" i="10"/>
  <c r="U229" i="10"/>
  <c r="V229" i="10" s="1"/>
  <c r="W229" i="10"/>
  <c r="R231" i="10"/>
  <c r="Q232" i="10"/>
  <c r="T230" i="10"/>
  <c r="S230" i="10"/>
  <c r="V202" i="12"/>
  <c r="Z239" i="12"/>
  <c r="AA239" i="12" s="1"/>
  <c r="Y240" i="12"/>
  <c r="R205" i="12"/>
  <c r="S204" i="12"/>
  <c r="U203" i="12"/>
  <c r="T204" i="12"/>
  <c r="W204" i="12" s="1"/>
  <c r="AC241" i="12"/>
  <c r="AD240" i="12"/>
  <c r="AE240" i="12" s="1"/>
  <c r="AC240" i="10"/>
  <c r="AD239" i="10"/>
  <c r="AE239" i="10" s="1"/>
  <c r="AU231" i="10" l="1"/>
  <c r="AV231" i="10" s="1"/>
  <c r="AW231" i="10"/>
  <c r="AT232" i="10"/>
  <c r="AS232" i="10"/>
  <c r="AQ233" i="10"/>
  <c r="AR233" i="10" a="1"/>
  <c r="AR233" i="10" s="1"/>
  <c r="AP234" i="10"/>
  <c r="AL231" i="10"/>
  <c r="AM231" i="10" s="1"/>
  <c r="AN231" i="10"/>
  <c r="AK232" i="10"/>
  <c r="AJ232" i="10"/>
  <c r="AH233" i="10"/>
  <c r="Y240" i="10"/>
  <c r="Z239" i="10"/>
  <c r="AA239" i="10" s="1"/>
  <c r="U230" i="10"/>
  <c r="V230" i="10" s="1"/>
  <c r="W230" i="10"/>
  <c r="R232" i="10"/>
  <c r="Q233" i="10"/>
  <c r="T231" i="10"/>
  <c r="S231" i="10"/>
  <c r="V203" i="12"/>
  <c r="Z240" i="12"/>
  <c r="AA240" i="12" s="1"/>
  <c r="Y241" i="12"/>
  <c r="R206" i="12"/>
  <c r="S205" i="12"/>
  <c r="U204" i="12"/>
  <c r="T205" i="12"/>
  <c r="W205" i="12" s="1"/>
  <c r="AC242" i="12"/>
  <c r="AD241" i="12"/>
  <c r="AE241" i="12" s="1"/>
  <c r="AC241" i="10"/>
  <c r="AD240" i="10"/>
  <c r="AE240" i="10" s="1"/>
  <c r="AU232" i="10" l="1"/>
  <c r="AV232" i="10" s="1"/>
  <c r="AW232" i="10"/>
  <c r="AT233" i="10"/>
  <c r="AS233" i="10"/>
  <c r="AQ234" i="10"/>
  <c r="AR234" i="10" a="1"/>
  <c r="AR234" i="10" s="1"/>
  <c r="AL232" i="10"/>
  <c r="AM232" i="10" s="1"/>
  <c r="AN232" i="10"/>
  <c r="AK233" i="10"/>
  <c r="AJ233" i="10"/>
  <c r="AH234" i="10"/>
  <c r="AI234" i="10" a="1"/>
  <c r="AI234" i="10" s="1"/>
  <c r="Z240" i="10"/>
  <c r="AA240" i="10" s="1"/>
  <c r="Y241" i="10"/>
  <c r="U231" i="10"/>
  <c r="V231" i="10" s="1"/>
  <c r="W231" i="10"/>
  <c r="R233" i="10"/>
  <c r="Q234" i="10"/>
  <c r="S232" i="10"/>
  <c r="T232" i="10"/>
  <c r="V204" i="12"/>
  <c r="Z241" i="12"/>
  <c r="AA241" i="12" s="1"/>
  <c r="Y242" i="12"/>
  <c r="R207" i="12"/>
  <c r="T206" i="12"/>
  <c r="W206" i="12" s="1"/>
  <c r="U205" i="12"/>
  <c r="S206" i="12"/>
  <c r="AC243" i="12"/>
  <c r="AD242" i="12"/>
  <c r="AE242" i="12" s="1"/>
  <c r="AC242" i="10"/>
  <c r="AD241" i="10"/>
  <c r="AE241" i="10" s="1"/>
  <c r="AU233" i="10" l="1"/>
  <c r="AV233" i="10" s="1"/>
  <c r="AW233" i="10"/>
  <c r="AT234" i="10"/>
  <c r="AS234" i="10"/>
  <c r="AJ234" i="10"/>
  <c r="AL233" i="10"/>
  <c r="AM233" i="10" s="1"/>
  <c r="AN233" i="10"/>
  <c r="AK234" i="10"/>
  <c r="AN234" i="10" s="1"/>
  <c r="R234" i="10"/>
  <c r="Z241" i="10"/>
  <c r="AA241" i="10" s="1"/>
  <c r="Y242" i="10"/>
  <c r="U232" i="10"/>
  <c r="V232" i="10" s="1"/>
  <c r="W232" i="10"/>
  <c r="S233" i="10"/>
  <c r="T233" i="10"/>
  <c r="V205" i="12"/>
  <c r="Y243" i="12"/>
  <c r="Z242" i="12"/>
  <c r="AA242" i="12" s="1"/>
  <c r="S207" i="12"/>
  <c r="U206" i="12"/>
  <c r="T207" i="12"/>
  <c r="W207" i="12" s="1"/>
  <c r="R208" i="12"/>
  <c r="AC244" i="12"/>
  <c r="AD243" i="12"/>
  <c r="AE243" i="12" s="1"/>
  <c r="AD242" i="10"/>
  <c r="AE242" i="10" s="1"/>
  <c r="AC243" i="10"/>
  <c r="AU234" i="10" l="1"/>
  <c r="AV234" i="10" s="1"/>
  <c r="AW234" i="10"/>
  <c r="AG235" i="10"/>
  <c r="AG236" i="10" s="1"/>
  <c r="AG237" i="10" s="1"/>
  <c r="AG238" i="10" s="1"/>
  <c r="AL234" i="10"/>
  <c r="AM234" i="10" s="1"/>
  <c r="Z242" i="10"/>
  <c r="AA242" i="10" s="1"/>
  <c r="Y243" i="10"/>
  <c r="U233" i="10"/>
  <c r="V233" i="10" s="1"/>
  <c r="W233" i="10"/>
  <c r="T234" i="10"/>
  <c r="AP235" i="10" s="1"/>
  <c r="S234" i="10"/>
  <c r="V206" i="12"/>
  <c r="Y244" i="12"/>
  <c r="Z243" i="12"/>
  <c r="AA243" i="12" s="1"/>
  <c r="U207" i="12"/>
  <c r="T208" i="12"/>
  <c r="W208" i="12" s="1"/>
  <c r="R209" i="12"/>
  <c r="S208" i="12"/>
  <c r="AC245" i="12"/>
  <c r="AD244" i="12"/>
  <c r="AE244" i="12" s="1"/>
  <c r="AC244" i="10"/>
  <c r="AD243" i="10"/>
  <c r="AE243" i="10" s="1"/>
  <c r="AQ235" i="10" l="1"/>
  <c r="AP236" i="10"/>
  <c r="AR235" i="10" a="1"/>
  <c r="AR235" i="10" s="1"/>
  <c r="AI235" i="10" a="1"/>
  <c r="AI235" i="10" s="1"/>
  <c r="AI236" i="10" a="1"/>
  <c r="AI236" i="10" s="1"/>
  <c r="AH235" i="10"/>
  <c r="Y244" i="10"/>
  <c r="Z243" i="10"/>
  <c r="AA243" i="10" s="1"/>
  <c r="U234" i="10"/>
  <c r="V234" i="10" s="1"/>
  <c r="W234" i="10"/>
  <c r="Q235" i="10"/>
  <c r="V207" i="12"/>
  <c r="Y245" i="12"/>
  <c r="Z244" i="12"/>
  <c r="AA244" i="12" s="1"/>
  <c r="R210" i="12"/>
  <c r="S209" i="12"/>
  <c r="U208" i="12"/>
  <c r="T209" i="12"/>
  <c r="W209" i="12" s="1"/>
  <c r="AC246" i="12"/>
  <c r="AD245" i="12"/>
  <c r="AE245" i="12" s="1"/>
  <c r="AD244" i="10"/>
  <c r="AE244" i="10" s="1"/>
  <c r="AC245" i="10"/>
  <c r="AS235" i="10" l="1"/>
  <c r="AT235" i="10"/>
  <c r="AQ236" i="10"/>
  <c r="AP237" i="10"/>
  <c r="AR236" i="10" a="1"/>
  <c r="AR236" i="10" s="1"/>
  <c r="AK235" i="10"/>
  <c r="AJ235" i="10"/>
  <c r="AI237" i="10" a="1"/>
  <c r="AI237" i="10" s="1"/>
  <c r="AH236" i="10"/>
  <c r="Y245" i="10"/>
  <c r="Z244" i="10"/>
  <c r="AA244" i="10" s="1"/>
  <c r="Q236" i="10"/>
  <c r="R235" i="10"/>
  <c r="V208" i="12"/>
  <c r="Y246" i="12"/>
  <c r="Z245" i="12"/>
  <c r="AA245" i="12" s="1"/>
  <c r="U209" i="12"/>
  <c r="T210" i="12"/>
  <c r="W210" i="12" s="1"/>
  <c r="S210" i="12"/>
  <c r="R211" i="12"/>
  <c r="AC247" i="12"/>
  <c r="AD246" i="12"/>
  <c r="AE246" i="12" s="1"/>
  <c r="AC246" i="10"/>
  <c r="AD245" i="10"/>
  <c r="AE245" i="10" s="1"/>
  <c r="AU235" i="10" l="1"/>
  <c r="AV235" i="10" s="1"/>
  <c r="AW235" i="10"/>
  <c r="AS236" i="10"/>
  <c r="AT236" i="10"/>
  <c r="AQ237" i="10"/>
  <c r="AP238" i="10"/>
  <c r="AR237" i="10" a="1"/>
  <c r="AR237" i="10" s="1"/>
  <c r="AL235" i="10"/>
  <c r="AM235" i="10" s="1"/>
  <c r="AN235" i="10"/>
  <c r="AK236" i="10"/>
  <c r="AJ236" i="10"/>
  <c r="AH237" i="10"/>
  <c r="Z245" i="10"/>
  <c r="AA245" i="10" s="1"/>
  <c r="Y246" i="10"/>
  <c r="T235" i="10"/>
  <c r="S235" i="10"/>
  <c r="Q237" i="10"/>
  <c r="R236" i="10"/>
  <c r="V209" i="12"/>
  <c r="Z246" i="12"/>
  <c r="AA246" i="12" s="1"/>
  <c r="Y247" i="12"/>
  <c r="S211" i="12"/>
  <c r="T211" i="12"/>
  <c r="W211" i="12" s="1"/>
  <c r="U210" i="12"/>
  <c r="R212" i="12"/>
  <c r="AC248" i="12"/>
  <c r="AD247" i="12"/>
  <c r="AE247" i="12" s="1"/>
  <c r="AD246" i="10"/>
  <c r="AE246" i="10" s="1"/>
  <c r="AC247" i="10"/>
  <c r="AU236" i="10" l="1"/>
  <c r="AV236" i="10" s="1"/>
  <c r="AW236" i="10"/>
  <c r="AS237" i="10"/>
  <c r="AT237" i="10"/>
  <c r="AQ238" i="10"/>
  <c r="AR238" i="10" a="1"/>
  <c r="AR238" i="10" s="1"/>
  <c r="AL236" i="10"/>
  <c r="AM236" i="10" s="1"/>
  <c r="AN236" i="10"/>
  <c r="AK237" i="10"/>
  <c r="AJ237" i="10"/>
  <c r="AH238" i="10"/>
  <c r="AI238" i="10" a="1"/>
  <c r="AI238" i="10" s="1"/>
  <c r="Y247" i="10"/>
  <c r="Z246" i="10"/>
  <c r="AA246" i="10" s="1"/>
  <c r="U235" i="10"/>
  <c r="V235" i="10" s="1"/>
  <c r="W235" i="10"/>
  <c r="S236" i="10"/>
  <c r="R237" i="10"/>
  <c r="Q238" i="10"/>
  <c r="T236" i="10"/>
  <c r="V210" i="12"/>
  <c r="Y248" i="12"/>
  <c r="Z247" i="12"/>
  <c r="AA247" i="12" s="1"/>
  <c r="R213" i="12"/>
  <c r="S212" i="12"/>
  <c r="T212" i="12"/>
  <c r="W212" i="12" s="1"/>
  <c r="U211" i="12"/>
  <c r="AC249" i="12"/>
  <c r="AD248" i="12"/>
  <c r="AE248" i="12" s="1"/>
  <c r="AC248" i="10"/>
  <c r="AD247" i="10"/>
  <c r="AE247" i="10" s="1"/>
  <c r="AU237" i="10" l="1"/>
  <c r="AV237" i="10" s="1"/>
  <c r="AW237" i="10"/>
  <c r="AS238" i="10"/>
  <c r="AT238" i="10"/>
  <c r="AL237" i="10"/>
  <c r="AM237" i="10" s="1"/>
  <c r="AN237" i="10"/>
  <c r="AJ238" i="10"/>
  <c r="AK238" i="10"/>
  <c r="AN238" i="10" s="1"/>
  <c r="R238" i="10"/>
  <c r="Z247" i="10"/>
  <c r="AA247" i="10" s="1"/>
  <c r="Y248" i="10"/>
  <c r="U236" i="10"/>
  <c r="V236" i="10" s="1"/>
  <c r="W236" i="10"/>
  <c r="T237" i="10"/>
  <c r="S237" i="10"/>
  <c r="V211" i="12"/>
  <c r="Z248" i="12"/>
  <c r="AA248" i="12" s="1"/>
  <c r="Y249" i="12"/>
  <c r="S213" i="12"/>
  <c r="U212" i="12"/>
  <c r="T213" i="12"/>
  <c r="W213" i="12" s="1"/>
  <c r="R214" i="12"/>
  <c r="AC250" i="12"/>
  <c r="AD249" i="12"/>
  <c r="AE249" i="12" s="1"/>
  <c r="AD248" i="10"/>
  <c r="AE248" i="10" s="1"/>
  <c r="AC249" i="10"/>
  <c r="AU238" i="10" l="1"/>
  <c r="AV238" i="10" s="1"/>
  <c r="AW238" i="10"/>
  <c r="W237" i="10"/>
  <c r="AG239" i="10"/>
  <c r="AG240" i="10" s="1"/>
  <c r="AG241" i="10" s="1"/>
  <c r="AL238" i="10"/>
  <c r="AM238" i="10" s="1"/>
  <c r="Z248" i="10"/>
  <c r="AA248" i="10" s="1"/>
  <c r="Y249" i="10"/>
  <c r="S238" i="10"/>
  <c r="U237" i="10"/>
  <c r="T238" i="10"/>
  <c r="AP239" i="10" s="1"/>
  <c r="V212" i="12"/>
  <c r="Z249" i="12"/>
  <c r="AA249" i="12" s="1"/>
  <c r="Y250" i="12"/>
  <c r="R215" i="12"/>
  <c r="S214" i="12"/>
  <c r="T214" i="12"/>
  <c r="W214" i="12" s="1"/>
  <c r="U213" i="12"/>
  <c r="AC251" i="12"/>
  <c r="AD250" i="12"/>
  <c r="AE250" i="12" s="1"/>
  <c r="AC250" i="10"/>
  <c r="AD249" i="10"/>
  <c r="AE249" i="10" s="1"/>
  <c r="AQ239" i="10" l="1"/>
  <c r="AP240" i="10"/>
  <c r="AR239" i="10" a="1"/>
  <c r="AR239" i="10" s="1"/>
  <c r="AI239" i="10" a="1"/>
  <c r="AI239" i="10" s="1"/>
  <c r="AI240" i="10" a="1"/>
  <c r="AI240" i="10" s="1"/>
  <c r="AH239" i="10"/>
  <c r="Z249" i="10"/>
  <c r="AA249" i="10" s="1"/>
  <c r="Y250" i="10"/>
  <c r="U238" i="10"/>
  <c r="V238" i="10" s="1"/>
  <c r="W238" i="10"/>
  <c r="V237" i="10"/>
  <c r="Q239" i="10"/>
  <c r="V213" i="12"/>
  <c r="Y251" i="12"/>
  <c r="Z250" i="12"/>
  <c r="AA250" i="12" s="1"/>
  <c r="S215" i="12"/>
  <c r="U214" i="12"/>
  <c r="T215" i="12"/>
  <c r="W215" i="12" s="1"/>
  <c r="R216" i="12"/>
  <c r="R217" i="12"/>
  <c r="AC252" i="12"/>
  <c r="AD251" i="12"/>
  <c r="AE251" i="12" s="1"/>
  <c r="AD250" i="10"/>
  <c r="AE250" i="10" s="1"/>
  <c r="AC251" i="10"/>
  <c r="AS239" i="10" l="1"/>
  <c r="AT239" i="10"/>
  <c r="AQ240" i="10"/>
  <c r="AR240" i="10" a="1"/>
  <c r="AR240" i="10" s="1"/>
  <c r="AP241" i="10"/>
  <c r="AK239" i="10"/>
  <c r="AJ239" i="10"/>
  <c r="AH240" i="10"/>
  <c r="Y251" i="10"/>
  <c r="Z250" i="10"/>
  <c r="AA250" i="10" s="1"/>
  <c r="R239" i="10"/>
  <c r="Q240" i="10"/>
  <c r="V214" i="12"/>
  <c r="Y252" i="12"/>
  <c r="Z251" i="12"/>
  <c r="AA251" i="12" s="1"/>
  <c r="S216" i="12"/>
  <c r="U215" i="12"/>
  <c r="T216" i="12"/>
  <c r="W216" i="12" s="1"/>
  <c r="AC253" i="12"/>
  <c r="AD252" i="12"/>
  <c r="AE252" i="12" s="1"/>
  <c r="AC252" i="10"/>
  <c r="AD251" i="10"/>
  <c r="AE251" i="10" s="1"/>
  <c r="AU239" i="10" l="1"/>
  <c r="AV239" i="10" s="1"/>
  <c r="AW239" i="10"/>
  <c r="AS240" i="10"/>
  <c r="AT240" i="10"/>
  <c r="AQ241" i="10"/>
  <c r="AR241" i="10" a="1"/>
  <c r="AR241" i="10" s="1"/>
  <c r="AL239" i="10"/>
  <c r="AM239" i="10" s="1"/>
  <c r="AN239" i="10"/>
  <c r="AK240" i="10"/>
  <c r="AJ240" i="10"/>
  <c r="AH241" i="10"/>
  <c r="AI241" i="10" a="1"/>
  <c r="AI241" i="10" s="1"/>
  <c r="Y252" i="10"/>
  <c r="Z251" i="10"/>
  <c r="AA251" i="10" s="1"/>
  <c r="R240" i="10"/>
  <c r="Q241" i="10"/>
  <c r="S239" i="10"/>
  <c r="T239" i="10"/>
  <c r="V215" i="12"/>
  <c r="Z252" i="12"/>
  <c r="AA252" i="12" s="1"/>
  <c r="Y253" i="12"/>
  <c r="U216" i="12"/>
  <c r="T217" i="12"/>
  <c r="S217" i="12"/>
  <c r="AC254" i="12"/>
  <c r="AD253" i="12"/>
  <c r="AE253" i="12" s="1"/>
  <c r="AC253" i="10"/>
  <c r="AD252" i="10"/>
  <c r="AE252" i="10" s="1"/>
  <c r="AU240" i="10" l="1"/>
  <c r="AV240" i="10" s="1"/>
  <c r="AW240" i="10"/>
  <c r="AS241" i="10"/>
  <c r="AT241" i="10"/>
  <c r="AJ241" i="10"/>
  <c r="AL240" i="10"/>
  <c r="AM240" i="10" s="1"/>
  <c r="AN240" i="10"/>
  <c r="AK241" i="10"/>
  <c r="AN241" i="10" s="1"/>
  <c r="R241" i="10"/>
  <c r="Z252" i="10"/>
  <c r="AA252" i="10" s="1"/>
  <c r="Y253" i="10"/>
  <c r="Q218" i="12"/>
  <c r="Q219" i="12" s="1"/>
  <c r="Q220" i="12" s="1"/>
  <c r="Q221" i="12" s="1"/>
  <c r="Q222" i="12" s="1"/>
  <c r="W217" i="12"/>
  <c r="U239" i="10"/>
  <c r="V239" i="10" s="1"/>
  <c r="W239" i="10"/>
  <c r="S240" i="10"/>
  <c r="T240" i="10"/>
  <c r="V216" i="12"/>
  <c r="Z253" i="12"/>
  <c r="AA253" i="12" s="1"/>
  <c r="Y254" i="12"/>
  <c r="U217" i="12"/>
  <c r="AC255" i="12"/>
  <c r="AD254" i="12"/>
  <c r="AE254" i="12" s="1"/>
  <c r="AC254" i="10"/>
  <c r="AD253" i="10"/>
  <c r="AE253" i="10" s="1"/>
  <c r="AU241" i="10" l="1"/>
  <c r="AV241" i="10" s="1"/>
  <c r="AW241" i="10"/>
  <c r="W240" i="10"/>
  <c r="AG242" i="10"/>
  <c r="AG243" i="10" s="1"/>
  <c r="AG244" i="10" s="1"/>
  <c r="AG245" i="10" s="1"/>
  <c r="AG246" i="10" s="1"/>
  <c r="AG247" i="10" s="1"/>
  <c r="AG248" i="10" s="1"/>
  <c r="AG249" i="10" s="1"/>
  <c r="AG250" i="10" s="1"/>
  <c r="AG251" i="10" s="1"/>
  <c r="AG252" i="10" s="1"/>
  <c r="AL241" i="10"/>
  <c r="AM241" i="10" s="1"/>
  <c r="Y254" i="10"/>
  <c r="Z253" i="10"/>
  <c r="AA253" i="10" s="1"/>
  <c r="S241" i="10"/>
  <c r="U240" i="10"/>
  <c r="T241" i="10"/>
  <c r="AP242" i="10" s="1"/>
  <c r="V217" i="12"/>
  <c r="Z254" i="12"/>
  <c r="AA254" i="12" s="1"/>
  <c r="Y255" i="12"/>
  <c r="R218" i="12"/>
  <c r="AC256" i="12"/>
  <c r="AD255" i="12"/>
  <c r="AE255" i="12" s="1"/>
  <c r="AC255" i="10"/>
  <c r="AD254" i="10"/>
  <c r="AE254" i="10" s="1"/>
  <c r="AQ242" i="10" l="1"/>
  <c r="AP243" i="10"/>
  <c r="AR242" i="10" a="1"/>
  <c r="AR242" i="10" s="1"/>
  <c r="AI242" i="10" a="1"/>
  <c r="AI242" i="10" s="1"/>
  <c r="AI243" i="10" a="1"/>
  <c r="AI243" i="10" s="1"/>
  <c r="AH242" i="10"/>
  <c r="Z254" i="10"/>
  <c r="AA254" i="10" s="1"/>
  <c r="Y255" i="10"/>
  <c r="U241" i="10"/>
  <c r="V241" i="10" s="1"/>
  <c r="W241" i="10"/>
  <c r="V240" i="10"/>
  <c r="Q242" i="10"/>
  <c r="Z255" i="12"/>
  <c r="AA255" i="12" s="1"/>
  <c r="Y256" i="12"/>
  <c r="S218" i="12"/>
  <c r="T218" i="12"/>
  <c r="W218" i="12" s="1"/>
  <c r="R219" i="12"/>
  <c r="AC257" i="12"/>
  <c r="AD256" i="12"/>
  <c r="AE256" i="12" s="1"/>
  <c r="AC256" i="10"/>
  <c r="AD255" i="10"/>
  <c r="AE255" i="10" s="1"/>
  <c r="AS242" i="10" l="1"/>
  <c r="AT242" i="10"/>
  <c r="AQ243" i="10"/>
  <c r="AR243" i="10" a="1"/>
  <c r="AR243" i="10" s="1"/>
  <c r="AP244" i="10"/>
  <c r="AK242" i="10"/>
  <c r="AJ242" i="10"/>
  <c r="AI244" i="10" a="1"/>
  <c r="AI244" i="10" s="1"/>
  <c r="AH243" i="10"/>
  <c r="Z255" i="10"/>
  <c r="AA255" i="10" s="1"/>
  <c r="Y256" i="10"/>
  <c r="Q243" i="10"/>
  <c r="R242" i="10"/>
  <c r="Y257" i="12"/>
  <c r="Z256" i="12"/>
  <c r="AA256" i="12" s="1"/>
  <c r="S219" i="12"/>
  <c r="R220" i="12"/>
  <c r="U218" i="12"/>
  <c r="T219" i="12"/>
  <c r="W219" i="12" s="1"/>
  <c r="AC258" i="12"/>
  <c r="AD257" i="12"/>
  <c r="AE257" i="12" s="1"/>
  <c r="AC257" i="10"/>
  <c r="AD256" i="10"/>
  <c r="AE256" i="10" s="1"/>
  <c r="AU242" i="10" l="1"/>
  <c r="AV242" i="10" s="1"/>
  <c r="AW242" i="10"/>
  <c r="AS243" i="10"/>
  <c r="AT243" i="10"/>
  <c r="AQ244" i="10"/>
  <c r="AP245" i="10"/>
  <c r="AR244" i="10" a="1"/>
  <c r="AR244" i="10" s="1"/>
  <c r="AL242" i="10"/>
  <c r="AM242" i="10" s="1"/>
  <c r="AN242" i="10"/>
  <c r="AK243" i="10"/>
  <c r="AJ243" i="10"/>
  <c r="AI245" i="10" a="1"/>
  <c r="AI245" i="10" s="1"/>
  <c r="AH244" i="10"/>
  <c r="Y257" i="10"/>
  <c r="Z256" i="10"/>
  <c r="AA256" i="10" s="1"/>
  <c r="S242" i="10"/>
  <c r="T242" i="10"/>
  <c r="R243" i="10"/>
  <c r="Q244" i="10"/>
  <c r="V218" i="12"/>
  <c r="Z257" i="12"/>
  <c r="AA257" i="12" s="1"/>
  <c r="Y258" i="12"/>
  <c r="S220" i="12"/>
  <c r="T220" i="12"/>
  <c r="W220" i="12" s="1"/>
  <c r="U219" i="12"/>
  <c r="R221" i="12"/>
  <c r="R222" i="12"/>
  <c r="AC259" i="12"/>
  <c r="AD258" i="12"/>
  <c r="AE258" i="12" s="1"/>
  <c r="AC258" i="10"/>
  <c r="AD257" i="10"/>
  <c r="AE257" i="10" s="1"/>
  <c r="AU243" i="10" l="1"/>
  <c r="AV243" i="10" s="1"/>
  <c r="AW243" i="10"/>
  <c r="AS244" i="10"/>
  <c r="AT244" i="10"/>
  <c r="AQ245" i="10"/>
  <c r="AR245" i="10" a="1"/>
  <c r="AR245" i="10" s="1"/>
  <c r="AP246" i="10"/>
  <c r="AL243" i="10"/>
  <c r="AM243" i="10" s="1"/>
  <c r="AN243" i="10"/>
  <c r="AK244" i="10"/>
  <c r="AJ244" i="10"/>
  <c r="AI246" i="10" a="1"/>
  <c r="AI246" i="10" s="1"/>
  <c r="AH245" i="10"/>
  <c r="Y258" i="10"/>
  <c r="Z257" i="10"/>
  <c r="AA257" i="10" s="1"/>
  <c r="U242" i="10"/>
  <c r="V242" i="10" s="1"/>
  <c r="W242" i="10"/>
  <c r="S243" i="10"/>
  <c r="R244" i="10"/>
  <c r="Q245" i="10"/>
  <c r="T243" i="10"/>
  <c r="V219" i="12"/>
  <c r="Z258" i="12"/>
  <c r="AA258" i="12" s="1"/>
  <c r="Y259" i="12"/>
  <c r="S221" i="12"/>
  <c r="U220" i="12"/>
  <c r="T221" i="12"/>
  <c r="AC260" i="12"/>
  <c r="AD259" i="12"/>
  <c r="AE259" i="12" s="1"/>
  <c r="AC259" i="10"/>
  <c r="AD258" i="10"/>
  <c r="AE258" i="10" s="1"/>
  <c r="AU244" i="10" l="1"/>
  <c r="AV244" i="10" s="1"/>
  <c r="AW244" i="10"/>
  <c r="AS245" i="10"/>
  <c r="AT245" i="10"/>
  <c r="AQ246" i="10"/>
  <c r="AP247" i="10"/>
  <c r="AR246" i="10" a="1"/>
  <c r="AR246" i="10" s="1"/>
  <c r="AL244" i="10"/>
  <c r="AM244" i="10" s="1"/>
  <c r="AN244" i="10"/>
  <c r="AK245" i="10"/>
  <c r="AJ245" i="10"/>
  <c r="AI247" i="10" a="1"/>
  <c r="AI247" i="10" s="1"/>
  <c r="AH246" i="10"/>
  <c r="Z258" i="10"/>
  <c r="AA258" i="10" s="1"/>
  <c r="Y259" i="10"/>
  <c r="S222" i="12"/>
  <c r="W221" i="12"/>
  <c r="U243" i="10"/>
  <c r="V243" i="10" s="1"/>
  <c r="W243" i="10"/>
  <c r="R245" i="10"/>
  <c r="Q246" i="10"/>
  <c r="T244" i="10"/>
  <c r="S244" i="10"/>
  <c r="V220" i="12"/>
  <c r="Y260" i="12"/>
  <c r="Z259" i="12"/>
  <c r="AA259" i="12" s="1"/>
  <c r="U221" i="12"/>
  <c r="T222" i="12"/>
  <c r="AC261" i="12"/>
  <c r="AD260" i="12"/>
  <c r="AE260" i="12" s="1"/>
  <c r="AC260" i="10"/>
  <c r="AD259" i="10"/>
  <c r="AE259" i="10" s="1"/>
  <c r="AU245" i="10" l="1"/>
  <c r="AV245" i="10" s="1"/>
  <c r="AW245" i="10"/>
  <c r="AS246" i="10"/>
  <c r="AT246" i="10"/>
  <c r="AQ247" i="10"/>
  <c r="AR247" i="10" a="1"/>
  <c r="AR247" i="10" s="1"/>
  <c r="AP248" i="10"/>
  <c r="AL245" i="10"/>
  <c r="AM245" i="10" s="1"/>
  <c r="AN245" i="10"/>
  <c r="AK246" i="10"/>
  <c r="AJ246" i="10"/>
  <c r="AI248" i="10" a="1"/>
  <c r="AI248" i="10" s="1"/>
  <c r="AH247" i="10"/>
  <c r="Y260" i="10"/>
  <c r="Z259" i="10"/>
  <c r="AA259" i="10" s="1"/>
  <c r="Q223" i="12"/>
  <c r="Q224" i="12" s="1"/>
  <c r="W222" i="12"/>
  <c r="U244" i="10"/>
  <c r="V244" i="10" s="1"/>
  <c r="W244" i="10"/>
  <c r="T245" i="10"/>
  <c r="Q247" i="10"/>
  <c r="R246" i="10"/>
  <c r="S245" i="10"/>
  <c r="V221" i="12"/>
  <c r="Y261" i="12"/>
  <c r="Z260" i="12"/>
  <c r="AA260" i="12" s="1"/>
  <c r="U222" i="12"/>
  <c r="AC262" i="12"/>
  <c r="AD261" i="12"/>
  <c r="AE261" i="12" s="1"/>
  <c r="AC261" i="10"/>
  <c r="AD260" i="10"/>
  <c r="AE260" i="10" s="1"/>
  <c r="AU246" i="10" l="1"/>
  <c r="AV246" i="10" s="1"/>
  <c r="AW246" i="10"/>
  <c r="AS247" i="10"/>
  <c r="AT247" i="10"/>
  <c r="AQ248" i="10"/>
  <c r="AP249" i="10"/>
  <c r="AR248" i="10" a="1"/>
  <c r="AR248" i="10" s="1"/>
  <c r="AL246" i="10"/>
  <c r="AM246" i="10" s="1"/>
  <c r="AN246" i="10"/>
  <c r="AK247" i="10"/>
  <c r="AJ247" i="10"/>
  <c r="AI249" i="10" a="1"/>
  <c r="AI249" i="10" s="1"/>
  <c r="AH248" i="10"/>
  <c r="Z260" i="10"/>
  <c r="AA260" i="10" s="1"/>
  <c r="Y261" i="10"/>
  <c r="U245" i="10"/>
  <c r="V245" i="10" s="1"/>
  <c r="W245" i="10"/>
  <c r="S246" i="10"/>
  <c r="R247" i="10"/>
  <c r="Q248" i="10"/>
  <c r="T246" i="10"/>
  <c r="V222" i="12"/>
  <c r="Y262" i="12"/>
  <c r="Z261" i="12"/>
  <c r="AA261" i="12" s="1"/>
  <c r="R223" i="12"/>
  <c r="R224" i="12"/>
  <c r="AC263" i="12"/>
  <c r="AD262" i="12"/>
  <c r="AE262" i="12" s="1"/>
  <c r="AC262" i="10"/>
  <c r="AD261" i="10"/>
  <c r="AE261" i="10" s="1"/>
  <c r="AU247" i="10" l="1"/>
  <c r="AV247" i="10" s="1"/>
  <c r="AW247" i="10"/>
  <c r="AT248" i="10"/>
  <c r="AS248" i="10"/>
  <c r="AQ249" i="10"/>
  <c r="AR249" i="10" a="1"/>
  <c r="AR249" i="10" s="1"/>
  <c r="AP250" i="10"/>
  <c r="AL247" i="10"/>
  <c r="AM247" i="10" s="1"/>
  <c r="AN247" i="10"/>
  <c r="AK248" i="10"/>
  <c r="AJ248" i="10"/>
  <c r="AI250" i="10" a="1"/>
  <c r="AI250" i="10" s="1"/>
  <c r="AH249" i="10"/>
  <c r="Y262" i="10"/>
  <c r="Z261" i="10"/>
  <c r="AA261" i="10" s="1"/>
  <c r="U246" i="10"/>
  <c r="V246" i="10" s="1"/>
  <c r="W246" i="10"/>
  <c r="S247" i="10"/>
  <c r="R248" i="10"/>
  <c r="Q249" i="10"/>
  <c r="T247" i="10"/>
  <c r="Z262" i="12"/>
  <c r="AA262" i="12" s="1"/>
  <c r="Y263" i="12"/>
  <c r="S223" i="12"/>
  <c r="T223" i="12"/>
  <c r="AC264" i="12"/>
  <c r="AD263" i="12"/>
  <c r="AE263" i="12" s="1"/>
  <c r="AC263" i="10"/>
  <c r="AD262" i="10"/>
  <c r="AE262" i="10" s="1"/>
  <c r="AU248" i="10" l="1"/>
  <c r="AV248" i="10" s="1"/>
  <c r="AW248" i="10"/>
  <c r="AT249" i="10"/>
  <c r="AS249" i="10"/>
  <c r="AQ250" i="10"/>
  <c r="AP251" i="10"/>
  <c r="AR250" i="10" a="1"/>
  <c r="AR250" i="10" s="1"/>
  <c r="AL248" i="10"/>
  <c r="AM248" i="10" s="1"/>
  <c r="AN248" i="10"/>
  <c r="AK249" i="10"/>
  <c r="AJ249" i="10"/>
  <c r="AI251" i="10" a="1"/>
  <c r="AI251" i="10" s="1"/>
  <c r="AH250" i="10"/>
  <c r="Z262" i="10"/>
  <c r="AA262" i="10" s="1"/>
  <c r="Y263" i="10"/>
  <c r="S224" i="12"/>
  <c r="W223" i="12"/>
  <c r="U247" i="10"/>
  <c r="V247" i="10" s="1"/>
  <c r="W247" i="10"/>
  <c r="S248" i="10"/>
  <c r="T248" i="10"/>
  <c r="R249" i="10"/>
  <c r="Q250" i="10"/>
  <c r="Y264" i="12"/>
  <c r="Z263" i="12"/>
  <c r="AA263" i="12" s="1"/>
  <c r="U223" i="12"/>
  <c r="T224" i="12"/>
  <c r="AC265" i="12"/>
  <c r="AD264" i="12"/>
  <c r="AE264" i="12" s="1"/>
  <c r="AC264" i="10"/>
  <c r="AD263" i="10"/>
  <c r="AE263" i="10" s="1"/>
  <c r="AU249" i="10" l="1"/>
  <c r="AV249" i="10" s="1"/>
  <c r="AW249" i="10"/>
  <c r="AT250" i="10"/>
  <c r="AS250" i="10"/>
  <c r="AQ251" i="10"/>
  <c r="AP252" i="10"/>
  <c r="AR251" i="10" a="1"/>
  <c r="AR251" i="10" s="1"/>
  <c r="AL249" i="10"/>
  <c r="AM249" i="10" s="1"/>
  <c r="AN249" i="10"/>
  <c r="AK250" i="10"/>
  <c r="AJ250" i="10"/>
  <c r="AH251" i="10"/>
  <c r="Y264" i="10"/>
  <c r="Z263" i="10"/>
  <c r="AA263" i="10" s="1"/>
  <c r="Q225" i="12"/>
  <c r="Q226" i="12" s="1"/>
  <c r="W224" i="12"/>
  <c r="U248" i="10"/>
  <c r="V248" i="10" s="1"/>
  <c r="W248" i="10"/>
  <c r="S249" i="10"/>
  <c r="R250" i="10"/>
  <c r="Q251" i="10"/>
  <c r="T249" i="10"/>
  <c r="V223" i="12"/>
  <c r="Z264" i="12"/>
  <c r="AA264" i="12" s="1"/>
  <c r="Y265" i="12"/>
  <c r="U224" i="12"/>
  <c r="AC266" i="12"/>
  <c r="AD265" i="12"/>
  <c r="AE265" i="12" s="1"/>
  <c r="AD264" i="10"/>
  <c r="AE264" i="10" s="1"/>
  <c r="AC265" i="10"/>
  <c r="AU250" i="10" l="1"/>
  <c r="AV250" i="10" s="1"/>
  <c r="AW250" i="10"/>
  <c r="AT251" i="10"/>
  <c r="AS251" i="10"/>
  <c r="AQ252" i="10"/>
  <c r="AR252" i="10" a="1"/>
  <c r="AR252" i="10" s="1"/>
  <c r="AL250" i="10"/>
  <c r="AM250" i="10" s="1"/>
  <c r="AN250" i="10"/>
  <c r="AK251" i="10"/>
  <c r="AJ251" i="10"/>
  <c r="AH252" i="10"/>
  <c r="AI252" i="10" a="1"/>
  <c r="AI252" i="10" s="1"/>
  <c r="Y265" i="10"/>
  <c r="Z264" i="10"/>
  <c r="AA264" i="10" s="1"/>
  <c r="U249" i="10"/>
  <c r="V249" i="10" s="1"/>
  <c r="W249" i="10"/>
  <c r="S250" i="10"/>
  <c r="R251" i="10"/>
  <c r="Q252" i="10"/>
  <c r="T250" i="10"/>
  <c r="V224" i="12"/>
  <c r="Y266" i="12"/>
  <c r="Z265" i="12"/>
  <c r="AA265" i="12" s="1"/>
  <c r="R225" i="12"/>
  <c r="R226" i="12"/>
  <c r="AC267" i="12"/>
  <c r="AD266" i="12"/>
  <c r="AE266" i="12" s="1"/>
  <c r="AC266" i="10"/>
  <c r="AD265" i="10"/>
  <c r="AE265" i="10" s="1"/>
  <c r="AU251" i="10" l="1"/>
  <c r="AV251" i="10" s="1"/>
  <c r="AW251" i="10"/>
  <c r="AT252" i="10"/>
  <c r="AS252" i="10"/>
  <c r="AJ252" i="10"/>
  <c r="AL251" i="10"/>
  <c r="AM251" i="10" s="1"/>
  <c r="AN251" i="10"/>
  <c r="AK252" i="10"/>
  <c r="AN252" i="10" s="1"/>
  <c r="R252" i="10"/>
  <c r="Y266" i="10"/>
  <c r="Z265" i="10"/>
  <c r="AA265" i="10" s="1"/>
  <c r="U250" i="10"/>
  <c r="V250" i="10" s="1"/>
  <c r="W250" i="10"/>
  <c r="S251" i="10"/>
  <c r="T251" i="10"/>
  <c r="Y267" i="12"/>
  <c r="Z266" i="12"/>
  <c r="AA266" i="12" s="1"/>
  <c r="S225" i="12"/>
  <c r="T225" i="12"/>
  <c r="AC268" i="12"/>
  <c r="AD267" i="12"/>
  <c r="AE267" i="12" s="1"/>
  <c r="AD266" i="10"/>
  <c r="AE266" i="10" s="1"/>
  <c r="AC267" i="10"/>
  <c r="AU252" i="10" l="1"/>
  <c r="AV252" i="10" s="1"/>
  <c r="AW252" i="10"/>
  <c r="AG253" i="10"/>
  <c r="AG254" i="10" s="1"/>
  <c r="AG255" i="10" s="1"/>
  <c r="AG256" i="10" s="1"/>
  <c r="AG257" i="10" s="1"/>
  <c r="AG258" i="10" s="1"/>
  <c r="AG259" i="10" s="1"/>
  <c r="AG260" i="10" s="1"/>
  <c r="AG261" i="10" s="1"/>
  <c r="AG262" i="10" s="1"/>
  <c r="AG263" i="10" s="1"/>
  <c r="AG264" i="10" s="1"/>
  <c r="AG265" i="10" s="1"/>
  <c r="AG266" i="10" s="1"/>
  <c r="AG267" i="10" s="1"/>
  <c r="AG268" i="10" s="1"/>
  <c r="AG269" i="10" s="1"/>
  <c r="AG270" i="10" s="1"/>
  <c r="AG271" i="10" s="1"/>
  <c r="AG272" i="10" s="1"/>
  <c r="AG273" i="10" s="1"/>
  <c r="AG274" i="10" s="1"/>
  <c r="AG275" i="10" s="1"/>
  <c r="AG276" i="10" s="1"/>
  <c r="AG277" i="10" s="1"/>
  <c r="AG278" i="10" s="1"/>
  <c r="AG279" i="10" s="1"/>
  <c r="AG280" i="10" s="1"/>
  <c r="AG281" i="10" s="1"/>
  <c r="AG282" i="10" s="1"/>
  <c r="AG283" i="10" s="1"/>
  <c r="AG284" i="10" s="1"/>
  <c r="AG285" i="10" s="1"/>
  <c r="AG286" i="10" s="1"/>
  <c r="AG287" i="10" s="1"/>
  <c r="AG288" i="10" s="1"/>
  <c r="AG289" i="10" s="1"/>
  <c r="AG290" i="10" s="1"/>
  <c r="AG291" i="10" s="1"/>
  <c r="AG292" i="10" s="1"/>
  <c r="AG293" i="10" s="1"/>
  <c r="AG294" i="10" s="1"/>
  <c r="AL252" i="10"/>
  <c r="AM252" i="10" s="1"/>
  <c r="Z266" i="10"/>
  <c r="AA266" i="10" s="1"/>
  <c r="Y267" i="10"/>
  <c r="S226" i="12"/>
  <c r="W225" i="12"/>
  <c r="U251" i="10"/>
  <c r="V251" i="10" s="1"/>
  <c r="W251" i="10"/>
  <c r="T252" i="10"/>
  <c r="AP253" i="10" s="1"/>
  <c r="S252" i="10"/>
  <c r="Y268" i="12"/>
  <c r="Z267" i="12"/>
  <c r="AA267" i="12" s="1"/>
  <c r="T226" i="12"/>
  <c r="U225" i="12"/>
  <c r="AC269" i="12"/>
  <c r="AD268" i="12"/>
  <c r="AE268" i="12" s="1"/>
  <c r="AC268" i="10"/>
  <c r="AD267" i="10"/>
  <c r="AE267" i="10" s="1"/>
  <c r="AQ253" i="10" l="1"/>
  <c r="AP254" i="10"/>
  <c r="AR253" i="10" a="1"/>
  <c r="AR253" i="10" s="1"/>
  <c r="AI253" i="10" a="1"/>
  <c r="AI253" i="10" s="1"/>
  <c r="AI254" i="10" a="1"/>
  <c r="AI254" i="10" s="1"/>
  <c r="AH253" i="10"/>
  <c r="Y268" i="10"/>
  <c r="Z267" i="10"/>
  <c r="AA267" i="10" s="1"/>
  <c r="Q227" i="12"/>
  <c r="Q228" i="12" s="1"/>
  <c r="W226" i="12"/>
  <c r="U252" i="10"/>
  <c r="V252" i="10" s="1"/>
  <c r="W252" i="10"/>
  <c r="Q253" i="10"/>
  <c r="V225" i="12"/>
  <c r="Y269" i="12"/>
  <c r="Z268" i="12"/>
  <c r="AA268" i="12" s="1"/>
  <c r="U226" i="12"/>
  <c r="AC270" i="12"/>
  <c r="AD269" i="12"/>
  <c r="AE269" i="12" s="1"/>
  <c r="AD268" i="10"/>
  <c r="AE268" i="10" s="1"/>
  <c r="AC269" i="10"/>
  <c r="AS253" i="10" l="1"/>
  <c r="AT253" i="10"/>
  <c r="AQ254" i="10"/>
  <c r="AR254" i="10" a="1"/>
  <c r="AR254" i="10" s="1"/>
  <c r="AP255" i="10"/>
  <c r="AK253" i="10"/>
  <c r="AJ253" i="10"/>
  <c r="AI255" i="10" a="1"/>
  <c r="AI255" i="10" s="1"/>
  <c r="AH254" i="10"/>
  <c r="Y269" i="10"/>
  <c r="Z268" i="10"/>
  <c r="AA268" i="10" s="1"/>
  <c r="Q254" i="10"/>
  <c r="R253" i="10"/>
  <c r="V226" i="12"/>
  <c r="Y270" i="12"/>
  <c r="Z269" i="12"/>
  <c r="AA269" i="12" s="1"/>
  <c r="R227" i="12"/>
  <c r="R228" i="12"/>
  <c r="AC271" i="12"/>
  <c r="AD270" i="12"/>
  <c r="AE270" i="12" s="1"/>
  <c r="AC270" i="10"/>
  <c r="AD269" i="10"/>
  <c r="AE269" i="10" s="1"/>
  <c r="AU253" i="10" l="1"/>
  <c r="AV253" i="10" s="1"/>
  <c r="AW253" i="10"/>
  <c r="AS254" i="10"/>
  <c r="AT254" i="10"/>
  <c r="AQ255" i="10"/>
  <c r="AR255" i="10" a="1"/>
  <c r="AR255" i="10" s="1"/>
  <c r="AP256" i="10"/>
  <c r="AL253" i="10"/>
  <c r="AM253" i="10" s="1"/>
  <c r="AN253" i="10"/>
  <c r="AK254" i="10"/>
  <c r="AJ254" i="10"/>
  <c r="AI256" i="10" a="1"/>
  <c r="AI256" i="10" s="1"/>
  <c r="AH255" i="10"/>
  <c r="Z269" i="10"/>
  <c r="AA269" i="10" s="1"/>
  <c r="Y270" i="10"/>
  <c r="S253" i="10"/>
  <c r="T253" i="10"/>
  <c r="R254" i="10"/>
  <c r="Q255" i="10"/>
  <c r="Z270" i="12"/>
  <c r="AA270" i="12" s="1"/>
  <c r="Y271" i="12"/>
  <c r="S227" i="12"/>
  <c r="T227" i="12"/>
  <c r="W227" i="12" s="1"/>
  <c r="AC272" i="12"/>
  <c r="AD271" i="12"/>
  <c r="AE271" i="12" s="1"/>
  <c r="AD270" i="10"/>
  <c r="AE270" i="10" s="1"/>
  <c r="AC271" i="10"/>
  <c r="AU254" i="10" l="1"/>
  <c r="AV254" i="10" s="1"/>
  <c r="AW254" i="10"/>
  <c r="AS255" i="10"/>
  <c r="AT255" i="10"/>
  <c r="AQ256" i="10"/>
  <c r="AP257" i="10"/>
  <c r="AR256" i="10" a="1"/>
  <c r="AR256" i="10" s="1"/>
  <c r="AL254" i="10"/>
  <c r="AM254" i="10" s="1"/>
  <c r="AN254" i="10"/>
  <c r="AK255" i="10"/>
  <c r="AJ255" i="10"/>
  <c r="AI257" i="10" a="1"/>
  <c r="AI257" i="10" s="1"/>
  <c r="AH256" i="10"/>
  <c r="Y271" i="10"/>
  <c r="Z270" i="10"/>
  <c r="AA270" i="10" s="1"/>
  <c r="U253" i="10"/>
  <c r="V253" i="10" s="1"/>
  <c r="W253" i="10"/>
  <c r="S254" i="10"/>
  <c r="T254" i="10"/>
  <c r="R255" i="10"/>
  <c r="Q256" i="10"/>
  <c r="Z271" i="12"/>
  <c r="AA271" i="12" s="1"/>
  <c r="Y272" i="12"/>
  <c r="S228" i="12"/>
  <c r="T228" i="12"/>
  <c r="U227" i="12"/>
  <c r="AC273" i="12"/>
  <c r="AD272" i="12"/>
  <c r="AE272" i="12" s="1"/>
  <c r="AC272" i="10"/>
  <c r="AD271" i="10"/>
  <c r="AE271" i="10" s="1"/>
  <c r="AU255" i="10" l="1"/>
  <c r="AV255" i="10" s="1"/>
  <c r="AW255" i="10"/>
  <c r="AS256" i="10"/>
  <c r="AT256" i="10"/>
  <c r="AQ257" i="10"/>
  <c r="AR257" i="10" a="1"/>
  <c r="AR257" i="10" s="1"/>
  <c r="AP258" i="10"/>
  <c r="AL255" i="10"/>
  <c r="AM255" i="10" s="1"/>
  <c r="AN255" i="10"/>
  <c r="AK256" i="10"/>
  <c r="AJ256" i="10"/>
  <c r="AI258" i="10" a="1"/>
  <c r="AI258" i="10" s="1"/>
  <c r="AH257" i="10"/>
  <c r="Y272" i="10"/>
  <c r="Z271" i="10"/>
  <c r="AA271" i="10" s="1"/>
  <c r="Q229" i="12"/>
  <c r="Q230" i="12" s="1"/>
  <c r="Q231" i="12" s="1"/>
  <c r="Q232" i="12" s="1"/>
  <c r="Q233" i="12" s="1"/>
  <c r="W228" i="12"/>
  <c r="U254" i="10"/>
  <c r="V254" i="10" s="1"/>
  <c r="W254" i="10"/>
  <c r="S255" i="10"/>
  <c r="T255" i="10"/>
  <c r="R256" i="10"/>
  <c r="Q257" i="10"/>
  <c r="V227" i="12"/>
  <c r="Y273" i="12"/>
  <c r="Z272" i="12"/>
  <c r="AA272" i="12" s="1"/>
  <c r="U228" i="12"/>
  <c r="AC274" i="12"/>
  <c r="AD273" i="12"/>
  <c r="AE273" i="12" s="1"/>
  <c r="AC273" i="10"/>
  <c r="AD272" i="10"/>
  <c r="AE272" i="10" s="1"/>
  <c r="AU256" i="10" l="1"/>
  <c r="AV256" i="10" s="1"/>
  <c r="AW256" i="10"/>
  <c r="AS257" i="10"/>
  <c r="AT257" i="10"/>
  <c r="AQ258" i="10"/>
  <c r="AR258" i="10" a="1"/>
  <c r="AR258" i="10" s="1"/>
  <c r="AP259" i="10"/>
  <c r="AL256" i="10"/>
  <c r="AM256" i="10" s="1"/>
  <c r="AN256" i="10"/>
  <c r="AK257" i="10"/>
  <c r="AJ257" i="10"/>
  <c r="AI259" i="10" a="1"/>
  <c r="AI259" i="10" s="1"/>
  <c r="AH258" i="10"/>
  <c r="Z272" i="10"/>
  <c r="AA272" i="10" s="1"/>
  <c r="Y273" i="10"/>
  <c r="U255" i="10"/>
  <c r="V255" i="10" s="1"/>
  <c r="W255" i="10"/>
  <c r="S256" i="10"/>
  <c r="T256" i="10"/>
  <c r="R257" i="10"/>
  <c r="Q258" i="10"/>
  <c r="V228" i="12"/>
  <c r="Z273" i="12"/>
  <c r="AA273" i="12" s="1"/>
  <c r="Y274" i="12"/>
  <c r="R229" i="12"/>
  <c r="AC275" i="12"/>
  <c r="AD274" i="12"/>
  <c r="AE274" i="12" s="1"/>
  <c r="AC274" i="10"/>
  <c r="AD273" i="10"/>
  <c r="AE273" i="10" s="1"/>
  <c r="AU257" i="10" l="1"/>
  <c r="AV257" i="10" s="1"/>
  <c r="AW257" i="10"/>
  <c r="AS258" i="10"/>
  <c r="AT258" i="10"/>
  <c r="AQ259" i="10"/>
  <c r="AP260" i="10"/>
  <c r="AR259" i="10" a="1"/>
  <c r="AR259" i="10" s="1"/>
  <c r="AL257" i="10"/>
  <c r="AM257" i="10" s="1"/>
  <c r="AN257" i="10"/>
  <c r="AK258" i="10"/>
  <c r="AJ258" i="10"/>
  <c r="AI260" i="10" a="1"/>
  <c r="AI260" i="10" s="1"/>
  <c r="AH259" i="10"/>
  <c r="Y274" i="10"/>
  <c r="Z273" i="10"/>
  <c r="AA273" i="10" s="1"/>
  <c r="U256" i="10"/>
  <c r="V256" i="10" s="1"/>
  <c r="W256" i="10"/>
  <c r="S257" i="10"/>
  <c r="Q259" i="10"/>
  <c r="R258" i="10"/>
  <c r="T257" i="10"/>
  <c r="Y275" i="12"/>
  <c r="Z274" i="12"/>
  <c r="AA274" i="12" s="1"/>
  <c r="R230" i="12"/>
  <c r="S229" i="12"/>
  <c r="T229" i="12"/>
  <c r="W229" i="12" s="1"/>
  <c r="AC276" i="12"/>
  <c r="AD275" i="12"/>
  <c r="AE275" i="12" s="1"/>
  <c r="AC275" i="10"/>
  <c r="AD274" i="10"/>
  <c r="AE274" i="10" s="1"/>
  <c r="AU258" i="10" l="1"/>
  <c r="AV258" i="10" s="1"/>
  <c r="AW258" i="10"/>
  <c r="AS259" i="10"/>
  <c r="AT259" i="10"/>
  <c r="AQ260" i="10"/>
  <c r="AR260" i="10" a="1"/>
  <c r="AR260" i="10" s="1"/>
  <c r="AP261" i="10"/>
  <c r="AL258" i="10"/>
  <c r="AM258" i="10" s="1"/>
  <c r="AN258" i="10"/>
  <c r="AK259" i="10"/>
  <c r="AJ259" i="10"/>
  <c r="AI261" i="10" a="1"/>
  <c r="AI261" i="10" s="1"/>
  <c r="AH260" i="10"/>
  <c r="Z274" i="10"/>
  <c r="AA274" i="10" s="1"/>
  <c r="Y275" i="10"/>
  <c r="U257" i="10"/>
  <c r="V257" i="10" s="1"/>
  <c r="W257" i="10"/>
  <c r="S258" i="10"/>
  <c r="T258" i="10"/>
  <c r="Q260" i="10"/>
  <c r="R259" i="10"/>
  <c r="Y276" i="12"/>
  <c r="Z275" i="12"/>
  <c r="AA275" i="12" s="1"/>
  <c r="S230" i="12"/>
  <c r="U229" i="12"/>
  <c r="T230" i="12"/>
  <c r="W230" i="12" s="1"/>
  <c r="R231" i="12"/>
  <c r="AC277" i="12"/>
  <c r="AD276" i="12"/>
  <c r="AE276" i="12" s="1"/>
  <c r="AC276" i="10"/>
  <c r="AD275" i="10"/>
  <c r="AE275" i="10" s="1"/>
  <c r="AU259" i="10" l="1"/>
  <c r="AV259" i="10" s="1"/>
  <c r="AW259" i="10"/>
  <c r="AS260" i="10"/>
  <c r="AT260" i="10"/>
  <c r="AQ261" i="10"/>
  <c r="AR261" i="10" a="1"/>
  <c r="AR261" i="10" s="1"/>
  <c r="AP262" i="10"/>
  <c r="AL259" i="10"/>
  <c r="AM259" i="10" s="1"/>
  <c r="AN259" i="10"/>
  <c r="AK260" i="10"/>
  <c r="AJ260" i="10"/>
  <c r="AI262" i="10" a="1"/>
  <c r="AI262" i="10" s="1"/>
  <c r="AH261" i="10"/>
  <c r="Z275" i="10"/>
  <c r="AA275" i="10" s="1"/>
  <c r="Y276" i="10"/>
  <c r="U258" i="10"/>
  <c r="V258" i="10" s="1"/>
  <c r="W258" i="10"/>
  <c r="S259" i="10"/>
  <c r="R260" i="10"/>
  <c r="Q261" i="10"/>
  <c r="T259" i="10"/>
  <c r="V229" i="12"/>
  <c r="Y277" i="12"/>
  <c r="Z276" i="12"/>
  <c r="AA276" i="12" s="1"/>
  <c r="R232" i="12"/>
  <c r="R233" i="12"/>
  <c r="U230" i="12"/>
  <c r="T231" i="12"/>
  <c r="W231" i="12" s="1"/>
  <c r="S231" i="12"/>
  <c r="AC278" i="12"/>
  <c r="AD277" i="12"/>
  <c r="AE277" i="12" s="1"/>
  <c r="AC277" i="10"/>
  <c r="AD276" i="10"/>
  <c r="AE276" i="10" s="1"/>
  <c r="AU260" i="10" l="1"/>
  <c r="AV260" i="10" s="1"/>
  <c r="AW260" i="10"/>
  <c r="AS261" i="10"/>
  <c r="AT261" i="10"/>
  <c r="AQ262" i="10"/>
  <c r="AP263" i="10"/>
  <c r="AR262" i="10" a="1"/>
  <c r="AR262" i="10" s="1"/>
  <c r="AL260" i="10"/>
  <c r="AM260" i="10" s="1"/>
  <c r="AN260" i="10"/>
  <c r="AK261" i="10"/>
  <c r="AJ261" i="10"/>
  <c r="AI263" i="10" a="1"/>
  <c r="AI263" i="10" s="1"/>
  <c r="AH262" i="10"/>
  <c r="Y277" i="10"/>
  <c r="Z276" i="10"/>
  <c r="AA276" i="10" s="1"/>
  <c r="U259" i="10"/>
  <c r="V259" i="10" s="1"/>
  <c r="W259" i="10"/>
  <c r="S260" i="10"/>
  <c r="T260" i="10"/>
  <c r="R261" i="10"/>
  <c r="Q262" i="10"/>
  <c r="V230" i="12"/>
  <c r="S232" i="12"/>
  <c r="Y278" i="12"/>
  <c r="Z277" i="12"/>
  <c r="AA277" i="12" s="1"/>
  <c r="U231" i="12"/>
  <c r="T232" i="12"/>
  <c r="AC279" i="12"/>
  <c r="AD278" i="12"/>
  <c r="AE278" i="12" s="1"/>
  <c r="AC278" i="10"/>
  <c r="AD277" i="10"/>
  <c r="AE277" i="10" s="1"/>
  <c r="AU261" i="10" l="1"/>
  <c r="AV261" i="10" s="1"/>
  <c r="AW261" i="10"/>
  <c r="AS262" i="10"/>
  <c r="AT262" i="10"/>
  <c r="AQ263" i="10"/>
  <c r="AP264" i="10"/>
  <c r="AR263" i="10" a="1"/>
  <c r="AR263" i="10" s="1"/>
  <c r="AL261" i="10"/>
  <c r="AM261" i="10" s="1"/>
  <c r="AN261" i="10"/>
  <c r="AK262" i="10"/>
  <c r="AJ262" i="10"/>
  <c r="AI264" i="10" a="1"/>
  <c r="AI264" i="10" s="1"/>
  <c r="AH263" i="10"/>
  <c r="Y278" i="10"/>
  <c r="Z277" i="10"/>
  <c r="AA277" i="10" s="1"/>
  <c r="S233" i="12"/>
  <c r="W232" i="12"/>
  <c r="U260" i="10"/>
  <c r="V260" i="10" s="1"/>
  <c r="W260" i="10"/>
  <c r="S261" i="10"/>
  <c r="R262" i="10"/>
  <c r="Q263" i="10"/>
  <c r="T261" i="10"/>
  <c r="V231" i="12"/>
  <c r="Y279" i="12"/>
  <c r="Z278" i="12"/>
  <c r="AA278" i="12" s="1"/>
  <c r="U232" i="12"/>
  <c r="T233" i="12"/>
  <c r="AC280" i="12"/>
  <c r="AD279" i="12"/>
  <c r="AE279" i="12" s="1"/>
  <c r="AC279" i="10"/>
  <c r="AD278" i="10"/>
  <c r="AE278" i="10" s="1"/>
  <c r="AU262" i="10" l="1"/>
  <c r="AV262" i="10" s="1"/>
  <c r="AW262" i="10"/>
  <c r="AS263" i="10"/>
  <c r="AT263" i="10"/>
  <c r="AQ264" i="10"/>
  <c r="AR264" i="10" a="1"/>
  <c r="AR264" i="10" s="1"/>
  <c r="AP265" i="10"/>
  <c r="AL262" i="10"/>
  <c r="AM262" i="10" s="1"/>
  <c r="AN262" i="10"/>
  <c r="AK263" i="10"/>
  <c r="AJ263" i="10"/>
  <c r="AI265" i="10" a="1"/>
  <c r="AI265" i="10" s="1"/>
  <c r="AH264" i="10"/>
  <c r="Y279" i="10"/>
  <c r="Z278" i="10"/>
  <c r="AA278" i="10" s="1"/>
  <c r="Q234" i="12"/>
  <c r="Q235" i="12" s="1"/>
  <c r="Q236" i="12" s="1"/>
  <c r="Q237" i="12" s="1"/>
  <c r="W233" i="12"/>
  <c r="U261" i="10"/>
  <c r="V261" i="10" s="1"/>
  <c r="W261" i="10"/>
  <c r="T262" i="10"/>
  <c r="R263" i="10"/>
  <c r="Q264" i="10"/>
  <c r="S262" i="10"/>
  <c r="V232" i="12"/>
  <c r="Y280" i="12"/>
  <c r="Z279" i="12"/>
  <c r="AA279" i="12" s="1"/>
  <c r="U233" i="12"/>
  <c r="AC281" i="12"/>
  <c r="AD280" i="12"/>
  <c r="AE280" i="12" s="1"/>
  <c r="AC280" i="10"/>
  <c r="AD279" i="10"/>
  <c r="AE279" i="10" s="1"/>
  <c r="AU263" i="10" l="1"/>
  <c r="AV263" i="10" s="1"/>
  <c r="AW263" i="10"/>
  <c r="AS264" i="10"/>
  <c r="AT264" i="10"/>
  <c r="AQ265" i="10"/>
  <c r="AR265" i="10" a="1"/>
  <c r="AR265" i="10" s="1"/>
  <c r="AP266" i="10"/>
  <c r="AL263" i="10"/>
  <c r="AM263" i="10" s="1"/>
  <c r="AN263" i="10"/>
  <c r="AK264" i="10"/>
  <c r="AJ264" i="10"/>
  <c r="AI266" i="10" a="1"/>
  <c r="AI266" i="10" s="1"/>
  <c r="AH265" i="10"/>
  <c r="Z279" i="10"/>
  <c r="AA279" i="10" s="1"/>
  <c r="Y280" i="10"/>
  <c r="U262" i="10"/>
  <c r="V262" i="10" s="1"/>
  <c r="W262" i="10"/>
  <c r="S263" i="10"/>
  <c r="R264" i="10"/>
  <c r="Q265" i="10"/>
  <c r="T263" i="10"/>
  <c r="V233" i="12"/>
  <c r="Z280" i="12"/>
  <c r="AA280" i="12" s="1"/>
  <c r="Y281" i="12"/>
  <c r="R234" i="12"/>
  <c r="AC282" i="12"/>
  <c r="AD281" i="12"/>
  <c r="AE281" i="12" s="1"/>
  <c r="AC281" i="10"/>
  <c r="AD280" i="10"/>
  <c r="AE280" i="10" s="1"/>
  <c r="AU264" i="10" l="1"/>
  <c r="AV264" i="10" s="1"/>
  <c r="AW264" i="10"/>
  <c r="AS265" i="10"/>
  <c r="AT265" i="10"/>
  <c r="AQ266" i="10"/>
  <c r="AP267" i="10"/>
  <c r="AR266" i="10" a="1"/>
  <c r="AR266" i="10" s="1"/>
  <c r="AL264" i="10"/>
  <c r="AM264" i="10" s="1"/>
  <c r="AN264" i="10"/>
  <c r="AK265" i="10"/>
  <c r="AJ265" i="10"/>
  <c r="AI267" i="10" a="1"/>
  <c r="AI267" i="10" s="1"/>
  <c r="AH266" i="10"/>
  <c r="Y281" i="10"/>
  <c r="Z280" i="10"/>
  <c r="AA280" i="10" s="1"/>
  <c r="U263" i="10"/>
  <c r="V263" i="10" s="1"/>
  <c r="W263" i="10"/>
  <c r="S264" i="10"/>
  <c r="T264" i="10"/>
  <c r="Q266" i="10"/>
  <c r="R265" i="10"/>
  <c r="Z281" i="12"/>
  <c r="AA281" i="12" s="1"/>
  <c r="Y282" i="12"/>
  <c r="R235" i="12"/>
  <c r="S234" i="12"/>
  <c r="T234" i="12"/>
  <c r="W234" i="12" s="1"/>
  <c r="AC283" i="12"/>
  <c r="AD282" i="12"/>
  <c r="AE282" i="12" s="1"/>
  <c r="AC282" i="10"/>
  <c r="AD281" i="10"/>
  <c r="AE281" i="10" s="1"/>
  <c r="AU265" i="10" l="1"/>
  <c r="AV265" i="10" s="1"/>
  <c r="AW265" i="10"/>
  <c r="AS266" i="10"/>
  <c r="AT266" i="10"/>
  <c r="AQ267" i="10"/>
  <c r="AP268" i="10"/>
  <c r="AR267" i="10" a="1"/>
  <c r="AR267" i="10" s="1"/>
  <c r="AL265" i="10"/>
  <c r="AM265" i="10" s="1"/>
  <c r="AN265" i="10"/>
  <c r="AK266" i="10"/>
  <c r="AJ266" i="10"/>
  <c r="AI268" i="10" a="1"/>
  <c r="AI268" i="10" s="1"/>
  <c r="AH267" i="10"/>
  <c r="Y282" i="10"/>
  <c r="Z281" i="10"/>
  <c r="AA281" i="10" s="1"/>
  <c r="U264" i="10"/>
  <c r="V264" i="10" s="1"/>
  <c r="W264" i="10"/>
  <c r="S265" i="10"/>
  <c r="R266" i="10"/>
  <c r="Q267" i="10"/>
  <c r="T265" i="10"/>
  <c r="Y283" i="12"/>
  <c r="Z282" i="12"/>
  <c r="AA282" i="12" s="1"/>
  <c r="S235" i="12"/>
  <c r="R236" i="12"/>
  <c r="R237" i="12"/>
  <c r="U234" i="12"/>
  <c r="T235" i="12"/>
  <c r="W235" i="12" s="1"/>
  <c r="AC284" i="12"/>
  <c r="AD283" i="12"/>
  <c r="AE283" i="12" s="1"/>
  <c r="AC283" i="10"/>
  <c r="AD282" i="10"/>
  <c r="AE282" i="10" s="1"/>
  <c r="AU266" i="10" l="1"/>
  <c r="AV266" i="10" s="1"/>
  <c r="AW266" i="10"/>
  <c r="AS267" i="10"/>
  <c r="AT267" i="10"/>
  <c r="AQ268" i="10"/>
  <c r="AR268" i="10" a="1"/>
  <c r="AR268" i="10" s="1"/>
  <c r="AP269" i="10"/>
  <c r="AL266" i="10"/>
  <c r="AM266" i="10" s="1"/>
  <c r="AN266" i="10"/>
  <c r="AK267" i="10"/>
  <c r="AJ267" i="10"/>
  <c r="AI269" i="10" a="1"/>
  <c r="AI269" i="10" s="1"/>
  <c r="AH268" i="10"/>
  <c r="Y283" i="10"/>
  <c r="Z282" i="10"/>
  <c r="AA282" i="10" s="1"/>
  <c r="U265" i="10"/>
  <c r="V265" i="10" s="1"/>
  <c r="W265" i="10"/>
  <c r="S266" i="10"/>
  <c r="T266" i="10"/>
  <c r="R267" i="10"/>
  <c r="Q268" i="10"/>
  <c r="V234" i="12"/>
  <c r="Z283" i="12"/>
  <c r="AA283" i="12" s="1"/>
  <c r="Y284" i="12"/>
  <c r="S236" i="12"/>
  <c r="U235" i="12"/>
  <c r="T236" i="12"/>
  <c r="W236" i="12" s="1"/>
  <c r="AC285" i="12"/>
  <c r="AD284" i="12"/>
  <c r="AE284" i="12" s="1"/>
  <c r="AC284" i="10"/>
  <c r="AD283" i="10"/>
  <c r="AE283" i="10" s="1"/>
  <c r="AU267" i="10" l="1"/>
  <c r="AV267" i="10" s="1"/>
  <c r="AW267" i="10"/>
  <c r="AS268" i="10"/>
  <c r="AT268" i="10"/>
  <c r="AQ269" i="10"/>
  <c r="AR269" i="10" a="1"/>
  <c r="AR269" i="10" s="1"/>
  <c r="AP270" i="10"/>
  <c r="AL267" i="10"/>
  <c r="AM267" i="10" s="1"/>
  <c r="AN267" i="10"/>
  <c r="AK268" i="10"/>
  <c r="AJ268" i="10"/>
  <c r="AI270" i="10" a="1"/>
  <c r="AI270" i="10" s="1"/>
  <c r="AH269" i="10"/>
  <c r="Z283" i="10"/>
  <c r="AA283" i="10" s="1"/>
  <c r="Y284" i="10"/>
  <c r="U266" i="10"/>
  <c r="V266" i="10" s="1"/>
  <c r="W266" i="10"/>
  <c r="S267" i="10"/>
  <c r="T267" i="10"/>
  <c r="R268" i="10"/>
  <c r="Q269" i="10"/>
  <c r="V235" i="12"/>
  <c r="Y285" i="12"/>
  <c r="Z284" i="12"/>
  <c r="AA284" i="12" s="1"/>
  <c r="T237" i="12"/>
  <c r="U236" i="12"/>
  <c r="S237" i="12"/>
  <c r="AC286" i="12"/>
  <c r="AD285" i="12"/>
  <c r="AE285" i="12" s="1"/>
  <c r="AC285" i="10"/>
  <c r="AD284" i="10"/>
  <c r="AE284" i="10" s="1"/>
  <c r="AU268" i="10" l="1"/>
  <c r="AV268" i="10" s="1"/>
  <c r="AW268" i="10"/>
  <c r="AS269" i="10"/>
  <c r="AT269" i="10"/>
  <c r="AQ270" i="10"/>
  <c r="AR270" i="10" a="1"/>
  <c r="AR270" i="10" s="1"/>
  <c r="AP271" i="10"/>
  <c r="AL268" i="10"/>
  <c r="AM268" i="10" s="1"/>
  <c r="AN268" i="10"/>
  <c r="AK269" i="10"/>
  <c r="AJ269" i="10"/>
  <c r="AI271" i="10" a="1"/>
  <c r="AI271" i="10" s="1"/>
  <c r="AH270" i="10"/>
  <c r="Y285" i="10"/>
  <c r="Z284" i="10"/>
  <c r="AA284" i="10" s="1"/>
  <c r="Q238" i="12"/>
  <c r="W237" i="12"/>
  <c r="U267" i="10"/>
  <c r="V267" i="10" s="1"/>
  <c r="W267" i="10"/>
  <c r="T268" i="10"/>
  <c r="R269" i="10"/>
  <c r="Q270" i="10"/>
  <c r="S268" i="10"/>
  <c r="V236" i="12"/>
  <c r="Y286" i="12"/>
  <c r="Z285" i="12"/>
  <c r="AA285" i="12" s="1"/>
  <c r="U237" i="12"/>
  <c r="AC287" i="12"/>
  <c r="AD286" i="12"/>
  <c r="AE286" i="12" s="1"/>
  <c r="AC286" i="10"/>
  <c r="AD285" i="10"/>
  <c r="AE285" i="10" s="1"/>
  <c r="AU269" i="10" l="1"/>
  <c r="AV269" i="10" s="1"/>
  <c r="AW269" i="10"/>
  <c r="AS270" i="10"/>
  <c r="AT270" i="10"/>
  <c r="AQ271" i="10"/>
  <c r="AR271" i="10" a="1"/>
  <c r="AR271" i="10" s="1"/>
  <c r="AP272" i="10"/>
  <c r="AL269" i="10"/>
  <c r="AM269" i="10" s="1"/>
  <c r="AN269" i="10"/>
  <c r="AK270" i="10"/>
  <c r="AJ270" i="10"/>
  <c r="AI272" i="10" a="1"/>
  <c r="AI272" i="10" s="1"/>
  <c r="AH271" i="10"/>
  <c r="Y286" i="10"/>
  <c r="Z285" i="10"/>
  <c r="AA285" i="10" s="1"/>
  <c r="U268" i="10"/>
  <c r="V268" i="10" s="1"/>
  <c r="W268" i="10"/>
  <c r="R270" i="10"/>
  <c r="Q271" i="10"/>
  <c r="S269" i="10"/>
  <c r="T269" i="10"/>
  <c r="V237" i="12"/>
  <c r="Z286" i="12"/>
  <c r="AA286" i="12" s="1"/>
  <c r="Y287" i="12"/>
  <c r="R238" i="12"/>
  <c r="T238" i="12" s="1"/>
  <c r="AC288" i="12"/>
  <c r="AD287" i="12"/>
  <c r="AE287" i="12" s="1"/>
  <c r="AC287" i="10"/>
  <c r="AD286" i="10"/>
  <c r="AE286" i="10" s="1"/>
  <c r="AU270" i="10" l="1"/>
  <c r="AV270" i="10" s="1"/>
  <c r="AW270" i="10"/>
  <c r="AS271" i="10"/>
  <c r="AT271" i="10"/>
  <c r="AQ272" i="10"/>
  <c r="AR272" i="10" a="1"/>
  <c r="AR272" i="10" s="1"/>
  <c r="AP273" i="10"/>
  <c r="AL270" i="10"/>
  <c r="AM270" i="10" s="1"/>
  <c r="AN270" i="10"/>
  <c r="AK271" i="10"/>
  <c r="AJ271" i="10"/>
  <c r="AI273" i="10" a="1"/>
  <c r="AI273" i="10" s="1"/>
  <c r="AH272" i="10"/>
  <c r="Y287" i="10"/>
  <c r="Z286" i="10"/>
  <c r="AA286" i="10" s="1"/>
  <c r="Q239" i="12"/>
  <c r="Q240" i="12" s="1"/>
  <c r="Q241" i="12" s="1"/>
  <c r="Q242" i="12" s="1"/>
  <c r="Q243" i="12" s="1"/>
  <c r="Q244" i="12" s="1"/>
  <c r="Q245" i="12" s="1"/>
  <c r="Q246" i="12" s="1"/>
  <c r="Q247" i="12" s="1"/>
  <c r="Q248" i="12" s="1"/>
  <c r="Q249" i="12" s="1"/>
  <c r="Q250" i="12" s="1"/>
  <c r="Q251" i="12" s="1"/>
  <c r="Q252" i="12" s="1"/>
  <c r="Q253" i="12" s="1"/>
  <c r="Q254" i="12" s="1"/>
  <c r="Q255" i="12" s="1"/>
  <c r="Q256" i="12" s="1"/>
  <c r="Q257" i="12" s="1"/>
  <c r="Q258" i="12" s="1"/>
  <c r="Q259" i="12" s="1"/>
  <c r="Q260" i="12" s="1"/>
  <c r="Q261" i="12" s="1"/>
  <c r="Q262" i="12" s="1"/>
  <c r="Q263" i="12" s="1"/>
  <c r="Q264" i="12" s="1"/>
  <c r="Q265" i="12" s="1"/>
  <c r="Q266" i="12" s="1"/>
  <c r="Q267" i="12" s="1"/>
  <c r="Q268" i="12" s="1"/>
  <c r="W238" i="12"/>
  <c r="U269" i="10"/>
  <c r="V269" i="10" s="1"/>
  <c r="W269" i="10"/>
  <c r="Q272" i="10"/>
  <c r="R271" i="10"/>
  <c r="T270" i="10"/>
  <c r="S270" i="10"/>
  <c r="Y288" i="12"/>
  <c r="Z287" i="12"/>
  <c r="AA287" i="12" s="1"/>
  <c r="U238" i="12"/>
  <c r="S238" i="12"/>
  <c r="AC289" i="12"/>
  <c r="AD288" i="12"/>
  <c r="AE288" i="12" s="1"/>
  <c r="AC288" i="10"/>
  <c r="AD287" i="10"/>
  <c r="AE287" i="10" s="1"/>
  <c r="AU271" i="10" l="1"/>
  <c r="AV271" i="10" s="1"/>
  <c r="AW271" i="10"/>
  <c r="AS272" i="10"/>
  <c r="AT272" i="10"/>
  <c r="AQ273" i="10"/>
  <c r="AP274" i="10"/>
  <c r="AR273" i="10" a="1"/>
  <c r="AR273" i="10" s="1"/>
  <c r="AL271" i="10"/>
  <c r="AM271" i="10" s="1"/>
  <c r="AN271" i="10"/>
  <c r="AK272" i="10"/>
  <c r="AJ272" i="10"/>
  <c r="AI274" i="10" a="1"/>
  <c r="AI274" i="10" s="1"/>
  <c r="AH273" i="10"/>
  <c r="Y288" i="10"/>
  <c r="Z287" i="10"/>
  <c r="AA287" i="10" s="1"/>
  <c r="U270" i="10"/>
  <c r="V270" i="10" s="1"/>
  <c r="W270" i="10"/>
  <c r="S271" i="10"/>
  <c r="Q273" i="10"/>
  <c r="R272" i="10"/>
  <c r="T271" i="10"/>
  <c r="V238" i="12"/>
  <c r="Y289" i="12"/>
  <c r="Z288" i="12"/>
  <c r="AA288" i="12" s="1"/>
  <c r="R239" i="12"/>
  <c r="AC290" i="12"/>
  <c r="AD289" i="12"/>
  <c r="AE289" i="12" s="1"/>
  <c r="AC289" i="10"/>
  <c r="AD288" i="10"/>
  <c r="AE288" i="10" s="1"/>
  <c r="AU272" i="10" l="1"/>
  <c r="AV272" i="10" s="1"/>
  <c r="AW272" i="10"/>
  <c r="AS273" i="10"/>
  <c r="AT273" i="10"/>
  <c r="AQ274" i="10"/>
  <c r="AP275" i="10"/>
  <c r="AR274" i="10" a="1"/>
  <c r="AR274" i="10" s="1"/>
  <c r="AL272" i="10"/>
  <c r="AM272" i="10" s="1"/>
  <c r="AN272" i="10"/>
  <c r="AK273" i="10"/>
  <c r="AJ273" i="10"/>
  <c r="AI275" i="10" a="1"/>
  <c r="AI275" i="10" s="1"/>
  <c r="AH274" i="10"/>
  <c r="Y289" i="10"/>
  <c r="Z288" i="10"/>
  <c r="AA288" i="10" s="1"/>
  <c r="U271" i="10"/>
  <c r="V271" i="10" s="1"/>
  <c r="W271" i="10"/>
  <c r="R273" i="10"/>
  <c r="Q274" i="10"/>
  <c r="T272" i="10"/>
  <c r="S272" i="10"/>
  <c r="Y290" i="12"/>
  <c r="Z289" i="12"/>
  <c r="AA289" i="12" s="1"/>
  <c r="R240" i="12"/>
  <c r="S239" i="12"/>
  <c r="T239" i="12"/>
  <c r="W239" i="12" s="1"/>
  <c r="AC291" i="12"/>
  <c r="AD290" i="12"/>
  <c r="AE290" i="12" s="1"/>
  <c r="AC290" i="10"/>
  <c r="AD289" i="10"/>
  <c r="AE289" i="10" s="1"/>
  <c r="AU273" i="10" l="1"/>
  <c r="AV273" i="10" s="1"/>
  <c r="AW273" i="10"/>
  <c r="AT274" i="10"/>
  <c r="AS274" i="10"/>
  <c r="AQ275" i="10"/>
  <c r="AP276" i="10"/>
  <c r="AR275" i="10" a="1"/>
  <c r="AR275" i="10" s="1"/>
  <c r="AL273" i="10"/>
  <c r="AM273" i="10" s="1"/>
  <c r="AN273" i="10"/>
  <c r="AK274" i="10"/>
  <c r="AJ274" i="10"/>
  <c r="AI276" i="10" a="1"/>
  <c r="AI276" i="10" s="1"/>
  <c r="AH275" i="10"/>
  <c r="Z289" i="10"/>
  <c r="AA289" i="10" s="1"/>
  <c r="Y290" i="10"/>
  <c r="U272" i="10"/>
  <c r="V272" i="10" s="1"/>
  <c r="W272" i="10"/>
  <c r="S273" i="10"/>
  <c r="T273" i="10"/>
  <c r="R274" i="10"/>
  <c r="Q275" i="10"/>
  <c r="Z290" i="12"/>
  <c r="AA290" i="12" s="1"/>
  <c r="Y291" i="12"/>
  <c r="T240" i="12"/>
  <c r="W240" i="12" s="1"/>
  <c r="U239" i="12"/>
  <c r="R241" i="12"/>
  <c r="S240" i="12"/>
  <c r="AC292" i="12"/>
  <c r="AD291" i="12"/>
  <c r="AE291" i="12" s="1"/>
  <c r="AD290" i="10"/>
  <c r="AE290" i="10" s="1"/>
  <c r="AC291" i="10"/>
  <c r="AU274" i="10" l="1"/>
  <c r="AV274" i="10" s="1"/>
  <c r="AW274" i="10"/>
  <c r="AT275" i="10"/>
  <c r="AS275" i="10"/>
  <c r="AQ276" i="10"/>
  <c r="AR276" i="10" a="1"/>
  <c r="AR276" i="10" s="1"/>
  <c r="AP277" i="10"/>
  <c r="AL274" i="10"/>
  <c r="AM274" i="10" s="1"/>
  <c r="AN274" i="10"/>
  <c r="AK275" i="10"/>
  <c r="AJ275" i="10"/>
  <c r="AI277" i="10" a="1"/>
  <c r="AI277" i="10" s="1"/>
  <c r="AH276" i="10"/>
  <c r="Z290" i="10"/>
  <c r="AA290" i="10" s="1"/>
  <c r="Y291" i="10"/>
  <c r="U273" i="10"/>
  <c r="V273" i="10" s="1"/>
  <c r="W273" i="10"/>
  <c r="S274" i="10"/>
  <c r="R275" i="10"/>
  <c r="Q276" i="10"/>
  <c r="T274" i="10"/>
  <c r="V239" i="12"/>
  <c r="Z291" i="12"/>
  <c r="AA291" i="12" s="1"/>
  <c r="Y292" i="12"/>
  <c r="T241" i="12"/>
  <c r="W241" i="12" s="1"/>
  <c r="U240" i="12"/>
  <c r="R242" i="12"/>
  <c r="S241" i="12"/>
  <c r="AC293" i="12"/>
  <c r="AD292" i="12"/>
  <c r="AE292" i="12" s="1"/>
  <c r="AC292" i="10"/>
  <c r="AD291" i="10"/>
  <c r="AE291" i="10" s="1"/>
  <c r="AU275" i="10" l="1"/>
  <c r="AV275" i="10" s="1"/>
  <c r="AW275" i="10"/>
  <c r="AT276" i="10"/>
  <c r="AS276" i="10"/>
  <c r="AQ277" i="10"/>
  <c r="AP278" i="10"/>
  <c r="AR277" i="10" a="1"/>
  <c r="AR277" i="10" s="1"/>
  <c r="AL275" i="10"/>
  <c r="AM275" i="10" s="1"/>
  <c r="AN275" i="10"/>
  <c r="AK276" i="10"/>
  <c r="AJ276" i="10"/>
  <c r="AI278" i="10" a="1"/>
  <c r="AI278" i="10" s="1"/>
  <c r="AH277" i="10"/>
  <c r="Y292" i="10"/>
  <c r="Z291" i="10"/>
  <c r="AA291" i="10" s="1"/>
  <c r="U274" i="10"/>
  <c r="V274" i="10" s="1"/>
  <c r="W274" i="10"/>
  <c r="S275" i="10"/>
  <c r="T275" i="10"/>
  <c r="R276" i="10"/>
  <c r="Q277" i="10"/>
  <c r="V240" i="12"/>
  <c r="Y293" i="12"/>
  <c r="Z292" i="12"/>
  <c r="AA292" i="12" s="1"/>
  <c r="U241" i="12"/>
  <c r="T242" i="12"/>
  <c r="W242" i="12" s="1"/>
  <c r="R243" i="12"/>
  <c r="S242" i="12"/>
  <c r="AC294" i="12"/>
  <c r="AD293" i="12"/>
  <c r="AE293" i="12" s="1"/>
  <c r="AC293" i="10"/>
  <c r="AD292" i="10"/>
  <c r="AE292" i="10" s="1"/>
  <c r="AU276" i="10" l="1"/>
  <c r="AV276" i="10" s="1"/>
  <c r="AW276" i="10"/>
  <c r="AT277" i="10"/>
  <c r="AS277" i="10"/>
  <c r="AQ278" i="10"/>
  <c r="AP279" i="10"/>
  <c r="AR278" i="10" a="1"/>
  <c r="AR278" i="10" s="1"/>
  <c r="AL276" i="10"/>
  <c r="AM276" i="10" s="1"/>
  <c r="AN276" i="10"/>
  <c r="AK277" i="10"/>
  <c r="AJ277" i="10"/>
  <c r="AI279" i="10" a="1"/>
  <c r="AI279" i="10" s="1"/>
  <c r="AH278" i="10"/>
  <c r="Y293" i="10"/>
  <c r="Z292" i="10"/>
  <c r="AA292" i="10" s="1"/>
  <c r="U275" i="10"/>
  <c r="V275" i="10" s="1"/>
  <c r="W275" i="10"/>
  <c r="R277" i="10"/>
  <c r="Q278" i="10"/>
  <c r="S276" i="10"/>
  <c r="T276" i="10"/>
  <c r="V241" i="12"/>
  <c r="Z293" i="12"/>
  <c r="AA293" i="12" s="1"/>
  <c r="Y294" i="12"/>
  <c r="T243" i="12"/>
  <c r="W243" i="12" s="1"/>
  <c r="U242" i="12"/>
  <c r="R244" i="12"/>
  <c r="S243" i="12"/>
  <c r="AC295" i="12"/>
  <c r="AD294" i="12"/>
  <c r="AE294" i="12" s="1"/>
  <c r="AC294" i="10"/>
  <c r="AD293" i="10"/>
  <c r="AE293" i="10" s="1"/>
  <c r="AU277" i="10" l="1"/>
  <c r="AV277" i="10" s="1"/>
  <c r="AW277" i="10"/>
  <c r="AT278" i="10"/>
  <c r="AS278" i="10"/>
  <c r="AQ279" i="10"/>
  <c r="AP280" i="10"/>
  <c r="AR279" i="10" a="1"/>
  <c r="AR279" i="10" s="1"/>
  <c r="AL277" i="10"/>
  <c r="AM277" i="10" s="1"/>
  <c r="AN277" i="10"/>
  <c r="AK278" i="10"/>
  <c r="AJ278" i="10"/>
  <c r="AI280" i="10" a="1"/>
  <c r="AI280" i="10" s="1"/>
  <c r="AH279" i="10"/>
  <c r="Y294" i="10"/>
  <c r="Z293" i="10"/>
  <c r="AA293" i="10" s="1"/>
  <c r="U276" i="10"/>
  <c r="V276" i="10" s="1"/>
  <c r="W276" i="10"/>
  <c r="S277" i="10"/>
  <c r="T277" i="10"/>
  <c r="R278" i="10"/>
  <c r="Q279" i="10"/>
  <c r="V242" i="12"/>
  <c r="Y295" i="12"/>
  <c r="Z294" i="12"/>
  <c r="AA294" i="12" s="1"/>
  <c r="S244" i="12"/>
  <c r="R245" i="12"/>
  <c r="T244" i="12"/>
  <c r="W244" i="12" s="1"/>
  <c r="U243" i="12"/>
  <c r="AC296" i="12"/>
  <c r="AD295" i="12"/>
  <c r="AE295" i="12" s="1"/>
  <c r="AC295" i="10"/>
  <c r="AD294" i="10"/>
  <c r="AE294" i="10" s="1"/>
  <c r="AU278" i="10" l="1"/>
  <c r="AV278" i="10" s="1"/>
  <c r="AW278" i="10"/>
  <c r="AT279" i="10"/>
  <c r="AS279" i="10"/>
  <c r="AQ280" i="10"/>
  <c r="AR280" i="10" a="1"/>
  <c r="AR280" i="10" s="1"/>
  <c r="AP281" i="10"/>
  <c r="AL278" i="10"/>
  <c r="AM278" i="10" s="1"/>
  <c r="AN278" i="10"/>
  <c r="AK279" i="10"/>
  <c r="AJ279" i="10"/>
  <c r="AI281" i="10" a="1"/>
  <c r="AI281" i="10" s="1"/>
  <c r="AH280" i="10"/>
  <c r="Z294" i="10"/>
  <c r="AA294" i="10" s="1"/>
  <c r="Y295" i="10"/>
  <c r="U277" i="10"/>
  <c r="V277" i="10" s="1"/>
  <c r="W277" i="10"/>
  <c r="S278" i="10"/>
  <c r="T278" i="10"/>
  <c r="R279" i="10"/>
  <c r="Q280" i="10"/>
  <c r="V243" i="12"/>
  <c r="Y296" i="12"/>
  <c r="Z295" i="12"/>
  <c r="AA295" i="12" s="1"/>
  <c r="S245" i="12"/>
  <c r="U244" i="12"/>
  <c r="T245" i="12"/>
  <c r="W245" i="12" s="1"/>
  <c r="R246" i="12"/>
  <c r="AC297" i="12"/>
  <c r="AD296" i="12"/>
  <c r="AE296" i="12" s="1"/>
  <c r="AC296" i="10"/>
  <c r="AD295" i="10"/>
  <c r="AE295" i="10" s="1"/>
  <c r="AU279" i="10" l="1"/>
  <c r="AV279" i="10" s="1"/>
  <c r="AW279" i="10"/>
  <c r="AT280" i="10"/>
  <c r="AS280" i="10"/>
  <c r="AQ281" i="10"/>
  <c r="AP282" i="10"/>
  <c r="AR281" i="10" a="1"/>
  <c r="AR281" i="10" s="1"/>
  <c r="AL279" i="10"/>
  <c r="AM279" i="10" s="1"/>
  <c r="AN279" i="10"/>
  <c r="AK280" i="10"/>
  <c r="AJ280" i="10"/>
  <c r="AI282" i="10" a="1"/>
  <c r="AI282" i="10" s="1"/>
  <c r="AH281" i="10"/>
  <c r="Y296" i="10"/>
  <c r="Z295" i="10"/>
  <c r="AA295" i="10" s="1"/>
  <c r="U278" i="10"/>
  <c r="V278" i="10" s="1"/>
  <c r="W278" i="10"/>
  <c r="S279" i="10"/>
  <c r="R280" i="10"/>
  <c r="Q281" i="10"/>
  <c r="T279" i="10"/>
  <c r="V244" i="12"/>
  <c r="Z296" i="12"/>
  <c r="AA296" i="12" s="1"/>
  <c r="Y297" i="12"/>
  <c r="U245" i="12"/>
  <c r="T246" i="12"/>
  <c r="W246" i="12" s="1"/>
  <c r="R247" i="12"/>
  <c r="S246" i="12"/>
  <c r="AC298" i="12"/>
  <c r="AD297" i="12"/>
  <c r="AE297" i="12" s="1"/>
  <c r="AC297" i="10"/>
  <c r="AD296" i="10"/>
  <c r="AE296" i="10" s="1"/>
  <c r="AU280" i="10" l="1"/>
  <c r="AV280" i="10" s="1"/>
  <c r="AW280" i="10"/>
  <c r="AT281" i="10"/>
  <c r="AS281" i="10"/>
  <c r="AQ282" i="10"/>
  <c r="AP283" i="10"/>
  <c r="AR282" i="10" a="1"/>
  <c r="AR282" i="10" s="1"/>
  <c r="AL280" i="10"/>
  <c r="AM280" i="10" s="1"/>
  <c r="AN280" i="10"/>
  <c r="AK281" i="10"/>
  <c r="AJ281" i="10"/>
  <c r="AI283" i="10" a="1"/>
  <c r="AI283" i="10" s="1"/>
  <c r="AH282" i="10"/>
  <c r="Y297" i="10"/>
  <c r="Z296" i="10"/>
  <c r="AA296" i="10" s="1"/>
  <c r="U279" i="10"/>
  <c r="V279" i="10" s="1"/>
  <c r="W279" i="10"/>
  <c r="S280" i="10"/>
  <c r="T280" i="10"/>
  <c r="R281" i="10"/>
  <c r="Q282" i="10"/>
  <c r="V245" i="12"/>
  <c r="Y298" i="12"/>
  <c r="Z297" i="12"/>
  <c r="AA297" i="12" s="1"/>
  <c r="R248" i="12"/>
  <c r="T247" i="12"/>
  <c r="W247" i="12" s="1"/>
  <c r="U246" i="12"/>
  <c r="S247" i="12"/>
  <c r="AC299" i="12"/>
  <c r="AD298" i="12"/>
  <c r="AE298" i="12" s="1"/>
  <c r="AC298" i="10"/>
  <c r="AD297" i="10"/>
  <c r="AE297" i="10" s="1"/>
  <c r="AU281" i="10" l="1"/>
  <c r="AV281" i="10" s="1"/>
  <c r="AW281" i="10"/>
  <c r="AT282" i="10"/>
  <c r="AS282" i="10"/>
  <c r="AQ283" i="10"/>
  <c r="AR283" i="10" a="1"/>
  <c r="AR283" i="10" s="1"/>
  <c r="AP284" i="10"/>
  <c r="AL281" i="10"/>
  <c r="AM281" i="10" s="1"/>
  <c r="AN281" i="10"/>
  <c r="AK282" i="10"/>
  <c r="AJ282" i="10"/>
  <c r="AI284" i="10" a="1"/>
  <c r="AI284" i="10" s="1"/>
  <c r="AH283" i="10"/>
  <c r="Y298" i="10"/>
  <c r="Z297" i="10"/>
  <c r="AA297" i="10" s="1"/>
  <c r="U280" i="10"/>
  <c r="V280" i="10" s="1"/>
  <c r="W280" i="10"/>
  <c r="R282" i="10"/>
  <c r="Q283" i="10"/>
  <c r="S281" i="10"/>
  <c r="T281" i="10"/>
  <c r="V246" i="12"/>
  <c r="Y299" i="12"/>
  <c r="Z298" i="12"/>
  <c r="AA298" i="12" s="1"/>
  <c r="S248" i="12"/>
  <c r="U247" i="12"/>
  <c r="T248" i="12"/>
  <c r="W248" i="12" s="1"/>
  <c r="R249" i="12"/>
  <c r="AC300" i="12"/>
  <c r="AD299" i="12"/>
  <c r="AE299" i="12" s="1"/>
  <c r="AC299" i="10"/>
  <c r="AD298" i="10"/>
  <c r="AE298" i="10" s="1"/>
  <c r="AU282" i="10" l="1"/>
  <c r="AV282" i="10" s="1"/>
  <c r="AW282" i="10"/>
  <c r="AT283" i="10"/>
  <c r="AW283" i="10" s="1"/>
  <c r="AS283" i="10"/>
  <c r="AQ284" i="10"/>
  <c r="AP285" i="10"/>
  <c r="AR284" i="10" a="1"/>
  <c r="AR284" i="10" s="1"/>
  <c r="AL282" i="10"/>
  <c r="AM282" i="10" s="1"/>
  <c r="AN282" i="10"/>
  <c r="AK283" i="10"/>
  <c r="AJ283" i="10"/>
  <c r="AI285" i="10" a="1"/>
  <c r="AI285" i="10" s="1"/>
  <c r="AH284" i="10"/>
  <c r="Z298" i="10"/>
  <c r="AA298" i="10" s="1"/>
  <c r="Y299" i="10"/>
  <c r="U281" i="10"/>
  <c r="V281" i="10" s="1"/>
  <c r="W281" i="10"/>
  <c r="T282" i="10"/>
  <c r="S282" i="10"/>
  <c r="R283" i="10"/>
  <c r="Q284" i="10"/>
  <c r="V247" i="12"/>
  <c r="Y300" i="12"/>
  <c r="Z299" i="12"/>
  <c r="AA299" i="12" s="1"/>
  <c r="R250" i="12"/>
  <c r="S249" i="12"/>
  <c r="T249" i="12"/>
  <c r="W249" i="12" s="1"/>
  <c r="U248" i="12"/>
  <c r="AC301" i="12"/>
  <c r="AD300" i="12"/>
  <c r="AE300" i="12" s="1"/>
  <c r="AC300" i="10"/>
  <c r="AD299" i="10"/>
  <c r="AE299" i="10" s="1"/>
  <c r="AT284" i="10" l="1"/>
  <c r="AU283" i="10"/>
  <c r="AV283" i="10" s="1"/>
  <c r="AS284" i="10"/>
  <c r="AQ285" i="10"/>
  <c r="AR285" i="10" a="1"/>
  <c r="AR285" i="10" s="1"/>
  <c r="AP286" i="10"/>
  <c r="AL283" i="10"/>
  <c r="AM283" i="10" s="1"/>
  <c r="AN283" i="10"/>
  <c r="AK284" i="10"/>
  <c r="AJ284" i="10"/>
  <c r="AI286" i="10" a="1"/>
  <c r="AI286" i="10" s="1"/>
  <c r="AH285" i="10"/>
  <c r="Z299" i="10"/>
  <c r="AA299" i="10" s="1"/>
  <c r="Y300" i="10"/>
  <c r="U282" i="10"/>
  <c r="V282" i="10" s="1"/>
  <c r="W282" i="10"/>
  <c r="S283" i="10"/>
  <c r="T283" i="10"/>
  <c r="Q285" i="10"/>
  <c r="R284" i="10"/>
  <c r="V248" i="12"/>
  <c r="Z300" i="12"/>
  <c r="AA300" i="12" s="1"/>
  <c r="Y301" i="12"/>
  <c r="U249" i="12"/>
  <c r="T250" i="12"/>
  <c r="W250" i="12" s="1"/>
  <c r="R251" i="12"/>
  <c r="S250" i="12"/>
  <c r="AC302" i="12"/>
  <c r="AD301" i="12"/>
  <c r="AE301" i="12" s="1"/>
  <c r="AC301" i="10"/>
  <c r="AD300" i="10"/>
  <c r="AE300" i="10" s="1"/>
  <c r="AU284" i="10" l="1"/>
  <c r="AV284" i="10" s="1"/>
  <c r="AW284" i="10"/>
  <c r="AT285" i="10"/>
  <c r="AS285" i="10"/>
  <c r="AQ286" i="10"/>
  <c r="AP287" i="10"/>
  <c r="AR286" i="10" a="1"/>
  <c r="AR286" i="10" s="1"/>
  <c r="AL284" i="10"/>
  <c r="AM284" i="10" s="1"/>
  <c r="AN284" i="10"/>
  <c r="AK285" i="10"/>
  <c r="AJ285" i="10"/>
  <c r="AI287" i="10" a="1"/>
  <c r="AI287" i="10" s="1"/>
  <c r="AH286" i="10"/>
  <c r="Z300" i="10"/>
  <c r="AA300" i="10" s="1"/>
  <c r="Y301" i="10"/>
  <c r="U283" i="10"/>
  <c r="V283" i="10" s="1"/>
  <c r="W283" i="10"/>
  <c r="R285" i="10"/>
  <c r="Q286" i="10"/>
  <c r="T284" i="10"/>
  <c r="S284" i="10"/>
  <c r="V249" i="12"/>
  <c r="Y302" i="12"/>
  <c r="Z301" i="12"/>
  <c r="AA301" i="12" s="1"/>
  <c r="R252" i="12"/>
  <c r="S251" i="12"/>
  <c r="U250" i="12"/>
  <c r="T251" i="12"/>
  <c r="W251" i="12" s="1"/>
  <c r="AC303" i="12"/>
  <c r="AD302" i="12"/>
  <c r="AE302" i="12" s="1"/>
  <c r="AC302" i="10"/>
  <c r="AD301" i="10"/>
  <c r="AE301" i="10" s="1"/>
  <c r="AU285" i="10" l="1"/>
  <c r="AV285" i="10" s="1"/>
  <c r="AW285" i="10"/>
  <c r="AT286" i="10"/>
  <c r="AW286" i="10" s="1"/>
  <c r="AS286" i="10"/>
  <c r="AQ287" i="10"/>
  <c r="AP288" i="10"/>
  <c r="AR287" i="10" a="1"/>
  <c r="AR287" i="10" s="1"/>
  <c r="AL285" i="10"/>
  <c r="AM285" i="10" s="1"/>
  <c r="AN285" i="10"/>
  <c r="AK286" i="10"/>
  <c r="AJ286" i="10"/>
  <c r="AI288" i="10" a="1"/>
  <c r="AI288" i="10" s="1"/>
  <c r="AH287" i="10"/>
  <c r="Z301" i="10"/>
  <c r="AA301" i="10" s="1"/>
  <c r="Y302" i="10"/>
  <c r="U284" i="10"/>
  <c r="V284" i="10" s="1"/>
  <c r="W284" i="10"/>
  <c r="S285" i="10"/>
  <c r="T285" i="10"/>
  <c r="R286" i="10"/>
  <c r="Q287" i="10"/>
  <c r="V250" i="12"/>
  <c r="Y303" i="12"/>
  <c r="Z302" i="12"/>
  <c r="AA302" i="12" s="1"/>
  <c r="S252" i="12"/>
  <c r="R253" i="12"/>
  <c r="U251" i="12"/>
  <c r="T252" i="12"/>
  <c r="W252" i="12" s="1"/>
  <c r="AC304" i="12"/>
  <c r="AD303" i="12"/>
  <c r="AE303" i="12" s="1"/>
  <c r="AC303" i="10"/>
  <c r="AD302" i="10"/>
  <c r="AE302" i="10" s="1"/>
  <c r="AT287" i="10" l="1"/>
  <c r="AU286" i="10"/>
  <c r="AV286" i="10" s="1"/>
  <c r="AS287" i="10"/>
  <c r="AQ288" i="10"/>
  <c r="AR288" i="10" a="1"/>
  <c r="AR288" i="10" s="1"/>
  <c r="AP289" i="10"/>
  <c r="AL286" i="10"/>
  <c r="AM286" i="10" s="1"/>
  <c r="AN286" i="10"/>
  <c r="AK287" i="10"/>
  <c r="AJ287" i="10"/>
  <c r="AI289" i="10" a="1"/>
  <c r="AI289" i="10" s="1"/>
  <c r="AH288" i="10"/>
  <c r="Z302" i="10"/>
  <c r="AA302" i="10" s="1"/>
  <c r="Y303" i="10"/>
  <c r="U285" i="10"/>
  <c r="V285" i="10" s="1"/>
  <c r="W285" i="10"/>
  <c r="S286" i="10"/>
  <c r="R287" i="10"/>
  <c r="Q288" i="10"/>
  <c r="T286" i="10"/>
  <c r="V251" i="12"/>
  <c r="Z303" i="12"/>
  <c r="AA303" i="12" s="1"/>
  <c r="Y304" i="12"/>
  <c r="S253" i="12"/>
  <c r="T253" i="12"/>
  <c r="W253" i="12" s="1"/>
  <c r="U252" i="12"/>
  <c r="R254" i="12"/>
  <c r="AC305" i="12"/>
  <c r="AD304" i="12"/>
  <c r="AE304" i="12" s="1"/>
  <c r="AC304" i="10"/>
  <c r="AD303" i="10"/>
  <c r="AE303" i="10" s="1"/>
  <c r="AU287" i="10" l="1"/>
  <c r="AV287" i="10" s="1"/>
  <c r="AW287" i="10"/>
  <c r="AT288" i="10"/>
  <c r="AS288" i="10"/>
  <c r="AQ289" i="10"/>
  <c r="AR289" i="10" a="1"/>
  <c r="AR289" i="10" s="1"/>
  <c r="AP290" i="10"/>
  <c r="AL287" i="10"/>
  <c r="AM287" i="10" s="1"/>
  <c r="AN287" i="10"/>
  <c r="AK288" i="10"/>
  <c r="AJ288" i="10"/>
  <c r="AI290" i="10" a="1"/>
  <c r="AI290" i="10" s="1"/>
  <c r="AH289" i="10"/>
  <c r="Y304" i="10"/>
  <c r="Z303" i="10"/>
  <c r="AA303" i="10" s="1"/>
  <c r="U286" i="10"/>
  <c r="V286" i="10" s="1"/>
  <c r="W286" i="10"/>
  <c r="S287" i="10"/>
  <c r="T287" i="10"/>
  <c r="R288" i="10"/>
  <c r="Q289" i="10"/>
  <c r="V252" i="12"/>
  <c r="Y305" i="12"/>
  <c r="Z304" i="12"/>
  <c r="AA304" i="12" s="1"/>
  <c r="U253" i="12"/>
  <c r="T254" i="12"/>
  <c r="W254" i="12" s="1"/>
  <c r="R255" i="12"/>
  <c r="S254" i="12"/>
  <c r="AC306" i="12"/>
  <c r="AD305" i="12"/>
  <c r="AE305" i="12" s="1"/>
  <c r="AC305" i="10"/>
  <c r="AD304" i="10"/>
  <c r="AE304" i="10" s="1"/>
  <c r="AU288" i="10" l="1"/>
  <c r="AV288" i="10" s="1"/>
  <c r="AW288" i="10"/>
  <c r="AT289" i="10"/>
  <c r="AS289" i="10"/>
  <c r="AQ290" i="10"/>
  <c r="AP291" i="10"/>
  <c r="AR290" i="10" a="1"/>
  <c r="AR290" i="10" s="1"/>
  <c r="AL288" i="10"/>
  <c r="AM288" i="10" s="1"/>
  <c r="AN288" i="10"/>
  <c r="AK289" i="10"/>
  <c r="AJ289" i="10"/>
  <c r="AI291" i="10" a="1"/>
  <c r="AI291" i="10" s="1"/>
  <c r="AH290" i="10"/>
  <c r="Y305" i="10"/>
  <c r="Z304" i="10"/>
  <c r="AA304" i="10" s="1"/>
  <c r="U287" i="10"/>
  <c r="V287" i="10" s="1"/>
  <c r="W287" i="10"/>
  <c r="S288" i="10"/>
  <c r="T288" i="10"/>
  <c r="Q290" i="10"/>
  <c r="R289" i="10"/>
  <c r="V253" i="12"/>
  <c r="Z305" i="12"/>
  <c r="AA305" i="12" s="1"/>
  <c r="Y306" i="12"/>
  <c r="U254" i="12"/>
  <c r="T255" i="12"/>
  <c r="W255" i="12" s="1"/>
  <c r="R256" i="12"/>
  <c r="S255" i="12"/>
  <c r="AC307" i="12"/>
  <c r="AD306" i="12"/>
  <c r="AE306" i="12" s="1"/>
  <c r="AC306" i="10"/>
  <c r="AD305" i="10"/>
  <c r="AE305" i="10" s="1"/>
  <c r="AU289" i="10" l="1"/>
  <c r="AV289" i="10" s="1"/>
  <c r="AW289" i="10"/>
  <c r="AT290" i="10"/>
  <c r="AS290" i="10"/>
  <c r="AQ291" i="10"/>
  <c r="AR291" i="10" a="1"/>
  <c r="AR291" i="10" s="1"/>
  <c r="AP292" i="10"/>
  <c r="AL289" i="10"/>
  <c r="AM289" i="10" s="1"/>
  <c r="AN289" i="10"/>
  <c r="AK290" i="10"/>
  <c r="AJ290" i="10"/>
  <c r="AI292" i="10" a="1"/>
  <c r="AI292" i="10" s="1"/>
  <c r="AH291" i="10"/>
  <c r="Z305" i="10"/>
  <c r="AA305" i="10" s="1"/>
  <c r="Y306" i="10"/>
  <c r="U288" i="10"/>
  <c r="V288" i="10" s="1"/>
  <c r="W288" i="10"/>
  <c r="T289" i="10"/>
  <c r="S289" i="10"/>
  <c r="R290" i="10"/>
  <c r="Q291" i="10"/>
  <c r="V254" i="12"/>
  <c r="Y307" i="12"/>
  <c r="Z306" i="12"/>
  <c r="AA306" i="12" s="1"/>
  <c r="R257" i="12"/>
  <c r="T256" i="12"/>
  <c r="W256" i="12" s="1"/>
  <c r="U255" i="12"/>
  <c r="S256" i="12"/>
  <c r="AC308" i="12"/>
  <c r="AD307" i="12"/>
  <c r="AE307" i="12" s="1"/>
  <c r="AC307" i="10"/>
  <c r="AD306" i="10"/>
  <c r="AE306" i="10" s="1"/>
  <c r="AU290" i="10" l="1"/>
  <c r="AV290" i="10" s="1"/>
  <c r="AW290" i="10"/>
  <c r="AS291" i="10"/>
  <c r="AT291" i="10"/>
  <c r="AQ292" i="10"/>
  <c r="AR292" i="10" a="1"/>
  <c r="AR292" i="10" s="1"/>
  <c r="AP293" i="10"/>
  <c r="AL290" i="10"/>
  <c r="AM290" i="10" s="1"/>
  <c r="AN290" i="10"/>
  <c r="AK291" i="10"/>
  <c r="AJ291" i="10"/>
  <c r="AI293" i="10" a="1"/>
  <c r="AI293" i="10" s="1"/>
  <c r="AH292" i="10"/>
  <c r="Z306" i="10"/>
  <c r="AA306" i="10" s="1"/>
  <c r="Y307" i="10"/>
  <c r="U289" i="10"/>
  <c r="V289" i="10" s="1"/>
  <c r="W289" i="10"/>
  <c r="S290" i="10"/>
  <c r="R291" i="10"/>
  <c r="Q292" i="10"/>
  <c r="T290" i="10"/>
  <c r="V255" i="12"/>
  <c r="Y308" i="12"/>
  <c r="Z307" i="12"/>
  <c r="AA307" i="12" s="1"/>
  <c r="S257" i="12"/>
  <c r="R258" i="12"/>
  <c r="U256" i="12"/>
  <c r="T257" i="12"/>
  <c r="W257" i="12" s="1"/>
  <c r="AC309" i="12"/>
  <c r="AD308" i="12"/>
  <c r="AE308" i="12" s="1"/>
  <c r="AC308" i="10"/>
  <c r="AD307" i="10"/>
  <c r="AE307" i="10" s="1"/>
  <c r="AU291" i="10" l="1"/>
  <c r="AV291" i="10" s="1"/>
  <c r="AW291" i="10"/>
  <c r="AT292" i="10"/>
  <c r="AS292" i="10"/>
  <c r="AQ293" i="10"/>
  <c r="AP294" i="10"/>
  <c r="AR293" i="10" a="1"/>
  <c r="AR293" i="10" s="1"/>
  <c r="AL291" i="10"/>
  <c r="AM291" i="10" s="1"/>
  <c r="AN291" i="10"/>
  <c r="AK292" i="10"/>
  <c r="AJ292" i="10"/>
  <c r="AH293" i="10"/>
  <c r="Y308" i="10"/>
  <c r="Z307" i="10"/>
  <c r="AA307" i="10" s="1"/>
  <c r="U290" i="10"/>
  <c r="V290" i="10" s="1"/>
  <c r="W290" i="10"/>
  <c r="S291" i="10"/>
  <c r="T291" i="10"/>
  <c r="R292" i="10"/>
  <c r="Q293" i="10"/>
  <c r="V256" i="12"/>
  <c r="Y309" i="12"/>
  <c r="Z308" i="12"/>
  <c r="AA308" i="12" s="1"/>
  <c r="S258" i="12"/>
  <c r="T258" i="12"/>
  <c r="W258" i="12" s="1"/>
  <c r="U257" i="12"/>
  <c r="R259" i="12"/>
  <c r="AC310" i="12"/>
  <c r="AD309" i="12"/>
  <c r="AE309" i="12" s="1"/>
  <c r="AC309" i="10"/>
  <c r="AD308" i="10"/>
  <c r="AE308" i="10" s="1"/>
  <c r="AU292" i="10" l="1"/>
  <c r="AV292" i="10" s="1"/>
  <c r="AW292" i="10"/>
  <c r="AT293" i="10"/>
  <c r="AS293" i="10"/>
  <c r="AQ294" i="10"/>
  <c r="AR294" i="10" a="1"/>
  <c r="AR294" i="10" s="1"/>
  <c r="AL292" i="10"/>
  <c r="AM292" i="10" s="1"/>
  <c r="AN292" i="10"/>
  <c r="AK293" i="10"/>
  <c r="AJ293" i="10"/>
  <c r="AH294" i="10"/>
  <c r="AI294" i="10" a="1"/>
  <c r="AI294" i="10" s="1"/>
  <c r="Y309" i="10"/>
  <c r="Z308" i="10"/>
  <c r="AA308" i="10" s="1"/>
  <c r="U291" i="10"/>
  <c r="V291" i="10" s="1"/>
  <c r="W291" i="10"/>
  <c r="S292" i="10"/>
  <c r="R293" i="10"/>
  <c r="Q294" i="10"/>
  <c r="T292" i="10"/>
  <c r="V257" i="12"/>
  <c r="Z309" i="12"/>
  <c r="AA309" i="12" s="1"/>
  <c r="Y310" i="12"/>
  <c r="R260" i="12"/>
  <c r="S259" i="12"/>
  <c r="T259" i="12"/>
  <c r="W259" i="12" s="1"/>
  <c r="U258" i="12"/>
  <c r="AC311" i="12"/>
  <c r="AD310" i="12"/>
  <c r="AE310" i="12" s="1"/>
  <c r="AC310" i="10"/>
  <c r="AD309" i="10"/>
  <c r="AE309" i="10" s="1"/>
  <c r="AU293" i="10" l="1"/>
  <c r="AV293" i="10" s="1"/>
  <c r="AW293" i="10"/>
  <c r="AT294" i="10"/>
  <c r="AS294" i="10"/>
  <c r="AL293" i="10"/>
  <c r="AM293" i="10" s="1"/>
  <c r="AN293" i="10"/>
  <c r="AJ294" i="10"/>
  <c r="AK294" i="10"/>
  <c r="AN294" i="10" s="1"/>
  <c r="R294" i="10"/>
  <c r="Y310" i="10"/>
  <c r="Z309" i="10"/>
  <c r="AA309" i="10" s="1"/>
  <c r="U292" i="10"/>
  <c r="V292" i="10" s="1"/>
  <c r="W292" i="10"/>
  <c r="S293" i="10"/>
  <c r="T293" i="10"/>
  <c r="V258" i="12"/>
  <c r="Y311" i="12"/>
  <c r="Z310" i="12"/>
  <c r="AA310" i="12" s="1"/>
  <c r="S260" i="12"/>
  <c r="R261" i="12"/>
  <c r="U259" i="12"/>
  <c r="T260" i="12"/>
  <c r="W260" i="12" s="1"/>
  <c r="AC312" i="12"/>
  <c r="AD311" i="12"/>
  <c r="AE311" i="12" s="1"/>
  <c r="AC311" i="10"/>
  <c r="AD310" i="10"/>
  <c r="AE310" i="10" s="1"/>
  <c r="AU294" i="10" l="1"/>
  <c r="AV294" i="10" s="1"/>
  <c r="AW294" i="10"/>
  <c r="AG295" i="10"/>
  <c r="AG296" i="10" s="1"/>
  <c r="AG297" i="10" s="1"/>
  <c r="AG298" i="10" s="1"/>
  <c r="AG299" i="10" s="1"/>
  <c r="AG300" i="10" s="1"/>
  <c r="AG301" i="10" s="1"/>
  <c r="AG302" i="10" s="1"/>
  <c r="AG303" i="10" s="1"/>
  <c r="AG304" i="10" s="1"/>
  <c r="AG305" i="10" s="1"/>
  <c r="AG306" i="10" s="1"/>
  <c r="AG307" i="10" s="1"/>
  <c r="AG308" i="10" s="1"/>
  <c r="AG309" i="10" s="1"/>
  <c r="AG310" i="10" s="1"/>
  <c r="AG311" i="10" s="1"/>
  <c r="AG312" i="10" s="1"/>
  <c r="AG313" i="10" s="1"/>
  <c r="AG314" i="10" s="1"/>
  <c r="AG315" i="10" s="1"/>
  <c r="AG316" i="10" s="1"/>
  <c r="AL294" i="10"/>
  <c r="AM294" i="10" s="1"/>
  <c r="Z310" i="10"/>
  <c r="AA310" i="10" s="1"/>
  <c r="Y311" i="10"/>
  <c r="U293" i="10"/>
  <c r="V293" i="10" s="1"/>
  <c r="W293" i="10"/>
  <c r="S294" i="10"/>
  <c r="T294" i="10"/>
  <c r="AP295" i="10" s="1"/>
  <c r="V259" i="12"/>
  <c r="Y312" i="12"/>
  <c r="Z311" i="12"/>
  <c r="AA311" i="12" s="1"/>
  <c r="S261" i="12"/>
  <c r="R262" i="12"/>
  <c r="T261" i="12"/>
  <c r="W261" i="12" s="1"/>
  <c r="U260" i="12"/>
  <c r="AC313" i="12"/>
  <c r="AD312" i="12"/>
  <c r="AE312" i="12" s="1"/>
  <c r="AC312" i="10"/>
  <c r="AD311" i="10"/>
  <c r="AE311" i="10" s="1"/>
  <c r="AQ295" i="10" l="1"/>
  <c r="AP296" i="10"/>
  <c r="AR295" i="10" a="1"/>
  <c r="AR295" i="10" s="1"/>
  <c r="AI295" i="10" a="1"/>
  <c r="AI295" i="10" s="1"/>
  <c r="AI296" i="10" a="1"/>
  <c r="AI296" i="10" s="1"/>
  <c r="AH295" i="10"/>
  <c r="Z311" i="10"/>
  <c r="AA311" i="10" s="1"/>
  <c r="Y312" i="10"/>
  <c r="U294" i="10"/>
  <c r="V294" i="10" s="1"/>
  <c r="W294" i="10"/>
  <c r="Q295" i="10"/>
  <c r="V260" i="12"/>
  <c r="Y313" i="12"/>
  <c r="Z312" i="12"/>
  <c r="AA312" i="12" s="1"/>
  <c r="S262" i="12"/>
  <c r="R263" i="12"/>
  <c r="U261" i="12"/>
  <c r="T262" i="12"/>
  <c r="W262" i="12" s="1"/>
  <c r="AC314" i="12"/>
  <c r="AD313" i="12"/>
  <c r="AE313" i="12" s="1"/>
  <c r="AC313" i="10"/>
  <c r="AD312" i="10"/>
  <c r="AE312" i="10" s="1"/>
  <c r="AS295" i="10" l="1"/>
  <c r="AT295" i="10"/>
  <c r="AQ296" i="10"/>
  <c r="AR296" i="10" a="1"/>
  <c r="AR296" i="10" s="1"/>
  <c r="AP297" i="10"/>
  <c r="AK295" i="10"/>
  <c r="AJ295" i="10"/>
  <c r="AI297" i="10" a="1"/>
  <c r="AI297" i="10" s="1"/>
  <c r="AH296" i="10"/>
  <c r="Y313" i="10"/>
  <c r="Z312" i="10"/>
  <c r="AA312" i="10" s="1"/>
  <c r="R295" i="10"/>
  <c r="Q296" i="10"/>
  <c r="V261" i="12"/>
  <c r="Y314" i="12"/>
  <c r="Z313" i="12"/>
  <c r="AA313" i="12" s="1"/>
  <c r="U262" i="12"/>
  <c r="T263" i="12"/>
  <c r="W263" i="12" s="1"/>
  <c r="R264" i="12"/>
  <c r="S263" i="12"/>
  <c r="AC315" i="12"/>
  <c r="AD314" i="12"/>
  <c r="AE314" i="12" s="1"/>
  <c r="AC314" i="10"/>
  <c r="AD313" i="10"/>
  <c r="AE313" i="10" s="1"/>
  <c r="AU295" i="10" l="1"/>
  <c r="AV295" i="10" s="1"/>
  <c r="AW295" i="10"/>
  <c r="AS296" i="10"/>
  <c r="AT296" i="10"/>
  <c r="AQ297" i="10"/>
  <c r="AP298" i="10"/>
  <c r="AR297" i="10" a="1"/>
  <c r="AR297" i="10" s="1"/>
  <c r="AL295" i="10"/>
  <c r="AM295" i="10" s="1"/>
  <c r="AN295" i="10"/>
  <c r="AK296" i="10"/>
  <c r="AJ296" i="10"/>
  <c r="AI298" i="10" a="1"/>
  <c r="AI298" i="10" s="1"/>
  <c r="AH297" i="10"/>
  <c r="Y314" i="10"/>
  <c r="Z313" i="10"/>
  <c r="AA313" i="10" s="1"/>
  <c r="S295" i="10"/>
  <c r="T295" i="10"/>
  <c r="R296" i="10"/>
  <c r="Q297" i="10"/>
  <c r="V262" i="12"/>
  <c r="Y315" i="12"/>
  <c r="Z314" i="12"/>
  <c r="AA314" i="12" s="1"/>
  <c r="U263" i="12"/>
  <c r="T264" i="12"/>
  <c r="W264" i="12" s="1"/>
  <c r="R265" i="12"/>
  <c r="S264" i="12"/>
  <c r="AC316" i="12"/>
  <c r="AD315" i="12"/>
  <c r="AE315" i="12" s="1"/>
  <c r="AC315" i="10"/>
  <c r="AD314" i="10"/>
  <c r="AE314" i="10" s="1"/>
  <c r="AU296" i="10" l="1"/>
  <c r="AV296" i="10" s="1"/>
  <c r="AW296" i="10"/>
  <c r="AS297" i="10"/>
  <c r="AT297" i="10"/>
  <c r="AQ298" i="10"/>
  <c r="AP299" i="10"/>
  <c r="AR298" i="10" a="1"/>
  <c r="AR298" i="10" s="1"/>
  <c r="AL296" i="10"/>
  <c r="AM296" i="10" s="1"/>
  <c r="AN296" i="10"/>
  <c r="AK297" i="10"/>
  <c r="AJ297" i="10"/>
  <c r="AI299" i="10" a="1"/>
  <c r="AI299" i="10" s="1"/>
  <c r="AH298" i="10"/>
  <c r="Y315" i="10"/>
  <c r="Z314" i="10"/>
  <c r="AA314" i="10" s="1"/>
  <c r="U295" i="10"/>
  <c r="V295" i="10" s="1"/>
  <c r="W295" i="10"/>
  <c r="S296" i="10"/>
  <c r="R297" i="10"/>
  <c r="Q298" i="10"/>
  <c r="T296" i="10"/>
  <c r="V263" i="12"/>
  <c r="Y316" i="12"/>
  <c r="Z315" i="12"/>
  <c r="AA315" i="12" s="1"/>
  <c r="R266" i="12"/>
  <c r="S265" i="12"/>
  <c r="T265" i="12"/>
  <c r="W265" i="12" s="1"/>
  <c r="U264" i="12"/>
  <c r="AC317" i="12"/>
  <c r="AD316" i="12"/>
  <c r="AE316" i="12" s="1"/>
  <c r="AC316" i="10"/>
  <c r="AD315" i="10"/>
  <c r="AE315" i="10" s="1"/>
  <c r="AU297" i="10" l="1"/>
  <c r="AV297" i="10" s="1"/>
  <c r="AW297" i="10"/>
  <c r="AT298" i="10"/>
  <c r="AS298" i="10"/>
  <c r="AQ299" i="10"/>
  <c r="AP300" i="10"/>
  <c r="AR299" i="10" a="1"/>
  <c r="AR299" i="10" s="1"/>
  <c r="AL297" i="10"/>
  <c r="AM297" i="10" s="1"/>
  <c r="AN297" i="10"/>
  <c r="AK298" i="10"/>
  <c r="AJ298" i="10"/>
  <c r="AI300" i="10" a="1"/>
  <c r="AI300" i="10" s="1"/>
  <c r="AH299" i="10"/>
  <c r="Z315" i="10"/>
  <c r="AA315" i="10" s="1"/>
  <c r="Y316" i="10"/>
  <c r="U296" i="10"/>
  <c r="V296" i="10" s="1"/>
  <c r="W296" i="10"/>
  <c r="S297" i="10"/>
  <c r="T297" i="10"/>
  <c r="R298" i="10"/>
  <c r="Q299" i="10"/>
  <c r="V264" i="12"/>
  <c r="Y317" i="12"/>
  <c r="Z316" i="12"/>
  <c r="AA316" i="12" s="1"/>
  <c r="S266" i="12"/>
  <c r="U265" i="12"/>
  <c r="T266" i="12"/>
  <c r="W266" i="12" s="1"/>
  <c r="R267" i="12"/>
  <c r="R268" i="12"/>
  <c r="AC318" i="12"/>
  <c r="AD317" i="12"/>
  <c r="AE317" i="12" s="1"/>
  <c r="AC317" i="10"/>
  <c r="AD316" i="10"/>
  <c r="AE316" i="10" s="1"/>
  <c r="AU298" i="10" l="1"/>
  <c r="AV298" i="10" s="1"/>
  <c r="AW298" i="10"/>
  <c r="AT299" i="10"/>
  <c r="AS299" i="10"/>
  <c r="AQ300" i="10"/>
  <c r="AR300" i="10" a="1"/>
  <c r="AR300" i="10" s="1"/>
  <c r="AP301" i="10"/>
  <c r="AL298" i="10"/>
  <c r="AM298" i="10" s="1"/>
  <c r="AN298" i="10"/>
  <c r="AK299" i="10"/>
  <c r="AJ299" i="10"/>
  <c r="AI301" i="10" a="1"/>
  <c r="AI301" i="10" s="1"/>
  <c r="AH300" i="10"/>
  <c r="R299" i="10"/>
  <c r="Z316" i="10"/>
  <c r="AA316" i="10" s="1"/>
  <c r="Y317" i="10"/>
  <c r="U297" i="10"/>
  <c r="V297" i="10" s="1"/>
  <c r="W297" i="10"/>
  <c r="S298" i="10"/>
  <c r="T298" i="10"/>
  <c r="V265" i="12"/>
  <c r="Y318" i="12"/>
  <c r="Z317" i="12"/>
  <c r="AA317" i="12" s="1"/>
  <c r="U266" i="12"/>
  <c r="T267" i="12"/>
  <c r="W267" i="12" s="1"/>
  <c r="S267" i="12"/>
  <c r="AC319" i="12"/>
  <c r="AD318" i="12"/>
  <c r="AE318" i="12" s="1"/>
  <c r="AC318" i="10"/>
  <c r="AD317" i="10"/>
  <c r="AE317" i="10" s="1"/>
  <c r="AU299" i="10" l="1"/>
  <c r="AV299" i="10" s="1"/>
  <c r="AW299" i="10"/>
  <c r="AT300" i="10"/>
  <c r="AS300" i="10"/>
  <c r="AQ301" i="10"/>
  <c r="AR301" i="10" a="1"/>
  <c r="AR301" i="10" s="1"/>
  <c r="AP302" i="10"/>
  <c r="W298" i="10"/>
  <c r="AL299" i="10"/>
  <c r="AM299" i="10" s="1"/>
  <c r="AN299" i="10"/>
  <c r="AK300" i="10"/>
  <c r="AJ300" i="10"/>
  <c r="AI302" i="10" a="1"/>
  <c r="AI302" i="10" s="1"/>
  <c r="AH301" i="10"/>
  <c r="Y318" i="10"/>
  <c r="Z317" i="10"/>
  <c r="AA317" i="10" s="1"/>
  <c r="S299" i="10"/>
  <c r="U298" i="10"/>
  <c r="T299" i="10"/>
  <c r="V266" i="12"/>
  <c r="Y319" i="12"/>
  <c r="Z318" i="12"/>
  <c r="AA318" i="12" s="1"/>
  <c r="T268" i="12"/>
  <c r="U267" i="12"/>
  <c r="S268" i="12"/>
  <c r="AC320" i="12"/>
  <c r="AD319" i="12"/>
  <c r="AE319" i="12" s="1"/>
  <c r="AC319" i="10"/>
  <c r="AD318" i="10"/>
  <c r="AE318" i="10" s="1"/>
  <c r="AU300" i="10" l="1"/>
  <c r="AV300" i="10" s="1"/>
  <c r="AW300" i="10"/>
  <c r="AT301" i="10"/>
  <c r="AS301" i="10"/>
  <c r="AQ302" i="10"/>
  <c r="AP303" i="10"/>
  <c r="AR302" i="10" a="1"/>
  <c r="AR302" i="10" s="1"/>
  <c r="AL300" i="10"/>
  <c r="AM300" i="10" s="1"/>
  <c r="AN300" i="10"/>
  <c r="AK301" i="10"/>
  <c r="AJ301" i="10"/>
  <c r="AI303" i="10" a="1"/>
  <c r="AI303" i="10" s="1"/>
  <c r="AH302" i="10"/>
  <c r="Y319" i="10"/>
  <c r="Z318" i="10"/>
  <c r="AA318" i="10" s="1"/>
  <c r="Q269" i="12"/>
  <c r="W268" i="12"/>
  <c r="U299" i="10"/>
  <c r="V299" i="10" s="1"/>
  <c r="W299" i="10"/>
  <c r="V298" i="10"/>
  <c r="Q300" i="10"/>
  <c r="V267" i="12"/>
  <c r="Y320" i="12"/>
  <c r="Z319" i="12"/>
  <c r="AA319" i="12" s="1"/>
  <c r="U268" i="12"/>
  <c r="AC321" i="12"/>
  <c r="AD320" i="12"/>
  <c r="AE320" i="12" s="1"/>
  <c r="AC320" i="10"/>
  <c r="AD319" i="10"/>
  <c r="AE319" i="10" s="1"/>
  <c r="AU301" i="10" l="1"/>
  <c r="AV301" i="10" s="1"/>
  <c r="AW301" i="10"/>
  <c r="AT302" i="10"/>
  <c r="AS302" i="10"/>
  <c r="AQ303" i="10"/>
  <c r="AR303" i="10" a="1"/>
  <c r="AR303" i="10" s="1"/>
  <c r="AP304" i="10"/>
  <c r="AL301" i="10"/>
  <c r="AM301" i="10" s="1"/>
  <c r="AN301" i="10"/>
  <c r="AK302" i="10"/>
  <c r="AJ302" i="10"/>
  <c r="AI304" i="10" a="1"/>
  <c r="AI304" i="10" s="1"/>
  <c r="AH303" i="10"/>
  <c r="Z319" i="10"/>
  <c r="AA319" i="10" s="1"/>
  <c r="Y320" i="10"/>
  <c r="R300" i="10"/>
  <c r="Q301" i="10"/>
  <c r="V268" i="12"/>
  <c r="Z320" i="12"/>
  <c r="AA320" i="12" s="1"/>
  <c r="Y321" i="12"/>
  <c r="R269" i="12"/>
  <c r="T269" i="12" s="1"/>
  <c r="AC322" i="12"/>
  <c r="AD321" i="12"/>
  <c r="AE321" i="12" s="1"/>
  <c r="AC321" i="10"/>
  <c r="AD320" i="10"/>
  <c r="AE320" i="10" s="1"/>
  <c r="AU302" i="10" l="1"/>
  <c r="AV302" i="10" s="1"/>
  <c r="AW302" i="10"/>
  <c r="AT303" i="10"/>
  <c r="AS303" i="10"/>
  <c r="AQ304" i="10"/>
  <c r="AR304" i="10" a="1"/>
  <c r="AR304" i="10" s="1"/>
  <c r="AP305" i="10"/>
  <c r="AL302" i="10"/>
  <c r="AM302" i="10" s="1"/>
  <c r="AN302" i="10"/>
  <c r="AK303" i="10"/>
  <c r="AJ303" i="10"/>
  <c r="AI305" i="10" a="1"/>
  <c r="AI305" i="10" s="1"/>
  <c r="AH304" i="10"/>
  <c r="Y321" i="10"/>
  <c r="Z320" i="10"/>
  <c r="AA320" i="10" s="1"/>
  <c r="Q270" i="12"/>
  <c r="W269" i="12"/>
  <c r="R301" i="10"/>
  <c r="Q302" i="10"/>
  <c r="S300" i="10"/>
  <c r="T300" i="10"/>
  <c r="Z321" i="12"/>
  <c r="AA321" i="12" s="1"/>
  <c r="Y322" i="12"/>
  <c r="U269" i="12"/>
  <c r="S269" i="12"/>
  <c r="AC323" i="12"/>
  <c r="AD322" i="12"/>
  <c r="AE322" i="12" s="1"/>
  <c r="AC322" i="10"/>
  <c r="AD321" i="10"/>
  <c r="AE321" i="10" s="1"/>
  <c r="AU303" i="10" l="1"/>
  <c r="AV303" i="10" s="1"/>
  <c r="AW303" i="10"/>
  <c r="AT304" i="10"/>
  <c r="AS304" i="10"/>
  <c r="AQ305" i="10"/>
  <c r="AR305" i="10" a="1"/>
  <c r="AR305" i="10" s="1"/>
  <c r="AP306" i="10"/>
  <c r="AL303" i="10"/>
  <c r="AM303" i="10" s="1"/>
  <c r="AN303" i="10"/>
  <c r="AK304" i="10"/>
  <c r="AJ304" i="10"/>
  <c r="AI306" i="10" a="1"/>
  <c r="AI306" i="10" s="1"/>
  <c r="AH305" i="10"/>
  <c r="Y322" i="10"/>
  <c r="Z321" i="10"/>
  <c r="AA321" i="10" s="1"/>
  <c r="U300" i="10"/>
  <c r="V300" i="10" s="1"/>
  <c r="W300" i="10"/>
  <c r="S301" i="10"/>
  <c r="T301" i="10"/>
  <c r="R302" i="10"/>
  <c r="Q303" i="10"/>
  <c r="V269" i="12"/>
  <c r="Z322" i="12"/>
  <c r="AA322" i="12" s="1"/>
  <c r="Y323" i="12"/>
  <c r="R270" i="12"/>
  <c r="T270" i="12" s="1"/>
  <c r="AC324" i="12"/>
  <c r="AD323" i="12"/>
  <c r="AE323" i="12" s="1"/>
  <c r="AC323" i="10"/>
  <c r="AD322" i="10"/>
  <c r="AE322" i="10" s="1"/>
  <c r="AU304" i="10" l="1"/>
  <c r="AV304" i="10" s="1"/>
  <c r="AW304" i="10"/>
  <c r="AT305" i="10"/>
  <c r="AS305" i="10"/>
  <c r="AQ306" i="10"/>
  <c r="AP307" i="10"/>
  <c r="AR306" i="10" a="1"/>
  <c r="AR306" i="10" s="1"/>
  <c r="AL304" i="10"/>
  <c r="AM304" i="10" s="1"/>
  <c r="AN304" i="10"/>
  <c r="AK305" i="10"/>
  <c r="AJ305" i="10"/>
  <c r="AI307" i="10" a="1"/>
  <c r="AI307" i="10" s="1"/>
  <c r="AH306" i="10"/>
  <c r="Z322" i="10"/>
  <c r="AA322" i="10" s="1"/>
  <c r="Y323" i="10"/>
  <c r="Q271" i="12"/>
  <c r="W270" i="12"/>
  <c r="U301" i="10"/>
  <c r="V301" i="10" s="1"/>
  <c r="W301" i="10"/>
  <c r="S302" i="10"/>
  <c r="R303" i="10"/>
  <c r="Q304" i="10"/>
  <c r="T302" i="10"/>
  <c r="Z323" i="12"/>
  <c r="AA323" i="12" s="1"/>
  <c r="Y324" i="12"/>
  <c r="U270" i="12"/>
  <c r="S270" i="12"/>
  <c r="AC325" i="12"/>
  <c r="AD324" i="12"/>
  <c r="AE324" i="12" s="1"/>
  <c r="AC324" i="10"/>
  <c r="AD323" i="10"/>
  <c r="AE323" i="10" s="1"/>
  <c r="AU305" i="10" l="1"/>
  <c r="AV305" i="10" s="1"/>
  <c r="AW305" i="10"/>
  <c r="AT306" i="10"/>
  <c r="AS306" i="10"/>
  <c r="AQ307" i="10"/>
  <c r="AR307" i="10" a="1"/>
  <c r="AR307" i="10" s="1"/>
  <c r="AP308" i="10"/>
  <c r="AL305" i="10"/>
  <c r="AM305" i="10" s="1"/>
  <c r="AN305" i="10"/>
  <c r="AK306" i="10"/>
  <c r="AJ306" i="10"/>
  <c r="AI308" i="10" a="1"/>
  <c r="AI308" i="10" s="1"/>
  <c r="AH307" i="10"/>
  <c r="Y324" i="10"/>
  <c r="Z323" i="10"/>
  <c r="AA323" i="10" s="1"/>
  <c r="U302" i="10"/>
  <c r="V302" i="10" s="1"/>
  <c r="W302" i="10"/>
  <c r="T303" i="10"/>
  <c r="R304" i="10"/>
  <c r="Q305" i="10"/>
  <c r="S303" i="10"/>
  <c r="V270" i="12"/>
  <c r="Y325" i="12"/>
  <c r="Z324" i="12"/>
  <c r="AA324" i="12" s="1"/>
  <c r="R271" i="12"/>
  <c r="T271" i="12" s="1"/>
  <c r="AC326" i="12"/>
  <c r="AD325" i="12"/>
  <c r="AE325" i="12" s="1"/>
  <c r="AC325" i="10"/>
  <c r="AD324" i="10"/>
  <c r="AE324" i="10" s="1"/>
  <c r="AU306" i="10" l="1"/>
  <c r="AV306" i="10" s="1"/>
  <c r="AW306" i="10"/>
  <c r="AT307" i="10"/>
  <c r="AS307" i="10"/>
  <c r="AQ308" i="10"/>
  <c r="AP309" i="10"/>
  <c r="AR308" i="10" a="1"/>
  <c r="AR308" i="10" s="1"/>
  <c r="AL306" i="10"/>
  <c r="AM306" i="10" s="1"/>
  <c r="AN306" i="10"/>
  <c r="AK307" i="10"/>
  <c r="AJ307" i="10"/>
  <c r="AI309" i="10" a="1"/>
  <c r="AI309" i="10" s="1"/>
  <c r="AH308" i="10"/>
  <c r="Z324" i="10"/>
  <c r="AA324" i="10" s="1"/>
  <c r="Y325" i="10"/>
  <c r="Q272" i="12"/>
  <c r="Q273" i="12" s="1"/>
  <c r="Q274" i="12" s="1"/>
  <c r="Q275" i="12" s="1"/>
  <c r="Q276" i="12" s="1"/>
  <c r="Q277" i="12" s="1"/>
  <c r="Q278" i="12" s="1"/>
  <c r="Q279" i="12" s="1"/>
  <c r="W271" i="12"/>
  <c r="U303" i="10"/>
  <c r="V303" i="10" s="1"/>
  <c r="W303" i="10"/>
  <c r="S304" i="10"/>
  <c r="T304" i="10"/>
  <c r="R305" i="10"/>
  <c r="Q306" i="10"/>
  <c r="Y326" i="12"/>
  <c r="Z325" i="12"/>
  <c r="AA325" i="12" s="1"/>
  <c r="S271" i="12"/>
  <c r="U271" i="12"/>
  <c r="AC327" i="12"/>
  <c r="AD326" i="12"/>
  <c r="AE326" i="12" s="1"/>
  <c r="AC326" i="10"/>
  <c r="AD325" i="10"/>
  <c r="AE325" i="10" s="1"/>
  <c r="AU307" i="10" l="1"/>
  <c r="AV307" i="10" s="1"/>
  <c r="AW307" i="10"/>
  <c r="AT308" i="10"/>
  <c r="AS308" i="10"/>
  <c r="AQ309" i="10"/>
  <c r="AR309" i="10" a="1"/>
  <c r="AR309" i="10" s="1"/>
  <c r="AP310" i="10"/>
  <c r="AL307" i="10"/>
  <c r="AM307" i="10" s="1"/>
  <c r="AN307" i="10"/>
  <c r="AK308" i="10"/>
  <c r="AJ308" i="10"/>
  <c r="AI310" i="10" a="1"/>
  <c r="AI310" i="10" s="1"/>
  <c r="AH309" i="10"/>
  <c r="Y326" i="10"/>
  <c r="Z325" i="10"/>
  <c r="AA325" i="10" s="1"/>
  <c r="U304" i="10"/>
  <c r="V304" i="10" s="1"/>
  <c r="W304" i="10"/>
  <c r="R306" i="10"/>
  <c r="Q307" i="10"/>
  <c r="S305" i="10"/>
  <c r="T305" i="10"/>
  <c r="V271" i="12"/>
  <c r="Y327" i="12"/>
  <c r="Z326" i="12"/>
  <c r="AA326" i="12" s="1"/>
  <c r="R272" i="12"/>
  <c r="AC328" i="12"/>
  <c r="AD327" i="12"/>
  <c r="AE327" i="12" s="1"/>
  <c r="AC327" i="10"/>
  <c r="AD326" i="10"/>
  <c r="AE326" i="10" s="1"/>
  <c r="AU308" i="10" l="1"/>
  <c r="AV308" i="10" s="1"/>
  <c r="AW308" i="10"/>
  <c r="AT309" i="10"/>
  <c r="AS309" i="10"/>
  <c r="AQ310" i="10"/>
  <c r="AR310" i="10" a="1"/>
  <c r="AR310" i="10" s="1"/>
  <c r="AP311" i="10"/>
  <c r="AL308" i="10"/>
  <c r="AM308" i="10" s="1"/>
  <c r="AN308" i="10"/>
  <c r="AK309" i="10"/>
  <c r="AJ309" i="10"/>
  <c r="AI311" i="10" a="1"/>
  <c r="AI311" i="10" s="1"/>
  <c r="AH310" i="10"/>
  <c r="Y327" i="10"/>
  <c r="Z326" i="10"/>
  <c r="AA326" i="10" s="1"/>
  <c r="U305" i="10"/>
  <c r="V305" i="10" s="1"/>
  <c r="W305" i="10"/>
  <c r="R307" i="10"/>
  <c r="Q308" i="10"/>
  <c r="T306" i="10"/>
  <c r="S306" i="10"/>
  <c r="Y328" i="12"/>
  <c r="Z327" i="12"/>
  <c r="AA327" i="12" s="1"/>
  <c r="S272" i="12"/>
  <c r="T272" i="12"/>
  <c r="W272" i="12" s="1"/>
  <c r="R273" i="12"/>
  <c r="AC329" i="12"/>
  <c r="AD328" i="12"/>
  <c r="AE328" i="12" s="1"/>
  <c r="AC328" i="10"/>
  <c r="AD327" i="10"/>
  <c r="AE327" i="10" s="1"/>
  <c r="AU309" i="10" l="1"/>
  <c r="AV309" i="10" s="1"/>
  <c r="AW309" i="10"/>
  <c r="AT310" i="10"/>
  <c r="AS310" i="10"/>
  <c r="AQ311" i="10"/>
  <c r="AP312" i="10"/>
  <c r="AR311" i="10" a="1"/>
  <c r="AR311" i="10" s="1"/>
  <c r="AL309" i="10"/>
  <c r="AM309" i="10" s="1"/>
  <c r="AN309" i="10"/>
  <c r="AK310" i="10"/>
  <c r="AJ310" i="10"/>
  <c r="AI312" i="10" a="1"/>
  <c r="AI312" i="10" s="1"/>
  <c r="AH311" i="10"/>
  <c r="Y328" i="10"/>
  <c r="Z327" i="10"/>
  <c r="AA327" i="10" s="1"/>
  <c r="U306" i="10"/>
  <c r="V306" i="10" s="1"/>
  <c r="W306" i="10"/>
  <c r="S307" i="10"/>
  <c r="T307" i="10"/>
  <c r="R308" i="10"/>
  <c r="Q309" i="10"/>
  <c r="Y329" i="12"/>
  <c r="Z328" i="12"/>
  <c r="AA328" i="12" s="1"/>
  <c r="S273" i="12"/>
  <c r="R274" i="12"/>
  <c r="U272" i="12"/>
  <c r="T273" i="12"/>
  <c r="W273" i="12" s="1"/>
  <c r="AC330" i="12"/>
  <c r="AD329" i="12"/>
  <c r="AE329" i="12" s="1"/>
  <c r="AC329" i="10"/>
  <c r="AD328" i="10"/>
  <c r="AE328" i="10" s="1"/>
  <c r="AU310" i="10" l="1"/>
  <c r="AV310" i="10" s="1"/>
  <c r="AW310" i="10"/>
  <c r="AT311" i="10"/>
  <c r="AS311" i="10"/>
  <c r="AQ312" i="10"/>
  <c r="AP313" i="10"/>
  <c r="AR312" i="10" a="1"/>
  <c r="AR312" i="10" s="1"/>
  <c r="AL310" i="10"/>
  <c r="AM310" i="10" s="1"/>
  <c r="AN310" i="10"/>
  <c r="AK311" i="10"/>
  <c r="AJ311" i="10"/>
  <c r="AI313" i="10" a="1"/>
  <c r="AI313" i="10" s="1"/>
  <c r="AH312" i="10"/>
  <c r="Y329" i="10"/>
  <c r="Z328" i="10"/>
  <c r="AA328" i="10" s="1"/>
  <c r="U307" i="10"/>
  <c r="V307" i="10" s="1"/>
  <c r="W307" i="10"/>
  <c r="R309" i="10"/>
  <c r="Q310" i="10"/>
  <c r="S308" i="10"/>
  <c r="T308" i="10"/>
  <c r="V272" i="12"/>
  <c r="Y330" i="12"/>
  <c r="Z329" i="12"/>
  <c r="AA329" i="12" s="1"/>
  <c r="S274" i="12"/>
  <c r="U273" i="12"/>
  <c r="T274" i="12"/>
  <c r="W274" i="12" s="1"/>
  <c r="R275" i="12"/>
  <c r="AC331" i="12"/>
  <c r="AD330" i="12"/>
  <c r="AE330" i="12" s="1"/>
  <c r="AC330" i="10"/>
  <c r="AD329" i="10"/>
  <c r="AE329" i="10" s="1"/>
  <c r="AU311" i="10" l="1"/>
  <c r="AV311" i="10" s="1"/>
  <c r="AW311" i="10"/>
  <c r="AT312" i="10"/>
  <c r="AS312" i="10"/>
  <c r="AQ313" i="10"/>
  <c r="AP314" i="10"/>
  <c r="AR313" i="10" a="1"/>
  <c r="AR313" i="10" s="1"/>
  <c r="AL311" i="10"/>
  <c r="AM311" i="10" s="1"/>
  <c r="AN311" i="10"/>
  <c r="AK312" i="10"/>
  <c r="AJ312" i="10"/>
  <c r="AI314" i="10" a="1"/>
  <c r="AI314" i="10" s="1"/>
  <c r="AH313" i="10"/>
  <c r="Y330" i="10"/>
  <c r="Z329" i="10"/>
  <c r="AA329" i="10" s="1"/>
  <c r="U308" i="10"/>
  <c r="V308" i="10" s="1"/>
  <c r="W308" i="10"/>
  <c r="T309" i="10"/>
  <c r="R310" i="10"/>
  <c r="Q311" i="10"/>
  <c r="S309" i="10"/>
  <c r="V273" i="12"/>
  <c r="Y331" i="12"/>
  <c r="Z330" i="12"/>
  <c r="AA330" i="12" s="1"/>
  <c r="S275" i="12"/>
  <c r="R276" i="12"/>
  <c r="U274" i="12"/>
  <c r="T275" i="12"/>
  <c r="W275" i="12" s="1"/>
  <c r="AC332" i="12"/>
  <c r="AD331" i="12"/>
  <c r="AE331" i="12" s="1"/>
  <c r="AC331" i="10"/>
  <c r="AD330" i="10"/>
  <c r="AE330" i="10" s="1"/>
  <c r="AU312" i="10" l="1"/>
  <c r="AV312" i="10" s="1"/>
  <c r="AW312" i="10"/>
  <c r="AT313" i="10"/>
  <c r="AS313" i="10"/>
  <c r="AQ314" i="10"/>
  <c r="AR314" i="10" a="1"/>
  <c r="AR314" i="10" s="1"/>
  <c r="AP315" i="10"/>
  <c r="AL312" i="10"/>
  <c r="AM312" i="10" s="1"/>
  <c r="AN312" i="10"/>
  <c r="AK313" i="10"/>
  <c r="AJ313" i="10"/>
  <c r="AI315" i="10" a="1"/>
  <c r="AI315" i="10" s="1"/>
  <c r="AH314" i="10"/>
  <c r="Y331" i="10"/>
  <c r="Z330" i="10"/>
  <c r="AA330" i="10" s="1"/>
  <c r="U309" i="10"/>
  <c r="V309" i="10" s="1"/>
  <c r="W309" i="10"/>
  <c r="S310" i="10"/>
  <c r="T310" i="10"/>
  <c r="R311" i="10"/>
  <c r="Q312" i="10"/>
  <c r="V274" i="12"/>
  <c r="S276" i="12"/>
  <c r="Y332" i="12"/>
  <c r="Z331" i="12"/>
  <c r="AA331" i="12" s="1"/>
  <c r="T276" i="12"/>
  <c r="W276" i="12" s="1"/>
  <c r="U275" i="12"/>
  <c r="R277" i="12"/>
  <c r="AC333" i="12"/>
  <c r="AD332" i="12"/>
  <c r="AE332" i="12" s="1"/>
  <c r="AC332" i="10"/>
  <c r="AD331" i="10"/>
  <c r="AE331" i="10" s="1"/>
  <c r="AU313" i="10" l="1"/>
  <c r="AV313" i="10" s="1"/>
  <c r="AW313" i="10"/>
  <c r="AT314" i="10"/>
  <c r="AS314" i="10"/>
  <c r="AQ315" i="10"/>
  <c r="AP316" i="10"/>
  <c r="AR315" i="10" a="1"/>
  <c r="AR315" i="10" s="1"/>
  <c r="AL313" i="10"/>
  <c r="AM313" i="10" s="1"/>
  <c r="AN313" i="10"/>
  <c r="AK314" i="10"/>
  <c r="AJ314" i="10"/>
  <c r="AH315" i="10"/>
  <c r="Z331" i="10"/>
  <c r="AA331" i="10" s="1"/>
  <c r="Y332" i="10"/>
  <c r="U310" i="10"/>
  <c r="V310" i="10" s="1"/>
  <c r="W310" i="10"/>
  <c r="S311" i="10"/>
  <c r="T311" i="10"/>
  <c r="R312" i="10"/>
  <c r="Q313" i="10"/>
  <c r="V275" i="12"/>
  <c r="Y333" i="12"/>
  <c r="Z332" i="12"/>
  <c r="AA332" i="12" s="1"/>
  <c r="U276" i="12"/>
  <c r="T277" i="12"/>
  <c r="W277" i="12" s="1"/>
  <c r="R278" i="12"/>
  <c r="R279" i="12"/>
  <c r="S277" i="12"/>
  <c r="AC334" i="12"/>
  <c r="AD333" i="12"/>
  <c r="AE333" i="12" s="1"/>
  <c r="AC333" i="10"/>
  <c r="AD332" i="10"/>
  <c r="AE332" i="10" s="1"/>
  <c r="AU314" i="10" l="1"/>
  <c r="AV314" i="10" s="1"/>
  <c r="AW314" i="10"/>
  <c r="AT315" i="10"/>
  <c r="AS315" i="10"/>
  <c r="AQ316" i="10"/>
  <c r="AR316" i="10" a="1"/>
  <c r="AR316" i="10" s="1"/>
  <c r="AL314" i="10"/>
  <c r="AM314" i="10" s="1"/>
  <c r="AN314" i="10"/>
  <c r="AK315" i="10"/>
  <c r="AJ315" i="10"/>
  <c r="AH316" i="10"/>
  <c r="AI316" i="10" a="1"/>
  <c r="AI316" i="10" s="1"/>
  <c r="Y333" i="10"/>
  <c r="Z332" i="10"/>
  <c r="AA332" i="10" s="1"/>
  <c r="U311" i="10"/>
  <c r="V311" i="10" s="1"/>
  <c r="W311" i="10"/>
  <c r="S312" i="10"/>
  <c r="T312" i="10"/>
  <c r="R313" i="10"/>
  <c r="Q314" i="10"/>
  <c r="V276" i="12"/>
  <c r="Z333" i="12"/>
  <c r="AA333" i="12" s="1"/>
  <c r="Y334" i="12"/>
  <c r="S278" i="12"/>
  <c r="U277" i="12"/>
  <c r="T278" i="12"/>
  <c r="AC335" i="12"/>
  <c r="AD334" i="12"/>
  <c r="AE334" i="12" s="1"/>
  <c r="AC334" i="10"/>
  <c r="AD333" i="10"/>
  <c r="AE333" i="10" s="1"/>
  <c r="AU315" i="10" l="1"/>
  <c r="AV315" i="10" s="1"/>
  <c r="AW315" i="10"/>
  <c r="AT316" i="10"/>
  <c r="AS316" i="10"/>
  <c r="AL315" i="10"/>
  <c r="AM315" i="10" s="1"/>
  <c r="AN315" i="10"/>
  <c r="AJ316" i="10"/>
  <c r="AK316" i="10"/>
  <c r="AN316" i="10" s="1"/>
  <c r="Y334" i="10"/>
  <c r="Z333" i="10"/>
  <c r="AA333" i="10" s="1"/>
  <c r="S279" i="12"/>
  <c r="W278" i="12"/>
  <c r="U312" i="10"/>
  <c r="V312" i="10" s="1"/>
  <c r="W312" i="10"/>
  <c r="S313" i="10"/>
  <c r="T313" i="10"/>
  <c r="R314" i="10"/>
  <c r="Q315" i="10"/>
  <c r="V277" i="12"/>
  <c r="Y335" i="12"/>
  <c r="Z334" i="12"/>
  <c r="AA334" i="12" s="1"/>
  <c r="T279" i="12"/>
  <c r="U278" i="12"/>
  <c r="AC336" i="12"/>
  <c r="AD335" i="12"/>
  <c r="AE335" i="12" s="1"/>
  <c r="AC335" i="10"/>
  <c r="AD334" i="10"/>
  <c r="AE334" i="10" s="1"/>
  <c r="AU316" i="10" l="1"/>
  <c r="AV316" i="10" s="1"/>
  <c r="AW316" i="10"/>
  <c r="AG317" i="10"/>
  <c r="AL316" i="10"/>
  <c r="AM316" i="10" s="1"/>
  <c r="Y335" i="10"/>
  <c r="Z334" i="10"/>
  <c r="AA334" i="10" s="1"/>
  <c r="Q280" i="12"/>
  <c r="W279" i="12"/>
  <c r="U313" i="10"/>
  <c r="V313" i="10" s="1"/>
  <c r="W313" i="10"/>
  <c r="S314" i="10"/>
  <c r="T314" i="10"/>
  <c r="R315" i="10"/>
  <c r="Q316" i="10"/>
  <c r="V278" i="12"/>
  <c r="Y336" i="12"/>
  <c r="Z335" i="12"/>
  <c r="AA335" i="12" s="1"/>
  <c r="U279" i="12"/>
  <c r="AC337" i="12"/>
  <c r="AD336" i="12"/>
  <c r="AE336" i="12" s="1"/>
  <c r="AC336" i="10"/>
  <c r="AD335" i="10"/>
  <c r="AE335" i="10" s="1"/>
  <c r="R316" i="10" l="1"/>
  <c r="Y336" i="10"/>
  <c r="Z335" i="10"/>
  <c r="AA335" i="10" s="1"/>
  <c r="U314" i="10"/>
  <c r="V314" i="10" s="1"/>
  <c r="W314" i="10"/>
  <c r="S315" i="10"/>
  <c r="T315" i="10"/>
  <c r="V279" i="12"/>
  <c r="Y337" i="12"/>
  <c r="Z336" i="12"/>
  <c r="AA336" i="12" s="1"/>
  <c r="R280" i="12"/>
  <c r="T280" i="12" s="1"/>
  <c r="AC338" i="12"/>
  <c r="AD337" i="12"/>
  <c r="AE337" i="12" s="1"/>
  <c r="AC337" i="10"/>
  <c r="AD336" i="10"/>
  <c r="AE336" i="10" s="1"/>
  <c r="W315" i="10" l="1"/>
  <c r="Y337" i="10"/>
  <c r="Z336" i="10"/>
  <c r="AA336" i="10" s="1"/>
  <c r="Q281" i="12"/>
  <c r="Q282" i="12" s="1"/>
  <c r="Q283" i="12" s="1"/>
  <c r="Q284" i="12" s="1"/>
  <c r="Q285" i="12" s="1"/>
  <c r="W280" i="12"/>
  <c r="S316" i="10"/>
  <c r="U315" i="10"/>
  <c r="T316" i="10"/>
  <c r="AP317" i="10" s="1"/>
  <c r="Y338" i="12"/>
  <c r="Z337" i="12"/>
  <c r="AA337" i="12" s="1"/>
  <c r="U280" i="12"/>
  <c r="S280" i="12"/>
  <c r="AC339" i="12"/>
  <c r="AD338" i="12"/>
  <c r="AE338" i="12" s="1"/>
  <c r="AC338" i="10"/>
  <c r="AD337" i="10"/>
  <c r="AE337" i="10" s="1"/>
  <c r="AQ317" i="10" l="1"/>
  <c r="AR317" i="10" a="1"/>
  <c r="AR317" i="10" s="1"/>
  <c r="AH317" i="10"/>
  <c r="AI317" i="10" a="1"/>
  <c r="AI317" i="10" s="1"/>
  <c r="Z337" i="10"/>
  <c r="AA337" i="10" s="1"/>
  <c r="Y338" i="10"/>
  <c r="U316" i="10"/>
  <c r="V316" i="10" s="1"/>
  <c r="W316" i="10"/>
  <c r="V315" i="10"/>
  <c r="Q317" i="10"/>
  <c r="V280" i="12"/>
  <c r="Z338" i="12"/>
  <c r="AA338" i="12" s="1"/>
  <c r="Y339" i="12"/>
  <c r="R281" i="12"/>
  <c r="AC340" i="12"/>
  <c r="AD339" i="12"/>
  <c r="AE339" i="12" s="1"/>
  <c r="AC339" i="10"/>
  <c r="AD338" i="10"/>
  <c r="AE338" i="10" s="1"/>
  <c r="AS317" i="10" l="1"/>
  <c r="AT317" i="10"/>
  <c r="AJ317" i="10"/>
  <c r="AK317" i="10"/>
  <c r="AN317" i="10" s="1"/>
  <c r="R317" i="10"/>
  <c r="Y339" i="10"/>
  <c r="Z338" i="10"/>
  <c r="AA338" i="10" s="1"/>
  <c r="Y340" i="12"/>
  <c r="Z339" i="12"/>
  <c r="AA339" i="12" s="1"/>
  <c r="R282" i="12"/>
  <c r="S281" i="12"/>
  <c r="T281" i="12"/>
  <c r="W281" i="12" s="1"/>
  <c r="AC341" i="12"/>
  <c r="AD340" i="12"/>
  <c r="AE340" i="12" s="1"/>
  <c r="AC340" i="10"/>
  <c r="AD339" i="10"/>
  <c r="AE339" i="10" s="1"/>
  <c r="AU317" i="10" l="1"/>
  <c r="AV317" i="10" s="1"/>
  <c r="AW317" i="10"/>
  <c r="AG318" i="10"/>
  <c r="AG319" i="10" s="1"/>
  <c r="AG320" i="10" s="1"/>
  <c r="AG321" i="10" s="1"/>
  <c r="AG322" i="10" s="1"/>
  <c r="AG323" i="10" s="1"/>
  <c r="AG324" i="10" s="1"/>
  <c r="AG325" i="10" s="1"/>
  <c r="AG326" i="10" s="1"/>
  <c r="AG327" i="10" s="1"/>
  <c r="AG328" i="10" s="1"/>
  <c r="AG329" i="10" s="1"/>
  <c r="AG330" i="10" s="1"/>
  <c r="AG331" i="10" s="1"/>
  <c r="AG332" i="10" s="1"/>
  <c r="AG333" i="10" s="1"/>
  <c r="AG334" i="10" s="1"/>
  <c r="AG335" i="10" s="1"/>
  <c r="AG336" i="10" s="1"/>
  <c r="AG337" i="10" s="1"/>
  <c r="AG338" i="10" s="1"/>
  <c r="AG339" i="10" s="1"/>
  <c r="AG340" i="10" s="1"/>
  <c r="AG341" i="10" s="1"/>
  <c r="AG342" i="10" s="1"/>
  <c r="AG343" i="10" s="1"/>
  <c r="AG344" i="10" s="1"/>
  <c r="AG345" i="10" s="1"/>
  <c r="AG346" i="10" s="1"/>
  <c r="AG347" i="10" s="1"/>
  <c r="AG348" i="10" s="1"/>
  <c r="AG349" i="10" s="1"/>
  <c r="AG350" i="10" s="1"/>
  <c r="AG351" i="10" s="1"/>
  <c r="AG352" i="10" s="1"/>
  <c r="AG353" i="10" s="1"/>
  <c r="AG354" i="10" s="1"/>
  <c r="AG355" i="10" s="1"/>
  <c r="AG356" i="10" s="1"/>
  <c r="AG357" i="10" s="1"/>
  <c r="AG358" i="10" s="1"/>
  <c r="AG359" i="10" s="1"/>
  <c r="AG360" i="10" s="1"/>
  <c r="AG361" i="10" s="1"/>
  <c r="AG362" i="10" s="1"/>
  <c r="AG363" i="10" s="1"/>
  <c r="AG364" i="10" s="1"/>
  <c r="AG365" i="10" s="1"/>
  <c r="AG366" i="10" s="1"/>
  <c r="AG367" i="10" s="1"/>
  <c r="AG368" i="10" s="1"/>
  <c r="AG369" i="10" s="1"/>
  <c r="AG370" i="10" s="1"/>
  <c r="AG371" i="10" s="1"/>
  <c r="AG372" i="10" s="1"/>
  <c r="AG373" i="10" s="1"/>
  <c r="AG374" i="10" s="1"/>
  <c r="AG375" i="10" s="1"/>
  <c r="AG376" i="10" s="1"/>
  <c r="AG377" i="10" s="1"/>
  <c r="AG378" i="10" s="1"/>
  <c r="AG379" i="10" s="1"/>
  <c r="AG380" i="10" s="1"/>
  <c r="AG381" i="10" s="1"/>
  <c r="AG382" i="10" s="1"/>
  <c r="AG383" i="10" s="1"/>
  <c r="AG384" i="10" s="1"/>
  <c r="AG385" i="10" s="1"/>
  <c r="AG386" i="10" s="1"/>
  <c r="AG387" i="10" s="1"/>
  <c r="AG388" i="10" s="1"/>
  <c r="AG389" i="10" s="1"/>
  <c r="AG390" i="10" s="1"/>
  <c r="AG391" i="10" s="1"/>
  <c r="AG392" i="10" s="1"/>
  <c r="AG393" i="10" s="1"/>
  <c r="AG394" i="10" s="1"/>
  <c r="AG395" i="10" s="1"/>
  <c r="AG396" i="10" s="1"/>
  <c r="AG397" i="10" s="1"/>
  <c r="AG398" i="10" s="1"/>
  <c r="AG399" i="10" s="1"/>
  <c r="AG400" i="10" s="1"/>
  <c r="AG401" i="10" s="1"/>
  <c r="AG402" i="10" s="1"/>
  <c r="AG403" i="10" s="1"/>
  <c r="AG404" i="10" s="1"/>
  <c r="AG405" i="10" s="1"/>
  <c r="AG406" i="10" s="1"/>
  <c r="AG407" i="10" s="1"/>
  <c r="AG408" i="10" s="1"/>
  <c r="AG409" i="10" s="1"/>
  <c r="AG410" i="10" s="1"/>
  <c r="AG411" i="10" s="1"/>
  <c r="AG412" i="10" s="1"/>
  <c r="AG413" i="10" s="1"/>
  <c r="AG414" i="10" s="1"/>
  <c r="AG415" i="10" s="1"/>
  <c r="AG416" i="10" s="1"/>
  <c r="AG417" i="10" s="1"/>
  <c r="AG418" i="10" s="1"/>
  <c r="AG419" i="10" s="1"/>
  <c r="AG420" i="10" s="1"/>
  <c r="AG421" i="10" s="1"/>
  <c r="AG422" i="10" s="1"/>
  <c r="AG423" i="10" s="1"/>
  <c r="AG424" i="10" s="1"/>
  <c r="AG425" i="10" s="1"/>
  <c r="AG426" i="10" s="1"/>
  <c r="AG427" i="10" s="1"/>
  <c r="AG428" i="10" s="1"/>
  <c r="AG429" i="10" s="1"/>
  <c r="AG430" i="10" s="1"/>
  <c r="AG431" i="10" s="1"/>
  <c r="AL317" i="10"/>
  <c r="AM317" i="10" s="1"/>
  <c r="S317" i="10"/>
  <c r="T317" i="10"/>
  <c r="AP318" i="10" s="1"/>
  <c r="Y340" i="10"/>
  <c r="Z339" i="10"/>
  <c r="AA339" i="10" s="1"/>
  <c r="Z340" i="12"/>
  <c r="AA340" i="12" s="1"/>
  <c r="Y341" i="12"/>
  <c r="S282" i="12"/>
  <c r="R283" i="12"/>
  <c r="T282" i="12"/>
  <c r="W282" i="12" s="1"/>
  <c r="U281" i="12"/>
  <c r="AC342" i="12"/>
  <c r="AD341" i="12"/>
  <c r="AE341" i="12" s="1"/>
  <c r="AC341" i="10"/>
  <c r="AD340" i="10"/>
  <c r="AE340" i="10" s="1"/>
  <c r="AQ318" i="10" l="1"/>
  <c r="AP319" i="10"/>
  <c r="AR318" i="10" a="1"/>
  <c r="AR318" i="10" s="1"/>
  <c r="AI318" i="10" a="1"/>
  <c r="AI318" i="10" s="1"/>
  <c r="AI319" i="10" a="1"/>
  <c r="AI319" i="10" s="1"/>
  <c r="AH318" i="10"/>
  <c r="W317" i="10"/>
  <c r="U317" i="10"/>
  <c r="V317" i="10" s="1"/>
  <c r="Q318" i="10"/>
  <c r="Y341" i="10"/>
  <c r="Z340" i="10"/>
  <c r="AA340" i="10" s="1"/>
  <c r="V281" i="12"/>
  <c r="Z341" i="12"/>
  <c r="AA341" i="12" s="1"/>
  <c r="Y342" i="12"/>
  <c r="U282" i="12"/>
  <c r="T283" i="12"/>
  <c r="W283" i="12" s="1"/>
  <c r="R284" i="12"/>
  <c r="R285" i="12"/>
  <c r="S283" i="12"/>
  <c r="AC343" i="12"/>
  <c r="AD342" i="12"/>
  <c r="AE342" i="12" s="1"/>
  <c r="AC342" i="10"/>
  <c r="AD341" i="10"/>
  <c r="AE341" i="10" s="1"/>
  <c r="AS318" i="10" l="1"/>
  <c r="AT318" i="10"/>
  <c r="AQ319" i="10"/>
  <c r="AR319" i="10" a="1"/>
  <c r="AR319" i="10" s="1"/>
  <c r="AP320" i="10"/>
  <c r="AK318" i="10"/>
  <c r="AJ318" i="10"/>
  <c r="AI320" i="10" a="1"/>
  <c r="AI320" i="10" s="1"/>
  <c r="AH319" i="10"/>
  <c r="Q319" i="10"/>
  <c r="R318" i="10"/>
  <c r="Y342" i="10"/>
  <c r="Z341" i="10"/>
  <c r="AA341" i="10" s="1"/>
  <c r="V282" i="12"/>
  <c r="Z342" i="12"/>
  <c r="AA342" i="12" s="1"/>
  <c r="Y343" i="12"/>
  <c r="S284" i="12"/>
  <c r="T284" i="12"/>
  <c r="W284" i="12" s="1"/>
  <c r="U283" i="12"/>
  <c r="AC344" i="12"/>
  <c r="AD343" i="12"/>
  <c r="AE343" i="12" s="1"/>
  <c r="AC343" i="10"/>
  <c r="AD342" i="10"/>
  <c r="AE342" i="10" s="1"/>
  <c r="AU318" i="10" l="1"/>
  <c r="AV318" i="10" s="1"/>
  <c r="AW318" i="10"/>
  <c r="AS319" i="10"/>
  <c r="AT319" i="10"/>
  <c r="AQ320" i="10"/>
  <c r="AP321" i="10"/>
  <c r="AR320" i="10" a="1"/>
  <c r="AR320" i="10" s="1"/>
  <c r="AL318" i="10"/>
  <c r="AM318" i="10" s="1"/>
  <c r="AN318" i="10"/>
  <c r="AK319" i="10"/>
  <c r="AJ319" i="10"/>
  <c r="AI321" i="10" a="1"/>
  <c r="AI321" i="10" s="1"/>
  <c r="AH320" i="10"/>
  <c r="T318" i="10"/>
  <c r="R319" i="10"/>
  <c r="Q320" i="10"/>
  <c r="S318" i="10"/>
  <c r="Y343" i="10"/>
  <c r="Z342" i="10"/>
  <c r="AA342" i="10" s="1"/>
  <c r="V283" i="12"/>
  <c r="Y344" i="12"/>
  <c r="Z343" i="12"/>
  <c r="AA343" i="12" s="1"/>
  <c r="U284" i="12"/>
  <c r="T285" i="12"/>
  <c r="S285" i="12"/>
  <c r="AC345" i="12"/>
  <c r="AD344" i="12"/>
  <c r="AE344" i="12" s="1"/>
  <c r="AC344" i="10"/>
  <c r="AD343" i="10"/>
  <c r="AE343" i="10" s="1"/>
  <c r="AU319" i="10" l="1"/>
  <c r="AV319" i="10" s="1"/>
  <c r="AW319" i="10"/>
  <c r="AS320" i="10"/>
  <c r="AT320" i="10"/>
  <c r="AQ321" i="10"/>
  <c r="AP322" i="10"/>
  <c r="AR321" i="10" a="1"/>
  <c r="AR321" i="10" s="1"/>
  <c r="U318" i="10"/>
  <c r="V318" i="10" s="1"/>
  <c r="AL319" i="10"/>
  <c r="AM319" i="10" s="1"/>
  <c r="AN319" i="10"/>
  <c r="AK320" i="10"/>
  <c r="AJ320" i="10"/>
  <c r="AI322" i="10" a="1"/>
  <c r="AI322" i="10" s="1"/>
  <c r="AH321" i="10"/>
  <c r="T319" i="10"/>
  <c r="W318" i="10"/>
  <c r="S319" i="10"/>
  <c r="Q321" i="10"/>
  <c r="R320" i="10"/>
  <c r="Z343" i="10"/>
  <c r="AA343" i="10" s="1"/>
  <c r="Y344" i="10"/>
  <c r="Q286" i="12"/>
  <c r="W285" i="12"/>
  <c r="V284" i="12"/>
  <c r="Y345" i="12"/>
  <c r="Z344" i="12"/>
  <c r="AA344" i="12" s="1"/>
  <c r="U285" i="12"/>
  <c r="AC346" i="12"/>
  <c r="AD345" i="12"/>
  <c r="AE345" i="12" s="1"/>
  <c r="AC345" i="10"/>
  <c r="AD344" i="10"/>
  <c r="AE344" i="10" s="1"/>
  <c r="AU320" i="10" l="1"/>
  <c r="AV320" i="10" s="1"/>
  <c r="AW320" i="10"/>
  <c r="AS321" i="10"/>
  <c r="AT321" i="10"/>
  <c r="AQ322" i="10"/>
  <c r="AP323" i="10"/>
  <c r="AR322" i="10" a="1"/>
  <c r="AR322" i="10" s="1"/>
  <c r="W319" i="10"/>
  <c r="U319" i="10"/>
  <c r="V319" i="10" s="1"/>
  <c r="AL320" i="10"/>
  <c r="AM320" i="10" s="1"/>
  <c r="AN320" i="10"/>
  <c r="AK321" i="10"/>
  <c r="AJ321" i="10"/>
  <c r="AI323" i="10" a="1"/>
  <c r="AI323" i="10" s="1"/>
  <c r="AH322" i="10"/>
  <c r="T320" i="10"/>
  <c r="R321" i="10"/>
  <c r="Q322" i="10"/>
  <c r="S320" i="10"/>
  <c r="Z344" i="10"/>
  <c r="AA344" i="10" s="1"/>
  <c r="Y345" i="10"/>
  <c r="V285" i="12"/>
  <c r="Z345" i="12"/>
  <c r="AA345" i="12" s="1"/>
  <c r="Y346" i="12"/>
  <c r="R286" i="12"/>
  <c r="AC347" i="12"/>
  <c r="AD346" i="12"/>
  <c r="AE346" i="12" s="1"/>
  <c r="AC346" i="10"/>
  <c r="AD345" i="10"/>
  <c r="AE345" i="10" s="1"/>
  <c r="AU321" i="10" l="1"/>
  <c r="AV321" i="10" s="1"/>
  <c r="AW321" i="10"/>
  <c r="AS322" i="10"/>
  <c r="AT322" i="10"/>
  <c r="AQ323" i="10"/>
  <c r="AR323" i="10" a="1"/>
  <c r="AR323" i="10" s="1"/>
  <c r="AP324" i="10"/>
  <c r="W320" i="10"/>
  <c r="AL321" i="10"/>
  <c r="AM321" i="10" s="1"/>
  <c r="AN321" i="10"/>
  <c r="AK322" i="10"/>
  <c r="AJ322" i="10"/>
  <c r="AI324" i="10" a="1"/>
  <c r="AI324" i="10" s="1"/>
  <c r="AH323" i="10"/>
  <c r="U320" i="10"/>
  <c r="V320" i="10" s="1"/>
  <c r="S321" i="10"/>
  <c r="Q323" i="10"/>
  <c r="T321" i="10"/>
  <c r="R322" i="10"/>
  <c r="Z345" i="10"/>
  <c r="AA345" i="10" s="1"/>
  <c r="Y346" i="10"/>
  <c r="Y347" i="12"/>
  <c r="Z346" i="12"/>
  <c r="AA346" i="12" s="1"/>
  <c r="S286" i="12"/>
  <c r="T286" i="12"/>
  <c r="AC348" i="12"/>
  <c r="AD347" i="12"/>
  <c r="AE347" i="12" s="1"/>
  <c r="AC347" i="10"/>
  <c r="AD346" i="10"/>
  <c r="AE346" i="10" s="1"/>
  <c r="AU322" i="10" l="1"/>
  <c r="AV322" i="10" s="1"/>
  <c r="AW322" i="10"/>
  <c r="AS323" i="10"/>
  <c r="AT323" i="10"/>
  <c r="AQ324" i="10"/>
  <c r="AP325" i="10"/>
  <c r="AR324" i="10" a="1"/>
  <c r="AR324" i="10" s="1"/>
  <c r="U321" i="10"/>
  <c r="V321" i="10" s="1"/>
  <c r="AL322" i="10"/>
  <c r="AM322" i="10" s="1"/>
  <c r="AN322" i="10"/>
  <c r="AK323" i="10"/>
  <c r="AJ323" i="10"/>
  <c r="AI325" i="10" a="1"/>
  <c r="AI325" i="10" s="1"/>
  <c r="AH324" i="10"/>
  <c r="R323" i="10"/>
  <c r="W321" i="10"/>
  <c r="Q324" i="10"/>
  <c r="T322" i="10"/>
  <c r="S322" i="10"/>
  <c r="Y347" i="10"/>
  <c r="Z346" i="10"/>
  <c r="AA346" i="10" s="1"/>
  <c r="Q287" i="12"/>
  <c r="Q288" i="12" s="1"/>
  <c r="R288" i="12" s="1"/>
  <c r="W286" i="12"/>
  <c r="Y348" i="12"/>
  <c r="Z347" i="12"/>
  <c r="AA347" i="12" s="1"/>
  <c r="U286" i="12"/>
  <c r="AC349" i="12"/>
  <c r="AD348" i="12"/>
  <c r="AE348" i="12" s="1"/>
  <c r="AC348" i="10"/>
  <c r="AD347" i="10"/>
  <c r="AE347" i="10" s="1"/>
  <c r="AU323" i="10" l="1"/>
  <c r="AV323" i="10" s="1"/>
  <c r="AW323" i="10"/>
  <c r="AS324" i="10"/>
  <c r="AT324" i="10"/>
  <c r="AQ325" i="10"/>
  <c r="AR325" i="10" a="1"/>
  <c r="AR325" i="10" s="1"/>
  <c r="AP326" i="10"/>
  <c r="W322" i="10"/>
  <c r="AL323" i="10"/>
  <c r="AM323" i="10" s="1"/>
  <c r="AN323" i="10"/>
  <c r="AK324" i="10"/>
  <c r="AJ324" i="10"/>
  <c r="AI326" i="10" a="1"/>
  <c r="AI326" i="10" s="1"/>
  <c r="AH325" i="10"/>
  <c r="R324" i="10"/>
  <c r="U322" i="10"/>
  <c r="V322" i="10" s="1"/>
  <c r="T323" i="10"/>
  <c r="Q325" i="10"/>
  <c r="S323" i="10"/>
  <c r="Z347" i="10"/>
  <c r="AA347" i="10" s="1"/>
  <c r="Y348" i="10"/>
  <c r="R287" i="12"/>
  <c r="S287" i="12" s="1"/>
  <c r="V286" i="12"/>
  <c r="Y349" i="12"/>
  <c r="Z348" i="12"/>
  <c r="AA348" i="12" s="1"/>
  <c r="AC350" i="12"/>
  <c r="AD349" i="12"/>
  <c r="AE349" i="12" s="1"/>
  <c r="AC349" i="10"/>
  <c r="AD348" i="10"/>
  <c r="AE348" i="10" s="1"/>
  <c r="AU324" i="10" l="1"/>
  <c r="AV324" i="10" s="1"/>
  <c r="AW324" i="10"/>
  <c r="AT325" i="10"/>
  <c r="AS325" i="10"/>
  <c r="AQ326" i="10"/>
  <c r="AR326" i="10" a="1"/>
  <c r="AR326" i="10" s="1"/>
  <c r="AP327" i="10"/>
  <c r="AL324" i="10"/>
  <c r="AM324" i="10" s="1"/>
  <c r="AN324" i="10"/>
  <c r="AK325" i="10"/>
  <c r="AJ325" i="10"/>
  <c r="AI327" i="10" a="1"/>
  <c r="AI327" i="10" s="1"/>
  <c r="AH326" i="10"/>
  <c r="S324" i="10"/>
  <c r="U323" i="10"/>
  <c r="V323" i="10" s="1"/>
  <c r="W323" i="10"/>
  <c r="T324" i="10"/>
  <c r="R325" i="10"/>
  <c r="Q326" i="10"/>
  <c r="T287" i="12"/>
  <c r="T288" i="12" s="1"/>
  <c r="U288" i="12" s="1"/>
  <c r="Y349" i="10"/>
  <c r="Z348" i="10"/>
  <c r="AA348" i="10" s="1"/>
  <c r="Y350" i="12"/>
  <c r="Z349" i="12"/>
  <c r="AA349" i="12" s="1"/>
  <c r="AC351" i="12"/>
  <c r="AD350" i="12"/>
  <c r="AE350" i="12" s="1"/>
  <c r="AC350" i="10"/>
  <c r="AD349" i="10"/>
  <c r="AE349" i="10" s="1"/>
  <c r="AU325" i="10" l="1"/>
  <c r="AV325" i="10" s="1"/>
  <c r="AW325" i="10"/>
  <c r="AT326" i="10"/>
  <c r="AS326" i="10"/>
  <c r="AQ327" i="10"/>
  <c r="AP328" i="10"/>
  <c r="AR327" i="10" a="1"/>
  <c r="AR327" i="10" s="1"/>
  <c r="AL325" i="10"/>
  <c r="AM325" i="10" s="1"/>
  <c r="AN325" i="10"/>
  <c r="AK326" i="10"/>
  <c r="AJ326" i="10"/>
  <c r="AI328" i="10" a="1"/>
  <c r="AI328" i="10" s="1"/>
  <c r="AH327" i="10"/>
  <c r="W324" i="10"/>
  <c r="U324" i="10"/>
  <c r="V324" i="10" s="1"/>
  <c r="S325" i="10"/>
  <c r="T325" i="10"/>
  <c r="R326" i="10"/>
  <c r="Q327" i="10"/>
  <c r="W287" i="12"/>
  <c r="S288" i="12"/>
  <c r="U287" i="12"/>
  <c r="V287" i="12" s="1"/>
  <c r="Y350" i="10"/>
  <c r="Z349" i="10"/>
  <c r="AA349" i="10" s="1"/>
  <c r="Q289" i="12"/>
  <c r="R289" i="12" s="1"/>
  <c r="W288" i="12"/>
  <c r="V288" i="12"/>
  <c r="Y351" i="12"/>
  <c r="Z350" i="12"/>
  <c r="AA350" i="12" s="1"/>
  <c r="AC352" i="12"/>
  <c r="AD351" i="12"/>
  <c r="AE351" i="12" s="1"/>
  <c r="AC351" i="10"/>
  <c r="AD350" i="10"/>
  <c r="AE350" i="10" s="1"/>
  <c r="AU326" i="10" l="1"/>
  <c r="AV326" i="10" s="1"/>
  <c r="AW326" i="10"/>
  <c r="AT327" i="10"/>
  <c r="AS327" i="10"/>
  <c r="AQ328" i="10"/>
  <c r="AR328" i="10" a="1"/>
  <c r="AR328" i="10" s="1"/>
  <c r="AP329" i="10"/>
  <c r="AL326" i="10"/>
  <c r="AM326" i="10" s="1"/>
  <c r="AN326" i="10"/>
  <c r="AK327" i="10"/>
  <c r="AJ327" i="10"/>
  <c r="AI329" i="10" a="1"/>
  <c r="AI329" i="10" s="1"/>
  <c r="AH328" i="10"/>
  <c r="S326" i="10"/>
  <c r="T326" i="10"/>
  <c r="R327" i="10"/>
  <c r="Q328" i="10"/>
  <c r="W325" i="10"/>
  <c r="U325" i="10"/>
  <c r="V325" i="10" s="1"/>
  <c r="Z350" i="10"/>
  <c r="AA350" i="10" s="1"/>
  <c r="Y351" i="10"/>
  <c r="Y352" i="12"/>
  <c r="Z351" i="12"/>
  <c r="AA351" i="12" s="1"/>
  <c r="S289" i="12"/>
  <c r="T289" i="12"/>
  <c r="W289" i="12" s="1"/>
  <c r="AC353" i="12"/>
  <c r="AD352" i="12"/>
  <c r="AE352" i="12" s="1"/>
  <c r="AC352" i="10"/>
  <c r="AD351" i="10"/>
  <c r="AE351" i="10" s="1"/>
  <c r="AU327" i="10" l="1"/>
  <c r="AV327" i="10" s="1"/>
  <c r="AW327" i="10"/>
  <c r="AT328" i="10"/>
  <c r="AS328" i="10"/>
  <c r="AQ329" i="10"/>
  <c r="AP330" i="10"/>
  <c r="AR329" i="10" a="1"/>
  <c r="AR329" i="10" s="1"/>
  <c r="AL327" i="10"/>
  <c r="AM327" i="10" s="1"/>
  <c r="AN327" i="10"/>
  <c r="AK328" i="10"/>
  <c r="AJ328" i="10"/>
  <c r="AI330" i="10" a="1"/>
  <c r="AI330" i="10" s="1"/>
  <c r="AH329" i="10"/>
  <c r="U326" i="10"/>
  <c r="V326" i="10" s="1"/>
  <c r="W326" i="10"/>
  <c r="R328" i="10"/>
  <c r="Q329" i="10"/>
  <c r="S327" i="10"/>
  <c r="T327" i="10"/>
  <c r="Q290" i="12"/>
  <c r="R290" i="12" s="1"/>
  <c r="T290" i="12" s="1"/>
  <c r="Z351" i="10"/>
  <c r="AA351" i="10" s="1"/>
  <c r="Y352" i="10"/>
  <c r="Z352" i="12"/>
  <c r="AA352" i="12" s="1"/>
  <c r="Y353" i="12"/>
  <c r="U289" i="12"/>
  <c r="AC354" i="12"/>
  <c r="AD353" i="12"/>
  <c r="AE353" i="12" s="1"/>
  <c r="AC353" i="10"/>
  <c r="AD352" i="10"/>
  <c r="AE352" i="10" s="1"/>
  <c r="AU328" i="10" l="1"/>
  <c r="AV328" i="10" s="1"/>
  <c r="AW328" i="10"/>
  <c r="AT329" i="10"/>
  <c r="AS329" i="10"/>
  <c r="AQ330" i="10"/>
  <c r="AR330" i="10" a="1"/>
  <c r="AR330" i="10" s="1"/>
  <c r="AP331" i="10"/>
  <c r="AL328" i="10"/>
  <c r="AM328" i="10" s="1"/>
  <c r="AN328" i="10"/>
  <c r="AK329" i="10"/>
  <c r="AJ329" i="10"/>
  <c r="AI331" i="10" a="1"/>
  <c r="AI331" i="10" s="1"/>
  <c r="AH330" i="10"/>
  <c r="R329" i="10"/>
  <c r="Q330" i="10"/>
  <c r="S328" i="10"/>
  <c r="W327" i="10"/>
  <c r="U327" i="10"/>
  <c r="V327" i="10" s="1"/>
  <c r="T328" i="10"/>
  <c r="S290" i="12"/>
  <c r="Y353" i="10"/>
  <c r="Z352" i="10"/>
  <c r="AA352" i="10" s="1"/>
  <c r="Q291" i="12"/>
  <c r="Q292" i="12" s="1"/>
  <c r="W290" i="12"/>
  <c r="V289" i="12"/>
  <c r="Y354" i="12"/>
  <c r="Z353" i="12"/>
  <c r="AA353" i="12" s="1"/>
  <c r="U290" i="12"/>
  <c r="AC355" i="12"/>
  <c r="AD354" i="12"/>
  <c r="AE354" i="12" s="1"/>
  <c r="AC354" i="10"/>
  <c r="AD353" i="10"/>
  <c r="AE353" i="10" s="1"/>
  <c r="AU329" i="10" l="1"/>
  <c r="AV329" i="10" s="1"/>
  <c r="AW329" i="10"/>
  <c r="AS330" i="10"/>
  <c r="AT330" i="10"/>
  <c r="AQ331" i="10"/>
  <c r="AP332" i="10"/>
  <c r="AR331" i="10" a="1"/>
  <c r="AR331" i="10" s="1"/>
  <c r="AL329" i="10"/>
  <c r="AM329" i="10" s="1"/>
  <c r="AN329" i="10"/>
  <c r="AK330" i="10"/>
  <c r="AJ330" i="10"/>
  <c r="AI332" i="10" a="1"/>
  <c r="AI332" i="10" s="1"/>
  <c r="AH331" i="10"/>
  <c r="S329" i="10"/>
  <c r="U328" i="10"/>
  <c r="V328" i="10" s="1"/>
  <c r="W328" i="10"/>
  <c r="T329" i="10"/>
  <c r="R330" i="10"/>
  <c r="Q331" i="10"/>
  <c r="Z353" i="10"/>
  <c r="AA353" i="10" s="1"/>
  <c r="Y354" i="10"/>
  <c r="V290" i="12"/>
  <c r="Y355" i="12"/>
  <c r="Z354" i="12"/>
  <c r="AA354" i="12" s="1"/>
  <c r="R291" i="12"/>
  <c r="R292" i="12"/>
  <c r="AC356" i="12"/>
  <c r="AD355" i="12"/>
  <c r="AE355" i="12" s="1"/>
  <c r="AC355" i="10"/>
  <c r="AD354" i="10"/>
  <c r="AE354" i="10" s="1"/>
  <c r="AU330" i="10" l="1"/>
  <c r="AV330" i="10" s="1"/>
  <c r="AW330" i="10"/>
  <c r="AT331" i="10"/>
  <c r="AS331" i="10"/>
  <c r="AQ332" i="10"/>
  <c r="AR332" i="10" a="1"/>
  <c r="AR332" i="10" s="1"/>
  <c r="AP333" i="10"/>
  <c r="AL330" i="10"/>
  <c r="AM330" i="10" s="1"/>
  <c r="AN330" i="10"/>
  <c r="AK331" i="10"/>
  <c r="AJ331" i="10"/>
  <c r="AI333" i="10" a="1"/>
  <c r="AI333" i="10" s="1"/>
  <c r="AH332" i="10"/>
  <c r="S330" i="10"/>
  <c r="W329" i="10"/>
  <c r="U329" i="10"/>
  <c r="V329" i="10" s="1"/>
  <c r="T330" i="10"/>
  <c r="Q332" i="10"/>
  <c r="R331" i="10"/>
  <c r="Y355" i="10"/>
  <c r="Z354" i="10"/>
  <c r="AA354" i="10" s="1"/>
  <c r="Y356" i="12"/>
  <c r="Z355" i="12"/>
  <c r="AA355" i="12" s="1"/>
  <c r="S291" i="12"/>
  <c r="T291" i="12"/>
  <c r="AC357" i="12"/>
  <c r="AD356" i="12"/>
  <c r="AE356" i="12" s="1"/>
  <c r="AC356" i="10"/>
  <c r="AD355" i="10"/>
  <c r="AE355" i="10" s="1"/>
  <c r="AU331" i="10" l="1"/>
  <c r="AV331" i="10" s="1"/>
  <c r="AW331" i="10"/>
  <c r="AT332" i="10"/>
  <c r="AS332" i="10"/>
  <c r="AQ333" i="10"/>
  <c r="AP334" i="10"/>
  <c r="AR333" i="10" a="1"/>
  <c r="AR333" i="10" s="1"/>
  <c r="AL331" i="10"/>
  <c r="AM331" i="10" s="1"/>
  <c r="AN331" i="10"/>
  <c r="AK332" i="10"/>
  <c r="AJ332" i="10"/>
  <c r="AI334" i="10" a="1"/>
  <c r="AI334" i="10" s="1"/>
  <c r="AH333" i="10"/>
  <c r="U330" i="10"/>
  <c r="V330" i="10" s="1"/>
  <c r="W330" i="10"/>
  <c r="T331" i="10"/>
  <c r="S331" i="10"/>
  <c r="R332" i="10"/>
  <c r="Q333" i="10"/>
  <c r="Z355" i="10"/>
  <c r="AA355" i="10" s="1"/>
  <c r="Y356" i="10"/>
  <c r="S292" i="12"/>
  <c r="W291" i="12"/>
  <c r="Y357" i="12"/>
  <c r="Z356" i="12"/>
  <c r="AA356" i="12" s="1"/>
  <c r="U291" i="12"/>
  <c r="T292" i="12"/>
  <c r="AC358" i="12"/>
  <c r="AD357" i="12"/>
  <c r="AE357" i="12" s="1"/>
  <c r="AC357" i="10"/>
  <c r="AD356" i="10"/>
  <c r="AE356" i="10" s="1"/>
  <c r="AU332" i="10" l="1"/>
  <c r="AV332" i="10" s="1"/>
  <c r="AW332" i="10"/>
  <c r="AT333" i="10"/>
  <c r="AS333" i="10"/>
  <c r="AQ334" i="10"/>
  <c r="AR334" i="10" a="1"/>
  <c r="AR334" i="10" s="1"/>
  <c r="AP335" i="10"/>
  <c r="AL332" i="10"/>
  <c r="AM332" i="10" s="1"/>
  <c r="AN332" i="10"/>
  <c r="AK333" i="10"/>
  <c r="AJ333" i="10"/>
  <c r="AI335" i="10" a="1"/>
  <c r="AI335" i="10" s="1"/>
  <c r="AH334" i="10"/>
  <c r="S332" i="10"/>
  <c r="R333" i="10"/>
  <c r="Q334" i="10"/>
  <c r="U331" i="10"/>
  <c r="V331" i="10" s="1"/>
  <c r="W331" i="10"/>
  <c r="T332" i="10"/>
  <c r="Z356" i="10"/>
  <c r="AA356" i="10" s="1"/>
  <c r="Y357" i="10"/>
  <c r="Q293" i="12"/>
  <c r="W292" i="12"/>
  <c r="V291" i="12"/>
  <c r="Y358" i="12"/>
  <c r="Z357" i="12"/>
  <c r="AA357" i="12" s="1"/>
  <c r="U292" i="12"/>
  <c r="AC359" i="12"/>
  <c r="AD358" i="12"/>
  <c r="AE358" i="12" s="1"/>
  <c r="AC358" i="10"/>
  <c r="AD357" i="10"/>
  <c r="AE357" i="10" s="1"/>
  <c r="AU333" i="10" l="1"/>
  <c r="AV333" i="10" s="1"/>
  <c r="AW333" i="10"/>
  <c r="AT334" i="10"/>
  <c r="AS334" i="10"/>
  <c r="AQ335" i="10"/>
  <c r="AR335" i="10" a="1"/>
  <c r="AR335" i="10" s="1"/>
  <c r="AP336" i="10"/>
  <c r="AL333" i="10"/>
  <c r="AM333" i="10" s="1"/>
  <c r="AN333" i="10"/>
  <c r="AK334" i="10"/>
  <c r="AJ334" i="10"/>
  <c r="AI336" i="10" a="1"/>
  <c r="AI336" i="10" s="1"/>
  <c r="AH335" i="10"/>
  <c r="R334" i="10"/>
  <c r="Q335" i="10"/>
  <c r="S333" i="10"/>
  <c r="W332" i="10"/>
  <c r="T333" i="10"/>
  <c r="U332" i="10"/>
  <c r="V332" i="10" s="1"/>
  <c r="Y358" i="10"/>
  <c r="Z357" i="10"/>
  <c r="AA357" i="10" s="1"/>
  <c r="V292" i="12"/>
  <c r="Y359" i="12"/>
  <c r="Z358" i="12"/>
  <c r="AA358" i="12" s="1"/>
  <c r="R293" i="12"/>
  <c r="T293" i="12" s="1"/>
  <c r="AC360" i="12"/>
  <c r="AD359" i="12"/>
  <c r="AE359" i="12" s="1"/>
  <c r="AC359" i="10"/>
  <c r="AD358" i="10"/>
  <c r="AE358" i="10" s="1"/>
  <c r="AU334" i="10" l="1"/>
  <c r="AV334" i="10" s="1"/>
  <c r="AW334" i="10"/>
  <c r="AT335" i="10"/>
  <c r="AS335" i="10"/>
  <c r="AQ336" i="10"/>
  <c r="AP337" i="10"/>
  <c r="AR336" i="10" a="1"/>
  <c r="AR336" i="10" s="1"/>
  <c r="AL334" i="10"/>
  <c r="AM334" i="10" s="1"/>
  <c r="AN334" i="10"/>
  <c r="AK335" i="10"/>
  <c r="AJ335" i="10"/>
  <c r="AI337" i="10" a="1"/>
  <c r="AI337" i="10" s="1"/>
  <c r="AH336" i="10"/>
  <c r="U333" i="10"/>
  <c r="V333" i="10" s="1"/>
  <c r="T334" i="10"/>
  <c r="W333" i="10"/>
  <c r="Q336" i="10"/>
  <c r="R335" i="10"/>
  <c r="S334" i="10"/>
  <c r="Y359" i="10"/>
  <c r="Z358" i="10"/>
  <c r="AA358" i="10" s="1"/>
  <c r="Q294" i="12"/>
  <c r="Q295" i="12" s="1"/>
  <c r="W293" i="12"/>
  <c r="Y360" i="12"/>
  <c r="Z359" i="12"/>
  <c r="AA359" i="12" s="1"/>
  <c r="U293" i="12"/>
  <c r="S293" i="12"/>
  <c r="AC361" i="12"/>
  <c r="AD360" i="12"/>
  <c r="AE360" i="12" s="1"/>
  <c r="AC360" i="10"/>
  <c r="AD359" i="10"/>
  <c r="AE359" i="10" s="1"/>
  <c r="AU335" i="10" l="1"/>
  <c r="AV335" i="10" s="1"/>
  <c r="AW335" i="10"/>
  <c r="AT336" i="10"/>
  <c r="AS336" i="10"/>
  <c r="AQ337" i="10"/>
  <c r="AR337" i="10" a="1"/>
  <c r="AR337" i="10" s="1"/>
  <c r="AP338" i="10"/>
  <c r="AL335" i="10"/>
  <c r="AM335" i="10" s="1"/>
  <c r="AN335" i="10"/>
  <c r="AK336" i="10"/>
  <c r="AJ336" i="10"/>
  <c r="AI338" i="10" a="1"/>
  <c r="AI338" i="10" s="1"/>
  <c r="AH337" i="10"/>
  <c r="S335" i="10"/>
  <c r="T335" i="10"/>
  <c r="U334" i="10"/>
  <c r="V334" i="10" s="1"/>
  <c r="W334" i="10"/>
  <c r="Q337" i="10"/>
  <c r="R336" i="10"/>
  <c r="Y360" i="10"/>
  <c r="Z359" i="10"/>
  <c r="AA359" i="10" s="1"/>
  <c r="V293" i="12"/>
  <c r="Z360" i="12"/>
  <c r="AA360" i="12" s="1"/>
  <c r="Y361" i="12"/>
  <c r="R294" i="12"/>
  <c r="R295" i="12"/>
  <c r="AC362" i="12"/>
  <c r="AD361" i="12"/>
  <c r="AE361" i="12" s="1"/>
  <c r="AC361" i="10"/>
  <c r="AD360" i="10"/>
  <c r="AE360" i="10" s="1"/>
  <c r="AU336" i="10" l="1"/>
  <c r="AV336" i="10" s="1"/>
  <c r="AW336" i="10"/>
  <c r="AT337" i="10"/>
  <c r="AS337" i="10"/>
  <c r="AQ338" i="10"/>
  <c r="AR338" i="10" a="1"/>
  <c r="AR338" i="10" s="1"/>
  <c r="AP339" i="10"/>
  <c r="AL336" i="10"/>
  <c r="AM336" i="10" s="1"/>
  <c r="AN336" i="10"/>
  <c r="AK337" i="10"/>
  <c r="AJ337" i="10"/>
  <c r="AI339" i="10" a="1"/>
  <c r="AI339" i="10" s="1"/>
  <c r="AH338" i="10"/>
  <c r="S336" i="10"/>
  <c r="Q338" i="10"/>
  <c r="R337" i="10"/>
  <c r="W335" i="10"/>
  <c r="T336" i="10"/>
  <c r="U335" i="10"/>
  <c r="V335" i="10" s="1"/>
  <c r="Y361" i="10"/>
  <c r="Z360" i="10"/>
  <c r="AA360" i="10" s="1"/>
  <c r="Y362" i="12"/>
  <c r="Z361" i="12"/>
  <c r="AA361" i="12" s="1"/>
  <c r="S294" i="12"/>
  <c r="T294" i="12"/>
  <c r="W294" i="12" s="1"/>
  <c r="AC363" i="12"/>
  <c r="AD362" i="12"/>
  <c r="AE362" i="12" s="1"/>
  <c r="AC362" i="10"/>
  <c r="AD361" i="10"/>
  <c r="AE361" i="10" s="1"/>
  <c r="AU337" i="10" l="1"/>
  <c r="AV337" i="10" s="1"/>
  <c r="AW337" i="10"/>
  <c r="AT338" i="10"/>
  <c r="AS338" i="10"/>
  <c r="AQ339" i="10"/>
  <c r="AR339" i="10" a="1"/>
  <c r="AR339" i="10" s="1"/>
  <c r="AP340" i="10"/>
  <c r="AL337" i="10"/>
  <c r="AM337" i="10" s="1"/>
  <c r="AN337" i="10"/>
  <c r="AK338" i="10"/>
  <c r="AJ338" i="10"/>
  <c r="AI340" i="10" a="1"/>
  <c r="AI340" i="10" s="1"/>
  <c r="AH339" i="10"/>
  <c r="S337" i="10"/>
  <c r="Q339" i="10"/>
  <c r="R338" i="10"/>
  <c r="U336" i="10"/>
  <c r="V336" i="10" s="1"/>
  <c r="W336" i="10"/>
  <c r="T337" i="10"/>
  <c r="Y362" i="10"/>
  <c r="Z361" i="10"/>
  <c r="AA361" i="10" s="1"/>
  <c r="Z362" i="12"/>
  <c r="AA362" i="12" s="1"/>
  <c r="Y363" i="12"/>
  <c r="S295" i="12"/>
  <c r="T295" i="12"/>
  <c r="U294" i="12"/>
  <c r="AC364" i="12"/>
  <c r="AD363" i="12"/>
  <c r="AE363" i="12" s="1"/>
  <c r="AC363" i="10"/>
  <c r="AD362" i="10"/>
  <c r="AE362" i="10" s="1"/>
  <c r="AU338" i="10" l="1"/>
  <c r="AV338" i="10" s="1"/>
  <c r="AW338" i="10"/>
  <c r="AT339" i="10"/>
  <c r="AS339" i="10"/>
  <c r="AQ340" i="10"/>
  <c r="AR340" i="10" a="1"/>
  <c r="AR340" i="10" s="1"/>
  <c r="AP341" i="10"/>
  <c r="AL338" i="10"/>
  <c r="AM338" i="10" s="1"/>
  <c r="AN338" i="10"/>
  <c r="AK339" i="10"/>
  <c r="AJ339" i="10"/>
  <c r="AI341" i="10" a="1"/>
  <c r="AI341" i="10" s="1"/>
  <c r="AH340" i="10"/>
  <c r="S338" i="10"/>
  <c r="U337" i="10"/>
  <c r="V337" i="10" s="1"/>
  <c r="W337" i="10"/>
  <c r="T338" i="10"/>
  <c r="R339" i="10"/>
  <c r="Q340" i="10"/>
  <c r="Y363" i="10"/>
  <c r="Z362" i="10"/>
  <c r="AA362" i="10" s="1"/>
  <c r="Q296" i="12"/>
  <c r="Q297" i="12" s="1"/>
  <c r="Q298" i="12" s="1"/>
  <c r="W295" i="12"/>
  <c r="V294" i="12"/>
  <c r="Y364" i="12"/>
  <c r="Z363" i="12"/>
  <c r="AA363" i="12" s="1"/>
  <c r="U295" i="12"/>
  <c r="AC365" i="12"/>
  <c r="AD364" i="12"/>
  <c r="AE364" i="12" s="1"/>
  <c r="AC364" i="10"/>
  <c r="AD363" i="10"/>
  <c r="AE363" i="10" s="1"/>
  <c r="AU339" i="10" l="1"/>
  <c r="AV339" i="10" s="1"/>
  <c r="AW339" i="10"/>
  <c r="AT340" i="10"/>
  <c r="AS340" i="10"/>
  <c r="AQ341" i="10"/>
  <c r="AP342" i="10"/>
  <c r="AR341" i="10" a="1"/>
  <c r="AR341" i="10" s="1"/>
  <c r="AL339" i="10"/>
  <c r="AM339" i="10" s="1"/>
  <c r="AN339" i="10"/>
  <c r="AK340" i="10"/>
  <c r="AJ340" i="10"/>
  <c r="AI342" i="10" a="1"/>
  <c r="AI342" i="10" s="1"/>
  <c r="AH341" i="10"/>
  <c r="S339" i="10"/>
  <c r="T339" i="10"/>
  <c r="W338" i="10"/>
  <c r="U338" i="10"/>
  <c r="V338" i="10" s="1"/>
  <c r="Q341" i="10"/>
  <c r="R340" i="10"/>
  <c r="Y364" i="10"/>
  <c r="Z363" i="10"/>
  <c r="AA363" i="10" s="1"/>
  <c r="V295" i="12"/>
  <c r="Y365" i="12"/>
  <c r="Z364" i="12"/>
  <c r="AA364" i="12" s="1"/>
  <c r="R296" i="12"/>
  <c r="AC366" i="12"/>
  <c r="AD365" i="12"/>
  <c r="AE365" i="12" s="1"/>
  <c r="AC365" i="10"/>
  <c r="AD364" i="10"/>
  <c r="AE364" i="10" s="1"/>
  <c r="AU340" i="10" l="1"/>
  <c r="AV340" i="10" s="1"/>
  <c r="AW340" i="10"/>
  <c r="AT341" i="10"/>
  <c r="AS341" i="10"/>
  <c r="AQ342" i="10"/>
  <c r="AP343" i="10"/>
  <c r="AR342" i="10" a="1"/>
  <c r="AR342" i="10" s="1"/>
  <c r="AL340" i="10"/>
  <c r="AM340" i="10" s="1"/>
  <c r="AN340" i="10"/>
  <c r="AK341" i="10"/>
  <c r="AJ341" i="10"/>
  <c r="AI343" i="10" a="1"/>
  <c r="AI343" i="10" s="1"/>
  <c r="AH342" i="10"/>
  <c r="S340" i="10"/>
  <c r="R341" i="10"/>
  <c r="Q342" i="10"/>
  <c r="W339" i="10"/>
  <c r="T340" i="10"/>
  <c r="U339" i="10"/>
  <c r="V339" i="10" s="1"/>
  <c r="Y365" i="10"/>
  <c r="Z364" i="10"/>
  <c r="AA364" i="10" s="1"/>
  <c r="Z365" i="12"/>
  <c r="AA365" i="12" s="1"/>
  <c r="Y366" i="12"/>
  <c r="S296" i="12"/>
  <c r="T296" i="12"/>
  <c r="W296" i="12" s="1"/>
  <c r="R297" i="12"/>
  <c r="R298" i="12"/>
  <c r="AC367" i="12"/>
  <c r="AD366" i="12"/>
  <c r="AE366" i="12" s="1"/>
  <c r="AC366" i="10"/>
  <c r="AD365" i="10"/>
  <c r="AE365" i="10" s="1"/>
  <c r="AU341" i="10" l="1"/>
  <c r="AV341" i="10" s="1"/>
  <c r="AW341" i="10"/>
  <c r="AT342" i="10"/>
  <c r="AS342" i="10"/>
  <c r="AQ343" i="10"/>
  <c r="AP344" i="10"/>
  <c r="AR343" i="10" a="1"/>
  <c r="AR343" i="10" s="1"/>
  <c r="AL341" i="10"/>
  <c r="AM341" i="10" s="1"/>
  <c r="AN341" i="10"/>
  <c r="AK342" i="10"/>
  <c r="AJ342" i="10"/>
  <c r="AI344" i="10" a="1"/>
  <c r="AI344" i="10" s="1"/>
  <c r="AH343" i="10"/>
  <c r="S341" i="10"/>
  <c r="U340" i="10"/>
  <c r="V340" i="10" s="1"/>
  <c r="W340" i="10"/>
  <c r="T341" i="10"/>
  <c r="Q343" i="10"/>
  <c r="R342" i="10"/>
  <c r="Y366" i="10"/>
  <c r="Z365" i="10"/>
  <c r="AA365" i="10" s="1"/>
  <c r="Y367" i="12"/>
  <c r="Z366" i="12"/>
  <c r="AA366" i="12" s="1"/>
  <c r="U296" i="12"/>
  <c r="T297" i="12"/>
  <c r="S297" i="12"/>
  <c r="AC368" i="12"/>
  <c r="AD367" i="12"/>
  <c r="AE367" i="12" s="1"/>
  <c r="AC367" i="10"/>
  <c r="AD366" i="10"/>
  <c r="AE366" i="10" s="1"/>
  <c r="AU342" i="10" l="1"/>
  <c r="AV342" i="10" s="1"/>
  <c r="AW342" i="10"/>
  <c r="AT343" i="10"/>
  <c r="AS343" i="10"/>
  <c r="AQ344" i="10"/>
  <c r="AP345" i="10"/>
  <c r="AR344" i="10" a="1"/>
  <c r="AR344" i="10" s="1"/>
  <c r="AL342" i="10"/>
  <c r="AM342" i="10" s="1"/>
  <c r="AN342" i="10"/>
  <c r="AK343" i="10"/>
  <c r="AJ343" i="10"/>
  <c r="AI345" i="10" a="1"/>
  <c r="AI345" i="10" s="1"/>
  <c r="AH344" i="10"/>
  <c r="W341" i="10"/>
  <c r="T342" i="10"/>
  <c r="U341" i="10"/>
  <c r="V341" i="10" s="1"/>
  <c r="S342" i="10"/>
  <c r="R343" i="10"/>
  <c r="Q344" i="10"/>
  <c r="Y367" i="10"/>
  <c r="Z366" i="10"/>
  <c r="AA366" i="10" s="1"/>
  <c r="S298" i="12"/>
  <c r="W297" i="12"/>
  <c r="V296" i="12"/>
  <c r="Y368" i="12"/>
  <c r="Z367" i="12"/>
  <c r="AA367" i="12" s="1"/>
  <c r="T298" i="12"/>
  <c r="U297" i="12"/>
  <c r="AC369" i="12"/>
  <c r="AD368" i="12"/>
  <c r="AE368" i="12" s="1"/>
  <c r="AC368" i="10"/>
  <c r="AD367" i="10"/>
  <c r="AE367" i="10" s="1"/>
  <c r="AU343" i="10" l="1"/>
  <c r="AV343" i="10" s="1"/>
  <c r="AW343" i="10"/>
  <c r="AT344" i="10"/>
  <c r="AS344" i="10"/>
  <c r="AQ345" i="10"/>
  <c r="AR345" i="10" a="1"/>
  <c r="AR345" i="10" s="1"/>
  <c r="AP346" i="10"/>
  <c r="AL343" i="10"/>
  <c r="AM343" i="10" s="1"/>
  <c r="AN343" i="10"/>
  <c r="AK344" i="10"/>
  <c r="AJ344" i="10"/>
  <c r="AI346" i="10" a="1"/>
  <c r="AI346" i="10" s="1"/>
  <c r="AH345" i="10"/>
  <c r="S343" i="10"/>
  <c r="R344" i="10"/>
  <c r="Q345" i="10"/>
  <c r="U342" i="10"/>
  <c r="V342" i="10" s="1"/>
  <c r="T343" i="10"/>
  <c r="W342" i="10"/>
  <c r="Y368" i="10"/>
  <c r="Z367" i="10"/>
  <c r="AA367" i="10" s="1"/>
  <c r="Q299" i="12"/>
  <c r="W298" i="12"/>
  <c r="V297" i="12"/>
  <c r="Z368" i="12"/>
  <c r="AA368" i="12" s="1"/>
  <c r="Y369" i="12"/>
  <c r="U298" i="12"/>
  <c r="AC370" i="12"/>
  <c r="AD369" i="12"/>
  <c r="AE369" i="12" s="1"/>
  <c r="AC369" i="10"/>
  <c r="AD368" i="10"/>
  <c r="AE368" i="10" s="1"/>
  <c r="AU344" i="10" l="1"/>
  <c r="AV344" i="10" s="1"/>
  <c r="AW344" i="10"/>
  <c r="AT345" i="10"/>
  <c r="AS345" i="10"/>
  <c r="AQ346" i="10"/>
  <c r="AR346" i="10" a="1"/>
  <c r="AR346" i="10" s="1"/>
  <c r="AP347" i="10"/>
  <c r="AL344" i="10"/>
  <c r="AM344" i="10" s="1"/>
  <c r="AN344" i="10"/>
  <c r="AK345" i="10"/>
  <c r="AJ345" i="10"/>
  <c r="AI347" i="10" a="1"/>
  <c r="AI347" i="10" s="1"/>
  <c r="AH346" i="10"/>
  <c r="S344" i="10"/>
  <c r="R345" i="10"/>
  <c r="Q346" i="10"/>
  <c r="U343" i="10"/>
  <c r="V343" i="10" s="1"/>
  <c r="W343" i="10"/>
  <c r="T344" i="10"/>
  <c r="Z368" i="10"/>
  <c r="AA368" i="10" s="1"/>
  <c r="Y369" i="10"/>
  <c r="V298" i="12"/>
  <c r="Y370" i="12"/>
  <c r="Z369" i="12"/>
  <c r="AA369" i="12" s="1"/>
  <c r="R299" i="12"/>
  <c r="T299" i="12" s="1"/>
  <c r="AC371" i="12"/>
  <c r="AD370" i="12"/>
  <c r="AE370" i="12" s="1"/>
  <c r="AC370" i="10"/>
  <c r="AD369" i="10"/>
  <c r="AE369" i="10" s="1"/>
  <c r="AU345" i="10" l="1"/>
  <c r="AV345" i="10" s="1"/>
  <c r="AW345" i="10"/>
  <c r="AT346" i="10"/>
  <c r="AW346" i="10" s="1"/>
  <c r="AS346" i="10"/>
  <c r="AQ347" i="10"/>
  <c r="AR347" i="10" a="1"/>
  <c r="AR347" i="10" s="1"/>
  <c r="AP348" i="10"/>
  <c r="AL345" i="10"/>
  <c r="AM345" i="10" s="1"/>
  <c r="AN345" i="10"/>
  <c r="AK346" i="10"/>
  <c r="AJ346" i="10"/>
  <c r="AI348" i="10" a="1"/>
  <c r="AI348" i="10" s="1"/>
  <c r="AH347" i="10"/>
  <c r="R346" i="10"/>
  <c r="Q347" i="10"/>
  <c r="T345" i="10"/>
  <c r="U344" i="10"/>
  <c r="V344" i="10" s="1"/>
  <c r="W344" i="10"/>
  <c r="S345" i="10"/>
  <c r="Y370" i="10"/>
  <c r="Z369" i="10"/>
  <c r="AA369" i="10" s="1"/>
  <c r="Q300" i="12"/>
  <c r="W299" i="12"/>
  <c r="Y371" i="12"/>
  <c r="Z370" i="12"/>
  <c r="AA370" i="12" s="1"/>
  <c r="U299" i="12"/>
  <c r="S299" i="12"/>
  <c r="AC372" i="12"/>
  <c r="AD371" i="12"/>
  <c r="AE371" i="12" s="1"/>
  <c r="AC371" i="10"/>
  <c r="AD370" i="10"/>
  <c r="AE370" i="10" s="1"/>
  <c r="AT347" i="10" l="1"/>
  <c r="AU346" i="10"/>
  <c r="AV346" i="10" s="1"/>
  <c r="AS347" i="10"/>
  <c r="AQ348" i="10"/>
  <c r="AP349" i="10"/>
  <c r="AR348" i="10" a="1"/>
  <c r="AR348" i="10" s="1"/>
  <c r="AL346" i="10"/>
  <c r="AM346" i="10" s="1"/>
  <c r="AN346" i="10"/>
  <c r="AK347" i="10"/>
  <c r="AJ347" i="10"/>
  <c r="AI349" i="10" a="1"/>
  <c r="AI349" i="10" s="1"/>
  <c r="AH348" i="10"/>
  <c r="S346" i="10"/>
  <c r="T346" i="10"/>
  <c r="U345" i="10"/>
  <c r="V345" i="10" s="1"/>
  <c r="W345" i="10"/>
  <c r="R347" i="10"/>
  <c r="Q348" i="10"/>
  <c r="Y371" i="10"/>
  <c r="Z370" i="10"/>
  <c r="AA370" i="10" s="1"/>
  <c r="V299" i="12"/>
  <c r="Z371" i="12"/>
  <c r="AA371" i="12" s="1"/>
  <c r="Y372" i="12"/>
  <c r="R300" i="12"/>
  <c r="T300" i="12" s="1"/>
  <c r="AC373" i="12"/>
  <c r="AD372" i="12"/>
  <c r="AE372" i="12" s="1"/>
  <c r="AC372" i="10"/>
  <c r="AD371" i="10"/>
  <c r="AE371" i="10" s="1"/>
  <c r="AU347" i="10" l="1"/>
  <c r="AV347" i="10" s="1"/>
  <c r="AW347" i="10"/>
  <c r="AT348" i="10"/>
  <c r="AS348" i="10"/>
  <c r="AQ349" i="10"/>
  <c r="AR349" i="10" a="1"/>
  <c r="AR349" i="10" s="1"/>
  <c r="AP350" i="10"/>
  <c r="AL347" i="10"/>
  <c r="AM347" i="10" s="1"/>
  <c r="AN347" i="10"/>
  <c r="AK348" i="10"/>
  <c r="AJ348" i="10"/>
  <c r="AI350" i="10" a="1"/>
  <c r="AI350" i="10" s="1"/>
  <c r="AH349" i="10"/>
  <c r="S347" i="10"/>
  <c r="Q349" i="10"/>
  <c r="R348" i="10"/>
  <c r="W346" i="10"/>
  <c r="T347" i="10"/>
  <c r="U346" i="10"/>
  <c r="V346" i="10" s="1"/>
  <c r="Y372" i="10"/>
  <c r="Z371" i="10"/>
  <c r="AA371" i="10" s="1"/>
  <c r="Q301" i="12"/>
  <c r="W300" i="12"/>
  <c r="Y373" i="12"/>
  <c r="Z372" i="12"/>
  <c r="AA372" i="12" s="1"/>
  <c r="S300" i="12"/>
  <c r="U300" i="12"/>
  <c r="AC374" i="12"/>
  <c r="AD373" i="12"/>
  <c r="AE373" i="12" s="1"/>
  <c r="AC373" i="10"/>
  <c r="AD372" i="10"/>
  <c r="AE372" i="10" s="1"/>
  <c r="AU348" i="10" l="1"/>
  <c r="AV348" i="10" s="1"/>
  <c r="AW348" i="10"/>
  <c r="AT349" i="10"/>
  <c r="AS349" i="10"/>
  <c r="AQ350" i="10"/>
  <c r="AR350" i="10" a="1"/>
  <c r="AR350" i="10" s="1"/>
  <c r="AP351" i="10"/>
  <c r="AL348" i="10"/>
  <c r="AM348" i="10" s="1"/>
  <c r="AN348" i="10"/>
  <c r="AK349" i="10"/>
  <c r="AJ349" i="10"/>
  <c r="AI351" i="10" a="1"/>
  <c r="AI351" i="10" s="1"/>
  <c r="AH350" i="10"/>
  <c r="S348" i="10"/>
  <c r="Q350" i="10"/>
  <c r="R349" i="10"/>
  <c r="U347" i="10"/>
  <c r="V347" i="10" s="1"/>
  <c r="W347" i="10"/>
  <c r="T348" i="10"/>
  <c r="Y373" i="10"/>
  <c r="Z372" i="10"/>
  <c r="AA372" i="10" s="1"/>
  <c r="V300" i="12"/>
  <c r="Y374" i="12"/>
  <c r="Z373" i="12"/>
  <c r="AA373" i="12" s="1"/>
  <c r="R301" i="12"/>
  <c r="T301" i="12" s="1"/>
  <c r="AC375" i="12"/>
  <c r="AD374" i="12"/>
  <c r="AE374" i="12" s="1"/>
  <c r="AC374" i="10"/>
  <c r="AD373" i="10"/>
  <c r="AE373" i="10" s="1"/>
  <c r="AU349" i="10" l="1"/>
  <c r="AV349" i="10" s="1"/>
  <c r="AW349" i="10"/>
  <c r="AT350" i="10"/>
  <c r="AS350" i="10"/>
  <c r="AQ351" i="10"/>
  <c r="AR351" i="10" a="1"/>
  <c r="AR351" i="10" s="1"/>
  <c r="AP352" i="10"/>
  <c r="AL349" i="10"/>
  <c r="AM349" i="10" s="1"/>
  <c r="AN349" i="10"/>
  <c r="AK350" i="10"/>
  <c r="AJ350" i="10"/>
  <c r="AI352" i="10" a="1"/>
  <c r="AI352" i="10" s="1"/>
  <c r="AH351" i="10"/>
  <c r="S349" i="10"/>
  <c r="T349" i="10"/>
  <c r="U348" i="10"/>
  <c r="V348" i="10" s="1"/>
  <c r="W348" i="10"/>
  <c r="R350" i="10"/>
  <c r="Q351" i="10"/>
  <c r="Y374" i="10"/>
  <c r="Z373" i="10"/>
  <c r="AA373" i="10" s="1"/>
  <c r="Q302" i="12"/>
  <c r="W301" i="12"/>
  <c r="Y375" i="12"/>
  <c r="Z374" i="12"/>
  <c r="AA374" i="12" s="1"/>
  <c r="S301" i="12"/>
  <c r="U301" i="12"/>
  <c r="AC376" i="12"/>
  <c r="AD375" i="12"/>
  <c r="AE375" i="12" s="1"/>
  <c r="AC375" i="10"/>
  <c r="AD374" i="10"/>
  <c r="AE374" i="10" s="1"/>
  <c r="AU350" i="10" l="1"/>
  <c r="AV350" i="10" s="1"/>
  <c r="AW350" i="10"/>
  <c r="AT351" i="10"/>
  <c r="AS351" i="10"/>
  <c r="AQ352" i="10"/>
  <c r="AP353" i="10"/>
  <c r="AR352" i="10" a="1"/>
  <c r="AR352" i="10" s="1"/>
  <c r="AL350" i="10"/>
  <c r="AM350" i="10" s="1"/>
  <c r="AN350" i="10"/>
  <c r="AK351" i="10"/>
  <c r="AJ351" i="10"/>
  <c r="AI353" i="10" a="1"/>
  <c r="AI353" i="10" s="1"/>
  <c r="AH352" i="10"/>
  <c r="S350" i="10"/>
  <c r="Q352" i="10"/>
  <c r="R351" i="10"/>
  <c r="U349" i="10"/>
  <c r="V349" i="10" s="1"/>
  <c r="W349" i="10"/>
  <c r="T350" i="10"/>
  <c r="Y375" i="10"/>
  <c r="Z374" i="10"/>
  <c r="AA374" i="10" s="1"/>
  <c r="V301" i="12"/>
  <c r="Z375" i="12"/>
  <c r="AA375" i="12" s="1"/>
  <c r="Y376" i="12"/>
  <c r="R302" i="12"/>
  <c r="T302" i="12" s="1"/>
  <c r="AC377" i="12"/>
  <c r="AD376" i="12"/>
  <c r="AE376" i="12" s="1"/>
  <c r="AC376" i="10"/>
  <c r="AD375" i="10"/>
  <c r="AE375" i="10" s="1"/>
  <c r="AU351" i="10" l="1"/>
  <c r="AV351" i="10" s="1"/>
  <c r="AW351" i="10"/>
  <c r="AT352" i="10"/>
  <c r="AS352" i="10"/>
  <c r="AQ353" i="10"/>
  <c r="AP354" i="10"/>
  <c r="AR353" i="10" a="1"/>
  <c r="AR353" i="10" s="1"/>
  <c r="AL351" i="10"/>
  <c r="AM351" i="10" s="1"/>
  <c r="AN351" i="10"/>
  <c r="AK352" i="10"/>
  <c r="AJ352" i="10"/>
  <c r="AI354" i="10" a="1"/>
  <c r="AI354" i="10" s="1"/>
  <c r="AH353" i="10"/>
  <c r="S351" i="10"/>
  <c r="U350" i="10"/>
  <c r="V350" i="10" s="1"/>
  <c r="W350" i="10"/>
  <c r="T351" i="10"/>
  <c r="R352" i="10"/>
  <c r="Q353" i="10"/>
  <c r="Y376" i="10"/>
  <c r="Z375" i="10"/>
  <c r="AA375" i="10" s="1"/>
  <c r="Q303" i="12"/>
  <c r="Q304" i="12" s="1"/>
  <c r="W302" i="12"/>
  <c r="Z376" i="12"/>
  <c r="AA376" i="12" s="1"/>
  <c r="Y377" i="12"/>
  <c r="S302" i="12"/>
  <c r="U302" i="12"/>
  <c r="AC378" i="12"/>
  <c r="AD377" i="12"/>
  <c r="AE377" i="12" s="1"/>
  <c r="AC377" i="10"/>
  <c r="AD376" i="10"/>
  <c r="AE376" i="10" s="1"/>
  <c r="AU352" i="10" l="1"/>
  <c r="AV352" i="10" s="1"/>
  <c r="AW352" i="10"/>
  <c r="AT353" i="10"/>
  <c r="AS353" i="10"/>
  <c r="AQ354" i="10"/>
  <c r="AR354" i="10" a="1"/>
  <c r="AR354" i="10" s="1"/>
  <c r="AP355" i="10"/>
  <c r="AL352" i="10"/>
  <c r="AM352" i="10" s="1"/>
  <c r="AN352" i="10"/>
  <c r="AK353" i="10"/>
  <c r="AJ353" i="10"/>
  <c r="AI355" i="10" a="1"/>
  <c r="AI355" i="10" s="1"/>
  <c r="AH354" i="10"/>
  <c r="R353" i="10"/>
  <c r="Q354" i="10"/>
  <c r="S352" i="10"/>
  <c r="U351" i="10"/>
  <c r="V351" i="10" s="1"/>
  <c r="W351" i="10"/>
  <c r="T352" i="10"/>
  <c r="Y377" i="10"/>
  <c r="Z376" i="10"/>
  <c r="AA376" i="10" s="1"/>
  <c r="V302" i="12"/>
  <c r="Y378" i="12"/>
  <c r="Z377" i="12"/>
  <c r="AA377" i="12" s="1"/>
  <c r="R303" i="12"/>
  <c r="R304" i="12"/>
  <c r="AC379" i="12"/>
  <c r="AD378" i="12"/>
  <c r="AE378" i="12" s="1"/>
  <c r="AC378" i="10"/>
  <c r="AD377" i="10"/>
  <c r="AE377" i="10" s="1"/>
  <c r="AU353" i="10" l="1"/>
  <c r="AV353" i="10" s="1"/>
  <c r="AW353" i="10"/>
  <c r="AT354" i="10"/>
  <c r="AS354" i="10"/>
  <c r="AQ355" i="10"/>
  <c r="AP356" i="10"/>
  <c r="AR355" i="10" a="1"/>
  <c r="AR355" i="10" s="1"/>
  <c r="AL353" i="10"/>
  <c r="AM353" i="10" s="1"/>
  <c r="AN353" i="10"/>
  <c r="AK354" i="10"/>
  <c r="AJ354" i="10"/>
  <c r="AI356" i="10" a="1"/>
  <c r="AI356" i="10" s="1"/>
  <c r="AH355" i="10"/>
  <c r="T353" i="10"/>
  <c r="U352" i="10"/>
  <c r="V352" i="10" s="1"/>
  <c r="W352" i="10"/>
  <c r="R354" i="10"/>
  <c r="Q355" i="10"/>
  <c r="S353" i="10"/>
  <c r="Y378" i="10"/>
  <c r="Z377" i="10"/>
  <c r="AA377" i="10" s="1"/>
  <c r="Y379" i="12"/>
  <c r="Z378" i="12"/>
  <c r="AA378" i="12" s="1"/>
  <c r="S303" i="12"/>
  <c r="T303" i="12"/>
  <c r="AC380" i="12"/>
  <c r="AD379" i="12"/>
  <c r="AE379" i="12" s="1"/>
  <c r="AC379" i="10"/>
  <c r="AD378" i="10"/>
  <c r="AE378" i="10" s="1"/>
  <c r="AU354" i="10" l="1"/>
  <c r="AV354" i="10" s="1"/>
  <c r="AW354" i="10"/>
  <c r="AT355" i="10"/>
  <c r="AS355" i="10"/>
  <c r="AQ356" i="10"/>
  <c r="AR356" i="10" a="1"/>
  <c r="AR356" i="10" s="1"/>
  <c r="AP357" i="10"/>
  <c r="AL354" i="10"/>
  <c r="AM354" i="10" s="1"/>
  <c r="AN354" i="10"/>
  <c r="AK355" i="10"/>
  <c r="AJ355" i="10"/>
  <c r="AI357" i="10" a="1"/>
  <c r="AI357" i="10" s="1"/>
  <c r="AH356" i="10"/>
  <c r="S354" i="10"/>
  <c r="Q356" i="10"/>
  <c r="R355" i="10"/>
  <c r="U353" i="10"/>
  <c r="V353" i="10" s="1"/>
  <c r="W353" i="10"/>
  <c r="T354" i="10"/>
  <c r="Z378" i="10"/>
  <c r="AA378" i="10" s="1"/>
  <c r="Y379" i="10"/>
  <c r="S304" i="12"/>
  <c r="W303" i="12"/>
  <c r="Z379" i="12"/>
  <c r="AA379" i="12" s="1"/>
  <c r="Y380" i="12"/>
  <c r="U303" i="12"/>
  <c r="T304" i="12"/>
  <c r="AC381" i="12"/>
  <c r="AD380" i="12"/>
  <c r="AE380" i="12" s="1"/>
  <c r="AC380" i="10"/>
  <c r="AD379" i="10"/>
  <c r="AE379" i="10" s="1"/>
  <c r="AU355" i="10" l="1"/>
  <c r="AV355" i="10" s="1"/>
  <c r="AW355" i="10"/>
  <c r="AT356" i="10"/>
  <c r="AS356" i="10"/>
  <c r="AQ357" i="10"/>
  <c r="AP358" i="10"/>
  <c r="AR357" i="10" a="1"/>
  <c r="AR357" i="10" s="1"/>
  <c r="AL355" i="10"/>
  <c r="AM355" i="10" s="1"/>
  <c r="AN355" i="10"/>
  <c r="AK356" i="10"/>
  <c r="AJ356" i="10"/>
  <c r="AI358" i="10" a="1"/>
  <c r="AI358" i="10" s="1"/>
  <c r="AH357" i="10"/>
  <c r="S355" i="10"/>
  <c r="T355" i="10"/>
  <c r="U354" i="10"/>
  <c r="V354" i="10" s="1"/>
  <c r="W354" i="10"/>
  <c r="R356" i="10"/>
  <c r="Q357" i="10"/>
  <c r="Y380" i="10"/>
  <c r="Z379" i="10"/>
  <c r="AA379" i="10" s="1"/>
  <c r="Q305" i="12"/>
  <c r="W304" i="12"/>
  <c r="V303" i="12"/>
  <c r="Y381" i="12"/>
  <c r="Z380" i="12"/>
  <c r="AA380" i="12" s="1"/>
  <c r="U304" i="12"/>
  <c r="AC382" i="12"/>
  <c r="AD381" i="12"/>
  <c r="AE381" i="12" s="1"/>
  <c r="AC381" i="10"/>
  <c r="AD380" i="10"/>
  <c r="AE380" i="10" s="1"/>
  <c r="AU356" i="10" l="1"/>
  <c r="AV356" i="10" s="1"/>
  <c r="AW356" i="10"/>
  <c r="AT357" i="10"/>
  <c r="AS357" i="10"/>
  <c r="AQ358" i="10"/>
  <c r="AR358" i="10" a="1"/>
  <c r="AR358" i="10" s="1"/>
  <c r="AP359" i="10"/>
  <c r="AL356" i="10"/>
  <c r="AM356" i="10" s="1"/>
  <c r="AN356" i="10"/>
  <c r="AK357" i="10"/>
  <c r="AJ357" i="10"/>
  <c r="AI359" i="10" a="1"/>
  <c r="AI359" i="10" s="1"/>
  <c r="AH358" i="10"/>
  <c r="S356" i="10"/>
  <c r="R357" i="10"/>
  <c r="Q358" i="10"/>
  <c r="T356" i="10"/>
  <c r="U355" i="10"/>
  <c r="V355" i="10" s="1"/>
  <c r="W355" i="10"/>
  <c r="Z380" i="10"/>
  <c r="AA380" i="10" s="1"/>
  <c r="Y381" i="10"/>
  <c r="V304" i="12"/>
  <c r="Y382" i="12"/>
  <c r="Z381" i="12"/>
  <c r="AA381" i="12" s="1"/>
  <c r="R305" i="12"/>
  <c r="T305" i="12" s="1"/>
  <c r="AC383" i="12"/>
  <c r="AD382" i="12"/>
  <c r="AE382" i="12" s="1"/>
  <c r="AC382" i="10"/>
  <c r="AD381" i="10"/>
  <c r="AE381" i="10" s="1"/>
  <c r="AU357" i="10" l="1"/>
  <c r="AV357" i="10" s="1"/>
  <c r="AW357" i="10"/>
  <c r="AT358" i="10"/>
  <c r="AS358" i="10"/>
  <c r="AQ359" i="10"/>
  <c r="AP360" i="10"/>
  <c r="AR359" i="10" a="1"/>
  <c r="AR359" i="10" s="1"/>
  <c r="AL357" i="10"/>
  <c r="AM357" i="10" s="1"/>
  <c r="AN357" i="10"/>
  <c r="AK358" i="10"/>
  <c r="AJ358" i="10"/>
  <c r="AI360" i="10" a="1"/>
  <c r="AI360" i="10" s="1"/>
  <c r="AH359" i="10"/>
  <c r="W356" i="10"/>
  <c r="T357" i="10"/>
  <c r="U356" i="10"/>
  <c r="V356" i="10" s="1"/>
  <c r="Q359" i="10"/>
  <c r="R358" i="10"/>
  <c r="S357" i="10"/>
  <c r="Y382" i="10"/>
  <c r="Z381" i="10"/>
  <c r="AA381" i="10" s="1"/>
  <c r="Q306" i="12"/>
  <c r="W305" i="12"/>
  <c r="Z382" i="12"/>
  <c r="AA382" i="12" s="1"/>
  <c r="Y383" i="12"/>
  <c r="U305" i="12"/>
  <c r="S305" i="12"/>
  <c r="AC384" i="12"/>
  <c r="AD383" i="12"/>
  <c r="AE383" i="12" s="1"/>
  <c r="AC383" i="10"/>
  <c r="AD382" i="10"/>
  <c r="AE382" i="10" s="1"/>
  <c r="AS359" i="10" l="1"/>
  <c r="AU358" i="10"/>
  <c r="AV358" i="10" s="1"/>
  <c r="AW358" i="10"/>
  <c r="AT359" i="10"/>
  <c r="AQ360" i="10"/>
  <c r="AR360" i="10" a="1"/>
  <c r="AR360" i="10" s="1"/>
  <c r="AP361" i="10"/>
  <c r="AL358" i="10"/>
  <c r="AM358" i="10" s="1"/>
  <c r="AN358" i="10"/>
  <c r="AK359" i="10"/>
  <c r="AJ359" i="10"/>
  <c r="AI361" i="10" a="1"/>
  <c r="AI361" i="10" s="1"/>
  <c r="AH360" i="10"/>
  <c r="S358" i="10"/>
  <c r="R359" i="10"/>
  <c r="Q360" i="10"/>
  <c r="U357" i="10"/>
  <c r="V357" i="10" s="1"/>
  <c r="W357" i="10"/>
  <c r="T358" i="10"/>
  <c r="Y383" i="10"/>
  <c r="Z382" i="10"/>
  <c r="AA382" i="10" s="1"/>
  <c r="V305" i="12"/>
  <c r="Y384" i="12"/>
  <c r="Z383" i="12"/>
  <c r="AA383" i="12" s="1"/>
  <c r="R306" i="12"/>
  <c r="T306" i="12" s="1"/>
  <c r="AC385" i="12"/>
  <c r="AD384" i="12"/>
  <c r="AE384" i="12" s="1"/>
  <c r="AC384" i="10"/>
  <c r="AD383" i="10"/>
  <c r="AE383" i="10" s="1"/>
  <c r="AU359" i="10" l="1"/>
  <c r="AV359" i="10" s="1"/>
  <c r="AW359" i="10"/>
  <c r="AT360" i="10"/>
  <c r="AS360" i="10"/>
  <c r="AQ361" i="10"/>
  <c r="AP362" i="10"/>
  <c r="AR361" i="10" a="1"/>
  <c r="AR361" i="10" s="1"/>
  <c r="AL359" i="10"/>
  <c r="AM359" i="10" s="1"/>
  <c r="AN359" i="10"/>
  <c r="AK360" i="10"/>
  <c r="AJ360" i="10"/>
  <c r="AI362" i="10" a="1"/>
  <c r="AI362" i="10" s="1"/>
  <c r="AH361" i="10"/>
  <c r="R360" i="10"/>
  <c r="Q361" i="10"/>
  <c r="W358" i="10"/>
  <c r="T359" i="10"/>
  <c r="U358" i="10"/>
  <c r="V358" i="10" s="1"/>
  <c r="S359" i="10"/>
  <c r="Y384" i="10"/>
  <c r="Z383" i="10"/>
  <c r="AA383" i="10" s="1"/>
  <c r="Q307" i="12"/>
  <c r="Q308" i="12" s="1"/>
  <c r="Q309" i="12" s="1"/>
  <c r="W306" i="12"/>
  <c r="Y385" i="12"/>
  <c r="Z384" i="12"/>
  <c r="AA384" i="12" s="1"/>
  <c r="U306" i="12"/>
  <c r="S306" i="12"/>
  <c r="AC386" i="12"/>
  <c r="AD385" i="12"/>
  <c r="AE385" i="12" s="1"/>
  <c r="AC385" i="10"/>
  <c r="AD384" i="10"/>
  <c r="AE384" i="10" s="1"/>
  <c r="AU360" i="10" l="1"/>
  <c r="AV360" i="10" s="1"/>
  <c r="AW360" i="10"/>
  <c r="AT361" i="10"/>
  <c r="AS361" i="10"/>
  <c r="AQ362" i="10"/>
  <c r="AR362" i="10" a="1"/>
  <c r="AR362" i="10" s="1"/>
  <c r="AP363" i="10"/>
  <c r="AL360" i="10"/>
  <c r="AM360" i="10" s="1"/>
  <c r="AN360" i="10"/>
  <c r="AK361" i="10"/>
  <c r="AJ361" i="10"/>
  <c r="AI363" i="10" a="1"/>
  <c r="AI363" i="10" s="1"/>
  <c r="AH362" i="10"/>
  <c r="U359" i="10"/>
  <c r="V359" i="10" s="1"/>
  <c r="W359" i="10"/>
  <c r="T360" i="10"/>
  <c r="Q362" i="10"/>
  <c r="R361" i="10"/>
  <c r="S360" i="10"/>
  <c r="Y385" i="10"/>
  <c r="Z384" i="10"/>
  <c r="AA384" i="10" s="1"/>
  <c r="V306" i="12"/>
  <c r="Z385" i="12"/>
  <c r="AA385" i="12" s="1"/>
  <c r="Y386" i="12"/>
  <c r="R307" i="12"/>
  <c r="AC387" i="12"/>
  <c r="AD386" i="12"/>
  <c r="AE386" i="12" s="1"/>
  <c r="AC386" i="10"/>
  <c r="AD385" i="10"/>
  <c r="AE385" i="10" s="1"/>
  <c r="AU361" i="10" l="1"/>
  <c r="AV361" i="10" s="1"/>
  <c r="AW361" i="10"/>
  <c r="AT362" i="10"/>
  <c r="AS362" i="10"/>
  <c r="AQ363" i="10"/>
  <c r="AP364" i="10"/>
  <c r="AR363" i="10" a="1"/>
  <c r="AR363" i="10" s="1"/>
  <c r="AL361" i="10"/>
  <c r="AM361" i="10" s="1"/>
  <c r="AN361" i="10"/>
  <c r="AK362" i="10"/>
  <c r="AJ362" i="10"/>
  <c r="AI364" i="10" a="1"/>
  <c r="AI364" i="10" s="1"/>
  <c r="AH363" i="10"/>
  <c r="R362" i="10"/>
  <c r="Q363" i="10"/>
  <c r="U360" i="10"/>
  <c r="V360" i="10" s="1"/>
  <c r="W360" i="10"/>
  <c r="T361" i="10"/>
  <c r="S361" i="10"/>
  <c r="Y386" i="10"/>
  <c r="Z385" i="10"/>
  <c r="AA385" i="10" s="1"/>
  <c r="Y387" i="12"/>
  <c r="Z386" i="12"/>
  <c r="AA386" i="12" s="1"/>
  <c r="S307" i="12"/>
  <c r="T307" i="12"/>
  <c r="W307" i="12" s="1"/>
  <c r="R308" i="12"/>
  <c r="R309" i="12"/>
  <c r="AC388" i="12"/>
  <c r="AD387" i="12"/>
  <c r="AE387" i="12" s="1"/>
  <c r="AC387" i="10"/>
  <c r="AD386" i="10"/>
  <c r="AE386" i="10" s="1"/>
  <c r="AU362" i="10" l="1"/>
  <c r="AV362" i="10" s="1"/>
  <c r="AW362" i="10"/>
  <c r="AT363" i="10"/>
  <c r="AS363" i="10"/>
  <c r="AQ364" i="10"/>
  <c r="AR364" i="10" a="1"/>
  <c r="AR364" i="10" s="1"/>
  <c r="AP365" i="10"/>
  <c r="AL362" i="10"/>
  <c r="AM362" i="10" s="1"/>
  <c r="AN362" i="10"/>
  <c r="AK363" i="10"/>
  <c r="AJ363" i="10"/>
  <c r="AI365" i="10" a="1"/>
  <c r="AI365" i="10" s="1"/>
  <c r="AH364" i="10"/>
  <c r="R363" i="10"/>
  <c r="Q364" i="10"/>
  <c r="U361" i="10"/>
  <c r="V361" i="10" s="1"/>
  <c r="W361" i="10"/>
  <c r="T362" i="10"/>
  <c r="S362" i="10"/>
  <c r="Y387" i="10"/>
  <c r="Z386" i="10"/>
  <c r="AA386" i="10" s="1"/>
  <c r="Z387" i="12"/>
  <c r="AA387" i="12" s="1"/>
  <c r="Y388" i="12"/>
  <c r="S308" i="12"/>
  <c r="T308" i="12"/>
  <c r="U307" i="12"/>
  <c r="AC389" i="12"/>
  <c r="AD388" i="12"/>
  <c r="AE388" i="12" s="1"/>
  <c r="AC388" i="10"/>
  <c r="AD387" i="10"/>
  <c r="AE387" i="10" s="1"/>
  <c r="AU363" i="10" l="1"/>
  <c r="AV363" i="10" s="1"/>
  <c r="AW363" i="10"/>
  <c r="AS364" i="10"/>
  <c r="AT364" i="10"/>
  <c r="AW364" i="10" s="1"/>
  <c r="AQ365" i="10"/>
  <c r="AP366" i="10"/>
  <c r="AR365" i="10" a="1"/>
  <c r="AR365" i="10" s="1"/>
  <c r="AL363" i="10"/>
  <c r="AM363" i="10" s="1"/>
  <c r="AN363" i="10"/>
  <c r="AK364" i="10"/>
  <c r="AJ364" i="10"/>
  <c r="AI366" i="10" a="1"/>
  <c r="AI366" i="10" s="1"/>
  <c r="AH365" i="10"/>
  <c r="R364" i="10"/>
  <c r="Q365" i="10"/>
  <c r="T363" i="10"/>
  <c r="U362" i="10"/>
  <c r="V362" i="10" s="1"/>
  <c r="W362" i="10"/>
  <c r="S363" i="10"/>
  <c r="Y388" i="10"/>
  <c r="Z387" i="10"/>
  <c r="AA387" i="10" s="1"/>
  <c r="S309" i="12"/>
  <c r="W308" i="12"/>
  <c r="V307" i="12"/>
  <c r="Z388" i="12"/>
  <c r="AA388" i="12" s="1"/>
  <c r="Y389" i="12"/>
  <c r="U308" i="12"/>
  <c r="T309" i="12"/>
  <c r="AC390" i="12"/>
  <c r="AD389" i="12"/>
  <c r="AE389" i="12" s="1"/>
  <c r="AC389" i="10"/>
  <c r="AD388" i="10"/>
  <c r="AE388" i="10" s="1"/>
  <c r="AT365" i="10" l="1"/>
  <c r="AU364" i="10"/>
  <c r="AV364" i="10" s="1"/>
  <c r="AS365" i="10"/>
  <c r="AQ366" i="10"/>
  <c r="AR366" i="10" a="1"/>
  <c r="AR366" i="10" s="1"/>
  <c r="AP367" i="10"/>
  <c r="AL364" i="10"/>
  <c r="AM364" i="10" s="1"/>
  <c r="AN364" i="10"/>
  <c r="AK365" i="10"/>
  <c r="AJ365" i="10"/>
  <c r="AI367" i="10" a="1"/>
  <c r="AI367" i="10" s="1"/>
  <c r="AH366" i="10"/>
  <c r="S364" i="10"/>
  <c r="R365" i="10"/>
  <c r="Q366" i="10"/>
  <c r="T364" i="10"/>
  <c r="W363" i="10"/>
  <c r="U363" i="10"/>
  <c r="V363" i="10" s="1"/>
  <c r="Z388" i="10"/>
  <c r="AA388" i="10" s="1"/>
  <c r="Y389" i="10"/>
  <c r="Q310" i="12"/>
  <c r="Q311" i="12" s="1"/>
  <c r="W309" i="12"/>
  <c r="V308" i="12"/>
  <c r="Y390" i="12"/>
  <c r="Z389" i="12"/>
  <c r="AA389" i="12" s="1"/>
  <c r="U309" i="12"/>
  <c r="AC391" i="12"/>
  <c r="AD390" i="12"/>
  <c r="AE390" i="12" s="1"/>
  <c r="AC390" i="10"/>
  <c r="AD389" i="10"/>
  <c r="AE389" i="10" s="1"/>
  <c r="AU365" i="10" l="1"/>
  <c r="AV365" i="10" s="1"/>
  <c r="AW365" i="10"/>
  <c r="AT366" i="10"/>
  <c r="AS366" i="10"/>
  <c r="AQ367" i="10"/>
  <c r="AR367" i="10" a="1"/>
  <c r="AR367" i="10" s="1"/>
  <c r="AP368" i="10"/>
  <c r="AL365" i="10"/>
  <c r="AM365" i="10" s="1"/>
  <c r="AN365" i="10"/>
  <c r="AK366" i="10"/>
  <c r="AJ366" i="10"/>
  <c r="AI368" i="10" a="1"/>
  <c r="AI368" i="10" s="1"/>
  <c r="AH367" i="10"/>
  <c r="S365" i="10"/>
  <c r="W364" i="10"/>
  <c r="T365" i="10"/>
  <c r="U364" i="10"/>
  <c r="V364" i="10" s="1"/>
  <c r="Q367" i="10"/>
  <c r="R366" i="10"/>
  <c r="Y390" i="10"/>
  <c r="Z389" i="10"/>
  <c r="AA389" i="10" s="1"/>
  <c r="V309" i="12"/>
  <c r="Y391" i="12"/>
  <c r="Z390" i="12"/>
  <c r="AA390" i="12" s="1"/>
  <c r="R310" i="12"/>
  <c r="AC392" i="12"/>
  <c r="AD391" i="12"/>
  <c r="AE391" i="12" s="1"/>
  <c r="AC391" i="10"/>
  <c r="AD390" i="10"/>
  <c r="AE390" i="10" s="1"/>
  <c r="AU366" i="10" l="1"/>
  <c r="AV366" i="10" s="1"/>
  <c r="AW366" i="10"/>
  <c r="AT367" i="10"/>
  <c r="AS367" i="10"/>
  <c r="AQ368" i="10"/>
  <c r="AP369" i="10"/>
  <c r="AR368" i="10" a="1"/>
  <c r="AR368" i="10" s="1"/>
  <c r="AL366" i="10"/>
  <c r="AM366" i="10" s="1"/>
  <c r="AN366" i="10"/>
  <c r="AK367" i="10"/>
  <c r="AJ367" i="10"/>
  <c r="AI369" i="10" a="1"/>
  <c r="AI369" i="10" s="1"/>
  <c r="AH368" i="10"/>
  <c r="S366" i="10"/>
  <c r="U365" i="10"/>
  <c r="V365" i="10" s="1"/>
  <c r="W365" i="10"/>
  <c r="T366" i="10"/>
  <c r="R367" i="10"/>
  <c r="Q368" i="10"/>
  <c r="Y391" i="10"/>
  <c r="Z390" i="10"/>
  <c r="AA390" i="10" s="1"/>
  <c r="Z391" i="12"/>
  <c r="AA391" i="12" s="1"/>
  <c r="Y392" i="12"/>
  <c r="R311" i="12"/>
  <c r="S310" i="12"/>
  <c r="T310" i="12"/>
  <c r="W310" i="12" s="1"/>
  <c r="AC393" i="12"/>
  <c r="AD392" i="12"/>
  <c r="AE392" i="12" s="1"/>
  <c r="AC392" i="10"/>
  <c r="AD391" i="10"/>
  <c r="AE391" i="10" s="1"/>
  <c r="AU367" i="10" l="1"/>
  <c r="AV367" i="10" s="1"/>
  <c r="AW367" i="10"/>
  <c r="AT368" i="10"/>
  <c r="AS368" i="10"/>
  <c r="AQ369" i="10"/>
  <c r="AP370" i="10"/>
  <c r="AR369" i="10" a="1"/>
  <c r="AR369" i="10" s="1"/>
  <c r="AL367" i="10"/>
  <c r="AM367" i="10" s="1"/>
  <c r="AN367" i="10"/>
  <c r="AK368" i="10"/>
  <c r="AJ368" i="10"/>
  <c r="AI370" i="10" a="1"/>
  <c r="AI370" i="10" s="1"/>
  <c r="AH369" i="10"/>
  <c r="U366" i="10"/>
  <c r="V366" i="10" s="1"/>
  <c r="W366" i="10"/>
  <c r="T367" i="10"/>
  <c r="R368" i="10"/>
  <c r="Q369" i="10"/>
  <c r="S367" i="10"/>
  <c r="Y392" i="10"/>
  <c r="Z391" i="10"/>
  <c r="AA391" i="10" s="1"/>
  <c r="Z392" i="12"/>
  <c r="AA392" i="12" s="1"/>
  <c r="Y393" i="12"/>
  <c r="S311" i="12"/>
  <c r="U310" i="12"/>
  <c r="T311" i="12"/>
  <c r="AC394" i="12"/>
  <c r="AD393" i="12"/>
  <c r="AE393" i="12" s="1"/>
  <c r="AC393" i="10"/>
  <c r="AD392" i="10"/>
  <c r="AE392" i="10" s="1"/>
  <c r="AU368" i="10" l="1"/>
  <c r="AV368" i="10" s="1"/>
  <c r="AW368" i="10"/>
  <c r="AT369" i="10"/>
  <c r="AS369" i="10"/>
  <c r="AQ370" i="10"/>
  <c r="AR370" i="10" a="1"/>
  <c r="AR370" i="10" s="1"/>
  <c r="AP371" i="10"/>
  <c r="AL368" i="10"/>
  <c r="AM368" i="10" s="1"/>
  <c r="AN368" i="10"/>
  <c r="AK369" i="10"/>
  <c r="AJ369" i="10"/>
  <c r="AI371" i="10" a="1"/>
  <c r="AI371" i="10" s="1"/>
  <c r="AH370" i="10"/>
  <c r="S368" i="10"/>
  <c r="U367" i="10"/>
  <c r="V367" i="10" s="1"/>
  <c r="W367" i="10"/>
  <c r="T368" i="10"/>
  <c r="R369" i="10"/>
  <c r="Q370" i="10"/>
  <c r="Z392" i="10"/>
  <c r="AA392" i="10" s="1"/>
  <c r="Y393" i="10"/>
  <c r="Q312" i="12"/>
  <c r="R312" i="12" s="1"/>
  <c r="S312" i="12" s="1"/>
  <c r="W311" i="12"/>
  <c r="V310" i="12"/>
  <c r="Y394" i="12"/>
  <c r="Z393" i="12"/>
  <c r="AA393" i="12" s="1"/>
  <c r="U311" i="12"/>
  <c r="AC395" i="12"/>
  <c r="AD394" i="12"/>
  <c r="AE394" i="12" s="1"/>
  <c r="AC394" i="10"/>
  <c r="AD393" i="10"/>
  <c r="AE393" i="10" s="1"/>
  <c r="AU369" i="10" l="1"/>
  <c r="AV369" i="10" s="1"/>
  <c r="AW369" i="10"/>
  <c r="AT370" i="10"/>
  <c r="AS370" i="10"/>
  <c r="AQ371" i="10"/>
  <c r="AR371" i="10" a="1"/>
  <c r="AR371" i="10" s="1"/>
  <c r="AP372" i="10"/>
  <c r="AL369" i="10"/>
  <c r="AM369" i="10" s="1"/>
  <c r="AN369" i="10"/>
  <c r="AK370" i="10"/>
  <c r="AJ370" i="10"/>
  <c r="AI372" i="10" a="1"/>
  <c r="AI372" i="10" s="1"/>
  <c r="AH371" i="10"/>
  <c r="S369" i="10"/>
  <c r="U368" i="10"/>
  <c r="V368" i="10" s="1"/>
  <c r="W368" i="10"/>
  <c r="T369" i="10"/>
  <c r="Q371" i="10"/>
  <c r="R370" i="10"/>
  <c r="Y394" i="10"/>
  <c r="Z393" i="10"/>
  <c r="AA393" i="10" s="1"/>
  <c r="T312" i="12"/>
  <c r="W312" i="12" s="1"/>
  <c r="V311" i="12"/>
  <c r="Y395" i="12"/>
  <c r="Z394" i="12"/>
  <c r="AA394" i="12" s="1"/>
  <c r="AC396" i="12"/>
  <c r="AD395" i="12"/>
  <c r="AE395" i="12" s="1"/>
  <c r="AC395" i="10"/>
  <c r="AD394" i="10"/>
  <c r="AE394" i="10" s="1"/>
  <c r="AU370" i="10" l="1"/>
  <c r="AV370" i="10" s="1"/>
  <c r="AW370" i="10"/>
  <c r="AT371" i="10"/>
  <c r="AS371" i="10"/>
  <c r="AQ372" i="10"/>
  <c r="AR372" i="10" a="1"/>
  <c r="AR372" i="10" s="1"/>
  <c r="AP373" i="10"/>
  <c r="AL370" i="10"/>
  <c r="AM370" i="10" s="1"/>
  <c r="AN370" i="10"/>
  <c r="AK371" i="10"/>
  <c r="AJ371" i="10"/>
  <c r="AI373" i="10" a="1"/>
  <c r="AI373" i="10" s="1"/>
  <c r="AH372" i="10"/>
  <c r="T370" i="10"/>
  <c r="U369" i="10"/>
  <c r="V369" i="10" s="1"/>
  <c r="W369" i="10"/>
  <c r="S370" i="10"/>
  <c r="R371" i="10"/>
  <c r="Q372" i="10"/>
  <c r="Y395" i="10"/>
  <c r="Z394" i="10"/>
  <c r="AA394" i="10" s="1"/>
  <c r="Q313" i="12"/>
  <c r="Q314" i="12" s="1"/>
  <c r="R314" i="12" s="1"/>
  <c r="U312" i="12"/>
  <c r="V312" i="12" s="1"/>
  <c r="Y396" i="12"/>
  <c r="Z395" i="12"/>
  <c r="AA395" i="12" s="1"/>
  <c r="AC397" i="12"/>
  <c r="AD396" i="12"/>
  <c r="AE396" i="12" s="1"/>
  <c r="AC396" i="10"/>
  <c r="AD395" i="10"/>
  <c r="AE395" i="10" s="1"/>
  <c r="AU371" i="10" l="1"/>
  <c r="AV371" i="10" s="1"/>
  <c r="AW371" i="10"/>
  <c r="AS372" i="10"/>
  <c r="AT372" i="10"/>
  <c r="AQ373" i="10"/>
  <c r="AP374" i="10"/>
  <c r="AR373" i="10" a="1"/>
  <c r="AR373" i="10" s="1"/>
  <c r="AL371" i="10"/>
  <c r="AM371" i="10" s="1"/>
  <c r="AN371" i="10"/>
  <c r="AK372" i="10"/>
  <c r="AJ372" i="10"/>
  <c r="AI374" i="10" a="1"/>
  <c r="AI374" i="10" s="1"/>
  <c r="AH373" i="10"/>
  <c r="Q373" i="10"/>
  <c r="R372" i="10"/>
  <c r="S371" i="10"/>
  <c r="T371" i="10"/>
  <c r="U370" i="10"/>
  <c r="V370" i="10" s="1"/>
  <c r="W370" i="10"/>
  <c r="Y396" i="10"/>
  <c r="Z395" i="10"/>
  <c r="AA395" i="10" s="1"/>
  <c r="R313" i="12"/>
  <c r="S313" i="12" s="1"/>
  <c r="Z396" i="12"/>
  <c r="AA396" i="12" s="1"/>
  <c r="Y397" i="12"/>
  <c r="AC398" i="12"/>
  <c r="AD397" i="12"/>
  <c r="AE397" i="12" s="1"/>
  <c r="AC397" i="10"/>
  <c r="AD396" i="10"/>
  <c r="AE396" i="10" s="1"/>
  <c r="AU372" i="10" l="1"/>
  <c r="AV372" i="10" s="1"/>
  <c r="AW372" i="10"/>
  <c r="AS373" i="10"/>
  <c r="AT373" i="10"/>
  <c r="AQ374" i="10"/>
  <c r="AR374" i="10" a="1"/>
  <c r="AR374" i="10" s="1"/>
  <c r="AP375" i="10"/>
  <c r="AL372" i="10"/>
  <c r="AM372" i="10" s="1"/>
  <c r="AN372" i="10"/>
  <c r="AK373" i="10"/>
  <c r="AJ373" i="10"/>
  <c r="AI375" i="10" a="1"/>
  <c r="AI375" i="10" s="1"/>
  <c r="AH374" i="10"/>
  <c r="W371" i="10"/>
  <c r="T372" i="10"/>
  <c r="U371" i="10"/>
  <c r="V371" i="10" s="1"/>
  <c r="S372" i="10"/>
  <c r="R373" i="10"/>
  <c r="Q374" i="10"/>
  <c r="Y397" i="10"/>
  <c r="Z396" i="10"/>
  <c r="AA396" i="10" s="1"/>
  <c r="T313" i="12"/>
  <c r="U313" i="12" s="1"/>
  <c r="V313" i="12" s="1"/>
  <c r="Q315" i="12"/>
  <c r="R315" i="12" s="1"/>
  <c r="Y398" i="12"/>
  <c r="Z397" i="12"/>
  <c r="AA397" i="12" s="1"/>
  <c r="AC399" i="12"/>
  <c r="AD398" i="12"/>
  <c r="AE398" i="12" s="1"/>
  <c r="AC398" i="10"/>
  <c r="AD397" i="10"/>
  <c r="AE397" i="10" s="1"/>
  <c r="AU373" i="10" l="1"/>
  <c r="AV373" i="10" s="1"/>
  <c r="AW373" i="10"/>
  <c r="AT374" i="10"/>
  <c r="AS374" i="10"/>
  <c r="AQ375" i="10"/>
  <c r="AP376" i="10"/>
  <c r="AR375" i="10" a="1"/>
  <c r="AR375" i="10" s="1"/>
  <c r="AL373" i="10"/>
  <c r="AM373" i="10" s="1"/>
  <c r="AN373" i="10"/>
  <c r="AK374" i="10"/>
  <c r="AJ374" i="10"/>
  <c r="AI376" i="10" a="1"/>
  <c r="AI376" i="10" s="1"/>
  <c r="AH375" i="10"/>
  <c r="S373" i="10"/>
  <c r="R374" i="10"/>
  <c r="Q375" i="10"/>
  <c r="U372" i="10"/>
  <c r="V372" i="10" s="1"/>
  <c r="W372" i="10"/>
  <c r="T373" i="10"/>
  <c r="Y398" i="10"/>
  <c r="Z397" i="10"/>
  <c r="AA397" i="10" s="1"/>
  <c r="T314" i="12"/>
  <c r="U314" i="12" s="1"/>
  <c r="V314" i="12" s="1"/>
  <c r="W313" i="12"/>
  <c r="S314" i="12"/>
  <c r="Y399" i="12"/>
  <c r="Z398" i="12"/>
  <c r="AA398" i="12" s="1"/>
  <c r="AC400" i="12"/>
  <c r="AD399" i="12"/>
  <c r="AE399" i="12" s="1"/>
  <c r="AC399" i="10"/>
  <c r="AD398" i="10"/>
  <c r="AE398" i="10" s="1"/>
  <c r="AU374" i="10" l="1"/>
  <c r="AV374" i="10" s="1"/>
  <c r="AW374" i="10"/>
  <c r="AT375" i="10"/>
  <c r="AS375" i="10"/>
  <c r="AQ376" i="10"/>
  <c r="AR376" i="10" a="1"/>
  <c r="AR376" i="10" s="1"/>
  <c r="AP377" i="10"/>
  <c r="AL374" i="10"/>
  <c r="AM374" i="10" s="1"/>
  <c r="AN374" i="10"/>
  <c r="AK375" i="10"/>
  <c r="AJ375" i="10"/>
  <c r="AI377" i="10" a="1"/>
  <c r="AI377" i="10" s="1"/>
  <c r="AH376" i="10"/>
  <c r="R375" i="10"/>
  <c r="Q376" i="10"/>
  <c r="W373" i="10"/>
  <c r="T374" i="10"/>
  <c r="U373" i="10"/>
  <c r="V373" i="10" s="1"/>
  <c r="S374" i="10"/>
  <c r="Y399" i="10"/>
  <c r="Z398" i="10"/>
  <c r="AA398" i="10" s="1"/>
  <c r="S315" i="12"/>
  <c r="W314" i="12"/>
  <c r="T315" i="12"/>
  <c r="Y400" i="12"/>
  <c r="Z399" i="12"/>
  <c r="AA399" i="12" s="1"/>
  <c r="AC401" i="12"/>
  <c r="AD400" i="12"/>
  <c r="AE400" i="12" s="1"/>
  <c r="AC400" i="10"/>
  <c r="AD399" i="10"/>
  <c r="AE399" i="10" s="1"/>
  <c r="AS376" i="10" l="1"/>
  <c r="AU375" i="10"/>
  <c r="AV375" i="10" s="1"/>
  <c r="AW375" i="10"/>
  <c r="AT376" i="10"/>
  <c r="AQ377" i="10"/>
  <c r="AP378" i="10"/>
  <c r="AR377" i="10" a="1"/>
  <c r="AR377" i="10" s="1"/>
  <c r="AL375" i="10"/>
  <c r="AM375" i="10" s="1"/>
  <c r="AN375" i="10"/>
  <c r="AK376" i="10"/>
  <c r="AJ376" i="10"/>
  <c r="AI378" i="10" a="1"/>
  <c r="AI378" i="10" s="1"/>
  <c r="AH377" i="10"/>
  <c r="S375" i="10"/>
  <c r="Q377" i="10"/>
  <c r="R376" i="10"/>
  <c r="W374" i="10"/>
  <c r="T375" i="10"/>
  <c r="U374" i="10"/>
  <c r="V374" i="10" s="1"/>
  <c r="Z399" i="10"/>
  <c r="AA399" i="10" s="1"/>
  <c r="Y400" i="10"/>
  <c r="Q316" i="12"/>
  <c r="W315" i="12"/>
  <c r="U315" i="12"/>
  <c r="V315" i="12" s="1"/>
  <c r="Z400" i="12"/>
  <c r="AA400" i="12" s="1"/>
  <c r="Y401" i="12"/>
  <c r="AC402" i="12"/>
  <c r="AD401" i="12"/>
  <c r="AE401" i="12" s="1"/>
  <c r="AC401" i="10"/>
  <c r="AD400" i="10"/>
  <c r="AE400" i="10" s="1"/>
  <c r="AU376" i="10" l="1"/>
  <c r="AV376" i="10" s="1"/>
  <c r="AW376" i="10"/>
  <c r="AT377" i="10"/>
  <c r="AS377" i="10"/>
  <c r="AQ378" i="10"/>
  <c r="AR378" i="10" a="1"/>
  <c r="AR378" i="10" s="1"/>
  <c r="AP379" i="10"/>
  <c r="AL376" i="10"/>
  <c r="AM376" i="10" s="1"/>
  <c r="AN376" i="10"/>
  <c r="AK377" i="10"/>
  <c r="AJ377" i="10"/>
  <c r="AI379" i="10" a="1"/>
  <c r="AI379" i="10" s="1"/>
  <c r="AH378" i="10"/>
  <c r="R377" i="10"/>
  <c r="Q378" i="10"/>
  <c r="U375" i="10"/>
  <c r="V375" i="10" s="1"/>
  <c r="W375" i="10"/>
  <c r="T376" i="10"/>
  <c r="S376" i="10"/>
  <c r="Y401" i="10"/>
  <c r="Z400" i="10"/>
  <c r="AA400" i="10" s="1"/>
  <c r="Q317" i="12"/>
  <c r="R316" i="12"/>
  <c r="Y402" i="12"/>
  <c r="Z401" i="12"/>
  <c r="AA401" i="12" s="1"/>
  <c r="AC403" i="12"/>
  <c r="AD402" i="12"/>
  <c r="AE402" i="12" s="1"/>
  <c r="AC402" i="10"/>
  <c r="AD401" i="10"/>
  <c r="AE401" i="10" s="1"/>
  <c r="AU377" i="10" l="1"/>
  <c r="AV377" i="10" s="1"/>
  <c r="AW377" i="10"/>
  <c r="AT378" i="10"/>
  <c r="AS378" i="10"/>
  <c r="AQ379" i="10"/>
  <c r="AP380" i="10"/>
  <c r="AR379" i="10" a="1"/>
  <c r="AR379" i="10" s="1"/>
  <c r="AL377" i="10"/>
  <c r="AM377" i="10" s="1"/>
  <c r="AN377" i="10"/>
  <c r="AK378" i="10"/>
  <c r="AJ378" i="10"/>
  <c r="AI380" i="10" a="1"/>
  <c r="AI380" i="10" s="1"/>
  <c r="AH379" i="10"/>
  <c r="S377" i="10"/>
  <c r="Q379" i="10"/>
  <c r="R378" i="10"/>
  <c r="T377" i="10"/>
  <c r="U376" i="10"/>
  <c r="V376" i="10" s="1"/>
  <c r="W376" i="10"/>
  <c r="Y402" i="10"/>
  <c r="Z401" i="10"/>
  <c r="AA401" i="10" s="1"/>
  <c r="T316" i="12"/>
  <c r="S316" i="12"/>
  <c r="R317" i="12"/>
  <c r="Y403" i="12"/>
  <c r="Z402" i="12"/>
  <c r="AA402" i="12" s="1"/>
  <c r="AC404" i="12"/>
  <c r="AD403" i="12"/>
  <c r="AE403" i="12" s="1"/>
  <c r="AC403" i="10"/>
  <c r="AD402" i="10"/>
  <c r="AE402" i="10" s="1"/>
  <c r="AU378" i="10" l="1"/>
  <c r="AV378" i="10" s="1"/>
  <c r="AW378" i="10"/>
  <c r="AT379" i="10"/>
  <c r="AS379" i="10"/>
  <c r="AQ380" i="10"/>
  <c r="AR380" i="10" a="1"/>
  <c r="AR380" i="10" s="1"/>
  <c r="AP381" i="10"/>
  <c r="AL378" i="10"/>
  <c r="AM378" i="10" s="1"/>
  <c r="AN378" i="10"/>
  <c r="AK379" i="10"/>
  <c r="AJ379" i="10"/>
  <c r="AI381" i="10" a="1"/>
  <c r="AI381" i="10" s="1"/>
  <c r="AH380" i="10"/>
  <c r="S378" i="10"/>
  <c r="R379" i="10"/>
  <c r="Q380" i="10"/>
  <c r="T378" i="10"/>
  <c r="U377" i="10"/>
  <c r="V377" i="10" s="1"/>
  <c r="W377" i="10"/>
  <c r="Y403" i="10"/>
  <c r="Z402" i="10"/>
  <c r="AA402" i="10" s="1"/>
  <c r="S317" i="12"/>
  <c r="W316" i="12"/>
  <c r="U316" i="12"/>
  <c r="V316" i="12" s="1"/>
  <c r="T317" i="12"/>
  <c r="Q318" i="12" s="1"/>
  <c r="R318" i="12" s="1"/>
  <c r="Z403" i="12"/>
  <c r="AA403" i="12" s="1"/>
  <c r="Y404" i="12"/>
  <c r="AC405" i="12"/>
  <c r="AD404" i="12"/>
  <c r="AE404" i="12" s="1"/>
  <c r="AC404" i="10"/>
  <c r="AD403" i="10"/>
  <c r="AE403" i="10" s="1"/>
  <c r="AU379" i="10" l="1"/>
  <c r="AV379" i="10" s="1"/>
  <c r="AW379" i="10"/>
  <c r="AT380" i="10"/>
  <c r="AS380" i="10"/>
  <c r="AQ381" i="10"/>
  <c r="AP382" i="10"/>
  <c r="AR381" i="10" a="1"/>
  <c r="AR381" i="10" s="1"/>
  <c r="AL379" i="10"/>
  <c r="AM379" i="10" s="1"/>
  <c r="AN379" i="10"/>
  <c r="AK380" i="10"/>
  <c r="AJ380" i="10"/>
  <c r="AI382" i="10" a="1"/>
  <c r="AI382" i="10" s="1"/>
  <c r="AH381" i="10"/>
  <c r="S379" i="10"/>
  <c r="R380" i="10"/>
  <c r="Q381" i="10"/>
  <c r="U378" i="10"/>
  <c r="V378" i="10" s="1"/>
  <c r="T379" i="10"/>
  <c r="W378" i="10"/>
  <c r="Q319" i="12"/>
  <c r="Q320" i="12" s="1"/>
  <c r="Y404" i="10"/>
  <c r="Z403" i="10"/>
  <c r="AA403" i="10" s="1"/>
  <c r="S318" i="12"/>
  <c r="W317" i="12"/>
  <c r="T318" i="12"/>
  <c r="U317" i="12"/>
  <c r="V317" i="12" s="1"/>
  <c r="Y405" i="12"/>
  <c r="Z404" i="12"/>
  <c r="AA404" i="12" s="1"/>
  <c r="AC406" i="12"/>
  <c r="AD405" i="12"/>
  <c r="AE405" i="12" s="1"/>
  <c r="AC405" i="10"/>
  <c r="AD404" i="10"/>
  <c r="AE404" i="10" s="1"/>
  <c r="AU380" i="10" l="1"/>
  <c r="AV380" i="10" s="1"/>
  <c r="AW380" i="10"/>
  <c r="AT381" i="10"/>
  <c r="AS381" i="10"/>
  <c r="AQ382" i="10"/>
  <c r="AP383" i="10"/>
  <c r="AR382" i="10" a="1"/>
  <c r="AR382" i="10" s="1"/>
  <c r="AL380" i="10"/>
  <c r="AM380" i="10" s="1"/>
  <c r="AN380" i="10"/>
  <c r="AK381" i="10"/>
  <c r="AJ381" i="10"/>
  <c r="AI383" i="10" a="1"/>
  <c r="AI383" i="10" s="1"/>
  <c r="AH382" i="10"/>
  <c r="S380" i="10"/>
  <c r="T380" i="10"/>
  <c r="W379" i="10"/>
  <c r="U379" i="10"/>
  <c r="V379" i="10" s="1"/>
  <c r="R381" i="10"/>
  <c r="Q382" i="10"/>
  <c r="R319" i="12"/>
  <c r="S319" i="12" s="1"/>
  <c r="Y405" i="10"/>
  <c r="Z404" i="10"/>
  <c r="AA404" i="10" s="1"/>
  <c r="Q321" i="12"/>
  <c r="R320" i="12"/>
  <c r="W318" i="12"/>
  <c r="U318" i="12"/>
  <c r="V318" i="12" s="1"/>
  <c r="Y406" i="12"/>
  <c r="Z405" i="12"/>
  <c r="AA405" i="12" s="1"/>
  <c r="AC407" i="12"/>
  <c r="AD406" i="12"/>
  <c r="AE406" i="12" s="1"/>
  <c r="AC406" i="10"/>
  <c r="AD405" i="10"/>
  <c r="AE405" i="10" s="1"/>
  <c r="AU381" i="10" l="1"/>
  <c r="AV381" i="10" s="1"/>
  <c r="AW381" i="10"/>
  <c r="AT382" i="10"/>
  <c r="AS382" i="10"/>
  <c r="AQ383" i="10"/>
  <c r="AR383" i="10" a="1"/>
  <c r="AR383" i="10" s="1"/>
  <c r="AP384" i="10"/>
  <c r="AL381" i="10"/>
  <c r="AM381" i="10" s="1"/>
  <c r="AN381" i="10"/>
  <c r="AK382" i="10"/>
  <c r="AJ382" i="10"/>
  <c r="AI384" i="10" a="1"/>
  <c r="AI384" i="10" s="1"/>
  <c r="AH383" i="10"/>
  <c r="S381" i="10"/>
  <c r="Q383" i="10"/>
  <c r="R382" i="10"/>
  <c r="T381" i="10"/>
  <c r="U380" i="10"/>
  <c r="V380" i="10" s="1"/>
  <c r="W380" i="10"/>
  <c r="T319" i="12"/>
  <c r="S320" i="12" s="1"/>
  <c r="Y406" i="10"/>
  <c r="Z405" i="10"/>
  <c r="AA405" i="10" s="1"/>
  <c r="Q322" i="12"/>
  <c r="R321" i="12"/>
  <c r="Y407" i="12"/>
  <c r="Z406" i="12"/>
  <c r="AA406" i="12" s="1"/>
  <c r="AC408" i="12"/>
  <c r="AD407" i="12"/>
  <c r="AE407" i="12" s="1"/>
  <c r="AC407" i="10"/>
  <c r="AD406" i="10"/>
  <c r="AE406" i="10" s="1"/>
  <c r="AU382" i="10" l="1"/>
  <c r="AV382" i="10" s="1"/>
  <c r="AW382" i="10"/>
  <c r="AT383" i="10"/>
  <c r="AS383" i="10"/>
  <c r="AQ384" i="10"/>
  <c r="AR384" i="10" a="1"/>
  <c r="AR384" i="10" s="1"/>
  <c r="AP385" i="10"/>
  <c r="AL382" i="10"/>
  <c r="AM382" i="10" s="1"/>
  <c r="AN382" i="10"/>
  <c r="AK383" i="10"/>
  <c r="AJ383" i="10"/>
  <c r="AI385" i="10" a="1"/>
  <c r="AI385" i="10" s="1"/>
  <c r="AH384" i="10"/>
  <c r="S382" i="10"/>
  <c r="T382" i="10"/>
  <c r="W381" i="10"/>
  <c r="U381" i="10"/>
  <c r="V381" i="10" s="1"/>
  <c r="R383" i="10"/>
  <c r="Q384" i="10"/>
  <c r="T320" i="12"/>
  <c r="T321" i="12" s="1"/>
  <c r="W319" i="12"/>
  <c r="U319" i="12"/>
  <c r="V319" i="12" s="1"/>
  <c r="Y407" i="10"/>
  <c r="Z406" i="10"/>
  <c r="AA406" i="10" s="1"/>
  <c r="Q323" i="12"/>
  <c r="R322" i="12"/>
  <c r="Y408" i="12"/>
  <c r="Z407" i="12"/>
  <c r="AA407" i="12" s="1"/>
  <c r="AC409" i="12"/>
  <c r="AD408" i="12"/>
  <c r="AE408" i="12" s="1"/>
  <c r="AC408" i="10"/>
  <c r="AD407" i="10"/>
  <c r="AE407" i="10" s="1"/>
  <c r="AU383" i="10" l="1"/>
  <c r="AV383" i="10" s="1"/>
  <c r="AW383" i="10"/>
  <c r="AT384" i="10"/>
  <c r="AS384" i="10"/>
  <c r="AQ385" i="10"/>
  <c r="AP386" i="10"/>
  <c r="AR385" i="10" a="1"/>
  <c r="AR385" i="10" s="1"/>
  <c r="AL383" i="10"/>
  <c r="AM383" i="10" s="1"/>
  <c r="AN383" i="10"/>
  <c r="AK384" i="10"/>
  <c r="AJ384" i="10"/>
  <c r="AI386" i="10" a="1"/>
  <c r="AI386" i="10" s="1"/>
  <c r="AH385" i="10"/>
  <c r="S383" i="10"/>
  <c r="R384" i="10"/>
  <c r="Q385" i="10"/>
  <c r="T383" i="10"/>
  <c r="U382" i="10"/>
  <c r="V382" i="10" s="1"/>
  <c r="W382" i="10"/>
  <c r="U320" i="12"/>
  <c r="V320" i="12" s="1"/>
  <c r="W320" i="12"/>
  <c r="S321" i="12"/>
  <c r="Y408" i="10"/>
  <c r="Z407" i="10"/>
  <c r="AA407" i="10" s="1"/>
  <c r="S322" i="12"/>
  <c r="W321" i="12"/>
  <c r="U321" i="12"/>
  <c r="V321" i="12" s="1"/>
  <c r="T322" i="12"/>
  <c r="Q324" i="12"/>
  <c r="R324" i="12" s="1"/>
  <c r="R323" i="12"/>
  <c r="Y409" i="12"/>
  <c r="Z408" i="12"/>
  <c r="AA408" i="12" s="1"/>
  <c r="AC410" i="12"/>
  <c r="AD409" i="12"/>
  <c r="AE409" i="12" s="1"/>
  <c r="AC409" i="10"/>
  <c r="AD408" i="10"/>
  <c r="AE408" i="10" s="1"/>
  <c r="AU384" i="10" l="1"/>
  <c r="AV384" i="10" s="1"/>
  <c r="AW384" i="10"/>
  <c r="AT385" i="10"/>
  <c r="AS385" i="10"/>
  <c r="AQ386" i="10"/>
  <c r="AP387" i="10"/>
  <c r="AR386" i="10" a="1"/>
  <c r="AR386" i="10" s="1"/>
  <c r="AL384" i="10"/>
  <c r="AM384" i="10" s="1"/>
  <c r="AN384" i="10"/>
  <c r="AK385" i="10"/>
  <c r="AJ385" i="10"/>
  <c r="AI387" i="10" a="1"/>
  <c r="AI387" i="10" s="1"/>
  <c r="AH386" i="10"/>
  <c r="S384" i="10"/>
  <c r="T384" i="10"/>
  <c r="U383" i="10"/>
  <c r="V383" i="10" s="1"/>
  <c r="W383" i="10"/>
  <c r="R385" i="10"/>
  <c r="Q386" i="10"/>
  <c r="S323" i="12"/>
  <c r="Y409" i="10"/>
  <c r="Z408" i="10"/>
  <c r="AA408" i="10" s="1"/>
  <c r="W322" i="12"/>
  <c r="T323" i="12"/>
  <c r="U322" i="12"/>
  <c r="V322" i="12" s="1"/>
  <c r="Q325" i="12"/>
  <c r="Y410" i="12"/>
  <c r="Z409" i="12"/>
  <c r="AA409" i="12" s="1"/>
  <c r="AC411" i="12"/>
  <c r="AD410" i="12"/>
  <c r="AE410" i="12" s="1"/>
  <c r="AC410" i="10"/>
  <c r="AD409" i="10"/>
  <c r="AE409" i="10" s="1"/>
  <c r="AU385" i="10" l="1"/>
  <c r="AV385" i="10" s="1"/>
  <c r="AW385" i="10"/>
  <c r="AT386" i="10"/>
  <c r="AS386" i="10"/>
  <c r="AQ387" i="10"/>
  <c r="AR387" i="10" a="1"/>
  <c r="AR387" i="10" s="1"/>
  <c r="AP388" i="10"/>
  <c r="AL385" i="10"/>
  <c r="AM385" i="10" s="1"/>
  <c r="AN385" i="10"/>
  <c r="AK386" i="10"/>
  <c r="AJ386" i="10"/>
  <c r="AI388" i="10" a="1"/>
  <c r="AI388" i="10" s="1"/>
  <c r="AH387" i="10"/>
  <c r="S385" i="10"/>
  <c r="R386" i="10"/>
  <c r="Q387" i="10"/>
  <c r="T385" i="10"/>
  <c r="W384" i="10"/>
  <c r="U384" i="10"/>
  <c r="V384" i="10" s="1"/>
  <c r="Y410" i="10"/>
  <c r="Z409" i="10"/>
  <c r="AA409" i="10" s="1"/>
  <c r="T324" i="12"/>
  <c r="S324" i="12"/>
  <c r="U323" i="12"/>
  <c r="V323" i="12" s="1"/>
  <c r="W323" i="12"/>
  <c r="Z410" i="12"/>
  <c r="AA410" i="12" s="1"/>
  <c r="Y411" i="12"/>
  <c r="R325" i="12"/>
  <c r="AC412" i="12"/>
  <c r="AD411" i="12"/>
  <c r="AE411" i="12" s="1"/>
  <c r="AC411" i="10"/>
  <c r="AD410" i="10"/>
  <c r="AE410" i="10" s="1"/>
  <c r="AU386" i="10" l="1"/>
  <c r="AV386" i="10" s="1"/>
  <c r="AW386" i="10"/>
  <c r="AS387" i="10"/>
  <c r="AT387" i="10"/>
  <c r="AQ388" i="10"/>
  <c r="AR388" i="10" a="1"/>
  <c r="AR388" i="10" s="1"/>
  <c r="AP389" i="10"/>
  <c r="AL386" i="10"/>
  <c r="AM386" i="10" s="1"/>
  <c r="AN386" i="10"/>
  <c r="AK387" i="10"/>
  <c r="AJ387" i="10"/>
  <c r="AI389" i="10" a="1"/>
  <c r="AI389" i="10" s="1"/>
  <c r="AH388" i="10"/>
  <c r="S386" i="10"/>
  <c r="T386" i="10"/>
  <c r="U385" i="10"/>
  <c r="V385" i="10" s="1"/>
  <c r="W385" i="10"/>
  <c r="R387" i="10"/>
  <c r="Q388" i="10"/>
  <c r="T325" i="12"/>
  <c r="W325" i="12" s="1"/>
  <c r="Y411" i="10"/>
  <c r="Z410" i="10"/>
  <c r="AA410" i="10" s="1"/>
  <c r="W324" i="12"/>
  <c r="U324" i="12"/>
  <c r="V324" i="12" s="1"/>
  <c r="Q326" i="12"/>
  <c r="Y412" i="12"/>
  <c r="Z411" i="12"/>
  <c r="AA411" i="12" s="1"/>
  <c r="S325" i="12"/>
  <c r="AC413" i="12"/>
  <c r="AD412" i="12"/>
  <c r="AE412" i="12" s="1"/>
  <c r="AC412" i="10"/>
  <c r="AD411" i="10"/>
  <c r="AE411" i="10" s="1"/>
  <c r="AU387" i="10" l="1"/>
  <c r="AV387" i="10" s="1"/>
  <c r="AW387" i="10"/>
  <c r="AT388" i="10"/>
  <c r="AS388" i="10"/>
  <c r="AQ389" i="10"/>
  <c r="AP390" i="10"/>
  <c r="AR389" i="10" a="1"/>
  <c r="AR389" i="10" s="1"/>
  <c r="AL387" i="10"/>
  <c r="AM387" i="10" s="1"/>
  <c r="AN387" i="10"/>
  <c r="AK388" i="10"/>
  <c r="AJ388" i="10"/>
  <c r="AI390" i="10" a="1"/>
  <c r="AI390" i="10" s="1"/>
  <c r="AH389" i="10"/>
  <c r="S387" i="10"/>
  <c r="R388" i="10"/>
  <c r="Q389" i="10"/>
  <c r="U386" i="10"/>
  <c r="V386" i="10" s="1"/>
  <c r="W386" i="10"/>
  <c r="T387" i="10"/>
  <c r="U325" i="12"/>
  <c r="V325" i="12" s="1"/>
  <c r="Y412" i="10"/>
  <c r="Z411" i="10"/>
  <c r="AA411" i="10" s="1"/>
  <c r="Y413" i="12"/>
  <c r="Z412" i="12"/>
  <c r="AA412" i="12" s="1"/>
  <c r="R326" i="12"/>
  <c r="T326" i="12" s="1"/>
  <c r="AC414" i="12"/>
  <c r="AD413" i="12"/>
  <c r="AE413" i="12" s="1"/>
  <c r="AC413" i="10"/>
  <c r="AD412" i="10"/>
  <c r="AE412" i="10" s="1"/>
  <c r="AU388" i="10" l="1"/>
  <c r="AV388" i="10" s="1"/>
  <c r="AW388" i="10"/>
  <c r="AT389" i="10"/>
  <c r="AW389" i="10" s="1"/>
  <c r="AS389" i="10"/>
  <c r="AQ390" i="10"/>
  <c r="AP391" i="10"/>
  <c r="AR390" i="10" a="1"/>
  <c r="AR390" i="10" s="1"/>
  <c r="AL388" i="10"/>
  <c r="AM388" i="10" s="1"/>
  <c r="AN388" i="10"/>
  <c r="AK389" i="10"/>
  <c r="AJ389" i="10"/>
  <c r="AI391" i="10" a="1"/>
  <c r="AI391" i="10" s="1"/>
  <c r="AH390" i="10"/>
  <c r="R389" i="10"/>
  <c r="Q390" i="10"/>
  <c r="U387" i="10"/>
  <c r="V387" i="10" s="1"/>
  <c r="W387" i="10"/>
  <c r="T388" i="10"/>
  <c r="S388" i="10"/>
  <c r="Y413" i="10"/>
  <c r="Z412" i="10"/>
  <c r="AA412" i="10" s="1"/>
  <c r="Q327" i="12"/>
  <c r="W326" i="12"/>
  <c r="Y414" i="12"/>
  <c r="Z413" i="12"/>
  <c r="AA413" i="12" s="1"/>
  <c r="S326" i="12"/>
  <c r="U326" i="12"/>
  <c r="AC415" i="12"/>
  <c r="AD414" i="12"/>
  <c r="AE414" i="12" s="1"/>
  <c r="AC414" i="10"/>
  <c r="AD413" i="10"/>
  <c r="AE413" i="10" s="1"/>
  <c r="AT390" i="10" l="1"/>
  <c r="AU389" i="10"/>
  <c r="AV389" i="10" s="1"/>
  <c r="AS390" i="10"/>
  <c r="AQ391" i="10"/>
  <c r="AR391" i="10" a="1"/>
  <c r="AR391" i="10" s="1"/>
  <c r="AP392" i="10"/>
  <c r="AL389" i="10"/>
  <c r="AM389" i="10" s="1"/>
  <c r="AN389" i="10"/>
  <c r="AK390" i="10"/>
  <c r="AJ390" i="10"/>
  <c r="AI392" i="10" a="1"/>
  <c r="AI392" i="10" s="1"/>
  <c r="AH391" i="10"/>
  <c r="R390" i="10"/>
  <c r="Q391" i="10"/>
  <c r="U388" i="10"/>
  <c r="V388" i="10" s="1"/>
  <c r="W388" i="10"/>
  <c r="T389" i="10"/>
  <c r="S389" i="10"/>
  <c r="Y414" i="10"/>
  <c r="Z413" i="10"/>
  <c r="AA413" i="10" s="1"/>
  <c r="V326" i="12"/>
  <c r="Z414" i="12"/>
  <c r="AA414" i="12" s="1"/>
  <c r="Y415" i="12"/>
  <c r="R327" i="12"/>
  <c r="T327" i="12" s="1"/>
  <c r="AC416" i="12"/>
  <c r="AD415" i="12"/>
  <c r="AE415" i="12" s="1"/>
  <c r="AC415" i="10"/>
  <c r="AD414" i="10"/>
  <c r="AE414" i="10" s="1"/>
  <c r="AU390" i="10" l="1"/>
  <c r="AV390" i="10" s="1"/>
  <c r="AW390" i="10"/>
  <c r="AT391" i="10"/>
  <c r="AS391" i="10"/>
  <c r="AQ392" i="10"/>
  <c r="AP393" i="10"/>
  <c r="AR392" i="10" a="1"/>
  <c r="AR392" i="10" s="1"/>
  <c r="AL390" i="10"/>
  <c r="AM390" i="10" s="1"/>
  <c r="AN390" i="10"/>
  <c r="AK391" i="10"/>
  <c r="AJ391" i="10"/>
  <c r="AI393" i="10" a="1"/>
  <c r="AI393" i="10" s="1"/>
  <c r="AH392" i="10"/>
  <c r="R391" i="10"/>
  <c r="Q392" i="10"/>
  <c r="W389" i="10"/>
  <c r="U389" i="10"/>
  <c r="V389" i="10" s="1"/>
  <c r="T390" i="10"/>
  <c r="S390" i="10"/>
  <c r="Y415" i="10"/>
  <c r="Z414" i="10"/>
  <c r="AA414" i="10" s="1"/>
  <c r="Q328" i="12"/>
  <c r="Q329" i="12" s="1"/>
  <c r="Q330" i="12" s="1"/>
  <c r="W327" i="12"/>
  <c r="Y416" i="12"/>
  <c r="Z415" i="12"/>
  <c r="AA415" i="12" s="1"/>
  <c r="U327" i="12"/>
  <c r="S327" i="12"/>
  <c r="AC417" i="12"/>
  <c r="AD416" i="12"/>
  <c r="AE416" i="12" s="1"/>
  <c r="AC416" i="10"/>
  <c r="AD415" i="10"/>
  <c r="AE415" i="10" s="1"/>
  <c r="AU391" i="10" l="1"/>
  <c r="AV391" i="10" s="1"/>
  <c r="AW391" i="10"/>
  <c r="AT392" i="10"/>
  <c r="AW392" i="10" s="1"/>
  <c r="AS392" i="10"/>
  <c r="AQ393" i="10"/>
  <c r="AP394" i="10"/>
  <c r="AR393" i="10" a="1"/>
  <c r="AR393" i="10" s="1"/>
  <c r="AL391" i="10"/>
  <c r="AM391" i="10" s="1"/>
  <c r="AN391" i="10"/>
  <c r="AK392" i="10"/>
  <c r="AJ392" i="10"/>
  <c r="AI394" i="10" a="1"/>
  <c r="AI394" i="10" s="1"/>
  <c r="AH393" i="10"/>
  <c r="U390" i="10"/>
  <c r="V390" i="10" s="1"/>
  <c r="T391" i="10"/>
  <c r="W390" i="10"/>
  <c r="R392" i="10"/>
  <c r="Q393" i="10"/>
  <c r="S391" i="10"/>
  <c r="Y416" i="10"/>
  <c r="Z415" i="10"/>
  <c r="AA415" i="10" s="1"/>
  <c r="V327" i="12"/>
  <c r="Y417" i="12"/>
  <c r="Z416" i="12"/>
  <c r="AA416" i="12" s="1"/>
  <c r="R328" i="12"/>
  <c r="AC418" i="12"/>
  <c r="AD417" i="12"/>
  <c r="AE417" i="12" s="1"/>
  <c r="AC417" i="10"/>
  <c r="AD416" i="10"/>
  <c r="AE416" i="10" s="1"/>
  <c r="AT393" i="10" l="1"/>
  <c r="AU392" i="10"/>
  <c r="AV392" i="10" s="1"/>
  <c r="AS393" i="10"/>
  <c r="AQ394" i="10"/>
  <c r="AP395" i="10"/>
  <c r="AR394" i="10" a="1"/>
  <c r="AR394" i="10" s="1"/>
  <c r="AL392" i="10"/>
  <c r="AM392" i="10" s="1"/>
  <c r="AN392" i="10"/>
  <c r="AK393" i="10"/>
  <c r="AJ393" i="10"/>
  <c r="AI395" i="10" a="1"/>
  <c r="AI395" i="10" s="1"/>
  <c r="AH394" i="10"/>
  <c r="S392" i="10"/>
  <c r="Q394" i="10"/>
  <c r="R393" i="10"/>
  <c r="W391" i="10"/>
  <c r="U391" i="10"/>
  <c r="V391" i="10" s="1"/>
  <c r="T392" i="10"/>
  <c r="Y417" i="10"/>
  <c r="Z416" i="10"/>
  <c r="AA416" i="10" s="1"/>
  <c r="Y418" i="12"/>
  <c r="Z417" i="12"/>
  <c r="AA417" i="12" s="1"/>
  <c r="R329" i="12"/>
  <c r="R330" i="12"/>
  <c r="S328" i="12"/>
  <c r="T328" i="12"/>
  <c r="W328" i="12" s="1"/>
  <c r="AC419" i="12"/>
  <c r="AD418" i="12"/>
  <c r="AE418" i="12" s="1"/>
  <c r="AC418" i="10"/>
  <c r="AD417" i="10"/>
  <c r="AE417" i="10" s="1"/>
  <c r="AU393" i="10" l="1"/>
  <c r="AV393" i="10" s="1"/>
  <c r="AW393" i="10"/>
  <c r="AT394" i="10"/>
  <c r="AS394" i="10"/>
  <c r="AQ395" i="10"/>
  <c r="AP396" i="10"/>
  <c r="AR395" i="10" a="1"/>
  <c r="AR395" i="10" s="1"/>
  <c r="AL393" i="10"/>
  <c r="AM393" i="10" s="1"/>
  <c r="AN393" i="10"/>
  <c r="AK394" i="10"/>
  <c r="AJ394" i="10"/>
  <c r="AI396" i="10" a="1"/>
  <c r="AI396" i="10" s="1"/>
  <c r="AH395" i="10"/>
  <c r="U392" i="10"/>
  <c r="V392" i="10" s="1"/>
  <c r="W392" i="10"/>
  <c r="T393" i="10"/>
  <c r="R394" i="10"/>
  <c r="Q395" i="10"/>
  <c r="S393" i="10"/>
  <c r="Y418" i="10"/>
  <c r="Z417" i="10"/>
  <c r="AA417" i="10" s="1"/>
  <c r="Y419" i="12"/>
  <c r="Z418" i="12"/>
  <c r="AA418" i="12" s="1"/>
  <c r="S329" i="12"/>
  <c r="T329" i="12"/>
  <c r="U328" i="12"/>
  <c r="AC420" i="12"/>
  <c r="AD419" i="12"/>
  <c r="AE419" i="12" s="1"/>
  <c r="AC419" i="10"/>
  <c r="AD418" i="10"/>
  <c r="AE418" i="10" s="1"/>
  <c r="AU394" i="10" l="1"/>
  <c r="AV394" i="10" s="1"/>
  <c r="AW394" i="10"/>
  <c r="AT395" i="10"/>
  <c r="AS395" i="10"/>
  <c r="AQ396" i="10"/>
  <c r="AR396" i="10" a="1"/>
  <c r="AR396" i="10" s="1"/>
  <c r="AP397" i="10"/>
  <c r="AL394" i="10"/>
  <c r="AM394" i="10" s="1"/>
  <c r="AN394" i="10"/>
  <c r="AK395" i="10"/>
  <c r="AJ395" i="10"/>
  <c r="AI397" i="10" a="1"/>
  <c r="AI397" i="10" s="1"/>
  <c r="AH396" i="10"/>
  <c r="U393" i="10"/>
  <c r="V393" i="10" s="1"/>
  <c r="W393" i="10"/>
  <c r="T394" i="10"/>
  <c r="R395" i="10"/>
  <c r="Q396" i="10"/>
  <c r="S394" i="10"/>
  <c r="Y419" i="10"/>
  <c r="Z418" i="10"/>
  <c r="AA418" i="10" s="1"/>
  <c r="S330" i="12"/>
  <c r="W329" i="12"/>
  <c r="V328" i="12"/>
  <c r="Y420" i="12"/>
  <c r="Z419" i="12"/>
  <c r="AA419" i="12" s="1"/>
  <c r="T330" i="12"/>
  <c r="U329" i="12"/>
  <c r="AC421" i="12"/>
  <c r="AD420" i="12"/>
  <c r="AE420" i="12" s="1"/>
  <c r="AC420" i="10"/>
  <c r="AD419" i="10"/>
  <c r="AE419" i="10" s="1"/>
  <c r="AU395" i="10" l="1"/>
  <c r="AV395" i="10" s="1"/>
  <c r="AW395" i="10"/>
  <c r="AT396" i="10"/>
  <c r="AS396" i="10"/>
  <c r="AQ397" i="10"/>
  <c r="AR397" i="10" a="1"/>
  <c r="AR397" i="10" s="1"/>
  <c r="AP398" i="10"/>
  <c r="AL395" i="10"/>
  <c r="AM395" i="10" s="1"/>
  <c r="AN395" i="10"/>
  <c r="AK396" i="10"/>
  <c r="AJ396" i="10"/>
  <c r="AI398" i="10" a="1"/>
  <c r="AI398" i="10" s="1"/>
  <c r="AH397" i="10"/>
  <c r="R396" i="10"/>
  <c r="Q397" i="10"/>
  <c r="S395" i="10"/>
  <c r="T395" i="10"/>
  <c r="U394" i="10"/>
  <c r="V394" i="10" s="1"/>
  <c r="W394" i="10"/>
  <c r="Z419" i="10"/>
  <c r="AA419" i="10" s="1"/>
  <c r="Y420" i="10"/>
  <c r="Q331" i="12"/>
  <c r="Q332" i="12" s="1"/>
  <c r="Q333" i="12" s="1"/>
  <c r="W330" i="12"/>
  <c r="V329" i="12"/>
  <c r="Z420" i="12"/>
  <c r="AA420" i="12" s="1"/>
  <c r="Y421" i="12"/>
  <c r="U330" i="12"/>
  <c r="AC422" i="12"/>
  <c r="AD421" i="12"/>
  <c r="AE421" i="12" s="1"/>
  <c r="AC421" i="10"/>
  <c r="AD420" i="10"/>
  <c r="AE420" i="10" s="1"/>
  <c r="AU396" i="10" l="1"/>
  <c r="AV396" i="10" s="1"/>
  <c r="AW396" i="10"/>
  <c r="AT397" i="10"/>
  <c r="AS397" i="10"/>
  <c r="AQ398" i="10"/>
  <c r="AP399" i="10"/>
  <c r="AR398" i="10" a="1"/>
  <c r="AR398" i="10" s="1"/>
  <c r="AL396" i="10"/>
  <c r="AM396" i="10" s="1"/>
  <c r="AN396" i="10"/>
  <c r="AK397" i="10"/>
  <c r="AJ397" i="10"/>
  <c r="AI399" i="10" a="1"/>
  <c r="AI399" i="10" s="1"/>
  <c r="AH398" i="10"/>
  <c r="S396" i="10"/>
  <c r="R397" i="10"/>
  <c r="Q398" i="10"/>
  <c r="W395" i="10"/>
  <c r="U395" i="10"/>
  <c r="V395" i="10" s="1"/>
  <c r="T396" i="10"/>
  <c r="Z420" i="10"/>
  <c r="AA420" i="10" s="1"/>
  <c r="Y421" i="10"/>
  <c r="V330" i="12"/>
  <c r="Y422" i="12"/>
  <c r="Z421" i="12"/>
  <c r="AA421" i="12" s="1"/>
  <c r="R331" i="12"/>
  <c r="AC423" i="12"/>
  <c r="AD422" i="12"/>
  <c r="AE422" i="12" s="1"/>
  <c r="AC422" i="10"/>
  <c r="AD421" i="10"/>
  <c r="AE421" i="10" s="1"/>
  <c r="AU397" i="10" l="1"/>
  <c r="AV397" i="10" s="1"/>
  <c r="AW397" i="10"/>
  <c r="AT398" i="10"/>
  <c r="AS398" i="10"/>
  <c r="AQ399" i="10"/>
  <c r="AP400" i="10"/>
  <c r="AR399" i="10" a="1"/>
  <c r="AR399" i="10" s="1"/>
  <c r="AL397" i="10"/>
  <c r="AM397" i="10" s="1"/>
  <c r="AN397" i="10"/>
  <c r="AK398" i="10"/>
  <c r="AJ398" i="10"/>
  <c r="AI400" i="10" a="1"/>
  <c r="AI400" i="10" s="1"/>
  <c r="AH399" i="10"/>
  <c r="Q399" i="10"/>
  <c r="R398" i="10"/>
  <c r="W396" i="10"/>
  <c r="T397" i="10"/>
  <c r="U396" i="10"/>
  <c r="V396" i="10" s="1"/>
  <c r="S397" i="10"/>
  <c r="Z421" i="10"/>
  <c r="AA421" i="10" s="1"/>
  <c r="Y422" i="10"/>
  <c r="Z422" i="12"/>
  <c r="AA422" i="12" s="1"/>
  <c r="Y423" i="12"/>
  <c r="R332" i="12"/>
  <c r="R333" i="12"/>
  <c r="S331" i="12"/>
  <c r="T331" i="12"/>
  <c r="W331" i="12" s="1"/>
  <c r="AC424" i="12"/>
  <c r="AD423" i="12"/>
  <c r="AE423" i="12" s="1"/>
  <c r="AC423" i="10"/>
  <c r="AD422" i="10"/>
  <c r="AE422" i="10" s="1"/>
  <c r="AU398" i="10" l="1"/>
  <c r="AV398" i="10" s="1"/>
  <c r="AW398" i="10"/>
  <c r="AT399" i="10"/>
  <c r="AS399" i="10"/>
  <c r="AQ400" i="10"/>
  <c r="AR400" i="10" a="1"/>
  <c r="AR400" i="10" s="1"/>
  <c r="AP401" i="10"/>
  <c r="AL398" i="10"/>
  <c r="AM398" i="10" s="1"/>
  <c r="AN398" i="10"/>
  <c r="AK399" i="10"/>
  <c r="AJ399" i="10"/>
  <c r="AI401" i="10" a="1"/>
  <c r="AI401" i="10" s="1"/>
  <c r="AH400" i="10"/>
  <c r="S398" i="10"/>
  <c r="R399" i="10"/>
  <c r="Q400" i="10"/>
  <c r="U397" i="10"/>
  <c r="V397" i="10" s="1"/>
  <c r="W397" i="10"/>
  <c r="T398" i="10"/>
  <c r="Y423" i="10"/>
  <c r="Z422" i="10"/>
  <c r="AA422" i="10" s="1"/>
  <c r="Y424" i="12"/>
  <c r="Z423" i="12"/>
  <c r="AA423" i="12" s="1"/>
  <c r="S332" i="12"/>
  <c r="U331" i="12"/>
  <c r="T332" i="12"/>
  <c r="AC425" i="12"/>
  <c r="AD424" i="12"/>
  <c r="AE424" i="12" s="1"/>
  <c r="AC424" i="10"/>
  <c r="AD423" i="10"/>
  <c r="AE423" i="10" s="1"/>
  <c r="AU399" i="10" l="1"/>
  <c r="AV399" i="10" s="1"/>
  <c r="AW399" i="10"/>
  <c r="AS400" i="10"/>
  <c r="AT400" i="10"/>
  <c r="AQ401" i="10"/>
  <c r="AR401" i="10" a="1"/>
  <c r="AR401" i="10" s="1"/>
  <c r="AP402" i="10"/>
  <c r="AL399" i="10"/>
  <c r="AM399" i="10" s="1"/>
  <c r="AN399" i="10"/>
  <c r="AK400" i="10"/>
  <c r="AJ400" i="10"/>
  <c r="AI402" i="10" a="1"/>
  <c r="AI402" i="10" s="1"/>
  <c r="AH401" i="10"/>
  <c r="R400" i="10"/>
  <c r="Q401" i="10"/>
  <c r="T399" i="10"/>
  <c r="U398" i="10"/>
  <c r="V398" i="10" s="1"/>
  <c r="W398" i="10"/>
  <c r="S399" i="10"/>
  <c r="Z423" i="10"/>
  <c r="AA423" i="10" s="1"/>
  <c r="Y424" i="10"/>
  <c r="S333" i="12"/>
  <c r="W332" i="12"/>
  <c r="V331" i="12"/>
  <c r="Y425" i="12"/>
  <c r="Z424" i="12"/>
  <c r="AA424" i="12" s="1"/>
  <c r="U332" i="12"/>
  <c r="T333" i="12"/>
  <c r="AC426" i="12"/>
  <c r="AD425" i="12"/>
  <c r="AE425" i="12" s="1"/>
  <c r="AC425" i="10"/>
  <c r="AD424" i="10"/>
  <c r="AE424" i="10" s="1"/>
  <c r="AU400" i="10" l="1"/>
  <c r="AV400" i="10" s="1"/>
  <c r="AW400" i="10"/>
  <c r="AS401" i="10"/>
  <c r="AT401" i="10"/>
  <c r="AQ402" i="10"/>
  <c r="AP403" i="10"/>
  <c r="AR402" i="10" a="1"/>
  <c r="AR402" i="10" s="1"/>
  <c r="AL400" i="10"/>
  <c r="AM400" i="10" s="1"/>
  <c r="AN400" i="10"/>
  <c r="AK401" i="10"/>
  <c r="AJ401" i="10"/>
  <c r="AI403" i="10" a="1"/>
  <c r="AI403" i="10" s="1"/>
  <c r="AH402" i="10"/>
  <c r="U399" i="10"/>
  <c r="V399" i="10" s="1"/>
  <c r="W399" i="10"/>
  <c r="T400" i="10"/>
  <c r="Q402" i="10"/>
  <c r="R401" i="10"/>
  <c r="S400" i="10"/>
  <c r="Y425" i="10"/>
  <c r="Z424" i="10"/>
  <c r="AA424" i="10" s="1"/>
  <c r="Q334" i="12"/>
  <c r="W333" i="12"/>
  <c r="V332" i="12"/>
  <c r="Y426" i="12"/>
  <c r="Z425" i="12"/>
  <c r="AA425" i="12" s="1"/>
  <c r="U333" i="12"/>
  <c r="AC427" i="12"/>
  <c r="AD426" i="12"/>
  <c r="AE426" i="12" s="1"/>
  <c r="AC426" i="10"/>
  <c r="AD425" i="10"/>
  <c r="AE425" i="10" s="1"/>
  <c r="AU401" i="10" l="1"/>
  <c r="AV401" i="10" s="1"/>
  <c r="AW401" i="10"/>
  <c r="AT402" i="10"/>
  <c r="AS402" i="10"/>
  <c r="AQ403" i="10"/>
  <c r="AP404" i="10"/>
  <c r="AR403" i="10" a="1"/>
  <c r="AR403" i="10" s="1"/>
  <c r="AL401" i="10"/>
  <c r="AM401" i="10" s="1"/>
  <c r="AN401" i="10"/>
  <c r="AK402" i="10"/>
  <c r="AJ402" i="10"/>
  <c r="AI404" i="10" a="1"/>
  <c r="AI404" i="10" s="1"/>
  <c r="AH403" i="10"/>
  <c r="S401" i="10"/>
  <c r="W400" i="10"/>
  <c r="T401" i="10"/>
  <c r="U400" i="10"/>
  <c r="V400" i="10" s="1"/>
  <c r="Q403" i="10"/>
  <c r="R402" i="10"/>
  <c r="Z425" i="10"/>
  <c r="AA425" i="10" s="1"/>
  <c r="Y426" i="10"/>
  <c r="V333" i="12"/>
  <c r="Y427" i="12"/>
  <c r="Z426" i="12"/>
  <c r="AA426" i="12" s="1"/>
  <c r="R334" i="12"/>
  <c r="T334" i="12" s="1"/>
  <c r="AC428" i="12"/>
  <c r="AD427" i="12"/>
  <c r="AE427" i="12" s="1"/>
  <c r="AC427" i="10"/>
  <c r="AD426" i="10"/>
  <c r="AE426" i="10" s="1"/>
  <c r="AU402" i="10" l="1"/>
  <c r="AV402" i="10" s="1"/>
  <c r="AW402" i="10"/>
  <c r="AT403" i="10"/>
  <c r="AS403" i="10"/>
  <c r="AQ404" i="10"/>
  <c r="AP405" i="10"/>
  <c r="AR404" i="10" a="1"/>
  <c r="AR404" i="10" s="1"/>
  <c r="AL402" i="10"/>
  <c r="AM402" i="10" s="1"/>
  <c r="AN402" i="10"/>
  <c r="AK403" i="10"/>
  <c r="AJ403" i="10"/>
  <c r="AI405" i="10" a="1"/>
  <c r="AI405" i="10" s="1"/>
  <c r="AH404" i="10"/>
  <c r="S402" i="10"/>
  <c r="W401" i="10"/>
  <c r="T402" i="10"/>
  <c r="U401" i="10"/>
  <c r="V401" i="10" s="1"/>
  <c r="Q404" i="10"/>
  <c r="R403" i="10"/>
  <c r="Y427" i="10"/>
  <c r="Z426" i="10"/>
  <c r="AA426" i="10" s="1"/>
  <c r="Q335" i="12"/>
  <c r="Q336" i="12" s="1"/>
  <c r="Q337" i="12" s="1"/>
  <c r="W334" i="12"/>
  <c r="Z427" i="12"/>
  <c r="AA427" i="12" s="1"/>
  <c r="Y428" i="12"/>
  <c r="U334" i="12"/>
  <c r="S334" i="12"/>
  <c r="AC429" i="12"/>
  <c r="AD428" i="12"/>
  <c r="AE428" i="12" s="1"/>
  <c r="AC428" i="10"/>
  <c r="AD427" i="10"/>
  <c r="AE427" i="10" s="1"/>
  <c r="AU403" i="10" l="1"/>
  <c r="AV403" i="10" s="1"/>
  <c r="AW403" i="10"/>
  <c r="AS404" i="10"/>
  <c r="AT404" i="10"/>
  <c r="AQ405" i="10"/>
  <c r="AR405" i="10" a="1"/>
  <c r="AR405" i="10" s="1"/>
  <c r="AP406" i="10"/>
  <c r="AL403" i="10"/>
  <c r="AM403" i="10" s="1"/>
  <c r="AN403" i="10"/>
  <c r="AK404" i="10"/>
  <c r="AJ404" i="10"/>
  <c r="AI406" i="10" a="1"/>
  <c r="AI406" i="10" s="1"/>
  <c r="AH405" i="10"/>
  <c r="S403" i="10"/>
  <c r="U402" i="10"/>
  <c r="V402" i="10" s="1"/>
  <c r="W402" i="10"/>
  <c r="T403" i="10"/>
  <c r="R404" i="10"/>
  <c r="Q405" i="10"/>
  <c r="Y428" i="10"/>
  <c r="Z427" i="10"/>
  <c r="AA427" i="10" s="1"/>
  <c r="V334" i="12"/>
  <c r="Y429" i="12"/>
  <c r="Z428" i="12"/>
  <c r="AA428" i="12" s="1"/>
  <c r="R335" i="12"/>
  <c r="AC430" i="12"/>
  <c r="AD429" i="12"/>
  <c r="AE429" i="12" s="1"/>
  <c r="AC429" i="10"/>
  <c r="AD428" i="10"/>
  <c r="AE428" i="10" s="1"/>
  <c r="AU404" i="10" l="1"/>
  <c r="AV404" i="10" s="1"/>
  <c r="AW404" i="10"/>
  <c r="AT405" i="10"/>
  <c r="AS405" i="10"/>
  <c r="AQ406" i="10"/>
  <c r="AR406" i="10" a="1"/>
  <c r="AR406" i="10" s="1"/>
  <c r="AP407" i="10"/>
  <c r="AL404" i="10"/>
  <c r="AM404" i="10" s="1"/>
  <c r="AN404" i="10"/>
  <c r="AK405" i="10"/>
  <c r="AJ405" i="10"/>
  <c r="AI407" i="10" a="1"/>
  <c r="AI407" i="10" s="1"/>
  <c r="AH406" i="10"/>
  <c r="U403" i="10"/>
  <c r="V403" i="10" s="1"/>
  <c r="W403" i="10"/>
  <c r="T404" i="10"/>
  <c r="R405" i="10"/>
  <c r="Q406" i="10"/>
  <c r="S404" i="10"/>
  <c r="Y429" i="10"/>
  <c r="Z428" i="10"/>
  <c r="AA428" i="10" s="1"/>
  <c r="Y430" i="12"/>
  <c r="Z429" i="12"/>
  <c r="AA429" i="12" s="1"/>
  <c r="S335" i="12"/>
  <c r="T335" i="12"/>
  <c r="W335" i="12" s="1"/>
  <c r="R336" i="12"/>
  <c r="R337" i="12"/>
  <c r="AC431" i="12"/>
  <c r="AD430" i="12"/>
  <c r="AE430" i="12" s="1"/>
  <c r="AC430" i="10"/>
  <c r="AD429" i="10"/>
  <c r="AE429" i="10" s="1"/>
  <c r="AU405" i="10" l="1"/>
  <c r="AV405" i="10" s="1"/>
  <c r="AW405" i="10"/>
  <c r="AT406" i="10"/>
  <c r="AS406" i="10"/>
  <c r="AQ407" i="10"/>
  <c r="AP408" i="10"/>
  <c r="AR407" i="10" a="1"/>
  <c r="AR407" i="10" s="1"/>
  <c r="AL405" i="10"/>
  <c r="AM405" i="10" s="1"/>
  <c r="AN405" i="10"/>
  <c r="AK406" i="10"/>
  <c r="AJ406" i="10"/>
  <c r="AI408" i="10" a="1"/>
  <c r="AI408" i="10" s="1"/>
  <c r="AH407" i="10"/>
  <c r="R406" i="10"/>
  <c r="Q407" i="10"/>
  <c r="S405" i="10"/>
  <c r="W404" i="10"/>
  <c r="T405" i="10"/>
  <c r="U404" i="10"/>
  <c r="V404" i="10" s="1"/>
  <c r="Y430" i="10"/>
  <c r="Z429" i="10"/>
  <c r="AA429" i="10" s="1"/>
  <c r="Y431" i="12"/>
  <c r="Z430" i="12"/>
  <c r="AA430" i="12" s="1"/>
  <c r="S336" i="12"/>
  <c r="U335" i="12"/>
  <c r="T336" i="12"/>
  <c r="W336" i="12" s="1"/>
  <c r="AC432" i="12"/>
  <c r="AD431" i="12"/>
  <c r="AE431" i="12" s="1"/>
  <c r="AC431" i="10"/>
  <c r="AD430" i="10"/>
  <c r="AE430" i="10" s="1"/>
  <c r="AU406" i="10" l="1"/>
  <c r="AV406" i="10" s="1"/>
  <c r="AW406" i="10"/>
  <c r="AT407" i="10"/>
  <c r="AS407" i="10"/>
  <c r="AQ408" i="10"/>
  <c r="AP409" i="10"/>
  <c r="AR408" i="10" a="1"/>
  <c r="AR408" i="10" s="1"/>
  <c r="AL406" i="10"/>
  <c r="AM406" i="10" s="1"/>
  <c r="AN406" i="10"/>
  <c r="AK407" i="10"/>
  <c r="AJ407" i="10"/>
  <c r="AI409" i="10" a="1"/>
  <c r="AI409" i="10" s="1"/>
  <c r="AH408" i="10"/>
  <c r="Q408" i="10"/>
  <c r="R407" i="10"/>
  <c r="T406" i="10"/>
  <c r="U405" i="10"/>
  <c r="V405" i="10" s="1"/>
  <c r="W405" i="10"/>
  <c r="S406" i="10"/>
  <c r="Y431" i="10"/>
  <c r="Z430" i="10"/>
  <c r="AA430" i="10" s="1"/>
  <c r="V335" i="12"/>
  <c r="Y432" i="12"/>
  <c r="Z431" i="12"/>
  <c r="AA431" i="12" s="1"/>
  <c r="S337" i="12"/>
  <c r="U336" i="12"/>
  <c r="T337" i="12"/>
  <c r="AC433" i="12"/>
  <c r="AD432" i="12"/>
  <c r="AE432" i="12" s="1"/>
  <c r="AC432" i="10"/>
  <c r="AD431" i="10"/>
  <c r="AE431" i="10" s="1"/>
  <c r="AU407" i="10" l="1"/>
  <c r="AV407" i="10" s="1"/>
  <c r="AW407" i="10"/>
  <c r="AT408" i="10"/>
  <c r="AS408" i="10"/>
  <c r="AQ409" i="10"/>
  <c r="AR409" i="10" a="1"/>
  <c r="AR409" i="10" s="1"/>
  <c r="AP410" i="10"/>
  <c r="AL407" i="10"/>
  <c r="AM407" i="10" s="1"/>
  <c r="AN407" i="10"/>
  <c r="AK408" i="10"/>
  <c r="AJ408" i="10"/>
  <c r="AI410" i="10" a="1"/>
  <c r="AI410" i="10" s="1"/>
  <c r="AH409" i="10"/>
  <c r="S407" i="10"/>
  <c r="U406" i="10"/>
  <c r="V406" i="10" s="1"/>
  <c r="W406" i="10"/>
  <c r="T407" i="10"/>
  <c r="R408" i="10"/>
  <c r="Q409" i="10"/>
  <c r="Y432" i="10"/>
  <c r="Z431" i="10"/>
  <c r="AA431" i="10" s="1"/>
  <c r="Q338" i="12"/>
  <c r="W337" i="12"/>
  <c r="V336" i="12"/>
  <c r="Y433" i="12"/>
  <c r="Z432" i="12"/>
  <c r="AA432" i="12" s="1"/>
  <c r="U337" i="12"/>
  <c r="AC434" i="12"/>
  <c r="AD433" i="12"/>
  <c r="AE433" i="12" s="1"/>
  <c r="AC433" i="10"/>
  <c r="AD432" i="10"/>
  <c r="AE432" i="10" s="1"/>
  <c r="AU408" i="10" l="1"/>
  <c r="AV408" i="10" s="1"/>
  <c r="AW408" i="10"/>
  <c r="AT409" i="10"/>
  <c r="AS409" i="10"/>
  <c r="AQ410" i="10"/>
  <c r="AP411" i="10"/>
  <c r="AR410" i="10" a="1"/>
  <c r="AR410" i="10" s="1"/>
  <c r="AL408" i="10"/>
  <c r="AM408" i="10" s="1"/>
  <c r="AN408" i="10"/>
  <c r="AK409" i="10"/>
  <c r="AJ409" i="10"/>
  <c r="AI411" i="10" a="1"/>
  <c r="AI411" i="10" s="1"/>
  <c r="AH410" i="10"/>
  <c r="S408" i="10"/>
  <c r="T408" i="10"/>
  <c r="U407" i="10"/>
  <c r="V407" i="10" s="1"/>
  <c r="W407" i="10"/>
  <c r="Q410" i="10"/>
  <c r="R409" i="10"/>
  <c r="Z432" i="10"/>
  <c r="AA432" i="10" s="1"/>
  <c r="Y433" i="10"/>
  <c r="V337" i="12"/>
  <c r="Y434" i="12"/>
  <c r="Z433" i="12"/>
  <c r="AA433" i="12" s="1"/>
  <c r="R338" i="12"/>
  <c r="T338" i="12" s="1"/>
  <c r="AC435" i="12"/>
  <c r="AD434" i="12"/>
  <c r="AE434" i="12" s="1"/>
  <c r="AC434" i="10"/>
  <c r="AD433" i="10"/>
  <c r="AE433" i="10" s="1"/>
  <c r="AU409" i="10" l="1"/>
  <c r="AV409" i="10" s="1"/>
  <c r="AW409" i="10"/>
  <c r="AT410" i="10"/>
  <c r="AS410" i="10"/>
  <c r="AQ411" i="10"/>
  <c r="AR411" i="10" a="1"/>
  <c r="AR411" i="10" s="1"/>
  <c r="AP412" i="10"/>
  <c r="AL409" i="10"/>
  <c r="AM409" i="10" s="1"/>
  <c r="AN409" i="10"/>
  <c r="AK410" i="10"/>
  <c r="AJ410" i="10"/>
  <c r="AI412" i="10" a="1"/>
  <c r="AI412" i="10" s="1"/>
  <c r="AH411" i="10"/>
  <c r="S409" i="10"/>
  <c r="R410" i="10"/>
  <c r="Q411" i="10"/>
  <c r="T409" i="10"/>
  <c r="U408" i="10"/>
  <c r="V408" i="10" s="1"/>
  <c r="W408" i="10"/>
  <c r="Z433" i="10"/>
  <c r="AA433" i="10" s="1"/>
  <c r="Y434" i="10"/>
  <c r="Q339" i="12"/>
  <c r="W338" i="12"/>
  <c r="Y435" i="12"/>
  <c r="Z434" i="12"/>
  <c r="AA434" i="12" s="1"/>
  <c r="U338" i="12"/>
  <c r="S338" i="12"/>
  <c r="AC436" i="12"/>
  <c r="AD435" i="12"/>
  <c r="AE435" i="12" s="1"/>
  <c r="AC435" i="10"/>
  <c r="AD434" i="10"/>
  <c r="AE434" i="10" s="1"/>
  <c r="AU410" i="10" l="1"/>
  <c r="AV410" i="10" s="1"/>
  <c r="AW410" i="10"/>
  <c r="AT411" i="10"/>
  <c r="AS411" i="10"/>
  <c r="AQ412" i="10"/>
  <c r="AP413" i="10"/>
  <c r="AR412" i="10" a="1"/>
  <c r="AR412" i="10" s="1"/>
  <c r="AL410" i="10"/>
  <c r="AM410" i="10" s="1"/>
  <c r="AN410" i="10"/>
  <c r="AK411" i="10"/>
  <c r="AJ411" i="10"/>
  <c r="AI413" i="10" a="1"/>
  <c r="AI413" i="10" s="1"/>
  <c r="AH412" i="10"/>
  <c r="S410" i="10"/>
  <c r="W409" i="10"/>
  <c r="T410" i="10"/>
  <c r="U409" i="10"/>
  <c r="V409" i="10" s="1"/>
  <c r="R411" i="10"/>
  <c r="Q412" i="10"/>
  <c r="Y435" i="10"/>
  <c r="Z434" i="10"/>
  <c r="AA434" i="10" s="1"/>
  <c r="V338" i="12"/>
  <c r="Y436" i="12"/>
  <c r="Z435" i="12"/>
  <c r="AA435" i="12" s="1"/>
  <c r="R339" i="12"/>
  <c r="T339" i="12" s="1"/>
  <c r="AC437" i="12"/>
  <c r="AD436" i="12"/>
  <c r="AE436" i="12" s="1"/>
  <c r="AC436" i="10"/>
  <c r="AD435" i="10"/>
  <c r="AE435" i="10" s="1"/>
  <c r="AU411" i="10" l="1"/>
  <c r="AV411" i="10" s="1"/>
  <c r="AW411" i="10"/>
  <c r="AT412" i="10"/>
  <c r="AS412" i="10"/>
  <c r="AQ413" i="10"/>
  <c r="AR413" i="10" a="1"/>
  <c r="AR413" i="10" s="1"/>
  <c r="AP414" i="10"/>
  <c r="AL411" i="10"/>
  <c r="AM411" i="10" s="1"/>
  <c r="AN411" i="10"/>
  <c r="AK412" i="10"/>
  <c r="AJ412" i="10"/>
  <c r="AI414" i="10" a="1"/>
  <c r="AI414" i="10" s="1"/>
  <c r="AH413" i="10"/>
  <c r="R412" i="10"/>
  <c r="Q413" i="10"/>
  <c r="T411" i="10"/>
  <c r="U410" i="10"/>
  <c r="V410" i="10" s="1"/>
  <c r="W410" i="10"/>
  <c r="S411" i="10"/>
  <c r="Y436" i="10"/>
  <c r="Z435" i="10"/>
  <c r="AA435" i="10" s="1"/>
  <c r="Q340" i="12"/>
  <c r="Q341" i="12" s="1"/>
  <c r="Q342" i="12" s="1"/>
  <c r="W339" i="12"/>
  <c r="Y437" i="12"/>
  <c r="Z436" i="12"/>
  <c r="AA436" i="12" s="1"/>
  <c r="U339" i="12"/>
  <c r="S339" i="12"/>
  <c r="AC438" i="12"/>
  <c r="AD437" i="12"/>
  <c r="AE437" i="12" s="1"/>
  <c r="AC437" i="10"/>
  <c r="AD436" i="10"/>
  <c r="AE436" i="10" s="1"/>
  <c r="AU412" i="10" l="1"/>
  <c r="AV412" i="10" s="1"/>
  <c r="AW412" i="10"/>
  <c r="AT413" i="10"/>
  <c r="AS413" i="10"/>
  <c r="AQ414" i="10"/>
  <c r="AR414" i="10" a="1"/>
  <c r="AR414" i="10" s="1"/>
  <c r="AP415" i="10"/>
  <c r="AL412" i="10"/>
  <c r="AM412" i="10" s="1"/>
  <c r="AN412" i="10"/>
  <c r="AK413" i="10"/>
  <c r="AJ413" i="10"/>
  <c r="AI415" i="10" a="1"/>
  <c r="AI415" i="10" s="1"/>
  <c r="AH414" i="10"/>
  <c r="S412" i="10"/>
  <c r="U411" i="10"/>
  <c r="V411" i="10" s="1"/>
  <c r="W411" i="10"/>
  <c r="T412" i="10"/>
  <c r="R413" i="10"/>
  <c r="Q414" i="10"/>
  <c r="Y437" i="10"/>
  <c r="Z436" i="10"/>
  <c r="AA436" i="10" s="1"/>
  <c r="V339" i="12"/>
  <c r="Y438" i="12"/>
  <c r="Z437" i="12"/>
  <c r="AA437" i="12" s="1"/>
  <c r="R340" i="12"/>
  <c r="AC439" i="12"/>
  <c r="AD438" i="12"/>
  <c r="AE438" i="12" s="1"/>
  <c r="AC438" i="10"/>
  <c r="AD437" i="10"/>
  <c r="AE437" i="10" s="1"/>
  <c r="AU413" i="10" l="1"/>
  <c r="AV413" i="10" s="1"/>
  <c r="AW413" i="10"/>
  <c r="AT414" i="10"/>
  <c r="AS414" i="10"/>
  <c r="AQ415" i="10"/>
  <c r="AR415" i="10" a="1"/>
  <c r="AR415" i="10" s="1"/>
  <c r="AP416" i="10"/>
  <c r="AL413" i="10"/>
  <c r="AM413" i="10" s="1"/>
  <c r="AN413" i="10"/>
  <c r="AK414" i="10"/>
  <c r="AJ414" i="10"/>
  <c r="AI416" i="10" a="1"/>
  <c r="AI416" i="10" s="1"/>
  <c r="AH415" i="10"/>
  <c r="U412" i="10"/>
  <c r="V412" i="10" s="1"/>
  <c r="W412" i="10"/>
  <c r="T413" i="10"/>
  <c r="R414" i="10"/>
  <c r="Q415" i="10"/>
  <c r="S413" i="10"/>
  <c r="Z437" i="10"/>
  <c r="AA437" i="10" s="1"/>
  <c r="Y438" i="10"/>
  <c r="Y439" i="12"/>
  <c r="Z438" i="12"/>
  <c r="AA438" i="12" s="1"/>
  <c r="S340" i="12"/>
  <c r="T340" i="12"/>
  <c r="W340" i="12" s="1"/>
  <c r="R341" i="12"/>
  <c r="R342" i="12"/>
  <c r="AC440" i="12"/>
  <c r="AD439" i="12"/>
  <c r="AE439" i="12" s="1"/>
  <c r="AC439" i="10"/>
  <c r="AD438" i="10"/>
  <c r="AE438" i="10" s="1"/>
  <c r="AU414" i="10" l="1"/>
  <c r="AV414" i="10" s="1"/>
  <c r="AW414" i="10"/>
  <c r="AT415" i="10"/>
  <c r="AS415" i="10"/>
  <c r="AQ416" i="10"/>
  <c r="AP417" i="10"/>
  <c r="AR416" i="10" a="1"/>
  <c r="AR416" i="10" s="1"/>
  <c r="AL414" i="10"/>
  <c r="AM414" i="10" s="1"/>
  <c r="AN414" i="10"/>
  <c r="AK415" i="10"/>
  <c r="AJ415" i="10"/>
  <c r="AI417" i="10" a="1"/>
  <c r="AI417" i="10" s="1"/>
  <c r="AH416" i="10"/>
  <c r="U413" i="10"/>
  <c r="V413" i="10" s="1"/>
  <c r="T414" i="10"/>
  <c r="W413" i="10"/>
  <c r="R415" i="10"/>
  <c r="Q416" i="10"/>
  <c r="S414" i="10"/>
  <c r="Y439" i="10"/>
  <c r="Z438" i="10"/>
  <c r="AA438" i="10" s="1"/>
  <c r="Z439" i="12"/>
  <c r="AA439" i="12" s="1"/>
  <c r="Y440" i="12"/>
  <c r="S341" i="12"/>
  <c r="U340" i="12"/>
  <c r="T341" i="12"/>
  <c r="W341" i="12" s="1"/>
  <c r="AC441" i="12"/>
  <c r="AD440" i="12"/>
  <c r="AE440" i="12" s="1"/>
  <c r="AC440" i="10"/>
  <c r="AD439" i="10"/>
  <c r="AE439" i="10" s="1"/>
  <c r="AU415" i="10" l="1"/>
  <c r="AV415" i="10" s="1"/>
  <c r="AW415" i="10"/>
  <c r="AT416" i="10"/>
  <c r="AS416" i="10"/>
  <c r="AQ417" i="10"/>
  <c r="AR417" i="10" a="1"/>
  <c r="AR417" i="10" s="1"/>
  <c r="AP418" i="10"/>
  <c r="AL415" i="10"/>
  <c r="AM415" i="10" s="1"/>
  <c r="AN415" i="10"/>
  <c r="AK416" i="10"/>
  <c r="AJ416" i="10"/>
  <c r="AI418" i="10" a="1"/>
  <c r="AI418" i="10" s="1"/>
  <c r="AH417" i="10"/>
  <c r="Q417" i="10"/>
  <c r="R416" i="10"/>
  <c r="T415" i="10"/>
  <c r="U414" i="10"/>
  <c r="V414" i="10" s="1"/>
  <c r="W414" i="10"/>
  <c r="S415" i="10"/>
  <c r="Y440" i="10"/>
  <c r="Z439" i="10"/>
  <c r="AA439" i="10" s="1"/>
  <c r="V340" i="12"/>
  <c r="Y441" i="12"/>
  <c r="Z440" i="12"/>
  <c r="AA440" i="12" s="1"/>
  <c r="S342" i="12"/>
  <c r="T342" i="12"/>
  <c r="U341" i="12"/>
  <c r="AC442" i="12"/>
  <c r="AD441" i="12"/>
  <c r="AE441" i="12" s="1"/>
  <c r="AC441" i="10"/>
  <c r="AD440" i="10"/>
  <c r="AE440" i="10" s="1"/>
  <c r="AU416" i="10" l="1"/>
  <c r="AV416" i="10" s="1"/>
  <c r="AW416" i="10"/>
  <c r="AT417" i="10"/>
  <c r="AS417" i="10"/>
  <c r="AQ418" i="10"/>
  <c r="AP419" i="10"/>
  <c r="AR418" i="10" a="1"/>
  <c r="AR418" i="10" s="1"/>
  <c r="AL416" i="10"/>
  <c r="AM416" i="10" s="1"/>
  <c r="AN416" i="10"/>
  <c r="AK417" i="10"/>
  <c r="AJ417" i="10"/>
  <c r="AI419" i="10" a="1"/>
  <c r="AI419" i="10" s="1"/>
  <c r="AH418" i="10"/>
  <c r="S416" i="10"/>
  <c r="U415" i="10"/>
  <c r="V415" i="10" s="1"/>
  <c r="T416" i="10"/>
  <c r="W415" i="10"/>
  <c r="Q418" i="10"/>
  <c r="R417" i="10"/>
  <c r="Y441" i="10"/>
  <c r="Z440" i="10"/>
  <c r="AA440" i="10" s="1"/>
  <c r="Q343" i="12"/>
  <c r="W342" i="12"/>
  <c r="V341" i="12"/>
  <c r="Y442" i="12"/>
  <c r="Z441" i="12"/>
  <c r="AA441" i="12" s="1"/>
  <c r="U342" i="12"/>
  <c r="AC443" i="12"/>
  <c r="AD442" i="12"/>
  <c r="AE442" i="12" s="1"/>
  <c r="AC442" i="10"/>
  <c r="AD441" i="10"/>
  <c r="AE441" i="10" s="1"/>
  <c r="AU417" i="10" l="1"/>
  <c r="AV417" i="10" s="1"/>
  <c r="AW417" i="10"/>
  <c r="AT418" i="10"/>
  <c r="AS418" i="10"/>
  <c r="AQ419" i="10"/>
  <c r="AP420" i="10"/>
  <c r="AR419" i="10" a="1"/>
  <c r="AR419" i="10" s="1"/>
  <c r="AL417" i="10"/>
  <c r="AM417" i="10" s="1"/>
  <c r="AN417" i="10"/>
  <c r="AK418" i="10"/>
  <c r="AJ418" i="10"/>
  <c r="AI420" i="10" a="1"/>
  <c r="AI420" i="10" s="1"/>
  <c r="AH419" i="10"/>
  <c r="S417" i="10"/>
  <c r="T417" i="10"/>
  <c r="W416" i="10"/>
  <c r="U416" i="10"/>
  <c r="V416" i="10" s="1"/>
  <c r="R418" i="10"/>
  <c r="Q419" i="10"/>
  <c r="Y442" i="10"/>
  <c r="Z441" i="10"/>
  <c r="AA441" i="10" s="1"/>
  <c r="V342" i="12"/>
  <c r="Z442" i="12"/>
  <c r="AA442" i="12" s="1"/>
  <c r="Y443" i="12"/>
  <c r="R343" i="12"/>
  <c r="T343" i="12" s="1"/>
  <c r="AC444" i="12"/>
  <c r="AD443" i="12"/>
  <c r="AE443" i="12" s="1"/>
  <c r="AC443" i="10"/>
  <c r="AD442" i="10"/>
  <c r="AE442" i="10" s="1"/>
  <c r="AU418" i="10" l="1"/>
  <c r="AV418" i="10" s="1"/>
  <c r="AW418" i="10"/>
  <c r="AT419" i="10"/>
  <c r="AS419" i="10"/>
  <c r="AQ420" i="10"/>
  <c r="AR420" i="10" a="1"/>
  <c r="AR420" i="10" s="1"/>
  <c r="AP421" i="10"/>
  <c r="AL418" i="10"/>
  <c r="AM418" i="10" s="1"/>
  <c r="AN418" i="10"/>
  <c r="AK419" i="10"/>
  <c r="AJ419" i="10"/>
  <c r="AI421" i="10" a="1"/>
  <c r="AI421" i="10" s="1"/>
  <c r="AH420" i="10"/>
  <c r="S418" i="10"/>
  <c r="R419" i="10"/>
  <c r="Q420" i="10"/>
  <c r="U417" i="10"/>
  <c r="V417" i="10" s="1"/>
  <c r="W417" i="10"/>
  <c r="T418" i="10"/>
  <c r="Y443" i="10"/>
  <c r="Z442" i="10"/>
  <c r="AA442" i="10" s="1"/>
  <c r="Q344" i="12"/>
  <c r="W343" i="12"/>
  <c r="Y444" i="12"/>
  <c r="Z443" i="12"/>
  <c r="AA443" i="12" s="1"/>
  <c r="S343" i="12"/>
  <c r="U343" i="12"/>
  <c r="AC445" i="12"/>
  <c r="AD444" i="12"/>
  <c r="AE444" i="12" s="1"/>
  <c r="AC444" i="10"/>
  <c r="AD443" i="10"/>
  <c r="AE443" i="10" s="1"/>
  <c r="AU419" i="10" l="1"/>
  <c r="AV419" i="10" s="1"/>
  <c r="AW419" i="10"/>
  <c r="AT420" i="10"/>
  <c r="AS420" i="10"/>
  <c r="AQ421" i="10"/>
  <c r="AP422" i="10"/>
  <c r="AR421" i="10" a="1"/>
  <c r="AR421" i="10" s="1"/>
  <c r="AL419" i="10"/>
  <c r="AM419" i="10" s="1"/>
  <c r="AN419" i="10"/>
  <c r="AK420" i="10"/>
  <c r="AJ420" i="10"/>
  <c r="AI422" i="10" a="1"/>
  <c r="AI422" i="10" s="1"/>
  <c r="AH421" i="10"/>
  <c r="R420" i="10"/>
  <c r="Q421" i="10"/>
  <c r="T419" i="10"/>
  <c r="U418" i="10"/>
  <c r="V418" i="10" s="1"/>
  <c r="W418" i="10"/>
  <c r="S419" i="10"/>
  <c r="Y444" i="10"/>
  <c r="Z443" i="10"/>
  <c r="AA443" i="10" s="1"/>
  <c r="V343" i="12"/>
  <c r="Z444" i="12"/>
  <c r="AA444" i="12" s="1"/>
  <c r="Y445" i="12"/>
  <c r="R344" i="12"/>
  <c r="T344" i="12" s="1"/>
  <c r="AC446" i="12"/>
  <c r="AD445" i="12"/>
  <c r="AE445" i="12" s="1"/>
  <c r="AC445" i="10"/>
  <c r="AD444" i="10"/>
  <c r="AE444" i="10" s="1"/>
  <c r="AU420" i="10" l="1"/>
  <c r="AV420" i="10" s="1"/>
  <c r="AW420" i="10"/>
  <c r="AT421" i="10"/>
  <c r="AS421" i="10"/>
  <c r="AQ422" i="10"/>
  <c r="AP423" i="10"/>
  <c r="AR422" i="10" a="1"/>
  <c r="AR422" i="10" s="1"/>
  <c r="AL420" i="10"/>
  <c r="AM420" i="10" s="1"/>
  <c r="AN420" i="10"/>
  <c r="AK421" i="10"/>
  <c r="AJ421" i="10"/>
  <c r="AI423" i="10" a="1"/>
  <c r="AI423" i="10" s="1"/>
  <c r="AH422" i="10"/>
  <c r="S420" i="10"/>
  <c r="U419" i="10"/>
  <c r="V419" i="10" s="1"/>
  <c r="W419" i="10"/>
  <c r="T420" i="10"/>
  <c r="R421" i="10"/>
  <c r="Q422" i="10"/>
  <c r="Y445" i="10"/>
  <c r="Z444" i="10"/>
  <c r="AA444" i="10" s="1"/>
  <c r="Q345" i="12"/>
  <c r="Q346" i="12" s="1"/>
  <c r="Q347" i="12" s="1"/>
  <c r="Q348" i="12" s="1"/>
  <c r="Q349" i="12" s="1"/>
  <c r="Q350" i="12" s="1"/>
  <c r="Q351" i="12" s="1"/>
  <c r="Q352" i="12" s="1"/>
  <c r="Q353" i="12" s="1"/>
  <c r="Q354" i="12" s="1"/>
  <c r="Q355" i="12" s="1"/>
  <c r="Q356" i="12" s="1"/>
  <c r="Q357" i="12" s="1"/>
  <c r="Q358" i="12" s="1"/>
  <c r="Q359" i="12" s="1"/>
  <c r="Q360" i="12" s="1"/>
  <c r="Q361" i="12" s="1"/>
  <c r="Q362" i="12" s="1"/>
  <c r="W344" i="12"/>
  <c r="Y446" i="12"/>
  <c r="Z445" i="12"/>
  <c r="AA445" i="12" s="1"/>
  <c r="S344" i="12"/>
  <c r="U344" i="12"/>
  <c r="AC447" i="12"/>
  <c r="AD446" i="12"/>
  <c r="AE446" i="12" s="1"/>
  <c r="AC446" i="10"/>
  <c r="AD445" i="10"/>
  <c r="AE445" i="10" s="1"/>
  <c r="AU421" i="10" l="1"/>
  <c r="AV421" i="10" s="1"/>
  <c r="AW421" i="10"/>
  <c r="AT422" i="10"/>
  <c r="AS422" i="10"/>
  <c r="AQ423" i="10"/>
  <c r="AR423" i="10" a="1"/>
  <c r="AR423" i="10" s="1"/>
  <c r="AP424" i="10"/>
  <c r="AL421" i="10"/>
  <c r="AM421" i="10" s="1"/>
  <c r="AN421" i="10"/>
  <c r="AK422" i="10"/>
  <c r="AJ422" i="10"/>
  <c r="AI424" i="10" a="1"/>
  <c r="AI424" i="10" s="1"/>
  <c r="AH423" i="10"/>
  <c r="R422" i="10"/>
  <c r="Q423" i="10"/>
  <c r="U420" i="10"/>
  <c r="V420" i="10" s="1"/>
  <c r="W420" i="10"/>
  <c r="T421" i="10"/>
  <c r="S421" i="10"/>
  <c r="Y446" i="10"/>
  <c r="Z445" i="10"/>
  <c r="AA445" i="10" s="1"/>
  <c r="V344" i="12"/>
  <c r="Z446" i="12"/>
  <c r="AA446" i="12" s="1"/>
  <c r="Y447" i="12"/>
  <c r="R345" i="12"/>
  <c r="AC448" i="12"/>
  <c r="AD447" i="12"/>
  <c r="AE447" i="12" s="1"/>
  <c r="AC447" i="10"/>
  <c r="AD446" i="10"/>
  <c r="AE446" i="10" s="1"/>
  <c r="AU422" i="10" l="1"/>
  <c r="AV422" i="10" s="1"/>
  <c r="AW422" i="10"/>
  <c r="AT423" i="10"/>
  <c r="AS423" i="10"/>
  <c r="AQ424" i="10"/>
  <c r="AP425" i="10"/>
  <c r="AR424" i="10" a="1"/>
  <c r="AR424" i="10" s="1"/>
  <c r="AL422" i="10"/>
  <c r="AM422" i="10" s="1"/>
  <c r="AN422" i="10"/>
  <c r="AK423" i="10"/>
  <c r="AJ423" i="10"/>
  <c r="AI425" i="10" a="1"/>
  <c r="AI425" i="10" s="1"/>
  <c r="AH424" i="10"/>
  <c r="Q424" i="10"/>
  <c r="R423" i="10"/>
  <c r="T422" i="10"/>
  <c r="U421" i="10"/>
  <c r="V421" i="10" s="1"/>
  <c r="W421" i="10"/>
  <c r="S422" i="10"/>
  <c r="Y447" i="10"/>
  <c r="Z446" i="10"/>
  <c r="AA446" i="10" s="1"/>
  <c r="Y448" i="12"/>
  <c r="Z447" i="12"/>
  <c r="AA447" i="12" s="1"/>
  <c r="S345" i="12"/>
  <c r="T345" i="12"/>
  <c r="W345" i="12" s="1"/>
  <c r="R346" i="12"/>
  <c r="AC449" i="12"/>
  <c r="AD448" i="12"/>
  <c r="AE448" i="12" s="1"/>
  <c r="AC448" i="10"/>
  <c r="AD447" i="10"/>
  <c r="AE447" i="10" s="1"/>
  <c r="AU423" i="10" l="1"/>
  <c r="AV423" i="10" s="1"/>
  <c r="AW423" i="10"/>
  <c r="AT424" i="10"/>
  <c r="AS424" i="10"/>
  <c r="AQ425" i="10"/>
  <c r="AR425" i="10" a="1"/>
  <c r="AR425" i="10" s="1"/>
  <c r="AP426" i="10"/>
  <c r="AL423" i="10"/>
  <c r="AM423" i="10" s="1"/>
  <c r="AN423" i="10"/>
  <c r="AK424" i="10"/>
  <c r="AJ424" i="10"/>
  <c r="AI426" i="10" a="1"/>
  <c r="AI426" i="10" s="1"/>
  <c r="AH425" i="10"/>
  <c r="S423" i="10"/>
  <c r="U422" i="10"/>
  <c r="V422" i="10" s="1"/>
  <c r="W422" i="10"/>
  <c r="T423" i="10"/>
  <c r="R424" i="10"/>
  <c r="Q425" i="10"/>
  <c r="Y448" i="10"/>
  <c r="Z447" i="10"/>
  <c r="AA447" i="10" s="1"/>
  <c r="Y449" i="12"/>
  <c r="Z448" i="12"/>
  <c r="AA448" i="12" s="1"/>
  <c r="T346" i="12"/>
  <c r="W346" i="12" s="1"/>
  <c r="U345" i="12"/>
  <c r="R347" i="12"/>
  <c r="S346" i="12"/>
  <c r="AC450" i="12"/>
  <c r="AD449" i="12"/>
  <c r="AE449" i="12" s="1"/>
  <c r="AC449" i="10"/>
  <c r="AD448" i="10"/>
  <c r="AE448" i="10" s="1"/>
  <c r="AU424" i="10" l="1"/>
  <c r="AV424" i="10" s="1"/>
  <c r="AW424" i="10"/>
  <c r="AT425" i="10"/>
  <c r="AS425" i="10"/>
  <c r="AQ426" i="10"/>
  <c r="AP427" i="10"/>
  <c r="AR426" i="10" a="1"/>
  <c r="AR426" i="10" s="1"/>
  <c r="AL424" i="10"/>
  <c r="AM424" i="10" s="1"/>
  <c r="AN424" i="10"/>
  <c r="AK425" i="10"/>
  <c r="AJ425" i="10"/>
  <c r="AI427" i="10" a="1"/>
  <c r="AI427" i="10" s="1"/>
  <c r="AH426" i="10"/>
  <c r="S424" i="10"/>
  <c r="U423" i="10"/>
  <c r="V423" i="10" s="1"/>
  <c r="W423" i="10"/>
  <c r="T424" i="10"/>
  <c r="R425" i="10"/>
  <c r="Q426" i="10"/>
  <c r="Z448" i="10"/>
  <c r="AA448" i="10" s="1"/>
  <c r="Y449" i="10"/>
  <c r="V345" i="12"/>
  <c r="Z449" i="12"/>
  <c r="AA449" i="12" s="1"/>
  <c r="Y450" i="12"/>
  <c r="U346" i="12"/>
  <c r="T347" i="12"/>
  <c r="W347" i="12" s="1"/>
  <c r="R348" i="12"/>
  <c r="S347" i="12"/>
  <c r="AC451" i="12"/>
  <c r="AD450" i="12"/>
  <c r="AE450" i="12" s="1"/>
  <c r="AC450" i="10"/>
  <c r="AD449" i="10"/>
  <c r="AE449" i="10" s="1"/>
  <c r="AU425" i="10" l="1"/>
  <c r="AV425" i="10" s="1"/>
  <c r="AW425" i="10"/>
  <c r="AT426" i="10"/>
  <c r="AS426" i="10"/>
  <c r="AQ427" i="10"/>
  <c r="AR427" i="10" a="1"/>
  <c r="AR427" i="10" s="1"/>
  <c r="AP428" i="10"/>
  <c r="AL425" i="10"/>
  <c r="AM425" i="10" s="1"/>
  <c r="AN425" i="10"/>
  <c r="AK426" i="10"/>
  <c r="AJ426" i="10"/>
  <c r="AI428" i="10" a="1"/>
  <c r="AI428" i="10" s="1"/>
  <c r="AH427" i="10"/>
  <c r="S425" i="10"/>
  <c r="W424" i="10"/>
  <c r="T425" i="10"/>
  <c r="U424" i="10"/>
  <c r="V424" i="10" s="1"/>
  <c r="Q427" i="10"/>
  <c r="R426" i="10"/>
  <c r="Y450" i="10"/>
  <c r="Z449" i="10"/>
  <c r="AA449" i="10" s="1"/>
  <c r="V346" i="12"/>
  <c r="Z450" i="12"/>
  <c r="AA450" i="12" s="1"/>
  <c r="Y451" i="12"/>
  <c r="R349" i="12"/>
  <c r="S348" i="12"/>
  <c r="T348" i="12"/>
  <c r="W348" i="12" s="1"/>
  <c r="U347" i="12"/>
  <c r="AC452" i="12"/>
  <c r="AD451" i="12"/>
  <c r="AE451" i="12" s="1"/>
  <c r="AC451" i="10"/>
  <c r="AD450" i="10"/>
  <c r="AE450" i="10" s="1"/>
  <c r="AU426" i="10" l="1"/>
  <c r="AV426" i="10" s="1"/>
  <c r="AW426" i="10"/>
  <c r="AT427" i="10"/>
  <c r="AS427" i="10"/>
  <c r="AQ428" i="10"/>
  <c r="AR428" i="10" a="1"/>
  <c r="AR428" i="10" s="1"/>
  <c r="AP429" i="10"/>
  <c r="AL426" i="10"/>
  <c r="AM426" i="10" s="1"/>
  <c r="AN426" i="10"/>
  <c r="AK427" i="10"/>
  <c r="AJ427" i="10"/>
  <c r="AI429" i="10" a="1"/>
  <c r="AI429" i="10" s="1"/>
  <c r="AH428" i="10"/>
  <c r="S426" i="10"/>
  <c r="U425" i="10"/>
  <c r="V425" i="10" s="1"/>
  <c r="W425" i="10"/>
  <c r="T426" i="10"/>
  <c r="R427" i="10"/>
  <c r="Q428" i="10"/>
  <c r="Z450" i="10"/>
  <c r="AA450" i="10" s="1"/>
  <c r="Y451" i="10"/>
  <c r="V347" i="12"/>
  <c r="Z451" i="12"/>
  <c r="AA451" i="12" s="1"/>
  <c r="Y452" i="12"/>
  <c r="S349" i="12"/>
  <c r="T349" i="12"/>
  <c r="W349" i="12" s="1"/>
  <c r="U348" i="12"/>
  <c r="R350" i="12"/>
  <c r="AC453" i="12"/>
  <c r="AD452" i="12"/>
  <c r="AE452" i="12" s="1"/>
  <c r="AC452" i="10"/>
  <c r="AD451" i="10"/>
  <c r="AE451" i="10" s="1"/>
  <c r="AU427" i="10" l="1"/>
  <c r="AV427" i="10" s="1"/>
  <c r="AW427" i="10"/>
  <c r="AT428" i="10"/>
  <c r="AS428" i="10"/>
  <c r="AQ429" i="10"/>
  <c r="AP430" i="10"/>
  <c r="AR429" i="10" a="1"/>
  <c r="AR429" i="10" s="1"/>
  <c r="AL427" i="10"/>
  <c r="AM427" i="10" s="1"/>
  <c r="AN427" i="10"/>
  <c r="AK428" i="10"/>
  <c r="AJ428" i="10"/>
  <c r="AI430" i="10" a="1"/>
  <c r="AI430" i="10" s="1"/>
  <c r="AH429" i="10"/>
  <c r="U426" i="10"/>
  <c r="V426" i="10" s="1"/>
  <c r="W426" i="10"/>
  <c r="T427" i="10"/>
  <c r="Q429" i="10"/>
  <c r="R428" i="10"/>
  <c r="S427" i="10"/>
  <c r="Z451" i="10"/>
  <c r="AA451" i="10" s="1"/>
  <c r="Y452" i="10"/>
  <c r="V348" i="12"/>
  <c r="Z452" i="12"/>
  <c r="AA452" i="12" s="1"/>
  <c r="Y453" i="12"/>
  <c r="R351" i="12"/>
  <c r="S350" i="12"/>
  <c r="T350" i="12"/>
  <c r="W350" i="12" s="1"/>
  <c r="U349" i="12"/>
  <c r="AC454" i="12"/>
  <c r="AD453" i="12"/>
  <c r="AE453" i="12" s="1"/>
  <c r="AC453" i="10"/>
  <c r="AD452" i="10"/>
  <c r="AE452" i="10" s="1"/>
  <c r="AU428" i="10" l="1"/>
  <c r="AV428" i="10" s="1"/>
  <c r="AW428" i="10"/>
  <c r="AT429" i="10"/>
  <c r="AS429" i="10"/>
  <c r="AQ430" i="10"/>
  <c r="AR430" i="10" a="1"/>
  <c r="AR430" i="10" s="1"/>
  <c r="AP431" i="10"/>
  <c r="AL428" i="10"/>
  <c r="AM428" i="10" s="1"/>
  <c r="AN428" i="10"/>
  <c r="AK429" i="10"/>
  <c r="AJ429" i="10"/>
  <c r="AH430" i="10"/>
  <c r="U427" i="10"/>
  <c r="V427" i="10" s="1"/>
  <c r="W427" i="10"/>
  <c r="T428" i="10"/>
  <c r="S428" i="10"/>
  <c r="R429" i="10"/>
  <c r="Q430" i="10"/>
  <c r="Z452" i="10"/>
  <c r="AA452" i="10" s="1"/>
  <c r="Y453" i="10"/>
  <c r="V349" i="12"/>
  <c r="Y454" i="12"/>
  <c r="Z453" i="12"/>
  <c r="AA453" i="12" s="1"/>
  <c r="S351" i="12"/>
  <c r="U350" i="12"/>
  <c r="T351" i="12"/>
  <c r="W351" i="12" s="1"/>
  <c r="R352" i="12"/>
  <c r="AC455" i="12"/>
  <c r="AD454" i="12"/>
  <c r="AE454" i="12" s="1"/>
  <c r="AC454" i="10"/>
  <c r="AD453" i="10"/>
  <c r="AE453" i="10" s="1"/>
  <c r="AU429" i="10" l="1"/>
  <c r="AV429" i="10" s="1"/>
  <c r="AW429" i="10"/>
  <c r="AT430" i="10"/>
  <c r="AS430" i="10"/>
  <c r="AQ431" i="10"/>
  <c r="AR431" i="10" a="1"/>
  <c r="AR431" i="10" s="1"/>
  <c r="AL429" i="10"/>
  <c r="AM429" i="10" s="1"/>
  <c r="AN429" i="10"/>
  <c r="AK430" i="10"/>
  <c r="AJ430" i="10"/>
  <c r="AH431" i="10"/>
  <c r="AI431" i="10" a="1"/>
  <c r="AI431" i="10" s="1"/>
  <c r="R430" i="10"/>
  <c r="Q431" i="10"/>
  <c r="T429" i="10"/>
  <c r="U428" i="10"/>
  <c r="V428" i="10" s="1"/>
  <c r="W428" i="10"/>
  <c r="S429" i="10"/>
  <c r="Y454" i="10"/>
  <c r="Z453" i="10"/>
  <c r="AA453" i="10" s="1"/>
  <c r="V350" i="12"/>
  <c r="Y455" i="12"/>
  <c r="Z454" i="12"/>
  <c r="AA454" i="12" s="1"/>
  <c r="R353" i="12"/>
  <c r="T352" i="12"/>
  <c r="W352" i="12" s="1"/>
  <c r="U351" i="12"/>
  <c r="S352" i="12"/>
  <c r="AC456" i="12"/>
  <c r="AD455" i="12"/>
  <c r="AE455" i="12" s="1"/>
  <c r="AC455" i="10"/>
  <c r="AD454" i="10"/>
  <c r="AE454" i="10" s="1"/>
  <c r="AU430" i="10" l="1"/>
  <c r="AV430" i="10" s="1"/>
  <c r="AW430" i="10"/>
  <c r="AT431" i="10"/>
  <c r="AS431" i="10"/>
  <c r="AL430" i="10"/>
  <c r="AM430" i="10" s="1"/>
  <c r="AN430" i="10"/>
  <c r="AJ431" i="10"/>
  <c r="AK431" i="10"/>
  <c r="AN431" i="10" s="1"/>
  <c r="T430" i="10"/>
  <c r="U429" i="10"/>
  <c r="V429" i="10" s="1"/>
  <c r="W429" i="10"/>
  <c r="R431" i="10"/>
  <c r="S430" i="10"/>
  <c r="Z454" i="10"/>
  <c r="AA454" i="10" s="1"/>
  <c r="Y455" i="10"/>
  <c r="V351" i="12"/>
  <c r="Z455" i="12"/>
  <c r="AA455" i="12" s="1"/>
  <c r="Y456" i="12"/>
  <c r="S353" i="12"/>
  <c r="U352" i="12"/>
  <c r="T353" i="12"/>
  <c r="W353" i="12" s="1"/>
  <c r="R354" i="12"/>
  <c r="AC457" i="12"/>
  <c r="AD456" i="12"/>
  <c r="AE456" i="12" s="1"/>
  <c r="AC456" i="10"/>
  <c r="AD455" i="10"/>
  <c r="AE455" i="10" s="1"/>
  <c r="AU431" i="10" l="1"/>
  <c r="AV431" i="10" s="1"/>
  <c r="AW431" i="10"/>
  <c r="AG432" i="10"/>
  <c r="AG433" i="10" s="1"/>
  <c r="AG434" i="10" s="1"/>
  <c r="AG435" i="10" s="1"/>
  <c r="AG436" i="10" s="1"/>
  <c r="AG437" i="10" s="1"/>
  <c r="AG438" i="10" s="1"/>
  <c r="AG439" i="10" s="1"/>
  <c r="AG440" i="10" s="1"/>
  <c r="AG441" i="10" s="1"/>
  <c r="AG442" i="10" s="1"/>
  <c r="AG443" i="10" s="1"/>
  <c r="AG444" i="10" s="1"/>
  <c r="AG445" i="10" s="1"/>
  <c r="AG446" i="10" s="1"/>
  <c r="AG447" i="10" s="1"/>
  <c r="AG448" i="10" s="1"/>
  <c r="AG449" i="10" s="1"/>
  <c r="AG450" i="10" s="1"/>
  <c r="AG451" i="10" s="1"/>
  <c r="AG452" i="10" s="1"/>
  <c r="AG453" i="10" s="1"/>
  <c r="AG454" i="10" s="1"/>
  <c r="AG455" i="10" s="1"/>
  <c r="AG456" i="10" s="1"/>
  <c r="AG457" i="10" s="1"/>
  <c r="AG458" i="10" s="1"/>
  <c r="AG459" i="10" s="1"/>
  <c r="AG460" i="10" s="1"/>
  <c r="AG461" i="10" s="1"/>
  <c r="AG462" i="10" s="1"/>
  <c r="AG463" i="10" s="1"/>
  <c r="AG464" i="10" s="1"/>
  <c r="AG465" i="10" s="1"/>
  <c r="AG466" i="10" s="1"/>
  <c r="AG467" i="10" s="1"/>
  <c r="AG468" i="10" s="1"/>
  <c r="AG469" i="10" s="1"/>
  <c r="AG470" i="10" s="1"/>
  <c r="AG471" i="10" s="1"/>
  <c r="AG472" i="10" s="1"/>
  <c r="AG473" i="10" s="1"/>
  <c r="AG474" i="10" s="1"/>
  <c r="AG475" i="10" s="1"/>
  <c r="AG476" i="10" s="1"/>
  <c r="AG477" i="10" s="1"/>
  <c r="AG478" i="10" s="1"/>
  <c r="AG479" i="10" s="1"/>
  <c r="AG480" i="10" s="1"/>
  <c r="AG481" i="10" s="1"/>
  <c r="AG482" i="10" s="1"/>
  <c r="AG483" i="10" s="1"/>
  <c r="AG484" i="10" s="1"/>
  <c r="AG485" i="10" s="1"/>
  <c r="AG486" i="10" s="1"/>
  <c r="AG487" i="10" s="1"/>
  <c r="AG488" i="10" s="1"/>
  <c r="AG489" i="10" s="1"/>
  <c r="AG490" i="10" s="1"/>
  <c r="AG491" i="10" s="1"/>
  <c r="AG492" i="10" s="1"/>
  <c r="AG493" i="10" s="1"/>
  <c r="AG494" i="10" s="1"/>
  <c r="AG495" i="10" s="1"/>
  <c r="AG496" i="10" s="1"/>
  <c r="AG497" i="10" s="1"/>
  <c r="AG498" i="10" s="1"/>
  <c r="AG499" i="10" s="1"/>
  <c r="AG500" i="10" s="1"/>
  <c r="AG501" i="10" s="1"/>
  <c r="AG502" i="10" s="1"/>
  <c r="AG503" i="10" s="1"/>
  <c r="AG504" i="10" s="1"/>
  <c r="AG505" i="10" s="1"/>
  <c r="AG506" i="10" s="1"/>
  <c r="AG507" i="10" s="1"/>
  <c r="AG508" i="10" s="1"/>
  <c r="AG509" i="10" s="1"/>
  <c r="AG510" i="10" s="1"/>
  <c r="AG511" i="10" s="1"/>
  <c r="AG512" i="10" s="1"/>
  <c r="AG513" i="10" s="1"/>
  <c r="AG514" i="10" s="1"/>
  <c r="AG515" i="10" s="1"/>
  <c r="AG516" i="10" s="1"/>
  <c r="AG517" i="10" s="1"/>
  <c r="AG518" i="10" s="1"/>
  <c r="AG519" i="10" s="1"/>
  <c r="AG520" i="10" s="1"/>
  <c r="AG521" i="10" s="1"/>
  <c r="AG522" i="10" s="1"/>
  <c r="AG523" i="10" s="1"/>
  <c r="AG524" i="10" s="1"/>
  <c r="AG525" i="10" s="1"/>
  <c r="AG526" i="10" s="1"/>
  <c r="AG527" i="10" s="1"/>
  <c r="AG528" i="10" s="1"/>
  <c r="AG529" i="10" s="1"/>
  <c r="AG530" i="10" s="1"/>
  <c r="AG531" i="10" s="1"/>
  <c r="AG532" i="10" s="1"/>
  <c r="AG533" i="10" s="1"/>
  <c r="AG534" i="10" s="1"/>
  <c r="AG535" i="10" s="1"/>
  <c r="AG536" i="10" s="1"/>
  <c r="AG537" i="10" s="1"/>
  <c r="AG538" i="10" s="1"/>
  <c r="AG539" i="10" s="1"/>
  <c r="AG540" i="10" s="1"/>
  <c r="AG541" i="10" s="1"/>
  <c r="AG542" i="10" s="1"/>
  <c r="AG543" i="10" s="1"/>
  <c r="AG544" i="10" s="1"/>
  <c r="AG545" i="10" s="1"/>
  <c r="AG546" i="10" s="1"/>
  <c r="AG547" i="10" s="1"/>
  <c r="AG548" i="10" s="1"/>
  <c r="AG549" i="10" s="1"/>
  <c r="AG550" i="10" s="1"/>
  <c r="AG551" i="10" s="1"/>
  <c r="AG552" i="10" s="1"/>
  <c r="AG553" i="10" s="1"/>
  <c r="AG554" i="10" s="1"/>
  <c r="AG555" i="10" s="1"/>
  <c r="AG556" i="10" s="1"/>
  <c r="AG557" i="10" s="1"/>
  <c r="AG558" i="10" s="1"/>
  <c r="AG559" i="10" s="1"/>
  <c r="AG560" i="10" s="1"/>
  <c r="AG561" i="10" s="1"/>
  <c r="AG562" i="10" s="1"/>
  <c r="AG563" i="10" s="1"/>
  <c r="AG564" i="10" s="1"/>
  <c r="AG565" i="10" s="1"/>
  <c r="AG566" i="10" s="1"/>
  <c r="AG567" i="10" s="1"/>
  <c r="AG568" i="10" s="1"/>
  <c r="AG569" i="10" s="1"/>
  <c r="AG570" i="10" s="1"/>
  <c r="AG571" i="10" s="1"/>
  <c r="AG572" i="10" s="1"/>
  <c r="AG573" i="10" s="1"/>
  <c r="AG574" i="10" s="1"/>
  <c r="AG575" i="10" s="1"/>
  <c r="AG576" i="10" s="1"/>
  <c r="AG577" i="10" s="1"/>
  <c r="AG578" i="10" s="1"/>
  <c r="AG579" i="10" s="1"/>
  <c r="AG580" i="10" s="1"/>
  <c r="AG581" i="10" s="1"/>
  <c r="AG582" i="10" s="1"/>
  <c r="AG583" i="10" s="1"/>
  <c r="AG584" i="10" s="1"/>
  <c r="AG585" i="10" s="1"/>
  <c r="AG586" i="10" s="1"/>
  <c r="AG587" i="10" s="1"/>
  <c r="AG588" i="10" s="1"/>
  <c r="AG589" i="10" s="1"/>
  <c r="AG590" i="10" s="1"/>
  <c r="AG591" i="10" s="1"/>
  <c r="AG592" i="10" s="1"/>
  <c r="AG593" i="10" s="1"/>
  <c r="AG594" i="10" s="1"/>
  <c r="AG595" i="10" s="1"/>
  <c r="AG596" i="10" s="1"/>
  <c r="AG597" i="10" s="1"/>
  <c r="AG598" i="10" s="1"/>
  <c r="AG599" i="10" s="1"/>
  <c r="AG600" i="10" s="1"/>
  <c r="AG601" i="10" s="1"/>
  <c r="AG602" i="10" s="1"/>
  <c r="AG603" i="10" s="1"/>
  <c r="AG604" i="10" s="1"/>
  <c r="AG605" i="10" s="1"/>
  <c r="AG606" i="10" s="1"/>
  <c r="AG607" i="10" s="1"/>
  <c r="AG608" i="10" s="1"/>
  <c r="AG609" i="10" s="1"/>
  <c r="AG610" i="10" s="1"/>
  <c r="AG611" i="10" s="1"/>
  <c r="AG612" i="10" s="1"/>
  <c r="AG613" i="10" s="1"/>
  <c r="AG614" i="10" s="1"/>
  <c r="AG615" i="10" s="1"/>
  <c r="AG616" i="10" s="1"/>
  <c r="AG617" i="10" s="1"/>
  <c r="AG618" i="10" s="1"/>
  <c r="AG619" i="10" s="1"/>
  <c r="AG620" i="10" s="1"/>
  <c r="AG621" i="10" s="1"/>
  <c r="AG622" i="10" s="1"/>
  <c r="AG623" i="10" s="1"/>
  <c r="AG624" i="10" s="1"/>
  <c r="AG625" i="10" s="1"/>
  <c r="AG626" i="10" s="1"/>
  <c r="AG627" i="10" s="1"/>
  <c r="AG628" i="10" s="1"/>
  <c r="AG629" i="10" s="1"/>
  <c r="AG630" i="10" s="1"/>
  <c r="AG631" i="10" s="1"/>
  <c r="AG632" i="10" s="1"/>
  <c r="AG633" i="10" s="1"/>
  <c r="AG634" i="10" s="1"/>
  <c r="AG635" i="10" s="1"/>
  <c r="AG636" i="10" s="1"/>
  <c r="AG637" i="10" s="1"/>
  <c r="AG638" i="10" s="1"/>
  <c r="AG639" i="10" s="1"/>
  <c r="AG640" i="10" s="1"/>
  <c r="AG641" i="10" s="1"/>
  <c r="AG642" i="10" s="1"/>
  <c r="AG643" i="10" s="1"/>
  <c r="AG644" i="10" s="1"/>
  <c r="AG645" i="10" s="1"/>
  <c r="AG646" i="10" s="1"/>
  <c r="AG647" i="10" s="1"/>
  <c r="AG648" i="10" s="1"/>
  <c r="AG649" i="10" s="1"/>
  <c r="AG650" i="10" s="1"/>
  <c r="AG651" i="10" s="1"/>
  <c r="AG652" i="10" s="1"/>
  <c r="AG653" i="10" s="1"/>
  <c r="AG654" i="10" s="1"/>
  <c r="AG655" i="10" s="1"/>
  <c r="AG656" i="10" s="1"/>
  <c r="AG657" i="10" s="1"/>
  <c r="AG658" i="10" s="1"/>
  <c r="AL431" i="10"/>
  <c r="AM431" i="10" s="1"/>
  <c r="S431" i="10"/>
  <c r="W430" i="10"/>
  <c r="U430" i="10"/>
  <c r="V430" i="10" s="1"/>
  <c r="T431" i="10"/>
  <c r="AP432" i="10" s="1"/>
  <c r="Y456" i="10"/>
  <c r="Z455" i="10"/>
  <c r="AA455" i="10" s="1"/>
  <c r="V352" i="12"/>
  <c r="Y457" i="12"/>
  <c r="Z456" i="12"/>
  <c r="AA456" i="12" s="1"/>
  <c r="S354" i="12"/>
  <c r="R355" i="12"/>
  <c r="T354" i="12"/>
  <c r="W354" i="12" s="1"/>
  <c r="U353" i="12"/>
  <c r="AC458" i="12"/>
  <c r="AD457" i="12"/>
  <c r="AE457" i="12" s="1"/>
  <c r="AC457" i="10"/>
  <c r="AD456" i="10"/>
  <c r="AE456" i="10" s="1"/>
  <c r="AQ432" i="10" l="1"/>
  <c r="AP433" i="10"/>
  <c r="AR432" i="10" a="1"/>
  <c r="AR432" i="10" s="1"/>
  <c r="AI432" i="10" a="1"/>
  <c r="AI432" i="10" s="1"/>
  <c r="AI433" i="10" a="1"/>
  <c r="AI433" i="10" s="1"/>
  <c r="AH432" i="10"/>
  <c r="U431" i="10"/>
  <c r="V431" i="10" s="1"/>
  <c r="Q432" i="10"/>
  <c r="W431" i="10"/>
  <c r="Y457" i="10"/>
  <c r="Z456" i="10"/>
  <c r="AA456" i="10" s="1"/>
  <c r="V353" i="12"/>
  <c r="Y458" i="12"/>
  <c r="Z457" i="12"/>
  <c r="AA457" i="12" s="1"/>
  <c r="S355" i="12"/>
  <c r="U354" i="12"/>
  <c r="T355" i="12"/>
  <c r="W355" i="12" s="1"/>
  <c r="R356" i="12"/>
  <c r="AC459" i="12"/>
  <c r="AD458" i="12"/>
  <c r="AE458" i="12" s="1"/>
  <c r="AC458" i="10"/>
  <c r="AD457" i="10"/>
  <c r="AE457" i="10" s="1"/>
  <c r="AS432" i="10" l="1"/>
  <c r="AT432" i="10"/>
  <c r="AQ433" i="10"/>
  <c r="AR433" i="10" a="1"/>
  <c r="AR433" i="10" s="1"/>
  <c r="AP434" i="10"/>
  <c r="AK432" i="10"/>
  <c r="AJ432" i="10"/>
  <c r="AI434" i="10" a="1"/>
  <c r="AI434" i="10" s="1"/>
  <c r="AH433" i="10"/>
  <c r="R432" i="10"/>
  <c r="Q433" i="10"/>
  <c r="Z457" i="10"/>
  <c r="AA457" i="10" s="1"/>
  <c r="Y458" i="10"/>
  <c r="V354" i="12"/>
  <c r="Y459" i="12"/>
  <c r="Z458" i="12"/>
  <c r="AA458" i="12" s="1"/>
  <c r="R357" i="12"/>
  <c r="S356" i="12"/>
  <c r="U355" i="12"/>
  <c r="T356" i="12"/>
  <c r="W356" i="12" s="1"/>
  <c r="AC460" i="12"/>
  <c r="AD459" i="12"/>
  <c r="AE459" i="12" s="1"/>
  <c r="AC459" i="10"/>
  <c r="AD458" i="10"/>
  <c r="AE458" i="10" s="1"/>
  <c r="AU432" i="10" l="1"/>
  <c r="AV432" i="10" s="1"/>
  <c r="AW432" i="10"/>
  <c r="AS433" i="10"/>
  <c r="AT433" i="10"/>
  <c r="AQ434" i="10"/>
  <c r="AR434" i="10" a="1"/>
  <c r="AR434" i="10" s="1"/>
  <c r="AP435" i="10"/>
  <c r="AL432" i="10"/>
  <c r="AM432" i="10" s="1"/>
  <c r="AN432" i="10"/>
  <c r="AK433" i="10"/>
  <c r="AJ433" i="10"/>
  <c r="AI435" i="10" a="1"/>
  <c r="AI435" i="10" s="1"/>
  <c r="AH434" i="10"/>
  <c r="R433" i="10"/>
  <c r="Q434" i="10"/>
  <c r="T432" i="10"/>
  <c r="S432" i="10"/>
  <c r="Y459" i="10"/>
  <c r="Z458" i="10"/>
  <c r="AA458" i="10" s="1"/>
  <c r="V355" i="12"/>
  <c r="Y460" i="12"/>
  <c r="Z459" i="12"/>
  <c r="AA459" i="12" s="1"/>
  <c r="T357" i="12"/>
  <c r="W357" i="12" s="1"/>
  <c r="U356" i="12"/>
  <c r="S357" i="12"/>
  <c r="R358" i="12"/>
  <c r="AC461" i="12"/>
  <c r="AD460" i="12"/>
  <c r="AE460" i="12" s="1"/>
  <c r="AC460" i="10"/>
  <c r="AD459" i="10"/>
  <c r="AE459" i="10" s="1"/>
  <c r="AU433" i="10" l="1"/>
  <c r="AV433" i="10" s="1"/>
  <c r="AW433" i="10"/>
  <c r="AS434" i="10"/>
  <c r="AT434" i="10"/>
  <c r="AQ435" i="10"/>
  <c r="AP436" i="10"/>
  <c r="AR435" i="10" a="1"/>
  <c r="AR435" i="10" s="1"/>
  <c r="AL433" i="10"/>
  <c r="AM433" i="10" s="1"/>
  <c r="AN433" i="10"/>
  <c r="AK434" i="10"/>
  <c r="AJ434" i="10"/>
  <c r="AI436" i="10" a="1"/>
  <c r="AI436" i="10" s="1"/>
  <c r="AH435" i="10"/>
  <c r="S433" i="10"/>
  <c r="U432" i="10"/>
  <c r="V432" i="10" s="1"/>
  <c r="W432" i="10"/>
  <c r="T433" i="10"/>
  <c r="R434" i="10"/>
  <c r="Q435" i="10"/>
  <c r="Z459" i="10"/>
  <c r="AA459" i="10" s="1"/>
  <c r="Y460" i="10"/>
  <c r="V356" i="12"/>
  <c r="Y461" i="12"/>
  <c r="Z460" i="12"/>
  <c r="AA460" i="12" s="1"/>
  <c r="R359" i="12"/>
  <c r="U357" i="12"/>
  <c r="T358" i="12"/>
  <c r="W358" i="12" s="1"/>
  <c r="S358" i="12"/>
  <c r="AC462" i="12"/>
  <c r="AD461" i="12"/>
  <c r="AE461" i="12" s="1"/>
  <c r="AC461" i="10"/>
  <c r="AD460" i="10"/>
  <c r="AE460" i="10" s="1"/>
  <c r="AU434" i="10" l="1"/>
  <c r="AV434" i="10" s="1"/>
  <c r="AW434" i="10"/>
  <c r="AS435" i="10"/>
  <c r="AT435" i="10"/>
  <c r="AQ436" i="10"/>
  <c r="AR436" i="10" a="1"/>
  <c r="AR436" i="10" s="1"/>
  <c r="AP437" i="10"/>
  <c r="AL434" i="10"/>
  <c r="AM434" i="10" s="1"/>
  <c r="AN434" i="10"/>
  <c r="AK435" i="10"/>
  <c r="AJ435" i="10"/>
  <c r="AI437" i="10" a="1"/>
  <c r="AI437" i="10" s="1"/>
  <c r="AH436" i="10"/>
  <c r="W433" i="10"/>
  <c r="U433" i="10"/>
  <c r="V433" i="10" s="1"/>
  <c r="T434" i="10"/>
  <c r="R435" i="10"/>
  <c r="Q436" i="10"/>
  <c r="S434" i="10"/>
  <c r="Z460" i="10"/>
  <c r="AA460" i="10" s="1"/>
  <c r="Y461" i="10"/>
  <c r="V357" i="12"/>
  <c r="Y462" i="12"/>
  <c r="Z461" i="12"/>
  <c r="AA461" i="12" s="1"/>
  <c r="S359" i="12"/>
  <c r="T359" i="12"/>
  <c r="W359" i="12" s="1"/>
  <c r="U358" i="12"/>
  <c r="R360" i="12"/>
  <c r="AC463" i="12"/>
  <c r="AD462" i="12"/>
  <c r="AE462" i="12" s="1"/>
  <c r="AC462" i="10"/>
  <c r="AD461" i="10"/>
  <c r="AE461" i="10" s="1"/>
  <c r="AU435" i="10" l="1"/>
  <c r="AV435" i="10" s="1"/>
  <c r="AW435" i="10"/>
  <c r="AS436" i="10"/>
  <c r="AT436" i="10"/>
  <c r="AQ437" i="10"/>
  <c r="AP438" i="10"/>
  <c r="AR437" i="10" a="1"/>
  <c r="AR437" i="10" s="1"/>
  <c r="AL435" i="10"/>
  <c r="AM435" i="10" s="1"/>
  <c r="AN435" i="10"/>
  <c r="AK436" i="10"/>
  <c r="AJ436" i="10"/>
  <c r="AI438" i="10" a="1"/>
  <c r="AI438" i="10" s="1"/>
  <c r="AH437" i="10"/>
  <c r="S435" i="10"/>
  <c r="U434" i="10"/>
  <c r="V434" i="10" s="1"/>
  <c r="W434" i="10"/>
  <c r="T435" i="10"/>
  <c r="R436" i="10"/>
  <c r="Q437" i="10"/>
  <c r="Z461" i="10"/>
  <c r="AA461" i="10" s="1"/>
  <c r="Y462" i="10"/>
  <c r="V358" i="12"/>
  <c r="Y463" i="12"/>
  <c r="Z462" i="12"/>
  <c r="AA462" i="12" s="1"/>
  <c r="S360" i="12"/>
  <c r="R361" i="12"/>
  <c r="R362" i="12"/>
  <c r="U359" i="12"/>
  <c r="T360" i="12"/>
  <c r="W360" i="12" s="1"/>
  <c r="AC464" i="12"/>
  <c r="AD463" i="12"/>
  <c r="AE463" i="12" s="1"/>
  <c r="AC463" i="10"/>
  <c r="AD462" i="10"/>
  <c r="AE462" i="10" s="1"/>
  <c r="AU436" i="10" l="1"/>
  <c r="AV436" i="10" s="1"/>
  <c r="AW436" i="10"/>
  <c r="AS437" i="10"/>
  <c r="AT437" i="10"/>
  <c r="AQ438" i="10"/>
  <c r="AR438" i="10" a="1"/>
  <c r="AR438" i="10" s="1"/>
  <c r="AP439" i="10"/>
  <c r="AL436" i="10"/>
  <c r="AM436" i="10" s="1"/>
  <c r="AN436" i="10"/>
  <c r="AK437" i="10"/>
  <c r="AJ437" i="10"/>
  <c r="AI439" i="10" a="1"/>
  <c r="AI439" i="10" s="1"/>
  <c r="AH438" i="10"/>
  <c r="U435" i="10"/>
  <c r="V435" i="10" s="1"/>
  <c r="W435" i="10"/>
  <c r="T436" i="10"/>
  <c r="Q438" i="10"/>
  <c r="R437" i="10"/>
  <c r="S436" i="10"/>
  <c r="Y463" i="10"/>
  <c r="Z462" i="10"/>
  <c r="AA462" i="10" s="1"/>
  <c r="V359" i="12"/>
  <c r="Z463" i="12"/>
  <c r="AA463" i="12" s="1"/>
  <c r="Y464" i="12"/>
  <c r="S361" i="12"/>
  <c r="U360" i="12"/>
  <c r="T361" i="12"/>
  <c r="AC465" i="12"/>
  <c r="AD464" i="12"/>
  <c r="AE464" i="12" s="1"/>
  <c r="AC464" i="10"/>
  <c r="AD463" i="10"/>
  <c r="AE463" i="10" s="1"/>
  <c r="AU437" i="10" l="1"/>
  <c r="AV437" i="10" s="1"/>
  <c r="AW437" i="10"/>
  <c r="AS438" i="10"/>
  <c r="AT438" i="10"/>
  <c r="AQ439" i="10"/>
  <c r="AP440" i="10"/>
  <c r="AR439" i="10" a="1"/>
  <c r="AR439" i="10" s="1"/>
  <c r="AL437" i="10"/>
  <c r="AM437" i="10" s="1"/>
  <c r="AN437" i="10"/>
  <c r="AK438" i="10"/>
  <c r="AJ438" i="10"/>
  <c r="AI440" i="10" a="1"/>
  <c r="AI440" i="10" s="1"/>
  <c r="AH439" i="10"/>
  <c r="S437" i="10"/>
  <c r="U436" i="10"/>
  <c r="V436" i="10" s="1"/>
  <c r="T437" i="10"/>
  <c r="W436" i="10"/>
  <c r="R438" i="10"/>
  <c r="Q439" i="10"/>
  <c r="Z463" i="10"/>
  <c r="AA463" i="10" s="1"/>
  <c r="Y464" i="10"/>
  <c r="S362" i="12"/>
  <c r="W361" i="12"/>
  <c r="V360" i="12"/>
  <c r="Z464" i="12"/>
  <c r="AA464" i="12" s="1"/>
  <c r="Y465" i="12"/>
  <c r="U361" i="12"/>
  <c r="T362" i="12"/>
  <c r="AC466" i="12"/>
  <c r="AD465" i="12"/>
  <c r="AE465" i="12" s="1"/>
  <c r="AC465" i="10"/>
  <c r="AD464" i="10"/>
  <c r="AE464" i="10" s="1"/>
  <c r="AU438" i="10" l="1"/>
  <c r="AV438" i="10" s="1"/>
  <c r="AW438" i="10"/>
  <c r="AS439" i="10"/>
  <c r="AT439" i="10"/>
  <c r="AW439" i="10" s="1"/>
  <c r="AQ440" i="10"/>
  <c r="AP441" i="10"/>
  <c r="AR440" i="10" a="1"/>
  <c r="AR440" i="10" s="1"/>
  <c r="AL438" i="10"/>
  <c r="AM438" i="10" s="1"/>
  <c r="AN438" i="10"/>
  <c r="AK439" i="10"/>
  <c r="AJ439" i="10"/>
  <c r="AI441" i="10" a="1"/>
  <c r="AI441" i="10" s="1"/>
  <c r="AH440" i="10"/>
  <c r="Q440" i="10"/>
  <c r="R439" i="10"/>
  <c r="W437" i="10"/>
  <c r="T438" i="10"/>
  <c r="U437" i="10"/>
  <c r="V437" i="10" s="1"/>
  <c r="S438" i="10"/>
  <c r="Z464" i="10"/>
  <c r="AA464" i="10" s="1"/>
  <c r="Y465" i="10"/>
  <c r="Q363" i="12"/>
  <c r="Q364" i="12" s="1"/>
  <c r="Q365" i="12" s="1"/>
  <c r="Q366" i="12" s="1"/>
  <c r="W362" i="12"/>
  <c r="V361" i="12"/>
  <c r="Z465" i="12"/>
  <c r="AA465" i="12" s="1"/>
  <c r="Y466" i="12"/>
  <c r="U362" i="12"/>
  <c r="AC467" i="12"/>
  <c r="AD466" i="12"/>
  <c r="AE466" i="12" s="1"/>
  <c r="AC466" i="10"/>
  <c r="AD465" i="10"/>
  <c r="AE465" i="10" s="1"/>
  <c r="AT440" i="10" l="1"/>
  <c r="AU439" i="10"/>
  <c r="AV439" i="10" s="1"/>
  <c r="AS440" i="10"/>
  <c r="AQ441" i="10"/>
  <c r="AR441" i="10" a="1"/>
  <c r="AR441" i="10" s="1"/>
  <c r="AP442" i="10"/>
  <c r="AL439" i="10"/>
  <c r="AM439" i="10" s="1"/>
  <c r="AN439" i="10"/>
  <c r="AK440" i="10"/>
  <c r="AJ440" i="10"/>
  <c r="AI442" i="10" a="1"/>
  <c r="AI442" i="10" s="1"/>
  <c r="AH441" i="10"/>
  <c r="S439" i="10"/>
  <c r="U438" i="10"/>
  <c r="V438" i="10" s="1"/>
  <c r="W438" i="10"/>
  <c r="T439" i="10"/>
  <c r="Q441" i="10"/>
  <c r="R440" i="10"/>
  <c r="Z465" i="10"/>
  <c r="AA465" i="10" s="1"/>
  <c r="Y466" i="10"/>
  <c r="V362" i="12"/>
  <c r="Z466" i="12"/>
  <c r="AA466" i="12" s="1"/>
  <c r="Y467" i="12"/>
  <c r="R363" i="12"/>
  <c r="AC468" i="12"/>
  <c r="AD467" i="12"/>
  <c r="AE467" i="12" s="1"/>
  <c r="AC467" i="10"/>
  <c r="AD466" i="10"/>
  <c r="AE466" i="10" s="1"/>
  <c r="AU440" i="10" l="1"/>
  <c r="AV440" i="10" s="1"/>
  <c r="AW440" i="10"/>
  <c r="AT441" i="10"/>
  <c r="AS441" i="10"/>
  <c r="AQ442" i="10"/>
  <c r="AP443" i="10"/>
  <c r="AR442" i="10" a="1"/>
  <c r="AR442" i="10" s="1"/>
  <c r="AL440" i="10"/>
  <c r="AM440" i="10" s="1"/>
  <c r="AN440" i="10"/>
  <c r="AK441" i="10"/>
  <c r="AJ441" i="10"/>
  <c r="AI443" i="10" a="1"/>
  <c r="AI443" i="10" s="1"/>
  <c r="AH442" i="10"/>
  <c r="S440" i="10"/>
  <c r="U439" i="10"/>
  <c r="V439" i="10" s="1"/>
  <c r="W439" i="10"/>
  <c r="T440" i="10"/>
  <c r="R441" i="10"/>
  <c r="Q442" i="10"/>
  <c r="Y467" i="10"/>
  <c r="Z466" i="10"/>
  <c r="AA466" i="10" s="1"/>
  <c r="Y468" i="12"/>
  <c r="Z467" i="12"/>
  <c r="AA467" i="12" s="1"/>
  <c r="R364" i="12"/>
  <c r="S363" i="12"/>
  <c r="T363" i="12"/>
  <c r="W363" i="12" s="1"/>
  <c r="AC469" i="12"/>
  <c r="AD468" i="12"/>
  <c r="AE468" i="12" s="1"/>
  <c r="AC468" i="10"/>
  <c r="AD467" i="10"/>
  <c r="AE467" i="10" s="1"/>
  <c r="AU441" i="10" l="1"/>
  <c r="AV441" i="10" s="1"/>
  <c r="AW441" i="10"/>
  <c r="AT442" i="10"/>
  <c r="AS442" i="10"/>
  <c r="AQ443" i="10"/>
  <c r="AP444" i="10"/>
  <c r="AR443" i="10" a="1"/>
  <c r="AR443" i="10" s="1"/>
  <c r="AL441" i="10"/>
  <c r="AM441" i="10" s="1"/>
  <c r="AN441" i="10"/>
  <c r="AK442" i="10"/>
  <c r="AJ442" i="10"/>
  <c r="AI444" i="10" a="1"/>
  <c r="AI444" i="10" s="1"/>
  <c r="AH443" i="10"/>
  <c r="S441" i="10"/>
  <c r="U440" i="10"/>
  <c r="V440" i="10" s="1"/>
  <c r="W440" i="10"/>
  <c r="T441" i="10"/>
  <c r="Q443" i="10"/>
  <c r="R442" i="10"/>
  <c r="Y468" i="10"/>
  <c r="Z467" i="10"/>
  <c r="AA467" i="10" s="1"/>
  <c r="Z468" i="12"/>
  <c r="AA468" i="12" s="1"/>
  <c r="Y469" i="12"/>
  <c r="S364" i="12"/>
  <c r="T364" i="12"/>
  <c r="W364" i="12" s="1"/>
  <c r="U363" i="12"/>
  <c r="R365" i="12"/>
  <c r="R366" i="12"/>
  <c r="AC470" i="12"/>
  <c r="AD469" i="12"/>
  <c r="AE469" i="12" s="1"/>
  <c r="AC469" i="10"/>
  <c r="AD468" i="10"/>
  <c r="AE468" i="10" s="1"/>
  <c r="AU442" i="10" l="1"/>
  <c r="AV442" i="10" s="1"/>
  <c r="AW442" i="10"/>
  <c r="AT443" i="10"/>
  <c r="AS443" i="10"/>
  <c r="AQ444" i="10"/>
  <c r="AR444" i="10" a="1"/>
  <c r="AR444" i="10" s="1"/>
  <c r="AP445" i="10"/>
  <c r="AL442" i="10"/>
  <c r="AM442" i="10" s="1"/>
  <c r="AN442" i="10"/>
  <c r="AK443" i="10"/>
  <c r="AJ443" i="10"/>
  <c r="AI445" i="10" a="1"/>
  <c r="AI445" i="10" s="1"/>
  <c r="AH444" i="10"/>
  <c r="R443" i="10"/>
  <c r="Q444" i="10"/>
  <c r="U441" i="10"/>
  <c r="V441" i="10" s="1"/>
  <c r="W441" i="10"/>
  <c r="T442" i="10"/>
  <c r="S442" i="10"/>
  <c r="Z468" i="10"/>
  <c r="AA468" i="10" s="1"/>
  <c r="Y469" i="10"/>
  <c r="V363" i="12"/>
  <c r="Y470" i="12"/>
  <c r="Z469" i="12"/>
  <c r="AA469" i="12" s="1"/>
  <c r="U364" i="12"/>
  <c r="T365" i="12"/>
  <c r="W365" i="12" s="1"/>
  <c r="S365" i="12"/>
  <c r="AC471" i="12"/>
  <c r="AD470" i="12"/>
  <c r="AE470" i="12" s="1"/>
  <c r="AC470" i="10"/>
  <c r="AD469" i="10"/>
  <c r="AE469" i="10" s="1"/>
  <c r="AU443" i="10" l="1"/>
  <c r="AV443" i="10" s="1"/>
  <c r="AW443" i="10"/>
  <c r="AT444" i="10"/>
  <c r="AW444" i="10" s="1"/>
  <c r="AS444" i="10"/>
  <c r="AQ445" i="10"/>
  <c r="AR445" i="10" a="1"/>
  <c r="AR445" i="10" s="1"/>
  <c r="AP446" i="10"/>
  <c r="AL443" i="10"/>
  <c r="AM443" i="10" s="1"/>
  <c r="AN443" i="10"/>
  <c r="AK444" i="10"/>
  <c r="AJ444" i="10"/>
  <c r="AI446" i="10" a="1"/>
  <c r="AI446" i="10" s="1"/>
  <c r="AH445" i="10"/>
  <c r="Q445" i="10"/>
  <c r="R444" i="10"/>
  <c r="W442" i="10"/>
  <c r="T443" i="10"/>
  <c r="U442" i="10"/>
  <c r="V442" i="10" s="1"/>
  <c r="S443" i="10"/>
  <c r="Z469" i="10"/>
  <c r="AA469" i="10" s="1"/>
  <c r="Y470" i="10"/>
  <c r="V364" i="12"/>
  <c r="Y471" i="12"/>
  <c r="Z470" i="12"/>
  <c r="AA470" i="12" s="1"/>
  <c r="S366" i="12"/>
  <c r="T366" i="12"/>
  <c r="U365" i="12"/>
  <c r="AC472" i="12"/>
  <c r="AD471" i="12"/>
  <c r="AE471" i="12" s="1"/>
  <c r="AC471" i="10"/>
  <c r="AD470" i="10"/>
  <c r="AE470" i="10" s="1"/>
  <c r="AT445" i="10" l="1"/>
  <c r="AU444" i="10"/>
  <c r="AV444" i="10" s="1"/>
  <c r="AS445" i="10"/>
  <c r="AQ446" i="10"/>
  <c r="AR446" i="10" a="1"/>
  <c r="AR446" i="10" s="1"/>
  <c r="AP447" i="10"/>
  <c r="AL444" i="10"/>
  <c r="AM444" i="10" s="1"/>
  <c r="AN444" i="10"/>
  <c r="AK445" i="10"/>
  <c r="AJ445" i="10"/>
  <c r="AI447" i="10" a="1"/>
  <c r="AI447" i="10" s="1"/>
  <c r="AH446" i="10"/>
  <c r="S444" i="10"/>
  <c r="R445" i="10"/>
  <c r="Q446" i="10"/>
  <c r="T444" i="10"/>
  <c r="U443" i="10"/>
  <c r="V443" i="10" s="1"/>
  <c r="W443" i="10"/>
  <c r="Z470" i="10"/>
  <c r="AA470" i="10" s="1"/>
  <c r="Y471" i="10"/>
  <c r="Q367" i="12"/>
  <c r="W366" i="12"/>
  <c r="V365" i="12"/>
  <c r="Z471" i="12"/>
  <c r="AA471" i="12" s="1"/>
  <c r="Y472" i="12"/>
  <c r="U366" i="12"/>
  <c r="AC473" i="12"/>
  <c r="AD472" i="12"/>
  <c r="AE472" i="12" s="1"/>
  <c r="AC472" i="10"/>
  <c r="AD471" i="10"/>
  <c r="AE471" i="10" s="1"/>
  <c r="AU445" i="10" l="1"/>
  <c r="AV445" i="10" s="1"/>
  <c r="AW445" i="10"/>
  <c r="AT446" i="10"/>
  <c r="AS446" i="10"/>
  <c r="AQ447" i="10"/>
  <c r="AP448" i="10"/>
  <c r="AR447" i="10" a="1"/>
  <c r="AR447" i="10" s="1"/>
  <c r="AL445" i="10"/>
  <c r="AM445" i="10" s="1"/>
  <c r="AN445" i="10"/>
  <c r="AK446" i="10"/>
  <c r="AJ446" i="10"/>
  <c r="AI448" i="10" a="1"/>
  <c r="AI448" i="10" s="1"/>
  <c r="AH447" i="10"/>
  <c r="S445" i="10"/>
  <c r="U444" i="10"/>
  <c r="V444" i="10" s="1"/>
  <c r="W444" i="10"/>
  <c r="T445" i="10"/>
  <c r="R446" i="10"/>
  <c r="Q447" i="10"/>
  <c r="Y472" i="10"/>
  <c r="Z471" i="10"/>
  <c r="AA471" i="10" s="1"/>
  <c r="V366" i="12"/>
  <c r="Y473" i="12"/>
  <c r="Z472" i="12"/>
  <c r="AA472" i="12" s="1"/>
  <c r="R367" i="12"/>
  <c r="T367" i="12" s="1"/>
  <c r="AC474" i="12"/>
  <c r="AD473" i="12"/>
  <c r="AE473" i="12" s="1"/>
  <c r="AC473" i="10"/>
  <c r="AD472" i="10"/>
  <c r="AE472" i="10" s="1"/>
  <c r="AU446" i="10" l="1"/>
  <c r="AV446" i="10" s="1"/>
  <c r="AW446" i="10"/>
  <c r="AT447" i="10"/>
  <c r="AS447" i="10"/>
  <c r="AQ448" i="10"/>
  <c r="AP449" i="10"/>
  <c r="AR448" i="10" a="1"/>
  <c r="AR448" i="10" s="1"/>
  <c r="AL446" i="10"/>
  <c r="AM446" i="10" s="1"/>
  <c r="AN446" i="10"/>
  <c r="AK447" i="10"/>
  <c r="AJ447" i="10"/>
  <c r="AI449" i="10" a="1"/>
  <c r="AI449" i="10" s="1"/>
  <c r="AH448" i="10"/>
  <c r="T446" i="10"/>
  <c r="U445" i="10"/>
  <c r="V445" i="10" s="1"/>
  <c r="W445" i="10"/>
  <c r="R447" i="10"/>
  <c r="Q448" i="10"/>
  <c r="S446" i="10"/>
  <c r="Y473" i="10"/>
  <c r="Z472" i="10"/>
  <c r="AA472" i="10" s="1"/>
  <c r="Q368" i="12"/>
  <c r="Q369" i="12" s="1"/>
  <c r="W367" i="12"/>
  <c r="Y474" i="12"/>
  <c r="Z473" i="12"/>
  <c r="AA473" i="12" s="1"/>
  <c r="U367" i="12"/>
  <c r="S367" i="12"/>
  <c r="AC475" i="12"/>
  <c r="AD474" i="12"/>
  <c r="AE474" i="12" s="1"/>
  <c r="AC474" i="10"/>
  <c r="AD473" i="10"/>
  <c r="AE473" i="10" s="1"/>
  <c r="AU447" i="10" l="1"/>
  <c r="AV447" i="10" s="1"/>
  <c r="AW447" i="10"/>
  <c r="AT448" i="10"/>
  <c r="AS448" i="10"/>
  <c r="AQ449" i="10"/>
  <c r="AR449" i="10" a="1"/>
  <c r="AR449" i="10" s="1"/>
  <c r="AP450" i="10"/>
  <c r="AL447" i="10"/>
  <c r="AM447" i="10" s="1"/>
  <c r="AN447" i="10"/>
  <c r="AK448" i="10"/>
  <c r="AJ448" i="10"/>
  <c r="AI450" i="10" a="1"/>
  <c r="AI450" i="10" s="1"/>
  <c r="AH449" i="10"/>
  <c r="S447" i="10"/>
  <c r="Q449" i="10"/>
  <c r="R448" i="10"/>
  <c r="U446" i="10"/>
  <c r="V446" i="10" s="1"/>
  <c r="W446" i="10"/>
  <c r="T447" i="10"/>
  <c r="Y474" i="10"/>
  <c r="Z473" i="10"/>
  <c r="AA473" i="10" s="1"/>
  <c r="V367" i="12"/>
  <c r="Z474" i="12"/>
  <c r="AA474" i="12" s="1"/>
  <c r="Y475" i="12"/>
  <c r="R368" i="12"/>
  <c r="R369" i="12"/>
  <c r="AC476" i="12"/>
  <c r="AD475" i="12"/>
  <c r="AE475" i="12" s="1"/>
  <c r="AC475" i="10"/>
  <c r="AD474" i="10"/>
  <c r="AE474" i="10" s="1"/>
  <c r="AU448" i="10" l="1"/>
  <c r="AV448" i="10" s="1"/>
  <c r="AW448" i="10"/>
  <c r="AS449" i="10"/>
  <c r="AT449" i="10"/>
  <c r="AQ450" i="10"/>
  <c r="AR450" i="10" a="1"/>
  <c r="AR450" i="10" s="1"/>
  <c r="AP451" i="10"/>
  <c r="AL448" i="10"/>
  <c r="AM448" i="10" s="1"/>
  <c r="AN448" i="10"/>
  <c r="AK449" i="10"/>
  <c r="AJ449" i="10"/>
  <c r="AI451" i="10" a="1"/>
  <c r="AI451" i="10" s="1"/>
  <c r="AH450" i="10"/>
  <c r="S448" i="10"/>
  <c r="T448" i="10"/>
  <c r="U447" i="10"/>
  <c r="V447" i="10" s="1"/>
  <c r="W447" i="10"/>
  <c r="Q450" i="10"/>
  <c r="R449" i="10"/>
  <c r="Y475" i="10"/>
  <c r="Z474" i="10"/>
  <c r="AA474" i="10" s="1"/>
  <c r="Y476" i="12"/>
  <c r="Z475" i="12"/>
  <c r="AA475" i="12" s="1"/>
  <c r="S368" i="12"/>
  <c r="T368" i="12"/>
  <c r="W368" i="12" s="1"/>
  <c r="AC477" i="12"/>
  <c r="AD476" i="12"/>
  <c r="AE476" i="12" s="1"/>
  <c r="AC476" i="10"/>
  <c r="AD475" i="10"/>
  <c r="AE475" i="10" s="1"/>
  <c r="AU449" i="10" l="1"/>
  <c r="AV449" i="10" s="1"/>
  <c r="AW449" i="10"/>
  <c r="AT450" i="10"/>
  <c r="AS450" i="10"/>
  <c r="AQ451" i="10"/>
  <c r="AR451" i="10" a="1"/>
  <c r="AR451" i="10" s="1"/>
  <c r="AP452" i="10"/>
  <c r="AL449" i="10"/>
  <c r="AM449" i="10" s="1"/>
  <c r="AN449" i="10"/>
  <c r="AK450" i="10"/>
  <c r="AJ450" i="10"/>
  <c r="AI452" i="10" a="1"/>
  <c r="AI452" i="10" s="1"/>
  <c r="AH451" i="10"/>
  <c r="S449" i="10"/>
  <c r="Q451" i="10"/>
  <c r="R450" i="10"/>
  <c r="U448" i="10"/>
  <c r="V448" i="10" s="1"/>
  <c r="W448" i="10"/>
  <c r="T449" i="10"/>
  <c r="Z475" i="10"/>
  <c r="AA475" i="10" s="1"/>
  <c r="Y476" i="10"/>
  <c r="Z476" i="12"/>
  <c r="AA476" i="12" s="1"/>
  <c r="Y477" i="12"/>
  <c r="S369" i="12"/>
  <c r="U368" i="12"/>
  <c r="T369" i="12"/>
  <c r="AC478" i="12"/>
  <c r="AD477" i="12"/>
  <c r="AE477" i="12" s="1"/>
  <c r="AC477" i="10"/>
  <c r="AD476" i="10"/>
  <c r="AE476" i="10" s="1"/>
  <c r="AU450" i="10" l="1"/>
  <c r="AV450" i="10" s="1"/>
  <c r="AW450" i="10"/>
  <c r="AT451" i="10"/>
  <c r="AS451" i="10"/>
  <c r="AQ452" i="10"/>
  <c r="AP453" i="10"/>
  <c r="AR452" i="10" a="1"/>
  <c r="AR452" i="10" s="1"/>
  <c r="AL450" i="10"/>
  <c r="AM450" i="10" s="1"/>
  <c r="AN450" i="10"/>
  <c r="AK451" i="10"/>
  <c r="AJ451" i="10"/>
  <c r="AI453" i="10" a="1"/>
  <c r="AI453" i="10" s="1"/>
  <c r="AH452" i="10"/>
  <c r="S450" i="10"/>
  <c r="U449" i="10"/>
  <c r="V449" i="10" s="1"/>
  <c r="W449" i="10"/>
  <c r="T450" i="10"/>
  <c r="Q452" i="10"/>
  <c r="R451" i="10"/>
  <c r="Y477" i="10"/>
  <c r="Z476" i="10"/>
  <c r="AA476" i="10" s="1"/>
  <c r="Q370" i="12"/>
  <c r="Q371" i="12" s="1"/>
  <c r="Q372" i="12" s="1"/>
  <c r="Q373" i="12" s="1"/>
  <c r="Q374" i="12" s="1"/>
  <c r="Q375" i="12" s="1"/>
  <c r="Q376" i="12" s="1"/>
  <c r="Q377" i="12" s="1"/>
  <c r="Q378" i="12" s="1"/>
  <c r="Q379" i="12" s="1"/>
  <c r="Q380" i="12" s="1"/>
  <c r="Q381" i="12" s="1"/>
  <c r="W369" i="12"/>
  <c r="V368" i="12"/>
  <c r="Y478" i="12"/>
  <c r="Z477" i="12"/>
  <c r="AA477" i="12" s="1"/>
  <c r="U369" i="12"/>
  <c r="AC479" i="12"/>
  <c r="AD478" i="12"/>
  <c r="AE478" i="12" s="1"/>
  <c r="AC478" i="10"/>
  <c r="AD477" i="10"/>
  <c r="AE477" i="10" s="1"/>
  <c r="AU451" i="10" l="1"/>
  <c r="AV451" i="10" s="1"/>
  <c r="AW451" i="10"/>
  <c r="AT452" i="10"/>
  <c r="AS452" i="10"/>
  <c r="AQ453" i="10"/>
  <c r="AR453" i="10" a="1"/>
  <c r="AR453" i="10" s="1"/>
  <c r="AP454" i="10"/>
  <c r="AL451" i="10"/>
  <c r="AM451" i="10" s="1"/>
  <c r="AN451" i="10"/>
  <c r="AK452" i="10"/>
  <c r="AJ452" i="10"/>
  <c r="AI454" i="10" a="1"/>
  <c r="AI454" i="10" s="1"/>
  <c r="AH453" i="10"/>
  <c r="W450" i="10"/>
  <c r="U450" i="10"/>
  <c r="V450" i="10" s="1"/>
  <c r="T451" i="10"/>
  <c r="S451" i="10"/>
  <c r="Q453" i="10"/>
  <c r="R452" i="10"/>
  <c r="Y478" i="10"/>
  <c r="Z477" i="10"/>
  <c r="AA477" i="10" s="1"/>
  <c r="V369" i="12"/>
  <c r="Z478" i="12"/>
  <c r="AA478" i="12" s="1"/>
  <c r="Y479" i="12"/>
  <c r="R370" i="12"/>
  <c r="AC480" i="12"/>
  <c r="AD479" i="12"/>
  <c r="AE479" i="12" s="1"/>
  <c r="AC479" i="10"/>
  <c r="AD478" i="10"/>
  <c r="AE478" i="10" s="1"/>
  <c r="AU452" i="10" l="1"/>
  <c r="AV452" i="10" s="1"/>
  <c r="AW452" i="10"/>
  <c r="AT453" i="10"/>
  <c r="AS453" i="10"/>
  <c r="AQ454" i="10"/>
  <c r="AR454" i="10" a="1"/>
  <c r="AR454" i="10" s="1"/>
  <c r="AP455" i="10"/>
  <c r="AL452" i="10"/>
  <c r="AM452" i="10" s="1"/>
  <c r="AN452" i="10"/>
  <c r="AK453" i="10"/>
  <c r="AJ453" i="10"/>
  <c r="AI455" i="10" a="1"/>
  <c r="AI455" i="10" s="1"/>
  <c r="AH454" i="10"/>
  <c r="S452" i="10"/>
  <c r="U451" i="10"/>
  <c r="V451" i="10" s="1"/>
  <c r="W451" i="10"/>
  <c r="T452" i="10"/>
  <c r="Q454" i="10"/>
  <c r="R453" i="10"/>
  <c r="Y479" i="10"/>
  <c r="Z478" i="10"/>
  <c r="AA478" i="10" s="1"/>
  <c r="Z479" i="12"/>
  <c r="AA479" i="12" s="1"/>
  <c r="Y480" i="12"/>
  <c r="R371" i="12"/>
  <c r="S370" i="12"/>
  <c r="T370" i="12"/>
  <c r="W370" i="12" s="1"/>
  <c r="AC481" i="12"/>
  <c r="AD480" i="12"/>
  <c r="AE480" i="12" s="1"/>
  <c r="AC480" i="10"/>
  <c r="AD479" i="10"/>
  <c r="AE479" i="10" s="1"/>
  <c r="AU453" i="10" l="1"/>
  <c r="AV453" i="10" s="1"/>
  <c r="AW453" i="10"/>
  <c r="AT454" i="10"/>
  <c r="AS454" i="10"/>
  <c r="AQ455" i="10"/>
  <c r="AR455" i="10" a="1"/>
  <c r="AR455" i="10" s="1"/>
  <c r="AP456" i="10"/>
  <c r="AL453" i="10"/>
  <c r="AM453" i="10" s="1"/>
  <c r="AN453" i="10"/>
  <c r="AK454" i="10"/>
  <c r="AJ454" i="10"/>
  <c r="AI456" i="10" a="1"/>
  <c r="AI456" i="10" s="1"/>
  <c r="AH455" i="10"/>
  <c r="S453" i="10"/>
  <c r="T453" i="10"/>
  <c r="U452" i="10"/>
  <c r="V452" i="10" s="1"/>
  <c r="W452" i="10"/>
  <c r="Q455" i="10"/>
  <c r="R454" i="10"/>
  <c r="Y480" i="10"/>
  <c r="Z479" i="10"/>
  <c r="AA479" i="10" s="1"/>
  <c r="Y481" i="12"/>
  <c r="Z480" i="12"/>
  <c r="AA480" i="12" s="1"/>
  <c r="S371" i="12"/>
  <c r="T371" i="12"/>
  <c r="W371" i="12" s="1"/>
  <c r="U370" i="12"/>
  <c r="R372" i="12"/>
  <c r="AC482" i="12"/>
  <c r="AD481" i="12"/>
  <c r="AE481" i="12" s="1"/>
  <c r="AC481" i="10"/>
  <c r="AD480" i="10"/>
  <c r="AE480" i="10" s="1"/>
  <c r="AU454" i="10" l="1"/>
  <c r="AV454" i="10" s="1"/>
  <c r="AW454" i="10"/>
  <c r="AS455" i="10"/>
  <c r="AT455" i="10"/>
  <c r="AQ456" i="10"/>
  <c r="AP457" i="10"/>
  <c r="AR456" i="10" a="1"/>
  <c r="AR456" i="10" s="1"/>
  <c r="AL454" i="10"/>
  <c r="AM454" i="10" s="1"/>
  <c r="AN454" i="10"/>
  <c r="AK455" i="10"/>
  <c r="AJ455" i="10"/>
  <c r="AI457" i="10" a="1"/>
  <c r="AI457" i="10" s="1"/>
  <c r="AH456" i="10"/>
  <c r="S454" i="10"/>
  <c r="R455" i="10"/>
  <c r="Q456" i="10"/>
  <c r="W453" i="10"/>
  <c r="T454" i="10"/>
  <c r="U453" i="10"/>
  <c r="V453" i="10" s="1"/>
  <c r="Y481" i="10"/>
  <c r="Z480" i="10"/>
  <c r="AA480" i="10" s="1"/>
  <c r="V370" i="12"/>
  <c r="Z481" i="12"/>
  <c r="AA481" i="12" s="1"/>
  <c r="Y482" i="12"/>
  <c r="R373" i="12"/>
  <c r="S372" i="12"/>
  <c r="T372" i="12"/>
  <c r="W372" i="12" s="1"/>
  <c r="U371" i="12"/>
  <c r="AC483" i="12"/>
  <c r="AD482" i="12"/>
  <c r="AE482" i="12" s="1"/>
  <c r="AC482" i="10"/>
  <c r="AD481" i="10"/>
  <c r="AE481" i="10" s="1"/>
  <c r="AU455" i="10" l="1"/>
  <c r="AV455" i="10" s="1"/>
  <c r="AW455" i="10"/>
  <c r="AS456" i="10"/>
  <c r="AT456" i="10"/>
  <c r="AQ457" i="10"/>
  <c r="AR457" i="10" a="1"/>
  <c r="AR457" i="10" s="1"/>
  <c r="AP458" i="10"/>
  <c r="AL455" i="10"/>
  <c r="AM455" i="10" s="1"/>
  <c r="AN455" i="10"/>
  <c r="AK456" i="10"/>
  <c r="AJ456" i="10"/>
  <c r="AI458" i="10" a="1"/>
  <c r="AI458" i="10" s="1"/>
  <c r="AH457" i="10"/>
  <c r="S455" i="10"/>
  <c r="R456" i="10"/>
  <c r="Q457" i="10"/>
  <c r="U454" i="10"/>
  <c r="V454" i="10" s="1"/>
  <c r="W454" i="10"/>
  <c r="T455" i="10"/>
  <c r="Y482" i="10"/>
  <c r="Z481" i="10"/>
  <c r="AA481" i="10" s="1"/>
  <c r="V371" i="12"/>
  <c r="Y483" i="12"/>
  <c r="Z482" i="12"/>
  <c r="AA482" i="12" s="1"/>
  <c r="S373" i="12"/>
  <c r="T373" i="12"/>
  <c r="W373" i="12" s="1"/>
  <c r="U372" i="12"/>
  <c r="R374" i="12"/>
  <c r="AC484" i="12"/>
  <c r="AD483" i="12"/>
  <c r="AE483" i="12" s="1"/>
  <c r="AC483" i="10"/>
  <c r="AD482" i="10"/>
  <c r="AE482" i="10" s="1"/>
  <c r="AU456" i="10" l="1"/>
  <c r="AV456" i="10" s="1"/>
  <c r="AW456" i="10"/>
  <c r="AT457" i="10"/>
  <c r="AS457" i="10"/>
  <c r="AQ458" i="10"/>
  <c r="AR458" i="10" a="1"/>
  <c r="AR458" i="10" s="1"/>
  <c r="AP459" i="10"/>
  <c r="AL456" i="10"/>
  <c r="AM456" i="10" s="1"/>
  <c r="AN456" i="10"/>
  <c r="AK457" i="10"/>
  <c r="AJ457" i="10"/>
  <c r="AI459" i="10" a="1"/>
  <c r="AI459" i="10" s="1"/>
  <c r="AH458" i="10"/>
  <c r="R457" i="10"/>
  <c r="Q458" i="10"/>
  <c r="U455" i="10"/>
  <c r="V455" i="10" s="1"/>
  <c r="W455" i="10"/>
  <c r="T456" i="10"/>
  <c r="S456" i="10"/>
  <c r="Z482" i="10"/>
  <c r="AA482" i="10" s="1"/>
  <c r="Y483" i="10"/>
  <c r="V372" i="12"/>
  <c r="Y484" i="12"/>
  <c r="Z483" i="12"/>
  <c r="AA483" i="12" s="1"/>
  <c r="R375" i="12"/>
  <c r="S374" i="12"/>
  <c r="U373" i="12"/>
  <c r="T374" i="12"/>
  <c r="W374" i="12" s="1"/>
  <c r="AC485" i="12"/>
  <c r="AD484" i="12"/>
  <c r="AE484" i="12" s="1"/>
  <c r="AC484" i="10"/>
  <c r="AD483" i="10"/>
  <c r="AE483" i="10" s="1"/>
  <c r="AU457" i="10" l="1"/>
  <c r="AV457" i="10" s="1"/>
  <c r="AW457" i="10"/>
  <c r="AT458" i="10"/>
  <c r="AS458" i="10"/>
  <c r="AQ459" i="10"/>
  <c r="AP460" i="10"/>
  <c r="AR459" i="10" a="1"/>
  <c r="AR459" i="10" s="1"/>
  <c r="AL457" i="10"/>
  <c r="AM457" i="10" s="1"/>
  <c r="AN457" i="10"/>
  <c r="AK458" i="10"/>
  <c r="AJ458" i="10"/>
  <c r="AI460" i="10" a="1"/>
  <c r="AI460" i="10" s="1"/>
  <c r="AH459" i="10"/>
  <c r="Q459" i="10"/>
  <c r="R458" i="10"/>
  <c r="U456" i="10"/>
  <c r="V456" i="10" s="1"/>
  <c r="W456" i="10"/>
  <c r="T457" i="10"/>
  <c r="S457" i="10"/>
  <c r="Y484" i="10"/>
  <c r="Z483" i="10"/>
  <c r="AA483" i="10" s="1"/>
  <c r="V373" i="12"/>
  <c r="Y485" i="12"/>
  <c r="Z484" i="12"/>
  <c r="AA484" i="12" s="1"/>
  <c r="S375" i="12"/>
  <c r="T375" i="12"/>
  <c r="W375" i="12" s="1"/>
  <c r="U374" i="12"/>
  <c r="R376" i="12"/>
  <c r="AC486" i="12"/>
  <c r="AD485" i="12"/>
  <c r="AE485" i="12" s="1"/>
  <c r="AC485" i="10"/>
  <c r="AD484" i="10"/>
  <c r="AE484" i="10" s="1"/>
  <c r="AU458" i="10" l="1"/>
  <c r="AV458" i="10" s="1"/>
  <c r="AW458" i="10"/>
  <c r="AT459" i="10"/>
  <c r="AS459" i="10"/>
  <c r="AQ460" i="10"/>
  <c r="AR460" i="10" a="1"/>
  <c r="AR460" i="10" s="1"/>
  <c r="AP461" i="10"/>
  <c r="AL458" i="10"/>
  <c r="AM458" i="10" s="1"/>
  <c r="AN458" i="10"/>
  <c r="AK459" i="10"/>
  <c r="AJ459" i="10"/>
  <c r="AI461" i="10" a="1"/>
  <c r="AI461" i="10" s="1"/>
  <c r="AH460" i="10"/>
  <c r="S458" i="10"/>
  <c r="U457" i="10"/>
  <c r="V457" i="10" s="1"/>
  <c r="W457" i="10"/>
  <c r="T458" i="10"/>
  <c r="R459" i="10"/>
  <c r="Q460" i="10"/>
  <c r="Y485" i="10"/>
  <c r="Z484" i="10"/>
  <c r="AA484" i="10" s="1"/>
  <c r="V374" i="12"/>
  <c r="Y486" i="12"/>
  <c r="Z485" i="12"/>
  <c r="AA485" i="12" s="1"/>
  <c r="R377" i="12"/>
  <c r="S376" i="12"/>
  <c r="U375" i="12"/>
  <c r="T376" i="12"/>
  <c r="W376" i="12" s="1"/>
  <c r="AC487" i="12"/>
  <c r="AD486" i="12"/>
  <c r="AE486" i="12" s="1"/>
  <c r="AC486" i="10"/>
  <c r="AD485" i="10"/>
  <c r="AE485" i="10" s="1"/>
  <c r="AU459" i="10" l="1"/>
  <c r="AV459" i="10" s="1"/>
  <c r="AW459" i="10"/>
  <c r="AS460" i="10"/>
  <c r="AT460" i="10"/>
  <c r="AQ461" i="10"/>
  <c r="AR461" i="10" a="1"/>
  <c r="AR461" i="10" s="1"/>
  <c r="AP462" i="10"/>
  <c r="AL459" i="10"/>
  <c r="AM459" i="10" s="1"/>
  <c r="AN459" i="10"/>
  <c r="AK460" i="10"/>
  <c r="AJ460" i="10"/>
  <c r="AI462" i="10" a="1"/>
  <c r="AI462" i="10" s="1"/>
  <c r="AH461" i="10"/>
  <c r="U458" i="10"/>
  <c r="V458" i="10" s="1"/>
  <c r="W458" i="10"/>
  <c r="T459" i="10"/>
  <c r="R460" i="10"/>
  <c r="Q461" i="10"/>
  <c r="S459" i="10"/>
  <c r="Z485" i="10"/>
  <c r="AA485" i="10" s="1"/>
  <c r="Y486" i="10"/>
  <c r="V375" i="12"/>
  <c r="Y487" i="12"/>
  <c r="Z486" i="12"/>
  <c r="AA486" i="12" s="1"/>
  <c r="R378" i="12"/>
  <c r="T377" i="12"/>
  <c r="W377" i="12" s="1"/>
  <c r="U376" i="12"/>
  <c r="S377" i="12"/>
  <c r="AC488" i="12"/>
  <c r="AD487" i="12"/>
  <c r="AE487" i="12" s="1"/>
  <c r="AC487" i="10"/>
  <c r="AD486" i="10"/>
  <c r="AE486" i="10" s="1"/>
  <c r="AU460" i="10" l="1"/>
  <c r="AV460" i="10" s="1"/>
  <c r="AW460" i="10"/>
  <c r="AT461" i="10"/>
  <c r="AS461" i="10"/>
  <c r="AQ462" i="10"/>
  <c r="AR462" i="10" a="1"/>
  <c r="AR462" i="10" s="1"/>
  <c r="AP463" i="10"/>
  <c r="AL460" i="10"/>
  <c r="AM460" i="10" s="1"/>
  <c r="AN460" i="10"/>
  <c r="AK461" i="10"/>
  <c r="AJ461" i="10"/>
  <c r="AI463" i="10" a="1"/>
  <c r="AI463" i="10" s="1"/>
  <c r="AH462" i="10"/>
  <c r="W459" i="10"/>
  <c r="T460" i="10"/>
  <c r="U459" i="10"/>
  <c r="V459" i="10" s="1"/>
  <c r="R461" i="10"/>
  <c r="Q462" i="10"/>
  <c r="S460" i="10"/>
  <c r="Y487" i="10"/>
  <c r="Z486" i="10"/>
  <c r="AA486" i="10" s="1"/>
  <c r="V376" i="12"/>
  <c r="Y488" i="12"/>
  <c r="Z487" i="12"/>
  <c r="AA487" i="12" s="1"/>
  <c r="S378" i="12"/>
  <c r="T378" i="12"/>
  <c r="W378" i="12" s="1"/>
  <c r="U377" i="12"/>
  <c r="R379" i="12"/>
  <c r="AC489" i="12"/>
  <c r="AD488" i="12"/>
  <c r="AE488" i="12" s="1"/>
  <c r="AC488" i="10"/>
  <c r="AD487" i="10"/>
  <c r="AE487" i="10" s="1"/>
  <c r="AU461" i="10" l="1"/>
  <c r="AV461" i="10" s="1"/>
  <c r="AW461" i="10"/>
  <c r="AS462" i="10"/>
  <c r="AT462" i="10"/>
  <c r="AQ463" i="10"/>
  <c r="AR463" i="10" a="1"/>
  <c r="AR463" i="10" s="1"/>
  <c r="AP464" i="10"/>
  <c r="AL461" i="10"/>
  <c r="AM461" i="10" s="1"/>
  <c r="AN461" i="10"/>
  <c r="AK462" i="10"/>
  <c r="AJ462" i="10"/>
  <c r="AI464" i="10" a="1"/>
  <c r="AI464" i="10" s="1"/>
  <c r="AH463" i="10"/>
  <c r="S461" i="10"/>
  <c r="R462" i="10"/>
  <c r="Q463" i="10"/>
  <c r="T461" i="10"/>
  <c r="U460" i="10"/>
  <c r="V460" i="10" s="1"/>
  <c r="W460" i="10"/>
  <c r="Z487" i="10"/>
  <c r="AA487" i="10" s="1"/>
  <c r="Y488" i="10"/>
  <c r="V377" i="12"/>
  <c r="Y489" i="12"/>
  <c r="Z488" i="12"/>
  <c r="AA488" i="12" s="1"/>
  <c r="R380" i="12"/>
  <c r="S379" i="12"/>
  <c r="U378" i="12"/>
  <c r="T379" i="12"/>
  <c r="W379" i="12" s="1"/>
  <c r="AC490" i="12"/>
  <c r="AD489" i="12"/>
  <c r="AE489" i="12" s="1"/>
  <c r="AC489" i="10"/>
  <c r="AD488" i="10"/>
  <c r="AE488" i="10" s="1"/>
  <c r="AU462" i="10" l="1"/>
  <c r="AV462" i="10" s="1"/>
  <c r="AW462" i="10"/>
  <c r="AT463" i="10"/>
  <c r="AS463" i="10"/>
  <c r="AQ464" i="10"/>
  <c r="AR464" i="10" a="1"/>
  <c r="AR464" i="10" s="1"/>
  <c r="AP465" i="10"/>
  <c r="AL462" i="10"/>
  <c r="AM462" i="10" s="1"/>
  <c r="AN462" i="10"/>
  <c r="AK463" i="10"/>
  <c r="AJ463" i="10"/>
  <c r="AI465" i="10" a="1"/>
  <c r="AI465" i="10" s="1"/>
  <c r="AH464" i="10"/>
  <c r="S462" i="10"/>
  <c r="R463" i="10"/>
  <c r="Q464" i="10"/>
  <c r="U461" i="10"/>
  <c r="V461" i="10" s="1"/>
  <c r="W461" i="10"/>
  <c r="T462" i="10"/>
  <c r="Z488" i="10"/>
  <c r="AA488" i="10" s="1"/>
  <c r="Y489" i="10"/>
  <c r="V378" i="12"/>
  <c r="Y490" i="12"/>
  <c r="Z489" i="12"/>
  <c r="AA489" i="12" s="1"/>
  <c r="R381" i="12"/>
  <c r="U379" i="12"/>
  <c r="T380" i="12"/>
  <c r="W380" i="12" s="1"/>
  <c r="S380" i="12"/>
  <c r="AC491" i="12"/>
  <c r="AD490" i="12"/>
  <c r="AE490" i="12" s="1"/>
  <c r="AC490" i="10"/>
  <c r="AD489" i="10"/>
  <c r="AE489" i="10" s="1"/>
  <c r="AU463" i="10" l="1"/>
  <c r="AV463" i="10" s="1"/>
  <c r="AW463" i="10"/>
  <c r="AT464" i="10"/>
  <c r="AS464" i="10"/>
  <c r="AQ465" i="10"/>
  <c r="AP466" i="10"/>
  <c r="AR465" i="10" a="1"/>
  <c r="AR465" i="10" s="1"/>
  <c r="AL463" i="10"/>
  <c r="AM463" i="10" s="1"/>
  <c r="AN463" i="10"/>
  <c r="AK464" i="10"/>
  <c r="AJ464" i="10"/>
  <c r="AI466" i="10" a="1"/>
  <c r="AI466" i="10" s="1"/>
  <c r="AH465" i="10"/>
  <c r="Q465" i="10"/>
  <c r="R464" i="10"/>
  <c r="T463" i="10"/>
  <c r="U462" i="10"/>
  <c r="V462" i="10" s="1"/>
  <c r="W462" i="10"/>
  <c r="S463" i="10"/>
  <c r="Y490" i="10"/>
  <c r="Z489" i="10"/>
  <c r="AA489" i="10" s="1"/>
  <c r="V379" i="12"/>
  <c r="Y491" i="12"/>
  <c r="Z490" i="12"/>
  <c r="AA490" i="12" s="1"/>
  <c r="U380" i="12"/>
  <c r="T381" i="12"/>
  <c r="S381" i="12"/>
  <c r="AC492" i="12"/>
  <c r="AD491" i="12"/>
  <c r="AE491" i="12" s="1"/>
  <c r="AC491" i="10"/>
  <c r="AD490" i="10"/>
  <c r="AE490" i="10" s="1"/>
  <c r="AU464" i="10" l="1"/>
  <c r="AV464" i="10" s="1"/>
  <c r="AW464" i="10"/>
  <c r="AT465" i="10"/>
  <c r="AS465" i="10"/>
  <c r="AQ466" i="10"/>
  <c r="AP467" i="10"/>
  <c r="AR466" i="10" a="1"/>
  <c r="AR466" i="10" s="1"/>
  <c r="AL464" i="10"/>
  <c r="AM464" i="10" s="1"/>
  <c r="AN464" i="10"/>
  <c r="AK465" i="10"/>
  <c r="AJ465" i="10"/>
  <c r="AI467" i="10" a="1"/>
  <c r="AI467" i="10" s="1"/>
  <c r="AH466" i="10"/>
  <c r="S464" i="10"/>
  <c r="U463" i="10"/>
  <c r="V463" i="10" s="1"/>
  <c r="W463" i="10"/>
  <c r="T464" i="10"/>
  <c r="Q466" i="10"/>
  <c r="R465" i="10"/>
  <c r="Y491" i="10"/>
  <c r="Z490" i="10"/>
  <c r="AA490" i="10" s="1"/>
  <c r="Q382" i="12"/>
  <c r="R382" i="12" s="1"/>
  <c r="T382" i="12" s="1"/>
  <c r="W381" i="12"/>
  <c r="V380" i="12"/>
  <c r="Y492" i="12"/>
  <c r="Z491" i="12"/>
  <c r="AA491" i="12" s="1"/>
  <c r="U381" i="12"/>
  <c r="AC493" i="12"/>
  <c r="AD492" i="12"/>
  <c r="AE492" i="12" s="1"/>
  <c r="AC492" i="10"/>
  <c r="AD491" i="10"/>
  <c r="AE491" i="10" s="1"/>
  <c r="AT466" i="10" l="1"/>
  <c r="AU466" i="10" s="1"/>
  <c r="AV466" i="10" s="1"/>
  <c r="AU465" i="10"/>
  <c r="AV465" i="10" s="1"/>
  <c r="AW465" i="10"/>
  <c r="AS466" i="10"/>
  <c r="AQ467" i="10"/>
  <c r="AR467" i="10" a="1"/>
  <c r="AR467" i="10" s="1"/>
  <c r="AP468" i="10"/>
  <c r="AL465" i="10"/>
  <c r="AM465" i="10" s="1"/>
  <c r="AN465" i="10"/>
  <c r="AK466" i="10"/>
  <c r="AJ466" i="10"/>
  <c r="AI468" i="10" a="1"/>
  <c r="AI468" i="10" s="1"/>
  <c r="AH467" i="10"/>
  <c r="T465" i="10"/>
  <c r="W464" i="10"/>
  <c r="U464" i="10"/>
  <c r="V464" i="10" s="1"/>
  <c r="S465" i="10"/>
  <c r="Q467" i="10"/>
  <c r="R466" i="10"/>
  <c r="Y492" i="10"/>
  <c r="Z491" i="10"/>
  <c r="AA491" i="10" s="1"/>
  <c r="Q383" i="12"/>
  <c r="R383" i="12" s="1"/>
  <c r="T383" i="12" s="1"/>
  <c r="W383" i="12" s="1"/>
  <c r="W382" i="12"/>
  <c r="V381" i="12"/>
  <c r="Y493" i="12"/>
  <c r="Z492" i="12"/>
  <c r="AA492" i="12" s="1"/>
  <c r="S382" i="12"/>
  <c r="U382" i="12"/>
  <c r="AC494" i="12"/>
  <c r="AD493" i="12"/>
  <c r="AE493" i="12" s="1"/>
  <c r="AC493" i="10"/>
  <c r="AD492" i="10"/>
  <c r="AE492" i="10" s="1"/>
  <c r="AW466" i="10" l="1"/>
  <c r="AT467" i="10"/>
  <c r="AS467" i="10"/>
  <c r="AQ468" i="10"/>
  <c r="AR468" i="10" a="1"/>
  <c r="AR468" i="10" s="1"/>
  <c r="AP469" i="10"/>
  <c r="AL466" i="10"/>
  <c r="AM466" i="10" s="1"/>
  <c r="AN466" i="10"/>
  <c r="AK467" i="10"/>
  <c r="AJ467" i="10"/>
  <c r="AI469" i="10" a="1"/>
  <c r="AI469" i="10" s="1"/>
  <c r="AH468" i="10"/>
  <c r="S466" i="10"/>
  <c r="R467" i="10"/>
  <c r="Q468" i="10"/>
  <c r="U465" i="10"/>
  <c r="V465" i="10" s="1"/>
  <c r="W465" i="10"/>
  <c r="T466" i="10"/>
  <c r="Q384" i="12"/>
  <c r="R384" i="12" s="1"/>
  <c r="T384" i="12" s="1"/>
  <c r="Y493" i="10"/>
  <c r="Z492" i="10"/>
  <c r="AA492" i="10" s="1"/>
  <c r="V382" i="12"/>
  <c r="Y494" i="12"/>
  <c r="Z493" i="12"/>
  <c r="AA493" i="12" s="1"/>
  <c r="S383" i="12"/>
  <c r="U383" i="12"/>
  <c r="AC495" i="12"/>
  <c r="AD494" i="12"/>
  <c r="AE494" i="12" s="1"/>
  <c r="AC494" i="10"/>
  <c r="AD493" i="10"/>
  <c r="AE493" i="10" s="1"/>
  <c r="AU467" i="10" l="1"/>
  <c r="AV467" i="10" s="1"/>
  <c r="AW467" i="10"/>
  <c r="AT468" i="10"/>
  <c r="AS468" i="10"/>
  <c r="AQ469" i="10"/>
  <c r="AP470" i="10"/>
  <c r="AR469" i="10" a="1"/>
  <c r="AR469" i="10" s="1"/>
  <c r="AL467" i="10"/>
  <c r="AM467" i="10" s="1"/>
  <c r="AN467" i="10"/>
  <c r="AK468" i="10"/>
  <c r="AJ468" i="10"/>
  <c r="AI470" i="10" a="1"/>
  <c r="AI470" i="10" s="1"/>
  <c r="AH469" i="10"/>
  <c r="Q469" i="10"/>
  <c r="R468" i="10"/>
  <c r="W466" i="10"/>
  <c r="T467" i="10"/>
  <c r="U466" i="10"/>
  <c r="V466" i="10" s="1"/>
  <c r="S467" i="10"/>
  <c r="S384" i="12"/>
  <c r="Y494" i="10"/>
  <c r="Z493" i="10"/>
  <c r="AA493" i="10" s="1"/>
  <c r="Q385" i="12"/>
  <c r="W384" i="12"/>
  <c r="V383" i="12"/>
  <c r="Y495" i="12"/>
  <c r="Z494" i="12"/>
  <c r="AA494" i="12" s="1"/>
  <c r="U384" i="12"/>
  <c r="AC496" i="12"/>
  <c r="AD495" i="12"/>
  <c r="AE495" i="12" s="1"/>
  <c r="AC495" i="10"/>
  <c r="AD494" i="10"/>
  <c r="AE494" i="10" s="1"/>
  <c r="AU468" i="10" l="1"/>
  <c r="AV468" i="10" s="1"/>
  <c r="AW468" i="10"/>
  <c r="AT469" i="10"/>
  <c r="AS469" i="10"/>
  <c r="AQ470" i="10"/>
  <c r="AR470" i="10" a="1"/>
  <c r="AR470" i="10" s="1"/>
  <c r="AP471" i="10"/>
  <c r="AL468" i="10"/>
  <c r="AM468" i="10" s="1"/>
  <c r="AN468" i="10"/>
  <c r="AK469" i="10"/>
  <c r="AJ469" i="10"/>
  <c r="AI471" i="10" a="1"/>
  <c r="AI471" i="10" s="1"/>
  <c r="AH470" i="10"/>
  <c r="U467" i="10"/>
  <c r="V467" i="10" s="1"/>
  <c r="W467" i="10"/>
  <c r="T468" i="10"/>
  <c r="S468" i="10"/>
  <c r="Q470" i="10"/>
  <c r="R469" i="10"/>
  <c r="Z494" i="10"/>
  <c r="AA494" i="10" s="1"/>
  <c r="Y495" i="10"/>
  <c r="V384" i="12"/>
  <c r="Z495" i="12"/>
  <c r="AA495" i="12" s="1"/>
  <c r="Y496" i="12"/>
  <c r="R385" i="12"/>
  <c r="T385" i="12" s="1"/>
  <c r="AC497" i="12"/>
  <c r="AD496" i="12"/>
  <c r="AE496" i="12" s="1"/>
  <c r="AC496" i="10"/>
  <c r="AD495" i="10"/>
  <c r="AE495" i="10" s="1"/>
  <c r="AU469" i="10" l="1"/>
  <c r="AV469" i="10" s="1"/>
  <c r="AW469" i="10"/>
  <c r="AT470" i="10"/>
  <c r="AS470" i="10"/>
  <c r="AQ471" i="10"/>
  <c r="AP472" i="10"/>
  <c r="AR471" i="10" a="1"/>
  <c r="AR471" i="10" s="1"/>
  <c r="AL469" i="10"/>
  <c r="AM469" i="10" s="1"/>
  <c r="AN469" i="10"/>
  <c r="AK470" i="10"/>
  <c r="AJ470" i="10"/>
  <c r="AI472" i="10" a="1"/>
  <c r="AI472" i="10" s="1"/>
  <c r="AH471" i="10"/>
  <c r="S469" i="10"/>
  <c r="W468" i="10"/>
  <c r="T469" i="10"/>
  <c r="U468" i="10"/>
  <c r="V468" i="10" s="1"/>
  <c r="Q471" i="10"/>
  <c r="R470" i="10"/>
  <c r="Y496" i="10"/>
  <c r="Z495" i="10"/>
  <c r="AA495" i="10" s="1"/>
  <c r="Q386" i="12"/>
  <c r="Q387" i="12" s="1"/>
  <c r="Q388" i="12" s="1"/>
  <c r="Q389" i="12" s="1"/>
  <c r="Q390" i="12" s="1"/>
  <c r="W385" i="12"/>
  <c r="Z496" i="12"/>
  <c r="AA496" i="12" s="1"/>
  <c r="Y497" i="12"/>
  <c r="U385" i="12"/>
  <c r="S385" i="12"/>
  <c r="AC498" i="12"/>
  <c r="AD497" i="12"/>
  <c r="AE497" i="12" s="1"/>
  <c r="AC497" i="10"/>
  <c r="AD496" i="10"/>
  <c r="AE496" i="10" s="1"/>
  <c r="AU470" i="10" l="1"/>
  <c r="AV470" i="10" s="1"/>
  <c r="AW470" i="10"/>
  <c r="AT471" i="10"/>
  <c r="AS471" i="10"/>
  <c r="AQ472" i="10"/>
  <c r="AR472" i="10" a="1"/>
  <c r="AR472" i="10" s="1"/>
  <c r="AP473" i="10"/>
  <c r="AL470" i="10"/>
  <c r="AM470" i="10" s="1"/>
  <c r="AN470" i="10"/>
  <c r="AK471" i="10"/>
  <c r="AJ471" i="10"/>
  <c r="AI473" i="10" a="1"/>
  <c r="AI473" i="10" s="1"/>
  <c r="AH472" i="10"/>
  <c r="S470" i="10"/>
  <c r="U469" i="10"/>
  <c r="V469" i="10" s="1"/>
  <c r="W469" i="10"/>
  <c r="T470" i="10"/>
  <c r="Q472" i="10"/>
  <c r="R471" i="10"/>
  <c r="Z496" i="10"/>
  <c r="AA496" i="10" s="1"/>
  <c r="Y497" i="10"/>
  <c r="V385" i="12"/>
  <c r="Y498" i="12"/>
  <c r="Z497" i="12"/>
  <c r="AA497" i="12" s="1"/>
  <c r="R386" i="12"/>
  <c r="AC499" i="12"/>
  <c r="AD498" i="12"/>
  <c r="AE498" i="12" s="1"/>
  <c r="AC498" i="10"/>
  <c r="AD497" i="10"/>
  <c r="AE497" i="10" s="1"/>
  <c r="AU471" i="10" l="1"/>
  <c r="AV471" i="10" s="1"/>
  <c r="AW471" i="10"/>
  <c r="AT472" i="10"/>
  <c r="AS472" i="10"/>
  <c r="AQ473" i="10"/>
  <c r="AP474" i="10"/>
  <c r="AR473" i="10" a="1"/>
  <c r="AR473" i="10" s="1"/>
  <c r="AL471" i="10"/>
  <c r="AM471" i="10" s="1"/>
  <c r="AN471" i="10"/>
  <c r="AK472" i="10"/>
  <c r="AJ472" i="10"/>
  <c r="AI474" i="10" a="1"/>
  <c r="AI474" i="10" s="1"/>
  <c r="AH473" i="10"/>
  <c r="S471" i="10"/>
  <c r="R472" i="10"/>
  <c r="Q473" i="10"/>
  <c r="T471" i="10"/>
  <c r="U470" i="10"/>
  <c r="V470" i="10" s="1"/>
  <c r="W470" i="10"/>
  <c r="Z497" i="10"/>
  <c r="AA497" i="10" s="1"/>
  <c r="Y498" i="10"/>
  <c r="Y499" i="12"/>
  <c r="Z498" i="12"/>
  <c r="AA498" i="12" s="1"/>
  <c r="R387" i="12"/>
  <c r="S386" i="12"/>
  <c r="T386" i="12"/>
  <c r="W386" i="12" s="1"/>
  <c r="AC500" i="12"/>
  <c r="AD499" i="12"/>
  <c r="AE499" i="12" s="1"/>
  <c r="AC499" i="10"/>
  <c r="AD498" i="10"/>
  <c r="AE498" i="10" s="1"/>
  <c r="AU472" i="10" l="1"/>
  <c r="AV472" i="10" s="1"/>
  <c r="AW472" i="10"/>
  <c r="AT473" i="10"/>
  <c r="AS473" i="10"/>
  <c r="AQ474" i="10"/>
  <c r="AP475" i="10"/>
  <c r="AR474" i="10" a="1"/>
  <c r="AR474" i="10" s="1"/>
  <c r="AL472" i="10"/>
  <c r="AM472" i="10" s="1"/>
  <c r="AN472" i="10"/>
  <c r="AK473" i="10"/>
  <c r="AJ473" i="10"/>
  <c r="AI475" i="10" a="1"/>
  <c r="AI475" i="10" s="1"/>
  <c r="AH474" i="10"/>
  <c r="S472" i="10"/>
  <c r="W471" i="10"/>
  <c r="T472" i="10"/>
  <c r="U471" i="10"/>
  <c r="V471" i="10" s="1"/>
  <c r="Q474" i="10"/>
  <c r="R473" i="10"/>
  <c r="Y499" i="10"/>
  <c r="Z498" i="10"/>
  <c r="AA498" i="10" s="1"/>
  <c r="Y500" i="12"/>
  <c r="Z499" i="12"/>
  <c r="AA499" i="12" s="1"/>
  <c r="U386" i="12"/>
  <c r="T387" i="12"/>
  <c r="W387" i="12" s="1"/>
  <c r="R388" i="12"/>
  <c r="S387" i="12"/>
  <c r="AC501" i="12"/>
  <c r="AD500" i="12"/>
  <c r="AE500" i="12" s="1"/>
  <c r="AC500" i="10"/>
  <c r="AD499" i="10"/>
  <c r="AE499" i="10" s="1"/>
  <c r="AU473" i="10" l="1"/>
  <c r="AV473" i="10" s="1"/>
  <c r="AW473" i="10"/>
  <c r="AT474" i="10"/>
  <c r="AS474" i="10"/>
  <c r="AQ475" i="10"/>
  <c r="AR475" i="10" a="1"/>
  <c r="AR475" i="10" s="1"/>
  <c r="AP476" i="10"/>
  <c r="AL473" i="10"/>
  <c r="AM473" i="10" s="1"/>
  <c r="AN473" i="10"/>
  <c r="AK474" i="10"/>
  <c r="AJ474" i="10"/>
  <c r="AI476" i="10" a="1"/>
  <c r="AI476" i="10" s="1"/>
  <c r="AH475" i="10"/>
  <c r="S473" i="10"/>
  <c r="U472" i="10"/>
  <c r="V472" i="10" s="1"/>
  <c r="W472" i="10"/>
  <c r="T473" i="10"/>
  <c r="Q475" i="10"/>
  <c r="R474" i="10"/>
  <c r="Z499" i="10"/>
  <c r="AA499" i="10" s="1"/>
  <c r="Y500" i="10"/>
  <c r="V386" i="12"/>
  <c r="Y501" i="12"/>
  <c r="Z500" i="12"/>
  <c r="AA500" i="12" s="1"/>
  <c r="R389" i="12"/>
  <c r="R390" i="12"/>
  <c r="S388" i="12"/>
  <c r="U387" i="12"/>
  <c r="T388" i="12"/>
  <c r="W388" i="12" s="1"/>
  <c r="AC502" i="12"/>
  <c r="AD501" i="12"/>
  <c r="AE501" i="12" s="1"/>
  <c r="AC501" i="10"/>
  <c r="AD500" i="10"/>
  <c r="AE500" i="10" s="1"/>
  <c r="AU474" i="10" l="1"/>
  <c r="AV474" i="10" s="1"/>
  <c r="AW474" i="10"/>
  <c r="AT475" i="10"/>
  <c r="AS475" i="10"/>
  <c r="AQ476" i="10"/>
  <c r="AR476" i="10" a="1"/>
  <c r="AR476" i="10" s="1"/>
  <c r="AP477" i="10"/>
  <c r="AL474" i="10"/>
  <c r="AM474" i="10" s="1"/>
  <c r="AN474" i="10"/>
  <c r="AK475" i="10"/>
  <c r="AJ475" i="10"/>
  <c r="AI477" i="10" a="1"/>
  <c r="AI477" i="10" s="1"/>
  <c r="AH476" i="10"/>
  <c r="R475" i="10"/>
  <c r="Q476" i="10"/>
  <c r="U473" i="10"/>
  <c r="V473" i="10" s="1"/>
  <c r="W473" i="10"/>
  <c r="T474" i="10"/>
  <c r="S474" i="10"/>
  <c r="Y501" i="10"/>
  <c r="Z500" i="10"/>
  <c r="AA500" i="10" s="1"/>
  <c r="V387" i="12"/>
  <c r="Y502" i="12"/>
  <c r="Z501" i="12"/>
  <c r="AA501" i="12" s="1"/>
  <c r="U388" i="12"/>
  <c r="T389" i="12"/>
  <c r="S389" i="12"/>
  <c r="AC503" i="12"/>
  <c r="AD502" i="12"/>
  <c r="AE502" i="12" s="1"/>
  <c r="AC502" i="10"/>
  <c r="AD501" i="10"/>
  <c r="AE501" i="10" s="1"/>
  <c r="AU475" i="10" l="1"/>
  <c r="AV475" i="10" s="1"/>
  <c r="AW475" i="10"/>
  <c r="AT476" i="10"/>
  <c r="AS476" i="10"/>
  <c r="AQ477" i="10"/>
  <c r="AP478" i="10"/>
  <c r="AR477" i="10" a="1"/>
  <c r="AR477" i="10" s="1"/>
  <c r="AL475" i="10"/>
  <c r="AM475" i="10" s="1"/>
  <c r="AN475" i="10"/>
  <c r="AK476" i="10"/>
  <c r="AJ476" i="10"/>
  <c r="AI478" i="10" a="1"/>
  <c r="AI478" i="10" s="1"/>
  <c r="AH477" i="10"/>
  <c r="Q477" i="10"/>
  <c r="R476" i="10"/>
  <c r="W474" i="10"/>
  <c r="T475" i="10"/>
  <c r="U474" i="10"/>
  <c r="V474" i="10" s="1"/>
  <c r="S475" i="10"/>
  <c r="Y502" i="10"/>
  <c r="Z501" i="10"/>
  <c r="AA501" i="10" s="1"/>
  <c r="S390" i="12"/>
  <c r="W389" i="12"/>
  <c r="V388" i="12"/>
  <c r="Y503" i="12"/>
  <c r="Z502" i="12"/>
  <c r="AA502" i="12" s="1"/>
  <c r="U389" i="12"/>
  <c r="T390" i="12"/>
  <c r="AC504" i="12"/>
  <c r="AD503" i="12"/>
  <c r="AE503" i="12" s="1"/>
  <c r="AC503" i="10"/>
  <c r="AD502" i="10"/>
  <c r="AE502" i="10" s="1"/>
  <c r="AU476" i="10" l="1"/>
  <c r="AV476" i="10" s="1"/>
  <c r="AW476" i="10"/>
  <c r="AT477" i="10"/>
  <c r="AS477" i="10"/>
  <c r="AQ478" i="10"/>
  <c r="AP479" i="10"/>
  <c r="AR478" i="10" a="1"/>
  <c r="AR478" i="10" s="1"/>
  <c r="AL476" i="10"/>
  <c r="AM476" i="10" s="1"/>
  <c r="AN476" i="10"/>
  <c r="AK477" i="10"/>
  <c r="AJ477" i="10"/>
  <c r="AI479" i="10" a="1"/>
  <c r="AI479" i="10" s="1"/>
  <c r="AH478" i="10"/>
  <c r="S476" i="10"/>
  <c r="R477" i="10"/>
  <c r="Q478" i="10"/>
  <c r="U475" i="10"/>
  <c r="V475" i="10" s="1"/>
  <c r="W475" i="10"/>
  <c r="T476" i="10"/>
  <c r="Y503" i="10"/>
  <c r="Z502" i="10"/>
  <c r="AA502" i="10" s="1"/>
  <c r="Q391" i="12"/>
  <c r="W390" i="12"/>
  <c r="V389" i="12"/>
  <c r="Z503" i="12"/>
  <c r="AA503" i="12" s="1"/>
  <c r="Y504" i="12"/>
  <c r="U390" i="12"/>
  <c r="AC505" i="12"/>
  <c r="AD504" i="12"/>
  <c r="AE504" i="12" s="1"/>
  <c r="AC504" i="10"/>
  <c r="AD503" i="10"/>
  <c r="AE503" i="10" s="1"/>
  <c r="AU477" i="10" l="1"/>
  <c r="AV477" i="10" s="1"/>
  <c r="AW477" i="10"/>
  <c r="AT478" i="10"/>
  <c r="AS478" i="10"/>
  <c r="AQ479" i="10"/>
  <c r="AR479" i="10" a="1"/>
  <c r="AR479" i="10" s="1"/>
  <c r="AP480" i="10"/>
  <c r="AL477" i="10"/>
  <c r="AM477" i="10" s="1"/>
  <c r="AN477" i="10"/>
  <c r="AK478" i="10"/>
  <c r="AJ478" i="10"/>
  <c r="AI480" i="10" a="1"/>
  <c r="AI480" i="10" s="1"/>
  <c r="AH479" i="10"/>
  <c r="W476" i="10"/>
  <c r="U476" i="10"/>
  <c r="V476" i="10" s="1"/>
  <c r="T477" i="10"/>
  <c r="R478" i="10"/>
  <c r="Q479" i="10"/>
  <c r="S477" i="10"/>
  <c r="Z503" i="10"/>
  <c r="AA503" i="10" s="1"/>
  <c r="Y504" i="10"/>
  <c r="V390" i="12"/>
  <c r="Y505" i="12"/>
  <c r="Z504" i="12"/>
  <c r="AA504" i="12" s="1"/>
  <c r="R391" i="12"/>
  <c r="T391" i="12" s="1"/>
  <c r="AC506" i="12"/>
  <c r="AD505" i="12"/>
  <c r="AE505" i="12" s="1"/>
  <c r="AC505" i="10"/>
  <c r="AD504" i="10"/>
  <c r="AE504" i="10" s="1"/>
  <c r="AU478" i="10" l="1"/>
  <c r="AV478" i="10" s="1"/>
  <c r="AW478" i="10"/>
  <c r="AT479" i="10"/>
  <c r="AS479" i="10"/>
  <c r="AQ480" i="10"/>
  <c r="AP481" i="10"/>
  <c r="AR480" i="10" a="1"/>
  <c r="AR480" i="10" s="1"/>
  <c r="AL478" i="10"/>
  <c r="AM478" i="10" s="1"/>
  <c r="AN478" i="10"/>
  <c r="AK479" i="10"/>
  <c r="AJ479" i="10"/>
  <c r="AI481" i="10" a="1"/>
  <c r="AI481" i="10" s="1"/>
  <c r="AH480" i="10"/>
  <c r="T478" i="10"/>
  <c r="U477" i="10"/>
  <c r="V477" i="10" s="1"/>
  <c r="W477" i="10"/>
  <c r="R479" i="10"/>
  <c r="Q480" i="10"/>
  <c r="S478" i="10"/>
  <c r="Y505" i="10"/>
  <c r="Z504" i="10"/>
  <c r="AA504" i="10" s="1"/>
  <c r="Q392" i="12"/>
  <c r="Q393" i="12" s="1"/>
  <c r="Q394" i="12" s="1"/>
  <c r="Q395" i="12" s="1"/>
  <c r="W391" i="12"/>
  <c r="Y506" i="12"/>
  <c r="Z505" i="12"/>
  <c r="AA505" i="12" s="1"/>
  <c r="S391" i="12"/>
  <c r="U391" i="12"/>
  <c r="AC507" i="12"/>
  <c r="AD506" i="12"/>
  <c r="AE506" i="12" s="1"/>
  <c r="AC506" i="10"/>
  <c r="AD505" i="10"/>
  <c r="AE505" i="10" s="1"/>
  <c r="AU479" i="10" l="1"/>
  <c r="AV479" i="10" s="1"/>
  <c r="AW479" i="10"/>
  <c r="AT480" i="10"/>
  <c r="AS480" i="10"/>
  <c r="AQ481" i="10"/>
  <c r="AR481" i="10" a="1"/>
  <c r="AR481" i="10" s="1"/>
  <c r="AP482" i="10"/>
  <c r="AL479" i="10"/>
  <c r="AM479" i="10" s="1"/>
  <c r="AN479" i="10"/>
  <c r="AK480" i="10"/>
  <c r="AJ480" i="10"/>
  <c r="AI482" i="10" a="1"/>
  <c r="AI482" i="10" s="1"/>
  <c r="AH481" i="10"/>
  <c r="S479" i="10"/>
  <c r="Q481" i="10"/>
  <c r="R480" i="10"/>
  <c r="T479" i="10"/>
  <c r="U478" i="10"/>
  <c r="V478" i="10" s="1"/>
  <c r="W478" i="10"/>
  <c r="Y506" i="10"/>
  <c r="Z505" i="10"/>
  <c r="AA505" i="10" s="1"/>
  <c r="V391" i="12"/>
  <c r="Z506" i="12"/>
  <c r="AA506" i="12" s="1"/>
  <c r="Y507" i="12"/>
  <c r="R392" i="12"/>
  <c r="AC508" i="12"/>
  <c r="AD507" i="12"/>
  <c r="AE507" i="12" s="1"/>
  <c r="AC507" i="10"/>
  <c r="AD506" i="10"/>
  <c r="AE506" i="10" s="1"/>
  <c r="AU480" i="10" l="1"/>
  <c r="AV480" i="10" s="1"/>
  <c r="AW480" i="10"/>
  <c r="AT481" i="10"/>
  <c r="AS481" i="10"/>
  <c r="AQ482" i="10"/>
  <c r="AP483" i="10"/>
  <c r="AR482" i="10" a="1"/>
  <c r="AR482" i="10" s="1"/>
  <c r="AL480" i="10"/>
  <c r="AM480" i="10" s="1"/>
  <c r="AN480" i="10"/>
  <c r="AK481" i="10"/>
  <c r="AJ481" i="10"/>
  <c r="AI483" i="10" a="1"/>
  <c r="AI483" i="10" s="1"/>
  <c r="AH482" i="10"/>
  <c r="S480" i="10"/>
  <c r="W479" i="10"/>
  <c r="T480" i="10"/>
  <c r="U479" i="10"/>
  <c r="V479" i="10" s="1"/>
  <c r="Q482" i="10"/>
  <c r="R481" i="10"/>
  <c r="Y507" i="10"/>
  <c r="Z506" i="10"/>
  <c r="AA506" i="10" s="1"/>
  <c r="Z507" i="12"/>
  <c r="AA507" i="12" s="1"/>
  <c r="Y508" i="12"/>
  <c r="S392" i="12"/>
  <c r="T392" i="12"/>
  <c r="W392" i="12" s="1"/>
  <c r="R393" i="12"/>
  <c r="AC509" i="12"/>
  <c r="AD508" i="12"/>
  <c r="AE508" i="12" s="1"/>
  <c r="AC508" i="10"/>
  <c r="AD507" i="10"/>
  <c r="AE507" i="10" s="1"/>
  <c r="AU481" i="10" l="1"/>
  <c r="AV481" i="10" s="1"/>
  <c r="AW481" i="10"/>
  <c r="AT482" i="10"/>
  <c r="AS482" i="10"/>
  <c r="AQ483" i="10"/>
  <c r="AR483" i="10" a="1"/>
  <c r="AR483" i="10" s="1"/>
  <c r="AP484" i="10"/>
  <c r="AL481" i="10"/>
  <c r="AM481" i="10" s="1"/>
  <c r="AN481" i="10"/>
  <c r="AK482" i="10"/>
  <c r="AJ482" i="10"/>
  <c r="AI484" i="10" a="1"/>
  <c r="AI484" i="10" s="1"/>
  <c r="AH483" i="10"/>
  <c r="S481" i="10"/>
  <c r="U480" i="10"/>
  <c r="V480" i="10" s="1"/>
  <c r="W480" i="10"/>
  <c r="T481" i="10"/>
  <c r="Q483" i="10"/>
  <c r="R482" i="10"/>
  <c r="Z507" i="10"/>
  <c r="AA507" i="10" s="1"/>
  <c r="Y508" i="10"/>
  <c r="Y509" i="12"/>
  <c r="Z508" i="12"/>
  <c r="AA508" i="12" s="1"/>
  <c r="R394" i="12"/>
  <c r="T393" i="12"/>
  <c r="W393" i="12" s="1"/>
  <c r="U392" i="12"/>
  <c r="S393" i="12"/>
  <c r="AC510" i="12"/>
  <c r="AD509" i="12"/>
  <c r="AE509" i="12" s="1"/>
  <c r="AC509" i="10"/>
  <c r="AD508" i="10"/>
  <c r="AE508" i="10" s="1"/>
  <c r="AU482" i="10" l="1"/>
  <c r="AV482" i="10" s="1"/>
  <c r="AW482" i="10"/>
  <c r="AT483" i="10"/>
  <c r="AS483" i="10"/>
  <c r="AQ484" i="10"/>
  <c r="AR484" i="10" a="1"/>
  <c r="AR484" i="10" s="1"/>
  <c r="AP485" i="10"/>
  <c r="AL482" i="10"/>
  <c r="AM482" i="10" s="1"/>
  <c r="AN482" i="10"/>
  <c r="AK483" i="10"/>
  <c r="AJ483" i="10"/>
  <c r="AI485" i="10" a="1"/>
  <c r="AI485" i="10" s="1"/>
  <c r="AH484" i="10"/>
  <c r="U481" i="10"/>
  <c r="V481" i="10" s="1"/>
  <c r="W481" i="10"/>
  <c r="T482" i="10"/>
  <c r="S482" i="10"/>
  <c r="Q484" i="10"/>
  <c r="R483" i="10"/>
  <c r="Y509" i="10"/>
  <c r="Z508" i="10"/>
  <c r="AA508" i="10" s="1"/>
  <c r="V392" i="12"/>
  <c r="Y510" i="12"/>
  <c r="Z509" i="12"/>
  <c r="AA509" i="12" s="1"/>
  <c r="S394" i="12"/>
  <c r="R395" i="12"/>
  <c r="U393" i="12"/>
  <c r="T394" i="12"/>
  <c r="W394" i="12" s="1"/>
  <c r="AC511" i="12"/>
  <c r="AD510" i="12"/>
  <c r="AE510" i="12" s="1"/>
  <c r="AC510" i="10"/>
  <c r="AD509" i="10"/>
  <c r="AE509" i="10" s="1"/>
  <c r="AU483" i="10" l="1"/>
  <c r="AV483" i="10" s="1"/>
  <c r="AW483" i="10"/>
  <c r="AS484" i="10"/>
  <c r="AT484" i="10"/>
  <c r="AQ485" i="10"/>
  <c r="AP486" i="10"/>
  <c r="AR485" i="10" a="1"/>
  <c r="AR485" i="10" s="1"/>
  <c r="AL483" i="10"/>
  <c r="AM483" i="10" s="1"/>
  <c r="AN483" i="10"/>
  <c r="AK484" i="10"/>
  <c r="AJ484" i="10"/>
  <c r="AI486" i="10" a="1"/>
  <c r="AI486" i="10" s="1"/>
  <c r="AH485" i="10"/>
  <c r="S483" i="10"/>
  <c r="U482" i="10"/>
  <c r="V482" i="10" s="1"/>
  <c r="W482" i="10"/>
  <c r="T483" i="10"/>
  <c r="Q485" i="10"/>
  <c r="R484" i="10"/>
  <c r="Y510" i="10"/>
  <c r="Z509" i="10"/>
  <c r="AA509" i="10" s="1"/>
  <c r="V393" i="12"/>
  <c r="Y511" i="12"/>
  <c r="Z510" i="12"/>
  <c r="AA510" i="12" s="1"/>
  <c r="S395" i="12"/>
  <c r="T395" i="12"/>
  <c r="U394" i="12"/>
  <c r="AC512" i="12"/>
  <c r="AD511" i="12"/>
  <c r="AE511" i="12" s="1"/>
  <c r="AC511" i="10"/>
  <c r="AD510" i="10"/>
  <c r="AE510" i="10" s="1"/>
  <c r="AU484" i="10" l="1"/>
  <c r="AV484" i="10" s="1"/>
  <c r="AW484" i="10"/>
  <c r="AS485" i="10"/>
  <c r="AT485" i="10"/>
  <c r="AQ486" i="10"/>
  <c r="AP487" i="10"/>
  <c r="AR486" i="10" a="1"/>
  <c r="AR486" i="10" s="1"/>
  <c r="AL484" i="10"/>
  <c r="AM484" i="10" s="1"/>
  <c r="AN484" i="10"/>
  <c r="AK485" i="10"/>
  <c r="AJ485" i="10"/>
  <c r="AI487" i="10" a="1"/>
  <c r="AI487" i="10" s="1"/>
  <c r="AH486" i="10"/>
  <c r="S484" i="10"/>
  <c r="U483" i="10"/>
  <c r="V483" i="10" s="1"/>
  <c r="W483" i="10"/>
  <c r="T484" i="10"/>
  <c r="R485" i="10"/>
  <c r="Q486" i="10"/>
  <c r="W395" i="12"/>
  <c r="Q396" i="12"/>
  <c r="Z510" i="10"/>
  <c r="AA510" i="10" s="1"/>
  <c r="Y511" i="10"/>
  <c r="V394" i="12"/>
  <c r="Y512" i="12"/>
  <c r="Z511" i="12"/>
  <c r="AA511" i="12" s="1"/>
  <c r="U395" i="12"/>
  <c r="AC513" i="12"/>
  <c r="AD512" i="12"/>
  <c r="AE512" i="12" s="1"/>
  <c r="AC512" i="10"/>
  <c r="AD511" i="10"/>
  <c r="AE511" i="10" s="1"/>
  <c r="AU485" i="10" l="1"/>
  <c r="AV485" i="10" s="1"/>
  <c r="AW485" i="10"/>
  <c r="AT486" i="10"/>
  <c r="AS486" i="10"/>
  <c r="AQ487" i="10"/>
  <c r="AP488" i="10"/>
  <c r="AR487" i="10" a="1"/>
  <c r="AR487" i="10" s="1"/>
  <c r="AL485" i="10"/>
  <c r="AM485" i="10" s="1"/>
  <c r="AN485" i="10"/>
  <c r="AK486" i="10"/>
  <c r="AJ486" i="10"/>
  <c r="AI488" i="10" a="1"/>
  <c r="AI488" i="10" s="1"/>
  <c r="AH487" i="10"/>
  <c r="S485" i="10"/>
  <c r="U484" i="10"/>
  <c r="V484" i="10" s="1"/>
  <c r="T485" i="10"/>
  <c r="W484" i="10"/>
  <c r="Q487" i="10"/>
  <c r="R486" i="10"/>
  <c r="Q397" i="12"/>
  <c r="R396" i="12"/>
  <c r="Y512" i="10"/>
  <c r="Z511" i="10"/>
  <c r="AA511" i="10" s="1"/>
  <c r="V395" i="12"/>
  <c r="Y513" i="12"/>
  <c r="Z512" i="12"/>
  <c r="AA512" i="12" s="1"/>
  <c r="AC514" i="12"/>
  <c r="AD513" i="12"/>
  <c r="AE513" i="12" s="1"/>
  <c r="AC513" i="10"/>
  <c r="AD512" i="10"/>
  <c r="AE512" i="10" s="1"/>
  <c r="AU486" i="10" l="1"/>
  <c r="AV486" i="10" s="1"/>
  <c r="AW486" i="10"/>
  <c r="AT487" i="10"/>
  <c r="AS487" i="10"/>
  <c r="AQ488" i="10"/>
  <c r="AR488" i="10" a="1"/>
  <c r="AR488" i="10" s="1"/>
  <c r="AP489" i="10"/>
  <c r="AL486" i="10"/>
  <c r="AM486" i="10" s="1"/>
  <c r="AN486" i="10"/>
  <c r="AK487" i="10"/>
  <c r="AJ487" i="10"/>
  <c r="AI489" i="10" a="1"/>
  <c r="AI489" i="10" s="1"/>
  <c r="AH488" i="10"/>
  <c r="S486" i="10"/>
  <c r="Q488" i="10"/>
  <c r="R487" i="10"/>
  <c r="T486" i="10"/>
  <c r="U485" i="10"/>
  <c r="V485" i="10" s="1"/>
  <c r="W485" i="10"/>
  <c r="Q398" i="12"/>
  <c r="R397" i="12"/>
  <c r="S396" i="12"/>
  <c r="T396" i="12"/>
  <c r="Z512" i="10"/>
  <c r="AA512" i="10" s="1"/>
  <c r="Y513" i="10"/>
  <c r="Y514" i="12"/>
  <c r="Z513" i="12"/>
  <c r="AA513" i="12" s="1"/>
  <c r="AC515" i="12"/>
  <c r="AD514" i="12"/>
  <c r="AE514" i="12" s="1"/>
  <c r="AC514" i="10"/>
  <c r="AD513" i="10"/>
  <c r="AE513" i="10" s="1"/>
  <c r="AU487" i="10" l="1"/>
  <c r="AV487" i="10" s="1"/>
  <c r="AW487" i="10"/>
  <c r="AT488" i="10"/>
  <c r="AS488" i="10"/>
  <c r="AQ489" i="10"/>
  <c r="AP490" i="10"/>
  <c r="AR489" i="10" a="1"/>
  <c r="AR489" i="10" s="1"/>
  <c r="AL487" i="10"/>
  <c r="AM487" i="10" s="1"/>
  <c r="AN487" i="10"/>
  <c r="AK488" i="10"/>
  <c r="AJ488" i="10"/>
  <c r="AI490" i="10" a="1"/>
  <c r="AI490" i="10" s="1"/>
  <c r="AH489" i="10"/>
  <c r="S487" i="10"/>
  <c r="U486" i="10"/>
  <c r="V486" i="10" s="1"/>
  <c r="W486" i="10"/>
  <c r="T487" i="10"/>
  <c r="R488" i="10"/>
  <c r="Q489" i="10"/>
  <c r="S397" i="12"/>
  <c r="W396" i="12"/>
  <c r="T397" i="12"/>
  <c r="U396" i="12"/>
  <c r="V396" i="12" s="1"/>
  <c r="Q399" i="12"/>
  <c r="R398" i="12"/>
  <c r="Y514" i="10"/>
  <c r="Z513" i="10"/>
  <c r="AA513" i="10" s="1"/>
  <c r="Y515" i="12"/>
  <c r="Z514" i="12"/>
  <c r="AA514" i="12" s="1"/>
  <c r="AC516" i="12"/>
  <c r="AD515" i="12"/>
  <c r="AE515" i="12" s="1"/>
  <c r="AC515" i="10"/>
  <c r="AD514" i="10"/>
  <c r="AE514" i="10" s="1"/>
  <c r="AU488" i="10" l="1"/>
  <c r="AV488" i="10" s="1"/>
  <c r="AW488" i="10"/>
  <c r="AT489" i="10"/>
  <c r="AS489" i="10"/>
  <c r="AQ490" i="10"/>
  <c r="AP491" i="10"/>
  <c r="AR490" i="10" a="1"/>
  <c r="AR490" i="10" s="1"/>
  <c r="AL488" i="10"/>
  <c r="AM488" i="10" s="1"/>
  <c r="AN488" i="10"/>
  <c r="AK489" i="10"/>
  <c r="AJ489" i="10"/>
  <c r="AI491" i="10" a="1"/>
  <c r="AI491" i="10" s="1"/>
  <c r="AH490" i="10"/>
  <c r="S488" i="10"/>
  <c r="Q490" i="10"/>
  <c r="R489" i="10"/>
  <c r="U487" i="10"/>
  <c r="V487" i="10" s="1"/>
  <c r="W487" i="10"/>
  <c r="T488" i="10"/>
  <c r="Q400" i="12"/>
  <c r="R399" i="12"/>
  <c r="W397" i="12"/>
  <c r="T398" i="12"/>
  <c r="U397" i="12"/>
  <c r="V397" i="12" s="1"/>
  <c r="S398" i="12"/>
  <c r="Y515" i="10"/>
  <c r="Z514" i="10"/>
  <c r="AA514" i="10" s="1"/>
  <c r="Z515" i="12"/>
  <c r="AA515" i="12" s="1"/>
  <c r="Y516" i="12"/>
  <c r="AC517" i="12"/>
  <c r="AD516" i="12"/>
  <c r="AE516" i="12" s="1"/>
  <c r="AC516" i="10"/>
  <c r="AD515" i="10"/>
  <c r="AE515" i="10" s="1"/>
  <c r="AU489" i="10" l="1"/>
  <c r="AV489" i="10" s="1"/>
  <c r="AW489" i="10"/>
  <c r="AT490" i="10"/>
  <c r="AS490" i="10"/>
  <c r="AQ491" i="10"/>
  <c r="AR491" i="10" a="1"/>
  <c r="AR491" i="10" s="1"/>
  <c r="AP492" i="10"/>
  <c r="AL489" i="10"/>
  <c r="AM489" i="10" s="1"/>
  <c r="AN489" i="10"/>
  <c r="AK490" i="10"/>
  <c r="AJ490" i="10"/>
  <c r="AI492" i="10" a="1"/>
  <c r="AI492" i="10" s="1"/>
  <c r="AH491" i="10"/>
  <c r="S489" i="10"/>
  <c r="U488" i="10"/>
  <c r="V488" i="10" s="1"/>
  <c r="W488" i="10"/>
  <c r="T489" i="10"/>
  <c r="R490" i="10"/>
  <c r="Q491" i="10"/>
  <c r="S399" i="12"/>
  <c r="Q401" i="12"/>
  <c r="R400" i="12"/>
  <c r="W398" i="12"/>
  <c r="T399" i="12"/>
  <c r="U398" i="12"/>
  <c r="V398" i="12" s="1"/>
  <c r="Z515" i="10"/>
  <c r="AA515" i="10" s="1"/>
  <c r="Y516" i="10"/>
  <c r="Y517" i="12"/>
  <c r="Z516" i="12"/>
  <c r="AA516" i="12" s="1"/>
  <c r="AC518" i="12"/>
  <c r="AD517" i="12"/>
  <c r="AE517" i="12" s="1"/>
  <c r="AC517" i="10"/>
  <c r="AD516" i="10"/>
  <c r="AE516" i="10" s="1"/>
  <c r="AU490" i="10" l="1"/>
  <c r="AV490" i="10" s="1"/>
  <c r="AW490" i="10"/>
  <c r="AT491" i="10"/>
  <c r="AS491" i="10"/>
  <c r="AQ492" i="10"/>
  <c r="AR492" i="10" a="1"/>
  <c r="AR492" i="10" s="1"/>
  <c r="AP493" i="10"/>
  <c r="AL490" i="10"/>
  <c r="AM490" i="10" s="1"/>
  <c r="AN490" i="10"/>
  <c r="AK491" i="10"/>
  <c r="AJ491" i="10"/>
  <c r="AI493" i="10" a="1"/>
  <c r="AI493" i="10" s="1"/>
  <c r="AH492" i="10"/>
  <c r="S490" i="10"/>
  <c r="T490" i="10"/>
  <c r="U489" i="10"/>
  <c r="V489" i="10" s="1"/>
  <c r="W489" i="10"/>
  <c r="Q492" i="10"/>
  <c r="R491" i="10"/>
  <c r="S400" i="12"/>
  <c r="W399" i="12"/>
  <c r="T400" i="12"/>
  <c r="U399" i="12"/>
  <c r="V399" i="12" s="1"/>
  <c r="Q402" i="12"/>
  <c r="R401" i="12"/>
  <c r="Z516" i="10"/>
  <c r="AA516" i="10" s="1"/>
  <c r="Y517" i="10"/>
  <c r="Z517" i="12"/>
  <c r="AA517" i="12" s="1"/>
  <c r="Y518" i="12"/>
  <c r="AC519" i="12"/>
  <c r="AD518" i="12"/>
  <c r="AE518" i="12" s="1"/>
  <c r="AC518" i="10"/>
  <c r="AD517" i="10"/>
  <c r="AE517" i="10" s="1"/>
  <c r="AU491" i="10" l="1"/>
  <c r="AV491" i="10" s="1"/>
  <c r="AW491" i="10"/>
  <c r="AT492" i="10"/>
  <c r="AW492" i="10" s="1"/>
  <c r="AS492" i="10"/>
  <c r="AQ493" i="10"/>
  <c r="AP494" i="10"/>
  <c r="AR493" i="10" a="1"/>
  <c r="AR493" i="10" s="1"/>
  <c r="AL491" i="10"/>
  <c r="AM491" i="10" s="1"/>
  <c r="AN491" i="10"/>
  <c r="AK492" i="10"/>
  <c r="AJ492" i="10"/>
  <c r="AI494" i="10" a="1"/>
  <c r="AI494" i="10" s="1"/>
  <c r="AH493" i="10"/>
  <c r="S491" i="10"/>
  <c r="R492" i="10"/>
  <c r="Q493" i="10"/>
  <c r="U490" i="10"/>
  <c r="V490" i="10" s="1"/>
  <c r="W490" i="10"/>
  <c r="T491" i="10"/>
  <c r="S401" i="12"/>
  <c r="Q403" i="12"/>
  <c r="R402" i="12"/>
  <c r="W400" i="12"/>
  <c r="U400" i="12"/>
  <c r="V400" i="12" s="1"/>
  <c r="T401" i="12"/>
  <c r="Y518" i="10"/>
  <c r="Z517" i="10"/>
  <c r="AA517" i="10" s="1"/>
  <c r="Y519" i="12"/>
  <c r="Z518" i="12"/>
  <c r="AA518" i="12" s="1"/>
  <c r="AC520" i="12"/>
  <c r="AD519" i="12"/>
  <c r="AE519" i="12" s="1"/>
  <c r="AC519" i="10"/>
  <c r="AD518" i="10"/>
  <c r="AE518" i="10" s="1"/>
  <c r="AT493" i="10" l="1"/>
  <c r="AU492" i="10"/>
  <c r="AV492" i="10" s="1"/>
  <c r="AS493" i="10"/>
  <c r="AQ494" i="10"/>
  <c r="AP495" i="10"/>
  <c r="AR494" i="10" a="1"/>
  <c r="AR494" i="10" s="1"/>
  <c r="AL492" i="10"/>
  <c r="AM492" i="10" s="1"/>
  <c r="AN492" i="10"/>
  <c r="AK493" i="10"/>
  <c r="AJ493" i="10"/>
  <c r="AI495" i="10" a="1"/>
  <c r="AI495" i="10" s="1"/>
  <c r="AH494" i="10"/>
  <c r="R493" i="10"/>
  <c r="Q494" i="10"/>
  <c r="W491" i="10"/>
  <c r="T492" i="10"/>
  <c r="U491" i="10"/>
  <c r="V491" i="10" s="1"/>
  <c r="S492" i="10"/>
  <c r="S402" i="12"/>
  <c r="W401" i="12"/>
  <c r="T402" i="12"/>
  <c r="U401" i="12"/>
  <c r="V401" i="12" s="1"/>
  <c r="Q404" i="12"/>
  <c r="R403" i="12"/>
  <c r="Z518" i="10"/>
  <c r="AA518" i="10" s="1"/>
  <c r="Y519" i="10"/>
  <c r="Y520" i="12"/>
  <c r="Z519" i="12"/>
  <c r="AA519" i="12" s="1"/>
  <c r="AC521" i="12"/>
  <c r="AD520" i="12"/>
  <c r="AE520" i="12" s="1"/>
  <c r="AC520" i="10"/>
  <c r="AD519" i="10"/>
  <c r="AE519" i="10" s="1"/>
  <c r="AU493" i="10" l="1"/>
  <c r="AV493" i="10" s="1"/>
  <c r="AW493" i="10"/>
  <c r="AS494" i="10"/>
  <c r="AT494" i="10"/>
  <c r="AQ495" i="10"/>
  <c r="AP496" i="10"/>
  <c r="AR495" i="10" a="1"/>
  <c r="AR495" i="10" s="1"/>
  <c r="AL493" i="10"/>
  <c r="AM493" i="10" s="1"/>
  <c r="AN493" i="10"/>
  <c r="AK494" i="10"/>
  <c r="AJ494" i="10"/>
  <c r="AI496" i="10" a="1"/>
  <c r="AI496" i="10" s="1"/>
  <c r="AH495" i="10"/>
  <c r="U492" i="10"/>
  <c r="V492" i="10" s="1"/>
  <c r="W492" i="10"/>
  <c r="T493" i="10"/>
  <c r="R494" i="10"/>
  <c r="Q495" i="10"/>
  <c r="S493" i="10"/>
  <c r="Q405" i="12"/>
  <c r="R405" i="12" s="1"/>
  <c r="R404" i="12"/>
  <c r="W402" i="12"/>
  <c r="U402" i="12"/>
  <c r="V402" i="12" s="1"/>
  <c r="T403" i="12"/>
  <c r="S403" i="12"/>
  <c r="Y520" i="10"/>
  <c r="Z519" i="10"/>
  <c r="AA519" i="10" s="1"/>
  <c r="Z520" i="12"/>
  <c r="AA520" i="12" s="1"/>
  <c r="Y521" i="12"/>
  <c r="AC522" i="12"/>
  <c r="AD521" i="12"/>
  <c r="AE521" i="12" s="1"/>
  <c r="AC521" i="10"/>
  <c r="AD520" i="10"/>
  <c r="AE520" i="10" s="1"/>
  <c r="AU494" i="10" l="1"/>
  <c r="AV494" i="10" s="1"/>
  <c r="AW494" i="10"/>
  <c r="AT495" i="10"/>
  <c r="AS495" i="10"/>
  <c r="AQ496" i="10"/>
  <c r="AR496" i="10" a="1"/>
  <c r="AR496" i="10" s="1"/>
  <c r="AP497" i="10"/>
  <c r="AL494" i="10"/>
  <c r="AM494" i="10" s="1"/>
  <c r="AN494" i="10"/>
  <c r="AK495" i="10"/>
  <c r="AJ495" i="10"/>
  <c r="AI497" i="10" a="1"/>
  <c r="AI497" i="10" s="1"/>
  <c r="AH496" i="10"/>
  <c r="S494" i="10"/>
  <c r="T494" i="10"/>
  <c r="U493" i="10"/>
  <c r="V493" i="10" s="1"/>
  <c r="W493" i="10"/>
  <c r="R495" i="10"/>
  <c r="Q496" i="10"/>
  <c r="S404" i="12"/>
  <c r="W403" i="12"/>
  <c r="U403" i="12"/>
  <c r="V403" i="12" s="1"/>
  <c r="T404" i="12"/>
  <c r="Y521" i="10"/>
  <c r="Z520" i="10"/>
  <c r="AA520" i="10" s="1"/>
  <c r="Q406" i="12"/>
  <c r="Q407" i="12" s="1"/>
  <c r="Y522" i="12"/>
  <c r="Z521" i="12"/>
  <c r="AA521" i="12" s="1"/>
  <c r="AC523" i="12"/>
  <c r="AD522" i="12"/>
  <c r="AE522" i="12" s="1"/>
  <c r="AC522" i="10"/>
  <c r="AD521" i="10"/>
  <c r="AE521" i="10" s="1"/>
  <c r="AU495" i="10" l="1"/>
  <c r="AV495" i="10" s="1"/>
  <c r="AW495" i="10"/>
  <c r="AT496" i="10"/>
  <c r="AS496" i="10"/>
  <c r="AQ497" i="10"/>
  <c r="AR497" i="10" a="1"/>
  <c r="AR497" i="10" s="1"/>
  <c r="AP498" i="10"/>
  <c r="AL495" i="10"/>
  <c r="AM495" i="10" s="1"/>
  <c r="AN495" i="10"/>
  <c r="AK496" i="10"/>
  <c r="AJ496" i="10"/>
  <c r="AI498" i="10" a="1"/>
  <c r="AI498" i="10" s="1"/>
  <c r="AH497" i="10"/>
  <c r="S495" i="10"/>
  <c r="Q497" i="10"/>
  <c r="R496" i="10"/>
  <c r="T495" i="10"/>
  <c r="U494" i="10"/>
  <c r="V494" i="10" s="1"/>
  <c r="W494" i="10"/>
  <c r="W404" i="12"/>
  <c r="U404" i="12"/>
  <c r="V404" i="12" s="1"/>
  <c r="S405" i="12"/>
  <c r="T405" i="12"/>
  <c r="Y522" i="10"/>
  <c r="Z521" i="10"/>
  <c r="AA521" i="10" s="1"/>
  <c r="Y523" i="12"/>
  <c r="Z522" i="12"/>
  <c r="AA522" i="12" s="1"/>
  <c r="R406" i="12"/>
  <c r="R407" i="12"/>
  <c r="AC524" i="12"/>
  <c r="AD523" i="12"/>
  <c r="AE523" i="12" s="1"/>
  <c r="AC523" i="10"/>
  <c r="AD522" i="10"/>
  <c r="AE522" i="10" s="1"/>
  <c r="AU496" i="10" l="1"/>
  <c r="AV496" i="10" s="1"/>
  <c r="AW496" i="10"/>
  <c r="AT497" i="10"/>
  <c r="AS497" i="10"/>
  <c r="AQ498" i="10"/>
  <c r="AR498" i="10" a="1"/>
  <c r="AR498" i="10" s="1"/>
  <c r="AP499" i="10"/>
  <c r="AL496" i="10"/>
  <c r="AM496" i="10" s="1"/>
  <c r="AN496" i="10"/>
  <c r="AK497" i="10"/>
  <c r="AJ497" i="10"/>
  <c r="AI499" i="10" a="1"/>
  <c r="AI499" i="10" s="1"/>
  <c r="AH498" i="10"/>
  <c r="S496" i="10"/>
  <c r="W495" i="10"/>
  <c r="T496" i="10"/>
  <c r="U495" i="10"/>
  <c r="V495" i="10" s="1"/>
  <c r="Q498" i="10"/>
  <c r="R497" i="10"/>
  <c r="U405" i="12"/>
  <c r="V405" i="12" s="1"/>
  <c r="W405" i="12"/>
  <c r="Y523" i="10"/>
  <c r="Z522" i="10"/>
  <c r="AA522" i="10" s="1"/>
  <c r="Z523" i="12"/>
  <c r="AA523" i="12" s="1"/>
  <c r="Y524" i="12"/>
  <c r="S406" i="12"/>
  <c r="T406" i="12"/>
  <c r="AC525" i="12"/>
  <c r="AD524" i="12"/>
  <c r="AE524" i="12" s="1"/>
  <c r="AC524" i="10"/>
  <c r="AD523" i="10"/>
  <c r="AE523" i="10" s="1"/>
  <c r="AU497" i="10" l="1"/>
  <c r="AV497" i="10" s="1"/>
  <c r="AW497" i="10"/>
  <c r="AT498" i="10"/>
  <c r="AS498" i="10"/>
  <c r="AQ499" i="10"/>
  <c r="AP500" i="10"/>
  <c r="AR499" i="10" a="1"/>
  <c r="AR499" i="10" s="1"/>
  <c r="AL497" i="10"/>
  <c r="AM497" i="10" s="1"/>
  <c r="AN497" i="10"/>
  <c r="AK498" i="10"/>
  <c r="AJ498" i="10"/>
  <c r="AI500" i="10" a="1"/>
  <c r="AI500" i="10" s="1"/>
  <c r="AH499" i="10"/>
  <c r="S497" i="10"/>
  <c r="Q499" i="10"/>
  <c r="R498" i="10"/>
  <c r="U496" i="10"/>
  <c r="V496" i="10" s="1"/>
  <c r="W496" i="10"/>
  <c r="T497" i="10"/>
  <c r="Z523" i="10"/>
  <c r="AA523" i="10" s="1"/>
  <c r="Y524" i="10"/>
  <c r="S407" i="12"/>
  <c r="W406" i="12"/>
  <c r="Y525" i="12"/>
  <c r="Z524" i="12"/>
  <c r="AA524" i="12" s="1"/>
  <c r="T407" i="12"/>
  <c r="U406" i="12"/>
  <c r="AC526" i="12"/>
  <c r="AD525" i="12"/>
  <c r="AE525" i="12" s="1"/>
  <c r="AC525" i="10"/>
  <c r="AD524" i="10"/>
  <c r="AE524" i="10" s="1"/>
  <c r="AU498" i="10" l="1"/>
  <c r="AV498" i="10" s="1"/>
  <c r="AW498" i="10"/>
  <c r="AT499" i="10"/>
  <c r="AS499" i="10"/>
  <c r="AQ500" i="10"/>
  <c r="AR500" i="10" a="1"/>
  <c r="AR500" i="10" s="1"/>
  <c r="AP501" i="10"/>
  <c r="AL498" i="10"/>
  <c r="AM498" i="10" s="1"/>
  <c r="AN498" i="10"/>
  <c r="AK499" i="10"/>
  <c r="AJ499" i="10"/>
  <c r="AI501" i="10" a="1"/>
  <c r="AI501" i="10" s="1"/>
  <c r="AH500" i="10"/>
  <c r="S498" i="10"/>
  <c r="U497" i="10"/>
  <c r="V497" i="10" s="1"/>
  <c r="W497" i="10"/>
  <c r="T498" i="10"/>
  <c r="Q500" i="10"/>
  <c r="R499" i="10"/>
  <c r="Y525" i="10"/>
  <c r="Z524" i="10"/>
  <c r="AA524" i="10" s="1"/>
  <c r="Q408" i="12"/>
  <c r="Q409" i="12" s="1"/>
  <c r="W407" i="12"/>
  <c r="V406" i="12"/>
  <c r="Z525" i="12"/>
  <c r="AA525" i="12" s="1"/>
  <c r="Y526" i="12"/>
  <c r="U407" i="12"/>
  <c r="AC527" i="12"/>
  <c r="AD526" i="12"/>
  <c r="AE526" i="12" s="1"/>
  <c r="AC526" i="10"/>
  <c r="AD525" i="10"/>
  <c r="AE525" i="10" s="1"/>
  <c r="AU499" i="10" l="1"/>
  <c r="AV499" i="10" s="1"/>
  <c r="AW499" i="10"/>
  <c r="AT500" i="10"/>
  <c r="AS500" i="10"/>
  <c r="AQ501" i="10"/>
  <c r="AR501" i="10" a="1"/>
  <c r="AR501" i="10" s="1"/>
  <c r="AP502" i="10"/>
  <c r="AL499" i="10"/>
  <c r="AM499" i="10" s="1"/>
  <c r="AN499" i="10"/>
  <c r="AK500" i="10"/>
  <c r="AJ500" i="10"/>
  <c r="AI502" i="10" a="1"/>
  <c r="AI502" i="10" s="1"/>
  <c r="AH501" i="10"/>
  <c r="T499" i="10"/>
  <c r="U498" i="10"/>
  <c r="V498" i="10" s="1"/>
  <c r="W498" i="10"/>
  <c r="S499" i="10"/>
  <c r="Q501" i="10"/>
  <c r="R500" i="10"/>
  <c r="Z525" i="10"/>
  <c r="AA525" i="10" s="1"/>
  <c r="Y526" i="10"/>
  <c r="V407" i="12"/>
  <c r="Y527" i="12"/>
  <c r="Z526" i="12"/>
  <c r="AA526" i="12" s="1"/>
  <c r="R408" i="12"/>
  <c r="R409" i="12"/>
  <c r="AC528" i="12"/>
  <c r="AD527" i="12"/>
  <c r="AE527" i="12" s="1"/>
  <c r="AC527" i="10"/>
  <c r="AD526" i="10"/>
  <c r="AE526" i="10" s="1"/>
  <c r="AU500" i="10" l="1"/>
  <c r="AV500" i="10" s="1"/>
  <c r="AW500" i="10"/>
  <c r="AT501" i="10"/>
  <c r="AW501" i="10" s="1"/>
  <c r="AS501" i="10"/>
  <c r="AQ502" i="10"/>
  <c r="AP503" i="10"/>
  <c r="AR502" i="10" a="1"/>
  <c r="AR502" i="10" s="1"/>
  <c r="AL500" i="10"/>
  <c r="AM500" i="10" s="1"/>
  <c r="AN500" i="10"/>
  <c r="AK501" i="10"/>
  <c r="AJ501" i="10"/>
  <c r="AI503" i="10" a="1"/>
  <c r="AI503" i="10" s="1"/>
  <c r="AH502" i="10"/>
  <c r="S500" i="10"/>
  <c r="R501" i="10"/>
  <c r="Q502" i="10"/>
  <c r="U499" i="10"/>
  <c r="V499" i="10" s="1"/>
  <c r="T500" i="10"/>
  <c r="W499" i="10"/>
  <c r="Y527" i="10"/>
  <c r="Z526" i="10"/>
  <c r="AA526" i="10" s="1"/>
  <c r="Y528" i="12"/>
  <c r="Z527" i="12"/>
  <c r="AA527" i="12" s="1"/>
  <c r="S408" i="12"/>
  <c r="T408" i="12"/>
  <c r="AC529" i="12"/>
  <c r="AD528" i="12"/>
  <c r="AE528" i="12" s="1"/>
  <c r="AC528" i="10"/>
  <c r="AD527" i="10"/>
  <c r="AE527" i="10" s="1"/>
  <c r="AT502" i="10" l="1"/>
  <c r="AU501" i="10"/>
  <c r="AV501" i="10" s="1"/>
  <c r="AS502" i="10"/>
  <c r="AQ503" i="10"/>
  <c r="AR503" i="10" a="1"/>
  <c r="AR503" i="10" s="1"/>
  <c r="AP504" i="10"/>
  <c r="AL501" i="10"/>
  <c r="AM501" i="10" s="1"/>
  <c r="AN501" i="10"/>
  <c r="AK502" i="10"/>
  <c r="AJ502" i="10"/>
  <c r="AI504" i="10" a="1"/>
  <c r="AI504" i="10" s="1"/>
  <c r="AH503" i="10"/>
  <c r="S501" i="10"/>
  <c r="R502" i="10"/>
  <c r="Q503" i="10"/>
  <c r="U500" i="10"/>
  <c r="V500" i="10" s="1"/>
  <c r="W500" i="10"/>
  <c r="T501" i="10"/>
  <c r="Y528" i="10"/>
  <c r="Z527" i="10"/>
  <c r="AA527" i="10" s="1"/>
  <c r="S409" i="12"/>
  <c r="W408" i="12"/>
  <c r="Y529" i="12"/>
  <c r="Z528" i="12"/>
  <c r="AA528" i="12" s="1"/>
  <c r="U408" i="12"/>
  <c r="T409" i="12"/>
  <c r="AC530" i="12"/>
  <c r="AD529" i="12"/>
  <c r="AE529" i="12" s="1"/>
  <c r="AC529" i="10"/>
  <c r="AD528" i="10"/>
  <c r="AE528" i="10" s="1"/>
  <c r="AU502" i="10" l="1"/>
  <c r="AV502" i="10" s="1"/>
  <c r="AW502" i="10"/>
  <c r="AT503" i="10"/>
  <c r="AS503" i="10"/>
  <c r="AQ504" i="10"/>
  <c r="AR504" i="10" a="1"/>
  <c r="AR504" i="10" s="1"/>
  <c r="AP505" i="10"/>
  <c r="AL502" i="10"/>
  <c r="AM502" i="10" s="1"/>
  <c r="AN502" i="10"/>
  <c r="AK503" i="10"/>
  <c r="AJ503" i="10"/>
  <c r="AI505" i="10" a="1"/>
  <c r="AI505" i="10" s="1"/>
  <c r="AH504" i="10"/>
  <c r="Q504" i="10"/>
  <c r="R503" i="10"/>
  <c r="U501" i="10"/>
  <c r="V501" i="10" s="1"/>
  <c r="T502" i="10"/>
  <c r="W501" i="10"/>
  <c r="S502" i="10"/>
  <c r="Y529" i="10"/>
  <c r="Z528" i="10"/>
  <c r="AA528" i="10" s="1"/>
  <c r="Q410" i="12"/>
  <c r="W409" i="12"/>
  <c r="V408" i="12"/>
  <c r="Y530" i="12"/>
  <c r="Z529" i="12"/>
  <c r="AA529" i="12" s="1"/>
  <c r="U409" i="12"/>
  <c r="AC531" i="12"/>
  <c r="AD530" i="12"/>
  <c r="AE530" i="12" s="1"/>
  <c r="AC530" i="10"/>
  <c r="AD529" i="10"/>
  <c r="AE529" i="10" s="1"/>
  <c r="AU503" i="10" l="1"/>
  <c r="AV503" i="10" s="1"/>
  <c r="AW503" i="10"/>
  <c r="AT504" i="10"/>
  <c r="AS504" i="10"/>
  <c r="AQ505" i="10"/>
  <c r="AP506" i="10"/>
  <c r="AR505" i="10" a="1"/>
  <c r="AR505" i="10" s="1"/>
  <c r="AL503" i="10"/>
  <c r="AM503" i="10" s="1"/>
  <c r="AN503" i="10"/>
  <c r="AK504" i="10"/>
  <c r="AJ504" i="10"/>
  <c r="AI506" i="10" a="1"/>
  <c r="AI506" i="10" s="1"/>
  <c r="AH505" i="10"/>
  <c r="S503" i="10"/>
  <c r="R504" i="10"/>
  <c r="Q505" i="10"/>
  <c r="U502" i="10"/>
  <c r="V502" i="10" s="1"/>
  <c r="T503" i="10"/>
  <c r="W502" i="10"/>
  <c r="Y530" i="10"/>
  <c r="Z529" i="10"/>
  <c r="AA529" i="10" s="1"/>
  <c r="V409" i="12"/>
  <c r="Y531" i="12"/>
  <c r="Z530" i="12"/>
  <c r="AA530" i="12" s="1"/>
  <c r="R410" i="12"/>
  <c r="T410" i="12" s="1"/>
  <c r="AC532" i="12"/>
  <c r="AD531" i="12"/>
  <c r="AE531" i="12" s="1"/>
  <c r="AC531" i="10"/>
  <c r="AD530" i="10"/>
  <c r="AE530" i="10" s="1"/>
  <c r="AU504" i="10" l="1"/>
  <c r="AV504" i="10" s="1"/>
  <c r="AW504" i="10"/>
  <c r="AT505" i="10"/>
  <c r="AS505" i="10"/>
  <c r="AQ506" i="10"/>
  <c r="AR506" i="10" a="1"/>
  <c r="AR506" i="10" s="1"/>
  <c r="AP507" i="10"/>
  <c r="AL504" i="10"/>
  <c r="AM504" i="10" s="1"/>
  <c r="AN504" i="10"/>
  <c r="AK505" i="10"/>
  <c r="AJ505" i="10"/>
  <c r="AI507" i="10" a="1"/>
  <c r="AI507" i="10" s="1"/>
  <c r="AH506" i="10"/>
  <c r="R505" i="10"/>
  <c r="Q506" i="10"/>
  <c r="S504" i="10"/>
  <c r="W503" i="10"/>
  <c r="T504" i="10"/>
  <c r="U503" i="10"/>
  <c r="V503" i="10" s="1"/>
  <c r="Y531" i="10"/>
  <c r="Z530" i="10"/>
  <c r="AA530" i="10" s="1"/>
  <c r="Q411" i="12"/>
  <c r="Q412" i="12" s="1"/>
  <c r="Q413" i="12" s="1"/>
  <c r="Q414" i="12" s="1"/>
  <c r="Q415" i="12" s="1"/>
  <c r="Q416" i="12" s="1"/>
  <c r="Q417" i="12" s="1"/>
  <c r="Q418" i="12" s="1"/>
  <c r="Q419" i="12" s="1"/>
  <c r="Q420" i="12" s="1"/>
  <c r="Q421" i="12" s="1"/>
  <c r="Q422" i="12" s="1"/>
  <c r="Q423" i="12" s="1"/>
  <c r="Q424" i="12" s="1"/>
  <c r="W410" i="12"/>
  <c r="Y532" i="12"/>
  <c r="Z531" i="12"/>
  <c r="AA531" i="12" s="1"/>
  <c r="U410" i="12"/>
  <c r="S410" i="12"/>
  <c r="AC533" i="12"/>
  <c r="AD532" i="12"/>
  <c r="AE532" i="12" s="1"/>
  <c r="AC532" i="10"/>
  <c r="AD531" i="10"/>
  <c r="AE531" i="10" s="1"/>
  <c r="AU505" i="10" l="1"/>
  <c r="AV505" i="10" s="1"/>
  <c r="AW505" i="10"/>
  <c r="AS506" i="10"/>
  <c r="AT506" i="10"/>
  <c r="AQ507" i="10"/>
  <c r="AR507" i="10" a="1"/>
  <c r="AR507" i="10" s="1"/>
  <c r="AP508" i="10"/>
  <c r="AL505" i="10"/>
  <c r="AM505" i="10" s="1"/>
  <c r="AN505" i="10"/>
  <c r="AK506" i="10"/>
  <c r="AJ506" i="10"/>
  <c r="AI508" i="10" a="1"/>
  <c r="AI508" i="10" s="1"/>
  <c r="AH507" i="10"/>
  <c r="Q507" i="10"/>
  <c r="R506" i="10"/>
  <c r="U504" i="10"/>
  <c r="V504" i="10" s="1"/>
  <c r="W504" i="10"/>
  <c r="T505" i="10"/>
  <c r="S505" i="10"/>
  <c r="Y532" i="10"/>
  <c r="Z531" i="10"/>
  <c r="AA531" i="10" s="1"/>
  <c r="V410" i="12"/>
  <c r="Y533" i="12"/>
  <c r="Z532" i="12"/>
  <c r="AA532" i="12" s="1"/>
  <c r="R411" i="12"/>
  <c r="AC534" i="12"/>
  <c r="AD533" i="12"/>
  <c r="AE533" i="12" s="1"/>
  <c r="AC533" i="10"/>
  <c r="AD532" i="10"/>
  <c r="AE532" i="10" s="1"/>
  <c r="AU506" i="10" l="1"/>
  <c r="AV506" i="10" s="1"/>
  <c r="AW506" i="10"/>
  <c r="AT507" i="10"/>
  <c r="AS507" i="10"/>
  <c r="AQ508" i="10"/>
  <c r="AP509" i="10"/>
  <c r="AR508" i="10" a="1"/>
  <c r="AR508" i="10" s="1"/>
  <c r="AL506" i="10"/>
  <c r="AM506" i="10" s="1"/>
  <c r="AN506" i="10"/>
  <c r="AK507" i="10"/>
  <c r="AJ507" i="10"/>
  <c r="AI509" i="10" a="1"/>
  <c r="AI509" i="10" s="1"/>
  <c r="AH508" i="10"/>
  <c r="S506" i="10"/>
  <c r="W505" i="10"/>
  <c r="T506" i="10"/>
  <c r="U505" i="10"/>
  <c r="V505" i="10" s="1"/>
  <c r="Q508" i="10"/>
  <c r="R507" i="10"/>
  <c r="Y533" i="10"/>
  <c r="Z532" i="10"/>
  <c r="AA532" i="10" s="1"/>
  <c r="Z533" i="12"/>
  <c r="AA533" i="12" s="1"/>
  <c r="Y534" i="12"/>
  <c r="S411" i="12"/>
  <c r="T411" i="12"/>
  <c r="W411" i="12" s="1"/>
  <c r="R412" i="12"/>
  <c r="AC535" i="12"/>
  <c r="AD534" i="12"/>
  <c r="AE534" i="12" s="1"/>
  <c r="AC534" i="10"/>
  <c r="AD533" i="10"/>
  <c r="AE533" i="10" s="1"/>
  <c r="AU507" i="10" l="1"/>
  <c r="AV507" i="10" s="1"/>
  <c r="AW507" i="10"/>
  <c r="AT508" i="10"/>
  <c r="AS508" i="10"/>
  <c r="AQ509" i="10"/>
  <c r="AP510" i="10"/>
  <c r="AR509" i="10" a="1"/>
  <c r="AR509" i="10" s="1"/>
  <c r="AL507" i="10"/>
  <c r="AM507" i="10" s="1"/>
  <c r="AN507" i="10"/>
  <c r="AK508" i="10"/>
  <c r="AJ508" i="10"/>
  <c r="AI510" i="10" a="1"/>
  <c r="AI510" i="10" s="1"/>
  <c r="AH509" i="10"/>
  <c r="S507" i="10"/>
  <c r="U506" i="10"/>
  <c r="V506" i="10" s="1"/>
  <c r="T507" i="10"/>
  <c r="W506" i="10"/>
  <c r="R508" i="10"/>
  <c r="Q509" i="10"/>
  <c r="Y534" i="10"/>
  <c r="Z533" i="10"/>
  <c r="AA533" i="10" s="1"/>
  <c r="Z534" i="12"/>
  <c r="AA534" i="12" s="1"/>
  <c r="Y535" i="12"/>
  <c r="R413" i="12"/>
  <c r="U411" i="12"/>
  <c r="T412" i="12"/>
  <c r="W412" i="12" s="1"/>
  <c r="S412" i="12"/>
  <c r="AC536" i="12"/>
  <c r="AD535" i="12"/>
  <c r="AE535" i="12" s="1"/>
  <c r="AC535" i="10"/>
  <c r="AD534" i="10"/>
  <c r="AE534" i="10" s="1"/>
  <c r="AU508" i="10" l="1"/>
  <c r="AV508" i="10" s="1"/>
  <c r="AW508" i="10"/>
  <c r="AT509" i="10"/>
  <c r="AS509" i="10"/>
  <c r="AQ510" i="10"/>
  <c r="AR510" i="10" a="1"/>
  <c r="AR510" i="10" s="1"/>
  <c r="AP511" i="10"/>
  <c r="AL508" i="10"/>
  <c r="AM508" i="10" s="1"/>
  <c r="AN508" i="10"/>
  <c r="AK509" i="10"/>
  <c r="AJ509" i="10"/>
  <c r="AI511" i="10" a="1"/>
  <c r="AI511" i="10" s="1"/>
  <c r="AH510" i="10"/>
  <c r="Q510" i="10"/>
  <c r="R509" i="10"/>
  <c r="U507" i="10"/>
  <c r="V507" i="10" s="1"/>
  <c r="W507" i="10"/>
  <c r="T508" i="10"/>
  <c r="S508" i="10"/>
  <c r="Z534" i="10"/>
  <c r="AA534" i="10" s="1"/>
  <c r="Y535" i="10"/>
  <c r="V411" i="12"/>
  <c r="Y536" i="12"/>
  <c r="Z535" i="12"/>
  <c r="AA535" i="12" s="1"/>
  <c r="S413" i="12"/>
  <c r="T413" i="12"/>
  <c r="W413" i="12" s="1"/>
  <c r="U412" i="12"/>
  <c r="R414" i="12"/>
  <c r="AC537" i="12"/>
  <c r="AD536" i="12"/>
  <c r="AE536" i="12" s="1"/>
  <c r="AC536" i="10"/>
  <c r="AD535" i="10"/>
  <c r="AE535" i="10" s="1"/>
  <c r="AU509" i="10" l="1"/>
  <c r="AV509" i="10" s="1"/>
  <c r="AW509" i="10"/>
  <c r="AT510" i="10"/>
  <c r="AS510" i="10"/>
  <c r="AQ511" i="10"/>
  <c r="AR511" i="10" a="1"/>
  <c r="AR511" i="10" s="1"/>
  <c r="AP512" i="10"/>
  <c r="AL509" i="10"/>
  <c r="AM509" i="10" s="1"/>
  <c r="AN509" i="10"/>
  <c r="AK510" i="10"/>
  <c r="AJ510" i="10"/>
  <c r="AI512" i="10" a="1"/>
  <c r="AI512" i="10" s="1"/>
  <c r="AH511" i="10"/>
  <c r="S509" i="10"/>
  <c r="U508" i="10"/>
  <c r="V508" i="10" s="1"/>
  <c r="W508" i="10"/>
  <c r="T509" i="10"/>
  <c r="R510" i="10"/>
  <c r="Q511" i="10"/>
  <c r="Y536" i="10"/>
  <c r="Z535" i="10"/>
  <c r="AA535" i="10" s="1"/>
  <c r="V412" i="12"/>
  <c r="Y537" i="12"/>
  <c r="Z536" i="12"/>
  <c r="AA536" i="12" s="1"/>
  <c r="S414" i="12"/>
  <c r="R415" i="12"/>
  <c r="U413" i="12"/>
  <c r="T414" i="12"/>
  <c r="W414" i="12" s="1"/>
  <c r="AC538" i="12"/>
  <c r="AD537" i="12"/>
  <c r="AE537" i="12" s="1"/>
  <c r="AC537" i="10"/>
  <c r="AD536" i="10"/>
  <c r="AE536" i="10" s="1"/>
  <c r="AU510" i="10" l="1"/>
  <c r="AV510" i="10" s="1"/>
  <c r="AW510" i="10"/>
  <c r="AT511" i="10"/>
  <c r="AS511" i="10"/>
  <c r="AQ512" i="10"/>
  <c r="AP513" i="10"/>
  <c r="AR512" i="10" a="1"/>
  <c r="AR512" i="10" s="1"/>
  <c r="AL510" i="10"/>
  <c r="AM510" i="10" s="1"/>
  <c r="AN510" i="10"/>
  <c r="AK511" i="10"/>
  <c r="AJ511" i="10"/>
  <c r="AI513" i="10" a="1"/>
  <c r="AI513" i="10" s="1"/>
  <c r="AH512" i="10"/>
  <c r="U509" i="10"/>
  <c r="V509" i="10" s="1"/>
  <c r="W509" i="10"/>
  <c r="T510" i="10"/>
  <c r="R511" i="10"/>
  <c r="Q512" i="10"/>
  <c r="S510" i="10"/>
  <c r="Y537" i="10"/>
  <c r="Z536" i="10"/>
  <c r="AA536" i="10" s="1"/>
  <c r="V413" i="12"/>
  <c r="Z537" i="12"/>
  <c r="AA537" i="12" s="1"/>
  <c r="Y538" i="12"/>
  <c r="S415" i="12"/>
  <c r="T415" i="12"/>
  <c r="W415" i="12" s="1"/>
  <c r="U414" i="12"/>
  <c r="R416" i="12"/>
  <c r="AC539" i="12"/>
  <c r="AD538" i="12"/>
  <c r="AE538" i="12" s="1"/>
  <c r="AC538" i="10"/>
  <c r="AD537" i="10"/>
  <c r="AE537" i="10" s="1"/>
  <c r="AU511" i="10" l="1"/>
  <c r="AV511" i="10" s="1"/>
  <c r="AW511" i="10"/>
  <c r="AT512" i="10"/>
  <c r="AS512" i="10"/>
  <c r="AQ513" i="10"/>
  <c r="AP514" i="10"/>
  <c r="AR513" i="10" a="1"/>
  <c r="AR513" i="10" s="1"/>
  <c r="AL511" i="10"/>
  <c r="AM511" i="10" s="1"/>
  <c r="AN511" i="10"/>
  <c r="AK512" i="10"/>
  <c r="AJ512" i="10"/>
  <c r="AI514" i="10" a="1"/>
  <c r="AI514" i="10" s="1"/>
  <c r="AH513" i="10"/>
  <c r="S511" i="10"/>
  <c r="U510" i="10"/>
  <c r="V510" i="10" s="1"/>
  <c r="W510" i="10"/>
  <c r="T511" i="10"/>
  <c r="R512" i="10"/>
  <c r="Q513" i="10"/>
  <c r="Z537" i="10"/>
  <c r="AA537" i="10" s="1"/>
  <c r="Y538" i="10"/>
  <c r="V414" i="12"/>
  <c r="Y539" i="12"/>
  <c r="Z538" i="12"/>
  <c r="AA538" i="12" s="1"/>
  <c r="S416" i="12"/>
  <c r="R417" i="12"/>
  <c r="U415" i="12"/>
  <c r="T416" i="12"/>
  <c r="W416" i="12" s="1"/>
  <c r="AC540" i="12"/>
  <c r="AD539" i="12"/>
  <c r="AE539" i="12" s="1"/>
  <c r="AC539" i="10"/>
  <c r="AD538" i="10"/>
  <c r="AE538" i="10" s="1"/>
  <c r="AU512" i="10" l="1"/>
  <c r="AV512" i="10" s="1"/>
  <c r="AW512" i="10"/>
  <c r="AT513" i="10"/>
  <c r="AS513" i="10"/>
  <c r="AQ514" i="10"/>
  <c r="AP515" i="10"/>
  <c r="AR514" i="10" a="1"/>
  <c r="AR514" i="10" s="1"/>
  <c r="AL512" i="10"/>
  <c r="AM512" i="10" s="1"/>
  <c r="AN512" i="10"/>
  <c r="AK513" i="10"/>
  <c r="AJ513" i="10"/>
  <c r="AI515" i="10" a="1"/>
  <c r="AI515" i="10" s="1"/>
  <c r="AH514" i="10"/>
  <c r="S512" i="10"/>
  <c r="U511" i="10"/>
  <c r="V511" i="10" s="1"/>
  <c r="W511" i="10"/>
  <c r="T512" i="10"/>
  <c r="Q514" i="10"/>
  <c r="R513" i="10"/>
  <c r="Y539" i="10"/>
  <c r="Z538" i="10"/>
  <c r="AA538" i="10" s="1"/>
  <c r="V415" i="12"/>
  <c r="Y540" i="12"/>
  <c r="Z539" i="12"/>
  <c r="AA539" i="12" s="1"/>
  <c r="S417" i="12"/>
  <c r="U416" i="12"/>
  <c r="T417" i="12"/>
  <c r="W417" i="12" s="1"/>
  <c r="R418" i="12"/>
  <c r="AC541" i="12"/>
  <c r="AD540" i="12"/>
  <c r="AE540" i="12" s="1"/>
  <c r="AC540" i="10"/>
  <c r="AD539" i="10"/>
  <c r="AE539" i="10" s="1"/>
  <c r="AU513" i="10" l="1"/>
  <c r="AV513" i="10" s="1"/>
  <c r="AW513" i="10"/>
  <c r="AT514" i="10"/>
  <c r="AS514" i="10"/>
  <c r="AQ515" i="10"/>
  <c r="AR515" i="10" a="1"/>
  <c r="AR515" i="10" s="1"/>
  <c r="AP516" i="10"/>
  <c r="AL513" i="10"/>
  <c r="AM513" i="10" s="1"/>
  <c r="AN513" i="10"/>
  <c r="AK514" i="10"/>
  <c r="AJ514" i="10"/>
  <c r="AI516" i="10" a="1"/>
  <c r="AI516" i="10" s="1"/>
  <c r="AH515" i="10"/>
  <c r="S513" i="10"/>
  <c r="R514" i="10"/>
  <c r="Q515" i="10"/>
  <c r="W512" i="10"/>
  <c r="T513" i="10"/>
  <c r="U512" i="10"/>
  <c r="V512" i="10" s="1"/>
  <c r="Z539" i="10"/>
  <c r="AA539" i="10" s="1"/>
  <c r="Y540" i="10"/>
  <c r="V416" i="12"/>
  <c r="Y541" i="12"/>
  <c r="Z540" i="12"/>
  <c r="AA540" i="12" s="1"/>
  <c r="R419" i="12"/>
  <c r="S418" i="12"/>
  <c r="T418" i="12"/>
  <c r="W418" i="12" s="1"/>
  <c r="U417" i="12"/>
  <c r="AC542" i="12"/>
  <c r="AD541" i="12"/>
  <c r="AE541" i="12" s="1"/>
  <c r="AC541" i="10"/>
  <c r="AD540" i="10"/>
  <c r="AE540" i="10" s="1"/>
  <c r="AU514" i="10" l="1"/>
  <c r="AV514" i="10" s="1"/>
  <c r="AW514" i="10"/>
  <c r="AT515" i="10"/>
  <c r="AS515" i="10"/>
  <c r="AQ516" i="10"/>
  <c r="AR516" i="10" a="1"/>
  <c r="AR516" i="10" s="1"/>
  <c r="AP517" i="10"/>
  <c r="AL514" i="10"/>
  <c r="AM514" i="10" s="1"/>
  <c r="AN514" i="10"/>
  <c r="AK515" i="10"/>
  <c r="AJ515" i="10"/>
  <c r="AI517" i="10" a="1"/>
  <c r="AI517" i="10" s="1"/>
  <c r="AH516" i="10"/>
  <c r="R515" i="10"/>
  <c r="Q516" i="10"/>
  <c r="S514" i="10"/>
  <c r="W513" i="10"/>
  <c r="T514" i="10"/>
  <c r="U513" i="10"/>
  <c r="V513" i="10" s="1"/>
  <c r="Z540" i="10"/>
  <c r="AA540" i="10" s="1"/>
  <c r="Y541" i="10"/>
  <c r="V417" i="12"/>
  <c r="Y542" i="12"/>
  <c r="Z541" i="12"/>
  <c r="AA541" i="12" s="1"/>
  <c r="U418" i="12"/>
  <c r="T419" i="12"/>
  <c r="W419" i="12" s="1"/>
  <c r="R420" i="12"/>
  <c r="S419" i="12"/>
  <c r="AC543" i="12"/>
  <c r="AD542" i="12"/>
  <c r="AE542" i="12" s="1"/>
  <c r="AC542" i="10"/>
  <c r="AD541" i="10"/>
  <c r="AE541" i="10" s="1"/>
  <c r="AU515" i="10" l="1"/>
  <c r="AV515" i="10" s="1"/>
  <c r="AW515" i="10"/>
  <c r="AT516" i="10"/>
  <c r="AS516" i="10"/>
  <c r="AQ517" i="10"/>
  <c r="AP518" i="10"/>
  <c r="AR517" i="10" a="1"/>
  <c r="AR517" i="10" s="1"/>
  <c r="AL515" i="10"/>
  <c r="AM515" i="10" s="1"/>
  <c r="AN515" i="10"/>
  <c r="AK516" i="10"/>
  <c r="AJ516" i="10"/>
  <c r="AI518" i="10" a="1"/>
  <c r="AI518" i="10" s="1"/>
  <c r="AH517" i="10"/>
  <c r="Q517" i="10"/>
  <c r="R516" i="10"/>
  <c r="U514" i="10"/>
  <c r="V514" i="10" s="1"/>
  <c r="W514" i="10"/>
  <c r="T515" i="10"/>
  <c r="S515" i="10"/>
  <c r="Z541" i="10"/>
  <c r="AA541" i="10" s="1"/>
  <c r="Y542" i="10"/>
  <c r="V418" i="12"/>
  <c r="Y543" i="12"/>
  <c r="Z542" i="12"/>
  <c r="AA542" i="12" s="1"/>
  <c r="S420" i="12"/>
  <c r="R421" i="12"/>
  <c r="T420" i="12"/>
  <c r="W420" i="12" s="1"/>
  <c r="U419" i="12"/>
  <c r="AC544" i="12"/>
  <c r="AD543" i="12"/>
  <c r="AE543" i="12" s="1"/>
  <c r="AC543" i="10"/>
  <c r="AD542" i="10"/>
  <c r="AE542" i="10" s="1"/>
  <c r="AU516" i="10" l="1"/>
  <c r="AV516" i="10" s="1"/>
  <c r="AW516" i="10"/>
  <c r="AT517" i="10"/>
  <c r="AS517" i="10"/>
  <c r="AQ518" i="10"/>
  <c r="AR518" i="10" a="1"/>
  <c r="AR518" i="10" s="1"/>
  <c r="AP519" i="10"/>
  <c r="AL516" i="10"/>
  <c r="AM516" i="10" s="1"/>
  <c r="AN516" i="10"/>
  <c r="AK517" i="10"/>
  <c r="AJ517" i="10"/>
  <c r="AI519" i="10" a="1"/>
  <c r="AI519" i="10" s="1"/>
  <c r="AH518" i="10"/>
  <c r="S516" i="10"/>
  <c r="U515" i="10"/>
  <c r="V515" i="10" s="1"/>
  <c r="W515" i="10"/>
  <c r="T516" i="10"/>
  <c r="R517" i="10"/>
  <c r="Q518" i="10"/>
  <c r="Y543" i="10"/>
  <c r="Z542" i="10"/>
  <c r="AA542" i="10" s="1"/>
  <c r="V419" i="12"/>
  <c r="Z543" i="12"/>
  <c r="AA543" i="12" s="1"/>
  <c r="Y544" i="12"/>
  <c r="U420" i="12"/>
  <c r="T421" i="12"/>
  <c r="W421" i="12" s="1"/>
  <c r="R422" i="12"/>
  <c r="S421" i="12"/>
  <c r="AC545" i="12"/>
  <c r="AD544" i="12"/>
  <c r="AE544" i="12" s="1"/>
  <c r="AC544" i="10"/>
  <c r="AD543" i="10"/>
  <c r="AE543" i="10" s="1"/>
  <c r="AU517" i="10" l="1"/>
  <c r="AV517" i="10" s="1"/>
  <c r="AW517" i="10"/>
  <c r="AT518" i="10"/>
  <c r="AS518" i="10"/>
  <c r="AQ519" i="10"/>
  <c r="AP520" i="10"/>
  <c r="AR519" i="10" a="1"/>
  <c r="AR519" i="10" s="1"/>
  <c r="AL517" i="10"/>
  <c r="AM517" i="10" s="1"/>
  <c r="AN517" i="10"/>
  <c r="AK518" i="10"/>
  <c r="AJ518" i="10"/>
  <c r="AI520" i="10" a="1"/>
  <c r="AI520" i="10" s="1"/>
  <c r="AH519" i="10"/>
  <c r="S517" i="10"/>
  <c r="U516" i="10"/>
  <c r="V516" i="10" s="1"/>
  <c r="W516" i="10"/>
  <c r="T517" i="10"/>
  <c r="R518" i="10"/>
  <c r="Q519" i="10"/>
  <c r="Y544" i="10"/>
  <c r="Z543" i="10"/>
  <c r="AA543" i="10" s="1"/>
  <c r="V420" i="12"/>
  <c r="Y545" i="12"/>
  <c r="Z544" i="12"/>
  <c r="AA544" i="12" s="1"/>
  <c r="S422" i="12"/>
  <c r="R423" i="12"/>
  <c r="R424" i="12"/>
  <c r="T422" i="12"/>
  <c r="W422" i="12" s="1"/>
  <c r="U421" i="12"/>
  <c r="AC546" i="12"/>
  <c r="AD545" i="12"/>
  <c r="AE545" i="12" s="1"/>
  <c r="AC545" i="10"/>
  <c r="AD544" i="10"/>
  <c r="AE544" i="10" s="1"/>
  <c r="AU518" i="10" l="1"/>
  <c r="AV518" i="10" s="1"/>
  <c r="AW518" i="10"/>
  <c r="AT519" i="10"/>
  <c r="AS519" i="10"/>
  <c r="AQ520" i="10"/>
  <c r="AP521" i="10"/>
  <c r="AR520" i="10" a="1"/>
  <c r="AR520" i="10" s="1"/>
  <c r="AL518" i="10"/>
  <c r="AM518" i="10" s="1"/>
  <c r="AN518" i="10"/>
  <c r="AK519" i="10"/>
  <c r="AJ519" i="10"/>
  <c r="AI521" i="10" a="1"/>
  <c r="AI521" i="10" s="1"/>
  <c r="AH520" i="10"/>
  <c r="U517" i="10"/>
  <c r="V517" i="10" s="1"/>
  <c r="T518" i="10"/>
  <c r="W517" i="10"/>
  <c r="R519" i="10"/>
  <c r="Q520" i="10"/>
  <c r="S518" i="10"/>
  <c r="Z544" i="10"/>
  <c r="AA544" i="10" s="1"/>
  <c r="Y545" i="10"/>
  <c r="V421" i="12"/>
  <c r="Y546" i="12"/>
  <c r="Z545" i="12"/>
  <c r="AA545" i="12" s="1"/>
  <c r="S423" i="12"/>
  <c r="U422" i="12"/>
  <c r="T423" i="12"/>
  <c r="W423" i="12" s="1"/>
  <c r="AC547" i="12"/>
  <c r="AD546" i="12"/>
  <c r="AE546" i="12" s="1"/>
  <c r="AC546" i="10"/>
  <c r="AD545" i="10"/>
  <c r="AE545" i="10" s="1"/>
  <c r="AU519" i="10" l="1"/>
  <c r="AV519" i="10" s="1"/>
  <c r="AW519" i="10"/>
  <c r="AT520" i="10"/>
  <c r="AS520" i="10"/>
  <c r="AQ521" i="10"/>
  <c r="AR521" i="10" a="1"/>
  <c r="AR521" i="10" s="1"/>
  <c r="AP522" i="10"/>
  <c r="AL519" i="10"/>
  <c r="AM519" i="10" s="1"/>
  <c r="AN519" i="10"/>
  <c r="AK520" i="10"/>
  <c r="AJ520" i="10"/>
  <c r="AI522" i="10" a="1"/>
  <c r="AI522" i="10" s="1"/>
  <c r="AH521" i="10"/>
  <c r="R520" i="10"/>
  <c r="Q521" i="10"/>
  <c r="U518" i="10"/>
  <c r="V518" i="10" s="1"/>
  <c r="W518" i="10"/>
  <c r="T519" i="10"/>
  <c r="S519" i="10"/>
  <c r="Y546" i="10"/>
  <c r="Z545" i="10"/>
  <c r="AA545" i="10" s="1"/>
  <c r="V422" i="12"/>
  <c r="Z546" i="12"/>
  <c r="AA546" i="12" s="1"/>
  <c r="Y547" i="12"/>
  <c r="S424" i="12"/>
  <c r="T424" i="12"/>
  <c r="U423" i="12"/>
  <c r="AC548" i="12"/>
  <c r="AD547" i="12"/>
  <c r="AE547" i="12" s="1"/>
  <c r="AC547" i="10"/>
  <c r="AD546" i="10"/>
  <c r="AE546" i="10" s="1"/>
  <c r="AU520" i="10" l="1"/>
  <c r="AV520" i="10" s="1"/>
  <c r="AW520" i="10"/>
  <c r="AT521" i="10"/>
  <c r="AS521" i="10"/>
  <c r="AQ522" i="10"/>
  <c r="AP523" i="10"/>
  <c r="AR522" i="10" a="1"/>
  <c r="AR522" i="10" s="1"/>
  <c r="AL520" i="10"/>
  <c r="AM520" i="10" s="1"/>
  <c r="AN520" i="10"/>
  <c r="AK521" i="10"/>
  <c r="AJ521" i="10"/>
  <c r="AI523" i="10" a="1"/>
  <c r="AI523" i="10" s="1"/>
  <c r="AH522" i="10"/>
  <c r="Q522" i="10"/>
  <c r="R521" i="10"/>
  <c r="U519" i="10"/>
  <c r="V519" i="10" s="1"/>
  <c r="W519" i="10"/>
  <c r="T520" i="10"/>
  <c r="S520" i="10"/>
  <c r="Y547" i="10"/>
  <c r="Z546" i="10"/>
  <c r="AA546" i="10" s="1"/>
  <c r="Q425" i="12"/>
  <c r="W424" i="12"/>
  <c r="V423" i="12"/>
  <c r="Z547" i="12"/>
  <c r="AA547" i="12" s="1"/>
  <c r="Y548" i="12"/>
  <c r="U424" i="12"/>
  <c r="AC549" i="12"/>
  <c r="AD548" i="12"/>
  <c r="AE548" i="12" s="1"/>
  <c r="AC548" i="10"/>
  <c r="AD547" i="10"/>
  <c r="AE547" i="10" s="1"/>
  <c r="AU521" i="10" l="1"/>
  <c r="AV521" i="10" s="1"/>
  <c r="AW521" i="10"/>
  <c r="AT522" i="10"/>
  <c r="AS522" i="10"/>
  <c r="AQ523" i="10"/>
  <c r="AR523" i="10" a="1"/>
  <c r="AR523" i="10" s="1"/>
  <c r="AP524" i="10"/>
  <c r="AL521" i="10"/>
  <c r="AM521" i="10" s="1"/>
  <c r="AN521" i="10"/>
  <c r="AK522" i="10"/>
  <c r="AJ522" i="10"/>
  <c r="AI524" i="10" a="1"/>
  <c r="AI524" i="10" s="1"/>
  <c r="AH523" i="10"/>
  <c r="S521" i="10"/>
  <c r="U520" i="10"/>
  <c r="V520" i="10" s="1"/>
  <c r="W520" i="10"/>
  <c r="T521" i="10"/>
  <c r="R522" i="10"/>
  <c r="Q523" i="10"/>
  <c r="Y548" i="10"/>
  <c r="Z547" i="10"/>
  <c r="AA547" i="10" s="1"/>
  <c r="V424" i="12"/>
  <c r="Y549" i="12"/>
  <c r="Z548" i="12"/>
  <c r="AA548" i="12" s="1"/>
  <c r="R425" i="12"/>
  <c r="T425" i="12" s="1"/>
  <c r="AC550" i="12"/>
  <c r="AD549" i="12"/>
  <c r="AE549" i="12" s="1"/>
  <c r="AC549" i="10"/>
  <c r="AD548" i="10"/>
  <c r="AE548" i="10" s="1"/>
  <c r="AU522" i="10" l="1"/>
  <c r="AV522" i="10" s="1"/>
  <c r="AW522" i="10"/>
  <c r="AT523" i="10"/>
  <c r="AS523" i="10"/>
  <c r="AQ524" i="10"/>
  <c r="AR524" i="10" a="1"/>
  <c r="AR524" i="10" s="1"/>
  <c r="AP525" i="10"/>
  <c r="AL522" i="10"/>
  <c r="AM522" i="10" s="1"/>
  <c r="AN522" i="10"/>
  <c r="AK523" i="10"/>
  <c r="AJ523" i="10"/>
  <c r="AI525" i="10" a="1"/>
  <c r="AI525" i="10" s="1"/>
  <c r="AH524" i="10"/>
  <c r="S522" i="10"/>
  <c r="W521" i="10"/>
  <c r="U521" i="10"/>
  <c r="V521" i="10" s="1"/>
  <c r="T522" i="10"/>
  <c r="R523" i="10"/>
  <c r="Q524" i="10"/>
  <c r="Y549" i="10"/>
  <c r="Z548" i="10"/>
  <c r="AA548" i="10" s="1"/>
  <c r="Q426" i="12"/>
  <c r="Q427" i="12" s="1"/>
  <c r="Q428" i="12" s="1"/>
  <c r="Q429" i="12" s="1"/>
  <c r="Q430" i="12" s="1"/>
  <c r="Q431" i="12" s="1"/>
  <c r="Q432" i="12" s="1"/>
  <c r="Q433" i="12" s="1"/>
  <c r="Q434" i="12" s="1"/>
  <c r="Q435" i="12" s="1"/>
  <c r="W425" i="12"/>
  <c r="Y550" i="12"/>
  <c r="Z549" i="12"/>
  <c r="AA549" i="12" s="1"/>
  <c r="U425" i="12"/>
  <c r="S425" i="12"/>
  <c r="AC551" i="12"/>
  <c r="AD550" i="12"/>
  <c r="AE550" i="12" s="1"/>
  <c r="AC550" i="10"/>
  <c r="AD549" i="10"/>
  <c r="AE549" i="10" s="1"/>
  <c r="AU523" i="10" l="1"/>
  <c r="AV523" i="10" s="1"/>
  <c r="AW523" i="10"/>
  <c r="AT524" i="10"/>
  <c r="AS524" i="10"/>
  <c r="AQ525" i="10"/>
  <c r="AP526" i="10"/>
  <c r="AR525" i="10" a="1"/>
  <c r="AR525" i="10" s="1"/>
  <c r="AL523" i="10"/>
  <c r="AM523" i="10" s="1"/>
  <c r="AN523" i="10"/>
  <c r="AK524" i="10"/>
  <c r="AJ524" i="10"/>
  <c r="AI526" i="10" a="1"/>
  <c r="AI526" i="10" s="1"/>
  <c r="AH525" i="10"/>
  <c r="S523" i="10"/>
  <c r="U522" i="10"/>
  <c r="V522" i="10" s="1"/>
  <c r="W522" i="10"/>
  <c r="T523" i="10"/>
  <c r="R524" i="10"/>
  <c r="Q525" i="10"/>
  <c r="Y550" i="10"/>
  <c r="Z549" i="10"/>
  <c r="AA549" i="10" s="1"/>
  <c r="V425" i="12"/>
  <c r="Y551" i="12"/>
  <c r="Z550" i="12"/>
  <c r="AA550" i="12" s="1"/>
  <c r="R426" i="12"/>
  <c r="AC552" i="12"/>
  <c r="AD551" i="12"/>
  <c r="AE551" i="12" s="1"/>
  <c r="AC551" i="10"/>
  <c r="AD550" i="10"/>
  <c r="AE550" i="10" s="1"/>
  <c r="AU524" i="10" l="1"/>
  <c r="AV524" i="10" s="1"/>
  <c r="AW524" i="10"/>
  <c r="AT525" i="10"/>
  <c r="AS525" i="10"/>
  <c r="AQ526" i="10"/>
  <c r="AR526" i="10" a="1"/>
  <c r="AR526" i="10" s="1"/>
  <c r="AP527" i="10"/>
  <c r="AL524" i="10"/>
  <c r="AM524" i="10" s="1"/>
  <c r="AN524" i="10"/>
  <c r="AK525" i="10"/>
  <c r="AJ525" i="10"/>
  <c r="AI527" i="10" a="1"/>
  <c r="AI527" i="10" s="1"/>
  <c r="AH526" i="10"/>
  <c r="T524" i="10"/>
  <c r="U523" i="10"/>
  <c r="V523" i="10" s="1"/>
  <c r="W523" i="10"/>
  <c r="Q526" i="10"/>
  <c r="R525" i="10"/>
  <c r="S524" i="10"/>
  <c r="Y551" i="10"/>
  <c r="Z550" i="10"/>
  <c r="AA550" i="10" s="1"/>
  <c r="Y552" i="12"/>
  <c r="Z551" i="12"/>
  <c r="AA551" i="12" s="1"/>
  <c r="S426" i="12"/>
  <c r="T426" i="12"/>
  <c r="W426" i="12" s="1"/>
  <c r="R427" i="12"/>
  <c r="AC553" i="12"/>
  <c r="AD552" i="12"/>
  <c r="AE552" i="12" s="1"/>
  <c r="AC552" i="10"/>
  <c r="AD551" i="10"/>
  <c r="AE551" i="10" s="1"/>
  <c r="AU525" i="10" l="1"/>
  <c r="AV525" i="10" s="1"/>
  <c r="AW525" i="10"/>
  <c r="AT526" i="10"/>
  <c r="AS526" i="10"/>
  <c r="AQ527" i="10"/>
  <c r="AP528" i="10"/>
  <c r="AR527" i="10" a="1"/>
  <c r="AR527" i="10" s="1"/>
  <c r="AL525" i="10"/>
  <c r="AM525" i="10" s="1"/>
  <c r="AN525" i="10"/>
  <c r="AK526" i="10"/>
  <c r="AJ526" i="10"/>
  <c r="AI528" i="10" a="1"/>
  <c r="AI528" i="10" s="1"/>
  <c r="AH527" i="10"/>
  <c r="S525" i="10"/>
  <c r="R526" i="10"/>
  <c r="Q527" i="10"/>
  <c r="U524" i="10"/>
  <c r="V524" i="10" s="1"/>
  <c r="T525" i="10"/>
  <c r="W524" i="10"/>
  <c r="Y552" i="10"/>
  <c r="Z551" i="10"/>
  <c r="AA551" i="10" s="1"/>
  <c r="Y553" i="12"/>
  <c r="Z552" i="12"/>
  <c r="AA552" i="12" s="1"/>
  <c r="R428" i="12"/>
  <c r="S427" i="12"/>
  <c r="U426" i="12"/>
  <c r="T427" i="12"/>
  <c r="W427" i="12" s="1"/>
  <c r="AC554" i="12"/>
  <c r="AD553" i="12"/>
  <c r="AE553" i="12" s="1"/>
  <c r="AC553" i="10"/>
  <c r="AD552" i="10"/>
  <c r="AE552" i="10" s="1"/>
  <c r="AU526" i="10" l="1"/>
  <c r="AV526" i="10" s="1"/>
  <c r="AW526" i="10"/>
  <c r="AT527" i="10"/>
  <c r="AS527" i="10"/>
  <c r="AQ528" i="10"/>
  <c r="AR528" i="10" a="1"/>
  <c r="AR528" i="10" s="1"/>
  <c r="AP529" i="10"/>
  <c r="AL526" i="10"/>
  <c r="AM526" i="10" s="1"/>
  <c r="AN526" i="10"/>
  <c r="AK527" i="10"/>
  <c r="AJ527" i="10"/>
  <c r="AI529" i="10" a="1"/>
  <c r="AI529" i="10" s="1"/>
  <c r="AH528" i="10"/>
  <c r="S526" i="10"/>
  <c r="R527" i="10"/>
  <c r="Q528" i="10"/>
  <c r="U525" i="10"/>
  <c r="V525" i="10" s="1"/>
  <c r="W525" i="10"/>
  <c r="T526" i="10"/>
  <c r="Y553" i="10"/>
  <c r="Z552" i="10"/>
  <c r="AA552" i="10" s="1"/>
  <c r="V426" i="12"/>
  <c r="Z553" i="12"/>
  <c r="AA553" i="12" s="1"/>
  <c r="Y554" i="12"/>
  <c r="R429" i="12"/>
  <c r="U427" i="12"/>
  <c r="T428" i="12"/>
  <c r="W428" i="12" s="1"/>
  <c r="S428" i="12"/>
  <c r="AC555" i="12"/>
  <c r="AD554" i="12"/>
  <c r="AE554" i="12" s="1"/>
  <c r="AC554" i="10"/>
  <c r="AD553" i="10"/>
  <c r="AE553" i="10" s="1"/>
  <c r="AU527" i="10" l="1"/>
  <c r="AV527" i="10" s="1"/>
  <c r="AW527" i="10"/>
  <c r="AT528" i="10"/>
  <c r="AS528" i="10"/>
  <c r="AQ529" i="10"/>
  <c r="AP530" i="10"/>
  <c r="AR529" i="10" a="1"/>
  <c r="AR529" i="10" s="1"/>
  <c r="AL527" i="10"/>
  <c r="AM527" i="10" s="1"/>
  <c r="AN527" i="10"/>
  <c r="AK528" i="10"/>
  <c r="AJ528" i="10"/>
  <c r="AI530" i="10" a="1"/>
  <c r="AI530" i="10" s="1"/>
  <c r="AH529" i="10"/>
  <c r="Q529" i="10"/>
  <c r="R528" i="10"/>
  <c r="S527" i="10"/>
  <c r="U526" i="10"/>
  <c r="V526" i="10" s="1"/>
  <c r="W526" i="10"/>
  <c r="T527" i="10"/>
  <c r="Y554" i="10"/>
  <c r="Z553" i="10"/>
  <c r="AA553" i="10" s="1"/>
  <c r="V427" i="12"/>
  <c r="Y555" i="12"/>
  <c r="Z554" i="12"/>
  <c r="AA554" i="12" s="1"/>
  <c r="R430" i="12"/>
  <c r="U428" i="12"/>
  <c r="T429" i="12"/>
  <c r="W429" i="12" s="1"/>
  <c r="S429" i="12"/>
  <c r="AC556" i="12"/>
  <c r="AD555" i="12"/>
  <c r="AE555" i="12" s="1"/>
  <c r="AC555" i="10"/>
  <c r="AD554" i="10"/>
  <c r="AE554" i="10" s="1"/>
  <c r="AU528" i="10" l="1"/>
  <c r="AV528" i="10" s="1"/>
  <c r="AW528" i="10"/>
  <c r="AT529" i="10"/>
  <c r="AS529" i="10"/>
  <c r="AQ530" i="10"/>
  <c r="AR530" i="10" a="1"/>
  <c r="AR530" i="10" s="1"/>
  <c r="AP531" i="10"/>
  <c r="AL528" i="10"/>
  <c r="AM528" i="10" s="1"/>
  <c r="AN528" i="10"/>
  <c r="AK529" i="10"/>
  <c r="AJ529" i="10"/>
  <c r="AI531" i="10" a="1"/>
  <c r="AI531" i="10" s="1"/>
  <c r="AH530" i="10"/>
  <c r="U527" i="10"/>
  <c r="V527" i="10" s="1"/>
  <c r="W527" i="10"/>
  <c r="T528" i="10"/>
  <c r="S528" i="10"/>
  <c r="R529" i="10"/>
  <c r="Q530" i="10"/>
  <c r="Z554" i="10"/>
  <c r="AA554" i="10" s="1"/>
  <c r="Y555" i="10"/>
  <c r="V428" i="12"/>
  <c r="Y556" i="12"/>
  <c r="Z555" i="12"/>
  <c r="AA555" i="12" s="1"/>
  <c r="T430" i="12"/>
  <c r="W430" i="12" s="1"/>
  <c r="U429" i="12"/>
  <c r="R431" i="12"/>
  <c r="S430" i="12"/>
  <c r="AC557" i="12"/>
  <c r="AD556" i="12"/>
  <c r="AE556" i="12" s="1"/>
  <c r="AC556" i="10"/>
  <c r="AD555" i="10"/>
  <c r="AE555" i="10" s="1"/>
  <c r="AU529" i="10" l="1"/>
  <c r="AV529" i="10" s="1"/>
  <c r="AW529" i="10"/>
  <c r="AT530" i="10"/>
  <c r="AS530" i="10"/>
  <c r="AQ531" i="10"/>
  <c r="AP532" i="10"/>
  <c r="AR531" i="10" a="1"/>
  <c r="AR531" i="10" s="1"/>
  <c r="AL529" i="10"/>
  <c r="AM529" i="10" s="1"/>
  <c r="AN529" i="10"/>
  <c r="AK530" i="10"/>
  <c r="AJ530" i="10"/>
  <c r="AI532" i="10" a="1"/>
  <c r="AI532" i="10" s="1"/>
  <c r="AH531" i="10"/>
  <c r="S529" i="10"/>
  <c r="Q531" i="10"/>
  <c r="R530" i="10"/>
  <c r="T529" i="10"/>
  <c r="W528" i="10"/>
  <c r="U528" i="10"/>
  <c r="V528" i="10" s="1"/>
  <c r="Y556" i="10"/>
  <c r="Z555" i="10"/>
  <c r="AA555" i="10" s="1"/>
  <c r="V429" i="12"/>
  <c r="Y557" i="12"/>
  <c r="Z556" i="12"/>
  <c r="AA556" i="12" s="1"/>
  <c r="S431" i="12"/>
  <c r="R432" i="12"/>
  <c r="U430" i="12"/>
  <c r="T431" i="12"/>
  <c r="W431" i="12" s="1"/>
  <c r="AC558" i="12"/>
  <c r="AD557" i="12"/>
  <c r="AE557" i="12" s="1"/>
  <c r="AC557" i="10"/>
  <c r="AD556" i="10"/>
  <c r="AE556" i="10" s="1"/>
  <c r="AU530" i="10" l="1"/>
  <c r="AV530" i="10" s="1"/>
  <c r="AW530" i="10"/>
  <c r="AT531" i="10"/>
  <c r="AS531" i="10"/>
  <c r="AQ532" i="10"/>
  <c r="AR532" i="10" a="1"/>
  <c r="AR532" i="10" s="1"/>
  <c r="AP533" i="10"/>
  <c r="AL530" i="10"/>
  <c r="AM530" i="10" s="1"/>
  <c r="AN530" i="10"/>
  <c r="AK531" i="10"/>
  <c r="AJ531" i="10"/>
  <c r="AI533" i="10" a="1"/>
  <c r="AI533" i="10" s="1"/>
  <c r="AH532" i="10"/>
  <c r="S530" i="10"/>
  <c r="Q532" i="10"/>
  <c r="R531" i="10"/>
  <c r="U529" i="10"/>
  <c r="V529" i="10" s="1"/>
  <c r="W529" i="10"/>
  <c r="T530" i="10"/>
  <c r="Y557" i="10"/>
  <c r="Z556" i="10"/>
  <c r="AA556" i="10" s="1"/>
  <c r="V430" i="12"/>
  <c r="Y558" i="12"/>
  <c r="Z557" i="12"/>
  <c r="AA557" i="12" s="1"/>
  <c r="S432" i="12"/>
  <c r="U431" i="12"/>
  <c r="T432" i="12"/>
  <c r="W432" i="12" s="1"/>
  <c r="R433" i="12"/>
  <c r="AC559" i="12"/>
  <c r="AD558" i="12"/>
  <c r="AE558" i="12" s="1"/>
  <c r="AC558" i="10"/>
  <c r="AD557" i="10"/>
  <c r="AE557" i="10" s="1"/>
  <c r="AU531" i="10" l="1"/>
  <c r="AV531" i="10" s="1"/>
  <c r="AW531" i="10"/>
  <c r="AS532" i="10"/>
  <c r="AT532" i="10"/>
  <c r="AQ533" i="10"/>
  <c r="AR533" i="10" a="1"/>
  <c r="AR533" i="10" s="1"/>
  <c r="AP534" i="10"/>
  <c r="AL531" i="10"/>
  <c r="AM531" i="10" s="1"/>
  <c r="AN531" i="10"/>
  <c r="AK532" i="10"/>
  <c r="AJ532" i="10"/>
  <c r="AI534" i="10" a="1"/>
  <c r="AI534" i="10" s="1"/>
  <c r="AH533" i="10"/>
  <c r="S531" i="10"/>
  <c r="U530" i="10"/>
  <c r="V530" i="10" s="1"/>
  <c r="W530" i="10"/>
  <c r="T531" i="10"/>
  <c r="R532" i="10"/>
  <c r="Q533" i="10"/>
  <c r="Z557" i="10"/>
  <c r="AA557" i="10" s="1"/>
  <c r="Y558" i="10"/>
  <c r="V431" i="12"/>
  <c r="Z558" i="12"/>
  <c r="AA558" i="12" s="1"/>
  <c r="Y559" i="12"/>
  <c r="R434" i="12"/>
  <c r="R435" i="12"/>
  <c r="S433" i="12"/>
  <c r="U432" i="12"/>
  <c r="T433" i="12"/>
  <c r="W433" i="12" s="1"/>
  <c r="AC560" i="12"/>
  <c r="AD559" i="12"/>
  <c r="AE559" i="12" s="1"/>
  <c r="AC559" i="10"/>
  <c r="AD558" i="10"/>
  <c r="AE558" i="10" s="1"/>
  <c r="AU532" i="10" l="1"/>
  <c r="AV532" i="10" s="1"/>
  <c r="AW532" i="10"/>
  <c r="AT533" i="10"/>
  <c r="AS533" i="10"/>
  <c r="AQ534" i="10"/>
  <c r="AR534" i="10" a="1"/>
  <c r="AR534" i="10" s="1"/>
  <c r="AP535" i="10"/>
  <c r="AL532" i="10"/>
  <c r="AM532" i="10" s="1"/>
  <c r="AN532" i="10"/>
  <c r="AK533" i="10"/>
  <c r="AJ533" i="10"/>
  <c r="AI535" i="10" a="1"/>
  <c r="AI535" i="10" s="1"/>
  <c r="AH534" i="10"/>
  <c r="U531" i="10"/>
  <c r="V531" i="10" s="1"/>
  <c r="W531" i="10"/>
  <c r="T532" i="10"/>
  <c r="Q534" i="10"/>
  <c r="R533" i="10"/>
  <c r="S532" i="10"/>
  <c r="Y559" i="10"/>
  <c r="Z558" i="10"/>
  <c r="AA558" i="10" s="1"/>
  <c r="V432" i="12"/>
  <c r="Y560" i="12"/>
  <c r="Z559" i="12"/>
  <c r="AA559" i="12" s="1"/>
  <c r="T434" i="12"/>
  <c r="U433" i="12"/>
  <c r="S434" i="12"/>
  <c r="AC561" i="12"/>
  <c r="AD560" i="12"/>
  <c r="AE560" i="12" s="1"/>
  <c r="AC560" i="10"/>
  <c r="AD559" i="10"/>
  <c r="AE559" i="10" s="1"/>
  <c r="AU533" i="10" l="1"/>
  <c r="AV533" i="10" s="1"/>
  <c r="AW533" i="10"/>
  <c r="AT534" i="10"/>
  <c r="AS534" i="10"/>
  <c r="AQ535" i="10"/>
  <c r="AP536" i="10"/>
  <c r="AR535" i="10" a="1"/>
  <c r="AR535" i="10" s="1"/>
  <c r="AL533" i="10"/>
  <c r="AM533" i="10" s="1"/>
  <c r="AN533" i="10"/>
  <c r="AK534" i="10"/>
  <c r="AJ534" i="10"/>
  <c r="AI536" i="10" a="1"/>
  <c r="AI536" i="10" s="1"/>
  <c r="AH535" i="10"/>
  <c r="S533" i="10"/>
  <c r="Q535" i="10"/>
  <c r="R534" i="10"/>
  <c r="U532" i="10"/>
  <c r="V532" i="10" s="1"/>
  <c r="W532" i="10"/>
  <c r="T533" i="10"/>
  <c r="Y560" i="10"/>
  <c r="Z559" i="10"/>
  <c r="AA559" i="10" s="1"/>
  <c r="S435" i="12"/>
  <c r="W434" i="12"/>
  <c r="V433" i="12"/>
  <c r="Z560" i="12"/>
  <c r="AA560" i="12" s="1"/>
  <c r="Y561" i="12"/>
  <c r="U434" i="12"/>
  <c r="T435" i="12"/>
  <c r="AC562" i="12"/>
  <c r="AD561" i="12"/>
  <c r="AE561" i="12" s="1"/>
  <c r="AC561" i="10"/>
  <c r="AD560" i="10"/>
  <c r="AE560" i="10" s="1"/>
  <c r="AU534" i="10" l="1"/>
  <c r="AV534" i="10" s="1"/>
  <c r="AW534" i="10"/>
  <c r="AT535" i="10"/>
  <c r="AS535" i="10"/>
  <c r="AQ536" i="10"/>
  <c r="AR536" i="10" a="1"/>
  <c r="AR536" i="10" s="1"/>
  <c r="AP537" i="10"/>
  <c r="AL534" i="10"/>
  <c r="AM534" i="10" s="1"/>
  <c r="AN534" i="10"/>
  <c r="AK535" i="10"/>
  <c r="AJ535" i="10"/>
  <c r="AI537" i="10" a="1"/>
  <c r="AI537" i="10" s="1"/>
  <c r="AH536" i="10"/>
  <c r="S534" i="10"/>
  <c r="U533" i="10"/>
  <c r="V533" i="10" s="1"/>
  <c r="W533" i="10"/>
  <c r="T534" i="10"/>
  <c r="Q536" i="10"/>
  <c r="R535" i="10"/>
  <c r="Z560" i="10"/>
  <c r="AA560" i="10" s="1"/>
  <c r="Y561" i="10"/>
  <c r="Q436" i="12"/>
  <c r="Q437" i="12" s="1"/>
  <c r="Q438" i="12" s="1"/>
  <c r="Q439" i="12" s="1"/>
  <c r="Q440" i="12" s="1"/>
  <c r="Q441" i="12" s="1"/>
  <c r="Q442" i="12" s="1"/>
  <c r="Q443" i="12" s="1"/>
  <c r="Q444" i="12" s="1"/>
  <c r="W435" i="12"/>
  <c r="V434" i="12"/>
  <c r="Y562" i="12"/>
  <c r="Z561" i="12"/>
  <c r="AA561" i="12" s="1"/>
  <c r="U435" i="12"/>
  <c r="AC563" i="12"/>
  <c r="AD562" i="12"/>
  <c r="AE562" i="12" s="1"/>
  <c r="AC562" i="10"/>
  <c r="AD561" i="10"/>
  <c r="AE561" i="10" s="1"/>
  <c r="AU535" i="10" l="1"/>
  <c r="AV535" i="10" s="1"/>
  <c r="AW535" i="10"/>
  <c r="AT536" i="10"/>
  <c r="AS536" i="10"/>
  <c r="AQ537" i="10"/>
  <c r="AP538" i="10"/>
  <c r="AR537" i="10" a="1"/>
  <c r="AR537" i="10" s="1"/>
  <c r="AL535" i="10"/>
  <c r="AM535" i="10" s="1"/>
  <c r="AN535" i="10"/>
  <c r="AK536" i="10"/>
  <c r="AJ536" i="10"/>
  <c r="AI538" i="10" a="1"/>
  <c r="AI538" i="10" s="1"/>
  <c r="AH537" i="10"/>
  <c r="S535" i="10"/>
  <c r="U534" i="10"/>
  <c r="V534" i="10" s="1"/>
  <c r="T535" i="10"/>
  <c r="W534" i="10"/>
  <c r="R536" i="10"/>
  <c r="Q537" i="10"/>
  <c r="Y562" i="10"/>
  <c r="Z561" i="10"/>
  <c r="AA561" i="10" s="1"/>
  <c r="V435" i="12"/>
  <c r="Y563" i="12"/>
  <c r="Z562" i="12"/>
  <c r="AA562" i="12" s="1"/>
  <c r="R436" i="12"/>
  <c r="AC564" i="12"/>
  <c r="AD563" i="12"/>
  <c r="AE563" i="12" s="1"/>
  <c r="AC563" i="10"/>
  <c r="AD562" i="10"/>
  <c r="AE562" i="10" s="1"/>
  <c r="AU536" i="10" l="1"/>
  <c r="AV536" i="10" s="1"/>
  <c r="AW536" i="10"/>
  <c r="AT537" i="10"/>
  <c r="AS537" i="10"/>
  <c r="AQ538" i="10"/>
  <c r="AR538" i="10" a="1"/>
  <c r="AR538" i="10" s="1"/>
  <c r="AP539" i="10"/>
  <c r="AL536" i="10"/>
  <c r="AM536" i="10" s="1"/>
  <c r="AN536" i="10"/>
  <c r="AK537" i="10"/>
  <c r="AJ537" i="10"/>
  <c r="AI539" i="10" a="1"/>
  <c r="AI539" i="10" s="1"/>
  <c r="AH538" i="10"/>
  <c r="Q538" i="10"/>
  <c r="R537" i="10"/>
  <c r="T536" i="10"/>
  <c r="U535" i="10"/>
  <c r="V535" i="10" s="1"/>
  <c r="W535" i="10"/>
  <c r="S536" i="10"/>
  <c r="Y563" i="10"/>
  <c r="Z562" i="10"/>
  <c r="AA562" i="10" s="1"/>
  <c r="Z563" i="12"/>
  <c r="AA563" i="12" s="1"/>
  <c r="Y564" i="12"/>
  <c r="S436" i="12"/>
  <c r="T436" i="12"/>
  <c r="W436" i="12" s="1"/>
  <c r="R437" i="12"/>
  <c r="AC565" i="12"/>
  <c r="AD564" i="12"/>
  <c r="AE564" i="12" s="1"/>
  <c r="AC564" i="10"/>
  <c r="AD563" i="10"/>
  <c r="AE563" i="10" s="1"/>
  <c r="AU537" i="10" l="1"/>
  <c r="AV537" i="10" s="1"/>
  <c r="AW537" i="10"/>
  <c r="AT538" i="10"/>
  <c r="AS538" i="10"/>
  <c r="AQ539" i="10"/>
  <c r="AR539" i="10" a="1"/>
  <c r="AR539" i="10" s="1"/>
  <c r="AP540" i="10"/>
  <c r="AL537" i="10"/>
  <c r="AM537" i="10" s="1"/>
  <c r="AN537" i="10"/>
  <c r="AK538" i="10"/>
  <c r="AJ538" i="10"/>
  <c r="AI540" i="10" a="1"/>
  <c r="AI540" i="10" s="1"/>
  <c r="AH539" i="10"/>
  <c r="S537" i="10"/>
  <c r="U536" i="10"/>
  <c r="V536" i="10" s="1"/>
  <c r="T537" i="10"/>
  <c r="W536" i="10"/>
  <c r="R538" i="10"/>
  <c r="Q539" i="10"/>
  <c r="Y564" i="10"/>
  <c r="Z563" i="10"/>
  <c r="AA563" i="10" s="1"/>
  <c r="Z564" i="12"/>
  <c r="AA564" i="12" s="1"/>
  <c r="Y565" i="12"/>
  <c r="R438" i="12"/>
  <c r="T437" i="12"/>
  <c r="W437" i="12" s="1"/>
  <c r="U436" i="12"/>
  <c r="S437" i="12"/>
  <c r="AC566" i="12"/>
  <c r="AD565" i="12"/>
  <c r="AE565" i="12" s="1"/>
  <c r="AC565" i="10"/>
  <c r="AD564" i="10"/>
  <c r="AE564" i="10" s="1"/>
  <c r="AU538" i="10" l="1"/>
  <c r="AV538" i="10" s="1"/>
  <c r="AW538" i="10"/>
  <c r="AT539" i="10"/>
  <c r="AS539" i="10"/>
  <c r="AQ540" i="10"/>
  <c r="AP541" i="10"/>
  <c r="AR540" i="10" a="1"/>
  <c r="AR540" i="10" s="1"/>
  <c r="AL538" i="10"/>
  <c r="AM538" i="10" s="1"/>
  <c r="AN538" i="10"/>
  <c r="AK539" i="10"/>
  <c r="AJ539" i="10"/>
  <c r="AI541" i="10" a="1"/>
  <c r="AI541" i="10" s="1"/>
  <c r="AH540" i="10"/>
  <c r="R539" i="10"/>
  <c r="Q540" i="10"/>
  <c r="T538" i="10"/>
  <c r="U537" i="10"/>
  <c r="V537" i="10" s="1"/>
  <c r="W537" i="10"/>
  <c r="S538" i="10"/>
  <c r="Y565" i="10"/>
  <c r="Z564" i="10"/>
  <c r="AA564" i="10" s="1"/>
  <c r="V436" i="12"/>
  <c r="Y566" i="12"/>
  <c r="Z565" i="12"/>
  <c r="AA565" i="12" s="1"/>
  <c r="S438" i="12"/>
  <c r="U437" i="12"/>
  <c r="T438" i="12"/>
  <c r="W438" i="12" s="1"/>
  <c r="R439" i="12"/>
  <c r="AC567" i="12"/>
  <c r="AD566" i="12"/>
  <c r="AE566" i="12" s="1"/>
  <c r="AC566" i="10"/>
  <c r="AD565" i="10"/>
  <c r="AE565" i="10" s="1"/>
  <c r="AU539" i="10" l="1"/>
  <c r="AV539" i="10" s="1"/>
  <c r="AW539" i="10"/>
  <c r="AT540" i="10"/>
  <c r="AS540" i="10"/>
  <c r="AQ541" i="10"/>
  <c r="AP542" i="10"/>
  <c r="AR541" i="10" a="1"/>
  <c r="AR541" i="10" s="1"/>
  <c r="AL539" i="10"/>
  <c r="AM539" i="10" s="1"/>
  <c r="AN539" i="10"/>
  <c r="AK540" i="10"/>
  <c r="AJ540" i="10"/>
  <c r="AI542" i="10" a="1"/>
  <c r="AI542" i="10" s="1"/>
  <c r="AH541" i="10"/>
  <c r="S539" i="10"/>
  <c r="U538" i="10"/>
  <c r="V538" i="10" s="1"/>
  <c r="W538" i="10"/>
  <c r="T539" i="10"/>
  <c r="Q541" i="10"/>
  <c r="R540" i="10"/>
  <c r="Y566" i="10"/>
  <c r="Z565" i="10"/>
  <c r="AA565" i="10" s="1"/>
  <c r="V437" i="12"/>
  <c r="Y567" i="12"/>
  <c r="Z566" i="12"/>
  <c r="AA566" i="12" s="1"/>
  <c r="S439" i="12"/>
  <c r="T439" i="12"/>
  <c r="W439" i="12" s="1"/>
  <c r="U438" i="12"/>
  <c r="R440" i="12"/>
  <c r="AC568" i="12"/>
  <c r="AD567" i="12"/>
  <c r="AE567" i="12" s="1"/>
  <c r="AC567" i="10"/>
  <c r="AD566" i="10"/>
  <c r="AE566" i="10" s="1"/>
  <c r="AU540" i="10" l="1"/>
  <c r="AV540" i="10" s="1"/>
  <c r="AW540" i="10"/>
  <c r="AT541" i="10"/>
  <c r="AS541" i="10"/>
  <c r="AQ542" i="10"/>
  <c r="AR542" i="10" a="1"/>
  <c r="AR542" i="10" s="1"/>
  <c r="AP543" i="10"/>
  <c r="AL540" i="10"/>
  <c r="AM540" i="10" s="1"/>
  <c r="AN540" i="10"/>
  <c r="AK541" i="10"/>
  <c r="AJ541" i="10"/>
  <c r="AI543" i="10" a="1"/>
  <c r="AI543" i="10" s="1"/>
  <c r="AH542" i="10"/>
  <c r="S540" i="10"/>
  <c r="U539" i="10"/>
  <c r="V539" i="10" s="1"/>
  <c r="W539" i="10"/>
  <c r="T540" i="10"/>
  <c r="R541" i="10"/>
  <c r="Q542" i="10"/>
  <c r="Y567" i="10"/>
  <c r="Z566" i="10"/>
  <c r="AA566" i="10" s="1"/>
  <c r="V438" i="12"/>
  <c r="Y568" i="12"/>
  <c r="Z567" i="12"/>
  <c r="AA567" i="12" s="1"/>
  <c r="S440" i="12"/>
  <c r="U439" i="12"/>
  <c r="T440" i="12"/>
  <c r="W440" i="12" s="1"/>
  <c r="R441" i="12"/>
  <c r="AC569" i="12"/>
  <c r="AD568" i="12"/>
  <c r="AE568" i="12" s="1"/>
  <c r="AC568" i="10"/>
  <c r="AD567" i="10"/>
  <c r="AE567" i="10" s="1"/>
  <c r="AU541" i="10" l="1"/>
  <c r="AV541" i="10" s="1"/>
  <c r="AW541" i="10"/>
  <c r="AT542" i="10"/>
  <c r="AS542" i="10"/>
  <c r="AQ543" i="10"/>
  <c r="AR543" i="10" a="1"/>
  <c r="AR543" i="10" s="1"/>
  <c r="AP544" i="10"/>
  <c r="AL541" i="10"/>
  <c r="AM541" i="10" s="1"/>
  <c r="AN541" i="10"/>
  <c r="AK542" i="10"/>
  <c r="AJ542" i="10"/>
  <c r="AI544" i="10" a="1"/>
  <c r="AI544" i="10" s="1"/>
  <c r="AH543" i="10"/>
  <c r="U540" i="10"/>
  <c r="V540" i="10" s="1"/>
  <c r="W540" i="10"/>
  <c r="T541" i="10"/>
  <c r="R542" i="10"/>
  <c r="Q543" i="10"/>
  <c r="S541" i="10"/>
  <c r="Y568" i="10"/>
  <c r="Z567" i="10"/>
  <c r="AA567" i="10" s="1"/>
  <c r="V439" i="12"/>
  <c r="Y569" i="12"/>
  <c r="Z568" i="12"/>
  <c r="AA568" i="12" s="1"/>
  <c r="S441" i="12"/>
  <c r="T441" i="12"/>
  <c r="W441" i="12" s="1"/>
  <c r="U440" i="12"/>
  <c r="R442" i="12"/>
  <c r="AC570" i="12"/>
  <c r="AD569" i="12"/>
  <c r="AE569" i="12" s="1"/>
  <c r="AC569" i="10"/>
  <c r="AD568" i="10"/>
  <c r="AE568" i="10" s="1"/>
  <c r="AU542" i="10" l="1"/>
  <c r="AV542" i="10" s="1"/>
  <c r="AW542" i="10"/>
  <c r="AS543" i="10"/>
  <c r="AT543" i="10"/>
  <c r="AQ544" i="10"/>
  <c r="AP545" i="10"/>
  <c r="AR544" i="10" a="1"/>
  <c r="AR544" i="10" s="1"/>
  <c r="AL542" i="10"/>
  <c r="AM542" i="10" s="1"/>
  <c r="AN542" i="10"/>
  <c r="AK543" i="10"/>
  <c r="AJ543" i="10"/>
  <c r="AI545" i="10" a="1"/>
  <c r="AI545" i="10" s="1"/>
  <c r="AH544" i="10"/>
  <c r="U541" i="10"/>
  <c r="V541" i="10" s="1"/>
  <c r="W541" i="10"/>
  <c r="T542" i="10"/>
  <c r="Q544" i="10"/>
  <c r="R543" i="10"/>
  <c r="S542" i="10"/>
  <c r="Z568" i="10"/>
  <c r="AA568" i="10" s="1"/>
  <c r="Y569" i="10"/>
  <c r="V440" i="12"/>
  <c r="Y570" i="12"/>
  <c r="Z569" i="12"/>
  <c r="AA569" i="12" s="1"/>
  <c r="T442" i="12"/>
  <c r="W442" i="12" s="1"/>
  <c r="U441" i="12"/>
  <c r="S442" i="12"/>
  <c r="R443" i="12"/>
  <c r="R444" i="12"/>
  <c r="AC571" i="12"/>
  <c r="AD570" i="12"/>
  <c r="AE570" i="12" s="1"/>
  <c r="AC570" i="10"/>
  <c r="AD569" i="10"/>
  <c r="AE569" i="10" s="1"/>
  <c r="AU543" i="10" l="1"/>
  <c r="AV543" i="10" s="1"/>
  <c r="AW543" i="10"/>
  <c r="AT544" i="10"/>
  <c r="AW544" i="10" s="1"/>
  <c r="AS544" i="10"/>
  <c r="AQ545" i="10"/>
  <c r="AR545" i="10" a="1"/>
  <c r="AR545" i="10" s="1"/>
  <c r="AP546" i="10"/>
  <c r="AL543" i="10"/>
  <c r="AM543" i="10" s="1"/>
  <c r="AN543" i="10"/>
  <c r="AK544" i="10"/>
  <c r="AJ544" i="10"/>
  <c r="AI546" i="10" a="1"/>
  <c r="AI546" i="10" s="1"/>
  <c r="AH545" i="10"/>
  <c r="S543" i="10"/>
  <c r="U542" i="10"/>
  <c r="V542" i="10" s="1"/>
  <c r="T543" i="10"/>
  <c r="W542" i="10"/>
  <c r="R544" i="10"/>
  <c r="Q545" i="10"/>
  <c r="Y570" i="10"/>
  <c r="Z569" i="10"/>
  <c r="AA569" i="10" s="1"/>
  <c r="V441" i="12"/>
  <c r="Y571" i="12"/>
  <c r="Z570" i="12"/>
  <c r="AA570" i="12" s="1"/>
  <c r="S443" i="12"/>
  <c r="T443" i="12"/>
  <c r="W443" i="12" s="1"/>
  <c r="U442" i="12"/>
  <c r="AC572" i="12"/>
  <c r="AD571" i="12"/>
  <c r="AE571" i="12" s="1"/>
  <c r="AC571" i="10"/>
  <c r="AD570" i="10"/>
  <c r="AE570" i="10" s="1"/>
  <c r="AT545" i="10" l="1"/>
  <c r="AU544" i="10"/>
  <c r="AV544" i="10" s="1"/>
  <c r="AS545" i="10"/>
  <c r="AQ546" i="10"/>
  <c r="AR546" i="10" a="1"/>
  <c r="AR546" i="10" s="1"/>
  <c r="AP547" i="10"/>
  <c r="AL544" i="10"/>
  <c r="AM544" i="10" s="1"/>
  <c r="AN544" i="10"/>
  <c r="AK545" i="10"/>
  <c r="AJ545" i="10"/>
  <c r="AI547" i="10" a="1"/>
  <c r="AI547" i="10" s="1"/>
  <c r="AH546" i="10"/>
  <c r="R545" i="10"/>
  <c r="Q546" i="10"/>
  <c r="U543" i="10"/>
  <c r="V543" i="10" s="1"/>
  <c r="W543" i="10"/>
  <c r="T544" i="10"/>
  <c r="S544" i="10"/>
  <c r="Y571" i="10"/>
  <c r="Z570" i="10"/>
  <c r="AA570" i="10" s="1"/>
  <c r="V442" i="12"/>
  <c r="Z571" i="12"/>
  <c r="AA571" i="12" s="1"/>
  <c r="Y572" i="12"/>
  <c r="S444" i="12"/>
  <c r="U443" i="12"/>
  <c r="T444" i="12"/>
  <c r="AC573" i="12"/>
  <c r="AD572" i="12"/>
  <c r="AE572" i="12" s="1"/>
  <c r="AC572" i="10"/>
  <c r="AD571" i="10"/>
  <c r="AE571" i="10" s="1"/>
  <c r="AU545" i="10" l="1"/>
  <c r="AV545" i="10" s="1"/>
  <c r="AW545" i="10"/>
  <c r="AT546" i="10"/>
  <c r="AS546" i="10"/>
  <c r="AQ547" i="10"/>
  <c r="AP548" i="10"/>
  <c r="AR547" i="10" a="1"/>
  <c r="AR547" i="10" s="1"/>
  <c r="AL545" i="10"/>
  <c r="AM545" i="10" s="1"/>
  <c r="AN545" i="10"/>
  <c r="AK546" i="10"/>
  <c r="AJ546" i="10"/>
  <c r="AI548" i="10" a="1"/>
  <c r="AI548" i="10" s="1"/>
  <c r="AH547" i="10"/>
  <c r="R546" i="10"/>
  <c r="Q547" i="10"/>
  <c r="U544" i="10"/>
  <c r="V544" i="10" s="1"/>
  <c r="W544" i="10"/>
  <c r="T545" i="10"/>
  <c r="S545" i="10"/>
  <c r="Y572" i="10"/>
  <c r="Z571" i="10"/>
  <c r="AA571" i="10" s="1"/>
  <c r="Q445" i="12"/>
  <c r="Q446" i="12" s="1"/>
  <c r="W444" i="12"/>
  <c r="V443" i="12"/>
  <c r="Y573" i="12"/>
  <c r="Z572" i="12"/>
  <c r="AA572" i="12" s="1"/>
  <c r="U444" i="12"/>
  <c r="AC574" i="12"/>
  <c r="AD573" i="12"/>
  <c r="AE573" i="12" s="1"/>
  <c r="AC573" i="10"/>
  <c r="AD572" i="10"/>
  <c r="AE572" i="10" s="1"/>
  <c r="AU546" i="10" l="1"/>
  <c r="AV546" i="10" s="1"/>
  <c r="AW546" i="10"/>
  <c r="AT547" i="10"/>
  <c r="AS547" i="10"/>
  <c r="AQ548" i="10"/>
  <c r="AR548" i="10" a="1"/>
  <c r="AR548" i="10" s="1"/>
  <c r="AP549" i="10"/>
  <c r="AL546" i="10"/>
  <c r="AM546" i="10" s="1"/>
  <c r="AN546" i="10"/>
  <c r="AK547" i="10"/>
  <c r="AJ547" i="10"/>
  <c r="AI549" i="10" a="1"/>
  <c r="AI549" i="10" s="1"/>
  <c r="AH548" i="10"/>
  <c r="Q548" i="10"/>
  <c r="R547" i="10"/>
  <c r="U545" i="10"/>
  <c r="V545" i="10" s="1"/>
  <c r="W545" i="10"/>
  <c r="T546" i="10"/>
  <c r="S546" i="10"/>
  <c r="Y573" i="10"/>
  <c r="Z572" i="10"/>
  <c r="AA572" i="10" s="1"/>
  <c r="V444" i="12"/>
  <c r="Y574" i="12"/>
  <c r="Z573" i="12"/>
  <c r="AA573" i="12" s="1"/>
  <c r="R445" i="12"/>
  <c r="R446" i="12"/>
  <c r="AC575" i="12"/>
  <c r="AD574" i="12"/>
  <c r="AE574" i="12" s="1"/>
  <c r="AC574" i="10"/>
  <c r="AD573" i="10"/>
  <c r="AE573" i="10" s="1"/>
  <c r="AU547" i="10" l="1"/>
  <c r="AV547" i="10" s="1"/>
  <c r="AW547" i="10"/>
  <c r="AT548" i="10"/>
  <c r="AS548" i="10"/>
  <c r="AQ549" i="10"/>
  <c r="AP550" i="10"/>
  <c r="AR549" i="10" a="1"/>
  <c r="AR549" i="10" s="1"/>
  <c r="AL547" i="10"/>
  <c r="AM547" i="10" s="1"/>
  <c r="AN547" i="10"/>
  <c r="AK548" i="10"/>
  <c r="AJ548" i="10"/>
  <c r="AI550" i="10" a="1"/>
  <c r="AI550" i="10" s="1"/>
  <c r="AH549" i="10"/>
  <c r="S547" i="10"/>
  <c r="T547" i="10"/>
  <c r="U546" i="10"/>
  <c r="V546" i="10" s="1"/>
  <c r="W546" i="10"/>
  <c r="Q549" i="10"/>
  <c r="R548" i="10"/>
  <c r="Z573" i="10"/>
  <c r="AA573" i="10" s="1"/>
  <c r="Y574" i="10"/>
  <c r="Z574" i="12"/>
  <c r="AA574" i="12" s="1"/>
  <c r="Y575" i="12"/>
  <c r="S445" i="12"/>
  <c r="T445" i="12"/>
  <c r="W445" i="12" s="1"/>
  <c r="AC576" i="12"/>
  <c r="AD575" i="12"/>
  <c r="AE575" i="12" s="1"/>
  <c r="AC575" i="10"/>
  <c r="AD574" i="10"/>
  <c r="AE574" i="10" s="1"/>
  <c r="AU548" i="10" l="1"/>
  <c r="AV548" i="10" s="1"/>
  <c r="AW548" i="10"/>
  <c r="AT549" i="10"/>
  <c r="AS549" i="10"/>
  <c r="AQ550" i="10"/>
  <c r="AR550" i="10" a="1"/>
  <c r="AR550" i="10" s="1"/>
  <c r="AP551" i="10"/>
  <c r="AL548" i="10"/>
  <c r="AM548" i="10" s="1"/>
  <c r="AN548" i="10"/>
  <c r="AK549" i="10"/>
  <c r="AJ549" i="10"/>
  <c r="AI551" i="10" a="1"/>
  <c r="AI551" i="10" s="1"/>
  <c r="AH550" i="10"/>
  <c r="S548" i="10"/>
  <c r="R549" i="10"/>
  <c r="Q550" i="10"/>
  <c r="U547" i="10"/>
  <c r="V547" i="10" s="1"/>
  <c r="W547" i="10"/>
  <c r="T548" i="10"/>
  <c r="Y575" i="10"/>
  <c r="Z574" i="10"/>
  <c r="AA574" i="10" s="1"/>
  <c r="Z575" i="12"/>
  <c r="AA575" i="12" s="1"/>
  <c r="Y576" i="12"/>
  <c r="S446" i="12"/>
  <c r="T446" i="12"/>
  <c r="U445" i="12"/>
  <c r="AC577" i="12"/>
  <c r="AD576" i="12"/>
  <c r="AE576" i="12" s="1"/>
  <c r="AC576" i="10"/>
  <c r="AD575" i="10"/>
  <c r="AE575" i="10" s="1"/>
  <c r="AU549" i="10" l="1"/>
  <c r="AV549" i="10" s="1"/>
  <c r="AW549" i="10"/>
  <c r="AT550" i="10"/>
  <c r="AS550" i="10"/>
  <c r="AQ551" i="10"/>
  <c r="AR551" i="10" a="1"/>
  <c r="AR551" i="10" s="1"/>
  <c r="AP552" i="10"/>
  <c r="AL549" i="10"/>
  <c r="AM549" i="10" s="1"/>
  <c r="AN549" i="10"/>
  <c r="AK550" i="10"/>
  <c r="AJ550" i="10"/>
  <c r="AI552" i="10" a="1"/>
  <c r="AI552" i="10" s="1"/>
  <c r="AH551" i="10"/>
  <c r="R550" i="10"/>
  <c r="Q551" i="10"/>
  <c r="U548" i="10"/>
  <c r="V548" i="10" s="1"/>
  <c r="W548" i="10"/>
  <c r="T549" i="10"/>
  <c r="S549" i="10"/>
  <c r="Y576" i="10"/>
  <c r="Z575" i="10"/>
  <c r="AA575" i="10" s="1"/>
  <c r="Q447" i="12"/>
  <c r="Q448" i="12" s="1"/>
  <c r="Q449" i="12" s="1"/>
  <c r="W446" i="12"/>
  <c r="V445" i="12"/>
  <c r="Y577" i="12"/>
  <c r="Z576" i="12"/>
  <c r="AA576" i="12" s="1"/>
  <c r="U446" i="12"/>
  <c r="AC578" i="12"/>
  <c r="AD577" i="12"/>
  <c r="AE577" i="12" s="1"/>
  <c r="AC577" i="10"/>
  <c r="AD576" i="10"/>
  <c r="AE576" i="10" s="1"/>
  <c r="AU550" i="10" l="1"/>
  <c r="AV550" i="10" s="1"/>
  <c r="AW550" i="10"/>
  <c r="AT551" i="10"/>
  <c r="AS551" i="10"/>
  <c r="AQ552" i="10"/>
  <c r="AP553" i="10"/>
  <c r="AR552" i="10" a="1"/>
  <c r="AR552" i="10" s="1"/>
  <c r="AL550" i="10"/>
  <c r="AM550" i="10" s="1"/>
  <c r="AN550" i="10"/>
  <c r="AK551" i="10"/>
  <c r="AJ551" i="10"/>
  <c r="AI553" i="10" a="1"/>
  <c r="AI553" i="10" s="1"/>
  <c r="AH552" i="10"/>
  <c r="R551" i="10"/>
  <c r="Q552" i="10"/>
  <c r="W549" i="10"/>
  <c r="T550" i="10"/>
  <c r="U549" i="10"/>
  <c r="V549" i="10" s="1"/>
  <c r="S550" i="10"/>
  <c r="Y577" i="10"/>
  <c r="Z576" i="10"/>
  <c r="AA576" i="10" s="1"/>
  <c r="V446" i="12"/>
  <c r="Y578" i="12"/>
  <c r="Z577" i="12"/>
  <c r="AA577" i="12" s="1"/>
  <c r="R447" i="12"/>
  <c r="AC579" i="12"/>
  <c r="AD578" i="12"/>
  <c r="AE578" i="12" s="1"/>
  <c r="AC578" i="10"/>
  <c r="AD577" i="10"/>
  <c r="AE577" i="10" s="1"/>
  <c r="AU551" i="10" l="1"/>
  <c r="AV551" i="10" s="1"/>
  <c r="AW551" i="10"/>
  <c r="AT552" i="10"/>
  <c r="AS552" i="10"/>
  <c r="AQ553" i="10"/>
  <c r="AR553" i="10" a="1"/>
  <c r="AR553" i="10" s="1"/>
  <c r="AP554" i="10"/>
  <c r="AL551" i="10"/>
  <c r="AM551" i="10" s="1"/>
  <c r="AN551" i="10"/>
  <c r="AK552" i="10"/>
  <c r="AJ552" i="10"/>
  <c r="AI554" i="10" a="1"/>
  <c r="AI554" i="10" s="1"/>
  <c r="AH553" i="10"/>
  <c r="S551" i="10"/>
  <c r="W550" i="10"/>
  <c r="T551" i="10"/>
  <c r="U550" i="10"/>
  <c r="V550" i="10" s="1"/>
  <c r="R552" i="10"/>
  <c r="Q553" i="10"/>
  <c r="Y578" i="10"/>
  <c r="Z577" i="10"/>
  <c r="AA577" i="10" s="1"/>
  <c r="Z578" i="12"/>
  <c r="AA578" i="12" s="1"/>
  <c r="Y579" i="12"/>
  <c r="S447" i="12"/>
  <c r="T447" i="12"/>
  <c r="W447" i="12" s="1"/>
  <c r="R448" i="12"/>
  <c r="R449" i="12"/>
  <c r="AC580" i="12"/>
  <c r="AD579" i="12"/>
  <c r="AE579" i="12" s="1"/>
  <c r="AC579" i="10"/>
  <c r="AD578" i="10"/>
  <c r="AE578" i="10" s="1"/>
  <c r="AU552" i="10" l="1"/>
  <c r="AV552" i="10" s="1"/>
  <c r="AW552" i="10"/>
  <c r="AT553" i="10"/>
  <c r="AS553" i="10"/>
  <c r="AQ554" i="10"/>
  <c r="AP555" i="10"/>
  <c r="AR554" i="10" a="1"/>
  <c r="AR554" i="10" s="1"/>
  <c r="AL552" i="10"/>
  <c r="AM552" i="10" s="1"/>
  <c r="AN552" i="10"/>
  <c r="AK553" i="10"/>
  <c r="AJ553" i="10"/>
  <c r="AI555" i="10" a="1"/>
  <c r="AI555" i="10" s="1"/>
  <c r="AH554" i="10"/>
  <c r="S552" i="10"/>
  <c r="R553" i="10"/>
  <c r="Q554" i="10"/>
  <c r="U551" i="10"/>
  <c r="V551" i="10" s="1"/>
  <c r="W551" i="10"/>
  <c r="T552" i="10"/>
  <c r="Y579" i="10"/>
  <c r="Z578" i="10"/>
  <c r="AA578" i="10" s="1"/>
  <c r="Y580" i="12"/>
  <c r="Z579" i="12"/>
  <c r="AA579" i="12" s="1"/>
  <c r="S448" i="12"/>
  <c r="U447" i="12"/>
  <c r="T448" i="12"/>
  <c r="W448" i="12" s="1"/>
  <c r="AC581" i="12"/>
  <c r="AD580" i="12"/>
  <c r="AE580" i="12" s="1"/>
  <c r="AC580" i="10"/>
  <c r="AD579" i="10"/>
  <c r="AE579" i="10" s="1"/>
  <c r="AU553" i="10" l="1"/>
  <c r="AV553" i="10" s="1"/>
  <c r="AW553" i="10"/>
  <c r="AT554" i="10"/>
  <c r="AS554" i="10"/>
  <c r="AQ555" i="10"/>
  <c r="AR555" i="10" a="1"/>
  <c r="AR555" i="10" s="1"/>
  <c r="AP556" i="10"/>
  <c r="AL553" i="10"/>
  <c r="AM553" i="10" s="1"/>
  <c r="AN553" i="10"/>
  <c r="AK554" i="10"/>
  <c r="AJ554" i="10"/>
  <c r="AI556" i="10" a="1"/>
  <c r="AI556" i="10" s="1"/>
  <c r="AH555" i="10"/>
  <c r="R554" i="10"/>
  <c r="Q555" i="10"/>
  <c r="W552" i="10"/>
  <c r="T553" i="10"/>
  <c r="U552" i="10"/>
  <c r="V552" i="10" s="1"/>
  <c r="S553" i="10"/>
  <c r="Y580" i="10"/>
  <c r="Z579" i="10"/>
  <c r="AA579" i="10" s="1"/>
  <c r="V447" i="12"/>
  <c r="Z580" i="12"/>
  <c r="AA580" i="12" s="1"/>
  <c r="Y581" i="12"/>
  <c r="S449" i="12"/>
  <c r="U448" i="12"/>
  <c r="T449" i="12"/>
  <c r="AC582" i="12"/>
  <c r="AD581" i="12"/>
  <c r="AE581" i="12" s="1"/>
  <c r="AC581" i="10"/>
  <c r="AD580" i="10"/>
  <c r="AE580" i="10" s="1"/>
  <c r="AU554" i="10" l="1"/>
  <c r="AV554" i="10" s="1"/>
  <c r="AW554" i="10"/>
  <c r="AT555" i="10"/>
  <c r="AW555" i="10" s="1"/>
  <c r="AS555" i="10"/>
  <c r="AQ556" i="10"/>
  <c r="AR556" i="10" a="1"/>
  <c r="AR556" i="10" s="1"/>
  <c r="AP557" i="10"/>
  <c r="AL554" i="10"/>
  <c r="AM554" i="10" s="1"/>
  <c r="AN554" i="10"/>
  <c r="AK555" i="10"/>
  <c r="AJ555" i="10"/>
  <c r="AI557" i="10" a="1"/>
  <c r="AI557" i="10" s="1"/>
  <c r="AH556" i="10"/>
  <c r="Q556" i="10"/>
  <c r="R555" i="10"/>
  <c r="S554" i="10"/>
  <c r="U553" i="10"/>
  <c r="V553" i="10" s="1"/>
  <c r="W553" i="10"/>
  <c r="T554" i="10"/>
  <c r="Y581" i="10"/>
  <c r="Z580" i="10"/>
  <c r="AA580" i="10" s="1"/>
  <c r="Q450" i="12"/>
  <c r="Q451" i="12" s="1"/>
  <c r="Q452" i="12" s="1"/>
  <c r="Q453" i="12" s="1"/>
  <c r="W449" i="12"/>
  <c r="V448" i="12"/>
  <c r="Z581" i="12"/>
  <c r="AA581" i="12" s="1"/>
  <c r="Y582" i="12"/>
  <c r="U449" i="12"/>
  <c r="AC583" i="12"/>
  <c r="AD582" i="12"/>
  <c r="AE582" i="12" s="1"/>
  <c r="AC582" i="10"/>
  <c r="AD581" i="10"/>
  <c r="AE581" i="10" s="1"/>
  <c r="AT556" i="10" l="1"/>
  <c r="AU555" i="10"/>
  <c r="AV555" i="10" s="1"/>
  <c r="AS556" i="10"/>
  <c r="AQ557" i="10"/>
  <c r="AP558" i="10"/>
  <c r="AR557" i="10" a="1"/>
  <c r="AR557" i="10" s="1"/>
  <c r="AL555" i="10"/>
  <c r="AM555" i="10" s="1"/>
  <c r="AN555" i="10"/>
  <c r="AK556" i="10"/>
  <c r="AJ556" i="10"/>
  <c r="AI558" i="10" a="1"/>
  <c r="AI558" i="10" s="1"/>
  <c r="AH557" i="10"/>
  <c r="S555" i="10"/>
  <c r="U554" i="10"/>
  <c r="V554" i="10" s="1"/>
  <c r="W554" i="10"/>
  <c r="T555" i="10"/>
  <c r="Q557" i="10"/>
  <c r="R556" i="10"/>
  <c r="Y582" i="10"/>
  <c r="Z581" i="10"/>
  <c r="AA581" i="10" s="1"/>
  <c r="V449" i="12"/>
  <c r="Y583" i="12"/>
  <c r="Z582" i="12"/>
  <c r="AA582" i="12" s="1"/>
  <c r="R450" i="12"/>
  <c r="AC584" i="12"/>
  <c r="AD583" i="12"/>
  <c r="AE583" i="12" s="1"/>
  <c r="AC583" i="10"/>
  <c r="AD582" i="10"/>
  <c r="AE582" i="10" s="1"/>
  <c r="AU556" i="10" l="1"/>
  <c r="AV556" i="10" s="1"/>
  <c r="AW556" i="10"/>
  <c r="AT557" i="10"/>
  <c r="AS557" i="10"/>
  <c r="AQ558" i="10"/>
  <c r="AP559" i="10"/>
  <c r="AR558" i="10" a="1"/>
  <c r="AR558" i="10" s="1"/>
  <c r="AL556" i="10"/>
  <c r="AM556" i="10" s="1"/>
  <c r="AN556" i="10"/>
  <c r="AK557" i="10"/>
  <c r="AJ557" i="10"/>
  <c r="AI559" i="10" a="1"/>
  <c r="AI559" i="10" s="1"/>
  <c r="AH558" i="10"/>
  <c r="R557" i="10"/>
  <c r="Q558" i="10"/>
  <c r="T556" i="10"/>
  <c r="U555" i="10"/>
  <c r="V555" i="10" s="1"/>
  <c r="W555" i="10"/>
  <c r="S556" i="10"/>
  <c r="Y583" i="10"/>
  <c r="Z582" i="10"/>
  <c r="AA582" i="10" s="1"/>
  <c r="Y584" i="12"/>
  <c r="Z583" i="12"/>
  <c r="AA583" i="12" s="1"/>
  <c r="S450" i="12"/>
  <c r="T450" i="12"/>
  <c r="W450" i="12" s="1"/>
  <c r="R451" i="12"/>
  <c r="AC585" i="12"/>
  <c r="AD584" i="12"/>
  <c r="AE584" i="12" s="1"/>
  <c r="AC584" i="10"/>
  <c r="AD583" i="10"/>
  <c r="AE583" i="10" s="1"/>
  <c r="AU557" i="10" l="1"/>
  <c r="AV557" i="10" s="1"/>
  <c r="AW557" i="10"/>
  <c r="AT558" i="10"/>
  <c r="AS558" i="10"/>
  <c r="AQ559" i="10"/>
  <c r="AR559" i="10" a="1"/>
  <c r="AR559" i="10" s="1"/>
  <c r="AP560" i="10"/>
  <c r="AL557" i="10"/>
  <c r="AM557" i="10" s="1"/>
  <c r="AN557" i="10"/>
  <c r="AK558" i="10"/>
  <c r="AJ558" i="10"/>
  <c r="AI560" i="10" a="1"/>
  <c r="AI560" i="10" s="1"/>
  <c r="AH559" i="10"/>
  <c r="S557" i="10"/>
  <c r="W556" i="10"/>
  <c r="T557" i="10"/>
  <c r="U556" i="10"/>
  <c r="V556" i="10" s="1"/>
  <c r="R558" i="10"/>
  <c r="Q559" i="10"/>
  <c r="Z583" i="10"/>
  <c r="AA583" i="10" s="1"/>
  <c r="Y584" i="10"/>
  <c r="Z584" i="12"/>
  <c r="AA584" i="12" s="1"/>
  <c r="Y585" i="12"/>
  <c r="R452" i="12"/>
  <c r="R453" i="12"/>
  <c r="S451" i="12"/>
  <c r="T451" i="12"/>
  <c r="W451" i="12" s="1"/>
  <c r="U450" i="12"/>
  <c r="AC586" i="12"/>
  <c r="AD585" i="12"/>
  <c r="AE585" i="12" s="1"/>
  <c r="AC585" i="10"/>
  <c r="AD584" i="10"/>
  <c r="AE584" i="10" s="1"/>
  <c r="AU558" i="10" l="1"/>
  <c r="AV558" i="10" s="1"/>
  <c r="AW558" i="10"/>
  <c r="AT559" i="10"/>
  <c r="AS559" i="10"/>
  <c r="AQ560" i="10"/>
  <c r="AP561" i="10"/>
  <c r="AR560" i="10" a="1"/>
  <c r="AR560" i="10" s="1"/>
  <c r="AL558" i="10"/>
  <c r="AM558" i="10" s="1"/>
  <c r="AN558" i="10"/>
  <c r="AK559" i="10"/>
  <c r="AJ559" i="10"/>
  <c r="AI561" i="10" a="1"/>
  <c r="AI561" i="10" s="1"/>
  <c r="AH560" i="10"/>
  <c r="S558" i="10"/>
  <c r="Q560" i="10"/>
  <c r="R559" i="10"/>
  <c r="U557" i="10"/>
  <c r="V557" i="10" s="1"/>
  <c r="W557" i="10"/>
  <c r="T558" i="10"/>
  <c r="Z584" i="10"/>
  <c r="AA584" i="10" s="1"/>
  <c r="Y585" i="10"/>
  <c r="V450" i="12"/>
  <c r="Z585" i="12"/>
  <c r="AA585" i="12" s="1"/>
  <c r="Y586" i="12"/>
  <c r="T452" i="12"/>
  <c r="W452" i="12" s="1"/>
  <c r="U451" i="12"/>
  <c r="S452" i="12"/>
  <c r="AC587" i="12"/>
  <c r="AD586" i="12"/>
  <c r="AE586" i="12" s="1"/>
  <c r="AC586" i="10"/>
  <c r="AD585" i="10"/>
  <c r="AE585" i="10" s="1"/>
  <c r="AU559" i="10" l="1"/>
  <c r="AV559" i="10" s="1"/>
  <c r="AW559" i="10"/>
  <c r="AT560" i="10"/>
  <c r="AS560" i="10"/>
  <c r="AQ561" i="10"/>
  <c r="AR561" i="10" a="1"/>
  <c r="AR561" i="10" s="1"/>
  <c r="AP562" i="10"/>
  <c r="AL559" i="10"/>
  <c r="AM559" i="10" s="1"/>
  <c r="AN559" i="10"/>
  <c r="AK560" i="10"/>
  <c r="AJ560" i="10"/>
  <c r="AI562" i="10" a="1"/>
  <c r="AI562" i="10" s="1"/>
  <c r="AH561" i="10"/>
  <c r="S559" i="10"/>
  <c r="W558" i="10"/>
  <c r="T559" i="10"/>
  <c r="U558" i="10"/>
  <c r="V558" i="10" s="1"/>
  <c r="Q561" i="10"/>
  <c r="R560" i="10"/>
  <c r="Z585" i="10"/>
  <c r="AA585" i="10" s="1"/>
  <c r="Y586" i="10"/>
  <c r="V451" i="12"/>
  <c r="Z586" i="12"/>
  <c r="AA586" i="12" s="1"/>
  <c r="Y587" i="12"/>
  <c r="S453" i="12"/>
  <c r="T453" i="12"/>
  <c r="U452" i="12"/>
  <c r="AC588" i="12"/>
  <c r="AD587" i="12"/>
  <c r="AE587" i="12" s="1"/>
  <c r="AC587" i="10"/>
  <c r="AD586" i="10"/>
  <c r="AE586" i="10" s="1"/>
  <c r="AU560" i="10" l="1"/>
  <c r="AV560" i="10" s="1"/>
  <c r="AW560" i="10"/>
  <c r="AT561" i="10"/>
  <c r="AS561" i="10"/>
  <c r="AQ562" i="10"/>
  <c r="AP563" i="10"/>
  <c r="AR562" i="10" a="1"/>
  <c r="AR562" i="10" s="1"/>
  <c r="AL560" i="10"/>
  <c r="AM560" i="10" s="1"/>
  <c r="AN560" i="10"/>
  <c r="AK561" i="10"/>
  <c r="AJ561" i="10"/>
  <c r="AI563" i="10" a="1"/>
  <c r="AI563" i="10" s="1"/>
  <c r="AH562" i="10"/>
  <c r="S560" i="10"/>
  <c r="U559" i="10"/>
  <c r="V559" i="10" s="1"/>
  <c r="W559" i="10"/>
  <c r="T560" i="10"/>
  <c r="Q562" i="10"/>
  <c r="R561" i="10"/>
  <c r="Z586" i="10"/>
  <c r="AA586" i="10" s="1"/>
  <c r="Y587" i="10"/>
  <c r="Q454" i="12"/>
  <c r="Q455" i="12" s="1"/>
  <c r="W453" i="12"/>
  <c r="V452" i="12"/>
  <c r="Z587" i="12"/>
  <c r="AA587" i="12" s="1"/>
  <c r="Y588" i="12"/>
  <c r="U453" i="12"/>
  <c r="AC589" i="12"/>
  <c r="AD588" i="12"/>
  <c r="AE588" i="12" s="1"/>
  <c r="AC588" i="10"/>
  <c r="AD587" i="10"/>
  <c r="AE587" i="10" s="1"/>
  <c r="AU561" i="10" l="1"/>
  <c r="AV561" i="10" s="1"/>
  <c r="AW561" i="10"/>
  <c r="AT562" i="10"/>
  <c r="AS562" i="10"/>
  <c r="AQ563" i="10"/>
  <c r="AR563" i="10" a="1"/>
  <c r="AR563" i="10" s="1"/>
  <c r="AP564" i="10"/>
  <c r="AL561" i="10"/>
  <c r="AM561" i="10" s="1"/>
  <c r="AN561" i="10"/>
  <c r="AK562" i="10"/>
  <c r="AJ562" i="10"/>
  <c r="AI564" i="10" a="1"/>
  <c r="AI564" i="10" s="1"/>
  <c r="AH563" i="10"/>
  <c r="S561" i="10"/>
  <c r="R562" i="10"/>
  <c r="Q563" i="10"/>
  <c r="U560" i="10"/>
  <c r="V560" i="10" s="1"/>
  <c r="W560" i="10"/>
  <c r="T561" i="10"/>
  <c r="Y588" i="10"/>
  <c r="Z587" i="10"/>
  <c r="AA587" i="10" s="1"/>
  <c r="V453" i="12"/>
  <c r="Y589" i="12"/>
  <c r="Z588" i="12"/>
  <c r="AA588" i="12" s="1"/>
  <c r="R454" i="12"/>
  <c r="R455" i="12"/>
  <c r="AC590" i="12"/>
  <c r="AD589" i="12"/>
  <c r="AE589" i="12" s="1"/>
  <c r="AC589" i="10"/>
  <c r="AD588" i="10"/>
  <c r="AE588" i="10" s="1"/>
  <c r="AU562" i="10" l="1"/>
  <c r="AV562" i="10" s="1"/>
  <c r="AW562" i="10"/>
  <c r="AT563" i="10"/>
  <c r="AS563" i="10"/>
  <c r="AQ564" i="10"/>
  <c r="AR564" i="10" a="1"/>
  <c r="AR564" i="10" s="1"/>
  <c r="AP565" i="10"/>
  <c r="AL562" i="10"/>
  <c r="AM562" i="10" s="1"/>
  <c r="AN562" i="10"/>
  <c r="AK563" i="10"/>
  <c r="AJ563" i="10"/>
  <c r="AI565" i="10" a="1"/>
  <c r="AI565" i="10" s="1"/>
  <c r="AH564" i="10"/>
  <c r="Q564" i="10"/>
  <c r="R563" i="10"/>
  <c r="T562" i="10"/>
  <c r="U561" i="10"/>
  <c r="V561" i="10" s="1"/>
  <c r="W561" i="10"/>
  <c r="S562" i="10"/>
  <c r="Y589" i="10"/>
  <c r="Z588" i="10"/>
  <c r="AA588" i="10" s="1"/>
  <c r="Z589" i="12"/>
  <c r="AA589" i="12" s="1"/>
  <c r="Y590" i="12"/>
  <c r="S454" i="12"/>
  <c r="T454" i="12"/>
  <c r="W454" i="12" s="1"/>
  <c r="AC591" i="12"/>
  <c r="AD590" i="12"/>
  <c r="AE590" i="12" s="1"/>
  <c r="AC590" i="10"/>
  <c r="AD589" i="10"/>
  <c r="AE589" i="10" s="1"/>
  <c r="AU563" i="10" l="1"/>
  <c r="AV563" i="10" s="1"/>
  <c r="AW563" i="10"/>
  <c r="AT564" i="10"/>
  <c r="AS564" i="10"/>
  <c r="AQ565" i="10"/>
  <c r="AP566" i="10"/>
  <c r="AR565" i="10" a="1"/>
  <c r="AR565" i="10" s="1"/>
  <c r="AL563" i="10"/>
  <c r="AM563" i="10" s="1"/>
  <c r="AN563" i="10"/>
  <c r="AK564" i="10"/>
  <c r="AJ564" i="10"/>
  <c r="AI566" i="10" a="1"/>
  <c r="AI566" i="10" s="1"/>
  <c r="AH565" i="10"/>
  <c r="S563" i="10"/>
  <c r="W562" i="10"/>
  <c r="U562" i="10"/>
  <c r="V562" i="10" s="1"/>
  <c r="T563" i="10"/>
  <c r="R564" i="10"/>
  <c r="Q565" i="10"/>
  <c r="Z589" i="10"/>
  <c r="AA589" i="10" s="1"/>
  <c r="Y590" i="10"/>
  <c r="Z590" i="12"/>
  <c r="AA590" i="12" s="1"/>
  <c r="Y591" i="12"/>
  <c r="S455" i="12"/>
  <c r="U454" i="12"/>
  <c r="T455" i="12"/>
  <c r="AC592" i="12"/>
  <c r="AD591" i="12"/>
  <c r="AE591" i="12" s="1"/>
  <c r="AC591" i="10"/>
  <c r="AD590" i="10"/>
  <c r="AE590" i="10" s="1"/>
  <c r="AU564" i="10" l="1"/>
  <c r="AV564" i="10" s="1"/>
  <c r="AW564" i="10"/>
  <c r="AT565" i="10"/>
  <c r="AS565" i="10"/>
  <c r="AQ566" i="10"/>
  <c r="AP567" i="10"/>
  <c r="AR566" i="10" a="1"/>
  <c r="AR566" i="10" s="1"/>
  <c r="AL564" i="10"/>
  <c r="AM564" i="10" s="1"/>
  <c r="AN564" i="10"/>
  <c r="AK565" i="10"/>
  <c r="AJ565" i="10"/>
  <c r="AI567" i="10" a="1"/>
  <c r="AI567" i="10" s="1"/>
  <c r="AH566" i="10"/>
  <c r="S564" i="10"/>
  <c r="U563" i="10"/>
  <c r="V563" i="10" s="1"/>
  <c r="W563" i="10"/>
  <c r="T564" i="10"/>
  <c r="Q566" i="10"/>
  <c r="R565" i="10"/>
  <c r="Y591" i="10"/>
  <c r="Z590" i="10"/>
  <c r="AA590" i="10" s="1"/>
  <c r="Q456" i="12"/>
  <c r="Q457" i="12" s="1"/>
  <c r="W455" i="12"/>
  <c r="V454" i="12"/>
  <c r="Y592" i="12"/>
  <c r="Z591" i="12"/>
  <c r="AA591" i="12" s="1"/>
  <c r="U455" i="12"/>
  <c r="AC593" i="12"/>
  <c r="AD592" i="12"/>
  <c r="AE592" i="12" s="1"/>
  <c r="AC592" i="10"/>
  <c r="AD591" i="10"/>
  <c r="AE591" i="10" s="1"/>
  <c r="AU565" i="10" l="1"/>
  <c r="AV565" i="10" s="1"/>
  <c r="AW565" i="10"/>
  <c r="AT566" i="10"/>
  <c r="AS566" i="10"/>
  <c r="AQ567" i="10"/>
  <c r="AR567" i="10" a="1"/>
  <c r="AR567" i="10" s="1"/>
  <c r="AP568" i="10"/>
  <c r="AL565" i="10"/>
  <c r="AM565" i="10" s="1"/>
  <c r="AN565" i="10"/>
  <c r="AK566" i="10"/>
  <c r="AJ566" i="10"/>
  <c r="AI568" i="10" a="1"/>
  <c r="AI568" i="10" s="1"/>
  <c r="AH567" i="10"/>
  <c r="S565" i="10"/>
  <c r="U564" i="10"/>
  <c r="V564" i="10" s="1"/>
  <c r="W564" i="10"/>
  <c r="T565" i="10"/>
  <c r="Q567" i="10"/>
  <c r="R566" i="10"/>
  <c r="Y592" i="10"/>
  <c r="Z591" i="10"/>
  <c r="AA591" i="10" s="1"/>
  <c r="V455" i="12"/>
  <c r="Z592" i="12"/>
  <c r="AA592" i="12" s="1"/>
  <c r="Y593" i="12"/>
  <c r="R456" i="12"/>
  <c r="R457" i="12"/>
  <c r="AC594" i="12"/>
  <c r="AD593" i="12"/>
  <c r="AE593" i="12" s="1"/>
  <c r="AC593" i="10"/>
  <c r="AD592" i="10"/>
  <c r="AE592" i="10" s="1"/>
  <c r="AU566" i="10" l="1"/>
  <c r="AV566" i="10" s="1"/>
  <c r="AW566" i="10"/>
  <c r="AT567" i="10"/>
  <c r="AS567" i="10"/>
  <c r="AQ568" i="10"/>
  <c r="AR568" i="10" a="1"/>
  <c r="AR568" i="10" s="1"/>
  <c r="AP569" i="10"/>
  <c r="AL566" i="10"/>
  <c r="AM566" i="10" s="1"/>
  <c r="AN566" i="10"/>
  <c r="AK567" i="10"/>
  <c r="AJ567" i="10"/>
  <c r="AI569" i="10" a="1"/>
  <c r="AI569" i="10" s="1"/>
  <c r="AH568" i="10"/>
  <c r="S566" i="10"/>
  <c r="T566" i="10"/>
  <c r="U565" i="10"/>
  <c r="V565" i="10" s="1"/>
  <c r="W565" i="10"/>
  <c r="Q568" i="10"/>
  <c r="R567" i="10"/>
  <c r="Y593" i="10"/>
  <c r="Z592" i="10"/>
  <c r="AA592" i="10" s="1"/>
  <c r="Y594" i="12"/>
  <c r="Z593" i="12"/>
  <c r="AA593" i="12" s="1"/>
  <c r="S456" i="12"/>
  <c r="T456" i="12"/>
  <c r="AC595" i="12"/>
  <c r="AD594" i="12"/>
  <c r="AE594" i="12" s="1"/>
  <c r="AC594" i="10"/>
  <c r="AD593" i="10"/>
  <c r="AE593" i="10" s="1"/>
  <c r="AU567" i="10" l="1"/>
  <c r="AV567" i="10" s="1"/>
  <c r="AW567" i="10"/>
  <c r="AT568" i="10"/>
  <c r="AS568" i="10"/>
  <c r="AQ569" i="10"/>
  <c r="AR569" i="10" a="1"/>
  <c r="AR569" i="10" s="1"/>
  <c r="AP570" i="10"/>
  <c r="AL567" i="10"/>
  <c r="AM567" i="10" s="1"/>
  <c r="AN567" i="10"/>
  <c r="AK568" i="10"/>
  <c r="AJ568" i="10"/>
  <c r="AI570" i="10" a="1"/>
  <c r="AI570" i="10" s="1"/>
  <c r="AH569" i="10"/>
  <c r="S567" i="10"/>
  <c r="R568" i="10"/>
  <c r="Q569" i="10"/>
  <c r="U566" i="10"/>
  <c r="V566" i="10" s="1"/>
  <c r="W566" i="10"/>
  <c r="T567" i="10"/>
  <c r="Z593" i="10"/>
  <c r="AA593" i="10" s="1"/>
  <c r="Y594" i="10"/>
  <c r="S457" i="12"/>
  <c r="W456" i="12"/>
  <c r="Z594" i="12"/>
  <c r="AA594" i="12" s="1"/>
  <c r="Y595" i="12"/>
  <c r="T457" i="12"/>
  <c r="U456" i="12"/>
  <c r="AC596" i="12"/>
  <c r="AD595" i="12"/>
  <c r="AE595" i="12" s="1"/>
  <c r="AC595" i="10"/>
  <c r="AD594" i="10"/>
  <c r="AE594" i="10" s="1"/>
  <c r="AU568" i="10" l="1"/>
  <c r="AV568" i="10" s="1"/>
  <c r="AW568" i="10"/>
  <c r="AT569" i="10"/>
  <c r="AS569" i="10"/>
  <c r="AQ570" i="10"/>
  <c r="AR570" i="10" a="1"/>
  <c r="AR570" i="10" s="1"/>
  <c r="AP571" i="10"/>
  <c r="AL568" i="10"/>
  <c r="AM568" i="10" s="1"/>
  <c r="AN568" i="10"/>
  <c r="AK569" i="10"/>
  <c r="AJ569" i="10"/>
  <c r="AI571" i="10" a="1"/>
  <c r="AI571" i="10" s="1"/>
  <c r="AH570" i="10"/>
  <c r="R569" i="10"/>
  <c r="Q570" i="10"/>
  <c r="U567" i="10"/>
  <c r="V567" i="10" s="1"/>
  <c r="W567" i="10"/>
  <c r="T568" i="10"/>
  <c r="S568" i="10"/>
  <c r="Y595" i="10"/>
  <c r="Z594" i="10"/>
  <c r="AA594" i="10" s="1"/>
  <c r="Q458" i="12"/>
  <c r="Q459" i="12" s="1"/>
  <c r="Q460" i="12" s="1"/>
  <c r="Q461" i="12" s="1"/>
  <c r="Q462" i="12" s="1"/>
  <c r="Q463" i="12" s="1"/>
  <c r="Q464" i="12" s="1"/>
  <c r="W457" i="12"/>
  <c r="V456" i="12"/>
  <c r="Y596" i="12"/>
  <c r="Z595" i="12"/>
  <c r="AA595" i="12" s="1"/>
  <c r="U457" i="12"/>
  <c r="AC597" i="12"/>
  <c r="AD596" i="12"/>
  <c r="AE596" i="12" s="1"/>
  <c r="AC596" i="10"/>
  <c r="AD595" i="10"/>
  <c r="AE595" i="10" s="1"/>
  <c r="AU569" i="10" l="1"/>
  <c r="AV569" i="10" s="1"/>
  <c r="AW569" i="10"/>
  <c r="AT570" i="10"/>
  <c r="AS570" i="10"/>
  <c r="AQ571" i="10"/>
  <c r="AP572" i="10"/>
  <c r="AR571" i="10" a="1"/>
  <c r="AR571" i="10" s="1"/>
  <c r="AL569" i="10"/>
  <c r="AM569" i="10" s="1"/>
  <c r="AN569" i="10"/>
  <c r="AK570" i="10"/>
  <c r="AJ570" i="10"/>
  <c r="AI572" i="10" a="1"/>
  <c r="AI572" i="10" s="1"/>
  <c r="AH571" i="10"/>
  <c r="Q571" i="10"/>
  <c r="R570" i="10"/>
  <c r="U568" i="10"/>
  <c r="V568" i="10" s="1"/>
  <c r="W568" i="10"/>
  <c r="T569" i="10"/>
  <c r="S569" i="10"/>
  <c r="Y596" i="10"/>
  <c r="Z595" i="10"/>
  <c r="AA595" i="10" s="1"/>
  <c r="V457" i="12"/>
  <c r="Z596" i="12"/>
  <c r="AA596" i="12" s="1"/>
  <c r="Y597" i="12"/>
  <c r="R458" i="12"/>
  <c r="AC598" i="12"/>
  <c r="AD597" i="12"/>
  <c r="AE597" i="12" s="1"/>
  <c r="AC597" i="10"/>
  <c r="AD596" i="10"/>
  <c r="AE596" i="10" s="1"/>
  <c r="AU570" i="10" l="1"/>
  <c r="AV570" i="10" s="1"/>
  <c r="AW570" i="10"/>
  <c r="AT571" i="10"/>
  <c r="AS571" i="10"/>
  <c r="AQ572" i="10"/>
  <c r="AR572" i="10" a="1"/>
  <c r="AR572" i="10" s="1"/>
  <c r="AP573" i="10"/>
  <c r="AL570" i="10"/>
  <c r="AM570" i="10" s="1"/>
  <c r="AN570" i="10"/>
  <c r="AK571" i="10"/>
  <c r="AJ571" i="10"/>
  <c r="AI573" i="10" a="1"/>
  <c r="AI573" i="10" s="1"/>
  <c r="AH572" i="10"/>
  <c r="S570" i="10"/>
  <c r="T570" i="10"/>
  <c r="U569" i="10"/>
  <c r="V569" i="10" s="1"/>
  <c r="W569" i="10"/>
  <c r="Q572" i="10"/>
  <c r="R571" i="10"/>
  <c r="Y597" i="10"/>
  <c r="Z596" i="10"/>
  <c r="AA596" i="10" s="1"/>
  <c r="Y598" i="12"/>
  <c r="Z597" i="12"/>
  <c r="AA597" i="12" s="1"/>
  <c r="S458" i="12"/>
  <c r="T458" i="12"/>
  <c r="W458" i="12" s="1"/>
  <c r="R459" i="12"/>
  <c r="AC599" i="12"/>
  <c r="AD598" i="12"/>
  <c r="AE598" i="12" s="1"/>
  <c r="AC598" i="10"/>
  <c r="AD597" i="10"/>
  <c r="AE597" i="10" s="1"/>
  <c r="AU571" i="10" l="1"/>
  <c r="AV571" i="10" s="1"/>
  <c r="AW571" i="10"/>
  <c r="AT572" i="10"/>
  <c r="AS572" i="10"/>
  <c r="AQ573" i="10"/>
  <c r="AR573" i="10" a="1"/>
  <c r="AR573" i="10" s="1"/>
  <c r="AP574" i="10"/>
  <c r="AL571" i="10"/>
  <c r="AM571" i="10" s="1"/>
  <c r="AN571" i="10"/>
  <c r="AK572" i="10"/>
  <c r="AJ572" i="10"/>
  <c r="AI574" i="10" a="1"/>
  <c r="AI574" i="10" s="1"/>
  <c r="AH573" i="10"/>
  <c r="S571" i="10"/>
  <c r="R572" i="10"/>
  <c r="Q573" i="10"/>
  <c r="U570" i="10"/>
  <c r="V570" i="10" s="1"/>
  <c r="W570" i="10"/>
  <c r="T571" i="10"/>
  <c r="Y598" i="10"/>
  <c r="Z597" i="10"/>
  <c r="AA597" i="10" s="1"/>
  <c r="Z598" i="12"/>
  <c r="AA598" i="12" s="1"/>
  <c r="Y599" i="12"/>
  <c r="T459" i="12"/>
  <c r="W459" i="12" s="1"/>
  <c r="U458" i="12"/>
  <c r="R460" i="12"/>
  <c r="S459" i="12"/>
  <c r="AC600" i="12"/>
  <c r="AD599" i="12"/>
  <c r="AE599" i="12" s="1"/>
  <c r="AC599" i="10"/>
  <c r="AD598" i="10"/>
  <c r="AE598" i="10" s="1"/>
  <c r="AU572" i="10" l="1"/>
  <c r="AV572" i="10" s="1"/>
  <c r="AW572" i="10"/>
  <c r="AS573" i="10"/>
  <c r="AT573" i="10"/>
  <c r="AQ574" i="10"/>
  <c r="AP575" i="10"/>
  <c r="AR574" i="10" a="1"/>
  <c r="AR574" i="10" s="1"/>
  <c r="AL572" i="10"/>
  <c r="AM572" i="10" s="1"/>
  <c r="AN572" i="10"/>
  <c r="AK573" i="10"/>
  <c r="AJ573" i="10"/>
  <c r="AI575" i="10" a="1"/>
  <c r="AI575" i="10" s="1"/>
  <c r="AH574" i="10"/>
  <c r="Q574" i="10"/>
  <c r="R573" i="10"/>
  <c r="T572" i="10"/>
  <c r="U571" i="10"/>
  <c r="V571" i="10" s="1"/>
  <c r="W571" i="10"/>
  <c r="S572" i="10"/>
  <c r="Z598" i="10"/>
  <c r="AA598" i="10" s="1"/>
  <c r="Y599" i="10"/>
  <c r="V458" i="12"/>
  <c r="Z599" i="12"/>
  <c r="AA599" i="12" s="1"/>
  <c r="Y600" i="12"/>
  <c r="R461" i="12"/>
  <c r="S460" i="12"/>
  <c r="U459" i="12"/>
  <c r="T460" i="12"/>
  <c r="W460" i="12" s="1"/>
  <c r="AC601" i="12"/>
  <c r="AD600" i="12"/>
  <c r="AE600" i="12" s="1"/>
  <c r="AC600" i="10"/>
  <c r="AD599" i="10"/>
  <c r="AE599" i="10" s="1"/>
  <c r="AU573" i="10" l="1"/>
  <c r="AV573" i="10" s="1"/>
  <c r="AW573" i="10"/>
  <c r="AT574" i="10"/>
  <c r="AS574" i="10"/>
  <c r="AQ575" i="10"/>
  <c r="AR575" i="10" a="1"/>
  <c r="AR575" i="10" s="1"/>
  <c r="AP576" i="10"/>
  <c r="AL573" i="10"/>
  <c r="AM573" i="10" s="1"/>
  <c r="AN573" i="10"/>
  <c r="AK574" i="10"/>
  <c r="AJ574" i="10"/>
  <c r="AI576" i="10" a="1"/>
  <c r="AI576" i="10" s="1"/>
  <c r="AH575" i="10"/>
  <c r="S573" i="10"/>
  <c r="W572" i="10"/>
  <c r="T573" i="10"/>
  <c r="U572" i="10"/>
  <c r="V572" i="10" s="1"/>
  <c r="Q575" i="10"/>
  <c r="R574" i="10"/>
  <c r="Y600" i="10"/>
  <c r="Z599" i="10"/>
  <c r="AA599" i="10" s="1"/>
  <c r="V459" i="12"/>
  <c r="Y601" i="12"/>
  <c r="Z600" i="12"/>
  <c r="AA600" i="12" s="1"/>
  <c r="R462" i="12"/>
  <c r="U460" i="12"/>
  <c r="T461" i="12"/>
  <c r="W461" i="12" s="1"/>
  <c r="S461" i="12"/>
  <c r="AC602" i="12"/>
  <c r="AD601" i="12"/>
  <c r="AE601" i="12" s="1"/>
  <c r="AC601" i="10"/>
  <c r="AD600" i="10"/>
  <c r="AE600" i="10" s="1"/>
  <c r="AU574" i="10" l="1"/>
  <c r="AV574" i="10" s="1"/>
  <c r="AW574" i="10"/>
  <c r="AT575" i="10"/>
  <c r="AS575" i="10"/>
  <c r="AQ576" i="10"/>
  <c r="AR576" i="10" a="1"/>
  <c r="AR576" i="10" s="1"/>
  <c r="AP577" i="10"/>
  <c r="AL574" i="10"/>
  <c r="AM574" i="10" s="1"/>
  <c r="AN574" i="10"/>
  <c r="AK575" i="10"/>
  <c r="AJ575" i="10"/>
  <c r="AI577" i="10" a="1"/>
  <c r="AI577" i="10" s="1"/>
  <c r="AH576" i="10"/>
  <c r="S574" i="10"/>
  <c r="Q576" i="10"/>
  <c r="R575" i="10"/>
  <c r="W573" i="10"/>
  <c r="T574" i="10"/>
  <c r="U573" i="10"/>
  <c r="V573" i="10" s="1"/>
  <c r="Y601" i="10"/>
  <c r="Z600" i="10"/>
  <c r="AA600" i="10" s="1"/>
  <c r="V460" i="12"/>
  <c r="Z601" i="12"/>
  <c r="AA601" i="12" s="1"/>
  <c r="Y602" i="12"/>
  <c r="S462" i="12"/>
  <c r="T462" i="12"/>
  <c r="W462" i="12" s="1"/>
  <c r="U461" i="12"/>
  <c r="R463" i="12"/>
  <c r="R464" i="12"/>
  <c r="AC603" i="12"/>
  <c r="AD602" i="12"/>
  <c r="AE602" i="12" s="1"/>
  <c r="AC602" i="10"/>
  <c r="AD601" i="10"/>
  <c r="AE601" i="10" s="1"/>
  <c r="AU575" i="10" l="1"/>
  <c r="AV575" i="10" s="1"/>
  <c r="AW575" i="10"/>
  <c r="AT576" i="10"/>
  <c r="AS576" i="10"/>
  <c r="AQ577" i="10"/>
  <c r="AR577" i="10" a="1"/>
  <c r="AR577" i="10" s="1"/>
  <c r="AP578" i="10"/>
  <c r="AL575" i="10"/>
  <c r="AM575" i="10" s="1"/>
  <c r="AN575" i="10"/>
  <c r="AK576" i="10"/>
  <c r="AJ576" i="10"/>
  <c r="AI578" i="10" a="1"/>
  <c r="AI578" i="10" s="1"/>
  <c r="AH577" i="10"/>
  <c r="S575" i="10"/>
  <c r="Q577" i="10"/>
  <c r="R576" i="10"/>
  <c r="W574" i="10"/>
  <c r="T575" i="10"/>
  <c r="U574" i="10"/>
  <c r="V574" i="10" s="1"/>
  <c r="Z601" i="10"/>
  <c r="AA601" i="10" s="1"/>
  <c r="Y602" i="10"/>
  <c r="V461" i="12"/>
  <c r="Y603" i="12"/>
  <c r="Z602" i="12"/>
  <c r="AA602" i="12" s="1"/>
  <c r="S463" i="12"/>
  <c r="U462" i="12"/>
  <c r="T463" i="12"/>
  <c r="W463" i="12" s="1"/>
  <c r="AC604" i="12"/>
  <c r="AD603" i="12"/>
  <c r="AE603" i="12" s="1"/>
  <c r="AC603" i="10"/>
  <c r="AD602" i="10"/>
  <c r="AE602" i="10" s="1"/>
  <c r="AU576" i="10" l="1"/>
  <c r="AV576" i="10" s="1"/>
  <c r="AW576" i="10"/>
  <c r="AT577" i="10"/>
  <c r="AS577" i="10"/>
  <c r="AQ578" i="10"/>
  <c r="AP579" i="10"/>
  <c r="AR578" i="10" a="1"/>
  <c r="AR578" i="10" s="1"/>
  <c r="AL576" i="10"/>
  <c r="AM576" i="10" s="1"/>
  <c r="AN576" i="10"/>
  <c r="AK577" i="10"/>
  <c r="AJ577" i="10"/>
  <c r="AI579" i="10" a="1"/>
  <c r="AI579" i="10" s="1"/>
  <c r="AH578" i="10"/>
  <c r="S576" i="10"/>
  <c r="Q578" i="10"/>
  <c r="R577" i="10"/>
  <c r="U575" i="10"/>
  <c r="V575" i="10" s="1"/>
  <c r="W575" i="10"/>
  <c r="T576" i="10"/>
  <c r="Y603" i="10"/>
  <c r="Z602" i="10"/>
  <c r="AA602" i="10" s="1"/>
  <c r="V462" i="12"/>
  <c r="Z603" i="12"/>
  <c r="AA603" i="12" s="1"/>
  <c r="Y604" i="12"/>
  <c r="U463" i="12"/>
  <c r="T464" i="12"/>
  <c r="S464" i="12"/>
  <c r="AC605" i="12"/>
  <c r="AD604" i="12"/>
  <c r="AE604" i="12" s="1"/>
  <c r="AC604" i="10"/>
  <c r="AD603" i="10"/>
  <c r="AE603" i="10" s="1"/>
  <c r="AU577" i="10" l="1"/>
  <c r="AV577" i="10" s="1"/>
  <c r="AW577" i="10"/>
  <c r="AT578" i="10"/>
  <c r="AS578" i="10"/>
  <c r="AQ579" i="10"/>
  <c r="AR579" i="10" a="1"/>
  <c r="AR579" i="10" s="1"/>
  <c r="AP580" i="10"/>
  <c r="AL577" i="10"/>
  <c r="AM577" i="10" s="1"/>
  <c r="AN577" i="10"/>
  <c r="AK578" i="10"/>
  <c r="AJ578" i="10"/>
  <c r="AI580" i="10" a="1"/>
  <c r="AI580" i="10" s="1"/>
  <c r="AH579" i="10"/>
  <c r="S577" i="10"/>
  <c r="U576" i="10"/>
  <c r="V576" i="10" s="1"/>
  <c r="T577" i="10"/>
  <c r="W576" i="10"/>
  <c r="Q579" i="10"/>
  <c r="R578" i="10"/>
  <c r="Y604" i="10"/>
  <c r="Z603" i="10"/>
  <c r="AA603" i="10" s="1"/>
  <c r="Q465" i="12"/>
  <c r="W464" i="12"/>
  <c r="V463" i="12"/>
  <c r="Z604" i="12"/>
  <c r="AA604" i="12" s="1"/>
  <c r="Y605" i="12"/>
  <c r="U464" i="12"/>
  <c r="AC606" i="12"/>
  <c r="AD605" i="12"/>
  <c r="AE605" i="12" s="1"/>
  <c r="AC605" i="10"/>
  <c r="AD604" i="10"/>
  <c r="AE604" i="10" s="1"/>
  <c r="AU578" i="10" l="1"/>
  <c r="AV578" i="10" s="1"/>
  <c r="AW578" i="10"/>
  <c r="AT579" i="10"/>
  <c r="AS579" i="10"/>
  <c r="AQ580" i="10"/>
  <c r="AR580" i="10" a="1"/>
  <c r="AR580" i="10" s="1"/>
  <c r="AP581" i="10"/>
  <c r="AL578" i="10"/>
  <c r="AM578" i="10" s="1"/>
  <c r="AN578" i="10"/>
  <c r="AK579" i="10"/>
  <c r="AJ579" i="10"/>
  <c r="AI581" i="10" a="1"/>
  <c r="AI581" i="10" s="1"/>
  <c r="AH580" i="10"/>
  <c r="S578" i="10"/>
  <c r="W577" i="10"/>
  <c r="T578" i="10"/>
  <c r="U577" i="10"/>
  <c r="V577" i="10" s="1"/>
  <c r="Q580" i="10"/>
  <c r="R579" i="10"/>
  <c r="Y605" i="10"/>
  <c r="Z604" i="10"/>
  <c r="AA604" i="10" s="1"/>
  <c r="V464" i="12"/>
  <c r="Y606" i="12"/>
  <c r="Z605" i="12"/>
  <c r="AA605" i="12" s="1"/>
  <c r="R465" i="12"/>
  <c r="T465" i="12" s="1"/>
  <c r="AC607" i="12"/>
  <c r="AD606" i="12"/>
  <c r="AE606" i="12" s="1"/>
  <c r="AC606" i="10"/>
  <c r="AD605" i="10"/>
  <c r="AE605" i="10" s="1"/>
  <c r="AU579" i="10" l="1"/>
  <c r="AV579" i="10" s="1"/>
  <c r="AW579" i="10"/>
  <c r="AT580" i="10"/>
  <c r="AS580" i="10"/>
  <c r="AQ581" i="10"/>
  <c r="AP582" i="10"/>
  <c r="AR581" i="10" a="1"/>
  <c r="AR581" i="10" s="1"/>
  <c r="AL579" i="10"/>
  <c r="AM579" i="10" s="1"/>
  <c r="AN579" i="10"/>
  <c r="AK580" i="10"/>
  <c r="AJ580" i="10"/>
  <c r="AI582" i="10" a="1"/>
  <c r="AI582" i="10" s="1"/>
  <c r="AH581" i="10"/>
  <c r="S579" i="10"/>
  <c r="W578" i="10"/>
  <c r="T579" i="10"/>
  <c r="U578" i="10"/>
  <c r="V578" i="10" s="1"/>
  <c r="R580" i="10"/>
  <c r="Q581" i="10"/>
  <c r="Y606" i="10"/>
  <c r="Z605" i="10"/>
  <c r="AA605" i="10" s="1"/>
  <c r="Q466" i="12"/>
  <c r="Q467" i="12" s="1"/>
  <c r="Q468" i="12" s="1"/>
  <c r="W465" i="12"/>
  <c r="Y607" i="12"/>
  <c r="Z606" i="12"/>
  <c r="AA606" i="12" s="1"/>
  <c r="U465" i="12"/>
  <c r="S465" i="12"/>
  <c r="AC608" i="12"/>
  <c r="AD607" i="12"/>
  <c r="AE607" i="12" s="1"/>
  <c r="AC607" i="10"/>
  <c r="AD606" i="10"/>
  <c r="AE606" i="10" s="1"/>
  <c r="AU580" i="10" l="1"/>
  <c r="AV580" i="10" s="1"/>
  <c r="AW580" i="10"/>
  <c r="AT581" i="10"/>
  <c r="AS581" i="10"/>
  <c r="AQ582" i="10"/>
  <c r="AR582" i="10" a="1"/>
  <c r="AR582" i="10" s="1"/>
  <c r="AP583" i="10"/>
  <c r="AL580" i="10"/>
  <c r="AM580" i="10" s="1"/>
  <c r="AN580" i="10"/>
  <c r="AK581" i="10"/>
  <c r="AJ581" i="10"/>
  <c r="AI583" i="10" a="1"/>
  <c r="AI583" i="10" s="1"/>
  <c r="AH582" i="10"/>
  <c r="R581" i="10"/>
  <c r="Q582" i="10"/>
  <c r="U579" i="10"/>
  <c r="V579" i="10" s="1"/>
  <c r="W579" i="10"/>
  <c r="T580" i="10"/>
  <c r="S580" i="10"/>
  <c r="Y607" i="10"/>
  <c r="Z606" i="10"/>
  <c r="AA606" i="10" s="1"/>
  <c r="V465" i="12"/>
  <c r="Z607" i="12"/>
  <c r="AA607" i="12" s="1"/>
  <c r="Y608" i="12"/>
  <c r="R466" i="12"/>
  <c r="AC609" i="12"/>
  <c r="AD608" i="12"/>
  <c r="AE608" i="12" s="1"/>
  <c r="AC608" i="10"/>
  <c r="AD607" i="10"/>
  <c r="AE607" i="10" s="1"/>
  <c r="AU581" i="10" l="1"/>
  <c r="AV581" i="10" s="1"/>
  <c r="AW581" i="10"/>
  <c r="AT582" i="10"/>
  <c r="AS582" i="10"/>
  <c r="AQ583" i="10"/>
  <c r="AP584" i="10"/>
  <c r="AR583" i="10" a="1"/>
  <c r="AR583" i="10" s="1"/>
  <c r="AL581" i="10"/>
  <c r="AM581" i="10" s="1"/>
  <c r="AN581" i="10"/>
  <c r="AK582" i="10"/>
  <c r="AJ582" i="10"/>
  <c r="AI584" i="10" a="1"/>
  <c r="AI584" i="10" s="1"/>
  <c r="AH583" i="10"/>
  <c r="Q583" i="10"/>
  <c r="R582" i="10"/>
  <c r="U580" i="10"/>
  <c r="V580" i="10" s="1"/>
  <c r="T581" i="10"/>
  <c r="W580" i="10"/>
  <c r="S581" i="10"/>
  <c r="Y608" i="10"/>
  <c r="Z607" i="10"/>
  <c r="AA607" i="10" s="1"/>
  <c r="Y609" i="12"/>
  <c r="Z608" i="12"/>
  <c r="AA608" i="12" s="1"/>
  <c r="R467" i="12"/>
  <c r="R468" i="12"/>
  <c r="S466" i="12"/>
  <c r="T466" i="12"/>
  <c r="W466" i="12" s="1"/>
  <c r="AC610" i="12"/>
  <c r="AD609" i="12"/>
  <c r="AE609" i="12" s="1"/>
  <c r="AC609" i="10"/>
  <c r="AD608" i="10"/>
  <c r="AE608" i="10" s="1"/>
  <c r="AU582" i="10" l="1"/>
  <c r="AV582" i="10" s="1"/>
  <c r="AW582" i="10"/>
  <c r="AT583" i="10"/>
  <c r="AS583" i="10"/>
  <c r="AQ584" i="10"/>
  <c r="AR584" i="10" a="1"/>
  <c r="AR584" i="10" s="1"/>
  <c r="AP585" i="10"/>
  <c r="AL582" i="10"/>
  <c r="AM582" i="10" s="1"/>
  <c r="AN582" i="10"/>
  <c r="AK583" i="10"/>
  <c r="AJ583" i="10"/>
  <c r="AI585" i="10" a="1"/>
  <c r="AI585" i="10" s="1"/>
  <c r="AH584" i="10"/>
  <c r="S582" i="10"/>
  <c r="Q584" i="10"/>
  <c r="R583" i="10"/>
  <c r="U581" i="10"/>
  <c r="V581" i="10" s="1"/>
  <c r="W581" i="10"/>
  <c r="T582" i="10"/>
  <c r="Y609" i="10"/>
  <c r="Z608" i="10"/>
  <c r="AA608" i="10" s="1"/>
  <c r="Y610" i="12"/>
  <c r="Z609" i="12"/>
  <c r="AA609" i="12" s="1"/>
  <c r="S467" i="12"/>
  <c r="T467" i="12"/>
  <c r="W467" i="12" s="1"/>
  <c r="U466" i="12"/>
  <c r="AD610" i="12"/>
  <c r="AE610" i="12" s="1"/>
  <c r="AC611" i="12"/>
  <c r="AC610" i="10"/>
  <c r="AD609" i="10"/>
  <c r="AE609" i="10" s="1"/>
  <c r="AU583" i="10" l="1"/>
  <c r="AV583" i="10" s="1"/>
  <c r="AW583" i="10"/>
  <c r="AT584" i="10"/>
  <c r="AS584" i="10"/>
  <c r="AQ585" i="10"/>
  <c r="AP586" i="10"/>
  <c r="AR585" i="10" a="1"/>
  <c r="AR585" i="10" s="1"/>
  <c r="AL583" i="10"/>
  <c r="AM583" i="10" s="1"/>
  <c r="AN583" i="10"/>
  <c r="AK584" i="10"/>
  <c r="AJ584" i="10"/>
  <c r="AI586" i="10" a="1"/>
  <c r="AI586" i="10" s="1"/>
  <c r="AH585" i="10"/>
  <c r="S583" i="10"/>
  <c r="T583" i="10"/>
  <c r="U582" i="10"/>
  <c r="V582" i="10" s="1"/>
  <c r="W582" i="10"/>
  <c r="R584" i="10"/>
  <c r="Q585" i="10"/>
  <c r="Y610" i="10"/>
  <c r="Z609" i="10"/>
  <c r="AA609" i="10" s="1"/>
  <c r="V466" i="12"/>
  <c r="Z610" i="12"/>
  <c r="AA610" i="12" s="1"/>
  <c r="Y611" i="12"/>
  <c r="S468" i="12"/>
  <c r="U467" i="12"/>
  <c r="T468" i="12"/>
  <c r="AD611" i="12"/>
  <c r="AE611" i="12" s="1"/>
  <c r="AC612" i="12"/>
  <c r="AC611" i="10"/>
  <c r="AD610" i="10"/>
  <c r="AE610" i="10" s="1"/>
  <c r="AU584" i="10" l="1"/>
  <c r="AV584" i="10" s="1"/>
  <c r="AW584" i="10"/>
  <c r="AT585" i="10"/>
  <c r="AS585" i="10"/>
  <c r="AQ586" i="10"/>
  <c r="AR586" i="10" a="1"/>
  <c r="AR586" i="10" s="1"/>
  <c r="AP587" i="10"/>
  <c r="AL584" i="10"/>
  <c r="AM584" i="10" s="1"/>
  <c r="AN584" i="10"/>
  <c r="AK585" i="10"/>
  <c r="AJ585" i="10"/>
  <c r="AI587" i="10" a="1"/>
  <c r="AI587" i="10" s="1"/>
  <c r="AH586" i="10"/>
  <c r="S584" i="10"/>
  <c r="Q586" i="10"/>
  <c r="R585" i="10"/>
  <c r="W583" i="10"/>
  <c r="T584" i="10"/>
  <c r="U583" i="10"/>
  <c r="V583" i="10" s="1"/>
  <c r="Z610" i="10"/>
  <c r="AA610" i="10" s="1"/>
  <c r="Y611" i="10"/>
  <c r="Q469" i="12"/>
  <c r="Q470" i="12" s="1"/>
  <c r="W468" i="12"/>
  <c r="V467" i="12"/>
  <c r="Z611" i="12"/>
  <c r="AA611" i="12" s="1"/>
  <c r="Y612" i="12"/>
  <c r="U468" i="12"/>
  <c r="AD612" i="12"/>
  <c r="AE612" i="12" s="1"/>
  <c r="AC613" i="12"/>
  <c r="AC612" i="10"/>
  <c r="AD611" i="10"/>
  <c r="AE611" i="10" s="1"/>
  <c r="AU585" i="10" l="1"/>
  <c r="AV585" i="10" s="1"/>
  <c r="AW585" i="10"/>
  <c r="AT586" i="10"/>
  <c r="AS586" i="10"/>
  <c r="AQ587" i="10"/>
  <c r="AP588" i="10"/>
  <c r="AR587" i="10" a="1"/>
  <c r="AR587" i="10" s="1"/>
  <c r="AL585" i="10"/>
  <c r="AM585" i="10" s="1"/>
  <c r="AN585" i="10"/>
  <c r="AK586" i="10"/>
  <c r="AJ586" i="10"/>
  <c r="AI588" i="10" a="1"/>
  <c r="AI588" i="10" s="1"/>
  <c r="AH587" i="10"/>
  <c r="S585" i="10"/>
  <c r="Q587" i="10"/>
  <c r="R586" i="10"/>
  <c r="U584" i="10"/>
  <c r="V584" i="10" s="1"/>
  <c r="T585" i="10"/>
  <c r="W584" i="10"/>
  <c r="Y612" i="10"/>
  <c r="Z611" i="10"/>
  <c r="AA611" i="10" s="1"/>
  <c r="V468" i="12"/>
  <c r="Y613" i="12"/>
  <c r="Z612" i="12"/>
  <c r="AA612" i="12" s="1"/>
  <c r="R469" i="12"/>
  <c r="R470" i="12"/>
  <c r="AD613" i="12"/>
  <c r="AE613" i="12" s="1"/>
  <c r="AC614" i="12"/>
  <c r="AC613" i="10"/>
  <c r="AD612" i="10"/>
  <c r="AE612" i="10" s="1"/>
  <c r="AU586" i="10" l="1"/>
  <c r="AV586" i="10" s="1"/>
  <c r="AW586" i="10"/>
  <c r="AT587" i="10"/>
  <c r="AS587" i="10"/>
  <c r="AQ588" i="10"/>
  <c r="AR588" i="10" a="1"/>
  <c r="AR588" i="10" s="1"/>
  <c r="AP589" i="10"/>
  <c r="AL586" i="10"/>
  <c r="AM586" i="10" s="1"/>
  <c r="AN586" i="10"/>
  <c r="AK587" i="10"/>
  <c r="AJ587" i="10"/>
  <c r="AI589" i="10" a="1"/>
  <c r="AI589" i="10" s="1"/>
  <c r="AH588" i="10"/>
  <c r="S586" i="10"/>
  <c r="R587" i="10"/>
  <c r="Q588" i="10"/>
  <c r="T586" i="10"/>
  <c r="U585" i="10"/>
  <c r="V585" i="10" s="1"/>
  <c r="W585" i="10"/>
  <c r="Y613" i="10"/>
  <c r="Z612" i="10"/>
  <c r="AA612" i="10" s="1"/>
  <c r="Z613" i="12"/>
  <c r="AA613" i="12" s="1"/>
  <c r="Y614" i="12"/>
  <c r="S469" i="12"/>
  <c r="T469" i="12"/>
  <c r="W469" i="12" s="1"/>
  <c r="AD614" i="12"/>
  <c r="AE614" i="12" s="1"/>
  <c r="AC615" i="12"/>
  <c r="AC614" i="10"/>
  <c r="AD613" i="10"/>
  <c r="AE613" i="10" s="1"/>
  <c r="AU587" i="10" l="1"/>
  <c r="AV587" i="10" s="1"/>
  <c r="AW587" i="10"/>
  <c r="AT588" i="10"/>
  <c r="AS588" i="10"/>
  <c r="AQ589" i="10"/>
  <c r="AP590" i="10"/>
  <c r="AR589" i="10" a="1"/>
  <c r="AR589" i="10" s="1"/>
  <c r="AL587" i="10"/>
  <c r="AM587" i="10" s="1"/>
  <c r="AN587" i="10"/>
  <c r="AK588" i="10"/>
  <c r="AJ588" i="10"/>
  <c r="AI590" i="10" a="1"/>
  <c r="AI590" i="10" s="1"/>
  <c r="AH589" i="10"/>
  <c r="S587" i="10"/>
  <c r="R588" i="10"/>
  <c r="Q589" i="10"/>
  <c r="T587" i="10"/>
  <c r="U586" i="10"/>
  <c r="V586" i="10" s="1"/>
  <c r="W586" i="10"/>
  <c r="Y614" i="10"/>
  <c r="Z613" i="10"/>
  <c r="AA613" i="10" s="1"/>
  <c r="Y615" i="12"/>
  <c r="Z614" i="12"/>
  <c r="AA614" i="12" s="1"/>
  <c r="U469" i="12"/>
  <c r="T470" i="12"/>
  <c r="S470" i="12"/>
  <c r="AD615" i="12"/>
  <c r="AE615" i="12" s="1"/>
  <c r="AC616" i="12"/>
  <c r="AC615" i="10"/>
  <c r="AD614" i="10"/>
  <c r="AE614" i="10" s="1"/>
  <c r="AU588" i="10" l="1"/>
  <c r="AV588" i="10" s="1"/>
  <c r="AW588" i="10"/>
  <c r="AT589" i="10"/>
  <c r="AS589" i="10"/>
  <c r="AQ590" i="10"/>
  <c r="AP591" i="10"/>
  <c r="AR590" i="10" a="1"/>
  <c r="AR590" i="10" s="1"/>
  <c r="AL588" i="10"/>
  <c r="AM588" i="10" s="1"/>
  <c r="AN588" i="10"/>
  <c r="AK589" i="10"/>
  <c r="AJ589" i="10"/>
  <c r="AI591" i="10" a="1"/>
  <c r="AI591" i="10" s="1"/>
  <c r="AH590" i="10"/>
  <c r="S588" i="10"/>
  <c r="U587" i="10"/>
  <c r="V587" i="10" s="1"/>
  <c r="W587" i="10"/>
  <c r="T588" i="10"/>
  <c r="Q590" i="10"/>
  <c r="R589" i="10"/>
  <c r="Y615" i="10"/>
  <c r="Z614" i="10"/>
  <c r="AA614" i="10" s="1"/>
  <c r="Q471" i="12"/>
  <c r="Q472" i="12" s="1"/>
  <c r="W470" i="12"/>
  <c r="V469" i="12"/>
  <c r="Z615" i="12"/>
  <c r="AA615" i="12" s="1"/>
  <c r="Y616" i="12"/>
  <c r="U470" i="12"/>
  <c r="AD616" i="12"/>
  <c r="AE616" i="12" s="1"/>
  <c r="AC617" i="12"/>
  <c r="AC616" i="10"/>
  <c r="AD615" i="10"/>
  <c r="AE615" i="10" s="1"/>
  <c r="AU589" i="10" l="1"/>
  <c r="AV589" i="10" s="1"/>
  <c r="AW589" i="10"/>
  <c r="AT590" i="10"/>
  <c r="AS590" i="10"/>
  <c r="AQ591" i="10"/>
  <c r="AR591" i="10" a="1"/>
  <c r="AR591" i="10" s="1"/>
  <c r="AP592" i="10"/>
  <c r="AL589" i="10"/>
  <c r="AM589" i="10" s="1"/>
  <c r="AN589" i="10"/>
  <c r="AK590" i="10"/>
  <c r="AJ590" i="10"/>
  <c r="AI592" i="10" a="1"/>
  <c r="AI592" i="10" s="1"/>
  <c r="AH591" i="10"/>
  <c r="S589" i="10"/>
  <c r="W588" i="10"/>
  <c r="T589" i="10"/>
  <c r="U588" i="10"/>
  <c r="V588" i="10" s="1"/>
  <c r="R590" i="10"/>
  <c r="Q591" i="10"/>
  <c r="Y616" i="10"/>
  <c r="Z615" i="10"/>
  <c r="AA615" i="10" s="1"/>
  <c r="V470" i="12"/>
  <c r="Z616" i="12"/>
  <c r="AA616" i="12" s="1"/>
  <c r="Y617" i="12"/>
  <c r="R471" i="12"/>
  <c r="R472" i="12"/>
  <c r="AD617" i="12"/>
  <c r="AE617" i="12" s="1"/>
  <c r="AC618" i="12"/>
  <c r="AC617" i="10"/>
  <c r="AD616" i="10"/>
  <c r="AE616" i="10" s="1"/>
  <c r="AU590" i="10" l="1"/>
  <c r="AV590" i="10" s="1"/>
  <c r="AW590" i="10"/>
  <c r="AS591" i="10"/>
  <c r="AT591" i="10"/>
  <c r="AQ592" i="10"/>
  <c r="AR592" i="10" a="1"/>
  <c r="AR592" i="10" s="1"/>
  <c r="AP593" i="10"/>
  <c r="AL590" i="10"/>
  <c r="AM590" i="10" s="1"/>
  <c r="AN590" i="10"/>
  <c r="AK591" i="10"/>
  <c r="AJ591" i="10"/>
  <c r="AI593" i="10" a="1"/>
  <c r="AI593" i="10" s="1"/>
  <c r="AH592" i="10"/>
  <c r="Q592" i="10"/>
  <c r="R591" i="10"/>
  <c r="U589" i="10"/>
  <c r="V589" i="10" s="1"/>
  <c r="W589" i="10"/>
  <c r="T590" i="10"/>
  <c r="S590" i="10"/>
  <c r="Z616" i="10"/>
  <c r="AA616" i="10" s="1"/>
  <c r="Y617" i="10"/>
  <c r="Z617" i="12"/>
  <c r="AA617" i="12" s="1"/>
  <c r="Y618" i="12"/>
  <c r="S471" i="12"/>
  <c r="T471" i="12"/>
  <c r="W471" i="12" s="1"/>
  <c r="AD618" i="12"/>
  <c r="AE618" i="12" s="1"/>
  <c r="AC619" i="12"/>
  <c r="AC618" i="10"/>
  <c r="AD617" i="10"/>
  <c r="AE617" i="10" s="1"/>
  <c r="AU591" i="10" l="1"/>
  <c r="AV591" i="10" s="1"/>
  <c r="AW591" i="10"/>
  <c r="AT592" i="10"/>
  <c r="AW592" i="10" s="1"/>
  <c r="AS592" i="10"/>
  <c r="AQ593" i="10"/>
  <c r="AP594" i="10"/>
  <c r="AR593" i="10" a="1"/>
  <c r="AR593" i="10" s="1"/>
  <c r="AL591" i="10"/>
  <c r="AM591" i="10" s="1"/>
  <c r="AN591" i="10"/>
  <c r="AK592" i="10"/>
  <c r="AJ592" i="10"/>
  <c r="AI594" i="10" a="1"/>
  <c r="AI594" i="10" s="1"/>
  <c r="AH593" i="10"/>
  <c r="S591" i="10"/>
  <c r="U590" i="10"/>
  <c r="V590" i="10" s="1"/>
  <c r="W590" i="10"/>
  <c r="T591" i="10"/>
  <c r="R592" i="10"/>
  <c r="Q593" i="10"/>
  <c r="Z617" i="10"/>
  <c r="AA617" i="10" s="1"/>
  <c r="Y618" i="10"/>
  <c r="Y619" i="12"/>
  <c r="Z618" i="12"/>
  <c r="AA618" i="12" s="1"/>
  <c r="S472" i="12"/>
  <c r="U471" i="12"/>
  <c r="T472" i="12"/>
  <c r="AD619" i="12"/>
  <c r="AE619" i="12" s="1"/>
  <c r="AC620" i="12"/>
  <c r="AC619" i="10"/>
  <c r="AD618" i="10"/>
  <c r="AE618" i="10" s="1"/>
  <c r="AT593" i="10" l="1"/>
  <c r="AU592" i="10"/>
  <c r="AV592" i="10" s="1"/>
  <c r="AS593" i="10"/>
  <c r="AQ594" i="10"/>
  <c r="AP595" i="10"/>
  <c r="AR594" i="10" a="1"/>
  <c r="AR594" i="10" s="1"/>
  <c r="AL592" i="10"/>
  <c r="AM592" i="10" s="1"/>
  <c r="AN592" i="10"/>
  <c r="AK593" i="10"/>
  <c r="AJ593" i="10"/>
  <c r="AI595" i="10" a="1"/>
  <c r="AI595" i="10" s="1"/>
  <c r="AH594" i="10"/>
  <c r="T592" i="10"/>
  <c r="U591" i="10"/>
  <c r="V591" i="10" s="1"/>
  <c r="W591" i="10"/>
  <c r="R593" i="10"/>
  <c r="Q594" i="10"/>
  <c r="S592" i="10"/>
  <c r="Y619" i="10"/>
  <c r="Z618" i="10"/>
  <c r="AA618" i="10" s="1"/>
  <c r="Q473" i="12"/>
  <c r="Q474" i="12" s="1"/>
  <c r="W472" i="12"/>
  <c r="V471" i="12"/>
  <c r="Z619" i="12"/>
  <c r="AA619" i="12" s="1"/>
  <c r="Y620" i="12"/>
  <c r="U472" i="12"/>
  <c r="AD620" i="12"/>
  <c r="AE620" i="12" s="1"/>
  <c r="AC621" i="12"/>
  <c r="AC620" i="10"/>
  <c r="AD619" i="10"/>
  <c r="AE619" i="10" s="1"/>
  <c r="AU593" i="10" l="1"/>
  <c r="AV593" i="10" s="1"/>
  <c r="AW593" i="10"/>
  <c r="AT594" i="10"/>
  <c r="AS594" i="10"/>
  <c r="AQ595" i="10"/>
  <c r="AR595" i="10" a="1"/>
  <c r="AR595" i="10" s="1"/>
  <c r="AP596" i="10"/>
  <c r="AL593" i="10"/>
  <c r="AM593" i="10" s="1"/>
  <c r="AN593" i="10"/>
  <c r="AK594" i="10"/>
  <c r="AJ594" i="10"/>
  <c r="AI596" i="10" a="1"/>
  <c r="AI596" i="10" s="1"/>
  <c r="AH595" i="10"/>
  <c r="S593" i="10"/>
  <c r="R594" i="10"/>
  <c r="Q595" i="10"/>
  <c r="U592" i="10"/>
  <c r="V592" i="10" s="1"/>
  <c r="W592" i="10"/>
  <c r="T593" i="10"/>
  <c r="Y620" i="10"/>
  <c r="Z619" i="10"/>
  <c r="AA619" i="10" s="1"/>
  <c r="V472" i="12"/>
  <c r="Y621" i="12"/>
  <c r="Z620" i="12"/>
  <c r="AA620" i="12" s="1"/>
  <c r="R473" i="12"/>
  <c r="R474" i="12"/>
  <c r="AD621" i="12"/>
  <c r="AE621" i="12" s="1"/>
  <c r="AC622" i="12"/>
  <c r="AC621" i="10"/>
  <c r="AD620" i="10"/>
  <c r="AE620" i="10" s="1"/>
  <c r="AU594" i="10" l="1"/>
  <c r="AV594" i="10" s="1"/>
  <c r="AW594" i="10"/>
  <c r="AT595" i="10"/>
  <c r="AS595" i="10"/>
  <c r="AQ596" i="10"/>
  <c r="AR596" i="10" a="1"/>
  <c r="AR596" i="10" s="1"/>
  <c r="AP597" i="10"/>
  <c r="AL594" i="10"/>
  <c r="AM594" i="10" s="1"/>
  <c r="AN594" i="10"/>
  <c r="AK595" i="10"/>
  <c r="AJ595" i="10"/>
  <c r="AI597" i="10" a="1"/>
  <c r="AI597" i="10" s="1"/>
  <c r="AH596" i="10"/>
  <c r="Q596" i="10"/>
  <c r="R595" i="10"/>
  <c r="W593" i="10"/>
  <c r="T594" i="10"/>
  <c r="U593" i="10"/>
  <c r="V593" i="10" s="1"/>
  <c r="S594" i="10"/>
  <c r="Y621" i="10"/>
  <c r="Z620" i="10"/>
  <c r="AA620" i="10" s="1"/>
  <c r="Z621" i="12"/>
  <c r="AA621" i="12" s="1"/>
  <c r="Y622" i="12"/>
  <c r="S473" i="12"/>
  <c r="T473" i="12"/>
  <c r="AD622" i="12"/>
  <c r="AE622" i="12" s="1"/>
  <c r="AC623" i="12"/>
  <c r="AC622" i="10"/>
  <c r="AD621" i="10"/>
  <c r="AE621" i="10" s="1"/>
  <c r="AU595" i="10" l="1"/>
  <c r="AV595" i="10" s="1"/>
  <c r="AW595" i="10"/>
  <c r="AT596" i="10"/>
  <c r="AS596" i="10"/>
  <c r="AQ597" i="10"/>
  <c r="AP598" i="10"/>
  <c r="AR597" i="10" a="1"/>
  <c r="AR597" i="10" s="1"/>
  <c r="AL595" i="10"/>
  <c r="AM595" i="10" s="1"/>
  <c r="AN595" i="10"/>
  <c r="AK596" i="10"/>
  <c r="AJ596" i="10"/>
  <c r="AI598" i="10" a="1"/>
  <c r="AI598" i="10" s="1"/>
  <c r="AH597" i="10"/>
  <c r="S595" i="10"/>
  <c r="Q597" i="10"/>
  <c r="R596" i="10"/>
  <c r="W594" i="10"/>
  <c r="T595" i="10"/>
  <c r="U594" i="10"/>
  <c r="V594" i="10" s="1"/>
  <c r="Y622" i="10"/>
  <c r="Z621" i="10"/>
  <c r="AA621" i="10" s="1"/>
  <c r="S474" i="12"/>
  <c r="W473" i="12"/>
  <c r="Z622" i="12"/>
  <c r="AA622" i="12" s="1"/>
  <c r="Y623" i="12"/>
  <c r="T474" i="12"/>
  <c r="U473" i="12"/>
  <c r="AD623" i="12"/>
  <c r="AE623" i="12" s="1"/>
  <c r="AC624" i="12"/>
  <c r="AC623" i="10"/>
  <c r="AD622" i="10"/>
  <c r="AE622" i="10" s="1"/>
  <c r="AU596" i="10" l="1"/>
  <c r="AV596" i="10" s="1"/>
  <c r="AW596" i="10"/>
  <c r="AT597" i="10"/>
  <c r="AS597" i="10"/>
  <c r="AQ598" i="10"/>
  <c r="AP599" i="10"/>
  <c r="AR598" i="10" a="1"/>
  <c r="AR598" i="10" s="1"/>
  <c r="AL596" i="10"/>
  <c r="AM596" i="10" s="1"/>
  <c r="AN596" i="10"/>
  <c r="AK597" i="10"/>
  <c r="AJ597" i="10"/>
  <c r="AI599" i="10" a="1"/>
  <c r="AI599" i="10" s="1"/>
  <c r="AH598" i="10"/>
  <c r="S596" i="10"/>
  <c r="R597" i="10"/>
  <c r="Q598" i="10"/>
  <c r="U595" i="10"/>
  <c r="V595" i="10" s="1"/>
  <c r="T596" i="10"/>
  <c r="W595" i="10"/>
  <c r="Y623" i="10"/>
  <c r="Z622" i="10"/>
  <c r="AA622" i="10" s="1"/>
  <c r="Q475" i="12"/>
  <c r="Q476" i="12" s="1"/>
  <c r="Q477" i="12" s="1"/>
  <c r="Q478" i="12" s="1"/>
  <c r="Q479" i="12" s="1"/>
  <c r="Q480" i="12" s="1"/>
  <c r="Q481" i="12" s="1"/>
  <c r="Q482" i="12" s="1"/>
  <c r="Q483" i="12" s="1"/>
  <c r="Q484" i="12" s="1"/>
  <c r="Q485" i="12" s="1"/>
  <c r="Q486" i="12" s="1"/>
  <c r="Q487" i="12" s="1"/>
  <c r="Q488" i="12" s="1"/>
  <c r="Q489" i="12" s="1"/>
  <c r="W474" i="12"/>
  <c r="V473" i="12"/>
  <c r="Y624" i="12"/>
  <c r="Z623" i="12"/>
  <c r="AA623" i="12" s="1"/>
  <c r="U474" i="12"/>
  <c r="AD624" i="12"/>
  <c r="AE624" i="12" s="1"/>
  <c r="AC625" i="12"/>
  <c r="AC624" i="10"/>
  <c r="AD623" i="10"/>
  <c r="AE623" i="10" s="1"/>
  <c r="AU597" i="10" l="1"/>
  <c r="AV597" i="10" s="1"/>
  <c r="AW597" i="10"/>
  <c r="AT598" i="10"/>
  <c r="AS598" i="10"/>
  <c r="AQ599" i="10"/>
  <c r="AR599" i="10" a="1"/>
  <c r="AR599" i="10" s="1"/>
  <c r="AP600" i="10"/>
  <c r="AL597" i="10"/>
  <c r="AM597" i="10" s="1"/>
  <c r="AN597" i="10"/>
  <c r="AK598" i="10"/>
  <c r="AJ598" i="10"/>
  <c r="AI600" i="10" a="1"/>
  <c r="AI600" i="10" s="1"/>
  <c r="AH599" i="10"/>
  <c r="S597" i="10"/>
  <c r="Q599" i="10"/>
  <c r="R598" i="10"/>
  <c r="T597" i="10"/>
  <c r="U596" i="10"/>
  <c r="V596" i="10" s="1"/>
  <c r="W596" i="10"/>
  <c r="Y624" i="10"/>
  <c r="Z623" i="10"/>
  <c r="AA623" i="10" s="1"/>
  <c r="V474" i="12"/>
  <c r="Z624" i="12"/>
  <c r="AA624" i="12" s="1"/>
  <c r="Y625" i="12"/>
  <c r="R475" i="12"/>
  <c r="AD625" i="12"/>
  <c r="AE625" i="12" s="1"/>
  <c r="AC626" i="12"/>
  <c r="AC625" i="10"/>
  <c r="AD624" i="10"/>
  <c r="AE624" i="10" s="1"/>
  <c r="AU598" i="10" l="1"/>
  <c r="AV598" i="10" s="1"/>
  <c r="AW598" i="10"/>
  <c r="AT599" i="10"/>
  <c r="AS599" i="10"/>
  <c r="AQ600" i="10"/>
  <c r="AR600" i="10" a="1"/>
  <c r="AR600" i="10" s="1"/>
  <c r="AP601" i="10"/>
  <c r="AL598" i="10"/>
  <c r="AM598" i="10" s="1"/>
  <c r="AN598" i="10"/>
  <c r="AK599" i="10"/>
  <c r="AJ599" i="10"/>
  <c r="AI601" i="10" a="1"/>
  <c r="AI601" i="10" s="1"/>
  <c r="AH600" i="10"/>
  <c r="S598" i="10"/>
  <c r="W597" i="10"/>
  <c r="T598" i="10"/>
  <c r="U597" i="10"/>
  <c r="V597" i="10" s="1"/>
  <c r="R599" i="10"/>
  <c r="Q600" i="10"/>
  <c r="Y625" i="10"/>
  <c r="Z624" i="10"/>
  <c r="AA624" i="10" s="1"/>
  <c r="Z625" i="12"/>
  <c r="AA625" i="12" s="1"/>
  <c r="Y626" i="12"/>
  <c r="R476" i="12"/>
  <c r="S475" i="12"/>
  <c r="T475" i="12"/>
  <c r="W475" i="12" s="1"/>
  <c r="AD626" i="12"/>
  <c r="AE626" i="12" s="1"/>
  <c r="AC627" i="12"/>
  <c r="AC626" i="10"/>
  <c r="AD625" i="10"/>
  <c r="AE625" i="10" s="1"/>
  <c r="AU599" i="10" l="1"/>
  <c r="AV599" i="10" s="1"/>
  <c r="AW599" i="10"/>
  <c r="AT600" i="10"/>
  <c r="AS600" i="10"/>
  <c r="AQ601" i="10"/>
  <c r="AR601" i="10" a="1"/>
  <c r="AR601" i="10" s="1"/>
  <c r="AP602" i="10"/>
  <c r="AL599" i="10"/>
  <c r="AM599" i="10" s="1"/>
  <c r="AN599" i="10"/>
  <c r="AK600" i="10"/>
  <c r="AJ600" i="10"/>
  <c r="AI602" i="10" a="1"/>
  <c r="AI602" i="10" s="1"/>
  <c r="AH601" i="10"/>
  <c r="S599" i="10"/>
  <c r="Q601" i="10"/>
  <c r="R600" i="10"/>
  <c r="W598" i="10"/>
  <c r="T599" i="10"/>
  <c r="U598" i="10"/>
  <c r="V598" i="10" s="1"/>
  <c r="Y626" i="10"/>
  <c r="Z625" i="10"/>
  <c r="AA625" i="10" s="1"/>
  <c r="Y627" i="12"/>
  <c r="Z626" i="12"/>
  <c r="AA626" i="12" s="1"/>
  <c r="S476" i="12"/>
  <c r="U475" i="12"/>
  <c r="T476" i="12"/>
  <c r="W476" i="12" s="1"/>
  <c r="R477" i="12"/>
  <c r="AD627" i="12"/>
  <c r="AE627" i="12" s="1"/>
  <c r="AC628" i="12"/>
  <c r="AC627" i="10"/>
  <c r="AD626" i="10"/>
  <c r="AE626" i="10" s="1"/>
  <c r="AU600" i="10" l="1"/>
  <c r="AV600" i="10" s="1"/>
  <c r="AW600" i="10"/>
  <c r="AT601" i="10"/>
  <c r="AS601" i="10"/>
  <c r="AQ602" i="10"/>
  <c r="AR602" i="10" a="1"/>
  <c r="AR602" i="10" s="1"/>
  <c r="AP603" i="10"/>
  <c r="AL600" i="10"/>
  <c r="AM600" i="10" s="1"/>
  <c r="AN600" i="10"/>
  <c r="AK601" i="10"/>
  <c r="AJ601" i="10"/>
  <c r="AI603" i="10" a="1"/>
  <c r="AI603" i="10" s="1"/>
  <c r="AH602" i="10"/>
  <c r="S600" i="10"/>
  <c r="Q602" i="10"/>
  <c r="R601" i="10"/>
  <c r="U599" i="10"/>
  <c r="V599" i="10" s="1"/>
  <c r="W599" i="10"/>
  <c r="T600" i="10"/>
  <c r="Z626" i="10"/>
  <c r="AA626" i="10" s="1"/>
  <c r="Y627" i="10"/>
  <c r="V475" i="12"/>
  <c r="Z627" i="12"/>
  <c r="AA627" i="12" s="1"/>
  <c r="Y628" i="12"/>
  <c r="R478" i="12"/>
  <c r="S477" i="12"/>
  <c r="T477" i="12"/>
  <c r="W477" i="12" s="1"/>
  <c r="U476" i="12"/>
  <c r="AD628" i="12"/>
  <c r="AE628" i="12" s="1"/>
  <c r="AC629" i="12"/>
  <c r="AC628" i="10"/>
  <c r="AD627" i="10"/>
  <c r="AE627" i="10" s="1"/>
  <c r="AU601" i="10" l="1"/>
  <c r="AV601" i="10" s="1"/>
  <c r="AW601" i="10"/>
  <c r="AT602" i="10"/>
  <c r="AS602" i="10"/>
  <c r="AQ603" i="10"/>
  <c r="AP604" i="10"/>
  <c r="AR603" i="10" a="1"/>
  <c r="AR603" i="10" s="1"/>
  <c r="AL601" i="10"/>
  <c r="AM601" i="10" s="1"/>
  <c r="AN601" i="10"/>
  <c r="AK602" i="10"/>
  <c r="AJ602" i="10"/>
  <c r="AI604" i="10" a="1"/>
  <c r="AI604" i="10" s="1"/>
  <c r="AH603" i="10"/>
  <c r="S601" i="10"/>
  <c r="U600" i="10"/>
  <c r="V600" i="10" s="1"/>
  <c r="W600" i="10"/>
  <c r="T601" i="10"/>
  <c r="R602" i="10"/>
  <c r="Q603" i="10"/>
  <c r="Y628" i="10"/>
  <c r="Z627" i="10"/>
  <c r="AA627" i="10" s="1"/>
  <c r="V476" i="12"/>
  <c r="Z628" i="12"/>
  <c r="AA628" i="12" s="1"/>
  <c r="Y629" i="12"/>
  <c r="S478" i="12"/>
  <c r="U477" i="12"/>
  <c r="T478" i="12"/>
  <c r="W478" i="12" s="1"/>
  <c r="R479" i="12"/>
  <c r="AD629" i="12"/>
  <c r="AE629" i="12" s="1"/>
  <c r="AC630" i="12"/>
  <c r="AC629" i="10"/>
  <c r="AD628" i="10"/>
  <c r="AE628" i="10" s="1"/>
  <c r="AU602" i="10" l="1"/>
  <c r="AV602" i="10" s="1"/>
  <c r="AW602" i="10"/>
  <c r="AT603" i="10"/>
  <c r="AS603" i="10"/>
  <c r="AQ604" i="10"/>
  <c r="AR604" i="10" a="1"/>
  <c r="AR604" i="10" s="1"/>
  <c r="AP605" i="10"/>
  <c r="AL602" i="10"/>
  <c r="AM602" i="10" s="1"/>
  <c r="AN602" i="10"/>
  <c r="AK603" i="10"/>
  <c r="AJ603" i="10"/>
  <c r="AI605" i="10" a="1"/>
  <c r="AI605" i="10" s="1"/>
  <c r="AH604" i="10"/>
  <c r="U601" i="10"/>
  <c r="V601" i="10" s="1"/>
  <c r="W601" i="10"/>
  <c r="T602" i="10"/>
  <c r="Q604" i="10"/>
  <c r="R603" i="10"/>
  <c r="S602" i="10"/>
  <c r="Z628" i="10"/>
  <c r="AA628" i="10" s="1"/>
  <c r="Y629" i="10"/>
  <c r="V477" i="12"/>
  <c r="Z629" i="12"/>
  <c r="AA629" i="12" s="1"/>
  <c r="Y630" i="12"/>
  <c r="R480" i="12"/>
  <c r="S479" i="12"/>
  <c r="T479" i="12"/>
  <c r="W479" i="12" s="1"/>
  <c r="U478" i="12"/>
  <c r="AD630" i="12"/>
  <c r="AE630" i="12" s="1"/>
  <c r="AC631" i="12"/>
  <c r="AC630" i="10"/>
  <c r="AD629" i="10"/>
  <c r="AE629" i="10" s="1"/>
  <c r="AU603" i="10" l="1"/>
  <c r="AV603" i="10" s="1"/>
  <c r="AW603" i="10"/>
  <c r="AT604" i="10"/>
  <c r="AS604" i="10"/>
  <c r="AQ605" i="10"/>
  <c r="AP606" i="10"/>
  <c r="AR605" i="10" a="1"/>
  <c r="AR605" i="10" s="1"/>
  <c r="AL603" i="10"/>
  <c r="AM603" i="10" s="1"/>
  <c r="AN603" i="10"/>
  <c r="AK604" i="10"/>
  <c r="AJ604" i="10"/>
  <c r="AI606" i="10" a="1"/>
  <c r="AI606" i="10" s="1"/>
  <c r="AH605" i="10"/>
  <c r="U602" i="10"/>
  <c r="V602" i="10" s="1"/>
  <c r="W602" i="10"/>
  <c r="T603" i="10"/>
  <c r="S603" i="10"/>
  <c r="Q605" i="10"/>
  <c r="R604" i="10"/>
  <c r="Y630" i="10"/>
  <c r="Z629" i="10"/>
  <c r="AA629" i="10" s="1"/>
  <c r="V478" i="12"/>
  <c r="Y631" i="12"/>
  <c r="Z630" i="12"/>
  <c r="AA630" i="12" s="1"/>
  <c r="S480" i="12"/>
  <c r="U479" i="12"/>
  <c r="T480" i="12"/>
  <c r="W480" i="12" s="1"/>
  <c r="R481" i="12"/>
  <c r="AD631" i="12"/>
  <c r="AE631" i="12" s="1"/>
  <c r="AC632" i="12"/>
  <c r="AC631" i="10"/>
  <c r="AD630" i="10"/>
  <c r="AE630" i="10" s="1"/>
  <c r="AU604" i="10" l="1"/>
  <c r="AV604" i="10" s="1"/>
  <c r="AW604" i="10"/>
  <c r="AT605" i="10"/>
  <c r="AS605" i="10"/>
  <c r="AQ606" i="10"/>
  <c r="AR606" i="10" a="1"/>
  <c r="AR606" i="10" s="1"/>
  <c r="AP607" i="10"/>
  <c r="AL604" i="10"/>
  <c r="AM604" i="10" s="1"/>
  <c r="AN604" i="10"/>
  <c r="AK605" i="10"/>
  <c r="AJ605" i="10"/>
  <c r="AI607" i="10" a="1"/>
  <c r="AI607" i="10" s="1"/>
  <c r="AH606" i="10"/>
  <c r="S604" i="10"/>
  <c r="U603" i="10"/>
  <c r="V603" i="10" s="1"/>
  <c r="W603" i="10"/>
  <c r="T604" i="10"/>
  <c r="Q606" i="10"/>
  <c r="R605" i="10"/>
  <c r="Z630" i="10"/>
  <c r="AA630" i="10" s="1"/>
  <c r="Y631" i="10"/>
  <c r="V479" i="12"/>
  <c r="Z631" i="12"/>
  <c r="AA631" i="12" s="1"/>
  <c r="Y632" i="12"/>
  <c r="U480" i="12"/>
  <c r="T481" i="12"/>
  <c r="W481" i="12" s="1"/>
  <c r="R482" i="12"/>
  <c r="S481" i="12"/>
  <c r="AD632" i="12"/>
  <c r="AE632" i="12" s="1"/>
  <c r="AC633" i="12"/>
  <c r="AC632" i="10"/>
  <c r="AD631" i="10"/>
  <c r="AE631" i="10" s="1"/>
  <c r="AU605" i="10" l="1"/>
  <c r="AV605" i="10" s="1"/>
  <c r="AW605" i="10"/>
  <c r="AS606" i="10"/>
  <c r="AT606" i="10"/>
  <c r="AQ607" i="10"/>
  <c r="AP608" i="10"/>
  <c r="AR607" i="10" a="1"/>
  <c r="AR607" i="10" s="1"/>
  <c r="AL605" i="10"/>
  <c r="AM605" i="10" s="1"/>
  <c r="AN605" i="10"/>
  <c r="AK606" i="10"/>
  <c r="AJ606" i="10"/>
  <c r="AI608" i="10" a="1"/>
  <c r="AI608" i="10" s="1"/>
  <c r="AH607" i="10"/>
  <c r="S605" i="10"/>
  <c r="U604" i="10"/>
  <c r="V604" i="10" s="1"/>
  <c r="W604" i="10"/>
  <c r="T605" i="10"/>
  <c r="Q607" i="10"/>
  <c r="R606" i="10"/>
  <c r="Y632" i="10"/>
  <c r="Z631" i="10"/>
  <c r="AA631" i="10" s="1"/>
  <c r="V480" i="12"/>
  <c r="Z632" i="12"/>
  <c r="AA632" i="12" s="1"/>
  <c r="Y633" i="12"/>
  <c r="S482" i="12"/>
  <c r="R483" i="12"/>
  <c r="U481" i="12"/>
  <c r="T482" i="12"/>
  <c r="W482" i="12" s="1"/>
  <c r="AD633" i="12"/>
  <c r="AE633" i="12" s="1"/>
  <c r="AC634" i="12"/>
  <c r="AC633" i="10"/>
  <c r="AD632" i="10"/>
  <c r="AE632" i="10" s="1"/>
  <c r="AU606" i="10" l="1"/>
  <c r="AV606" i="10" s="1"/>
  <c r="AW606" i="10"/>
  <c r="AS607" i="10"/>
  <c r="AT607" i="10"/>
  <c r="AQ608" i="10"/>
  <c r="AR608" i="10" a="1"/>
  <c r="AR608" i="10" s="1"/>
  <c r="AP609" i="10"/>
  <c r="AL606" i="10"/>
  <c r="AM606" i="10" s="1"/>
  <c r="AN606" i="10"/>
  <c r="AK607" i="10"/>
  <c r="AJ607" i="10"/>
  <c r="AI609" i="10" a="1"/>
  <c r="AI609" i="10" s="1"/>
  <c r="AH608" i="10"/>
  <c r="S606" i="10"/>
  <c r="U605" i="10"/>
  <c r="V605" i="10" s="1"/>
  <c r="W605" i="10"/>
  <c r="T606" i="10"/>
  <c r="R607" i="10"/>
  <c r="Q608" i="10"/>
  <c r="Y633" i="10"/>
  <c r="Z632" i="10"/>
  <c r="AA632" i="10" s="1"/>
  <c r="V481" i="12"/>
  <c r="Y634" i="12"/>
  <c r="Z633" i="12"/>
  <c r="AA633" i="12" s="1"/>
  <c r="S483" i="12"/>
  <c r="U482" i="12"/>
  <c r="T483" i="12"/>
  <c r="W483" i="12" s="1"/>
  <c r="R484" i="12"/>
  <c r="AD634" i="12"/>
  <c r="AE634" i="12" s="1"/>
  <c r="AC635" i="12"/>
  <c r="AC634" i="10"/>
  <c r="AD633" i="10"/>
  <c r="AE633" i="10" s="1"/>
  <c r="AU607" i="10" l="1"/>
  <c r="AV607" i="10" s="1"/>
  <c r="AW607" i="10"/>
  <c r="AT608" i="10"/>
  <c r="AS608" i="10"/>
  <c r="AQ609" i="10"/>
  <c r="AR609" i="10" a="1"/>
  <c r="AR609" i="10" s="1"/>
  <c r="AP610" i="10"/>
  <c r="AL607" i="10"/>
  <c r="AM607" i="10" s="1"/>
  <c r="AN607" i="10"/>
  <c r="AK608" i="10"/>
  <c r="AJ608" i="10"/>
  <c r="AI610" i="10" a="1"/>
  <c r="AI610" i="10" s="1"/>
  <c r="AH609" i="10"/>
  <c r="U606" i="10"/>
  <c r="V606" i="10" s="1"/>
  <c r="W606" i="10"/>
  <c r="T607" i="10"/>
  <c r="Q609" i="10"/>
  <c r="R608" i="10"/>
  <c r="S607" i="10"/>
  <c r="Y634" i="10"/>
  <c r="Z633" i="10"/>
  <c r="AA633" i="10" s="1"/>
  <c r="V482" i="12"/>
  <c r="Z634" i="12"/>
  <c r="AA634" i="12" s="1"/>
  <c r="Y635" i="12"/>
  <c r="R485" i="12"/>
  <c r="S484" i="12"/>
  <c r="U483" i="12"/>
  <c r="T484" i="12"/>
  <c r="W484" i="12" s="1"/>
  <c r="AD635" i="12"/>
  <c r="AE635" i="12" s="1"/>
  <c r="AC636" i="12"/>
  <c r="AC635" i="10"/>
  <c r="AD634" i="10"/>
  <c r="AE634" i="10" s="1"/>
  <c r="AU608" i="10" l="1"/>
  <c r="AV608" i="10" s="1"/>
  <c r="AW608" i="10"/>
  <c r="AT609" i="10"/>
  <c r="AS609" i="10"/>
  <c r="AQ610" i="10"/>
  <c r="AP611" i="10"/>
  <c r="AR610" i="10" a="1"/>
  <c r="AR610" i="10" s="1"/>
  <c r="AL608" i="10"/>
  <c r="AM608" i="10" s="1"/>
  <c r="AN608" i="10"/>
  <c r="AK609" i="10"/>
  <c r="AJ609" i="10"/>
  <c r="AI611" i="10" a="1"/>
  <c r="AI611" i="10" s="1"/>
  <c r="AH610" i="10"/>
  <c r="U607" i="10"/>
  <c r="V607" i="10" s="1"/>
  <c r="W607" i="10"/>
  <c r="T608" i="10"/>
  <c r="S608" i="10"/>
  <c r="R609" i="10"/>
  <c r="Q610" i="10"/>
  <c r="Y635" i="10"/>
  <c r="Z634" i="10"/>
  <c r="AA634" i="10" s="1"/>
  <c r="V483" i="12"/>
  <c r="Z635" i="12"/>
  <c r="AA635" i="12" s="1"/>
  <c r="Y636" i="12"/>
  <c r="T485" i="12"/>
  <c r="W485" i="12" s="1"/>
  <c r="U484" i="12"/>
  <c r="S485" i="12"/>
  <c r="R486" i="12"/>
  <c r="AD636" i="12"/>
  <c r="AE636" i="12" s="1"/>
  <c r="AC637" i="12"/>
  <c r="AC636" i="10"/>
  <c r="AD635" i="10"/>
  <c r="AE635" i="10" s="1"/>
  <c r="AU609" i="10" l="1"/>
  <c r="AV609" i="10" s="1"/>
  <c r="AW609" i="10"/>
  <c r="AT610" i="10"/>
  <c r="AS610" i="10"/>
  <c r="AQ611" i="10"/>
  <c r="AR611" i="10" a="1"/>
  <c r="AR611" i="10" s="1"/>
  <c r="AP612" i="10"/>
  <c r="AL609" i="10"/>
  <c r="AM609" i="10" s="1"/>
  <c r="AN609" i="10"/>
  <c r="AK610" i="10"/>
  <c r="AJ610" i="10"/>
  <c r="AI612" i="10" a="1"/>
  <c r="AI612" i="10" s="1"/>
  <c r="AH611" i="10"/>
  <c r="S609" i="10"/>
  <c r="Q611" i="10"/>
  <c r="R610" i="10"/>
  <c r="W608" i="10"/>
  <c r="T609" i="10"/>
  <c r="U608" i="10"/>
  <c r="V608" i="10" s="1"/>
  <c r="Z635" i="10"/>
  <c r="AA635" i="10" s="1"/>
  <c r="Y636" i="10"/>
  <c r="V484" i="12"/>
  <c r="Y637" i="12"/>
  <c r="Z636" i="12"/>
  <c r="AA636" i="12" s="1"/>
  <c r="R487" i="12"/>
  <c r="U485" i="12"/>
  <c r="T486" i="12"/>
  <c r="W486" i="12" s="1"/>
  <c r="S486" i="12"/>
  <c r="AD637" i="12"/>
  <c r="AE637" i="12" s="1"/>
  <c r="AC638" i="12"/>
  <c r="AC637" i="10"/>
  <c r="AD636" i="10"/>
  <c r="AE636" i="10" s="1"/>
  <c r="AU610" i="10" l="1"/>
  <c r="AV610" i="10" s="1"/>
  <c r="AW610" i="10"/>
  <c r="AS611" i="10"/>
  <c r="AT611" i="10"/>
  <c r="AQ612" i="10"/>
  <c r="AP613" i="10"/>
  <c r="AR612" i="10" a="1"/>
  <c r="AR612" i="10" s="1"/>
  <c r="AL610" i="10"/>
  <c r="AM610" i="10" s="1"/>
  <c r="AN610" i="10"/>
  <c r="AK611" i="10"/>
  <c r="AJ611" i="10"/>
  <c r="AI613" i="10" a="1"/>
  <c r="AI613" i="10" s="1"/>
  <c r="AH612" i="10"/>
  <c r="S610" i="10"/>
  <c r="R611" i="10"/>
  <c r="Q612" i="10"/>
  <c r="W609" i="10"/>
  <c r="T610" i="10"/>
  <c r="U609" i="10"/>
  <c r="V609" i="10" s="1"/>
  <c r="Y637" i="10"/>
  <c r="Z636" i="10"/>
  <c r="AA636" i="10" s="1"/>
  <c r="V485" i="12"/>
  <c r="Z637" i="12"/>
  <c r="AA637" i="12" s="1"/>
  <c r="Y638" i="12"/>
  <c r="S487" i="12"/>
  <c r="T487" i="12"/>
  <c r="W487" i="12" s="1"/>
  <c r="U486" i="12"/>
  <c r="R488" i="12"/>
  <c r="R489" i="12"/>
  <c r="AD638" i="12"/>
  <c r="AE638" i="12" s="1"/>
  <c r="AC639" i="12"/>
  <c r="AC638" i="10"/>
  <c r="AD637" i="10"/>
  <c r="AE637" i="10" s="1"/>
  <c r="AU611" i="10" l="1"/>
  <c r="AV611" i="10" s="1"/>
  <c r="AW611" i="10"/>
  <c r="AS612" i="10"/>
  <c r="AT612" i="10"/>
  <c r="AQ613" i="10"/>
  <c r="AR613" i="10" a="1"/>
  <c r="AR613" i="10" s="1"/>
  <c r="AP614" i="10"/>
  <c r="AL611" i="10"/>
  <c r="AM611" i="10" s="1"/>
  <c r="AN611" i="10"/>
  <c r="AK612" i="10"/>
  <c r="AJ612" i="10"/>
  <c r="AI614" i="10" a="1"/>
  <c r="AI614" i="10" s="1"/>
  <c r="AH613" i="10"/>
  <c r="Q613" i="10"/>
  <c r="R612" i="10"/>
  <c r="S611" i="10"/>
  <c r="U610" i="10"/>
  <c r="V610" i="10" s="1"/>
  <c r="W610" i="10"/>
  <c r="T611" i="10"/>
  <c r="Y638" i="10"/>
  <c r="Z637" i="10"/>
  <c r="AA637" i="10" s="1"/>
  <c r="V486" i="12"/>
  <c r="Z638" i="12"/>
  <c r="AA638" i="12" s="1"/>
  <c r="Y639" i="12"/>
  <c r="S488" i="12"/>
  <c r="T488" i="12"/>
  <c r="U487" i="12"/>
  <c r="AD639" i="12"/>
  <c r="AE639" i="12" s="1"/>
  <c r="AC640" i="12"/>
  <c r="AC639" i="10"/>
  <c r="AD638" i="10"/>
  <c r="AE638" i="10" s="1"/>
  <c r="AU612" i="10" l="1"/>
  <c r="AV612" i="10" s="1"/>
  <c r="AW612" i="10"/>
  <c r="AT613" i="10"/>
  <c r="AS613" i="10"/>
  <c r="AQ614" i="10"/>
  <c r="AR614" i="10" a="1"/>
  <c r="AR614" i="10" s="1"/>
  <c r="AP615" i="10"/>
  <c r="AL612" i="10"/>
  <c r="AM612" i="10" s="1"/>
  <c r="AN612" i="10"/>
  <c r="AK613" i="10"/>
  <c r="AJ613" i="10"/>
  <c r="AI615" i="10" a="1"/>
  <c r="AI615" i="10" s="1"/>
  <c r="AH614" i="10"/>
  <c r="U611" i="10"/>
  <c r="V611" i="10" s="1"/>
  <c r="W611" i="10"/>
  <c r="T612" i="10"/>
  <c r="S612" i="10"/>
  <c r="Q614" i="10"/>
  <c r="R613" i="10"/>
  <c r="Y639" i="10"/>
  <c r="Z638" i="10"/>
  <c r="AA638" i="10" s="1"/>
  <c r="S489" i="12"/>
  <c r="W488" i="12"/>
  <c r="V487" i="12"/>
  <c r="Y640" i="12"/>
  <c r="Z639" i="12"/>
  <c r="AA639" i="12" s="1"/>
  <c r="T489" i="12"/>
  <c r="U488" i="12"/>
  <c r="AD640" i="12"/>
  <c r="AE640" i="12" s="1"/>
  <c r="AC641" i="12"/>
  <c r="AC640" i="10"/>
  <c r="AD639" i="10"/>
  <c r="AE639" i="10" s="1"/>
  <c r="AU613" i="10" l="1"/>
  <c r="AV613" i="10" s="1"/>
  <c r="AW613" i="10"/>
  <c r="AT614" i="10"/>
  <c r="AS614" i="10"/>
  <c r="AQ615" i="10"/>
  <c r="AP616" i="10"/>
  <c r="AR615" i="10" a="1"/>
  <c r="AR615" i="10" s="1"/>
  <c r="AL613" i="10"/>
  <c r="AM613" i="10" s="1"/>
  <c r="AN613" i="10"/>
  <c r="AK614" i="10"/>
  <c r="AJ614" i="10"/>
  <c r="AI616" i="10" a="1"/>
  <c r="AI616" i="10" s="1"/>
  <c r="AH615" i="10"/>
  <c r="S613" i="10"/>
  <c r="U612" i="10"/>
  <c r="V612" i="10" s="1"/>
  <c r="W612" i="10"/>
  <c r="T613" i="10"/>
  <c r="R614" i="10"/>
  <c r="Q615" i="10"/>
  <c r="Z639" i="10"/>
  <c r="AA639" i="10" s="1"/>
  <c r="Y640" i="10"/>
  <c r="Q490" i="12"/>
  <c r="Q491" i="12" s="1"/>
  <c r="Q492" i="12" s="1"/>
  <c r="Q493" i="12" s="1"/>
  <c r="W489" i="12"/>
  <c r="V488" i="12"/>
  <c r="Z640" i="12"/>
  <c r="AA640" i="12" s="1"/>
  <c r="Y641" i="12"/>
  <c r="U489" i="12"/>
  <c r="AD641" i="12"/>
  <c r="AE641" i="12" s="1"/>
  <c r="AC642" i="12"/>
  <c r="AC641" i="10"/>
  <c r="AD640" i="10"/>
  <c r="AE640" i="10" s="1"/>
  <c r="AU614" i="10" l="1"/>
  <c r="AV614" i="10" s="1"/>
  <c r="AW614" i="10"/>
  <c r="AT615" i="10"/>
  <c r="AS615" i="10"/>
  <c r="AQ616" i="10"/>
  <c r="AR616" i="10" a="1"/>
  <c r="AR616" i="10" s="1"/>
  <c r="AP617" i="10"/>
  <c r="AL614" i="10"/>
  <c r="AM614" i="10" s="1"/>
  <c r="AN614" i="10"/>
  <c r="AK615" i="10"/>
  <c r="AJ615" i="10"/>
  <c r="AI617" i="10" a="1"/>
  <c r="AI617" i="10" s="1"/>
  <c r="AH616" i="10"/>
  <c r="S614" i="10"/>
  <c r="T614" i="10"/>
  <c r="U613" i="10"/>
  <c r="V613" i="10" s="1"/>
  <c r="W613" i="10"/>
  <c r="R615" i="10"/>
  <c r="Q616" i="10"/>
  <c r="Y641" i="10"/>
  <c r="Z640" i="10"/>
  <c r="AA640" i="10" s="1"/>
  <c r="V489" i="12"/>
  <c r="Y642" i="12"/>
  <c r="Z641" i="12"/>
  <c r="AA641" i="12" s="1"/>
  <c r="R490" i="12"/>
  <c r="AD642" i="12"/>
  <c r="AE642" i="12" s="1"/>
  <c r="AC643" i="12"/>
  <c r="AC642" i="10"/>
  <c r="AD641" i="10"/>
  <c r="AE641" i="10" s="1"/>
  <c r="AU615" i="10" l="1"/>
  <c r="AV615" i="10" s="1"/>
  <c r="AW615" i="10"/>
  <c r="AT616" i="10"/>
  <c r="AS616" i="10"/>
  <c r="AQ617" i="10"/>
  <c r="AP618" i="10"/>
  <c r="AR617" i="10" a="1"/>
  <c r="AR617" i="10" s="1"/>
  <c r="AL615" i="10"/>
  <c r="AM615" i="10" s="1"/>
  <c r="AN615" i="10"/>
  <c r="AK616" i="10"/>
  <c r="AJ616" i="10"/>
  <c r="AI618" i="10" a="1"/>
  <c r="AI618" i="10" s="1"/>
  <c r="AH617" i="10"/>
  <c r="S615" i="10"/>
  <c r="Q617" i="10"/>
  <c r="R616" i="10"/>
  <c r="U614" i="10"/>
  <c r="V614" i="10" s="1"/>
  <c r="W614" i="10"/>
  <c r="T615" i="10"/>
  <c r="Y642" i="10"/>
  <c r="Z641" i="10"/>
  <c r="AA641" i="10" s="1"/>
  <c r="Y643" i="12"/>
  <c r="Z642" i="12"/>
  <c r="AA642" i="12" s="1"/>
  <c r="R491" i="12"/>
  <c r="S490" i="12"/>
  <c r="T490" i="12"/>
  <c r="W490" i="12" s="1"/>
  <c r="AD643" i="12"/>
  <c r="AE643" i="12" s="1"/>
  <c r="AC644" i="12"/>
  <c r="AC643" i="10"/>
  <c r="AD642" i="10"/>
  <c r="AE642" i="10" s="1"/>
  <c r="AU616" i="10" l="1"/>
  <c r="AV616" i="10" s="1"/>
  <c r="AW616" i="10"/>
  <c r="AT617" i="10"/>
  <c r="AS617" i="10"/>
  <c r="AQ618" i="10"/>
  <c r="AR618" i="10" a="1"/>
  <c r="AR618" i="10" s="1"/>
  <c r="AP619" i="10"/>
  <c r="AL616" i="10"/>
  <c r="AM616" i="10" s="1"/>
  <c r="AN616" i="10"/>
  <c r="AK617" i="10"/>
  <c r="AJ617" i="10"/>
  <c r="AI619" i="10" a="1"/>
  <c r="AI619" i="10" s="1"/>
  <c r="AH618" i="10"/>
  <c r="S616" i="10"/>
  <c r="Q618" i="10"/>
  <c r="R617" i="10"/>
  <c r="U615" i="10"/>
  <c r="V615" i="10" s="1"/>
  <c r="W615" i="10"/>
  <c r="T616" i="10"/>
  <c r="Y643" i="10"/>
  <c r="Z642" i="10"/>
  <c r="AA642" i="10" s="1"/>
  <c r="Y644" i="12"/>
  <c r="Z643" i="12"/>
  <c r="AA643" i="12" s="1"/>
  <c r="S491" i="12"/>
  <c r="U490" i="12"/>
  <c r="T491" i="12"/>
  <c r="W491" i="12" s="1"/>
  <c r="R492" i="12"/>
  <c r="R493" i="12"/>
  <c r="AD644" i="12"/>
  <c r="AE644" i="12" s="1"/>
  <c r="AC645" i="12"/>
  <c r="AC644" i="10"/>
  <c r="AD643" i="10"/>
  <c r="AE643" i="10" s="1"/>
  <c r="AU617" i="10" l="1"/>
  <c r="AV617" i="10" s="1"/>
  <c r="AW617" i="10"/>
  <c r="AT618" i="10"/>
  <c r="AS618" i="10"/>
  <c r="AQ619" i="10"/>
  <c r="AP620" i="10"/>
  <c r="AR619" i="10" a="1"/>
  <c r="AR619" i="10" s="1"/>
  <c r="AL617" i="10"/>
  <c r="AM617" i="10" s="1"/>
  <c r="AN617" i="10"/>
  <c r="AK618" i="10"/>
  <c r="AJ618" i="10"/>
  <c r="AI620" i="10" a="1"/>
  <c r="AI620" i="10" s="1"/>
  <c r="AH619" i="10"/>
  <c r="S617" i="10"/>
  <c r="U616" i="10"/>
  <c r="V616" i="10" s="1"/>
  <c r="W616" i="10"/>
  <c r="T617" i="10"/>
  <c r="Q619" i="10"/>
  <c r="R618" i="10"/>
  <c r="Z643" i="10"/>
  <c r="AA643" i="10" s="1"/>
  <c r="Y644" i="10"/>
  <c r="V490" i="12"/>
  <c r="Y645" i="12"/>
  <c r="Z644" i="12"/>
  <c r="AA644" i="12" s="1"/>
  <c r="S492" i="12"/>
  <c r="U491" i="12"/>
  <c r="T492" i="12"/>
  <c r="W492" i="12" s="1"/>
  <c r="AD645" i="12"/>
  <c r="AE645" i="12" s="1"/>
  <c r="AC646" i="12"/>
  <c r="AC645" i="10"/>
  <c r="AD644" i="10"/>
  <c r="AE644" i="10" s="1"/>
  <c r="AU618" i="10" l="1"/>
  <c r="AV618" i="10" s="1"/>
  <c r="AW618" i="10"/>
  <c r="AT619" i="10"/>
  <c r="AS619" i="10"/>
  <c r="AQ620" i="10"/>
  <c r="AR620" i="10" a="1"/>
  <c r="AR620" i="10" s="1"/>
  <c r="AP621" i="10"/>
  <c r="AL618" i="10"/>
  <c r="AM618" i="10" s="1"/>
  <c r="AN618" i="10"/>
  <c r="AK619" i="10"/>
  <c r="AJ619" i="10"/>
  <c r="AI621" i="10" a="1"/>
  <c r="AI621" i="10" s="1"/>
  <c r="AH620" i="10"/>
  <c r="S618" i="10"/>
  <c r="W617" i="10"/>
  <c r="T618" i="10"/>
  <c r="U617" i="10"/>
  <c r="V617" i="10" s="1"/>
  <c r="Q620" i="10"/>
  <c r="R619" i="10"/>
  <c r="Z644" i="10"/>
  <c r="AA644" i="10" s="1"/>
  <c r="Y645" i="10"/>
  <c r="V491" i="12"/>
  <c r="Y646" i="12"/>
  <c r="Z645" i="12"/>
  <c r="AA645" i="12" s="1"/>
  <c r="S493" i="12"/>
  <c r="T493" i="12"/>
  <c r="U492" i="12"/>
  <c r="AD646" i="12"/>
  <c r="AE646" i="12" s="1"/>
  <c r="AC647" i="12"/>
  <c r="AC646" i="10"/>
  <c r="AD645" i="10"/>
  <c r="AE645" i="10" s="1"/>
  <c r="AU619" i="10" l="1"/>
  <c r="AV619" i="10" s="1"/>
  <c r="AW619" i="10"/>
  <c r="AS620" i="10"/>
  <c r="AT620" i="10"/>
  <c r="AQ621" i="10"/>
  <c r="AP622" i="10"/>
  <c r="AR621" i="10" a="1"/>
  <c r="AR621" i="10" s="1"/>
  <c r="AL619" i="10"/>
  <c r="AM619" i="10" s="1"/>
  <c r="AN619" i="10"/>
  <c r="AK620" i="10"/>
  <c r="AJ620" i="10"/>
  <c r="AI622" i="10" a="1"/>
  <c r="AI622" i="10" s="1"/>
  <c r="AH621" i="10"/>
  <c r="S619" i="10"/>
  <c r="Q621" i="10"/>
  <c r="R620" i="10"/>
  <c r="U618" i="10"/>
  <c r="V618" i="10" s="1"/>
  <c r="W618" i="10"/>
  <c r="T619" i="10"/>
  <c r="Y646" i="10"/>
  <c r="Z645" i="10"/>
  <c r="AA645" i="10" s="1"/>
  <c r="Q494" i="12"/>
  <c r="Q495" i="12" s="1"/>
  <c r="Q496" i="12" s="1"/>
  <c r="Q497" i="12" s="1"/>
  <c r="W493" i="12"/>
  <c r="V492" i="12"/>
  <c r="Y647" i="12"/>
  <c r="Z646" i="12"/>
  <c r="AA646" i="12" s="1"/>
  <c r="U493" i="12"/>
  <c r="AD647" i="12"/>
  <c r="AE647" i="12" s="1"/>
  <c r="AC648" i="12"/>
  <c r="AC647" i="10"/>
  <c r="AD646" i="10"/>
  <c r="AE646" i="10" s="1"/>
  <c r="AU620" i="10" l="1"/>
  <c r="AV620" i="10" s="1"/>
  <c r="AW620" i="10"/>
  <c r="AT621" i="10"/>
  <c r="AS621" i="10"/>
  <c r="AQ622" i="10"/>
  <c r="AP623" i="10"/>
  <c r="AR622" i="10" a="1"/>
  <c r="AR622" i="10" s="1"/>
  <c r="AL620" i="10"/>
  <c r="AM620" i="10" s="1"/>
  <c r="AN620" i="10"/>
  <c r="AK621" i="10"/>
  <c r="AJ621" i="10"/>
  <c r="AI623" i="10" a="1"/>
  <c r="AI623" i="10" s="1"/>
  <c r="AH622" i="10"/>
  <c r="S620" i="10"/>
  <c r="W619" i="10"/>
  <c r="T620" i="10"/>
  <c r="U619" i="10"/>
  <c r="V619" i="10" s="1"/>
  <c r="R621" i="10"/>
  <c r="Q622" i="10"/>
  <c r="Y647" i="10"/>
  <c r="Z646" i="10"/>
  <c r="AA646" i="10" s="1"/>
  <c r="V493" i="12"/>
  <c r="Z647" i="12"/>
  <c r="AA647" i="12" s="1"/>
  <c r="Y648" i="12"/>
  <c r="R494" i="12"/>
  <c r="AD648" i="12"/>
  <c r="AE648" i="12" s="1"/>
  <c r="AC649" i="12"/>
  <c r="AC648" i="10"/>
  <c r="AD647" i="10"/>
  <c r="AE647" i="10" s="1"/>
  <c r="AU621" i="10" l="1"/>
  <c r="AV621" i="10" s="1"/>
  <c r="AW621" i="10"/>
  <c r="AT622" i="10"/>
  <c r="AS622" i="10"/>
  <c r="AQ623" i="10"/>
  <c r="AR623" i="10" a="1"/>
  <c r="AR623" i="10" s="1"/>
  <c r="AP624" i="10"/>
  <c r="AL621" i="10"/>
  <c r="AM621" i="10" s="1"/>
  <c r="AN621" i="10"/>
  <c r="AK622" i="10"/>
  <c r="AJ622" i="10"/>
  <c r="AI624" i="10" a="1"/>
  <c r="AI624" i="10" s="1"/>
  <c r="AH623" i="10"/>
  <c r="R622" i="10"/>
  <c r="Q623" i="10"/>
  <c r="T621" i="10"/>
  <c r="U620" i="10"/>
  <c r="V620" i="10" s="1"/>
  <c r="W620" i="10"/>
  <c r="S621" i="10"/>
  <c r="Y648" i="10"/>
  <c r="Z647" i="10"/>
  <c r="AA647" i="10" s="1"/>
  <c r="Z648" i="12"/>
  <c r="AA648" i="12" s="1"/>
  <c r="Y649" i="12"/>
  <c r="R495" i="12"/>
  <c r="S494" i="12"/>
  <c r="T494" i="12"/>
  <c r="W494" i="12" s="1"/>
  <c r="AD649" i="12"/>
  <c r="AE649" i="12" s="1"/>
  <c r="AC650" i="12"/>
  <c r="AC649" i="10"/>
  <c r="AD648" i="10"/>
  <c r="AE648" i="10" s="1"/>
  <c r="AU622" i="10" l="1"/>
  <c r="AV622" i="10" s="1"/>
  <c r="AW622" i="10"/>
  <c r="AT623" i="10"/>
  <c r="AS623" i="10"/>
  <c r="AQ624" i="10"/>
  <c r="AP625" i="10"/>
  <c r="AR624" i="10" a="1"/>
  <c r="AR624" i="10" s="1"/>
  <c r="AL622" i="10"/>
  <c r="AM622" i="10" s="1"/>
  <c r="AN622" i="10"/>
  <c r="AK623" i="10"/>
  <c r="AJ623" i="10"/>
  <c r="AI625" i="10" a="1"/>
  <c r="AI625" i="10" s="1"/>
  <c r="AH624" i="10"/>
  <c r="S622" i="10"/>
  <c r="U621" i="10"/>
  <c r="V621" i="10" s="1"/>
  <c r="T622" i="10"/>
  <c r="W621" i="10"/>
  <c r="Q624" i="10"/>
  <c r="R623" i="10"/>
  <c r="Y649" i="10"/>
  <c r="Z648" i="10"/>
  <c r="AA648" i="10" s="1"/>
  <c r="Z649" i="12"/>
  <c r="AA649" i="12" s="1"/>
  <c r="Y650" i="12"/>
  <c r="S495" i="12"/>
  <c r="U494" i="12"/>
  <c r="T495" i="12"/>
  <c r="W495" i="12" s="1"/>
  <c r="R496" i="12"/>
  <c r="R497" i="12"/>
  <c r="AD650" i="12"/>
  <c r="AE650" i="12" s="1"/>
  <c r="AC651" i="12"/>
  <c r="AC650" i="10"/>
  <c r="AD649" i="10"/>
  <c r="AE649" i="10" s="1"/>
  <c r="AU623" i="10" l="1"/>
  <c r="AV623" i="10" s="1"/>
  <c r="AW623" i="10"/>
  <c r="AT624" i="10"/>
  <c r="AS624" i="10"/>
  <c r="AQ625" i="10"/>
  <c r="AR625" i="10" a="1"/>
  <c r="AR625" i="10" s="1"/>
  <c r="AP626" i="10"/>
  <c r="AL623" i="10"/>
  <c r="AM623" i="10" s="1"/>
  <c r="AN623" i="10"/>
  <c r="AK624" i="10"/>
  <c r="AJ624" i="10"/>
  <c r="AI626" i="10" a="1"/>
  <c r="AI626" i="10" s="1"/>
  <c r="AH625" i="10"/>
  <c r="S623" i="10"/>
  <c r="U622" i="10"/>
  <c r="V622" i="10" s="1"/>
  <c r="W622" i="10"/>
  <c r="T623" i="10"/>
  <c r="R624" i="10"/>
  <c r="Q625" i="10"/>
  <c r="Y650" i="10"/>
  <c r="Z649" i="10"/>
  <c r="AA649" i="10" s="1"/>
  <c r="V494" i="12"/>
  <c r="Z650" i="12"/>
  <c r="AA650" i="12" s="1"/>
  <c r="Y651" i="12"/>
  <c r="S496" i="12"/>
  <c r="T496" i="12"/>
  <c r="W496" i="12" s="1"/>
  <c r="U495" i="12"/>
  <c r="AD651" i="12"/>
  <c r="AE651" i="12" s="1"/>
  <c r="AC652" i="12"/>
  <c r="AC651" i="10"/>
  <c r="AD650" i="10"/>
  <c r="AE650" i="10" s="1"/>
  <c r="AU624" i="10" l="1"/>
  <c r="AV624" i="10" s="1"/>
  <c r="AW624" i="10"/>
  <c r="AT625" i="10"/>
  <c r="AS625" i="10"/>
  <c r="AQ626" i="10"/>
  <c r="AR626" i="10" a="1"/>
  <c r="AR626" i="10" s="1"/>
  <c r="AP627" i="10"/>
  <c r="AL624" i="10"/>
  <c r="AM624" i="10" s="1"/>
  <c r="AN624" i="10"/>
  <c r="AK625" i="10"/>
  <c r="AJ625" i="10"/>
  <c r="AI627" i="10" a="1"/>
  <c r="AI627" i="10" s="1"/>
  <c r="AH626" i="10"/>
  <c r="Q626" i="10"/>
  <c r="R625" i="10"/>
  <c r="U623" i="10"/>
  <c r="V623" i="10" s="1"/>
  <c r="W623" i="10"/>
  <c r="T624" i="10"/>
  <c r="S624" i="10"/>
  <c r="Z650" i="10"/>
  <c r="AA650" i="10" s="1"/>
  <c r="Y651" i="10"/>
  <c r="V495" i="12"/>
  <c r="Y652" i="12"/>
  <c r="Z651" i="12"/>
  <c r="AA651" i="12" s="1"/>
  <c r="U496" i="12"/>
  <c r="T497" i="12"/>
  <c r="S497" i="12"/>
  <c r="AD652" i="12"/>
  <c r="AE652" i="12" s="1"/>
  <c r="AC653" i="12"/>
  <c r="AC652" i="10"/>
  <c r="AD651" i="10"/>
  <c r="AE651" i="10" s="1"/>
  <c r="AU625" i="10" l="1"/>
  <c r="AV625" i="10" s="1"/>
  <c r="AW625" i="10"/>
  <c r="AT626" i="10"/>
  <c r="AS626" i="10"/>
  <c r="AQ627" i="10"/>
  <c r="AR627" i="10" a="1"/>
  <c r="AR627" i="10" s="1"/>
  <c r="AP628" i="10"/>
  <c r="AL625" i="10"/>
  <c r="AM625" i="10" s="1"/>
  <c r="AN625" i="10"/>
  <c r="AK626" i="10"/>
  <c r="AJ626" i="10"/>
  <c r="AI628" i="10" a="1"/>
  <c r="AI628" i="10" s="1"/>
  <c r="AH627" i="10"/>
  <c r="S625" i="10"/>
  <c r="R626" i="10"/>
  <c r="Q627" i="10"/>
  <c r="U624" i="10"/>
  <c r="V624" i="10" s="1"/>
  <c r="T625" i="10"/>
  <c r="W624" i="10"/>
  <c r="Z651" i="10"/>
  <c r="AA651" i="10" s="1"/>
  <c r="Y652" i="10"/>
  <c r="Q498" i="12"/>
  <c r="Q499" i="12" s="1"/>
  <c r="W497" i="12"/>
  <c r="V496" i="12"/>
  <c r="Y653" i="12"/>
  <c r="Z652" i="12"/>
  <c r="AA652" i="12" s="1"/>
  <c r="U497" i="12"/>
  <c r="AD653" i="12"/>
  <c r="AE653" i="12" s="1"/>
  <c r="AC654" i="12"/>
  <c r="AC653" i="10"/>
  <c r="AD652" i="10"/>
  <c r="AE652" i="10" s="1"/>
  <c r="AU626" i="10" l="1"/>
  <c r="AV626" i="10" s="1"/>
  <c r="AW626" i="10"/>
  <c r="AT627" i="10"/>
  <c r="AW627" i="10" s="1"/>
  <c r="AS627" i="10"/>
  <c r="AQ628" i="10"/>
  <c r="AP629" i="10"/>
  <c r="AR628" i="10" a="1"/>
  <c r="AR628" i="10" s="1"/>
  <c r="AL626" i="10"/>
  <c r="AM626" i="10" s="1"/>
  <c r="AN626" i="10"/>
  <c r="AK627" i="10"/>
  <c r="AJ627" i="10"/>
  <c r="AI629" i="10" a="1"/>
  <c r="AI629" i="10" s="1"/>
  <c r="AH628" i="10"/>
  <c r="U625" i="10"/>
  <c r="V625" i="10" s="1"/>
  <c r="W625" i="10"/>
  <c r="T626" i="10"/>
  <c r="R627" i="10"/>
  <c r="Q628" i="10"/>
  <c r="S626" i="10"/>
  <c r="Y653" i="10"/>
  <c r="Z652" i="10"/>
  <c r="AA652" i="10" s="1"/>
  <c r="V497" i="12"/>
  <c r="Y654" i="12"/>
  <c r="Z653" i="12"/>
  <c r="AA653" i="12" s="1"/>
  <c r="R498" i="12"/>
  <c r="R499" i="12"/>
  <c r="AD654" i="12"/>
  <c r="AE654" i="12" s="1"/>
  <c r="AC655" i="12"/>
  <c r="AC654" i="10"/>
  <c r="AD653" i="10"/>
  <c r="AE653" i="10" s="1"/>
  <c r="AT628" i="10" l="1"/>
  <c r="AU627" i="10"/>
  <c r="AV627" i="10" s="1"/>
  <c r="AS628" i="10"/>
  <c r="AQ629" i="10"/>
  <c r="AR629" i="10" a="1"/>
  <c r="AR629" i="10" s="1"/>
  <c r="AP630" i="10"/>
  <c r="AL627" i="10"/>
  <c r="AM627" i="10" s="1"/>
  <c r="AN627" i="10"/>
  <c r="AK628" i="10"/>
  <c r="AJ628" i="10"/>
  <c r="AI630" i="10" a="1"/>
  <c r="AI630" i="10" s="1"/>
  <c r="AH629" i="10"/>
  <c r="U626" i="10"/>
  <c r="V626" i="10" s="1"/>
  <c r="W626" i="10"/>
  <c r="T627" i="10"/>
  <c r="Q629" i="10"/>
  <c r="R628" i="10"/>
  <c r="S627" i="10"/>
  <c r="Y654" i="10"/>
  <c r="Z653" i="10"/>
  <c r="AA653" i="10" s="1"/>
  <c r="Y655" i="12"/>
  <c r="Z654" i="12"/>
  <c r="AA654" i="12" s="1"/>
  <c r="S498" i="12"/>
  <c r="T498" i="12"/>
  <c r="W498" i="12" s="1"/>
  <c r="AD655" i="12"/>
  <c r="AE655" i="12" s="1"/>
  <c r="AC656" i="12"/>
  <c r="AC655" i="10"/>
  <c r="AD654" i="10"/>
  <c r="AE654" i="10" s="1"/>
  <c r="AU628" i="10" l="1"/>
  <c r="AV628" i="10" s="1"/>
  <c r="AW628" i="10"/>
  <c r="AT629" i="10"/>
  <c r="AS629" i="10"/>
  <c r="AQ630" i="10"/>
  <c r="AR630" i="10" a="1"/>
  <c r="AR630" i="10" s="1"/>
  <c r="AP631" i="10"/>
  <c r="AL628" i="10"/>
  <c r="AM628" i="10" s="1"/>
  <c r="AN628" i="10"/>
  <c r="AK629" i="10"/>
  <c r="AJ629" i="10"/>
  <c r="AI631" i="10" a="1"/>
  <c r="AI631" i="10" s="1"/>
  <c r="AH630" i="10"/>
  <c r="S628" i="10"/>
  <c r="U627" i="10"/>
  <c r="V627" i="10" s="1"/>
  <c r="W627" i="10"/>
  <c r="T628" i="10"/>
  <c r="R629" i="10"/>
  <c r="Q630" i="10"/>
  <c r="Z654" i="10"/>
  <c r="AA654" i="10" s="1"/>
  <c r="Y655" i="10"/>
  <c r="Y656" i="12"/>
  <c r="Z655" i="12"/>
  <c r="AA655" i="12" s="1"/>
  <c r="S499" i="12"/>
  <c r="U498" i="12"/>
  <c r="T499" i="12"/>
  <c r="AD656" i="12"/>
  <c r="AE656" i="12" s="1"/>
  <c r="AC657" i="12"/>
  <c r="AC656" i="10"/>
  <c r="AD655" i="10"/>
  <c r="AE655" i="10" s="1"/>
  <c r="AS630" i="10" l="1"/>
  <c r="AU629" i="10"/>
  <c r="AV629" i="10" s="1"/>
  <c r="AW629" i="10"/>
  <c r="AT630" i="10"/>
  <c r="AQ631" i="10"/>
  <c r="AR631" i="10" a="1"/>
  <c r="AR631" i="10" s="1"/>
  <c r="AP632" i="10"/>
  <c r="AL629" i="10"/>
  <c r="AM629" i="10" s="1"/>
  <c r="AN629" i="10"/>
  <c r="AK630" i="10"/>
  <c r="AJ630" i="10"/>
  <c r="AI632" i="10" a="1"/>
  <c r="AI632" i="10" s="1"/>
  <c r="AH631" i="10"/>
  <c r="R630" i="10"/>
  <c r="Q631" i="10"/>
  <c r="U628" i="10"/>
  <c r="V628" i="10" s="1"/>
  <c r="W628" i="10"/>
  <c r="T629" i="10"/>
  <c r="S629" i="10"/>
  <c r="Y656" i="10"/>
  <c r="Z655" i="10"/>
  <c r="AA655" i="10" s="1"/>
  <c r="Q500" i="12"/>
  <c r="Q501" i="12" s="1"/>
  <c r="Q502" i="12" s="1"/>
  <c r="Q503" i="12" s="1"/>
  <c r="Q504" i="12" s="1"/>
  <c r="W499" i="12"/>
  <c r="V498" i="12"/>
  <c r="Z656" i="12"/>
  <c r="AA656" i="12" s="1"/>
  <c r="Y657" i="12"/>
  <c r="U499" i="12"/>
  <c r="AD657" i="12"/>
  <c r="AE657" i="12" s="1"/>
  <c r="AC658" i="12"/>
  <c r="AC657" i="10"/>
  <c r="AD656" i="10"/>
  <c r="AE656" i="10" s="1"/>
  <c r="AU630" i="10" l="1"/>
  <c r="AV630" i="10" s="1"/>
  <c r="AW630" i="10"/>
  <c r="AT631" i="10"/>
  <c r="AS631" i="10"/>
  <c r="AQ632" i="10"/>
  <c r="AP633" i="10"/>
  <c r="AR632" i="10" a="1"/>
  <c r="AR632" i="10" s="1"/>
  <c r="AL630" i="10"/>
  <c r="AM630" i="10" s="1"/>
  <c r="AN630" i="10"/>
  <c r="AK631" i="10"/>
  <c r="AJ631" i="10"/>
  <c r="AI633" i="10" a="1"/>
  <c r="AI633" i="10" s="1"/>
  <c r="AH632" i="10"/>
  <c r="Q632" i="10"/>
  <c r="R631" i="10"/>
  <c r="U629" i="10"/>
  <c r="V629" i="10" s="1"/>
  <c r="T630" i="10"/>
  <c r="W629" i="10"/>
  <c r="S630" i="10"/>
  <c r="Z656" i="10"/>
  <c r="AA656" i="10" s="1"/>
  <c r="Y657" i="10"/>
  <c r="V499" i="12"/>
  <c r="Z657" i="12"/>
  <c r="AA657" i="12" s="1"/>
  <c r="Y658" i="12"/>
  <c r="R500" i="12"/>
  <c r="AD658" i="12"/>
  <c r="AE658" i="12" s="1"/>
  <c r="AC659" i="12"/>
  <c r="AC658" i="10"/>
  <c r="AD657" i="10"/>
  <c r="AE657" i="10" s="1"/>
  <c r="AU631" i="10" l="1"/>
  <c r="AV631" i="10" s="1"/>
  <c r="AW631" i="10"/>
  <c r="AT632" i="10"/>
  <c r="AS632" i="10"/>
  <c r="AQ633" i="10"/>
  <c r="AR633" i="10" a="1"/>
  <c r="AR633" i="10" s="1"/>
  <c r="AP634" i="10"/>
  <c r="AL631" i="10"/>
  <c r="AM631" i="10" s="1"/>
  <c r="AN631" i="10"/>
  <c r="AK632" i="10"/>
  <c r="AJ632" i="10"/>
  <c r="AI634" i="10" a="1"/>
  <c r="AI634" i="10" s="1"/>
  <c r="AH633" i="10"/>
  <c r="S631" i="10"/>
  <c r="R632" i="10"/>
  <c r="Q633" i="10"/>
  <c r="U630" i="10"/>
  <c r="V630" i="10" s="1"/>
  <c r="W630" i="10"/>
  <c r="T631" i="10"/>
  <c r="Y658" i="10"/>
  <c r="Z657" i="10"/>
  <c r="AA657" i="10" s="1"/>
  <c r="Z658" i="12"/>
  <c r="AA658" i="12" s="1"/>
  <c r="Y659" i="12"/>
  <c r="R501" i="12"/>
  <c r="S500" i="12"/>
  <c r="T500" i="12"/>
  <c r="W500" i="12" s="1"/>
  <c r="AD659" i="12"/>
  <c r="AE659" i="12" s="1"/>
  <c r="AC660" i="12"/>
  <c r="AC659" i="10"/>
  <c r="AD658" i="10"/>
  <c r="AE658" i="10" s="1"/>
  <c r="AU632" i="10" l="1"/>
  <c r="AV632" i="10" s="1"/>
  <c r="AW632" i="10"/>
  <c r="AT633" i="10"/>
  <c r="AS633" i="10"/>
  <c r="AQ634" i="10"/>
  <c r="AP635" i="10"/>
  <c r="AR634" i="10" a="1"/>
  <c r="AR634" i="10" s="1"/>
  <c r="AL632" i="10"/>
  <c r="AM632" i="10" s="1"/>
  <c r="AN632" i="10"/>
  <c r="AK633" i="10"/>
  <c r="AJ633" i="10"/>
  <c r="AI635" i="10" a="1"/>
  <c r="AI635" i="10" s="1"/>
  <c r="AH634" i="10"/>
  <c r="R633" i="10"/>
  <c r="Q634" i="10"/>
  <c r="U631" i="10"/>
  <c r="V631" i="10" s="1"/>
  <c r="W631" i="10"/>
  <c r="T632" i="10"/>
  <c r="S632" i="10"/>
  <c r="Y659" i="10"/>
  <c r="Z658" i="10"/>
  <c r="AA658" i="10" s="1"/>
  <c r="Z659" i="12"/>
  <c r="AA659" i="12" s="1"/>
  <c r="Y660" i="12"/>
  <c r="S501" i="12"/>
  <c r="U500" i="12"/>
  <c r="T501" i="12"/>
  <c r="W501" i="12" s="1"/>
  <c r="R502" i="12"/>
  <c r="AD660" i="12"/>
  <c r="AE660" i="12" s="1"/>
  <c r="AC661" i="12"/>
  <c r="AC660" i="10"/>
  <c r="AD659" i="10"/>
  <c r="AE659" i="10" s="1"/>
  <c r="AU633" i="10" l="1"/>
  <c r="AV633" i="10" s="1"/>
  <c r="AW633" i="10"/>
  <c r="AT634" i="10"/>
  <c r="AW634" i="10" s="1"/>
  <c r="AS634" i="10"/>
  <c r="AQ635" i="10"/>
  <c r="AP636" i="10"/>
  <c r="AR635" i="10" a="1"/>
  <c r="AR635" i="10" s="1"/>
  <c r="AL633" i="10"/>
  <c r="AM633" i="10" s="1"/>
  <c r="AN633" i="10"/>
  <c r="AK634" i="10"/>
  <c r="AJ634" i="10"/>
  <c r="AI636" i="10" a="1"/>
  <c r="AI636" i="10" s="1"/>
  <c r="AH635" i="10"/>
  <c r="S633" i="10"/>
  <c r="Q635" i="10"/>
  <c r="R634" i="10"/>
  <c r="W632" i="10"/>
  <c r="T633" i="10"/>
  <c r="U632" i="10"/>
  <c r="V632" i="10" s="1"/>
  <c r="Z659" i="10"/>
  <c r="AA659" i="10" s="1"/>
  <c r="Y660" i="10"/>
  <c r="V500" i="12"/>
  <c r="Y661" i="12"/>
  <c r="Z660" i="12"/>
  <c r="AA660" i="12" s="1"/>
  <c r="R503" i="12"/>
  <c r="R504" i="12"/>
  <c r="T502" i="12"/>
  <c r="W502" i="12" s="1"/>
  <c r="U501" i="12"/>
  <c r="S502" i="12"/>
  <c r="AD661" i="12"/>
  <c r="AE661" i="12" s="1"/>
  <c r="AC662" i="12"/>
  <c r="AC661" i="10"/>
  <c r="AD660" i="10"/>
  <c r="AE660" i="10" s="1"/>
  <c r="AT635" i="10" l="1"/>
  <c r="AU634" i="10"/>
  <c r="AV634" i="10" s="1"/>
  <c r="AS635" i="10"/>
  <c r="AQ636" i="10"/>
  <c r="AR636" i="10" a="1"/>
  <c r="AR636" i="10" s="1"/>
  <c r="AP637" i="10"/>
  <c r="AL634" i="10"/>
  <c r="AM634" i="10" s="1"/>
  <c r="AN634" i="10"/>
  <c r="AK635" i="10"/>
  <c r="AJ635" i="10"/>
  <c r="AI637" i="10" a="1"/>
  <c r="AI637" i="10" s="1"/>
  <c r="AH636" i="10"/>
  <c r="R635" i="10"/>
  <c r="Q636" i="10"/>
  <c r="S634" i="10"/>
  <c r="U633" i="10"/>
  <c r="V633" i="10" s="1"/>
  <c r="W633" i="10"/>
  <c r="T634" i="10"/>
  <c r="Y661" i="10"/>
  <c r="Z660" i="10"/>
  <c r="AA660" i="10" s="1"/>
  <c r="V501" i="12"/>
  <c r="Z661" i="12"/>
  <c r="AA661" i="12" s="1"/>
  <c r="Y662" i="12"/>
  <c r="S503" i="12"/>
  <c r="U502" i="12"/>
  <c r="T503" i="12"/>
  <c r="AD662" i="12"/>
  <c r="AE662" i="12" s="1"/>
  <c r="AC663" i="12"/>
  <c r="AC662" i="10"/>
  <c r="AD661" i="10"/>
  <c r="AE661" i="10" s="1"/>
  <c r="AU635" i="10" l="1"/>
  <c r="AV635" i="10" s="1"/>
  <c r="AW635" i="10"/>
  <c r="AS636" i="10"/>
  <c r="AT636" i="10"/>
  <c r="AQ637" i="10"/>
  <c r="AR637" i="10" a="1"/>
  <c r="AR637" i="10" s="1"/>
  <c r="AP638" i="10"/>
  <c r="AL635" i="10"/>
  <c r="AM635" i="10" s="1"/>
  <c r="AN635" i="10"/>
  <c r="AK636" i="10"/>
  <c r="AJ636" i="10"/>
  <c r="AI638" i="10" a="1"/>
  <c r="AI638" i="10" s="1"/>
  <c r="AH637" i="10"/>
  <c r="S635" i="10"/>
  <c r="T635" i="10"/>
  <c r="U634" i="10"/>
  <c r="V634" i="10" s="1"/>
  <c r="W634" i="10"/>
  <c r="Q637" i="10"/>
  <c r="R636" i="10"/>
  <c r="Y662" i="10"/>
  <c r="Z661" i="10"/>
  <c r="AA661" i="10" s="1"/>
  <c r="S504" i="12"/>
  <c r="W503" i="12"/>
  <c r="V502" i="12"/>
  <c r="Z662" i="12"/>
  <c r="AA662" i="12" s="1"/>
  <c r="Y663" i="12"/>
  <c r="U503" i="12"/>
  <c r="T504" i="12"/>
  <c r="AD663" i="12"/>
  <c r="AE663" i="12" s="1"/>
  <c r="AC664" i="12"/>
  <c r="AC663" i="10"/>
  <c r="AD662" i="10"/>
  <c r="AE662" i="10" s="1"/>
  <c r="AU636" i="10" l="1"/>
  <c r="AV636" i="10" s="1"/>
  <c r="AW636" i="10"/>
  <c r="AT637" i="10"/>
  <c r="AS637" i="10"/>
  <c r="AQ638" i="10"/>
  <c r="AP639" i="10"/>
  <c r="AR638" i="10" a="1"/>
  <c r="AR638" i="10" s="1"/>
  <c r="AL636" i="10"/>
  <c r="AM636" i="10" s="1"/>
  <c r="AN636" i="10"/>
  <c r="AK637" i="10"/>
  <c r="AJ637" i="10"/>
  <c r="AI639" i="10" a="1"/>
  <c r="AI639" i="10" s="1"/>
  <c r="AH638" i="10"/>
  <c r="S636" i="10"/>
  <c r="Q638" i="10"/>
  <c r="R637" i="10"/>
  <c r="W635" i="10"/>
  <c r="T636" i="10"/>
  <c r="U635" i="10"/>
  <c r="V635" i="10" s="1"/>
  <c r="Y663" i="10"/>
  <c r="Z662" i="10"/>
  <c r="AA662" i="10" s="1"/>
  <c r="Q505" i="12"/>
  <c r="W504" i="12"/>
  <c r="V503" i="12"/>
  <c r="Z663" i="12"/>
  <c r="AA663" i="12" s="1"/>
  <c r="Y664" i="12"/>
  <c r="U504" i="12"/>
  <c r="AD664" i="12"/>
  <c r="AE664" i="12" s="1"/>
  <c r="AC665" i="12"/>
  <c r="AC664" i="10"/>
  <c r="AD663" i="10"/>
  <c r="AE663" i="10" s="1"/>
  <c r="AU637" i="10" l="1"/>
  <c r="AV637" i="10" s="1"/>
  <c r="AW637" i="10"/>
  <c r="AT638" i="10"/>
  <c r="AS638" i="10"/>
  <c r="AQ639" i="10"/>
  <c r="AR639" i="10" a="1"/>
  <c r="AR639" i="10" s="1"/>
  <c r="AP640" i="10"/>
  <c r="AL637" i="10"/>
  <c r="AM637" i="10" s="1"/>
  <c r="AN637" i="10"/>
  <c r="AK638" i="10"/>
  <c r="AJ638" i="10"/>
  <c r="AI640" i="10" a="1"/>
  <c r="AI640" i="10" s="1"/>
  <c r="AH639" i="10"/>
  <c r="S637" i="10"/>
  <c r="R638" i="10"/>
  <c r="Q639" i="10"/>
  <c r="T637" i="10"/>
  <c r="W636" i="10"/>
  <c r="U636" i="10"/>
  <c r="V636" i="10" s="1"/>
  <c r="Y664" i="10"/>
  <c r="Z663" i="10"/>
  <c r="AA663" i="10" s="1"/>
  <c r="V504" i="12"/>
  <c r="Z664" i="12"/>
  <c r="AA664" i="12" s="1"/>
  <c r="Y665" i="12"/>
  <c r="R505" i="12"/>
  <c r="T505" i="12" s="1"/>
  <c r="AD665" i="12"/>
  <c r="AE665" i="12" s="1"/>
  <c r="AC666" i="12"/>
  <c r="AC665" i="10"/>
  <c r="AD664" i="10"/>
  <c r="AE664" i="10" s="1"/>
  <c r="AU638" i="10" l="1"/>
  <c r="AV638" i="10" s="1"/>
  <c r="AW638" i="10"/>
  <c r="AT639" i="10"/>
  <c r="AS639" i="10"/>
  <c r="AQ640" i="10"/>
  <c r="AR640" i="10" a="1"/>
  <c r="AR640" i="10" s="1"/>
  <c r="AP641" i="10"/>
  <c r="AL638" i="10"/>
  <c r="AM638" i="10" s="1"/>
  <c r="AN638" i="10"/>
  <c r="AK639" i="10"/>
  <c r="AJ639" i="10"/>
  <c r="AI641" i="10" a="1"/>
  <c r="AI641" i="10" s="1"/>
  <c r="AH640" i="10"/>
  <c r="S638" i="10"/>
  <c r="W637" i="10"/>
  <c r="T638" i="10"/>
  <c r="U637" i="10"/>
  <c r="V637" i="10" s="1"/>
  <c r="R639" i="10"/>
  <c r="Q640" i="10"/>
  <c r="Y665" i="10"/>
  <c r="Z664" i="10"/>
  <c r="AA664" i="10" s="1"/>
  <c r="Q506" i="12"/>
  <c r="Q507" i="12" s="1"/>
  <c r="Q508" i="12" s="1"/>
  <c r="Q509" i="12" s="1"/>
  <c r="W505" i="12"/>
  <c r="Z665" i="12"/>
  <c r="AA665" i="12" s="1"/>
  <c r="Y666" i="12"/>
  <c r="U505" i="12"/>
  <c r="S505" i="12"/>
  <c r="AD666" i="12"/>
  <c r="AE666" i="12" s="1"/>
  <c r="AC667" i="12"/>
  <c r="AC666" i="10"/>
  <c r="AD665" i="10"/>
  <c r="AE665" i="10" s="1"/>
  <c r="AU639" i="10" l="1"/>
  <c r="AV639" i="10" s="1"/>
  <c r="AW639" i="10"/>
  <c r="AS640" i="10"/>
  <c r="AT640" i="10"/>
  <c r="AW640" i="10" s="1"/>
  <c r="AQ641" i="10"/>
  <c r="AP642" i="10"/>
  <c r="AR641" i="10" a="1"/>
  <c r="AR641" i="10" s="1"/>
  <c r="AL639" i="10"/>
  <c r="AM639" i="10" s="1"/>
  <c r="AN639" i="10"/>
  <c r="AK640" i="10"/>
  <c r="AJ640" i="10"/>
  <c r="AI642" i="10" a="1"/>
  <c r="AI642" i="10" s="1"/>
  <c r="AH641" i="10"/>
  <c r="S639" i="10"/>
  <c r="R640" i="10"/>
  <c r="Q641" i="10"/>
  <c r="U638" i="10"/>
  <c r="V638" i="10" s="1"/>
  <c r="W638" i="10"/>
  <c r="T639" i="10"/>
  <c r="Z665" i="10"/>
  <c r="AA665" i="10" s="1"/>
  <c r="Y666" i="10"/>
  <c r="V505" i="12"/>
  <c r="Y667" i="12"/>
  <c r="Z666" i="12"/>
  <c r="AA666" i="12" s="1"/>
  <c r="R506" i="12"/>
  <c r="AD667" i="12"/>
  <c r="AE667" i="12" s="1"/>
  <c r="AC668" i="12"/>
  <c r="AC667" i="10"/>
  <c r="AD666" i="10"/>
  <c r="AE666" i="10" s="1"/>
  <c r="AT641" i="10" l="1"/>
  <c r="AU640" i="10"/>
  <c r="AV640" i="10" s="1"/>
  <c r="AS641" i="10"/>
  <c r="AQ642" i="10"/>
  <c r="AP643" i="10"/>
  <c r="AR642" i="10" a="1"/>
  <c r="AR642" i="10" s="1"/>
  <c r="AL640" i="10"/>
  <c r="AM640" i="10" s="1"/>
  <c r="AN640" i="10"/>
  <c r="AK641" i="10"/>
  <c r="AJ641" i="10"/>
  <c r="AI643" i="10" a="1"/>
  <c r="AI643" i="10" s="1"/>
  <c r="AH642" i="10"/>
  <c r="Q642" i="10"/>
  <c r="R641" i="10"/>
  <c r="U639" i="10"/>
  <c r="V639" i="10" s="1"/>
  <c r="W639" i="10"/>
  <c r="T640" i="10"/>
  <c r="S640" i="10"/>
  <c r="Z666" i="10"/>
  <c r="AA666" i="10" s="1"/>
  <c r="Y667" i="10"/>
  <c r="Z667" i="12"/>
  <c r="AA667" i="12" s="1"/>
  <c r="Y668" i="12"/>
  <c r="R507" i="12"/>
  <c r="S506" i="12"/>
  <c r="T506" i="12"/>
  <c r="W506" i="12" s="1"/>
  <c r="AD668" i="12"/>
  <c r="AE668" i="12" s="1"/>
  <c r="AC669" i="12"/>
  <c r="AC668" i="10"/>
  <c r="AD667" i="10"/>
  <c r="AE667" i="10" s="1"/>
  <c r="AU641" i="10" l="1"/>
  <c r="AV641" i="10" s="1"/>
  <c r="AW641" i="10"/>
  <c r="AS642" i="10"/>
  <c r="AT642" i="10"/>
  <c r="AQ643" i="10"/>
  <c r="AR643" i="10" a="1"/>
  <c r="AR643" i="10" s="1"/>
  <c r="AP644" i="10"/>
  <c r="AL641" i="10"/>
  <c r="AM641" i="10" s="1"/>
  <c r="AN641" i="10"/>
  <c r="AK642" i="10"/>
  <c r="AJ642" i="10"/>
  <c r="AI644" i="10" a="1"/>
  <c r="AI644" i="10" s="1"/>
  <c r="AH643" i="10"/>
  <c r="S641" i="10"/>
  <c r="W640" i="10"/>
  <c r="T641" i="10"/>
  <c r="U640" i="10"/>
  <c r="V640" i="10" s="1"/>
  <c r="Q643" i="10"/>
  <c r="R642" i="10"/>
  <c r="Z667" i="10"/>
  <c r="AA667" i="10" s="1"/>
  <c r="Y668" i="10"/>
  <c r="Z668" i="12"/>
  <c r="AA668" i="12" s="1"/>
  <c r="Y669" i="12"/>
  <c r="S507" i="12"/>
  <c r="T507" i="12"/>
  <c r="W507" i="12" s="1"/>
  <c r="U506" i="12"/>
  <c r="R508" i="12"/>
  <c r="AD669" i="12"/>
  <c r="AE669" i="12" s="1"/>
  <c r="AC670" i="12"/>
  <c r="AC669" i="10"/>
  <c r="AD668" i="10"/>
  <c r="AE668" i="10" s="1"/>
  <c r="AU642" i="10" l="1"/>
  <c r="AV642" i="10" s="1"/>
  <c r="AW642" i="10"/>
  <c r="AT643" i="10"/>
  <c r="AS643" i="10"/>
  <c r="AQ644" i="10"/>
  <c r="AR644" i="10" a="1"/>
  <c r="AR644" i="10" s="1"/>
  <c r="AP645" i="10"/>
  <c r="AL642" i="10"/>
  <c r="AM642" i="10" s="1"/>
  <c r="AN642" i="10"/>
  <c r="AK643" i="10"/>
  <c r="AJ643" i="10"/>
  <c r="AI645" i="10" a="1"/>
  <c r="AI645" i="10" s="1"/>
  <c r="AH644" i="10"/>
  <c r="S642" i="10"/>
  <c r="U641" i="10"/>
  <c r="V641" i="10" s="1"/>
  <c r="W641" i="10"/>
  <c r="T642" i="10"/>
  <c r="R643" i="10"/>
  <c r="Q644" i="10"/>
  <c r="Y669" i="10"/>
  <c r="Z668" i="10"/>
  <c r="AA668" i="10" s="1"/>
  <c r="V506" i="12"/>
  <c r="Y670" i="12"/>
  <c r="Z669" i="12"/>
  <c r="AA669" i="12" s="1"/>
  <c r="R509" i="12"/>
  <c r="S508" i="12"/>
  <c r="U507" i="12"/>
  <c r="T508" i="12"/>
  <c r="W508" i="12" s="1"/>
  <c r="AD670" i="12"/>
  <c r="AE670" i="12" s="1"/>
  <c r="AC671" i="12"/>
  <c r="AC670" i="10"/>
  <c r="AD669" i="10"/>
  <c r="AE669" i="10" s="1"/>
  <c r="AU643" i="10" l="1"/>
  <c r="AV643" i="10" s="1"/>
  <c r="AW643" i="10"/>
  <c r="AT644" i="10"/>
  <c r="AS644" i="10"/>
  <c r="AQ645" i="10"/>
  <c r="AP646" i="10"/>
  <c r="AR645" i="10" a="1"/>
  <c r="AR645" i="10" s="1"/>
  <c r="AL643" i="10"/>
  <c r="AM643" i="10" s="1"/>
  <c r="AN643" i="10"/>
  <c r="AK644" i="10"/>
  <c r="AJ644" i="10"/>
  <c r="AI646" i="10" a="1"/>
  <c r="AI646" i="10" s="1"/>
  <c r="AH645" i="10"/>
  <c r="S643" i="10"/>
  <c r="U642" i="10"/>
  <c r="V642" i="10" s="1"/>
  <c r="W642" i="10"/>
  <c r="T643" i="10"/>
  <c r="Q645" i="10"/>
  <c r="R644" i="10"/>
  <c r="Z669" i="10"/>
  <c r="AA669" i="10" s="1"/>
  <c r="Y670" i="10"/>
  <c r="V507" i="12"/>
  <c r="Z670" i="12"/>
  <c r="AA670" i="12" s="1"/>
  <c r="Y671" i="12"/>
  <c r="U508" i="12"/>
  <c r="T509" i="12"/>
  <c r="S509" i="12"/>
  <c r="AD671" i="12"/>
  <c r="AE671" i="12" s="1"/>
  <c r="AC672" i="12"/>
  <c r="AC671" i="10"/>
  <c r="AD670" i="10"/>
  <c r="AE670" i="10" s="1"/>
  <c r="AU644" i="10" l="1"/>
  <c r="AV644" i="10" s="1"/>
  <c r="AW644" i="10"/>
  <c r="AT645" i="10"/>
  <c r="AS645" i="10"/>
  <c r="AQ646" i="10"/>
  <c r="AR646" i="10" a="1"/>
  <c r="AR646" i="10" s="1"/>
  <c r="AP647" i="10"/>
  <c r="AL644" i="10"/>
  <c r="AM644" i="10" s="1"/>
  <c r="AN644" i="10"/>
  <c r="AK645" i="10"/>
  <c r="AJ645" i="10"/>
  <c r="AI647" i="10" a="1"/>
  <c r="AI647" i="10" s="1"/>
  <c r="AH646" i="10"/>
  <c r="S644" i="10"/>
  <c r="U643" i="10"/>
  <c r="V643" i="10" s="1"/>
  <c r="W643" i="10"/>
  <c r="T644" i="10"/>
  <c r="R645" i="10"/>
  <c r="Q646" i="10"/>
  <c r="Y671" i="10"/>
  <c r="Z670" i="10"/>
  <c r="AA670" i="10" s="1"/>
  <c r="Q510" i="12"/>
  <c r="Q511" i="12" s="1"/>
  <c r="Q512" i="12" s="1"/>
  <c r="Q513" i="12" s="1"/>
  <c r="Q514" i="12" s="1"/>
  <c r="W509" i="12"/>
  <c r="V508" i="12"/>
  <c r="Y672" i="12"/>
  <c r="Z671" i="12"/>
  <c r="AA671" i="12" s="1"/>
  <c r="U509" i="12"/>
  <c r="AD672" i="12"/>
  <c r="AE672" i="12" s="1"/>
  <c r="AC673" i="12"/>
  <c r="AC672" i="10"/>
  <c r="AD671" i="10"/>
  <c r="AE671" i="10" s="1"/>
  <c r="AU645" i="10" l="1"/>
  <c r="AV645" i="10" s="1"/>
  <c r="AW645" i="10"/>
  <c r="AS646" i="10"/>
  <c r="AT646" i="10"/>
  <c r="AQ647" i="10"/>
  <c r="AP648" i="10"/>
  <c r="AR647" i="10" a="1"/>
  <c r="AR647" i="10" s="1"/>
  <c r="AL645" i="10"/>
  <c r="AM645" i="10" s="1"/>
  <c r="AN645" i="10"/>
  <c r="AK646" i="10"/>
  <c r="AJ646" i="10"/>
  <c r="AI648" i="10" a="1"/>
  <c r="AI648" i="10" s="1"/>
  <c r="AH647" i="10"/>
  <c r="U644" i="10"/>
  <c r="V644" i="10" s="1"/>
  <c r="W644" i="10"/>
  <c r="T645" i="10"/>
  <c r="R646" i="10"/>
  <c r="Q647" i="10"/>
  <c r="S645" i="10"/>
  <c r="Y672" i="10"/>
  <c r="Z671" i="10"/>
  <c r="AA671" i="10" s="1"/>
  <c r="R510" i="12"/>
  <c r="T510" i="12" s="1"/>
  <c r="W510" i="12" s="1"/>
  <c r="R511" i="12"/>
  <c r="V509" i="12"/>
  <c r="Z672" i="12"/>
  <c r="AA672" i="12" s="1"/>
  <c r="Y673" i="12"/>
  <c r="R512" i="12"/>
  <c r="AD673" i="12"/>
  <c r="AE673" i="12" s="1"/>
  <c r="AC674" i="12"/>
  <c r="AC673" i="10"/>
  <c r="AD672" i="10"/>
  <c r="AE672" i="10" s="1"/>
  <c r="AU646" i="10" l="1"/>
  <c r="AV646" i="10" s="1"/>
  <c r="AW646" i="10"/>
  <c r="AT647" i="10"/>
  <c r="AS647" i="10"/>
  <c r="AQ648" i="10"/>
  <c r="AP649" i="10"/>
  <c r="AR648" i="10" a="1"/>
  <c r="AR648" i="10" s="1"/>
  <c r="AL646" i="10"/>
  <c r="AM646" i="10" s="1"/>
  <c r="AN646" i="10"/>
  <c r="AK647" i="10"/>
  <c r="AJ647" i="10"/>
  <c r="AI649" i="10" a="1"/>
  <c r="AI649" i="10" s="1"/>
  <c r="AH648" i="10"/>
  <c r="S646" i="10"/>
  <c r="U645" i="10"/>
  <c r="V645" i="10" s="1"/>
  <c r="W645" i="10"/>
  <c r="T646" i="10"/>
  <c r="Q648" i="10"/>
  <c r="R647" i="10"/>
  <c r="Y673" i="10"/>
  <c r="Z672" i="10"/>
  <c r="AA672" i="10" s="1"/>
  <c r="S510" i="12"/>
  <c r="S511" i="12"/>
  <c r="T511" i="12"/>
  <c r="W511" i="12" s="1"/>
  <c r="U510" i="12"/>
  <c r="V510" i="12" s="1"/>
  <c r="Z673" i="12"/>
  <c r="AA673" i="12" s="1"/>
  <c r="Y674" i="12"/>
  <c r="R513" i="12"/>
  <c r="R514" i="12"/>
  <c r="AD674" i="12"/>
  <c r="AE674" i="12" s="1"/>
  <c r="AC675" i="12"/>
  <c r="AC674" i="10"/>
  <c r="AD673" i="10"/>
  <c r="AE673" i="10" s="1"/>
  <c r="AU647" i="10" l="1"/>
  <c r="AV647" i="10" s="1"/>
  <c r="AW647" i="10"/>
  <c r="AT648" i="10"/>
  <c r="AS648" i="10"/>
  <c r="AQ649" i="10"/>
  <c r="AR649" i="10" a="1"/>
  <c r="AR649" i="10" s="1"/>
  <c r="AP650" i="10"/>
  <c r="AL647" i="10"/>
  <c r="AM647" i="10" s="1"/>
  <c r="AN647" i="10"/>
  <c r="AK648" i="10"/>
  <c r="AJ648" i="10"/>
  <c r="AI650" i="10" a="1"/>
  <c r="AI650" i="10" s="1"/>
  <c r="AH649" i="10"/>
  <c r="S647" i="10"/>
  <c r="T647" i="10"/>
  <c r="U646" i="10"/>
  <c r="V646" i="10" s="1"/>
  <c r="W646" i="10"/>
  <c r="R648" i="10"/>
  <c r="Q649" i="10"/>
  <c r="Y674" i="10"/>
  <c r="Z673" i="10"/>
  <c r="AA673" i="10" s="1"/>
  <c r="T512" i="12"/>
  <c r="W512" i="12" s="1"/>
  <c r="U511" i="12"/>
  <c r="V511" i="12" s="1"/>
  <c r="S512" i="12"/>
  <c r="Z674" i="12"/>
  <c r="AA674" i="12" s="1"/>
  <c r="Y675" i="12"/>
  <c r="AD675" i="12"/>
  <c r="AE675" i="12" s="1"/>
  <c r="AC676" i="12"/>
  <c r="AC675" i="10"/>
  <c r="AD674" i="10"/>
  <c r="AE674" i="10" s="1"/>
  <c r="AU648" i="10" l="1"/>
  <c r="AV648" i="10" s="1"/>
  <c r="AW648" i="10"/>
  <c r="AT649" i="10"/>
  <c r="AS649" i="10"/>
  <c r="AQ650" i="10"/>
  <c r="AP651" i="10"/>
  <c r="AR650" i="10" a="1"/>
  <c r="AR650" i="10" s="1"/>
  <c r="AL648" i="10"/>
  <c r="AM648" i="10" s="1"/>
  <c r="AN648" i="10"/>
  <c r="AK649" i="10"/>
  <c r="AJ649" i="10"/>
  <c r="AI651" i="10" a="1"/>
  <c r="AI651" i="10" s="1"/>
  <c r="AH650" i="10"/>
  <c r="S648" i="10"/>
  <c r="R649" i="10"/>
  <c r="Q650" i="10"/>
  <c r="U647" i="10"/>
  <c r="V647" i="10" s="1"/>
  <c r="W647" i="10"/>
  <c r="T648" i="10"/>
  <c r="S513" i="12"/>
  <c r="Y675" i="10"/>
  <c r="Z674" i="10"/>
  <c r="AA674" i="10" s="1"/>
  <c r="T513" i="12"/>
  <c r="W513" i="12" s="1"/>
  <c r="U512" i="12"/>
  <c r="V512" i="12" s="1"/>
  <c r="Y676" i="12"/>
  <c r="Z675" i="12"/>
  <c r="AA675" i="12" s="1"/>
  <c r="AD676" i="12"/>
  <c r="AE676" i="12" s="1"/>
  <c r="AC677" i="12"/>
  <c r="AC676" i="10"/>
  <c r="AD675" i="10"/>
  <c r="AE675" i="10" s="1"/>
  <c r="AU649" i="10" l="1"/>
  <c r="AV649" i="10" s="1"/>
  <c r="AW649" i="10"/>
  <c r="AT650" i="10"/>
  <c r="AS650" i="10"/>
  <c r="AQ651" i="10"/>
  <c r="AR651" i="10" a="1"/>
  <c r="AR651" i="10" s="1"/>
  <c r="AP652" i="10"/>
  <c r="AL649" i="10"/>
  <c r="AM649" i="10" s="1"/>
  <c r="AN649" i="10"/>
  <c r="AK650" i="10"/>
  <c r="AJ650" i="10"/>
  <c r="AI652" i="10" a="1"/>
  <c r="AI652" i="10" s="1"/>
  <c r="AH651" i="10"/>
  <c r="R650" i="10"/>
  <c r="Q651" i="10"/>
  <c r="W648" i="10"/>
  <c r="T649" i="10"/>
  <c r="U648" i="10"/>
  <c r="V648" i="10" s="1"/>
  <c r="S649" i="10"/>
  <c r="Y676" i="10"/>
  <c r="Z675" i="10"/>
  <c r="AA675" i="10" s="1"/>
  <c r="S514" i="12"/>
  <c r="U513" i="12"/>
  <c r="V513" i="12" s="1"/>
  <c r="T514" i="12"/>
  <c r="W514" i="12" s="1"/>
  <c r="Y677" i="12"/>
  <c r="Z676" i="12"/>
  <c r="AA676" i="12" s="1"/>
  <c r="AD677" i="12"/>
  <c r="AE677" i="12" s="1"/>
  <c r="AC678" i="12"/>
  <c r="AC677" i="10"/>
  <c r="AD676" i="10"/>
  <c r="AE676" i="10" s="1"/>
  <c r="AU650" i="10" l="1"/>
  <c r="AV650" i="10" s="1"/>
  <c r="AW650" i="10"/>
  <c r="AT651" i="10"/>
  <c r="AS651" i="10"/>
  <c r="AQ652" i="10"/>
  <c r="AR652" i="10" a="1"/>
  <c r="AR652" i="10" s="1"/>
  <c r="AP653" i="10"/>
  <c r="AL650" i="10"/>
  <c r="AM650" i="10" s="1"/>
  <c r="AN650" i="10"/>
  <c r="AK651" i="10"/>
  <c r="AJ651" i="10"/>
  <c r="AI653" i="10" a="1"/>
  <c r="AI653" i="10" s="1"/>
  <c r="AH652" i="10"/>
  <c r="R651" i="10"/>
  <c r="Q652" i="10"/>
  <c r="S650" i="10"/>
  <c r="U649" i="10"/>
  <c r="V649" i="10" s="1"/>
  <c r="W649" i="10"/>
  <c r="T650" i="10"/>
  <c r="Q515" i="12"/>
  <c r="Q516" i="12" s="1"/>
  <c r="Q517" i="12" s="1"/>
  <c r="Y677" i="10"/>
  <c r="Z676" i="10"/>
  <c r="AA676" i="10" s="1"/>
  <c r="U514" i="12"/>
  <c r="V514" i="12" s="1"/>
  <c r="Z677" i="12"/>
  <c r="AA677" i="12" s="1"/>
  <c r="Y678" i="12"/>
  <c r="AD678" i="12"/>
  <c r="AE678" i="12" s="1"/>
  <c r="AC679" i="12"/>
  <c r="AC678" i="10"/>
  <c r="AD677" i="10"/>
  <c r="AE677" i="10" s="1"/>
  <c r="AU651" i="10" l="1"/>
  <c r="AV651" i="10" s="1"/>
  <c r="AW651" i="10"/>
  <c r="AT652" i="10"/>
  <c r="AS652" i="10"/>
  <c r="AQ653" i="10"/>
  <c r="AP654" i="10"/>
  <c r="AR653" i="10" a="1"/>
  <c r="AR653" i="10" s="1"/>
  <c r="AL651" i="10"/>
  <c r="AM651" i="10" s="1"/>
  <c r="AN651" i="10"/>
  <c r="AK652" i="10"/>
  <c r="AJ652" i="10"/>
  <c r="AI654" i="10" a="1"/>
  <c r="AI654" i="10" s="1"/>
  <c r="AH653" i="10"/>
  <c r="U650" i="10"/>
  <c r="V650" i="10" s="1"/>
  <c r="W650" i="10"/>
  <c r="T651" i="10"/>
  <c r="Q653" i="10"/>
  <c r="R652" i="10"/>
  <c r="S651" i="10"/>
  <c r="R515" i="12"/>
  <c r="T515" i="12" s="1"/>
  <c r="W515" i="12" s="1"/>
  <c r="Z677" i="10"/>
  <c r="AA677" i="10" s="1"/>
  <c r="Y678" i="10"/>
  <c r="Z678" i="12"/>
  <c r="AA678" i="12" s="1"/>
  <c r="Y679" i="12"/>
  <c r="R516" i="12"/>
  <c r="AD679" i="12"/>
  <c r="AE679" i="12" s="1"/>
  <c r="AC680" i="12"/>
  <c r="AC679" i="10"/>
  <c r="AD678" i="10"/>
  <c r="AE678" i="10" s="1"/>
  <c r="AU652" i="10" l="1"/>
  <c r="AV652" i="10" s="1"/>
  <c r="AW652" i="10"/>
  <c r="AT653" i="10"/>
  <c r="AS653" i="10"/>
  <c r="AQ654" i="10"/>
  <c r="AP655" i="10"/>
  <c r="AR654" i="10" a="1"/>
  <c r="AR654" i="10" s="1"/>
  <c r="AL652" i="10"/>
  <c r="AM652" i="10" s="1"/>
  <c r="AN652" i="10"/>
  <c r="AK653" i="10"/>
  <c r="AJ653" i="10"/>
  <c r="AI655" i="10" a="1"/>
  <c r="AI655" i="10" s="1"/>
  <c r="AH654" i="10"/>
  <c r="S515" i="12"/>
  <c r="S652" i="10"/>
  <c r="W651" i="10"/>
  <c r="T652" i="10"/>
  <c r="U651" i="10"/>
  <c r="V651" i="10" s="1"/>
  <c r="R653" i="10"/>
  <c r="Q654" i="10"/>
  <c r="Y679" i="10"/>
  <c r="Z678" i="10"/>
  <c r="AA678" i="10" s="1"/>
  <c r="Z679" i="12"/>
  <c r="AA679" i="12" s="1"/>
  <c r="Y680" i="12"/>
  <c r="S516" i="12"/>
  <c r="U515" i="12"/>
  <c r="T516" i="12"/>
  <c r="W516" i="12" s="1"/>
  <c r="R517" i="12"/>
  <c r="AD680" i="12"/>
  <c r="AE680" i="12" s="1"/>
  <c r="AC681" i="12"/>
  <c r="AC680" i="10"/>
  <c r="AD679" i="10"/>
  <c r="AE679" i="10" s="1"/>
  <c r="AU653" i="10" l="1"/>
  <c r="AV653" i="10" s="1"/>
  <c r="AW653" i="10"/>
  <c r="AT654" i="10"/>
  <c r="AS654" i="10"/>
  <c r="AQ655" i="10"/>
  <c r="AR655" i="10" a="1"/>
  <c r="AR655" i="10" s="1"/>
  <c r="AP656" i="10"/>
  <c r="AL653" i="10"/>
  <c r="AM653" i="10" s="1"/>
  <c r="AN653" i="10"/>
  <c r="AK654" i="10"/>
  <c r="AJ654" i="10"/>
  <c r="AI656" i="10" a="1"/>
  <c r="AI656" i="10" s="1"/>
  <c r="AH655" i="10"/>
  <c r="S653" i="10"/>
  <c r="R654" i="10"/>
  <c r="Q655" i="10"/>
  <c r="T653" i="10"/>
  <c r="U652" i="10"/>
  <c r="V652" i="10" s="1"/>
  <c r="W652" i="10"/>
  <c r="Z679" i="10"/>
  <c r="AA679" i="10" s="1"/>
  <c r="Y680" i="10"/>
  <c r="V515" i="12"/>
  <c r="Z680" i="12"/>
  <c r="AA680" i="12" s="1"/>
  <c r="Y681" i="12"/>
  <c r="S517" i="12"/>
  <c r="U516" i="12"/>
  <c r="T517" i="12"/>
  <c r="AD681" i="12"/>
  <c r="AE681" i="12" s="1"/>
  <c r="AC682" i="12"/>
  <c r="AC681" i="10"/>
  <c r="AD680" i="10"/>
  <c r="AE680" i="10" s="1"/>
  <c r="AU654" i="10" l="1"/>
  <c r="AV654" i="10" s="1"/>
  <c r="AW654" i="10"/>
  <c r="AS655" i="10"/>
  <c r="AT655" i="10"/>
  <c r="AQ656" i="10"/>
  <c r="AP657" i="10"/>
  <c r="AR656" i="10" a="1"/>
  <c r="AR656" i="10" s="1"/>
  <c r="AL654" i="10"/>
  <c r="AM654" i="10" s="1"/>
  <c r="AN654" i="10"/>
  <c r="AK655" i="10"/>
  <c r="AJ655" i="10"/>
  <c r="AI657" i="10" a="1"/>
  <c r="AI657" i="10" s="1"/>
  <c r="AH656" i="10"/>
  <c r="S654" i="10"/>
  <c r="W653" i="10"/>
  <c r="T654" i="10"/>
  <c r="U653" i="10"/>
  <c r="V653" i="10" s="1"/>
  <c r="R655" i="10"/>
  <c r="Q656" i="10"/>
  <c r="Z680" i="10"/>
  <c r="AA680" i="10" s="1"/>
  <c r="Y681" i="10"/>
  <c r="Q518" i="12"/>
  <c r="R518" i="12" s="1"/>
  <c r="S518" i="12" s="1"/>
  <c r="W517" i="12"/>
  <c r="V516" i="12"/>
  <c r="Z681" i="12"/>
  <c r="AA681" i="12" s="1"/>
  <c r="Y682" i="12"/>
  <c r="U517" i="12"/>
  <c r="AD682" i="12"/>
  <c r="AE682" i="12" s="1"/>
  <c r="AC683" i="12"/>
  <c r="AC682" i="10"/>
  <c r="AD681" i="10"/>
  <c r="AE681" i="10" s="1"/>
  <c r="AU655" i="10" l="1"/>
  <c r="AV655" i="10" s="1"/>
  <c r="AW655" i="10"/>
  <c r="AT656" i="10"/>
  <c r="AS656" i="10"/>
  <c r="AQ657" i="10"/>
  <c r="AP658" i="10"/>
  <c r="AR657" i="10" a="1"/>
  <c r="AR657" i="10" s="1"/>
  <c r="AL655" i="10"/>
  <c r="AM655" i="10" s="1"/>
  <c r="AN655" i="10"/>
  <c r="AK656" i="10"/>
  <c r="AJ656" i="10"/>
  <c r="AH657" i="10"/>
  <c r="R656" i="10"/>
  <c r="Q657" i="10"/>
  <c r="U654" i="10"/>
  <c r="V654" i="10" s="1"/>
  <c r="W654" i="10"/>
  <c r="T655" i="10"/>
  <c r="S655" i="10"/>
  <c r="Y682" i="10"/>
  <c r="Z681" i="10"/>
  <c r="AA681" i="10" s="1"/>
  <c r="V517" i="12"/>
  <c r="T518" i="12"/>
  <c r="Z682" i="12"/>
  <c r="AA682" i="12" s="1"/>
  <c r="Y683" i="12"/>
  <c r="AD683" i="12"/>
  <c r="AE683" i="12" s="1"/>
  <c r="AC684" i="12"/>
  <c r="AC683" i="10"/>
  <c r="AD682" i="10"/>
  <c r="AE682" i="10" s="1"/>
  <c r="AU656" i="10" l="1"/>
  <c r="AV656" i="10" s="1"/>
  <c r="AW656" i="10"/>
  <c r="AT657" i="10"/>
  <c r="AS657" i="10"/>
  <c r="AQ658" i="10"/>
  <c r="AR658" i="10" a="1"/>
  <c r="AR658" i="10" s="1"/>
  <c r="AL656" i="10"/>
  <c r="AM656" i="10" s="1"/>
  <c r="AN656" i="10"/>
  <c r="AK657" i="10"/>
  <c r="AJ657" i="10"/>
  <c r="AH658" i="10"/>
  <c r="AI658" i="10" a="1"/>
  <c r="AI658" i="10" s="1"/>
  <c r="R657" i="10"/>
  <c r="Q658" i="10"/>
  <c r="T656" i="10"/>
  <c r="W655" i="10"/>
  <c r="U655" i="10"/>
  <c r="V655" i="10" s="1"/>
  <c r="S656" i="10"/>
  <c r="Y683" i="10"/>
  <c r="Z682" i="10"/>
  <c r="AA682" i="10" s="1"/>
  <c r="Q519" i="12"/>
  <c r="R519" i="12" s="1"/>
  <c r="S519" i="12" s="1"/>
  <c r="W518" i="12"/>
  <c r="U518" i="12"/>
  <c r="Z683" i="12"/>
  <c r="AA683" i="12" s="1"/>
  <c r="Y684" i="12"/>
  <c r="AD684" i="12"/>
  <c r="AE684" i="12" s="1"/>
  <c r="AC685" i="12"/>
  <c r="AC684" i="10"/>
  <c r="AD683" i="10"/>
  <c r="AE683" i="10" s="1"/>
  <c r="AU657" i="10" l="1"/>
  <c r="AV657" i="10" s="1"/>
  <c r="AW657" i="10"/>
  <c r="AT658" i="10"/>
  <c r="AS658" i="10"/>
  <c r="AL657" i="10"/>
  <c r="AM657" i="10" s="1"/>
  <c r="AN657" i="10"/>
  <c r="AJ658" i="10"/>
  <c r="AK658" i="10"/>
  <c r="AN658" i="10" s="1"/>
  <c r="S657" i="10"/>
  <c r="U656" i="10"/>
  <c r="V656" i="10" s="1"/>
  <c r="W656" i="10"/>
  <c r="T657" i="10"/>
  <c r="R658" i="10"/>
  <c r="Y684" i="10"/>
  <c r="Z683" i="10"/>
  <c r="AA683" i="10" s="1"/>
  <c r="T519" i="12"/>
  <c r="Q520" i="12" s="1"/>
  <c r="R520" i="12" s="1"/>
  <c r="T520" i="12" s="1"/>
  <c r="V518" i="12"/>
  <c r="Z684" i="12"/>
  <c r="AA684" i="12" s="1"/>
  <c r="Y685" i="12"/>
  <c r="AD685" i="12"/>
  <c r="AE685" i="12" s="1"/>
  <c r="AC686" i="12"/>
  <c r="AC685" i="10"/>
  <c r="AD684" i="10"/>
  <c r="AE684" i="10" s="1"/>
  <c r="AU658" i="10" l="1"/>
  <c r="AV658" i="10" s="1"/>
  <c r="AW658" i="10"/>
  <c r="AG659" i="10"/>
  <c r="AG660" i="10" s="1"/>
  <c r="AG661" i="10" s="1"/>
  <c r="AG662" i="10" s="1"/>
  <c r="AG663" i="10" s="1"/>
  <c r="AG664" i="10" s="1"/>
  <c r="AG665" i="10" s="1"/>
  <c r="AL658" i="10"/>
  <c r="AM658" i="10" s="1"/>
  <c r="S658" i="10"/>
  <c r="T658" i="10"/>
  <c r="AP659" i="10" s="1"/>
  <c r="U657" i="10"/>
  <c r="V657" i="10" s="1"/>
  <c r="W657" i="10"/>
  <c r="Z684" i="10"/>
  <c r="AA684" i="10" s="1"/>
  <c r="Y685" i="10"/>
  <c r="U519" i="12"/>
  <c r="V519" i="12" s="1"/>
  <c r="W519" i="12"/>
  <c r="Q521" i="12"/>
  <c r="Q522" i="12" s="1"/>
  <c r="W520" i="12"/>
  <c r="Y686" i="12"/>
  <c r="Z685" i="12"/>
  <c r="AA685" i="12" s="1"/>
  <c r="U520" i="12"/>
  <c r="S520" i="12"/>
  <c r="AD686" i="12"/>
  <c r="AE686" i="12" s="1"/>
  <c r="AC687" i="12"/>
  <c r="AC686" i="10"/>
  <c r="AD685" i="10"/>
  <c r="AE685" i="10" s="1"/>
  <c r="AQ659" i="10" l="1"/>
  <c r="AR659" i="10" a="1"/>
  <c r="AR659" i="10" s="1"/>
  <c r="AP660" i="10"/>
  <c r="AI659" i="10" a="1"/>
  <c r="AI659" i="10" s="1"/>
  <c r="AI660" i="10" a="1"/>
  <c r="AI660" i="10" s="1"/>
  <c r="AH659" i="10"/>
  <c r="U658" i="10"/>
  <c r="V658" i="10" s="1"/>
  <c r="W658" i="10"/>
  <c r="Q659" i="10"/>
  <c r="Y686" i="10"/>
  <c r="Z685" i="10"/>
  <c r="AA685" i="10" s="1"/>
  <c r="V520" i="12"/>
  <c r="Z686" i="12"/>
  <c r="AA686" i="12" s="1"/>
  <c r="Y687" i="12"/>
  <c r="R521" i="12"/>
  <c r="R522" i="12"/>
  <c r="AD687" i="12"/>
  <c r="AE687" i="12" s="1"/>
  <c r="AC688" i="12"/>
  <c r="AC687" i="10"/>
  <c r="AD686" i="10"/>
  <c r="AE686" i="10" s="1"/>
  <c r="AS659" i="10" l="1"/>
  <c r="AT659" i="10"/>
  <c r="AQ660" i="10"/>
  <c r="AP661" i="10"/>
  <c r="AR660" i="10" a="1"/>
  <c r="AR660" i="10" s="1"/>
  <c r="AK659" i="10"/>
  <c r="AJ659" i="10"/>
  <c r="AI661" i="10" a="1"/>
  <c r="AI661" i="10" s="1"/>
  <c r="AH660" i="10"/>
  <c r="R659" i="10"/>
  <c r="Q660" i="10"/>
  <c r="Z686" i="10"/>
  <c r="AA686" i="10" s="1"/>
  <c r="Y687" i="10"/>
  <c r="Z687" i="12"/>
  <c r="AA687" i="12" s="1"/>
  <c r="Y688" i="12"/>
  <c r="S521" i="12"/>
  <c r="T521" i="12"/>
  <c r="W521" i="12" s="1"/>
  <c r="AD688" i="12"/>
  <c r="AE688" i="12" s="1"/>
  <c r="AC689" i="12"/>
  <c r="AC688" i="10"/>
  <c r="AD687" i="10"/>
  <c r="AE687" i="10" s="1"/>
  <c r="AU659" i="10" l="1"/>
  <c r="AV659" i="10" s="1"/>
  <c r="AW659" i="10"/>
  <c r="AS660" i="10"/>
  <c r="AT660" i="10"/>
  <c r="AQ661" i="10"/>
  <c r="AR661" i="10" a="1"/>
  <c r="AR661" i="10" s="1"/>
  <c r="AP662" i="10"/>
  <c r="AL659" i="10"/>
  <c r="AM659" i="10" s="1"/>
  <c r="AN659" i="10"/>
  <c r="AK660" i="10"/>
  <c r="AJ660" i="10"/>
  <c r="AI662" i="10" a="1"/>
  <c r="AI662" i="10" s="1"/>
  <c r="AH661" i="10"/>
  <c r="Q661" i="10"/>
  <c r="R660" i="10"/>
  <c r="T659" i="10"/>
  <c r="S659" i="10"/>
  <c r="Z687" i="10"/>
  <c r="AA687" i="10" s="1"/>
  <c r="Y688" i="10"/>
  <c r="Z688" i="12"/>
  <c r="AA688" i="12" s="1"/>
  <c r="Y689" i="12"/>
  <c r="S522" i="12"/>
  <c r="U521" i="12"/>
  <c r="T522" i="12"/>
  <c r="AD689" i="12"/>
  <c r="AE689" i="12" s="1"/>
  <c r="AC690" i="12"/>
  <c r="AC689" i="10"/>
  <c r="AD688" i="10"/>
  <c r="AE688" i="10" s="1"/>
  <c r="AU660" i="10" l="1"/>
  <c r="AV660" i="10" s="1"/>
  <c r="AW660" i="10"/>
  <c r="AS661" i="10"/>
  <c r="AT661" i="10"/>
  <c r="AQ662" i="10"/>
  <c r="AR662" i="10" a="1"/>
  <c r="AR662" i="10" s="1"/>
  <c r="AP663" i="10"/>
  <c r="AL660" i="10"/>
  <c r="AM660" i="10" s="1"/>
  <c r="AN660" i="10"/>
  <c r="AK661" i="10"/>
  <c r="AJ661" i="10"/>
  <c r="AI663" i="10" a="1"/>
  <c r="AI663" i="10" s="1"/>
  <c r="AH662" i="10"/>
  <c r="S660" i="10"/>
  <c r="T660" i="10"/>
  <c r="U659" i="10"/>
  <c r="V659" i="10" s="1"/>
  <c r="W659" i="10"/>
  <c r="R661" i="10"/>
  <c r="Q662" i="10"/>
  <c r="Y689" i="10"/>
  <c r="Z688" i="10"/>
  <c r="AA688" i="10" s="1"/>
  <c r="Q523" i="12"/>
  <c r="Q524" i="12" s="1"/>
  <c r="Q525" i="12" s="1"/>
  <c r="Q526" i="12" s="1"/>
  <c r="Q527" i="12" s="1"/>
  <c r="Q528" i="12" s="1"/>
  <c r="W522" i="12"/>
  <c r="V521" i="12"/>
  <c r="Z689" i="12"/>
  <c r="AA689" i="12" s="1"/>
  <c r="Y690" i="12"/>
  <c r="U522" i="12"/>
  <c r="AD690" i="12"/>
  <c r="AE690" i="12" s="1"/>
  <c r="AC691" i="12"/>
  <c r="AC690" i="10"/>
  <c r="AD689" i="10"/>
  <c r="AE689" i="10" s="1"/>
  <c r="AU661" i="10" l="1"/>
  <c r="AV661" i="10" s="1"/>
  <c r="AW661" i="10"/>
  <c r="AS662" i="10"/>
  <c r="AT662" i="10"/>
  <c r="AQ663" i="10"/>
  <c r="AR663" i="10" a="1"/>
  <c r="AR663" i="10" s="1"/>
  <c r="AP664" i="10"/>
  <c r="AL661" i="10"/>
  <c r="AM661" i="10" s="1"/>
  <c r="AN661" i="10"/>
  <c r="AK662" i="10"/>
  <c r="AJ662" i="10"/>
  <c r="AI664" i="10" a="1"/>
  <c r="AI664" i="10" s="1"/>
  <c r="AH663" i="10"/>
  <c r="S661" i="10"/>
  <c r="R662" i="10"/>
  <c r="Q663" i="10"/>
  <c r="T661" i="10"/>
  <c r="U660" i="10"/>
  <c r="V660" i="10" s="1"/>
  <c r="W660" i="10"/>
  <c r="Y690" i="10"/>
  <c r="Z689" i="10"/>
  <c r="AA689" i="10" s="1"/>
  <c r="V522" i="12"/>
  <c r="Z690" i="12"/>
  <c r="AA690" i="12" s="1"/>
  <c r="Y691" i="12"/>
  <c r="R523" i="12"/>
  <c r="AD691" i="12"/>
  <c r="AE691" i="12" s="1"/>
  <c r="AC692" i="12"/>
  <c r="AC691" i="10"/>
  <c r="AD690" i="10"/>
  <c r="AE690" i="10" s="1"/>
  <c r="AU662" i="10" l="1"/>
  <c r="AV662" i="10" s="1"/>
  <c r="AW662" i="10"/>
  <c r="AS663" i="10"/>
  <c r="AT663" i="10"/>
  <c r="AQ664" i="10"/>
  <c r="AP665" i="10"/>
  <c r="AR664" i="10" a="1"/>
  <c r="AR664" i="10" s="1"/>
  <c r="AL662" i="10"/>
  <c r="AM662" i="10" s="1"/>
  <c r="AN662" i="10"/>
  <c r="AK663" i="10"/>
  <c r="AJ663" i="10"/>
  <c r="AH664" i="10"/>
  <c r="S662" i="10"/>
  <c r="T662" i="10"/>
  <c r="U661" i="10"/>
  <c r="V661" i="10" s="1"/>
  <c r="W661" i="10"/>
  <c r="R663" i="10"/>
  <c r="Q664" i="10"/>
  <c r="Y691" i="10"/>
  <c r="Z690" i="10"/>
  <c r="AA690" i="10" s="1"/>
  <c r="Z691" i="12"/>
  <c r="AA691" i="12" s="1"/>
  <c r="Y692" i="12"/>
  <c r="R524" i="12"/>
  <c r="S523" i="12"/>
  <c r="T523" i="12"/>
  <c r="W523" i="12" s="1"/>
  <c r="AD692" i="12"/>
  <c r="AE692" i="12" s="1"/>
  <c r="AC693" i="12"/>
  <c r="AC692" i="10"/>
  <c r="AD691" i="10"/>
  <c r="AE691" i="10" s="1"/>
  <c r="AU663" i="10" l="1"/>
  <c r="AV663" i="10" s="1"/>
  <c r="AW663" i="10"/>
  <c r="AS664" i="10"/>
  <c r="AT664" i="10"/>
  <c r="AQ665" i="10"/>
  <c r="AR665" i="10" a="1"/>
  <c r="AR665" i="10" s="1"/>
  <c r="AL663" i="10"/>
  <c r="AM663" i="10" s="1"/>
  <c r="AN663" i="10"/>
  <c r="AK664" i="10"/>
  <c r="AJ664" i="10"/>
  <c r="AH665" i="10"/>
  <c r="AI665" i="10" a="1"/>
  <c r="AI665" i="10" s="1"/>
  <c r="S663" i="10"/>
  <c r="R664" i="10"/>
  <c r="Q665" i="10"/>
  <c r="U662" i="10"/>
  <c r="V662" i="10" s="1"/>
  <c r="T663" i="10"/>
  <c r="W662" i="10"/>
  <c r="Z691" i="10"/>
  <c r="AA691" i="10" s="1"/>
  <c r="Y692" i="10"/>
  <c r="Z692" i="12"/>
  <c r="AA692" i="12" s="1"/>
  <c r="Y693" i="12"/>
  <c r="U523" i="12"/>
  <c r="T524" i="12"/>
  <c r="W524" i="12" s="1"/>
  <c r="R525" i="12"/>
  <c r="S524" i="12"/>
  <c r="AD693" i="12"/>
  <c r="AE693" i="12" s="1"/>
  <c r="AC694" i="12"/>
  <c r="AC693" i="10"/>
  <c r="AD692" i="10"/>
  <c r="AE692" i="10" s="1"/>
  <c r="AU664" i="10" l="1"/>
  <c r="AV664" i="10" s="1"/>
  <c r="AW664" i="10"/>
  <c r="AS665" i="10"/>
  <c r="AT665" i="10"/>
  <c r="AL664" i="10"/>
  <c r="AM664" i="10" s="1"/>
  <c r="AN664" i="10"/>
  <c r="AJ665" i="10"/>
  <c r="AK665" i="10"/>
  <c r="AN665" i="10" s="1"/>
  <c r="R665" i="10"/>
  <c r="S664" i="10"/>
  <c r="T664" i="10"/>
  <c r="U663" i="10"/>
  <c r="V663" i="10" s="1"/>
  <c r="W663" i="10"/>
  <c r="Y693" i="10"/>
  <c r="Z692" i="10"/>
  <c r="AA692" i="10" s="1"/>
  <c r="V523" i="12"/>
  <c r="Z693" i="12"/>
  <c r="AA693" i="12" s="1"/>
  <c r="Y694" i="12"/>
  <c r="R526" i="12"/>
  <c r="S525" i="12"/>
  <c r="U524" i="12"/>
  <c r="T525" i="12"/>
  <c r="W525" i="12" s="1"/>
  <c r="AD694" i="12"/>
  <c r="AE694" i="12" s="1"/>
  <c r="AC695" i="12"/>
  <c r="AC694" i="10"/>
  <c r="AD693" i="10"/>
  <c r="AE693" i="10" s="1"/>
  <c r="AU665" i="10" l="1"/>
  <c r="AV665" i="10" s="1"/>
  <c r="AW665" i="10"/>
  <c r="AG666" i="10"/>
  <c r="AG667" i="10" s="1"/>
  <c r="AG668" i="10" s="1"/>
  <c r="AG669" i="10" s="1"/>
  <c r="AG670" i="10" s="1"/>
  <c r="AG671" i="10" s="1"/>
  <c r="AG672" i="10" s="1"/>
  <c r="AG673" i="10" s="1"/>
  <c r="AG674" i="10" s="1"/>
  <c r="AG675" i="10" s="1"/>
  <c r="AG676" i="10" s="1"/>
  <c r="AG677" i="10" s="1"/>
  <c r="AG678" i="10" s="1"/>
  <c r="AG679" i="10" s="1"/>
  <c r="AG680" i="10" s="1"/>
  <c r="AG681" i="10" s="1"/>
  <c r="AG682" i="10" s="1"/>
  <c r="AG683" i="10" s="1"/>
  <c r="AG684" i="10" s="1"/>
  <c r="AG685" i="10" s="1"/>
  <c r="AG686" i="10" s="1"/>
  <c r="AG687" i="10" s="1"/>
  <c r="AG688" i="10" s="1"/>
  <c r="AG689" i="10" s="1"/>
  <c r="AG690" i="10" s="1"/>
  <c r="AG691" i="10" s="1"/>
  <c r="AG692" i="10" s="1"/>
  <c r="AG693" i="10" s="1"/>
  <c r="AG694" i="10" s="1"/>
  <c r="AG695" i="10" s="1"/>
  <c r="AG696" i="10" s="1"/>
  <c r="AG697" i="10" s="1"/>
  <c r="AG698" i="10" s="1"/>
  <c r="AG699" i="10" s="1"/>
  <c r="AG700" i="10" s="1"/>
  <c r="AG701" i="10" s="1"/>
  <c r="AG702" i="10" s="1"/>
  <c r="AG703" i="10" s="1"/>
  <c r="AG704" i="10" s="1"/>
  <c r="AG705" i="10" s="1"/>
  <c r="AG706" i="10" s="1"/>
  <c r="AG707" i="10" s="1"/>
  <c r="AG708" i="10" s="1"/>
  <c r="AG709" i="10" s="1"/>
  <c r="AG710" i="10" s="1"/>
  <c r="AL665" i="10"/>
  <c r="AM665" i="10" s="1"/>
  <c r="S665" i="10"/>
  <c r="W664" i="10"/>
  <c r="U664" i="10"/>
  <c r="V664" i="10" s="1"/>
  <c r="T665" i="10"/>
  <c r="AP666" i="10" s="1"/>
  <c r="Z693" i="10"/>
  <c r="AA693" i="10" s="1"/>
  <c r="Y694" i="10"/>
  <c r="V524" i="12"/>
  <c r="Z694" i="12"/>
  <c r="AA694" i="12" s="1"/>
  <c r="Y695" i="12"/>
  <c r="R527" i="12"/>
  <c r="R528" i="12"/>
  <c r="U525" i="12"/>
  <c r="T526" i="12"/>
  <c r="W526" i="12" s="1"/>
  <c r="S526" i="12"/>
  <c r="AD695" i="12"/>
  <c r="AE695" i="12" s="1"/>
  <c r="AC696" i="12"/>
  <c r="AC695" i="10"/>
  <c r="AD694" i="10"/>
  <c r="AE694" i="10" s="1"/>
  <c r="AQ666" i="10" l="1"/>
  <c r="AR666" i="10" a="1"/>
  <c r="AR666" i="10" s="1"/>
  <c r="AP667" i="10"/>
  <c r="AI666" i="10" a="1"/>
  <c r="AI666" i="10" s="1"/>
  <c r="AI667" i="10" a="1"/>
  <c r="AI667" i="10" s="1"/>
  <c r="AH666" i="10"/>
  <c r="U665" i="10"/>
  <c r="V665" i="10" s="1"/>
  <c r="W665" i="10"/>
  <c r="Q666" i="10"/>
  <c r="Y695" i="10"/>
  <c r="Z694" i="10"/>
  <c r="AA694" i="10" s="1"/>
  <c r="V525" i="12"/>
  <c r="Y696" i="12"/>
  <c r="Z695" i="12"/>
  <c r="AA695" i="12" s="1"/>
  <c r="U526" i="12"/>
  <c r="T527" i="12"/>
  <c r="S527" i="12"/>
  <c r="AD696" i="12"/>
  <c r="AE696" i="12" s="1"/>
  <c r="AC697" i="12"/>
  <c r="AC696" i="10"/>
  <c r="AD695" i="10"/>
  <c r="AE695" i="10" s="1"/>
  <c r="AS666" i="10" l="1"/>
  <c r="AT666" i="10"/>
  <c r="AQ667" i="10"/>
  <c r="AP668" i="10"/>
  <c r="AR667" i="10" a="1"/>
  <c r="AR667" i="10" s="1"/>
  <c r="AK666" i="10"/>
  <c r="AJ666" i="10"/>
  <c r="AI668" i="10" a="1"/>
  <c r="AI668" i="10" s="1"/>
  <c r="AH667" i="10"/>
  <c r="R666" i="10"/>
  <c r="Q667" i="10"/>
  <c r="Y696" i="10"/>
  <c r="Z695" i="10"/>
  <c r="AA695" i="10" s="1"/>
  <c r="S528" i="12"/>
  <c r="W527" i="12"/>
  <c r="V526" i="12"/>
  <c r="Y697" i="12"/>
  <c r="Z696" i="12"/>
  <c r="AA696" i="12" s="1"/>
  <c r="T528" i="12"/>
  <c r="U527" i="12"/>
  <c r="AD697" i="12"/>
  <c r="AE697" i="12" s="1"/>
  <c r="AC698" i="12"/>
  <c r="AC697" i="10"/>
  <c r="AD696" i="10"/>
  <c r="AE696" i="10" s="1"/>
  <c r="AU666" i="10" l="1"/>
  <c r="AV666" i="10" s="1"/>
  <c r="AW666" i="10"/>
  <c r="AS667" i="10"/>
  <c r="AT667" i="10"/>
  <c r="AQ668" i="10"/>
  <c r="AR668" i="10" a="1"/>
  <c r="AR668" i="10" s="1"/>
  <c r="AP669" i="10"/>
  <c r="AL666" i="10"/>
  <c r="AM666" i="10" s="1"/>
  <c r="AN666" i="10"/>
  <c r="AK667" i="10"/>
  <c r="AJ667" i="10"/>
  <c r="AI669" i="10" a="1"/>
  <c r="AI669" i="10" s="1"/>
  <c r="AH668" i="10"/>
  <c r="R667" i="10"/>
  <c r="Q668" i="10"/>
  <c r="T666" i="10"/>
  <c r="S666" i="10"/>
  <c r="Y697" i="10"/>
  <c r="Z696" i="10"/>
  <c r="AA696" i="10" s="1"/>
  <c r="Q529" i="12"/>
  <c r="W528" i="12"/>
  <c r="V527" i="12"/>
  <c r="Y698" i="12"/>
  <c r="Z697" i="12"/>
  <c r="AA697" i="12" s="1"/>
  <c r="U528" i="12"/>
  <c r="AD698" i="12"/>
  <c r="AE698" i="12" s="1"/>
  <c r="AC699" i="12"/>
  <c r="AC698" i="10"/>
  <c r="AD697" i="10"/>
  <c r="AE697" i="10" s="1"/>
  <c r="AU667" i="10" l="1"/>
  <c r="AV667" i="10" s="1"/>
  <c r="AW667" i="10"/>
  <c r="AS668" i="10"/>
  <c r="AT668" i="10"/>
  <c r="AQ669" i="10"/>
  <c r="AP670" i="10"/>
  <c r="AR669" i="10" a="1"/>
  <c r="AR669" i="10" s="1"/>
  <c r="AL667" i="10"/>
  <c r="AM667" i="10" s="1"/>
  <c r="AN667" i="10"/>
  <c r="AK668" i="10"/>
  <c r="AJ668" i="10"/>
  <c r="AI670" i="10" a="1"/>
  <c r="AI670" i="10" s="1"/>
  <c r="AH669" i="10"/>
  <c r="S667" i="10"/>
  <c r="T667" i="10"/>
  <c r="U666" i="10"/>
  <c r="V666" i="10" s="1"/>
  <c r="W666" i="10"/>
  <c r="R668" i="10"/>
  <c r="Q669" i="10"/>
  <c r="Z697" i="10"/>
  <c r="AA697" i="10" s="1"/>
  <c r="Y698" i="10"/>
  <c r="V528" i="12"/>
  <c r="Z698" i="12"/>
  <c r="AA698" i="12" s="1"/>
  <c r="Y699" i="12"/>
  <c r="R529" i="12"/>
  <c r="T529" i="12" s="1"/>
  <c r="AD699" i="12"/>
  <c r="AE699" i="12" s="1"/>
  <c r="AC700" i="12"/>
  <c r="AC699" i="10"/>
  <c r="AD698" i="10"/>
  <c r="AE698" i="10" s="1"/>
  <c r="AU668" i="10" l="1"/>
  <c r="AV668" i="10" s="1"/>
  <c r="AW668" i="10"/>
  <c r="AS669" i="10"/>
  <c r="AT669" i="10"/>
  <c r="AQ670" i="10"/>
  <c r="AR670" i="10" a="1"/>
  <c r="AR670" i="10" s="1"/>
  <c r="AP671" i="10"/>
  <c r="AL668" i="10"/>
  <c r="AM668" i="10" s="1"/>
  <c r="AN668" i="10"/>
  <c r="AK669" i="10"/>
  <c r="AJ669" i="10"/>
  <c r="AI671" i="10" a="1"/>
  <c r="AI671" i="10" s="1"/>
  <c r="AH670" i="10"/>
  <c r="S668" i="10"/>
  <c r="U667" i="10"/>
  <c r="V667" i="10" s="1"/>
  <c r="W667" i="10"/>
  <c r="T668" i="10"/>
  <c r="Q670" i="10"/>
  <c r="R669" i="10"/>
  <c r="Y699" i="10"/>
  <c r="Z698" i="10"/>
  <c r="AA698" i="10" s="1"/>
  <c r="Q530" i="12"/>
  <c r="Q531" i="12" s="1"/>
  <c r="Q532" i="12" s="1"/>
  <c r="Q533" i="12" s="1"/>
  <c r="Q534" i="12" s="1"/>
  <c r="Q535" i="12" s="1"/>
  <c r="Q536" i="12" s="1"/>
  <c r="Q537" i="12" s="1"/>
  <c r="Q538" i="12" s="1"/>
  <c r="W529" i="12"/>
  <c r="Z699" i="12"/>
  <c r="AA699" i="12" s="1"/>
  <c r="Y700" i="12"/>
  <c r="U529" i="12"/>
  <c r="S529" i="12"/>
  <c r="AD700" i="12"/>
  <c r="AE700" i="12" s="1"/>
  <c r="AC701" i="12"/>
  <c r="AC700" i="10"/>
  <c r="AD699" i="10"/>
  <c r="AE699" i="10" s="1"/>
  <c r="AU669" i="10" l="1"/>
  <c r="AV669" i="10" s="1"/>
  <c r="AW669" i="10"/>
  <c r="AS670" i="10"/>
  <c r="AT670" i="10"/>
  <c r="AQ671" i="10"/>
  <c r="AP672" i="10"/>
  <c r="AR671" i="10" a="1"/>
  <c r="AR671" i="10" s="1"/>
  <c r="AL669" i="10"/>
  <c r="AM669" i="10" s="1"/>
  <c r="AN669" i="10"/>
  <c r="AK670" i="10"/>
  <c r="AJ670" i="10"/>
  <c r="AI672" i="10" a="1"/>
  <c r="AI672" i="10" s="1"/>
  <c r="AH671" i="10"/>
  <c r="S669" i="10"/>
  <c r="U668" i="10"/>
  <c r="V668" i="10" s="1"/>
  <c r="W668" i="10"/>
  <c r="T669" i="10"/>
  <c r="R670" i="10"/>
  <c r="Y700" i="10"/>
  <c r="Z699" i="10"/>
  <c r="AA699" i="10" s="1"/>
  <c r="Q671" i="10"/>
  <c r="V529" i="12"/>
  <c r="Y701" i="12"/>
  <c r="Z700" i="12"/>
  <c r="AA700" i="12" s="1"/>
  <c r="R530" i="12"/>
  <c r="AD701" i="12"/>
  <c r="AE701" i="12" s="1"/>
  <c r="AC702" i="12"/>
  <c r="AC701" i="10"/>
  <c r="AD700" i="10"/>
  <c r="AE700" i="10" s="1"/>
  <c r="AU670" i="10" l="1"/>
  <c r="AV670" i="10" s="1"/>
  <c r="AW670" i="10"/>
  <c r="AS671" i="10"/>
  <c r="AT671" i="10"/>
  <c r="AQ672" i="10"/>
  <c r="AP673" i="10"/>
  <c r="AR672" i="10" a="1"/>
  <c r="AR672" i="10" s="1"/>
  <c r="AL670" i="10"/>
  <c r="AM670" i="10" s="1"/>
  <c r="AN670" i="10"/>
  <c r="AK671" i="10"/>
  <c r="AJ671" i="10"/>
  <c r="AI673" i="10" a="1"/>
  <c r="AI673" i="10" s="1"/>
  <c r="AH672" i="10"/>
  <c r="S670" i="10"/>
  <c r="W669" i="10"/>
  <c r="T670" i="10"/>
  <c r="U669" i="10"/>
  <c r="V669" i="10" s="1"/>
  <c r="Z700" i="10"/>
  <c r="AA700" i="10" s="1"/>
  <c r="Y701" i="10"/>
  <c r="R671" i="10"/>
  <c r="Q672" i="10"/>
  <c r="Z701" i="12"/>
  <c r="AA701" i="12" s="1"/>
  <c r="Y702" i="12"/>
  <c r="R531" i="12"/>
  <c r="S530" i="12"/>
  <c r="T530" i="12"/>
  <c r="W530" i="12" s="1"/>
  <c r="AD702" i="12"/>
  <c r="AE702" i="12" s="1"/>
  <c r="AC703" i="12"/>
  <c r="AC702" i="10"/>
  <c r="AD701" i="10"/>
  <c r="AE701" i="10" s="1"/>
  <c r="AU671" i="10" l="1"/>
  <c r="AV671" i="10" s="1"/>
  <c r="AW671" i="10"/>
  <c r="AT672" i="10"/>
  <c r="AS672" i="10"/>
  <c r="AQ673" i="10"/>
  <c r="AR673" i="10" a="1"/>
  <c r="AR673" i="10" s="1"/>
  <c r="AP674" i="10"/>
  <c r="AL671" i="10"/>
  <c r="AM671" i="10" s="1"/>
  <c r="AN671" i="10"/>
  <c r="AK672" i="10"/>
  <c r="AJ672" i="10"/>
  <c r="AI674" i="10" a="1"/>
  <c r="AI674" i="10" s="1"/>
  <c r="AH673" i="10"/>
  <c r="W670" i="10"/>
  <c r="U670" i="10"/>
  <c r="V670" i="10" s="1"/>
  <c r="Y702" i="10"/>
  <c r="Z701" i="10"/>
  <c r="AA701" i="10" s="1"/>
  <c r="S671" i="10"/>
  <c r="T671" i="10"/>
  <c r="R672" i="10"/>
  <c r="Q673" i="10"/>
  <c r="Y703" i="12"/>
  <c r="Z702" i="12"/>
  <c r="AA702" i="12" s="1"/>
  <c r="S531" i="12"/>
  <c r="U530" i="12"/>
  <c r="T531" i="12"/>
  <c r="W531" i="12" s="1"/>
  <c r="R532" i="12"/>
  <c r="AD703" i="12"/>
  <c r="AE703" i="12" s="1"/>
  <c r="AC704" i="12"/>
  <c r="AC703" i="10"/>
  <c r="AD702" i="10"/>
  <c r="AE702" i="10" s="1"/>
  <c r="AU672" i="10" l="1"/>
  <c r="AV672" i="10" s="1"/>
  <c r="AW672" i="10"/>
  <c r="AT673" i="10"/>
  <c r="AS673" i="10"/>
  <c r="AQ674" i="10"/>
  <c r="AP675" i="10"/>
  <c r="AR674" i="10" a="1"/>
  <c r="AR674" i="10" s="1"/>
  <c r="AL672" i="10"/>
  <c r="AM672" i="10" s="1"/>
  <c r="AN672" i="10"/>
  <c r="AK673" i="10"/>
  <c r="AJ673" i="10"/>
  <c r="AI675" i="10" a="1"/>
  <c r="AI675" i="10" s="1"/>
  <c r="AH674" i="10"/>
  <c r="Y703" i="10"/>
  <c r="Z702" i="10"/>
  <c r="AA702" i="10" s="1"/>
  <c r="U671" i="10"/>
  <c r="V671" i="10" s="1"/>
  <c r="W671" i="10"/>
  <c r="R673" i="10"/>
  <c r="Q674" i="10"/>
  <c r="S672" i="10"/>
  <c r="T672" i="10"/>
  <c r="V530" i="12"/>
  <c r="Z703" i="12"/>
  <c r="AA703" i="12" s="1"/>
  <c r="Y704" i="12"/>
  <c r="R533" i="12"/>
  <c r="S532" i="12"/>
  <c r="U531" i="12"/>
  <c r="T532" i="12"/>
  <c r="W532" i="12" s="1"/>
  <c r="AD704" i="12"/>
  <c r="AE704" i="12" s="1"/>
  <c r="AC705" i="12"/>
  <c r="AC704" i="10"/>
  <c r="AD703" i="10"/>
  <c r="AE703" i="10" s="1"/>
  <c r="AU673" i="10" l="1"/>
  <c r="AV673" i="10" s="1"/>
  <c r="AW673" i="10"/>
  <c r="AT674" i="10"/>
  <c r="AS674" i="10"/>
  <c r="AQ675" i="10"/>
  <c r="AR675" i="10" a="1"/>
  <c r="AR675" i="10" s="1"/>
  <c r="AP676" i="10"/>
  <c r="AL673" i="10"/>
  <c r="AM673" i="10" s="1"/>
  <c r="AN673" i="10"/>
  <c r="AK674" i="10"/>
  <c r="AJ674" i="10"/>
  <c r="AI676" i="10" a="1"/>
  <c r="AI676" i="10" s="1"/>
  <c r="AH675" i="10"/>
  <c r="Y704" i="10"/>
  <c r="Z703" i="10"/>
  <c r="AA703" i="10" s="1"/>
  <c r="U672" i="10"/>
  <c r="V672" i="10" s="1"/>
  <c r="W672" i="10"/>
  <c r="R674" i="10"/>
  <c r="Q675" i="10"/>
  <c r="T673" i="10"/>
  <c r="S673" i="10"/>
  <c r="V531" i="12"/>
  <c r="Z704" i="12"/>
  <c r="AA704" i="12" s="1"/>
  <c r="Y705" i="12"/>
  <c r="R534" i="12"/>
  <c r="U532" i="12"/>
  <c r="T533" i="12"/>
  <c r="W533" i="12" s="1"/>
  <c r="S533" i="12"/>
  <c r="AD705" i="12"/>
  <c r="AE705" i="12" s="1"/>
  <c r="AC706" i="12"/>
  <c r="AC705" i="10"/>
  <c r="AD704" i="10"/>
  <c r="AE704" i="10" s="1"/>
  <c r="AU674" i="10" l="1"/>
  <c r="AV674" i="10" s="1"/>
  <c r="AW674" i="10"/>
  <c r="AS675" i="10"/>
  <c r="AT675" i="10"/>
  <c r="AQ676" i="10"/>
  <c r="AP677" i="10"/>
  <c r="AR676" i="10" a="1"/>
  <c r="AR676" i="10" s="1"/>
  <c r="AL674" i="10"/>
  <c r="AM674" i="10" s="1"/>
  <c r="AN674" i="10"/>
  <c r="AK675" i="10"/>
  <c r="AJ675" i="10"/>
  <c r="AI677" i="10" a="1"/>
  <c r="AI677" i="10" s="1"/>
  <c r="AH676" i="10"/>
  <c r="Z704" i="10"/>
  <c r="AA704" i="10" s="1"/>
  <c r="Y705" i="10"/>
  <c r="U673" i="10"/>
  <c r="V673" i="10" s="1"/>
  <c r="W673" i="10"/>
  <c r="S674" i="10"/>
  <c r="T674" i="10"/>
  <c r="R675" i="10"/>
  <c r="Q676" i="10"/>
  <c r="V532" i="12"/>
  <c r="Z705" i="12"/>
  <c r="AA705" i="12" s="1"/>
  <c r="Y706" i="12"/>
  <c r="S534" i="12"/>
  <c r="T534" i="12"/>
  <c r="W534" i="12" s="1"/>
  <c r="U533" i="12"/>
  <c r="R535" i="12"/>
  <c r="AD706" i="12"/>
  <c r="AE706" i="12" s="1"/>
  <c r="AC707" i="12"/>
  <c r="AC706" i="10"/>
  <c r="AD705" i="10"/>
  <c r="AE705" i="10" s="1"/>
  <c r="AU675" i="10" l="1"/>
  <c r="AV675" i="10" s="1"/>
  <c r="AW675" i="10"/>
  <c r="AS676" i="10"/>
  <c r="AT676" i="10"/>
  <c r="AQ677" i="10"/>
  <c r="AR677" i="10" a="1"/>
  <c r="AR677" i="10" s="1"/>
  <c r="AP678" i="10"/>
  <c r="AL675" i="10"/>
  <c r="AM675" i="10" s="1"/>
  <c r="AN675" i="10"/>
  <c r="AK676" i="10"/>
  <c r="AJ676" i="10"/>
  <c r="AI678" i="10" a="1"/>
  <c r="AI678" i="10" s="1"/>
  <c r="AH677" i="10"/>
  <c r="Z705" i="10"/>
  <c r="AA705" i="10" s="1"/>
  <c r="Y706" i="10"/>
  <c r="U674" i="10"/>
  <c r="V674" i="10" s="1"/>
  <c r="W674" i="10"/>
  <c r="T675" i="10"/>
  <c r="R676" i="10"/>
  <c r="Q677" i="10"/>
  <c r="S675" i="10"/>
  <c r="V533" i="12"/>
  <c r="Z706" i="12"/>
  <c r="AA706" i="12" s="1"/>
  <c r="Y707" i="12"/>
  <c r="S535" i="12"/>
  <c r="R536" i="12"/>
  <c r="U534" i="12"/>
  <c r="T535" i="12"/>
  <c r="W535" i="12" s="1"/>
  <c r="AD707" i="12"/>
  <c r="AE707" i="12" s="1"/>
  <c r="AC708" i="12"/>
  <c r="AC707" i="10"/>
  <c r="AD706" i="10"/>
  <c r="AE706" i="10" s="1"/>
  <c r="AU676" i="10" l="1"/>
  <c r="AV676" i="10" s="1"/>
  <c r="AW676" i="10"/>
  <c r="AT677" i="10"/>
  <c r="AS677" i="10"/>
  <c r="AQ678" i="10"/>
  <c r="AR678" i="10" a="1"/>
  <c r="AR678" i="10" s="1"/>
  <c r="AP679" i="10"/>
  <c r="AL676" i="10"/>
  <c r="AM676" i="10" s="1"/>
  <c r="AN676" i="10"/>
  <c r="AK677" i="10"/>
  <c r="AJ677" i="10"/>
  <c r="AI679" i="10" a="1"/>
  <c r="AI679" i="10" s="1"/>
  <c r="AH678" i="10"/>
  <c r="Z706" i="10"/>
  <c r="AA706" i="10" s="1"/>
  <c r="Y707" i="10"/>
  <c r="U675" i="10"/>
  <c r="V675" i="10" s="1"/>
  <c r="W675" i="10"/>
  <c r="S676" i="10"/>
  <c r="R677" i="10"/>
  <c r="Q678" i="10"/>
  <c r="T676" i="10"/>
  <c r="V534" i="12"/>
  <c r="Z707" i="12"/>
  <c r="AA707" i="12" s="1"/>
  <c r="Y708" i="12"/>
  <c r="S536" i="12"/>
  <c r="T536" i="12"/>
  <c r="W536" i="12" s="1"/>
  <c r="U535" i="12"/>
  <c r="R537" i="12"/>
  <c r="R538" i="12"/>
  <c r="AD708" i="12"/>
  <c r="AE708" i="12" s="1"/>
  <c r="AC709" i="12"/>
  <c r="AC708" i="10"/>
  <c r="AD707" i="10"/>
  <c r="AE707" i="10" s="1"/>
  <c r="AU677" i="10" l="1"/>
  <c r="AV677" i="10" s="1"/>
  <c r="AW677" i="10"/>
  <c r="AT678" i="10"/>
  <c r="AS678" i="10"/>
  <c r="AQ679" i="10"/>
  <c r="AP680" i="10"/>
  <c r="AR679" i="10" a="1"/>
  <c r="AR679" i="10" s="1"/>
  <c r="AL677" i="10"/>
  <c r="AM677" i="10" s="1"/>
  <c r="AN677" i="10"/>
  <c r="AK678" i="10"/>
  <c r="AJ678" i="10"/>
  <c r="AI680" i="10" a="1"/>
  <c r="AI680" i="10" s="1"/>
  <c r="AH679" i="10"/>
  <c r="Y708" i="10"/>
  <c r="Z707" i="10"/>
  <c r="AA707" i="10" s="1"/>
  <c r="U676" i="10"/>
  <c r="V676" i="10" s="1"/>
  <c r="W676" i="10"/>
  <c r="S677" i="10"/>
  <c r="T677" i="10"/>
  <c r="R678" i="10"/>
  <c r="Q679" i="10"/>
  <c r="V535" i="12"/>
  <c r="Z708" i="12"/>
  <c r="AA708" i="12" s="1"/>
  <c r="Y709" i="12"/>
  <c r="S537" i="12"/>
  <c r="U536" i="12"/>
  <c r="T537" i="12"/>
  <c r="AD709" i="12"/>
  <c r="AE709" i="12" s="1"/>
  <c r="AC710" i="12"/>
  <c r="AC709" i="10"/>
  <c r="AD708" i="10"/>
  <c r="AE708" i="10" s="1"/>
  <c r="AU678" i="10" l="1"/>
  <c r="AV678" i="10" s="1"/>
  <c r="AW678" i="10"/>
  <c r="AT679" i="10"/>
  <c r="AS679" i="10"/>
  <c r="AQ680" i="10"/>
  <c r="AR680" i="10" a="1"/>
  <c r="AR680" i="10" s="1"/>
  <c r="AP681" i="10"/>
  <c r="AL678" i="10"/>
  <c r="AM678" i="10" s="1"/>
  <c r="AN678" i="10"/>
  <c r="AK679" i="10"/>
  <c r="AJ679" i="10"/>
  <c r="AI681" i="10" a="1"/>
  <c r="AI681" i="10" s="1"/>
  <c r="AH680" i="10"/>
  <c r="Z708" i="10"/>
  <c r="AA708" i="10" s="1"/>
  <c r="Y709" i="10"/>
  <c r="S538" i="12"/>
  <c r="W537" i="12"/>
  <c r="U677" i="10"/>
  <c r="V677" i="10" s="1"/>
  <c r="W677" i="10"/>
  <c r="S678" i="10"/>
  <c r="T678" i="10"/>
  <c r="R679" i="10"/>
  <c r="Q680" i="10"/>
  <c r="V536" i="12"/>
  <c r="Z709" i="12"/>
  <c r="AA709" i="12" s="1"/>
  <c r="Y710" i="12"/>
  <c r="T538" i="12"/>
  <c r="U537" i="12"/>
  <c r="AD710" i="12"/>
  <c r="AE710" i="12" s="1"/>
  <c r="AC711" i="12"/>
  <c r="AC710" i="10"/>
  <c r="AD709" i="10"/>
  <c r="AE709" i="10" s="1"/>
  <c r="AU679" i="10" l="1"/>
  <c r="AV679" i="10" s="1"/>
  <c r="AW679" i="10"/>
  <c r="AT680" i="10"/>
  <c r="AS680" i="10"/>
  <c r="AQ681" i="10"/>
  <c r="AP682" i="10"/>
  <c r="AR681" i="10" a="1"/>
  <c r="AR681" i="10" s="1"/>
  <c r="AL679" i="10"/>
  <c r="AM679" i="10" s="1"/>
  <c r="AN679" i="10"/>
  <c r="AK680" i="10"/>
  <c r="AJ680" i="10"/>
  <c r="AI682" i="10" a="1"/>
  <c r="AI682" i="10" s="1"/>
  <c r="AH681" i="10"/>
  <c r="Y710" i="10"/>
  <c r="Z709" i="10"/>
  <c r="AA709" i="10" s="1"/>
  <c r="Q539" i="12"/>
  <c r="W538" i="12"/>
  <c r="U678" i="10"/>
  <c r="V678" i="10" s="1"/>
  <c r="W678" i="10"/>
  <c r="S679" i="10"/>
  <c r="T679" i="10"/>
  <c r="R680" i="10"/>
  <c r="Q681" i="10"/>
  <c r="V537" i="12"/>
  <c r="Z710" i="12"/>
  <c r="AA710" i="12" s="1"/>
  <c r="Y711" i="12"/>
  <c r="U538" i="12"/>
  <c r="AD711" i="12"/>
  <c r="AE711" i="12" s="1"/>
  <c r="AC712" i="12"/>
  <c r="AC711" i="10"/>
  <c r="AD710" i="10"/>
  <c r="AE710" i="10" s="1"/>
  <c r="AU680" i="10" l="1"/>
  <c r="AV680" i="10" s="1"/>
  <c r="AW680" i="10"/>
  <c r="AT681" i="10"/>
  <c r="AS681" i="10"/>
  <c r="AQ682" i="10"/>
  <c r="AR682" i="10" a="1"/>
  <c r="AR682" i="10" s="1"/>
  <c r="AP683" i="10"/>
  <c r="AL680" i="10"/>
  <c r="AM680" i="10" s="1"/>
  <c r="AN680" i="10"/>
  <c r="AK681" i="10"/>
  <c r="AJ681" i="10"/>
  <c r="AI683" i="10" a="1"/>
  <c r="AI683" i="10" s="1"/>
  <c r="AH682" i="10"/>
  <c r="Z710" i="10"/>
  <c r="AA710" i="10" s="1"/>
  <c r="Y711" i="10"/>
  <c r="U679" i="10"/>
  <c r="V679" i="10" s="1"/>
  <c r="W679" i="10"/>
  <c r="R681" i="10"/>
  <c r="Q682" i="10"/>
  <c r="S680" i="10"/>
  <c r="T680" i="10"/>
  <c r="V538" i="12"/>
  <c r="Z711" i="12"/>
  <c r="AA711" i="12" s="1"/>
  <c r="Y712" i="12"/>
  <c r="R539" i="12"/>
  <c r="AD712" i="12"/>
  <c r="AE712" i="12" s="1"/>
  <c r="AC713" i="12"/>
  <c r="AC712" i="10"/>
  <c r="AD711" i="10"/>
  <c r="AE711" i="10" s="1"/>
  <c r="AU681" i="10" l="1"/>
  <c r="AV681" i="10" s="1"/>
  <c r="AW681" i="10"/>
  <c r="AT682" i="10"/>
  <c r="AW682" i="10" s="1"/>
  <c r="AS682" i="10"/>
  <c r="AQ683" i="10"/>
  <c r="AP684" i="10"/>
  <c r="AR683" i="10" a="1"/>
  <c r="AR683" i="10" s="1"/>
  <c r="AL681" i="10"/>
  <c r="AM681" i="10" s="1"/>
  <c r="AN681" i="10"/>
  <c r="AK682" i="10"/>
  <c r="AJ682" i="10"/>
  <c r="AI684" i="10" a="1"/>
  <c r="AI684" i="10" s="1"/>
  <c r="AH683" i="10"/>
  <c r="Y712" i="10"/>
  <c r="Z711" i="10"/>
  <c r="AA711" i="10" s="1"/>
  <c r="U680" i="10"/>
  <c r="V680" i="10" s="1"/>
  <c r="W680" i="10"/>
  <c r="R682" i="10"/>
  <c r="Q683" i="10"/>
  <c r="S681" i="10"/>
  <c r="T681" i="10"/>
  <c r="Z712" i="12"/>
  <c r="AA712" i="12" s="1"/>
  <c r="Y713" i="12"/>
  <c r="S539" i="12"/>
  <c r="T539" i="12"/>
  <c r="AD713" i="12"/>
  <c r="AE713" i="12" s="1"/>
  <c r="AC714" i="12"/>
  <c r="AC713" i="10"/>
  <c r="AD712" i="10"/>
  <c r="AE712" i="10" s="1"/>
  <c r="AT683" i="10" l="1"/>
  <c r="AU682" i="10"/>
  <c r="AV682" i="10" s="1"/>
  <c r="AS683" i="10"/>
  <c r="AQ684" i="10"/>
  <c r="AR684" i="10" a="1"/>
  <c r="AR684" i="10" s="1"/>
  <c r="AP685" i="10"/>
  <c r="AL682" i="10"/>
  <c r="AM682" i="10" s="1"/>
  <c r="AN682" i="10"/>
  <c r="AK683" i="10"/>
  <c r="AJ683" i="10"/>
  <c r="AI685" i="10" a="1"/>
  <c r="AI685" i="10" s="1"/>
  <c r="AH684" i="10"/>
  <c r="W539" i="12"/>
  <c r="Q540" i="12"/>
  <c r="Y713" i="10"/>
  <c r="Z712" i="10"/>
  <c r="AA712" i="10" s="1"/>
  <c r="U681" i="10"/>
  <c r="V681" i="10" s="1"/>
  <c r="W681" i="10"/>
  <c r="R683" i="10"/>
  <c r="Q684" i="10"/>
  <c r="S682" i="10"/>
  <c r="T682" i="10"/>
  <c r="Z713" i="12"/>
  <c r="AA713" i="12" s="1"/>
  <c r="Y714" i="12"/>
  <c r="U539" i="12"/>
  <c r="AD714" i="12"/>
  <c r="AE714" i="12" s="1"/>
  <c r="AC715" i="12"/>
  <c r="AC714" i="10"/>
  <c r="AD713" i="10"/>
  <c r="AE713" i="10" s="1"/>
  <c r="AU683" i="10" l="1"/>
  <c r="AV683" i="10" s="1"/>
  <c r="AW683" i="10"/>
  <c r="AT684" i="10"/>
  <c r="AS684" i="10"/>
  <c r="AQ685" i="10"/>
  <c r="AP686" i="10"/>
  <c r="AR685" i="10" a="1"/>
  <c r="AR685" i="10" s="1"/>
  <c r="AL683" i="10"/>
  <c r="AM683" i="10" s="1"/>
  <c r="AN683" i="10"/>
  <c r="AK684" i="10"/>
  <c r="AJ684" i="10"/>
  <c r="AI686" i="10" a="1"/>
  <c r="AI686" i="10" s="1"/>
  <c r="AH685" i="10"/>
  <c r="Q541" i="12"/>
  <c r="R540" i="12"/>
  <c r="Z713" i="10"/>
  <c r="AA713" i="10" s="1"/>
  <c r="Y714" i="10"/>
  <c r="U682" i="10"/>
  <c r="V682" i="10" s="1"/>
  <c r="W682" i="10"/>
  <c r="S683" i="10"/>
  <c r="T683" i="10"/>
  <c r="R684" i="10"/>
  <c r="Q685" i="10"/>
  <c r="V539" i="12"/>
  <c r="Y715" i="12"/>
  <c r="Z714" i="12"/>
  <c r="AA714" i="12" s="1"/>
  <c r="AD715" i="12"/>
  <c r="AE715" i="12" s="1"/>
  <c r="AC716" i="12"/>
  <c r="AC715" i="10"/>
  <c r="AD714" i="10"/>
  <c r="AE714" i="10" s="1"/>
  <c r="AU684" i="10" l="1"/>
  <c r="AV684" i="10" s="1"/>
  <c r="AW684" i="10"/>
  <c r="AT685" i="10"/>
  <c r="AS685" i="10"/>
  <c r="AQ686" i="10"/>
  <c r="AR686" i="10" a="1"/>
  <c r="AR686" i="10" s="1"/>
  <c r="AP687" i="10"/>
  <c r="AL684" i="10"/>
  <c r="AM684" i="10" s="1"/>
  <c r="AN684" i="10"/>
  <c r="AK685" i="10"/>
  <c r="AJ685" i="10"/>
  <c r="AI687" i="10" a="1"/>
  <c r="AI687" i="10" s="1"/>
  <c r="AH686" i="10"/>
  <c r="S540" i="12"/>
  <c r="T540" i="12"/>
  <c r="Q542" i="12"/>
  <c r="R542" i="12" s="1"/>
  <c r="R541" i="12"/>
  <c r="Z714" i="10"/>
  <c r="AA714" i="10" s="1"/>
  <c r="Y715" i="10"/>
  <c r="U683" i="10"/>
  <c r="V683" i="10" s="1"/>
  <c r="W683" i="10"/>
  <c r="R685" i="10"/>
  <c r="Q686" i="10"/>
  <c r="S684" i="10"/>
  <c r="T684" i="10"/>
  <c r="Z715" i="12"/>
  <c r="AA715" i="12" s="1"/>
  <c r="Y716" i="12"/>
  <c r="AD716" i="12"/>
  <c r="AE716" i="12" s="1"/>
  <c r="AC717" i="12"/>
  <c r="AC716" i="10"/>
  <c r="AD715" i="10"/>
  <c r="AE715" i="10" s="1"/>
  <c r="AU685" i="10" l="1"/>
  <c r="AV685" i="10" s="1"/>
  <c r="AW685" i="10"/>
  <c r="AT686" i="10"/>
  <c r="AS686" i="10"/>
  <c r="AQ687" i="10"/>
  <c r="AP688" i="10"/>
  <c r="AR687" i="10" a="1"/>
  <c r="AR687" i="10" s="1"/>
  <c r="AL685" i="10"/>
  <c r="AM685" i="10" s="1"/>
  <c r="AN685" i="10"/>
  <c r="AK686" i="10"/>
  <c r="AJ686" i="10"/>
  <c r="AI688" i="10" a="1"/>
  <c r="AI688" i="10" s="1"/>
  <c r="AH687" i="10"/>
  <c r="S541" i="12"/>
  <c r="W540" i="12"/>
  <c r="U540" i="12"/>
  <c r="V540" i="12" s="1"/>
  <c r="T541" i="12"/>
  <c r="Y716" i="10"/>
  <c r="Z715" i="10"/>
  <c r="AA715" i="10" s="1"/>
  <c r="Q543" i="12"/>
  <c r="Q544" i="12" s="1"/>
  <c r="U684" i="10"/>
  <c r="V684" i="10" s="1"/>
  <c r="W684" i="10"/>
  <c r="R686" i="10"/>
  <c r="Q687" i="10"/>
  <c r="S685" i="10"/>
  <c r="T685" i="10"/>
  <c r="Y717" i="12"/>
  <c r="Z716" i="12"/>
  <c r="AA716" i="12" s="1"/>
  <c r="AD717" i="12"/>
  <c r="AE717" i="12" s="1"/>
  <c r="AC718" i="12"/>
  <c r="AC717" i="10"/>
  <c r="AD716" i="10"/>
  <c r="AE716" i="10" s="1"/>
  <c r="AU686" i="10" l="1"/>
  <c r="AV686" i="10" s="1"/>
  <c r="AW686" i="10"/>
  <c r="AT687" i="10"/>
  <c r="AS687" i="10"/>
  <c r="AQ688" i="10"/>
  <c r="AR688" i="10" a="1"/>
  <c r="AR688" i="10" s="1"/>
  <c r="AP689" i="10"/>
  <c r="AL686" i="10"/>
  <c r="AM686" i="10" s="1"/>
  <c r="AN686" i="10"/>
  <c r="AK687" i="10"/>
  <c r="AJ687" i="10"/>
  <c r="AI689" i="10" a="1"/>
  <c r="AI689" i="10" s="1"/>
  <c r="AH688" i="10"/>
  <c r="W541" i="12"/>
  <c r="T542" i="12"/>
  <c r="U541" i="12"/>
  <c r="V541" i="12" s="1"/>
  <c r="S542" i="12"/>
  <c r="Z716" i="10"/>
  <c r="AA716" i="10" s="1"/>
  <c r="Y717" i="10"/>
  <c r="U685" i="10"/>
  <c r="V685" i="10" s="1"/>
  <c r="W685" i="10"/>
  <c r="R687" i="10"/>
  <c r="Q688" i="10"/>
  <c r="T686" i="10"/>
  <c r="S686" i="10"/>
  <c r="Y718" i="12"/>
  <c r="Z717" i="12"/>
  <c r="AA717" i="12" s="1"/>
  <c r="R543" i="12"/>
  <c r="R544" i="12"/>
  <c r="AD718" i="12"/>
  <c r="AE718" i="12" s="1"/>
  <c r="AC719" i="12"/>
  <c r="AC718" i="10"/>
  <c r="AD717" i="10"/>
  <c r="AE717" i="10" s="1"/>
  <c r="AU687" i="10" l="1"/>
  <c r="AV687" i="10" s="1"/>
  <c r="AW687" i="10"/>
  <c r="AT688" i="10"/>
  <c r="AS688" i="10"/>
  <c r="AQ689" i="10"/>
  <c r="AP690" i="10"/>
  <c r="AR689" i="10" a="1"/>
  <c r="AR689" i="10" s="1"/>
  <c r="AL687" i="10"/>
  <c r="AM687" i="10" s="1"/>
  <c r="AN687" i="10"/>
  <c r="AK688" i="10"/>
  <c r="AJ688" i="10"/>
  <c r="AI690" i="10" a="1"/>
  <c r="AI690" i="10" s="1"/>
  <c r="AH689" i="10"/>
  <c r="W542" i="12"/>
  <c r="U542" i="12"/>
  <c r="V542" i="12" s="1"/>
  <c r="Y718" i="10"/>
  <c r="Z717" i="10"/>
  <c r="AA717" i="10" s="1"/>
  <c r="U686" i="10"/>
  <c r="V686" i="10" s="1"/>
  <c r="W686" i="10"/>
  <c r="S687" i="10"/>
  <c r="T687" i="10"/>
  <c r="R688" i="10"/>
  <c r="Q689" i="10"/>
  <c r="Y719" i="12"/>
  <c r="Z718" i="12"/>
  <c r="AA718" i="12" s="1"/>
  <c r="S543" i="12"/>
  <c r="T543" i="12"/>
  <c r="AD719" i="12"/>
  <c r="AE719" i="12" s="1"/>
  <c r="AC720" i="12"/>
  <c r="AC719" i="10"/>
  <c r="AD718" i="10"/>
  <c r="AE718" i="10" s="1"/>
  <c r="AU688" i="10" l="1"/>
  <c r="AV688" i="10" s="1"/>
  <c r="AW688" i="10"/>
  <c r="AT689" i="10"/>
  <c r="AS689" i="10"/>
  <c r="AQ690" i="10"/>
  <c r="AP691" i="10"/>
  <c r="AR690" i="10" a="1"/>
  <c r="AR690" i="10" s="1"/>
  <c r="AL688" i="10"/>
  <c r="AM688" i="10" s="1"/>
  <c r="AN688" i="10"/>
  <c r="AK689" i="10"/>
  <c r="AJ689" i="10"/>
  <c r="AI691" i="10" a="1"/>
  <c r="AI691" i="10" s="1"/>
  <c r="AH690" i="10"/>
  <c r="Z718" i="10"/>
  <c r="AA718" i="10" s="1"/>
  <c r="Y719" i="10"/>
  <c r="S544" i="12"/>
  <c r="W543" i="12"/>
  <c r="U687" i="10"/>
  <c r="V687" i="10" s="1"/>
  <c r="W687" i="10"/>
  <c r="R689" i="10"/>
  <c r="Q690" i="10"/>
  <c r="S688" i="10"/>
  <c r="T688" i="10"/>
  <c r="Z719" i="12"/>
  <c r="AA719" i="12" s="1"/>
  <c r="Y720" i="12"/>
  <c r="U543" i="12"/>
  <c r="T544" i="12"/>
  <c r="AD720" i="12"/>
  <c r="AE720" i="12" s="1"/>
  <c r="AC721" i="12"/>
  <c r="AC720" i="10"/>
  <c r="AD719" i="10"/>
  <c r="AE719" i="10" s="1"/>
  <c r="AU689" i="10" l="1"/>
  <c r="AV689" i="10" s="1"/>
  <c r="AW689" i="10"/>
  <c r="AT690" i="10"/>
  <c r="AS690" i="10"/>
  <c r="AQ691" i="10"/>
  <c r="AP692" i="10"/>
  <c r="AR691" i="10" a="1"/>
  <c r="AR691" i="10" s="1"/>
  <c r="AL689" i="10"/>
  <c r="AM689" i="10" s="1"/>
  <c r="AN689" i="10"/>
  <c r="AK690" i="10"/>
  <c r="AJ690" i="10"/>
  <c r="AI692" i="10" a="1"/>
  <c r="AI692" i="10" s="1"/>
  <c r="AH691" i="10"/>
  <c r="Y720" i="10"/>
  <c r="Z719" i="10"/>
  <c r="AA719" i="10" s="1"/>
  <c r="Q545" i="12"/>
  <c r="Q546" i="12" s="1"/>
  <c r="Q547" i="12" s="1"/>
  <c r="Q548" i="12" s="1"/>
  <c r="Q549" i="12" s="1"/>
  <c r="Q550" i="12" s="1"/>
  <c r="W544" i="12"/>
  <c r="U688" i="10"/>
  <c r="V688" i="10" s="1"/>
  <c r="W688" i="10"/>
  <c r="R690" i="10"/>
  <c r="Q691" i="10"/>
  <c r="T689" i="10"/>
  <c r="S689" i="10"/>
  <c r="V543" i="12"/>
  <c r="Y721" i="12"/>
  <c r="Z720" i="12"/>
  <c r="AA720" i="12" s="1"/>
  <c r="U544" i="12"/>
  <c r="AD721" i="12"/>
  <c r="AE721" i="12" s="1"/>
  <c r="AC722" i="12"/>
  <c r="AC721" i="10"/>
  <c r="AD720" i="10"/>
  <c r="AE720" i="10" s="1"/>
  <c r="AU690" i="10" l="1"/>
  <c r="AV690" i="10" s="1"/>
  <c r="AW690" i="10"/>
  <c r="AT691" i="10"/>
  <c r="AS691" i="10"/>
  <c r="AQ692" i="10"/>
  <c r="AR692" i="10" a="1"/>
  <c r="AR692" i="10" s="1"/>
  <c r="AP693" i="10"/>
  <c r="AL690" i="10"/>
  <c r="AM690" i="10" s="1"/>
  <c r="AN690" i="10"/>
  <c r="AK691" i="10"/>
  <c r="AJ691" i="10"/>
  <c r="AI693" i="10" a="1"/>
  <c r="AI693" i="10" s="1"/>
  <c r="AH692" i="10"/>
  <c r="Y721" i="10"/>
  <c r="Z720" i="10"/>
  <c r="AA720" i="10" s="1"/>
  <c r="U689" i="10"/>
  <c r="V689" i="10" s="1"/>
  <c r="W689" i="10"/>
  <c r="S690" i="10"/>
  <c r="T690" i="10"/>
  <c r="R691" i="10"/>
  <c r="Q692" i="10"/>
  <c r="V544" i="12"/>
  <c r="Z721" i="12"/>
  <c r="AA721" i="12" s="1"/>
  <c r="Y722" i="12"/>
  <c r="R545" i="12"/>
  <c r="AD722" i="12"/>
  <c r="AE722" i="12" s="1"/>
  <c r="AC723" i="12"/>
  <c r="AC722" i="10"/>
  <c r="AD721" i="10"/>
  <c r="AE721" i="10" s="1"/>
  <c r="AU691" i="10" l="1"/>
  <c r="AV691" i="10" s="1"/>
  <c r="AW691" i="10"/>
  <c r="AS692" i="10"/>
  <c r="AT692" i="10"/>
  <c r="AQ693" i="10"/>
  <c r="AR693" i="10" a="1"/>
  <c r="AR693" i="10" s="1"/>
  <c r="AP694" i="10"/>
  <c r="AL691" i="10"/>
  <c r="AM691" i="10" s="1"/>
  <c r="AN691" i="10"/>
  <c r="AK692" i="10"/>
  <c r="AJ692" i="10"/>
  <c r="AI694" i="10" a="1"/>
  <c r="AI694" i="10" s="1"/>
  <c r="AH693" i="10"/>
  <c r="Y722" i="10"/>
  <c r="Z721" i="10"/>
  <c r="AA721" i="10" s="1"/>
  <c r="U690" i="10"/>
  <c r="V690" i="10" s="1"/>
  <c r="W690" i="10"/>
  <c r="R692" i="10"/>
  <c r="Q693" i="10"/>
  <c r="S691" i="10"/>
  <c r="T691" i="10"/>
  <c r="Z722" i="12"/>
  <c r="AA722" i="12" s="1"/>
  <c r="Y723" i="12"/>
  <c r="R546" i="12"/>
  <c r="S545" i="12"/>
  <c r="T545" i="12"/>
  <c r="W545" i="12" s="1"/>
  <c r="AD723" i="12"/>
  <c r="AE723" i="12" s="1"/>
  <c r="AC724" i="12"/>
  <c r="AC723" i="10"/>
  <c r="AD722" i="10"/>
  <c r="AE722" i="10" s="1"/>
  <c r="AU692" i="10" l="1"/>
  <c r="AV692" i="10" s="1"/>
  <c r="AW692" i="10"/>
  <c r="AT693" i="10"/>
  <c r="AS693" i="10"/>
  <c r="AQ694" i="10"/>
  <c r="AP695" i="10"/>
  <c r="AR694" i="10" a="1"/>
  <c r="AR694" i="10" s="1"/>
  <c r="AL692" i="10"/>
  <c r="AM692" i="10" s="1"/>
  <c r="AN692" i="10"/>
  <c r="AK693" i="10"/>
  <c r="AJ693" i="10"/>
  <c r="AI695" i="10" a="1"/>
  <c r="AI695" i="10" s="1"/>
  <c r="AH694" i="10"/>
  <c r="Z722" i="10"/>
  <c r="AA722" i="10" s="1"/>
  <c r="Y723" i="10"/>
  <c r="U691" i="10"/>
  <c r="V691" i="10" s="1"/>
  <c r="W691" i="10"/>
  <c r="S692" i="10"/>
  <c r="T692" i="10"/>
  <c r="R693" i="10"/>
  <c r="Q694" i="10"/>
  <c r="Z723" i="12"/>
  <c r="AA723" i="12" s="1"/>
  <c r="Y724" i="12"/>
  <c r="S546" i="12"/>
  <c r="R547" i="12"/>
  <c r="U545" i="12"/>
  <c r="T546" i="12"/>
  <c r="W546" i="12" s="1"/>
  <c r="AD724" i="12"/>
  <c r="AE724" i="12" s="1"/>
  <c r="AC725" i="12"/>
  <c r="AC724" i="10"/>
  <c r="AD723" i="10"/>
  <c r="AE723" i="10" s="1"/>
  <c r="AU693" i="10" l="1"/>
  <c r="AV693" i="10" s="1"/>
  <c r="AW693" i="10"/>
  <c r="AT694" i="10"/>
  <c r="AS694" i="10"/>
  <c r="AQ695" i="10"/>
  <c r="AR695" i="10" a="1"/>
  <c r="AR695" i="10" s="1"/>
  <c r="AP696" i="10"/>
  <c r="AL693" i="10"/>
  <c r="AM693" i="10" s="1"/>
  <c r="AN693" i="10"/>
  <c r="AK694" i="10"/>
  <c r="AJ694" i="10"/>
  <c r="AI696" i="10" a="1"/>
  <c r="AI696" i="10" s="1"/>
  <c r="AH695" i="10"/>
  <c r="Z723" i="10"/>
  <c r="AA723" i="10" s="1"/>
  <c r="Y724" i="10"/>
  <c r="U692" i="10"/>
  <c r="V692" i="10" s="1"/>
  <c r="W692" i="10"/>
  <c r="R694" i="10"/>
  <c r="Q695" i="10"/>
  <c r="S693" i="10"/>
  <c r="T693" i="10"/>
  <c r="V545" i="12"/>
  <c r="Z724" i="12"/>
  <c r="AA724" i="12" s="1"/>
  <c r="Y725" i="12"/>
  <c r="S547" i="12"/>
  <c r="U546" i="12"/>
  <c r="T547" i="12"/>
  <c r="W547" i="12" s="1"/>
  <c r="R548" i="12"/>
  <c r="AD725" i="12"/>
  <c r="AE725" i="12" s="1"/>
  <c r="AC726" i="12"/>
  <c r="AC725" i="10"/>
  <c r="AD724" i="10"/>
  <c r="AE724" i="10" s="1"/>
  <c r="AU694" i="10" l="1"/>
  <c r="AV694" i="10" s="1"/>
  <c r="AW694" i="10"/>
  <c r="AS695" i="10"/>
  <c r="AT695" i="10"/>
  <c r="AQ696" i="10"/>
  <c r="AR696" i="10" a="1"/>
  <c r="AR696" i="10" s="1"/>
  <c r="AP697" i="10"/>
  <c r="AL694" i="10"/>
  <c r="AM694" i="10" s="1"/>
  <c r="AN694" i="10"/>
  <c r="AK695" i="10"/>
  <c r="AJ695" i="10"/>
  <c r="AI697" i="10" a="1"/>
  <c r="AI697" i="10" s="1"/>
  <c r="AH696" i="10"/>
  <c r="Z724" i="10"/>
  <c r="AA724" i="10" s="1"/>
  <c r="Y725" i="10"/>
  <c r="U693" i="10"/>
  <c r="V693" i="10" s="1"/>
  <c r="W693" i="10"/>
  <c r="S694" i="10"/>
  <c r="T694" i="10"/>
  <c r="R695" i="10"/>
  <c r="Q696" i="10"/>
  <c r="V546" i="12"/>
  <c r="Z725" i="12"/>
  <c r="AA725" i="12" s="1"/>
  <c r="Y726" i="12"/>
  <c r="S548" i="12"/>
  <c r="R549" i="12"/>
  <c r="R550" i="12"/>
  <c r="U547" i="12"/>
  <c r="T548" i="12"/>
  <c r="W548" i="12" s="1"/>
  <c r="AD726" i="12"/>
  <c r="AE726" i="12" s="1"/>
  <c r="AC727" i="12"/>
  <c r="AC726" i="10"/>
  <c r="AD725" i="10"/>
  <c r="AE725" i="10" s="1"/>
  <c r="AU695" i="10" l="1"/>
  <c r="AV695" i="10" s="1"/>
  <c r="AW695" i="10"/>
  <c r="AT696" i="10"/>
  <c r="AS696" i="10"/>
  <c r="AQ697" i="10"/>
  <c r="AP698" i="10"/>
  <c r="AR697" i="10" a="1"/>
  <c r="AR697" i="10" s="1"/>
  <c r="AL695" i="10"/>
  <c r="AM695" i="10" s="1"/>
  <c r="AN695" i="10"/>
  <c r="AK696" i="10"/>
  <c r="AJ696" i="10"/>
  <c r="AI698" i="10" a="1"/>
  <c r="AI698" i="10" s="1"/>
  <c r="AH697" i="10"/>
  <c r="Y726" i="10"/>
  <c r="Z725" i="10"/>
  <c r="AA725" i="10" s="1"/>
  <c r="U694" i="10"/>
  <c r="V694" i="10" s="1"/>
  <c r="W694" i="10"/>
  <c r="S695" i="10"/>
  <c r="T695" i="10"/>
  <c r="R696" i="10"/>
  <c r="Q697" i="10"/>
  <c r="V547" i="12"/>
  <c r="Z726" i="12"/>
  <c r="AA726" i="12" s="1"/>
  <c r="Y727" i="12"/>
  <c r="T549" i="12"/>
  <c r="U548" i="12"/>
  <c r="S549" i="12"/>
  <c r="AD727" i="12"/>
  <c r="AE727" i="12" s="1"/>
  <c r="AC728" i="12"/>
  <c r="AC727" i="10"/>
  <c r="AD726" i="10"/>
  <c r="AE726" i="10" s="1"/>
  <c r="AU696" i="10" l="1"/>
  <c r="AV696" i="10" s="1"/>
  <c r="AW696" i="10"/>
  <c r="AT697" i="10"/>
  <c r="AS697" i="10"/>
  <c r="AQ698" i="10"/>
  <c r="AR698" i="10" a="1"/>
  <c r="AR698" i="10" s="1"/>
  <c r="AP699" i="10"/>
  <c r="AL696" i="10"/>
  <c r="AM696" i="10" s="1"/>
  <c r="AN696" i="10"/>
  <c r="AK697" i="10"/>
  <c r="AJ697" i="10"/>
  <c r="AI699" i="10" a="1"/>
  <c r="AI699" i="10" s="1"/>
  <c r="AH698" i="10"/>
  <c r="Y727" i="10"/>
  <c r="Z726" i="10"/>
  <c r="AA726" i="10" s="1"/>
  <c r="S550" i="12"/>
  <c r="W549" i="12"/>
  <c r="U695" i="10"/>
  <c r="V695" i="10" s="1"/>
  <c r="W695" i="10"/>
  <c r="R697" i="10"/>
  <c r="Q698" i="10"/>
  <c r="S696" i="10"/>
  <c r="T696" i="10"/>
  <c r="V548" i="12"/>
  <c r="Z727" i="12"/>
  <c r="AA727" i="12" s="1"/>
  <c r="Y728" i="12"/>
  <c r="U549" i="12"/>
  <c r="T550" i="12"/>
  <c r="AD728" i="12"/>
  <c r="AE728" i="12" s="1"/>
  <c r="AC729" i="12"/>
  <c r="AC728" i="10"/>
  <c r="AD727" i="10"/>
  <c r="AE727" i="10" s="1"/>
  <c r="AU697" i="10" l="1"/>
  <c r="AV697" i="10" s="1"/>
  <c r="AW697" i="10"/>
  <c r="AT698" i="10"/>
  <c r="AS698" i="10"/>
  <c r="AQ699" i="10"/>
  <c r="AR699" i="10" a="1"/>
  <c r="AR699" i="10" s="1"/>
  <c r="AP700" i="10"/>
  <c r="AL697" i="10"/>
  <c r="AM697" i="10" s="1"/>
  <c r="AN697" i="10"/>
  <c r="AK698" i="10"/>
  <c r="AJ698" i="10"/>
  <c r="AI700" i="10" a="1"/>
  <c r="AI700" i="10" s="1"/>
  <c r="AH699" i="10"/>
  <c r="Y728" i="10"/>
  <c r="Z727" i="10"/>
  <c r="AA727" i="10" s="1"/>
  <c r="Q551" i="12"/>
  <c r="Q552" i="12" s="1"/>
  <c r="W550" i="12"/>
  <c r="U696" i="10"/>
  <c r="V696" i="10" s="1"/>
  <c r="W696" i="10"/>
  <c r="R698" i="10"/>
  <c r="Q699" i="10"/>
  <c r="T697" i="10"/>
  <c r="S697" i="10"/>
  <c r="V549" i="12"/>
  <c r="Y729" i="12"/>
  <c r="Z728" i="12"/>
  <c r="AA728" i="12" s="1"/>
  <c r="U550" i="12"/>
  <c r="AD729" i="12"/>
  <c r="AE729" i="12" s="1"/>
  <c r="AC730" i="12"/>
  <c r="AC729" i="10"/>
  <c r="AD728" i="10"/>
  <c r="AE728" i="10" s="1"/>
  <c r="AU698" i="10" l="1"/>
  <c r="AV698" i="10" s="1"/>
  <c r="AW698" i="10"/>
  <c r="AT699" i="10"/>
  <c r="AS699" i="10"/>
  <c r="AQ700" i="10"/>
  <c r="AP701" i="10"/>
  <c r="AR700" i="10" a="1"/>
  <c r="AR700" i="10" s="1"/>
  <c r="AL698" i="10"/>
  <c r="AM698" i="10" s="1"/>
  <c r="AN698" i="10"/>
  <c r="AK699" i="10"/>
  <c r="AJ699" i="10"/>
  <c r="AI701" i="10" a="1"/>
  <c r="AI701" i="10" s="1"/>
  <c r="AH700" i="10"/>
  <c r="Z728" i="10"/>
  <c r="AA728" i="10" s="1"/>
  <c r="Y729" i="10"/>
  <c r="U697" i="10"/>
  <c r="V697" i="10" s="1"/>
  <c r="W697" i="10"/>
  <c r="S698" i="10"/>
  <c r="T698" i="10"/>
  <c r="R699" i="10"/>
  <c r="Q700" i="10"/>
  <c r="V550" i="12"/>
  <c r="Y730" i="12"/>
  <c r="Z729" i="12"/>
  <c r="AA729" i="12" s="1"/>
  <c r="R551" i="12"/>
  <c r="R552" i="12"/>
  <c r="AD730" i="12"/>
  <c r="AE730" i="12" s="1"/>
  <c r="AC731" i="12"/>
  <c r="AC730" i="10"/>
  <c r="AD729" i="10"/>
  <c r="AE729" i="10" s="1"/>
  <c r="AU699" i="10" l="1"/>
  <c r="AV699" i="10" s="1"/>
  <c r="AW699" i="10"/>
  <c r="AT700" i="10"/>
  <c r="AS700" i="10"/>
  <c r="AQ701" i="10"/>
  <c r="AR701" i="10" a="1"/>
  <c r="AR701" i="10" s="1"/>
  <c r="AP702" i="10"/>
  <c r="AL699" i="10"/>
  <c r="AM699" i="10" s="1"/>
  <c r="AN699" i="10"/>
  <c r="AK700" i="10"/>
  <c r="AJ700" i="10"/>
  <c r="AI702" i="10" a="1"/>
  <c r="AI702" i="10" s="1"/>
  <c r="AH701" i="10"/>
  <c r="Z729" i="10"/>
  <c r="AA729" i="10" s="1"/>
  <c r="Y730" i="10"/>
  <c r="U698" i="10"/>
  <c r="V698" i="10" s="1"/>
  <c r="W698" i="10"/>
  <c r="S699" i="10"/>
  <c r="T699" i="10"/>
  <c r="R700" i="10"/>
  <c r="Q701" i="10"/>
  <c r="Z730" i="12"/>
  <c r="AA730" i="12" s="1"/>
  <c r="Y731" i="12"/>
  <c r="S551" i="12"/>
  <c r="T551" i="12"/>
  <c r="AD731" i="12"/>
  <c r="AE731" i="12" s="1"/>
  <c r="AC732" i="12"/>
  <c r="AC731" i="10"/>
  <c r="AD730" i="10"/>
  <c r="AE730" i="10" s="1"/>
  <c r="AU700" i="10" l="1"/>
  <c r="AV700" i="10" s="1"/>
  <c r="AW700" i="10"/>
  <c r="AT701" i="10"/>
  <c r="AS701" i="10"/>
  <c r="AQ702" i="10"/>
  <c r="AR702" i="10" a="1"/>
  <c r="AR702" i="10" s="1"/>
  <c r="AP703" i="10"/>
  <c r="AL700" i="10"/>
  <c r="AM700" i="10" s="1"/>
  <c r="AN700" i="10"/>
  <c r="AK701" i="10"/>
  <c r="AJ701" i="10"/>
  <c r="AI703" i="10" a="1"/>
  <c r="AI703" i="10" s="1"/>
  <c r="AH702" i="10"/>
  <c r="Y731" i="10"/>
  <c r="Z730" i="10"/>
  <c r="AA730" i="10" s="1"/>
  <c r="S552" i="12"/>
  <c r="W551" i="12"/>
  <c r="U699" i="10"/>
  <c r="V699" i="10" s="1"/>
  <c r="W699" i="10"/>
  <c r="S700" i="10"/>
  <c r="T700" i="10"/>
  <c r="R701" i="10"/>
  <c r="Q702" i="10"/>
  <c r="Y732" i="12"/>
  <c r="Z731" i="12"/>
  <c r="AA731" i="12" s="1"/>
  <c r="U551" i="12"/>
  <c r="T552" i="12"/>
  <c r="AD732" i="12"/>
  <c r="AE732" i="12" s="1"/>
  <c r="AC733" i="12"/>
  <c r="AC732" i="10"/>
  <c r="AD731" i="10"/>
  <c r="AE731" i="10" s="1"/>
  <c r="AU701" i="10" l="1"/>
  <c r="AV701" i="10" s="1"/>
  <c r="AW701" i="10"/>
  <c r="AT702" i="10"/>
  <c r="AS702" i="10"/>
  <c r="AQ703" i="10"/>
  <c r="AP704" i="10"/>
  <c r="AR703" i="10" a="1"/>
  <c r="AR703" i="10" s="1"/>
  <c r="AL701" i="10"/>
  <c r="AM701" i="10" s="1"/>
  <c r="AN701" i="10"/>
  <c r="AK702" i="10"/>
  <c r="AJ702" i="10"/>
  <c r="AI704" i="10" a="1"/>
  <c r="AI704" i="10" s="1"/>
  <c r="AH703" i="10"/>
  <c r="Z731" i="10"/>
  <c r="AA731" i="10" s="1"/>
  <c r="Y732" i="10"/>
  <c r="Q553" i="12"/>
  <c r="Q554" i="12" s="1"/>
  <c r="Q555" i="12" s="1"/>
  <c r="Q556" i="12" s="1"/>
  <c r="Q557" i="12" s="1"/>
  <c r="W552" i="12"/>
  <c r="U700" i="10"/>
  <c r="V700" i="10" s="1"/>
  <c r="W700" i="10"/>
  <c r="R702" i="10"/>
  <c r="Q703" i="10"/>
  <c r="S701" i="10"/>
  <c r="T701" i="10"/>
  <c r="V551" i="12"/>
  <c r="Z732" i="12"/>
  <c r="AA732" i="12" s="1"/>
  <c r="Y733" i="12"/>
  <c r="U552" i="12"/>
  <c r="AD733" i="12"/>
  <c r="AE733" i="12" s="1"/>
  <c r="AC734" i="12"/>
  <c r="AC733" i="10"/>
  <c r="AD732" i="10"/>
  <c r="AE732" i="10" s="1"/>
  <c r="AU702" i="10" l="1"/>
  <c r="AV702" i="10" s="1"/>
  <c r="AW702" i="10"/>
  <c r="AT703" i="10"/>
  <c r="AS703" i="10"/>
  <c r="AQ704" i="10"/>
  <c r="AR704" i="10" a="1"/>
  <c r="AR704" i="10" s="1"/>
  <c r="AP705" i="10"/>
  <c r="AL702" i="10"/>
  <c r="AM702" i="10" s="1"/>
  <c r="AN702" i="10"/>
  <c r="AK703" i="10"/>
  <c r="AJ703" i="10"/>
  <c r="AI705" i="10" a="1"/>
  <c r="AI705" i="10" s="1"/>
  <c r="AH704" i="10"/>
  <c r="Y733" i="10"/>
  <c r="Z732" i="10"/>
  <c r="AA732" i="10" s="1"/>
  <c r="U701" i="10"/>
  <c r="V701" i="10" s="1"/>
  <c r="W701" i="10"/>
  <c r="R703" i="10"/>
  <c r="Q704" i="10"/>
  <c r="T702" i="10"/>
  <c r="S702" i="10"/>
  <c r="V552" i="12"/>
  <c r="Y734" i="12"/>
  <c r="Z733" i="12"/>
  <c r="AA733" i="12" s="1"/>
  <c r="R553" i="12"/>
  <c r="AD734" i="12"/>
  <c r="AE734" i="12" s="1"/>
  <c r="AC735" i="12"/>
  <c r="AC734" i="10"/>
  <c r="AD733" i="10"/>
  <c r="AE733" i="10" s="1"/>
  <c r="AU703" i="10" l="1"/>
  <c r="AV703" i="10" s="1"/>
  <c r="AW703" i="10"/>
  <c r="AT704" i="10"/>
  <c r="AS704" i="10"/>
  <c r="AQ705" i="10"/>
  <c r="AP706" i="10"/>
  <c r="AR705" i="10" a="1"/>
  <c r="AR705" i="10" s="1"/>
  <c r="AL703" i="10"/>
  <c r="AM703" i="10" s="1"/>
  <c r="AN703" i="10"/>
  <c r="AK704" i="10"/>
  <c r="AJ704" i="10"/>
  <c r="AI706" i="10" a="1"/>
  <c r="AI706" i="10" s="1"/>
  <c r="AH705" i="10"/>
  <c r="Y734" i="10"/>
  <c r="Z733" i="10"/>
  <c r="AA733" i="10" s="1"/>
  <c r="U702" i="10"/>
  <c r="V702" i="10" s="1"/>
  <c r="W702" i="10"/>
  <c r="T703" i="10"/>
  <c r="R704" i="10"/>
  <c r="Q705" i="10"/>
  <c r="S703" i="10"/>
  <c r="Z734" i="12"/>
  <c r="AA734" i="12" s="1"/>
  <c r="Y735" i="12"/>
  <c r="R554" i="12"/>
  <c r="S553" i="12"/>
  <c r="T553" i="12"/>
  <c r="W553" i="12" s="1"/>
  <c r="AD735" i="12"/>
  <c r="AE735" i="12" s="1"/>
  <c r="AC736" i="12"/>
  <c r="AC735" i="10"/>
  <c r="AD734" i="10"/>
  <c r="AE734" i="10" s="1"/>
  <c r="AU704" i="10" l="1"/>
  <c r="AV704" i="10" s="1"/>
  <c r="AW704" i="10"/>
  <c r="AT705" i="10"/>
  <c r="AS705" i="10"/>
  <c r="AQ706" i="10"/>
  <c r="AR706" i="10" a="1"/>
  <c r="AR706" i="10" s="1"/>
  <c r="AP707" i="10"/>
  <c r="AL704" i="10"/>
  <c r="AM704" i="10" s="1"/>
  <c r="AN704" i="10"/>
  <c r="AK705" i="10"/>
  <c r="AJ705" i="10"/>
  <c r="AI707" i="10" a="1"/>
  <c r="AI707" i="10" s="1"/>
  <c r="AH706" i="10"/>
  <c r="Y735" i="10"/>
  <c r="Z734" i="10"/>
  <c r="AA734" i="10" s="1"/>
  <c r="U703" i="10"/>
  <c r="V703" i="10" s="1"/>
  <c r="W703" i="10"/>
  <c r="R705" i="10"/>
  <c r="Q706" i="10"/>
  <c r="S704" i="10"/>
  <c r="T704" i="10"/>
  <c r="Y736" i="12"/>
  <c r="Z735" i="12"/>
  <c r="AA735" i="12" s="1"/>
  <c r="S554" i="12"/>
  <c r="U553" i="12"/>
  <c r="T554" i="12"/>
  <c r="W554" i="12" s="1"/>
  <c r="R555" i="12"/>
  <c r="AD736" i="12"/>
  <c r="AE736" i="12" s="1"/>
  <c r="AC737" i="12"/>
  <c r="AC736" i="10"/>
  <c r="AD735" i="10"/>
  <c r="AE735" i="10" s="1"/>
  <c r="AU705" i="10" l="1"/>
  <c r="AV705" i="10" s="1"/>
  <c r="AW705" i="10"/>
  <c r="AT706" i="10"/>
  <c r="AS706" i="10"/>
  <c r="AQ707" i="10"/>
  <c r="AR707" i="10" a="1"/>
  <c r="AR707" i="10" s="1"/>
  <c r="AP708" i="10"/>
  <c r="AL705" i="10"/>
  <c r="AM705" i="10" s="1"/>
  <c r="AN705" i="10"/>
  <c r="AK706" i="10"/>
  <c r="AJ706" i="10"/>
  <c r="AI708" i="10" a="1"/>
  <c r="AI708" i="10" s="1"/>
  <c r="AH707" i="10"/>
  <c r="Y736" i="10"/>
  <c r="Z735" i="10"/>
  <c r="AA735" i="10" s="1"/>
  <c r="U704" i="10"/>
  <c r="V704" i="10" s="1"/>
  <c r="W704" i="10"/>
  <c r="R706" i="10"/>
  <c r="Q707" i="10"/>
  <c r="T705" i="10"/>
  <c r="S705" i="10"/>
  <c r="V553" i="12"/>
  <c r="Z736" i="12"/>
  <c r="AA736" i="12" s="1"/>
  <c r="Y737" i="12"/>
  <c r="R556" i="12"/>
  <c r="R557" i="12"/>
  <c r="S555" i="12"/>
  <c r="T555" i="12"/>
  <c r="W555" i="12" s="1"/>
  <c r="U554" i="12"/>
  <c r="AD737" i="12"/>
  <c r="AE737" i="12" s="1"/>
  <c r="AC738" i="12"/>
  <c r="AC737" i="10"/>
  <c r="AD736" i="10"/>
  <c r="AE736" i="10" s="1"/>
  <c r="AS707" i="10" l="1"/>
  <c r="AU706" i="10"/>
  <c r="AV706" i="10" s="1"/>
  <c r="AW706" i="10"/>
  <c r="AT707" i="10"/>
  <c r="AQ708" i="10"/>
  <c r="AP709" i="10"/>
  <c r="AR708" i="10" a="1"/>
  <c r="AR708" i="10" s="1"/>
  <c r="AL706" i="10"/>
  <c r="AM706" i="10" s="1"/>
  <c r="AN706" i="10"/>
  <c r="AK707" i="10"/>
  <c r="AJ707" i="10"/>
  <c r="AI709" i="10" a="1"/>
  <c r="AI709" i="10" s="1"/>
  <c r="AH708" i="10"/>
  <c r="Y737" i="10"/>
  <c r="Z736" i="10"/>
  <c r="AA736" i="10" s="1"/>
  <c r="U705" i="10"/>
  <c r="V705" i="10" s="1"/>
  <c r="W705" i="10"/>
  <c r="S706" i="10"/>
  <c r="T706" i="10"/>
  <c r="R707" i="10"/>
  <c r="Q708" i="10"/>
  <c r="V554" i="12"/>
  <c r="Y738" i="12"/>
  <c r="Z737" i="12"/>
  <c r="AA737" i="12" s="1"/>
  <c r="S556" i="12"/>
  <c r="U555" i="12"/>
  <c r="T556" i="12"/>
  <c r="AD738" i="12"/>
  <c r="AE738" i="12" s="1"/>
  <c r="AC739" i="12"/>
  <c r="AC738" i="10"/>
  <c r="AD737" i="10"/>
  <c r="AE737" i="10" s="1"/>
  <c r="AU707" i="10" l="1"/>
  <c r="AV707" i="10" s="1"/>
  <c r="AW707" i="10"/>
  <c r="AT708" i="10"/>
  <c r="AS708" i="10"/>
  <c r="AQ709" i="10"/>
  <c r="AR709" i="10" a="1"/>
  <c r="AR709" i="10" s="1"/>
  <c r="AP710" i="10"/>
  <c r="AL707" i="10"/>
  <c r="AM707" i="10" s="1"/>
  <c r="AN707" i="10"/>
  <c r="AK708" i="10"/>
  <c r="AJ708" i="10"/>
  <c r="AH709" i="10"/>
  <c r="Y738" i="10"/>
  <c r="Z737" i="10"/>
  <c r="AA737" i="10" s="1"/>
  <c r="S557" i="12"/>
  <c r="W556" i="12"/>
  <c r="U706" i="10"/>
  <c r="V706" i="10" s="1"/>
  <c r="W706" i="10"/>
  <c r="R708" i="10"/>
  <c r="Q709" i="10"/>
  <c r="S707" i="10"/>
  <c r="T707" i="10"/>
  <c r="V555" i="12"/>
  <c r="Y739" i="12"/>
  <c r="Z738" i="12"/>
  <c r="AA738" i="12" s="1"/>
  <c r="T557" i="12"/>
  <c r="U556" i="12"/>
  <c r="AD739" i="12"/>
  <c r="AE739" i="12" s="1"/>
  <c r="AC740" i="12"/>
  <c r="AC739" i="10"/>
  <c r="AD738" i="10"/>
  <c r="AE738" i="10" s="1"/>
  <c r="AU708" i="10" l="1"/>
  <c r="AV708" i="10" s="1"/>
  <c r="AW708" i="10"/>
  <c r="AS709" i="10"/>
  <c r="AT709" i="10"/>
  <c r="AQ710" i="10"/>
  <c r="AR710" i="10" a="1"/>
  <c r="AR710" i="10" s="1"/>
  <c r="AL708" i="10"/>
  <c r="AM708" i="10" s="1"/>
  <c r="AN708" i="10"/>
  <c r="AK709" i="10"/>
  <c r="AJ709" i="10"/>
  <c r="AH710" i="10"/>
  <c r="AI710" i="10" a="1"/>
  <c r="AI710" i="10" s="1"/>
  <c r="Y739" i="10"/>
  <c r="Z738" i="10"/>
  <c r="AA738" i="10" s="1"/>
  <c r="Q558" i="12"/>
  <c r="Q559" i="12" s="1"/>
  <c r="Q560" i="12" s="1"/>
  <c r="W557" i="12"/>
  <c r="U707" i="10"/>
  <c r="V707" i="10" s="1"/>
  <c r="W707" i="10"/>
  <c r="R709" i="10"/>
  <c r="Q710" i="10"/>
  <c r="S708" i="10"/>
  <c r="T708" i="10"/>
  <c r="V556" i="12"/>
  <c r="Z739" i="12"/>
  <c r="AA739" i="12" s="1"/>
  <c r="Y740" i="12"/>
  <c r="U557" i="12"/>
  <c r="AD740" i="12"/>
  <c r="AE740" i="12" s="1"/>
  <c r="AC741" i="12"/>
  <c r="AC740" i="10"/>
  <c r="AD739" i="10"/>
  <c r="AE739" i="10" s="1"/>
  <c r="AU709" i="10" l="1"/>
  <c r="AV709" i="10" s="1"/>
  <c r="AW709" i="10"/>
  <c r="AS710" i="10"/>
  <c r="AT710" i="10"/>
  <c r="AJ710" i="10"/>
  <c r="AL709" i="10"/>
  <c r="AM709" i="10" s="1"/>
  <c r="AN709" i="10"/>
  <c r="AK710" i="10"/>
  <c r="AN710" i="10" s="1"/>
  <c r="R710" i="10"/>
  <c r="Y740" i="10"/>
  <c r="Z739" i="10"/>
  <c r="AA739" i="10" s="1"/>
  <c r="U708" i="10"/>
  <c r="V708" i="10" s="1"/>
  <c r="W708" i="10"/>
  <c r="T709" i="10"/>
  <c r="S709" i="10"/>
  <c r="V557" i="12"/>
  <c r="Z740" i="12"/>
  <c r="AA740" i="12" s="1"/>
  <c r="Y741" i="12"/>
  <c r="R558" i="12"/>
  <c r="AD741" i="12"/>
  <c r="AE741" i="12" s="1"/>
  <c r="AC742" i="12"/>
  <c r="AC741" i="10"/>
  <c r="AD740" i="10"/>
  <c r="AE740" i="10" s="1"/>
  <c r="AU710" i="10" l="1"/>
  <c r="AV710" i="10" s="1"/>
  <c r="AW710" i="10"/>
  <c r="AG711" i="10"/>
  <c r="AG712" i="10" s="1"/>
  <c r="AG713" i="10" s="1"/>
  <c r="AG714" i="10" s="1"/>
  <c r="AG715" i="10" s="1"/>
  <c r="AG716" i="10" s="1"/>
  <c r="AG717" i="10" s="1"/>
  <c r="AG718" i="10" s="1"/>
  <c r="AG719" i="10" s="1"/>
  <c r="AG720" i="10" s="1"/>
  <c r="AG721" i="10" s="1"/>
  <c r="AG722" i="10" s="1"/>
  <c r="AG723" i="10" s="1"/>
  <c r="AG724" i="10" s="1"/>
  <c r="AG725" i="10" s="1"/>
  <c r="AG726" i="10" s="1"/>
  <c r="AG727" i="10" s="1"/>
  <c r="AG728" i="10" s="1"/>
  <c r="AG729" i="10" s="1"/>
  <c r="AG730" i="10" s="1"/>
  <c r="AG731" i="10" s="1"/>
  <c r="AG732" i="10" s="1"/>
  <c r="AG733" i="10" s="1"/>
  <c r="AG734" i="10" s="1"/>
  <c r="AG735" i="10" s="1"/>
  <c r="AG736" i="10" s="1"/>
  <c r="AG737" i="10" s="1"/>
  <c r="AG738" i="10" s="1"/>
  <c r="AG739" i="10" s="1"/>
  <c r="AG740" i="10" s="1"/>
  <c r="AG741" i="10" s="1"/>
  <c r="AG742" i="10" s="1"/>
  <c r="AG743" i="10" s="1"/>
  <c r="AL710" i="10"/>
  <c r="AM710" i="10" s="1"/>
  <c r="Y741" i="10"/>
  <c r="Z740" i="10"/>
  <c r="AA740" i="10" s="1"/>
  <c r="U709" i="10"/>
  <c r="V709" i="10" s="1"/>
  <c r="W709" i="10"/>
  <c r="S710" i="10"/>
  <c r="T710" i="10"/>
  <c r="AP711" i="10" s="1"/>
  <c r="Z741" i="12"/>
  <c r="AA741" i="12" s="1"/>
  <c r="Y742" i="12"/>
  <c r="R559" i="12"/>
  <c r="R560" i="12"/>
  <c r="S558" i="12"/>
  <c r="T558" i="12"/>
  <c r="W558" i="12" s="1"/>
  <c r="AD742" i="12"/>
  <c r="AE742" i="12" s="1"/>
  <c r="AC743" i="12"/>
  <c r="AC742" i="10"/>
  <c r="AD741" i="10"/>
  <c r="AE741" i="10" s="1"/>
  <c r="AQ711" i="10" l="1"/>
  <c r="AR711" i="10" a="1"/>
  <c r="AR711" i="10" s="1"/>
  <c r="AP712" i="10"/>
  <c r="AI711" i="10" a="1"/>
  <c r="AI711" i="10" s="1"/>
  <c r="AI712" i="10" a="1"/>
  <c r="AI712" i="10" s="1"/>
  <c r="AH711" i="10"/>
  <c r="Z741" i="10"/>
  <c r="AA741" i="10" s="1"/>
  <c r="Y742" i="10"/>
  <c r="U710" i="10"/>
  <c r="V710" i="10" s="1"/>
  <c r="W710" i="10"/>
  <c r="Q711" i="10"/>
  <c r="Z742" i="12"/>
  <c r="AA742" i="12" s="1"/>
  <c r="Y743" i="12"/>
  <c r="U558" i="12"/>
  <c r="T559" i="12"/>
  <c r="W559" i="12" s="1"/>
  <c r="S559" i="12"/>
  <c r="AD743" i="12"/>
  <c r="AE743" i="12" s="1"/>
  <c r="AC744" i="12"/>
  <c r="AC743" i="10"/>
  <c r="AD742" i="10"/>
  <c r="AE742" i="10" s="1"/>
  <c r="AT711" i="10" l="1"/>
  <c r="AS711" i="10"/>
  <c r="AQ712" i="10"/>
  <c r="AR712" i="10" a="1"/>
  <c r="AR712" i="10" s="1"/>
  <c r="AP713" i="10"/>
  <c r="AK711" i="10"/>
  <c r="AJ711" i="10"/>
  <c r="AI713" i="10" a="1"/>
  <c r="AI713" i="10" s="1"/>
  <c r="AH712" i="10"/>
  <c r="Y743" i="10"/>
  <c r="Z742" i="10"/>
  <c r="AA742" i="10" s="1"/>
  <c r="R711" i="10"/>
  <c r="Q712" i="10"/>
  <c r="V558" i="12"/>
  <c r="Z743" i="12"/>
  <c r="AA743" i="12" s="1"/>
  <c r="Y744" i="12"/>
  <c r="S560" i="12"/>
  <c r="T560" i="12"/>
  <c r="U559" i="12"/>
  <c r="AD744" i="12"/>
  <c r="AE744" i="12" s="1"/>
  <c r="AC745" i="12"/>
  <c r="AC744" i="10"/>
  <c r="AD743" i="10"/>
  <c r="AE743" i="10" s="1"/>
  <c r="AU711" i="10" l="1"/>
  <c r="AV711" i="10" s="1"/>
  <c r="AW711" i="10"/>
  <c r="AT712" i="10"/>
  <c r="AS712" i="10"/>
  <c r="AQ713" i="10"/>
  <c r="AP714" i="10"/>
  <c r="AR713" i="10" a="1"/>
  <c r="AR713" i="10" s="1"/>
  <c r="AL711" i="10"/>
  <c r="AM711" i="10" s="1"/>
  <c r="AN711" i="10"/>
  <c r="AK712" i="10"/>
  <c r="AJ712" i="10"/>
  <c r="AI714" i="10" a="1"/>
  <c r="AI714" i="10" s="1"/>
  <c r="AH713" i="10"/>
  <c r="Z743" i="10"/>
  <c r="AA743" i="10" s="1"/>
  <c r="Y744" i="10"/>
  <c r="Q561" i="12"/>
  <c r="Q562" i="12" s="1"/>
  <c r="Q563" i="12" s="1"/>
  <c r="Q564" i="12" s="1"/>
  <c r="Q565" i="12" s="1"/>
  <c r="Q566" i="12" s="1"/>
  <c r="Q567" i="12" s="1"/>
  <c r="Q568" i="12" s="1"/>
  <c r="Q569" i="12" s="1"/>
  <c r="Q570" i="12" s="1"/>
  <c r="Q571" i="12" s="1"/>
  <c r="Q572" i="12" s="1"/>
  <c r="Q573" i="12" s="1"/>
  <c r="Q574" i="12" s="1"/>
  <c r="Q575" i="12" s="1"/>
  <c r="Q576" i="12" s="1"/>
  <c r="W560" i="12"/>
  <c r="R712" i="10"/>
  <c r="Q713" i="10"/>
  <c r="S711" i="10"/>
  <c r="T711" i="10"/>
  <c r="V559" i="12"/>
  <c r="Z744" i="12"/>
  <c r="AA744" i="12" s="1"/>
  <c r="Y745" i="12"/>
  <c r="U560" i="12"/>
  <c r="AD745" i="12"/>
  <c r="AE745" i="12" s="1"/>
  <c r="AC746" i="12"/>
  <c r="AC745" i="10"/>
  <c r="AD744" i="10"/>
  <c r="AE744" i="10" s="1"/>
  <c r="AU712" i="10" l="1"/>
  <c r="AV712" i="10" s="1"/>
  <c r="AW712" i="10"/>
  <c r="AT713" i="10"/>
  <c r="AS713" i="10"/>
  <c r="AQ714" i="10"/>
  <c r="AR714" i="10" a="1"/>
  <c r="AR714" i="10" s="1"/>
  <c r="AP715" i="10"/>
  <c r="AL712" i="10"/>
  <c r="AM712" i="10" s="1"/>
  <c r="AN712" i="10"/>
  <c r="AK713" i="10"/>
  <c r="AJ713" i="10"/>
  <c r="AI715" i="10" a="1"/>
  <c r="AI715" i="10" s="1"/>
  <c r="AH714" i="10"/>
  <c r="Y745" i="10"/>
  <c r="Z744" i="10"/>
  <c r="AA744" i="10" s="1"/>
  <c r="U711" i="10"/>
  <c r="V711" i="10" s="1"/>
  <c r="W711" i="10"/>
  <c r="S712" i="10"/>
  <c r="T712" i="10"/>
  <c r="R713" i="10"/>
  <c r="Q714" i="10"/>
  <c r="V560" i="12"/>
  <c r="Z745" i="12"/>
  <c r="AA745" i="12" s="1"/>
  <c r="Y746" i="12"/>
  <c r="R561" i="12"/>
  <c r="AD746" i="12"/>
  <c r="AE746" i="12" s="1"/>
  <c r="AC747" i="12"/>
  <c r="AC746" i="10"/>
  <c r="AD745" i="10"/>
  <c r="AE745" i="10" s="1"/>
  <c r="AU713" i="10" l="1"/>
  <c r="AV713" i="10" s="1"/>
  <c r="AW713" i="10"/>
  <c r="AT714" i="10"/>
  <c r="AS714" i="10"/>
  <c r="AQ715" i="10"/>
  <c r="AR715" i="10" a="1"/>
  <c r="AR715" i="10" s="1"/>
  <c r="AP716" i="10"/>
  <c r="AL713" i="10"/>
  <c r="AM713" i="10" s="1"/>
  <c r="AN713" i="10"/>
  <c r="AK714" i="10"/>
  <c r="AJ714" i="10"/>
  <c r="AI716" i="10" a="1"/>
  <c r="AI716" i="10" s="1"/>
  <c r="AH715" i="10"/>
  <c r="Y746" i="10"/>
  <c r="Z745" i="10"/>
  <c r="AA745" i="10" s="1"/>
  <c r="U712" i="10"/>
  <c r="V712" i="10" s="1"/>
  <c r="W712" i="10"/>
  <c r="S713" i="10"/>
  <c r="T713" i="10"/>
  <c r="R714" i="10"/>
  <c r="Q715" i="10"/>
  <c r="Y747" i="12"/>
  <c r="Z746" i="12"/>
  <c r="AA746" i="12" s="1"/>
  <c r="S561" i="12"/>
  <c r="T561" i="12"/>
  <c r="W561" i="12" s="1"/>
  <c r="R562" i="12"/>
  <c r="AD747" i="12"/>
  <c r="AE747" i="12" s="1"/>
  <c r="AC748" i="12"/>
  <c r="AC747" i="10"/>
  <c r="AD746" i="10"/>
  <c r="AE746" i="10" s="1"/>
  <c r="AU714" i="10" l="1"/>
  <c r="AV714" i="10" s="1"/>
  <c r="AW714" i="10"/>
  <c r="AT715" i="10"/>
  <c r="AW715" i="10" s="1"/>
  <c r="AS715" i="10"/>
  <c r="AQ716" i="10"/>
  <c r="AP717" i="10"/>
  <c r="AR716" i="10" a="1"/>
  <c r="AR716" i="10" s="1"/>
  <c r="AL714" i="10"/>
  <c r="AM714" i="10" s="1"/>
  <c r="AN714" i="10"/>
  <c r="AK715" i="10"/>
  <c r="AJ715" i="10"/>
  <c r="AI717" i="10" a="1"/>
  <c r="AI717" i="10" s="1"/>
  <c r="AH716" i="10"/>
  <c r="Y747" i="10"/>
  <c r="Z746" i="10"/>
  <c r="AA746" i="10" s="1"/>
  <c r="U713" i="10"/>
  <c r="V713" i="10" s="1"/>
  <c r="W713" i="10"/>
  <c r="S714" i="10"/>
  <c r="T714" i="10"/>
  <c r="Q716" i="10"/>
  <c r="R715" i="10"/>
  <c r="Z747" i="12"/>
  <c r="AA747" i="12" s="1"/>
  <c r="Y748" i="12"/>
  <c r="U561" i="12"/>
  <c r="T562" i="12"/>
  <c r="W562" i="12" s="1"/>
  <c r="R563" i="12"/>
  <c r="S562" i="12"/>
  <c r="AD748" i="12"/>
  <c r="AE748" i="12" s="1"/>
  <c r="AC749" i="12"/>
  <c r="AC748" i="10"/>
  <c r="AD747" i="10"/>
  <c r="AE747" i="10" s="1"/>
  <c r="AT716" i="10" l="1"/>
  <c r="AU715" i="10"/>
  <c r="AV715" i="10" s="1"/>
  <c r="AS716" i="10"/>
  <c r="AQ717" i="10"/>
  <c r="AR717" i="10" a="1"/>
  <c r="AR717" i="10" s="1"/>
  <c r="AP718" i="10"/>
  <c r="AL715" i="10"/>
  <c r="AM715" i="10" s="1"/>
  <c r="AN715" i="10"/>
  <c r="AK716" i="10"/>
  <c r="AJ716" i="10"/>
  <c r="AI718" i="10" a="1"/>
  <c r="AI718" i="10" s="1"/>
  <c r="AH717" i="10"/>
  <c r="Y748" i="10"/>
  <c r="Z747" i="10"/>
  <c r="AA747" i="10" s="1"/>
  <c r="U714" i="10"/>
  <c r="V714" i="10" s="1"/>
  <c r="W714" i="10"/>
  <c r="S715" i="10"/>
  <c r="Q717" i="10"/>
  <c r="R716" i="10"/>
  <c r="T715" i="10"/>
  <c r="V561" i="12"/>
  <c r="Z748" i="12"/>
  <c r="AA748" i="12" s="1"/>
  <c r="Y749" i="12"/>
  <c r="R564" i="12"/>
  <c r="S563" i="12"/>
  <c r="U562" i="12"/>
  <c r="T563" i="12"/>
  <c r="W563" i="12" s="1"/>
  <c r="AD749" i="12"/>
  <c r="AE749" i="12" s="1"/>
  <c r="AC750" i="12"/>
  <c r="AC749" i="10"/>
  <c r="AD748" i="10"/>
  <c r="AE748" i="10" s="1"/>
  <c r="AU716" i="10" l="1"/>
  <c r="AV716" i="10" s="1"/>
  <c r="AW716" i="10"/>
  <c r="AT717" i="10"/>
  <c r="AS717" i="10"/>
  <c r="AQ718" i="10"/>
  <c r="AR718" i="10" a="1"/>
  <c r="AR718" i="10" s="1"/>
  <c r="AP719" i="10"/>
  <c r="AL716" i="10"/>
  <c r="AM716" i="10" s="1"/>
  <c r="AN716" i="10"/>
  <c r="AK717" i="10"/>
  <c r="AJ717" i="10"/>
  <c r="AI719" i="10" a="1"/>
  <c r="AI719" i="10" s="1"/>
  <c r="AH718" i="10"/>
  <c r="Y749" i="10"/>
  <c r="Z748" i="10"/>
  <c r="AA748" i="10" s="1"/>
  <c r="U715" i="10"/>
  <c r="V715" i="10" s="1"/>
  <c r="W715" i="10"/>
  <c r="T716" i="10"/>
  <c r="S716" i="10"/>
  <c r="R717" i="10"/>
  <c r="Q718" i="10"/>
  <c r="V562" i="12"/>
  <c r="Z749" i="12"/>
  <c r="AA749" i="12" s="1"/>
  <c r="Y750" i="12"/>
  <c r="R565" i="12"/>
  <c r="U563" i="12"/>
  <c r="T564" i="12"/>
  <c r="W564" i="12" s="1"/>
  <c r="S564" i="12"/>
  <c r="AD750" i="12"/>
  <c r="AE750" i="12" s="1"/>
  <c r="AC751" i="12"/>
  <c r="AC750" i="10"/>
  <c r="AD749" i="10"/>
  <c r="AE749" i="10" s="1"/>
  <c r="AU717" i="10" l="1"/>
  <c r="AV717" i="10" s="1"/>
  <c r="AW717" i="10"/>
  <c r="AS718" i="10"/>
  <c r="AT718" i="10"/>
  <c r="AQ719" i="10"/>
  <c r="AP720" i="10"/>
  <c r="AR719" i="10" a="1"/>
  <c r="AR719" i="10" s="1"/>
  <c r="AL717" i="10"/>
  <c r="AM717" i="10" s="1"/>
  <c r="AN717" i="10"/>
  <c r="AK718" i="10"/>
  <c r="AJ718" i="10"/>
  <c r="AI720" i="10" a="1"/>
  <c r="AI720" i="10" s="1"/>
  <c r="AH719" i="10"/>
  <c r="Y750" i="10"/>
  <c r="Z749" i="10"/>
  <c r="AA749" i="10" s="1"/>
  <c r="U716" i="10"/>
  <c r="V716" i="10" s="1"/>
  <c r="W716" i="10"/>
  <c r="S717" i="10"/>
  <c r="R718" i="10"/>
  <c r="Q719" i="10"/>
  <c r="T717" i="10"/>
  <c r="V563" i="12"/>
  <c r="Z750" i="12"/>
  <c r="AA750" i="12" s="1"/>
  <c r="Y751" i="12"/>
  <c r="S565" i="12"/>
  <c r="T565" i="12"/>
  <c r="W565" i="12" s="1"/>
  <c r="U564" i="12"/>
  <c r="R566" i="12"/>
  <c r="AD751" i="12"/>
  <c r="AE751" i="12" s="1"/>
  <c r="AC752" i="12"/>
  <c r="AC751" i="10"/>
  <c r="AD750" i="10"/>
  <c r="AE750" i="10" s="1"/>
  <c r="AU718" i="10" l="1"/>
  <c r="AV718" i="10" s="1"/>
  <c r="AW718" i="10"/>
  <c r="AT719" i="10"/>
  <c r="AS719" i="10"/>
  <c r="AQ720" i="10"/>
  <c r="AR720" i="10" a="1"/>
  <c r="AR720" i="10" s="1"/>
  <c r="AP721" i="10"/>
  <c r="AL718" i="10"/>
  <c r="AM718" i="10" s="1"/>
  <c r="AN718" i="10"/>
  <c r="AK719" i="10"/>
  <c r="AJ719" i="10"/>
  <c r="AI721" i="10" a="1"/>
  <c r="AI721" i="10" s="1"/>
  <c r="AH720" i="10"/>
  <c r="Z750" i="10"/>
  <c r="AA750" i="10" s="1"/>
  <c r="Y751" i="10"/>
  <c r="U717" i="10"/>
  <c r="V717" i="10" s="1"/>
  <c r="W717" i="10"/>
  <c r="S718" i="10"/>
  <c r="T718" i="10"/>
  <c r="Q720" i="10"/>
  <c r="R719" i="10"/>
  <c r="V564" i="12"/>
  <c r="Z751" i="12"/>
  <c r="AA751" i="12" s="1"/>
  <c r="Y752" i="12"/>
  <c r="T566" i="12"/>
  <c r="W566" i="12" s="1"/>
  <c r="U565" i="12"/>
  <c r="R567" i="12"/>
  <c r="S566" i="12"/>
  <c r="AD752" i="12"/>
  <c r="AE752" i="12" s="1"/>
  <c r="AC753" i="12"/>
  <c r="AC752" i="10"/>
  <c r="AD751" i="10"/>
  <c r="AE751" i="10" s="1"/>
  <c r="AU719" i="10" l="1"/>
  <c r="AV719" i="10" s="1"/>
  <c r="AW719" i="10"/>
  <c r="AT720" i="10"/>
  <c r="AS720" i="10"/>
  <c r="AQ721" i="10"/>
  <c r="AP722" i="10"/>
  <c r="AR721" i="10" a="1"/>
  <c r="AR721" i="10" s="1"/>
  <c r="AL719" i="10"/>
  <c r="AM719" i="10" s="1"/>
  <c r="AN719" i="10"/>
  <c r="AK720" i="10"/>
  <c r="AJ720" i="10"/>
  <c r="AI722" i="10" a="1"/>
  <c r="AI722" i="10" s="1"/>
  <c r="AH721" i="10"/>
  <c r="Z751" i="10"/>
  <c r="AA751" i="10" s="1"/>
  <c r="Y752" i="10"/>
  <c r="U718" i="10"/>
  <c r="V718" i="10" s="1"/>
  <c r="W718" i="10"/>
  <c r="S719" i="10"/>
  <c r="R720" i="10"/>
  <c r="Q721" i="10"/>
  <c r="T719" i="10"/>
  <c r="V565" i="12"/>
  <c r="Z752" i="12"/>
  <c r="AA752" i="12" s="1"/>
  <c r="Y753" i="12"/>
  <c r="S567" i="12"/>
  <c r="R568" i="12"/>
  <c r="T567" i="12"/>
  <c r="W567" i="12" s="1"/>
  <c r="U566" i="12"/>
  <c r="AD753" i="12"/>
  <c r="AE753" i="12" s="1"/>
  <c r="AC754" i="12"/>
  <c r="AC753" i="10"/>
  <c r="AD752" i="10"/>
  <c r="AE752" i="10" s="1"/>
  <c r="AU720" i="10" l="1"/>
  <c r="AV720" i="10" s="1"/>
  <c r="AW720" i="10"/>
  <c r="AT721" i="10"/>
  <c r="AS721" i="10"/>
  <c r="AQ722" i="10"/>
  <c r="AR722" i="10" a="1"/>
  <c r="AR722" i="10" s="1"/>
  <c r="AP723" i="10"/>
  <c r="AL720" i="10"/>
  <c r="AM720" i="10" s="1"/>
  <c r="AN720" i="10"/>
  <c r="AK721" i="10"/>
  <c r="AJ721" i="10"/>
  <c r="AI723" i="10" a="1"/>
  <c r="AI723" i="10" s="1"/>
  <c r="AH722" i="10"/>
  <c r="Y753" i="10"/>
  <c r="Z752" i="10"/>
  <c r="AA752" i="10" s="1"/>
  <c r="U719" i="10"/>
  <c r="V719" i="10" s="1"/>
  <c r="W719" i="10"/>
  <c r="S720" i="10"/>
  <c r="R721" i="10"/>
  <c r="Q722" i="10"/>
  <c r="T720" i="10"/>
  <c r="V566" i="12"/>
  <c r="Y754" i="12"/>
  <c r="Z753" i="12"/>
  <c r="AA753" i="12" s="1"/>
  <c r="U567" i="12"/>
  <c r="T568" i="12"/>
  <c r="W568" i="12" s="1"/>
  <c r="R569" i="12"/>
  <c r="S568" i="12"/>
  <c r="AD754" i="12"/>
  <c r="AE754" i="12" s="1"/>
  <c r="AC755" i="12"/>
  <c r="AC754" i="10"/>
  <c r="AD753" i="10"/>
  <c r="AE753" i="10" s="1"/>
  <c r="AU721" i="10" l="1"/>
  <c r="AV721" i="10" s="1"/>
  <c r="AW721" i="10"/>
  <c r="AS722" i="10"/>
  <c r="AT722" i="10"/>
  <c r="AQ723" i="10"/>
  <c r="AP724" i="10"/>
  <c r="AR723" i="10" a="1"/>
  <c r="AR723" i="10" s="1"/>
  <c r="AL721" i="10"/>
  <c r="AM721" i="10" s="1"/>
  <c r="AN721" i="10"/>
  <c r="AK722" i="10"/>
  <c r="AJ722" i="10"/>
  <c r="AI724" i="10" a="1"/>
  <c r="AI724" i="10" s="1"/>
  <c r="AH723" i="10"/>
  <c r="Z753" i="10"/>
  <c r="AA753" i="10" s="1"/>
  <c r="Y754" i="10"/>
  <c r="U720" i="10"/>
  <c r="V720" i="10" s="1"/>
  <c r="W720" i="10"/>
  <c r="T721" i="10"/>
  <c r="Q723" i="10"/>
  <c r="R722" i="10"/>
  <c r="S721" i="10"/>
  <c r="V567" i="12"/>
  <c r="Z754" i="12"/>
  <c r="AA754" i="12" s="1"/>
  <c r="Y755" i="12"/>
  <c r="R570" i="12"/>
  <c r="S569" i="12"/>
  <c r="U568" i="12"/>
  <c r="T569" i="12"/>
  <c r="W569" i="12" s="1"/>
  <c r="AD755" i="12"/>
  <c r="AE755" i="12" s="1"/>
  <c r="AC756" i="12"/>
  <c r="AC755" i="10"/>
  <c r="AD754" i="10"/>
  <c r="AE754" i="10" s="1"/>
  <c r="AU722" i="10" l="1"/>
  <c r="AV722" i="10" s="1"/>
  <c r="AW722" i="10"/>
  <c r="AT723" i="10"/>
  <c r="AS723" i="10"/>
  <c r="AQ724" i="10"/>
  <c r="AP725" i="10"/>
  <c r="AR724" i="10" a="1"/>
  <c r="AR724" i="10" s="1"/>
  <c r="AL722" i="10"/>
  <c r="AM722" i="10" s="1"/>
  <c r="AN722" i="10"/>
  <c r="AK723" i="10"/>
  <c r="AJ723" i="10"/>
  <c r="AI725" i="10" a="1"/>
  <c r="AI725" i="10" s="1"/>
  <c r="AH724" i="10"/>
  <c r="Z754" i="10"/>
  <c r="AA754" i="10" s="1"/>
  <c r="Y755" i="10"/>
  <c r="U721" i="10"/>
  <c r="V721" i="10" s="1"/>
  <c r="W721" i="10"/>
  <c r="S722" i="10"/>
  <c r="Q724" i="10"/>
  <c r="R723" i="10"/>
  <c r="T722" i="10"/>
  <c r="V568" i="12"/>
  <c r="Z755" i="12"/>
  <c r="AA755" i="12" s="1"/>
  <c r="Y756" i="12"/>
  <c r="R571" i="12"/>
  <c r="U569" i="12"/>
  <c r="T570" i="12"/>
  <c r="W570" i="12" s="1"/>
  <c r="S570" i="12"/>
  <c r="AD756" i="12"/>
  <c r="AE756" i="12" s="1"/>
  <c r="AC757" i="12"/>
  <c r="AC756" i="10"/>
  <c r="AD755" i="10"/>
  <c r="AE755" i="10" s="1"/>
  <c r="AU723" i="10" l="1"/>
  <c r="AV723" i="10" s="1"/>
  <c r="AW723" i="10"/>
  <c r="AT724" i="10"/>
  <c r="AS724" i="10"/>
  <c r="AQ725" i="10"/>
  <c r="AR725" i="10" a="1"/>
  <c r="AR725" i="10" s="1"/>
  <c r="AP726" i="10"/>
  <c r="AL723" i="10"/>
  <c r="AM723" i="10" s="1"/>
  <c r="AN723" i="10"/>
  <c r="AK724" i="10"/>
  <c r="AJ724" i="10"/>
  <c r="AI726" i="10" a="1"/>
  <c r="AI726" i="10" s="1"/>
  <c r="AH725" i="10"/>
  <c r="Y756" i="10"/>
  <c r="Z755" i="10"/>
  <c r="AA755" i="10" s="1"/>
  <c r="U722" i="10"/>
  <c r="V722" i="10" s="1"/>
  <c r="W722" i="10"/>
  <c r="S723" i="10"/>
  <c r="R724" i="10"/>
  <c r="Q725" i="10"/>
  <c r="T723" i="10"/>
  <c r="V569" i="12"/>
  <c r="Z756" i="12"/>
  <c r="AA756" i="12" s="1"/>
  <c r="Y757" i="12"/>
  <c r="S571" i="12"/>
  <c r="U570" i="12"/>
  <c r="T571" i="12"/>
  <c r="W571" i="12" s="1"/>
  <c r="R572" i="12"/>
  <c r="AD757" i="12"/>
  <c r="AE757" i="12" s="1"/>
  <c r="AC758" i="12"/>
  <c r="AC757" i="10"/>
  <c r="AD756" i="10"/>
  <c r="AE756" i="10" s="1"/>
  <c r="AU724" i="10" l="1"/>
  <c r="AV724" i="10" s="1"/>
  <c r="AW724" i="10"/>
  <c r="AT725" i="10"/>
  <c r="AS725" i="10"/>
  <c r="AQ726" i="10"/>
  <c r="AP727" i="10"/>
  <c r="AR726" i="10" a="1"/>
  <c r="AR726" i="10" s="1"/>
  <c r="AL724" i="10"/>
  <c r="AM724" i="10" s="1"/>
  <c r="AN724" i="10"/>
  <c r="AK725" i="10"/>
  <c r="AJ725" i="10"/>
  <c r="AI727" i="10" a="1"/>
  <c r="AI727" i="10" s="1"/>
  <c r="AH726" i="10"/>
  <c r="Z756" i="10"/>
  <c r="AA756" i="10" s="1"/>
  <c r="Y757" i="10"/>
  <c r="U723" i="10"/>
  <c r="V723" i="10" s="1"/>
  <c r="W723" i="10"/>
  <c r="T724" i="10"/>
  <c r="R725" i="10"/>
  <c r="Q726" i="10"/>
  <c r="S724" i="10"/>
  <c r="V570" i="12"/>
  <c r="Z757" i="12"/>
  <c r="AA757" i="12" s="1"/>
  <c r="Y758" i="12"/>
  <c r="R573" i="12"/>
  <c r="S572" i="12"/>
  <c r="T572" i="12"/>
  <c r="W572" i="12" s="1"/>
  <c r="U571" i="12"/>
  <c r="AD758" i="12"/>
  <c r="AE758" i="12" s="1"/>
  <c r="AC759" i="12"/>
  <c r="AC758" i="10"/>
  <c r="AD757" i="10"/>
  <c r="AE757" i="10" s="1"/>
  <c r="AU725" i="10" l="1"/>
  <c r="AV725" i="10" s="1"/>
  <c r="AW725" i="10"/>
  <c r="AT726" i="10"/>
  <c r="AS726" i="10"/>
  <c r="AQ727" i="10"/>
  <c r="AR727" i="10" a="1"/>
  <c r="AR727" i="10" s="1"/>
  <c r="AP728" i="10"/>
  <c r="AL725" i="10"/>
  <c r="AM725" i="10" s="1"/>
  <c r="AN725" i="10"/>
  <c r="AK726" i="10"/>
  <c r="AJ726" i="10"/>
  <c r="AI728" i="10" a="1"/>
  <c r="AI728" i="10" s="1"/>
  <c r="AH727" i="10"/>
  <c r="Z757" i="10"/>
  <c r="AA757" i="10" s="1"/>
  <c r="Y758" i="10"/>
  <c r="U724" i="10"/>
  <c r="V724" i="10" s="1"/>
  <c r="W724" i="10"/>
  <c r="S725" i="10"/>
  <c r="R726" i="10"/>
  <c r="Q727" i="10"/>
  <c r="T725" i="10"/>
  <c r="V571" i="12"/>
  <c r="Z758" i="12"/>
  <c r="AA758" i="12" s="1"/>
  <c r="Y759" i="12"/>
  <c r="S573" i="12"/>
  <c r="T573" i="12"/>
  <c r="W573" i="12" s="1"/>
  <c r="U572" i="12"/>
  <c r="R574" i="12"/>
  <c r="AD759" i="12"/>
  <c r="AE759" i="12" s="1"/>
  <c r="AC760" i="12"/>
  <c r="AC759" i="10"/>
  <c r="AD758" i="10"/>
  <c r="AE758" i="10" s="1"/>
  <c r="AU726" i="10" l="1"/>
  <c r="AV726" i="10" s="1"/>
  <c r="AW726" i="10"/>
  <c r="AS727" i="10"/>
  <c r="AT727" i="10"/>
  <c r="AQ728" i="10"/>
  <c r="AP729" i="10"/>
  <c r="AR728" i="10" a="1"/>
  <c r="AR728" i="10" s="1"/>
  <c r="AL726" i="10"/>
  <c r="AM726" i="10" s="1"/>
  <c r="AN726" i="10"/>
  <c r="AK727" i="10"/>
  <c r="AJ727" i="10"/>
  <c r="AI729" i="10" a="1"/>
  <c r="AI729" i="10" s="1"/>
  <c r="AH728" i="10"/>
  <c r="Y759" i="10"/>
  <c r="Z758" i="10"/>
  <c r="AA758" i="10" s="1"/>
  <c r="U725" i="10"/>
  <c r="V725" i="10" s="1"/>
  <c r="W725" i="10"/>
  <c r="T726" i="10"/>
  <c r="R727" i="10"/>
  <c r="Q728" i="10"/>
  <c r="S726" i="10"/>
  <c r="V572" i="12"/>
  <c r="Z759" i="12"/>
  <c r="AA759" i="12" s="1"/>
  <c r="Y760" i="12"/>
  <c r="S574" i="12"/>
  <c r="R575" i="12"/>
  <c r="R576" i="12"/>
  <c r="T574" i="12"/>
  <c r="W574" i="12" s="1"/>
  <c r="U573" i="12"/>
  <c r="AD760" i="12"/>
  <c r="AE760" i="12" s="1"/>
  <c r="AC761" i="12"/>
  <c r="AC760" i="10"/>
  <c r="AD759" i="10"/>
  <c r="AE759" i="10" s="1"/>
  <c r="AU727" i="10" l="1"/>
  <c r="AV727" i="10" s="1"/>
  <c r="AW727" i="10"/>
  <c r="AS728" i="10"/>
  <c r="AT728" i="10"/>
  <c r="AQ729" i="10"/>
  <c r="AR729" i="10" a="1"/>
  <c r="AR729" i="10" s="1"/>
  <c r="AP730" i="10"/>
  <c r="AL727" i="10"/>
  <c r="AM727" i="10" s="1"/>
  <c r="AN727" i="10"/>
  <c r="AK728" i="10"/>
  <c r="AJ728" i="10"/>
  <c r="AI730" i="10" a="1"/>
  <c r="AI730" i="10" s="1"/>
  <c r="AH729" i="10"/>
  <c r="Z759" i="10"/>
  <c r="AA759" i="10" s="1"/>
  <c r="Y760" i="10"/>
  <c r="U726" i="10"/>
  <c r="V726" i="10" s="1"/>
  <c r="W726" i="10"/>
  <c r="Q729" i="10"/>
  <c r="R728" i="10"/>
  <c r="S727" i="10"/>
  <c r="T727" i="10"/>
  <c r="V573" i="12"/>
  <c r="Z760" i="12"/>
  <c r="AA760" i="12" s="1"/>
  <c r="Y761" i="12"/>
  <c r="S575" i="12"/>
  <c r="T575" i="12"/>
  <c r="U574" i="12"/>
  <c r="AD761" i="12"/>
  <c r="AE761" i="12" s="1"/>
  <c r="AC762" i="12"/>
  <c r="AC761" i="10"/>
  <c r="AD760" i="10"/>
  <c r="AE760" i="10" s="1"/>
  <c r="AU728" i="10" l="1"/>
  <c r="AV728" i="10" s="1"/>
  <c r="AW728" i="10"/>
  <c r="AS729" i="10"/>
  <c r="AT729" i="10"/>
  <c r="AQ730" i="10"/>
  <c r="AR730" i="10" a="1"/>
  <c r="AR730" i="10" s="1"/>
  <c r="AP731" i="10"/>
  <c r="AL728" i="10"/>
  <c r="AM728" i="10" s="1"/>
  <c r="AN728" i="10"/>
  <c r="AK729" i="10"/>
  <c r="AJ729" i="10"/>
  <c r="AI731" i="10" a="1"/>
  <c r="AI731" i="10" s="1"/>
  <c r="AH730" i="10"/>
  <c r="Y761" i="10"/>
  <c r="Z760" i="10"/>
  <c r="AA760" i="10" s="1"/>
  <c r="S576" i="12"/>
  <c r="W575" i="12"/>
  <c r="U727" i="10"/>
  <c r="V727" i="10" s="1"/>
  <c r="W727" i="10"/>
  <c r="S728" i="10"/>
  <c r="T728" i="10"/>
  <c r="R729" i="10"/>
  <c r="Q730" i="10"/>
  <c r="V574" i="12"/>
  <c r="Y762" i="12"/>
  <c r="Z761" i="12"/>
  <c r="AA761" i="12" s="1"/>
  <c r="T576" i="12"/>
  <c r="U575" i="12"/>
  <c r="AD762" i="12"/>
  <c r="AE762" i="12" s="1"/>
  <c r="AC763" i="12"/>
  <c r="AC762" i="10"/>
  <c r="AD761" i="10"/>
  <c r="AE761" i="10" s="1"/>
  <c r="AU729" i="10" l="1"/>
  <c r="AV729" i="10" s="1"/>
  <c r="AW729" i="10"/>
  <c r="AT730" i="10"/>
  <c r="AS730" i="10"/>
  <c r="AQ731" i="10"/>
  <c r="AR731" i="10" a="1"/>
  <c r="AR731" i="10" s="1"/>
  <c r="AP732" i="10"/>
  <c r="AL729" i="10"/>
  <c r="AM729" i="10" s="1"/>
  <c r="AN729" i="10"/>
  <c r="AK730" i="10"/>
  <c r="AJ730" i="10"/>
  <c r="AI732" i="10" a="1"/>
  <c r="AI732" i="10" s="1"/>
  <c r="AH731" i="10"/>
  <c r="Y762" i="10"/>
  <c r="Z761" i="10"/>
  <c r="AA761" i="10" s="1"/>
  <c r="Q577" i="12"/>
  <c r="Q578" i="12" s="1"/>
  <c r="Q579" i="12" s="1"/>
  <c r="Q580" i="12" s="1"/>
  <c r="Q581" i="12" s="1"/>
  <c r="W576" i="12"/>
  <c r="U728" i="10"/>
  <c r="V728" i="10" s="1"/>
  <c r="W728" i="10"/>
  <c r="S729" i="10"/>
  <c r="R730" i="10"/>
  <c r="Q731" i="10"/>
  <c r="T729" i="10"/>
  <c r="V575" i="12"/>
  <c r="Z762" i="12"/>
  <c r="AA762" i="12" s="1"/>
  <c r="Y763" i="12"/>
  <c r="U576" i="12"/>
  <c r="AD763" i="12"/>
  <c r="AE763" i="12" s="1"/>
  <c r="AC764" i="12"/>
  <c r="AC763" i="10"/>
  <c r="AD762" i="10"/>
  <c r="AE762" i="10" s="1"/>
  <c r="AU730" i="10" l="1"/>
  <c r="AV730" i="10" s="1"/>
  <c r="AW730" i="10"/>
  <c r="AT731" i="10"/>
  <c r="AS731" i="10"/>
  <c r="AQ732" i="10"/>
  <c r="AP733" i="10"/>
  <c r="AR732" i="10" a="1"/>
  <c r="AR732" i="10" s="1"/>
  <c r="AL730" i="10"/>
  <c r="AM730" i="10" s="1"/>
  <c r="AN730" i="10"/>
  <c r="AK731" i="10"/>
  <c r="AJ731" i="10"/>
  <c r="AI733" i="10" a="1"/>
  <c r="AI733" i="10" s="1"/>
  <c r="AH732" i="10"/>
  <c r="Z762" i="10"/>
  <c r="AA762" i="10" s="1"/>
  <c r="Y763" i="10"/>
  <c r="U729" i="10"/>
  <c r="V729" i="10" s="1"/>
  <c r="W729" i="10"/>
  <c r="T730" i="10"/>
  <c r="Q732" i="10"/>
  <c r="R731" i="10"/>
  <c r="S730" i="10"/>
  <c r="V576" i="12"/>
  <c r="Z763" i="12"/>
  <c r="AA763" i="12" s="1"/>
  <c r="Y764" i="12"/>
  <c r="R577" i="12"/>
  <c r="AD764" i="12"/>
  <c r="AE764" i="12" s="1"/>
  <c r="AC765" i="12"/>
  <c r="AC764" i="10"/>
  <c r="AD763" i="10"/>
  <c r="AE763" i="10" s="1"/>
  <c r="AU731" i="10" l="1"/>
  <c r="AV731" i="10" s="1"/>
  <c r="AW731" i="10"/>
  <c r="AT732" i="10"/>
  <c r="AS732" i="10"/>
  <c r="AQ733" i="10"/>
  <c r="AR733" i="10" a="1"/>
  <c r="AR733" i="10" s="1"/>
  <c r="AP734" i="10"/>
  <c r="AL731" i="10"/>
  <c r="AM731" i="10" s="1"/>
  <c r="AN731" i="10"/>
  <c r="AK732" i="10"/>
  <c r="AJ732" i="10"/>
  <c r="AI734" i="10" a="1"/>
  <c r="AI734" i="10" s="1"/>
  <c r="AH733" i="10"/>
  <c r="Y764" i="10"/>
  <c r="Z763" i="10"/>
  <c r="AA763" i="10" s="1"/>
  <c r="U730" i="10"/>
  <c r="V730" i="10" s="1"/>
  <c r="W730" i="10"/>
  <c r="S731" i="10"/>
  <c r="R732" i="10"/>
  <c r="Q733" i="10"/>
  <c r="T731" i="10"/>
  <c r="Y765" i="12"/>
  <c r="Z764" i="12"/>
  <c r="AA764" i="12" s="1"/>
  <c r="R578" i="12"/>
  <c r="S577" i="12"/>
  <c r="T577" i="12"/>
  <c r="W577" i="12" s="1"/>
  <c r="AD765" i="12"/>
  <c r="AE765" i="12" s="1"/>
  <c r="AC766" i="12"/>
  <c r="AC765" i="10"/>
  <c r="AD764" i="10"/>
  <c r="AE764" i="10" s="1"/>
  <c r="AU732" i="10" l="1"/>
  <c r="AV732" i="10" s="1"/>
  <c r="AW732" i="10"/>
  <c r="AT733" i="10"/>
  <c r="AS733" i="10"/>
  <c r="AQ734" i="10"/>
  <c r="AR734" i="10" a="1"/>
  <c r="AR734" i="10" s="1"/>
  <c r="AP735" i="10"/>
  <c r="AL732" i="10"/>
  <c r="AM732" i="10" s="1"/>
  <c r="AN732" i="10"/>
  <c r="AK733" i="10"/>
  <c r="AJ733" i="10"/>
  <c r="AI735" i="10" a="1"/>
  <c r="AI735" i="10" s="1"/>
  <c r="AH734" i="10"/>
  <c r="Y765" i="10"/>
  <c r="Z764" i="10"/>
  <c r="AA764" i="10" s="1"/>
  <c r="U731" i="10"/>
  <c r="V731" i="10" s="1"/>
  <c r="W731" i="10"/>
  <c r="S732" i="10"/>
  <c r="T732" i="10"/>
  <c r="R733" i="10"/>
  <c r="Q734" i="10"/>
  <c r="Z765" i="12"/>
  <c r="AA765" i="12" s="1"/>
  <c r="Y766" i="12"/>
  <c r="T578" i="12"/>
  <c r="W578" i="12" s="1"/>
  <c r="U577" i="12"/>
  <c r="R579" i="12"/>
  <c r="S578" i="12"/>
  <c r="AD766" i="12"/>
  <c r="AE766" i="12" s="1"/>
  <c r="AC767" i="12"/>
  <c r="AC766" i="10"/>
  <c r="AD765" i="10"/>
  <c r="AE765" i="10" s="1"/>
  <c r="AU733" i="10" l="1"/>
  <c r="AV733" i="10" s="1"/>
  <c r="AW733" i="10"/>
  <c r="AT734" i="10"/>
  <c r="AW734" i="10" s="1"/>
  <c r="AS734" i="10"/>
  <c r="AQ735" i="10"/>
  <c r="AP736" i="10"/>
  <c r="AR735" i="10" a="1"/>
  <c r="AR735" i="10" s="1"/>
  <c r="AL733" i="10"/>
  <c r="AM733" i="10" s="1"/>
  <c r="AN733" i="10"/>
  <c r="AK734" i="10"/>
  <c r="AJ734" i="10"/>
  <c r="AI736" i="10" a="1"/>
  <c r="AI736" i="10" s="1"/>
  <c r="AH735" i="10"/>
  <c r="Z765" i="10"/>
  <c r="AA765" i="10" s="1"/>
  <c r="Y766" i="10"/>
  <c r="U732" i="10"/>
  <c r="V732" i="10" s="1"/>
  <c r="W732" i="10"/>
  <c r="S733" i="10"/>
  <c r="R734" i="10"/>
  <c r="Q735" i="10"/>
  <c r="T733" i="10"/>
  <c r="V577" i="12"/>
  <c r="Z766" i="12"/>
  <c r="AA766" i="12" s="1"/>
  <c r="Y767" i="12"/>
  <c r="U578" i="12"/>
  <c r="T579" i="12"/>
  <c r="W579" i="12" s="1"/>
  <c r="R580" i="12"/>
  <c r="R581" i="12"/>
  <c r="S579" i="12"/>
  <c r="AD767" i="12"/>
  <c r="AE767" i="12" s="1"/>
  <c r="AC768" i="12"/>
  <c r="AC767" i="10"/>
  <c r="AD766" i="10"/>
  <c r="AE766" i="10" s="1"/>
  <c r="AT735" i="10" l="1"/>
  <c r="AU734" i="10"/>
  <c r="AV734" i="10" s="1"/>
  <c r="AS735" i="10"/>
  <c r="AQ736" i="10"/>
  <c r="AR736" i="10" a="1"/>
  <c r="AR736" i="10" s="1"/>
  <c r="AP737" i="10"/>
  <c r="AL734" i="10"/>
  <c r="AM734" i="10" s="1"/>
  <c r="AN734" i="10"/>
  <c r="AK735" i="10"/>
  <c r="AJ735" i="10"/>
  <c r="AI737" i="10" a="1"/>
  <c r="AI737" i="10" s="1"/>
  <c r="AH736" i="10"/>
  <c r="Y767" i="10"/>
  <c r="Z766" i="10"/>
  <c r="AA766" i="10" s="1"/>
  <c r="U733" i="10"/>
  <c r="V733" i="10" s="1"/>
  <c r="W733" i="10"/>
  <c r="T734" i="10"/>
  <c r="R735" i="10"/>
  <c r="Q736" i="10"/>
  <c r="S734" i="10"/>
  <c r="V578" i="12"/>
  <c r="Z767" i="12"/>
  <c r="AA767" i="12" s="1"/>
  <c r="Y768" i="12"/>
  <c r="S580" i="12"/>
  <c r="U579" i="12"/>
  <c r="T580" i="12"/>
  <c r="W580" i="12" s="1"/>
  <c r="AD768" i="12"/>
  <c r="AE768" i="12" s="1"/>
  <c r="AC769" i="12"/>
  <c r="AC768" i="10"/>
  <c r="AD767" i="10"/>
  <c r="AE767" i="10" s="1"/>
  <c r="AT736" i="10" l="1"/>
  <c r="AU736" i="10" s="1"/>
  <c r="AV736" i="10" s="1"/>
  <c r="AU735" i="10"/>
  <c r="AV735" i="10" s="1"/>
  <c r="AW735" i="10"/>
  <c r="AS736" i="10"/>
  <c r="AQ737" i="10"/>
  <c r="AP738" i="10"/>
  <c r="AR737" i="10" a="1"/>
  <c r="AR737" i="10" s="1"/>
  <c r="AL735" i="10"/>
  <c r="AM735" i="10" s="1"/>
  <c r="AN735" i="10"/>
  <c r="AK736" i="10"/>
  <c r="AJ736" i="10"/>
  <c r="AI738" i="10" a="1"/>
  <c r="AI738" i="10" s="1"/>
  <c r="AH737" i="10"/>
  <c r="Y768" i="10"/>
  <c r="Z767" i="10"/>
  <c r="AA767" i="10" s="1"/>
  <c r="U734" i="10"/>
  <c r="V734" i="10" s="1"/>
  <c r="W734" i="10"/>
  <c r="S735" i="10"/>
  <c r="Q737" i="10"/>
  <c r="R736" i="10"/>
  <c r="T735" i="10"/>
  <c r="V579" i="12"/>
  <c r="Y769" i="12"/>
  <c r="Z768" i="12"/>
  <c r="AA768" i="12" s="1"/>
  <c r="S581" i="12"/>
  <c r="T581" i="12"/>
  <c r="U580" i="12"/>
  <c r="AD769" i="12"/>
  <c r="AE769" i="12" s="1"/>
  <c r="AC770" i="12"/>
  <c r="AC769" i="10"/>
  <c r="AD768" i="10"/>
  <c r="AE768" i="10" s="1"/>
  <c r="AW736" i="10" l="1"/>
  <c r="AT737" i="10"/>
  <c r="AS737" i="10"/>
  <c r="AQ738" i="10"/>
  <c r="AP739" i="10"/>
  <c r="AR738" i="10" a="1"/>
  <c r="AR738" i="10" s="1"/>
  <c r="AL736" i="10"/>
  <c r="AM736" i="10" s="1"/>
  <c r="AN736" i="10"/>
  <c r="AK737" i="10"/>
  <c r="AJ737" i="10"/>
  <c r="AI739" i="10" a="1"/>
  <c r="AI739" i="10" s="1"/>
  <c r="AH738" i="10"/>
  <c r="Y769" i="10"/>
  <c r="Z768" i="10"/>
  <c r="AA768" i="10" s="1"/>
  <c r="Q582" i="12"/>
  <c r="Q583" i="12" s="1"/>
  <c r="W581" i="12"/>
  <c r="U735" i="10"/>
  <c r="V735" i="10" s="1"/>
  <c r="W735" i="10"/>
  <c r="S736" i="10"/>
  <c r="T736" i="10"/>
  <c r="R737" i="10"/>
  <c r="Q738" i="10"/>
  <c r="V580" i="12"/>
  <c r="Z769" i="12"/>
  <c r="AA769" i="12" s="1"/>
  <c r="Y770" i="12"/>
  <c r="U581" i="12"/>
  <c r="AD770" i="12"/>
  <c r="AE770" i="12" s="1"/>
  <c r="AC771" i="12"/>
  <c r="AC770" i="10"/>
  <c r="AD769" i="10"/>
  <c r="AE769" i="10" s="1"/>
  <c r="AU737" i="10" l="1"/>
  <c r="AV737" i="10" s="1"/>
  <c r="AW737" i="10"/>
  <c r="AT738" i="10"/>
  <c r="AS738" i="10"/>
  <c r="AQ739" i="10"/>
  <c r="AR739" i="10" a="1"/>
  <c r="AR739" i="10" s="1"/>
  <c r="AP740" i="10"/>
  <c r="AL737" i="10"/>
  <c r="AM737" i="10" s="1"/>
  <c r="AN737" i="10"/>
  <c r="AK738" i="10"/>
  <c r="AJ738" i="10"/>
  <c r="AI740" i="10" a="1"/>
  <c r="AI740" i="10" s="1"/>
  <c r="AH739" i="10"/>
  <c r="Y770" i="10"/>
  <c r="Z769" i="10"/>
  <c r="AA769" i="10" s="1"/>
  <c r="U736" i="10"/>
  <c r="V736" i="10" s="1"/>
  <c r="W736" i="10"/>
  <c r="S737" i="10"/>
  <c r="R738" i="10"/>
  <c r="Q739" i="10"/>
  <c r="T737" i="10"/>
  <c r="V581" i="12"/>
  <c r="Z770" i="12"/>
  <c r="AA770" i="12" s="1"/>
  <c r="Y771" i="12"/>
  <c r="R582" i="12"/>
  <c r="R583" i="12"/>
  <c r="AD771" i="12"/>
  <c r="AE771" i="12" s="1"/>
  <c r="AC772" i="12"/>
  <c r="AC771" i="10"/>
  <c r="AD770" i="10"/>
  <c r="AE770" i="10" s="1"/>
  <c r="AU738" i="10" l="1"/>
  <c r="AV738" i="10" s="1"/>
  <c r="AW738" i="10"/>
  <c r="AT739" i="10"/>
  <c r="AS739" i="10"/>
  <c r="AQ740" i="10"/>
  <c r="AR740" i="10" a="1"/>
  <c r="AR740" i="10" s="1"/>
  <c r="AP741" i="10"/>
  <c r="AL738" i="10"/>
  <c r="AM738" i="10" s="1"/>
  <c r="AN738" i="10"/>
  <c r="AK739" i="10"/>
  <c r="AJ739" i="10"/>
  <c r="AI741" i="10" a="1"/>
  <c r="AI741" i="10" s="1"/>
  <c r="AH740" i="10"/>
  <c r="Y771" i="10"/>
  <c r="Z770" i="10"/>
  <c r="AA770" i="10" s="1"/>
  <c r="U737" i="10"/>
  <c r="V737" i="10" s="1"/>
  <c r="W737" i="10"/>
  <c r="T738" i="10"/>
  <c r="R739" i="10"/>
  <c r="Q740" i="10"/>
  <c r="S738" i="10"/>
  <c r="Y772" i="12"/>
  <c r="Z771" i="12"/>
  <c r="AA771" i="12" s="1"/>
  <c r="S582" i="12"/>
  <c r="T582" i="12"/>
  <c r="W582" i="12" s="1"/>
  <c r="AD772" i="12"/>
  <c r="AE772" i="12" s="1"/>
  <c r="AC773" i="12"/>
  <c r="AC772" i="10"/>
  <c r="AD771" i="10"/>
  <c r="AE771" i="10" s="1"/>
  <c r="AU739" i="10" l="1"/>
  <c r="AV739" i="10" s="1"/>
  <c r="AW739" i="10"/>
  <c r="AT740" i="10"/>
  <c r="AS740" i="10"/>
  <c r="AQ741" i="10"/>
  <c r="AP742" i="10"/>
  <c r="AR741" i="10" a="1"/>
  <c r="AR741" i="10" s="1"/>
  <c r="AL739" i="10"/>
  <c r="AM739" i="10" s="1"/>
  <c r="AN739" i="10"/>
  <c r="AK740" i="10"/>
  <c r="AJ740" i="10"/>
  <c r="AI742" i="10" a="1"/>
  <c r="AI742" i="10" s="1"/>
  <c r="AH741" i="10"/>
  <c r="Z771" i="10"/>
  <c r="AA771" i="10" s="1"/>
  <c r="Y772" i="10"/>
  <c r="U738" i="10"/>
  <c r="V738" i="10" s="1"/>
  <c r="W738" i="10"/>
  <c r="S739" i="10"/>
  <c r="R740" i="10"/>
  <c r="Q741" i="10"/>
  <c r="T739" i="10"/>
  <c r="Y773" i="12"/>
  <c r="Z772" i="12"/>
  <c r="AA772" i="12" s="1"/>
  <c r="S583" i="12"/>
  <c r="U582" i="12"/>
  <c r="T583" i="12"/>
  <c r="AD773" i="12"/>
  <c r="AE773" i="12" s="1"/>
  <c r="AC774" i="12"/>
  <c r="AC773" i="10"/>
  <c r="AD772" i="10"/>
  <c r="AE772" i="10" s="1"/>
  <c r="AU740" i="10" l="1"/>
  <c r="AV740" i="10" s="1"/>
  <c r="AW740" i="10"/>
  <c r="AT741" i="10"/>
  <c r="AS741" i="10"/>
  <c r="AQ742" i="10"/>
  <c r="AR742" i="10" a="1"/>
  <c r="AR742" i="10" s="1"/>
  <c r="AP743" i="10"/>
  <c r="AL740" i="10"/>
  <c r="AM740" i="10" s="1"/>
  <c r="AN740" i="10"/>
  <c r="AK741" i="10"/>
  <c r="AJ741" i="10"/>
  <c r="AH742" i="10"/>
  <c r="Y773" i="10"/>
  <c r="Z772" i="10"/>
  <c r="AA772" i="10" s="1"/>
  <c r="Q584" i="12"/>
  <c r="Q585" i="12" s="1"/>
  <c r="Q586" i="12" s="1"/>
  <c r="Q587" i="12" s="1"/>
  <c r="Q588" i="12" s="1"/>
  <c r="W583" i="12"/>
  <c r="U739" i="10"/>
  <c r="V739" i="10" s="1"/>
  <c r="W739" i="10"/>
  <c r="S740" i="10"/>
  <c r="T740" i="10"/>
  <c r="Q742" i="10"/>
  <c r="R741" i="10"/>
  <c r="V582" i="12"/>
  <c r="Z773" i="12"/>
  <c r="AA773" i="12" s="1"/>
  <c r="Y774" i="12"/>
  <c r="U583" i="12"/>
  <c r="AD774" i="12"/>
  <c r="AE774" i="12" s="1"/>
  <c r="AC775" i="12"/>
  <c r="AC774" i="10"/>
  <c r="AD773" i="10"/>
  <c r="AE773" i="10" s="1"/>
  <c r="AU741" i="10" l="1"/>
  <c r="AV741" i="10" s="1"/>
  <c r="AW741" i="10"/>
  <c r="AT742" i="10"/>
  <c r="AS742" i="10"/>
  <c r="AQ743" i="10"/>
  <c r="AR743" i="10" a="1"/>
  <c r="AR743" i="10" s="1"/>
  <c r="AL741" i="10"/>
  <c r="AM741" i="10" s="1"/>
  <c r="AN741" i="10"/>
  <c r="AK742" i="10"/>
  <c r="AJ742" i="10"/>
  <c r="AH743" i="10"/>
  <c r="AI743" i="10" a="1"/>
  <c r="AI743" i="10" s="1"/>
  <c r="Z773" i="10"/>
  <c r="AA773" i="10" s="1"/>
  <c r="Y774" i="10"/>
  <c r="U740" i="10"/>
  <c r="V740" i="10" s="1"/>
  <c r="W740" i="10"/>
  <c r="S741" i="10"/>
  <c r="R742" i="10"/>
  <c r="Q743" i="10"/>
  <c r="T741" i="10"/>
  <c r="V583" i="12"/>
  <c r="Y775" i="12"/>
  <c r="Z774" i="12"/>
  <c r="AA774" i="12" s="1"/>
  <c r="R584" i="12"/>
  <c r="AD775" i="12"/>
  <c r="AE775" i="12" s="1"/>
  <c r="AC776" i="12"/>
  <c r="AC775" i="10"/>
  <c r="AD774" i="10"/>
  <c r="AE774" i="10" s="1"/>
  <c r="AU742" i="10" l="1"/>
  <c r="AV742" i="10" s="1"/>
  <c r="AW742" i="10"/>
  <c r="AT743" i="10"/>
  <c r="AS743" i="10"/>
  <c r="AJ743" i="10"/>
  <c r="AL742" i="10"/>
  <c r="AM742" i="10" s="1"/>
  <c r="AN742" i="10"/>
  <c r="AK743" i="10"/>
  <c r="AN743" i="10" s="1"/>
  <c r="R743" i="10"/>
  <c r="Y775" i="10"/>
  <c r="Z774" i="10"/>
  <c r="AA774" i="10" s="1"/>
  <c r="U741" i="10"/>
  <c r="V741" i="10" s="1"/>
  <c r="W741" i="10"/>
  <c r="S742" i="10"/>
  <c r="T742" i="10"/>
  <c r="Z775" i="12"/>
  <c r="AA775" i="12" s="1"/>
  <c r="Y776" i="12"/>
  <c r="R585" i="12"/>
  <c r="S584" i="12"/>
  <c r="T584" i="12"/>
  <c r="W584" i="12" s="1"/>
  <c r="AD776" i="12"/>
  <c r="AE776" i="12" s="1"/>
  <c r="AC777" i="12"/>
  <c r="AC776" i="10"/>
  <c r="AD775" i="10"/>
  <c r="AE775" i="10" s="1"/>
  <c r="AU743" i="10" l="1"/>
  <c r="AV743" i="10" s="1"/>
  <c r="AW743" i="10"/>
  <c r="AG744" i="10"/>
  <c r="AG745" i="10" s="1"/>
  <c r="AG746" i="10" s="1"/>
  <c r="AL743" i="10"/>
  <c r="AM743" i="10" s="1"/>
  <c r="Y776" i="10"/>
  <c r="Z775" i="10"/>
  <c r="AA775" i="10" s="1"/>
  <c r="U742" i="10"/>
  <c r="V742" i="10" s="1"/>
  <c r="W742" i="10"/>
  <c r="T743" i="10"/>
  <c r="AP744" i="10" s="1"/>
  <c r="S743" i="10"/>
  <c r="Y777" i="12"/>
  <c r="Z776" i="12"/>
  <c r="AA776" i="12" s="1"/>
  <c r="S585" i="12"/>
  <c r="T585" i="12"/>
  <c r="W585" i="12" s="1"/>
  <c r="U584" i="12"/>
  <c r="R586" i="12"/>
  <c r="AD777" i="12"/>
  <c r="AE777" i="12" s="1"/>
  <c r="AC778" i="12"/>
  <c r="AC777" i="10"/>
  <c r="AD776" i="10"/>
  <c r="AE776" i="10" s="1"/>
  <c r="AQ744" i="10" l="1"/>
  <c r="AR744" i="10" a="1"/>
  <c r="AR744" i="10" s="1"/>
  <c r="AP745" i="10"/>
  <c r="AI744" i="10" a="1"/>
  <c r="AI744" i="10" s="1"/>
  <c r="AI745" i="10" a="1"/>
  <c r="AI745" i="10" s="1"/>
  <c r="AH744" i="10"/>
  <c r="Z776" i="10"/>
  <c r="AA776" i="10" s="1"/>
  <c r="Y777" i="10"/>
  <c r="U743" i="10"/>
  <c r="V743" i="10" s="1"/>
  <c r="W743" i="10"/>
  <c r="Q744" i="10"/>
  <c r="V584" i="12"/>
  <c r="Z777" i="12"/>
  <c r="AA777" i="12" s="1"/>
  <c r="Y778" i="12"/>
  <c r="S586" i="12"/>
  <c r="R587" i="12"/>
  <c r="R588" i="12"/>
  <c r="U585" i="12"/>
  <c r="T586" i="12"/>
  <c r="W586" i="12" s="1"/>
  <c r="AD778" i="12"/>
  <c r="AE778" i="12" s="1"/>
  <c r="AC779" i="12"/>
  <c r="AC778" i="10"/>
  <c r="AD777" i="10"/>
  <c r="AE777" i="10" s="1"/>
  <c r="AT744" i="10" l="1"/>
  <c r="AS744" i="10"/>
  <c r="AQ745" i="10"/>
  <c r="AP746" i="10"/>
  <c r="AR745" i="10" a="1"/>
  <c r="AR745" i="10" s="1"/>
  <c r="AK744" i="10"/>
  <c r="AJ744" i="10"/>
  <c r="AH745" i="10"/>
  <c r="Y778" i="10"/>
  <c r="Z777" i="10"/>
  <c r="AA777" i="10" s="1"/>
  <c r="R744" i="10"/>
  <c r="Q745" i="10"/>
  <c r="V585" i="12"/>
  <c r="Z778" i="12"/>
  <c r="AA778" i="12" s="1"/>
  <c r="Y779" i="12"/>
  <c r="U586" i="12"/>
  <c r="T587" i="12"/>
  <c r="W587" i="12" s="1"/>
  <c r="S587" i="12"/>
  <c r="AD779" i="12"/>
  <c r="AE779" i="12" s="1"/>
  <c r="AC780" i="12"/>
  <c r="AC779" i="10"/>
  <c r="AD778" i="10"/>
  <c r="AE778" i="10" s="1"/>
  <c r="AU744" i="10" l="1"/>
  <c r="AV744" i="10" s="1"/>
  <c r="AW744" i="10"/>
  <c r="AT745" i="10"/>
  <c r="AS745" i="10"/>
  <c r="AQ746" i="10"/>
  <c r="AR746" i="10" a="1"/>
  <c r="AR746" i="10" s="1"/>
  <c r="AL744" i="10"/>
  <c r="AM744" i="10" s="1"/>
  <c r="AN744" i="10"/>
  <c r="AK745" i="10"/>
  <c r="AJ745" i="10"/>
  <c r="AH746" i="10"/>
  <c r="AI746" i="10" a="1"/>
  <c r="AI746" i="10" s="1"/>
  <c r="Y779" i="10"/>
  <c r="Z778" i="10"/>
  <c r="AA778" i="10" s="1"/>
  <c r="R745" i="10"/>
  <c r="Q746" i="10"/>
  <c r="S744" i="10"/>
  <c r="T744" i="10"/>
  <c r="V586" i="12"/>
  <c r="Z779" i="12"/>
  <c r="AA779" i="12" s="1"/>
  <c r="Y780" i="12"/>
  <c r="S588" i="12"/>
  <c r="U587" i="12"/>
  <c r="T588" i="12"/>
  <c r="AD780" i="12"/>
  <c r="AE780" i="12" s="1"/>
  <c r="AC781" i="12"/>
  <c r="AC780" i="10"/>
  <c r="AD779" i="10"/>
  <c r="AE779" i="10" s="1"/>
  <c r="AU745" i="10" l="1"/>
  <c r="AV745" i="10" s="1"/>
  <c r="AW745" i="10"/>
  <c r="AS746" i="10"/>
  <c r="AT746" i="10"/>
  <c r="AJ746" i="10"/>
  <c r="AL745" i="10"/>
  <c r="AM745" i="10" s="1"/>
  <c r="AN745" i="10"/>
  <c r="AK746" i="10"/>
  <c r="AN746" i="10" s="1"/>
  <c r="R746" i="10"/>
  <c r="Y780" i="10"/>
  <c r="Z779" i="10"/>
  <c r="AA779" i="10" s="1"/>
  <c r="Q589" i="12"/>
  <c r="W588" i="12"/>
  <c r="U744" i="10"/>
  <c r="V744" i="10" s="1"/>
  <c r="W744" i="10"/>
  <c r="S745" i="10"/>
  <c r="T745" i="10"/>
  <c r="V587" i="12"/>
  <c r="Y781" i="12"/>
  <c r="Z780" i="12"/>
  <c r="AA780" i="12" s="1"/>
  <c r="U588" i="12"/>
  <c r="AD781" i="12"/>
  <c r="AE781" i="12" s="1"/>
  <c r="AC782" i="12"/>
  <c r="AC781" i="10"/>
  <c r="AD780" i="10"/>
  <c r="AE780" i="10" s="1"/>
  <c r="AU746" i="10" l="1"/>
  <c r="AV746" i="10" s="1"/>
  <c r="AW746" i="10"/>
  <c r="AG747" i="10"/>
  <c r="AG748" i="10" s="1"/>
  <c r="AG749" i="10" s="1"/>
  <c r="AL746" i="10"/>
  <c r="AM746" i="10" s="1"/>
  <c r="Z780" i="10"/>
  <c r="AA780" i="10" s="1"/>
  <c r="Y781" i="10"/>
  <c r="U745" i="10"/>
  <c r="V745" i="10" s="1"/>
  <c r="W745" i="10"/>
  <c r="S746" i="10"/>
  <c r="T746" i="10"/>
  <c r="AP747" i="10" s="1"/>
  <c r="V588" i="12"/>
  <c r="Z781" i="12"/>
  <c r="AA781" i="12" s="1"/>
  <c r="Y782" i="12"/>
  <c r="R589" i="12"/>
  <c r="T589" i="12" s="1"/>
  <c r="AD782" i="12"/>
  <c r="AE782" i="12" s="1"/>
  <c r="AC783" i="12"/>
  <c r="AC782" i="10"/>
  <c r="AD781" i="10"/>
  <c r="AE781" i="10" s="1"/>
  <c r="AQ747" i="10" l="1"/>
  <c r="AR747" i="10" a="1"/>
  <c r="AR747" i="10" s="1"/>
  <c r="AP748" i="10"/>
  <c r="AI747" i="10" a="1"/>
  <c r="AI747" i="10" s="1"/>
  <c r="AI748" i="10" a="1"/>
  <c r="AI748" i="10" s="1"/>
  <c r="AH747" i="10"/>
  <c r="Y782" i="10"/>
  <c r="Z781" i="10"/>
  <c r="AA781" i="10" s="1"/>
  <c r="Q590" i="12"/>
  <c r="W589" i="12"/>
  <c r="U746" i="10"/>
  <c r="V746" i="10" s="1"/>
  <c r="W746" i="10"/>
  <c r="Q747" i="10"/>
  <c r="Y783" i="12"/>
  <c r="Z782" i="12"/>
  <c r="AA782" i="12" s="1"/>
  <c r="U589" i="12"/>
  <c r="S589" i="12"/>
  <c r="AD783" i="12"/>
  <c r="AE783" i="12" s="1"/>
  <c r="AC784" i="12"/>
  <c r="AC783" i="10"/>
  <c r="AD782" i="10"/>
  <c r="AE782" i="10" s="1"/>
  <c r="AS747" i="10" l="1"/>
  <c r="AT747" i="10"/>
  <c r="AQ748" i="10"/>
  <c r="AR748" i="10" a="1"/>
  <c r="AR748" i="10" s="1"/>
  <c r="AP749" i="10"/>
  <c r="AK747" i="10"/>
  <c r="AJ747" i="10"/>
  <c r="AH748" i="10"/>
  <c r="Y783" i="10"/>
  <c r="Z782" i="10"/>
  <c r="AA782" i="10" s="1"/>
  <c r="R747" i="10"/>
  <c r="Q748" i="10"/>
  <c r="V589" i="12"/>
  <c r="Z783" i="12"/>
  <c r="AA783" i="12" s="1"/>
  <c r="Y784" i="12"/>
  <c r="R590" i="12"/>
  <c r="T590" i="12" s="1"/>
  <c r="AD784" i="12"/>
  <c r="AE784" i="12" s="1"/>
  <c r="AC785" i="12"/>
  <c r="AC784" i="10"/>
  <c r="AD783" i="10"/>
  <c r="AE783" i="10" s="1"/>
  <c r="AU747" i="10" l="1"/>
  <c r="AV747" i="10" s="1"/>
  <c r="AW747" i="10"/>
  <c r="AS748" i="10"/>
  <c r="AT748" i="10"/>
  <c r="AQ749" i="10"/>
  <c r="AR749" i="10" a="1"/>
  <c r="AR749" i="10" s="1"/>
  <c r="AL747" i="10"/>
  <c r="AM747" i="10" s="1"/>
  <c r="AN747" i="10"/>
  <c r="AK748" i="10"/>
  <c r="AJ748" i="10"/>
  <c r="AH749" i="10"/>
  <c r="AI749" i="10" a="1"/>
  <c r="AI749" i="10" s="1"/>
  <c r="Z783" i="10"/>
  <c r="AA783" i="10" s="1"/>
  <c r="Y784" i="10"/>
  <c r="Q591" i="12"/>
  <c r="Q592" i="12" s="1"/>
  <c r="Q593" i="12" s="1"/>
  <c r="Q594" i="12" s="1"/>
  <c r="Q595" i="12" s="1"/>
  <c r="Q596" i="12" s="1"/>
  <c r="Q597" i="12" s="1"/>
  <c r="Q598" i="12" s="1"/>
  <c r="W590" i="12"/>
  <c r="R748" i="10"/>
  <c r="Q749" i="10"/>
  <c r="S747" i="10"/>
  <c r="T747" i="10"/>
  <c r="Z784" i="12"/>
  <c r="AA784" i="12" s="1"/>
  <c r="Y785" i="12"/>
  <c r="U590" i="12"/>
  <c r="S590" i="12"/>
  <c r="AD785" i="12"/>
  <c r="AE785" i="12" s="1"/>
  <c r="AC786" i="12"/>
  <c r="AC785" i="10"/>
  <c r="AD784" i="10"/>
  <c r="AE784" i="10" s="1"/>
  <c r="AU748" i="10" l="1"/>
  <c r="AV748" i="10" s="1"/>
  <c r="AW748" i="10"/>
  <c r="AS749" i="10"/>
  <c r="AT749" i="10"/>
  <c r="AJ749" i="10"/>
  <c r="AL748" i="10"/>
  <c r="AM748" i="10" s="1"/>
  <c r="AN748" i="10"/>
  <c r="AK749" i="10"/>
  <c r="AN749" i="10" s="1"/>
  <c r="R749" i="10"/>
  <c r="Y785" i="10"/>
  <c r="Z784" i="10"/>
  <c r="AA784" i="10" s="1"/>
  <c r="U747" i="10"/>
  <c r="V747" i="10" s="1"/>
  <c r="W747" i="10"/>
  <c r="S748" i="10"/>
  <c r="T748" i="10"/>
  <c r="V590" i="12"/>
  <c r="Z785" i="12"/>
  <c r="AA785" i="12" s="1"/>
  <c r="Y786" i="12"/>
  <c r="R591" i="12"/>
  <c r="AD786" i="12"/>
  <c r="AE786" i="12" s="1"/>
  <c r="AC787" i="12"/>
  <c r="AC786" i="10"/>
  <c r="AD785" i="10"/>
  <c r="AE785" i="10" s="1"/>
  <c r="AU749" i="10" l="1"/>
  <c r="AV749" i="10" s="1"/>
  <c r="AW749" i="10"/>
  <c r="AG750" i="10"/>
  <c r="AG751" i="10" s="1"/>
  <c r="AG752" i="10" s="1"/>
  <c r="AG753" i="10" s="1"/>
  <c r="AG754" i="10" s="1"/>
  <c r="AG755" i="10" s="1"/>
  <c r="AG756" i="10" s="1"/>
  <c r="AG757" i="10" s="1"/>
  <c r="AG758" i="10" s="1"/>
  <c r="AG759" i="10" s="1"/>
  <c r="AG760" i="10" s="1"/>
  <c r="AG761" i="10" s="1"/>
  <c r="AG762" i="10" s="1"/>
  <c r="AG763" i="10" s="1"/>
  <c r="AG764" i="10" s="1"/>
  <c r="AG765" i="10" s="1"/>
  <c r="AG766" i="10" s="1"/>
  <c r="AL749" i="10"/>
  <c r="AM749" i="10" s="1"/>
  <c r="Y786" i="10"/>
  <c r="Z785" i="10"/>
  <c r="AA785" i="10" s="1"/>
  <c r="U748" i="10"/>
  <c r="V748" i="10" s="1"/>
  <c r="W748" i="10"/>
  <c r="S749" i="10"/>
  <c r="T749" i="10"/>
  <c r="AP750" i="10" s="1"/>
  <c r="Z786" i="12"/>
  <c r="AA786" i="12" s="1"/>
  <c r="Y787" i="12"/>
  <c r="R592" i="12"/>
  <c r="S591" i="12"/>
  <c r="T591" i="12"/>
  <c r="W591" i="12" s="1"/>
  <c r="AD787" i="12"/>
  <c r="AE787" i="12" s="1"/>
  <c r="AC788" i="12"/>
  <c r="AC787" i="10"/>
  <c r="AD786" i="10"/>
  <c r="AE786" i="10" s="1"/>
  <c r="AQ750" i="10" l="1"/>
  <c r="AP751" i="10"/>
  <c r="AR750" i="10" a="1"/>
  <c r="AR750" i="10" s="1"/>
  <c r="AI750" i="10" a="1"/>
  <c r="AI750" i="10" s="1"/>
  <c r="AI751" i="10" a="1"/>
  <c r="AI751" i="10" s="1"/>
  <c r="AH750" i="10"/>
  <c r="Z786" i="10"/>
  <c r="AA786" i="10" s="1"/>
  <c r="Y787" i="10"/>
  <c r="U749" i="10"/>
  <c r="V749" i="10" s="1"/>
  <c r="W749" i="10"/>
  <c r="Q750" i="10"/>
  <c r="Z787" i="12"/>
  <c r="AA787" i="12" s="1"/>
  <c r="Y788" i="12"/>
  <c r="S592" i="12"/>
  <c r="T592" i="12"/>
  <c r="W592" i="12" s="1"/>
  <c r="U591" i="12"/>
  <c r="R593" i="12"/>
  <c r="AD788" i="12"/>
  <c r="AE788" i="12" s="1"/>
  <c r="AC789" i="12"/>
  <c r="AC788" i="10"/>
  <c r="AD787" i="10"/>
  <c r="AE787" i="10" s="1"/>
  <c r="AT750" i="10" l="1"/>
  <c r="AS750" i="10"/>
  <c r="AQ751" i="10"/>
  <c r="AP752" i="10"/>
  <c r="AR751" i="10" a="1"/>
  <c r="AR751" i="10" s="1"/>
  <c r="AK750" i="10"/>
  <c r="AJ750" i="10"/>
  <c r="AI752" i="10" a="1"/>
  <c r="AI752" i="10" s="1"/>
  <c r="AH751" i="10"/>
  <c r="Y788" i="10"/>
  <c r="Z787" i="10"/>
  <c r="AA787" i="10" s="1"/>
  <c r="R750" i="10"/>
  <c r="Q751" i="10"/>
  <c r="V591" i="12"/>
  <c r="Z788" i="12"/>
  <c r="AA788" i="12" s="1"/>
  <c r="Y789" i="12"/>
  <c r="R594" i="12"/>
  <c r="S593" i="12"/>
  <c r="T593" i="12"/>
  <c r="W593" i="12" s="1"/>
  <c r="U592" i="12"/>
  <c r="AD789" i="12"/>
  <c r="AE789" i="12" s="1"/>
  <c r="AC790" i="12"/>
  <c r="AC789" i="10"/>
  <c r="AD788" i="10"/>
  <c r="AE788" i="10" s="1"/>
  <c r="AU750" i="10" l="1"/>
  <c r="AV750" i="10" s="1"/>
  <c r="AW750" i="10"/>
  <c r="AT751" i="10"/>
  <c r="AS751" i="10"/>
  <c r="AQ752" i="10"/>
  <c r="AP753" i="10"/>
  <c r="AR752" i="10" a="1"/>
  <c r="AR752" i="10" s="1"/>
  <c r="AL750" i="10"/>
  <c r="AM750" i="10" s="1"/>
  <c r="AN750" i="10"/>
  <c r="AK751" i="10"/>
  <c r="AJ751" i="10"/>
  <c r="AI753" i="10" a="1"/>
  <c r="AI753" i="10" s="1"/>
  <c r="AH752" i="10"/>
  <c r="Y789" i="10"/>
  <c r="Z788" i="10"/>
  <c r="AA788" i="10" s="1"/>
  <c r="R751" i="10"/>
  <c r="Q752" i="10"/>
  <c r="S750" i="10"/>
  <c r="T750" i="10"/>
  <c r="V592" i="12"/>
  <c r="Z789" i="12"/>
  <c r="AA789" i="12" s="1"/>
  <c r="Y790" i="12"/>
  <c r="S594" i="12"/>
  <c r="T594" i="12"/>
  <c r="W594" i="12" s="1"/>
  <c r="U593" i="12"/>
  <c r="R595" i="12"/>
  <c r="AD790" i="12"/>
  <c r="AE790" i="12" s="1"/>
  <c r="AC791" i="12"/>
  <c r="AC790" i="10"/>
  <c r="AD789" i="10"/>
  <c r="AE789" i="10" s="1"/>
  <c r="AU751" i="10" l="1"/>
  <c r="AV751" i="10" s="1"/>
  <c r="AW751" i="10"/>
  <c r="AT752" i="10"/>
  <c r="AS752" i="10"/>
  <c r="AQ753" i="10"/>
  <c r="AR753" i="10" a="1"/>
  <c r="AR753" i="10" s="1"/>
  <c r="AP754" i="10"/>
  <c r="AL751" i="10"/>
  <c r="AM751" i="10" s="1"/>
  <c r="AN751" i="10"/>
  <c r="AK752" i="10"/>
  <c r="AJ752" i="10"/>
  <c r="AI754" i="10" a="1"/>
  <c r="AI754" i="10" s="1"/>
  <c r="AH753" i="10"/>
  <c r="Z789" i="10"/>
  <c r="AA789" i="10" s="1"/>
  <c r="Y790" i="10"/>
  <c r="U750" i="10"/>
  <c r="V750" i="10" s="1"/>
  <c r="W750" i="10"/>
  <c r="S751" i="10"/>
  <c r="T751" i="10"/>
  <c r="R752" i="10"/>
  <c r="Q753" i="10"/>
  <c r="V593" i="12"/>
  <c r="Z790" i="12"/>
  <c r="AA790" i="12" s="1"/>
  <c r="Y791" i="12"/>
  <c r="S595" i="12"/>
  <c r="R596" i="12"/>
  <c r="U594" i="12"/>
  <c r="T595" i="12"/>
  <c r="W595" i="12" s="1"/>
  <c r="AD791" i="12"/>
  <c r="AE791" i="12" s="1"/>
  <c r="AC792" i="12"/>
  <c r="AC791" i="10"/>
  <c r="AD790" i="10"/>
  <c r="AE790" i="10" s="1"/>
  <c r="AU752" i="10" l="1"/>
  <c r="AV752" i="10" s="1"/>
  <c r="AW752" i="10"/>
  <c r="AT753" i="10"/>
  <c r="AS753" i="10"/>
  <c r="AQ754" i="10"/>
  <c r="AR754" i="10" a="1"/>
  <c r="AR754" i="10" s="1"/>
  <c r="AP755" i="10"/>
  <c r="AL752" i="10"/>
  <c r="AM752" i="10" s="1"/>
  <c r="AN752" i="10"/>
  <c r="AK753" i="10"/>
  <c r="AJ753" i="10"/>
  <c r="AI755" i="10" a="1"/>
  <c r="AI755" i="10" s="1"/>
  <c r="AH754" i="10"/>
  <c r="Z790" i="10"/>
  <c r="AA790" i="10" s="1"/>
  <c r="Y791" i="10"/>
  <c r="U751" i="10"/>
  <c r="V751" i="10" s="1"/>
  <c r="W751" i="10"/>
  <c r="S752" i="10"/>
  <c r="T752" i="10"/>
  <c r="R753" i="10"/>
  <c r="Q754" i="10"/>
  <c r="V594" i="12"/>
  <c r="Y792" i="12"/>
  <c r="Z791" i="12"/>
  <c r="AA791" i="12" s="1"/>
  <c r="S596" i="12"/>
  <c r="T596" i="12"/>
  <c r="W596" i="12" s="1"/>
  <c r="U595" i="12"/>
  <c r="R597" i="12"/>
  <c r="R598" i="12"/>
  <c r="AD792" i="12"/>
  <c r="AE792" i="12" s="1"/>
  <c r="AC793" i="12"/>
  <c r="AC792" i="10"/>
  <c r="AD791" i="10"/>
  <c r="AE791" i="10" s="1"/>
  <c r="AU753" i="10" l="1"/>
  <c r="AV753" i="10" s="1"/>
  <c r="AW753" i="10"/>
  <c r="AT754" i="10"/>
  <c r="AS754" i="10"/>
  <c r="AQ755" i="10"/>
  <c r="AR755" i="10" a="1"/>
  <c r="AR755" i="10" s="1"/>
  <c r="AP756" i="10"/>
  <c r="AL753" i="10"/>
  <c r="AM753" i="10" s="1"/>
  <c r="AN753" i="10"/>
  <c r="AK754" i="10"/>
  <c r="AJ754" i="10"/>
  <c r="AI756" i="10" a="1"/>
  <c r="AI756" i="10" s="1"/>
  <c r="AH755" i="10"/>
  <c r="Z791" i="10"/>
  <c r="AA791" i="10" s="1"/>
  <c r="Y792" i="10"/>
  <c r="U752" i="10"/>
  <c r="V752" i="10" s="1"/>
  <c r="W752" i="10"/>
  <c r="S753" i="10"/>
  <c r="R754" i="10"/>
  <c r="Q755" i="10"/>
  <c r="T753" i="10"/>
  <c r="V595" i="12"/>
  <c r="Z792" i="12"/>
  <c r="AA792" i="12" s="1"/>
  <c r="Y793" i="12"/>
  <c r="S597" i="12"/>
  <c r="U596" i="12"/>
  <c r="T597" i="12"/>
  <c r="AD793" i="12"/>
  <c r="AE793" i="12" s="1"/>
  <c r="AC794" i="12"/>
  <c r="AC793" i="10"/>
  <c r="AD792" i="10"/>
  <c r="AE792" i="10" s="1"/>
  <c r="AU754" i="10" l="1"/>
  <c r="AV754" i="10" s="1"/>
  <c r="AW754" i="10"/>
  <c r="AS755" i="10"/>
  <c r="AT755" i="10"/>
  <c r="AQ756" i="10"/>
  <c r="AR756" i="10" a="1"/>
  <c r="AR756" i="10" s="1"/>
  <c r="AP757" i="10"/>
  <c r="AL754" i="10"/>
  <c r="AM754" i="10" s="1"/>
  <c r="AN754" i="10"/>
  <c r="AK755" i="10"/>
  <c r="AJ755" i="10"/>
  <c r="AI757" i="10" a="1"/>
  <c r="AI757" i="10" s="1"/>
  <c r="AH756" i="10"/>
  <c r="Y793" i="10"/>
  <c r="Z792" i="10"/>
  <c r="AA792" i="10" s="1"/>
  <c r="S598" i="12"/>
  <c r="W597" i="12"/>
  <c r="U753" i="10"/>
  <c r="V753" i="10" s="1"/>
  <c r="W753" i="10"/>
  <c r="S754" i="10"/>
  <c r="R755" i="10"/>
  <c r="Q756" i="10"/>
  <c r="T754" i="10"/>
  <c r="V596" i="12"/>
  <c r="Y794" i="12"/>
  <c r="Z793" i="12"/>
  <c r="AA793" i="12" s="1"/>
  <c r="T598" i="12"/>
  <c r="U597" i="12"/>
  <c r="AD794" i="12"/>
  <c r="AE794" i="12" s="1"/>
  <c r="AC795" i="12"/>
  <c r="AC794" i="10"/>
  <c r="AD793" i="10"/>
  <c r="AE793" i="10" s="1"/>
  <c r="AU755" i="10" l="1"/>
  <c r="AV755" i="10" s="1"/>
  <c r="AW755" i="10"/>
  <c r="AT756" i="10"/>
  <c r="AS756" i="10"/>
  <c r="AQ757" i="10"/>
  <c r="AP758" i="10"/>
  <c r="AR757" i="10" a="1"/>
  <c r="AR757" i="10" s="1"/>
  <c r="AL755" i="10"/>
  <c r="AM755" i="10" s="1"/>
  <c r="AN755" i="10"/>
  <c r="AK756" i="10"/>
  <c r="AJ756" i="10"/>
  <c r="AI758" i="10" a="1"/>
  <c r="AI758" i="10" s="1"/>
  <c r="AH757" i="10"/>
  <c r="Y794" i="10"/>
  <c r="Z793" i="10"/>
  <c r="AA793" i="10" s="1"/>
  <c r="Q599" i="12"/>
  <c r="Q600" i="12" s="1"/>
  <c r="Q601" i="12" s="1"/>
  <c r="W598" i="12"/>
  <c r="U754" i="10"/>
  <c r="V754" i="10" s="1"/>
  <c r="W754" i="10"/>
  <c r="S755" i="10"/>
  <c r="T755" i="10"/>
  <c r="Q757" i="10"/>
  <c r="R756" i="10"/>
  <c r="V597" i="12"/>
  <c r="Y795" i="12"/>
  <c r="Z794" i="12"/>
  <c r="AA794" i="12" s="1"/>
  <c r="U598" i="12"/>
  <c r="AD795" i="12"/>
  <c r="AE795" i="12" s="1"/>
  <c r="AC796" i="12"/>
  <c r="AC795" i="10"/>
  <c r="AD794" i="10"/>
  <c r="AE794" i="10" s="1"/>
  <c r="AU756" i="10" l="1"/>
  <c r="AV756" i="10" s="1"/>
  <c r="AW756" i="10"/>
  <c r="AT757" i="10"/>
  <c r="AS757" i="10"/>
  <c r="AQ758" i="10"/>
  <c r="AP759" i="10"/>
  <c r="AR758" i="10" a="1"/>
  <c r="AR758" i="10" s="1"/>
  <c r="AL756" i="10"/>
  <c r="AM756" i="10" s="1"/>
  <c r="AN756" i="10"/>
  <c r="AK757" i="10"/>
  <c r="AJ757" i="10"/>
  <c r="AI759" i="10" a="1"/>
  <c r="AI759" i="10" s="1"/>
  <c r="AH758" i="10"/>
  <c r="Z794" i="10"/>
  <c r="AA794" i="10" s="1"/>
  <c r="Y795" i="10"/>
  <c r="U755" i="10"/>
  <c r="V755" i="10" s="1"/>
  <c r="W755" i="10"/>
  <c r="S756" i="10"/>
  <c r="R757" i="10"/>
  <c r="Q758" i="10"/>
  <c r="T756" i="10"/>
  <c r="V598" i="12"/>
  <c r="Y796" i="12"/>
  <c r="Z795" i="12"/>
  <c r="AA795" i="12" s="1"/>
  <c r="R599" i="12"/>
  <c r="AD796" i="12"/>
  <c r="AE796" i="12" s="1"/>
  <c r="AC797" i="12"/>
  <c r="AC796" i="10"/>
  <c r="AD795" i="10"/>
  <c r="AE795" i="10" s="1"/>
  <c r="AU757" i="10" l="1"/>
  <c r="AV757" i="10" s="1"/>
  <c r="AW757" i="10"/>
  <c r="AT758" i="10"/>
  <c r="AS758" i="10"/>
  <c r="AQ759" i="10"/>
  <c r="AR759" i="10" a="1"/>
  <c r="AR759" i="10" s="1"/>
  <c r="AP760" i="10"/>
  <c r="AL757" i="10"/>
  <c r="AM757" i="10" s="1"/>
  <c r="AN757" i="10"/>
  <c r="AK758" i="10"/>
  <c r="AJ758" i="10"/>
  <c r="AI760" i="10" a="1"/>
  <c r="AI760" i="10" s="1"/>
  <c r="AH759" i="10"/>
  <c r="Y796" i="10"/>
  <c r="Z795" i="10"/>
  <c r="AA795" i="10" s="1"/>
  <c r="U756" i="10"/>
  <c r="V756" i="10" s="1"/>
  <c r="W756" i="10"/>
  <c r="S757" i="10"/>
  <c r="R758" i="10"/>
  <c r="Q759" i="10"/>
  <c r="T757" i="10"/>
  <c r="Z796" i="12"/>
  <c r="AA796" i="12" s="1"/>
  <c r="Y797" i="12"/>
  <c r="R600" i="12"/>
  <c r="R601" i="12"/>
  <c r="S599" i="12"/>
  <c r="T599" i="12"/>
  <c r="W599" i="12" s="1"/>
  <c r="AD797" i="12"/>
  <c r="AE797" i="12" s="1"/>
  <c r="AC798" i="12"/>
  <c r="AC797" i="10"/>
  <c r="AD796" i="10"/>
  <c r="AE796" i="10" s="1"/>
  <c r="AU758" i="10" l="1"/>
  <c r="AV758" i="10" s="1"/>
  <c r="AW758" i="10"/>
  <c r="AS759" i="10"/>
  <c r="AT759" i="10"/>
  <c r="AQ760" i="10"/>
  <c r="AR760" i="10" a="1"/>
  <c r="AR760" i="10" s="1"/>
  <c r="AP761" i="10"/>
  <c r="AL758" i="10"/>
  <c r="AM758" i="10" s="1"/>
  <c r="AN758" i="10"/>
  <c r="AK759" i="10"/>
  <c r="AJ759" i="10"/>
  <c r="AI761" i="10" a="1"/>
  <c r="AI761" i="10" s="1"/>
  <c r="AH760" i="10"/>
  <c r="Y797" i="10"/>
  <c r="Z796" i="10"/>
  <c r="AA796" i="10" s="1"/>
  <c r="U757" i="10"/>
  <c r="V757" i="10" s="1"/>
  <c r="W757" i="10"/>
  <c r="S758" i="10"/>
  <c r="T758" i="10"/>
  <c r="R759" i="10"/>
  <c r="Q760" i="10"/>
  <c r="Y798" i="12"/>
  <c r="Z797" i="12"/>
  <c r="AA797" i="12" s="1"/>
  <c r="S600" i="12"/>
  <c r="T600" i="12"/>
  <c r="W600" i="12" s="1"/>
  <c r="U599" i="12"/>
  <c r="AD798" i="12"/>
  <c r="AE798" i="12" s="1"/>
  <c r="AC799" i="12"/>
  <c r="AC798" i="10"/>
  <c r="AD797" i="10"/>
  <c r="AE797" i="10" s="1"/>
  <c r="AU759" i="10" l="1"/>
  <c r="AV759" i="10" s="1"/>
  <c r="AW759" i="10"/>
  <c r="AT760" i="10"/>
  <c r="AS760" i="10"/>
  <c r="AQ761" i="10"/>
  <c r="AP762" i="10"/>
  <c r="AR761" i="10" a="1"/>
  <c r="AR761" i="10" s="1"/>
  <c r="AL759" i="10"/>
  <c r="AM759" i="10" s="1"/>
  <c r="AN759" i="10"/>
  <c r="AK760" i="10"/>
  <c r="AJ760" i="10"/>
  <c r="AI762" i="10" a="1"/>
  <c r="AI762" i="10" s="1"/>
  <c r="AH761" i="10"/>
  <c r="Y798" i="10"/>
  <c r="Z797" i="10"/>
  <c r="AA797" i="10" s="1"/>
  <c r="U758" i="10"/>
  <c r="V758" i="10" s="1"/>
  <c r="W758" i="10"/>
  <c r="S759" i="10"/>
  <c r="Q761" i="10"/>
  <c r="R760" i="10"/>
  <c r="T759" i="10"/>
  <c r="V599" i="12"/>
  <c r="Z798" i="12"/>
  <c r="AA798" i="12" s="1"/>
  <c r="Y799" i="12"/>
  <c r="S601" i="12"/>
  <c r="T601" i="12"/>
  <c r="U600" i="12"/>
  <c r="AD799" i="12"/>
  <c r="AE799" i="12" s="1"/>
  <c r="AC800" i="12"/>
  <c r="AC799" i="10"/>
  <c r="AD798" i="10"/>
  <c r="AE798" i="10" s="1"/>
  <c r="AU760" i="10" l="1"/>
  <c r="AV760" i="10" s="1"/>
  <c r="AW760" i="10"/>
  <c r="AT761" i="10"/>
  <c r="AS761" i="10"/>
  <c r="AQ762" i="10"/>
  <c r="AP763" i="10"/>
  <c r="AR762" i="10" a="1"/>
  <c r="AR762" i="10" s="1"/>
  <c r="AL760" i="10"/>
  <c r="AM760" i="10" s="1"/>
  <c r="AN760" i="10"/>
  <c r="AK761" i="10"/>
  <c r="AJ761" i="10"/>
  <c r="AI763" i="10" a="1"/>
  <c r="AI763" i="10" s="1"/>
  <c r="AH762" i="10"/>
  <c r="Z798" i="10"/>
  <c r="AA798" i="10" s="1"/>
  <c r="Y799" i="10"/>
  <c r="Q602" i="12"/>
  <c r="Q603" i="12" s="1"/>
  <c r="Q604" i="12" s="1"/>
  <c r="Q605" i="12" s="1"/>
  <c r="Q606" i="12" s="1"/>
  <c r="Q607" i="12" s="1"/>
  <c r="Q608" i="12" s="1"/>
  <c r="Q609" i="12" s="1"/>
  <c r="Q610" i="12" s="1"/>
  <c r="Q611" i="12" s="1"/>
  <c r="Q612" i="12" s="1"/>
  <c r="Q613" i="12" s="1"/>
  <c r="Q614" i="12" s="1"/>
  <c r="Q615" i="12" s="1"/>
  <c r="Q616" i="12" s="1"/>
  <c r="Q617" i="12" s="1"/>
  <c r="Q618" i="12" s="1"/>
  <c r="Q619" i="12" s="1"/>
  <c r="Q620" i="12" s="1"/>
  <c r="Q621" i="12" s="1"/>
  <c r="Q622" i="12" s="1"/>
  <c r="Q623" i="12" s="1"/>
  <c r="Q624" i="12" s="1"/>
  <c r="Q625" i="12" s="1"/>
  <c r="Q626" i="12" s="1"/>
  <c r="W601" i="12"/>
  <c r="U759" i="10"/>
  <c r="V759" i="10" s="1"/>
  <c r="W759" i="10"/>
  <c r="S760" i="10"/>
  <c r="T760" i="10"/>
  <c r="R761" i="10"/>
  <c r="Q762" i="10"/>
  <c r="V600" i="12"/>
  <c r="Y800" i="12"/>
  <c r="Z799" i="12"/>
  <c r="AA799" i="12" s="1"/>
  <c r="U601" i="12"/>
  <c r="AD800" i="12"/>
  <c r="AE800" i="12" s="1"/>
  <c r="AC801" i="12"/>
  <c r="AC800" i="10"/>
  <c r="AD799" i="10"/>
  <c r="AE799" i="10" s="1"/>
  <c r="AU761" i="10" l="1"/>
  <c r="AV761" i="10" s="1"/>
  <c r="AW761" i="10"/>
  <c r="AS762" i="10"/>
  <c r="AT762" i="10"/>
  <c r="AQ763" i="10"/>
  <c r="AR763" i="10" a="1"/>
  <c r="AR763" i="10" s="1"/>
  <c r="AP764" i="10"/>
  <c r="AL761" i="10"/>
  <c r="AM761" i="10" s="1"/>
  <c r="AN761" i="10"/>
  <c r="AK762" i="10"/>
  <c r="AJ762" i="10"/>
  <c r="AI764" i="10" a="1"/>
  <c r="AI764" i="10" s="1"/>
  <c r="AH763" i="10"/>
  <c r="Y800" i="10"/>
  <c r="Z799" i="10"/>
  <c r="AA799" i="10" s="1"/>
  <c r="U760" i="10"/>
  <c r="V760" i="10" s="1"/>
  <c r="W760" i="10"/>
  <c r="R762" i="10"/>
  <c r="Q763" i="10"/>
  <c r="S761" i="10"/>
  <c r="T761" i="10"/>
  <c r="V601" i="12"/>
  <c r="Y801" i="12"/>
  <c r="Z800" i="12"/>
  <c r="AA800" i="12" s="1"/>
  <c r="R602" i="12"/>
  <c r="AD801" i="12"/>
  <c r="AE801" i="12" s="1"/>
  <c r="AC802" i="12"/>
  <c r="AC801" i="10"/>
  <c r="AD800" i="10"/>
  <c r="AE800" i="10" s="1"/>
  <c r="AS763" i="10" l="1"/>
  <c r="AU762" i="10"/>
  <c r="AV762" i="10" s="1"/>
  <c r="AW762" i="10"/>
  <c r="AT763" i="10"/>
  <c r="AQ764" i="10"/>
  <c r="AR764" i="10" a="1"/>
  <c r="AR764" i="10" s="1"/>
  <c r="AP765" i="10"/>
  <c r="AL762" i="10"/>
  <c r="AM762" i="10" s="1"/>
  <c r="AN762" i="10"/>
  <c r="AK763" i="10"/>
  <c r="AJ763" i="10"/>
  <c r="AI765" i="10" a="1"/>
  <c r="AI765" i="10" s="1"/>
  <c r="AH764" i="10"/>
  <c r="Y801" i="10"/>
  <c r="Z800" i="10"/>
  <c r="AA800" i="10" s="1"/>
  <c r="U761" i="10"/>
  <c r="V761" i="10" s="1"/>
  <c r="W761" i="10"/>
  <c r="Q764" i="10"/>
  <c r="R763" i="10"/>
  <c r="T762" i="10"/>
  <c r="S762" i="10"/>
  <c r="Y802" i="12"/>
  <c r="Z801" i="12"/>
  <c r="AA801" i="12" s="1"/>
  <c r="S602" i="12"/>
  <c r="T602" i="12"/>
  <c r="W602" i="12" s="1"/>
  <c r="R603" i="12"/>
  <c r="AD802" i="12"/>
  <c r="AE802" i="12" s="1"/>
  <c r="AC803" i="12"/>
  <c r="AC802" i="10"/>
  <c r="AD801" i="10"/>
  <c r="AE801" i="10" s="1"/>
  <c r="AU763" i="10" l="1"/>
  <c r="AV763" i="10" s="1"/>
  <c r="AW763" i="10"/>
  <c r="AT764" i="10"/>
  <c r="AS764" i="10"/>
  <c r="AQ765" i="10"/>
  <c r="AP766" i="10"/>
  <c r="AR765" i="10" a="1"/>
  <c r="AR765" i="10" s="1"/>
  <c r="AL763" i="10"/>
  <c r="AM763" i="10" s="1"/>
  <c r="AN763" i="10"/>
  <c r="AK764" i="10"/>
  <c r="AJ764" i="10"/>
  <c r="AH765" i="10"/>
  <c r="Y802" i="10"/>
  <c r="Z801" i="10"/>
  <c r="AA801" i="10" s="1"/>
  <c r="U762" i="10"/>
  <c r="V762" i="10" s="1"/>
  <c r="W762" i="10"/>
  <c r="S763" i="10"/>
  <c r="T763" i="10"/>
  <c r="R764" i="10"/>
  <c r="Q765" i="10"/>
  <c r="Z802" i="12"/>
  <c r="AA802" i="12" s="1"/>
  <c r="Y803" i="12"/>
  <c r="R604" i="12"/>
  <c r="S603" i="12"/>
  <c r="U602" i="12"/>
  <c r="T603" i="12"/>
  <c r="W603" i="12" s="1"/>
  <c r="AD803" i="12"/>
  <c r="AE803" i="12" s="1"/>
  <c r="AC804" i="12"/>
  <c r="AC803" i="10"/>
  <c r="AD802" i="10"/>
  <c r="AE802" i="10" s="1"/>
  <c r="AU764" i="10" l="1"/>
  <c r="AV764" i="10" s="1"/>
  <c r="AW764" i="10"/>
  <c r="AT765" i="10"/>
  <c r="AS765" i="10"/>
  <c r="AQ766" i="10"/>
  <c r="AR766" i="10" a="1"/>
  <c r="AR766" i="10" s="1"/>
  <c r="AL764" i="10"/>
  <c r="AM764" i="10" s="1"/>
  <c r="AN764" i="10"/>
  <c r="AK765" i="10"/>
  <c r="AJ765" i="10"/>
  <c r="AH766" i="10"/>
  <c r="AI766" i="10" a="1"/>
  <c r="AI766" i="10" s="1"/>
  <c r="Z802" i="10"/>
  <c r="AA802" i="10" s="1"/>
  <c r="Y803" i="10"/>
  <c r="U763" i="10"/>
  <c r="V763" i="10" s="1"/>
  <c r="W763" i="10"/>
  <c r="S764" i="10"/>
  <c r="Q766" i="10"/>
  <c r="R765" i="10"/>
  <c r="T764" i="10"/>
  <c r="V602" i="12"/>
  <c r="Z803" i="12"/>
  <c r="AA803" i="12" s="1"/>
  <c r="Y804" i="12"/>
  <c r="R605" i="12"/>
  <c r="T604" i="12"/>
  <c r="W604" i="12" s="1"/>
  <c r="U603" i="12"/>
  <c r="S604" i="12"/>
  <c r="AD804" i="12"/>
  <c r="AE804" i="12" s="1"/>
  <c r="AC805" i="12"/>
  <c r="AC804" i="10"/>
  <c r="AD803" i="10"/>
  <c r="AE803" i="10" s="1"/>
  <c r="AU765" i="10" l="1"/>
  <c r="AV765" i="10" s="1"/>
  <c r="AW765" i="10"/>
  <c r="AT766" i="10"/>
  <c r="AS766" i="10"/>
  <c r="AL765" i="10"/>
  <c r="AM765" i="10" s="1"/>
  <c r="AN765" i="10"/>
  <c r="AJ766" i="10"/>
  <c r="AK766" i="10"/>
  <c r="AN766" i="10" s="1"/>
  <c r="R766" i="10"/>
  <c r="Y804" i="10"/>
  <c r="Z803" i="10"/>
  <c r="AA803" i="10" s="1"/>
  <c r="U764" i="10"/>
  <c r="V764" i="10" s="1"/>
  <c r="W764" i="10"/>
  <c r="S765" i="10"/>
  <c r="T765" i="10"/>
  <c r="V603" i="12"/>
  <c r="Z804" i="12"/>
  <c r="AA804" i="12" s="1"/>
  <c r="Y805" i="12"/>
  <c r="S605" i="12"/>
  <c r="R606" i="12"/>
  <c r="U604" i="12"/>
  <c r="T605" i="12"/>
  <c r="W605" i="12" s="1"/>
  <c r="AD805" i="12"/>
  <c r="AE805" i="12" s="1"/>
  <c r="AC806" i="12"/>
  <c r="AC805" i="10"/>
  <c r="AD804" i="10"/>
  <c r="AE804" i="10" s="1"/>
  <c r="AU766" i="10" l="1"/>
  <c r="AV766" i="10" s="1"/>
  <c r="AW766" i="10"/>
  <c r="W765" i="10"/>
  <c r="AG767" i="10"/>
  <c r="AL766" i="10"/>
  <c r="AM766" i="10" s="1"/>
  <c r="Y805" i="10"/>
  <c r="Z804" i="10"/>
  <c r="AA804" i="10" s="1"/>
  <c r="S766" i="10"/>
  <c r="U765" i="10"/>
  <c r="T766" i="10"/>
  <c r="AP767" i="10" s="1"/>
  <c r="V604" i="12"/>
  <c r="Z805" i="12"/>
  <c r="AA805" i="12" s="1"/>
  <c r="Y806" i="12"/>
  <c r="S606" i="12"/>
  <c r="U605" i="12"/>
  <c r="T606" i="12"/>
  <c r="W606" i="12" s="1"/>
  <c r="R607" i="12"/>
  <c r="AD806" i="12"/>
  <c r="AE806" i="12" s="1"/>
  <c r="AC807" i="12"/>
  <c r="AC806" i="10"/>
  <c r="AD805" i="10"/>
  <c r="AE805" i="10" s="1"/>
  <c r="AQ767" i="10" l="1"/>
  <c r="AR767" i="10" a="1"/>
  <c r="AR767" i="10" s="1"/>
  <c r="AH767" i="10"/>
  <c r="AI767" i="10" a="1"/>
  <c r="AI767" i="10" s="1"/>
  <c r="Z805" i="10"/>
  <c r="AA805" i="10" s="1"/>
  <c r="Y806" i="10"/>
  <c r="U766" i="10"/>
  <c r="V766" i="10" s="1"/>
  <c r="W766" i="10"/>
  <c r="V765" i="10"/>
  <c r="Q767" i="10"/>
  <c r="V605" i="12"/>
  <c r="Z806" i="12"/>
  <c r="AA806" i="12" s="1"/>
  <c r="Y807" i="12"/>
  <c r="U606" i="12"/>
  <c r="T607" i="12"/>
  <c r="W607" i="12" s="1"/>
  <c r="R608" i="12"/>
  <c r="S607" i="12"/>
  <c r="AD807" i="12"/>
  <c r="AE807" i="12" s="1"/>
  <c r="AC808" i="12"/>
  <c r="AC807" i="10"/>
  <c r="AD806" i="10"/>
  <c r="AE806" i="10" s="1"/>
  <c r="AS767" i="10" l="1"/>
  <c r="AT767" i="10"/>
  <c r="AJ767" i="10"/>
  <c r="AK767" i="10"/>
  <c r="AN767" i="10" s="1"/>
  <c r="R767" i="10"/>
  <c r="Y807" i="10"/>
  <c r="Z806" i="10"/>
  <c r="AA806" i="10" s="1"/>
  <c r="V606" i="12"/>
  <c r="Z807" i="12"/>
  <c r="AA807" i="12" s="1"/>
  <c r="Y808" i="12"/>
  <c r="R609" i="12"/>
  <c r="S608" i="12"/>
  <c r="T608" i="12"/>
  <c r="W608" i="12" s="1"/>
  <c r="U607" i="12"/>
  <c r="AD808" i="12"/>
  <c r="AE808" i="12" s="1"/>
  <c r="AC809" i="12"/>
  <c r="AC808" i="10"/>
  <c r="AD807" i="10"/>
  <c r="AE807" i="10" s="1"/>
  <c r="AU767" i="10" l="1"/>
  <c r="AV767" i="10" s="1"/>
  <c r="AW767" i="10"/>
  <c r="AG768" i="10"/>
  <c r="AG769" i="10" s="1"/>
  <c r="AG770" i="10" s="1"/>
  <c r="AG771" i="10" s="1"/>
  <c r="AG772" i="10" s="1"/>
  <c r="AG773" i="10" s="1"/>
  <c r="AG774" i="10" s="1"/>
  <c r="AG775" i="10" s="1"/>
  <c r="AG776" i="10" s="1"/>
  <c r="AG777" i="10" s="1"/>
  <c r="AG778" i="10" s="1"/>
  <c r="AG779" i="10" s="1"/>
  <c r="AG780" i="10" s="1"/>
  <c r="AG781" i="10" s="1"/>
  <c r="AG782" i="10" s="1"/>
  <c r="AG783" i="10" s="1"/>
  <c r="AG784" i="10" s="1"/>
  <c r="AG785" i="10" s="1"/>
  <c r="AG786" i="10" s="1"/>
  <c r="AG787" i="10" s="1"/>
  <c r="AG788" i="10" s="1"/>
  <c r="AG789" i="10" s="1"/>
  <c r="AG790" i="10" s="1"/>
  <c r="AG791" i="10" s="1"/>
  <c r="AG792" i="10" s="1"/>
  <c r="AG793" i="10" s="1"/>
  <c r="AG794" i="10" s="1"/>
  <c r="AG795" i="10" s="1"/>
  <c r="AG796" i="10" s="1"/>
  <c r="AG797" i="10" s="1"/>
  <c r="AG798" i="10" s="1"/>
  <c r="AG799" i="10" s="1"/>
  <c r="AG800" i="10" s="1"/>
  <c r="AG801" i="10" s="1"/>
  <c r="AG802" i="10" s="1"/>
  <c r="AG803" i="10" s="1"/>
  <c r="AG804" i="10" s="1"/>
  <c r="AG805" i="10" s="1"/>
  <c r="AG806" i="10" s="1"/>
  <c r="AG807" i="10" s="1"/>
  <c r="AG808" i="10" s="1"/>
  <c r="AG809" i="10" s="1"/>
  <c r="AG810" i="10" s="1"/>
  <c r="AG811" i="10" s="1"/>
  <c r="AG812" i="10" s="1"/>
  <c r="AG813" i="10" s="1"/>
  <c r="AG814" i="10" s="1"/>
  <c r="AG815" i="10" s="1"/>
  <c r="AG816" i="10" s="1"/>
  <c r="AG817" i="10" s="1"/>
  <c r="AG818" i="10" s="1"/>
  <c r="AG819" i="10" s="1"/>
  <c r="AG820" i="10" s="1"/>
  <c r="AG821" i="10" s="1"/>
  <c r="AG822" i="10" s="1"/>
  <c r="AG823" i="10" s="1"/>
  <c r="AG824" i="10" s="1"/>
  <c r="AG825" i="10" s="1"/>
  <c r="AG826" i="10" s="1"/>
  <c r="AG827" i="10" s="1"/>
  <c r="AG828" i="10" s="1"/>
  <c r="AG829" i="10" s="1"/>
  <c r="AG830" i="10" s="1"/>
  <c r="AG831" i="10" s="1"/>
  <c r="AG832" i="10" s="1"/>
  <c r="AG833" i="10" s="1"/>
  <c r="AG834" i="10" s="1"/>
  <c r="AG835" i="10" s="1"/>
  <c r="AG836" i="10" s="1"/>
  <c r="AG837" i="10" s="1"/>
  <c r="AG838" i="10" s="1"/>
  <c r="AL767" i="10"/>
  <c r="AM767" i="10" s="1"/>
  <c r="S767" i="10"/>
  <c r="T767" i="10"/>
  <c r="AP768" i="10" s="1"/>
  <c r="Y808" i="10"/>
  <c r="Z807" i="10"/>
  <c r="AA807" i="10" s="1"/>
  <c r="V607" i="12"/>
  <c r="Z808" i="12"/>
  <c r="AA808" i="12" s="1"/>
  <c r="Y809" i="12"/>
  <c r="S609" i="12"/>
  <c r="U608" i="12"/>
  <c r="T609" i="12"/>
  <c r="W609" i="12" s="1"/>
  <c r="R610" i="12"/>
  <c r="AD809" i="12"/>
  <c r="AE809" i="12" s="1"/>
  <c r="AC810" i="12"/>
  <c r="AC809" i="10"/>
  <c r="AD808" i="10"/>
  <c r="AE808" i="10" s="1"/>
  <c r="AQ768" i="10" l="1"/>
  <c r="AR768" i="10" a="1"/>
  <c r="AR768" i="10" s="1"/>
  <c r="AP769" i="10"/>
  <c r="AI768" i="10" a="1"/>
  <c r="AI768" i="10" s="1"/>
  <c r="AI769" i="10" a="1"/>
  <c r="AI769" i="10" s="1"/>
  <c r="AH768" i="10"/>
  <c r="Q768" i="10"/>
  <c r="Q769" i="10" s="1"/>
  <c r="W767" i="10"/>
  <c r="U767" i="10"/>
  <c r="V767" i="10" s="1"/>
  <c r="Y809" i="10"/>
  <c r="Z808" i="10"/>
  <c r="AA808" i="10" s="1"/>
  <c r="V608" i="12"/>
  <c r="Z809" i="12"/>
  <c r="AA809" i="12" s="1"/>
  <c r="Y810" i="12"/>
  <c r="R611" i="12"/>
  <c r="S610" i="12"/>
  <c r="U609" i="12"/>
  <c r="T610" i="12"/>
  <c r="W610" i="12" s="1"/>
  <c r="AD810" i="12"/>
  <c r="AE810" i="12" s="1"/>
  <c r="AC811" i="12"/>
  <c r="AC810" i="10"/>
  <c r="AD809" i="10"/>
  <c r="AE809" i="10" s="1"/>
  <c r="AS768" i="10" l="1"/>
  <c r="AT768" i="10"/>
  <c r="AQ769" i="10"/>
  <c r="AP770" i="10"/>
  <c r="AR769" i="10" a="1"/>
  <c r="AR769" i="10" s="1"/>
  <c r="AK768" i="10"/>
  <c r="AJ768" i="10"/>
  <c r="R768" i="10"/>
  <c r="T768" i="10" s="1"/>
  <c r="AI770" i="10" a="1"/>
  <c r="AI770" i="10" s="1"/>
  <c r="AH769" i="10"/>
  <c r="Z809" i="10"/>
  <c r="AA809" i="10" s="1"/>
  <c r="Y810" i="10"/>
  <c r="R769" i="10"/>
  <c r="Q770" i="10"/>
  <c r="V609" i="12"/>
  <c r="Z810" i="12"/>
  <c r="AA810" i="12" s="1"/>
  <c r="Y811" i="12"/>
  <c r="R612" i="12"/>
  <c r="T611" i="12"/>
  <c r="W611" i="12" s="1"/>
  <c r="U610" i="12"/>
  <c r="S611" i="12"/>
  <c r="AD811" i="12"/>
  <c r="AE811" i="12" s="1"/>
  <c r="AC812" i="12"/>
  <c r="AC811" i="10"/>
  <c r="AD810" i="10"/>
  <c r="AE810" i="10" s="1"/>
  <c r="AU768" i="10" l="1"/>
  <c r="AV768" i="10" s="1"/>
  <c r="AW768" i="10"/>
  <c r="AS769" i="10"/>
  <c r="AT769" i="10"/>
  <c r="AQ770" i="10"/>
  <c r="AR770" i="10" a="1"/>
  <c r="AR770" i="10" s="1"/>
  <c r="AP771" i="10"/>
  <c r="AL768" i="10"/>
  <c r="AM768" i="10" s="1"/>
  <c r="AN768" i="10"/>
  <c r="S768" i="10"/>
  <c r="AK769" i="10"/>
  <c r="AJ769" i="10"/>
  <c r="AI771" i="10" a="1"/>
  <c r="AI771" i="10" s="1"/>
  <c r="AH770" i="10"/>
  <c r="Z810" i="10"/>
  <c r="AA810" i="10" s="1"/>
  <c r="Y811" i="10"/>
  <c r="U768" i="10"/>
  <c r="V768" i="10" s="1"/>
  <c r="W768" i="10"/>
  <c r="S769" i="10"/>
  <c r="T769" i="10"/>
  <c r="R770" i="10"/>
  <c r="Q771" i="10"/>
  <c r="V610" i="12"/>
  <c r="Z811" i="12"/>
  <c r="AA811" i="12" s="1"/>
  <c r="Y812" i="12"/>
  <c r="U611" i="12"/>
  <c r="T612" i="12"/>
  <c r="W612" i="12" s="1"/>
  <c r="R613" i="12"/>
  <c r="S612" i="12"/>
  <c r="AD812" i="12"/>
  <c r="AE812" i="12" s="1"/>
  <c r="AC813" i="12"/>
  <c r="AC812" i="10"/>
  <c r="AD811" i="10"/>
  <c r="AE811" i="10" s="1"/>
  <c r="AU769" i="10" l="1"/>
  <c r="AV769" i="10" s="1"/>
  <c r="AW769" i="10"/>
  <c r="AS770" i="10"/>
  <c r="AT770" i="10"/>
  <c r="AQ771" i="10"/>
  <c r="AP772" i="10"/>
  <c r="AR771" i="10" a="1"/>
  <c r="AR771" i="10" s="1"/>
  <c r="AL769" i="10"/>
  <c r="AM769" i="10" s="1"/>
  <c r="AN769" i="10"/>
  <c r="AK770" i="10"/>
  <c r="AJ770" i="10"/>
  <c r="AI772" i="10" a="1"/>
  <c r="AI772" i="10" s="1"/>
  <c r="AH771" i="10"/>
  <c r="Y812" i="10"/>
  <c r="Z811" i="10"/>
  <c r="AA811" i="10" s="1"/>
  <c r="U769" i="10"/>
  <c r="V769" i="10" s="1"/>
  <c r="W769" i="10"/>
  <c r="R771" i="10"/>
  <c r="Q772" i="10"/>
  <c r="S770" i="10"/>
  <c r="T770" i="10"/>
  <c r="V611" i="12"/>
  <c r="Z812" i="12"/>
  <c r="AA812" i="12" s="1"/>
  <c r="Y813" i="12"/>
  <c r="R614" i="12"/>
  <c r="S613" i="12"/>
  <c r="U612" i="12"/>
  <c r="T613" i="12"/>
  <c r="W613" i="12" s="1"/>
  <c r="AD813" i="12"/>
  <c r="AE813" i="12" s="1"/>
  <c r="AC814" i="12"/>
  <c r="AC813" i="10"/>
  <c r="AD812" i="10"/>
  <c r="AE812" i="10" s="1"/>
  <c r="AU770" i="10" l="1"/>
  <c r="AV770" i="10" s="1"/>
  <c r="AW770" i="10"/>
  <c r="AS771" i="10"/>
  <c r="AT771" i="10"/>
  <c r="AQ772" i="10"/>
  <c r="AR772" i="10" a="1"/>
  <c r="AR772" i="10" s="1"/>
  <c r="AP773" i="10"/>
  <c r="AL770" i="10"/>
  <c r="AM770" i="10" s="1"/>
  <c r="AN770" i="10"/>
  <c r="AK771" i="10"/>
  <c r="AJ771" i="10"/>
  <c r="AI773" i="10" a="1"/>
  <c r="AI773" i="10" s="1"/>
  <c r="AH772" i="10"/>
  <c r="Z812" i="10"/>
  <c r="AA812" i="10" s="1"/>
  <c r="Y813" i="10"/>
  <c r="U770" i="10"/>
  <c r="V770" i="10" s="1"/>
  <c r="W770" i="10"/>
  <c r="R772" i="10"/>
  <c r="Q773" i="10"/>
  <c r="S771" i="10"/>
  <c r="T771" i="10"/>
  <c r="V612" i="12"/>
  <c r="Z813" i="12"/>
  <c r="AA813" i="12" s="1"/>
  <c r="Y814" i="12"/>
  <c r="S614" i="12"/>
  <c r="U613" i="12"/>
  <c r="T614" i="12"/>
  <c r="W614" i="12" s="1"/>
  <c r="R615" i="12"/>
  <c r="AD814" i="12"/>
  <c r="AE814" i="12" s="1"/>
  <c r="AC815" i="12"/>
  <c r="AC814" i="10"/>
  <c r="AD813" i="10"/>
  <c r="AE813" i="10" s="1"/>
  <c r="AU771" i="10" l="1"/>
  <c r="AV771" i="10" s="1"/>
  <c r="AW771" i="10"/>
  <c r="AS772" i="10"/>
  <c r="AT772" i="10"/>
  <c r="AQ773" i="10"/>
  <c r="AP774" i="10"/>
  <c r="AR773" i="10" a="1"/>
  <c r="AR773" i="10" s="1"/>
  <c r="AL771" i="10"/>
  <c r="AM771" i="10" s="1"/>
  <c r="AN771" i="10"/>
  <c r="AK772" i="10"/>
  <c r="AJ772" i="10"/>
  <c r="AI774" i="10" a="1"/>
  <c r="AI774" i="10" s="1"/>
  <c r="AH773" i="10"/>
  <c r="Y814" i="10"/>
  <c r="Z813" i="10"/>
  <c r="AA813" i="10" s="1"/>
  <c r="U771" i="10"/>
  <c r="V771" i="10" s="1"/>
  <c r="W771" i="10"/>
  <c r="S772" i="10"/>
  <c r="T772" i="10"/>
  <c r="R773" i="10"/>
  <c r="Q774" i="10"/>
  <c r="V613" i="12"/>
  <c r="Z814" i="12"/>
  <c r="AA814" i="12" s="1"/>
  <c r="Y815" i="12"/>
  <c r="R616" i="12"/>
  <c r="S615" i="12"/>
  <c r="T615" i="12"/>
  <c r="W615" i="12" s="1"/>
  <c r="U614" i="12"/>
  <c r="AD815" i="12"/>
  <c r="AE815" i="12" s="1"/>
  <c r="AC816" i="12"/>
  <c r="AC815" i="10"/>
  <c r="AD814" i="10"/>
  <c r="AE814" i="10" s="1"/>
  <c r="AU772" i="10" l="1"/>
  <c r="AV772" i="10" s="1"/>
  <c r="AW772" i="10"/>
  <c r="AS773" i="10"/>
  <c r="AT773" i="10"/>
  <c r="AQ774" i="10"/>
  <c r="AP775" i="10"/>
  <c r="AR774" i="10" a="1"/>
  <c r="AR774" i="10" s="1"/>
  <c r="AL772" i="10"/>
  <c r="AM772" i="10" s="1"/>
  <c r="AN772" i="10"/>
  <c r="AK773" i="10"/>
  <c r="AJ773" i="10"/>
  <c r="AI775" i="10" a="1"/>
  <c r="AI775" i="10" s="1"/>
  <c r="AH774" i="10"/>
  <c r="Z814" i="10"/>
  <c r="AA814" i="10" s="1"/>
  <c r="Y815" i="10"/>
  <c r="U772" i="10"/>
  <c r="V772" i="10" s="1"/>
  <c r="W772" i="10"/>
  <c r="R774" i="10"/>
  <c r="Q775" i="10"/>
  <c r="S773" i="10"/>
  <c r="T773" i="10"/>
  <c r="V614" i="12"/>
  <c r="Z815" i="12"/>
  <c r="AA815" i="12" s="1"/>
  <c r="Y816" i="12"/>
  <c r="S616" i="12"/>
  <c r="U615" i="12"/>
  <c r="T616" i="12"/>
  <c r="W616" i="12" s="1"/>
  <c r="R617" i="12"/>
  <c r="AD816" i="12"/>
  <c r="AE816" i="12" s="1"/>
  <c r="AC817" i="12"/>
  <c r="AC816" i="10"/>
  <c r="AD815" i="10"/>
  <c r="AE815" i="10" s="1"/>
  <c r="AU773" i="10" l="1"/>
  <c r="AV773" i="10" s="1"/>
  <c r="AW773" i="10"/>
  <c r="AS774" i="10"/>
  <c r="AT774" i="10"/>
  <c r="AQ775" i="10"/>
  <c r="AR775" i="10" a="1"/>
  <c r="AR775" i="10" s="1"/>
  <c r="AP776" i="10"/>
  <c r="AL773" i="10"/>
  <c r="AM773" i="10" s="1"/>
  <c r="AN773" i="10"/>
  <c r="AK774" i="10"/>
  <c r="AJ774" i="10"/>
  <c r="AI776" i="10" a="1"/>
  <c r="AI776" i="10" s="1"/>
  <c r="AH775" i="10"/>
  <c r="Y816" i="10"/>
  <c r="Z815" i="10"/>
  <c r="AA815" i="10" s="1"/>
  <c r="U773" i="10"/>
  <c r="V773" i="10" s="1"/>
  <c r="W773" i="10"/>
  <c r="R775" i="10"/>
  <c r="Q776" i="10"/>
  <c r="T774" i="10"/>
  <c r="S774" i="10"/>
  <c r="V615" i="12"/>
  <c r="Z816" i="12"/>
  <c r="AA816" i="12" s="1"/>
  <c r="Y817" i="12"/>
  <c r="S617" i="12"/>
  <c r="R618" i="12"/>
  <c r="U616" i="12"/>
  <c r="T617" i="12"/>
  <c r="W617" i="12" s="1"/>
  <c r="AD817" i="12"/>
  <c r="AE817" i="12" s="1"/>
  <c r="AC818" i="12"/>
  <c r="AC817" i="10"/>
  <c r="AD816" i="10"/>
  <c r="AE816" i="10" s="1"/>
  <c r="AU774" i="10" l="1"/>
  <c r="AV774" i="10" s="1"/>
  <c r="AW774" i="10"/>
  <c r="AT775" i="10"/>
  <c r="AS775" i="10"/>
  <c r="AQ776" i="10"/>
  <c r="AP777" i="10"/>
  <c r="AR776" i="10" a="1"/>
  <c r="AR776" i="10" s="1"/>
  <c r="AL774" i="10"/>
  <c r="AM774" i="10" s="1"/>
  <c r="AN774" i="10"/>
  <c r="AK775" i="10"/>
  <c r="AJ775" i="10"/>
  <c r="AI777" i="10" a="1"/>
  <c r="AI777" i="10" s="1"/>
  <c r="AH776" i="10"/>
  <c r="Y817" i="10"/>
  <c r="Z816" i="10"/>
  <c r="AA816" i="10" s="1"/>
  <c r="U774" i="10"/>
  <c r="V774" i="10" s="1"/>
  <c r="W774" i="10"/>
  <c r="S775" i="10"/>
  <c r="T775" i="10"/>
  <c r="R776" i="10"/>
  <c r="Q777" i="10"/>
  <c r="V616" i="12"/>
  <c r="Y818" i="12"/>
  <c r="Z817" i="12"/>
  <c r="AA817" i="12" s="1"/>
  <c r="S618" i="12"/>
  <c r="R619" i="12"/>
  <c r="T618" i="12"/>
  <c r="W618" i="12" s="1"/>
  <c r="U617" i="12"/>
  <c r="AD818" i="12"/>
  <c r="AE818" i="12" s="1"/>
  <c r="AC819" i="12"/>
  <c r="AC818" i="10"/>
  <c r="AD817" i="10"/>
  <c r="AE817" i="10" s="1"/>
  <c r="AU775" i="10" l="1"/>
  <c r="AV775" i="10" s="1"/>
  <c r="AW775" i="10"/>
  <c r="AT776" i="10"/>
  <c r="AS776" i="10"/>
  <c r="AQ777" i="10"/>
  <c r="AR777" i="10" a="1"/>
  <c r="AR777" i="10" s="1"/>
  <c r="AP778" i="10"/>
  <c r="AL775" i="10"/>
  <c r="AM775" i="10" s="1"/>
  <c r="AN775" i="10"/>
  <c r="AK776" i="10"/>
  <c r="AJ776" i="10"/>
  <c r="AI778" i="10" a="1"/>
  <c r="AI778" i="10" s="1"/>
  <c r="AH777" i="10"/>
  <c r="Y818" i="10"/>
  <c r="Z817" i="10"/>
  <c r="AA817" i="10" s="1"/>
  <c r="U775" i="10"/>
  <c r="V775" i="10" s="1"/>
  <c r="W775" i="10"/>
  <c r="R777" i="10"/>
  <c r="Q778" i="10"/>
  <c r="S776" i="10"/>
  <c r="T776" i="10"/>
  <c r="V617" i="12"/>
  <c r="Z818" i="12"/>
  <c r="AA818" i="12" s="1"/>
  <c r="Y819" i="12"/>
  <c r="U618" i="12"/>
  <c r="T619" i="12"/>
  <c r="W619" i="12" s="1"/>
  <c r="R620" i="12"/>
  <c r="S619" i="12"/>
  <c r="AD819" i="12"/>
  <c r="AE819" i="12" s="1"/>
  <c r="AC820" i="12"/>
  <c r="AC819" i="10"/>
  <c r="AD818" i="10"/>
  <c r="AE818" i="10" s="1"/>
  <c r="AU776" i="10" l="1"/>
  <c r="AV776" i="10" s="1"/>
  <c r="AW776" i="10"/>
  <c r="AS777" i="10"/>
  <c r="AT777" i="10"/>
  <c r="AQ778" i="10"/>
  <c r="AP779" i="10"/>
  <c r="AR778" i="10" a="1"/>
  <c r="AR778" i="10" s="1"/>
  <c r="AL776" i="10"/>
  <c r="AM776" i="10" s="1"/>
  <c r="AN776" i="10"/>
  <c r="AK777" i="10"/>
  <c r="AJ777" i="10"/>
  <c r="AI779" i="10" a="1"/>
  <c r="AI779" i="10" s="1"/>
  <c r="AH778" i="10"/>
  <c r="Z818" i="10"/>
  <c r="AA818" i="10" s="1"/>
  <c r="Y819" i="10"/>
  <c r="U776" i="10"/>
  <c r="V776" i="10" s="1"/>
  <c r="W776" i="10"/>
  <c r="R778" i="10"/>
  <c r="Q779" i="10"/>
  <c r="S777" i="10"/>
  <c r="T777" i="10"/>
  <c r="V618" i="12"/>
  <c r="Z819" i="12"/>
  <c r="AA819" i="12" s="1"/>
  <c r="Y820" i="12"/>
  <c r="R621" i="12"/>
  <c r="S620" i="12"/>
  <c r="U619" i="12"/>
  <c r="T620" i="12"/>
  <c r="W620" i="12" s="1"/>
  <c r="AD820" i="12"/>
  <c r="AE820" i="12" s="1"/>
  <c r="AC821" i="12"/>
  <c r="AC820" i="10"/>
  <c r="AD819" i="10"/>
  <c r="AE819" i="10" s="1"/>
  <c r="AU777" i="10" l="1"/>
  <c r="AV777" i="10" s="1"/>
  <c r="AW777" i="10"/>
  <c r="AT778" i="10"/>
  <c r="AS778" i="10"/>
  <c r="AQ779" i="10"/>
  <c r="AR779" i="10" a="1"/>
  <c r="AR779" i="10" s="1"/>
  <c r="AP780" i="10"/>
  <c r="AL777" i="10"/>
  <c r="AM777" i="10" s="1"/>
  <c r="AN777" i="10"/>
  <c r="AK778" i="10"/>
  <c r="AJ778" i="10"/>
  <c r="AI780" i="10" a="1"/>
  <c r="AI780" i="10" s="1"/>
  <c r="AH779" i="10"/>
  <c r="Y820" i="10"/>
  <c r="Z819" i="10"/>
  <c r="AA819" i="10" s="1"/>
  <c r="U777" i="10"/>
  <c r="V777" i="10" s="1"/>
  <c r="W777" i="10"/>
  <c r="R779" i="10"/>
  <c r="Q780" i="10"/>
  <c r="T778" i="10"/>
  <c r="S778" i="10"/>
  <c r="V619" i="12"/>
  <c r="Z820" i="12"/>
  <c r="AA820" i="12" s="1"/>
  <c r="Y821" i="12"/>
  <c r="U620" i="12"/>
  <c r="T621" i="12"/>
  <c r="W621" i="12" s="1"/>
  <c r="R622" i="12"/>
  <c r="S621" i="12"/>
  <c r="AD821" i="12"/>
  <c r="AE821" i="12" s="1"/>
  <c r="AC822" i="12"/>
  <c r="AC821" i="10"/>
  <c r="AD820" i="10"/>
  <c r="AE820" i="10" s="1"/>
  <c r="AU778" i="10" l="1"/>
  <c r="AV778" i="10" s="1"/>
  <c r="AW778" i="10"/>
  <c r="AT779" i="10"/>
  <c r="AW779" i="10" s="1"/>
  <c r="AS779" i="10"/>
  <c r="AQ780" i="10"/>
  <c r="AP781" i="10"/>
  <c r="AR780" i="10" a="1"/>
  <c r="AR780" i="10" s="1"/>
  <c r="AL778" i="10"/>
  <c r="AM778" i="10" s="1"/>
  <c r="AN778" i="10"/>
  <c r="AK779" i="10"/>
  <c r="AJ779" i="10"/>
  <c r="AI781" i="10" a="1"/>
  <c r="AI781" i="10" s="1"/>
  <c r="AH780" i="10"/>
  <c r="Y821" i="10"/>
  <c r="Z820" i="10"/>
  <c r="AA820" i="10" s="1"/>
  <c r="U778" i="10"/>
  <c r="V778" i="10" s="1"/>
  <c r="W778" i="10"/>
  <c r="S779" i="10"/>
  <c r="T779" i="10"/>
  <c r="R780" i="10"/>
  <c r="Q781" i="10"/>
  <c r="V620" i="12"/>
  <c r="Z821" i="12"/>
  <c r="AA821" i="12" s="1"/>
  <c r="Y822" i="12"/>
  <c r="R623" i="12"/>
  <c r="S622" i="12"/>
  <c r="U621" i="12"/>
  <c r="T622" i="12"/>
  <c r="W622" i="12" s="1"/>
  <c r="AD822" i="12"/>
  <c r="AE822" i="12" s="1"/>
  <c r="AC823" i="12"/>
  <c r="AC822" i="10"/>
  <c r="AD821" i="10"/>
  <c r="AE821" i="10" s="1"/>
  <c r="AT780" i="10" l="1"/>
  <c r="AU779" i="10"/>
  <c r="AV779" i="10" s="1"/>
  <c r="AS780" i="10"/>
  <c r="AQ781" i="10"/>
  <c r="AR781" i="10" a="1"/>
  <c r="AR781" i="10" s="1"/>
  <c r="AP782" i="10"/>
  <c r="AL779" i="10"/>
  <c r="AM779" i="10" s="1"/>
  <c r="AN779" i="10"/>
  <c r="AK780" i="10"/>
  <c r="AJ780" i="10"/>
  <c r="AI782" i="10" a="1"/>
  <c r="AI782" i="10" s="1"/>
  <c r="AH781" i="10"/>
  <c r="Z821" i="10"/>
  <c r="AA821" i="10" s="1"/>
  <c r="Y822" i="10"/>
  <c r="U779" i="10"/>
  <c r="V779" i="10" s="1"/>
  <c r="W779" i="10"/>
  <c r="R781" i="10"/>
  <c r="Q782" i="10"/>
  <c r="S780" i="10"/>
  <c r="T780" i="10"/>
  <c r="V621" i="12"/>
  <c r="Z822" i="12"/>
  <c r="AA822" i="12" s="1"/>
  <c r="Y823" i="12"/>
  <c r="R624" i="12"/>
  <c r="U622" i="12"/>
  <c r="T623" i="12"/>
  <c r="W623" i="12" s="1"/>
  <c r="S623" i="12"/>
  <c r="AD823" i="12"/>
  <c r="AE823" i="12" s="1"/>
  <c r="AC824" i="12"/>
  <c r="AC823" i="10"/>
  <c r="AD822" i="10"/>
  <c r="AE822" i="10" s="1"/>
  <c r="AU780" i="10" l="1"/>
  <c r="AV780" i="10" s="1"/>
  <c r="AW780" i="10"/>
  <c r="AT781" i="10"/>
  <c r="AS781" i="10"/>
  <c r="AQ782" i="10"/>
  <c r="AR782" i="10" a="1"/>
  <c r="AR782" i="10" s="1"/>
  <c r="AP783" i="10"/>
  <c r="AL780" i="10"/>
  <c r="AM780" i="10" s="1"/>
  <c r="AN780" i="10"/>
  <c r="AK781" i="10"/>
  <c r="AJ781" i="10"/>
  <c r="AI783" i="10" a="1"/>
  <c r="AI783" i="10" s="1"/>
  <c r="AH782" i="10"/>
  <c r="Z822" i="10"/>
  <c r="AA822" i="10" s="1"/>
  <c r="Y823" i="10"/>
  <c r="U780" i="10"/>
  <c r="V780" i="10" s="1"/>
  <c r="W780" i="10"/>
  <c r="S781" i="10"/>
  <c r="T781" i="10"/>
  <c r="R782" i="10"/>
  <c r="Q783" i="10"/>
  <c r="V622" i="12"/>
  <c r="Y824" i="12"/>
  <c r="Z823" i="12"/>
  <c r="AA823" i="12" s="1"/>
  <c r="T624" i="12"/>
  <c r="W624" i="12" s="1"/>
  <c r="U623" i="12"/>
  <c r="R625" i="12"/>
  <c r="R626" i="12"/>
  <c r="S624" i="12"/>
  <c r="AD824" i="12"/>
  <c r="AE824" i="12" s="1"/>
  <c r="AC825" i="12"/>
  <c r="AC824" i="10"/>
  <c r="AD823" i="10"/>
  <c r="AE823" i="10" s="1"/>
  <c r="AU781" i="10" l="1"/>
  <c r="AV781" i="10" s="1"/>
  <c r="AW781" i="10"/>
  <c r="AT782" i="10"/>
  <c r="AS782" i="10"/>
  <c r="AQ783" i="10"/>
  <c r="AR783" i="10" a="1"/>
  <c r="AR783" i="10" s="1"/>
  <c r="AP784" i="10"/>
  <c r="AL781" i="10"/>
  <c r="AM781" i="10" s="1"/>
  <c r="AN781" i="10"/>
  <c r="AK782" i="10"/>
  <c r="AJ782" i="10"/>
  <c r="AI784" i="10" a="1"/>
  <c r="AI784" i="10" s="1"/>
  <c r="AH783" i="10"/>
  <c r="Y824" i="10"/>
  <c r="Z823" i="10"/>
  <c r="AA823" i="10" s="1"/>
  <c r="U781" i="10"/>
  <c r="V781" i="10" s="1"/>
  <c r="W781" i="10"/>
  <c r="S782" i="10"/>
  <c r="T782" i="10"/>
  <c r="R783" i="10"/>
  <c r="Q784" i="10"/>
  <c r="V623" i="12"/>
  <c r="Z824" i="12"/>
  <c r="AA824" i="12" s="1"/>
  <c r="Y825" i="12"/>
  <c r="S625" i="12"/>
  <c r="U624" i="12"/>
  <c r="T625" i="12"/>
  <c r="AD825" i="12"/>
  <c r="AE825" i="12" s="1"/>
  <c r="AC826" i="12"/>
  <c r="AC825" i="10"/>
  <c r="AD824" i="10"/>
  <c r="AE824" i="10" s="1"/>
  <c r="AU782" i="10" l="1"/>
  <c r="AV782" i="10" s="1"/>
  <c r="AW782" i="10"/>
  <c r="AT783" i="10"/>
  <c r="AS783" i="10"/>
  <c r="AQ784" i="10"/>
  <c r="AP785" i="10"/>
  <c r="AR784" i="10" a="1"/>
  <c r="AR784" i="10" s="1"/>
  <c r="AL782" i="10"/>
  <c r="AM782" i="10" s="1"/>
  <c r="AN782" i="10"/>
  <c r="AK783" i="10"/>
  <c r="AJ783" i="10"/>
  <c r="AI785" i="10" a="1"/>
  <c r="AI785" i="10" s="1"/>
  <c r="AH784" i="10"/>
  <c r="Y825" i="10"/>
  <c r="Z824" i="10"/>
  <c r="AA824" i="10" s="1"/>
  <c r="S626" i="12"/>
  <c r="W625" i="12"/>
  <c r="U782" i="10"/>
  <c r="V782" i="10" s="1"/>
  <c r="W782" i="10"/>
  <c r="S783" i="10"/>
  <c r="T783" i="10"/>
  <c r="R784" i="10"/>
  <c r="Q785" i="10"/>
  <c r="V624" i="12"/>
  <c r="Y826" i="12"/>
  <c r="Z825" i="12"/>
  <c r="AA825" i="12" s="1"/>
  <c r="U625" i="12"/>
  <c r="T626" i="12"/>
  <c r="AD826" i="12"/>
  <c r="AE826" i="12" s="1"/>
  <c r="AC827" i="12"/>
  <c r="AC826" i="10"/>
  <c r="AD825" i="10"/>
  <c r="AE825" i="10" s="1"/>
  <c r="AU783" i="10" l="1"/>
  <c r="AV783" i="10" s="1"/>
  <c r="AW783" i="10"/>
  <c r="AT784" i="10"/>
  <c r="AS784" i="10"/>
  <c r="AQ785" i="10"/>
  <c r="AR785" i="10" a="1"/>
  <c r="AR785" i="10" s="1"/>
  <c r="AP786" i="10"/>
  <c r="AL783" i="10"/>
  <c r="AM783" i="10" s="1"/>
  <c r="AN783" i="10"/>
  <c r="AK784" i="10"/>
  <c r="AJ784" i="10"/>
  <c r="AI786" i="10" a="1"/>
  <c r="AI786" i="10" s="1"/>
  <c r="AH785" i="10"/>
  <c r="Y826" i="10"/>
  <c r="Z825" i="10"/>
  <c r="AA825" i="10" s="1"/>
  <c r="Q627" i="12"/>
  <c r="Q628" i="12" s="1"/>
  <c r="Q629" i="12" s="1"/>
  <c r="W626" i="12"/>
  <c r="U783" i="10"/>
  <c r="V783" i="10" s="1"/>
  <c r="W783" i="10"/>
  <c r="R785" i="10"/>
  <c r="Q786" i="10"/>
  <c r="S784" i="10"/>
  <c r="T784" i="10"/>
  <c r="V625" i="12"/>
  <c r="Y827" i="12"/>
  <c r="Z826" i="12"/>
  <c r="AA826" i="12" s="1"/>
  <c r="U626" i="12"/>
  <c r="AD827" i="12"/>
  <c r="AE827" i="12" s="1"/>
  <c r="AC828" i="12"/>
  <c r="AC827" i="10"/>
  <c r="AD826" i="10"/>
  <c r="AE826" i="10" s="1"/>
  <c r="AU784" i="10" l="1"/>
  <c r="AV784" i="10" s="1"/>
  <c r="AW784" i="10"/>
  <c r="AS785" i="10"/>
  <c r="AT785" i="10"/>
  <c r="AQ786" i="10"/>
  <c r="AP787" i="10"/>
  <c r="AR786" i="10" a="1"/>
  <c r="AR786" i="10" s="1"/>
  <c r="AL784" i="10"/>
  <c r="AM784" i="10" s="1"/>
  <c r="AN784" i="10"/>
  <c r="AK785" i="10"/>
  <c r="AJ785" i="10"/>
  <c r="AI787" i="10" a="1"/>
  <c r="AI787" i="10" s="1"/>
  <c r="AH786" i="10"/>
  <c r="Z826" i="10"/>
  <c r="AA826" i="10" s="1"/>
  <c r="Y827" i="10"/>
  <c r="U784" i="10"/>
  <c r="V784" i="10" s="1"/>
  <c r="W784" i="10"/>
  <c r="R786" i="10"/>
  <c r="Q787" i="10"/>
  <c r="S785" i="10"/>
  <c r="T785" i="10"/>
  <c r="V626" i="12"/>
  <c r="Z827" i="12"/>
  <c r="AA827" i="12" s="1"/>
  <c r="Y828" i="12"/>
  <c r="R627" i="12"/>
  <c r="AD828" i="12"/>
  <c r="AE828" i="12" s="1"/>
  <c r="AC829" i="12"/>
  <c r="AC828" i="10"/>
  <c r="AD827" i="10"/>
  <c r="AE827" i="10" s="1"/>
  <c r="AU785" i="10" l="1"/>
  <c r="AV785" i="10" s="1"/>
  <c r="AW785" i="10"/>
  <c r="AT786" i="10"/>
  <c r="AS786" i="10"/>
  <c r="AQ787" i="10"/>
  <c r="AP788" i="10"/>
  <c r="AR787" i="10" a="1"/>
  <c r="AR787" i="10" s="1"/>
  <c r="AL785" i="10"/>
  <c r="AM785" i="10" s="1"/>
  <c r="AN785" i="10"/>
  <c r="AK786" i="10"/>
  <c r="AJ786" i="10"/>
  <c r="AI788" i="10" a="1"/>
  <c r="AI788" i="10" s="1"/>
  <c r="AH787" i="10"/>
  <c r="Y828" i="10"/>
  <c r="Z827" i="10"/>
  <c r="AA827" i="10" s="1"/>
  <c r="U785" i="10"/>
  <c r="V785" i="10" s="1"/>
  <c r="W785" i="10"/>
  <c r="R787" i="10"/>
  <c r="Q788" i="10"/>
  <c r="S786" i="10"/>
  <c r="T786" i="10"/>
  <c r="Y829" i="12"/>
  <c r="Z828" i="12"/>
  <c r="AA828" i="12" s="1"/>
  <c r="R628" i="12"/>
  <c r="R629" i="12"/>
  <c r="S627" i="12"/>
  <c r="T627" i="12"/>
  <c r="W627" i="12" s="1"/>
  <c r="AD829" i="12"/>
  <c r="AE829" i="12" s="1"/>
  <c r="AC830" i="12"/>
  <c r="AC829" i="10"/>
  <c r="AD828" i="10"/>
  <c r="AE828" i="10" s="1"/>
  <c r="AU786" i="10" l="1"/>
  <c r="AV786" i="10" s="1"/>
  <c r="AW786" i="10"/>
  <c r="AT787" i="10"/>
  <c r="AS787" i="10"/>
  <c r="AQ788" i="10"/>
  <c r="AR788" i="10" a="1"/>
  <c r="AR788" i="10" s="1"/>
  <c r="AP789" i="10"/>
  <c r="AL786" i="10"/>
  <c r="AM786" i="10" s="1"/>
  <c r="AN786" i="10"/>
  <c r="AK787" i="10"/>
  <c r="AJ787" i="10"/>
  <c r="AI789" i="10" a="1"/>
  <c r="AI789" i="10" s="1"/>
  <c r="AH788" i="10"/>
  <c r="Y829" i="10"/>
  <c r="Z828" i="10"/>
  <c r="AA828" i="10" s="1"/>
  <c r="U786" i="10"/>
  <c r="V786" i="10" s="1"/>
  <c r="W786" i="10"/>
  <c r="S787" i="10"/>
  <c r="T787" i="10"/>
  <c r="R788" i="10"/>
  <c r="Q789" i="10"/>
  <c r="Z829" i="12"/>
  <c r="AA829" i="12" s="1"/>
  <c r="Y830" i="12"/>
  <c r="S628" i="12"/>
  <c r="U627" i="12"/>
  <c r="T628" i="12"/>
  <c r="W628" i="12" s="1"/>
  <c r="AD830" i="12"/>
  <c r="AE830" i="12" s="1"/>
  <c r="AC831" i="12"/>
  <c r="AC830" i="10"/>
  <c r="AD829" i="10"/>
  <c r="AE829" i="10" s="1"/>
  <c r="AU787" i="10" l="1"/>
  <c r="AV787" i="10" s="1"/>
  <c r="AW787" i="10"/>
  <c r="AT788" i="10"/>
  <c r="AS788" i="10"/>
  <c r="AQ789" i="10"/>
  <c r="AR789" i="10" a="1"/>
  <c r="AR789" i="10" s="1"/>
  <c r="AP790" i="10"/>
  <c r="AL787" i="10"/>
  <c r="AM787" i="10" s="1"/>
  <c r="AN787" i="10"/>
  <c r="AK788" i="10"/>
  <c r="AJ788" i="10"/>
  <c r="AI790" i="10" a="1"/>
  <c r="AI790" i="10" s="1"/>
  <c r="AH789" i="10"/>
  <c r="Y830" i="10"/>
  <c r="Z829" i="10"/>
  <c r="AA829" i="10" s="1"/>
  <c r="U787" i="10"/>
  <c r="V787" i="10" s="1"/>
  <c r="W787" i="10"/>
  <c r="S788" i="10"/>
  <c r="T788" i="10"/>
  <c r="R789" i="10"/>
  <c r="Q790" i="10"/>
  <c r="V627" i="12"/>
  <c r="Z830" i="12"/>
  <c r="AA830" i="12" s="1"/>
  <c r="Y831" i="12"/>
  <c r="S629" i="12"/>
  <c r="U628" i="12"/>
  <c r="T629" i="12"/>
  <c r="AD831" i="12"/>
  <c r="AE831" i="12" s="1"/>
  <c r="AC832" i="12"/>
  <c r="AC831" i="10"/>
  <c r="AD830" i="10"/>
  <c r="AE830" i="10" s="1"/>
  <c r="AU788" i="10" l="1"/>
  <c r="AV788" i="10" s="1"/>
  <c r="AW788" i="10"/>
  <c r="AT789" i="10"/>
  <c r="AS789" i="10"/>
  <c r="AQ790" i="10"/>
  <c r="AR790" i="10" a="1"/>
  <c r="AR790" i="10" s="1"/>
  <c r="AP791" i="10"/>
  <c r="AL788" i="10"/>
  <c r="AM788" i="10" s="1"/>
  <c r="AN788" i="10"/>
  <c r="AK789" i="10"/>
  <c r="AJ789" i="10"/>
  <c r="AI791" i="10" a="1"/>
  <c r="AI791" i="10" s="1"/>
  <c r="AH790" i="10"/>
  <c r="Z830" i="10"/>
  <c r="AA830" i="10" s="1"/>
  <c r="Y831" i="10"/>
  <c r="Q630" i="12"/>
  <c r="W629" i="12"/>
  <c r="U788" i="10"/>
  <c r="V788" i="10" s="1"/>
  <c r="W788" i="10"/>
  <c r="S789" i="10"/>
  <c r="T789" i="10"/>
  <c r="R790" i="10"/>
  <c r="Q791" i="10"/>
  <c r="V628" i="12"/>
  <c r="Y832" i="12"/>
  <c r="Z831" i="12"/>
  <c r="AA831" i="12" s="1"/>
  <c r="U629" i="12"/>
  <c r="AD832" i="12"/>
  <c r="AE832" i="12" s="1"/>
  <c r="AC833" i="12"/>
  <c r="AC832" i="10"/>
  <c r="AD831" i="10"/>
  <c r="AE831" i="10" s="1"/>
  <c r="AU789" i="10" l="1"/>
  <c r="AV789" i="10" s="1"/>
  <c r="AW789" i="10"/>
  <c r="AT790" i="10"/>
  <c r="AS790" i="10"/>
  <c r="AQ791" i="10"/>
  <c r="AP792" i="10"/>
  <c r="AR791" i="10" a="1"/>
  <c r="AR791" i="10" s="1"/>
  <c r="AL789" i="10"/>
  <c r="AM789" i="10" s="1"/>
  <c r="AN789" i="10"/>
  <c r="AK790" i="10"/>
  <c r="AJ790" i="10"/>
  <c r="AI792" i="10" a="1"/>
  <c r="AI792" i="10" s="1"/>
  <c r="AH791" i="10"/>
  <c r="Y832" i="10"/>
  <c r="Z831" i="10"/>
  <c r="AA831" i="10" s="1"/>
  <c r="U789" i="10"/>
  <c r="V789" i="10" s="1"/>
  <c r="W789" i="10"/>
  <c r="S790" i="10"/>
  <c r="T790" i="10"/>
  <c r="R791" i="10"/>
  <c r="Q792" i="10"/>
  <c r="V629" i="12"/>
  <c r="Z832" i="12"/>
  <c r="AA832" i="12" s="1"/>
  <c r="Y833" i="12"/>
  <c r="R630" i="12"/>
  <c r="T630" i="12" s="1"/>
  <c r="AD833" i="12"/>
  <c r="AE833" i="12" s="1"/>
  <c r="AC834" i="12"/>
  <c r="AC833" i="10"/>
  <c r="AD832" i="10"/>
  <c r="AE832" i="10" s="1"/>
  <c r="AU790" i="10" l="1"/>
  <c r="AV790" i="10" s="1"/>
  <c r="AW790" i="10"/>
  <c r="AS791" i="10"/>
  <c r="AT791" i="10"/>
  <c r="AQ792" i="10"/>
  <c r="AR792" i="10" a="1"/>
  <c r="AR792" i="10" s="1"/>
  <c r="AP793" i="10"/>
  <c r="AL790" i="10"/>
  <c r="AM790" i="10" s="1"/>
  <c r="AN790" i="10"/>
  <c r="AK791" i="10"/>
  <c r="AJ791" i="10"/>
  <c r="AI793" i="10" a="1"/>
  <c r="AI793" i="10" s="1"/>
  <c r="AH792" i="10"/>
  <c r="Y833" i="10"/>
  <c r="Z832" i="10"/>
  <c r="AA832" i="10" s="1"/>
  <c r="Q631" i="12"/>
  <c r="Q632" i="12" s="1"/>
  <c r="W630" i="12"/>
  <c r="U790" i="10"/>
  <c r="V790" i="10" s="1"/>
  <c r="W790" i="10"/>
  <c r="S791" i="10"/>
  <c r="T791" i="10"/>
  <c r="R792" i="10"/>
  <c r="Q793" i="10"/>
  <c r="Z833" i="12"/>
  <c r="AA833" i="12" s="1"/>
  <c r="Y834" i="12"/>
  <c r="U630" i="12"/>
  <c r="S630" i="12"/>
  <c r="AD834" i="12"/>
  <c r="AE834" i="12" s="1"/>
  <c r="AC835" i="12"/>
  <c r="AC834" i="10"/>
  <c r="AD833" i="10"/>
  <c r="AE833" i="10" s="1"/>
  <c r="AU791" i="10" l="1"/>
  <c r="AV791" i="10" s="1"/>
  <c r="AW791" i="10"/>
  <c r="AT792" i="10"/>
  <c r="AS792" i="10"/>
  <c r="AQ793" i="10"/>
  <c r="AP794" i="10"/>
  <c r="AR793" i="10" a="1"/>
  <c r="AR793" i="10" s="1"/>
  <c r="AL791" i="10"/>
  <c r="AM791" i="10" s="1"/>
  <c r="AN791" i="10"/>
  <c r="AK792" i="10"/>
  <c r="AJ792" i="10"/>
  <c r="AI794" i="10" a="1"/>
  <c r="AI794" i="10" s="1"/>
  <c r="AH793" i="10"/>
  <c r="Y834" i="10"/>
  <c r="Z833" i="10"/>
  <c r="AA833" i="10" s="1"/>
  <c r="U791" i="10"/>
  <c r="V791" i="10" s="1"/>
  <c r="W791" i="10"/>
  <c r="R793" i="10"/>
  <c r="Q794" i="10"/>
  <c r="S792" i="10"/>
  <c r="T792" i="10"/>
  <c r="V630" i="12"/>
  <c r="Y835" i="12"/>
  <c r="Z834" i="12"/>
  <c r="AA834" i="12" s="1"/>
  <c r="R631" i="12"/>
  <c r="R632" i="12"/>
  <c r="AD835" i="12"/>
  <c r="AE835" i="12" s="1"/>
  <c r="AC836" i="12"/>
  <c r="AC835" i="10"/>
  <c r="AD834" i="10"/>
  <c r="AE834" i="10" s="1"/>
  <c r="AU792" i="10" l="1"/>
  <c r="AV792" i="10" s="1"/>
  <c r="AW792" i="10"/>
  <c r="AT793" i="10"/>
  <c r="AS793" i="10"/>
  <c r="AQ794" i="10"/>
  <c r="AR794" i="10" a="1"/>
  <c r="AR794" i="10" s="1"/>
  <c r="AP795" i="10"/>
  <c r="AL792" i="10"/>
  <c r="AM792" i="10" s="1"/>
  <c r="AN792" i="10"/>
  <c r="AK793" i="10"/>
  <c r="AJ793" i="10"/>
  <c r="AI795" i="10" a="1"/>
  <c r="AI795" i="10" s="1"/>
  <c r="AH794" i="10"/>
  <c r="Y835" i="10"/>
  <c r="Z834" i="10"/>
  <c r="AA834" i="10" s="1"/>
  <c r="U792" i="10"/>
  <c r="V792" i="10" s="1"/>
  <c r="W792" i="10"/>
  <c r="R794" i="10"/>
  <c r="Q795" i="10"/>
  <c r="S793" i="10"/>
  <c r="T793" i="10"/>
  <c r="Z835" i="12"/>
  <c r="AA835" i="12" s="1"/>
  <c r="Y836" i="12"/>
  <c r="S631" i="12"/>
  <c r="T631" i="12"/>
  <c r="W631" i="12" s="1"/>
  <c r="AD836" i="12"/>
  <c r="AE836" i="12" s="1"/>
  <c r="AC837" i="12"/>
  <c r="AC836" i="10"/>
  <c r="AD835" i="10"/>
  <c r="AE835" i="10" s="1"/>
  <c r="AU793" i="10" l="1"/>
  <c r="AV793" i="10" s="1"/>
  <c r="AW793" i="10"/>
  <c r="AT794" i="10"/>
  <c r="AS794" i="10"/>
  <c r="AQ795" i="10"/>
  <c r="AR795" i="10" a="1"/>
  <c r="AR795" i="10" s="1"/>
  <c r="AP796" i="10"/>
  <c r="AL793" i="10"/>
  <c r="AM793" i="10" s="1"/>
  <c r="AN793" i="10"/>
  <c r="AK794" i="10"/>
  <c r="AJ794" i="10"/>
  <c r="AI796" i="10" a="1"/>
  <c r="AI796" i="10" s="1"/>
  <c r="AH795" i="10"/>
  <c r="Z835" i="10"/>
  <c r="AA835" i="10" s="1"/>
  <c r="Y836" i="10"/>
  <c r="U793" i="10"/>
  <c r="V793" i="10" s="1"/>
  <c r="W793" i="10"/>
  <c r="S794" i="10"/>
  <c r="T794" i="10"/>
  <c r="R795" i="10"/>
  <c r="Q796" i="10"/>
  <c r="Y837" i="12"/>
  <c r="Z836" i="12"/>
  <c r="AA836" i="12" s="1"/>
  <c r="S632" i="12"/>
  <c r="U631" i="12"/>
  <c r="T632" i="12"/>
  <c r="AD837" i="12"/>
  <c r="AE837" i="12" s="1"/>
  <c r="AC838" i="12"/>
  <c r="AC837" i="10"/>
  <c r="AD836" i="10"/>
  <c r="AE836" i="10" s="1"/>
  <c r="AU794" i="10" l="1"/>
  <c r="AV794" i="10" s="1"/>
  <c r="AW794" i="10"/>
  <c r="AT795" i="10"/>
  <c r="AS795" i="10"/>
  <c r="AQ796" i="10"/>
  <c r="AP797" i="10"/>
  <c r="AR796" i="10" a="1"/>
  <c r="AR796" i="10" s="1"/>
  <c r="AL794" i="10"/>
  <c r="AM794" i="10" s="1"/>
  <c r="AN794" i="10"/>
  <c r="AK795" i="10"/>
  <c r="AJ795" i="10"/>
  <c r="AI797" i="10" a="1"/>
  <c r="AI797" i="10" s="1"/>
  <c r="AH796" i="10"/>
  <c r="Y837" i="10"/>
  <c r="Z836" i="10"/>
  <c r="AA836" i="10" s="1"/>
  <c r="Q633" i="12"/>
  <c r="Q634" i="12" s="1"/>
  <c r="Q635" i="12" s="1"/>
  <c r="Q636" i="12" s="1"/>
  <c r="Q637" i="12" s="1"/>
  <c r="Q638" i="12" s="1"/>
  <c r="Q639" i="12" s="1"/>
  <c r="Q640" i="12" s="1"/>
  <c r="Q641" i="12" s="1"/>
  <c r="Q642" i="12" s="1"/>
  <c r="Q643" i="12" s="1"/>
  <c r="Q644" i="12" s="1"/>
  <c r="Q645" i="12" s="1"/>
  <c r="Q646" i="12" s="1"/>
  <c r="Q647" i="12" s="1"/>
  <c r="Q648" i="12" s="1"/>
  <c r="Q649" i="12" s="1"/>
  <c r="W632" i="12"/>
  <c r="U794" i="10"/>
  <c r="V794" i="10" s="1"/>
  <c r="W794" i="10"/>
  <c r="R796" i="10"/>
  <c r="Q797" i="10"/>
  <c r="S795" i="10"/>
  <c r="T795" i="10"/>
  <c r="V631" i="12"/>
  <c r="Z837" i="12"/>
  <c r="AA837" i="12" s="1"/>
  <c r="Y838" i="12"/>
  <c r="U632" i="12"/>
  <c r="AD838" i="12"/>
  <c r="AE838" i="12" s="1"/>
  <c r="AC839" i="12"/>
  <c r="AC838" i="10"/>
  <c r="AD837" i="10"/>
  <c r="AE837" i="10" s="1"/>
  <c r="AU795" i="10" l="1"/>
  <c r="AV795" i="10" s="1"/>
  <c r="AW795" i="10"/>
  <c r="AT796" i="10"/>
  <c r="AS796" i="10"/>
  <c r="AQ797" i="10"/>
  <c r="AR797" i="10" a="1"/>
  <c r="AR797" i="10" s="1"/>
  <c r="AP798" i="10"/>
  <c r="AL795" i="10"/>
  <c r="AM795" i="10" s="1"/>
  <c r="AN795" i="10"/>
  <c r="AK796" i="10"/>
  <c r="AJ796" i="10"/>
  <c r="AI798" i="10" a="1"/>
  <c r="AI798" i="10" s="1"/>
  <c r="AH797" i="10"/>
  <c r="Y838" i="10"/>
  <c r="Z837" i="10"/>
  <c r="AA837" i="10" s="1"/>
  <c r="U795" i="10"/>
  <c r="V795" i="10" s="1"/>
  <c r="W795" i="10"/>
  <c r="S796" i="10"/>
  <c r="T796" i="10"/>
  <c r="R797" i="10"/>
  <c r="Q798" i="10"/>
  <c r="V632" i="12"/>
  <c r="Y839" i="12"/>
  <c r="Z838" i="12"/>
  <c r="AA838" i="12" s="1"/>
  <c r="R633" i="12"/>
  <c r="AD839" i="12"/>
  <c r="AE839" i="12" s="1"/>
  <c r="AC840" i="12"/>
  <c r="AC839" i="10"/>
  <c r="AD838" i="10"/>
  <c r="AE838" i="10" s="1"/>
  <c r="AU796" i="10" l="1"/>
  <c r="AV796" i="10" s="1"/>
  <c r="AW796" i="10"/>
  <c r="AS797" i="10"/>
  <c r="AT797" i="10"/>
  <c r="AQ798" i="10"/>
  <c r="AR798" i="10" a="1"/>
  <c r="AR798" i="10" s="1"/>
  <c r="AP799" i="10"/>
  <c r="AL796" i="10"/>
  <c r="AM796" i="10" s="1"/>
  <c r="AN796" i="10"/>
  <c r="AK797" i="10"/>
  <c r="AJ797" i="10"/>
  <c r="AI799" i="10" a="1"/>
  <c r="AI799" i="10" s="1"/>
  <c r="AH798" i="10"/>
  <c r="Y839" i="10"/>
  <c r="Z838" i="10"/>
  <c r="AA838" i="10" s="1"/>
  <c r="U796" i="10"/>
  <c r="V796" i="10" s="1"/>
  <c r="W796" i="10"/>
  <c r="S797" i="10"/>
  <c r="T797" i="10"/>
  <c r="R798" i="10"/>
  <c r="Q799" i="10"/>
  <c r="Z839" i="12"/>
  <c r="AA839" i="12" s="1"/>
  <c r="Y840" i="12"/>
  <c r="S633" i="12"/>
  <c r="T633" i="12"/>
  <c r="W633" i="12" s="1"/>
  <c r="R634" i="12"/>
  <c r="AD840" i="12"/>
  <c r="AE840" i="12" s="1"/>
  <c r="AC841" i="12"/>
  <c r="AC840" i="10"/>
  <c r="AD839" i="10"/>
  <c r="AE839" i="10" s="1"/>
  <c r="AU797" i="10" l="1"/>
  <c r="AV797" i="10" s="1"/>
  <c r="AW797" i="10"/>
  <c r="AT798" i="10"/>
  <c r="AS798" i="10"/>
  <c r="AQ799" i="10"/>
  <c r="AR799" i="10" a="1"/>
  <c r="AR799" i="10" s="1"/>
  <c r="AP800" i="10"/>
  <c r="AL797" i="10"/>
  <c r="AM797" i="10" s="1"/>
  <c r="AN797" i="10"/>
  <c r="AK798" i="10"/>
  <c r="AJ798" i="10"/>
  <c r="AI800" i="10" a="1"/>
  <c r="AI800" i="10" s="1"/>
  <c r="AH799" i="10"/>
  <c r="Y840" i="10"/>
  <c r="Z839" i="10"/>
  <c r="AA839" i="10" s="1"/>
  <c r="U797" i="10"/>
  <c r="V797" i="10" s="1"/>
  <c r="W797" i="10"/>
  <c r="S798" i="10"/>
  <c r="T798" i="10"/>
  <c r="R799" i="10"/>
  <c r="Q800" i="10"/>
  <c r="Y841" i="12"/>
  <c r="Z840" i="12"/>
  <c r="AA840" i="12" s="1"/>
  <c r="R635" i="12"/>
  <c r="S634" i="12"/>
  <c r="U633" i="12"/>
  <c r="T634" i="12"/>
  <c r="W634" i="12" s="1"/>
  <c r="AD841" i="12"/>
  <c r="AE841" i="12" s="1"/>
  <c r="AC842" i="12"/>
  <c r="AC841" i="10"/>
  <c r="AD840" i="10"/>
  <c r="AE840" i="10" s="1"/>
  <c r="AU798" i="10" l="1"/>
  <c r="AV798" i="10" s="1"/>
  <c r="AW798" i="10"/>
  <c r="AT799" i="10"/>
  <c r="AS799" i="10"/>
  <c r="AQ800" i="10"/>
  <c r="AP801" i="10"/>
  <c r="AR800" i="10" a="1"/>
  <c r="AR800" i="10" s="1"/>
  <c r="AL798" i="10"/>
  <c r="AM798" i="10" s="1"/>
  <c r="AN798" i="10"/>
  <c r="AK799" i="10"/>
  <c r="AJ799" i="10"/>
  <c r="AI801" i="10" a="1"/>
  <c r="AI801" i="10" s="1"/>
  <c r="AH800" i="10"/>
  <c r="Y841" i="10"/>
  <c r="Z840" i="10"/>
  <c r="AA840" i="10" s="1"/>
  <c r="U798" i="10"/>
  <c r="V798" i="10" s="1"/>
  <c r="W798" i="10"/>
  <c r="S799" i="10"/>
  <c r="T799" i="10"/>
  <c r="R800" i="10"/>
  <c r="Q801" i="10"/>
  <c r="V633" i="12"/>
  <c r="Z841" i="12"/>
  <c r="AA841" i="12" s="1"/>
  <c r="Y842" i="12"/>
  <c r="S635" i="12"/>
  <c r="T635" i="12"/>
  <c r="W635" i="12" s="1"/>
  <c r="U634" i="12"/>
  <c r="R636" i="12"/>
  <c r="AD842" i="12"/>
  <c r="AE842" i="12" s="1"/>
  <c r="AC843" i="12"/>
  <c r="AC842" i="10"/>
  <c r="AD841" i="10"/>
  <c r="AE841" i="10" s="1"/>
  <c r="AU799" i="10" l="1"/>
  <c r="AV799" i="10" s="1"/>
  <c r="AW799" i="10"/>
  <c r="AT800" i="10"/>
  <c r="AS800" i="10"/>
  <c r="AQ801" i="10"/>
  <c r="AR801" i="10" a="1"/>
  <c r="AR801" i="10" s="1"/>
  <c r="AP802" i="10"/>
  <c r="AL799" i="10"/>
  <c r="AM799" i="10" s="1"/>
  <c r="AN799" i="10"/>
  <c r="AK800" i="10"/>
  <c r="AJ800" i="10"/>
  <c r="AI802" i="10" a="1"/>
  <c r="AI802" i="10" s="1"/>
  <c r="AH801" i="10"/>
  <c r="Y842" i="10"/>
  <c r="Z841" i="10"/>
  <c r="AA841" i="10" s="1"/>
  <c r="U799" i="10"/>
  <c r="V799" i="10" s="1"/>
  <c r="W799" i="10"/>
  <c r="S800" i="10"/>
  <c r="T800" i="10"/>
  <c r="R801" i="10"/>
  <c r="Q802" i="10"/>
  <c r="V634" i="12"/>
  <c r="Z842" i="12"/>
  <c r="AA842" i="12" s="1"/>
  <c r="Y843" i="12"/>
  <c r="S636" i="12"/>
  <c r="R637" i="12"/>
  <c r="U635" i="12"/>
  <c r="T636" i="12"/>
  <c r="W636" i="12" s="1"/>
  <c r="AD843" i="12"/>
  <c r="AE843" i="12" s="1"/>
  <c r="AC844" i="12"/>
  <c r="AC843" i="10"/>
  <c r="AD842" i="10"/>
  <c r="AE842" i="10" s="1"/>
  <c r="AU800" i="10" l="1"/>
  <c r="AV800" i="10" s="1"/>
  <c r="AW800" i="10"/>
  <c r="AT801" i="10"/>
  <c r="AS801" i="10"/>
  <c r="AQ802" i="10"/>
  <c r="AR802" i="10" a="1"/>
  <c r="AR802" i="10" s="1"/>
  <c r="AP803" i="10"/>
  <c r="AL800" i="10"/>
  <c r="AM800" i="10" s="1"/>
  <c r="AN800" i="10"/>
  <c r="AK801" i="10"/>
  <c r="AJ801" i="10"/>
  <c r="AI803" i="10" a="1"/>
  <c r="AI803" i="10" s="1"/>
  <c r="AH802" i="10"/>
  <c r="Z842" i="10"/>
  <c r="AA842" i="10" s="1"/>
  <c r="Y843" i="10"/>
  <c r="U800" i="10"/>
  <c r="V800" i="10" s="1"/>
  <c r="W800" i="10"/>
  <c r="S801" i="10"/>
  <c r="T801" i="10"/>
  <c r="R802" i="10"/>
  <c r="Q803" i="10"/>
  <c r="V635" i="12"/>
  <c r="Z843" i="12"/>
  <c r="AA843" i="12" s="1"/>
  <c r="Y844" i="12"/>
  <c r="T637" i="12"/>
  <c r="W637" i="12" s="1"/>
  <c r="U636" i="12"/>
  <c r="R638" i="12"/>
  <c r="S637" i="12"/>
  <c r="AD844" i="12"/>
  <c r="AE844" i="12" s="1"/>
  <c r="AC845" i="12"/>
  <c r="AC844" i="10"/>
  <c r="AD843" i="10"/>
  <c r="AE843" i="10" s="1"/>
  <c r="AU801" i="10" l="1"/>
  <c r="AV801" i="10" s="1"/>
  <c r="AW801" i="10"/>
  <c r="AT802" i="10"/>
  <c r="AS802" i="10"/>
  <c r="AQ803" i="10"/>
  <c r="AP804" i="10"/>
  <c r="AR803" i="10" a="1"/>
  <c r="AR803" i="10" s="1"/>
  <c r="AL801" i="10"/>
  <c r="AM801" i="10" s="1"/>
  <c r="AN801" i="10"/>
  <c r="AK802" i="10"/>
  <c r="AJ802" i="10"/>
  <c r="AI804" i="10" a="1"/>
  <c r="AI804" i="10" s="1"/>
  <c r="AH803" i="10"/>
  <c r="Z843" i="10"/>
  <c r="AA843" i="10" s="1"/>
  <c r="Y844" i="10"/>
  <c r="U801" i="10"/>
  <c r="V801" i="10" s="1"/>
  <c r="W801" i="10"/>
  <c r="S802" i="10"/>
  <c r="T802" i="10"/>
  <c r="R803" i="10"/>
  <c r="Q804" i="10"/>
  <c r="V636" i="12"/>
  <c r="Z844" i="12"/>
  <c r="AA844" i="12" s="1"/>
  <c r="Y845" i="12"/>
  <c r="S638" i="12"/>
  <c r="R639" i="12"/>
  <c r="U637" i="12"/>
  <c r="T638" i="12"/>
  <c r="W638" i="12" s="1"/>
  <c r="AD845" i="12"/>
  <c r="AE845" i="12" s="1"/>
  <c r="AC846" i="12"/>
  <c r="AC845" i="10"/>
  <c r="AD844" i="10"/>
  <c r="AE844" i="10" s="1"/>
  <c r="AU802" i="10" l="1"/>
  <c r="AV802" i="10" s="1"/>
  <c r="AW802" i="10"/>
  <c r="AT803" i="10"/>
  <c r="AS803" i="10"/>
  <c r="AQ804" i="10"/>
  <c r="AR804" i="10" a="1"/>
  <c r="AR804" i="10" s="1"/>
  <c r="AP805" i="10"/>
  <c r="AL802" i="10"/>
  <c r="AM802" i="10" s="1"/>
  <c r="AN802" i="10"/>
  <c r="AK803" i="10"/>
  <c r="AJ803" i="10"/>
  <c r="AI805" i="10" a="1"/>
  <c r="AI805" i="10" s="1"/>
  <c r="AH804" i="10"/>
  <c r="Z844" i="10"/>
  <c r="AA844" i="10" s="1"/>
  <c r="Y845" i="10"/>
  <c r="U802" i="10"/>
  <c r="V802" i="10" s="1"/>
  <c r="W802" i="10"/>
  <c r="S803" i="10"/>
  <c r="T803" i="10"/>
  <c r="R804" i="10"/>
  <c r="Q805" i="10"/>
  <c r="V637" i="12"/>
  <c r="Z845" i="12"/>
  <c r="AA845" i="12" s="1"/>
  <c r="Y846" i="12"/>
  <c r="T639" i="12"/>
  <c r="W639" i="12" s="1"/>
  <c r="U638" i="12"/>
  <c r="R640" i="12"/>
  <c r="S639" i="12"/>
  <c r="AD846" i="12"/>
  <c r="AE846" i="12" s="1"/>
  <c r="AC847" i="12"/>
  <c r="AC846" i="10"/>
  <c r="AD845" i="10"/>
  <c r="AE845" i="10" s="1"/>
  <c r="AU803" i="10" l="1"/>
  <c r="AV803" i="10" s="1"/>
  <c r="AW803" i="10"/>
  <c r="AT804" i="10"/>
  <c r="AW804" i="10" s="1"/>
  <c r="AS804" i="10"/>
  <c r="AQ805" i="10"/>
  <c r="AP806" i="10"/>
  <c r="AR805" i="10" a="1"/>
  <c r="AR805" i="10" s="1"/>
  <c r="AL803" i="10"/>
  <c r="AM803" i="10" s="1"/>
  <c r="AN803" i="10"/>
  <c r="AK804" i="10"/>
  <c r="AJ804" i="10"/>
  <c r="AI806" i="10" a="1"/>
  <c r="AI806" i="10" s="1"/>
  <c r="AH805" i="10"/>
  <c r="Z845" i="10"/>
  <c r="AA845" i="10" s="1"/>
  <c r="Y846" i="10"/>
  <c r="U803" i="10"/>
  <c r="V803" i="10" s="1"/>
  <c r="W803" i="10"/>
  <c r="S804" i="10"/>
  <c r="T804" i="10"/>
  <c r="R805" i="10"/>
  <c r="Q806" i="10"/>
  <c r="V638" i="12"/>
  <c r="Z846" i="12"/>
  <c r="AA846" i="12" s="1"/>
  <c r="Y847" i="12"/>
  <c r="S640" i="12"/>
  <c r="R641" i="12"/>
  <c r="U639" i="12"/>
  <c r="T640" i="12"/>
  <c r="W640" i="12" s="1"/>
  <c r="AD847" i="12"/>
  <c r="AE847" i="12" s="1"/>
  <c r="AC848" i="12"/>
  <c r="AC847" i="10"/>
  <c r="AD846" i="10"/>
  <c r="AE846" i="10" s="1"/>
  <c r="AT805" i="10" l="1"/>
  <c r="AU804" i="10"/>
  <c r="AV804" i="10" s="1"/>
  <c r="AS805" i="10"/>
  <c r="AQ806" i="10"/>
  <c r="AR806" i="10" a="1"/>
  <c r="AR806" i="10" s="1"/>
  <c r="AP807" i="10"/>
  <c r="AL804" i="10"/>
  <c r="AM804" i="10" s="1"/>
  <c r="AN804" i="10"/>
  <c r="AK805" i="10"/>
  <c r="AJ805" i="10"/>
  <c r="AI807" i="10" a="1"/>
  <c r="AI807" i="10" s="1"/>
  <c r="AH806" i="10"/>
  <c r="Y847" i="10"/>
  <c r="Z846" i="10"/>
  <c r="AA846" i="10" s="1"/>
  <c r="U804" i="10"/>
  <c r="V804" i="10" s="1"/>
  <c r="W804" i="10"/>
  <c r="S805" i="10"/>
  <c r="T805" i="10"/>
  <c r="R806" i="10"/>
  <c r="Q807" i="10"/>
  <c r="V639" i="12"/>
  <c r="Z847" i="12"/>
  <c r="AA847" i="12" s="1"/>
  <c r="Y848" i="12"/>
  <c r="S641" i="12"/>
  <c r="R642" i="12"/>
  <c r="U640" i="12"/>
  <c r="T641" i="12"/>
  <c r="W641" i="12" s="1"/>
  <c r="AD848" i="12"/>
  <c r="AE848" i="12" s="1"/>
  <c r="AC849" i="12"/>
  <c r="AC848" i="10"/>
  <c r="AD847" i="10"/>
  <c r="AE847" i="10" s="1"/>
  <c r="AU805" i="10" l="1"/>
  <c r="AV805" i="10" s="1"/>
  <c r="AW805" i="10"/>
  <c r="AT806" i="10"/>
  <c r="AS806" i="10"/>
  <c r="AQ807" i="10"/>
  <c r="AP808" i="10"/>
  <c r="AR807" i="10" a="1"/>
  <c r="AR807" i="10" s="1"/>
  <c r="AL805" i="10"/>
  <c r="AM805" i="10" s="1"/>
  <c r="AN805" i="10"/>
  <c r="AK806" i="10"/>
  <c r="AJ806" i="10"/>
  <c r="AI808" i="10" a="1"/>
  <c r="AI808" i="10" s="1"/>
  <c r="AH807" i="10"/>
  <c r="Z847" i="10"/>
  <c r="AA847" i="10" s="1"/>
  <c r="Y848" i="10"/>
  <c r="U805" i="10"/>
  <c r="V805" i="10" s="1"/>
  <c r="W805" i="10"/>
  <c r="S806" i="10"/>
  <c r="T806" i="10"/>
  <c r="R807" i="10"/>
  <c r="Q808" i="10"/>
  <c r="V640" i="12"/>
  <c r="Y849" i="12"/>
  <c r="Z848" i="12"/>
  <c r="AA848" i="12" s="1"/>
  <c r="S642" i="12"/>
  <c r="T642" i="12"/>
  <c r="W642" i="12" s="1"/>
  <c r="U641" i="12"/>
  <c r="R643" i="12"/>
  <c r="AD849" i="12"/>
  <c r="AE849" i="12" s="1"/>
  <c r="AC850" i="12"/>
  <c r="AC849" i="10"/>
  <c r="AD848" i="10"/>
  <c r="AE848" i="10" s="1"/>
  <c r="AU806" i="10" l="1"/>
  <c r="AV806" i="10" s="1"/>
  <c r="AW806" i="10"/>
  <c r="AT807" i="10"/>
  <c r="AS807" i="10"/>
  <c r="AQ808" i="10"/>
  <c r="AR808" i="10" a="1"/>
  <c r="AR808" i="10" s="1"/>
  <c r="AP809" i="10"/>
  <c r="AL806" i="10"/>
  <c r="AM806" i="10" s="1"/>
  <c r="AN806" i="10"/>
  <c r="AK807" i="10"/>
  <c r="AJ807" i="10"/>
  <c r="AI809" i="10" a="1"/>
  <c r="AI809" i="10" s="1"/>
  <c r="AH808" i="10"/>
  <c r="Y849" i="10"/>
  <c r="Z848" i="10"/>
  <c r="AA848" i="10" s="1"/>
  <c r="U806" i="10"/>
  <c r="V806" i="10" s="1"/>
  <c r="W806" i="10"/>
  <c r="R808" i="10"/>
  <c r="Q809" i="10"/>
  <c r="S807" i="10"/>
  <c r="T807" i="10"/>
  <c r="V641" i="12"/>
  <c r="Z849" i="12"/>
  <c r="AA849" i="12" s="1"/>
  <c r="Y850" i="12"/>
  <c r="S643" i="12"/>
  <c r="R644" i="12"/>
  <c r="U642" i="12"/>
  <c r="T643" i="12"/>
  <c r="W643" i="12" s="1"/>
  <c r="AD850" i="12"/>
  <c r="AE850" i="12" s="1"/>
  <c r="AC851" i="12"/>
  <c r="AC850" i="10"/>
  <c r="AD849" i="10"/>
  <c r="AE849" i="10" s="1"/>
  <c r="AU807" i="10" l="1"/>
  <c r="AV807" i="10" s="1"/>
  <c r="AW807" i="10"/>
  <c r="AT808" i="10"/>
  <c r="AS808" i="10"/>
  <c r="AQ809" i="10"/>
  <c r="AR809" i="10" a="1"/>
  <c r="AR809" i="10" s="1"/>
  <c r="AP810" i="10"/>
  <c r="AL807" i="10"/>
  <c r="AM807" i="10" s="1"/>
  <c r="AN807" i="10"/>
  <c r="AK808" i="10"/>
  <c r="AJ808" i="10"/>
  <c r="AI810" i="10" a="1"/>
  <c r="AI810" i="10" s="1"/>
  <c r="AH809" i="10"/>
  <c r="Y850" i="10"/>
  <c r="Z849" i="10"/>
  <c r="AA849" i="10" s="1"/>
  <c r="U807" i="10"/>
  <c r="V807" i="10" s="1"/>
  <c r="W807" i="10"/>
  <c r="R809" i="10"/>
  <c r="Q810" i="10"/>
  <c r="T808" i="10"/>
  <c r="S808" i="10"/>
  <c r="V642" i="12"/>
  <c r="Z850" i="12"/>
  <c r="AA850" i="12" s="1"/>
  <c r="Y851" i="12"/>
  <c r="U643" i="12"/>
  <c r="T644" i="12"/>
  <c r="W644" i="12" s="1"/>
  <c r="R645" i="12"/>
  <c r="S644" i="12"/>
  <c r="AD851" i="12"/>
  <c r="AE851" i="12" s="1"/>
  <c r="AC852" i="12"/>
  <c r="AC851" i="10"/>
  <c r="AD850" i="10"/>
  <c r="AE850" i="10" s="1"/>
  <c r="AU808" i="10" l="1"/>
  <c r="AV808" i="10" s="1"/>
  <c r="AW808" i="10"/>
  <c r="AT809" i="10"/>
  <c r="AW809" i="10" s="1"/>
  <c r="AS809" i="10"/>
  <c r="AQ810" i="10"/>
  <c r="AP811" i="10"/>
  <c r="AR810" i="10" a="1"/>
  <c r="AR810" i="10" s="1"/>
  <c r="AL808" i="10"/>
  <c r="AM808" i="10" s="1"/>
  <c r="AN808" i="10"/>
  <c r="AK809" i="10"/>
  <c r="AJ809" i="10"/>
  <c r="AI811" i="10" a="1"/>
  <c r="AI811" i="10" s="1"/>
  <c r="AH810" i="10"/>
  <c r="Z850" i="10"/>
  <c r="AA850" i="10" s="1"/>
  <c r="Y851" i="10"/>
  <c r="U808" i="10"/>
  <c r="V808" i="10" s="1"/>
  <c r="W808" i="10"/>
  <c r="S809" i="10"/>
  <c r="T809" i="10"/>
  <c r="R810" i="10"/>
  <c r="Q811" i="10"/>
  <c r="V643" i="12"/>
  <c r="Z851" i="12"/>
  <c r="AA851" i="12" s="1"/>
  <c r="Y852" i="12"/>
  <c r="R646" i="12"/>
  <c r="S645" i="12"/>
  <c r="U644" i="12"/>
  <c r="T645" i="12"/>
  <c r="W645" i="12" s="1"/>
  <c r="AD852" i="12"/>
  <c r="AE852" i="12" s="1"/>
  <c r="AC853" i="12"/>
  <c r="AC852" i="10"/>
  <c r="AD851" i="10"/>
  <c r="AE851" i="10" s="1"/>
  <c r="AT810" i="10" l="1"/>
  <c r="AU809" i="10"/>
  <c r="AV809" i="10" s="1"/>
  <c r="AS810" i="10"/>
  <c r="AQ811" i="10"/>
  <c r="AR811" i="10" a="1"/>
  <c r="AR811" i="10" s="1"/>
  <c r="AP812" i="10"/>
  <c r="AL809" i="10"/>
  <c r="AM809" i="10" s="1"/>
  <c r="AN809" i="10"/>
  <c r="AK810" i="10"/>
  <c r="AJ810" i="10"/>
  <c r="AI812" i="10" a="1"/>
  <c r="AI812" i="10" s="1"/>
  <c r="AH811" i="10"/>
  <c r="Z851" i="10"/>
  <c r="AA851" i="10" s="1"/>
  <c r="Y852" i="10"/>
  <c r="U809" i="10"/>
  <c r="V809" i="10" s="1"/>
  <c r="W809" i="10"/>
  <c r="S810" i="10"/>
  <c r="R811" i="10"/>
  <c r="Q812" i="10"/>
  <c r="T810" i="10"/>
  <c r="V644" i="12"/>
  <c r="Z852" i="12"/>
  <c r="AA852" i="12" s="1"/>
  <c r="Y853" i="12"/>
  <c r="R647" i="12"/>
  <c r="U645" i="12"/>
  <c r="T646" i="12"/>
  <c r="W646" i="12" s="1"/>
  <c r="S646" i="12"/>
  <c r="AD853" i="12"/>
  <c r="AE853" i="12" s="1"/>
  <c r="AC854" i="12"/>
  <c r="AC853" i="10"/>
  <c r="AD852" i="10"/>
  <c r="AE852" i="10" s="1"/>
  <c r="AU810" i="10" l="1"/>
  <c r="AV810" i="10" s="1"/>
  <c r="AW810" i="10"/>
  <c r="AT811" i="10"/>
  <c r="AS811" i="10"/>
  <c r="AQ812" i="10"/>
  <c r="AR812" i="10" a="1"/>
  <c r="AR812" i="10" s="1"/>
  <c r="AP813" i="10"/>
  <c r="AL810" i="10"/>
  <c r="AM810" i="10" s="1"/>
  <c r="AN810" i="10"/>
  <c r="AK811" i="10"/>
  <c r="AJ811" i="10"/>
  <c r="AI813" i="10" a="1"/>
  <c r="AI813" i="10" s="1"/>
  <c r="AH812" i="10"/>
  <c r="Y853" i="10"/>
  <c r="Z852" i="10"/>
  <c r="AA852" i="10" s="1"/>
  <c r="U810" i="10"/>
  <c r="V810" i="10" s="1"/>
  <c r="W810" i="10"/>
  <c r="S811" i="10"/>
  <c r="T811" i="10"/>
  <c r="R812" i="10"/>
  <c r="Q813" i="10"/>
  <c r="V645" i="12"/>
  <c r="Z853" i="12"/>
  <c r="AA853" i="12" s="1"/>
  <c r="Y854" i="12"/>
  <c r="T647" i="12"/>
  <c r="W647" i="12" s="1"/>
  <c r="U646" i="12"/>
  <c r="R648" i="12"/>
  <c r="R649" i="12"/>
  <c r="S647" i="12"/>
  <c r="AD854" i="12"/>
  <c r="AE854" i="12" s="1"/>
  <c r="AC855" i="12"/>
  <c r="AC854" i="10"/>
  <c r="AD853" i="10"/>
  <c r="AE853" i="10" s="1"/>
  <c r="AU811" i="10" l="1"/>
  <c r="AV811" i="10" s="1"/>
  <c r="AW811" i="10"/>
  <c r="AT812" i="10"/>
  <c r="AS812" i="10"/>
  <c r="AQ813" i="10"/>
  <c r="AR813" i="10" a="1"/>
  <c r="AR813" i="10" s="1"/>
  <c r="AP814" i="10"/>
  <c r="AL811" i="10"/>
  <c r="AM811" i="10" s="1"/>
  <c r="AN811" i="10"/>
  <c r="AK812" i="10"/>
  <c r="AJ812" i="10"/>
  <c r="AI814" i="10" a="1"/>
  <c r="AI814" i="10" s="1"/>
  <c r="AH813" i="10"/>
  <c r="Z853" i="10"/>
  <c r="AA853" i="10" s="1"/>
  <c r="Y854" i="10"/>
  <c r="U811" i="10"/>
  <c r="V811" i="10" s="1"/>
  <c r="W811" i="10"/>
  <c r="R813" i="10"/>
  <c r="Q814" i="10"/>
  <c r="S812" i="10"/>
  <c r="T812" i="10"/>
  <c r="V646" i="12"/>
  <c r="Z854" i="12"/>
  <c r="AA854" i="12" s="1"/>
  <c r="Y855" i="12"/>
  <c r="S648" i="12"/>
  <c r="U647" i="12"/>
  <c r="T648" i="12"/>
  <c r="AD855" i="12"/>
  <c r="AE855" i="12" s="1"/>
  <c r="AC856" i="12"/>
  <c r="AC855" i="10"/>
  <c r="AD854" i="10"/>
  <c r="AE854" i="10" s="1"/>
  <c r="AU812" i="10" l="1"/>
  <c r="AV812" i="10" s="1"/>
  <c r="AW812" i="10"/>
  <c r="AT813" i="10"/>
  <c r="AS813" i="10"/>
  <c r="AQ814" i="10"/>
  <c r="AR814" i="10" a="1"/>
  <c r="AR814" i="10" s="1"/>
  <c r="AP815" i="10"/>
  <c r="AL812" i="10"/>
  <c r="AM812" i="10" s="1"/>
  <c r="AN812" i="10"/>
  <c r="AK813" i="10"/>
  <c r="AJ813" i="10"/>
  <c r="AI815" i="10" a="1"/>
  <c r="AI815" i="10" s="1"/>
  <c r="AH814" i="10"/>
  <c r="Y855" i="10"/>
  <c r="Z854" i="10"/>
  <c r="AA854" i="10" s="1"/>
  <c r="S649" i="12"/>
  <c r="W648" i="12"/>
  <c r="U812" i="10"/>
  <c r="V812" i="10" s="1"/>
  <c r="W812" i="10"/>
  <c r="R814" i="10"/>
  <c r="Q815" i="10"/>
  <c r="S813" i="10"/>
  <c r="T813" i="10"/>
  <c r="V647" i="12"/>
  <c r="Z855" i="12"/>
  <c r="AA855" i="12" s="1"/>
  <c r="Y856" i="12"/>
  <c r="U648" i="12"/>
  <c r="T649" i="12"/>
  <c r="AD856" i="12"/>
  <c r="AE856" i="12" s="1"/>
  <c r="AC857" i="12"/>
  <c r="AC856" i="10"/>
  <c r="AD855" i="10"/>
  <c r="AE855" i="10" s="1"/>
  <c r="AU813" i="10" l="1"/>
  <c r="AV813" i="10" s="1"/>
  <c r="AW813" i="10"/>
  <c r="AS814" i="10"/>
  <c r="AT814" i="10"/>
  <c r="AQ815" i="10"/>
  <c r="AP816" i="10"/>
  <c r="AR815" i="10" a="1"/>
  <c r="AR815" i="10" s="1"/>
  <c r="AL813" i="10"/>
  <c r="AM813" i="10" s="1"/>
  <c r="AN813" i="10"/>
  <c r="AK814" i="10"/>
  <c r="AJ814" i="10"/>
  <c r="AI816" i="10" a="1"/>
  <c r="AI816" i="10" s="1"/>
  <c r="AH815" i="10"/>
  <c r="Y856" i="10"/>
  <c r="Z855" i="10"/>
  <c r="AA855" i="10" s="1"/>
  <c r="Q650" i="12"/>
  <c r="Q651" i="12" s="1"/>
  <c r="Q652" i="12" s="1"/>
  <c r="Q653" i="12" s="1"/>
  <c r="Q654" i="12" s="1"/>
  <c r="W649" i="12"/>
  <c r="U813" i="10"/>
  <c r="V813" i="10" s="1"/>
  <c r="W813" i="10"/>
  <c r="S814" i="10"/>
  <c r="T814" i="10"/>
  <c r="R815" i="10"/>
  <c r="Q816" i="10"/>
  <c r="V648" i="12"/>
  <c r="Z856" i="12"/>
  <c r="AA856" i="12" s="1"/>
  <c r="Y857" i="12"/>
  <c r="U649" i="12"/>
  <c r="AD857" i="12"/>
  <c r="AE857" i="12" s="1"/>
  <c r="AC858" i="12"/>
  <c r="AC857" i="10"/>
  <c r="AD856" i="10"/>
  <c r="AE856" i="10" s="1"/>
  <c r="AU814" i="10" l="1"/>
  <c r="AV814" i="10" s="1"/>
  <c r="AW814" i="10"/>
  <c r="AT815" i="10"/>
  <c r="AS815" i="10"/>
  <c r="AQ816" i="10"/>
  <c r="AR816" i="10" a="1"/>
  <c r="AR816" i="10" s="1"/>
  <c r="AP817" i="10"/>
  <c r="AL814" i="10"/>
  <c r="AM814" i="10" s="1"/>
  <c r="AN814" i="10"/>
  <c r="AK815" i="10"/>
  <c r="AJ815" i="10"/>
  <c r="AI817" i="10" a="1"/>
  <c r="AI817" i="10" s="1"/>
  <c r="AH816" i="10"/>
  <c r="Z856" i="10"/>
  <c r="AA856" i="10" s="1"/>
  <c r="Y857" i="10"/>
  <c r="U814" i="10"/>
  <c r="V814" i="10" s="1"/>
  <c r="W814" i="10"/>
  <c r="R816" i="10"/>
  <c r="Q817" i="10"/>
  <c r="S815" i="10"/>
  <c r="T815" i="10"/>
  <c r="V649" i="12"/>
  <c r="Z857" i="12"/>
  <c r="AA857" i="12" s="1"/>
  <c r="Y858" i="12"/>
  <c r="R650" i="12"/>
  <c r="AD858" i="12"/>
  <c r="AE858" i="12" s="1"/>
  <c r="AC859" i="12"/>
  <c r="AC858" i="10"/>
  <c r="AD857" i="10"/>
  <c r="AE857" i="10" s="1"/>
  <c r="AS816" i="10" l="1"/>
  <c r="AU815" i="10"/>
  <c r="AV815" i="10" s="1"/>
  <c r="AW815" i="10"/>
  <c r="AT816" i="10"/>
  <c r="AQ817" i="10"/>
  <c r="AR817" i="10" a="1"/>
  <c r="AR817" i="10" s="1"/>
  <c r="AP818" i="10"/>
  <c r="AL815" i="10"/>
  <c r="AM815" i="10" s="1"/>
  <c r="AN815" i="10"/>
  <c r="AK816" i="10"/>
  <c r="AJ816" i="10"/>
  <c r="AI818" i="10" a="1"/>
  <c r="AI818" i="10" s="1"/>
  <c r="AH817" i="10"/>
  <c r="Y858" i="10"/>
  <c r="Z857" i="10"/>
  <c r="AA857" i="10" s="1"/>
  <c r="U815" i="10"/>
  <c r="V815" i="10" s="1"/>
  <c r="W815" i="10"/>
  <c r="S816" i="10"/>
  <c r="T816" i="10"/>
  <c r="R817" i="10"/>
  <c r="Q818" i="10"/>
  <c r="Z858" i="12"/>
  <c r="AA858" i="12" s="1"/>
  <c r="Y859" i="12"/>
  <c r="R651" i="12"/>
  <c r="S650" i="12"/>
  <c r="T650" i="12"/>
  <c r="W650" i="12" s="1"/>
  <c r="AD859" i="12"/>
  <c r="AE859" i="12" s="1"/>
  <c r="AC860" i="12"/>
  <c r="AC859" i="10"/>
  <c r="AD858" i="10"/>
  <c r="AE858" i="10" s="1"/>
  <c r="AU816" i="10" l="1"/>
  <c r="AV816" i="10" s="1"/>
  <c r="AW816" i="10"/>
  <c r="AT817" i="10"/>
  <c r="AS817" i="10"/>
  <c r="AQ818" i="10"/>
  <c r="AR818" i="10" a="1"/>
  <c r="AR818" i="10" s="1"/>
  <c r="AP819" i="10"/>
  <c r="AL816" i="10"/>
  <c r="AM816" i="10" s="1"/>
  <c r="AN816" i="10"/>
  <c r="AK817" i="10"/>
  <c r="AJ817" i="10"/>
  <c r="AI819" i="10" a="1"/>
  <c r="AI819" i="10" s="1"/>
  <c r="AH818" i="10"/>
  <c r="Y859" i="10"/>
  <c r="Z858" i="10"/>
  <c r="AA858" i="10" s="1"/>
  <c r="U816" i="10"/>
  <c r="V816" i="10" s="1"/>
  <c r="W816" i="10"/>
  <c r="S817" i="10"/>
  <c r="T817" i="10"/>
  <c r="R818" i="10"/>
  <c r="Q819" i="10"/>
  <c r="Z859" i="12"/>
  <c r="AA859" i="12" s="1"/>
  <c r="Y860" i="12"/>
  <c r="U650" i="12"/>
  <c r="T651" i="12"/>
  <c r="W651" i="12" s="1"/>
  <c r="R652" i="12"/>
  <c r="S651" i="12"/>
  <c r="AD860" i="12"/>
  <c r="AE860" i="12" s="1"/>
  <c r="AC861" i="12"/>
  <c r="AC860" i="10"/>
  <c r="AD859" i="10"/>
  <c r="AE859" i="10" s="1"/>
  <c r="AU817" i="10" l="1"/>
  <c r="AV817" i="10" s="1"/>
  <c r="AW817" i="10"/>
  <c r="AS818" i="10"/>
  <c r="AT818" i="10"/>
  <c r="AQ819" i="10"/>
  <c r="AP820" i="10"/>
  <c r="AR819" i="10" a="1"/>
  <c r="AR819" i="10" s="1"/>
  <c r="AL817" i="10"/>
  <c r="AM817" i="10" s="1"/>
  <c r="AN817" i="10"/>
  <c r="AK818" i="10"/>
  <c r="AJ818" i="10"/>
  <c r="AI820" i="10" a="1"/>
  <c r="AI820" i="10" s="1"/>
  <c r="AH819" i="10"/>
  <c r="Z859" i="10"/>
  <c r="AA859" i="10" s="1"/>
  <c r="Y860" i="10"/>
  <c r="U817" i="10"/>
  <c r="V817" i="10" s="1"/>
  <c r="W817" i="10"/>
  <c r="S818" i="10"/>
  <c r="T818" i="10"/>
  <c r="R819" i="10"/>
  <c r="Q820" i="10"/>
  <c r="V650" i="12"/>
  <c r="Z860" i="12"/>
  <c r="AA860" i="12" s="1"/>
  <c r="Y861" i="12"/>
  <c r="R653" i="12"/>
  <c r="R654" i="12"/>
  <c r="S652" i="12"/>
  <c r="U651" i="12"/>
  <c r="T652" i="12"/>
  <c r="W652" i="12" s="1"/>
  <c r="AD861" i="12"/>
  <c r="AE861" i="12" s="1"/>
  <c r="AC862" i="12"/>
  <c r="AC861" i="10"/>
  <c r="AD860" i="10"/>
  <c r="AE860" i="10" s="1"/>
  <c r="AU818" i="10" l="1"/>
  <c r="AV818" i="10" s="1"/>
  <c r="AW818" i="10"/>
  <c r="AT819" i="10"/>
  <c r="AS819" i="10"/>
  <c r="AQ820" i="10"/>
  <c r="AP821" i="10"/>
  <c r="AR820" i="10" a="1"/>
  <c r="AR820" i="10" s="1"/>
  <c r="AL818" i="10"/>
  <c r="AM818" i="10" s="1"/>
  <c r="AN818" i="10"/>
  <c r="AK819" i="10"/>
  <c r="AJ819" i="10"/>
  <c r="AI821" i="10" a="1"/>
  <c r="AI821" i="10" s="1"/>
  <c r="AH820" i="10"/>
  <c r="Y861" i="10"/>
  <c r="Z860" i="10"/>
  <c r="AA860" i="10" s="1"/>
  <c r="U818" i="10"/>
  <c r="V818" i="10" s="1"/>
  <c r="W818" i="10"/>
  <c r="S819" i="10"/>
  <c r="T819" i="10"/>
  <c r="R820" i="10"/>
  <c r="Q821" i="10"/>
  <c r="V651" i="12"/>
  <c r="Z861" i="12"/>
  <c r="AA861" i="12" s="1"/>
  <c r="Y862" i="12"/>
  <c r="U652" i="12"/>
  <c r="T653" i="12"/>
  <c r="W653" i="12" s="1"/>
  <c r="S653" i="12"/>
  <c r="AD862" i="12"/>
  <c r="AE862" i="12" s="1"/>
  <c r="AC863" i="12"/>
  <c r="AC862" i="10"/>
  <c r="AD861" i="10"/>
  <c r="AE861" i="10" s="1"/>
  <c r="AU819" i="10" l="1"/>
  <c r="AV819" i="10" s="1"/>
  <c r="AW819" i="10"/>
  <c r="AS820" i="10"/>
  <c r="AT820" i="10"/>
  <c r="AQ821" i="10"/>
  <c r="AR821" i="10" a="1"/>
  <c r="AR821" i="10" s="1"/>
  <c r="AP822" i="10"/>
  <c r="AL819" i="10"/>
  <c r="AM819" i="10" s="1"/>
  <c r="AN819" i="10"/>
  <c r="AK820" i="10"/>
  <c r="AJ820" i="10"/>
  <c r="AI822" i="10" a="1"/>
  <c r="AI822" i="10" s="1"/>
  <c r="AH821" i="10"/>
  <c r="Z861" i="10"/>
  <c r="AA861" i="10" s="1"/>
  <c r="Y862" i="10"/>
  <c r="U819" i="10"/>
  <c r="V819" i="10" s="1"/>
  <c r="W819" i="10"/>
  <c r="S820" i="10"/>
  <c r="T820" i="10"/>
  <c r="R821" i="10"/>
  <c r="Q822" i="10"/>
  <c r="V652" i="12"/>
  <c r="Y863" i="12"/>
  <c r="Z862" i="12"/>
  <c r="AA862" i="12" s="1"/>
  <c r="S654" i="12"/>
  <c r="T654" i="12"/>
  <c r="U653" i="12"/>
  <c r="AD863" i="12"/>
  <c r="AE863" i="12" s="1"/>
  <c r="AC864" i="12"/>
  <c r="AC863" i="10"/>
  <c r="AD862" i="10"/>
  <c r="AE862" i="10" s="1"/>
  <c r="AU820" i="10" l="1"/>
  <c r="AV820" i="10" s="1"/>
  <c r="AW820" i="10"/>
  <c r="AT821" i="10"/>
  <c r="AS821" i="10"/>
  <c r="AQ822" i="10"/>
  <c r="AR822" i="10" a="1"/>
  <c r="AR822" i="10" s="1"/>
  <c r="AP823" i="10"/>
  <c r="AL820" i="10"/>
  <c r="AM820" i="10" s="1"/>
  <c r="AN820" i="10"/>
  <c r="AK821" i="10"/>
  <c r="AJ821" i="10"/>
  <c r="AI823" i="10" a="1"/>
  <c r="AI823" i="10" s="1"/>
  <c r="AH822" i="10"/>
  <c r="Y863" i="10"/>
  <c r="Z862" i="10"/>
  <c r="AA862" i="10" s="1"/>
  <c r="Q655" i="12"/>
  <c r="Q656" i="12" s="1"/>
  <c r="Q657" i="12" s="1"/>
  <c r="Q658" i="12" s="1"/>
  <c r="Q659" i="12" s="1"/>
  <c r="Q660" i="12" s="1"/>
  <c r="Q661" i="12" s="1"/>
  <c r="W654" i="12"/>
  <c r="U820" i="10"/>
  <c r="V820" i="10" s="1"/>
  <c r="W820" i="10"/>
  <c r="S821" i="10"/>
  <c r="T821" i="10"/>
  <c r="R822" i="10"/>
  <c r="Q823" i="10"/>
  <c r="V653" i="12"/>
  <c r="Z863" i="12"/>
  <c r="AA863" i="12" s="1"/>
  <c r="Y864" i="12"/>
  <c r="U654" i="12"/>
  <c r="AD864" i="12"/>
  <c r="AE864" i="12" s="1"/>
  <c r="AC865" i="12"/>
  <c r="AC864" i="10"/>
  <c r="AD863" i="10"/>
  <c r="AE863" i="10" s="1"/>
  <c r="AU821" i="10" l="1"/>
  <c r="AV821" i="10" s="1"/>
  <c r="AW821" i="10"/>
  <c r="AS822" i="10"/>
  <c r="AT822" i="10"/>
  <c r="AQ823" i="10"/>
  <c r="AP824" i="10"/>
  <c r="AR823" i="10" a="1"/>
  <c r="AR823" i="10" s="1"/>
  <c r="AL821" i="10"/>
  <c r="AM821" i="10" s="1"/>
  <c r="AN821" i="10"/>
  <c r="AK822" i="10"/>
  <c r="AJ822" i="10"/>
  <c r="AI824" i="10" a="1"/>
  <c r="AI824" i="10" s="1"/>
  <c r="AH823" i="10"/>
  <c r="Y864" i="10"/>
  <c r="Z863" i="10"/>
  <c r="AA863" i="10" s="1"/>
  <c r="U821" i="10"/>
  <c r="V821" i="10" s="1"/>
  <c r="W821" i="10"/>
  <c r="S822" i="10"/>
  <c r="T822" i="10"/>
  <c r="R823" i="10"/>
  <c r="Q824" i="10"/>
  <c r="V654" i="12"/>
  <c r="Y865" i="12"/>
  <c r="Z864" i="12"/>
  <c r="AA864" i="12" s="1"/>
  <c r="R655" i="12"/>
  <c r="AD865" i="12"/>
  <c r="AE865" i="12" s="1"/>
  <c r="AC866" i="12"/>
  <c r="AC865" i="10"/>
  <c r="AD864" i="10"/>
  <c r="AE864" i="10" s="1"/>
  <c r="AU822" i="10" l="1"/>
  <c r="AV822" i="10" s="1"/>
  <c r="AW822" i="10"/>
  <c r="AS823" i="10"/>
  <c r="AT823" i="10"/>
  <c r="AQ824" i="10"/>
  <c r="AR824" i="10" a="1"/>
  <c r="AR824" i="10" s="1"/>
  <c r="AP825" i="10"/>
  <c r="AL822" i="10"/>
  <c r="AM822" i="10" s="1"/>
  <c r="AN822" i="10"/>
  <c r="AK823" i="10"/>
  <c r="AJ823" i="10"/>
  <c r="AI825" i="10" a="1"/>
  <c r="AI825" i="10" s="1"/>
  <c r="AH824" i="10"/>
  <c r="Y865" i="10"/>
  <c r="Z864" i="10"/>
  <c r="AA864" i="10" s="1"/>
  <c r="U822" i="10"/>
  <c r="V822" i="10" s="1"/>
  <c r="W822" i="10"/>
  <c r="S823" i="10"/>
  <c r="T823" i="10"/>
  <c r="R824" i="10"/>
  <c r="Q825" i="10"/>
  <c r="Y866" i="12"/>
  <c r="Z865" i="12"/>
  <c r="AA865" i="12" s="1"/>
  <c r="R656" i="12"/>
  <c r="S655" i="12"/>
  <c r="T655" i="12"/>
  <c r="W655" i="12" s="1"/>
  <c r="AD866" i="12"/>
  <c r="AE866" i="12" s="1"/>
  <c r="AC867" i="12"/>
  <c r="AC866" i="10"/>
  <c r="AD865" i="10"/>
  <c r="AE865" i="10" s="1"/>
  <c r="AU823" i="10" l="1"/>
  <c r="AV823" i="10" s="1"/>
  <c r="AW823" i="10"/>
  <c r="AT824" i="10"/>
  <c r="AS824" i="10"/>
  <c r="AQ825" i="10"/>
  <c r="AP826" i="10"/>
  <c r="AR825" i="10" a="1"/>
  <c r="AR825" i="10" s="1"/>
  <c r="AL823" i="10"/>
  <c r="AM823" i="10" s="1"/>
  <c r="AN823" i="10"/>
  <c r="AK824" i="10"/>
  <c r="AJ824" i="10"/>
  <c r="AI826" i="10" a="1"/>
  <c r="AI826" i="10" s="1"/>
  <c r="AH825" i="10"/>
  <c r="Y866" i="10"/>
  <c r="Z865" i="10"/>
  <c r="AA865" i="10" s="1"/>
  <c r="U823" i="10"/>
  <c r="V823" i="10" s="1"/>
  <c r="W823" i="10"/>
  <c r="S824" i="10"/>
  <c r="T824" i="10"/>
  <c r="R825" i="10"/>
  <c r="Q826" i="10"/>
  <c r="Y867" i="12"/>
  <c r="Z866" i="12"/>
  <c r="AA866" i="12" s="1"/>
  <c r="S656" i="12"/>
  <c r="T656" i="12"/>
  <c r="W656" i="12" s="1"/>
  <c r="U655" i="12"/>
  <c r="R657" i="12"/>
  <c r="AD867" i="12"/>
  <c r="AE867" i="12" s="1"/>
  <c r="AC868" i="12"/>
  <c r="AC867" i="10"/>
  <c r="AD866" i="10"/>
  <c r="AE866" i="10" s="1"/>
  <c r="AU824" i="10" l="1"/>
  <c r="AV824" i="10" s="1"/>
  <c r="AW824" i="10"/>
  <c r="AT825" i="10"/>
  <c r="AS825" i="10"/>
  <c r="AQ826" i="10"/>
  <c r="AR826" i="10" a="1"/>
  <c r="AR826" i="10" s="1"/>
  <c r="AP827" i="10"/>
  <c r="AL824" i="10"/>
  <c r="AM824" i="10" s="1"/>
  <c r="AN824" i="10"/>
  <c r="AK825" i="10"/>
  <c r="AJ825" i="10"/>
  <c r="AI827" i="10" a="1"/>
  <c r="AI827" i="10" s="1"/>
  <c r="AH826" i="10"/>
  <c r="Y867" i="10"/>
  <c r="Z866" i="10"/>
  <c r="AA866" i="10" s="1"/>
  <c r="U824" i="10"/>
  <c r="V824" i="10" s="1"/>
  <c r="W824" i="10"/>
  <c r="S825" i="10"/>
  <c r="T825" i="10"/>
  <c r="R826" i="10"/>
  <c r="Q827" i="10"/>
  <c r="V655" i="12"/>
  <c r="Z867" i="12"/>
  <c r="AA867" i="12" s="1"/>
  <c r="Y868" i="12"/>
  <c r="S657" i="12"/>
  <c r="R658" i="12"/>
  <c r="T657" i="12"/>
  <c r="W657" i="12" s="1"/>
  <c r="U656" i="12"/>
  <c r="AD868" i="12"/>
  <c r="AE868" i="12" s="1"/>
  <c r="AC869" i="12"/>
  <c r="AC868" i="10"/>
  <c r="AD867" i="10"/>
  <c r="AE867" i="10" s="1"/>
  <c r="AU825" i="10" l="1"/>
  <c r="AV825" i="10" s="1"/>
  <c r="AW825" i="10"/>
  <c r="AT826" i="10"/>
  <c r="AS826" i="10"/>
  <c r="AQ827" i="10"/>
  <c r="AP828" i="10"/>
  <c r="AR827" i="10" a="1"/>
  <c r="AR827" i="10" s="1"/>
  <c r="AL825" i="10"/>
  <c r="AM825" i="10" s="1"/>
  <c r="AN825" i="10"/>
  <c r="AK826" i="10"/>
  <c r="AJ826" i="10"/>
  <c r="AI828" i="10" a="1"/>
  <c r="AI828" i="10" s="1"/>
  <c r="AH827" i="10"/>
  <c r="Y868" i="10"/>
  <c r="Z867" i="10"/>
  <c r="AA867" i="10" s="1"/>
  <c r="U825" i="10"/>
  <c r="V825" i="10" s="1"/>
  <c r="W825" i="10"/>
  <c r="S826" i="10"/>
  <c r="T826" i="10"/>
  <c r="R827" i="10"/>
  <c r="Q828" i="10"/>
  <c r="V656" i="12"/>
  <c r="Z868" i="12"/>
  <c r="AA868" i="12" s="1"/>
  <c r="Y869" i="12"/>
  <c r="U657" i="12"/>
  <c r="T658" i="12"/>
  <c r="W658" i="12" s="1"/>
  <c r="R659" i="12"/>
  <c r="S658" i="12"/>
  <c r="AD869" i="12"/>
  <c r="AE869" i="12" s="1"/>
  <c r="AC870" i="12"/>
  <c r="AC869" i="10"/>
  <c r="AD868" i="10"/>
  <c r="AE868" i="10" s="1"/>
  <c r="AU826" i="10" l="1"/>
  <c r="AV826" i="10" s="1"/>
  <c r="AW826" i="10"/>
  <c r="AT827" i="10"/>
  <c r="AS827" i="10"/>
  <c r="AQ828" i="10"/>
  <c r="AR828" i="10" a="1"/>
  <c r="AR828" i="10" s="1"/>
  <c r="AP829" i="10"/>
  <c r="AL826" i="10"/>
  <c r="AM826" i="10" s="1"/>
  <c r="AN826" i="10"/>
  <c r="AK827" i="10"/>
  <c r="AJ827" i="10"/>
  <c r="AI829" i="10" a="1"/>
  <c r="AI829" i="10" s="1"/>
  <c r="AH828" i="10"/>
  <c r="Z868" i="10"/>
  <c r="AA868" i="10" s="1"/>
  <c r="Y869" i="10"/>
  <c r="U826" i="10"/>
  <c r="V826" i="10" s="1"/>
  <c r="W826" i="10"/>
  <c r="S827" i="10"/>
  <c r="T827" i="10"/>
  <c r="R828" i="10"/>
  <c r="Q829" i="10"/>
  <c r="V657" i="12"/>
  <c r="Z869" i="12"/>
  <c r="AA869" i="12" s="1"/>
  <c r="Y870" i="12"/>
  <c r="R660" i="12"/>
  <c r="R661" i="12"/>
  <c r="S659" i="12"/>
  <c r="U658" i="12"/>
  <c r="T659" i="12"/>
  <c r="W659" i="12" s="1"/>
  <c r="AD870" i="12"/>
  <c r="AE870" i="12" s="1"/>
  <c r="AC871" i="12"/>
  <c r="AC870" i="10"/>
  <c r="AD869" i="10"/>
  <c r="AE869" i="10" s="1"/>
  <c r="AU827" i="10" l="1"/>
  <c r="AV827" i="10" s="1"/>
  <c r="AW827" i="10"/>
  <c r="AT828" i="10"/>
  <c r="AS828" i="10"/>
  <c r="AQ829" i="10"/>
  <c r="AP830" i="10"/>
  <c r="AR829" i="10" a="1"/>
  <c r="AR829" i="10" s="1"/>
  <c r="AL827" i="10"/>
  <c r="AM827" i="10" s="1"/>
  <c r="AN827" i="10"/>
  <c r="AK828" i="10"/>
  <c r="AJ828" i="10"/>
  <c r="AI830" i="10" a="1"/>
  <c r="AI830" i="10" s="1"/>
  <c r="AH829" i="10"/>
  <c r="Z869" i="10"/>
  <c r="AA869" i="10" s="1"/>
  <c r="Y870" i="10"/>
  <c r="U827" i="10"/>
  <c r="V827" i="10" s="1"/>
  <c r="W827" i="10"/>
  <c r="S828" i="10"/>
  <c r="T828" i="10"/>
  <c r="R829" i="10"/>
  <c r="Q830" i="10"/>
  <c r="V658" i="12"/>
  <c r="Z870" i="12"/>
  <c r="AA870" i="12" s="1"/>
  <c r="Y871" i="12"/>
  <c r="U659" i="12"/>
  <c r="T660" i="12"/>
  <c r="S660" i="12"/>
  <c r="AD871" i="12"/>
  <c r="AE871" i="12" s="1"/>
  <c r="AC872" i="12"/>
  <c r="AC871" i="10"/>
  <c r="AD870" i="10"/>
  <c r="AE870" i="10" s="1"/>
  <c r="AU828" i="10" l="1"/>
  <c r="AV828" i="10" s="1"/>
  <c r="AW828" i="10"/>
  <c r="AT829" i="10"/>
  <c r="AS829" i="10"/>
  <c r="AQ830" i="10"/>
  <c r="AP831" i="10"/>
  <c r="AR830" i="10" a="1"/>
  <c r="AR830" i="10" s="1"/>
  <c r="AL828" i="10"/>
  <c r="AM828" i="10" s="1"/>
  <c r="AN828" i="10"/>
  <c r="AK829" i="10"/>
  <c r="AJ829" i="10"/>
  <c r="AI831" i="10" a="1"/>
  <c r="AI831" i="10" s="1"/>
  <c r="AH830" i="10"/>
  <c r="Y871" i="10"/>
  <c r="Z870" i="10"/>
  <c r="AA870" i="10" s="1"/>
  <c r="S661" i="12"/>
  <c r="W660" i="12"/>
  <c r="U828" i="10"/>
  <c r="V828" i="10" s="1"/>
  <c r="W828" i="10"/>
  <c r="S829" i="10"/>
  <c r="T829" i="10"/>
  <c r="R830" i="10"/>
  <c r="Q831" i="10"/>
  <c r="V659" i="12"/>
  <c r="Z871" i="12"/>
  <c r="AA871" i="12" s="1"/>
  <c r="Y872" i="12"/>
  <c r="U660" i="12"/>
  <c r="T661" i="12"/>
  <c r="AD872" i="12"/>
  <c r="AE872" i="12" s="1"/>
  <c r="AC873" i="12"/>
  <c r="AC872" i="10"/>
  <c r="AD871" i="10"/>
  <c r="AE871" i="10" s="1"/>
  <c r="AU829" i="10" l="1"/>
  <c r="AV829" i="10" s="1"/>
  <c r="AW829" i="10"/>
  <c r="AT830" i="10"/>
  <c r="AS830" i="10"/>
  <c r="AQ831" i="10"/>
  <c r="AP832" i="10"/>
  <c r="AR831" i="10" a="1"/>
  <c r="AR831" i="10" s="1"/>
  <c r="AL829" i="10"/>
  <c r="AM829" i="10" s="1"/>
  <c r="AN829" i="10"/>
  <c r="AK830" i="10"/>
  <c r="AJ830" i="10"/>
  <c r="AI832" i="10" a="1"/>
  <c r="AI832" i="10" s="1"/>
  <c r="AH831" i="10"/>
  <c r="Y872" i="10"/>
  <c r="Z871" i="10"/>
  <c r="AA871" i="10" s="1"/>
  <c r="Q662" i="12"/>
  <c r="W661" i="12"/>
  <c r="U829" i="10"/>
  <c r="V829" i="10" s="1"/>
  <c r="W829" i="10"/>
  <c r="S830" i="10"/>
  <c r="R831" i="10"/>
  <c r="Q832" i="10"/>
  <c r="T830" i="10"/>
  <c r="V660" i="12"/>
  <c r="Y873" i="12"/>
  <c r="Z872" i="12"/>
  <c r="AA872" i="12" s="1"/>
  <c r="U661" i="12"/>
  <c r="AD873" i="12"/>
  <c r="AE873" i="12" s="1"/>
  <c r="AC874" i="12"/>
  <c r="AC873" i="10"/>
  <c r="AD872" i="10"/>
  <c r="AE872" i="10" s="1"/>
  <c r="AU830" i="10" l="1"/>
  <c r="AV830" i="10" s="1"/>
  <c r="AW830" i="10"/>
  <c r="AT831" i="10"/>
  <c r="AS831" i="10"/>
  <c r="AQ832" i="10"/>
  <c r="AR832" i="10" a="1"/>
  <c r="AR832" i="10" s="1"/>
  <c r="AP833" i="10"/>
  <c r="AL830" i="10"/>
  <c r="AM830" i="10" s="1"/>
  <c r="AN830" i="10"/>
  <c r="AK831" i="10"/>
  <c r="AJ831" i="10"/>
  <c r="AI833" i="10" a="1"/>
  <c r="AI833" i="10" s="1"/>
  <c r="AH832" i="10"/>
  <c r="Z872" i="10"/>
  <c r="AA872" i="10" s="1"/>
  <c r="Y873" i="10"/>
  <c r="U830" i="10"/>
  <c r="V830" i="10" s="1"/>
  <c r="W830" i="10"/>
  <c r="S831" i="10"/>
  <c r="T831" i="10"/>
  <c r="R832" i="10"/>
  <c r="Q833" i="10"/>
  <c r="V661" i="12"/>
  <c r="Y874" i="12"/>
  <c r="Z873" i="12"/>
  <c r="AA873" i="12" s="1"/>
  <c r="R662" i="12"/>
  <c r="T662" i="12" s="1"/>
  <c r="AD874" i="12"/>
  <c r="AE874" i="12" s="1"/>
  <c r="AC875" i="12"/>
  <c r="AC874" i="10"/>
  <c r="AD873" i="10"/>
  <c r="AE873" i="10" s="1"/>
  <c r="AU831" i="10" l="1"/>
  <c r="AV831" i="10" s="1"/>
  <c r="AW831" i="10"/>
  <c r="AT832" i="10"/>
  <c r="AS832" i="10"/>
  <c r="AQ833" i="10"/>
  <c r="AP834" i="10"/>
  <c r="AR833" i="10" a="1"/>
  <c r="AR833" i="10" s="1"/>
  <c r="AL831" i="10"/>
  <c r="AM831" i="10" s="1"/>
  <c r="AN831" i="10"/>
  <c r="AK832" i="10"/>
  <c r="AJ832" i="10"/>
  <c r="AI834" i="10" a="1"/>
  <c r="AI834" i="10" s="1"/>
  <c r="AH833" i="10"/>
  <c r="Y874" i="10"/>
  <c r="Z873" i="10"/>
  <c r="AA873" i="10" s="1"/>
  <c r="Q663" i="12"/>
  <c r="Q664" i="12" s="1"/>
  <c r="Q665" i="12" s="1"/>
  <c r="Q666" i="12" s="1"/>
  <c r="Q667" i="12" s="1"/>
  <c r="Q668" i="12" s="1"/>
  <c r="Q669" i="12" s="1"/>
  <c r="Q670" i="12" s="1"/>
  <c r="Q671" i="12" s="1"/>
  <c r="Q672" i="12" s="1"/>
  <c r="W662" i="12"/>
  <c r="U831" i="10"/>
  <c r="V831" i="10" s="1"/>
  <c r="W831" i="10"/>
  <c r="S832" i="10"/>
  <c r="T832" i="10"/>
  <c r="R833" i="10"/>
  <c r="Q834" i="10"/>
  <c r="Y875" i="12"/>
  <c r="Z874" i="12"/>
  <c r="AA874" i="12" s="1"/>
  <c r="S662" i="12"/>
  <c r="U662" i="12"/>
  <c r="AD875" i="12"/>
  <c r="AE875" i="12" s="1"/>
  <c r="AC876" i="12"/>
  <c r="AC875" i="10"/>
  <c r="AD874" i="10"/>
  <c r="AE874" i="10" s="1"/>
  <c r="AU832" i="10" l="1"/>
  <c r="AV832" i="10" s="1"/>
  <c r="AW832" i="10"/>
  <c r="AT833" i="10"/>
  <c r="AS833" i="10"/>
  <c r="AQ834" i="10"/>
  <c r="AR834" i="10" a="1"/>
  <c r="AR834" i="10" s="1"/>
  <c r="AP835" i="10"/>
  <c r="AL832" i="10"/>
  <c r="AM832" i="10" s="1"/>
  <c r="AN832" i="10"/>
  <c r="AK833" i="10"/>
  <c r="AJ833" i="10"/>
  <c r="AI835" i="10" a="1"/>
  <c r="AI835" i="10" s="1"/>
  <c r="AH834" i="10"/>
  <c r="Y875" i="10"/>
  <c r="Z874" i="10"/>
  <c r="AA874" i="10" s="1"/>
  <c r="U832" i="10"/>
  <c r="V832" i="10" s="1"/>
  <c r="W832" i="10"/>
  <c r="S833" i="10"/>
  <c r="T833" i="10"/>
  <c r="R834" i="10"/>
  <c r="Q835" i="10"/>
  <c r="V662" i="12"/>
  <c r="Y876" i="12"/>
  <c r="Z875" i="12"/>
  <c r="AA875" i="12" s="1"/>
  <c r="R663" i="12"/>
  <c r="AD876" i="12"/>
  <c r="AE876" i="12" s="1"/>
  <c r="AC877" i="12"/>
  <c r="AC876" i="10"/>
  <c r="AD875" i="10"/>
  <c r="AE875" i="10" s="1"/>
  <c r="AU833" i="10" l="1"/>
  <c r="AV833" i="10" s="1"/>
  <c r="AW833" i="10"/>
  <c r="AT834" i="10"/>
  <c r="AS834" i="10"/>
  <c r="AQ835" i="10"/>
  <c r="AP836" i="10"/>
  <c r="AR835" i="10" a="1"/>
  <c r="AR835" i="10" s="1"/>
  <c r="AL833" i="10"/>
  <c r="AM833" i="10" s="1"/>
  <c r="AN833" i="10"/>
  <c r="AK834" i="10"/>
  <c r="AJ834" i="10"/>
  <c r="AI836" i="10" a="1"/>
  <c r="AI836" i="10" s="1"/>
  <c r="AH835" i="10"/>
  <c r="Y876" i="10"/>
  <c r="Z875" i="10"/>
  <c r="AA875" i="10" s="1"/>
  <c r="U833" i="10"/>
  <c r="V833" i="10" s="1"/>
  <c r="W833" i="10"/>
  <c r="S834" i="10"/>
  <c r="T834" i="10"/>
  <c r="R835" i="10"/>
  <c r="Q836" i="10"/>
  <c r="Z876" i="12"/>
  <c r="AA876" i="12" s="1"/>
  <c r="Y877" i="12"/>
  <c r="R664" i="12"/>
  <c r="S663" i="12"/>
  <c r="T663" i="12"/>
  <c r="W663" i="12" s="1"/>
  <c r="AD877" i="12"/>
  <c r="AE877" i="12" s="1"/>
  <c r="AC878" i="12"/>
  <c r="AC877" i="10"/>
  <c r="AD876" i="10"/>
  <c r="AE876" i="10" s="1"/>
  <c r="AU834" i="10" l="1"/>
  <c r="AV834" i="10" s="1"/>
  <c r="AW834" i="10"/>
  <c r="AT835" i="10"/>
  <c r="AS835" i="10"/>
  <c r="AQ836" i="10"/>
  <c r="AR836" i="10" a="1"/>
  <c r="AR836" i="10" s="1"/>
  <c r="AP837" i="10"/>
  <c r="AL834" i="10"/>
  <c r="AM834" i="10" s="1"/>
  <c r="AN834" i="10"/>
  <c r="AK835" i="10"/>
  <c r="AJ835" i="10"/>
  <c r="AI837" i="10" a="1"/>
  <c r="AI837" i="10" s="1"/>
  <c r="AH836" i="10"/>
  <c r="Y877" i="10"/>
  <c r="Z876" i="10"/>
  <c r="AA876" i="10" s="1"/>
  <c r="U834" i="10"/>
  <c r="V834" i="10" s="1"/>
  <c r="W834" i="10"/>
  <c r="S835" i="10"/>
  <c r="T835" i="10"/>
  <c r="R836" i="10"/>
  <c r="Q837" i="10"/>
  <c r="Y878" i="12"/>
  <c r="Z877" i="12"/>
  <c r="AA877" i="12" s="1"/>
  <c r="S664" i="12"/>
  <c r="U663" i="12"/>
  <c r="T664" i="12"/>
  <c r="W664" i="12" s="1"/>
  <c r="R665" i="12"/>
  <c r="AD878" i="12"/>
  <c r="AE878" i="12" s="1"/>
  <c r="AC879" i="12"/>
  <c r="AC878" i="10"/>
  <c r="AD877" i="10"/>
  <c r="AE877" i="10" s="1"/>
  <c r="AU835" i="10" l="1"/>
  <c r="AV835" i="10" s="1"/>
  <c r="AW835" i="10"/>
  <c r="AT836" i="10"/>
  <c r="AS836" i="10"/>
  <c r="AQ837" i="10"/>
  <c r="AR837" i="10" a="1"/>
  <c r="AR837" i="10" s="1"/>
  <c r="AP838" i="10"/>
  <c r="AL835" i="10"/>
  <c r="AM835" i="10" s="1"/>
  <c r="AN835" i="10"/>
  <c r="AK836" i="10"/>
  <c r="AJ836" i="10"/>
  <c r="AH837" i="10"/>
  <c r="Y878" i="10"/>
  <c r="Z877" i="10"/>
  <c r="AA877" i="10" s="1"/>
  <c r="U835" i="10"/>
  <c r="V835" i="10" s="1"/>
  <c r="W835" i="10"/>
  <c r="S836" i="10"/>
  <c r="T836" i="10"/>
  <c r="R837" i="10"/>
  <c r="Q838" i="10"/>
  <c r="V663" i="12"/>
  <c r="Z878" i="12"/>
  <c r="AA878" i="12" s="1"/>
  <c r="Y879" i="12"/>
  <c r="R666" i="12"/>
  <c r="S665" i="12"/>
  <c r="U664" i="12"/>
  <c r="T665" i="12"/>
  <c r="W665" i="12" s="1"/>
  <c r="AD879" i="12"/>
  <c r="AE879" i="12" s="1"/>
  <c r="AC880" i="12"/>
  <c r="AC879" i="10"/>
  <c r="AD878" i="10"/>
  <c r="AE878" i="10" s="1"/>
  <c r="AU836" i="10" l="1"/>
  <c r="AV836" i="10" s="1"/>
  <c r="AW836" i="10"/>
  <c r="AS837" i="10"/>
  <c r="AT837" i="10"/>
  <c r="AQ838" i="10"/>
  <c r="AR838" i="10" a="1"/>
  <c r="AR838" i="10" s="1"/>
  <c r="AL836" i="10"/>
  <c r="AM836" i="10" s="1"/>
  <c r="AN836" i="10"/>
  <c r="AK837" i="10"/>
  <c r="AJ837" i="10"/>
  <c r="AH838" i="10"/>
  <c r="AI838" i="10" a="1"/>
  <c r="AI838" i="10" s="1"/>
  <c r="R838" i="10"/>
  <c r="Y879" i="10"/>
  <c r="Z878" i="10"/>
  <c r="AA878" i="10" s="1"/>
  <c r="U836" i="10"/>
  <c r="V836" i="10" s="1"/>
  <c r="W836" i="10"/>
  <c r="S837" i="10"/>
  <c r="T837" i="10"/>
  <c r="V664" i="12"/>
  <c r="Z879" i="12"/>
  <c r="AA879" i="12" s="1"/>
  <c r="Y880" i="12"/>
  <c r="R667" i="12"/>
  <c r="U665" i="12"/>
  <c r="T666" i="12"/>
  <c r="W666" i="12" s="1"/>
  <c r="S666" i="12"/>
  <c r="AD880" i="12"/>
  <c r="AE880" i="12" s="1"/>
  <c r="AC881" i="12"/>
  <c r="AC880" i="10"/>
  <c r="AD879" i="10"/>
  <c r="AE879" i="10" s="1"/>
  <c r="AU837" i="10" l="1"/>
  <c r="AV837" i="10" s="1"/>
  <c r="AW837" i="10"/>
  <c r="AT838" i="10"/>
  <c r="AS838" i="10"/>
  <c r="AJ838" i="10"/>
  <c r="AL837" i="10"/>
  <c r="AM837" i="10" s="1"/>
  <c r="AN837" i="10"/>
  <c r="AK838" i="10"/>
  <c r="AN838" i="10" s="1"/>
  <c r="Z879" i="10"/>
  <c r="AA879" i="10" s="1"/>
  <c r="Y880" i="10"/>
  <c r="U837" i="10"/>
  <c r="V837" i="10" s="1"/>
  <c r="W837" i="10"/>
  <c r="S838" i="10"/>
  <c r="T838" i="10"/>
  <c r="V665" i="12"/>
  <c r="Z880" i="12"/>
  <c r="AA880" i="12" s="1"/>
  <c r="Y881" i="12"/>
  <c r="S667" i="12"/>
  <c r="U666" i="12"/>
  <c r="T667" i="12"/>
  <c r="W667" i="12" s="1"/>
  <c r="R668" i="12"/>
  <c r="AD881" i="12"/>
  <c r="AE881" i="12" s="1"/>
  <c r="AC882" i="12"/>
  <c r="AC881" i="10"/>
  <c r="AD880" i="10"/>
  <c r="AE880" i="10" s="1"/>
  <c r="AU838" i="10" l="1"/>
  <c r="AV838" i="10" s="1"/>
  <c r="AW838" i="10"/>
  <c r="AP839" i="10"/>
  <c r="AQ839" i="10" s="1"/>
  <c r="AG839" i="10"/>
  <c r="AI839" i="10" s="1" a="1"/>
  <c r="AI839" i="10" s="1"/>
  <c r="AL838" i="10"/>
  <c r="AM838" i="10" s="1"/>
  <c r="Z880" i="10"/>
  <c r="AA880" i="10" s="1"/>
  <c r="Y881" i="10"/>
  <c r="U838" i="10"/>
  <c r="V838" i="10" s="1"/>
  <c r="W838" i="10"/>
  <c r="Q839" i="10"/>
  <c r="V666" i="12"/>
  <c r="Z881" i="12"/>
  <c r="AA881" i="12" s="1"/>
  <c r="Y882" i="12"/>
  <c r="R669" i="12"/>
  <c r="S668" i="12"/>
  <c r="U667" i="12"/>
  <c r="T668" i="12"/>
  <c r="W668" i="12" s="1"/>
  <c r="AD882" i="12"/>
  <c r="AE882" i="12" s="1"/>
  <c r="AC883" i="12"/>
  <c r="AC882" i="10"/>
  <c r="AD881" i="10"/>
  <c r="AE881" i="10" s="1"/>
  <c r="AR839" i="10" l="1" a="1"/>
  <c r="AR839" i="10" s="1"/>
  <c r="AS839" i="10" s="1"/>
  <c r="AH839" i="10"/>
  <c r="AK839" i="10" s="1"/>
  <c r="AN839" i="10" s="1"/>
  <c r="R839" i="10"/>
  <c r="Y882" i="10"/>
  <c r="Z881" i="10"/>
  <c r="AA881" i="10" s="1"/>
  <c r="V667" i="12"/>
  <c r="Y883" i="12"/>
  <c r="Z882" i="12"/>
  <c r="AA882" i="12" s="1"/>
  <c r="U668" i="12"/>
  <c r="T669" i="12"/>
  <c r="W669" i="12" s="1"/>
  <c r="S669" i="12"/>
  <c r="R670" i="12"/>
  <c r="AD883" i="12"/>
  <c r="AE883" i="12" s="1"/>
  <c r="AC884" i="12"/>
  <c r="AC883" i="10"/>
  <c r="AD882" i="10"/>
  <c r="AE882" i="10" s="1"/>
  <c r="AT839" i="10" l="1"/>
  <c r="AU839" i="10" s="1"/>
  <c r="AV839" i="10" s="1"/>
  <c r="AJ839" i="10"/>
  <c r="AG840" i="10"/>
  <c r="AL839" i="10"/>
  <c r="AM839" i="10" s="1"/>
  <c r="S839" i="10"/>
  <c r="T839" i="10"/>
  <c r="Y883" i="10"/>
  <c r="Z882" i="10"/>
  <c r="AA882" i="10" s="1"/>
  <c r="V668" i="12"/>
  <c r="Z883" i="12"/>
  <c r="AA883" i="12" s="1"/>
  <c r="Y884" i="12"/>
  <c r="S670" i="12"/>
  <c r="T670" i="12"/>
  <c r="W670" i="12" s="1"/>
  <c r="U669" i="12"/>
  <c r="R671" i="12"/>
  <c r="AD884" i="12"/>
  <c r="AE884" i="12" s="1"/>
  <c r="AC885" i="12"/>
  <c r="AC884" i="10"/>
  <c r="AD883" i="10"/>
  <c r="AE883" i="10" s="1"/>
  <c r="AP840" i="10" l="1"/>
  <c r="AQ840" i="10" s="1"/>
  <c r="AW839" i="10"/>
  <c r="AH840" i="10"/>
  <c r="AI840" i="10" a="1"/>
  <c r="AI840" i="10" s="1"/>
  <c r="W839" i="10"/>
  <c r="U839" i="10"/>
  <c r="V839" i="10" s="1"/>
  <c r="Q840" i="10"/>
  <c r="Y884" i="10"/>
  <c r="Z883" i="10"/>
  <c r="AA883" i="10" s="1"/>
  <c r="V669" i="12"/>
  <c r="Z884" i="12"/>
  <c r="AA884" i="12" s="1"/>
  <c r="Y885" i="12"/>
  <c r="S671" i="12"/>
  <c r="T671" i="12"/>
  <c r="W671" i="12" s="1"/>
  <c r="U670" i="12"/>
  <c r="R672" i="12"/>
  <c r="AD885" i="12"/>
  <c r="AE885" i="12" s="1"/>
  <c r="AC886" i="12"/>
  <c r="AC885" i="10"/>
  <c r="AD884" i="10"/>
  <c r="AE884" i="10" s="1"/>
  <c r="AR840" i="10" l="1" a="1"/>
  <c r="AR840" i="10" s="1"/>
  <c r="AS840" i="10" s="1"/>
  <c r="AJ840" i="10"/>
  <c r="AK840" i="10"/>
  <c r="AN840" i="10" s="1"/>
  <c r="R840" i="10"/>
  <c r="Y885" i="10"/>
  <c r="Z884" i="10"/>
  <c r="AA884" i="10" s="1"/>
  <c r="V670" i="12"/>
  <c r="Y886" i="12"/>
  <c r="Z885" i="12"/>
  <c r="AA885" i="12" s="1"/>
  <c r="S672" i="12"/>
  <c r="T672" i="12"/>
  <c r="U671" i="12"/>
  <c r="AD886" i="12"/>
  <c r="AE886" i="12" s="1"/>
  <c r="AC887" i="12"/>
  <c r="AC886" i="10"/>
  <c r="AD885" i="10"/>
  <c r="AE885" i="10" s="1"/>
  <c r="AT840" i="10" l="1"/>
  <c r="AU840" i="10" s="1"/>
  <c r="AV840" i="10" s="1"/>
  <c r="AG841" i="10"/>
  <c r="AL840" i="10"/>
  <c r="AM840" i="10" s="1"/>
  <c r="S840" i="10"/>
  <c r="T840" i="10"/>
  <c r="Z885" i="10"/>
  <c r="AA885" i="10" s="1"/>
  <c r="Y886" i="10"/>
  <c r="Q673" i="12"/>
  <c r="Q674" i="12" s="1"/>
  <c r="Q675" i="12" s="1"/>
  <c r="Q676" i="12" s="1"/>
  <c r="W672" i="12"/>
  <c r="V671" i="12"/>
  <c r="Z886" i="12"/>
  <c r="AA886" i="12" s="1"/>
  <c r="Y887" i="12"/>
  <c r="U672" i="12"/>
  <c r="AD887" i="12"/>
  <c r="AE887" i="12" s="1"/>
  <c r="AC888" i="12"/>
  <c r="AC887" i="10"/>
  <c r="AD886" i="10"/>
  <c r="AE886" i="10" s="1"/>
  <c r="AP841" i="10" l="1"/>
  <c r="AR841" i="10" s="1" a="1"/>
  <c r="AR841" i="10" s="1"/>
  <c r="AW840" i="10"/>
  <c r="AH841" i="10"/>
  <c r="AI841" i="10" a="1"/>
  <c r="AI841" i="10" s="1"/>
  <c r="U840" i="10"/>
  <c r="V840" i="10" s="1"/>
  <c r="W840" i="10"/>
  <c r="Q841" i="10"/>
  <c r="Y887" i="10"/>
  <c r="Z886" i="10"/>
  <c r="AA886" i="10" s="1"/>
  <c r="R674" i="12"/>
  <c r="R673" i="12"/>
  <c r="T673" i="12" s="1"/>
  <c r="W673" i="12" s="1"/>
  <c r="V672" i="12"/>
  <c r="Y888" i="12"/>
  <c r="Z887" i="12"/>
  <c r="AA887" i="12" s="1"/>
  <c r="R675" i="12"/>
  <c r="AD888" i="12"/>
  <c r="AE888" i="12" s="1"/>
  <c r="AC889" i="12"/>
  <c r="AC888" i="10"/>
  <c r="AD887" i="10"/>
  <c r="AE887" i="10" s="1"/>
  <c r="AQ841" i="10" l="1"/>
  <c r="AS841" i="10" s="1"/>
  <c r="AJ841" i="10"/>
  <c r="AK841" i="10"/>
  <c r="AN841" i="10" s="1"/>
  <c r="R841" i="10"/>
  <c r="Z887" i="10"/>
  <c r="AA887" i="10" s="1"/>
  <c r="Y888" i="10"/>
  <c r="S674" i="12"/>
  <c r="S673" i="12"/>
  <c r="U673" i="12"/>
  <c r="V673" i="12" s="1"/>
  <c r="T674" i="12"/>
  <c r="W674" i="12" s="1"/>
  <c r="Z888" i="12"/>
  <c r="AA888" i="12" s="1"/>
  <c r="Y889" i="12"/>
  <c r="R676" i="12"/>
  <c r="AD889" i="12"/>
  <c r="AE889" i="12" s="1"/>
  <c r="AC890" i="12"/>
  <c r="AC889" i="10"/>
  <c r="AD888" i="10"/>
  <c r="AE888" i="10" s="1"/>
  <c r="AT841" i="10" l="1"/>
  <c r="AU841" i="10" s="1"/>
  <c r="AV841" i="10" s="1"/>
  <c r="AG842" i="10"/>
  <c r="AG843" i="10" s="1"/>
  <c r="AG844" i="10" s="1"/>
  <c r="AG845" i="10" s="1"/>
  <c r="AG846" i="10" s="1"/>
  <c r="AG847" i="10" s="1"/>
  <c r="AG848" i="10" s="1"/>
  <c r="AG849" i="10" s="1"/>
  <c r="AG850" i="10" s="1"/>
  <c r="AG851" i="10" s="1"/>
  <c r="AG852" i="10" s="1"/>
  <c r="AG853" i="10" s="1"/>
  <c r="AG854" i="10" s="1"/>
  <c r="AG855" i="10" s="1"/>
  <c r="AG856" i="10" s="1"/>
  <c r="AG857" i="10" s="1"/>
  <c r="AG858" i="10" s="1"/>
  <c r="AG859" i="10" s="1"/>
  <c r="AG860" i="10" s="1"/>
  <c r="AG861" i="10" s="1"/>
  <c r="AG862" i="10" s="1"/>
  <c r="AG863" i="10" s="1"/>
  <c r="AG864" i="10" s="1"/>
  <c r="AG865" i="10" s="1"/>
  <c r="AG866" i="10" s="1"/>
  <c r="AG867" i="10" s="1"/>
  <c r="AG868" i="10" s="1"/>
  <c r="AG869" i="10" s="1"/>
  <c r="AG870" i="10" s="1"/>
  <c r="AG871" i="10" s="1"/>
  <c r="AG872" i="10" s="1"/>
  <c r="AG873" i="10" s="1"/>
  <c r="AG874" i="10" s="1"/>
  <c r="AG875" i="10" s="1"/>
  <c r="AG876" i="10" s="1"/>
  <c r="AG877" i="10" s="1"/>
  <c r="AG878" i="10" s="1"/>
  <c r="AG879" i="10" s="1"/>
  <c r="AG880" i="10" s="1"/>
  <c r="AG881" i="10" s="1"/>
  <c r="AG882" i="10" s="1"/>
  <c r="AG883" i="10" s="1"/>
  <c r="AG884" i="10" s="1"/>
  <c r="AG885" i="10" s="1"/>
  <c r="AG886" i="10" s="1"/>
  <c r="AG887" i="10" s="1"/>
  <c r="AG888" i="10" s="1"/>
  <c r="AG889" i="10" s="1"/>
  <c r="AG890" i="10" s="1"/>
  <c r="AG891" i="10" s="1"/>
  <c r="AG892" i="10" s="1"/>
  <c r="AG893" i="10" s="1"/>
  <c r="AG894" i="10" s="1"/>
  <c r="AG895" i="10" s="1"/>
  <c r="AG896" i="10" s="1"/>
  <c r="AG897" i="10" s="1"/>
  <c r="AG898" i="10" s="1"/>
  <c r="AG899" i="10" s="1"/>
  <c r="AG900" i="10" s="1"/>
  <c r="AG901" i="10" s="1"/>
  <c r="AG902" i="10" s="1"/>
  <c r="AG903" i="10" s="1"/>
  <c r="AG904" i="10" s="1"/>
  <c r="AG905" i="10" s="1"/>
  <c r="AG906" i="10" s="1"/>
  <c r="AG907" i="10" s="1"/>
  <c r="AG908" i="10" s="1"/>
  <c r="AG909" i="10" s="1"/>
  <c r="AG910" i="10" s="1"/>
  <c r="AG911" i="10" s="1"/>
  <c r="AG912" i="10" s="1"/>
  <c r="AG913" i="10" s="1"/>
  <c r="AG914" i="10" s="1"/>
  <c r="AG915" i="10" s="1"/>
  <c r="AG916" i="10" s="1"/>
  <c r="AG917" i="10" s="1"/>
  <c r="AG918" i="10" s="1"/>
  <c r="AG919" i="10" s="1"/>
  <c r="AG920" i="10" s="1"/>
  <c r="AG921" i="10" s="1"/>
  <c r="AG922" i="10" s="1"/>
  <c r="AG923" i="10" s="1"/>
  <c r="AG924" i="10" s="1"/>
  <c r="AG925" i="10" s="1"/>
  <c r="AG926" i="10" s="1"/>
  <c r="AG927" i="10" s="1"/>
  <c r="AG928" i="10" s="1"/>
  <c r="AG929" i="10" s="1"/>
  <c r="AG930" i="10" s="1"/>
  <c r="AG931" i="10" s="1"/>
  <c r="AG932" i="10" s="1"/>
  <c r="AL841" i="10"/>
  <c r="AM841" i="10" s="1"/>
  <c r="S841" i="10"/>
  <c r="T841" i="10"/>
  <c r="S675" i="12"/>
  <c r="Z888" i="10"/>
  <c r="AA888" i="10" s="1"/>
  <c r="Y889" i="10"/>
  <c r="U674" i="12"/>
  <c r="V674" i="12" s="1"/>
  <c r="T675" i="12"/>
  <c r="W675" i="12" s="1"/>
  <c r="Z889" i="12"/>
  <c r="AA889" i="12" s="1"/>
  <c r="Y890" i="12"/>
  <c r="AD890" i="12"/>
  <c r="AE890" i="12" s="1"/>
  <c r="AC891" i="12"/>
  <c r="AC890" i="10"/>
  <c r="AD889" i="10"/>
  <c r="AE889" i="10" s="1"/>
  <c r="AP842" i="10" l="1"/>
  <c r="AP843" i="10" s="1"/>
  <c r="AW841" i="10"/>
  <c r="AI842" i="10" a="1"/>
  <c r="AI842" i="10" s="1"/>
  <c r="AI843" i="10" a="1"/>
  <c r="AI843" i="10" s="1"/>
  <c r="AH842" i="10"/>
  <c r="U841" i="10"/>
  <c r="V841" i="10" s="1"/>
  <c r="Q842" i="10"/>
  <c r="W841" i="10"/>
  <c r="T676" i="12"/>
  <c r="Y890" i="10"/>
  <c r="Z889" i="10"/>
  <c r="AA889" i="10" s="1"/>
  <c r="S676" i="12"/>
  <c r="U675" i="12"/>
  <c r="V675" i="12" s="1"/>
  <c r="Z890" i="12"/>
  <c r="AA890" i="12" s="1"/>
  <c r="Y891" i="12"/>
  <c r="AD891" i="12"/>
  <c r="AE891" i="12" s="1"/>
  <c r="AC892" i="12"/>
  <c r="AC891" i="10"/>
  <c r="AD890" i="10"/>
  <c r="AE890" i="10" s="1"/>
  <c r="AR842" i="10" l="1" a="1"/>
  <c r="AR842" i="10" s="1"/>
  <c r="AQ842" i="10"/>
  <c r="AQ843" i="10"/>
  <c r="AR843" i="10" a="1"/>
  <c r="AR843" i="10" s="1"/>
  <c r="AP844" i="10"/>
  <c r="AK842" i="10"/>
  <c r="AJ842" i="10"/>
  <c r="AI844" i="10" a="1"/>
  <c r="AI844" i="10" s="1"/>
  <c r="AH843" i="10"/>
  <c r="R842" i="10"/>
  <c r="Q843" i="10"/>
  <c r="W676" i="12"/>
  <c r="Q677" i="12"/>
  <c r="U676" i="12"/>
  <c r="V676" i="12" s="1"/>
  <c r="Z890" i="10"/>
  <c r="AA890" i="10" s="1"/>
  <c r="Y891" i="10"/>
  <c r="Y892" i="12"/>
  <c r="Z891" i="12"/>
  <c r="AA891" i="12" s="1"/>
  <c r="AD892" i="12"/>
  <c r="AE892" i="12" s="1"/>
  <c r="AC893" i="12"/>
  <c r="AC892" i="10"/>
  <c r="AD891" i="10"/>
  <c r="AE891" i="10" s="1"/>
  <c r="AS842" i="10" l="1"/>
  <c r="AT842" i="10"/>
  <c r="AU842" i="10" s="1"/>
  <c r="AV842" i="10" s="1"/>
  <c r="AQ844" i="10"/>
  <c r="AP845" i="10"/>
  <c r="AR844" i="10" a="1"/>
  <c r="AR844" i="10" s="1"/>
  <c r="AL842" i="10"/>
  <c r="AM842" i="10" s="1"/>
  <c r="AN842" i="10"/>
  <c r="AK843" i="10"/>
  <c r="AJ843" i="10"/>
  <c r="AI845" i="10" a="1"/>
  <c r="AI845" i="10" s="1"/>
  <c r="AH844" i="10"/>
  <c r="S842" i="10"/>
  <c r="T842" i="10"/>
  <c r="R843" i="10"/>
  <c r="Q844" i="10"/>
  <c r="Q678" i="12"/>
  <c r="R677" i="12"/>
  <c r="Z891" i="10"/>
  <c r="AA891" i="10" s="1"/>
  <c r="Y892" i="10"/>
  <c r="Z892" i="12"/>
  <c r="AA892" i="12" s="1"/>
  <c r="Y893" i="12"/>
  <c r="AD893" i="12"/>
  <c r="AE893" i="12" s="1"/>
  <c r="AC894" i="12"/>
  <c r="AC893" i="10"/>
  <c r="AD892" i="10"/>
  <c r="AE892" i="10" s="1"/>
  <c r="AT843" i="10" l="1"/>
  <c r="AU843" i="10" s="1"/>
  <c r="AV843" i="10" s="1"/>
  <c r="AS843" i="10"/>
  <c r="AW842" i="10"/>
  <c r="AQ845" i="10"/>
  <c r="AP846" i="10"/>
  <c r="AR845" i="10" a="1"/>
  <c r="AR845" i="10" s="1"/>
  <c r="AL843" i="10"/>
  <c r="AM843" i="10" s="1"/>
  <c r="AN843" i="10"/>
  <c r="AK844" i="10"/>
  <c r="AJ844" i="10"/>
  <c r="AI846" i="10" a="1"/>
  <c r="AI846" i="10" s="1"/>
  <c r="AH845" i="10"/>
  <c r="S843" i="10"/>
  <c r="Q845" i="10"/>
  <c r="R844" i="10"/>
  <c r="W842" i="10"/>
  <c r="U842" i="10"/>
  <c r="V842" i="10" s="1"/>
  <c r="T843" i="10"/>
  <c r="S677" i="12"/>
  <c r="T677" i="12"/>
  <c r="Q679" i="12"/>
  <c r="R678" i="12"/>
  <c r="Y893" i="10"/>
  <c r="Z892" i="10"/>
  <c r="AA892" i="10" s="1"/>
  <c r="Y894" i="12"/>
  <c r="Z893" i="12"/>
  <c r="AA893" i="12" s="1"/>
  <c r="AD894" i="12"/>
  <c r="AE894" i="12" s="1"/>
  <c r="AC895" i="12"/>
  <c r="AC894" i="10"/>
  <c r="AD893" i="10"/>
  <c r="AE893" i="10" s="1"/>
  <c r="AT844" i="10" l="1"/>
  <c r="AU844" i="10" s="1"/>
  <c r="AV844" i="10" s="1"/>
  <c r="AS844" i="10"/>
  <c r="AW843" i="10"/>
  <c r="AQ846" i="10"/>
  <c r="AP847" i="10"/>
  <c r="AR846" i="10" a="1"/>
  <c r="AR846" i="10" s="1"/>
  <c r="AL844" i="10"/>
  <c r="AM844" i="10" s="1"/>
  <c r="AN844" i="10"/>
  <c r="AK845" i="10"/>
  <c r="AJ845" i="10"/>
  <c r="AI847" i="10" a="1"/>
  <c r="AI847" i="10" s="1"/>
  <c r="AH846" i="10"/>
  <c r="S844" i="10"/>
  <c r="U843" i="10"/>
  <c r="V843" i="10" s="1"/>
  <c r="T844" i="10"/>
  <c r="W843" i="10"/>
  <c r="R845" i="10"/>
  <c r="Q846" i="10"/>
  <c r="S678" i="12"/>
  <c r="Q680" i="12"/>
  <c r="R679" i="12"/>
  <c r="W677" i="12"/>
  <c r="T678" i="12"/>
  <c r="U677" i="12"/>
  <c r="V677" i="12" s="1"/>
  <c r="Y894" i="10"/>
  <c r="Z893" i="10"/>
  <c r="AA893" i="10" s="1"/>
  <c r="Z894" i="12"/>
  <c r="AA894" i="12" s="1"/>
  <c r="Y895" i="12"/>
  <c r="AD895" i="12"/>
  <c r="AE895" i="12" s="1"/>
  <c r="AC896" i="12"/>
  <c r="AC895" i="10"/>
  <c r="AD894" i="10"/>
  <c r="AE894" i="10" s="1"/>
  <c r="AS845" i="10" l="1"/>
  <c r="AT845" i="10"/>
  <c r="AW845" i="10" s="1"/>
  <c r="AW844" i="10"/>
  <c r="AQ847" i="10"/>
  <c r="AR847" i="10" a="1"/>
  <c r="AR847" i="10" s="1"/>
  <c r="AP848" i="10"/>
  <c r="AL845" i="10"/>
  <c r="AM845" i="10" s="1"/>
  <c r="AN845" i="10"/>
  <c r="AK846" i="10"/>
  <c r="AJ846" i="10"/>
  <c r="AI848" i="10" a="1"/>
  <c r="AI848" i="10" s="1"/>
  <c r="AH847" i="10"/>
  <c r="W844" i="10"/>
  <c r="U844" i="10"/>
  <c r="V844" i="10" s="1"/>
  <c r="Q847" i="10"/>
  <c r="R846" i="10"/>
  <c r="T845" i="10"/>
  <c r="S845" i="10"/>
  <c r="S679" i="12"/>
  <c r="Q681" i="12"/>
  <c r="R680" i="12"/>
  <c r="W678" i="12"/>
  <c r="U678" i="12"/>
  <c r="V678" i="12" s="1"/>
  <c r="T679" i="12"/>
  <c r="Z894" i="10"/>
  <c r="AA894" i="10" s="1"/>
  <c r="Y895" i="10"/>
  <c r="Z895" i="12"/>
  <c r="AA895" i="12" s="1"/>
  <c r="Y896" i="12"/>
  <c r="AD896" i="12"/>
  <c r="AE896" i="12" s="1"/>
  <c r="AC897" i="12"/>
  <c r="AC896" i="10"/>
  <c r="AD895" i="10"/>
  <c r="AE895" i="10" s="1"/>
  <c r="AT846" i="10" l="1"/>
  <c r="AU846" i="10" s="1"/>
  <c r="AV846" i="10" s="1"/>
  <c r="AS846" i="10"/>
  <c r="AU845" i="10"/>
  <c r="AV845" i="10" s="1"/>
  <c r="AQ848" i="10"/>
  <c r="AR848" i="10" a="1"/>
  <c r="AR848" i="10" s="1"/>
  <c r="AP849" i="10"/>
  <c r="AL846" i="10"/>
  <c r="AM846" i="10" s="1"/>
  <c r="AN846" i="10"/>
  <c r="AK847" i="10"/>
  <c r="AJ847" i="10"/>
  <c r="AI849" i="10" a="1"/>
  <c r="AI849" i="10" s="1"/>
  <c r="AH848" i="10"/>
  <c r="S846" i="10"/>
  <c r="R847" i="10"/>
  <c r="Q848" i="10"/>
  <c r="U845" i="10"/>
  <c r="V845" i="10" s="1"/>
  <c r="W845" i="10"/>
  <c r="T846" i="10"/>
  <c r="S680" i="12"/>
  <c r="W679" i="12"/>
  <c r="T680" i="12"/>
  <c r="U679" i="12"/>
  <c r="V679" i="12" s="1"/>
  <c r="Q682" i="12"/>
  <c r="R681" i="12"/>
  <c r="Y896" i="10"/>
  <c r="Z895" i="10"/>
  <c r="AA895" i="10" s="1"/>
  <c r="Z896" i="12"/>
  <c r="AA896" i="12" s="1"/>
  <c r="Y897" i="12"/>
  <c r="AD897" i="12"/>
  <c r="AE897" i="12" s="1"/>
  <c r="AC898" i="12"/>
  <c r="AC897" i="10"/>
  <c r="AD896" i="10"/>
  <c r="AE896" i="10" s="1"/>
  <c r="AS847" i="10" l="1"/>
  <c r="AT847" i="10"/>
  <c r="AW847" i="10" s="1"/>
  <c r="AW846" i="10"/>
  <c r="AQ849" i="10"/>
  <c r="AP850" i="10"/>
  <c r="AR849" i="10" a="1"/>
  <c r="AR849" i="10" s="1"/>
  <c r="AL847" i="10"/>
  <c r="AM847" i="10" s="1"/>
  <c r="AN847" i="10"/>
  <c r="AK848" i="10"/>
  <c r="AJ848" i="10"/>
  <c r="AI850" i="10" a="1"/>
  <c r="AI850" i="10" s="1"/>
  <c r="AH849" i="10"/>
  <c r="Q849" i="10"/>
  <c r="R848" i="10"/>
  <c r="W846" i="10"/>
  <c r="U846" i="10"/>
  <c r="V846" i="10" s="1"/>
  <c r="T847" i="10"/>
  <c r="S847" i="10"/>
  <c r="S681" i="12"/>
  <c r="Q683" i="12"/>
  <c r="R682" i="12"/>
  <c r="W680" i="12"/>
  <c r="T681" i="12"/>
  <c r="U680" i="12"/>
  <c r="V680" i="12" s="1"/>
  <c r="Y897" i="10"/>
  <c r="Z896" i="10"/>
  <c r="AA896" i="10" s="1"/>
  <c r="Z897" i="12"/>
  <c r="AA897" i="12" s="1"/>
  <c r="Y898" i="12"/>
  <c r="AD898" i="12"/>
  <c r="AE898" i="12" s="1"/>
  <c r="AC899" i="12"/>
  <c r="AC898" i="10"/>
  <c r="AD897" i="10"/>
  <c r="AE897" i="10" s="1"/>
  <c r="AS848" i="10" l="1"/>
  <c r="AU847" i="10"/>
  <c r="AV847" i="10" s="1"/>
  <c r="AT848" i="10"/>
  <c r="AS849" i="10" s="1"/>
  <c r="AQ850" i="10"/>
  <c r="AP851" i="10"/>
  <c r="AR850" i="10" a="1"/>
  <c r="AR850" i="10" s="1"/>
  <c r="AL848" i="10"/>
  <c r="AM848" i="10" s="1"/>
  <c r="AN848" i="10"/>
  <c r="AK849" i="10"/>
  <c r="AJ849" i="10"/>
  <c r="AI851" i="10" a="1"/>
  <c r="AI851" i="10" s="1"/>
  <c r="AH850" i="10"/>
  <c r="S848" i="10"/>
  <c r="U847" i="10"/>
  <c r="V847" i="10" s="1"/>
  <c r="W847" i="10"/>
  <c r="T848" i="10"/>
  <c r="R849" i="10"/>
  <c r="Q850" i="10"/>
  <c r="S682" i="12"/>
  <c r="W681" i="12"/>
  <c r="T682" i="12"/>
  <c r="U681" i="12"/>
  <c r="V681" i="12" s="1"/>
  <c r="Q684" i="12"/>
  <c r="R683" i="12"/>
  <c r="Z897" i="10"/>
  <c r="AA897" i="10" s="1"/>
  <c r="Y898" i="10"/>
  <c r="Z898" i="12"/>
  <c r="AA898" i="12" s="1"/>
  <c r="Y899" i="12"/>
  <c r="AD899" i="12"/>
  <c r="AE899" i="12" s="1"/>
  <c r="AC900" i="12"/>
  <c r="AC899" i="10"/>
  <c r="AD898" i="10"/>
  <c r="AE898" i="10" s="1"/>
  <c r="AT849" i="10" l="1"/>
  <c r="AU849" i="10" s="1"/>
  <c r="AV849" i="10" s="1"/>
  <c r="AU848" i="10"/>
  <c r="AV848" i="10" s="1"/>
  <c r="AW848" i="10"/>
  <c r="AQ851" i="10"/>
  <c r="AR851" i="10" a="1"/>
  <c r="AR851" i="10" s="1"/>
  <c r="AP852" i="10"/>
  <c r="AL849" i="10"/>
  <c r="AM849" i="10" s="1"/>
  <c r="AN849" i="10"/>
  <c r="AK850" i="10"/>
  <c r="AJ850" i="10"/>
  <c r="AI852" i="10" a="1"/>
  <c r="AI852" i="10" s="1"/>
  <c r="AH851" i="10"/>
  <c r="U848" i="10"/>
  <c r="V848" i="10" s="1"/>
  <c r="W848" i="10"/>
  <c r="R850" i="10"/>
  <c r="Q851" i="10"/>
  <c r="T849" i="10"/>
  <c r="S849" i="10"/>
  <c r="S683" i="12"/>
  <c r="Q685" i="12"/>
  <c r="R684" i="12"/>
  <c r="W682" i="12"/>
  <c r="T683" i="12"/>
  <c r="U682" i="12"/>
  <c r="V682" i="12" s="1"/>
  <c r="Y899" i="10"/>
  <c r="Z898" i="10"/>
  <c r="AA898" i="10" s="1"/>
  <c r="Z899" i="12"/>
  <c r="AA899" i="12" s="1"/>
  <c r="Y900" i="12"/>
  <c r="AD900" i="12"/>
  <c r="AE900" i="12" s="1"/>
  <c r="AC901" i="12"/>
  <c r="AC900" i="10"/>
  <c r="AD899" i="10"/>
  <c r="AE899" i="10" s="1"/>
  <c r="AS850" i="10" l="1"/>
  <c r="AT850" i="10"/>
  <c r="AW850" i="10" s="1"/>
  <c r="AW849" i="10"/>
  <c r="AQ852" i="10"/>
  <c r="AP853" i="10"/>
  <c r="AR852" i="10" a="1"/>
  <c r="AR852" i="10" s="1"/>
  <c r="AL850" i="10"/>
  <c r="AM850" i="10" s="1"/>
  <c r="AN850" i="10"/>
  <c r="AK851" i="10"/>
  <c r="AJ851" i="10"/>
  <c r="AI853" i="10" a="1"/>
  <c r="AI853" i="10" s="1"/>
  <c r="AH852" i="10"/>
  <c r="S850" i="10"/>
  <c r="R851" i="10"/>
  <c r="Q852" i="10"/>
  <c r="U849" i="10"/>
  <c r="V849" i="10" s="1"/>
  <c r="W849" i="10"/>
  <c r="T850" i="10"/>
  <c r="S684" i="12"/>
  <c r="W683" i="12"/>
  <c r="T684" i="12"/>
  <c r="U683" i="12"/>
  <c r="V683" i="12" s="1"/>
  <c r="Q686" i="12"/>
  <c r="R685" i="12"/>
  <c r="Z899" i="10"/>
  <c r="AA899" i="10" s="1"/>
  <c r="Y900" i="10"/>
  <c r="Y901" i="12"/>
  <c r="Z900" i="12"/>
  <c r="AA900" i="12" s="1"/>
  <c r="AD901" i="12"/>
  <c r="AE901" i="12" s="1"/>
  <c r="AC902" i="12"/>
  <c r="AC901" i="10"/>
  <c r="AD900" i="10"/>
  <c r="AE900" i="10" s="1"/>
  <c r="AS851" i="10" l="1"/>
  <c r="AT851" i="10"/>
  <c r="AW851" i="10" s="1"/>
  <c r="AU850" i="10"/>
  <c r="AV850" i="10" s="1"/>
  <c r="AQ853" i="10"/>
  <c r="AR853" i="10" a="1"/>
  <c r="AR853" i="10" s="1"/>
  <c r="AP854" i="10"/>
  <c r="AL851" i="10"/>
  <c r="AM851" i="10" s="1"/>
  <c r="AN851" i="10"/>
  <c r="AK852" i="10"/>
  <c r="AJ852" i="10"/>
  <c r="AI854" i="10" a="1"/>
  <c r="AI854" i="10" s="1"/>
  <c r="AH853" i="10"/>
  <c r="R852" i="10"/>
  <c r="Q853" i="10"/>
  <c r="T851" i="10"/>
  <c r="W850" i="10"/>
  <c r="U850" i="10"/>
  <c r="V850" i="10" s="1"/>
  <c r="S851" i="10"/>
  <c r="S685" i="12"/>
  <c r="Q687" i="12"/>
  <c r="R687" i="12" s="1"/>
  <c r="R686" i="12"/>
  <c r="W684" i="12"/>
  <c r="U684" i="12"/>
  <c r="V684" i="12" s="1"/>
  <c r="T685" i="12"/>
  <c r="Y901" i="10"/>
  <c r="Z900" i="10"/>
  <c r="AA900" i="10" s="1"/>
  <c r="Z901" i="12"/>
  <c r="AA901" i="12" s="1"/>
  <c r="Y902" i="12"/>
  <c r="AD902" i="12"/>
  <c r="AE902" i="12" s="1"/>
  <c r="AC903" i="12"/>
  <c r="AC902" i="10"/>
  <c r="AD901" i="10"/>
  <c r="AE901" i="10" s="1"/>
  <c r="AT852" i="10" l="1"/>
  <c r="AU852" i="10" s="1"/>
  <c r="AV852" i="10" s="1"/>
  <c r="AS852" i="10"/>
  <c r="AU851" i="10"/>
  <c r="AV851" i="10" s="1"/>
  <c r="AQ854" i="10"/>
  <c r="AR854" i="10" a="1"/>
  <c r="AR854" i="10" s="1"/>
  <c r="AP855" i="10"/>
  <c r="AL852" i="10"/>
  <c r="AM852" i="10" s="1"/>
  <c r="AN852" i="10"/>
  <c r="AK853" i="10"/>
  <c r="AJ853" i="10"/>
  <c r="AI855" i="10" a="1"/>
  <c r="AI855" i="10" s="1"/>
  <c r="AH854" i="10"/>
  <c r="U851" i="10"/>
  <c r="V851" i="10" s="1"/>
  <c r="W851" i="10"/>
  <c r="T852" i="10"/>
  <c r="R853" i="10"/>
  <c r="Q854" i="10"/>
  <c r="S852" i="10"/>
  <c r="Q688" i="12"/>
  <c r="Q689" i="12" s="1"/>
  <c r="Q690" i="12" s="1"/>
  <c r="S686" i="12"/>
  <c r="W685" i="12"/>
  <c r="U685" i="12"/>
  <c r="V685" i="12" s="1"/>
  <c r="T686" i="12"/>
  <c r="Y902" i="10"/>
  <c r="Z901" i="10"/>
  <c r="AA901" i="10" s="1"/>
  <c r="Z902" i="12"/>
  <c r="AA902" i="12" s="1"/>
  <c r="Y903" i="12"/>
  <c r="AD903" i="12"/>
  <c r="AE903" i="12" s="1"/>
  <c r="AC904" i="12"/>
  <c r="AC903" i="10"/>
  <c r="AD902" i="10"/>
  <c r="AE902" i="10" s="1"/>
  <c r="AS853" i="10" l="1"/>
  <c r="AT853" i="10"/>
  <c r="AW853" i="10" s="1"/>
  <c r="AW852" i="10"/>
  <c r="AQ855" i="10"/>
  <c r="AR855" i="10" a="1"/>
  <c r="AR855" i="10" s="1"/>
  <c r="AP856" i="10"/>
  <c r="AL853" i="10"/>
  <c r="AM853" i="10" s="1"/>
  <c r="AN853" i="10"/>
  <c r="AK854" i="10"/>
  <c r="AJ854" i="10"/>
  <c r="AI856" i="10" a="1"/>
  <c r="AI856" i="10" s="1"/>
  <c r="AH855" i="10"/>
  <c r="S853" i="10"/>
  <c r="W852" i="10"/>
  <c r="T853" i="10"/>
  <c r="U852" i="10"/>
  <c r="V852" i="10" s="1"/>
  <c r="R854" i="10"/>
  <c r="Q855" i="10"/>
  <c r="R688" i="12"/>
  <c r="W686" i="12"/>
  <c r="S687" i="12"/>
  <c r="U686" i="12"/>
  <c r="V686" i="12" s="1"/>
  <c r="T687" i="12"/>
  <c r="Y903" i="10"/>
  <c r="Z902" i="10"/>
  <c r="AA902" i="10" s="1"/>
  <c r="Z903" i="12"/>
  <c r="AA903" i="12" s="1"/>
  <c r="Y904" i="12"/>
  <c r="R689" i="12"/>
  <c r="R690" i="12"/>
  <c r="AD904" i="12"/>
  <c r="AE904" i="12" s="1"/>
  <c r="AC905" i="12"/>
  <c r="AC904" i="10"/>
  <c r="AD903" i="10"/>
  <c r="AE903" i="10" s="1"/>
  <c r="AT854" i="10" l="1"/>
  <c r="AU854" i="10" s="1"/>
  <c r="AV854" i="10" s="1"/>
  <c r="AS854" i="10"/>
  <c r="AU853" i="10"/>
  <c r="AV853" i="10" s="1"/>
  <c r="AQ856" i="10"/>
  <c r="AP857" i="10"/>
  <c r="AR856" i="10" a="1"/>
  <c r="AR856" i="10" s="1"/>
  <c r="AL854" i="10"/>
  <c r="AM854" i="10" s="1"/>
  <c r="AN854" i="10"/>
  <c r="AK855" i="10"/>
  <c r="AJ855" i="10"/>
  <c r="AI857" i="10" a="1"/>
  <c r="AI857" i="10" s="1"/>
  <c r="AH856" i="10"/>
  <c r="S854" i="10"/>
  <c r="W853" i="10"/>
  <c r="U853" i="10"/>
  <c r="V853" i="10" s="1"/>
  <c r="T854" i="10"/>
  <c r="R855" i="10"/>
  <c r="Q856" i="10"/>
  <c r="T688" i="12"/>
  <c r="W688" i="12" s="1"/>
  <c r="S688" i="12"/>
  <c r="U687" i="12"/>
  <c r="V687" i="12" s="1"/>
  <c r="W687" i="12"/>
  <c r="Y904" i="10"/>
  <c r="Z903" i="10"/>
  <c r="AA903" i="10" s="1"/>
  <c r="Z904" i="12"/>
  <c r="AA904" i="12" s="1"/>
  <c r="Y905" i="12"/>
  <c r="AD905" i="12"/>
  <c r="AE905" i="12" s="1"/>
  <c r="AC906" i="12"/>
  <c r="AC905" i="10"/>
  <c r="AD904" i="10"/>
  <c r="AE904" i="10" s="1"/>
  <c r="AT855" i="10" l="1"/>
  <c r="AU855" i="10" s="1"/>
  <c r="AV855" i="10" s="1"/>
  <c r="AW854" i="10"/>
  <c r="AS855" i="10"/>
  <c r="AQ857" i="10"/>
  <c r="AR857" i="10" a="1"/>
  <c r="AR857" i="10" s="1"/>
  <c r="AP858" i="10"/>
  <c r="AL855" i="10"/>
  <c r="AM855" i="10" s="1"/>
  <c r="AN855" i="10"/>
  <c r="AK856" i="10"/>
  <c r="AJ856" i="10"/>
  <c r="AI858" i="10" a="1"/>
  <c r="AI858" i="10" s="1"/>
  <c r="AH857" i="10"/>
  <c r="S855" i="10"/>
  <c r="W854" i="10"/>
  <c r="T855" i="10"/>
  <c r="U854" i="10"/>
  <c r="V854" i="10" s="1"/>
  <c r="R856" i="10"/>
  <c r="Q857" i="10"/>
  <c r="U688" i="12"/>
  <c r="V688" i="12" s="1"/>
  <c r="S689" i="12"/>
  <c r="T689" i="12"/>
  <c r="S690" i="12" s="1"/>
  <c r="Y905" i="10"/>
  <c r="Z904" i="10"/>
  <c r="AA904" i="10" s="1"/>
  <c r="Z905" i="12"/>
  <c r="AA905" i="12" s="1"/>
  <c r="Y906" i="12"/>
  <c r="AD906" i="12"/>
  <c r="AE906" i="12" s="1"/>
  <c r="AC907" i="12"/>
  <c r="AC906" i="10"/>
  <c r="AD905" i="10"/>
  <c r="AE905" i="10" s="1"/>
  <c r="AS856" i="10" l="1"/>
  <c r="AT856" i="10"/>
  <c r="AU856" i="10" s="1"/>
  <c r="AV856" i="10" s="1"/>
  <c r="AW855" i="10"/>
  <c r="AQ858" i="10"/>
  <c r="AR858" i="10" a="1"/>
  <c r="AR858" i="10" s="1"/>
  <c r="AP859" i="10"/>
  <c r="AL856" i="10"/>
  <c r="AM856" i="10" s="1"/>
  <c r="AN856" i="10"/>
  <c r="AK857" i="10"/>
  <c r="AJ857" i="10"/>
  <c r="AI859" i="10" a="1"/>
  <c r="AI859" i="10" s="1"/>
  <c r="AH858" i="10"/>
  <c r="Q858" i="10"/>
  <c r="R857" i="10"/>
  <c r="W855" i="10"/>
  <c r="T856" i="10"/>
  <c r="U855" i="10"/>
  <c r="V855" i="10" s="1"/>
  <c r="S856" i="10"/>
  <c r="W689" i="12"/>
  <c r="U689" i="12"/>
  <c r="V689" i="12" s="1"/>
  <c r="T690" i="12"/>
  <c r="U690" i="12" s="1"/>
  <c r="Y906" i="10"/>
  <c r="Z905" i="10"/>
  <c r="AA905" i="10" s="1"/>
  <c r="Q691" i="12"/>
  <c r="Z906" i="12"/>
  <c r="AA906" i="12" s="1"/>
  <c r="Y907" i="12"/>
  <c r="AD907" i="12"/>
  <c r="AE907" i="12" s="1"/>
  <c r="AC908" i="12"/>
  <c r="AC907" i="10"/>
  <c r="AD906" i="10"/>
  <c r="AE906" i="10" s="1"/>
  <c r="AS857" i="10" l="1"/>
  <c r="AW856" i="10"/>
  <c r="AT857" i="10"/>
  <c r="AW857" i="10" s="1"/>
  <c r="AQ859" i="10"/>
  <c r="AP860" i="10"/>
  <c r="AR859" i="10" a="1"/>
  <c r="AR859" i="10" s="1"/>
  <c r="AL857" i="10"/>
  <c r="AM857" i="10" s="1"/>
  <c r="AN857" i="10"/>
  <c r="AK858" i="10"/>
  <c r="AJ858" i="10"/>
  <c r="AI860" i="10" a="1"/>
  <c r="AI860" i="10" s="1"/>
  <c r="AH859" i="10"/>
  <c r="S857" i="10"/>
  <c r="U856" i="10"/>
  <c r="V856" i="10" s="1"/>
  <c r="W856" i="10"/>
  <c r="T857" i="10"/>
  <c r="R858" i="10"/>
  <c r="Q859" i="10"/>
  <c r="W690" i="12"/>
  <c r="Z906" i="10"/>
  <c r="AA906" i="10" s="1"/>
  <c r="Y907" i="10"/>
  <c r="V690" i="12"/>
  <c r="Z907" i="12"/>
  <c r="AA907" i="12" s="1"/>
  <c r="Y908" i="12"/>
  <c r="R691" i="12"/>
  <c r="T691" i="12" s="1"/>
  <c r="AD908" i="12"/>
  <c r="AE908" i="12" s="1"/>
  <c r="AC909" i="12"/>
  <c r="AC908" i="10"/>
  <c r="AD907" i="10"/>
  <c r="AE907" i="10" s="1"/>
  <c r="AT858" i="10" l="1"/>
  <c r="AU858" i="10" s="1"/>
  <c r="AV858" i="10" s="1"/>
  <c r="AS858" i="10"/>
  <c r="AU857" i="10"/>
  <c r="AV857" i="10" s="1"/>
  <c r="AQ860" i="10"/>
  <c r="AP861" i="10"/>
  <c r="AR860" i="10" a="1"/>
  <c r="AR860" i="10" s="1"/>
  <c r="AL858" i="10"/>
  <c r="AM858" i="10" s="1"/>
  <c r="AN858" i="10"/>
  <c r="AK859" i="10"/>
  <c r="AJ859" i="10"/>
  <c r="AI861" i="10" a="1"/>
  <c r="AI861" i="10" s="1"/>
  <c r="AH860" i="10"/>
  <c r="S858" i="10"/>
  <c r="U857" i="10"/>
  <c r="V857" i="10" s="1"/>
  <c r="T858" i="10"/>
  <c r="W857" i="10"/>
  <c r="R859" i="10"/>
  <c r="Q860" i="10"/>
  <c r="Y908" i="10"/>
  <c r="Z907" i="10"/>
  <c r="AA907" i="10" s="1"/>
  <c r="Q692" i="12"/>
  <c r="W691" i="12"/>
  <c r="Y909" i="12"/>
  <c r="Z908" i="12"/>
  <c r="AA908" i="12" s="1"/>
  <c r="S691" i="12"/>
  <c r="U691" i="12"/>
  <c r="AD909" i="12"/>
  <c r="AE909" i="12" s="1"/>
  <c r="AC910" i="12"/>
  <c r="AC909" i="10"/>
  <c r="AD908" i="10"/>
  <c r="AE908" i="10" s="1"/>
  <c r="AS859" i="10" l="1"/>
  <c r="AT859" i="10"/>
  <c r="AW859" i="10" s="1"/>
  <c r="AW858" i="10"/>
  <c r="AQ861" i="10"/>
  <c r="AR861" i="10" a="1"/>
  <c r="AR861" i="10" s="1"/>
  <c r="AP862" i="10"/>
  <c r="AL859" i="10"/>
  <c r="AM859" i="10" s="1"/>
  <c r="AN859" i="10"/>
  <c r="AK860" i="10"/>
  <c r="AJ860" i="10"/>
  <c r="AI862" i="10" a="1"/>
  <c r="AI862" i="10" s="1"/>
  <c r="AH861" i="10"/>
  <c r="U858" i="10"/>
  <c r="V858" i="10" s="1"/>
  <c r="T859" i="10"/>
  <c r="W858" i="10"/>
  <c r="R860" i="10"/>
  <c r="Q861" i="10"/>
  <c r="S859" i="10"/>
  <c r="Y909" i="10"/>
  <c r="Z908" i="10"/>
  <c r="AA908" i="10" s="1"/>
  <c r="V691" i="12"/>
  <c r="Y910" i="12"/>
  <c r="Z909" i="12"/>
  <c r="AA909" i="12" s="1"/>
  <c r="R692" i="12"/>
  <c r="T692" i="12" s="1"/>
  <c r="AD910" i="12"/>
  <c r="AE910" i="12" s="1"/>
  <c r="AC911" i="12"/>
  <c r="AC910" i="10"/>
  <c r="AD909" i="10"/>
  <c r="AE909" i="10" s="1"/>
  <c r="AT860" i="10" l="1"/>
  <c r="AU860" i="10" s="1"/>
  <c r="AV860" i="10" s="1"/>
  <c r="AS860" i="10"/>
  <c r="AU859" i="10"/>
  <c r="AV859" i="10" s="1"/>
  <c r="AQ862" i="10"/>
  <c r="AR862" i="10" a="1"/>
  <c r="AR862" i="10" s="1"/>
  <c r="AP863" i="10"/>
  <c r="AL860" i="10"/>
  <c r="AM860" i="10" s="1"/>
  <c r="AN860" i="10"/>
  <c r="AK861" i="10"/>
  <c r="AJ861" i="10"/>
  <c r="AI863" i="10" a="1"/>
  <c r="AI863" i="10" s="1"/>
  <c r="AH862" i="10"/>
  <c r="S860" i="10"/>
  <c r="W859" i="10"/>
  <c r="T860" i="10"/>
  <c r="U859" i="10"/>
  <c r="V859" i="10" s="1"/>
  <c r="Q862" i="10"/>
  <c r="R861" i="10"/>
  <c r="Y910" i="10"/>
  <c r="Z909" i="10"/>
  <c r="AA909" i="10" s="1"/>
  <c r="Q693" i="12"/>
  <c r="W692" i="12"/>
  <c r="Y911" i="12"/>
  <c r="Z910" i="12"/>
  <c r="AA910" i="12" s="1"/>
  <c r="U692" i="12"/>
  <c r="S692" i="12"/>
  <c r="AD911" i="12"/>
  <c r="AE911" i="12" s="1"/>
  <c r="AC912" i="12"/>
  <c r="AC911" i="10"/>
  <c r="AD910" i="10"/>
  <c r="AE910" i="10" s="1"/>
  <c r="AT861" i="10" l="1"/>
  <c r="AS862" i="10" s="1"/>
  <c r="AW860" i="10"/>
  <c r="AS861" i="10"/>
  <c r="AQ863" i="10"/>
  <c r="AR863" i="10" a="1"/>
  <c r="AR863" i="10" s="1"/>
  <c r="AP864" i="10"/>
  <c r="AL861" i="10"/>
  <c r="AM861" i="10" s="1"/>
  <c r="AN861" i="10"/>
  <c r="AK862" i="10"/>
  <c r="AJ862" i="10"/>
  <c r="AI864" i="10" a="1"/>
  <c r="AI864" i="10" s="1"/>
  <c r="AH863" i="10"/>
  <c r="S861" i="10"/>
  <c r="T861" i="10"/>
  <c r="U860" i="10"/>
  <c r="V860" i="10" s="1"/>
  <c r="W860" i="10"/>
  <c r="Q863" i="10"/>
  <c r="R862" i="10"/>
  <c r="Y911" i="10"/>
  <c r="Z910" i="10"/>
  <c r="AA910" i="10" s="1"/>
  <c r="V692" i="12"/>
  <c r="Z911" i="12"/>
  <c r="AA911" i="12" s="1"/>
  <c r="Y912" i="12"/>
  <c r="R693" i="12"/>
  <c r="T693" i="12" s="1"/>
  <c r="AD912" i="12"/>
  <c r="AE912" i="12" s="1"/>
  <c r="AC913" i="12"/>
  <c r="AC912" i="10"/>
  <c r="AD911" i="10"/>
  <c r="AE911" i="10" s="1"/>
  <c r="AT862" i="10" l="1"/>
  <c r="AS863" i="10" s="1"/>
  <c r="AW861" i="10"/>
  <c r="AU861" i="10"/>
  <c r="AV861" i="10" s="1"/>
  <c r="AQ864" i="10"/>
  <c r="AP865" i="10"/>
  <c r="AR864" i="10" a="1"/>
  <c r="AR864" i="10" s="1"/>
  <c r="AL862" i="10"/>
  <c r="AM862" i="10" s="1"/>
  <c r="AN862" i="10"/>
  <c r="AK863" i="10"/>
  <c r="AJ863" i="10"/>
  <c r="AI865" i="10" a="1"/>
  <c r="AI865" i="10" s="1"/>
  <c r="AH864" i="10"/>
  <c r="S862" i="10"/>
  <c r="U861" i="10"/>
  <c r="V861" i="10" s="1"/>
  <c r="W861" i="10"/>
  <c r="T862" i="10"/>
  <c r="Q864" i="10"/>
  <c r="R863" i="10"/>
  <c r="Y912" i="10"/>
  <c r="Z911" i="10"/>
  <c r="AA911" i="10" s="1"/>
  <c r="Q694" i="12"/>
  <c r="W693" i="12"/>
  <c r="Z912" i="12"/>
  <c r="AA912" i="12" s="1"/>
  <c r="Y913" i="12"/>
  <c r="U693" i="12"/>
  <c r="S693" i="12"/>
  <c r="AD913" i="12"/>
  <c r="AE913" i="12" s="1"/>
  <c r="AC914" i="12"/>
  <c r="AC913" i="10"/>
  <c r="AD912" i="10"/>
  <c r="AE912" i="10" s="1"/>
  <c r="AT863" i="10" l="1"/>
  <c r="AU863" i="10" s="1"/>
  <c r="AV863" i="10" s="1"/>
  <c r="AW862" i="10"/>
  <c r="AU862" i="10"/>
  <c r="AV862" i="10" s="1"/>
  <c r="AQ865" i="10"/>
  <c r="AR865" i="10" a="1"/>
  <c r="AR865" i="10" s="1"/>
  <c r="AP866" i="10"/>
  <c r="AL863" i="10"/>
  <c r="AM863" i="10" s="1"/>
  <c r="AN863" i="10"/>
  <c r="AK864" i="10"/>
  <c r="AJ864" i="10"/>
  <c r="AI866" i="10" a="1"/>
  <c r="AI866" i="10" s="1"/>
  <c r="AH865" i="10"/>
  <c r="S863" i="10"/>
  <c r="R864" i="10"/>
  <c r="Q865" i="10"/>
  <c r="T863" i="10"/>
  <c r="W862" i="10"/>
  <c r="U862" i="10"/>
  <c r="V862" i="10" s="1"/>
  <c r="Y913" i="10"/>
  <c r="Z912" i="10"/>
  <c r="AA912" i="10" s="1"/>
  <c r="V693" i="12"/>
  <c r="Z913" i="12"/>
  <c r="AA913" i="12" s="1"/>
  <c r="Y914" i="12"/>
  <c r="R694" i="12"/>
  <c r="AD914" i="12"/>
  <c r="AE914" i="12" s="1"/>
  <c r="AC915" i="12"/>
  <c r="AC914" i="10"/>
  <c r="AD913" i="10"/>
  <c r="AE913" i="10" s="1"/>
  <c r="AS864" i="10" l="1"/>
  <c r="AT864" i="10"/>
  <c r="AW864" i="10" s="1"/>
  <c r="AW863" i="10"/>
  <c r="AQ866" i="10"/>
  <c r="AP867" i="10"/>
  <c r="AR866" i="10" a="1"/>
  <c r="AR866" i="10" s="1"/>
  <c r="AL864" i="10"/>
  <c r="AM864" i="10" s="1"/>
  <c r="AN864" i="10"/>
  <c r="AK865" i="10"/>
  <c r="AJ865" i="10"/>
  <c r="AI867" i="10" a="1"/>
  <c r="AI867" i="10" s="1"/>
  <c r="AH866" i="10"/>
  <c r="S864" i="10"/>
  <c r="T864" i="10"/>
  <c r="U863" i="10"/>
  <c r="V863" i="10" s="1"/>
  <c r="W863" i="10"/>
  <c r="Q866" i="10"/>
  <c r="R865" i="10"/>
  <c r="Y914" i="10"/>
  <c r="Z913" i="10"/>
  <c r="AA913" i="10" s="1"/>
  <c r="Z914" i="12"/>
  <c r="AA914" i="12" s="1"/>
  <c r="Y915" i="12"/>
  <c r="S694" i="12"/>
  <c r="T694" i="12"/>
  <c r="AD915" i="12"/>
  <c r="AE915" i="12" s="1"/>
  <c r="AC916" i="12"/>
  <c r="AC915" i="10"/>
  <c r="AD914" i="10"/>
  <c r="AE914" i="10" s="1"/>
  <c r="AU864" i="10" l="1"/>
  <c r="AV864" i="10" s="1"/>
  <c r="AS865" i="10"/>
  <c r="AT865" i="10"/>
  <c r="AT866" i="10" s="1"/>
  <c r="AQ867" i="10"/>
  <c r="AR867" i="10" a="1"/>
  <c r="AR867" i="10" s="1"/>
  <c r="AP868" i="10"/>
  <c r="AL865" i="10"/>
  <c r="AM865" i="10" s="1"/>
  <c r="AN865" i="10"/>
  <c r="AK866" i="10"/>
  <c r="AJ866" i="10"/>
  <c r="AI868" i="10" a="1"/>
  <c r="AI868" i="10" s="1"/>
  <c r="AH867" i="10"/>
  <c r="S865" i="10"/>
  <c r="T865" i="10"/>
  <c r="U864" i="10"/>
  <c r="V864" i="10" s="1"/>
  <c r="W864" i="10"/>
  <c r="R866" i="10"/>
  <c r="Q867" i="10"/>
  <c r="W694" i="12"/>
  <c r="Q695" i="12"/>
  <c r="Y915" i="10"/>
  <c r="Z914" i="10"/>
  <c r="AA914" i="10" s="1"/>
  <c r="Z915" i="12"/>
  <c r="AA915" i="12" s="1"/>
  <c r="Y916" i="12"/>
  <c r="U694" i="12"/>
  <c r="AD916" i="12"/>
  <c r="AE916" i="12" s="1"/>
  <c r="AC917" i="12"/>
  <c r="AC916" i="10"/>
  <c r="AD915" i="10"/>
  <c r="AE915" i="10" s="1"/>
  <c r="AW865" i="10" l="1"/>
  <c r="AS866" i="10"/>
  <c r="AU865" i="10"/>
  <c r="AV865" i="10" s="1"/>
  <c r="AU866" i="10"/>
  <c r="AV866" i="10" s="1"/>
  <c r="AW866" i="10"/>
  <c r="AT867" i="10"/>
  <c r="AS867" i="10"/>
  <c r="AQ868" i="10"/>
  <c r="AP869" i="10"/>
  <c r="AR868" i="10" a="1"/>
  <c r="AR868" i="10" s="1"/>
  <c r="AL866" i="10"/>
  <c r="AM866" i="10" s="1"/>
  <c r="AN866" i="10"/>
  <c r="AK867" i="10"/>
  <c r="AJ867" i="10"/>
  <c r="AI869" i="10" a="1"/>
  <c r="AI869" i="10" s="1"/>
  <c r="AH868" i="10"/>
  <c r="S866" i="10"/>
  <c r="R867" i="10"/>
  <c r="Q868" i="10"/>
  <c r="U865" i="10"/>
  <c r="V865" i="10" s="1"/>
  <c r="W865" i="10"/>
  <c r="T866" i="10"/>
  <c r="Q696" i="12"/>
  <c r="R696" i="12" s="1"/>
  <c r="R695" i="12"/>
  <c r="Y916" i="10"/>
  <c r="Z915" i="10"/>
  <c r="AA915" i="10" s="1"/>
  <c r="V694" i="12"/>
  <c r="Z916" i="12"/>
  <c r="AA916" i="12" s="1"/>
  <c r="Y917" i="12"/>
  <c r="AD917" i="12"/>
  <c r="AE917" i="12" s="1"/>
  <c r="AC918" i="12"/>
  <c r="AC917" i="10"/>
  <c r="AD916" i="10"/>
  <c r="AE916" i="10" s="1"/>
  <c r="AU867" i="10" l="1"/>
  <c r="AV867" i="10" s="1"/>
  <c r="AW867" i="10"/>
  <c r="AS868" i="10"/>
  <c r="AT868" i="10"/>
  <c r="AQ869" i="10"/>
  <c r="AR869" i="10" a="1"/>
  <c r="AR869" i="10" s="1"/>
  <c r="AP870" i="10"/>
  <c r="AL867" i="10"/>
  <c r="AM867" i="10" s="1"/>
  <c r="AN867" i="10"/>
  <c r="AK868" i="10"/>
  <c r="AJ868" i="10"/>
  <c r="AI870" i="10" a="1"/>
  <c r="AI870" i="10" s="1"/>
  <c r="AH869" i="10"/>
  <c r="R868" i="10"/>
  <c r="Q869" i="10"/>
  <c r="T867" i="10"/>
  <c r="U866" i="10"/>
  <c r="V866" i="10" s="1"/>
  <c r="W866" i="10"/>
  <c r="S867" i="10"/>
  <c r="T695" i="12"/>
  <c r="S695" i="12"/>
  <c r="Z916" i="10"/>
  <c r="AA916" i="10" s="1"/>
  <c r="Y917" i="10"/>
  <c r="Q697" i="12"/>
  <c r="Q698" i="12" s="1"/>
  <c r="Q699" i="12" s="1"/>
  <c r="Y918" i="12"/>
  <c r="Z917" i="12"/>
  <c r="AA917" i="12" s="1"/>
  <c r="AD918" i="12"/>
  <c r="AE918" i="12" s="1"/>
  <c r="AC919" i="12"/>
  <c r="AC918" i="10"/>
  <c r="AD917" i="10"/>
  <c r="AE917" i="10" s="1"/>
  <c r="AU868" i="10" l="1"/>
  <c r="AV868" i="10" s="1"/>
  <c r="AW868" i="10"/>
  <c r="AT869" i="10"/>
  <c r="AS869" i="10"/>
  <c r="AQ870" i="10"/>
  <c r="AR870" i="10" a="1"/>
  <c r="AR870" i="10" s="1"/>
  <c r="AP871" i="10"/>
  <c r="AL868" i="10"/>
  <c r="AM868" i="10" s="1"/>
  <c r="AN868" i="10"/>
  <c r="AK869" i="10"/>
  <c r="AJ869" i="10"/>
  <c r="AI871" i="10" a="1"/>
  <c r="AI871" i="10" s="1"/>
  <c r="AH870" i="10"/>
  <c r="T868" i="10"/>
  <c r="U867" i="10"/>
  <c r="V867" i="10" s="1"/>
  <c r="W867" i="10"/>
  <c r="R869" i="10"/>
  <c r="Q870" i="10"/>
  <c r="S868" i="10"/>
  <c r="W695" i="12"/>
  <c r="U695" i="12"/>
  <c r="V695" i="12" s="1"/>
  <c r="S696" i="12"/>
  <c r="T696" i="12"/>
  <c r="Z917" i="10"/>
  <c r="AA917" i="10" s="1"/>
  <c r="Y918" i="10"/>
  <c r="Y919" i="12"/>
  <c r="Z918" i="12"/>
  <c r="AA918" i="12" s="1"/>
  <c r="R697" i="12"/>
  <c r="AD919" i="12"/>
  <c r="AE919" i="12" s="1"/>
  <c r="AC920" i="12"/>
  <c r="AC919" i="10"/>
  <c r="AD918" i="10"/>
  <c r="AE918" i="10" s="1"/>
  <c r="AU869" i="10" l="1"/>
  <c r="AV869" i="10" s="1"/>
  <c r="AW869" i="10"/>
  <c r="AT870" i="10"/>
  <c r="AS870" i="10"/>
  <c r="AQ871" i="10"/>
  <c r="AP872" i="10"/>
  <c r="AR871" i="10" a="1"/>
  <c r="AR871" i="10" s="1"/>
  <c r="AL869" i="10"/>
  <c r="AM869" i="10" s="1"/>
  <c r="AN869" i="10"/>
  <c r="AK870" i="10"/>
  <c r="AJ870" i="10"/>
  <c r="AI872" i="10" a="1"/>
  <c r="AI872" i="10" s="1"/>
  <c r="AH871" i="10"/>
  <c r="S869" i="10"/>
  <c r="Q871" i="10"/>
  <c r="R870" i="10"/>
  <c r="T869" i="10"/>
  <c r="W868" i="10"/>
  <c r="U868" i="10"/>
  <c r="V868" i="10" s="1"/>
  <c r="W696" i="12"/>
  <c r="U696" i="12"/>
  <c r="V696" i="12" s="1"/>
  <c r="Y919" i="10"/>
  <c r="Z918" i="10"/>
  <c r="AA918" i="10" s="1"/>
  <c r="Z919" i="12"/>
  <c r="AA919" i="12" s="1"/>
  <c r="Y920" i="12"/>
  <c r="R698" i="12"/>
  <c r="R699" i="12"/>
  <c r="S697" i="12"/>
  <c r="T697" i="12"/>
  <c r="W697" i="12" s="1"/>
  <c r="AD920" i="12"/>
  <c r="AE920" i="12" s="1"/>
  <c r="AC921" i="12"/>
  <c r="AC920" i="10"/>
  <c r="AD919" i="10"/>
  <c r="AE919" i="10" s="1"/>
  <c r="AU870" i="10" l="1"/>
  <c r="AV870" i="10" s="1"/>
  <c r="AW870" i="10"/>
  <c r="AS871" i="10"/>
  <c r="AT871" i="10"/>
  <c r="AQ872" i="10"/>
  <c r="AR872" i="10" a="1"/>
  <c r="AR872" i="10" s="1"/>
  <c r="AP873" i="10"/>
  <c r="AL870" i="10"/>
  <c r="AM870" i="10" s="1"/>
  <c r="AN870" i="10"/>
  <c r="AK871" i="10"/>
  <c r="AJ871" i="10"/>
  <c r="AI873" i="10" a="1"/>
  <c r="AI873" i="10" s="1"/>
  <c r="AH872" i="10"/>
  <c r="U869" i="10"/>
  <c r="V869" i="10" s="1"/>
  <c r="W869" i="10"/>
  <c r="T870" i="10"/>
  <c r="S870" i="10"/>
  <c r="R871" i="10"/>
  <c r="Q872" i="10"/>
  <c r="Y920" i="10"/>
  <c r="Z919" i="10"/>
  <c r="AA919" i="10" s="1"/>
  <c r="Y921" i="12"/>
  <c r="Z920" i="12"/>
  <c r="AA920" i="12" s="1"/>
  <c r="S698" i="12"/>
  <c r="T698" i="12"/>
  <c r="U697" i="12"/>
  <c r="AD921" i="12"/>
  <c r="AE921" i="12" s="1"/>
  <c r="AC922" i="12"/>
  <c r="AC921" i="10"/>
  <c r="AD920" i="10"/>
  <c r="AE920" i="10" s="1"/>
  <c r="AU871" i="10" l="1"/>
  <c r="AV871" i="10" s="1"/>
  <c r="AW871" i="10"/>
  <c r="AT872" i="10"/>
  <c r="AS872" i="10"/>
  <c r="AQ873" i="10"/>
  <c r="AP874" i="10"/>
  <c r="AR873" i="10" a="1"/>
  <c r="AR873" i="10" s="1"/>
  <c r="AL871" i="10"/>
  <c r="AM871" i="10" s="1"/>
  <c r="AN871" i="10"/>
  <c r="AK872" i="10"/>
  <c r="AJ872" i="10"/>
  <c r="AI874" i="10" a="1"/>
  <c r="AI874" i="10" s="1"/>
  <c r="AH873" i="10"/>
  <c r="S871" i="10"/>
  <c r="U870" i="10"/>
  <c r="V870" i="10" s="1"/>
  <c r="W870" i="10"/>
  <c r="T871" i="10"/>
  <c r="Q873" i="10"/>
  <c r="R872" i="10"/>
  <c r="Y921" i="10"/>
  <c r="Z920" i="10"/>
  <c r="AA920" i="10" s="1"/>
  <c r="S699" i="12"/>
  <c r="W698" i="12"/>
  <c r="V697" i="12"/>
  <c r="Z921" i="12"/>
  <c r="AA921" i="12" s="1"/>
  <c r="Y922" i="12"/>
  <c r="U698" i="12"/>
  <c r="T699" i="12"/>
  <c r="AD922" i="12"/>
  <c r="AE922" i="12" s="1"/>
  <c r="AC923" i="12"/>
  <c r="AC922" i="10"/>
  <c r="AD921" i="10"/>
  <c r="AE921" i="10" s="1"/>
  <c r="AU872" i="10" l="1"/>
  <c r="AV872" i="10" s="1"/>
  <c r="AW872" i="10"/>
  <c r="AT873" i="10"/>
  <c r="AS873" i="10"/>
  <c r="AQ874" i="10"/>
  <c r="AP875" i="10"/>
  <c r="AR874" i="10" a="1"/>
  <c r="AR874" i="10" s="1"/>
  <c r="AL872" i="10"/>
  <c r="AM872" i="10" s="1"/>
  <c r="AN872" i="10"/>
  <c r="AK873" i="10"/>
  <c r="AJ873" i="10"/>
  <c r="AI875" i="10" a="1"/>
  <c r="AI875" i="10" s="1"/>
  <c r="AH874" i="10"/>
  <c r="S872" i="10"/>
  <c r="R873" i="10"/>
  <c r="Q874" i="10"/>
  <c r="T872" i="10"/>
  <c r="U871" i="10"/>
  <c r="V871" i="10" s="1"/>
  <c r="W871" i="10"/>
  <c r="Z921" i="10"/>
  <c r="AA921" i="10" s="1"/>
  <c r="Y922" i="10"/>
  <c r="Q700" i="12"/>
  <c r="Q701" i="12" s="1"/>
  <c r="Q702" i="12" s="1"/>
  <c r="Q703" i="12" s="1"/>
  <c r="Q704" i="12" s="1"/>
  <c r="W699" i="12"/>
  <c r="V698" i="12"/>
  <c r="Z922" i="12"/>
  <c r="AA922" i="12" s="1"/>
  <c r="Y923" i="12"/>
  <c r="U699" i="12"/>
  <c r="AD923" i="12"/>
  <c r="AE923" i="12" s="1"/>
  <c r="AC924" i="12"/>
  <c r="AC923" i="10"/>
  <c r="AD922" i="10"/>
  <c r="AE922" i="10" s="1"/>
  <c r="AU873" i="10" l="1"/>
  <c r="AV873" i="10" s="1"/>
  <c r="AW873" i="10"/>
  <c r="AT874" i="10"/>
  <c r="AS874" i="10"/>
  <c r="AQ875" i="10"/>
  <c r="AR875" i="10" a="1"/>
  <c r="AR875" i="10" s="1"/>
  <c r="AP876" i="10"/>
  <c r="AL873" i="10"/>
  <c r="AM873" i="10" s="1"/>
  <c r="AN873" i="10"/>
  <c r="AK874" i="10"/>
  <c r="AJ874" i="10"/>
  <c r="AI876" i="10" a="1"/>
  <c r="AI876" i="10" s="1"/>
  <c r="AH875" i="10"/>
  <c r="S873" i="10"/>
  <c r="U872" i="10"/>
  <c r="V872" i="10" s="1"/>
  <c r="W872" i="10"/>
  <c r="T873" i="10"/>
  <c r="Q875" i="10"/>
  <c r="R874" i="10"/>
  <c r="Z922" i="10"/>
  <c r="AA922" i="10" s="1"/>
  <c r="Y923" i="10"/>
  <c r="V699" i="12"/>
  <c r="Z923" i="12"/>
  <c r="AA923" i="12" s="1"/>
  <c r="Y924" i="12"/>
  <c r="R700" i="12"/>
  <c r="AD924" i="12"/>
  <c r="AE924" i="12" s="1"/>
  <c r="AC925" i="12"/>
  <c r="AC924" i="10"/>
  <c r="AD923" i="10"/>
  <c r="AE923" i="10" s="1"/>
  <c r="AU874" i="10" l="1"/>
  <c r="AV874" i="10" s="1"/>
  <c r="AW874" i="10"/>
  <c r="AT875" i="10"/>
  <c r="AS875" i="10"/>
  <c r="AQ876" i="10"/>
  <c r="AR876" i="10" a="1"/>
  <c r="AR876" i="10" s="1"/>
  <c r="AP877" i="10"/>
  <c r="AL874" i="10"/>
  <c r="AM874" i="10" s="1"/>
  <c r="AN874" i="10"/>
  <c r="AK875" i="10"/>
  <c r="AJ875" i="10"/>
  <c r="AI877" i="10" a="1"/>
  <c r="AI877" i="10" s="1"/>
  <c r="AH876" i="10"/>
  <c r="S874" i="10"/>
  <c r="R875" i="10"/>
  <c r="Q876" i="10"/>
  <c r="U873" i="10"/>
  <c r="V873" i="10" s="1"/>
  <c r="T874" i="10"/>
  <c r="W873" i="10"/>
  <c r="Y924" i="10"/>
  <c r="Z923" i="10"/>
  <c r="AA923" i="10" s="1"/>
  <c r="Y925" i="12"/>
  <c r="Z924" i="12"/>
  <c r="AA924" i="12" s="1"/>
  <c r="R701" i="12"/>
  <c r="S700" i="12"/>
  <c r="T700" i="12"/>
  <c r="W700" i="12" s="1"/>
  <c r="AD925" i="12"/>
  <c r="AE925" i="12" s="1"/>
  <c r="AC926" i="12"/>
  <c r="AC925" i="10"/>
  <c r="AD924" i="10"/>
  <c r="AE924" i="10" s="1"/>
  <c r="AU875" i="10" l="1"/>
  <c r="AV875" i="10" s="1"/>
  <c r="AW875" i="10"/>
  <c r="AT876" i="10"/>
  <c r="AS876" i="10"/>
  <c r="AQ877" i="10"/>
  <c r="AR877" i="10" a="1"/>
  <c r="AR877" i="10" s="1"/>
  <c r="AP878" i="10"/>
  <c r="AL875" i="10"/>
  <c r="AM875" i="10" s="1"/>
  <c r="AN875" i="10"/>
  <c r="AK876" i="10"/>
  <c r="AJ876" i="10"/>
  <c r="AI878" i="10" a="1"/>
  <c r="AI878" i="10" s="1"/>
  <c r="AH877" i="10"/>
  <c r="S875" i="10"/>
  <c r="U874" i="10"/>
  <c r="V874" i="10" s="1"/>
  <c r="W874" i="10"/>
  <c r="T875" i="10"/>
  <c r="R876" i="10"/>
  <c r="Q877" i="10"/>
  <c r="Z924" i="10"/>
  <c r="AA924" i="10" s="1"/>
  <c r="Y925" i="10"/>
  <c r="Z925" i="12"/>
  <c r="AA925" i="12" s="1"/>
  <c r="Y926" i="12"/>
  <c r="S701" i="12"/>
  <c r="U700" i="12"/>
  <c r="T701" i="12"/>
  <c r="W701" i="12" s="1"/>
  <c r="R702" i="12"/>
  <c r="AD926" i="12"/>
  <c r="AE926" i="12" s="1"/>
  <c r="AC927" i="12"/>
  <c r="AC926" i="10"/>
  <c r="AD925" i="10"/>
  <c r="AE925" i="10" s="1"/>
  <c r="AU876" i="10" l="1"/>
  <c r="AV876" i="10" s="1"/>
  <c r="AW876" i="10"/>
  <c r="AS877" i="10"/>
  <c r="AT877" i="10"/>
  <c r="AQ878" i="10"/>
  <c r="AR878" i="10" a="1"/>
  <c r="AR878" i="10" s="1"/>
  <c r="AP879" i="10"/>
  <c r="AL876" i="10"/>
  <c r="AM876" i="10" s="1"/>
  <c r="AN876" i="10"/>
  <c r="AK877" i="10"/>
  <c r="AJ877" i="10"/>
  <c r="AI879" i="10" a="1"/>
  <c r="AI879" i="10" s="1"/>
  <c r="AH878" i="10"/>
  <c r="S876" i="10"/>
  <c r="T876" i="10"/>
  <c r="U875" i="10"/>
  <c r="V875" i="10" s="1"/>
  <c r="W875" i="10"/>
  <c r="Q878" i="10"/>
  <c r="R877" i="10"/>
  <c r="Y926" i="10"/>
  <c r="Z925" i="10"/>
  <c r="AA925" i="10" s="1"/>
  <c r="V700" i="12"/>
  <c r="Y927" i="12"/>
  <c r="Z926" i="12"/>
  <c r="AA926" i="12" s="1"/>
  <c r="R703" i="12"/>
  <c r="R704" i="12"/>
  <c r="S702" i="12"/>
  <c r="U701" i="12"/>
  <c r="T702" i="12"/>
  <c r="W702" i="12" s="1"/>
  <c r="AD927" i="12"/>
  <c r="AE927" i="12" s="1"/>
  <c r="AC928" i="12"/>
  <c r="AC927" i="10"/>
  <c r="AD926" i="10"/>
  <c r="AE926" i="10" s="1"/>
  <c r="AU877" i="10" l="1"/>
  <c r="AV877" i="10" s="1"/>
  <c r="AW877" i="10"/>
  <c r="AT878" i="10"/>
  <c r="AS878" i="10"/>
  <c r="AQ879" i="10"/>
  <c r="AP880" i="10"/>
  <c r="AR879" i="10" a="1"/>
  <c r="AR879" i="10" s="1"/>
  <c r="AL877" i="10"/>
  <c r="AM877" i="10" s="1"/>
  <c r="AN877" i="10"/>
  <c r="AK878" i="10"/>
  <c r="AJ878" i="10"/>
  <c r="AI880" i="10" a="1"/>
  <c r="AI880" i="10" s="1"/>
  <c r="AH879" i="10"/>
  <c r="S877" i="10"/>
  <c r="T877" i="10"/>
  <c r="U876" i="10"/>
  <c r="V876" i="10" s="1"/>
  <c r="W876" i="10"/>
  <c r="Q879" i="10"/>
  <c r="R878" i="10"/>
  <c r="Z926" i="10"/>
  <c r="AA926" i="10" s="1"/>
  <c r="Y927" i="10"/>
  <c r="V701" i="12"/>
  <c r="Z927" i="12"/>
  <c r="AA927" i="12" s="1"/>
  <c r="Y928" i="12"/>
  <c r="U702" i="12"/>
  <c r="T703" i="12"/>
  <c r="W703" i="12" s="1"/>
  <c r="S703" i="12"/>
  <c r="AD928" i="12"/>
  <c r="AE928" i="12" s="1"/>
  <c r="AC929" i="12"/>
  <c r="AC928" i="10"/>
  <c r="AD927" i="10"/>
  <c r="AE927" i="10" s="1"/>
  <c r="AU878" i="10" l="1"/>
  <c r="AV878" i="10" s="1"/>
  <c r="AW878" i="10"/>
  <c r="AT879" i="10"/>
  <c r="AS879" i="10"/>
  <c r="AQ880" i="10"/>
  <c r="AP881" i="10"/>
  <c r="AR880" i="10" a="1"/>
  <c r="AR880" i="10" s="1"/>
  <c r="AL878" i="10"/>
  <c r="AM878" i="10" s="1"/>
  <c r="AN878" i="10"/>
  <c r="AK879" i="10"/>
  <c r="AJ879" i="10"/>
  <c r="AI881" i="10" a="1"/>
  <c r="AI881" i="10" s="1"/>
  <c r="AH880" i="10"/>
  <c r="S878" i="10"/>
  <c r="Q880" i="10"/>
  <c r="R879" i="10"/>
  <c r="U877" i="10"/>
  <c r="V877" i="10" s="1"/>
  <c r="W877" i="10"/>
  <c r="T878" i="10"/>
  <c r="Y928" i="10"/>
  <c r="Z927" i="10"/>
  <c r="AA927" i="10" s="1"/>
  <c r="V702" i="12"/>
  <c r="Z928" i="12"/>
  <c r="AA928" i="12" s="1"/>
  <c r="Y929" i="12"/>
  <c r="S704" i="12"/>
  <c r="T704" i="12"/>
  <c r="U703" i="12"/>
  <c r="AD929" i="12"/>
  <c r="AE929" i="12" s="1"/>
  <c r="AC930" i="12"/>
  <c r="AC929" i="10"/>
  <c r="AD928" i="10"/>
  <c r="AE928" i="10" s="1"/>
  <c r="AU879" i="10" l="1"/>
  <c r="AV879" i="10" s="1"/>
  <c r="AW879" i="10"/>
  <c r="AT880" i="10"/>
  <c r="AS880" i="10"/>
  <c r="AQ881" i="10"/>
  <c r="AR881" i="10" a="1"/>
  <c r="AR881" i="10" s="1"/>
  <c r="AP882" i="10"/>
  <c r="AL879" i="10"/>
  <c r="AM879" i="10" s="1"/>
  <c r="AN879" i="10"/>
  <c r="AK880" i="10"/>
  <c r="AJ880" i="10"/>
  <c r="AI882" i="10" a="1"/>
  <c r="AI882" i="10" s="1"/>
  <c r="AH881" i="10"/>
  <c r="S879" i="10"/>
  <c r="T879" i="10"/>
  <c r="U878" i="10"/>
  <c r="V878" i="10" s="1"/>
  <c r="W878" i="10"/>
  <c r="R880" i="10"/>
  <c r="Q881" i="10"/>
  <c r="Y929" i="10"/>
  <c r="Z928" i="10"/>
  <c r="AA928" i="10" s="1"/>
  <c r="Q705" i="12"/>
  <c r="W704" i="12"/>
  <c r="V703" i="12"/>
  <c r="Z929" i="12"/>
  <c r="AA929" i="12" s="1"/>
  <c r="Y930" i="12"/>
  <c r="U704" i="12"/>
  <c r="AD930" i="12"/>
  <c r="AE930" i="12" s="1"/>
  <c r="AC931" i="12"/>
  <c r="AC930" i="10"/>
  <c r="AD929" i="10"/>
  <c r="AE929" i="10" s="1"/>
  <c r="AU880" i="10" l="1"/>
  <c r="AV880" i="10" s="1"/>
  <c r="AW880" i="10"/>
  <c r="AS881" i="10"/>
  <c r="AT881" i="10"/>
  <c r="AQ882" i="10"/>
  <c r="AR882" i="10" a="1"/>
  <c r="AR882" i="10" s="1"/>
  <c r="AP883" i="10"/>
  <c r="AL880" i="10"/>
  <c r="AM880" i="10" s="1"/>
  <c r="AN880" i="10"/>
  <c r="AK881" i="10"/>
  <c r="AJ881" i="10"/>
  <c r="AI883" i="10" a="1"/>
  <c r="AI883" i="10" s="1"/>
  <c r="AH882" i="10"/>
  <c r="S880" i="10"/>
  <c r="R881" i="10"/>
  <c r="Q882" i="10"/>
  <c r="T880" i="10"/>
  <c r="U879" i="10"/>
  <c r="V879" i="10" s="1"/>
  <c r="W879" i="10"/>
  <c r="Y930" i="10"/>
  <c r="Z929" i="10"/>
  <c r="AA929" i="10" s="1"/>
  <c r="V704" i="12"/>
  <c r="Y931" i="12"/>
  <c r="Z930" i="12"/>
  <c r="AA930" i="12" s="1"/>
  <c r="R705" i="12"/>
  <c r="T705" i="12" s="1"/>
  <c r="AD931" i="12"/>
  <c r="AE931" i="12" s="1"/>
  <c r="AC932" i="12"/>
  <c r="AC931" i="10"/>
  <c r="AD930" i="10"/>
  <c r="AE930" i="10" s="1"/>
  <c r="AU881" i="10" l="1"/>
  <c r="AV881" i="10" s="1"/>
  <c r="AW881" i="10"/>
  <c r="AT882" i="10"/>
  <c r="AS882" i="10"/>
  <c r="AQ883" i="10"/>
  <c r="AR883" i="10" a="1"/>
  <c r="AR883" i="10" s="1"/>
  <c r="AP884" i="10"/>
  <c r="AL881" i="10"/>
  <c r="AM881" i="10" s="1"/>
  <c r="AN881" i="10"/>
  <c r="AK882" i="10"/>
  <c r="AJ882" i="10"/>
  <c r="AI884" i="10" a="1"/>
  <c r="AI884" i="10" s="1"/>
  <c r="AH883" i="10"/>
  <c r="S881" i="10"/>
  <c r="W880" i="10"/>
  <c r="T881" i="10"/>
  <c r="U880" i="10"/>
  <c r="V880" i="10" s="1"/>
  <c r="R882" i="10"/>
  <c r="Q883" i="10"/>
  <c r="Z930" i="10"/>
  <c r="AA930" i="10" s="1"/>
  <c r="Y931" i="10"/>
  <c r="Q706" i="12"/>
  <c r="W705" i="12"/>
  <c r="Z931" i="12"/>
  <c r="AA931" i="12" s="1"/>
  <c r="Y932" i="12"/>
  <c r="S705" i="12"/>
  <c r="U705" i="12"/>
  <c r="AD932" i="12"/>
  <c r="AE932" i="12" s="1"/>
  <c r="AC933" i="12"/>
  <c r="AC932" i="10"/>
  <c r="AD931" i="10"/>
  <c r="AE931" i="10" s="1"/>
  <c r="AU882" i="10" l="1"/>
  <c r="AV882" i="10" s="1"/>
  <c r="AW882" i="10"/>
  <c r="AT883" i="10"/>
  <c r="AS883" i="10"/>
  <c r="AQ884" i="10"/>
  <c r="AP885" i="10"/>
  <c r="AR884" i="10" a="1"/>
  <c r="AR884" i="10" s="1"/>
  <c r="AL882" i="10"/>
  <c r="AM882" i="10" s="1"/>
  <c r="AN882" i="10"/>
  <c r="AK883" i="10"/>
  <c r="AJ883" i="10"/>
  <c r="AI885" i="10" a="1"/>
  <c r="AI885" i="10" s="1"/>
  <c r="AH884" i="10"/>
  <c r="S882" i="10"/>
  <c r="T882" i="10"/>
  <c r="U881" i="10"/>
  <c r="V881" i="10" s="1"/>
  <c r="W881" i="10"/>
  <c r="Q884" i="10"/>
  <c r="R883" i="10"/>
  <c r="Y932" i="10"/>
  <c r="Z931" i="10"/>
  <c r="AA931" i="10" s="1"/>
  <c r="V705" i="12"/>
  <c r="Z932" i="12"/>
  <c r="AA932" i="12" s="1"/>
  <c r="Y933" i="12"/>
  <c r="R706" i="12"/>
  <c r="T706" i="12" s="1"/>
  <c r="AD933" i="12"/>
  <c r="AE933" i="12" s="1"/>
  <c r="AC934" i="12"/>
  <c r="AC933" i="10"/>
  <c r="AD932" i="10"/>
  <c r="AE932" i="10" s="1"/>
  <c r="AU883" i="10" l="1"/>
  <c r="AV883" i="10" s="1"/>
  <c r="AW883" i="10"/>
  <c r="AT884" i="10"/>
  <c r="AS884" i="10"/>
  <c r="AQ885" i="10"/>
  <c r="AP886" i="10"/>
  <c r="AR885" i="10" a="1"/>
  <c r="AR885" i="10" s="1"/>
  <c r="AL883" i="10"/>
  <c r="AM883" i="10" s="1"/>
  <c r="AN883" i="10"/>
  <c r="AK884" i="10"/>
  <c r="AJ884" i="10"/>
  <c r="AI886" i="10" a="1"/>
  <c r="AI886" i="10" s="1"/>
  <c r="AH885" i="10"/>
  <c r="S883" i="10"/>
  <c r="T883" i="10"/>
  <c r="U882" i="10"/>
  <c r="V882" i="10" s="1"/>
  <c r="W882" i="10"/>
  <c r="Q885" i="10"/>
  <c r="R884" i="10"/>
  <c r="Y933" i="10"/>
  <c r="Z932" i="10"/>
  <c r="AA932" i="10" s="1"/>
  <c r="Q707" i="12"/>
  <c r="Q708" i="12" s="1"/>
  <c r="Q709" i="12" s="1"/>
  <c r="Q710" i="12" s="1"/>
  <c r="Q711" i="12" s="1"/>
  <c r="Q712" i="12" s="1"/>
  <c r="Q713" i="12" s="1"/>
  <c r="Q714" i="12" s="1"/>
  <c r="W706" i="12"/>
  <c r="Z933" i="12"/>
  <c r="AA933" i="12" s="1"/>
  <c r="Y934" i="12"/>
  <c r="U706" i="12"/>
  <c r="S706" i="12"/>
  <c r="AD934" i="12"/>
  <c r="AE934" i="12" s="1"/>
  <c r="AC935" i="12"/>
  <c r="AC934" i="10"/>
  <c r="AD933" i="10"/>
  <c r="AE933" i="10" s="1"/>
  <c r="AU884" i="10" l="1"/>
  <c r="AV884" i="10" s="1"/>
  <c r="AW884" i="10"/>
  <c r="AT885" i="10"/>
  <c r="AS885" i="10"/>
  <c r="AQ886" i="10"/>
  <c r="AR886" i="10" a="1"/>
  <c r="AR886" i="10" s="1"/>
  <c r="AP887" i="10"/>
  <c r="AL884" i="10"/>
  <c r="AM884" i="10" s="1"/>
  <c r="AN884" i="10"/>
  <c r="AK885" i="10"/>
  <c r="AJ885" i="10"/>
  <c r="AI887" i="10" a="1"/>
  <c r="AI887" i="10" s="1"/>
  <c r="AH886" i="10"/>
  <c r="S884" i="10"/>
  <c r="R885" i="10"/>
  <c r="Q886" i="10"/>
  <c r="U883" i="10"/>
  <c r="V883" i="10" s="1"/>
  <c r="W883" i="10"/>
  <c r="T884" i="10"/>
  <c r="Z933" i="10"/>
  <c r="AA933" i="10" s="1"/>
  <c r="Y934" i="10"/>
  <c r="V706" i="12"/>
  <c r="Z934" i="12"/>
  <c r="AA934" i="12" s="1"/>
  <c r="Y935" i="12"/>
  <c r="R707" i="12"/>
  <c r="AD935" i="12"/>
  <c r="AE935" i="12" s="1"/>
  <c r="AC936" i="12"/>
  <c r="AC935" i="10"/>
  <c r="AD934" i="10"/>
  <c r="AE934" i="10" s="1"/>
  <c r="AU885" i="10" l="1"/>
  <c r="AV885" i="10" s="1"/>
  <c r="AW885" i="10"/>
  <c r="AT886" i="10"/>
  <c r="AS886" i="10"/>
  <c r="AQ887" i="10"/>
  <c r="AR887" i="10" a="1"/>
  <c r="AR887" i="10" s="1"/>
  <c r="AP888" i="10"/>
  <c r="AL885" i="10"/>
  <c r="AM885" i="10" s="1"/>
  <c r="AN885" i="10"/>
  <c r="AK886" i="10"/>
  <c r="AJ886" i="10"/>
  <c r="AI888" i="10" a="1"/>
  <c r="AI888" i="10" s="1"/>
  <c r="AH887" i="10"/>
  <c r="R886" i="10"/>
  <c r="Q887" i="10"/>
  <c r="U884" i="10"/>
  <c r="V884" i="10" s="1"/>
  <c r="W884" i="10"/>
  <c r="T885" i="10"/>
  <c r="S885" i="10"/>
  <c r="Y935" i="10"/>
  <c r="Z934" i="10"/>
  <c r="AA934" i="10" s="1"/>
  <c r="Z935" i="12"/>
  <c r="AA935" i="12" s="1"/>
  <c r="Y936" i="12"/>
  <c r="R708" i="12"/>
  <c r="S707" i="12"/>
  <c r="T707" i="12"/>
  <c r="W707" i="12" s="1"/>
  <c r="AD936" i="12"/>
  <c r="AE936" i="12" s="1"/>
  <c r="AC937" i="12"/>
  <c r="AC936" i="10"/>
  <c r="AD935" i="10"/>
  <c r="AE935" i="10" s="1"/>
  <c r="AU886" i="10" l="1"/>
  <c r="AV886" i="10" s="1"/>
  <c r="AW886" i="10"/>
  <c r="AT887" i="10"/>
  <c r="AS887" i="10"/>
  <c r="AQ888" i="10"/>
  <c r="AP889" i="10"/>
  <c r="AR888" i="10" a="1"/>
  <c r="AR888" i="10" s="1"/>
  <c r="AL886" i="10"/>
  <c r="AM886" i="10" s="1"/>
  <c r="AN886" i="10"/>
  <c r="AK887" i="10"/>
  <c r="AJ887" i="10"/>
  <c r="AI889" i="10" a="1"/>
  <c r="AI889" i="10" s="1"/>
  <c r="AH888" i="10"/>
  <c r="Q888" i="10"/>
  <c r="R887" i="10"/>
  <c r="T886" i="10"/>
  <c r="U885" i="10"/>
  <c r="V885" i="10" s="1"/>
  <c r="W885" i="10"/>
  <c r="S886" i="10"/>
  <c r="Y936" i="10"/>
  <c r="Z935" i="10"/>
  <c r="AA935" i="10" s="1"/>
  <c r="Y937" i="12"/>
  <c r="Z936" i="12"/>
  <c r="AA936" i="12" s="1"/>
  <c r="S708" i="12"/>
  <c r="T708" i="12"/>
  <c r="W708" i="12" s="1"/>
  <c r="U707" i="12"/>
  <c r="R709" i="12"/>
  <c r="AD937" i="12"/>
  <c r="AE937" i="12" s="1"/>
  <c r="AC938" i="12"/>
  <c r="AC937" i="10"/>
  <c r="AD936" i="10"/>
  <c r="AE936" i="10" s="1"/>
  <c r="AU887" i="10" l="1"/>
  <c r="AV887" i="10" s="1"/>
  <c r="AW887" i="10"/>
  <c r="AT888" i="10"/>
  <c r="AS888" i="10"/>
  <c r="AQ889" i="10"/>
  <c r="AR889" i="10" a="1"/>
  <c r="AR889" i="10" s="1"/>
  <c r="AP890" i="10"/>
  <c r="AL887" i="10"/>
  <c r="AM887" i="10" s="1"/>
  <c r="AN887" i="10"/>
  <c r="AK888" i="10"/>
  <c r="AJ888" i="10"/>
  <c r="AI890" i="10" a="1"/>
  <c r="AI890" i="10" s="1"/>
  <c r="AH889" i="10"/>
  <c r="T887" i="10"/>
  <c r="U886" i="10"/>
  <c r="V886" i="10" s="1"/>
  <c r="W886" i="10"/>
  <c r="S887" i="10"/>
  <c r="R888" i="10"/>
  <c r="Q889" i="10"/>
  <c r="Z936" i="10"/>
  <c r="AA936" i="10" s="1"/>
  <c r="Y937" i="10"/>
  <c r="V707" i="12"/>
  <c r="Z937" i="12"/>
  <c r="AA937" i="12" s="1"/>
  <c r="Y938" i="12"/>
  <c r="S709" i="12"/>
  <c r="R710" i="12"/>
  <c r="U708" i="12"/>
  <c r="T709" i="12"/>
  <c r="W709" i="12" s="1"/>
  <c r="AD938" i="12"/>
  <c r="AE938" i="12" s="1"/>
  <c r="AC939" i="12"/>
  <c r="AC938" i="10"/>
  <c r="AD937" i="10"/>
  <c r="AE937" i="10" s="1"/>
  <c r="AU888" i="10" l="1"/>
  <c r="AV888" i="10" s="1"/>
  <c r="AW888" i="10"/>
  <c r="AT889" i="10"/>
  <c r="AS889" i="10"/>
  <c r="AQ890" i="10"/>
  <c r="AR890" i="10" a="1"/>
  <c r="AR890" i="10" s="1"/>
  <c r="AP891" i="10"/>
  <c r="AL888" i="10"/>
  <c r="AM888" i="10" s="1"/>
  <c r="AN888" i="10"/>
  <c r="AK889" i="10"/>
  <c r="AJ889" i="10"/>
  <c r="AI891" i="10" a="1"/>
  <c r="AI891" i="10" s="1"/>
  <c r="AH890" i="10"/>
  <c r="S888" i="10"/>
  <c r="R889" i="10"/>
  <c r="Q890" i="10"/>
  <c r="W887" i="10"/>
  <c r="T888" i="10"/>
  <c r="U887" i="10"/>
  <c r="V887" i="10" s="1"/>
  <c r="Y938" i="10"/>
  <c r="Z937" i="10"/>
  <c r="AA937" i="10" s="1"/>
  <c r="V708" i="12"/>
  <c r="Z938" i="12"/>
  <c r="AA938" i="12" s="1"/>
  <c r="Y939" i="12"/>
  <c r="S710" i="12"/>
  <c r="U709" i="12"/>
  <c r="T710" i="12"/>
  <c r="W710" i="12" s="1"/>
  <c r="R711" i="12"/>
  <c r="AD939" i="12"/>
  <c r="AE939" i="12" s="1"/>
  <c r="AC940" i="12"/>
  <c r="AC939" i="10"/>
  <c r="AD938" i="10"/>
  <c r="AE938" i="10" s="1"/>
  <c r="AU889" i="10" l="1"/>
  <c r="AV889" i="10" s="1"/>
  <c r="AW889" i="10"/>
  <c r="AT890" i="10"/>
  <c r="AS890" i="10"/>
  <c r="AQ891" i="10"/>
  <c r="AP892" i="10"/>
  <c r="AR891" i="10" a="1"/>
  <c r="AR891" i="10" s="1"/>
  <c r="AL889" i="10"/>
  <c r="AM889" i="10" s="1"/>
  <c r="AN889" i="10"/>
  <c r="AK890" i="10"/>
  <c r="AJ890" i="10"/>
  <c r="AI892" i="10" a="1"/>
  <c r="AI892" i="10" s="1"/>
  <c r="AH891" i="10"/>
  <c r="S889" i="10"/>
  <c r="U888" i="10"/>
  <c r="V888" i="10" s="1"/>
  <c r="W888" i="10"/>
  <c r="T889" i="10"/>
  <c r="Q891" i="10"/>
  <c r="R890" i="10"/>
  <c r="Z938" i="10"/>
  <c r="AA938" i="10" s="1"/>
  <c r="Y939" i="10"/>
  <c r="V709" i="12"/>
  <c r="Z939" i="12"/>
  <c r="AA939" i="12" s="1"/>
  <c r="Y940" i="12"/>
  <c r="R712" i="12"/>
  <c r="U710" i="12"/>
  <c r="T711" i="12"/>
  <c r="W711" i="12" s="1"/>
  <c r="S711" i="12"/>
  <c r="AD940" i="12"/>
  <c r="AE940" i="12" s="1"/>
  <c r="AC941" i="12"/>
  <c r="AC940" i="10"/>
  <c r="AD939" i="10"/>
  <c r="AE939" i="10" s="1"/>
  <c r="AU890" i="10" l="1"/>
  <c r="AV890" i="10" s="1"/>
  <c r="AW890" i="10"/>
  <c r="AT891" i="10"/>
  <c r="AS891" i="10"/>
  <c r="AQ892" i="10"/>
  <c r="AP893" i="10"/>
  <c r="AR892" i="10" a="1"/>
  <c r="AR892" i="10" s="1"/>
  <c r="AL890" i="10"/>
  <c r="AM890" i="10" s="1"/>
  <c r="AN890" i="10"/>
  <c r="AK891" i="10"/>
  <c r="AJ891" i="10"/>
  <c r="AI893" i="10" a="1"/>
  <c r="AI893" i="10" s="1"/>
  <c r="AH892" i="10"/>
  <c r="S890" i="10"/>
  <c r="R891" i="10"/>
  <c r="Q892" i="10"/>
  <c r="U889" i="10"/>
  <c r="V889" i="10" s="1"/>
  <c r="T890" i="10"/>
  <c r="W889" i="10"/>
  <c r="Z939" i="10"/>
  <c r="AA939" i="10" s="1"/>
  <c r="Y940" i="10"/>
  <c r="V710" i="12"/>
  <c r="Z940" i="12"/>
  <c r="AA940" i="12" s="1"/>
  <c r="Y941" i="12"/>
  <c r="S712" i="12"/>
  <c r="T712" i="12"/>
  <c r="W712" i="12" s="1"/>
  <c r="U711" i="12"/>
  <c r="R713" i="12"/>
  <c r="R714" i="12"/>
  <c r="AD941" i="12"/>
  <c r="AE941" i="12" s="1"/>
  <c r="AC942" i="12"/>
  <c r="AC941" i="10"/>
  <c r="AD940" i="10"/>
  <c r="AE940" i="10" s="1"/>
  <c r="AU891" i="10" l="1"/>
  <c r="AV891" i="10" s="1"/>
  <c r="AW891" i="10"/>
  <c r="AT892" i="10"/>
  <c r="AS892" i="10"/>
  <c r="AQ893" i="10"/>
  <c r="AP894" i="10"/>
  <c r="AR893" i="10" a="1"/>
  <c r="AR893" i="10" s="1"/>
  <c r="AL891" i="10"/>
  <c r="AM891" i="10" s="1"/>
  <c r="AN891" i="10"/>
  <c r="AK892" i="10"/>
  <c r="AJ892" i="10"/>
  <c r="AI894" i="10" a="1"/>
  <c r="AI894" i="10" s="1"/>
  <c r="AH893" i="10"/>
  <c r="S891" i="10"/>
  <c r="U890" i="10"/>
  <c r="V890" i="10" s="1"/>
  <c r="W890" i="10"/>
  <c r="T891" i="10"/>
  <c r="Q893" i="10"/>
  <c r="R892" i="10"/>
  <c r="Z940" i="10"/>
  <c r="AA940" i="10" s="1"/>
  <c r="Y941" i="10"/>
  <c r="V711" i="12"/>
  <c r="Z941" i="12"/>
  <c r="AA941" i="12" s="1"/>
  <c r="Y942" i="12"/>
  <c r="S713" i="12"/>
  <c r="T713" i="12"/>
  <c r="W713" i="12" s="1"/>
  <c r="U712" i="12"/>
  <c r="AD942" i="12"/>
  <c r="AE942" i="12" s="1"/>
  <c r="AC943" i="12"/>
  <c r="AC942" i="10"/>
  <c r="AD941" i="10"/>
  <c r="AE941" i="10" s="1"/>
  <c r="AU892" i="10" l="1"/>
  <c r="AV892" i="10" s="1"/>
  <c r="AW892" i="10"/>
  <c r="AS893" i="10"/>
  <c r="AT893" i="10"/>
  <c r="AQ894" i="10"/>
  <c r="AR894" i="10" a="1"/>
  <c r="AR894" i="10" s="1"/>
  <c r="AP895" i="10"/>
  <c r="AL892" i="10"/>
  <c r="AM892" i="10" s="1"/>
  <c r="AN892" i="10"/>
  <c r="AK893" i="10"/>
  <c r="AJ893" i="10"/>
  <c r="AI895" i="10" a="1"/>
  <c r="AI895" i="10" s="1"/>
  <c r="AH894" i="10"/>
  <c r="S892" i="10"/>
  <c r="R893" i="10"/>
  <c r="Q894" i="10"/>
  <c r="T892" i="10"/>
  <c r="U891" i="10"/>
  <c r="V891" i="10" s="1"/>
  <c r="W891" i="10"/>
  <c r="Y942" i="10"/>
  <c r="Z941" i="10"/>
  <c r="AA941" i="10" s="1"/>
  <c r="V712" i="12"/>
  <c r="Z942" i="12"/>
  <c r="AA942" i="12" s="1"/>
  <c r="Y943" i="12"/>
  <c r="T714" i="12"/>
  <c r="U713" i="12"/>
  <c r="S714" i="12"/>
  <c r="AD943" i="12"/>
  <c r="AE943" i="12" s="1"/>
  <c r="AC944" i="12"/>
  <c r="AC943" i="10"/>
  <c r="AD942" i="10"/>
  <c r="AE942" i="10" s="1"/>
  <c r="AU893" i="10" l="1"/>
  <c r="AV893" i="10" s="1"/>
  <c r="AW893" i="10"/>
  <c r="AT894" i="10"/>
  <c r="AS894" i="10"/>
  <c r="AQ895" i="10"/>
  <c r="AR895" i="10" a="1"/>
  <c r="AR895" i="10" s="1"/>
  <c r="AP896" i="10"/>
  <c r="AL893" i="10"/>
  <c r="AM893" i="10" s="1"/>
  <c r="AN893" i="10"/>
  <c r="AK894" i="10"/>
  <c r="AJ894" i="10"/>
  <c r="AI896" i="10" a="1"/>
  <c r="AI896" i="10" s="1"/>
  <c r="AH895" i="10"/>
  <c r="U892" i="10"/>
  <c r="V892" i="10" s="1"/>
  <c r="W892" i="10"/>
  <c r="T893" i="10"/>
  <c r="Q895" i="10"/>
  <c r="R894" i="10"/>
  <c r="S893" i="10"/>
  <c r="Y943" i="10"/>
  <c r="Z942" i="10"/>
  <c r="AA942" i="10" s="1"/>
  <c r="Q715" i="12"/>
  <c r="W714" i="12"/>
  <c r="V713" i="12"/>
  <c r="Z943" i="12"/>
  <c r="AA943" i="12" s="1"/>
  <c r="Y944" i="12"/>
  <c r="U714" i="12"/>
  <c r="AD944" i="12"/>
  <c r="AE944" i="12" s="1"/>
  <c r="AC945" i="12"/>
  <c r="AC944" i="10"/>
  <c r="AD943" i="10"/>
  <c r="AE943" i="10" s="1"/>
  <c r="AU894" i="10" l="1"/>
  <c r="AV894" i="10" s="1"/>
  <c r="AW894" i="10"/>
  <c r="AT895" i="10"/>
  <c r="AS895" i="10"/>
  <c r="AQ896" i="10"/>
  <c r="AP897" i="10"/>
  <c r="AR896" i="10" a="1"/>
  <c r="AR896" i="10" s="1"/>
  <c r="AL894" i="10"/>
  <c r="AM894" i="10" s="1"/>
  <c r="AN894" i="10"/>
  <c r="AK895" i="10"/>
  <c r="AJ895" i="10"/>
  <c r="AI897" i="10" a="1"/>
  <c r="AI897" i="10" s="1"/>
  <c r="AH896" i="10"/>
  <c r="S894" i="10"/>
  <c r="R895" i="10"/>
  <c r="Q896" i="10"/>
  <c r="U893" i="10"/>
  <c r="V893" i="10" s="1"/>
  <c r="T894" i="10"/>
  <c r="W893" i="10"/>
  <c r="Y944" i="10"/>
  <c r="Z943" i="10"/>
  <c r="AA943" i="10" s="1"/>
  <c r="V714" i="12"/>
  <c r="Z944" i="12"/>
  <c r="AA944" i="12" s="1"/>
  <c r="Y945" i="12"/>
  <c r="R715" i="12"/>
  <c r="T715" i="12" s="1"/>
  <c r="AD945" i="12"/>
  <c r="AE945" i="12" s="1"/>
  <c r="AC946" i="12"/>
  <c r="AC945" i="10"/>
  <c r="AD944" i="10"/>
  <c r="AE944" i="10" s="1"/>
  <c r="AU895" i="10" l="1"/>
  <c r="AV895" i="10" s="1"/>
  <c r="AW895" i="10"/>
  <c r="AT896" i="10"/>
  <c r="AS896" i="10"/>
  <c r="AQ897" i="10"/>
  <c r="AR897" i="10" a="1"/>
  <c r="AR897" i="10" s="1"/>
  <c r="AP898" i="10"/>
  <c r="AL895" i="10"/>
  <c r="AM895" i="10" s="1"/>
  <c r="AN895" i="10"/>
  <c r="AK896" i="10"/>
  <c r="AJ896" i="10"/>
  <c r="AI898" i="10" a="1"/>
  <c r="AI898" i="10" s="1"/>
  <c r="AH897" i="10"/>
  <c r="S895" i="10"/>
  <c r="W894" i="10"/>
  <c r="T895" i="10"/>
  <c r="U894" i="10"/>
  <c r="V894" i="10" s="1"/>
  <c r="R896" i="10"/>
  <c r="Q897" i="10"/>
  <c r="Y945" i="10"/>
  <c r="Z944" i="10"/>
  <c r="AA944" i="10" s="1"/>
  <c r="Q716" i="12"/>
  <c r="Q717" i="12" s="1"/>
  <c r="Q718" i="12" s="1"/>
  <c r="Q719" i="12" s="1"/>
  <c r="W715" i="12"/>
  <c r="Z945" i="12"/>
  <c r="AA945" i="12" s="1"/>
  <c r="Y946" i="12"/>
  <c r="U715" i="12"/>
  <c r="S715" i="12"/>
  <c r="AD946" i="12"/>
  <c r="AE946" i="12" s="1"/>
  <c r="AC947" i="12"/>
  <c r="AC946" i="10"/>
  <c r="AD945" i="10"/>
  <c r="AE945" i="10" s="1"/>
  <c r="AU896" i="10" l="1"/>
  <c r="AV896" i="10" s="1"/>
  <c r="AW896" i="10"/>
  <c r="AS897" i="10"/>
  <c r="AT897" i="10"/>
  <c r="AQ898" i="10"/>
  <c r="AP899" i="10"/>
  <c r="AR898" i="10" a="1"/>
  <c r="AR898" i="10" s="1"/>
  <c r="AL896" i="10"/>
  <c r="AM896" i="10" s="1"/>
  <c r="AN896" i="10"/>
  <c r="AK897" i="10"/>
  <c r="AJ897" i="10"/>
  <c r="AI899" i="10" a="1"/>
  <c r="AI899" i="10" s="1"/>
  <c r="AH898" i="10"/>
  <c r="Q898" i="10"/>
  <c r="R897" i="10"/>
  <c r="S896" i="10"/>
  <c r="U895" i="10"/>
  <c r="V895" i="10" s="1"/>
  <c r="W895" i="10"/>
  <c r="T896" i="10"/>
  <c r="Y946" i="10"/>
  <c r="Z945" i="10"/>
  <c r="AA945" i="10" s="1"/>
  <c r="V715" i="12"/>
  <c r="Y947" i="12"/>
  <c r="Z946" i="12"/>
  <c r="AA946" i="12" s="1"/>
  <c r="R716" i="12"/>
  <c r="AD947" i="12"/>
  <c r="AE947" i="12" s="1"/>
  <c r="AC948" i="12"/>
  <c r="AC947" i="10"/>
  <c r="AD946" i="10"/>
  <c r="AE946" i="10" s="1"/>
  <c r="AU897" i="10" l="1"/>
  <c r="AV897" i="10" s="1"/>
  <c r="AW897" i="10"/>
  <c r="AT898" i="10"/>
  <c r="AS898" i="10"/>
  <c r="AQ899" i="10"/>
  <c r="AR899" i="10" a="1"/>
  <c r="AR899" i="10" s="1"/>
  <c r="AP900" i="10"/>
  <c r="AL897" i="10"/>
  <c r="AM897" i="10" s="1"/>
  <c r="AN897" i="10"/>
  <c r="AK898" i="10"/>
  <c r="AJ898" i="10"/>
  <c r="AI900" i="10" a="1"/>
  <c r="AI900" i="10" s="1"/>
  <c r="AH899" i="10"/>
  <c r="S897" i="10"/>
  <c r="T897" i="10"/>
  <c r="U896" i="10"/>
  <c r="V896" i="10" s="1"/>
  <c r="W896" i="10"/>
  <c r="R898" i="10"/>
  <c r="Q899" i="10"/>
  <c r="Y947" i="10"/>
  <c r="Z946" i="10"/>
  <c r="AA946" i="10" s="1"/>
  <c r="Z947" i="12"/>
  <c r="AA947" i="12" s="1"/>
  <c r="Y948" i="12"/>
  <c r="S716" i="12"/>
  <c r="T716" i="12"/>
  <c r="W716" i="12" s="1"/>
  <c r="R717" i="12"/>
  <c r="AD948" i="12"/>
  <c r="AE948" i="12" s="1"/>
  <c r="AC949" i="12"/>
  <c r="AC948" i="10"/>
  <c r="AD947" i="10"/>
  <c r="AE947" i="10" s="1"/>
  <c r="AU898" i="10" l="1"/>
  <c r="AV898" i="10" s="1"/>
  <c r="AW898" i="10"/>
  <c r="AT899" i="10"/>
  <c r="AS899" i="10"/>
  <c r="AQ900" i="10"/>
  <c r="AP901" i="10"/>
  <c r="AR900" i="10" a="1"/>
  <c r="AR900" i="10" s="1"/>
  <c r="AL898" i="10"/>
  <c r="AM898" i="10" s="1"/>
  <c r="AN898" i="10"/>
  <c r="AK899" i="10"/>
  <c r="AJ899" i="10"/>
  <c r="AI901" i="10" a="1"/>
  <c r="AI901" i="10" s="1"/>
  <c r="AH900" i="10"/>
  <c r="S898" i="10"/>
  <c r="R899" i="10"/>
  <c r="Q900" i="10"/>
  <c r="T898" i="10"/>
  <c r="W897" i="10"/>
  <c r="U897" i="10"/>
  <c r="V897" i="10" s="1"/>
  <c r="Y948" i="10"/>
  <c r="Z947" i="10"/>
  <c r="AA947" i="10" s="1"/>
  <c r="Y949" i="12"/>
  <c r="Z948" i="12"/>
  <c r="AA948" i="12" s="1"/>
  <c r="S717" i="12"/>
  <c r="R718" i="12"/>
  <c r="R719" i="12"/>
  <c r="U716" i="12"/>
  <c r="T717" i="12"/>
  <c r="W717" i="12" s="1"/>
  <c r="AD949" i="12"/>
  <c r="AE949" i="12" s="1"/>
  <c r="AC950" i="12"/>
  <c r="AC949" i="10"/>
  <c r="AD948" i="10"/>
  <c r="AE948" i="10" s="1"/>
  <c r="AU899" i="10" l="1"/>
  <c r="AV899" i="10" s="1"/>
  <c r="AW899" i="10"/>
  <c r="AT900" i="10"/>
  <c r="AS900" i="10"/>
  <c r="AQ901" i="10"/>
  <c r="AR901" i="10" a="1"/>
  <c r="AR901" i="10" s="1"/>
  <c r="AP902" i="10"/>
  <c r="AL899" i="10"/>
  <c r="AM899" i="10" s="1"/>
  <c r="AN899" i="10"/>
  <c r="AK900" i="10"/>
  <c r="AJ900" i="10"/>
  <c r="AI902" i="10" a="1"/>
  <c r="AI902" i="10" s="1"/>
  <c r="AH901" i="10"/>
  <c r="U898" i="10"/>
  <c r="V898" i="10" s="1"/>
  <c r="T899" i="10"/>
  <c r="W898" i="10"/>
  <c r="R900" i="10"/>
  <c r="Q901" i="10"/>
  <c r="S899" i="10"/>
  <c r="Z948" i="10"/>
  <c r="AA948" i="10" s="1"/>
  <c r="Y949" i="10"/>
  <c r="V716" i="12"/>
  <c r="Z949" i="12"/>
  <c r="AA949" i="12" s="1"/>
  <c r="Y950" i="12"/>
  <c r="T718" i="12"/>
  <c r="W718" i="12" s="1"/>
  <c r="U717" i="12"/>
  <c r="S718" i="12"/>
  <c r="AD950" i="12"/>
  <c r="AE950" i="12" s="1"/>
  <c r="AC951" i="12"/>
  <c r="AC950" i="10"/>
  <c r="AD949" i="10"/>
  <c r="AE949" i="10" s="1"/>
  <c r="AU900" i="10" l="1"/>
  <c r="AV900" i="10" s="1"/>
  <c r="AW900" i="10"/>
  <c r="AT901" i="10"/>
  <c r="AS901" i="10"/>
  <c r="AQ902" i="10"/>
  <c r="AP903" i="10"/>
  <c r="AR902" i="10" a="1"/>
  <c r="AR902" i="10" s="1"/>
  <c r="AL900" i="10"/>
  <c r="AM900" i="10" s="1"/>
  <c r="AN900" i="10"/>
  <c r="AK901" i="10"/>
  <c r="AJ901" i="10"/>
  <c r="AI903" i="10" a="1"/>
  <c r="AI903" i="10" s="1"/>
  <c r="AH902" i="10"/>
  <c r="S900" i="10"/>
  <c r="T900" i="10"/>
  <c r="U899" i="10"/>
  <c r="V899" i="10" s="1"/>
  <c r="W899" i="10"/>
  <c r="R901" i="10"/>
  <c r="Q902" i="10"/>
  <c r="Y950" i="10"/>
  <c r="Z949" i="10"/>
  <c r="AA949" i="10" s="1"/>
  <c r="V717" i="12"/>
  <c r="Y951" i="12"/>
  <c r="Z950" i="12"/>
  <c r="AA950" i="12" s="1"/>
  <c r="S719" i="12"/>
  <c r="U718" i="12"/>
  <c r="T719" i="12"/>
  <c r="AD951" i="12"/>
  <c r="AE951" i="12" s="1"/>
  <c r="AC952" i="12"/>
  <c r="AC951" i="10"/>
  <c r="AD950" i="10"/>
  <c r="AE950" i="10" s="1"/>
  <c r="AU901" i="10" l="1"/>
  <c r="AV901" i="10" s="1"/>
  <c r="AW901" i="10"/>
  <c r="AT902" i="10"/>
  <c r="AS902" i="10"/>
  <c r="AQ903" i="10"/>
  <c r="AP904" i="10"/>
  <c r="AR903" i="10" a="1"/>
  <c r="AR903" i="10" s="1"/>
  <c r="AL901" i="10"/>
  <c r="AM901" i="10" s="1"/>
  <c r="AN901" i="10"/>
  <c r="AK902" i="10"/>
  <c r="AJ902" i="10"/>
  <c r="AI904" i="10" a="1"/>
  <c r="AI904" i="10" s="1"/>
  <c r="AH903" i="10"/>
  <c r="R902" i="10"/>
  <c r="Q903" i="10"/>
  <c r="T901" i="10"/>
  <c r="U900" i="10"/>
  <c r="V900" i="10" s="1"/>
  <c r="W900" i="10"/>
  <c r="S901" i="10"/>
  <c r="Y951" i="10"/>
  <c r="Z950" i="10"/>
  <c r="AA950" i="10" s="1"/>
  <c r="Q720" i="12"/>
  <c r="W719" i="12"/>
  <c r="V718" i="12"/>
  <c r="Y952" i="12"/>
  <c r="Z951" i="12"/>
  <c r="AA951" i="12" s="1"/>
  <c r="U719" i="12"/>
  <c r="AD952" i="12"/>
  <c r="AE952" i="12" s="1"/>
  <c r="AC953" i="12"/>
  <c r="AC952" i="10"/>
  <c r="AD951" i="10"/>
  <c r="AE951" i="10" s="1"/>
  <c r="AU902" i="10" l="1"/>
  <c r="AV902" i="10" s="1"/>
  <c r="AW902" i="10"/>
  <c r="AT903" i="10"/>
  <c r="AS903" i="10"/>
  <c r="AQ904" i="10"/>
  <c r="AR904" i="10" a="1"/>
  <c r="AR904" i="10" s="1"/>
  <c r="AP905" i="10"/>
  <c r="AL902" i="10"/>
  <c r="AM902" i="10" s="1"/>
  <c r="AN902" i="10"/>
  <c r="AK903" i="10"/>
  <c r="AJ903" i="10"/>
  <c r="AI905" i="10" a="1"/>
  <c r="AI905" i="10" s="1"/>
  <c r="AH904" i="10"/>
  <c r="S902" i="10"/>
  <c r="T902" i="10"/>
  <c r="U901" i="10"/>
  <c r="V901" i="10" s="1"/>
  <c r="W901" i="10"/>
  <c r="R903" i="10"/>
  <c r="Q904" i="10"/>
  <c r="Z951" i="10"/>
  <c r="AA951" i="10" s="1"/>
  <c r="Y952" i="10"/>
  <c r="V719" i="12"/>
  <c r="Z952" i="12"/>
  <c r="AA952" i="12" s="1"/>
  <c r="Y953" i="12"/>
  <c r="R720" i="12"/>
  <c r="T720" i="12" s="1"/>
  <c r="AD953" i="12"/>
  <c r="AE953" i="12" s="1"/>
  <c r="AC954" i="12"/>
  <c r="AC953" i="10"/>
  <c r="AD952" i="10"/>
  <c r="AE952" i="10" s="1"/>
  <c r="AU903" i="10" l="1"/>
  <c r="AV903" i="10" s="1"/>
  <c r="AW903" i="10"/>
  <c r="AT904" i="10"/>
  <c r="AS904" i="10"/>
  <c r="AQ905" i="10"/>
  <c r="AR905" i="10" a="1"/>
  <c r="AR905" i="10" s="1"/>
  <c r="AP906" i="10"/>
  <c r="AL903" i="10"/>
  <c r="AM903" i="10" s="1"/>
  <c r="AN903" i="10"/>
  <c r="AK904" i="10"/>
  <c r="AJ904" i="10"/>
  <c r="AI906" i="10" a="1"/>
  <c r="AI906" i="10" s="1"/>
  <c r="AH905" i="10"/>
  <c r="S903" i="10"/>
  <c r="R904" i="10"/>
  <c r="Q905" i="10"/>
  <c r="T903" i="10"/>
  <c r="U902" i="10"/>
  <c r="V902" i="10" s="1"/>
  <c r="W902" i="10"/>
  <c r="Y953" i="10"/>
  <c r="Z952" i="10"/>
  <c r="AA952" i="10" s="1"/>
  <c r="Q721" i="12"/>
  <c r="Q722" i="12" s="1"/>
  <c r="Q723" i="12" s="1"/>
  <c r="Q724" i="12" s="1"/>
  <c r="W720" i="12"/>
  <c r="Z953" i="12"/>
  <c r="AA953" i="12" s="1"/>
  <c r="Y954" i="12"/>
  <c r="U720" i="12"/>
  <c r="S720" i="12"/>
  <c r="AD954" i="12"/>
  <c r="AE954" i="12" s="1"/>
  <c r="AC955" i="12"/>
  <c r="AC954" i="10"/>
  <c r="AD953" i="10"/>
  <c r="AE953" i="10" s="1"/>
  <c r="AU904" i="10" l="1"/>
  <c r="AV904" i="10" s="1"/>
  <c r="AW904" i="10"/>
  <c r="AT905" i="10"/>
  <c r="AS905" i="10"/>
  <c r="AQ906" i="10"/>
  <c r="AP907" i="10"/>
  <c r="AR906" i="10" a="1"/>
  <c r="AR906" i="10" s="1"/>
  <c r="AL904" i="10"/>
  <c r="AM904" i="10" s="1"/>
  <c r="AN904" i="10"/>
  <c r="AK905" i="10"/>
  <c r="AJ905" i="10"/>
  <c r="AI907" i="10" a="1"/>
  <c r="AI907" i="10" s="1"/>
  <c r="AH906" i="10"/>
  <c r="S904" i="10"/>
  <c r="U903" i="10"/>
  <c r="V903" i="10" s="1"/>
  <c r="W903" i="10"/>
  <c r="T904" i="10"/>
  <c r="R905" i="10"/>
  <c r="Q906" i="10"/>
  <c r="Y954" i="10"/>
  <c r="Z953" i="10"/>
  <c r="AA953" i="10" s="1"/>
  <c r="V720" i="12"/>
  <c r="Z954" i="12"/>
  <c r="AA954" i="12" s="1"/>
  <c r="Y955" i="12"/>
  <c r="R721" i="12"/>
  <c r="AD955" i="12"/>
  <c r="AE955" i="12" s="1"/>
  <c r="AC956" i="12"/>
  <c r="AC955" i="10"/>
  <c r="AD954" i="10"/>
  <c r="AE954" i="10" s="1"/>
  <c r="AU905" i="10" l="1"/>
  <c r="AV905" i="10" s="1"/>
  <c r="AW905" i="10"/>
  <c r="AT906" i="10"/>
  <c r="AS906" i="10"/>
  <c r="AQ907" i="10"/>
  <c r="AR907" i="10" a="1"/>
  <c r="AR907" i="10" s="1"/>
  <c r="AP908" i="10"/>
  <c r="AL905" i="10"/>
  <c r="AM905" i="10" s="1"/>
  <c r="AN905" i="10"/>
  <c r="AK906" i="10"/>
  <c r="AJ906" i="10"/>
  <c r="AI908" i="10" a="1"/>
  <c r="AI908" i="10" s="1"/>
  <c r="AH907" i="10"/>
  <c r="S905" i="10"/>
  <c r="T905" i="10"/>
  <c r="U904" i="10"/>
  <c r="V904" i="10" s="1"/>
  <c r="W904" i="10"/>
  <c r="R906" i="10"/>
  <c r="Q907" i="10"/>
  <c r="Y955" i="10"/>
  <c r="Z954" i="10"/>
  <c r="AA954" i="10" s="1"/>
  <c r="Z955" i="12"/>
  <c r="AA955" i="12" s="1"/>
  <c r="Y956" i="12"/>
  <c r="R722" i="12"/>
  <c r="S721" i="12"/>
  <c r="T721" i="12"/>
  <c r="W721" i="12" s="1"/>
  <c r="AD956" i="12"/>
  <c r="AE956" i="12" s="1"/>
  <c r="AC957" i="12"/>
  <c r="AC956" i="10"/>
  <c r="AD955" i="10"/>
  <c r="AE955" i="10" s="1"/>
  <c r="AU906" i="10" l="1"/>
  <c r="AV906" i="10" s="1"/>
  <c r="AW906" i="10"/>
  <c r="AT907" i="10"/>
  <c r="AS907" i="10"/>
  <c r="AQ908" i="10"/>
  <c r="AP909" i="10"/>
  <c r="AR908" i="10" a="1"/>
  <c r="AR908" i="10" s="1"/>
  <c r="AL906" i="10"/>
  <c r="AM906" i="10" s="1"/>
  <c r="AN906" i="10"/>
  <c r="AK907" i="10"/>
  <c r="AJ907" i="10"/>
  <c r="AI909" i="10" a="1"/>
  <c r="AI909" i="10" s="1"/>
  <c r="AH908" i="10"/>
  <c r="R907" i="10"/>
  <c r="Q908" i="10"/>
  <c r="U905" i="10"/>
  <c r="V905" i="10" s="1"/>
  <c r="W905" i="10"/>
  <c r="T906" i="10"/>
  <c r="S906" i="10"/>
  <c r="Y956" i="10"/>
  <c r="Z955" i="10"/>
  <c r="AA955" i="10" s="1"/>
  <c r="Z956" i="12"/>
  <c r="AA956" i="12" s="1"/>
  <c r="Y957" i="12"/>
  <c r="S722" i="12"/>
  <c r="U721" i="12"/>
  <c r="T722" i="12"/>
  <c r="W722" i="12" s="1"/>
  <c r="R723" i="12"/>
  <c r="R724" i="12"/>
  <c r="AD957" i="12"/>
  <c r="AE957" i="12" s="1"/>
  <c r="AC958" i="12"/>
  <c r="AC957" i="10"/>
  <c r="AD956" i="10"/>
  <c r="AE956" i="10" s="1"/>
  <c r="AU907" i="10" l="1"/>
  <c r="AV907" i="10" s="1"/>
  <c r="AW907" i="10"/>
  <c r="AT908" i="10"/>
  <c r="AS908" i="10"/>
  <c r="AQ909" i="10"/>
  <c r="AP910" i="10"/>
  <c r="AR909" i="10" a="1"/>
  <c r="AR909" i="10" s="1"/>
  <c r="AL907" i="10"/>
  <c r="AM907" i="10" s="1"/>
  <c r="AN907" i="10"/>
  <c r="AK908" i="10"/>
  <c r="AJ908" i="10"/>
  <c r="AI910" i="10" a="1"/>
  <c r="AI910" i="10" s="1"/>
  <c r="AH909" i="10"/>
  <c r="R908" i="10"/>
  <c r="Q909" i="10"/>
  <c r="W906" i="10"/>
  <c r="T907" i="10"/>
  <c r="U906" i="10"/>
  <c r="V906" i="10" s="1"/>
  <c r="S907" i="10"/>
  <c r="Z956" i="10"/>
  <c r="AA956" i="10" s="1"/>
  <c r="Y957" i="10"/>
  <c r="V721" i="12"/>
  <c r="Z957" i="12"/>
  <c r="AA957" i="12" s="1"/>
  <c r="Y958" i="12"/>
  <c r="S723" i="12"/>
  <c r="U722" i="12"/>
  <c r="T723" i="12"/>
  <c r="W723" i="12" s="1"/>
  <c r="AD958" i="12"/>
  <c r="AE958" i="12" s="1"/>
  <c r="AC959" i="12"/>
  <c r="AC958" i="10"/>
  <c r="AD957" i="10"/>
  <c r="AE957" i="10" s="1"/>
  <c r="AU908" i="10" l="1"/>
  <c r="AV908" i="10" s="1"/>
  <c r="AW908" i="10"/>
  <c r="AT909" i="10"/>
  <c r="AS909" i="10"/>
  <c r="AQ910" i="10"/>
  <c r="AP911" i="10"/>
  <c r="AR910" i="10" a="1"/>
  <c r="AR910" i="10" s="1"/>
  <c r="AL908" i="10"/>
  <c r="AM908" i="10" s="1"/>
  <c r="AN908" i="10"/>
  <c r="AK909" i="10"/>
  <c r="AJ909" i="10"/>
  <c r="AI911" i="10" a="1"/>
  <c r="AI911" i="10" s="1"/>
  <c r="AH910" i="10"/>
  <c r="S908" i="10"/>
  <c r="T908" i="10"/>
  <c r="U907" i="10"/>
  <c r="V907" i="10" s="1"/>
  <c r="W907" i="10"/>
  <c r="R909" i="10"/>
  <c r="Q910" i="10"/>
  <c r="Z957" i="10"/>
  <c r="AA957" i="10" s="1"/>
  <c r="Y958" i="10"/>
  <c r="V722" i="12"/>
  <c r="Z958" i="12"/>
  <c r="AA958" i="12" s="1"/>
  <c r="Y959" i="12"/>
  <c r="S724" i="12"/>
  <c r="U723" i="12"/>
  <c r="T724" i="12"/>
  <c r="AD959" i="12"/>
  <c r="AE959" i="12" s="1"/>
  <c r="AC960" i="12"/>
  <c r="AC959" i="10"/>
  <c r="AD958" i="10"/>
  <c r="AE958" i="10" s="1"/>
  <c r="AU909" i="10" l="1"/>
  <c r="AV909" i="10" s="1"/>
  <c r="AW909" i="10"/>
  <c r="AT910" i="10"/>
  <c r="AS910" i="10"/>
  <c r="AQ911" i="10"/>
  <c r="AP912" i="10"/>
  <c r="AR911" i="10" a="1"/>
  <c r="AR911" i="10" s="1"/>
  <c r="AL909" i="10"/>
  <c r="AM909" i="10" s="1"/>
  <c r="AN909" i="10"/>
  <c r="AK910" i="10"/>
  <c r="AJ910" i="10"/>
  <c r="AI912" i="10" a="1"/>
  <c r="AI912" i="10" s="1"/>
  <c r="AH911" i="10"/>
  <c r="S909" i="10"/>
  <c r="R910" i="10"/>
  <c r="Q911" i="10"/>
  <c r="T909" i="10"/>
  <c r="U908" i="10"/>
  <c r="V908" i="10" s="1"/>
  <c r="W908" i="10"/>
  <c r="Y959" i="10"/>
  <c r="Z958" i="10"/>
  <c r="AA958" i="10" s="1"/>
  <c r="Q725" i="12"/>
  <c r="W724" i="12"/>
  <c r="V723" i="12"/>
  <c r="Z959" i="12"/>
  <c r="AA959" i="12" s="1"/>
  <c r="Y960" i="12"/>
  <c r="U724" i="12"/>
  <c r="AD960" i="12"/>
  <c r="AE960" i="12" s="1"/>
  <c r="AC961" i="12"/>
  <c r="AC960" i="10"/>
  <c r="AD959" i="10"/>
  <c r="AE959" i="10" s="1"/>
  <c r="AU910" i="10" l="1"/>
  <c r="AV910" i="10" s="1"/>
  <c r="AW910" i="10"/>
  <c r="AT911" i="10"/>
  <c r="AS911" i="10"/>
  <c r="AQ912" i="10"/>
  <c r="AR912" i="10" a="1"/>
  <c r="AR912" i="10" s="1"/>
  <c r="AP913" i="10"/>
  <c r="AL910" i="10"/>
  <c r="AM910" i="10" s="1"/>
  <c r="AN910" i="10"/>
  <c r="AK911" i="10"/>
  <c r="AJ911" i="10"/>
  <c r="AI913" i="10" a="1"/>
  <c r="AI913" i="10" s="1"/>
  <c r="AH912" i="10"/>
  <c r="S910" i="10"/>
  <c r="W909" i="10"/>
  <c r="U909" i="10"/>
  <c r="V909" i="10" s="1"/>
  <c r="T910" i="10"/>
  <c r="R911" i="10"/>
  <c r="Q912" i="10"/>
  <c r="Y960" i="10"/>
  <c r="Z959" i="10"/>
  <c r="AA959" i="10" s="1"/>
  <c r="V724" i="12"/>
  <c r="Y961" i="12"/>
  <c r="Z960" i="12"/>
  <c r="AA960" i="12" s="1"/>
  <c r="R725" i="12"/>
  <c r="T725" i="12" s="1"/>
  <c r="AD961" i="12"/>
  <c r="AE961" i="12" s="1"/>
  <c r="AC962" i="12"/>
  <c r="AC961" i="10"/>
  <c r="AD960" i="10"/>
  <c r="AE960" i="10" s="1"/>
  <c r="AU911" i="10" l="1"/>
  <c r="AV911" i="10" s="1"/>
  <c r="AW911" i="10"/>
  <c r="AT912" i="10"/>
  <c r="AS912" i="10"/>
  <c r="AQ913" i="10"/>
  <c r="AP914" i="10"/>
  <c r="AR913" i="10" a="1"/>
  <c r="AR913" i="10" s="1"/>
  <c r="AL911" i="10"/>
  <c r="AM911" i="10" s="1"/>
  <c r="AN911" i="10"/>
  <c r="AK912" i="10"/>
  <c r="AJ912" i="10"/>
  <c r="AI914" i="10" a="1"/>
  <c r="AI914" i="10" s="1"/>
  <c r="AH913" i="10"/>
  <c r="R912" i="10"/>
  <c r="Q913" i="10"/>
  <c r="S911" i="10"/>
  <c r="W910" i="10"/>
  <c r="T911" i="10"/>
  <c r="U910" i="10"/>
  <c r="V910" i="10" s="1"/>
  <c r="Y961" i="10"/>
  <c r="Z960" i="10"/>
  <c r="AA960" i="10" s="1"/>
  <c r="Q726" i="12"/>
  <c r="W725" i="12"/>
  <c r="Y962" i="12"/>
  <c r="Z961" i="12"/>
  <c r="AA961" i="12" s="1"/>
  <c r="S725" i="12"/>
  <c r="U725" i="12"/>
  <c r="AD962" i="12"/>
  <c r="AE962" i="12" s="1"/>
  <c r="AC963" i="12"/>
  <c r="AC962" i="10"/>
  <c r="AD961" i="10"/>
  <c r="AE961" i="10" s="1"/>
  <c r="AU912" i="10" l="1"/>
  <c r="AV912" i="10" s="1"/>
  <c r="AW912" i="10"/>
  <c r="AT913" i="10"/>
  <c r="AS913" i="10"/>
  <c r="AQ914" i="10"/>
  <c r="AP915" i="10"/>
  <c r="AR914" i="10" a="1"/>
  <c r="AR914" i="10" s="1"/>
  <c r="AL912" i="10"/>
  <c r="AM912" i="10" s="1"/>
  <c r="AN912" i="10"/>
  <c r="AK913" i="10"/>
  <c r="AJ913" i="10"/>
  <c r="AI915" i="10" a="1"/>
  <c r="AI915" i="10" s="1"/>
  <c r="AH914" i="10"/>
  <c r="Q914" i="10"/>
  <c r="R913" i="10"/>
  <c r="U911" i="10"/>
  <c r="V911" i="10" s="1"/>
  <c r="T912" i="10"/>
  <c r="W911" i="10"/>
  <c r="S912" i="10"/>
  <c r="Y962" i="10"/>
  <c r="Z961" i="10"/>
  <c r="AA961" i="10" s="1"/>
  <c r="V725" i="12"/>
  <c r="Z962" i="12"/>
  <c r="AA962" i="12" s="1"/>
  <c r="Y963" i="12"/>
  <c r="R726" i="12"/>
  <c r="T726" i="12" s="1"/>
  <c r="AD963" i="12"/>
  <c r="AE963" i="12" s="1"/>
  <c r="AC964" i="12"/>
  <c r="AC963" i="10"/>
  <c r="AD962" i="10"/>
  <c r="AE962" i="10" s="1"/>
  <c r="AU913" i="10" l="1"/>
  <c r="AV913" i="10" s="1"/>
  <c r="AW913" i="10"/>
  <c r="AT914" i="10"/>
  <c r="AS914" i="10"/>
  <c r="AQ915" i="10"/>
  <c r="AR915" i="10" a="1"/>
  <c r="AR915" i="10" s="1"/>
  <c r="AP916" i="10"/>
  <c r="AL913" i="10"/>
  <c r="AM913" i="10" s="1"/>
  <c r="AN913" i="10"/>
  <c r="AK914" i="10"/>
  <c r="AJ914" i="10"/>
  <c r="AI916" i="10" a="1"/>
  <c r="AI916" i="10" s="1"/>
  <c r="AH915" i="10"/>
  <c r="S913" i="10"/>
  <c r="R914" i="10"/>
  <c r="Q915" i="10"/>
  <c r="U912" i="10"/>
  <c r="V912" i="10" s="1"/>
  <c r="W912" i="10"/>
  <c r="T913" i="10"/>
  <c r="Y963" i="10"/>
  <c r="Z962" i="10"/>
  <c r="AA962" i="10" s="1"/>
  <c r="Q727" i="12"/>
  <c r="W726" i="12"/>
  <c r="Z963" i="12"/>
  <c r="AA963" i="12" s="1"/>
  <c r="Y964" i="12"/>
  <c r="U726" i="12"/>
  <c r="S726" i="12"/>
  <c r="AD964" i="12"/>
  <c r="AE964" i="12" s="1"/>
  <c r="AC965" i="12"/>
  <c r="AC964" i="10"/>
  <c r="AD963" i="10"/>
  <c r="AE963" i="10" s="1"/>
  <c r="AU914" i="10" l="1"/>
  <c r="AV914" i="10" s="1"/>
  <c r="AW914" i="10"/>
  <c r="AT915" i="10"/>
  <c r="AS915" i="10"/>
  <c r="AQ916" i="10"/>
  <c r="AP917" i="10"/>
  <c r="AR916" i="10" a="1"/>
  <c r="AR916" i="10" s="1"/>
  <c r="AL914" i="10"/>
  <c r="AM914" i="10" s="1"/>
  <c r="AN914" i="10"/>
  <c r="AK915" i="10"/>
  <c r="AJ915" i="10"/>
  <c r="AI917" i="10" a="1"/>
  <c r="AI917" i="10" s="1"/>
  <c r="AH916" i="10"/>
  <c r="R915" i="10"/>
  <c r="Q916" i="10"/>
  <c r="W913" i="10"/>
  <c r="T914" i="10"/>
  <c r="U913" i="10"/>
  <c r="V913" i="10" s="1"/>
  <c r="S914" i="10"/>
  <c r="Y964" i="10"/>
  <c r="Z963" i="10"/>
  <c r="AA963" i="10" s="1"/>
  <c r="V726" i="12"/>
  <c r="Z964" i="12"/>
  <c r="AA964" i="12" s="1"/>
  <c r="Y965" i="12"/>
  <c r="R727" i="12"/>
  <c r="T727" i="12" s="1"/>
  <c r="AD965" i="12"/>
  <c r="AE965" i="12" s="1"/>
  <c r="AC966" i="12"/>
  <c r="AC965" i="10"/>
  <c r="AD964" i="10"/>
  <c r="AE964" i="10" s="1"/>
  <c r="AU915" i="10" l="1"/>
  <c r="AV915" i="10" s="1"/>
  <c r="AW915" i="10"/>
  <c r="AT916" i="10"/>
  <c r="AS916" i="10"/>
  <c r="AQ917" i="10"/>
  <c r="AR917" i="10" a="1"/>
  <c r="AR917" i="10" s="1"/>
  <c r="AP918" i="10"/>
  <c r="AL915" i="10"/>
  <c r="AM915" i="10" s="1"/>
  <c r="AN915" i="10"/>
  <c r="AK916" i="10"/>
  <c r="AJ916" i="10"/>
  <c r="AI918" i="10" a="1"/>
  <c r="AI918" i="10" s="1"/>
  <c r="AH917" i="10"/>
  <c r="S915" i="10"/>
  <c r="T915" i="10"/>
  <c r="U914" i="10"/>
  <c r="V914" i="10" s="1"/>
  <c r="W914" i="10"/>
  <c r="R916" i="10"/>
  <c r="Q917" i="10"/>
  <c r="Z964" i="10"/>
  <c r="AA964" i="10" s="1"/>
  <c r="Y965" i="10"/>
  <c r="Q728" i="12"/>
  <c r="Q729" i="12" s="1"/>
  <c r="Q730" i="12" s="1"/>
  <c r="Q731" i="12" s="1"/>
  <c r="Q732" i="12" s="1"/>
  <c r="Q733" i="12" s="1"/>
  <c r="Q734" i="12" s="1"/>
  <c r="Q735" i="12" s="1"/>
  <c r="Q736" i="12" s="1"/>
  <c r="Q737" i="12" s="1"/>
  <c r="Q738" i="12" s="1"/>
  <c r="Q739" i="12" s="1"/>
  <c r="Q740" i="12" s="1"/>
  <c r="Q741" i="12" s="1"/>
  <c r="Q742" i="12" s="1"/>
  <c r="Q743" i="12" s="1"/>
  <c r="Q744" i="12" s="1"/>
  <c r="Q745" i="12" s="1"/>
  <c r="Q746" i="12" s="1"/>
  <c r="Q747" i="12" s="1"/>
  <c r="Q748" i="12" s="1"/>
  <c r="Q749" i="12" s="1"/>
  <c r="W727" i="12"/>
  <c r="Z965" i="12"/>
  <c r="AA965" i="12" s="1"/>
  <c r="Y966" i="12"/>
  <c r="S727" i="12"/>
  <c r="U727" i="12"/>
  <c r="AD966" i="12"/>
  <c r="AE966" i="12" s="1"/>
  <c r="AC967" i="12"/>
  <c r="AC966" i="10"/>
  <c r="AD965" i="10"/>
  <c r="AE965" i="10" s="1"/>
  <c r="AU916" i="10" l="1"/>
  <c r="AV916" i="10" s="1"/>
  <c r="AW916" i="10"/>
  <c r="AT917" i="10"/>
  <c r="AS917" i="10"/>
  <c r="AQ918" i="10"/>
  <c r="AP919" i="10"/>
  <c r="AR918" i="10" a="1"/>
  <c r="AR918" i="10" s="1"/>
  <c r="AL916" i="10"/>
  <c r="AM916" i="10" s="1"/>
  <c r="AN916" i="10"/>
  <c r="AK917" i="10"/>
  <c r="AJ917" i="10"/>
  <c r="AI919" i="10" a="1"/>
  <c r="AI919" i="10" s="1"/>
  <c r="AH918" i="10"/>
  <c r="S916" i="10"/>
  <c r="R917" i="10"/>
  <c r="Q918" i="10"/>
  <c r="U915" i="10"/>
  <c r="V915" i="10" s="1"/>
  <c r="W915" i="10"/>
  <c r="T916" i="10"/>
  <c r="Z965" i="10"/>
  <c r="AA965" i="10" s="1"/>
  <c r="Y966" i="10"/>
  <c r="V727" i="12"/>
  <c r="Z966" i="12"/>
  <c r="AA966" i="12" s="1"/>
  <c r="Y967" i="12"/>
  <c r="R728" i="12"/>
  <c r="AD967" i="12"/>
  <c r="AE967" i="12" s="1"/>
  <c r="AC968" i="12"/>
  <c r="AC967" i="10"/>
  <c r="AD966" i="10"/>
  <c r="AE966" i="10" s="1"/>
  <c r="AU917" i="10" l="1"/>
  <c r="AV917" i="10" s="1"/>
  <c r="AW917" i="10"/>
  <c r="AT918" i="10"/>
  <c r="AS918" i="10"/>
  <c r="AQ919" i="10"/>
  <c r="AR919" i="10" a="1"/>
  <c r="AR919" i="10" s="1"/>
  <c r="AP920" i="10"/>
  <c r="AL917" i="10"/>
  <c r="AM917" i="10" s="1"/>
  <c r="AN917" i="10"/>
  <c r="AK918" i="10"/>
  <c r="AJ918" i="10"/>
  <c r="AI920" i="10" a="1"/>
  <c r="AI920" i="10" s="1"/>
  <c r="AH919" i="10"/>
  <c r="U916" i="10"/>
  <c r="V916" i="10" s="1"/>
  <c r="T917" i="10"/>
  <c r="W916" i="10"/>
  <c r="S917" i="10"/>
  <c r="Q919" i="10"/>
  <c r="R918" i="10"/>
  <c r="Y967" i="10"/>
  <c r="Z966" i="10"/>
  <c r="AA966" i="10" s="1"/>
  <c r="Z967" i="12"/>
  <c r="AA967" i="12" s="1"/>
  <c r="Y968" i="12"/>
  <c r="R729" i="12"/>
  <c r="S728" i="12"/>
  <c r="T728" i="12"/>
  <c r="W728" i="12" s="1"/>
  <c r="AD968" i="12"/>
  <c r="AE968" i="12" s="1"/>
  <c r="AC969" i="12"/>
  <c r="AC968" i="10"/>
  <c r="AD967" i="10"/>
  <c r="AE967" i="10" s="1"/>
  <c r="AU918" i="10" l="1"/>
  <c r="AV918" i="10" s="1"/>
  <c r="AW918" i="10"/>
  <c r="AT919" i="10"/>
  <c r="AS919" i="10"/>
  <c r="AQ920" i="10"/>
  <c r="AP921" i="10"/>
  <c r="AR920" i="10" a="1"/>
  <c r="AR920" i="10" s="1"/>
  <c r="AL918" i="10"/>
  <c r="AM918" i="10" s="1"/>
  <c r="AN918" i="10"/>
  <c r="AK919" i="10"/>
  <c r="AJ919" i="10"/>
  <c r="AI921" i="10" a="1"/>
  <c r="AI921" i="10" s="1"/>
  <c r="AH920" i="10"/>
  <c r="S918" i="10"/>
  <c r="U917" i="10"/>
  <c r="V917" i="10" s="1"/>
  <c r="W917" i="10"/>
  <c r="T918" i="10"/>
  <c r="R919" i="10"/>
  <c r="Q920" i="10"/>
  <c r="Y968" i="10"/>
  <c r="Z967" i="10"/>
  <c r="AA967" i="10" s="1"/>
  <c r="Z968" i="12"/>
  <c r="AA968" i="12" s="1"/>
  <c r="Y969" i="12"/>
  <c r="S729" i="12"/>
  <c r="U728" i="12"/>
  <c r="T729" i="12"/>
  <c r="W729" i="12" s="1"/>
  <c r="R730" i="12"/>
  <c r="AD969" i="12"/>
  <c r="AE969" i="12" s="1"/>
  <c r="AC970" i="12"/>
  <c r="AC969" i="10"/>
  <c r="AD968" i="10"/>
  <c r="AE968" i="10" s="1"/>
  <c r="AU919" i="10" l="1"/>
  <c r="AV919" i="10" s="1"/>
  <c r="AW919" i="10"/>
  <c r="AT920" i="10"/>
  <c r="AS920" i="10"/>
  <c r="AQ921" i="10"/>
  <c r="AP922" i="10"/>
  <c r="AR921" i="10" a="1"/>
  <c r="AR921" i="10" s="1"/>
  <c r="AL919" i="10"/>
  <c r="AM919" i="10" s="1"/>
  <c r="AN919" i="10"/>
  <c r="AK920" i="10"/>
  <c r="AJ920" i="10"/>
  <c r="AI922" i="10" a="1"/>
  <c r="AI922" i="10" s="1"/>
  <c r="AH921" i="10"/>
  <c r="S919" i="10"/>
  <c r="T919" i="10"/>
  <c r="U918" i="10"/>
  <c r="V918" i="10" s="1"/>
  <c r="W918" i="10"/>
  <c r="R920" i="10"/>
  <c r="Q921" i="10"/>
  <c r="Z968" i="10"/>
  <c r="AA968" i="10" s="1"/>
  <c r="Y969" i="10"/>
  <c r="V728" i="12"/>
  <c r="Z969" i="12"/>
  <c r="AA969" i="12" s="1"/>
  <c r="Y970" i="12"/>
  <c r="R731" i="12"/>
  <c r="S730" i="12"/>
  <c r="U729" i="12"/>
  <c r="T730" i="12"/>
  <c r="W730" i="12" s="1"/>
  <c r="AD970" i="12"/>
  <c r="AE970" i="12" s="1"/>
  <c r="AC971" i="12"/>
  <c r="AC970" i="10"/>
  <c r="AD969" i="10"/>
  <c r="AE969" i="10" s="1"/>
  <c r="AU920" i="10" l="1"/>
  <c r="AV920" i="10" s="1"/>
  <c r="AW920" i="10"/>
  <c r="AS921" i="10"/>
  <c r="AT921" i="10"/>
  <c r="AQ922" i="10"/>
  <c r="AR922" i="10" a="1"/>
  <c r="AR922" i="10" s="1"/>
  <c r="AP923" i="10"/>
  <c r="AL920" i="10"/>
  <c r="AM920" i="10" s="1"/>
  <c r="AN920" i="10"/>
  <c r="AK921" i="10"/>
  <c r="AJ921" i="10"/>
  <c r="AI923" i="10" a="1"/>
  <c r="AI923" i="10" s="1"/>
  <c r="AH922" i="10"/>
  <c r="Q922" i="10"/>
  <c r="R921" i="10"/>
  <c r="W919" i="10"/>
  <c r="T920" i="10"/>
  <c r="U919" i="10"/>
  <c r="V919" i="10" s="1"/>
  <c r="S920" i="10"/>
  <c r="Y970" i="10"/>
  <c r="Z969" i="10"/>
  <c r="AA969" i="10" s="1"/>
  <c r="V729" i="12"/>
  <c r="Z970" i="12"/>
  <c r="AA970" i="12" s="1"/>
  <c r="Y971" i="12"/>
  <c r="R732" i="12"/>
  <c r="U730" i="12"/>
  <c r="T731" i="12"/>
  <c r="W731" i="12" s="1"/>
  <c r="S731" i="12"/>
  <c r="AD971" i="12"/>
  <c r="AE971" i="12" s="1"/>
  <c r="AC972" i="12"/>
  <c r="AC971" i="10"/>
  <c r="AD970" i="10"/>
  <c r="AE970" i="10" s="1"/>
  <c r="AU921" i="10" l="1"/>
  <c r="AV921" i="10" s="1"/>
  <c r="AW921" i="10"/>
  <c r="AT922" i="10"/>
  <c r="AS922" i="10"/>
  <c r="AQ923" i="10"/>
  <c r="AP924" i="10"/>
  <c r="AR923" i="10" a="1"/>
  <c r="AR923" i="10" s="1"/>
  <c r="AL921" i="10"/>
  <c r="AM921" i="10" s="1"/>
  <c r="AN921" i="10"/>
  <c r="AK922" i="10"/>
  <c r="AJ922" i="10"/>
  <c r="AI924" i="10" a="1"/>
  <c r="AI924" i="10" s="1"/>
  <c r="AH923" i="10"/>
  <c r="S921" i="10"/>
  <c r="U920" i="10"/>
  <c r="V920" i="10" s="1"/>
  <c r="W920" i="10"/>
  <c r="T921" i="10"/>
  <c r="Q923" i="10"/>
  <c r="R922" i="10"/>
  <c r="Y971" i="10"/>
  <c r="Z970" i="10"/>
  <c r="AA970" i="10" s="1"/>
  <c r="V730" i="12"/>
  <c r="Z971" i="12"/>
  <c r="AA971" i="12" s="1"/>
  <c r="Y972" i="12"/>
  <c r="S732" i="12"/>
  <c r="U731" i="12"/>
  <c r="T732" i="12"/>
  <c r="W732" i="12" s="1"/>
  <c r="R733" i="12"/>
  <c r="AD972" i="12"/>
  <c r="AE972" i="12" s="1"/>
  <c r="AC973" i="12"/>
  <c r="AC972" i="10"/>
  <c r="AD971" i="10"/>
  <c r="AE971" i="10" s="1"/>
  <c r="AU922" i="10" l="1"/>
  <c r="AV922" i="10" s="1"/>
  <c r="AW922" i="10"/>
  <c r="AT923" i="10"/>
  <c r="AS923" i="10"/>
  <c r="AQ924" i="10"/>
  <c r="AP925" i="10"/>
  <c r="AR924" i="10" a="1"/>
  <c r="AR924" i="10" s="1"/>
  <c r="AL922" i="10"/>
  <c r="AM922" i="10" s="1"/>
  <c r="AN922" i="10"/>
  <c r="AK923" i="10"/>
  <c r="AJ923" i="10"/>
  <c r="AI925" i="10" a="1"/>
  <c r="AI925" i="10" s="1"/>
  <c r="AH924" i="10"/>
  <c r="Q924" i="10"/>
  <c r="R923" i="10"/>
  <c r="T922" i="10"/>
  <c r="U921" i="10"/>
  <c r="V921" i="10" s="1"/>
  <c r="W921" i="10"/>
  <c r="S922" i="10"/>
  <c r="Y972" i="10"/>
  <c r="Z971" i="10"/>
  <c r="AA971" i="10" s="1"/>
  <c r="V731" i="12"/>
  <c r="Z972" i="12"/>
  <c r="AA972" i="12" s="1"/>
  <c r="Y973" i="12"/>
  <c r="R734" i="12"/>
  <c r="S733" i="12"/>
  <c r="U732" i="12"/>
  <c r="T733" i="12"/>
  <c r="W733" i="12" s="1"/>
  <c r="AD973" i="12"/>
  <c r="AE973" i="12" s="1"/>
  <c r="AC974" i="12"/>
  <c r="AC973" i="10"/>
  <c r="AD972" i="10"/>
  <c r="AE972" i="10" s="1"/>
  <c r="AU923" i="10" l="1"/>
  <c r="AV923" i="10" s="1"/>
  <c r="AW923" i="10"/>
  <c r="AT924" i="10"/>
  <c r="AS924" i="10"/>
  <c r="AQ925" i="10"/>
  <c r="AP926" i="10"/>
  <c r="AR925" i="10" a="1"/>
  <c r="AR925" i="10" s="1"/>
  <c r="AL923" i="10"/>
  <c r="AM923" i="10" s="1"/>
  <c r="AN923" i="10"/>
  <c r="AK924" i="10"/>
  <c r="AJ924" i="10"/>
  <c r="AI926" i="10" a="1"/>
  <c r="AI926" i="10" s="1"/>
  <c r="AH925" i="10"/>
  <c r="W922" i="10"/>
  <c r="T923" i="10"/>
  <c r="U922" i="10"/>
  <c r="V922" i="10" s="1"/>
  <c r="S923" i="10"/>
  <c r="R924" i="10"/>
  <c r="Q925" i="10"/>
  <c r="Y973" i="10"/>
  <c r="Z972" i="10"/>
  <c r="AA972" i="10" s="1"/>
  <c r="V732" i="12"/>
  <c r="Z973" i="12"/>
  <c r="AA973" i="12" s="1"/>
  <c r="Y974" i="12"/>
  <c r="R735" i="12"/>
  <c r="U733" i="12"/>
  <c r="T734" i="12"/>
  <c r="W734" i="12" s="1"/>
  <c r="S734" i="12"/>
  <c r="AD974" i="12"/>
  <c r="AE974" i="12" s="1"/>
  <c r="AC975" i="12"/>
  <c r="AC974" i="10"/>
  <c r="AD973" i="10"/>
  <c r="AE973" i="10" s="1"/>
  <c r="AU924" i="10" l="1"/>
  <c r="AV924" i="10" s="1"/>
  <c r="AW924" i="10"/>
  <c r="AT925" i="10"/>
  <c r="AS925" i="10"/>
  <c r="AQ926" i="10"/>
  <c r="AR926" i="10" a="1"/>
  <c r="AR926" i="10" s="1"/>
  <c r="AP927" i="10"/>
  <c r="AL924" i="10"/>
  <c r="AM924" i="10" s="1"/>
  <c r="AN924" i="10"/>
  <c r="AK925" i="10"/>
  <c r="AJ925" i="10"/>
  <c r="AI927" i="10" a="1"/>
  <c r="AI927" i="10" s="1"/>
  <c r="AH926" i="10"/>
  <c r="S924" i="10"/>
  <c r="Q926" i="10"/>
  <c r="R925" i="10"/>
  <c r="T924" i="10"/>
  <c r="U923" i="10"/>
  <c r="V923" i="10" s="1"/>
  <c r="W923" i="10"/>
  <c r="Z973" i="10"/>
  <c r="AA973" i="10" s="1"/>
  <c r="Y974" i="10"/>
  <c r="V733" i="12"/>
  <c r="Y975" i="12"/>
  <c r="Z974" i="12"/>
  <c r="AA974" i="12" s="1"/>
  <c r="S735" i="12"/>
  <c r="T735" i="12"/>
  <c r="W735" i="12" s="1"/>
  <c r="U734" i="12"/>
  <c r="R736" i="12"/>
  <c r="AD975" i="12"/>
  <c r="AE975" i="12" s="1"/>
  <c r="AC976" i="12"/>
  <c r="AC975" i="10"/>
  <c r="AD974" i="10"/>
  <c r="AE974" i="10" s="1"/>
  <c r="AU925" i="10" l="1"/>
  <c r="AV925" i="10" s="1"/>
  <c r="AW925" i="10"/>
  <c r="AS926" i="10"/>
  <c r="AT926" i="10"/>
  <c r="AQ927" i="10"/>
  <c r="AP928" i="10"/>
  <c r="AR927" i="10" a="1"/>
  <c r="AR927" i="10" s="1"/>
  <c r="AL925" i="10"/>
  <c r="AM925" i="10" s="1"/>
  <c r="AN925" i="10"/>
  <c r="AK926" i="10"/>
  <c r="AJ926" i="10"/>
  <c r="AI928" i="10" a="1"/>
  <c r="AI928" i="10" s="1"/>
  <c r="AH927" i="10"/>
  <c r="U924" i="10"/>
  <c r="V924" i="10" s="1"/>
  <c r="W924" i="10"/>
  <c r="T925" i="10"/>
  <c r="S925" i="10"/>
  <c r="R926" i="10"/>
  <c r="Q927" i="10"/>
  <c r="Y975" i="10"/>
  <c r="Z974" i="10"/>
  <c r="AA974" i="10" s="1"/>
  <c r="V734" i="12"/>
  <c r="Z975" i="12"/>
  <c r="AA975" i="12" s="1"/>
  <c r="Y976" i="12"/>
  <c r="U735" i="12"/>
  <c r="T736" i="12"/>
  <c r="W736" i="12" s="1"/>
  <c r="R737" i="12"/>
  <c r="S736" i="12"/>
  <c r="AD976" i="12"/>
  <c r="AE976" i="12" s="1"/>
  <c r="AC977" i="12"/>
  <c r="AC976" i="10"/>
  <c r="AD975" i="10"/>
  <c r="AE975" i="10" s="1"/>
  <c r="AU926" i="10" l="1"/>
  <c r="AV926" i="10" s="1"/>
  <c r="AW926" i="10"/>
  <c r="AT927" i="10"/>
  <c r="AS927" i="10"/>
  <c r="AQ928" i="10"/>
  <c r="AP929" i="10"/>
  <c r="AR928" i="10" a="1"/>
  <c r="AR928" i="10" s="1"/>
  <c r="AL926" i="10"/>
  <c r="AM926" i="10" s="1"/>
  <c r="AN926" i="10"/>
  <c r="AK927" i="10"/>
  <c r="AJ927" i="10"/>
  <c r="AI929" i="10" a="1"/>
  <c r="AI929" i="10" s="1"/>
  <c r="AH928" i="10"/>
  <c r="U925" i="10"/>
  <c r="V925" i="10" s="1"/>
  <c r="W925" i="10"/>
  <c r="T926" i="10"/>
  <c r="R927" i="10"/>
  <c r="Q928" i="10"/>
  <c r="S926" i="10"/>
  <c r="Y976" i="10"/>
  <c r="Z975" i="10"/>
  <c r="AA975" i="10" s="1"/>
  <c r="V735" i="12"/>
  <c r="Y977" i="12"/>
  <c r="Z976" i="12"/>
  <c r="AA976" i="12" s="1"/>
  <c r="R738" i="12"/>
  <c r="S737" i="12"/>
  <c r="U736" i="12"/>
  <c r="T737" i="12"/>
  <c r="W737" i="12" s="1"/>
  <c r="AD977" i="12"/>
  <c r="AE977" i="12" s="1"/>
  <c r="AC978" i="12"/>
  <c r="AC977" i="10"/>
  <c r="AD976" i="10"/>
  <c r="AE976" i="10" s="1"/>
  <c r="AU927" i="10" l="1"/>
  <c r="AV927" i="10" s="1"/>
  <c r="AW927" i="10"/>
  <c r="AS928" i="10"/>
  <c r="AT928" i="10"/>
  <c r="AQ929" i="10"/>
  <c r="AP930" i="10"/>
  <c r="AR929" i="10" a="1"/>
  <c r="AR929" i="10" s="1"/>
  <c r="AL927" i="10"/>
  <c r="AM927" i="10" s="1"/>
  <c r="AN927" i="10"/>
  <c r="AK928" i="10"/>
  <c r="AJ928" i="10"/>
  <c r="AI930" i="10" a="1"/>
  <c r="AI930" i="10" s="1"/>
  <c r="AH929" i="10"/>
  <c r="S927" i="10"/>
  <c r="T927" i="10"/>
  <c r="W926" i="10"/>
  <c r="U926" i="10"/>
  <c r="V926" i="10" s="1"/>
  <c r="Q929" i="10"/>
  <c r="R928" i="10"/>
  <c r="Z976" i="10"/>
  <c r="AA976" i="10" s="1"/>
  <c r="Y977" i="10"/>
  <c r="V736" i="12"/>
  <c r="Z977" i="12"/>
  <c r="AA977" i="12" s="1"/>
  <c r="Y978" i="12"/>
  <c r="R739" i="12"/>
  <c r="U737" i="12"/>
  <c r="T738" i="12"/>
  <c r="W738" i="12" s="1"/>
  <c r="S738" i="12"/>
  <c r="AD978" i="12"/>
  <c r="AE978" i="12" s="1"/>
  <c r="AC979" i="12"/>
  <c r="AC978" i="10"/>
  <c r="AD977" i="10"/>
  <c r="AE977" i="10" s="1"/>
  <c r="AU928" i="10" l="1"/>
  <c r="AV928" i="10" s="1"/>
  <c r="AW928" i="10"/>
  <c r="AT929" i="10"/>
  <c r="AS929" i="10"/>
  <c r="AQ930" i="10"/>
  <c r="AR930" i="10" a="1"/>
  <c r="AR930" i="10" s="1"/>
  <c r="AP931" i="10"/>
  <c r="AL928" i="10"/>
  <c r="AM928" i="10" s="1"/>
  <c r="AN928" i="10"/>
  <c r="AK929" i="10"/>
  <c r="AJ929" i="10"/>
  <c r="AI931" i="10" a="1"/>
  <c r="AI931" i="10" s="1"/>
  <c r="AH930" i="10"/>
  <c r="S928" i="10"/>
  <c r="U927" i="10"/>
  <c r="V927" i="10" s="1"/>
  <c r="W927" i="10"/>
  <c r="T928" i="10"/>
  <c r="R929" i="10"/>
  <c r="Q930" i="10"/>
  <c r="Y978" i="10"/>
  <c r="Z977" i="10"/>
  <c r="AA977" i="10" s="1"/>
  <c r="V737" i="12"/>
  <c r="Z978" i="12"/>
  <c r="AA978" i="12" s="1"/>
  <c r="Y979" i="12"/>
  <c r="S739" i="12"/>
  <c r="T739" i="12"/>
  <c r="W739" i="12" s="1"/>
  <c r="U738" i="12"/>
  <c r="R740" i="12"/>
  <c r="AD979" i="12"/>
  <c r="AE979" i="12" s="1"/>
  <c r="AC980" i="12"/>
  <c r="AC979" i="10"/>
  <c r="AD978" i="10"/>
  <c r="AE978" i="10" s="1"/>
  <c r="AU929" i="10" l="1"/>
  <c r="AV929" i="10" s="1"/>
  <c r="AW929" i="10"/>
  <c r="AT930" i="10"/>
  <c r="AS930" i="10"/>
  <c r="AQ931" i="10"/>
  <c r="AR931" i="10" a="1"/>
  <c r="AR931" i="10" s="1"/>
  <c r="AP932" i="10"/>
  <c r="AL929" i="10"/>
  <c r="AM929" i="10" s="1"/>
  <c r="AN929" i="10"/>
  <c r="AK930" i="10"/>
  <c r="AJ930" i="10"/>
  <c r="AH931" i="10"/>
  <c r="S929" i="10"/>
  <c r="T929" i="10"/>
  <c r="U928" i="10"/>
  <c r="V928" i="10" s="1"/>
  <c r="W928" i="10"/>
  <c r="R930" i="10"/>
  <c r="Q931" i="10"/>
  <c r="Y979" i="10"/>
  <c r="Z978" i="10"/>
  <c r="AA978" i="10" s="1"/>
  <c r="V738" i="12"/>
  <c r="Z979" i="12"/>
  <c r="AA979" i="12" s="1"/>
  <c r="Y980" i="12"/>
  <c r="S740" i="12"/>
  <c r="R741" i="12"/>
  <c r="T740" i="12"/>
  <c r="W740" i="12" s="1"/>
  <c r="U739" i="12"/>
  <c r="AD980" i="12"/>
  <c r="AE980" i="12" s="1"/>
  <c r="AC981" i="12"/>
  <c r="AC980" i="10"/>
  <c r="AD979" i="10"/>
  <c r="AE979" i="10" s="1"/>
  <c r="AU930" i="10" l="1"/>
  <c r="AV930" i="10" s="1"/>
  <c r="AW930" i="10"/>
  <c r="AT931" i="10"/>
  <c r="AS931" i="10"/>
  <c r="AQ932" i="10"/>
  <c r="AR932" i="10" a="1"/>
  <c r="AR932" i="10" s="1"/>
  <c r="AL930" i="10"/>
  <c r="AM930" i="10" s="1"/>
  <c r="AN930" i="10"/>
  <c r="AK931" i="10"/>
  <c r="AJ931" i="10"/>
  <c r="AH932" i="10"/>
  <c r="AI932" i="10" a="1"/>
  <c r="AI932" i="10" s="1"/>
  <c r="Q932" i="10"/>
  <c r="R931" i="10"/>
  <c r="T930" i="10"/>
  <c r="U929" i="10"/>
  <c r="V929" i="10" s="1"/>
  <c r="W929" i="10"/>
  <c r="S930" i="10"/>
  <c r="Z979" i="10"/>
  <c r="AA979" i="10" s="1"/>
  <c r="Y980" i="10"/>
  <c r="V739" i="12"/>
  <c r="Z980" i="12"/>
  <c r="AA980" i="12" s="1"/>
  <c r="Y981" i="12"/>
  <c r="S741" i="12"/>
  <c r="U740" i="12"/>
  <c r="T741" i="12"/>
  <c r="W741" i="12" s="1"/>
  <c r="R742" i="12"/>
  <c r="AD981" i="12"/>
  <c r="AE981" i="12" s="1"/>
  <c r="AC982" i="12"/>
  <c r="AC981" i="10"/>
  <c r="AD980" i="10"/>
  <c r="AE980" i="10" s="1"/>
  <c r="AU931" i="10" l="1"/>
  <c r="AV931" i="10" s="1"/>
  <c r="AW931" i="10"/>
  <c r="AS932" i="10"/>
  <c r="AT932" i="10"/>
  <c r="AJ932" i="10"/>
  <c r="AL931" i="10"/>
  <c r="AM931" i="10" s="1"/>
  <c r="AN931" i="10"/>
  <c r="AK932" i="10"/>
  <c r="AN932" i="10" s="1"/>
  <c r="R932" i="10"/>
  <c r="S931" i="10"/>
  <c r="U930" i="10"/>
  <c r="V930" i="10" s="1"/>
  <c r="W930" i="10"/>
  <c r="T931" i="10"/>
  <c r="Z980" i="10"/>
  <c r="AA980" i="10" s="1"/>
  <c r="Y981" i="10"/>
  <c r="V740" i="12"/>
  <c r="Z981" i="12"/>
  <c r="AA981" i="12" s="1"/>
  <c r="Y982" i="12"/>
  <c r="R743" i="12"/>
  <c r="S742" i="12"/>
  <c r="U741" i="12"/>
  <c r="T742" i="12"/>
  <c r="W742" i="12" s="1"/>
  <c r="AD982" i="12"/>
  <c r="AE982" i="12" s="1"/>
  <c r="AC983" i="12"/>
  <c r="AC982" i="10"/>
  <c r="AD981" i="10"/>
  <c r="AE981" i="10" s="1"/>
  <c r="AU932" i="10" l="1"/>
  <c r="AV932" i="10" s="1"/>
  <c r="AW932" i="10"/>
  <c r="AG933" i="10"/>
  <c r="AL932" i="10"/>
  <c r="AM932" i="10" s="1"/>
  <c r="S932" i="10"/>
  <c r="W931" i="10"/>
  <c r="T932" i="10"/>
  <c r="AP933" i="10" s="1"/>
  <c r="U931" i="10"/>
  <c r="V931" i="10" s="1"/>
  <c r="Y982" i="10"/>
  <c r="Z981" i="10"/>
  <c r="AA981" i="10" s="1"/>
  <c r="V741" i="12"/>
  <c r="Z982" i="12"/>
  <c r="AA982" i="12" s="1"/>
  <c r="Y983" i="12"/>
  <c r="R744" i="12"/>
  <c r="U742" i="12"/>
  <c r="T743" i="12"/>
  <c r="W743" i="12" s="1"/>
  <c r="S743" i="12"/>
  <c r="AD983" i="12"/>
  <c r="AE983" i="12" s="1"/>
  <c r="AC984" i="12"/>
  <c r="AC983" i="10"/>
  <c r="AD982" i="10"/>
  <c r="AE982" i="10" s="1"/>
  <c r="AQ933" i="10" l="1"/>
  <c r="AR933" i="10" a="1"/>
  <c r="AR933" i="10" s="1"/>
  <c r="AH933" i="10"/>
  <c r="AI933" i="10" a="1"/>
  <c r="AI933" i="10" s="1"/>
  <c r="W932" i="10"/>
  <c r="Q933" i="10"/>
  <c r="U932" i="10"/>
  <c r="V932" i="10" s="1"/>
  <c r="Z982" i="10"/>
  <c r="AA982" i="10" s="1"/>
  <c r="Y983" i="10"/>
  <c r="V742" i="12"/>
  <c r="Z983" i="12"/>
  <c r="AA983" i="12" s="1"/>
  <c r="Y984" i="12"/>
  <c r="S744" i="12"/>
  <c r="U743" i="12"/>
  <c r="T744" i="12"/>
  <c r="W744" i="12" s="1"/>
  <c r="R745" i="12"/>
  <c r="AD984" i="12"/>
  <c r="AE984" i="12" s="1"/>
  <c r="AC985" i="12"/>
  <c r="AC984" i="10"/>
  <c r="AD983" i="10"/>
  <c r="AE983" i="10" s="1"/>
  <c r="AS933" i="10" l="1"/>
  <c r="AT933" i="10"/>
  <c r="AJ933" i="10"/>
  <c r="AK933" i="10"/>
  <c r="AN933" i="10" s="1"/>
  <c r="R933" i="10"/>
  <c r="Y984" i="10"/>
  <c r="Z983" i="10"/>
  <c r="AA983" i="10" s="1"/>
  <c r="V743" i="12"/>
  <c r="Y985" i="12"/>
  <c r="Z984" i="12"/>
  <c r="AA984" i="12" s="1"/>
  <c r="R746" i="12"/>
  <c r="S745" i="12"/>
  <c r="U744" i="12"/>
  <c r="T745" i="12"/>
  <c r="W745" i="12" s="1"/>
  <c r="AD985" i="12"/>
  <c r="AE985" i="12" s="1"/>
  <c r="AC986" i="12"/>
  <c r="AC985" i="10"/>
  <c r="AD984" i="10"/>
  <c r="AE984" i="10" s="1"/>
  <c r="AU933" i="10" l="1"/>
  <c r="AV933" i="10" s="1"/>
  <c r="AW933" i="10"/>
  <c r="AG934" i="10"/>
  <c r="AG935" i="10" s="1"/>
  <c r="AG936" i="10" s="1"/>
  <c r="AG937" i="10" s="1"/>
  <c r="AG938" i="10" s="1"/>
  <c r="AG939" i="10" s="1"/>
  <c r="AG940" i="10" s="1"/>
  <c r="AG941" i="10" s="1"/>
  <c r="AG942" i="10" s="1"/>
  <c r="AG943" i="10" s="1"/>
  <c r="AG944" i="10" s="1"/>
  <c r="AG945" i="10" s="1"/>
  <c r="AG946" i="10" s="1"/>
  <c r="AG947" i="10" s="1"/>
  <c r="AG948" i="10" s="1"/>
  <c r="AG949" i="10" s="1"/>
  <c r="AG950" i="10" s="1"/>
  <c r="AG951" i="10" s="1"/>
  <c r="AG952" i="10" s="1"/>
  <c r="AG953" i="10" s="1"/>
  <c r="AG954" i="10" s="1"/>
  <c r="AL933" i="10"/>
  <c r="AM933" i="10" s="1"/>
  <c r="S933" i="10"/>
  <c r="T933" i="10"/>
  <c r="AP934" i="10" s="1"/>
  <c r="Y985" i="10"/>
  <c r="Z984" i="10"/>
  <c r="AA984" i="10" s="1"/>
  <c r="V744" i="12"/>
  <c r="Z985" i="12"/>
  <c r="AA985" i="12" s="1"/>
  <c r="Y986" i="12"/>
  <c r="R747" i="12"/>
  <c r="U745" i="12"/>
  <c r="T746" i="12"/>
  <c r="W746" i="12" s="1"/>
  <c r="S746" i="12"/>
  <c r="AD986" i="12"/>
  <c r="AE986" i="12" s="1"/>
  <c r="AC987" i="12"/>
  <c r="AC986" i="10"/>
  <c r="AD985" i="10"/>
  <c r="AE985" i="10" s="1"/>
  <c r="AQ934" i="10" l="1"/>
  <c r="AP935" i="10"/>
  <c r="AR934" i="10" a="1"/>
  <c r="AR934" i="10" s="1"/>
  <c r="AI934" i="10" a="1"/>
  <c r="AI934" i="10" s="1"/>
  <c r="AI935" i="10" a="1"/>
  <c r="AI935" i="10" s="1"/>
  <c r="AH934" i="10"/>
  <c r="Q934" i="10"/>
  <c r="U933" i="10"/>
  <c r="V933" i="10" s="1"/>
  <c r="W933" i="10"/>
  <c r="Z985" i="10"/>
  <c r="AA985" i="10" s="1"/>
  <c r="Y986" i="10"/>
  <c r="V745" i="12"/>
  <c r="Z986" i="12"/>
  <c r="AA986" i="12" s="1"/>
  <c r="Y987" i="12"/>
  <c r="S747" i="12"/>
  <c r="U746" i="12"/>
  <c r="T747" i="12"/>
  <c r="W747" i="12" s="1"/>
  <c r="R748" i="12"/>
  <c r="R749" i="12"/>
  <c r="AD987" i="12"/>
  <c r="AE987" i="12" s="1"/>
  <c r="AC988" i="12"/>
  <c r="AC987" i="10"/>
  <c r="AD986" i="10"/>
  <c r="AE986" i="10" s="1"/>
  <c r="AS934" i="10" l="1"/>
  <c r="AT934" i="10"/>
  <c r="AQ935" i="10"/>
  <c r="AR935" i="10" a="1"/>
  <c r="AR935" i="10" s="1"/>
  <c r="AP936" i="10"/>
  <c r="AK934" i="10"/>
  <c r="AJ934" i="10"/>
  <c r="AI936" i="10" a="1"/>
  <c r="AI936" i="10" s="1"/>
  <c r="AH935" i="10"/>
  <c r="R934" i="10"/>
  <c r="Q935" i="10"/>
  <c r="Y987" i="10"/>
  <c r="Z986" i="10"/>
  <c r="AA986" i="10" s="1"/>
  <c r="V746" i="12"/>
  <c r="Z987" i="12"/>
  <c r="AA987" i="12" s="1"/>
  <c r="Y988" i="12"/>
  <c r="S748" i="12"/>
  <c r="U747" i="12"/>
  <c r="T748" i="12"/>
  <c r="AD988" i="12"/>
  <c r="AE988" i="12" s="1"/>
  <c r="AC989" i="12"/>
  <c r="AC988" i="10"/>
  <c r="AD987" i="10"/>
  <c r="AE987" i="10" s="1"/>
  <c r="AU934" i="10" l="1"/>
  <c r="AV934" i="10" s="1"/>
  <c r="AW934" i="10"/>
  <c r="AS935" i="10"/>
  <c r="AT935" i="10"/>
  <c r="AQ936" i="10"/>
  <c r="AP937" i="10"/>
  <c r="AR936" i="10" a="1"/>
  <c r="AR936" i="10" s="1"/>
  <c r="AL934" i="10"/>
  <c r="AM934" i="10" s="1"/>
  <c r="AN934" i="10"/>
  <c r="AK935" i="10"/>
  <c r="AJ935" i="10"/>
  <c r="AI937" i="10" a="1"/>
  <c r="AI937" i="10" s="1"/>
  <c r="AH936" i="10"/>
  <c r="R935" i="10"/>
  <c r="Q936" i="10"/>
  <c r="S934" i="10"/>
  <c r="T934" i="10"/>
  <c r="Z987" i="10"/>
  <c r="AA987" i="10" s="1"/>
  <c r="Y988" i="10"/>
  <c r="S749" i="12"/>
  <c r="W748" i="12"/>
  <c r="V747" i="12"/>
  <c r="Z988" i="12"/>
  <c r="AA988" i="12" s="1"/>
  <c r="Y989" i="12"/>
  <c r="T749" i="12"/>
  <c r="U748" i="12"/>
  <c r="AD989" i="12"/>
  <c r="AE989" i="12" s="1"/>
  <c r="AC990" i="12"/>
  <c r="AC989" i="10"/>
  <c r="AD988" i="10"/>
  <c r="AE988" i="10" s="1"/>
  <c r="AU935" i="10" l="1"/>
  <c r="AV935" i="10" s="1"/>
  <c r="AW935" i="10"/>
  <c r="AS936" i="10"/>
  <c r="AT936" i="10"/>
  <c r="AQ937" i="10"/>
  <c r="AR937" i="10" a="1"/>
  <c r="AR937" i="10" s="1"/>
  <c r="AP938" i="10"/>
  <c r="AL935" i="10"/>
  <c r="AM935" i="10" s="1"/>
  <c r="AN935" i="10"/>
  <c r="AK936" i="10"/>
  <c r="AJ936" i="10"/>
  <c r="AI938" i="10" a="1"/>
  <c r="AI938" i="10" s="1"/>
  <c r="AH937" i="10"/>
  <c r="S935" i="10"/>
  <c r="W934" i="10"/>
  <c r="T935" i="10"/>
  <c r="U934" i="10"/>
  <c r="V934" i="10" s="1"/>
  <c r="Q937" i="10"/>
  <c r="R936" i="10"/>
  <c r="Y989" i="10"/>
  <c r="Z988" i="10"/>
  <c r="AA988" i="10" s="1"/>
  <c r="Q750" i="12"/>
  <c r="Q751" i="12" s="1"/>
  <c r="W749" i="12"/>
  <c r="V748" i="12"/>
  <c r="Y990" i="12"/>
  <c r="Z989" i="12"/>
  <c r="AA989" i="12" s="1"/>
  <c r="U749" i="12"/>
  <c r="AD990" i="12"/>
  <c r="AE990" i="12" s="1"/>
  <c r="AC991" i="12"/>
  <c r="AC990" i="10"/>
  <c r="AD989" i="10"/>
  <c r="AE989" i="10" s="1"/>
  <c r="AU936" i="10" l="1"/>
  <c r="AV936" i="10" s="1"/>
  <c r="AW936" i="10"/>
  <c r="AT937" i="10"/>
  <c r="AS937" i="10"/>
  <c r="AQ938" i="10"/>
  <c r="AP939" i="10"/>
  <c r="AR938" i="10" a="1"/>
  <c r="AR938" i="10" s="1"/>
  <c r="AL936" i="10"/>
  <c r="AM936" i="10" s="1"/>
  <c r="AN936" i="10"/>
  <c r="AK937" i="10"/>
  <c r="AJ937" i="10"/>
  <c r="AI939" i="10" a="1"/>
  <c r="AI939" i="10" s="1"/>
  <c r="AH938" i="10"/>
  <c r="S936" i="10"/>
  <c r="Q938" i="10"/>
  <c r="R937" i="10"/>
  <c r="W935" i="10"/>
  <c r="T936" i="10"/>
  <c r="U935" i="10"/>
  <c r="V935" i="10" s="1"/>
  <c r="Z989" i="10"/>
  <c r="AA989" i="10" s="1"/>
  <c r="Y990" i="10"/>
  <c r="V749" i="12"/>
  <c r="Z990" i="12"/>
  <c r="AA990" i="12" s="1"/>
  <c r="Y991" i="12"/>
  <c r="R750" i="12"/>
  <c r="R751" i="12"/>
  <c r="AD991" i="12"/>
  <c r="AE991" i="12" s="1"/>
  <c r="AC992" i="12"/>
  <c r="AC991" i="10"/>
  <c r="AD990" i="10"/>
  <c r="AE990" i="10" s="1"/>
  <c r="AU937" i="10" l="1"/>
  <c r="AV937" i="10" s="1"/>
  <c r="AW937" i="10"/>
  <c r="AT938" i="10"/>
  <c r="AS938" i="10"/>
  <c r="AQ939" i="10"/>
  <c r="AR939" i="10" a="1"/>
  <c r="AR939" i="10" s="1"/>
  <c r="AP940" i="10"/>
  <c r="AL937" i="10"/>
  <c r="AM937" i="10" s="1"/>
  <c r="AN937" i="10"/>
  <c r="AK938" i="10"/>
  <c r="AJ938" i="10"/>
  <c r="AI940" i="10" a="1"/>
  <c r="AI940" i="10" s="1"/>
  <c r="AH939" i="10"/>
  <c r="S937" i="10"/>
  <c r="W936" i="10"/>
  <c r="T937" i="10"/>
  <c r="U936" i="10"/>
  <c r="V936" i="10" s="1"/>
  <c r="Q939" i="10"/>
  <c r="R938" i="10"/>
  <c r="Y991" i="10"/>
  <c r="Z990" i="10"/>
  <c r="AA990" i="10" s="1"/>
  <c r="Z991" i="12"/>
  <c r="AA991" i="12" s="1"/>
  <c r="Y992" i="12"/>
  <c r="S750" i="12"/>
  <c r="T750" i="12"/>
  <c r="W750" i="12" s="1"/>
  <c r="AD992" i="12"/>
  <c r="AE992" i="12" s="1"/>
  <c r="AC993" i="12"/>
  <c r="AC992" i="10"/>
  <c r="AD991" i="10"/>
  <c r="AE991" i="10" s="1"/>
  <c r="AU938" i="10" l="1"/>
  <c r="AV938" i="10" s="1"/>
  <c r="AW938" i="10"/>
  <c r="AT939" i="10"/>
  <c r="AS939" i="10"/>
  <c r="AQ940" i="10"/>
  <c r="AP941" i="10"/>
  <c r="AR940" i="10" a="1"/>
  <c r="AR940" i="10" s="1"/>
  <c r="AL938" i="10"/>
  <c r="AM938" i="10" s="1"/>
  <c r="AN938" i="10"/>
  <c r="AK939" i="10"/>
  <c r="AJ939" i="10"/>
  <c r="AI941" i="10" a="1"/>
  <c r="AI941" i="10" s="1"/>
  <c r="AH940" i="10"/>
  <c r="S938" i="10"/>
  <c r="R939" i="10"/>
  <c r="Q940" i="10"/>
  <c r="U937" i="10"/>
  <c r="V937" i="10" s="1"/>
  <c r="W937" i="10"/>
  <c r="T938" i="10"/>
  <c r="Y992" i="10"/>
  <c r="Z991" i="10"/>
  <c r="AA991" i="10" s="1"/>
  <c r="Z992" i="12"/>
  <c r="AA992" i="12" s="1"/>
  <c r="Y993" i="12"/>
  <c r="S751" i="12"/>
  <c r="U750" i="12"/>
  <c r="T751" i="12"/>
  <c r="AD993" i="12"/>
  <c r="AE993" i="12" s="1"/>
  <c r="AC994" i="12"/>
  <c r="AC993" i="10"/>
  <c r="AD992" i="10"/>
  <c r="AE992" i="10" s="1"/>
  <c r="AU939" i="10" l="1"/>
  <c r="AV939" i="10" s="1"/>
  <c r="AW939" i="10"/>
  <c r="AT940" i="10"/>
  <c r="AS940" i="10"/>
  <c r="AQ941" i="10"/>
  <c r="AP942" i="10"/>
  <c r="AR941" i="10" a="1"/>
  <c r="AR941" i="10" s="1"/>
  <c r="AL939" i="10"/>
  <c r="AM939" i="10" s="1"/>
  <c r="AN939" i="10"/>
  <c r="AK940" i="10"/>
  <c r="AJ940" i="10"/>
  <c r="AI942" i="10" a="1"/>
  <c r="AI942" i="10" s="1"/>
  <c r="AH941" i="10"/>
  <c r="Q941" i="10"/>
  <c r="R940" i="10"/>
  <c r="T939" i="10"/>
  <c r="U938" i="10"/>
  <c r="V938" i="10" s="1"/>
  <c r="W938" i="10"/>
  <c r="S939" i="10"/>
  <c r="Y993" i="10"/>
  <c r="Z992" i="10"/>
  <c r="AA992" i="10" s="1"/>
  <c r="Q752" i="12"/>
  <c r="Q753" i="12" s="1"/>
  <c r="W751" i="12"/>
  <c r="V750" i="12"/>
  <c r="Z993" i="12"/>
  <c r="AA993" i="12" s="1"/>
  <c r="Y994" i="12"/>
  <c r="U751" i="12"/>
  <c r="AD994" i="12"/>
  <c r="AE994" i="12" s="1"/>
  <c r="AC995" i="12"/>
  <c r="AC994" i="10"/>
  <c r="AD993" i="10"/>
  <c r="AE993" i="10" s="1"/>
  <c r="AU940" i="10" l="1"/>
  <c r="AV940" i="10" s="1"/>
  <c r="AW940" i="10"/>
  <c r="AT941" i="10"/>
  <c r="AS941" i="10"/>
  <c r="AQ942" i="10"/>
  <c r="AR942" i="10" a="1"/>
  <c r="AR942" i="10" s="1"/>
  <c r="AP943" i="10"/>
  <c r="AL940" i="10"/>
  <c r="AM940" i="10" s="1"/>
  <c r="AN940" i="10"/>
  <c r="AK941" i="10"/>
  <c r="AJ941" i="10"/>
  <c r="AI943" i="10" a="1"/>
  <c r="AI943" i="10" s="1"/>
  <c r="AH942" i="10"/>
  <c r="T940" i="10"/>
  <c r="U939" i="10"/>
  <c r="V939" i="10" s="1"/>
  <c r="W939" i="10"/>
  <c r="S940" i="10"/>
  <c r="R941" i="10"/>
  <c r="Q942" i="10"/>
  <c r="Z993" i="10"/>
  <c r="AA993" i="10" s="1"/>
  <c r="Y994" i="10"/>
  <c r="V751" i="12"/>
  <c r="Z994" i="12"/>
  <c r="AA994" i="12" s="1"/>
  <c r="Y995" i="12"/>
  <c r="R752" i="12"/>
  <c r="R753" i="12"/>
  <c r="AD995" i="12"/>
  <c r="AE995" i="12" s="1"/>
  <c r="AC996" i="12"/>
  <c r="AC995" i="10"/>
  <c r="AD994" i="10"/>
  <c r="AE994" i="10" s="1"/>
  <c r="AU941" i="10" l="1"/>
  <c r="AV941" i="10" s="1"/>
  <c r="AW941" i="10"/>
  <c r="AT942" i="10"/>
  <c r="AS942" i="10"/>
  <c r="AQ943" i="10"/>
  <c r="AR943" i="10" a="1"/>
  <c r="AR943" i="10" s="1"/>
  <c r="AP944" i="10"/>
  <c r="AL941" i="10"/>
  <c r="AM941" i="10" s="1"/>
  <c r="AN941" i="10"/>
  <c r="AK942" i="10"/>
  <c r="AJ942" i="10"/>
  <c r="AI944" i="10" a="1"/>
  <c r="AI944" i="10" s="1"/>
  <c r="AH943" i="10"/>
  <c r="S941" i="10"/>
  <c r="R942" i="10"/>
  <c r="Q943" i="10"/>
  <c r="U940" i="10"/>
  <c r="V940" i="10" s="1"/>
  <c r="W940" i="10"/>
  <c r="T941" i="10"/>
  <c r="Y995" i="10"/>
  <c r="Z994" i="10"/>
  <c r="AA994" i="10" s="1"/>
  <c r="Z995" i="12"/>
  <c r="AA995" i="12" s="1"/>
  <c r="Y996" i="12"/>
  <c r="S752" i="12"/>
  <c r="T752" i="12"/>
  <c r="W752" i="12" s="1"/>
  <c r="AD996" i="12"/>
  <c r="AE996" i="12" s="1"/>
  <c r="AC997" i="12"/>
  <c r="AC996" i="10"/>
  <c r="AD995" i="10"/>
  <c r="AE995" i="10" s="1"/>
  <c r="AU942" i="10" l="1"/>
  <c r="AV942" i="10" s="1"/>
  <c r="AW942" i="10"/>
  <c r="AT943" i="10"/>
  <c r="AS943" i="10"/>
  <c r="AQ944" i="10"/>
  <c r="AP945" i="10"/>
  <c r="AR944" i="10" a="1"/>
  <c r="AR944" i="10" s="1"/>
  <c r="AL942" i="10"/>
  <c r="AM942" i="10" s="1"/>
  <c r="AN942" i="10"/>
  <c r="AK943" i="10"/>
  <c r="AJ943" i="10"/>
  <c r="AI945" i="10" a="1"/>
  <c r="AI945" i="10" s="1"/>
  <c r="AH944" i="10"/>
  <c r="R943" i="10"/>
  <c r="Q944" i="10"/>
  <c r="U941" i="10"/>
  <c r="V941" i="10" s="1"/>
  <c r="W941" i="10"/>
  <c r="T942" i="10"/>
  <c r="S942" i="10"/>
  <c r="Z995" i="10"/>
  <c r="AA995" i="10" s="1"/>
  <c r="Y996" i="10"/>
  <c r="Z996" i="12"/>
  <c r="AA996" i="12" s="1"/>
  <c r="Y997" i="12"/>
  <c r="S753" i="12"/>
  <c r="U752" i="12"/>
  <c r="T753" i="12"/>
  <c r="AD997" i="12"/>
  <c r="AE997" i="12" s="1"/>
  <c r="AC998" i="12"/>
  <c r="AC997" i="10"/>
  <c r="AD996" i="10"/>
  <c r="AE996" i="10" s="1"/>
  <c r="AU943" i="10" l="1"/>
  <c r="AV943" i="10" s="1"/>
  <c r="AW943" i="10"/>
  <c r="AT944" i="10"/>
  <c r="AS944" i="10"/>
  <c r="AQ945" i="10"/>
  <c r="AR945" i="10" a="1"/>
  <c r="AR945" i="10" s="1"/>
  <c r="AP946" i="10"/>
  <c r="AL943" i="10"/>
  <c r="AM943" i="10" s="1"/>
  <c r="AN943" i="10"/>
  <c r="AK944" i="10"/>
  <c r="AJ944" i="10"/>
  <c r="AI946" i="10" a="1"/>
  <c r="AI946" i="10" s="1"/>
  <c r="AH945" i="10"/>
  <c r="R944" i="10"/>
  <c r="Q945" i="10"/>
  <c r="T943" i="10"/>
  <c r="W942" i="10"/>
  <c r="U942" i="10"/>
  <c r="V942" i="10" s="1"/>
  <c r="S943" i="10"/>
  <c r="Y997" i="10"/>
  <c r="Z996" i="10"/>
  <c r="AA996" i="10" s="1"/>
  <c r="Q754" i="12"/>
  <c r="Q755" i="12" s="1"/>
  <c r="Q756" i="12" s="1"/>
  <c r="W753" i="12"/>
  <c r="V752" i="12"/>
  <c r="Z997" i="12"/>
  <c r="AA997" i="12" s="1"/>
  <c r="Y998" i="12"/>
  <c r="U753" i="12"/>
  <c r="AD998" i="12"/>
  <c r="AE998" i="12" s="1"/>
  <c r="AC999" i="12"/>
  <c r="AC998" i="10"/>
  <c r="AD997" i="10"/>
  <c r="AE997" i="10" s="1"/>
  <c r="AU944" i="10" l="1"/>
  <c r="AV944" i="10" s="1"/>
  <c r="AW944" i="10"/>
  <c r="AT945" i="10"/>
  <c r="AS945" i="10"/>
  <c r="AQ946" i="10"/>
  <c r="AP947" i="10"/>
  <c r="AR946" i="10" a="1"/>
  <c r="AR946" i="10" s="1"/>
  <c r="AL944" i="10"/>
  <c r="AM944" i="10" s="1"/>
  <c r="AN944" i="10"/>
  <c r="AK945" i="10"/>
  <c r="AJ945" i="10"/>
  <c r="AI947" i="10" a="1"/>
  <c r="AI947" i="10" s="1"/>
  <c r="AH946" i="10"/>
  <c r="U943" i="10"/>
  <c r="V943" i="10" s="1"/>
  <c r="W943" i="10"/>
  <c r="T944" i="10"/>
  <c r="R945" i="10"/>
  <c r="Q946" i="10"/>
  <c r="S944" i="10"/>
  <c r="Y998" i="10"/>
  <c r="Z997" i="10"/>
  <c r="AA997" i="10" s="1"/>
  <c r="V753" i="12"/>
  <c r="Z998" i="12"/>
  <c r="AA998" i="12" s="1"/>
  <c r="Y999" i="12"/>
  <c r="R754" i="12"/>
  <c r="AD999" i="12"/>
  <c r="AE999" i="12" s="1"/>
  <c r="AC1000" i="12"/>
  <c r="AC999" i="10"/>
  <c r="AD998" i="10"/>
  <c r="AE998" i="10" s="1"/>
  <c r="AU945" i="10" l="1"/>
  <c r="AV945" i="10" s="1"/>
  <c r="AW945" i="10"/>
  <c r="AT946" i="10"/>
  <c r="AS946" i="10"/>
  <c r="AQ947" i="10"/>
  <c r="AR947" i="10" a="1"/>
  <c r="AR947" i="10" s="1"/>
  <c r="AP948" i="10"/>
  <c r="AL945" i="10"/>
  <c r="AM945" i="10" s="1"/>
  <c r="AN945" i="10"/>
  <c r="AK946" i="10"/>
  <c r="AJ946" i="10"/>
  <c r="AI948" i="10" a="1"/>
  <c r="AI948" i="10" s="1"/>
  <c r="AH947" i="10"/>
  <c r="S945" i="10"/>
  <c r="T945" i="10"/>
  <c r="U944" i="10"/>
  <c r="V944" i="10" s="1"/>
  <c r="W944" i="10"/>
  <c r="R946" i="10"/>
  <c r="Q947" i="10"/>
  <c r="Y999" i="10"/>
  <c r="Z998" i="10"/>
  <c r="AA998" i="10" s="1"/>
  <c r="Z999" i="12"/>
  <c r="AA999" i="12" s="1"/>
  <c r="Y1000" i="12"/>
  <c r="S754" i="12"/>
  <c r="T754" i="12"/>
  <c r="W754" i="12" s="1"/>
  <c r="R755" i="12"/>
  <c r="R756" i="12"/>
  <c r="AD1000" i="12"/>
  <c r="AE1000" i="12" s="1"/>
  <c r="AC1001" i="12"/>
  <c r="AC1000" i="10"/>
  <c r="AD999" i="10"/>
  <c r="AE999" i="10" s="1"/>
  <c r="AU946" i="10" l="1"/>
  <c r="AV946" i="10" s="1"/>
  <c r="AW946" i="10"/>
  <c r="AS947" i="10"/>
  <c r="AT947" i="10"/>
  <c r="AQ948" i="10"/>
  <c r="AR948" i="10" a="1"/>
  <c r="AR948" i="10" s="1"/>
  <c r="AP949" i="10"/>
  <c r="AL946" i="10"/>
  <c r="AM946" i="10" s="1"/>
  <c r="AN946" i="10"/>
  <c r="AK947" i="10"/>
  <c r="AJ947" i="10"/>
  <c r="AI949" i="10" a="1"/>
  <c r="AI949" i="10" s="1"/>
  <c r="AH948" i="10"/>
  <c r="R947" i="10"/>
  <c r="Q948" i="10"/>
  <c r="W945" i="10"/>
  <c r="T946" i="10"/>
  <c r="U945" i="10"/>
  <c r="V945" i="10" s="1"/>
  <c r="S946" i="10"/>
  <c r="Y1000" i="10"/>
  <c r="Z999" i="10"/>
  <c r="AA999" i="10" s="1"/>
  <c r="Z1000" i="12"/>
  <c r="AA1000" i="12" s="1"/>
  <c r="Y1001" i="12"/>
  <c r="S755" i="12"/>
  <c r="U754" i="12"/>
  <c r="T755" i="12"/>
  <c r="AD1001" i="12"/>
  <c r="AE1001" i="12" s="1"/>
  <c r="AC1002" i="12"/>
  <c r="AC1001" i="10"/>
  <c r="AD1000" i="10"/>
  <c r="AE1000" i="10" s="1"/>
  <c r="AU947" i="10" l="1"/>
  <c r="AV947" i="10" s="1"/>
  <c r="AW947" i="10"/>
  <c r="AT948" i="10"/>
  <c r="AS948" i="10"/>
  <c r="AQ949" i="10"/>
  <c r="AP950" i="10"/>
  <c r="AR949" i="10" a="1"/>
  <c r="AR949" i="10" s="1"/>
  <c r="AL947" i="10"/>
  <c r="AM947" i="10" s="1"/>
  <c r="AN947" i="10"/>
  <c r="AK948" i="10"/>
  <c r="AJ948" i="10"/>
  <c r="AI950" i="10" a="1"/>
  <c r="AI950" i="10" s="1"/>
  <c r="AH949" i="10"/>
  <c r="S947" i="10"/>
  <c r="T947" i="10"/>
  <c r="U946" i="10"/>
  <c r="V946" i="10" s="1"/>
  <c r="W946" i="10"/>
  <c r="Q949" i="10"/>
  <c r="R948" i="10"/>
  <c r="Y1001" i="10"/>
  <c r="Z1000" i="10"/>
  <c r="AA1000" i="10" s="1"/>
  <c r="S756" i="12"/>
  <c r="W755" i="12"/>
  <c r="V754" i="12"/>
  <c r="Z1001" i="12"/>
  <c r="AA1001" i="12" s="1"/>
  <c r="Y1002" i="12"/>
  <c r="U755" i="12"/>
  <c r="T756" i="12"/>
  <c r="AD1002" i="12"/>
  <c r="AE1002" i="12" s="1"/>
  <c r="AC1003" i="12"/>
  <c r="AC1002" i="10"/>
  <c r="AD1001" i="10"/>
  <c r="AE1001" i="10" s="1"/>
  <c r="AU948" i="10" l="1"/>
  <c r="AV948" i="10" s="1"/>
  <c r="AW948" i="10"/>
  <c r="AT949" i="10"/>
  <c r="AS949" i="10"/>
  <c r="AQ950" i="10"/>
  <c r="AP951" i="10"/>
  <c r="AR950" i="10" a="1"/>
  <c r="AR950" i="10" s="1"/>
  <c r="AL948" i="10"/>
  <c r="AM948" i="10" s="1"/>
  <c r="AN948" i="10"/>
  <c r="AK949" i="10"/>
  <c r="AJ949" i="10"/>
  <c r="AI951" i="10" a="1"/>
  <c r="AI951" i="10" s="1"/>
  <c r="AH950" i="10"/>
  <c r="S948" i="10"/>
  <c r="Q950" i="10"/>
  <c r="R949" i="10"/>
  <c r="T948" i="10"/>
  <c r="W947" i="10"/>
  <c r="U947" i="10"/>
  <c r="V947" i="10" s="1"/>
  <c r="Z1001" i="10"/>
  <c r="AA1001" i="10" s="1"/>
  <c r="Y1002" i="10"/>
  <c r="Q757" i="12"/>
  <c r="Q758" i="12" s="1"/>
  <c r="Q759" i="12" s="1"/>
  <c r="Q760" i="12" s="1"/>
  <c r="Q761" i="12" s="1"/>
  <c r="Q762" i="12" s="1"/>
  <c r="W756" i="12"/>
  <c r="V755" i="12"/>
  <c r="Z1002" i="12"/>
  <c r="AA1002" i="12" s="1"/>
  <c r="Y1003" i="12"/>
  <c r="U756" i="12"/>
  <c r="AD1003" i="12"/>
  <c r="AE1003" i="12" s="1"/>
  <c r="AC1004" i="12"/>
  <c r="AC1003" i="10"/>
  <c r="AD1002" i="10"/>
  <c r="AE1002" i="10" s="1"/>
  <c r="AU949" i="10" l="1"/>
  <c r="AV949" i="10" s="1"/>
  <c r="AW949" i="10"/>
  <c r="AT950" i="10"/>
  <c r="AS950" i="10"/>
  <c r="AQ951" i="10"/>
  <c r="AR951" i="10" a="1"/>
  <c r="AR951" i="10" s="1"/>
  <c r="AP952" i="10"/>
  <c r="AL949" i="10"/>
  <c r="AM949" i="10" s="1"/>
  <c r="AN949" i="10"/>
  <c r="AK950" i="10"/>
  <c r="AJ950" i="10"/>
  <c r="AI952" i="10" a="1"/>
  <c r="AI952" i="10" s="1"/>
  <c r="AH951" i="10"/>
  <c r="W948" i="10"/>
  <c r="T949" i="10"/>
  <c r="U948" i="10"/>
  <c r="V948" i="10" s="1"/>
  <c r="S949" i="10"/>
  <c r="R950" i="10"/>
  <c r="Q951" i="10"/>
  <c r="Z1002" i="10"/>
  <c r="AA1002" i="10" s="1"/>
  <c r="Y1003" i="10"/>
  <c r="V756" i="12"/>
  <c r="Z1003" i="12"/>
  <c r="AA1003" i="12" s="1"/>
  <c r="Y1004" i="12"/>
  <c r="R757" i="12"/>
  <c r="AD1004" i="12"/>
  <c r="AE1004" i="12" s="1"/>
  <c r="AC1005" i="12"/>
  <c r="AC1004" i="10"/>
  <c r="AD1003" i="10"/>
  <c r="AE1003" i="10" s="1"/>
  <c r="AU950" i="10" l="1"/>
  <c r="AV950" i="10" s="1"/>
  <c r="AW950" i="10"/>
  <c r="AT951" i="10"/>
  <c r="AS951" i="10"/>
  <c r="AQ952" i="10"/>
  <c r="AP953" i="10"/>
  <c r="AR952" i="10" a="1"/>
  <c r="AR952" i="10" s="1"/>
  <c r="AL950" i="10"/>
  <c r="AM950" i="10" s="1"/>
  <c r="AN950" i="10"/>
  <c r="AK951" i="10"/>
  <c r="AJ951" i="10"/>
  <c r="AI953" i="10" a="1"/>
  <c r="AI953" i="10" s="1"/>
  <c r="AH952" i="10"/>
  <c r="S950" i="10"/>
  <c r="R951" i="10"/>
  <c r="Q952" i="10"/>
  <c r="U949" i="10"/>
  <c r="V949" i="10" s="1"/>
  <c r="W949" i="10"/>
  <c r="T950" i="10"/>
  <c r="Z1003" i="10"/>
  <c r="AA1003" i="10" s="1"/>
  <c r="Y1004" i="10"/>
  <c r="Z1004" i="12"/>
  <c r="AA1004" i="12" s="1"/>
  <c r="Y1005" i="12"/>
  <c r="R758" i="12"/>
  <c r="S757" i="12"/>
  <c r="T757" i="12"/>
  <c r="W757" i="12" s="1"/>
  <c r="AD1005" i="12"/>
  <c r="AE1005" i="12" s="1"/>
  <c r="AC1006" i="12"/>
  <c r="AC1005" i="10"/>
  <c r="AD1004" i="10"/>
  <c r="AE1004" i="10" s="1"/>
  <c r="AU951" i="10" l="1"/>
  <c r="AV951" i="10" s="1"/>
  <c r="AW951" i="10"/>
  <c r="AT952" i="10"/>
  <c r="AS952" i="10"/>
  <c r="AQ953" i="10"/>
  <c r="AR953" i="10" a="1"/>
  <c r="AR953" i="10" s="1"/>
  <c r="AP954" i="10"/>
  <c r="AL951" i="10"/>
  <c r="AM951" i="10" s="1"/>
  <c r="AN951" i="10"/>
  <c r="AK952" i="10"/>
  <c r="AJ952" i="10"/>
  <c r="AH953" i="10"/>
  <c r="R952" i="10"/>
  <c r="Q953" i="10"/>
  <c r="T951" i="10"/>
  <c r="U950" i="10"/>
  <c r="V950" i="10" s="1"/>
  <c r="W950" i="10"/>
  <c r="S951" i="10"/>
  <c r="Z1004" i="10"/>
  <c r="AA1004" i="10" s="1"/>
  <c r="Y1005" i="10"/>
  <c r="Z1005" i="12"/>
  <c r="AA1005" i="12" s="1"/>
  <c r="Y1006" i="12"/>
  <c r="T758" i="12"/>
  <c r="W758" i="12" s="1"/>
  <c r="U757" i="12"/>
  <c r="R759" i="12"/>
  <c r="S758" i="12"/>
  <c r="AD1006" i="12"/>
  <c r="AE1006" i="12" s="1"/>
  <c r="AC1007" i="12"/>
  <c r="AC1006" i="10"/>
  <c r="AD1005" i="10"/>
  <c r="AE1005" i="10" s="1"/>
  <c r="AU952" i="10" l="1"/>
  <c r="AV952" i="10" s="1"/>
  <c r="AW952" i="10"/>
  <c r="AT953" i="10"/>
  <c r="AS953" i="10"/>
  <c r="AQ954" i="10"/>
  <c r="AR954" i="10" a="1"/>
  <c r="AR954" i="10" s="1"/>
  <c r="AL952" i="10"/>
  <c r="AM952" i="10" s="1"/>
  <c r="AN952" i="10"/>
  <c r="AK953" i="10"/>
  <c r="AJ953" i="10"/>
  <c r="AH954" i="10"/>
  <c r="AI954" i="10" a="1"/>
  <c r="AI954" i="10" s="1"/>
  <c r="S952" i="10"/>
  <c r="W951" i="10"/>
  <c r="T952" i="10"/>
  <c r="U951" i="10"/>
  <c r="V951" i="10" s="1"/>
  <c r="Q954" i="10"/>
  <c r="R953" i="10"/>
  <c r="Y1006" i="10"/>
  <c r="Z1005" i="10"/>
  <c r="AA1005" i="10" s="1"/>
  <c r="V757" i="12"/>
  <c r="Y1007" i="12"/>
  <c r="Z1006" i="12"/>
  <c r="AA1006" i="12" s="1"/>
  <c r="R760" i="12"/>
  <c r="S759" i="12"/>
  <c r="U758" i="12"/>
  <c r="T759" i="12"/>
  <c r="W759" i="12" s="1"/>
  <c r="AD1007" i="12"/>
  <c r="AE1007" i="12" s="1"/>
  <c r="AC1008" i="12"/>
  <c r="AC1007" i="10"/>
  <c r="AD1006" i="10"/>
  <c r="AE1006" i="10" s="1"/>
  <c r="AU953" i="10" l="1"/>
  <c r="AV953" i="10" s="1"/>
  <c r="AW953" i="10"/>
  <c r="AT954" i="10"/>
  <c r="AS954" i="10"/>
  <c r="AJ954" i="10"/>
  <c r="AL953" i="10"/>
  <c r="AM953" i="10" s="1"/>
  <c r="AN953" i="10"/>
  <c r="AK954" i="10"/>
  <c r="AN954" i="10" s="1"/>
  <c r="R954" i="10"/>
  <c r="S953" i="10"/>
  <c r="W952" i="10"/>
  <c r="T953" i="10"/>
  <c r="U952" i="10"/>
  <c r="V952" i="10" s="1"/>
  <c r="Y1007" i="10"/>
  <c r="Z1006" i="10"/>
  <c r="AA1006" i="10" s="1"/>
  <c r="V758" i="12"/>
  <c r="Z1007" i="12"/>
  <c r="AA1007" i="12" s="1"/>
  <c r="Y1008" i="12"/>
  <c r="R761" i="12"/>
  <c r="R762" i="12"/>
  <c r="T760" i="12"/>
  <c r="W760" i="12" s="1"/>
  <c r="U759" i="12"/>
  <c r="S760" i="12"/>
  <c r="AD1008" i="12"/>
  <c r="AE1008" i="12" s="1"/>
  <c r="AC1009" i="12"/>
  <c r="AC1008" i="10"/>
  <c r="AD1007" i="10"/>
  <c r="AE1007" i="10" s="1"/>
  <c r="AU954" i="10" l="1"/>
  <c r="AV954" i="10" s="1"/>
  <c r="AW954" i="10"/>
  <c r="AG955" i="10"/>
  <c r="AG956" i="10" s="1"/>
  <c r="AG957" i="10" s="1"/>
  <c r="AG958" i="10" s="1"/>
  <c r="AG959" i="10" s="1"/>
  <c r="AG960" i="10" s="1"/>
  <c r="AG961" i="10" s="1"/>
  <c r="AG962" i="10" s="1"/>
  <c r="AG963" i="10" s="1"/>
  <c r="AG964" i="10" s="1"/>
  <c r="AG965" i="10" s="1"/>
  <c r="AG966" i="10" s="1"/>
  <c r="AG967" i="10" s="1"/>
  <c r="AG968" i="10" s="1"/>
  <c r="AG969" i="10" s="1"/>
  <c r="AG970" i="10" s="1"/>
  <c r="AG971" i="10" s="1"/>
  <c r="AG972" i="10" s="1"/>
  <c r="AG973" i="10" s="1"/>
  <c r="AG974" i="10" s="1"/>
  <c r="AG975" i="10" s="1"/>
  <c r="AG976" i="10" s="1"/>
  <c r="AG977" i="10" s="1"/>
  <c r="AG978" i="10" s="1"/>
  <c r="AG979" i="10" s="1"/>
  <c r="AG980" i="10" s="1"/>
  <c r="AG981" i="10" s="1"/>
  <c r="AG982" i="10" s="1"/>
  <c r="AG983" i="10" s="1"/>
  <c r="AG984" i="10" s="1"/>
  <c r="AG985" i="10" s="1"/>
  <c r="AG986" i="10" s="1"/>
  <c r="AG987" i="10" s="1"/>
  <c r="AG988" i="10" s="1"/>
  <c r="AG989" i="10" s="1"/>
  <c r="AG990" i="10" s="1"/>
  <c r="AG991" i="10" s="1"/>
  <c r="AG992" i="10" s="1"/>
  <c r="AG993" i="10" s="1"/>
  <c r="AG994" i="10" s="1"/>
  <c r="AG995" i="10" s="1"/>
  <c r="AG996" i="10" s="1"/>
  <c r="AG997" i="10" s="1"/>
  <c r="AG998" i="10" s="1"/>
  <c r="AG999" i="10" s="1"/>
  <c r="AG1000" i="10" s="1"/>
  <c r="AG1001" i="10" s="1"/>
  <c r="AG1002" i="10" s="1"/>
  <c r="AG1003" i="10" s="1"/>
  <c r="AG1004" i="10" s="1"/>
  <c r="AG1005" i="10" s="1"/>
  <c r="AG1006" i="10" s="1"/>
  <c r="AG1007" i="10" s="1"/>
  <c r="AG1008" i="10" s="1"/>
  <c r="AG1009" i="10" s="1"/>
  <c r="AG1010" i="10" s="1"/>
  <c r="AG1011" i="10" s="1"/>
  <c r="AG1012" i="10" s="1"/>
  <c r="AG1013" i="10" s="1"/>
  <c r="AG1014" i="10" s="1"/>
  <c r="AG1015" i="10" s="1"/>
  <c r="AG1016" i="10" s="1"/>
  <c r="AG1017" i="10" s="1"/>
  <c r="AG1018" i="10" s="1"/>
  <c r="AG1019" i="10" s="1"/>
  <c r="AG1020" i="10" s="1"/>
  <c r="AG1021" i="10" s="1"/>
  <c r="AG1022" i="10" s="1"/>
  <c r="AG1023" i="10" s="1"/>
  <c r="AG1024" i="10" s="1"/>
  <c r="AG1025" i="10" s="1"/>
  <c r="AG1026" i="10" s="1"/>
  <c r="AG1027" i="10" s="1"/>
  <c r="AG1028" i="10" s="1"/>
  <c r="AG1029" i="10" s="1"/>
  <c r="AG1030" i="10" s="1"/>
  <c r="AG1031" i="10" s="1"/>
  <c r="AL954" i="10"/>
  <c r="AM954" i="10" s="1"/>
  <c r="S954" i="10"/>
  <c r="W953" i="10"/>
  <c r="T954" i="10"/>
  <c r="U953" i="10"/>
  <c r="V953" i="10" s="1"/>
  <c r="Z1007" i="10"/>
  <c r="AA1007" i="10" s="1"/>
  <c r="Y1008" i="10"/>
  <c r="V759" i="12"/>
  <c r="Z1008" i="12"/>
  <c r="AA1008" i="12" s="1"/>
  <c r="Y1009" i="12"/>
  <c r="U760" i="12"/>
  <c r="T761" i="12"/>
  <c r="S761" i="12"/>
  <c r="AD1009" i="12"/>
  <c r="AE1009" i="12" s="1"/>
  <c r="AC1010" i="12"/>
  <c r="AC1009" i="10"/>
  <c r="AD1008" i="10"/>
  <c r="AE1008" i="10" s="1"/>
  <c r="AI955" i="10" l="1" a="1"/>
  <c r="AI955" i="10" s="1"/>
  <c r="AP955" i="10"/>
  <c r="AI956" i="10" a="1"/>
  <c r="AI956" i="10" s="1"/>
  <c r="AH955" i="10"/>
  <c r="Q955" i="10"/>
  <c r="U954" i="10"/>
  <c r="V954" i="10" s="1"/>
  <c r="W954" i="10"/>
  <c r="Y1009" i="10"/>
  <c r="Z1008" i="10"/>
  <c r="AA1008" i="10" s="1"/>
  <c r="S762" i="12"/>
  <c r="W761" i="12"/>
  <c r="V760" i="12"/>
  <c r="Y1010" i="12"/>
  <c r="Z1009" i="12"/>
  <c r="AA1009" i="12" s="1"/>
  <c r="T762" i="12"/>
  <c r="U761" i="12"/>
  <c r="AD1010" i="12"/>
  <c r="AE1010" i="12" s="1"/>
  <c r="AC1011" i="12"/>
  <c r="AC1010" i="10"/>
  <c r="AD1009" i="10"/>
  <c r="AE1009" i="10" s="1"/>
  <c r="AQ955" i="10" l="1"/>
  <c r="AR955" i="10" a="1"/>
  <c r="AR955" i="10" s="1"/>
  <c r="AP956" i="10"/>
  <c r="AK955" i="10"/>
  <c r="AJ955" i="10"/>
  <c r="AI957" i="10" a="1"/>
  <c r="AI957" i="10" s="1"/>
  <c r="AH956" i="10"/>
  <c r="Q956" i="10"/>
  <c r="R955" i="10"/>
  <c r="Z1009" i="10"/>
  <c r="AA1009" i="10" s="1"/>
  <c r="Y1010" i="10"/>
  <c r="Q763" i="12"/>
  <c r="W762" i="12"/>
  <c r="V761" i="12"/>
  <c r="Z1010" i="12"/>
  <c r="AA1010" i="12" s="1"/>
  <c r="Y1011" i="12"/>
  <c r="U762" i="12"/>
  <c r="AD1011" i="12"/>
  <c r="AE1011" i="12" s="1"/>
  <c r="AC1012" i="12"/>
  <c r="AC1011" i="10"/>
  <c r="AD1010" i="10"/>
  <c r="AE1010" i="10" s="1"/>
  <c r="AS955" i="10" l="1"/>
  <c r="AT955" i="10"/>
  <c r="AQ956" i="10"/>
  <c r="AP957" i="10"/>
  <c r="AR956" i="10" a="1"/>
  <c r="AR956" i="10" s="1"/>
  <c r="AL955" i="10"/>
  <c r="AM955" i="10" s="1"/>
  <c r="AN955" i="10"/>
  <c r="AK956" i="10"/>
  <c r="AJ956" i="10"/>
  <c r="AI958" i="10" a="1"/>
  <c r="AI958" i="10" s="1"/>
  <c r="AH957" i="10"/>
  <c r="T955" i="10"/>
  <c r="S955" i="10"/>
  <c r="Q957" i="10"/>
  <c r="R956" i="10"/>
  <c r="Y1011" i="10"/>
  <c r="Z1010" i="10"/>
  <c r="AA1010" i="10" s="1"/>
  <c r="V762" i="12"/>
  <c r="Y1012" i="12"/>
  <c r="Z1011" i="12"/>
  <c r="AA1011" i="12" s="1"/>
  <c r="R763" i="12"/>
  <c r="T763" i="12" s="1"/>
  <c r="AD1012" i="12"/>
  <c r="AE1012" i="12" s="1"/>
  <c r="AC1013" i="12"/>
  <c r="AC1012" i="10"/>
  <c r="AD1011" i="10"/>
  <c r="AE1011" i="10" s="1"/>
  <c r="AU955" i="10" l="1"/>
  <c r="AV955" i="10" s="1"/>
  <c r="AW955" i="10"/>
  <c r="AS956" i="10"/>
  <c r="AT956" i="10"/>
  <c r="AQ957" i="10"/>
  <c r="AP958" i="10"/>
  <c r="AR957" i="10" a="1"/>
  <c r="AR957" i="10" s="1"/>
  <c r="AL956" i="10"/>
  <c r="AM956" i="10" s="1"/>
  <c r="AN956" i="10"/>
  <c r="AK957" i="10"/>
  <c r="AJ957" i="10"/>
  <c r="AI959" i="10" a="1"/>
  <c r="AI959" i="10" s="1"/>
  <c r="AH958" i="10"/>
  <c r="S956" i="10"/>
  <c r="R957" i="10"/>
  <c r="Q958" i="10"/>
  <c r="T956" i="10"/>
  <c r="W955" i="10"/>
  <c r="U955" i="10"/>
  <c r="V955" i="10" s="1"/>
  <c r="Y1012" i="10"/>
  <c r="Z1011" i="10"/>
  <c r="AA1011" i="10" s="1"/>
  <c r="Q764" i="12"/>
  <c r="Q765" i="12" s="1"/>
  <c r="Q766" i="12" s="1"/>
  <c r="Q767" i="12" s="1"/>
  <c r="Q768" i="12" s="1"/>
  <c r="W763" i="12"/>
  <c r="Y1013" i="12"/>
  <c r="Z1012" i="12"/>
  <c r="AA1012" i="12" s="1"/>
  <c r="U763" i="12"/>
  <c r="S763" i="12"/>
  <c r="AD1013" i="12"/>
  <c r="AE1013" i="12" s="1"/>
  <c r="AC1014" i="12"/>
  <c r="AC1013" i="10"/>
  <c r="AD1012" i="10"/>
  <c r="AE1012" i="10" s="1"/>
  <c r="AU956" i="10" l="1"/>
  <c r="AV956" i="10" s="1"/>
  <c r="AW956" i="10"/>
  <c r="AS957" i="10"/>
  <c r="AT957" i="10"/>
  <c r="AQ958" i="10"/>
  <c r="AR958" i="10" a="1"/>
  <c r="AR958" i="10" s="1"/>
  <c r="AP959" i="10"/>
  <c r="AL957" i="10"/>
  <c r="AM957" i="10" s="1"/>
  <c r="AN957" i="10"/>
  <c r="AK958" i="10"/>
  <c r="AJ958" i="10"/>
  <c r="AI960" i="10" a="1"/>
  <c r="AI960" i="10" s="1"/>
  <c r="AH959" i="10"/>
  <c r="S957" i="10"/>
  <c r="U956" i="10"/>
  <c r="V956" i="10" s="1"/>
  <c r="W956" i="10"/>
  <c r="T957" i="10"/>
  <c r="R958" i="10"/>
  <c r="Q959" i="10"/>
  <c r="Y1013" i="10"/>
  <c r="Z1012" i="10"/>
  <c r="AA1012" i="10" s="1"/>
  <c r="V763" i="12"/>
  <c r="Z1013" i="12"/>
  <c r="AA1013" i="12" s="1"/>
  <c r="Y1014" i="12"/>
  <c r="R764" i="12"/>
  <c r="AD1014" i="12"/>
  <c r="AE1014" i="12" s="1"/>
  <c r="AC1015" i="12"/>
  <c r="AC1014" i="10"/>
  <c r="AD1013" i="10"/>
  <c r="AE1013" i="10" s="1"/>
  <c r="AU957" i="10" l="1"/>
  <c r="AV957" i="10" s="1"/>
  <c r="AW957" i="10"/>
  <c r="AS958" i="10"/>
  <c r="AT958" i="10"/>
  <c r="AQ959" i="10"/>
  <c r="AP960" i="10"/>
  <c r="AR959" i="10" a="1"/>
  <c r="AR959" i="10" s="1"/>
  <c r="AL958" i="10"/>
  <c r="AM958" i="10" s="1"/>
  <c r="AN958" i="10"/>
  <c r="AK959" i="10"/>
  <c r="AJ959" i="10"/>
  <c r="AI961" i="10" a="1"/>
  <c r="AI961" i="10" s="1"/>
  <c r="AH960" i="10"/>
  <c r="S958" i="10"/>
  <c r="W957" i="10"/>
  <c r="T958" i="10"/>
  <c r="U957" i="10"/>
  <c r="V957" i="10" s="1"/>
  <c r="Q960" i="10"/>
  <c r="R959" i="10"/>
  <c r="Y1014" i="10"/>
  <c r="Z1013" i="10"/>
  <c r="AA1013" i="10" s="1"/>
  <c r="Z1014" i="12"/>
  <c r="AA1014" i="12" s="1"/>
  <c r="Y1015" i="12"/>
  <c r="R765" i="12"/>
  <c r="S764" i="12"/>
  <c r="T764" i="12"/>
  <c r="W764" i="12" s="1"/>
  <c r="AD1015" i="12"/>
  <c r="AE1015" i="12" s="1"/>
  <c r="AC1016" i="12"/>
  <c r="AC1015" i="10"/>
  <c r="AD1014" i="10"/>
  <c r="AE1014" i="10" s="1"/>
  <c r="AU958" i="10" l="1"/>
  <c r="AV958" i="10" s="1"/>
  <c r="AW958" i="10"/>
  <c r="AS959" i="10"/>
  <c r="AT959" i="10"/>
  <c r="AQ960" i="10"/>
  <c r="AR960" i="10" a="1"/>
  <c r="AR960" i="10" s="1"/>
  <c r="AP961" i="10"/>
  <c r="AL959" i="10"/>
  <c r="AM959" i="10" s="1"/>
  <c r="AN959" i="10"/>
  <c r="AK960" i="10"/>
  <c r="AJ960" i="10"/>
  <c r="AI962" i="10" a="1"/>
  <c r="AI962" i="10" s="1"/>
  <c r="AH961" i="10"/>
  <c r="S959" i="10"/>
  <c r="U958" i="10"/>
  <c r="V958" i="10" s="1"/>
  <c r="W958" i="10"/>
  <c r="T959" i="10"/>
  <c r="Q961" i="10"/>
  <c r="R960" i="10"/>
  <c r="Y1015" i="10"/>
  <c r="Z1014" i="10"/>
  <c r="AA1014" i="10" s="1"/>
  <c r="Z1015" i="12"/>
  <c r="AA1015" i="12" s="1"/>
  <c r="Y1016" i="12"/>
  <c r="S765" i="12"/>
  <c r="T765" i="12"/>
  <c r="W765" i="12" s="1"/>
  <c r="U764" i="12"/>
  <c r="R766" i="12"/>
  <c r="AD1016" i="12"/>
  <c r="AE1016" i="12" s="1"/>
  <c r="AC1017" i="12"/>
  <c r="AC1016" i="10"/>
  <c r="AD1015" i="10"/>
  <c r="AE1015" i="10" s="1"/>
  <c r="AU959" i="10" l="1"/>
  <c r="AV959" i="10" s="1"/>
  <c r="AW959" i="10"/>
  <c r="AT960" i="10"/>
  <c r="AS960" i="10"/>
  <c r="AQ961" i="10"/>
  <c r="AP962" i="10"/>
  <c r="AR961" i="10" a="1"/>
  <c r="AR961" i="10" s="1"/>
  <c r="AL960" i="10"/>
  <c r="AM960" i="10" s="1"/>
  <c r="AN960" i="10"/>
  <c r="AK961" i="10"/>
  <c r="AJ961" i="10"/>
  <c r="AI963" i="10" a="1"/>
  <c r="AI963" i="10" s="1"/>
  <c r="AH962" i="10"/>
  <c r="R961" i="10"/>
  <c r="Q962" i="10"/>
  <c r="S960" i="10"/>
  <c r="T960" i="10"/>
  <c r="U959" i="10"/>
  <c r="V959" i="10" s="1"/>
  <c r="W959" i="10"/>
  <c r="Y1016" i="10"/>
  <c r="Z1015" i="10"/>
  <c r="AA1015" i="10" s="1"/>
  <c r="V764" i="12"/>
  <c r="Z1016" i="12"/>
  <c r="AA1016" i="12" s="1"/>
  <c r="Y1017" i="12"/>
  <c r="S766" i="12"/>
  <c r="R767" i="12"/>
  <c r="R768" i="12"/>
  <c r="U765" i="12"/>
  <c r="T766" i="12"/>
  <c r="W766" i="12" s="1"/>
  <c r="AD1017" i="12"/>
  <c r="AE1017" i="12" s="1"/>
  <c r="AC1018" i="12"/>
  <c r="AC1017" i="10"/>
  <c r="AD1016" i="10"/>
  <c r="AE1016" i="10" s="1"/>
  <c r="AU960" i="10" l="1"/>
  <c r="AV960" i="10" s="1"/>
  <c r="AW960" i="10"/>
  <c r="AT961" i="10"/>
  <c r="AS961" i="10"/>
  <c r="AQ962" i="10"/>
  <c r="AR962" i="10" a="1"/>
  <c r="AR962" i="10" s="1"/>
  <c r="AP963" i="10"/>
  <c r="AL961" i="10"/>
  <c r="AM961" i="10" s="1"/>
  <c r="AN961" i="10"/>
  <c r="AK962" i="10"/>
  <c r="AJ962" i="10"/>
  <c r="AI964" i="10" a="1"/>
  <c r="AI964" i="10" s="1"/>
  <c r="AH963" i="10"/>
  <c r="S961" i="10"/>
  <c r="W960" i="10"/>
  <c r="T961" i="10"/>
  <c r="U960" i="10"/>
  <c r="V960" i="10" s="1"/>
  <c r="Q963" i="10"/>
  <c r="R962" i="10"/>
  <c r="Y1017" i="10"/>
  <c r="Z1016" i="10"/>
  <c r="AA1016" i="10" s="1"/>
  <c r="V765" i="12"/>
  <c r="Y1018" i="12"/>
  <c r="Z1017" i="12"/>
  <c r="AA1017" i="12" s="1"/>
  <c r="T767" i="12"/>
  <c r="U766" i="12"/>
  <c r="S767" i="12"/>
  <c r="AD1018" i="12"/>
  <c r="AE1018" i="12" s="1"/>
  <c r="AC1019" i="12"/>
  <c r="AC1018" i="10"/>
  <c r="AD1017" i="10"/>
  <c r="AE1017" i="10" s="1"/>
  <c r="AU961" i="10" l="1"/>
  <c r="AV961" i="10" s="1"/>
  <c r="AW961" i="10"/>
  <c r="AT962" i="10"/>
  <c r="AS962" i="10"/>
  <c r="AQ963" i="10"/>
  <c r="AR963" i="10" a="1"/>
  <c r="AR963" i="10" s="1"/>
  <c r="AP964" i="10"/>
  <c r="AL962" i="10"/>
  <c r="AM962" i="10" s="1"/>
  <c r="AN962" i="10"/>
  <c r="AK963" i="10"/>
  <c r="AJ963" i="10"/>
  <c r="AI965" i="10" a="1"/>
  <c r="AI965" i="10" s="1"/>
  <c r="AH964" i="10"/>
  <c r="S962" i="10"/>
  <c r="T962" i="10"/>
  <c r="U961" i="10"/>
  <c r="V961" i="10" s="1"/>
  <c r="W961" i="10"/>
  <c r="R963" i="10"/>
  <c r="Q964" i="10"/>
  <c r="Y1018" i="10"/>
  <c r="Z1017" i="10"/>
  <c r="AA1017" i="10" s="1"/>
  <c r="S768" i="12"/>
  <c r="W767" i="12"/>
  <c r="V766" i="12"/>
  <c r="Z1018" i="12"/>
  <c r="AA1018" i="12" s="1"/>
  <c r="Y1019" i="12"/>
  <c r="U767" i="12"/>
  <c r="T768" i="12"/>
  <c r="AD1019" i="12"/>
  <c r="AE1019" i="12" s="1"/>
  <c r="AC1020" i="12"/>
  <c r="AC1019" i="10"/>
  <c r="AD1018" i="10"/>
  <c r="AE1018" i="10" s="1"/>
  <c r="AU962" i="10" l="1"/>
  <c r="AV962" i="10" s="1"/>
  <c r="AW962" i="10"/>
  <c r="AS963" i="10"/>
  <c r="AT963" i="10"/>
  <c r="AW963" i="10" s="1"/>
  <c r="AQ964" i="10"/>
  <c r="AP965" i="10"/>
  <c r="AR964" i="10" a="1"/>
  <c r="AR964" i="10" s="1"/>
  <c r="AL963" i="10"/>
  <c r="AM963" i="10" s="1"/>
  <c r="AN963" i="10"/>
  <c r="AK964" i="10"/>
  <c r="AJ964" i="10"/>
  <c r="AI966" i="10" a="1"/>
  <c r="AI966" i="10" s="1"/>
  <c r="AH965" i="10"/>
  <c r="S963" i="10"/>
  <c r="R964" i="10"/>
  <c r="Q965" i="10"/>
  <c r="W962" i="10"/>
  <c r="T963" i="10"/>
  <c r="U962" i="10"/>
  <c r="V962" i="10" s="1"/>
  <c r="Y1019" i="10"/>
  <c r="Z1018" i="10"/>
  <c r="AA1018" i="10" s="1"/>
  <c r="Q769" i="12"/>
  <c r="Q770" i="12" s="1"/>
  <c r="Q771" i="12" s="1"/>
  <c r="W768" i="12"/>
  <c r="V767" i="12"/>
  <c r="Z1019" i="12"/>
  <c r="AA1019" i="12" s="1"/>
  <c r="Y1020" i="12"/>
  <c r="U768" i="12"/>
  <c r="AD1020" i="12"/>
  <c r="AE1020" i="12" s="1"/>
  <c r="AC1021" i="12"/>
  <c r="AC1020" i="10"/>
  <c r="AD1019" i="10"/>
  <c r="AE1019" i="10" s="1"/>
  <c r="AT964" i="10" l="1"/>
  <c r="AU963" i="10"/>
  <c r="AV963" i="10" s="1"/>
  <c r="AS964" i="10"/>
  <c r="AQ965" i="10"/>
  <c r="AP966" i="10"/>
  <c r="AR965" i="10" a="1"/>
  <c r="AR965" i="10" s="1"/>
  <c r="AL964" i="10"/>
  <c r="AM964" i="10" s="1"/>
  <c r="AN964" i="10"/>
  <c r="AK965" i="10"/>
  <c r="AJ965" i="10"/>
  <c r="AI967" i="10" a="1"/>
  <c r="AI967" i="10" s="1"/>
  <c r="AH966" i="10"/>
  <c r="R965" i="10"/>
  <c r="Q966" i="10"/>
  <c r="S964" i="10"/>
  <c r="U963" i="10"/>
  <c r="V963" i="10" s="1"/>
  <c r="T964" i="10"/>
  <c r="W963" i="10"/>
  <c r="Z1019" i="10"/>
  <c r="AA1019" i="10" s="1"/>
  <c r="Y1020" i="10"/>
  <c r="V768" i="12"/>
  <c r="Z1020" i="12"/>
  <c r="AA1020" i="12" s="1"/>
  <c r="Y1021" i="12"/>
  <c r="R769" i="12"/>
  <c r="AD1021" i="12"/>
  <c r="AE1021" i="12" s="1"/>
  <c r="AC1022" i="12"/>
  <c r="AC1021" i="10"/>
  <c r="AD1020" i="10"/>
  <c r="AE1020" i="10" s="1"/>
  <c r="AU964" i="10" l="1"/>
  <c r="AV964" i="10" s="1"/>
  <c r="AW964" i="10"/>
  <c r="AS965" i="10"/>
  <c r="AT965" i="10"/>
  <c r="AQ966" i="10"/>
  <c r="AR966" i="10" a="1"/>
  <c r="AR966" i="10" s="1"/>
  <c r="AP967" i="10"/>
  <c r="AL965" i="10"/>
  <c r="AM965" i="10" s="1"/>
  <c r="AN965" i="10"/>
  <c r="AK966" i="10"/>
  <c r="AJ966" i="10"/>
  <c r="AI968" i="10" a="1"/>
  <c r="AI968" i="10" s="1"/>
  <c r="AH967" i="10"/>
  <c r="R966" i="10"/>
  <c r="Q967" i="10"/>
  <c r="U964" i="10"/>
  <c r="V964" i="10" s="1"/>
  <c r="W964" i="10"/>
  <c r="T965" i="10"/>
  <c r="S965" i="10"/>
  <c r="Z1020" i="10"/>
  <c r="AA1020" i="10" s="1"/>
  <c r="Y1021" i="10"/>
  <c r="Z1021" i="12"/>
  <c r="AA1021" i="12" s="1"/>
  <c r="Y1022" i="12"/>
  <c r="R770" i="12"/>
  <c r="S769" i="12"/>
  <c r="T769" i="12"/>
  <c r="W769" i="12" s="1"/>
  <c r="AD1022" i="12"/>
  <c r="AE1022" i="12" s="1"/>
  <c r="AC1023" i="12"/>
  <c r="AC1022" i="10"/>
  <c r="AD1021" i="10"/>
  <c r="AE1021" i="10" s="1"/>
  <c r="AU965" i="10" l="1"/>
  <c r="AV965" i="10" s="1"/>
  <c r="AW965" i="10"/>
  <c r="AT966" i="10"/>
  <c r="AS966" i="10"/>
  <c r="AQ967" i="10"/>
  <c r="AP968" i="10"/>
  <c r="AR967" i="10" a="1"/>
  <c r="AR967" i="10" s="1"/>
  <c r="AL966" i="10"/>
  <c r="AM966" i="10" s="1"/>
  <c r="AN966" i="10"/>
  <c r="AK967" i="10"/>
  <c r="AJ967" i="10"/>
  <c r="AI969" i="10" a="1"/>
  <c r="AI969" i="10" s="1"/>
  <c r="AH968" i="10"/>
  <c r="R967" i="10"/>
  <c r="Q968" i="10"/>
  <c r="T966" i="10"/>
  <c r="U965" i="10"/>
  <c r="V965" i="10" s="1"/>
  <c r="W965" i="10"/>
  <c r="S966" i="10"/>
  <c r="Z1021" i="10"/>
  <c r="AA1021" i="10" s="1"/>
  <c r="Y1022" i="10"/>
  <c r="Z1022" i="12"/>
  <c r="AA1022" i="12" s="1"/>
  <c r="Y1023" i="12"/>
  <c r="S770" i="12"/>
  <c r="T770" i="12"/>
  <c r="W770" i="12" s="1"/>
  <c r="U769" i="12"/>
  <c r="R771" i="12"/>
  <c r="AD1023" i="12"/>
  <c r="AE1023" i="12" s="1"/>
  <c r="AC1024" i="12"/>
  <c r="AC1023" i="10"/>
  <c r="AD1022" i="10"/>
  <c r="AE1022" i="10" s="1"/>
  <c r="AU966" i="10" l="1"/>
  <c r="AV966" i="10" s="1"/>
  <c r="AW966" i="10"/>
  <c r="AT967" i="10"/>
  <c r="AS967" i="10"/>
  <c r="AQ968" i="10"/>
  <c r="AP969" i="10"/>
  <c r="AR968" i="10" a="1"/>
  <c r="AR968" i="10" s="1"/>
  <c r="AL967" i="10"/>
  <c r="AM967" i="10" s="1"/>
  <c r="AN967" i="10"/>
  <c r="AK968" i="10"/>
  <c r="AJ968" i="10"/>
  <c r="AI970" i="10" a="1"/>
  <c r="AI970" i="10" s="1"/>
  <c r="AH969" i="10"/>
  <c r="T967" i="10"/>
  <c r="U966" i="10"/>
  <c r="V966" i="10" s="1"/>
  <c r="W966" i="10"/>
  <c r="R968" i="10"/>
  <c r="Q969" i="10"/>
  <c r="S967" i="10"/>
  <c r="Y1023" i="10"/>
  <c r="Z1022" i="10"/>
  <c r="AA1022" i="10" s="1"/>
  <c r="V769" i="12"/>
  <c r="Y1024" i="12"/>
  <c r="Z1023" i="12"/>
  <c r="AA1023" i="12" s="1"/>
  <c r="S771" i="12"/>
  <c r="U770" i="12"/>
  <c r="T771" i="12"/>
  <c r="AD1024" i="12"/>
  <c r="AE1024" i="12" s="1"/>
  <c r="AC1025" i="12"/>
  <c r="AC1024" i="10"/>
  <c r="AD1023" i="10"/>
  <c r="AE1023" i="10" s="1"/>
  <c r="AU967" i="10" l="1"/>
  <c r="AV967" i="10" s="1"/>
  <c r="AW967" i="10"/>
  <c r="AT968" i="10"/>
  <c r="AS968" i="10"/>
  <c r="AQ969" i="10"/>
  <c r="AR969" i="10" a="1"/>
  <c r="AR969" i="10" s="1"/>
  <c r="AP970" i="10"/>
  <c r="AL968" i="10"/>
  <c r="AM968" i="10" s="1"/>
  <c r="AN968" i="10"/>
  <c r="AK969" i="10"/>
  <c r="AJ969" i="10"/>
  <c r="AI971" i="10" a="1"/>
  <c r="AI971" i="10" s="1"/>
  <c r="AH970" i="10"/>
  <c r="S968" i="10"/>
  <c r="R969" i="10"/>
  <c r="Q970" i="10"/>
  <c r="U967" i="10"/>
  <c r="V967" i="10" s="1"/>
  <c r="W967" i="10"/>
  <c r="T968" i="10"/>
  <c r="Z1023" i="10"/>
  <c r="AA1023" i="10" s="1"/>
  <c r="Y1024" i="10"/>
  <c r="Q772" i="12"/>
  <c r="Q773" i="12" s="1"/>
  <c r="R773" i="12" s="1"/>
  <c r="W771" i="12"/>
  <c r="V770" i="12"/>
  <c r="Y1025" i="12"/>
  <c r="Z1024" i="12"/>
  <c r="AA1024" i="12" s="1"/>
  <c r="U771" i="12"/>
  <c r="AD1025" i="12"/>
  <c r="AE1025" i="12" s="1"/>
  <c r="AC1026" i="12"/>
  <c r="AC1025" i="10"/>
  <c r="AD1024" i="10"/>
  <c r="AE1024" i="10" s="1"/>
  <c r="AU968" i="10" l="1"/>
  <c r="AV968" i="10" s="1"/>
  <c r="AW968" i="10"/>
  <c r="AT969" i="10"/>
  <c r="AS969" i="10"/>
  <c r="AQ970" i="10"/>
  <c r="AR970" i="10" a="1"/>
  <c r="AR970" i="10" s="1"/>
  <c r="AP971" i="10"/>
  <c r="AL969" i="10"/>
  <c r="AM969" i="10" s="1"/>
  <c r="AN969" i="10"/>
  <c r="AK970" i="10"/>
  <c r="AJ970" i="10"/>
  <c r="AI972" i="10" a="1"/>
  <c r="AI972" i="10" s="1"/>
  <c r="AH971" i="10"/>
  <c r="R970" i="10"/>
  <c r="Q971" i="10"/>
  <c r="U968" i="10"/>
  <c r="V968" i="10" s="1"/>
  <c r="T969" i="10"/>
  <c r="W968" i="10"/>
  <c r="S969" i="10"/>
  <c r="Y1025" i="10"/>
  <c r="Z1024" i="10"/>
  <c r="AA1024" i="10" s="1"/>
  <c r="R772" i="12"/>
  <c r="T772" i="12" s="1"/>
  <c r="W772" i="12" s="1"/>
  <c r="V771" i="12"/>
  <c r="Z1025" i="12"/>
  <c r="AA1025" i="12" s="1"/>
  <c r="Y1026" i="12"/>
  <c r="AD1026" i="12"/>
  <c r="AE1026" i="12" s="1"/>
  <c r="AC1027" i="12"/>
  <c r="AC1026" i="10"/>
  <c r="AD1025" i="10"/>
  <c r="AE1025" i="10" s="1"/>
  <c r="AU969" i="10" l="1"/>
  <c r="AV969" i="10" s="1"/>
  <c r="AW969" i="10"/>
  <c r="AS970" i="10"/>
  <c r="AT970" i="10"/>
  <c r="AQ971" i="10"/>
  <c r="AP972" i="10"/>
  <c r="AR971" i="10" a="1"/>
  <c r="AR971" i="10" s="1"/>
  <c r="AL970" i="10"/>
  <c r="AM970" i="10" s="1"/>
  <c r="AN970" i="10"/>
  <c r="AK971" i="10"/>
  <c r="AJ971" i="10"/>
  <c r="AI973" i="10" a="1"/>
  <c r="AI973" i="10" s="1"/>
  <c r="AH972" i="10"/>
  <c r="S970" i="10"/>
  <c r="U969" i="10"/>
  <c r="V969" i="10" s="1"/>
  <c r="W969" i="10"/>
  <c r="T970" i="10"/>
  <c r="R971" i="10"/>
  <c r="Q972" i="10"/>
  <c r="S772" i="12"/>
  <c r="Y1026" i="10"/>
  <c r="Z1025" i="10"/>
  <c r="AA1025" i="10" s="1"/>
  <c r="U772" i="12"/>
  <c r="V772" i="12" s="1"/>
  <c r="S773" i="12"/>
  <c r="T773" i="12"/>
  <c r="U773" i="12" s="1"/>
  <c r="Z1026" i="12"/>
  <c r="AA1026" i="12" s="1"/>
  <c r="Y1027" i="12"/>
  <c r="AD1027" i="12"/>
  <c r="AE1027" i="12" s="1"/>
  <c r="AC1028" i="12"/>
  <c r="AC1027" i="10"/>
  <c r="AD1026" i="10"/>
  <c r="AE1026" i="10" s="1"/>
  <c r="AU970" i="10" l="1"/>
  <c r="AV970" i="10" s="1"/>
  <c r="AW970" i="10"/>
  <c r="AT971" i="10"/>
  <c r="AW971" i="10" s="1"/>
  <c r="AS971" i="10"/>
  <c r="AQ972" i="10"/>
  <c r="AR972" i="10" a="1"/>
  <c r="AR972" i="10" s="1"/>
  <c r="AP973" i="10"/>
  <c r="AL971" i="10"/>
  <c r="AM971" i="10" s="1"/>
  <c r="AN971" i="10"/>
  <c r="AK972" i="10"/>
  <c r="AJ972" i="10"/>
  <c r="AI974" i="10" a="1"/>
  <c r="AI974" i="10" s="1"/>
  <c r="AH973" i="10"/>
  <c r="S971" i="10"/>
  <c r="U970" i="10"/>
  <c r="V970" i="10" s="1"/>
  <c r="W970" i="10"/>
  <c r="T971" i="10"/>
  <c r="R972" i="10"/>
  <c r="Q973" i="10"/>
  <c r="Z1026" i="10"/>
  <c r="AA1026" i="10" s="1"/>
  <c r="Y1027" i="10"/>
  <c r="Q774" i="12"/>
  <c r="R774" i="12" s="1"/>
  <c r="T774" i="12" s="1"/>
  <c r="W773" i="12"/>
  <c r="V773" i="12"/>
  <c r="Z1027" i="12"/>
  <c r="AA1027" i="12" s="1"/>
  <c r="Y1028" i="12"/>
  <c r="AD1028" i="12"/>
  <c r="AE1028" i="12" s="1"/>
  <c r="AC1029" i="12"/>
  <c r="AC1028" i="10"/>
  <c r="AD1027" i="10"/>
  <c r="AE1027" i="10" s="1"/>
  <c r="AT972" i="10" l="1"/>
  <c r="AU971" i="10"/>
  <c r="AV971" i="10" s="1"/>
  <c r="AS972" i="10"/>
  <c r="AQ973" i="10"/>
  <c r="AP974" i="10"/>
  <c r="AR973" i="10" a="1"/>
  <c r="AR973" i="10" s="1"/>
  <c r="AL972" i="10"/>
  <c r="AM972" i="10" s="1"/>
  <c r="AN972" i="10"/>
  <c r="AK973" i="10"/>
  <c r="AJ973" i="10"/>
  <c r="AI975" i="10" a="1"/>
  <c r="AI975" i="10" s="1"/>
  <c r="AH974" i="10"/>
  <c r="S972" i="10"/>
  <c r="T972" i="10"/>
  <c r="U971" i="10"/>
  <c r="V971" i="10" s="1"/>
  <c r="W971" i="10"/>
  <c r="R973" i="10"/>
  <c r="Q974" i="10"/>
  <c r="Y1028" i="10"/>
  <c r="Z1027" i="10"/>
  <c r="AA1027" i="10" s="1"/>
  <c r="Q775" i="12"/>
  <c r="Q776" i="12" s="1"/>
  <c r="W774" i="12"/>
  <c r="Z1028" i="12"/>
  <c r="AA1028" i="12" s="1"/>
  <c r="Y1029" i="12"/>
  <c r="S774" i="12"/>
  <c r="U774" i="12"/>
  <c r="AD1029" i="12"/>
  <c r="AE1029" i="12" s="1"/>
  <c r="AC1030" i="12"/>
  <c r="AC1029" i="10"/>
  <c r="AD1028" i="10"/>
  <c r="AE1028" i="10" s="1"/>
  <c r="AU972" i="10" l="1"/>
  <c r="AV972" i="10" s="1"/>
  <c r="AW972" i="10"/>
  <c r="AT973" i="10"/>
  <c r="AS973" i="10"/>
  <c r="AQ974" i="10"/>
  <c r="AP975" i="10"/>
  <c r="AR974" i="10" a="1"/>
  <c r="AR974" i="10" s="1"/>
  <c r="AL973" i="10"/>
  <c r="AM973" i="10" s="1"/>
  <c r="AN973" i="10"/>
  <c r="AK974" i="10"/>
  <c r="AJ974" i="10"/>
  <c r="AI976" i="10" a="1"/>
  <c r="AI976" i="10" s="1"/>
  <c r="AH975" i="10"/>
  <c r="S973" i="10"/>
  <c r="R974" i="10"/>
  <c r="Q975" i="10"/>
  <c r="U972" i="10"/>
  <c r="V972" i="10" s="1"/>
  <c r="W972" i="10"/>
  <c r="T973" i="10"/>
  <c r="Z1028" i="10"/>
  <c r="AA1028" i="10" s="1"/>
  <c r="Y1029" i="10"/>
  <c r="V774" i="12"/>
  <c r="Z1029" i="12"/>
  <c r="AA1029" i="12" s="1"/>
  <c r="Y1030" i="12"/>
  <c r="R775" i="12"/>
  <c r="AD1030" i="12"/>
  <c r="AE1030" i="12" s="1"/>
  <c r="AC1031" i="12"/>
  <c r="AC1030" i="10"/>
  <c r="AD1029" i="10"/>
  <c r="AE1029" i="10" s="1"/>
  <c r="AU973" i="10" l="1"/>
  <c r="AV973" i="10" s="1"/>
  <c r="AW973" i="10"/>
  <c r="AT974" i="10"/>
  <c r="AS974" i="10"/>
  <c r="AQ975" i="10"/>
  <c r="AR975" i="10" a="1"/>
  <c r="AR975" i="10" s="1"/>
  <c r="AP976" i="10"/>
  <c r="AL974" i="10"/>
  <c r="AM974" i="10" s="1"/>
  <c r="AN974" i="10"/>
  <c r="AK975" i="10"/>
  <c r="AJ975" i="10"/>
  <c r="AI977" i="10" a="1"/>
  <c r="AI977" i="10" s="1"/>
  <c r="AH976" i="10"/>
  <c r="Q976" i="10"/>
  <c r="R975" i="10"/>
  <c r="W973" i="10"/>
  <c r="T974" i="10"/>
  <c r="U973" i="10"/>
  <c r="V973" i="10" s="1"/>
  <c r="S974" i="10"/>
  <c r="Y1030" i="10"/>
  <c r="Z1029" i="10"/>
  <c r="AA1029" i="10" s="1"/>
  <c r="Z1030" i="12"/>
  <c r="AA1030" i="12" s="1"/>
  <c r="Y1031" i="12"/>
  <c r="R776" i="12"/>
  <c r="S775" i="12"/>
  <c r="T775" i="12"/>
  <c r="W775" i="12" s="1"/>
  <c r="AD1031" i="12"/>
  <c r="AE1031" i="12" s="1"/>
  <c r="AC1032" i="12"/>
  <c r="AC1031" i="10"/>
  <c r="AD1030" i="10"/>
  <c r="AE1030" i="10" s="1"/>
  <c r="AU974" i="10" l="1"/>
  <c r="AV974" i="10" s="1"/>
  <c r="AW974" i="10"/>
  <c r="AT975" i="10"/>
  <c r="AS975" i="10"/>
  <c r="AQ976" i="10"/>
  <c r="AR976" i="10" a="1"/>
  <c r="AR976" i="10" s="1"/>
  <c r="AP977" i="10"/>
  <c r="AL975" i="10"/>
  <c r="AM975" i="10" s="1"/>
  <c r="AN975" i="10"/>
  <c r="AK976" i="10"/>
  <c r="AJ976" i="10"/>
  <c r="AI978" i="10" a="1"/>
  <c r="AI978" i="10" s="1"/>
  <c r="AH977" i="10"/>
  <c r="S975" i="10"/>
  <c r="T975" i="10"/>
  <c r="W974" i="10"/>
  <c r="U974" i="10"/>
  <c r="V974" i="10" s="1"/>
  <c r="Q977" i="10"/>
  <c r="R976" i="10"/>
  <c r="Y1031" i="10"/>
  <c r="Z1030" i="10"/>
  <c r="AA1030" i="10" s="1"/>
  <c r="Y1032" i="12"/>
  <c r="Z1031" i="12"/>
  <c r="AA1031" i="12" s="1"/>
  <c r="S776" i="12"/>
  <c r="T776" i="12"/>
  <c r="U775" i="12"/>
  <c r="AD1032" i="12"/>
  <c r="AE1032" i="12" s="1"/>
  <c r="AC1033" i="12"/>
  <c r="AC1032" i="10"/>
  <c r="AD1031" i="10"/>
  <c r="AE1031" i="10" s="1"/>
  <c r="AU975" i="10" l="1"/>
  <c r="AV975" i="10" s="1"/>
  <c r="AW975" i="10"/>
  <c r="AT976" i="10"/>
  <c r="AW976" i="10" s="1"/>
  <c r="AS976" i="10"/>
  <c r="AQ977" i="10"/>
  <c r="AP978" i="10"/>
  <c r="AR977" i="10" a="1"/>
  <c r="AR977" i="10" s="1"/>
  <c r="AL976" i="10"/>
  <c r="AM976" i="10" s="1"/>
  <c r="AN976" i="10"/>
  <c r="AK977" i="10"/>
  <c r="AJ977" i="10"/>
  <c r="AI979" i="10" a="1"/>
  <c r="AI979" i="10" s="1"/>
  <c r="AH978" i="10"/>
  <c r="S976" i="10"/>
  <c r="R977" i="10"/>
  <c r="Q978" i="10"/>
  <c r="T976" i="10"/>
  <c r="W975" i="10"/>
  <c r="U975" i="10"/>
  <c r="V975" i="10" s="1"/>
  <c r="W776" i="12"/>
  <c r="Q777" i="12"/>
  <c r="R777" i="12" s="1"/>
  <c r="T777" i="12" s="1"/>
  <c r="Y1032" i="10"/>
  <c r="Z1031" i="10"/>
  <c r="AA1031" i="10" s="1"/>
  <c r="V775" i="12"/>
  <c r="Z1032" i="12"/>
  <c r="AA1032" i="12" s="1"/>
  <c r="Y1033" i="12"/>
  <c r="U776" i="12"/>
  <c r="AD1033" i="12"/>
  <c r="AE1033" i="12" s="1"/>
  <c r="AC1034" i="12"/>
  <c r="AC1033" i="10"/>
  <c r="AD1032" i="10"/>
  <c r="AE1032" i="10" s="1"/>
  <c r="AT977" i="10" l="1"/>
  <c r="AU976" i="10"/>
  <c r="AV976" i="10" s="1"/>
  <c r="AS977" i="10"/>
  <c r="AQ978" i="10"/>
  <c r="AR978" i="10" a="1"/>
  <c r="AR978" i="10" s="1"/>
  <c r="AP979" i="10"/>
  <c r="AL977" i="10"/>
  <c r="AM977" i="10" s="1"/>
  <c r="AN977" i="10"/>
  <c r="AK978" i="10"/>
  <c r="AJ978" i="10"/>
  <c r="AI980" i="10" a="1"/>
  <c r="AI980" i="10" s="1"/>
  <c r="AH979" i="10"/>
  <c r="S977" i="10"/>
  <c r="U976" i="10"/>
  <c r="V976" i="10" s="1"/>
  <c r="W976" i="10"/>
  <c r="T977" i="10"/>
  <c r="R978" i="10"/>
  <c r="Q979" i="10"/>
  <c r="S777" i="12"/>
  <c r="Z1032" i="10"/>
  <c r="AA1032" i="10" s="1"/>
  <c r="Y1033" i="10"/>
  <c r="Q778" i="12"/>
  <c r="Q779" i="12" s="1"/>
  <c r="Q780" i="12" s="1"/>
  <c r="Q781" i="12" s="1"/>
  <c r="Q782" i="12" s="1"/>
  <c r="Q783" i="12" s="1"/>
  <c r="W777" i="12"/>
  <c r="V776" i="12"/>
  <c r="Z1033" i="12"/>
  <c r="AA1033" i="12" s="1"/>
  <c r="Y1034" i="12"/>
  <c r="U777" i="12"/>
  <c r="AD1034" i="12"/>
  <c r="AE1034" i="12" s="1"/>
  <c r="AC1035" i="12"/>
  <c r="AC1034" i="10"/>
  <c r="AD1033" i="10"/>
  <c r="AE1033" i="10" s="1"/>
  <c r="AU977" i="10" l="1"/>
  <c r="AV977" i="10" s="1"/>
  <c r="AW977" i="10"/>
  <c r="AT978" i="10"/>
  <c r="AS978" i="10"/>
  <c r="AQ979" i="10"/>
  <c r="AR979" i="10" a="1"/>
  <c r="AR979" i="10" s="1"/>
  <c r="AP980" i="10"/>
  <c r="AL978" i="10"/>
  <c r="AM978" i="10" s="1"/>
  <c r="AN978" i="10"/>
  <c r="AK979" i="10"/>
  <c r="AJ979" i="10"/>
  <c r="AI981" i="10" a="1"/>
  <c r="AI981" i="10" s="1"/>
  <c r="AH980" i="10"/>
  <c r="S978" i="10"/>
  <c r="U977" i="10"/>
  <c r="V977" i="10" s="1"/>
  <c r="W977" i="10"/>
  <c r="T978" i="10"/>
  <c r="R979" i="10"/>
  <c r="Q980" i="10"/>
  <c r="Y1034" i="10"/>
  <c r="Z1033" i="10"/>
  <c r="AA1033" i="10" s="1"/>
  <c r="V777" i="12"/>
  <c r="Z1034" i="12"/>
  <c r="AA1034" i="12" s="1"/>
  <c r="Y1035" i="12"/>
  <c r="R778" i="12"/>
  <c r="AD1035" i="12"/>
  <c r="AE1035" i="12" s="1"/>
  <c r="AC1036" i="12"/>
  <c r="AC1035" i="10"/>
  <c r="AD1034" i="10"/>
  <c r="AE1034" i="10" s="1"/>
  <c r="AU978" i="10" l="1"/>
  <c r="AV978" i="10" s="1"/>
  <c r="AW978" i="10"/>
  <c r="AT979" i="10"/>
  <c r="AS979" i="10"/>
  <c r="AQ980" i="10"/>
  <c r="AP981" i="10"/>
  <c r="AR980" i="10" a="1"/>
  <c r="AR980" i="10" s="1"/>
  <c r="AL979" i="10"/>
  <c r="AM979" i="10" s="1"/>
  <c r="AN979" i="10"/>
  <c r="AK980" i="10"/>
  <c r="AJ980" i="10"/>
  <c r="AI982" i="10" a="1"/>
  <c r="AI982" i="10" s="1"/>
  <c r="AH981" i="10"/>
  <c r="S979" i="10"/>
  <c r="W978" i="10"/>
  <c r="T979" i="10"/>
  <c r="U978" i="10"/>
  <c r="V978" i="10" s="1"/>
  <c r="R980" i="10"/>
  <c r="Q981" i="10"/>
  <c r="Y1035" i="10"/>
  <c r="Z1034" i="10"/>
  <c r="AA1034" i="10" s="1"/>
  <c r="Z1035" i="12"/>
  <c r="AA1035" i="12" s="1"/>
  <c r="Y1036" i="12"/>
  <c r="R779" i="12"/>
  <c r="S778" i="12"/>
  <c r="T778" i="12"/>
  <c r="W778" i="12" s="1"/>
  <c r="AD1036" i="12"/>
  <c r="AE1036" i="12" s="1"/>
  <c r="AC1037" i="12"/>
  <c r="AC1036" i="10"/>
  <c r="AD1035" i="10"/>
  <c r="AE1035" i="10" s="1"/>
  <c r="AU979" i="10" l="1"/>
  <c r="AV979" i="10" s="1"/>
  <c r="AW979" i="10"/>
  <c r="AT980" i="10"/>
  <c r="AS980" i="10"/>
  <c r="AQ981" i="10"/>
  <c r="AR981" i="10" a="1"/>
  <c r="AR981" i="10" s="1"/>
  <c r="AP982" i="10"/>
  <c r="AL980" i="10"/>
  <c r="AM980" i="10" s="1"/>
  <c r="AN980" i="10"/>
  <c r="AK981" i="10"/>
  <c r="AJ981" i="10"/>
  <c r="AI983" i="10" a="1"/>
  <c r="AI983" i="10" s="1"/>
  <c r="AH982" i="10"/>
  <c r="R981" i="10"/>
  <c r="Q982" i="10"/>
  <c r="S980" i="10"/>
  <c r="T980" i="10"/>
  <c r="U979" i="10"/>
  <c r="V979" i="10" s="1"/>
  <c r="W979" i="10"/>
  <c r="Y1036" i="10"/>
  <c r="Z1035" i="10"/>
  <c r="AA1035" i="10" s="1"/>
  <c r="Z1036" i="12"/>
  <c r="AA1036" i="12" s="1"/>
  <c r="Y1037" i="12"/>
  <c r="S779" i="12"/>
  <c r="T779" i="12"/>
  <c r="W779" i="12" s="1"/>
  <c r="U778" i="12"/>
  <c r="R780" i="12"/>
  <c r="AD1037" i="12"/>
  <c r="AE1037" i="12" s="1"/>
  <c r="AC1038" i="12"/>
  <c r="AC1037" i="10"/>
  <c r="AD1036" i="10"/>
  <c r="AE1036" i="10" s="1"/>
  <c r="AU980" i="10" l="1"/>
  <c r="AV980" i="10" s="1"/>
  <c r="AW980" i="10"/>
  <c r="AS981" i="10"/>
  <c r="AT981" i="10"/>
  <c r="AQ982" i="10"/>
  <c r="AR982" i="10" a="1"/>
  <c r="AR982" i="10" s="1"/>
  <c r="AP983" i="10"/>
  <c r="AL981" i="10"/>
  <c r="AM981" i="10" s="1"/>
  <c r="AN981" i="10"/>
  <c r="AK982" i="10"/>
  <c r="AJ982" i="10"/>
  <c r="AI984" i="10" a="1"/>
  <c r="AI984" i="10" s="1"/>
  <c r="AH983" i="10"/>
  <c r="S981" i="10"/>
  <c r="U980" i="10"/>
  <c r="V980" i="10" s="1"/>
  <c r="W980" i="10"/>
  <c r="T981" i="10"/>
  <c r="R982" i="10"/>
  <c r="Q983" i="10"/>
  <c r="Z1036" i="10"/>
  <c r="AA1036" i="10" s="1"/>
  <c r="Y1037" i="10"/>
  <c r="V778" i="12"/>
  <c r="Z1037" i="12"/>
  <c r="AA1037" i="12" s="1"/>
  <c r="Y1038" i="12"/>
  <c r="R781" i="12"/>
  <c r="S780" i="12"/>
  <c r="T780" i="12"/>
  <c r="W780" i="12" s="1"/>
  <c r="U779" i="12"/>
  <c r="AD1038" i="12"/>
  <c r="AE1038" i="12" s="1"/>
  <c r="AC1039" i="12"/>
  <c r="AC1038" i="10"/>
  <c r="AD1037" i="10"/>
  <c r="AE1037" i="10" s="1"/>
  <c r="AU981" i="10" l="1"/>
  <c r="AV981" i="10" s="1"/>
  <c r="AW981" i="10"/>
  <c r="AT982" i="10"/>
  <c r="AS982" i="10"/>
  <c r="AQ983" i="10"/>
  <c r="AR983" i="10" a="1"/>
  <c r="AR983" i="10" s="1"/>
  <c r="AP984" i="10"/>
  <c r="AL982" i="10"/>
  <c r="AM982" i="10" s="1"/>
  <c r="AN982" i="10"/>
  <c r="AK983" i="10"/>
  <c r="AJ983" i="10"/>
  <c r="AI985" i="10" a="1"/>
  <c r="AI985" i="10" s="1"/>
  <c r="AH984" i="10"/>
  <c r="S982" i="10"/>
  <c r="U981" i="10"/>
  <c r="V981" i="10" s="1"/>
  <c r="W981" i="10"/>
  <c r="T982" i="10"/>
  <c r="R983" i="10"/>
  <c r="Q984" i="10"/>
  <c r="Y1038" i="10"/>
  <c r="Z1037" i="10"/>
  <c r="AA1037" i="10" s="1"/>
  <c r="V779" i="12"/>
  <c r="Y1039" i="12"/>
  <c r="Z1038" i="12"/>
  <c r="AA1038" i="12" s="1"/>
  <c r="S781" i="12"/>
  <c r="U780" i="12"/>
  <c r="T781" i="12"/>
  <c r="W781" i="12" s="1"/>
  <c r="R782" i="12"/>
  <c r="R783" i="12"/>
  <c r="AD1039" i="12"/>
  <c r="AE1039" i="12" s="1"/>
  <c r="AC1040" i="12"/>
  <c r="AC1039" i="10"/>
  <c r="AD1038" i="10"/>
  <c r="AE1038" i="10" s="1"/>
  <c r="AU982" i="10" l="1"/>
  <c r="AV982" i="10" s="1"/>
  <c r="AW982" i="10"/>
  <c r="AT983" i="10"/>
  <c r="AS983" i="10"/>
  <c r="AQ984" i="10"/>
  <c r="AP985" i="10"/>
  <c r="AR984" i="10" a="1"/>
  <c r="AR984" i="10" s="1"/>
  <c r="AL983" i="10"/>
  <c r="AM983" i="10" s="1"/>
  <c r="AN983" i="10"/>
  <c r="AK984" i="10"/>
  <c r="AJ984" i="10"/>
  <c r="AI986" i="10" a="1"/>
  <c r="AI986" i="10" s="1"/>
  <c r="AH985" i="10"/>
  <c r="S983" i="10"/>
  <c r="U982" i="10"/>
  <c r="V982" i="10" s="1"/>
  <c r="W982" i="10"/>
  <c r="T983" i="10"/>
  <c r="Q985" i="10"/>
  <c r="R984" i="10"/>
  <c r="Y1039" i="10"/>
  <c r="Z1038" i="10"/>
  <c r="AA1038" i="10" s="1"/>
  <c r="V780" i="12"/>
  <c r="Z1039" i="12"/>
  <c r="AA1039" i="12" s="1"/>
  <c r="Y1040" i="12"/>
  <c r="S782" i="12"/>
  <c r="U781" i="12"/>
  <c r="T782" i="12"/>
  <c r="W782" i="12" s="1"/>
  <c r="AD1040" i="12"/>
  <c r="AE1040" i="12" s="1"/>
  <c r="AC1041" i="12"/>
  <c r="AC1040" i="10"/>
  <c r="AD1039" i="10"/>
  <c r="AE1039" i="10" s="1"/>
  <c r="AU983" i="10" l="1"/>
  <c r="AV983" i="10" s="1"/>
  <c r="AW983" i="10"/>
  <c r="AT984" i="10"/>
  <c r="AS984" i="10"/>
  <c r="AQ985" i="10"/>
  <c r="AP986" i="10"/>
  <c r="AR985" i="10" a="1"/>
  <c r="AR985" i="10" s="1"/>
  <c r="AL984" i="10"/>
  <c r="AM984" i="10" s="1"/>
  <c r="AN984" i="10"/>
  <c r="AK985" i="10"/>
  <c r="AJ985" i="10"/>
  <c r="AI987" i="10" a="1"/>
  <c r="AI987" i="10" s="1"/>
  <c r="AH986" i="10"/>
  <c r="R985" i="10"/>
  <c r="Q986" i="10"/>
  <c r="U983" i="10"/>
  <c r="V983" i="10" s="1"/>
  <c r="W983" i="10"/>
  <c r="T984" i="10"/>
  <c r="S984" i="10"/>
  <c r="Z1039" i="10"/>
  <c r="AA1039" i="10" s="1"/>
  <c r="Y1040" i="10"/>
  <c r="V781" i="12"/>
  <c r="Z1040" i="12"/>
  <c r="AA1040" i="12" s="1"/>
  <c r="Y1041" i="12"/>
  <c r="S783" i="12"/>
  <c r="T783" i="12"/>
  <c r="U782" i="12"/>
  <c r="AD1041" i="12"/>
  <c r="AE1041" i="12" s="1"/>
  <c r="AC1042" i="12"/>
  <c r="AC1041" i="10"/>
  <c r="AD1040" i="10"/>
  <c r="AE1040" i="10" s="1"/>
  <c r="AU984" i="10" l="1"/>
  <c r="AV984" i="10" s="1"/>
  <c r="AW984" i="10"/>
  <c r="AT985" i="10"/>
  <c r="AS985" i="10"/>
  <c r="AQ986" i="10"/>
  <c r="AR986" i="10" a="1"/>
  <c r="AR986" i="10" s="1"/>
  <c r="AP987" i="10"/>
  <c r="AL985" i="10"/>
  <c r="AM985" i="10" s="1"/>
  <c r="AN985" i="10"/>
  <c r="AK986" i="10"/>
  <c r="AJ986" i="10"/>
  <c r="AI988" i="10" a="1"/>
  <c r="AI988" i="10" s="1"/>
  <c r="AH987" i="10"/>
  <c r="R986" i="10"/>
  <c r="Q987" i="10"/>
  <c r="W984" i="10"/>
  <c r="T985" i="10"/>
  <c r="U984" i="10"/>
  <c r="V984" i="10" s="1"/>
  <c r="S985" i="10"/>
  <c r="Y1041" i="10"/>
  <c r="Z1040" i="10"/>
  <c r="AA1040" i="10" s="1"/>
  <c r="Q784" i="12"/>
  <c r="W783" i="12"/>
  <c r="V782" i="12"/>
  <c r="Y1042" i="12"/>
  <c r="Z1041" i="12"/>
  <c r="AA1041" i="12" s="1"/>
  <c r="U783" i="12"/>
  <c r="AD1042" i="12"/>
  <c r="AE1042" i="12" s="1"/>
  <c r="AC1043" i="12"/>
  <c r="AC1042" i="10"/>
  <c r="AD1041" i="10"/>
  <c r="AE1041" i="10" s="1"/>
  <c r="AU985" i="10" l="1"/>
  <c r="AV985" i="10" s="1"/>
  <c r="AW985" i="10"/>
  <c r="AT986" i="10"/>
  <c r="AS986" i="10"/>
  <c r="AQ987" i="10"/>
  <c r="AP988" i="10"/>
  <c r="AR987" i="10" a="1"/>
  <c r="AR987" i="10" s="1"/>
  <c r="AL986" i="10"/>
  <c r="AM986" i="10" s="1"/>
  <c r="AN986" i="10"/>
  <c r="AK987" i="10"/>
  <c r="AJ987" i="10"/>
  <c r="AI989" i="10" a="1"/>
  <c r="AI989" i="10" s="1"/>
  <c r="AH988" i="10"/>
  <c r="S986" i="10"/>
  <c r="U985" i="10"/>
  <c r="V985" i="10" s="1"/>
  <c r="W985" i="10"/>
  <c r="T986" i="10"/>
  <c r="R987" i="10"/>
  <c r="Q988" i="10"/>
  <c r="Y1042" i="10"/>
  <c r="Z1041" i="10"/>
  <c r="AA1041" i="10" s="1"/>
  <c r="V783" i="12"/>
  <c r="Z1042" i="12"/>
  <c r="AA1042" i="12" s="1"/>
  <c r="Y1043" i="12"/>
  <c r="R784" i="12"/>
  <c r="T784" i="12" s="1"/>
  <c r="AD1043" i="12"/>
  <c r="AE1043" i="12" s="1"/>
  <c r="AC1044" i="12"/>
  <c r="AC1043" i="10"/>
  <c r="AD1042" i="10"/>
  <c r="AE1042" i="10" s="1"/>
  <c r="AU986" i="10" l="1"/>
  <c r="AV986" i="10" s="1"/>
  <c r="AW986" i="10"/>
  <c r="AT987" i="10"/>
  <c r="AS987" i="10"/>
  <c r="AQ988" i="10"/>
  <c r="AP989" i="10"/>
  <c r="AR988" i="10" a="1"/>
  <c r="AR988" i="10" s="1"/>
  <c r="AL987" i="10"/>
  <c r="AM987" i="10" s="1"/>
  <c r="AN987" i="10"/>
  <c r="AK988" i="10"/>
  <c r="AJ988" i="10"/>
  <c r="AI990" i="10" a="1"/>
  <c r="AI990" i="10" s="1"/>
  <c r="AH989" i="10"/>
  <c r="Q989" i="10"/>
  <c r="R988" i="10"/>
  <c r="S987" i="10"/>
  <c r="W986" i="10"/>
  <c r="T987" i="10"/>
  <c r="U986" i="10"/>
  <c r="V986" i="10" s="1"/>
  <c r="Y1043" i="10"/>
  <c r="Z1042" i="10"/>
  <c r="AA1042" i="10" s="1"/>
  <c r="Q785" i="12"/>
  <c r="W784" i="12"/>
  <c r="Y1044" i="12"/>
  <c r="Z1043" i="12"/>
  <c r="AA1043" i="12" s="1"/>
  <c r="U784" i="12"/>
  <c r="S784" i="12"/>
  <c r="AD1044" i="12"/>
  <c r="AE1044" i="12" s="1"/>
  <c r="AC1045" i="12"/>
  <c r="AC1044" i="10"/>
  <c r="AD1043" i="10"/>
  <c r="AE1043" i="10" s="1"/>
  <c r="AU987" i="10" l="1"/>
  <c r="AV987" i="10" s="1"/>
  <c r="AW987" i="10"/>
  <c r="AT988" i="10"/>
  <c r="AS988" i="10"/>
  <c r="AQ989" i="10"/>
  <c r="AP990" i="10"/>
  <c r="AR989" i="10" a="1"/>
  <c r="AR989" i="10" s="1"/>
  <c r="AL988" i="10"/>
  <c r="AM988" i="10" s="1"/>
  <c r="AN988" i="10"/>
  <c r="AK989" i="10"/>
  <c r="AJ989" i="10"/>
  <c r="AI991" i="10" a="1"/>
  <c r="AI991" i="10" s="1"/>
  <c r="AH990" i="10"/>
  <c r="S988" i="10"/>
  <c r="U987" i="10"/>
  <c r="V987" i="10" s="1"/>
  <c r="W987" i="10"/>
  <c r="T988" i="10"/>
  <c r="R989" i="10"/>
  <c r="Q990" i="10"/>
  <c r="Y1044" i="10"/>
  <c r="Z1043" i="10"/>
  <c r="AA1043" i="10" s="1"/>
  <c r="V784" i="12"/>
  <c r="Y1045" i="12"/>
  <c r="Z1044" i="12"/>
  <c r="AA1044" i="12" s="1"/>
  <c r="R785" i="12"/>
  <c r="T785" i="12" s="1"/>
  <c r="AD1045" i="12"/>
  <c r="AE1045" i="12" s="1"/>
  <c r="AC1046" i="12"/>
  <c r="AC1045" i="10"/>
  <c r="AD1044" i="10"/>
  <c r="AE1044" i="10" s="1"/>
  <c r="AU988" i="10" l="1"/>
  <c r="AV988" i="10" s="1"/>
  <c r="AW988" i="10"/>
  <c r="AT989" i="10"/>
  <c r="AS989" i="10"/>
  <c r="AQ990" i="10"/>
  <c r="AR990" i="10" a="1"/>
  <c r="AR990" i="10" s="1"/>
  <c r="AP991" i="10"/>
  <c r="AL989" i="10"/>
  <c r="AM989" i="10" s="1"/>
  <c r="AN989" i="10"/>
  <c r="AK990" i="10"/>
  <c r="AJ990" i="10"/>
  <c r="AI992" i="10" a="1"/>
  <c r="AI992" i="10" s="1"/>
  <c r="AH991" i="10"/>
  <c r="S989" i="10"/>
  <c r="U988" i="10"/>
  <c r="V988" i="10" s="1"/>
  <c r="W988" i="10"/>
  <c r="T989" i="10"/>
  <c r="R990" i="10"/>
  <c r="Q991" i="10"/>
  <c r="Z1044" i="10"/>
  <c r="AA1044" i="10" s="1"/>
  <c r="Y1045" i="10"/>
  <c r="Q786" i="12"/>
  <c r="W785" i="12"/>
  <c r="Z1045" i="12"/>
  <c r="AA1045" i="12" s="1"/>
  <c r="Y1046" i="12"/>
  <c r="S785" i="12"/>
  <c r="U785" i="12"/>
  <c r="AD1046" i="12"/>
  <c r="AE1046" i="12" s="1"/>
  <c r="AC1047" i="12"/>
  <c r="AC1046" i="10"/>
  <c r="AD1045" i="10"/>
  <c r="AE1045" i="10" s="1"/>
  <c r="AU989" i="10" l="1"/>
  <c r="AV989" i="10" s="1"/>
  <c r="AW989" i="10"/>
  <c r="AT990" i="10"/>
  <c r="AS990" i="10"/>
  <c r="AQ991" i="10"/>
  <c r="AP992" i="10"/>
  <c r="AR991" i="10" a="1"/>
  <c r="AR991" i="10" s="1"/>
  <c r="AL990" i="10"/>
  <c r="AM990" i="10" s="1"/>
  <c r="AN990" i="10"/>
  <c r="AK991" i="10"/>
  <c r="AJ991" i="10"/>
  <c r="AI993" i="10" a="1"/>
  <c r="AI993" i="10" s="1"/>
  <c r="AH992" i="10"/>
  <c r="S990" i="10"/>
  <c r="U989" i="10"/>
  <c r="V989" i="10" s="1"/>
  <c r="T990" i="10"/>
  <c r="W989" i="10"/>
  <c r="R991" i="10"/>
  <c r="Q992" i="10"/>
  <c r="Y1046" i="10"/>
  <c r="Z1045" i="10"/>
  <c r="AA1045" i="10" s="1"/>
  <c r="V785" i="12"/>
  <c r="Z1046" i="12"/>
  <c r="AA1046" i="12" s="1"/>
  <c r="Y1047" i="12"/>
  <c r="R786" i="12"/>
  <c r="T786" i="12" s="1"/>
  <c r="AD1047" i="12"/>
  <c r="AE1047" i="12" s="1"/>
  <c r="AC1048" i="12"/>
  <c r="AC1047" i="10"/>
  <c r="AD1046" i="10"/>
  <c r="AE1046" i="10" s="1"/>
  <c r="AU990" i="10" l="1"/>
  <c r="AV990" i="10" s="1"/>
  <c r="AW990" i="10"/>
  <c r="AT991" i="10"/>
  <c r="AS991" i="10"/>
  <c r="AQ992" i="10"/>
  <c r="AR992" i="10" a="1"/>
  <c r="AR992" i="10" s="1"/>
  <c r="AP993" i="10"/>
  <c r="AL991" i="10"/>
  <c r="AM991" i="10" s="1"/>
  <c r="AN991" i="10"/>
  <c r="AK992" i="10"/>
  <c r="AJ992" i="10"/>
  <c r="AI994" i="10" a="1"/>
  <c r="AI994" i="10" s="1"/>
  <c r="AH993" i="10"/>
  <c r="S991" i="10"/>
  <c r="T991" i="10"/>
  <c r="U990" i="10"/>
  <c r="V990" i="10" s="1"/>
  <c r="W990" i="10"/>
  <c r="R992" i="10"/>
  <c r="Q993" i="10"/>
  <c r="Z1046" i="10"/>
  <c r="AA1046" i="10" s="1"/>
  <c r="Y1047" i="10"/>
  <c r="Q787" i="12"/>
  <c r="Q788" i="12" s="1"/>
  <c r="Q789" i="12" s="1"/>
  <c r="W786" i="12"/>
  <c r="Z1047" i="12"/>
  <c r="AA1047" i="12" s="1"/>
  <c r="Y1048" i="12"/>
  <c r="U786" i="12"/>
  <c r="S786" i="12"/>
  <c r="AD1048" i="12"/>
  <c r="AE1048" i="12" s="1"/>
  <c r="AC1049" i="12"/>
  <c r="AC1048" i="10"/>
  <c r="AD1047" i="10"/>
  <c r="AE1047" i="10" s="1"/>
  <c r="AU991" i="10" l="1"/>
  <c r="AV991" i="10" s="1"/>
  <c r="AW991" i="10"/>
  <c r="AT992" i="10"/>
  <c r="AS992" i="10"/>
  <c r="AQ993" i="10"/>
  <c r="AP994" i="10"/>
  <c r="AR993" i="10" a="1"/>
  <c r="AR993" i="10" s="1"/>
  <c r="AL992" i="10"/>
  <c r="AM992" i="10" s="1"/>
  <c r="AN992" i="10"/>
  <c r="AK993" i="10"/>
  <c r="AJ993" i="10"/>
  <c r="AI995" i="10" a="1"/>
  <c r="AI995" i="10" s="1"/>
  <c r="AH994" i="10"/>
  <c r="S992" i="10"/>
  <c r="R993" i="10"/>
  <c r="Q994" i="10"/>
  <c r="U991" i="10"/>
  <c r="V991" i="10" s="1"/>
  <c r="W991" i="10"/>
  <c r="T992" i="10"/>
  <c r="Y1048" i="10"/>
  <c r="Z1047" i="10"/>
  <c r="AA1047" i="10" s="1"/>
  <c r="V786" i="12"/>
  <c r="Y1049" i="12"/>
  <c r="Z1048" i="12"/>
  <c r="AA1048" i="12" s="1"/>
  <c r="R787" i="12"/>
  <c r="AD1049" i="12"/>
  <c r="AE1049" i="12" s="1"/>
  <c r="AC1050" i="12"/>
  <c r="AC1049" i="10"/>
  <c r="AD1048" i="10"/>
  <c r="AE1048" i="10" s="1"/>
  <c r="AU992" i="10" l="1"/>
  <c r="AV992" i="10" s="1"/>
  <c r="AW992" i="10"/>
  <c r="AT993" i="10"/>
  <c r="AS993" i="10"/>
  <c r="AQ994" i="10"/>
  <c r="AP995" i="10"/>
  <c r="AR994" i="10" a="1"/>
  <c r="AR994" i="10" s="1"/>
  <c r="AL993" i="10"/>
  <c r="AM993" i="10" s="1"/>
  <c r="AN993" i="10"/>
  <c r="AK994" i="10"/>
  <c r="AJ994" i="10"/>
  <c r="AI996" i="10" a="1"/>
  <c r="AI996" i="10" s="1"/>
  <c r="AH995" i="10"/>
  <c r="Q995" i="10"/>
  <c r="R994" i="10"/>
  <c r="T993" i="10"/>
  <c r="W992" i="10"/>
  <c r="U992" i="10"/>
  <c r="V992" i="10" s="1"/>
  <c r="S993" i="10"/>
  <c r="Y1049" i="10"/>
  <c r="Z1048" i="10"/>
  <c r="AA1048" i="10" s="1"/>
  <c r="Z1049" i="12"/>
  <c r="AA1049" i="12" s="1"/>
  <c r="Y1050" i="12"/>
  <c r="R788" i="12"/>
  <c r="R789" i="12"/>
  <c r="S787" i="12"/>
  <c r="T787" i="12"/>
  <c r="W787" i="12" s="1"/>
  <c r="AD1050" i="12"/>
  <c r="AE1050" i="12" s="1"/>
  <c r="AC1051" i="12"/>
  <c r="AC1050" i="10"/>
  <c r="AD1049" i="10"/>
  <c r="AE1049" i="10" s="1"/>
  <c r="AU993" i="10" l="1"/>
  <c r="AV993" i="10" s="1"/>
  <c r="AW993" i="10"/>
  <c r="AT994" i="10"/>
  <c r="AS994" i="10"/>
  <c r="AQ995" i="10"/>
  <c r="AP996" i="10"/>
  <c r="AR995" i="10" a="1"/>
  <c r="AR995" i="10" s="1"/>
  <c r="AL994" i="10"/>
  <c r="AM994" i="10" s="1"/>
  <c r="AN994" i="10"/>
  <c r="AK995" i="10"/>
  <c r="AJ995" i="10"/>
  <c r="AI997" i="10" a="1"/>
  <c r="AI997" i="10" s="1"/>
  <c r="AH996" i="10"/>
  <c r="U993" i="10"/>
  <c r="V993" i="10" s="1"/>
  <c r="W993" i="10"/>
  <c r="T994" i="10"/>
  <c r="S994" i="10"/>
  <c r="R995" i="10"/>
  <c r="Q996" i="10"/>
  <c r="Y1050" i="10"/>
  <c r="Z1049" i="10"/>
  <c r="AA1049" i="10" s="1"/>
  <c r="Y1051" i="12"/>
  <c r="Z1050" i="12"/>
  <c r="AA1050" i="12" s="1"/>
  <c r="S788" i="12"/>
  <c r="U787" i="12"/>
  <c r="T788" i="12"/>
  <c r="AD1051" i="12"/>
  <c r="AE1051" i="12" s="1"/>
  <c r="AC1052" i="12"/>
  <c r="AC1051" i="10"/>
  <c r="AD1050" i="10"/>
  <c r="AE1050" i="10" s="1"/>
  <c r="AU994" i="10" l="1"/>
  <c r="AV994" i="10" s="1"/>
  <c r="AW994" i="10"/>
  <c r="AT995" i="10"/>
  <c r="AS995" i="10"/>
  <c r="AQ996" i="10"/>
  <c r="AR996" i="10" a="1"/>
  <c r="AR996" i="10" s="1"/>
  <c r="AP997" i="10"/>
  <c r="AL995" i="10"/>
  <c r="AM995" i="10" s="1"/>
  <c r="AN995" i="10"/>
  <c r="AK996" i="10"/>
  <c r="AJ996" i="10"/>
  <c r="AI998" i="10" a="1"/>
  <c r="AI998" i="10" s="1"/>
  <c r="AH997" i="10"/>
  <c r="S995" i="10"/>
  <c r="W994" i="10"/>
  <c r="T995" i="10"/>
  <c r="U994" i="10"/>
  <c r="V994" i="10" s="1"/>
  <c r="Q997" i="10"/>
  <c r="R996" i="10"/>
  <c r="Y1051" i="10"/>
  <c r="Z1050" i="10"/>
  <c r="AA1050" i="10" s="1"/>
  <c r="S789" i="12"/>
  <c r="W788" i="12"/>
  <c r="V787" i="12"/>
  <c r="Y1052" i="12"/>
  <c r="Z1051" i="12"/>
  <c r="AA1051" i="12" s="1"/>
  <c r="U788" i="12"/>
  <c r="T789" i="12"/>
  <c r="AD1052" i="12"/>
  <c r="AE1052" i="12" s="1"/>
  <c r="AC1053" i="12"/>
  <c r="AC1052" i="10"/>
  <c r="AD1051" i="10"/>
  <c r="AE1051" i="10" s="1"/>
  <c r="AU995" i="10" l="1"/>
  <c r="AV995" i="10" s="1"/>
  <c r="AW995" i="10"/>
  <c r="AT996" i="10"/>
  <c r="AS996" i="10"/>
  <c r="AQ997" i="10"/>
  <c r="AP998" i="10"/>
  <c r="AR997" i="10" a="1"/>
  <c r="AR997" i="10" s="1"/>
  <c r="AL996" i="10"/>
  <c r="AM996" i="10" s="1"/>
  <c r="AN996" i="10"/>
  <c r="AK997" i="10"/>
  <c r="AJ997" i="10"/>
  <c r="AI999" i="10" a="1"/>
  <c r="AI999" i="10" s="1"/>
  <c r="AH998" i="10"/>
  <c r="Q998" i="10"/>
  <c r="R997" i="10"/>
  <c r="W995" i="10"/>
  <c r="T996" i="10"/>
  <c r="U995" i="10"/>
  <c r="V995" i="10" s="1"/>
  <c r="S996" i="10"/>
  <c r="Z1051" i="10"/>
  <c r="AA1051" i="10" s="1"/>
  <c r="Y1052" i="10"/>
  <c r="Q790" i="12"/>
  <c r="W789" i="12"/>
  <c r="V788" i="12"/>
  <c r="Z1052" i="12"/>
  <c r="AA1052" i="12" s="1"/>
  <c r="Y1053" i="12"/>
  <c r="U789" i="12"/>
  <c r="AD1053" i="12"/>
  <c r="AE1053" i="12" s="1"/>
  <c r="AC1054" i="12"/>
  <c r="AC1053" i="10"/>
  <c r="AD1052" i="10"/>
  <c r="AE1052" i="10" s="1"/>
  <c r="AU996" i="10" l="1"/>
  <c r="AV996" i="10" s="1"/>
  <c r="AW996" i="10"/>
  <c r="AT997" i="10"/>
  <c r="AS997" i="10"/>
  <c r="AQ998" i="10"/>
  <c r="AR998" i="10" a="1"/>
  <c r="AR998" i="10" s="1"/>
  <c r="AP999" i="10"/>
  <c r="AL997" i="10"/>
  <c r="AM997" i="10" s="1"/>
  <c r="AN997" i="10"/>
  <c r="AK998" i="10"/>
  <c r="AJ998" i="10"/>
  <c r="AI1000" i="10" a="1"/>
  <c r="AI1000" i="10" s="1"/>
  <c r="AH999" i="10"/>
  <c r="S997" i="10"/>
  <c r="U996" i="10"/>
  <c r="V996" i="10" s="1"/>
  <c r="W996" i="10"/>
  <c r="T997" i="10"/>
  <c r="R998" i="10"/>
  <c r="Q999" i="10"/>
  <c r="Z1052" i="10"/>
  <c r="AA1052" i="10" s="1"/>
  <c r="Y1053" i="10"/>
  <c r="V789" i="12"/>
  <c r="Z1053" i="12"/>
  <c r="AA1053" i="12" s="1"/>
  <c r="Y1054" i="12"/>
  <c r="R790" i="12"/>
  <c r="T790" i="12" s="1"/>
  <c r="AD1054" i="12"/>
  <c r="AE1054" i="12" s="1"/>
  <c r="AC1055" i="12"/>
  <c r="AC1054" i="10"/>
  <c r="AD1053" i="10"/>
  <c r="AE1053" i="10" s="1"/>
  <c r="AU997" i="10" l="1"/>
  <c r="AV997" i="10" s="1"/>
  <c r="AW997" i="10"/>
  <c r="AS998" i="10"/>
  <c r="AT998" i="10"/>
  <c r="AQ999" i="10"/>
  <c r="AR999" i="10" a="1"/>
  <c r="AR999" i="10" s="1"/>
  <c r="AP1000" i="10"/>
  <c r="AL998" i="10"/>
  <c r="AM998" i="10" s="1"/>
  <c r="AN998" i="10"/>
  <c r="AK999" i="10"/>
  <c r="AJ999" i="10"/>
  <c r="AI1001" i="10" a="1"/>
  <c r="AI1001" i="10" s="1"/>
  <c r="AH1000" i="10"/>
  <c r="S998" i="10"/>
  <c r="U997" i="10"/>
  <c r="V997" i="10" s="1"/>
  <c r="W997" i="10"/>
  <c r="T998" i="10"/>
  <c r="R999" i="10"/>
  <c r="Q1000" i="10"/>
  <c r="Y1054" i="10"/>
  <c r="Z1053" i="10"/>
  <c r="AA1053" i="10" s="1"/>
  <c r="Q791" i="12"/>
  <c r="W790" i="12"/>
  <c r="Z1054" i="12"/>
  <c r="AA1054" i="12" s="1"/>
  <c r="Y1055" i="12"/>
  <c r="S790" i="12"/>
  <c r="U790" i="12"/>
  <c r="AD1055" i="12"/>
  <c r="AE1055" i="12" s="1"/>
  <c r="AC1056" i="12"/>
  <c r="AC1055" i="10"/>
  <c r="AD1054" i="10"/>
  <c r="AE1054" i="10" s="1"/>
  <c r="AU998" i="10" l="1"/>
  <c r="AV998" i="10" s="1"/>
  <c r="AW998" i="10"/>
  <c r="AT999" i="10"/>
  <c r="AS999" i="10"/>
  <c r="AQ1000" i="10"/>
  <c r="AP1001" i="10"/>
  <c r="AR1000" i="10" a="1"/>
  <c r="AR1000" i="10" s="1"/>
  <c r="AL999" i="10"/>
  <c r="AM999" i="10" s="1"/>
  <c r="AN999" i="10"/>
  <c r="AK1000" i="10"/>
  <c r="AJ1000" i="10"/>
  <c r="AI1002" i="10" a="1"/>
  <c r="AI1002" i="10" s="1"/>
  <c r="AH1001" i="10"/>
  <c r="S999" i="10"/>
  <c r="U998" i="10"/>
  <c r="V998" i="10" s="1"/>
  <c r="W998" i="10"/>
  <c r="T999" i="10"/>
  <c r="Q1001" i="10"/>
  <c r="R1000" i="10"/>
  <c r="Z1054" i="10"/>
  <c r="AA1054" i="10" s="1"/>
  <c r="Y1055" i="10"/>
  <c r="V790" i="12"/>
  <c r="Y1056" i="12"/>
  <c r="Z1055" i="12"/>
  <c r="AA1055" i="12" s="1"/>
  <c r="R791" i="12"/>
  <c r="T791" i="12" s="1"/>
  <c r="AD1056" i="12"/>
  <c r="AE1056" i="12" s="1"/>
  <c r="AC1057" i="12"/>
  <c r="AC1056" i="10"/>
  <c r="AD1055" i="10"/>
  <c r="AE1055" i="10" s="1"/>
  <c r="AU999" i="10" l="1"/>
  <c r="AV999" i="10" s="1"/>
  <c r="AW999" i="10"/>
  <c r="AT1000" i="10"/>
  <c r="AS1000" i="10"/>
  <c r="AQ1001" i="10"/>
  <c r="AP1002" i="10"/>
  <c r="AR1001" i="10" a="1"/>
  <c r="AR1001" i="10" s="1"/>
  <c r="AL1000" i="10"/>
  <c r="AM1000" i="10" s="1"/>
  <c r="AN1000" i="10"/>
  <c r="AK1001" i="10"/>
  <c r="AJ1001" i="10"/>
  <c r="AI1003" i="10" a="1"/>
  <c r="AI1003" i="10" s="1"/>
  <c r="AH1002" i="10"/>
  <c r="S1000" i="10"/>
  <c r="T1000" i="10"/>
  <c r="U999" i="10"/>
  <c r="V999" i="10" s="1"/>
  <c r="W999" i="10"/>
  <c r="R1001" i="10"/>
  <c r="Q1002" i="10"/>
  <c r="Y1056" i="10"/>
  <c r="Z1055" i="10"/>
  <c r="AA1055" i="10" s="1"/>
  <c r="Q792" i="12"/>
  <c r="Q793" i="12" s="1"/>
  <c r="W791" i="12"/>
  <c r="Z1056" i="12"/>
  <c r="AA1056" i="12" s="1"/>
  <c r="Y1057" i="12"/>
  <c r="U791" i="12"/>
  <c r="S791" i="12"/>
  <c r="AD1057" i="12"/>
  <c r="AE1057" i="12" s="1"/>
  <c r="AC1058" i="12"/>
  <c r="AC1057" i="10"/>
  <c r="AD1056" i="10"/>
  <c r="AE1056" i="10" s="1"/>
  <c r="AU1000" i="10" l="1"/>
  <c r="AV1000" i="10" s="1"/>
  <c r="AW1000" i="10"/>
  <c r="AT1001" i="10"/>
  <c r="AS1001" i="10"/>
  <c r="AQ1002" i="10"/>
  <c r="AR1002" i="10" a="1"/>
  <c r="AR1002" i="10" s="1"/>
  <c r="AP1003" i="10"/>
  <c r="AL1001" i="10"/>
  <c r="AM1001" i="10" s="1"/>
  <c r="AN1001" i="10"/>
  <c r="AK1002" i="10"/>
  <c r="AJ1002" i="10"/>
  <c r="AI1004" i="10" a="1"/>
  <c r="AI1004" i="10" s="1"/>
  <c r="AH1003" i="10"/>
  <c r="S1001" i="10"/>
  <c r="R1002" i="10"/>
  <c r="Q1003" i="10"/>
  <c r="W1000" i="10"/>
  <c r="T1001" i="10"/>
  <c r="U1000" i="10"/>
  <c r="V1000" i="10" s="1"/>
  <c r="Z1056" i="10"/>
  <c r="AA1056" i="10" s="1"/>
  <c r="Y1057" i="10"/>
  <c r="V791" i="12"/>
  <c r="Y1058" i="12"/>
  <c r="Z1057" i="12"/>
  <c r="AA1057" i="12" s="1"/>
  <c r="R792" i="12"/>
  <c r="R793" i="12"/>
  <c r="AD1058" i="12"/>
  <c r="AE1058" i="12" s="1"/>
  <c r="AC1059" i="12"/>
  <c r="AC1058" i="10"/>
  <c r="AD1057" i="10"/>
  <c r="AE1057" i="10" s="1"/>
  <c r="AU1001" i="10" l="1"/>
  <c r="AV1001" i="10" s="1"/>
  <c r="AW1001" i="10"/>
  <c r="AT1002" i="10"/>
  <c r="AS1002" i="10"/>
  <c r="AQ1003" i="10"/>
  <c r="AP1004" i="10"/>
  <c r="AR1003" i="10" a="1"/>
  <c r="AR1003" i="10" s="1"/>
  <c r="AL1002" i="10"/>
  <c r="AM1002" i="10" s="1"/>
  <c r="AN1002" i="10"/>
  <c r="AK1003" i="10"/>
  <c r="AJ1003" i="10"/>
  <c r="AI1005" i="10" a="1"/>
  <c r="AI1005" i="10" s="1"/>
  <c r="AH1004" i="10"/>
  <c r="R1003" i="10"/>
  <c r="Q1004" i="10"/>
  <c r="S1002" i="10"/>
  <c r="T1002" i="10"/>
  <c r="U1001" i="10"/>
  <c r="V1001" i="10" s="1"/>
  <c r="W1001" i="10"/>
  <c r="Y1058" i="10"/>
  <c r="Z1057" i="10"/>
  <c r="AA1057" i="10" s="1"/>
  <c r="Z1058" i="12"/>
  <c r="AA1058" i="12" s="1"/>
  <c r="Y1059" i="12"/>
  <c r="S792" i="12"/>
  <c r="T792" i="12"/>
  <c r="W792" i="12" s="1"/>
  <c r="AD1059" i="12"/>
  <c r="AE1059" i="12" s="1"/>
  <c r="AC1060" i="12"/>
  <c r="AC1059" i="10"/>
  <c r="AD1058" i="10"/>
  <c r="AE1058" i="10" s="1"/>
  <c r="AU1002" i="10" l="1"/>
  <c r="AV1002" i="10" s="1"/>
  <c r="AW1002" i="10"/>
  <c r="AT1003" i="10"/>
  <c r="AS1003" i="10"/>
  <c r="AQ1004" i="10"/>
  <c r="AP1005" i="10"/>
  <c r="AR1004" i="10" a="1"/>
  <c r="AR1004" i="10" s="1"/>
  <c r="AL1003" i="10"/>
  <c r="AM1003" i="10" s="1"/>
  <c r="AN1003" i="10"/>
  <c r="AK1004" i="10"/>
  <c r="AJ1004" i="10"/>
  <c r="AI1006" i="10" a="1"/>
  <c r="AI1006" i="10" s="1"/>
  <c r="AH1005" i="10"/>
  <c r="S1003" i="10"/>
  <c r="U1002" i="10"/>
  <c r="V1002" i="10" s="1"/>
  <c r="W1002" i="10"/>
  <c r="T1003" i="10"/>
  <c r="R1004" i="10"/>
  <c r="Q1005" i="10"/>
  <c r="Y1059" i="10"/>
  <c r="Z1058" i="10"/>
  <c r="AA1058" i="10" s="1"/>
  <c r="Z1059" i="12"/>
  <c r="AA1059" i="12" s="1"/>
  <c r="Y1060" i="12"/>
  <c r="S793" i="12"/>
  <c r="U792" i="12"/>
  <c r="T793" i="12"/>
  <c r="AD1060" i="12"/>
  <c r="AE1060" i="12" s="1"/>
  <c r="AC1061" i="12"/>
  <c r="AC1060" i="10"/>
  <c r="AD1059" i="10"/>
  <c r="AE1059" i="10" s="1"/>
  <c r="AU1003" i="10" l="1"/>
  <c r="AV1003" i="10" s="1"/>
  <c r="AW1003" i="10"/>
  <c r="AT1004" i="10"/>
  <c r="AS1004" i="10"/>
  <c r="AQ1005" i="10"/>
  <c r="AR1005" i="10" a="1"/>
  <c r="AR1005" i="10" s="1"/>
  <c r="AP1006" i="10"/>
  <c r="AL1004" i="10"/>
  <c r="AM1004" i="10" s="1"/>
  <c r="AN1004" i="10"/>
  <c r="AK1005" i="10"/>
  <c r="AJ1005" i="10"/>
  <c r="AI1007" i="10" a="1"/>
  <c r="AI1007" i="10" s="1"/>
  <c r="AH1006" i="10"/>
  <c r="S1004" i="10"/>
  <c r="T1004" i="10"/>
  <c r="U1003" i="10"/>
  <c r="V1003" i="10" s="1"/>
  <c r="W1003" i="10"/>
  <c r="R1005" i="10"/>
  <c r="Q1006" i="10"/>
  <c r="Y1060" i="10"/>
  <c r="Z1059" i="10"/>
  <c r="AA1059" i="10" s="1"/>
  <c r="Q794" i="12"/>
  <c r="W793" i="12"/>
  <c r="V792" i="12"/>
  <c r="Y1061" i="12"/>
  <c r="Z1060" i="12"/>
  <c r="AA1060" i="12" s="1"/>
  <c r="U793" i="12"/>
  <c r="AD1061" i="12"/>
  <c r="AE1061" i="12" s="1"/>
  <c r="AC1062" i="12"/>
  <c r="AC1061" i="10"/>
  <c r="AD1060" i="10"/>
  <c r="AE1060" i="10" s="1"/>
  <c r="AU1004" i="10" l="1"/>
  <c r="AV1004" i="10" s="1"/>
  <c r="AW1004" i="10"/>
  <c r="AT1005" i="10"/>
  <c r="AS1005" i="10"/>
  <c r="AQ1006" i="10"/>
  <c r="AR1006" i="10" a="1"/>
  <c r="AR1006" i="10" s="1"/>
  <c r="AP1007" i="10"/>
  <c r="AL1005" i="10"/>
  <c r="AM1005" i="10" s="1"/>
  <c r="AN1005" i="10"/>
  <c r="AK1006" i="10"/>
  <c r="AJ1006" i="10"/>
  <c r="AI1008" i="10" a="1"/>
  <c r="AI1008" i="10" s="1"/>
  <c r="AH1007" i="10"/>
  <c r="R1006" i="10"/>
  <c r="Q1007" i="10"/>
  <c r="U1004" i="10"/>
  <c r="V1004" i="10" s="1"/>
  <c r="W1004" i="10"/>
  <c r="T1005" i="10"/>
  <c r="S1005" i="10"/>
  <c r="Z1060" i="10"/>
  <c r="AA1060" i="10" s="1"/>
  <c r="Y1061" i="10"/>
  <c r="V793" i="12"/>
  <c r="Z1061" i="12"/>
  <c r="AA1061" i="12" s="1"/>
  <c r="Y1062" i="12"/>
  <c r="R794" i="12"/>
  <c r="T794" i="12" s="1"/>
  <c r="AD1062" i="12"/>
  <c r="AE1062" i="12" s="1"/>
  <c r="AC1063" i="12"/>
  <c r="AC1062" i="10"/>
  <c r="AD1061" i="10"/>
  <c r="AE1061" i="10" s="1"/>
  <c r="AU1005" i="10" l="1"/>
  <c r="AV1005" i="10" s="1"/>
  <c r="AW1005" i="10"/>
  <c r="AT1006" i="10"/>
  <c r="AS1006" i="10"/>
  <c r="AQ1007" i="10"/>
  <c r="AR1007" i="10" a="1"/>
  <c r="AR1007" i="10" s="1"/>
  <c r="AP1008" i="10"/>
  <c r="AL1006" i="10"/>
  <c r="AM1006" i="10" s="1"/>
  <c r="AN1006" i="10"/>
  <c r="AK1007" i="10"/>
  <c r="AJ1007" i="10"/>
  <c r="AI1009" i="10" a="1"/>
  <c r="AI1009" i="10" s="1"/>
  <c r="AH1008" i="10"/>
  <c r="R1007" i="10"/>
  <c r="Q1008" i="10"/>
  <c r="U1005" i="10"/>
  <c r="V1005" i="10" s="1"/>
  <c r="T1006" i="10"/>
  <c r="W1005" i="10"/>
  <c r="S1006" i="10"/>
  <c r="Y1062" i="10"/>
  <c r="Z1061" i="10"/>
  <c r="AA1061" i="10" s="1"/>
  <c r="Q795" i="12"/>
  <c r="W794" i="12"/>
  <c r="Z1062" i="12"/>
  <c r="AA1062" i="12" s="1"/>
  <c r="Y1063" i="12"/>
  <c r="U794" i="12"/>
  <c r="S794" i="12"/>
  <c r="AD1063" i="12"/>
  <c r="AE1063" i="12" s="1"/>
  <c r="AC1064" i="12"/>
  <c r="AC1063" i="10"/>
  <c r="AD1062" i="10"/>
  <c r="AE1062" i="10" s="1"/>
  <c r="AU1006" i="10" l="1"/>
  <c r="AV1006" i="10" s="1"/>
  <c r="AW1006" i="10"/>
  <c r="AT1007" i="10"/>
  <c r="AS1007" i="10"/>
  <c r="AQ1008" i="10"/>
  <c r="AP1009" i="10"/>
  <c r="AR1008" i="10" a="1"/>
  <c r="AR1008" i="10" s="1"/>
  <c r="AL1007" i="10"/>
  <c r="AM1007" i="10" s="1"/>
  <c r="AN1007" i="10"/>
  <c r="AK1008" i="10"/>
  <c r="AJ1008" i="10"/>
  <c r="AI1010" i="10" a="1"/>
  <c r="AI1010" i="10" s="1"/>
  <c r="AH1009" i="10"/>
  <c r="S1007" i="10"/>
  <c r="W1006" i="10"/>
  <c r="T1007" i="10"/>
  <c r="U1006" i="10"/>
  <c r="V1006" i="10" s="1"/>
  <c r="Q1009" i="10"/>
  <c r="R1008" i="10"/>
  <c r="Z1062" i="10"/>
  <c r="AA1062" i="10" s="1"/>
  <c r="Y1063" i="10"/>
  <c r="V794" i="12"/>
  <c r="Y1064" i="12"/>
  <c r="Z1063" i="12"/>
  <c r="AA1063" i="12" s="1"/>
  <c r="R795" i="12"/>
  <c r="T795" i="12" s="1"/>
  <c r="AD1064" i="12"/>
  <c r="AE1064" i="12" s="1"/>
  <c r="AC1065" i="12"/>
  <c r="AC1064" i="10"/>
  <c r="AD1063" i="10"/>
  <c r="AE1063" i="10" s="1"/>
  <c r="AU1007" i="10" l="1"/>
  <c r="AV1007" i="10" s="1"/>
  <c r="AW1007" i="10"/>
  <c r="AT1008" i="10"/>
  <c r="AW1008" i="10" s="1"/>
  <c r="AS1008" i="10"/>
  <c r="AQ1009" i="10"/>
  <c r="AR1009" i="10" a="1"/>
  <c r="AR1009" i="10" s="1"/>
  <c r="AP1010" i="10"/>
  <c r="AL1008" i="10"/>
  <c r="AM1008" i="10" s="1"/>
  <c r="AN1008" i="10"/>
  <c r="AK1009" i="10"/>
  <c r="AJ1009" i="10"/>
  <c r="AI1011" i="10" a="1"/>
  <c r="AI1011" i="10" s="1"/>
  <c r="AH1010" i="10"/>
  <c r="S1008" i="10"/>
  <c r="R1009" i="10"/>
  <c r="Q1010" i="10"/>
  <c r="T1008" i="10"/>
  <c r="U1007" i="10"/>
  <c r="V1007" i="10" s="1"/>
  <c r="W1007" i="10"/>
  <c r="Y1064" i="10"/>
  <c r="Z1063" i="10"/>
  <c r="AA1063" i="10" s="1"/>
  <c r="Q796" i="12"/>
  <c r="W795" i="12"/>
  <c r="Z1064" i="12"/>
  <c r="AA1064" i="12" s="1"/>
  <c r="Y1065" i="12"/>
  <c r="U795" i="12"/>
  <c r="S795" i="12"/>
  <c r="AD1065" i="12"/>
  <c r="AE1065" i="12" s="1"/>
  <c r="AC1066" i="12"/>
  <c r="AC1065" i="10"/>
  <c r="AD1064" i="10"/>
  <c r="AE1064" i="10" s="1"/>
  <c r="AT1009" i="10" l="1"/>
  <c r="AU1008" i="10"/>
  <c r="AV1008" i="10" s="1"/>
  <c r="AS1009" i="10"/>
  <c r="AQ1010" i="10"/>
  <c r="AR1010" i="10" a="1"/>
  <c r="AR1010" i="10" s="1"/>
  <c r="AP1011" i="10"/>
  <c r="AL1009" i="10"/>
  <c r="AM1009" i="10" s="1"/>
  <c r="AN1009" i="10"/>
  <c r="AK1010" i="10"/>
  <c r="AJ1010" i="10"/>
  <c r="AI1012" i="10" a="1"/>
  <c r="AI1012" i="10" s="1"/>
  <c r="AH1011" i="10"/>
  <c r="U1008" i="10"/>
  <c r="V1008" i="10" s="1"/>
  <c r="W1008" i="10"/>
  <c r="T1009" i="10"/>
  <c r="R1010" i="10"/>
  <c r="Q1011" i="10"/>
  <c r="S1009" i="10"/>
  <c r="Y1065" i="10"/>
  <c r="Z1064" i="10"/>
  <c r="AA1064" i="10" s="1"/>
  <c r="V795" i="12"/>
  <c r="Z1065" i="12"/>
  <c r="AA1065" i="12" s="1"/>
  <c r="Y1066" i="12"/>
  <c r="R796" i="12"/>
  <c r="T796" i="12" s="1"/>
  <c r="AD1066" i="12"/>
  <c r="AE1066" i="12" s="1"/>
  <c r="AC1067" i="12"/>
  <c r="AC1066" i="10"/>
  <c r="AD1065" i="10"/>
  <c r="AE1065" i="10" s="1"/>
  <c r="AU1009" i="10" l="1"/>
  <c r="AV1009" i="10" s="1"/>
  <c r="AW1009" i="10"/>
  <c r="AT1010" i="10"/>
  <c r="AS1010" i="10"/>
  <c r="AQ1011" i="10"/>
  <c r="AR1011" i="10" a="1"/>
  <c r="AR1011" i="10" s="1"/>
  <c r="AP1012" i="10"/>
  <c r="AL1010" i="10"/>
  <c r="AM1010" i="10" s="1"/>
  <c r="AN1010" i="10"/>
  <c r="AK1011" i="10"/>
  <c r="AJ1011" i="10"/>
  <c r="AI1013" i="10" a="1"/>
  <c r="AI1013" i="10" s="1"/>
  <c r="AH1012" i="10"/>
  <c r="S1010" i="10"/>
  <c r="T1010" i="10"/>
  <c r="U1009" i="10"/>
  <c r="V1009" i="10" s="1"/>
  <c r="W1009" i="10"/>
  <c r="R1011" i="10"/>
  <c r="Q1012" i="10"/>
  <c r="Y1066" i="10"/>
  <c r="Z1065" i="10"/>
  <c r="AA1065" i="10" s="1"/>
  <c r="Q797" i="12"/>
  <c r="Q798" i="12" s="1"/>
  <c r="Q799" i="12" s="1"/>
  <c r="W796" i="12"/>
  <c r="Z1066" i="12"/>
  <c r="AA1066" i="12" s="1"/>
  <c r="Y1067" i="12"/>
  <c r="S796" i="12"/>
  <c r="U796" i="12"/>
  <c r="AD1067" i="12"/>
  <c r="AE1067" i="12" s="1"/>
  <c r="AC1068" i="12"/>
  <c r="AC1067" i="10"/>
  <c r="AD1066" i="10"/>
  <c r="AE1066" i="10" s="1"/>
  <c r="AU1010" i="10" l="1"/>
  <c r="AV1010" i="10" s="1"/>
  <c r="AW1010" i="10"/>
  <c r="AT1011" i="10"/>
  <c r="AW1011" i="10" s="1"/>
  <c r="AS1011" i="10"/>
  <c r="AQ1012" i="10"/>
  <c r="AP1013" i="10"/>
  <c r="AR1012" i="10" a="1"/>
  <c r="AR1012" i="10" s="1"/>
  <c r="AL1011" i="10"/>
  <c r="AM1011" i="10" s="1"/>
  <c r="AN1011" i="10"/>
  <c r="AK1012" i="10"/>
  <c r="AJ1012" i="10"/>
  <c r="AI1014" i="10" a="1"/>
  <c r="AI1014" i="10" s="1"/>
  <c r="AH1013" i="10"/>
  <c r="S1011" i="10"/>
  <c r="Q1013" i="10"/>
  <c r="R1012" i="10"/>
  <c r="W1010" i="10"/>
  <c r="T1011" i="10"/>
  <c r="U1010" i="10"/>
  <c r="V1010" i="10" s="1"/>
  <c r="Y1067" i="10"/>
  <c r="Z1066" i="10"/>
  <c r="AA1066" i="10" s="1"/>
  <c r="V796" i="12"/>
  <c r="Y1068" i="12"/>
  <c r="Z1067" i="12"/>
  <c r="AA1067" i="12" s="1"/>
  <c r="R797" i="12"/>
  <c r="AD1068" i="12"/>
  <c r="AE1068" i="12" s="1"/>
  <c r="AC1069" i="12"/>
  <c r="AC1068" i="10"/>
  <c r="AD1067" i="10"/>
  <c r="AE1067" i="10" s="1"/>
  <c r="AT1012" i="10" l="1"/>
  <c r="AU1011" i="10"/>
  <c r="AV1011" i="10" s="1"/>
  <c r="AS1012" i="10"/>
  <c r="AQ1013" i="10"/>
  <c r="AP1014" i="10"/>
  <c r="AR1013" i="10" a="1"/>
  <c r="AR1013" i="10" s="1"/>
  <c r="AL1012" i="10"/>
  <c r="AM1012" i="10" s="1"/>
  <c r="AN1012" i="10"/>
  <c r="AK1013" i="10"/>
  <c r="AJ1013" i="10"/>
  <c r="AI1015" i="10" a="1"/>
  <c r="AI1015" i="10" s="1"/>
  <c r="AH1014" i="10"/>
  <c r="S1012" i="10"/>
  <c r="U1011" i="10"/>
  <c r="V1011" i="10" s="1"/>
  <c r="W1011" i="10"/>
  <c r="T1012" i="10"/>
  <c r="R1013" i="10"/>
  <c r="Q1014" i="10"/>
  <c r="Y1068" i="10"/>
  <c r="Z1067" i="10"/>
  <c r="AA1067" i="10" s="1"/>
  <c r="Z1068" i="12"/>
  <c r="AA1068" i="12" s="1"/>
  <c r="Y1069" i="12"/>
  <c r="R798" i="12"/>
  <c r="S797" i="12"/>
  <c r="T797" i="12"/>
  <c r="W797" i="12" s="1"/>
  <c r="AD1069" i="12"/>
  <c r="AE1069" i="12" s="1"/>
  <c r="AC1070" i="12"/>
  <c r="AC1069" i="10"/>
  <c r="AD1068" i="10"/>
  <c r="AE1068" i="10" s="1"/>
  <c r="AU1012" i="10" l="1"/>
  <c r="AV1012" i="10" s="1"/>
  <c r="AW1012" i="10"/>
  <c r="AT1013" i="10"/>
  <c r="AS1013" i="10"/>
  <c r="AQ1014" i="10"/>
  <c r="AR1014" i="10" a="1"/>
  <c r="AR1014" i="10" s="1"/>
  <c r="AP1015" i="10"/>
  <c r="AL1013" i="10"/>
  <c r="AM1013" i="10" s="1"/>
  <c r="AN1013" i="10"/>
  <c r="AK1014" i="10"/>
  <c r="AJ1014" i="10"/>
  <c r="AI1016" i="10" a="1"/>
  <c r="AI1016" i="10" s="1"/>
  <c r="AH1015" i="10"/>
  <c r="S1013" i="10"/>
  <c r="U1012" i="10"/>
  <c r="V1012" i="10" s="1"/>
  <c r="W1012" i="10"/>
  <c r="T1013" i="10"/>
  <c r="R1014" i="10"/>
  <c r="Q1015" i="10"/>
  <c r="Y1069" i="10"/>
  <c r="Z1068" i="10"/>
  <c r="AA1068" i="10" s="1"/>
  <c r="Y1070" i="12"/>
  <c r="Z1069" i="12"/>
  <c r="AA1069" i="12" s="1"/>
  <c r="S798" i="12"/>
  <c r="T798" i="12"/>
  <c r="W798" i="12" s="1"/>
  <c r="U797" i="12"/>
  <c r="R799" i="12"/>
  <c r="AD1070" i="12"/>
  <c r="AE1070" i="12" s="1"/>
  <c r="AC1071" i="12"/>
  <c r="AC1070" i="10"/>
  <c r="AD1069" i="10"/>
  <c r="AE1069" i="10" s="1"/>
  <c r="AU1013" i="10" l="1"/>
  <c r="AV1013" i="10" s="1"/>
  <c r="AW1013" i="10"/>
  <c r="AS1014" i="10"/>
  <c r="AT1014" i="10"/>
  <c r="AQ1015" i="10"/>
  <c r="AP1016" i="10"/>
  <c r="AR1015" i="10" a="1"/>
  <c r="AR1015" i="10" s="1"/>
  <c r="AL1014" i="10"/>
  <c r="AM1014" i="10" s="1"/>
  <c r="AN1014" i="10"/>
  <c r="AK1015" i="10"/>
  <c r="AJ1015" i="10"/>
  <c r="AI1017" i="10" a="1"/>
  <c r="AI1017" i="10" s="1"/>
  <c r="AH1016" i="10"/>
  <c r="S1014" i="10"/>
  <c r="T1014" i="10"/>
  <c r="W1013" i="10"/>
  <c r="U1013" i="10"/>
  <c r="V1013" i="10" s="1"/>
  <c r="Q1016" i="10"/>
  <c r="R1015" i="10"/>
  <c r="Y1070" i="10"/>
  <c r="Z1069" i="10"/>
  <c r="AA1069" i="10" s="1"/>
  <c r="V797" i="12"/>
  <c r="Y1071" i="12"/>
  <c r="Z1070" i="12"/>
  <c r="AA1070" i="12" s="1"/>
  <c r="S799" i="12"/>
  <c r="U798" i="12"/>
  <c r="T799" i="12"/>
  <c r="AD1071" i="12"/>
  <c r="AE1071" i="12" s="1"/>
  <c r="AC1072" i="12"/>
  <c r="AC1071" i="10"/>
  <c r="AD1070" i="10"/>
  <c r="AE1070" i="10" s="1"/>
  <c r="AU1014" i="10" l="1"/>
  <c r="AV1014" i="10" s="1"/>
  <c r="AW1014" i="10"/>
  <c r="AT1015" i="10"/>
  <c r="AS1015" i="10"/>
  <c r="AQ1016" i="10"/>
  <c r="AP1017" i="10"/>
  <c r="AR1016" i="10" a="1"/>
  <c r="AR1016" i="10" s="1"/>
  <c r="AL1015" i="10"/>
  <c r="AM1015" i="10" s="1"/>
  <c r="AN1015" i="10"/>
  <c r="AK1016" i="10"/>
  <c r="AJ1016" i="10"/>
  <c r="AI1018" i="10" a="1"/>
  <c r="AI1018" i="10" s="1"/>
  <c r="AH1017" i="10"/>
  <c r="S1015" i="10"/>
  <c r="Q1017" i="10"/>
  <c r="R1016" i="10"/>
  <c r="W1014" i="10"/>
  <c r="T1015" i="10"/>
  <c r="U1014" i="10"/>
  <c r="V1014" i="10" s="1"/>
  <c r="W799" i="12"/>
  <c r="Q800" i="12"/>
  <c r="R800" i="12" s="1"/>
  <c r="T800" i="12" s="1"/>
  <c r="Z1070" i="10"/>
  <c r="AA1070" i="10" s="1"/>
  <c r="Y1071" i="10"/>
  <c r="V798" i="12"/>
  <c r="Z1071" i="12"/>
  <c r="AA1071" i="12" s="1"/>
  <c r="Y1072" i="12"/>
  <c r="U799" i="12"/>
  <c r="AD1072" i="12"/>
  <c r="AE1072" i="12" s="1"/>
  <c r="AC1073" i="12"/>
  <c r="AC1072" i="10"/>
  <c r="AD1071" i="10"/>
  <c r="AE1071" i="10" s="1"/>
  <c r="AU1015" i="10" l="1"/>
  <c r="AV1015" i="10" s="1"/>
  <c r="AW1015" i="10"/>
  <c r="AT1016" i="10"/>
  <c r="AS1016" i="10"/>
  <c r="AQ1017" i="10"/>
  <c r="AP1018" i="10"/>
  <c r="AR1017" i="10" a="1"/>
  <c r="AR1017" i="10" s="1"/>
  <c r="AL1016" i="10"/>
  <c r="AM1016" i="10" s="1"/>
  <c r="AN1016" i="10"/>
  <c r="AK1017" i="10"/>
  <c r="AJ1017" i="10"/>
  <c r="AI1019" i="10" a="1"/>
  <c r="AI1019" i="10" s="1"/>
  <c r="AH1018" i="10"/>
  <c r="S1016" i="10"/>
  <c r="W1015" i="10"/>
  <c r="T1016" i="10"/>
  <c r="U1015" i="10"/>
  <c r="V1015" i="10" s="1"/>
  <c r="Q1018" i="10"/>
  <c r="R1017" i="10"/>
  <c r="S800" i="12"/>
  <c r="Y1072" i="10"/>
  <c r="Z1071" i="10"/>
  <c r="AA1071" i="10" s="1"/>
  <c r="Q801" i="12"/>
  <c r="W800" i="12"/>
  <c r="V799" i="12"/>
  <c r="Y1073" i="12"/>
  <c r="Z1072" i="12"/>
  <c r="AA1072" i="12" s="1"/>
  <c r="U800" i="12"/>
  <c r="AD1073" i="12"/>
  <c r="AE1073" i="12" s="1"/>
  <c r="AC1074" i="12"/>
  <c r="AC1073" i="10"/>
  <c r="AD1072" i="10"/>
  <c r="AE1072" i="10" s="1"/>
  <c r="AU1016" i="10" l="1"/>
  <c r="AV1016" i="10" s="1"/>
  <c r="AW1016" i="10"/>
  <c r="AT1017" i="10"/>
  <c r="AS1017" i="10"/>
  <c r="AQ1018" i="10"/>
  <c r="AP1019" i="10"/>
  <c r="AR1018" i="10" a="1"/>
  <c r="AR1018" i="10" s="1"/>
  <c r="AL1017" i="10"/>
  <c r="AM1017" i="10" s="1"/>
  <c r="AN1017" i="10"/>
  <c r="AK1018" i="10"/>
  <c r="AJ1018" i="10"/>
  <c r="AI1020" i="10" a="1"/>
  <c r="AI1020" i="10" s="1"/>
  <c r="AH1019" i="10"/>
  <c r="S1017" i="10"/>
  <c r="R1018" i="10"/>
  <c r="Q1019" i="10"/>
  <c r="U1016" i="10"/>
  <c r="V1016" i="10" s="1"/>
  <c r="W1016" i="10"/>
  <c r="T1017" i="10"/>
  <c r="Y1073" i="10"/>
  <c r="Z1072" i="10"/>
  <c r="AA1072" i="10" s="1"/>
  <c r="V800" i="12"/>
  <c r="Z1073" i="12"/>
  <c r="AA1073" i="12" s="1"/>
  <c r="Y1074" i="12"/>
  <c r="R801" i="12"/>
  <c r="T801" i="12" s="1"/>
  <c r="AD1074" i="12"/>
  <c r="AE1074" i="12" s="1"/>
  <c r="AC1075" i="12"/>
  <c r="AC1074" i="10"/>
  <c r="AD1073" i="10"/>
  <c r="AE1073" i="10" s="1"/>
  <c r="AS1018" i="10" l="1"/>
  <c r="AU1017" i="10"/>
  <c r="AV1017" i="10" s="1"/>
  <c r="AW1017" i="10"/>
  <c r="AT1018" i="10"/>
  <c r="AQ1019" i="10"/>
  <c r="AR1019" i="10" a="1"/>
  <c r="AR1019" i="10" s="1"/>
  <c r="AP1020" i="10"/>
  <c r="AL1018" i="10"/>
  <c r="AM1018" i="10" s="1"/>
  <c r="AN1018" i="10"/>
  <c r="AK1019" i="10"/>
  <c r="AJ1019" i="10"/>
  <c r="AI1021" i="10" a="1"/>
  <c r="AI1021" i="10" s="1"/>
  <c r="AH1020" i="10"/>
  <c r="Q1020" i="10"/>
  <c r="R1019" i="10"/>
  <c r="W1017" i="10"/>
  <c r="T1018" i="10"/>
  <c r="U1017" i="10"/>
  <c r="V1017" i="10" s="1"/>
  <c r="S1018" i="10"/>
  <c r="Y1074" i="10"/>
  <c r="Z1073" i="10"/>
  <c r="AA1073" i="10" s="1"/>
  <c r="Q802" i="12"/>
  <c r="W801" i="12"/>
  <c r="Z1074" i="12"/>
  <c r="AA1074" i="12" s="1"/>
  <c r="Y1075" i="12"/>
  <c r="U801" i="12"/>
  <c r="S801" i="12"/>
  <c r="AD1075" i="12"/>
  <c r="AE1075" i="12" s="1"/>
  <c r="AC1076" i="12"/>
  <c r="AC1075" i="10"/>
  <c r="AD1074" i="10"/>
  <c r="AE1074" i="10" s="1"/>
  <c r="AU1018" i="10" l="1"/>
  <c r="AV1018" i="10" s="1"/>
  <c r="AW1018" i="10"/>
  <c r="AT1019" i="10"/>
  <c r="AS1019" i="10"/>
  <c r="AQ1020" i="10"/>
  <c r="AP1021" i="10"/>
  <c r="AR1020" i="10" a="1"/>
  <c r="AR1020" i="10" s="1"/>
  <c r="AL1019" i="10"/>
  <c r="AM1019" i="10" s="1"/>
  <c r="AN1019" i="10"/>
  <c r="AK1020" i="10"/>
  <c r="AJ1020" i="10"/>
  <c r="AI1022" i="10" a="1"/>
  <c r="AI1022" i="10" s="1"/>
  <c r="AH1021" i="10"/>
  <c r="S1019" i="10"/>
  <c r="U1018" i="10"/>
  <c r="V1018" i="10" s="1"/>
  <c r="W1018" i="10"/>
  <c r="T1019" i="10"/>
  <c r="R1020" i="10"/>
  <c r="Q1021" i="10"/>
  <c r="Y1075" i="10"/>
  <c r="Z1074" i="10"/>
  <c r="AA1074" i="10" s="1"/>
  <c r="V801" i="12"/>
  <c r="Y1076" i="12"/>
  <c r="Z1075" i="12"/>
  <c r="AA1075" i="12" s="1"/>
  <c r="R802" i="12"/>
  <c r="T802" i="12" s="1"/>
  <c r="AD1076" i="12"/>
  <c r="AE1076" i="12" s="1"/>
  <c r="AC1077" i="12"/>
  <c r="AC1076" i="10"/>
  <c r="AD1075" i="10"/>
  <c r="AE1075" i="10" s="1"/>
  <c r="AU1019" i="10" l="1"/>
  <c r="AV1019" i="10" s="1"/>
  <c r="AW1019" i="10"/>
  <c r="AT1020" i="10"/>
  <c r="AS1020" i="10"/>
  <c r="AQ1021" i="10"/>
  <c r="AP1022" i="10"/>
  <c r="AR1021" i="10" a="1"/>
  <c r="AR1021" i="10" s="1"/>
  <c r="AL1020" i="10"/>
  <c r="AM1020" i="10" s="1"/>
  <c r="AN1020" i="10"/>
  <c r="AK1021" i="10"/>
  <c r="AJ1021" i="10"/>
  <c r="AI1023" i="10" a="1"/>
  <c r="AI1023" i="10" s="1"/>
  <c r="AH1022" i="10"/>
  <c r="S1020" i="10"/>
  <c r="U1019" i="10"/>
  <c r="V1019" i="10" s="1"/>
  <c r="W1019" i="10"/>
  <c r="T1020" i="10"/>
  <c r="R1021" i="10"/>
  <c r="Q1022" i="10"/>
  <c r="Y1076" i="10"/>
  <c r="Z1075" i="10"/>
  <c r="AA1075" i="10" s="1"/>
  <c r="Q803" i="12"/>
  <c r="Q804" i="12" s="1"/>
  <c r="Q805" i="12" s="1"/>
  <c r="Q806" i="12" s="1"/>
  <c r="Q807" i="12" s="1"/>
  <c r="Q808" i="12" s="1"/>
  <c r="Q809" i="12" s="1"/>
  <c r="W802" i="12"/>
  <c r="Z1076" i="12"/>
  <c r="AA1076" i="12" s="1"/>
  <c r="Y1077" i="12"/>
  <c r="S802" i="12"/>
  <c r="U802" i="12"/>
  <c r="AD1077" i="12"/>
  <c r="AE1077" i="12" s="1"/>
  <c r="AC1078" i="12"/>
  <c r="AC1077" i="10"/>
  <c r="AD1076" i="10"/>
  <c r="AE1076" i="10" s="1"/>
  <c r="AU1020" i="10" l="1"/>
  <c r="AV1020" i="10" s="1"/>
  <c r="AW1020" i="10"/>
  <c r="AT1021" i="10"/>
  <c r="AS1021" i="10"/>
  <c r="AQ1022" i="10"/>
  <c r="AR1022" i="10" a="1"/>
  <c r="AR1022" i="10" s="1"/>
  <c r="AP1023" i="10"/>
  <c r="AL1021" i="10"/>
  <c r="AM1021" i="10" s="1"/>
  <c r="AN1021" i="10"/>
  <c r="AK1022" i="10"/>
  <c r="AJ1022" i="10"/>
  <c r="AI1024" i="10" a="1"/>
  <c r="AI1024" i="10" s="1"/>
  <c r="AH1023" i="10"/>
  <c r="S1021" i="10"/>
  <c r="W1020" i="10"/>
  <c r="T1021" i="10"/>
  <c r="U1020" i="10"/>
  <c r="V1020" i="10" s="1"/>
  <c r="Q1023" i="10"/>
  <c r="R1022" i="10"/>
  <c r="Y1077" i="10"/>
  <c r="Z1076" i="10"/>
  <c r="AA1076" i="10" s="1"/>
  <c r="V802" i="12"/>
  <c r="Y1078" i="12"/>
  <c r="Z1077" i="12"/>
  <c r="AA1077" i="12" s="1"/>
  <c r="R803" i="12"/>
  <c r="AD1078" i="12"/>
  <c r="AE1078" i="12" s="1"/>
  <c r="AC1079" i="12"/>
  <c r="AC1078" i="10"/>
  <c r="AD1077" i="10"/>
  <c r="AE1077" i="10" s="1"/>
  <c r="AU1021" i="10" l="1"/>
  <c r="AV1021" i="10" s="1"/>
  <c r="AW1021" i="10"/>
  <c r="AT1022" i="10"/>
  <c r="AS1022" i="10"/>
  <c r="AQ1023" i="10"/>
  <c r="AP1024" i="10"/>
  <c r="AR1023" i="10" a="1"/>
  <c r="AR1023" i="10" s="1"/>
  <c r="AL1022" i="10"/>
  <c r="AM1022" i="10" s="1"/>
  <c r="AN1022" i="10"/>
  <c r="AK1023" i="10"/>
  <c r="AJ1023" i="10"/>
  <c r="AI1025" i="10" a="1"/>
  <c r="AI1025" i="10" s="1"/>
  <c r="AH1024" i="10"/>
  <c r="S1022" i="10"/>
  <c r="R1023" i="10"/>
  <c r="Q1024" i="10"/>
  <c r="U1021" i="10"/>
  <c r="V1021" i="10" s="1"/>
  <c r="W1021" i="10"/>
  <c r="T1022" i="10"/>
  <c r="Y1078" i="10"/>
  <c r="Z1077" i="10"/>
  <c r="AA1077" i="10" s="1"/>
  <c r="Z1078" i="12"/>
  <c r="AA1078" i="12" s="1"/>
  <c r="Y1079" i="12"/>
  <c r="R804" i="12"/>
  <c r="S803" i="12"/>
  <c r="T803" i="12"/>
  <c r="W803" i="12" s="1"/>
  <c r="AD1079" i="12"/>
  <c r="AE1079" i="12" s="1"/>
  <c r="AC1080" i="12"/>
  <c r="AC1079" i="10"/>
  <c r="AD1078" i="10"/>
  <c r="AE1078" i="10" s="1"/>
  <c r="AU1022" i="10" l="1"/>
  <c r="AV1022" i="10" s="1"/>
  <c r="AW1022" i="10"/>
  <c r="AT1023" i="10"/>
  <c r="AS1023" i="10"/>
  <c r="AQ1024" i="10"/>
  <c r="AR1024" i="10" a="1"/>
  <c r="AR1024" i="10" s="1"/>
  <c r="AP1025" i="10"/>
  <c r="AL1023" i="10"/>
  <c r="AM1023" i="10" s="1"/>
  <c r="AN1023" i="10"/>
  <c r="AK1024" i="10"/>
  <c r="AJ1024" i="10"/>
  <c r="AI1026" i="10" a="1"/>
  <c r="AI1026" i="10" s="1"/>
  <c r="AH1025" i="10"/>
  <c r="R1024" i="10"/>
  <c r="Q1025" i="10"/>
  <c r="W1022" i="10"/>
  <c r="T1023" i="10"/>
  <c r="U1022" i="10"/>
  <c r="V1022" i="10" s="1"/>
  <c r="S1023" i="10"/>
  <c r="Z1078" i="10"/>
  <c r="AA1078" i="10" s="1"/>
  <c r="Y1079" i="10"/>
  <c r="Z1079" i="12"/>
  <c r="AA1079" i="12" s="1"/>
  <c r="Y1080" i="12"/>
  <c r="U803" i="12"/>
  <c r="T804" i="12"/>
  <c r="W804" i="12" s="1"/>
  <c r="R805" i="12"/>
  <c r="S804" i="12"/>
  <c r="AD1080" i="12"/>
  <c r="AE1080" i="12" s="1"/>
  <c r="AC1081" i="12"/>
  <c r="AC1080" i="10"/>
  <c r="AD1079" i="10"/>
  <c r="AE1079" i="10" s="1"/>
  <c r="AU1023" i="10" l="1"/>
  <c r="AV1023" i="10" s="1"/>
  <c r="AW1023" i="10"/>
  <c r="AT1024" i="10"/>
  <c r="AS1024" i="10"/>
  <c r="AQ1025" i="10"/>
  <c r="AP1026" i="10"/>
  <c r="AR1025" i="10" a="1"/>
  <c r="AR1025" i="10" s="1"/>
  <c r="AL1024" i="10"/>
  <c r="AM1024" i="10" s="1"/>
  <c r="AN1024" i="10"/>
  <c r="AK1025" i="10"/>
  <c r="AJ1025" i="10"/>
  <c r="AI1027" i="10" a="1"/>
  <c r="AI1027" i="10" s="1"/>
  <c r="AH1026" i="10"/>
  <c r="U1023" i="10"/>
  <c r="V1023" i="10" s="1"/>
  <c r="W1023" i="10"/>
  <c r="T1024" i="10"/>
  <c r="R1025" i="10"/>
  <c r="Q1026" i="10"/>
  <c r="S1024" i="10"/>
  <c r="Z1079" i="10"/>
  <c r="AA1079" i="10" s="1"/>
  <c r="Y1080" i="10"/>
  <c r="V803" i="12"/>
  <c r="Z1080" i="12"/>
  <c r="AA1080" i="12" s="1"/>
  <c r="Y1081" i="12"/>
  <c r="S805" i="12"/>
  <c r="R806" i="12"/>
  <c r="U804" i="12"/>
  <c r="T805" i="12"/>
  <c r="W805" i="12" s="1"/>
  <c r="AD1081" i="12"/>
  <c r="AE1081" i="12" s="1"/>
  <c r="AC1082" i="12"/>
  <c r="AC1081" i="10"/>
  <c r="AD1080" i="10"/>
  <c r="AE1080" i="10" s="1"/>
  <c r="AU1024" i="10" l="1"/>
  <c r="AV1024" i="10" s="1"/>
  <c r="AW1024" i="10"/>
  <c r="AT1025" i="10"/>
  <c r="AS1025" i="10"/>
  <c r="AQ1026" i="10"/>
  <c r="AR1026" i="10" a="1"/>
  <c r="AR1026" i="10" s="1"/>
  <c r="AP1027" i="10"/>
  <c r="AL1025" i="10"/>
  <c r="AM1025" i="10" s="1"/>
  <c r="AN1025" i="10"/>
  <c r="AK1026" i="10"/>
  <c r="AJ1026" i="10"/>
  <c r="AI1028" i="10" a="1"/>
  <c r="AI1028" i="10" s="1"/>
  <c r="AH1027" i="10"/>
  <c r="S1025" i="10"/>
  <c r="U1024" i="10"/>
  <c r="V1024" i="10" s="1"/>
  <c r="W1024" i="10"/>
  <c r="T1025" i="10"/>
  <c r="R1026" i="10"/>
  <c r="Q1027" i="10"/>
  <c r="Y1081" i="10"/>
  <c r="Z1080" i="10"/>
  <c r="AA1080" i="10" s="1"/>
  <c r="V804" i="12"/>
  <c r="Z1081" i="12"/>
  <c r="AA1081" i="12" s="1"/>
  <c r="Y1082" i="12"/>
  <c r="U805" i="12"/>
  <c r="T806" i="12"/>
  <c r="W806" i="12" s="1"/>
  <c r="R807" i="12"/>
  <c r="S806" i="12"/>
  <c r="AD1082" i="12"/>
  <c r="AE1082" i="12" s="1"/>
  <c r="AC1083" i="12"/>
  <c r="AC1082" i="10"/>
  <c r="AD1081" i="10"/>
  <c r="AE1081" i="10" s="1"/>
  <c r="AU1025" i="10" l="1"/>
  <c r="AV1025" i="10" s="1"/>
  <c r="AW1025" i="10"/>
  <c r="AT1026" i="10"/>
  <c r="AS1026" i="10"/>
  <c r="AQ1027" i="10"/>
  <c r="AP1028" i="10"/>
  <c r="AR1027" i="10" a="1"/>
  <c r="AR1027" i="10" s="1"/>
  <c r="AL1026" i="10"/>
  <c r="AM1026" i="10" s="1"/>
  <c r="AN1026" i="10"/>
  <c r="AK1027" i="10"/>
  <c r="AJ1027" i="10"/>
  <c r="AI1029" i="10" a="1"/>
  <c r="AI1029" i="10" s="1"/>
  <c r="AH1028" i="10"/>
  <c r="S1026" i="10"/>
  <c r="W1025" i="10"/>
  <c r="U1025" i="10"/>
  <c r="V1025" i="10" s="1"/>
  <c r="T1026" i="10"/>
  <c r="R1027" i="10"/>
  <c r="Q1028" i="10"/>
  <c r="Y1082" i="10"/>
  <c r="Z1081" i="10"/>
  <c r="AA1081" i="10" s="1"/>
  <c r="V805" i="12"/>
  <c r="Z1082" i="12"/>
  <c r="AA1082" i="12" s="1"/>
  <c r="Y1083" i="12"/>
  <c r="S807" i="12"/>
  <c r="R808" i="12"/>
  <c r="R809" i="12"/>
  <c r="T807" i="12"/>
  <c r="W807" i="12" s="1"/>
  <c r="U806" i="12"/>
  <c r="AD1083" i="12"/>
  <c r="AE1083" i="12" s="1"/>
  <c r="AC1084" i="12"/>
  <c r="AC1083" i="10"/>
  <c r="AD1082" i="10"/>
  <c r="AE1082" i="10" s="1"/>
  <c r="AU1026" i="10" l="1"/>
  <c r="AV1026" i="10" s="1"/>
  <c r="AW1026" i="10"/>
  <c r="AT1027" i="10"/>
  <c r="AS1027" i="10"/>
  <c r="AQ1028" i="10"/>
  <c r="AP1029" i="10"/>
  <c r="AR1028" i="10" a="1"/>
  <c r="AR1028" i="10" s="1"/>
  <c r="AL1027" i="10"/>
  <c r="AM1027" i="10" s="1"/>
  <c r="AN1027" i="10"/>
  <c r="AK1028" i="10"/>
  <c r="AJ1028" i="10"/>
  <c r="AI1030" i="10" a="1"/>
  <c r="AI1030" i="10" s="1"/>
  <c r="AH1029" i="10"/>
  <c r="S1027" i="10"/>
  <c r="U1026" i="10"/>
  <c r="V1026" i="10" s="1"/>
  <c r="W1026" i="10"/>
  <c r="T1027" i="10"/>
  <c r="R1028" i="10"/>
  <c r="Q1029" i="10"/>
  <c r="Z1082" i="10"/>
  <c r="AA1082" i="10" s="1"/>
  <c r="Y1083" i="10"/>
  <c r="V806" i="12"/>
  <c r="Y1084" i="12"/>
  <c r="Z1083" i="12"/>
  <c r="AA1083" i="12" s="1"/>
  <c r="S808" i="12"/>
  <c r="U807" i="12"/>
  <c r="T808" i="12"/>
  <c r="W808" i="12" s="1"/>
  <c r="AD1084" i="12"/>
  <c r="AE1084" i="12" s="1"/>
  <c r="AC1085" i="12"/>
  <c r="AC1084" i="10"/>
  <c r="AD1083" i="10"/>
  <c r="AE1083" i="10" s="1"/>
  <c r="AU1027" i="10" l="1"/>
  <c r="AV1027" i="10" s="1"/>
  <c r="AW1027" i="10"/>
  <c r="AT1028" i="10"/>
  <c r="AS1028" i="10"/>
  <c r="AQ1029" i="10"/>
  <c r="AP1030" i="10"/>
  <c r="AR1029" i="10" a="1"/>
  <c r="AR1029" i="10" s="1"/>
  <c r="AL1028" i="10"/>
  <c r="AM1028" i="10" s="1"/>
  <c r="AN1028" i="10"/>
  <c r="AK1029" i="10"/>
  <c r="AJ1029" i="10"/>
  <c r="AH1030" i="10"/>
  <c r="S1028" i="10"/>
  <c r="U1027" i="10"/>
  <c r="V1027" i="10" s="1"/>
  <c r="W1027" i="10"/>
  <c r="T1028" i="10"/>
  <c r="R1029" i="10"/>
  <c r="Q1030" i="10"/>
  <c r="Z1083" i="10"/>
  <c r="AA1083" i="10" s="1"/>
  <c r="Y1084" i="10"/>
  <c r="V807" i="12"/>
  <c r="Z1084" i="12"/>
  <c r="AA1084" i="12" s="1"/>
  <c r="Y1085" i="12"/>
  <c r="S809" i="12"/>
  <c r="T809" i="12"/>
  <c r="U808" i="12"/>
  <c r="AD1085" i="12"/>
  <c r="AE1085" i="12" s="1"/>
  <c r="AC1086" i="12"/>
  <c r="AC1085" i="10"/>
  <c r="AD1084" i="10"/>
  <c r="AE1084" i="10" s="1"/>
  <c r="AU1028" i="10" l="1"/>
  <c r="AV1028" i="10" s="1"/>
  <c r="AW1028" i="10"/>
  <c r="AT1029" i="10"/>
  <c r="AS1029" i="10"/>
  <c r="AQ1030" i="10"/>
  <c r="AR1030" i="10" a="1"/>
  <c r="AR1030" i="10" s="1"/>
  <c r="AP1031" i="10"/>
  <c r="AL1029" i="10"/>
  <c r="AM1029" i="10" s="1"/>
  <c r="AN1029" i="10"/>
  <c r="AK1030" i="10"/>
  <c r="AJ1030" i="10"/>
  <c r="AH1031" i="10"/>
  <c r="AI1031" i="10" a="1"/>
  <c r="AI1031" i="10" s="1"/>
  <c r="S1029" i="10"/>
  <c r="U1028" i="10"/>
  <c r="V1028" i="10" s="1"/>
  <c r="W1028" i="10"/>
  <c r="T1029" i="10"/>
  <c r="Q1031" i="10"/>
  <c r="R1030" i="10"/>
  <c r="Y1085" i="10"/>
  <c r="Z1084" i="10"/>
  <c r="AA1084" i="10" s="1"/>
  <c r="Q810" i="12"/>
  <c r="W809" i="12"/>
  <c r="V808" i="12"/>
  <c r="Z1085" i="12"/>
  <c r="AA1085" i="12" s="1"/>
  <c r="Y1086" i="12"/>
  <c r="U809" i="12"/>
  <c r="AD1086" i="12"/>
  <c r="AE1086" i="12" s="1"/>
  <c r="AC1087" i="12"/>
  <c r="AC1086" i="10"/>
  <c r="AD1085" i="10"/>
  <c r="AE1085" i="10" s="1"/>
  <c r="AU1029" i="10" l="1"/>
  <c r="AV1029" i="10" s="1"/>
  <c r="AW1029" i="10"/>
  <c r="AT1030" i="10"/>
  <c r="AS1030" i="10"/>
  <c r="AQ1031" i="10"/>
  <c r="AR1031" i="10" a="1"/>
  <c r="AR1031" i="10" s="1"/>
  <c r="AL1030" i="10"/>
  <c r="AM1030" i="10" s="1"/>
  <c r="AN1030" i="10"/>
  <c r="AJ1031" i="10"/>
  <c r="AK1031" i="10"/>
  <c r="AN1031" i="10" s="1"/>
  <c r="S1030" i="10"/>
  <c r="R1031" i="10"/>
  <c r="U1029" i="10"/>
  <c r="V1029" i="10" s="1"/>
  <c r="W1029" i="10"/>
  <c r="T1030" i="10"/>
  <c r="Y1086" i="10"/>
  <c r="Z1085" i="10"/>
  <c r="AA1085" i="10" s="1"/>
  <c r="V809" i="12"/>
  <c r="Y1087" i="12"/>
  <c r="Z1086" i="12"/>
  <c r="AA1086" i="12" s="1"/>
  <c r="R810" i="12"/>
  <c r="T810" i="12" s="1"/>
  <c r="AD1087" i="12"/>
  <c r="AE1087" i="12" s="1"/>
  <c r="AC1088" i="12"/>
  <c r="AC1087" i="10"/>
  <c r="AD1086" i="10"/>
  <c r="AE1086" i="10" s="1"/>
  <c r="AU1030" i="10" l="1"/>
  <c r="AV1030" i="10" s="1"/>
  <c r="AW1030" i="10"/>
  <c r="AS1031" i="10"/>
  <c r="AT1031" i="10"/>
  <c r="AG1032" i="10"/>
  <c r="AG1033" i="10" s="1"/>
  <c r="AG1034" i="10" s="1"/>
  <c r="AG1035" i="10" s="1"/>
  <c r="AG1036" i="10" s="1"/>
  <c r="AG1037" i="10" s="1"/>
  <c r="AG1038" i="10" s="1"/>
  <c r="AG1039" i="10" s="1"/>
  <c r="AG1040" i="10" s="1"/>
  <c r="AG1041" i="10" s="1"/>
  <c r="AG1042" i="10" s="1"/>
  <c r="AG1043" i="10" s="1"/>
  <c r="AG1044" i="10" s="1"/>
  <c r="AG1045" i="10" s="1"/>
  <c r="AG1046" i="10" s="1"/>
  <c r="AG1047" i="10" s="1"/>
  <c r="AG1048" i="10" s="1"/>
  <c r="AG1049" i="10" s="1"/>
  <c r="AG1050" i="10" s="1"/>
  <c r="AG1051" i="10" s="1"/>
  <c r="AG1052" i="10" s="1"/>
  <c r="AG1053" i="10" s="1"/>
  <c r="AG1054" i="10" s="1"/>
  <c r="AG1055" i="10" s="1"/>
  <c r="AG1056" i="10" s="1"/>
  <c r="AG1057" i="10" s="1"/>
  <c r="AG1058" i="10" s="1"/>
  <c r="AG1059" i="10" s="1"/>
  <c r="AG1060" i="10" s="1"/>
  <c r="AG1061" i="10" s="1"/>
  <c r="AG1062" i="10" s="1"/>
  <c r="AG1063" i="10" s="1"/>
  <c r="AG1064" i="10" s="1"/>
  <c r="AG1065" i="10" s="1"/>
  <c r="AG1066" i="10" s="1"/>
  <c r="AG1067" i="10" s="1"/>
  <c r="AG1068" i="10" s="1"/>
  <c r="AG1069" i="10" s="1"/>
  <c r="AG1070" i="10" s="1"/>
  <c r="AG1071" i="10" s="1"/>
  <c r="AG1072" i="10" s="1"/>
  <c r="AG1073" i="10" s="1"/>
  <c r="AG1074" i="10" s="1"/>
  <c r="AG1075" i="10" s="1"/>
  <c r="AG1076" i="10" s="1"/>
  <c r="AG1077" i="10" s="1"/>
  <c r="AG1078" i="10" s="1"/>
  <c r="AG1079" i="10" s="1"/>
  <c r="AG1080" i="10" s="1"/>
  <c r="AG1081" i="10" s="1"/>
  <c r="AG1082" i="10" s="1"/>
  <c r="AG1083" i="10" s="1"/>
  <c r="AG1084" i="10" s="1"/>
  <c r="AG1085" i="10" s="1"/>
  <c r="AG1086" i="10" s="1"/>
  <c r="AG1087" i="10" s="1"/>
  <c r="AG1088" i="10" s="1"/>
  <c r="AG1089" i="10" s="1"/>
  <c r="AL1031" i="10"/>
  <c r="AM1031" i="10" s="1"/>
  <c r="S1031" i="10"/>
  <c r="U1030" i="10"/>
  <c r="V1030" i="10" s="1"/>
  <c r="W1030" i="10"/>
  <c r="T1031" i="10"/>
  <c r="Y1087" i="10"/>
  <c r="Z1086" i="10"/>
  <c r="AA1086" i="10" s="1"/>
  <c r="Q811" i="12"/>
  <c r="Q812" i="12" s="1"/>
  <c r="Q813" i="12" s="1"/>
  <c r="Q814" i="12" s="1"/>
  <c r="Q815" i="12" s="1"/>
  <c r="W810" i="12"/>
  <c r="Z1087" i="12"/>
  <c r="AA1087" i="12" s="1"/>
  <c r="Y1088" i="12"/>
  <c r="S810" i="12"/>
  <c r="U810" i="12"/>
  <c r="AD1088" i="12"/>
  <c r="AE1088" i="12" s="1"/>
  <c r="AC1089" i="12"/>
  <c r="AC1088" i="10"/>
  <c r="AD1087" i="10"/>
  <c r="AE1087" i="10" s="1"/>
  <c r="AU1031" i="10" l="1"/>
  <c r="AV1031" i="10" s="1"/>
  <c r="AW1031" i="10"/>
  <c r="AP1032" i="10"/>
  <c r="AQ1032" i="10" s="1"/>
  <c r="AI1032" i="10" a="1"/>
  <c r="AI1032" i="10" s="1"/>
  <c r="AI1033" i="10" a="1"/>
  <c r="AI1033" i="10" s="1"/>
  <c r="AH1032" i="10"/>
  <c r="W1031" i="10"/>
  <c r="Q1032" i="10"/>
  <c r="U1031" i="10"/>
  <c r="V1031" i="10" s="1"/>
  <c r="Y1088" i="10"/>
  <c r="Z1087" i="10"/>
  <c r="AA1087" i="10" s="1"/>
  <c r="V810" i="12"/>
  <c r="Z1088" i="12"/>
  <c r="AA1088" i="12" s="1"/>
  <c r="Y1089" i="12"/>
  <c r="R811" i="12"/>
  <c r="AD1089" i="12"/>
  <c r="AE1089" i="12" s="1"/>
  <c r="AC1090" i="12"/>
  <c r="AC1089" i="10"/>
  <c r="AD1088" i="10"/>
  <c r="AE1088" i="10" s="1"/>
  <c r="AR1032" i="10" l="1" a="1"/>
  <c r="AR1032" i="10" s="1"/>
  <c r="AS1032" i="10" s="1"/>
  <c r="AP1033" i="10"/>
  <c r="AQ1033" i="10" s="1"/>
  <c r="AK1032" i="10"/>
  <c r="AJ1032" i="10"/>
  <c r="AI1034" i="10" a="1"/>
  <c r="AI1034" i="10" s="1"/>
  <c r="AH1033" i="10"/>
  <c r="R1032" i="10"/>
  <c r="Q1033" i="10"/>
  <c r="Y1089" i="10"/>
  <c r="Z1088" i="10"/>
  <c r="AA1088" i="10" s="1"/>
  <c r="Z1089" i="12"/>
  <c r="AA1089" i="12" s="1"/>
  <c r="Y1090" i="12"/>
  <c r="R812" i="12"/>
  <c r="S811" i="12"/>
  <c r="T811" i="12"/>
  <c r="W811" i="12" s="1"/>
  <c r="AD1090" i="12"/>
  <c r="AE1090" i="12" s="1"/>
  <c r="AC1091" i="12"/>
  <c r="AC1090" i="10"/>
  <c r="AD1089" i="10"/>
  <c r="AE1089" i="10" s="1"/>
  <c r="AP1034" i="10" l="1"/>
  <c r="AR1034" i="10" s="1" a="1"/>
  <c r="AR1034" i="10" s="1"/>
  <c r="AT1032" i="10"/>
  <c r="AR1033" i="10" a="1"/>
  <c r="AR1033" i="10" s="1"/>
  <c r="AL1032" i="10"/>
  <c r="AM1032" i="10" s="1"/>
  <c r="AN1032" i="10"/>
  <c r="AK1033" i="10"/>
  <c r="AJ1033" i="10"/>
  <c r="AI1035" i="10" a="1"/>
  <c r="AI1035" i="10" s="1"/>
  <c r="AH1034" i="10"/>
  <c r="R1033" i="10"/>
  <c r="Q1034" i="10"/>
  <c r="S1032" i="10"/>
  <c r="T1032" i="10"/>
  <c r="Y1090" i="10"/>
  <c r="Z1089" i="10"/>
  <c r="AA1089" i="10" s="1"/>
  <c r="Y1091" i="12"/>
  <c r="Z1090" i="12"/>
  <c r="AA1090" i="12" s="1"/>
  <c r="S812" i="12"/>
  <c r="T812" i="12"/>
  <c r="W812" i="12" s="1"/>
  <c r="U811" i="12"/>
  <c r="R813" i="12"/>
  <c r="AD1091" i="12"/>
  <c r="AE1091" i="12" s="1"/>
  <c r="AC1092" i="12"/>
  <c r="AC1091" i="10"/>
  <c r="AD1090" i="10"/>
  <c r="AE1090" i="10" s="1"/>
  <c r="AP1035" i="10" l="1"/>
  <c r="AP1036" i="10" s="1"/>
  <c r="AQ1034" i="10"/>
  <c r="AS1033" i="10"/>
  <c r="AU1032" i="10"/>
  <c r="AV1032" i="10" s="1"/>
  <c r="AW1032" i="10"/>
  <c r="AT1033" i="10"/>
  <c r="AL1033" i="10"/>
  <c r="AM1033" i="10" s="1"/>
  <c r="AN1033" i="10"/>
  <c r="AK1034" i="10"/>
  <c r="AJ1034" i="10"/>
  <c r="AI1036" i="10" a="1"/>
  <c r="AI1036" i="10" s="1"/>
  <c r="AH1035" i="10"/>
  <c r="S1033" i="10"/>
  <c r="T1033" i="10"/>
  <c r="U1032" i="10"/>
  <c r="V1032" i="10" s="1"/>
  <c r="W1032" i="10"/>
  <c r="R1034" i="10"/>
  <c r="Q1035" i="10"/>
  <c r="Z1090" i="10"/>
  <c r="AA1090" i="10" s="1"/>
  <c r="Y1091" i="10"/>
  <c r="V811" i="12"/>
  <c r="Z1091" i="12"/>
  <c r="AA1091" i="12" s="1"/>
  <c r="Y1092" i="12"/>
  <c r="R814" i="12"/>
  <c r="R815" i="12"/>
  <c r="S813" i="12"/>
  <c r="T813" i="12"/>
  <c r="W813" i="12" s="1"/>
  <c r="U812" i="12"/>
  <c r="AD1092" i="12"/>
  <c r="AE1092" i="12" s="1"/>
  <c r="AC1093" i="12"/>
  <c r="AC1092" i="10"/>
  <c r="AD1091" i="10"/>
  <c r="AE1091" i="10" s="1"/>
  <c r="AQ1035" i="10" l="1"/>
  <c r="AR1035" i="10" a="1"/>
  <c r="AR1035" i="10" s="1"/>
  <c r="AU1033" i="10"/>
  <c r="AV1033" i="10" s="1"/>
  <c r="AW1033" i="10"/>
  <c r="AT1034" i="10"/>
  <c r="AS1034" i="10"/>
  <c r="AQ1036" i="10"/>
  <c r="AR1036" i="10" a="1"/>
  <c r="AR1036" i="10" s="1"/>
  <c r="AP1037" i="10"/>
  <c r="AL1034" i="10"/>
  <c r="AM1034" i="10" s="1"/>
  <c r="AN1034" i="10"/>
  <c r="AK1035" i="10"/>
  <c r="AJ1035" i="10"/>
  <c r="AI1037" i="10" a="1"/>
  <c r="AI1037" i="10" s="1"/>
  <c r="AH1036" i="10"/>
  <c r="S1034" i="10"/>
  <c r="Q1036" i="10"/>
  <c r="R1035" i="10"/>
  <c r="U1033" i="10"/>
  <c r="V1033" i="10" s="1"/>
  <c r="W1033" i="10"/>
  <c r="T1034" i="10"/>
  <c r="Y1092" i="10"/>
  <c r="Z1091" i="10"/>
  <c r="AA1091" i="10" s="1"/>
  <c r="V812" i="12"/>
  <c r="Z1092" i="12"/>
  <c r="AA1092" i="12" s="1"/>
  <c r="Y1093" i="12"/>
  <c r="S814" i="12"/>
  <c r="U813" i="12"/>
  <c r="T814" i="12"/>
  <c r="AD1093" i="12"/>
  <c r="AE1093" i="12" s="1"/>
  <c r="AC1094" i="12"/>
  <c r="AC1093" i="10"/>
  <c r="AD1092" i="10"/>
  <c r="AE1092" i="10" s="1"/>
  <c r="AU1034" i="10" l="1"/>
  <c r="AV1034" i="10" s="1"/>
  <c r="AW1034" i="10"/>
  <c r="AS1035" i="10"/>
  <c r="AT1035" i="10"/>
  <c r="AQ1037" i="10"/>
  <c r="AR1037" i="10" a="1"/>
  <c r="AR1037" i="10" s="1"/>
  <c r="AP1038" i="10"/>
  <c r="AL1035" i="10"/>
  <c r="AM1035" i="10" s="1"/>
  <c r="AN1035" i="10"/>
  <c r="AK1036" i="10"/>
  <c r="AJ1036" i="10"/>
  <c r="AI1038" i="10" a="1"/>
  <c r="AI1038" i="10" s="1"/>
  <c r="AH1037" i="10"/>
  <c r="S1035" i="10"/>
  <c r="T1035" i="10"/>
  <c r="U1034" i="10"/>
  <c r="V1034" i="10" s="1"/>
  <c r="W1034" i="10"/>
  <c r="R1036" i="10"/>
  <c r="Q1037" i="10"/>
  <c r="Z1092" i="10"/>
  <c r="AA1092" i="10" s="1"/>
  <c r="Y1093" i="10"/>
  <c r="S815" i="12"/>
  <c r="W814" i="12"/>
  <c r="V813" i="12"/>
  <c r="Z1093" i="12"/>
  <c r="AA1093" i="12" s="1"/>
  <c r="Y1094" i="12"/>
  <c r="T815" i="12"/>
  <c r="U814" i="12"/>
  <c r="AD1094" i="12"/>
  <c r="AE1094" i="12" s="1"/>
  <c r="AC1095" i="12"/>
  <c r="AC1094" i="10"/>
  <c r="AD1093" i="10"/>
  <c r="AE1093" i="10" s="1"/>
  <c r="AU1035" i="10" l="1"/>
  <c r="AV1035" i="10" s="1"/>
  <c r="AW1035" i="10"/>
  <c r="AT1036" i="10"/>
  <c r="AT1037" i="10" s="1"/>
  <c r="AS1036" i="10"/>
  <c r="AQ1038" i="10"/>
  <c r="AP1039" i="10"/>
  <c r="AR1038" i="10" a="1"/>
  <c r="AR1038" i="10" s="1"/>
  <c r="AL1036" i="10"/>
  <c r="AM1036" i="10" s="1"/>
  <c r="AN1036" i="10"/>
  <c r="AK1037" i="10"/>
  <c r="AJ1037" i="10"/>
  <c r="AI1039" i="10" a="1"/>
  <c r="AI1039" i="10" s="1"/>
  <c r="AH1038" i="10"/>
  <c r="Q1038" i="10"/>
  <c r="R1037" i="10"/>
  <c r="T1036" i="10"/>
  <c r="U1035" i="10"/>
  <c r="V1035" i="10" s="1"/>
  <c r="W1035" i="10"/>
  <c r="S1036" i="10"/>
  <c r="Y1094" i="10"/>
  <c r="Z1093" i="10"/>
  <c r="AA1093" i="10" s="1"/>
  <c r="Q816" i="12"/>
  <c r="Q817" i="12" s="1"/>
  <c r="W815" i="12"/>
  <c r="V814" i="12"/>
  <c r="Z1094" i="12"/>
  <c r="AA1094" i="12" s="1"/>
  <c r="Y1095" i="12"/>
  <c r="U815" i="12"/>
  <c r="AD1095" i="12"/>
  <c r="AE1095" i="12" s="1"/>
  <c r="AC1096" i="12"/>
  <c r="AC1095" i="10"/>
  <c r="AD1094" i="10"/>
  <c r="AE1094" i="10" s="1"/>
  <c r="AU1037" i="10" l="1"/>
  <c r="AV1037" i="10" s="1"/>
  <c r="AW1037" i="10"/>
  <c r="AU1036" i="10"/>
  <c r="AV1036" i="10" s="1"/>
  <c r="AW1036" i="10"/>
  <c r="AS1037" i="10"/>
  <c r="AT1038" i="10"/>
  <c r="AS1038" i="10"/>
  <c r="AQ1039" i="10"/>
  <c r="AP1040" i="10"/>
  <c r="AR1039" i="10" a="1"/>
  <c r="AR1039" i="10" s="1"/>
  <c r="AL1037" i="10"/>
  <c r="AM1037" i="10" s="1"/>
  <c r="AN1037" i="10"/>
  <c r="AK1038" i="10"/>
  <c r="AJ1038" i="10"/>
  <c r="AI1040" i="10" a="1"/>
  <c r="AI1040" i="10" s="1"/>
  <c r="AH1039" i="10"/>
  <c r="W1036" i="10"/>
  <c r="U1036" i="10"/>
  <c r="V1036" i="10" s="1"/>
  <c r="T1037" i="10"/>
  <c r="S1037" i="10"/>
  <c r="R1038" i="10"/>
  <c r="Q1039" i="10"/>
  <c r="Z1094" i="10"/>
  <c r="AA1094" i="10" s="1"/>
  <c r="Y1095" i="10"/>
  <c r="V815" i="12"/>
  <c r="Z1095" i="12"/>
  <c r="AA1095" i="12" s="1"/>
  <c r="Y1096" i="12"/>
  <c r="R816" i="12"/>
  <c r="AD1096" i="12"/>
  <c r="AE1096" i="12" s="1"/>
  <c r="AC1097" i="12"/>
  <c r="AC1096" i="10"/>
  <c r="AD1095" i="10"/>
  <c r="AE1095" i="10" s="1"/>
  <c r="AU1038" i="10" l="1"/>
  <c r="AV1038" i="10" s="1"/>
  <c r="AW1038" i="10"/>
  <c r="AT1039" i="10"/>
  <c r="AW1039" i="10" s="1"/>
  <c r="AS1039" i="10"/>
  <c r="AQ1040" i="10"/>
  <c r="AR1040" i="10" a="1"/>
  <c r="AR1040" i="10" s="1"/>
  <c r="AP1041" i="10"/>
  <c r="AL1038" i="10"/>
  <c r="AM1038" i="10" s="1"/>
  <c r="AN1038" i="10"/>
  <c r="AK1039" i="10"/>
  <c r="AJ1039" i="10"/>
  <c r="AI1041" i="10" a="1"/>
  <c r="AI1041" i="10" s="1"/>
  <c r="AH1040" i="10"/>
  <c r="S1038" i="10"/>
  <c r="T1038" i="10"/>
  <c r="U1037" i="10"/>
  <c r="V1037" i="10" s="1"/>
  <c r="W1037" i="10"/>
  <c r="R1039" i="10"/>
  <c r="Q1040" i="10"/>
  <c r="Y1096" i="10"/>
  <c r="Z1095" i="10"/>
  <c r="AA1095" i="10" s="1"/>
  <c r="Y1097" i="12"/>
  <c r="Z1096" i="12"/>
  <c r="AA1096" i="12" s="1"/>
  <c r="R817" i="12"/>
  <c r="S816" i="12"/>
  <c r="T816" i="12"/>
  <c r="W816" i="12" s="1"/>
  <c r="AD1097" i="12"/>
  <c r="AE1097" i="12" s="1"/>
  <c r="AC1098" i="12"/>
  <c r="AC1097" i="10"/>
  <c r="AD1096" i="10"/>
  <c r="AE1096" i="10" s="1"/>
  <c r="AT1040" i="10" l="1"/>
  <c r="AU1039" i="10"/>
  <c r="AV1039" i="10" s="1"/>
  <c r="AS1040" i="10"/>
  <c r="AQ1041" i="10"/>
  <c r="AR1041" i="10" a="1"/>
  <c r="AR1041" i="10" s="1"/>
  <c r="AP1042" i="10"/>
  <c r="AL1039" i="10"/>
  <c r="AM1039" i="10" s="1"/>
  <c r="AN1039" i="10"/>
  <c r="AK1040" i="10"/>
  <c r="AJ1040" i="10"/>
  <c r="AI1042" i="10" a="1"/>
  <c r="AI1042" i="10" s="1"/>
  <c r="AH1041" i="10"/>
  <c r="S1039" i="10"/>
  <c r="R1040" i="10"/>
  <c r="Q1041" i="10"/>
  <c r="U1038" i="10"/>
  <c r="V1038" i="10" s="1"/>
  <c r="W1038" i="10"/>
  <c r="T1039" i="10"/>
  <c r="Y1097" i="10"/>
  <c r="Z1096" i="10"/>
  <c r="AA1096" i="10" s="1"/>
  <c r="Z1097" i="12"/>
  <c r="AA1097" i="12" s="1"/>
  <c r="Y1098" i="12"/>
  <c r="S817" i="12"/>
  <c r="T817" i="12"/>
  <c r="U816" i="12"/>
  <c r="AD1098" i="12"/>
  <c r="AE1098" i="12" s="1"/>
  <c r="AC1099" i="12"/>
  <c r="AC1098" i="10"/>
  <c r="AD1097" i="10"/>
  <c r="AE1097" i="10" s="1"/>
  <c r="AU1040" i="10" l="1"/>
  <c r="AV1040" i="10" s="1"/>
  <c r="AW1040" i="10"/>
  <c r="AT1041" i="10"/>
  <c r="AS1041" i="10"/>
  <c r="AQ1042" i="10"/>
  <c r="AP1043" i="10"/>
  <c r="AR1042" i="10" a="1"/>
  <c r="AR1042" i="10" s="1"/>
  <c r="AL1040" i="10"/>
  <c r="AM1040" i="10" s="1"/>
  <c r="AN1040" i="10"/>
  <c r="AK1041" i="10"/>
  <c r="AJ1041" i="10"/>
  <c r="AI1043" i="10" a="1"/>
  <c r="AI1043" i="10" s="1"/>
  <c r="AH1042" i="10"/>
  <c r="R1041" i="10"/>
  <c r="Q1042" i="10"/>
  <c r="W1039" i="10"/>
  <c r="T1040" i="10"/>
  <c r="U1039" i="10"/>
  <c r="V1039" i="10" s="1"/>
  <c r="S1040" i="10"/>
  <c r="Z1097" i="10"/>
  <c r="AA1097" i="10" s="1"/>
  <c r="Y1098" i="10"/>
  <c r="Q818" i="12"/>
  <c r="Q819" i="12" s="1"/>
  <c r="Q820" i="12" s="1"/>
  <c r="W817" i="12"/>
  <c r="V816" i="12"/>
  <c r="Z1098" i="12"/>
  <c r="AA1098" i="12" s="1"/>
  <c r="Y1099" i="12"/>
  <c r="U817" i="12"/>
  <c r="AD1099" i="12"/>
  <c r="AE1099" i="12" s="1"/>
  <c r="AC1100" i="12"/>
  <c r="AC1099" i="10"/>
  <c r="AD1098" i="10"/>
  <c r="AE1098" i="10" s="1"/>
  <c r="AU1041" i="10" l="1"/>
  <c r="AV1041" i="10" s="1"/>
  <c r="AW1041" i="10"/>
  <c r="AT1042" i="10"/>
  <c r="AS1042" i="10"/>
  <c r="AQ1043" i="10"/>
  <c r="AR1043" i="10" a="1"/>
  <c r="AR1043" i="10" s="1"/>
  <c r="AP1044" i="10"/>
  <c r="AL1041" i="10"/>
  <c r="AM1041" i="10" s="1"/>
  <c r="AN1041" i="10"/>
  <c r="AK1042" i="10"/>
  <c r="AJ1042" i="10"/>
  <c r="AI1044" i="10" a="1"/>
  <c r="AI1044" i="10" s="1"/>
  <c r="AH1043" i="10"/>
  <c r="U1040" i="10"/>
  <c r="V1040" i="10" s="1"/>
  <c r="W1040" i="10"/>
  <c r="T1041" i="10"/>
  <c r="R1042" i="10"/>
  <c r="Q1043" i="10"/>
  <c r="S1041" i="10"/>
  <c r="Z1098" i="10"/>
  <c r="AA1098" i="10" s="1"/>
  <c r="Y1099" i="10"/>
  <c r="R819" i="12"/>
  <c r="R818" i="12"/>
  <c r="S818" i="12" s="1"/>
  <c r="V817" i="12"/>
  <c r="Y1100" i="12"/>
  <c r="Z1099" i="12"/>
  <c r="AA1099" i="12" s="1"/>
  <c r="R820" i="12"/>
  <c r="AD1100" i="12"/>
  <c r="AE1100" i="12" s="1"/>
  <c r="AC1101" i="12"/>
  <c r="AC1100" i="10"/>
  <c r="AD1099" i="10"/>
  <c r="AE1099" i="10" s="1"/>
  <c r="AU1042" i="10" l="1"/>
  <c r="AV1042" i="10" s="1"/>
  <c r="AW1042" i="10"/>
  <c r="AS1043" i="10"/>
  <c r="AT1043" i="10"/>
  <c r="AQ1044" i="10"/>
  <c r="AP1045" i="10"/>
  <c r="AR1044" i="10" a="1"/>
  <c r="AR1044" i="10" s="1"/>
  <c r="AL1042" i="10"/>
  <c r="AM1042" i="10" s="1"/>
  <c r="AN1042" i="10"/>
  <c r="AK1043" i="10"/>
  <c r="AJ1043" i="10"/>
  <c r="AI1045" i="10" a="1"/>
  <c r="AI1045" i="10" s="1"/>
  <c r="AH1044" i="10"/>
  <c r="S1042" i="10"/>
  <c r="T1042" i="10"/>
  <c r="U1041" i="10"/>
  <c r="V1041" i="10" s="1"/>
  <c r="W1041" i="10"/>
  <c r="R1043" i="10"/>
  <c r="Q1044" i="10"/>
  <c r="T818" i="12"/>
  <c r="S819" i="12" s="1"/>
  <c r="Z1099" i="10"/>
  <c r="AA1099" i="10" s="1"/>
  <c r="Y1100" i="10"/>
  <c r="Z1100" i="12"/>
  <c r="AA1100" i="12" s="1"/>
  <c r="Y1101" i="12"/>
  <c r="AD1101" i="12"/>
  <c r="AE1101" i="12" s="1"/>
  <c r="AC1102" i="12"/>
  <c r="AC1101" i="10"/>
  <c r="AD1100" i="10"/>
  <c r="AE1100" i="10" s="1"/>
  <c r="AU1043" i="10" l="1"/>
  <c r="AV1043" i="10" s="1"/>
  <c r="AW1043" i="10"/>
  <c r="AS1044" i="10"/>
  <c r="AT1044" i="10"/>
  <c r="AQ1045" i="10"/>
  <c r="AR1045" i="10" a="1"/>
  <c r="AR1045" i="10" s="1"/>
  <c r="AP1046" i="10"/>
  <c r="AL1043" i="10"/>
  <c r="AM1043" i="10" s="1"/>
  <c r="AN1043" i="10"/>
  <c r="AK1044" i="10"/>
  <c r="AJ1044" i="10"/>
  <c r="AI1046" i="10" a="1"/>
  <c r="AI1046" i="10" s="1"/>
  <c r="AH1045" i="10"/>
  <c r="S1043" i="10"/>
  <c r="R1044" i="10"/>
  <c r="Q1045" i="10"/>
  <c r="T1043" i="10"/>
  <c r="U1042" i="10"/>
  <c r="V1042" i="10" s="1"/>
  <c r="W1042" i="10"/>
  <c r="T819" i="12"/>
  <c r="T820" i="12" s="1"/>
  <c r="U820" i="12" s="1"/>
  <c r="U818" i="12"/>
  <c r="V818" i="12" s="1"/>
  <c r="W818" i="12"/>
  <c r="Z1100" i="10"/>
  <c r="AA1100" i="10" s="1"/>
  <c r="Y1101" i="10"/>
  <c r="Z1101" i="12"/>
  <c r="AA1101" i="12" s="1"/>
  <c r="Y1102" i="12"/>
  <c r="AD1102" i="12"/>
  <c r="AE1102" i="12" s="1"/>
  <c r="AC1103" i="12"/>
  <c r="AC1102" i="10"/>
  <c r="AD1101" i="10"/>
  <c r="AE1101" i="10" s="1"/>
  <c r="AU1044" i="10" l="1"/>
  <c r="AV1044" i="10" s="1"/>
  <c r="AW1044" i="10"/>
  <c r="AT1045" i="10"/>
  <c r="AS1045" i="10"/>
  <c r="AQ1046" i="10"/>
  <c r="AP1047" i="10"/>
  <c r="AR1046" i="10" a="1"/>
  <c r="AR1046" i="10" s="1"/>
  <c r="AL1044" i="10"/>
  <c r="AM1044" i="10" s="1"/>
  <c r="AN1044" i="10"/>
  <c r="AK1045" i="10"/>
  <c r="AJ1045" i="10"/>
  <c r="AI1047" i="10" a="1"/>
  <c r="AI1047" i="10" s="1"/>
  <c r="AH1046" i="10"/>
  <c r="S1044" i="10"/>
  <c r="U1043" i="10"/>
  <c r="V1043" i="10" s="1"/>
  <c r="W1043" i="10"/>
  <c r="T1044" i="10"/>
  <c r="Q1046" i="10"/>
  <c r="R1045" i="10"/>
  <c r="U819" i="12"/>
  <c r="V819" i="12" s="1"/>
  <c r="W819" i="12"/>
  <c r="S820" i="12"/>
  <c r="Y1102" i="10"/>
  <c r="Z1101" i="10"/>
  <c r="AA1101" i="10" s="1"/>
  <c r="Q821" i="12"/>
  <c r="W820" i="12"/>
  <c r="V820" i="12"/>
  <c r="Z1102" i="12"/>
  <c r="AA1102" i="12" s="1"/>
  <c r="Y1103" i="12"/>
  <c r="AD1103" i="12"/>
  <c r="AE1103" i="12" s="1"/>
  <c r="AC1104" i="12"/>
  <c r="AC1103" i="10"/>
  <c r="AD1102" i="10"/>
  <c r="AE1102" i="10" s="1"/>
  <c r="AU1045" i="10" l="1"/>
  <c r="AV1045" i="10" s="1"/>
  <c r="AW1045" i="10"/>
  <c r="AT1046" i="10"/>
  <c r="AS1046" i="10"/>
  <c r="AQ1047" i="10"/>
  <c r="AR1047" i="10" a="1"/>
  <c r="AR1047" i="10" s="1"/>
  <c r="AP1048" i="10"/>
  <c r="AL1045" i="10"/>
  <c r="AM1045" i="10" s="1"/>
  <c r="AN1045" i="10"/>
  <c r="AK1046" i="10"/>
  <c r="AJ1046" i="10"/>
  <c r="AI1048" i="10" a="1"/>
  <c r="AI1048" i="10" s="1"/>
  <c r="AH1047" i="10"/>
  <c r="R1046" i="10"/>
  <c r="Q1047" i="10"/>
  <c r="T1045" i="10"/>
  <c r="U1044" i="10"/>
  <c r="V1044" i="10" s="1"/>
  <c r="W1044" i="10"/>
  <c r="S1045" i="10"/>
  <c r="Z1102" i="10"/>
  <c r="AA1102" i="10" s="1"/>
  <c r="Y1103" i="10"/>
  <c r="Q822" i="12"/>
  <c r="R821" i="12"/>
  <c r="Z1103" i="12"/>
  <c r="AA1103" i="12" s="1"/>
  <c r="Y1104" i="12"/>
  <c r="AD1104" i="12"/>
  <c r="AE1104" i="12" s="1"/>
  <c r="AC1105" i="12"/>
  <c r="AC1104" i="10"/>
  <c r="AD1103" i="10"/>
  <c r="AE1103" i="10" s="1"/>
  <c r="AU1046" i="10" l="1"/>
  <c r="AV1046" i="10" s="1"/>
  <c r="AW1046" i="10"/>
  <c r="AT1047" i="10"/>
  <c r="AS1047" i="10"/>
  <c r="AQ1048" i="10"/>
  <c r="AP1049" i="10"/>
  <c r="AR1048" i="10" a="1"/>
  <c r="AR1048" i="10" s="1"/>
  <c r="AL1046" i="10"/>
  <c r="AM1046" i="10" s="1"/>
  <c r="AN1046" i="10"/>
  <c r="AK1047" i="10"/>
  <c r="AJ1047" i="10"/>
  <c r="AI1049" i="10" a="1"/>
  <c r="AI1049" i="10" s="1"/>
  <c r="AH1048" i="10"/>
  <c r="U1045" i="10"/>
  <c r="V1045" i="10" s="1"/>
  <c r="W1045" i="10"/>
  <c r="T1046" i="10"/>
  <c r="R1047" i="10"/>
  <c r="Q1048" i="10"/>
  <c r="S1046" i="10"/>
  <c r="Z1103" i="10"/>
  <c r="AA1103" i="10" s="1"/>
  <c r="Y1104" i="10"/>
  <c r="S821" i="12"/>
  <c r="T821" i="12"/>
  <c r="R822" i="12"/>
  <c r="Z1104" i="12"/>
  <c r="AA1104" i="12" s="1"/>
  <c r="Y1105" i="12"/>
  <c r="AD1105" i="12"/>
  <c r="AE1105" i="12" s="1"/>
  <c r="AC1106" i="12"/>
  <c r="AC1105" i="10"/>
  <c r="AD1104" i="10"/>
  <c r="AE1104" i="10" s="1"/>
  <c r="AU1047" i="10" l="1"/>
  <c r="AV1047" i="10" s="1"/>
  <c r="AW1047" i="10"/>
  <c r="AT1048" i="10"/>
  <c r="AS1048" i="10"/>
  <c r="AQ1049" i="10"/>
  <c r="AR1049" i="10" a="1"/>
  <c r="AR1049" i="10" s="1"/>
  <c r="AP1050" i="10"/>
  <c r="AL1047" i="10"/>
  <c r="AM1047" i="10" s="1"/>
  <c r="AN1047" i="10"/>
  <c r="AK1048" i="10"/>
  <c r="AJ1048" i="10"/>
  <c r="AI1050" i="10" a="1"/>
  <c r="AI1050" i="10" s="1"/>
  <c r="AH1049" i="10"/>
  <c r="S1047" i="10"/>
  <c r="U1046" i="10"/>
  <c r="V1046" i="10" s="1"/>
  <c r="W1046" i="10"/>
  <c r="T1047" i="10"/>
  <c r="Q1049" i="10"/>
  <c r="R1048" i="10"/>
  <c r="Y1105" i="10"/>
  <c r="Z1104" i="10"/>
  <c r="AA1104" i="10" s="1"/>
  <c r="S822" i="12"/>
  <c r="W821" i="12"/>
  <c r="T822" i="12"/>
  <c r="Q823" i="12" s="1"/>
  <c r="Q824" i="12" s="1"/>
  <c r="R824" i="12" s="1"/>
  <c r="U821" i="12"/>
  <c r="V821" i="12" s="1"/>
  <c r="Z1105" i="12"/>
  <c r="AA1105" i="12" s="1"/>
  <c r="Y1106" i="12"/>
  <c r="AD1106" i="12"/>
  <c r="AE1106" i="12" s="1"/>
  <c r="AC1107" i="12"/>
  <c r="AC1106" i="10"/>
  <c r="AD1105" i="10"/>
  <c r="AE1105" i="10" s="1"/>
  <c r="AU1048" i="10" l="1"/>
  <c r="AV1048" i="10" s="1"/>
  <c r="AW1048" i="10"/>
  <c r="AT1049" i="10"/>
  <c r="AS1049" i="10"/>
  <c r="AQ1050" i="10"/>
  <c r="AP1051" i="10"/>
  <c r="AR1050" i="10" a="1"/>
  <c r="AR1050" i="10" s="1"/>
  <c r="AL1048" i="10"/>
  <c r="AM1048" i="10" s="1"/>
  <c r="AN1048" i="10"/>
  <c r="AK1049" i="10"/>
  <c r="AJ1049" i="10"/>
  <c r="AI1051" i="10" a="1"/>
  <c r="AI1051" i="10" s="1"/>
  <c r="AH1050" i="10"/>
  <c r="S1048" i="10"/>
  <c r="Q1050" i="10"/>
  <c r="R1049" i="10"/>
  <c r="W1047" i="10"/>
  <c r="T1048" i="10"/>
  <c r="U1047" i="10"/>
  <c r="V1047" i="10" s="1"/>
  <c r="R823" i="12"/>
  <c r="S823" i="12" s="1"/>
  <c r="Y1106" i="10"/>
  <c r="Z1105" i="10"/>
  <c r="AA1105" i="10" s="1"/>
  <c r="W822" i="12"/>
  <c r="U822" i="12"/>
  <c r="V822" i="12" s="1"/>
  <c r="Z1106" i="12"/>
  <c r="AA1106" i="12" s="1"/>
  <c r="Y1107" i="12"/>
  <c r="AD1107" i="12"/>
  <c r="AE1107" i="12" s="1"/>
  <c r="AC1108" i="12"/>
  <c r="AC1107" i="10"/>
  <c r="AD1106" i="10"/>
  <c r="AE1106" i="10" s="1"/>
  <c r="AU1049" i="10" l="1"/>
  <c r="AV1049" i="10" s="1"/>
  <c r="AW1049" i="10"/>
  <c r="AT1050" i="10"/>
  <c r="AS1050" i="10"/>
  <c r="AQ1051" i="10"/>
  <c r="AR1051" i="10" a="1"/>
  <c r="AR1051" i="10" s="1"/>
  <c r="AP1052" i="10"/>
  <c r="AL1049" i="10"/>
  <c r="AM1049" i="10" s="1"/>
  <c r="AN1049" i="10"/>
  <c r="AK1050" i="10"/>
  <c r="AJ1050" i="10"/>
  <c r="AI1052" i="10" a="1"/>
  <c r="AI1052" i="10" s="1"/>
  <c r="AH1051" i="10"/>
  <c r="S1049" i="10"/>
  <c r="W1048" i="10"/>
  <c r="T1049" i="10"/>
  <c r="U1048" i="10"/>
  <c r="V1048" i="10" s="1"/>
  <c r="R1050" i="10"/>
  <c r="Q1051" i="10"/>
  <c r="T823" i="12"/>
  <c r="S824" i="12" s="1"/>
  <c r="Z1106" i="10"/>
  <c r="AA1106" i="10" s="1"/>
  <c r="Y1107" i="10"/>
  <c r="Z1107" i="12"/>
  <c r="AA1107" i="12" s="1"/>
  <c r="Y1108" i="12"/>
  <c r="AD1108" i="12"/>
  <c r="AE1108" i="12" s="1"/>
  <c r="AC1109" i="12"/>
  <c r="AC1108" i="10"/>
  <c r="AD1107" i="10"/>
  <c r="AE1107" i="10" s="1"/>
  <c r="AU1050" i="10" l="1"/>
  <c r="AV1050" i="10" s="1"/>
  <c r="AW1050" i="10"/>
  <c r="AS1051" i="10"/>
  <c r="AT1051" i="10"/>
  <c r="AQ1052" i="10"/>
  <c r="AP1053" i="10"/>
  <c r="AR1052" i="10" a="1"/>
  <c r="AR1052" i="10" s="1"/>
  <c r="AL1050" i="10"/>
  <c r="AM1050" i="10" s="1"/>
  <c r="AN1050" i="10"/>
  <c r="AK1051" i="10"/>
  <c r="AJ1051" i="10"/>
  <c r="AI1053" i="10" a="1"/>
  <c r="AI1053" i="10" s="1"/>
  <c r="AH1052" i="10"/>
  <c r="S1050" i="10"/>
  <c r="W1049" i="10"/>
  <c r="T1050" i="10"/>
  <c r="U1049" i="10"/>
  <c r="V1049" i="10" s="1"/>
  <c r="R1051" i="10"/>
  <c r="Q1052" i="10"/>
  <c r="U823" i="12"/>
  <c r="V823" i="12" s="1"/>
  <c r="W823" i="12"/>
  <c r="T824" i="12"/>
  <c r="U824" i="12" s="1"/>
  <c r="V824" i="12" s="1"/>
  <c r="Y1108" i="10"/>
  <c r="Z1107" i="10"/>
  <c r="AA1107" i="10" s="1"/>
  <c r="Q825" i="12"/>
  <c r="Z1108" i="12"/>
  <c r="AA1108" i="12" s="1"/>
  <c r="Y1109" i="12"/>
  <c r="AD1109" i="12"/>
  <c r="AE1109" i="12" s="1"/>
  <c r="AC1110" i="12"/>
  <c r="AC1109" i="10"/>
  <c r="AD1108" i="10"/>
  <c r="AE1108" i="10" s="1"/>
  <c r="AU1051" i="10" l="1"/>
  <c r="AV1051" i="10" s="1"/>
  <c r="AW1051" i="10"/>
  <c r="AS1052" i="10"/>
  <c r="AT1052" i="10"/>
  <c r="AQ1053" i="10"/>
  <c r="AP1054" i="10"/>
  <c r="AR1053" i="10" a="1"/>
  <c r="AR1053" i="10" s="1"/>
  <c r="AL1051" i="10"/>
  <c r="AM1051" i="10" s="1"/>
  <c r="AN1051" i="10"/>
  <c r="AK1052" i="10"/>
  <c r="AJ1052" i="10"/>
  <c r="W824" i="12"/>
  <c r="AI1054" i="10" a="1"/>
  <c r="AI1054" i="10" s="1"/>
  <c r="AH1053" i="10"/>
  <c r="U1050" i="10"/>
  <c r="V1050" i="10" s="1"/>
  <c r="W1050" i="10"/>
  <c r="T1051" i="10"/>
  <c r="R1052" i="10"/>
  <c r="Q1053" i="10"/>
  <c r="S1051" i="10"/>
  <c r="Y1109" i="10"/>
  <c r="Z1108" i="10"/>
  <c r="AA1108" i="10" s="1"/>
  <c r="Q826" i="12"/>
  <c r="R825" i="12"/>
  <c r="Z1109" i="12"/>
  <c r="AA1109" i="12" s="1"/>
  <c r="Y1110" i="12"/>
  <c r="AD1110" i="12"/>
  <c r="AE1110" i="12" s="1"/>
  <c r="AC1111" i="12"/>
  <c r="AC1110" i="10"/>
  <c r="AD1109" i="10"/>
  <c r="AE1109" i="10" s="1"/>
  <c r="AU1052" i="10" l="1"/>
  <c r="AV1052" i="10" s="1"/>
  <c r="AW1052" i="10"/>
  <c r="AT1053" i="10"/>
  <c r="AS1053" i="10"/>
  <c r="AQ1054" i="10"/>
  <c r="AR1054" i="10" a="1"/>
  <c r="AR1054" i="10" s="1"/>
  <c r="AP1055" i="10"/>
  <c r="AL1052" i="10"/>
  <c r="AM1052" i="10" s="1"/>
  <c r="AN1052" i="10"/>
  <c r="AK1053" i="10"/>
  <c r="AJ1053" i="10"/>
  <c r="AI1055" i="10" a="1"/>
  <c r="AI1055" i="10" s="1"/>
  <c r="AH1054" i="10"/>
  <c r="S1052" i="10"/>
  <c r="T1052" i="10"/>
  <c r="U1051" i="10"/>
  <c r="V1051" i="10" s="1"/>
  <c r="W1051" i="10"/>
  <c r="R1053" i="10"/>
  <c r="Q1054" i="10"/>
  <c r="Z1109" i="10"/>
  <c r="AA1109" i="10" s="1"/>
  <c r="Y1110" i="10"/>
  <c r="S825" i="12"/>
  <c r="T825" i="12"/>
  <c r="Q827" i="12"/>
  <c r="R826" i="12"/>
  <c r="Z1110" i="12"/>
  <c r="AA1110" i="12" s="1"/>
  <c r="Y1111" i="12"/>
  <c r="AD1111" i="12"/>
  <c r="AE1111" i="12" s="1"/>
  <c r="AC1112" i="12"/>
  <c r="AC1111" i="10"/>
  <c r="AD1110" i="10"/>
  <c r="AE1110" i="10" s="1"/>
  <c r="AU1053" i="10" l="1"/>
  <c r="AV1053" i="10" s="1"/>
  <c r="AW1053" i="10"/>
  <c r="AT1054" i="10"/>
  <c r="AS1054" i="10"/>
  <c r="AQ1055" i="10"/>
  <c r="AR1055" i="10" a="1"/>
  <c r="AR1055" i="10" s="1"/>
  <c r="AP1056" i="10"/>
  <c r="AL1053" i="10"/>
  <c r="AM1053" i="10" s="1"/>
  <c r="AN1053" i="10"/>
  <c r="AK1054" i="10"/>
  <c r="AJ1054" i="10"/>
  <c r="AI1056" i="10" a="1"/>
  <c r="AI1056" i="10" s="1"/>
  <c r="AH1055" i="10"/>
  <c r="S1053" i="10"/>
  <c r="R1054" i="10"/>
  <c r="Q1055" i="10"/>
  <c r="U1052" i="10"/>
  <c r="V1052" i="10" s="1"/>
  <c r="W1052" i="10"/>
  <c r="T1053" i="10"/>
  <c r="Y1111" i="10"/>
  <c r="Z1110" i="10"/>
  <c r="AA1110" i="10" s="1"/>
  <c r="S826" i="12"/>
  <c r="Q828" i="12"/>
  <c r="R827" i="12"/>
  <c r="W825" i="12"/>
  <c r="T826" i="12"/>
  <c r="U825" i="12"/>
  <c r="V825" i="12" s="1"/>
  <c r="Y1112" i="12"/>
  <c r="Z1111" i="12"/>
  <c r="AA1111" i="12" s="1"/>
  <c r="AD1112" i="12"/>
  <c r="AE1112" i="12" s="1"/>
  <c r="AC1113" i="12"/>
  <c r="AC1112" i="10"/>
  <c r="AD1111" i="10"/>
  <c r="AE1111" i="10" s="1"/>
  <c r="AU1054" i="10" l="1"/>
  <c r="AV1054" i="10" s="1"/>
  <c r="AW1054" i="10"/>
  <c r="AS1055" i="10"/>
  <c r="AT1055" i="10"/>
  <c r="AQ1056" i="10"/>
  <c r="AP1057" i="10"/>
  <c r="AR1056" i="10" a="1"/>
  <c r="AR1056" i="10" s="1"/>
  <c r="AL1054" i="10"/>
  <c r="AM1054" i="10" s="1"/>
  <c r="AN1054" i="10"/>
  <c r="AK1055" i="10"/>
  <c r="AJ1055" i="10"/>
  <c r="AI1057" i="10" a="1"/>
  <c r="AI1057" i="10" s="1"/>
  <c r="AH1056" i="10"/>
  <c r="R1055" i="10"/>
  <c r="Q1056" i="10"/>
  <c r="U1053" i="10"/>
  <c r="V1053" i="10" s="1"/>
  <c r="W1053" i="10"/>
  <c r="T1054" i="10"/>
  <c r="S1054" i="10"/>
  <c r="Y1112" i="10"/>
  <c r="Z1111" i="10"/>
  <c r="AA1111" i="10" s="1"/>
  <c r="S827" i="12"/>
  <c r="W826" i="12"/>
  <c r="T827" i="12"/>
  <c r="U826" i="12"/>
  <c r="V826" i="12" s="1"/>
  <c r="Q829" i="12"/>
  <c r="R828" i="12"/>
  <c r="Z1112" i="12"/>
  <c r="AA1112" i="12" s="1"/>
  <c r="Y1113" i="12"/>
  <c r="AD1113" i="12"/>
  <c r="AE1113" i="12" s="1"/>
  <c r="AC1114" i="12"/>
  <c r="AC1113" i="10"/>
  <c r="AD1112" i="10"/>
  <c r="AE1112" i="10" s="1"/>
  <c r="AU1055" i="10" l="1"/>
  <c r="AV1055" i="10" s="1"/>
  <c r="AW1055" i="10"/>
  <c r="AT1056" i="10"/>
  <c r="AS1056" i="10"/>
  <c r="AQ1057" i="10"/>
  <c r="AR1057" i="10" a="1"/>
  <c r="AR1057" i="10" s="1"/>
  <c r="AP1058" i="10"/>
  <c r="AL1055" i="10"/>
  <c r="AM1055" i="10" s="1"/>
  <c r="AN1055" i="10"/>
  <c r="AK1056" i="10"/>
  <c r="AJ1056" i="10"/>
  <c r="AI1058" i="10" a="1"/>
  <c r="AI1058" i="10" s="1"/>
  <c r="AH1057" i="10"/>
  <c r="Q1057" i="10"/>
  <c r="R1056" i="10"/>
  <c r="U1054" i="10"/>
  <c r="V1054" i="10" s="1"/>
  <c r="W1054" i="10"/>
  <c r="T1055" i="10"/>
  <c r="S1055" i="10"/>
  <c r="Z1112" i="10"/>
  <c r="AA1112" i="10" s="1"/>
  <c r="Y1113" i="10"/>
  <c r="S828" i="12"/>
  <c r="W827" i="12"/>
  <c r="U827" i="12"/>
  <c r="V827" i="12" s="1"/>
  <c r="T828" i="12"/>
  <c r="Q830" i="12"/>
  <c r="R829" i="12"/>
  <c r="Z1113" i="12"/>
  <c r="AA1113" i="12" s="1"/>
  <c r="Y1114" i="12"/>
  <c r="AD1114" i="12"/>
  <c r="AE1114" i="12" s="1"/>
  <c r="AC1115" i="12"/>
  <c r="AC1114" i="10"/>
  <c r="AD1113" i="10"/>
  <c r="AE1113" i="10" s="1"/>
  <c r="AU1056" i="10" l="1"/>
  <c r="AV1056" i="10" s="1"/>
  <c r="AW1056" i="10"/>
  <c r="AT1057" i="10"/>
  <c r="AS1057" i="10"/>
  <c r="AQ1058" i="10"/>
  <c r="AP1059" i="10"/>
  <c r="AR1058" i="10" a="1"/>
  <c r="AR1058" i="10" s="1"/>
  <c r="AL1056" i="10"/>
  <c r="AM1056" i="10" s="1"/>
  <c r="AN1056" i="10"/>
  <c r="AK1057" i="10"/>
  <c r="AJ1057" i="10"/>
  <c r="AI1059" i="10" a="1"/>
  <c r="AI1059" i="10" s="1"/>
  <c r="AH1058" i="10"/>
  <c r="S1056" i="10"/>
  <c r="T1056" i="10"/>
  <c r="U1055" i="10"/>
  <c r="V1055" i="10" s="1"/>
  <c r="W1055" i="10"/>
  <c r="R1057" i="10"/>
  <c r="Q1058" i="10"/>
  <c r="Y1114" i="10"/>
  <c r="Z1113" i="10"/>
  <c r="AA1113" i="10" s="1"/>
  <c r="S829" i="12"/>
  <c r="Q831" i="12"/>
  <c r="R831" i="12" s="1"/>
  <c r="R830" i="12"/>
  <c r="W828" i="12"/>
  <c r="U828" i="12"/>
  <c r="V828" i="12" s="1"/>
  <c r="T829" i="12"/>
  <c r="Z1114" i="12"/>
  <c r="AA1114" i="12" s="1"/>
  <c r="Y1115" i="12"/>
  <c r="AD1115" i="12"/>
  <c r="AE1115" i="12" s="1"/>
  <c r="AC1116" i="12"/>
  <c r="AC1115" i="10"/>
  <c r="AD1114" i="10"/>
  <c r="AE1114" i="10" s="1"/>
  <c r="AU1057" i="10" l="1"/>
  <c r="AV1057" i="10" s="1"/>
  <c r="AW1057" i="10"/>
  <c r="AT1058" i="10"/>
  <c r="AS1058" i="10"/>
  <c r="AQ1059" i="10"/>
  <c r="AR1059" i="10" a="1"/>
  <c r="AR1059" i="10" s="1"/>
  <c r="AP1060" i="10"/>
  <c r="AL1057" i="10"/>
  <c r="AM1057" i="10" s="1"/>
  <c r="AN1057" i="10"/>
  <c r="AK1058" i="10"/>
  <c r="AJ1058" i="10"/>
  <c r="AI1060" i="10" a="1"/>
  <c r="AI1060" i="10" s="1"/>
  <c r="AH1059" i="10"/>
  <c r="R1058" i="10"/>
  <c r="Q1059" i="10"/>
  <c r="U1056" i="10"/>
  <c r="V1056" i="10" s="1"/>
  <c r="W1056" i="10"/>
  <c r="T1057" i="10"/>
  <c r="S1057" i="10"/>
  <c r="Y1115" i="10"/>
  <c r="Z1114" i="10"/>
  <c r="AA1114" i="10" s="1"/>
  <c r="S830" i="12"/>
  <c r="W829" i="12"/>
  <c r="T830" i="12"/>
  <c r="U829" i="12"/>
  <c r="V829" i="12" s="1"/>
  <c r="Z1115" i="12"/>
  <c r="AA1115" i="12" s="1"/>
  <c r="Y1116" i="12"/>
  <c r="AD1116" i="12"/>
  <c r="AE1116" i="12" s="1"/>
  <c r="AC1117" i="12"/>
  <c r="AC1116" i="10"/>
  <c r="AD1115" i="10"/>
  <c r="AE1115" i="10" s="1"/>
  <c r="AU1058" i="10" l="1"/>
  <c r="AV1058" i="10" s="1"/>
  <c r="AW1058" i="10"/>
  <c r="AT1059" i="10"/>
  <c r="AW1059" i="10" s="1"/>
  <c r="AS1059" i="10"/>
  <c r="AQ1060" i="10"/>
  <c r="AP1061" i="10"/>
  <c r="AR1060" i="10" a="1"/>
  <c r="AR1060" i="10" s="1"/>
  <c r="AL1058" i="10"/>
  <c r="AM1058" i="10" s="1"/>
  <c r="AN1058" i="10"/>
  <c r="AK1059" i="10"/>
  <c r="AJ1059" i="10"/>
  <c r="AI1061" i="10" a="1"/>
  <c r="AI1061" i="10" s="1"/>
  <c r="AH1060" i="10"/>
  <c r="R1059" i="10"/>
  <c r="Q1060" i="10"/>
  <c r="U1057" i="10"/>
  <c r="V1057" i="10" s="1"/>
  <c r="W1057" i="10"/>
  <c r="T1058" i="10"/>
  <c r="S1058" i="10"/>
  <c r="Y1116" i="10"/>
  <c r="Z1115" i="10"/>
  <c r="AA1115" i="10" s="1"/>
  <c r="S831" i="12"/>
  <c r="W830" i="12"/>
  <c r="T831" i="12"/>
  <c r="U830" i="12"/>
  <c r="V830" i="12" s="1"/>
  <c r="Y1117" i="12"/>
  <c r="Z1116" i="12"/>
  <c r="AA1116" i="12" s="1"/>
  <c r="AD1117" i="12"/>
  <c r="AE1117" i="12" s="1"/>
  <c r="AC1118" i="12"/>
  <c r="AC1117" i="10"/>
  <c r="AD1116" i="10"/>
  <c r="AE1116" i="10" s="1"/>
  <c r="AT1060" i="10" l="1"/>
  <c r="AU1059" i="10"/>
  <c r="AV1059" i="10" s="1"/>
  <c r="AS1060" i="10"/>
  <c r="AQ1061" i="10"/>
  <c r="AR1061" i="10" a="1"/>
  <c r="AR1061" i="10" s="1"/>
  <c r="AP1062" i="10"/>
  <c r="AL1059" i="10"/>
  <c r="AM1059" i="10" s="1"/>
  <c r="AN1059" i="10"/>
  <c r="AK1060" i="10"/>
  <c r="AJ1060" i="10"/>
  <c r="AI1062" i="10" a="1"/>
  <c r="AI1062" i="10" s="1"/>
  <c r="AH1061" i="10"/>
  <c r="Q1061" i="10"/>
  <c r="R1060" i="10"/>
  <c r="U1058" i="10"/>
  <c r="V1058" i="10" s="1"/>
  <c r="W1058" i="10"/>
  <c r="T1059" i="10"/>
  <c r="S1059" i="10"/>
  <c r="Z1116" i="10"/>
  <c r="AA1116" i="10" s="1"/>
  <c r="Y1117" i="10"/>
  <c r="Q832" i="12"/>
  <c r="R832" i="12" s="1"/>
  <c r="W831" i="12"/>
  <c r="U831" i="12"/>
  <c r="V831" i="12" s="1"/>
  <c r="Z1117" i="12"/>
  <c r="AA1117" i="12" s="1"/>
  <c r="Y1118" i="12"/>
  <c r="AD1118" i="12"/>
  <c r="AE1118" i="12" s="1"/>
  <c r="AC1119" i="12"/>
  <c r="AC1118" i="10"/>
  <c r="AD1117" i="10"/>
  <c r="AE1117" i="10" s="1"/>
  <c r="AU1060" i="10" l="1"/>
  <c r="AV1060" i="10" s="1"/>
  <c r="AW1060" i="10"/>
  <c r="AT1061" i="10"/>
  <c r="AS1061" i="10"/>
  <c r="AQ1062" i="10"/>
  <c r="AP1063" i="10"/>
  <c r="AR1062" i="10" a="1"/>
  <c r="AR1062" i="10" s="1"/>
  <c r="AL1060" i="10"/>
  <c r="AM1060" i="10" s="1"/>
  <c r="AN1060" i="10"/>
  <c r="AK1061" i="10"/>
  <c r="AJ1061" i="10"/>
  <c r="AI1063" i="10" a="1"/>
  <c r="AI1063" i="10" s="1"/>
  <c r="AH1062" i="10"/>
  <c r="S1060" i="10"/>
  <c r="U1059" i="10"/>
  <c r="V1059" i="10" s="1"/>
  <c r="W1059" i="10"/>
  <c r="T1060" i="10"/>
  <c r="Q1062" i="10"/>
  <c r="R1061" i="10"/>
  <c r="Y1118" i="10"/>
  <c r="Z1117" i="10"/>
  <c r="AA1117" i="10" s="1"/>
  <c r="T832" i="12"/>
  <c r="S832" i="12"/>
  <c r="Y1119" i="12"/>
  <c r="Z1118" i="12"/>
  <c r="AA1118" i="12" s="1"/>
  <c r="AD1119" i="12"/>
  <c r="AE1119" i="12" s="1"/>
  <c r="AC1120" i="12"/>
  <c r="AC1119" i="10"/>
  <c r="AD1118" i="10"/>
  <c r="AE1118" i="10" s="1"/>
  <c r="AU1061" i="10" l="1"/>
  <c r="AV1061" i="10" s="1"/>
  <c r="AW1061" i="10"/>
  <c r="AT1062" i="10"/>
  <c r="AS1062" i="10"/>
  <c r="AQ1063" i="10"/>
  <c r="AR1063" i="10" a="1"/>
  <c r="AR1063" i="10" s="1"/>
  <c r="AP1064" i="10"/>
  <c r="AL1061" i="10"/>
  <c r="AM1061" i="10" s="1"/>
  <c r="AN1061" i="10"/>
  <c r="AK1062" i="10"/>
  <c r="AJ1062" i="10"/>
  <c r="AI1064" i="10" a="1"/>
  <c r="AI1064" i="10" s="1"/>
  <c r="AH1063" i="10"/>
  <c r="R1062" i="10"/>
  <c r="Q1063" i="10"/>
  <c r="W1060" i="10"/>
  <c r="T1061" i="10"/>
  <c r="U1060" i="10"/>
  <c r="V1060" i="10" s="1"/>
  <c r="S1061" i="10"/>
  <c r="Y1119" i="10"/>
  <c r="Z1118" i="10"/>
  <c r="AA1118" i="10" s="1"/>
  <c r="Q833" i="12"/>
  <c r="W832" i="12"/>
  <c r="U832" i="12"/>
  <c r="V832" i="12" s="1"/>
  <c r="Y1120" i="12"/>
  <c r="Z1119" i="12"/>
  <c r="AA1119" i="12" s="1"/>
  <c r="AD1120" i="12"/>
  <c r="AE1120" i="12" s="1"/>
  <c r="AC1121" i="12"/>
  <c r="AC1120" i="10"/>
  <c r="AD1119" i="10"/>
  <c r="AE1119" i="10" s="1"/>
  <c r="AU1062" i="10" l="1"/>
  <c r="AV1062" i="10" s="1"/>
  <c r="AW1062" i="10"/>
  <c r="AT1063" i="10"/>
  <c r="AS1063" i="10"/>
  <c r="AQ1064" i="10"/>
  <c r="AP1065" i="10"/>
  <c r="AR1064" i="10" a="1"/>
  <c r="AR1064" i="10" s="1"/>
  <c r="AL1062" i="10"/>
  <c r="AM1062" i="10" s="1"/>
  <c r="AN1062" i="10"/>
  <c r="AK1063" i="10"/>
  <c r="AJ1063" i="10"/>
  <c r="AI1065" i="10" a="1"/>
  <c r="AI1065" i="10" s="1"/>
  <c r="AH1064" i="10"/>
  <c r="S1062" i="10"/>
  <c r="T1062" i="10"/>
  <c r="U1061" i="10"/>
  <c r="V1061" i="10" s="1"/>
  <c r="W1061" i="10"/>
  <c r="R1063" i="10"/>
  <c r="Q1064" i="10"/>
  <c r="Y1120" i="10"/>
  <c r="Z1119" i="10"/>
  <c r="AA1119" i="10" s="1"/>
  <c r="Q834" i="12"/>
  <c r="R833" i="12"/>
  <c r="Y1121" i="12"/>
  <c r="Z1120" i="12"/>
  <c r="AA1120" i="12" s="1"/>
  <c r="AD1121" i="12"/>
  <c r="AE1121" i="12" s="1"/>
  <c r="AC1122" i="12"/>
  <c r="AC1121" i="10"/>
  <c r="AD1120" i="10"/>
  <c r="AE1120" i="10" s="1"/>
  <c r="AU1063" i="10" l="1"/>
  <c r="AV1063" i="10" s="1"/>
  <c r="AW1063" i="10"/>
  <c r="AS1064" i="10"/>
  <c r="AT1064" i="10"/>
  <c r="AQ1065" i="10"/>
  <c r="AR1065" i="10" a="1"/>
  <c r="AR1065" i="10" s="1"/>
  <c r="AP1066" i="10"/>
  <c r="AL1063" i="10"/>
  <c r="AM1063" i="10" s="1"/>
  <c r="AN1063" i="10"/>
  <c r="AK1064" i="10"/>
  <c r="AJ1064" i="10"/>
  <c r="AI1066" i="10" a="1"/>
  <c r="AI1066" i="10" s="1"/>
  <c r="AH1065" i="10"/>
  <c r="Q1065" i="10"/>
  <c r="R1064" i="10"/>
  <c r="W1062" i="10"/>
  <c r="T1063" i="10"/>
  <c r="U1062" i="10"/>
  <c r="V1062" i="10" s="1"/>
  <c r="S1063" i="10"/>
  <c r="Z1120" i="10"/>
  <c r="AA1120" i="10" s="1"/>
  <c r="Y1121" i="10"/>
  <c r="T833" i="12"/>
  <c r="S833" i="12"/>
  <c r="Q835" i="12"/>
  <c r="R834" i="12"/>
  <c r="Z1121" i="12"/>
  <c r="AA1121" i="12" s="1"/>
  <c r="Y1122" i="12"/>
  <c r="AD1122" i="12"/>
  <c r="AE1122" i="12" s="1"/>
  <c r="AC1123" i="12"/>
  <c r="AC1122" i="10"/>
  <c r="AD1121" i="10"/>
  <c r="AE1121" i="10" s="1"/>
  <c r="AU1064" i="10" l="1"/>
  <c r="AV1064" i="10" s="1"/>
  <c r="AW1064" i="10"/>
  <c r="AT1065" i="10"/>
  <c r="AS1065" i="10"/>
  <c r="AQ1066" i="10"/>
  <c r="AP1067" i="10"/>
  <c r="AR1066" i="10" a="1"/>
  <c r="AR1066" i="10" s="1"/>
  <c r="AL1064" i="10"/>
  <c r="AM1064" i="10" s="1"/>
  <c r="AN1064" i="10"/>
  <c r="AK1065" i="10"/>
  <c r="AJ1065" i="10"/>
  <c r="AI1067" i="10" a="1"/>
  <c r="AI1067" i="10" s="1"/>
  <c r="AH1066" i="10"/>
  <c r="S1064" i="10"/>
  <c r="T1064" i="10"/>
  <c r="U1063" i="10"/>
  <c r="V1063" i="10" s="1"/>
  <c r="W1063" i="10"/>
  <c r="R1065" i="10"/>
  <c r="Q1066" i="10"/>
  <c r="Y1122" i="10"/>
  <c r="Z1121" i="10"/>
  <c r="AA1121" i="10" s="1"/>
  <c r="S834" i="12"/>
  <c r="Q836" i="12"/>
  <c r="R835" i="12"/>
  <c r="W833" i="12"/>
  <c r="T834" i="12"/>
  <c r="U833" i="12"/>
  <c r="V833" i="12" s="1"/>
  <c r="Z1122" i="12"/>
  <c r="AA1122" i="12" s="1"/>
  <c r="Y1123" i="12"/>
  <c r="AD1123" i="12"/>
  <c r="AE1123" i="12" s="1"/>
  <c r="AC1124" i="12"/>
  <c r="AC1123" i="10"/>
  <c r="AD1122" i="10"/>
  <c r="AE1122" i="10" s="1"/>
  <c r="AU1065" i="10" l="1"/>
  <c r="AV1065" i="10" s="1"/>
  <c r="AW1065" i="10"/>
  <c r="AT1066" i="10"/>
  <c r="AS1066" i="10"/>
  <c r="AQ1067" i="10"/>
  <c r="AR1067" i="10" a="1"/>
  <c r="AR1067" i="10" s="1"/>
  <c r="AP1068" i="10"/>
  <c r="AL1065" i="10"/>
  <c r="AM1065" i="10" s="1"/>
  <c r="AN1065" i="10"/>
  <c r="AK1066" i="10"/>
  <c r="AJ1066" i="10"/>
  <c r="AI1068" i="10" a="1"/>
  <c r="AI1068" i="10" s="1"/>
  <c r="AH1067" i="10"/>
  <c r="R1066" i="10"/>
  <c r="Q1067" i="10"/>
  <c r="U1064" i="10"/>
  <c r="V1064" i="10" s="1"/>
  <c r="T1065" i="10"/>
  <c r="W1064" i="10"/>
  <c r="S1065" i="10"/>
  <c r="Y1123" i="10"/>
  <c r="Z1122" i="10"/>
  <c r="AA1122" i="10" s="1"/>
  <c r="S835" i="12"/>
  <c r="Q837" i="12"/>
  <c r="R836" i="12"/>
  <c r="W834" i="12"/>
  <c r="T835" i="12"/>
  <c r="U834" i="12"/>
  <c r="V834" i="12" s="1"/>
  <c r="Z1123" i="12"/>
  <c r="AA1123" i="12" s="1"/>
  <c r="Y1124" i="12"/>
  <c r="AD1124" i="12"/>
  <c r="AE1124" i="12" s="1"/>
  <c r="AC1125" i="12"/>
  <c r="AC1124" i="10"/>
  <c r="AD1123" i="10"/>
  <c r="AE1123" i="10" s="1"/>
  <c r="AU1066" i="10" l="1"/>
  <c r="AV1066" i="10" s="1"/>
  <c r="AW1066" i="10"/>
  <c r="AS1067" i="10"/>
  <c r="AT1067" i="10"/>
  <c r="AQ1068" i="10"/>
  <c r="AP1069" i="10"/>
  <c r="AR1068" i="10" a="1"/>
  <c r="AR1068" i="10" s="1"/>
  <c r="AL1066" i="10"/>
  <c r="AM1066" i="10" s="1"/>
  <c r="AN1066" i="10"/>
  <c r="AK1067" i="10"/>
  <c r="AJ1067" i="10"/>
  <c r="AI1069" i="10" a="1"/>
  <c r="AI1069" i="10" s="1"/>
  <c r="AH1068" i="10"/>
  <c r="S1066" i="10"/>
  <c r="U1065" i="10"/>
  <c r="V1065" i="10" s="1"/>
  <c r="W1065" i="10"/>
  <c r="T1066" i="10"/>
  <c r="R1067" i="10"/>
  <c r="Q1068" i="10"/>
  <c r="Y1124" i="10"/>
  <c r="Z1123" i="10"/>
  <c r="AA1123" i="10" s="1"/>
  <c r="S836" i="12"/>
  <c r="W835" i="12"/>
  <c r="U835" i="12"/>
  <c r="V835" i="12" s="1"/>
  <c r="T836" i="12"/>
  <c r="Q838" i="12"/>
  <c r="R837" i="12"/>
  <c r="Z1124" i="12"/>
  <c r="AA1124" i="12" s="1"/>
  <c r="Y1125" i="12"/>
  <c r="AD1125" i="12"/>
  <c r="AE1125" i="12" s="1"/>
  <c r="AC1126" i="12"/>
  <c r="AC1125" i="10"/>
  <c r="AD1124" i="10"/>
  <c r="AE1124" i="10" s="1"/>
  <c r="AU1067" i="10" l="1"/>
  <c r="AV1067" i="10" s="1"/>
  <c r="AW1067" i="10"/>
  <c r="AT1068" i="10"/>
  <c r="AS1068" i="10"/>
  <c r="AQ1069" i="10"/>
  <c r="AR1069" i="10" a="1"/>
  <c r="AR1069" i="10" s="1"/>
  <c r="AP1070" i="10"/>
  <c r="AL1067" i="10"/>
  <c r="AM1067" i="10" s="1"/>
  <c r="AN1067" i="10"/>
  <c r="AK1068" i="10"/>
  <c r="AJ1068" i="10"/>
  <c r="AI1070" i="10" a="1"/>
  <c r="AI1070" i="10" s="1"/>
  <c r="AH1069" i="10"/>
  <c r="S1067" i="10"/>
  <c r="T1067" i="10"/>
  <c r="U1066" i="10"/>
  <c r="V1066" i="10" s="1"/>
  <c r="W1066" i="10"/>
  <c r="R1068" i="10"/>
  <c r="Q1069" i="10"/>
  <c r="Z1124" i="10"/>
  <c r="AA1124" i="10" s="1"/>
  <c r="Y1125" i="10"/>
  <c r="Q839" i="12"/>
  <c r="R838" i="12"/>
  <c r="W836" i="12"/>
  <c r="T837" i="12"/>
  <c r="U836" i="12"/>
  <c r="V836" i="12" s="1"/>
  <c r="S837" i="12"/>
  <c r="Z1125" i="12"/>
  <c r="AA1125" i="12" s="1"/>
  <c r="Y1126" i="12"/>
  <c r="AD1126" i="12"/>
  <c r="AE1126" i="12" s="1"/>
  <c r="AC1127" i="12"/>
  <c r="AC1126" i="10"/>
  <c r="AD1125" i="10"/>
  <c r="AE1125" i="10" s="1"/>
  <c r="AU1068" i="10" l="1"/>
  <c r="AV1068" i="10" s="1"/>
  <c r="AW1068" i="10"/>
  <c r="AS1069" i="10"/>
  <c r="AT1069" i="10"/>
  <c r="AQ1070" i="10"/>
  <c r="AP1071" i="10"/>
  <c r="AR1070" i="10" a="1"/>
  <c r="AR1070" i="10" s="1"/>
  <c r="AL1068" i="10"/>
  <c r="AM1068" i="10" s="1"/>
  <c r="AN1068" i="10"/>
  <c r="AK1069" i="10"/>
  <c r="AJ1069" i="10"/>
  <c r="AI1071" i="10" a="1"/>
  <c r="AI1071" i="10" s="1"/>
  <c r="AH1070" i="10"/>
  <c r="R1069" i="10"/>
  <c r="Q1070" i="10"/>
  <c r="T1068" i="10"/>
  <c r="U1067" i="10"/>
  <c r="V1067" i="10" s="1"/>
  <c r="W1067" i="10"/>
  <c r="S1068" i="10"/>
  <c r="Y1126" i="10"/>
  <c r="Z1125" i="10"/>
  <c r="AA1125" i="10" s="1"/>
  <c r="W837" i="12"/>
  <c r="T838" i="12"/>
  <c r="U837" i="12"/>
  <c r="V837" i="12" s="1"/>
  <c r="Q840" i="12"/>
  <c r="R839" i="12"/>
  <c r="S838" i="12"/>
  <c r="Z1126" i="12"/>
  <c r="AA1126" i="12" s="1"/>
  <c r="Y1127" i="12"/>
  <c r="AD1127" i="12"/>
  <c r="AE1127" i="12" s="1"/>
  <c r="AC1128" i="12"/>
  <c r="AC1127" i="10"/>
  <c r="AD1126" i="10"/>
  <c r="AE1126" i="10" s="1"/>
  <c r="AU1069" i="10" l="1"/>
  <c r="AV1069" i="10" s="1"/>
  <c r="AW1069" i="10"/>
  <c r="AT1070" i="10"/>
  <c r="AS1070" i="10"/>
  <c r="AQ1071" i="10"/>
  <c r="AR1071" i="10" a="1"/>
  <c r="AR1071" i="10" s="1"/>
  <c r="AP1072" i="10"/>
  <c r="AL1069" i="10"/>
  <c r="AM1069" i="10" s="1"/>
  <c r="AN1069" i="10"/>
  <c r="AK1070" i="10"/>
  <c r="AJ1070" i="10"/>
  <c r="AI1072" i="10" a="1"/>
  <c r="AI1072" i="10" s="1"/>
  <c r="AH1071" i="10"/>
  <c r="S1069" i="10"/>
  <c r="U1068" i="10"/>
  <c r="V1068" i="10" s="1"/>
  <c r="T1069" i="10"/>
  <c r="W1068" i="10"/>
  <c r="R1070" i="10"/>
  <c r="Q1071" i="10"/>
  <c r="Y1127" i="10"/>
  <c r="Z1126" i="10"/>
  <c r="AA1126" i="10" s="1"/>
  <c r="W838" i="12"/>
  <c r="U838" i="12"/>
  <c r="V838" i="12" s="1"/>
  <c r="T839" i="12"/>
  <c r="Q841" i="12"/>
  <c r="R840" i="12"/>
  <c r="S839" i="12"/>
  <c r="Z1127" i="12"/>
  <c r="AA1127" i="12" s="1"/>
  <c r="Y1128" i="12"/>
  <c r="AD1128" i="12"/>
  <c r="AE1128" i="12" s="1"/>
  <c r="AC1129" i="12"/>
  <c r="AC1128" i="10"/>
  <c r="AD1127" i="10"/>
  <c r="AE1127" i="10" s="1"/>
  <c r="AU1070" i="10" l="1"/>
  <c r="AV1070" i="10" s="1"/>
  <c r="AW1070" i="10"/>
  <c r="AT1071" i="10"/>
  <c r="AS1071" i="10"/>
  <c r="AQ1072" i="10"/>
  <c r="AP1073" i="10"/>
  <c r="AR1072" i="10" a="1"/>
  <c r="AR1072" i="10" s="1"/>
  <c r="AL1070" i="10"/>
  <c r="AM1070" i="10" s="1"/>
  <c r="AN1070" i="10"/>
  <c r="AK1071" i="10"/>
  <c r="AJ1071" i="10"/>
  <c r="AI1073" i="10" a="1"/>
  <c r="AI1073" i="10" s="1"/>
  <c r="AH1072" i="10"/>
  <c r="S1070" i="10"/>
  <c r="T1070" i="10"/>
  <c r="U1069" i="10"/>
  <c r="V1069" i="10" s="1"/>
  <c r="W1069" i="10"/>
  <c r="R1071" i="10"/>
  <c r="Q1072" i="10"/>
  <c r="Z1127" i="10"/>
  <c r="AA1127" i="10" s="1"/>
  <c r="Y1128" i="10"/>
  <c r="S840" i="12"/>
  <c r="Q842" i="12"/>
  <c r="R841" i="12"/>
  <c r="W839" i="12"/>
  <c r="T840" i="12"/>
  <c r="U839" i="12"/>
  <c r="V839" i="12" s="1"/>
  <c r="Y1129" i="12"/>
  <c r="Z1128" i="12"/>
  <c r="AA1128" i="12" s="1"/>
  <c r="AD1129" i="12"/>
  <c r="AE1129" i="12" s="1"/>
  <c r="AC1130" i="12"/>
  <c r="AC1129" i="10"/>
  <c r="AD1128" i="10"/>
  <c r="AE1128" i="10" s="1"/>
  <c r="AU1071" i="10" l="1"/>
  <c r="AV1071" i="10" s="1"/>
  <c r="AW1071" i="10"/>
  <c r="AT1072" i="10"/>
  <c r="AS1072" i="10"/>
  <c r="AQ1073" i="10"/>
  <c r="AR1073" i="10" a="1"/>
  <c r="AR1073" i="10" s="1"/>
  <c r="AP1074" i="10"/>
  <c r="AL1071" i="10"/>
  <c r="AM1071" i="10" s="1"/>
  <c r="AN1071" i="10"/>
  <c r="AK1072" i="10"/>
  <c r="AJ1072" i="10"/>
  <c r="AI1074" i="10" a="1"/>
  <c r="AI1074" i="10" s="1"/>
  <c r="AH1073" i="10"/>
  <c r="R1072" i="10"/>
  <c r="Q1073" i="10"/>
  <c r="T1071" i="10"/>
  <c r="U1070" i="10"/>
  <c r="V1070" i="10" s="1"/>
  <c r="W1070" i="10"/>
  <c r="S1071" i="10"/>
  <c r="Y1129" i="10"/>
  <c r="Z1128" i="10"/>
  <c r="AA1128" i="10" s="1"/>
  <c r="S841" i="12"/>
  <c r="W840" i="12"/>
  <c r="T841" i="12"/>
  <c r="U840" i="12"/>
  <c r="V840" i="12" s="1"/>
  <c r="Q843" i="12"/>
  <c r="R843" i="12" s="1"/>
  <c r="R842" i="12"/>
  <c r="Z1129" i="12"/>
  <c r="AA1129" i="12" s="1"/>
  <c r="Y1130" i="12"/>
  <c r="AD1130" i="12"/>
  <c r="AE1130" i="12" s="1"/>
  <c r="AC1131" i="12"/>
  <c r="AC1130" i="10"/>
  <c r="AD1129" i="10"/>
  <c r="AE1129" i="10" s="1"/>
  <c r="AU1072" i="10" l="1"/>
  <c r="AV1072" i="10" s="1"/>
  <c r="AW1072" i="10"/>
  <c r="AT1073" i="10"/>
  <c r="AS1073" i="10"/>
  <c r="AQ1074" i="10"/>
  <c r="AR1074" i="10" a="1"/>
  <c r="AR1074" i="10" s="1"/>
  <c r="AP1075" i="10"/>
  <c r="AL1072" i="10"/>
  <c r="AM1072" i="10" s="1"/>
  <c r="AN1072" i="10"/>
  <c r="AK1073" i="10"/>
  <c r="AJ1073" i="10"/>
  <c r="AI1075" i="10" a="1"/>
  <c r="AI1075" i="10" s="1"/>
  <c r="AH1074" i="10"/>
  <c r="S1072" i="10"/>
  <c r="T1072" i="10"/>
  <c r="U1071" i="10"/>
  <c r="V1071" i="10" s="1"/>
  <c r="W1071" i="10"/>
  <c r="R1073" i="10"/>
  <c r="Q1074" i="10"/>
  <c r="Y1130" i="10"/>
  <c r="Z1129" i="10"/>
  <c r="AA1129" i="10" s="1"/>
  <c r="W841" i="12"/>
  <c r="U841" i="12"/>
  <c r="V841" i="12" s="1"/>
  <c r="T842" i="12"/>
  <c r="S843" i="12" s="1"/>
  <c r="S842" i="12"/>
  <c r="Y1131" i="12"/>
  <c r="Z1130" i="12"/>
  <c r="AA1130" i="12" s="1"/>
  <c r="AD1131" i="12"/>
  <c r="AE1131" i="12" s="1"/>
  <c r="AC1132" i="12"/>
  <c r="AC1131" i="10"/>
  <c r="AD1130" i="10"/>
  <c r="AE1130" i="10" s="1"/>
  <c r="AU1073" i="10" l="1"/>
  <c r="AV1073" i="10" s="1"/>
  <c r="AW1073" i="10"/>
  <c r="AT1074" i="10"/>
  <c r="AS1074" i="10"/>
  <c r="AQ1075" i="10"/>
  <c r="AR1075" i="10" a="1"/>
  <c r="AR1075" i="10" s="1"/>
  <c r="AP1076" i="10"/>
  <c r="AL1073" i="10"/>
  <c r="AM1073" i="10" s="1"/>
  <c r="AN1073" i="10"/>
  <c r="AK1074" i="10"/>
  <c r="AJ1074" i="10"/>
  <c r="AI1076" i="10" a="1"/>
  <c r="AI1076" i="10" s="1"/>
  <c r="AH1075" i="10"/>
  <c r="S1073" i="10"/>
  <c r="R1074" i="10"/>
  <c r="Q1075" i="10"/>
  <c r="T1073" i="10"/>
  <c r="U1072" i="10"/>
  <c r="V1072" i="10" s="1"/>
  <c r="W1072" i="10"/>
  <c r="Y1131" i="10"/>
  <c r="Z1130" i="10"/>
  <c r="AA1130" i="10" s="1"/>
  <c r="W842" i="12"/>
  <c r="U842" i="12"/>
  <c r="V842" i="12" s="1"/>
  <c r="T843" i="12"/>
  <c r="Z1131" i="12"/>
  <c r="AA1131" i="12" s="1"/>
  <c r="Y1132" i="12"/>
  <c r="AD1132" i="12"/>
  <c r="AE1132" i="12" s="1"/>
  <c r="AC1133" i="12"/>
  <c r="AC1132" i="10"/>
  <c r="AD1131" i="10"/>
  <c r="AE1131" i="10" s="1"/>
  <c r="AU1074" i="10" l="1"/>
  <c r="AV1074" i="10" s="1"/>
  <c r="AW1074" i="10"/>
  <c r="AT1075" i="10"/>
  <c r="AS1075" i="10"/>
  <c r="AQ1076" i="10"/>
  <c r="AP1077" i="10"/>
  <c r="AR1076" i="10" a="1"/>
  <c r="AR1076" i="10" s="1"/>
  <c r="AL1074" i="10"/>
  <c r="AM1074" i="10" s="1"/>
  <c r="AN1074" i="10"/>
  <c r="AK1075" i="10"/>
  <c r="AJ1075" i="10"/>
  <c r="AI1077" i="10" a="1"/>
  <c r="AI1077" i="10" s="1"/>
  <c r="AH1076" i="10"/>
  <c r="S1074" i="10"/>
  <c r="W1073" i="10"/>
  <c r="T1074" i="10"/>
  <c r="U1073" i="10"/>
  <c r="V1073" i="10" s="1"/>
  <c r="Q1076" i="10"/>
  <c r="R1075" i="10"/>
  <c r="Y1132" i="10"/>
  <c r="Z1131" i="10"/>
  <c r="AA1131" i="10" s="1"/>
  <c r="Q844" i="12"/>
  <c r="W843" i="12"/>
  <c r="U843" i="12"/>
  <c r="V843" i="12" s="1"/>
  <c r="Z1132" i="12"/>
  <c r="AA1132" i="12" s="1"/>
  <c r="Y1133" i="12"/>
  <c r="AD1133" i="12"/>
  <c r="AE1133" i="12" s="1"/>
  <c r="AC1134" i="12"/>
  <c r="AC1133" i="10"/>
  <c r="AD1132" i="10"/>
  <c r="AE1132" i="10" s="1"/>
  <c r="AU1075" i="10" l="1"/>
  <c r="AV1075" i="10" s="1"/>
  <c r="AW1075" i="10"/>
  <c r="AT1076" i="10"/>
  <c r="AS1076" i="10"/>
  <c r="AQ1077" i="10"/>
  <c r="AP1078" i="10"/>
  <c r="AR1077" i="10" a="1"/>
  <c r="AR1077" i="10" s="1"/>
  <c r="AL1075" i="10"/>
  <c r="AM1075" i="10" s="1"/>
  <c r="AN1075" i="10"/>
  <c r="AK1076" i="10"/>
  <c r="AJ1076" i="10"/>
  <c r="AI1078" i="10" a="1"/>
  <c r="AI1078" i="10" s="1"/>
  <c r="AH1077" i="10"/>
  <c r="S1075" i="10"/>
  <c r="Q1077" i="10"/>
  <c r="R1076" i="10"/>
  <c r="W1074" i="10"/>
  <c r="T1075" i="10"/>
  <c r="U1074" i="10"/>
  <c r="V1074" i="10" s="1"/>
  <c r="Y1133" i="10"/>
  <c r="Z1132" i="10"/>
  <c r="AA1132" i="10" s="1"/>
  <c r="Q845" i="12"/>
  <c r="R845" i="12" s="1"/>
  <c r="R844" i="12"/>
  <c r="Z1133" i="12"/>
  <c r="AA1133" i="12" s="1"/>
  <c r="Y1134" i="12"/>
  <c r="AD1134" i="12"/>
  <c r="AE1134" i="12" s="1"/>
  <c r="AC1135" i="12"/>
  <c r="AC1134" i="10"/>
  <c r="AD1133" i="10"/>
  <c r="AE1133" i="10" s="1"/>
  <c r="AU1076" i="10" l="1"/>
  <c r="AV1076" i="10" s="1"/>
  <c r="AW1076" i="10"/>
  <c r="AT1077" i="10"/>
  <c r="AS1077" i="10"/>
  <c r="AQ1078" i="10"/>
  <c r="AR1078" i="10" a="1"/>
  <c r="AR1078" i="10" s="1"/>
  <c r="AP1079" i="10"/>
  <c r="AL1076" i="10"/>
  <c r="AM1076" i="10" s="1"/>
  <c r="AN1076" i="10"/>
  <c r="AK1077" i="10"/>
  <c r="AJ1077" i="10"/>
  <c r="AI1079" i="10" a="1"/>
  <c r="AI1079" i="10" s="1"/>
  <c r="AH1078" i="10"/>
  <c r="S1076" i="10"/>
  <c r="T1076" i="10"/>
  <c r="U1075" i="10"/>
  <c r="V1075" i="10" s="1"/>
  <c r="W1075" i="10"/>
  <c r="R1077" i="10"/>
  <c r="Q1078" i="10"/>
  <c r="Y1134" i="10"/>
  <c r="Z1133" i="10"/>
  <c r="AA1133" i="10" s="1"/>
  <c r="S844" i="12"/>
  <c r="T844" i="12"/>
  <c r="Z1134" i="12"/>
  <c r="AA1134" i="12" s="1"/>
  <c r="Y1135" i="12"/>
  <c r="AD1135" i="12"/>
  <c r="AE1135" i="12" s="1"/>
  <c r="AC1136" i="12"/>
  <c r="AC1135" i="10"/>
  <c r="AD1134" i="10"/>
  <c r="AE1134" i="10" s="1"/>
  <c r="AU1077" i="10" l="1"/>
  <c r="AV1077" i="10" s="1"/>
  <c r="AW1077" i="10"/>
  <c r="AT1078" i="10"/>
  <c r="AS1078" i="10"/>
  <c r="AQ1079" i="10"/>
  <c r="AP1080" i="10"/>
  <c r="AR1079" i="10" a="1"/>
  <c r="AR1079" i="10" s="1"/>
  <c r="AL1077" i="10"/>
  <c r="AM1077" i="10" s="1"/>
  <c r="AN1077" i="10"/>
  <c r="AK1078" i="10"/>
  <c r="AJ1078" i="10"/>
  <c r="AI1080" i="10" a="1"/>
  <c r="AI1080" i="10" s="1"/>
  <c r="AH1079" i="10"/>
  <c r="S1077" i="10"/>
  <c r="Q1079" i="10"/>
  <c r="R1078" i="10"/>
  <c r="T1077" i="10"/>
  <c r="W1076" i="10"/>
  <c r="U1076" i="10"/>
  <c r="V1076" i="10" s="1"/>
  <c r="Y1135" i="10"/>
  <c r="Z1134" i="10"/>
  <c r="AA1134" i="10" s="1"/>
  <c r="S845" i="12"/>
  <c r="W844" i="12"/>
  <c r="U844" i="12"/>
  <c r="V844" i="12" s="1"/>
  <c r="T845" i="12"/>
  <c r="Y1136" i="12"/>
  <c r="Z1135" i="12"/>
  <c r="AA1135" i="12" s="1"/>
  <c r="AD1136" i="12"/>
  <c r="AE1136" i="12" s="1"/>
  <c r="AC1137" i="12"/>
  <c r="AC1136" i="10"/>
  <c r="AD1135" i="10"/>
  <c r="AE1135" i="10" s="1"/>
  <c r="AU1078" i="10" l="1"/>
  <c r="AV1078" i="10" s="1"/>
  <c r="AW1078" i="10"/>
  <c r="AT1079" i="10"/>
  <c r="AS1079" i="10"/>
  <c r="AQ1080" i="10"/>
  <c r="AP1081" i="10"/>
  <c r="AR1080" i="10" a="1"/>
  <c r="AR1080" i="10" s="1"/>
  <c r="AL1078" i="10"/>
  <c r="AM1078" i="10" s="1"/>
  <c r="AN1078" i="10"/>
  <c r="AK1079" i="10"/>
  <c r="AJ1079" i="10"/>
  <c r="AI1081" i="10" a="1"/>
  <c r="AI1081" i="10" s="1"/>
  <c r="AH1080" i="10"/>
  <c r="S1078" i="10"/>
  <c r="T1078" i="10"/>
  <c r="W1077" i="10"/>
  <c r="U1077" i="10"/>
  <c r="V1077" i="10" s="1"/>
  <c r="Q1080" i="10"/>
  <c r="R1079" i="10"/>
  <c r="Y1136" i="10"/>
  <c r="Z1135" i="10"/>
  <c r="AA1135" i="10" s="1"/>
  <c r="Q846" i="12"/>
  <c r="R846" i="12" s="1"/>
  <c r="W845" i="12"/>
  <c r="U845" i="12"/>
  <c r="V845" i="12" s="1"/>
  <c r="Z1136" i="12"/>
  <c r="AA1136" i="12" s="1"/>
  <c r="Y1137" i="12"/>
  <c r="AD1137" i="12"/>
  <c r="AE1137" i="12" s="1"/>
  <c r="AC1138" i="12"/>
  <c r="AC1137" i="10"/>
  <c r="AD1136" i="10"/>
  <c r="AE1136" i="10" s="1"/>
  <c r="AU1079" i="10" l="1"/>
  <c r="AV1079" i="10" s="1"/>
  <c r="AW1079" i="10"/>
  <c r="AT1080" i="10"/>
  <c r="AS1080" i="10"/>
  <c r="AQ1081" i="10"/>
  <c r="AP1082" i="10"/>
  <c r="AR1081" i="10" a="1"/>
  <c r="AR1081" i="10" s="1"/>
  <c r="AL1079" i="10"/>
  <c r="AM1079" i="10" s="1"/>
  <c r="AN1079" i="10"/>
  <c r="AK1080" i="10"/>
  <c r="AJ1080" i="10"/>
  <c r="AI1082" i="10" a="1"/>
  <c r="AI1082" i="10" s="1"/>
  <c r="AH1081" i="10"/>
  <c r="S1079" i="10"/>
  <c r="R1080" i="10"/>
  <c r="Q1081" i="10"/>
  <c r="U1078" i="10"/>
  <c r="V1078" i="10" s="1"/>
  <c r="W1078" i="10"/>
  <c r="T1079" i="10"/>
  <c r="Y1137" i="10"/>
  <c r="Z1136" i="10"/>
  <c r="AA1136" i="10" s="1"/>
  <c r="T846" i="12"/>
  <c r="S846" i="12"/>
  <c r="Z1137" i="12"/>
  <c r="AA1137" i="12" s="1"/>
  <c r="Y1138" i="12"/>
  <c r="AD1138" i="12"/>
  <c r="AE1138" i="12" s="1"/>
  <c r="AC1139" i="12"/>
  <c r="AC1138" i="10"/>
  <c r="AD1137" i="10"/>
  <c r="AE1137" i="10" s="1"/>
  <c r="AU1080" i="10" l="1"/>
  <c r="AV1080" i="10" s="1"/>
  <c r="AW1080" i="10"/>
  <c r="AT1081" i="10"/>
  <c r="AS1081" i="10"/>
  <c r="AQ1082" i="10"/>
  <c r="AR1082" i="10" a="1"/>
  <c r="AR1082" i="10" s="1"/>
  <c r="AP1083" i="10"/>
  <c r="AL1080" i="10"/>
  <c r="AM1080" i="10" s="1"/>
  <c r="AN1080" i="10"/>
  <c r="AK1081" i="10"/>
  <c r="AJ1081" i="10"/>
  <c r="AI1083" i="10" a="1"/>
  <c r="AI1083" i="10" s="1"/>
  <c r="AH1082" i="10"/>
  <c r="R1081" i="10"/>
  <c r="Q1082" i="10"/>
  <c r="T1080" i="10"/>
  <c r="U1079" i="10"/>
  <c r="V1079" i="10" s="1"/>
  <c r="W1079" i="10"/>
  <c r="S1080" i="10"/>
  <c r="Y1138" i="10"/>
  <c r="Z1137" i="10"/>
  <c r="AA1137" i="10" s="1"/>
  <c r="Q847" i="12"/>
  <c r="W846" i="12"/>
  <c r="U846" i="12"/>
  <c r="V846" i="12" s="1"/>
  <c r="Z1138" i="12"/>
  <c r="AA1138" i="12" s="1"/>
  <c r="Y1139" i="12"/>
  <c r="AD1139" i="12"/>
  <c r="AE1139" i="12" s="1"/>
  <c r="AC1140" i="12"/>
  <c r="AC1139" i="10"/>
  <c r="AD1138" i="10"/>
  <c r="AE1138" i="10" s="1"/>
  <c r="AU1081" i="10" l="1"/>
  <c r="AV1081" i="10" s="1"/>
  <c r="AW1081" i="10"/>
  <c r="AT1082" i="10"/>
  <c r="AS1082" i="10"/>
  <c r="AQ1083" i="10"/>
  <c r="AP1084" i="10"/>
  <c r="AR1083" i="10" a="1"/>
  <c r="AR1083" i="10" s="1"/>
  <c r="AL1081" i="10"/>
  <c r="AM1081" i="10" s="1"/>
  <c r="AN1081" i="10"/>
  <c r="AK1082" i="10"/>
  <c r="AJ1082" i="10"/>
  <c r="AI1084" i="10" a="1"/>
  <c r="AI1084" i="10" s="1"/>
  <c r="AH1083" i="10"/>
  <c r="S1081" i="10"/>
  <c r="U1080" i="10"/>
  <c r="V1080" i="10" s="1"/>
  <c r="W1080" i="10"/>
  <c r="T1081" i="10"/>
  <c r="Q1083" i="10"/>
  <c r="R1082" i="10"/>
  <c r="Y1139" i="10"/>
  <c r="Z1138" i="10"/>
  <c r="AA1138" i="10" s="1"/>
  <c r="Q848" i="12"/>
  <c r="R848" i="12" s="1"/>
  <c r="R847" i="12"/>
  <c r="Z1139" i="12"/>
  <c r="AA1139" i="12" s="1"/>
  <c r="Y1140" i="12"/>
  <c r="AD1140" i="12"/>
  <c r="AE1140" i="12" s="1"/>
  <c r="AC1141" i="12"/>
  <c r="AC1140" i="10"/>
  <c r="AD1139" i="10"/>
  <c r="AE1139" i="10" s="1"/>
  <c r="AU1082" i="10" l="1"/>
  <c r="AV1082" i="10" s="1"/>
  <c r="AW1082" i="10"/>
  <c r="AT1083" i="10"/>
  <c r="AS1083" i="10"/>
  <c r="AQ1084" i="10"/>
  <c r="AP1085" i="10"/>
  <c r="AR1084" i="10" a="1"/>
  <c r="AR1084" i="10" s="1"/>
  <c r="AL1082" i="10"/>
  <c r="AM1082" i="10" s="1"/>
  <c r="AN1082" i="10"/>
  <c r="AK1083" i="10"/>
  <c r="AJ1083" i="10"/>
  <c r="AI1085" i="10" a="1"/>
  <c r="AI1085" i="10" s="1"/>
  <c r="AH1084" i="10"/>
  <c r="Q1084" i="10"/>
  <c r="R1083" i="10"/>
  <c r="W1081" i="10"/>
  <c r="T1082" i="10"/>
  <c r="U1081" i="10"/>
  <c r="V1081" i="10" s="1"/>
  <c r="S1082" i="10"/>
  <c r="Y1140" i="10"/>
  <c r="Z1139" i="10"/>
  <c r="AA1139" i="10" s="1"/>
  <c r="S847" i="12"/>
  <c r="T847" i="12"/>
  <c r="S848" i="12" s="1"/>
  <c r="Y1141" i="12"/>
  <c r="Z1140" i="12"/>
  <c r="AA1140" i="12" s="1"/>
  <c r="AD1141" i="12"/>
  <c r="AE1141" i="12" s="1"/>
  <c r="AC1142" i="12"/>
  <c r="AC1141" i="10"/>
  <c r="AD1140" i="10"/>
  <c r="AE1140" i="10" s="1"/>
  <c r="AU1083" i="10" l="1"/>
  <c r="AV1083" i="10" s="1"/>
  <c r="AW1083" i="10"/>
  <c r="AT1084" i="10"/>
  <c r="AS1084" i="10"/>
  <c r="AQ1085" i="10"/>
  <c r="AP1086" i="10"/>
  <c r="AR1085" i="10" a="1"/>
  <c r="AR1085" i="10" s="1"/>
  <c r="AL1083" i="10"/>
  <c r="AM1083" i="10" s="1"/>
  <c r="AN1083" i="10"/>
  <c r="AK1084" i="10"/>
  <c r="AJ1084" i="10"/>
  <c r="AI1086" i="10" a="1"/>
  <c r="AI1086" i="10" s="1"/>
  <c r="AH1085" i="10"/>
  <c r="S1083" i="10"/>
  <c r="T1083" i="10"/>
  <c r="U1082" i="10"/>
  <c r="V1082" i="10" s="1"/>
  <c r="W1082" i="10"/>
  <c r="Q1085" i="10"/>
  <c r="R1084" i="10"/>
  <c r="Z1140" i="10"/>
  <c r="AA1140" i="10" s="1"/>
  <c r="Y1141" i="10"/>
  <c r="W847" i="12"/>
  <c r="U847" i="12"/>
  <c r="V847" i="12" s="1"/>
  <c r="T848" i="12"/>
  <c r="Z1141" i="12"/>
  <c r="AA1141" i="12" s="1"/>
  <c r="Y1142" i="12"/>
  <c r="AD1142" i="12"/>
  <c r="AE1142" i="12" s="1"/>
  <c r="AC1143" i="12"/>
  <c r="AC1142" i="10"/>
  <c r="AD1141" i="10"/>
  <c r="AE1141" i="10" s="1"/>
  <c r="AU1084" i="10" l="1"/>
  <c r="AV1084" i="10" s="1"/>
  <c r="AW1084" i="10"/>
  <c r="AT1085" i="10"/>
  <c r="AS1085" i="10"/>
  <c r="AQ1086" i="10"/>
  <c r="AR1086" i="10" a="1"/>
  <c r="AR1086" i="10" s="1"/>
  <c r="AP1087" i="10"/>
  <c r="AL1084" i="10"/>
  <c r="AM1084" i="10" s="1"/>
  <c r="AN1084" i="10"/>
  <c r="AK1085" i="10"/>
  <c r="AJ1085" i="10"/>
  <c r="AI1087" i="10" a="1"/>
  <c r="AI1087" i="10" s="1"/>
  <c r="AH1086" i="10"/>
  <c r="S1084" i="10"/>
  <c r="Q1086" i="10"/>
  <c r="R1085" i="10"/>
  <c r="T1084" i="10"/>
  <c r="W1083" i="10"/>
  <c r="U1083" i="10"/>
  <c r="V1083" i="10" s="1"/>
  <c r="Z1141" i="10"/>
  <c r="AA1141" i="10" s="1"/>
  <c r="Y1142" i="10"/>
  <c r="Q849" i="12"/>
  <c r="R849" i="12" s="1"/>
  <c r="W848" i="12"/>
  <c r="U848" i="12"/>
  <c r="V848" i="12" s="1"/>
  <c r="Y1143" i="12"/>
  <c r="Z1142" i="12"/>
  <c r="AA1142" i="12" s="1"/>
  <c r="AD1143" i="12"/>
  <c r="AE1143" i="12" s="1"/>
  <c r="AC1144" i="12"/>
  <c r="AC1143" i="10"/>
  <c r="AD1142" i="10"/>
  <c r="AE1142" i="10" s="1"/>
  <c r="AU1085" i="10" l="1"/>
  <c r="AV1085" i="10" s="1"/>
  <c r="AW1085" i="10"/>
  <c r="AT1086" i="10"/>
  <c r="AS1086" i="10"/>
  <c r="AQ1087" i="10"/>
  <c r="AP1088" i="10"/>
  <c r="AR1087" i="10" a="1"/>
  <c r="AR1087" i="10" s="1"/>
  <c r="AL1085" i="10"/>
  <c r="AM1085" i="10" s="1"/>
  <c r="AN1085" i="10"/>
  <c r="AK1086" i="10"/>
  <c r="AJ1086" i="10"/>
  <c r="AI1088" i="10" a="1"/>
  <c r="AI1088" i="10" s="1"/>
  <c r="AH1087" i="10"/>
  <c r="T1085" i="10"/>
  <c r="U1084" i="10"/>
  <c r="V1084" i="10" s="1"/>
  <c r="W1084" i="10"/>
  <c r="S1085" i="10"/>
  <c r="R1086" i="10"/>
  <c r="Q1087" i="10"/>
  <c r="Z1142" i="10"/>
  <c r="AA1142" i="10" s="1"/>
  <c r="Y1143" i="10"/>
  <c r="T849" i="12"/>
  <c r="S849" i="12"/>
  <c r="Z1143" i="12"/>
  <c r="AA1143" i="12" s="1"/>
  <c r="Y1144" i="12"/>
  <c r="AD1144" i="12"/>
  <c r="AE1144" i="12" s="1"/>
  <c r="AC1145" i="12"/>
  <c r="AC1144" i="10"/>
  <c r="AD1143" i="10"/>
  <c r="AE1143" i="10" s="1"/>
  <c r="AU1086" i="10" l="1"/>
  <c r="AV1086" i="10" s="1"/>
  <c r="AW1086" i="10"/>
  <c r="AT1087" i="10"/>
  <c r="AS1087" i="10"/>
  <c r="AQ1088" i="10"/>
  <c r="AR1088" i="10" a="1"/>
  <c r="AR1088" i="10" s="1"/>
  <c r="AP1089" i="10"/>
  <c r="AL1086" i="10"/>
  <c r="AM1086" i="10" s="1"/>
  <c r="AN1086" i="10"/>
  <c r="AK1087" i="10"/>
  <c r="AJ1087" i="10"/>
  <c r="AH1088" i="10"/>
  <c r="S1086" i="10"/>
  <c r="R1087" i="10"/>
  <c r="Q1088" i="10"/>
  <c r="T1086" i="10"/>
  <c r="U1085" i="10"/>
  <c r="V1085" i="10" s="1"/>
  <c r="W1085" i="10"/>
  <c r="Z1143" i="10"/>
  <c r="AA1143" i="10" s="1"/>
  <c r="Y1144" i="10"/>
  <c r="Q850" i="12"/>
  <c r="R850" i="12" s="1"/>
  <c r="W849" i="12"/>
  <c r="U849" i="12"/>
  <c r="V849" i="12" s="1"/>
  <c r="Y1145" i="12"/>
  <c r="Z1144" i="12"/>
  <c r="AA1144" i="12" s="1"/>
  <c r="AD1145" i="12"/>
  <c r="AE1145" i="12" s="1"/>
  <c r="AC1146" i="12"/>
  <c r="AC1145" i="10"/>
  <c r="AD1144" i="10"/>
  <c r="AE1144" i="10" s="1"/>
  <c r="AU1087" i="10" l="1"/>
  <c r="AV1087" i="10" s="1"/>
  <c r="AW1087" i="10"/>
  <c r="AT1088" i="10"/>
  <c r="AS1088" i="10"/>
  <c r="AQ1089" i="10"/>
  <c r="AR1089" i="10" a="1"/>
  <c r="AR1089" i="10" s="1"/>
  <c r="AL1087" i="10"/>
  <c r="AM1087" i="10" s="1"/>
  <c r="AN1087" i="10"/>
  <c r="AK1088" i="10"/>
  <c r="AJ1088" i="10"/>
  <c r="AH1089" i="10"/>
  <c r="AI1089" i="10" a="1"/>
  <c r="AI1089" i="10" s="1"/>
  <c r="U1086" i="10"/>
  <c r="V1086" i="10" s="1"/>
  <c r="W1086" i="10"/>
  <c r="T1087" i="10"/>
  <c r="R1088" i="10"/>
  <c r="Q1089" i="10"/>
  <c r="S1087" i="10"/>
  <c r="Y1145" i="10"/>
  <c r="Z1144" i="10"/>
  <c r="AA1144" i="10" s="1"/>
  <c r="T850" i="12"/>
  <c r="S850" i="12"/>
  <c r="Z1145" i="12"/>
  <c r="AA1145" i="12" s="1"/>
  <c r="Y1146" i="12"/>
  <c r="AD1146" i="12"/>
  <c r="AE1146" i="12" s="1"/>
  <c r="AC1147" i="12"/>
  <c r="AC1146" i="10"/>
  <c r="AD1145" i="10"/>
  <c r="AE1145" i="10" s="1"/>
  <c r="AU1088" i="10" l="1"/>
  <c r="AV1088" i="10" s="1"/>
  <c r="AW1088" i="10"/>
  <c r="AT1089" i="10"/>
  <c r="AS1089" i="10"/>
  <c r="AJ1089" i="10"/>
  <c r="AL1088" i="10"/>
  <c r="AM1088" i="10" s="1"/>
  <c r="AN1088" i="10"/>
  <c r="AK1089" i="10"/>
  <c r="AN1089" i="10" s="1"/>
  <c r="R1089" i="10"/>
  <c r="S1088" i="10"/>
  <c r="W1087" i="10"/>
  <c r="T1088" i="10"/>
  <c r="U1087" i="10"/>
  <c r="V1087" i="10" s="1"/>
  <c r="Y1146" i="10"/>
  <c r="Z1145" i="10"/>
  <c r="AA1145" i="10" s="1"/>
  <c r="Q851" i="12"/>
  <c r="W850" i="12"/>
  <c r="U850" i="12"/>
  <c r="V850" i="12" s="1"/>
  <c r="Z1146" i="12"/>
  <c r="AA1146" i="12" s="1"/>
  <c r="Y1147" i="12"/>
  <c r="AD1147" i="12"/>
  <c r="AE1147" i="12" s="1"/>
  <c r="AC1148" i="12"/>
  <c r="AC1147" i="10"/>
  <c r="AD1146" i="10"/>
  <c r="AE1146" i="10" s="1"/>
  <c r="AU1089" i="10" l="1"/>
  <c r="AV1089" i="10" s="1"/>
  <c r="AW1089" i="10"/>
  <c r="AG1090" i="10"/>
  <c r="AG1091" i="10" s="1"/>
  <c r="AG1092" i="10" s="1"/>
  <c r="AG1093" i="10" s="1"/>
  <c r="AG1094" i="10" s="1"/>
  <c r="AG1095" i="10" s="1"/>
  <c r="AG1096" i="10" s="1"/>
  <c r="AG1097" i="10" s="1"/>
  <c r="AG1098" i="10" s="1"/>
  <c r="AG1099" i="10" s="1"/>
  <c r="AG1100" i="10" s="1"/>
  <c r="AG1101" i="10" s="1"/>
  <c r="AG1102" i="10" s="1"/>
  <c r="AL1089" i="10"/>
  <c r="AM1089" i="10" s="1"/>
  <c r="S1089" i="10"/>
  <c r="T1089" i="10"/>
  <c r="AP1090" i="10" s="1"/>
  <c r="U1088" i="10"/>
  <c r="V1088" i="10" s="1"/>
  <c r="W1088" i="10"/>
  <c r="Y1147" i="10"/>
  <c r="Z1146" i="10"/>
  <c r="AA1146" i="10" s="1"/>
  <c r="Q852" i="12"/>
  <c r="R851" i="12"/>
  <c r="Z1147" i="12"/>
  <c r="AA1147" i="12" s="1"/>
  <c r="Y1148" i="12"/>
  <c r="AD1148" i="12"/>
  <c r="AE1148" i="12" s="1"/>
  <c r="AC1149" i="12"/>
  <c r="AC1148" i="10"/>
  <c r="AD1147" i="10"/>
  <c r="AE1147" i="10" s="1"/>
  <c r="AQ1090" i="10" l="1"/>
  <c r="AR1090" i="10" a="1"/>
  <c r="AR1090" i="10" s="1"/>
  <c r="AP1091" i="10"/>
  <c r="AI1090" i="10" a="1"/>
  <c r="AI1090" i="10" s="1"/>
  <c r="AI1091" i="10" a="1"/>
  <c r="AI1091" i="10" s="1"/>
  <c r="AH1090" i="10"/>
  <c r="U1089" i="10"/>
  <c r="V1089" i="10" s="1"/>
  <c r="W1089" i="10"/>
  <c r="Q1090" i="10"/>
  <c r="Z1147" i="10"/>
  <c r="AA1147" i="10" s="1"/>
  <c r="Y1148" i="10"/>
  <c r="S851" i="12"/>
  <c r="T851" i="12"/>
  <c r="Q853" i="12"/>
  <c r="R852" i="12"/>
  <c r="Z1148" i="12"/>
  <c r="AA1148" i="12" s="1"/>
  <c r="Y1149" i="12"/>
  <c r="AD1149" i="12"/>
  <c r="AE1149" i="12" s="1"/>
  <c r="AC1150" i="12"/>
  <c r="AC1149" i="10"/>
  <c r="AD1148" i="10"/>
  <c r="AE1148" i="10" s="1"/>
  <c r="AS1090" i="10" l="1"/>
  <c r="AT1090" i="10"/>
  <c r="AQ1091" i="10"/>
  <c r="AP1092" i="10"/>
  <c r="AR1091" i="10" a="1"/>
  <c r="AR1091" i="10" s="1"/>
  <c r="AK1090" i="10"/>
  <c r="AJ1090" i="10"/>
  <c r="AI1092" i="10" a="1"/>
  <c r="AI1092" i="10" s="1"/>
  <c r="AH1091" i="10"/>
  <c r="R1090" i="10"/>
  <c r="Q1091" i="10"/>
  <c r="Y1149" i="10"/>
  <c r="Z1148" i="10"/>
  <c r="AA1148" i="10" s="1"/>
  <c r="S852" i="12"/>
  <c r="Q854" i="12"/>
  <c r="R853" i="12"/>
  <c r="W851" i="12"/>
  <c r="T852" i="12"/>
  <c r="U851" i="12"/>
  <c r="V851" i="12" s="1"/>
  <c r="Y1150" i="12"/>
  <c r="Z1149" i="12"/>
  <c r="AA1149" i="12" s="1"/>
  <c r="AD1150" i="12"/>
  <c r="AE1150" i="12" s="1"/>
  <c r="AC1151" i="12"/>
  <c r="AC1150" i="10"/>
  <c r="AD1149" i="10"/>
  <c r="AE1149" i="10" s="1"/>
  <c r="AU1090" i="10" l="1"/>
  <c r="AV1090" i="10" s="1"/>
  <c r="AW1090" i="10"/>
  <c r="AS1091" i="10"/>
  <c r="AT1091" i="10"/>
  <c r="AQ1092" i="10"/>
  <c r="AP1093" i="10"/>
  <c r="AR1092" i="10" a="1"/>
  <c r="AR1092" i="10" s="1"/>
  <c r="AL1090" i="10"/>
  <c r="AM1090" i="10" s="1"/>
  <c r="AN1090" i="10"/>
  <c r="AK1091" i="10"/>
  <c r="AJ1091" i="10"/>
  <c r="AI1093" i="10" a="1"/>
  <c r="AI1093" i="10" s="1"/>
  <c r="AH1092" i="10"/>
  <c r="R1091" i="10"/>
  <c r="Q1092" i="10"/>
  <c r="T1090" i="10"/>
  <c r="S1090" i="10"/>
  <c r="Y1150" i="10"/>
  <c r="Z1149" i="10"/>
  <c r="AA1149" i="10" s="1"/>
  <c r="S853" i="12"/>
  <c r="W852" i="12"/>
  <c r="U852" i="12"/>
  <c r="V852" i="12" s="1"/>
  <c r="T853" i="12"/>
  <c r="Q855" i="12"/>
  <c r="R855" i="12" s="1"/>
  <c r="R854" i="12"/>
  <c r="Y1151" i="12"/>
  <c r="Z1150" i="12"/>
  <c r="AA1150" i="12" s="1"/>
  <c r="AD1151" i="12"/>
  <c r="AE1151" i="12" s="1"/>
  <c r="AC1152" i="12"/>
  <c r="AC1151" i="10"/>
  <c r="AD1150" i="10"/>
  <c r="AE1150" i="10" s="1"/>
  <c r="AU1091" i="10" l="1"/>
  <c r="AV1091" i="10" s="1"/>
  <c r="AW1091" i="10"/>
  <c r="AS1092" i="10"/>
  <c r="AT1092" i="10"/>
  <c r="AQ1093" i="10"/>
  <c r="AR1093" i="10" a="1"/>
  <c r="AR1093" i="10" s="1"/>
  <c r="AP1094" i="10"/>
  <c r="AL1091" i="10"/>
  <c r="AM1091" i="10" s="1"/>
  <c r="AN1091" i="10"/>
  <c r="AK1092" i="10"/>
  <c r="AJ1092" i="10"/>
  <c r="AI1094" i="10" a="1"/>
  <c r="AI1094" i="10" s="1"/>
  <c r="AH1093" i="10"/>
  <c r="S1091" i="10"/>
  <c r="U1090" i="10"/>
  <c r="V1090" i="10" s="1"/>
  <c r="W1090" i="10"/>
  <c r="T1091" i="10"/>
  <c r="R1092" i="10"/>
  <c r="Q1093" i="10"/>
  <c r="Y1151" i="10"/>
  <c r="Z1150" i="10"/>
  <c r="AA1150" i="10" s="1"/>
  <c r="S854" i="12"/>
  <c r="W853" i="12"/>
  <c r="T854" i="12"/>
  <c r="U853" i="12"/>
  <c r="V853" i="12" s="1"/>
  <c r="Z1151" i="12"/>
  <c r="AA1151" i="12" s="1"/>
  <c r="Y1152" i="12"/>
  <c r="AD1152" i="12"/>
  <c r="AE1152" i="12" s="1"/>
  <c r="AC1153" i="12"/>
  <c r="AC1152" i="10"/>
  <c r="AD1151" i="10"/>
  <c r="AE1151" i="10" s="1"/>
  <c r="AU1092" i="10" l="1"/>
  <c r="AV1092" i="10" s="1"/>
  <c r="AW1092" i="10"/>
  <c r="AS1093" i="10"/>
  <c r="AT1093" i="10"/>
  <c r="AQ1094" i="10"/>
  <c r="AP1095" i="10"/>
  <c r="AR1094" i="10" a="1"/>
  <c r="AR1094" i="10" s="1"/>
  <c r="AL1092" i="10"/>
  <c r="AM1092" i="10" s="1"/>
  <c r="AN1092" i="10"/>
  <c r="AK1093" i="10"/>
  <c r="AJ1093" i="10"/>
  <c r="AI1095" i="10" a="1"/>
  <c r="AI1095" i="10" s="1"/>
  <c r="AH1094" i="10"/>
  <c r="R1093" i="10"/>
  <c r="S1092" i="10"/>
  <c r="T1092" i="10"/>
  <c r="U1091" i="10"/>
  <c r="V1091" i="10" s="1"/>
  <c r="W1091" i="10"/>
  <c r="Y1152" i="10"/>
  <c r="Z1151" i="10"/>
  <c r="AA1151" i="10" s="1"/>
  <c r="S855" i="12"/>
  <c r="W854" i="12"/>
  <c r="T855" i="12"/>
  <c r="U854" i="12"/>
  <c r="V854" i="12" s="1"/>
  <c r="Q1094" i="10"/>
  <c r="Z1152" i="12"/>
  <c r="AA1152" i="12" s="1"/>
  <c r="Y1153" i="12"/>
  <c r="AD1153" i="12"/>
  <c r="AE1153" i="12" s="1"/>
  <c r="AC1154" i="12"/>
  <c r="AC1153" i="10"/>
  <c r="AD1152" i="10"/>
  <c r="AE1152" i="10" s="1"/>
  <c r="AU1093" i="10" l="1"/>
  <c r="AV1093" i="10" s="1"/>
  <c r="AW1093" i="10"/>
  <c r="AT1094" i="10"/>
  <c r="AS1094" i="10"/>
  <c r="AQ1095" i="10"/>
  <c r="AR1095" i="10" a="1"/>
  <c r="AR1095" i="10" s="1"/>
  <c r="AP1096" i="10"/>
  <c r="AL1093" i="10"/>
  <c r="AM1093" i="10" s="1"/>
  <c r="AN1093" i="10"/>
  <c r="AK1094" i="10"/>
  <c r="AJ1094" i="10"/>
  <c r="AI1096" i="10" a="1"/>
  <c r="AI1096" i="10" s="1"/>
  <c r="AH1095" i="10"/>
  <c r="W1092" i="10"/>
  <c r="U1092" i="10"/>
  <c r="V1092" i="10" s="1"/>
  <c r="T1093" i="10"/>
  <c r="S1093" i="10"/>
  <c r="Y1153" i="10"/>
  <c r="Z1152" i="10"/>
  <c r="AA1152" i="10" s="1"/>
  <c r="Q856" i="12"/>
  <c r="W855" i="12"/>
  <c r="U855" i="12"/>
  <c r="V855" i="12" s="1"/>
  <c r="R1094" i="10"/>
  <c r="Q1095" i="10"/>
  <c r="Y1154" i="12"/>
  <c r="Z1153" i="12"/>
  <c r="AA1153" i="12" s="1"/>
  <c r="AD1154" i="12"/>
  <c r="AE1154" i="12" s="1"/>
  <c r="AC1155" i="12"/>
  <c r="AC1154" i="10"/>
  <c r="AD1153" i="10"/>
  <c r="AE1153" i="10" s="1"/>
  <c r="AU1094" i="10" l="1"/>
  <c r="AV1094" i="10" s="1"/>
  <c r="AW1094" i="10"/>
  <c r="AT1095" i="10"/>
  <c r="AS1095" i="10"/>
  <c r="AQ1096" i="10"/>
  <c r="AP1097" i="10"/>
  <c r="AR1096" i="10" a="1"/>
  <c r="AR1096" i="10" s="1"/>
  <c r="AL1094" i="10"/>
  <c r="AM1094" i="10" s="1"/>
  <c r="AN1094" i="10"/>
  <c r="AK1095" i="10"/>
  <c r="AJ1095" i="10"/>
  <c r="AI1097" i="10" a="1"/>
  <c r="AI1097" i="10" s="1"/>
  <c r="AH1096" i="10"/>
  <c r="U1093" i="10"/>
  <c r="V1093" i="10" s="1"/>
  <c r="W1093" i="10"/>
  <c r="Y1154" i="10"/>
  <c r="Z1153" i="10"/>
  <c r="AA1153" i="10" s="1"/>
  <c r="R856" i="12"/>
  <c r="R1095" i="10"/>
  <c r="Q1096" i="10"/>
  <c r="S1094" i="10"/>
  <c r="T1094" i="10"/>
  <c r="Z1154" i="12"/>
  <c r="AA1154" i="12" s="1"/>
  <c r="Y1155" i="12"/>
  <c r="AD1155" i="12"/>
  <c r="AE1155" i="12" s="1"/>
  <c r="AC1156" i="12"/>
  <c r="AC1155" i="10"/>
  <c r="AD1154" i="10"/>
  <c r="AE1154" i="10" s="1"/>
  <c r="AU1095" i="10" l="1"/>
  <c r="AV1095" i="10" s="1"/>
  <c r="AW1095" i="10"/>
  <c r="AT1096" i="10"/>
  <c r="AS1096" i="10"/>
  <c r="AQ1097" i="10"/>
  <c r="AR1097" i="10" a="1"/>
  <c r="AR1097" i="10" s="1"/>
  <c r="AP1098" i="10"/>
  <c r="AL1095" i="10"/>
  <c r="AM1095" i="10" s="1"/>
  <c r="AN1095" i="10"/>
  <c r="AK1096" i="10"/>
  <c r="AJ1096" i="10"/>
  <c r="AI1098" i="10" a="1"/>
  <c r="AI1098" i="10" s="1"/>
  <c r="AH1097" i="10"/>
  <c r="Y1155" i="10"/>
  <c r="Z1154" i="10"/>
  <c r="AA1154" i="10" s="1"/>
  <c r="S856" i="12"/>
  <c r="T856" i="12"/>
  <c r="Q857" i="12" s="1"/>
  <c r="R857" i="12" s="1"/>
  <c r="U1094" i="10"/>
  <c r="V1094" i="10" s="1"/>
  <c r="W1094" i="10"/>
  <c r="S1095" i="10"/>
  <c r="T1095" i="10"/>
  <c r="R1096" i="10"/>
  <c r="Q1097" i="10"/>
  <c r="Z1155" i="12"/>
  <c r="AA1155" i="12" s="1"/>
  <c r="Y1156" i="12"/>
  <c r="AD1156" i="12"/>
  <c r="AE1156" i="12" s="1"/>
  <c r="AC1157" i="12"/>
  <c r="AC1156" i="10"/>
  <c r="AD1155" i="10"/>
  <c r="AE1155" i="10" s="1"/>
  <c r="AU1096" i="10" l="1"/>
  <c r="AV1096" i="10" s="1"/>
  <c r="AW1096" i="10"/>
  <c r="AT1097" i="10"/>
  <c r="AS1097" i="10"/>
  <c r="AQ1098" i="10"/>
  <c r="AP1099" i="10"/>
  <c r="AR1098" i="10" a="1"/>
  <c r="AR1098" i="10" s="1"/>
  <c r="AL1096" i="10"/>
  <c r="AM1096" i="10" s="1"/>
  <c r="AN1096" i="10"/>
  <c r="AK1097" i="10"/>
  <c r="AJ1097" i="10"/>
  <c r="AI1099" i="10" a="1"/>
  <c r="AI1099" i="10" s="1"/>
  <c r="AH1098" i="10"/>
  <c r="Q858" i="12"/>
  <c r="R858" i="12" s="1"/>
  <c r="Y1156" i="10"/>
  <c r="Z1155" i="10"/>
  <c r="AA1155" i="10" s="1"/>
  <c r="S857" i="12"/>
  <c r="W856" i="12"/>
  <c r="U856" i="12"/>
  <c r="V856" i="12" s="1"/>
  <c r="T857" i="12"/>
  <c r="U1095" i="10"/>
  <c r="V1095" i="10" s="1"/>
  <c r="W1095" i="10"/>
  <c r="R1097" i="10"/>
  <c r="Q1098" i="10"/>
  <c r="S1096" i="10"/>
  <c r="T1096" i="10"/>
  <c r="Z1156" i="12"/>
  <c r="AA1156" i="12" s="1"/>
  <c r="Y1157" i="12"/>
  <c r="AD1157" i="12"/>
  <c r="AE1157" i="12" s="1"/>
  <c r="AC1158" i="12"/>
  <c r="AC1157" i="10"/>
  <c r="AD1156" i="10"/>
  <c r="AE1156" i="10" s="1"/>
  <c r="AU1097" i="10" l="1"/>
  <c r="AV1097" i="10" s="1"/>
  <c r="AW1097" i="10"/>
  <c r="AT1098" i="10"/>
  <c r="AS1098" i="10"/>
  <c r="AQ1099" i="10"/>
  <c r="AR1099" i="10" a="1"/>
  <c r="AR1099" i="10" s="1"/>
  <c r="AP1100" i="10"/>
  <c r="AL1097" i="10"/>
  <c r="AM1097" i="10" s="1"/>
  <c r="AN1097" i="10"/>
  <c r="AK1098" i="10"/>
  <c r="AJ1098" i="10"/>
  <c r="AI1100" i="10" a="1"/>
  <c r="AI1100" i="10" s="1"/>
  <c r="AH1099" i="10"/>
  <c r="Q859" i="12"/>
  <c r="Q860" i="12" s="1"/>
  <c r="Y1157" i="10"/>
  <c r="Z1156" i="10"/>
  <c r="AA1156" i="10" s="1"/>
  <c r="S858" i="12"/>
  <c r="W857" i="12"/>
  <c r="T858" i="12"/>
  <c r="U857" i="12"/>
  <c r="V857" i="12" s="1"/>
  <c r="U1096" i="10"/>
  <c r="V1096" i="10" s="1"/>
  <c r="W1096" i="10"/>
  <c r="S1097" i="10"/>
  <c r="T1097" i="10"/>
  <c r="R1098" i="10"/>
  <c r="Q1099" i="10"/>
  <c r="Z1157" i="12"/>
  <c r="AA1157" i="12" s="1"/>
  <c r="Y1158" i="12"/>
  <c r="AD1158" i="12"/>
  <c r="AE1158" i="12" s="1"/>
  <c r="AC1159" i="12"/>
  <c r="AC1158" i="10"/>
  <c r="AD1157" i="10"/>
  <c r="AE1157" i="10" s="1"/>
  <c r="AU1098" i="10" l="1"/>
  <c r="AV1098" i="10" s="1"/>
  <c r="AW1098" i="10"/>
  <c r="AS1099" i="10"/>
  <c r="AT1099" i="10"/>
  <c r="AQ1100" i="10"/>
  <c r="AP1101" i="10"/>
  <c r="AR1100" i="10" a="1"/>
  <c r="AR1100" i="10" s="1"/>
  <c r="AL1098" i="10"/>
  <c r="AM1098" i="10" s="1"/>
  <c r="AN1098" i="10"/>
  <c r="AK1099" i="10"/>
  <c r="AJ1099" i="10"/>
  <c r="AI1101" i="10" a="1"/>
  <c r="AI1101" i="10" s="1"/>
  <c r="AH1100" i="10"/>
  <c r="R859" i="12"/>
  <c r="T859" i="12" s="1"/>
  <c r="Y1158" i="10"/>
  <c r="Z1157" i="10"/>
  <c r="AA1157" i="10" s="1"/>
  <c r="W858" i="12"/>
  <c r="U858" i="12"/>
  <c r="V858" i="12" s="1"/>
  <c r="Q861" i="12"/>
  <c r="R861" i="12" s="1"/>
  <c r="R860" i="12"/>
  <c r="U1097" i="10"/>
  <c r="V1097" i="10" s="1"/>
  <c r="W1097" i="10"/>
  <c r="S1098" i="10"/>
  <c r="R1099" i="10"/>
  <c r="Q1100" i="10"/>
  <c r="T1098" i="10"/>
  <c r="Y1159" i="12"/>
  <c r="Z1158" i="12"/>
  <c r="AA1158" i="12" s="1"/>
  <c r="AD1159" i="12"/>
  <c r="AE1159" i="12" s="1"/>
  <c r="AC1160" i="12"/>
  <c r="AC1159" i="10"/>
  <c r="AD1158" i="10"/>
  <c r="AE1158" i="10" s="1"/>
  <c r="AU1099" i="10" l="1"/>
  <c r="AV1099" i="10" s="1"/>
  <c r="AW1099" i="10"/>
  <c r="AT1100" i="10"/>
  <c r="AS1100" i="10"/>
  <c r="AQ1101" i="10"/>
  <c r="AR1101" i="10" a="1"/>
  <c r="AR1101" i="10" s="1"/>
  <c r="AP1102" i="10"/>
  <c r="AL1099" i="10"/>
  <c r="AM1099" i="10" s="1"/>
  <c r="AN1099" i="10"/>
  <c r="AK1100" i="10"/>
  <c r="AJ1100" i="10"/>
  <c r="AH1101" i="10"/>
  <c r="S859" i="12"/>
  <c r="Y1159" i="10"/>
  <c r="Z1158" i="10"/>
  <c r="AA1158" i="10" s="1"/>
  <c r="S860" i="12"/>
  <c r="W859" i="12"/>
  <c r="U859" i="12"/>
  <c r="V859" i="12" s="1"/>
  <c r="T860" i="12"/>
  <c r="U1098" i="10"/>
  <c r="V1098" i="10" s="1"/>
  <c r="W1098" i="10"/>
  <c r="S1099" i="10"/>
  <c r="T1099" i="10"/>
  <c r="R1100" i="10"/>
  <c r="Q1101" i="10"/>
  <c r="Y1160" i="12"/>
  <c r="Z1159" i="12"/>
  <c r="AA1159" i="12" s="1"/>
  <c r="AD1160" i="12"/>
  <c r="AE1160" i="12" s="1"/>
  <c r="AC1161" i="12"/>
  <c r="AC1160" i="10"/>
  <c r="AD1159" i="10"/>
  <c r="AE1159" i="10" s="1"/>
  <c r="AU1100" i="10" l="1"/>
  <c r="AV1100" i="10" s="1"/>
  <c r="AW1100" i="10"/>
  <c r="AT1101" i="10"/>
  <c r="AS1101" i="10"/>
  <c r="AQ1102" i="10"/>
  <c r="AR1102" i="10" a="1"/>
  <c r="AR1102" i="10" s="1"/>
  <c r="AL1100" i="10"/>
  <c r="AM1100" i="10" s="1"/>
  <c r="AN1100" i="10"/>
  <c r="AK1101" i="10"/>
  <c r="AJ1101" i="10"/>
  <c r="AH1102" i="10"/>
  <c r="AI1102" i="10" a="1"/>
  <c r="AI1102" i="10" s="1"/>
  <c r="Y1160" i="10"/>
  <c r="Z1159" i="10"/>
  <c r="AA1159" i="10" s="1"/>
  <c r="S861" i="12"/>
  <c r="W860" i="12"/>
  <c r="U860" i="12"/>
  <c r="V860" i="12" s="1"/>
  <c r="T861" i="12"/>
  <c r="U1099" i="10"/>
  <c r="V1099" i="10" s="1"/>
  <c r="W1099" i="10"/>
  <c r="R1101" i="10"/>
  <c r="Q1102" i="10"/>
  <c r="S1100" i="10"/>
  <c r="T1100" i="10"/>
  <c r="Y1161" i="12"/>
  <c r="Z1160" i="12"/>
  <c r="AA1160" i="12" s="1"/>
  <c r="AD1161" i="12"/>
  <c r="AE1161" i="12" s="1"/>
  <c r="AC1162" i="12"/>
  <c r="AC1161" i="10"/>
  <c r="AD1160" i="10"/>
  <c r="AE1160" i="10" s="1"/>
  <c r="AU1101" i="10" l="1"/>
  <c r="AV1101" i="10" s="1"/>
  <c r="AW1101" i="10"/>
  <c r="AT1102" i="10"/>
  <c r="AS1102" i="10"/>
  <c r="AL1101" i="10"/>
  <c r="AM1101" i="10" s="1"/>
  <c r="AN1101" i="10"/>
  <c r="AJ1102" i="10"/>
  <c r="AK1102" i="10"/>
  <c r="AN1102" i="10" s="1"/>
  <c r="R1102" i="10"/>
  <c r="Z1160" i="10"/>
  <c r="AA1160" i="10" s="1"/>
  <c r="Y1161" i="10"/>
  <c r="Q862" i="12"/>
  <c r="R862" i="12" s="1"/>
  <c r="W861" i="12"/>
  <c r="U861" i="12"/>
  <c r="V861" i="12" s="1"/>
  <c r="U1100" i="10"/>
  <c r="V1100" i="10" s="1"/>
  <c r="W1100" i="10"/>
  <c r="T1101" i="10"/>
  <c r="S1101" i="10"/>
  <c r="Z1161" i="12"/>
  <c r="AA1161" i="12" s="1"/>
  <c r="Y1162" i="12"/>
  <c r="AD1162" i="12"/>
  <c r="AE1162" i="12" s="1"/>
  <c r="AC1163" i="12"/>
  <c r="AC1162" i="10"/>
  <c r="AD1161" i="10"/>
  <c r="AE1161" i="10" s="1"/>
  <c r="AU1102" i="10" l="1"/>
  <c r="AV1102" i="10" s="1"/>
  <c r="AW1102" i="10"/>
  <c r="AG1103" i="10"/>
  <c r="AG1104" i="10" s="1"/>
  <c r="AL1102" i="10"/>
  <c r="AM1102" i="10" s="1"/>
  <c r="Y1162" i="10"/>
  <c r="Z1161" i="10"/>
  <c r="AA1161" i="10" s="1"/>
  <c r="T862" i="12"/>
  <c r="S862" i="12"/>
  <c r="U1101" i="10"/>
  <c r="V1101" i="10" s="1"/>
  <c r="W1101" i="10"/>
  <c r="S1102" i="10"/>
  <c r="T1102" i="10"/>
  <c r="AP1103" i="10" s="1"/>
  <c r="Z1162" i="12"/>
  <c r="AA1162" i="12" s="1"/>
  <c r="Y1163" i="12"/>
  <c r="AD1163" i="12"/>
  <c r="AE1163" i="12" s="1"/>
  <c r="AC1164" i="12"/>
  <c r="AC1163" i="10"/>
  <c r="AD1162" i="10"/>
  <c r="AE1162" i="10" s="1"/>
  <c r="AQ1103" i="10" l="1"/>
  <c r="AR1103" i="10" a="1"/>
  <c r="AR1103" i="10" s="1"/>
  <c r="AP1104" i="10"/>
  <c r="AI1103" i="10" a="1"/>
  <c r="AI1103" i="10" s="1"/>
  <c r="AH1103" i="10"/>
  <c r="Y1163" i="10"/>
  <c r="Z1162" i="10"/>
  <c r="AA1162" i="10" s="1"/>
  <c r="Q863" i="12"/>
  <c r="R863" i="12" s="1"/>
  <c r="W862" i="12"/>
  <c r="U862" i="12"/>
  <c r="V862" i="12" s="1"/>
  <c r="U1102" i="10"/>
  <c r="V1102" i="10" s="1"/>
  <c r="W1102" i="10"/>
  <c r="Q1103" i="10"/>
  <c r="Y1164" i="12"/>
  <c r="Z1163" i="12"/>
  <c r="AA1163" i="12" s="1"/>
  <c r="AD1164" i="12"/>
  <c r="AE1164" i="12" s="1"/>
  <c r="AC1165" i="12"/>
  <c r="AC1164" i="10"/>
  <c r="AD1163" i="10"/>
  <c r="AE1163" i="10" s="1"/>
  <c r="AT1103" i="10" l="1"/>
  <c r="AS1103" i="10"/>
  <c r="AQ1104" i="10"/>
  <c r="AR1104" i="10" a="1"/>
  <c r="AR1104" i="10" s="1"/>
  <c r="AK1103" i="10"/>
  <c r="AJ1103" i="10"/>
  <c r="AH1104" i="10"/>
  <c r="AI1104" i="10" a="1"/>
  <c r="AI1104" i="10" s="1"/>
  <c r="Y1164" i="10"/>
  <c r="Z1163" i="10"/>
  <c r="AA1163" i="10" s="1"/>
  <c r="T863" i="12"/>
  <c r="S863" i="12"/>
  <c r="R1103" i="10"/>
  <c r="Q1104" i="10"/>
  <c r="Z1164" i="12"/>
  <c r="AA1164" i="12" s="1"/>
  <c r="Y1165" i="12"/>
  <c r="AD1165" i="12"/>
  <c r="AE1165" i="12" s="1"/>
  <c r="AC1166" i="12"/>
  <c r="AC1165" i="10"/>
  <c r="AD1164" i="10"/>
  <c r="AE1164" i="10" s="1"/>
  <c r="AU1103" i="10" l="1"/>
  <c r="AV1103" i="10" s="1"/>
  <c r="AW1103" i="10"/>
  <c r="AT1104" i="10"/>
  <c r="AS1104" i="10"/>
  <c r="AJ1104" i="10"/>
  <c r="AL1103" i="10"/>
  <c r="AM1103" i="10" s="1"/>
  <c r="AN1103" i="10"/>
  <c r="AK1104" i="10"/>
  <c r="AN1104" i="10" s="1"/>
  <c r="R1104" i="10"/>
  <c r="Y1165" i="10"/>
  <c r="Z1164" i="10"/>
  <c r="AA1164" i="10" s="1"/>
  <c r="Q864" i="12"/>
  <c r="R864" i="12" s="1"/>
  <c r="W863" i="12"/>
  <c r="U863" i="12"/>
  <c r="V863" i="12" s="1"/>
  <c r="S1103" i="10"/>
  <c r="T1103" i="10"/>
  <c r="Y1166" i="12"/>
  <c r="Z1165" i="12"/>
  <c r="AA1165" i="12" s="1"/>
  <c r="AD1166" i="12"/>
  <c r="AE1166" i="12" s="1"/>
  <c r="AC1167" i="12"/>
  <c r="AC1166" i="10"/>
  <c r="AD1165" i="10"/>
  <c r="AE1165" i="10" s="1"/>
  <c r="AU1104" i="10" l="1"/>
  <c r="AV1104" i="10" s="1"/>
  <c r="AW1104" i="10"/>
  <c r="AG1105" i="10"/>
  <c r="AL1104" i="10"/>
  <c r="AM1104" i="10" s="1"/>
  <c r="Z1165" i="10"/>
  <c r="AA1165" i="10" s="1"/>
  <c r="Y1166" i="10"/>
  <c r="T864" i="12"/>
  <c r="S864" i="12"/>
  <c r="U1103" i="10"/>
  <c r="V1103" i="10" s="1"/>
  <c r="W1103" i="10"/>
  <c r="S1104" i="10"/>
  <c r="T1104" i="10"/>
  <c r="AP1105" i="10" s="1"/>
  <c r="Z1166" i="12"/>
  <c r="AA1166" i="12" s="1"/>
  <c r="Y1167" i="12"/>
  <c r="AD1167" i="12"/>
  <c r="AE1167" i="12" s="1"/>
  <c r="AC1168" i="12"/>
  <c r="AC1167" i="10"/>
  <c r="AD1166" i="10"/>
  <c r="AE1166" i="10" s="1"/>
  <c r="AQ1105" i="10" l="1"/>
  <c r="AR1105" i="10" a="1"/>
  <c r="AR1105" i="10" s="1"/>
  <c r="AH1105" i="10"/>
  <c r="AI1105" i="10" a="1"/>
  <c r="AI1105" i="10" s="1"/>
  <c r="Z1166" i="10"/>
  <c r="AA1166" i="10" s="1"/>
  <c r="Y1167" i="10"/>
  <c r="Q865" i="12"/>
  <c r="W864" i="12"/>
  <c r="U864" i="12"/>
  <c r="V864" i="12" s="1"/>
  <c r="U1104" i="10"/>
  <c r="V1104" i="10" s="1"/>
  <c r="W1104" i="10"/>
  <c r="Q1105" i="10"/>
  <c r="Z1167" i="12"/>
  <c r="AA1167" i="12" s="1"/>
  <c r="Y1168" i="12"/>
  <c r="AD1168" i="12"/>
  <c r="AE1168" i="12" s="1"/>
  <c r="AC1169" i="12"/>
  <c r="AC1168" i="10"/>
  <c r="AD1167" i="10"/>
  <c r="AE1167" i="10" s="1"/>
  <c r="AT1105" i="10" l="1"/>
  <c r="AS1105" i="10"/>
  <c r="AJ1105" i="10"/>
  <c r="AK1105" i="10"/>
  <c r="AN1105" i="10" s="1"/>
  <c r="R1105" i="10"/>
  <c r="Y1168" i="10"/>
  <c r="Z1167" i="10"/>
  <c r="AA1167" i="10" s="1"/>
  <c r="Q866" i="12"/>
  <c r="R865" i="12"/>
  <c r="Z1168" i="12"/>
  <c r="AA1168" i="12" s="1"/>
  <c r="Y1169" i="12"/>
  <c r="AD1169" i="12"/>
  <c r="AE1169" i="12" s="1"/>
  <c r="AC1170" i="12"/>
  <c r="AC1169" i="10"/>
  <c r="AD1168" i="10"/>
  <c r="AE1168" i="10" s="1"/>
  <c r="AU1105" i="10" l="1"/>
  <c r="AV1105" i="10" s="1"/>
  <c r="AW1105" i="10"/>
  <c r="AG1106" i="10"/>
  <c r="AG1107" i="10" s="1"/>
  <c r="AL1105" i="10"/>
  <c r="AM1105" i="10" s="1"/>
  <c r="S1105" i="10"/>
  <c r="T1105" i="10"/>
  <c r="AP1106" i="10" s="1"/>
  <c r="Z1168" i="10"/>
  <c r="AA1168" i="10" s="1"/>
  <c r="Y1169" i="10"/>
  <c r="T865" i="12"/>
  <c r="S865" i="12"/>
  <c r="Q867" i="12"/>
  <c r="R866" i="12"/>
  <c r="Y1170" i="12"/>
  <c r="Z1169" i="12"/>
  <c r="AA1169" i="12" s="1"/>
  <c r="AD1170" i="12"/>
  <c r="AE1170" i="12" s="1"/>
  <c r="AC1171" i="12"/>
  <c r="AC1170" i="10"/>
  <c r="AD1169" i="10"/>
  <c r="AE1169" i="10" s="1"/>
  <c r="AQ1106" i="10" l="1"/>
  <c r="AR1106" i="10" a="1"/>
  <c r="AR1106" i="10" s="1"/>
  <c r="AP1107" i="10"/>
  <c r="AI1106" i="10" a="1"/>
  <c r="AI1106" i="10" s="1"/>
  <c r="AH1106" i="10"/>
  <c r="W1105" i="10"/>
  <c r="U1105" i="10"/>
  <c r="V1105" i="10" s="1"/>
  <c r="Q1106" i="10"/>
  <c r="Y1170" i="10"/>
  <c r="Z1169" i="10"/>
  <c r="AA1169" i="10" s="1"/>
  <c r="S866" i="12"/>
  <c r="Q868" i="12"/>
  <c r="R867" i="12"/>
  <c r="W865" i="12"/>
  <c r="U865" i="12"/>
  <c r="V865" i="12" s="1"/>
  <c r="T866" i="12"/>
  <c r="Z1170" i="12"/>
  <c r="AA1170" i="12" s="1"/>
  <c r="Y1171" i="12"/>
  <c r="AD1171" i="12"/>
  <c r="AE1171" i="12" s="1"/>
  <c r="AC1172" i="12"/>
  <c r="AC1171" i="10"/>
  <c r="AD1170" i="10"/>
  <c r="AE1170" i="10" s="1"/>
  <c r="AS1106" i="10" l="1"/>
  <c r="AT1106" i="10"/>
  <c r="AQ1107" i="10"/>
  <c r="AR1107" i="10" a="1"/>
  <c r="AR1107" i="10" s="1"/>
  <c r="AK1106" i="10"/>
  <c r="AJ1106" i="10"/>
  <c r="AH1107" i="10"/>
  <c r="AI1107" i="10" a="1"/>
  <c r="AI1107" i="10" s="1"/>
  <c r="Q1107" i="10"/>
  <c r="R1106" i="10"/>
  <c r="Y1171" i="10"/>
  <c r="Z1170" i="10"/>
  <c r="AA1170" i="10" s="1"/>
  <c r="S867" i="12"/>
  <c r="W866" i="12"/>
  <c r="T867" i="12"/>
  <c r="U866" i="12"/>
  <c r="V866" i="12" s="1"/>
  <c r="Q869" i="12"/>
  <c r="R868" i="12"/>
  <c r="Y1172" i="12"/>
  <c r="Z1171" i="12"/>
  <c r="AA1171" i="12" s="1"/>
  <c r="AD1172" i="12"/>
  <c r="AE1172" i="12" s="1"/>
  <c r="AC1173" i="12"/>
  <c r="AC1172" i="10"/>
  <c r="AD1171" i="10"/>
  <c r="AE1171" i="10" s="1"/>
  <c r="AU1106" i="10" l="1"/>
  <c r="AV1106" i="10" s="1"/>
  <c r="AW1106" i="10"/>
  <c r="AS1107" i="10"/>
  <c r="AT1107" i="10"/>
  <c r="AJ1107" i="10"/>
  <c r="AL1106" i="10"/>
  <c r="AM1106" i="10" s="1"/>
  <c r="AN1106" i="10"/>
  <c r="AK1107" i="10"/>
  <c r="AN1107" i="10" s="1"/>
  <c r="R1107" i="10"/>
  <c r="T1106" i="10"/>
  <c r="S1106" i="10"/>
  <c r="Y1172" i="10"/>
  <c r="Z1171" i="10"/>
  <c r="AA1171" i="10" s="1"/>
  <c r="S868" i="12"/>
  <c r="W867" i="12"/>
  <c r="U867" i="12"/>
  <c r="V867" i="12" s="1"/>
  <c r="T868" i="12"/>
  <c r="Q870" i="12"/>
  <c r="R870" i="12" s="1"/>
  <c r="R869" i="12"/>
  <c r="Y1173" i="12"/>
  <c r="Z1172" i="12"/>
  <c r="AA1172" i="12" s="1"/>
  <c r="AD1173" i="12"/>
  <c r="AE1173" i="12" s="1"/>
  <c r="AC1174" i="12"/>
  <c r="AC1173" i="10"/>
  <c r="AD1172" i="10"/>
  <c r="AE1172" i="10" s="1"/>
  <c r="AU1107" i="10" l="1"/>
  <c r="AV1107" i="10" s="1"/>
  <c r="AW1107" i="10"/>
  <c r="AG1108" i="10"/>
  <c r="AG1109" i="10" s="1"/>
  <c r="AG1110" i="10" s="1"/>
  <c r="AL1107" i="10"/>
  <c r="AM1107" i="10" s="1"/>
  <c r="W1106" i="10"/>
  <c r="S1107" i="10"/>
  <c r="U1106" i="10"/>
  <c r="V1106" i="10" s="1"/>
  <c r="T1107" i="10"/>
  <c r="AP1108" i="10" s="1"/>
  <c r="Y1173" i="10"/>
  <c r="Z1172" i="10"/>
  <c r="AA1172" i="10" s="1"/>
  <c r="W868" i="12"/>
  <c r="U868" i="12"/>
  <c r="V868" i="12" s="1"/>
  <c r="T869" i="12"/>
  <c r="S869" i="12"/>
  <c r="Z1173" i="12"/>
  <c r="AA1173" i="12" s="1"/>
  <c r="Y1174" i="12"/>
  <c r="AD1174" i="12"/>
  <c r="AE1174" i="12" s="1"/>
  <c r="AC1175" i="12"/>
  <c r="AC1174" i="10"/>
  <c r="AD1173" i="10"/>
  <c r="AE1173" i="10" s="1"/>
  <c r="AQ1108" i="10" l="1"/>
  <c r="AP1109" i="10"/>
  <c r="AR1108" i="10" a="1"/>
  <c r="AR1108" i="10" s="1"/>
  <c r="AI1108" i="10" a="1"/>
  <c r="AI1108" i="10" s="1"/>
  <c r="AI1109" i="10" a="1"/>
  <c r="AI1109" i="10" s="1"/>
  <c r="AH1108" i="10"/>
  <c r="Q1108" i="10"/>
  <c r="U1107" i="10"/>
  <c r="V1107" i="10" s="1"/>
  <c r="W1107" i="10"/>
  <c r="Y1174" i="10"/>
  <c r="Z1173" i="10"/>
  <c r="AA1173" i="10" s="1"/>
  <c r="S870" i="12"/>
  <c r="W869" i="12"/>
  <c r="U869" i="12"/>
  <c r="V869" i="12" s="1"/>
  <c r="T870" i="12"/>
  <c r="Z1174" i="12"/>
  <c r="AA1174" i="12" s="1"/>
  <c r="Y1175" i="12"/>
  <c r="AD1175" i="12"/>
  <c r="AE1175" i="12" s="1"/>
  <c r="AC1176" i="12"/>
  <c r="AC1175" i="10"/>
  <c r="AD1174" i="10"/>
  <c r="AE1174" i="10" s="1"/>
  <c r="AS1108" i="10" l="1"/>
  <c r="AT1108" i="10"/>
  <c r="AQ1109" i="10"/>
  <c r="AR1109" i="10" a="1"/>
  <c r="AR1109" i="10" s="1"/>
  <c r="AP1110" i="10"/>
  <c r="AK1108" i="10"/>
  <c r="AJ1108" i="10"/>
  <c r="AH1109" i="10"/>
  <c r="R1108" i="10"/>
  <c r="Q1109" i="10"/>
  <c r="Y1175" i="10"/>
  <c r="Z1174" i="10"/>
  <c r="AA1174" i="10" s="1"/>
  <c r="Q871" i="12"/>
  <c r="W870" i="12"/>
  <c r="U870" i="12"/>
  <c r="V870" i="12" s="1"/>
  <c r="Y1176" i="12"/>
  <c r="Z1175" i="12"/>
  <c r="AA1175" i="12" s="1"/>
  <c r="AD1176" i="12"/>
  <c r="AE1176" i="12" s="1"/>
  <c r="AC1177" i="12"/>
  <c r="AC1176" i="10"/>
  <c r="AD1175" i="10"/>
  <c r="AE1175" i="10" s="1"/>
  <c r="AU1108" i="10" l="1"/>
  <c r="AV1108" i="10" s="1"/>
  <c r="AW1108" i="10"/>
  <c r="AS1109" i="10"/>
  <c r="AT1109" i="10"/>
  <c r="AQ1110" i="10"/>
  <c r="AR1110" i="10" a="1"/>
  <c r="AR1110" i="10" s="1"/>
  <c r="AL1108" i="10"/>
  <c r="AM1108" i="10" s="1"/>
  <c r="AN1108" i="10"/>
  <c r="AK1109" i="10"/>
  <c r="AJ1109" i="10"/>
  <c r="AH1110" i="10"/>
  <c r="AI1110" i="10" a="1"/>
  <c r="AI1110" i="10" s="1"/>
  <c r="R1109" i="10"/>
  <c r="Q1110" i="10"/>
  <c r="S1108" i="10"/>
  <c r="T1108" i="10"/>
  <c r="Y1176" i="10"/>
  <c r="Z1175" i="10"/>
  <c r="AA1175" i="10" s="1"/>
  <c r="Q872" i="12"/>
  <c r="R871" i="12"/>
  <c r="Z1176" i="12"/>
  <c r="AA1176" i="12" s="1"/>
  <c r="Y1177" i="12"/>
  <c r="AD1177" i="12"/>
  <c r="AE1177" i="12" s="1"/>
  <c r="AC1178" i="12"/>
  <c r="AC1177" i="10"/>
  <c r="AD1176" i="10"/>
  <c r="AE1176" i="10" s="1"/>
  <c r="AU1109" i="10" l="1"/>
  <c r="AV1109" i="10" s="1"/>
  <c r="AW1109" i="10"/>
  <c r="AT1110" i="10"/>
  <c r="AS1110" i="10"/>
  <c r="AJ1110" i="10"/>
  <c r="AL1109" i="10"/>
  <c r="AM1109" i="10" s="1"/>
  <c r="AN1109" i="10"/>
  <c r="AK1110" i="10"/>
  <c r="AN1110" i="10" s="1"/>
  <c r="S1109" i="10"/>
  <c r="R1110" i="10"/>
  <c r="U1108" i="10"/>
  <c r="V1108" i="10" s="1"/>
  <c r="W1108" i="10"/>
  <c r="T1109" i="10"/>
  <c r="Z1176" i="10"/>
  <c r="AA1176" i="10" s="1"/>
  <c r="Y1177" i="10"/>
  <c r="S871" i="12"/>
  <c r="T871" i="12"/>
  <c r="Q873" i="12"/>
  <c r="R873" i="12" s="1"/>
  <c r="R872" i="12"/>
  <c r="Z1177" i="12"/>
  <c r="AA1177" i="12" s="1"/>
  <c r="Y1178" i="12"/>
  <c r="AD1178" i="12"/>
  <c r="AE1178" i="12" s="1"/>
  <c r="AC1179" i="12"/>
  <c r="AC1178" i="10"/>
  <c r="AD1177" i="10"/>
  <c r="AE1177" i="10" s="1"/>
  <c r="AU1110" i="10" l="1"/>
  <c r="AV1110" i="10" s="1"/>
  <c r="AW1110" i="10"/>
  <c r="AG1111" i="10"/>
  <c r="AL1110" i="10"/>
  <c r="AM1110" i="10" s="1"/>
  <c r="T1110" i="10"/>
  <c r="AP1111" i="10" s="1"/>
  <c r="U1109" i="10"/>
  <c r="V1109" i="10" s="1"/>
  <c r="W1109" i="10"/>
  <c r="S1110" i="10"/>
  <c r="Y1178" i="10"/>
  <c r="Z1177" i="10"/>
  <c r="AA1177" i="10" s="1"/>
  <c r="W871" i="12"/>
  <c r="U871" i="12"/>
  <c r="V871" i="12" s="1"/>
  <c r="T872" i="12"/>
  <c r="S872" i="12"/>
  <c r="Z1178" i="12"/>
  <c r="AA1178" i="12" s="1"/>
  <c r="Y1179" i="12"/>
  <c r="AD1179" i="12"/>
  <c r="AE1179" i="12" s="1"/>
  <c r="AC1180" i="12"/>
  <c r="AC1179" i="10"/>
  <c r="AD1178" i="10"/>
  <c r="AE1178" i="10" s="1"/>
  <c r="AQ1111" i="10" l="1"/>
  <c r="AR1111" i="10" a="1"/>
  <c r="AR1111" i="10" s="1"/>
  <c r="AH1111" i="10"/>
  <c r="AI1111" i="10" a="1"/>
  <c r="AI1111" i="10" s="1"/>
  <c r="W1110" i="10"/>
  <c r="Q1111" i="10"/>
  <c r="U1110" i="10"/>
  <c r="V1110" i="10" s="1"/>
  <c r="Y1179" i="10"/>
  <c r="Z1178" i="10"/>
  <c r="AA1178" i="10" s="1"/>
  <c r="W872" i="12"/>
  <c r="U872" i="12"/>
  <c r="V872" i="12" s="1"/>
  <c r="T873" i="12"/>
  <c r="S873" i="12"/>
  <c r="Y1180" i="12"/>
  <c r="Z1179" i="12"/>
  <c r="AA1179" i="12" s="1"/>
  <c r="AD1180" i="12"/>
  <c r="AE1180" i="12" s="1"/>
  <c r="AC1181" i="12"/>
  <c r="AC1180" i="10"/>
  <c r="AD1179" i="10"/>
  <c r="AE1179" i="10" s="1"/>
  <c r="AT1111" i="10" l="1"/>
  <c r="AS1111" i="10"/>
  <c r="AJ1111" i="10"/>
  <c r="AK1111" i="10"/>
  <c r="AN1111" i="10" s="1"/>
  <c r="R1111" i="10"/>
  <c r="Y1180" i="10"/>
  <c r="Z1179" i="10"/>
  <c r="AA1179" i="10" s="1"/>
  <c r="Q874" i="12"/>
  <c r="R874" i="12" s="1"/>
  <c r="W873" i="12"/>
  <c r="U873" i="12"/>
  <c r="V873" i="12" s="1"/>
  <c r="Y1181" i="12"/>
  <c r="Z1180" i="12"/>
  <c r="AA1180" i="12" s="1"/>
  <c r="AD1181" i="12"/>
  <c r="AE1181" i="12" s="1"/>
  <c r="AC1182" i="12"/>
  <c r="AC1181" i="10"/>
  <c r="AD1180" i="10"/>
  <c r="AE1180" i="10" s="1"/>
  <c r="AU1111" i="10" l="1"/>
  <c r="AV1111" i="10" s="1"/>
  <c r="AW1111" i="10"/>
  <c r="AG1112" i="10"/>
  <c r="AG1113" i="10" s="1"/>
  <c r="AG1114" i="10" s="1"/>
  <c r="AG1115" i="10" s="1"/>
  <c r="AG1116" i="10" s="1"/>
  <c r="AG1117" i="10" s="1"/>
  <c r="AG1118" i="10" s="1"/>
  <c r="AG1119" i="10" s="1"/>
  <c r="AG1120" i="10" s="1"/>
  <c r="AG1121" i="10" s="1"/>
  <c r="AG1122" i="10" s="1"/>
  <c r="AG1123" i="10" s="1"/>
  <c r="AG1124" i="10" s="1"/>
  <c r="AG1125" i="10" s="1"/>
  <c r="AG1126" i="10" s="1"/>
  <c r="AG1127" i="10" s="1"/>
  <c r="AG1128" i="10" s="1"/>
  <c r="AG1129" i="10" s="1"/>
  <c r="AG1130" i="10" s="1"/>
  <c r="AG1131" i="10" s="1"/>
  <c r="AG1132" i="10" s="1"/>
  <c r="AG1133" i="10" s="1"/>
  <c r="AG1134" i="10" s="1"/>
  <c r="AG1135" i="10" s="1"/>
  <c r="AG1136" i="10" s="1"/>
  <c r="AG1137" i="10" s="1"/>
  <c r="AG1138" i="10" s="1"/>
  <c r="AG1139" i="10" s="1"/>
  <c r="AG1140" i="10" s="1"/>
  <c r="AG1141" i="10" s="1"/>
  <c r="AG1142" i="10" s="1"/>
  <c r="AG1143" i="10" s="1"/>
  <c r="AG1144" i="10" s="1"/>
  <c r="AG1145" i="10" s="1"/>
  <c r="AG1146" i="10" s="1"/>
  <c r="AG1147" i="10" s="1"/>
  <c r="AG1148" i="10" s="1"/>
  <c r="AG1149" i="10" s="1"/>
  <c r="AL1111" i="10"/>
  <c r="AM1111" i="10" s="1"/>
  <c r="S1111" i="10"/>
  <c r="T1111" i="10"/>
  <c r="AP1112" i="10" s="1"/>
  <c r="Y1181" i="10"/>
  <c r="Z1180" i="10"/>
  <c r="AA1180" i="10" s="1"/>
  <c r="T874" i="12"/>
  <c r="S874" i="12"/>
  <c r="Z1181" i="12"/>
  <c r="AA1181" i="12" s="1"/>
  <c r="Y1182" i="12"/>
  <c r="AD1182" i="12"/>
  <c r="AE1182" i="12" s="1"/>
  <c r="AC1183" i="12"/>
  <c r="AC1182" i="10"/>
  <c r="AD1181" i="10"/>
  <c r="AE1181" i="10" s="1"/>
  <c r="AQ1112" i="10" l="1"/>
  <c r="AR1112" i="10" a="1"/>
  <c r="AR1112" i="10" s="1"/>
  <c r="AP1113" i="10"/>
  <c r="AI1112" i="10" a="1"/>
  <c r="AI1112" i="10" s="1"/>
  <c r="AI1113" i="10" a="1"/>
  <c r="AI1113" i="10" s="1"/>
  <c r="AH1112" i="10"/>
  <c r="U1111" i="10"/>
  <c r="V1111" i="10" s="1"/>
  <c r="W1111" i="10"/>
  <c r="Q1112" i="10"/>
  <c r="Y1182" i="10"/>
  <c r="Z1181" i="10"/>
  <c r="AA1181" i="10" s="1"/>
  <c r="Q875" i="12"/>
  <c r="R875" i="12" s="1"/>
  <c r="W874" i="12"/>
  <c r="U874" i="12"/>
  <c r="V874" i="12" s="1"/>
  <c r="Y1183" i="12"/>
  <c r="Z1182" i="12"/>
  <c r="AA1182" i="12" s="1"/>
  <c r="AD1183" i="12"/>
  <c r="AE1183" i="12" s="1"/>
  <c r="AC1184" i="12"/>
  <c r="AC1183" i="10"/>
  <c r="AD1182" i="10"/>
  <c r="AE1182" i="10" s="1"/>
  <c r="AS1112" i="10" l="1"/>
  <c r="AT1112" i="10"/>
  <c r="AQ1113" i="10"/>
  <c r="AP1114" i="10"/>
  <c r="AR1113" i="10" a="1"/>
  <c r="AR1113" i="10" s="1"/>
  <c r="AK1112" i="10"/>
  <c r="AJ1112" i="10"/>
  <c r="AI1114" i="10" a="1"/>
  <c r="AI1114" i="10" s="1"/>
  <c r="AH1113" i="10"/>
  <c r="Q1113" i="10"/>
  <c r="R1112" i="10"/>
  <c r="Y1183" i="10"/>
  <c r="Z1182" i="10"/>
  <c r="AA1182" i="10" s="1"/>
  <c r="T875" i="12"/>
  <c r="S875" i="12"/>
  <c r="Z1183" i="12"/>
  <c r="AA1183" i="12" s="1"/>
  <c r="Y1184" i="12"/>
  <c r="AD1184" i="12"/>
  <c r="AE1184" i="12" s="1"/>
  <c r="AC1185" i="12"/>
  <c r="AC1184" i="10"/>
  <c r="AD1183" i="10"/>
  <c r="AE1183" i="10" s="1"/>
  <c r="AU1112" i="10" l="1"/>
  <c r="AV1112" i="10" s="1"/>
  <c r="AW1112" i="10"/>
  <c r="AS1113" i="10"/>
  <c r="AT1113" i="10"/>
  <c r="AQ1114" i="10"/>
  <c r="AP1115" i="10"/>
  <c r="AR1114" i="10" a="1"/>
  <c r="AR1114" i="10" s="1"/>
  <c r="AL1112" i="10"/>
  <c r="AM1112" i="10" s="1"/>
  <c r="AN1112" i="10"/>
  <c r="AK1113" i="10"/>
  <c r="AJ1113" i="10"/>
  <c r="AI1115" i="10" a="1"/>
  <c r="AI1115" i="10" s="1"/>
  <c r="AH1114" i="10"/>
  <c r="S1112" i="10"/>
  <c r="T1112" i="10"/>
  <c r="R1113" i="10"/>
  <c r="Q1114" i="10"/>
  <c r="Y1184" i="10"/>
  <c r="Z1183" i="10"/>
  <c r="AA1183" i="10" s="1"/>
  <c r="Q876" i="12"/>
  <c r="R876" i="12" s="1"/>
  <c r="W875" i="12"/>
  <c r="U875" i="12"/>
  <c r="V875" i="12" s="1"/>
  <c r="Y1185" i="12"/>
  <c r="Z1184" i="12"/>
  <c r="AA1184" i="12" s="1"/>
  <c r="AD1185" i="12"/>
  <c r="AE1185" i="12" s="1"/>
  <c r="AC1186" i="12"/>
  <c r="AC1185" i="10"/>
  <c r="AD1184" i="10"/>
  <c r="AE1184" i="10" s="1"/>
  <c r="AU1113" i="10" l="1"/>
  <c r="AV1113" i="10" s="1"/>
  <c r="AW1113" i="10"/>
  <c r="AS1114" i="10"/>
  <c r="AT1114" i="10"/>
  <c r="AQ1115" i="10"/>
  <c r="AR1115" i="10" a="1"/>
  <c r="AR1115" i="10" s="1"/>
  <c r="AP1116" i="10"/>
  <c r="AL1113" i="10"/>
  <c r="AM1113" i="10" s="1"/>
  <c r="AN1113" i="10"/>
  <c r="AK1114" i="10"/>
  <c r="AJ1114" i="10"/>
  <c r="AI1116" i="10" a="1"/>
  <c r="AI1116" i="10" s="1"/>
  <c r="AH1115" i="10"/>
  <c r="S1113" i="10"/>
  <c r="U1112" i="10"/>
  <c r="V1112" i="10" s="1"/>
  <c r="W1112" i="10"/>
  <c r="T1113" i="10"/>
  <c r="R1114" i="10"/>
  <c r="Q1115" i="10"/>
  <c r="Z1184" i="10"/>
  <c r="AA1184" i="10" s="1"/>
  <c r="Y1185" i="10"/>
  <c r="T876" i="12"/>
  <c r="S876" i="12"/>
  <c r="Z1185" i="12"/>
  <c r="AA1185" i="12" s="1"/>
  <c r="Y1186" i="12"/>
  <c r="AD1186" i="12"/>
  <c r="AE1186" i="12" s="1"/>
  <c r="AC1187" i="12"/>
  <c r="AC1186" i="10"/>
  <c r="AD1185" i="10"/>
  <c r="AE1185" i="10" s="1"/>
  <c r="AU1114" i="10" l="1"/>
  <c r="AV1114" i="10" s="1"/>
  <c r="AW1114" i="10"/>
  <c r="AS1115" i="10"/>
  <c r="AT1115" i="10"/>
  <c r="AQ1116" i="10"/>
  <c r="AR1116" i="10" a="1"/>
  <c r="AR1116" i="10" s="1"/>
  <c r="AP1117" i="10"/>
  <c r="AL1114" i="10"/>
  <c r="AM1114" i="10" s="1"/>
  <c r="AN1114" i="10"/>
  <c r="AK1115" i="10"/>
  <c r="AJ1115" i="10"/>
  <c r="AI1117" i="10" a="1"/>
  <c r="AI1117" i="10" s="1"/>
  <c r="AH1116" i="10"/>
  <c r="S1114" i="10"/>
  <c r="W1113" i="10"/>
  <c r="T1114" i="10"/>
  <c r="U1113" i="10"/>
  <c r="V1113" i="10" s="1"/>
  <c r="R1115" i="10"/>
  <c r="Q1116" i="10"/>
  <c r="Z1185" i="10"/>
  <c r="AA1185" i="10" s="1"/>
  <c r="Y1186" i="10"/>
  <c r="Q877" i="12"/>
  <c r="W876" i="12"/>
  <c r="U876" i="12"/>
  <c r="V876" i="12" s="1"/>
  <c r="Z1186" i="12"/>
  <c r="AA1186" i="12" s="1"/>
  <c r="Y1187" i="12"/>
  <c r="AD1187" i="12"/>
  <c r="AE1187" i="12" s="1"/>
  <c r="AC1188" i="12"/>
  <c r="AC1187" i="10"/>
  <c r="AD1186" i="10"/>
  <c r="AE1186" i="10" s="1"/>
  <c r="AU1115" i="10" l="1"/>
  <c r="AV1115" i="10" s="1"/>
  <c r="AW1115" i="10"/>
  <c r="AS1116" i="10"/>
  <c r="AT1116" i="10"/>
  <c r="AQ1117" i="10"/>
  <c r="AP1118" i="10"/>
  <c r="AR1117" i="10" a="1"/>
  <c r="AR1117" i="10" s="1"/>
  <c r="AL1115" i="10"/>
  <c r="AM1115" i="10" s="1"/>
  <c r="AN1115" i="10"/>
  <c r="AK1116" i="10"/>
  <c r="AJ1116" i="10"/>
  <c r="AI1118" i="10" a="1"/>
  <c r="AI1118" i="10" s="1"/>
  <c r="AH1117" i="10"/>
  <c r="S1115" i="10"/>
  <c r="R1116" i="10"/>
  <c r="Q1117" i="10"/>
  <c r="T1115" i="10"/>
  <c r="U1114" i="10"/>
  <c r="V1114" i="10" s="1"/>
  <c r="W1114" i="10"/>
  <c r="Y1187" i="10"/>
  <c r="Z1186" i="10"/>
  <c r="AA1186" i="10" s="1"/>
  <c r="R877" i="12"/>
  <c r="Y1188" i="12"/>
  <c r="Z1187" i="12"/>
  <c r="AA1187" i="12" s="1"/>
  <c r="AD1188" i="12"/>
  <c r="AE1188" i="12" s="1"/>
  <c r="AC1189" i="12"/>
  <c r="AC1188" i="10"/>
  <c r="AD1187" i="10"/>
  <c r="AE1187" i="10" s="1"/>
  <c r="AU1116" i="10" l="1"/>
  <c r="AV1116" i="10" s="1"/>
  <c r="AW1116" i="10"/>
  <c r="AT1117" i="10"/>
  <c r="AS1117" i="10"/>
  <c r="AQ1118" i="10"/>
  <c r="AR1118" i="10" a="1"/>
  <c r="AR1118" i="10" s="1"/>
  <c r="AP1119" i="10"/>
  <c r="AL1116" i="10"/>
  <c r="AM1116" i="10" s="1"/>
  <c r="AN1116" i="10"/>
  <c r="AK1117" i="10"/>
  <c r="AJ1117" i="10"/>
  <c r="AI1119" i="10" a="1"/>
  <c r="AI1119" i="10" s="1"/>
  <c r="AH1118" i="10"/>
  <c r="S1116" i="10"/>
  <c r="W1115" i="10"/>
  <c r="T1116" i="10"/>
  <c r="U1115" i="10"/>
  <c r="V1115" i="10" s="1"/>
  <c r="R1117" i="10"/>
  <c r="Q1118" i="10"/>
  <c r="Y1188" i="10"/>
  <c r="Z1187" i="10"/>
  <c r="AA1187" i="10" s="1"/>
  <c r="S877" i="12"/>
  <c r="T877" i="12"/>
  <c r="Q878" i="12" s="1"/>
  <c r="Q879" i="12" s="1"/>
  <c r="R879" i="12" s="1"/>
  <c r="Z1188" i="12"/>
  <c r="AA1188" i="12" s="1"/>
  <c r="Y1189" i="12"/>
  <c r="AD1189" i="12"/>
  <c r="AE1189" i="12" s="1"/>
  <c r="AC1190" i="12"/>
  <c r="AC1189" i="10"/>
  <c r="AD1188" i="10"/>
  <c r="AE1188" i="10" s="1"/>
  <c r="AU1117" i="10" l="1"/>
  <c r="AV1117" i="10" s="1"/>
  <c r="AW1117" i="10"/>
  <c r="AS1118" i="10"/>
  <c r="AT1118" i="10"/>
  <c r="AQ1119" i="10"/>
  <c r="AR1119" i="10" a="1"/>
  <c r="AR1119" i="10" s="1"/>
  <c r="AP1120" i="10"/>
  <c r="AL1117" i="10"/>
  <c r="AM1117" i="10" s="1"/>
  <c r="AN1117" i="10"/>
  <c r="AK1118" i="10"/>
  <c r="AJ1118" i="10"/>
  <c r="AI1120" i="10" a="1"/>
  <c r="AI1120" i="10" s="1"/>
  <c r="AH1119" i="10"/>
  <c r="S1117" i="10"/>
  <c r="Q1119" i="10"/>
  <c r="R1118" i="10"/>
  <c r="T1117" i="10"/>
  <c r="U1116" i="10"/>
  <c r="V1116" i="10" s="1"/>
  <c r="W1116" i="10"/>
  <c r="R878" i="12"/>
  <c r="T878" i="12" s="1"/>
  <c r="Y1189" i="10"/>
  <c r="Z1188" i="10"/>
  <c r="AA1188" i="10" s="1"/>
  <c r="W877" i="12"/>
  <c r="U877" i="12"/>
  <c r="V877" i="12" s="1"/>
  <c r="Z1189" i="12"/>
  <c r="AA1189" i="12" s="1"/>
  <c r="Y1190" i="12"/>
  <c r="AD1190" i="12"/>
  <c r="AE1190" i="12" s="1"/>
  <c r="AC1191" i="12"/>
  <c r="AC1190" i="10"/>
  <c r="AD1189" i="10"/>
  <c r="AE1189" i="10" s="1"/>
  <c r="AU1118" i="10" l="1"/>
  <c r="AV1118" i="10" s="1"/>
  <c r="AW1118" i="10"/>
  <c r="AT1119" i="10"/>
  <c r="AS1119" i="10"/>
  <c r="AQ1120" i="10"/>
  <c r="AR1120" i="10" a="1"/>
  <c r="AR1120" i="10" s="1"/>
  <c r="AP1121" i="10"/>
  <c r="AL1118" i="10"/>
  <c r="AM1118" i="10" s="1"/>
  <c r="AN1118" i="10"/>
  <c r="AK1119" i="10"/>
  <c r="AJ1119" i="10"/>
  <c r="AI1121" i="10" a="1"/>
  <c r="AI1121" i="10" s="1"/>
  <c r="AH1120" i="10"/>
  <c r="S1118" i="10"/>
  <c r="U1117" i="10"/>
  <c r="V1117" i="10" s="1"/>
  <c r="W1117" i="10"/>
  <c r="T1118" i="10"/>
  <c r="R1119" i="10"/>
  <c r="Q1120" i="10"/>
  <c r="S878" i="12"/>
  <c r="Y1190" i="10"/>
  <c r="Z1189" i="10"/>
  <c r="AA1189" i="10" s="1"/>
  <c r="S879" i="12"/>
  <c r="W878" i="12"/>
  <c r="U878" i="12"/>
  <c r="V878" i="12" s="1"/>
  <c r="T879" i="12"/>
  <c r="Z1190" i="12"/>
  <c r="AA1190" i="12" s="1"/>
  <c r="Y1191" i="12"/>
  <c r="AD1191" i="12"/>
  <c r="AE1191" i="12" s="1"/>
  <c r="AC1192" i="12"/>
  <c r="AC1191" i="10"/>
  <c r="AD1190" i="10"/>
  <c r="AE1190" i="10" s="1"/>
  <c r="AU1119" i="10" l="1"/>
  <c r="AV1119" i="10" s="1"/>
  <c r="AW1119" i="10"/>
  <c r="AT1120" i="10"/>
  <c r="AS1120" i="10"/>
  <c r="AQ1121" i="10"/>
  <c r="AP1122" i="10"/>
  <c r="AR1121" i="10" a="1"/>
  <c r="AR1121" i="10" s="1"/>
  <c r="AL1119" i="10"/>
  <c r="AM1119" i="10" s="1"/>
  <c r="AN1119" i="10"/>
  <c r="AK1120" i="10"/>
  <c r="AJ1120" i="10"/>
  <c r="AI1122" i="10" a="1"/>
  <c r="AI1122" i="10" s="1"/>
  <c r="AH1121" i="10"/>
  <c r="T1119" i="10"/>
  <c r="U1118" i="10"/>
  <c r="V1118" i="10" s="1"/>
  <c r="W1118" i="10"/>
  <c r="R1120" i="10"/>
  <c r="Q1121" i="10"/>
  <c r="S1119" i="10"/>
  <c r="Y1191" i="10"/>
  <c r="Z1190" i="10"/>
  <c r="AA1190" i="10" s="1"/>
  <c r="Q880" i="12"/>
  <c r="R880" i="12" s="1"/>
  <c r="W879" i="12"/>
  <c r="U879" i="12"/>
  <c r="V879" i="12" s="1"/>
  <c r="Y1192" i="12"/>
  <c r="Z1191" i="12"/>
  <c r="AA1191" i="12" s="1"/>
  <c r="AD1192" i="12"/>
  <c r="AE1192" i="12" s="1"/>
  <c r="AC1193" i="12"/>
  <c r="AC1192" i="10"/>
  <c r="AD1191" i="10"/>
  <c r="AE1191" i="10" s="1"/>
  <c r="AU1120" i="10" l="1"/>
  <c r="AV1120" i="10" s="1"/>
  <c r="AW1120" i="10"/>
  <c r="AT1121" i="10"/>
  <c r="AS1121" i="10"/>
  <c r="AQ1122" i="10"/>
  <c r="AP1123" i="10"/>
  <c r="AR1122" i="10" a="1"/>
  <c r="AR1122" i="10" s="1"/>
  <c r="AL1120" i="10"/>
  <c r="AM1120" i="10" s="1"/>
  <c r="AN1120" i="10"/>
  <c r="AK1121" i="10"/>
  <c r="AJ1121" i="10"/>
  <c r="AI1123" i="10" a="1"/>
  <c r="AI1123" i="10" s="1"/>
  <c r="AH1122" i="10"/>
  <c r="S1120" i="10"/>
  <c r="R1121" i="10"/>
  <c r="Q1122" i="10"/>
  <c r="U1119" i="10"/>
  <c r="V1119" i="10" s="1"/>
  <c r="W1119" i="10"/>
  <c r="T1120" i="10"/>
  <c r="Y1192" i="10"/>
  <c r="Z1191" i="10"/>
  <c r="AA1191" i="10" s="1"/>
  <c r="T880" i="12"/>
  <c r="S880" i="12"/>
  <c r="Z1192" i="12"/>
  <c r="AA1192" i="12" s="1"/>
  <c r="Y1193" i="12"/>
  <c r="AD1193" i="12"/>
  <c r="AE1193" i="12" s="1"/>
  <c r="AC1194" i="12"/>
  <c r="AC1193" i="10"/>
  <c r="AD1192" i="10"/>
  <c r="AE1192" i="10" s="1"/>
  <c r="AU1121" i="10" l="1"/>
  <c r="AV1121" i="10" s="1"/>
  <c r="AW1121" i="10"/>
  <c r="AT1122" i="10"/>
  <c r="AS1122" i="10"/>
  <c r="AQ1123" i="10"/>
  <c r="AR1123" i="10" a="1"/>
  <c r="AR1123" i="10" s="1"/>
  <c r="AP1124" i="10"/>
  <c r="AL1121" i="10"/>
  <c r="AM1121" i="10" s="1"/>
  <c r="AN1121" i="10"/>
  <c r="AK1122" i="10"/>
  <c r="AJ1122" i="10"/>
  <c r="AI1124" i="10" a="1"/>
  <c r="AI1124" i="10" s="1"/>
  <c r="AH1123" i="10"/>
  <c r="Q1123" i="10"/>
  <c r="R1122" i="10"/>
  <c r="T1121" i="10"/>
  <c r="U1120" i="10"/>
  <c r="V1120" i="10" s="1"/>
  <c r="W1120" i="10"/>
  <c r="S1121" i="10"/>
  <c r="Y1193" i="10"/>
  <c r="Z1192" i="10"/>
  <c r="AA1192" i="10" s="1"/>
  <c r="Q881" i="12"/>
  <c r="W880" i="12"/>
  <c r="U880" i="12"/>
  <c r="V880" i="12" s="1"/>
  <c r="Z1193" i="12"/>
  <c r="AA1193" i="12" s="1"/>
  <c r="Y1194" i="12"/>
  <c r="AD1194" i="12"/>
  <c r="AE1194" i="12" s="1"/>
  <c r="AC1195" i="12"/>
  <c r="AC1194" i="10"/>
  <c r="AD1193" i="10"/>
  <c r="AE1193" i="10" s="1"/>
  <c r="AU1122" i="10" l="1"/>
  <c r="AV1122" i="10" s="1"/>
  <c r="AW1122" i="10"/>
  <c r="AS1123" i="10"/>
  <c r="AT1123" i="10"/>
  <c r="AQ1124" i="10"/>
  <c r="AR1124" i="10" a="1"/>
  <c r="AR1124" i="10" s="1"/>
  <c r="AP1125" i="10"/>
  <c r="AL1122" i="10"/>
  <c r="AM1122" i="10" s="1"/>
  <c r="AN1122" i="10"/>
  <c r="AK1123" i="10"/>
  <c r="AJ1123" i="10"/>
  <c r="AI1125" i="10" a="1"/>
  <c r="AI1125" i="10" s="1"/>
  <c r="AH1124" i="10"/>
  <c r="S1122" i="10"/>
  <c r="U1121" i="10"/>
  <c r="V1121" i="10" s="1"/>
  <c r="W1121" i="10"/>
  <c r="T1122" i="10"/>
  <c r="R1123" i="10"/>
  <c r="Q1124" i="10"/>
  <c r="Y1194" i="10"/>
  <c r="Z1193" i="10"/>
  <c r="AA1193" i="10" s="1"/>
  <c r="Q882" i="12"/>
  <c r="R881" i="12"/>
  <c r="Y1195" i="12"/>
  <c r="Z1194" i="12"/>
  <c r="AA1194" i="12" s="1"/>
  <c r="AD1195" i="12"/>
  <c r="AE1195" i="12" s="1"/>
  <c r="AC1196" i="12"/>
  <c r="AC1195" i="10"/>
  <c r="AD1194" i="10"/>
  <c r="AE1194" i="10" s="1"/>
  <c r="AU1123" i="10" l="1"/>
  <c r="AV1123" i="10" s="1"/>
  <c r="AW1123" i="10"/>
  <c r="AT1124" i="10"/>
  <c r="AS1124" i="10"/>
  <c r="AQ1125" i="10"/>
  <c r="AP1126" i="10"/>
  <c r="AR1125" i="10" a="1"/>
  <c r="AR1125" i="10" s="1"/>
  <c r="AL1123" i="10"/>
  <c r="AM1123" i="10" s="1"/>
  <c r="AN1123" i="10"/>
  <c r="AK1124" i="10"/>
  <c r="AJ1124" i="10"/>
  <c r="AI1126" i="10" a="1"/>
  <c r="AI1126" i="10" s="1"/>
  <c r="AH1125" i="10"/>
  <c r="T1123" i="10"/>
  <c r="U1122" i="10"/>
  <c r="V1122" i="10" s="1"/>
  <c r="W1122" i="10"/>
  <c r="R1124" i="10"/>
  <c r="Q1125" i="10"/>
  <c r="S1123" i="10"/>
  <c r="Z1194" i="10"/>
  <c r="AA1194" i="10" s="1"/>
  <c r="Y1195" i="10"/>
  <c r="Q883" i="12"/>
  <c r="R883" i="12" s="1"/>
  <c r="R882" i="12"/>
  <c r="S881" i="12"/>
  <c r="T881" i="12"/>
  <c r="Z1195" i="12"/>
  <c r="AA1195" i="12" s="1"/>
  <c r="Y1196" i="12"/>
  <c r="AD1196" i="12"/>
  <c r="AE1196" i="12" s="1"/>
  <c r="AC1197" i="12"/>
  <c r="AC1196" i="10"/>
  <c r="AD1195" i="10"/>
  <c r="AE1195" i="10" s="1"/>
  <c r="AU1124" i="10" l="1"/>
  <c r="AV1124" i="10" s="1"/>
  <c r="AW1124" i="10"/>
  <c r="AT1125" i="10"/>
  <c r="AS1125" i="10"/>
  <c r="AQ1126" i="10"/>
  <c r="AR1126" i="10" a="1"/>
  <c r="AR1126" i="10" s="1"/>
  <c r="AP1127" i="10"/>
  <c r="AL1124" i="10"/>
  <c r="AM1124" i="10" s="1"/>
  <c r="AN1124" i="10"/>
  <c r="AK1125" i="10"/>
  <c r="AJ1125" i="10"/>
  <c r="AI1127" i="10" a="1"/>
  <c r="AI1127" i="10" s="1"/>
  <c r="AH1126" i="10"/>
  <c r="S1124" i="10"/>
  <c r="Q1126" i="10"/>
  <c r="R1125" i="10"/>
  <c r="U1123" i="10"/>
  <c r="V1123" i="10" s="1"/>
  <c r="W1123" i="10"/>
  <c r="T1124" i="10"/>
  <c r="Y1196" i="10"/>
  <c r="Z1195" i="10"/>
  <c r="AA1195" i="10" s="1"/>
  <c r="S882" i="12"/>
  <c r="W881" i="12"/>
  <c r="T882" i="12"/>
  <c r="U881" i="12"/>
  <c r="V881" i="12" s="1"/>
  <c r="Z1196" i="12"/>
  <c r="AA1196" i="12" s="1"/>
  <c r="Y1197" i="12"/>
  <c r="AD1197" i="12"/>
  <c r="AE1197" i="12" s="1"/>
  <c r="AC1198" i="12"/>
  <c r="AC1197" i="10"/>
  <c r="AD1196" i="10"/>
  <c r="AE1196" i="10" s="1"/>
  <c r="AU1125" i="10" l="1"/>
  <c r="AV1125" i="10" s="1"/>
  <c r="AW1125" i="10"/>
  <c r="AS1126" i="10"/>
  <c r="AT1126" i="10"/>
  <c r="AQ1127" i="10"/>
  <c r="AP1128" i="10"/>
  <c r="AR1127" i="10" a="1"/>
  <c r="AR1127" i="10" s="1"/>
  <c r="AL1125" i="10"/>
  <c r="AM1125" i="10" s="1"/>
  <c r="AN1125" i="10"/>
  <c r="AK1126" i="10"/>
  <c r="AJ1126" i="10"/>
  <c r="AI1128" i="10" a="1"/>
  <c r="AI1128" i="10" s="1"/>
  <c r="AH1127" i="10"/>
  <c r="S1125" i="10"/>
  <c r="T1125" i="10"/>
  <c r="U1124" i="10"/>
  <c r="V1124" i="10" s="1"/>
  <c r="W1124" i="10"/>
  <c r="R1126" i="10"/>
  <c r="Q1127" i="10"/>
  <c r="Y1197" i="10"/>
  <c r="Z1196" i="10"/>
  <c r="AA1196" i="10" s="1"/>
  <c r="S883" i="12"/>
  <c r="W882" i="12"/>
  <c r="U882" i="12"/>
  <c r="V882" i="12" s="1"/>
  <c r="T883" i="12"/>
  <c r="Y1198" i="12"/>
  <c r="Z1197" i="12"/>
  <c r="AA1197" i="12" s="1"/>
  <c r="AD1198" i="12"/>
  <c r="AE1198" i="12" s="1"/>
  <c r="AC1199" i="12"/>
  <c r="AC1198" i="10"/>
  <c r="AD1197" i="10"/>
  <c r="AE1197" i="10" s="1"/>
  <c r="AU1126" i="10" l="1"/>
  <c r="AV1126" i="10" s="1"/>
  <c r="AW1126" i="10"/>
  <c r="AT1127" i="10"/>
  <c r="AS1127" i="10"/>
  <c r="AQ1128" i="10"/>
  <c r="AP1129" i="10"/>
  <c r="AR1128" i="10" a="1"/>
  <c r="AR1128" i="10" s="1"/>
  <c r="AL1126" i="10"/>
  <c r="AM1126" i="10" s="1"/>
  <c r="AN1126" i="10"/>
  <c r="AK1127" i="10"/>
  <c r="AJ1127" i="10"/>
  <c r="AI1129" i="10" a="1"/>
  <c r="AI1129" i="10" s="1"/>
  <c r="AH1128" i="10"/>
  <c r="S1126" i="10"/>
  <c r="R1127" i="10"/>
  <c r="Q1128" i="10"/>
  <c r="U1125" i="10"/>
  <c r="V1125" i="10" s="1"/>
  <c r="T1126" i="10"/>
  <c r="W1125" i="10"/>
  <c r="Y1198" i="10"/>
  <c r="Z1197" i="10"/>
  <c r="AA1197" i="10" s="1"/>
  <c r="Q884" i="12"/>
  <c r="R884" i="12" s="1"/>
  <c r="W883" i="12"/>
  <c r="U883" i="12"/>
  <c r="V883" i="12" s="1"/>
  <c r="Y1199" i="12"/>
  <c r="Z1198" i="12"/>
  <c r="AA1198" i="12" s="1"/>
  <c r="AD1199" i="12"/>
  <c r="AE1199" i="12" s="1"/>
  <c r="AC1200" i="12"/>
  <c r="AC1199" i="10"/>
  <c r="AD1198" i="10"/>
  <c r="AE1198" i="10" s="1"/>
  <c r="AU1127" i="10" l="1"/>
  <c r="AV1127" i="10" s="1"/>
  <c r="AW1127" i="10"/>
  <c r="AT1128" i="10"/>
  <c r="AS1128" i="10"/>
  <c r="AQ1129" i="10"/>
  <c r="AP1130" i="10"/>
  <c r="AR1129" i="10" a="1"/>
  <c r="AR1129" i="10" s="1"/>
  <c r="AL1127" i="10"/>
  <c r="AM1127" i="10" s="1"/>
  <c r="AN1127" i="10"/>
  <c r="AK1128" i="10"/>
  <c r="AJ1128" i="10"/>
  <c r="AI1130" i="10" a="1"/>
  <c r="AI1130" i="10" s="1"/>
  <c r="AH1129" i="10"/>
  <c r="S1127" i="10"/>
  <c r="R1128" i="10"/>
  <c r="Q1129" i="10"/>
  <c r="U1126" i="10"/>
  <c r="V1126" i="10" s="1"/>
  <c r="W1126" i="10"/>
  <c r="T1127" i="10"/>
  <c r="Y1199" i="10"/>
  <c r="Z1198" i="10"/>
  <c r="AA1198" i="10" s="1"/>
  <c r="T884" i="12"/>
  <c r="S884" i="12"/>
  <c r="Y1200" i="12"/>
  <c r="Z1199" i="12"/>
  <c r="AA1199" i="12" s="1"/>
  <c r="AD1200" i="12"/>
  <c r="AE1200" i="12" s="1"/>
  <c r="AC1201" i="12"/>
  <c r="AC1200" i="10"/>
  <c r="AD1199" i="10"/>
  <c r="AE1199" i="10" s="1"/>
  <c r="AU1128" i="10" l="1"/>
  <c r="AV1128" i="10" s="1"/>
  <c r="AW1128" i="10"/>
  <c r="AT1129" i="10"/>
  <c r="AS1129" i="10"/>
  <c r="AQ1130" i="10"/>
  <c r="AR1130" i="10" a="1"/>
  <c r="AR1130" i="10" s="1"/>
  <c r="AP1131" i="10"/>
  <c r="AL1128" i="10"/>
  <c r="AM1128" i="10" s="1"/>
  <c r="AN1128" i="10"/>
  <c r="AK1129" i="10"/>
  <c r="AJ1129" i="10"/>
  <c r="AI1131" i="10" a="1"/>
  <c r="AI1131" i="10" s="1"/>
  <c r="AH1130" i="10"/>
  <c r="Q1130" i="10"/>
  <c r="R1129" i="10"/>
  <c r="U1127" i="10"/>
  <c r="V1127" i="10" s="1"/>
  <c r="W1127" i="10"/>
  <c r="T1128" i="10"/>
  <c r="S1128" i="10"/>
  <c r="Z1199" i="10"/>
  <c r="AA1199" i="10" s="1"/>
  <c r="Y1200" i="10"/>
  <c r="Q885" i="12"/>
  <c r="W884" i="12"/>
  <c r="U884" i="12"/>
  <c r="V884" i="12" s="1"/>
  <c r="Z1200" i="12"/>
  <c r="AA1200" i="12" s="1"/>
  <c r="Y1201" i="12"/>
  <c r="AD1201" i="12"/>
  <c r="AE1201" i="12" s="1"/>
  <c r="AC1202" i="12"/>
  <c r="AC1201" i="10"/>
  <c r="AD1200" i="10"/>
  <c r="AE1200" i="10" s="1"/>
  <c r="AU1129" i="10" l="1"/>
  <c r="AV1129" i="10" s="1"/>
  <c r="AW1129" i="10"/>
  <c r="AT1130" i="10"/>
  <c r="AS1130" i="10"/>
  <c r="AQ1131" i="10"/>
  <c r="AR1131" i="10" a="1"/>
  <c r="AR1131" i="10" s="1"/>
  <c r="AP1132" i="10"/>
  <c r="AL1129" i="10"/>
  <c r="AM1129" i="10" s="1"/>
  <c r="AN1129" i="10"/>
  <c r="AK1130" i="10"/>
  <c r="AJ1130" i="10"/>
  <c r="AI1132" i="10" a="1"/>
  <c r="AI1132" i="10" s="1"/>
  <c r="AH1131" i="10"/>
  <c r="S1129" i="10"/>
  <c r="W1128" i="10"/>
  <c r="U1128" i="10"/>
  <c r="V1128" i="10" s="1"/>
  <c r="T1129" i="10"/>
  <c r="R1130" i="10"/>
  <c r="Q1131" i="10"/>
  <c r="Y1201" i="10"/>
  <c r="Z1200" i="10"/>
  <c r="AA1200" i="10" s="1"/>
  <c r="Q886" i="12"/>
  <c r="R885" i="12"/>
  <c r="Z1201" i="12"/>
  <c r="AA1201" i="12" s="1"/>
  <c r="Y1202" i="12"/>
  <c r="AD1202" i="12"/>
  <c r="AE1202" i="12" s="1"/>
  <c r="AC1203" i="12"/>
  <c r="AC1202" i="10"/>
  <c r="AD1201" i="10"/>
  <c r="AE1201" i="10" s="1"/>
  <c r="AU1130" i="10" l="1"/>
  <c r="AV1130" i="10" s="1"/>
  <c r="AW1130" i="10"/>
  <c r="AT1131" i="10"/>
  <c r="AS1131" i="10"/>
  <c r="AQ1132" i="10"/>
  <c r="AP1133" i="10"/>
  <c r="AR1132" i="10" a="1"/>
  <c r="AR1132" i="10" s="1"/>
  <c r="AL1130" i="10"/>
  <c r="AM1130" i="10" s="1"/>
  <c r="AN1130" i="10"/>
  <c r="AK1131" i="10"/>
  <c r="AJ1131" i="10"/>
  <c r="AI1133" i="10" a="1"/>
  <c r="AI1133" i="10" s="1"/>
  <c r="AH1132" i="10"/>
  <c r="S1130" i="10"/>
  <c r="U1129" i="10"/>
  <c r="V1129" i="10" s="1"/>
  <c r="W1129" i="10"/>
  <c r="T1130" i="10"/>
  <c r="R1131" i="10"/>
  <c r="Q1132" i="10"/>
  <c r="Z1201" i="10"/>
  <c r="AA1201" i="10" s="1"/>
  <c r="Y1202" i="10"/>
  <c r="T885" i="12"/>
  <c r="S885" i="12"/>
  <c r="Q887" i="12"/>
  <c r="R886" i="12"/>
  <c r="Y1203" i="12"/>
  <c r="Z1202" i="12"/>
  <c r="AA1202" i="12" s="1"/>
  <c r="AD1203" i="12"/>
  <c r="AE1203" i="12" s="1"/>
  <c r="AC1204" i="12"/>
  <c r="AC1203" i="10"/>
  <c r="AD1202" i="10"/>
  <c r="AE1202" i="10" s="1"/>
  <c r="AU1131" i="10" l="1"/>
  <c r="AV1131" i="10" s="1"/>
  <c r="AW1131" i="10"/>
  <c r="AT1132" i="10"/>
  <c r="AS1132" i="10"/>
  <c r="AQ1133" i="10"/>
  <c r="AP1134" i="10"/>
  <c r="AR1133" i="10" a="1"/>
  <c r="AR1133" i="10" s="1"/>
  <c r="AL1131" i="10"/>
  <c r="AM1131" i="10" s="1"/>
  <c r="AN1131" i="10"/>
  <c r="AK1132" i="10"/>
  <c r="AJ1132" i="10"/>
  <c r="AI1134" i="10" a="1"/>
  <c r="AI1134" i="10" s="1"/>
  <c r="AH1133" i="10"/>
  <c r="U1130" i="10"/>
  <c r="V1130" i="10" s="1"/>
  <c r="W1130" i="10"/>
  <c r="T1131" i="10"/>
  <c r="R1132" i="10"/>
  <c r="Q1133" i="10"/>
  <c r="S1131" i="10"/>
  <c r="Y1203" i="10"/>
  <c r="Z1202" i="10"/>
  <c r="AA1202" i="10" s="1"/>
  <c r="S886" i="12"/>
  <c r="Q888" i="12"/>
  <c r="R887" i="12"/>
  <c r="W885" i="12"/>
  <c r="U885" i="12"/>
  <c r="V885" i="12" s="1"/>
  <c r="T886" i="12"/>
  <c r="Z1203" i="12"/>
  <c r="AA1203" i="12" s="1"/>
  <c r="Y1204" i="12"/>
  <c r="AD1204" i="12"/>
  <c r="AE1204" i="12" s="1"/>
  <c r="AC1205" i="12"/>
  <c r="AC1204" i="10"/>
  <c r="AD1203" i="10"/>
  <c r="AE1203" i="10" s="1"/>
  <c r="AU1132" i="10" l="1"/>
  <c r="AV1132" i="10" s="1"/>
  <c r="AW1132" i="10"/>
  <c r="AT1133" i="10"/>
  <c r="AS1133" i="10"/>
  <c r="AQ1134" i="10"/>
  <c r="AR1134" i="10" a="1"/>
  <c r="AR1134" i="10" s="1"/>
  <c r="AP1135" i="10"/>
  <c r="AL1132" i="10"/>
  <c r="AM1132" i="10" s="1"/>
  <c r="AN1132" i="10"/>
  <c r="AK1133" i="10"/>
  <c r="AJ1133" i="10"/>
  <c r="AI1135" i="10" a="1"/>
  <c r="AI1135" i="10" s="1"/>
  <c r="AH1134" i="10"/>
  <c r="U1131" i="10"/>
  <c r="V1131" i="10" s="1"/>
  <c r="T1132" i="10"/>
  <c r="W1131" i="10"/>
  <c r="R1133" i="10"/>
  <c r="Q1134" i="10"/>
  <c r="S1132" i="10"/>
  <c r="Y1204" i="10"/>
  <c r="Z1203" i="10"/>
  <c r="AA1203" i="10" s="1"/>
  <c r="S887" i="12"/>
  <c r="W886" i="12"/>
  <c r="T887" i="12"/>
  <c r="U886" i="12"/>
  <c r="V886" i="12" s="1"/>
  <c r="Q889" i="12"/>
  <c r="R888" i="12"/>
  <c r="Z1204" i="12"/>
  <c r="AA1204" i="12" s="1"/>
  <c r="Y1205" i="12"/>
  <c r="AD1205" i="12"/>
  <c r="AE1205" i="12" s="1"/>
  <c r="AC1206" i="12"/>
  <c r="AC1205" i="10"/>
  <c r="AD1204" i="10"/>
  <c r="AE1204" i="10" s="1"/>
  <c r="AU1133" i="10" l="1"/>
  <c r="AV1133" i="10" s="1"/>
  <c r="AW1133" i="10"/>
  <c r="AT1134" i="10"/>
  <c r="AS1134" i="10"/>
  <c r="AQ1135" i="10"/>
  <c r="AP1136" i="10"/>
  <c r="AR1135" i="10" a="1"/>
  <c r="AR1135" i="10" s="1"/>
  <c r="AL1133" i="10"/>
  <c r="AM1133" i="10" s="1"/>
  <c r="AN1133" i="10"/>
  <c r="AK1134" i="10"/>
  <c r="AJ1134" i="10"/>
  <c r="AI1136" i="10" a="1"/>
  <c r="AI1136" i="10" s="1"/>
  <c r="AH1135" i="10"/>
  <c r="S1133" i="10"/>
  <c r="R1134" i="10"/>
  <c r="Q1135" i="10"/>
  <c r="U1132" i="10"/>
  <c r="V1132" i="10" s="1"/>
  <c r="W1132" i="10"/>
  <c r="T1133" i="10"/>
  <c r="Y1205" i="10"/>
  <c r="Z1204" i="10"/>
  <c r="AA1204" i="10" s="1"/>
  <c r="W887" i="12"/>
  <c r="U887" i="12"/>
  <c r="V887" i="12" s="1"/>
  <c r="T888" i="12"/>
  <c r="Q890" i="12"/>
  <c r="R889" i="12"/>
  <c r="S888" i="12"/>
  <c r="Z1205" i="12"/>
  <c r="AA1205" i="12" s="1"/>
  <c r="Y1206" i="12"/>
  <c r="AD1206" i="12"/>
  <c r="AE1206" i="12" s="1"/>
  <c r="AC1207" i="12"/>
  <c r="AC1206" i="10"/>
  <c r="AD1205" i="10"/>
  <c r="AE1205" i="10" s="1"/>
  <c r="AU1134" i="10" l="1"/>
  <c r="AV1134" i="10" s="1"/>
  <c r="AW1134" i="10"/>
  <c r="AT1135" i="10"/>
  <c r="AS1135" i="10"/>
  <c r="AQ1136" i="10"/>
  <c r="AP1137" i="10"/>
  <c r="AR1136" i="10" a="1"/>
  <c r="AR1136" i="10" s="1"/>
  <c r="AL1134" i="10"/>
  <c r="AM1134" i="10" s="1"/>
  <c r="AN1134" i="10"/>
  <c r="AK1135" i="10"/>
  <c r="AJ1135" i="10"/>
  <c r="AI1137" i="10" a="1"/>
  <c r="AI1137" i="10" s="1"/>
  <c r="AH1136" i="10"/>
  <c r="R1135" i="10"/>
  <c r="Q1136" i="10"/>
  <c r="U1133" i="10"/>
  <c r="V1133" i="10" s="1"/>
  <c r="W1133" i="10"/>
  <c r="T1134" i="10"/>
  <c r="S1134" i="10"/>
  <c r="Y1206" i="10"/>
  <c r="Z1205" i="10"/>
  <c r="AA1205" i="10" s="1"/>
  <c r="S889" i="12"/>
  <c r="Q891" i="12"/>
  <c r="R890" i="12"/>
  <c r="W888" i="12"/>
  <c r="U888" i="12"/>
  <c r="V888" i="12" s="1"/>
  <c r="T889" i="12"/>
  <c r="Y1207" i="12"/>
  <c r="Z1206" i="12"/>
  <c r="AA1206" i="12" s="1"/>
  <c r="AD1207" i="12"/>
  <c r="AE1207" i="12" s="1"/>
  <c r="AC1208" i="12"/>
  <c r="AC1207" i="10"/>
  <c r="AD1206" i="10"/>
  <c r="AE1206" i="10" s="1"/>
  <c r="AU1135" i="10" l="1"/>
  <c r="AV1135" i="10" s="1"/>
  <c r="AW1135" i="10"/>
  <c r="AT1136" i="10"/>
  <c r="AS1136" i="10"/>
  <c r="AQ1137" i="10"/>
  <c r="AP1138" i="10"/>
  <c r="AR1137" i="10" a="1"/>
  <c r="AR1137" i="10" s="1"/>
  <c r="AL1135" i="10"/>
  <c r="AM1135" i="10" s="1"/>
  <c r="AN1135" i="10"/>
  <c r="AK1136" i="10"/>
  <c r="AJ1136" i="10"/>
  <c r="AI1138" i="10" a="1"/>
  <c r="AI1138" i="10" s="1"/>
  <c r="AH1137" i="10"/>
  <c r="R1136" i="10"/>
  <c r="Q1137" i="10"/>
  <c r="U1134" i="10"/>
  <c r="V1134" i="10" s="1"/>
  <c r="W1134" i="10"/>
  <c r="T1135" i="10"/>
  <c r="S1135" i="10"/>
  <c r="Y1207" i="10"/>
  <c r="Z1206" i="10"/>
  <c r="AA1206" i="10" s="1"/>
  <c r="S890" i="12"/>
  <c r="W889" i="12"/>
  <c r="T890" i="12"/>
  <c r="U889" i="12"/>
  <c r="V889" i="12" s="1"/>
  <c r="Q892" i="12"/>
  <c r="R891" i="12"/>
  <c r="Z1207" i="12"/>
  <c r="AA1207" i="12" s="1"/>
  <c r="Y1208" i="12"/>
  <c r="AD1208" i="12"/>
  <c r="AE1208" i="12" s="1"/>
  <c r="AC1209" i="12"/>
  <c r="AC1208" i="10"/>
  <c r="AD1207" i="10"/>
  <c r="AE1207" i="10" s="1"/>
  <c r="AT1137" i="10" l="1"/>
  <c r="AU1137" i="10" s="1"/>
  <c r="AV1137" i="10" s="1"/>
  <c r="AU1136" i="10"/>
  <c r="AV1136" i="10" s="1"/>
  <c r="AW1136" i="10"/>
  <c r="AS1137" i="10"/>
  <c r="AQ1138" i="10"/>
  <c r="AR1138" i="10" a="1"/>
  <c r="AR1138" i="10" s="1"/>
  <c r="AP1139" i="10"/>
  <c r="AL1136" i="10"/>
  <c r="AM1136" i="10" s="1"/>
  <c r="AN1136" i="10"/>
  <c r="AK1137" i="10"/>
  <c r="AJ1137" i="10"/>
  <c r="AI1139" i="10" a="1"/>
  <c r="AI1139" i="10" s="1"/>
  <c r="AH1138" i="10"/>
  <c r="R1137" i="10"/>
  <c r="Q1138" i="10"/>
  <c r="T1136" i="10"/>
  <c r="U1135" i="10"/>
  <c r="V1135" i="10" s="1"/>
  <c r="W1135" i="10"/>
  <c r="S1136" i="10"/>
  <c r="Y1208" i="10"/>
  <c r="Z1207" i="10"/>
  <c r="AA1207" i="10" s="1"/>
  <c r="S891" i="12"/>
  <c r="Q893" i="12"/>
  <c r="R892" i="12"/>
  <c r="W890" i="12"/>
  <c r="T891" i="12"/>
  <c r="U890" i="12"/>
  <c r="V890" i="12" s="1"/>
  <c r="Y1209" i="12"/>
  <c r="Z1208" i="12"/>
  <c r="AA1208" i="12" s="1"/>
  <c r="AD1209" i="12"/>
  <c r="AE1209" i="12" s="1"/>
  <c r="AC1210" i="12"/>
  <c r="AC1209" i="10"/>
  <c r="AD1208" i="10"/>
  <c r="AE1208" i="10" s="1"/>
  <c r="AW1137" i="10" l="1"/>
  <c r="AT1138" i="10"/>
  <c r="AS1138" i="10"/>
  <c r="AQ1139" i="10"/>
  <c r="AP1140" i="10"/>
  <c r="AR1139" i="10" a="1"/>
  <c r="AR1139" i="10" s="1"/>
  <c r="AL1137" i="10"/>
  <c r="AM1137" i="10" s="1"/>
  <c r="AN1137" i="10"/>
  <c r="AK1138" i="10"/>
  <c r="AJ1138" i="10"/>
  <c r="AI1140" i="10" a="1"/>
  <c r="AI1140" i="10" s="1"/>
  <c r="AH1139" i="10"/>
  <c r="S1137" i="10"/>
  <c r="W1136" i="10"/>
  <c r="U1136" i="10"/>
  <c r="V1136" i="10" s="1"/>
  <c r="T1137" i="10"/>
  <c r="R1138" i="10"/>
  <c r="Q1139" i="10"/>
  <c r="Y1209" i="10"/>
  <c r="Z1208" i="10"/>
  <c r="AA1208" i="10" s="1"/>
  <c r="S892" i="12"/>
  <c r="Q894" i="12"/>
  <c r="R894" i="12" s="1"/>
  <c r="R893" i="12"/>
  <c r="W891" i="12"/>
  <c r="U891" i="12"/>
  <c r="V891" i="12" s="1"/>
  <c r="T892" i="12"/>
  <c r="Y1210" i="12"/>
  <c r="Z1209" i="12"/>
  <c r="AA1209" i="12" s="1"/>
  <c r="AD1210" i="12"/>
  <c r="AE1210" i="12" s="1"/>
  <c r="AC1211" i="12"/>
  <c r="AC1210" i="10"/>
  <c r="AD1209" i="10"/>
  <c r="AE1209" i="10" s="1"/>
  <c r="AU1138" i="10" l="1"/>
  <c r="AV1138" i="10" s="1"/>
  <c r="AW1138" i="10"/>
  <c r="AT1139" i="10"/>
  <c r="AS1139" i="10"/>
  <c r="AQ1140" i="10"/>
  <c r="AR1140" i="10" a="1"/>
  <c r="AR1140" i="10" s="1"/>
  <c r="AP1141" i="10"/>
  <c r="AL1138" i="10"/>
  <c r="AM1138" i="10" s="1"/>
  <c r="AN1138" i="10"/>
  <c r="AK1139" i="10"/>
  <c r="AJ1139" i="10"/>
  <c r="AI1141" i="10" a="1"/>
  <c r="AI1141" i="10" s="1"/>
  <c r="AH1140" i="10"/>
  <c r="S1138" i="10"/>
  <c r="W1137" i="10"/>
  <c r="T1138" i="10"/>
  <c r="U1137" i="10"/>
  <c r="V1137" i="10" s="1"/>
  <c r="R1139" i="10"/>
  <c r="Q1140" i="10"/>
  <c r="Y1210" i="10"/>
  <c r="Z1209" i="10"/>
  <c r="AA1209" i="10" s="1"/>
  <c r="S893" i="12"/>
  <c r="W892" i="12"/>
  <c r="U892" i="12"/>
  <c r="V892" i="12" s="1"/>
  <c r="T893" i="12"/>
  <c r="Y1211" i="12"/>
  <c r="Z1210" i="12"/>
  <c r="AA1210" i="12" s="1"/>
  <c r="AD1211" i="12"/>
  <c r="AE1211" i="12" s="1"/>
  <c r="AC1212" i="12"/>
  <c r="AC1211" i="10"/>
  <c r="AD1210" i="10"/>
  <c r="AE1210" i="10" s="1"/>
  <c r="AU1139" i="10" l="1"/>
  <c r="AV1139" i="10" s="1"/>
  <c r="AW1139" i="10"/>
  <c r="AS1140" i="10"/>
  <c r="AT1140" i="10"/>
  <c r="AQ1141" i="10"/>
  <c r="AR1141" i="10" a="1"/>
  <c r="AR1141" i="10" s="1"/>
  <c r="AP1142" i="10"/>
  <c r="AL1139" i="10"/>
  <c r="AM1139" i="10" s="1"/>
  <c r="AN1139" i="10"/>
  <c r="AK1140" i="10"/>
  <c r="AJ1140" i="10"/>
  <c r="AI1142" i="10" a="1"/>
  <c r="AI1142" i="10" s="1"/>
  <c r="AH1141" i="10"/>
  <c r="S1139" i="10"/>
  <c r="R1140" i="10"/>
  <c r="Q1141" i="10"/>
  <c r="W1138" i="10"/>
  <c r="T1139" i="10"/>
  <c r="U1138" i="10"/>
  <c r="V1138" i="10" s="1"/>
  <c r="Y1211" i="10"/>
  <c r="Z1210" i="10"/>
  <c r="AA1210" i="10" s="1"/>
  <c r="S894" i="12"/>
  <c r="W893" i="12"/>
  <c r="T894" i="12"/>
  <c r="U893" i="12"/>
  <c r="V893" i="12" s="1"/>
  <c r="Z1211" i="12"/>
  <c r="AA1211" i="12" s="1"/>
  <c r="Y1212" i="12"/>
  <c r="AD1212" i="12"/>
  <c r="AE1212" i="12" s="1"/>
  <c r="AC1213" i="12"/>
  <c r="AC1212" i="10"/>
  <c r="AD1211" i="10"/>
  <c r="AE1211" i="10" s="1"/>
  <c r="AU1140" i="10" l="1"/>
  <c r="AV1140" i="10" s="1"/>
  <c r="AW1140" i="10"/>
  <c r="AT1141" i="10"/>
  <c r="AS1141" i="10"/>
  <c r="AQ1142" i="10"/>
  <c r="AP1143" i="10"/>
  <c r="AR1142" i="10" a="1"/>
  <c r="AR1142" i="10" s="1"/>
  <c r="AL1140" i="10"/>
  <c r="AM1140" i="10" s="1"/>
  <c r="AN1140" i="10"/>
  <c r="AK1141" i="10"/>
  <c r="AJ1141" i="10"/>
  <c r="AI1143" i="10" a="1"/>
  <c r="AI1143" i="10" s="1"/>
  <c r="AH1142" i="10"/>
  <c r="S1140" i="10"/>
  <c r="R1141" i="10"/>
  <c r="Q1142" i="10"/>
  <c r="U1139" i="10"/>
  <c r="V1139" i="10" s="1"/>
  <c r="W1139" i="10"/>
  <c r="T1140" i="10"/>
  <c r="Y1212" i="10"/>
  <c r="Z1211" i="10"/>
  <c r="AA1211" i="10" s="1"/>
  <c r="Q895" i="12"/>
  <c r="R895" i="12" s="1"/>
  <c r="W894" i="12"/>
  <c r="U894" i="12"/>
  <c r="V894" i="12" s="1"/>
  <c r="Y1213" i="12"/>
  <c r="Z1212" i="12"/>
  <c r="AA1212" i="12" s="1"/>
  <c r="AD1213" i="12"/>
  <c r="AE1213" i="12" s="1"/>
  <c r="AC1214" i="12"/>
  <c r="AC1213" i="10"/>
  <c r="AD1212" i="10"/>
  <c r="AE1212" i="10" s="1"/>
  <c r="AU1141" i="10" l="1"/>
  <c r="AV1141" i="10" s="1"/>
  <c r="AW1141" i="10"/>
  <c r="AT1142" i="10"/>
  <c r="AS1142" i="10"/>
  <c r="AQ1143" i="10"/>
  <c r="AR1143" i="10" a="1"/>
  <c r="AR1143" i="10" s="1"/>
  <c r="AP1144" i="10"/>
  <c r="AL1141" i="10"/>
  <c r="AM1141" i="10" s="1"/>
  <c r="AN1141" i="10"/>
  <c r="AK1142" i="10"/>
  <c r="AJ1142" i="10"/>
  <c r="AI1144" i="10" a="1"/>
  <c r="AI1144" i="10" s="1"/>
  <c r="AH1143" i="10"/>
  <c r="R1142" i="10"/>
  <c r="Q1143" i="10"/>
  <c r="T1141" i="10"/>
  <c r="W1140" i="10"/>
  <c r="U1140" i="10"/>
  <c r="V1140" i="10" s="1"/>
  <c r="S1141" i="10"/>
  <c r="Y1213" i="10"/>
  <c r="Z1212" i="10"/>
  <c r="AA1212" i="10" s="1"/>
  <c r="T895" i="12"/>
  <c r="S895" i="12"/>
  <c r="Z1213" i="12"/>
  <c r="AA1213" i="12" s="1"/>
  <c r="Y1214" i="12"/>
  <c r="AD1214" i="12"/>
  <c r="AE1214" i="12" s="1"/>
  <c r="AC1215" i="12"/>
  <c r="AC1214" i="10"/>
  <c r="AD1213" i="10"/>
  <c r="AE1213" i="10" s="1"/>
  <c r="AU1142" i="10" l="1"/>
  <c r="AV1142" i="10" s="1"/>
  <c r="AW1142" i="10"/>
  <c r="AT1143" i="10"/>
  <c r="AS1143" i="10"/>
  <c r="AQ1144" i="10"/>
  <c r="AP1145" i="10"/>
  <c r="AR1144" i="10" a="1"/>
  <c r="AR1144" i="10" s="1"/>
  <c r="AL1142" i="10"/>
  <c r="AM1142" i="10" s="1"/>
  <c r="AN1142" i="10"/>
  <c r="AK1143" i="10"/>
  <c r="AJ1143" i="10"/>
  <c r="AI1145" i="10" a="1"/>
  <c r="AI1145" i="10" s="1"/>
  <c r="AH1144" i="10"/>
  <c r="S1142" i="10"/>
  <c r="U1141" i="10"/>
  <c r="V1141" i="10" s="1"/>
  <c r="W1141" i="10"/>
  <c r="T1142" i="10"/>
  <c r="R1143" i="10"/>
  <c r="Q1144" i="10"/>
  <c r="Z1213" i="10"/>
  <c r="AA1213" i="10" s="1"/>
  <c r="Y1214" i="10"/>
  <c r="Q896" i="12"/>
  <c r="R896" i="12" s="1"/>
  <c r="W895" i="12"/>
  <c r="U895" i="12"/>
  <c r="V895" i="12" s="1"/>
  <c r="Z1214" i="12"/>
  <c r="AA1214" i="12" s="1"/>
  <c r="Y1215" i="12"/>
  <c r="AD1215" i="12"/>
  <c r="AE1215" i="12" s="1"/>
  <c r="AC1216" i="12"/>
  <c r="AC1215" i="10"/>
  <c r="AD1214" i="10"/>
  <c r="AE1214" i="10" s="1"/>
  <c r="AU1143" i="10" l="1"/>
  <c r="AV1143" i="10" s="1"/>
  <c r="AW1143" i="10"/>
  <c r="AT1144" i="10"/>
  <c r="AS1144" i="10"/>
  <c r="AQ1145" i="10"/>
  <c r="AP1146" i="10"/>
  <c r="AR1145" i="10" a="1"/>
  <c r="AR1145" i="10" s="1"/>
  <c r="AL1143" i="10"/>
  <c r="AM1143" i="10" s="1"/>
  <c r="AN1143" i="10"/>
  <c r="AK1144" i="10"/>
  <c r="AJ1144" i="10"/>
  <c r="AI1146" i="10" a="1"/>
  <c r="AI1146" i="10" s="1"/>
  <c r="AH1145" i="10"/>
  <c r="S1143" i="10"/>
  <c r="W1142" i="10"/>
  <c r="T1143" i="10"/>
  <c r="U1142" i="10"/>
  <c r="V1142" i="10" s="1"/>
  <c r="R1144" i="10"/>
  <c r="Q1145" i="10"/>
  <c r="Z1214" i="10"/>
  <c r="AA1214" i="10" s="1"/>
  <c r="Y1215" i="10"/>
  <c r="T896" i="12"/>
  <c r="S896" i="12"/>
  <c r="Z1215" i="12"/>
  <c r="AA1215" i="12" s="1"/>
  <c r="Y1216" i="12"/>
  <c r="AD1216" i="12"/>
  <c r="AE1216" i="12" s="1"/>
  <c r="AC1217" i="12"/>
  <c r="AC1216" i="10"/>
  <c r="AD1215" i="10"/>
  <c r="AE1215" i="10" s="1"/>
  <c r="AU1144" i="10" l="1"/>
  <c r="AV1144" i="10" s="1"/>
  <c r="AW1144" i="10"/>
  <c r="AT1145" i="10"/>
  <c r="AS1145" i="10"/>
  <c r="AQ1146" i="10"/>
  <c r="AR1146" i="10" a="1"/>
  <c r="AR1146" i="10" s="1"/>
  <c r="AP1147" i="10"/>
  <c r="AL1144" i="10"/>
  <c r="AM1144" i="10" s="1"/>
  <c r="AN1144" i="10"/>
  <c r="AK1145" i="10"/>
  <c r="AJ1145" i="10"/>
  <c r="AI1147" i="10" a="1"/>
  <c r="AI1147" i="10" s="1"/>
  <c r="AH1146" i="10"/>
  <c r="S1144" i="10"/>
  <c r="Q1146" i="10"/>
  <c r="R1145" i="10"/>
  <c r="T1144" i="10"/>
  <c r="W1143" i="10"/>
  <c r="U1143" i="10"/>
  <c r="V1143" i="10" s="1"/>
  <c r="Z1215" i="10"/>
  <c r="AA1215" i="10" s="1"/>
  <c r="Y1216" i="10"/>
  <c r="Q897" i="12"/>
  <c r="R897" i="12" s="1"/>
  <c r="W896" i="12"/>
  <c r="U896" i="12"/>
  <c r="V896" i="12" s="1"/>
  <c r="Z1216" i="12"/>
  <c r="AA1216" i="12" s="1"/>
  <c r="Y1217" i="12"/>
  <c r="AD1217" i="12"/>
  <c r="AE1217" i="12" s="1"/>
  <c r="AC1218" i="12"/>
  <c r="AC1217" i="10"/>
  <c r="AD1216" i="10"/>
  <c r="AE1216" i="10" s="1"/>
  <c r="AU1145" i="10" l="1"/>
  <c r="AV1145" i="10" s="1"/>
  <c r="AW1145" i="10"/>
  <c r="AT1146" i="10"/>
  <c r="AS1146" i="10"/>
  <c r="AQ1147" i="10"/>
  <c r="AR1147" i="10" a="1"/>
  <c r="AR1147" i="10" s="1"/>
  <c r="AP1148" i="10"/>
  <c r="AL1145" i="10"/>
  <c r="AM1145" i="10" s="1"/>
  <c r="AN1145" i="10"/>
  <c r="AK1146" i="10"/>
  <c r="AJ1146" i="10"/>
  <c r="AI1148" i="10" a="1"/>
  <c r="AI1148" i="10" s="1"/>
  <c r="AH1147" i="10"/>
  <c r="S1145" i="10"/>
  <c r="T1145" i="10"/>
  <c r="U1144" i="10"/>
  <c r="V1144" i="10" s="1"/>
  <c r="W1144" i="10"/>
  <c r="Q1147" i="10"/>
  <c r="R1146" i="10"/>
  <c r="Y1217" i="10"/>
  <c r="Z1216" i="10"/>
  <c r="AA1216" i="10" s="1"/>
  <c r="T897" i="12"/>
  <c r="S897" i="12"/>
  <c r="Y1218" i="12"/>
  <c r="Z1217" i="12"/>
  <c r="AA1217" i="12" s="1"/>
  <c r="AD1218" i="12"/>
  <c r="AE1218" i="12" s="1"/>
  <c r="AC1219" i="12"/>
  <c r="AC1218" i="10"/>
  <c r="AD1217" i="10"/>
  <c r="AE1217" i="10" s="1"/>
  <c r="AU1146" i="10" l="1"/>
  <c r="AV1146" i="10" s="1"/>
  <c r="AW1146" i="10"/>
  <c r="AT1147" i="10"/>
  <c r="AS1147" i="10"/>
  <c r="AQ1148" i="10"/>
  <c r="AR1148" i="10" a="1"/>
  <c r="AR1148" i="10" s="1"/>
  <c r="AP1149" i="10"/>
  <c r="AL1146" i="10"/>
  <c r="AM1146" i="10" s="1"/>
  <c r="AN1146" i="10"/>
  <c r="AK1147" i="10"/>
  <c r="AJ1147" i="10"/>
  <c r="AH1148" i="10"/>
  <c r="S1146" i="10"/>
  <c r="Q1148" i="10"/>
  <c r="R1147" i="10"/>
  <c r="W1145" i="10"/>
  <c r="T1146" i="10"/>
  <c r="U1145" i="10"/>
  <c r="V1145" i="10" s="1"/>
  <c r="Y1218" i="10"/>
  <c r="Z1217" i="10"/>
  <c r="AA1217" i="10" s="1"/>
  <c r="Q898" i="12"/>
  <c r="W897" i="12"/>
  <c r="U897" i="12"/>
  <c r="V897" i="12" s="1"/>
  <c r="Z1218" i="12"/>
  <c r="AA1218" i="12" s="1"/>
  <c r="Y1219" i="12"/>
  <c r="AD1219" i="12"/>
  <c r="AE1219" i="12" s="1"/>
  <c r="AC1220" i="12"/>
  <c r="AC1219" i="10"/>
  <c r="AD1218" i="10"/>
  <c r="AE1218" i="10" s="1"/>
  <c r="AU1147" i="10" l="1"/>
  <c r="AV1147" i="10" s="1"/>
  <c r="AW1147" i="10"/>
  <c r="AT1148" i="10"/>
  <c r="AS1148" i="10"/>
  <c r="AQ1149" i="10"/>
  <c r="AR1149" i="10" a="1"/>
  <c r="AR1149" i="10" s="1"/>
  <c r="AL1147" i="10"/>
  <c r="AM1147" i="10" s="1"/>
  <c r="AN1147" i="10"/>
  <c r="AK1148" i="10"/>
  <c r="AJ1148" i="10"/>
  <c r="AH1149" i="10"/>
  <c r="AI1149" i="10" a="1"/>
  <c r="AI1149" i="10" s="1"/>
  <c r="S1147" i="10"/>
  <c r="Q1149" i="10"/>
  <c r="R1148" i="10"/>
  <c r="T1147" i="10"/>
  <c r="U1146" i="10"/>
  <c r="V1146" i="10" s="1"/>
  <c r="W1146" i="10"/>
  <c r="Y1219" i="10"/>
  <c r="Z1218" i="10"/>
  <c r="AA1218" i="10" s="1"/>
  <c r="Q899" i="12"/>
  <c r="R898" i="12"/>
  <c r="Z1219" i="12"/>
  <c r="AA1219" i="12" s="1"/>
  <c r="Y1220" i="12"/>
  <c r="AD1220" i="12"/>
  <c r="AE1220" i="12" s="1"/>
  <c r="AC1221" i="12"/>
  <c r="AC1220" i="10"/>
  <c r="AD1219" i="10"/>
  <c r="AE1219" i="10" s="1"/>
  <c r="AU1148" i="10" l="1"/>
  <c r="AV1148" i="10" s="1"/>
  <c r="AW1148" i="10"/>
  <c r="AT1149" i="10"/>
  <c r="AS1149" i="10"/>
  <c r="AL1148" i="10"/>
  <c r="AM1148" i="10" s="1"/>
  <c r="AN1148" i="10"/>
  <c r="AJ1149" i="10"/>
  <c r="AK1149" i="10"/>
  <c r="AN1149" i="10" s="1"/>
  <c r="S1148" i="10"/>
  <c r="T1148" i="10"/>
  <c r="U1147" i="10"/>
  <c r="V1147" i="10" s="1"/>
  <c r="W1147" i="10"/>
  <c r="R1149" i="10"/>
  <c r="Z1219" i="10"/>
  <c r="AA1219" i="10" s="1"/>
  <c r="Y1220" i="10"/>
  <c r="S898" i="12"/>
  <c r="T898" i="12"/>
  <c r="Q900" i="12"/>
  <c r="R899" i="12"/>
  <c r="Z1220" i="12"/>
  <c r="AA1220" i="12" s="1"/>
  <c r="Y1221" i="12"/>
  <c r="AD1221" i="12"/>
  <c r="AE1221" i="12" s="1"/>
  <c r="AC1222" i="12"/>
  <c r="AC1221" i="10"/>
  <c r="AD1220" i="10"/>
  <c r="AE1220" i="10" s="1"/>
  <c r="AU1149" i="10" l="1"/>
  <c r="AV1149" i="10" s="1"/>
  <c r="AW1149" i="10"/>
  <c r="AG1150" i="10"/>
  <c r="AG1151" i="10" s="1"/>
  <c r="AG1152" i="10" s="1"/>
  <c r="AG1153" i="10" s="1"/>
  <c r="AL1149" i="10"/>
  <c r="AM1149" i="10" s="1"/>
  <c r="S1149" i="10"/>
  <c r="W1148" i="10"/>
  <c r="T1149" i="10"/>
  <c r="U1148" i="10"/>
  <c r="V1148" i="10" s="1"/>
  <c r="Z1220" i="10"/>
  <c r="AA1220" i="10" s="1"/>
  <c r="Y1221" i="10"/>
  <c r="S899" i="12"/>
  <c r="Q901" i="12"/>
  <c r="R900" i="12"/>
  <c r="W898" i="12"/>
  <c r="T899" i="12"/>
  <c r="U898" i="12"/>
  <c r="V898" i="12" s="1"/>
  <c r="Z1221" i="12"/>
  <c r="AA1221" i="12" s="1"/>
  <c r="Y1222" i="12"/>
  <c r="AD1222" i="12"/>
  <c r="AE1222" i="12" s="1"/>
  <c r="AC1223" i="12"/>
  <c r="AC1222" i="10"/>
  <c r="AD1221" i="10"/>
  <c r="AE1221" i="10" s="1"/>
  <c r="AI1150" i="10" l="1" a="1"/>
  <c r="AI1150" i="10" s="1"/>
  <c r="AP1150" i="10"/>
  <c r="AI1151" i="10" a="1"/>
  <c r="AI1151" i="10" s="1"/>
  <c r="AH1150" i="10"/>
  <c r="Q1150" i="10"/>
  <c r="U1149" i="10"/>
  <c r="V1149" i="10" s="1"/>
  <c r="W1149" i="10"/>
  <c r="Y1222" i="10"/>
  <c r="Z1221" i="10"/>
  <c r="AA1221" i="10" s="1"/>
  <c r="W899" i="12"/>
  <c r="T900" i="12"/>
  <c r="U899" i="12"/>
  <c r="V899" i="12" s="1"/>
  <c r="S900" i="12"/>
  <c r="Q902" i="12"/>
  <c r="R901" i="12"/>
  <c r="Z1222" i="12"/>
  <c r="AA1222" i="12" s="1"/>
  <c r="Y1223" i="12"/>
  <c r="AD1223" i="12"/>
  <c r="AE1223" i="12" s="1"/>
  <c r="AC1224" i="12"/>
  <c r="AC1223" i="10"/>
  <c r="AD1222" i="10"/>
  <c r="AE1222" i="10" s="1"/>
  <c r="AQ1150" i="10" l="1"/>
  <c r="AP1151" i="10"/>
  <c r="AR1150" i="10" a="1"/>
  <c r="AR1150" i="10" s="1"/>
  <c r="AK1150" i="10"/>
  <c r="AJ1150" i="10"/>
  <c r="AI1152" i="10" a="1"/>
  <c r="AI1152" i="10" s="1"/>
  <c r="AH1151" i="10"/>
  <c r="Q1151" i="10"/>
  <c r="R1150" i="10"/>
  <c r="S901" i="12"/>
  <c r="Y1223" i="10"/>
  <c r="Z1222" i="10"/>
  <c r="AA1222" i="10" s="1"/>
  <c r="W900" i="12"/>
  <c r="U900" i="12"/>
  <c r="V900" i="12" s="1"/>
  <c r="T901" i="12"/>
  <c r="Q903" i="12"/>
  <c r="R902" i="12"/>
  <c r="Z1223" i="12"/>
  <c r="AA1223" i="12" s="1"/>
  <c r="Y1224" i="12"/>
  <c r="AD1224" i="12"/>
  <c r="AE1224" i="12" s="1"/>
  <c r="AC1225" i="12"/>
  <c r="AC1224" i="10"/>
  <c r="AD1223" i="10"/>
  <c r="AE1223" i="10" s="1"/>
  <c r="AS1150" i="10" l="1"/>
  <c r="AT1150" i="10"/>
  <c r="AQ1151" i="10"/>
  <c r="AP1152" i="10"/>
  <c r="AR1151" i="10" a="1"/>
  <c r="AR1151" i="10" s="1"/>
  <c r="AL1150" i="10"/>
  <c r="AM1150" i="10" s="1"/>
  <c r="AN1150" i="10"/>
  <c r="AK1151" i="10"/>
  <c r="AJ1151" i="10"/>
  <c r="AH1152" i="10"/>
  <c r="R1151" i="10"/>
  <c r="Q1152" i="10"/>
  <c r="S1150" i="10"/>
  <c r="T1150" i="10"/>
  <c r="Y1224" i="10"/>
  <c r="Z1223" i="10"/>
  <c r="AA1223" i="10" s="1"/>
  <c r="S902" i="12"/>
  <c r="Q904" i="12"/>
  <c r="R903" i="12"/>
  <c r="W901" i="12"/>
  <c r="U901" i="12"/>
  <c r="V901" i="12" s="1"/>
  <c r="T902" i="12"/>
  <c r="Z1224" i="12"/>
  <c r="AA1224" i="12" s="1"/>
  <c r="Y1225" i="12"/>
  <c r="AD1225" i="12"/>
  <c r="AE1225" i="12" s="1"/>
  <c r="AC1226" i="12"/>
  <c r="AC1225" i="10"/>
  <c r="AD1224" i="10"/>
  <c r="AE1224" i="10" s="1"/>
  <c r="AU1150" i="10" l="1"/>
  <c r="AV1150" i="10" s="1"/>
  <c r="AW1150" i="10"/>
  <c r="AS1151" i="10"/>
  <c r="AT1151" i="10"/>
  <c r="AQ1152" i="10"/>
  <c r="AR1152" i="10" a="1"/>
  <c r="AR1152" i="10" s="1"/>
  <c r="AP1153" i="10"/>
  <c r="AL1151" i="10"/>
  <c r="AM1151" i="10" s="1"/>
  <c r="AN1151" i="10"/>
  <c r="AK1152" i="10"/>
  <c r="AJ1152" i="10"/>
  <c r="AH1153" i="10"/>
  <c r="AI1153" i="10" a="1"/>
  <c r="AI1153" i="10" s="1"/>
  <c r="S1151" i="10"/>
  <c r="R1152" i="10"/>
  <c r="Q1153" i="10"/>
  <c r="U1150" i="10"/>
  <c r="V1150" i="10" s="1"/>
  <c r="W1150" i="10"/>
  <c r="T1151" i="10"/>
  <c r="Y1225" i="10"/>
  <c r="Z1224" i="10"/>
  <c r="AA1224" i="10" s="1"/>
  <c r="S903" i="12"/>
  <c r="W902" i="12"/>
  <c r="T903" i="12"/>
  <c r="U902" i="12"/>
  <c r="V902" i="12" s="1"/>
  <c r="Q905" i="12"/>
  <c r="R904" i="12"/>
  <c r="Z1225" i="12"/>
  <c r="AA1225" i="12" s="1"/>
  <c r="Y1226" i="12"/>
  <c r="AD1226" i="12"/>
  <c r="AE1226" i="12" s="1"/>
  <c r="AC1227" i="12"/>
  <c r="AC1226" i="10"/>
  <c r="AD1225" i="10"/>
  <c r="AE1225" i="10" s="1"/>
  <c r="AU1151" i="10" l="1"/>
  <c r="AV1151" i="10" s="1"/>
  <c r="AW1151" i="10"/>
  <c r="AS1152" i="10"/>
  <c r="AT1152" i="10"/>
  <c r="AQ1153" i="10"/>
  <c r="AR1153" i="10" a="1"/>
  <c r="AR1153" i="10" s="1"/>
  <c r="AL1152" i="10"/>
  <c r="AM1152" i="10" s="1"/>
  <c r="AN1152" i="10"/>
  <c r="AJ1153" i="10"/>
  <c r="AK1153" i="10"/>
  <c r="AN1153" i="10" s="1"/>
  <c r="R1153" i="10"/>
  <c r="W1151" i="10"/>
  <c r="U1151" i="10"/>
  <c r="V1151" i="10" s="1"/>
  <c r="T1152" i="10"/>
  <c r="S1152" i="10"/>
  <c r="Z1225" i="10"/>
  <c r="AA1225" i="10" s="1"/>
  <c r="Y1226" i="10"/>
  <c r="Q906" i="12"/>
  <c r="R905" i="12"/>
  <c r="W903" i="12"/>
  <c r="U903" i="12"/>
  <c r="V903" i="12" s="1"/>
  <c r="T904" i="12"/>
  <c r="S904" i="12"/>
  <c r="Z1226" i="12"/>
  <c r="AA1226" i="12" s="1"/>
  <c r="Y1227" i="12"/>
  <c r="AD1227" i="12"/>
  <c r="AE1227" i="12" s="1"/>
  <c r="AC1228" i="12"/>
  <c r="AC1227" i="10"/>
  <c r="AD1226" i="10"/>
  <c r="AE1226" i="10" s="1"/>
  <c r="AU1152" i="10" l="1"/>
  <c r="AV1152" i="10" s="1"/>
  <c r="AW1152" i="10"/>
  <c r="AT1153" i="10"/>
  <c r="AS1153" i="10"/>
  <c r="AG1154" i="10"/>
  <c r="AG1155" i="10" s="1"/>
  <c r="AG1156" i="10" s="1"/>
  <c r="AG1157" i="10" s="1"/>
  <c r="AG1158" i="10" s="1"/>
  <c r="AL1153" i="10"/>
  <c r="AM1153" i="10" s="1"/>
  <c r="T1153" i="10"/>
  <c r="U1152" i="10"/>
  <c r="V1152" i="10" s="1"/>
  <c r="W1152" i="10"/>
  <c r="S1153" i="10"/>
  <c r="Z1226" i="10"/>
  <c r="AA1226" i="10" s="1"/>
  <c r="Y1227" i="10"/>
  <c r="S905" i="12"/>
  <c r="W904" i="12"/>
  <c r="U904" i="12"/>
  <c r="V904" i="12" s="1"/>
  <c r="T905" i="12"/>
  <c r="Q907" i="12"/>
  <c r="R906" i="12"/>
  <c r="Z1227" i="12"/>
  <c r="AA1227" i="12" s="1"/>
  <c r="Y1228" i="12"/>
  <c r="AD1228" i="12"/>
  <c r="AE1228" i="12" s="1"/>
  <c r="AC1229" i="12"/>
  <c r="AC1228" i="10"/>
  <c r="AD1227" i="10"/>
  <c r="AE1227" i="10" s="1"/>
  <c r="AP1154" i="10" l="1"/>
  <c r="AQ1154" i="10" s="1"/>
  <c r="AU1153" i="10"/>
  <c r="AV1153" i="10" s="1"/>
  <c r="AW1153" i="10"/>
  <c r="AI1154" i="10" a="1"/>
  <c r="AI1154" i="10" s="1"/>
  <c r="AI1155" i="10" a="1"/>
  <c r="AI1155" i="10" s="1"/>
  <c r="AH1154" i="10"/>
  <c r="Q1154" i="10"/>
  <c r="U1153" i="10"/>
  <c r="V1153" i="10" s="1"/>
  <c r="W1153" i="10"/>
  <c r="Y1228" i="10"/>
  <c r="Z1227" i="10"/>
  <c r="AA1227" i="10" s="1"/>
  <c r="Q908" i="12"/>
  <c r="R907" i="12"/>
  <c r="W905" i="12"/>
  <c r="T906" i="12"/>
  <c r="U905" i="12"/>
  <c r="V905" i="12" s="1"/>
  <c r="S906" i="12"/>
  <c r="Z1228" i="12"/>
  <c r="AA1228" i="12" s="1"/>
  <c r="Y1229" i="12"/>
  <c r="AD1229" i="12"/>
  <c r="AE1229" i="12" s="1"/>
  <c r="AC1230" i="12"/>
  <c r="AC1229" i="10"/>
  <c r="AD1228" i="10"/>
  <c r="AE1228" i="10" s="1"/>
  <c r="AR1154" i="10" l="1" a="1"/>
  <c r="AR1154" i="10" s="1"/>
  <c r="AT1154" i="10" s="1"/>
  <c r="AP1155" i="10"/>
  <c r="AQ1155" i="10" s="1"/>
  <c r="AK1154" i="10"/>
  <c r="AJ1154" i="10"/>
  <c r="AI1156" i="10" a="1"/>
  <c r="AI1156" i="10" s="1"/>
  <c r="AH1155" i="10"/>
  <c r="Q1155" i="10"/>
  <c r="R1154" i="10"/>
  <c r="Y1229" i="10"/>
  <c r="Z1228" i="10"/>
  <c r="AA1228" i="10" s="1"/>
  <c r="S907" i="12"/>
  <c r="W906" i="12"/>
  <c r="U906" i="12"/>
  <c r="V906" i="12" s="1"/>
  <c r="T907" i="12"/>
  <c r="Q909" i="12"/>
  <c r="R908" i="12"/>
  <c r="Z1229" i="12"/>
  <c r="AA1229" i="12" s="1"/>
  <c r="Y1230" i="12"/>
  <c r="AD1230" i="12"/>
  <c r="AE1230" i="12" s="1"/>
  <c r="AC1231" i="12"/>
  <c r="AC1230" i="10"/>
  <c r="AD1229" i="10"/>
  <c r="AE1229" i="10" s="1"/>
  <c r="AS1154" i="10" l="1"/>
  <c r="AP1156" i="10"/>
  <c r="AR1156" i="10" s="1" a="1"/>
  <c r="AR1156" i="10" s="1"/>
  <c r="AR1155" i="10" a="1"/>
  <c r="AR1155" i="10" s="1"/>
  <c r="AS1155" i="10" s="1"/>
  <c r="AU1154" i="10"/>
  <c r="AV1154" i="10" s="1"/>
  <c r="AW1154" i="10"/>
  <c r="AL1154" i="10"/>
  <c r="AM1154" i="10" s="1"/>
  <c r="AN1154" i="10"/>
  <c r="AK1155" i="10"/>
  <c r="AJ1155" i="10"/>
  <c r="AI1157" i="10" a="1"/>
  <c r="AI1157" i="10" s="1"/>
  <c r="AH1156" i="10"/>
  <c r="S1154" i="10"/>
  <c r="T1154" i="10"/>
  <c r="Q1156" i="10"/>
  <c r="R1155" i="10"/>
  <c r="Y1230" i="10"/>
  <c r="Z1229" i="10"/>
  <c r="AA1229" i="10" s="1"/>
  <c r="S908" i="12"/>
  <c r="Q910" i="12"/>
  <c r="R909" i="12"/>
  <c r="W907" i="12"/>
  <c r="U907" i="12"/>
  <c r="V907" i="12" s="1"/>
  <c r="T908" i="12"/>
  <c r="Y1231" i="12"/>
  <c r="Z1230" i="12"/>
  <c r="AA1230" i="12" s="1"/>
  <c r="AD1231" i="12"/>
  <c r="AE1231" i="12" s="1"/>
  <c r="AC1232" i="12"/>
  <c r="AC1231" i="10"/>
  <c r="AD1230" i="10"/>
  <c r="AE1230" i="10" s="1"/>
  <c r="AQ1156" i="10" l="1"/>
  <c r="AP1157" i="10"/>
  <c r="AP1158" i="10" s="1"/>
  <c r="AT1155" i="10"/>
  <c r="AU1155" i="10" s="1"/>
  <c r="AV1155" i="10" s="1"/>
  <c r="AL1155" i="10"/>
  <c r="AM1155" i="10" s="1"/>
  <c r="AN1155" i="10"/>
  <c r="AK1156" i="10"/>
  <c r="AJ1156" i="10"/>
  <c r="AH1157" i="10"/>
  <c r="S1155" i="10"/>
  <c r="R1156" i="10"/>
  <c r="Q1157" i="10"/>
  <c r="U1154" i="10"/>
  <c r="V1154" i="10" s="1"/>
  <c r="W1154" i="10"/>
  <c r="T1155" i="10"/>
  <c r="Y1231" i="10"/>
  <c r="Z1230" i="10"/>
  <c r="AA1230" i="10" s="1"/>
  <c r="S909" i="12"/>
  <c r="W908" i="12"/>
  <c r="U908" i="12"/>
  <c r="V908" i="12" s="1"/>
  <c r="T909" i="12"/>
  <c r="Q911" i="12"/>
  <c r="R910" i="12"/>
  <c r="Z1231" i="12"/>
  <c r="AA1231" i="12" s="1"/>
  <c r="Y1232" i="12"/>
  <c r="AD1232" i="12"/>
  <c r="AE1232" i="12" s="1"/>
  <c r="AC1233" i="12"/>
  <c r="AC1232" i="10"/>
  <c r="AD1231" i="10"/>
  <c r="AE1231" i="10" s="1"/>
  <c r="AQ1157" i="10" l="1"/>
  <c r="AR1157" i="10" a="1"/>
  <c r="AR1157" i="10" s="1"/>
  <c r="AT1156" i="10"/>
  <c r="AW1155" i="10"/>
  <c r="AS1156" i="10"/>
  <c r="AQ1158" i="10"/>
  <c r="AR1158" i="10" a="1"/>
  <c r="AR1158" i="10" s="1"/>
  <c r="AL1156" i="10"/>
  <c r="AM1156" i="10" s="1"/>
  <c r="AN1156" i="10"/>
  <c r="AK1157" i="10"/>
  <c r="AJ1157" i="10"/>
  <c r="AH1158" i="10"/>
  <c r="AI1158" i="10" a="1"/>
  <c r="AI1158" i="10" s="1"/>
  <c r="R1157" i="10"/>
  <c r="Q1158" i="10"/>
  <c r="W1155" i="10"/>
  <c r="T1156" i="10"/>
  <c r="U1155" i="10"/>
  <c r="V1155" i="10" s="1"/>
  <c r="S1156" i="10"/>
  <c r="Y1232" i="10"/>
  <c r="Z1231" i="10"/>
  <c r="AA1231" i="10" s="1"/>
  <c r="S910" i="12"/>
  <c r="Q912" i="12"/>
  <c r="R911" i="12"/>
  <c r="W909" i="12"/>
  <c r="T910" i="12"/>
  <c r="U909" i="12"/>
  <c r="V909" i="12" s="1"/>
  <c r="Z1232" i="12"/>
  <c r="AA1232" i="12" s="1"/>
  <c r="Y1233" i="12"/>
  <c r="AD1233" i="12"/>
  <c r="AE1233" i="12" s="1"/>
  <c r="AC1234" i="12"/>
  <c r="AC1233" i="10"/>
  <c r="AD1232" i="10"/>
  <c r="AE1232" i="10" s="1"/>
  <c r="AT1157" i="10" l="1"/>
  <c r="AT1158" i="10" s="1"/>
  <c r="AS1157" i="10"/>
  <c r="AW1156" i="10"/>
  <c r="AU1156" i="10"/>
  <c r="AV1156" i="10" s="1"/>
  <c r="AU1157" i="10"/>
  <c r="AV1157" i="10" s="1"/>
  <c r="AL1157" i="10"/>
  <c r="AM1157" i="10" s="1"/>
  <c r="AN1157" i="10"/>
  <c r="AJ1158" i="10"/>
  <c r="AK1158" i="10"/>
  <c r="AN1158" i="10" s="1"/>
  <c r="S1157" i="10"/>
  <c r="R1158" i="10"/>
  <c r="T1157" i="10"/>
  <c r="W1156" i="10"/>
  <c r="U1156" i="10"/>
  <c r="V1156" i="10" s="1"/>
  <c r="Y1233" i="10"/>
  <c r="Z1232" i="10"/>
  <c r="AA1232" i="10" s="1"/>
  <c r="S911" i="12"/>
  <c r="W910" i="12"/>
  <c r="U910" i="12"/>
  <c r="V910" i="12" s="1"/>
  <c r="T911" i="12"/>
  <c r="Q913" i="12"/>
  <c r="R912" i="12"/>
  <c r="Y1234" i="12"/>
  <c r="Z1233" i="12"/>
  <c r="AA1233" i="12" s="1"/>
  <c r="AD1234" i="12"/>
  <c r="AE1234" i="12" s="1"/>
  <c r="AC1235" i="12"/>
  <c r="AC1234" i="10"/>
  <c r="AD1233" i="10"/>
  <c r="AE1233" i="10" s="1"/>
  <c r="AS1158" i="10" l="1"/>
  <c r="AW1157" i="10"/>
  <c r="AU1158" i="10"/>
  <c r="AV1158" i="10" s="1"/>
  <c r="AW1158" i="10"/>
  <c r="AG1159" i="10"/>
  <c r="AG1160" i="10" s="1"/>
  <c r="AG1161" i="10" s="1"/>
  <c r="AG1162" i="10" s="1"/>
  <c r="AG1163" i="10" s="1"/>
  <c r="AG1164" i="10" s="1"/>
  <c r="AG1165" i="10" s="1"/>
  <c r="AG1166" i="10" s="1"/>
  <c r="AG1167" i="10" s="1"/>
  <c r="AG1168" i="10" s="1"/>
  <c r="AG1169" i="10" s="1"/>
  <c r="AG1170" i="10" s="1"/>
  <c r="AG1171" i="10" s="1"/>
  <c r="AG1172" i="10" s="1"/>
  <c r="AG1173" i="10" s="1"/>
  <c r="AG1174" i="10" s="1"/>
  <c r="AG1175" i="10" s="1"/>
  <c r="AG1176" i="10" s="1"/>
  <c r="AG1177" i="10" s="1"/>
  <c r="AG1178" i="10" s="1"/>
  <c r="AG1179" i="10" s="1"/>
  <c r="AG1180" i="10" s="1"/>
  <c r="AG1181" i="10" s="1"/>
  <c r="AG1182" i="10" s="1"/>
  <c r="AG1183" i="10" s="1"/>
  <c r="AG1184" i="10" s="1"/>
  <c r="AG1185" i="10" s="1"/>
  <c r="AG1186" i="10" s="1"/>
  <c r="AG1187" i="10" s="1"/>
  <c r="AG1188" i="10" s="1"/>
  <c r="AG1189" i="10" s="1"/>
  <c r="AG1190" i="10" s="1"/>
  <c r="AG1191" i="10" s="1"/>
  <c r="AG1192" i="10" s="1"/>
  <c r="AG1193" i="10" s="1"/>
  <c r="AG1194" i="10" s="1"/>
  <c r="AG1195" i="10" s="1"/>
  <c r="AG1196" i="10" s="1"/>
  <c r="AG1197" i="10" s="1"/>
  <c r="AG1198" i="10" s="1"/>
  <c r="AG1199" i="10" s="1"/>
  <c r="AG1200" i="10" s="1"/>
  <c r="AG1201" i="10" s="1"/>
  <c r="AG1202" i="10" s="1"/>
  <c r="AG1203" i="10" s="1"/>
  <c r="AG1204" i="10" s="1"/>
  <c r="AG1205" i="10" s="1"/>
  <c r="AG1206" i="10" s="1"/>
  <c r="AG1207" i="10" s="1"/>
  <c r="AG1208" i="10" s="1"/>
  <c r="AG1209" i="10" s="1"/>
  <c r="AG1210" i="10" s="1"/>
  <c r="AG1211" i="10" s="1"/>
  <c r="AG1212" i="10" s="1"/>
  <c r="AG1213" i="10" s="1"/>
  <c r="AG1214" i="10" s="1"/>
  <c r="AG1215" i="10" s="1"/>
  <c r="AG1216" i="10" s="1"/>
  <c r="AG1217" i="10" s="1"/>
  <c r="AG1218" i="10" s="1"/>
  <c r="AG1219" i="10" s="1"/>
  <c r="AG1220" i="10" s="1"/>
  <c r="AG1221" i="10" s="1"/>
  <c r="AG1222" i="10" s="1"/>
  <c r="AG1223" i="10" s="1"/>
  <c r="AG1224" i="10" s="1"/>
  <c r="AG1225" i="10" s="1"/>
  <c r="AG1226" i="10" s="1"/>
  <c r="AG1227" i="10" s="1"/>
  <c r="AG1228" i="10" s="1"/>
  <c r="AG1229" i="10" s="1"/>
  <c r="AG1230" i="10" s="1"/>
  <c r="AG1231" i="10" s="1"/>
  <c r="AG1232" i="10" s="1"/>
  <c r="AG1233" i="10" s="1"/>
  <c r="AG1234" i="10" s="1"/>
  <c r="AG1235" i="10" s="1"/>
  <c r="AG1236" i="10" s="1"/>
  <c r="AG1237" i="10" s="1"/>
  <c r="AG1238" i="10" s="1"/>
  <c r="AG1239" i="10" s="1"/>
  <c r="AG1240" i="10" s="1"/>
  <c r="AG1241" i="10" s="1"/>
  <c r="AG1242" i="10" s="1"/>
  <c r="AG1243" i="10" s="1"/>
  <c r="AG1244" i="10" s="1"/>
  <c r="AG1245" i="10" s="1"/>
  <c r="AG1246" i="10" s="1"/>
  <c r="AG1247" i="10" s="1"/>
  <c r="AG1248" i="10" s="1"/>
  <c r="AG1249" i="10" s="1"/>
  <c r="AG1250" i="10" s="1"/>
  <c r="AG1251" i="10" s="1"/>
  <c r="AG1252" i="10" s="1"/>
  <c r="AG1253" i="10" s="1"/>
  <c r="AG1254" i="10" s="1"/>
  <c r="AG1255" i="10" s="1"/>
  <c r="AG1256" i="10" s="1"/>
  <c r="AG1257" i="10" s="1"/>
  <c r="AG1258" i="10" s="1"/>
  <c r="AG1259" i="10" s="1"/>
  <c r="AG1260" i="10" s="1"/>
  <c r="AG1261" i="10" s="1"/>
  <c r="AG1262" i="10" s="1"/>
  <c r="AG1263" i="10" s="1"/>
  <c r="AG1264" i="10" s="1"/>
  <c r="AG1265" i="10" s="1"/>
  <c r="AG1266" i="10" s="1"/>
  <c r="AG1267" i="10" s="1"/>
  <c r="AG1268" i="10" s="1"/>
  <c r="AG1269" i="10" s="1"/>
  <c r="AG1270" i="10" s="1"/>
  <c r="AG1271" i="10" s="1"/>
  <c r="AG1272" i="10" s="1"/>
  <c r="AG1273" i="10" s="1"/>
  <c r="AG1274" i="10" s="1"/>
  <c r="AG1275" i="10" s="1"/>
  <c r="AG1276" i="10" s="1"/>
  <c r="AG1277" i="10" s="1"/>
  <c r="AG1278" i="10" s="1"/>
  <c r="AG1279" i="10" s="1"/>
  <c r="AG1280" i="10" s="1"/>
  <c r="AG1281" i="10" s="1"/>
  <c r="AG1282" i="10" s="1"/>
  <c r="AG1283" i="10" s="1"/>
  <c r="AG1284" i="10" s="1"/>
  <c r="AG1285" i="10" s="1"/>
  <c r="AG1286" i="10" s="1"/>
  <c r="AG1287" i="10" s="1"/>
  <c r="AG1288" i="10" s="1"/>
  <c r="AG1289" i="10" s="1"/>
  <c r="AG1290" i="10" s="1"/>
  <c r="AG1291" i="10" s="1"/>
  <c r="AG1292" i="10" s="1"/>
  <c r="AG1293" i="10" s="1"/>
  <c r="AG1294" i="10" s="1"/>
  <c r="AG1295" i="10" s="1"/>
  <c r="AG1296" i="10" s="1"/>
  <c r="AG1297" i="10" s="1"/>
  <c r="AG1298" i="10" s="1"/>
  <c r="AG1299" i="10" s="1"/>
  <c r="AG1300" i="10" s="1"/>
  <c r="AG1301" i="10" s="1"/>
  <c r="AG1302" i="10" s="1"/>
  <c r="AG1303" i="10" s="1"/>
  <c r="AG1304" i="10" s="1"/>
  <c r="AG1305" i="10" s="1"/>
  <c r="AG1306" i="10" s="1"/>
  <c r="AG1307" i="10" s="1"/>
  <c r="AG1308" i="10" s="1"/>
  <c r="AG1309" i="10" s="1"/>
  <c r="AG1310" i="10" s="1"/>
  <c r="AG1311" i="10" s="1"/>
  <c r="AG1312" i="10" s="1"/>
  <c r="AG1313" i="10" s="1"/>
  <c r="AG1314" i="10" s="1"/>
  <c r="AG1315" i="10" s="1"/>
  <c r="AG1316" i="10" s="1"/>
  <c r="AG1317" i="10" s="1"/>
  <c r="AG1318" i="10" s="1"/>
  <c r="AG1319" i="10" s="1"/>
  <c r="AG1320" i="10" s="1"/>
  <c r="AG1321" i="10" s="1"/>
  <c r="AG1322" i="10" s="1"/>
  <c r="AG1323" i="10" s="1"/>
  <c r="AG1324" i="10" s="1"/>
  <c r="AG1325" i="10" s="1"/>
  <c r="AG1326" i="10" s="1"/>
  <c r="AG1327" i="10" s="1"/>
  <c r="AG1328" i="10" s="1"/>
  <c r="AG1329" i="10" s="1"/>
  <c r="AG1330" i="10" s="1"/>
  <c r="AG1331" i="10" s="1"/>
  <c r="AG1332" i="10" s="1"/>
  <c r="AG1333" i="10" s="1"/>
  <c r="AG1334" i="10" s="1"/>
  <c r="AG1335" i="10" s="1"/>
  <c r="AG1336" i="10" s="1"/>
  <c r="AG1337" i="10" s="1"/>
  <c r="AG1338" i="10" s="1"/>
  <c r="AG1339" i="10" s="1"/>
  <c r="AG1340" i="10" s="1"/>
  <c r="AG1341" i="10" s="1"/>
  <c r="AG1342" i="10" s="1"/>
  <c r="AG1343" i="10" s="1"/>
  <c r="AG1344" i="10" s="1"/>
  <c r="AG1345" i="10" s="1"/>
  <c r="AG1346" i="10" s="1"/>
  <c r="AG1347" i="10" s="1"/>
  <c r="AG1348" i="10" s="1"/>
  <c r="AG1349" i="10" s="1"/>
  <c r="AG1350" i="10" s="1"/>
  <c r="AG1351" i="10" s="1"/>
  <c r="AG1352" i="10" s="1"/>
  <c r="AG1353" i="10" s="1"/>
  <c r="AG1354" i="10" s="1"/>
  <c r="AG1355" i="10" s="1"/>
  <c r="AG1356" i="10" s="1"/>
  <c r="AG1357" i="10" s="1"/>
  <c r="AG1358" i="10" s="1"/>
  <c r="AG1359" i="10" s="1"/>
  <c r="AG1360" i="10" s="1"/>
  <c r="AG1361" i="10" s="1"/>
  <c r="AG1362" i="10" s="1"/>
  <c r="AG1363" i="10" s="1"/>
  <c r="AG1364" i="10" s="1"/>
  <c r="AG1365" i="10" s="1"/>
  <c r="AG1366" i="10" s="1"/>
  <c r="AG1367" i="10" s="1"/>
  <c r="AG1368" i="10" s="1"/>
  <c r="AG1369" i="10" s="1"/>
  <c r="AG1370" i="10" s="1"/>
  <c r="AG1371" i="10" s="1"/>
  <c r="AG1372" i="10" s="1"/>
  <c r="AG1373" i="10" s="1"/>
  <c r="AG1374" i="10" s="1"/>
  <c r="AG1375" i="10" s="1"/>
  <c r="AG1376" i="10" s="1"/>
  <c r="AG1377" i="10" s="1"/>
  <c r="AG1378" i="10" s="1"/>
  <c r="AG1379" i="10" s="1"/>
  <c r="AG1380" i="10" s="1"/>
  <c r="AG1381" i="10" s="1"/>
  <c r="AG1382" i="10" s="1"/>
  <c r="AG1383" i="10" s="1"/>
  <c r="AG1384" i="10" s="1"/>
  <c r="AG1385" i="10" s="1"/>
  <c r="AG1386" i="10" s="1"/>
  <c r="AG1387" i="10" s="1"/>
  <c r="AG1388" i="10" s="1"/>
  <c r="AG1389" i="10" s="1"/>
  <c r="AG1390" i="10" s="1"/>
  <c r="AG1391" i="10" s="1"/>
  <c r="AG1392" i="10" s="1"/>
  <c r="AG1393" i="10" s="1"/>
  <c r="AG1394" i="10" s="1"/>
  <c r="AG1395" i="10" s="1"/>
  <c r="AG1396" i="10" s="1"/>
  <c r="AG1397" i="10" s="1"/>
  <c r="AG1398" i="10" s="1"/>
  <c r="AG1399" i="10" s="1"/>
  <c r="AG1400" i="10" s="1"/>
  <c r="AG1401" i="10" s="1"/>
  <c r="AG1402" i="10" s="1"/>
  <c r="AG1403" i="10" s="1"/>
  <c r="AG1404" i="10" s="1"/>
  <c r="AG1405" i="10" s="1"/>
  <c r="AG1406" i="10" s="1"/>
  <c r="AG1407" i="10" s="1"/>
  <c r="AG1408" i="10" s="1"/>
  <c r="AG1409" i="10" s="1"/>
  <c r="AG1410" i="10" s="1"/>
  <c r="AG1411" i="10" s="1"/>
  <c r="AG1412" i="10" s="1"/>
  <c r="AG1413" i="10" s="1"/>
  <c r="AG1414" i="10" s="1"/>
  <c r="AG1415" i="10" s="1"/>
  <c r="AG1416" i="10" s="1"/>
  <c r="AG1417" i="10" s="1"/>
  <c r="AG1418" i="10" s="1"/>
  <c r="AG1419" i="10" s="1"/>
  <c r="AG1420" i="10" s="1"/>
  <c r="AG1421" i="10" s="1"/>
  <c r="AG1422" i="10" s="1"/>
  <c r="AG1423" i="10" s="1"/>
  <c r="AG1424" i="10" s="1"/>
  <c r="AG1425" i="10" s="1"/>
  <c r="AG1426" i="10" s="1"/>
  <c r="AG1427" i="10" s="1"/>
  <c r="AG1428" i="10" s="1"/>
  <c r="AG1429" i="10" s="1"/>
  <c r="AG1430" i="10" s="1"/>
  <c r="AG1431" i="10" s="1"/>
  <c r="AG1432" i="10" s="1"/>
  <c r="AG1433" i="10" s="1"/>
  <c r="AG1434" i="10" s="1"/>
  <c r="AG1435" i="10" s="1"/>
  <c r="AG1436" i="10" s="1"/>
  <c r="AG1437" i="10" s="1"/>
  <c r="AG1438" i="10" s="1"/>
  <c r="AG1439" i="10" s="1"/>
  <c r="AG1440" i="10" s="1"/>
  <c r="AG1441" i="10" s="1"/>
  <c r="AG1442" i="10" s="1"/>
  <c r="AG1443" i="10" s="1"/>
  <c r="AG1444" i="10" s="1"/>
  <c r="AG1445" i="10" s="1"/>
  <c r="AG1446" i="10" s="1"/>
  <c r="AG1447" i="10" s="1"/>
  <c r="AG1448" i="10" s="1"/>
  <c r="AG1449" i="10" s="1"/>
  <c r="AG1450" i="10" s="1"/>
  <c r="AG1451" i="10" s="1"/>
  <c r="AG1452" i="10" s="1"/>
  <c r="AG1453" i="10" s="1"/>
  <c r="AG1454" i="10" s="1"/>
  <c r="AG1455" i="10" s="1"/>
  <c r="AG1456" i="10" s="1"/>
  <c r="AG1457" i="10" s="1"/>
  <c r="AG1458" i="10" s="1"/>
  <c r="AG1459" i="10" s="1"/>
  <c r="AG1460" i="10" s="1"/>
  <c r="AG1461" i="10" s="1"/>
  <c r="AG1462" i="10" s="1"/>
  <c r="AG1463" i="10" s="1"/>
  <c r="AG1464" i="10" s="1"/>
  <c r="AG1465" i="10" s="1"/>
  <c r="AG1466" i="10" s="1"/>
  <c r="AG1467" i="10" s="1"/>
  <c r="AG1468" i="10" s="1"/>
  <c r="AG1469" i="10" s="1"/>
  <c r="AG1470" i="10" s="1"/>
  <c r="AG1471" i="10" s="1"/>
  <c r="AG1472" i="10" s="1"/>
  <c r="AG1473" i="10" s="1"/>
  <c r="AG1474" i="10" s="1"/>
  <c r="AG1475" i="10" s="1"/>
  <c r="AG1476" i="10" s="1"/>
  <c r="AG1477" i="10" s="1"/>
  <c r="AG1478" i="10" s="1"/>
  <c r="AG1479" i="10" s="1"/>
  <c r="AG1480" i="10" s="1"/>
  <c r="AG1481" i="10" s="1"/>
  <c r="AG1482" i="10" s="1"/>
  <c r="AG1483" i="10" s="1"/>
  <c r="AG1484" i="10" s="1"/>
  <c r="AG1485" i="10" s="1"/>
  <c r="AG1486" i="10" s="1"/>
  <c r="AG1487" i="10" s="1"/>
  <c r="AG1488" i="10" s="1"/>
  <c r="AG1489" i="10" s="1"/>
  <c r="AG1490" i="10" s="1"/>
  <c r="AG1491" i="10" s="1"/>
  <c r="AG1492" i="10" s="1"/>
  <c r="AG1493" i="10" s="1"/>
  <c r="AG1494" i="10" s="1"/>
  <c r="AG1495" i="10" s="1"/>
  <c r="AG1496" i="10" s="1"/>
  <c r="AG1497" i="10" s="1"/>
  <c r="AG1498" i="10" s="1"/>
  <c r="AG1499" i="10" s="1"/>
  <c r="AG1500" i="10" s="1"/>
  <c r="AG1501" i="10" s="1"/>
  <c r="AG1502" i="10" s="1"/>
  <c r="AG1503" i="10" s="1"/>
  <c r="AG1504" i="10" s="1"/>
  <c r="AG1505" i="10" s="1"/>
  <c r="AG1506" i="10" s="1"/>
  <c r="AG1507" i="10" s="1"/>
  <c r="AG1508" i="10" s="1"/>
  <c r="AG1509" i="10" s="1"/>
  <c r="AG1510" i="10" s="1"/>
  <c r="AG1511" i="10" s="1"/>
  <c r="AG1512" i="10" s="1"/>
  <c r="AG1513" i="10" s="1"/>
  <c r="AG1514" i="10" s="1"/>
  <c r="AG1515" i="10" s="1"/>
  <c r="AG1516" i="10" s="1"/>
  <c r="AG1517" i="10" s="1"/>
  <c r="AG1518" i="10" s="1"/>
  <c r="AG1519" i="10" s="1"/>
  <c r="AG1520" i="10" s="1"/>
  <c r="AG1521" i="10" s="1"/>
  <c r="AG1522" i="10" s="1"/>
  <c r="AG1523" i="10" s="1"/>
  <c r="AG1524" i="10" s="1"/>
  <c r="AG1525" i="10" s="1"/>
  <c r="AG1526" i="10" s="1"/>
  <c r="AG1527" i="10" s="1"/>
  <c r="AG1528" i="10" s="1"/>
  <c r="AG1529" i="10" s="1"/>
  <c r="AG1530" i="10" s="1"/>
  <c r="AG1531" i="10" s="1"/>
  <c r="AG1532" i="10" s="1"/>
  <c r="AG1533" i="10" s="1"/>
  <c r="AG1534" i="10" s="1"/>
  <c r="AG1535" i="10" s="1"/>
  <c r="AG1536" i="10" s="1"/>
  <c r="AG1537" i="10" s="1"/>
  <c r="AG1538" i="10" s="1"/>
  <c r="AG1539" i="10" s="1"/>
  <c r="AG1540" i="10" s="1"/>
  <c r="AG1541" i="10" s="1"/>
  <c r="AG1542" i="10" s="1"/>
  <c r="AG1543" i="10" s="1"/>
  <c r="AG1544" i="10" s="1"/>
  <c r="AG1545" i="10" s="1"/>
  <c r="AG1546" i="10" s="1"/>
  <c r="AG1547" i="10" s="1"/>
  <c r="AG1548" i="10" s="1"/>
  <c r="AG1549" i="10" s="1"/>
  <c r="AG1550" i="10" s="1"/>
  <c r="AG1551" i="10" s="1"/>
  <c r="AG1552" i="10" s="1"/>
  <c r="AG1553" i="10" s="1"/>
  <c r="AG1554" i="10" s="1"/>
  <c r="AG1555" i="10" s="1"/>
  <c r="AG1556" i="10" s="1"/>
  <c r="AG1557" i="10" s="1"/>
  <c r="AG1558" i="10" s="1"/>
  <c r="AG1559" i="10" s="1"/>
  <c r="AG1560" i="10" s="1"/>
  <c r="AG1561" i="10" s="1"/>
  <c r="AL1158" i="10"/>
  <c r="AM1158" i="10" s="1"/>
  <c r="T1158" i="10"/>
  <c r="AP1159" i="10" s="1"/>
  <c r="U1157" i="10"/>
  <c r="V1157" i="10" s="1"/>
  <c r="W1157" i="10"/>
  <c r="S1158" i="10"/>
  <c r="Z1233" i="10"/>
  <c r="AA1233" i="10" s="1"/>
  <c r="Y1234" i="10"/>
  <c r="S912" i="12"/>
  <c r="Q914" i="12"/>
  <c r="R914" i="12" s="1"/>
  <c r="R913" i="12"/>
  <c r="W911" i="12"/>
  <c r="T912" i="12"/>
  <c r="U911" i="12"/>
  <c r="V911" i="12" s="1"/>
  <c r="Y1235" i="12"/>
  <c r="Z1234" i="12"/>
  <c r="AA1234" i="12" s="1"/>
  <c r="AD1235" i="12"/>
  <c r="AE1235" i="12" s="1"/>
  <c r="AC1236" i="12"/>
  <c r="AC1235" i="10"/>
  <c r="AD1234" i="10"/>
  <c r="AE1234" i="10" s="1"/>
  <c r="AQ1159" i="10" l="1"/>
  <c r="AR1159" i="10" a="1"/>
  <c r="AR1159" i="10" s="1"/>
  <c r="AP1160" i="10"/>
  <c r="AI1159" i="10" a="1"/>
  <c r="AI1159" i="10" s="1"/>
  <c r="AI1160" i="10" a="1"/>
  <c r="AI1160" i="10" s="1"/>
  <c r="AH1159" i="10"/>
  <c r="W1158" i="10"/>
  <c r="Q1159" i="10"/>
  <c r="U1158" i="10"/>
  <c r="V1158" i="10" s="1"/>
  <c r="Y1235" i="10"/>
  <c r="Z1234" i="10"/>
  <c r="AA1234" i="10" s="1"/>
  <c r="S913" i="12"/>
  <c r="W912" i="12"/>
  <c r="U912" i="12"/>
  <c r="V912" i="12" s="1"/>
  <c r="T913" i="12"/>
  <c r="S914" i="12" s="1"/>
  <c r="Z1235" i="12"/>
  <c r="AA1235" i="12" s="1"/>
  <c r="Y1236" i="12"/>
  <c r="AD1236" i="12"/>
  <c r="AE1236" i="12" s="1"/>
  <c r="AC1237" i="12"/>
  <c r="AC1236" i="10"/>
  <c r="AD1235" i="10"/>
  <c r="AE1235" i="10" s="1"/>
  <c r="AT1159" i="10" l="1"/>
  <c r="AS1159" i="10"/>
  <c r="AQ1160" i="10"/>
  <c r="AP1161" i="10"/>
  <c r="AR1160" i="10" a="1"/>
  <c r="AR1160" i="10" s="1"/>
  <c r="AK1159" i="10"/>
  <c r="AJ1159" i="10"/>
  <c r="AI1161" i="10" a="1"/>
  <c r="AI1161" i="10" s="1"/>
  <c r="AH1160" i="10"/>
  <c r="R1159" i="10"/>
  <c r="Q1160" i="10"/>
  <c r="Z1235" i="10"/>
  <c r="AA1235" i="10" s="1"/>
  <c r="Y1236" i="10"/>
  <c r="W913" i="12"/>
  <c r="T914" i="12"/>
  <c r="U913" i="12"/>
  <c r="V913" i="12" s="1"/>
  <c r="Z1236" i="12"/>
  <c r="AA1236" i="12" s="1"/>
  <c r="Y1237" i="12"/>
  <c r="AD1237" i="12"/>
  <c r="AE1237" i="12" s="1"/>
  <c r="AC1238" i="12"/>
  <c r="AC1237" i="10"/>
  <c r="AD1236" i="10"/>
  <c r="AE1236" i="10" s="1"/>
  <c r="AU1159" i="10" l="1"/>
  <c r="AV1159" i="10" s="1"/>
  <c r="AW1159" i="10"/>
  <c r="AT1160" i="10"/>
  <c r="AS1160" i="10"/>
  <c r="AQ1161" i="10"/>
  <c r="AP1162" i="10"/>
  <c r="AR1161" i="10" a="1"/>
  <c r="AR1161" i="10" s="1"/>
  <c r="AL1159" i="10"/>
  <c r="AM1159" i="10" s="1"/>
  <c r="AN1159" i="10"/>
  <c r="AK1160" i="10"/>
  <c r="AJ1160" i="10"/>
  <c r="AI1162" i="10" a="1"/>
  <c r="AI1162" i="10" s="1"/>
  <c r="AH1161" i="10"/>
  <c r="R1160" i="10"/>
  <c r="Q1161" i="10"/>
  <c r="S1159" i="10"/>
  <c r="T1159" i="10"/>
  <c r="Y1237" i="10"/>
  <c r="Z1236" i="10"/>
  <c r="AA1236" i="10" s="1"/>
  <c r="Q915" i="12"/>
  <c r="W914" i="12"/>
  <c r="U914" i="12"/>
  <c r="V914" i="12" s="1"/>
  <c r="Z1237" i="12"/>
  <c r="AA1237" i="12" s="1"/>
  <c r="Y1238" i="12"/>
  <c r="AD1238" i="12"/>
  <c r="AE1238" i="12" s="1"/>
  <c r="AC1239" i="12"/>
  <c r="AC1238" i="10"/>
  <c r="AD1237" i="10"/>
  <c r="AE1237" i="10" s="1"/>
  <c r="AU1160" i="10" l="1"/>
  <c r="AV1160" i="10" s="1"/>
  <c r="AW1160" i="10"/>
  <c r="AT1161" i="10"/>
  <c r="AS1161" i="10"/>
  <c r="AQ1162" i="10"/>
  <c r="AR1162" i="10" a="1"/>
  <c r="AR1162" i="10" s="1"/>
  <c r="AP1163" i="10"/>
  <c r="AL1160" i="10"/>
  <c r="AM1160" i="10" s="1"/>
  <c r="AN1160" i="10"/>
  <c r="AK1161" i="10"/>
  <c r="AJ1161" i="10"/>
  <c r="AI1163" i="10" a="1"/>
  <c r="AI1163" i="10" s="1"/>
  <c r="AH1162" i="10"/>
  <c r="T1160" i="10"/>
  <c r="U1159" i="10"/>
  <c r="V1159" i="10" s="1"/>
  <c r="W1159" i="10"/>
  <c r="Q1162" i="10"/>
  <c r="R1161" i="10"/>
  <c r="S1160" i="10"/>
  <c r="Z1237" i="10"/>
  <c r="AA1237" i="10" s="1"/>
  <c r="Y1238" i="10"/>
  <c r="Q916" i="12"/>
  <c r="R916" i="12" s="1"/>
  <c r="R915" i="12"/>
  <c r="Z1238" i="12"/>
  <c r="AA1238" i="12" s="1"/>
  <c r="Y1239" i="12"/>
  <c r="AD1239" i="12"/>
  <c r="AE1239" i="12" s="1"/>
  <c r="AC1240" i="12"/>
  <c r="AC1239" i="10"/>
  <c r="AD1238" i="10"/>
  <c r="AE1238" i="10" s="1"/>
  <c r="AU1161" i="10" l="1"/>
  <c r="AV1161" i="10" s="1"/>
  <c r="AW1161" i="10"/>
  <c r="AT1162" i="10"/>
  <c r="AW1162" i="10" s="1"/>
  <c r="AS1162" i="10"/>
  <c r="AQ1163" i="10"/>
  <c r="AP1164" i="10"/>
  <c r="AR1163" i="10" a="1"/>
  <c r="AR1163" i="10" s="1"/>
  <c r="AL1161" i="10"/>
  <c r="AM1161" i="10" s="1"/>
  <c r="AN1161" i="10"/>
  <c r="AK1162" i="10"/>
  <c r="AJ1162" i="10"/>
  <c r="AI1164" i="10" a="1"/>
  <c r="AI1164" i="10" s="1"/>
  <c r="AH1163" i="10"/>
  <c r="S1161" i="10"/>
  <c r="R1162" i="10"/>
  <c r="Q1163" i="10"/>
  <c r="U1160" i="10"/>
  <c r="V1160" i="10" s="1"/>
  <c r="T1161" i="10"/>
  <c r="W1160" i="10"/>
  <c r="Z1238" i="10"/>
  <c r="AA1238" i="10" s="1"/>
  <c r="Y1239" i="10"/>
  <c r="S915" i="12"/>
  <c r="T915" i="12"/>
  <c r="Y1240" i="12"/>
  <c r="Z1239" i="12"/>
  <c r="AA1239" i="12" s="1"/>
  <c r="AD1240" i="12"/>
  <c r="AE1240" i="12" s="1"/>
  <c r="AC1241" i="12"/>
  <c r="AC1240" i="10"/>
  <c r="AD1239" i="10"/>
  <c r="AE1239" i="10" s="1"/>
  <c r="AT1163" i="10" l="1"/>
  <c r="AU1162" i="10"/>
  <c r="AV1162" i="10" s="1"/>
  <c r="AS1163" i="10"/>
  <c r="AQ1164" i="10"/>
  <c r="AR1164" i="10" a="1"/>
  <c r="AR1164" i="10" s="1"/>
  <c r="AP1165" i="10"/>
  <c r="AL1162" i="10"/>
  <c r="AM1162" i="10" s="1"/>
  <c r="AN1162" i="10"/>
  <c r="AK1163" i="10"/>
  <c r="AJ1163" i="10"/>
  <c r="AI1165" i="10" a="1"/>
  <c r="AI1165" i="10" s="1"/>
  <c r="AH1164" i="10"/>
  <c r="R1163" i="10"/>
  <c r="Q1164" i="10"/>
  <c r="S1162" i="10"/>
  <c r="T1162" i="10"/>
  <c r="U1161" i="10"/>
  <c r="V1161" i="10" s="1"/>
  <c r="W1161" i="10"/>
  <c r="Z1239" i="10"/>
  <c r="AA1239" i="10" s="1"/>
  <c r="Y1240" i="10"/>
  <c r="S916" i="12"/>
  <c r="W915" i="12"/>
  <c r="U915" i="12"/>
  <c r="V915" i="12" s="1"/>
  <c r="T916" i="12"/>
  <c r="Z1240" i="12"/>
  <c r="AA1240" i="12" s="1"/>
  <c r="Y1241" i="12"/>
  <c r="AD1241" i="12"/>
  <c r="AE1241" i="12" s="1"/>
  <c r="AC1242" i="12"/>
  <c r="AC1241" i="10"/>
  <c r="AD1240" i="10"/>
  <c r="AE1240" i="10" s="1"/>
  <c r="AU1163" i="10" l="1"/>
  <c r="AV1163" i="10" s="1"/>
  <c r="AW1163" i="10"/>
  <c r="AT1164" i="10"/>
  <c r="AS1164" i="10"/>
  <c r="AQ1165" i="10"/>
  <c r="AP1166" i="10"/>
  <c r="AR1165" i="10" a="1"/>
  <c r="AR1165" i="10" s="1"/>
  <c r="AL1163" i="10"/>
  <c r="AM1163" i="10" s="1"/>
  <c r="AN1163" i="10"/>
  <c r="AK1164" i="10"/>
  <c r="AJ1164" i="10"/>
  <c r="AI1166" i="10" a="1"/>
  <c r="AI1166" i="10" s="1"/>
  <c r="AH1165" i="10"/>
  <c r="S1163" i="10"/>
  <c r="Q1165" i="10"/>
  <c r="R1164" i="10"/>
  <c r="W1162" i="10"/>
  <c r="T1163" i="10"/>
  <c r="U1162" i="10"/>
  <c r="V1162" i="10" s="1"/>
  <c r="Y1241" i="10"/>
  <c r="Z1240" i="10"/>
  <c r="AA1240" i="10" s="1"/>
  <c r="Q917" i="12"/>
  <c r="W916" i="12"/>
  <c r="U916" i="12"/>
  <c r="V916" i="12" s="1"/>
  <c r="Z1241" i="12"/>
  <c r="AA1241" i="12" s="1"/>
  <c r="Y1242" i="12"/>
  <c r="AD1242" i="12"/>
  <c r="AE1242" i="12" s="1"/>
  <c r="AC1243" i="12"/>
  <c r="AC1242" i="10"/>
  <c r="AD1241" i="10"/>
  <c r="AE1241" i="10" s="1"/>
  <c r="AU1164" i="10" l="1"/>
  <c r="AV1164" i="10" s="1"/>
  <c r="AW1164" i="10"/>
  <c r="AT1165" i="10"/>
  <c r="AW1165" i="10" s="1"/>
  <c r="AS1165" i="10"/>
  <c r="AQ1166" i="10"/>
  <c r="AP1167" i="10"/>
  <c r="AR1166" i="10" a="1"/>
  <c r="AR1166" i="10" s="1"/>
  <c r="AL1164" i="10"/>
  <c r="AM1164" i="10" s="1"/>
  <c r="AN1164" i="10"/>
  <c r="AK1165" i="10"/>
  <c r="AJ1165" i="10"/>
  <c r="AI1167" i="10" a="1"/>
  <c r="AI1167" i="10" s="1"/>
  <c r="AH1166" i="10"/>
  <c r="S1164" i="10"/>
  <c r="Q1166" i="10"/>
  <c r="R1165" i="10"/>
  <c r="T1164" i="10"/>
  <c r="U1163" i="10"/>
  <c r="V1163" i="10" s="1"/>
  <c r="W1163" i="10"/>
  <c r="Y1242" i="10"/>
  <c r="Z1241" i="10"/>
  <c r="AA1241" i="10" s="1"/>
  <c r="Q918" i="12"/>
  <c r="R917" i="12"/>
  <c r="Y1243" i="12"/>
  <c r="Z1242" i="12"/>
  <c r="AA1242" i="12" s="1"/>
  <c r="AD1243" i="12"/>
  <c r="AE1243" i="12" s="1"/>
  <c r="AC1244" i="12"/>
  <c r="AC1243" i="10"/>
  <c r="AD1242" i="10"/>
  <c r="AE1242" i="10" s="1"/>
  <c r="AT1166" i="10" l="1"/>
  <c r="AU1165" i="10"/>
  <c r="AV1165" i="10" s="1"/>
  <c r="AS1166" i="10"/>
  <c r="AQ1167" i="10"/>
  <c r="AR1167" i="10" a="1"/>
  <c r="AR1167" i="10" s="1"/>
  <c r="AP1168" i="10"/>
  <c r="AL1165" i="10"/>
  <c r="AM1165" i="10" s="1"/>
  <c r="AN1165" i="10"/>
  <c r="AK1166" i="10"/>
  <c r="AJ1166" i="10"/>
  <c r="AI1168" i="10" a="1"/>
  <c r="AI1168" i="10" s="1"/>
  <c r="AH1167" i="10"/>
  <c r="S1165" i="10"/>
  <c r="U1164" i="10"/>
  <c r="V1164" i="10" s="1"/>
  <c r="W1164" i="10"/>
  <c r="T1165" i="10"/>
  <c r="R1166" i="10"/>
  <c r="Q1167" i="10"/>
  <c r="Z1242" i="10"/>
  <c r="AA1242" i="10" s="1"/>
  <c r="Y1243" i="10"/>
  <c r="T917" i="12"/>
  <c r="S917" i="12"/>
  <c r="Q919" i="12"/>
  <c r="R918" i="12"/>
  <c r="Z1243" i="12"/>
  <c r="AA1243" i="12" s="1"/>
  <c r="Y1244" i="12"/>
  <c r="AD1244" i="12"/>
  <c r="AE1244" i="12" s="1"/>
  <c r="AC1245" i="12"/>
  <c r="AC1244" i="10"/>
  <c r="AD1243" i="10"/>
  <c r="AE1243" i="10" s="1"/>
  <c r="AU1166" i="10" l="1"/>
  <c r="AV1166" i="10" s="1"/>
  <c r="AW1166" i="10"/>
  <c r="AT1167" i="10"/>
  <c r="AS1167" i="10"/>
  <c r="AQ1168" i="10"/>
  <c r="AP1169" i="10"/>
  <c r="AR1168" i="10" a="1"/>
  <c r="AR1168" i="10" s="1"/>
  <c r="AL1166" i="10"/>
  <c r="AM1166" i="10" s="1"/>
  <c r="AN1166" i="10"/>
  <c r="AK1167" i="10"/>
  <c r="AJ1167" i="10"/>
  <c r="AI1169" i="10" a="1"/>
  <c r="AI1169" i="10" s="1"/>
  <c r="AH1168" i="10"/>
  <c r="W1165" i="10"/>
  <c r="T1166" i="10"/>
  <c r="U1165" i="10"/>
  <c r="V1165" i="10" s="1"/>
  <c r="R1167" i="10"/>
  <c r="Q1168" i="10"/>
  <c r="S1166" i="10"/>
  <c r="Y1244" i="10"/>
  <c r="Z1243" i="10"/>
  <c r="AA1243" i="10" s="1"/>
  <c r="S918" i="12"/>
  <c r="Q920" i="12"/>
  <c r="R919" i="12"/>
  <c r="W917" i="12"/>
  <c r="T918" i="12"/>
  <c r="U917" i="12"/>
  <c r="V917" i="12" s="1"/>
  <c r="Z1244" i="12"/>
  <c r="AA1244" i="12" s="1"/>
  <c r="Y1245" i="12"/>
  <c r="AD1245" i="12"/>
  <c r="AE1245" i="12" s="1"/>
  <c r="AC1246" i="12"/>
  <c r="AC1245" i="10"/>
  <c r="AD1244" i="10"/>
  <c r="AE1244" i="10" s="1"/>
  <c r="AU1167" i="10" l="1"/>
  <c r="AV1167" i="10" s="1"/>
  <c r="AW1167" i="10"/>
  <c r="AT1168" i="10"/>
  <c r="AS1168" i="10"/>
  <c r="AQ1169" i="10"/>
  <c r="AR1169" i="10" a="1"/>
  <c r="AR1169" i="10" s="1"/>
  <c r="AP1170" i="10"/>
  <c r="AL1167" i="10"/>
  <c r="AM1167" i="10" s="1"/>
  <c r="AN1167" i="10"/>
  <c r="AK1168" i="10"/>
  <c r="AJ1168" i="10"/>
  <c r="AI1170" i="10" a="1"/>
  <c r="AI1170" i="10" s="1"/>
  <c r="AH1169" i="10"/>
  <c r="S1167" i="10"/>
  <c r="Q1169" i="10"/>
  <c r="R1168" i="10"/>
  <c r="U1166" i="10"/>
  <c r="V1166" i="10" s="1"/>
  <c r="W1166" i="10"/>
  <c r="T1167" i="10"/>
  <c r="Y1245" i="10"/>
  <c r="Z1244" i="10"/>
  <c r="AA1244" i="10" s="1"/>
  <c r="S919" i="12"/>
  <c r="Q921" i="12"/>
  <c r="R920" i="12"/>
  <c r="W918" i="12"/>
  <c r="U918" i="12"/>
  <c r="V918" i="12" s="1"/>
  <c r="T919" i="12"/>
  <c r="Z1245" i="12"/>
  <c r="AA1245" i="12" s="1"/>
  <c r="Y1246" i="12"/>
  <c r="AD1246" i="12"/>
  <c r="AE1246" i="12" s="1"/>
  <c r="AC1247" i="12"/>
  <c r="AC1246" i="10"/>
  <c r="AD1245" i="10"/>
  <c r="AE1245" i="10" s="1"/>
  <c r="AU1168" i="10" l="1"/>
  <c r="AV1168" i="10" s="1"/>
  <c r="AW1168" i="10"/>
  <c r="AS1169" i="10"/>
  <c r="AT1169" i="10"/>
  <c r="AQ1170" i="10"/>
  <c r="AR1170" i="10" a="1"/>
  <c r="AR1170" i="10" s="1"/>
  <c r="AP1171" i="10"/>
  <c r="AL1168" i="10"/>
  <c r="AM1168" i="10" s="1"/>
  <c r="AN1168" i="10"/>
  <c r="AK1169" i="10"/>
  <c r="AJ1169" i="10"/>
  <c r="AI1171" i="10" a="1"/>
  <c r="AI1171" i="10" s="1"/>
  <c r="AH1170" i="10"/>
  <c r="S1168" i="10"/>
  <c r="U1167" i="10"/>
  <c r="V1167" i="10" s="1"/>
  <c r="T1168" i="10"/>
  <c r="W1167" i="10"/>
  <c r="Q1170" i="10"/>
  <c r="R1169" i="10"/>
  <c r="Y1246" i="10"/>
  <c r="Z1245" i="10"/>
  <c r="AA1245" i="10" s="1"/>
  <c r="S920" i="12"/>
  <c r="W919" i="12"/>
  <c r="T920" i="12"/>
  <c r="U919" i="12"/>
  <c r="V919" i="12" s="1"/>
  <c r="Q922" i="12"/>
  <c r="R921" i="12"/>
  <c r="Y1247" i="12"/>
  <c r="Z1246" i="12"/>
  <c r="AA1246" i="12" s="1"/>
  <c r="AD1247" i="12"/>
  <c r="AE1247" i="12" s="1"/>
  <c r="AC1248" i="12"/>
  <c r="AC1247" i="10"/>
  <c r="AD1246" i="10"/>
  <c r="AE1246" i="10" s="1"/>
  <c r="AU1169" i="10" l="1"/>
  <c r="AV1169" i="10" s="1"/>
  <c r="AW1169" i="10"/>
  <c r="AT1170" i="10"/>
  <c r="AS1170" i="10"/>
  <c r="AQ1171" i="10"/>
  <c r="AR1171" i="10" a="1"/>
  <c r="AR1171" i="10" s="1"/>
  <c r="AP1172" i="10"/>
  <c r="AL1169" i="10"/>
  <c r="AM1169" i="10" s="1"/>
  <c r="AN1169" i="10"/>
  <c r="AK1170" i="10"/>
  <c r="AJ1170" i="10"/>
  <c r="AI1172" i="10" a="1"/>
  <c r="AI1172" i="10" s="1"/>
  <c r="AH1171" i="10"/>
  <c r="S1169" i="10"/>
  <c r="T1169" i="10"/>
  <c r="U1168" i="10"/>
  <c r="V1168" i="10" s="1"/>
  <c r="W1168" i="10"/>
  <c r="Q1171" i="10"/>
  <c r="R1170" i="10"/>
  <c r="Y1247" i="10"/>
  <c r="Z1246" i="10"/>
  <c r="AA1246" i="10" s="1"/>
  <c r="S921" i="12"/>
  <c r="Q923" i="12"/>
  <c r="R922" i="12"/>
  <c r="W920" i="12"/>
  <c r="T921" i="12"/>
  <c r="U920" i="12"/>
  <c r="V920" i="12" s="1"/>
  <c r="Z1247" i="12"/>
  <c r="AA1247" i="12" s="1"/>
  <c r="Y1248" i="12"/>
  <c r="AD1248" i="12"/>
  <c r="AE1248" i="12" s="1"/>
  <c r="AC1249" i="12"/>
  <c r="AC1248" i="10"/>
  <c r="AD1247" i="10"/>
  <c r="AE1247" i="10" s="1"/>
  <c r="AU1170" i="10" l="1"/>
  <c r="AV1170" i="10" s="1"/>
  <c r="AW1170" i="10"/>
  <c r="AT1171" i="10"/>
  <c r="AS1171" i="10"/>
  <c r="AQ1172" i="10"/>
  <c r="AP1173" i="10"/>
  <c r="AR1172" i="10" a="1"/>
  <c r="AR1172" i="10" s="1"/>
  <c r="AL1170" i="10"/>
  <c r="AM1170" i="10" s="1"/>
  <c r="AN1170" i="10"/>
  <c r="AK1171" i="10"/>
  <c r="AJ1171" i="10"/>
  <c r="AI1173" i="10" a="1"/>
  <c r="AI1173" i="10" s="1"/>
  <c r="AH1172" i="10"/>
  <c r="S1170" i="10"/>
  <c r="R1171" i="10"/>
  <c r="Q1172" i="10"/>
  <c r="U1169" i="10"/>
  <c r="V1169" i="10" s="1"/>
  <c r="W1169" i="10"/>
  <c r="T1170" i="10"/>
  <c r="Y1248" i="10"/>
  <c r="Z1247" i="10"/>
  <c r="AA1247" i="10" s="1"/>
  <c r="S922" i="12"/>
  <c r="W921" i="12"/>
  <c r="U921" i="12"/>
  <c r="V921" i="12" s="1"/>
  <c r="T922" i="12"/>
  <c r="Q924" i="12"/>
  <c r="R923" i="12"/>
  <c r="Z1248" i="12"/>
  <c r="AA1248" i="12" s="1"/>
  <c r="Y1249" i="12"/>
  <c r="AD1249" i="12"/>
  <c r="AE1249" i="12" s="1"/>
  <c r="AC1250" i="12"/>
  <c r="AC1249" i="10"/>
  <c r="AD1248" i="10"/>
  <c r="AE1248" i="10" s="1"/>
  <c r="AU1171" i="10" l="1"/>
  <c r="AV1171" i="10" s="1"/>
  <c r="AW1171" i="10"/>
  <c r="AT1172" i="10"/>
  <c r="AS1172" i="10"/>
  <c r="AQ1173" i="10"/>
  <c r="AR1173" i="10" a="1"/>
  <c r="AR1173" i="10" s="1"/>
  <c r="AP1174" i="10"/>
  <c r="AL1171" i="10"/>
  <c r="AM1171" i="10" s="1"/>
  <c r="AN1171" i="10"/>
  <c r="AK1172" i="10"/>
  <c r="AJ1172" i="10"/>
  <c r="AI1174" i="10" a="1"/>
  <c r="AI1174" i="10" s="1"/>
  <c r="AH1173" i="10"/>
  <c r="R1172" i="10"/>
  <c r="Q1173" i="10"/>
  <c r="U1170" i="10"/>
  <c r="V1170" i="10" s="1"/>
  <c r="W1170" i="10"/>
  <c r="T1171" i="10"/>
  <c r="S1171" i="10"/>
  <c r="S923" i="12"/>
  <c r="Z1248" i="10"/>
  <c r="AA1248" i="10" s="1"/>
  <c r="Y1249" i="10"/>
  <c r="Q925" i="12"/>
  <c r="R924" i="12"/>
  <c r="W922" i="12"/>
  <c r="U922" i="12"/>
  <c r="V922" i="12" s="1"/>
  <c r="T923" i="12"/>
  <c r="Y1250" i="12"/>
  <c r="Z1249" i="12"/>
  <c r="AA1249" i="12" s="1"/>
  <c r="AD1250" i="12"/>
  <c r="AE1250" i="12" s="1"/>
  <c r="AC1251" i="12"/>
  <c r="AC1250" i="10"/>
  <c r="AD1249" i="10"/>
  <c r="AE1249" i="10" s="1"/>
  <c r="AU1172" i="10" l="1"/>
  <c r="AV1172" i="10" s="1"/>
  <c r="AW1172" i="10"/>
  <c r="AT1173" i="10"/>
  <c r="AS1173" i="10"/>
  <c r="AQ1174" i="10"/>
  <c r="AP1175" i="10"/>
  <c r="AR1174" i="10" a="1"/>
  <c r="AR1174" i="10" s="1"/>
  <c r="AL1172" i="10"/>
  <c r="AM1172" i="10" s="1"/>
  <c r="AN1172" i="10"/>
  <c r="AK1173" i="10"/>
  <c r="AJ1173" i="10"/>
  <c r="AI1175" i="10" a="1"/>
  <c r="AI1175" i="10" s="1"/>
  <c r="AH1174" i="10"/>
  <c r="R1173" i="10"/>
  <c r="Q1174" i="10"/>
  <c r="T1172" i="10"/>
  <c r="U1171" i="10"/>
  <c r="V1171" i="10" s="1"/>
  <c r="W1171" i="10"/>
  <c r="S1172" i="10"/>
  <c r="Y1250" i="10"/>
  <c r="Z1249" i="10"/>
  <c r="AA1249" i="10" s="1"/>
  <c r="S924" i="12"/>
  <c r="W923" i="12"/>
  <c r="U923" i="12"/>
  <c r="V923" i="12" s="1"/>
  <c r="T924" i="12"/>
  <c r="Q926" i="12"/>
  <c r="R925" i="12"/>
  <c r="Z1250" i="12"/>
  <c r="AA1250" i="12" s="1"/>
  <c r="Y1251" i="12"/>
  <c r="AD1251" i="12"/>
  <c r="AE1251" i="12" s="1"/>
  <c r="AC1252" i="12"/>
  <c r="AC1251" i="10"/>
  <c r="AD1250" i="10"/>
  <c r="AE1250" i="10" s="1"/>
  <c r="AU1173" i="10" l="1"/>
  <c r="AV1173" i="10" s="1"/>
  <c r="AW1173" i="10"/>
  <c r="AS1174" i="10"/>
  <c r="AT1174" i="10"/>
  <c r="AQ1175" i="10"/>
  <c r="AR1175" i="10" a="1"/>
  <c r="AR1175" i="10" s="1"/>
  <c r="AP1176" i="10"/>
  <c r="AL1173" i="10"/>
  <c r="AM1173" i="10" s="1"/>
  <c r="AN1173" i="10"/>
  <c r="AK1174" i="10"/>
  <c r="AJ1174" i="10"/>
  <c r="AI1176" i="10" a="1"/>
  <c r="AI1176" i="10" s="1"/>
  <c r="AH1175" i="10"/>
  <c r="S1173" i="10"/>
  <c r="U1172" i="10"/>
  <c r="V1172" i="10" s="1"/>
  <c r="W1172" i="10"/>
  <c r="T1173" i="10"/>
  <c r="R1174" i="10"/>
  <c r="Q1175" i="10"/>
  <c r="Y1251" i="10"/>
  <c r="Z1250" i="10"/>
  <c r="AA1250" i="10" s="1"/>
  <c r="S925" i="12"/>
  <c r="Q927" i="12"/>
  <c r="R926" i="12"/>
  <c r="W924" i="12"/>
  <c r="U924" i="12"/>
  <c r="V924" i="12" s="1"/>
  <c r="T925" i="12"/>
  <c r="Z1251" i="12"/>
  <c r="AA1251" i="12" s="1"/>
  <c r="Y1252" i="12"/>
  <c r="AD1252" i="12"/>
  <c r="AE1252" i="12" s="1"/>
  <c r="AC1253" i="12"/>
  <c r="AC1252" i="10"/>
  <c r="AD1251" i="10"/>
  <c r="AE1251" i="10" s="1"/>
  <c r="AU1174" i="10" l="1"/>
  <c r="AV1174" i="10" s="1"/>
  <c r="AW1174" i="10"/>
  <c r="AS1175" i="10"/>
  <c r="AT1175" i="10"/>
  <c r="AQ1176" i="10"/>
  <c r="AP1177" i="10"/>
  <c r="AR1176" i="10" a="1"/>
  <c r="AR1176" i="10" s="1"/>
  <c r="AL1174" i="10"/>
  <c r="AM1174" i="10" s="1"/>
  <c r="AN1174" i="10"/>
  <c r="AK1175" i="10"/>
  <c r="AJ1175" i="10"/>
  <c r="AI1177" i="10" a="1"/>
  <c r="AI1177" i="10" s="1"/>
  <c r="AH1176" i="10"/>
  <c r="S1174" i="10"/>
  <c r="W1173" i="10"/>
  <c r="T1174" i="10"/>
  <c r="U1173" i="10"/>
  <c r="V1173" i="10" s="1"/>
  <c r="Q1176" i="10"/>
  <c r="R1175" i="10"/>
  <c r="Y1252" i="10"/>
  <c r="Z1251" i="10"/>
  <c r="AA1251" i="10" s="1"/>
  <c r="S926" i="12"/>
  <c r="W925" i="12"/>
  <c r="T926" i="12"/>
  <c r="U925" i="12"/>
  <c r="V925" i="12" s="1"/>
  <c r="Q928" i="12"/>
  <c r="R928" i="12" s="1"/>
  <c r="R927" i="12"/>
  <c r="Z1252" i="12"/>
  <c r="AA1252" i="12" s="1"/>
  <c r="Y1253" i="12"/>
  <c r="AD1253" i="12"/>
  <c r="AE1253" i="12" s="1"/>
  <c r="AC1254" i="12"/>
  <c r="AC1253" i="10"/>
  <c r="AD1252" i="10"/>
  <c r="AE1252" i="10" s="1"/>
  <c r="AU1175" i="10" l="1"/>
  <c r="AV1175" i="10" s="1"/>
  <c r="AW1175" i="10"/>
  <c r="AT1176" i="10"/>
  <c r="AS1176" i="10"/>
  <c r="AQ1177" i="10"/>
  <c r="AR1177" i="10" a="1"/>
  <c r="AR1177" i="10" s="1"/>
  <c r="AP1178" i="10"/>
  <c r="AL1175" i="10"/>
  <c r="AM1175" i="10" s="1"/>
  <c r="AN1175" i="10"/>
  <c r="AK1176" i="10"/>
  <c r="AJ1176" i="10"/>
  <c r="AI1178" i="10" a="1"/>
  <c r="AI1178" i="10" s="1"/>
  <c r="AH1177" i="10"/>
  <c r="S1175" i="10"/>
  <c r="R1176" i="10"/>
  <c r="Q1177" i="10"/>
  <c r="W1174" i="10"/>
  <c r="U1174" i="10"/>
  <c r="V1174" i="10" s="1"/>
  <c r="T1175" i="10"/>
  <c r="Y1253" i="10"/>
  <c r="Z1252" i="10"/>
  <c r="AA1252" i="10" s="1"/>
  <c r="W926" i="12"/>
  <c r="U926" i="12"/>
  <c r="V926" i="12" s="1"/>
  <c r="T927" i="12"/>
  <c r="S928" i="12" s="1"/>
  <c r="S927" i="12"/>
  <c r="Y1254" i="12"/>
  <c r="Z1253" i="12"/>
  <c r="AA1253" i="12" s="1"/>
  <c r="AD1254" i="12"/>
  <c r="AE1254" i="12" s="1"/>
  <c r="AC1255" i="12"/>
  <c r="AC1254" i="10"/>
  <c r="AD1253" i="10"/>
  <c r="AE1253" i="10" s="1"/>
  <c r="AU1176" i="10" l="1"/>
  <c r="AV1176" i="10" s="1"/>
  <c r="AW1176" i="10"/>
  <c r="AS1177" i="10"/>
  <c r="AT1177" i="10"/>
  <c r="AQ1178" i="10"/>
  <c r="AR1178" i="10" a="1"/>
  <c r="AR1178" i="10" s="1"/>
  <c r="AP1179" i="10"/>
  <c r="AL1176" i="10"/>
  <c r="AM1176" i="10" s="1"/>
  <c r="AN1176" i="10"/>
  <c r="AK1177" i="10"/>
  <c r="AJ1177" i="10"/>
  <c r="AI1179" i="10" a="1"/>
  <c r="AI1179" i="10" s="1"/>
  <c r="AH1178" i="10"/>
  <c r="R1177" i="10"/>
  <c r="Q1178" i="10"/>
  <c r="T1176" i="10"/>
  <c r="U1175" i="10"/>
  <c r="V1175" i="10" s="1"/>
  <c r="W1175" i="10"/>
  <c r="S1176" i="10"/>
  <c r="Z1253" i="10"/>
  <c r="AA1253" i="10" s="1"/>
  <c r="Y1254" i="10"/>
  <c r="W927" i="12"/>
  <c r="U927" i="12"/>
  <c r="V927" i="12" s="1"/>
  <c r="T928" i="12"/>
  <c r="Y1255" i="12"/>
  <c r="Z1254" i="12"/>
  <c r="AA1254" i="12" s="1"/>
  <c r="AD1255" i="12"/>
  <c r="AE1255" i="12" s="1"/>
  <c r="AC1256" i="12"/>
  <c r="AC1255" i="10"/>
  <c r="AD1254" i="10"/>
  <c r="AE1254" i="10" s="1"/>
  <c r="AU1177" i="10" l="1"/>
  <c r="AV1177" i="10" s="1"/>
  <c r="AW1177" i="10"/>
  <c r="AT1178" i="10"/>
  <c r="AS1178" i="10"/>
  <c r="AQ1179" i="10"/>
  <c r="AP1180" i="10"/>
  <c r="AR1179" i="10" a="1"/>
  <c r="AR1179" i="10" s="1"/>
  <c r="AL1177" i="10"/>
  <c r="AM1177" i="10" s="1"/>
  <c r="AN1177" i="10"/>
  <c r="AK1178" i="10"/>
  <c r="AJ1178" i="10"/>
  <c r="AI1180" i="10" a="1"/>
  <c r="AI1180" i="10" s="1"/>
  <c r="AH1179" i="10"/>
  <c r="S1177" i="10"/>
  <c r="U1176" i="10"/>
  <c r="V1176" i="10" s="1"/>
  <c r="W1176" i="10"/>
  <c r="T1177" i="10"/>
  <c r="R1178" i="10"/>
  <c r="Q1179" i="10"/>
  <c r="Y1255" i="10"/>
  <c r="Z1254" i="10"/>
  <c r="AA1254" i="10" s="1"/>
  <c r="Q929" i="12"/>
  <c r="R929" i="12" s="1"/>
  <c r="W928" i="12"/>
  <c r="U928" i="12"/>
  <c r="V928" i="12" s="1"/>
  <c r="Z1255" i="12"/>
  <c r="AA1255" i="12" s="1"/>
  <c r="Y1256" i="12"/>
  <c r="AD1256" i="12"/>
  <c r="AE1256" i="12" s="1"/>
  <c r="AC1257" i="12"/>
  <c r="AC1256" i="10"/>
  <c r="AD1255" i="10"/>
  <c r="AE1255" i="10" s="1"/>
  <c r="AU1178" i="10" l="1"/>
  <c r="AV1178" i="10" s="1"/>
  <c r="AW1178" i="10"/>
  <c r="AT1179" i="10"/>
  <c r="AS1179" i="10"/>
  <c r="AQ1180" i="10"/>
  <c r="AP1181" i="10"/>
  <c r="AR1180" i="10" a="1"/>
  <c r="AR1180" i="10" s="1"/>
  <c r="AL1178" i="10"/>
  <c r="AM1178" i="10" s="1"/>
  <c r="AN1178" i="10"/>
  <c r="AK1179" i="10"/>
  <c r="AJ1179" i="10"/>
  <c r="AI1181" i="10" a="1"/>
  <c r="AI1181" i="10" s="1"/>
  <c r="AH1180" i="10"/>
  <c r="R1179" i="10"/>
  <c r="Q1180" i="10"/>
  <c r="U1177" i="10"/>
  <c r="V1177" i="10" s="1"/>
  <c r="W1177" i="10"/>
  <c r="T1178" i="10"/>
  <c r="S1178" i="10"/>
  <c r="Z1255" i="10"/>
  <c r="AA1255" i="10" s="1"/>
  <c r="Y1256" i="10"/>
  <c r="T929" i="12"/>
  <c r="S929" i="12"/>
  <c r="Z1256" i="12"/>
  <c r="AA1256" i="12" s="1"/>
  <c r="Y1257" i="12"/>
  <c r="AD1257" i="12"/>
  <c r="AE1257" i="12" s="1"/>
  <c r="AC1258" i="12"/>
  <c r="AC1257" i="10"/>
  <c r="AD1256" i="10"/>
  <c r="AE1256" i="10" s="1"/>
  <c r="AU1179" i="10" l="1"/>
  <c r="AV1179" i="10" s="1"/>
  <c r="AW1179" i="10"/>
  <c r="AT1180" i="10"/>
  <c r="AS1180" i="10"/>
  <c r="AQ1181" i="10"/>
  <c r="AP1182" i="10"/>
  <c r="AR1181" i="10" a="1"/>
  <c r="AR1181" i="10" s="1"/>
  <c r="AL1179" i="10"/>
  <c r="AM1179" i="10" s="1"/>
  <c r="AN1179" i="10"/>
  <c r="AK1180" i="10"/>
  <c r="AJ1180" i="10"/>
  <c r="AI1182" i="10" a="1"/>
  <c r="AI1182" i="10" s="1"/>
  <c r="AH1181" i="10"/>
  <c r="Q1181" i="10"/>
  <c r="R1180" i="10"/>
  <c r="U1178" i="10"/>
  <c r="V1178" i="10" s="1"/>
  <c r="T1179" i="10"/>
  <c r="W1178" i="10"/>
  <c r="S1179" i="10"/>
  <c r="Y1257" i="10"/>
  <c r="Z1256" i="10"/>
  <c r="AA1256" i="10" s="1"/>
  <c r="Q930" i="12"/>
  <c r="R930" i="12" s="1"/>
  <c r="W929" i="12"/>
  <c r="U929" i="12"/>
  <c r="V929" i="12" s="1"/>
  <c r="Y1258" i="12"/>
  <c r="Z1257" i="12"/>
  <c r="AA1257" i="12" s="1"/>
  <c r="AD1258" i="12"/>
  <c r="AE1258" i="12" s="1"/>
  <c r="AC1259" i="12"/>
  <c r="AC1258" i="10"/>
  <c r="AD1257" i="10"/>
  <c r="AE1257" i="10" s="1"/>
  <c r="AU1180" i="10" l="1"/>
  <c r="AV1180" i="10" s="1"/>
  <c r="AW1180" i="10"/>
  <c r="AT1181" i="10"/>
  <c r="AS1181" i="10"/>
  <c r="AQ1182" i="10"/>
  <c r="AR1182" i="10" a="1"/>
  <c r="AR1182" i="10" s="1"/>
  <c r="AP1183" i="10"/>
  <c r="AL1180" i="10"/>
  <c r="AM1180" i="10" s="1"/>
  <c r="AN1180" i="10"/>
  <c r="AK1181" i="10"/>
  <c r="AJ1181" i="10"/>
  <c r="AI1183" i="10" a="1"/>
  <c r="AI1183" i="10" s="1"/>
  <c r="AH1182" i="10"/>
  <c r="S1180" i="10"/>
  <c r="Q1182" i="10"/>
  <c r="R1181" i="10"/>
  <c r="W1179" i="10"/>
  <c r="T1180" i="10"/>
  <c r="U1179" i="10"/>
  <c r="V1179" i="10" s="1"/>
  <c r="Z1257" i="10"/>
  <c r="AA1257" i="10" s="1"/>
  <c r="Y1258" i="10"/>
  <c r="S930" i="12"/>
  <c r="T930" i="12"/>
  <c r="Z1258" i="12"/>
  <c r="AA1258" i="12" s="1"/>
  <c r="Y1259" i="12"/>
  <c r="AD1259" i="12"/>
  <c r="AE1259" i="12" s="1"/>
  <c r="AC1260" i="12"/>
  <c r="AC1259" i="10"/>
  <c r="AD1258" i="10"/>
  <c r="AE1258" i="10" s="1"/>
  <c r="AU1181" i="10" l="1"/>
  <c r="AV1181" i="10" s="1"/>
  <c r="AW1181" i="10"/>
  <c r="AT1182" i="10"/>
  <c r="AS1182" i="10"/>
  <c r="AQ1183" i="10"/>
  <c r="AP1184" i="10"/>
  <c r="AR1183" i="10" a="1"/>
  <c r="AR1183" i="10" s="1"/>
  <c r="AL1181" i="10"/>
  <c r="AM1181" i="10" s="1"/>
  <c r="AN1181" i="10"/>
  <c r="AK1182" i="10"/>
  <c r="AJ1182" i="10"/>
  <c r="AI1184" i="10" a="1"/>
  <c r="AI1184" i="10" s="1"/>
  <c r="AH1183" i="10"/>
  <c r="S1181" i="10"/>
  <c r="T1181" i="10"/>
  <c r="U1180" i="10"/>
  <c r="V1180" i="10" s="1"/>
  <c r="W1180" i="10"/>
  <c r="R1182" i="10"/>
  <c r="Q1183" i="10"/>
  <c r="Y1259" i="10"/>
  <c r="Z1258" i="10"/>
  <c r="AA1258" i="10" s="1"/>
  <c r="Q931" i="12"/>
  <c r="W930" i="12"/>
  <c r="U930" i="12"/>
  <c r="V930" i="12" s="1"/>
  <c r="Z1259" i="12"/>
  <c r="AA1259" i="12" s="1"/>
  <c r="Y1260" i="12"/>
  <c r="AD1260" i="12"/>
  <c r="AE1260" i="12" s="1"/>
  <c r="AC1261" i="12"/>
  <c r="AC1260" i="10"/>
  <c r="AD1259" i="10"/>
  <c r="AE1259" i="10" s="1"/>
  <c r="AU1182" i="10" l="1"/>
  <c r="AV1182" i="10" s="1"/>
  <c r="AW1182" i="10"/>
  <c r="AT1183" i="10"/>
  <c r="AS1183" i="10"/>
  <c r="AQ1184" i="10"/>
  <c r="AR1184" i="10" a="1"/>
  <c r="AR1184" i="10" s="1"/>
  <c r="AP1185" i="10"/>
  <c r="AL1182" i="10"/>
  <c r="AM1182" i="10" s="1"/>
  <c r="AN1182" i="10"/>
  <c r="AK1183" i="10"/>
  <c r="AJ1183" i="10"/>
  <c r="AI1185" i="10" a="1"/>
  <c r="AI1185" i="10" s="1"/>
  <c r="AH1184" i="10"/>
  <c r="S1182" i="10"/>
  <c r="Q1184" i="10"/>
  <c r="R1183" i="10"/>
  <c r="U1181" i="10"/>
  <c r="V1181" i="10" s="1"/>
  <c r="W1181" i="10"/>
  <c r="T1182" i="10"/>
  <c r="Z1259" i="10"/>
  <c r="AA1259" i="10" s="1"/>
  <c r="Y1260" i="10"/>
  <c r="Q932" i="12"/>
  <c r="R932" i="12" s="1"/>
  <c r="R931" i="12"/>
  <c r="Z1260" i="12"/>
  <c r="AA1260" i="12" s="1"/>
  <c r="Y1261" i="12"/>
  <c r="AD1261" i="12"/>
  <c r="AE1261" i="12" s="1"/>
  <c r="AC1262" i="12"/>
  <c r="AC1261" i="10"/>
  <c r="AD1260" i="10"/>
  <c r="AE1260" i="10" s="1"/>
  <c r="AU1183" i="10" l="1"/>
  <c r="AV1183" i="10" s="1"/>
  <c r="AW1183" i="10"/>
  <c r="AT1184" i="10"/>
  <c r="AS1184" i="10"/>
  <c r="AQ1185" i="10"/>
  <c r="AP1186" i="10"/>
  <c r="AR1185" i="10" a="1"/>
  <c r="AR1185" i="10" s="1"/>
  <c r="AL1183" i="10"/>
  <c r="AM1183" i="10" s="1"/>
  <c r="AN1183" i="10"/>
  <c r="AK1184" i="10"/>
  <c r="AJ1184" i="10"/>
  <c r="AI1186" i="10" a="1"/>
  <c r="AI1186" i="10" s="1"/>
  <c r="AH1185" i="10"/>
  <c r="S1183" i="10"/>
  <c r="U1182" i="10"/>
  <c r="V1182" i="10" s="1"/>
  <c r="W1182" i="10"/>
  <c r="T1183" i="10"/>
  <c r="R1184" i="10"/>
  <c r="Q1185" i="10"/>
  <c r="Z1260" i="10"/>
  <c r="AA1260" i="10" s="1"/>
  <c r="Y1261" i="10"/>
  <c r="T931" i="12"/>
  <c r="S932" i="12" s="1"/>
  <c r="S931" i="12"/>
  <c r="Z1261" i="12"/>
  <c r="AA1261" i="12" s="1"/>
  <c r="Y1262" i="12"/>
  <c r="AD1262" i="12"/>
  <c r="AE1262" i="12" s="1"/>
  <c r="AC1263" i="12"/>
  <c r="AC1262" i="10"/>
  <c r="AD1261" i="10"/>
  <c r="AE1261" i="10" s="1"/>
  <c r="AU1184" i="10" l="1"/>
  <c r="AV1184" i="10" s="1"/>
  <c r="AW1184" i="10"/>
  <c r="AT1185" i="10"/>
  <c r="AS1185" i="10"/>
  <c r="AQ1186" i="10"/>
  <c r="AR1186" i="10" a="1"/>
  <c r="AR1186" i="10" s="1"/>
  <c r="AP1187" i="10"/>
  <c r="AL1184" i="10"/>
  <c r="AM1184" i="10" s="1"/>
  <c r="AN1184" i="10"/>
  <c r="AK1185" i="10"/>
  <c r="AJ1185" i="10"/>
  <c r="AI1187" i="10" a="1"/>
  <c r="AI1187" i="10" s="1"/>
  <c r="AH1186" i="10"/>
  <c r="W1183" i="10"/>
  <c r="T1184" i="10"/>
  <c r="U1183" i="10"/>
  <c r="V1183" i="10" s="1"/>
  <c r="R1185" i="10"/>
  <c r="Q1186" i="10"/>
  <c r="S1184" i="10"/>
  <c r="Z1261" i="10"/>
  <c r="AA1261" i="10" s="1"/>
  <c r="Y1262" i="10"/>
  <c r="W931" i="12"/>
  <c r="T932" i="12"/>
  <c r="U931" i="12"/>
  <c r="V931" i="12" s="1"/>
  <c r="Y1263" i="12"/>
  <c r="Z1262" i="12"/>
  <c r="AA1262" i="12" s="1"/>
  <c r="AD1263" i="12"/>
  <c r="AE1263" i="12" s="1"/>
  <c r="AC1264" i="12"/>
  <c r="AC1263" i="10"/>
  <c r="AD1262" i="10"/>
  <c r="AE1262" i="10" s="1"/>
  <c r="AU1185" i="10" l="1"/>
  <c r="AV1185" i="10" s="1"/>
  <c r="AW1185" i="10"/>
  <c r="AT1186" i="10"/>
  <c r="AS1186" i="10"/>
  <c r="AQ1187" i="10"/>
  <c r="AR1187" i="10" a="1"/>
  <c r="AR1187" i="10" s="1"/>
  <c r="AP1188" i="10"/>
  <c r="AL1185" i="10"/>
  <c r="AM1185" i="10" s="1"/>
  <c r="AN1185" i="10"/>
  <c r="AK1186" i="10"/>
  <c r="AJ1186" i="10"/>
  <c r="AI1188" i="10" a="1"/>
  <c r="AI1188" i="10" s="1"/>
  <c r="AH1187" i="10"/>
  <c r="S1185" i="10"/>
  <c r="Q1187" i="10"/>
  <c r="R1186" i="10"/>
  <c r="T1185" i="10"/>
  <c r="U1184" i="10"/>
  <c r="V1184" i="10" s="1"/>
  <c r="W1184" i="10"/>
  <c r="Y1263" i="10"/>
  <c r="Z1262" i="10"/>
  <c r="AA1262" i="10" s="1"/>
  <c r="Q933" i="12"/>
  <c r="R933" i="12" s="1"/>
  <c r="S933" i="12" s="1"/>
  <c r="W932" i="12"/>
  <c r="U932" i="12"/>
  <c r="V932" i="12" s="1"/>
  <c r="Z1263" i="12"/>
  <c r="AA1263" i="12" s="1"/>
  <c r="Y1264" i="12"/>
  <c r="AD1264" i="12"/>
  <c r="AE1264" i="12" s="1"/>
  <c r="AC1265" i="12"/>
  <c r="AC1264" i="10"/>
  <c r="AD1263" i="10"/>
  <c r="AE1263" i="10" s="1"/>
  <c r="AU1186" i="10" l="1"/>
  <c r="AV1186" i="10" s="1"/>
  <c r="AW1186" i="10"/>
  <c r="AT1187" i="10"/>
  <c r="AS1187" i="10"/>
  <c r="AQ1188" i="10"/>
  <c r="AP1189" i="10"/>
  <c r="AR1188" i="10" a="1"/>
  <c r="AR1188" i="10" s="1"/>
  <c r="AL1186" i="10"/>
  <c r="AM1186" i="10" s="1"/>
  <c r="AN1186" i="10"/>
  <c r="AK1187" i="10"/>
  <c r="AJ1187" i="10"/>
  <c r="AI1189" i="10" a="1"/>
  <c r="AI1189" i="10" s="1"/>
  <c r="AH1188" i="10"/>
  <c r="S1186" i="10"/>
  <c r="W1185" i="10"/>
  <c r="T1186" i="10"/>
  <c r="U1185" i="10"/>
  <c r="V1185" i="10" s="1"/>
  <c r="R1187" i="10"/>
  <c r="Q1188" i="10"/>
  <c r="Y1264" i="10"/>
  <c r="Z1263" i="10"/>
  <c r="AA1263" i="10" s="1"/>
  <c r="T933" i="12"/>
  <c r="Z1264" i="12"/>
  <c r="AA1264" i="12" s="1"/>
  <c r="Y1265" i="12"/>
  <c r="AD1265" i="12"/>
  <c r="AE1265" i="12" s="1"/>
  <c r="AC1266" i="12"/>
  <c r="AC1265" i="10"/>
  <c r="AD1264" i="10"/>
  <c r="AE1264" i="10" s="1"/>
  <c r="AU1187" i="10" l="1"/>
  <c r="AV1187" i="10" s="1"/>
  <c r="AW1187" i="10"/>
  <c r="AT1188" i="10"/>
  <c r="AS1188" i="10"/>
  <c r="AQ1189" i="10"/>
  <c r="AR1189" i="10" a="1"/>
  <c r="AR1189" i="10" s="1"/>
  <c r="AP1190" i="10"/>
  <c r="AL1187" i="10"/>
  <c r="AM1187" i="10" s="1"/>
  <c r="AN1187" i="10"/>
  <c r="AK1188" i="10"/>
  <c r="AJ1188" i="10"/>
  <c r="AI1190" i="10" a="1"/>
  <c r="AI1190" i="10" s="1"/>
  <c r="AH1189" i="10"/>
  <c r="S1187" i="10"/>
  <c r="R1188" i="10"/>
  <c r="Q1189" i="10"/>
  <c r="U1186" i="10"/>
  <c r="V1186" i="10" s="1"/>
  <c r="W1186" i="10"/>
  <c r="T1187" i="10"/>
  <c r="Z1264" i="10"/>
  <c r="AA1264" i="10" s="1"/>
  <c r="Y1265" i="10"/>
  <c r="Q934" i="12"/>
  <c r="R934" i="12" s="1"/>
  <c r="S934" i="12" s="1"/>
  <c r="W933" i="12"/>
  <c r="U933" i="12"/>
  <c r="V933" i="12" s="1"/>
  <c r="Y1266" i="12"/>
  <c r="Z1265" i="12"/>
  <c r="AA1265" i="12" s="1"/>
  <c r="AD1266" i="12"/>
  <c r="AE1266" i="12" s="1"/>
  <c r="AC1267" i="12"/>
  <c r="AC1266" i="10"/>
  <c r="AD1265" i="10"/>
  <c r="AE1265" i="10" s="1"/>
  <c r="AU1188" i="10" l="1"/>
  <c r="AV1188" i="10" s="1"/>
  <c r="AW1188" i="10"/>
  <c r="AT1189" i="10"/>
  <c r="AS1189" i="10"/>
  <c r="AQ1190" i="10"/>
  <c r="AP1191" i="10"/>
  <c r="AR1190" i="10" a="1"/>
  <c r="AR1190" i="10" s="1"/>
  <c r="AL1188" i="10"/>
  <c r="AM1188" i="10" s="1"/>
  <c r="AN1188" i="10"/>
  <c r="AK1189" i="10"/>
  <c r="AJ1189" i="10"/>
  <c r="AI1191" i="10" a="1"/>
  <c r="AI1191" i="10" s="1"/>
  <c r="AH1190" i="10"/>
  <c r="R1189" i="10"/>
  <c r="Q1190" i="10"/>
  <c r="W1187" i="10"/>
  <c r="T1188" i="10"/>
  <c r="U1187" i="10"/>
  <c r="V1187" i="10" s="1"/>
  <c r="S1188" i="10"/>
  <c r="Z1265" i="10"/>
  <c r="AA1265" i="10" s="1"/>
  <c r="Y1266" i="10"/>
  <c r="T934" i="12"/>
  <c r="Y1267" i="12"/>
  <c r="Z1266" i="12"/>
  <c r="AA1266" i="12" s="1"/>
  <c r="AD1267" i="12"/>
  <c r="AE1267" i="12" s="1"/>
  <c r="AC1268" i="12"/>
  <c r="AC1267" i="10"/>
  <c r="AD1266" i="10"/>
  <c r="AE1266" i="10" s="1"/>
  <c r="AU1189" i="10" l="1"/>
  <c r="AV1189" i="10" s="1"/>
  <c r="AW1189" i="10"/>
  <c r="AT1190" i="10"/>
  <c r="AS1190" i="10"/>
  <c r="AQ1191" i="10"/>
  <c r="AR1191" i="10" a="1"/>
  <c r="AR1191" i="10" s="1"/>
  <c r="AP1192" i="10"/>
  <c r="AL1189" i="10"/>
  <c r="AM1189" i="10" s="1"/>
  <c r="AN1189" i="10"/>
  <c r="AK1190" i="10"/>
  <c r="AJ1190" i="10"/>
  <c r="AI1192" i="10" a="1"/>
  <c r="AI1192" i="10" s="1"/>
  <c r="AH1191" i="10"/>
  <c r="S1189" i="10"/>
  <c r="Q1191" i="10"/>
  <c r="R1190" i="10"/>
  <c r="U1188" i="10"/>
  <c r="V1188" i="10" s="1"/>
  <c r="W1188" i="10"/>
  <c r="T1189" i="10"/>
  <c r="Y1267" i="10"/>
  <c r="Z1266" i="10"/>
  <c r="AA1266" i="10" s="1"/>
  <c r="Q935" i="12"/>
  <c r="W934" i="12"/>
  <c r="U934" i="12"/>
  <c r="V934" i="12" s="1"/>
  <c r="Y1268" i="12"/>
  <c r="Z1267" i="12"/>
  <c r="AA1267" i="12" s="1"/>
  <c r="AD1268" i="12"/>
  <c r="AE1268" i="12" s="1"/>
  <c r="AC1269" i="12"/>
  <c r="AC1268" i="10"/>
  <c r="AD1267" i="10"/>
  <c r="AE1267" i="10" s="1"/>
  <c r="AU1190" i="10" l="1"/>
  <c r="AV1190" i="10" s="1"/>
  <c r="AW1190" i="10"/>
  <c r="AS1191" i="10"/>
  <c r="AT1191" i="10"/>
  <c r="AQ1192" i="10"/>
  <c r="AP1193" i="10"/>
  <c r="AR1192" i="10" a="1"/>
  <c r="AR1192" i="10" s="1"/>
  <c r="AL1190" i="10"/>
  <c r="AM1190" i="10" s="1"/>
  <c r="AN1190" i="10"/>
  <c r="AK1191" i="10"/>
  <c r="AJ1191" i="10"/>
  <c r="AI1193" i="10" a="1"/>
  <c r="AI1193" i="10" s="1"/>
  <c r="AH1192" i="10"/>
  <c r="S1190" i="10"/>
  <c r="W1189" i="10"/>
  <c r="T1190" i="10"/>
  <c r="U1189" i="10"/>
  <c r="V1189" i="10" s="1"/>
  <c r="Q1192" i="10"/>
  <c r="R1191" i="10"/>
  <c r="Z1267" i="10"/>
  <c r="AA1267" i="10" s="1"/>
  <c r="Y1268" i="10"/>
  <c r="R935" i="12"/>
  <c r="Y1269" i="12"/>
  <c r="Z1268" i="12"/>
  <c r="AA1268" i="12" s="1"/>
  <c r="AD1269" i="12"/>
  <c r="AE1269" i="12" s="1"/>
  <c r="AC1270" i="12"/>
  <c r="AC1269" i="10"/>
  <c r="AD1268" i="10"/>
  <c r="AE1268" i="10" s="1"/>
  <c r="AU1191" i="10" l="1"/>
  <c r="AV1191" i="10" s="1"/>
  <c r="AW1191" i="10"/>
  <c r="AT1192" i="10"/>
  <c r="AS1192" i="10"/>
  <c r="AQ1193" i="10"/>
  <c r="AP1194" i="10"/>
  <c r="AR1193" i="10" a="1"/>
  <c r="AR1193" i="10" s="1"/>
  <c r="AL1191" i="10"/>
  <c r="AM1191" i="10" s="1"/>
  <c r="AN1191" i="10"/>
  <c r="AK1192" i="10"/>
  <c r="AJ1192" i="10"/>
  <c r="AI1194" i="10" a="1"/>
  <c r="AI1194" i="10" s="1"/>
  <c r="AH1193" i="10"/>
  <c r="S1191" i="10"/>
  <c r="U1190" i="10"/>
  <c r="V1190" i="10" s="1"/>
  <c r="W1190" i="10"/>
  <c r="T1191" i="10"/>
  <c r="R1192" i="10"/>
  <c r="Q1193" i="10"/>
  <c r="Y1269" i="10"/>
  <c r="Z1268" i="10"/>
  <c r="AA1268" i="10" s="1"/>
  <c r="T935" i="12"/>
  <c r="Q936" i="12" s="1"/>
  <c r="Q937" i="12" s="1"/>
  <c r="S935" i="12"/>
  <c r="Z1269" i="12"/>
  <c r="AA1269" i="12" s="1"/>
  <c r="Y1270" i="12"/>
  <c r="AD1270" i="12"/>
  <c r="AE1270" i="12" s="1"/>
  <c r="AC1271" i="12"/>
  <c r="AC1270" i="10"/>
  <c r="AD1269" i="10"/>
  <c r="AE1269" i="10" s="1"/>
  <c r="AU1192" i="10" l="1"/>
  <c r="AV1192" i="10" s="1"/>
  <c r="AW1192" i="10"/>
  <c r="AS1193" i="10"/>
  <c r="AT1193" i="10"/>
  <c r="AQ1194" i="10"/>
  <c r="AR1194" i="10" a="1"/>
  <c r="AR1194" i="10" s="1"/>
  <c r="AP1195" i="10"/>
  <c r="AL1192" i="10"/>
  <c r="AM1192" i="10" s="1"/>
  <c r="AN1192" i="10"/>
  <c r="AK1193" i="10"/>
  <c r="AJ1193" i="10"/>
  <c r="AI1195" i="10" a="1"/>
  <c r="AI1195" i="10" s="1"/>
  <c r="AH1194" i="10"/>
  <c r="S1192" i="10"/>
  <c r="T1192" i="10"/>
  <c r="U1191" i="10"/>
  <c r="V1191" i="10" s="1"/>
  <c r="W1191" i="10"/>
  <c r="Q1194" i="10"/>
  <c r="R1193" i="10"/>
  <c r="R936" i="12"/>
  <c r="S936" i="12" s="1"/>
  <c r="Y1270" i="10"/>
  <c r="Z1269" i="10"/>
  <c r="AA1269" i="10" s="1"/>
  <c r="Q938" i="12"/>
  <c r="R937" i="12"/>
  <c r="W935" i="12"/>
  <c r="U935" i="12"/>
  <c r="V935" i="12" s="1"/>
  <c r="Z1270" i="12"/>
  <c r="AA1270" i="12" s="1"/>
  <c r="Y1271" i="12"/>
  <c r="AD1271" i="12"/>
  <c r="AE1271" i="12" s="1"/>
  <c r="AC1272" i="12"/>
  <c r="AC1271" i="10"/>
  <c r="AD1270" i="10"/>
  <c r="AE1270" i="10" s="1"/>
  <c r="AU1193" i="10" l="1"/>
  <c r="AV1193" i="10" s="1"/>
  <c r="AW1193" i="10"/>
  <c r="AT1194" i="10"/>
  <c r="AS1194" i="10"/>
  <c r="AQ1195" i="10"/>
  <c r="AR1195" i="10" a="1"/>
  <c r="AR1195" i="10" s="1"/>
  <c r="AP1196" i="10"/>
  <c r="AL1193" i="10"/>
  <c r="AM1193" i="10" s="1"/>
  <c r="AN1193" i="10"/>
  <c r="AK1194" i="10"/>
  <c r="AJ1194" i="10"/>
  <c r="AI1196" i="10" a="1"/>
  <c r="AI1196" i="10" s="1"/>
  <c r="AH1195" i="10"/>
  <c r="S1193" i="10"/>
  <c r="R1194" i="10"/>
  <c r="Q1195" i="10"/>
  <c r="U1192" i="10"/>
  <c r="V1192" i="10" s="1"/>
  <c r="T1193" i="10"/>
  <c r="W1192" i="10"/>
  <c r="T936" i="12"/>
  <c r="S937" i="12" s="1"/>
  <c r="Y1271" i="10"/>
  <c r="Z1270" i="10"/>
  <c r="AA1270" i="10" s="1"/>
  <c r="Q939" i="12"/>
  <c r="R939" i="12" s="1"/>
  <c r="R938" i="12"/>
  <c r="Z1271" i="12"/>
  <c r="AA1271" i="12" s="1"/>
  <c r="Y1272" i="12"/>
  <c r="AD1272" i="12"/>
  <c r="AE1272" i="12" s="1"/>
  <c r="AC1273" i="12"/>
  <c r="AC1272" i="10"/>
  <c r="AD1271" i="10"/>
  <c r="AE1271" i="10" s="1"/>
  <c r="AU1194" i="10" l="1"/>
  <c r="AV1194" i="10" s="1"/>
  <c r="AW1194" i="10"/>
  <c r="AT1195" i="10"/>
  <c r="AS1195" i="10"/>
  <c r="AQ1196" i="10"/>
  <c r="AR1196" i="10" a="1"/>
  <c r="AR1196" i="10" s="1"/>
  <c r="AP1197" i="10"/>
  <c r="AL1194" i="10"/>
  <c r="AM1194" i="10" s="1"/>
  <c r="AN1194" i="10"/>
  <c r="AK1195" i="10"/>
  <c r="AJ1195" i="10"/>
  <c r="AI1197" i="10" a="1"/>
  <c r="AI1197" i="10" s="1"/>
  <c r="AH1196" i="10"/>
  <c r="Q1196" i="10"/>
  <c r="R1195" i="10"/>
  <c r="S1194" i="10"/>
  <c r="U1193" i="10"/>
  <c r="V1193" i="10" s="1"/>
  <c r="W1193" i="10"/>
  <c r="T1194" i="10"/>
  <c r="W936" i="12"/>
  <c r="T937" i="12"/>
  <c r="U937" i="12" s="1"/>
  <c r="V937" i="12" s="1"/>
  <c r="U936" i="12"/>
  <c r="V936" i="12" s="1"/>
  <c r="Y1272" i="10"/>
  <c r="Z1271" i="10"/>
  <c r="AA1271" i="10" s="1"/>
  <c r="Y1273" i="12"/>
  <c r="Z1272" i="12"/>
  <c r="AA1272" i="12" s="1"/>
  <c r="AD1273" i="12"/>
  <c r="AE1273" i="12" s="1"/>
  <c r="AC1274" i="12"/>
  <c r="AC1273" i="10"/>
  <c r="AD1272" i="10"/>
  <c r="AE1272" i="10" s="1"/>
  <c r="AU1195" i="10" l="1"/>
  <c r="AV1195" i="10" s="1"/>
  <c r="AW1195" i="10"/>
  <c r="AT1196" i="10"/>
  <c r="AS1196" i="10"/>
  <c r="AQ1197" i="10"/>
  <c r="AP1198" i="10"/>
  <c r="AR1197" i="10" a="1"/>
  <c r="AR1197" i="10" s="1"/>
  <c r="AL1195" i="10"/>
  <c r="AM1195" i="10" s="1"/>
  <c r="AN1195" i="10"/>
  <c r="AK1196" i="10"/>
  <c r="AJ1196" i="10"/>
  <c r="AI1198" i="10" a="1"/>
  <c r="AI1198" i="10" s="1"/>
  <c r="AH1197" i="10"/>
  <c r="T1195" i="10"/>
  <c r="U1194" i="10"/>
  <c r="V1194" i="10" s="1"/>
  <c r="W1194" i="10"/>
  <c r="S1195" i="10"/>
  <c r="Q1197" i="10"/>
  <c r="R1196" i="10"/>
  <c r="W937" i="12"/>
  <c r="S938" i="12"/>
  <c r="T938" i="12"/>
  <c r="S939" i="12" s="1"/>
  <c r="Y1273" i="10"/>
  <c r="Z1272" i="10"/>
  <c r="AA1272" i="10" s="1"/>
  <c r="Z1273" i="12"/>
  <c r="AA1273" i="12" s="1"/>
  <c r="Y1274" i="12"/>
  <c r="AD1274" i="12"/>
  <c r="AE1274" i="12" s="1"/>
  <c r="AC1275" i="12"/>
  <c r="AC1274" i="10"/>
  <c r="AD1273" i="10"/>
  <c r="AE1273" i="10" s="1"/>
  <c r="AU1196" i="10" l="1"/>
  <c r="AV1196" i="10" s="1"/>
  <c r="AW1196" i="10"/>
  <c r="AT1197" i="10"/>
  <c r="AS1197" i="10"/>
  <c r="AQ1198" i="10"/>
  <c r="AP1199" i="10"/>
  <c r="AR1198" i="10" a="1"/>
  <c r="AR1198" i="10" s="1"/>
  <c r="AL1196" i="10"/>
  <c r="AM1196" i="10" s="1"/>
  <c r="AN1196" i="10"/>
  <c r="AK1197" i="10"/>
  <c r="AJ1197" i="10"/>
  <c r="AI1199" i="10" a="1"/>
  <c r="AI1199" i="10" s="1"/>
  <c r="AH1198" i="10"/>
  <c r="S1196" i="10"/>
  <c r="Q1198" i="10"/>
  <c r="R1197" i="10"/>
  <c r="U1195" i="10"/>
  <c r="V1195" i="10" s="1"/>
  <c r="T1196" i="10"/>
  <c r="W1195" i="10"/>
  <c r="T939" i="12"/>
  <c r="W939" i="12" s="1"/>
  <c r="U938" i="12"/>
  <c r="V938" i="12" s="1"/>
  <c r="W938" i="12"/>
  <c r="Y1274" i="10"/>
  <c r="Z1273" i="10"/>
  <c r="AA1273" i="10" s="1"/>
  <c r="Q940" i="12"/>
  <c r="Z1274" i="12"/>
  <c r="AA1274" i="12" s="1"/>
  <c r="Y1275" i="12"/>
  <c r="AD1275" i="12"/>
  <c r="AE1275" i="12" s="1"/>
  <c r="AC1276" i="12"/>
  <c r="AC1275" i="10"/>
  <c r="AD1274" i="10"/>
  <c r="AE1274" i="10" s="1"/>
  <c r="AU1197" i="10" l="1"/>
  <c r="AV1197" i="10" s="1"/>
  <c r="AW1197" i="10"/>
  <c r="AT1198" i="10"/>
  <c r="AS1198" i="10"/>
  <c r="AQ1199" i="10"/>
  <c r="AR1199" i="10" a="1"/>
  <c r="AR1199" i="10" s="1"/>
  <c r="AP1200" i="10"/>
  <c r="AL1197" i="10"/>
  <c r="AM1197" i="10" s="1"/>
  <c r="AN1197" i="10"/>
  <c r="AK1198" i="10"/>
  <c r="AJ1198" i="10"/>
  <c r="AI1200" i="10" a="1"/>
  <c r="AI1200" i="10" s="1"/>
  <c r="AH1199" i="10"/>
  <c r="S1197" i="10"/>
  <c r="Q1199" i="10"/>
  <c r="R1198" i="10"/>
  <c r="U1196" i="10"/>
  <c r="V1196" i="10" s="1"/>
  <c r="W1196" i="10"/>
  <c r="T1197" i="10"/>
  <c r="U939" i="12"/>
  <c r="V939" i="12" s="1"/>
  <c r="Z1274" i="10"/>
  <c r="AA1274" i="10" s="1"/>
  <c r="Y1275" i="10"/>
  <c r="Q941" i="12"/>
  <c r="R941" i="12" s="1"/>
  <c r="R940" i="12"/>
  <c r="Y1276" i="12"/>
  <c r="Z1275" i="12"/>
  <c r="AA1275" i="12" s="1"/>
  <c r="AD1276" i="12"/>
  <c r="AE1276" i="12" s="1"/>
  <c r="AC1277" i="12"/>
  <c r="AC1276" i="10"/>
  <c r="AD1275" i="10"/>
  <c r="AE1275" i="10" s="1"/>
  <c r="AU1198" i="10" l="1"/>
  <c r="AV1198" i="10" s="1"/>
  <c r="AW1198" i="10"/>
  <c r="AT1199" i="10"/>
  <c r="AS1199" i="10"/>
  <c r="AQ1200" i="10"/>
  <c r="AP1201" i="10"/>
  <c r="AR1200" i="10" a="1"/>
  <c r="AR1200" i="10" s="1"/>
  <c r="AL1198" i="10"/>
  <c r="AM1198" i="10" s="1"/>
  <c r="AN1198" i="10"/>
  <c r="AK1199" i="10"/>
  <c r="AJ1199" i="10"/>
  <c r="AI1201" i="10" a="1"/>
  <c r="AI1201" i="10" s="1"/>
  <c r="AH1200" i="10"/>
  <c r="S1198" i="10"/>
  <c r="U1197" i="10"/>
  <c r="V1197" i="10" s="1"/>
  <c r="W1197" i="10"/>
  <c r="T1198" i="10"/>
  <c r="Q1200" i="10"/>
  <c r="R1199" i="10"/>
  <c r="Z1275" i="10"/>
  <c r="AA1275" i="10" s="1"/>
  <c r="Y1276" i="10"/>
  <c r="S940" i="12"/>
  <c r="T940" i="12"/>
  <c r="S941" i="12" s="1"/>
  <c r="Z1276" i="12"/>
  <c r="AA1276" i="12" s="1"/>
  <c r="Y1277" i="12"/>
  <c r="AD1277" i="12"/>
  <c r="AE1277" i="12" s="1"/>
  <c r="AC1278" i="12"/>
  <c r="AC1277" i="10"/>
  <c r="AD1276" i="10"/>
  <c r="AE1276" i="10" s="1"/>
  <c r="AU1199" i="10" l="1"/>
  <c r="AV1199" i="10" s="1"/>
  <c r="AW1199" i="10"/>
  <c r="AT1200" i="10"/>
  <c r="AS1200" i="10"/>
  <c r="AQ1201" i="10"/>
  <c r="AR1201" i="10" a="1"/>
  <c r="AR1201" i="10" s="1"/>
  <c r="AP1202" i="10"/>
  <c r="AL1199" i="10"/>
  <c r="AM1199" i="10" s="1"/>
  <c r="AN1199" i="10"/>
  <c r="AK1200" i="10"/>
  <c r="AJ1200" i="10"/>
  <c r="AI1202" i="10" a="1"/>
  <c r="AI1202" i="10" s="1"/>
  <c r="AH1201" i="10"/>
  <c r="S1199" i="10"/>
  <c r="W1198" i="10"/>
  <c r="U1198" i="10"/>
  <c r="V1198" i="10" s="1"/>
  <c r="T1199" i="10"/>
  <c r="R1200" i="10"/>
  <c r="Q1201" i="10"/>
  <c r="Y1277" i="10"/>
  <c r="Z1276" i="10"/>
  <c r="AA1276" i="10" s="1"/>
  <c r="W940" i="12"/>
  <c r="U940" i="12"/>
  <c r="V940" i="12" s="1"/>
  <c r="T941" i="12"/>
  <c r="Z1277" i="12"/>
  <c r="AA1277" i="12" s="1"/>
  <c r="Y1278" i="12"/>
  <c r="AD1278" i="12"/>
  <c r="AE1278" i="12" s="1"/>
  <c r="AC1279" i="12"/>
  <c r="AC1278" i="10"/>
  <c r="AD1277" i="10"/>
  <c r="AE1277" i="10" s="1"/>
  <c r="AU1200" i="10" l="1"/>
  <c r="AV1200" i="10" s="1"/>
  <c r="AW1200" i="10"/>
  <c r="AT1201" i="10"/>
  <c r="AS1201" i="10"/>
  <c r="AQ1202" i="10"/>
  <c r="AP1203" i="10"/>
  <c r="AR1202" i="10" a="1"/>
  <c r="AR1202" i="10" s="1"/>
  <c r="AL1200" i="10"/>
  <c r="AM1200" i="10" s="1"/>
  <c r="AN1200" i="10"/>
  <c r="AK1201" i="10"/>
  <c r="AJ1201" i="10"/>
  <c r="AI1203" i="10" a="1"/>
  <c r="AI1203" i="10" s="1"/>
  <c r="AH1202" i="10"/>
  <c r="S1200" i="10"/>
  <c r="U1199" i="10"/>
  <c r="V1199" i="10" s="1"/>
  <c r="W1199" i="10"/>
  <c r="T1200" i="10"/>
  <c r="R1201" i="10"/>
  <c r="Q1202" i="10"/>
  <c r="Y1278" i="10"/>
  <c r="Z1277" i="10"/>
  <c r="AA1277" i="10" s="1"/>
  <c r="Q942" i="12"/>
  <c r="W941" i="12"/>
  <c r="U941" i="12"/>
  <c r="V941" i="12" s="1"/>
  <c r="Z1278" i="12"/>
  <c r="AA1278" i="12" s="1"/>
  <c r="Y1279" i="12"/>
  <c r="AD1279" i="12"/>
  <c r="AE1279" i="12" s="1"/>
  <c r="AC1280" i="12"/>
  <c r="AC1279" i="10"/>
  <c r="AD1278" i="10"/>
  <c r="AE1278" i="10" s="1"/>
  <c r="AU1201" i="10" l="1"/>
  <c r="AV1201" i="10" s="1"/>
  <c r="AW1201" i="10"/>
  <c r="AT1202" i="10"/>
  <c r="AS1202" i="10"/>
  <c r="AQ1203" i="10"/>
  <c r="AR1203" i="10" a="1"/>
  <c r="AR1203" i="10" s="1"/>
  <c r="AP1204" i="10"/>
  <c r="AL1201" i="10"/>
  <c r="AM1201" i="10" s="1"/>
  <c r="AN1201" i="10"/>
  <c r="AK1202" i="10"/>
  <c r="AJ1202" i="10"/>
  <c r="AI1204" i="10" a="1"/>
  <c r="AI1204" i="10" s="1"/>
  <c r="AH1203" i="10"/>
  <c r="S1201" i="10"/>
  <c r="Q1203" i="10"/>
  <c r="R1202" i="10"/>
  <c r="W1200" i="10"/>
  <c r="T1201" i="10"/>
  <c r="U1200" i="10"/>
  <c r="V1200" i="10" s="1"/>
  <c r="Y1279" i="10"/>
  <c r="Z1278" i="10"/>
  <c r="AA1278" i="10" s="1"/>
  <c r="Q943" i="12"/>
  <c r="R943" i="12" s="1"/>
  <c r="R942" i="12"/>
  <c r="Z1279" i="12"/>
  <c r="AA1279" i="12" s="1"/>
  <c r="Y1280" i="12"/>
  <c r="AD1280" i="12"/>
  <c r="AE1280" i="12" s="1"/>
  <c r="AC1281" i="12"/>
  <c r="AC1280" i="10"/>
  <c r="AD1279" i="10"/>
  <c r="AE1279" i="10" s="1"/>
  <c r="AU1202" i="10" l="1"/>
  <c r="AV1202" i="10" s="1"/>
  <c r="AW1202" i="10"/>
  <c r="AT1203" i="10"/>
  <c r="AS1203" i="10"/>
  <c r="AQ1204" i="10"/>
  <c r="AP1205" i="10"/>
  <c r="AR1204" i="10" a="1"/>
  <c r="AR1204" i="10" s="1"/>
  <c r="AL1202" i="10"/>
  <c r="AM1202" i="10" s="1"/>
  <c r="AN1202" i="10"/>
  <c r="AK1203" i="10"/>
  <c r="AJ1203" i="10"/>
  <c r="AI1205" i="10" a="1"/>
  <c r="AI1205" i="10" s="1"/>
  <c r="AH1204" i="10"/>
  <c r="S1202" i="10"/>
  <c r="Q1204" i="10"/>
  <c r="R1203" i="10"/>
  <c r="W1201" i="10"/>
  <c r="T1202" i="10"/>
  <c r="U1201" i="10"/>
  <c r="V1201" i="10" s="1"/>
  <c r="Z1279" i="10"/>
  <c r="AA1279" i="10" s="1"/>
  <c r="Y1280" i="10"/>
  <c r="S942" i="12"/>
  <c r="T942" i="12"/>
  <c r="Z1280" i="12"/>
  <c r="AA1280" i="12" s="1"/>
  <c r="Y1281" i="12"/>
  <c r="AD1281" i="12"/>
  <c r="AE1281" i="12" s="1"/>
  <c r="AC1282" i="12"/>
  <c r="AC1281" i="10"/>
  <c r="AD1280" i="10"/>
  <c r="AE1280" i="10" s="1"/>
  <c r="AU1203" i="10" l="1"/>
  <c r="AV1203" i="10" s="1"/>
  <c r="AW1203" i="10"/>
  <c r="AT1204" i="10"/>
  <c r="AS1204" i="10"/>
  <c r="AQ1205" i="10"/>
  <c r="AP1206" i="10"/>
  <c r="AR1205" i="10" a="1"/>
  <c r="AR1205" i="10" s="1"/>
  <c r="AL1203" i="10"/>
  <c r="AM1203" i="10" s="1"/>
  <c r="AN1203" i="10"/>
  <c r="AK1204" i="10"/>
  <c r="AJ1204" i="10"/>
  <c r="AI1206" i="10" a="1"/>
  <c r="AI1206" i="10" s="1"/>
  <c r="AH1205" i="10"/>
  <c r="S1203" i="10"/>
  <c r="R1204" i="10"/>
  <c r="Q1205" i="10"/>
  <c r="W1202" i="10"/>
  <c r="U1202" i="10"/>
  <c r="V1202" i="10" s="1"/>
  <c r="T1203" i="10"/>
  <c r="Y1281" i="10"/>
  <c r="Z1280" i="10"/>
  <c r="AA1280" i="10" s="1"/>
  <c r="W942" i="12"/>
  <c r="T943" i="12"/>
  <c r="U942" i="12"/>
  <c r="V942" i="12" s="1"/>
  <c r="S943" i="12"/>
  <c r="Y1282" i="12"/>
  <c r="Z1281" i="12"/>
  <c r="AA1281" i="12" s="1"/>
  <c r="AD1282" i="12"/>
  <c r="AE1282" i="12" s="1"/>
  <c r="AC1283" i="12"/>
  <c r="AC1282" i="10"/>
  <c r="AD1281" i="10"/>
  <c r="AE1281" i="10" s="1"/>
  <c r="AU1204" i="10" l="1"/>
  <c r="AV1204" i="10" s="1"/>
  <c r="AW1204" i="10"/>
  <c r="AT1205" i="10"/>
  <c r="AS1205" i="10"/>
  <c r="AQ1206" i="10"/>
  <c r="AR1206" i="10" a="1"/>
  <c r="AR1206" i="10" s="1"/>
  <c r="AP1207" i="10"/>
  <c r="AL1204" i="10"/>
  <c r="AM1204" i="10" s="1"/>
  <c r="AN1204" i="10"/>
  <c r="AK1205" i="10"/>
  <c r="AJ1205" i="10"/>
  <c r="AI1207" i="10" a="1"/>
  <c r="AI1207" i="10" s="1"/>
  <c r="AH1206" i="10"/>
  <c r="R1205" i="10"/>
  <c r="Q1206" i="10"/>
  <c r="T1204" i="10"/>
  <c r="U1203" i="10"/>
  <c r="V1203" i="10" s="1"/>
  <c r="W1203" i="10"/>
  <c r="S1204" i="10"/>
  <c r="Y1282" i="10"/>
  <c r="Z1281" i="10"/>
  <c r="AA1281" i="10" s="1"/>
  <c r="Q944" i="12"/>
  <c r="W943" i="12"/>
  <c r="U943" i="12"/>
  <c r="V943" i="12" s="1"/>
  <c r="Y1283" i="12"/>
  <c r="Z1282" i="12"/>
  <c r="AA1282" i="12" s="1"/>
  <c r="AD1283" i="12"/>
  <c r="AE1283" i="12" s="1"/>
  <c r="AC1284" i="12"/>
  <c r="AC1283" i="10"/>
  <c r="AD1282" i="10"/>
  <c r="AE1282" i="10" s="1"/>
  <c r="AU1205" i="10" l="1"/>
  <c r="AV1205" i="10" s="1"/>
  <c r="AW1205" i="10"/>
  <c r="AS1206" i="10"/>
  <c r="AT1206" i="10"/>
  <c r="AQ1207" i="10"/>
  <c r="AP1208" i="10"/>
  <c r="AR1207" i="10" a="1"/>
  <c r="AR1207" i="10" s="1"/>
  <c r="AL1205" i="10"/>
  <c r="AM1205" i="10" s="1"/>
  <c r="AN1205" i="10"/>
  <c r="AK1206" i="10"/>
  <c r="AJ1206" i="10"/>
  <c r="AI1208" i="10" a="1"/>
  <c r="AI1208" i="10" s="1"/>
  <c r="AH1207" i="10"/>
  <c r="S1205" i="10"/>
  <c r="U1204" i="10"/>
  <c r="V1204" i="10" s="1"/>
  <c r="W1204" i="10"/>
  <c r="T1205" i="10"/>
  <c r="R1206" i="10"/>
  <c r="Q1207" i="10"/>
  <c r="Y1283" i="10"/>
  <c r="Z1282" i="10"/>
  <c r="AA1282" i="10" s="1"/>
  <c r="Q945" i="12"/>
  <c r="R945" i="12" s="1"/>
  <c r="R944" i="12"/>
  <c r="Y1284" i="12"/>
  <c r="Z1283" i="12"/>
  <c r="AA1283" i="12" s="1"/>
  <c r="AD1284" i="12"/>
  <c r="AE1284" i="12" s="1"/>
  <c r="AC1285" i="12"/>
  <c r="AC1284" i="10"/>
  <c r="AD1283" i="10"/>
  <c r="AE1283" i="10" s="1"/>
  <c r="AU1206" i="10" l="1"/>
  <c r="AV1206" i="10" s="1"/>
  <c r="AW1206" i="10"/>
  <c r="AS1207" i="10"/>
  <c r="AT1207" i="10"/>
  <c r="AQ1208" i="10"/>
  <c r="AP1209" i="10"/>
  <c r="AR1208" i="10" a="1"/>
  <c r="AR1208" i="10" s="1"/>
  <c r="AL1206" i="10"/>
  <c r="AM1206" i="10" s="1"/>
  <c r="AN1206" i="10"/>
  <c r="AK1207" i="10"/>
  <c r="AJ1207" i="10"/>
  <c r="AI1209" i="10" a="1"/>
  <c r="AI1209" i="10" s="1"/>
  <c r="AH1208" i="10"/>
  <c r="U1205" i="10"/>
  <c r="V1205" i="10" s="1"/>
  <c r="W1205" i="10"/>
  <c r="T1206" i="10"/>
  <c r="R1207" i="10"/>
  <c r="Q1208" i="10"/>
  <c r="S1206" i="10"/>
  <c r="Y1284" i="10"/>
  <c r="Z1283" i="10"/>
  <c r="AA1283" i="10" s="1"/>
  <c r="S944" i="12"/>
  <c r="T944" i="12"/>
  <c r="S945" i="12" s="1"/>
  <c r="Y1285" i="12"/>
  <c r="Z1284" i="12"/>
  <c r="AA1284" i="12" s="1"/>
  <c r="AD1285" i="12"/>
  <c r="AE1285" i="12" s="1"/>
  <c r="AC1286" i="12"/>
  <c r="AC1285" i="10"/>
  <c r="AD1284" i="10"/>
  <c r="AE1284" i="10" s="1"/>
  <c r="AU1207" i="10" l="1"/>
  <c r="AV1207" i="10" s="1"/>
  <c r="AW1207" i="10"/>
  <c r="AT1208" i="10"/>
  <c r="AS1208" i="10"/>
  <c r="AQ1209" i="10"/>
  <c r="AP1210" i="10"/>
  <c r="AR1209" i="10" a="1"/>
  <c r="AR1209" i="10" s="1"/>
  <c r="AL1207" i="10"/>
  <c r="AM1207" i="10" s="1"/>
  <c r="AN1207" i="10"/>
  <c r="AK1208" i="10"/>
  <c r="AJ1208" i="10"/>
  <c r="AI1210" i="10" a="1"/>
  <c r="AI1210" i="10" s="1"/>
  <c r="AH1209" i="10"/>
  <c r="S1207" i="10"/>
  <c r="U1206" i="10"/>
  <c r="V1206" i="10" s="1"/>
  <c r="W1206" i="10"/>
  <c r="T1207" i="10"/>
  <c r="Q1209" i="10"/>
  <c r="R1208" i="10"/>
  <c r="Y1285" i="10"/>
  <c r="Z1284" i="10"/>
  <c r="AA1284" i="10" s="1"/>
  <c r="W944" i="12"/>
  <c r="T945" i="12"/>
  <c r="U944" i="12"/>
  <c r="V944" i="12" s="1"/>
  <c r="Z1285" i="12"/>
  <c r="AA1285" i="12" s="1"/>
  <c r="Y1286" i="12"/>
  <c r="AD1286" i="12"/>
  <c r="AE1286" i="12" s="1"/>
  <c r="AC1287" i="12"/>
  <c r="AC1286" i="10"/>
  <c r="AD1285" i="10"/>
  <c r="AE1285" i="10" s="1"/>
  <c r="AU1208" i="10" l="1"/>
  <c r="AV1208" i="10" s="1"/>
  <c r="AW1208" i="10"/>
  <c r="AT1209" i="10"/>
  <c r="AS1209" i="10"/>
  <c r="AQ1210" i="10"/>
  <c r="AR1210" i="10" a="1"/>
  <c r="AR1210" i="10" s="1"/>
  <c r="AP1211" i="10"/>
  <c r="AL1208" i="10"/>
  <c r="AM1208" i="10" s="1"/>
  <c r="AN1208" i="10"/>
  <c r="AK1209" i="10"/>
  <c r="AJ1209" i="10"/>
  <c r="AI1211" i="10" a="1"/>
  <c r="AI1211" i="10" s="1"/>
  <c r="AH1210" i="10"/>
  <c r="S1208" i="10"/>
  <c r="T1208" i="10"/>
  <c r="U1207" i="10"/>
  <c r="V1207" i="10" s="1"/>
  <c r="W1207" i="10"/>
  <c r="R1209" i="10"/>
  <c r="Q1210" i="10"/>
  <c r="Y1286" i="10"/>
  <c r="Z1285" i="10"/>
  <c r="AA1285" i="10" s="1"/>
  <c r="Q946" i="12"/>
  <c r="W945" i="12"/>
  <c r="U945" i="12"/>
  <c r="V945" i="12" s="1"/>
  <c r="Z1286" i="12"/>
  <c r="AA1286" i="12" s="1"/>
  <c r="Y1287" i="12"/>
  <c r="AD1287" i="12"/>
  <c r="AE1287" i="12" s="1"/>
  <c r="AC1288" i="12"/>
  <c r="AC1287" i="10"/>
  <c r="AD1286" i="10"/>
  <c r="AE1286" i="10" s="1"/>
  <c r="AU1209" i="10" l="1"/>
  <c r="AV1209" i="10" s="1"/>
  <c r="AW1209" i="10"/>
  <c r="AT1210" i="10"/>
  <c r="AS1210" i="10"/>
  <c r="AQ1211" i="10"/>
  <c r="AR1211" i="10" a="1"/>
  <c r="AR1211" i="10" s="1"/>
  <c r="AP1212" i="10"/>
  <c r="AL1209" i="10"/>
  <c r="AM1209" i="10" s="1"/>
  <c r="AN1209" i="10"/>
  <c r="AK1210" i="10"/>
  <c r="AJ1210" i="10"/>
  <c r="AI1212" i="10" a="1"/>
  <c r="AI1212" i="10" s="1"/>
  <c r="AH1211" i="10"/>
  <c r="S1209" i="10"/>
  <c r="Q1211" i="10"/>
  <c r="R1210" i="10"/>
  <c r="W1208" i="10"/>
  <c r="U1208" i="10"/>
  <c r="V1208" i="10" s="1"/>
  <c r="T1209" i="10"/>
  <c r="Z1286" i="10"/>
  <c r="AA1286" i="10" s="1"/>
  <c r="Y1287" i="10"/>
  <c r="Q947" i="12"/>
  <c r="R946" i="12"/>
  <c r="Y1288" i="12"/>
  <c r="Z1287" i="12"/>
  <c r="AA1287" i="12" s="1"/>
  <c r="AD1288" i="12"/>
  <c r="AE1288" i="12" s="1"/>
  <c r="AC1289" i="12"/>
  <c r="AC1288" i="10"/>
  <c r="AD1287" i="10"/>
  <c r="AE1287" i="10" s="1"/>
  <c r="AU1210" i="10" l="1"/>
  <c r="AV1210" i="10" s="1"/>
  <c r="AW1210" i="10"/>
  <c r="AT1211" i="10"/>
  <c r="AS1211" i="10"/>
  <c r="AQ1212" i="10"/>
  <c r="AP1213" i="10"/>
  <c r="AR1212" i="10" a="1"/>
  <c r="AR1212" i="10" s="1"/>
  <c r="AL1210" i="10"/>
  <c r="AM1210" i="10" s="1"/>
  <c r="AN1210" i="10"/>
  <c r="AK1211" i="10"/>
  <c r="AJ1211" i="10"/>
  <c r="AI1213" i="10" a="1"/>
  <c r="AI1213" i="10" s="1"/>
  <c r="AH1212" i="10"/>
  <c r="S1210" i="10"/>
  <c r="W1209" i="10"/>
  <c r="T1210" i="10"/>
  <c r="U1209" i="10"/>
  <c r="V1209" i="10" s="1"/>
  <c r="R1211" i="10"/>
  <c r="Q1212" i="10"/>
  <c r="Z1287" i="10"/>
  <c r="AA1287" i="10" s="1"/>
  <c r="Y1288" i="10"/>
  <c r="S946" i="12"/>
  <c r="T946" i="12"/>
  <c r="Q948" i="12"/>
  <c r="R947" i="12"/>
  <c r="Z1288" i="12"/>
  <c r="AA1288" i="12" s="1"/>
  <c r="Y1289" i="12"/>
  <c r="AD1289" i="12"/>
  <c r="AE1289" i="12" s="1"/>
  <c r="AC1290" i="12"/>
  <c r="AC1289" i="10"/>
  <c r="AD1288" i="10"/>
  <c r="AE1288" i="10" s="1"/>
  <c r="AU1211" i="10" l="1"/>
  <c r="AV1211" i="10" s="1"/>
  <c r="AW1211" i="10"/>
  <c r="AT1212" i="10"/>
  <c r="AS1212" i="10"/>
  <c r="AQ1213" i="10"/>
  <c r="AR1213" i="10" a="1"/>
  <c r="AR1213" i="10" s="1"/>
  <c r="AP1214" i="10"/>
  <c r="AL1211" i="10"/>
  <c r="AM1211" i="10" s="1"/>
  <c r="AN1211" i="10"/>
  <c r="AK1212" i="10"/>
  <c r="AJ1212" i="10"/>
  <c r="AI1214" i="10" a="1"/>
  <c r="AI1214" i="10" s="1"/>
  <c r="AH1213" i="10"/>
  <c r="S1211" i="10"/>
  <c r="Q1213" i="10"/>
  <c r="R1212" i="10"/>
  <c r="W1210" i="10"/>
  <c r="T1211" i="10"/>
  <c r="U1210" i="10"/>
  <c r="V1210" i="10" s="1"/>
  <c r="Y1289" i="10"/>
  <c r="Z1288" i="10"/>
  <c r="AA1288" i="10" s="1"/>
  <c r="S947" i="12"/>
  <c r="Q949" i="12"/>
  <c r="R949" i="12" s="1"/>
  <c r="R948" i="12"/>
  <c r="W946" i="12"/>
  <c r="U946" i="12"/>
  <c r="V946" i="12" s="1"/>
  <c r="T947" i="12"/>
  <c r="Y1290" i="12"/>
  <c r="Z1289" i="12"/>
  <c r="AA1289" i="12" s="1"/>
  <c r="AD1290" i="12"/>
  <c r="AE1290" i="12" s="1"/>
  <c r="AC1291" i="12"/>
  <c r="AC1290" i="10"/>
  <c r="AD1289" i="10"/>
  <c r="AE1289" i="10" s="1"/>
  <c r="AU1212" i="10" l="1"/>
  <c r="AV1212" i="10" s="1"/>
  <c r="AW1212" i="10"/>
  <c r="AT1213" i="10"/>
  <c r="AS1213" i="10"/>
  <c r="AQ1214" i="10"/>
  <c r="AR1214" i="10" a="1"/>
  <c r="AR1214" i="10" s="1"/>
  <c r="AP1215" i="10"/>
  <c r="AL1212" i="10"/>
  <c r="AM1212" i="10" s="1"/>
  <c r="AN1212" i="10"/>
  <c r="AK1213" i="10"/>
  <c r="AJ1213" i="10"/>
  <c r="AI1215" i="10" a="1"/>
  <c r="AI1215" i="10" s="1"/>
  <c r="AH1214" i="10"/>
  <c r="S1212" i="10"/>
  <c r="Q1214" i="10"/>
  <c r="R1213" i="10"/>
  <c r="T1212" i="10"/>
  <c r="U1211" i="10"/>
  <c r="V1211" i="10" s="1"/>
  <c r="W1211" i="10"/>
  <c r="Y1290" i="10"/>
  <c r="Z1289" i="10"/>
  <c r="AA1289" i="10" s="1"/>
  <c r="S948" i="12"/>
  <c r="W947" i="12"/>
  <c r="T948" i="12"/>
  <c r="U947" i="12"/>
  <c r="V947" i="12" s="1"/>
  <c r="Z1290" i="12"/>
  <c r="AA1290" i="12" s="1"/>
  <c r="Y1291" i="12"/>
  <c r="AD1291" i="12"/>
  <c r="AE1291" i="12" s="1"/>
  <c r="AC1292" i="12"/>
  <c r="AC1291" i="10"/>
  <c r="AD1290" i="10"/>
  <c r="AE1290" i="10" s="1"/>
  <c r="AU1213" i="10" l="1"/>
  <c r="AV1213" i="10" s="1"/>
  <c r="AW1213" i="10"/>
  <c r="AS1214" i="10"/>
  <c r="AT1214" i="10"/>
  <c r="AQ1215" i="10"/>
  <c r="AR1215" i="10" a="1"/>
  <c r="AR1215" i="10" s="1"/>
  <c r="AP1216" i="10"/>
  <c r="AL1213" i="10"/>
  <c r="AM1213" i="10" s="1"/>
  <c r="AN1213" i="10"/>
  <c r="AK1214" i="10"/>
  <c r="AJ1214" i="10"/>
  <c r="AI1216" i="10" a="1"/>
  <c r="AI1216" i="10" s="1"/>
  <c r="AH1215" i="10"/>
  <c r="S1213" i="10"/>
  <c r="U1212" i="10"/>
  <c r="V1212" i="10" s="1"/>
  <c r="W1212" i="10"/>
  <c r="T1213" i="10"/>
  <c r="R1214" i="10"/>
  <c r="Q1215" i="10"/>
  <c r="Z1290" i="10"/>
  <c r="AA1290" i="10" s="1"/>
  <c r="Y1291" i="10"/>
  <c r="W948" i="12"/>
  <c r="T949" i="12"/>
  <c r="U948" i="12"/>
  <c r="V948" i="12" s="1"/>
  <c r="S949" i="12"/>
  <c r="Y1292" i="12"/>
  <c r="Z1291" i="12"/>
  <c r="AA1291" i="12" s="1"/>
  <c r="AD1292" i="12"/>
  <c r="AE1292" i="12" s="1"/>
  <c r="AC1293" i="12"/>
  <c r="AC1292" i="10"/>
  <c r="AD1291" i="10"/>
  <c r="AE1291" i="10" s="1"/>
  <c r="AU1214" i="10" l="1"/>
  <c r="AV1214" i="10" s="1"/>
  <c r="AW1214" i="10"/>
  <c r="AT1215" i="10"/>
  <c r="AS1215" i="10"/>
  <c r="AQ1216" i="10"/>
  <c r="AP1217" i="10"/>
  <c r="AR1216" i="10" a="1"/>
  <c r="AR1216" i="10" s="1"/>
  <c r="AL1214" i="10"/>
  <c r="AM1214" i="10" s="1"/>
  <c r="AN1214" i="10"/>
  <c r="AK1215" i="10"/>
  <c r="AJ1215" i="10"/>
  <c r="AI1217" i="10" a="1"/>
  <c r="AI1217" i="10" s="1"/>
  <c r="AH1216" i="10"/>
  <c r="S1214" i="10"/>
  <c r="U1213" i="10"/>
  <c r="V1213" i="10" s="1"/>
  <c r="W1213" i="10"/>
  <c r="T1214" i="10"/>
  <c r="R1215" i="10"/>
  <c r="Q1216" i="10"/>
  <c r="Y1292" i="10"/>
  <c r="Z1291" i="10"/>
  <c r="AA1291" i="10" s="1"/>
  <c r="Q950" i="12"/>
  <c r="R950" i="12" s="1"/>
  <c r="W949" i="12"/>
  <c r="U949" i="12"/>
  <c r="V949" i="12" s="1"/>
  <c r="Z1292" i="12"/>
  <c r="AA1292" i="12" s="1"/>
  <c r="Y1293" i="12"/>
  <c r="AD1293" i="12"/>
  <c r="AE1293" i="12" s="1"/>
  <c r="AC1294" i="12"/>
  <c r="AC1293" i="10"/>
  <c r="AD1292" i="10"/>
  <c r="AE1292" i="10" s="1"/>
  <c r="AU1215" i="10" l="1"/>
  <c r="AV1215" i="10" s="1"/>
  <c r="AW1215" i="10"/>
  <c r="AT1216" i="10"/>
  <c r="AS1216" i="10"/>
  <c r="AQ1217" i="10"/>
  <c r="AR1217" i="10" a="1"/>
  <c r="AR1217" i="10" s="1"/>
  <c r="AP1218" i="10"/>
  <c r="AL1215" i="10"/>
  <c r="AM1215" i="10" s="1"/>
  <c r="AN1215" i="10"/>
  <c r="AK1216" i="10"/>
  <c r="AJ1216" i="10"/>
  <c r="AI1218" i="10" a="1"/>
  <c r="AI1218" i="10" s="1"/>
  <c r="AH1217" i="10"/>
  <c r="U1214" i="10"/>
  <c r="V1214" i="10" s="1"/>
  <c r="W1214" i="10"/>
  <c r="T1215" i="10"/>
  <c r="Q1217" i="10"/>
  <c r="R1216" i="10"/>
  <c r="S1215" i="10"/>
  <c r="Z1292" i="10"/>
  <c r="AA1292" i="10" s="1"/>
  <c r="Y1293" i="10"/>
  <c r="T950" i="12"/>
  <c r="S950" i="12"/>
  <c r="Z1293" i="12"/>
  <c r="AA1293" i="12" s="1"/>
  <c r="Y1294" i="12"/>
  <c r="AD1294" i="12"/>
  <c r="AE1294" i="12" s="1"/>
  <c r="AC1295" i="12"/>
  <c r="AC1294" i="10"/>
  <c r="AD1293" i="10"/>
  <c r="AE1293" i="10" s="1"/>
  <c r="AU1216" i="10" l="1"/>
  <c r="AV1216" i="10" s="1"/>
  <c r="AW1216" i="10"/>
  <c r="AS1217" i="10"/>
  <c r="AT1217" i="10"/>
  <c r="AQ1218" i="10"/>
  <c r="AR1218" i="10" a="1"/>
  <c r="AR1218" i="10" s="1"/>
  <c r="AP1219" i="10"/>
  <c r="AL1216" i="10"/>
  <c r="AM1216" i="10" s="1"/>
  <c r="AN1216" i="10"/>
  <c r="AK1217" i="10"/>
  <c r="AJ1217" i="10"/>
  <c r="AI1219" i="10" a="1"/>
  <c r="AI1219" i="10" s="1"/>
  <c r="AH1218" i="10"/>
  <c r="S1216" i="10"/>
  <c r="U1215" i="10"/>
  <c r="V1215" i="10" s="1"/>
  <c r="W1215" i="10"/>
  <c r="T1216" i="10"/>
  <c r="R1217" i="10"/>
  <c r="Q1218" i="10"/>
  <c r="Z1293" i="10"/>
  <c r="AA1293" i="10" s="1"/>
  <c r="Y1294" i="10"/>
  <c r="Q951" i="12"/>
  <c r="R951" i="12" s="1"/>
  <c r="W950" i="12"/>
  <c r="U950" i="12"/>
  <c r="V950" i="12" s="1"/>
  <c r="Z1294" i="12"/>
  <c r="AA1294" i="12" s="1"/>
  <c r="Y1295" i="12"/>
  <c r="AD1295" i="12"/>
  <c r="AE1295" i="12" s="1"/>
  <c r="AC1296" i="12"/>
  <c r="AC1295" i="10"/>
  <c r="AD1294" i="10"/>
  <c r="AE1294" i="10" s="1"/>
  <c r="AU1217" i="10" l="1"/>
  <c r="AV1217" i="10" s="1"/>
  <c r="AW1217" i="10"/>
  <c r="AT1218" i="10"/>
  <c r="AS1218" i="10"/>
  <c r="AQ1219" i="10"/>
  <c r="AP1220" i="10"/>
  <c r="AR1219" i="10" a="1"/>
  <c r="AR1219" i="10" s="1"/>
  <c r="AL1217" i="10"/>
  <c r="AM1217" i="10" s="1"/>
  <c r="AN1217" i="10"/>
  <c r="AK1218" i="10"/>
  <c r="AJ1218" i="10"/>
  <c r="AI1220" i="10" a="1"/>
  <c r="AI1220" i="10" s="1"/>
  <c r="AH1219" i="10"/>
  <c r="S1217" i="10"/>
  <c r="Q1219" i="10"/>
  <c r="R1218" i="10"/>
  <c r="W1216" i="10"/>
  <c r="T1217" i="10"/>
  <c r="U1216" i="10"/>
  <c r="V1216" i="10" s="1"/>
  <c r="Y1295" i="10"/>
  <c r="Z1294" i="10"/>
  <c r="AA1294" i="10" s="1"/>
  <c r="T951" i="12"/>
  <c r="S951" i="12"/>
  <c r="Z1295" i="12"/>
  <c r="AA1295" i="12" s="1"/>
  <c r="Y1296" i="12"/>
  <c r="AD1296" i="12"/>
  <c r="AE1296" i="12" s="1"/>
  <c r="AC1297" i="12"/>
  <c r="AC1296" i="10"/>
  <c r="AD1295" i="10"/>
  <c r="AE1295" i="10" s="1"/>
  <c r="AU1218" i="10" l="1"/>
  <c r="AV1218" i="10" s="1"/>
  <c r="AW1218" i="10"/>
  <c r="AT1219" i="10"/>
  <c r="AS1219" i="10"/>
  <c r="AQ1220" i="10"/>
  <c r="AP1221" i="10"/>
  <c r="AR1220" i="10" a="1"/>
  <c r="AR1220" i="10" s="1"/>
  <c r="AL1218" i="10"/>
  <c r="AM1218" i="10" s="1"/>
  <c r="AN1218" i="10"/>
  <c r="AK1219" i="10"/>
  <c r="AJ1219" i="10"/>
  <c r="AI1221" i="10" a="1"/>
  <c r="AI1221" i="10" s="1"/>
  <c r="AH1220" i="10"/>
  <c r="S1218" i="10"/>
  <c r="R1219" i="10"/>
  <c r="Q1220" i="10"/>
  <c r="W1217" i="10"/>
  <c r="T1218" i="10"/>
  <c r="U1217" i="10"/>
  <c r="V1217" i="10" s="1"/>
  <c r="Z1295" i="10"/>
  <c r="AA1295" i="10" s="1"/>
  <c r="Y1296" i="10"/>
  <c r="Q952" i="12"/>
  <c r="R952" i="12" s="1"/>
  <c r="W951" i="12"/>
  <c r="U951" i="12"/>
  <c r="V951" i="12" s="1"/>
  <c r="Z1296" i="12"/>
  <c r="AA1296" i="12" s="1"/>
  <c r="Y1297" i="12"/>
  <c r="AD1297" i="12"/>
  <c r="AE1297" i="12" s="1"/>
  <c r="AC1298" i="12"/>
  <c r="AC1297" i="10"/>
  <c r="AD1296" i="10"/>
  <c r="AE1296" i="10" s="1"/>
  <c r="AU1219" i="10" l="1"/>
  <c r="AV1219" i="10" s="1"/>
  <c r="AW1219" i="10"/>
  <c r="AT1220" i="10"/>
  <c r="AS1220" i="10"/>
  <c r="AQ1221" i="10"/>
  <c r="AR1221" i="10" a="1"/>
  <c r="AR1221" i="10" s="1"/>
  <c r="AP1222" i="10"/>
  <c r="AL1219" i="10"/>
  <c r="AM1219" i="10" s="1"/>
  <c r="AN1219" i="10"/>
  <c r="AK1220" i="10"/>
  <c r="AJ1220" i="10"/>
  <c r="AI1222" i="10" a="1"/>
  <c r="AI1222" i="10" s="1"/>
  <c r="AH1221" i="10"/>
  <c r="S1219" i="10"/>
  <c r="R1220" i="10"/>
  <c r="Q1221" i="10"/>
  <c r="W1218" i="10"/>
  <c r="T1219" i="10"/>
  <c r="U1218" i="10"/>
  <c r="V1218" i="10" s="1"/>
  <c r="Y1297" i="10"/>
  <c r="Z1296" i="10"/>
  <c r="AA1296" i="10" s="1"/>
  <c r="T952" i="12"/>
  <c r="S952" i="12"/>
  <c r="Y1298" i="12"/>
  <c r="Z1297" i="12"/>
  <c r="AA1297" i="12" s="1"/>
  <c r="AD1298" i="12"/>
  <c r="AE1298" i="12" s="1"/>
  <c r="AC1299" i="12"/>
  <c r="AC1298" i="10"/>
  <c r="AD1297" i="10"/>
  <c r="AE1297" i="10" s="1"/>
  <c r="AU1220" i="10" l="1"/>
  <c r="AV1220" i="10" s="1"/>
  <c r="AW1220" i="10"/>
  <c r="AT1221" i="10"/>
  <c r="AS1221" i="10"/>
  <c r="AQ1222" i="10"/>
  <c r="AR1222" i="10" a="1"/>
  <c r="AR1222" i="10" s="1"/>
  <c r="AP1223" i="10"/>
  <c r="AL1220" i="10"/>
  <c r="AM1220" i="10" s="1"/>
  <c r="AN1220" i="10"/>
  <c r="AK1221" i="10"/>
  <c r="AJ1221" i="10"/>
  <c r="AI1223" i="10" a="1"/>
  <c r="AI1223" i="10" s="1"/>
  <c r="AH1222" i="10"/>
  <c r="S1220" i="10"/>
  <c r="Q1222" i="10"/>
  <c r="R1221" i="10"/>
  <c r="T1220" i="10"/>
  <c r="U1219" i="10"/>
  <c r="V1219" i="10" s="1"/>
  <c r="W1219" i="10"/>
  <c r="Y1298" i="10"/>
  <c r="Z1297" i="10"/>
  <c r="AA1297" i="10" s="1"/>
  <c r="Q953" i="12"/>
  <c r="W952" i="12"/>
  <c r="U952" i="12"/>
  <c r="V952" i="12" s="1"/>
  <c r="Y1299" i="12"/>
  <c r="Z1298" i="12"/>
  <c r="AA1298" i="12" s="1"/>
  <c r="AD1299" i="12"/>
  <c r="AE1299" i="12" s="1"/>
  <c r="AC1300" i="12"/>
  <c r="AC1299" i="10"/>
  <c r="AD1298" i="10"/>
  <c r="AE1298" i="10" s="1"/>
  <c r="AU1221" i="10" l="1"/>
  <c r="AV1221" i="10" s="1"/>
  <c r="AW1221" i="10"/>
  <c r="AT1222" i="10"/>
  <c r="AS1222" i="10"/>
  <c r="AQ1223" i="10"/>
  <c r="AR1223" i="10" a="1"/>
  <c r="AR1223" i="10" s="1"/>
  <c r="AP1224" i="10"/>
  <c r="AL1221" i="10"/>
  <c r="AM1221" i="10" s="1"/>
  <c r="AN1221" i="10"/>
  <c r="AK1222" i="10"/>
  <c r="AJ1222" i="10"/>
  <c r="AI1224" i="10" a="1"/>
  <c r="AI1224" i="10" s="1"/>
  <c r="AH1223" i="10"/>
  <c r="S1221" i="10"/>
  <c r="W1220" i="10"/>
  <c r="T1221" i="10"/>
  <c r="U1220" i="10"/>
  <c r="V1220" i="10" s="1"/>
  <c r="Q1223" i="10"/>
  <c r="R1222" i="10"/>
  <c r="Y1299" i="10"/>
  <c r="Z1298" i="10"/>
  <c r="AA1298" i="10" s="1"/>
  <c r="Q954" i="12"/>
  <c r="R953" i="12"/>
  <c r="Z1299" i="12"/>
  <c r="AA1299" i="12" s="1"/>
  <c r="Y1300" i="12"/>
  <c r="AD1300" i="12"/>
  <c r="AE1300" i="12" s="1"/>
  <c r="AC1301" i="12"/>
  <c r="AC1300" i="10"/>
  <c r="AD1299" i="10"/>
  <c r="AE1299" i="10" s="1"/>
  <c r="AU1222" i="10" l="1"/>
  <c r="AV1222" i="10" s="1"/>
  <c r="AW1222" i="10"/>
  <c r="AT1223" i="10"/>
  <c r="AS1223" i="10"/>
  <c r="AQ1224" i="10"/>
  <c r="AP1225" i="10"/>
  <c r="AR1224" i="10" a="1"/>
  <c r="AR1224" i="10" s="1"/>
  <c r="AL1222" i="10"/>
  <c r="AM1222" i="10" s="1"/>
  <c r="AN1222" i="10"/>
  <c r="AK1223" i="10"/>
  <c r="AJ1223" i="10"/>
  <c r="AI1225" i="10" a="1"/>
  <c r="AI1225" i="10" s="1"/>
  <c r="AH1224" i="10"/>
  <c r="S1222" i="10"/>
  <c r="R1223" i="10"/>
  <c r="Q1224" i="10"/>
  <c r="U1221" i="10"/>
  <c r="V1221" i="10" s="1"/>
  <c r="W1221" i="10"/>
  <c r="T1222" i="10"/>
  <c r="Z1299" i="10"/>
  <c r="AA1299" i="10" s="1"/>
  <c r="Y1300" i="10"/>
  <c r="Q955" i="12"/>
  <c r="R954" i="12"/>
  <c r="S953" i="12"/>
  <c r="T953" i="12"/>
  <c r="Z1300" i="12"/>
  <c r="AA1300" i="12" s="1"/>
  <c r="Y1301" i="12"/>
  <c r="AD1301" i="12"/>
  <c r="AE1301" i="12" s="1"/>
  <c r="AC1302" i="12"/>
  <c r="AC1301" i="10"/>
  <c r="AD1300" i="10"/>
  <c r="AE1300" i="10" s="1"/>
  <c r="AU1223" i="10" l="1"/>
  <c r="AV1223" i="10" s="1"/>
  <c r="AW1223" i="10"/>
  <c r="AT1224" i="10"/>
  <c r="AS1224" i="10"/>
  <c r="AQ1225" i="10"/>
  <c r="AP1226" i="10"/>
  <c r="AR1225" i="10" a="1"/>
  <c r="AR1225" i="10" s="1"/>
  <c r="AL1223" i="10"/>
  <c r="AM1223" i="10" s="1"/>
  <c r="AN1223" i="10"/>
  <c r="AK1224" i="10"/>
  <c r="AJ1224" i="10"/>
  <c r="AI1226" i="10" a="1"/>
  <c r="AI1226" i="10" s="1"/>
  <c r="AH1225" i="10"/>
  <c r="R1224" i="10"/>
  <c r="Q1225" i="10"/>
  <c r="W1222" i="10"/>
  <c r="T1223" i="10"/>
  <c r="U1222" i="10"/>
  <c r="V1222" i="10" s="1"/>
  <c r="S1223" i="10"/>
  <c r="Y1301" i="10"/>
  <c r="Z1300" i="10"/>
  <c r="AA1300" i="10" s="1"/>
  <c r="S954" i="12"/>
  <c r="W953" i="12"/>
  <c r="T954" i="12"/>
  <c r="U953" i="12"/>
  <c r="V953" i="12" s="1"/>
  <c r="Q956" i="12"/>
  <c r="R955" i="12"/>
  <c r="Z1301" i="12"/>
  <c r="AA1301" i="12" s="1"/>
  <c r="Y1302" i="12"/>
  <c r="AD1302" i="12"/>
  <c r="AE1302" i="12" s="1"/>
  <c r="AC1303" i="12"/>
  <c r="AC1302" i="10"/>
  <c r="AD1301" i="10"/>
  <c r="AE1301" i="10" s="1"/>
  <c r="AU1224" i="10" l="1"/>
  <c r="AV1224" i="10" s="1"/>
  <c r="AW1224" i="10"/>
  <c r="AT1225" i="10"/>
  <c r="AS1225" i="10"/>
  <c r="AQ1226" i="10"/>
  <c r="AR1226" i="10" a="1"/>
  <c r="AR1226" i="10" s="1"/>
  <c r="AP1227" i="10"/>
  <c r="AL1224" i="10"/>
  <c r="AM1224" i="10" s="1"/>
  <c r="AN1224" i="10"/>
  <c r="AK1225" i="10"/>
  <c r="AJ1225" i="10"/>
  <c r="AI1227" i="10" a="1"/>
  <c r="AI1227" i="10" s="1"/>
  <c r="AH1226" i="10"/>
  <c r="S1224" i="10"/>
  <c r="R1225" i="10"/>
  <c r="Q1226" i="10"/>
  <c r="U1223" i="10"/>
  <c r="V1223" i="10" s="1"/>
  <c r="W1223" i="10"/>
  <c r="T1224" i="10"/>
  <c r="Y1302" i="10"/>
  <c r="Z1301" i="10"/>
  <c r="AA1301" i="10" s="1"/>
  <c r="S955" i="12"/>
  <c r="Q957" i="12"/>
  <c r="R956" i="12"/>
  <c r="W954" i="12"/>
  <c r="U954" i="12"/>
  <c r="V954" i="12" s="1"/>
  <c r="T955" i="12"/>
  <c r="Z1302" i="12"/>
  <c r="AA1302" i="12" s="1"/>
  <c r="Y1303" i="12"/>
  <c r="AD1303" i="12"/>
  <c r="AE1303" i="12" s="1"/>
  <c r="AC1304" i="12"/>
  <c r="AC1303" i="10"/>
  <c r="AD1302" i="10"/>
  <c r="AE1302" i="10" s="1"/>
  <c r="AU1225" i="10" l="1"/>
  <c r="AV1225" i="10" s="1"/>
  <c r="AW1225" i="10"/>
  <c r="AT1226" i="10"/>
  <c r="AS1226" i="10"/>
  <c r="AQ1227" i="10"/>
  <c r="AP1228" i="10"/>
  <c r="AR1227" i="10" a="1"/>
  <c r="AR1227" i="10" s="1"/>
  <c r="AL1225" i="10"/>
  <c r="AM1225" i="10" s="1"/>
  <c r="AN1225" i="10"/>
  <c r="AK1226" i="10"/>
  <c r="AJ1226" i="10"/>
  <c r="AI1228" i="10" a="1"/>
  <c r="AI1228" i="10" s="1"/>
  <c r="AH1227" i="10"/>
  <c r="R1226" i="10"/>
  <c r="Q1227" i="10"/>
  <c r="W1224" i="10"/>
  <c r="T1225" i="10"/>
  <c r="U1224" i="10"/>
  <c r="V1224" i="10" s="1"/>
  <c r="S1225" i="10"/>
  <c r="Y1303" i="10"/>
  <c r="Z1302" i="10"/>
  <c r="AA1302" i="10" s="1"/>
  <c r="S956" i="12"/>
  <c r="W955" i="12"/>
  <c r="U955" i="12"/>
  <c r="V955" i="12" s="1"/>
  <c r="T956" i="12"/>
  <c r="Q958" i="12"/>
  <c r="R958" i="12" s="1"/>
  <c r="R957" i="12"/>
  <c r="Z1303" i="12"/>
  <c r="AA1303" i="12" s="1"/>
  <c r="Y1304" i="12"/>
  <c r="AD1304" i="12"/>
  <c r="AE1304" i="12" s="1"/>
  <c r="AC1305" i="12"/>
  <c r="AC1304" i="10"/>
  <c r="AD1303" i="10"/>
  <c r="AE1303" i="10" s="1"/>
  <c r="AU1226" i="10" l="1"/>
  <c r="AV1226" i="10" s="1"/>
  <c r="AW1226" i="10"/>
  <c r="AT1227" i="10"/>
  <c r="AS1227" i="10"/>
  <c r="AQ1228" i="10"/>
  <c r="AR1228" i="10" a="1"/>
  <c r="AR1228" i="10" s="1"/>
  <c r="AP1229" i="10"/>
  <c r="AL1226" i="10"/>
  <c r="AM1226" i="10" s="1"/>
  <c r="AN1226" i="10"/>
  <c r="AK1227" i="10"/>
  <c r="AJ1227" i="10"/>
  <c r="AI1229" i="10" a="1"/>
  <c r="AI1229" i="10" s="1"/>
  <c r="AH1228" i="10"/>
  <c r="Q1228" i="10"/>
  <c r="R1227" i="10"/>
  <c r="S1226" i="10"/>
  <c r="W1225" i="10"/>
  <c r="T1226" i="10"/>
  <c r="U1225" i="10"/>
  <c r="V1225" i="10" s="1"/>
  <c r="S957" i="12"/>
  <c r="Y1304" i="10"/>
  <c r="Z1303" i="10"/>
  <c r="AA1303" i="10" s="1"/>
  <c r="W956" i="12"/>
  <c r="U956" i="12"/>
  <c r="V956" i="12" s="1"/>
  <c r="T957" i="12"/>
  <c r="S958" i="12" s="1"/>
  <c r="Z1304" i="12"/>
  <c r="AA1304" i="12" s="1"/>
  <c r="Y1305" i="12"/>
  <c r="AD1305" i="12"/>
  <c r="AE1305" i="12" s="1"/>
  <c r="AC1306" i="12"/>
  <c r="AC1305" i="10"/>
  <c r="AD1304" i="10"/>
  <c r="AE1304" i="10" s="1"/>
  <c r="AU1227" i="10" l="1"/>
  <c r="AV1227" i="10" s="1"/>
  <c r="AW1227" i="10"/>
  <c r="AT1228" i="10"/>
  <c r="AS1228" i="10"/>
  <c r="AQ1229" i="10"/>
  <c r="AP1230" i="10"/>
  <c r="AR1229" i="10" a="1"/>
  <c r="AR1229" i="10" s="1"/>
  <c r="AL1227" i="10"/>
  <c r="AM1227" i="10" s="1"/>
  <c r="AN1227" i="10"/>
  <c r="AK1228" i="10"/>
  <c r="AJ1228" i="10"/>
  <c r="AI1230" i="10" a="1"/>
  <c r="AI1230" i="10" s="1"/>
  <c r="AH1229" i="10"/>
  <c r="S1227" i="10"/>
  <c r="U1226" i="10"/>
  <c r="V1226" i="10" s="1"/>
  <c r="W1226" i="10"/>
  <c r="T1227" i="10"/>
  <c r="R1228" i="10"/>
  <c r="Q1229" i="10"/>
  <c r="Y1305" i="10"/>
  <c r="Z1304" i="10"/>
  <c r="AA1304" i="10" s="1"/>
  <c r="W957" i="12"/>
  <c r="U957" i="12"/>
  <c r="V957" i="12" s="1"/>
  <c r="T958" i="12"/>
  <c r="Z1305" i="12"/>
  <c r="AA1305" i="12" s="1"/>
  <c r="Y1306" i="12"/>
  <c r="AD1306" i="12"/>
  <c r="AE1306" i="12" s="1"/>
  <c r="AC1307" i="12"/>
  <c r="AC1306" i="10"/>
  <c r="AD1305" i="10"/>
  <c r="AE1305" i="10" s="1"/>
  <c r="AU1228" i="10" l="1"/>
  <c r="AV1228" i="10" s="1"/>
  <c r="AW1228" i="10"/>
  <c r="AS1229" i="10"/>
  <c r="AT1229" i="10"/>
  <c r="AQ1230" i="10"/>
  <c r="AR1230" i="10" a="1"/>
  <c r="AR1230" i="10" s="1"/>
  <c r="AP1231" i="10"/>
  <c r="AL1228" i="10"/>
  <c r="AM1228" i="10" s="1"/>
  <c r="AN1228" i="10"/>
  <c r="AK1229" i="10"/>
  <c r="AJ1229" i="10"/>
  <c r="AI1231" i="10" a="1"/>
  <c r="AI1231" i="10" s="1"/>
  <c r="AH1230" i="10"/>
  <c r="S1228" i="10"/>
  <c r="W1227" i="10"/>
  <c r="T1228" i="10"/>
  <c r="U1227" i="10"/>
  <c r="V1227" i="10" s="1"/>
  <c r="R1229" i="10"/>
  <c r="Q1230" i="10"/>
  <c r="Z1305" i="10"/>
  <c r="AA1305" i="10" s="1"/>
  <c r="Y1306" i="10"/>
  <c r="Q959" i="12"/>
  <c r="W958" i="12"/>
  <c r="U958" i="12"/>
  <c r="V958" i="12" s="1"/>
  <c r="Z1306" i="12"/>
  <c r="AA1306" i="12" s="1"/>
  <c r="Y1307" i="12"/>
  <c r="AD1307" i="12"/>
  <c r="AE1307" i="12" s="1"/>
  <c r="AC1308" i="12"/>
  <c r="AC1307" i="10"/>
  <c r="AD1306" i="10"/>
  <c r="AE1306" i="10" s="1"/>
  <c r="AU1229" i="10" l="1"/>
  <c r="AV1229" i="10" s="1"/>
  <c r="AW1229" i="10"/>
  <c r="AS1230" i="10"/>
  <c r="AT1230" i="10"/>
  <c r="AQ1231" i="10"/>
  <c r="AR1231" i="10" a="1"/>
  <c r="AR1231" i="10" s="1"/>
  <c r="AP1232" i="10"/>
  <c r="AL1229" i="10"/>
  <c r="AM1229" i="10" s="1"/>
  <c r="AN1229" i="10"/>
  <c r="AK1230" i="10"/>
  <c r="AJ1230" i="10"/>
  <c r="AI1232" i="10" a="1"/>
  <c r="AI1232" i="10" s="1"/>
  <c r="AH1231" i="10"/>
  <c r="Q1231" i="10"/>
  <c r="R1230" i="10"/>
  <c r="U1228" i="10"/>
  <c r="V1228" i="10" s="1"/>
  <c r="W1228" i="10"/>
  <c r="T1229" i="10"/>
  <c r="S1229" i="10"/>
  <c r="Y1307" i="10"/>
  <c r="Z1306" i="10"/>
  <c r="AA1306" i="10" s="1"/>
  <c r="Q960" i="12"/>
  <c r="R959" i="12"/>
  <c r="Z1307" i="12"/>
  <c r="AA1307" i="12" s="1"/>
  <c r="Y1308" i="12"/>
  <c r="AD1308" i="12"/>
  <c r="AE1308" i="12" s="1"/>
  <c r="AC1309" i="12"/>
  <c r="AC1308" i="10"/>
  <c r="AD1307" i="10"/>
  <c r="AE1307" i="10" s="1"/>
  <c r="AU1230" i="10" l="1"/>
  <c r="AV1230" i="10" s="1"/>
  <c r="AW1230" i="10"/>
  <c r="AT1231" i="10"/>
  <c r="AS1231" i="10"/>
  <c r="AQ1232" i="10"/>
  <c r="AP1233" i="10"/>
  <c r="AR1232" i="10" a="1"/>
  <c r="AR1232" i="10" s="1"/>
  <c r="AL1230" i="10"/>
  <c r="AM1230" i="10" s="1"/>
  <c r="AN1230" i="10"/>
  <c r="AK1231" i="10"/>
  <c r="AJ1231" i="10"/>
  <c r="AI1233" i="10" a="1"/>
  <c r="AI1233" i="10" s="1"/>
  <c r="AH1232" i="10"/>
  <c r="S1230" i="10"/>
  <c r="W1229" i="10"/>
  <c r="T1230" i="10"/>
  <c r="U1229" i="10"/>
  <c r="V1229" i="10" s="1"/>
  <c r="Q1232" i="10"/>
  <c r="R1231" i="10"/>
  <c r="Y1308" i="10"/>
  <c r="Z1307" i="10"/>
  <c r="AA1307" i="10" s="1"/>
  <c r="S959" i="12"/>
  <c r="T959" i="12"/>
  <c r="Q961" i="12"/>
  <c r="R960" i="12"/>
  <c r="Z1308" i="12"/>
  <c r="AA1308" i="12" s="1"/>
  <c r="Y1309" i="12"/>
  <c r="AD1309" i="12"/>
  <c r="AE1309" i="12" s="1"/>
  <c r="AC1310" i="12"/>
  <c r="AC1309" i="10"/>
  <c r="AD1308" i="10"/>
  <c r="AE1308" i="10" s="1"/>
  <c r="AU1231" i="10" l="1"/>
  <c r="AV1231" i="10" s="1"/>
  <c r="AW1231" i="10"/>
  <c r="AT1232" i="10"/>
  <c r="AS1232" i="10"/>
  <c r="AQ1233" i="10"/>
  <c r="AR1233" i="10" a="1"/>
  <c r="AR1233" i="10" s="1"/>
  <c r="AP1234" i="10"/>
  <c r="AL1231" i="10"/>
  <c r="AM1231" i="10" s="1"/>
  <c r="AN1231" i="10"/>
  <c r="AK1232" i="10"/>
  <c r="AJ1232" i="10"/>
  <c r="AI1234" i="10" a="1"/>
  <c r="AI1234" i="10" s="1"/>
  <c r="AH1233" i="10"/>
  <c r="S1231" i="10"/>
  <c r="W1230" i="10"/>
  <c r="T1231" i="10"/>
  <c r="U1230" i="10"/>
  <c r="V1230" i="10" s="1"/>
  <c r="R1232" i="10"/>
  <c r="Q1233" i="10"/>
  <c r="Y1309" i="10"/>
  <c r="Z1308" i="10"/>
  <c r="AA1308" i="10" s="1"/>
  <c r="S960" i="12"/>
  <c r="Q962" i="12"/>
  <c r="R961" i="12"/>
  <c r="W959" i="12"/>
  <c r="U959" i="12"/>
  <c r="V959" i="12" s="1"/>
  <c r="T960" i="12"/>
  <c r="Z1309" i="12"/>
  <c r="AA1309" i="12" s="1"/>
  <c r="Y1310" i="12"/>
  <c r="AD1310" i="12"/>
  <c r="AE1310" i="12" s="1"/>
  <c r="AC1311" i="12"/>
  <c r="AC1310" i="10"/>
  <c r="AD1309" i="10"/>
  <c r="AE1309" i="10" s="1"/>
  <c r="AU1232" i="10" l="1"/>
  <c r="AV1232" i="10" s="1"/>
  <c r="AW1232" i="10"/>
  <c r="AT1233" i="10"/>
  <c r="AS1233" i="10"/>
  <c r="AQ1234" i="10"/>
  <c r="AP1235" i="10"/>
  <c r="AR1234" i="10" a="1"/>
  <c r="AR1234" i="10" s="1"/>
  <c r="AL1232" i="10"/>
  <c r="AM1232" i="10" s="1"/>
  <c r="AN1232" i="10"/>
  <c r="AK1233" i="10"/>
  <c r="AJ1233" i="10"/>
  <c r="AI1235" i="10" a="1"/>
  <c r="AI1235" i="10" s="1"/>
  <c r="AH1234" i="10"/>
  <c r="S1232" i="10"/>
  <c r="Q1234" i="10"/>
  <c r="R1233" i="10"/>
  <c r="W1231" i="10"/>
  <c r="T1232" i="10"/>
  <c r="U1231" i="10"/>
  <c r="V1231" i="10" s="1"/>
  <c r="Z1309" i="10"/>
  <c r="AA1309" i="10" s="1"/>
  <c r="Y1310" i="10"/>
  <c r="S961" i="12"/>
  <c r="W960" i="12"/>
  <c r="U960" i="12"/>
  <c r="V960" i="12" s="1"/>
  <c r="T961" i="12"/>
  <c r="Q963" i="12"/>
  <c r="R962" i="12"/>
  <c r="Z1310" i="12"/>
  <c r="AA1310" i="12" s="1"/>
  <c r="Y1311" i="12"/>
  <c r="AD1311" i="12"/>
  <c r="AE1311" i="12" s="1"/>
  <c r="AC1312" i="12"/>
  <c r="AC1311" i="10"/>
  <c r="AD1310" i="10"/>
  <c r="AE1310" i="10" s="1"/>
  <c r="AU1233" i="10" l="1"/>
  <c r="AV1233" i="10" s="1"/>
  <c r="AW1233" i="10"/>
  <c r="AT1234" i="10"/>
  <c r="AS1234" i="10"/>
  <c r="AQ1235" i="10"/>
  <c r="AR1235" i="10" a="1"/>
  <c r="AR1235" i="10" s="1"/>
  <c r="AP1236" i="10"/>
  <c r="AL1233" i="10"/>
  <c r="AM1233" i="10" s="1"/>
  <c r="AN1233" i="10"/>
  <c r="AK1234" i="10"/>
  <c r="AJ1234" i="10"/>
  <c r="AI1236" i="10" a="1"/>
  <c r="AI1236" i="10" s="1"/>
  <c r="AH1235" i="10"/>
  <c r="S1233" i="10"/>
  <c r="Q1235" i="10"/>
  <c r="R1234" i="10"/>
  <c r="U1232" i="10"/>
  <c r="V1232" i="10" s="1"/>
  <c r="W1232" i="10"/>
  <c r="T1233" i="10"/>
  <c r="S962" i="12"/>
  <c r="Y1311" i="10"/>
  <c r="Z1310" i="10"/>
  <c r="AA1310" i="10" s="1"/>
  <c r="W961" i="12"/>
  <c r="U961" i="12"/>
  <c r="V961" i="12" s="1"/>
  <c r="T962" i="12"/>
  <c r="Q964" i="12"/>
  <c r="R963" i="12"/>
  <c r="Z1311" i="12"/>
  <c r="AA1311" i="12" s="1"/>
  <c r="Y1312" i="12"/>
  <c r="AD1312" i="12"/>
  <c r="AE1312" i="12" s="1"/>
  <c r="AC1313" i="12"/>
  <c r="AC1312" i="10"/>
  <c r="AD1311" i="10"/>
  <c r="AE1311" i="10" s="1"/>
  <c r="AU1234" i="10" l="1"/>
  <c r="AV1234" i="10" s="1"/>
  <c r="AW1234" i="10"/>
  <c r="AT1235" i="10"/>
  <c r="AS1235" i="10"/>
  <c r="AQ1236" i="10"/>
  <c r="AP1237" i="10"/>
  <c r="AR1236" i="10" a="1"/>
  <c r="AR1236" i="10" s="1"/>
  <c r="AL1234" i="10"/>
  <c r="AM1234" i="10" s="1"/>
  <c r="AN1234" i="10"/>
  <c r="AK1235" i="10"/>
  <c r="AJ1235" i="10"/>
  <c r="AI1237" i="10" a="1"/>
  <c r="AI1237" i="10" s="1"/>
  <c r="AH1236" i="10"/>
  <c r="S1234" i="10"/>
  <c r="T1234" i="10"/>
  <c r="U1233" i="10"/>
  <c r="V1233" i="10" s="1"/>
  <c r="W1233" i="10"/>
  <c r="R1235" i="10"/>
  <c r="Q1236" i="10"/>
  <c r="Z1311" i="10"/>
  <c r="AA1311" i="10" s="1"/>
  <c r="Y1312" i="10"/>
  <c r="S963" i="12"/>
  <c r="Q965" i="12"/>
  <c r="R964" i="12"/>
  <c r="W962" i="12"/>
  <c r="T963" i="12"/>
  <c r="U962" i="12"/>
  <c r="V962" i="12" s="1"/>
  <c r="Y1313" i="12"/>
  <c r="Z1312" i="12"/>
  <c r="AA1312" i="12" s="1"/>
  <c r="AD1313" i="12"/>
  <c r="AE1313" i="12" s="1"/>
  <c r="AC1314" i="12"/>
  <c r="AC1313" i="10"/>
  <c r="AD1312" i="10"/>
  <c r="AE1312" i="10" s="1"/>
  <c r="AU1235" i="10" l="1"/>
  <c r="AV1235" i="10" s="1"/>
  <c r="AW1235" i="10"/>
  <c r="AT1236" i="10"/>
  <c r="AS1236" i="10"/>
  <c r="AQ1237" i="10"/>
  <c r="AR1237" i="10" a="1"/>
  <c r="AR1237" i="10" s="1"/>
  <c r="AP1238" i="10"/>
  <c r="AL1235" i="10"/>
  <c r="AM1235" i="10" s="1"/>
  <c r="AN1235" i="10"/>
  <c r="AK1236" i="10"/>
  <c r="AJ1236" i="10"/>
  <c r="AI1238" i="10" a="1"/>
  <c r="AI1238" i="10" s="1"/>
  <c r="AH1237" i="10"/>
  <c r="S1235" i="10"/>
  <c r="R1236" i="10"/>
  <c r="Q1237" i="10"/>
  <c r="U1234" i="10"/>
  <c r="V1234" i="10" s="1"/>
  <c r="W1234" i="10"/>
  <c r="T1235" i="10"/>
  <c r="Y1313" i="10"/>
  <c r="Z1312" i="10"/>
  <c r="AA1312" i="10" s="1"/>
  <c r="S964" i="12"/>
  <c r="W963" i="12"/>
  <c r="T964" i="12"/>
  <c r="U963" i="12"/>
  <c r="V963" i="12" s="1"/>
  <c r="Q966" i="12"/>
  <c r="R965" i="12"/>
  <c r="Z1313" i="12"/>
  <c r="AA1313" i="12" s="1"/>
  <c r="Y1314" i="12"/>
  <c r="AD1314" i="12"/>
  <c r="AE1314" i="12" s="1"/>
  <c r="AC1315" i="12"/>
  <c r="AC1314" i="10"/>
  <c r="AD1313" i="10"/>
  <c r="AE1313" i="10" s="1"/>
  <c r="AU1236" i="10" l="1"/>
  <c r="AV1236" i="10" s="1"/>
  <c r="AW1236" i="10"/>
  <c r="AT1237" i="10"/>
  <c r="AS1237" i="10"/>
  <c r="AQ1238" i="10"/>
  <c r="AP1239" i="10"/>
  <c r="AR1238" i="10" a="1"/>
  <c r="AR1238" i="10" s="1"/>
  <c r="AL1236" i="10"/>
  <c r="AM1236" i="10" s="1"/>
  <c r="AN1236" i="10"/>
  <c r="AK1237" i="10"/>
  <c r="AJ1237" i="10"/>
  <c r="AI1239" i="10" a="1"/>
  <c r="AI1239" i="10" s="1"/>
  <c r="AH1238" i="10"/>
  <c r="R1237" i="10"/>
  <c r="Q1238" i="10"/>
  <c r="T1236" i="10"/>
  <c r="U1235" i="10"/>
  <c r="V1235" i="10" s="1"/>
  <c r="W1235" i="10"/>
  <c r="S1236" i="10"/>
  <c r="Y1314" i="10"/>
  <c r="Z1313" i="10"/>
  <c r="AA1313" i="10" s="1"/>
  <c r="W964" i="12"/>
  <c r="U964" i="12"/>
  <c r="V964" i="12" s="1"/>
  <c r="T965" i="12"/>
  <c r="Q967" i="12"/>
  <c r="R966" i="12"/>
  <c r="S965" i="12"/>
  <c r="Z1314" i="12"/>
  <c r="AA1314" i="12" s="1"/>
  <c r="Y1315" i="12"/>
  <c r="AD1315" i="12"/>
  <c r="AE1315" i="12" s="1"/>
  <c r="AC1316" i="12"/>
  <c r="AC1315" i="10"/>
  <c r="AD1314" i="10"/>
  <c r="AE1314" i="10" s="1"/>
  <c r="AU1237" i="10" l="1"/>
  <c r="AV1237" i="10" s="1"/>
  <c r="AW1237" i="10"/>
  <c r="AT1238" i="10"/>
  <c r="AS1238" i="10"/>
  <c r="AQ1239" i="10"/>
  <c r="AR1239" i="10" a="1"/>
  <c r="AR1239" i="10" s="1"/>
  <c r="AP1240" i="10"/>
  <c r="AL1237" i="10"/>
  <c r="AM1237" i="10" s="1"/>
  <c r="AN1237" i="10"/>
  <c r="AK1238" i="10"/>
  <c r="AJ1238" i="10"/>
  <c r="AI1240" i="10" a="1"/>
  <c r="AI1240" i="10" s="1"/>
  <c r="AH1239" i="10"/>
  <c r="S1237" i="10"/>
  <c r="W1236" i="10"/>
  <c r="T1237" i="10"/>
  <c r="U1236" i="10"/>
  <c r="V1236" i="10" s="1"/>
  <c r="Q1239" i="10"/>
  <c r="R1238" i="10"/>
  <c r="S966" i="12"/>
  <c r="Y1315" i="10"/>
  <c r="Z1314" i="10"/>
  <c r="AA1314" i="10" s="1"/>
  <c r="Q968" i="12"/>
  <c r="R967" i="12"/>
  <c r="W965" i="12"/>
  <c r="U965" i="12"/>
  <c r="V965" i="12" s="1"/>
  <c r="T966" i="12"/>
  <c r="Z1315" i="12"/>
  <c r="AA1315" i="12" s="1"/>
  <c r="Y1316" i="12"/>
  <c r="AD1316" i="12"/>
  <c r="AE1316" i="12" s="1"/>
  <c r="AC1317" i="12"/>
  <c r="AC1316" i="10"/>
  <c r="AD1315" i="10"/>
  <c r="AE1315" i="10" s="1"/>
  <c r="AU1238" i="10" l="1"/>
  <c r="AV1238" i="10" s="1"/>
  <c r="AW1238" i="10"/>
  <c r="AS1239" i="10"/>
  <c r="AT1239" i="10"/>
  <c r="AQ1240" i="10"/>
  <c r="AP1241" i="10"/>
  <c r="AR1240" i="10" a="1"/>
  <c r="AR1240" i="10" s="1"/>
  <c r="AL1238" i="10"/>
  <c r="AM1238" i="10" s="1"/>
  <c r="AN1238" i="10"/>
  <c r="AK1239" i="10"/>
  <c r="AJ1239" i="10"/>
  <c r="AI1241" i="10" a="1"/>
  <c r="AI1241" i="10" s="1"/>
  <c r="AH1240" i="10"/>
  <c r="S1238" i="10"/>
  <c r="T1238" i="10"/>
  <c r="U1237" i="10"/>
  <c r="V1237" i="10" s="1"/>
  <c r="W1237" i="10"/>
  <c r="R1239" i="10"/>
  <c r="Q1240" i="10"/>
  <c r="Z1315" i="10"/>
  <c r="AA1315" i="10" s="1"/>
  <c r="Y1316" i="10"/>
  <c r="S967" i="12"/>
  <c r="W966" i="12"/>
  <c r="T967" i="12"/>
  <c r="U966" i="12"/>
  <c r="V966" i="12" s="1"/>
  <c r="Q969" i="12"/>
  <c r="R969" i="12" s="1"/>
  <c r="R968" i="12"/>
  <c r="Z1316" i="12"/>
  <c r="AA1316" i="12" s="1"/>
  <c r="Y1317" i="12"/>
  <c r="AD1317" i="12"/>
  <c r="AE1317" i="12" s="1"/>
  <c r="AC1318" i="12"/>
  <c r="AC1317" i="10"/>
  <c r="AD1316" i="10"/>
  <c r="AE1316" i="10" s="1"/>
  <c r="AU1239" i="10" l="1"/>
  <c r="AV1239" i="10" s="1"/>
  <c r="AW1239" i="10"/>
  <c r="AT1240" i="10"/>
  <c r="AS1240" i="10"/>
  <c r="AQ1241" i="10"/>
  <c r="AR1241" i="10" a="1"/>
  <c r="AR1241" i="10" s="1"/>
  <c r="AP1242" i="10"/>
  <c r="AL1239" i="10"/>
  <c r="AM1239" i="10" s="1"/>
  <c r="AN1239" i="10"/>
  <c r="AK1240" i="10"/>
  <c r="AJ1240" i="10"/>
  <c r="AI1242" i="10" a="1"/>
  <c r="AI1242" i="10" s="1"/>
  <c r="AH1241" i="10"/>
  <c r="S1239" i="10"/>
  <c r="R1240" i="10"/>
  <c r="Q1241" i="10"/>
  <c r="U1238" i="10"/>
  <c r="V1238" i="10" s="1"/>
  <c r="W1238" i="10"/>
  <c r="T1239" i="10"/>
  <c r="Z1316" i="10"/>
  <c r="AA1316" i="10" s="1"/>
  <c r="Y1317" i="10"/>
  <c r="S968" i="12"/>
  <c r="W967" i="12"/>
  <c r="T968" i="12"/>
  <c r="U967" i="12"/>
  <c r="V967" i="12" s="1"/>
  <c r="Y1318" i="12"/>
  <c r="Z1317" i="12"/>
  <c r="AA1317" i="12" s="1"/>
  <c r="AD1318" i="12"/>
  <c r="AE1318" i="12" s="1"/>
  <c r="AC1319" i="12"/>
  <c r="AC1318" i="10"/>
  <c r="AD1317" i="10"/>
  <c r="AE1317" i="10" s="1"/>
  <c r="AU1240" i="10" l="1"/>
  <c r="AV1240" i="10" s="1"/>
  <c r="AW1240" i="10"/>
  <c r="AT1241" i="10"/>
  <c r="AS1241" i="10"/>
  <c r="AQ1242" i="10"/>
  <c r="AP1243" i="10"/>
  <c r="AR1242" i="10" a="1"/>
  <c r="AR1242" i="10" s="1"/>
  <c r="AL1240" i="10"/>
  <c r="AM1240" i="10" s="1"/>
  <c r="AN1240" i="10"/>
  <c r="AK1241" i="10"/>
  <c r="AJ1241" i="10"/>
  <c r="AI1243" i="10" a="1"/>
  <c r="AI1243" i="10" s="1"/>
  <c r="AH1242" i="10"/>
  <c r="R1241" i="10"/>
  <c r="Q1242" i="10"/>
  <c r="T1240" i="10"/>
  <c r="U1239" i="10"/>
  <c r="V1239" i="10" s="1"/>
  <c r="W1239" i="10"/>
  <c r="S1240" i="10"/>
  <c r="Y1318" i="10"/>
  <c r="Z1317" i="10"/>
  <c r="AA1317" i="10" s="1"/>
  <c r="W968" i="12"/>
  <c r="T969" i="12"/>
  <c r="U968" i="12"/>
  <c r="V968" i="12" s="1"/>
  <c r="S969" i="12"/>
  <c r="Z1318" i="12"/>
  <c r="AA1318" i="12" s="1"/>
  <c r="Y1319" i="12"/>
  <c r="AD1319" i="12"/>
  <c r="AE1319" i="12" s="1"/>
  <c r="AC1320" i="12"/>
  <c r="AC1319" i="10"/>
  <c r="AD1318" i="10"/>
  <c r="AE1318" i="10" s="1"/>
  <c r="AU1241" i="10" l="1"/>
  <c r="AV1241" i="10" s="1"/>
  <c r="AW1241" i="10"/>
  <c r="AT1242" i="10"/>
  <c r="AS1242" i="10"/>
  <c r="AQ1243" i="10"/>
  <c r="AR1243" i="10" a="1"/>
  <c r="AR1243" i="10" s="1"/>
  <c r="AP1244" i="10"/>
  <c r="AL1241" i="10"/>
  <c r="AM1241" i="10" s="1"/>
  <c r="AN1241" i="10"/>
  <c r="AK1242" i="10"/>
  <c r="AJ1242" i="10"/>
  <c r="AI1244" i="10" a="1"/>
  <c r="AI1244" i="10" s="1"/>
  <c r="AH1243" i="10"/>
  <c r="S1241" i="10"/>
  <c r="T1241" i="10"/>
  <c r="U1240" i="10"/>
  <c r="V1240" i="10" s="1"/>
  <c r="W1240" i="10"/>
  <c r="R1242" i="10"/>
  <c r="Q1243" i="10"/>
  <c r="Y1319" i="10"/>
  <c r="Z1318" i="10"/>
  <c r="AA1318" i="10" s="1"/>
  <c r="Q970" i="12"/>
  <c r="R970" i="12" s="1"/>
  <c r="W969" i="12"/>
  <c r="U969" i="12"/>
  <c r="V969" i="12" s="1"/>
  <c r="Y1320" i="12"/>
  <c r="Z1319" i="12"/>
  <c r="AA1319" i="12" s="1"/>
  <c r="AD1320" i="12"/>
  <c r="AE1320" i="12" s="1"/>
  <c r="AC1321" i="12"/>
  <c r="AC1320" i="10"/>
  <c r="AD1319" i="10"/>
  <c r="AE1319" i="10" s="1"/>
  <c r="AU1242" i="10" l="1"/>
  <c r="AV1242" i="10" s="1"/>
  <c r="AW1242" i="10"/>
  <c r="AT1243" i="10"/>
  <c r="AS1243" i="10"/>
  <c r="AQ1244" i="10"/>
  <c r="AR1244" i="10" a="1"/>
  <c r="AR1244" i="10" s="1"/>
  <c r="AP1245" i="10"/>
  <c r="AL1242" i="10"/>
  <c r="AM1242" i="10" s="1"/>
  <c r="AN1242" i="10"/>
  <c r="AK1243" i="10"/>
  <c r="AJ1243" i="10"/>
  <c r="AI1245" i="10" a="1"/>
  <c r="AI1245" i="10" s="1"/>
  <c r="AH1244" i="10"/>
  <c r="S1242" i="10"/>
  <c r="Q1244" i="10"/>
  <c r="R1243" i="10"/>
  <c r="U1241" i="10"/>
  <c r="V1241" i="10" s="1"/>
  <c r="W1241" i="10"/>
  <c r="T1242" i="10"/>
  <c r="Y1320" i="10"/>
  <c r="Z1319" i="10"/>
  <c r="AA1319" i="10" s="1"/>
  <c r="T970" i="12"/>
  <c r="S970" i="12"/>
  <c r="Z1320" i="12"/>
  <c r="AA1320" i="12" s="1"/>
  <c r="Y1321" i="12"/>
  <c r="AD1321" i="12"/>
  <c r="AE1321" i="12" s="1"/>
  <c r="AC1322" i="12"/>
  <c r="AC1321" i="10"/>
  <c r="AD1320" i="10"/>
  <c r="AE1320" i="10" s="1"/>
  <c r="AU1243" i="10" l="1"/>
  <c r="AV1243" i="10" s="1"/>
  <c r="AW1243" i="10"/>
  <c r="AS1244" i="10"/>
  <c r="AT1244" i="10"/>
  <c r="AQ1245" i="10"/>
  <c r="AR1245" i="10" a="1"/>
  <c r="AR1245" i="10" s="1"/>
  <c r="AP1246" i="10"/>
  <c r="AL1243" i="10"/>
  <c r="AM1243" i="10" s="1"/>
  <c r="AN1243" i="10"/>
  <c r="AK1244" i="10"/>
  <c r="AJ1244" i="10"/>
  <c r="AI1246" i="10" a="1"/>
  <c r="AI1246" i="10" s="1"/>
  <c r="AH1245" i="10"/>
  <c r="S1243" i="10"/>
  <c r="U1242" i="10"/>
  <c r="V1242" i="10" s="1"/>
  <c r="W1242" i="10"/>
  <c r="T1243" i="10"/>
  <c r="R1244" i="10"/>
  <c r="Q1245" i="10"/>
  <c r="Z1320" i="10"/>
  <c r="AA1320" i="10" s="1"/>
  <c r="Y1321" i="10"/>
  <c r="Q971" i="12"/>
  <c r="W970" i="12"/>
  <c r="U970" i="12"/>
  <c r="V970" i="12" s="1"/>
  <c r="Z1321" i="12"/>
  <c r="AA1321" i="12" s="1"/>
  <c r="Y1322" i="12"/>
  <c r="AD1322" i="12"/>
  <c r="AE1322" i="12" s="1"/>
  <c r="AC1323" i="12"/>
  <c r="AC1322" i="10"/>
  <c r="AD1321" i="10"/>
  <c r="AE1321" i="10" s="1"/>
  <c r="AU1244" i="10" l="1"/>
  <c r="AV1244" i="10" s="1"/>
  <c r="AW1244" i="10"/>
  <c r="AT1245" i="10"/>
  <c r="AS1245" i="10"/>
  <c r="AQ1246" i="10"/>
  <c r="AR1246" i="10" a="1"/>
  <c r="AR1246" i="10" s="1"/>
  <c r="AP1247" i="10"/>
  <c r="AL1244" i="10"/>
  <c r="AM1244" i="10" s="1"/>
  <c r="AN1244" i="10"/>
  <c r="AK1245" i="10"/>
  <c r="AJ1245" i="10"/>
  <c r="AI1247" i="10" a="1"/>
  <c r="AI1247" i="10" s="1"/>
  <c r="AH1246" i="10"/>
  <c r="W1243" i="10"/>
  <c r="T1244" i="10"/>
  <c r="U1243" i="10"/>
  <c r="V1243" i="10" s="1"/>
  <c r="R1245" i="10"/>
  <c r="Q1246" i="10"/>
  <c r="S1244" i="10"/>
  <c r="Y1322" i="10"/>
  <c r="Z1321" i="10"/>
  <c r="AA1321" i="10" s="1"/>
  <c r="Q972" i="12"/>
  <c r="R972" i="12" s="1"/>
  <c r="R971" i="12"/>
  <c r="Z1322" i="12"/>
  <c r="AA1322" i="12" s="1"/>
  <c r="Y1323" i="12"/>
  <c r="AD1323" i="12"/>
  <c r="AE1323" i="12" s="1"/>
  <c r="AC1324" i="12"/>
  <c r="AC1323" i="10"/>
  <c r="AD1322" i="10"/>
  <c r="AE1322" i="10" s="1"/>
  <c r="AU1245" i="10" l="1"/>
  <c r="AV1245" i="10" s="1"/>
  <c r="AW1245" i="10"/>
  <c r="AT1246" i="10"/>
  <c r="AS1246" i="10"/>
  <c r="AQ1247" i="10"/>
  <c r="AP1248" i="10"/>
  <c r="AR1247" i="10" a="1"/>
  <c r="AR1247" i="10" s="1"/>
  <c r="AL1245" i="10"/>
  <c r="AM1245" i="10" s="1"/>
  <c r="AN1245" i="10"/>
  <c r="AK1246" i="10"/>
  <c r="AJ1246" i="10"/>
  <c r="AI1248" i="10" a="1"/>
  <c r="AI1248" i="10" s="1"/>
  <c r="AH1247" i="10"/>
  <c r="S1245" i="10"/>
  <c r="R1246" i="10"/>
  <c r="Q1247" i="10"/>
  <c r="U1244" i="10"/>
  <c r="V1244" i="10" s="1"/>
  <c r="W1244" i="10"/>
  <c r="T1245" i="10"/>
  <c r="Z1322" i="10"/>
  <c r="AA1322" i="10" s="1"/>
  <c r="Y1323" i="10"/>
  <c r="S971" i="12"/>
  <c r="T971" i="12"/>
  <c r="Z1323" i="12"/>
  <c r="AA1323" i="12" s="1"/>
  <c r="Y1324" i="12"/>
  <c r="AD1324" i="12"/>
  <c r="AE1324" i="12" s="1"/>
  <c r="AC1325" i="12"/>
  <c r="AC1324" i="10"/>
  <c r="AD1323" i="10"/>
  <c r="AE1323" i="10" s="1"/>
  <c r="AU1246" i="10" l="1"/>
  <c r="AV1246" i="10" s="1"/>
  <c r="AW1246" i="10"/>
  <c r="AT1247" i="10"/>
  <c r="AS1247" i="10"/>
  <c r="AQ1248" i="10"/>
  <c r="AR1248" i="10" a="1"/>
  <c r="AR1248" i="10" s="1"/>
  <c r="AP1249" i="10"/>
  <c r="AL1246" i="10"/>
  <c r="AM1246" i="10" s="1"/>
  <c r="AN1246" i="10"/>
  <c r="AK1247" i="10"/>
  <c r="AJ1247" i="10"/>
  <c r="AI1249" i="10" a="1"/>
  <c r="AI1249" i="10" s="1"/>
  <c r="AH1248" i="10"/>
  <c r="R1247" i="10"/>
  <c r="Q1248" i="10"/>
  <c r="W1245" i="10"/>
  <c r="T1246" i="10"/>
  <c r="U1245" i="10"/>
  <c r="V1245" i="10" s="1"/>
  <c r="S1246" i="10"/>
  <c r="Y1324" i="10"/>
  <c r="Z1323" i="10"/>
  <c r="AA1323" i="10" s="1"/>
  <c r="S972" i="12"/>
  <c r="W971" i="12"/>
  <c r="T972" i="12"/>
  <c r="U971" i="12"/>
  <c r="V971" i="12" s="1"/>
  <c r="Z1324" i="12"/>
  <c r="AA1324" i="12" s="1"/>
  <c r="Y1325" i="12"/>
  <c r="AD1325" i="12"/>
  <c r="AE1325" i="12" s="1"/>
  <c r="AC1326" i="12"/>
  <c r="AC1325" i="10"/>
  <c r="AD1324" i="10"/>
  <c r="AE1324" i="10" s="1"/>
  <c r="AU1247" i="10" l="1"/>
  <c r="AV1247" i="10" s="1"/>
  <c r="AW1247" i="10"/>
  <c r="AT1248" i="10"/>
  <c r="AS1248" i="10"/>
  <c r="AQ1249" i="10"/>
  <c r="AP1250" i="10"/>
  <c r="AR1249" i="10" a="1"/>
  <c r="AR1249" i="10" s="1"/>
  <c r="AL1247" i="10"/>
  <c r="AM1247" i="10" s="1"/>
  <c r="AN1247" i="10"/>
  <c r="AK1248" i="10"/>
  <c r="AJ1248" i="10"/>
  <c r="AI1250" i="10" a="1"/>
  <c r="AI1250" i="10" s="1"/>
  <c r="AH1249" i="10"/>
  <c r="S1247" i="10"/>
  <c r="R1248" i="10"/>
  <c r="Q1249" i="10"/>
  <c r="W1246" i="10"/>
  <c r="T1247" i="10"/>
  <c r="U1246" i="10"/>
  <c r="V1246" i="10" s="1"/>
  <c r="Z1324" i="10"/>
  <c r="AA1324" i="10" s="1"/>
  <c r="Y1325" i="10"/>
  <c r="Q973" i="12"/>
  <c r="R973" i="12" s="1"/>
  <c r="W972" i="12"/>
  <c r="U972" i="12"/>
  <c r="V972" i="12" s="1"/>
  <c r="Z1325" i="12"/>
  <c r="AA1325" i="12" s="1"/>
  <c r="Y1326" i="12"/>
  <c r="AD1326" i="12"/>
  <c r="AE1326" i="12" s="1"/>
  <c r="AC1327" i="12"/>
  <c r="AC1326" i="10"/>
  <c r="AD1325" i="10"/>
  <c r="AE1325" i="10" s="1"/>
  <c r="AU1248" i="10" l="1"/>
  <c r="AV1248" i="10" s="1"/>
  <c r="AW1248" i="10"/>
  <c r="AT1249" i="10"/>
  <c r="AS1249" i="10"/>
  <c r="AQ1250" i="10"/>
  <c r="AR1250" i="10" a="1"/>
  <c r="AR1250" i="10" s="1"/>
  <c r="AP1251" i="10"/>
  <c r="AL1248" i="10"/>
  <c r="AM1248" i="10" s="1"/>
  <c r="AN1248" i="10"/>
  <c r="AK1249" i="10"/>
  <c r="AJ1249" i="10"/>
  <c r="AI1251" i="10" a="1"/>
  <c r="AI1251" i="10" s="1"/>
  <c r="AH1250" i="10"/>
  <c r="S1248" i="10"/>
  <c r="Q1250" i="10"/>
  <c r="R1249" i="10"/>
  <c r="T1248" i="10"/>
  <c r="U1247" i="10"/>
  <c r="V1247" i="10" s="1"/>
  <c r="W1247" i="10"/>
  <c r="Y1326" i="10"/>
  <c r="Z1325" i="10"/>
  <c r="AA1325" i="10" s="1"/>
  <c r="T973" i="12"/>
  <c r="S973" i="12"/>
  <c r="Y1327" i="12"/>
  <c r="Z1326" i="12"/>
  <c r="AA1326" i="12" s="1"/>
  <c r="AD1327" i="12"/>
  <c r="AE1327" i="12" s="1"/>
  <c r="AC1328" i="12"/>
  <c r="AC1327" i="10"/>
  <c r="AD1326" i="10"/>
  <c r="AE1326" i="10" s="1"/>
  <c r="AU1249" i="10" l="1"/>
  <c r="AV1249" i="10" s="1"/>
  <c r="AW1249" i="10"/>
  <c r="AT1250" i="10"/>
  <c r="AS1250" i="10"/>
  <c r="AQ1251" i="10"/>
  <c r="AP1252" i="10"/>
  <c r="AR1251" i="10" a="1"/>
  <c r="AR1251" i="10" s="1"/>
  <c r="AL1249" i="10"/>
  <c r="AM1249" i="10" s="1"/>
  <c r="AN1249" i="10"/>
  <c r="AK1250" i="10"/>
  <c r="AJ1250" i="10"/>
  <c r="AI1252" i="10" a="1"/>
  <c r="AI1252" i="10" s="1"/>
  <c r="AH1251" i="10"/>
  <c r="S1249" i="10"/>
  <c r="U1248" i="10"/>
  <c r="V1248" i="10" s="1"/>
  <c r="W1248" i="10"/>
  <c r="T1249" i="10"/>
  <c r="R1250" i="10"/>
  <c r="Q1251" i="10"/>
  <c r="Y1327" i="10"/>
  <c r="Z1326" i="10"/>
  <c r="AA1326" i="10" s="1"/>
  <c r="Q974" i="12"/>
  <c r="W973" i="12"/>
  <c r="U973" i="12"/>
  <c r="V973" i="12" s="1"/>
  <c r="Y1328" i="12"/>
  <c r="Z1327" i="12"/>
  <c r="AA1327" i="12" s="1"/>
  <c r="AD1328" i="12"/>
  <c r="AE1328" i="12" s="1"/>
  <c r="AC1329" i="12"/>
  <c r="AC1328" i="10"/>
  <c r="AD1327" i="10"/>
  <c r="AE1327" i="10" s="1"/>
  <c r="AU1250" i="10" l="1"/>
  <c r="AV1250" i="10" s="1"/>
  <c r="AW1250" i="10"/>
  <c r="AS1251" i="10"/>
  <c r="AT1251" i="10"/>
  <c r="AQ1252" i="10"/>
  <c r="AR1252" i="10" a="1"/>
  <c r="AR1252" i="10" s="1"/>
  <c r="AP1253" i="10"/>
  <c r="AL1250" i="10"/>
  <c r="AM1250" i="10" s="1"/>
  <c r="AN1250" i="10"/>
  <c r="AK1251" i="10"/>
  <c r="AJ1251" i="10"/>
  <c r="AI1253" i="10" a="1"/>
  <c r="AI1253" i="10" s="1"/>
  <c r="AH1252" i="10"/>
  <c r="S1250" i="10"/>
  <c r="Q1252" i="10"/>
  <c r="R1251" i="10"/>
  <c r="W1249" i="10"/>
  <c r="T1250" i="10"/>
  <c r="U1249" i="10"/>
  <c r="V1249" i="10" s="1"/>
  <c r="Y1328" i="10"/>
  <c r="Z1327" i="10"/>
  <c r="AA1327" i="10" s="1"/>
  <c r="Q975" i="12"/>
  <c r="R974" i="12"/>
  <c r="Z1328" i="12"/>
  <c r="AA1328" i="12" s="1"/>
  <c r="Y1329" i="12"/>
  <c r="AD1329" i="12"/>
  <c r="AE1329" i="12" s="1"/>
  <c r="AC1330" i="12"/>
  <c r="AC1329" i="10"/>
  <c r="AD1328" i="10"/>
  <c r="AE1328" i="10" s="1"/>
  <c r="AU1251" i="10" l="1"/>
  <c r="AV1251" i="10" s="1"/>
  <c r="AW1251" i="10"/>
  <c r="AS1252" i="10"/>
  <c r="AT1252" i="10"/>
  <c r="AQ1253" i="10"/>
  <c r="AP1254" i="10"/>
  <c r="AR1253" i="10" a="1"/>
  <c r="AR1253" i="10" s="1"/>
  <c r="AL1251" i="10"/>
  <c r="AM1251" i="10" s="1"/>
  <c r="AN1251" i="10"/>
  <c r="AK1252" i="10"/>
  <c r="AJ1252" i="10"/>
  <c r="AI1254" i="10" a="1"/>
  <c r="AI1254" i="10" s="1"/>
  <c r="AH1253" i="10"/>
  <c r="S1251" i="10"/>
  <c r="Q1253" i="10"/>
  <c r="R1252" i="10"/>
  <c r="U1250" i="10"/>
  <c r="V1250" i="10" s="1"/>
  <c r="W1250" i="10"/>
  <c r="T1251" i="10"/>
  <c r="Y1329" i="10"/>
  <c r="Z1328" i="10"/>
  <c r="AA1328" i="10" s="1"/>
  <c r="S974" i="12"/>
  <c r="T974" i="12"/>
  <c r="Q976" i="12"/>
  <c r="R975" i="12"/>
  <c r="Z1329" i="12"/>
  <c r="AA1329" i="12" s="1"/>
  <c r="Y1330" i="12"/>
  <c r="AD1330" i="12"/>
  <c r="AE1330" i="12" s="1"/>
  <c r="AC1331" i="12"/>
  <c r="AC1330" i="10"/>
  <c r="AD1329" i="10"/>
  <c r="AE1329" i="10" s="1"/>
  <c r="AU1252" i="10" l="1"/>
  <c r="AV1252" i="10" s="1"/>
  <c r="AW1252" i="10"/>
  <c r="AT1253" i="10"/>
  <c r="AS1253" i="10"/>
  <c r="AQ1254" i="10"/>
  <c r="AP1255" i="10"/>
  <c r="AR1254" i="10" a="1"/>
  <c r="AR1254" i="10" s="1"/>
  <c r="AL1252" i="10"/>
  <c r="AM1252" i="10" s="1"/>
  <c r="AN1252" i="10"/>
  <c r="AK1253" i="10"/>
  <c r="AJ1253" i="10"/>
  <c r="AI1255" i="10" a="1"/>
  <c r="AI1255" i="10" s="1"/>
  <c r="AH1254" i="10"/>
  <c r="S1252" i="10"/>
  <c r="W1251" i="10"/>
  <c r="T1252" i="10"/>
  <c r="U1251" i="10"/>
  <c r="V1251" i="10" s="1"/>
  <c r="Q1254" i="10"/>
  <c r="R1253" i="10"/>
  <c r="Z1329" i="10"/>
  <c r="AA1329" i="10" s="1"/>
  <c r="Y1330" i="10"/>
  <c r="S975" i="12"/>
  <c r="Q977" i="12"/>
  <c r="R977" i="12" s="1"/>
  <c r="R976" i="12"/>
  <c r="W974" i="12"/>
  <c r="U974" i="12"/>
  <c r="V974" i="12" s="1"/>
  <c r="T975" i="12"/>
  <c r="Z1330" i="12"/>
  <c r="AA1330" i="12" s="1"/>
  <c r="Y1331" i="12"/>
  <c r="AD1331" i="12"/>
  <c r="AE1331" i="12" s="1"/>
  <c r="AC1332" i="12"/>
  <c r="AC1331" i="10"/>
  <c r="AD1330" i="10"/>
  <c r="AE1330" i="10" s="1"/>
  <c r="AU1253" i="10" l="1"/>
  <c r="AV1253" i="10" s="1"/>
  <c r="AW1253" i="10"/>
  <c r="AT1254" i="10"/>
  <c r="AS1254" i="10"/>
  <c r="AQ1255" i="10"/>
  <c r="AR1255" i="10" a="1"/>
  <c r="AR1255" i="10" s="1"/>
  <c r="AP1256" i="10"/>
  <c r="AL1253" i="10"/>
  <c r="AM1253" i="10" s="1"/>
  <c r="AN1253" i="10"/>
  <c r="AK1254" i="10"/>
  <c r="AJ1254" i="10"/>
  <c r="AI1256" i="10" a="1"/>
  <c r="AI1256" i="10" s="1"/>
  <c r="AH1255" i="10"/>
  <c r="S1253" i="10"/>
  <c r="U1252" i="10"/>
  <c r="V1252" i="10" s="1"/>
  <c r="W1252" i="10"/>
  <c r="T1253" i="10"/>
  <c r="Q1255" i="10"/>
  <c r="R1254" i="10"/>
  <c r="Y1331" i="10"/>
  <c r="Z1330" i="10"/>
  <c r="AA1330" i="10" s="1"/>
  <c r="S976" i="12"/>
  <c r="W975" i="12"/>
  <c r="U975" i="12"/>
  <c r="V975" i="12" s="1"/>
  <c r="T976" i="12"/>
  <c r="S977" i="12" s="1"/>
  <c r="Y1332" i="12"/>
  <c r="Z1331" i="12"/>
  <c r="AA1331" i="12" s="1"/>
  <c r="AD1332" i="12"/>
  <c r="AE1332" i="12" s="1"/>
  <c r="AC1333" i="12"/>
  <c r="AC1332" i="10"/>
  <c r="AD1331" i="10"/>
  <c r="AE1331" i="10" s="1"/>
  <c r="AU1254" i="10" l="1"/>
  <c r="AV1254" i="10" s="1"/>
  <c r="AW1254" i="10"/>
  <c r="AS1255" i="10"/>
  <c r="AT1255" i="10"/>
  <c r="AQ1256" i="10"/>
  <c r="AP1257" i="10"/>
  <c r="AR1256" i="10" a="1"/>
  <c r="AR1256" i="10" s="1"/>
  <c r="AL1254" i="10"/>
  <c r="AM1254" i="10" s="1"/>
  <c r="AN1254" i="10"/>
  <c r="AK1255" i="10"/>
  <c r="AJ1255" i="10"/>
  <c r="AI1257" i="10" a="1"/>
  <c r="AI1257" i="10" s="1"/>
  <c r="AH1256" i="10"/>
  <c r="S1254" i="10"/>
  <c r="T1254" i="10"/>
  <c r="U1253" i="10"/>
  <c r="V1253" i="10" s="1"/>
  <c r="W1253" i="10"/>
  <c r="R1255" i="10"/>
  <c r="Q1256" i="10"/>
  <c r="Y1332" i="10"/>
  <c r="Z1331" i="10"/>
  <c r="AA1331" i="10" s="1"/>
  <c r="W976" i="12"/>
  <c r="U976" i="12"/>
  <c r="V976" i="12" s="1"/>
  <c r="T977" i="12"/>
  <c r="Z1332" i="12"/>
  <c r="AA1332" i="12" s="1"/>
  <c r="Y1333" i="12"/>
  <c r="AD1333" i="12"/>
  <c r="AE1333" i="12" s="1"/>
  <c r="AC1334" i="12"/>
  <c r="AC1333" i="10"/>
  <c r="AD1332" i="10"/>
  <c r="AE1332" i="10" s="1"/>
  <c r="AU1255" i="10" l="1"/>
  <c r="AV1255" i="10" s="1"/>
  <c r="AW1255" i="10"/>
  <c r="AT1256" i="10"/>
  <c r="AS1256" i="10"/>
  <c r="AQ1257" i="10"/>
  <c r="AP1258" i="10"/>
  <c r="AR1257" i="10" a="1"/>
  <c r="AR1257" i="10" s="1"/>
  <c r="AL1255" i="10"/>
  <c r="AM1255" i="10" s="1"/>
  <c r="AN1255" i="10"/>
  <c r="AK1256" i="10"/>
  <c r="AJ1256" i="10"/>
  <c r="AI1258" i="10" a="1"/>
  <c r="AI1258" i="10" s="1"/>
  <c r="AH1257" i="10"/>
  <c r="S1255" i="10"/>
  <c r="R1256" i="10"/>
  <c r="Q1257" i="10"/>
  <c r="W1254" i="10"/>
  <c r="T1255" i="10"/>
  <c r="U1254" i="10"/>
  <c r="V1254" i="10" s="1"/>
  <c r="Y1333" i="10"/>
  <c r="Z1332" i="10"/>
  <c r="AA1332" i="10" s="1"/>
  <c r="Q978" i="12"/>
  <c r="W977" i="12"/>
  <c r="U977" i="12"/>
  <c r="V977" i="12" s="1"/>
  <c r="Z1333" i="12"/>
  <c r="AA1333" i="12" s="1"/>
  <c r="Y1334" i="12"/>
  <c r="AD1334" i="12"/>
  <c r="AE1334" i="12" s="1"/>
  <c r="AC1335" i="12"/>
  <c r="AC1334" i="10"/>
  <c r="AD1333" i="10"/>
  <c r="AE1333" i="10" s="1"/>
  <c r="AU1256" i="10" l="1"/>
  <c r="AV1256" i="10" s="1"/>
  <c r="AW1256" i="10"/>
  <c r="AT1257" i="10"/>
  <c r="AS1257" i="10"/>
  <c r="AQ1258" i="10"/>
  <c r="AP1259" i="10"/>
  <c r="AR1258" i="10" a="1"/>
  <c r="AR1258" i="10" s="1"/>
  <c r="AL1256" i="10"/>
  <c r="AM1256" i="10" s="1"/>
  <c r="AN1256" i="10"/>
  <c r="AK1257" i="10"/>
  <c r="AJ1257" i="10"/>
  <c r="AI1259" i="10" a="1"/>
  <c r="AI1259" i="10" s="1"/>
  <c r="AH1258" i="10"/>
  <c r="S1256" i="10"/>
  <c r="R1257" i="10"/>
  <c r="Q1258" i="10"/>
  <c r="U1255" i="10"/>
  <c r="V1255" i="10" s="1"/>
  <c r="W1255" i="10"/>
  <c r="T1256" i="10"/>
  <c r="Z1333" i="10"/>
  <c r="AA1333" i="10" s="1"/>
  <c r="Y1334" i="10"/>
  <c r="Q979" i="12"/>
  <c r="R979" i="12" s="1"/>
  <c r="R978" i="12"/>
  <c r="Z1334" i="12"/>
  <c r="AA1334" i="12" s="1"/>
  <c r="Y1335" i="12"/>
  <c r="AD1335" i="12"/>
  <c r="AE1335" i="12" s="1"/>
  <c r="AC1336" i="12"/>
  <c r="AC1335" i="10"/>
  <c r="AD1334" i="10"/>
  <c r="AE1334" i="10" s="1"/>
  <c r="AU1257" i="10" l="1"/>
  <c r="AV1257" i="10" s="1"/>
  <c r="AW1257" i="10"/>
  <c r="AT1258" i="10"/>
  <c r="AS1258" i="10"/>
  <c r="AQ1259" i="10"/>
  <c r="AR1259" i="10" a="1"/>
  <c r="AR1259" i="10" s="1"/>
  <c r="AP1260" i="10"/>
  <c r="AL1257" i="10"/>
  <c r="AM1257" i="10" s="1"/>
  <c r="AN1257" i="10"/>
  <c r="AK1258" i="10"/>
  <c r="AJ1258" i="10"/>
  <c r="AI1260" i="10" a="1"/>
  <c r="AI1260" i="10" s="1"/>
  <c r="AH1259" i="10"/>
  <c r="Q1259" i="10"/>
  <c r="R1258" i="10"/>
  <c r="W1256" i="10"/>
  <c r="T1257" i="10"/>
  <c r="U1256" i="10"/>
  <c r="V1256" i="10" s="1"/>
  <c r="S1257" i="10"/>
  <c r="Y1335" i="10"/>
  <c r="Z1334" i="10"/>
  <c r="AA1334" i="10" s="1"/>
  <c r="S978" i="12"/>
  <c r="T978" i="12"/>
  <c r="Y1336" i="12"/>
  <c r="Z1335" i="12"/>
  <c r="AA1335" i="12" s="1"/>
  <c r="AD1336" i="12"/>
  <c r="AE1336" i="12" s="1"/>
  <c r="AC1337" i="12"/>
  <c r="AC1336" i="10"/>
  <c r="AD1335" i="10"/>
  <c r="AE1335" i="10" s="1"/>
  <c r="AU1258" i="10" l="1"/>
  <c r="AV1258" i="10" s="1"/>
  <c r="AW1258" i="10"/>
  <c r="AT1259" i="10"/>
  <c r="AS1259" i="10"/>
  <c r="AQ1260" i="10"/>
  <c r="AR1260" i="10" a="1"/>
  <c r="AR1260" i="10" s="1"/>
  <c r="AP1261" i="10"/>
  <c r="AL1258" i="10"/>
  <c r="AM1258" i="10" s="1"/>
  <c r="AN1258" i="10"/>
  <c r="AK1259" i="10"/>
  <c r="AJ1259" i="10"/>
  <c r="AI1261" i="10" a="1"/>
  <c r="AI1261" i="10" s="1"/>
  <c r="AH1260" i="10"/>
  <c r="S1258" i="10"/>
  <c r="Q1260" i="10"/>
  <c r="R1259" i="10"/>
  <c r="W1257" i="10"/>
  <c r="T1258" i="10"/>
  <c r="U1257" i="10"/>
  <c r="V1257" i="10" s="1"/>
  <c r="Y1336" i="10"/>
  <c r="Z1335" i="10"/>
  <c r="AA1335" i="10" s="1"/>
  <c r="S979" i="12"/>
  <c r="W978" i="12"/>
  <c r="T979" i="12"/>
  <c r="U978" i="12"/>
  <c r="V978" i="12" s="1"/>
  <c r="Z1336" i="12"/>
  <c r="AA1336" i="12" s="1"/>
  <c r="Y1337" i="12"/>
  <c r="AD1337" i="12"/>
  <c r="AE1337" i="12" s="1"/>
  <c r="AC1338" i="12"/>
  <c r="AC1337" i="10"/>
  <c r="AD1336" i="10"/>
  <c r="AE1336" i="10" s="1"/>
  <c r="AU1259" i="10" l="1"/>
  <c r="AV1259" i="10" s="1"/>
  <c r="AW1259" i="10"/>
  <c r="AT1260" i="10"/>
  <c r="AS1260" i="10"/>
  <c r="AQ1261" i="10"/>
  <c r="AR1261" i="10" a="1"/>
  <c r="AR1261" i="10" s="1"/>
  <c r="AP1262" i="10"/>
  <c r="AL1259" i="10"/>
  <c r="AM1259" i="10" s="1"/>
  <c r="AN1259" i="10"/>
  <c r="AK1260" i="10"/>
  <c r="AJ1260" i="10"/>
  <c r="AI1262" i="10" a="1"/>
  <c r="AI1262" i="10" s="1"/>
  <c r="AH1261" i="10"/>
  <c r="S1259" i="10"/>
  <c r="R1260" i="10"/>
  <c r="Q1261" i="10"/>
  <c r="U1258" i="10"/>
  <c r="V1258" i="10" s="1"/>
  <c r="W1258" i="10"/>
  <c r="T1259" i="10"/>
  <c r="Y1337" i="10"/>
  <c r="Z1336" i="10"/>
  <c r="AA1336" i="10" s="1"/>
  <c r="Q980" i="12"/>
  <c r="R980" i="12" s="1"/>
  <c r="W979" i="12"/>
  <c r="U979" i="12"/>
  <c r="V979" i="12" s="1"/>
  <c r="Z1337" i="12"/>
  <c r="AA1337" i="12" s="1"/>
  <c r="Y1338" i="12"/>
  <c r="AD1338" i="12"/>
  <c r="AE1338" i="12" s="1"/>
  <c r="AC1339" i="12"/>
  <c r="AC1338" i="10"/>
  <c r="AD1337" i="10"/>
  <c r="AE1337" i="10" s="1"/>
  <c r="AU1260" i="10" l="1"/>
  <c r="AV1260" i="10" s="1"/>
  <c r="AW1260" i="10"/>
  <c r="AT1261" i="10"/>
  <c r="AS1261" i="10"/>
  <c r="AQ1262" i="10"/>
  <c r="AP1263" i="10"/>
  <c r="AR1262" i="10" a="1"/>
  <c r="AR1262" i="10" s="1"/>
  <c r="AL1260" i="10"/>
  <c r="AM1260" i="10" s="1"/>
  <c r="AN1260" i="10"/>
  <c r="AK1261" i="10"/>
  <c r="AJ1261" i="10"/>
  <c r="AI1263" i="10" a="1"/>
  <c r="AI1263" i="10" s="1"/>
  <c r="AH1262" i="10"/>
  <c r="Q1262" i="10"/>
  <c r="R1261" i="10"/>
  <c r="T1260" i="10"/>
  <c r="W1259" i="10"/>
  <c r="U1259" i="10"/>
  <c r="V1259" i="10" s="1"/>
  <c r="S1260" i="10"/>
  <c r="Y1338" i="10"/>
  <c r="Z1337" i="10"/>
  <c r="AA1337" i="10" s="1"/>
  <c r="T980" i="12"/>
  <c r="S980" i="12"/>
  <c r="Z1338" i="12"/>
  <c r="AA1338" i="12" s="1"/>
  <c r="Y1339" i="12"/>
  <c r="AD1339" i="12"/>
  <c r="AE1339" i="12" s="1"/>
  <c r="AC1340" i="12"/>
  <c r="AC1339" i="10"/>
  <c r="AD1338" i="10"/>
  <c r="AE1338" i="10" s="1"/>
  <c r="AU1261" i="10" l="1"/>
  <c r="AV1261" i="10" s="1"/>
  <c r="AW1261" i="10"/>
  <c r="AT1262" i="10"/>
  <c r="AS1262" i="10"/>
  <c r="AQ1263" i="10"/>
  <c r="AP1264" i="10"/>
  <c r="AR1263" i="10" a="1"/>
  <c r="AR1263" i="10" s="1"/>
  <c r="AL1261" i="10"/>
  <c r="AM1261" i="10" s="1"/>
  <c r="AN1261" i="10"/>
  <c r="AK1262" i="10"/>
  <c r="AJ1262" i="10"/>
  <c r="AI1264" i="10" a="1"/>
  <c r="AI1264" i="10" s="1"/>
  <c r="AH1263" i="10"/>
  <c r="S1261" i="10"/>
  <c r="U1260" i="10"/>
  <c r="V1260" i="10" s="1"/>
  <c r="W1260" i="10"/>
  <c r="T1261" i="10"/>
  <c r="Q1263" i="10"/>
  <c r="R1262" i="10"/>
  <c r="Y1339" i="10"/>
  <c r="Z1338" i="10"/>
  <c r="AA1338" i="10" s="1"/>
  <c r="Q981" i="12"/>
  <c r="R981" i="12" s="1"/>
  <c r="W980" i="12"/>
  <c r="U980" i="12"/>
  <c r="V980" i="12" s="1"/>
  <c r="Z1339" i="12"/>
  <c r="AA1339" i="12" s="1"/>
  <c r="Y1340" i="12"/>
  <c r="AD1340" i="12"/>
  <c r="AE1340" i="12" s="1"/>
  <c r="AC1341" i="12"/>
  <c r="AC1340" i="10"/>
  <c r="AD1339" i="10"/>
  <c r="AE1339" i="10" s="1"/>
  <c r="AU1262" i="10" l="1"/>
  <c r="AV1262" i="10" s="1"/>
  <c r="AW1262" i="10"/>
  <c r="AT1263" i="10"/>
  <c r="AS1263" i="10"/>
  <c r="AQ1264" i="10"/>
  <c r="AR1264" i="10" a="1"/>
  <c r="AR1264" i="10" s="1"/>
  <c r="AP1265" i="10"/>
  <c r="AL1262" i="10"/>
  <c r="AM1262" i="10" s="1"/>
  <c r="AN1262" i="10"/>
  <c r="AK1263" i="10"/>
  <c r="AJ1263" i="10"/>
  <c r="AI1265" i="10" a="1"/>
  <c r="AI1265" i="10" s="1"/>
  <c r="AH1264" i="10"/>
  <c r="S1262" i="10"/>
  <c r="U1261" i="10"/>
  <c r="V1261" i="10" s="1"/>
  <c r="W1261" i="10"/>
  <c r="T1262" i="10"/>
  <c r="R1263" i="10"/>
  <c r="Q1264" i="10"/>
  <c r="Y1340" i="10"/>
  <c r="Z1339" i="10"/>
  <c r="AA1339" i="10" s="1"/>
  <c r="T981" i="12"/>
  <c r="S981" i="12"/>
  <c r="Z1340" i="12"/>
  <c r="AA1340" i="12" s="1"/>
  <c r="Y1341" i="12"/>
  <c r="AD1341" i="12"/>
  <c r="AE1341" i="12" s="1"/>
  <c r="AC1342" i="12"/>
  <c r="AC1341" i="10"/>
  <c r="AD1340" i="10"/>
  <c r="AE1340" i="10" s="1"/>
  <c r="AU1263" i="10" l="1"/>
  <c r="AV1263" i="10" s="1"/>
  <c r="AW1263" i="10"/>
  <c r="AT1264" i="10"/>
  <c r="AS1264" i="10"/>
  <c r="AQ1265" i="10"/>
  <c r="AP1266" i="10"/>
  <c r="AR1265" i="10" a="1"/>
  <c r="AR1265" i="10" s="1"/>
  <c r="AL1263" i="10"/>
  <c r="AM1263" i="10" s="1"/>
  <c r="AN1263" i="10"/>
  <c r="AK1264" i="10"/>
  <c r="AJ1264" i="10"/>
  <c r="AI1266" i="10" a="1"/>
  <c r="AI1266" i="10" s="1"/>
  <c r="AH1265" i="10"/>
  <c r="T1263" i="10"/>
  <c r="U1262" i="10"/>
  <c r="V1262" i="10" s="1"/>
  <c r="W1262" i="10"/>
  <c r="R1264" i="10"/>
  <c r="Q1265" i="10"/>
  <c r="S1263" i="10"/>
  <c r="Z1340" i="10"/>
  <c r="AA1340" i="10" s="1"/>
  <c r="Y1341" i="10"/>
  <c r="Q982" i="12"/>
  <c r="W981" i="12"/>
  <c r="U981" i="12"/>
  <c r="V981" i="12" s="1"/>
  <c r="Y1342" i="12"/>
  <c r="Z1341" i="12"/>
  <c r="AA1341" i="12" s="1"/>
  <c r="AD1342" i="12"/>
  <c r="AE1342" i="12" s="1"/>
  <c r="AC1343" i="12"/>
  <c r="AC1342" i="10"/>
  <c r="AD1341" i="10"/>
  <c r="AE1341" i="10" s="1"/>
  <c r="AU1264" i="10" l="1"/>
  <c r="AV1264" i="10" s="1"/>
  <c r="AW1264" i="10"/>
  <c r="AT1265" i="10"/>
  <c r="AS1265" i="10"/>
  <c r="AQ1266" i="10"/>
  <c r="AR1266" i="10" a="1"/>
  <c r="AR1266" i="10" s="1"/>
  <c r="AP1267" i="10"/>
  <c r="AL1264" i="10"/>
  <c r="AM1264" i="10" s="1"/>
  <c r="AN1264" i="10"/>
  <c r="AK1265" i="10"/>
  <c r="AJ1265" i="10"/>
  <c r="AI1267" i="10" a="1"/>
  <c r="AI1267" i="10" s="1"/>
  <c r="AH1266" i="10"/>
  <c r="S1264" i="10"/>
  <c r="R1265" i="10"/>
  <c r="Q1266" i="10"/>
  <c r="W1263" i="10"/>
  <c r="T1264" i="10"/>
  <c r="U1263" i="10"/>
  <c r="V1263" i="10" s="1"/>
  <c r="Y1342" i="10"/>
  <c r="Z1341" i="10"/>
  <c r="AA1341" i="10" s="1"/>
  <c r="Q983" i="12"/>
  <c r="R982" i="12"/>
  <c r="Z1342" i="12"/>
  <c r="AA1342" i="12" s="1"/>
  <c r="Y1343" i="12"/>
  <c r="AD1343" i="12"/>
  <c r="AE1343" i="12" s="1"/>
  <c r="AC1344" i="12"/>
  <c r="AC1343" i="10"/>
  <c r="AD1342" i="10"/>
  <c r="AE1342" i="10" s="1"/>
  <c r="AU1265" i="10" l="1"/>
  <c r="AV1265" i="10" s="1"/>
  <c r="AW1265" i="10"/>
  <c r="AT1266" i="10"/>
  <c r="AS1266" i="10"/>
  <c r="AQ1267" i="10"/>
  <c r="AR1267" i="10" a="1"/>
  <c r="AR1267" i="10" s="1"/>
  <c r="AP1268" i="10"/>
  <c r="AL1265" i="10"/>
  <c r="AM1265" i="10" s="1"/>
  <c r="AN1265" i="10"/>
  <c r="AK1266" i="10"/>
  <c r="AJ1266" i="10"/>
  <c r="AI1268" i="10" a="1"/>
  <c r="AI1268" i="10" s="1"/>
  <c r="AH1267" i="10"/>
  <c r="S1265" i="10"/>
  <c r="R1266" i="10"/>
  <c r="Q1267" i="10"/>
  <c r="U1264" i="10"/>
  <c r="V1264" i="10" s="1"/>
  <c r="W1264" i="10"/>
  <c r="T1265" i="10"/>
  <c r="Y1343" i="10"/>
  <c r="Z1342" i="10"/>
  <c r="AA1342" i="10" s="1"/>
  <c r="S982" i="12"/>
  <c r="T982" i="12"/>
  <c r="Q984" i="12"/>
  <c r="R983" i="12"/>
  <c r="Z1343" i="12"/>
  <c r="AA1343" i="12" s="1"/>
  <c r="Y1344" i="12"/>
  <c r="AD1344" i="12"/>
  <c r="AE1344" i="12" s="1"/>
  <c r="AC1345" i="12"/>
  <c r="AC1344" i="10"/>
  <c r="AD1343" i="10"/>
  <c r="AE1343" i="10" s="1"/>
  <c r="AU1266" i="10" l="1"/>
  <c r="AV1266" i="10" s="1"/>
  <c r="AW1266" i="10"/>
  <c r="AT1267" i="10"/>
  <c r="AS1267" i="10"/>
  <c r="AQ1268" i="10"/>
  <c r="AP1269" i="10"/>
  <c r="AR1268" i="10" a="1"/>
  <c r="AR1268" i="10" s="1"/>
  <c r="AL1266" i="10"/>
  <c r="AM1266" i="10" s="1"/>
  <c r="AN1266" i="10"/>
  <c r="AK1267" i="10"/>
  <c r="AJ1267" i="10"/>
  <c r="AI1269" i="10" a="1"/>
  <c r="AI1269" i="10" s="1"/>
  <c r="AH1268" i="10"/>
  <c r="Q1268" i="10"/>
  <c r="R1267" i="10"/>
  <c r="U1265" i="10"/>
  <c r="V1265" i="10" s="1"/>
  <c r="W1265" i="10"/>
  <c r="T1266" i="10"/>
  <c r="S1266" i="10"/>
  <c r="Z1343" i="10"/>
  <c r="AA1343" i="10" s="1"/>
  <c r="Y1344" i="10"/>
  <c r="S983" i="12"/>
  <c r="Q985" i="12"/>
  <c r="R985" i="12" s="1"/>
  <c r="R984" i="12"/>
  <c r="W982" i="12"/>
  <c r="T983" i="12"/>
  <c r="U982" i="12"/>
  <c r="V982" i="12" s="1"/>
  <c r="Z1344" i="12"/>
  <c r="AA1344" i="12" s="1"/>
  <c r="Y1345" i="12"/>
  <c r="AD1345" i="12"/>
  <c r="AE1345" i="12" s="1"/>
  <c r="AC1346" i="12"/>
  <c r="AC1345" i="10"/>
  <c r="AD1344" i="10"/>
  <c r="AE1344" i="10" s="1"/>
  <c r="AU1267" i="10" l="1"/>
  <c r="AV1267" i="10" s="1"/>
  <c r="AW1267" i="10"/>
  <c r="AT1268" i="10"/>
  <c r="AS1268" i="10"/>
  <c r="AQ1269" i="10"/>
  <c r="AP1270" i="10"/>
  <c r="AR1269" i="10" a="1"/>
  <c r="AR1269" i="10" s="1"/>
  <c r="AL1267" i="10"/>
  <c r="AM1267" i="10" s="1"/>
  <c r="AN1267" i="10"/>
  <c r="AK1268" i="10"/>
  <c r="AJ1268" i="10"/>
  <c r="AI1270" i="10" a="1"/>
  <c r="AI1270" i="10" s="1"/>
  <c r="AH1269" i="10"/>
  <c r="S1267" i="10"/>
  <c r="U1266" i="10"/>
  <c r="V1266" i="10" s="1"/>
  <c r="W1266" i="10"/>
  <c r="T1267" i="10"/>
  <c r="R1268" i="10"/>
  <c r="Q1269" i="10"/>
  <c r="Y1345" i="10"/>
  <c r="Z1344" i="10"/>
  <c r="AA1344" i="10" s="1"/>
  <c r="S984" i="12"/>
  <c r="W983" i="12"/>
  <c r="U983" i="12"/>
  <c r="V983" i="12" s="1"/>
  <c r="T984" i="12"/>
  <c r="Z1345" i="12"/>
  <c r="AA1345" i="12" s="1"/>
  <c r="Y1346" i="12"/>
  <c r="AD1346" i="12"/>
  <c r="AE1346" i="12" s="1"/>
  <c r="AC1347" i="12"/>
  <c r="AC1346" i="10"/>
  <c r="AD1345" i="10"/>
  <c r="AE1345" i="10" s="1"/>
  <c r="AU1268" i="10" l="1"/>
  <c r="AV1268" i="10" s="1"/>
  <c r="AW1268" i="10"/>
  <c r="AS1269" i="10"/>
  <c r="AT1269" i="10"/>
  <c r="AQ1270" i="10"/>
  <c r="AR1270" i="10" a="1"/>
  <c r="AR1270" i="10" s="1"/>
  <c r="AP1271" i="10"/>
  <c r="AL1268" i="10"/>
  <c r="AM1268" i="10" s="1"/>
  <c r="AN1268" i="10"/>
  <c r="AK1269" i="10"/>
  <c r="AJ1269" i="10"/>
  <c r="AI1271" i="10" a="1"/>
  <c r="AI1271" i="10" s="1"/>
  <c r="AH1270" i="10"/>
  <c r="S1268" i="10"/>
  <c r="U1267" i="10"/>
  <c r="V1267" i="10" s="1"/>
  <c r="W1267" i="10"/>
  <c r="T1268" i="10"/>
  <c r="R1269" i="10"/>
  <c r="Q1270" i="10"/>
  <c r="Y1346" i="10"/>
  <c r="Z1345" i="10"/>
  <c r="AA1345" i="10" s="1"/>
  <c r="S985" i="12"/>
  <c r="W984" i="12"/>
  <c r="T985" i="12"/>
  <c r="U984" i="12"/>
  <c r="V984" i="12" s="1"/>
  <c r="Z1346" i="12"/>
  <c r="AA1346" i="12" s="1"/>
  <c r="Y1347" i="12"/>
  <c r="AD1347" i="12"/>
  <c r="AE1347" i="12" s="1"/>
  <c r="AC1348" i="12"/>
  <c r="AC1347" i="10"/>
  <c r="AD1346" i="10"/>
  <c r="AE1346" i="10" s="1"/>
  <c r="AU1269" i="10" l="1"/>
  <c r="AV1269" i="10" s="1"/>
  <c r="AW1269" i="10"/>
  <c r="AT1270" i="10"/>
  <c r="AS1270" i="10"/>
  <c r="AQ1271" i="10"/>
  <c r="AR1271" i="10" a="1"/>
  <c r="AR1271" i="10" s="1"/>
  <c r="AP1272" i="10"/>
  <c r="AL1269" i="10"/>
  <c r="AM1269" i="10" s="1"/>
  <c r="AN1269" i="10"/>
  <c r="AK1270" i="10"/>
  <c r="AJ1270" i="10"/>
  <c r="AI1272" i="10" a="1"/>
  <c r="AI1272" i="10" s="1"/>
  <c r="AH1271" i="10"/>
  <c r="U1268" i="10"/>
  <c r="V1268" i="10" s="1"/>
  <c r="W1268" i="10"/>
  <c r="T1269" i="10"/>
  <c r="R1270" i="10"/>
  <c r="Q1271" i="10"/>
  <c r="S1269" i="10"/>
  <c r="Y1347" i="10"/>
  <c r="Z1346" i="10"/>
  <c r="AA1346" i="10" s="1"/>
  <c r="Q986" i="12"/>
  <c r="W985" i="12"/>
  <c r="U985" i="12"/>
  <c r="V985" i="12" s="1"/>
  <c r="Z1347" i="12"/>
  <c r="AA1347" i="12" s="1"/>
  <c r="Y1348" i="12"/>
  <c r="AD1348" i="12"/>
  <c r="AE1348" i="12" s="1"/>
  <c r="AC1349" i="12"/>
  <c r="AC1348" i="10"/>
  <c r="AD1347" i="10"/>
  <c r="AE1347" i="10" s="1"/>
  <c r="AU1270" i="10" l="1"/>
  <c r="AV1270" i="10" s="1"/>
  <c r="AW1270" i="10"/>
  <c r="AS1271" i="10"/>
  <c r="AT1271" i="10"/>
  <c r="AQ1272" i="10"/>
  <c r="AP1273" i="10"/>
  <c r="AR1272" i="10" a="1"/>
  <c r="AR1272" i="10" s="1"/>
  <c r="AL1270" i="10"/>
  <c r="AM1270" i="10" s="1"/>
  <c r="AN1270" i="10"/>
  <c r="AK1271" i="10"/>
  <c r="AJ1271" i="10"/>
  <c r="AI1273" i="10" a="1"/>
  <c r="AI1273" i="10" s="1"/>
  <c r="AH1272" i="10"/>
  <c r="W1269" i="10"/>
  <c r="U1269" i="10"/>
  <c r="V1269" i="10" s="1"/>
  <c r="T1270" i="10"/>
  <c r="Q1272" i="10"/>
  <c r="R1271" i="10"/>
  <c r="S1270" i="10"/>
  <c r="Z1347" i="10"/>
  <c r="AA1347" i="10" s="1"/>
  <c r="Y1348" i="10"/>
  <c r="Q987" i="12"/>
  <c r="R987" i="12" s="1"/>
  <c r="R986" i="12"/>
  <c r="Z1348" i="12"/>
  <c r="AA1348" i="12" s="1"/>
  <c r="Y1349" i="12"/>
  <c r="AD1349" i="12"/>
  <c r="AE1349" i="12" s="1"/>
  <c r="AC1350" i="12"/>
  <c r="AC1349" i="10"/>
  <c r="AD1348" i="10"/>
  <c r="AE1348" i="10" s="1"/>
  <c r="AU1271" i="10" l="1"/>
  <c r="AV1271" i="10" s="1"/>
  <c r="AW1271" i="10"/>
  <c r="AS1272" i="10"/>
  <c r="AT1272" i="10"/>
  <c r="AQ1273" i="10"/>
  <c r="AP1274" i="10"/>
  <c r="AR1273" i="10" a="1"/>
  <c r="AR1273" i="10" s="1"/>
  <c r="AL1271" i="10"/>
  <c r="AM1271" i="10" s="1"/>
  <c r="AN1271" i="10"/>
  <c r="AK1272" i="10"/>
  <c r="AJ1272" i="10"/>
  <c r="AI1274" i="10" a="1"/>
  <c r="AI1274" i="10" s="1"/>
  <c r="AH1273" i="10"/>
  <c r="U1270" i="10"/>
  <c r="V1270" i="10" s="1"/>
  <c r="W1270" i="10"/>
  <c r="T1271" i="10"/>
  <c r="S1271" i="10"/>
  <c r="R1272" i="10"/>
  <c r="Q1273" i="10"/>
  <c r="Z1348" i="10"/>
  <c r="AA1348" i="10" s="1"/>
  <c r="Y1349" i="10"/>
  <c r="S986" i="12"/>
  <c r="T986" i="12"/>
  <c r="Z1349" i="12"/>
  <c r="AA1349" i="12" s="1"/>
  <c r="Y1350" i="12"/>
  <c r="AD1350" i="12"/>
  <c r="AE1350" i="12" s="1"/>
  <c r="AC1351" i="12"/>
  <c r="AC1350" i="10"/>
  <c r="AD1349" i="10"/>
  <c r="AE1349" i="10" s="1"/>
  <c r="AU1272" i="10" l="1"/>
  <c r="AV1272" i="10" s="1"/>
  <c r="AW1272" i="10"/>
  <c r="AT1273" i="10"/>
  <c r="AS1273" i="10"/>
  <c r="AQ1274" i="10"/>
  <c r="AR1274" i="10" a="1"/>
  <c r="AR1274" i="10" s="1"/>
  <c r="AP1275" i="10"/>
  <c r="AL1272" i="10"/>
  <c r="AM1272" i="10" s="1"/>
  <c r="AN1272" i="10"/>
  <c r="AK1273" i="10"/>
  <c r="AJ1273" i="10"/>
  <c r="AI1275" i="10" a="1"/>
  <c r="AI1275" i="10" s="1"/>
  <c r="AH1274" i="10"/>
  <c r="S1272" i="10"/>
  <c r="R1273" i="10"/>
  <c r="Q1274" i="10"/>
  <c r="W1271" i="10"/>
  <c r="T1272" i="10"/>
  <c r="U1271" i="10"/>
  <c r="V1271" i="10" s="1"/>
  <c r="Z1349" i="10"/>
  <c r="AA1349" i="10" s="1"/>
  <c r="Y1350" i="10"/>
  <c r="S987" i="12"/>
  <c r="W986" i="12"/>
  <c r="T987" i="12"/>
  <c r="U986" i="12"/>
  <c r="V986" i="12" s="1"/>
  <c r="Y1351" i="12"/>
  <c r="Z1350" i="12"/>
  <c r="AA1350" i="12" s="1"/>
  <c r="AD1351" i="12"/>
  <c r="AE1351" i="12" s="1"/>
  <c r="AC1352" i="12"/>
  <c r="AC1351" i="10"/>
  <c r="AD1350" i="10"/>
  <c r="AE1350" i="10" s="1"/>
  <c r="AU1273" i="10" l="1"/>
  <c r="AV1273" i="10" s="1"/>
  <c r="AW1273" i="10"/>
  <c r="AT1274" i="10"/>
  <c r="AS1274" i="10"/>
  <c r="AQ1275" i="10"/>
  <c r="AR1275" i="10" a="1"/>
  <c r="AR1275" i="10" s="1"/>
  <c r="AP1276" i="10"/>
  <c r="AL1273" i="10"/>
  <c r="AM1273" i="10" s="1"/>
  <c r="AN1273" i="10"/>
  <c r="AK1274" i="10"/>
  <c r="AJ1274" i="10"/>
  <c r="AI1276" i="10" a="1"/>
  <c r="AI1276" i="10" s="1"/>
  <c r="AH1275" i="10"/>
  <c r="S1273" i="10"/>
  <c r="R1274" i="10"/>
  <c r="Q1275" i="10"/>
  <c r="W1272" i="10"/>
  <c r="T1273" i="10"/>
  <c r="U1272" i="10"/>
  <c r="V1272" i="10" s="1"/>
  <c r="Z1350" i="10"/>
  <c r="AA1350" i="10" s="1"/>
  <c r="Y1351" i="10"/>
  <c r="Q988" i="12"/>
  <c r="W987" i="12"/>
  <c r="U987" i="12"/>
  <c r="V987" i="12" s="1"/>
  <c r="Z1351" i="12"/>
  <c r="AA1351" i="12" s="1"/>
  <c r="Y1352" i="12"/>
  <c r="AD1352" i="12"/>
  <c r="AE1352" i="12" s="1"/>
  <c r="AC1353" i="12"/>
  <c r="AC1352" i="10"/>
  <c r="AD1351" i="10"/>
  <c r="AE1351" i="10" s="1"/>
  <c r="AJ1275" i="10" l="1"/>
  <c r="AU1274" i="10"/>
  <c r="AV1274" i="10" s="1"/>
  <c r="AW1274" i="10"/>
  <c r="AT1275" i="10"/>
  <c r="AS1275" i="10"/>
  <c r="AQ1276" i="10"/>
  <c r="AP1277" i="10"/>
  <c r="AR1276" i="10" a="1"/>
  <c r="AR1276" i="10" s="1"/>
  <c r="AL1274" i="10"/>
  <c r="AM1274" i="10" s="1"/>
  <c r="AN1274" i="10"/>
  <c r="AK1275" i="10"/>
  <c r="AI1277" i="10" a="1"/>
  <c r="AI1277" i="10" s="1"/>
  <c r="AH1276" i="10"/>
  <c r="S1274" i="10"/>
  <c r="Q1276" i="10"/>
  <c r="R1275" i="10"/>
  <c r="W1273" i="10"/>
  <c r="T1274" i="10"/>
  <c r="U1273" i="10"/>
  <c r="V1273" i="10" s="1"/>
  <c r="Y1352" i="10"/>
  <c r="Z1351" i="10"/>
  <c r="AA1351" i="10" s="1"/>
  <c r="Q989" i="12"/>
  <c r="R988" i="12"/>
  <c r="Z1352" i="12"/>
  <c r="AA1352" i="12" s="1"/>
  <c r="Y1353" i="12"/>
  <c r="AD1353" i="12"/>
  <c r="AE1353" i="12" s="1"/>
  <c r="AC1354" i="12"/>
  <c r="AC1353" i="10"/>
  <c r="AD1352" i="10"/>
  <c r="AE1352" i="10" s="1"/>
  <c r="AU1275" i="10" l="1"/>
  <c r="AV1275" i="10" s="1"/>
  <c r="AW1275" i="10"/>
  <c r="AT1276" i="10"/>
  <c r="AS1276" i="10"/>
  <c r="AQ1277" i="10"/>
  <c r="AP1278" i="10"/>
  <c r="AR1277" i="10" a="1"/>
  <c r="AR1277" i="10" s="1"/>
  <c r="AL1275" i="10"/>
  <c r="AM1275" i="10" s="1"/>
  <c r="AN1275" i="10"/>
  <c r="AK1276" i="10"/>
  <c r="AJ1276" i="10"/>
  <c r="AI1278" i="10" a="1"/>
  <c r="AI1278" i="10" s="1"/>
  <c r="AH1277" i="10"/>
  <c r="S1275" i="10"/>
  <c r="R1276" i="10"/>
  <c r="Q1277" i="10"/>
  <c r="U1274" i="10"/>
  <c r="V1274" i="10" s="1"/>
  <c r="W1274" i="10"/>
  <c r="T1275" i="10"/>
  <c r="Y1353" i="10"/>
  <c r="Z1352" i="10"/>
  <c r="AA1352" i="10" s="1"/>
  <c r="S988" i="12"/>
  <c r="T988" i="12"/>
  <c r="Q990" i="12"/>
  <c r="R989" i="12"/>
  <c r="Z1353" i="12"/>
  <c r="AA1353" i="12" s="1"/>
  <c r="Y1354" i="12"/>
  <c r="AD1354" i="12"/>
  <c r="AE1354" i="12" s="1"/>
  <c r="AC1355" i="12"/>
  <c r="AC1354" i="10"/>
  <c r="AD1353" i="10"/>
  <c r="AE1353" i="10" s="1"/>
  <c r="AU1276" i="10" l="1"/>
  <c r="AV1276" i="10" s="1"/>
  <c r="AW1276" i="10"/>
  <c r="AS1277" i="10"/>
  <c r="AT1277" i="10"/>
  <c r="AQ1278" i="10"/>
  <c r="AR1278" i="10" a="1"/>
  <c r="AR1278" i="10" s="1"/>
  <c r="AP1279" i="10"/>
  <c r="AL1276" i="10"/>
  <c r="AM1276" i="10" s="1"/>
  <c r="AN1276" i="10"/>
  <c r="AK1277" i="10"/>
  <c r="AJ1277" i="10"/>
  <c r="AI1279" i="10" a="1"/>
  <c r="AI1279" i="10" s="1"/>
  <c r="AH1278" i="10"/>
  <c r="Q1278" i="10"/>
  <c r="R1277" i="10"/>
  <c r="W1275" i="10"/>
  <c r="T1276" i="10"/>
  <c r="U1275" i="10"/>
  <c r="V1275" i="10" s="1"/>
  <c r="S1276" i="10"/>
  <c r="Y1354" i="10"/>
  <c r="Z1353" i="10"/>
  <c r="AA1353" i="10" s="1"/>
  <c r="S989" i="12"/>
  <c r="Q991" i="12"/>
  <c r="R991" i="12" s="1"/>
  <c r="R990" i="12"/>
  <c r="W988" i="12"/>
  <c r="U988" i="12"/>
  <c r="V988" i="12" s="1"/>
  <c r="T989" i="12"/>
  <c r="Y1355" i="12"/>
  <c r="Z1354" i="12"/>
  <c r="AA1354" i="12" s="1"/>
  <c r="AD1355" i="12"/>
  <c r="AE1355" i="12" s="1"/>
  <c r="AC1356" i="12"/>
  <c r="AC1355" i="10"/>
  <c r="AD1354" i="10"/>
  <c r="AE1354" i="10" s="1"/>
  <c r="AU1277" i="10" l="1"/>
  <c r="AV1277" i="10" s="1"/>
  <c r="AW1277" i="10"/>
  <c r="AT1278" i="10"/>
  <c r="AS1278" i="10"/>
  <c r="AQ1279" i="10"/>
  <c r="AP1280" i="10"/>
  <c r="AR1279" i="10" a="1"/>
  <c r="AR1279" i="10" s="1"/>
  <c r="AL1277" i="10"/>
  <c r="AM1277" i="10" s="1"/>
  <c r="AN1277" i="10"/>
  <c r="AK1278" i="10"/>
  <c r="AJ1278" i="10"/>
  <c r="AI1280" i="10" a="1"/>
  <c r="AI1280" i="10" s="1"/>
  <c r="AH1279" i="10"/>
  <c r="S1277" i="10"/>
  <c r="R1278" i="10"/>
  <c r="Q1279" i="10"/>
  <c r="U1276" i="10"/>
  <c r="V1276" i="10" s="1"/>
  <c r="W1276" i="10"/>
  <c r="T1277" i="10"/>
  <c r="Y1355" i="10"/>
  <c r="Z1354" i="10"/>
  <c r="AA1354" i="10" s="1"/>
  <c r="S990" i="12"/>
  <c r="W989" i="12"/>
  <c r="T990" i="12"/>
  <c r="S991" i="12" s="1"/>
  <c r="U989" i="12"/>
  <c r="V989" i="12" s="1"/>
  <c r="Z1355" i="12"/>
  <c r="AA1355" i="12" s="1"/>
  <c r="Y1356" i="12"/>
  <c r="AD1356" i="12"/>
  <c r="AE1356" i="12" s="1"/>
  <c r="AC1357" i="12"/>
  <c r="AC1356" i="10"/>
  <c r="AD1355" i="10"/>
  <c r="AE1355" i="10" s="1"/>
  <c r="AU1278" i="10" l="1"/>
  <c r="AV1278" i="10" s="1"/>
  <c r="AW1278" i="10"/>
  <c r="AT1279" i="10"/>
  <c r="AS1279" i="10"/>
  <c r="AQ1280" i="10"/>
  <c r="AR1280" i="10" a="1"/>
  <c r="AR1280" i="10" s="1"/>
  <c r="AP1281" i="10"/>
  <c r="AL1278" i="10"/>
  <c r="AM1278" i="10" s="1"/>
  <c r="AN1278" i="10"/>
  <c r="AK1279" i="10"/>
  <c r="AJ1279" i="10"/>
  <c r="AI1281" i="10" a="1"/>
  <c r="AI1281" i="10" s="1"/>
  <c r="AH1280" i="10"/>
  <c r="Q1280" i="10"/>
  <c r="R1279" i="10"/>
  <c r="U1277" i="10"/>
  <c r="V1277" i="10" s="1"/>
  <c r="T1278" i="10"/>
  <c r="W1277" i="10"/>
  <c r="S1278" i="10"/>
  <c r="Y1356" i="10"/>
  <c r="Z1355" i="10"/>
  <c r="AA1355" i="10" s="1"/>
  <c r="W990" i="12"/>
  <c r="U990" i="12"/>
  <c r="V990" i="12" s="1"/>
  <c r="T991" i="12"/>
  <c r="Z1356" i="12"/>
  <c r="AA1356" i="12" s="1"/>
  <c r="Y1357" i="12"/>
  <c r="AD1357" i="12"/>
  <c r="AE1357" i="12" s="1"/>
  <c r="AC1358" i="12"/>
  <c r="AC1357" i="10"/>
  <c r="AD1356" i="10"/>
  <c r="AE1356" i="10" s="1"/>
  <c r="AU1279" i="10" l="1"/>
  <c r="AV1279" i="10" s="1"/>
  <c r="AW1279" i="10"/>
  <c r="AS1280" i="10"/>
  <c r="AT1280" i="10"/>
  <c r="AQ1281" i="10"/>
  <c r="AP1282" i="10"/>
  <c r="AR1281" i="10" a="1"/>
  <c r="AR1281" i="10" s="1"/>
  <c r="AL1279" i="10"/>
  <c r="AM1279" i="10" s="1"/>
  <c r="AN1279" i="10"/>
  <c r="AK1280" i="10"/>
  <c r="AJ1280" i="10"/>
  <c r="AI1282" i="10" a="1"/>
  <c r="AI1282" i="10" s="1"/>
  <c r="AH1281" i="10"/>
  <c r="S1279" i="10"/>
  <c r="Q1281" i="10"/>
  <c r="R1280" i="10"/>
  <c r="T1279" i="10"/>
  <c r="W1278" i="10"/>
  <c r="U1278" i="10"/>
  <c r="V1278" i="10" s="1"/>
  <c r="Y1357" i="10"/>
  <c r="Z1356" i="10"/>
  <c r="AA1356" i="10" s="1"/>
  <c r="Q992" i="12"/>
  <c r="W991" i="12"/>
  <c r="U991" i="12"/>
  <c r="V991" i="12" s="1"/>
  <c r="Z1357" i="12"/>
  <c r="AA1357" i="12" s="1"/>
  <c r="Y1358" i="12"/>
  <c r="AD1358" i="12"/>
  <c r="AE1358" i="12" s="1"/>
  <c r="AC1359" i="12"/>
  <c r="AC1358" i="10"/>
  <c r="AD1357" i="10"/>
  <c r="AE1357" i="10" s="1"/>
  <c r="AU1280" i="10" l="1"/>
  <c r="AV1280" i="10" s="1"/>
  <c r="AW1280" i="10"/>
  <c r="AT1281" i="10"/>
  <c r="AS1281" i="10"/>
  <c r="AQ1282" i="10"/>
  <c r="AR1282" i="10" a="1"/>
  <c r="AR1282" i="10" s="1"/>
  <c r="AP1283" i="10"/>
  <c r="AL1280" i="10"/>
  <c r="AM1280" i="10" s="1"/>
  <c r="AN1280" i="10"/>
  <c r="AK1281" i="10"/>
  <c r="AJ1281" i="10"/>
  <c r="AI1283" i="10" a="1"/>
  <c r="AI1283" i="10" s="1"/>
  <c r="AH1282" i="10"/>
  <c r="S1280" i="10"/>
  <c r="U1279" i="10"/>
  <c r="V1279" i="10" s="1"/>
  <c r="W1279" i="10"/>
  <c r="T1280" i="10"/>
  <c r="Q1282" i="10"/>
  <c r="R1281" i="10"/>
  <c r="Y1358" i="10"/>
  <c r="Z1357" i="10"/>
  <c r="AA1357" i="10" s="1"/>
  <c r="Q993" i="12"/>
  <c r="R992" i="12"/>
  <c r="Z1358" i="12"/>
  <c r="AA1358" i="12" s="1"/>
  <c r="Y1359" i="12"/>
  <c r="AD1359" i="12"/>
  <c r="AE1359" i="12" s="1"/>
  <c r="AC1360" i="12"/>
  <c r="AC1359" i="10"/>
  <c r="AD1358" i="10"/>
  <c r="AE1358" i="10" s="1"/>
  <c r="AU1281" i="10" l="1"/>
  <c r="AV1281" i="10" s="1"/>
  <c r="AW1281" i="10"/>
  <c r="AT1282" i="10"/>
  <c r="AS1282" i="10"/>
  <c r="AQ1283" i="10"/>
  <c r="AR1283" i="10" a="1"/>
  <c r="AR1283" i="10" s="1"/>
  <c r="AP1284" i="10"/>
  <c r="AL1281" i="10"/>
  <c r="AM1281" i="10" s="1"/>
  <c r="AN1281" i="10"/>
  <c r="AK1282" i="10"/>
  <c r="AJ1282" i="10"/>
  <c r="AI1284" i="10" a="1"/>
  <c r="AI1284" i="10" s="1"/>
  <c r="AH1283" i="10"/>
  <c r="S1281" i="10"/>
  <c r="U1280" i="10"/>
  <c r="V1280" i="10" s="1"/>
  <c r="W1280" i="10"/>
  <c r="T1281" i="10"/>
  <c r="R1282" i="10"/>
  <c r="Q1283" i="10"/>
  <c r="Z1358" i="10"/>
  <c r="AA1358" i="10" s="1"/>
  <c r="Y1359" i="10"/>
  <c r="S992" i="12"/>
  <c r="T992" i="12"/>
  <c r="Q994" i="12"/>
  <c r="R993" i="12"/>
  <c r="Z1359" i="12"/>
  <c r="AA1359" i="12" s="1"/>
  <c r="Y1360" i="12"/>
  <c r="AD1360" i="12"/>
  <c r="AE1360" i="12" s="1"/>
  <c r="AC1361" i="12"/>
  <c r="AC1360" i="10"/>
  <c r="AD1359" i="10"/>
  <c r="AE1359" i="10" s="1"/>
  <c r="AU1282" i="10" l="1"/>
  <c r="AV1282" i="10" s="1"/>
  <c r="AW1282" i="10"/>
  <c r="AS1283" i="10"/>
  <c r="AT1283" i="10"/>
  <c r="AQ1284" i="10"/>
  <c r="AP1285" i="10"/>
  <c r="AR1284" i="10" a="1"/>
  <c r="AR1284" i="10" s="1"/>
  <c r="AL1282" i="10"/>
  <c r="AM1282" i="10" s="1"/>
  <c r="AN1282" i="10"/>
  <c r="AK1283" i="10"/>
  <c r="AJ1283" i="10"/>
  <c r="AI1285" i="10" a="1"/>
  <c r="AI1285" i="10" s="1"/>
  <c r="AH1284" i="10"/>
  <c r="W1281" i="10"/>
  <c r="T1282" i="10"/>
  <c r="U1281" i="10"/>
  <c r="V1281" i="10" s="1"/>
  <c r="Q1284" i="10"/>
  <c r="R1283" i="10"/>
  <c r="S1282" i="10"/>
  <c r="Y1360" i="10"/>
  <c r="Z1359" i="10"/>
  <c r="AA1359" i="10" s="1"/>
  <c r="S993" i="12"/>
  <c r="Q995" i="12"/>
  <c r="R994" i="12"/>
  <c r="W992" i="12"/>
  <c r="U992" i="12"/>
  <c r="V992" i="12" s="1"/>
  <c r="T993" i="12"/>
  <c r="Z1360" i="12"/>
  <c r="AA1360" i="12" s="1"/>
  <c r="Y1361" i="12"/>
  <c r="AD1361" i="12"/>
  <c r="AE1361" i="12" s="1"/>
  <c r="AC1362" i="12"/>
  <c r="AC1361" i="10"/>
  <c r="AD1360" i="10"/>
  <c r="AE1360" i="10" s="1"/>
  <c r="AU1283" i="10" l="1"/>
  <c r="AV1283" i="10" s="1"/>
  <c r="AW1283" i="10"/>
  <c r="AT1284" i="10"/>
  <c r="AS1284" i="10"/>
  <c r="AQ1285" i="10"/>
  <c r="AR1285" i="10" a="1"/>
  <c r="AR1285" i="10" s="1"/>
  <c r="AP1286" i="10"/>
  <c r="AL1283" i="10"/>
  <c r="AM1283" i="10" s="1"/>
  <c r="AN1283" i="10"/>
  <c r="AK1284" i="10"/>
  <c r="AJ1284" i="10"/>
  <c r="AI1286" i="10" a="1"/>
  <c r="AI1286" i="10" s="1"/>
  <c r="AH1285" i="10"/>
  <c r="S1283" i="10"/>
  <c r="U1282" i="10"/>
  <c r="V1282" i="10" s="1"/>
  <c r="W1282" i="10"/>
  <c r="T1283" i="10"/>
  <c r="R1284" i="10"/>
  <c r="Q1285" i="10"/>
  <c r="Y1361" i="10"/>
  <c r="Z1360" i="10"/>
  <c r="AA1360" i="10" s="1"/>
  <c r="S994" i="12"/>
  <c r="W993" i="12"/>
  <c r="U993" i="12"/>
  <c r="V993" i="12" s="1"/>
  <c r="T994" i="12"/>
  <c r="Q996" i="12"/>
  <c r="R996" i="12" s="1"/>
  <c r="R995" i="12"/>
  <c r="Z1361" i="12"/>
  <c r="AA1361" i="12" s="1"/>
  <c r="Y1362" i="12"/>
  <c r="AD1362" i="12"/>
  <c r="AE1362" i="12" s="1"/>
  <c r="AC1363" i="12"/>
  <c r="AC1362" i="10"/>
  <c r="AD1361" i="10"/>
  <c r="AE1361" i="10" s="1"/>
  <c r="AU1284" i="10" l="1"/>
  <c r="AV1284" i="10" s="1"/>
  <c r="AW1284" i="10"/>
  <c r="AT1285" i="10"/>
  <c r="AS1285" i="10"/>
  <c r="AQ1286" i="10"/>
  <c r="AP1287" i="10"/>
  <c r="AR1286" i="10" a="1"/>
  <c r="AR1286" i="10" s="1"/>
  <c r="AL1284" i="10"/>
  <c r="AM1284" i="10" s="1"/>
  <c r="AN1284" i="10"/>
  <c r="AK1285" i="10"/>
  <c r="AJ1285" i="10"/>
  <c r="AI1287" i="10" a="1"/>
  <c r="AI1287" i="10" s="1"/>
  <c r="AH1286" i="10"/>
  <c r="R1285" i="10"/>
  <c r="Q1286" i="10"/>
  <c r="U1283" i="10"/>
  <c r="V1283" i="10" s="1"/>
  <c r="W1283" i="10"/>
  <c r="T1284" i="10"/>
  <c r="S1284" i="10"/>
  <c r="S995" i="12"/>
  <c r="Y1362" i="10"/>
  <c r="Z1361" i="10"/>
  <c r="AA1361" i="10" s="1"/>
  <c r="W994" i="12"/>
  <c r="T995" i="12"/>
  <c r="S996" i="12" s="1"/>
  <c r="U994" i="12"/>
  <c r="V994" i="12" s="1"/>
  <c r="Z1362" i="12"/>
  <c r="AA1362" i="12" s="1"/>
  <c r="Y1363" i="12"/>
  <c r="AD1363" i="12"/>
  <c r="AE1363" i="12" s="1"/>
  <c r="AC1364" i="12"/>
  <c r="AC1363" i="10"/>
  <c r="AD1362" i="10"/>
  <c r="AE1362" i="10" s="1"/>
  <c r="AU1285" i="10" l="1"/>
  <c r="AV1285" i="10" s="1"/>
  <c r="AW1285" i="10"/>
  <c r="AT1286" i="10"/>
  <c r="AS1286" i="10"/>
  <c r="AQ1287" i="10"/>
  <c r="AR1287" i="10" a="1"/>
  <c r="AR1287" i="10" s="1"/>
  <c r="AP1288" i="10"/>
  <c r="AL1285" i="10"/>
  <c r="AM1285" i="10" s="1"/>
  <c r="AN1285" i="10"/>
  <c r="AK1286" i="10"/>
  <c r="AJ1286" i="10"/>
  <c r="AI1288" i="10" a="1"/>
  <c r="AI1288" i="10" s="1"/>
  <c r="AH1287" i="10"/>
  <c r="R1286" i="10"/>
  <c r="Q1287" i="10"/>
  <c r="U1284" i="10"/>
  <c r="V1284" i="10" s="1"/>
  <c r="W1284" i="10"/>
  <c r="T1285" i="10"/>
  <c r="S1285" i="10"/>
  <c r="Z1362" i="10"/>
  <c r="AA1362" i="10" s="1"/>
  <c r="Y1363" i="10"/>
  <c r="W995" i="12"/>
  <c r="T996" i="12"/>
  <c r="U995" i="12"/>
  <c r="V995" i="12" s="1"/>
  <c r="Y1364" i="12"/>
  <c r="Z1363" i="12"/>
  <c r="AA1363" i="12" s="1"/>
  <c r="AD1364" i="12"/>
  <c r="AE1364" i="12" s="1"/>
  <c r="AC1365" i="12"/>
  <c r="AC1364" i="10"/>
  <c r="AD1363" i="10"/>
  <c r="AE1363" i="10" s="1"/>
  <c r="AU1286" i="10" l="1"/>
  <c r="AV1286" i="10" s="1"/>
  <c r="AW1286" i="10"/>
  <c r="AS1287" i="10"/>
  <c r="AT1287" i="10"/>
  <c r="AQ1288" i="10"/>
  <c r="AP1289" i="10"/>
  <c r="AR1288" i="10" a="1"/>
  <c r="AR1288" i="10" s="1"/>
  <c r="AL1286" i="10"/>
  <c r="AM1286" i="10" s="1"/>
  <c r="AN1286" i="10"/>
  <c r="AK1287" i="10"/>
  <c r="AJ1287" i="10"/>
  <c r="AI1289" i="10" a="1"/>
  <c r="AI1289" i="10" s="1"/>
  <c r="AH1288" i="10"/>
  <c r="R1287" i="10"/>
  <c r="Q1288" i="10"/>
  <c r="T1286" i="10"/>
  <c r="U1285" i="10"/>
  <c r="V1285" i="10" s="1"/>
  <c r="W1285" i="10"/>
  <c r="S1286" i="10"/>
  <c r="Y1364" i="10"/>
  <c r="Z1363" i="10"/>
  <c r="AA1363" i="10" s="1"/>
  <c r="Q997" i="12"/>
  <c r="W996" i="12"/>
  <c r="U996" i="12"/>
  <c r="V996" i="12" s="1"/>
  <c r="Y1365" i="12"/>
  <c r="Z1364" i="12"/>
  <c r="AA1364" i="12" s="1"/>
  <c r="AD1365" i="12"/>
  <c r="AE1365" i="12" s="1"/>
  <c r="AC1366" i="12"/>
  <c r="AC1365" i="10"/>
  <c r="AD1364" i="10"/>
  <c r="AE1364" i="10" s="1"/>
  <c r="AU1287" i="10" l="1"/>
  <c r="AV1287" i="10" s="1"/>
  <c r="AW1287" i="10"/>
  <c r="AT1288" i="10"/>
  <c r="AS1288" i="10"/>
  <c r="AQ1289" i="10"/>
  <c r="AP1290" i="10"/>
  <c r="AR1289" i="10" a="1"/>
  <c r="AR1289" i="10" s="1"/>
  <c r="AL1287" i="10"/>
  <c r="AM1287" i="10" s="1"/>
  <c r="AN1287" i="10"/>
  <c r="AK1288" i="10"/>
  <c r="AJ1288" i="10"/>
  <c r="AI1290" i="10" a="1"/>
  <c r="AI1290" i="10" s="1"/>
  <c r="AH1289" i="10"/>
  <c r="S1287" i="10"/>
  <c r="U1286" i="10"/>
  <c r="V1286" i="10" s="1"/>
  <c r="W1286" i="10"/>
  <c r="T1287" i="10"/>
  <c r="R1288" i="10"/>
  <c r="Q1289" i="10"/>
  <c r="Y1365" i="10"/>
  <c r="Z1364" i="10"/>
  <c r="AA1364" i="10" s="1"/>
  <c r="Q998" i="12"/>
  <c r="R998" i="12" s="1"/>
  <c r="R997" i="12"/>
  <c r="Z1365" i="12"/>
  <c r="AA1365" i="12" s="1"/>
  <c r="Y1366" i="12"/>
  <c r="AD1366" i="12"/>
  <c r="AE1366" i="12" s="1"/>
  <c r="AC1367" i="12"/>
  <c r="AC1366" i="10"/>
  <c r="AD1365" i="10"/>
  <c r="AE1365" i="10" s="1"/>
  <c r="AU1288" i="10" l="1"/>
  <c r="AV1288" i="10" s="1"/>
  <c r="AW1288" i="10"/>
  <c r="AT1289" i="10"/>
  <c r="AS1289" i="10"/>
  <c r="AQ1290" i="10"/>
  <c r="AR1290" i="10" a="1"/>
  <c r="AR1290" i="10" s="1"/>
  <c r="AP1291" i="10"/>
  <c r="AL1288" i="10"/>
  <c r="AM1288" i="10" s="1"/>
  <c r="AN1288" i="10"/>
  <c r="AK1289" i="10"/>
  <c r="AJ1289" i="10"/>
  <c r="AI1291" i="10" a="1"/>
  <c r="AI1291" i="10" s="1"/>
  <c r="AH1290" i="10"/>
  <c r="Q1290" i="10"/>
  <c r="R1289" i="10"/>
  <c r="U1287" i="10"/>
  <c r="V1287" i="10" s="1"/>
  <c r="W1287" i="10"/>
  <c r="T1288" i="10"/>
  <c r="S1288" i="10"/>
  <c r="Z1365" i="10"/>
  <c r="AA1365" i="10" s="1"/>
  <c r="Y1366" i="10"/>
  <c r="S997" i="12"/>
  <c r="T997" i="12"/>
  <c r="S998" i="12" s="1"/>
  <c r="Z1366" i="12"/>
  <c r="AA1366" i="12" s="1"/>
  <c r="Y1367" i="12"/>
  <c r="AD1367" i="12"/>
  <c r="AE1367" i="12" s="1"/>
  <c r="AC1368" i="12"/>
  <c r="AC1367" i="10"/>
  <c r="AD1366" i="10"/>
  <c r="AE1366" i="10" s="1"/>
  <c r="AU1289" i="10" l="1"/>
  <c r="AV1289" i="10" s="1"/>
  <c r="AW1289" i="10"/>
  <c r="AT1290" i="10"/>
  <c r="AS1290" i="10"/>
  <c r="AQ1291" i="10"/>
  <c r="AR1291" i="10" a="1"/>
  <c r="AR1291" i="10" s="1"/>
  <c r="AP1292" i="10"/>
  <c r="AL1289" i="10"/>
  <c r="AM1289" i="10" s="1"/>
  <c r="AN1289" i="10"/>
  <c r="AK1290" i="10"/>
  <c r="AJ1290" i="10"/>
  <c r="AI1292" i="10" a="1"/>
  <c r="AI1292" i="10" s="1"/>
  <c r="AH1291" i="10"/>
  <c r="S1289" i="10"/>
  <c r="W1288" i="10"/>
  <c r="T1289" i="10"/>
  <c r="U1288" i="10"/>
  <c r="V1288" i="10" s="1"/>
  <c r="R1290" i="10"/>
  <c r="Q1291" i="10"/>
  <c r="Y1367" i="10"/>
  <c r="Z1366" i="10"/>
  <c r="AA1366" i="10" s="1"/>
  <c r="W997" i="12"/>
  <c r="U997" i="12"/>
  <c r="V997" i="12" s="1"/>
  <c r="T998" i="12"/>
  <c r="Z1367" i="12"/>
  <c r="AA1367" i="12" s="1"/>
  <c r="Y1368" i="12"/>
  <c r="AD1368" i="12"/>
  <c r="AE1368" i="12" s="1"/>
  <c r="AC1369" i="12"/>
  <c r="AC1368" i="10"/>
  <c r="AD1367" i="10"/>
  <c r="AE1367" i="10" s="1"/>
  <c r="AU1290" i="10" l="1"/>
  <c r="AV1290" i="10" s="1"/>
  <c r="AW1290" i="10"/>
  <c r="AS1291" i="10"/>
  <c r="AT1291" i="10"/>
  <c r="AQ1292" i="10"/>
  <c r="AP1293" i="10"/>
  <c r="AR1292" i="10" a="1"/>
  <c r="AR1292" i="10" s="1"/>
  <c r="AL1290" i="10"/>
  <c r="AM1290" i="10" s="1"/>
  <c r="AN1290" i="10"/>
  <c r="AK1291" i="10"/>
  <c r="AJ1291" i="10"/>
  <c r="AI1293" i="10" a="1"/>
  <c r="AI1293" i="10" s="1"/>
  <c r="AH1292" i="10"/>
  <c r="S1290" i="10"/>
  <c r="R1291" i="10"/>
  <c r="Q1292" i="10"/>
  <c r="U1289" i="10"/>
  <c r="V1289" i="10" s="1"/>
  <c r="W1289" i="10"/>
  <c r="T1290" i="10"/>
  <c r="Y1368" i="10"/>
  <c r="Z1367" i="10"/>
  <c r="AA1367" i="10" s="1"/>
  <c r="Q999" i="12"/>
  <c r="W998" i="12"/>
  <c r="U998" i="12"/>
  <c r="V998" i="12" s="1"/>
  <c r="Z1368" i="12"/>
  <c r="AA1368" i="12" s="1"/>
  <c r="Y1369" i="12"/>
  <c r="AD1369" i="12"/>
  <c r="AE1369" i="12" s="1"/>
  <c r="AC1370" i="12"/>
  <c r="AC1369" i="10"/>
  <c r="AD1368" i="10"/>
  <c r="AE1368" i="10" s="1"/>
  <c r="AU1291" i="10" l="1"/>
  <c r="AV1291" i="10" s="1"/>
  <c r="AW1291" i="10"/>
  <c r="AT1292" i="10"/>
  <c r="AS1292" i="10"/>
  <c r="AQ1293" i="10"/>
  <c r="AR1293" i="10" a="1"/>
  <c r="AR1293" i="10" s="1"/>
  <c r="AP1294" i="10"/>
  <c r="AL1291" i="10"/>
  <c r="AM1291" i="10" s="1"/>
  <c r="AN1291" i="10"/>
  <c r="AK1292" i="10"/>
  <c r="AJ1292" i="10"/>
  <c r="AI1294" i="10" a="1"/>
  <c r="AI1294" i="10" s="1"/>
  <c r="AH1293" i="10"/>
  <c r="Q1293" i="10"/>
  <c r="R1292" i="10"/>
  <c r="W1290" i="10"/>
  <c r="T1291" i="10"/>
  <c r="U1290" i="10"/>
  <c r="V1290" i="10" s="1"/>
  <c r="S1291" i="10"/>
  <c r="Z1368" i="10"/>
  <c r="AA1368" i="10" s="1"/>
  <c r="Y1369" i="10"/>
  <c r="Q1000" i="12"/>
  <c r="R999" i="12"/>
  <c r="Z1369" i="12"/>
  <c r="AA1369" i="12" s="1"/>
  <c r="Y1370" i="12"/>
  <c r="AD1370" i="12"/>
  <c r="AE1370" i="12" s="1"/>
  <c r="AC1371" i="12"/>
  <c r="AC1370" i="10"/>
  <c r="AD1369" i="10"/>
  <c r="AE1369" i="10" s="1"/>
  <c r="AU1292" i="10" l="1"/>
  <c r="AV1292" i="10" s="1"/>
  <c r="AW1292" i="10"/>
  <c r="AT1293" i="10"/>
  <c r="AS1293" i="10"/>
  <c r="AQ1294" i="10"/>
  <c r="AP1295" i="10"/>
  <c r="AR1294" i="10" a="1"/>
  <c r="AR1294" i="10" s="1"/>
  <c r="AL1292" i="10"/>
  <c r="AM1292" i="10" s="1"/>
  <c r="AN1292" i="10"/>
  <c r="AK1293" i="10"/>
  <c r="AJ1293" i="10"/>
  <c r="AI1295" i="10" a="1"/>
  <c r="AI1295" i="10" s="1"/>
  <c r="AH1294" i="10"/>
  <c r="S1292" i="10"/>
  <c r="Q1294" i="10"/>
  <c r="R1293" i="10"/>
  <c r="U1291" i="10"/>
  <c r="V1291" i="10" s="1"/>
  <c r="W1291" i="10"/>
  <c r="T1292" i="10"/>
  <c r="Z1369" i="10"/>
  <c r="AA1369" i="10" s="1"/>
  <c r="Y1370" i="10"/>
  <c r="S999" i="12"/>
  <c r="T999" i="12"/>
  <c r="Q1001" i="12"/>
  <c r="R1000" i="12"/>
  <c r="Z1370" i="12"/>
  <c r="AA1370" i="12" s="1"/>
  <c r="Y1371" i="12"/>
  <c r="AD1371" i="12"/>
  <c r="AE1371" i="12" s="1"/>
  <c r="AC1372" i="12"/>
  <c r="AC1371" i="10"/>
  <c r="AD1370" i="10"/>
  <c r="AE1370" i="10" s="1"/>
  <c r="AU1293" i="10" l="1"/>
  <c r="AV1293" i="10" s="1"/>
  <c r="AW1293" i="10"/>
  <c r="AT1294" i="10"/>
  <c r="AS1294" i="10"/>
  <c r="AQ1295" i="10"/>
  <c r="AR1295" i="10" a="1"/>
  <c r="AR1295" i="10" s="1"/>
  <c r="AP1296" i="10"/>
  <c r="AL1293" i="10"/>
  <c r="AM1293" i="10" s="1"/>
  <c r="AN1293" i="10"/>
  <c r="AK1294" i="10"/>
  <c r="AJ1294" i="10"/>
  <c r="AI1296" i="10" a="1"/>
  <c r="AI1296" i="10" s="1"/>
  <c r="AH1295" i="10"/>
  <c r="S1293" i="10"/>
  <c r="W1292" i="10"/>
  <c r="T1293" i="10"/>
  <c r="U1292" i="10"/>
  <c r="V1292" i="10" s="1"/>
  <c r="R1294" i="10"/>
  <c r="Q1295" i="10"/>
  <c r="Z1370" i="10"/>
  <c r="AA1370" i="10" s="1"/>
  <c r="Y1371" i="10"/>
  <c r="S1000" i="12"/>
  <c r="Q1002" i="12"/>
  <c r="R1001" i="12"/>
  <c r="W999" i="12"/>
  <c r="T1000" i="12"/>
  <c r="U999" i="12"/>
  <c r="V999" i="12" s="1"/>
  <c r="Z1371" i="12"/>
  <c r="AA1371" i="12" s="1"/>
  <c r="Y1372" i="12"/>
  <c r="AD1372" i="12"/>
  <c r="AE1372" i="12" s="1"/>
  <c r="AC1373" i="12"/>
  <c r="AC1372" i="10"/>
  <c r="AD1371" i="10"/>
  <c r="AE1371" i="10" s="1"/>
  <c r="AU1294" i="10" l="1"/>
  <c r="AV1294" i="10" s="1"/>
  <c r="AW1294" i="10"/>
  <c r="AT1295" i="10"/>
  <c r="AS1295" i="10"/>
  <c r="AQ1296" i="10"/>
  <c r="AP1297" i="10"/>
  <c r="AR1296" i="10" a="1"/>
  <c r="AR1296" i="10" s="1"/>
  <c r="AL1294" i="10"/>
  <c r="AM1294" i="10" s="1"/>
  <c r="AN1294" i="10"/>
  <c r="AK1295" i="10"/>
  <c r="AJ1295" i="10"/>
  <c r="AI1297" i="10" a="1"/>
  <c r="AI1297" i="10" s="1"/>
  <c r="AH1296" i="10"/>
  <c r="S1294" i="10"/>
  <c r="Q1296" i="10"/>
  <c r="R1295" i="10"/>
  <c r="W1293" i="10"/>
  <c r="T1294" i="10"/>
  <c r="U1293" i="10"/>
  <c r="V1293" i="10" s="1"/>
  <c r="Y1372" i="10"/>
  <c r="Z1371" i="10"/>
  <c r="AA1371" i="10" s="1"/>
  <c r="Q1003" i="12"/>
  <c r="R1002" i="12"/>
  <c r="S1001" i="12"/>
  <c r="W1000" i="12"/>
  <c r="T1001" i="12"/>
  <c r="U1000" i="12"/>
  <c r="V1000" i="12" s="1"/>
  <c r="Z1372" i="12"/>
  <c r="AA1372" i="12" s="1"/>
  <c r="Y1373" i="12"/>
  <c r="AD1373" i="12"/>
  <c r="AE1373" i="12" s="1"/>
  <c r="AC1374" i="12"/>
  <c r="AC1373" i="10"/>
  <c r="AD1372" i="10"/>
  <c r="AE1372" i="10" s="1"/>
  <c r="AU1295" i="10" l="1"/>
  <c r="AV1295" i="10" s="1"/>
  <c r="AW1295" i="10"/>
  <c r="AT1296" i="10"/>
  <c r="AS1296" i="10"/>
  <c r="AQ1297" i="10"/>
  <c r="AR1297" i="10" a="1"/>
  <c r="AR1297" i="10" s="1"/>
  <c r="AP1298" i="10"/>
  <c r="AL1295" i="10"/>
  <c r="AM1295" i="10" s="1"/>
  <c r="AN1295" i="10"/>
  <c r="AK1296" i="10"/>
  <c r="AJ1296" i="10"/>
  <c r="AI1298" i="10" a="1"/>
  <c r="AI1298" i="10" s="1"/>
  <c r="AH1297" i="10"/>
  <c r="S1295" i="10"/>
  <c r="R1296" i="10"/>
  <c r="Q1297" i="10"/>
  <c r="U1294" i="10"/>
  <c r="V1294" i="10" s="1"/>
  <c r="W1294" i="10"/>
  <c r="T1295" i="10"/>
  <c r="Y1373" i="10"/>
  <c r="Z1372" i="10"/>
  <c r="AA1372" i="10" s="1"/>
  <c r="S1002" i="12"/>
  <c r="W1001" i="12"/>
  <c r="U1001" i="12"/>
  <c r="V1001" i="12" s="1"/>
  <c r="T1002" i="12"/>
  <c r="Q1004" i="12"/>
  <c r="R1003" i="12"/>
  <c r="Z1373" i="12"/>
  <c r="AA1373" i="12" s="1"/>
  <c r="Y1374" i="12"/>
  <c r="AD1374" i="12"/>
  <c r="AE1374" i="12" s="1"/>
  <c r="AC1375" i="12"/>
  <c r="AC1374" i="10"/>
  <c r="AD1373" i="10"/>
  <c r="AE1373" i="10" s="1"/>
  <c r="AU1296" i="10" l="1"/>
  <c r="AV1296" i="10" s="1"/>
  <c r="AW1296" i="10"/>
  <c r="AT1297" i="10"/>
  <c r="AS1297" i="10"/>
  <c r="AQ1298" i="10"/>
  <c r="AP1299" i="10"/>
  <c r="AR1298" i="10" a="1"/>
  <c r="AR1298" i="10" s="1"/>
  <c r="AL1296" i="10"/>
  <c r="AM1296" i="10" s="1"/>
  <c r="AN1296" i="10"/>
  <c r="AK1297" i="10"/>
  <c r="AJ1297" i="10"/>
  <c r="AI1299" i="10" a="1"/>
  <c r="AI1299" i="10" s="1"/>
  <c r="AH1298" i="10"/>
  <c r="R1297" i="10"/>
  <c r="Q1298" i="10"/>
  <c r="T1296" i="10"/>
  <c r="U1295" i="10"/>
  <c r="V1295" i="10" s="1"/>
  <c r="W1295" i="10"/>
  <c r="S1296" i="10"/>
  <c r="Y1374" i="10"/>
  <c r="Z1373" i="10"/>
  <c r="AA1373" i="10" s="1"/>
  <c r="S1003" i="12"/>
  <c r="Q1005" i="12"/>
  <c r="R1005" i="12" s="1"/>
  <c r="R1004" i="12"/>
  <c r="W1002" i="12"/>
  <c r="T1003" i="12"/>
  <c r="U1002" i="12"/>
  <c r="V1002" i="12" s="1"/>
  <c r="Y1375" i="12"/>
  <c r="Z1374" i="12"/>
  <c r="AA1374" i="12" s="1"/>
  <c r="AD1375" i="12"/>
  <c r="AE1375" i="12" s="1"/>
  <c r="AC1376" i="12"/>
  <c r="AC1375" i="10"/>
  <c r="AD1374" i="10"/>
  <c r="AE1374" i="10" s="1"/>
  <c r="AU1297" i="10" l="1"/>
  <c r="AV1297" i="10" s="1"/>
  <c r="AW1297" i="10"/>
  <c r="AT1298" i="10"/>
  <c r="AS1298" i="10"/>
  <c r="AQ1299" i="10"/>
  <c r="AR1299" i="10" a="1"/>
  <c r="AR1299" i="10" s="1"/>
  <c r="AP1300" i="10"/>
  <c r="AL1297" i="10"/>
  <c r="AM1297" i="10" s="1"/>
  <c r="AN1297" i="10"/>
  <c r="AK1298" i="10"/>
  <c r="AJ1298" i="10"/>
  <c r="AI1300" i="10" a="1"/>
  <c r="AI1300" i="10" s="1"/>
  <c r="AH1299" i="10"/>
  <c r="S1297" i="10"/>
  <c r="T1297" i="10"/>
  <c r="U1296" i="10"/>
  <c r="V1296" i="10" s="1"/>
  <c r="W1296" i="10"/>
  <c r="R1298" i="10"/>
  <c r="Q1299" i="10"/>
  <c r="Y1375" i="10"/>
  <c r="Z1374" i="10"/>
  <c r="AA1374" i="10" s="1"/>
  <c r="S1004" i="12"/>
  <c r="W1003" i="12"/>
  <c r="U1003" i="12"/>
  <c r="V1003" i="12" s="1"/>
  <c r="T1004" i="12"/>
  <c r="Y1376" i="12"/>
  <c r="Z1375" i="12"/>
  <c r="AA1375" i="12" s="1"/>
  <c r="AD1376" i="12"/>
  <c r="AE1376" i="12" s="1"/>
  <c r="AC1377" i="12"/>
  <c r="AC1376" i="10"/>
  <c r="AD1375" i="10"/>
  <c r="AE1375" i="10" s="1"/>
  <c r="AU1298" i="10" l="1"/>
  <c r="AV1298" i="10" s="1"/>
  <c r="AW1298" i="10"/>
  <c r="AT1299" i="10"/>
  <c r="AS1299" i="10"/>
  <c r="AQ1300" i="10"/>
  <c r="AP1301" i="10"/>
  <c r="AR1300" i="10" a="1"/>
  <c r="AR1300" i="10" s="1"/>
  <c r="AL1298" i="10"/>
  <c r="AM1298" i="10" s="1"/>
  <c r="AN1298" i="10"/>
  <c r="AK1299" i="10"/>
  <c r="AJ1299" i="10"/>
  <c r="AI1301" i="10" a="1"/>
  <c r="AI1301" i="10" s="1"/>
  <c r="AH1300" i="10"/>
  <c r="S1298" i="10"/>
  <c r="Q1300" i="10"/>
  <c r="R1299" i="10"/>
  <c r="U1297" i="10"/>
  <c r="V1297" i="10" s="1"/>
  <c r="W1297" i="10"/>
  <c r="T1298" i="10"/>
  <c r="Y1376" i="10"/>
  <c r="Z1375" i="10"/>
  <c r="AA1375" i="10" s="1"/>
  <c r="S1005" i="12"/>
  <c r="W1004" i="12"/>
  <c r="T1005" i="12"/>
  <c r="U1004" i="12"/>
  <c r="V1004" i="12" s="1"/>
  <c r="Z1376" i="12"/>
  <c r="AA1376" i="12" s="1"/>
  <c r="Y1377" i="12"/>
  <c r="AD1377" i="12"/>
  <c r="AE1377" i="12" s="1"/>
  <c r="AC1378" i="12"/>
  <c r="AC1377" i="10"/>
  <c r="AD1376" i="10"/>
  <c r="AE1376" i="10" s="1"/>
  <c r="AU1299" i="10" l="1"/>
  <c r="AV1299" i="10" s="1"/>
  <c r="AW1299" i="10"/>
  <c r="AT1300" i="10"/>
  <c r="AS1300" i="10"/>
  <c r="AQ1301" i="10"/>
  <c r="AP1302" i="10"/>
  <c r="AR1301" i="10" a="1"/>
  <c r="AR1301" i="10" s="1"/>
  <c r="AL1299" i="10"/>
  <c r="AM1299" i="10" s="1"/>
  <c r="AN1299" i="10"/>
  <c r="AK1300" i="10"/>
  <c r="AJ1300" i="10"/>
  <c r="AI1302" i="10" a="1"/>
  <c r="AI1302" i="10" s="1"/>
  <c r="AH1301" i="10"/>
  <c r="S1299" i="10"/>
  <c r="T1299" i="10"/>
  <c r="U1298" i="10"/>
  <c r="V1298" i="10" s="1"/>
  <c r="W1298" i="10"/>
  <c r="R1300" i="10"/>
  <c r="Q1301" i="10"/>
  <c r="Y1377" i="10"/>
  <c r="Z1376" i="10"/>
  <c r="AA1376" i="10" s="1"/>
  <c r="Q1006" i="12"/>
  <c r="W1005" i="12"/>
  <c r="U1005" i="12"/>
  <c r="V1005" i="12" s="1"/>
  <c r="Z1377" i="12"/>
  <c r="AA1377" i="12" s="1"/>
  <c r="Y1378" i="12"/>
  <c r="AD1378" i="12"/>
  <c r="AE1378" i="12" s="1"/>
  <c r="AC1379" i="12"/>
  <c r="AC1378" i="10"/>
  <c r="AD1377" i="10"/>
  <c r="AE1377" i="10" s="1"/>
  <c r="AU1300" i="10" l="1"/>
  <c r="AV1300" i="10" s="1"/>
  <c r="AW1300" i="10"/>
  <c r="AT1301" i="10"/>
  <c r="AS1301" i="10"/>
  <c r="AQ1302" i="10"/>
  <c r="AP1303" i="10"/>
  <c r="AR1302" i="10" a="1"/>
  <c r="AR1302" i="10" s="1"/>
  <c r="AL1300" i="10"/>
  <c r="AM1300" i="10" s="1"/>
  <c r="AN1300" i="10"/>
  <c r="AK1301" i="10"/>
  <c r="AJ1301" i="10"/>
  <c r="AI1303" i="10" a="1"/>
  <c r="AI1303" i="10" s="1"/>
  <c r="AH1302" i="10"/>
  <c r="S1300" i="10"/>
  <c r="U1299" i="10"/>
  <c r="V1299" i="10" s="1"/>
  <c r="W1299" i="10"/>
  <c r="T1300" i="10"/>
  <c r="Q1302" i="10"/>
  <c r="R1301" i="10"/>
  <c r="Y1378" i="10"/>
  <c r="Z1377" i="10"/>
  <c r="AA1377" i="10" s="1"/>
  <c r="Q1007" i="12"/>
  <c r="R1007" i="12" s="1"/>
  <c r="R1006" i="12"/>
  <c r="Z1378" i="12"/>
  <c r="AA1378" i="12" s="1"/>
  <c r="Y1379" i="12"/>
  <c r="AD1379" i="12"/>
  <c r="AE1379" i="12" s="1"/>
  <c r="AC1380" i="12"/>
  <c r="AC1379" i="10"/>
  <c r="AD1378" i="10"/>
  <c r="AE1378" i="10" s="1"/>
  <c r="AU1301" i="10" l="1"/>
  <c r="AV1301" i="10" s="1"/>
  <c r="AW1301" i="10"/>
  <c r="AT1302" i="10"/>
  <c r="AS1302" i="10"/>
  <c r="AQ1303" i="10"/>
  <c r="AR1303" i="10" a="1"/>
  <c r="AR1303" i="10" s="1"/>
  <c r="AP1304" i="10"/>
  <c r="AL1301" i="10"/>
  <c r="AM1301" i="10" s="1"/>
  <c r="AN1301" i="10"/>
  <c r="AK1302" i="10"/>
  <c r="AJ1302" i="10"/>
  <c r="AI1304" i="10" a="1"/>
  <c r="AI1304" i="10" s="1"/>
  <c r="AH1303" i="10"/>
  <c r="S1301" i="10"/>
  <c r="U1300" i="10"/>
  <c r="V1300" i="10" s="1"/>
  <c r="T1301" i="10"/>
  <c r="W1300" i="10"/>
  <c r="Q1303" i="10"/>
  <c r="R1302" i="10"/>
  <c r="Z1378" i="10"/>
  <c r="AA1378" i="10" s="1"/>
  <c r="Y1379" i="10"/>
  <c r="S1006" i="12"/>
  <c r="T1006" i="12"/>
  <c r="Z1379" i="12"/>
  <c r="AA1379" i="12" s="1"/>
  <c r="Y1380" i="12"/>
  <c r="AD1380" i="12"/>
  <c r="AE1380" i="12" s="1"/>
  <c r="AC1381" i="12"/>
  <c r="AC1380" i="10"/>
  <c r="AD1379" i="10"/>
  <c r="AE1379" i="10" s="1"/>
  <c r="AU1302" i="10" l="1"/>
  <c r="AV1302" i="10" s="1"/>
  <c r="AW1302" i="10"/>
  <c r="AT1303" i="10"/>
  <c r="AS1303" i="10"/>
  <c r="AQ1304" i="10"/>
  <c r="AP1305" i="10"/>
  <c r="AR1304" i="10" a="1"/>
  <c r="AR1304" i="10" s="1"/>
  <c r="AL1302" i="10"/>
  <c r="AM1302" i="10" s="1"/>
  <c r="AN1302" i="10"/>
  <c r="AK1303" i="10"/>
  <c r="AJ1303" i="10"/>
  <c r="AI1305" i="10" a="1"/>
  <c r="AI1305" i="10" s="1"/>
  <c r="AH1304" i="10"/>
  <c r="S1302" i="10"/>
  <c r="U1301" i="10"/>
  <c r="V1301" i="10" s="1"/>
  <c r="W1301" i="10"/>
  <c r="T1302" i="10"/>
  <c r="R1303" i="10"/>
  <c r="Q1304" i="10"/>
  <c r="Z1379" i="10"/>
  <c r="AA1379" i="10" s="1"/>
  <c r="Y1380" i="10"/>
  <c r="W1006" i="12"/>
  <c r="U1006" i="12"/>
  <c r="V1006" i="12" s="1"/>
  <c r="T1007" i="12"/>
  <c r="S1007" i="12"/>
  <c r="Z1380" i="12"/>
  <c r="AA1380" i="12" s="1"/>
  <c r="Y1381" i="12"/>
  <c r="AD1381" i="12"/>
  <c r="AE1381" i="12" s="1"/>
  <c r="AC1382" i="12"/>
  <c r="AC1381" i="10"/>
  <c r="AD1380" i="10"/>
  <c r="AE1380" i="10" s="1"/>
  <c r="AU1303" i="10" l="1"/>
  <c r="AV1303" i="10" s="1"/>
  <c r="AW1303" i="10"/>
  <c r="AT1304" i="10"/>
  <c r="AS1304" i="10"/>
  <c r="AQ1305" i="10"/>
  <c r="AR1305" i="10" a="1"/>
  <c r="AR1305" i="10" s="1"/>
  <c r="AP1306" i="10"/>
  <c r="AL1303" i="10"/>
  <c r="AM1303" i="10" s="1"/>
  <c r="AN1303" i="10"/>
  <c r="AK1304" i="10"/>
  <c r="AJ1304" i="10"/>
  <c r="AI1306" i="10" a="1"/>
  <c r="AI1306" i="10" s="1"/>
  <c r="AH1305" i="10"/>
  <c r="S1303" i="10"/>
  <c r="U1302" i="10"/>
  <c r="V1302" i="10" s="1"/>
  <c r="W1302" i="10"/>
  <c r="T1303" i="10"/>
  <c r="Q1305" i="10"/>
  <c r="R1304" i="10"/>
  <c r="Z1380" i="10"/>
  <c r="AA1380" i="10" s="1"/>
  <c r="Y1381" i="10"/>
  <c r="Q1008" i="12"/>
  <c r="R1008" i="12" s="1"/>
  <c r="W1007" i="12"/>
  <c r="U1007" i="12"/>
  <c r="V1007" i="12" s="1"/>
  <c r="Z1381" i="12"/>
  <c r="AA1381" i="12" s="1"/>
  <c r="Y1382" i="12"/>
  <c r="AD1382" i="12"/>
  <c r="AE1382" i="12" s="1"/>
  <c r="AC1383" i="12"/>
  <c r="AC1382" i="10"/>
  <c r="AD1381" i="10"/>
  <c r="AE1381" i="10" s="1"/>
  <c r="AU1304" i="10" l="1"/>
  <c r="AV1304" i="10" s="1"/>
  <c r="AW1304" i="10"/>
  <c r="AS1305" i="10"/>
  <c r="AT1305" i="10"/>
  <c r="AQ1306" i="10"/>
  <c r="AP1307" i="10"/>
  <c r="AR1306" i="10" a="1"/>
  <c r="AR1306" i="10" s="1"/>
  <c r="AL1304" i="10"/>
  <c r="AM1304" i="10" s="1"/>
  <c r="AN1304" i="10"/>
  <c r="AK1305" i="10"/>
  <c r="AJ1305" i="10"/>
  <c r="AI1307" i="10" a="1"/>
  <c r="AI1307" i="10" s="1"/>
  <c r="AH1306" i="10"/>
  <c r="S1304" i="10"/>
  <c r="T1304" i="10"/>
  <c r="U1303" i="10"/>
  <c r="V1303" i="10" s="1"/>
  <c r="W1303" i="10"/>
  <c r="R1305" i="10"/>
  <c r="Q1306" i="10"/>
  <c r="Y1382" i="10"/>
  <c r="Z1381" i="10"/>
  <c r="AA1381" i="10" s="1"/>
  <c r="T1008" i="12"/>
  <c r="S1008" i="12"/>
  <c r="Y1383" i="12"/>
  <c r="Z1382" i="12"/>
  <c r="AA1382" i="12" s="1"/>
  <c r="AD1383" i="12"/>
  <c r="AE1383" i="12" s="1"/>
  <c r="AC1384" i="12"/>
  <c r="AC1383" i="10"/>
  <c r="AD1382" i="10"/>
  <c r="AE1382" i="10" s="1"/>
  <c r="AU1305" i="10" l="1"/>
  <c r="AV1305" i="10" s="1"/>
  <c r="AW1305" i="10"/>
  <c r="AT1306" i="10"/>
  <c r="AS1306" i="10"/>
  <c r="AQ1307" i="10"/>
  <c r="AR1307" i="10" a="1"/>
  <c r="AR1307" i="10" s="1"/>
  <c r="AP1308" i="10"/>
  <c r="AL1305" i="10"/>
  <c r="AM1305" i="10" s="1"/>
  <c r="AN1305" i="10"/>
  <c r="AK1306" i="10"/>
  <c r="AJ1306" i="10"/>
  <c r="AI1308" i="10" a="1"/>
  <c r="AI1308" i="10" s="1"/>
  <c r="AH1307" i="10"/>
  <c r="S1305" i="10"/>
  <c r="Q1307" i="10"/>
  <c r="R1306" i="10"/>
  <c r="U1304" i="10"/>
  <c r="V1304" i="10" s="1"/>
  <c r="W1304" i="10"/>
  <c r="T1305" i="10"/>
  <c r="Z1382" i="10"/>
  <c r="AA1382" i="10" s="1"/>
  <c r="Y1383" i="10"/>
  <c r="Q1009" i="12"/>
  <c r="R1009" i="12" s="1"/>
  <c r="W1008" i="12"/>
  <c r="U1008" i="12"/>
  <c r="V1008" i="12" s="1"/>
  <c r="Z1383" i="12"/>
  <c r="AA1383" i="12" s="1"/>
  <c r="Y1384" i="12"/>
  <c r="AD1384" i="12"/>
  <c r="AE1384" i="12" s="1"/>
  <c r="AC1385" i="12"/>
  <c r="AC1384" i="10"/>
  <c r="AD1383" i="10"/>
  <c r="AE1383" i="10" s="1"/>
  <c r="AU1306" i="10" l="1"/>
  <c r="AV1306" i="10" s="1"/>
  <c r="AW1306" i="10"/>
  <c r="AT1307" i="10"/>
  <c r="AS1307" i="10"/>
  <c r="AQ1308" i="10"/>
  <c r="AP1309" i="10"/>
  <c r="AR1308" i="10" a="1"/>
  <c r="AR1308" i="10" s="1"/>
  <c r="AL1306" i="10"/>
  <c r="AM1306" i="10" s="1"/>
  <c r="AN1306" i="10"/>
  <c r="AK1307" i="10"/>
  <c r="AJ1307" i="10"/>
  <c r="AI1309" i="10" a="1"/>
  <c r="AI1309" i="10" s="1"/>
  <c r="AH1308" i="10"/>
  <c r="S1306" i="10"/>
  <c r="W1305" i="10"/>
  <c r="T1306" i="10"/>
  <c r="U1305" i="10"/>
  <c r="V1305" i="10" s="1"/>
  <c r="R1307" i="10"/>
  <c r="Q1308" i="10"/>
  <c r="Y1384" i="10"/>
  <c r="Z1383" i="10"/>
  <c r="AA1383" i="10" s="1"/>
  <c r="T1009" i="12"/>
  <c r="S1009" i="12"/>
  <c r="Z1384" i="12"/>
  <c r="AA1384" i="12" s="1"/>
  <c r="Y1385" i="12"/>
  <c r="AD1385" i="12"/>
  <c r="AE1385" i="12" s="1"/>
  <c r="AC1386" i="12"/>
  <c r="AC1385" i="10"/>
  <c r="AD1384" i="10"/>
  <c r="AE1384" i="10" s="1"/>
  <c r="AU1307" i="10" l="1"/>
  <c r="AV1307" i="10" s="1"/>
  <c r="AW1307" i="10"/>
  <c r="AT1308" i="10"/>
  <c r="AS1308" i="10"/>
  <c r="AQ1309" i="10"/>
  <c r="AP1310" i="10"/>
  <c r="AR1309" i="10" a="1"/>
  <c r="AR1309" i="10" s="1"/>
  <c r="AL1307" i="10"/>
  <c r="AM1307" i="10" s="1"/>
  <c r="AN1307" i="10"/>
  <c r="AK1308" i="10"/>
  <c r="AJ1308" i="10"/>
  <c r="AI1310" i="10" a="1"/>
  <c r="AI1310" i="10" s="1"/>
  <c r="AH1309" i="10"/>
  <c r="S1307" i="10"/>
  <c r="Q1309" i="10"/>
  <c r="R1308" i="10"/>
  <c r="W1306" i="10"/>
  <c r="T1307" i="10"/>
  <c r="U1306" i="10"/>
  <c r="V1306" i="10" s="1"/>
  <c r="Y1385" i="10"/>
  <c r="Z1384" i="10"/>
  <c r="AA1384" i="10" s="1"/>
  <c r="Q1010" i="12"/>
  <c r="W1009" i="12"/>
  <c r="U1009" i="12"/>
  <c r="V1009" i="12" s="1"/>
  <c r="Z1385" i="12"/>
  <c r="AA1385" i="12" s="1"/>
  <c r="Y1386" i="12"/>
  <c r="AD1386" i="12"/>
  <c r="AE1386" i="12" s="1"/>
  <c r="AC1387" i="12"/>
  <c r="AC1386" i="10"/>
  <c r="AD1385" i="10"/>
  <c r="AE1385" i="10" s="1"/>
  <c r="AU1308" i="10" l="1"/>
  <c r="AV1308" i="10" s="1"/>
  <c r="AW1308" i="10"/>
  <c r="AT1309" i="10"/>
  <c r="AS1309" i="10"/>
  <c r="AQ1310" i="10"/>
  <c r="AR1310" i="10" a="1"/>
  <c r="AR1310" i="10" s="1"/>
  <c r="AP1311" i="10"/>
  <c r="AL1308" i="10"/>
  <c r="AM1308" i="10" s="1"/>
  <c r="AN1308" i="10"/>
  <c r="AK1309" i="10"/>
  <c r="AJ1309" i="10"/>
  <c r="AI1311" i="10" a="1"/>
  <c r="AI1311" i="10" s="1"/>
  <c r="AH1310" i="10"/>
  <c r="S1308" i="10"/>
  <c r="R1309" i="10"/>
  <c r="Q1310" i="10"/>
  <c r="W1307" i="10"/>
  <c r="U1307" i="10"/>
  <c r="V1307" i="10" s="1"/>
  <c r="T1308" i="10"/>
  <c r="Y1386" i="10"/>
  <c r="Z1385" i="10"/>
  <c r="AA1385" i="10" s="1"/>
  <c r="Q1011" i="12"/>
  <c r="R1011" i="12" s="1"/>
  <c r="R1010" i="12"/>
  <c r="Y1387" i="12"/>
  <c r="Z1386" i="12"/>
  <c r="AA1386" i="12" s="1"/>
  <c r="AD1387" i="12"/>
  <c r="AE1387" i="12" s="1"/>
  <c r="AC1388" i="12"/>
  <c r="AC1387" i="10"/>
  <c r="AD1386" i="10"/>
  <c r="AE1386" i="10" s="1"/>
  <c r="AU1309" i="10" l="1"/>
  <c r="AV1309" i="10" s="1"/>
  <c r="AW1309" i="10"/>
  <c r="AT1310" i="10"/>
  <c r="AS1310" i="10"/>
  <c r="AQ1311" i="10"/>
  <c r="AR1311" i="10" a="1"/>
  <c r="AR1311" i="10" s="1"/>
  <c r="AP1312" i="10"/>
  <c r="AL1309" i="10"/>
  <c r="AM1309" i="10" s="1"/>
  <c r="AN1309" i="10"/>
  <c r="AK1310" i="10"/>
  <c r="AJ1310" i="10"/>
  <c r="AI1312" i="10" a="1"/>
  <c r="AI1312" i="10" s="1"/>
  <c r="AH1311" i="10"/>
  <c r="Q1311" i="10"/>
  <c r="R1310" i="10"/>
  <c r="T1309" i="10"/>
  <c r="U1308" i="10"/>
  <c r="V1308" i="10" s="1"/>
  <c r="W1308" i="10"/>
  <c r="S1309" i="10"/>
  <c r="Z1386" i="10"/>
  <c r="AA1386" i="10" s="1"/>
  <c r="Y1387" i="10"/>
  <c r="S1010" i="12"/>
  <c r="T1010" i="12"/>
  <c r="S1011" i="12" s="1"/>
  <c r="Z1387" i="12"/>
  <c r="AA1387" i="12" s="1"/>
  <c r="Y1388" i="12"/>
  <c r="AD1388" i="12"/>
  <c r="AE1388" i="12" s="1"/>
  <c r="AC1389" i="12"/>
  <c r="AC1388" i="10"/>
  <c r="AD1387" i="10"/>
  <c r="AE1387" i="10" s="1"/>
  <c r="AU1310" i="10" l="1"/>
  <c r="AV1310" i="10" s="1"/>
  <c r="AW1310" i="10"/>
  <c r="AT1311" i="10"/>
  <c r="AS1311" i="10"/>
  <c r="AQ1312" i="10"/>
  <c r="AP1313" i="10"/>
  <c r="AR1312" i="10" a="1"/>
  <c r="AR1312" i="10" s="1"/>
  <c r="AL1310" i="10"/>
  <c r="AM1310" i="10" s="1"/>
  <c r="AN1310" i="10"/>
  <c r="AK1311" i="10"/>
  <c r="AJ1311" i="10"/>
  <c r="AI1313" i="10" a="1"/>
  <c r="AI1313" i="10" s="1"/>
  <c r="AH1312" i="10"/>
  <c r="S1310" i="10"/>
  <c r="W1309" i="10"/>
  <c r="T1310" i="10"/>
  <c r="U1309" i="10"/>
  <c r="V1309" i="10" s="1"/>
  <c r="R1311" i="10"/>
  <c r="Q1312" i="10"/>
  <c r="Y1388" i="10"/>
  <c r="Z1387" i="10"/>
  <c r="AA1387" i="10" s="1"/>
  <c r="W1010" i="12"/>
  <c r="U1010" i="12"/>
  <c r="V1010" i="12" s="1"/>
  <c r="T1011" i="12"/>
  <c r="Y1389" i="12"/>
  <c r="Z1388" i="12"/>
  <c r="AA1388" i="12" s="1"/>
  <c r="AD1389" i="12"/>
  <c r="AE1389" i="12" s="1"/>
  <c r="AC1390" i="12"/>
  <c r="AC1389" i="10"/>
  <c r="AD1388" i="10"/>
  <c r="AE1388" i="10" s="1"/>
  <c r="AU1311" i="10" l="1"/>
  <c r="AV1311" i="10" s="1"/>
  <c r="AW1311" i="10"/>
  <c r="AT1312" i="10"/>
  <c r="AS1312" i="10"/>
  <c r="AQ1313" i="10"/>
  <c r="AP1314" i="10"/>
  <c r="AR1313" i="10" a="1"/>
  <c r="AR1313" i="10" s="1"/>
  <c r="AL1311" i="10"/>
  <c r="AM1311" i="10" s="1"/>
  <c r="AN1311" i="10"/>
  <c r="AK1312" i="10"/>
  <c r="AJ1312" i="10"/>
  <c r="AI1314" i="10" a="1"/>
  <c r="AI1314" i="10" s="1"/>
  <c r="AH1313" i="10"/>
  <c r="S1311" i="10"/>
  <c r="R1312" i="10"/>
  <c r="Q1313" i="10"/>
  <c r="U1310" i="10"/>
  <c r="V1310" i="10" s="1"/>
  <c r="W1310" i="10"/>
  <c r="T1311" i="10"/>
  <c r="Y1389" i="10"/>
  <c r="Z1388" i="10"/>
  <c r="AA1388" i="10" s="1"/>
  <c r="Q1012" i="12"/>
  <c r="W1011" i="12"/>
  <c r="U1011" i="12"/>
  <c r="V1011" i="12" s="1"/>
  <c r="Z1389" i="12"/>
  <c r="AA1389" i="12" s="1"/>
  <c r="Y1390" i="12"/>
  <c r="AD1390" i="12"/>
  <c r="AE1390" i="12" s="1"/>
  <c r="AC1391" i="12"/>
  <c r="AC1390" i="10"/>
  <c r="AD1389" i="10"/>
  <c r="AE1389" i="10" s="1"/>
  <c r="AU1312" i="10" l="1"/>
  <c r="AV1312" i="10" s="1"/>
  <c r="AW1312" i="10"/>
  <c r="AS1313" i="10"/>
  <c r="AT1313" i="10"/>
  <c r="AQ1314" i="10"/>
  <c r="AP1315" i="10"/>
  <c r="AR1314" i="10" a="1"/>
  <c r="AR1314" i="10" s="1"/>
  <c r="AL1312" i="10"/>
  <c r="AM1312" i="10" s="1"/>
  <c r="AN1312" i="10"/>
  <c r="AK1313" i="10"/>
  <c r="AJ1313" i="10"/>
  <c r="AI1315" i="10" a="1"/>
  <c r="AI1315" i="10" s="1"/>
  <c r="AH1314" i="10"/>
  <c r="R1313" i="10"/>
  <c r="Q1314" i="10"/>
  <c r="W1311" i="10"/>
  <c r="T1312" i="10"/>
  <c r="U1311" i="10"/>
  <c r="V1311" i="10" s="1"/>
  <c r="S1312" i="10"/>
  <c r="Y1390" i="10"/>
  <c r="Z1389" i="10"/>
  <c r="AA1389" i="10" s="1"/>
  <c r="Q1013" i="12"/>
  <c r="R1012" i="12"/>
  <c r="Z1390" i="12"/>
  <c r="AA1390" i="12" s="1"/>
  <c r="Y1391" i="12"/>
  <c r="AD1391" i="12"/>
  <c r="AE1391" i="12" s="1"/>
  <c r="AC1392" i="12"/>
  <c r="AC1391" i="10"/>
  <c r="AD1390" i="10"/>
  <c r="AE1390" i="10" s="1"/>
  <c r="AU1313" i="10" l="1"/>
  <c r="AV1313" i="10" s="1"/>
  <c r="AW1313" i="10"/>
  <c r="AS1314" i="10"/>
  <c r="AT1314" i="10"/>
  <c r="AQ1315" i="10"/>
  <c r="AR1315" i="10" a="1"/>
  <c r="AR1315" i="10" s="1"/>
  <c r="AP1316" i="10"/>
  <c r="AL1313" i="10"/>
  <c r="AM1313" i="10" s="1"/>
  <c r="AN1313" i="10"/>
  <c r="AK1314" i="10"/>
  <c r="AJ1314" i="10"/>
  <c r="AI1316" i="10" a="1"/>
  <c r="AI1316" i="10" s="1"/>
  <c r="AH1315" i="10"/>
  <c r="R1314" i="10"/>
  <c r="Q1315" i="10"/>
  <c r="S1313" i="10"/>
  <c r="W1312" i="10"/>
  <c r="T1313" i="10"/>
  <c r="U1312" i="10"/>
  <c r="V1312" i="10" s="1"/>
  <c r="Z1390" i="10"/>
  <c r="AA1390" i="10" s="1"/>
  <c r="Y1391" i="10"/>
  <c r="S1012" i="12"/>
  <c r="T1012" i="12"/>
  <c r="Q1014" i="12"/>
  <c r="R1014" i="12" s="1"/>
  <c r="R1013" i="12"/>
  <c r="Z1391" i="12"/>
  <c r="AA1391" i="12" s="1"/>
  <c r="Y1392" i="12"/>
  <c r="AD1392" i="12"/>
  <c r="AE1392" i="12" s="1"/>
  <c r="AC1393" i="12"/>
  <c r="AC1392" i="10"/>
  <c r="AD1391" i="10"/>
  <c r="AE1391" i="10" s="1"/>
  <c r="AU1314" i="10" l="1"/>
  <c r="AV1314" i="10" s="1"/>
  <c r="AW1314" i="10"/>
  <c r="AT1315" i="10"/>
  <c r="AW1315" i="10" s="1"/>
  <c r="AS1315" i="10"/>
  <c r="AQ1316" i="10"/>
  <c r="AP1317" i="10"/>
  <c r="AR1316" i="10" a="1"/>
  <c r="AR1316" i="10" s="1"/>
  <c r="AL1314" i="10"/>
  <c r="AM1314" i="10" s="1"/>
  <c r="AN1314" i="10"/>
  <c r="AK1315" i="10"/>
  <c r="AJ1315" i="10"/>
  <c r="AI1317" i="10" a="1"/>
  <c r="AI1317" i="10" s="1"/>
  <c r="AH1316" i="10"/>
  <c r="Q1316" i="10"/>
  <c r="R1315" i="10"/>
  <c r="W1313" i="10"/>
  <c r="U1313" i="10"/>
  <c r="V1313" i="10" s="1"/>
  <c r="T1314" i="10"/>
  <c r="S1314" i="10"/>
  <c r="Z1391" i="10"/>
  <c r="AA1391" i="10" s="1"/>
  <c r="Y1392" i="10"/>
  <c r="S1013" i="12"/>
  <c r="W1012" i="12"/>
  <c r="T1013" i="12"/>
  <c r="U1012" i="12"/>
  <c r="V1012" i="12" s="1"/>
  <c r="Z1392" i="12"/>
  <c r="AA1392" i="12" s="1"/>
  <c r="Y1393" i="12"/>
  <c r="AD1393" i="12"/>
  <c r="AE1393" i="12" s="1"/>
  <c r="AC1394" i="12"/>
  <c r="AC1393" i="10"/>
  <c r="AD1392" i="10"/>
  <c r="AE1392" i="10" s="1"/>
  <c r="AT1316" i="10" l="1"/>
  <c r="AU1315" i="10"/>
  <c r="AV1315" i="10" s="1"/>
  <c r="AS1316" i="10"/>
  <c r="AQ1317" i="10"/>
  <c r="AP1318" i="10"/>
  <c r="AR1317" i="10" a="1"/>
  <c r="AR1317" i="10" s="1"/>
  <c r="AL1315" i="10"/>
  <c r="AM1315" i="10" s="1"/>
  <c r="AN1315" i="10"/>
  <c r="AK1316" i="10"/>
  <c r="AJ1316" i="10"/>
  <c r="AI1318" i="10" a="1"/>
  <c r="AI1318" i="10" s="1"/>
  <c r="AH1317" i="10"/>
  <c r="S1315" i="10"/>
  <c r="W1314" i="10"/>
  <c r="T1315" i="10"/>
  <c r="U1314" i="10"/>
  <c r="V1314" i="10" s="1"/>
  <c r="R1316" i="10"/>
  <c r="Q1317" i="10"/>
  <c r="Y1393" i="10"/>
  <c r="Z1392" i="10"/>
  <c r="AA1392" i="10" s="1"/>
  <c r="S1014" i="12"/>
  <c r="W1013" i="12"/>
  <c r="T1014" i="12"/>
  <c r="U1013" i="12"/>
  <c r="V1013" i="12" s="1"/>
  <c r="Z1393" i="12"/>
  <c r="AA1393" i="12" s="1"/>
  <c r="Y1394" i="12"/>
  <c r="AD1394" i="12"/>
  <c r="AE1394" i="12" s="1"/>
  <c r="AC1395" i="12"/>
  <c r="AC1394" i="10"/>
  <c r="AD1393" i="10"/>
  <c r="AE1393" i="10" s="1"/>
  <c r="AU1316" i="10" l="1"/>
  <c r="AV1316" i="10" s="1"/>
  <c r="AW1316" i="10"/>
  <c r="AT1317" i="10"/>
  <c r="AS1317" i="10"/>
  <c r="AQ1318" i="10"/>
  <c r="AR1318" i="10" a="1"/>
  <c r="AR1318" i="10" s="1"/>
  <c r="AP1319" i="10"/>
  <c r="AL1316" i="10"/>
  <c r="AM1316" i="10" s="1"/>
  <c r="AN1316" i="10"/>
  <c r="AK1317" i="10"/>
  <c r="AJ1317" i="10"/>
  <c r="AI1319" i="10" a="1"/>
  <c r="AI1319" i="10" s="1"/>
  <c r="AH1318" i="10"/>
  <c r="S1316" i="10"/>
  <c r="R1317" i="10"/>
  <c r="Q1318" i="10"/>
  <c r="U1315" i="10"/>
  <c r="V1315" i="10" s="1"/>
  <c r="W1315" i="10"/>
  <c r="T1316" i="10"/>
  <c r="Z1393" i="10"/>
  <c r="AA1393" i="10" s="1"/>
  <c r="Y1394" i="10"/>
  <c r="Q1015" i="12"/>
  <c r="W1014" i="12"/>
  <c r="U1014" i="12"/>
  <c r="V1014" i="12" s="1"/>
  <c r="Y1395" i="12"/>
  <c r="Z1394" i="12"/>
  <c r="AA1394" i="12" s="1"/>
  <c r="AD1395" i="12"/>
  <c r="AE1395" i="12" s="1"/>
  <c r="AC1396" i="12"/>
  <c r="AC1395" i="10"/>
  <c r="AD1394" i="10"/>
  <c r="AE1394" i="10" s="1"/>
  <c r="AU1317" i="10" l="1"/>
  <c r="AV1317" i="10" s="1"/>
  <c r="AW1317" i="10"/>
  <c r="AT1318" i="10"/>
  <c r="AS1318" i="10"/>
  <c r="AQ1319" i="10"/>
  <c r="AP1320" i="10"/>
  <c r="AR1319" i="10" a="1"/>
  <c r="AR1319" i="10" s="1"/>
  <c r="AL1317" i="10"/>
  <c r="AM1317" i="10" s="1"/>
  <c r="AN1317" i="10"/>
  <c r="AK1318" i="10"/>
  <c r="AJ1318" i="10"/>
  <c r="AI1320" i="10" a="1"/>
  <c r="AI1320" i="10" s="1"/>
  <c r="AH1319" i="10"/>
  <c r="R1318" i="10"/>
  <c r="Q1319" i="10"/>
  <c r="T1317" i="10"/>
  <c r="U1316" i="10"/>
  <c r="V1316" i="10" s="1"/>
  <c r="W1316" i="10"/>
  <c r="S1317" i="10"/>
  <c r="Y1395" i="10"/>
  <c r="Z1394" i="10"/>
  <c r="AA1394" i="10" s="1"/>
  <c r="Q1016" i="12"/>
  <c r="R1015" i="12"/>
  <c r="Z1395" i="12"/>
  <c r="AA1395" i="12" s="1"/>
  <c r="Y1396" i="12"/>
  <c r="AD1396" i="12"/>
  <c r="AE1396" i="12" s="1"/>
  <c r="AC1397" i="12"/>
  <c r="AC1396" i="10"/>
  <c r="AD1395" i="10"/>
  <c r="AE1395" i="10" s="1"/>
  <c r="AU1318" i="10" l="1"/>
  <c r="AV1318" i="10" s="1"/>
  <c r="AW1318" i="10"/>
  <c r="AT1319" i="10"/>
  <c r="AW1319" i="10" s="1"/>
  <c r="AS1319" i="10"/>
  <c r="AQ1320" i="10"/>
  <c r="AP1321" i="10"/>
  <c r="AR1320" i="10" a="1"/>
  <c r="AR1320" i="10" s="1"/>
  <c r="AL1318" i="10"/>
  <c r="AM1318" i="10" s="1"/>
  <c r="AN1318" i="10"/>
  <c r="AK1319" i="10"/>
  <c r="AJ1319" i="10"/>
  <c r="AI1321" i="10" a="1"/>
  <c r="AI1321" i="10" s="1"/>
  <c r="AH1320" i="10"/>
  <c r="S1318" i="10"/>
  <c r="U1317" i="10"/>
  <c r="V1317" i="10" s="1"/>
  <c r="W1317" i="10"/>
  <c r="T1318" i="10"/>
  <c r="Q1320" i="10"/>
  <c r="R1319" i="10"/>
  <c r="Y1396" i="10"/>
  <c r="Z1395" i="10"/>
  <c r="AA1395" i="10" s="1"/>
  <c r="S1015" i="12"/>
  <c r="T1015" i="12"/>
  <c r="Q1017" i="12"/>
  <c r="R1016" i="12"/>
  <c r="Z1396" i="12"/>
  <c r="AA1396" i="12" s="1"/>
  <c r="Y1397" i="12"/>
  <c r="AD1397" i="12"/>
  <c r="AE1397" i="12" s="1"/>
  <c r="AC1398" i="12"/>
  <c r="AC1397" i="10"/>
  <c r="AD1396" i="10"/>
  <c r="AE1396" i="10" s="1"/>
  <c r="AT1320" i="10" l="1"/>
  <c r="AU1319" i="10"/>
  <c r="AV1319" i="10" s="1"/>
  <c r="AS1320" i="10"/>
  <c r="AQ1321" i="10"/>
  <c r="AR1321" i="10" a="1"/>
  <c r="AR1321" i="10" s="1"/>
  <c r="AP1322" i="10"/>
  <c r="AL1319" i="10"/>
  <c r="AM1319" i="10" s="1"/>
  <c r="AN1319" i="10"/>
  <c r="AK1320" i="10"/>
  <c r="AJ1320" i="10"/>
  <c r="AI1322" i="10" a="1"/>
  <c r="AI1322" i="10" s="1"/>
  <c r="AH1321" i="10"/>
  <c r="S1319" i="10"/>
  <c r="T1319" i="10"/>
  <c r="U1318" i="10"/>
  <c r="V1318" i="10" s="1"/>
  <c r="W1318" i="10"/>
  <c r="Q1321" i="10"/>
  <c r="R1320" i="10"/>
  <c r="Z1396" i="10"/>
  <c r="AA1396" i="10" s="1"/>
  <c r="Y1397" i="10"/>
  <c r="W1015" i="12"/>
  <c r="U1015" i="12"/>
  <c r="V1015" i="12" s="1"/>
  <c r="T1016" i="12"/>
  <c r="S1016" i="12"/>
  <c r="Q1018" i="12"/>
  <c r="R1018" i="12" s="1"/>
  <c r="R1017" i="12"/>
  <c r="Z1397" i="12"/>
  <c r="AA1397" i="12" s="1"/>
  <c r="Y1398" i="12"/>
  <c r="AD1398" i="12"/>
  <c r="AE1398" i="12" s="1"/>
  <c r="AC1399" i="12"/>
  <c r="AC1398" i="10"/>
  <c r="AD1397" i="10"/>
  <c r="AE1397" i="10" s="1"/>
  <c r="AU1320" i="10" l="1"/>
  <c r="AV1320" i="10" s="1"/>
  <c r="AW1320" i="10"/>
  <c r="AT1321" i="10"/>
  <c r="AS1321" i="10"/>
  <c r="AQ1322" i="10"/>
  <c r="AR1322" i="10" a="1"/>
  <c r="AR1322" i="10" s="1"/>
  <c r="AP1323" i="10"/>
  <c r="AL1320" i="10"/>
  <c r="AM1320" i="10" s="1"/>
  <c r="AN1320" i="10"/>
  <c r="AK1321" i="10"/>
  <c r="AJ1321" i="10"/>
  <c r="AI1323" i="10" a="1"/>
  <c r="AI1323" i="10" s="1"/>
  <c r="AH1322" i="10"/>
  <c r="S1320" i="10"/>
  <c r="R1321" i="10"/>
  <c r="Q1322" i="10"/>
  <c r="W1319" i="10"/>
  <c r="T1320" i="10"/>
  <c r="U1319" i="10"/>
  <c r="V1319" i="10" s="1"/>
  <c r="Y1398" i="10"/>
  <c r="Z1397" i="10"/>
  <c r="AA1397" i="10" s="1"/>
  <c r="W1016" i="12"/>
  <c r="U1016" i="12"/>
  <c r="V1016" i="12" s="1"/>
  <c r="T1017" i="12"/>
  <c r="S1017" i="12"/>
  <c r="Z1398" i="12"/>
  <c r="AA1398" i="12" s="1"/>
  <c r="Y1399" i="12"/>
  <c r="AD1399" i="12"/>
  <c r="AE1399" i="12" s="1"/>
  <c r="AC1400" i="12"/>
  <c r="AC1399" i="10"/>
  <c r="AD1398" i="10"/>
  <c r="AE1398" i="10" s="1"/>
  <c r="AU1321" i="10" l="1"/>
  <c r="AV1321" i="10" s="1"/>
  <c r="AW1321" i="10"/>
  <c r="AT1322" i="10"/>
  <c r="AS1322" i="10"/>
  <c r="AQ1323" i="10"/>
  <c r="AP1324" i="10"/>
  <c r="AR1323" i="10" a="1"/>
  <c r="AR1323" i="10" s="1"/>
  <c r="AL1321" i="10"/>
  <c r="AM1321" i="10" s="1"/>
  <c r="AN1321" i="10"/>
  <c r="AK1322" i="10"/>
  <c r="AJ1322" i="10"/>
  <c r="AI1324" i="10" a="1"/>
  <c r="AI1324" i="10" s="1"/>
  <c r="AH1323" i="10"/>
  <c r="Q1323" i="10"/>
  <c r="R1322" i="10"/>
  <c r="S1321" i="10"/>
  <c r="U1320" i="10"/>
  <c r="V1320" i="10" s="1"/>
  <c r="W1320" i="10"/>
  <c r="T1321" i="10"/>
  <c r="Y1399" i="10"/>
  <c r="Z1398" i="10"/>
  <c r="AA1398" i="10" s="1"/>
  <c r="S1018" i="12"/>
  <c r="W1017" i="12"/>
  <c r="U1017" i="12"/>
  <c r="V1017" i="12" s="1"/>
  <c r="T1018" i="12"/>
  <c r="Y1400" i="12"/>
  <c r="Z1399" i="12"/>
  <c r="AA1399" i="12" s="1"/>
  <c r="AD1400" i="12"/>
  <c r="AE1400" i="12" s="1"/>
  <c r="AC1401" i="12"/>
  <c r="AC1400" i="10"/>
  <c r="AD1399" i="10"/>
  <c r="AE1399" i="10" s="1"/>
  <c r="AU1322" i="10" l="1"/>
  <c r="AV1322" i="10" s="1"/>
  <c r="AW1322" i="10"/>
  <c r="AT1323" i="10"/>
  <c r="AS1323" i="10"/>
  <c r="AQ1324" i="10"/>
  <c r="AP1325" i="10"/>
  <c r="AR1324" i="10" a="1"/>
  <c r="AR1324" i="10" s="1"/>
  <c r="AL1322" i="10"/>
  <c r="AM1322" i="10" s="1"/>
  <c r="AN1322" i="10"/>
  <c r="AK1323" i="10"/>
  <c r="AJ1323" i="10"/>
  <c r="AI1325" i="10" a="1"/>
  <c r="AI1325" i="10" s="1"/>
  <c r="AH1324" i="10"/>
  <c r="T1322" i="10"/>
  <c r="U1321" i="10"/>
  <c r="V1321" i="10" s="1"/>
  <c r="W1321" i="10"/>
  <c r="S1322" i="10"/>
  <c r="R1323" i="10"/>
  <c r="Q1324" i="10"/>
  <c r="Y1400" i="10"/>
  <c r="Z1399" i="10"/>
  <c r="AA1399" i="10" s="1"/>
  <c r="Q1019" i="12"/>
  <c r="W1018" i="12"/>
  <c r="U1018" i="12"/>
  <c r="V1018" i="12" s="1"/>
  <c r="Z1400" i="12"/>
  <c r="AA1400" i="12" s="1"/>
  <c r="Y1401" i="12"/>
  <c r="AD1401" i="12"/>
  <c r="AE1401" i="12" s="1"/>
  <c r="AC1402" i="12"/>
  <c r="AC1401" i="10"/>
  <c r="AD1400" i="10"/>
  <c r="AE1400" i="10" s="1"/>
  <c r="AU1323" i="10" l="1"/>
  <c r="AV1323" i="10" s="1"/>
  <c r="AW1323" i="10"/>
  <c r="AS1324" i="10"/>
  <c r="AT1324" i="10"/>
  <c r="AQ1325" i="10"/>
  <c r="AR1325" i="10" a="1"/>
  <c r="AR1325" i="10" s="1"/>
  <c r="AP1326" i="10"/>
  <c r="AL1323" i="10"/>
  <c r="AM1323" i="10" s="1"/>
  <c r="AN1323" i="10"/>
  <c r="AK1324" i="10"/>
  <c r="AJ1324" i="10"/>
  <c r="AI1326" i="10" a="1"/>
  <c r="AI1326" i="10" s="1"/>
  <c r="AH1325" i="10"/>
  <c r="S1323" i="10"/>
  <c r="Q1325" i="10"/>
  <c r="R1324" i="10"/>
  <c r="U1322" i="10"/>
  <c r="V1322" i="10" s="1"/>
  <c r="W1322" i="10"/>
  <c r="T1323" i="10"/>
  <c r="Y1401" i="10"/>
  <c r="Z1400" i="10"/>
  <c r="AA1400" i="10" s="1"/>
  <c r="Q1020" i="12"/>
  <c r="R1019" i="12"/>
  <c r="Z1401" i="12"/>
  <c r="AA1401" i="12" s="1"/>
  <c r="Y1402" i="12"/>
  <c r="AD1402" i="12"/>
  <c r="AE1402" i="12" s="1"/>
  <c r="AC1403" i="12"/>
  <c r="AC1402" i="10"/>
  <c r="AD1401" i="10"/>
  <c r="AE1401" i="10" s="1"/>
  <c r="AU1324" i="10" l="1"/>
  <c r="AV1324" i="10" s="1"/>
  <c r="AW1324" i="10"/>
  <c r="AT1325" i="10"/>
  <c r="AS1325" i="10"/>
  <c r="AQ1326" i="10"/>
  <c r="AR1326" i="10" a="1"/>
  <c r="AR1326" i="10" s="1"/>
  <c r="AP1327" i="10"/>
  <c r="AL1324" i="10"/>
  <c r="AM1324" i="10" s="1"/>
  <c r="AN1324" i="10"/>
  <c r="AK1325" i="10"/>
  <c r="AJ1325" i="10"/>
  <c r="AI1327" i="10" a="1"/>
  <c r="AI1327" i="10" s="1"/>
  <c r="AH1326" i="10"/>
  <c r="S1324" i="10"/>
  <c r="U1323" i="10"/>
  <c r="V1323" i="10" s="1"/>
  <c r="T1324" i="10"/>
  <c r="W1323" i="10"/>
  <c r="Q1326" i="10"/>
  <c r="R1325" i="10"/>
  <c r="Z1401" i="10"/>
  <c r="AA1401" i="10" s="1"/>
  <c r="Y1402" i="10"/>
  <c r="S1019" i="12"/>
  <c r="T1019" i="12"/>
  <c r="Q1021" i="12"/>
  <c r="R1021" i="12" s="1"/>
  <c r="R1020" i="12"/>
  <c r="Z1402" i="12"/>
  <c r="AA1402" i="12" s="1"/>
  <c r="Y1403" i="12"/>
  <c r="AD1403" i="12"/>
  <c r="AE1403" i="12" s="1"/>
  <c r="AC1404" i="12"/>
  <c r="AC1403" i="10"/>
  <c r="AD1402" i="10"/>
  <c r="AE1402" i="10" s="1"/>
  <c r="AU1325" i="10" l="1"/>
  <c r="AV1325" i="10" s="1"/>
  <c r="AW1325" i="10"/>
  <c r="AT1326" i="10"/>
  <c r="AS1326" i="10"/>
  <c r="AQ1327" i="10"/>
  <c r="AR1327" i="10" a="1"/>
  <c r="AR1327" i="10" s="1"/>
  <c r="AP1328" i="10"/>
  <c r="AL1325" i="10"/>
  <c r="AM1325" i="10" s="1"/>
  <c r="AN1325" i="10"/>
  <c r="AK1326" i="10"/>
  <c r="AJ1326" i="10"/>
  <c r="AI1328" i="10" a="1"/>
  <c r="AI1328" i="10" s="1"/>
  <c r="AH1327" i="10"/>
  <c r="S1325" i="10"/>
  <c r="U1324" i="10"/>
  <c r="V1324" i="10" s="1"/>
  <c r="W1324" i="10"/>
  <c r="T1325" i="10"/>
  <c r="Q1327" i="10"/>
  <c r="R1326" i="10"/>
  <c r="Y1403" i="10"/>
  <c r="Z1402" i="10"/>
  <c r="AA1402" i="10" s="1"/>
  <c r="S1020" i="12"/>
  <c r="W1019" i="12"/>
  <c r="U1019" i="12"/>
  <c r="V1019" i="12" s="1"/>
  <c r="T1020" i="12"/>
  <c r="Y1404" i="12"/>
  <c r="Z1403" i="12"/>
  <c r="AA1403" i="12" s="1"/>
  <c r="AD1404" i="12"/>
  <c r="AE1404" i="12" s="1"/>
  <c r="AC1405" i="12"/>
  <c r="AC1404" i="10"/>
  <c r="AD1403" i="10"/>
  <c r="AE1403" i="10" s="1"/>
  <c r="AU1326" i="10" l="1"/>
  <c r="AV1326" i="10" s="1"/>
  <c r="AW1326" i="10"/>
  <c r="AT1327" i="10"/>
  <c r="AS1327" i="10"/>
  <c r="AQ1328" i="10"/>
  <c r="AP1329" i="10"/>
  <c r="AR1328" i="10" a="1"/>
  <c r="AR1328" i="10" s="1"/>
  <c r="AL1326" i="10"/>
  <c r="AM1326" i="10" s="1"/>
  <c r="AN1326" i="10"/>
  <c r="AK1327" i="10"/>
  <c r="AJ1327" i="10"/>
  <c r="AI1329" i="10" a="1"/>
  <c r="AI1329" i="10" s="1"/>
  <c r="AH1328" i="10"/>
  <c r="S1326" i="10"/>
  <c r="U1325" i="10"/>
  <c r="V1325" i="10" s="1"/>
  <c r="W1325" i="10"/>
  <c r="T1326" i="10"/>
  <c r="Q1328" i="10"/>
  <c r="R1327" i="10"/>
  <c r="Y1404" i="10"/>
  <c r="Z1403" i="10"/>
  <c r="AA1403" i="10" s="1"/>
  <c r="S1021" i="12"/>
  <c r="W1020" i="12"/>
  <c r="T1021" i="12"/>
  <c r="U1020" i="12"/>
  <c r="V1020" i="12" s="1"/>
  <c r="Z1404" i="12"/>
  <c r="AA1404" i="12" s="1"/>
  <c r="Y1405" i="12"/>
  <c r="AD1405" i="12"/>
  <c r="AE1405" i="12" s="1"/>
  <c r="AC1406" i="12"/>
  <c r="AC1405" i="10"/>
  <c r="AD1404" i="10"/>
  <c r="AE1404" i="10" s="1"/>
  <c r="AU1327" i="10" l="1"/>
  <c r="AV1327" i="10" s="1"/>
  <c r="AW1327" i="10"/>
  <c r="AT1328" i="10"/>
  <c r="AS1328" i="10"/>
  <c r="AQ1329" i="10"/>
  <c r="AR1329" i="10" a="1"/>
  <c r="AR1329" i="10" s="1"/>
  <c r="AP1330" i="10"/>
  <c r="AL1327" i="10"/>
  <c r="AM1327" i="10" s="1"/>
  <c r="AN1327" i="10"/>
  <c r="AK1328" i="10"/>
  <c r="AJ1328" i="10"/>
  <c r="AI1330" i="10" a="1"/>
  <c r="AI1330" i="10" s="1"/>
  <c r="AH1329" i="10"/>
  <c r="S1327" i="10"/>
  <c r="U1326" i="10"/>
  <c r="V1326" i="10" s="1"/>
  <c r="W1326" i="10"/>
  <c r="T1327" i="10"/>
  <c r="Q1329" i="10"/>
  <c r="R1328" i="10"/>
  <c r="Y1405" i="10"/>
  <c r="Z1404" i="10"/>
  <c r="AA1404" i="10" s="1"/>
  <c r="Q1022" i="12"/>
  <c r="R1022" i="12" s="1"/>
  <c r="W1021" i="12"/>
  <c r="U1021" i="12"/>
  <c r="V1021" i="12" s="1"/>
  <c r="Z1405" i="12"/>
  <c r="AA1405" i="12" s="1"/>
  <c r="Y1406" i="12"/>
  <c r="AD1406" i="12"/>
  <c r="AE1406" i="12" s="1"/>
  <c r="AC1407" i="12"/>
  <c r="AC1406" i="10"/>
  <c r="AD1405" i="10"/>
  <c r="AE1405" i="10" s="1"/>
  <c r="AU1328" i="10" l="1"/>
  <c r="AV1328" i="10" s="1"/>
  <c r="AW1328" i="10"/>
  <c r="AT1329" i="10"/>
  <c r="AW1329" i="10" s="1"/>
  <c r="AS1329" i="10"/>
  <c r="AQ1330" i="10"/>
  <c r="AP1331" i="10"/>
  <c r="AR1330" i="10" a="1"/>
  <c r="AR1330" i="10" s="1"/>
  <c r="AL1328" i="10"/>
  <c r="AM1328" i="10" s="1"/>
  <c r="AN1328" i="10"/>
  <c r="AK1329" i="10"/>
  <c r="AJ1329" i="10"/>
  <c r="AI1331" i="10" a="1"/>
  <c r="AI1331" i="10" s="1"/>
  <c r="AH1330" i="10"/>
  <c r="S1328" i="10"/>
  <c r="U1327" i="10"/>
  <c r="V1327" i="10" s="1"/>
  <c r="W1327" i="10"/>
  <c r="T1328" i="10"/>
  <c r="Q1330" i="10"/>
  <c r="R1329" i="10"/>
  <c r="Y1406" i="10"/>
  <c r="Z1405" i="10"/>
  <c r="AA1405" i="10" s="1"/>
  <c r="T1022" i="12"/>
  <c r="S1022" i="12"/>
  <c r="Z1406" i="12"/>
  <c r="AA1406" i="12" s="1"/>
  <c r="Y1407" i="12"/>
  <c r="AD1407" i="12"/>
  <c r="AE1407" i="12" s="1"/>
  <c r="AC1408" i="12"/>
  <c r="AC1407" i="10"/>
  <c r="AD1406" i="10"/>
  <c r="AE1406" i="10" s="1"/>
  <c r="AT1330" i="10" l="1"/>
  <c r="AU1329" i="10"/>
  <c r="AV1329" i="10" s="1"/>
  <c r="AS1330" i="10"/>
  <c r="AQ1331" i="10"/>
  <c r="AR1331" i="10" a="1"/>
  <c r="AR1331" i="10" s="1"/>
  <c r="AP1332" i="10"/>
  <c r="AL1329" i="10"/>
  <c r="AM1329" i="10" s="1"/>
  <c r="AN1329" i="10"/>
  <c r="AK1330" i="10"/>
  <c r="AJ1330" i="10"/>
  <c r="AI1332" i="10" a="1"/>
  <c r="AI1332" i="10" s="1"/>
  <c r="AH1331" i="10"/>
  <c r="S1329" i="10"/>
  <c r="U1328" i="10"/>
  <c r="V1328" i="10" s="1"/>
  <c r="W1328" i="10"/>
  <c r="T1329" i="10"/>
  <c r="R1330" i="10"/>
  <c r="Q1331" i="10"/>
  <c r="Z1406" i="10"/>
  <c r="AA1406" i="10" s="1"/>
  <c r="Y1407" i="10"/>
  <c r="Q1023" i="12"/>
  <c r="W1022" i="12"/>
  <c r="U1022" i="12"/>
  <c r="V1022" i="12" s="1"/>
  <c r="Z1407" i="12"/>
  <c r="AA1407" i="12" s="1"/>
  <c r="Y1408" i="12"/>
  <c r="AD1408" i="12"/>
  <c r="AE1408" i="12" s="1"/>
  <c r="AC1409" i="12"/>
  <c r="AC1408" i="10"/>
  <c r="AD1407" i="10"/>
  <c r="AE1407" i="10" s="1"/>
  <c r="AU1330" i="10" l="1"/>
  <c r="AV1330" i="10" s="1"/>
  <c r="AW1330" i="10"/>
  <c r="AT1331" i="10"/>
  <c r="AS1331" i="10"/>
  <c r="AQ1332" i="10"/>
  <c r="AP1333" i="10"/>
  <c r="AR1332" i="10" a="1"/>
  <c r="AR1332" i="10" s="1"/>
  <c r="AL1330" i="10"/>
  <c r="AM1330" i="10" s="1"/>
  <c r="AN1330" i="10"/>
  <c r="AK1331" i="10"/>
  <c r="AJ1331" i="10"/>
  <c r="AI1333" i="10" a="1"/>
  <c r="AI1333" i="10" s="1"/>
  <c r="AH1332" i="10"/>
  <c r="W1329" i="10"/>
  <c r="T1330" i="10"/>
  <c r="U1329" i="10"/>
  <c r="V1329" i="10" s="1"/>
  <c r="R1331" i="10"/>
  <c r="Q1332" i="10"/>
  <c r="S1330" i="10"/>
  <c r="Y1408" i="10"/>
  <c r="Z1407" i="10"/>
  <c r="AA1407" i="10" s="1"/>
  <c r="Q1024" i="12"/>
  <c r="R1024" i="12" s="1"/>
  <c r="R1023" i="12"/>
  <c r="Y1409" i="12"/>
  <c r="Z1408" i="12"/>
  <c r="AA1408" i="12" s="1"/>
  <c r="AD1409" i="12"/>
  <c r="AE1409" i="12" s="1"/>
  <c r="AC1410" i="12"/>
  <c r="AC1409" i="10"/>
  <c r="AD1408" i="10"/>
  <c r="AE1408" i="10" s="1"/>
  <c r="AU1331" i="10" l="1"/>
  <c r="AV1331" i="10" s="1"/>
  <c r="AW1331" i="10"/>
  <c r="AT1332" i="10"/>
  <c r="AS1332" i="10"/>
  <c r="AQ1333" i="10"/>
  <c r="AP1334" i="10"/>
  <c r="AR1333" i="10" a="1"/>
  <c r="AR1333" i="10" s="1"/>
  <c r="AL1331" i="10"/>
  <c r="AM1331" i="10" s="1"/>
  <c r="AN1331" i="10"/>
  <c r="AK1332" i="10"/>
  <c r="AJ1332" i="10"/>
  <c r="AI1334" i="10" a="1"/>
  <c r="AI1334" i="10" s="1"/>
  <c r="AH1333" i="10"/>
  <c r="S1331" i="10"/>
  <c r="Q1333" i="10"/>
  <c r="R1332" i="10"/>
  <c r="T1331" i="10"/>
  <c r="U1330" i="10"/>
  <c r="V1330" i="10" s="1"/>
  <c r="W1330" i="10"/>
  <c r="Z1408" i="10"/>
  <c r="AA1408" i="10" s="1"/>
  <c r="Y1409" i="10"/>
  <c r="S1023" i="12"/>
  <c r="T1023" i="12"/>
  <c r="Z1409" i="12"/>
  <c r="AA1409" i="12" s="1"/>
  <c r="Y1410" i="12"/>
  <c r="AD1410" i="12"/>
  <c r="AE1410" i="12" s="1"/>
  <c r="AC1411" i="12"/>
  <c r="AC1410" i="10"/>
  <c r="AD1409" i="10"/>
  <c r="AE1409" i="10" s="1"/>
  <c r="AU1332" i="10" l="1"/>
  <c r="AV1332" i="10" s="1"/>
  <c r="AW1332" i="10"/>
  <c r="AT1333" i="10"/>
  <c r="AS1333" i="10"/>
  <c r="AQ1334" i="10"/>
  <c r="AR1334" i="10" a="1"/>
  <c r="AR1334" i="10" s="1"/>
  <c r="AP1335" i="10"/>
  <c r="AL1332" i="10"/>
  <c r="AM1332" i="10" s="1"/>
  <c r="AN1332" i="10"/>
  <c r="AK1333" i="10"/>
  <c r="AJ1333" i="10"/>
  <c r="AI1335" i="10" a="1"/>
  <c r="AI1335" i="10" s="1"/>
  <c r="AH1334" i="10"/>
  <c r="S1332" i="10"/>
  <c r="W1331" i="10"/>
  <c r="T1332" i="10"/>
  <c r="U1331" i="10"/>
  <c r="V1331" i="10" s="1"/>
  <c r="R1333" i="10"/>
  <c r="Q1334" i="10"/>
  <c r="Y1410" i="10"/>
  <c r="Z1409" i="10"/>
  <c r="AA1409" i="10" s="1"/>
  <c r="S1024" i="12"/>
  <c r="W1023" i="12"/>
  <c r="U1023" i="12"/>
  <c r="V1023" i="12" s="1"/>
  <c r="T1024" i="12"/>
  <c r="Z1410" i="12"/>
  <c r="AA1410" i="12" s="1"/>
  <c r="Y1411" i="12"/>
  <c r="AD1411" i="12"/>
  <c r="AE1411" i="12" s="1"/>
  <c r="AC1412" i="12"/>
  <c r="AC1411" i="10"/>
  <c r="AD1410" i="10"/>
  <c r="AE1410" i="10" s="1"/>
  <c r="AU1333" i="10" l="1"/>
  <c r="AV1333" i="10" s="1"/>
  <c r="AW1333" i="10"/>
  <c r="AT1334" i="10"/>
  <c r="AS1334" i="10"/>
  <c r="AQ1335" i="10"/>
  <c r="AP1336" i="10"/>
  <c r="AR1335" i="10" a="1"/>
  <c r="AR1335" i="10" s="1"/>
  <c r="AL1333" i="10"/>
  <c r="AM1333" i="10" s="1"/>
  <c r="AN1333" i="10"/>
  <c r="AK1334" i="10"/>
  <c r="AJ1334" i="10"/>
  <c r="AI1336" i="10" a="1"/>
  <c r="AI1336" i="10" s="1"/>
  <c r="AH1335" i="10"/>
  <c r="S1333" i="10"/>
  <c r="Q1335" i="10"/>
  <c r="R1334" i="10"/>
  <c r="W1332" i="10"/>
  <c r="T1333" i="10"/>
  <c r="U1332" i="10"/>
  <c r="V1332" i="10" s="1"/>
  <c r="Y1411" i="10"/>
  <c r="Z1410" i="10"/>
  <c r="AA1410" i="10" s="1"/>
  <c r="Q1025" i="12"/>
  <c r="W1024" i="12"/>
  <c r="U1024" i="12"/>
  <c r="V1024" i="12" s="1"/>
  <c r="Z1411" i="12"/>
  <c r="AA1411" i="12" s="1"/>
  <c r="Y1412" i="12"/>
  <c r="AD1412" i="12"/>
  <c r="AE1412" i="12" s="1"/>
  <c r="AC1413" i="12"/>
  <c r="AC1412" i="10"/>
  <c r="AD1411" i="10"/>
  <c r="AE1411" i="10" s="1"/>
  <c r="AU1334" i="10" l="1"/>
  <c r="AV1334" i="10" s="1"/>
  <c r="AW1334" i="10"/>
  <c r="AT1335" i="10"/>
  <c r="AS1335" i="10"/>
  <c r="AQ1336" i="10"/>
  <c r="AR1336" i="10" a="1"/>
  <c r="AR1336" i="10" s="1"/>
  <c r="AP1337" i="10"/>
  <c r="AL1334" i="10"/>
  <c r="AM1334" i="10" s="1"/>
  <c r="AN1334" i="10"/>
  <c r="AK1335" i="10"/>
  <c r="AJ1335" i="10"/>
  <c r="AI1337" i="10" a="1"/>
  <c r="AI1337" i="10" s="1"/>
  <c r="AH1336" i="10"/>
  <c r="S1334" i="10"/>
  <c r="R1335" i="10"/>
  <c r="Q1336" i="10"/>
  <c r="U1333" i="10"/>
  <c r="V1333" i="10" s="1"/>
  <c r="W1333" i="10"/>
  <c r="T1334" i="10"/>
  <c r="Y1412" i="10"/>
  <c r="Z1411" i="10"/>
  <c r="AA1411" i="10" s="1"/>
  <c r="Q1026" i="12"/>
  <c r="R1025" i="12"/>
  <c r="Z1412" i="12"/>
  <c r="AA1412" i="12" s="1"/>
  <c r="Y1413" i="12"/>
  <c r="AD1413" i="12"/>
  <c r="AE1413" i="12" s="1"/>
  <c r="AC1414" i="12"/>
  <c r="AC1413" i="10"/>
  <c r="AD1412" i="10"/>
  <c r="AE1412" i="10" s="1"/>
  <c r="AU1335" i="10" l="1"/>
  <c r="AV1335" i="10" s="1"/>
  <c r="AW1335" i="10"/>
  <c r="AT1336" i="10"/>
  <c r="AS1336" i="10"/>
  <c r="AQ1337" i="10"/>
  <c r="AP1338" i="10"/>
  <c r="AR1337" i="10" a="1"/>
  <c r="AR1337" i="10" s="1"/>
  <c r="AL1335" i="10"/>
  <c r="AM1335" i="10" s="1"/>
  <c r="AN1335" i="10"/>
  <c r="AK1336" i="10"/>
  <c r="AJ1336" i="10"/>
  <c r="AI1338" i="10" a="1"/>
  <c r="AI1338" i="10" s="1"/>
  <c r="AH1337" i="10"/>
  <c r="Q1337" i="10"/>
  <c r="R1336" i="10"/>
  <c r="U1334" i="10"/>
  <c r="V1334" i="10" s="1"/>
  <c r="W1334" i="10"/>
  <c r="T1335" i="10"/>
  <c r="S1335" i="10"/>
  <c r="Z1412" i="10"/>
  <c r="AA1412" i="10" s="1"/>
  <c r="Y1413" i="10"/>
  <c r="S1025" i="12"/>
  <c r="T1025" i="12"/>
  <c r="Q1027" i="12"/>
  <c r="R1026" i="12"/>
  <c r="Y1414" i="12"/>
  <c r="Z1413" i="12"/>
  <c r="AA1413" i="12" s="1"/>
  <c r="AD1414" i="12"/>
  <c r="AE1414" i="12" s="1"/>
  <c r="AC1415" i="12"/>
  <c r="AC1414" i="10"/>
  <c r="AD1413" i="10"/>
  <c r="AE1413" i="10" s="1"/>
  <c r="AU1336" i="10" l="1"/>
  <c r="AV1336" i="10" s="1"/>
  <c r="AW1336" i="10"/>
  <c r="AT1337" i="10"/>
  <c r="AS1337" i="10"/>
  <c r="AQ1338" i="10"/>
  <c r="AP1339" i="10"/>
  <c r="AR1338" i="10" a="1"/>
  <c r="AR1338" i="10" s="1"/>
  <c r="AL1336" i="10"/>
  <c r="AM1336" i="10" s="1"/>
  <c r="AN1336" i="10"/>
  <c r="AK1337" i="10"/>
  <c r="AJ1337" i="10"/>
  <c r="AI1339" i="10" a="1"/>
  <c r="AI1339" i="10" s="1"/>
  <c r="AH1338" i="10"/>
  <c r="S1336" i="10"/>
  <c r="W1335" i="10"/>
  <c r="T1336" i="10"/>
  <c r="U1335" i="10"/>
  <c r="V1335" i="10" s="1"/>
  <c r="R1337" i="10"/>
  <c r="Q1338" i="10"/>
  <c r="Y1414" i="10"/>
  <c r="Z1413" i="10"/>
  <c r="AA1413" i="10" s="1"/>
  <c r="S1026" i="12"/>
  <c r="Q1028" i="12"/>
  <c r="R1027" i="12"/>
  <c r="W1025" i="12"/>
  <c r="T1026" i="12"/>
  <c r="U1025" i="12"/>
  <c r="V1025" i="12" s="1"/>
  <c r="Y1415" i="12"/>
  <c r="Z1414" i="12"/>
  <c r="AA1414" i="12" s="1"/>
  <c r="AD1415" i="12"/>
  <c r="AE1415" i="12" s="1"/>
  <c r="AC1416" i="12"/>
  <c r="AC1415" i="10"/>
  <c r="AD1414" i="10"/>
  <c r="AE1414" i="10" s="1"/>
  <c r="AU1337" i="10" l="1"/>
  <c r="AV1337" i="10" s="1"/>
  <c r="AW1337" i="10"/>
  <c r="AT1338" i="10"/>
  <c r="AS1338" i="10"/>
  <c r="AQ1339" i="10"/>
  <c r="AR1339" i="10" a="1"/>
  <c r="AR1339" i="10" s="1"/>
  <c r="AP1340" i="10"/>
  <c r="AL1337" i="10"/>
  <c r="AM1337" i="10" s="1"/>
  <c r="AN1337" i="10"/>
  <c r="AK1338" i="10"/>
  <c r="AJ1338" i="10"/>
  <c r="AI1340" i="10" a="1"/>
  <c r="AI1340" i="10" s="1"/>
  <c r="AH1339" i="10"/>
  <c r="S1337" i="10"/>
  <c r="R1338" i="10"/>
  <c r="Q1339" i="10"/>
  <c r="T1337" i="10"/>
  <c r="U1336" i="10"/>
  <c r="V1336" i="10" s="1"/>
  <c r="W1336" i="10"/>
  <c r="Y1415" i="10"/>
  <c r="Z1414" i="10"/>
  <c r="AA1414" i="10" s="1"/>
  <c r="S1027" i="12"/>
  <c r="Q1029" i="12"/>
  <c r="R1028" i="12"/>
  <c r="W1026" i="12"/>
  <c r="T1027" i="12"/>
  <c r="U1026" i="12"/>
  <c r="V1026" i="12" s="1"/>
  <c r="Z1415" i="12"/>
  <c r="AA1415" i="12" s="1"/>
  <c r="Y1416" i="12"/>
  <c r="AD1416" i="12"/>
  <c r="AE1416" i="12" s="1"/>
  <c r="AC1417" i="12"/>
  <c r="AC1416" i="10"/>
  <c r="AD1415" i="10"/>
  <c r="AE1415" i="10" s="1"/>
  <c r="AU1338" i="10" l="1"/>
  <c r="AV1338" i="10" s="1"/>
  <c r="AW1338" i="10"/>
  <c r="AT1339" i="10"/>
  <c r="AS1339" i="10"/>
  <c r="AQ1340" i="10"/>
  <c r="AP1341" i="10"/>
  <c r="AR1340" i="10" a="1"/>
  <c r="AR1340" i="10" s="1"/>
  <c r="AL1338" i="10"/>
  <c r="AM1338" i="10" s="1"/>
  <c r="AN1338" i="10"/>
  <c r="AK1339" i="10"/>
  <c r="AJ1339" i="10"/>
  <c r="AI1341" i="10" a="1"/>
  <c r="AI1341" i="10" s="1"/>
  <c r="AH1340" i="10"/>
  <c r="S1338" i="10"/>
  <c r="U1337" i="10"/>
  <c r="V1337" i="10" s="1"/>
  <c r="W1337" i="10"/>
  <c r="T1338" i="10"/>
  <c r="Q1340" i="10"/>
  <c r="R1339" i="10"/>
  <c r="Y1416" i="10"/>
  <c r="Z1415" i="10"/>
  <c r="AA1415" i="10" s="1"/>
  <c r="S1028" i="12"/>
  <c r="W1027" i="12"/>
  <c r="U1027" i="12"/>
  <c r="V1027" i="12" s="1"/>
  <c r="T1028" i="12"/>
  <c r="Q1030" i="12"/>
  <c r="R1029" i="12"/>
  <c r="Y1417" i="12"/>
  <c r="Z1416" i="12"/>
  <c r="AA1416" i="12" s="1"/>
  <c r="AD1417" i="12"/>
  <c r="AE1417" i="12" s="1"/>
  <c r="AC1418" i="12"/>
  <c r="AC1417" i="10"/>
  <c r="AD1416" i="10"/>
  <c r="AE1416" i="10" s="1"/>
  <c r="AU1339" i="10" l="1"/>
  <c r="AV1339" i="10" s="1"/>
  <c r="AW1339" i="10"/>
  <c r="AT1340" i="10"/>
  <c r="AS1340" i="10"/>
  <c r="AQ1341" i="10"/>
  <c r="AR1341" i="10" a="1"/>
  <c r="AR1341" i="10" s="1"/>
  <c r="AP1342" i="10"/>
  <c r="AL1339" i="10"/>
  <c r="AM1339" i="10" s="1"/>
  <c r="AN1339" i="10"/>
  <c r="AK1340" i="10"/>
  <c r="AJ1340" i="10"/>
  <c r="AI1342" i="10" a="1"/>
  <c r="AI1342" i="10" s="1"/>
  <c r="AH1341" i="10"/>
  <c r="S1339" i="10"/>
  <c r="W1338" i="10"/>
  <c r="T1339" i="10"/>
  <c r="U1338" i="10"/>
  <c r="V1338" i="10" s="1"/>
  <c r="R1340" i="10"/>
  <c r="Q1341" i="10"/>
  <c r="Y1417" i="10"/>
  <c r="Z1416" i="10"/>
  <c r="AA1416" i="10" s="1"/>
  <c r="Q1031" i="12"/>
  <c r="R1030" i="12"/>
  <c r="W1028" i="12"/>
  <c r="U1028" i="12"/>
  <c r="V1028" i="12" s="1"/>
  <c r="T1029" i="12"/>
  <c r="S1029" i="12"/>
  <c r="Y1418" i="12"/>
  <c r="Z1417" i="12"/>
  <c r="AA1417" i="12" s="1"/>
  <c r="AD1418" i="12"/>
  <c r="AE1418" i="12" s="1"/>
  <c r="AC1419" i="12"/>
  <c r="AC1418" i="10"/>
  <c r="AD1417" i="10"/>
  <c r="AE1417" i="10" s="1"/>
  <c r="AU1340" i="10" l="1"/>
  <c r="AV1340" i="10" s="1"/>
  <c r="AW1340" i="10"/>
  <c r="AT1341" i="10"/>
  <c r="AS1341" i="10"/>
  <c r="AQ1342" i="10"/>
  <c r="AR1342" i="10" a="1"/>
  <c r="AR1342" i="10" s="1"/>
  <c r="AP1343" i="10"/>
  <c r="AL1340" i="10"/>
  <c r="AM1340" i="10" s="1"/>
  <c r="AN1340" i="10"/>
  <c r="AK1341" i="10"/>
  <c r="AJ1341" i="10"/>
  <c r="AI1343" i="10" a="1"/>
  <c r="AI1343" i="10" s="1"/>
  <c r="AH1342" i="10"/>
  <c r="S1340" i="10"/>
  <c r="R1341" i="10"/>
  <c r="Q1342" i="10"/>
  <c r="U1339" i="10"/>
  <c r="V1339" i="10" s="1"/>
  <c r="T1340" i="10"/>
  <c r="W1339" i="10"/>
  <c r="Y1418" i="10"/>
  <c r="Z1417" i="10"/>
  <c r="AA1417" i="10" s="1"/>
  <c r="S1030" i="12"/>
  <c r="W1029" i="12"/>
  <c r="U1029" i="12"/>
  <c r="V1029" i="12" s="1"/>
  <c r="T1030" i="12"/>
  <c r="Q1032" i="12"/>
  <c r="R1031" i="12"/>
  <c r="Z1418" i="12"/>
  <c r="AA1418" i="12" s="1"/>
  <c r="Y1419" i="12"/>
  <c r="AD1419" i="12"/>
  <c r="AE1419" i="12" s="1"/>
  <c r="AC1420" i="12"/>
  <c r="AC1419" i="10"/>
  <c r="AD1418" i="10"/>
  <c r="AE1418" i="10" s="1"/>
  <c r="AU1341" i="10" l="1"/>
  <c r="AV1341" i="10" s="1"/>
  <c r="AW1341" i="10"/>
  <c r="AS1342" i="10"/>
  <c r="AT1342" i="10"/>
  <c r="AQ1343" i="10"/>
  <c r="AR1343" i="10" a="1"/>
  <c r="AR1343" i="10" s="1"/>
  <c r="AP1344" i="10"/>
  <c r="AL1341" i="10"/>
  <c r="AM1341" i="10" s="1"/>
  <c r="AN1341" i="10"/>
  <c r="AK1342" i="10"/>
  <c r="AJ1342" i="10"/>
  <c r="AI1344" i="10" a="1"/>
  <c r="AI1344" i="10" s="1"/>
  <c r="AH1343" i="10"/>
  <c r="S1341" i="10"/>
  <c r="R1342" i="10"/>
  <c r="Q1343" i="10"/>
  <c r="T1341" i="10"/>
  <c r="U1340" i="10"/>
  <c r="V1340" i="10" s="1"/>
  <c r="W1340" i="10"/>
  <c r="Y1419" i="10"/>
  <c r="Z1418" i="10"/>
  <c r="AA1418" i="10" s="1"/>
  <c r="S1031" i="12"/>
  <c r="Q1033" i="12"/>
  <c r="R1033" i="12" s="1"/>
  <c r="R1032" i="12"/>
  <c r="W1030" i="12"/>
  <c r="U1030" i="12"/>
  <c r="V1030" i="12" s="1"/>
  <c r="T1031" i="12"/>
  <c r="Z1419" i="12"/>
  <c r="AA1419" i="12" s="1"/>
  <c r="Y1420" i="12"/>
  <c r="AD1420" i="12"/>
  <c r="AE1420" i="12" s="1"/>
  <c r="AC1421" i="12"/>
  <c r="AC1420" i="10"/>
  <c r="AD1419" i="10"/>
  <c r="AE1419" i="10" s="1"/>
  <c r="AU1342" i="10" l="1"/>
  <c r="AV1342" i="10" s="1"/>
  <c r="AW1342" i="10"/>
  <c r="AT1343" i="10"/>
  <c r="AS1343" i="10"/>
  <c r="AQ1344" i="10"/>
  <c r="AP1345" i="10"/>
  <c r="AR1344" i="10" a="1"/>
  <c r="AR1344" i="10" s="1"/>
  <c r="AL1342" i="10"/>
  <c r="AM1342" i="10" s="1"/>
  <c r="AN1342" i="10"/>
  <c r="AK1343" i="10"/>
  <c r="AJ1343" i="10"/>
  <c r="AI1345" i="10" a="1"/>
  <c r="AI1345" i="10" s="1"/>
  <c r="AH1344" i="10"/>
  <c r="S1342" i="10"/>
  <c r="U1341" i="10"/>
  <c r="V1341" i="10" s="1"/>
  <c r="W1341" i="10"/>
  <c r="T1342" i="10"/>
  <c r="R1343" i="10"/>
  <c r="Q1344" i="10"/>
  <c r="Z1419" i="10"/>
  <c r="AA1419" i="10" s="1"/>
  <c r="Y1420" i="10"/>
  <c r="S1032" i="12"/>
  <c r="W1031" i="12"/>
  <c r="T1032" i="12"/>
  <c r="U1031" i="12"/>
  <c r="V1031" i="12" s="1"/>
  <c r="Z1420" i="12"/>
  <c r="AA1420" i="12" s="1"/>
  <c r="Y1421" i="12"/>
  <c r="AD1421" i="12"/>
  <c r="AE1421" i="12" s="1"/>
  <c r="AC1422" i="12"/>
  <c r="AC1421" i="10"/>
  <c r="AD1420" i="10"/>
  <c r="AE1420" i="10" s="1"/>
  <c r="AU1343" i="10" l="1"/>
  <c r="AV1343" i="10" s="1"/>
  <c r="AW1343" i="10"/>
  <c r="AT1344" i="10"/>
  <c r="AS1344" i="10"/>
  <c r="AQ1345" i="10"/>
  <c r="AP1346" i="10"/>
  <c r="AR1345" i="10" a="1"/>
  <c r="AR1345" i="10" s="1"/>
  <c r="AL1343" i="10"/>
  <c r="AM1343" i="10" s="1"/>
  <c r="AN1343" i="10"/>
  <c r="AK1344" i="10"/>
  <c r="AJ1344" i="10"/>
  <c r="AI1346" i="10" a="1"/>
  <c r="AI1346" i="10" s="1"/>
  <c r="AH1345" i="10"/>
  <c r="U1342" i="10"/>
  <c r="V1342" i="10" s="1"/>
  <c r="W1342" i="10"/>
  <c r="T1343" i="10"/>
  <c r="R1344" i="10"/>
  <c r="Q1345" i="10"/>
  <c r="S1343" i="10"/>
  <c r="Y1421" i="10"/>
  <c r="Z1420" i="10"/>
  <c r="AA1420" i="10" s="1"/>
  <c r="W1032" i="12"/>
  <c r="U1032" i="12"/>
  <c r="V1032" i="12" s="1"/>
  <c r="T1033" i="12"/>
  <c r="S1033" i="12"/>
  <c r="Y1422" i="12"/>
  <c r="Z1421" i="12"/>
  <c r="AA1421" i="12" s="1"/>
  <c r="AD1422" i="12"/>
  <c r="AE1422" i="12" s="1"/>
  <c r="AC1423" i="12"/>
  <c r="AC1422" i="10"/>
  <c r="AD1421" i="10"/>
  <c r="AE1421" i="10" s="1"/>
  <c r="AU1344" i="10" l="1"/>
  <c r="AV1344" i="10" s="1"/>
  <c r="AW1344" i="10"/>
  <c r="AT1345" i="10"/>
  <c r="AS1345" i="10"/>
  <c r="AQ1346" i="10"/>
  <c r="AP1347" i="10"/>
  <c r="AR1346" i="10" a="1"/>
  <c r="AR1346" i="10" s="1"/>
  <c r="AL1344" i="10"/>
  <c r="AM1344" i="10" s="1"/>
  <c r="AN1344" i="10"/>
  <c r="AK1345" i="10"/>
  <c r="AJ1345" i="10"/>
  <c r="AI1347" i="10" a="1"/>
  <c r="AI1347" i="10" s="1"/>
  <c r="AH1346" i="10"/>
  <c r="S1344" i="10"/>
  <c r="T1344" i="10"/>
  <c r="U1343" i="10"/>
  <c r="V1343" i="10" s="1"/>
  <c r="W1343" i="10"/>
  <c r="Q1346" i="10"/>
  <c r="R1345" i="10"/>
  <c r="Z1421" i="10"/>
  <c r="AA1421" i="10" s="1"/>
  <c r="Y1422" i="10"/>
  <c r="Q1034" i="12"/>
  <c r="W1033" i="12"/>
  <c r="U1033" i="12"/>
  <c r="V1033" i="12" s="1"/>
  <c r="Z1422" i="12"/>
  <c r="AA1422" i="12" s="1"/>
  <c r="Y1423" i="12"/>
  <c r="AD1423" i="12"/>
  <c r="AE1423" i="12" s="1"/>
  <c r="AC1424" i="12"/>
  <c r="AC1423" i="10"/>
  <c r="AD1422" i="10"/>
  <c r="AE1422" i="10" s="1"/>
  <c r="AU1345" i="10" l="1"/>
  <c r="AV1345" i="10" s="1"/>
  <c r="AW1345" i="10"/>
  <c r="AS1346" i="10"/>
  <c r="AT1346" i="10"/>
  <c r="AQ1347" i="10"/>
  <c r="AR1347" i="10" a="1"/>
  <c r="AR1347" i="10" s="1"/>
  <c r="AP1348" i="10"/>
  <c r="AL1345" i="10"/>
  <c r="AM1345" i="10" s="1"/>
  <c r="AN1345" i="10"/>
  <c r="AK1346" i="10"/>
  <c r="AJ1346" i="10"/>
  <c r="AI1348" i="10" a="1"/>
  <c r="AI1348" i="10" s="1"/>
  <c r="AH1347" i="10"/>
  <c r="S1345" i="10"/>
  <c r="R1346" i="10"/>
  <c r="Q1347" i="10"/>
  <c r="U1344" i="10"/>
  <c r="V1344" i="10" s="1"/>
  <c r="W1344" i="10"/>
  <c r="T1345" i="10"/>
  <c r="Y1423" i="10"/>
  <c r="Z1422" i="10"/>
  <c r="AA1422" i="10" s="1"/>
  <c r="Q1035" i="12"/>
  <c r="R1034" i="12"/>
  <c r="Z1423" i="12"/>
  <c r="AA1423" i="12" s="1"/>
  <c r="Y1424" i="12"/>
  <c r="AD1424" i="12"/>
  <c r="AE1424" i="12" s="1"/>
  <c r="AC1425" i="12"/>
  <c r="AC1424" i="10"/>
  <c r="AD1423" i="10"/>
  <c r="AE1423" i="10" s="1"/>
  <c r="AU1346" i="10" l="1"/>
  <c r="AV1346" i="10" s="1"/>
  <c r="AW1346" i="10"/>
  <c r="AT1347" i="10"/>
  <c r="AS1347" i="10"/>
  <c r="AQ1348" i="10"/>
  <c r="AP1349" i="10"/>
  <c r="AR1348" i="10" a="1"/>
  <c r="AR1348" i="10" s="1"/>
  <c r="AL1346" i="10"/>
  <c r="AM1346" i="10" s="1"/>
  <c r="AN1346" i="10"/>
  <c r="AK1347" i="10"/>
  <c r="AJ1347" i="10"/>
  <c r="AI1349" i="10" a="1"/>
  <c r="AI1349" i="10" s="1"/>
  <c r="AH1348" i="10"/>
  <c r="R1347" i="10"/>
  <c r="Q1348" i="10"/>
  <c r="U1345" i="10"/>
  <c r="V1345" i="10" s="1"/>
  <c r="W1345" i="10"/>
  <c r="T1346" i="10"/>
  <c r="S1346" i="10"/>
  <c r="Y1424" i="10"/>
  <c r="Z1423" i="10"/>
  <c r="AA1423" i="10" s="1"/>
  <c r="S1034" i="12"/>
  <c r="T1034" i="12"/>
  <c r="Q1036" i="12"/>
  <c r="R1035" i="12"/>
  <c r="Z1424" i="12"/>
  <c r="AA1424" i="12" s="1"/>
  <c r="Y1425" i="12"/>
  <c r="AD1425" i="12"/>
  <c r="AE1425" i="12" s="1"/>
  <c r="AC1426" i="12"/>
  <c r="AC1425" i="10"/>
  <c r="AD1424" i="10"/>
  <c r="AE1424" i="10" s="1"/>
  <c r="AU1347" i="10" l="1"/>
  <c r="AV1347" i="10" s="1"/>
  <c r="AW1347" i="10"/>
  <c r="AT1348" i="10"/>
  <c r="AS1348" i="10"/>
  <c r="AQ1349" i="10"/>
  <c r="AR1349" i="10" a="1"/>
  <c r="AR1349" i="10" s="1"/>
  <c r="AP1350" i="10"/>
  <c r="AL1347" i="10"/>
  <c r="AM1347" i="10" s="1"/>
  <c r="AN1347" i="10"/>
  <c r="AK1348" i="10"/>
  <c r="AJ1348" i="10"/>
  <c r="AI1350" i="10" a="1"/>
  <c r="AI1350" i="10" s="1"/>
  <c r="AH1349" i="10"/>
  <c r="R1348" i="10"/>
  <c r="Q1349" i="10"/>
  <c r="U1346" i="10"/>
  <c r="V1346" i="10" s="1"/>
  <c r="W1346" i="10"/>
  <c r="T1347" i="10"/>
  <c r="S1347" i="10"/>
  <c r="Z1424" i="10"/>
  <c r="AA1424" i="10" s="1"/>
  <c r="Y1425" i="10"/>
  <c r="S1035" i="12"/>
  <c r="Q1037" i="12"/>
  <c r="R1036" i="12"/>
  <c r="W1034" i="12"/>
  <c r="T1035" i="12"/>
  <c r="U1034" i="12"/>
  <c r="V1034" i="12" s="1"/>
  <c r="Z1425" i="12"/>
  <c r="AA1425" i="12" s="1"/>
  <c r="Y1426" i="12"/>
  <c r="AD1426" i="12"/>
  <c r="AE1426" i="12" s="1"/>
  <c r="AC1427" i="12"/>
  <c r="AC1426" i="10"/>
  <c r="AD1425" i="10"/>
  <c r="AE1425" i="10" s="1"/>
  <c r="AU1348" i="10" l="1"/>
  <c r="AV1348" i="10" s="1"/>
  <c r="AW1348" i="10"/>
  <c r="AT1349" i="10"/>
  <c r="AS1349" i="10"/>
  <c r="AQ1350" i="10"/>
  <c r="AR1350" i="10" a="1"/>
  <c r="AR1350" i="10" s="1"/>
  <c r="AP1351" i="10"/>
  <c r="AL1348" i="10"/>
  <c r="AM1348" i="10" s="1"/>
  <c r="AN1348" i="10"/>
  <c r="AK1349" i="10"/>
  <c r="AJ1349" i="10"/>
  <c r="AI1351" i="10" a="1"/>
  <c r="AI1351" i="10" s="1"/>
  <c r="AH1350" i="10"/>
  <c r="Q1350" i="10"/>
  <c r="R1349" i="10"/>
  <c r="W1347" i="10"/>
  <c r="T1348" i="10"/>
  <c r="U1347" i="10"/>
  <c r="V1347" i="10" s="1"/>
  <c r="S1348" i="10"/>
  <c r="Y1426" i="10"/>
  <c r="Z1425" i="10"/>
  <c r="AA1425" i="10" s="1"/>
  <c r="S1036" i="12"/>
  <c r="Q1038" i="12"/>
  <c r="R1038" i="12" s="1"/>
  <c r="R1037" i="12"/>
  <c r="W1035" i="12"/>
  <c r="U1035" i="12"/>
  <c r="V1035" i="12" s="1"/>
  <c r="T1036" i="12"/>
  <c r="Z1426" i="12"/>
  <c r="AA1426" i="12" s="1"/>
  <c r="Y1427" i="12"/>
  <c r="AD1427" i="12"/>
  <c r="AE1427" i="12" s="1"/>
  <c r="AC1428" i="12"/>
  <c r="AC1427" i="10"/>
  <c r="AD1426" i="10"/>
  <c r="AE1426" i="10" s="1"/>
  <c r="AU1349" i="10" l="1"/>
  <c r="AV1349" i="10" s="1"/>
  <c r="AW1349" i="10"/>
  <c r="AS1350" i="10"/>
  <c r="AT1350" i="10"/>
  <c r="AQ1351" i="10"/>
  <c r="AR1351" i="10" a="1"/>
  <c r="AR1351" i="10" s="1"/>
  <c r="AP1352" i="10"/>
  <c r="AL1349" i="10"/>
  <c r="AM1349" i="10" s="1"/>
  <c r="AN1349" i="10"/>
  <c r="AK1350" i="10"/>
  <c r="AJ1350" i="10"/>
  <c r="AI1352" i="10" a="1"/>
  <c r="AI1352" i="10" s="1"/>
  <c r="AH1351" i="10"/>
  <c r="S1349" i="10"/>
  <c r="Q1351" i="10"/>
  <c r="R1350" i="10"/>
  <c r="U1348" i="10"/>
  <c r="V1348" i="10" s="1"/>
  <c r="W1348" i="10"/>
  <c r="T1349" i="10"/>
  <c r="Z1426" i="10"/>
  <c r="AA1426" i="10" s="1"/>
  <c r="Y1427" i="10"/>
  <c r="S1037" i="12"/>
  <c r="W1036" i="12"/>
  <c r="U1036" i="12"/>
  <c r="V1036" i="12" s="1"/>
  <c r="T1037" i="12"/>
  <c r="S1038" i="12" s="1"/>
  <c r="Y1428" i="12"/>
  <c r="Z1427" i="12"/>
  <c r="AA1427" i="12" s="1"/>
  <c r="AD1428" i="12"/>
  <c r="AE1428" i="12" s="1"/>
  <c r="AC1429" i="12"/>
  <c r="AC1428" i="10"/>
  <c r="AD1427" i="10"/>
  <c r="AE1427" i="10" s="1"/>
  <c r="AU1350" i="10" l="1"/>
  <c r="AV1350" i="10" s="1"/>
  <c r="AW1350" i="10"/>
  <c r="AT1351" i="10"/>
  <c r="AS1351" i="10"/>
  <c r="AQ1352" i="10"/>
  <c r="AR1352" i="10" a="1"/>
  <c r="AR1352" i="10" s="1"/>
  <c r="AP1353" i="10"/>
  <c r="AL1350" i="10"/>
  <c r="AM1350" i="10" s="1"/>
  <c r="AN1350" i="10"/>
  <c r="AK1351" i="10"/>
  <c r="AJ1351" i="10"/>
  <c r="AI1353" i="10" a="1"/>
  <c r="AI1353" i="10" s="1"/>
  <c r="AH1352" i="10"/>
  <c r="S1350" i="10"/>
  <c r="W1349" i="10"/>
  <c r="T1350" i="10"/>
  <c r="U1349" i="10"/>
  <c r="V1349" i="10" s="1"/>
  <c r="Q1352" i="10"/>
  <c r="R1351" i="10"/>
  <c r="Y1428" i="10"/>
  <c r="Z1427" i="10"/>
  <c r="AA1427" i="10" s="1"/>
  <c r="W1037" i="12"/>
  <c r="U1037" i="12"/>
  <c r="V1037" i="12" s="1"/>
  <c r="T1038" i="12"/>
  <c r="Z1428" i="12"/>
  <c r="AA1428" i="12" s="1"/>
  <c r="Y1429" i="12"/>
  <c r="AD1429" i="12"/>
  <c r="AE1429" i="12" s="1"/>
  <c r="AC1430" i="12"/>
  <c r="AC1429" i="10"/>
  <c r="AD1428" i="10"/>
  <c r="AE1428" i="10" s="1"/>
  <c r="AU1351" i="10" l="1"/>
  <c r="AV1351" i="10" s="1"/>
  <c r="AW1351" i="10"/>
  <c r="AT1352" i="10"/>
  <c r="AS1352" i="10"/>
  <c r="AQ1353" i="10"/>
  <c r="AP1354" i="10"/>
  <c r="AR1353" i="10" a="1"/>
  <c r="AR1353" i="10" s="1"/>
  <c r="AL1351" i="10"/>
  <c r="AM1351" i="10" s="1"/>
  <c r="AN1351" i="10"/>
  <c r="AK1352" i="10"/>
  <c r="AJ1352" i="10"/>
  <c r="AI1354" i="10" a="1"/>
  <c r="AI1354" i="10" s="1"/>
  <c r="AH1353" i="10"/>
  <c r="S1351" i="10"/>
  <c r="W1350" i="10"/>
  <c r="T1351" i="10"/>
  <c r="U1350" i="10"/>
  <c r="V1350" i="10" s="1"/>
  <c r="Q1353" i="10"/>
  <c r="R1352" i="10"/>
  <c r="Y1429" i="10"/>
  <c r="Z1428" i="10"/>
  <c r="AA1428" i="10" s="1"/>
  <c r="Q1039" i="12"/>
  <c r="W1038" i="12"/>
  <c r="U1038" i="12"/>
  <c r="V1038" i="12" s="1"/>
  <c r="Y1430" i="12"/>
  <c r="Z1429" i="12"/>
  <c r="AA1429" i="12" s="1"/>
  <c r="AD1430" i="12"/>
  <c r="AE1430" i="12" s="1"/>
  <c r="AC1431" i="12"/>
  <c r="AC1430" i="10"/>
  <c r="AD1429" i="10"/>
  <c r="AE1429" i="10" s="1"/>
  <c r="AU1352" i="10" l="1"/>
  <c r="AV1352" i="10" s="1"/>
  <c r="AW1352" i="10"/>
  <c r="AT1353" i="10"/>
  <c r="AW1353" i="10" s="1"/>
  <c r="AS1353" i="10"/>
  <c r="AQ1354" i="10"/>
  <c r="AP1355" i="10"/>
  <c r="AR1354" i="10" a="1"/>
  <c r="AR1354" i="10" s="1"/>
  <c r="AL1352" i="10"/>
  <c r="AM1352" i="10" s="1"/>
  <c r="AN1352" i="10"/>
  <c r="AK1353" i="10"/>
  <c r="AJ1353" i="10"/>
  <c r="AI1355" i="10" a="1"/>
  <c r="AI1355" i="10" s="1"/>
  <c r="AH1354" i="10"/>
  <c r="S1352" i="10"/>
  <c r="U1351" i="10"/>
  <c r="V1351" i="10" s="1"/>
  <c r="W1351" i="10"/>
  <c r="T1352" i="10"/>
  <c r="R1353" i="10"/>
  <c r="Q1354" i="10"/>
  <c r="Z1429" i="10"/>
  <c r="AA1429" i="10" s="1"/>
  <c r="Y1430" i="10"/>
  <c r="Q1040" i="12"/>
  <c r="R1040" i="12" s="1"/>
  <c r="R1039" i="12"/>
  <c r="Z1430" i="12"/>
  <c r="AA1430" i="12" s="1"/>
  <c r="Y1431" i="12"/>
  <c r="AD1431" i="12"/>
  <c r="AE1431" i="12" s="1"/>
  <c r="AC1432" i="12"/>
  <c r="AC1431" i="10"/>
  <c r="AD1430" i="10"/>
  <c r="AE1430" i="10" s="1"/>
  <c r="AT1354" i="10" l="1"/>
  <c r="AU1353" i="10"/>
  <c r="AV1353" i="10" s="1"/>
  <c r="AS1354" i="10"/>
  <c r="AQ1355" i="10"/>
  <c r="AP1356" i="10"/>
  <c r="AR1355" i="10" a="1"/>
  <c r="AR1355" i="10" s="1"/>
  <c r="AL1353" i="10"/>
  <c r="AM1353" i="10" s="1"/>
  <c r="AN1353" i="10"/>
  <c r="AK1354" i="10"/>
  <c r="AJ1354" i="10"/>
  <c r="AI1356" i="10" a="1"/>
  <c r="AI1356" i="10" s="1"/>
  <c r="AH1355" i="10"/>
  <c r="S1353" i="10"/>
  <c r="U1352" i="10"/>
  <c r="V1352" i="10" s="1"/>
  <c r="W1352" i="10"/>
  <c r="T1353" i="10"/>
  <c r="Q1355" i="10"/>
  <c r="R1354" i="10"/>
  <c r="Y1431" i="10"/>
  <c r="Z1430" i="10"/>
  <c r="AA1430" i="10" s="1"/>
  <c r="T1039" i="12"/>
  <c r="S1039" i="12"/>
  <c r="Z1431" i="12"/>
  <c r="AA1431" i="12" s="1"/>
  <c r="Y1432" i="12"/>
  <c r="AD1432" i="12"/>
  <c r="AE1432" i="12" s="1"/>
  <c r="AC1433" i="12"/>
  <c r="AC1432" i="10"/>
  <c r="AD1431" i="10"/>
  <c r="AE1431" i="10" s="1"/>
  <c r="AU1354" i="10" l="1"/>
  <c r="AV1354" i="10" s="1"/>
  <c r="AW1354" i="10"/>
  <c r="AS1355" i="10"/>
  <c r="AT1355" i="10"/>
  <c r="AW1355" i="10" s="1"/>
  <c r="AQ1356" i="10"/>
  <c r="AP1357" i="10"/>
  <c r="AR1356" i="10" a="1"/>
  <c r="AR1356" i="10" s="1"/>
  <c r="AL1354" i="10"/>
  <c r="AM1354" i="10" s="1"/>
  <c r="AN1354" i="10"/>
  <c r="AK1355" i="10"/>
  <c r="AJ1355" i="10"/>
  <c r="AI1357" i="10" a="1"/>
  <c r="AI1357" i="10" s="1"/>
  <c r="AH1356" i="10"/>
  <c r="S1354" i="10"/>
  <c r="T1354" i="10"/>
  <c r="U1353" i="10"/>
  <c r="V1353" i="10" s="1"/>
  <c r="W1353" i="10"/>
  <c r="Q1356" i="10"/>
  <c r="R1355" i="10"/>
  <c r="Z1431" i="10"/>
  <c r="AA1431" i="10" s="1"/>
  <c r="Y1432" i="10"/>
  <c r="S1040" i="12"/>
  <c r="W1039" i="12"/>
  <c r="U1039" i="12"/>
  <c r="V1039" i="12" s="1"/>
  <c r="T1040" i="12"/>
  <c r="Y1433" i="12"/>
  <c r="Z1432" i="12"/>
  <c r="AA1432" i="12" s="1"/>
  <c r="AD1433" i="12"/>
  <c r="AE1433" i="12" s="1"/>
  <c r="AC1434" i="12"/>
  <c r="AC1433" i="10"/>
  <c r="AD1432" i="10"/>
  <c r="AE1432" i="10" s="1"/>
  <c r="AT1356" i="10" l="1"/>
  <c r="AU1355" i="10"/>
  <c r="AV1355" i="10" s="1"/>
  <c r="AS1356" i="10"/>
  <c r="AQ1357" i="10"/>
  <c r="AR1357" i="10" a="1"/>
  <c r="AR1357" i="10" s="1"/>
  <c r="AP1358" i="10"/>
  <c r="AL1355" i="10"/>
  <c r="AM1355" i="10" s="1"/>
  <c r="AN1355" i="10"/>
  <c r="AK1356" i="10"/>
  <c r="AJ1356" i="10"/>
  <c r="AI1358" i="10" a="1"/>
  <c r="AI1358" i="10" s="1"/>
  <c r="AH1357" i="10"/>
  <c r="S1355" i="10"/>
  <c r="Q1357" i="10"/>
  <c r="R1356" i="10"/>
  <c r="U1354" i="10"/>
  <c r="V1354" i="10" s="1"/>
  <c r="W1354" i="10"/>
  <c r="T1355" i="10"/>
  <c r="Y1433" i="10"/>
  <c r="Z1432" i="10"/>
  <c r="AA1432" i="10" s="1"/>
  <c r="Q1041" i="12"/>
  <c r="W1040" i="12"/>
  <c r="U1040" i="12"/>
  <c r="V1040" i="12" s="1"/>
  <c r="Z1433" i="12"/>
  <c r="AA1433" i="12" s="1"/>
  <c r="Y1434" i="12"/>
  <c r="AD1434" i="12"/>
  <c r="AE1434" i="12" s="1"/>
  <c r="AC1435" i="12"/>
  <c r="AC1434" i="10"/>
  <c r="AD1433" i="10"/>
  <c r="AE1433" i="10" s="1"/>
  <c r="AT1357" i="10" l="1"/>
  <c r="AU1357" i="10" s="1"/>
  <c r="AV1357" i="10" s="1"/>
  <c r="AU1356" i="10"/>
  <c r="AV1356" i="10" s="1"/>
  <c r="AW1356" i="10"/>
  <c r="AS1357" i="10"/>
  <c r="AQ1358" i="10"/>
  <c r="AP1359" i="10"/>
  <c r="AR1358" i="10" a="1"/>
  <c r="AR1358" i="10" s="1"/>
  <c r="AL1356" i="10"/>
  <c r="AM1356" i="10" s="1"/>
  <c r="AN1356" i="10"/>
  <c r="AK1357" i="10"/>
  <c r="AJ1357" i="10"/>
  <c r="AI1359" i="10" a="1"/>
  <c r="AI1359" i="10" s="1"/>
  <c r="AH1358" i="10"/>
  <c r="S1356" i="10"/>
  <c r="T1356" i="10"/>
  <c r="U1355" i="10"/>
  <c r="V1355" i="10" s="1"/>
  <c r="W1355" i="10"/>
  <c r="Q1358" i="10"/>
  <c r="R1357" i="10"/>
  <c r="Y1434" i="10"/>
  <c r="Z1433" i="10"/>
  <c r="AA1433" i="10" s="1"/>
  <c r="Q1042" i="12"/>
  <c r="R1041" i="12"/>
  <c r="Z1434" i="12"/>
  <c r="AA1434" i="12" s="1"/>
  <c r="Y1435" i="12"/>
  <c r="AD1435" i="12"/>
  <c r="AE1435" i="12" s="1"/>
  <c r="AC1436" i="12"/>
  <c r="AC1435" i="10"/>
  <c r="AD1434" i="10"/>
  <c r="AE1434" i="10" s="1"/>
  <c r="AW1357" i="10" l="1"/>
  <c r="AT1358" i="10"/>
  <c r="AS1358" i="10"/>
  <c r="AQ1359" i="10"/>
  <c r="AR1359" i="10" a="1"/>
  <c r="AR1359" i="10" s="1"/>
  <c r="AP1360" i="10"/>
  <c r="AL1357" i="10"/>
  <c r="AM1357" i="10" s="1"/>
  <c r="AN1357" i="10"/>
  <c r="AK1358" i="10"/>
  <c r="AJ1358" i="10"/>
  <c r="AI1360" i="10" a="1"/>
  <c r="AI1360" i="10" s="1"/>
  <c r="AH1359" i="10"/>
  <c r="S1357" i="10"/>
  <c r="R1358" i="10"/>
  <c r="Q1359" i="10"/>
  <c r="U1356" i="10"/>
  <c r="V1356" i="10" s="1"/>
  <c r="W1356" i="10"/>
  <c r="T1357" i="10"/>
  <c r="Z1434" i="10"/>
  <c r="AA1434" i="10" s="1"/>
  <c r="Y1435" i="10"/>
  <c r="S1041" i="12"/>
  <c r="T1041" i="12"/>
  <c r="Q1043" i="12"/>
  <c r="R1042" i="12"/>
  <c r="Z1435" i="12"/>
  <c r="AA1435" i="12" s="1"/>
  <c r="Y1436" i="12"/>
  <c r="AD1436" i="12"/>
  <c r="AE1436" i="12" s="1"/>
  <c r="AC1437" i="12"/>
  <c r="AC1436" i="10"/>
  <c r="AD1435" i="10"/>
  <c r="AE1435" i="10" s="1"/>
  <c r="AU1358" i="10" l="1"/>
  <c r="AV1358" i="10" s="1"/>
  <c r="AW1358" i="10"/>
  <c r="AS1359" i="10"/>
  <c r="AT1359" i="10"/>
  <c r="AQ1360" i="10"/>
  <c r="AR1360" i="10" a="1"/>
  <c r="AR1360" i="10" s="1"/>
  <c r="AP1361" i="10"/>
  <c r="AL1358" i="10"/>
  <c r="AM1358" i="10" s="1"/>
  <c r="AN1358" i="10"/>
  <c r="AK1359" i="10"/>
  <c r="AJ1359" i="10"/>
  <c r="AI1361" i="10" a="1"/>
  <c r="AI1361" i="10" s="1"/>
  <c r="AH1360" i="10"/>
  <c r="R1359" i="10"/>
  <c r="Q1360" i="10"/>
  <c r="U1357" i="10"/>
  <c r="V1357" i="10" s="1"/>
  <c r="W1357" i="10"/>
  <c r="T1358" i="10"/>
  <c r="S1358" i="10"/>
  <c r="Y1436" i="10"/>
  <c r="Z1435" i="10"/>
  <c r="AA1435" i="10" s="1"/>
  <c r="S1042" i="12"/>
  <c r="R1043" i="12"/>
  <c r="W1041" i="12"/>
  <c r="U1041" i="12"/>
  <c r="V1041" i="12" s="1"/>
  <c r="T1042" i="12"/>
  <c r="Z1436" i="12"/>
  <c r="AA1436" i="12" s="1"/>
  <c r="Y1437" i="12"/>
  <c r="AD1437" i="12"/>
  <c r="AE1437" i="12" s="1"/>
  <c r="AC1438" i="12"/>
  <c r="AC1437" i="10"/>
  <c r="AD1436" i="10"/>
  <c r="AE1436" i="10" s="1"/>
  <c r="AU1359" i="10" l="1"/>
  <c r="AV1359" i="10" s="1"/>
  <c r="AW1359" i="10"/>
  <c r="AT1360" i="10"/>
  <c r="AS1360" i="10"/>
  <c r="AQ1361" i="10"/>
  <c r="AP1362" i="10"/>
  <c r="AR1361" i="10" a="1"/>
  <c r="AR1361" i="10" s="1"/>
  <c r="AL1359" i="10"/>
  <c r="AM1359" i="10" s="1"/>
  <c r="AN1359" i="10"/>
  <c r="AK1360" i="10"/>
  <c r="AJ1360" i="10"/>
  <c r="AI1362" i="10" a="1"/>
  <c r="AI1362" i="10" s="1"/>
  <c r="AH1361" i="10"/>
  <c r="Q1361" i="10"/>
  <c r="R1360" i="10"/>
  <c r="W1358" i="10"/>
  <c r="T1359" i="10"/>
  <c r="U1358" i="10"/>
  <c r="V1358" i="10" s="1"/>
  <c r="S1359" i="10"/>
  <c r="Y1437" i="10"/>
  <c r="Z1436" i="10"/>
  <c r="AA1436" i="10" s="1"/>
  <c r="S1043" i="12"/>
  <c r="W1042" i="12"/>
  <c r="T1043" i="12"/>
  <c r="Q1044" i="12" s="1"/>
  <c r="Q1045" i="12" s="1"/>
  <c r="R1045" i="12" s="1"/>
  <c r="U1042" i="12"/>
  <c r="V1042" i="12" s="1"/>
  <c r="Z1437" i="12"/>
  <c r="AA1437" i="12" s="1"/>
  <c r="Y1438" i="12"/>
  <c r="AD1438" i="12"/>
  <c r="AE1438" i="12" s="1"/>
  <c r="AC1439" i="12"/>
  <c r="AC1438" i="10"/>
  <c r="AD1437" i="10"/>
  <c r="AE1437" i="10" s="1"/>
  <c r="AU1360" i="10" l="1"/>
  <c r="AV1360" i="10" s="1"/>
  <c r="AW1360" i="10"/>
  <c r="AT1361" i="10"/>
  <c r="AS1361" i="10"/>
  <c r="AQ1362" i="10"/>
  <c r="AR1362" i="10" a="1"/>
  <c r="AR1362" i="10" s="1"/>
  <c r="AP1363" i="10"/>
  <c r="AL1360" i="10"/>
  <c r="AM1360" i="10" s="1"/>
  <c r="AN1360" i="10"/>
  <c r="AK1361" i="10"/>
  <c r="AJ1361" i="10"/>
  <c r="AI1363" i="10" a="1"/>
  <c r="AI1363" i="10" s="1"/>
  <c r="AH1362" i="10"/>
  <c r="S1360" i="10"/>
  <c r="Q1362" i="10"/>
  <c r="R1361" i="10"/>
  <c r="U1359" i="10"/>
  <c r="V1359" i="10" s="1"/>
  <c r="W1359" i="10"/>
  <c r="T1360" i="10"/>
  <c r="R1044" i="12"/>
  <c r="S1044" i="12" s="1"/>
  <c r="Y1438" i="10"/>
  <c r="Z1437" i="10"/>
  <c r="AA1437" i="10" s="1"/>
  <c r="W1043" i="12"/>
  <c r="U1043" i="12"/>
  <c r="V1043" i="12" s="1"/>
  <c r="Z1438" i="12"/>
  <c r="AA1438" i="12" s="1"/>
  <c r="Y1439" i="12"/>
  <c r="AD1439" i="12"/>
  <c r="AE1439" i="12" s="1"/>
  <c r="AC1440" i="12"/>
  <c r="AC1439" i="10"/>
  <c r="AD1438" i="10"/>
  <c r="AE1438" i="10" s="1"/>
  <c r="T1044" i="12" l="1"/>
  <c r="T1045" i="12" s="1"/>
  <c r="AU1361" i="10"/>
  <c r="AV1361" i="10" s="1"/>
  <c r="AW1361" i="10"/>
  <c r="AS1362" i="10"/>
  <c r="AT1362" i="10"/>
  <c r="AQ1363" i="10"/>
  <c r="AR1363" i="10" a="1"/>
  <c r="AR1363" i="10" s="1"/>
  <c r="AP1364" i="10"/>
  <c r="AL1361" i="10"/>
  <c r="AM1361" i="10" s="1"/>
  <c r="AN1361" i="10"/>
  <c r="AK1362" i="10"/>
  <c r="AJ1362" i="10"/>
  <c r="AI1364" i="10" a="1"/>
  <c r="AI1364" i="10" s="1"/>
  <c r="AH1363" i="10"/>
  <c r="S1361" i="10"/>
  <c r="T1361" i="10"/>
  <c r="U1360" i="10"/>
  <c r="V1360" i="10" s="1"/>
  <c r="W1360" i="10"/>
  <c r="Q1363" i="10"/>
  <c r="R1362" i="10"/>
  <c r="Y1439" i="10"/>
  <c r="Z1438" i="10"/>
  <c r="AA1438" i="10" s="1"/>
  <c r="Y1440" i="12"/>
  <c r="Z1439" i="12"/>
  <c r="AA1439" i="12" s="1"/>
  <c r="AD1440" i="12"/>
  <c r="AE1440" i="12" s="1"/>
  <c r="AC1441" i="12"/>
  <c r="AC1440" i="10"/>
  <c r="AD1439" i="10"/>
  <c r="AE1439" i="10" s="1"/>
  <c r="W1044" i="12" l="1"/>
  <c r="S1045" i="12"/>
  <c r="U1044" i="12"/>
  <c r="V1044" i="12" s="1"/>
  <c r="AU1362" i="10"/>
  <c r="AV1362" i="10" s="1"/>
  <c r="AW1362" i="10"/>
  <c r="AT1363" i="10"/>
  <c r="AS1363" i="10"/>
  <c r="AQ1364" i="10"/>
  <c r="AR1364" i="10" a="1"/>
  <c r="AR1364" i="10" s="1"/>
  <c r="AP1365" i="10"/>
  <c r="AL1362" i="10"/>
  <c r="AM1362" i="10" s="1"/>
  <c r="AN1362" i="10"/>
  <c r="AK1363" i="10"/>
  <c r="AJ1363" i="10"/>
  <c r="AI1365" i="10" a="1"/>
  <c r="AI1365" i="10" s="1"/>
  <c r="AH1364" i="10"/>
  <c r="S1362" i="10"/>
  <c r="Q1364" i="10"/>
  <c r="R1363" i="10"/>
  <c r="U1361" i="10"/>
  <c r="V1361" i="10" s="1"/>
  <c r="W1361" i="10"/>
  <c r="T1362" i="10"/>
  <c r="Y1440" i="10"/>
  <c r="Z1439" i="10"/>
  <c r="AA1439" i="10" s="1"/>
  <c r="Q1046" i="12"/>
  <c r="R1046" i="12" s="1"/>
  <c r="W1045" i="12"/>
  <c r="U1045" i="12"/>
  <c r="V1045" i="12" s="1"/>
  <c r="Z1440" i="12"/>
  <c r="AA1440" i="12" s="1"/>
  <c r="Y1441" i="12"/>
  <c r="AD1441" i="12"/>
  <c r="AE1441" i="12" s="1"/>
  <c r="AC1442" i="12"/>
  <c r="AC1441" i="10"/>
  <c r="AD1440" i="10"/>
  <c r="AE1440" i="10" s="1"/>
  <c r="AU1363" i="10" l="1"/>
  <c r="AV1363" i="10" s="1"/>
  <c r="AW1363" i="10"/>
  <c r="AT1364" i="10"/>
  <c r="AS1364" i="10"/>
  <c r="AQ1365" i="10"/>
  <c r="AP1366" i="10"/>
  <c r="AR1365" i="10" a="1"/>
  <c r="AR1365" i="10" s="1"/>
  <c r="AL1363" i="10"/>
  <c r="AM1363" i="10" s="1"/>
  <c r="AN1363" i="10"/>
  <c r="AK1364" i="10"/>
  <c r="AJ1364" i="10"/>
  <c r="AI1366" i="10" a="1"/>
  <c r="AI1366" i="10" s="1"/>
  <c r="AH1365" i="10"/>
  <c r="S1363" i="10"/>
  <c r="U1362" i="10"/>
  <c r="V1362" i="10" s="1"/>
  <c r="W1362" i="10"/>
  <c r="T1363" i="10"/>
  <c r="Q1365" i="10"/>
  <c r="R1364" i="10"/>
  <c r="Y1441" i="10"/>
  <c r="Z1440" i="10"/>
  <c r="AA1440" i="10" s="1"/>
  <c r="T1046" i="12"/>
  <c r="S1046" i="12"/>
  <c r="Z1441" i="12"/>
  <c r="AA1441" i="12" s="1"/>
  <c r="Y1442" i="12"/>
  <c r="AD1442" i="12"/>
  <c r="AE1442" i="12" s="1"/>
  <c r="AC1443" i="12"/>
  <c r="AC1442" i="10"/>
  <c r="AD1441" i="10"/>
  <c r="AE1441" i="10" s="1"/>
  <c r="AU1364" i="10" l="1"/>
  <c r="AV1364" i="10" s="1"/>
  <c r="AW1364" i="10"/>
  <c r="AT1365" i="10"/>
  <c r="AW1365" i="10" s="1"/>
  <c r="AS1365" i="10"/>
  <c r="AQ1366" i="10"/>
  <c r="AR1366" i="10" a="1"/>
  <c r="AR1366" i="10" s="1"/>
  <c r="AP1367" i="10"/>
  <c r="AL1364" i="10"/>
  <c r="AM1364" i="10" s="1"/>
  <c r="AN1364" i="10"/>
  <c r="AK1365" i="10"/>
  <c r="AJ1365" i="10"/>
  <c r="AI1367" i="10" a="1"/>
  <c r="AI1367" i="10" s="1"/>
  <c r="AH1366" i="10"/>
  <c r="S1364" i="10"/>
  <c r="U1363" i="10"/>
  <c r="V1363" i="10" s="1"/>
  <c r="W1363" i="10"/>
  <c r="T1364" i="10"/>
  <c r="Q1366" i="10"/>
  <c r="R1365" i="10"/>
  <c r="Y1442" i="10"/>
  <c r="Z1441" i="10"/>
  <c r="AA1441" i="10" s="1"/>
  <c r="Q1047" i="12"/>
  <c r="W1046" i="12"/>
  <c r="U1046" i="12"/>
  <c r="V1046" i="12" s="1"/>
  <c r="Y1443" i="12"/>
  <c r="Z1442" i="12"/>
  <c r="AA1442" i="12" s="1"/>
  <c r="AD1443" i="12"/>
  <c r="AE1443" i="12" s="1"/>
  <c r="AC1444" i="12"/>
  <c r="AC1443" i="10"/>
  <c r="AD1442" i="10"/>
  <c r="AE1442" i="10" s="1"/>
  <c r="AT1366" i="10" l="1"/>
  <c r="AU1365" i="10"/>
  <c r="AV1365" i="10" s="1"/>
  <c r="AS1366" i="10"/>
  <c r="AQ1367" i="10"/>
  <c r="AR1367" i="10" a="1"/>
  <c r="AR1367" i="10" s="1"/>
  <c r="AP1368" i="10"/>
  <c r="AL1365" i="10"/>
  <c r="AM1365" i="10" s="1"/>
  <c r="AN1365" i="10"/>
  <c r="AK1366" i="10"/>
  <c r="AJ1366" i="10"/>
  <c r="AI1368" i="10" a="1"/>
  <c r="AI1368" i="10" s="1"/>
  <c r="AH1367" i="10"/>
  <c r="S1365" i="10"/>
  <c r="U1364" i="10"/>
  <c r="V1364" i="10" s="1"/>
  <c r="W1364" i="10"/>
  <c r="T1365" i="10"/>
  <c r="Q1367" i="10"/>
  <c r="R1366" i="10"/>
  <c r="Y1443" i="10"/>
  <c r="Z1442" i="10"/>
  <c r="AA1442" i="10" s="1"/>
  <c r="Q1048" i="12"/>
  <c r="R1047" i="12"/>
  <c r="Y1444" i="12"/>
  <c r="Z1443" i="12"/>
  <c r="AA1443" i="12" s="1"/>
  <c r="AD1444" i="12"/>
  <c r="AE1444" i="12" s="1"/>
  <c r="AC1445" i="12"/>
  <c r="AC1444" i="10"/>
  <c r="AD1443" i="10"/>
  <c r="AE1443" i="10" s="1"/>
  <c r="AU1366" i="10" l="1"/>
  <c r="AV1366" i="10" s="1"/>
  <c r="AW1366" i="10"/>
  <c r="AT1367" i="10"/>
  <c r="AS1367" i="10"/>
  <c r="AQ1368" i="10"/>
  <c r="AP1369" i="10"/>
  <c r="AR1368" i="10" a="1"/>
  <c r="AR1368" i="10" s="1"/>
  <c r="AL1366" i="10"/>
  <c r="AM1366" i="10" s="1"/>
  <c r="AN1366" i="10"/>
  <c r="AK1367" i="10"/>
  <c r="AJ1367" i="10"/>
  <c r="AI1369" i="10" a="1"/>
  <c r="AI1369" i="10" s="1"/>
  <c r="AH1368" i="10"/>
  <c r="S1366" i="10"/>
  <c r="T1366" i="10"/>
  <c r="U1365" i="10"/>
  <c r="V1365" i="10" s="1"/>
  <c r="W1365" i="10"/>
  <c r="Q1368" i="10"/>
  <c r="R1367" i="10"/>
  <c r="Y1444" i="10"/>
  <c r="Z1443" i="10"/>
  <c r="AA1443" i="10" s="1"/>
  <c r="S1047" i="12"/>
  <c r="T1047" i="12"/>
  <c r="Q1049" i="12"/>
  <c r="R1048" i="12"/>
  <c r="Z1444" i="12"/>
  <c r="AA1444" i="12" s="1"/>
  <c r="Y1445" i="12"/>
  <c r="AD1445" i="12"/>
  <c r="AE1445" i="12" s="1"/>
  <c r="AC1446" i="12"/>
  <c r="AC1445" i="10"/>
  <c r="AD1444" i="10"/>
  <c r="AE1444" i="10" s="1"/>
  <c r="AU1367" i="10" l="1"/>
  <c r="AV1367" i="10" s="1"/>
  <c r="AW1367" i="10"/>
  <c r="AT1368" i="10"/>
  <c r="AS1368" i="10"/>
  <c r="AQ1369" i="10"/>
  <c r="AP1370" i="10"/>
  <c r="AR1369" i="10" a="1"/>
  <c r="AR1369" i="10" s="1"/>
  <c r="AL1367" i="10"/>
  <c r="AM1367" i="10" s="1"/>
  <c r="AN1367" i="10"/>
  <c r="AK1368" i="10"/>
  <c r="AJ1368" i="10"/>
  <c r="AI1370" i="10" a="1"/>
  <c r="AI1370" i="10" s="1"/>
  <c r="AH1369" i="10"/>
  <c r="S1367" i="10"/>
  <c r="R1368" i="10"/>
  <c r="Q1369" i="10"/>
  <c r="W1366" i="10"/>
  <c r="T1367" i="10"/>
  <c r="U1366" i="10"/>
  <c r="V1366" i="10" s="1"/>
  <c r="Y1445" i="10"/>
  <c r="Z1444" i="10"/>
  <c r="AA1444" i="10" s="1"/>
  <c r="S1048" i="12"/>
  <c r="Q1050" i="12"/>
  <c r="R1049" i="12"/>
  <c r="W1047" i="12"/>
  <c r="U1047" i="12"/>
  <c r="V1047" i="12" s="1"/>
  <c r="T1048" i="12"/>
  <c r="Z1445" i="12"/>
  <c r="AA1445" i="12" s="1"/>
  <c r="Y1446" i="12"/>
  <c r="AD1446" i="12"/>
  <c r="AE1446" i="12" s="1"/>
  <c r="AC1447" i="12"/>
  <c r="AC1446" i="10"/>
  <c r="AD1445" i="10"/>
  <c r="AE1445" i="10" s="1"/>
  <c r="AU1368" i="10" l="1"/>
  <c r="AV1368" i="10" s="1"/>
  <c r="AW1368" i="10"/>
  <c r="AT1369" i="10"/>
  <c r="AS1369" i="10"/>
  <c r="AQ1370" i="10"/>
  <c r="AR1370" i="10" a="1"/>
  <c r="AR1370" i="10" s="1"/>
  <c r="AP1371" i="10"/>
  <c r="AL1368" i="10"/>
  <c r="AM1368" i="10" s="1"/>
  <c r="AN1368" i="10"/>
  <c r="AK1369" i="10"/>
  <c r="AJ1369" i="10"/>
  <c r="AI1371" i="10" a="1"/>
  <c r="AI1371" i="10" s="1"/>
  <c r="AH1370" i="10"/>
  <c r="R1369" i="10"/>
  <c r="Q1370" i="10"/>
  <c r="S1368" i="10"/>
  <c r="U1367" i="10"/>
  <c r="V1367" i="10" s="1"/>
  <c r="W1367" i="10"/>
  <c r="T1368" i="10"/>
  <c r="Y1446" i="10"/>
  <c r="Z1445" i="10"/>
  <c r="AA1445" i="10" s="1"/>
  <c r="W1048" i="12"/>
  <c r="T1049" i="12"/>
  <c r="U1048" i="12"/>
  <c r="V1048" i="12" s="1"/>
  <c r="Q1051" i="12"/>
  <c r="R1050" i="12"/>
  <c r="S1049" i="12"/>
  <c r="Y1447" i="12"/>
  <c r="Z1446" i="12"/>
  <c r="AA1446" i="12" s="1"/>
  <c r="AD1447" i="12"/>
  <c r="AE1447" i="12" s="1"/>
  <c r="AC1448" i="12"/>
  <c r="AC1447" i="10"/>
  <c r="AD1446" i="10"/>
  <c r="AE1446" i="10" s="1"/>
  <c r="AU1369" i="10" l="1"/>
  <c r="AV1369" i="10" s="1"/>
  <c r="AW1369" i="10"/>
  <c r="AT1370" i="10"/>
  <c r="AS1370" i="10"/>
  <c r="AQ1371" i="10"/>
  <c r="AR1371" i="10" a="1"/>
  <c r="AR1371" i="10" s="1"/>
  <c r="AP1372" i="10"/>
  <c r="AL1369" i="10"/>
  <c r="AM1369" i="10" s="1"/>
  <c r="AN1369" i="10"/>
  <c r="AK1370" i="10"/>
  <c r="AJ1370" i="10"/>
  <c r="AI1372" i="10" a="1"/>
  <c r="AI1372" i="10" s="1"/>
  <c r="AH1371" i="10"/>
  <c r="S1369" i="10"/>
  <c r="U1368" i="10"/>
  <c r="V1368" i="10" s="1"/>
  <c r="W1368" i="10"/>
  <c r="T1369" i="10"/>
  <c r="Q1371" i="10"/>
  <c r="R1370" i="10"/>
  <c r="Y1447" i="10"/>
  <c r="Z1446" i="10"/>
  <c r="AA1446" i="10" s="1"/>
  <c r="W1049" i="12"/>
  <c r="T1050" i="12"/>
  <c r="U1049" i="12"/>
  <c r="V1049" i="12" s="1"/>
  <c r="Q1052" i="12"/>
  <c r="R1051" i="12"/>
  <c r="S1050" i="12"/>
  <c r="Z1447" i="12"/>
  <c r="AA1447" i="12" s="1"/>
  <c r="Y1448" i="12"/>
  <c r="AD1448" i="12"/>
  <c r="AE1448" i="12" s="1"/>
  <c r="AC1449" i="12"/>
  <c r="AC1448" i="10"/>
  <c r="AD1447" i="10"/>
  <c r="AE1447" i="10" s="1"/>
  <c r="AU1370" i="10" l="1"/>
  <c r="AV1370" i="10" s="1"/>
  <c r="AW1370" i="10"/>
  <c r="AT1371" i="10"/>
  <c r="AS1371" i="10"/>
  <c r="AQ1372" i="10"/>
  <c r="AP1373" i="10"/>
  <c r="AR1372" i="10" a="1"/>
  <c r="AR1372" i="10" s="1"/>
  <c r="AL1370" i="10"/>
  <c r="AM1370" i="10" s="1"/>
  <c r="AN1370" i="10"/>
  <c r="AK1371" i="10"/>
  <c r="AJ1371" i="10"/>
  <c r="AI1373" i="10" a="1"/>
  <c r="AI1373" i="10" s="1"/>
  <c r="AH1372" i="10"/>
  <c r="S1370" i="10"/>
  <c r="U1369" i="10"/>
  <c r="V1369" i="10" s="1"/>
  <c r="W1369" i="10"/>
  <c r="T1370" i="10"/>
  <c r="R1371" i="10"/>
  <c r="Q1372" i="10"/>
  <c r="Y1448" i="10"/>
  <c r="Z1447" i="10"/>
  <c r="AA1447" i="10" s="1"/>
  <c r="S1051" i="12"/>
  <c r="Q1053" i="12"/>
  <c r="R1052" i="12"/>
  <c r="W1050" i="12"/>
  <c r="U1050" i="12"/>
  <c r="V1050" i="12" s="1"/>
  <c r="T1051" i="12"/>
  <c r="Z1448" i="12"/>
  <c r="AA1448" i="12" s="1"/>
  <c r="Y1449" i="12"/>
  <c r="AD1449" i="12"/>
  <c r="AE1449" i="12" s="1"/>
  <c r="AC1450" i="12"/>
  <c r="AC1449" i="10"/>
  <c r="AD1448" i="10"/>
  <c r="AE1448" i="10" s="1"/>
  <c r="AU1371" i="10" l="1"/>
  <c r="AV1371" i="10" s="1"/>
  <c r="AW1371" i="10"/>
  <c r="AT1372" i="10"/>
  <c r="AS1372" i="10"/>
  <c r="AQ1373" i="10"/>
  <c r="AP1374" i="10"/>
  <c r="AR1373" i="10" a="1"/>
  <c r="AR1373" i="10" s="1"/>
  <c r="AL1371" i="10"/>
  <c r="AM1371" i="10" s="1"/>
  <c r="AN1371" i="10"/>
  <c r="AK1372" i="10"/>
  <c r="AJ1372" i="10"/>
  <c r="AI1374" i="10" a="1"/>
  <c r="AI1374" i="10" s="1"/>
  <c r="AH1373" i="10"/>
  <c r="S1371" i="10"/>
  <c r="W1370" i="10"/>
  <c r="T1371" i="10"/>
  <c r="U1370" i="10"/>
  <c r="V1370" i="10" s="1"/>
  <c r="R1372" i="10"/>
  <c r="Q1373" i="10"/>
  <c r="Y1449" i="10"/>
  <c r="Z1448" i="10"/>
  <c r="AA1448" i="10" s="1"/>
  <c r="S1052" i="12"/>
  <c r="W1051" i="12"/>
  <c r="U1051" i="12"/>
  <c r="V1051" i="12" s="1"/>
  <c r="T1052" i="12"/>
  <c r="Q1054" i="12"/>
  <c r="R1053" i="12"/>
  <c r="Z1449" i="12"/>
  <c r="AA1449" i="12" s="1"/>
  <c r="Y1450" i="12"/>
  <c r="AD1450" i="12"/>
  <c r="AE1450" i="12" s="1"/>
  <c r="AC1451" i="12"/>
  <c r="AC1450" i="10"/>
  <c r="AD1449" i="10"/>
  <c r="AE1449" i="10" s="1"/>
  <c r="AU1372" i="10" l="1"/>
  <c r="AV1372" i="10" s="1"/>
  <c r="AW1372" i="10"/>
  <c r="AT1373" i="10"/>
  <c r="AS1373" i="10"/>
  <c r="AQ1374" i="10"/>
  <c r="AR1374" i="10" a="1"/>
  <c r="AR1374" i="10" s="1"/>
  <c r="AP1375" i="10"/>
  <c r="AL1372" i="10"/>
  <c r="AM1372" i="10" s="1"/>
  <c r="AN1372" i="10"/>
  <c r="AK1373" i="10"/>
  <c r="AJ1373" i="10"/>
  <c r="AI1375" i="10" a="1"/>
  <c r="AI1375" i="10" s="1"/>
  <c r="AH1374" i="10"/>
  <c r="S1372" i="10"/>
  <c r="R1373" i="10"/>
  <c r="Q1374" i="10"/>
  <c r="U1371" i="10"/>
  <c r="V1371" i="10" s="1"/>
  <c r="W1371" i="10"/>
  <c r="T1372" i="10"/>
  <c r="Y1450" i="10"/>
  <c r="Z1449" i="10"/>
  <c r="AA1449" i="10" s="1"/>
  <c r="S1053" i="12"/>
  <c r="Q1055" i="12"/>
  <c r="R1055" i="12" s="1"/>
  <c r="R1054" i="12"/>
  <c r="W1052" i="12"/>
  <c r="U1052" i="12"/>
  <c r="V1052" i="12" s="1"/>
  <c r="T1053" i="12"/>
  <c r="Z1450" i="12"/>
  <c r="AA1450" i="12" s="1"/>
  <c r="Y1451" i="12"/>
  <c r="AD1451" i="12"/>
  <c r="AE1451" i="12" s="1"/>
  <c r="AC1452" i="12"/>
  <c r="AC1451" i="10"/>
  <c r="AD1450" i="10"/>
  <c r="AE1450" i="10" s="1"/>
  <c r="AU1373" i="10" l="1"/>
  <c r="AV1373" i="10" s="1"/>
  <c r="AW1373" i="10"/>
  <c r="AT1374" i="10"/>
  <c r="AS1374" i="10"/>
  <c r="AQ1375" i="10"/>
  <c r="AR1375" i="10" a="1"/>
  <c r="AR1375" i="10" s="1"/>
  <c r="AP1376" i="10"/>
  <c r="AL1373" i="10"/>
  <c r="AM1373" i="10" s="1"/>
  <c r="AN1373" i="10"/>
  <c r="AK1374" i="10"/>
  <c r="AJ1374" i="10"/>
  <c r="AI1376" i="10" a="1"/>
  <c r="AI1376" i="10" s="1"/>
  <c r="AH1375" i="10"/>
  <c r="Q1375" i="10"/>
  <c r="R1374" i="10"/>
  <c r="T1373" i="10"/>
  <c r="U1372" i="10"/>
  <c r="V1372" i="10" s="1"/>
  <c r="W1372" i="10"/>
  <c r="S1373" i="10"/>
  <c r="Y1451" i="10"/>
  <c r="Z1450" i="10"/>
  <c r="AA1450" i="10" s="1"/>
  <c r="S1054" i="12"/>
  <c r="W1053" i="12"/>
  <c r="U1053" i="12"/>
  <c r="V1053" i="12" s="1"/>
  <c r="T1054" i="12"/>
  <c r="Z1451" i="12"/>
  <c r="AA1451" i="12" s="1"/>
  <c r="Y1452" i="12"/>
  <c r="AD1452" i="12"/>
  <c r="AE1452" i="12" s="1"/>
  <c r="AC1453" i="12"/>
  <c r="AC1452" i="10"/>
  <c r="AD1451" i="10"/>
  <c r="AE1451" i="10" s="1"/>
  <c r="AU1374" i="10" l="1"/>
  <c r="AV1374" i="10" s="1"/>
  <c r="AW1374" i="10"/>
  <c r="AS1375" i="10"/>
  <c r="AT1375" i="10"/>
  <c r="AQ1376" i="10"/>
  <c r="AP1377" i="10"/>
  <c r="AR1376" i="10" a="1"/>
  <c r="AR1376" i="10" s="1"/>
  <c r="AL1374" i="10"/>
  <c r="AM1374" i="10" s="1"/>
  <c r="AN1374" i="10"/>
  <c r="AK1375" i="10"/>
  <c r="AJ1375" i="10"/>
  <c r="AI1377" i="10" a="1"/>
  <c r="AI1377" i="10" s="1"/>
  <c r="AH1376" i="10"/>
  <c r="S1374" i="10"/>
  <c r="U1373" i="10"/>
  <c r="V1373" i="10" s="1"/>
  <c r="W1373" i="10"/>
  <c r="T1374" i="10"/>
  <c r="Q1376" i="10"/>
  <c r="R1375" i="10"/>
  <c r="Y1452" i="10"/>
  <c r="Z1451" i="10"/>
  <c r="AA1451" i="10" s="1"/>
  <c r="S1055" i="12"/>
  <c r="W1054" i="12"/>
  <c r="T1055" i="12"/>
  <c r="U1054" i="12"/>
  <c r="V1054" i="12" s="1"/>
  <c r="Z1452" i="12"/>
  <c r="AA1452" i="12" s="1"/>
  <c r="Y1453" i="12"/>
  <c r="AD1453" i="12"/>
  <c r="AE1453" i="12" s="1"/>
  <c r="AC1454" i="12"/>
  <c r="AC1453" i="10"/>
  <c r="AD1452" i="10"/>
  <c r="AE1452" i="10" s="1"/>
  <c r="AU1375" i="10" l="1"/>
  <c r="AV1375" i="10" s="1"/>
  <c r="AW1375" i="10"/>
  <c r="AT1376" i="10"/>
  <c r="AS1376" i="10"/>
  <c r="AQ1377" i="10"/>
  <c r="AR1377" i="10" a="1"/>
  <c r="AR1377" i="10" s="1"/>
  <c r="AP1378" i="10"/>
  <c r="AL1375" i="10"/>
  <c r="AM1375" i="10" s="1"/>
  <c r="AN1375" i="10"/>
  <c r="AK1376" i="10"/>
  <c r="AJ1376" i="10"/>
  <c r="AI1378" i="10" a="1"/>
  <c r="AI1378" i="10" s="1"/>
  <c r="AH1377" i="10"/>
  <c r="S1375" i="10"/>
  <c r="T1375" i="10"/>
  <c r="U1374" i="10"/>
  <c r="V1374" i="10" s="1"/>
  <c r="W1374" i="10"/>
  <c r="R1376" i="10"/>
  <c r="Q1377" i="10"/>
  <c r="Y1453" i="10"/>
  <c r="Z1452" i="10"/>
  <c r="AA1452" i="10" s="1"/>
  <c r="Q1056" i="12"/>
  <c r="R1056" i="12" s="1"/>
  <c r="S1056" i="12" s="1"/>
  <c r="W1055" i="12"/>
  <c r="U1055" i="12"/>
  <c r="V1055" i="12" s="1"/>
  <c r="Z1453" i="12"/>
  <c r="AA1453" i="12" s="1"/>
  <c r="Y1454" i="12"/>
  <c r="AD1454" i="12"/>
  <c r="AE1454" i="12" s="1"/>
  <c r="AC1455" i="12"/>
  <c r="AC1454" i="10"/>
  <c r="AD1453" i="10"/>
  <c r="AE1453" i="10" s="1"/>
  <c r="AU1376" i="10" l="1"/>
  <c r="AV1376" i="10" s="1"/>
  <c r="AW1376" i="10"/>
  <c r="AT1377" i="10"/>
  <c r="AS1377" i="10"/>
  <c r="AQ1378" i="10"/>
  <c r="AP1379" i="10"/>
  <c r="AR1378" i="10" a="1"/>
  <c r="AR1378" i="10" s="1"/>
  <c r="AL1376" i="10"/>
  <c r="AM1376" i="10" s="1"/>
  <c r="AN1376" i="10"/>
  <c r="AK1377" i="10"/>
  <c r="AJ1377" i="10"/>
  <c r="AI1379" i="10" a="1"/>
  <c r="AI1379" i="10" s="1"/>
  <c r="AH1378" i="10"/>
  <c r="S1376" i="10"/>
  <c r="R1377" i="10"/>
  <c r="Q1378" i="10"/>
  <c r="U1375" i="10"/>
  <c r="V1375" i="10" s="1"/>
  <c r="W1375" i="10"/>
  <c r="T1376" i="10"/>
  <c r="Y1454" i="10"/>
  <c r="Z1453" i="10"/>
  <c r="AA1453" i="10" s="1"/>
  <c r="T1056" i="12"/>
  <c r="Z1454" i="12"/>
  <c r="AA1454" i="12" s="1"/>
  <c r="Y1455" i="12"/>
  <c r="AD1455" i="12"/>
  <c r="AE1455" i="12" s="1"/>
  <c r="AC1456" i="12"/>
  <c r="AC1455" i="10"/>
  <c r="AD1454" i="10"/>
  <c r="AE1454" i="10" s="1"/>
  <c r="AU1377" i="10" l="1"/>
  <c r="AV1377" i="10" s="1"/>
  <c r="AW1377" i="10"/>
  <c r="AS1378" i="10"/>
  <c r="AT1378" i="10"/>
  <c r="AQ1379" i="10"/>
  <c r="AR1379" i="10" a="1"/>
  <c r="AR1379" i="10" s="1"/>
  <c r="AP1380" i="10"/>
  <c r="AL1377" i="10"/>
  <c r="AM1377" i="10" s="1"/>
  <c r="AN1377" i="10"/>
  <c r="AK1378" i="10"/>
  <c r="AJ1378" i="10"/>
  <c r="AI1380" i="10" a="1"/>
  <c r="AI1380" i="10" s="1"/>
  <c r="AH1379" i="10"/>
  <c r="Q1379" i="10"/>
  <c r="R1378" i="10"/>
  <c r="U1376" i="10"/>
  <c r="V1376" i="10" s="1"/>
  <c r="W1376" i="10"/>
  <c r="T1377" i="10"/>
  <c r="S1377" i="10"/>
  <c r="Z1454" i="10"/>
  <c r="AA1454" i="10" s="1"/>
  <c r="Y1455" i="10"/>
  <c r="Q1057" i="12"/>
  <c r="R1057" i="12" s="1"/>
  <c r="S1057" i="12" s="1"/>
  <c r="W1056" i="12"/>
  <c r="U1056" i="12"/>
  <c r="V1056" i="12" s="1"/>
  <c r="Z1455" i="12"/>
  <c r="AA1455" i="12" s="1"/>
  <c r="Y1456" i="12"/>
  <c r="AD1456" i="12"/>
  <c r="AE1456" i="12" s="1"/>
  <c r="AC1457" i="12"/>
  <c r="AC1456" i="10"/>
  <c r="AD1455" i="10"/>
  <c r="AE1455" i="10" s="1"/>
  <c r="AU1378" i="10" l="1"/>
  <c r="AV1378" i="10" s="1"/>
  <c r="AW1378" i="10"/>
  <c r="AS1379" i="10"/>
  <c r="AT1379" i="10"/>
  <c r="AQ1380" i="10"/>
  <c r="AP1381" i="10"/>
  <c r="AR1380" i="10" a="1"/>
  <c r="AR1380" i="10" s="1"/>
  <c r="AL1378" i="10"/>
  <c r="AM1378" i="10" s="1"/>
  <c r="AN1378" i="10"/>
  <c r="AK1379" i="10"/>
  <c r="AJ1379" i="10"/>
  <c r="AI1381" i="10" a="1"/>
  <c r="AI1381" i="10" s="1"/>
  <c r="AH1380" i="10"/>
  <c r="S1378" i="10"/>
  <c r="W1377" i="10"/>
  <c r="T1378" i="10"/>
  <c r="U1377" i="10"/>
  <c r="V1377" i="10" s="1"/>
  <c r="R1379" i="10"/>
  <c r="Q1380" i="10"/>
  <c r="Z1455" i="10"/>
  <c r="AA1455" i="10" s="1"/>
  <c r="Y1456" i="10"/>
  <c r="T1057" i="12"/>
  <c r="Y1457" i="12"/>
  <c r="Z1456" i="12"/>
  <c r="AA1456" i="12" s="1"/>
  <c r="AD1457" i="12"/>
  <c r="AE1457" i="12" s="1"/>
  <c r="AC1458" i="12"/>
  <c r="AC1457" i="10"/>
  <c r="AD1456" i="10"/>
  <c r="AE1456" i="10" s="1"/>
  <c r="AU1379" i="10" l="1"/>
  <c r="AV1379" i="10" s="1"/>
  <c r="AW1379" i="10"/>
  <c r="AS1380" i="10"/>
  <c r="AT1380" i="10"/>
  <c r="AQ1381" i="10"/>
  <c r="AR1381" i="10" a="1"/>
  <c r="AR1381" i="10" s="1"/>
  <c r="AP1382" i="10"/>
  <c r="AL1379" i="10"/>
  <c r="AM1379" i="10" s="1"/>
  <c r="AN1379" i="10"/>
  <c r="AK1380" i="10"/>
  <c r="AJ1380" i="10"/>
  <c r="AI1382" i="10" a="1"/>
  <c r="AI1382" i="10" s="1"/>
  <c r="AH1381" i="10"/>
  <c r="S1379" i="10"/>
  <c r="R1380" i="10"/>
  <c r="Q1381" i="10"/>
  <c r="U1378" i="10"/>
  <c r="V1378" i="10" s="1"/>
  <c r="W1378" i="10"/>
  <c r="T1379" i="10"/>
  <c r="Z1456" i="10"/>
  <c r="AA1456" i="10" s="1"/>
  <c r="Y1457" i="10"/>
  <c r="Q1058" i="12"/>
  <c r="R1058" i="12" s="1"/>
  <c r="W1057" i="12"/>
  <c r="U1057" i="12"/>
  <c r="V1057" i="12" s="1"/>
  <c r="Z1457" i="12"/>
  <c r="AA1457" i="12" s="1"/>
  <c r="Y1458" i="12"/>
  <c r="AD1458" i="12"/>
  <c r="AE1458" i="12" s="1"/>
  <c r="AC1459" i="12"/>
  <c r="AC1458" i="10"/>
  <c r="AD1457" i="10"/>
  <c r="AE1457" i="10" s="1"/>
  <c r="AU1380" i="10" l="1"/>
  <c r="AV1380" i="10" s="1"/>
  <c r="AW1380" i="10"/>
  <c r="AT1381" i="10"/>
  <c r="AS1381" i="10"/>
  <c r="AQ1382" i="10"/>
  <c r="AP1383" i="10"/>
  <c r="AR1382" i="10" a="1"/>
  <c r="AR1382" i="10" s="1"/>
  <c r="AL1380" i="10"/>
  <c r="AM1380" i="10" s="1"/>
  <c r="AN1380" i="10"/>
  <c r="AK1381" i="10"/>
  <c r="AJ1381" i="10"/>
  <c r="AI1383" i="10" a="1"/>
  <c r="AI1383" i="10" s="1"/>
  <c r="AH1382" i="10"/>
  <c r="Q1382" i="10"/>
  <c r="R1381" i="10"/>
  <c r="U1379" i="10"/>
  <c r="V1379" i="10" s="1"/>
  <c r="W1379" i="10"/>
  <c r="T1380" i="10"/>
  <c r="S1380" i="10"/>
  <c r="Z1457" i="10"/>
  <c r="AA1457" i="10" s="1"/>
  <c r="Y1458" i="10"/>
  <c r="T1058" i="12"/>
  <c r="S1058" i="12"/>
  <c r="Z1458" i="12"/>
  <c r="AA1458" i="12" s="1"/>
  <c r="Y1459" i="12"/>
  <c r="AD1459" i="12"/>
  <c r="AE1459" i="12" s="1"/>
  <c r="AC1460" i="12"/>
  <c r="AC1459" i="10"/>
  <c r="AD1458" i="10"/>
  <c r="AE1458" i="10" s="1"/>
  <c r="AU1381" i="10" l="1"/>
  <c r="AV1381" i="10" s="1"/>
  <c r="AW1381" i="10"/>
  <c r="AT1382" i="10"/>
  <c r="AS1382" i="10"/>
  <c r="AQ1383" i="10"/>
  <c r="AR1383" i="10" a="1"/>
  <c r="AR1383" i="10" s="1"/>
  <c r="AP1384" i="10"/>
  <c r="AL1381" i="10"/>
  <c r="AM1381" i="10" s="1"/>
  <c r="AN1381" i="10"/>
  <c r="AK1382" i="10"/>
  <c r="AJ1382" i="10"/>
  <c r="AI1384" i="10" a="1"/>
  <c r="AI1384" i="10" s="1"/>
  <c r="AH1383" i="10"/>
  <c r="S1381" i="10"/>
  <c r="U1380" i="10"/>
  <c r="V1380" i="10" s="1"/>
  <c r="W1380" i="10"/>
  <c r="T1381" i="10"/>
  <c r="Q1383" i="10"/>
  <c r="R1382" i="10"/>
  <c r="Z1458" i="10"/>
  <c r="AA1458" i="10" s="1"/>
  <c r="Y1459" i="10"/>
  <c r="Q1059" i="12"/>
  <c r="W1058" i="12"/>
  <c r="U1058" i="12"/>
  <c r="V1058" i="12" s="1"/>
  <c r="Z1459" i="12"/>
  <c r="AA1459" i="12" s="1"/>
  <c r="Y1460" i="12"/>
  <c r="AD1460" i="12"/>
  <c r="AE1460" i="12" s="1"/>
  <c r="AC1461" i="12"/>
  <c r="AC1460" i="10"/>
  <c r="AD1459" i="10"/>
  <c r="AE1459" i="10" s="1"/>
  <c r="AU1382" i="10" l="1"/>
  <c r="AV1382" i="10" s="1"/>
  <c r="AW1382" i="10"/>
  <c r="AT1383" i="10"/>
  <c r="AS1383" i="10"/>
  <c r="AQ1384" i="10"/>
  <c r="AP1385" i="10"/>
  <c r="AR1384" i="10" a="1"/>
  <c r="AR1384" i="10" s="1"/>
  <c r="AL1382" i="10"/>
  <c r="AM1382" i="10" s="1"/>
  <c r="AN1382" i="10"/>
  <c r="AK1383" i="10"/>
  <c r="AJ1383" i="10"/>
  <c r="AI1385" i="10" a="1"/>
  <c r="AI1385" i="10" s="1"/>
  <c r="AH1384" i="10"/>
  <c r="S1382" i="10"/>
  <c r="T1382" i="10"/>
  <c r="U1381" i="10"/>
  <c r="V1381" i="10" s="1"/>
  <c r="W1381" i="10"/>
  <c r="Q1384" i="10"/>
  <c r="R1383" i="10"/>
  <c r="Z1459" i="10"/>
  <c r="AA1459" i="10" s="1"/>
  <c r="Y1460" i="10"/>
  <c r="Q1060" i="12"/>
  <c r="R1060" i="12" s="1"/>
  <c r="R1059" i="12"/>
  <c r="Y1461" i="12"/>
  <c r="Z1460" i="12"/>
  <c r="AA1460" i="12" s="1"/>
  <c r="AD1461" i="12"/>
  <c r="AE1461" i="12" s="1"/>
  <c r="AC1462" i="12"/>
  <c r="AC1461" i="10"/>
  <c r="AD1460" i="10"/>
  <c r="AE1460" i="10" s="1"/>
  <c r="AU1383" i="10" l="1"/>
  <c r="AV1383" i="10" s="1"/>
  <c r="AW1383" i="10"/>
  <c r="AT1384" i="10"/>
  <c r="AS1384" i="10"/>
  <c r="AQ1385" i="10"/>
  <c r="AR1385" i="10" a="1"/>
  <c r="AR1385" i="10" s="1"/>
  <c r="AP1386" i="10"/>
  <c r="AL1383" i="10"/>
  <c r="AM1383" i="10" s="1"/>
  <c r="AN1383" i="10"/>
  <c r="AK1384" i="10"/>
  <c r="AJ1384" i="10"/>
  <c r="AI1386" i="10" a="1"/>
  <c r="AI1386" i="10" s="1"/>
  <c r="AH1385" i="10"/>
  <c r="S1383" i="10"/>
  <c r="Q1385" i="10"/>
  <c r="R1384" i="10"/>
  <c r="W1382" i="10"/>
  <c r="T1383" i="10"/>
  <c r="U1382" i="10"/>
  <c r="V1382" i="10" s="1"/>
  <c r="Z1460" i="10"/>
  <c r="AA1460" i="10" s="1"/>
  <c r="Y1461" i="10"/>
  <c r="S1059" i="12"/>
  <c r="T1059" i="12"/>
  <c r="S1060" i="12" s="1"/>
  <c r="Y1462" i="12"/>
  <c r="Z1461" i="12"/>
  <c r="AA1461" i="12" s="1"/>
  <c r="AD1462" i="12"/>
  <c r="AE1462" i="12" s="1"/>
  <c r="AC1463" i="12"/>
  <c r="AC1462" i="10"/>
  <c r="AD1461" i="10"/>
  <c r="AE1461" i="10" s="1"/>
  <c r="AU1384" i="10" l="1"/>
  <c r="AV1384" i="10" s="1"/>
  <c r="AW1384" i="10"/>
  <c r="AT1385" i="10"/>
  <c r="AS1385" i="10"/>
  <c r="AQ1386" i="10"/>
  <c r="AP1387" i="10"/>
  <c r="AR1386" i="10" a="1"/>
  <c r="AR1386" i="10" s="1"/>
  <c r="AL1384" i="10"/>
  <c r="AM1384" i="10" s="1"/>
  <c r="AN1384" i="10"/>
  <c r="AK1385" i="10"/>
  <c r="AJ1385" i="10"/>
  <c r="AI1387" i="10" a="1"/>
  <c r="AI1387" i="10" s="1"/>
  <c r="AH1386" i="10"/>
  <c r="S1384" i="10"/>
  <c r="R1385" i="10"/>
  <c r="Q1386" i="10"/>
  <c r="W1383" i="10"/>
  <c r="T1384" i="10"/>
  <c r="U1383" i="10"/>
  <c r="V1383" i="10" s="1"/>
  <c r="Y1462" i="10"/>
  <c r="Z1461" i="10"/>
  <c r="AA1461" i="10" s="1"/>
  <c r="W1059" i="12"/>
  <c r="T1060" i="12"/>
  <c r="U1059" i="12"/>
  <c r="V1059" i="12" s="1"/>
  <c r="Z1462" i="12"/>
  <c r="AA1462" i="12" s="1"/>
  <c r="Y1463" i="12"/>
  <c r="AD1463" i="12"/>
  <c r="AE1463" i="12" s="1"/>
  <c r="AC1464" i="12"/>
  <c r="AC1463" i="10"/>
  <c r="AD1462" i="10"/>
  <c r="AE1462" i="10" s="1"/>
  <c r="AU1385" i="10" l="1"/>
  <c r="AV1385" i="10" s="1"/>
  <c r="AW1385" i="10"/>
  <c r="AT1386" i="10"/>
  <c r="AS1386" i="10"/>
  <c r="AQ1387" i="10"/>
  <c r="AR1387" i="10" a="1"/>
  <c r="AR1387" i="10" s="1"/>
  <c r="AP1388" i="10"/>
  <c r="AL1385" i="10"/>
  <c r="AM1385" i="10" s="1"/>
  <c r="AN1385" i="10"/>
  <c r="AK1386" i="10"/>
  <c r="AJ1386" i="10"/>
  <c r="AI1388" i="10" a="1"/>
  <c r="AI1388" i="10" s="1"/>
  <c r="AH1387" i="10"/>
  <c r="S1385" i="10"/>
  <c r="Q1387" i="10"/>
  <c r="R1386" i="10"/>
  <c r="U1384" i="10"/>
  <c r="V1384" i="10" s="1"/>
  <c r="T1385" i="10"/>
  <c r="W1384" i="10"/>
  <c r="Y1463" i="10"/>
  <c r="Z1462" i="10"/>
  <c r="AA1462" i="10" s="1"/>
  <c r="Q1061" i="12"/>
  <c r="R1061" i="12" s="1"/>
  <c r="W1060" i="12"/>
  <c r="U1060" i="12"/>
  <c r="V1060" i="12" s="1"/>
  <c r="Y1464" i="12"/>
  <c r="Z1463" i="12"/>
  <c r="AA1463" i="12" s="1"/>
  <c r="AD1464" i="12"/>
  <c r="AE1464" i="12" s="1"/>
  <c r="AC1465" i="12"/>
  <c r="AC1464" i="10"/>
  <c r="AD1463" i="10"/>
  <c r="AE1463" i="10" s="1"/>
  <c r="AU1386" i="10" l="1"/>
  <c r="AV1386" i="10" s="1"/>
  <c r="AW1386" i="10"/>
  <c r="AT1387" i="10"/>
  <c r="AS1387" i="10"/>
  <c r="AQ1388" i="10"/>
  <c r="AP1389" i="10"/>
  <c r="AR1388" i="10" a="1"/>
  <c r="AR1388" i="10" s="1"/>
  <c r="AL1386" i="10"/>
  <c r="AM1386" i="10" s="1"/>
  <c r="AN1386" i="10"/>
  <c r="AK1387" i="10"/>
  <c r="AJ1387" i="10"/>
  <c r="AI1389" i="10" a="1"/>
  <c r="AI1389" i="10" s="1"/>
  <c r="AH1388" i="10"/>
  <c r="S1386" i="10"/>
  <c r="R1387" i="10"/>
  <c r="Q1388" i="10"/>
  <c r="U1385" i="10"/>
  <c r="V1385" i="10" s="1"/>
  <c r="W1385" i="10"/>
  <c r="T1386" i="10"/>
  <c r="Y1464" i="10"/>
  <c r="Z1463" i="10"/>
  <c r="AA1463" i="10" s="1"/>
  <c r="T1061" i="12"/>
  <c r="S1061" i="12"/>
  <c r="Y1465" i="12"/>
  <c r="Z1464" i="12"/>
  <c r="AA1464" i="12" s="1"/>
  <c r="AD1465" i="12"/>
  <c r="AE1465" i="12" s="1"/>
  <c r="AC1466" i="12"/>
  <c r="AC1465" i="10"/>
  <c r="AD1464" i="10"/>
  <c r="AE1464" i="10" s="1"/>
  <c r="AU1387" i="10" l="1"/>
  <c r="AV1387" i="10" s="1"/>
  <c r="AW1387" i="10"/>
  <c r="AT1388" i="10"/>
  <c r="AS1388" i="10"/>
  <c r="AQ1389" i="10"/>
  <c r="AR1389" i="10" a="1"/>
  <c r="AR1389" i="10" s="1"/>
  <c r="AP1390" i="10"/>
  <c r="AL1387" i="10"/>
  <c r="AM1387" i="10" s="1"/>
  <c r="AN1387" i="10"/>
  <c r="AK1388" i="10"/>
  <c r="AJ1388" i="10"/>
  <c r="AI1390" i="10" a="1"/>
  <c r="AI1390" i="10" s="1"/>
  <c r="AH1389" i="10"/>
  <c r="Q1389" i="10"/>
  <c r="R1388" i="10"/>
  <c r="W1386" i="10"/>
  <c r="T1387" i="10"/>
  <c r="U1386" i="10"/>
  <c r="V1386" i="10" s="1"/>
  <c r="S1387" i="10"/>
  <c r="Z1464" i="10"/>
  <c r="AA1464" i="10" s="1"/>
  <c r="Y1465" i="10"/>
  <c r="Q1062" i="12"/>
  <c r="W1061" i="12"/>
  <c r="U1061" i="12"/>
  <c r="V1061" i="12" s="1"/>
  <c r="Y1466" i="12"/>
  <c r="Z1465" i="12"/>
  <c r="AA1465" i="12" s="1"/>
  <c r="AD1466" i="12"/>
  <c r="AE1466" i="12" s="1"/>
  <c r="AC1467" i="12"/>
  <c r="AC1466" i="10"/>
  <c r="AD1465" i="10"/>
  <c r="AE1465" i="10" s="1"/>
  <c r="AU1388" i="10" l="1"/>
  <c r="AV1388" i="10" s="1"/>
  <c r="AW1388" i="10"/>
  <c r="AT1389" i="10"/>
  <c r="AS1389" i="10"/>
  <c r="AQ1390" i="10"/>
  <c r="AR1390" i="10" a="1"/>
  <c r="AR1390" i="10" s="1"/>
  <c r="AP1391" i="10"/>
  <c r="AL1388" i="10"/>
  <c r="AM1388" i="10" s="1"/>
  <c r="AN1388" i="10"/>
  <c r="AK1389" i="10"/>
  <c r="AJ1389" i="10"/>
  <c r="AI1391" i="10" a="1"/>
  <c r="AI1391" i="10" s="1"/>
  <c r="AH1390" i="10"/>
  <c r="S1388" i="10"/>
  <c r="R1389" i="10"/>
  <c r="Q1390" i="10"/>
  <c r="W1387" i="10"/>
  <c r="T1388" i="10"/>
  <c r="U1387" i="10"/>
  <c r="V1387" i="10" s="1"/>
  <c r="Y1466" i="10"/>
  <c r="Z1465" i="10"/>
  <c r="AA1465" i="10" s="1"/>
  <c r="Q1063" i="12"/>
  <c r="R1063" i="12" s="1"/>
  <c r="R1062" i="12"/>
  <c r="Z1466" i="12"/>
  <c r="AA1466" i="12" s="1"/>
  <c r="Y1467" i="12"/>
  <c r="AD1467" i="12"/>
  <c r="AE1467" i="12" s="1"/>
  <c r="AC1468" i="12"/>
  <c r="AC1467" i="10"/>
  <c r="AD1466" i="10"/>
  <c r="AE1466" i="10" s="1"/>
  <c r="AU1389" i="10" l="1"/>
  <c r="AV1389" i="10" s="1"/>
  <c r="AW1389" i="10"/>
  <c r="AT1390" i="10"/>
  <c r="AS1390" i="10"/>
  <c r="AQ1391" i="10"/>
  <c r="AR1391" i="10" a="1"/>
  <c r="AR1391" i="10" s="1"/>
  <c r="AP1392" i="10"/>
  <c r="AL1389" i="10"/>
  <c r="AM1389" i="10" s="1"/>
  <c r="AN1389" i="10"/>
  <c r="AK1390" i="10"/>
  <c r="AJ1390" i="10"/>
  <c r="AI1392" i="10" a="1"/>
  <c r="AI1392" i="10" s="1"/>
  <c r="AH1391" i="10"/>
  <c r="S1389" i="10"/>
  <c r="R1390" i="10"/>
  <c r="Q1391" i="10"/>
  <c r="T1389" i="10"/>
  <c r="U1388" i="10"/>
  <c r="V1388" i="10" s="1"/>
  <c r="W1388" i="10"/>
  <c r="Z1466" i="10"/>
  <c r="AA1466" i="10" s="1"/>
  <c r="Y1467" i="10"/>
  <c r="S1062" i="12"/>
  <c r="T1062" i="12"/>
  <c r="S1063" i="12" s="1"/>
  <c r="Z1467" i="12"/>
  <c r="AA1467" i="12" s="1"/>
  <c r="Y1468" i="12"/>
  <c r="AD1468" i="12"/>
  <c r="AE1468" i="12" s="1"/>
  <c r="AC1469" i="12"/>
  <c r="AC1468" i="10"/>
  <c r="AD1467" i="10"/>
  <c r="AE1467" i="10" s="1"/>
  <c r="AU1390" i="10" l="1"/>
  <c r="AV1390" i="10" s="1"/>
  <c r="AW1390" i="10"/>
  <c r="AS1391" i="10"/>
  <c r="AT1391" i="10"/>
  <c r="AQ1392" i="10"/>
  <c r="AP1393" i="10"/>
  <c r="AR1392" i="10" a="1"/>
  <c r="AR1392" i="10" s="1"/>
  <c r="AL1390" i="10"/>
  <c r="AM1390" i="10" s="1"/>
  <c r="AN1390" i="10"/>
  <c r="AK1391" i="10"/>
  <c r="AJ1391" i="10"/>
  <c r="AI1393" i="10" a="1"/>
  <c r="AI1393" i="10" s="1"/>
  <c r="AH1392" i="10"/>
  <c r="S1390" i="10"/>
  <c r="U1389" i="10"/>
  <c r="V1389" i="10" s="1"/>
  <c r="W1389" i="10"/>
  <c r="T1390" i="10"/>
  <c r="R1391" i="10"/>
  <c r="Q1392" i="10"/>
  <c r="Y1468" i="10"/>
  <c r="Z1467" i="10"/>
  <c r="AA1467" i="10" s="1"/>
  <c r="W1062" i="12"/>
  <c r="T1063" i="12"/>
  <c r="U1062" i="12"/>
  <c r="V1062" i="12" s="1"/>
  <c r="Z1468" i="12"/>
  <c r="AA1468" i="12" s="1"/>
  <c r="Y1469" i="12"/>
  <c r="AD1469" i="12"/>
  <c r="AE1469" i="12" s="1"/>
  <c r="AC1470" i="12"/>
  <c r="AC1469" i="10"/>
  <c r="AD1468" i="10"/>
  <c r="AE1468" i="10" s="1"/>
  <c r="AU1391" i="10" l="1"/>
  <c r="AV1391" i="10" s="1"/>
  <c r="AW1391" i="10"/>
  <c r="AT1392" i="10"/>
  <c r="AS1392" i="10"/>
  <c r="AQ1393" i="10"/>
  <c r="AR1393" i="10" a="1"/>
  <c r="AR1393" i="10" s="1"/>
  <c r="AP1394" i="10"/>
  <c r="AL1391" i="10"/>
  <c r="AM1391" i="10" s="1"/>
  <c r="AN1391" i="10"/>
  <c r="AK1392" i="10"/>
  <c r="AJ1392" i="10"/>
  <c r="AI1394" i="10" a="1"/>
  <c r="AI1394" i="10" s="1"/>
  <c r="AH1393" i="10"/>
  <c r="W1390" i="10"/>
  <c r="T1391" i="10"/>
  <c r="U1390" i="10"/>
  <c r="V1390" i="10" s="1"/>
  <c r="Q1393" i="10"/>
  <c r="R1392" i="10"/>
  <c r="S1391" i="10"/>
  <c r="Y1469" i="10"/>
  <c r="Z1468" i="10"/>
  <c r="AA1468" i="10" s="1"/>
  <c r="Q1064" i="12"/>
  <c r="W1063" i="12"/>
  <c r="U1063" i="12"/>
  <c r="V1063" i="12" s="1"/>
  <c r="Z1469" i="12"/>
  <c r="AA1469" i="12" s="1"/>
  <c r="Y1470" i="12"/>
  <c r="AD1470" i="12"/>
  <c r="AE1470" i="12" s="1"/>
  <c r="AC1471" i="12"/>
  <c r="AC1470" i="10"/>
  <c r="AD1469" i="10"/>
  <c r="AE1469" i="10" s="1"/>
  <c r="AU1392" i="10" l="1"/>
  <c r="AV1392" i="10" s="1"/>
  <c r="AW1392" i="10"/>
  <c r="AT1393" i="10"/>
  <c r="AS1393" i="10"/>
  <c r="AQ1394" i="10"/>
  <c r="AR1394" i="10" a="1"/>
  <c r="AR1394" i="10" s="1"/>
  <c r="AP1395" i="10"/>
  <c r="AL1392" i="10"/>
  <c r="AM1392" i="10" s="1"/>
  <c r="AN1392" i="10"/>
  <c r="AK1393" i="10"/>
  <c r="AJ1393" i="10"/>
  <c r="AI1395" i="10" a="1"/>
  <c r="AI1395" i="10" s="1"/>
  <c r="AH1394" i="10"/>
  <c r="S1392" i="10"/>
  <c r="R1393" i="10"/>
  <c r="Q1394" i="10"/>
  <c r="U1391" i="10"/>
  <c r="V1391" i="10" s="1"/>
  <c r="W1391" i="10"/>
  <c r="T1392" i="10"/>
  <c r="Z1469" i="10"/>
  <c r="AA1469" i="10" s="1"/>
  <c r="Y1470" i="10"/>
  <c r="Q1065" i="12"/>
  <c r="R1065" i="12" s="1"/>
  <c r="R1064" i="12"/>
  <c r="Z1470" i="12"/>
  <c r="AA1470" i="12" s="1"/>
  <c r="Y1471" i="12"/>
  <c r="AD1471" i="12"/>
  <c r="AE1471" i="12" s="1"/>
  <c r="AC1472" i="12"/>
  <c r="AC1471" i="10"/>
  <c r="AD1470" i="10"/>
  <c r="AE1470" i="10" s="1"/>
  <c r="AU1393" i="10" l="1"/>
  <c r="AV1393" i="10" s="1"/>
  <c r="AW1393" i="10"/>
  <c r="AT1394" i="10"/>
  <c r="AS1394" i="10"/>
  <c r="AQ1395" i="10"/>
  <c r="AP1396" i="10"/>
  <c r="AR1395" i="10" a="1"/>
  <c r="AR1395" i="10" s="1"/>
  <c r="AL1393" i="10"/>
  <c r="AM1393" i="10" s="1"/>
  <c r="AN1393" i="10"/>
  <c r="AK1394" i="10"/>
  <c r="AJ1394" i="10"/>
  <c r="AI1396" i="10" a="1"/>
  <c r="AI1396" i="10" s="1"/>
  <c r="AH1395" i="10"/>
  <c r="R1394" i="10"/>
  <c r="Q1395" i="10"/>
  <c r="W1392" i="10"/>
  <c r="T1393" i="10"/>
  <c r="U1392" i="10"/>
  <c r="V1392" i="10" s="1"/>
  <c r="S1393" i="10"/>
  <c r="Y1471" i="10"/>
  <c r="Z1470" i="10"/>
  <c r="AA1470" i="10" s="1"/>
  <c r="S1064" i="12"/>
  <c r="T1064" i="12"/>
  <c r="Z1471" i="12"/>
  <c r="AA1471" i="12" s="1"/>
  <c r="Y1472" i="12"/>
  <c r="AD1472" i="12"/>
  <c r="AE1472" i="12" s="1"/>
  <c r="AC1473" i="12"/>
  <c r="AC1472" i="10"/>
  <c r="AD1471" i="10"/>
  <c r="AE1471" i="10" s="1"/>
  <c r="AU1394" i="10" l="1"/>
  <c r="AV1394" i="10" s="1"/>
  <c r="AW1394" i="10"/>
  <c r="AT1395" i="10"/>
  <c r="AS1395" i="10"/>
  <c r="AQ1396" i="10"/>
  <c r="AP1397" i="10"/>
  <c r="AR1396" i="10" a="1"/>
  <c r="AR1396" i="10" s="1"/>
  <c r="AL1394" i="10"/>
  <c r="AM1394" i="10" s="1"/>
  <c r="AN1394" i="10"/>
  <c r="AK1395" i="10"/>
  <c r="AJ1395" i="10"/>
  <c r="AI1397" i="10" a="1"/>
  <c r="AI1397" i="10" s="1"/>
  <c r="AH1396" i="10"/>
  <c r="Q1396" i="10"/>
  <c r="R1395" i="10"/>
  <c r="S1394" i="10"/>
  <c r="W1393" i="10"/>
  <c r="T1394" i="10"/>
  <c r="U1393" i="10"/>
  <c r="V1393" i="10" s="1"/>
  <c r="Y1472" i="10"/>
  <c r="Z1471" i="10"/>
  <c r="AA1471" i="10" s="1"/>
  <c r="W1064" i="12"/>
  <c r="U1064" i="12"/>
  <c r="V1064" i="12" s="1"/>
  <c r="T1065" i="12"/>
  <c r="S1065" i="12"/>
  <c r="Y1473" i="12"/>
  <c r="Z1472" i="12"/>
  <c r="AA1472" i="12" s="1"/>
  <c r="AD1473" i="12"/>
  <c r="AE1473" i="12" s="1"/>
  <c r="AC1474" i="12"/>
  <c r="AC1473" i="10"/>
  <c r="AD1472" i="10"/>
  <c r="AE1472" i="10" s="1"/>
  <c r="AU1395" i="10" l="1"/>
  <c r="AV1395" i="10" s="1"/>
  <c r="AW1395" i="10"/>
  <c r="AT1396" i="10"/>
  <c r="AS1396" i="10"/>
  <c r="AQ1397" i="10"/>
  <c r="AP1398" i="10"/>
  <c r="AR1397" i="10" a="1"/>
  <c r="AR1397" i="10" s="1"/>
  <c r="AL1395" i="10"/>
  <c r="AM1395" i="10" s="1"/>
  <c r="AN1395" i="10"/>
  <c r="AK1396" i="10"/>
  <c r="AJ1396" i="10"/>
  <c r="AI1398" i="10" a="1"/>
  <c r="AI1398" i="10" s="1"/>
  <c r="AH1397" i="10"/>
  <c r="S1395" i="10"/>
  <c r="T1395" i="10"/>
  <c r="U1394" i="10"/>
  <c r="V1394" i="10" s="1"/>
  <c r="W1394" i="10"/>
  <c r="R1396" i="10"/>
  <c r="Q1397" i="10"/>
  <c r="Y1473" i="10"/>
  <c r="Z1472" i="10"/>
  <c r="AA1472" i="10" s="1"/>
  <c r="Q1066" i="12"/>
  <c r="R1066" i="12" s="1"/>
  <c r="W1065" i="12"/>
  <c r="U1065" i="12"/>
  <c r="V1065" i="12" s="1"/>
  <c r="Z1473" i="12"/>
  <c r="AA1473" i="12" s="1"/>
  <c r="Y1474" i="12"/>
  <c r="AD1474" i="12"/>
  <c r="AE1474" i="12" s="1"/>
  <c r="AC1475" i="12"/>
  <c r="AC1474" i="10"/>
  <c r="AD1473" i="10"/>
  <c r="AE1473" i="10" s="1"/>
  <c r="AU1396" i="10" l="1"/>
  <c r="AV1396" i="10" s="1"/>
  <c r="AW1396" i="10"/>
  <c r="AT1397" i="10"/>
  <c r="AS1397" i="10"/>
  <c r="AQ1398" i="10"/>
  <c r="AR1398" i="10" a="1"/>
  <c r="AR1398" i="10" s="1"/>
  <c r="AP1399" i="10"/>
  <c r="AL1396" i="10"/>
  <c r="AM1396" i="10" s="1"/>
  <c r="AN1396" i="10"/>
  <c r="AK1397" i="10"/>
  <c r="AJ1397" i="10"/>
  <c r="AI1399" i="10" a="1"/>
  <c r="AI1399" i="10" s="1"/>
  <c r="AH1398" i="10"/>
  <c r="S1396" i="10"/>
  <c r="R1397" i="10"/>
  <c r="Q1398" i="10"/>
  <c r="W1395" i="10"/>
  <c r="T1396" i="10"/>
  <c r="U1395" i="10"/>
  <c r="V1395" i="10" s="1"/>
  <c r="Y1474" i="10"/>
  <c r="Z1473" i="10"/>
  <c r="AA1473" i="10" s="1"/>
  <c r="T1066" i="12"/>
  <c r="S1066" i="12"/>
  <c r="Y1475" i="12"/>
  <c r="Z1474" i="12"/>
  <c r="AA1474" i="12" s="1"/>
  <c r="AD1475" i="12"/>
  <c r="AE1475" i="12" s="1"/>
  <c r="AC1476" i="12"/>
  <c r="AC1475" i="10"/>
  <c r="AD1474" i="10"/>
  <c r="AE1474" i="10" s="1"/>
  <c r="AU1397" i="10" l="1"/>
  <c r="AV1397" i="10" s="1"/>
  <c r="AW1397" i="10"/>
  <c r="AT1398" i="10"/>
  <c r="AS1398" i="10"/>
  <c r="AQ1399" i="10"/>
  <c r="AR1399" i="10" a="1"/>
  <c r="AR1399" i="10" s="1"/>
  <c r="AP1400" i="10"/>
  <c r="AL1397" i="10"/>
  <c r="AM1397" i="10" s="1"/>
  <c r="AN1397" i="10"/>
  <c r="AK1398" i="10"/>
  <c r="AJ1398" i="10"/>
  <c r="AI1400" i="10" a="1"/>
  <c r="AI1400" i="10" s="1"/>
  <c r="AH1399" i="10"/>
  <c r="Q1399" i="10"/>
  <c r="R1398" i="10"/>
  <c r="S1397" i="10"/>
  <c r="U1396" i="10"/>
  <c r="V1396" i="10" s="1"/>
  <c r="W1396" i="10"/>
  <c r="T1397" i="10"/>
  <c r="Y1475" i="10"/>
  <c r="Z1474" i="10"/>
  <c r="AA1474" i="10" s="1"/>
  <c r="Q1067" i="12"/>
  <c r="W1066" i="12"/>
  <c r="U1066" i="12"/>
  <c r="V1066" i="12" s="1"/>
  <c r="Z1475" i="12"/>
  <c r="AA1475" i="12" s="1"/>
  <c r="Y1476" i="12"/>
  <c r="AD1476" i="12"/>
  <c r="AE1476" i="12" s="1"/>
  <c r="AC1477" i="12"/>
  <c r="AC1476" i="10"/>
  <c r="AD1475" i="10"/>
  <c r="AE1475" i="10" s="1"/>
  <c r="AU1398" i="10" l="1"/>
  <c r="AV1398" i="10" s="1"/>
  <c r="AW1398" i="10"/>
  <c r="AT1399" i="10"/>
  <c r="AS1399" i="10"/>
  <c r="AQ1400" i="10"/>
  <c r="AR1400" i="10" a="1"/>
  <c r="AR1400" i="10" s="1"/>
  <c r="AP1401" i="10"/>
  <c r="AL1398" i="10"/>
  <c r="AM1398" i="10" s="1"/>
  <c r="AN1398" i="10"/>
  <c r="AK1399" i="10"/>
  <c r="AJ1399" i="10"/>
  <c r="AI1401" i="10" a="1"/>
  <c r="AI1401" i="10" s="1"/>
  <c r="AH1400" i="10"/>
  <c r="W1397" i="10"/>
  <c r="T1398" i="10"/>
  <c r="U1397" i="10"/>
  <c r="V1397" i="10" s="1"/>
  <c r="S1398" i="10"/>
  <c r="Q1400" i="10"/>
  <c r="R1399" i="10"/>
  <c r="Y1476" i="10"/>
  <c r="Z1475" i="10"/>
  <c r="AA1475" i="10" s="1"/>
  <c r="Q1068" i="12"/>
  <c r="R1067" i="12"/>
  <c r="Z1476" i="12"/>
  <c r="AA1476" i="12" s="1"/>
  <c r="Y1477" i="12"/>
  <c r="AD1477" i="12"/>
  <c r="AE1477" i="12" s="1"/>
  <c r="AC1478" i="12"/>
  <c r="AC1477" i="10"/>
  <c r="AD1476" i="10"/>
  <c r="AE1476" i="10" s="1"/>
  <c r="AU1399" i="10" l="1"/>
  <c r="AV1399" i="10" s="1"/>
  <c r="AW1399" i="10"/>
  <c r="AT1400" i="10"/>
  <c r="AS1400" i="10"/>
  <c r="AQ1401" i="10"/>
  <c r="AP1402" i="10"/>
  <c r="AR1401" i="10" a="1"/>
  <c r="AR1401" i="10" s="1"/>
  <c r="AL1399" i="10"/>
  <c r="AM1399" i="10" s="1"/>
  <c r="AN1399" i="10"/>
  <c r="AK1400" i="10"/>
  <c r="AJ1400" i="10"/>
  <c r="AI1402" i="10" a="1"/>
  <c r="AI1402" i="10" s="1"/>
  <c r="AH1401" i="10"/>
  <c r="S1399" i="10"/>
  <c r="Q1401" i="10"/>
  <c r="R1400" i="10"/>
  <c r="U1398" i="10"/>
  <c r="V1398" i="10" s="1"/>
  <c r="W1398" i="10"/>
  <c r="T1399" i="10"/>
  <c r="Z1476" i="10"/>
  <c r="AA1476" i="10" s="1"/>
  <c r="Y1477" i="10"/>
  <c r="S1067" i="12"/>
  <c r="T1067" i="12"/>
  <c r="Q1069" i="12"/>
  <c r="R1068" i="12"/>
  <c r="Z1477" i="12"/>
  <c r="AA1477" i="12" s="1"/>
  <c r="Y1478" i="12"/>
  <c r="AD1478" i="12"/>
  <c r="AE1478" i="12" s="1"/>
  <c r="AC1479" i="12"/>
  <c r="AC1478" i="10"/>
  <c r="AD1477" i="10"/>
  <c r="AE1477" i="10" s="1"/>
  <c r="AU1400" i="10" l="1"/>
  <c r="AV1400" i="10" s="1"/>
  <c r="AW1400" i="10"/>
  <c r="AS1401" i="10"/>
  <c r="AT1401" i="10"/>
  <c r="AQ1402" i="10"/>
  <c r="AR1402" i="10" a="1"/>
  <c r="AR1402" i="10" s="1"/>
  <c r="AP1403" i="10"/>
  <c r="AL1400" i="10"/>
  <c r="AM1400" i="10" s="1"/>
  <c r="AN1400" i="10"/>
  <c r="AK1401" i="10"/>
  <c r="AJ1401" i="10"/>
  <c r="AI1403" i="10" a="1"/>
  <c r="AI1403" i="10" s="1"/>
  <c r="AH1402" i="10"/>
  <c r="S1400" i="10"/>
  <c r="U1399" i="10"/>
  <c r="V1399" i="10" s="1"/>
  <c r="W1399" i="10"/>
  <c r="T1400" i="10"/>
  <c r="R1401" i="10"/>
  <c r="Q1402" i="10"/>
  <c r="Y1478" i="10"/>
  <c r="Z1477" i="10"/>
  <c r="AA1477" i="10" s="1"/>
  <c r="S1068" i="12"/>
  <c r="Q1070" i="12"/>
  <c r="R1069" i="12"/>
  <c r="W1067" i="12"/>
  <c r="U1067" i="12"/>
  <c r="V1067" i="12" s="1"/>
  <c r="T1068" i="12"/>
  <c r="Y1479" i="12"/>
  <c r="Z1478" i="12"/>
  <c r="AA1478" i="12" s="1"/>
  <c r="AD1479" i="12"/>
  <c r="AE1479" i="12" s="1"/>
  <c r="AC1480" i="12"/>
  <c r="AC1479" i="10"/>
  <c r="AD1478" i="10"/>
  <c r="AE1478" i="10" s="1"/>
  <c r="AU1401" i="10" l="1"/>
  <c r="AV1401" i="10" s="1"/>
  <c r="AW1401" i="10"/>
  <c r="AT1402" i="10"/>
  <c r="AS1402" i="10"/>
  <c r="AQ1403" i="10"/>
  <c r="AR1403" i="10" a="1"/>
  <c r="AR1403" i="10" s="1"/>
  <c r="AP1404" i="10"/>
  <c r="AL1401" i="10"/>
  <c r="AM1401" i="10" s="1"/>
  <c r="AN1401" i="10"/>
  <c r="AK1402" i="10"/>
  <c r="AJ1402" i="10"/>
  <c r="AI1404" i="10" a="1"/>
  <c r="AI1404" i="10" s="1"/>
  <c r="AH1403" i="10"/>
  <c r="S1401" i="10"/>
  <c r="W1400" i="10"/>
  <c r="T1401" i="10"/>
  <c r="U1400" i="10"/>
  <c r="V1400" i="10" s="1"/>
  <c r="R1402" i="10"/>
  <c r="Q1403" i="10"/>
  <c r="Z1478" i="10"/>
  <c r="AA1478" i="10" s="1"/>
  <c r="Y1479" i="10"/>
  <c r="S1069" i="12"/>
  <c r="W1068" i="12"/>
  <c r="U1068" i="12"/>
  <c r="V1068" i="12" s="1"/>
  <c r="T1069" i="12"/>
  <c r="R1070" i="12"/>
  <c r="Z1479" i="12"/>
  <c r="AA1479" i="12" s="1"/>
  <c r="Y1480" i="12"/>
  <c r="AD1480" i="12"/>
  <c r="AE1480" i="12" s="1"/>
  <c r="AC1481" i="12"/>
  <c r="AC1480" i="10"/>
  <c r="AD1479" i="10"/>
  <c r="AE1479" i="10" s="1"/>
  <c r="AU1402" i="10" l="1"/>
  <c r="AV1402" i="10" s="1"/>
  <c r="AW1402" i="10"/>
  <c r="AT1403" i="10"/>
  <c r="AS1403" i="10"/>
  <c r="AQ1404" i="10"/>
  <c r="AP1405" i="10"/>
  <c r="AR1404" i="10" a="1"/>
  <c r="AR1404" i="10" s="1"/>
  <c r="AL1402" i="10"/>
  <c r="AM1402" i="10" s="1"/>
  <c r="AN1402" i="10"/>
  <c r="AK1403" i="10"/>
  <c r="AJ1403" i="10"/>
  <c r="AI1405" i="10" a="1"/>
  <c r="AI1405" i="10" s="1"/>
  <c r="AH1404" i="10"/>
  <c r="S1402" i="10"/>
  <c r="Q1404" i="10"/>
  <c r="R1403" i="10"/>
  <c r="U1401" i="10"/>
  <c r="V1401" i="10" s="1"/>
  <c r="W1401" i="10"/>
  <c r="T1402" i="10"/>
  <c r="Y1480" i="10"/>
  <c r="Z1479" i="10"/>
  <c r="AA1479" i="10" s="1"/>
  <c r="S1070" i="12"/>
  <c r="W1069" i="12"/>
  <c r="T1070" i="12"/>
  <c r="Q1071" i="12" s="1"/>
  <c r="R1071" i="12" s="1"/>
  <c r="U1069" i="12"/>
  <c r="V1069" i="12" s="1"/>
  <c r="Z1480" i="12"/>
  <c r="AA1480" i="12" s="1"/>
  <c r="Y1481" i="12"/>
  <c r="AD1481" i="12"/>
  <c r="AE1481" i="12" s="1"/>
  <c r="AC1482" i="12"/>
  <c r="AC1481" i="10"/>
  <c r="AD1480" i="10"/>
  <c r="AE1480" i="10" s="1"/>
  <c r="AU1403" i="10" l="1"/>
  <c r="AV1403" i="10" s="1"/>
  <c r="AW1403" i="10"/>
  <c r="AT1404" i="10"/>
  <c r="AS1404" i="10"/>
  <c r="AQ1405" i="10"/>
  <c r="AR1405" i="10" a="1"/>
  <c r="AR1405" i="10" s="1"/>
  <c r="AP1406" i="10"/>
  <c r="AL1403" i="10"/>
  <c r="AM1403" i="10" s="1"/>
  <c r="AN1403" i="10"/>
  <c r="AK1404" i="10"/>
  <c r="AJ1404" i="10"/>
  <c r="AI1406" i="10" a="1"/>
  <c r="AI1406" i="10" s="1"/>
  <c r="AH1405" i="10"/>
  <c r="S1403" i="10"/>
  <c r="T1403" i="10"/>
  <c r="U1402" i="10"/>
  <c r="V1402" i="10" s="1"/>
  <c r="W1402" i="10"/>
  <c r="R1404" i="10"/>
  <c r="Q1405" i="10"/>
  <c r="Q1072" i="12"/>
  <c r="Q1073" i="12" s="1"/>
  <c r="Y1481" i="10"/>
  <c r="Z1480" i="10"/>
  <c r="AA1480" i="10" s="1"/>
  <c r="S1071" i="12"/>
  <c r="W1070" i="12"/>
  <c r="T1071" i="12"/>
  <c r="U1070" i="12"/>
  <c r="V1070" i="12" s="1"/>
  <c r="Z1481" i="12"/>
  <c r="AA1481" i="12" s="1"/>
  <c r="Y1482" i="12"/>
  <c r="AD1482" i="12"/>
  <c r="AE1482" i="12" s="1"/>
  <c r="AC1483" i="12"/>
  <c r="AC1482" i="10"/>
  <c r="AD1481" i="10"/>
  <c r="AE1481" i="10" s="1"/>
  <c r="AU1404" i="10" l="1"/>
  <c r="AV1404" i="10" s="1"/>
  <c r="AW1404" i="10"/>
  <c r="AT1405" i="10"/>
  <c r="AS1405" i="10"/>
  <c r="AQ1406" i="10"/>
  <c r="AP1407" i="10"/>
  <c r="AR1406" i="10" a="1"/>
  <c r="AR1406" i="10" s="1"/>
  <c r="AL1404" i="10"/>
  <c r="AM1404" i="10" s="1"/>
  <c r="AN1404" i="10"/>
  <c r="AK1405" i="10"/>
  <c r="AJ1405" i="10"/>
  <c r="AI1407" i="10" a="1"/>
  <c r="AI1407" i="10" s="1"/>
  <c r="AH1406" i="10"/>
  <c r="S1404" i="10"/>
  <c r="Q1406" i="10"/>
  <c r="R1405" i="10"/>
  <c r="U1403" i="10"/>
  <c r="V1403" i="10" s="1"/>
  <c r="W1403" i="10"/>
  <c r="T1404" i="10"/>
  <c r="R1072" i="12"/>
  <c r="S1072" i="12" s="1"/>
  <c r="Z1481" i="10"/>
  <c r="AA1481" i="10" s="1"/>
  <c r="Y1482" i="10"/>
  <c r="Q1074" i="12"/>
  <c r="R1073" i="12"/>
  <c r="W1071" i="12"/>
  <c r="U1071" i="12"/>
  <c r="V1071" i="12" s="1"/>
  <c r="Y1483" i="12"/>
  <c r="Z1482" i="12"/>
  <c r="AA1482" i="12" s="1"/>
  <c r="AD1483" i="12"/>
  <c r="AE1483" i="12" s="1"/>
  <c r="AC1484" i="12"/>
  <c r="AC1483" i="10"/>
  <c r="AD1482" i="10"/>
  <c r="AE1482" i="10" s="1"/>
  <c r="AU1405" i="10" l="1"/>
  <c r="AV1405" i="10" s="1"/>
  <c r="AW1405" i="10"/>
  <c r="AT1406" i="10"/>
  <c r="AS1406" i="10"/>
  <c r="AQ1407" i="10"/>
  <c r="AR1407" i="10" a="1"/>
  <c r="AR1407" i="10" s="1"/>
  <c r="AP1408" i="10"/>
  <c r="AL1405" i="10"/>
  <c r="AM1405" i="10" s="1"/>
  <c r="AN1405" i="10"/>
  <c r="AK1406" i="10"/>
  <c r="AJ1406" i="10"/>
  <c r="AI1408" i="10" a="1"/>
  <c r="AI1408" i="10" s="1"/>
  <c r="AH1407" i="10"/>
  <c r="S1405" i="10"/>
  <c r="U1404" i="10"/>
  <c r="V1404" i="10" s="1"/>
  <c r="W1404" i="10"/>
  <c r="T1405" i="10"/>
  <c r="Q1407" i="10"/>
  <c r="R1406" i="10"/>
  <c r="T1072" i="12"/>
  <c r="S1073" i="12" s="1"/>
  <c r="Y1483" i="10"/>
  <c r="Z1482" i="10"/>
  <c r="AA1482" i="10" s="1"/>
  <c r="Q1075" i="12"/>
  <c r="R1074" i="12"/>
  <c r="Z1483" i="12"/>
  <c r="AA1483" i="12" s="1"/>
  <c r="Y1484" i="12"/>
  <c r="AD1484" i="12"/>
  <c r="AE1484" i="12" s="1"/>
  <c r="AC1485" i="12"/>
  <c r="AC1484" i="10"/>
  <c r="AD1483" i="10"/>
  <c r="AE1483" i="10" s="1"/>
  <c r="AU1406" i="10" l="1"/>
  <c r="AV1406" i="10" s="1"/>
  <c r="AW1406" i="10"/>
  <c r="AT1407" i="10"/>
  <c r="AS1407" i="10"/>
  <c r="AQ1408" i="10"/>
  <c r="AR1408" i="10" a="1"/>
  <c r="AR1408" i="10" s="1"/>
  <c r="AP1409" i="10"/>
  <c r="AL1406" i="10"/>
  <c r="AM1406" i="10" s="1"/>
  <c r="AN1406" i="10"/>
  <c r="AK1407" i="10"/>
  <c r="AJ1407" i="10"/>
  <c r="AI1409" i="10" a="1"/>
  <c r="AI1409" i="10" s="1"/>
  <c r="AH1408" i="10"/>
  <c r="S1406" i="10"/>
  <c r="U1405" i="10"/>
  <c r="V1405" i="10" s="1"/>
  <c r="W1405" i="10"/>
  <c r="T1406" i="10"/>
  <c r="Q1408" i="10"/>
  <c r="R1407" i="10"/>
  <c r="U1072" i="12"/>
  <c r="V1072" i="12" s="1"/>
  <c r="W1072" i="12"/>
  <c r="T1073" i="12"/>
  <c r="S1074" i="12" s="1"/>
  <c r="Z1483" i="10"/>
  <c r="AA1483" i="10" s="1"/>
  <c r="Y1484" i="10"/>
  <c r="Q1076" i="12"/>
  <c r="R1075" i="12"/>
  <c r="Z1484" i="12"/>
  <c r="AA1484" i="12" s="1"/>
  <c r="Y1485" i="12"/>
  <c r="AD1485" i="12"/>
  <c r="AE1485" i="12" s="1"/>
  <c r="AC1486" i="12"/>
  <c r="AC1485" i="10"/>
  <c r="AD1484" i="10"/>
  <c r="AE1484" i="10" s="1"/>
  <c r="AU1407" i="10" l="1"/>
  <c r="AV1407" i="10" s="1"/>
  <c r="AW1407" i="10"/>
  <c r="AT1408" i="10"/>
  <c r="AS1408" i="10"/>
  <c r="AQ1409" i="10"/>
  <c r="AP1410" i="10"/>
  <c r="AR1409" i="10" a="1"/>
  <c r="AR1409" i="10" s="1"/>
  <c r="AL1407" i="10"/>
  <c r="AM1407" i="10" s="1"/>
  <c r="AN1407" i="10"/>
  <c r="AK1408" i="10"/>
  <c r="AJ1408" i="10"/>
  <c r="AI1410" i="10" a="1"/>
  <c r="AI1410" i="10" s="1"/>
  <c r="AH1409" i="10"/>
  <c r="S1407" i="10"/>
  <c r="U1406" i="10"/>
  <c r="V1406" i="10" s="1"/>
  <c r="W1406" i="10"/>
  <c r="T1407" i="10"/>
  <c r="Q1409" i="10"/>
  <c r="R1408" i="10"/>
  <c r="T1074" i="12"/>
  <c r="T1075" i="12" s="1"/>
  <c r="U1073" i="12"/>
  <c r="V1073" i="12" s="1"/>
  <c r="W1073" i="12"/>
  <c r="Y1485" i="10"/>
  <c r="Z1484" i="10"/>
  <c r="AA1484" i="10" s="1"/>
  <c r="Q1077" i="12"/>
  <c r="R1076" i="12"/>
  <c r="Z1485" i="12"/>
  <c r="AA1485" i="12" s="1"/>
  <c r="Y1486" i="12"/>
  <c r="AD1486" i="12"/>
  <c r="AE1486" i="12" s="1"/>
  <c r="AC1487" i="12"/>
  <c r="AC1486" i="10"/>
  <c r="AD1485" i="10"/>
  <c r="AE1485" i="10" s="1"/>
  <c r="AU1408" i="10" l="1"/>
  <c r="AV1408" i="10" s="1"/>
  <c r="AW1408" i="10"/>
  <c r="AT1409" i="10"/>
  <c r="AS1409" i="10"/>
  <c r="AQ1410" i="10"/>
  <c r="AR1410" i="10" a="1"/>
  <c r="AR1410" i="10" s="1"/>
  <c r="AP1411" i="10"/>
  <c r="AL1408" i="10"/>
  <c r="AM1408" i="10" s="1"/>
  <c r="AN1408" i="10"/>
  <c r="AK1409" i="10"/>
  <c r="AJ1409" i="10"/>
  <c r="AI1411" i="10" a="1"/>
  <c r="AI1411" i="10" s="1"/>
  <c r="AH1410" i="10"/>
  <c r="S1408" i="10"/>
  <c r="W1407" i="10"/>
  <c r="T1408" i="10"/>
  <c r="U1407" i="10"/>
  <c r="V1407" i="10" s="1"/>
  <c r="R1409" i="10"/>
  <c r="Q1410" i="10"/>
  <c r="W1074" i="12"/>
  <c r="U1074" i="12"/>
  <c r="V1074" i="12" s="1"/>
  <c r="S1075" i="12"/>
  <c r="Y1486" i="10"/>
  <c r="Z1485" i="10"/>
  <c r="AA1485" i="10" s="1"/>
  <c r="Q1078" i="12"/>
  <c r="R1077" i="12"/>
  <c r="W1075" i="12"/>
  <c r="U1075" i="12"/>
  <c r="V1075" i="12" s="1"/>
  <c r="T1076" i="12"/>
  <c r="S1076" i="12"/>
  <c r="Z1486" i="12"/>
  <c r="AA1486" i="12" s="1"/>
  <c r="Y1487" i="12"/>
  <c r="AD1487" i="12"/>
  <c r="AE1487" i="12" s="1"/>
  <c r="AC1488" i="12"/>
  <c r="AC1487" i="10"/>
  <c r="AD1486" i="10"/>
  <c r="AE1486" i="10" s="1"/>
  <c r="AU1409" i="10" l="1"/>
  <c r="AV1409" i="10" s="1"/>
  <c r="AW1409" i="10"/>
  <c r="AT1410" i="10"/>
  <c r="AS1410" i="10"/>
  <c r="AQ1411" i="10"/>
  <c r="AP1412" i="10"/>
  <c r="AR1411" i="10" a="1"/>
  <c r="AR1411" i="10" s="1"/>
  <c r="AL1409" i="10"/>
  <c r="AM1409" i="10" s="1"/>
  <c r="AN1409" i="10"/>
  <c r="AK1410" i="10"/>
  <c r="AJ1410" i="10"/>
  <c r="AI1412" i="10" a="1"/>
  <c r="AI1412" i="10" s="1"/>
  <c r="AH1411" i="10"/>
  <c r="S1409" i="10"/>
  <c r="Q1411" i="10"/>
  <c r="R1410" i="10"/>
  <c r="T1409" i="10"/>
  <c r="W1408" i="10"/>
  <c r="U1408" i="10"/>
  <c r="V1408" i="10" s="1"/>
  <c r="Y1487" i="10"/>
  <c r="Z1486" i="10"/>
  <c r="AA1486" i="10" s="1"/>
  <c r="S1077" i="12"/>
  <c r="W1076" i="12"/>
  <c r="T1077" i="12"/>
  <c r="U1076" i="12"/>
  <c r="V1076" i="12" s="1"/>
  <c r="Q1079" i="12"/>
  <c r="R1078" i="12"/>
  <c r="Z1487" i="12"/>
  <c r="AA1487" i="12" s="1"/>
  <c r="Y1488" i="12"/>
  <c r="AD1488" i="12"/>
  <c r="AE1488" i="12" s="1"/>
  <c r="AC1489" i="12"/>
  <c r="AC1488" i="10"/>
  <c r="AD1487" i="10"/>
  <c r="AE1487" i="10" s="1"/>
  <c r="AU1410" i="10" l="1"/>
  <c r="AV1410" i="10" s="1"/>
  <c r="AW1410" i="10"/>
  <c r="AT1411" i="10"/>
  <c r="AS1411" i="10"/>
  <c r="AQ1412" i="10"/>
  <c r="AP1413" i="10"/>
  <c r="AR1412" i="10" a="1"/>
  <c r="AR1412" i="10" s="1"/>
  <c r="AL1410" i="10"/>
  <c r="AM1410" i="10" s="1"/>
  <c r="AN1410" i="10"/>
  <c r="AK1411" i="10"/>
  <c r="AJ1411" i="10"/>
  <c r="AI1413" i="10" a="1"/>
  <c r="AI1413" i="10" s="1"/>
  <c r="AH1412" i="10"/>
  <c r="S1410" i="10"/>
  <c r="U1409" i="10"/>
  <c r="V1409" i="10" s="1"/>
  <c r="W1409" i="10"/>
  <c r="T1410" i="10"/>
  <c r="R1411" i="10"/>
  <c r="Q1412" i="10"/>
  <c r="Y1488" i="10"/>
  <c r="Z1487" i="10"/>
  <c r="AA1487" i="10" s="1"/>
  <c r="S1078" i="12"/>
  <c r="W1077" i="12"/>
  <c r="U1077" i="12"/>
  <c r="V1077" i="12" s="1"/>
  <c r="T1078" i="12"/>
  <c r="Q1080" i="12"/>
  <c r="R1079" i="12"/>
  <c r="Z1488" i="12"/>
  <c r="AA1488" i="12" s="1"/>
  <c r="Y1489" i="12"/>
  <c r="AC1490" i="12"/>
  <c r="AD1489" i="12"/>
  <c r="AE1489" i="12" s="1"/>
  <c r="AC1489" i="10"/>
  <c r="AD1488" i="10"/>
  <c r="AE1488" i="10" s="1"/>
  <c r="AU1411" i="10" l="1"/>
  <c r="AV1411" i="10" s="1"/>
  <c r="AW1411" i="10"/>
  <c r="AT1412" i="10"/>
  <c r="AS1412" i="10"/>
  <c r="AQ1413" i="10"/>
  <c r="AP1414" i="10"/>
  <c r="AR1413" i="10" a="1"/>
  <c r="AR1413" i="10" s="1"/>
  <c r="AL1411" i="10"/>
  <c r="AM1411" i="10" s="1"/>
  <c r="AN1411" i="10"/>
  <c r="AK1412" i="10"/>
  <c r="AJ1412" i="10"/>
  <c r="AI1414" i="10" a="1"/>
  <c r="AI1414" i="10" s="1"/>
  <c r="AH1413" i="10"/>
  <c r="U1410" i="10"/>
  <c r="V1410" i="10" s="1"/>
  <c r="W1410" i="10"/>
  <c r="T1411" i="10"/>
  <c r="R1412" i="10"/>
  <c r="Q1413" i="10"/>
  <c r="S1411" i="10"/>
  <c r="Y1489" i="10"/>
  <c r="Z1488" i="10"/>
  <c r="AA1488" i="10" s="1"/>
  <c r="S1079" i="12"/>
  <c r="Q1081" i="12"/>
  <c r="R1081" i="12" s="1"/>
  <c r="R1080" i="12"/>
  <c r="W1078" i="12"/>
  <c r="U1078" i="12"/>
  <c r="V1078" i="12" s="1"/>
  <c r="T1079" i="12"/>
  <c r="Z1489" i="12"/>
  <c r="AA1489" i="12" s="1"/>
  <c r="Y1490" i="12"/>
  <c r="AC1491" i="12"/>
  <c r="AD1490" i="12"/>
  <c r="AE1490" i="12" s="1"/>
  <c r="AC1490" i="10"/>
  <c r="AD1489" i="10"/>
  <c r="AE1489" i="10" s="1"/>
  <c r="AU1412" i="10" l="1"/>
  <c r="AV1412" i="10" s="1"/>
  <c r="AW1412" i="10"/>
  <c r="AT1413" i="10"/>
  <c r="AS1413" i="10"/>
  <c r="AQ1414" i="10"/>
  <c r="AP1415" i="10"/>
  <c r="AR1414" i="10" a="1"/>
  <c r="AR1414" i="10" s="1"/>
  <c r="AL1412" i="10"/>
  <c r="AM1412" i="10" s="1"/>
  <c r="AN1412" i="10"/>
  <c r="AK1413" i="10"/>
  <c r="AJ1413" i="10"/>
  <c r="AI1415" i="10" a="1"/>
  <c r="AI1415" i="10" s="1"/>
  <c r="AH1414" i="10"/>
  <c r="U1411" i="10"/>
  <c r="V1411" i="10" s="1"/>
  <c r="W1411" i="10"/>
  <c r="T1412" i="10"/>
  <c r="R1413" i="10"/>
  <c r="Q1414" i="10"/>
  <c r="S1412" i="10"/>
  <c r="Y1490" i="10"/>
  <c r="Z1489" i="10"/>
  <c r="AA1489" i="10" s="1"/>
  <c r="S1080" i="12"/>
  <c r="W1079" i="12"/>
  <c r="U1079" i="12"/>
  <c r="V1079" i="12" s="1"/>
  <c r="T1080" i="12"/>
  <c r="Z1490" i="12"/>
  <c r="AA1490" i="12" s="1"/>
  <c r="Y1491" i="12"/>
  <c r="AC1492" i="12"/>
  <c r="AD1491" i="12"/>
  <c r="AE1491" i="12" s="1"/>
  <c r="AC1491" i="10"/>
  <c r="AD1490" i="10"/>
  <c r="AE1490" i="10" s="1"/>
  <c r="AT1414" i="10" l="1"/>
  <c r="AU1414" i="10" s="1"/>
  <c r="AV1414" i="10" s="1"/>
  <c r="AU1413" i="10"/>
  <c r="AV1413" i="10" s="1"/>
  <c r="AW1413" i="10"/>
  <c r="AJ1414" i="10"/>
  <c r="AS1414" i="10"/>
  <c r="AQ1415" i="10"/>
  <c r="AR1415" i="10" a="1"/>
  <c r="AR1415" i="10" s="1"/>
  <c r="AP1416" i="10"/>
  <c r="AL1413" i="10"/>
  <c r="AM1413" i="10" s="1"/>
  <c r="AN1413" i="10"/>
  <c r="AK1414" i="10"/>
  <c r="AI1416" i="10" a="1"/>
  <c r="AI1416" i="10" s="1"/>
  <c r="AH1415" i="10"/>
  <c r="S1413" i="10"/>
  <c r="T1413" i="10"/>
  <c r="U1412" i="10"/>
  <c r="V1412" i="10" s="1"/>
  <c r="W1412" i="10"/>
  <c r="R1414" i="10"/>
  <c r="Q1415" i="10"/>
  <c r="Y1491" i="10"/>
  <c r="Z1490" i="10"/>
  <c r="AA1490" i="10" s="1"/>
  <c r="S1081" i="12"/>
  <c r="W1080" i="12"/>
  <c r="T1081" i="12"/>
  <c r="U1080" i="12"/>
  <c r="V1080" i="12" s="1"/>
  <c r="Y1492" i="12"/>
  <c r="Z1491" i="12"/>
  <c r="AA1491" i="12" s="1"/>
  <c r="AC1493" i="12"/>
  <c r="AD1492" i="12"/>
  <c r="AE1492" i="12" s="1"/>
  <c r="AC1492" i="10"/>
  <c r="AD1491" i="10"/>
  <c r="AE1491" i="10" s="1"/>
  <c r="AW1414" i="10" l="1"/>
  <c r="AT1415" i="10"/>
  <c r="AS1415" i="10"/>
  <c r="AQ1416" i="10"/>
  <c r="AP1417" i="10"/>
  <c r="AR1416" i="10" a="1"/>
  <c r="AR1416" i="10" s="1"/>
  <c r="AL1414" i="10"/>
  <c r="AM1414" i="10" s="1"/>
  <c r="AN1414" i="10"/>
  <c r="AK1415" i="10"/>
  <c r="AJ1415" i="10"/>
  <c r="AI1417" i="10" a="1"/>
  <c r="AI1417" i="10" s="1"/>
  <c r="AH1416" i="10"/>
  <c r="S1414" i="10"/>
  <c r="R1415" i="10"/>
  <c r="Q1416" i="10"/>
  <c r="U1413" i="10"/>
  <c r="V1413" i="10" s="1"/>
  <c r="W1413" i="10"/>
  <c r="T1414" i="10"/>
  <c r="Y1492" i="10"/>
  <c r="Z1491" i="10"/>
  <c r="AA1491" i="10" s="1"/>
  <c r="Q1082" i="12"/>
  <c r="R1082" i="12" s="1"/>
  <c r="W1081" i="12"/>
  <c r="U1081" i="12"/>
  <c r="V1081" i="12" s="1"/>
  <c r="Z1492" i="12"/>
  <c r="AA1492" i="12" s="1"/>
  <c r="Y1493" i="12"/>
  <c r="AC1494" i="12"/>
  <c r="AD1493" i="12"/>
  <c r="AE1493" i="12" s="1"/>
  <c r="AC1493" i="10"/>
  <c r="AD1492" i="10"/>
  <c r="AE1492" i="10" s="1"/>
  <c r="AU1415" i="10" l="1"/>
  <c r="AV1415" i="10" s="1"/>
  <c r="AW1415" i="10"/>
  <c r="AT1416" i="10"/>
  <c r="AS1416" i="10"/>
  <c r="AQ1417" i="10"/>
  <c r="AP1418" i="10"/>
  <c r="AR1417" i="10" a="1"/>
  <c r="AR1417" i="10" s="1"/>
  <c r="AL1415" i="10"/>
  <c r="AM1415" i="10" s="1"/>
  <c r="AN1415" i="10"/>
  <c r="AK1416" i="10"/>
  <c r="AJ1416" i="10"/>
  <c r="AI1418" i="10" a="1"/>
  <c r="AI1418" i="10" s="1"/>
  <c r="AH1417" i="10"/>
  <c r="R1416" i="10"/>
  <c r="Q1417" i="10"/>
  <c r="U1414" i="10"/>
  <c r="V1414" i="10" s="1"/>
  <c r="W1414" i="10"/>
  <c r="T1415" i="10"/>
  <c r="S1415" i="10"/>
  <c r="Y1493" i="10"/>
  <c r="Z1492" i="10"/>
  <c r="AA1492" i="10" s="1"/>
  <c r="T1082" i="12"/>
  <c r="S1082" i="12"/>
  <c r="Y1494" i="12"/>
  <c r="Z1493" i="12"/>
  <c r="AA1493" i="12" s="1"/>
  <c r="AC1495" i="12"/>
  <c r="AD1494" i="12"/>
  <c r="AE1494" i="12" s="1"/>
  <c r="AC1494" i="10"/>
  <c r="AD1493" i="10"/>
  <c r="AE1493" i="10" s="1"/>
  <c r="AU1416" i="10" l="1"/>
  <c r="AV1416" i="10" s="1"/>
  <c r="AW1416" i="10"/>
  <c r="AT1417" i="10"/>
  <c r="AS1417" i="10"/>
  <c r="AQ1418" i="10"/>
  <c r="AP1419" i="10"/>
  <c r="AR1418" i="10" a="1"/>
  <c r="AR1418" i="10" s="1"/>
  <c r="AL1416" i="10"/>
  <c r="AM1416" i="10" s="1"/>
  <c r="AN1416" i="10"/>
  <c r="AK1417" i="10"/>
  <c r="AJ1417" i="10"/>
  <c r="AI1419" i="10" a="1"/>
  <c r="AI1419" i="10" s="1"/>
  <c r="AH1418" i="10"/>
  <c r="R1417" i="10"/>
  <c r="Q1418" i="10"/>
  <c r="U1415" i="10"/>
  <c r="V1415" i="10" s="1"/>
  <c r="W1415" i="10"/>
  <c r="T1416" i="10"/>
  <c r="S1416" i="10"/>
  <c r="Z1493" i="10"/>
  <c r="AA1493" i="10" s="1"/>
  <c r="Y1494" i="10"/>
  <c r="Q1083" i="12"/>
  <c r="W1082" i="12"/>
  <c r="U1082" i="12"/>
  <c r="V1082" i="12" s="1"/>
  <c r="Y1495" i="12"/>
  <c r="Z1494" i="12"/>
  <c r="AA1494" i="12" s="1"/>
  <c r="AC1496" i="12"/>
  <c r="AD1495" i="12"/>
  <c r="AE1495" i="12" s="1"/>
  <c r="AC1495" i="10"/>
  <c r="AD1494" i="10"/>
  <c r="AE1494" i="10" s="1"/>
  <c r="AU1417" i="10" l="1"/>
  <c r="AV1417" i="10" s="1"/>
  <c r="AW1417" i="10"/>
  <c r="AT1418" i="10"/>
  <c r="AS1418" i="10"/>
  <c r="AQ1419" i="10"/>
  <c r="AR1419" i="10" a="1"/>
  <c r="AR1419" i="10" s="1"/>
  <c r="AP1420" i="10"/>
  <c r="AL1417" i="10"/>
  <c r="AM1417" i="10" s="1"/>
  <c r="AN1417" i="10"/>
  <c r="AK1418" i="10"/>
  <c r="AJ1418" i="10"/>
  <c r="AI1420" i="10" a="1"/>
  <c r="AI1420" i="10" s="1"/>
  <c r="AH1419" i="10"/>
  <c r="Q1419" i="10"/>
  <c r="R1418" i="10"/>
  <c r="U1416" i="10"/>
  <c r="V1416" i="10" s="1"/>
  <c r="W1416" i="10"/>
  <c r="T1417" i="10"/>
  <c r="S1417" i="10"/>
  <c r="Y1495" i="10"/>
  <c r="Z1494" i="10"/>
  <c r="AA1494" i="10" s="1"/>
  <c r="Q1084" i="12"/>
  <c r="R1083" i="12"/>
  <c r="Z1495" i="12"/>
  <c r="AA1495" i="12" s="1"/>
  <c r="Y1496" i="12"/>
  <c r="AC1497" i="12"/>
  <c r="AD1496" i="12"/>
  <c r="AE1496" i="12" s="1"/>
  <c r="AC1496" i="10"/>
  <c r="AD1495" i="10"/>
  <c r="AE1495" i="10" s="1"/>
  <c r="AU1418" i="10" l="1"/>
  <c r="AV1418" i="10" s="1"/>
  <c r="AW1418" i="10"/>
  <c r="AT1419" i="10"/>
  <c r="AS1419" i="10"/>
  <c r="AQ1420" i="10"/>
  <c r="AP1421" i="10"/>
  <c r="AR1420" i="10" a="1"/>
  <c r="AR1420" i="10" s="1"/>
  <c r="AL1418" i="10"/>
  <c r="AM1418" i="10" s="1"/>
  <c r="AN1418" i="10"/>
  <c r="AK1419" i="10"/>
  <c r="AJ1419" i="10"/>
  <c r="AI1421" i="10" a="1"/>
  <c r="AI1421" i="10" s="1"/>
  <c r="AH1420" i="10"/>
  <c r="S1418" i="10"/>
  <c r="T1418" i="10"/>
  <c r="U1417" i="10"/>
  <c r="V1417" i="10" s="1"/>
  <c r="W1417" i="10"/>
  <c r="R1419" i="10"/>
  <c r="Q1420" i="10"/>
  <c r="Y1496" i="10"/>
  <c r="Z1495" i="10"/>
  <c r="AA1495" i="10" s="1"/>
  <c r="S1083" i="12"/>
  <c r="T1083" i="12"/>
  <c r="Q1085" i="12"/>
  <c r="R1085" i="12" s="1"/>
  <c r="R1084" i="12"/>
  <c r="Y1497" i="12"/>
  <c r="Z1496" i="12"/>
  <c r="AA1496" i="12" s="1"/>
  <c r="AC1498" i="12"/>
  <c r="AD1497" i="12"/>
  <c r="AE1497" i="12" s="1"/>
  <c r="AC1497" i="10"/>
  <c r="AD1496" i="10"/>
  <c r="AE1496" i="10" s="1"/>
  <c r="AU1419" i="10" l="1"/>
  <c r="AV1419" i="10" s="1"/>
  <c r="AW1419" i="10"/>
  <c r="AT1420" i="10"/>
  <c r="AS1420" i="10"/>
  <c r="AQ1421" i="10"/>
  <c r="AR1421" i="10" a="1"/>
  <c r="AR1421" i="10" s="1"/>
  <c r="AP1422" i="10"/>
  <c r="AL1419" i="10"/>
  <c r="AM1419" i="10" s="1"/>
  <c r="AN1419" i="10"/>
  <c r="AK1420" i="10"/>
  <c r="AJ1420" i="10"/>
  <c r="AI1422" i="10" a="1"/>
  <c r="AI1422" i="10" s="1"/>
  <c r="AH1421" i="10"/>
  <c r="S1419" i="10"/>
  <c r="Q1421" i="10"/>
  <c r="R1420" i="10"/>
  <c r="U1418" i="10"/>
  <c r="V1418" i="10" s="1"/>
  <c r="W1418" i="10"/>
  <c r="T1419" i="10"/>
  <c r="Y1497" i="10"/>
  <c r="Z1496" i="10"/>
  <c r="AA1496" i="10" s="1"/>
  <c r="S1084" i="12"/>
  <c r="W1083" i="12"/>
  <c r="U1083" i="12"/>
  <c r="V1083" i="12" s="1"/>
  <c r="T1084" i="12"/>
  <c r="Y1498" i="12"/>
  <c r="Z1497" i="12"/>
  <c r="AA1497" i="12" s="1"/>
  <c r="AC1499" i="12"/>
  <c r="AD1498" i="12"/>
  <c r="AE1498" i="12" s="1"/>
  <c r="AC1498" i="10"/>
  <c r="AD1497" i="10"/>
  <c r="AE1497" i="10" s="1"/>
  <c r="AU1420" i="10" l="1"/>
  <c r="AV1420" i="10" s="1"/>
  <c r="AW1420" i="10"/>
  <c r="AT1421" i="10"/>
  <c r="AS1421" i="10"/>
  <c r="AQ1422" i="10"/>
  <c r="AR1422" i="10" a="1"/>
  <c r="AR1422" i="10" s="1"/>
  <c r="AP1423" i="10"/>
  <c r="AL1420" i="10"/>
  <c r="AM1420" i="10" s="1"/>
  <c r="AN1420" i="10"/>
  <c r="AK1421" i="10"/>
  <c r="AJ1421" i="10"/>
  <c r="AI1423" i="10" a="1"/>
  <c r="AI1423" i="10" s="1"/>
  <c r="AH1422" i="10"/>
  <c r="S1420" i="10"/>
  <c r="T1420" i="10"/>
  <c r="U1419" i="10"/>
  <c r="V1419" i="10" s="1"/>
  <c r="W1419" i="10"/>
  <c r="R1421" i="10"/>
  <c r="Q1422" i="10"/>
  <c r="Y1498" i="10"/>
  <c r="Z1497" i="10"/>
  <c r="AA1497" i="10" s="1"/>
  <c r="S1085" i="12"/>
  <c r="W1084" i="12"/>
  <c r="T1085" i="12"/>
  <c r="U1084" i="12"/>
  <c r="V1084" i="12" s="1"/>
  <c r="Y1499" i="12"/>
  <c r="Z1498" i="12"/>
  <c r="AA1498" i="12" s="1"/>
  <c r="AC1500" i="12"/>
  <c r="AD1499" i="12"/>
  <c r="AE1499" i="12" s="1"/>
  <c r="AC1499" i="10"/>
  <c r="AD1498" i="10"/>
  <c r="AE1498" i="10" s="1"/>
  <c r="AU1421" i="10" l="1"/>
  <c r="AV1421" i="10" s="1"/>
  <c r="AW1421" i="10"/>
  <c r="AT1422" i="10"/>
  <c r="AS1422" i="10"/>
  <c r="AQ1423" i="10"/>
  <c r="AR1423" i="10" a="1"/>
  <c r="AR1423" i="10" s="1"/>
  <c r="AP1424" i="10"/>
  <c r="AL1421" i="10"/>
  <c r="AM1421" i="10" s="1"/>
  <c r="AN1421" i="10"/>
  <c r="AK1422" i="10"/>
  <c r="AJ1422" i="10"/>
  <c r="AI1424" i="10" a="1"/>
  <c r="AI1424" i="10" s="1"/>
  <c r="AH1423" i="10"/>
  <c r="S1421" i="10"/>
  <c r="R1422" i="10"/>
  <c r="Q1423" i="10"/>
  <c r="U1420" i="10"/>
  <c r="V1420" i="10" s="1"/>
  <c r="W1420" i="10"/>
  <c r="T1421" i="10"/>
  <c r="Y1499" i="10"/>
  <c r="Z1498" i="10"/>
  <c r="AA1498" i="10" s="1"/>
  <c r="Q1086" i="12"/>
  <c r="R1086" i="12" s="1"/>
  <c r="W1085" i="12"/>
  <c r="U1085" i="12"/>
  <c r="V1085" i="12" s="1"/>
  <c r="Y1500" i="12"/>
  <c r="Z1499" i="12"/>
  <c r="AA1499" i="12" s="1"/>
  <c r="AC1501" i="12"/>
  <c r="AD1500" i="12"/>
  <c r="AE1500" i="12" s="1"/>
  <c r="AC1500" i="10"/>
  <c r="AD1499" i="10"/>
  <c r="AE1499" i="10" s="1"/>
  <c r="AU1422" i="10" l="1"/>
  <c r="AV1422" i="10" s="1"/>
  <c r="AW1422" i="10"/>
  <c r="AT1423" i="10"/>
  <c r="AS1423" i="10"/>
  <c r="AQ1424" i="10"/>
  <c r="AP1425" i="10"/>
  <c r="AR1424" i="10" a="1"/>
  <c r="AR1424" i="10" s="1"/>
  <c r="AL1422" i="10"/>
  <c r="AM1422" i="10" s="1"/>
  <c r="AN1422" i="10"/>
  <c r="AK1423" i="10"/>
  <c r="AJ1423" i="10"/>
  <c r="AI1425" i="10" a="1"/>
  <c r="AI1425" i="10" s="1"/>
  <c r="AH1424" i="10"/>
  <c r="R1423" i="10"/>
  <c r="Q1424" i="10"/>
  <c r="W1421" i="10"/>
  <c r="T1422" i="10"/>
  <c r="U1421" i="10"/>
  <c r="V1421" i="10" s="1"/>
  <c r="S1422" i="10"/>
  <c r="Y1500" i="10"/>
  <c r="Z1499" i="10"/>
  <c r="AA1499" i="10" s="1"/>
  <c r="T1086" i="12"/>
  <c r="S1086" i="12"/>
  <c r="Y1501" i="12"/>
  <c r="Z1500" i="12"/>
  <c r="AA1500" i="12" s="1"/>
  <c r="AC1502" i="12"/>
  <c r="AD1501" i="12"/>
  <c r="AE1501" i="12" s="1"/>
  <c r="AC1501" i="10"/>
  <c r="AD1500" i="10"/>
  <c r="AE1500" i="10" s="1"/>
  <c r="AU1423" i="10" l="1"/>
  <c r="AV1423" i="10" s="1"/>
  <c r="AW1423" i="10"/>
  <c r="AT1424" i="10"/>
  <c r="AS1424" i="10"/>
  <c r="AQ1425" i="10"/>
  <c r="AP1426" i="10"/>
  <c r="AR1425" i="10" a="1"/>
  <c r="AR1425" i="10" s="1"/>
  <c r="AL1423" i="10"/>
  <c r="AM1423" i="10" s="1"/>
  <c r="AN1423" i="10"/>
  <c r="AK1424" i="10"/>
  <c r="AJ1424" i="10"/>
  <c r="AI1426" i="10" a="1"/>
  <c r="AI1426" i="10" s="1"/>
  <c r="AH1425" i="10"/>
  <c r="S1423" i="10"/>
  <c r="Q1425" i="10"/>
  <c r="R1424" i="10"/>
  <c r="T1423" i="10"/>
  <c r="U1422" i="10"/>
  <c r="V1422" i="10" s="1"/>
  <c r="W1422" i="10"/>
  <c r="Y1501" i="10"/>
  <c r="Z1500" i="10"/>
  <c r="AA1500" i="10" s="1"/>
  <c r="Q1087" i="12"/>
  <c r="W1086" i="12"/>
  <c r="U1086" i="12"/>
  <c r="V1086" i="12" s="1"/>
  <c r="Z1501" i="12"/>
  <c r="AA1501" i="12" s="1"/>
  <c r="Y1502" i="12"/>
  <c r="AC1503" i="12"/>
  <c r="AD1502" i="12"/>
  <c r="AE1502" i="12" s="1"/>
  <c r="AC1502" i="10"/>
  <c r="AD1501" i="10"/>
  <c r="AE1501" i="10" s="1"/>
  <c r="AU1424" i="10" l="1"/>
  <c r="AV1424" i="10" s="1"/>
  <c r="AW1424" i="10"/>
  <c r="AT1425" i="10"/>
  <c r="AS1425" i="10"/>
  <c r="AQ1426" i="10"/>
  <c r="AR1426" i="10" a="1"/>
  <c r="AR1426" i="10" s="1"/>
  <c r="AP1427" i="10"/>
  <c r="AL1424" i="10"/>
  <c r="AM1424" i="10" s="1"/>
  <c r="AN1424" i="10"/>
  <c r="AK1425" i="10"/>
  <c r="AJ1425" i="10"/>
  <c r="AI1427" i="10" a="1"/>
  <c r="AI1427" i="10" s="1"/>
  <c r="AH1426" i="10"/>
  <c r="S1424" i="10"/>
  <c r="W1423" i="10"/>
  <c r="T1424" i="10"/>
  <c r="U1423" i="10"/>
  <c r="V1423" i="10" s="1"/>
  <c r="Q1426" i="10"/>
  <c r="R1425" i="10"/>
  <c r="Y1502" i="10"/>
  <c r="Z1501" i="10"/>
  <c r="AA1501" i="10" s="1"/>
  <c r="Q1088" i="12"/>
  <c r="R1087" i="12"/>
  <c r="Z1502" i="12"/>
  <c r="AA1502" i="12" s="1"/>
  <c r="Y1503" i="12"/>
  <c r="AC1504" i="12"/>
  <c r="AD1503" i="12"/>
  <c r="AE1503" i="12" s="1"/>
  <c r="AC1503" i="10"/>
  <c r="AD1502" i="10"/>
  <c r="AE1502" i="10" s="1"/>
  <c r="AU1425" i="10" l="1"/>
  <c r="AV1425" i="10" s="1"/>
  <c r="AW1425" i="10"/>
  <c r="AT1426" i="10"/>
  <c r="AS1426" i="10"/>
  <c r="AQ1427" i="10"/>
  <c r="AR1427" i="10" a="1"/>
  <c r="AR1427" i="10" s="1"/>
  <c r="AP1428" i="10"/>
  <c r="AL1425" i="10"/>
  <c r="AM1425" i="10" s="1"/>
  <c r="AN1425" i="10"/>
  <c r="AK1426" i="10"/>
  <c r="AJ1426" i="10"/>
  <c r="AI1428" i="10" a="1"/>
  <c r="AI1428" i="10" s="1"/>
  <c r="AH1427" i="10"/>
  <c r="S1425" i="10"/>
  <c r="Q1427" i="10"/>
  <c r="R1426" i="10"/>
  <c r="W1424" i="10"/>
  <c r="T1425" i="10"/>
  <c r="U1424" i="10"/>
  <c r="V1424" i="10" s="1"/>
  <c r="Z1502" i="10"/>
  <c r="AA1502" i="10" s="1"/>
  <c r="Y1503" i="10"/>
  <c r="S1087" i="12"/>
  <c r="T1087" i="12"/>
  <c r="Q1089" i="12"/>
  <c r="R1088" i="12"/>
  <c r="Y1504" i="12"/>
  <c r="Z1503" i="12"/>
  <c r="AA1503" i="12" s="1"/>
  <c r="AC1505" i="12"/>
  <c r="AD1504" i="12"/>
  <c r="AE1504" i="12" s="1"/>
  <c r="AC1504" i="10"/>
  <c r="AD1503" i="10"/>
  <c r="AE1503" i="10" s="1"/>
  <c r="AU1426" i="10" l="1"/>
  <c r="AV1426" i="10" s="1"/>
  <c r="AW1426" i="10"/>
  <c r="AT1427" i="10"/>
  <c r="AS1427" i="10"/>
  <c r="AQ1428" i="10"/>
  <c r="AP1429" i="10"/>
  <c r="AR1428" i="10" a="1"/>
  <c r="AR1428" i="10" s="1"/>
  <c r="AL1426" i="10"/>
  <c r="AM1426" i="10" s="1"/>
  <c r="AN1426" i="10"/>
  <c r="AK1427" i="10"/>
  <c r="AJ1427" i="10"/>
  <c r="AI1429" i="10" a="1"/>
  <c r="AI1429" i="10" s="1"/>
  <c r="AH1428" i="10"/>
  <c r="S1426" i="10"/>
  <c r="Q1428" i="10"/>
  <c r="R1427" i="10"/>
  <c r="W1425" i="10"/>
  <c r="T1426" i="10"/>
  <c r="U1425" i="10"/>
  <c r="V1425" i="10" s="1"/>
  <c r="Y1504" i="10"/>
  <c r="Z1503" i="10"/>
  <c r="AA1503" i="10" s="1"/>
  <c r="W1087" i="12"/>
  <c r="U1087" i="12"/>
  <c r="V1087" i="12" s="1"/>
  <c r="T1088" i="12"/>
  <c r="S1088" i="12"/>
  <c r="Q1090" i="12"/>
  <c r="R1089" i="12"/>
  <c r="Y1505" i="12"/>
  <c r="Z1504" i="12"/>
  <c r="AA1504" i="12" s="1"/>
  <c r="AC1506" i="12"/>
  <c r="AD1505" i="12"/>
  <c r="AE1505" i="12" s="1"/>
  <c r="AC1505" i="10"/>
  <c r="AD1504" i="10"/>
  <c r="AE1504" i="10" s="1"/>
  <c r="AU1427" i="10" l="1"/>
  <c r="AV1427" i="10" s="1"/>
  <c r="AW1427" i="10"/>
  <c r="AT1428" i="10"/>
  <c r="AS1428" i="10"/>
  <c r="AQ1429" i="10"/>
  <c r="AR1429" i="10" a="1"/>
  <c r="AR1429" i="10" s="1"/>
  <c r="AP1430" i="10"/>
  <c r="AL1427" i="10"/>
  <c r="AM1427" i="10" s="1"/>
  <c r="AN1427" i="10"/>
  <c r="AK1428" i="10"/>
  <c r="AJ1428" i="10"/>
  <c r="AI1430" i="10" a="1"/>
  <c r="AI1430" i="10" s="1"/>
  <c r="AH1429" i="10"/>
  <c r="S1427" i="10"/>
  <c r="Q1429" i="10"/>
  <c r="R1428" i="10"/>
  <c r="T1427" i="10"/>
  <c r="U1426" i="10"/>
  <c r="V1426" i="10" s="1"/>
  <c r="W1426" i="10"/>
  <c r="Y1505" i="10"/>
  <c r="Z1504" i="10"/>
  <c r="AA1504" i="10" s="1"/>
  <c r="S1089" i="12"/>
  <c r="W1088" i="12"/>
  <c r="T1089" i="12"/>
  <c r="U1088" i="12"/>
  <c r="V1088" i="12" s="1"/>
  <c r="Q1091" i="12"/>
  <c r="R1090" i="12"/>
  <c r="Y1506" i="12"/>
  <c r="Z1505" i="12"/>
  <c r="AA1505" i="12" s="1"/>
  <c r="AC1507" i="12"/>
  <c r="AD1506" i="12"/>
  <c r="AE1506" i="12" s="1"/>
  <c r="AC1506" i="10"/>
  <c r="AD1505" i="10"/>
  <c r="AE1505" i="10" s="1"/>
  <c r="AU1428" i="10" l="1"/>
  <c r="AV1428" i="10" s="1"/>
  <c r="AW1428" i="10"/>
  <c r="AT1429" i="10"/>
  <c r="AS1429" i="10"/>
  <c r="AQ1430" i="10"/>
  <c r="AR1430" i="10" a="1"/>
  <c r="AR1430" i="10" s="1"/>
  <c r="AP1431" i="10"/>
  <c r="AL1428" i="10"/>
  <c r="AM1428" i="10" s="1"/>
  <c r="AN1428" i="10"/>
  <c r="AK1429" i="10"/>
  <c r="AJ1429" i="10"/>
  <c r="AI1431" i="10" a="1"/>
  <c r="AI1431" i="10" s="1"/>
  <c r="AH1430" i="10"/>
  <c r="S1428" i="10"/>
  <c r="Q1430" i="10"/>
  <c r="R1429" i="10"/>
  <c r="U1427" i="10"/>
  <c r="V1427" i="10" s="1"/>
  <c r="W1427" i="10"/>
  <c r="T1428" i="10"/>
  <c r="Y1506" i="10"/>
  <c r="Z1505" i="10"/>
  <c r="AA1505" i="10" s="1"/>
  <c r="S1090" i="12"/>
  <c r="Q1092" i="12"/>
  <c r="R1091" i="12"/>
  <c r="W1089" i="12"/>
  <c r="U1089" i="12"/>
  <c r="V1089" i="12" s="1"/>
  <c r="T1090" i="12"/>
  <c r="Y1507" i="12"/>
  <c r="Z1506" i="12"/>
  <c r="AA1506" i="12" s="1"/>
  <c r="AC1508" i="12"/>
  <c r="AD1507" i="12"/>
  <c r="AE1507" i="12" s="1"/>
  <c r="AC1507" i="10"/>
  <c r="AD1506" i="10"/>
  <c r="AE1506" i="10" s="1"/>
  <c r="AU1429" i="10" l="1"/>
  <c r="AV1429" i="10" s="1"/>
  <c r="AW1429" i="10"/>
  <c r="AT1430" i="10"/>
  <c r="AS1430" i="10"/>
  <c r="AQ1431" i="10"/>
  <c r="AP1432" i="10"/>
  <c r="AR1431" i="10" a="1"/>
  <c r="AR1431" i="10" s="1"/>
  <c r="AL1429" i="10"/>
  <c r="AM1429" i="10" s="1"/>
  <c r="AN1429" i="10"/>
  <c r="AK1430" i="10"/>
  <c r="AJ1430" i="10"/>
  <c r="AI1432" i="10" a="1"/>
  <c r="AI1432" i="10" s="1"/>
  <c r="AH1431" i="10"/>
  <c r="S1429" i="10"/>
  <c r="W1428" i="10"/>
  <c r="T1429" i="10"/>
  <c r="U1428" i="10"/>
  <c r="V1428" i="10" s="1"/>
  <c r="R1430" i="10"/>
  <c r="Q1431" i="10"/>
  <c r="Y1507" i="10"/>
  <c r="Z1506" i="10"/>
  <c r="AA1506" i="10" s="1"/>
  <c r="S1091" i="12"/>
  <c r="W1090" i="12"/>
  <c r="T1091" i="12"/>
  <c r="U1090" i="12"/>
  <c r="V1090" i="12" s="1"/>
  <c r="Q1093" i="12"/>
  <c r="R1092" i="12"/>
  <c r="Y1508" i="12"/>
  <c r="Z1507" i="12"/>
  <c r="AA1507" i="12" s="1"/>
  <c r="AC1509" i="12"/>
  <c r="AD1508" i="12"/>
  <c r="AE1508" i="12" s="1"/>
  <c r="AC1508" i="10"/>
  <c r="AD1507" i="10"/>
  <c r="AE1507" i="10" s="1"/>
  <c r="AU1430" i="10" l="1"/>
  <c r="AV1430" i="10" s="1"/>
  <c r="AW1430" i="10"/>
  <c r="AT1431" i="10"/>
  <c r="AS1431" i="10"/>
  <c r="AQ1432" i="10"/>
  <c r="AP1433" i="10"/>
  <c r="AR1432" i="10" a="1"/>
  <c r="AR1432" i="10" s="1"/>
  <c r="AL1430" i="10"/>
  <c r="AM1430" i="10" s="1"/>
  <c r="AN1430" i="10"/>
  <c r="AK1431" i="10"/>
  <c r="AJ1431" i="10"/>
  <c r="AI1433" i="10" a="1"/>
  <c r="AI1433" i="10" s="1"/>
  <c r="AH1432" i="10"/>
  <c r="S1430" i="10"/>
  <c r="R1431" i="10"/>
  <c r="Q1432" i="10"/>
  <c r="W1429" i="10"/>
  <c r="T1430" i="10"/>
  <c r="U1429" i="10"/>
  <c r="V1429" i="10" s="1"/>
  <c r="Y1508" i="10"/>
  <c r="Z1507" i="10"/>
  <c r="AA1507" i="10" s="1"/>
  <c r="W1091" i="12"/>
  <c r="U1091" i="12"/>
  <c r="V1091" i="12" s="1"/>
  <c r="T1092" i="12"/>
  <c r="S1092" i="12"/>
  <c r="Q1094" i="12"/>
  <c r="R1093" i="12"/>
  <c r="Y1509" i="12"/>
  <c r="Z1508" i="12"/>
  <c r="AA1508" i="12" s="1"/>
  <c r="AC1510" i="12"/>
  <c r="AD1509" i="12"/>
  <c r="AE1509" i="12" s="1"/>
  <c r="AC1509" i="10"/>
  <c r="AD1508" i="10"/>
  <c r="AE1508" i="10" s="1"/>
  <c r="AU1431" i="10" l="1"/>
  <c r="AV1431" i="10" s="1"/>
  <c r="AW1431" i="10"/>
  <c r="AT1432" i="10"/>
  <c r="AS1432" i="10"/>
  <c r="AQ1433" i="10"/>
  <c r="AP1434" i="10"/>
  <c r="AR1433" i="10" a="1"/>
  <c r="AR1433" i="10" s="1"/>
  <c r="AL1431" i="10"/>
  <c r="AM1431" i="10" s="1"/>
  <c r="AN1431" i="10"/>
  <c r="AK1432" i="10"/>
  <c r="AJ1432" i="10"/>
  <c r="AI1434" i="10" a="1"/>
  <c r="AI1434" i="10" s="1"/>
  <c r="AH1433" i="10"/>
  <c r="Q1433" i="10"/>
  <c r="R1432" i="10"/>
  <c r="S1431" i="10"/>
  <c r="U1430" i="10"/>
  <c r="V1430" i="10" s="1"/>
  <c r="T1431" i="10"/>
  <c r="W1430" i="10"/>
  <c r="Y1509" i="10"/>
  <c r="Z1508" i="10"/>
  <c r="AA1508" i="10" s="1"/>
  <c r="W1092" i="12"/>
  <c r="U1092" i="12"/>
  <c r="V1092" i="12" s="1"/>
  <c r="T1093" i="12"/>
  <c r="S1093" i="12"/>
  <c r="Q1095" i="12"/>
  <c r="R1095" i="12" s="1"/>
  <c r="R1094" i="12"/>
  <c r="Z1509" i="12"/>
  <c r="AA1509" i="12" s="1"/>
  <c r="Y1510" i="12"/>
  <c r="AC1511" i="12"/>
  <c r="AD1510" i="12"/>
  <c r="AE1510" i="12" s="1"/>
  <c r="AC1510" i="10"/>
  <c r="AD1509" i="10"/>
  <c r="AE1509" i="10" s="1"/>
  <c r="AU1432" i="10" l="1"/>
  <c r="AV1432" i="10" s="1"/>
  <c r="AW1432" i="10"/>
  <c r="AT1433" i="10"/>
  <c r="AS1433" i="10"/>
  <c r="AQ1434" i="10"/>
  <c r="AR1434" i="10" a="1"/>
  <c r="AR1434" i="10" s="1"/>
  <c r="AP1435" i="10"/>
  <c r="AL1432" i="10"/>
  <c r="AM1432" i="10" s="1"/>
  <c r="AN1432" i="10"/>
  <c r="AK1433" i="10"/>
  <c r="AJ1433" i="10"/>
  <c r="AI1435" i="10" a="1"/>
  <c r="AI1435" i="10" s="1"/>
  <c r="AH1434" i="10"/>
  <c r="S1432" i="10"/>
  <c r="U1431" i="10"/>
  <c r="V1431" i="10" s="1"/>
  <c r="W1431" i="10"/>
  <c r="T1432" i="10"/>
  <c r="R1433" i="10"/>
  <c r="Q1434" i="10"/>
  <c r="Y1510" i="10"/>
  <c r="Z1509" i="10"/>
  <c r="AA1509" i="10" s="1"/>
  <c r="S1094" i="12"/>
  <c r="W1093" i="12"/>
  <c r="U1093" i="12"/>
  <c r="V1093" i="12" s="1"/>
  <c r="T1094" i="12"/>
  <c r="Y1511" i="12"/>
  <c r="Z1510" i="12"/>
  <c r="AA1510" i="12" s="1"/>
  <c r="AC1512" i="12"/>
  <c r="AD1511" i="12"/>
  <c r="AE1511" i="12" s="1"/>
  <c r="AC1511" i="10"/>
  <c r="AD1510" i="10"/>
  <c r="AE1510" i="10" s="1"/>
  <c r="AU1433" i="10" l="1"/>
  <c r="AV1433" i="10" s="1"/>
  <c r="AW1433" i="10"/>
  <c r="AT1434" i="10"/>
  <c r="AS1434" i="10"/>
  <c r="AQ1435" i="10"/>
  <c r="AR1435" i="10" a="1"/>
  <c r="AR1435" i="10" s="1"/>
  <c r="AP1436" i="10"/>
  <c r="AL1433" i="10"/>
  <c r="AM1433" i="10" s="1"/>
  <c r="AN1433" i="10"/>
  <c r="AK1434" i="10"/>
  <c r="AJ1434" i="10"/>
  <c r="AI1436" i="10" a="1"/>
  <c r="AI1436" i="10" s="1"/>
  <c r="AH1435" i="10"/>
  <c r="U1432" i="10"/>
  <c r="V1432" i="10" s="1"/>
  <c r="T1433" i="10"/>
  <c r="W1432" i="10"/>
  <c r="R1434" i="10"/>
  <c r="Q1435" i="10"/>
  <c r="S1433" i="10"/>
  <c r="Y1511" i="10"/>
  <c r="Z1510" i="10"/>
  <c r="AA1510" i="10" s="1"/>
  <c r="S1095" i="12"/>
  <c r="W1094" i="12"/>
  <c r="T1095" i="12"/>
  <c r="U1094" i="12"/>
  <c r="V1094" i="12" s="1"/>
  <c r="Y1512" i="12"/>
  <c r="Z1511" i="12"/>
  <c r="AA1511" i="12" s="1"/>
  <c r="AC1513" i="12"/>
  <c r="AD1512" i="12"/>
  <c r="AE1512" i="12" s="1"/>
  <c r="AC1512" i="10"/>
  <c r="AD1511" i="10"/>
  <c r="AE1511" i="10" s="1"/>
  <c r="AU1434" i="10" l="1"/>
  <c r="AV1434" i="10" s="1"/>
  <c r="AW1434" i="10"/>
  <c r="AT1435" i="10"/>
  <c r="AS1435" i="10"/>
  <c r="AQ1436" i="10"/>
  <c r="AP1437" i="10"/>
  <c r="AR1436" i="10" a="1"/>
  <c r="AR1436" i="10" s="1"/>
  <c r="AL1434" i="10"/>
  <c r="AM1434" i="10" s="1"/>
  <c r="AN1434" i="10"/>
  <c r="AK1435" i="10"/>
  <c r="AJ1435" i="10"/>
  <c r="AI1437" i="10" a="1"/>
  <c r="AI1437" i="10" s="1"/>
  <c r="AH1436" i="10"/>
  <c r="S1434" i="10"/>
  <c r="R1435" i="10"/>
  <c r="Q1436" i="10"/>
  <c r="U1433" i="10"/>
  <c r="V1433" i="10" s="1"/>
  <c r="W1433" i="10"/>
  <c r="T1434" i="10"/>
  <c r="Z1511" i="10"/>
  <c r="AA1511" i="10" s="1"/>
  <c r="Y1512" i="10"/>
  <c r="Q1096" i="12"/>
  <c r="W1095" i="12"/>
  <c r="U1095" i="12"/>
  <c r="V1095" i="12" s="1"/>
  <c r="Z1512" i="12"/>
  <c r="AA1512" i="12" s="1"/>
  <c r="Y1513" i="12"/>
  <c r="AC1514" i="12"/>
  <c r="AD1513" i="12"/>
  <c r="AE1513" i="12" s="1"/>
  <c r="AC1513" i="10"/>
  <c r="AD1512" i="10"/>
  <c r="AE1512" i="10" s="1"/>
  <c r="AU1435" i="10" l="1"/>
  <c r="AV1435" i="10" s="1"/>
  <c r="AW1435" i="10"/>
  <c r="AT1436" i="10"/>
  <c r="AS1436" i="10"/>
  <c r="AQ1437" i="10"/>
  <c r="AP1438" i="10"/>
  <c r="AR1437" i="10" a="1"/>
  <c r="AR1437" i="10" s="1"/>
  <c r="AL1435" i="10"/>
  <c r="AM1435" i="10" s="1"/>
  <c r="AN1435" i="10"/>
  <c r="AK1436" i="10"/>
  <c r="AJ1436" i="10"/>
  <c r="AI1438" i="10" a="1"/>
  <c r="AI1438" i="10" s="1"/>
  <c r="AH1437" i="10"/>
  <c r="Q1437" i="10"/>
  <c r="R1436" i="10"/>
  <c r="U1434" i="10"/>
  <c r="V1434" i="10" s="1"/>
  <c r="W1434" i="10"/>
  <c r="T1435" i="10"/>
  <c r="S1435" i="10"/>
  <c r="Y1513" i="10"/>
  <c r="Z1512" i="10"/>
  <c r="AA1512" i="10" s="1"/>
  <c r="Q1097" i="12"/>
  <c r="R1097" i="12" s="1"/>
  <c r="R1096" i="12"/>
  <c r="Y1514" i="12"/>
  <c r="Z1513" i="12"/>
  <c r="AA1513" i="12" s="1"/>
  <c r="AC1515" i="12"/>
  <c r="AD1514" i="12"/>
  <c r="AE1514" i="12" s="1"/>
  <c r="AC1514" i="10"/>
  <c r="AD1513" i="10"/>
  <c r="AE1513" i="10" s="1"/>
  <c r="AU1436" i="10" l="1"/>
  <c r="AV1436" i="10" s="1"/>
  <c r="AW1436" i="10"/>
  <c r="AT1437" i="10"/>
  <c r="AW1437" i="10" s="1"/>
  <c r="AS1437" i="10"/>
  <c r="AQ1438" i="10"/>
  <c r="AR1438" i="10" a="1"/>
  <c r="AR1438" i="10" s="1"/>
  <c r="AP1439" i="10"/>
  <c r="AL1436" i="10"/>
  <c r="AM1436" i="10" s="1"/>
  <c r="AN1436" i="10"/>
  <c r="AK1437" i="10"/>
  <c r="AJ1437" i="10"/>
  <c r="AI1439" i="10" a="1"/>
  <c r="AI1439" i="10" s="1"/>
  <c r="AH1438" i="10"/>
  <c r="S1436" i="10"/>
  <c r="T1436" i="10"/>
  <c r="U1435" i="10"/>
  <c r="V1435" i="10" s="1"/>
  <c r="W1435" i="10"/>
  <c r="R1437" i="10"/>
  <c r="Q1438" i="10"/>
  <c r="Y1514" i="10"/>
  <c r="Z1513" i="10"/>
  <c r="AA1513" i="10" s="1"/>
  <c r="S1096" i="12"/>
  <c r="T1096" i="12"/>
  <c r="Z1514" i="12"/>
  <c r="AA1514" i="12" s="1"/>
  <c r="Y1515" i="12"/>
  <c r="AC1516" i="12"/>
  <c r="AD1515" i="12"/>
  <c r="AE1515" i="12" s="1"/>
  <c r="AC1515" i="10"/>
  <c r="AD1514" i="10"/>
  <c r="AE1514" i="10" s="1"/>
  <c r="AT1438" i="10" l="1"/>
  <c r="AU1437" i="10"/>
  <c r="AV1437" i="10" s="1"/>
  <c r="AS1438" i="10"/>
  <c r="AQ1439" i="10"/>
  <c r="AR1439" i="10" a="1"/>
  <c r="AR1439" i="10" s="1"/>
  <c r="AP1440" i="10"/>
  <c r="AL1437" i="10"/>
  <c r="AM1437" i="10" s="1"/>
  <c r="AN1437" i="10"/>
  <c r="AK1438" i="10"/>
  <c r="AJ1438" i="10"/>
  <c r="AI1440" i="10" a="1"/>
  <c r="AI1440" i="10" s="1"/>
  <c r="AH1439" i="10"/>
  <c r="S1437" i="10"/>
  <c r="Q1439" i="10"/>
  <c r="R1438" i="10"/>
  <c r="U1436" i="10"/>
  <c r="V1436" i="10" s="1"/>
  <c r="W1436" i="10"/>
  <c r="T1437" i="10"/>
  <c r="Y1515" i="10"/>
  <c r="Z1514" i="10"/>
  <c r="AA1514" i="10" s="1"/>
  <c r="S1097" i="12"/>
  <c r="W1096" i="12"/>
  <c r="T1097" i="12"/>
  <c r="U1096" i="12"/>
  <c r="V1096" i="12" s="1"/>
  <c r="Y1516" i="12"/>
  <c r="Z1515" i="12"/>
  <c r="AA1515" i="12" s="1"/>
  <c r="AC1517" i="12"/>
  <c r="AD1516" i="12"/>
  <c r="AE1516" i="12" s="1"/>
  <c r="AC1516" i="10"/>
  <c r="AD1515" i="10"/>
  <c r="AE1515" i="10" s="1"/>
  <c r="AU1438" i="10" l="1"/>
  <c r="AV1438" i="10" s="1"/>
  <c r="AW1438" i="10"/>
  <c r="AT1439" i="10"/>
  <c r="AS1439" i="10"/>
  <c r="AQ1440" i="10"/>
  <c r="AP1441" i="10"/>
  <c r="AR1440" i="10" a="1"/>
  <c r="AR1440" i="10" s="1"/>
  <c r="AL1438" i="10"/>
  <c r="AM1438" i="10" s="1"/>
  <c r="AN1438" i="10"/>
  <c r="AK1439" i="10"/>
  <c r="AJ1439" i="10"/>
  <c r="AI1441" i="10" a="1"/>
  <c r="AI1441" i="10" s="1"/>
  <c r="AH1440" i="10"/>
  <c r="S1438" i="10"/>
  <c r="T1438" i="10"/>
  <c r="U1437" i="10"/>
  <c r="V1437" i="10" s="1"/>
  <c r="W1437" i="10"/>
  <c r="R1439" i="10"/>
  <c r="Q1440" i="10"/>
  <c r="Y1516" i="10"/>
  <c r="Z1515" i="10"/>
  <c r="AA1515" i="10" s="1"/>
  <c r="Q1098" i="12"/>
  <c r="W1097" i="12"/>
  <c r="U1097" i="12"/>
  <c r="V1097" i="12" s="1"/>
  <c r="Y1517" i="12"/>
  <c r="Z1516" i="12"/>
  <c r="AA1516" i="12" s="1"/>
  <c r="AC1518" i="12"/>
  <c r="AD1517" i="12"/>
  <c r="AE1517" i="12" s="1"/>
  <c r="AC1517" i="10"/>
  <c r="AD1516" i="10"/>
  <c r="AE1516" i="10" s="1"/>
  <c r="AU1439" i="10" l="1"/>
  <c r="AV1439" i="10" s="1"/>
  <c r="AW1439" i="10"/>
  <c r="AT1440" i="10"/>
  <c r="AS1440" i="10"/>
  <c r="AQ1441" i="10"/>
  <c r="AR1441" i="10" a="1"/>
  <c r="AR1441" i="10" s="1"/>
  <c r="AP1442" i="10"/>
  <c r="AL1439" i="10"/>
  <c r="AM1439" i="10" s="1"/>
  <c r="AN1439" i="10"/>
  <c r="AK1440" i="10"/>
  <c r="AJ1440" i="10"/>
  <c r="AI1442" i="10" a="1"/>
  <c r="AI1442" i="10" s="1"/>
  <c r="AH1441" i="10"/>
  <c r="S1439" i="10"/>
  <c r="Q1441" i="10"/>
  <c r="R1440" i="10"/>
  <c r="W1438" i="10"/>
  <c r="T1439" i="10"/>
  <c r="U1438" i="10"/>
  <c r="V1438" i="10" s="1"/>
  <c r="Y1517" i="10"/>
  <c r="Z1516" i="10"/>
  <c r="AA1516" i="10" s="1"/>
  <c r="Q1099" i="12"/>
  <c r="R1098" i="12"/>
  <c r="Z1517" i="12"/>
  <c r="AA1517" i="12" s="1"/>
  <c r="Y1518" i="12"/>
  <c r="AC1519" i="12"/>
  <c r="AD1518" i="12"/>
  <c r="AE1518" i="12" s="1"/>
  <c r="AC1518" i="10"/>
  <c r="AD1517" i="10"/>
  <c r="AE1517" i="10" s="1"/>
  <c r="AU1440" i="10" l="1"/>
  <c r="AV1440" i="10" s="1"/>
  <c r="AW1440" i="10"/>
  <c r="AT1441" i="10"/>
  <c r="AS1441" i="10"/>
  <c r="AQ1442" i="10"/>
  <c r="AR1442" i="10" a="1"/>
  <c r="AR1442" i="10" s="1"/>
  <c r="AP1443" i="10"/>
  <c r="AL1440" i="10"/>
  <c r="AM1440" i="10" s="1"/>
  <c r="AN1440" i="10"/>
  <c r="AK1441" i="10"/>
  <c r="AJ1441" i="10"/>
  <c r="AI1443" i="10" a="1"/>
  <c r="AI1443" i="10" s="1"/>
  <c r="AH1442" i="10"/>
  <c r="S1440" i="10"/>
  <c r="R1441" i="10"/>
  <c r="Q1442" i="10"/>
  <c r="U1439" i="10"/>
  <c r="V1439" i="10" s="1"/>
  <c r="W1439" i="10"/>
  <c r="T1440" i="10"/>
  <c r="Z1517" i="10"/>
  <c r="AA1517" i="10" s="1"/>
  <c r="Y1518" i="10"/>
  <c r="S1098" i="12"/>
  <c r="T1098" i="12"/>
  <c r="Q1100" i="12"/>
  <c r="R1099" i="12"/>
  <c r="Y1519" i="12"/>
  <c r="Z1518" i="12"/>
  <c r="AA1518" i="12" s="1"/>
  <c r="AC1520" i="12"/>
  <c r="AD1519" i="12"/>
  <c r="AE1519" i="12" s="1"/>
  <c r="AC1519" i="10"/>
  <c r="AD1518" i="10"/>
  <c r="AE1518" i="10" s="1"/>
  <c r="AU1441" i="10" l="1"/>
  <c r="AV1441" i="10" s="1"/>
  <c r="AW1441" i="10"/>
  <c r="AT1442" i="10"/>
  <c r="AS1442" i="10"/>
  <c r="AQ1443" i="10"/>
  <c r="AR1443" i="10" a="1"/>
  <c r="AR1443" i="10" s="1"/>
  <c r="AP1444" i="10"/>
  <c r="AL1441" i="10"/>
  <c r="AM1441" i="10" s="1"/>
  <c r="AN1441" i="10"/>
  <c r="AK1442" i="10"/>
  <c r="AJ1442" i="10"/>
  <c r="AI1444" i="10" a="1"/>
  <c r="AI1444" i="10" s="1"/>
  <c r="AH1443" i="10"/>
  <c r="R1442" i="10"/>
  <c r="Q1443" i="10"/>
  <c r="W1440" i="10"/>
  <c r="T1441" i="10"/>
  <c r="U1440" i="10"/>
  <c r="V1440" i="10" s="1"/>
  <c r="S1441" i="10"/>
  <c r="Y1519" i="10"/>
  <c r="Z1518" i="10"/>
  <c r="AA1518" i="10" s="1"/>
  <c r="S1099" i="12"/>
  <c r="Q1101" i="12"/>
  <c r="R1101" i="12" s="1"/>
  <c r="R1100" i="12"/>
  <c r="W1098" i="12"/>
  <c r="U1098" i="12"/>
  <c r="V1098" i="12" s="1"/>
  <c r="T1099" i="12"/>
  <c r="Y1520" i="12"/>
  <c r="Z1519" i="12"/>
  <c r="AA1519" i="12" s="1"/>
  <c r="AC1521" i="12"/>
  <c r="AD1520" i="12"/>
  <c r="AE1520" i="12" s="1"/>
  <c r="AC1520" i="10"/>
  <c r="AD1519" i="10"/>
  <c r="AE1519" i="10" s="1"/>
  <c r="AU1442" i="10" l="1"/>
  <c r="AV1442" i="10" s="1"/>
  <c r="AW1442" i="10"/>
  <c r="AT1443" i="10"/>
  <c r="AS1443" i="10"/>
  <c r="AQ1444" i="10"/>
  <c r="AP1445" i="10"/>
  <c r="AR1444" i="10" a="1"/>
  <c r="AR1444" i="10" s="1"/>
  <c r="AL1442" i="10"/>
  <c r="AM1442" i="10" s="1"/>
  <c r="AN1442" i="10"/>
  <c r="AK1443" i="10"/>
  <c r="AJ1443" i="10"/>
  <c r="AI1445" i="10" a="1"/>
  <c r="AI1445" i="10" s="1"/>
  <c r="AH1444" i="10"/>
  <c r="S1442" i="10"/>
  <c r="Q1444" i="10"/>
  <c r="R1443" i="10"/>
  <c r="T1442" i="10"/>
  <c r="U1441" i="10"/>
  <c r="V1441" i="10" s="1"/>
  <c r="W1441" i="10"/>
  <c r="Y1520" i="10"/>
  <c r="Z1519" i="10"/>
  <c r="AA1519" i="10" s="1"/>
  <c r="S1100" i="12"/>
  <c r="W1099" i="12"/>
  <c r="U1099" i="12"/>
  <c r="V1099" i="12" s="1"/>
  <c r="T1100" i="12"/>
  <c r="Y1521" i="12"/>
  <c r="Z1520" i="12"/>
  <c r="AA1520" i="12" s="1"/>
  <c r="AC1522" i="12"/>
  <c r="AD1521" i="12"/>
  <c r="AE1521" i="12" s="1"/>
  <c r="AC1521" i="10"/>
  <c r="AD1520" i="10"/>
  <c r="AE1520" i="10" s="1"/>
  <c r="AU1443" i="10" l="1"/>
  <c r="AV1443" i="10" s="1"/>
  <c r="AW1443" i="10"/>
  <c r="AT1444" i="10"/>
  <c r="AS1444" i="10"/>
  <c r="AQ1445" i="10"/>
  <c r="AR1445" i="10" a="1"/>
  <c r="AR1445" i="10" s="1"/>
  <c r="AP1446" i="10"/>
  <c r="AL1443" i="10"/>
  <c r="AM1443" i="10" s="1"/>
  <c r="AN1443" i="10"/>
  <c r="AK1444" i="10"/>
  <c r="AJ1444" i="10"/>
  <c r="AI1446" i="10" a="1"/>
  <c r="AI1446" i="10" s="1"/>
  <c r="AH1445" i="10"/>
  <c r="S1443" i="10"/>
  <c r="U1442" i="10"/>
  <c r="V1442" i="10" s="1"/>
  <c r="W1442" i="10"/>
  <c r="T1443" i="10"/>
  <c r="R1444" i="10"/>
  <c r="Q1445" i="10"/>
  <c r="Y1521" i="10"/>
  <c r="Z1520" i="10"/>
  <c r="AA1520" i="10" s="1"/>
  <c r="S1101" i="12"/>
  <c r="W1100" i="12"/>
  <c r="U1100" i="12"/>
  <c r="V1100" i="12" s="1"/>
  <c r="T1101" i="12"/>
  <c r="Y1522" i="12"/>
  <c r="Z1521" i="12"/>
  <c r="AA1521" i="12" s="1"/>
  <c r="AC1523" i="12"/>
  <c r="AD1522" i="12"/>
  <c r="AE1522" i="12" s="1"/>
  <c r="AC1522" i="10"/>
  <c r="AD1521" i="10"/>
  <c r="AE1521" i="10" s="1"/>
  <c r="AU1444" i="10" l="1"/>
  <c r="AV1444" i="10" s="1"/>
  <c r="AW1444" i="10"/>
  <c r="AT1445" i="10"/>
  <c r="AS1445" i="10"/>
  <c r="AQ1446" i="10"/>
  <c r="AR1446" i="10" a="1"/>
  <c r="AR1446" i="10" s="1"/>
  <c r="AP1447" i="10"/>
  <c r="AL1444" i="10"/>
  <c r="AM1444" i="10" s="1"/>
  <c r="AN1444" i="10"/>
  <c r="AK1445" i="10"/>
  <c r="AJ1445" i="10"/>
  <c r="AI1447" i="10" a="1"/>
  <c r="AI1447" i="10" s="1"/>
  <c r="AH1446" i="10"/>
  <c r="S1444" i="10"/>
  <c r="T1444" i="10"/>
  <c r="U1443" i="10"/>
  <c r="V1443" i="10" s="1"/>
  <c r="W1443" i="10"/>
  <c r="R1445" i="10"/>
  <c r="Q1446" i="10"/>
  <c r="Y1522" i="10"/>
  <c r="Z1521" i="10"/>
  <c r="AA1521" i="10" s="1"/>
  <c r="Q1102" i="12"/>
  <c r="R1102" i="12" s="1"/>
  <c r="W1101" i="12"/>
  <c r="U1101" i="12"/>
  <c r="V1101" i="12" s="1"/>
  <c r="Y1523" i="12"/>
  <c r="Z1522" i="12"/>
  <c r="AA1522" i="12" s="1"/>
  <c r="AC1524" i="12"/>
  <c r="AD1523" i="12"/>
  <c r="AE1523" i="12" s="1"/>
  <c r="AC1523" i="10"/>
  <c r="AD1522" i="10"/>
  <c r="AE1522" i="10" s="1"/>
  <c r="AU1445" i="10" l="1"/>
  <c r="AV1445" i="10" s="1"/>
  <c r="AW1445" i="10"/>
  <c r="AT1446" i="10"/>
  <c r="AS1446" i="10"/>
  <c r="AQ1447" i="10"/>
  <c r="AP1448" i="10"/>
  <c r="AR1447" i="10" a="1"/>
  <c r="AR1447" i="10" s="1"/>
  <c r="AL1445" i="10"/>
  <c r="AM1445" i="10" s="1"/>
  <c r="AN1445" i="10"/>
  <c r="AK1446" i="10"/>
  <c r="AJ1446" i="10"/>
  <c r="AI1448" i="10" a="1"/>
  <c r="AI1448" i="10" s="1"/>
  <c r="AH1447" i="10"/>
  <c r="S1445" i="10"/>
  <c r="Q1447" i="10"/>
  <c r="R1446" i="10"/>
  <c r="U1444" i="10"/>
  <c r="V1444" i="10" s="1"/>
  <c r="W1444" i="10"/>
  <c r="T1445" i="10"/>
  <c r="Y1523" i="10"/>
  <c r="Z1522" i="10"/>
  <c r="AA1522" i="10" s="1"/>
  <c r="T1102" i="12"/>
  <c r="S1102" i="12"/>
  <c r="Z1523" i="12"/>
  <c r="AA1523" i="12" s="1"/>
  <c r="Y1524" i="12"/>
  <c r="AC1525" i="12"/>
  <c r="AD1524" i="12"/>
  <c r="AE1524" i="12" s="1"/>
  <c r="AC1524" i="10"/>
  <c r="AD1523" i="10"/>
  <c r="AE1523" i="10" s="1"/>
  <c r="AU1446" i="10" l="1"/>
  <c r="AV1446" i="10" s="1"/>
  <c r="AW1446" i="10"/>
  <c r="AT1447" i="10"/>
  <c r="AS1447" i="10"/>
  <c r="AQ1448" i="10"/>
  <c r="AP1449" i="10"/>
  <c r="AR1448" i="10" a="1"/>
  <c r="AR1448" i="10" s="1"/>
  <c r="AL1446" i="10"/>
  <c r="AM1446" i="10" s="1"/>
  <c r="AN1446" i="10"/>
  <c r="AK1447" i="10"/>
  <c r="AJ1447" i="10"/>
  <c r="AI1449" i="10" a="1"/>
  <c r="AI1449" i="10" s="1"/>
  <c r="AH1448" i="10"/>
  <c r="S1446" i="10"/>
  <c r="U1445" i="10"/>
  <c r="V1445" i="10" s="1"/>
  <c r="W1445" i="10"/>
  <c r="T1446" i="10"/>
  <c r="Q1448" i="10"/>
  <c r="R1447" i="10"/>
  <c r="Y1524" i="10"/>
  <c r="Z1523" i="10"/>
  <c r="AA1523" i="10" s="1"/>
  <c r="Q1103" i="12"/>
  <c r="R1103" i="12" s="1"/>
  <c r="W1102" i="12"/>
  <c r="U1102" i="12"/>
  <c r="V1102" i="12" s="1"/>
  <c r="Y1525" i="12"/>
  <c r="Z1524" i="12"/>
  <c r="AA1524" i="12" s="1"/>
  <c r="AC1526" i="12"/>
  <c r="AD1525" i="12"/>
  <c r="AE1525" i="12" s="1"/>
  <c r="AC1525" i="10"/>
  <c r="AD1524" i="10"/>
  <c r="AE1524" i="10" s="1"/>
  <c r="AU1447" i="10" l="1"/>
  <c r="AV1447" i="10" s="1"/>
  <c r="AW1447" i="10"/>
  <c r="AT1448" i="10"/>
  <c r="AS1448" i="10"/>
  <c r="AQ1449" i="10"/>
  <c r="AP1450" i="10"/>
  <c r="AR1449" i="10" a="1"/>
  <c r="AR1449" i="10" s="1"/>
  <c r="AL1447" i="10"/>
  <c r="AM1447" i="10" s="1"/>
  <c r="AN1447" i="10"/>
  <c r="AK1448" i="10"/>
  <c r="AJ1448" i="10"/>
  <c r="AI1450" i="10" a="1"/>
  <c r="AI1450" i="10" s="1"/>
  <c r="AH1449" i="10"/>
  <c r="S1447" i="10"/>
  <c r="W1446" i="10"/>
  <c r="T1447" i="10"/>
  <c r="U1446" i="10"/>
  <c r="V1446" i="10" s="1"/>
  <c r="Q1449" i="10"/>
  <c r="R1448" i="10"/>
  <c r="Y1525" i="10"/>
  <c r="Z1524" i="10"/>
  <c r="AA1524" i="10" s="1"/>
  <c r="T1103" i="12"/>
  <c r="S1103" i="12"/>
  <c r="Y1526" i="12"/>
  <c r="Z1525" i="12"/>
  <c r="AA1525" i="12" s="1"/>
  <c r="AC1527" i="12"/>
  <c r="AD1526" i="12"/>
  <c r="AE1526" i="12" s="1"/>
  <c r="AC1526" i="10"/>
  <c r="AD1525" i="10"/>
  <c r="AE1525" i="10" s="1"/>
  <c r="AU1448" i="10" l="1"/>
  <c r="AV1448" i="10" s="1"/>
  <c r="AW1448" i="10"/>
  <c r="AT1449" i="10"/>
  <c r="AS1449" i="10"/>
  <c r="AQ1450" i="10"/>
  <c r="AR1450" i="10" a="1"/>
  <c r="AR1450" i="10" s="1"/>
  <c r="AP1451" i="10"/>
  <c r="AL1448" i="10"/>
  <c r="AM1448" i="10" s="1"/>
  <c r="AN1448" i="10"/>
  <c r="AK1449" i="10"/>
  <c r="AJ1449" i="10"/>
  <c r="AI1451" i="10" a="1"/>
  <c r="AI1451" i="10" s="1"/>
  <c r="AH1450" i="10"/>
  <c r="S1448" i="10"/>
  <c r="R1449" i="10"/>
  <c r="Q1450" i="10"/>
  <c r="T1448" i="10"/>
  <c r="U1447" i="10"/>
  <c r="V1447" i="10" s="1"/>
  <c r="W1447" i="10"/>
  <c r="Z1525" i="10"/>
  <c r="AA1525" i="10" s="1"/>
  <c r="Y1526" i="10"/>
  <c r="Q1104" i="12"/>
  <c r="R1104" i="12" s="1"/>
  <c r="W1103" i="12"/>
  <c r="U1103" i="12"/>
  <c r="V1103" i="12" s="1"/>
  <c r="Z1526" i="12"/>
  <c r="AA1526" i="12" s="1"/>
  <c r="Y1527" i="12"/>
  <c r="AC1528" i="12"/>
  <c r="AD1527" i="12"/>
  <c r="AE1527" i="12" s="1"/>
  <c r="AC1527" i="10"/>
  <c r="AD1526" i="10"/>
  <c r="AE1526" i="10" s="1"/>
  <c r="AU1449" i="10" l="1"/>
  <c r="AV1449" i="10" s="1"/>
  <c r="AW1449" i="10"/>
  <c r="AT1450" i="10"/>
  <c r="AS1450" i="10"/>
  <c r="AQ1451" i="10"/>
  <c r="AR1451" i="10" a="1"/>
  <c r="AR1451" i="10" s="1"/>
  <c r="AP1452" i="10"/>
  <c r="AL1449" i="10"/>
  <c r="AM1449" i="10" s="1"/>
  <c r="AN1449" i="10"/>
  <c r="AK1450" i="10"/>
  <c r="AJ1450" i="10"/>
  <c r="AI1452" i="10" a="1"/>
  <c r="AI1452" i="10" s="1"/>
  <c r="AH1451" i="10"/>
  <c r="S1449" i="10"/>
  <c r="W1448" i="10"/>
  <c r="T1449" i="10"/>
  <c r="U1448" i="10"/>
  <c r="V1448" i="10" s="1"/>
  <c r="R1450" i="10"/>
  <c r="Q1451" i="10"/>
  <c r="Y1527" i="10"/>
  <c r="Z1526" i="10"/>
  <c r="AA1526" i="10" s="1"/>
  <c r="T1104" i="12"/>
  <c r="S1104" i="12"/>
  <c r="Y1528" i="12"/>
  <c r="Z1527" i="12"/>
  <c r="AA1527" i="12" s="1"/>
  <c r="AC1529" i="12"/>
  <c r="AD1528" i="12"/>
  <c r="AE1528" i="12" s="1"/>
  <c r="AC1528" i="10"/>
  <c r="AD1527" i="10"/>
  <c r="AE1527" i="10" s="1"/>
  <c r="AU1450" i="10" l="1"/>
  <c r="AV1450" i="10" s="1"/>
  <c r="AW1450" i="10"/>
  <c r="AT1451" i="10"/>
  <c r="AS1451" i="10"/>
  <c r="AQ1452" i="10"/>
  <c r="AP1453" i="10"/>
  <c r="AR1452" i="10" a="1"/>
  <c r="AR1452" i="10" s="1"/>
  <c r="AL1450" i="10"/>
  <c r="AM1450" i="10" s="1"/>
  <c r="AN1450" i="10"/>
  <c r="AK1451" i="10"/>
  <c r="AJ1451" i="10"/>
  <c r="AI1453" i="10" a="1"/>
  <c r="AI1453" i="10" s="1"/>
  <c r="AH1452" i="10"/>
  <c r="S1450" i="10"/>
  <c r="Q1452" i="10"/>
  <c r="R1451" i="10"/>
  <c r="T1450" i="10"/>
  <c r="U1449" i="10"/>
  <c r="V1449" i="10" s="1"/>
  <c r="W1449" i="10"/>
  <c r="Z1527" i="10"/>
  <c r="AA1527" i="10" s="1"/>
  <c r="Y1528" i="10"/>
  <c r="Q1105" i="12"/>
  <c r="W1104" i="12"/>
  <c r="U1104" i="12"/>
  <c r="V1104" i="12" s="1"/>
  <c r="Y1529" i="12"/>
  <c r="Z1528" i="12"/>
  <c r="AA1528" i="12" s="1"/>
  <c r="AC1530" i="12"/>
  <c r="AD1529" i="12"/>
  <c r="AE1529" i="12" s="1"/>
  <c r="AC1529" i="10"/>
  <c r="AD1528" i="10"/>
  <c r="AE1528" i="10" s="1"/>
  <c r="AU1451" i="10" l="1"/>
  <c r="AV1451" i="10" s="1"/>
  <c r="AW1451" i="10"/>
  <c r="AS1452" i="10"/>
  <c r="AT1452" i="10"/>
  <c r="AQ1453" i="10"/>
  <c r="AR1453" i="10" a="1"/>
  <c r="AR1453" i="10" s="1"/>
  <c r="AP1454" i="10"/>
  <c r="AL1451" i="10"/>
  <c r="AM1451" i="10" s="1"/>
  <c r="AN1451" i="10"/>
  <c r="AK1452" i="10"/>
  <c r="AJ1452" i="10"/>
  <c r="AI1454" i="10" a="1"/>
  <c r="AI1454" i="10" s="1"/>
  <c r="AH1453" i="10"/>
  <c r="S1451" i="10"/>
  <c r="T1451" i="10"/>
  <c r="U1450" i="10"/>
  <c r="V1450" i="10" s="1"/>
  <c r="W1450" i="10"/>
  <c r="Q1453" i="10"/>
  <c r="R1452" i="10"/>
  <c r="Y1529" i="10"/>
  <c r="Z1528" i="10"/>
  <c r="AA1528" i="10" s="1"/>
  <c r="Q1106" i="12"/>
  <c r="R1105" i="12"/>
  <c r="Y1530" i="12"/>
  <c r="Z1529" i="12"/>
  <c r="AA1529" i="12" s="1"/>
  <c r="AC1531" i="12"/>
  <c r="AD1530" i="12"/>
  <c r="AE1530" i="12" s="1"/>
  <c r="AC1530" i="10"/>
  <c r="AD1529" i="10"/>
  <c r="AE1529" i="10" s="1"/>
  <c r="AU1452" i="10" l="1"/>
  <c r="AV1452" i="10" s="1"/>
  <c r="AW1452" i="10"/>
  <c r="AT1453" i="10"/>
  <c r="AS1453" i="10"/>
  <c r="AQ1454" i="10"/>
  <c r="AR1454" i="10" a="1"/>
  <c r="AR1454" i="10" s="1"/>
  <c r="AP1455" i="10"/>
  <c r="AL1452" i="10"/>
  <c r="AM1452" i="10" s="1"/>
  <c r="AN1452" i="10"/>
  <c r="AK1453" i="10"/>
  <c r="AJ1453" i="10"/>
  <c r="AI1455" i="10" a="1"/>
  <c r="AI1455" i="10" s="1"/>
  <c r="AH1454" i="10"/>
  <c r="S1452" i="10"/>
  <c r="Q1454" i="10"/>
  <c r="R1453" i="10"/>
  <c r="U1451" i="10"/>
  <c r="V1451" i="10" s="1"/>
  <c r="W1451" i="10"/>
  <c r="T1452" i="10"/>
  <c r="Y1530" i="10"/>
  <c r="Z1529" i="10"/>
  <c r="AA1529" i="10" s="1"/>
  <c r="S1105" i="12"/>
  <c r="T1105" i="12"/>
  <c r="Q1107" i="12"/>
  <c r="R1107" i="12" s="1"/>
  <c r="R1106" i="12"/>
  <c r="Y1531" i="12"/>
  <c r="Z1530" i="12"/>
  <c r="AA1530" i="12" s="1"/>
  <c r="AC1532" i="12"/>
  <c r="AD1531" i="12"/>
  <c r="AE1531" i="12" s="1"/>
  <c r="AC1531" i="10"/>
  <c r="AD1530" i="10"/>
  <c r="AE1530" i="10" s="1"/>
  <c r="AU1453" i="10" l="1"/>
  <c r="AV1453" i="10" s="1"/>
  <c r="AW1453" i="10"/>
  <c r="AT1454" i="10"/>
  <c r="AS1454" i="10"/>
  <c r="AQ1455" i="10"/>
  <c r="AP1456" i="10"/>
  <c r="AR1455" i="10" a="1"/>
  <c r="AR1455" i="10" s="1"/>
  <c r="AL1453" i="10"/>
  <c r="AM1453" i="10" s="1"/>
  <c r="AN1453" i="10"/>
  <c r="AK1454" i="10"/>
  <c r="AJ1454" i="10"/>
  <c r="AI1456" i="10" a="1"/>
  <c r="AI1456" i="10" s="1"/>
  <c r="AH1455" i="10"/>
  <c r="S1453" i="10"/>
  <c r="W1452" i="10"/>
  <c r="T1453" i="10"/>
  <c r="U1452" i="10"/>
  <c r="V1452" i="10" s="1"/>
  <c r="Q1455" i="10"/>
  <c r="R1454" i="10"/>
  <c r="Y1531" i="10"/>
  <c r="Z1530" i="10"/>
  <c r="AA1530" i="10" s="1"/>
  <c r="S1106" i="12"/>
  <c r="W1105" i="12"/>
  <c r="U1105" i="12"/>
  <c r="V1105" i="12" s="1"/>
  <c r="T1106" i="12"/>
  <c r="Y1532" i="12"/>
  <c r="Z1531" i="12"/>
  <c r="AA1531" i="12" s="1"/>
  <c r="AC1533" i="12"/>
  <c r="AD1532" i="12"/>
  <c r="AE1532" i="12" s="1"/>
  <c r="AC1532" i="10"/>
  <c r="AD1531" i="10"/>
  <c r="AE1531" i="10" s="1"/>
  <c r="AU1454" i="10" l="1"/>
  <c r="AV1454" i="10" s="1"/>
  <c r="AW1454" i="10"/>
  <c r="AT1455" i="10"/>
  <c r="AS1455" i="10"/>
  <c r="AQ1456" i="10"/>
  <c r="AP1457" i="10"/>
  <c r="AR1456" i="10" a="1"/>
  <c r="AR1456" i="10" s="1"/>
  <c r="AL1454" i="10"/>
  <c r="AM1454" i="10" s="1"/>
  <c r="AN1454" i="10"/>
  <c r="AK1455" i="10"/>
  <c r="AJ1455" i="10"/>
  <c r="AI1457" i="10" a="1"/>
  <c r="AI1457" i="10" s="1"/>
  <c r="AH1456" i="10"/>
  <c r="S1454" i="10"/>
  <c r="U1453" i="10"/>
  <c r="V1453" i="10" s="1"/>
  <c r="W1453" i="10"/>
  <c r="T1454" i="10"/>
  <c r="R1455" i="10"/>
  <c r="Q1456" i="10"/>
  <c r="Y1532" i="10"/>
  <c r="Z1531" i="10"/>
  <c r="AA1531" i="10" s="1"/>
  <c r="S1107" i="12"/>
  <c r="W1106" i="12"/>
  <c r="U1106" i="12"/>
  <c r="V1106" i="12" s="1"/>
  <c r="T1107" i="12"/>
  <c r="Y1533" i="12"/>
  <c r="Z1532" i="12"/>
  <c r="AA1532" i="12" s="1"/>
  <c r="AC1534" i="12"/>
  <c r="AD1533" i="12"/>
  <c r="AE1533" i="12" s="1"/>
  <c r="AC1533" i="10"/>
  <c r="AD1532" i="10"/>
  <c r="AE1532" i="10" s="1"/>
  <c r="AU1455" i="10" l="1"/>
  <c r="AV1455" i="10" s="1"/>
  <c r="AW1455" i="10"/>
  <c r="AT1456" i="10"/>
  <c r="AS1456" i="10"/>
  <c r="AQ1457" i="10"/>
  <c r="AR1457" i="10" a="1"/>
  <c r="AR1457" i="10" s="1"/>
  <c r="AP1458" i="10"/>
  <c r="AL1455" i="10"/>
  <c r="AM1455" i="10" s="1"/>
  <c r="AN1455" i="10"/>
  <c r="AK1456" i="10"/>
  <c r="AJ1456" i="10"/>
  <c r="AI1458" i="10" a="1"/>
  <c r="AI1458" i="10" s="1"/>
  <c r="AH1457" i="10"/>
  <c r="S1455" i="10"/>
  <c r="Q1457" i="10"/>
  <c r="R1456" i="10"/>
  <c r="U1454" i="10"/>
  <c r="V1454" i="10" s="1"/>
  <c r="T1455" i="10"/>
  <c r="W1454" i="10"/>
  <c r="Y1533" i="10"/>
  <c r="Z1532" i="10"/>
  <c r="AA1532" i="10" s="1"/>
  <c r="Q1108" i="12"/>
  <c r="R1108" i="12" s="1"/>
  <c r="W1107" i="12"/>
  <c r="U1107" i="12"/>
  <c r="V1107" i="12" s="1"/>
  <c r="Y1534" i="12"/>
  <c r="Z1533" i="12"/>
  <c r="AA1533" i="12" s="1"/>
  <c r="AC1535" i="12"/>
  <c r="AD1534" i="12"/>
  <c r="AE1534" i="12" s="1"/>
  <c r="AC1534" i="10"/>
  <c r="AD1533" i="10"/>
  <c r="AE1533" i="10" s="1"/>
  <c r="AU1456" i="10" l="1"/>
  <c r="AV1456" i="10" s="1"/>
  <c r="AW1456" i="10"/>
  <c r="AT1457" i="10"/>
  <c r="AS1457" i="10"/>
  <c r="AQ1458" i="10"/>
  <c r="AP1459" i="10"/>
  <c r="AR1458" i="10" a="1"/>
  <c r="AR1458" i="10" s="1"/>
  <c r="AL1456" i="10"/>
  <c r="AM1456" i="10" s="1"/>
  <c r="AN1456" i="10"/>
  <c r="AK1457" i="10"/>
  <c r="AJ1457" i="10"/>
  <c r="AI1459" i="10" a="1"/>
  <c r="AI1459" i="10" s="1"/>
  <c r="AH1458" i="10"/>
  <c r="S1456" i="10"/>
  <c r="Q1458" i="10"/>
  <c r="R1457" i="10"/>
  <c r="U1455" i="10"/>
  <c r="V1455" i="10" s="1"/>
  <c r="W1455" i="10"/>
  <c r="T1456" i="10"/>
  <c r="Y1534" i="10"/>
  <c r="Z1533" i="10"/>
  <c r="AA1533" i="10" s="1"/>
  <c r="T1108" i="12"/>
  <c r="S1108" i="12"/>
  <c r="Y1535" i="12"/>
  <c r="Z1534" i="12"/>
  <c r="AA1534" i="12" s="1"/>
  <c r="AC1536" i="12"/>
  <c r="AD1535" i="12"/>
  <c r="AE1535" i="12" s="1"/>
  <c r="AC1535" i="10"/>
  <c r="AD1534" i="10"/>
  <c r="AE1534" i="10" s="1"/>
  <c r="AU1457" i="10" l="1"/>
  <c r="AV1457" i="10" s="1"/>
  <c r="AW1457" i="10"/>
  <c r="AT1458" i="10"/>
  <c r="AS1458" i="10"/>
  <c r="AQ1459" i="10"/>
  <c r="AR1459" i="10" a="1"/>
  <c r="AR1459" i="10" s="1"/>
  <c r="AP1460" i="10"/>
  <c r="AL1457" i="10"/>
  <c r="AM1457" i="10" s="1"/>
  <c r="AN1457" i="10"/>
  <c r="AK1458" i="10"/>
  <c r="AJ1458" i="10"/>
  <c r="AI1460" i="10" a="1"/>
  <c r="AI1460" i="10" s="1"/>
  <c r="AH1459" i="10"/>
  <c r="S1457" i="10"/>
  <c r="U1456" i="10"/>
  <c r="V1456" i="10" s="1"/>
  <c r="T1457" i="10"/>
  <c r="W1456" i="10"/>
  <c r="R1458" i="10"/>
  <c r="Q1459" i="10"/>
  <c r="Y1535" i="10"/>
  <c r="Z1534" i="10"/>
  <c r="AA1534" i="10" s="1"/>
  <c r="Q1109" i="12"/>
  <c r="W1108" i="12"/>
  <c r="U1108" i="12"/>
  <c r="V1108" i="12" s="1"/>
  <c r="Y1536" i="12"/>
  <c r="Z1535" i="12"/>
  <c r="AA1535" i="12" s="1"/>
  <c r="AC1537" i="12"/>
  <c r="AD1536" i="12"/>
  <c r="AE1536" i="12" s="1"/>
  <c r="AC1536" i="10"/>
  <c r="AD1535" i="10"/>
  <c r="AE1535" i="10" s="1"/>
  <c r="AU1458" i="10" l="1"/>
  <c r="AV1458" i="10" s="1"/>
  <c r="AW1458" i="10"/>
  <c r="AT1459" i="10"/>
  <c r="AS1459" i="10"/>
  <c r="AQ1460" i="10"/>
  <c r="AP1461" i="10"/>
  <c r="AR1460" i="10" a="1"/>
  <c r="AR1460" i="10" s="1"/>
  <c r="AL1458" i="10"/>
  <c r="AM1458" i="10" s="1"/>
  <c r="AN1458" i="10"/>
  <c r="AK1459" i="10"/>
  <c r="AJ1459" i="10"/>
  <c r="AI1461" i="10" a="1"/>
  <c r="AI1461" i="10" s="1"/>
  <c r="AH1460" i="10"/>
  <c r="R1459" i="10"/>
  <c r="Q1460" i="10"/>
  <c r="W1457" i="10"/>
  <c r="U1457" i="10"/>
  <c r="V1457" i="10" s="1"/>
  <c r="T1458" i="10"/>
  <c r="S1458" i="10"/>
  <c r="Y1536" i="10"/>
  <c r="Z1535" i="10"/>
  <c r="AA1535" i="10" s="1"/>
  <c r="Q1110" i="12"/>
  <c r="R1110" i="12" s="1"/>
  <c r="R1109" i="12"/>
  <c r="Z1536" i="12"/>
  <c r="AA1536" i="12" s="1"/>
  <c r="Y1537" i="12"/>
  <c r="AC1538" i="12"/>
  <c r="AD1537" i="12"/>
  <c r="AE1537" i="12" s="1"/>
  <c r="AC1537" i="10"/>
  <c r="AD1536" i="10"/>
  <c r="AE1536" i="10" s="1"/>
  <c r="AU1459" i="10" l="1"/>
  <c r="AV1459" i="10" s="1"/>
  <c r="AW1459" i="10"/>
  <c r="AT1460" i="10"/>
  <c r="AS1460" i="10"/>
  <c r="AQ1461" i="10"/>
  <c r="AR1461" i="10" a="1"/>
  <c r="AR1461" i="10" s="1"/>
  <c r="AP1462" i="10"/>
  <c r="AL1459" i="10"/>
  <c r="AM1459" i="10" s="1"/>
  <c r="AN1459" i="10"/>
  <c r="AK1460" i="10"/>
  <c r="AJ1460" i="10"/>
  <c r="AI1462" i="10" a="1"/>
  <c r="AI1462" i="10" s="1"/>
  <c r="AH1461" i="10"/>
  <c r="Q1461" i="10"/>
  <c r="R1460" i="10"/>
  <c r="T1459" i="10"/>
  <c r="U1458" i="10"/>
  <c r="V1458" i="10" s="1"/>
  <c r="W1458" i="10"/>
  <c r="S1459" i="10"/>
  <c r="Z1536" i="10"/>
  <c r="AA1536" i="10" s="1"/>
  <c r="Y1537" i="10"/>
  <c r="S1109" i="12"/>
  <c r="T1109" i="12"/>
  <c r="S1110" i="12" s="1"/>
  <c r="Y1538" i="12"/>
  <c r="Z1537" i="12"/>
  <c r="AA1537" i="12" s="1"/>
  <c r="AC1539" i="12"/>
  <c r="AD1538" i="12"/>
  <c r="AE1538" i="12" s="1"/>
  <c r="AC1538" i="10"/>
  <c r="AD1537" i="10"/>
  <c r="AE1537" i="10" s="1"/>
  <c r="AU1460" i="10" l="1"/>
  <c r="AV1460" i="10" s="1"/>
  <c r="AW1460" i="10"/>
  <c r="AT1461" i="10"/>
  <c r="AS1461" i="10"/>
  <c r="AQ1462" i="10"/>
  <c r="AP1463" i="10"/>
  <c r="AR1462" i="10" a="1"/>
  <c r="AR1462" i="10" s="1"/>
  <c r="AL1460" i="10"/>
  <c r="AM1460" i="10" s="1"/>
  <c r="AN1460" i="10"/>
  <c r="AK1461" i="10"/>
  <c r="AJ1461" i="10"/>
  <c r="AI1463" i="10" a="1"/>
  <c r="AI1463" i="10" s="1"/>
  <c r="AH1462" i="10"/>
  <c r="S1460" i="10"/>
  <c r="U1459" i="10"/>
  <c r="V1459" i="10" s="1"/>
  <c r="W1459" i="10"/>
  <c r="T1460" i="10"/>
  <c r="R1461" i="10"/>
  <c r="Q1462" i="10"/>
  <c r="Y1538" i="10"/>
  <c r="Z1537" i="10"/>
  <c r="AA1537" i="10" s="1"/>
  <c r="W1109" i="12"/>
  <c r="T1110" i="12"/>
  <c r="U1109" i="12"/>
  <c r="V1109" i="12" s="1"/>
  <c r="Y1539" i="12"/>
  <c r="Z1538" i="12"/>
  <c r="AA1538" i="12" s="1"/>
  <c r="AC1540" i="12"/>
  <c r="AD1539" i="12"/>
  <c r="AE1539" i="12" s="1"/>
  <c r="AC1539" i="10"/>
  <c r="AD1538" i="10"/>
  <c r="AE1538" i="10" s="1"/>
  <c r="AU1461" i="10" l="1"/>
  <c r="AV1461" i="10" s="1"/>
  <c r="AW1461" i="10"/>
  <c r="AT1462" i="10"/>
  <c r="AS1462" i="10"/>
  <c r="AQ1463" i="10"/>
  <c r="AR1463" i="10" a="1"/>
  <c r="AR1463" i="10" s="1"/>
  <c r="AP1464" i="10"/>
  <c r="AL1461" i="10"/>
  <c r="AM1461" i="10" s="1"/>
  <c r="AN1461" i="10"/>
  <c r="AK1462" i="10"/>
  <c r="AJ1462" i="10"/>
  <c r="AI1464" i="10" a="1"/>
  <c r="AI1464" i="10" s="1"/>
  <c r="AH1463" i="10"/>
  <c r="W1460" i="10"/>
  <c r="T1461" i="10"/>
  <c r="U1460" i="10"/>
  <c r="V1460" i="10" s="1"/>
  <c r="Q1463" i="10"/>
  <c r="R1462" i="10"/>
  <c r="S1461" i="10"/>
  <c r="Z1538" i="10"/>
  <c r="AA1538" i="10" s="1"/>
  <c r="Y1539" i="10"/>
  <c r="Q1111" i="12"/>
  <c r="W1110" i="12"/>
  <c r="U1110" i="12"/>
  <c r="V1110" i="12" s="1"/>
  <c r="Y1540" i="12"/>
  <c r="Z1539" i="12"/>
  <c r="AA1539" i="12" s="1"/>
  <c r="AC1541" i="12"/>
  <c r="AD1540" i="12"/>
  <c r="AE1540" i="12" s="1"/>
  <c r="AC1540" i="10"/>
  <c r="AD1539" i="10"/>
  <c r="AE1539" i="10" s="1"/>
  <c r="AU1462" i="10" l="1"/>
  <c r="AV1462" i="10" s="1"/>
  <c r="AW1462" i="10"/>
  <c r="AT1463" i="10"/>
  <c r="AS1463" i="10"/>
  <c r="AQ1464" i="10"/>
  <c r="AP1465" i="10"/>
  <c r="AR1464" i="10" a="1"/>
  <c r="AR1464" i="10" s="1"/>
  <c r="AL1462" i="10"/>
  <c r="AM1462" i="10" s="1"/>
  <c r="AN1462" i="10"/>
  <c r="AK1463" i="10"/>
  <c r="AJ1463" i="10"/>
  <c r="AI1465" i="10" a="1"/>
  <c r="AI1465" i="10" s="1"/>
  <c r="AH1464" i="10"/>
  <c r="S1462" i="10"/>
  <c r="W1461" i="10"/>
  <c r="T1462" i="10"/>
  <c r="U1461" i="10"/>
  <c r="V1461" i="10" s="1"/>
  <c r="Q1464" i="10"/>
  <c r="R1463" i="10"/>
  <c r="Y1540" i="10"/>
  <c r="Z1539" i="10"/>
  <c r="AA1539" i="10" s="1"/>
  <c r="Q1112" i="12"/>
  <c r="R1112" i="12" s="1"/>
  <c r="R1111" i="12"/>
  <c r="Y1541" i="12"/>
  <c r="Z1540" i="12"/>
  <c r="AA1540" i="12" s="1"/>
  <c r="AC1542" i="12"/>
  <c r="AD1541" i="12"/>
  <c r="AE1541" i="12" s="1"/>
  <c r="AC1541" i="10"/>
  <c r="AD1540" i="10"/>
  <c r="AE1540" i="10" s="1"/>
  <c r="AU1463" i="10" l="1"/>
  <c r="AV1463" i="10" s="1"/>
  <c r="AW1463" i="10"/>
  <c r="AT1464" i="10"/>
  <c r="AS1464" i="10"/>
  <c r="AQ1465" i="10"/>
  <c r="AP1466" i="10"/>
  <c r="AR1465" i="10" a="1"/>
  <c r="AR1465" i="10" s="1"/>
  <c r="AL1463" i="10"/>
  <c r="AM1463" i="10" s="1"/>
  <c r="AN1463" i="10"/>
  <c r="AK1464" i="10"/>
  <c r="AJ1464" i="10"/>
  <c r="AI1466" i="10" a="1"/>
  <c r="AI1466" i="10" s="1"/>
  <c r="AH1465" i="10"/>
  <c r="S1463" i="10"/>
  <c r="W1462" i="10"/>
  <c r="T1463" i="10"/>
  <c r="U1462" i="10"/>
  <c r="V1462" i="10" s="1"/>
  <c r="Q1465" i="10"/>
  <c r="R1464" i="10"/>
  <c r="Y1541" i="10"/>
  <c r="Z1540" i="10"/>
  <c r="AA1540" i="10" s="1"/>
  <c r="S1111" i="12"/>
  <c r="T1111" i="12"/>
  <c r="S1112" i="12" s="1"/>
  <c r="Z1541" i="12"/>
  <c r="AA1541" i="12" s="1"/>
  <c r="Y1542" i="12"/>
  <c r="AC1543" i="12"/>
  <c r="AD1542" i="12"/>
  <c r="AE1542" i="12" s="1"/>
  <c r="AC1542" i="10"/>
  <c r="AD1541" i="10"/>
  <c r="AE1541" i="10" s="1"/>
  <c r="AU1464" i="10" l="1"/>
  <c r="AV1464" i="10" s="1"/>
  <c r="AW1464" i="10"/>
  <c r="AT1465" i="10"/>
  <c r="AS1465" i="10"/>
  <c r="AQ1466" i="10"/>
  <c r="AR1466" i="10" a="1"/>
  <c r="AR1466" i="10" s="1"/>
  <c r="AP1467" i="10"/>
  <c r="AL1464" i="10"/>
  <c r="AM1464" i="10" s="1"/>
  <c r="AN1464" i="10"/>
  <c r="AK1465" i="10"/>
  <c r="AJ1465" i="10"/>
  <c r="AI1467" i="10" a="1"/>
  <c r="AI1467" i="10" s="1"/>
  <c r="AH1466" i="10"/>
  <c r="S1464" i="10"/>
  <c r="U1463" i="10"/>
  <c r="V1463" i="10" s="1"/>
  <c r="W1463" i="10"/>
  <c r="T1464" i="10"/>
  <c r="Q1466" i="10"/>
  <c r="R1465" i="10"/>
  <c r="Y1542" i="10"/>
  <c r="Z1541" i="10"/>
  <c r="AA1541" i="10" s="1"/>
  <c r="W1111" i="12"/>
  <c r="U1111" i="12"/>
  <c r="V1111" i="12" s="1"/>
  <c r="T1112" i="12"/>
  <c r="Z1542" i="12"/>
  <c r="AA1542" i="12" s="1"/>
  <c r="Y1543" i="12"/>
  <c r="AC1544" i="12"/>
  <c r="AD1543" i="12"/>
  <c r="AE1543" i="12" s="1"/>
  <c r="AC1543" i="10"/>
  <c r="AD1542" i="10"/>
  <c r="AE1542" i="10" s="1"/>
  <c r="AU1465" i="10" l="1"/>
  <c r="AV1465" i="10" s="1"/>
  <c r="AW1465" i="10"/>
  <c r="AS1466" i="10"/>
  <c r="AT1466" i="10"/>
  <c r="AQ1467" i="10"/>
  <c r="AR1467" i="10" a="1"/>
  <c r="AR1467" i="10" s="1"/>
  <c r="AP1468" i="10"/>
  <c r="AL1465" i="10"/>
  <c r="AM1465" i="10" s="1"/>
  <c r="AN1465" i="10"/>
  <c r="AK1466" i="10"/>
  <c r="AJ1466" i="10"/>
  <c r="AI1468" i="10" a="1"/>
  <c r="AI1468" i="10" s="1"/>
  <c r="AH1467" i="10"/>
  <c r="S1465" i="10"/>
  <c r="T1465" i="10"/>
  <c r="U1464" i="10"/>
  <c r="V1464" i="10" s="1"/>
  <c r="W1464" i="10"/>
  <c r="Q1467" i="10"/>
  <c r="R1466" i="10"/>
  <c r="Y1543" i="10"/>
  <c r="Z1542" i="10"/>
  <c r="AA1542" i="10" s="1"/>
  <c r="Q1113" i="12"/>
  <c r="W1112" i="12"/>
  <c r="U1112" i="12"/>
  <c r="V1112" i="12" s="1"/>
  <c r="Y1544" i="12"/>
  <c r="Z1543" i="12"/>
  <c r="AA1543" i="12" s="1"/>
  <c r="AC1545" i="12"/>
  <c r="AD1544" i="12"/>
  <c r="AE1544" i="12" s="1"/>
  <c r="AC1544" i="10"/>
  <c r="AD1543" i="10"/>
  <c r="AE1543" i="10" s="1"/>
  <c r="AU1466" i="10" l="1"/>
  <c r="AV1466" i="10" s="1"/>
  <c r="AW1466" i="10"/>
  <c r="AT1467" i="10"/>
  <c r="AS1467" i="10"/>
  <c r="AQ1468" i="10"/>
  <c r="AP1469" i="10"/>
  <c r="AR1468" i="10" a="1"/>
  <c r="AR1468" i="10" s="1"/>
  <c r="AL1466" i="10"/>
  <c r="AM1466" i="10" s="1"/>
  <c r="AN1466" i="10"/>
  <c r="AK1467" i="10"/>
  <c r="AJ1467" i="10"/>
  <c r="AI1469" i="10" a="1"/>
  <c r="AI1469" i="10" s="1"/>
  <c r="AH1468" i="10"/>
  <c r="S1466" i="10"/>
  <c r="Q1468" i="10"/>
  <c r="R1467" i="10"/>
  <c r="U1465" i="10"/>
  <c r="V1465" i="10" s="1"/>
  <c r="W1465" i="10"/>
  <c r="T1466" i="10"/>
  <c r="Y1544" i="10"/>
  <c r="Z1543" i="10"/>
  <c r="AA1543" i="10" s="1"/>
  <c r="Q1114" i="12"/>
  <c r="R1113" i="12"/>
  <c r="Y1545" i="12"/>
  <c r="Z1544" i="12"/>
  <c r="AA1544" i="12" s="1"/>
  <c r="AC1546" i="12"/>
  <c r="AD1545" i="12"/>
  <c r="AE1545" i="12" s="1"/>
  <c r="AC1545" i="10"/>
  <c r="AD1544" i="10"/>
  <c r="AE1544" i="10" s="1"/>
  <c r="AU1467" i="10" l="1"/>
  <c r="AV1467" i="10" s="1"/>
  <c r="AW1467" i="10"/>
  <c r="AT1468" i="10"/>
  <c r="AS1468" i="10"/>
  <c r="AQ1469" i="10"/>
  <c r="AP1470" i="10"/>
  <c r="AR1469" i="10" a="1"/>
  <c r="AR1469" i="10" s="1"/>
  <c r="AL1467" i="10"/>
  <c r="AM1467" i="10" s="1"/>
  <c r="AN1467" i="10"/>
  <c r="AK1468" i="10"/>
  <c r="AJ1468" i="10"/>
  <c r="AI1470" i="10" a="1"/>
  <c r="AI1470" i="10" s="1"/>
  <c r="AH1469" i="10"/>
  <c r="S1467" i="10"/>
  <c r="W1466" i="10"/>
  <c r="T1467" i="10"/>
  <c r="U1466" i="10"/>
  <c r="V1466" i="10" s="1"/>
  <c r="R1468" i="10"/>
  <c r="Q1469" i="10"/>
  <c r="Z1544" i="10"/>
  <c r="AA1544" i="10" s="1"/>
  <c r="Y1545" i="10"/>
  <c r="S1113" i="12"/>
  <c r="T1113" i="12"/>
  <c r="Q1115" i="12"/>
  <c r="R1114" i="12"/>
  <c r="Z1545" i="12"/>
  <c r="AA1545" i="12" s="1"/>
  <c r="Y1546" i="12"/>
  <c r="AC1547" i="12"/>
  <c r="AD1546" i="12"/>
  <c r="AE1546" i="12" s="1"/>
  <c r="AC1546" i="10"/>
  <c r="AD1545" i="10"/>
  <c r="AE1545" i="10" s="1"/>
  <c r="AU1468" i="10" l="1"/>
  <c r="AV1468" i="10" s="1"/>
  <c r="AW1468" i="10"/>
  <c r="AT1469" i="10"/>
  <c r="AS1469" i="10"/>
  <c r="AQ1470" i="10"/>
  <c r="AR1470" i="10" a="1"/>
  <c r="AR1470" i="10" s="1"/>
  <c r="AP1471" i="10"/>
  <c r="AL1468" i="10"/>
  <c r="AM1468" i="10" s="1"/>
  <c r="AN1468" i="10"/>
  <c r="AK1469" i="10"/>
  <c r="AJ1469" i="10"/>
  <c r="AI1471" i="10" a="1"/>
  <c r="AI1471" i="10" s="1"/>
  <c r="AH1470" i="10"/>
  <c r="S1468" i="10"/>
  <c r="R1469" i="10"/>
  <c r="Q1470" i="10"/>
  <c r="W1467" i="10"/>
  <c r="T1468" i="10"/>
  <c r="U1467" i="10"/>
  <c r="V1467" i="10" s="1"/>
  <c r="Y1546" i="10"/>
  <c r="Z1545" i="10"/>
  <c r="AA1545" i="10" s="1"/>
  <c r="S1114" i="12"/>
  <c r="Q1116" i="12"/>
  <c r="R1115" i="12"/>
  <c r="W1113" i="12"/>
  <c r="T1114" i="12"/>
  <c r="U1113" i="12"/>
  <c r="V1113" i="12" s="1"/>
  <c r="Y1547" i="12"/>
  <c r="Z1546" i="12"/>
  <c r="AA1546" i="12" s="1"/>
  <c r="AC1548" i="12"/>
  <c r="AD1547" i="12"/>
  <c r="AE1547" i="12" s="1"/>
  <c r="AC1547" i="10"/>
  <c r="AD1546" i="10"/>
  <c r="AE1546" i="10" s="1"/>
  <c r="AU1469" i="10" l="1"/>
  <c r="AV1469" i="10" s="1"/>
  <c r="AW1469" i="10"/>
  <c r="AT1470" i="10"/>
  <c r="AS1470" i="10"/>
  <c r="AQ1471" i="10"/>
  <c r="AR1471" i="10" a="1"/>
  <c r="AR1471" i="10" s="1"/>
  <c r="AP1472" i="10"/>
  <c r="AL1469" i="10"/>
  <c r="AM1469" i="10" s="1"/>
  <c r="AN1469" i="10"/>
  <c r="AK1470" i="10"/>
  <c r="AJ1470" i="10"/>
  <c r="AI1472" i="10" a="1"/>
  <c r="AI1472" i="10" s="1"/>
  <c r="AH1471" i="10"/>
  <c r="S1469" i="10"/>
  <c r="R1470" i="10"/>
  <c r="Q1471" i="10"/>
  <c r="U1468" i="10"/>
  <c r="V1468" i="10" s="1"/>
  <c r="W1468" i="10"/>
  <c r="T1469" i="10"/>
  <c r="Y1547" i="10"/>
  <c r="Z1546" i="10"/>
  <c r="AA1546" i="10" s="1"/>
  <c r="S1115" i="12"/>
  <c r="Q1117" i="12"/>
  <c r="R1116" i="12"/>
  <c r="W1114" i="12"/>
  <c r="U1114" i="12"/>
  <c r="V1114" i="12" s="1"/>
  <c r="T1115" i="12"/>
  <c r="Z1547" i="12"/>
  <c r="AA1547" i="12" s="1"/>
  <c r="Y1548" i="12"/>
  <c r="AC1549" i="12"/>
  <c r="AD1548" i="12"/>
  <c r="AE1548" i="12" s="1"/>
  <c r="AC1548" i="10"/>
  <c r="AD1547" i="10"/>
  <c r="AE1547" i="10" s="1"/>
  <c r="AU1470" i="10" l="1"/>
  <c r="AV1470" i="10" s="1"/>
  <c r="AW1470" i="10"/>
  <c r="AS1471" i="10"/>
  <c r="AT1471" i="10"/>
  <c r="AQ1472" i="10"/>
  <c r="AP1473" i="10"/>
  <c r="AR1472" i="10" a="1"/>
  <c r="AR1472" i="10" s="1"/>
  <c r="AL1470" i="10"/>
  <c r="AM1470" i="10" s="1"/>
  <c r="AN1470" i="10"/>
  <c r="AK1471" i="10"/>
  <c r="AJ1471" i="10"/>
  <c r="AI1473" i="10" a="1"/>
  <c r="AI1473" i="10" s="1"/>
  <c r="AH1472" i="10"/>
  <c r="Q1472" i="10"/>
  <c r="R1471" i="10"/>
  <c r="T1470" i="10"/>
  <c r="U1469" i="10"/>
  <c r="V1469" i="10" s="1"/>
  <c r="W1469" i="10"/>
  <c r="S1470" i="10"/>
  <c r="Y1548" i="10"/>
  <c r="Z1547" i="10"/>
  <c r="AA1547" i="10" s="1"/>
  <c r="S1116" i="12"/>
  <c r="W1115" i="12"/>
  <c r="T1116" i="12"/>
  <c r="U1115" i="12"/>
  <c r="V1115" i="12" s="1"/>
  <c r="Q1118" i="12"/>
  <c r="R1117" i="12"/>
  <c r="Z1548" i="12"/>
  <c r="AA1548" i="12" s="1"/>
  <c r="Y1549" i="12"/>
  <c r="AC1550" i="12"/>
  <c r="AD1549" i="12"/>
  <c r="AE1549" i="12" s="1"/>
  <c r="AC1549" i="10"/>
  <c r="AD1548" i="10"/>
  <c r="AE1548" i="10" s="1"/>
  <c r="AU1471" i="10" l="1"/>
  <c r="AV1471" i="10" s="1"/>
  <c r="AW1471" i="10"/>
  <c r="AT1472" i="10"/>
  <c r="AS1472" i="10"/>
  <c r="AQ1473" i="10"/>
  <c r="AP1474" i="10"/>
  <c r="AR1473" i="10" a="1"/>
  <c r="AR1473" i="10" s="1"/>
  <c r="AL1471" i="10"/>
  <c r="AM1471" i="10" s="1"/>
  <c r="AN1471" i="10"/>
  <c r="AK1472" i="10"/>
  <c r="AJ1472" i="10"/>
  <c r="AI1474" i="10" a="1"/>
  <c r="AI1474" i="10" s="1"/>
  <c r="AH1473" i="10"/>
  <c r="S1471" i="10"/>
  <c r="T1471" i="10"/>
  <c r="U1470" i="10"/>
  <c r="V1470" i="10" s="1"/>
  <c r="W1470" i="10"/>
  <c r="R1472" i="10"/>
  <c r="Q1473" i="10"/>
  <c r="S1117" i="12"/>
  <c r="Y1549" i="10"/>
  <c r="Z1548" i="10"/>
  <c r="AA1548" i="10" s="1"/>
  <c r="W1116" i="12"/>
  <c r="T1117" i="12"/>
  <c r="U1116" i="12"/>
  <c r="V1116" i="12" s="1"/>
  <c r="Q1119" i="12"/>
  <c r="R1119" i="12" s="1"/>
  <c r="R1118" i="12"/>
  <c r="Y1550" i="12"/>
  <c r="Z1549" i="12"/>
  <c r="AA1549" i="12" s="1"/>
  <c r="AC1551" i="12"/>
  <c r="AD1550" i="12"/>
  <c r="AE1550" i="12" s="1"/>
  <c r="AC1550" i="10"/>
  <c r="AD1549" i="10"/>
  <c r="AE1549" i="10" s="1"/>
  <c r="AU1472" i="10" l="1"/>
  <c r="AV1472" i="10" s="1"/>
  <c r="AW1472" i="10"/>
  <c r="AT1473" i="10"/>
  <c r="AS1473" i="10"/>
  <c r="AQ1474" i="10"/>
  <c r="AR1474" i="10" a="1"/>
  <c r="AR1474" i="10" s="1"/>
  <c r="AP1475" i="10"/>
  <c r="AL1472" i="10"/>
  <c r="AM1472" i="10" s="1"/>
  <c r="AN1472" i="10"/>
  <c r="AK1473" i="10"/>
  <c r="AJ1473" i="10"/>
  <c r="AI1475" i="10" a="1"/>
  <c r="AI1475" i="10" s="1"/>
  <c r="AH1474" i="10"/>
  <c r="S1472" i="10"/>
  <c r="R1473" i="10"/>
  <c r="Q1474" i="10"/>
  <c r="T1472" i="10"/>
  <c r="U1471" i="10"/>
  <c r="V1471" i="10" s="1"/>
  <c r="W1471" i="10"/>
  <c r="Y1550" i="10"/>
  <c r="Z1549" i="10"/>
  <c r="AA1549" i="10" s="1"/>
  <c r="S1118" i="12"/>
  <c r="W1117" i="12"/>
  <c r="T1118" i="12"/>
  <c r="U1117" i="12"/>
  <c r="V1117" i="12" s="1"/>
  <c r="Z1550" i="12"/>
  <c r="AA1550" i="12" s="1"/>
  <c r="Y1551" i="12"/>
  <c r="AC1552" i="12"/>
  <c r="AD1551" i="12"/>
  <c r="AE1551" i="12" s="1"/>
  <c r="AC1551" i="10"/>
  <c r="AD1550" i="10"/>
  <c r="AE1550" i="10" s="1"/>
  <c r="AU1473" i="10" l="1"/>
  <c r="AV1473" i="10" s="1"/>
  <c r="AW1473" i="10"/>
  <c r="AT1474" i="10"/>
  <c r="AS1474" i="10"/>
  <c r="AQ1475" i="10"/>
  <c r="AP1476" i="10"/>
  <c r="AR1475" i="10" a="1"/>
  <c r="AR1475" i="10" s="1"/>
  <c r="AL1473" i="10"/>
  <c r="AM1473" i="10" s="1"/>
  <c r="AN1473" i="10"/>
  <c r="AK1474" i="10"/>
  <c r="AJ1474" i="10"/>
  <c r="AI1476" i="10" a="1"/>
  <c r="AI1476" i="10" s="1"/>
  <c r="AH1475" i="10"/>
  <c r="S1473" i="10"/>
  <c r="W1472" i="10"/>
  <c r="T1473" i="10"/>
  <c r="U1472" i="10"/>
  <c r="V1472" i="10" s="1"/>
  <c r="R1474" i="10"/>
  <c r="Q1475" i="10"/>
  <c r="Z1550" i="10"/>
  <c r="AA1550" i="10" s="1"/>
  <c r="Y1551" i="10"/>
  <c r="S1119" i="12"/>
  <c r="W1118" i="12"/>
  <c r="U1118" i="12"/>
  <c r="V1118" i="12" s="1"/>
  <c r="T1119" i="12"/>
  <c r="Y1552" i="12"/>
  <c r="Z1551" i="12"/>
  <c r="AA1551" i="12" s="1"/>
  <c r="AC1553" i="12"/>
  <c r="AD1552" i="12"/>
  <c r="AE1552" i="12" s="1"/>
  <c r="AC1552" i="10"/>
  <c r="AD1551" i="10"/>
  <c r="AE1551" i="10" s="1"/>
  <c r="AU1474" i="10" l="1"/>
  <c r="AV1474" i="10" s="1"/>
  <c r="AW1474" i="10"/>
  <c r="AT1475" i="10"/>
  <c r="AS1475" i="10"/>
  <c r="AQ1476" i="10"/>
  <c r="AP1477" i="10"/>
  <c r="AR1476" i="10" a="1"/>
  <c r="AR1476" i="10" s="1"/>
  <c r="AL1474" i="10"/>
  <c r="AM1474" i="10" s="1"/>
  <c r="AN1474" i="10"/>
  <c r="AK1475" i="10"/>
  <c r="AJ1475" i="10"/>
  <c r="AI1477" i="10" a="1"/>
  <c r="AI1477" i="10" s="1"/>
  <c r="AH1476" i="10"/>
  <c r="S1474" i="10"/>
  <c r="R1475" i="10"/>
  <c r="Q1476" i="10"/>
  <c r="U1473" i="10"/>
  <c r="V1473" i="10" s="1"/>
  <c r="W1473" i="10"/>
  <c r="T1474" i="10"/>
  <c r="Y1552" i="10"/>
  <c r="Z1551" i="10"/>
  <c r="AA1551" i="10" s="1"/>
  <c r="Q1120" i="12"/>
  <c r="R1120" i="12" s="1"/>
  <c r="W1119" i="12"/>
  <c r="U1119" i="12"/>
  <c r="V1119" i="12" s="1"/>
  <c r="Y1553" i="12"/>
  <c r="Z1552" i="12"/>
  <c r="AA1552" i="12" s="1"/>
  <c r="AC1554" i="12"/>
  <c r="AD1553" i="12"/>
  <c r="AE1553" i="12" s="1"/>
  <c r="AC1553" i="10"/>
  <c r="AD1552" i="10"/>
  <c r="AE1552" i="10" s="1"/>
  <c r="AU1475" i="10" l="1"/>
  <c r="AV1475" i="10" s="1"/>
  <c r="AW1475" i="10"/>
  <c r="AT1476" i="10"/>
  <c r="AS1476" i="10"/>
  <c r="AQ1477" i="10"/>
  <c r="AR1477" i="10" a="1"/>
  <c r="AR1477" i="10" s="1"/>
  <c r="AP1478" i="10"/>
  <c r="AL1475" i="10"/>
  <c r="AM1475" i="10" s="1"/>
  <c r="AN1475" i="10"/>
  <c r="AK1476" i="10"/>
  <c r="AJ1476" i="10"/>
  <c r="AI1478" i="10" a="1"/>
  <c r="AI1478" i="10" s="1"/>
  <c r="AH1477" i="10"/>
  <c r="R1476" i="10"/>
  <c r="Q1477" i="10"/>
  <c r="U1474" i="10"/>
  <c r="V1474" i="10" s="1"/>
  <c r="W1474" i="10"/>
  <c r="T1475" i="10"/>
  <c r="S1475" i="10"/>
  <c r="Y1553" i="10"/>
  <c r="Z1552" i="10"/>
  <c r="AA1552" i="10" s="1"/>
  <c r="T1120" i="12"/>
  <c r="S1120" i="12"/>
  <c r="Y1554" i="12"/>
  <c r="Z1553" i="12"/>
  <c r="AA1553" i="12" s="1"/>
  <c r="AC1555" i="12"/>
  <c r="AD1554" i="12"/>
  <c r="AE1554" i="12" s="1"/>
  <c r="AC1554" i="10"/>
  <c r="AD1553" i="10"/>
  <c r="AE1553" i="10" s="1"/>
  <c r="AU1476" i="10" l="1"/>
  <c r="AV1476" i="10" s="1"/>
  <c r="AW1476" i="10"/>
  <c r="AT1477" i="10"/>
  <c r="AS1477" i="10"/>
  <c r="AQ1478" i="10"/>
  <c r="AR1478" i="10" a="1"/>
  <c r="AR1478" i="10" s="1"/>
  <c r="AP1479" i="10"/>
  <c r="AL1476" i="10"/>
  <c r="AM1476" i="10" s="1"/>
  <c r="AN1476" i="10"/>
  <c r="AK1477" i="10"/>
  <c r="AJ1477" i="10"/>
  <c r="AI1479" i="10" a="1"/>
  <c r="AI1479" i="10" s="1"/>
  <c r="AH1478" i="10"/>
  <c r="Q1478" i="10"/>
  <c r="R1477" i="10"/>
  <c r="U1475" i="10"/>
  <c r="V1475" i="10" s="1"/>
  <c r="W1475" i="10"/>
  <c r="T1476" i="10"/>
  <c r="S1476" i="10"/>
  <c r="Y1554" i="10"/>
  <c r="Z1553" i="10"/>
  <c r="AA1553" i="10" s="1"/>
  <c r="Q1121" i="12"/>
  <c r="W1120" i="12"/>
  <c r="U1120" i="12"/>
  <c r="V1120" i="12" s="1"/>
  <c r="Y1555" i="12"/>
  <c r="Z1554" i="12"/>
  <c r="AA1554" i="12" s="1"/>
  <c r="AC1556" i="12"/>
  <c r="AD1555" i="12"/>
  <c r="AE1555" i="12" s="1"/>
  <c r="AC1555" i="10"/>
  <c r="AD1554" i="10"/>
  <c r="AE1554" i="10" s="1"/>
  <c r="AU1477" i="10" l="1"/>
  <c r="AV1477" i="10" s="1"/>
  <c r="AW1477" i="10"/>
  <c r="AT1478" i="10"/>
  <c r="AS1478" i="10"/>
  <c r="AQ1479" i="10"/>
  <c r="AP1480" i="10"/>
  <c r="AR1479" i="10" a="1"/>
  <c r="AR1479" i="10" s="1"/>
  <c r="AL1477" i="10"/>
  <c r="AM1477" i="10" s="1"/>
  <c r="AN1477" i="10"/>
  <c r="AK1478" i="10"/>
  <c r="AJ1478" i="10"/>
  <c r="AI1480" i="10" a="1"/>
  <c r="AI1480" i="10" s="1"/>
  <c r="AH1479" i="10"/>
  <c r="S1477" i="10"/>
  <c r="W1476" i="10"/>
  <c r="T1477" i="10"/>
  <c r="U1476" i="10"/>
  <c r="V1476" i="10" s="1"/>
  <c r="R1478" i="10"/>
  <c r="Q1479" i="10"/>
  <c r="Y1555" i="10"/>
  <c r="Z1554" i="10"/>
  <c r="AA1554" i="10" s="1"/>
  <c r="Q1122" i="12"/>
  <c r="R1121" i="12"/>
  <c r="Z1555" i="12"/>
  <c r="AA1555" i="12" s="1"/>
  <c r="Y1556" i="12"/>
  <c r="AC1557" i="12"/>
  <c r="AD1556" i="12"/>
  <c r="AE1556" i="12" s="1"/>
  <c r="AC1556" i="10"/>
  <c r="AD1555" i="10"/>
  <c r="AE1555" i="10" s="1"/>
  <c r="AU1478" i="10" l="1"/>
  <c r="AV1478" i="10" s="1"/>
  <c r="AW1478" i="10"/>
  <c r="AT1479" i="10"/>
  <c r="AS1479" i="10"/>
  <c r="AQ1480" i="10"/>
  <c r="AP1481" i="10"/>
  <c r="AR1480" i="10" a="1"/>
  <c r="AR1480" i="10" s="1"/>
  <c r="AL1478" i="10"/>
  <c r="AM1478" i="10" s="1"/>
  <c r="AN1478" i="10"/>
  <c r="AK1479" i="10"/>
  <c r="AJ1479" i="10"/>
  <c r="AI1481" i="10" a="1"/>
  <c r="AI1481" i="10" s="1"/>
  <c r="AH1480" i="10"/>
  <c r="S1478" i="10"/>
  <c r="R1479" i="10"/>
  <c r="Q1480" i="10"/>
  <c r="W1477" i="10"/>
  <c r="T1478" i="10"/>
  <c r="U1477" i="10"/>
  <c r="V1477" i="10" s="1"/>
  <c r="Z1555" i="10"/>
  <c r="AA1555" i="10" s="1"/>
  <c r="Y1556" i="10"/>
  <c r="S1121" i="12"/>
  <c r="T1121" i="12"/>
  <c r="Q1123" i="12"/>
  <c r="R1122" i="12"/>
  <c r="Y1557" i="12"/>
  <c r="Z1556" i="12"/>
  <c r="AA1556" i="12" s="1"/>
  <c r="AC1558" i="12"/>
  <c r="AD1557" i="12"/>
  <c r="AE1557" i="12" s="1"/>
  <c r="AC1557" i="10"/>
  <c r="AD1556" i="10"/>
  <c r="AE1556" i="10" s="1"/>
  <c r="AU1479" i="10" l="1"/>
  <c r="AV1479" i="10" s="1"/>
  <c r="AW1479" i="10"/>
  <c r="AS1480" i="10"/>
  <c r="AT1480" i="10"/>
  <c r="AQ1481" i="10"/>
  <c r="AP1482" i="10"/>
  <c r="AR1481" i="10" a="1"/>
  <c r="AR1481" i="10" s="1"/>
  <c r="AL1479" i="10"/>
  <c r="AM1479" i="10" s="1"/>
  <c r="AN1479" i="10"/>
  <c r="AK1480" i="10"/>
  <c r="AJ1480" i="10"/>
  <c r="AI1482" i="10" a="1"/>
  <c r="AI1482" i="10" s="1"/>
  <c r="AH1481" i="10"/>
  <c r="Q1481" i="10"/>
  <c r="R1480" i="10"/>
  <c r="S1479" i="10"/>
  <c r="W1478" i="10"/>
  <c r="T1479" i="10"/>
  <c r="U1478" i="10"/>
  <c r="V1478" i="10" s="1"/>
  <c r="Y1557" i="10"/>
  <c r="Z1556" i="10"/>
  <c r="AA1556" i="10" s="1"/>
  <c r="S1122" i="12"/>
  <c r="Q1124" i="12"/>
  <c r="R1123" i="12"/>
  <c r="W1121" i="12"/>
  <c r="U1121" i="12"/>
  <c r="V1121" i="12" s="1"/>
  <c r="T1122" i="12"/>
  <c r="Y1558" i="12"/>
  <c r="Z1557" i="12"/>
  <c r="AA1557" i="12" s="1"/>
  <c r="AC1559" i="12"/>
  <c r="AD1558" i="12"/>
  <c r="AE1558" i="12" s="1"/>
  <c r="AC1558" i="10"/>
  <c r="AD1557" i="10"/>
  <c r="AE1557" i="10" s="1"/>
  <c r="AU1480" i="10" l="1"/>
  <c r="AV1480" i="10" s="1"/>
  <c r="AW1480" i="10"/>
  <c r="AS1481" i="10"/>
  <c r="AT1481" i="10"/>
  <c r="AQ1482" i="10"/>
  <c r="AR1482" i="10" a="1"/>
  <c r="AR1482" i="10" s="1"/>
  <c r="AP1483" i="10"/>
  <c r="AL1480" i="10"/>
  <c r="AM1480" i="10" s="1"/>
  <c r="AN1480" i="10"/>
  <c r="AK1481" i="10"/>
  <c r="AJ1481" i="10"/>
  <c r="AI1483" i="10" a="1"/>
  <c r="AI1483" i="10" s="1"/>
  <c r="AH1482" i="10"/>
  <c r="S1480" i="10"/>
  <c r="T1480" i="10"/>
  <c r="U1479" i="10"/>
  <c r="V1479" i="10" s="1"/>
  <c r="W1479" i="10"/>
  <c r="R1481" i="10"/>
  <c r="Q1482" i="10"/>
  <c r="Y1558" i="10"/>
  <c r="Z1557" i="10"/>
  <c r="AA1557" i="10" s="1"/>
  <c r="S1123" i="12"/>
  <c r="W1122" i="12"/>
  <c r="T1123" i="12"/>
  <c r="U1122" i="12"/>
  <c r="V1122" i="12" s="1"/>
  <c r="Q1125" i="12"/>
  <c r="R1124" i="12"/>
  <c r="Y1559" i="12"/>
  <c r="Z1558" i="12"/>
  <c r="AA1558" i="12" s="1"/>
  <c r="AC1560" i="12"/>
  <c r="AD1559" i="12"/>
  <c r="AE1559" i="12" s="1"/>
  <c r="AC1559" i="10"/>
  <c r="AD1558" i="10"/>
  <c r="AE1558" i="10" s="1"/>
  <c r="AU1481" i="10" l="1"/>
  <c r="AV1481" i="10" s="1"/>
  <c r="AW1481" i="10"/>
  <c r="AT1482" i="10"/>
  <c r="AS1482" i="10"/>
  <c r="AQ1483" i="10"/>
  <c r="AP1484" i="10"/>
  <c r="AR1483" i="10" a="1"/>
  <c r="AR1483" i="10" s="1"/>
  <c r="AL1481" i="10"/>
  <c r="AM1481" i="10" s="1"/>
  <c r="AN1481" i="10"/>
  <c r="AK1482" i="10"/>
  <c r="AJ1482" i="10"/>
  <c r="AI1484" i="10" a="1"/>
  <c r="AI1484" i="10" s="1"/>
  <c r="AH1483" i="10"/>
  <c r="S1481" i="10"/>
  <c r="R1482" i="10"/>
  <c r="Q1483" i="10"/>
  <c r="U1480" i="10"/>
  <c r="V1480" i="10" s="1"/>
  <c r="W1480" i="10"/>
  <c r="T1481" i="10"/>
  <c r="Y1559" i="10"/>
  <c r="Z1558" i="10"/>
  <c r="AA1558" i="10" s="1"/>
  <c r="S1124" i="12"/>
  <c r="W1123" i="12"/>
  <c r="T1124" i="12"/>
  <c r="U1123" i="12"/>
  <c r="V1123" i="12" s="1"/>
  <c r="Q1126" i="12"/>
  <c r="R1125" i="12"/>
  <c r="Y1560" i="12"/>
  <c r="Z1559" i="12"/>
  <c r="AA1559" i="12" s="1"/>
  <c r="AC1561" i="12"/>
  <c r="AD1560" i="12"/>
  <c r="AE1560" i="12" s="1"/>
  <c r="AC1560" i="10"/>
  <c r="AD1559" i="10"/>
  <c r="AE1559" i="10" s="1"/>
  <c r="AU1482" i="10" l="1"/>
  <c r="AV1482" i="10" s="1"/>
  <c r="AW1482" i="10"/>
  <c r="AT1483" i="10"/>
  <c r="AS1483" i="10"/>
  <c r="AQ1484" i="10"/>
  <c r="AP1485" i="10"/>
  <c r="AR1484" i="10" a="1"/>
  <c r="AR1484" i="10" s="1"/>
  <c r="AL1482" i="10"/>
  <c r="AM1482" i="10" s="1"/>
  <c r="AN1482" i="10"/>
  <c r="AK1483" i="10"/>
  <c r="AJ1483" i="10"/>
  <c r="AI1485" i="10" a="1"/>
  <c r="AI1485" i="10" s="1"/>
  <c r="AH1484" i="10"/>
  <c r="Q1484" i="10"/>
  <c r="R1483" i="10"/>
  <c r="T1482" i="10"/>
  <c r="U1481" i="10"/>
  <c r="V1481" i="10" s="1"/>
  <c r="W1481" i="10"/>
  <c r="S1482" i="10"/>
  <c r="Y1560" i="10"/>
  <c r="Z1559" i="10"/>
  <c r="AA1559" i="10" s="1"/>
  <c r="Q1127" i="12"/>
  <c r="R1127" i="12" s="1"/>
  <c r="R1126" i="12"/>
  <c r="W1124" i="12"/>
  <c r="U1124" i="12"/>
  <c r="V1124" i="12" s="1"/>
  <c r="T1125" i="12"/>
  <c r="S1125" i="12"/>
  <c r="Y1561" i="12"/>
  <c r="Z1560" i="12"/>
  <c r="AA1560" i="12" s="1"/>
  <c r="AC1562" i="12"/>
  <c r="AD1561" i="12"/>
  <c r="AE1561" i="12" s="1"/>
  <c r="AC1561" i="10"/>
  <c r="AD1560" i="10"/>
  <c r="AE1560" i="10" s="1"/>
  <c r="AU1483" i="10" l="1"/>
  <c r="AV1483" i="10" s="1"/>
  <c r="AW1483" i="10"/>
  <c r="AT1484" i="10"/>
  <c r="AS1484" i="10"/>
  <c r="AQ1485" i="10"/>
  <c r="AR1485" i="10" a="1"/>
  <c r="AR1485" i="10" s="1"/>
  <c r="AP1486" i="10"/>
  <c r="AL1483" i="10"/>
  <c r="AM1483" i="10" s="1"/>
  <c r="AN1483" i="10"/>
  <c r="AK1484" i="10"/>
  <c r="AJ1484" i="10"/>
  <c r="AI1486" i="10" a="1"/>
  <c r="AI1486" i="10" s="1"/>
  <c r="AH1485" i="10"/>
  <c r="S1483" i="10"/>
  <c r="U1482" i="10"/>
  <c r="V1482" i="10" s="1"/>
  <c r="W1482" i="10"/>
  <c r="T1483" i="10"/>
  <c r="R1484" i="10"/>
  <c r="Q1485" i="10"/>
  <c r="Y1561" i="10"/>
  <c r="Z1560" i="10"/>
  <c r="AA1560" i="10" s="1"/>
  <c r="S1126" i="12"/>
  <c r="W1125" i="12"/>
  <c r="U1125" i="12"/>
  <c r="V1125" i="12" s="1"/>
  <c r="T1126" i="12"/>
  <c r="Y1562" i="12"/>
  <c r="Z1561" i="12"/>
  <c r="AA1561" i="12" s="1"/>
  <c r="AC1563" i="12"/>
  <c r="AD1562" i="12"/>
  <c r="AE1562" i="12" s="1"/>
  <c r="AC1562" i="10"/>
  <c r="AD1561" i="10"/>
  <c r="AE1561" i="10" s="1"/>
  <c r="AU1484" i="10" l="1"/>
  <c r="AV1484" i="10" s="1"/>
  <c r="AW1484" i="10"/>
  <c r="AT1485" i="10"/>
  <c r="AS1485" i="10"/>
  <c r="AQ1486" i="10"/>
  <c r="AR1486" i="10" a="1"/>
  <c r="AR1486" i="10" s="1"/>
  <c r="AP1487" i="10"/>
  <c r="AL1484" i="10"/>
  <c r="AM1484" i="10" s="1"/>
  <c r="AN1484" i="10"/>
  <c r="AK1485" i="10"/>
  <c r="AJ1485" i="10"/>
  <c r="AI1487" i="10" a="1"/>
  <c r="AI1487" i="10" s="1"/>
  <c r="AH1486" i="10"/>
  <c r="T1484" i="10"/>
  <c r="U1483" i="10"/>
  <c r="V1483" i="10" s="1"/>
  <c r="W1483" i="10"/>
  <c r="R1485" i="10"/>
  <c r="Q1486" i="10"/>
  <c r="S1484" i="10"/>
  <c r="Y1562" i="10"/>
  <c r="Z1561" i="10"/>
  <c r="AA1561" i="10" s="1"/>
  <c r="S1127" i="12"/>
  <c r="W1126" i="12"/>
  <c r="U1126" i="12"/>
  <c r="V1126" i="12" s="1"/>
  <c r="T1127" i="12"/>
  <c r="Z1562" i="12"/>
  <c r="AA1562" i="12" s="1"/>
  <c r="Y1563" i="12"/>
  <c r="AC1564" i="12"/>
  <c r="AD1563" i="12"/>
  <c r="AE1563" i="12" s="1"/>
  <c r="AC1563" i="10"/>
  <c r="AD1562" i="10"/>
  <c r="AE1562" i="10" s="1"/>
  <c r="AU1485" i="10" l="1"/>
  <c r="AV1485" i="10" s="1"/>
  <c r="AW1485" i="10"/>
  <c r="AT1486" i="10"/>
  <c r="AS1486" i="10"/>
  <c r="AQ1487" i="10"/>
  <c r="AR1487" i="10" a="1"/>
  <c r="AR1487" i="10" s="1"/>
  <c r="AP1488" i="10"/>
  <c r="AL1485" i="10"/>
  <c r="AM1485" i="10" s="1"/>
  <c r="AN1485" i="10"/>
  <c r="AK1486" i="10"/>
  <c r="AJ1486" i="10"/>
  <c r="AI1488" i="10" a="1"/>
  <c r="AI1488" i="10" s="1"/>
  <c r="AH1487" i="10"/>
  <c r="S1485" i="10"/>
  <c r="R1486" i="10"/>
  <c r="Q1487" i="10"/>
  <c r="W1484" i="10"/>
  <c r="U1484" i="10"/>
  <c r="V1484" i="10" s="1"/>
  <c r="T1485" i="10"/>
  <c r="Y1563" i="10"/>
  <c r="Z1562" i="10"/>
  <c r="AA1562" i="10" s="1"/>
  <c r="Q1128" i="12"/>
  <c r="R1128" i="12" s="1"/>
  <c r="W1127" i="12"/>
  <c r="U1127" i="12"/>
  <c r="V1127" i="12" s="1"/>
  <c r="Y1564" i="12"/>
  <c r="Z1563" i="12"/>
  <c r="AA1563" i="12" s="1"/>
  <c r="AC1565" i="12"/>
  <c r="AD1564" i="12"/>
  <c r="AE1564" i="12" s="1"/>
  <c r="AC1564" i="10"/>
  <c r="AD1563" i="10"/>
  <c r="AE1563" i="10" s="1"/>
  <c r="AU1486" i="10" l="1"/>
  <c r="AV1486" i="10" s="1"/>
  <c r="AW1486" i="10"/>
  <c r="AT1487" i="10"/>
  <c r="AS1487" i="10"/>
  <c r="AQ1488" i="10"/>
  <c r="AP1489" i="10"/>
  <c r="AR1488" i="10" a="1"/>
  <c r="AR1488" i="10" s="1"/>
  <c r="AL1486" i="10"/>
  <c r="AM1486" i="10" s="1"/>
  <c r="AN1486" i="10"/>
  <c r="AK1487" i="10"/>
  <c r="AJ1487" i="10"/>
  <c r="AI1489" i="10" a="1"/>
  <c r="AI1489" i="10" s="1"/>
  <c r="AH1488" i="10"/>
  <c r="Q1488" i="10"/>
  <c r="R1487" i="10"/>
  <c r="U1485" i="10"/>
  <c r="V1485" i="10" s="1"/>
  <c r="W1485" i="10"/>
  <c r="T1486" i="10"/>
  <c r="S1486" i="10"/>
  <c r="Y1564" i="10"/>
  <c r="Z1563" i="10"/>
  <c r="AA1563" i="10" s="1"/>
  <c r="T1128" i="12"/>
  <c r="S1128" i="12"/>
  <c r="Y1565" i="12"/>
  <c r="Z1564" i="12"/>
  <c r="AA1564" i="12" s="1"/>
  <c r="AC1566" i="12"/>
  <c r="AD1565" i="12"/>
  <c r="AE1565" i="12" s="1"/>
  <c r="AC1565" i="10"/>
  <c r="AD1564" i="10"/>
  <c r="AE1564" i="10" s="1"/>
  <c r="AU1487" i="10" l="1"/>
  <c r="AV1487" i="10" s="1"/>
  <c r="AW1487" i="10"/>
  <c r="AT1488" i="10"/>
  <c r="AS1488" i="10"/>
  <c r="AQ1489" i="10"/>
  <c r="AR1489" i="10" a="1"/>
  <c r="AR1489" i="10" s="1"/>
  <c r="AP1490" i="10"/>
  <c r="AL1487" i="10"/>
  <c r="AM1487" i="10" s="1"/>
  <c r="AN1487" i="10"/>
  <c r="AK1488" i="10"/>
  <c r="AJ1488" i="10"/>
  <c r="AI1490" i="10" a="1"/>
  <c r="AI1490" i="10" s="1"/>
  <c r="AH1489" i="10"/>
  <c r="S1487" i="10"/>
  <c r="U1486" i="10"/>
  <c r="V1486" i="10" s="1"/>
  <c r="W1486" i="10"/>
  <c r="T1487" i="10"/>
  <c r="R1488" i="10"/>
  <c r="Q1489" i="10"/>
  <c r="Z1564" i="10"/>
  <c r="AA1564" i="10" s="1"/>
  <c r="Y1565" i="10"/>
  <c r="Q1129" i="12"/>
  <c r="W1128" i="12"/>
  <c r="U1128" i="12"/>
  <c r="V1128" i="12" s="1"/>
  <c r="Y1566" i="12"/>
  <c r="Z1565" i="12"/>
  <c r="AA1565" i="12" s="1"/>
  <c r="AC1567" i="12"/>
  <c r="AD1566" i="12"/>
  <c r="AE1566" i="12" s="1"/>
  <c r="AC1566" i="10"/>
  <c r="AD1565" i="10"/>
  <c r="AE1565" i="10" s="1"/>
  <c r="AU1488" i="10" l="1"/>
  <c r="AV1488" i="10" s="1"/>
  <c r="AW1488" i="10"/>
  <c r="AT1489" i="10"/>
  <c r="AS1489" i="10"/>
  <c r="AQ1490" i="10"/>
  <c r="AR1490" i="10" a="1"/>
  <c r="AR1490" i="10" s="1"/>
  <c r="AP1491" i="10"/>
  <c r="AL1488" i="10"/>
  <c r="AM1488" i="10" s="1"/>
  <c r="AN1488" i="10"/>
  <c r="AK1489" i="10"/>
  <c r="AJ1489" i="10"/>
  <c r="AI1491" i="10" a="1"/>
  <c r="AI1491" i="10" s="1"/>
  <c r="AH1490" i="10"/>
  <c r="W1487" i="10"/>
  <c r="T1488" i="10"/>
  <c r="U1487" i="10"/>
  <c r="V1487" i="10" s="1"/>
  <c r="R1489" i="10"/>
  <c r="Q1490" i="10"/>
  <c r="S1488" i="10"/>
  <c r="Y1566" i="10"/>
  <c r="Z1565" i="10"/>
  <c r="AA1565" i="10" s="1"/>
  <c r="Q1130" i="12"/>
  <c r="R1130" i="12" s="1"/>
  <c r="R1129" i="12"/>
  <c r="Y1567" i="12"/>
  <c r="Z1566" i="12"/>
  <c r="AA1566" i="12" s="1"/>
  <c r="AC1568" i="12"/>
  <c r="AD1567" i="12"/>
  <c r="AE1567" i="12" s="1"/>
  <c r="AC1567" i="10"/>
  <c r="AD1566" i="10"/>
  <c r="AE1566" i="10" s="1"/>
  <c r="AU1489" i="10" l="1"/>
  <c r="AV1489" i="10" s="1"/>
  <c r="AW1489" i="10"/>
  <c r="AT1490" i="10"/>
  <c r="AS1490" i="10"/>
  <c r="AQ1491" i="10"/>
  <c r="AR1491" i="10" a="1"/>
  <c r="AR1491" i="10" s="1"/>
  <c r="AP1492" i="10"/>
  <c r="AL1489" i="10"/>
  <c r="AM1489" i="10" s="1"/>
  <c r="AN1489" i="10"/>
  <c r="AK1490" i="10"/>
  <c r="AJ1490" i="10"/>
  <c r="AI1492" i="10" a="1"/>
  <c r="AI1492" i="10" s="1"/>
  <c r="AH1491" i="10"/>
  <c r="S1489" i="10"/>
  <c r="Q1491" i="10"/>
  <c r="R1490" i="10"/>
  <c r="U1488" i="10"/>
  <c r="V1488" i="10" s="1"/>
  <c r="W1488" i="10"/>
  <c r="T1489" i="10"/>
  <c r="Z1566" i="10"/>
  <c r="AA1566" i="10" s="1"/>
  <c r="Y1567" i="10"/>
  <c r="S1129" i="12"/>
  <c r="T1129" i="12"/>
  <c r="Y1568" i="12"/>
  <c r="Z1567" i="12"/>
  <c r="AA1567" i="12" s="1"/>
  <c r="AC1569" i="12"/>
  <c r="AD1568" i="12"/>
  <c r="AE1568" i="12" s="1"/>
  <c r="AC1568" i="10"/>
  <c r="AD1567" i="10"/>
  <c r="AE1567" i="10" s="1"/>
  <c r="AU1490" i="10" l="1"/>
  <c r="AV1490" i="10" s="1"/>
  <c r="AW1490" i="10"/>
  <c r="AS1491" i="10"/>
  <c r="AT1491" i="10"/>
  <c r="AQ1492" i="10"/>
  <c r="AP1493" i="10"/>
  <c r="AR1492" i="10" a="1"/>
  <c r="AR1492" i="10" s="1"/>
  <c r="AL1490" i="10"/>
  <c r="AM1490" i="10" s="1"/>
  <c r="AN1490" i="10"/>
  <c r="AK1491" i="10"/>
  <c r="AJ1491" i="10"/>
  <c r="AI1493" i="10" a="1"/>
  <c r="AI1493" i="10" s="1"/>
  <c r="AH1492" i="10"/>
  <c r="S1490" i="10"/>
  <c r="T1490" i="10"/>
  <c r="U1489" i="10"/>
  <c r="V1489" i="10" s="1"/>
  <c r="W1489" i="10"/>
  <c r="R1491" i="10"/>
  <c r="Q1492" i="10"/>
  <c r="Y1568" i="10"/>
  <c r="Z1567" i="10"/>
  <c r="AA1567" i="10" s="1"/>
  <c r="S1130" i="12"/>
  <c r="W1129" i="12"/>
  <c r="T1130" i="12"/>
  <c r="U1129" i="12"/>
  <c r="V1129" i="12" s="1"/>
  <c r="Y1569" i="12"/>
  <c r="Z1568" i="12"/>
  <c r="AA1568" i="12" s="1"/>
  <c r="AC1570" i="12"/>
  <c r="AD1569" i="12"/>
  <c r="AE1569" i="12" s="1"/>
  <c r="AC1569" i="10"/>
  <c r="AD1568" i="10"/>
  <c r="AE1568" i="10" s="1"/>
  <c r="AU1491" i="10" l="1"/>
  <c r="AV1491" i="10" s="1"/>
  <c r="AW1491" i="10"/>
  <c r="AT1492" i="10"/>
  <c r="AS1492" i="10"/>
  <c r="AQ1493" i="10"/>
  <c r="AR1493" i="10" a="1"/>
  <c r="AR1493" i="10" s="1"/>
  <c r="AP1494" i="10"/>
  <c r="AL1491" i="10"/>
  <c r="AM1491" i="10" s="1"/>
  <c r="AN1491" i="10"/>
  <c r="AK1492" i="10"/>
  <c r="AJ1492" i="10"/>
  <c r="AI1494" i="10" a="1"/>
  <c r="AI1494" i="10" s="1"/>
  <c r="AH1493" i="10"/>
  <c r="S1491" i="10"/>
  <c r="R1492" i="10"/>
  <c r="Q1493" i="10"/>
  <c r="W1490" i="10"/>
  <c r="U1490" i="10"/>
  <c r="V1490" i="10" s="1"/>
  <c r="T1491" i="10"/>
  <c r="Y1569" i="10"/>
  <c r="Z1568" i="10"/>
  <c r="AA1568" i="10" s="1"/>
  <c r="Q1131" i="12"/>
  <c r="W1130" i="12"/>
  <c r="U1130" i="12"/>
  <c r="V1130" i="12" s="1"/>
  <c r="Z1569" i="12"/>
  <c r="AA1569" i="12" s="1"/>
  <c r="Y1570" i="12"/>
  <c r="AC1571" i="12"/>
  <c r="AD1570" i="12"/>
  <c r="AE1570" i="12" s="1"/>
  <c r="AC1570" i="10"/>
  <c r="AD1569" i="10"/>
  <c r="AE1569" i="10" s="1"/>
  <c r="AU1492" i="10" l="1"/>
  <c r="AV1492" i="10" s="1"/>
  <c r="AW1492" i="10"/>
  <c r="AT1493" i="10"/>
  <c r="AS1493" i="10"/>
  <c r="AQ1494" i="10"/>
  <c r="AP1495" i="10"/>
  <c r="AR1494" i="10" a="1"/>
  <c r="AR1494" i="10" s="1"/>
  <c r="AL1492" i="10"/>
  <c r="AM1492" i="10" s="1"/>
  <c r="AN1492" i="10"/>
  <c r="AK1493" i="10"/>
  <c r="AJ1493" i="10"/>
  <c r="AI1495" i="10" a="1"/>
  <c r="AI1495" i="10" s="1"/>
  <c r="AH1494" i="10"/>
  <c r="R1493" i="10"/>
  <c r="Q1494" i="10"/>
  <c r="U1491" i="10"/>
  <c r="V1491" i="10" s="1"/>
  <c r="T1492" i="10"/>
  <c r="W1491" i="10"/>
  <c r="S1492" i="10"/>
  <c r="Y1570" i="10"/>
  <c r="Z1569" i="10"/>
  <c r="AA1569" i="10" s="1"/>
  <c r="Q1132" i="12"/>
  <c r="R1131" i="12"/>
  <c r="Y1571" i="12"/>
  <c r="Z1570" i="12"/>
  <c r="AA1570" i="12" s="1"/>
  <c r="AC1572" i="12"/>
  <c r="AD1571" i="12"/>
  <c r="AE1571" i="12" s="1"/>
  <c r="AC1571" i="10"/>
  <c r="AD1570" i="10"/>
  <c r="AE1570" i="10" s="1"/>
  <c r="AU1493" i="10" l="1"/>
  <c r="AV1493" i="10" s="1"/>
  <c r="AW1493" i="10"/>
  <c r="AT1494" i="10"/>
  <c r="AS1494" i="10"/>
  <c r="AQ1495" i="10"/>
  <c r="AP1496" i="10"/>
  <c r="AR1495" i="10" a="1"/>
  <c r="AR1495" i="10" s="1"/>
  <c r="AL1493" i="10"/>
  <c r="AM1493" i="10" s="1"/>
  <c r="AN1493" i="10"/>
  <c r="AK1494" i="10"/>
  <c r="AJ1494" i="10"/>
  <c r="AI1496" i="10" a="1"/>
  <c r="AI1496" i="10" s="1"/>
  <c r="AH1495" i="10"/>
  <c r="S1493" i="10"/>
  <c r="R1494" i="10"/>
  <c r="Q1495" i="10"/>
  <c r="T1493" i="10"/>
  <c r="U1492" i="10"/>
  <c r="V1492" i="10" s="1"/>
  <c r="W1492" i="10"/>
  <c r="Z1570" i="10"/>
  <c r="AA1570" i="10" s="1"/>
  <c r="Y1571" i="10"/>
  <c r="S1131" i="12"/>
  <c r="T1131" i="12"/>
  <c r="Q1133" i="12"/>
  <c r="R1133" i="12" s="1"/>
  <c r="R1132" i="12"/>
  <c r="Y1572" i="12"/>
  <c r="Z1571" i="12"/>
  <c r="AA1571" i="12" s="1"/>
  <c r="AC1573" i="12"/>
  <c r="AD1572" i="12"/>
  <c r="AE1572" i="12" s="1"/>
  <c r="AC1572" i="10"/>
  <c r="AD1571" i="10"/>
  <c r="AE1571" i="10" s="1"/>
  <c r="AU1494" i="10" l="1"/>
  <c r="AV1494" i="10" s="1"/>
  <c r="AW1494" i="10"/>
  <c r="AT1495" i="10"/>
  <c r="AS1495" i="10"/>
  <c r="AQ1496" i="10"/>
  <c r="AR1496" i="10" a="1"/>
  <c r="AR1496" i="10" s="1"/>
  <c r="AP1497" i="10"/>
  <c r="AL1494" i="10"/>
  <c r="AM1494" i="10" s="1"/>
  <c r="AN1494" i="10"/>
  <c r="AK1495" i="10"/>
  <c r="AJ1495" i="10"/>
  <c r="AI1497" i="10" a="1"/>
  <c r="AI1497" i="10" s="1"/>
  <c r="AH1496" i="10"/>
  <c r="W1493" i="10"/>
  <c r="T1494" i="10"/>
  <c r="U1493" i="10"/>
  <c r="V1493" i="10" s="1"/>
  <c r="Q1496" i="10"/>
  <c r="R1495" i="10"/>
  <c r="S1494" i="10"/>
  <c r="Y1572" i="10"/>
  <c r="Z1571" i="10"/>
  <c r="AA1571" i="10" s="1"/>
  <c r="S1132" i="12"/>
  <c r="W1131" i="12"/>
  <c r="U1131" i="12"/>
  <c r="V1131" i="12" s="1"/>
  <c r="T1132" i="12"/>
  <c r="S1133" i="12" s="1"/>
  <c r="Z1572" i="12"/>
  <c r="AA1572" i="12" s="1"/>
  <c r="Y1573" i="12"/>
  <c r="AC1574" i="12"/>
  <c r="AD1573" i="12"/>
  <c r="AE1573" i="12" s="1"/>
  <c r="AC1573" i="10"/>
  <c r="AD1572" i="10"/>
  <c r="AE1572" i="10" s="1"/>
  <c r="AU1495" i="10" l="1"/>
  <c r="AV1495" i="10" s="1"/>
  <c r="AW1495" i="10"/>
  <c r="AT1496" i="10"/>
  <c r="AS1496" i="10"/>
  <c r="AQ1497" i="10"/>
  <c r="AR1497" i="10" a="1"/>
  <c r="AR1497" i="10" s="1"/>
  <c r="AP1498" i="10"/>
  <c r="AL1495" i="10"/>
  <c r="AM1495" i="10" s="1"/>
  <c r="AN1495" i="10"/>
  <c r="AK1496" i="10"/>
  <c r="AJ1496" i="10"/>
  <c r="AI1498" i="10" a="1"/>
  <c r="AI1498" i="10" s="1"/>
  <c r="AH1497" i="10"/>
  <c r="S1495" i="10"/>
  <c r="T1495" i="10"/>
  <c r="U1494" i="10"/>
  <c r="V1494" i="10" s="1"/>
  <c r="W1494" i="10"/>
  <c r="Q1497" i="10"/>
  <c r="R1496" i="10"/>
  <c r="Y1573" i="10"/>
  <c r="Z1572" i="10"/>
  <c r="AA1572" i="10" s="1"/>
  <c r="W1132" i="12"/>
  <c r="U1132" i="12"/>
  <c r="V1132" i="12" s="1"/>
  <c r="T1133" i="12"/>
  <c r="Y1574" i="12"/>
  <c r="Z1573" i="12"/>
  <c r="AA1573" i="12" s="1"/>
  <c r="AC1575" i="12"/>
  <c r="AD1574" i="12"/>
  <c r="AE1574" i="12" s="1"/>
  <c r="AC1574" i="10"/>
  <c r="AD1573" i="10"/>
  <c r="AE1573" i="10" s="1"/>
  <c r="AU1496" i="10" l="1"/>
  <c r="AV1496" i="10" s="1"/>
  <c r="AW1496" i="10"/>
  <c r="AT1497" i="10"/>
  <c r="AS1497" i="10"/>
  <c r="AQ1498" i="10"/>
  <c r="AR1498" i="10" a="1"/>
  <c r="AR1498" i="10" s="1"/>
  <c r="AP1499" i="10"/>
  <c r="AL1496" i="10"/>
  <c r="AM1496" i="10" s="1"/>
  <c r="AN1496" i="10"/>
  <c r="AK1497" i="10"/>
  <c r="AJ1497" i="10"/>
  <c r="AI1499" i="10" a="1"/>
  <c r="AI1499" i="10" s="1"/>
  <c r="AH1498" i="10"/>
  <c r="S1496" i="10"/>
  <c r="Q1498" i="10"/>
  <c r="R1497" i="10"/>
  <c r="U1495" i="10"/>
  <c r="V1495" i="10" s="1"/>
  <c r="T1496" i="10"/>
  <c r="W1495" i="10"/>
  <c r="Y1574" i="10"/>
  <c r="Z1573" i="10"/>
  <c r="AA1573" i="10" s="1"/>
  <c r="Q1134" i="12"/>
  <c r="W1133" i="12"/>
  <c r="U1133" i="12"/>
  <c r="V1133" i="12" s="1"/>
  <c r="Z1574" i="12"/>
  <c r="AA1574" i="12" s="1"/>
  <c r="Y1575" i="12"/>
  <c r="AC1576" i="12"/>
  <c r="AD1575" i="12"/>
  <c r="AE1575" i="12" s="1"/>
  <c r="AC1575" i="10"/>
  <c r="AD1574" i="10"/>
  <c r="AE1574" i="10" s="1"/>
  <c r="AU1497" i="10" l="1"/>
  <c r="AV1497" i="10" s="1"/>
  <c r="AW1497" i="10"/>
  <c r="AT1498" i="10"/>
  <c r="AS1498" i="10"/>
  <c r="AQ1499" i="10"/>
  <c r="AP1500" i="10"/>
  <c r="AR1499" i="10" a="1"/>
  <c r="AR1499" i="10" s="1"/>
  <c r="AL1497" i="10"/>
  <c r="AM1497" i="10" s="1"/>
  <c r="AN1497" i="10"/>
  <c r="AK1498" i="10"/>
  <c r="AJ1498" i="10"/>
  <c r="AI1500" i="10" a="1"/>
  <c r="AI1500" i="10" s="1"/>
  <c r="AH1499" i="10"/>
  <c r="S1497" i="10"/>
  <c r="Q1499" i="10"/>
  <c r="R1498" i="10"/>
  <c r="U1496" i="10"/>
  <c r="V1496" i="10" s="1"/>
  <c r="T1497" i="10"/>
  <c r="W1496" i="10"/>
  <c r="Y1575" i="10"/>
  <c r="Z1574" i="10"/>
  <c r="AA1574" i="10" s="1"/>
  <c r="Q1135" i="12"/>
  <c r="R1134" i="12"/>
  <c r="Z1575" i="12"/>
  <c r="AA1575" i="12" s="1"/>
  <c r="Y1576" i="12"/>
  <c r="AC1577" i="12"/>
  <c r="AD1576" i="12"/>
  <c r="AE1576" i="12" s="1"/>
  <c r="AC1576" i="10"/>
  <c r="AD1575" i="10"/>
  <c r="AE1575" i="10" s="1"/>
  <c r="AU1498" i="10" l="1"/>
  <c r="AV1498" i="10" s="1"/>
  <c r="AW1498" i="10"/>
  <c r="AT1499" i="10"/>
  <c r="AS1499" i="10"/>
  <c r="AQ1500" i="10"/>
  <c r="AP1501" i="10"/>
  <c r="AR1500" i="10" a="1"/>
  <c r="AR1500" i="10" s="1"/>
  <c r="AL1498" i="10"/>
  <c r="AM1498" i="10" s="1"/>
  <c r="AN1498" i="10"/>
  <c r="AK1499" i="10"/>
  <c r="AJ1499" i="10"/>
  <c r="AI1501" i="10" a="1"/>
  <c r="AI1501" i="10" s="1"/>
  <c r="AH1500" i="10"/>
  <c r="W1497" i="10"/>
  <c r="T1498" i="10"/>
  <c r="U1497" i="10"/>
  <c r="V1497" i="10" s="1"/>
  <c r="S1498" i="10"/>
  <c r="R1499" i="10"/>
  <c r="Q1500" i="10"/>
  <c r="Y1576" i="10"/>
  <c r="Z1575" i="10"/>
  <c r="AA1575" i="10" s="1"/>
  <c r="S1134" i="12"/>
  <c r="T1134" i="12"/>
  <c r="Q1136" i="12"/>
  <c r="R1136" i="12" s="1"/>
  <c r="R1135" i="12"/>
  <c r="Y1577" i="12"/>
  <c r="Z1576" i="12"/>
  <c r="AA1576" i="12" s="1"/>
  <c r="AC1578" i="12"/>
  <c r="AD1577" i="12"/>
  <c r="AE1577" i="12" s="1"/>
  <c r="AC1577" i="10"/>
  <c r="AD1576" i="10"/>
  <c r="AE1576" i="10" s="1"/>
  <c r="AU1499" i="10" l="1"/>
  <c r="AV1499" i="10" s="1"/>
  <c r="AW1499" i="10"/>
  <c r="AT1500" i="10"/>
  <c r="AS1500" i="10"/>
  <c r="AQ1501" i="10"/>
  <c r="AR1501" i="10" a="1"/>
  <c r="AR1501" i="10" s="1"/>
  <c r="AP1502" i="10"/>
  <c r="AL1499" i="10"/>
  <c r="AM1499" i="10" s="1"/>
  <c r="AN1499" i="10"/>
  <c r="AK1500" i="10"/>
  <c r="AJ1500" i="10"/>
  <c r="AI1502" i="10" a="1"/>
  <c r="AI1502" i="10" s="1"/>
  <c r="AH1501" i="10"/>
  <c r="S1499" i="10"/>
  <c r="R1500" i="10"/>
  <c r="Q1501" i="10"/>
  <c r="U1498" i="10"/>
  <c r="V1498" i="10" s="1"/>
  <c r="W1498" i="10"/>
  <c r="T1499" i="10"/>
  <c r="Y1577" i="10"/>
  <c r="Z1576" i="10"/>
  <c r="AA1576" i="10" s="1"/>
  <c r="S1135" i="12"/>
  <c r="W1134" i="12"/>
  <c r="U1134" i="12"/>
  <c r="V1134" i="12" s="1"/>
  <c r="T1135" i="12"/>
  <c r="Y1578" i="12"/>
  <c r="Z1577" i="12"/>
  <c r="AA1577" i="12" s="1"/>
  <c r="AC1579" i="12"/>
  <c r="AD1578" i="12"/>
  <c r="AE1578" i="12" s="1"/>
  <c r="AC1578" i="10"/>
  <c r="AD1577" i="10"/>
  <c r="AE1577" i="10" s="1"/>
  <c r="AU1500" i="10" l="1"/>
  <c r="AV1500" i="10" s="1"/>
  <c r="AW1500" i="10"/>
  <c r="AT1501" i="10"/>
  <c r="AS1501" i="10"/>
  <c r="AQ1502" i="10"/>
  <c r="AR1502" i="10" a="1"/>
  <c r="AR1502" i="10" s="1"/>
  <c r="AP1503" i="10"/>
  <c r="AL1500" i="10"/>
  <c r="AM1500" i="10" s="1"/>
  <c r="AN1500" i="10"/>
  <c r="AK1501" i="10"/>
  <c r="AJ1501" i="10"/>
  <c r="AI1503" i="10" a="1"/>
  <c r="AI1503" i="10" s="1"/>
  <c r="AH1502" i="10"/>
  <c r="R1501" i="10"/>
  <c r="Q1502" i="10"/>
  <c r="T1500" i="10"/>
  <c r="U1499" i="10"/>
  <c r="V1499" i="10" s="1"/>
  <c r="W1499" i="10"/>
  <c r="S1500" i="10"/>
  <c r="Y1578" i="10"/>
  <c r="Z1577" i="10"/>
  <c r="AA1577" i="10" s="1"/>
  <c r="S1136" i="12"/>
  <c r="W1135" i="12"/>
  <c r="U1135" i="12"/>
  <c r="V1135" i="12" s="1"/>
  <c r="T1136" i="12"/>
  <c r="Y1579" i="12"/>
  <c r="Z1578" i="12"/>
  <c r="AA1578" i="12" s="1"/>
  <c r="AC1580" i="12"/>
  <c r="AD1579" i="12"/>
  <c r="AE1579" i="12" s="1"/>
  <c r="AC1579" i="10"/>
  <c r="AD1578" i="10"/>
  <c r="AE1578" i="10" s="1"/>
  <c r="AU1501" i="10" l="1"/>
  <c r="AV1501" i="10" s="1"/>
  <c r="AW1501" i="10"/>
  <c r="AS1502" i="10"/>
  <c r="AT1502" i="10"/>
  <c r="AQ1503" i="10"/>
  <c r="AP1504" i="10"/>
  <c r="AR1503" i="10" a="1"/>
  <c r="AR1503" i="10" s="1"/>
  <c r="AL1501" i="10"/>
  <c r="AM1501" i="10" s="1"/>
  <c r="AN1501" i="10"/>
  <c r="AK1502" i="10"/>
  <c r="AJ1502" i="10"/>
  <c r="AI1504" i="10" a="1"/>
  <c r="AI1504" i="10" s="1"/>
  <c r="AH1503" i="10"/>
  <c r="S1501" i="10"/>
  <c r="U1500" i="10"/>
  <c r="V1500" i="10" s="1"/>
  <c r="W1500" i="10"/>
  <c r="T1501" i="10"/>
  <c r="Q1503" i="10"/>
  <c r="R1502" i="10"/>
  <c r="Y1579" i="10"/>
  <c r="Z1578" i="10"/>
  <c r="AA1578" i="10" s="1"/>
  <c r="Q1137" i="12"/>
  <c r="R1137" i="12" s="1"/>
  <c r="W1136" i="12"/>
  <c r="U1136" i="12"/>
  <c r="V1136" i="12" s="1"/>
  <c r="Y1580" i="12"/>
  <c r="Z1579" i="12"/>
  <c r="AA1579" i="12" s="1"/>
  <c r="AC1581" i="12"/>
  <c r="AD1580" i="12"/>
  <c r="AE1580" i="12" s="1"/>
  <c r="AC1580" i="10"/>
  <c r="AD1579" i="10"/>
  <c r="AE1579" i="10" s="1"/>
  <c r="AU1502" i="10" l="1"/>
  <c r="AV1502" i="10" s="1"/>
  <c r="AW1502" i="10"/>
  <c r="AS1503" i="10"/>
  <c r="AT1503" i="10"/>
  <c r="AW1503" i="10" s="1"/>
  <c r="AQ1504" i="10"/>
  <c r="AP1505" i="10"/>
  <c r="AR1504" i="10" a="1"/>
  <c r="AR1504" i="10" s="1"/>
  <c r="AL1502" i="10"/>
  <c r="AM1502" i="10" s="1"/>
  <c r="AN1502" i="10"/>
  <c r="AK1503" i="10"/>
  <c r="AJ1503" i="10"/>
  <c r="AI1505" i="10" a="1"/>
  <c r="AI1505" i="10" s="1"/>
  <c r="AH1504" i="10"/>
  <c r="S1502" i="10"/>
  <c r="U1501" i="10"/>
  <c r="V1501" i="10" s="1"/>
  <c r="W1501" i="10"/>
  <c r="T1502" i="10"/>
  <c r="Q1504" i="10"/>
  <c r="R1503" i="10"/>
  <c r="Y1580" i="10"/>
  <c r="Z1579" i="10"/>
  <c r="AA1579" i="10" s="1"/>
  <c r="T1137" i="12"/>
  <c r="S1137" i="12"/>
  <c r="Y1581" i="12"/>
  <c r="Z1580" i="12"/>
  <c r="AA1580" i="12" s="1"/>
  <c r="AC1582" i="12"/>
  <c r="AD1581" i="12"/>
  <c r="AE1581" i="12" s="1"/>
  <c r="AC1581" i="10"/>
  <c r="AD1580" i="10"/>
  <c r="AE1580" i="10" s="1"/>
  <c r="AS1504" i="10" l="1"/>
  <c r="AT1504" i="10"/>
  <c r="AU1503" i="10"/>
  <c r="AV1503" i="10" s="1"/>
  <c r="AQ1505" i="10"/>
  <c r="AR1505" i="10" a="1"/>
  <c r="AR1505" i="10" s="1"/>
  <c r="AP1506" i="10"/>
  <c r="AL1503" i="10"/>
  <c r="AM1503" i="10" s="1"/>
  <c r="AN1503" i="10"/>
  <c r="AK1504" i="10"/>
  <c r="AJ1504" i="10"/>
  <c r="AI1506" i="10" a="1"/>
  <c r="AI1506" i="10" s="1"/>
  <c r="AH1505" i="10"/>
  <c r="U1502" i="10"/>
  <c r="V1502" i="10" s="1"/>
  <c r="W1502" i="10"/>
  <c r="T1503" i="10"/>
  <c r="S1503" i="10"/>
  <c r="R1504" i="10"/>
  <c r="Q1505" i="10"/>
  <c r="Z1580" i="10"/>
  <c r="AA1580" i="10" s="1"/>
  <c r="Y1581" i="10"/>
  <c r="Q1138" i="12"/>
  <c r="W1137" i="12"/>
  <c r="U1137" i="12"/>
  <c r="V1137" i="12" s="1"/>
  <c r="Y1582" i="12"/>
  <c r="Z1581" i="12"/>
  <c r="AA1581" i="12" s="1"/>
  <c r="AC1583" i="12"/>
  <c r="AD1582" i="12"/>
  <c r="AE1582" i="12" s="1"/>
  <c r="AC1582" i="10"/>
  <c r="AD1581" i="10"/>
  <c r="AE1581" i="10" s="1"/>
  <c r="AU1504" i="10" l="1"/>
  <c r="AV1504" i="10" s="1"/>
  <c r="AW1504" i="10"/>
  <c r="AT1505" i="10"/>
  <c r="AS1505" i="10"/>
  <c r="AQ1506" i="10"/>
  <c r="AR1506" i="10" a="1"/>
  <c r="AR1506" i="10" s="1"/>
  <c r="AP1507" i="10"/>
  <c r="AL1504" i="10"/>
  <c r="AM1504" i="10" s="1"/>
  <c r="AN1504" i="10"/>
  <c r="AK1505" i="10"/>
  <c r="AJ1505" i="10"/>
  <c r="AI1507" i="10" a="1"/>
  <c r="AI1507" i="10" s="1"/>
  <c r="AH1506" i="10"/>
  <c r="Q1506" i="10"/>
  <c r="R1505" i="10"/>
  <c r="W1503" i="10"/>
  <c r="T1504" i="10"/>
  <c r="U1503" i="10"/>
  <c r="V1503" i="10" s="1"/>
  <c r="S1504" i="10"/>
  <c r="Y1582" i="10"/>
  <c r="Z1581" i="10"/>
  <c r="AA1581" i="10" s="1"/>
  <c r="Q1139" i="12"/>
  <c r="R1138" i="12"/>
  <c r="Y1583" i="12"/>
  <c r="Z1582" i="12"/>
  <c r="AA1582" i="12" s="1"/>
  <c r="AC1584" i="12"/>
  <c r="AD1583" i="12"/>
  <c r="AE1583" i="12" s="1"/>
  <c r="AC1583" i="10"/>
  <c r="AD1582" i="10"/>
  <c r="AE1582" i="10" s="1"/>
  <c r="AU1505" i="10" l="1"/>
  <c r="AV1505" i="10" s="1"/>
  <c r="AW1505" i="10"/>
  <c r="AT1506" i="10"/>
  <c r="AS1506" i="10"/>
  <c r="AQ1507" i="10"/>
  <c r="AR1507" i="10" a="1"/>
  <c r="AR1507" i="10" s="1"/>
  <c r="AP1508" i="10"/>
  <c r="AL1505" i="10"/>
  <c r="AM1505" i="10" s="1"/>
  <c r="AN1505" i="10"/>
  <c r="AK1506" i="10"/>
  <c r="AJ1506" i="10"/>
  <c r="AI1508" i="10" a="1"/>
  <c r="AI1508" i="10" s="1"/>
  <c r="AH1507" i="10"/>
  <c r="S1505" i="10"/>
  <c r="R1506" i="10"/>
  <c r="Q1507" i="10"/>
  <c r="U1504" i="10"/>
  <c r="V1504" i="10" s="1"/>
  <c r="W1504" i="10"/>
  <c r="T1505" i="10"/>
  <c r="Y1583" i="10"/>
  <c r="Z1582" i="10"/>
  <c r="AA1582" i="10" s="1"/>
  <c r="S1138" i="12"/>
  <c r="T1138" i="12"/>
  <c r="Q1140" i="12"/>
  <c r="R1139" i="12"/>
  <c r="Z1583" i="12"/>
  <c r="AA1583" i="12" s="1"/>
  <c r="Y1584" i="12"/>
  <c r="AC1585" i="12"/>
  <c r="AD1584" i="12"/>
  <c r="AE1584" i="12" s="1"/>
  <c r="AC1584" i="10"/>
  <c r="AD1583" i="10"/>
  <c r="AE1583" i="10" s="1"/>
  <c r="AU1506" i="10" l="1"/>
  <c r="AV1506" i="10" s="1"/>
  <c r="AW1506" i="10"/>
  <c r="AT1507" i="10"/>
  <c r="AS1507" i="10"/>
  <c r="AQ1508" i="10"/>
  <c r="AP1509" i="10"/>
  <c r="AR1508" i="10" a="1"/>
  <c r="AR1508" i="10" s="1"/>
  <c r="AL1506" i="10"/>
  <c r="AM1506" i="10" s="1"/>
  <c r="AN1506" i="10"/>
  <c r="AK1507" i="10"/>
  <c r="AJ1507" i="10"/>
  <c r="AI1509" i="10" a="1"/>
  <c r="AI1509" i="10" s="1"/>
  <c r="AH1508" i="10"/>
  <c r="Q1508" i="10"/>
  <c r="R1507" i="10"/>
  <c r="U1505" i="10"/>
  <c r="V1505" i="10" s="1"/>
  <c r="W1505" i="10"/>
  <c r="T1506" i="10"/>
  <c r="S1506" i="10"/>
  <c r="Y1584" i="10"/>
  <c r="Z1583" i="10"/>
  <c r="AA1583" i="10" s="1"/>
  <c r="S1139" i="12"/>
  <c r="Q1141" i="12"/>
  <c r="R1140" i="12"/>
  <c r="W1138" i="12"/>
  <c r="U1138" i="12"/>
  <c r="V1138" i="12" s="1"/>
  <c r="T1139" i="12"/>
  <c r="Z1584" i="12"/>
  <c r="AA1584" i="12" s="1"/>
  <c r="Y1585" i="12"/>
  <c r="AC1586" i="12"/>
  <c r="AD1585" i="12"/>
  <c r="AE1585" i="12" s="1"/>
  <c r="AC1585" i="10"/>
  <c r="AD1584" i="10"/>
  <c r="AE1584" i="10" s="1"/>
  <c r="AU1507" i="10" l="1"/>
  <c r="AV1507" i="10" s="1"/>
  <c r="AW1507" i="10"/>
  <c r="AT1508" i="10"/>
  <c r="AS1508" i="10"/>
  <c r="AQ1509" i="10"/>
  <c r="AR1509" i="10" a="1"/>
  <c r="AR1509" i="10" s="1"/>
  <c r="AP1510" i="10"/>
  <c r="AL1507" i="10"/>
  <c r="AM1507" i="10" s="1"/>
  <c r="AN1507" i="10"/>
  <c r="AK1508" i="10"/>
  <c r="AJ1508" i="10"/>
  <c r="AI1510" i="10" a="1"/>
  <c r="AI1510" i="10" s="1"/>
  <c r="AH1509" i="10"/>
  <c r="S1507" i="10"/>
  <c r="W1506" i="10"/>
  <c r="T1507" i="10"/>
  <c r="U1506" i="10"/>
  <c r="V1506" i="10" s="1"/>
  <c r="R1508" i="10"/>
  <c r="Q1509" i="10"/>
  <c r="Y1585" i="10"/>
  <c r="Z1584" i="10"/>
  <c r="AA1584" i="10" s="1"/>
  <c r="S1140" i="12"/>
  <c r="W1139" i="12"/>
  <c r="U1139" i="12"/>
  <c r="V1139" i="12" s="1"/>
  <c r="T1140" i="12"/>
  <c r="Q1142" i="12"/>
  <c r="R1142" i="12" s="1"/>
  <c r="R1141" i="12"/>
  <c r="Y1586" i="12"/>
  <c r="Z1585" i="12"/>
  <c r="AA1585" i="12" s="1"/>
  <c r="AC1587" i="12"/>
  <c r="AD1586" i="12"/>
  <c r="AE1586" i="12" s="1"/>
  <c r="AC1586" i="10"/>
  <c r="AD1585" i="10"/>
  <c r="AE1585" i="10" s="1"/>
  <c r="AU1508" i="10" l="1"/>
  <c r="AV1508" i="10" s="1"/>
  <c r="AW1508" i="10"/>
  <c r="AT1509" i="10"/>
  <c r="AS1509" i="10"/>
  <c r="AQ1510" i="10"/>
  <c r="AR1510" i="10" a="1"/>
  <c r="AR1510" i="10" s="1"/>
  <c r="AP1511" i="10"/>
  <c r="AL1508" i="10"/>
  <c r="AM1508" i="10" s="1"/>
  <c r="AN1508" i="10"/>
  <c r="AK1509" i="10"/>
  <c r="AJ1509" i="10"/>
  <c r="AI1511" i="10" a="1"/>
  <c r="AI1511" i="10" s="1"/>
  <c r="AH1510" i="10"/>
  <c r="S1508" i="10"/>
  <c r="R1509" i="10"/>
  <c r="Q1510" i="10"/>
  <c r="U1507" i="10"/>
  <c r="V1507" i="10" s="1"/>
  <c r="W1507" i="10"/>
  <c r="T1508" i="10"/>
  <c r="S1141" i="12"/>
  <c r="Y1586" i="10"/>
  <c r="Z1585" i="10"/>
  <c r="AA1585" i="10" s="1"/>
  <c r="W1140" i="12"/>
  <c r="U1140" i="12"/>
  <c r="V1140" i="12" s="1"/>
  <c r="T1141" i="12"/>
  <c r="Y1587" i="12"/>
  <c r="Z1586" i="12"/>
  <c r="AA1586" i="12" s="1"/>
  <c r="AC1588" i="12"/>
  <c r="AD1587" i="12"/>
  <c r="AE1587" i="12" s="1"/>
  <c r="AC1587" i="10"/>
  <c r="AD1586" i="10"/>
  <c r="AE1586" i="10" s="1"/>
  <c r="AU1509" i="10" l="1"/>
  <c r="AV1509" i="10" s="1"/>
  <c r="AW1509" i="10"/>
  <c r="AT1510" i="10"/>
  <c r="AS1510" i="10"/>
  <c r="AQ1511" i="10"/>
  <c r="AR1511" i="10" a="1"/>
  <c r="AR1511" i="10" s="1"/>
  <c r="AP1512" i="10"/>
  <c r="AL1509" i="10"/>
  <c r="AM1509" i="10" s="1"/>
  <c r="AN1509" i="10"/>
  <c r="AK1510" i="10"/>
  <c r="AJ1510" i="10"/>
  <c r="AI1512" i="10" a="1"/>
  <c r="AI1512" i="10" s="1"/>
  <c r="AH1511" i="10"/>
  <c r="R1510" i="10"/>
  <c r="Q1511" i="10"/>
  <c r="T1509" i="10"/>
  <c r="U1508" i="10"/>
  <c r="V1508" i="10" s="1"/>
  <c r="W1508" i="10"/>
  <c r="S1509" i="10"/>
  <c r="Y1587" i="10"/>
  <c r="Z1586" i="10"/>
  <c r="AA1586" i="10" s="1"/>
  <c r="S1142" i="12"/>
  <c r="W1141" i="12"/>
  <c r="U1141" i="12"/>
  <c r="V1141" i="12" s="1"/>
  <c r="T1142" i="12"/>
  <c r="Y1588" i="12"/>
  <c r="Z1587" i="12"/>
  <c r="AA1587" i="12" s="1"/>
  <c r="AC1589" i="12"/>
  <c r="AD1588" i="12"/>
  <c r="AE1588" i="12" s="1"/>
  <c r="AC1588" i="10"/>
  <c r="AD1587" i="10"/>
  <c r="AE1587" i="10" s="1"/>
  <c r="AU1510" i="10" l="1"/>
  <c r="AV1510" i="10" s="1"/>
  <c r="AW1510" i="10"/>
  <c r="AT1511" i="10"/>
  <c r="AS1511" i="10"/>
  <c r="AQ1512" i="10"/>
  <c r="AP1513" i="10"/>
  <c r="AR1512" i="10" a="1"/>
  <c r="AR1512" i="10" s="1"/>
  <c r="AL1510" i="10"/>
  <c r="AM1510" i="10" s="1"/>
  <c r="AN1510" i="10"/>
  <c r="AK1511" i="10"/>
  <c r="AJ1511" i="10"/>
  <c r="AI1513" i="10" a="1"/>
  <c r="AI1513" i="10" s="1"/>
  <c r="AH1512" i="10"/>
  <c r="S1510" i="10"/>
  <c r="T1510" i="10"/>
  <c r="U1509" i="10"/>
  <c r="V1509" i="10" s="1"/>
  <c r="W1509" i="10"/>
  <c r="R1511" i="10"/>
  <c r="Q1512" i="10"/>
  <c r="Y1588" i="10"/>
  <c r="Z1587" i="10"/>
  <c r="AA1587" i="10" s="1"/>
  <c r="Q1143" i="12"/>
  <c r="R1143" i="12" s="1"/>
  <c r="S1143" i="12" s="1"/>
  <c r="W1142" i="12"/>
  <c r="U1142" i="12"/>
  <c r="V1142" i="12" s="1"/>
  <c r="Y1589" i="12"/>
  <c r="Z1588" i="12"/>
  <c r="AA1588" i="12" s="1"/>
  <c r="AC1590" i="12"/>
  <c r="AD1589" i="12"/>
  <c r="AE1589" i="12" s="1"/>
  <c r="AC1589" i="10"/>
  <c r="AD1588" i="10"/>
  <c r="AE1588" i="10" s="1"/>
  <c r="AU1511" i="10" l="1"/>
  <c r="AV1511" i="10" s="1"/>
  <c r="AW1511" i="10"/>
  <c r="AT1512" i="10"/>
  <c r="AS1512" i="10"/>
  <c r="AQ1513" i="10"/>
  <c r="AP1514" i="10"/>
  <c r="AR1513" i="10" a="1"/>
  <c r="AR1513" i="10" s="1"/>
  <c r="AL1511" i="10"/>
  <c r="AM1511" i="10" s="1"/>
  <c r="AN1511" i="10"/>
  <c r="AK1512" i="10"/>
  <c r="AJ1512" i="10"/>
  <c r="AI1514" i="10" a="1"/>
  <c r="AI1514" i="10" s="1"/>
  <c r="AH1513" i="10"/>
  <c r="S1511" i="10"/>
  <c r="R1512" i="10"/>
  <c r="Q1513" i="10"/>
  <c r="W1510" i="10"/>
  <c r="T1511" i="10"/>
  <c r="U1510" i="10"/>
  <c r="V1510" i="10" s="1"/>
  <c r="Y1589" i="10"/>
  <c r="Z1588" i="10"/>
  <c r="AA1588" i="10" s="1"/>
  <c r="T1143" i="12"/>
  <c r="U1143" i="12" s="1"/>
  <c r="V1143" i="12" s="1"/>
  <c r="Y1590" i="12"/>
  <c r="Z1589" i="12"/>
  <c r="AA1589" i="12" s="1"/>
  <c r="AC1591" i="12"/>
  <c r="AD1590" i="12"/>
  <c r="AE1590" i="12" s="1"/>
  <c r="AC1590" i="10"/>
  <c r="AD1589" i="10"/>
  <c r="AE1589" i="10" s="1"/>
  <c r="AU1512" i="10" l="1"/>
  <c r="AV1512" i="10" s="1"/>
  <c r="AW1512" i="10"/>
  <c r="AT1513" i="10"/>
  <c r="AS1513" i="10"/>
  <c r="AQ1514" i="10"/>
  <c r="AR1514" i="10" a="1"/>
  <c r="AR1514" i="10" s="1"/>
  <c r="AP1515" i="10"/>
  <c r="AL1512" i="10"/>
  <c r="AM1512" i="10" s="1"/>
  <c r="AN1512" i="10"/>
  <c r="AK1513" i="10"/>
  <c r="AJ1513" i="10"/>
  <c r="AI1515" i="10" a="1"/>
  <c r="AI1515" i="10" s="1"/>
  <c r="AH1514" i="10"/>
  <c r="R1513" i="10"/>
  <c r="Q1514" i="10"/>
  <c r="S1512" i="10"/>
  <c r="T1512" i="10"/>
  <c r="U1511" i="10"/>
  <c r="V1511" i="10" s="1"/>
  <c r="W1511" i="10"/>
  <c r="Z1589" i="10"/>
  <c r="AA1589" i="10" s="1"/>
  <c r="Y1590" i="10"/>
  <c r="W1143" i="12"/>
  <c r="Q1144" i="12"/>
  <c r="R1144" i="12" s="1"/>
  <c r="S1144" i="12" s="1"/>
  <c r="Z1590" i="12"/>
  <c r="AA1590" i="12" s="1"/>
  <c r="Y1591" i="12"/>
  <c r="AC1592" i="12"/>
  <c r="AD1591" i="12"/>
  <c r="AE1591" i="12" s="1"/>
  <c r="AC1591" i="10"/>
  <c r="AD1590" i="10"/>
  <c r="AE1590" i="10" s="1"/>
  <c r="AU1513" i="10" l="1"/>
  <c r="AV1513" i="10" s="1"/>
  <c r="AW1513" i="10"/>
  <c r="AT1514" i="10"/>
  <c r="AS1514" i="10"/>
  <c r="AQ1515" i="10"/>
  <c r="AR1515" i="10" a="1"/>
  <c r="AR1515" i="10" s="1"/>
  <c r="AP1516" i="10"/>
  <c r="AL1513" i="10"/>
  <c r="AM1513" i="10" s="1"/>
  <c r="AN1513" i="10"/>
  <c r="AK1514" i="10"/>
  <c r="AJ1514" i="10"/>
  <c r="AI1516" i="10" a="1"/>
  <c r="AI1516" i="10" s="1"/>
  <c r="AH1515" i="10"/>
  <c r="S1513" i="10"/>
  <c r="Q1515" i="10"/>
  <c r="R1514" i="10"/>
  <c r="W1512" i="10"/>
  <c r="U1512" i="10"/>
  <c r="V1512" i="10" s="1"/>
  <c r="T1513" i="10"/>
  <c r="Z1590" i="10"/>
  <c r="AA1590" i="10" s="1"/>
  <c r="Y1591" i="10"/>
  <c r="T1144" i="12"/>
  <c r="W1144" i="12" s="1"/>
  <c r="Y1592" i="12"/>
  <c r="Z1591" i="12"/>
  <c r="AA1591" i="12" s="1"/>
  <c r="AC1593" i="12"/>
  <c r="AD1592" i="12"/>
  <c r="AE1592" i="12" s="1"/>
  <c r="AC1592" i="10"/>
  <c r="AD1591" i="10"/>
  <c r="AE1591" i="10" s="1"/>
  <c r="AU1514" i="10" l="1"/>
  <c r="AV1514" i="10" s="1"/>
  <c r="AW1514" i="10"/>
  <c r="AS1515" i="10"/>
  <c r="AT1515" i="10"/>
  <c r="AQ1516" i="10"/>
  <c r="AP1517" i="10"/>
  <c r="AR1516" i="10" a="1"/>
  <c r="AR1516" i="10" s="1"/>
  <c r="AL1514" i="10"/>
  <c r="AM1514" i="10" s="1"/>
  <c r="AN1514" i="10"/>
  <c r="AK1515" i="10"/>
  <c r="AJ1515" i="10"/>
  <c r="AI1517" i="10" a="1"/>
  <c r="AI1517" i="10" s="1"/>
  <c r="AH1516" i="10"/>
  <c r="S1514" i="10"/>
  <c r="T1514" i="10"/>
  <c r="U1513" i="10"/>
  <c r="V1513" i="10" s="1"/>
  <c r="W1513" i="10"/>
  <c r="R1515" i="10"/>
  <c r="Q1516" i="10"/>
  <c r="Y1592" i="10"/>
  <c r="Z1591" i="10"/>
  <c r="AA1591" i="10" s="1"/>
  <c r="Q1145" i="12"/>
  <c r="R1145" i="12" s="1"/>
  <c r="U1144" i="12"/>
  <c r="V1144" i="12" s="1"/>
  <c r="Y1593" i="12"/>
  <c r="Z1592" i="12"/>
  <c r="AA1592" i="12" s="1"/>
  <c r="AC1594" i="12"/>
  <c r="AD1593" i="12"/>
  <c r="AE1593" i="12" s="1"/>
  <c r="AC1593" i="10"/>
  <c r="AD1592" i="10"/>
  <c r="AE1592" i="10" s="1"/>
  <c r="AU1515" i="10" l="1"/>
  <c r="AV1515" i="10" s="1"/>
  <c r="AW1515" i="10"/>
  <c r="AT1516" i="10"/>
  <c r="AS1516" i="10"/>
  <c r="AQ1517" i="10"/>
  <c r="AR1517" i="10" a="1"/>
  <c r="AR1517" i="10" s="1"/>
  <c r="AP1518" i="10"/>
  <c r="AL1515" i="10"/>
  <c r="AM1515" i="10" s="1"/>
  <c r="AN1515" i="10"/>
  <c r="AK1516" i="10"/>
  <c r="AJ1516" i="10"/>
  <c r="AI1518" i="10" a="1"/>
  <c r="AI1518" i="10" s="1"/>
  <c r="AH1517" i="10"/>
  <c r="S1515" i="10"/>
  <c r="R1516" i="10"/>
  <c r="Q1517" i="10"/>
  <c r="W1514" i="10"/>
  <c r="T1515" i="10"/>
  <c r="U1514" i="10"/>
  <c r="V1514" i="10" s="1"/>
  <c r="Q1146" i="12"/>
  <c r="R1146" i="12" s="1"/>
  <c r="Z1592" i="10"/>
  <c r="AA1592" i="10" s="1"/>
  <c r="Y1593" i="10"/>
  <c r="S1145" i="12"/>
  <c r="T1145" i="12"/>
  <c r="Y1594" i="12"/>
  <c r="Z1593" i="12"/>
  <c r="AA1593" i="12" s="1"/>
  <c r="AC1595" i="12"/>
  <c r="AD1594" i="12"/>
  <c r="AE1594" i="12" s="1"/>
  <c r="AC1594" i="10"/>
  <c r="AD1593" i="10"/>
  <c r="AE1593" i="10" s="1"/>
  <c r="AU1516" i="10" l="1"/>
  <c r="AV1516" i="10" s="1"/>
  <c r="AW1516" i="10"/>
  <c r="AT1517" i="10"/>
  <c r="AS1517" i="10"/>
  <c r="AQ1518" i="10"/>
  <c r="AR1518" i="10" a="1"/>
  <c r="AR1518" i="10" s="1"/>
  <c r="AP1519" i="10"/>
  <c r="AL1516" i="10"/>
  <c r="AM1516" i="10" s="1"/>
  <c r="AN1516" i="10"/>
  <c r="AK1517" i="10"/>
  <c r="AJ1517" i="10"/>
  <c r="AI1519" i="10" a="1"/>
  <c r="AI1519" i="10" s="1"/>
  <c r="AH1518" i="10"/>
  <c r="S1516" i="10"/>
  <c r="R1517" i="10"/>
  <c r="Q1518" i="10"/>
  <c r="T1516" i="10"/>
  <c r="U1515" i="10"/>
  <c r="V1515" i="10" s="1"/>
  <c r="W1515" i="10"/>
  <c r="Q1147" i="12"/>
  <c r="R1147" i="12" s="1"/>
  <c r="Y1594" i="10"/>
  <c r="Z1593" i="10"/>
  <c r="AA1593" i="10" s="1"/>
  <c r="S1146" i="12"/>
  <c r="W1145" i="12"/>
  <c r="T1146" i="12"/>
  <c r="U1145" i="12"/>
  <c r="V1145" i="12" s="1"/>
  <c r="Z1594" i="12"/>
  <c r="AA1594" i="12" s="1"/>
  <c r="Y1595" i="12"/>
  <c r="AC1596" i="12"/>
  <c r="AD1595" i="12"/>
  <c r="AE1595" i="12" s="1"/>
  <c r="AC1595" i="10"/>
  <c r="AD1594" i="10"/>
  <c r="AE1594" i="10" s="1"/>
  <c r="AU1517" i="10" l="1"/>
  <c r="AV1517" i="10" s="1"/>
  <c r="AW1517" i="10"/>
  <c r="AT1518" i="10"/>
  <c r="AS1518" i="10"/>
  <c r="AQ1519" i="10"/>
  <c r="AP1520" i="10"/>
  <c r="AR1519" i="10" a="1"/>
  <c r="AR1519" i="10" s="1"/>
  <c r="AL1517" i="10"/>
  <c r="AM1517" i="10" s="1"/>
  <c r="AN1517" i="10"/>
  <c r="AK1518" i="10"/>
  <c r="AJ1518" i="10"/>
  <c r="AI1520" i="10" a="1"/>
  <c r="AI1520" i="10" s="1"/>
  <c r="AH1519" i="10"/>
  <c r="S1517" i="10"/>
  <c r="U1516" i="10"/>
  <c r="V1516" i="10" s="1"/>
  <c r="W1516" i="10"/>
  <c r="T1517" i="10"/>
  <c r="R1518" i="10"/>
  <c r="Q1519" i="10"/>
  <c r="Q1148" i="12"/>
  <c r="R1148" i="12" s="1"/>
  <c r="Z1594" i="10"/>
  <c r="AA1594" i="10" s="1"/>
  <c r="Y1595" i="10"/>
  <c r="S1147" i="12"/>
  <c r="W1146" i="12"/>
  <c r="T1147" i="12"/>
  <c r="U1146" i="12"/>
  <c r="V1146" i="12" s="1"/>
  <c r="Y1596" i="12"/>
  <c r="Z1595" i="12"/>
  <c r="AA1595" i="12" s="1"/>
  <c r="AC1597" i="12"/>
  <c r="AD1596" i="12"/>
  <c r="AE1596" i="12" s="1"/>
  <c r="AC1596" i="10"/>
  <c r="AD1595" i="10"/>
  <c r="AE1595" i="10" s="1"/>
  <c r="AU1518" i="10" l="1"/>
  <c r="AV1518" i="10" s="1"/>
  <c r="AW1518" i="10"/>
  <c r="AT1519" i="10"/>
  <c r="AS1519" i="10"/>
  <c r="AQ1520" i="10"/>
  <c r="AP1521" i="10"/>
  <c r="AR1520" i="10" a="1"/>
  <c r="AR1520" i="10" s="1"/>
  <c r="AL1518" i="10"/>
  <c r="AM1518" i="10" s="1"/>
  <c r="AN1518" i="10"/>
  <c r="AK1519" i="10"/>
  <c r="AJ1519" i="10"/>
  <c r="AI1521" i="10" a="1"/>
  <c r="AI1521" i="10" s="1"/>
  <c r="AH1520" i="10"/>
  <c r="S1518" i="10"/>
  <c r="W1517" i="10"/>
  <c r="T1518" i="10"/>
  <c r="U1517" i="10"/>
  <c r="V1517" i="10" s="1"/>
  <c r="R1519" i="10"/>
  <c r="Q1520" i="10"/>
  <c r="Y1596" i="10"/>
  <c r="Z1595" i="10"/>
  <c r="AA1595" i="10" s="1"/>
  <c r="S1148" i="12"/>
  <c r="W1147" i="12"/>
  <c r="U1147" i="12"/>
  <c r="V1147" i="12" s="1"/>
  <c r="T1148" i="12"/>
  <c r="Y1597" i="12"/>
  <c r="Z1596" i="12"/>
  <c r="AA1596" i="12" s="1"/>
  <c r="AC1598" i="12"/>
  <c r="AD1597" i="12"/>
  <c r="AE1597" i="12" s="1"/>
  <c r="AC1597" i="10"/>
  <c r="AD1596" i="10"/>
  <c r="AE1596" i="10" s="1"/>
  <c r="AU1519" i="10" l="1"/>
  <c r="AV1519" i="10" s="1"/>
  <c r="AW1519" i="10"/>
  <c r="AT1520" i="10"/>
  <c r="AS1520" i="10"/>
  <c r="AQ1521" i="10"/>
  <c r="AR1521" i="10" a="1"/>
  <c r="AR1521" i="10" s="1"/>
  <c r="AP1522" i="10"/>
  <c r="AL1519" i="10"/>
  <c r="AM1519" i="10" s="1"/>
  <c r="AN1519" i="10"/>
  <c r="AK1520" i="10"/>
  <c r="AJ1520" i="10"/>
  <c r="AI1522" i="10" a="1"/>
  <c r="AI1522" i="10" s="1"/>
  <c r="AH1521" i="10"/>
  <c r="S1519" i="10"/>
  <c r="R1520" i="10"/>
  <c r="Q1521" i="10"/>
  <c r="U1518" i="10"/>
  <c r="V1518" i="10" s="1"/>
  <c r="W1518" i="10"/>
  <c r="T1519" i="10"/>
  <c r="Y1597" i="10"/>
  <c r="Z1596" i="10"/>
  <c r="AA1596" i="10" s="1"/>
  <c r="Q1149" i="12"/>
  <c r="R1149" i="12" s="1"/>
  <c r="S1149" i="12" s="1"/>
  <c r="W1148" i="12"/>
  <c r="U1148" i="12"/>
  <c r="V1148" i="12" s="1"/>
  <c r="Z1597" i="12"/>
  <c r="AA1597" i="12" s="1"/>
  <c r="Y1598" i="12"/>
  <c r="AC1599" i="12"/>
  <c r="AD1598" i="12"/>
  <c r="AE1598" i="12" s="1"/>
  <c r="AC1598" i="10"/>
  <c r="AD1597" i="10"/>
  <c r="AE1597" i="10" s="1"/>
  <c r="AU1520" i="10" l="1"/>
  <c r="AV1520" i="10" s="1"/>
  <c r="AW1520" i="10"/>
  <c r="AS1521" i="10"/>
  <c r="AT1521" i="10"/>
  <c r="AQ1522" i="10"/>
  <c r="AP1523" i="10"/>
  <c r="AR1522" i="10" a="1"/>
  <c r="AR1522" i="10" s="1"/>
  <c r="AL1520" i="10"/>
  <c r="AM1520" i="10" s="1"/>
  <c r="AN1520" i="10"/>
  <c r="AK1521" i="10"/>
  <c r="AJ1521" i="10"/>
  <c r="AI1523" i="10" a="1"/>
  <c r="AI1523" i="10" s="1"/>
  <c r="AH1522" i="10"/>
  <c r="R1521" i="10"/>
  <c r="Q1522" i="10"/>
  <c r="T1520" i="10"/>
  <c r="U1519" i="10"/>
  <c r="V1519" i="10" s="1"/>
  <c r="W1519" i="10"/>
  <c r="S1520" i="10"/>
  <c r="Y1598" i="10"/>
  <c r="Z1597" i="10"/>
  <c r="AA1597" i="10" s="1"/>
  <c r="T1149" i="12"/>
  <c r="Y1599" i="12"/>
  <c r="Z1598" i="12"/>
  <c r="AA1598" i="12" s="1"/>
  <c r="AC1600" i="12"/>
  <c r="AD1599" i="12"/>
  <c r="AE1599" i="12" s="1"/>
  <c r="AC1599" i="10"/>
  <c r="AD1598" i="10"/>
  <c r="AE1598" i="10" s="1"/>
  <c r="AU1521" i="10" l="1"/>
  <c r="AV1521" i="10" s="1"/>
  <c r="AW1521" i="10"/>
  <c r="AT1522" i="10"/>
  <c r="AS1522" i="10"/>
  <c r="AQ1523" i="10"/>
  <c r="AR1523" i="10" a="1"/>
  <c r="AR1523" i="10" s="1"/>
  <c r="AP1524" i="10"/>
  <c r="AL1521" i="10"/>
  <c r="AM1521" i="10" s="1"/>
  <c r="AN1521" i="10"/>
  <c r="AK1522" i="10"/>
  <c r="AJ1522" i="10"/>
  <c r="AI1524" i="10" a="1"/>
  <c r="AI1524" i="10" s="1"/>
  <c r="AH1523" i="10"/>
  <c r="S1521" i="10"/>
  <c r="U1520" i="10"/>
  <c r="V1520" i="10" s="1"/>
  <c r="W1520" i="10"/>
  <c r="T1521" i="10"/>
  <c r="R1522" i="10"/>
  <c r="Q1523" i="10"/>
  <c r="Y1599" i="10"/>
  <c r="Z1598" i="10"/>
  <c r="AA1598" i="10" s="1"/>
  <c r="W1149" i="12"/>
  <c r="Q1150" i="12"/>
  <c r="R1150" i="12" s="1"/>
  <c r="S1150" i="12" s="1"/>
  <c r="U1149" i="12"/>
  <c r="V1149" i="12" s="1"/>
  <c r="Y1600" i="12"/>
  <c r="Z1599" i="12"/>
  <c r="AA1599" i="12" s="1"/>
  <c r="AC1601" i="12"/>
  <c r="AD1600" i="12"/>
  <c r="AE1600" i="12" s="1"/>
  <c r="AC1600" i="10"/>
  <c r="AD1599" i="10"/>
  <c r="AE1599" i="10" s="1"/>
  <c r="AU1522" i="10" l="1"/>
  <c r="AV1522" i="10" s="1"/>
  <c r="AW1522" i="10"/>
  <c r="AT1523" i="10"/>
  <c r="AS1523" i="10"/>
  <c r="AQ1524" i="10"/>
  <c r="AP1525" i="10"/>
  <c r="AR1524" i="10" a="1"/>
  <c r="AR1524" i="10" s="1"/>
  <c r="AL1522" i="10"/>
  <c r="AM1522" i="10" s="1"/>
  <c r="AN1522" i="10"/>
  <c r="AK1523" i="10"/>
  <c r="AJ1523" i="10"/>
  <c r="AI1525" i="10" a="1"/>
  <c r="AI1525" i="10" s="1"/>
  <c r="AH1524" i="10"/>
  <c r="S1522" i="10"/>
  <c r="W1521" i="10"/>
  <c r="T1522" i="10"/>
  <c r="U1521" i="10"/>
  <c r="V1521" i="10" s="1"/>
  <c r="R1523" i="10"/>
  <c r="Q1524" i="10"/>
  <c r="Y1600" i="10"/>
  <c r="Z1599" i="10"/>
  <c r="AA1599" i="10" s="1"/>
  <c r="T1150" i="12"/>
  <c r="Z1600" i="12"/>
  <c r="AA1600" i="12" s="1"/>
  <c r="Y1601" i="12"/>
  <c r="AC1602" i="12"/>
  <c r="AD1601" i="12"/>
  <c r="AE1601" i="12" s="1"/>
  <c r="AC1601" i="10"/>
  <c r="AD1600" i="10"/>
  <c r="AE1600" i="10" s="1"/>
  <c r="AU1523" i="10" l="1"/>
  <c r="AV1523" i="10" s="1"/>
  <c r="AW1523" i="10"/>
  <c r="AT1524" i="10"/>
  <c r="AS1524" i="10"/>
  <c r="AQ1525" i="10"/>
  <c r="AR1525" i="10" a="1"/>
  <c r="AR1525" i="10" s="1"/>
  <c r="AP1526" i="10"/>
  <c r="AL1523" i="10"/>
  <c r="AM1523" i="10" s="1"/>
  <c r="AN1523" i="10"/>
  <c r="AK1524" i="10"/>
  <c r="AJ1524" i="10"/>
  <c r="AI1526" i="10" a="1"/>
  <c r="AI1526" i="10" s="1"/>
  <c r="AH1525" i="10"/>
  <c r="S1523" i="10"/>
  <c r="R1524" i="10"/>
  <c r="Q1525" i="10"/>
  <c r="U1522" i="10"/>
  <c r="V1522" i="10" s="1"/>
  <c r="W1522" i="10"/>
  <c r="T1523" i="10"/>
  <c r="Y1601" i="10"/>
  <c r="Z1600" i="10"/>
  <c r="AA1600" i="10" s="1"/>
  <c r="Q1151" i="12"/>
  <c r="R1151" i="12" s="1"/>
  <c r="S1151" i="12" s="1"/>
  <c r="W1150" i="12"/>
  <c r="U1150" i="12"/>
  <c r="V1150" i="12" s="1"/>
  <c r="Y1602" i="12"/>
  <c r="Z1601" i="12"/>
  <c r="AA1601" i="12" s="1"/>
  <c r="AC1603" i="12"/>
  <c r="AD1602" i="12"/>
  <c r="AE1602" i="12" s="1"/>
  <c r="AC1602" i="10"/>
  <c r="AD1601" i="10"/>
  <c r="AE1601" i="10" s="1"/>
  <c r="AU1524" i="10" l="1"/>
  <c r="AV1524" i="10" s="1"/>
  <c r="AW1524" i="10"/>
  <c r="AT1525" i="10"/>
  <c r="AS1525" i="10"/>
  <c r="AQ1526" i="10"/>
  <c r="AR1526" i="10" a="1"/>
  <c r="AR1526" i="10" s="1"/>
  <c r="AP1527" i="10"/>
  <c r="AL1524" i="10"/>
  <c r="AM1524" i="10" s="1"/>
  <c r="AN1524" i="10"/>
  <c r="AK1525" i="10"/>
  <c r="AJ1525" i="10"/>
  <c r="AI1527" i="10" a="1"/>
  <c r="AI1527" i="10" s="1"/>
  <c r="AH1526" i="10"/>
  <c r="R1525" i="10"/>
  <c r="Q1526" i="10"/>
  <c r="W1523" i="10"/>
  <c r="T1524" i="10"/>
  <c r="U1523" i="10"/>
  <c r="V1523" i="10" s="1"/>
  <c r="S1524" i="10"/>
  <c r="Z1601" i="10"/>
  <c r="AA1601" i="10" s="1"/>
  <c r="Y1602" i="10"/>
  <c r="T1151" i="12"/>
  <c r="Y1603" i="12"/>
  <c r="Z1602" i="12"/>
  <c r="AA1602" i="12" s="1"/>
  <c r="AC1604" i="12"/>
  <c r="AD1603" i="12"/>
  <c r="AE1603" i="12" s="1"/>
  <c r="AC1603" i="10"/>
  <c r="AD1602" i="10"/>
  <c r="AE1602" i="10" s="1"/>
  <c r="AU1525" i="10" l="1"/>
  <c r="AV1525" i="10" s="1"/>
  <c r="AW1525" i="10"/>
  <c r="AT1526" i="10"/>
  <c r="AS1526" i="10"/>
  <c r="AQ1527" i="10"/>
  <c r="AR1527" i="10" a="1"/>
  <c r="AR1527" i="10" s="1"/>
  <c r="AP1528" i="10"/>
  <c r="AL1525" i="10"/>
  <c r="AM1525" i="10" s="1"/>
  <c r="AN1525" i="10"/>
  <c r="AK1526" i="10"/>
  <c r="AJ1526" i="10"/>
  <c r="AI1528" i="10" a="1"/>
  <c r="AI1528" i="10" s="1"/>
  <c r="AH1527" i="10"/>
  <c r="S1525" i="10"/>
  <c r="R1526" i="10"/>
  <c r="Q1527" i="10"/>
  <c r="U1524" i="10"/>
  <c r="V1524" i="10" s="1"/>
  <c r="W1524" i="10"/>
  <c r="T1525" i="10"/>
  <c r="Z1602" i="10"/>
  <c r="AA1602" i="10" s="1"/>
  <c r="Y1603" i="10"/>
  <c r="Q1152" i="12"/>
  <c r="R1152" i="12" s="1"/>
  <c r="S1152" i="12" s="1"/>
  <c r="W1151" i="12"/>
  <c r="U1151" i="12"/>
  <c r="V1151" i="12" s="1"/>
  <c r="Y1604" i="12"/>
  <c r="Z1603" i="12"/>
  <c r="AA1603" i="12" s="1"/>
  <c r="AC1605" i="12"/>
  <c r="AD1604" i="12"/>
  <c r="AE1604" i="12" s="1"/>
  <c r="AC1604" i="10"/>
  <c r="AD1603" i="10"/>
  <c r="AE1603" i="10" s="1"/>
  <c r="AU1526" i="10" l="1"/>
  <c r="AV1526" i="10" s="1"/>
  <c r="AW1526" i="10"/>
  <c r="AS1527" i="10"/>
  <c r="AT1527" i="10"/>
  <c r="AQ1528" i="10"/>
  <c r="AP1529" i="10"/>
  <c r="AR1528" i="10" a="1"/>
  <c r="AR1528" i="10" s="1"/>
  <c r="AL1526" i="10"/>
  <c r="AM1526" i="10" s="1"/>
  <c r="AN1526" i="10"/>
  <c r="AK1527" i="10"/>
  <c r="AJ1527" i="10"/>
  <c r="AI1529" i="10" a="1"/>
  <c r="AI1529" i="10" s="1"/>
  <c r="AH1528" i="10"/>
  <c r="Q1528" i="10"/>
  <c r="R1527" i="10"/>
  <c r="U1525" i="10"/>
  <c r="V1525" i="10" s="1"/>
  <c r="W1525" i="10"/>
  <c r="T1526" i="10"/>
  <c r="S1526" i="10"/>
  <c r="Z1603" i="10"/>
  <c r="AA1603" i="10" s="1"/>
  <c r="Y1604" i="10"/>
  <c r="T1152" i="12"/>
  <c r="Y1605" i="12"/>
  <c r="Z1604" i="12"/>
  <c r="AA1604" i="12" s="1"/>
  <c r="AC1606" i="12"/>
  <c r="AD1605" i="12"/>
  <c r="AE1605" i="12" s="1"/>
  <c r="AC1605" i="10"/>
  <c r="AD1604" i="10"/>
  <c r="AE1604" i="10" s="1"/>
  <c r="AU1527" i="10" l="1"/>
  <c r="AV1527" i="10" s="1"/>
  <c r="AW1527" i="10"/>
  <c r="AS1528" i="10"/>
  <c r="AT1528" i="10"/>
  <c r="AQ1529" i="10"/>
  <c r="AR1529" i="10" a="1"/>
  <c r="AR1529" i="10" s="1"/>
  <c r="AP1530" i="10"/>
  <c r="AL1527" i="10"/>
  <c r="AM1527" i="10" s="1"/>
  <c r="AN1527" i="10"/>
  <c r="AK1528" i="10"/>
  <c r="AJ1528" i="10"/>
  <c r="AI1530" i="10" a="1"/>
  <c r="AI1530" i="10" s="1"/>
  <c r="AH1529" i="10"/>
  <c r="S1527" i="10"/>
  <c r="U1526" i="10"/>
  <c r="V1526" i="10" s="1"/>
  <c r="W1526" i="10"/>
  <c r="T1527" i="10"/>
  <c r="R1528" i="10"/>
  <c r="Q1529" i="10"/>
  <c r="Y1605" i="10"/>
  <c r="Z1604" i="10"/>
  <c r="AA1604" i="10" s="1"/>
  <c r="Q1153" i="12"/>
  <c r="R1153" i="12" s="1"/>
  <c r="S1153" i="12" s="1"/>
  <c r="W1152" i="12"/>
  <c r="U1152" i="12"/>
  <c r="V1152" i="12" s="1"/>
  <c r="Y1606" i="12"/>
  <c r="Z1605" i="12"/>
  <c r="AA1605" i="12" s="1"/>
  <c r="AC1607" i="12"/>
  <c r="AD1606" i="12"/>
  <c r="AE1606" i="12" s="1"/>
  <c r="AC1606" i="10"/>
  <c r="AD1605" i="10"/>
  <c r="AE1605" i="10" s="1"/>
  <c r="AU1528" i="10" l="1"/>
  <c r="AV1528" i="10" s="1"/>
  <c r="AW1528" i="10"/>
  <c r="AT1529" i="10"/>
  <c r="AS1529" i="10"/>
  <c r="AQ1530" i="10"/>
  <c r="AR1530" i="10" a="1"/>
  <c r="AR1530" i="10" s="1"/>
  <c r="AP1531" i="10"/>
  <c r="AL1528" i="10"/>
  <c r="AM1528" i="10" s="1"/>
  <c r="AN1528" i="10"/>
  <c r="AK1529" i="10"/>
  <c r="AJ1529" i="10"/>
  <c r="AI1531" i="10" a="1"/>
  <c r="AI1531" i="10" s="1"/>
  <c r="AH1530" i="10"/>
  <c r="S1528" i="10"/>
  <c r="T1528" i="10"/>
  <c r="U1527" i="10"/>
  <c r="V1527" i="10" s="1"/>
  <c r="W1527" i="10"/>
  <c r="Q1530" i="10"/>
  <c r="R1529" i="10"/>
  <c r="Z1605" i="10"/>
  <c r="AA1605" i="10" s="1"/>
  <c r="Y1606" i="10"/>
  <c r="T1153" i="12"/>
  <c r="W1153" i="12" s="1"/>
  <c r="Z1606" i="12"/>
  <c r="AA1606" i="12" s="1"/>
  <c r="Y1607" i="12"/>
  <c r="AC1608" i="12"/>
  <c r="AD1607" i="12"/>
  <c r="AE1607" i="12" s="1"/>
  <c r="AC1607" i="10"/>
  <c r="AD1606" i="10"/>
  <c r="AE1606" i="10" s="1"/>
  <c r="AU1529" i="10" l="1"/>
  <c r="AV1529" i="10" s="1"/>
  <c r="AW1529" i="10"/>
  <c r="AT1530" i="10"/>
  <c r="AS1530" i="10"/>
  <c r="AQ1531" i="10"/>
  <c r="AR1531" i="10" a="1"/>
  <c r="AR1531" i="10" s="1"/>
  <c r="AP1532" i="10"/>
  <c r="AL1529" i="10"/>
  <c r="AM1529" i="10" s="1"/>
  <c r="AN1529" i="10"/>
  <c r="AK1530" i="10"/>
  <c r="AJ1530" i="10"/>
  <c r="AI1532" i="10" a="1"/>
  <c r="AI1532" i="10" s="1"/>
  <c r="AH1531" i="10"/>
  <c r="S1529" i="10"/>
  <c r="R1530" i="10"/>
  <c r="Q1531" i="10"/>
  <c r="U1528" i="10"/>
  <c r="V1528" i="10" s="1"/>
  <c r="W1528" i="10"/>
  <c r="T1529" i="10"/>
  <c r="Z1606" i="10"/>
  <c r="AA1606" i="10" s="1"/>
  <c r="Y1607" i="10"/>
  <c r="Q1154" i="12"/>
  <c r="R1154" i="12" s="1"/>
  <c r="S1154" i="12" s="1"/>
  <c r="U1153" i="12"/>
  <c r="V1153" i="12" s="1"/>
  <c r="Z1607" i="12"/>
  <c r="AA1607" i="12" s="1"/>
  <c r="Y1608" i="12"/>
  <c r="AC1609" i="12"/>
  <c r="AD1608" i="12"/>
  <c r="AE1608" i="12" s="1"/>
  <c r="AC1608" i="10"/>
  <c r="AD1607" i="10"/>
  <c r="AE1607" i="10" s="1"/>
  <c r="AU1530" i="10" l="1"/>
  <c r="AV1530" i="10" s="1"/>
  <c r="AW1530" i="10"/>
  <c r="AS1531" i="10"/>
  <c r="AT1531" i="10"/>
  <c r="AQ1532" i="10"/>
  <c r="AP1533" i="10"/>
  <c r="AR1532" i="10" a="1"/>
  <c r="AR1532" i="10" s="1"/>
  <c r="AL1530" i="10"/>
  <c r="AM1530" i="10" s="1"/>
  <c r="AN1530" i="10"/>
  <c r="AK1531" i="10"/>
  <c r="AJ1531" i="10"/>
  <c r="AI1533" i="10" a="1"/>
  <c r="AI1533" i="10" s="1"/>
  <c r="AH1532" i="10"/>
  <c r="Q1532" i="10"/>
  <c r="R1531" i="10"/>
  <c r="W1529" i="10"/>
  <c r="T1530" i="10"/>
  <c r="U1529" i="10"/>
  <c r="V1529" i="10" s="1"/>
  <c r="S1530" i="10"/>
  <c r="Y1608" i="10"/>
  <c r="Z1607" i="10"/>
  <c r="AA1607" i="10" s="1"/>
  <c r="T1154" i="12"/>
  <c r="W1154" i="12" s="1"/>
  <c r="Q1155" i="12"/>
  <c r="Y1609" i="12"/>
  <c r="Z1608" i="12"/>
  <c r="AA1608" i="12" s="1"/>
  <c r="AC1610" i="12"/>
  <c r="AD1609" i="12"/>
  <c r="AE1609" i="12" s="1"/>
  <c r="AC1609" i="10"/>
  <c r="AD1608" i="10"/>
  <c r="AE1608" i="10" s="1"/>
  <c r="AU1531" i="10" l="1"/>
  <c r="AV1531" i="10" s="1"/>
  <c r="AW1531" i="10"/>
  <c r="AS1532" i="10"/>
  <c r="AT1532" i="10"/>
  <c r="AQ1533" i="10"/>
  <c r="AR1533" i="10" a="1"/>
  <c r="AR1533" i="10" s="1"/>
  <c r="AP1534" i="10"/>
  <c r="AL1531" i="10"/>
  <c r="AM1531" i="10" s="1"/>
  <c r="AN1531" i="10"/>
  <c r="AK1532" i="10"/>
  <c r="AJ1532" i="10"/>
  <c r="AI1534" i="10" a="1"/>
  <c r="AI1534" i="10" s="1"/>
  <c r="AH1533" i="10"/>
  <c r="S1531" i="10"/>
  <c r="Q1533" i="10"/>
  <c r="R1532" i="10"/>
  <c r="T1531" i="10"/>
  <c r="U1530" i="10"/>
  <c r="V1530" i="10" s="1"/>
  <c r="W1530" i="10"/>
  <c r="Y1609" i="10"/>
  <c r="Z1608" i="10"/>
  <c r="AA1608" i="10" s="1"/>
  <c r="U1154" i="12"/>
  <c r="V1154" i="12" s="1"/>
  <c r="Q1156" i="12"/>
  <c r="R1156" i="12" s="1"/>
  <c r="R1155" i="12"/>
  <c r="Y1610" i="12"/>
  <c r="Z1609" i="12"/>
  <c r="AA1609" i="12" s="1"/>
  <c r="AC1611" i="12"/>
  <c r="AD1610" i="12"/>
  <c r="AE1610" i="12" s="1"/>
  <c r="AC1610" i="10"/>
  <c r="AD1609" i="10"/>
  <c r="AE1609" i="10" s="1"/>
  <c r="AU1532" i="10" l="1"/>
  <c r="AV1532" i="10" s="1"/>
  <c r="AW1532" i="10"/>
  <c r="AS1533" i="10"/>
  <c r="AT1533" i="10"/>
  <c r="AQ1534" i="10"/>
  <c r="AR1534" i="10" a="1"/>
  <c r="AR1534" i="10" s="1"/>
  <c r="AP1535" i="10"/>
  <c r="AL1532" i="10"/>
  <c r="AM1532" i="10" s="1"/>
  <c r="AN1532" i="10"/>
  <c r="AK1533" i="10"/>
  <c r="AJ1533" i="10"/>
  <c r="AI1535" i="10" a="1"/>
  <c r="AI1535" i="10" s="1"/>
  <c r="AH1534" i="10"/>
  <c r="S1532" i="10"/>
  <c r="W1531" i="10"/>
  <c r="T1532" i="10"/>
  <c r="U1531" i="10"/>
  <c r="V1531" i="10" s="1"/>
  <c r="R1533" i="10"/>
  <c r="Q1534" i="10"/>
  <c r="Y1610" i="10"/>
  <c r="Z1609" i="10"/>
  <c r="AA1609" i="10" s="1"/>
  <c r="S1155" i="12"/>
  <c r="T1155" i="12"/>
  <c r="Y1611" i="12"/>
  <c r="Z1610" i="12"/>
  <c r="AA1610" i="12" s="1"/>
  <c r="AC1612" i="12"/>
  <c r="AD1611" i="12"/>
  <c r="AE1611" i="12" s="1"/>
  <c r="AC1611" i="10"/>
  <c r="AD1610" i="10"/>
  <c r="AE1610" i="10" s="1"/>
  <c r="AU1533" i="10" l="1"/>
  <c r="AV1533" i="10" s="1"/>
  <c r="AW1533" i="10"/>
  <c r="AT1534" i="10"/>
  <c r="AS1534" i="10"/>
  <c r="AQ1535" i="10"/>
  <c r="AP1536" i="10"/>
  <c r="AR1535" i="10" a="1"/>
  <c r="AR1535" i="10" s="1"/>
  <c r="AL1533" i="10"/>
  <c r="AM1533" i="10" s="1"/>
  <c r="AN1533" i="10"/>
  <c r="AK1534" i="10"/>
  <c r="AJ1534" i="10"/>
  <c r="AI1536" i="10" a="1"/>
  <c r="AI1536" i="10" s="1"/>
  <c r="AH1535" i="10"/>
  <c r="S1533" i="10"/>
  <c r="R1534" i="10"/>
  <c r="Q1535" i="10"/>
  <c r="W1532" i="10"/>
  <c r="T1533" i="10"/>
  <c r="U1532" i="10"/>
  <c r="V1532" i="10" s="1"/>
  <c r="Y1611" i="10"/>
  <c r="Z1610" i="10"/>
  <c r="AA1610" i="10" s="1"/>
  <c r="S1156" i="12"/>
  <c r="W1155" i="12"/>
  <c r="U1155" i="12"/>
  <c r="V1155" i="12" s="1"/>
  <c r="T1156" i="12"/>
  <c r="Y1612" i="12"/>
  <c r="Z1611" i="12"/>
  <c r="AA1611" i="12" s="1"/>
  <c r="AC1613" i="12"/>
  <c r="AD1612" i="12"/>
  <c r="AE1612" i="12" s="1"/>
  <c r="AC1612" i="10"/>
  <c r="AD1611" i="10"/>
  <c r="AE1611" i="10" s="1"/>
  <c r="AU1534" i="10" l="1"/>
  <c r="AV1534" i="10" s="1"/>
  <c r="AW1534" i="10"/>
  <c r="AT1535" i="10"/>
  <c r="AS1535" i="10"/>
  <c r="AQ1536" i="10"/>
  <c r="AP1537" i="10"/>
  <c r="AR1536" i="10" a="1"/>
  <c r="AR1536" i="10" s="1"/>
  <c r="AL1534" i="10"/>
  <c r="AM1534" i="10" s="1"/>
  <c r="AN1534" i="10"/>
  <c r="AK1535" i="10"/>
  <c r="AJ1535" i="10"/>
  <c r="AI1537" i="10" a="1"/>
  <c r="AI1537" i="10" s="1"/>
  <c r="AH1536" i="10"/>
  <c r="S1534" i="10"/>
  <c r="R1535" i="10"/>
  <c r="Q1536" i="10"/>
  <c r="W1533" i="10"/>
  <c r="T1534" i="10"/>
  <c r="U1533" i="10"/>
  <c r="V1533" i="10" s="1"/>
  <c r="Y1612" i="10"/>
  <c r="Z1611" i="10"/>
  <c r="AA1611" i="10" s="1"/>
  <c r="Q1157" i="12"/>
  <c r="W1156" i="12"/>
  <c r="U1156" i="12"/>
  <c r="V1156" i="12" s="1"/>
  <c r="Z1612" i="12"/>
  <c r="AA1612" i="12" s="1"/>
  <c r="Y1613" i="12"/>
  <c r="AC1614" i="12"/>
  <c r="AD1613" i="12"/>
  <c r="AE1613" i="12" s="1"/>
  <c r="AC1613" i="10"/>
  <c r="AD1612" i="10"/>
  <c r="AE1612" i="10" s="1"/>
  <c r="AU1535" i="10" l="1"/>
  <c r="AV1535" i="10" s="1"/>
  <c r="AW1535" i="10"/>
  <c r="AS1536" i="10"/>
  <c r="AT1536" i="10"/>
  <c r="AQ1537" i="10"/>
  <c r="AR1537" i="10" a="1"/>
  <c r="AR1537" i="10" s="1"/>
  <c r="AP1538" i="10"/>
  <c r="AL1535" i="10"/>
  <c r="AM1535" i="10" s="1"/>
  <c r="AN1535" i="10"/>
  <c r="AK1536" i="10"/>
  <c r="AJ1536" i="10"/>
  <c r="AI1538" i="10" a="1"/>
  <c r="AI1538" i="10" s="1"/>
  <c r="AH1537" i="10"/>
  <c r="S1535" i="10"/>
  <c r="R1536" i="10"/>
  <c r="Q1537" i="10"/>
  <c r="U1534" i="10"/>
  <c r="V1534" i="10" s="1"/>
  <c r="W1534" i="10"/>
  <c r="T1535" i="10"/>
  <c r="Y1613" i="10"/>
  <c r="Z1612" i="10"/>
  <c r="AA1612" i="10" s="1"/>
  <c r="R1157" i="12"/>
  <c r="Y1614" i="12"/>
  <c r="Z1613" i="12"/>
  <c r="AA1613" i="12" s="1"/>
  <c r="AC1615" i="12"/>
  <c r="AD1614" i="12"/>
  <c r="AE1614" i="12" s="1"/>
  <c r="AC1614" i="10"/>
  <c r="AD1613" i="10"/>
  <c r="AE1613" i="10" s="1"/>
  <c r="AU1536" i="10" l="1"/>
  <c r="AV1536" i="10" s="1"/>
  <c r="AW1536" i="10"/>
  <c r="AT1537" i="10"/>
  <c r="AS1537" i="10"/>
  <c r="AQ1538" i="10"/>
  <c r="AP1539" i="10"/>
  <c r="AR1538" i="10" a="1"/>
  <c r="AR1538" i="10" s="1"/>
  <c r="AL1536" i="10"/>
  <c r="AM1536" i="10" s="1"/>
  <c r="AN1536" i="10"/>
  <c r="AK1537" i="10"/>
  <c r="AJ1537" i="10"/>
  <c r="AI1539" i="10" a="1"/>
  <c r="AI1539" i="10" s="1"/>
  <c r="AH1538" i="10"/>
  <c r="Q1538" i="10"/>
  <c r="R1537" i="10"/>
  <c r="U1535" i="10"/>
  <c r="V1535" i="10" s="1"/>
  <c r="W1535" i="10"/>
  <c r="T1536" i="10"/>
  <c r="S1536" i="10"/>
  <c r="Z1613" i="10"/>
  <c r="AA1613" i="10" s="1"/>
  <c r="Y1614" i="10"/>
  <c r="S1157" i="12"/>
  <c r="T1157" i="12"/>
  <c r="Y1615" i="12"/>
  <c r="Z1614" i="12"/>
  <c r="AA1614" i="12" s="1"/>
  <c r="AC1616" i="12"/>
  <c r="AD1615" i="12"/>
  <c r="AE1615" i="12" s="1"/>
  <c r="AC1615" i="10"/>
  <c r="AD1614" i="10"/>
  <c r="AE1614" i="10" s="1"/>
  <c r="AU1537" i="10" l="1"/>
  <c r="AV1537" i="10" s="1"/>
  <c r="AW1537" i="10"/>
  <c r="AT1538" i="10"/>
  <c r="AS1538" i="10"/>
  <c r="AQ1539" i="10"/>
  <c r="AR1539" i="10" a="1"/>
  <c r="AR1539" i="10" s="1"/>
  <c r="AP1540" i="10"/>
  <c r="AL1537" i="10"/>
  <c r="AM1537" i="10" s="1"/>
  <c r="AN1537" i="10"/>
  <c r="AK1538" i="10"/>
  <c r="AJ1538" i="10"/>
  <c r="AI1540" i="10" a="1"/>
  <c r="AI1540" i="10" s="1"/>
  <c r="AH1539" i="10"/>
  <c r="S1537" i="10"/>
  <c r="W1536" i="10"/>
  <c r="T1537" i="10"/>
  <c r="U1536" i="10"/>
  <c r="V1536" i="10" s="1"/>
  <c r="R1538" i="10"/>
  <c r="Q1539" i="10"/>
  <c r="Q1158" i="12"/>
  <c r="R1158" i="12" s="1"/>
  <c r="S1158" i="12" s="1"/>
  <c r="Y1615" i="10"/>
  <c r="Z1614" i="10"/>
  <c r="AA1614" i="10" s="1"/>
  <c r="W1157" i="12"/>
  <c r="U1157" i="12"/>
  <c r="V1157" i="12" s="1"/>
  <c r="Y1616" i="12"/>
  <c r="Z1615" i="12"/>
  <c r="AA1615" i="12" s="1"/>
  <c r="AC1617" i="12"/>
  <c r="AD1616" i="12"/>
  <c r="AE1616" i="12" s="1"/>
  <c r="AC1616" i="10"/>
  <c r="AD1615" i="10"/>
  <c r="AE1615" i="10" s="1"/>
  <c r="AU1538" i="10" l="1"/>
  <c r="AV1538" i="10" s="1"/>
  <c r="AW1538" i="10"/>
  <c r="AT1539" i="10"/>
  <c r="AS1539" i="10"/>
  <c r="AQ1540" i="10"/>
  <c r="AP1541" i="10"/>
  <c r="AR1540" i="10" a="1"/>
  <c r="AR1540" i="10" s="1"/>
  <c r="AL1538" i="10"/>
  <c r="AM1538" i="10" s="1"/>
  <c r="AN1538" i="10"/>
  <c r="AK1539" i="10"/>
  <c r="AJ1539" i="10"/>
  <c r="AI1541" i="10" a="1"/>
  <c r="AI1541" i="10" s="1"/>
  <c r="AH1540" i="10"/>
  <c r="S1538" i="10"/>
  <c r="Q1540" i="10"/>
  <c r="R1539" i="10"/>
  <c r="U1537" i="10"/>
  <c r="V1537" i="10" s="1"/>
  <c r="W1537" i="10"/>
  <c r="T1538" i="10"/>
  <c r="T1158" i="12"/>
  <c r="Q1159" i="12" s="1"/>
  <c r="Y1616" i="10"/>
  <c r="Z1615" i="10"/>
  <c r="AA1615" i="10" s="1"/>
  <c r="Y1617" i="12"/>
  <c r="Z1616" i="12"/>
  <c r="AA1616" i="12" s="1"/>
  <c r="AC1618" i="12"/>
  <c r="AD1617" i="12"/>
  <c r="AE1617" i="12" s="1"/>
  <c r="AC1617" i="10"/>
  <c r="AD1616" i="10"/>
  <c r="AE1616" i="10" s="1"/>
  <c r="AU1539" i="10" l="1"/>
  <c r="AV1539" i="10" s="1"/>
  <c r="AW1539" i="10"/>
  <c r="AT1540" i="10"/>
  <c r="AS1540" i="10"/>
  <c r="AQ1541" i="10"/>
  <c r="AR1541" i="10" a="1"/>
  <c r="AR1541" i="10" s="1"/>
  <c r="AP1542" i="10"/>
  <c r="AL1539" i="10"/>
  <c r="AM1539" i="10" s="1"/>
  <c r="AN1539" i="10"/>
  <c r="AK1540" i="10"/>
  <c r="AJ1540" i="10"/>
  <c r="AI1542" i="10" a="1"/>
  <c r="AI1542" i="10" s="1"/>
  <c r="AH1541" i="10"/>
  <c r="S1539" i="10"/>
  <c r="W1538" i="10"/>
  <c r="T1539" i="10"/>
  <c r="U1538" i="10"/>
  <c r="V1538" i="10" s="1"/>
  <c r="R1540" i="10"/>
  <c r="Q1541" i="10"/>
  <c r="U1158" i="12"/>
  <c r="V1158" i="12" s="1"/>
  <c r="W1158" i="12"/>
  <c r="Z1616" i="10"/>
  <c r="AA1616" i="10" s="1"/>
  <c r="Y1617" i="10"/>
  <c r="Q1160" i="12"/>
  <c r="R1159" i="12"/>
  <c r="Z1617" i="12"/>
  <c r="AA1617" i="12" s="1"/>
  <c r="Y1618" i="12"/>
  <c r="AC1619" i="12"/>
  <c r="AD1618" i="12"/>
  <c r="AE1618" i="12" s="1"/>
  <c r="AC1618" i="10"/>
  <c r="AD1617" i="10"/>
  <c r="AE1617" i="10" s="1"/>
  <c r="AU1540" i="10" l="1"/>
  <c r="AV1540" i="10" s="1"/>
  <c r="AW1540" i="10"/>
  <c r="AT1541" i="10"/>
  <c r="AS1541" i="10"/>
  <c r="AQ1542" i="10"/>
  <c r="AR1542" i="10" a="1"/>
  <c r="AR1542" i="10" s="1"/>
  <c r="AP1543" i="10"/>
  <c r="AL1540" i="10"/>
  <c r="AM1540" i="10" s="1"/>
  <c r="AN1540" i="10"/>
  <c r="AK1541" i="10"/>
  <c r="AJ1541" i="10"/>
  <c r="AI1543" i="10" a="1"/>
  <c r="AI1543" i="10" s="1"/>
  <c r="AH1542" i="10"/>
  <c r="S1540" i="10"/>
  <c r="Q1542" i="10"/>
  <c r="R1541" i="10"/>
  <c r="W1539" i="10"/>
  <c r="T1540" i="10"/>
  <c r="U1539" i="10"/>
  <c r="V1539" i="10" s="1"/>
  <c r="Z1617" i="10"/>
  <c r="AA1617" i="10" s="1"/>
  <c r="Y1618" i="10"/>
  <c r="S1159" i="12"/>
  <c r="T1159" i="12"/>
  <c r="Q1161" i="12"/>
  <c r="R1161" i="12" s="1"/>
  <c r="R1160" i="12"/>
  <c r="Y1619" i="12"/>
  <c r="Z1618" i="12"/>
  <c r="AA1618" i="12" s="1"/>
  <c r="AC1620" i="12"/>
  <c r="AD1619" i="12"/>
  <c r="AE1619" i="12" s="1"/>
  <c r="AC1619" i="10"/>
  <c r="AD1618" i="10"/>
  <c r="AE1618" i="10" s="1"/>
  <c r="AU1541" i="10" l="1"/>
  <c r="AV1541" i="10" s="1"/>
  <c r="AW1541" i="10"/>
  <c r="AS1542" i="10"/>
  <c r="AT1542" i="10"/>
  <c r="AQ1543" i="10"/>
  <c r="AR1543" i="10" a="1"/>
  <c r="AR1543" i="10" s="1"/>
  <c r="AP1544" i="10"/>
  <c r="AL1541" i="10"/>
  <c r="AM1541" i="10" s="1"/>
  <c r="AN1541" i="10"/>
  <c r="AK1542" i="10"/>
  <c r="AJ1542" i="10"/>
  <c r="AI1544" i="10" a="1"/>
  <c r="AI1544" i="10" s="1"/>
  <c r="AH1543" i="10"/>
  <c r="S1541" i="10"/>
  <c r="Q1543" i="10"/>
  <c r="R1542" i="10"/>
  <c r="T1541" i="10"/>
  <c r="U1540" i="10"/>
  <c r="V1540" i="10" s="1"/>
  <c r="W1540" i="10"/>
  <c r="Y1619" i="10"/>
  <c r="Z1618" i="10"/>
  <c r="AA1618" i="10" s="1"/>
  <c r="S1160" i="12"/>
  <c r="T1160" i="12"/>
  <c r="W1159" i="12"/>
  <c r="U1159" i="12"/>
  <c r="V1159" i="12" s="1"/>
  <c r="Y1620" i="12"/>
  <c r="Z1619" i="12"/>
  <c r="AA1619" i="12" s="1"/>
  <c r="AC1621" i="12"/>
  <c r="AD1620" i="12"/>
  <c r="AE1620" i="12" s="1"/>
  <c r="AC1620" i="10"/>
  <c r="AD1619" i="10"/>
  <c r="AE1619" i="10" s="1"/>
  <c r="AU1542" i="10" l="1"/>
  <c r="AV1542" i="10" s="1"/>
  <c r="AW1542" i="10"/>
  <c r="AT1543" i="10"/>
  <c r="AS1543" i="10"/>
  <c r="AQ1544" i="10"/>
  <c r="AP1545" i="10"/>
  <c r="AR1544" i="10" a="1"/>
  <c r="AR1544" i="10" s="1"/>
  <c r="AL1542" i="10"/>
  <c r="AM1542" i="10" s="1"/>
  <c r="AN1542" i="10"/>
  <c r="AK1543" i="10"/>
  <c r="AJ1543" i="10"/>
  <c r="AI1545" i="10" a="1"/>
  <c r="AI1545" i="10" s="1"/>
  <c r="AH1544" i="10"/>
  <c r="S1542" i="10"/>
  <c r="U1541" i="10"/>
  <c r="V1541" i="10" s="1"/>
  <c r="W1541" i="10"/>
  <c r="T1542" i="10"/>
  <c r="Q1544" i="10"/>
  <c r="R1543" i="10"/>
  <c r="Y1620" i="10"/>
  <c r="Z1619" i="10"/>
  <c r="AA1619" i="10" s="1"/>
  <c r="S1161" i="12"/>
  <c r="W1160" i="12"/>
  <c r="T1161" i="12"/>
  <c r="U1160" i="12"/>
  <c r="V1160" i="12" s="1"/>
  <c r="Z1620" i="12"/>
  <c r="AA1620" i="12" s="1"/>
  <c r="Y1621" i="12"/>
  <c r="AC1622" i="12"/>
  <c r="AD1621" i="12"/>
  <c r="AE1621" i="12" s="1"/>
  <c r="AC1621" i="10"/>
  <c r="AD1620" i="10"/>
  <c r="AE1620" i="10" s="1"/>
  <c r="AU1543" i="10" l="1"/>
  <c r="AV1543" i="10" s="1"/>
  <c r="AW1543" i="10"/>
  <c r="AT1544" i="10"/>
  <c r="AS1544" i="10"/>
  <c r="AQ1545" i="10"/>
  <c r="AP1546" i="10"/>
  <c r="AR1545" i="10" a="1"/>
  <c r="AR1545" i="10" s="1"/>
  <c r="AL1543" i="10"/>
  <c r="AM1543" i="10" s="1"/>
  <c r="AN1543" i="10"/>
  <c r="AK1544" i="10"/>
  <c r="AJ1544" i="10"/>
  <c r="AI1546" i="10" a="1"/>
  <c r="AI1546" i="10" s="1"/>
  <c r="AH1545" i="10"/>
  <c r="S1543" i="10"/>
  <c r="U1542" i="10"/>
  <c r="V1542" i="10" s="1"/>
  <c r="W1542" i="10"/>
  <c r="T1543" i="10"/>
  <c r="R1544" i="10"/>
  <c r="Q1545" i="10"/>
  <c r="Y1621" i="10"/>
  <c r="Z1620" i="10"/>
  <c r="AA1620" i="10" s="1"/>
  <c r="Q1162" i="12"/>
  <c r="R1162" i="12" s="1"/>
  <c r="S1162" i="12" s="1"/>
  <c r="W1161" i="12"/>
  <c r="U1161" i="12"/>
  <c r="V1161" i="12" s="1"/>
  <c r="Y1622" i="12"/>
  <c r="Z1621" i="12"/>
  <c r="AA1621" i="12" s="1"/>
  <c r="AC1623" i="12"/>
  <c r="AD1622" i="12"/>
  <c r="AE1622" i="12" s="1"/>
  <c r="AC1622" i="10"/>
  <c r="AD1621" i="10"/>
  <c r="AE1621" i="10" s="1"/>
  <c r="AU1544" i="10" l="1"/>
  <c r="AV1544" i="10" s="1"/>
  <c r="AW1544" i="10"/>
  <c r="AT1545" i="10"/>
  <c r="AS1545" i="10"/>
  <c r="AQ1546" i="10"/>
  <c r="AR1546" i="10" a="1"/>
  <c r="AR1546" i="10" s="1"/>
  <c r="AP1547" i="10"/>
  <c r="AL1544" i="10"/>
  <c r="AM1544" i="10" s="1"/>
  <c r="AN1544" i="10"/>
  <c r="AK1545" i="10"/>
  <c r="AJ1545" i="10"/>
  <c r="AI1547" i="10" a="1"/>
  <c r="AI1547" i="10" s="1"/>
  <c r="AH1546" i="10"/>
  <c r="U1543" i="10"/>
  <c r="V1543" i="10" s="1"/>
  <c r="W1543" i="10"/>
  <c r="T1544" i="10"/>
  <c r="Q1546" i="10"/>
  <c r="R1545" i="10"/>
  <c r="S1544" i="10"/>
  <c r="Y1622" i="10"/>
  <c r="Z1621" i="10"/>
  <c r="AA1621" i="10" s="1"/>
  <c r="T1162" i="12"/>
  <c r="Y1623" i="12"/>
  <c r="Z1622" i="12"/>
  <c r="AA1622" i="12" s="1"/>
  <c r="AC1624" i="12"/>
  <c r="AD1623" i="12"/>
  <c r="AE1623" i="12" s="1"/>
  <c r="AC1623" i="10"/>
  <c r="AD1622" i="10"/>
  <c r="AE1622" i="10" s="1"/>
  <c r="AU1545" i="10" l="1"/>
  <c r="AV1545" i="10" s="1"/>
  <c r="AW1545" i="10"/>
  <c r="AT1546" i="10"/>
  <c r="AS1546" i="10"/>
  <c r="AQ1547" i="10"/>
  <c r="AR1547" i="10" a="1"/>
  <c r="AR1547" i="10" s="1"/>
  <c r="AP1548" i="10"/>
  <c r="AL1545" i="10"/>
  <c r="AM1545" i="10" s="1"/>
  <c r="AN1545" i="10"/>
  <c r="AK1546" i="10"/>
  <c r="AJ1546" i="10"/>
  <c r="AI1548" i="10" a="1"/>
  <c r="AI1548" i="10" s="1"/>
  <c r="AH1547" i="10"/>
  <c r="S1545" i="10"/>
  <c r="U1544" i="10"/>
  <c r="V1544" i="10" s="1"/>
  <c r="W1544" i="10"/>
  <c r="T1545" i="10"/>
  <c r="R1546" i="10"/>
  <c r="Q1547" i="10"/>
  <c r="Y1623" i="10"/>
  <c r="Z1622" i="10"/>
  <c r="AA1622" i="10" s="1"/>
  <c r="Q1163" i="12"/>
  <c r="W1162" i="12"/>
  <c r="U1162" i="12"/>
  <c r="V1162" i="12" s="1"/>
  <c r="Z1623" i="12"/>
  <c r="AA1623" i="12" s="1"/>
  <c r="Y1624" i="12"/>
  <c r="AC1625" i="12"/>
  <c r="AD1624" i="12"/>
  <c r="AE1624" i="12" s="1"/>
  <c r="AC1624" i="10"/>
  <c r="AD1623" i="10"/>
  <c r="AE1623" i="10" s="1"/>
  <c r="AU1546" i="10" l="1"/>
  <c r="AV1546" i="10" s="1"/>
  <c r="AW1546" i="10"/>
  <c r="AT1547" i="10"/>
  <c r="AS1547" i="10"/>
  <c r="AQ1548" i="10"/>
  <c r="AP1549" i="10"/>
  <c r="AR1548" i="10" a="1"/>
  <c r="AR1548" i="10" s="1"/>
  <c r="AL1546" i="10"/>
  <c r="AM1546" i="10" s="1"/>
  <c r="AN1546" i="10"/>
  <c r="AK1547" i="10"/>
  <c r="AJ1547" i="10"/>
  <c r="AI1549" i="10" a="1"/>
  <c r="AI1549" i="10" s="1"/>
  <c r="AH1548" i="10"/>
  <c r="S1546" i="10"/>
  <c r="W1545" i="10"/>
  <c r="T1546" i="10"/>
  <c r="U1545" i="10"/>
  <c r="V1545" i="10" s="1"/>
  <c r="Q1548" i="10"/>
  <c r="R1547" i="10"/>
  <c r="Y1624" i="10"/>
  <c r="Z1623" i="10"/>
  <c r="AA1623" i="10" s="1"/>
  <c r="Q1164" i="12"/>
  <c r="R1163" i="12"/>
  <c r="Y1625" i="12"/>
  <c r="Z1624" i="12"/>
  <c r="AA1624" i="12" s="1"/>
  <c r="AC1626" i="12"/>
  <c r="AD1625" i="12"/>
  <c r="AE1625" i="12" s="1"/>
  <c r="AC1625" i="10"/>
  <c r="AD1624" i="10"/>
  <c r="AE1624" i="10" s="1"/>
  <c r="AU1547" i="10" l="1"/>
  <c r="AV1547" i="10" s="1"/>
  <c r="AW1547" i="10"/>
  <c r="AT1548" i="10"/>
  <c r="AS1548" i="10"/>
  <c r="AQ1549" i="10"/>
  <c r="AR1549" i="10" a="1"/>
  <c r="AR1549" i="10" s="1"/>
  <c r="AP1550" i="10"/>
  <c r="AL1547" i="10"/>
  <c r="AM1547" i="10" s="1"/>
  <c r="AN1547" i="10"/>
  <c r="AK1548" i="10"/>
  <c r="AJ1548" i="10"/>
  <c r="AI1550" i="10" a="1"/>
  <c r="AI1550" i="10" s="1"/>
  <c r="AH1549" i="10"/>
  <c r="S1547" i="10"/>
  <c r="U1546" i="10"/>
  <c r="V1546" i="10" s="1"/>
  <c r="W1546" i="10"/>
  <c r="T1547" i="10"/>
  <c r="R1548" i="10"/>
  <c r="Q1549" i="10"/>
  <c r="Y1625" i="10"/>
  <c r="Z1624" i="10"/>
  <c r="AA1624" i="10" s="1"/>
  <c r="T1163" i="12"/>
  <c r="S1163" i="12"/>
  <c r="Q1165" i="12"/>
  <c r="R1164" i="12"/>
  <c r="Z1625" i="12"/>
  <c r="AA1625" i="12" s="1"/>
  <c r="Y1626" i="12"/>
  <c r="AC1627" i="12"/>
  <c r="AD1626" i="12"/>
  <c r="AE1626" i="12" s="1"/>
  <c r="AC1626" i="10"/>
  <c r="AD1625" i="10"/>
  <c r="AE1625" i="10" s="1"/>
  <c r="AU1548" i="10" l="1"/>
  <c r="AV1548" i="10" s="1"/>
  <c r="AW1548" i="10"/>
  <c r="AS1549" i="10"/>
  <c r="AT1549" i="10"/>
  <c r="AQ1550" i="10"/>
  <c r="AR1550" i="10" a="1"/>
  <c r="AR1550" i="10" s="1"/>
  <c r="AP1551" i="10"/>
  <c r="AL1548" i="10"/>
  <c r="AM1548" i="10" s="1"/>
  <c r="AN1548" i="10"/>
  <c r="AK1549" i="10"/>
  <c r="AJ1549" i="10"/>
  <c r="AI1551" i="10" a="1"/>
  <c r="AI1551" i="10" s="1"/>
  <c r="AH1550" i="10"/>
  <c r="S1548" i="10"/>
  <c r="R1549" i="10"/>
  <c r="Q1550" i="10"/>
  <c r="W1547" i="10"/>
  <c r="T1548" i="10"/>
  <c r="U1547" i="10"/>
  <c r="V1547" i="10" s="1"/>
  <c r="Y1626" i="10"/>
  <c r="Z1625" i="10"/>
  <c r="AA1625" i="10" s="1"/>
  <c r="S1164" i="12"/>
  <c r="Q1166" i="12"/>
  <c r="R1166" i="12" s="1"/>
  <c r="R1165" i="12"/>
  <c r="W1163" i="12"/>
  <c r="U1163" i="12"/>
  <c r="V1163" i="12" s="1"/>
  <c r="T1164" i="12"/>
  <c r="Y1627" i="12"/>
  <c r="Z1626" i="12"/>
  <c r="AA1626" i="12" s="1"/>
  <c r="AC1628" i="12"/>
  <c r="AD1627" i="12"/>
  <c r="AE1627" i="12" s="1"/>
  <c r="AC1627" i="10"/>
  <c r="AD1626" i="10"/>
  <c r="AE1626" i="10" s="1"/>
  <c r="AU1549" i="10" l="1"/>
  <c r="AV1549" i="10" s="1"/>
  <c r="AW1549" i="10"/>
  <c r="AT1550" i="10"/>
  <c r="AS1550" i="10"/>
  <c r="AQ1551" i="10"/>
  <c r="AP1552" i="10"/>
  <c r="AR1551" i="10" a="1"/>
  <c r="AR1551" i="10" s="1"/>
  <c r="AL1549" i="10"/>
  <c r="AM1549" i="10" s="1"/>
  <c r="AN1549" i="10"/>
  <c r="AK1550" i="10"/>
  <c r="AJ1550" i="10"/>
  <c r="AI1552" i="10" a="1"/>
  <c r="AI1552" i="10" s="1"/>
  <c r="AH1551" i="10"/>
  <c r="Q1551" i="10"/>
  <c r="R1550" i="10"/>
  <c r="S1549" i="10"/>
  <c r="U1548" i="10"/>
  <c r="V1548" i="10" s="1"/>
  <c r="W1548" i="10"/>
  <c r="T1549" i="10"/>
  <c r="Y1627" i="10"/>
  <c r="Z1626" i="10"/>
  <c r="AA1626" i="10" s="1"/>
  <c r="S1165" i="12"/>
  <c r="W1164" i="12"/>
  <c r="U1164" i="12"/>
  <c r="V1164" i="12" s="1"/>
  <c r="T1165" i="12"/>
  <c r="Y1628" i="12"/>
  <c r="Z1627" i="12"/>
  <c r="AA1627" i="12" s="1"/>
  <c r="AC1629" i="12"/>
  <c r="AD1628" i="12"/>
  <c r="AE1628" i="12" s="1"/>
  <c r="AC1628" i="10"/>
  <c r="AD1627" i="10"/>
  <c r="AE1627" i="10" s="1"/>
  <c r="AU1550" i="10" l="1"/>
  <c r="AV1550" i="10" s="1"/>
  <c r="AW1550" i="10"/>
  <c r="AT1551" i="10"/>
  <c r="AS1551" i="10"/>
  <c r="AQ1552" i="10"/>
  <c r="AP1553" i="10"/>
  <c r="AR1552" i="10" a="1"/>
  <c r="AR1552" i="10" s="1"/>
  <c r="AL1550" i="10"/>
  <c r="AM1550" i="10" s="1"/>
  <c r="AN1550" i="10"/>
  <c r="AK1551" i="10"/>
  <c r="AJ1551" i="10"/>
  <c r="AI1553" i="10" a="1"/>
  <c r="AI1553" i="10" s="1"/>
  <c r="AH1552" i="10"/>
  <c r="U1549" i="10"/>
  <c r="V1549" i="10" s="1"/>
  <c r="T1550" i="10"/>
  <c r="W1549" i="10"/>
  <c r="S1550" i="10"/>
  <c r="R1551" i="10"/>
  <c r="Q1552" i="10"/>
  <c r="Y1628" i="10"/>
  <c r="Z1627" i="10"/>
  <c r="AA1627" i="10" s="1"/>
  <c r="S1166" i="12"/>
  <c r="W1165" i="12"/>
  <c r="T1166" i="12"/>
  <c r="U1165" i="12"/>
  <c r="V1165" i="12" s="1"/>
  <c r="Y1629" i="12"/>
  <c r="Z1628" i="12"/>
  <c r="AA1628" i="12" s="1"/>
  <c r="AC1630" i="12"/>
  <c r="AD1629" i="12"/>
  <c r="AE1629" i="12" s="1"/>
  <c r="AC1629" i="10"/>
  <c r="AD1628" i="10"/>
  <c r="AE1628" i="10" s="1"/>
  <c r="AU1551" i="10" l="1"/>
  <c r="AV1551" i="10" s="1"/>
  <c r="AW1551" i="10"/>
  <c r="AT1552" i="10"/>
  <c r="AS1552" i="10"/>
  <c r="AQ1553" i="10"/>
  <c r="AR1553" i="10" a="1"/>
  <c r="AR1553" i="10" s="1"/>
  <c r="AP1554" i="10"/>
  <c r="AL1551" i="10"/>
  <c r="AM1551" i="10" s="1"/>
  <c r="AN1551" i="10"/>
  <c r="AK1552" i="10"/>
  <c r="AJ1552" i="10"/>
  <c r="AI1554" i="10" a="1"/>
  <c r="AI1554" i="10" s="1"/>
  <c r="AH1553" i="10"/>
  <c r="S1551" i="10"/>
  <c r="Q1553" i="10"/>
  <c r="R1552" i="10"/>
  <c r="U1550" i="10"/>
  <c r="V1550" i="10" s="1"/>
  <c r="W1550" i="10"/>
  <c r="T1551" i="10"/>
  <c r="Y1629" i="10"/>
  <c r="Z1628" i="10"/>
  <c r="AA1628" i="10" s="1"/>
  <c r="Q1167" i="12"/>
  <c r="R1167" i="12" s="1"/>
  <c r="W1166" i="12"/>
  <c r="U1166" i="12"/>
  <c r="V1166" i="12" s="1"/>
  <c r="Y1630" i="12"/>
  <c r="Z1629" i="12"/>
  <c r="AA1629" i="12" s="1"/>
  <c r="AC1631" i="12"/>
  <c r="AD1630" i="12"/>
  <c r="AE1630" i="12" s="1"/>
  <c r="AC1630" i="10"/>
  <c r="AD1629" i="10"/>
  <c r="AE1629" i="10" s="1"/>
  <c r="AU1552" i="10" l="1"/>
  <c r="AV1552" i="10" s="1"/>
  <c r="AW1552" i="10"/>
  <c r="AT1553" i="10"/>
  <c r="AS1553" i="10"/>
  <c r="AQ1554" i="10"/>
  <c r="AP1555" i="10"/>
  <c r="AR1554" i="10" a="1"/>
  <c r="AR1554" i="10" s="1"/>
  <c r="AL1552" i="10"/>
  <c r="AM1552" i="10" s="1"/>
  <c r="AN1552" i="10"/>
  <c r="AK1553" i="10"/>
  <c r="AJ1553" i="10"/>
  <c r="AI1555" i="10" a="1"/>
  <c r="AI1555" i="10" s="1"/>
  <c r="AH1554" i="10"/>
  <c r="S1552" i="10"/>
  <c r="U1551" i="10"/>
  <c r="V1551" i="10" s="1"/>
  <c r="W1551" i="10"/>
  <c r="T1552" i="10"/>
  <c r="Q1554" i="10"/>
  <c r="R1553" i="10"/>
  <c r="Y1630" i="10"/>
  <c r="Z1629" i="10"/>
  <c r="AA1629" i="10" s="1"/>
  <c r="T1167" i="12"/>
  <c r="S1167" i="12"/>
  <c r="Y1631" i="12"/>
  <c r="Z1630" i="12"/>
  <c r="AA1630" i="12" s="1"/>
  <c r="AC1632" i="12"/>
  <c r="AD1631" i="12"/>
  <c r="AE1631" i="12" s="1"/>
  <c r="AC1631" i="10"/>
  <c r="AD1630" i="10"/>
  <c r="AE1630" i="10" s="1"/>
  <c r="AU1553" i="10" l="1"/>
  <c r="AV1553" i="10" s="1"/>
  <c r="AW1553" i="10"/>
  <c r="AT1554" i="10"/>
  <c r="AS1554" i="10"/>
  <c r="AQ1555" i="10"/>
  <c r="AR1555" i="10" a="1"/>
  <c r="AR1555" i="10" s="1"/>
  <c r="AP1556" i="10"/>
  <c r="AL1553" i="10"/>
  <c r="AM1553" i="10" s="1"/>
  <c r="AN1553" i="10"/>
  <c r="AK1554" i="10"/>
  <c r="AJ1554" i="10"/>
  <c r="AI1556" i="10" a="1"/>
  <c r="AI1556" i="10" s="1"/>
  <c r="AH1555" i="10"/>
  <c r="S1553" i="10"/>
  <c r="U1552" i="10"/>
  <c r="V1552" i="10" s="1"/>
  <c r="W1552" i="10"/>
  <c r="T1553" i="10"/>
  <c r="R1554" i="10"/>
  <c r="Q1555" i="10"/>
  <c r="Y1631" i="10"/>
  <c r="Z1630" i="10"/>
  <c r="AA1630" i="10" s="1"/>
  <c r="Q1168" i="12"/>
  <c r="W1167" i="12"/>
  <c r="U1167" i="12"/>
  <c r="V1167" i="12" s="1"/>
  <c r="Y1632" i="12"/>
  <c r="Z1631" i="12"/>
  <c r="AA1631" i="12" s="1"/>
  <c r="AC1633" i="12"/>
  <c r="AD1632" i="12"/>
  <c r="AE1632" i="12" s="1"/>
  <c r="AC1632" i="10"/>
  <c r="AD1631" i="10"/>
  <c r="AE1631" i="10" s="1"/>
  <c r="AU1554" i="10" l="1"/>
  <c r="AV1554" i="10" s="1"/>
  <c r="AW1554" i="10"/>
  <c r="AT1555" i="10"/>
  <c r="AS1555" i="10"/>
  <c r="AQ1556" i="10"/>
  <c r="AP1557" i="10"/>
  <c r="AR1556" i="10" a="1"/>
  <c r="AR1556" i="10" s="1"/>
  <c r="AL1554" i="10"/>
  <c r="AM1554" i="10" s="1"/>
  <c r="AN1554" i="10"/>
  <c r="AK1555" i="10"/>
  <c r="AJ1555" i="10"/>
  <c r="AI1557" i="10" a="1"/>
  <c r="AI1557" i="10" s="1"/>
  <c r="AH1556" i="10"/>
  <c r="S1554" i="10"/>
  <c r="T1554" i="10"/>
  <c r="U1553" i="10"/>
  <c r="V1553" i="10" s="1"/>
  <c r="W1553" i="10"/>
  <c r="R1555" i="10"/>
  <c r="Q1556" i="10"/>
  <c r="Y1632" i="10"/>
  <c r="Z1631" i="10"/>
  <c r="AA1631" i="10" s="1"/>
  <c r="Q1169" i="12"/>
  <c r="R1168" i="12"/>
  <c r="Z1632" i="12"/>
  <c r="AA1632" i="12" s="1"/>
  <c r="Y1633" i="12"/>
  <c r="AC1634" i="12"/>
  <c r="AD1633" i="12"/>
  <c r="AE1633" i="12" s="1"/>
  <c r="AC1633" i="10"/>
  <c r="AD1632" i="10"/>
  <c r="AE1632" i="10" s="1"/>
  <c r="AU1555" i="10" l="1"/>
  <c r="AV1555" i="10" s="1"/>
  <c r="AW1555" i="10"/>
  <c r="AT1556" i="10"/>
  <c r="AS1556" i="10"/>
  <c r="AQ1557" i="10"/>
  <c r="AR1557" i="10" a="1"/>
  <c r="AR1557" i="10" s="1"/>
  <c r="AP1558" i="10"/>
  <c r="AL1555" i="10"/>
  <c r="AM1555" i="10" s="1"/>
  <c r="AN1555" i="10"/>
  <c r="AK1556" i="10"/>
  <c r="AJ1556" i="10"/>
  <c r="AI1558" i="10" a="1"/>
  <c r="AI1558" i="10" s="1"/>
  <c r="AH1557" i="10"/>
  <c r="S1555" i="10"/>
  <c r="Q1557" i="10"/>
  <c r="R1556" i="10"/>
  <c r="W1554" i="10"/>
  <c r="T1555" i="10"/>
  <c r="U1554" i="10"/>
  <c r="V1554" i="10" s="1"/>
  <c r="Y1633" i="10"/>
  <c r="Z1632" i="10"/>
  <c r="AA1632" i="10" s="1"/>
  <c r="S1168" i="12"/>
  <c r="T1168" i="12"/>
  <c r="Q1170" i="12"/>
  <c r="R1170" i="12" s="1"/>
  <c r="R1169" i="12"/>
  <c r="Z1633" i="12"/>
  <c r="AA1633" i="12" s="1"/>
  <c r="Y1634" i="12"/>
  <c r="AC1635" i="12"/>
  <c r="AD1634" i="12"/>
  <c r="AE1634" i="12" s="1"/>
  <c r="AC1634" i="10"/>
  <c r="AD1633" i="10"/>
  <c r="AE1633" i="10" s="1"/>
  <c r="AU1556" i="10" l="1"/>
  <c r="AV1556" i="10" s="1"/>
  <c r="AW1556" i="10"/>
  <c r="AT1557" i="10"/>
  <c r="AS1557" i="10"/>
  <c r="AQ1558" i="10"/>
  <c r="AR1558" i="10" a="1"/>
  <c r="AR1558" i="10" s="1"/>
  <c r="AP1559" i="10"/>
  <c r="AL1556" i="10"/>
  <c r="AM1556" i="10" s="1"/>
  <c r="AN1556" i="10"/>
  <c r="AK1557" i="10"/>
  <c r="AJ1557" i="10"/>
  <c r="AI1559" i="10" a="1"/>
  <c r="AI1559" i="10" s="1"/>
  <c r="AH1558" i="10"/>
  <c r="S1556" i="10"/>
  <c r="Q1558" i="10"/>
  <c r="R1557" i="10"/>
  <c r="W1555" i="10"/>
  <c r="T1556" i="10"/>
  <c r="U1555" i="10"/>
  <c r="V1555" i="10" s="1"/>
  <c r="Y1634" i="10"/>
  <c r="Z1633" i="10"/>
  <c r="AA1633" i="10" s="1"/>
  <c r="S1169" i="12"/>
  <c r="W1168" i="12"/>
  <c r="T1169" i="12"/>
  <c r="U1168" i="12"/>
  <c r="V1168" i="12" s="1"/>
  <c r="Y1635" i="12"/>
  <c r="Z1634" i="12"/>
  <c r="AA1634" i="12" s="1"/>
  <c r="AC1636" i="12"/>
  <c r="AD1635" i="12"/>
  <c r="AE1635" i="12" s="1"/>
  <c r="AC1635" i="10"/>
  <c r="AD1634" i="10"/>
  <c r="AE1634" i="10" s="1"/>
  <c r="AU1557" i="10" l="1"/>
  <c r="AV1557" i="10" s="1"/>
  <c r="AW1557" i="10"/>
  <c r="AT1558" i="10"/>
  <c r="AS1558" i="10"/>
  <c r="AQ1559" i="10"/>
  <c r="AP1560" i="10"/>
  <c r="AR1559" i="10" a="1"/>
  <c r="AR1559" i="10" s="1"/>
  <c r="AL1557" i="10"/>
  <c r="AM1557" i="10" s="1"/>
  <c r="AN1557" i="10"/>
  <c r="AK1558" i="10"/>
  <c r="AJ1558" i="10"/>
  <c r="AI1560" i="10" a="1"/>
  <c r="AI1560" i="10" s="1"/>
  <c r="AH1559" i="10"/>
  <c r="S1557" i="10"/>
  <c r="R1558" i="10"/>
  <c r="Q1559" i="10"/>
  <c r="U1556" i="10"/>
  <c r="V1556" i="10" s="1"/>
  <c r="W1556" i="10"/>
  <c r="T1557" i="10"/>
  <c r="Y1635" i="10"/>
  <c r="Z1634" i="10"/>
  <c r="AA1634" i="10" s="1"/>
  <c r="W1169" i="12"/>
  <c r="U1169" i="12"/>
  <c r="V1169" i="12" s="1"/>
  <c r="T1170" i="12"/>
  <c r="S1170" i="12"/>
  <c r="Y1636" i="12"/>
  <c r="Z1635" i="12"/>
  <c r="AA1635" i="12" s="1"/>
  <c r="AC1637" i="12"/>
  <c r="AD1636" i="12"/>
  <c r="AE1636" i="12" s="1"/>
  <c r="AC1636" i="10"/>
  <c r="AD1635" i="10"/>
  <c r="AE1635" i="10" s="1"/>
  <c r="AU1558" i="10" l="1"/>
  <c r="AV1558" i="10" s="1"/>
  <c r="AW1558" i="10"/>
  <c r="AT1559" i="10"/>
  <c r="AS1559" i="10"/>
  <c r="AQ1560" i="10"/>
  <c r="AR1560" i="10" a="1"/>
  <c r="AR1560" i="10" s="1"/>
  <c r="AP1561" i="10"/>
  <c r="AL1558" i="10"/>
  <c r="AM1558" i="10" s="1"/>
  <c r="AN1558" i="10"/>
  <c r="AK1559" i="10"/>
  <c r="AJ1559" i="10"/>
  <c r="AH1560" i="10"/>
  <c r="R1559" i="10"/>
  <c r="Q1560" i="10"/>
  <c r="U1557" i="10"/>
  <c r="V1557" i="10" s="1"/>
  <c r="W1557" i="10"/>
  <c r="T1558" i="10"/>
  <c r="S1558" i="10"/>
  <c r="Y1636" i="10"/>
  <c r="Z1635" i="10"/>
  <c r="AA1635" i="10" s="1"/>
  <c r="Q1171" i="12"/>
  <c r="W1170" i="12"/>
  <c r="U1170" i="12"/>
  <c r="V1170" i="12" s="1"/>
  <c r="Z1636" i="12"/>
  <c r="AA1636" i="12" s="1"/>
  <c r="Y1637" i="12"/>
  <c r="AC1638" i="12"/>
  <c r="AD1637" i="12"/>
  <c r="AE1637" i="12" s="1"/>
  <c r="AC1637" i="10"/>
  <c r="AD1636" i="10"/>
  <c r="AE1636" i="10" s="1"/>
  <c r="AU1559" i="10" l="1"/>
  <c r="AV1559" i="10" s="1"/>
  <c r="AW1559" i="10"/>
  <c r="AS1560" i="10"/>
  <c r="AT1560" i="10"/>
  <c r="AQ1561" i="10"/>
  <c r="AR1561" i="10" a="1"/>
  <c r="AR1561" i="10" s="1"/>
  <c r="AL1559" i="10"/>
  <c r="AM1559" i="10" s="1"/>
  <c r="AN1559" i="10"/>
  <c r="AK1560" i="10"/>
  <c r="AJ1560" i="10"/>
  <c r="AH1561" i="10"/>
  <c r="AI1561" i="10" a="1"/>
  <c r="AI1561" i="10" s="1"/>
  <c r="Q1561" i="10"/>
  <c r="R1560" i="10"/>
  <c r="U1558" i="10"/>
  <c r="V1558" i="10" s="1"/>
  <c r="W1558" i="10"/>
  <c r="T1559" i="10"/>
  <c r="S1559" i="10"/>
  <c r="Y1637" i="10"/>
  <c r="Z1636" i="10"/>
  <c r="AA1636" i="10" s="1"/>
  <c r="Q1172" i="12"/>
  <c r="R1171" i="12"/>
  <c r="Y1638" i="12"/>
  <c r="Z1637" i="12"/>
  <c r="AA1637" i="12" s="1"/>
  <c r="AC1639" i="12"/>
  <c r="AD1638" i="12"/>
  <c r="AE1638" i="12" s="1"/>
  <c r="AC1638" i="10"/>
  <c r="AD1637" i="10"/>
  <c r="AE1637" i="10" s="1"/>
  <c r="AU1560" i="10" l="1"/>
  <c r="AV1560" i="10" s="1"/>
  <c r="AW1560" i="10"/>
  <c r="AT1561" i="10"/>
  <c r="AS1561" i="10"/>
  <c r="AJ1561" i="10"/>
  <c r="AL1560" i="10"/>
  <c r="AM1560" i="10" s="1"/>
  <c r="AN1560" i="10"/>
  <c r="AK1561" i="10"/>
  <c r="AN1561" i="10" s="1"/>
  <c r="S1560" i="10"/>
  <c r="U1559" i="10"/>
  <c r="V1559" i="10" s="1"/>
  <c r="W1559" i="10"/>
  <c r="T1560" i="10"/>
  <c r="R1561" i="10"/>
  <c r="Y1638" i="10"/>
  <c r="Z1637" i="10"/>
  <c r="AA1637" i="10" s="1"/>
  <c r="S1171" i="12"/>
  <c r="T1171" i="12"/>
  <c r="Q1173" i="12"/>
  <c r="R1172" i="12"/>
  <c r="Y1639" i="12"/>
  <c r="Z1638" i="12"/>
  <c r="AA1638" i="12" s="1"/>
  <c r="AC1640" i="12"/>
  <c r="AD1639" i="12"/>
  <c r="AE1639" i="12" s="1"/>
  <c r="AC1639" i="10"/>
  <c r="AD1638" i="10"/>
  <c r="AE1638" i="10" s="1"/>
  <c r="AU1561" i="10" l="1"/>
  <c r="AV1561" i="10" s="1"/>
  <c r="AW1561" i="10"/>
  <c r="AG1562" i="10"/>
  <c r="AL1561" i="10"/>
  <c r="AM1561" i="10" s="1"/>
  <c r="S1561" i="10"/>
  <c r="W1560" i="10"/>
  <c r="U1560" i="10"/>
  <c r="V1560" i="10" s="1"/>
  <c r="T1561" i="10"/>
  <c r="AP1562" i="10" s="1"/>
  <c r="Y1639" i="10"/>
  <c r="Z1638" i="10"/>
  <c r="AA1638" i="10" s="1"/>
  <c r="Q1174" i="12"/>
  <c r="R1173" i="12"/>
  <c r="S1172" i="12"/>
  <c r="W1171" i="12"/>
  <c r="T1172" i="12"/>
  <c r="U1171" i="12"/>
  <c r="V1171" i="12" s="1"/>
  <c r="Z1639" i="12"/>
  <c r="AA1639" i="12" s="1"/>
  <c r="Y1640" i="12"/>
  <c r="AC1641" i="12"/>
  <c r="AD1640" i="12"/>
  <c r="AE1640" i="12" s="1"/>
  <c r="AC1640" i="10"/>
  <c r="AD1639" i="10"/>
  <c r="AE1639" i="10" s="1"/>
  <c r="AQ1562" i="10" l="1"/>
  <c r="AR1562" i="10" a="1"/>
  <c r="AR1562" i="10" s="1"/>
  <c r="AH1562" i="10"/>
  <c r="AI1562" i="10" a="1"/>
  <c r="AI1562" i="10" s="1"/>
  <c r="W1561" i="10"/>
  <c r="Q1562" i="10"/>
  <c r="U1561" i="10"/>
  <c r="V1561" i="10" s="1"/>
  <c r="Z1639" i="10"/>
  <c r="AA1639" i="10" s="1"/>
  <c r="Y1640" i="10"/>
  <c r="S1173" i="12"/>
  <c r="W1172" i="12"/>
  <c r="U1172" i="12"/>
  <c r="V1172" i="12" s="1"/>
  <c r="T1173" i="12"/>
  <c r="R1174" i="12"/>
  <c r="Y1641" i="12"/>
  <c r="Z1640" i="12"/>
  <c r="AA1640" i="12" s="1"/>
  <c r="AC1642" i="12"/>
  <c r="AD1641" i="12"/>
  <c r="AE1641" i="12" s="1"/>
  <c r="AC1641" i="10"/>
  <c r="AD1640" i="10"/>
  <c r="AE1640" i="10" s="1"/>
  <c r="AT1562" i="10" l="1"/>
  <c r="AS1562" i="10"/>
  <c r="AJ1562" i="10"/>
  <c r="AK1562" i="10"/>
  <c r="AN1562" i="10" s="1"/>
  <c r="R1562" i="10"/>
  <c r="Y1641" i="10"/>
  <c r="Z1640" i="10"/>
  <c r="AA1640" i="10" s="1"/>
  <c r="S1174" i="12"/>
  <c r="W1173" i="12"/>
  <c r="U1173" i="12"/>
  <c r="V1173" i="12" s="1"/>
  <c r="T1174" i="12"/>
  <c r="Q1175" i="12" s="1"/>
  <c r="Q1176" i="12" s="1"/>
  <c r="Z1641" i="12"/>
  <c r="AA1641" i="12" s="1"/>
  <c r="Y1642" i="12"/>
  <c r="AC1643" i="12"/>
  <c r="AD1642" i="12"/>
  <c r="AE1642" i="12" s="1"/>
  <c r="AC1642" i="10"/>
  <c r="AD1641" i="10"/>
  <c r="AE1641" i="10" s="1"/>
  <c r="AU1562" i="10" l="1"/>
  <c r="AV1562" i="10" s="1"/>
  <c r="AW1562" i="10"/>
  <c r="AG1563" i="10"/>
  <c r="AG1564" i="10" s="1"/>
  <c r="AG1565" i="10" s="1"/>
  <c r="AG1566" i="10" s="1"/>
  <c r="AL1562" i="10"/>
  <c r="AM1562" i="10" s="1"/>
  <c r="S1562" i="10"/>
  <c r="T1562" i="10"/>
  <c r="AP1563" i="10" s="1"/>
  <c r="R1175" i="12"/>
  <c r="S1175" i="12" s="1"/>
  <c r="Y1642" i="10"/>
  <c r="Z1641" i="10"/>
  <c r="AA1641" i="10" s="1"/>
  <c r="U1174" i="12"/>
  <c r="V1174" i="12" s="1"/>
  <c r="W1174" i="12"/>
  <c r="Q1177" i="12"/>
  <c r="R1176" i="12"/>
  <c r="Z1642" i="12"/>
  <c r="AA1642" i="12" s="1"/>
  <c r="Y1643" i="12"/>
  <c r="AC1644" i="12"/>
  <c r="AD1643" i="12"/>
  <c r="AE1643" i="12" s="1"/>
  <c r="AC1643" i="10"/>
  <c r="AD1642" i="10"/>
  <c r="AE1642" i="10" s="1"/>
  <c r="AQ1563" i="10" l="1"/>
  <c r="AP1564" i="10"/>
  <c r="AR1563" i="10" a="1"/>
  <c r="AR1563" i="10" s="1"/>
  <c r="AI1563" i="10" a="1"/>
  <c r="AI1563" i="10" s="1"/>
  <c r="AI1564" i="10" a="1"/>
  <c r="AI1564" i="10" s="1"/>
  <c r="AH1563" i="10"/>
  <c r="W1562" i="10"/>
  <c r="Q1563" i="10"/>
  <c r="U1562" i="10"/>
  <c r="V1562" i="10" s="1"/>
  <c r="T1175" i="12"/>
  <c r="U1175" i="12" s="1"/>
  <c r="V1175" i="12" s="1"/>
  <c r="Z1642" i="10"/>
  <c r="AA1642" i="10" s="1"/>
  <c r="Y1643" i="10"/>
  <c r="Q1178" i="12"/>
  <c r="R1177" i="12"/>
  <c r="Z1643" i="12"/>
  <c r="AA1643" i="12" s="1"/>
  <c r="Y1644" i="12"/>
  <c r="AC1645" i="12"/>
  <c r="AD1644" i="12"/>
  <c r="AE1644" i="12" s="1"/>
  <c r="AC1644" i="10"/>
  <c r="AD1643" i="10"/>
  <c r="AE1643" i="10" s="1"/>
  <c r="AS1563" i="10" l="1"/>
  <c r="AT1563" i="10"/>
  <c r="AQ1564" i="10"/>
  <c r="AR1564" i="10" a="1"/>
  <c r="AR1564" i="10" s="1"/>
  <c r="AP1565" i="10"/>
  <c r="AK1563" i="10"/>
  <c r="AJ1563" i="10"/>
  <c r="AI1565" i="10" a="1"/>
  <c r="AI1565" i="10" s="1"/>
  <c r="AH1564" i="10"/>
  <c r="R1563" i="10"/>
  <c r="Q1564" i="10"/>
  <c r="S1176" i="12"/>
  <c r="W1175" i="12"/>
  <c r="T1176" i="12"/>
  <c r="S1177" i="12" s="1"/>
  <c r="Y1644" i="10"/>
  <c r="Z1643" i="10"/>
  <c r="AA1643" i="10" s="1"/>
  <c r="Q1179" i="12"/>
  <c r="R1179" i="12" s="1"/>
  <c r="R1178" i="12"/>
  <c r="Z1644" i="12"/>
  <c r="AA1644" i="12" s="1"/>
  <c r="Y1645" i="12"/>
  <c r="AC1646" i="12"/>
  <c r="AD1645" i="12"/>
  <c r="AE1645" i="12" s="1"/>
  <c r="AC1645" i="10"/>
  <c r="AD1644" i="10"/>
  <c r="AE1644" i="10" s="1"/>
  <c r="AU1563" i="10" l="1"/>
  <c r="AV1563" i="10" s="1"/>
  <c r="AW1563" i="10"/>
  <c r="AS1564" i="10"/>
  <c r="AT1564" i="10"/>
  <c r="AQ1565" i="10"/>
  <c r="AP1566" i="10"/>
  <c r="AR1565" i="10" a="1"/>
  <c r="AR1565" i="10" s="1"/>
  <c r="AL1563" i="10"/>
  <c r="AM1563" i="10" s="1"/>
  <c r="AN1563" i="10"/>
  <c r="AK1564" i="10"/>
  <c r="AJ1564" i="10"/>
  <c r="AH1565" i="10"/>
  <c r="R1564" i="10"/>
  <c r="Q1565" i="10"/>
  <c r="S1563" i="10"/>
  <c r="T1563" i="10"/>
  <c r="W1176" i="12"/>
  <c r="T1177" i="12"/>
  <c r="S1178" i="12" s="1"/>
  <c r="U1176" i="12"/>
  <c r="V1176" i="12" s="1"/>
  <c r="Z1644" i="10"/>
  <c r="AA1644" i="10" s="1"/>
  <c r="Y1645" i="10"/>
  <c r="Y1646" i="12"/>
  <c r="Z1645" i="12"/>
  <c r="AA1645" i="12" s="1"/>
  <c r="AC1647" i="12"/>
  <c r="AD1646" i="12"/>
  <c r="AE1646" i="12" s="1"/>
  <c r="AC1646" i="10"/>
  <c r="AD1645" i="10"/>
  <c r="AE1645" i="10" s="1"/>
  <c r="AU1564" i="10" l="1"/>
  <c r="AV1564" i="10" s="1"/>
  <c r="AW1564" i="10"/>
  <c r="AS1565" i="10"/>
  <c r="AT1565" i="10"/>
  <c r="AQ1566" i="10"/>
  <c r="AR1566" i="10" a="1"/>
  <c r="AR1566" i="10" s="1"/>
  <c r="U1177" i="12"/>
  <c r="V1177" i="12" s="1"/>
  <c r="AL1564" i="10"/>
  <c r="AM1564" i="10" s="1"/>
  <c r="AN1564" i="10"/>
  <c r="AK1565" i="10"/>
  <c r="AJ1565" i="10"/>
  <c r="AH1566" i="10"/>
  <c r="AI1566" i="10" a="1"/>
  <c r="AI1566" i="10" s="1"/>
  <c r="Q1566" i="10"/>
  <c r="R1565" i="10"/>
  <c r="U1563" i="10"/>
  <c r="V1563" i="10" s="1"/>
  <c r="T1564" i="10"/>
  <c r="W1563" i="10"/>
  <c r="S1564" i="10"/>
  <c r="T1178" i="12"/>
  <c r="T1179" i="12" s="1"/>
  <c r="W1177" i="12"/>
  <c r="Z1645" i="10"/>
  <c r="AA1645" i="10" s="1"/>
  <c r="Y1646" i="10"/>
  <c r="Y1647" i="12"/>
  <c r="Z1646" i="12"/>
  <c r="AA1646" i="12" s="1"/>
  <c r="AC1648" i="12"/>
  <c r="AD1647" i="12"/>
  <c r="AE1647" i="12" s="1"/>
  <c r="AC1647" i="10"/>
  <c r="AD1646" i="10"/>
  <c r="AE1646" i="10" s="1"/>
  <c r="AU1565" i="10" l="1"/>
  <c r="AV1565" i="10" s="1"/>
  <c r="AW1565" i="10"/>
  <c r="AS1566" i="10"/>
  <c r="AT1566" i="10"/>
  <c r="AJ1566" i="10"/>
  <c r="AL1565" i="10"/>
  <c r="AM1565" i="10" s="1"/>
  <c r="AN1565" i="10"/>
  <c r="AK1566" i="10"/>
  <c r="AN1566" i="10" s="1"/>
  <c r="T1565" i="10"/>
  <c r="S1565" i="10"/>
  <c r="U1564" i="10"/>
  <c r="V1564" i="10" s="1"/>
  <c r="W1564" i="10"/>
  <c r="R1566" i="10"/>
  <c r="S1179" i="12"/>
  <c r="U1178" i="12"/>
  <c r="V1178" i="12" s="1"/>
  <c r="W1178" i="12"/>
  <c r="Y1647" i="10"/>
  <c r="Z1646" i="10"/>
  <c r="AA1646" i="10" s="1"/>
  <c r="Q1180" i="12"/>
  <c r="R1180" i="12" s="1"/>
  <c r="W1179" i="12"/>
  <c r="U1179" i="12"/>
  <c r="V1179" i="12" s="1"/>
  <c r="Y1648" i="12"/>
  <c r="Z1647" i="12"/>
  <c r="AA1647" i="12" s="1"/>
  <c r="AC1649" i="12"/>
  <c r="AD1648" i="12"/>
  <c r="AE1648" i="12" s="1"/>
  <c r="AC1648" i="10"/>
  <c r="AD1647" i="10"/>
  <c r="AE1647" i="10" s="1"/>
  <c r="AU1566" i="10" l="1"/>
  <c r="AV1566" i="10" s="1"/>
  <c r="AW1566" i="10"/>
  <c r="AG1567" i="10"/>
  <c r="AG1568" i="10" s="1"/>
  <c r="AG1569" i="10" s="1"/>
  <c r="AG1570" i="10" s="1"/>
  <c r="AG1571" i="10" s="1"/>
  <c r="AG1572" i="10" s="1"/>
  <c r="AG1573" i="10" s="1"/>
  <c r="AG1574" i="10" s="1"/>
  <c r="AG1575" i="10" s="1"/>
  <c r="AG1576" i="10" s="1"/>
  <c r="AG1577" i="10" s="1"/>
  <c r="AG1578" i="10" s="1"/>
  <c r="AG1579" i="10" s="1"/>
  <c r="AG1580" i="10" s="1"/>
  <c r="AG1581" i="10" s="1"/>
  <c r="AG1582" i="10" s="1"/>
  <c r="AG1583" i="10" s="1"/>
  <c r="AG1584" i="10" s="1"/>
  <c r="AG1585" i="10" s="1"/>
  <c r="AG1586" i="10" s="1"/>
  <c r="AG1587" i="10" s="1"/>
  <c r="AG1588" i="10" s="1"/>
  <c r="AG1589" i="10" s="1"/>
  <c r="AG1590" i="10" s="1"/>
  <c r="AG1591" i="10" s="1"/>
  <c r="AG1592" i="10" s="1"/>
  <c r="AG1593" i="10" s="1"/>
  <c r="AG1594" i="10" s="1"/>
  <c r="AG1595" i="10" s="1"/>
  <c r="AG1596" i="10" s="1"/>
  <c r="AG1597" i="10" s="1"/>
  <c r="AG1598" i="10" s="1"/>
  <c r="AG1599" i="10" s="1"/>
  <c r="AG1600" i="10" s="1"/>
  <c r="AG1601" i="10" s="1"/>
  <c r="AG1602" i="10" s="1"/>
  <c r="AL1566" i="10"/>
  <c r="AM1566" i="10" s="1"/>
  <c r="S1566" i="10"/>
  <c r="U1565" i="10"/>
  <c r="V1565" i="10" s="1"/>
  <c r="T1566" i="10"/>
  <c r="AP1567" i="10" s="1"/>
  <c r="W1565" i="10"/>
  <c r="Y1648" i="10"/>
  <c r="Z1647" i="10"/>
  <c r="AA1647" i="10" s="1"/>
  <c r="T1180" i="12"/>
  <c r="S1180" i="12"/>
  <c r="Y1649" i="12"/>
  <c r="Z1648" i="12"/>
  <c r="AA1648" i="12" s="1"/>
  <c r="AC1650" i="12"/>
  <c r="AD1649" i="12"/>
  <c r="AE1649" i="12" s="1"/>
  <c r="AC1649" i="10"/>
  <c r="AD1648" i="10"/>
  <c r="AE1648" i="10" s="1"/>
  <c r="AQ1567" i="10" l="1"/>
  <c r="AP1568" i="10"/>
  <c r="AR1567" i="10" a="1"/>
  <c r="AR1567" i="10" s="1"/>
  <c r="AI1567" i="10" a="1"/>
  <c r="AI1567" i="10" s="1"/>
  <c r="AI1568" i="10" a="1"/>
  <c r="AI1568" i="10" s="1"/>
  <c r="AH1567" i="10"/>
  <c r="U1566" i="10"/>
  <c r="V1566" i="10" s="1"/>
  <c r="W1566" i="10"/>
  <c r="Q1567" i="10"/>
  <c r="Y1649" i="10"/>
  <c r="Z1648" i="10"/>
  <c r="AA1648" i="10" s="1"/>
  <c r="Q1181" i="12"/>
  <c r="W1180" i="12"/>
  <c r="U1180" i="12"/>
  <c r="V1180" i="12" s="1"/>
  <c r="Y1650" i="12"/>
  <c r="Z1649" i="12"/>
  <c r="AA1649" i="12" s="1"/>
  <c r="AC1651" i="12"/>
  <c r="AD1650" i="12"/>
  <c r="AE1650" i="12" s="1"/>
  <c r="AC1650" i="10"/>
  <c r="AD1649" i="10"/>
  <c r="AE1649" i="10" s="1"/>
  <c r="AS1567" i="10" l="1"/>
  <c r="AT1567" i="10"/>
  <c r="AQ1568" i="10"/>
  <c r="AR1568" i="10" a="1"/>
  <c r="AR1568" i="10" s="1"/>
  <c r="AP1569" i="10"/>
  <c r="AK1567" i="10"/>
  <c r="AJ1567" i="10"/>
  <c r="AI1569" i="10" a="1"/>
  <c r="AI1569" i="10" s="1"/>
  <c r="AH1568" i="10"/>
  <c r="R1567" i="10"/>
  <c r="Q1568" i="10"/>
  <c r="Y1650" i="10"/>
  <c r="Z1649" i="10"/>
  <c r="AA1649" i="10" s="1"/>
  <c r="Q1182" i="12"/>
  <c r="R1182" i="12" s="1"/>
  <c r="R1181" i="12"/>
  <c r="Y1651" i="12"/>
  <c r="Z1650" i="12"/>
  <c r="AA1650" i="12" s="1"/>
  <c r="AC1652" i="12"/>
  <c r="AD1651" i="12"/>
  <c r="AE1651" i="12" s="1"/>
  <c r="AD1650" i="10"/>
  <c r="AE1650" i="10" s="1"/>
  <c r="AC1651" i="10"/>
  <c r="AU1567" i="10" l="1"/>
  <c r="AV1567" i="10" s="1"/>
  <c r="AW1567" i="10"/>
  <c r="AT1568" i="10"/>
  <c r="AS1568" i="10"/>
  <c r="AQ1569" i="10"/>
  <c r="AP1570" i="10"/>
  <c r="AR1569" i="10" a="1"/>
  <c r="AR1569" i="10" s="1"/>
  <c r="AL1567" i="10"/>
  <c r="AM1567" i="10" s="1"/>
  <c r="AN1567" i="10"/>
  <c r="AK1568" i="10"/>
  <c r="AJ1568" i="10"/>
  <c r="AI1570" i="10" a="1"/>
  <c r="AI1570" i="10" s="1"/>
  <c r="AH1569" i="10"/>
  <c r="R1568" i="10"/>
  <c r="Q1569" i="10"/>
  <c r="S1567" i="10"/>
  <c r="T1567" i="10"/>
  <c r="Z1650" i="10"/>
  <c r="AA1650" i="10" s="1"/>
  <c r="Y1651" i="10"/>
  <c r="S1181" i="12"/>
  <c r="T1181" i="12"/>
  <c r="S1182" i="12" s="1"/>
  <c r="Y1652" i="12"/>
  <c r="Z1651" i="12"/>
  <c r="AA1651" i="12" s="1"/>
  <c r="AC1653" i="12"/>
  <c r="AD1652" i="12"/>
  <c r="AE1652" i="12" s="1"/>
  <c r="AC1652" i="10"/>
  <c r="AD1651" i="10"/>
  <c r="AE1651" i="10" s="1"/>
  <c r="AU1568" i="10" l="1"/>
  <c r="AV1568" i="10" s="1"/>
  <c r="AW1568" i="10"/>
  <c r="AS1569" i="10"/>
  <c r="AT1569" i="10"/>
  <c r="AQ1570" i="10"/>
  <c r="AR1570" i="10" a="1"/>
  <c r="AR1570" i="10" s="1"/>
  <c r="AP1571" i="10"/>
  <c r="AL1568" i="10"/>
  <c r="AM1568" i="10" s="1"/>
  <c r="AN1568" i="10"/>
  <c r="AK1569" i="10"/>
  <c r="AJ1569" i="10"/>
  <c r="AI1571" i="10" a="1"/>
  <c r="AI1571" i="10" s="1"/>
  <c r="AH1570" i="10"/>
  <c r="S1568" i="10"/>
  <c r="R1569" i="10"/>
  <c r="Q1570" i="10"/>
  <c r="T1568" i="10"/>
  <c r="U1567" i="10"/>
  <c r="V1567" i="10" s="1"/>
  <c r="W1567" i="10"/>
  <c r="Y1652" i="10"/>
  <c r="Z1651" i="10"/>
  <c r="AA1651" i="10" s="1"/>
  <c r="W1181" i="12"/>
  <c r="U1181" i="12"/>
  <c r="V1181" i="12" s="1"/>
  <c r="T1182" i="12"/>
  <c r="Y1653" i="12"/>
  <c r="Z1652" i="12"/>
  <c r="AA1652" i="12" s="1"/>
  <c r="AC1654" i="12"/>
  <c r="AD1653" i="12"/>
  <c r="AE1653" i="12" s="1"/>
  <c r="AC1653" i="10"/>
  <c r="AD1652" i="10"/>
  <c r="AE1652" i="10" s="1"/>
  <c r="AU1569" i="10" l="1"/>
  <c r="AV1569" i="10" s="1"/>
  <c r="AW1569" i="10"/>
  <c r="AT1570" i="10"/>
  <c r="AW1570" i="10" s="1"/>
  <c r="AS1570" i="10"/>
  <c r="AQ1571" i="10"/>
  <c r="AP1572" i="10"/>
  <c r="AR1571" i="10" a="1"/>
  <c r="AR1571" i="10" s="1"/>
  <c r="AL1569" i="10"/>
  <c r="AM1569" i="10" s="1"/>
  <c r="AN1569" i="10"/>
  <c r="AK1570" i="10"/>
  <c r="AJ1570" i="10"/>
  <c r="AI1572" i="10" a="1"/>
  <c r="AI1572" i="10" s="1"/>
  <c r="AH1571" i="10"/>
  <c r="S1569" i="10"/>
  <c r="U1568" i="10"/>
  <c r="V1568" i="10" s="1"/>
  <c r="W1568" i="10"/>
  <c r="T1569" i="10"/>
  <c r="R1570" i="10"/>
  <c r="Q1571" i="10"/>
  <c r="Y1653" i="10"/>
  <c r="Z1652" i="10"/>
  <c r="AA1652" i="10" s="1"/>
  <c r="Q1183" i="12"/>
  <c r="W1182" i="12"/>
  <c r="U1182" i="12"/>
  <c r="V1182" i="12" s="1"/>
  <c r="Y1654" i="12"/>
  <c r="Z1653" i="12"/>
  <c r="AA1653" i="12" s="1"/>
  <c r="AC1655" i="12"/>
  <c r="AD1654" i="12"/>
  <c r="AE1654" i="12" s="1"/>
  <c r="AD1653" i="10"/>
  <c r="AE1653" i="10" s="1"/>
  <c r="AC1654" i="10"/>
  <c r="AT1571" i="10" l="1"/>
  <c r="AU1570" i="10"/>
  <c r="AV1570" i="10" s="1"/>
  <c r="AS1571" i="10"/>
  <c r="AQ1572" i="10"/>
  <c r="AP1573" i="10"/>
  <c r="AR1572" i="10" a="1"/>
  <c r="AR1572" i="10" s="1"/>
  <c r="AL1570" i="10"/>
  <c r="AM1570" i="10" s="1"/>
  <c r="AN1570" i="10"/>
  <c r="AK1571" i="10"/>
  <c r="AJ1571" i="10"/>
  <c r="AI1573" i="10" a="1"/>
  <c r="AI1573" i="10" s="1"/>
  <c r="AH1572" i="10"/>
  <c r="U1569" i="10"/>
  <c r="V1569" i="10" s="1"/>
  <c r="T1570" i="10"/>
  <c r="W1569" i="10"/>
  <c r="Q1572" i="10"/>
  <c r="R1571" i="10"/>
  <c r="S1570" i="10"/>
  <c r="Z1653" i="10"/>
  <c r="AA1653" i="10" s="1"/>
  <c r="Y1654" i="10"/>
  <c r="Q1184" i="12"/>
  <c r="R1183" i="12"/>
  <c r="Y1655" i="12"/>
  <c r="Z1654" i="12"/>
  <c r="AA1654" i="12" s="1"/>
  <c r="AC1656" i="12"/>
  <c r="AD1655" i="12"/>
  <c r="AE1655" i="12" s="1"/>
  <c r="AC1655" i="10"/>
  <c r="AD1654" i="10"/>
  <c r="AE1654" i="10" s="1"/>
  <c r="AU1571" i="10" l="1"/>
  <c r="AV1571" i="10" s="1"/>
  <c r="AW1571" i="10"/>
  <c r="AT1572" i="10"/>
  <c r="AS1572" i="10"/>
  <c r="AQ1573" i="10"/>
  <c r="AR1573" i="10" a="1"/>
  <c r="AR1573" i="10" s="1"/>
  <c r="AP1574" i="10"/>
  <c r="AL1571" i="10"/>
  <c r="AM1571" i="10" s="1"/>
  <c r="AN1571" i="10"/>
  <c r="AK1572" i="10"/>
  <c r="AJ1572" i="10"/>
  <c r="AI1574" i="10" a="1"/>
  <c r="AI1574" i="10" s="1"/>
  <c r="AH1573" i="10"/>
  <c r="S1571" i="10"/>
  <c r="T1571" i="10"/>
  <c r="U1570" i="10"/>
  <c r="V1570" i="10" s="1"/>
  <c r="W1570" i="10"/>
  <c r="R1572" i="10"/>
  <c r="Q1573" i="10"/>
  <c r="Y1655" i="10"/>
  <c r="Z1654" i="10"/>
  <c r="AA1654" i="10" s="1"/>
  <c r="S1183" i="12"/>
  <c r="T1183" i="12"/>
  <c r="Q1185" i="12"/>
  <c r="R1185" i="12" s="1"/>
  <c r="R1184" i="12"/>
  <c r="Y1656" i="12"/>
  <c r="Z1655" i="12"/>
  <c r="AA1655" i="12" s="1"/>
  <c r="AC1657" i="12"/>
  <c r="AD1656" i="12"/>
  <c r="AE1656" i="12" s="1"/>
  <c r="AC1656" i="10"/>
  <c r="AD1655" i="10"/>
  <c r="AE1655" i="10" s="1"/>
  <c r="AU1572" i="10" l="1"/>
  <c r="AV1572" i="10" s="1"/>
  <c r="AW1572" i="10"/>
  <c r="AT1573" i="10"/>
  <c r="AS1573" i="10"/>
  <c r="AQ1574" i="10"/>
  <c r="AR1574" i="10" a="1"/>
  <c r="AR1574" i="10" s="1"/>
  <c r="AP1575" i="10"/>
  <c r="AL1572" i="10"/>
  <c r="AM1572" i="10" s="1"/>
  <c r="AN1572" i="10"/>
  <c r="AK1573" i="10"/>
  <c r="AJ1573" i="10"/>
  <c r="AI1575" i="10" a="1"/>
  <c r="AI1575" i="10" s="1"/>
  <c r="AH1574" i="10"/>
  <c r="S1572" i="10"/>
  <c r="Q1574" i="10"/>
  <c r="R1573" i="10"/>
  <c r="U1571" i="10"/>
  <c r="V1571" i="10" s="1"/>
  <c r="W1571" i="10"/>
  <c r="T1572" i="10"/>
  <c r="Y1656" i="10"/>
  <c r="Z1655" i="10"/>
  <c r="AA1655" i="10" s="1"/>
  <c r="S1184" i="12"/>
  <c r="U1183" i="12"/>
  <c r="V1183" i="12" s="1"/>
  <c r="W1183" i="12"/>
  <c r="T1184" i="12"/>
  <c r="S1185" i="12" s="1"/>
  <c r="Y1657" i="12"/>
  <c r="Z1656" i="12"/>
  <c r="AA1656" i="12" s="1"/>
  <c r="AC1658" i="12"/>
  <c r="AD1657" i="12"/>
  <c r="AE1657" i="12" s="1"/>
  <c r="AC1657" i="10"/>
  <c r="AD1656" i="10"/>
  <c r="AE1656" i="10" s="1"/>
  <c r="AU1573" i="10" l="1"/>
  <c r="AV1573" i="10" s="1"/>
  <c r="AW1573" i="10"/>
  <c r="AS1574" i="10"/>
  <c r="AT1574" i="10"/>
  <c r="AQ1575" i="10"/>
  <c r="AR1575" i="10" a="1"/>
  <c r="AR1575" i="10" s="1"/>
  <c r="AP1576" i="10"/>
  <c r="AL1573" i="10"/>
  <c r="AM1573" i="10" s="1"/>
  <c r="AN1573" i="10"/>
  <c r="AK1574" i="10"/>
  <c r="AJ1574" i="10"/>
  <c r="AI1576" i="10" a="1"/>
  <c r="AI1576" i="10" s="1"/>
  <c r="AH1575" i="10"/>
  <c r="S1573" i="10"/>
  <c r="W1572" i="10"/>
  <c r="T1573" i="10"/>
  <c r="U1572" i="10"/>
  <c r="V1572" i="10" s="1"/>
  <c r="R1574" i="10"/>
  <c r="Q1575" i="10"/>
  <c r="Y1657" i="10"/>
  <c r="Z1656" i="10"/>
  <c r="AA1656" i="10" s="1"/>
  <c r="U1184" i="12"/>
  <c r="V1184" i="12" s="1"/>
  <c r="W1184" i="12"/>
  <c r="T1185" i="12"/>
  <c r="Y1658" i="12"/>
  <c r="Z1657" i="12"/>
  <c r="AA1657" i="12" s="1"/>
  <c r="AC1659" i="12"/>
  <c r="AD1658" i="12"/>
  <c r="AE1658" i="12" s="1"/>
  <c r="AC1658" i="10"/>
  <c r="AD1657" i="10"/>
  <c r="AE1657" i="10" s="1"/>
  <c r="AU1574" i="10" l="1"/>
  <c r="AV1574" i="10" s="1"/>
  <c r="AW1574" i="10"/>
  <c r="AT1575" i="10"/>
  <c r="AS1575" i="10"/>
  <c r="AQ1576" i="10"/>
  <c r="AR1576" i="10" a="1"/>
  <c r="AR1576" i="10" s="1"/>
  <c r="AP1577" i="10"/>
  <c r="AL1574" i="10"/>
  <c r="AM1574" i="10" s="1"/>
  <c r="AN1574" i="10"/>
  <c r="AK1575" i="10"/>
  <c r="AJ1575" i="10"/>
  <c r="AI1577" i="10" a="1"/>
  <c r="AI1577" i="10" s="1"/>
  <c r="AH1576" i="10"/>
  <c r="S1574" i="10"/>
  <c r="R1575" i="10"/>
  <c r="Q1576" i="10"/>
  <c r="W1573" i="10"/>
  <c r="T1574" i="10"/>
  <c r="U1573" i="10"/>
  <c r="V1573" i="10" s="1"/>
  <c r="Y1658" i="10"/>
  <c r="Z1657" i="10"/>
  <c r="AA1657" i="10" s="1"/>
  <c r="Q1186" i="12"/>
  <c r="R1186" i="12" s="1"/>
  <c r="W1185" i="12"/>
  <c r="U1185" i="12"/>
  <c r="V1185" i="12" s="1"/>
  <c r="Y1659" i="12"/>
  <c r="Z1658" i="12"/>
  <c r="AA1658" i="12" s="1"/>
  <c r="AC1660" i="12"/>
  <c r="AD1659" i="12"/>
  <c r="AE1659" i="12" s="1"/>
  <c r="AD1658" i="10"/>
  <c r="AE1658" i="10" s="1"/>
  <c r="AC1659" i="10"/>
  <c r="AU1575" i="10" l="1"/>
  <c r="AV1575" i="10" s="1"/>
  <c r="AW1575" i="10"/>
  <c r="AT1576" i="10"/>
  <c r="AS1576" i="10"/>
  <c r="AQ1577" i="10"/>
  <c r="AP1578" i="10"/>
  <c r="AR1577" i="10" a="1"/>
  <c r="AR1577" i="10" s="1"/>
  <c r="AL1575" i="10"/>
  <c r="AM1575" i="10" s="1"/>
  <c r="AN1575" i="10"/>
  <c r="AK1576" i="10"/>
  <c r="AJ1576" i="10"/>
  <c r="AI1578" i="10" a="1"/>
  <c r="AI1578" i="10" s="1"/>
  <c r="AH1577" i="10"/>
  <c r="S1575" i="10"/>
  <c r="R1576" i="10"/>
  <c r="Q1577" i="10"/>
  <c r="W1574" i="10"/>
  <c r="T1575" i="10"/>
  <c r="U1574" i="10"/>
  <c r="V1574" i="10" s="1"/>
  <c r="Y1659" i="10"/>
  <c r="Z1658" i="10"/>
  <c r="AA1658" i="10" s="1"/>
  <c r="T1186" i="12"/>
  <c r="S1186" i="12"/>
  <c r="Y1660" i="12"/>
  <c r="Z1659" i="12"/>
  <c r="AA1659" i="12" s="1"/>
  <c r="AC1661" i="12"/>
  <c r="AD1660" i="12"/>
  <c r="AE1660" i="12" s="1"/>
  <c r="AC1660" i="10"/>
  <c r="AD1659" i="10"/>
  <c r="AE1659" i="10" s="1"/>
  <c r="AU1576" i="10" l="1"/>
  <c r="AV1576" i="10" s="1"/>
  <c r="AW1576" i="10"/>
  <c r="AT1577" i="10"/>
  <c r="AS1577" i="10"/>
  <c r="AQ1578" i="10"/>
  <c r="AR1578" i="10" a="1"/>
  <c r="AR1578" i="10" s="1"/>
  <c r="AP1579" i="10"/>
  <c r="AL1576" i="10"/>
  <c r="AM1576" i="10" s="1"/>
  <c r="AN1576" i="10"/>
  <c r="AK1577" i="10"/>
  <c r="AJ1577" i="10"/>
  <c r="AI1579" i="10" a="1"/>
  <c r="AI1579" i="10" s="1"/>
  <c r="AH1578" i="10"/>
  <c r="R1577" i="10"/>
  <c r="Q1578" i="10"/>
  <c r="S1576" i="10"/>
  <c r="U1575" i="10"/>
  <c r="V1575" i="10" s="1"/>
  <c r="W1575" i="10"/>
  <c r="T1576" i="10"/>
  <c r="Z1659" i="10"/>
  <c r="AA1659" i="10" s="1"/>
  <c r="Y1660" i="10"/>
  <c r="Q1187" i="12"/>
  <c r="R1187" i="12" s="1"/>
  <c r="S1187" i="12" s="1"/>
  <c r="W1186" i="12"/>
  <c r="U1186" i="12"/>
  <c r="V1186" i="12" s="1"/>
  <c r="Y1661" i="12"/>
  <c r="Z1660" i="12"/>
  <c r="AA1660" i="12" s="1"/>
  <c r="AC1662" i="12"/>
  <c r="AD1661" i="12"/>
  <c r="AE1661" i="12" s="1"/>
  <c r="AC1661" i="10"/>
  <c r="AD1660" i="10"/>
  <c r="AE1660" i="10" s="1"/>
  <c r="AU1577" i="10" l="1"/>
  <c r="AV1577" i="10" s="1"/>
  <c r="AW1577" i="10"/>
  <c r="AS1578" i="10"/>
  <c r="AT1578" i="10"/>
  <c r="AQ1579" i="10"/>
  <c r="AP1580" i="10"/>
  <c r="AR1579" i="10" a="1"/>
  <c r="AR1579" i="10" s="1"/>
  <c r="AL1577" i="10"/>
  <c r="AM1577" i="10" s="1"/>
  <c r="AN1577" i="10"/>
  <c r="AK1578" i="10"/>
  <c r="AJ1578" i="10"/>
  <c r="AI1580" i="10" a="1"/>
  <c r="AI1580" i="10" s="1"/>
  <c r="AH1579" i="10"/>
  <c r="S1577" i="10"/>
  <c r="U1576" i="10"/>
  <c r="V1576" i="10" s="1"/>
  <c r="W1576" i="10"/>
  <c r="T1577" i="10"/>
  <c r="R1578" i="10"/>
  <c r="Q1579" i="10"/>
  <c r="Y1661" i="10"/>
  <c r="Z1660" i="10"/>
  <c r="AA1660" i="10" s="1"/>
  <c r="T1187" i="12"/>
  <c r="W1187" i="12" s="1"/>
  <c r="Y1662" i="12"/>
  <c r="Z1661" i="12"/>
  <c r="AA1661" i="12" s="1"/>
  <c r="AC1663" i="12"/>
  <c r="AD1662" i="12"/>
  <c r="AE1662" i="12" s="1"/>
  <c r="AD1661" i="10"/>
  <c r="AE1661" i="10" s="1"/>
  <c r="AC1662" i="10"/>
  <c r="AU1578" i="10" l="1"/>
  <c r="AV1578" i="10" s="1"/>
  <c r="AW1578" i="10"/>
  <c r="AT1579" i="10"/>
  <c r="AS1579" i="10"/>
  <c r="AQ1580" i="10"/>
  <c r="AR1580" i="10" a="1"/>
  <c r="AR1580" i="10" s="1"/>
  <c r="AP1581" i="10"/>
  <c r="AL1578" i="10"/>
  <c r="AM1578" i="10" s="1"/>
  <c r="AN1578" i="10"/>
  <c r="AK1579" i="10"/>
  <c r="AJ1579" i="10"/>
  <c r="AI1581" i="10" a="1"/>
  <c r="AI1581" i="10" s="1"/>
  <c r="AH1580" i="10"/>
  <c r="W1577" i="10"/>
  <c r="T1578" i="10"/>
  <c r="U1577" i="10"/>
  <c r="V1577" i="10" s="1"/>
  <c r="R1579" i="10"/>
  <c r="Q1580" i="10"/>
  <c r="S1578" i="10"/>
  <c r="Q1188" i="12"/>
  <c r="R1188" i="12" s="1"/>
  <c r="Z1661" i="10"/>
  <c r="AA1661" i="10" s="1"/>
  <c r="Y1662" i="10"/>
  <c r="U1187" i="12"/>
  <c r="V1187" i="12" s="1"/>
  <c r="Z1662" i="12"/>
  <c r="AA1662" i="12" s="1"/>
  <c r="Y1663" i="12"/>
  <c r="AC1664" i="12"/>
  <c r="AD1663" i="12"/>
  <c r="AE1663" i="12" s="1"/>
  <c r="AC1663" i="10"/>
  <c r="AD1662" i="10"/>
  <c r="AE1662" i="10" s="1"/>
  <c r="AU1579" i="10" l="1"/>
  <c r="AV1579" i="10" s="1"/>
  <c r="AW1579" i="10"/>
  <c r="AT1580" i="10"/>
  <c r="AS1580" i="10"/>
  <c r="AQ1581" i="10"/>
  <c r="AP1582" i="10"/>
  <c r="AR1581" i="10" a="1"/>
  <c r="AR1581" i="10" s="1"/>
  <c r="AL1579" i="10"/>
  <c r="AM1579" i="10" s="1"/>
  <c r="AN1579" i="10"/>
  <c r="AK1580" i="10"/>
  <c r="AJ1580" i="10"/>
  <c r="AI1582" i="10" a="1"/>
  <c r="AI1582" i="10" s="1"/>
  <c r="AH1581" i="10"/>
  <c r="R1580" i="10"/>
  <c r="Q1581" i="10"/>
  <c r="W1578" i="10"/>
  <c r="T1579" i="10"/>
  <c r="U1578" i="10"/>
  <c r="V1578" i="10" s="1"/>
  <c r="S1579" i="10"/>
  <c r="Q1189" i="12"/>
  <c r="Y1663" i="10"/>
  <c r="Z1662" i="10"/>
  <c r="AA1662" i="10" s="1"/>
  <c r="S1188" i="12"/>
  <c r="T1188" i="12"/>
  <c r="Y1664" i="12"/>
  <c r="Z1663" i="12"/>
  <c r="AA1663" i="12" s="1"/>
  <c r="AC1665" i="12"/>
  <c r="AD1664" i="12"/>
  <c r="AE1664" i="12" s="1"/>
  <c r="AC1664" i="10"/>
  <c r="AD1663" i="10"/>
  <c r="AE1663" i="10" s="1"/>
  <c r="AU1580" i="10" l="1"/>
  <c r="AV1580" i="10" s="1"/>
  <c r="AW1580" i="10"/>
  <c r="AT1581" i="10"/>
  <c r="AS1581" i="10"/>
  <c r="AQ1582" i="10"/>
  <c r="AR1582" i="10" a="1"/>
  <c r="AR1582" i="10" s="1"/>
  <c r="AP1583" i="10"/>
  <c r="AL1580" i="10"/>
  <c r="AM1580" i="10" s="1"/>
  <c r="AN1580" i="10"/>
  <c r="AK1581" i="10"/>
  <c r="AJ1581" i="10"/>
  <c r="AI1583" i="10" a="1"/>
  <c r="AI1583" i="10" s="1"/>
  <c r="AH1582" i="10"/>
  <c r="Q1582" i="10"/>
  <c r="R1581" i="10"/>
  <c r="S1580" i="10"/>
  <c r="T1580" i="10"/>
  <c r="U1579" i="10"/>
  <c r="V1579" i="10" s="1"/>
  <c r="W1579" i="10"/>
  <c r="R1189" i="12"/>
  <c r="S1189" i="12" s="1"/>
  <c r="Y1664" i="10"/>
  <c r="Z1663" i="10"/>
  <c r="AA1663" i="10" s="1"/>
  <c r="W1188" i="12"/>
  <c r="U1188" i="12"/>
  <c r="V1188" i="12" s="1"/>
  <c r="Y1665" i="12"/>
  <c r="Z1664" i="12"/>
  <c r="AA1664" i="12" s="1"/>
  <c r="AC1666" i="12"/>
  <c r="AD1665" i="12"/>
  <c r="AE1665" i="12" s="1"/>
  <c r="AC1665" i="10"/>
  <c r="AD1664" i="10"/>
  <c r="AE1664" i="10" s="1"/>
  <c r="AU1581" i="10" l="1"/>
  <c r="AV1581" i="10" s="1"/>
  <c r="AW1581" i="10"/>
  <c r="AT1582" i="10"/>
  <c r="AS1582" i="10"/>
  <c r="AQ1583" i="10"/>
  <c r="AP1584" i="10"/>
  <c r="AR1583" i="10" a="1"/>
  <c r="AR1583" i="10" s="1"/>
  <c r="AL1581" i="10"/>
  <c r="AM1581" i="10" s="1"/>
  <c r="AN1581" i="10"/>
  <c r="AK1582" i="10"/>
  <c r="AJ1582" i="10"/>
  <c r="AI1584" i="10" a="1"/>
  <c r="AI1584" i="10" s="1"/>
  <c r="AH1583" i="10"/>
  <c r="S1581" i="10"/>
  <c r="R1582" i="10"/>
  <c r="Q1583" i="10"/>
  <c r="U1580" i="10"/>
  <c r="V1580" i="10" s="1"/>
  <c r="W1580" i="10"/>
  <c r="T1581" i="10"/>
  <c r="T1189" i="12"/>
  <c r="Y1665" i="10"/>
  <c r="Z1664" i="10"/>
  <c r="AA1664" i="10" s="1"/>
  <c r="Y1666" i="12"/>
  <c r="Z1665" i="12"/>
  <c r="AA1665" i="12" s="1"/>
  <c r="AC1667" i="12"/>
  <c r="AD1666" i="12"/>
  <c r="AE1666" i="12" s="1"/>
  <c r="AC1666" i="10"/>
  <c r="AD1665" i="10"/>
  <c r="AE1665" i="10" s="1"/>
  <c r="AU1582" i="10" l="1"/>
  <c r="AV1582" i="10" s="1"/>
  <c r="AW1582" i="10"/>
  <c r="AT1583" i="10"/>
  <c r="AS1583" i="10"/>
  <c r="AQ1584" i="10"/>
  <c r="AP1585" i="10"/>
  <c r="AR1584" i="10" a="1"/>
  <c r="AR1584" i="10" s="1"/>
  <c r="AL1582" i="10"/>
  <c r="AM1582" i="10" s="1"/>
  <c r="AN1582" i="10"/>
  <c r="AK1583" i="10"/>
  <c r="AJ1583" i="10"/>
  <c r="AI1585" i="10" a="1"/>
  <c r="AI1585" i="10" s="1"/>
  <c r="AH1584" i="10"/>
  <c r="Q1584" i="10"/>
  <c r="R1583" i="10"/>
  <c r="U1581" i="10"/>
  <c r="V1581" i="10" s="1"/>
  <c r="W1581" i="10"/>
  <c r="T1582" i="10"/>
  <c r="S1582" i="10"/>
  <c r="Q1190" i="12"/>
  <c r="R1190" i="12" s="1"/>
  <c r="S1190" i="12" s="1"/>
  <c r="U1189" i="12"/>
  <c r="V1189" i="12" s="1"/>
  <c r="W1189" i="12"/>
  <c r="Y1666" i="10"/>
  <c r="Z1665" i="10"/>
  <c r="AA1665" i="10" s="1"/>
  <c r="Y1667" i="12"/>
  <c r="Z1666" i="12"/>
  <c r="AA1666" i="12" s="1"/>
  <c r="AC1668" i="12"/>
  <c r="AD1667" i="12"/>
  <c r="AE1667" i="12" s="1"/>
  <c r="AD1666" i="10"/>
  <c r="AE1666" i="10" s="1"/>
  <c r="AC1667" i="10"/>
  <c r="AU1583" i="10" l="1"/>
  <c r="AV1583" i="10" s="1"/>
  <c r="AW1583" i="10"/>
  <c r="AT1584" i="10"/>
  <c r="AS1584" i="10"/>
  <c r="AQ1585" i="10"/>
  <c r="AR1585" i="10" a="1"/>
  <c r="AR1585" i="10" s="1"/>
  <c r="AP1586" i="10"/>
  <c r="AL1583" i="10"/>
  <c r="AM1583" i="10" s="1"/>
  <c r="AN1583" i="10"/>
  <c r="AK1584" i="10"/>
  <c r="AJ1584" i="10"/>
  <c r="AI1586" i="10" a="1"/>
  <c r="AI1586" i="10" s="1"/>
  <c r="AH1585" i="10"/>
  <c r="S1583" i="10"/>
  <c r="T1583" i="10"/>
  <c r="U1582" i="10"/>
  <c r="V1582" i="10" s="1"/>
  <c r="W1582" i="10"/>
  <c r="Q1585" i="10"/>
  <c r="R1584" i="10"/>
  <c r="Q1191" i="12"/>
  <c r="R1191" i="12" s="1"/>
  <c r="T1190" i="12"/>
  <c r="U1190" i="12" s="1"/>
  <c r="V1190" i="12" s="1"/>
  <c r="Y1667" i="10"/>
  <c r="Z1666" i="10"/>
  <c r="AA1666" i="10" s="1"/>
  <c r="Y1668" i="12"/>
  <c r="Z1667" i="12"/>
  <c r="AA1667" i="12" s="1"/>
  <c r="AC1669" i="12"/>
  <c r="AD1668" i="12"/>
  <c r="AE1668" i="12" s="1"/>
  <c r="AC1668" i="10"/>
  <c r="AD1667" i="10"/>
  <c r="AE1667" i="10" s="1"/>
  <c r="AU1584" i="10" l="1"/>
  <c r="AV1584" i="10" s="1"/>
  <c r="AW1584" i="10"/>
  <c r="AT1585" i="10"/>
  <c r="AS1585" i="10"/>
  <c r="AQ1586" i="10"/>
  <c r="AP1587" i="10"/>
  <c r="AR1586" i="10" a="1"/>
  <c r="AR1586" i="10" s="1"/>
  <c r="AL1584" i="10"/>
  <c r="AM1584" i="10" s="1"/>
  <c r="AN1584" i="10"/>
  <c r="AK1585" i="10"/>
  <c r="AJ1585" i="10"/>
  <c r="AI1587" i="10" a="1"/>
  <c r="AI1587" i="10" s="1"/>
  <c r="AH1586" i="10"/>
  <c r="S1584" i="10"/>
  <c r="Q1586" i="10"/>
  <c r="R1585" i="10"/>
  <c r="U1583" i="10"/>
  <c r="V1583" i="10" s="1"/>
  <c r="W1583" i="10"/>
  <c r="T1584" i="10"/>
  <c r="T1191" i="12"/>
  <c r="U1191" i="12" s="1"/>
  <c r="V1191" i="12" s="1"/>
  <c r="S1191" i="12"/>
  <c r="W1190" i="12"/>
  <c r="Y1668" i="10"/>
  <c r="Z1667" i="10"/>
  <c r="AA1667" i="10" s="1"/>
  <c r="Q1192" i="12"/>
  <c r="Z1668" i="12"/>
  <c r="AA1668" i="12" s="1"/>
  <c r="Y1669" i="12"/>
  <c r="AC1670" i="12"/>
  <c r="AD1669" i="12"/>
  <c r="AE1669" i="12" s="1"/>
  <c r="AC1669" i="10"/>
  <c r="AD1668" i="10"/>
  <c r="AE1668" i="10" s="1"/>
  <c r="AU1585" i="10" l="1"/>
  <c r="AV1585" i="10" s="1"/>
  <c r="AW1585" i="10"/>
  <c r="AT1586" i="10"/>
  <c r="AS1586" i="10"/>
  <c r="AQ1587" i="10"/>
  <c r="AR1587" i="10" a="1"/>
  <c r="AR1587" i="10" s="1"/>
  <c r="AP1588" i="10"/>
  <c r="AL1585" i="10"/>
  <c r="AM1585" i="10" s="1"/>
  <c r="AN1585" i="10"/>
  <c r="AK1586" i="10"/>
  <c r="AJ1586" i="10"/>
  <c r="AI1588" i="10" a="1"/>
  <c r="AI1588" i="10" s="1"/>
  <c r="AH1587" i="10"/>
  <c r="W1191" i="12"/>
  <c r="S1585" i="10"/>
  <c r="U1584" i="10"/>
  <c r="V1584" i="10" s="1"/>
  <c r="W1584" i="10"/>
  <c r="T1585" i="10"/>
  <c r="R1586" i="10"/>
  <c r="Q1587" i="10"/>
  <c r="Y1669" i="10"/>
  <c r="Z1668" i="10"/>
  <c r="AA1668" i="10" s="1"/>
  <c r="Q1193" i="12"/>
  <c r="R1193" i="12" s="1"/>
  <c r="R1192" i="12"/>
  <c r="Y1670" i="12"/>
  <c r="Z1669" i="12"/>
  <c r="AA1669" i="12" s="1"/>
  <c r="AC1671" i="12"/>
  <c r="AD1670" i="12"/>
  <c r="AE1670" i="12" s="1"/>
  <c r="AD1669" i="10"/>
  <c r="AE1669" i="10" s="1"/>
  <c r="AC1670" i="10"/>
  <c r="AU1586" i="10" l="1"/>
  <c r="AV1586" i="10" s="1"/>
  <c r="AW1586" i="10"/>
  <c r="AT1587" i="10"/>
  <c r="AS1587" i="10"/>
  <c r="AQ1588" i="10"/>
  <c r="AR1588" i="10" a="1"/>
  <c r="AR1588" i="10" s="1"/>
  <c r="AP1589" i="10"/>
  <c r="AL1586" i="10"/>
  <c r="AM1586" i="10" s="1"/>
  <c r="AN1586" i="10"/>
  <c r="AK1587" i="10"/>
  <c r="AJ1587" i="10"/>
  <c r="AI1589" i="10" a="1"/>
  <c r="AI1589" i="10" s="1"/>
  <c r="AH1588" i="10"/>
  <c r="R1587" i="10"/>
  <c r="Q1588" i="10"/>
  <c r="U1585" i="10"/>
  <c r="V1585" i="10" s="1"/>
  <c r="W1585" i="10"/>
  <c r="T1586" i="10"/>
  <c r="S1586" i="10"/>
  <c r="Y1670" i="10"/>
  <c r="Z1669" i="10"/>
  <c r="AA1669" i="10" s="1"/>
  <c r="S1192" i="12"/>
  <c r="T1192" i="12"/>
  <c r="Y1671" i="12"/>
  <c r="Z1670" i="12"/>
  <c r="AA1670" i="12" s="1"/>
  <c r="AC1672" i="12"/>
  <c r="AD1671" i="12"/>
  <c r="AE1671" i="12" s="1"/>
  <c r="AC1671" i="10"/>
  <c r="AD1670" i="10"/>
  <c r="AE1670" i="10" s="1"/>
  <c r="AU1587" i="10" l="1"/>
  <c r="AV1587" i="10" s="1"/>
  <c r="AW1587" i="10"/>
  <c r="AT1588" i="10"/>
  <c r="AS1588" i="10"/>
  <c r="AQ1589" i="10"/>
  <c r="AP1590" i="10"/>
  <c r="AR1589" i="10" a="1"/>
  <c r="AR1589" i="10" s="1"/>
  <c r="AL1587" i="10"/>
  <c r="AM1587" i="10" s="1"/>
  <c r="AN1587" i="10"/>
  <c r="AK1588" i="10"/>
  <c r="AJ1588" i="10"/>
  <c r="AI1590" i="10" a="1"/>
  <c r="AI1590" i="10" s="1"/>
  <c r="AH1589" i="10"/>
  <c r="R1588" i="10"/>
  <c r="Q1589" i="10"/>
  <c r="U1586" i="10"/>
  <c r="V1586" i="10" s="1"/>
  <c r="W1586" i="10"/>
  <c r="T1587" i="10"/>
  <c r="S1587" i="10"/>
  <c r="Y1671" i="10"/>
  <c r="Z1670" i="10"/>
  <c r="AA1670" i="10" s="1"/>
  <c r="S1193" i="12"/>
  <c r="W1192" i="12"/>
  <c r="U1192" i="12"/>
  <c r="V1192" i="12" s="1"/>
  <c r="T1193" i="12"/>
  <c r="Y1672" i="12"/>
  <c r="Z1671" i="12"/>
  <c r="AA1671" i="12" s="1"/>
  <c r="AC1673" i="12"/>
  <c r="AD1672" i="12"/>
  <c r="AE1672" i="12" s="1"/>
  <c r="AC1672" i="10"/>
  <c r="AD1671" i="10"/>
  <c r="AE1671" i="10" s="1"/>
  <c r="AU1588" i="10" l="1"/>
  <c r="AV1588" i="10" s="1"/>
  <c r="AW1588" i="10"/>
  <c r="AT1589" i="10"/>
  <c r="AS1589" i="10"/>
  <c r="AQ1590" i="10"/>
  <c r="AP1591" i="10"/>
  <c r="AR1590" i="10" a="1"/>
  <c r="AR1590" i="10" s="1"/>
  <c r="AL1588" i="10"/>
  <c r="AM1588" i="10" s="1"/>
  <c r="AN1588" i="10"/>
  <c r="AK1589" i="10"/>
  <c r="AJ1589" i="10"/>
  <c r="AI1591" i="10" a="1"/>
  <c r="AI1591" i="10" s="1"/>
  <c r="AH1590" i="10"/>
  <c r="Q1590" i="10"/>
  <c r="R1589" i="10"/>
  <c r="W1587" i="10"/>
  <c r="T1588" i="10"/>
  <c r="U1587" i="10"/>
  <c r="V1587" i="10" s="1"/>
  <c r="S1588" i="10"/>
  <c r="Y1672" i="10"/>
  <c r="Z1671" i="10"/>
  <c r="AA1671" i="10" s="1"/>
  <c r="Q1194" i="12"/>
  <c r="R1194" i="12" s="1"/>
  <c r="W1193" i="12"/>
  <c r="U1193" i="12"/>
  <c r="V1193" i="12" s="1"/>
  <c r="Y1673" i="12"/>
  <c r="Z1672" i="12"/>
  <c r="AA1672" i="12" s="1"/>
  <c r="AC1674" i="12"/>
  <c r="AD1673" i="12"/>
  <c r="AE1673" i="12" s="1"/>
  <c r="AC1673" i="10"/>
  <c r="AD1672" i="10"/>
  <c r="AE1672" i="10" s="1"/>
  <c r="AU1589" i="10" l="1"/>
  <c r="AV1589" i="10" s="1"/>
  <c r="AW1589" i="10"/>
  <c r="AT1590" i="10"/>
  <c r="AS1590" i="10"/>
  <c r="AQ1591" i="10"/>
  <c r="AP1592" i="10"/>
  <c r="AR1591" i="10" a="1"/>
  <c r="AR1591" i="10" s="1"/>
  <c r="AL1589" i="10"/>
  <c r="AM1589" i="10" s="1"/>
  <c r="AN1589" i="10"/>
  <c r="AK1590" i="10"/>
  <c r="AJ1590" i="10"/>
  <c r="AI1592" i="10" a="1"/>
  <c r="AI1592" i="10" s="1"/>
  <c r="AH1591" i="10"/>
  <c r="S1589" i="10"/>
  <c r="Q1591" i="10"/>
  <c r="R1590" i="10"/>
  <c r="U1588" i="10"/>
  <c r="V1588" i="10" s="1"/>
  <c r="W1588" i="10"/>
  <c r="T1589" i="10"/>
  <c r="Y1673" i="10"/>
  <c r="Z1672" i="10"/>
  <c r="AA1672" i="10" s="1"/>
  <c r="T1194" i="12"/>
  <c r="S1194" i="12"/>
  <c r="Z1673" i="12"/>
  <c r="AA1673" i="12" s="1"/>
  <c r="Y1674" i="12"/>
  <c r="AC1675" i="12"/>
  <c r="AD1674" i="12"/>
  <c r="AE1674" i="12" s="1"/>
  <c r="AC1674" i="10"/>
  <c r="AD1673" i="10"/>
  <c r="AE1673" i="10" s="1"/>
  <c r="AU1590" i="10" l="1"/>
  <c r="AV1590" i="10" s="1"/>
  <c r="AW1590" i="10"/>
  <c r="AT1591" i="10"/>
  <c r="AS1591" i="10"/>
  <c r="AQ1592" i="10"/>
  <c r="AR1592" i="10" a="1"/>
  <c r="AR1592" i="10" s="1"/>
  <c r="AP1593" i="10"/>
  <c r="AL1590" i="10"/>
  <c r="AM1590" i="10" s="1"/>
  <c r="AN1590" i="10"/>
  <c r="AK1591" i="10"/>
  <c r="AJ1591" i="10"/>
  <c r="AI1593" i="10" a="1"/>
  <c r="AI1593" i="10" s="1"/>
  <c r="AH1592" i="10"/>
  <c r="S1590" i="10"/>
  <c r="U1589" i="10"/>
  <c r="V1589" i="10" s="1"/>
  <c r="W1589" i="10"/>
  <c r="T1590" i="10"/>
  <c r="Q1592" i="10"/>
  <c r="R1591" i="10"/>
  <c r="Z1673" i="10"/>
  <c r="AA1673" i="10" s="1"/>
  <c r="Y1674" i="10"/>
  <c r="Q1195" i="12"/>
  <c r="W1194" i="12"/>
  <c r="U1194" i="12"/>
  <c r="V1194" i="12" s="1"/>
  <c r="Z1674" i="12"/>
  <c r="AA1674" i="12" s="1"/>
  <c r="Y1675" i="12"/>
  <c r="AC1676" i="12"/>
  <c r="AD1675" i="12"/>
  <c r="AE1675" i="12" s="1"/>
  <c r="AD1674" i="10"/>
  <c r="AE1674" i="10" s="1"/>
  <c r="AC1675" i="10"/>
  <c r="AU1591" i="10" l="1"/>
  <c r="AV1591" i="10" s="1"/>
  <c r="AW1591" i="10"/>
  <c r="AT1592" i="10"/>
  <c r="AS1592" i="10"/>
  <c r="AQ1593" i="10"/>
  <c r="AP1594" i="10"/>
  <c r="AR1593" i="10" a="1"/>
  <c r="AR1593" i="10" s="1"/>
  <c r="AL1591" i="10"/>
  <c r="AM1591" i="10" s="1"/>
  <c r="AN1591" i="10"/>
  <c r="AK1592" i="10"/>
  <c r="AJ1592" i="10"/>
  <c r="AI1594" i="10" a="1"/>
  <c r="AI1594" i="10" s="1"/>
  <c r="AH1593" i="10"/>
  <c r="S1591" i="10"/>
  <c r="Q1593" i="10"/>
  <c r="R1592" i="10"/>
  <c r="W1590" i="10"/>
  <c r="T1591" i="10"/>
  <c r="U1590" i="10"/>
  <c r="V1590" i="10" s="1"/>
  <c r="Y1675" i="10"/>
  <c r="Z1674" i="10"/>
  <c r="AA1674" i="10" s="1"/>
  <c r="Q1196" i="12"/>
  <c r="R1195" i="12"/>
  <c r="Y1676" i="12"/>
  <c r="Z1675" i="12"/>
  <c r="AA1675" i="12" s="1"/>
  <c r="AC1677" i="12"/>
  <c r="AD1676" i="12"/>
  <c r="AE1676" i="12" s="1"/>
  <c r="AC1676" i="10"/>
  <c r="AD1675" i="10"/>
  <c r="AE1675" i="10" s="1"/>
  <c r="AU1592" i="10" l="1"/>
  <c r="AV1592" i="10" s="1"/>
  <c r="AW1592" i="10"/>
  <c r="AT1593" i="10"/>
  <c r="AS1593" i="10"/>
  <c r="AQ1594" i="10"/>
  <c r="AR1594" i="10" a="1"/>
  <c r="AR1594" i="10" s="1"/>
  <c r="AP1595" i="10"/>
  <c r="AL1592" i="10"/>
  <c r="AM1592" i="10" s="1"/>
  <c r="AN1592" i="10"/>
  <c r="AK1593" i="10"/>
  <c r="AJ1593" i="10"/>
  <c r="AI1595" i="10" a="1"/>
  <c r="AI1595" i="10" s="1"/>
  <c r="AH1594" i="10"/>
  <c r="S1592" i="10"/>
  <c r="Q1594" i="10"/>
  <c r="R1593" i="10"/>
  <c r="U1591" i="10"/>
  <c r="V1591" i="10" s="1"/>
  <c r="W1591" i="10"/>
  <c r="T1592" i="10"/>
  <c r="Z1675" i="10"/>
  <c r="AA1675" i="10" s="1"/>
  <c r="Y1676" i="10"/>
  <c r="S1195" i="12"/>
  <c r="T1195" i="12"/>
  <c r="Q1197" i="12"/>
  <c r="R1196" i="12"/>
  <c r="Y1677" i="12"/>
  <c r="Z1676" i="12"/>
  <c r="AA1676" i="12" s="1"/>
  <c r="AC1678" i="12"/>
  <c r="AD1677" i="12"/>
  <c r="AE1677" i="12" s="1"/>
  <c r="AC1677" i="10"/>
  <c r="AD1676" i="10"/>
  <c r="AE1676" i="10" s="1"/>
  <c r="AU1593" i="10" l="1"/>
  <c r="AV1593" i="10" s="1"/>
  <c r="AW1593" i="10"/>
  <c r="AT1594" i="10"/>
  <c r="AS1594" i="10"/>
  <c r="AQ1595" i="10"/>
  <c r="AP1596" i="10"/>
  <c r="AR1595" i="10" a="1"/>
  <c r="AR1595" i="10" s="1"/>
  <c r="AL1593" i="10"/>
  <c r="AM1593" i="10" s="1"/>
  <c r="AN1593" i="10"/>
  <c r="AK1594" i="10"/>
  <c r="AJ1594" i="10"/>
  <c r="AI1596" i="10" a="1"/>
  <c r="AI1596" i="10" s="1"/>
  <c r="AH1595" i="10"/>
  <c r="S1593" i="10"/>
  <c r="U1592" i="10"/>
  <c r="V1592" i="10" s="1"/>
  <c r="W1592" i="10"/>
  <c r="T1593" i="10"/>
  <c r="Q1595" i="10"/>
  <c r="R1594" i="10"/>
  <c r="Y1677" i="10"/>
  <c r="Z1676" i="10"/>
  <c r="AA1676" i="10" s="1"/>
  <c r="S1196" i="12"/>
  <c r="Q1198" i="12"/>
  <c r="R1197" i="12"/>
  <c r="W1195" i="12"/>
  <c r="T1196" i="12"/>
  <c r="U1195" i="12"/>
  <c r="V1195" i="12" s="1"/>
  <c r="Z1677" i="12"/>
  <c r="AA1677" i="12" s="1"/>
  <c r="Y1678" i="12"/>
  <c r="AC1679" i="12"/>
  <c r="AD1678" i="12"/>
  <c r="AE1678" i="12" s="1"/>
  <c r="AD1677" i="10"/>
  <c r="AE1677" i="10" s="1"/>
  <c r="AC1678" i="10"/>
  <c r="AU1594" i="10" l="1"/>
  <c r="AV1594" i="10" s="1"/>
  <c r="AW1594" i="10"/>
  <c r="AT1595" i="10"/>
  <c r="AS1595" i="10"/>
  <c r="AQ1596" i="10"/>
  <c r="AR1596" i="10" a="1"/>
  <c r="AR1596" i="10" s="1"/>
  <c r="AP1597" i="10"/>
  <c r="AL1594" i="10"/>
  <c r="AM1594" i="10" s="1"/>
  <c r="AN1594" i="10"/>
  <c r="AK1595" i="10"/>
  <c r="AJ1595" i="10"/>
  <c r="AI1597" i="10" a="1"/>
  <c r="AI1597" i="10" s="1"/>
  <c r="AH1596" i="10"/>
  <c r="S1594" i="10"/>
  <c r="T1594" i="10"/>
  <c r="U1593" i="10"/>
  <c r="V1593" i="10" s="1"/>
  <c r="W1593" i="10"/>
  <c r="Q1596" i="10"/>
  <c r="R1595" i="10"/>
  <c r="Z1677" i="10"/>
  <c r="AA1677" i="10" s="1"/>
  <c r="Y1678" i="10"/>
  <c r="S1197" i="12"/>
  <c r="Q1199" i="12"/>
  <c r="R1199" i="12" s="1"/>
  <c r="R1198" i="12"/>
  <c r="W1196" i="12"/>
  <c r="U1196" i="12"/>
  <c r="V1196" i="12" s="1"/>
  <c r="T1197" i="12"/>
  <c r="Z1678" i="12"/>
  <c r="AA1678" i="12" s="1"/>
  <c r="Y1679" i="12"/>
  <c r="AC1680" i="12"/>
  <c r="AD1679" i="12"/>
  <c r="AE1679" i="12" s="1"/>
  <c r="AC1679" i="10"/>
  <c r="AD1678" i="10"/>
  <c r="AE1678" i="10" s="1"/>
  <c r="AU1595" i="10" l="1"/>
  <c r="AV1595" i="10" s="1"/>
  <c r="AW1595" i="10"/>
  <c r="AT1596" i="10"/>
  <c r="AS1596" i="10"/>
  <c r="AQ1597" i="10"/>
  <c r="AP1598" i="10"/>
  <c r="AR1597" i="10" a="1"/>
  <c r="AR1597" i="10" s="1"/>
  <c r="AL1595" i="10"/>
  <c r="AM1595" i="10" s="1"/>
  <c r="AN1595" i="10"/>
  <c r="AK1596" i="10"/>
  <c r="AJ1596" i="10"/>
  <c r="AI1598" i="10" a="1"/>
  <c r="AI1598" i="10" s="1"/>
  <c r="AH1597" i="10"/>
  <c r="S1595" i="10"/>
  <c r="Q1597" i="10"/>
  <c r="R1596" i="10"/>
  <c r="U1594" i="10"/>
  <c r="V1594" i="10" s="1"/>
  <c r="W1594" i="10"/>
  <c r="T1595" i="10"/>
  <c r="Y1679" i="10"/>
  <c r="Z1678" i="10"/>
  <c r="AA1678" i="10" s="1"/>
  <c r="S1198" i="12"/>
  <c r="W1197" i="12"/>
  <c r="T1198" i="12"/>
  <c r="U1197" i="12"/>
  <c r="V1197" i="12" s="1"/>
  <c r="Y1680" i="12"/>
  <c r="Z1679" i="12"/>
  <c r="AA1679" i="12" s="1"/>
  <c r="AC1681" i="12"/>
  <c r="AD1680" i="12"/>
  <c r="AE1680" i="12" s="1"/>
  <c r="AC1680" i="10"/>
  <c r="AD1679" i="10"/>
  <c r="AE1679" i="10" s="1"/>
  <c r="AU1596" i="10" l="1"/>
  <c r="AV1596" i="10" s="1"/>
  <c r="AW1596" i="10"/>
  <c r="AT1597" i="10"/>
  <c r="AS1597" i="10"/>
  <c r="AQ1598" i="10"/>
  <c r="AR1598" i="10" a="1"/>
  <c r="AR1598" i="10" s="1"/>
  <c r="AP1599" i="10"/>
  <c r="AL1596" i="10"/>
  <c r="AM1596" i="10" s="1"/>
  <c r="AN1596" i="10"/>
  <c r="AK1597" i="10"/>
  <c r="AJ1597" i="10"/>
  <c r="AI1599" i="10" a="1"/>
  <c r="AI1599" i="10" s="1"/>
  <c r="AH1598" i="10"/>
  <c r="S1596" i="10"/>
  <c r="T1596" i="10"/>
  <c r="U1595" i="10"/>
  <c r="V1595" i="10" s="1"/>
  <c r="W1595" i="10"/>
  <c r="R1597" i="10"/>
  <c r="Q1598" i="10"/>
  <c r="Y1680" i="10"/>
  <c r="Z1679" i="10"/>
  <c r="AA1679" i="10" s="1"/>
  <c r="S1199" i="12"/>
  <c r="W1198" i="12"/>
  <c r="T1199" i="12"/>
  <c r="U1198" i="12"/>
  <c r="V1198" i="12" s="1"/>
  <c r="Y1681" i="12"/>
  <c r="Z1680" i="12"/>
  <c r="AA1680" i="12" s="1"/>
  <c r="AC1682" i="12"/>
  <c r="AD1681" i="12"/>
  <c r="AE1681" i="12" s="1"/>
  <c r="AC1681" i="10"/>
  <c r="AD1680" i="10"/>
  <c r="AE1680" i="10" s="1"/>
  <c r="AU1597" i="10" l="1"/>
  <c r="AV1597" i="10" s="1"/>
  <c r="AW1597" i="10"/>
  <c r="AT1598" i="10"/>
  <c r="AS1598" i="10"/>
  <c r="AQ1599" i="10"/>
  <c r="AP1600" i="10"/>
  <c r="AR1599" i="10" a="1"/>
  <c r="AR1599" i="10" s="1"/>
  <c r="AL1597" i="10"/>
  <c r="AM1597" i="10" s="1"/>
  <c r="AN1597" i="10"/>
  <c r="AK1598" i="10"/>
  <c r="AJ1598" i="10"/>
  <c r="AI1600" i="10" a="1"/>
  <c r="AI1600" i="10" s="1"/>
  <c r="AH1599" i="10"/>
  <c r="S1597" i="10"/>
  <c r="R1598" i="10"/>
  <c r="Q1599" i="10"/>
  <c r="U1596" i="10"/>
  <c r="V1596" i="10" s="1"/>
  <c r="W1596" i="10"/>
  <c r="T1597" i="10"/>
  <c r="Y1681" i="10"/>
  <c r="Z1680" i="10"/>
  <c r="AA1680" i="10" s="1"/>
  <c r="Q1200" i="12"/>
  <c r="R1200" i="12" s="1"/>
  <c r="W1199" i="12"/>
  <c r="U1199" i="12"/>
  <c r="V1199" i="12" s="1"/>
  <c r="Z1681" i="12"/>
  <c r="AA1681" i="12" s="1"/>
  <c r="Y1682" i="12"/>
  <c r="AC1683" i="12"/>
  <c r="AD1682" i="12"/>
  <c r="AE1682" i="12" s="1"/>
  <c r="AC1682" i="10"/>
  <c r="AD1681" i="10"/>
  <c r="AE1681" i="10" s="1"/>
  <c r="AU1598" i="10" l="1"/>
  <c r="AV1598" i="10" s="1"/>
  <c r="AW1598" i="10"/>
  <c r="AT1599" i="10"/>
  <c r="AS1599" i="10"/>
  <c r="AQ1600" i="10"/>
  <c r="AR1600" i="10" a="1"/>
  <c r="AR1600" i="10" s="1"/>
  <c r="AP1601" i="10"/>
  <c r="AL1598" i="10"/>
  <c r="AM1598" i="10" s="1"/>
  <c r="AN1598" i="10"/>
  <c r="AK1599" i="10"/>
  <c r="AJ1599" i="10"/>
  <c r="AI1601" i="10" a="1"/>
  <c r="AI1601" i="10" s="1"/>
  <c r="AH1600" i="10"/>
  <c r="R1599" i="10"/>
  <c r="Q1600" i="10"/>
  <c r="U1597" i="10"/>
  <c r="V1597" i="10" s="1"/>
  <c r="W1597" i="10"/>
  <c r="T1598" i="10"/>
  <c r="S1598" i="10"/>
  <c r="Y1682" i="10"/>
  <c r="Z1681" i="10"/>
  <c r="AA1681" i="10" s="1"/>
  <c r="T1200" i="12"/>
  <c r="S1200" i="12"/>
  <c r="Y1683" i="12"/>
  <c r="Z1682" i="12"/>
  <c r="AA1682" i="12" s="1"/>
  <c r="AC1684" i="12"/>
  <c r="AD1683" i="12"/>
  <c r="AE1683" i="12" s="1"/>
  <c r="AD1682" i="10"/>
  <c r="AE1682" i="10" s="1"/>
  <c r="AC1683" i="10"/>
  <c r="AU1599" i="10" l="1"/>
  <c r="AV1599" i="10" s="1"/>
  <c r="AW1599" i="10"/>
  <c r="AT1600" i="10"/>
  <c r="AS1600" i="10"/>
  <c r="AQ1601" i="10"/>
  <c r="AP1602" i="10"/>
  <c r="AR1601" i="10" a="1"/>
  <c r="AR1601" i="10" s="1"/>
  <c r="AL1599" i="10"/>
  <c r="AM1599" i="10" s="1"/>
  <c r="AN1599" i="10"/>
  <c r="AK1600" i="10"/>
  <c r="AJ1600" i="10"/>
  <c r="AH1601" i="10"/>
  <c r="R1600" i="10"/>
  <c r="Q1601" i="10"/>
  <c r="T1599" i="10"/>
  <c r="W1598" i="10"/>
  <c r="U1598" i="10"/>
  <c r="V1598" i="10" s="1"/>
  <c r="S1599" i="10"/>
  <c r="Y1683" i="10"/>
  <c r="Z1682" i="10"/>
  <c r="AA1682" i="10" s="1"/>
  <c r="Q1201" i="12"/>
  <c r="W1200" i="12"/>
  <c r="U1200" i="12"/>
  <c r="V1200" i="12" s="1"/>
  <c r="Y1684" i="12"/>
  <c r="Z1683" i="12"/>
  <c r="AA1683" i="12" s="1"/>
  <c r="AC1685" i="12"/>
  <c r="AD1684" i="12"/>
  <c r="AE1684" i="12" s="1"/>
  <c r="AC1684" i="10"/>
  <c r="AD1683" i="10"/>
  <c r="AE1683" i="10" s="1"/>
  <c r="AU1600" i="10" l="1"/>
  <c r="AV1600" i="10" s="1"/>
  <c r="AW1600" i="10"/>
  <c r="AT1601" i="10"/>
  <c r="AS1601" i="10"/>
  <c r="AQ1602" i="10"/>
  <c r="AR1602" i="10" a="1"/>
  <c r="AR1602" i="10" s="1"/>
  <c r="AL1600" i="10"/>
  <c r="AM1600" i="10" s="1"/>
  <c r="AN1600" i="10"/>
  <c r="AK1601" i="10"/>
  <c r="AJ1601" i="10"/>
  <c r="AH1602" i="10"/>
  <c r="AI1602" i="10" a="1"/>
  <c r="AI1602" i="10" s="1"/>
  <c r="S1600" i="10"/>
  <c r="U1599" i="10"/>
  <c r="V1599" i="10" s="1"/>
  <c r="W1599" i="10"/>
  <c r="T1600" i="10"/>
  <c r="Q1602" i="10"/>
  <c r="R1601" i="10"/>
  <c r="Y1684" i="10"/>
  <c r="Z1683" i="10"/>
  <c r="AA1683" i="10" s="1"/>
  <c r="R1201" i="12"/>
  <c r="Z1684" i="12"/>
  <c r="AA1684" i="12" s="1"/>
  <c r="Y1685" i="12"/>
  <c r="AC1686" i="12"/>
  <c r="AD1685" i="12"/>
  <c r="AE1685" i="12" s="1"/>
  <c r="AC1685" i="10"/>
  <c r="AD1684" i="10"/>
  <c r="AE1684" i="10" s="1"/>
  <c r="AU1601" i="10" l="1"/>
  <c r="AV1601" i="10" s="1"/>
  <c r="AW1601" i="10"/>
  <c r="AT1602" i="10"/>
  <c r="AS1602" i="10"/>
  <c r="AL1601" i="10"/>
  <c r="AM1601" i="10" s="1"/>
  <c r="AN1601" i="10"/>
  <c r="AJ1602" i="10"/>
  <c r="AK1602" i="10"/>
  <c r="AN1602" i="10" s="1"/>
  <c r="S1601" i="10"/>
  <c r="U1600" i="10"/>
  <c r="V1600" i="10" s="1"/>
  <c r="W1600" i="10"/>
  <c r="T1601" i="10"/>
  <c r="R1602" i="10"/>
  <c r="Y1685" i="10"/>
  <c r="Z1684" i="10"/>
  <c r="AA1684" i="10" s="1"/>
  <c r="S1201" i="12"/>
  <c r="T1201" i="12"/>
  <c r="Q1202" i="12" s="1"/>
  <c r="Q1203" i="12" s="1"/>
  <c r="Y1686" i="12"/>
  <c r="Z1685" i="12"/>
  <c r="AA1685" i="12" s="1"/>
  <c r="AC1687" i="12"/>
  <c r="AD1686" i="12"/>
  <c r="AE1686" i="12" s="1"/>
  <c r="AD1685" i="10"/>
  <c r="AE1685" i="10" s="1"/>
  <c r="AC1686" i="10"/>
  <c r="AU1602" i="10" l="1"/>
  <c r="AV1602" i="10" s="1"/>
  <c r="AW1602" i="10"/>
  <c r="AG1603" i="10"/>
  <c r="AG1604" i="10" s="1"/>
  <c r="AG1605" i="10" s="1"/>
  <c r="AG1606" i="10" s="1"/>
  <c r="AG1607" i="10" s="1"/>
  <c r="AG1608" i="10" s="1"/>
  <c r="AG1609" i="10" s="1"/>
  <c r="AG1610" i="10" s="1"/>
  <c r="AG1611" i="10" s="1"/>
  <c r="AL1602" i="10"/>
  <c r="AM1602" i="10" s="1"/>
  <c r="S1602" i="10"/>
  <c r="W1601" i="10"/>
  <c r="U1601" i="10"/>
  <c r="V1601" i="10" s="1"/>
  <c r="T1602" i="10"/>
  <c r="AP1603" i="10" s="1"/>
  <c r="R1202" i="12"/>
  <c r="S1202" i="12" s="1"/>
  <c r="Z1685" i="10"/>
  <c r="AA1685" i="10" s="1"/>
  <c r="Y1686" i="10"/>
  <c r="Q1204" i="12"/>
  <c r="R1203" i="12"/>
  <c r="W1201" i="12"/>
  <c r="U1201" i="12"/>
  <c r="V1201" i="12" s="1"/>
  <c r="Y1687" i="12"/>
  <c r="Z1686" i="12"/>
  <c r="AA1686" i="12" s="1"/>
  <c r="AC1688" i="12"/>
  <c r="AD1687" i="12"/>
  <c r="AE1687" i="12" s="1"/>
  <c r="AC1687" i="10"/>
  <c r="AD1686" i="10"/>
  <c r="AE1686" i="10" s="1"/>
  <c r="AQ1603" i="10" l="1"/>
  <c r="AR1603" i="10" a="1"/>
  <c r="AR1603" i="10" s="1"/>
  <c r="AP1604" i="10"/>
  <c r="AI1603" i="10" a="1"/>
  <c r="AI1603" i="10" s="1"/>
  <c r="AI1604" i="10" a="1"/>
  <c r="AI1604" i="10" s="1"/>
  <c r="AH1603" i="10"/>
  <c r="Q1603" i="10"/>
  <c r="U1602" i="10"/>
  <c r="V1602" i="10" s="1"/>
  <c r="W1602" i="10"/>
  <c r="T1202" i="12"/>
  <c r="S1203" i="12" s="1"/>
  <c r="Y1687" i="10"/>
  <c r="Z1686" i="10"/>
  <c r="AA1686" i="10" s="1"/>
  <c r="Q1205" i="12"/>
  <c r="R1205" i="12" s="1"/>
  <c r="R1204" i="12"/>
  <c r="Y1688" i="12"/>
  <c r="Z1687" i="12"/>
  <c r="AA1687" i="12" s="1"/>
  <c r="AC1689" i="12"/>
  <c r="AD1688" i="12"/>
  <c r="AE1688" i="12" s="1"/>
  <c r="AC1688" i="10"/>
  <c r="AD1687" i="10"/>
  <c r="AE1687" i="10" s="1"/>
  <c r="AS1603" i="10" l="1"/>
  <c r="AT1603" i="10"/>
  <c r="AQ1604" i="10"/>
  <c r="AR1604" i="10" a="1"/>
  <c r="AR1604" i="10" s="1"/>
  <c r="AP1605" i="10"/>
  <c r="AK1603" i="10"/>
  <c r="AJ1603" i="10"/>
  <c r="AI1605" i="10" a="1"/>
  <c r="AI1605" i="10" s="1"/>
  <c r="AH1604" i="10"/>
  <c r="R1603" i="10"/>
  <c r="Q1604" i="10"/>
  <c r="U1202" i="12"/>
  <c r="V1202" i="12" s="1"/>
  <c r="T1203" i="12"/>
  <c r="T1204" i="12" s="1"/>
  <c r="W1202" i="12"/>
  <c r="Y1688" i="10"/>
  <c r="Z1687" i="10"/>
  <c r="AA1687" i="10" s="1"/>
  <c r="Y1689" i="12"/>
  <c r="Z1688" i="12"/>
  <c r="AA1688" i="12" s="1"/>
  <c r="AC1690" i="12"/>
  <c r="AD1689" i="12"/>
  <c r="AE1689" i="12" s="1"/>
  <c r="AC1689" i="10"/>
  <c r="AD1688" i="10"/>
  <c r="AE1688" i="10" s="1"/>
  <c r="AU1603" i="10" l="1"/>
  <c r="AV1603" i="10" s="1"/>
  <c r="AW1603" i="10"/>
  <c r="AS1604" i="10"/>
  <c r="AT1604" i="10"/>
  <c r="AQ1605" i="10"/>
  <c r="AP1606" i="10"/>
  <c r="AR1605" i="10" a="1"/>
  <c r="AR1605" i="10" s="1"/>
  <c r="AL1603" i="10"/>
  <c r="AM1603" i="10" s="1"/>
  <c r="AN1603" i="10"/>
  <c r="AK1604" i="10"/>
  <c r="AJ1604" i="10"/>
  <c r="AI1606" i="10" a="1"/>
  <c r="AI1606" i="10" s="1"/>
  <c r="AH1605" i="10"/>
  <c r="R1604" i="10"/>
  <c r="Q1605" i="10"/>
  <c r="S1603" i="10"/>
  <c r="T1603" i="10"/>
  <c r="S1204" i="12"/>
  <c r="W1203" i="12"/>
  <c r="U1203" i="12"/>
  <c r="V1203" i="12" s="1"/>
  <c r="Y1689" i="10"/>
  <c r="Z1688" i="10"/>
  <c r="AA1688" i="10" s="1"/>
  <c r="W1204" i="12"/>
  <c r="U1204" i="12"/>
  <c r="V1204" i="12" s="1"/>
  <c r="T1205" i="12"/>
  <c r="S1205" i="12"/>
  <c r="Y1690" i="12"/>
  <c r="Z1689" i="12"/>
  <c r="AA1689" i="12" s="1"/>
  <c r="AC1691" i="12"/>
  <c r="AD1690" i="12"/>
  <c r="AE1690" i="12" s="1"/>
  <c r="AC1690" i="10"/>
  <c r="AD1689" i="10"/>
  <c r="AE1689" i="10" s="1"/>
  <c r="AU1604" i="10" l="1"/>
  <c r="AV1604" i="10" s="1"/>
  <c r="AW1604" i="10"/>
  <c r="AT1605" i="10"/>
  <c r="AS1605" i="10"/>
  <c r="AQ1606" i="10"/>
  <c r="AR1606" i="10" a="1"/>
  <c r="AR1606" i="10" s="1"/>
  <c r="AP1607" i="10"/>
  <c r="AL1604" i="10"/>
  <c r="AM1604" i="10" s="1"/>
  <c r="AN1604" i="10"/>
  <c r="AK1605" i="10"/>
  <c r="AJ1605" i="10"/>
  <c r="AI1607" i="10" a="1"/>
  <c r="AI1607" i="10" s="1"/>
  <c r="AH1606" i="10"/>
  <c r="S1604" i="10"/>
  <c r="R1605" i="10"/>
  <c r="Q1606" i="10"/>
  <c r="T1604" i="10"/>
  <c r="W1603" i="10"/>
  <c r="U1603" i="10"/>
  <c r="V1603" i="10" s="1"/>
  <c r="Y1690" i="10"/>
  <c r="Z1689" i="10"/>
  <c r="AA1689" i="10" s="1"/>
  <c r="Q1206" i="12"/>
  <c r="W1205" i="12"/>
  <c r="U1205" i="12"/>
  <c r="V1205" i="12" s="1"/>
  <c r="Y1691" i="12"/>
  <c r="Z1690" i="12"/>
  <c r="AA1690" i="12" s="1"/>
  <c r="AC1692" i="12"/>
  <c r="AD1691" i="12"/>
  <c r="AE1691" i="12" s="1"/>
  <c r="AD1690" i="10"/>
  <c r="AE1690" i="10" s="1"/>
  <c r="AC1691" i="10"/>
  <c r="AU1605" i="10" l="1"/>
  <c r="AV1605" i="10" s="1"/>
  <c r="AW1605" i="10"/>
  <c r="AT1606" i="10"/>
  <c r="AS1606" i="10"/>
  <c r="AQ1607" i="10"/>
  <c r="AR1607" i="10" a="1"/>
  <c r="AR1607" i="10" s="1"/>
  <c r="AP1608" i="10"/>
  <c r="AL1605" i="10"/>
  <c r="AM1605" i="10" s="1"/>
  <c r="AN1605" i="10"/>
  <c r="AK1606" i="10"/>
  <c r="AJ1606" i="10"/>
  <c r="AI1608" i="10" a="1"/>
  <c r="AI1608" i="10" s="1"/>
  <c r="AH1607" i="10"/>
  <c r="S1605" i="10"/>
  <c r="W1604" i="10"/>
  <c r="T1605" i="10"/>
  <c r="U1604" i="10"/>
  <c r="V1604" i="10" s="1"/>
  <c r="R1606" i="10"/>
  <c r="Q1607" i="10"/>
  <c r="Y1691" i="10"/>
  <c r="Z1690" i="10"/>
  <c r="AA1690" i="10" s="1"/>
  <c r="Q1207" i="12"/>
  <c r="R1207" i="12" s="1"/>
  <c r="R1206" i="12"/>
  <c r="Y1692" i="12"/>
  <c r="Z1691" i="12"/>
  <c r="AA1691" i="12" s="1"/>
  <c r="AC1693" i="12"/>
  <c r="AD1692" i="12"/>
  <c r="AE1692" i="12" s="1"/>
  <c r="AC1692" i="10"/>
  <c r="AD1691" i="10"/>
  <c r="AE1691" i="10" s="1"/>
  <c r="AU1606" i="10" l="1"/>
  <c r="AV1606" i="10" s="1"/>
  <c r="AW1606" i="10"/>
  <c r="AS1607" i="10"/>
  <c r="AT1607" i="10"/>
  <c r="AQ1608" i="10"/>
  <c r="AR1608" i="10" a="1"/>
  <c r="AR1608" i="10" s="1"/>
  <c r="AP1609" i="10"/>
  <c r="AL1606" i="10"/>
  <c r="AM1606" i="10" s="1"/>
  <c r="AN1606" i="10"/>
  <c r="AK1607" i="10"/>
  <c r="AJ1607" i="10"/>
  <c r="AI1609" i="10" a="1"/>
  <c r="AI1609" i="10" s="1"/>
  <c r="AH1608" i="10"/>
  <c r="S1606" i="10"/>
  <c r="R1607" i="10"/>
  <c r="Q1608" i="10"/>
  <c r="T1606" i="10"/>
  <c r="U1605" i="10"/>
  <c r="V1605" i="10" s="1"/>
  <c r="W1605" i="10"/>
  <c r="Z1691" i="10"/>
  <c r="AA1691" i="10" s="1"/>
  <c r="Y1692" i="10"/>
  <c r="S1206" i="12"/>
  <c r="T1206" i="12"/>
  <c r="S1207" i="12" s="1"/>
  <c r="Y1693" i="12"/>
  <c r="Z1692" i="12"/>
  <c r="AA1692" i="12" s="1"/>
  <c r="AC1694" i="12"/>
  <c r="AD1693" i="12"/>
  <c r="AE1693" i="12" s="1"/>
  <c r="AC1693" i="10"/>
  <c r="AD1692" i="10"/>
  <c r="AE1692" i="10" s="1"/>
  <c r="AU1607" i="10" l="1"/>
  <c r="AV1607" i="10" s="1"/>
  <c r="AW1607" i="10"/>
  <c r="AT1608" i="10"/>
  <c r="AS1608" i="10"/>
  <c r="AQ1609" i="10"/>
  <c r="AP1610" i="10"/>
  <c r="AR1609" i="10" a="1"/>
  <c r="AR1609" i="10" s="1"/>
  <c r="AL1607" i="10"/>
  <c r="AM1607" i="10" s="1"/>
  <c r="AN1607" i="10"/>
  <c r="AK1608" i="10"/>
  <c r="AJ1608" i="10"/>
  <c r="AI1610" i="10" a="1"/>
  <c r="AI1610" i="10" s="1"/>
  <c r="AH1609" i="10"/>
  <c r="S1607" i="10"/>
  <c r="W1606" i="10"/>
  <c r="U1606" i="10"/>
  <c r="V1606" i="10" s="1"/>
  <c r="T1607" i="10"/>
  <c r="R1608" i="10"/>
  <c r="Q1609" i="10"/>
  <c r="Y1693" i="10"/>
  <c r="Z1692" i="10"/>
  <c r="AA1692" i="10" s="1"/>
  <c r="W1206" i="12"/>
  <c r="U1206" i="12"/>
  <c r="V1206" i="12" s="1"/>
  <c r="T1207" i="12"/>
  <c r="Y1694" i="12"/>
  <c r="Z1693" i="12"/>
  <c r="AA1693" i="12" s="1"/>
  <c r="AC1695" i="12"/>
  <c r="AD1694" i="12"/>
  <c r="AE1694" i="12" s="1"/>
  <c r="AD1693" i="10"/>
  <c r="AE1693" i="10" s="1"/>
  <c r="AC1694" i="10"/>
  <c r="AU1608" i="10" l="1"/>
  <c r="AV1608" i="10" s="1"/>
  <c r="AW1608" i="10"/>
  <c r="AT1609" i="10"/>
  <c r="AS1609" i="10"/>
  <c r="AQ1610" i="10"/>
  <c r="AR1610" i="10" a="1"/>
  <c r="AR1610" i="10" s="1"/>
  <c r="AP1611" i="10"/>
  <c r="AL1608" i="10"/>
  <c r="AM1608" i="10" s="1"/>
  <c r="AN1608" i="10"/>
  <c r="AK1609" i="10"/>
  <c r="AJ1609" i="10"/>
  <c r="AH1610" i="10"/>
  <c r="S1608" i="10"/>
  <c r="U1607" i="10"/>
  <c r="V1607" i="10" s="1"/>
  <c r="W1607" i="10"/>
  <c r="T1608" i="10"/>
  <c r="R1609" i="10"/>
  <c r="Q1610" i="10"/>
  <c r="Z1693" i="10"/>
  <c r="AA1693" i="10" s="1"/>
  <c r="Y1694" i="10"/>
  <c r="Q1208" i="12"/>
  <c r="W1207" i="12"/>
  <c r="U1207" i="12"/>
  <c r="V1207" i="12" s="1"/>
  <c r="Z1694" i="12"/>
  <c r="AA1694" i="12" s="1"/>
  <c r="Y1695" i="12"/>
  <c r="AC1696" i="12"/>
  <c r="AD1695" i="12"/>
  <c r="AE1695" i="12" s="1"/>
  <c r="AC1695" i="10"/>
  <c r="AD1694" i="10"/>
  <c r="AE1694" i="10" s="1"/>
  <c r="AU1609" i="10" l="1"/>
  <c r="AV1609" i="10" s="1"/>
  <c r="AW1609" i="10"/>
  <c r="AS1610" i="10"/>
  <c r="AT1610" i="10"/>
  <c r="AQ1611" i="10"/>
  <c r="AR1611" i="10" a="1"/>
  <c r="AR1611" i="10" s="1"/>
  <c r="AL1609" i="10"/>
  <c r="AM1609" i="10" s="1"/>
  <c r="AN1609" i="10"/>
  <c r="AK1610" i="10"/>
  <c r="AJ1610" i="10"/>
  <c r="AH1611" i="10"/>
  <c r="AI1611" i="10" a="1"/>
  <c r="AI1611" i="10" s="1"/>
  <c r="S1609" i="10"/>
  <c r="T1609" i="10"/>
  <c r="U1608" i="10"/>
  <c r="V1608" i="10" s="1"/>
  <c r="W1608" i="10"/>
  <c r="R1610" i="10"/>
  <c r="Q1611" i="10"/>
  <c r="Y1695" i="10"/>
  <c r="Z1694" i="10"/>
  <c r="AA1694" i="10" s="1"/>
  <c r="Q1209" i="12"/>
  <c r="R1208" i="12"/>
  <c r="Z1695" i="12"/>
  <c r="AA1695" i="12" s="1"/>
  <c r="Y1696" i="12"/>
  <c r="AC1697" i="12"/>
  <c r="AD1696" i="12"/>
  <c r="AE1696" i="12" s="1"/>
  <c r="AC1696" i="10"/>
  <c r="AD1695" i="10"/>
  <c r="AE1695" i="10" s="1"/>
  <c r="AU1610" i="10" l="1"/>
  <c r="AV1610" i="10" s="1"/>
  <c r="AW1610" i="10"/>
  <c r="AT1611" i="10"/>
  <c r="AS1611" i="10"/>
  <c r="AJ1611" i="10"/>
  <c r="AL1610" i="10"/>
  <c r="AM1610" i="10" s="1"/>
  <c r="AN1610" i="10"/>
  <c r="AK1611" i="10"/>
  <c r="AN1611" i="10" s="1"/>
  <c r="S1610" i="10"/>
  <c r="R1611" i="10"/>
  <c r="T1610" i="10"/>
  <c r="W1609" i="10"/>
  <c r="U1609" i="10"/>
  <c r="V1609" i="10" s="1"/>
  <c r="Z1695" i="10"/>
  <c r="AA1695" i="10" s="1"/>
  <c r="Y1696" i="10"/>
  <c r="T1208" i="12"/>
  <c r="S1208" i="12"/>
  <c r="Q1210" i="12"/>
  <c r="R1209" i="12"/>
  <c r="Y1697" i="12"/>
  <c r="Z1696" i="12"/>
  <c r="AA1696" i="12" s="1"/>
  <c r="AC1698" i="12"/>
  <c r="AD1697" i="12"/>
  <c r="AE1697" i="12" s="1"/>
  <c r="AC1697" i="10"/>
  <c r="AD1696" i="10"/>
  <c r="AE1696" i="10" s="1"/>
  <c r="AU1611" i="10" l="1"/>
  <c r="AV1611" i="10" s="1"/>
  <c r="AW1611" i="10"/>
  <c r="AG1612" i="10"/>
  <c r="AL1611" i="10"/>
  <c r="AM1611" i="10" s="1"/>
  <c r="W1610" i="10"/>
  <c r="U1610" i="10"/>
  <c r="V1610" i="10" s="1"/>
  <c r="T1611" i="10"/>
  <c r="AP1612" i="10" s="1"/>
  <c r="S1611" i="10"/>
  <c r="Y1697" i="10"/>
  <c r="Z1696" i="10"/>
  <c r="AA1696" i="10" s="1"/>
  <c r="S1209" i="12"/>
  <c r="Q1211" i="12"/>
  <c r="R1210" i="12"/>
  <c r="W1208" i="12"/>
  <c r="T1209" i="12"/>
  <c r="U1208" i="12"/>
  <c r="V1208" i="12" s="1"/>
  <c r="Z1697" i="12"/>
  <c r="AA1697" i="12" s="1"/>
  <c r="Y1698" i="12"/>
  <c r="AC1699" i="12"/>
  <c r="AD1698" i="12"/>
  <c r="AE1698" i="12" s="1"/>
  <c r="AC1698" i="10"/>
  <c r="AD1697" i="10"/>
  <c r="AE1697" i="10" s="1"/>
  <c r="AQ1612" i="10" l="1"/>
  <c r="AR1612" i="10" a="1"/>
  <c r="AR1612" i="10" s="1"/>
  <c r="AH1612" i="10"/>
  <c r="AI1612" i="10" a="1"/>
  <c r="AI1612" i="10" s="1"/>
  <c r="Q1612" i="10"/>
  <c r="U1611" i="10"/>
  <c r="V1611" i="10" s="1"/>
  <c r="W1611" i="10"/>
  <c r="Y1698" i="10"/>
  <c r="Z1697" i="10"/>
  <c r="AA1697" i="10" s="1"/>
  <c r="S1210" i="12"/>
  <c r="Q1212" i="12"/>
  <c r="R1212" i="12" s="1"/>
  <c r="R1211" i="12"/>
  <c r="W1209" i="12"/>
  <c r="U1209" i="12"/>
  <c r="V1209" i="12" s="1"/>
  <c r="T1210" i="12"/>
  <c r="Y1699" i="12"/>
  <c r="Z1698" i="12"/>
  <c r="AA1698" i="12" s="1"/>
  <c r="AC1700" i="12"/>
  <c r="AD1699" i="12"/>
  <c r="AE1699" i="12" s="1"/>
  <c r="AD1698" i="10"/>
  <c r="AE1698" i="10" s="1"/>
  <c r="AC1699" i="10"/>
  <c r="AT1612" i="10" l="1"/>
  <c r="AS1612" i="10"/>
  <c r="AJ1612" i="10"/>
  <c r="AK1612" i="10"/>
  <c r="AN1612" i="10" s="1"/>
  <c r="R1612" i="10"/>
  <c r="Z1698" i="10"/>
  <c r="AA1698" i="10" s="1"/>
  <c r="Y1699" i="10"/>
  <c r="S1211" i="12"/>
  <c r="W1210" i="12"/>
  <c r="T1211" i="12"/>
  <c r="S1212" i="12" s="1"/>
  <c r="U1210" i="12"/>
  <c r="V1210" i="12" s="1"/>
  <c r="Y1700" i="12"/>
  <c r="Z1699" i="12"/>
  <c r="AA1699" i="12" s="1"/>
  <c r="AC1701" i="12"/>
  <c r="AD1700" i="12"/>
  <c r="AE1700" i="12" s="1"/>
  <c r="AC1700" i="10"/>
  <c r="AD1699" i="10"/>
  <c r="AE1699" i="10" s="1"/>
  <c r="AU1612" i="10" l="1"/>
  <c r="AV1612" i="10" s="1"/>
  <c r="AW1612" i="10"/>
  <c r="AG1613" i="10"/>
  <c r="AG1614" i="10" s="1"/>
  <c r="AG1615" i="10" s="1"/>
  <c r="AG1616" i="10" s="1"/>
  <c r="AG1617" i="10" s="1"/>
  <c r="AG1618" i="10" s="1"/>
  <c r="AG1619" i="10" s="1"/>
  <c r="AL1612" i="10"/>
  <c r="AM1612" i="10" s="1"/>
  <c r="S1612" i="10"/>
  <c r="T1612" i="10"/>
  <c r="AP1613" i="10" s="1"/>
  <c r="Y1700" i="10"/>
  <c r="Z1699" i="10"/>
  <c r="AA1699" i="10" s="1"/>
  <c r="W1211" i="12"/>
  <c r="T1212" i="12"/>
  <c r="U1211" i="12"/>
  <c r="V1211" i="12" s="1"/>
  <c r="Y1701" i="12"/>
  <c r="Z1700" i="12"/>
  <c r="AA1700" i="12" s="1"/>
  <c r="AC1702" i="12"/>
  <c r="AD1701" i="12"/>
  <c r="AE1701" i="12" s="1"/>
  <c r="AC1701" i="10"/>
  <c r="AD1700" i="10"/>
  <c r="AE1700" i="10" s="1"/>
  <c r="AQ1613" i="10" l="1"/>
  <c r="AP1614" i="10"/>
  <c r="AR1613" i="10" a="1"/>
  <c r="AR1613" i="10" s="1"/>
  <c r="AI1613" i="10" a="1"/>
  <c r="AI1613" i="10" s="1"/>
  <c r="AI1614" i="10" a="1"/>
  <c r="AI1614" i="10" s="1"/>
  <c r="AH1613" i="10"/>
  <c r="W1612" i="10"/>
  <c r="Q1613" i="10"/>
  <c r="U1612" i="10"/>
  <c r="V1612" i="10" s="1"/>
  <c r="Y1701" i="10"/>
  <c r="Z1700" i="10"/>
  <c r="AA1700" i="10" s="1"/>
  <c r="Q1213" i="12"/>
  <c r="W1212" i="12"/>
  <c r="U1212" i="12"/>
  <c r="V1212" i="12" s="1"/>
  <c r="Y1702" i="12"/>
  <c r="Z1701" i="12"/>
  <c r="AA1701" i="12" s="1"/>
  <c r="AC1703" i="12"/>
  <c r="AD1702" i="12"/>
  <c r="AE1702" i="12" s="1"/>
  <c r="AD1701" i="10"/>
  <c r="AE1701" i="10" s="1"/>
  <c r="AC1702" i="10"/>
  <c r="AS1613" i="10" l="1"/>
  <c r="AT1613" i="10"/>
  <c r="AQ1614" i="10"/>
  <c r="AR1614" i="10" a="1"/>
  <c r="AR1614" i="10" s="1"/>
  <c r="AP1615" i="10"/>
  <c r="AK1613" i="10"/>
  <c r="AJ1613" i="10"/>
  <c r="AI1615" i="10" a="1"/>
  <c r="AI1615" i="10" s="1"/>
  <c r="AH1614" i="10"/>
  <c r="R1613" i="10"/>
  <c r="Q1614" i="10"/>
  <c r="Z1701" i="10"/>
  <c r="AA1701" i="10" s="1"/>
  <c r="Y1702" i="10"/>
  <c r="Q1214" i="12"/>
  <c r="R1213" i="12"/>
  <c r="Z1702" i="12"/>
  <c r="AA1702" i="12" s="1"/>
  <c r="Y1703" i="12"/>
  <c r="AC1704" i="12"/>
  <c r="AD1703" i="12"/>
  <c r="AE1703" i="12" s="1"/>
  <c r="AC1703" i="10"/>
  <c r="AD1702" i="10"/>
  <c r="AE1702" i="10" s="1"/>
  <c r="AU1613" i="10" l="1"/>
  <c r="AV1613" i="10" s="1"/>
  <c r="AW1613" i="10"/>
  <c r="AS1614" i="10"/>
  <c r="AT1614" i="10"/>
  <c r="AQ1615" i="10"/>
  <c r="AP1616" i="10"/>
  <c r="AR1615" i="10" a="1"/>
  <c r="AR1615" i="10" s="1"/>
  <c r="AL1613" i="10"/>
  <c r="AM1613" i="10" s="1"/>
  <c r="AN1613" i="10"/>
  <c r="AK1614" i="10"/>
  <c r="AJ1614" i="10"/>
  <c r="AI1616" i="10" a="1"/>
  <c r="AI1616" i="10" s="1"/>
  <c r="AH1615" i="10"/>
  <c r="R1614" i="10"/>
  <c r="Q1615" i="10"/>
  <c r="S1613" i="10"/>
  <c r="T1613" i="10"/>
  <c r="Z1702" i="10"/>
  <c r="AA1702" i="10" s="1"/>
  <c r="Y1703" i="10"/>
  <c r="S1213" i="12"/>
  <c r="T1213" i="12"/>
  <c r="Q1215" i="12"/>
  <c r="R1214" i="12"/>
  <c r="Z1703" i="12"/>
  <c r="AA1703" i="12" s="1"/>
  <c r="Y1704" i="12"/>
  <c r="AC1705" i="12"/>
  <c r="AD1704" i="12"/>
  <c r="AE1704" i="12" s="1"/>
  <c r="AC1704" i="10"/>
  <c r="AD1703" i="10"/>
  <c r="AE1703" i="10" s="1"/>
  <c r="AU1614" i="10" l="1"/>
  <c r="AV1614" i="10" s="1"/>
  <c r="AW1614" i="10"/>
  <c r="AS1615" i="10"/>
  <c r="AT1615" i="10"/>
  <c r="AQ1616" i="10"/>
  <c r="AR1616" i="10" a="1"/>
  <c r="AR1616" i="10" s="1"/>
  <c r="AP1617" i="10"/>
  <c r="AL1614" i="10"/>
  <c r="AM1614" i="10" s="1"/>
  <c r="AN1614" i="10"/>
  <c r="AK1615" i="10"/>
  <c r="AJ1615" i="10"/>
  <c r="AI1617" i="10" a="1"/>
  <c r="AI1617" i="10" s="1"/>
  <c r="AH1616" i="10"/>
  <c r="S1614" i="10"/>
  <c r="Q1616" i="10"/>
  <c r="R1615" i="10"/>
  <c r="W1613" i="10"/>
  <c r="T1614" i="10"/>
  <c r="U1613" i="10"/>
  <c r="V1613" i="10" s="1"/>
  <c r="Y1704" i="10"/>
  <c r="Z1703" i="10"/>
  <c r="AA1703" i="10" s="1"/>
  <c r="S1214" i="12"/>
  <c r="R1215" i="12"/>
  <c r="W1213" i="12"/>
  <c r="U1213" i="12"/>
  <c r="V1213" i="12" s="1"/>
  <c r="T1214" i="12"/>
  <c r="Z1704" i="12"/>
  <c r="AA1704" i="12" s="1"/>
  <c r="Y1705" i="12"/>
  <c r="AC1706" i="12"/>
  <c r="AD1705" i="12"/>
  <c r="AE1705" i="12" s="1"/>
  <c r="AC1705" i="10"/>
  <c r="AD1704" i="10"/>
  <c r="AE1704" i="10" s="1"/>
  <c r="AU1615" i="10" l="1"/>
  <c r="AV1615" i="10" s="1"/>
  <c r="AW1615" i="10"/>
  <c r="AS1616" i="10"/>
  <c r="AT1616" i="10"/>
  <c r="AQ1617" i="10"/>
  <c r="AP1618" i="10"/>
  <c r="AR1617" i="10" a="1"/>
  <c r="AR1617" i="10" s="1"/>
  <c r="AL1615" i="10"/>
  <c r="AM1615" i="10" s="1"/>
  <c r="AN1615" i="10"/>
  <c r="AK1616" i="10"/>
  <c r="AJ1616" i="10"/>
  <c r="AI1618" i="10" a="1"/>
  <c r="AI1618" i="10" s="1"/>
  <c r="AH1617" i="10"/>
  <c r="S1615" i="10"/>
  <c r="R1616" i="10"/>
  <c r="Q1617" i="10"/>
  <c r="U1614" i="10"/>
  <c r="V1614" i="10" s="1"/>
  <c r="W1614" i="10"/>
  <c r="T1615" i="10"/>
  <c r="Y1705" i="10"/>
  <c r="Z1704" i="10"/>
  <c r="AA1704" i="10" s="1"/>
  <c r="S1215" i="12"/>
  <c r="W1214" i="12"/>
  <c r="T1215" i="12"/>
  <c r="Q1216" i="12" s="1"/>
  <c r="Q1217" i="12" s="1"/>
  <c r="U1214" i="12"/>
  <c r="V1214" i="12" s="1"/>
  <c r="Z1705" i="12"/>
  <c r="AA1705" i="12" s="1"/>
  <c r="Y1706" i="12"/>
  <c r="AC1707" i="12"/>
  <c r="AD1706" i="12"/>
  <c r="AE1706" i="12" s="1"/>
  <c r="AC1706" i="10"/>
  <c r="AD1705" i="10"/>
  <c r="AE1705" i="10" s="1"/>
  <c r="AU1616" i="10" l="1"/>
  <c r="AV1616" i="10" s="1"/>
  <c r="AW1616" i="10"/>
  <c r="AT1617" i="10"/>
  <c r="AS1617" i="10"/>
  <c r="AQ1618" i="10"/>
  <c r="AR1618" i="10" a="1"/>
  <c r="AR1618" i="10" s="1"/>
  <c r="AP1619" i="10"/>
  <c r="AL1616" i="10"/>
  <c r="AM1616" i="10" s="1"/>
  <c r="AN1616" i="10"/>
  <c r="AK1617" i="10"/>
  <c r="AJ1617" i="10"/>
  <c r="AH1618" i="10"/>
  <c r="Q1618" i="10"/>
  <c r="R1617" i="10"/>
  <c r="W1615" i="10"/>
  <c r="T1616" i="10"/>
  <c r="U1615" i="10"/>
  <c r="V1615" i="10" s="1"/>
  <c r="S1616" i="10"/>
  <c r="R1216" i="12"/>
  <c r="S1216" i="12" s="1"/>
  <c r="Y1706" i="10"/>
  <c r="Z1705" i="10"/>
  <c r="AA1705" i="10" s="1"/>
  <c r="Q1218" i="12"/>
  <c r="R1217" i="12"/>
  <c r="W1215" i="12"/>
  <c r="U1215" i="12"/>
  <c r="V1215" i="12" s="1"/>
  <c r="Y1707" i="12"/>
  <c r="Z1706" i="12"/>
  <c r="AA1706" i="12" s="1"/>
  <c r="AC1708" i="12"/>
  <c r="AD1707" i="12"/>
  <c r="AE1707" i="12" s="1"/>
  <c r="AD1706" i="10"/>
  <c r="AE1706" i="10" s="1"/>
  <c r="AC1707" i="10"/>
  <c r="AU1617" i="10" l="1"/>
  <c r="AV1617" i="10" s="1"/>
  <c r="AW1617" i="10"/>
  <c r="AT1618" i="10"/>
  <c r="AS1618" i="10"/>
  <c r="AQ1619" i="10"/>
  <c r="AR1619" i="10" a="1"/>
  <c r="AR1619" i="10" s="1"/>
  <c r="AL1617" i="10"/>
  <c r="AM1617" i="10" s="1"/>
  <c r="AN1617" i="10"/>
  <c r="AK1618" i="10"/>
  <c r="AJ1618" i="10"/>
  <c r="AH1619" i="10"/>
  <c r="AI1619" i="10" a="1"/>
  <c r="AI1619" i="10" s="1"/>
  <c r="S1617" i="10"/>
  <c r="R1618" i="10"/>
  <c r="Q1619" i="10"/>
  <c r="W1616" i="10"/>
  <c r="T1617" i="10"/>
  <c r="U1616" i="10"/>
  <c r="V1616" i="10" s="1"/>
  <c r="T1216" i="12"/>
  <c r="U1216" i="12" s="1"/>
  <c r="V1216" i="12" s="1"/>
  <c r="Z1706" i="10"/>
  <c r="AA1706" i="10" s="1"/>
  <c r="Y1707" i="10"/>
  <c r="Q1219" i="12"/>
  <c r="R1218" i="12"/>
  <c r="Y1708" i="12"/>
  <c r="Z1707" i="12"/>
  <c r="AA1707" i="12" s="1"/>
  <c r="AC1709" i="12"/>
  <c r="AD1708" i="12"/>
  <c r="AE1708" i="12" s="1"/>
  <c r="AC1708" i="10"/>
  <c r="AD1707" i="10"/>
  <c r="AE1707" i="10" s="1"/>
  <c r="AU1618" i="10" l="1"/>
  <c r="AV1618" i="10" s="1"/>
  <c r="AW1618" i="10"/>
  <c r="AT1619" i="10"/>
  <c r="AS1619" i="10"/>
  <c r="AL1618" i="10"/>
  <c r="AM1618" i="10" s="1"/>
  <c r="AN1618" i="10"/>
  <c r="AJ1619" i="10"/>
  <c r="AK1619" i="10"/>
  <c r="AN1619" i="10" s="1"/>
  <c r="S1618" i="10"/>
  <c r="R1619" i="10"/>
  <c r="T1618" i="10"/>
  <c r="U1617" i="10"/>
  <c r="V1617" i="10" s="1"/>
  <c r="W1617" i="10"/>
  <c r="T1217" i="12"/>
  <c r="S1218" i="12" s="1"/>
  <c r="W1216" i="12"/>
  <c r="S1217" i="12"/>
  <c r="Y1708" i="10"/>
  <c r="Z1707" i="10"/>
  <c r="AA1707" i="10" s="1"/>
  <c r="Q1220" i="12"/>
  <c r="R1220" i="12" s="1"/>
  <c r="R1219" i="12"/>
  <c r="Z1708" i="12"/>
  <c r="AA1708" i="12" s="1"/>
  <c r="Y1709" i="12"/>
  <c r="AC1710" i="12"/>
  <c r="AD1709" i="12"/>
  <c r="AE1709" i="12" s="1"/>
  <c r="AC1709" i="10"/>
  <c r="AD1708" i="10"/>
  <c r="AE1708" i="10" s="1"/>
  <c r="AU1619" i="10" l="1"/>
  <c r="AV1619" i="10" s="1"/>
  <c r="AW1619" i="10"/>
  <c r="AG1620" i="10"/>
  <c r="AL1619" i="10"/>
  <c r="AM1619" i="10" s="1"/>
  <c r="W1618" i="10"/>
  <c r="U1618" i="10"/>
  <c r="V1618" i="10" s="1"/>
  <c r="T1619" i="10"/>
  <c r="AP1620" i="10" s="1"/>
  <c r="S1619" i="10"/>
  <c r="T1218" i="12"/>
  <c r="S1219" i="12" s="1"/>
  <c r="U1217" i="12"/>
  <c r="V1217" i="12" s="1"/>
  <c r="W1217" i="12"/>
  <c r="Z1708" i="10"/>
  <c r="AA1708" i="10" s="1"/>
  <c r="Y1709" i="10"/>
  <c r="Y1710" i="12"/>
  <c r="Z1709" i="12"/>
  <c r="AA1709" i="12" s="1"/>
  <c r="AC1711" i="12"/>
  <c r="AD1710" i="12"/>
  <c r="AE1710" i="12" s="1"/>
  <c r="AD1709" i="10"/>
  <c r="AE1709" i="10" s="1"/>
  <c r="AC1710" i="10"/>
  <c r="AQ1620" i="10" l="1"/>
  <c r="AR1620" i="10" a="1"/>
  <c r="AR1620" i="10" s="1"/>
  <c r="AH1620" i="10"/>
  <c r="AI1620" i="10" a="1"/>
  <c r="AI1620" i="10" s="1"/>
  <c r="Q1620" i="10"/>
  <c r="U1619" i="10"/>
  <c r="V1619" i="10" s="1"/>
  <c r="W1619" i="10"/>
  <c r="U1218" i="12"/>
  <c r="V1218" i="12" s="1"/>
  <c r="T1219" i="12"/>
  <c r="S1220" i="12" s="1"/>
  <c r="W1218" i="12"/>
  <c r="Y1710" i="10"/>
  <c r="Z1709" i="10"/>
  <c r="AA1709" i="10" s="1"/>
  <c r="Y1711" i="12"/>
  <c r="Z1710" i="12"/>
  <c r="AA1710" i="12" s="1"/>
  <c r="AC1712" i="12"/>
  <c r="AD1711" i="12"/>
  <c r="AE1711" i="12" s="1"/>
  <c r="AC1711" i="10"/>
  <c r="AD1710" i="10"/>
  <c r="AE1710" i="10" s="1"/>
  <c r="AS1620" i="10" l="1"/>
  <c r="AT1620" i="10"/>
  <c r="AJ1620" i="10"/>
  <c r="AK1620" i="10"/>
  <c r="AN1620" i="10" s="1"/>
  <c r="R1620" i="10"/>
  <c r="W1219" i="12"/>
  <c r="T1220" i="12"/>
  <c r="W1220" i="12" s="1"/>
  <c r="U1219" i="12"/>
  <c r="V1219" i="12" s="1"/>
  <c r="Z1710" i="10"/>
  <c r="AA1710" i="10" s="1"/>
  <c r="Y1711" i="10"/>
  <c r="Q1221" i="12"/>
  <c r="Y1712" i="12"/>
  <c r="Z1711" i="12"/>
  <c r="AA1711" i="12" s="1"/>
  <c r="AC1713" i="12"/>
  <c r="AD1712" i="12"/>
  <c r="AE1712" i="12" s="1"/>
  <c r="AC1712" i="10"/>
  <c r="AD1711" i="10"/>
  <c r="AE1711" i="10" s="1"/>
  <c r="AU1620" i="10" l="1"/>
  <c r="AV1620" i="10" s="1"/>
  <c r="AW1620" i="10"/>
  <c r="AG1621" i="10"/>
  <c r="AL1620" i="10"/>
  <c r="AM1620" i="10" s="1"/>
  <c r="S1620" i="10"/>
  <c r="T1620" i="10"/>
  <c r="AP1621" i="10" s="1"/>
  <c r="U1220" i="12"/>
  <c r="V1220" i="12" s="1"/>
  <c r="Y1712" i="10"/>
  <c r="Z1711" i="10"/>
  <c r="AA1711" i="10" s="1"/>
  <c r="Q1222" i="12"/>
  <c r="R1222" i="12" s="1"/>
  <c r="R1221" i="12"/>
  <c r="Y1713" i="12"/>
  <c r="Z1712" i="12"/>
  <c r="AA1712" i="12" s="1"/>
  <c r="AC1714" i="12"/>
  <c r="AD1713" i="12"/>
  <c r="AE1713" i="12" s="1"/>
  <c r="AC1713" i="10"/>
  <c r="AD1712" i="10"/>
  <c r="AE1712" i="10" s="1"/>
  <c r="AQ1621" i="10" l="1"/>
  <c r="AR1621" i="10" a="1"/>
  <c r="AR1621" i="10" s="1"/>
  <c r="AH1621" i="10"/>
  <c r="AI1621" i="10" a="1"/>
  <c r="AI1621" i="10" s="1"/>
  <c r="W1620" i="10"/>
  <c r="Q1621" i="10"/>
  <c r="U1620" i="10"/>
  <c r="V1620" i="10" s="1"/>
  <c r="Z1712" i="10"/>
  <c r="AA1712" i="10" s="1"/>
  <c r="Y1713" i="10"/>
  <c r="S1221" i="12"/>
  <c r="T1221" i="12"/>
  <c r="Y1714" i="12"/>
  <c r="Z1713" i="12"/>
  <c r="AA1713" i="12" s="1"/>
  <c r="AC1715" i="12"/>
  <c r="AD1714" i="12"/>
  <c r="AE1714" i="12" s="1"/>
  <c r="AC1714" i="10"/>
  <c r="AD1713" i="10"/>
  <c r="AE1713" i="10" s="1"/>
  <c r="AS1621" i="10" l="1"/>
  <c r="AT1621" i="10"/>
  <c r="AJ1621" i="10"/>
  <c r="AK1621" i="10"/>
  <c r="AN1621" i="10" s="1"/>
  <c r="R1621" i="10"/>
  <c r="Z1713" i="10"/>
  <c r="AA1713" i="10" s="1"/>
  <c r="Y1714" i="10"/>
  <c r="S1222" i="12"/>
  <c r="W1221" i="12"/>
  <c r="U1221" i="12"/>
  <c r="V1221" i="12" s="1"/>
  <c r="T1222" i="12"/>
  <c r="Z1714" i="12"/>
  <c r="AA1714" i="12" s="1"/>
  <c r="Y1715" i="12"/>
  <c r="AC1716" i="12"/>
  <c r="AD1715" i="12"/>
  <c r="AE1715" i="12" s="1"/>
  <c r="AD1714" i="10"/>
  <c r="AE1714" i="10" s="1"/>
  <c r="AC1715" i="10"/>
  <c r="AU1621" i="10" l="1"/>
  <c r="AV1621" i="10" s="1"/>
  <c r="AW1621" i="10"/>
  <c r="AG1622" i="10"/>
  <c r="AG1623" i="10" s="1"/>
  <c r="AG1624" i="10" s="1"/>
  <c r="AG1625" i="10" s="1"/>
  <c r="AG1626" i="10" s="1"/>
  <c r="AG1627" i="10" s="1"/>
  <c r="AG1628" i="10" s="1"/>
  <c r="AG1629" i="10" s="1"/>
  <c r="AG1630" i="10" s="1"/>
  <c r="AG1631" i="10" s="1"/>
  <c r="AG1632" i="10" s="1"/>
  <c r="AG1633" i="10" s="1"/>
  <c r="AG1634" i="10" s="1"/>
  <c r="AG1635" i="10" s="1"/>
  <c r="AG1636" i="10" s="1"/>
  <c r="AG1637" i="10" s="1"/>
  <c r="AG1638" i="10" s="1"/>
  <c r="AG1639" i="10" s="1"/>
  <c r="AG1640" i="10" s="1"/>
  <c r="AG1641" i="10" s="1"/>
  <c r="AG1642" i="10" s="1"/>
  <c r="AG1643" i="10" s="1"/>
  <c r="AG1644" i="10" s="1"/>
  <c r="AG1645" i="10" s="1"/>
  <c r="AG1646" i="10" s="1"/>
  <c r="AG1647" i="10" s="1"/>
  <c r="AG1648" i="10" s="1"/>
  <c r="AG1649" i="10" s="1"/>
  <c r="AG1650" i="10" s="1"/>
  <c r="AG1651" i="10" s="1"/>
  <c r="AG1652" i="10" s="1"/>
  <c r="AG1653" i="10" s="1"/>
  <c r="AG1654" i="10" s="1"/>
  <c r="AG1655" i="10" s="1"/>
  <c r="AG1656" i="10" s="1"/>
  <c r="AG1657" i="10" s="1"/>
  <c r="AG1658" i="10" s="1"/>
  <c r="AG1659" i="10" s="1"/>
  <c r="AG1660" i="10" s="1"/>
  <c r="AG1661" i="10" s="1"/>
  <c r="AG1662" i="10" s="1"/>
  <c r="AG1663" i="10" s="1"/>
  <c r="AG1664" i="10" s="1"/>
  <c r="AG1665" i="10" s="1"/>
  <c r="AG1666" i="10" s="1"/>
  <c r="AG1667" i="10" s="1"/>
  <c r="AG1668" i="10" s="1"/>
  <c r="AG1669" i="10" s="1"/>
  <c r="AG1670" i="10" s="1"/>
  <c r="AG1671" i="10" s="1"/>
  <c r="AG1672" i="10" s="1"/>
  <c r="AG1673" i="10" s="1"/>
  <c r="AG1674" i="10" s="1"/>
  <c r="AG1675" i="10" s="1"/>
  <c r="AG1676" i="10" s="1"/>
  <c r="AG1677" i="10" s="1"/>
  <c r="AG1678" i="10" s="1"/>
  <c r="AG1679" i="10" s="1"/>
  <c r="AG1680" i="10" s="1"/>
  <c r="AG1681" i="10" s="1"/>
  <c r="AG1682" i="10" s="1"/>
  <c r="AG1683" i="10" s="1"/>
  <c r="AG1684" i="10" s="1"/>
  <c r="AG1685" i="10" s="1"/>
  <c r="AG1686" i="10" s="1"/>
  <c r="AG1687" i="10" s="1"/>
  <c r="AG1688" i="10" s="1"/>
  <c r="AG1689" i="10" s="1"/>
  <c r="AG1690" i="10" s="1"/>
  <c r="AG1691" i="10" s="1"/>
  <c r="AG1692" i="10" s="1"/>
  <c r="AG1693" i="10" s="1"/>
  <c r="AG1694" i="10" s="1"/>
  <c r="AG1695" i="10" s="1"/>
  <c r="AG1696" i="10" s="1"/>
  <c r="AG1697" i="10" s="1"/>
  <c r="AG1698" i="10" s="1"/>
  <c r="AG1699" i="10" s="1"/>
  <c r="AG1700" i="10" s="1"/>
  <c r="AG1701" i="10" s="1"/>
  <c r="AG1702" i="10" s="1"/>
  <c r="AG1703" i="10" s="1"/>
  <c r="AG1704" i="10" s="1"/>
  <c r="AG1705" i="10" s="1"/>
  <c r="AG1706" i="10" s="1"/>
  <c r="AG1707" i="10" s="1"/>
  <c r="AG1708" i="10" s="1"/>
  <c r="AG1709" i="10" s="1"/>
  <c r="AG1710" i="10" s="1"/>
  <c r="AG1711" i="10" s="1"/>
  <c r="AG1712" i="10" s="1"/>
  <c r="AG1713" i="10" s="1"/>
  <c r="AG1714" i="10" s="1"/>
  <c r="AG1715" i="10" s="1"/>
  <c r="AG1716" i="10" s="1"/>
  <c r="AG1717" i="10" s="1"/>
  <c r="AG1718" i="10" s="1"/>
  <c r="AG1719" i="10" s="1"/>
  <c r="AG1720" i="10" s="1"/>
  <c r="AG1721" i="10" s="1"/>
  <c r="AG1722" i="10" s="1"/>
  <c r="AG1723" i="10" s="1"/>
  <c r="AG1724" i="10" s="1"/>
  <c r="AG1725" i="10" s="1"/>
  <c r="AG1726" i="10" s="1"/>
  <c r="AG1727" i="10" s="1"/>
  <c r="AG1728" i="10" s="1"/>
  <c r="AG1729" i="10" s="1"/>
  <c r="AG1730" i="10" s="1"/>
  <c r="AG1731" i="10" s="1"/>
  <c r="AG1732" i="10" s="1"/>
  <c r="AG1733" i="10" s="1"/>
  <c r="AG1734" i="10" s="1"/>
  <c r="AG1735" i="10" s="1"/>
  <c r="AG1736" i="10" s="1"/>
  <c r="AG1737" i="10" s="1"/>
  <c r="AG1738" i="10" s="1"/>
  <c r="AG1739" i="10" s="1"/>
  <c r="AG1740" i="10" s="1"/>
  <c r="AG1741" i="10" s="1"/>
  <c r="AG1742" i="10" s="1"/>
  <c r="AG1743" i="10" s="1"/>
  <c r="AG1744" i="10" s="1"/>
  <c r="AG1745" i="10" s="1"/>
  <c r="AG1746" i="10" s="1"/>
  <c r="AG1747" i="10" s="1"/>
  <c r="AG1748" i="10" s="1"/>
  <c r="AG1749" i="10" s="1"/>
  <c r="AG1750" i="10" s="1"/>
  <c r="AG1751" i="10" s="1"/>
  <c r="AG1752" i="10" s="1"/>
  <c r="AG1753" i="10" s="1"/>
  <c r="AG1754" i="10" s="1"/>
  <c r="AG1755" i="10" s="1"/>
  <c r="AG1756" i="10" s="1"/>
  <c r="AG1757" i="10" s="1"/>
  <c r="AG1758" i="10" s="1"/>
  <c r="AG1759" i="10" s="1"/>
  <c r="AG1760" i="10" s="1"/>
  <c r="AG1761" i="10" s="1"/>
  <c r="AG1762" i="10" s="1"/>
  <c r="AG1763" i="10" s="1"/>
  <c r="AG1764" i="10" s="1"/>
  <c r="AG1765" i="10" s="1"/>
  <c r="AG1766" i="10" s="1"/>
  <c r="AG1767" i="10" s="1"/>
  <c r="AG1768" i="10" s="1"/>
  <c r="AG1769" i="10" s="1"/>
  <c r="AG1770" i="10" s="1"/>
  <c r="AG1771" i="10" s="1"/>
  <c r="AG1772" i="10" s="1"/>
  <c r="AG1773" i="10" s="1"/>
  <c r="AG1774" i="10" s="1"/>
  <c r="AG1775" i="10" s="1"/>
  <c r="AG1776" i="10" s="1"/>
  <c r="AG1777" i="10" s="1"/>
  <c r="AG1778" i="10" s="1"/>
  <c r="AG1779" i="10" s="1"/>
  <c r="AG1780" i="10" s="1"/>
  <c r="AG1781" i="10" s="1"/>
  <c r="AG1782" i="10" s="1"/>
  <c r="AG1783" i="10" s="1"/>
  <c r="AG1784" i="10" s="1"/>
  <c r="AG1785" i="10" s="1"/>
  <c r="AG1786" i="10" s="1"/>
  <c r="AG1787" i="10" s="1"/>
  <c r="AG1788" i="10" s="1"/>
  <c r="AG1789" i="10" s="1"/>
  <c r="AG1790" i="10" s="1"/>
  <c r="AG1791" i="10" s="1"/>
  <c r="AG1792" i="10" s="1"/>
  <c r="AG1793" i="10" s="1"/>
  <c r="AG1794" i="10" s="1"/>
  <c r="AG1795" i="10" s="1"/>
  <c r="AG1796" i="10" s="1"/>
  <c r="AG1797" i="10" s="1"/>
  <c r="AG1798" i="10" s="1"/>
  <c r="AG1799" i="10" s="1"/>
  <c r="AG1800" i="10" s="1"/>
  <c r="AG1801" i="10" s="1"/>
  <c r="AG1802" i="10" s="1"/>
  <c r="AG1803" i="10" s="1"/>
  <c r="AG1804" i="10" s="1"/>
  <c r="AG1805" i="10" s="1"/>
  <c r="AG1806" i="10" s="1"/>
  <c r="AG1807" i="10" s="1"/>
  <c r="AG1808" i="10" s="1"/>
  <c r="AG1809" i="10" s="1"/>
  <c r="AG1810" i="10" s="1"/>
  <c r="AG1811" i="10" s="1"/>
  <c r="AG1812" i="10" s="1"/>
  <c r="AG1813" i="10" s="1"/>
  <c r="AG1814" i="10" s="1"/>
  <c r="AG1815" i="10" s="1"/>
  <c r="AG1816" i="10" s="1"/>
  <c r="AG1817" i="10" s="1"/>
  <c r="AG1818" i="10" s="1"/>
  <c r="AG1819" i="10" s="1"/>
  <c r="AG1820" i="10" s="1"/>
  <c r="AG1821" i="10" s="1"/>
  <c r="AG1822" i="10" s="1"/>
  <c r="AG1823" i="10" s="1"/>
  <c r="AG1824" i="10" s="1"/>
  <c r="AG1825" i="10" s="1"/>
  <c r="AG1826" i="10" s="1"/>
  <c r="AG1827" i="10" s="1"/>
  <c r="AG1828" i="10" s="1"/>
  <c r="AG1829" i="10" s="1"/>
  <c r="AG1830" i="10" s="1"/>
  <c r="AG1831" i="10" s="1"/>
  <c r="AG1832" i="10" s="1"/>
  <c r="AG1833" i="10" s="1"/>
  <c r="AG1834" i="10" s="1"/>
  <c r="AG1835" i="10" s="1"/>
  <c r="AG1836" i="10" s="1"/>
  <c r="AG1837" i="10" s="1"/>
  <c r="AG1838" i="10" s="1"/>
  <c r="AG1839" i="10" s="1"/>
  <c r="AG1840" i="10" s="1"/>
  <c r="AG1841" i="10" s="1"/>
  <c r="AG1842" i="10" s="1"/>
  <c r="AL1621" i="10"/>
  <c r="AM1621" i="10" s="1"/>
  <c r="S1621" i="10"/>
  <c r="T1621" i="10"/>
  <c r="AP1622" i="10" s="1"/>
  <c r="Y1715" i="10"/>
  <c r="Z1714" i="10"/>
  <c r="AA1714" i="10" s="1"/>
  <c r="Q1223" i="12"/>
  <c r="R1223" i="12" s="1"/>
  <c r="W1222" i="12"/>
  <c r="U1222" i="12"/>
  <c r="V1222" i="12" s="1"/>
  <c r="Y1716" i="12"/>
  <c r="Z1715" i="12"/>
  <c r="AA1715" i="12" s="1"/>
  <c r="AC1717" i="12"/>
  <c r="AD1716" i="12"/>
  <c r="AE1716" i="12" s="1"/>
  <c r="AC1716" i="10"/>
  <c r="AD1715" i="10"/>
  <c r="AE1715" i="10" s="1"/>
  <c r="AQ1622" i="10" l="1"/>
  <c r="AR1622" i="10" a="1"/>
  <c r="AR1622" i="10" s="1"/>
  <c r="AP1623" i="10"/>
  <c r="AI1622" i="10" a="1"/>
  <c r="AI1622" i="10" s="1"/>
  <c r="AI1623" i="10" a="1"/>
  <c r="AI1623" i="10" s="1"/>
  <c r="AH1622" i="10"/>
  <c r="W1621" i="10"/>
  <c r="Q1622" i="10"/>
  <c r="U1621" i="10"/>
  <c r="V1621" i="10" s="1"/>
  <c r="Z1715" i="10"/>
  <c r="AA1715" i="10" s="1"/>
  <c r="Y1716" i="10"/>
  <c r="T1223" i="12"/>
  <c r="S1223" i="12"/>
  <c r="Z1716" i="12"/>
  <c r="AA1716" i="12" s="1"/>
  <c r="Y1717" i="12"/>
  <c r="AC1718" i="12"/>
  <c r="AD1717" i="12"/>
  <c r="AE1717" i="12" s="1"/>
  <c r="AC1717" i="10"/>
  <c r="AD1716" i="10"/>
  <c r="AE1716" i="10" s="1"/>
  <c r="AS1622" i="10" l="1"/>
  <c r="AT1622" i="10"/>
  <c r="AQ1623" i="10"/>
  <c r="AP1624" i="10"/>
  <c r="AR1623" i="10" a="1"/>
  <c r="AR1623" i="10" s="1"/>
  <c r="AK1622" i="10"/>
  <c r="AJ1622" i="10"/>
  <c r="AI1624" i="10" a="1"/>
  <c r="AI1624" i="10" s="1"/>
  <c r="AH1623" i="10"/>
  <c r="R1622" i="10"/>
  <c r="Q1623" i="10"/>
  <c r="Y1717" i="10"/>
  <c r="Z1716" i="10"/>
  <c r="AA1716" i="10" s="1"/>
  <c r="Q1224" i="12"/>
  <c r="W1223" i="12"/>
  <c r="U1223" i="12"/>
  <c r="V1223" i="12" s="1"/>
  <c r="Y1718" i="12"/>
  <c r="Z1717" i="12"/>
  <c r="AA1717" i="12" s="1"/>
  <c r="AC1719" i="12"/>
  <c r="AD1718" i="12"/>
  <c r="AE1718" i="12" s="1"/>
  <c r="AD1717" i="10"/>
  <c r="AE1717" i="10" s="1"/>
  <c r="AC1718" i="10"/>
  <c r="AU1622" i="10" l="1"/>
  <c r="AV1622" i="10" s="1"/>
  <c r="AW1622" i="10"/>
  <c r="AS1623" i="10"/>
  <c r="AT1623" i="10"/>
  <c r="AQ1624" i="10"/>
  <c r="AR1624" i="10" a="1"/>
  <c r="AR1624" i="10" s="1"/>
  <c r="AP1625" i="10"/>
  <c r="AL1622" i="10"/>
  <c r="AM1622" i="10" s="1"/>
  <c r="AN1622" i="10"/>
  <c r="AK1623" i="10"/>
  <c r="AJ1623" i="10"/>
  <c r="AI1625" i="10" a="1"/>
  <c r="AI1625" i="10" s="1"/>
  <c r="AH1624" i="10"/>
  <c r="R1623" i="10"/>
  <c r="Q1624" i="10"/>
  <c r="S1622" i="10"/>
  <c r="T1622" i="10"/>
  <c r="Z1717" i="10"/>
  <c r="AA1717" i="10" s="1"/>
  <c r="Y1718" i="10"/>
  <c r="Q1225" i="12"/>
  <c r="R1224" i="12"/>
  <c r="Z1718" i="12"/>
  <c r="AA1718" i="12" s="1"/>
  <c r="Y1719" i="12"/>
  <c r="AC1720" i="12"/>
  <c r="AD1719" i="12"/>
  <c r="AE1719" i="12" s="1"/>
  <c r="AC1719" i="10"/>
  <c r="AD1718" i="10"/>
  <c r="AE1718" i="10" s="1"/>
  <c r="AU1623" i="10" l="1"/>
  <c r="AV1623" i="10" s="1"/>
  <c r="AW1623" i="10"/>
  <c r="AT1624" i="10"/>
  <c r="AS1624" i="10"/>
  <c r="AQ1625" i="10"/>
  <c r="AP1626" i="10"/>
  <c r="AR1625" i="10" a="1"/>
  <c r="AR1625" i="10" s="1"/>
  <c r="AL1623" i="10"/>
  <c r="AM1623" i="10" s="1"/>
  <c r="AN1623" i="10"/>
  <c r="AK1624" i="10"/>
  <c r="AJ1624" i="10"/>
  <c r="AI1626" i="10" a="1"/>
  <c r="AI1626" i="10" s="1"/>
  <c r="AH1625" i="10"/>
  <c r="Q1625" i="10"/>
  <c r="R1624" i="10"/>
  <c r="W1622" i="10"/>
  <c r="U1622" i="10"/>
  <c r="V1622" i="10" s="1"/>
  <c r="T1623" i="10"/>
  <c r="S1623" i="10"/>
  <c r="Y1719" i="10"/>
  <c r="Z1718" i="10"/>
  <c r="AA1718" i="10" s="1"/>
  <c r="S1224" i="12"/>
  <c r="T1224" i="12"/>
  <c r="Q1226" i="12"/>
  <c r="R1225" i="12"/>
  <c r="Z1719" i="12"/>
  <c r="AA1719" i="12" s="1"/>
  <c r="Y1720" i="12"/>
  <c r="AC1721" i="12"/>
  <c r="AD1720" i="12"/>
  <c r="AE1720" i="12" s="1"/>
  <c r="AC1720" i="10"/>
  <c r="AD1719" i="10"/>
  <c r="AE1719" i="10" s="1"/>
  <c r="AU1624" i="10" l="1"/>
  <c r="AV1624" i="10" s="1"/>
  <c r="AW1624" i="10"/>
  <c r="AT1625" i="10"/>
  <c r="AS1625" i="10"/>
  <c r="AQ1626" i="10"/>
  <c r="AR1626" i="10" a="1"/>
  <c r="AR1626" i="10" s="1"/>
  <c r="AP1627" i="10"/>
  <c r="AL1624" i="10"/>
  <c r="AM1624" i="10" s="1"/>
  <c r="AN1624" i="10"/>
  <c r="AK1625" i="10"/>
  <c r="AJ1625" i="10"/>
  <c r="AI1627" i="10" a="1"/>
  <c r="AI1627" i="10" s="1"/>
  <c r="AH1626" i="10"/>
  <c r="S1624" i="10"/>
  <c r="W1623" i="10"/>
  <c r="U1623" i="10"/>
  <c r="V1623" i="10" s="1"/>
  <c r="T1624" i="10"/>
  <c r="R1625" i="10"/>
  <c r="Q1626" i="10"/>
  <c r="Y1720" i="10"/>
  <c r="Z1719" i="10"/>
  <c r="AA1719" i="10" s="1"/>
  <c r="S1225" i="12"/>
  <c r="Q1227" i="12"/>
  <c r="R1227" i="12" s="1"/>
  <c r="R1226" i="12"/>
  <c r="W1224" i="12"/>
  <c r="T1225" i="12"/>
  <c r="U1224" i="12"/>
  <c r="V1224" i="12" s="1"/>
  <c r="Y1721" i="12"/>
  <c r="Z1720" i="12"/>
  <c r="AA1720" i="12" s="1"/>
  <c r="AC1722" i="12"/>
  <c r="AD1721" i="12"/>
  <c r="AE1721" i="12" s="1"/>
  <c r="AC1721" i="10"/>
  <c r="AD1720" i="10"/>
  <c r="AE1720" i="10" s="1"/>
  <c r="AU1625" i="10" l="1"/>
  <c r="AV1625" i="10" s="1"/>
  <c r="AW1625" i="10"/>
  <c r="AT1626" i="10"/>
  <c r="AS1626" i="10"/>
  <c r="AQ1627" i="10"/>
  <c r="AP1628" i="10"/>
  <c r="AR1627" i="10" a="1"/>
  <c r="AR1627" i="10" s="1"/>
  <c r="AL1625" i="10"/>
  <c r="AM1625" i="10" s="1"/>
  <c r="AN1625" i="10"/>
  <c r="AK1626" i="10"/>
  <c r="AJ1626" i="10"/>
  <c r="AI1628" i="10" a="1"/>
  <c r="AI1628" i="10" s="1"/>
  <c r="AH1627" i="10"/>
  <c r="S1625" i="10"/>
  <c r="W1624" i="10"/>
  <c r="T1625" i="10"/>
  <c r="U1624" i="10"/>
  <c r="V1624" i="10" s="1"/>
  <c r="Q1627" i="10"/>
  <c r="R1626" i="10"/>
  <c r="Y1721" i="10"/>
  <c r="Z1720" i="10"/>
  <c r="AA1720" i="10" s="1"/>
  <c r="S1226" i="12"/>
  <c r="W1225" i="12"/>
  <c r="U1225" i="12"/>
  <c r="V1225" i="12" s="1"/>
  <c r="T1226" i="12"/>
  <c r="Y1722" i="12"/>
  <c r="Z1721" i="12"/>
  <c r="AA1721" i="12" s="1"/>
  <c r="AC1723" i="12"/>
  <c r="AD1722" i="12"/>
  <c r="AE1722" i="12" s="1"/>
  <c r="AC1722" i="10"/>
  <c r="AD1721" i="10"/>
  <c r="AE1721" i="10" s="1"/>
  <c r="AU1626" i="10" l="1"/>
  <c r="AV1626" i="10" s="1"/>
  <c r="AW1626" i="10"/>
  <c r="AT1627" i="10"/>
  <c r="AS1627" i="10"/>
  <c r="AQ1628" i="10"/>
  <c r="AR1628" i="10" a="1"/>
  <c r="AR1628" i="10" s="1"/>
  <c r="AP1629" i="10"/>
  <c r="AL1626" i="10"/>
  <c r="AM1626" i="10" s="1"/>
  <c r="AN1626" i="10"/>
  <c r="AK1627" i="10"/>
  <c r="AJ1627" i="10"/>
  <c r="AI1629" i="10" a="1"/>
  <c r="AI1629" i="10" s="1"/>
  <c r="AH1628" i="10"/>
  <c r="S1626" i="10"/>
  <c r="W1625" i="10"/>
  <c r="T1626" i="10"/>
  <c r="U1625" i="10"/>
  <c r="V1625" i="10" s="1"/>
  <c r="Q1628" i="10"/>
  <c r="R1627" i="10"/>
  <c r="Y1722" i="10"/>
  <c r="Z1721" i="10"/>
  <c r="AA1721" i="10" s="1"/>
  <c r="S1227" i="12"/>
  <c r="W1226" i="12"/>
  <c r="U1226" i="12"/>
  <c r="V1226" i="12" s="1"/>
  <c r="T1227" i="12"/>
  <c r="Y1723" i="12"/>
  <c r="Z1722" i="12"/>
  <c r="AA1722" i="12" s="1"/>
  <c r="AC1724" i="12"/>
  <c r="AD1723" i="12"/>
  <c r="AE1723" i="12" s="1"/>
  <c r="AD1722" i="10"/>
  <c r="AE1722" i="10" s="1"/>
  <c r="AC1723" i="10"/>
  <c r="AU1627" i="10" l="1"/>
  <c r="AV1627" i="10" s="1"/>
  <c r="AW1627" i="10"/>
  <c r="AT1628" i="10"/>
  <c r="AS1628" i="10"/>
  <c r="AQ1629" i="10"/>
  <c r="AP1630" i="10"/>
  <c r="AR1629" i="10" a="1"/>
  <c r="AR1629" i="10" s="1"/>
  <c r="AL1627" i="10"/>
  <c r="AM1627" i="10" s="1"/>
  <c r="AN1627" i="10"/>
  <c r="AK1628" i="10"/>
  <c r="AJ1628" i="10"/>
  <c r="AI1630" i="10" a="1"/>
  <c r="AI1630" i="10" s="1"/>
  <c r="AH1629" i="10"/>
  <c r="S1627" i="10"/>
  <c r="U1626" i="10"/>
  <c r="V1626" i="10" s="1"/>
  <c r="W1626" i="10"/>
  <c r="T1627" i="10"/>
  <c r="Q1629" i="10"/>
  <c r="R1628" i="10"/>
  <c r="Y1723" i="10"/>
  <c r="Z1722" i="10"/>
  <c r="AA1722" i="10" s="1"/>
  <c r="Q1228" i="12"/>
  <c r="R1228" i="12" s="1"/>
  <c r="W1227" i="12"/>
  <c r="U1227" i="12"/>
  <c r="V1227" i="12" s="1"/>
  <c r="Y1724" i="12"/>
  <c r="Z1723" i="12"/>
  <c r="AA1723" i="12" s="1"/>
  <c r="AC1725" i="12"/>
  <c r="AD1724" i="12"/>
  <c r="AE1724" i="12" s="1"/>
  <c r="AC1724" i="10"/>
  <c r="AD1723" i="10"/>
  <c r="AE1723" i="10" s="1"/>
  <c r="AU1628" i="10" l="1"/>
  <c r="AV1628" i="10" s="1"/>
  <c r="AW1628" i="10"/>
  <c r="AT1629" i="10"/>
  <c r="AS1629" i="10"/>
  <c r="AQ1630" i="10"/>
  <c r="AP1631" i="10"/>
  <c r="AR1630" i="10" a="1"/>
  <c r="AR1630" i="10" s="1"/>
  <c r="AL1628" i="10"/>
  <c r="AM1628" i="10" s="1"/>
  <c r="AN1628" i="10"/>
  <c r="AK1629" i="10"/>
  <c r="AJ1629" i="10"/>
  <c r="AI1631" i="10" a="1"/>
  <c r="AI1631" i="10" s="1"/>
  <c r="AH1630" i="10"/>
  <c r="S1628" i="10"/>
  <c r="U1627" i="10"/>
  <c r="V1627" i="10" s="1"/>
  <c r="W1627" i="10"/>
  <c r="T1628" i="10"/>
  <c r="R1629" i="10"/>
  <c r="Q1630" i="10"/>
  <c r="Z1723" i="10"/>
  <c r="AA1723" i="10" s="1"/>
  <c r="Y1724" i="10"/>
  <c r="T1228" i="12"/>
  <c r="S1228" i="12"/>
  <c r="Y1725" i="12"/>
  <c r="Z1724" i="12"/>
  <c r="AA1724" i="12" s="1"/>
  <c r="AC1726" i="12"/>
  <c r="AD1725" i="12"/>
  <c r="AE1725" i="12" s="1"/>
  <c r="AC1725" i="10"/>
  <c r="AD1724" i="10"/>
  <c r="AE1724" i="10" s="1"/>
  <c r="AU1629" i="10" l="1"/>
  <c r="AV1629" i="10" s="1"/>
  <c r="AW1629" i="10"/>
  <c r="AT1630" i="10"/>
  <c r="AS1630" i="10"/>
  <c r="AQ1631" i="10"/>
  <c r="AR1631" i="10" a="1"/>
  <c r="AR1631" i="10" s="1"/>
  <c r="AP1632" i="10"/>
  <c r="AL1629" i="10"/>
  <c r="AM1629" i="10" s="1"/>
  <c r="AN1629" i="10"/>
  <c r="AK1630" i="10"/>
  <c r="AJ1630" i="10"/>
  <c r="AI1632" i="10" a="1"/>
  <c r="AI1632" i="10" s="1"/>
  <c r="AH1631" i="10"/>
  <c r="U1628" i="10"/>
  <c r="V1628" i="10" s="1"/>
  <c r="W1628" i="10"/>
  <c r="T1629" i="10"/>
  <c r="R1630" i="10"/>
  <c r="Q1631" i="10"/>
  <c r="S1629" i="10"/>
  <c r="Z1724" i="10"/>
  <c r="AA1724" i="10" s="1"/>
  <c r="Y1725" i="10"/>
  <c r="Q1229" i="12"/>
  <c r="W1228" i="12"/>
  <c r="U1228" i="12"/>
  <c r="V1228" i="12" s="1"/>
  <c r="Y1726" i="12"/>
  <c r="Z1725" i="12"/>
  <c r="AA1725" i="12" s="1"/>
  <c r="AC1727" i="12"/>
  <c r="AD1726" i="12"/>
  <c r="AE1726" i="12" s="1"/>
  <c r="AD1725" i="10"/>
  <c r="AE1725" i="10" s="1"/>
  <c r="AC1726" i="10"/>
  <c r="AU1630" i="10" l="1"/>
  <c r="AV1630" i="10" s="1"/>
  <c r="AW1630" i="10"/>
  <c r="AT1631" i="10"/>
  <c r="AS1631" i="10"/>
  <c r="AQ1632" i="10"/>
  <c r="AR1632" i="10" a="1"/>
  <c r="AR1632" i="10" s="1"/>
  <c r="AP1633" i="10"/>
  <c r="AL1630" i="10"/>
  <c r="AM1630" i="10" s="1"/>
  <c r="AN1630" i="10"/>
  <c r="AK1631" i="10"/>
  <c r="AJ1631" i="10"/>
  <c r="AI1633" i="10" a="1"/>
  <c r="AI1633" i="10" s="1"/>
  <c r="AH1632" i="10"/>
  <c r="S1630" i="10"/>
  <c r="T1630" i="10"/>
  <c r="U1629" i="10"/>
  <c r="V1629" i="10" s="1"/>
  <c r="W1629" i="10"/>
  <c r="R1631" i="10"/>
  <c r="Q1632" i="10"/>
  <c r="Y1726" i="10"/>
  <c r="Z1725" i="10"/>
  <c r="AA1725" i="10" s="1"/>
  <c r="Q1230" i="12"/>
  <c r="R1230" i="12" s="1"/>
  <c r="R1229" i="12"/>
  <c r="Y1727" i="12"/>
  <c r="Z1726" i="12"/>
  <c r="AA1726" i="12" s="1"/>
  <c r="AC1728" i="12"/>
  <c r="AD1727" i="12"/>
  <c r="AE1727" i="12" s="1"/>
  <c r="AC1727" i="10"/>
  <c r="AD1726" i="10"/>
  <c r="AE1726" i="10" s="1"/>
  <c r="AU1631" i="10" l="1"/>
  <c r="AV1631" i="10" s="1"/>
  <c r="AW1631" i="10"/>
  <c r="AT1632" i="10"/>
  <c r="AS1632" i="10"/>
  <c r="AQ1633" i="10"/>
  <c r="AP1634" i="10"/>
  <c r="AR1633" i="10" a="1"/>
  <c r="AR1633" i="10" s="1"/>
  <c r="AL1631" i="10"/>
  <c r="AM1631" i="10" s="1"/>
  <c r="AN1631" i="10"/>
  <c r="AK1632" i="10"/>
  <c r="AJ1632" i="10"/>
  <c r="AI1634" i="10" a="1"/>
  <c r="AI1634" i="10" s="1"/>
  <c r="AH1633" i="10"/>
  <c r="S1631" i="10"/>
  <c r="R1632" i="10"/>
  <c r="Q1633" i="10"/>
  <c r="U1630" i="10"/>
  <c r="V1630" i="10" s="1"/>
  <c r="W1630" i="10"/>
  <c r="T1631" i="10"/>
  <c r="Y1727" i="10"/>
  <c r="Z1726" i="10"/>
  <c r="AA1726" i="10" s="1"/>
  <c r="S1229" i="12"/>
  <c r="T1229" i="12"/>
  <c r="Y1728" i="12"/>
  <c r="Z1727" i="12"/>
  <c r="AA1727" i="12" s="1"/>
  <c r="AC1729" i="12"/>
  <c r="AD1728" i="12"/>
  <c r="AE1728" i="12" s="1"/>
  <c r="AC1728" i="10"/>
  <c r="AD1727" i="10"/>
  <c r="AE1727" i="10" s="1"/>
  <c r="AU1632" i="10" l="1"/>
  <c r="AV1632" i="10" s="1"/>
  <c r="AW1632" i="10"/>
  <c r="AT1633" i="10"/>
  <c r="AS1633" i="10"/>
  <c r="AQ1634" i="10"/>
  <c r="AR1634" i="10" a="1"/>
  <c r="AR1634" i="10" s="1"/>
  <c r="AP1635" i="10"/>
  <c r="AL1632" i="10"/>
  <c r="AM1632" i="10" s="1"/>
  <c r="AN1632" i="10"/>
  <c r="AK1633" i="10"/>
  <c r="AJ1633" i="10"/>
  <c r="AI1635" i="10" a="1"/>
  <c r="AI1635" i="10" s="1"/>
  <c r="AH1634" i="10"/>
  <c r="Q1634" i="10"/>
  <c r="R1633" i="10"/>
  <c r="U1631" i="10"/>
  <c r="V1631" i="10" s="1"/>
  <c r="W1631" i="10"/>
  <c r="T1632" i="10"/>
  <c r="S1632" i="10"/>
  <c r="Y1728" i="10"/>
  <c r="Z1727" i="10"/>
  <c r="AA1727" i="10" s="1"/>
  <c r="S1230" i="12"/>
  <c r="W1229" i="12"/>
  <c r="U1229" i="12"/>
  <c r="V1229" i="12" s="1"/>
  <c r="T1230" i="12"/>
  <c r="Y1729" i="12"/>
  <c r="Z1728" i="12"/>
  <c r="AA1728" i="12" s="1"/>
  <c r="AC1730" i="12"/>
  <c r="AD1729" i="12"/>
  <c r="AE1729" i="12" s="1"/>
  <c r="AC1729" i="10"/>
  <c r="AD1728" i="10"/>
  <c r="AE1728" i="10" s="1"/>
  <c r="AU1633" i="10" l="1"/>
  <c r="AV1633" i="10" s="1"/>
  <c r="AW1633" i="10"/>
  <c r="AS1634" i="10"/>
  <c r="AT1634" i="10"/>
  <c r="AQ1635" i="10"/>
  <c r="AP1636" i="10"/>
  <c r="AR1635" i="10" a="1"/>
  <c r="AR1635" i="10" s="1"/>
  <c r="AL1633" i="10"/>
  <c r="AM1633" i="10" s="1"/>
  <c r="AN1633" i="10"/>
  <c r="AK1634" i="10"/>
  <c r="AJ1634" i="10"/>
  <c r="AI1636" i="10" a="1"/>
  <c r="AI1636" i="10" s="1"/>
  <c r="AH1635" i="10"/>
  <c r="S1633" i="10"/>
  <c r="W1632" i="10"/>
  <c r="T1633" i="10"/>
  <c r="U1632" i="10"/>
  <c r="V1632" i="10" s="1"/>
  <c r="R1634" i="10"/>
  <c r="Q1635" i="10"/>
  <c r="Y1729" i="10"/>
  <c r="Z1728" i="10"/>
  <c r="AA1728" i="10" s="1"/>
  <c r="Q1231" i="12"/>
  <c r="R1231" i="12" s="1"/>
  <c r="W1230" i="12"/>
  <c r="U1230" i="12"/>
  <c r="V1230" i="12" s="1"/>
  <c r="Y1730" i="12"/>
  <c r="Z1729" i="12"/>
  <c r="AA1729" i="12" s="1"/>
  <c r="AC1731" i="12"/>
  <c r="AD1730" i="12"/>
  <c r="AE1730" i="12" s="1"/>
  <c r="AC1730" i="10"/>
  <c r="AD1729" i="10"/>
  <c r="AE1729" i="10" s="1"/>
  <c r="AU1634" i="10" l="1"/>
  <c r="AV1634" i="10" s="1"/>
  <c r="AW1634" i="10"/>
  <c r="AT1635" i="10"/>
  <c r="AS1635" i="10"/>
  <c r="AQ1636" i="10"/>
  <c r="AR1636" i="10" a="1"/>
  <c r="AR1636" i="10" s="1"/>
  <c r="AP1637" i="10"/>
  <c r="AL1634" i="10"/>
  <c r="AM1634" i="10" s="1"/>
  <c r="AN1634" i="10"/>
  <c r="AK1635" i="10"/>
  <c r="AJ1635" i="10"/>
  <c r="AI1637" i="10" a="1"/>
  <c r="AI1637" i="10" s="1"/>
  <c r="AH1636" i="10"/>
  <c r="S1634" i="10"/>
  <c r="R1635" i="10"/>
  <c r="Q1636" i="10"/>
  <c r="T1634" i="10"/>
  <c r="U1633" i="10"/>
  <c r="V1633" i="10" s="1"/>
  <c r="W1633" i="10"/>
  <c r="Z1729" i="10"/>
  <c r="AA1729" i="10" s="1"/>
  <c r="Y1730" i="10"/>
  <c r="T1231" i="12"/>
  <c r="S1231" i="12"/>
  <c r="Y1731" i="12"/>
  <c r="Z1730" i="12"/>
  <c r="AA1730" i="12" s="1"/>
  <c r="AC1732" i="12"/>
  <c r="AD1731" i="12"/>
  <c r="AE1731" i="12" s="1"/>
  <c r="AD1730" i="10"/>
  <c r="AE1730" i="10" s="1"/>
  <c r="AC1731" i="10"/>
  <c r="AU1635" i="10" l="1"/>
  <c r="AV1635" i="10" s="1"/>
  <c r="AW1635" i="10"/>
  <c r="AT1636" i="10"/>
  <c r="AS1636" i="10"/>
  <c r="AQ1637" i="10"/>
  <c r="AP1638" i="10"/>
  <c r="AR1637" i="10" a="1"/>
  <c r="AR1637" i="10" s="1"/>
  <c r="AL1635" i="10"/>
  <c r="AM1635" i="10" s="1"/>
  <c r="AN1635" i="10"/>
  <c r="AK1636" i="10"/>
  <c r="AJ1636" i="10"/>
  <c r="AI1638" i="10" a="1"/>
  <c r="AI1638" i="10" s="1"/>
  <c r="AH1637" i="10"/>
  <c r="S1635" i="10"/>
  <c r="U1634" i="10"/>
  <c r="V1634" i="10" s="1"/>
  <c r="W1634" i="10"/>
  <c r="T1635" i="10"/>
  <c r="R1636" i="10"/>
  <c r="Q1637" i="10"/>
  <c r="Z1730" i="10"/>
  <c r="AA1730" i="10" s="1"/>
  <c r="Y1731" i="10"/>
  <c r="Q1232" i="12"/>
  <c r="R1232" i="12" s="1"/>
  <c r="W1231" i="12"/>
  <c r="U1231" i="12"/>
  <c r="V1231" i="12" s="1"/>
  <c r="Z1731" i="12"/>
  <c r="AA1731" i="12" s="1"/>
  <c r="Y1732" i="12"/>
  <c r="AC1733" i="12"/>
  <c r="AD1732" i="12"/>
  <c r="AE1732" i="12" s="1"/>
  <c r="AC1732" i="10"/>
  <c r="AD1731" i="10"/>
  <c r="AE1731" i="10" s="1"/>
  <c r="AU1636" i="10" l="1"/>
  <c r="AV1636" i="10" s="1"/>
  <c r="AW1636" i="10"/>
  <c r="AT1637" i="10"/>
  <c r="AS1637" i="10"/>
  <c r="AQ1638" i="10"/>
  <c r="AR1638" i="10" a="1"/>
  <c r="AR1638" i="10" s="1"/>
  <c r="AP1639" i="10"/>
  <c r="AL1636" i="10"/>
  <c r="AM1636" i="10" s="1"/>
  <c r="AN1636" i="10"/>
  <c r="AK1637" i="10"/>
  <c r="AJ1637" i="10"/>
  <c r="AI1639" i="10" a="1"/>
  <c r="AI1639" i="10" s="1"/>
  <c r="AH1638" i="10"/>
  <c r="S1636" i="10"/>
  <c r="U1635" i="10"/>
  <c r="V1635" i="10" s="1"/>
  <c r="W1635" i="10"/>
  <c r="T1636" i="10"/>
  <c r="Q1638" i="10"/>
  <c r="R1637" i="10"/>
  <c r="Y1732" i="10"/>
  <c r="Z1731" i="10"/>
  <c r="AA1731" i="10" s="1"/>
  <c r="T1232" i="12"/>
  <c r="S1232" i="12"/>
  <c r="Y1733" i="12"/>
  <c r="Z1732" i="12"/>
  <c r="AA1732" i="12" s="1"/>
  <c r="AC1734" i="12"/>
  <c r="AD1733" i="12"/>
  <c r="AE1733" i="12" s="1"/>
  <c r="AC1733" i="10"/>
  <c r="AD1732" i="10"/>
  <c r="AE1732" i="10" s="1"/>
  <c r="AU1637" i="10" l="1"/>
  <c r="AV1637" i="10" s="1"/>
  <c r="AW1637" i="10"/>
  <c r="AT1638" i="10"/>
  <c r="AS1638" i="10"/>
  <c r="AQ1639" i="10"/>
  <c r="AP1640" i="10"/>
  <c r="AR1639" i="10" a="1"/>
  <c r="AR1639" i="10" s="1"/>
  <c r="AL1637" i="10"/>
  <c r="AM1637" i="10" s="1"/>
  <c r="AN1637" i="10"/>
  <c r="AK1638" i="10"/>
  <c r="AJ1638" i="10"/>
  <c r="AI1640" i="10" a="1"/>
  <c r="AI1640" i="10" s="1"/>
  <c r="AH1639" i="10"/>
  <c r="S1637" i="10"/>
  <c r="T1637" i="10"/>
  <c r="U1636" i="10"/>
  <c r="V1636" i="10" s="1"/>
  <c r="W1636" i="10"/>
  <c r="R1638" i="10"/>
  <c r="Q1639" i="10"/>
  <c r="Y1733" i="10"/>
  <c r="Z1732" i="10"/>
  <c r="AA1732" i="10" s="1"/>
  <c r="Q1233" i="12"/>
  <c r="W1232" i="12"/>
  <c r="U1232" i="12"/>
  <c r="V1232" i="12" s="1"/>
  <c r="Y1734" i="12"/>
  <c r="Z1733" i="12"/>
  <c r="AA1733" i="12" s="1"/>
  <c r="AC1735" i="12"/>
  <c r="AD1734" i="12"/>
  <c r="AE1734" i="12" s="1"/>
  <c r="AD1733" i="10"/>
  <c r="AE1733" i="10" s="1"/>
  <c r="AC1734" i="10"/>
  <c r="AU1638" i="10" l="1"/>
  <c r="AV1638" i="10" s="1"/>
  <c r="AW1638" i="10"/>
  <c r="AT1639" i="10"/>
  <c r="AS1639" i="10"/>
  <c r="AQ1640" i="10"/>
  <c r="AP1641" i="10"/>
  <c r="AR1640" i="10" a="1"/>
  <c r="AR1640" i="10" s="1"/>
  <c r="AL1638" i="10"/>
  <c r="AM1638" i="10" s="1"/>
  <c r="AN1638" i="10"/>
  <c r="AK1639" i="10"/>
  <c r="AJ1639" i="10"/>
  <c r="AI1641" i="10" a="1"/>
  <c r="AI1641" i="10" s="1"/>
  <c r="AH1640" i="10"/>
  <c r="S1638" i="10"/>
  <c r="Q1640" i="10"/>
  <c r="R1639" i="10"/>
  <c r="U1637" i="10"/>
  <c r="V1637" i="10" s="1"/>
  <c r="W1637" i="10"/>
  <c r="T1638" i="10"/>
  <c r="Z1733" i="10"/>
  <c r="AA1733" i="10" s="1"/>
  <c r="Y1734" i="10"/>
  <c r="Q1234" i="12"/>
  <c r="R1233" i="12"/>
  <c r="Y1735" i="12"/>
  <c r="Z1734" i="12"/>
  <c r="AA1734" i="12" s="1"/>
  <c r="AC1736" i="12"/>
  <c r="AD1735" i="12"/>
  <c r="AE1735" i="12" s="1"/>
  <c r="AC1735" i="10"/>
  <c r="AD1734" i="10"/>
  <c r="AE1734" i="10" s="1"/>
  <c r="AU1639" i="10" l="1"/>
  <c r="AV1639" i="10" s="1"/>
  <c r="AW1639" i="10"/>
  <c r="AT1640" i="10"/>
  <c r="AS1640" i="10"/>
  <c r="AQ1641" i="10"/>
  <c r="AR1641" i="10" a="1"/>
  <c r="AR1641" i="10" s="1"/>
  <c r="AP1642" i="10"/>
  <c r="AL1639" i="10"/>
  <c r="AM1639" i="10" s="1"/>
  <c r="AN1639" i="10"/>
  <c r="AK1640" i="10"/>
  <c r="AJ1640" i="10"/>
  <c r="AI1642" i="10" a="1"/>
  <c r="AI1642" i="10" s="1"/>
  <c r="AH1641" i="10"/>
  <c r="S1639" i="10"/>
  <c r="U1638" i="10"/>
  <c r="V1638" i="10" s="1"/>
  <c r="W1638" i="10"/>
  <c r="T1639" i="10"/>
  <c r="R1640" i="10"/>
  <c r="Q1641" i="10"/>
  <c r="Y1735" i="10"/>
  <c r="Z1734" i="10"/>
  <c r="AA1734" i="10" s="1"/>
  <c r="S1233" i="12"/>
  <c r="T1233" i="12"/>
  <c r="Q1235" i="12"/>
  <c r="R1234" i="12"/>
  <c r="Y1736" i="12"/>
  <c r="Z1735" i="12"/>
  <c r="AA1735" i="12" s="1"/>
  <c r="AC1737" i="12"/>
  <c r="AD1736" i="12"/>
  <c r="AE1736" i="12" s="1"/>
  <c r="AC1736" i="10"/>
  <c r="AD1735" i="10"/>
  <c r="AE1735" i="10" s="1"/>
  <c r="AU1640" i="10" l="1"/>
  <c r="AV1640" i="10" s="1"/>
  <c r="AW1640" i="10"/>
  <c r="AT1641" i="10"/>
  <c r="AS1641" i="10"/>
  <c r="AQ1642" i="10"/>
  <c r="AR1642" i="10" a="1"/>
  <c r="AR1642" i="10" s="1"/>
  <c r="AP1643" i="10"/>
  <c r="AL1640" i="10"/>
  <c r="AM1640" i="10" s="1"/>
  <c r="AN1640" i="10"/>
  <c r="AK1641" i="10"/>
  <c r="AJ1641" i="10"/>
  <c r="AI1643" i="10" a="1"/>
  <c r="AI1643" i="10" s="1"/>
  <c r="AH1642" i="10"/>
  <c r="W1639" i="10"/>
  <c r="U1639" i="10"/>
  <c r="V1639" i="10" s="1"/>
  <c r="T1640" i="10"/>
  <c r="R1641" i="10"/>
  <c r="Q1642" i="10"/>
  <c r="S1640" i="10"/>
  <c r="Y1736" i="10"/>
  <c r="Z1735" i="10"/>
  <c r="AA1735" i="10" s="1"/>
  <c r="W1233" i="12"/>
  <c r="T1234" i="12"/>
  <c r="U1233" i="12"/>
  <c r="V1233" i="12" s="1"/>
  <c r="S1234" i="12"/>
  <c r="Q1236" i="12"/>
  <c r="R1235" i="12"/>
  <c r="Y1737" i="12"/>
  <c r="Z1736" i="12"/>
  <c r="AA1736" i="12" s="1"/>
  <c r="AC1738" i="12"/>
  <c r="AD1737" i="12"/>
  <c r="AE1737" i="12" s="1"/>
  <c r="AC1737" i="10"/>
  <c r="AD1736" i="10"/>
  <c r="AE1736" i="10" s="1"/>
  <c r="AU1641" i="10" l="1"/>
  <c r="AV1641" i="10" s="1"/>
  <c r="AW1641" i="10"/>
  <c r="AT1642" i="10"/>
  <c r="AS1642" i="10"/>
  <c r="AQ1643" i="10"/>
  <c r="AP1644" i="10"/>
  <c r="AR1643" i="10" a="1"/>
  <c r="AR1643" i="10" s="1"/>
  <c r="AL1641" i="10"/>
  <c r="AM1641" i="10" s="1"/>
  <c r="AN1641" i="10"/>
  <c r="AK1642" i="10"/>
  <c r="AJ1642" i="10"/>
  <c r="AI1644" i="10" a="1"/>
  <c r="AI1644" i="10" s="1"/>
  <c r="AH1643" i="10"/>
  <c r="S1641" i="10"/>
  <c r="U1640" i="10"/>
  <c r="V1640" i="10" s="1"/>
  <c r="W1640" i="10"/>
  <c r="T1641" i="10"/>
  <c r="R1642" i="10"/>
  <c r="Q1643" i="10"/>
  <c r="S1235" i="12"/>
  <c r="Y1737" i="10"/>
  <c r="Z1736" i="10"/>
  <c r="AA1736" i="10" s="1"/>
  <c r="W1234" i="12"/>
  <c r="U1234" i="12"/>
  <c r="V1234" i="12" s="1"/>
  <c r="T1235" i="12"/>
  <c r="Q1237" i="12"/>
  <c r="R1236" i="12"/>
  <c r="Y1738" i="12"/>
  <c r="Z1737" i="12"/>
  <c r="AA1737" i="12" s="1"/>
  <c r="AC1739" i="12"/>
  <c r="AD1738" i="12"/>
  <c r="AE1738" i="12" s="1"/>
  <c r="AC1738" i="10"/>
  <c r="AD1737" i="10"/>
  <c r="AE1737" i="10" s="1"/>
  <c r="AU1642" i="10" l="1"/>
  <c r="AV1642" i="10" s="1"/>
  <c r="AW1642" i="10"/>
  <c r="AT1643" i="10"/>
  <c r="AS1643" i="10"/>
  <c r="AQ1644" i="10"/>
  <c r="AR1644" i="10" a="1"/>
  <c r="AR1644" i="10" s="1"/>
  <c r="AP1645" i="10"/>
  <c r="AL1642" i="10"/>
  <c r="AM1642" i="10" s="1"/>
  <c r="AN1642" i="10"/>
  <c r="AK1643" i="10"/>
  <c r="AJ1643" i="10"/>
  <c r="AI1645" i="10" a="1"/>
  <c r="AI1645" i="10" s="1"/>
  <c r="AH1644" i="10"/>
  <c r="S1642" i="10"/>
  <c r="W1641" i="10"/>
  <c r="T1642" i="10"/>
  <c r="U1641" i="10"/>
  <c r="V1641" i="10" s="1"/>
  <c r="Q1644" i="10"/>
  <c r="R1643" i="10"/>
  <c r="Y1738" i="10"/>
  <c r="Z1737" i="10"/>
  <c r="AA1737" i="10" s="1"/>
  <c r="Q1238" i="12"/>
  <c r="R1237" i="12"/>
  <c r="W1235" i="12"/>
  <c r="T1236" i="12"/>
  <c r="U1235" i="12"/>
  <c r="V1235" i="12" s="1"/>
  <c r="S1236" i="12"/>
  <c r="Y1739" i="12"/>
  <c r="Z1738" i="12"/>
  <c r="AA1738" i="12" s="1"/>
  <c r="AC1740" i="12"/>
  <c r="AD1739" i="12"/>
  <c r="AE1739" i="12" s="1"/>
  <c r="AD1738" i="10"/>
  <c r="AE1738" i="10" s="1"/>
  <c r="AC1739" i="10"/>
  <c r="AU1643" i="10" l="1"/>
  <c r="AV1643" i="10" s="1"/>
  <c r="AW1643" i="10"/>
  <c r="AT1644" i="10"/>
  <c r="AS1644" i="10"/>
  <c r="AQ1645" i="10"/>
  <c r="AP1646" i="10"/>
  <c r="AR1645" i="10" a="1"/>
  <c r="AR1645" i="10" s="1"/>
  <c r="AL1643" i="10"/>
  <c r="AM1643" i="10" s="1"/>
  <c r="AN1643" i="10"/>
  <c r="AK1644" i="10"/>
  <c r="AJ1644" i="10"/>
  <c r="AI1646" i="10" a="1"/>
  <c r="AI1646" i="10" s="1"/>
  <c r="AH1645" i="10"/>
  <c r="S1643" i="10"/>
  <c r="T1643" i="10"/>
  <c r="U1642" i="10"/>
  <c r="V1642" i="10" s="1"/>
  <c r="W1642" i="10"/>
  <c r="R1644" i="10"/>
  <c r="Q1645" i="10"/>
  <c r="S1237" i="12"/>
  <c r="Y1739" i="10"/>
  <c r="Z1738" i="10"/>
  <c r="AA1738" i="10" s="1"/>
  <c r="W1236" i="12"/>
  <c r="U1236" i="12"/>
  <c r="V1236" i="12" s="1"/>
  <c r="T1237" i="12"/>
  <c r="Q1239" i="12"/>
  <c r="R1238" i="12"/>
  <c r="Y1740" i="12"/>
  <c r="Z1739" i="12"/>
  <c r="AA1739" i="12" s="1"/>
  <c r="AC1741" i="12"/>
  <c r="AD1740" i="12"/>
  <c r="AE1740" i="12" s="1"/>
  <c r="AC1740" i="10"/>
  <c r="AD1739" i="10"/>
  <c r="AE1739" i="10" s="1"/>
  <c r="AU1644" i="10" l="1"/>
  <c r="AV1644" i="10" s="1"/>
  <c r="AW1644" i="10"/>
  <c r="AT1645" i="10"/>
  <c r="AS1645" i="10"/>
  <c r="AQ1646" i="10"/>
  <c r="AR1646" i="10" a="1"/>
  <c r="AR1646" i="10" s="1"/>
  <c r="AP1647" i="10"/>
  <c r="AL1644" i="10"/>
  <c r="AM1644" i="10" s="1"/>
  <c r="AN1644" i="10"/>
  <c r="AK1645" i="10"/>
  <c r="AJ1645" i="10"/>
  <c r="AI1647" i="10" a="1"/>
  <c r="AI1647" i="10" s="1"/>
  <c r="AH1646" i="10"/>
  <c r="S1644" i="10"/>
  <c r="Q1646" i="10"/>
  <c r="R1645" i="10"/>
  <c r="W1643" i="10"/>
  <c r="T1644" i="10"/>
  <c r="U1643" i="10"/>
  <c r="V1643" i="10" s="1"/>
  <c r="Y1740" i="10"/>
  <c r="Z1739" i="10"/>
  <c r="AA1739" i="10" s="1"/>
  <c r="S1238" i="12"/>
  <c r="Q1240" i="12"/>
  <c r="R1239" i="12"/>
  <c r="W1237" i="12"/>
  <c r="U1237" i="12"/>
  <c r="V1237" i="12" s="1"/>
  <c r="T1238" i="12"/>
  <c r="Y1741" i="12"/>
  <c r="Z1740" i="12"/>
  <c r="AA1740" i="12" s="1"/>
  <c r="AC1742" i="12"/>
  <c r="AD1741" i="12"/>
  <c r="AE1741" i="12" s="1"/>
  <c r="AC1741" i="10"/>
  <c r="AD1740" i="10"/>
  <c r="AE1740" i="10" s="1"/>
  <c r="AU1645" i="10" l="1"/>
  <c r="AV1645" i="10" s="1"/>
  <c r="AW1645" i="10"/>
  <c r="AT1646" i="10"/>
  <c r="AS1646" i="10"/>
  <c r="AQ1647" i="10"/>
  <c r="AP1648" i="10"/>
  <c r="AR1647" i="10" a="1"/>
  <c r="AR1647" i="10" s="1"/>
  <c r="AL1645" i="10"/>
  <c r="AM1645" i="10" s="1"/>
  <c r="AN1645" i="10"/>
  <c r="AK1646" i="10"/>
  <c r="AJ1646" i="10"/>
  <c r="AI1648" i="10" a="1"/>
  <c r="AI1648" i="10" s="1"/>
  <c r="AH1647" i="10"/>
  <c r="S1645" i="10"/>
  <c r="R1646" i="10"/>
  <c r="Q1647" i="10"/>
  <c r="T1645" i="10"/>
  <c r="U1644" i="10"/>
  <c r="V1644" i="10" s="1"/>
  <c r="W1644" i="10"/>
  <c r="Y1741" i="10"/>
  <c r="Z1740" i="10"/>
  <c r="AA1740" i="10" s="1"/>
  <c r="S1239" i="12"/>
  <c r="W1238" i="12"/>
  <c r="U1238" i="12"/>
  <c r="V1238" i="12" s="1"/>
  <c r="T1239" i="12"/>
  <c r="Q1241" i="12"/>
  <c r="R1240" i="12"/>
  <c r="Y1742" i="12"/>
  <c r="Z1741" i="12"/>
  <c r="AA1741" i="12" s="1"/>
  <c r="AC1743" i="12"/>
  <c r="AD1742" i="12"/>
  <c r="AE1742" i="12" s="1"/>
  <c r="AD1741" i="10"/>
  <c r="AE1741" i="10" s="1"/>
  <c r="AC1742" i="10"/>
  <c r="AU1646" i="10" l="1"/>
  <c r="AV1646" i="10" s="1"/>
  <c r="AW1646" i="10"/>
  <c r="AT1647" i="10"/>
  <c r="AS1647" i="10"/>
  <c r="AQ1648" i="10"/>
  <c r="AR1648" i="10" a="1"/>
  <c r="AR1648" i="10" s="1"/>
  <c r="AP1649" i="10"/>
  <c r="AL1646" i="10"/>
  <c r="AM1646" i="10" s="1"/>
  <c r="AN1646" i="10"/>
  <c r="AK1647" i="10"/>
  <c r="AJ1647" i="10"/>
  <c r="AI1649" i="10" a="1"/>
  <c r="AI1649" i="10" s="1"/>
  <c r="AH1648" i="10"/>
  <c r="S1646" i="10"/>
  <c r="R1647" i="10"/>
  <c r="Q1648" i="10"/>
  <c r="U1645" i="10"/>
  <c r="V1645" i="10" s="1"/>
  <c r="W1645" i="10"/>
  <c r="T1646" i="10"/>
  <c r="Z1741" i="10"/>
  <c r="AA1741" i="10" s="1"/>
  <c r="Y1742" i="10"/>
  <c r="Q1242" i="12"/>
  <c r="R1241" i="12"/>
  <c r="W1239" i="12"/>
  <c r="U1239" i="12"/>
  <c r="V1239" i="12" s="1"/>
  <c r="T1240" i="12"/>
  <c r="S1240" i="12"/>
  <c r="Y1743" i="12"/>
  <c r="Z1742" i="12"/>
  <c r="AA1742" i="12" s="1"/>
  <c r="AC1744" i="12"/>
  <c r="AD1743" i="12"/>
  <c r="AE1743" i="12" s="1"/>
  <c r="AC1743" i="10"/>
  <c r="AD1742" i="10"/>
  <c r="AE1742" i="10" s="1"/>
  <c r="AU1647" i="10" l="1"/>
  <c r="AV1647" i="10" s="1"/>
  <c r="AW1647" i="10"/>
  <c r="AT1648" i="10"/>
  <c r="AS1648" i="10"/>
  <c r="AQ1649" i="10"/>
  <c r="AP1650" i="10"/>
  <c r="AR1649" i="10" a="1"/>
  <c r="AR1649" i="10" s="1"/>
  <c r="AL1647" i="10"/>
  <c r="AM1647" i="10" s="1"/>
  <c r="AN1647" i="10"/>
  <c r="AK1648" i="10"/>
  <c r="AJ1648" i="10"/>
  <c r="AI1650" i="10" a="1"/>
  <c r="AI1650" i="10" s="1"/>
  <c r="AH1649" i="10"/>
  <c r="R1648" i="10"/>
  <c r="Q1649" i="10"/>
  <c r="T1647" i="10"/>
  <c r="U1646" i="10"/>
  <c r="V1646" i="10" s="1"/>
  <c r="W1646" i="10"/>
  <c r="S1647" i="10"/>
  <c r="Y1743" i="10"/>
  <c r="Z1742" i="10"/>
  <c r="AA1742" i="10" s="1"/>
  <c r="S1241" i="12"/>
  <c r="W1240" i="12"/>
  <c r="T1241" i="12"/>
  <c r="U1240" i="12"/>
  <c r="V1240" i="12" s="1"/>
  <c r="Q1243" i="12"/>
  <c r="R1242" i="12"/>
  <c r="Y1744" i="12"/>
  <c r="Z1743" i="12"/>
  <c r="AA1743" i="12" s="1"/>
  <c r="AC1745" i="12"/>
  <c r="AD1744" i="12"/>
  <c r="AE1744" i="12" s="1"/>
  <c r="AC1744" i="10"/>
  <c r="AD1743" i="10"/>
  <c r="AE1743" i="10" s="1"/>
  <c r="AU1648" i="10" l="1"/>
  <c r="AV1648" i="10" s="1"/>
  <c r="AW1648" i="10"/>
  <c r="AT1649" i="10"/>
  <c r="AS1649" i="10"/>
  <c r="AQ1650" i="10"/>
  <c r="AR1650" i="10" a="1"/>
  <c r="AR1650" i="10" s="1"/>
  <c r="AP1651" i="10"/>
  <c r="AL1648" i="10"/>
  <c r="AM1648" i="10" s="1"/>
  <c r="AN1648" i="10"/>
  <c r="AK1649" i="10"/>
  <c r="AJ1649" i="10"/>
  <c r="AI1651" i="10" a="1"/>
  <c r="AI1651" i="10" s="1"/>
  <c r="AH1650" i="10"/>
  <c r="S1648" i="10"/>
  <c r="U1647" i="10"/>
  <c r="V1647" i="10" s="1"/>
  <c r="W1647" i="10"/>
  <c r="T1648" i="10"/>
  <c r="Q1650" i="10"/>
  <c r="R1649" i="10"/>
  <c r="Y1744" i="10"/>
  <c r="Z1743" i="10"/>
  <c r="AA1743" i="10" s="1"/>
  <c r="S1242" i="12"/>
  <c r="Q1244" i="12"/>
  <c r="R1243" i="12"/>
  <c r="W1241" i="12"/>
  <c r="T1242" i="12"/>
  <c r="U1241" i="12"/>
  <c r="V1241" i="12" s="1"/>
  <c r="Y1745" i="12"/>
  <c r="Z1744" i="12"/>
  <c r="AA1744" i="12" s="1"/>
  <c r="AC1746" i="12"/>
  <c r="AD1745" i="12"/>
  <c r="AE1745" i="12" s="1"/>
  <c r="AC1745" i="10"/>
  <c r="AD1744" i="10"/>
  <c r="AE1744" i="10" s="1"/>
  <c r="AU1649" i="10" l="1"/>
  <c r="AV1649" i="10" s="1"/>
  <c r="AW1649" i="10"/>
  <c r="AT1650" i="10"/>
  <c r="AS1650" i="10"/>
  <c r="AQ1651" i="10"/>
  <c r="AR1651" i="10" a="1"/>
  <c r="AR1651" i="10" s="1"/>
  <c r="AP1652" i="10"/>
  <c r="AL1649" i="10"/>
  <c r="AM1649" i="10" s="1"/>
  <c r="AN1649" i="10"/>
  <c r="AK1650" i="10"/>
  <c r="AJ1650" i="10"/>
  <c r="AI1652" i="10" a="1"/>
  <c r="AI1652" i="10" s="1"/>
  <c r="AH1651" i="10"/>
  <c r="S1649" i="10"/>
  <c r="U1648" i="10"/>
  <c r="V1648" i="10" s="1"/>
  <c r="W1648" i="10"/>
  <c r="T1649" i="10"/>
  <c r="R1650" i="10"/>
  <c r="Q1651" i="10"/>
  <c r="Y1745" i="10"/>
  <c r="Z1744" i="10"/>
  <c r="AA1744" i="10" s="1"/>
  <c r="S1243" i="12"/>
  <c r="W1242" i="12"/>
  <c r="U1242" i="12"/>
  <c r="V1242" i="12" s="1"/>
  <c r="T1243" i="12"/>
  <c r="Q1245" i="12"/>
  <c r="R1244" i="12"/>
  <c r="Y1746" i="12"/>
  <c r="Z1745" i="12"/>
  <c r="AA1745" i="12" s="1"/>
  <c r="AC1747" i="12"/>
  <c r="AD1746" i="12"/>
  <c r="AE1746" i="12" s="1"/>
  <c r="AC1746" i="10"/>
  <c r="AD1745" i="10"/>
  <c r="AE1745" i="10" s="1"/>
  <c r="AU1650" i="10" l="1"/>
  <c r="AV1650" i="10" s="1"/>
  <c r="AW1650" i="10"/>
  <c r="AT1651" i="10"/>
  <c r="AS1651" i="10"/>
  <c r="AQ1652" i="10"/>
  <c r="AP1653" i="10"/>
  <c r="AR1652" i="10" a="1"/>
  <c r="AR1652" i="10" s="1"/>
  <c r="AL1650" i="10"/>
  <c r="AM1650" i="10" s="1"/>
  <c r="AN1650" i="10"/>
  <c r="AK1651" i="10"/>
  <c r="AJ1651" i="10"/>
  <c r="AI1653" i="10" a="1"/>
  <c r="AI1653" i="10" s="1"/>
  <c r="AH1652" i="10"/>
  <c r="S1650" i="10"/>
  <c r="T1650" i="10"/>
  <c r="U1649" i="10"/>
  <c r="V1649" i="10" s="1"/>
  <c r="W1649" i="10"/>
  <c r="Q1652" i="10"/>
  <c r="R1651" i="10"/>
  <c r="S1244" i="12"/>
  <c r="Y1746" i="10"/>
  <c r="Z1745" i="10"/>
  <c r="AA1745" i="10" s="1"/>
  <c r="Q1246" i="12"/>
  <c r="R1245" i="12"/>
  <c r="W1243" i="12"/>
  <c r="U1243" i="12"/>
  <c r="V1243" i="12" s="1"/>
  <c r="T1244" i="12"/>
  <c r="Y1747" i="12"/>
  <c r="Z1746" i="12"/>
  <c r="AA1746" i="12" s="1"/>
  <c r="AC1748" i="12"/>
  <c r="AD1747" i="12"/>
  <c r="AE1747" i="12" s="1"/>
  <c r="AD1746" i="10"/>
  <c r="AE1746" i="10" s="1"/>
  <c r="AC1747" i="10"/>
  <c r="AU1651" i="10" l="1"/>
  <c r="AV1651" i="10" s="1"/>
  <c r="AW1651" i="10"/>
  <c r="AT1652" i="10"/>
  <c r="AS1652" i="10"/>
  <c r="AQ1653" i="10"/>
  <c r="AR1653" i="10" a="1"/>
  <c r="AR1653" i="10" s="1"/>
  <c r="AP1654" i="10"/>
  <c r="AL1651" i="10"/>
  <c r="AM1651" i="10" s="1"/>
  <c r="AN1651" i="10"/>
  <c r="AK1652" i="10"/>
  <c r="AJ1652" i="10"/>
  <c r="AI1654" i="10" a="1"/>
  <c r="AI1654" i="10" s="1"/>
  <c r="AH1653" i="10"/>
  <c r="S1651" i="10"/>
  <c r="Q1653" i="10"/>
  <c r="R1652" i="10"/>
  <c r="U1650" i="10"/>
  <c r="V1650" i="10" s="1"/>
  <c r="W1650" i="10"/>
  <c r="T1651" i="10"/>
  <c r="Y1747" i="10"/>
  <c r="Z1746" i="10"/>
  <c r="AA1746" i="10" s="1"/>
  <c r="S1245" i="12"/>
  <c r="W1244" i="12"/>
  <c r="U1244" i="12"/>
  <c r="V1244" i="12" s="1"/>
  <c r="T1245" i="12"/>
  <c r="Q1247" i="12"/>
  <c r="R1246" i="12"/>
  <c r="Y1748" i="12"/>
  <c r="Z1747" i="12"/>
  <c r="AA1747" i="12" s="1"/>
  <c r="AC1749" i="12"/>
  <c r="AD1748" i="12"/>
  <c r="AE1748" i="12" s="1"/>
  <c r="AC1748" i="10"/>
  <c r="AD1747" i="10"/>
  <c r="AE1747" i="10" s="1"/>
  <c r="AU1652" i="10" l="1"/>
  <c r="AV1652" i="10" s="1"/>
  <c r="AW1652" i="10"/>
  <c r="AT1653" i="10"/>
  <c r="AS1653" i="10"/>
  <c r="AQ1654" i="10"/>
  <c r="AR1654" i="10" a="1"/>
  <c r="AR1654" i="10" s="1"/>
  <c r="AP1655" i="10"/>
  <c r="AL1652" i="10"/>
  <c r="AM1652" i="10" s="1"/>
  <c r="AN1652" i="10"/>
  <c r="AK1653" i="10"/>
  <c r="AJ1653" i="10"/>
  <c r="AI1655" i="10" a="1"/>
  <c r="AI1655" i="10" s="1"/>
  <c r="AH1654" i="10"/>
  <c r="S1652" i="10"/>
  <c r="W1651" i="10"/>
  <c r="U1651" i="10"/>
  <c r="V1651" i="10" s="1"/>
  <c r="T1652" i="10"/>
  <c r="R1653" i="10"/>
  <c r="Q1654" i="10"/>
  <c r="S1246" i="12"/>
  <c r="Y1748" i="10"/>
  <c r="Z1747" i="10"/>
  <c r="AA1747" i="10" s="1"/>
  <c r="Q1248" i="12"/>
  <c r="R1247" i="12"/>
  <c r="W1245" i="12"/>
  <c r="T1246" i="12"/>
  <c r="U1245" i="12"/>
  <c r="V1245" i="12" s="1"/>
  <c r="Y1749" i="12"/>
  <c r="Z1748" i="12"/>
  <c r="AA1748" i="12" s="1"/>
  <c r="AC1750" i="12"/>
  <c r="AD1749" i="12"/>
  <c r="AE1749" i="12" s="1"/>
  <c r="AC1749" i="10"/>
  <c r="AD1748" i="10"/>
  <c r="AE1748" i="10" s="1"/>
  <c r="AU1653" i="10" l="1"/>
  <c r="AV1653" i="10" s="1"/>
  <c r="AW1653" i="10"/>
  <c r="AT1654" i="10"/>
  <c r="AS1654" i="10"/>
  <c r="AQ1655" i="10"/>
  <c r="AP1656" i="10"/>
  <c r="AR1655" i="10" a="1"/>
  <c r="AR1655" i="10" s="1"/>
  <c r="AL1653" i="10"/>
  <c r="AM1653" i="10" s="1"/>
  <c r="AN1653" i="10"/>
  <c r="AK1654" i="10"/>
  <c r="AJ1654" i="10"/>
  <c r="AI1656" i="10" a="1"/>
  <c r="AI1656" i="10" s="1"/>
  <c r="AH1655" i="10"/>
  <c r="S1653" i="10"/>
  <c r="U1652" i="10"/>
  <c r="V1652" i="10" s="1"/>
  <c r="W1652" i="10"/>
  <c r="T1653" i="10"/>
  <c r="Q1655" i="10"/>
  <c r="R1654" i="10"/>
  <c r="Y1749" i="10"/>
  <c r="Z1748" i="10"/>
  <c r="AA1748" i="10" s="1"/>
  <c r="W1246" i="12"/>
  <c r="U1246" i="12"/>
  <c r="V1246" i="12" s="1"/>
  <c r="T1247" i="12"/>
  <c r="S1247" i="12"/>
  <c r="Q1249" i="12"/>
  <c r="R1248" i="12"/>
  <c r="Y1750" i="12"/>
  <c r="Z1749" i="12"/>
  <c r="AA1749" i="12" s="1"/>
  <c r="AC1751" i="12"/>
  <c r="AD1750" i="12"/>
  <c r="AE1750" i="12" s="1"/>
  <c r="AD1749" i="10"/>
  <c r="AE1749" i="10" s="1"/>
  <c r="AC1750" i="10"/>
  <c r="AU1654" i="10" l="1"/>
  <c r="AV1654" i="10" s="1"/>
  <c r="AW1654" i="10"/>
  <c r="AT1655" i="10"/>
  <c r="AS1655" i="10"/>
  <c r="AQ1656" i="10"/>
  <c r="AR1656" i="10" a="1"/>
  <c r="AR1656" i="10" s="1"/>
  <c r="AP1657" i="10"/>
  <c r="AL1654" i="10"/>
  <c r="AM1654" i="10" s="1"/>
  <c r="AN1654" i="10"/>
  <c r="AK1655" i="10"/>
  <c r="AJ1655" i="10"/>
  <c r="AI1657" i="10" a="1"/>
  <c r="AI1657" i="10" s="1"/>
  <c r="AH1656" i="10"/>
  <c r="S1654" i="10"/>
  <c r="W1653" i="10"/>
  <c r="T1654" i="10"/>
  <c r="U1653" i="10"/>
  <c r="V1653" i="10" s="1"/>
  <c r="R1655" i="10"/>
  <c r="Q1656" i="10"/>
  <c r="Z1749" i="10"/>
  <c r="AA1749" i="10" s="1"/>
  <c r="Y1750" i="10"/>
  <c r="S1248" i="12"/>
  <c r="W1247" i="12"/>
  <c r="T1248" i="12"/>
  <c r="U1247" i="12"/>
  <c r="V1247" i="12" s="1"/>
  <c r="Q1250" i="12"/>
  <c r="R1249" i="12"/>
  <c r="Y1751" i="12"/>
  <c r="Z1750" i="12"/>
  <c r="AA1750" i="12" s="1"/>
  <c r="AC1752" i="12"/>
  <c r="AD1751" i="12"/>
  <c r="AE1751" i="12" s="1"/>
  <c r="AC1751" i="10"/>
  <c r="AD1750" i="10"/>
  <c r="AE1750" i="10" s="1"/>
  <c r="AU1655" i="10" l="1"/>
  <c r="AV1655" i="10" s="1"/>
  <c r="AW1655" i="10"/>
  <c r="AS1656" i="10"/>
  <c r="AT1656" i="10"/>
  <c r="AQ1657" i="10"/>
  <c r="AR1657" i="10" a="1"/>
  <c r="AR1657" i="10" s="1"/>
  <c r="AP1658" i="10"/>
  <c r="AL1655" i="10"/>
  <c r="AM1655" i="10" s="1"/>
  <c r="AN1655" i="10"/>
  <c r="AK1656" i="10"/>
  <c r="AJ1656" i="10"/>
  <c r="AI1658" i="10" a="1"/>
  <c r="AI1658" i="10" s="1"/>
  <c r="AH1657" i="10"/>
  <c r="S1655" i="10"/>
  <c r="Q1657" i="10"/>
  <c r="R1656" i="10"/>
  <c r="U1654" i="10"/>
  <c r="V1654" i="10" s="1"/>
  <c r="W1654" i="10"/>
  <c r="T1655" i="10"/>
  <c r="Y1751" i="10"/>
  <c r="Z1750" i="10"/>
  <c r="AA1750" i="10" s="1"/>
  <c r="Q1251" i="12"/>
  <c r="R1250" i="12"/>
  <c r="W1248" i="12"/>
  <c r="U1248" i="12"/>
  <c r="V1248" i="12" s="1"/>
  <c r="T1249" i="12"/>
  <c r="S1249" i="12"/>
  <c r="Z1751" i="12"/>
  <c r="AA1751" i="12" s="1"/>
  <c r="Y1752" i="12"/>
  <c r="AC1753" i="12"/>
  <c r="AD1752" i="12"/>
  <c r="AE1752" i="12" s="1"/>
  <c r="AC1752" i="10"/>
  <c r="AD1751" i="10"/>
  <c r="AE1751" i="10" s="1"/>
  <c r="AU1656" i="10" l="1"/>
  <c r="AV1656" i="10" s="1"/>
  <c r="AW1656" i="10"/>
  <c r="AT1657" i="10"/>
  <c r="AS1657" i="10"/>
  <c r="AQ1658" i="10"/>
  <c r="AP1659" i="10"/>
  <c r="AR1658" i="10" a="1"/>
  <c r="AR1658" i="10" s="1"/>
  <c r="AL1656" i="10"/>
  <c r="AM1656" i="10" s="1"/>
  <c r="AN1656" i="10"/>
  <c r="AK1657" i="10"/>
  <c r="AJ1657" i="10"/>
  <c r="AI1659" i="10" a="1"/>
  <c r="AI1659" i="10" s="1"/>
  <c r="AH1658" i="10"/>
  <c r="S1656" i="10"/>
  <c r="U1655" i="10"/>
  <c r="V1655" i="10" s="1"/>
  <c r="T1656" i="10"/>
  <c r="W1655" i="10"/>
  <c r="Q1658" i="10"/>
  <c r="R1657" i="10"/>
  <c r="Y1752" i="10"/>
  <c r="Z1751" i="10"/>
  <c r="AA1751" i="10" s="1"/>
  <c r="S1250" i="12"/>
  <c r="W1249" i="12"/>
  <c r="U1249" i="12"/>
  <c r="V1249" i="12" s="1"/>
  <c r="T1250" i="12"/>
  <c r="Q1252" i="12"/>
  <c r="R1251" i="12"/>
  <c r="Y1753" i="12"/>
  <c r="Z1752" i="12"/>
  <c r="AA1752" i="12" s="1"/>
  <c r="AC1754" i="12"/>
  <c r="AD1753" i="12"/>
  <c r="AE1753" i="12" s="1"/>
  <c r="AC1753" i="10"/>
  <c r="AD1752" i="10"/>
  <c r="AE1752" i="10" s="1"/>
  <c r="AU1657" i="10" l="1"/>
  <c r="AV1657" i="10" s="1"/>
  <c r="AW1657" i="10"/>
  <c r="AT1658" i="10"/>
  <c r="AS1658" i="10"/>
  <c r="AQ1659" i="10"/>
  <c r="AR1659" i="10" a="1"/>
  <c r="AR1659" i="10" s="1"/>
  <c r="AP1660" i="10"/>
  <c r="AL1657" i="10"/>
  <c r="AM1657" i="10" s="1"/>
  <c r="AN1657" i="10"/>
  <c r="AK1658" i="10"/>
  <c r="AJ1658" i="10"/>
  <c r="AI1660" i="10" a="1"/>
  <c r="AI1660" i="10" s="1"/>
  <c r="AH1659" i="10"/>
  <c r="S1657" i="10"/>
  <c r="T1657" i="10"/>
  <c r="U1656" i="10"/>
  <c r="V1656" i="10" s="1"/>
  <c r="W1656" i="10"/>
  <c r="Q1659" i="10"/>
  <c r="R1658" i="10"/>
  <c r="S1251" i="12"/>
  <c r="Y1753" i="10"/>
  <c r="Z1752" i="10"/>
  <c r="AA1752" i="10" s="1"/>
  <c r="W1250" i="12"/>
  <c r="U1250" i="12"/>
  <c r="V1250" i="12" s="1"/>
  <c r="T1251" i="12"/>
  <c r="Q1253" i="12"/>
  <c r="R1252" i="12"/>
  <c r="Y1754" i="12"/>
  <c r="Z1753" i="12"/>
  <c r="AA1753" i="12" s="1"/>
  <c r="AC1755" i="12"/>
  <c r="AD1754" i="12"/>
  <c r="AE1754" i="12" s="1"/>
  <c r="AC1754" i="10"/>
  <c r="AD1753" i="10"/>
  <c r="AE1753" i="10" s="1"/>
  <c r="AU1658" i="10" l="1"/>
  <c r="AV1658" i="10" s="1"/>
  <c r="AW1658" i="10"/>
  <c r="AT1659" i="10"/>
  <c r="AS1659" i="10"/>
  <c r="AQ1660" i="10"/>
  <c r="AP1661" i="10"/>
  <c r="AR1660" i="10" a="1"/>
  <c r="AR1660" i="10" s="1"/>
  <c r="AL1658" i="10"/>
  <c r="AM1658" i="10" s="1"/>
  <c r="AN1658" i="10"/>
  <c r="AK1659" i="10"/>
  <c r="AJ1659" i="10"/>
  <c r="AI1661" i="10" a="1"/>
  <c r="AI1661" i="10" s="1"/>
  <c r="AH1660" i="10"/>
  <c r="S1658" i="10"/>
  <c r="R1659" i="10"/>
  <c r="Q1660" i="10"/>
  <c r="W1657" i="10"/>
  <c r="T1658" i="10"/>
  <c r="U1657" i="10"/>
  <c r="V1657" i="10" s="1"/>
  <c r="Y1754" i="10"/>
  <c r="Z1753" i="10"/>
  <c r="AA1753" i="10" s="1"/>
  <c r="S1252" i="12"/>
  <c r="Q1254" i="12"/>
  <c r="R1253" i="12"/>
  <c r="W1251" i="12"/>
  <c r="T1252" i="12"/>
  <c r="U1251" i="12"/>
  <c r="V1251" i="12" s="1"/>
  <c r="Y1755" i="12"/>
  <c r="Z1754" i="12"/>
  <c r="AA1754" i="12" s="1"/>
  <c r="AC1756" i="12"/>
  <c r="AD1755" i="12"/>
  <c r="AE1755" i="12" s="1"/>
  <c r="AD1754" i="10"/>
  <c r="AE1754" i="10" s="1"/>
  <c r="AC1755" i="10"/>
  <c r="AU1659" i="10" l="1"/>
  <c r="AV1659" i="10" s="1"/>
  <c r="AW1659" i="10"/>
  <c r="AT1660" i="10"/>
  <c r="AS1660" i="10"/>
  <c r="AQ1661" i="10"/>
  <c r="AP1662" i="10"/>
  <c r="AR1661" i="10" a="1"/>
  <c r="AR1661" i="10" s="1"/>
  <c r="AL1659" i="10"/>
  <c r="AM1659" i="10" s="1"/>
  <c r="AN1659" i="10"/>
  <c r="AK1660" i="10"/>
  <c r="AJ1660" i="10"/>
  <c r="AI1662" i="10" a="1"/>
  <c r="AI1662" i="10" s="1"/>
  <c r="AH1661" i="10"/>
  <c r="S1659" i="10"/>
  <c r="Q1661" i="10"/>
  <c r="R1660" i="10"/>
  <c r="T1659" i="10"/>
  <c r="U1658" i="10"/>
  <c r="V1658" i="10" s="1"/>
  <c r="W1658" i="10"/>
  <c r="Y1755" i="10"/>
  <c r="Z1754" i="10"/>
  <c r="AA1754" i="10" s="1"/>
  <c r="S1253" i="12"/>
  <c r="W1252" i="12"/>
  <c r="U1252" i="12"/>
  <c r="V1252" i="12" s="1"/>
  <c r="T1253" i="12"/>
  <c r="Q1255" i="12"/>
  <c r="R1254" i="12"/>
  <c r="Z1755" i="12"/>
  <c r="AA1755" i="12" s="1"/>
  <c r="Y1756" i="12"/>
  <c r="AC1757" i="12"/>
  <c r="AD1756" i="12"/>
  <c r="AE1756" i="12" s="1"/>
  <c r="AC1756" i="10"/>
  <c r="AD1755" i="10"/>
  <c r="AE1755" i="10" s="1"/>
  <c r="AU1660" i="10" l="1"/>
  <c r="AV1660" i="10" s="1"/>
  <c r="AW1660" i="10"/>
  <c r="AT1661" i="10"/>
  <c r="AS1661" i="10"/>
  <c r="AQ1662" i="10"/>
  <c r="AR1662" i="10" a="1"/>
  <c r="AR1662" i="10" s="1"/>
  <c r="AP1663" i="10"/>
  <c r="AL1660" i="10"/>
  <c r="AM1660" i="10" s="1"/>
  <c r="AN1660" i="10"/>
  <c r="AK1661" i="10"/>
  <c r="AJ1661" i="10"/>
  <c r="AI1663" i="10" a="1"/>
  <c r="AI1663" i="10" s="1"/>
  <c r="AH1662" i="10"/>
  <c r="S1660" i="10"/>
  <c r="U1659" i="10"/>
  <c r="V1659" i="10" s="1"/>
  <c r="W1659" i="10"/>
  <c r="T1660" i="10"/>
  <c r="Q1662" i="10"/>
  <c r="R1661" i="10"/>
  <c r="Y1756" i="10"/>
  <c r="Z1755" i="10"/>
  <c r="AA1755" i="10" s="1"/>
  <c r="S1254" i="12"/>
  <c r="Q1256" i="12"/>
  <c r="R1255" i="12"/>
  <c r="W1253" i="12"/>
  <c r="U1253" i="12"/>
  <c r="V1253" i="12" s="1"/>
  <c r="T1254" i="12"/>
  <c r="Z1756" i="12"/>
  <c r="AA1756" i="12" s="1"/>
  <c r="Y1757" i="12"/>
  <c r="AC1758" i="12"/>
  <c r="AD1757" i="12"/>
  <c r="AE1757" i="12" s="1"/>
  <c r="AC1757" i="10"/>
  <c r="AD1756" i="10"/>
  <c r="AE1756" i="10" s="1"/>
  <c r="AU1661" i="10" l="1"/>
  <c r="AV1661" i="10" s="1"/>
  <c r="AW1661" i="10"/>
  <c r="AT1662" i="10"/>
  <c r="AS1662" i="10"/>
  <c r="AQ1663" i="10"/>
  <c r="AP1664" i="10"/>
  <c r="AR1663" i="10" a="1"/>
  <c r="AR1663" i="10" s="1"/>
  <c r="AL1661" i="10"/>
  <c r="AM1661" i="10" s="1"/>
  <c r="AN1661" i="10"/>
  <c r="AK1662" i="10"/>
  <c r="AJ1662" i="10"/>
  <c r="AI1664" i="10" a="1"/>
  <c r="AI1664" i="10" s="1"/>
  <c r="AH1663" i="10"/>
  <c r="S1661" i="10"/>
  <c r="U1660" i="10"/>
  <c r="V1660" i="10" s="1"/>
  <c r="W1660" i="10"/>
  <c r="T1661" i="10"/>
  <c r="R1662" i="10"/>
  <c r="Q1663" i="10"/>
  <c r="Y1757" i="10"/>
  <c r="Z1756" i="10"/>
  <c r="AA1756" i="10" s="1"/>
  <c r="W1254" i="12"/>
  <c r="T1255" i="12"/>
  <c r="U1254" i="12"/>
  <c r="V1254" i="12" s="1"/>
  <c r="Q1257" i="12"/>
  <c r="R1256" i="12"/>
  <c r="S1255" i="12"/>
  <c r="Y1758" i="12"/>
  <c r="Z1757" i="12"/>
  <c r="AA1757" i="12" s="1"/>
  <c r="AC1759" i="12"/>
  <c r="AD1758" i="12"/>
  <c r="AE1758" i="12" s="1"/>
  <c r="AD1757" i="10"/>
  <c r="AE1757" i="10" s="1"/>
  <c r="AC1758" i="10"/>
  <c r="AU1662" i="10" l="1"/>
  <c r="AV1662" i="10" s="1"/>
  <c r="AW1662" i="10"/>
  <c r="AT1663" i="10"/>
  <c r="AS1663" i="10"/>
  <c r="AQ1664" i="10"/>
  <c r="AP1665" i="10"/>
  <c r="AR1664" i="10" a="1"/>
  <c r="AR1664" i="10" s="1"/>
  <c r="AL1662" i="10"/>
  <c r="AM1662" i="10" s="1"/>
  <c r="AN1662" i="10"/>
  <c r="AK1663" i="10"/>
  <c r="AJ1663" i="10"/>
  <c r="AI1665" i="10" a="1"/>
  <c r="AI1665" i="10" s="1"/>
  <c r="AH1664" i="10"/>
  <c r="S1662" i="10"/>
  <c r="T1662" i="10"/>
  <c r="U1661" i="10"/>
  <c r="V1661" i="10" s="1"/>
  <c r="W1661" i="10"/>
  <c r="Q1664" i="10"/>
  <c r="R1663" i="10"/>
  <c r="Z1757" i="10"/>
  <c r="AA1757" i="10" s="1"/>
  <c r="Y1758" i="10"/>
  <c r="S1256" i="12"/>
  <c r="Q1258" i="12"/>
  <c r="R1257" i="12"/>
  <c r="W1255" i="12"/>
  <c r="U1255" i="12"/>
  <c r="V1255" i="12" s="1"/>
  <c r="T1256" i="12"/>
  <c r="Y1759" i="12"/>
  <c r="Z1758" i="12"/>
  <c r="AA1758" i="12" s="1"/>
  <c r="AC1760" i="12"/>
  <c r="AD1759" i="12"/>
  <c r="AE1759" i="12" s="1"/>
  <c r="AC1759" i="10"/>
  <c r="AD1758" i="10"/>
  <c r="AE1758" i="10" s="1"/>
  <c r="AU1663" i="10" l="1"/>
  <c r="AV1663" i="10" s="1"/>
  <c r="AW1663" i="10"/>
  <c r="AT1664" i="10"/>
  <c r="AS1664" i="10"/>
  <c r="AQ1665" i="10"/>
  <c r="AR1665" i="10" a="1"/>
  <c r="AR1665" i="10" s="1"/>
  <c r="AP1666" i="10"/>
  <c r="AL1663" i="10"/>
  <c r="AM1663" i="10" s="1"/>
  <c r="AN1663" i="10"/>
  <c r="AK1664" i="10"/>
  <c r="AJ1664" i="10"/>
  <c r="AI1666" i="10" a="1"/>
  <c r="AI1666" i="10" s="1"/>
  <c r="AH1665" i="10"/>
  <c r="S1663" i="10"/>
  <c r="Q1665" i="10"/>
  <c r="R1664" i="10"/>
  <c r="U1662" i="10"/>
  <c r="V1662" i="10" s="1"/>
  <c r="W1662" i="10"/>
  <c r="T1663" i="10"/>
  <c r="Y1759" i="10"/>
  <c r="Z1758" i="10"/>
  <c r="AA1758" i="10" s="1"/>
  <c r="S1257" i="12"/>
  <c r="W1256" i="12"/>
  <c r="T1257" i="12"/>
  <c r="U1256" i="12"/>
  <c r="V1256" i="12" s="1"/>
  <c r="Q1259" i="12"/>
  <c r="R1258" i="12"/>
  <c r="Y1760" i="12"/>
  <c r="Z1759" i="12"/>
  <c r="AA1759" i="12" s="1"/>
  <c r="AC1761" i="12"/>
  <c r="AD1760" i="12"/>
  <c r="AE1760" i="12" s="1"/>
  <c r="AC1760" i="10"/>
  <c r="AD1759" i="10"/>
  <c r="AE1759" i="10" s="1"/>
  <c r="AU1664" i="10" l="1"/>
  <c r="AV1664" i="10" s="1"/>
  <c r="AW1664" i="10"/>
  <c r="AT1665" i="10"/>
  <c r="AS1665" i="10"/>
  <c r="AQ1666" i="10"/>
  <c r="AP1667" i="10"/>
  <c r="AR1666" i="10" a="1"/>
  <c r="AR1666" i="10" s="1"/>
  <c r="AL1664" i="10"/>
  <c r="AM1664" i="10" s="1"/>
  <c r="AN1664" i="10"/>
  <c r="AK1665" i="10"/>
  <c r="AJ1665" i="10"/>
  <c r="AI1667" i="10" a="1"/>
  <c r="AI1667" i="10" s="1"/>
  <c r="AH1666" i="10"/>
  <c r="S1664" i="10"/>
  <c r="U1663" i="10"/>
  <c r="V1663" i="10" s="1"/>
  <c r="W1663" i="10"/>
  <c r="T1664" i="10"/>
  <c r="Q1666" i="10"/>
  <c r="R1665" i="10"/>
  <c r="Y1760" i="10"/>
  <c r="Z1759" i="10"/>
  <c r="AA1759" i="10" s="1"/>
  <c r="S1258" i="12"/>
  <c r="Q1260" i="12"/>
  <c r="R1259" i="12"/>
  <c r="W1257" i="12"/>
  <c r="U1257" i="12"/>
  <c r="V1257" i="12" s="1"/>
  <c r="T1258" i="12"/>
  <c r="Y1761" i="12"/>
  <c r="Z1760" i="12"/>
  <c r="AA1760" i="12" s="1"/>
  <c r="AC1762" i="12"/>
  <c r="AD1761" i="12"/>
  <c r="AE1761" i="12" s="1"/>
  <c r="AC1761" i="10"/>
  <c r="AD1760" i="10"/>
  <c r="AE1760" i="10" s="1"/>
  <c r="AU1665" i="10" l="1"/>
  <c r="AV1665" i="10" s="1"/>
  <c r="AW1665" i="10"/>
  <c r="AT1666" i="10"/>
  <c r="AS1666" i="10"/>
  <c r="AQ1667" i="10"/>
  <c r="AR1667" i="10" a="1"/>
  <c r="AR1667" i="10" s="1"/>
  <c r="AP1668" i="10"/>
  <c r="AL1665" i="10"/>
  <c r="AM1665" i="10" s="1"/>
  <c r="AN1665" i="10"/>
  <c r="AK1666" i="10"/>
  <c r="AJ1666" i="10"/>
  <c r="AI1668" i="10" a="1"/>
  <c r="AI1668" i="10" s="1"/>
  <c r="AH1667" i="10"/>
  <c r="S1665" i="10"/>
  <c r="T1665" i="10"/>
  <c r="U1664" i="10"/>
  <c r="V1664" i="10" s="1"/>
  <c r="W1664" i="10"/>
  <c r="R1666" i="10"/>
  <c r="Q1667" i="10"/>
  <c r="Y1761" i="10"/>
  <c r="Z1760" i="10"/>
  <c r="AA1760" i="10" s="1"/>
  <c r="S1259" i="12"/>
  <c r="W1258" i="12"/>
  <c r="U1258" i="12"/>
  <c r="V1258" i="12" s="1"/>
  <c r="T1259" i="12"/>
  <c r="Q1261" i="12"/>
  <c r="R1260" i="12"/>
  <c r="Y1762" i="12"/>
  <c r="Z1761" i="12"/>
  <c r="AA1761" i="12" s="1"/>
  <c r="AC1763" i="12"/>
  <c r="AD1762" i="12"/>
  <c r="AE1762" i="12" s="1"/>
  <c r="AC1762" i="10"/>
  <c r="AD1761" i="10"/>
  <c r="AE1761" i="10" s="1"/>
  <c r="AU1666" i="10" l="1"/>
  <c r="AV1666" i="10" s="1"/>
  <c r="AW1666" i="10"/>
  <c r="AT1667" i="10"/>
  <c r="AS1667" i="10"/>
  <c r="AQ1668" i="10"/>
  <c r="AP1669" i="10"/>
  <c r="AR1668" i="10" a="1"/>
  <c r="AR1668" i="10" s="1"/>
  <c r="AL1666" i="10"/>
  <c r="AM1666" i="10" s="1"/>
  <c r="AN1666" i="10"/>
  <c r="AK1667" i="10"/>
  <c r="AJ1667" i="10"/>
  <c r="AI1669" i="10" a="1"/>
  <c r="AI1669" i="10" s="1"/>
  <c r="AH1668" i="10"/>
  <c r="S1666" i="10"/>
  <c r="Q1668" i="10"/>
  <c r="R1667" i="10"/>
  <c r="U1665" i="10"/>
  <c r="V1665" i="10" s="1"/>
  <c r="T1666" i="10"/>
  <c r="W1665" i="10"/>
  <c r="S1260" i="12"/>
  <c r="Y1762" i="10"/>
  <c r="Z1761" i="10"/>
  <c r="AA1761" i="10" s="1"/>
  <c r="W1259" i="12"/>
  <c r="U1259" i="12"/>
  <c r="V1259" i="12" s="1"/>
  <c r="T1260" i="12"/>
  <c r="Q1262" i="12"/>
  <c r="R1261" i="12"/>
  <c r="Y1763" i="12"/>
  <c r="Z1762" i="12"/>
  <c r="AA1762" i="12" s="1"/>
  <c r="AC1764" i="12"/>
  <c r="AD1763" i="12"/>
  <c r="AE1763" i="12" s="1"/>
  <c r="AD1762" i="10"/>
  <c r="AE1762" i="10" s="1"/>
  <c r="AC1763" i="10"/>
  <c r="AU1667" i="10" l="1"/>
  <c r="AV1667" i="10" s="1"/>
  <c r="AW1667" i="10"/>
  <c r="AT1668" i="10"/>
  <c r="AS1668" i="10"/>
  <c r="AQ1669" i="10"/>
  <c r="AP1670" i="10"/>
  <c r="AR1669" i="10" a="1"/>
  <c r="AR1669" i="10" s="1"/>
  <c r="AL1667" i="10"/>
  <c r="AM1667" i="10" s="1"/>
  <c r="AN1667" i="10"/>
  <c r="AK1668" i="10"/>
  <c r="AJ1668" i="10"/>
  <c r="AI1670" i="10" a="1"/>
  <c r="AI1670" i="10" s="1"/>
  <c r="AH1669" i="10"/>
  <c r="S1667" i="10"/>
  <c r="R1668" i="10"/>
  <c r="Q1669" i="10"/>
  <c r="T1667" i="10"/>
  <c r="U1666" i="10"/>
  <c r="V1666" i="10" s="1"/>
  <c r="W1666" i="10"/>
  <c r="Y1763" i="10"/>
  <c r="Z1762" i="10"/>
  <c r="AA1762" i="10" s="1"/>
  <c r="S1261" i="12"/>
  <c r="Q1263" i="12"/>
  <c r="R1262" i="12"/>
  <c r="W1260" i="12"/>
  <c r="T1261" i="12"/>
  <c r="U1260" i="12"/>
  <c r="V1260" i="12" s="1"/>
  <c r="Y1764" i="12"/>
  <c r="Z1763" i="12"/>
  <c r="AA1763" i="12" s="1"/>
  <c r="AC1765" i="12"/>
  <c r="AD1764" i="12"/>
  <c r="AE1764" i="12" s="1"/>
  <c r="AC1764" i="10"/>
  <c r="AD1763" i="10"/>
  <c r="AE1763" i="10" s="1"/>
  <c r="AU1668" i="10" l="1"/>
  <c r="AV1668" i="10" s="1"/>
  <c r="AW1668" i="10"/>
  <c r="AT1669" i="10"/>
  <c r="AS1669" i="10"/>
  <c r="AQ1670" i="10"/>
  <c r="AR1670" i="10" a="1"/>
  <c r="AR1670" i="10" s="1"/>
  <c r="AP1671" i="10"/>
  <c r="AL1668" i="10"/>
  <c r="AM1668" i="10" s="1"/>
  <c r="AN1668" i="10"/>
  <c r="AK1669" i="10"/>
  <c r="AJ1669" i="10"/>
  <c r="AI1671" i="10" a="1"/>
  <c r="AI1671" i="10" s="1"/>
  <c r="AH1670" i="10"/>
  <c r="U1667" i="10"/>
  <c r="V1667" i="10" s="1"/>
  <c r="W1667" i="10"/>
  <c r="T1668" i="10"/>
  <c r="Q1670" i="10"/>
  <c r="R1669" i="10"/>
  <c r="S1668" i="10"/>
  <c r="Y1764" i="10"/>
  <c r="Z1763" i="10"/>
  <c r="AA1763" i="10" s="1"/>
  <c r="S1262" i="12"/>
  <c r="W1261" i="12"/>
  <c r="T1262" i="12"/>
  <c r="U1261" i="12"/>
  <c r="V1261" i="12" s="1"/>
  <c r="Q1264" i="12"/>
  <c r="R1263" i="12"/>
  <c r="Z1764" i="12"/>
  <c r="AA1764" i="12" s="1"/>
  <c r="Y1765" i="12"/>
  <c r="AC1766" i="12"/>
  <c r="AD1765" i="12"/>
  <c r="AE1765" i="12" s="1"/>
  <c r="AC1765" i="10"/>
  <c r="AD1764" i="10"/>
  <c r="AE1764" i="10" s="1"/>
  <c r="AU1669" i="10" l="1"/>
  <c r="AV1669" i="10" s="1"/>
  <c r="AW1669" i="10"/>
  <c r="AS1670" i="10"/>
  <c r="AT1670" i="10"/>
  <c r="AQ1671" i="10"/>
  <c r="AP1672" i="10"/>
  <c r="AR1671" i="10" a="1"/>
  <c r="AR1671" i="10" s="1"/>
  <c r="AL1669" i="10"/>
  <c r="AM1669" i="10" s="1"/>
  <c r="AN1669" i="10"/>
  <c r="AK1670" i="10"/>
  <c r="AJ1670" i="10"/>
  <c r="AI1672" i="10" a="1"/>
  <c r="AI1672" i="10" s="1"/>
  <c r="AH1671" i="10"/>
  <c r="S1669" i="10"/>
  <c r="U1668" i="10"/>
  <c r="V1668" i="10" s="1"/>
  <c r="T1669" i="10"/>
  <c r="W1668" i="10"/>
  <c r="R1670" i="10"/>
  <c r="Q1671" i="10"/>
  <c r="S1263" i="12"/>
  <c r="Y1765" i="10"/>
  <c r="Z1764" i="10"/>
  <c r="AA1764" i="10" s="1"/>
  <c r="Q1265" i="12"/>
  <c r="R1264" i="12"/>
  <c r="W1262" i="12"/>
  <c r="T1263" i="12"/>
  <c r="U1262" i="12"/>
  <c r="V1262" i="12" s="1"/>
  <c r="Y1766" i="12"/>
  <c r="Z1765" i="12"/>
  <c r="AA1765" i="12" s="1"/>
  <c r="AC1767" i="12"/>
  <c r="AD1766" i="12"/>
  <c r="AE1766" i="12" s="1"/>
  <c r="AD1765" i="10"/>
  <c r="AE1765" i="10" s="1"/>
  <c r="AC1766" i="10"/>
  <c r="AU1670" i="10" l="1"/>
  <c r="AV1670" i="10" s="1"/>
  <c r="AW1670" i="10"/>
  <c r="AT1671" i="10"/>
  <c r="AS1671" i="10"/>
  <c r="AQ1672" i="10"/>
  <c r="AP1673" i="10"/>
  <c r="AR1672" i="10" a="1"/>
  <c r="AR1672" i="10" s="1"/>
  <c r="AL1670" i="10"/>
  <c r="AM1670" i="10" s="1"/>
  <c r="AN1670" i="10"/>
  <c r="AK1671" i="10"/>
  <c r="AJ1671" i="10"/>
  <c r="AI1673" i="10" a="1"/>
  <c r="AI1673" i="10" s="1"/>
  <c r="AH1672" i="10"/>
  <c r="S1670" i="10"/>
  <c r="R1671" i="10"/>
  <c r="Q1672" i="10"/>
  <c r="U1669" i="10"/>
  <c r="V1669" i="10" s="1"/>
  <c r="W1669" i="10"/>
  <c r="T1670" i="10"/>
  <c r="Z1765" i="10"/>
  <c r="AA1765" i="10" s="1"/>
  <c r="Y1766" i="10"/>
  <c r="S1264" i="12"/>
  <c r="W1263" i="12"/>
  <c r="U1263" i="12"/>
  <c r="V1263" i="12" s="1"/>
  <c r="T1264" i="12"/>
  <c r="Q1266" i="12"/>
  <c r="R1265" i="12"/>
  <c r="Y1767" i="12"/>
  <c r="Z1766" i="12"/>
  <c r="AA1766" i="12" s="1"/>
  <c r="AC1768" i="12"/>
  <c r="AD1767" i="12"/>
  <c r="AE1767" i="12" s="1"/>
  <c r="AC1767" i="10"/>
  <c r="AD1766" i="10"/>
  <c r="AE1766" i="10" s="1"/>
  <c r="AU1671" i="10" l="1"/>
  <c r="AV1671" i="10" s="1"/>
  <c r="AW1671" i="10"/>
  <c r="AT1672" i="10"/>
  <c r="AS1672" i="10"/>
  <c r="AQ1673" i="10"/>
  <c r="AR1673" i="10" a="1"/>
  <c r="AR1673" i="10" s="1"/>
  <c r="AP1674" i="10"/>
  <c r="AL1671" i="10"/>
  <c r="AM1671" i="10" s="1"/>
  <c r="AN1671" i="10"/>
  <c r="AK1672" i="10"/>
  <c r="AJ1672" i="10"/>
  <c r="AI1674" i="10" a="1"/>
  <c r="AI1674" i="10" s="1"/>
  <c r="AH1673" i="10"/>
  <c r="Q1673" i="10"/>
  <c r="R1672" i="10"/>
  <c r="W1670" i="10"/>
  <c r="T1671" i="10"/>
  <c r="U1670" i="10"/>
  <c r="V1670" i="10" s="1"/>
  <c r="S1671" i="10"/>
  <c r="S1265" i="12"/>
  <c r="Y1767" i="10"/>
  <c r="Z1766" i="10"/>
  <c r="AA1766" i="10" s="1"/>
  <c r="Q1267" i="12"/>
  <c r="R1266" i="12"/>
  <c r="W1264" i="12"/>
  <c r="U1264" i="12"/>
  <c r="V1264" i="12" s="1"/>
  <c r="T1265" i="12"/>
  <c r="Z1767" i="12"/>
  <c r="AA1767" i="12" s="1"/>
  <c r="Y1768" i="12"/>
  <c r="AC1769" i="12"/>
  <c r="AD1768" i="12"/>
  <c r="AE1768" i="12" s="1"/>
  <c r="AC1768" i="10"/>
  <c r="AD1767" i="10"/>
  <c r="AE1767" i="10" s="1"/>
  <c r="AU1672" i="10" l="1"/>
  <c r="AV1672" i="10" s="1"/>
  <c r="AW1672" i="10"/>
  <c r="AT1673" i="10"/>
  <c r="AS1673" i="10"/>
  <c r="AQ1674" i="10"/>
  <c r="AP1675" i="10"/>
  <c r="AR1674" i="10" a="1"/>
  <c r="AR1674" i="10" s="1"/>
  <c r="AL1672" i="10"/>
  <c r="AM1672" i="10" s="1"/>
  <c r="AN1672" i="10"/>
  <c r="AK1673" i="10"/>
  <c r="AJ1673" i="10"/>
  <c r="AI1675" i="10" a="1"/>
  <c r="AI1675" i="10" s="1"/>
  <c r="AH1674" i="10"/>
  <c r="S1672" i="10"/>
  <c r="Q1674" i="10"/>
  <c r="R1673" i="10"/>
  <c r="U1671" i="10"/>
  <c r="V1671" i="10" s="1"/>
  <c r="W1671" i="10"/>
  <c r="T1672" i="10"/>
  <c r="Y1768" i="10"/>
  <c r="Z1767" i="10"/>
  <c r="AA1767" i="10" s="1"/>
  <c r="S1266" i="12"/>
  <c r="W1265" i="12"/>
  <c r="U1265" i="12"/>
  <c r="V1265" i="12" s="1"/>
  <c r="T1266" i="12"/>
  <c r="Q1268" i="12"/>
  <c r="R1267" i="12"/>
  <c r="Y1769" i="12"/>
  <c r="Z1768" i="12"/>
  <c r="AA1768" i="12" s="1"/>
  <c r="AC1770" i="12"/>
  <c r="AD1769" i="12"/>
  <c r="AE1769" i="12" s="1"/>
  <c r="AC1769" i="10"/>
  <c r="AD1768" i="10"/>
  <c r="AE1768" i="10" s="1"/>
  <c r="AU1673" i="10" l="1"/>
  <c r="AV1673" i="10" s="1"/>
  <c r="AW1673" i="10"/>
  <c r="AT1674" i="10"/>
  <c r="AS1674" i="10"/>
  <c r="AQ1675" i="10"/>
  <c r="AR1675" i="10" a="1"/>
  <c r="AR1675" i="10" s="1"/>
  <c r="AP1676" i="10"/>
  <c r="AL1673" i="10"/>
  <c r="AM1673" i="10" s="1"/>
  <c r="AN1673" i="10"/>
  <c r="AK1674" i="10"/>
  <c r="AJ1674" i="10"/>
  <c r="AI1676" i="10" a="1"/>
  <c r="AI1676" i="10" s="1"/>
  <c r="AH1675" i="10"/>
  <c r="S1673" i="10"/>
  <c r="U1672" i="10"/>
  <c r="V1672" i="10" s="1"/>
  <c r="W1672" i="10"/>
  <c r="T1673" i="10"/>
  <c r="R1674" i="10"/>
  <c r="Q1675" i="10"/>
  <c r="S1267" i="12"/>
  <c r="Y1769" i="10"/>
  <c r="Z1768" i="10"/>
  <c r="AA1768" i="10" s="1"/>
  <c r="Q1269" i="12"/>
  <c r="R1269" i="12" s="1"/>
  <c r="R1268" i="12"/>
  <c r="W1266" i="12"/>
  <c r="U1266" i="12"/>
  <c r="V1266" i="12" s="1"/>
  <c r="T1267" i="12"/>
  <c r="Z1769" i="12"/>
  <c r="AA1769" i="12" s="1"/>
  <c r="Y1770" i="12"/>
  <c r="AC1771" i="12"/>
  <c r="AD1770" i="12"/>
  <c r="AE1770" i="12" s="1"/>
  <c r="AC1770" i="10"/>
  <c r="AD1769" i="10"/>
  <c r="AE1769" i="10" s="1"/>
  <c r="AU1674" i="10" l="1"/>
  <c r="AV1674" i="10" s="1"/>
  <c r="AW1674" i="10"/>
  <c r="AT1675" i="10"/>
  <c r="AS1675" i="10"/>
  <c r="AQ1676" i="10"/>
  <c r="AP1677" i="10"/>
  <c r="AR1676" i="10" a="1"/>
  <c r="AR1676" i="10" s="1"/>
  <c r="AL1674" i="10"/>
  <c r="AM1674" i="10" s="1"/>
  <c r="AN1674" i="10"/>
  <c r="AK1675" i="10"/>
  <c r="AJ1675" i="10"/>
  <c r="AI1677" i="10" a="1"/>
  <c r="AI1677" i="10" s="1"/>
  <c r="AH1676" i="10"/>
  <c r="S1674" i="10"/>
  <c r="T1674" i="10"/>
  <c r="U1673" i="10"/>
  <c r="V1673" i="10" s="1"/>
  <c r="W1673" i="10"/>
  <c r="Q1676" i="10"/>
  <c r="R1675" i="10"/>
  <c r="Y1770" i="10"/>
  <c r="Z1769" i="10"/>
  <c r="AA1769" i="10" s="1"/>
  <c r="S1268" i="12"/>
  <c r="W1267" i="12"/>
  <c r="U1267" i="12"/>
  <c r="V1267" i="12" s="1"/>
  <c r="T1268" i="12"/>
  <c r="S1269" i="12" s="1"/>
  <c r="Z1770" i="12"/>
  <c r="AA1770" i="12" s="1"/>
  <c r="Y1771" i="12"/>
  <c r="AC1772" i="12"/>
  <c r="AD1771" i="12"/>
  <c r="AE1771" i="12" s="1"/>
  <c r="AD1770" i="10"/>
  <c r="AE1770" i="10" s="1"/>
  <c r="AC1771" i="10"/>
  <c r="AU1675" i="10" l="1"/>
  <c r="AV1675" i="10" s="1"/>
  <c r="AW1675" i="10"/>
  <c r="AS1676" i="10"/>
  <c r="AT1676" i="10"/>
  <c r="AW1676" i="10" s="1"/>
  <c r="AQ1677" i="10"/>
  <c r="AP1678" i="10"/>
  <c r="AR1677" i="10" a="1"/>
  <c r="AR1677" i="10" s="1"/>
  <c r="AL1675" i="10"/>
  <c r="AM1675" i="10" s="1"/>
  <c r="AN1675" i="10"/>
  <c r="AK1676" i="10"/>
  <c r="AJ1676" i="10"/>
  <c r="AI1678" i="10" a="1"/>
  <c r="AI1678" i="10" s="1"/>
  <c r="AH1677" i="10"/>
  <c r="S1675" i="10"/>
  <c r="Q1677" i="10"/>
  <c r="R1676" i="10"/>
  <c r="W1674" i="10"/>
  <c r="U1674" i="10"/>
  <c r="V1674" i="10" s="1"/>
  <c r="T1675" i="10"/>
  <c r="Y1771" i="10"/>
  <c r="Z1770" i="10"/>
  <c r="AA1770" i="10" s="1"/>
  <c r="W1268" i="12"/>
  <c r="T1269" i="12"/>
  <c r="U1268" i="12"/>
  <c r="V1268" i="12" s="1"/>
  <c r="Z1771" i="12"/>
  <c r="AA1771" i="12" s="1"/>
  <c r="Y1772" i="12"/>
  <c r="AC1773" i="12"/>
  <c r="AD1772" i="12"/>
  <c r="AE1772" i="12" s="1"/>
  <c r="AC1772" i="10"/>
  <c r="AD1771" i="10"/>
  <c r="AE1771" i="10" s="1"/>
  <c r="AT1677" i="10" l="1"/>
  <c r="AU1676" i="10"/>
  <c r="AV1676" i="10" s="1"/>
  <c r="AS1677" i="10"/>
  <c r="AQ1678" i="10"/>
  <c r="AP1679" i="10"/>
  <c r="AR1678" i="10" a="1"/>
  <c r="AR1678" i="10" s="1"/>
  <c r="AL1676" i="10"/>
  <c r="AM1676" i="10" s="1"/>
  <c r="AN1676" i="10"/>
  <c r="AK1677" i="10"/>
  <c r="AJ1677" i="10"/>
  <c r="AI1679" i="10" a="1"/>
  <c r="AI1679" i="10" s="1"/>
  <c r="AH1678" i="10"/>
  <c r="S1676" i="10"/>
  <c r="U1675" i="10"/>
  <c r="V1675" i="10" s="1"/>
  <c r="W1675" i="10"/>
  <c r="T1676" i="10"/>
  <c r="Q1678" i="10"/>
  <c r="R1677" i="10"/>
  <c r="Y1772" i="10"/>
  <c r="Z1771" i="10"/>
  <c r="AA1771" i="10" s="1"/>
  <c r="Q1270" i="12"/>
  <c r="R1270" i="12" s="1"/>
  <c r="W1269" i="12"/>
  <c r="U1269" i="12"/>
  <c r="V1269" i="12" s="1"/>
  <c r="Z1772" i="12"/>
  <c r="AA1772" i="12" s="1"/>
  <c r="Y1773" i="12"/>
  <c r="AC1774" i="12"/>
  <c r="AD1773" i="12"/>
  <c r="AE1773" i="12" s="1"/>
  <c r="AC1773" i="10"/>
  <c r="AD1772" i="10"/>
  <c r="AE1772" i="10" s="1"/>
  <c r="AU1677" i="10" l="1"/>
  <c r="AV1677" i="10" s="1"/>
  <c r="AW1677" i="10"/>
  <c r="AT1678" i="10"/>
  <c r="AS1678" i="10"/>
  <c r="AQ1679" i="10"/>
  <c r="AP1680" i="10"/>
  <c r="AR1679" i="10" a="1"/>
  <c r="AR1679" i="10" s="1"/>
  <c r="AL1677" i="10"/>
  <c r="AM1677" i="10" s="1"/>
  <c r="AN1677" i="10"/>
  <c r="AK1678" i="10"/>
  <c r="AJ1678" i="10"/>
  <c r="AI1680" i="10" a="1"/>
  <c r="AI1680" i="10" s="1"/>
  <c r="AH1679" i="10"/>
  <c r="S1677" i="10"/>
  <c r="T1677" i="10"/>
  <c r="U1676" i="10"/>
  <c r="V1676" i="10" s="1"/>
  <c r="W1676" i="10"/>
  <c r="Q1679" i="10"/>
  <c r="R1678" i="10"/>
  <c r="Z1772" i="10"/>
  <c r="AA1772" i="10" s="1"/>
  <c r="Y1773" i="10"/>
  <c r="T1270" i="12"/>
  <c r="S1270" i="12"/>
  <c r="Y1774" i="12"/>
  <c r="Z1773" i="12"/>
  <c r="AA1773" i="12" s="1"/>
  <c r="AC1775" i="12"/>
  <c r="AD1774" i="12"/>
  <c r="AE1774" i="12" s="1"/>
  <c r="AD1773" i="10"/>
  <c r="AE1773" i="10" s="1"/>
  <c r="AC1774" i="10"/>
  <c r="AU1678" i="10" l="1"/>
  <c r="AV1678" i="10" s="1"/>
  <c r="AW1678" i="10"/>
  <c r="AT1679" i="10"/>
  <c r="AS1679" i="10"/>
  <c r="AQ1680" i="10"/>
  <c r="AR1680" i="10" a="1"/>
  <c r="AR1680" i="10" s="1"/>
  <c r="AP1681" i="10"/>
  <c r="AL1678" i="10"/>
  <c r="AM1678" i="10" s="1"/>
  <c r="AN1678" i="10"/>
  <c r="AK1679" i="10"/>
  <c r="AJ1679" i="10"/>
  <c r="AI1681" i="10" a="1"/>
  <c r="AI1681" i="10" s="1"/>
  <c r="AH1680" i="10"/>
  <c r="S1678" i="10"/>
  <c r="Q1680" i="10"/>
  <c r="R1679" i="10"/>
  <c r="W1677" i="10"/>
  <c r="T1678" i="10"/>
  <c r="U1677" i="10"/>
  <c r="V1677" i="10" s="1"/>
  <c r="Z1773" i="10"/>
  <c r="AA1773" i="10" s="1"/>
  <c r="Y1774" i="10"/>
  <c r="Q1271" i="12"/>
  <c r="W1270" i="12"/>
  <c r="U1270" i="12"/>
  <c r="V1270" i="12" s="1"/>
  <c r="Y1775" i="12"/>
  <c r="Z1774" i="12"/>
  <c r="AA1774" i="12" s="1"/>
  <c r="AC1776" i="12"/>
  <c r="AD1775" i="12"/>
  <c r="AE1775" i="12" s="1"/>
  <c r="AC1775" i="10"/>
  <c r="AD1774" i="10"/>
  <c r="AE1774" i="10" s="1"/>
  <c r="AU1679" i="10" l="1"/>
  <c r="AV1679" i="10" s="1"/>
  <c r="AW1679" i="10"/>
  <c r="AT1680" i="10"/>
  <c r="AS1680" i="10"/>
  <c r="AQ1681" i="10"/>
  <c r="AR1681" i="10" a="1"/>
  <c r="AR1681" i="10" s="1"/>
  <c r="AP1682" i="10"/>
  <c r="AL1679" i="10"/>
  <c r="AM1679" i="10" s="1"/>
  <c r="AN1679" i="10"/>
  <c r="AK1680" i="10"/>
  <c r="AJ1680" i="10"/>
  <c r="AI1682" i="10" a="1"/>
  <c r="AI1682" i="10" s="1"/>
  <c r="AH1681" i="10"/>
  <c r="S1679" i="10"/>
  <c r="Q1681" i="10"/>
  <c r="R1680" i="10"/>
  <c r="T1679" i="10"/>
  <c r="U1678" i="10"/>
  <c r="V1678" i="10" s="1"/>
  <c r="W1678" i="10"/>
  <c r="Y1775" i="10"/>
  <c r="Z1774" i="10"/>
  <c r="AA1774" i="10" s="1"/>
  <c r="Q1272" i="12"/>
  <c r="R1271" i="12"/>
  <c r="Z1775" i="12"/>
  <c r="AA1775" i="12" s="1"/>
  <c r="Y1776" i="12"/>
  <c r="AC1777" i="12"/>
  <c r="AD1776" i="12"/>
  <c r="AE1776" i="12" s="1"/>
  <c r="AC1776" i="10"/>
  <c r="AD1775" i="10"/>
  <c r="AE1775" i="10" s="1"/>
  <c r="AU1680" i="10" l="1"/>
  <c r="AV1680" i="10" s="1"/>
  <c r="AW1680" i="10"/>
  <c r="AT1681" i="10"/>
  <c r="AS1681" i="10"/>
  <c r="AQ1682" i="10"/>
  <c r="AR1682" i="10" a="1"/>
  <c r="AR1682" i="10" s="1"/>
  <c r="AP1683" i="10"/>
  <c r="AL1680" i="10"/>
  <c r="AM1680" i="10" s="1"/>
  <c r="AN1680" i="10"/>
  <c r="AK1681" i="10"/>
  <c r="AJ1681" i="10"/>
  <c r="AI1683" i="10" a="1"/>
  <c r="AI1683" i="10" s="1"/>
  <c r="AH1682" i="10"/>
  <c r="S1680" i="10"/>
  <c r="Q1682" i="10"/>
  <c r="R1681" i="10"/>
  <c r="U1679" i="10"/>
  <c r="V1679" i="10" s="1"/>
  <c r="W1679" i="10"/>
  <c r="T1680" i="10"/>
  <c r="Y1776" i="10"/>
  <c r="Z1775" i="10"/>
  <c r="AA1775" i="10" s="1"/>
  <c r="S1271" i="12"/>
  <c r="T1271" i="12"/>
  <c r="Q1273" i="12"/>
  <c r="R1272" i="12"/>
  <c r="Y1777" i="12"/>
  <c r="Z1776" i="12"/>
  <c r="AA1776" i="12" s="1"/>
  <c r="AC1778" i="12"/>
  <c r="AD1777" i="12"/>
  <c r="AE1777" i="12" s="1"/>
  <c r="AC1777" i="10"/>
  <c r="AD1776" i="10"/>
  <c r="AE1776" i="10" s="1"/>
  <c r="AU1681" i="10" l="1"/>
  <c r="AV1681" i="10" s="1"/>
  <c r="AW1681" i="10"/>
  <c r="AT1682" i="10"/>
  <c r="AS1682" i="10"/>
  <c r="AQ1683" i="10"/>
  <c r="AP1684" i="10"/>
  <c r="AR1683" i="10" a="1"/>
  <c r="AR1683" i="10" s="1"/>
  <c r="AL1681" i="10"/>
  <c r="AM1681" i="10" s="1"/>
  <c r="AN1681" i="10"/>
  <c r="AK1682" i="10"/>
  <c r="AJ1682" i="10"/>
  <c r="AI1684" i="10" a="1"/>
  <c r="AI1684" i="10" s="1"/>
  <c r="AH1683" i="10"/>
  <c r="S1681" i="10"/>
  <c r="U1680" i="10"/>
  <c r="V1680" i="10" s="1"/>
  <c r="T1681" i="10"/>
  <c r="W1680" i="10"/>
  <c r="Q1683" i="10"/>
  <c r="R1682" i="10"/>
  <c r="Y1777" i="10"/>
  <c r="Z1776" i="10"/>
  <c r="AA1776" i="10" s="1"/>
  <c r="S1272" i="12"/>
  <c r="Q1274" i="12"/>
  <c r="R1273" i="12"/>
  <c r="W1271" i="12"/>
  <c r="U1271" i="12"/>
  <c r="V1271" i="12" s="1"/>
  <c r="T1272" i="12"/>
  <c r="Y1778" i="12"/>
  <c r="Z1777" i="12"/>
  <c r="AA1777" i="12" s="1"/>
  <c r="AC1779" i="12"/>
  <c r="AD1778" i="12"/>
  <c r="AE1778" i="12" s="1"/>
  <c r="AC1778" i="10"/>
  <c r="AD1777" i="10"/>
  <c r="AE1777" i="10" s="1"/>
  <c r="AU1682" i="10" l="1"/>
  <c r="AV1682" i="10" s="1"/>
  <c r="AW1682" i="10"/>
  <c r="AT1683" i="10"/>
  <c r="AS1683" i="10"/>
  <c r="AQ1684" i="10"/>
  <c r="AR1684" i="10" a="1"/>
  <c r="AR1684" i="10" s="1"/>
  <c r="AP1685" i="10"/>
  <c r="AL1682" i="10"/>
  <c r="AM1682" i="10" s="1"/>
  <c r="AN1682" i="10"/>
  <c r="AK1683" i="10"/>
  <c r="AJ1683" i="10"/>
  <c r="AI1685" i="10" a="1"/>
  <c r="AI1685" i="10" s="1"/>
  <c r="AH1684" i="10"/>
  <c r="S1682" i="10"/>
  <c r="W1681" i="10"/>
  <c r="T1682" i="10"/>
  <c r="U1681" i="10"/>
  <c r="V1681" i="10" s="1"/>
  <c r="R1683" i="10"/>
  <c r="Q1684" i="10"/>
  <c r="Y1778" i="10"/>
  <c r="Z1777" i="10"/>
  <c r="AA1777" i="10" s="1"/>
  <c r="S1273" i="12"/>
  <c r="W1272" i="12"/>
  <c r="U1272" i="12"/>
  <c r="V1272" i="12" s="1"/>
  <c r="T1273" i="12"/>
  <c r="Q1275" i="12"/>
  <c r="R1274" i="12"/>
  <c r="Y1779" i="12"/>
  <c r="Z1778" i="12"/>
  <c r="AA1778" i="12" s="1"/>
  <c r="AC1780" i="12"/>
  <c r="AD1779" i="12"/>
  <c r="AE1779" i="12" s="1"/>
  <c r="AD1778" i="10"/>
  <c r="AE1778" i="10" s="1"/>
  <c r="AC1779" i="10"/>
  <c r="AU1683" i="10" l="1"/>
  <c r="AV1683" i="10" s="1"/>
  <c r="AW1683" i="10"/>
  <c r="AT1684" i="10"/>
  <c r="AS1684" i="10"/>
  <c r="AQ1685" i="10"/>
  <c r="AP1686" i="10"/>
  <c r="AR1685" i="10" a="1"/>
  <c r="AR1685" i="10" s="1"/>
  <c r="AL1683" i="10"/>
  <c r="AM1683" i="10" s="1"/>
  <c r="AN1683" i="10"/>
  <c r="AK1684" i="10"/>
  <c r="AJ1684" i="10"/>
  <c r="AI1686" i="10" a="1"/>
  <c r="AI1686" i="10" s="1"/>
  <c r="AH1685" i="10"/>
  <c r="S1683" i="10"/>
  <c r="Q1685" i="10"/>
  <c r="R1684" i="10"/>
  <c r="W1682" i="10"/>
  <c r="T1683" i="10"/>
  <c r="U1682" i="10"/>
  <c r="V1682" i="10" s="1"/>
  <c r="S1274" i="12"/>
  <c r="Y1779" i="10"/>
  <c r="Z1778" i="10"/>
  <c r="AA1778" i="10" s="1"/>
  <c r="Q1276" i="12"/>
  <c r="R1276" i="12" s="1"/>
  <c r="R1275" i="12"/>
  <c r="W1273" i="12"/>
  <c r="U1273" i="12"/>
  <c r="V1273" i="12" s="1"/>
  <c r="T1274" i="12"/>
  <c r="Z1779" i="12"/>
  <c r="AA1779" i="12" s="1"/>
  <c r="Y1780" i="12"/>
  <c r="AC1781" i="12"/>
  <c r="AD1780" i="12"/>
  <c r="AE1780" i="12" s="1"/>
  <c r="AC1780" i="10"/>
  <c r="AD1779" i="10"/>
  <c r="AE1779" i="10" s="1"/>
  <c r="AU1684" i="10" l="1"/>
  <c r="AV1684" i="10" s="1"/>
  <c r="AW1684" i="10"/>
  <c r="AT1685" i="10"/>
  <c r="AS1685" i="10"/>
  <c r="AQ1686" i="10"/>
  <c r="AR1686" i="10" a="1"/>
  <c r="AR1686" i="10" s="1"/>
  <c r="AP1687" i="10"/>
  <c r="AL1684" i="10"/>
  <c r="AM1684" i="10" s="1"/>
  <c r="AN1684" i="10"/>
  <c r="AK1685" i="10"/>
  <c r="AJ1685" i="10"/>
  <c r="AI1687" i="10" a="1"/>
  <c r="AI1687" i="10" s="1"/>
  <c r="AH1686" i="10"/>
  <c r="S1684" i="10"/>
  <c r="Q1686" i="10"/>
  <c r="R1685" i="10"/>
  <c r="T1684" i="10"/>
  <c r="W1683" i="10"/>
  <c r="U1683" i="10"/>
  <c r="V1683" i="10" s="1"/>
  <c r="Y1780" i="10"/>
  <c r="Z1779" i="10"/>
  <c r="AA1779" i="10" s="1"/>
  <c r="S1275" i="12"/>
  <c r="W1274" i="12"/>
  <c r="T1275" i="12"/>
  <c r="U1274" i="12"/>
  <c r="V1274" i="12" s="1"/>
  <c r="Z1780" i="12"/>
  <c r="AA1780" i="12" s="1"/>
  <c r="Y1781" i="12"/>
  <c r="AC1782" i="12"/>
  <c r="AD1781" i="12"/>
  <c r="AE1781" i="12" s="1"/>
  <c r="AC1781" i="10"/>
  <c r="AD1780" i="10"/>
  <c r="AE1780" i="10" s="1"/>
  <c r="AU1685" i="10" l="1"/>
  <c r="AV1685" i="10" s="1"/>
  <c r="AW1685" i="10"/>
  <c r="AT1686" i="10"/>
  <c r="AS1686" i="10"/>
  <c r="AQ1687" i="10"/>
  <c r="AP1688" i="10"/>
  <c r="AR1687" i="10" a="1"/>
  <c r="AR1687" i="10" s="1"/>
  <c r="AL1685" i="10"/>
  <c r="AM1685" i="10" s="1"/>
  <c r="AN1685" i="10"/>
  <c r="AK1686" i="10"/>
  <c r="AJ1686" i="10"/>
  <c r="AI1688" i="10" a="1"/>
  <c r="AI1688" i="10" s="1"/>
  <c r="AH1687" i="10"/>
  <c r="S1685" i="10"/>
  <c r="W1684" i="10"/>
  <c r="T1685" i="10"/>
  <c r="U1684" i="10"/>
  <c r="V1684" i="10" s="1"/>
  <c r="R1686" i="10"/>
  <c r="Q1687" i="10"/>
  <c r="Y1781" i="10"/>
  <c r="Z1780" i="10"/>
  <c r="AA1780" i="10" s="1"/>
  <c r="S1276" i="12"/>
  <c r="W1275" i="12"/>
  <c r="U1275" i="12"/>
  <c r="V1275" i="12" s="1"/>
  <c r="T1276" i="12"/>
  <c r="Y1782" i="12"/>
  <c r="Z1781" i="12"/>
  <c r="AA1781" i="12" s="1"/>
  <c r="AC1783" i="12"/>
  <c r="AD1782" i="12"/>
  <c r="AE1782" i="12" s="1"/>
  <c r="AD1781" i="10"/>
  <c r="AE1781" i="10" s="1"/>
  <c r="AC1782" i="10"/>
  <c r="AU1686" i="10" l="1"/>
  <c r="AV1686" i="10" s="1"/>
  <c r="AW1686" i="10"/>
  <c r="AT1687" i="10"/>
  <c r="AS1687" i="10"/>
  <c r="AQ1688" i="10"/>
  <c r="AP1689" i="10"/>
  <c r="AR1688" i="10" a="1"/>
  <c r="AR1688" i="10" s="1"/>
  <c r="AL1686" i="10"/>
  <c r="AM1686" i="10" s="1"/>
  <c r="AN1686" i="10"/>
  <c r="AK1687" i="10"/>
  <c r="AJ1687" i="10"/>
  <c r="AI1689" i="10" a="1"/>
  <c r="AI1689" i="10" s="1"/>
  <c r="AH1688" i="10"/>
  <c r="S1686" i="10"/>
  <c r="Q1688" i="10"/>
  <c r="R1687" i="10"/>
  <c r="W1685" i="10"/>
  <c r="U1685" i="10"/>
  <c r="V1685" i="10" s="1"/>
  <c r="T1686" i="10"/>
  <c r="Z1781" i="10"/>
  <c r="AA1781" i="10" s="1"/>
  <c r="Y1782" i="10"/>
  <c r="Q1277" i="12"/>
  <c r="R1277" i="12" s="1"/>
  <c r="W1276" i="12"/>
  <c r="U1276" i="12"/>
  <c r="V1276" i="12" s="1"/>
  <c r="Z1782" i="12"/>
  <c r="AA1782" i="12" s="1"/>
  <c r="Y1783" i="12"/>
  <c r="AC1784" i="12"/>
  <c r="AD1783" i="12"/>
  <c r="AE1783" i="12" s="1"/>
  <c r="AC1783" i="10"/>
  <c r="AD1782" i="10"/>
  <c r="AE1782" i="10" s="1"/>
  <c r="AU1687" i="10" l="1"/>
  <c r="AV1687" i="10" s="1"/>
  <c r="AW1687" i="10"/>
  <c r="AT1688" i="10"/>
  <c r="AS1688" i="10"/>
  <c r="AQ1689" i="10"/>
  <c r="AR1689" i="10" a="1"/>
  <c r="AR1689" i="10" s="1"/>
  <c r="AP1690" i="10"/>
  <c r="AL1687" i="10"/>
  <c r="AM1687" i="10" s="1"/>
  <c r="AN1687" i="10"/>
  <c r="AK1688" i="10"/>
  <c r="AJ1688" i="10"/>
  <c r="AI1690" i="10" a="1"/>
  <c r="AI1690" i="10" s="1"/>
  <c r="AH1689" i="10"/>
  <c r="S1687" i="10"/>
  <c r="U1686" i="10"/>
  <c r="V1686" i="10" s="1"/>
  <c r="W1686" i="10"/>
  <c r="T1687" i="10"/>
  <c r="Q1689" i="10"/>
  <c r="R1688" i="10"/>
  <c r="Z1782" i="10"/>
  <c r="AA1782" i="10" s="1"/>
  <c r="Y1783" i="10"/>
  <c r="T1277" i="12"/>
  <c r="S1277" i="12"/>
  <c r="Y1784" i="12"/>
  <c r="Z1783" i="12"/>
  <c r="AA1783" i="12" s="1"/>
  <c r="AC1785" i="12"/>
  <c r="AD1784" i="12"/>
  <c r="AE1784" i="12" s="1"/>
  <c r="AC1784" i="10"/>
  <c r="AD1783" i="10"/>
  <c r="AE1783" i="10" s="1"/>
  <c r="AU1688" i="10" l="1"/>
  <c r="AV1688" i="10" s="1"/>
  <c r="AW1688" i="10"/>
  <c r="AT1689" i="10"/>
  <c r="AS1689" i="10"/>
  <c r="AQ1690" i="10"/>
  <c r="AR1690" i="10" a="1"/>
  <c r="AR1690" i="10" s="1"/>
  <c r="AP1691" i="10"/>
  <c r="AL1688" i="10"/>
  <c r="AM1688" i="10" s="1"/>
  <c r="AN1688" i="10"/>
  <c r="AK1689" i="10"/>
  <c r="AJ1689" i="10"/>
  <c r="AI1691" i="10" a="1"/>
  <c r="AI1691" i="10" s="1"/>
  <c r="AH1690" i="10"/>
  <c r="S1688" i="10"/>
  <c r="U1687" i="10"/>
  <c r="V1687" i="10" s="1"/>
  <c r="W1687" i="10"/>
  <c r="T1688" i="10"/>
  <c r="Q1690" i="10"/>
  <c r="R1689" i="10"/>
  <c r="Z1783" i="10"/>
  <c r="AA1783" i="10" s="1"/>
  <c r="Y1784" i="10"/>
  <c r="Q1278" i="12"/>
  <c r="W1277" i="12"/>
  <c r="U1277" i="12"/>
  <c r="V1277" i="12" s="1"/>
  <c r="Y1785" i="12"/>
  <c r="Z1784" i="12"/>
  <c r="AA1784" i="12" s="1"/>
  <c r="AC1786" i="12"/>
  <c r="AD1785" i="12"/>
  <c r="AE1785" i="12" s="1"/>
  <c r="AC1785" i="10"/>
  <c r="AD1784" i="10"/>
  <c r="AE1784" i="10" s="1"/>
  <c r="AU1689" i="10" l="1"/>
  <c r="AV1689" i="10" s="1"/>
  <c r="AW1689" i="10"/>
  <c r="AT1690" i="10"/>
  <c r="AS1690" i="10"/>
  <c r="AQ1691" i="10"/>
  <c r="AP1692" i="10"/>
  <c r="AR1691" i="10" a="1"/>
  <c r="AR1691" i="10" s="1"/>
  <c r="AL1689" i="10"/>
  <c r="AM1689" i="10" s="1"/>
  <c r="AN1689" i="10"/>
  <c r="AK1690" i="10"/>
  <c r="AJ1690" i="10"/>
  <c r="AI1692" i="10" a="1"/>
  <c r="AI1692" i="10" s="1"/>
  <c r="AH1691" i="10"/>
  <c r="S1689" i="10"/>
  <c r="R1690" i="10"/>
  <c r="Q1691" i="10"/>
  <c r="T1689" i="10"/>
  <c r="U1688" i="10"/>
  <c r="V1688" i="10" s="1"/>
  <c r="W1688" i="10"/>
  <c r="Y1785" i="10"/>
  <c r="Z1784" i="10"/>
  <c r="AA1784" i="10" s="1"/>
  <c r="Q1279" i="12"/>
  <c r="R1278" i="12"/>
  <c r="Z1785" i="12"/>
  <c r="AA1785" i="12" s="1"/>
  <c r="Y1786" i="12"/>
  <c r="AC1787" i="12"/>
  <c r="AD1786" i="12"/>
  <c r="AE1786" i="12" s="1"/>
  <c r="AC1786" i="10"/>
  <c r="AD1785" i="10"/>
  <c r="AE1785" i="10" s="1"/>
  <c r="AU1690" i="10" l="1"/>
  <c r="AV1690" i="10" s="1"/>
  <c r="AW1690" i="10"/>
  <c r="AT1691" i="10"/>
  <c r="AS1691" i="10"/>
  <c r="AQ1692" i="10"/>
  <c r="AR1692" i="10" a="1"/>
  <c r="AR1692" i="10" s="1"/>
  <c r="AP1693" i="10"/>
  <c r="AL1690" i="10"/>
  <c r="AM1690" i="10" s="1"/>
  <c r="AN1690" i="10"/>
  <c r="AK1691" i="10"/>
  <c r="AJ1691" i="10"/>
  <c r="AI1693" i="10" a="1"/>
  <c r="AI1693" i="10" s="1"/>
  <c r="AH1692" i="10"/>
  <c r="S1690" i="10"/>
  <c r="U1689" i="10"/>
  <c r="V1689" i="10" s="1"/>
  <c r="W1689" i="10"/>
  <c r="T1690" i="10"/>
  <c r="Q1692" i="10"/>
  <c r="R1691" i="10"/>
  <c r="Y1786" i="10"/>
  <c r="Z1785" i="10"/>
  <c r="AA1785" i="10" s="1"/>
  <c r="S1278" i="12"/>
  <c r="T1278" i="12"/>
  <c r="Q1280" i="12"/>
  <c r="R1279" i="12"/>
  <c r="Z1786" i="12"/>
  <c r="AA1786" i="12" s="1"/>
  <c r="Y1787" i="12"/>
  <c r="AC1788" i="12"/>
  <c r="AD1787" i="12"/>
  <c r="AE1787" i="12" s="1"/>
  <c r="AD1786" i="10"/>
  <c r="AE1786" i="10" s="1"/>
  <c r="AC1787" i="10"/>
  <c r="AU1691" i="10" l="1"/>
  <c r="AV1691" i="10" s="1"/>
  <c r="AW1691" i="10"/>
  <c r="AT1692" i="10"/>
  <c r="AS1692" i="10"/>
  <c r="AQ1693" i="10"/>
  <c r="AP1694" i="10"/>
  <c r="AR1693" i="10" a="1"/>
  <c r="AR1693" i="10" s="1"/>
  <c r="AL1691" i="10"/>
  <c r="AM1691" i="10" s="1"/>
  <c r="AN1691" i="10"/>
  <c r="AK1692" i="10"/>
  <c r="AJ1692" i="10"/>
  <c r="AI1694" i="10" a="1"/>
  <c r="AI1694" i="10" s="1"/>
  <c r="AH1693" i="10"/>
  <c r="S1691" i="10"/>
  <c r="W1690" i="10"/>
  <c r="T1691" i="10"/>
  <c r="U1690" i="10"/>
  <c r="V1690" i="10" s="1"/>
  <c r="R1692" i="10"/>
  <c r="Q1693" i="10"/>
  <c r="Y1787" i="10"/>
  <c r="Z1786" i="10"/>
  <c r="AA1786" i="10" s="1"/>
  <c r="S1279" i="12"/>
  <c r="Q1281" i="12"/>
  <c r="R1281" i="12" s="1"/>
  <c r="R1280" i="12"/>
  <c r="W1278" i="12"/>
  <c r="T1279" i="12"/>
  <c r="U1278" i="12"/>
  <c r="V1278" i="12" s="1"/>
  <c r="Z1787" i="12"/>
  <c r="AA1787" i="12" s="1"/>
  <c r="Y1788" i="12"/>
  <c r="AC1789" i="12"/>
  <c r="AD1788" i="12"/>
  <c r="AE1788" i="12" s="1"/>
  <c r="AC1788" i="10"/>
  <c r="AD1787" i="10"/>
  <c r="AE1787" i="10" s="1"/>
  <c r="AU1692" i="10" l="1"/>
  <c r="AV1692" i="10" s="1"/>
  <c r="AW1692" i="10"/>
  <c r="AT1693" i="10"/>
  <c r="AS1693" i="10"/>
  <c r="AQ1694" i="10"/>
  <c r="AP1695" i="10"/>
  <c r="AR1694" i="10" a="1"/>
  <c r="AR1694" i="10" s="1"/>
  <c r="AL1692" i="10"/>
  <c r="AM1692" i="10" s="1"/>
  <c r="AN1692" i="10"/>
  <c r="AK1693" i="10"/>
  <c r="AJ1693" i="10"/>
  <c r="AI1695" i="10" a="1"/>
  <c r="AI1695" i="10" s="1"/>
  <c r="AH1694" i="10"/>
  <c r="S1692" i="10"/>
  <c r="Q1694" i="10"/>
  <c r="R1693" i="10"/>
  <c r="U1691" i="10"/>
  <c r="V1691" i="10" s="1"/>
  <c r="W1691" i="10"/>
  <c r="T1692" i="10"/>
  <c r="Y1788" i="10"/>
  <c r="Z1787" i="10"/>
  <c r="AA1787" i="10" s="1"/>
  <c r="S1280" i="12"/>
  <c r="W1279" i="12"/>
  <c r="U1279" i="12"/>
  <c r="V1279" i="12" s="1"/>
  <c r="T1280" i="12"/>
  <c r="S1281" i="12" s="1"/>
  <c r="Y1789" i="12"/>
  <c r="Z1788" i="12"/>
  <c r="AA1788" i="12" s="1"/>
  <c r="AC1790" i="12"/>
  <c r="AD1789" i="12"/>
  <c r="AE1789" i="12" s="1"/>
  <c r="AC1789" i="10"/>
  <c r="AD1788" i="10"/>
  <c r="AE1788" i="10" s="1"/>
  <c r="AT1694" i="10" l="1"/>
  <c r="AU1694" i="10" s="1"/>
  <c r="AV1694" i="10" s="1"/>
  <c r="AU1693" i="10"/>
  <c r="AV1693" i="10" s="1"/>
  <c r="AW1693" i="10"/>
  <c r="AS1694" i="10"/>
  <c r="AQ1695" i="10"/>
  <c r="AR1695" i="10" a="1"/>
  <c r="AR1695" i="10" s="1"/>
  <c r="AP1696" i="10"/>
  <c r="AL1693" i="10"/>
  <c r="AM1693" i="10" s="1"/>
  <c r="AN1693" i="10"/>
  <c r="AK1694" i="10"/>
  <c r="AJ1694" i="10"/>
  <c r="AI1696" i="10" a="1"/>
  <c r="AI1696" i="10" s="1"/>
  <c r="AH1695" i="10"/>
  <c r="S1693" i="10"/>
  <c r="W1692" i="10"/>
  <c r="T1693" i="10"/>
  <c r="U1692" i="10"/>
  <c r="V1692" i="10" s="1"/>
  <c r="Q1695" i="10"/>
  <c r="R1694" i="10"/>
  <c r="Y1789" i="10"/>
  <c r="Z1788" i="10"/>
  <c r="AA1788" i="10" s="1"/>
  <c r="W1280" i="12"/>
  <c r="U1280" i="12"/>
  <c r="V1280" i="12" s="1"/>
  <c r="T1281" i="12"/>
  <c r="Y1790" i="12"/>
  <c r="Z1789" i="12"/>
  <c r="AA1789" i="12" s="1"/>
  <c r="AC1791" i="12"/>
  <c r="AD1790" i="12"/>
  <c r="AE1790" i="12" s="1"/>
  <c r="AD1789" i="10"/>
  <c r="AE1789" i="10" s="1"/>
  <c r="AC1790" i="10"/>
  <c r="AW1694" i="10" l="1"/>
  <c r="AT1695" i="10"/>
  <c r="AW1695" i="10" s="1"/>
  <c r="AS1695" i="10"/>
  <c r="AQ1696" i="10"/>
  <c r="AP1697" i="10"/>
  <c r="AR1696" i="10" a="1"/>
  <c r="AR1696" i="10" s="1"/>
  <c r="AL1694" i="10"/>
  <c r="AM1694" i="10" s="1"/>
  <c r="AN1694" i="10"/>
  <c r="AK1695" i="10"/>
  <c r="AJ1695" i="10"/>
  <c r="AI1697" i="10" a="1"/>
  <c r="AI1697" i="10" s="1"/>
  <c r="AH1696" i="10"/>
  <c r="S1694" i="10"/>
  <c r="Q1696" i="10"/>
  <c r="R1695" i="10"/>
  <c r="U1693" i="10"/>
  <c r="V1693" i="10" s="1"/>
  <c r="W1693" i="10"/>
  <c r="T1694" i="10"/>
  <c r="Z1789" i="10"/>
  <c r="AA1789" i="10" s="1"/>
  <c r="Y1790" i="10"/>
  <c r="Q1282" i="12"/>
  <c r="W1281" i="12"/>
  <c r="U1281" i="12"/>
  <c r="V1281" i="12" s="1"/>
  <c r="Y1791" i="12"/>
  <c r="Z1790" i="12"/>
  <c r="AA1790" i="12" s="1"/>
  <c r="AC1792" i="12"/>
  <c r="AD1791" i="12"/>
  <c r="AE1791" i="12" s="1"/>
  <c r="AC1791" i="10"/>
  <c r="AD1790" i="10"/>
  <c r="AE1790" i="10" s="1"/>
  <c r="AU1695" i="10" l="1"/>
  <c r="AV1695" i="10" s="1"/>
  <c r="AT1696" i="10"/>
  <c r="AU1696" i="10" s="1"/>
  <c r="AV1696" i="10" s="1"/>
  <c r="AS1696" i="10"/>
  <c r="AQ1697" i="10"/>
  <c r="AR1697" i="10" a="1"/>
  <c r="AR1697" i="10" s="1"/>
  <c r="AP1698" i="10"/>
  <c r="AL1695" i="10"/>
  <c r="AM1695" i="10" s="1"/>
  <c r="AN1695" i="10"/>
  <c r="AK1696" i="10"/>
  <c r="AJ1696" i="10"/>
  <c r="AI1698" i="10" a="1"/>
  <c r="AI1698" i="10" s="1"/>
  <c r="AH1697" i="10"/>
  <c r="S1695" i="10"/>
  <c r="T1695" i="10"/>
  <c r="U1694" i="10"/>
  <c r="V1694" i="10" s="1"/>
  <c r="W1694" i="10"/>
  <c r="R1696" i="10"/>
  <c r="Q1697" i="10"/>
  <c r="Z1790" i="10"/>
  <c r="AA1790" i="10" s="1"/>
  <c r="Y1791" i="10"/>
  <c r="Q1283" i="12"/>
  <c r="R1282" i="12"/>
  <c r="Y1792" i="12"/>
  <c r="Z1791" i="12"/>
  <c r="AA1791" i="12" s="1"/>
  <c r="AC1793" i="12"/>
  <c r="AD1792" i="12"/>
  <c r="AE1792" i="12" s="1"/>
  <c r="AC1792" i="10"/>
  <c r="AD1791" i="10"/>
  <c r="AE1791" i="10" s="1"/>
  <c r="AW1696" i="10" l="1"/>
  <c r="AS1697" i="10"/>
  <c r="AT1697" i="10"/>
  <c r="AQ1698" i="10"/>
  <c r="AP1699" i="10"/>
  <c r="AR1698" i="10" a="1"/>
  <c r="AR1698" i="10" s="1"/>
  <c r="AL1696" i="10"/>
  <c r="AM1696" i="10" s="1"/>
  <c r="AN1696" i="10"/>
  <c r="AK1697" i="10"/>
  <c r="AJ1697" i="10"/>
  <c r="AI1699" i="10" a="1"/>
  <c r="AI1699" i="10" s="1"/>
  <c r="AH1698" i="10"/>
  <c r="S1696" i="10"/>
  <c r="Q1698" i="10"/>
  <c r="R1697" i="10"/>
  <c r="U1695" i="10"/>
  <c r="V1695" i="10" s="1"/>
  <c r="W1695" i="10"/>
  <c r="T1696" i="10"/>
  <c r="Y1792" i="10"/>
  <c r="Z1791" i="10"/>
  <c r="AA1791" i="10" s="1"/>
  <c r="S1282" i="12"/>
  <c r="T1282" i="12"/>
  <c r="Q1284" i="12"/>
  <c r="R1284" i="12" s="1"/>
  <c r="R1283" i="12"/>
  <c r="Z1792" i="12"/>
  <c r="AA1792" i="12" s="1"/>
  <c r="Y1793" i="12"/>
  <c r="AC1794" i="12"/>
  <c r="AD1793" i="12"/>
  <c r="AE1793" i="12" s="1"/>
  <c r="AC1793" i="10"/>
  <c r="AD1792" i="10"/>
  <c r="AE1792" i="10" s="1"/>
  <c r="AU1697" i="10" l="1"/>
  <c r="AV1697" i="10" s="1"/>
  <c r="AW1697" i="10"/>
  <c r="AT1698" i="10"/>
  <c r="AS1698" i="10"/>
  <c r="AQ1699" i="10"/>
  <c r="AR1699" i="10" a="1"/>
  <c r="AR1699" i="10" s="1"/>
  <c r="AP1700" i="10"/>
  <c r="AL1697" i="10"/>
  <c r="AM1697" i="10" s="1"/>
  <c r="AN1697" i="10"/>
  <c r="AK1698" i="10"/>
  <c r="AJ1698" i="10"/>
  <c r="AI1700" i="10" a="1"/>
  <c r="AI1700" i="10" s="1"/>
  <c r="AH1699" i="10"/>
  <c r="S1697" i="10"/>
  <c r="U1696" i="10"/>
  <c r="V1696" i="10" s="1"/>
  <c r="W1696" i="10"/>
  <c r="T1697" i="10"/>
  <c r="R1698" i="10"/>
  <c r="Q1699" i="10"/>
  <c r="Y1793" i="10"/>
  <c r="Z1792" i="10"/>
  <c r="AA1792" i="10" s="1"/>
  <c r="S1283" i="12"/>
  <c r="W1282" i="12"/>
  <c r="T1283" i="12"/>
  <c r="U1282" i="12"/>
  <c r="V1282" i="12" s="1"/>
  <c r="Z1793" i="12"/>
  <c r="AA1793" i="12" s="1"/>
  <c r="Y1794" i="12"/>
  <c r="AC1795" i="12"/>
  <c r="AD1794" i="12"/>
  <c r="AE1794" i="12" s="1"/>
  <c r="AC1794" i="10"/>
  <c r="AD1793" i="10"/>
  <c r="AE1793" i="10" s="1"/>
  <c r="AU1698" i="10" l="1"/>
  <c r="AV1698" i="10" s="1"/>
  <c r="AW1698" i="10"/>
  <c r="AS1699" i="10"/>
  <c r="AT1699" i="10"/>
  <c r="AQ1700" i="10"/>
  <c r="AP1701" i="10"/>
  <c r="AR1700" i="10" a="1"/>
  <c r="AR1700" i="10" s="1"/>
  <c r="AL1698" i="10"/>
  <c r="AM1698" i="10" s="1"/>
  <c r="AN1698" i="10"/>
  <c r="AK1699" i="10"/>
  <c r="AJ1699" i="10"/>
  <c r="AI1701" i="10" a="1"/>
  <c r="AI1701" i="10" s="1"/>
  <c r="AH1700" i="10"/>
  <c r="S1698" i="10"/>
  <c r="T1698" i="10"/>
  <c r="U1697" i="10"/>
  <c r="V1697" i="10" s="1"/>
  <c r="W1697" i="10"/>
  <c r="Q1700" i="10"/>
  <c r="R1699" i="10"/>
  <c r="Y1794" i="10"/>
  <c r="Z1793" i="10"/>
  <c r="AA1793" i="10" s="1"/>
  <c r="S1284" i="12"/>
  <c r="W1283" i="12"/>
  <c r="T1284" i="12"/>
  <c r="U1283" i="12"/>
  <c r="V1283" i="12" s="1"/>
  <c r="Y1795" i="12"/>
  <c r="Z1794" i="12"/>
  <c r="AA1794" i="12" s="1"/>
  <c r="AC1796" i="12"/>
  <c r="AD1795" i="12"/>
  <c r="AE1795" i="12" s="1"/>
  <c r="AD1794" i="10"/>
  <c r="AE1794" i="10" s="1"/>
  <c r="AC1795" i="10"/>
  <c r="AU1699" i="10" l="1"/>
  <c r="AV1699" i="10" s="1"/>
  <c r="AW1699" i="10"/>
  <c r="AS1700" i="10"/>
  <c r="AT1700" i="10"/>
  <c r="AQ1701" i="10"/>
  <c r="AP1702" i="10"/>
  <c r="AR1701" i="10" a="1"/>
  <c r="AR1701" i="10" s="1"/>
  <c r="AL1699" i="10"/>
  <c r="AM1699" i="10" s="1"/>
  <c r="AN1699" i="10"/>
  <c r="AK1700" i="10"/>
  <c r="AJ1700" i="10"/>
  <c r="AI1702" i="10" a="1"/>
  <c r="AI1702" i="10" s="1"/>
  <c r="AH1701" i="10"/>
  <c r="S1699" i="10"/>
  <c r="R1700" i="10"/>
  <c r="Q1701" i="10"/>
  <c r="U1698" i="10"/>
  <c r="V1698" i="10" s="1"/>
  <c r="W1698" i="10"/>
  <c r="T1699" i="10"/>
  <c r="Z1794" i="10"/>
  <c r="AA1794" i="10" s="1"/>
  <c r="Y1795" i="10"/>
  <c r="Q1285" i="12"/>
  <c r="W1284" i="12"/>
  <c r="U1284" i="12"/>
  <c r="V1284" i="12" s="1"/>
  <c r="Y1796" i="12"/>
  <c r="Z1795" i="12"/>
  <c r="AA1795" i="12" s="1"/>
  <c r="AC1797" i="12"/>
  <c r="AD1796" i="12"/>
  <c r="AE1796" i="12" s="1"/>
  <c r="AC1796" i="10"/>
  <c r="AD1795" i="10"/>
  <c r="AE1795" i="10" s="1"/>
  <c r="AU1700" i="10" l="1"/>
  <c r="AV1700" i="10" s="1"/>
  <c r="AW1700" i="10"/>
  <c r="AT1701" i="10"/>
  <c r="AS1701" i="10"/>
  <c r="AQ1702" i="10"/>
  <c r="AR1702" i="10" a="1"/>
  <c r="AR1702" i="10" s="1"/>
  <c r="AP1703" i="10"/>
  <c r="AL1700" i="10"/>
  <c r="AM1700" i="10" s="1"/>
  <c r="AN1700" i="10"/>
  <c r="AK1701" i="10"/>
  <c r="AJ1701" i="10"/>
  <c r="AI1703" i="10" a="1"/>
  <c r="AI1703" i="10" s="1"/>
  <c r="AH1702" i="10"/>
  <c r="Q1702" i="10"/>
  <c r="R1701" i="10"/>
  <c r="U1699" i="10"/>
  <c r="V1699" i="10" s="1"/>
  <c r="W1699" i="10"/>
  <c r="T1700" i="10"/>
  <c r="S1700" i="10"/>
  <c r="Y1796" i="10"/>
  <c r="Z1795" i="10"/>
  <c r="AA1795" i="10" s="1"/>
  <c r="Q1286" i="12"/>
  <c r="R1285" i="12"/>
  <c r="Y1797" i="12"/>
  <c r="Z1796" i="12"/>
  <c r="AA1796" i="12" s="1"/>
  <c r="AC1798" i="12"/>
  <c r="AD1797" i="12"/>
  <c r="AE1797" i="12" s="1"/>
  <c r="AC1797" i="10"/>
  <c r="AD1796" i="10"/>
  <c r="AE1796" i="10" s="1"/>
  <c r="AU1701" i="10" l="1"/>
  <c r="AV1701" i="10" s="1"/>
  <c r="AW1701" i="10"/>
  <c r="AT1702" i="10"/>
  <c r="AS1702" i="10"/>
  <c r="AQ1703" i="10"/>
  <c r="AP1704" i="10"/>
  <c r="AR1703" i="10" a="1"/>
  <c r="AR1703" i="10" s="1"/>
  <c r="AL1701" i="10"/>
  <c r="AM1701" i="10" s="1"/>
  <c r="AN1701" i="10"/>
  <c r="AK1702" i="10"/>
  <c r="AJ1702" i="10"/>
  <c r="AI1704" i="10" a="1"/>
  <c r="AI1704" i="10" s="1"/>
  <c r="AH1703" i="10"/>
  <c r="S1701" i="10"/>
  <c r="T1701" i="10"/>
  <c r="U1700" i="10"/>
  <c r="V1700" i="10" s="1"/>
  <c r="W1700" i="10"/>
  <c r="Q1703" i="10"/>
  <c r="R1702" i="10"/>
  <c r="Y1797" i="10"/>
  <c r="Z1796" i="10"/>
  <c r="AA1796" i="10" s="1"/>
  <c r="S1285" i="12"/>
  <c r="T1285" i="12"/>
  <c r="Q1287" i="12"/>
  <c r="R1287" i="12" s="1"/>
  <c r="R1286" i="12"/>
  <c r="Y1798" i="12"/>
  <c r="Z1797" i="12"/>
  <c r="AA1797" i="12" s="1"/>
  <c r="AC1799" i="12"/>
  <c r="AD1798" i="12"/>
  <c r="AE1798" i="12" s="1"/>
  <c r="AD1797" i="10"/>
  <c r="AE1797" i="10" s="1"/>
  <c r="AC1798" i="10"/>
  <c r="AU1702" i="10" l="1"/>
  <c r="AV1702" i="10" s="1"/>
  <c r="AW1702" i="10"/>
  <c r="AT1703" i="10"/>
  <c r="AS1703" i="10"/>
  <c r="AQ1704" i="10"/>
  <c r="AR1704" i="10" a="1"/>
  <c r="AR1704" i="10" s="1"/>
  <c r="AP1705" i="10"/>
  <c r="AL1702" i="10"/>
  <c r="AM1702" i="10" s="1"/>
  <c r="AN1702" i="10"/>
  <c r="AK1703" i="10"/>
  <c r="AJ1703" i="10"/>
  <c r="AI1705" i="10" a="1"/>
  <c r="AI1705" i="10" s="1"/>
  <c r="AH1704" i="10"/>
  <c r="S1702" i="10"/>
  <c r="Q1704" i="10"/>
  <c r="R1703" i="10"/>
  <c r="U1701" i="10"/>
  <c r="V1701" i="10" s="1"/>
  <c r="W1701" i="10"/>
  <c r="T1702" i="10"/>
  <c r="Z1797" i="10"/>
  <c r="AA1797" i="10" s="1"/>
  <c r="Y1798" i="10"/>
  <c r="S1286" i="12"/>
  <c r="W1285" i="12"/>
  <c r="U1285" i="12"/>
  <c r="V1285" i="12" s="1"/>
  <c r="T1286" i="12"/>
  <c r="Y1799" i="12"/>
  <c r="Z1798" i="12"/>
  <c r="AA1798" i="12" s="1"/>
  <c r="AC1800" i="12"/>
  <c r="AD1799" i="12"/>
  <c r="AE1799" i="12" s="1"/>
  <c r="AC1799" i="10"/>
  <c r="AD1798" i="10"/>
  <c r="AE1798" i="10" s="1"/>
  <c r="AU1703" i="10" l="1"/>
  <c r="AV1703" i="10" s="1"/>
  <c r="AW1703" i="10"/>
  <c r="AT1704" i="10"/>
  <c r="AS1704" i="10"/>
  <c r="AQ1705" i="10"/>
  <c r="AR1705" i="10" a="1"/>
  <c r="AR1705" i="10" s="1"/>
  <c r="AP1706" i="10"/>
  <c r="AL1703" i="10"/>
  <c r="AM1703" i="10" s="1"/>
  <c r="AN1703" i="10"/>
  <c r="AK1704" i="10"/>
  <c r="AJ1704" i="10"/>
  <c r="AI1706" i="10" a="1"/>
  <c r="AI1706" i="10" s="1"/>
  <c r="AH1705" i="10"/>
  <c r="S1703" i="10"/>
  <c r="U1702" i="10"/>
  <c r="V1702" i="10" s="1"/>
  <c r="W1702" i="10"/>
  <c r="T1703" i="10"/>
  <c r="Q1705" i="10"/>
  <c r="R1704" i="10"/>
  <c r="Y1799" i="10"/>
  <c r="Z1798" i="10"/>
  <c r="AA1798" i="10" s="1"/>
  <c r="S1287" i="12"/>
  <c r="W1286" i="12"/>
  <c r="T1287" i="12"/>
  <c r="U1286" i="12"/>
  <c r="V1286" i="12" s="1"/>
  <c r="Y1800" i="12"/>
  <c r="Z1799" i="12"/>
  <c r="AA1799" i="12" s="1"/>
  <c r="AC1801" i="12"/>
  <c r="AD1800" i="12"/>
  <c r="AE1800" i="12" s="1"/>
  <c r="AC1800" i="10"/>
  <c r="AD1799" i="10"/>
  <c r="AE1799" i="10" s="1"/>
  <c r="AU1704" i="10" l="1"/>
  <c r="AV1704" i="10" s="1"/>
  <c r="AW1704" i="10"/>
  <c r="AT1705" i="10"/>
  <c r="AS1705" i="10"/>
  <c r="AQ1706" i="10"/>
  <c r="AP1707" i="10"/>
  <c r="AR1706" i="10" a="1"/>
  <c r="AR1706" i="10" s="1"/>
  <c r="AL1704" i="10"/>
  <c r="AM1704" i="10" s="1"/>
  <c r="AN1704" i="10"/>
  <c r="AK1705" i="10"/>
  <c r="AJ1705" i="10"/>
  <c r="AI1707" i="10" a="1"/>
  <c r="AI1707" i="10" s="1"/>
  <c r="AH1706" i="10"/>
  <c r="S1704" i="10"/>
  <c r="U1703" i="10"/>
  <c r="V1703" i="10" s="1"/>
  <c r="W1703" i="10"/>
  <c r="T1704" i="10"/>
  <c r="Q1706" i="10"/>
  <c r="R1705" i="10"/>
  <c r="Y1800" i="10"/>
  <c r="Z1799" i="10"/>
  <c r="AA1799" i="10" s="1"/>
  <c r="Q1288" i="12"/>
  <c r="R1288" i="12" s="1"/>
  <c r="W1287" i="12"/>
  <c r="U1287" i="12"/>
  <c r="V1287" i="12" s="1"/>
  <c r="Y1801" i="12"/>
  <c r="Z1800" i="12"/>
  <c r="AA1800" i="12" s="1"/>
  <c r="AC1802" i="12"/>
  <c r="AD1801" i="12"/>
  <c r="AE1801" i="12" s="1"/>
  <c r="AC1801" i="10"/>
  <c r="AD1800" i="10"/>
  <c r="AE1800" i="10" s="1"/>
  <c r="AT1706" i="10" l="1"/>
  <c r="AU1706" i="10" s="1"/>
  <c r="AV1706" i="10" s="1"/>
  <c r="AU1705" i="10"/>
  <c r="AV1705" i="10" s="1"/>
  <c r="AW1705" i="10"/>
  <c r="AS1706" i="10"/>
  <c r="AQ1707" i="10"/>
  <c r="AP1708" i="10"/>
  <c r="AR1707" i="10" a="1"/>
  <c r="AR1707" i="10" s="1"/>
  <c r="AL1705" i="10"/>
  <c r="AM1705" i="10" s="1"/>
  <c r="AN1705" i="10"/>
  <c r="AK1706" i="10"/>
  <c r="AJ1706" i="10"/>
  <c r="AI1708" i="10" a="1"/>
  <c r="AI1708" i="10" s="1"/>
  <c r="AH1707" i="10"/>
  <c r="S1705" i="10"/>
  <c r="U1704" i="10"/>
  <c r="V1704" i="10" s="1"/>
  <c r="W1704" i="10"/>
  <c r="T1705" i="10"/>
  <c r="R1706" i="10"/>
  <c r="Q1707" i="10"/>
  <c r="Y1801" i="10"/>
  <c r="Z1800" i="10"/>
  <c r="AA1800" i="10" s="1"/>
  <c r="T1288" i="12"/>
  <c r="S1288" i="12"/>
  <c r="Y1802" i="12"/>
  <c r="Z1801" i="12"/>
  <c r="AA1801" i="12" s="1"/>
  <c r="AC1803" i="12"/>
  <c r="AD1802" i="12"/>
  <c r="AE1802" i="12" s="1"/>
  <c r="AC1802" i="10"/>
  <c r="AD1801" i="10"/>
  <c r="AE1801" i="10" s="1"/>
  <c r="AW1706" i="10" l="1"/>
  <c r="AT1707" i="10"/>
  <c r="AS1707" i="10"/>
  <c r="AQ1708" i="10"/>
  <c r="AR1708" i="10" a="1"/>
  <c r="AR1708" i="10" s="1"/>
  <c r="AP1709" i="10"/>
  <c r="AL1706" i="10"/>
  <c r="AM1706" i="10" s="1"/>
  <c r="AN1706" i="10"/>
  <c r="AK1707" i="10"/>
  <c r="AJ1707" i="10"/>
  <c r="AI1709" i="10" a="1"/>
  <c r="AI1709" i="10" s="1"/>
  <c r="AH1708" i="10"/>
  <c r="S1706" i="10"/>
  <c r="U1705" i="10"/>
  <c r="V1705" i="10" s="1"/>
  <c r="W1705" i="10"/>
  <c r="T1706" i="10"/>
  <c r="R1707" i="10"/>
  <c r="Q1708" i="10"/>
  <c r="Z1801" i="10"/>
  <c r="AA1801" i="10" s="1"/>
  <c r="Y1802" i="10"/>
  <c r="Q1289" i="12"/>
  <c r="W1288" i="12"/>
  <c r="U1288" i="12"/>
  <c r="V1288" i="12" s="1"/>
  <c r="Y1803" i="12"/>
  <c r="Z1802" i="12"/>
  <c r="AA1802" i="12" s="1"/>
  <c r="AC1804" i="12"/>
  <c r="AD1803" i="12"/>
  <c r="AE1803" i="12" s="1"/>
  <c r="AD1802" i="10"/>
  <c r="AE1802" i="10" s="1"/>
  <c r="AC1803" i="10"/>
  <c r="AU1707" i="10" l="1"/>
  <c r="AV1707" i="10" s="1"/>
  <c r="AW1707" i="10"/>
  <c r="AT1708" i="10"/>
  <c r="AS1708" i="10"/>
  <c r="AQ1709" i="10"/>
  <c r="AR1709" i="10" a="1"/>
  <c r="AR1709" i="10" s="1"/>
  <c r="AP1710" i="10"/>
  <c r="AL1707" i="10"/>
  <c r="AM1707" i="10" s="1"/>
  <c r="AN1707" i="10"/>
  <c r="AK1708" i="10"/>
  <c r="AJ1708" i="10"/>
  <c r="AI1710" i="10" a="1"/>
  <c r="AI1710" i="10" s="1"/>
  <c r="AH1709" i="10"/>
  <c r="W1706" i="10"/>
  <c r="T1707" i="10"/>
  <c r="U1706" i="10"/>
  <c r="V1706" i="10" s="1"/>
  <c r="Q1709" i="10"/>
  <c r="R1708" i="10"/>
  <c r="S1707" i="10"/>
  <c r="Y1803" i="10"/>
  <c r="Z1802" i="10"/>
  <c r="AA1802" i="10" s="1"/>
  <c r="Q1290" i="12"/>
  <c r="R1289" i="12"/>
  <c r="Z1803" i="12"/>
  <c r="AA1803" i="12" s="1"/>
  <c r="Y1804" i="12"/>
  <c r="AC1805" i="12"/>
  <c r="AD1804" i="12"/>
  <c r="AE1804" i="12" s="1"/>
  <c r="AC1804" i="10"/>
  <c r="AD1803" i="10"/>
  <c r="AE1803" i="10" s="1"/>
  <c r="AU1708" i="10" l="1"/>
  <c r="AV1708" i="10" s="1"/>
  <c r="AW1708" i="10"/>
  <c r="AS1709" i="10"/>
  <c r="AT1709" i="10"/>
  <c r="AQ1710" i="10"/>
  <c r="AP1711" i="10"/>
  <c r="AR1710" i="10" a="1"/>
  <c r="AR1710" i="10" s="1"/>
  <c r="AL1708" i="10"/>
  <c r="AM1708" i="10" s="1"/>
  <c r="AN1708" i="10"/>
  <c r="AK1709" i="10"/>
  <c r="AJ1709" i="10"/>
  <c r="AI1711" i="10" a="1"/>
  <c r="AI1711" i="10" s="1"/>
  <c r="AH1710" i="10"/>
  <c r="S1708" i="10"/>
  <c r="U1707" i="10"/>
  <c r="V1707" i="10" s="1"/>
  <c r="W1707" i="10"/>
  <c r="T1708" i="10"/>
  <c r="R1709" i="10"/>
  <c r="Q1710" i="10"/>
  <c r="Y1804" i="10"/>
  <c r="Z1803" i="10"/>
  <c r="AA1803" i="10" s="1"/>
  <c r="S1289" i="12"/>
  <c r="T1289" i="12"/>
  <c r="Q1291" i="12"/>
  <c r="R1290" i="12"/>
  <c r="Y1805" i="12"/>
  <c r="Z1804" i="12"/>
  <c r="AA1804" i="12" s="1"/>
  <c r="AC1806" i="12"/>
  <c r="AD1805" i="12"/>
  <c r="AE1805" i="12" s="1"/>
  <c r="AC1805" i="10"/>
  <c r="AD1804" i="10"/>
  <c r="AE1804" i="10" s="1"/>
  <c r="AU1709" i="10" l="1"/>
  <c r="AV1709" i="10" s="1"/>
  <c r="AW1709" i="10"/>
  <c r="AT1710" i="10"/>
  <c r="AS1710" i="10"/>
  <c r="AQ1711" i="10"/>
  <c r="AR1711" i="10" a="1"/>
  <c r="AR1711" i="10" s="1"/>
  <c r="AP1712" i="10"/>
  <c r="AL1709" i="10"/>
  <c r="AM1709" i="10" s="1"/>
  <c r="AN1709" i="10"/>
  <c r="AK1710" i="10"/>
  <c r="AJ1710" i="10"/>
  <c r="AI1712" i="10" a="1"/>
  <c r="AI1712" i="10" s="1"/>
  <c r="AH1711" i="10"/>
  <c r="S1709" i="10"/>
  <c r="U1708" i="10"/>
  <c r="V1708" i="10" s="1"/>
  <c r="W1708" i="10"/>
  <c r="T1709" i="10"/>
  <c r="Q1711" i="10"/>
  <c r="R1710" i="10"/>
  <c r="Y1805" i="10"/>
  <c r="Z1804" i="10"/>
  <c r="AA1804" i="10" s="1"/>
  <c r="S1290" i="12"/>
  <c r="Q1292" i="12"/>
  <c r="R1291" i="12"/>
  <c r="W1289" i="12"/>
  <c r="U1289" i="12"/>
  <c r="V1289" i="12" s="1"/>
  <c r="T1290" i="12"/>
  <c r="Y1806" i="12"/>
  <c r="Z1805" i="12"/>
  <c r="AA1805" i="12" s="1"/>
  <c r="AC1807" i="12"/>
  <c r="AD1806" i="12"/>
  <c r="AE1806" i="12" s="1"/>
  <c r="AD1805" i="10"/>
  <c r="AE1805" i="10" s="1"/>
  <c r="AC1806" i="10"/>
  <c r="AU1710" i="10" l="1"/>
  <c r="AV1710" i="10" s="1"/>
  <c r="AW1710" i="10"/>
  <c r="AT1711" i="10"/>
  <c r="AS1711" i="10"/>
  <c r="AQ1712" i="10"/>
  <c r="AP1713" i="10"/>
  <c r="AR1712" i="10" a="1"/>
  <c r="AR1712" i="10" s="1"/>
  <c r="AL1710" i="10"/>
  <c r="AM1710" i="10" s="1"/>
  <c r="AN1710" i="10"/>
  <c r="AK1711" i="10"/>
  <c r="AJ1711" i="10"/>
  <c r="AI1713" i="10" a="1"/>
  <c r="AI1713" i="10" s="1"/>
  <c r="AH1712" i="10"/>
  <c r="S1710" i="10"/>
  <c r="U1709" i="10"/>
  <c r="V1709" i="10" s="1"/>
  <c r="W1709" i="10"/>
  <c r="T1710" i="10"/>
  <c r="Q1712" i="10"/>
  <c r="R1711" i="10"/>
  <c r="Z1805" i="10"/>
  <c r="AA1805" i="10" s="1"/>
  <c r="Y1806" i="10"/>
  <c r="S1291" i="12"/>
  <c r="W1290" i="12"/>
  <c r="T1291" i="12"/>
  <c r="U1290" i="12"/>
  <c r="V1290" i="12" s="1"/>
  <c r="R1292" i="12"/>
  <c r="Y1807" i="12"/>
  <c r="Z1806" i="12"/>
  <c r="AA1806" i="12" s="1"/>
  <c r="AC1808" i="12"/>
  <c r="AD1807" i="12"/>
  <c r="AE1807" i="12" s="1"/>
  <c r="AC1807" i="10"/>
  <c r="AD1806" i="10"/>
  <c r="AE1806" i="10" s="1"/>
  <c r="AU1711" i="10" l="1"/>
  <c r="AV1711" i="10" s="1"/>
  <c r="AW1711" i="10"/>
  <c r="AT1712" i="10"/>
  <c r="AS1712" i="10"/>
  <c r="AQ1713" i="10"/>
  <c r="AR1713" i="10" a="1"/>
  <c r="AR1713" i="10" s="1"/>
  <c r="AP1714" i="10"/>
  <c r="AL1711" i="10"/>
  <c r="AM1711" i="10" s="1"/>
  <c r="AN1711" i="10"/>
  <c r="AK1712" i="10"/>
  <c r="AJ1712" i="10"/>
  <c r="AI1714" i="10" a="1"/>
  <c r="AI1714" i="10" s="1"/>
  <c r="AH1713" i="10"/>
  <c r="S1711" i="10"/>
  <c r="W1710" i="10"/>
  <c r="T1711" i="10"/>
  <c r="U1710" i="10"/>
  <c r="V1710" i="10" s="1"/>
  <c r="Q1713" i="10"/>
  <c r="R1712" i="10"/>
  <c r="Y1807" i="10"/>
  <c r="Z1806" i="10"/>
  <c r="AA1806" i="10" s="1"/>
  <c r="S1292" i="12"/>
  <c r="W1291" i="12"/>
  <c r="T1292" i="12"/>
  <c r="U1291" i="12"/>
  <c r="V1291" i="12" s="1"/>
  <c r="Z1807" i="12"/>
  <c r="AA1807" i="12" s="1"/>
  <c r="Y1808" i="12"/>
  <c r="AC1809" i="12"/>
  <c r="AD1808" i="12"/>
  <c r="AE1808" i="12" s="1"/>
  <c r="AC1808" i="10"/>
  <c r="AD1807" i="10"/>
  <c r="AE1807" i="10" s="1"/>
  <c r="AU1712" i="10" l="1"/>
  <c r="AV1712" i="10" s="1"/>
  <c r="AW1712" i="10"/>
  <c r="AT1713" i="10"/>
  <c r="AS1713" i="10"/>
  <c r="AQ1714" i="10"/>
  <c r="AP1715" i="10"/>
  <c r="AR1714" i="10" a="1"/>
  <c r="AR1714" i="10" s="1"/>
  <c r="AL1712" i="10"/>
  <c r="AM1712" i="10" s="1"/>
  <c r="AN1712" i="10"/>
  <c r="AK1713" i="10"/>
  <c r="AJ1713" i="10"/>
  <c r="AI1715" i="10" a="1"/>
  <c r="AI1715" i="10" s="1"/>
  <c r="AH1714" i="10"/>
  <c r="S1712" i="10"/>
  <c r="T1712" i="10"/>
  <c r="U1711" i="10"/>
  <c r="V1711" i="10" s="1"/>
  <c r="W1711" i="10"/>
  <c r="R1713" i="10"/>
  <c r="Q1714" i="10"/>
  <c r="Q1293" i="12"/>
  <c r="R1293" i="12" s="1"/>
  <c r="T1293" i="12" s="1"/>
  <c r="Y1808" i="10"/>
  <c r="Z1807" i="10"/>
  <c r="AA1807" i="10" s="1"/>
  <c r="W1292" i="12"/>
  <c r="U1292" i="12"/>
  <c r="V1292" i="12" s="1"/>
  <c r="Z1808" i="12"/>
  <c r="AA1808" i="12" s="1"/>
  <c r="Y1809" i="12"/>
  <c r="AC1810" i="12"/>
  <c r="AD1809" i="12"/>
  <c r="AE1809" i="12" s="1"/>
  <c r="AC1809" i="10"/>
  <c r="AD1808" i="10"/>
  <c r="AE1808" i="10" s="1"/>
  <c r="AU1713" i="10" l="1"/>
  <c r="AV1713" i="10" s="1"/>
  <c r="AW1713" i="10"/>
  <c r="AT1714" i="10"/>
  <c r="AS1714" i="10"/>
  <c r="AQ1715" i="10"/>
  <c r="AR1715" i="10" a="1"/>
  <c r="AR1715" i="10" s="1"/>
  <c r="AP1716" i="10"/>
  <c r="AL1713" i="10"/>
  <c r="AM1713" i="10" s="1"/>
  <c r="AN1713" i="10"/>
  <c r="AK1714" i="10"/>
  <c r="AJ1714" i="10"/>
  <c r="AI1716" i="10" a="1"/>
  <c r="AI1716" i="10" s="1"/>
  <c r="AH1715" i="10"/>
  <c r="S1713" i="10"/>
  <c r="W1712" i="10"/>
  <c r="T1713" i="10"/>
  <c r="U1712" i="10"/>
  <c r="V1712" i="10" s="1"/>
  <c r="Q1715" i="10"/>
  <c r="R1714" i="10"/>
  <c r="S1293" i="12"/>
  <c r="Y1809" i="10"/>
  <c r="Z1808" i="10"/>
  <c r="AA1808" i="10" s="1"/>
  <c r="Q1294" i="12"/>
  <c r="R1294" i="12" s="1"/>
  <c r="W1293" i="12"/>
  <c r="U1293" i="12"/>
  <c r="V1293" i="12" s="1"/>
  <c r="Y1810" i="12"/>
  <c r="Z1809" i="12"/>
  <c r="AA1809" i="12" s="1"/>
  <c r="AC1811" i="12"/>
  <c r="AD1810" i="12"/>
  <c r="AE1810" i="12" s="1"/>
  <c r="AC1810" i="10"/>
  <c r="AD1809" i="10"/>
  <c r="AE1809" i="10" s="1"/>
  <c r="AU1714" i="10" l="1"/>
  <c r="AV1714" i="10" s="1"/>
  <c r="AW1714" i="10"/>
  <c r="AS1715" i="10"/>
  <c r="AT1715" i="10"/>
  <c r="AQ1716" i="10"/>
  <c r="AP1717" i="10"/>
  <c r="AR1716" i="10" a="1"/>
  <c r="AR1716" i="10" s="1"/>
  <c r="AL1714" i="10"/>
  <c r="AM1714" i="10" s="1"/>
  <c r="AN1714" i="10"/>
  <c r="AK1715" i="10"/>
  <c r="AJ1715" i="10"/>
  <c r="AI1717" i="10" a="1"/>
  <c r="AI1717" i="10" s="1"/>
  <c r="AH1716" i="10"/>
  <c r="S1714" i="10"/>
  <c r="W1713" i="10"/>
  <c r="T1714" i="10"/>
  <c r="U1713" i="10"/>
  <c r="V1713" i="10" s="1"/>
  <c r="R1715" i="10"/>
  <c r="Q1716" i="10"/>
  <c r="Y1810" i="10"/>
  <c r="Z1809" i="10"/>
  <c r="AA1809" i="10" s="1"/>
  <c r="T1294" i="12"/>
  <c r="S1294" i="12"/>
  <c r="Y1811" i="12"/>
  <c r="Z1810" i="12"/>
  <c r="AA1810" i="12" s="1"/>
  <c r="AC1812" i="12"/>
  <c r="AD1811" i="12"/>
  <c r="AE1811" i="12" s="1"/>
  <c r="AD1810" i="10"/>
  <c r="AE1810" i="10" s="1"/>
  <c r="AC1811" i="10"/>
  <c r="AU1715" i="10" l="1"/>
  <c r="AV1715" i="10" s="1"/>
  <c r="AW1715" i="10"/>
  <c r="AT1716" i="10"/>
  <c r="AS1716" i="10"/>
  <c r="AQ1717" i="10"/>
  <c r="AR1717" i="10" a="1"/>
  <c r="AR1717" i="10" s="1"/>
  <c r="AP1718" i="10"/>
  <c r="AL1715" i="10"/>
  <c r="AM1715" i="10" s="1"/>
  <c r="AN1715" i="10"/>
  <c r="AK1716" i="10"/>
  <c r="AJ1716" i="10"/>
  <c r="AI1718" i="10" a="1"/>
  <c r="AI1718" i="10" s="1"/>
  <c r="AH1717" i="10"/>
  <c r="S1715" i="10"/>
  <c r="Q1717" i="10"/>
  <c r="R1716" i="10"/>
  <c r="U1714" i="10"/>
  <c r="V1714" i="10" s="1"/>
  <c r="W1714" i="10"/>
  <c r="T1715" i="10"/>
  <c r="Z1810" i="10"/>
  <c r="AA1810" i="10" s="1"/>
  <c r="Y1811" i="10"/>
  <c r="Q1295" i="12"/>
  <c r="W1294" i="12"/>
  <c r="U1294" i="12"/>
  <c r="V1294" i="12" s="1"/>
  <c r="Y1812" i="12"/>
  <c r="Z1811" i="12"/>
  <c r="AA1811" i="12" s="1"/>
  <c r="AC1813" i="12"/>
  <c r="AD1812" i="12"/>
  <c r="AE1812" i="12" s="1"/>
  <c r="AC1812" i="10"/>
  <c r="AD1811" i="10"/>
  <c r="AE1811" i="10" s="1"/>
  <c r="AU1716" i="10" l="1"/>
  <c r="AV1716" i="10" s="1"/>
  <c r="AW1716" i="10"/>
  <c r="AS1717" i="10"/>
  <c r="AT1717" i="10"/>
  <c r="AQ1718" i="10"/>
  <c r="AR1718" i="10" a="1"/>
  <c r="AR1718" i="10" s="1"/>
  <c r="AP1719" i="10"/>
  <c r="AL1716" i="10"/>
  <c r="AM1716" i="10" s="1"/>
  <c r="AN1716" i="10"/>
  <c r="AK1717" i="10"/>
  <c r="AJ1717" i="10"/>
  <c r="AI1719" i="10" a="1"/>
  <c r="AI1719" i="10" s="1"/>
  <c r="AH1718" i="10"/>
  <c r="S1716" i="10"/>
  <c r="T1716" i="10"/>
  <c r="U1715" i="10"/>
  <c r="V1715" i="10" s="1"/>
  <c r="W1715" i="10"/>
  <c r="Q1718" i="10"/>
  <c r="R1717" i="10"/>
  <c r="Y1812" i="10"/>
  <c r="Z1811" i="10"/>
  <c r="AA1811" i="10" s="1"/>
  <c r="Q1296" i="12"/>
  <c r="R1295" i="12"/>
  <c r="Z1812" i="12"/>
  <c r="AA1812" i="12" s="1"/>
  <c r="Y1813" i="12"/>
  <c r="AC1814" i="12"/>
  <c r="AD1813" i="12"/>
  <c r="AE1813" i="12" s="1"/>
  <c r="AC1813" i="10"/>
  <c r="AD1812" i="10"/>
  <c r="AE1812" i="10" s="1"/>
  <c r="AU1717" i="10" l="1"/>
  <c r="AV1717" i="10" s="1"/>
  <c r="AW1717" i="10"/>
  <c r="AT1718" i="10"/>
  <c r="AS1718" i="10"/>
  <c r="AQ1719" i="10"/>
  <c r="AP1720" i="10"/>
  <c r="AR1719" i="10" a="1"/>
  <c r="AR1719" i="10" s="1"/>
  <c r="AL1717" i="10"/>
  <c r="AM1717" i="10" s="1"/>
  <c r="AN1717" i="10"/>
  <c r="AK1718" i="10"/>
  <c r="AJ1718" i="10"/>
  <c r="AI1720" i="10" a="1"/>
  <c r="AI1720" i="10" s="1"/>
  <c r="AH1719" i="10"/>
  <c r="S1717" i="10"/>
  <c r="Q1719" i="10"/>
  <c r="R1718" i="10"/>
  <c r="U1716" i="10"/>
  <c r="V1716" i="10" s="1"/>
  <c r="W1716" i="10"/>
  <c r="T1717" i="10"/>
  <c r="Z1812" i="10"/>
  <c r="AA1812" i="10" s="1"/>
  <c r="Y1813" i="10"/>
  <c r="S1295" i="12"/>
  <c r="T1295" i="12"/>
  <c r="Q1297" i="12"/>
  <c r="R1296" i="12"/>
  <c r="Y1814" i="12"/>
  <c r="Z1813" i="12"/>
  <c r="AA1813" i="12" s="1"/>
  <c r="AC1815" i="12"/>
  <c r="AD1814" i="12"/>
  <c r="AE1814" i="12" s="1"/>
  <c r="AD1813" i="10"/>
  <c r="AE1813" i="10" s="1"/>
  <c r="AC1814" i="10"/>
  <c r="AU1718" i="10" l="1"/>
  <c r="AV1718" i="10" s="1"/>
  <c r="AW1718" i="10"/>
  <c r="AT1719" i="10"/>
  <c r="AS1719" i="10"/>
  <c r="AQ1720" i="10"/>
  <c r="AP1721" i="10"/>
  <c r="AR1720" i="10" a="1"/>
  <c r="AR1720" i="10" s="1"/>
  <c r="AL1718" i="10"/>
  <c r="AM1718" i="10" s="1"/>
  <c r="AN1718" i="10"/>
  <c r="AK1719" i="10"/>
  <c r="AJ1719" i="10"/>
  <c r="AI1721" i="10" a="1"/>
  <c r="AI1721" i="10" s="1"/>
  <c r="AH1720" i="10"/>
  <c r="S1718" i="10"/>
  <c r="U1717" i="10"/>
  <c r="V1717" i="10" s="1"/>
  <c r="W1717" i="10"/>
  <c r="T1718" i="10"/>
  <c r="R1719" i="10"/>
  <c r="Q1720" i="10"/>
  <c r="Z1813" i="10"/>
  <c r="AA1813" i="10" s="1"/>
  <c r="Y1814" i="10"/>
  <c r="S1296" i="12"/>
  <c r="Q1298" i="12"/>
  <c r="R1297" i="12"/>
  <c r="W1295" i="12"/>
  <c r="T1296" i="12"/>
  <c r="U1295" i="12"/>
  <c r="V1295" i="12" s="1"/>
  <c r="Y1815" i="12"/>
  <c r="Z1814" i="12"/>
  <c r="AA1814" i="12" s="1"/>
  <c r="AC1816" i="12"/>
  <c r="AD1815" i="12"/>
  <c r="AE1815" i="12" s="1"/>
  <c r="AC1815" i="10"/>
  <c r="AD1814" i="10"/>
  <c r="AE1814" i="10" s="1"/>
  <c r="AU1719" i="10" l="1"/>
  <c r="AV1719" i="10" s="1"/>
  <c r="AW1719" i="10"/>
  <c r="AT1720" i="10"/>
  <c r="AS1720" i="10"/>
  <c r="AQ1721" i="10"/>
  <c r="AR1721" i="10" a="1"/>
  <c r="AR1721" i="10" s="1"/>
  <c r="AP1722" i="10"/>
  <c r="AL1719" i="10"/>
  <c r="AM1719" i="10" s="1"/>
  <c r="AN1719" i="10"/>
  <c r="AK1720" i="10"/>
  <c r="AJ1720" i="10"/>
  <c r="AI1722" i="10" a="1"/>
  <c r="AI1722" i="10" s="1"/>
  <c r="AH1721" i="10"/>
  <c r="S1719" i="10"/>
  <c r="W1718" i="10"/>
  <c r="T1719" i="10"/>
  <c r="U1718" i="10"/>
  <c r="V1718" i="10" s="1"/>
  <c r="R1720" i="10"/>
  <c r="Q1721" i="10"/>
  <c r="Y1815" i="10"/>
  <c r="Z1814" i="10"/>
  <c r="AA1814" i="10" s="1"/>
  <c r="S1297" i="12"/>
  <c r="Q1299" i="12"/>
  <c r="R1298" i="12"/>
  <c r="W1296" i="12"/>
  <c r="U1296" i="12"/>
  <c r="V1296" i="12" s="1"/>
  <c r="T1297" i="12"/>
  <c r="Y1816" i="12"/>
  <c r="Z1815" i="12"/>
  <c r="AA1815" i="12" s="1"/>
  <c r="AC1817" i="12"/>
  <c r="AD1816" i="12"/>
  <c r="AE1816" i="12" s="1"/>
  <c r="AC1816" i="10"/>
  <c r="AD1815" i="10"/>
  <c r="AE1815" i="10" s="1"/>
  <c r="AU1720" i="10" l="1"/>
  <c r="AV1720" i="10" s="1"/>
  <c r="AW1720" i="10"/>
  <c r="AT1721" i="10"/>
  <c r="AS1721" i="10"/>
  <c r="AQ1722" i="10"/>
  <c r="AP1723" i="10"/>
  <c r="AR1722" i="10" a="1"/>
  <c r="AR1722" i="10" s="1"/>
  <c r="AL1720" i="10"/>
  <c r="AM1720" i="10" s="1"/>
  <c r="AN1720" i="10"/>
  <c r="AK1721" i="10"/>
  <c r="AJ1721" i="10"/>
  <c r="AI1723" i="10" a="1"/>
  <c r="AI1723" i="10" s="1"/>
  <c r="AH1722" i="10"/>
  <c r="S1720" i="10"/>
  <c r="R1721" i="10"/>
  <c r="Q1722" i="10"/>
  <c r="U1719" i="10"/>
  <c r="V1719" i="10" s="1"/>
  <c r="W1719" i="10"/>
  <c r="T1720" i="10"/>
  <c r="Y1816" i="10"/>
  <c r="Z1815" i="10"/>
  <c r="AA1815" i="10" s="1"/>
  <c r="S1298" i="12"/>
  <c r="W1297" i="12"/>
  <c r="T1298" i="12"/>
  <c r="U1297" i="12"/>
  <c r="V1297" i="12" s="1"/>
  <c r="Q1300" i="12"/>
  <c r="R1300" i="12" s="1"/>
  <c r="R1299" i="12"/>
  <c r="Y1817" i="12"/>
  <c r="Z1816" i="12"/>
  <c r="AA1816" i="12" s="1"/>
  <c r="AC1818" i="12"/>
  <c r="AD1817" i="12"/>
  <c r="AE1817" i="12" s="1"/>
  <c r="AC1817" i="10"/>
  <c r="AD1816" i="10"/>
  <c r="AE1816" i="10" s="1"/>
  <c r="AU1721" i="10" l="1"/>
  <c r="AV1721" i="10" s="1"/>
  <c r="AW1721" i="10"/>
  <c r="AT1722" i="10"/>
  <c r="AS1722" i="10"/>
  <c r="AQ1723" i="10"/>
  <c r="AR1723" i="10" a="1"/>
  <c r="AR1723" i="10" s="1"/>
  <c r="AP1724" i="10"/>
  <c r="AL1721" i="10"/>
  <c r="AM1721" i="10" s="1"/>
  <c r="AN1721" i="10"/>
  <c r="AK1722" i="10"/>
  <c r="AJ1722" i="10"/>
  <c r="AI1724" i="10" a="1"/>
  <c r="AI1724" i="10" s="1"/>
  <c r="AH1723" i="10"/>
  <c r="R1722" i="10"/>
  <c r="Q1723" i="10"/>
  <c r="T1721" i="10"/>
  <c r="U1720" i="10"/>
  <c r="V1720" i="10" s="1"/>
  <c r="W1720" i="10"/>
  <c r="S1721" i="10"/>
  <c r="Y1817" i="10"/>
  <c r="Z1816" i="10"/>
  <c r="AA1816" i="10" s="1"/>
  <c r="S1299" i="12"/>
  <c r="W1298" i="12"/>
  <c r="T1299" i="12"/>
  <c r="U1298" i="12"/>
  <c r="V1298" i="12" s="1"/>
  <c r="Y1818" i="12"/>
  <c r="Z1817" i="12"/>
  <c r="AA1817" i="12" s="1"/>
  <c r="AC1819" i="12"/>
  <c r="AD1818" i="12"/>
  <c r="AE1818" i="12" s="1"/>
  <c r="AC1818" i="10"/>
  <c r="AD1817" i="10"/>
  <c r="AE1817" i="10" s="1"/>
  <c r="AU1722" i="10" l="1"/>
  <c r="AV1722" i="10" s="1"/>
  <c r="AW1722" i="10"/>
  <c r="AT1723" i="10"/>
  <c r="AS1723" i="10"/>
  <c r="AQ1724" i="10"/>
  <c r="AP1725" i="10"/>
  <c r="AR1724" i="10" a="1"/>
  <c r="AR1724" i="10" s="1"/>
  <c r="AL1722" i="10"/>
  <c r="AM1722" i="10" s="1"/>
  <c r="AN1722" i="10"/>
  <c r="AK1723" i="10"/>
  <c r="AJ1723" i="10"/>
  <c r="AI1725" i="10" a="1"/>
  <c r="AI1725" i="10" s="1"/>
  <c r="AH1724" i="10"/>
  <c r="S1722" i="10"/>
  <c r="U1721" i="10"/>
  <c r="V1721" i="10" s="1"/>
  <c r="W1721" i="10"/>
  <c r="T1722" i="10"/>
  <c r="Q1724" i="10"/>
  <c r="R1723" i="10"/>
  <c r="Y1818" i="10"/>
  <c r="Z1817" i="10"/>
  <c r="AA1817" i="10" s="1"/>
  <c r="S1300" i="12"/>
  <c r="W1299" i="12"/>
  <c r="U1299" i="12"/>
  <c r="V1299" i="12" s="1"/>
  <c r="T1300" i="12"/>
  <c r="Z1818" i="12"/>
  <c r="AA1818" i="12" s="1"/>
  <c r="Y1819" i="12"/>
  <c r="AC1820" i="12"/>
  <c r="AD1819" i="12"/>
  <c r="AE1819" i="12" s="1"/>
  <c r="AD1818" i="10"/>
  <c r="AE1818" i="10" s="1"/>
  <c r="AC1819" i="10"/>
  <c r="AU1723" i="10" l="1"/>
  <c r="AV1723" i="10" s="1"/>
  <c r="AW1723" i="10"/>
  <c r="AT1724" i="10"/>
  <c r="AS1724" i="10"/>
  <c r="AQ1725" i="10"/>
  <c r="AR1725" i="10" a="1"/>
  <c r="AR1725" i="10" s="1"/>
  <c r="AP1726" i="10"/>
  <c r="AL1723" i="10"/>
  <c r="AM1723" i="10" s="1"/>
  <c r="AN1723" i="10"/>
  <c r="AK1724" i="10"/>
  <c r="AJ1724" i="10"/>
  <c r="AI1726" i="10" a="1"/>
  <c r="AI1726" i="10" s="1"/>
  <c r="AH1725" i="10"/>
  <c r="S1723" i="10"/>
  <c r="T1723" i="10"/>
  <c r="U1722" i="10"/>
  <c r="V1722" i="10" s="1"/>
  <c r="W1722" i="10"/>
  <c r="Q1725" i="10"/>
  <c r="R1724" i="10"/>
  <c r="Y1819" i="10"/>
  <c r="Z1818" i="10"/>
  <c r="AA1818" i="10" s="1"/>
  <c r="Q1301" i="12"/>
  <c r="W1300" i="12"/>
  <c r="U1300" i="12"/>
  <c r="V1300" i="12" s="1"/>
  <c r="Z1819" i="12"/>
  <c r="AA1819" i="12" s="1"/>
  <c r="Y1820" i="12"/>
  <c r="AC1821" i="12"/>
  <c r="AD1820" i="12"/>
  <c r="AE1820" i="12" s="1"/>
  <c r="AC1820" i="10"/>
  <c r="AD1819" i="10"/>
  <c r="AE1819" i="10" s="1"/>
  <c r="AU1724" i="10" l="1"/>
  <c r="AV1724" i="10" s="1"/>
  <c r="AW1724" i="10"/>
  <c r="AT1725" i="10"/>
  <c r="AS1725" i="10"/>
  <c r="AQ1726" i="10"/>
  <c r="AR1726" i="10" a="1"/>
  <c r="AR1726" i="10" s="1"/>
  <c r="AP1727" i="10"/>
  <c r="AL1724" i="10"/>
  <c r="AM1724" i="10" s="1"/>
  <c r="AN1724" i="10"/>
  <c r="AK1725" i="10"/>
  <c r="AJ1725" i="10"/>
  <c r="AI1727" i="10" a="1"/>
  <c r="AI1727" i="10" s="1"/>
  <c r="AH1726" i="10"/>
  <c r="S1724" i="10"/>
  <c r="R1725" i="10"/>
  <c r="Q1726" i="10"/>
  <c r="U1723" i="10"/>
  <c r="V1723" i="10" s="1"/>
  <c r="W1723" i="10"/>
  <c r="T1724" i="10"/>
  <c r="Z1819" i="10"/>
  <c r="AA1819" i="10" s="1"/>
  <c r="Y1820" i="10"/>
  <c r="Q1302" i="12"/>
  <c r="R1302" i="12" s="1"/>
  <c r="R1301" i="12"/>
  <c r="Y1821" i="12"/>
  <c r="Z1820" i="12"/>
  <c r="AA1820" i="12" s="1"/>
  <c r="AC1822" i="12"/>
  <c r="AD1821" i="12"/>
  <c r="AE1821" i="12" s="1"/>
  <c r="AC1821" i="10"/>
  <c r="AD1820" i="10"/>
  <c r="AE1820" i="10" s="1"/>
  <c r="AU1725" i="10" l="1"/>
  <c r="AV1725" i="10" s="1"/>
  <c r="AW1725" i="10"/>
  <c r="AT1726" i="10"/>
  <c r="AS1726" i="10"/>
  <c r="AQ1727" i="10"/>
  <c r="AP1728" i="10"/>
  <c r="AR1727" i="10" a="1"/>
  <c r="AR1727" i="10" s="1"/>
  <c r="AL1725" i="10"/>
  <c r="AM1725" i="10" s="1"/>
  <c r="AN1725" i="10"/>
  <c r="AK1726" i="10"/>
  <c r="AJ1726" i="10"/>
  <c r="AI1728" i="10" a="1"/>
  <c r="AI1728" i="10" s="1"/>
  <c r="AH1727" i="10"/>
  <c r="R1726" i="10"/>
  <c r="Q1727" i="10"/>
  <c r="T1725" i="10"/>
  <c r="U1724" i="10"/>
  <c r="V1724" i="10" s="1"/>
  <c r="W1724" i="10"/>
  <c r="S1725" i="10"/>
  <c r="Z1820" i="10"/>
  <c r="AA1820" i="10" s="1"/>
  <c r="Y1821" i="10"/>
  <c r="S1301" i="12"/>
  <c r="T1301" i="12"/>
  <c r="Y1822" i="12"/>
  <c r="Z1821" i="12"/>
  <c r="AA1821" i="12" s="1"/>
  <c r="AC1823" i="12"/>
  <c r="AD1822" i="12"/>
  <c r="AE1822" i="12" s="1"/>
  <c r="AD1821" i="10"/>
  <c r="AE1821" i="10" s="1"/>
  <c r="AC1822" i="10"/>
  <c r="AU1726" i="10" l="1"/>
  <c r="AV1726" i="10" s="1"/>
  <c r="AW1726" i="10"/>
  <c r="AT1727" i="10"/>
  <c r="AS1727" i="10"/>
  <c r="AQ1728" i="10"/>
  <c r="AP1729" i="10"/>
  <c r="AR1728" i="10" a="1"/>
  <c r="AR1728" i="10" s="1"/>
  <c r="AL1726" i="10"/>
  <c r="AM1726" i="10" s="1"/>
  <c r="AN1726" i="10"/>
  <c r="AK1727" i="10"/>
  <c r="AJ1727" i="10"/>
  <c r="AI1729" i="10" a="1"/>
  <c r="AI1729" i="10" s="1"/>
  <c r="AH1728" i="10"/>
  <c r="S1726" i="10"/>
  <c r="U1725" i="10"/>
  <c r="V1725" i="10" s="1"/>
  <c r="W1725" i="10"/>
  <c r="T1726" i="10"/>
  <c r="Q1728" i="10"/>
  <c r="R1727" i="10"/>
  <c r="Z1821" i="10"/>
  <c r="AA1821" i="10" s="1"/>
  <c r="Y1822" i="10"/>
  <c r="S1302" i="12"/>
  <c r="W1301" i="12"/>
  <c r="U1301" i="12"/>
  <c r="V1301" i="12" s="1"/>
  <c r="T1302" i="12"/>
  <c r="Z1822" i="12"/>
  <c r="AA1822" i="12" s="1"/>
  <c r="Y1823" i="12"/>
  <c r="AC1824" i="12"/>
  <c r="AD1823" i="12"/>
  <c r="AE1823" i="12" s="1"/>
  <c r="AC1823" i="10"/>
  <c r="AD1822" i="10"/>
  <c r="AE1822" i="10" s="1"/>
  <c r="AU1727" i="10" l="1"/>
  <c r="AV1727" i="10" s="1"/>
  <c r="AW1727" i="10"/>
  <c r="AT1728" i="10"/>
  <c r="AS1728" i="10"/>
  <c r="AQ1729" i="10"/>
  <c r="AR1729" i="10" a="1"/>
  <c r="AR1729" i="10" s="1"/>
  <c r="AP1730" i="10"/>
  <c r="AL1727" i="10"/>
  <c r="AM1727" i="10" s="1"/>
  <c r="AN1727" i="10"/>
  <c r="AK1728" i="10"/>
  <c r="AJ1728" i="10"/>
  <c r="AI1730" i="10" a="1"/>
  <c r="AI1730" i="10" s="1"/>
  <c r="AH1729" i="10"/>
  <c r="S1727" i="10"/>
  <c r="T1727" i="10"/>
  <c r="U1726" i="10"/>
  <c r="V1726" i="10" s="1"/>
  <c r="W1726" i="10"/>
  <c r="R1728" i="10"/>
  <c r="Q1729" i="10"/>
  <c r="Y1823" i="10"/>
  <c r="Z1822" i="10"/>
  <c r="AA1822" i="10" s="1"/>
  <c r="Q1303" i="12"/>
  <c r="W1302" i="12"/>
  <c r="U1302" i="12"/>
  <c r="V1302" i="12" s="1"/>
  <c r="Y1824" i="12"/>
  <c r="Z1823" i="12"/>
  <c r="AA1823" i="12" s="1"/>
  <c r="AC1825" i="12"/>
  <c r="AD1824" i="12"/>
  <c r="AE1824" i="12" s="1"/>
  <c r="AC1824" i="10"/>
  <c r="AD1823" i="10"/>
  <c r="AE1823" i="10" s="1"/>
  <c r="AU1728" i="10" l="1"/>
  <c r="AV1728" i="10" s="1"/>
  <c r="AW1728" i="10"/>
  <c r="AT1729" i="10"/>
  <c r="AS1729" i="10"/>
  <c r="AQ1730" i="10"/>
  <c r="AP1731" i="10"/>
  <c r="AR1730" i="10" a="1"/>
  <c r="AR1730" i="10" s="1"/>
  <c r="AL1728" i="10"/>
  <c r="AM1728" i="10" s="1"/>
  <c r="AN1728" i="10"/>
  <c r="AK1729" i="10"/>
  <c r="AJ1729" i="10"/>
  <c r="AI1731" i="10" a="1"/>
  <c r="AI1731" i="10" s="1"/>
  <c r="AH1730" i="10"/>
  <c r="S1728" i="10"/>
  <c r="R1729" i="10"/>
  <c r="Q1730" i="10"/>
  <c r="U1727" i="10"/>
  <c r="V1727" i="10" s="1"/>
  <c r="W1727" i="10"/>
  <c r="T1728" i="10"/>
  <c r="Y1824" i="10"/>
  <c r="Z1823" i="10"/>
  <c r="AA1823" i="10" s="1"/>
  <c r="Q1304" i="12"/>
  <c r="R1303" i="12"/>
  <c r="Z1824" i="12"/>
  <c r="AA1824" i="12" s="1"/>
  <c r="Y1825" i="12"/>
  <c r="AC1826" i="12"/>
  <c r="AD1825" i="12"/>
  <c r="AE1825" i="12" s="1"/>
  <c r="AC1825" i="10"/>
  <c r="AD1824" i="10"/>
  <c r="AE1824" i="10" s="1"/>
  <c r="AU1729" i="10" l="1"/>
  <c r="AV1729" i="10" s="1"/>
  <c r="AW1729" i="10"/>
  <c r="AT1730" i="10"/>
  <c r="AS1730" i="10"/>
  <c r="AQ1731" i="10"/>
  <c r="AR1731" i="10" a="1"/>
  <c r="AR1731" i="10" s="1"/>
  <c r="AP1732" i="10"/>
  <c r="AL1729" i="10"/>
  <c r="AM1729" i="10" s="1"/>
  <c r="AN1729" i="10"/>
  <c r="AK1730" i="10"/>
  <c r="AJ1730" i="10"/>
  <c r="AI1732" i="10" a="1"/>
  <c r="AI1732" i="10" s="1"/>
  <c r="AH1731" i="10"/>
  <c r="Q1731" i="10"/>
  <c r="R1730" i="10"/>
  <c r="U1728" i="10"/>
  <c r="V1728" i="10" s="1"/>
  <c r="W1728" i="10"/>
  <c r="T1729" i="10"/>
  <c r="S1729" i="10"/>
  <c r="Y1825" i="10"/>
  <c r="Z1824" i="10"/>
  <c r="AA1824" i="10" s="1"/>
  <c r="S1303" i="12"/>
  <c r="T1303" i="12"/>
  <c r="Q1305" i="12"/>
  <c r="R1305" i="12" s="1"/>
  <c r="R1304" i="12"/>
  <c r="Z1825" i="12"/>
  <c r="AA1825" i="12" s="1"/>
  <c r="Y1826" i="12"/>
  <c r="AC1827" i="12"/>
  <c r="AD1826" i="12"/>
  <c r="AE1826" i="12" s="1"/>
  <c r="AC1826" i="10"/>
  <c r="AD1825" i="10"/>
  <c r="AE1825" i="10" s="1"/>
  <c r="AU1730" i="10" l="1"/>
  <c r="AV1730" i="10" s="1"/>
  <c r="AW1730" i="10"/>
  <c r="AT1731" i="10"/>
  <c r="AS1731" i="10"/>
  <c r="AQ1732" i="10"/>
  <c r="AP1733" i="10"/>
  <c r="AR1732" i="10" a="1"/>
  <c r="AR1732" i="10" s="1"/>
  <c r="AL1730" i="10"/>
  <c r="AM1730" i="10" s="1"/>
  <c r="AN1730" i="10"/>
  <c r="AK1731" i="10"/>
  <c r="AJ1731" i="10"/>
  <c r="AI1733" i="10" a="1"/>
  <c r="AI1733" i="10" s="1"/>
  <c r="AH1732" i="10"/>
  <c r="S1730" i="10"/>
  <c r="W1729" i="10"/>
  <c r="T1730" i="10"/>
  <c r="U1729" i="10"/>
  <c r="V1729" i="10" s="1"/>
  <c r="Q1732" i="10"/>
  <c r="R1731" i="10"/>
  <c r="Y1826" i="10"/>
  <c r="Z1825" i="10"/>
  <c r="AA1825" i="10" s="1"/>
  <c r="S1304" i="12"/>
  <c r="W1303" i="12"/>
  <c r="T1304" i="12"/>
  <c r="S1305" i="12" s="1"/>
  <c r="U1303" i="12"/>
  <c r="V1303" i="12" s="1"/>
  <c r="Y1827" i="12"/>
  <c r="Z1826" i="12"/>
  <c r="AA1826" i="12" s="1"/>
  <c r="AC1828" i="12"/>
  <c r="AD1827" i="12"/>
  <c r="AE1827" i="12" s="1"/>
  <c r="AD1826" i="10"/>
  <c r="AE1826" i="10" s="1"/>
  <c r="AC1827" i="10"/>
  <c r="AU1731" i="10" l="1"/>
  <c r="AV1731" i="10" s="1"/>
  <c r="AW1731" i="10"/>
  <c r="AT1732" i="10"/>
  <c r="AS1732" i="10"/>
  <c r="AQ1733" i="10"/>
  <c r="AP1734" i="10"/>
  <c r="AR1733" i="10" a="1"/>
  <c r="AR1733" i="10" s="1"/>
  <c r="AL1731" i="10"/>
  <c r="AM1731" i="10" s="1"/>
  <c r="AN1731" i="10"/>
  <c r="AK1732" i="10"/>
  <c r="AJ1732" i="10"/>
  <c r="AI1734" i="10" a="1"/>
  <c r="AI1734" i="10" s="1"/>
  <c r="AH1733" i="10"/>
  <c r="S1731" i="10"/>
  <c r="U1730" i="10"/>
  <c r="V1730" i="10" s="1"/>
  <c r="W1730" i="10"/>
  <c r="T1731" i="10"/>
  <c r="R1732" i="10"/>
  <c r="Q1733" i="10"/>
  <c r="Y1827" i="10"/>
  <c r="Z1826" i="10"/>
  <c r="AA1826" i="10" s="1"/>
  <c r="W1304" i="12"/>
  <c r="U1304" i="12"/>
  <c r="V1304" i="12" s="1"/>
  <c r="T1305" i="12"/>
  <c r="Z1827" i="12"/>
  <c r="AA1827" i="12" s="1"/>
  <c r="Y1828" i="12"/>
  <c r="AC1829" i="12"/>
  <c r="AD1828" i="12"/>
  <c r="AE1828" i="12" s="1"/>
  <c r="AC1828" i="10"/>
  <c r="AD1827" i="10"/>
  <c r="AE1827" i="10" s="1"/>
  <c r="AU1732" i="10" l="1"/>
  <c r="AV1732" i="10" s="1"/>
  <c r="AW1732" i="10"/>
  <c r="AT1733" i="10"/>
  <c r="AS1733" i="10"/>
  <c r="AQ1734" i="10"/>
  <c r="AR1734" i="10" a="1"/>
  <c r="AR1734" i="10" s="1"/>
  <c r="AP1735" i="10"/>
  <c r="AL1732" i="10"/>
  <c r="AM1732" i="10" s="1"/>
  <c r="AN1732" i="10"/>
  <c r="AK1733" i="10"/>
  <c r="AJ1733" i="10"/>
  <c r="AI1735" i="10" a="1"/>
  <c r="AI1735" i="10" s="1"/>
  <c r="AH1734" i="10"/>
  <c r="S1732" i="10"/>
  <c r="W1731" i="10"/>
  <c r="T1732" i="10"/>
  <c r="U1731" i="10"/>
  <c r="V1731" i="10" s="1"/>
  <c r="Q1734" i="10"/>
  <c r="R1733" i="10"/>
  <c r="Y1828" i="10"/>
  <c r="Z1827" i="10"/>
  <c r="AA1827" i="10" s="1"/>
  <c r="Q1306" i="12"/>
  <c r="R1306" i="12" s="1"/>
  <c r="W1305" i="12"/>
  <c r="U1305" i="12"/>
  <c r="V1305" i="12" s="1"/>
  <c r="Z1828" i="12"/>
  <c r="AA1828" i="12" s="1"/>
  <c r="Y1829" i="12"/>
  <c r="AC1830" i="12"/>
  <c r="AD1829" i="12"/>
  <c r="AE1829" i="12" s="1"/>
  <c r="AC1829" i="10"/>
  <c r="AD1828" i="10"/>
  <c r="AE1828" i="10" s="1"/>
  <c r="AU1733" i="10" l="1"/>
  <c r="AV1733" i="10" s="1"/>
  <c r="AW1733" i="10"/>
  <c r="AS1734" i="10"/>
  <c r="AT1734" i="10"/>
  <c r="AQ1735" i="10"/>
  <c r="AR1735" i="10" a="1"/>
  <c r="AR1735" i="10" s="1"/>
  <c r="AP1736" i="10"/>
  <c r="AL1733" i="10"/>
  <c r="AM1733" i="10" s="1"/>
  <c r="AN1733" i="10"/>
  <c r="AK1734" i="10"/>
  <c r="AJ1734" i="10"/>
  <c r="AI1736" i="10" a="1"/>
  <c r="AI1736" i="10" s="1"/>
  <c r="AH1735" i="10"/>
  <c r="S1733" i="10"/>
  <c r="U1732" i="10"/>
  <c r="V1732" i="10" s="1"/>
  <c r="W1732" i="10"/>
  <c r="T1733" i="10"/>
  <c r="Q1735" i="10"/>
  <c r="R1734" i="10"/>
  <c r="Z1828" i="10"/>
  <c r="AA1828" i="10" s="1"/>
  <c r="Y1829" i="10"/>
  <c r="T1306" i="12"/>
  <c r="S1306" i="12"/>
  <c r="Z1829" i="12"/>
  <c r="AA1829" i="12" s="1"/>
  <c r="Y1830" i="12"/>
  <c r="AC1831" i="12"/>
  <c r="AD1830" i="12"/>
  <c r="AE1830" i="12" s="1"/>
  <c r="AD1829" i="10"/>
  <c r="AE1829" i="10" s="1"/>
  <c r="AC1830" i="10"/>
  <c r="AU1734" i="10" l="1"/>
  <c r="AV1734" i="10" s="1"/>
  <c r="AW1734" i="10"/>
  <c r="AT1735" i="10"/>
  <c r="AS1735" i="10"/>
  <c r="AQ1736" i="10"/>
  <c r="AP1737" i="10"/>
  <c r="AR1736" i="10" a="1"/>
  <c r="AR1736" i="10" s="1"/>
  <c r="AL1734" i="10"/>
  <c r="AM1734" i="10" s="1"/>
  <c r="AN1734" i="10"/>
  <c r="AK1735" i="10"/>
  <c r="AJ1735" i="10"/>
  <c r="AI1737" i="10" a="1"/>
  <c r="AI1737" i="10" s="1"/>
  <c r="AH1736" i="10"/>
  <c r="S1734" i="10"/>
  <c r="W1733" i="10"/>
  <c r="T1734" i="10"/>
  <c r="U1733" i="10"/>
  <c r="V1733" i="10" s="1"/>
  <c r="Q1736" i="10"/>
  <c r="R1735" i="10"/>
  <c r="Y1830" i="10"/>
  <c r="Z1829" i="10"/>
  <c r="AA1829" i="10" s="1"/>
  <c r="Q1307" i="12"/>
  <c r="W1306" i="12"/>
  <c r="U1306" i="12"/>
  <c r="V1306" i="12" s="1"/>
  <c r="Y1831" i="12"/>
  <c r="Z1830" i="12"/>
  <c r="AA1830" i="12" s="1"/>
  <c r="AC1832" i="12"/>
  <c r="AD1831" i="12"/>
  <c r="AE1831" i="12" s="1"/>
  <c r="AC1831" i="10"/>
  <c r="AD1830" i="10"/>
  <c r="AE1830" i="10" s="1"/>
  <c r="AU1735" i="10" l="1"/>
  <c r="AV1735" i="10" s="1"/>
  <c r="AW1735" i="10"/>
  <c r="AT1736" i="10"/>
  <c r="AS1736" i="10"/>
  <c r="AQ1737" i="10"/>
  <c r="AR1737" i="10" a="1"/>
  <c r="AR1737" i="10" s="1"/>
  <c r="AP1738" i="10"/>
  <c r="AL1735" i="10"/>
  <c r="AM1735" i="10" s="1"/>
  <c r="AN1735" i="10"/>
  <c r="AK1736" i="10"/>
  <c r="AJ1736" i="10"/>
  <c r="AI1738" i="10" a="1"/>
  <c r="AI1738" i="10" s="1"/>
  <c r="AH1737" i="10"/>
  <c r="S1735" i="10"/>
  <c r="U1734" i="10"/>
  <c r="V1734" i="10" s="1"/>
  <c r="W1734" i="10"/>
  <c r="T1735" i="10"/>
  <c r="Q1737" i="10"/>
  <c r="R1736" i="10"/>
  <c r="Y1831" i="10"/>
  <c r="Z1830" i="10"/>
  <c r="AA1830" i="10" s="1"/>
  <c r="Q1308" i="12"/>
  <c r="R1307" i="12"/>
  <c r="Y1832" i="12"/>
  <c r="Z1831" i="12"/>
  <c r="AA1831" i="12" s="1"/>
  <c r="AC1833" i="12"/>
  <c r="AD1832" i="12"/>
  <c r="AE1832" i="12" s="1"/>
  <c r="AC1832" i="10"/>
  <c r="AD1831" i="10"/>
  <c r="AE1831" i="10" s="1"/>
  <c r="AU1736" i="10" l="1"/>
  <c r="AV1736" i="10" s="1"/>
  <c r="AW1736" i="10"/>
  <c r="AT1737" i="10"/>
  <c r="AS1737" i="10"/>
  <c r="AQ1738" i="10"/>
  <c r="AP1739" i="10"/>
  <c r="AR1738" i="10" a="1"/>
  <c r="AR1738" i="10" s="1"/>
  <c r="AL1736" i="10"/>
  <c r="AM1736" i="10" s="1"/>
  <c r="AN1736" i="10"/>
  <c r="AK1737" i="10"/>
  <c r="AJ1737" i="10"/>
  <c r="AI1739" i="10" a="1"/>
  <c r="AI1739" i="10" s="1"/>
  <c r="AH1738" i="10"/>
  <c r="S1736" i="10"/>
  <c r="T1736" i="10"/>
  <c r="U1735" i="10"/>
  <c r="V1735" i="10" s="1"/>
  <c r="W1735" i="10"/>
  <c r="Q1738" i="10"/>
  <c r="R1737" i="10"/>
  <c r="Y1832" i="10"/>
  <c r="Z1831" i="10"/>
  <c r="AA1831" i="10" s="1"/>
  <c r="S1307" i="12"/>
  <c r="T1307" i="12"/>
  <c r="Q1309" i="12"/>
  <c r="R1308" i="12"/>
  <c r="Y1833" i="12"/>
  <c r="Z1832" i="12"/>
  <c r="AA1832" i="12" s="1"/>
  <c r="AC1834" i="12"/>
  <c r="AD1833" i="12"/>
  <c r="AE1833" i="12" s="1"/>
  <c r="AC1833" i="10"/>
  <c r="AD1832" i="10"/>
  <c r="AE1832" i="10" s="1"/>
  <c r="AU1737" i="10" l="1"/>
  <c r="AV1737" i="10" s="1"/>
  <c r="AW1737" i="10"/>
  <c r="AT1738" i="10"/>
  <c r="AS1738" i="10"/>
  <c r="AQ1739" i="10"/>
  <c r="AR1739" i="10" a="1"/>
  <c r="AR1739" i="10" s="1"/>
  <c r="AP1740" i="10"/>
  <c r="AL1737" i="10"/>
  <c r="AM1737" i="10" s="1"/>
  <c r="AN1737" i="10"/>
  <c r="AK1738" i="10"/>
  <c r="AJ1738" i="10"/>
  <c r="AI1740" i="10" a="1"/>
  <c r="AI1740" i="10" s="1"/>
  <c r="AH1739" i="10"/>
  <c r="S1737" i="10"/>
  <c r="Q1739" i="10"/>
  <c r="R1738" i="10"/>
  <c r="U1736" i="10"/>
  <c r="V1736" i="10" s="1"/>
  <c r="W1736" i="10"/>
  <c r="T1737" i="10"/>
  <c r="Y1833" i="10"/>
  <c r="Z1832" i="10"/>
  <c r="AA1832" i="10" s="1"/>
  <c r="S1308" i="12"/>
  <c r="W1307" i="12"/>
  <c r="U1307" i="12"/>
  <c r="V1307" i="12" s="1"/>
  <c r="T1308" i="12"/>
  <c r="Q1310" i="12"/>
  <c r="R1309" i="12"/>
  <c r="Y1834" i="12"/>
  <c r="Z1833" i="12"/>
  <c r="AA1833" i="12" s="1"/>
  <c r="AC1835" i="12"/>
  <c r="AD1834" i="12"/>
  <c r="AE1834" i="12" s="1"/>
  <c r="AC1834" i="10"/>
  <c r="AD1833" i="10"/>
  <c r="AE1833" i="10" s="1"/>
  <c r="AU1738" i="10" l="1"/>
  <c r="AV1738" i="10" s="1"/>
  <c r="AW1738" i="10"/>
  <c r="AS1739" i="10"/>
  <c r="AT1739" i="10"/>
  <c r="AQ1740" i="10"/>
  <c r="AP1741" i="10"/>
  <c r="AR1740" i="10" a="1"/>
  <c r="AR1740" i="10" s="1"/>
  <c r="AL1738" i="10"/>
  <c r="AM1738" i="10" s="1"/>
  <c r="AN1738" i="10"/>
  <c r="AK1739" i="10"/>
  <c r="AJ1739" i="10"/>
  <c r="AI1741" i="10" a="1"/>
  <c r="AI1741" i="10" s="1"/>
  <c r="AH1740" i="10"/>
  <c r="S1738" i="10"/>
  <c r="W1737" i="10"/>
  <c r="T1738" i="10"/>
  <c r="U1737" i="10"/>
  <c r="V1737" i="10" s="1"/>
  <c r="Q1740" i="10"/>
  <c r="R1739" i="10"/>
  <c r="S1309" i="12"/>
  <c r="Y1834" i="10"/>
  <c r="Z1833" i="10"/>
  <c r="AA1833" i="10" s="1"/>
  <c r="W1308" i="12"/>
  <c r="U1308" i="12"/>
  <c r="V1308" i="12" s="1"/>
  <c r="T1309" i="12"/>
  <c r="Q1311" i="12"/>
  <c r="R1311" i="12" s="1"/>
  <c r="R1310" i="12"/>
  <c r="Y1835" i="12"/>
  <c r="Z1834" i="12"/>
  <c r="AA1834" i="12" s="1"/>
  <c r="AC1836" i="12"/>
  <c r="AD1835" i="12"/>
  <c r="AE1835" i="12" s="1"/>
  <c r="AD1834" i="10"/>
  <c r="AE1834" i="10" s="1"/>
  <c r="AC1835" i="10"/>
  <c r="AU1739" i="10" l="1"/>
  <c r="AV1739" i="10" s="1"/>
  <c r="AW1739" i="10"/>
  <c r="AT1740" i="10"/>
  <c r="AS1740" i="10"/>
  <c r="AQ1741" i="10"/>
  <c r="AP1742" i="10"/>
  <c r="AR1741" i="10" a="1"/>
  <c r="AR1741" i="10" s="1"/>
  <c r="AL1739" i="10"/>
  <c r="AM1739" i="10" s="1"/>
  <c r="AN1739" i="10"/>
  <c r="AK1740" i="10"/>
  <c r="AJ1740" i="10"/>
  <c r="AI1742" i="10" a="1"/>
  <c r="AI1742" i="10" s="1"/>
  <c r="AH1741" i="10"/>
  <c r="S1739" i="10"/>
  <c r="W1738" i="10"/>
  <c r="U1738" i="10"/>
  <c r="V1738" i="10" s="1"/>
  <c r="T1739" i="10"/>
  <c r="Q1741" i="10"/>
  <c r="R1740" i="10"/>
  <c r="S1310" i="12"/>
  <c r="Y1835" i="10"/>
  <c r="Z1834" i="10"/>
  <c r="AA1834" i="10" s="1"/>
  <c r="W1309" i="12"/>
  <c r="U1309" i="12"/>
  <c r="V1309" i="12" s="1"/>
  <c r="T1310" i="12"/>
  <c r="Y1836" i="12"/>
  <c r="Z1835" i="12"/>
  <c r="AA1835" i="12" s="1"/>
  <c r="AC1837" i="12"/>
  <c r="AD1836" i="12"/>
  <c r="AE1836" i="12" s="1"/>
  <c r="AC1836" i="10"/>
  <c r="AD1835" i="10"/>
  <c r="AE1835" i="10" s="1"/>
  <c r="AU1740" i="10" l="1"/>
  <c r="AV1740" i="10" s="1"/>
  <c r="AW1740" i="10"/>
  <c r="AT1741" i="10"/>
  <c r="AS1741" i="10"/>
  <c r="AQ1742" i="10"/>
  <c r="AP1743" i="10"/>
  <c r="AR1742" i="10" a="1"/>
  <c r="AR1742" i="10" s="1"/>
  <c r="AL1740" i="10"/>
  <c r="AM1740" i="10" s="1"/>
  <c r="AN1740" i="10"/>
  <c r="AK1741" i="10"/>
  <c r="AJ1741" i="10"/>
  <c r="AI1743" i="10" a="1"/>
  <c r="AI1743" i="10" s="1"/>
  <c r="AH1742" i="10"/>
  <c r="S1740" i="10"/>
  <c r="R1741" i="10"/>
  <c r="Q1742" i="10"/>
  <c r="T1740" i="10"/>
  <c r="U1739" i="10"/>
  <c r="V1739" i="10" s="1"/>
  <c r="W1739" i="10"/>
  <c r="Y1836" i="10"/>
  <c r="Z1835" i="10"/>
  <c r="AA1835" i="10" s="1"/>
  <c r="S1311" i="12"/>
  <c r="W1310" i="12"/>
  <c r="T1311" i="12"/>
  <c r="U1310" i="12"/>
  <c r="V1310" i="12" s="1"/>
  <c r="Z1836" i="12"/>
  <c r="AA1836" i="12" s="1"/>
  <c r="Y1837" i="12"/>
  <c r="AC1838" i="12"/>
  <c r="AD1837" i="12"/>
  <c r="AE1837" i="12" s="1"/>
  <c r="AC1837" i="10"/>
  <c r="AD1836" i="10"/>
  <c r="AE1836" i="10" s="1"/>
  <c r="AU1741" i="10" l="1"/>
  <c r="AV1741" i="10" s="1"/>
  <c r="AW1741" i="10"/>
  <c r="AT1742" i="10"/>
  <c r="AS1742" i="10"/>
  <c r="AQ1743" i="10"/>
  <c r="AP1744" i="10"/>
  <c r="AR1743" i="10" a="1"/>
  <c r="AR1743" i="10" s="1"/>
  <c r="AL1741" i="10"/>
  <c r="AM1741" i="10" s="1"/>
  <c r="AN1741" i="10"/>
  <c r="AK1742" i="10"/>
  <c r="AJ1742" i="10"/>
  <c r="AI1744" i="10" a="1"/>
  <c r="AI1744" i="10" s="1"/>
  <c r="AH1743" i="10"/>
  <c r="S1741" i="10"/>
  <c r="W1740" i="10"/>
  <c r="T1741" i="10"/>
  <c r="U1740" i="10"/>
  <c r="V1740" i="10" s="1"/>
  <c r="Q1743" i="10"/>
  <c r="R1742" i="10"/>
  <c r="Y1837" i="10"/>
  <c r="Z1836" i="10"/>
  <c r="AA1836" i="10" s="1"/>
  <c r="Q1312" i="12"/>
  <c r="R1312" i="12" s="1"/>
  <c r="W1311" i="12"/>
  <c r="U1311" i="12"/>
  <c r="V1311" i="12" s="1"/>
  <c r="Y1838" i="12"/>
  <c r="Z1837" i="12"/>
  <c r="AA1837" i="12" s="1"/>
  <c r="AC1839" i="12"/>
  <c r="AD1838" i="12"/>
  <c r="AE1838" i="12" s="1"/>
  <c r="AD1837" i="10"/>
  <c r="AE1837" i="10" s="1"/>
  <c r="AC1838" i="10"/>
  <c r="AU1742" i="10" l="1"/>
  <c r="AV1742" i="10" s="1"/>
  <c r="AW1742" i="10"/>
  <c r="AT1743" i="10"/>
  <c r="AS1743" i="10"/>
  <c r="AQ1744" i="10"/>
  <c r="AR1744" i="10" a="1"/>
  <c r="AR1744" i="10" s="1"/>
  <c r="AP1745" i="10"/>
  <c r="AL1742" i="10"/>
  <c r="AM1742" i="10" s="1"/>
  <c r="AN1742" i="10"/>
  <c r="AK1743" i="10"/>
  <c r="AJ1743" i="10"/>
  <c r="AI1745" i="10" a="1"/>
  <c r="AI1745" i="10" s="1"/>
  <c r="AH1744" i="10"/>
  <c r="S1742" i="10"/>
  <c r="T1742" i="10"/>
  <c r="U1741" i="10"/>
  <c r="V1741" i="10" s="1"/>
  <c r="W1741" i="10"/>
  <c r="R1743" i="10"/>
  <c r="Q1744" i="10"/>
  <c r="Z1837" i="10"/>
  <c r="AA1837" i="10" s="1"/>
  <c r="Y1838" i="10"/>
  <c r="T1312" i="12"/>
  <c r="S1312" i="12"/>
  <c r="Y1839" i="12"/>
  <c r="Z1838" i="12"/>
  <c r="AA1838" i="12" s="1"/>
  <c r="AC1840" i="12"/>
  <c r="AD1839" i="12"/>
  <c r="AE1839" i="12" s="1"/>
  <c r="AC1839" i="10"/>
  <c r="AD1838" i="10"/>
  <c r="AE1838" i="10" s="1"/>
  <c r="AU1743" i="10" l="1"/>
  <c r="AV1743" i="10" s="1"/>
  <c r="AW1743" i="10"/>
  <c r="AT1744" i="10"/>
  <c r="AS1744" i="10"/>
  <c r="AQ1745" i="10"/>
  <c r="AR1745" i="10" a="1"/>
  <c r="AR1745" i="10" s="1"/>
  <c r="AP1746" i="10"/>
  <c r="AL1743" i="10"/>
  <c r="AM1743" i="10" s="1"/>
  <c r="AN1743" i="10"/>
  <c r="AK1744" i="10"/>
  <c r="AJ1744" i="10"/>
  <c r="AI1746" i="10" a="1"/>
  <c r="AI1746" i="10" s="1"/>
  <c r="AH1745" i="10"/>
  <c r="S1743" i="10"/>
  <c r="Q1745" i="10"/>
  <c r="R1744" i="10"/>
  <c r="U1742" i="10"/>
  <c r="V1742" i="10" s="1"/>
  <c r="W1742" i="10"/>
  <c r="T1743" i="10"/>
  <c r="Z1838" i="10"/>
  <c r="AA1838" i="10" s="1"/>
  <c r="Y1839" i="10"/>
  <c r="Q1313" i="12"/>
  <c r="W1312" i="12"/>
  <c r="U1312" i="12"/>
  <c r="V1312" i="12" s="1"/>
  <c r="Y1840" i="12"/>
  <c r="Z1839" i="12"/>
  <c r="AA1839" i="12" s="1"/>
  <c r="AC1841" i="12"/>
  <c r="AD1840" i="12"/>
  <c r="AE1840" i="12" s="1"/>
  <c r="AC1840" i="10"/>
  <c r="AD1839" i="10"/>
  <c r="AE1839" i="10" s="1"/>
  <c r="AU1744" i="10" l="1"/>
  <c r="AV1744" i="10" s="1"/>
  <c r="AW1744" i="10"/>
  <c r="AT1745" i="10"/>
  <c r="AS1745" i="10"/>
  <c r="AQ1746" i="10"/>
  <c r="AR1746" i="10" a="1"/>
  <c r="AR1746" i="10" s="1"/>
  <c r="AP1747" i="10"/>
  <c r="AL1744" i="10"/>
  <c r="AM1744" i="10" s="1"/>
  <c r="AN1744" i="10"/>
  <c r="AK1745" i="10"/>
  <c r="AJ1745" i="10"/>
  <c r="AI1747" i="10" a="1"/>
  <c r="AI1747" i="10" s="1"/>
  <c r="AH1746" i="10"/>
  <c r="S1744" i="10"/>
  <c r="T1744" i="10"/>
  <c r="U1743" i="10"/>
  <c r="V1743" i="10" s="1"/>
  <c r="W1743" i="10"/>
  <c r="R1745" i="10"/>
  <c r="Q1746" i="10"/>
  <c r="Z1839" i="10"/>
  <c r="AA1839" i="10" s="1"/>
  <c r="Y1840" i="10"/>
  <c r="Q1314" i="12"/>
  <c r="R1313" i="12"/>
  <c r="Y1841" i="12"/>
  <c r="Z1840" i="12"/>
  <c r="AA1840" i="12" s="1"/>
  <c r="AC1842" i="12"/>
  <c r="AD1841" i="12"/>
  <c r="AE1841" i="12" s="1"/>
  <c r="AC1841" i="10"/>
  <c r="AD1840" i="10"/>
  <c r="AE1840" i="10" s="1"/>
  <c r="AU1745" i="10" l="1"/>
  <c r="AV1745" i="10" s="1"/>
  <c r="AW1745" i="10"/>
  <c r="AT1746" i="10"/>
  <c r="AS1746" i="10"/>
  <c r="AQ1747" i="10"/>
  <c r="AR1747" i="10" a="1"/>
  <c r="AR1747" i="10" s="1"/>
  <c r="AP1748" i="10"/>
  <c r="AL1745" i="10"/>
  <c r="AM1745" i="10" s="1"/>
  <c r="AN1745" i="10"/>
  <c r="AK1746" i="10"/>
  <c r="AJ1746" i="10"/>
  <c r="AI1748" i="10" a="1"/>
  <c r="AI1748" i="10" s="1"/>
  <c r="AH1747" i="10"/>
  <c r="S1745" i="10"/>
  <c r="Q1747" i="10"/>
  <c r="R1746" i="10"/>
  <c r="U1744" i="10"/>
  <c r="V1744" i="10" s="1"/>
  <c r="W1744" i="10"/>
  <c r="T1745" i="10"/>
  <c r="Y1841" i="10"/>
  <c r="Z1840" i="10"/>
  <c r="AA1840" i="10" s="1"/>
  <c r="S1313" i="12"/>
  <c r="T1313" i="12"/>
  <c r="Q1315" i="12"/>
  <c r="R1314" i="12"/>
  <c r="Y1842" i="12"/>
  <c r="Z1841" i="12"/>
  <c r="AA1841" i="12" s="1"/>
  <c r="AC1843" i="12"/>
  <c r="AD1842" i="12"/>
  <c r="AE1842" i="12" s="1"/>
  <c r="AC1842" i="10"/>
  <c r="AD1841" i="10"/>
  <c r="AE1841" i="10" s="1"/>
  <c r="AU1746" i="10" l="1"/>
  <c r="AV1746" i="10" s="1"/>
  <c r="AW1746" i="10"/>
  <c r="AT1747" i="10"/>
  <c r="AS1747" i="10"/>
  <c r="AQ1748" i="10"/>
  <c r="AP1749" i="10"/>
  <c r="AR1748" i="10" a="1"/>
  <c r="AR1748" i="10" s="1"/>
  <c r="AL1746" i="10"/>
  <c r="AM1746" i="10" s="1"/>
  <c r="AN1746" i="10"/>
  <c r="AK1747" i="10"/>
  <c r="AJ1747" i="10"/>
  <c r="AI1749" i="10" a="1"/>
  <c r="AI1749" i="10" s="1"/>
  <c r="AH1748" i="10"/>
  <c r="S1746" i="10"/>
  <c r="W1745" i="10"/>
  <c r="T1746" i="10"/>
  <c r="U1745" i="10"/>
  <c r="V1745" i="10" s="1"/>
  <c r="Q1748" i="10"/>
  <c r="R1747" i="10"/>
  <c r="Y1842" i="10"/>
  <c r="Z1841" i="10"/>
  <c r="AA1841" i="10" s="1"/>
  <c r="W1313" i="12"/>
  <c r="T1314" i="12"/>
  <c r="U1313" i="12"/>
  <c r="V1313" i="12" s="1"/>
  <c r="S1314" i="12"/>
  <c r="Q1316" i="12"/>
  <c r="R1315" i="12"/>
  <c r="S1315" i="12" s="1"/>
  <c r="Y1843" i="12"/>
  <c r="Z1842" i="12"/>
  <c r="AA1842" i="12" s="1"/>
  <c r="AC1844" i="12"/>
  <c r="AD1843" i="12"/>
  <c r="AE1843" i="12" s="1"/>
  <c r="AD1842" i="10"/>
  <c r="AE1842" i="10" s="1"/>
  <c r="AC1843" i="10"/>
  <c r="AU1747" i="10" l="1"/>
  <c r="AV1747" i="10" s="1"/>
  <c r="AW1747" i="10"/>
  <c r="AT1748" i="10"/>
  <c r="AS1748" i="10"/>
  <c r="AQ1749" i="10"/>
  <c r="AR1749" i="10" a="1"/>
  <c r="AR1749" i="10" s="1"/>
  <c r="AP1750" i="10"/>
  <c r="AL1747" i="10"/>
  <c r="AM1747" i="10" s="1"/>
  <c r="AN1747" i="10"/>
  <c r="AK1748" i="10"/>
  <c r="AJ1748" i="10"/>
  <c r="AI1750" i="10" a="1"/>
  <c r="AI1750" i="10" s="1"/>
  <c r="AH1749" i="10"/>
  <c r="S1747" i="10"/>
  <c r="U1746" i="10"/>
  <c r="V1746" i="10" s="1"/>
  <c r="W1746" i="10"/>
  <c r="T1747" i="10"/>
  <c r="R1748" i="10"/>
  <c r="Q1749" i="10"/>
  <c r="Y1843" i="10"/>
  <c r="Z1842" i="10"/>
  <c r="AA1842" i="10" s="1"/>
  <c r="W1314" i="12"/>
  <c r="T1315" i="12"/>
  <c r="U1314" i="12"/>
  <c r="V1314" i="12" s="1"/>
  <c r="Q1317" i="12"/>
  <c r="R1316" i="12"/>
  <c r="Z1843" i="12"/>
  <c r="AA1843" i="12" s="1"/>
  <c r="Y1844" i="12"/>
  <c r="AC1845" i="12"/>
  <c r="AD1844" i="12"/>
  <c r="AE1844" i="12" s="1"/>
  <c r="AC1844" i="10"/>
  <c r="AD1843" i="10"/>
  <c r="AE1843" i="10" s="1"/>
  <c r="AU1748" i="10" l="1"/>
  <c r="AV1748" i="10" s="1"/>
  <c r="AW1748" i="10"/>
  <c r="AT1749" i="10"/>
  <c r="AS1749" i="10"/>
  <c r="AQ1750" i="10"/>
  <c r="AP1751" i="10"/>
  <c r="AR1750" i="10" a="1"/>
  <c r="AR1750" i="10" s="1"/>
  <c r="AL1748" i="10"/>
  <c r="AM1748" i="10" s="1"/>
  <c r="AN1748" i="10"/>
  <c r="AK1749" i="10"/>
  <c r="AJ1749" i="10"/>
  <c r="AI1751" i="10" a="1"/>
  <c r="AI1751" i="10" s="1"/>
  <c r="AH1750" i="10"/>
  <c r="T1748" i="10"/>
  <c r="U1747" i="10"/>
  <c r="V1747" i="10" s="1"/>
  <c r="W1747" i="10"/>
  <c r="Q1750" i="10"/>
  <c r="R1749" i="10"/>
  <c r="S1748" i="10"/>
  <c r="Y1844" i="10"/>
  <c r="Z1843" i="10"/>
  <c r="AA1843" i="10" s="1"/>
  <c r="S1316" i="12"/>
  <c r="Q1318" i="12"/>
  <c r="R1318" i="12" s="1"/>
  <c r="R1317" i="12"/>
  <c r="W1315" i="12"/>
  <c r="T1316" i="12"/>
  <c r="U1315" i="12"/>
  <c r="V1315" i="12" s="1"/>
  <c r="Y1845" i="12"/>
  <c r="Z1844" i="12"/>
  <c r="AA1844" i="12" s="1"/>
  <c r="AC1846" i="12"/>
  <c r="AD1845" i="12"/>
  <c r="AE1845" i="12" s="1"/>
  <c r="AC1845" i="10"/>
  <c r="AD1844" i="10"/>
  <c r="AE1844" i="10" s="1"/>
  <c r="AU1749" i="10" l="1"/>
  <c r="AV1749" i="10" s="1"/>
  <c r="AW1749" i="10"/>
  <c r="AT1750" i="10"/>
  <c r="AS1750" i="10"/>
  <c r="AQ1751" i="10"/>
  <c r="AP1752" i="10"/>
  <c r="AR1751" i="10" a="1"/>
  <c r="AR1751" i="10" s="1"/>
  <c r="AL1749" i="10"/>
  <c r="AM1749" i="10" s="1"/>
  <c r="AN1749" i="10"/>
  <c r="AK1750" i="10"/>
  <c r="AJ1750" i="10"/>
  <c r="AI1752" i="10" a="1"/>
  <c r="AI1752" i="10" s="1"/>
  <c r="AH1751" i="10"/>
  <c r="S1749" i="10"/>
  <c r="R1750" i="10"/>
  <c r="Q1751" i="10"/>
  <c r="W1748" i="10"/>
  <c r="T1749" i="10"/>
  <c r="U1748" i="10"/>
  <c r="V1748" i="10" s="1"/>
  <c r="Y1845" i="10"/>
  <c r="Z1844" i="10"/>
  <c r="AA1844" i="10" s="1"/>
  <c r="S1317" i="12"/>
  <c r="W1316" i="12"/>
  <c r="U1316" i="12"/>
  <c r="V1316" i="12" s="1"/>
  <c r="T1317" i="12"/>
  <c r="Y1846" i="12"/>
  <c r="Z1845" i="12"/>
  <c r="AA1845" i="12" s="1"/>
  <c r="AC1847" i="12"/>
  <c r="AD1846" i="12"/>
  <c r="AE1846" i="12" s="1"/>
  <c r="AD1845" i="10"/>
  <c r="AE1845" i="10" s="1"/>
  <c r="AC1846" i="10"/>
  <c r="AU1750" i="10" l="1"/>
  <c r="AV1750" i="10" s="1"/>
  <c r="AW1750" i="10"/>
  <c r="AS1751" i="10"/>
  <c r="AT1751" i="10"/>
  <c r="AQ1752" i="10"/>
  <c r="AR1752" i="10" a="1"/>
  <c r="AR1752" i="10" s="1"/>
  <c r="AP1753" i="10"/>
  <c r="AL1750" i="10"/>
  <c r="AM1750" i="10" s="1"/>
  <c r="AN1750" i="10"/>
  <c r="AK1751" i="10"/>
  <c r="AJ1751" i="10"/>
  <c r="AI1753" i="10" a="1"/>
  <c r="AI1753" i="10" s="1"/>
  <c r="AH1752" i="10"/>
  <c r="S1750" i="10"/>
  <c r="R1751" i="10"/>
  <c r="Q1752" i="10"/>
  <c r="W1749" i="10"/>
  <c r="T1750" i="10"/>
  <c r="U1749" i="10"/>
  <c r="V1749" i="10" s="1"/>
  <c r="Z1845" i="10"/>
  <c r="AA1845" i="10" s="1"/>
  <c r="Y1846" i="10"/>
  <c r="S1318" i="12"/>
  <c r="W1317" i="12"/>
  <c r="U1317" i="12"/>
  <c r="V1317" i="12" s="1"/>
  <c r="T1318" i="12"/>
  <c r="Z1846" i="12"/>
  <c r="AA1846" i="12" s="1"/>
  <c r="Y1847" i="12"/>
  <c r="AC1848" i="12"/>
  <c r="AD1847" i="12"/>
  <c r="AE1847" i="12" s="1"/>
  <c r="AC1847" i="10"/>
  <c r="AD1846" i="10"/>
  <c r="AE1846" i="10" s="1"/>
  <c r="AU1751" i="10" l="1"/>
  <c r="AV1751" i="10" s="1"/>
  <c r="AW1751" i="10"/>
  <c r="AT1752" i="10"/>
  <c r="AS1752" i="10"/>
  <c r="AQ1753" i="10"/>
  <c r="AR1753" i="10" a="1"/>
  <c r="AR1753" i="10" s="1"/>
  <c r="AP1754" i="10"/>
  <c r="AL1751" i="10"/>
  <c r="AM1751" i="10" s="1"/>
  <c r="AN1751" i="10"/>
  <c r="AK1752" i="10"/>
  <c r="AJ1752" i="10"/>
  <c r="AI1754" i="10" a="1"/>
  <c r="AI1754" i="10" s="1"/>
  <c r="AH1753" i="10"/>
  <c r="R1752" i="10"/>
  <c r="Q1753" i="10"/>
  <c r="S1751" i="10"/>
  <c r="W1750" i="10"/>
  <c r="T1751" i="10"/>
  <c r="U1750" i="10"/>
  <c r="V1750" i="10" s="1"/>
  <c r="Y1847" i="10"/>
  <c r="Z1846" i="10"/>
  <c r="AA1846" i="10" s="1"/>
  <c r="Q1319" i="12"/>
  <c r="W1318" i="12"/>
  <c r="U1318" i="12"/>
  <c r="V1318" i="12" s="1"/>
  <c r="Y1848" i="12"/>
  <c r="Z1847" i="12"/>
  <c r="AA1847" i="12" s="1"/>
  <c r="AC1849" i="12"/>
  <c r="AD1848" i="12"/>
  <c r="AE1848" i="12" s="1"/>
  <c r="AC1848" i="10"/>
  <c r="AD1847" i="10"/>
  <c r="AE1847" i="10" s="1"/>
  <c r="AU1752" i="10" l="1"/>
  <c r="AV1752" i="10" s="1"/>
  <c r="AW1752" i="10"/>
  <c r="AT1753" i="10"/>
  <c r="AS1753" i="10"/>
  <c r="AQ1754" i="10"/>
  <c r="AR1754" i="10" a="1"/>
  <c r="AR1754" i="10" s="1"/>
  <c r="AP1755" i="10"/>
  <c r="AL1752" i="10"/>
  <c r="AM1752" i="10" s="1"/>
  <c r="AN1752" i="10"/>
  <c r="AK1753" i="10"/>
  <c r="AJ1753" i="10"/>
  <c r="AI1755" i="10" a="1"/>
  <c r="AI1755" i="10" s="1"/>
  <c r="AH1754" i="10"/>
  <c r="R1753" i="10"/>
  <c r="Q1754" i="10"/>
  <c r="U1751" i="10"/>
  <c r="V1751" i="10" s="1"/>
  <c r="W1751" i="10"/>
  <c r="T1752" i="10"/>
  <c r="S1752" i="10"/>
  <c r="Y1848" i="10"/>
  <c r="Z1847" i="10"/>
  <c r="AA1847" i="10" s="1"/>
  <c r="Q1320" i="12"/>
  <c r="R1320" i="12" s="1"/>
  <c r="R1319" i="12"/>
  <c r="Y1849" i="12"/>
  <c r="Z1848" i="12"/>
  <c r="AA1848" i="12" s="1"/>
  <c r="AC1850" i="12"/>
  <c r="AD1849" i="12"/>
  <c r="AE1849" i="12" s="1"/>
  <c r="AC1849" i="10"/>
  <c r="AD1848" i="10"/>
  <c r="AE1848" i="10" s="1"/>
  <c r="AU1753" i="10" l="1"/>
  <c r="AV1753" i="10" s="1"/>
  <c r="AW1753" i="10"/>
  <c r="AT1754" i="10"/>
  <c r="AS1754" i="10"/>
  <c r="AQ1755" i="10"/>
  <c r="AP1756" i="10"/>
  <c r="AR1755" i="10" a="1"/>
  <c r="AR1755" i="10" s="1"/>
  <c r="AL1753" i="10"/>
  <c r="AM1753" i="10" s="1"/>
  <c r="AN1753" i="10"/>
  <c r="AK1754" i="10"/>
  <c r="AJ1754" i="10"/>
  <c r="AI1756" i="10" a="1"/>
  <c r="AI1756" i="10" s="1"/>
  <c r="AH1755" i="10"/>
  <c r="Q1755" i="10"/>
  <c r="R1754" i="10"/>
  <c r="U1752" i="10"/>
  <c r="V1752" i="10" s="1"/>
  <c r="W1752" i="10"/>
  <c r="T1753" i="10"/>
  <c r="S1753" i="10"/>
  <c r="Y1849" i="10"/>
  <c r="Z1848" i="10"/>
  <c r="AA1848" i="10" s="1"/>
  <c r="S1319" i="12"/>
  <c r="T1319" i="12"/>
  <c r="Y1850" i="12"/>
  <c r="Z1849" i="12"/>
  <c r="AA1849" i="12" s="1"/>
  <c r="AC1851" i="12"/>
  <c r="AD1850" i="12"/>
  <c r="AE1850" i="12" s="1"/>
  <c r="AC1850" i="10"/>
  <c r="AD1849" i="10"/>
  <c r="AE1849" i="10" s="1"/>
  <c r="AU1754" i="10" l="1"/>
  <c r="AV1754" i="10" s="1"/>
  <c r="AW1754" i="10"/>
  <c r="AT1755" i="10"/>
  <c r="AS1755" i="10"/>
  <c r="AQ1756" i="10"/>
  <c r="AP1757" i="10"/>
  <c r="AR1756" i="10" a="1"/>
  <c r="AR1756" i="10" s="1"/>
  <c r="AL1754" i="10"/>
  <c r="AM1754" i="10" s="1"/>
  <c r="AN1754" i="10"/>
  <c r="AK1755" i="10"/>
  <c r="AJ1755" i="10"/>
  <c r="AI1757" i="10" a="1"/>
  <c r="AI1757" i="10" s="1"/>
  <c r="AH1756" i="10"/>
  <c r="S1754" i="10"/>
  <c r="T1754" i="10"/>
  <c r="U1753" i="10"/>
  <c r="V1753" i="10" s="1"/>
  <c r="W1753" i="10"/>
  <c r="R1755" i="10"/>
  <c r="Q1756" i="10"/>
  <c r="Y1850" i="10"/>
  <c r="Z1849" i="10"/>
  <c r="AA1849" i="10" s="1"/>
  <c r="S1320" i="12"/>
  <c r="W1319" i="12"/>
  <c r="U1319" i="12"/>
  <c r="V1319" i="12" s="1"/>
  <c r="T1320" i="12"/>
  <c r="Y1851" i="12"/>
  <c r="Z1850" i="12"/>
  <c r="AA1850" i="12" s="1"/>
  <c r="AC1852" i="12"/>
  <c r="AD1851" i="12"/>
  <c r="AE1851" i="12" s="1"/>
  <c r="AD1850" i="10"/>
  <c r="AE1850" i="10" s="1"/>
  <c r="AC1851" i="10"/>
  <c r="AU1755" i="10" l="1"/>
  <c r="AV1755" i="10" s="1"/>
  <c r="AW1755" i="10"/>
  <c r="AT1756" i="10"/>
  <c r="AS1756" i="10"/>
  <c r="AQ1757" i="10"/>
  <c r="AR1757" i="10" a="1"/>
  <c r="AR1757" i="10" s="1"/>
  <c r="AP1758" i="10"/>
  <c r="AL1755" i="10"/>
  <c r="AM1755" i="10" s="1"/>
  <c r="AN1755" i="10"/>
  <c r="AK1756" i="10"/>
  <c r="AJ1756" i="10"/>
  <c r="AI1758" i="10" a="1"/>
  <c r="AI1758" i="10" s="1"/>
  <c r="AH1757" i="10"/>
  <c r="S1755" i="10"/>
  <c r="Q1757" i="10"/>
  <c r="R1756" i="10"/>
  <c r="W1754" i="10"/>
  <c r="T1755" i="10"/>
  <c r="U1754" i="10"/>
  <c r="V1754" i="10" s="1"/>
  <c r="Y1851" i="10"/>
  <c r="Z1850" i="10"/>
  <c r="AA1850" i="10" s="1"/>
  <c r="Q1321" i="12"/>
  <c r="R1321" i="12" s="1"/>
  <c r="W1320" i="12"/>
  <c r="U1320" i="12"/>
  <c r="V1320" i="12" s="1"/>
  <c r="Z1851" i="12"/>
  <c r="AA1851" i="12" s="1"/>
  <c r="Y1852" i="12"/>
  <c r="AC1853" i="12"/>
  <c r="AD1852" i="12"/>
  <c r="AE1852" i="12" s="1"/>
  <c r="AC1852" i="10"/>
  <c r="AD1851" i="10"/>
  <c r="AE1851" i="10" s="1"/>
  <c r="AU1756" i="10" l="1"/>
  <c r="AV1756" i="10" s="1"/>
  <c r="AW1756" i="10"/>
  <c r="AT1757" i="10"/>
  <c r="AS1757" i="10"/>
  <c r="AQ1758" i="10"/>
  <c r="AR1758" i="10" a="1"/>
  <c r="AR1758" i="10" s="1"/>
  <c r="AP1759" i="10"/>
  <c r="AL1756" i="10"/>
  <c r="AM1756" i="10" s="1"/>
  <c r="AN1756" i="10"/>
  <c r="AK1757" i="10"/>
  <c r="AJ1757" i="10"/>
  <c r="AI1759" i="10" a="1"/>
  <c r="AI1759" i="10" s="1"/>
  <c r="AH1758" i="10"/>
  <c r="S1756" i="10"/>
  <c r="R1757" i="10"/>
  <c r="Q1758" i="10"/>
  <c r="U1755" i="10"/>
  <c r="V1755" i="10" s="1"/>
  <c r="W1755" i="10"/>
  <c r="T1756" i="10"/>
  <c r="Y1852" i="10"/>
  <c r="Z1851" i="10"/>
  <c r="AA1851" i="10" s="1"/>
  <c r="T1321" i="12"/>
  <c r="S1321" i="12"/>
  <c r="Y1853" i="12"/>
  <c r="Z1852" i="12"/>
  <c r="AA1852" i="12" s="1"/>
  <c r="AC1854" i="12"/>
  <c r="AD1853" i="12"/>
  <c r="AE1853" i="12" s="1"/>
  <c r="AC1853" i="10"/>
  <c r="AD1852" i="10"/>
  <c r="AE1852" i="10" s="1"/>
  <c r="AU1757" i="10" l="1"/>
  <c r="AV1757" i="10" s="1"/>
  <c r="AW1757" i="10"/>
  <c r="AT1758" i="10"/>
  <c r="AS1758" i="10"/>
  <c r="AQ1759" i="10"/>
  <c r="AR1759" i="10" a="1"/>
  <c r="AR1759" i="10" s="1"/>
  <c r="AP1760" i="10"/>
  <c r="AL1757" i="10"/>
  <c r="AM1757" i="10" s="1"/>
  <c r="AN1757" i="10"/>
  <c r="AK1758" i="10"/>
  <c r="AJ1758" i="10"/>
  <c r="AI1760" i="10" a="1"/>
  <c r="AI1760" i="10" s="1"/>
  <c r="AH1759" i="10"/>
  <c r="R1758" i="10"/>
  <c r="Q1759" i="10"/>
  <c r="U1756" i="10"/>
  <c r="V1756" i="10" s="1"/>
  <c r="W1756" i="10"/>
  <c r="T1757" i="10"/>
  <c r="S1757" i="10"/>
  <c r="Y1853" i="10"/>
  <c r="Z1852" i="10"/>
  <c r="AA1852" i="10" s="1"/>
  <c r="Q1322" i="12"/>
  <c r="R1322" i="12" s="1"/>
  <c r="S1322" i="12" s="1"/>
  <c r="W1321" i="12"/>
  <c r="U1321" i="12"/>
  <c r="V1321" i="12" s="1"/>
  <c r="Y1854" i="12"/>
  <c r="Z1853" i="12"/>
  <c r="AA1853" i="12" s="1"/>
  <c r="AC1855" i="12"/>
  <c r="AD1854" i="12"/>
  <c r="AE1854" i="12" s="1"/>
  <c r="AD1853" i="10"/>
  <c r="AE1853" i="10" s="1"/>
  <c r="AC1854" i="10"/>
  <c r="AU1758" i="10" l="1"/>
  <c r="AV1758" i="10" s="1"/>
  <c r="AW1758" i="10"/>
  <c r="AT1759" i="10"/>
  <c r="AS1759" i="10"/>
  <c r="AQ1760" i="10"/>
  <c r="AP1761" i="10"/>
  <c r="AR1760" i="10" a="1"/>
  <c r="AR1760" i="10" s="1"/>
  <c r="AL1758" i="10"/>
  <c r="AM1758" i="10" s="1"/>
  <c r="AN1758" i="10"/>
  <c r="AK1759" i="10"/>
  <c r="AJ1759" i="10"/>
  <c r="AI1761" i="10" a="1"/>
  <c r="AI1761" i="10" s="1"/>
  <c r="AH1760" i="10"/>
  <c r="R1759" i="10"/>
  <c r="Q1760" i="10"/>
  <c r="U1757" i="10"/>
  <c r="V1757" i="10" s="1"/>
  <c r="W1757" i="10"/>
  <c r="T1758" i="10"/>
  <c r="S1758" i="10"/>
  <c r="Z1853" i="10"/>
  <c r="AA1853" i="10" s="1"/>
  <c r="Y1854" i="10"/>
  <c r="T1322" i="12"/>
  <c r="Z1854" i="12"/>
  <c r="AA1854" i="12" s="1"/>
  <c r="Y1855" i="12"/>
  <c r="AC1856" i="12"/>
  <c r="AD1855" i="12"/>
  <c r="AE1855" i="12" s="1"/>
  <c r="AC1855" i="10"/>
  <c r="AD1854" i="10"/>
  <c r="AE1854" i="10" s="1"/>
  <c r="AU1759" i="10" l="1"/>
  <c r="AV1759" i="10" s="1"/>
  <c r="AW1759" i="10"/>
  <c r="AS1760" i="10"/>
  <c r="AT1760" i="10"/>
  <c r="AQ1761" i="10"/>
  <c r="AR1761" i="10" a="1"/>
  <c r="AR1761" i="10" s="1"/>
  <c r="AP1762" i="10"/>
  <c r="AL1759" i="10"/>
  <c r="AM1759" i="10" s="1"/>
  <c r="AN1759" i="10"/>
  <c r="AK1760" i="10"/>
  <c r="AJ1760" i="10"/>
  <c r="AI1762" i="10" a="1"/>
  <c r="AI1762" i="10" s="1"/>
  <c r="AH1761" i="10"/>
  <c r="Q1761" i="10"/>
  <c r="R1760" i="10"/>
  <c r="W1758" i="10"/>
  <c r="T1759" i="10"/>
  <c r="U1758" i="10"/>
  <c r="V1758" i="10" s="1"/>
  <c r="S1759" i="10"/>
  <c r="Y1855" i="10"/>
  <c r="Z1854" i="10"/>
  <c r="AA1854" i="10" s="1"/>
  <c r="Q1323" i="12"/>
  <c r="W1322" i="12"/>
  <c r="U1322" i="12"/>
  <c r="V1322" i="12" s="1"/>
  <c r="Y1856" i="12"/>
  <c r="Z1855" i="12"/>
  <c r="AA1855" i="12" s="1"/>
  <c r="AC1857" i="12"/>
  <c r="AD1856" i="12"/>
  <c r="AE1856" i="12" s="1"/>
  <c r="AC1856" i="10"/>
  <c r="AD1855" i="10"/>
  <c r="AE1855" i="10" s="1"/>
  <c r="AU1760" i="10" l="1"/>
  <c r="AV1760" i="10" s="1"/>
  <c r="AW1760" i="10"/>
  <c r="AT1761" i="10"/>
  <c r="AS1761" i="10"/>
  <c r="AQ1762" i="10"/>
  <c r="AP1763" i="10"/>
  <c r="AR1762" i="10" a="1"/>
  <c r="AR1762" i="10" s="1"/>
  <c r="AL1760" i="10"/>
  <c r="AM1760" i="10" s="1"/>
  <c r="AN1760" i="10"/>
  <c r="AK1761" i="10"/>
  <c r="AJ1761" i="10"/>
  <c r="AI1763" i="10" a="1"/>
  <c r="AI1763" i="10" s="1"/>
  <c r="AH1762" i="10"/>
  <c r="S1760" i="10"/>
  <c r="R1761" i="10"/>
  <c r="Q1762" i="10"/>
  <c r="T1760" i="10"/>
  <c r="U1759" i="10"/>
  <c r="V1759" i="10" s="1"/>
  <c r="W1759" i="10"/>
  <c r="Y1856" i="10"/>
  <c r="Z1855" i="10"/>
  <c r="AA1855" i="10" s="1"/>
  <c r="Q1324" i="12"/>
  <c r="R1323" i="12"/>
  <c r="Z1856" i="12"/>
  <c r="AA1856" i="12" s="1"/>
  <c r="Y1857" i="12"/>
  <c r="AC1858" i="12"/>
  <c r="AD1857" i="12"/>
  <c r="AE1857" i="12" s="1"/>
  <c r="AC1857" i="10"/>
  <c r="AD1856" i="10"/>
  <c r="AE1856" i="10" s="1"/>
  <c r="AU1761" i="10" l="1"/>
  <c r="AV1761" i="10" s="1"/>
  <c r="AW1761" i="10"/>
  <c r="AT1762" i="10"/>
  <c r="AS1762" i="10"/>
  <c r="AQ1763" i="10"/>
  <c r="AP1764" i="10"/>
  <c r="AR1763" i="10" a="1"/>
  <c r="AR1763" i="10" s="1"/>
  <c r="AL1761" i="10"/>
  <c r="AM1761" i="10" s="1"/>
  <c r="AN1761" i="10"/>
  <c r="AK1762" i="10"/>
  <c r="AJ1762" i="10"/>
  <c r="AI1764" i="10" a="1"/>
  <c r="AI1764" i="10" s="1"/>
  <c r="AH1763" i="10"/>
  <c r="S1761" i="10"/>
  <c r="U1760" i="10"/>
  <c r="V1760" i="10" s="1"/>
  <c r="T1761" i="10"/>
  <c r="W1760" i="10"/>
  <c r="Q1763" i="10"/>
  <c r="R1762" i="10"/>
  <c r="Y1857" i="10"/>
  <c r="Z1856" i="10"/>
  <c r="AA1856" i="10" s="1"/>
  <c r="S1323" i="12"/>
  <c r="T1323" i="12"/>
  <c r="Q1325" i="12"/>
  <c r="R1324" i="12"/>
  <c r="Y1858" i="12"/>
  <c r="Z1857" i="12"/>
  <c r="AA1857" i="12" s="1"/>
  <c r="AC1859" i="12"/>
  <c r="AD1858" i="12"/>
  <c r="AE1858" i="12" s="1"/>
  <c r="AC1858" i="10"/>
  <c r="AD1857" i="10"/>
  <c r="AE1857" i="10" s="1"/>
  <c r="AU1762" i="10" l="1"/>
  <c r="AV1762" i="10" s="1"/>
  <c r="AW1762" i="10"/>
  <c r="AT1763" i="10"/>
  <c r="AS1763" i="10"/>
  <c r="AQ1764" i="10"/>
  <c r="AR1764" i="10" a="1"/>
  <c r="AR1764" i="10" s="1"/>
  <c r="AP1765" i="10"/>
  <c r="AL1762" i="10"/>
  <c r="AM1762" i="10" s="1"/>
  <c r="AN1762" i="10"/>
  <c r="AK1763" i="10"/>
  <c r="AJ1763" i="10"/>
  <c r="AI1765" i="10" a="1"/>
  <c r="AI1765" i="10" s="1"/>
  <c r="AH1764" i="10"/>
  <c r="S1762" i="10"/>
  <c r="W1761" i="10"/>
  <c r="T1762" i="10"/>
  <c r="U1761" i="10"/>
  <c r="V1761" i="10" s="1"/>
  <c r="R1763" i="10"/>
  <c r="Q1764" i="10"/>
  <c r="Y1858" i="10"/>
  <c r="Z1857" i="10"/>
  <c r="AA1857" i="10" s="1"/>
  <c r="S1324" i="12"/>
  <c r="R1325" i="12"/>
  <c r="T1324" i="12"/>
  <c r="W1323" i="12"/>
  <c r="U1323" i="12"/>
  <c r="V1323" i="12" s="1"/>
  <c r="Y1859" i="12"/>
  <c r="Z1858" i="12"/>
  <c r="AA1858" i="12" s="1"/>
  <c r="AC1860" i="12"/>
  <c r="AD1859" i="12"/>
  <c r="AE1859" i="12" s="1"/>
  <c r="AD1858" i="10"/>
  <c r="AE1858" i="10" s="1"/>
  <c r="AC1859" i="10"/>
  <c r="AU1763" i="10" l="1"/>
  <c r="AV1763" i="10" s="1"/>
  <c r="AW1763" i="10"/>
  <c r="AT1764" i="10"/>
  <c r="AS1764" i="10"/>
  <c r="AQ1765" i="10"/>
  <c r="AP1766" i="10"/>
  <c r="AR1765" i="10" a="1"/>
  <c r="AR1765" i="10" s="1"/>
  <c r="AL1763" i="10"/>
  <c r="AM1763" i="10" s="1"/>
  <c r="AN1763" i="10"/>
  <c r="AK1764" i="10"/>
  <c r="AJ1764" i="10"/>
  <c r="AI1766" i="10" a="1"/>
  <c r="AI1766" i="10" s="1"/>
  <c r="AH1765" i="10"/>
  <c r="S1763" i="10"/>
  <c r="Q1765" i="10"/>
  <c r="R1764" i="10"/>
  <c r="U1762" i="10"/>
  <c r="V1762" i="10" s="1"/>
  <c r="W1762" i="10"/>
  <c r="T1763" i="10"/>
  <c r="S1325" i="12"/>
  <c r="Y1859" i="10"/>
  <c r="Z1858" i="10"/>
  <c r="AA1858" i="10" s="1"/>
  <c r="W1324" i="12"/>
  <c r="T1325" i="12"/>
  <c r="U1324" i="12"/>
  <c r="V1324" i="12" s="1"/>
  <c r="Y1860" i="12"/>
  <c r="Z1859" i="12"/>
  <c r="AA1859" i="12" s="1"/>
  <c r="AC1861" i="12"/>
  <c r="AD1860" i="12"/>
  <c r="AE1860" i="12" s="1"/>
  <c r="AC1860" i="10"/>
  <c r="AD1859" i="10"/>
  <c r="AE1859" i="10" s="1"/>
  <c r="AU1764" i="10" l="1"/>
  <c r="AV1764" i="10" s="1"/>
  <c r="AW1764" i="10"/>
  <c r="AT1765" i="10"/>
  <c r="AS1765" i="10"/>
  <c r="AQ1766" i="10"/>
  <c r="AR1766" i="10" a="1"/>
  <c r="AR1766" i="10" s="1"/>
  <c r="AP1767" i="10"/>
  <c r="AL1764" i="10"/>
  <c r="AM1764" i="10" s="1"/>
  <c r="AN1764" i="10"/>
  <c r="AK1765" i="10"/>
  <c r="AJ1765" i="10"/>
  <c r="AI1767" i="10" a="1"/>
  <c r="AI1767" i="10" s="1"/>
  <c r="AH1766" i="10"/>
  <c r="S1764" i="10"/>
  <c r="U1763" i="10"/>
  <c r="V1763" i="10" s="1"/>
  <c r="W1763" i="10"/>
  <c r="T1764" i="10"/>
  <c r="Q1766" i="10"/>
  <c r="R1765" i="10"/>
  <c r="Q1326" i="12"/>
  <c r="R1326" i="12" s="1"/>
  <c r="S1326" i="12" s="1"/>
  <c r="Y1860" i="10"/>
  <c r="Z1859" i="10"/>
  <c r="AA1859" i="10" s="1"/>
  <c r="W1325" i="12"/>
  <c r="U1325" i="12"/>
  <c r="V1325" i="12" s="1"/>
  <c r="Z1860" i="12"/>
  <c r="AA1860" i="12" s="1"/>
  <c r="Y1861" i="12"/>
  <c r="AC1862" i="12"/>
  <c r="AD1861" i="12"/>
  <c r="AE1861" i="12" s="1"/>
  <c r="AC1861" i="10"/>
  <c r="AD1860" i="10"/>
  <c r="AE1860" i="10" s="1"/>
  <c r="T1326" i="12" l="1"/>
  <c r="W1326" i="12" s="1"/>
  <c r="AU1765" i="10"/>
  <c r="AV1765" i="10" s="1"/>
  <c r="AW1765" i="10"/>
  <c r="AT1766" i="10"/>
  <c r="AS1766" i="10"/>
  <c r="AQ1767" i="10"/>
  <c r="AR1767" i="10" a="1"/>
  <c r="AR1767" i="10" s="1"/>
  <c r="AP1768" i="10"/>
  <c r="AL1765" i="10"/>
  <c r="AM1765" i="10" s="1"/>
  <c r="AN1765" i="10"/>
  <c r="AK1766" i="10"/>
  <c r="AJ1766" i="10"/>
  <c r="AI1768" i="10" a="1"/>
  <c r="AI1768" i="10" s="1"/>
  <c r="AH1767" i="10"/>
  <c r="S1765" i="10"/>
  <c r="T1765" i="10"/>
  <c r="U1764" i="10"/>
  <c r="V1764" i="10" s="1"/>
  <c r="W1764" i="10"/>
  <c r="Q1767" i="10"/>
  <c r="R1766" i="10"/>
  <c r="Y1861" i="10"/>
  <c r="Z1860" i="10"/>
  <c r="AA1860" i="10" s="1"/>
  <c r="Q1327" i="12"/>
  <c r="Y1862" i="12"/>
  <c r="Z1861" i="12"/>
  <c r="AA1861" i="12" s="1"/>
  <c r="AC1863" i="12"/>
  <c r="AD1862" i="12"/>
  <c r="AE1862" i="12" s="1"/>
  <c r="AD1861" i="10"/>
  <c r="AE1861" i="10" s="1"/>
  <c r="AC1862" i="10"/>
  <c r="U1326" i="12" l="1"/>
  <c r="V1326" i="12" s="1"/>
  <c r="AU1766" i="10"/>
  <c r="AV1766" i="10" s="1"/>
  <c r="AW1766" i="10"/>
  <c r="AT1767" i="10"/>
  <c r="AS1767" i="10"/>
  <c r="AQ1768" i="10"/>
  <c r="AP1769" i="10"/>
  <c r="AR1768" i="10" a="1"/>
  <c r="AR1768" i="10" s="1"/>
  <c r="AL1766" i="10"/>
  <c r="AM1766" i="10" s="1"/>
  <c r="AN1766" i="10"/>
  <c r="AK1767" i="10"/>
  <c r="AJ1767" i="10"/>
  <c r="AI1769" i="10" a="1"/>
  <c r="AI1769" i="10" s="1"/>
  <c r="AH1768" i="10"/>
  <c r="S1766" i="10"/>
  <c r="R1767" i="10"/>
  <c r="Q1768" i="10"/>
  <c r="U1765" i="10"/>
  <c r="V1765" i="10" s="1"/>
  <c r="W1765" i="10"/>
  <c r="T1766" i="10"/>
  <c r="Z1861" i="10"/>
  <c r="AA1861" i="10" s="1"/>
  <c r="Y1862" i="10"/>
  <c r="Q1328" i="12"/>
  <c r="R1328" i="12" s="1"/>
  <c r="R1327" i="12"/>
  <c r="Y1863" i="12"/>
  <c r="Z1862" i="12"/>
  <c r="AA1862" i="12" s="1"/>
  <c r="AC1864" i="12"/>
  <c r="AD1863" i="12"/>
  <c r="AE1863" i="12" s="1"/>
  <c r="AC1863" i="10"/>
  <c r="AD1862" i="10"/>
  <c r="AE1862" i="10" s="1"/>
  <c r="AU1767" i="10" l="1"/>
  <c r="AV1767" i="10" s="1"/>
  <c r="AW1767" i="10"/>
  <c r="AT1768" i="10"/>
  <c r="AS1768" i="10"/>
  <c r="AQ1769" i="10"/>
  <c r="AR1769" i="10" a="1"/>
  <c r="AR1769" i="10" s="1"/>
  <c r="AP1770" i="10"/>
  <c r="AL1767" i="10"/>
  <c r="AM1767" i="10" s="1"/>
  <c r="AN1767" i="10"/>
  <c r="AK1768" i="10"/>
  <c r="AJ1768" i="10"/>
  <c r="AI1770" i="10" a="1"/>
  <c r="AI1770" i="10" s="1"/>
  <c r="AH1769" i="10"/>
  <c r="Q1769" i="10"/>
  <c r="R1768" i="10"/>
  <c r="T1767" i="10"/>
  <c r="U1766" i="10"/>
  <c r="V1766" i="10" s="1"/>
  <c r="W1766" i="10"/>
  <c r="S1767" i="10"/>
  <c r="Z1862" i="10"/>
  <c r="AA1862" i="10" s="1"/>
  <c r="Y1863" i="10"/>
  <c r="T1327" i="12"/>
  <c r="S1328" i="12" s="1"/>
  <c r="S1327" i="12"/>
  <c r="Y1864" i="12"/>
  <c r="Z1863" i="12"/>
  <c r="AA1863" i="12" s="1"/>
  <c r="AC1865" i="12"/>
  <c r="AD1864" i="12"/>
  <c r="AE1864" i="12" s="1"/>
  <c r="AC1864" i="10"/>
  <c r="AD1863" i="10"/>
  <c r="AE1863" i="10" s="1"/>
  <c r="AU1768" i="10" l="1"/>
  <c r="AV1768" i="10" s="1"/>
  <c r="AW1768" i="10"/>
  <c r="AT1769" i="10"/>
  <c r="AS1769" i="10"/>
  <c r="AQ1770" i="10"/>
  <c r="AP1771" i="10"/>
  <c r="AR1770" i="10" a="1"/>
  <c r="AR1770" i="10" s="1"/>
  <c r="AL1768" i="10"/>
  <c r="AM1768" i="10" s="1"/>
  <c r="AN1768" i="10"/>
  <c r="AK1769" i="10"/>
  <c r="AJ1769" i="10"/>
  <c r="AI1771" i="10" a="1"/>
  <c r="AI1771" i="10" s="1"/>
  <c r="AH1770" i="10"/>
  <c r="S1768" i="10"/>
  <c r="U1767" i="10"/>
  <c r="V1767" i="10" s="1"/>
  <c r="W1767" i="10"/>
  <c r="T1768" i="10"/>
  <c r="Q1770" i="10"/>
  <c r="R1769" i="10"/>
  <c r="Y1864" i="10"/>
  <c r="Z1863" i="10"/>
  <c r="AA1863" i="10" s="1"/>
  <c r="W1327" i="12"/>
  <c r="U1327" i="12"/>
  <c r="V1327" i="12" s="1"/>
  <c r="T1328" i="12"/>
  <c r="Y1865" i="12"/>
  <c r="Z1864" i="12"/>
  <c r="AA1864" i="12" s="1"/>
  <c r="AC1866" i="12"/>
  <c r="AD1865" i="12"/>
  <c r="AE1865" i="12" s="1"/>
  <c r="AC1865" i="10"/>
  <c r="AD1864" i="10"/>
  <c r="AE1864" i="10" s="1"/>
  <c r="AU1769" i="10" l="1"/>
  <c r="AV1769" i="10" s="1"/>
  <c r="AW1769" i="10"/>
  <c r="AT1770" i="10"/>
  <c r="AS1770" i="10"/>
  <c r="AQ1771" i="10"/>
  <c r="AR1771" i="10" a="1"/>
  <c r="AR1771" i="10" s="1"/>
  <c r="AP1772" i="10"/>
  <c r="AL1769" i="10"/>
  <c r="AM1769" i="10" s="1"/>
  <c r="AN1769" i="10"/>
  <c r="AK1770" i="10"/>
  <c r="AJ1770" i="10"/>
  <c r="AI1772" i="10" a="1"/>
  <c r="AI1772" i="10" s="1"/>
  <c r="AH1771" i="10"/>
  <c r="S1769" i="10"/>
  <c r="T1769" i="10"/>
  <c r="U1768" i="10"/>
  <c r="V1768" i="10" s="1"/>
  <c r="W1768" i="10"/>
  <c r="R1770" i="10"/>
  <c r="Q1771" i="10"/>
  <c r="Y1865" i="10"/>
  <c r="Z1864" i="10"/>
  <c r="AA1864" i="10" s="1"/>
  <c r="Q1329" i="12"/>
  <c r="R1329" i="12" s="1"/>
  <c r="W1328" i="12"/>
  <c r="U1328" i="12"/>
  <c r="V1328" i="12" s="1"/>
  <c r="Y1866" i="12"/>
  <c r="Z1865" i="12"/>
  <c r="AA1865" i="12" s="1"/>
  <c r="AC1867" i="12"/>
  <c r="AD1866" i="12"/>
  <c r="AE1866" i="12" s="1"/>
  <c r="AC1866" i="10"/>
  <c r="AD1865" i="10"/>
  <c r="AE1865" i="10" s="1"/>
  <c r="AU1770" i="10" l="1"/>
  <c r="AV1770" i="10" s="1"/>
  <c r="AW1770" i="10"/>
  <c r="AS1771" i="10"/>
  <c r="AT1771" i="10"/>
  <c r="AQ1772" i="10"/>
  <c r="AR1772" i="10" a="1"/>
  <c r="AR1772" i="10" s="1"/>
  <c r="AP1773" i="10"/>
  <c r="AL1770" i="10"/>
  <c r="AM1770" i="10" s="1"/>
  <c r="AN1770" i="10"/>
  <c r="AK1771" i="10"/>
  <c r="AJ1771" i="10"/>
  <c r="AI1773" i="10" a="1"/>
  <c r="AI1773" i="10" s="1"/>
  <c r="AH1772" i="10"/>
  <c r="S1770" i="10"/>
  <c r="Q1772" i="10"/>
  <c r="R1771" i="10"/>
  <c r="U1769" i="10"/>
  <c r="V1769" i="10" s="1"/>
  <c r="W1769" i="10"/>
  <c r="T1770" i="10"/>
  <c r="Z1865" i="10"/>
  <c r="AA1865" i="10" s="1"/>
  <c r="Y1866" i="10"/>
  <c r="T1329" i="12"/>
  <c r="S1329" i="12"/>
  <c r="Y1867" i="12"/>
  <c r="Z1866" i="12"/>
  <c r="AA1866" i="12" s="1"/>
  <c r="AC1868" i="12"/>
  <c r="AD1867" i="12"/>
  <c r="AE1867" i="12" s="1"/>
  <c r="AD1866" i="10"/>
  <c r="AE1866" i="10" s="1"/>
  <c r="AC1867" i="10"/>
  <c r="AU1771" i="10" l="1"/>
  <c r="AV1771" i="10" s="1"/>
  <c r="AW1771" i="10"/>
  <c r="AT1772" i="10"/>
  <c r="AS1772" i="10"/>
  <c r="AQ1773" i="10"/>
  <c r="AP1774" i="10"/>
  <c r="AR1773" i="10" a="1"/>
  <c r="AR1773" i="10" s="1"/>
  <c r="AL1771" i="10"/>
  <c r="AM1771" i="10" s="1"/>
  <c r="AN1771" i="10"/>
  <c r="AK1772" i="10"/>
  <c r="AJ1772" i="10"/>
  <c r="AI1774" i="10" a="1"/>
  <c r="AI1774" i="10" s="1"/>
  <c r="AH1773" i="10"/>
  <c r="S1771" i="10"/>
  <c r="U1770" i="10"/>
  <c r="V1770" i="10" s="1"/>
  <c r="W1770" i="10"/>
  <c r="T1771" i="10"/>
  <c r="R1772" i="10"/>
  <c r="Q1773" i="10"/>
  <c r="Z1866" i="10"/>
  <c r="AA1866" i="10" s="1"/>
  <c r="Y1867" i="10"/>
  <c r="Q1330" i="12"/>
  <c r="W1329" i="12"/>
  <c r="U1329" i="12"/>
  <c r="V1329" i="12" s="1"/>
  <c r="Y1868" i="12"/>
  <c r="Z1867" i="12"/>
  <c r="AA1867" i="12" s="1"/>
  <c r="AC1869" i="12"/>
  <c r="AD1868" i="12"/>
  <c r="AE1868" i="12" s="1"/>
  <c r="AC1868" i="10"/>
  <c r="AD1867" i="10"/>
  <c r="AE1867" i="10" s="1"/>
  <c r="AU1772" i="10" l="1"/>
  <c r="AV1772" i="10" s="1"/>
  <c r="AW1772" i="10"/>
  <c r="AT1773" i="10"/>
  <c r="AS1773" i="10"/>
  <c r="AQ1774" i="10"/>
  <c r="AR1774" i="10" a="1"/>
  <c r="AR1774" i="10" s="1"/>
  <c r="AP1775" i="10"/>
  <c r="AL1772" i="10"/>
  <c r="AM1772" i="10" s="1"/>
  <c r="AN1772" i="10"/>
  <c r="AK1773" i="10"/>
  <c r="AJ1773" i="10"/>
  <c r="AI1775" i="10" a="1"/>
  <c r="AI1775" i="10" s="1"/>
  <c r="AH1774" i="10"/>
  <c r="W1771" i="10"/>
  <c r="T1772" i="10"/>
  <c r="U1771" i="10"/>
  <c r="V1771" i="10" s="1"/>
  <c r="R1773" i="10"/>
  <c r="Q1774" i="10"/>
  <c r="S1772" i="10"/>
  <c r="Y1868" i="10"/>
  <c r="Z1867" i="10"/>
  <c r="AA1867" i="10" s="1"/>
  <c r="Q1331" i="12"/>
  <c r="R1330" i="12"/>
  <c r="Z1868" i="12"/>
  <c r="AA1868" i="12" s="1"/>
  <c r="Y1869" i="12"/>
  <c r="AC1870" i="12"/>
  <c r="AD1869" i="12"/>
  <c r="AE1869" i="12" s="1"/>
  <c r="AC1869" i="10"/>
  <c r="AD1868" i="10"/>
  <c r="AE1868" i="10" s="1"/>
  <c r="AU1773" i="10" l="1"/>
  <c r="AV1773" i="10" s="1"/>
  <c r="AW1773" i="10"/>
  <c r="AT1774" i="10"/>
  <c r="AS1774" i="10"/>
  <c r="AQ1775" i="10"/>
  <c r="AP1776" i="10"/>
  <c r="AR1775" i="10" a="1"/>
  <c r="AR1775" i="10" s="1"/>
  <c r="AL1773" i="10"/>
  <c r="AM1773" i="10" s="1"/>
  <c r="AN1773" i="10"/>
  <c r="AK1774" i="10"/>
  <c r="AJ1774" i="10"/>
  <c r="AI1776" i="10" a="1"/>
  <c r="AI1776" i="10" s="1"/>
  <c r="AH1775" i="10"/>
  <c r="S1773" i="10"/>
  <c r="Q1775" i="10"/>
  <c r="R1774" i="10"/>
  <c r="T1773" i="10"/>
  <c r="U1772" i="10"/>
  <c r="V1772" i="10" s="1"/>
  <c r="W1772" i="10"/>
  <c r="Z1868" i="10"/>
  <c r="AA1868" i="10" s="1"/>
  <c r="Y1869" i="10"/>
  <c r="S1330" i="12"/>
  <c r="T1330" i="12"/>
  <c r="Q1332" i="12"/>
  <c r="R1332" i="12" s="1"/>
  <c r="R1331" i="12"/>
  <c r="Y1870" i="12"/>
  <c r="Z1869" i="12"/>
  <c r="AA1869" i="12" s="1"/>
  <c r="AC1871" i="12"/>
  <c r="AD1870" i="12"/>
  <c r="AE1870" i="12" s="1"/>
  <c r="AD1869" i="10"/>
  <c r="AE1869" i="10" s="1"/>
  <c r="AC1870" i="10"/>
  <c r="AU1774" i="10" l="1"/>
  <c r="AV1774" i="10" s="1"/>
  <c r="AW1774" i="10"/>
  <c r="AT1775" i="10"/>
  <c r="AS1775" i="10"/>
  <c r="AQ1776" i="10"/>
  <c r="AP1777" i="10"/>
  <c r="AR1776" i="10" a="1"/>
  <c r="AR1776" i="10" s="1"/>
  <c r="AL1774" i="10"/>
  <c r="AM1774" i="10" s="1"/>
  <c r="AN1774" i="10"/>
  <c r="AK1775" i="10"/>
  <c r="AJ1775" i="10"/>
  <c r="AI1777" i="10" a="1"/>
  <c r="AI1777" i="10" s="1"/>
  <c r="AH1776" i="10"/>
  <c r="S1774" i="10"/>
  <c r="W1773" i="10"/>
  <c r="T1774" i="10"/>
  <c r="U1773" i="10"/>
  <c r="V1773" i="10" s="1"/>
  <c r="R1775" i="10"/>
  <c r="Q1776" i="10"/>
  <c r="Z1869" i="10"/>
  <c r="AA1869" i="10" s="1"/>
  <c r="Y1870" i="10"/>
  <c r="S1331" i="12"/>
  <c r="W1330" i="12"/>
  <c r="T1331" i="12"/>
  <c r="U1330" i="12"/>
  <c r="V1330" i="12" s="1"/>
  <c r="Y1871" i="12"/>
  <c r="Z1870" i="12"/>
  <c r="AA1870" i="12" s="1"/>
  <c r="AC1872" i="12"/>
  <c r="AD1871" i="12"/>
  <c r="AE1871" i="12" s="1"/>
  <c r="AC1871" i="10"/>
  <c r="AD1870" i="10"/>
  <c r="AE1870" i="10" s="1"/>
  <c r="AU1775" i="10" l="1"/>
  <c r="AV1775" i="10" s="1"/>
  <c r="AW1775" i="10"/>
  <c r="AT1776" i="10"/>
  <c r="AS1776" i="10"/>
  <c r="AQ1777" i="10"/>
  <c r="AR1777" i="10" a="1"/>
  <c r="AR1777" i="10" s="1"/>
  <c r="AP1778" i="10"/>
  <c r="AL1775" i="10"/>
  <c r="AM1775" i="10" s="1"/>
  <c r="AN1775" i="10"/>
  <c r="AK1776" i="10"/>
  <c r="AJ1776" i="10"/>
  <c r="AI1778" i="10" a="1"/>
  <c r="AI1778" i="10" s="1"/>
  <c r="AH1777" i="10"/>
  <c r="S1775" i="10"/>
  <c r="Q1777" i="10"/>
  <c r="R1776" i="10"/>
  <c r="W1774" i="10"/>
  <c r="T1775" i="10"/>
  <c r="U1774" i="10"/>
  <c r="V1774" i="10" s="1"/>
  <c r="Y1871" i="10"/>
  <c r="Z1870" i="10"/>
  <c r="AA1870" i="10" s="1"/>
  <c r="S1332" i="12"/>
  <c r="W1331" i="12"/>
  <c r="U1331" i="12"/>
  <c r="V1331" i="12" s="1"/>
  <c r="T1332" i="12"/>
  <c r="Z1871" i="12"/>
  <c r="AA1871" i="12" s="1"/>
  <c r="Y1872" i="12"/>
  <c r="AC1873" i="12"/>
  <c r="AD1872" i="12"/>
  <c r="AE1872" i="12" s="1"/>
  <c r="AC1872" i="10"/>
  <c r="AD1871" i="10"/>
  <c r="AE1871" i="10" s="1"/>
  <c r="AU1776" i="10" l="1"/>
  <c r="AV1776" i="10" s="1"/>
  <c r="AW1776" i="10"/>
  <c r="AT1777" i="10"/>
  <c r="AS1777" i="10"/>
  <c r="AQ1778" i="10"/>
  <c r="AP1779" i="10"/>
  <c r="AR1778" i="10" a="1"/>
  <c r="AR1778" i="10" s="1"/>
  <c r="AL1776" i="10"/>
  <c r="AM1776" i="10" s="1"/>
  <c r="AN1776" i="10"/>
  <c r="AK1777" i="10"/>
  <c r="AJ1777" i="10"/>
  <c r="AI1779" i="10" a="1"/>
  <c r="AI1779" i="10" s="1"/>
  <c r="AH1778" i="10"/>
  <c r="S1776" i="10"/>
  <c r="R1777" i="10"/>
  <c r="Q1778" i="10"/>
  <c r="W1775" i="10"/>
  <c r="T1776" i="10"/>
  <c r="U1775" i="10"/>
  <c r="V1775" i="10" s="1"/>
  <c r="Y1872" i="10"/>
  <c r="Z1871" i="10"/>
  <c r="AA1871" i="10" s="1"/>
  <c r="Q1333" i="12"/>
  <c r="R1333" i="12" s="1"/>
  <c r="W1332" i="12"/>
  <c r="U1332" i="12"/>
  <c r="V1332" i="12" s="1"/>
  <c r="Y1873" i="12"/>
  <c r="Z1872" i="12"/>
  <c r="AA1872" i="12" s="1"/>
  <c r="AC1874" i="12"/>
  <c r="AD1873" i="12"/>
  <c r="AE1873" i="12" s="1"/>
  <c r="AC1873" i="10"/>
  <c r="AD1872" i="10"/>
  <c r="AE1872" i="10" s="1"/>
  <c r="AU1777" i="10" l="1"/>
  <c r="AV1777" i="10" s="1"/>
  <c r="AW1777" i="10"/>
  <c r="AT1778" i="10"/>
  <c r="AS1778" i="10"/>
  <c r="AQ1779" i="10"/>
  <c r="AP1780" i="10"/>
  <c r="AR1779" i="10" a="1"/>
  <c r="AR1779" i="10" s="1"/>
  <c r="AL1777" i="10"/>
  <c r="AM1777" i="10" s="1"/>
  <c r="AN1777" i="10"/>
  <c r="AK1778" i="10"/>
  <c r="AJ1778" i="10"/>
  <c r="AI1780" i="10" a="1"/>
  <c r="AI1780" i="10" s="1"/>
  <c r="AH1779" i="10"/>
  <c r="Q1779" i="10"/>
  <c r="R1778" i="10"/>
  <c r="S1777" i="10"/>
  <c r="T1777" i="10"/>
  <c r="U1776" i="10"/>
  <c r="V1776" i="10" s="1"/>
  <c r="W1776" i="10"/>
  <c r="Y1873" i="10"/>
  <c r="Z1872" i="10"/>
  <c r="AA1872" i="10" s="1"/>
  <c r="T1333" i="12"/>
  <c r="S1333" i="12"/>
  <c r="Z1873" i="12"/>
  <c r="AA1873" i="12" s="1"/>
  <c r="Y1874" i="12"/>
  <c r="AC1875" i="12"/>
  <c r="AD1874" i="12"/>
  <c r="AE1874" i="12" s="1"/>
  <c r="AC1874" i="10"/>
  <c r="AD1873" i="10"/>
  <c r="AE1873" i="10" s="1"/>
  <c r="AU1778" i="10" l="1"/>
  <c r="AV1778" i="10" s="1"/>
  <c r="AW1778" i="10"/>
  <c r="AT1779" i="10"/>
  <c r="AS1779" i="10"/>
  <c r="AQ1780" i="10"/>
  <c r="AR1780" i="10" a="1"/>
  <c r="AR1780" i="10" s="1"/>
  <c r="AP1781" i="10"/>
  <c r="AL1778" i="10"/>
  <c r="AM1778" i="10" s="1"/>
  <c r="AN1778" i="10"/>
  <c r="AK1779" i="10"/>
  <c r="AJ1779" i="10"/>
  <c r="AI1781" i="10" a="1"/>
  <c r="AI1781" i="10" s="1"/>
  <c r="AH1780" i="10"/>
  <c r="W1777" i="10"/>
  <c r="T1778" i="10"/>
  <c r="U1777" i="10"/>
  <c r="V1777" i="10" s="1"/>
  <c r="S1778" i="10"/>
  <c r="Q1780" i="10"/>
  <c r="R1779" i="10"/>
  <c r="Z1873" i="10"/>
  <c r="AA1873" i="10" s="1"/>
  <c r="Y1874" i="10"/>
  <c r="Q1334" i="12"/>
  <c r="R1334" i="12" s="1"/>
  <c r="W1333" i="12"/>
  <c r="U1333" i="12"/>
  <c r="V1333" i="12" s="1"/>
  <c r="Y1875" i="12"/>
  <c r="Z1874" i="12"/>
  <c r="AA1874" i="12" s="1"/>
  <c r="AC1876" i="12"/>
  <c r="AD1875" i="12"/>
  <c r="AE1875" i="12" s="1"/>
  <c r="AD1874" i="10"/>
  <c r="AE1874" i="10" s="1"/>
  <c r="AC1875" i="10"/>
  <c r="AU1779" i="10" l="1"/>
  <c r="AV1779" i="10" s="1"/>
  <c r="AW1779" i="10"/>
  <c r="AT1780" i="10"/>
  <c r="AS1780" i="10"/>
  <c r="AQ1781" i="10"/>
  <c r="AP1782" i="10"/>
  <c r="AR1781" i="10" a="1"/>
  <c r="AR1781" i="10" s="1"/>
  <c r="AL1779" i="10"/>
  <c r="AM1779" i="10" s="1"/>
  <c r="AN1779" i="10"/>
  <c r="AK1780" i="10"/>
  <c r="AJ1780" i="10"/>
  <c r="AI1782" i="10" a="1"/>
  <c r="AI1782" i="10" s="1"/>
  <c r="AH1781" i="10"/>
  <c r="S1779" i="10"/>
  <c r="R1780" i="10"/>
  <c r="Q1781" i="10"/>
  <c r="W1778" i="10"/>
  <c r="T1779" i="10"/>
  <c r="U1778" i="10"/>
  <c r="V1778" i="10" s="1"/>
  <c r="Y1875" i="10"/>
  <c r="Z1874" i="10"/>
  <c r="AA1874" i="10" s="1"/>
  <c r="T1334" i="12"/>
  <c r="S1334" i="12"/>
  <c r="Y1876" i="12"/>
  <c r="Z1875" i="12"/>
  <c r="AA1875" i="12" s="1"/>
  <c r="AC1877" i="12"/>
  <c r="AD1876" i="12"/>
  <c r="AE1876" i="12" s="1"/>
  <c r="AC1876" i="10"/>
  <c r="AD1875" i="10"/>
  <c r="AE1875" i="10" s="1"/>
  <c r="AU1780" i="10" l="1"/>
  <c r="AV1780" i="10" s="1"/>
  <c r="AW1780" i="10"/>
  <c r="AT1781" i="10"/>
  <c r="AS1781" i="10"/>
  <c r="AQ1782" i="10"/>
  <c r="AP1783" i="10"/>
  <c r="AR1782" i="10" a="1"/>
  <c r="AR1782" i="10" s="1"/>
  <c r="AL1780" i="10"/>
  <c r="AM1780" i="10" s="1"/>
  <c r="AN1780" i="10"/>
  <c r="AK1781" i="10"/>
  <c r="AJ1781" i="10"/>
  <c r="AI1783" i="10" a="1"/>
  <c r="AI1783" i="10" s="1"/>
  <c r="AH1782" i="10"/>
  <c r="S1780" i="10"/>
  <c r="Q1782" i="10"/>
  <c r="R1781" i="10"/>
  <c r="U1779" i="10"/>
  <c r="V1779" i="10" s="1"/>
  <c r="W1779" i="10"/>
  <c r="T1780" i="10"/>
  <c r="Z1875" i="10"/>
  <c r="AA1875" i="10" s="1"/>
  <c r="Y1876" i="10"/>
  <c r="Q1335" i="12"/>
  <c r="R1335" i="12" s="1"/>
  <c r="W1334" i="12"/>
  <c r="U1334" i="12"/>
  <c r="V1334" i="12" s="1"/>
  <c r="Y1877" i="12"/>
  <c r="Z1876" i="12"/>
  <c r="AA1876" i="12" s="1"/>
  <c r="AC1878" i="12"/>
  <c r="AD1877" i="12"/>
  <c r="AE1877" i="12" s="1"/>
  <c r="AC1877" i="10"/>
  <c r="AD1876" i="10"/>
  <c r="AE1876" i="10" s="1"/>
  <c r="AU1781" i="10" l="1"/>
  <c r="AV1781" i="10" s="1"/>
  <c r="AW1781" i="10"/>
  <c r="AT1782" i="10"/>
  <c r="AS1782" i="10"/>
  <c r="AQ1783" i="10"/>
  <c r="AP1784" i="10"/>
  <c r="AR1783" i="10" a="1"/>
  <c r="AR1783" i="10" s="1"/>
  <c r="AL1781" i="10"/>
  <c r="AM1781" i="10" s="1"/>
  <c r="AN1781" i="10"/>
  <c r="AK1782" i="10"/>
  <c r="AJ1782" i="10"/>
  <c r="AI1784" i="10" a="1"/>
  <c r="AI1784" i="10" s="1"/>
  <c r="AH1783" i="10"/>
  <c r="S1781" i="10"/>
  <c r="U1780" i="10"/>
  <c r="V1780" i="10" s="1"/>
  <c r="W1780" i="10"/>
  <c r="T1781" i="10"/>
  <c r="Q1783" i="10"/>
  <c r="R1782" i="10"/>
  <c r="Y1877" i="10"/>
  <c r="Z1876" i="10"/>
  <c r="AA1876" i="10" s="1"/>
  <c r="T1335" i="12"/>
  <c r="S1335" i="12"/>
  <c r="Y1878" i="12"/>
  <c r="Z1877" i="12"/>
  <c r="AA1877" i="12" s="1"/>
  <c r="AC1879" i="12"/>
  <c r="AD1878" i="12"/>
  <c r="AE1878" i="12" s="1"/>
  <c r="AD1877" i="10"/>
  <c r="AE1877" i="10" s="1"/>
  <c r="AC1878" i="10"/>
  <c r="AU1782" i="10" l="1"/>
  <c r="AV1782" i="10" s="1"/>
  <c r="AW1782" i="10"/>
  <c r="AT1783" i="10"/>
  <c r="AS1783" i="10"/>
  <c r="AQ1784" i="10"/>
  <c r="AR1784" i="10" a="1"/>
  <c r="AR1784" i="10" s="1"/>
  <c r="AP1785" i="10"/>
  <c r="AL1782" i="10"/>
  <c r="AM1782" i="10" s="1"/>
  <c r="AN1782" i="10"/>
  <c r="AK1783" i="10"/>
  <c r="AJ1783" i="10"/>
  <c r="AI1785" i="10" a="1"/>
  <c r="AI1785" i="10" s="1"/>
  <c r="AH1784" i="10"/>
  <c r="S1782" i="10"/>
  <c r="U1781" i="10"/>
  <c r="V1781" i="10" s="1"/>
  <c r="W1781" i="10"/>
  <c r="T1782" i="10"/>
  <c r="Q1784" i="10"/>
  <c r="R1783" i="10"/>
  <c r="Z1877" i="10"/>
  <c r="AA1877" i="10" s="1"/>
  <c r="Y1878" i="10"/>
  <c r="Q1336" i="12"/>
  <c r="W1335" i="12"/>
  <c r="U1335" i="12"/>
  <c r="V1335" i="12" s="1"/>
  <c r="Y1879" i="12"/>
  <c r="Z1878" i="12"/>
  <c r="AA1878" i="12" s="1"/>
  <c r="AC1880" i="12"/>
  <c r="AD1879" i="12"/>
  <c r="AE1879" i="12" s="1"/>
  <c r="AC1879" i="10"/>
  <c r="AD1878" i="10"/>
  <c r="AE1878" i="10" s="1"/>
  <c r="AU1783" i="10" l="1"/>
  <c r="AV1783" i="10" s="1"/>
  <c r="AW1783" i="10"/>
  <c r="AT1784" i="10"/>
  <c r="AS1784" i="10"/>
  <c r="AQ1785" i="10"/>
  <c r="AR1785" i="10" a="1"/>
  <c r="AR1785" i="10" s="1"/>
  <c r="AP1786" i="10"/>
  <c r="AL1783" i="10"/>
  <c r="AM1783" i="10" s="1"/>
  <c r="AN1783" i="10"/>
  <c r="AK1784" i="10"/>
  <c r="AJ1784" i="10"/>
  <c r="AI1786" i="10" a="1"/>
  <c r="AI1786" i="10" s="1"/>
  <c r="AH1785" i="10"/>
  <c r="S1783" i="10"/>
  <c r="W1782" i="10"/>
  <c r="U1782" i="10"/>
  <c r="V1782" i="10" s="1"/>
  <c r="T1783" i="10"/>
  <c r="Q1785" i="10"/>
  <c r="R1784" i="10"/>
  <c r="Y1879" i="10"/>
  <c r="Z1878" i="10"/>
  <c r="AA1878" i="10" s="1"/>
  <c r="Q1337" i="12"/>
  <c r="R1336" i="12"/>
  <c r="Y1880" i="12"/>
  <c r="Z1879" i="12"/>
  <c r="AA1879" i="12" s="1"/>
  <c r="AC1881" i="12"/>
  <c r="AD1880" i="12"/>
  <c r="AE1880" i="12" s="1"/>
  <c r="AC1880" i="10"/>
  <c r="AD1879" i="10"/>
  <c r="AE1879" i="10" s="1"/>
  <c r="AU1784" i="10" l="1"/>
  <c r="AV1784" i="10" s="1"/>
  <c r="AW1784" i="10"/>
  <c r="AT1785" i="10"/>
  <c r="AS1785" i="10"/>
  <c r="AQ1786" i="10"/>
  <c r="AR1786" i="10" a="1"/>
  <c r="AR1786" i="10" s="1"/>
  <c r="AP1787" i="10"/>
  <c r="AL1784" i="10"/>
  <c r="AM1784" i="10" s="1"/>
  <c r="AN1784" i="10"/>
  <c r="AK1785" i="10"/>
  <c r="AJ1785" i="10"/>
  <c r="AI1787" i="10" a="1"/>
  <c r="AI1787" i="10" s="1"/>
  <c r="AH1786" i="10"/>
  <c r="S1784" i="10"/>
  <c r="R1785" i="10"/>
  <c r="Q1786" i="10"/>
  <c r="W1783" i="10"/>
  <c r="T1784" i="10"/>
  <c r="U1783" i="10"/>
  <c r="V1783" i="10" s="1"/>
  <c r="Y1880" i="10"/>
  <c r="Z1879" i="10"/>
  <c r="AA1879" i="10" s="1"/>
  <c r="S1336" i="12"/>
  <c r="T1336" i="12"/>
  <c r="Q1338" i="12"/>
  <c r="R1338" i="12" s="1"/>
  <c r="R1337" i="12"/>
  <c r="Y1881" i="12"/>
  <c r="Z1880" i="12"/>
  <c r="AA1880" i="12" s="1"/>
  <c r="AC1882" i="12"/>
  <c r="AD1881" i="12"/>
  <c r="AE1881" i="12" s="1"/>
  <c r="AC1881" i="10"/>
  <c r="AD1880" i="10"/>
  <c r="AE1880" i="10" s="1"/>
  <c r="AU1785" i="10" l="1"/>
  <c r="AV1785" i="10" s="1"/>
  <c r="AW1785" i="10"/>
  <c r="AT1786" i="10"/>
  <c r="AS1786" i="10"/>
  <c r="AQ1787" i="10"/>
  <c r="AP1788" i="10"/>
  <c r="AR1787" i="10" a="1"/>
  <c r="AR1787" i="10" s="1"/>
  <c r="AL1785" i="10"/>
  <c r="AM1785" i="10" s="1"/>
  <c r="AN1785" i="10"/>
  <c r="AK1786" i="10"/>
  <c r="AJ1786" i="10"/>
  <c r="AI1788" i="10" a="1"/>
  <c r="AI1788" i="10" s="1"/>
  <c r="AH1787" i="10"/>
  <c r="S1785" i="10"/>
  <c r="R1786" i="10"/>
  <c r="Q1787" i="10"/>
  <c r="U1784" i="10"/>
  <c r="V1784" i="10" s="1"/>
  <c r="W1784" i="10"/>
  <c r="T1785" i="10"/>
  <c r="Y1881" i="10"/>
  <c r="Z1880" i="10"/>
  <c r="AA1880" i="10" s="1"/>
  <c r="S1337" i="12"/>
  <c r="W1336" i="12"/>
  <c r="T1337" i="12"/>
  <c r="U1336" i="12"/>
  <c r="V1336" i="12" s="1"/>
  <c r="Z1881" i="12"/>
  <c r="AA1881" i="12" s="1"/>
  <c r="Y1882" i="12"/>
  <c r="AC1883" i="12"/>
  <c r="AD1882" i="12"/>
  <c r="AE1882" i="12" s="1"/>
  <c r="AC1882" i="10"/>
  <c r="AD1881" i="10"/>
  <c r="AE1881" i="10" s="1"/>
  <c r="AU1786" i="10" l="1"/>
  <c r="AV1786" i="10" s="1"/>
  <c r="AW1786" i="10"/>
  <c r="AT1787" i="10"/>
  <c r="AS1787" i="10"/>
  <c r="AQ1788" i="10"/>
  <c r="AR1788" i="10" a="1"/>
  <c r="AR1788" i="10" s="1"/>
  <c r="AP1789" i="10"/>
  <c r="AL1786" i="10"/>
  <c r="AM1786" i="10" s="1"/>
  <c r="AN1786" i="10"/>
  <c r="AK1787" i="10"/>
  <c r="AJ1787" i="10"/>
  <c r="AI1789" i="10" a="1"/>
  <c r="AI1789" i="10" s="1"/>
  <c r="AH1788" i="10"/>
  <c r="Q1788" i="10"/>
  <c r="R1787" i="10"/>
  <c r="U1785" i="10"/>
  <c r="V1785" i="10" s="1"/>
  <c r="T1786" i="10"/>
  <c r="W1785" i="10"/>
  <c r="S1786" i="10"/>
  <c r="Y1882" i="10"/>
  <c r="Z1881" i="10"/>
  <c r="AA1881" i="10" s="1"/>
  <c r="S1338" i="12"/>
  <c r="W1337" i="12"/>
  <c r="U1337" i="12"/>
  <c r="V1337" i="12" s="1"/>
  <c r="T1338" i="12"/>
  <c r="Y1883" i="12"/>
  <c r="Z1882" i="12"/>
  <c r="AA1882" i="12" s="1"/>
  <c r="AC1884" i="12"/>
  <c r="AD1883" i="12"/>
  <c r="AE1883" i="12" s="1"/>
  <c r="AD1882" i="10"/>
  <c r="AE1882" i="10" s="1"/>
  <c r="AC1883" i="10"/>
  <c r="AU1787" i="10" l="1"/>
  <c r="AV1787" i="10" s="1"/>
  <c r="AW1787" i="10"/>
  <c r="AT1788" i="10"/>
  <c r="AS1788" i="10"/>
  <c r="AQ1789" i="10"/>
  <c r="AP1790" i="10"/>
  <c r="AR1789" i="10" a="1"/>
  <c r="AR1789" i="10" s="1"/>
  <c r="AL1787" i="10"/>
  <c r="AM1787" i="10" s="1"/>
  <c r="AN1787" i="10"/>
  <c r="AK1788" i="10"/>
  <c r="AJ1788" i="10"/>
  <c r="AI1790" i="10" a="1"/>
  <c r="AI1790" i="10" s="1"/>
  <c r="AH1789" i="10"/>
  <c r="S1787" i="10"/>
  <c r="R1788" i="10"/>
  <c r="Q1789" i="10"/>
  <c r="T1787" i="10"/>
  <c r="U1786" i="10"/>
  <c r="V1786" i="10" s="1"/>
  <c r="W1786" i="10"/>
  <c r="Y1883" i="10"/>
  <c r="Z1882" i="10"/>
  <c r="AA1882" i="10" s="1"/>
  <c r="Q1339" i="12"/>
  <c r="W1338" i="12"/>
  <c r="U1338" i="12"/>
  <c r="V1338" i="12" s="1"/>
  <c r="Y1884" i="12"/>
  <c r="Z1883" i="12"/>
  <c r="AA1883" i="12" s="1"/>
  <c r="AC1885" i="12"/>
  <c r="AD1884" i="12"/>
  <c r="AE1884" i="12" s="1"/>
  <c r="AC1884" i="10"/>
  <c r="AD1883" i="10"/>
  <c r="AE1883" i="10" s="1"/>
  <c r="AU1788" i="10" l="1"/>
  <c r="AV1788" i="10" s="1"/>
  <c r="AW1788" i="10"/>
  <c r="AT1789" i="10"/>
  <c r="AS1789" i="10"/>
  <c r="AQ1790" i="10"/>
  <c r="AR1790" i="10" a="1"/>
  <c r="AR1790" i="10" s="1"/>
  <c r="AP1791" i="10"/>
  <c r="AL1788" i="10"/>
  <c r="AM1788" i="10" s="1"/>
  <c r="AN1788" i="10"/>
  <c r="AK1789" i="10"/>
  <c r="AJ1789" i="10"/>
  <c r="AI1791" i="10" a="1"/>
  <c r="AI1791" i="10" s="1"/>
  <c r="AH1790" i="10"/>
  <c r="S1788" i="10"/>
  <c r="W1787" i="10"/>
  <c r="T1788" i="10"/>
  <c r="U1787" i="10"/>
  <c r="V1787" i="10" s="1"/>
  <c r="R1789" i="10"/>
  <c r="Q1790" i="10"/>
  <c r="Y1884" i="10"/>
  <c r="Z1883" i="10"/>
  <c r="AA1883" i="10" s="1"/>
  <c r="R1339" i="12"/>
  <c r="Y1885" i="12"/>
  <c r="Z1884" i="12"/>
  <c r="AA1884" i="12" s="1"/>
  <c r="AC1886" i="12"/>
  <c r="AD1885" i="12"/>
  <c r="AE1885" i="12" s="1"/>
  <c r="AC1885" i="10"/>
  <c r="AD1884" i="10"/>
  <c r="AE1884" i="10" s="1"/>
  <c r="AU1789" i="10" l="1"/>
  <c r="AV1789" i="10" s="1"/>
  <c r="AW1789" i="10"/>
  <c r="AT1790" i="10"/>
  <c r="AS1790" i="10"/>
  <c r="AQ1791" i="10"/>
  <c r="AP1792" i="10"/>
  <c r="AR1791" i="10" a="1"/>
  <c r="AR1791" i="10" s="1"/>
  <c r="AL1789" i="10"/>
  <c r="AM1789" i="10" s="1"/>
  <c r="AN1789" i="10"/>
  <c r="AK1790" i="10"/>
  <c r="AJ1790" i="10"/>
  <c r="AI1792" i="10" a="1"/>
  <c r="AI1792" i="10" s="1"/>
  <c r="AH1791" i="10"/>
  <c r="S1789" i="10"/>
  <c r="R1790" i="10"/>
  <c r="Q1791" i="10"/>
  <c r="W1788" i="10"/>
  <c r="T1789" i="10"/>
  <c r="U1788" i="10"/>
  <c r="V1788" i="10" s="1"/>
  <c r="Y1885" i="10"/>
  <c r="Z1884" i="10"/>
  <c r="AA1884" i="10" s="1"/>
  <c r="S1339" i="12"/>
  <c r="T1339" i="12"/>
  <c r="Q1340" i="12" s="1"/>
  <c r="R1340" i="12" s="1"/>
  <c r="Y1886" i="12"/>
  <c r="Z1885" i="12"/>
  <c r="AA1885" i="12" s="1"/>
  <c r="AC1887" i="12"/>
  <c r="AD1886" i="12"/>
  <c r="AE1886" i="12" s="1"/>
  <c r="AD1885" i="10"/>
  <c r="AE1885" i="10" s="1"/>
  <c r="AC1886" i="10"/>
  <c r="AU1790" i="10" l="1"/>
  <c r="AV1790" i="10" s="1"/>
  <c r="AW1790" i="10"/>
  <c r="AT1791" i="10"/>
  <c r="AS1791" i="10"/>
  <c r="AQ1792" i="10"/>
  <c r="AR1792" i="10" a="1"/>
  <c r="AR1792" i="10" s="1"/>
  <c r="AP1793" i="10"/>
  <c r="AL1790" i="10"/>
  <c r="AM1790" i="10" s="1"/>
  <c r="AN1790" i="10"/>
  <c r="AK1791" i="10"/>
  <c r="AJ1791" i="10"/>
  <c r="AI1793" i="10" a="1"/>
  <c r="AI1793" i="10" s="1"/>
  <c r="AH1792" i="10"/>
  <c r="S1790" i="10"/>
  <c r="R1791" i="10"/>
  <c r="Q1792" i="10"/>
  <c r="U1789" i="10"/>
  <c r="V1789" i="10" s="1"/>
  <c r="W1789" i="10"/>
  <c r="T1790" i="10"/>
  <c r="Z1885" i="10"/>
  <c r="AA1885" i="10" s="1"/>
  <c r="Y1886" i="10"/>
  <c r="S1340" i="12"/>
  <c r="W1339" i="12"/>
  <c r="U1339" i="12"/>
  <c r="V1339" i="12" s="1"/>
  <c r="T1340" i="12"/>
  <c r="Y1887" i="12"/>
  <c r="Z1886" i="12"/>
  <c r="AA1886" i="12" s="1"/>
  <c r="AC1888" i="12"/>
  <c r="AD1887" i="12"/>
  <c r="AE1887" i="12" s="1"/>
  <c r="AC1887" i="10"/>
  <c r="AD1886" i="10"/>
  <c r="AE1886" i="10" s="1"/>
  <c r="AU1791" i="10" l="1"/>
  <c r="AV1791" i="10" s="1"/>
  <c r="AW1791" i="10"/>
  <c r="AT1792" i="10"/>
  <c r="AS1792" i="10"/>
  <c r="AQ1793" i="10"/>
  <c r="AR1793" i="10" a="1"/>
  <c r="AR1793" i="10" s="1"/>
  <c r="AP1794" i="10"/>
  <c r="AL1791" i="10"/>
  <c r="AM1791" i="10" s="1"/>
  <c r="AN1791" i="10"/>
  <c r="AK1792" i="10"/>
  <c r="AJ1792" i="10"/>
  <c r="AI1794" i="10" a="1"/>
  <c r="AI1794" i="10" s="1"/>
  <c r="AH1793" i="10"/>
  <c r="Q1793" i="10"/>
  <c r="R1792" i="10"/>
  <c r="U1790" i="10"/>
  <c r="V1790" i="10" s="1"/>
  <c r="W1790" i="10"/>
  <c r="T1791" i="10"/>
  <c r="S1791" i="10"/>
  <c r="Y1887" i="10"/>
  <c r="Z1886" i="10"/>
  <c r="AA1886" i="10" s="1"/>
  <c r="Q1341" i="12"/>
  <c r="W1340" i="12"/>
  <c r="U1340" i="12"/>
  <c r="V1340" i="12" s="1"/>
  <c r="Y1888" i="12"/>
  <c r="Z1887" i="12"/>
  <c r="AA1887" i="12" s="1"/>
  <c r="AC1889" i="12"/>
  <c r="AD1888" i="12"/>
  <c r="AE1888" i="12" s="1"/>
  <c r="AC1888" i="10"/>
  <c r="AD1887" i="10"/>
  <c r="AE1887" i="10" s="1"/>
  <c r="AU1792" i="10" l="1"/>
  <c r="AV1792" i="10" s="1"/>
  <c r="AW1792" i="10"/>
  <c r="AT1793" i="10"/>
  <c r="AS1793" i="10"/>
  <c r="AQ1794" i="10"/>
  <c r="AP1795" i="10"/>
  <c r="AR1794" i="10" a="1"/>
  <c r="AR1794" i="10" s="1"/>
  <c r="AL1792" i="10"/>
  <c r="AM1792" i="10" s="1"/>
  <c r="AN1792" i="10"/>
  <c r="AK1793" i="10"/>
  <c r="AJ1793" i="10"/>
  <c r="AI1795" i="10" a="1"/>
  <c r="AI1795" i="10" s="1"/>
  <c r="AH1794" i="10"/>
  <c r="S1792" i="10"/>
  <c r="U1791" i="10"/>
  <c r="V1791" i="10" s="1"/>
  <c r="W1791" i="10"/>
  <c r="T1792" i="10"/>
  <c r="R1793" i="10"/>
  <c r="Q1794" i="10"/>
  <c r="Y1888" i="10"/>
  <c r="Z1887" i="10"/>
  <c r="AA1887" i="10" s="1"/>
  <c r="Q1342" i="12"/>
  <c r="R1341" i="12"/>
  <c r="Z1888" i="12"/>
  <c r="AA1888" i="12" s="1"/>
  <c r="Y1889" i="12"/>
  <c r="AC1890" i="12"/>
  <c r="AD1889" i="12"/>
  <c r="AE1889" i="12" s="1"/>
  <c r="AC1889" i="10"/>
  <c r="AD1888" i="10"/>
  <c r="AE1888" i="10" s="1"/>
  <c r="AU1793" i="10" l="1"/>
  <c r="AV1793" i="10" s="1"/>
  <c r="AW1793" i="10"/>
  <c r="AT1794" i="10"/>
  <c r="AS1794" i="10"/>
  <c r="AQ1795" i="10"/>
  <c r="AP1796" i="10"/>
  <c r="AR1795" i="10" a="1"/>
  <c r="AR1795" i="10" s="1"/>
  <c r="AL1793" i="10"/>
  <c r="AM1793" i="10" s="1"/>
  <c r="AN1793" i="10"/>
  <c r="AK1794" i="10"/>
  <c r="AJ1794" i="10"/>
  <c r="AI1796" i="10" a="1"/>
  <c r="AI1796" i="10" s="1"/>
  <c r="AH1795" i="10"/>
  <c r="S1793" i="10"/>
  <c r="U1792" i="10"/>
  <c r="V1792" i="10" s="1"/>
  <c r="W1792" i="10"/>
  <c r="T1793" i="10"/>
  <c r="Q1795" i="10"/>
  <c r="R1794" i="10"/>
  <c r="Y1889" i="10"/>
  <c r="Z1888" i="10"/>
  <c r="AA1888" i="10" s="1"/>
  <c r="S1341" i="12"/>
  <c r="T1341" i="12"/>
  <c r="Q1343" i="12"/>
  <c r="R1343" i="12" s="1"/>
  <c r="R1342" i="12"/>
  <c r="Z1889" i="12"/>
  <c r="AA1889" i="12" s="1"/>
  <c r="Y1890" i="12"/>
  <c r="AC1891" i="12"/>
  <c r="AD1890" i="12"/>
  <c r="AE1890" i="12" s="1"/>
  <c r="AC1890" i="10"/>
  <c r="AD1889" i="10"/>
  <c r="AE1889" i="10" s="1"/>
  <c r="AU1794" i="10" l="1"/>
  <c r="AV1794" i="10" s="1"/>
  <c r="AW1794" i="10"/>
  <c r="AT1795" i="10"/>
  <c r="AS1795" i="10"/>
  <c r="AQ1796" i="10"/>
  <c r="AR1796" i="10" a="1"/>
  <c r="AR1796" i="10" s="1"/>
  <c r="AP1797" i="10"/>
  <c r="AL1794" i="10"/>
  <c r="AM1794" i="10" s="1"/>
  <c r="AN1794" i="10"/>
  <c r="AK1795" i="10"/>
  <c r="AJ1795" i="10"/>
  <c r="AI1797" i="10" a="1"/>
  <c r="AI1797" i="10" s="1"/>
  <c r="AH1796" i="10"/>
  <c r="S1794" i="10"/>
  <c r="W1793" i="10"/>
  <c r="U1793" i="10"/>
  <c r="V1793" i="10" s="1"/>
  <c r="T1794" i="10"/>
  <c r="Q1796" i="10"/>
  <c r="R1795" i="10"/>
  <c r="Y1890" i="10"/>
  <c r="Z1889" i="10"/>
  <c r="AA1889" i="10" s="1"/>
  <c r="S1342" i="12"/>
  <c r="W1341" i="12"/>
  <c r="T1342" i="12"/>
  <c r="U1341" i="12"/>
  <c r="V1341" i="12" s="1"/>
  <c r="Z1890" i="12"/>
  <c r="AA1890" i="12" s="1"/>
  <c r="Y1891" i="12"/>
  <c r="AC1892" i="12"/>
  <c r="AD1891" i="12"/>
  <c r="AE1891" i="12" s="1"/>
  <c r="AD1890" i="10"/>
  <c r="AE1890" i="10" s="1"/>
  <c r="AC1891" i="10"/>
  <c r="AU1795" i="10" l="1"/>
  <c r="AV1795" i="10" s="1"/>
  <c r="AW1795" i="10"/>
  <c r="AS1796" i="10"/>
  <c r="AT1796" i="10"/>
  <c r="AQ1797" i="10"/>
  <c r="AP1798" i="10"/>
  <c r="AR1797" i="10" a="1"/>
  <c r="AR1797" i="10" s="1"/>
  <c r="AL1795" i="10"/>
  <c r="AM1795" i="10" s="1"/>
  <c r="AN1795" i="10"/>
  <c r="AK1796" i="10"/>
  <c r="AJ1796" i="10"/>
  <c r="AI1798" i="10" a="1"/>
  <c r="AI1798" i="10" s="1"/>
  <c r="AH1797" i="10"/>
  <c r="S1795" i="10"/>
  <c r="T1795" i="10"/>
  <c r="U1794" i="10"/>
  <c r="V1794" i="10" s="1"/>
  <c r="W1794" i="10"/>
  <c r="R1796" i="10"/>
  <c r="Q1797" i="10"/>
  <c r="Y1891" i="10"/>
  <c r="Z1890" i="10"/>
  <c r="AA1890" i="10" s="1"/>
  <c r="S1343" i="12"/>
  <c r="W1342" i="12"/>
  <c r="U1342" i="12"/>
  <c r="V1342" i="12" s="1"/>
  <c r="T1343" i="12"/>
  <c r="Z1891" i="12"/>
  <c r="AA1891" i="12" s="1"/>
  <c r="Y1892" i="12"/>
  <c r="AC1893" i="12"/>
  <c r="AD1892" i="12"/>
  <c r="AE1892" i="12" s="1"/>
  <c r="AC1892" i="10"/>
  <c r="AD1891" i="10"/>
  <c r="AE1891" i="10" s="1"/>
  <c r="AU1796" i="10" l="1"/>
  <c r="AV1796" i="10" s="1"/>
  <c r="AW1796" i="10"/>
  <c r="AT1797" i="10"/>
  <c r="AS1797" i="10"/>
  <c r="AQ1798" i="10"/>
  <c r="AR1798" i="10" a="1"/>
  <c r="AR1798" i="10" s="1"/>
  <c r="AP1799" i="10"/>
  <c r="AL1796" i="10"/>
  <c r="AM1796" i="10" s="1"/>
  <c r="AN1796" i="10"/>
  <c r="AK1797" i="10"/>
  <c r="AJ1797" i="10"/>
  <c r="AI1799" i="10" a="1"/>
  <c r="AI1799" i="10" s="1"/>
  <c r="AH1798" i="10"/>
  <c r="S1796" i="10"/>
  <c r="Q1798" i="10"/>
  <c r="R1797" i="10"/>
  <c r="U1795" i="10"/>
  <c r="V1795" i="10" s="1"/>
  <c r="W1795" i="10"/>
  <c r="T1796" i="10"/>
  <c r="Y1892" i="10"/>
  <c r="Z1891" i="10"/>
  <c r="AA1891" i="10" s="1"/>
  <c r="Q1344" i="12"/>
  <c r="R1344" i="12" s="1"/>
  <c r="W1343" i="12"/>
  <c r="U1343" i="12"/>
  <c r="V1343" i="12" s="1"/>
  <c r="Y1893" i="12"/>
  <c r="Z1892" i="12"/>
  <c r="AA1892" i="12" s="1"/>
  <c r="AC1894" i="12"/>
  <c r="AD1893" i="12"/>
  <c r="AE1893" i="12" s="1"/>
  <c r="AC1893" i="10"/>
  <c r="AD1892" i="10"/>
  <c r="AE1892" i="10" s="1"/>
  <c r="AU1797" i="10" l="1"/>
  <c r="AV1797" i="10" s="1"/>
  <c r="AW1797" i="10"/>
  <c r="AT1798" i="10"/>
  <c r="AS1798" i="10"/>
  <c r="AQ1799" i="10"/>
  <c r="AP1800" i="10"/>
  <c r="AR1799" i="10" a="1"/>
  <c r="AR1799" i="10" s="1"/>
  <c r="AL1797" i="10"/>
  <c r="AM1797" i="10" s="1"/>
  <c r="AN1797" i="10"/>
  <c r="AK1798" i="10"/>
  <c r="AJ1798" i="10"/>
  <c r="AI1800" i="10" a="1"/>
  <c r="AI1800" i="10" s="1"/>
  <c r="AH1799" i="10"/>
  <c r="S1797" i="10"/>
  <c r="W1796" i="10"/>
  <c r="U1796" i="10"/>
  <c r="V1796" i="10" s="1"/>
  <c r="T1797" i="10"/>
  <c r="R1798" i="10"/>
  <c r="Q1799" i="10"/>
  <c r="Y1893" i="10"/>
  <c r="Z1892" i="10"/>
  <c r="AA1892" i="10" s="1"/>
  <c r="T1344" i="12"/>
  <c r="S1344" i="12"/>
  <c r="Y1894" i="12"/>
  <c r="Z1893" i="12"/>
  <c r="AA1893" i="12" s="1"/>
  <c r="AC1895" i="12"/>
  <c r="AD1894" i="12"/>
  <c r="AE1894" i="12" s="1"/>
  <c r="AD1893" i="10"/>
  <c r="AE1893" i="10" s="1"/>
  <c r="AC1894" i="10"/>
  <c r="AU1798" i="10" l="1"/>
  <c r="AV1798" i="10" s="1"/>
  <c r="AW1798" i="10"/>
  <c r="AT1799" i="10"/>
  <c r="AS1799" i="10"/>
  <c r="AQ1800" i="10"/>
  <c r="AR1800" i="10" a="1"/>
  <c r="AR1800" i="10" s="1"/>
  <c r="AP1801" i="10"/>
  <c r="AL1798" i="10"/>
  <c r="AM1798" i="10" s="1"/>
  <c r="AN1798" i="10"/>
  <c r="AK1799" i="10"/>
  <c r="AJ1799" i="10"/>
  <c r="AI1801" i="10" a="1"/>
  <c r="AI1801" i="10" s="1"/>
  <c r="AH1800" i="10"/>
  <c r="S1798" i="10"/>
  <c r="U1797" i="10"/>
  <c r="V1797" i="10" s="1"/>
  <c r="W1797" i="10"/>
  <c r="T1798" i="10"/>
  <c r="R1799" i="10"/>
  <c r="Q1800" i="10"/>
  <c r="Y1894" i="10"/>
  <c r="Z1893" i="10"/>
  <c r="AA1893" i="10" s="1"/>
  <c r="Q1345" i="12"/>
  <c r="R1345" i="12" s="1"/>
  <c r="W1344" i="12"/>
  <c r="U1344" i="12"/>
  <c r="V1344" i="12" s="1"/>
  <c r="Z1894" i="12"/>
  <c r="AA1894" i="12" s="1"/>
  <c r="Y1895" i="12"/>
  <c r="AC1896" i="12"/>
  <c r="AD1895" i="12"/>
  <c r="AE1895" i="12" s="1"/>
  <c r="AC1895" i="10"/>
  <c r="AD1894" i="10"/>
  <c r="AE1894" i="10" s="1"/>
  <c r="AU1799" i="10" l="1"/>
  <c r="AV1799" i="10" s="1"/>
  <c r="AW1799" i="10"/>
  <c r="AT1800" i="10"/>
  <c r="AS1800" i="10"/>
  <c r="AQ1801" i="10"/>
  <c r="AR1801" i="10" a="1"/>
  <c r="AR1801" i="10" s="1"/>
  <c r="AP1802" i="10"/>
  <c r="AL1799" i="10"/>
  <c r="AM1799" i="10" s="1"/>
  <c r="AN1799" i="10"/>
  <c r="AK1800" i="10"/>
  <c r="AJ1800" i="10"/>
  <c r="AI1802" i="10" a="1"/>
  <c r="AI1802" i="10" s="1"/>
  <c r="AH1801" i="10"/>
  <c r="T1799" i="10"/>
  <c r="U1798" i="10"/>
  <c r="V1798" i="10" s="1"/>
  <c r="W1798" i="10"/>
  <c r="Q1801" i="10"/>
  <c r="R1800" i="10"/>
  <c r="S1799" i="10"/>
  <c r="Y1895" i="10"/>
  <c r="Z1894" i="10"/>
  <c r="AA1894" i="10" s="1"/>
  <c r="T1345" i="12"/>
  <c r="S1345" i="12"/>
  <c r="Z1895" i="12"/>
  <c r="AA1895" i="12" s="1"/>
  <c r="Y1896" i="12"/>
  <c r="AC1897" i="12"/>
  <c r="AD1896" i="12"/>
  <c r="AE1896" i="12" s="1"/>
  <c r="AC1896" i="10"/>
  <c r="AD1895" i="10"/>
  <c r="AE1895" i="10" s="1"/>
  <c r="AU1800" i="10" l="1"/>
  <c r="AV1800" i="10" s="1"/>
  <c r="AW1800" i="10"/>
  <c r="AT1801" i="10"/>
  <c r="AS1801" i="10"/>
  <c r="AQ1802" i="10"/>
  <c r="AR1802" i="10" a="1"/>
  <c r="AR1802" i="10" s="1"/>
  <c r="AP1803" i="10"/>
  <c r="AL1800" i="10"/>
  <c r="AM1800" i="10" s="1"/>
  <c r="AN1800" i="10"/>
  <c r="AK1801" i="10"/>
  <c r="AJ1801" i="10"/>
  <c r="AI1803" i="10" a="1"/>
  <c r="AI1803" i="10" s="1"/>
  <c r="AH1802" i="10"/>
  <c r="S1800" i="10"/>
  <c r="Q1802" i="10"/>
  <c r="R1801" i="10"/>
  <c r="U1799" i="10"/>
  <c r="V1799" i="10" s="1"/>
  <c r="W1799" i="10"/>
  <c r="T1800" i="10"/>
  <c r="Z1895" i="10"/>
  <c r="AA1895" i="10" s="1"/>
  <c r="Y1896" i="10"/>
  <c r="Q1346" i="12"/>
  <c r="W1345" i="12"/>
  <c r="U1345" i="12"/>
  <c r="V1345" i="12" s="1"/>
  <c r="Y1897" i="12"/>
  <c r="Z1896" i="12"/>
  <c r="AA1896" i="12" s="1"/>
  <c r="AC1898" i="12"/>
  <c r="AD1897" i="12"/>
  <c r="AE1897" i="12" s="1"/>
  <c r="AC1897" i="10"/>
  <c r="AD1896" i="10"/>
  <c r="AE1896" i="10" s="1"/>
  <c r="AU1801" i="10" l="1"/>
  <c r="AV1801" i="10" s="1"/>
  <c r="AW1801" i="10"/>
  <c r="AT1802" i="10"/>
  <c r="AS1802" i="10"/>
  <c r="AQ1803" i="10"/>
  <c r="AP1804" i="10"/>
  <c r="AR1803" i="10" a="1"/>
  <c r="AR1803" i="10" s="1"/>
  <c r="AL1801" i="10"/>
  <c r="AM1801" i="10" s="1"/>
  <c r="AN1801" i="10"/>
  <c r="AK1802" i="10"/>
  <c r="AJ1802" i="10"/>
  <c r="AI1804" i="10" a="1"/>
  <c r="AI1804" i="10" s="1"/>
  <c r="AH1803" i="10"/>
  <c r="S1801" i="10"/>
  <c r="U1800" i="10"/>
  <c r="V1800" i="10" s="1"/>
  <c r="W1800" i="10"/>
  <c r="T1801" i="10"/>
  <c r="Q1803" i="10"/>
  <c r="R1802" i="10"/>
  <c r="Y1897" i="10"/>
  <c r="Z1896" i="10"/>
  <c r="AA1896" i="10" s="1"/>
  <c r="Q1347" i="12"/>
  <c r="R1347" i="12" s="1"/>
  <c r="R1346" i="12"/>
  <c r="Y1898" i="12"/>
  <c r="Z1897" i="12"/>
  <c r="AA1897" i="12" s="1"/>
  <c r="AC1899" i="12"/>
  <c r="AD1898" i="12"/>
  <c r="AE1898" i="12" s="1"/>
  <c r="AC1898" i="10"/>
  <c r="AD1897" i="10"/>
  <c r="AE1897" i="10" s="1"/>
  <c r="AU1802" i="10" l="1"/>
  <c r="AV1802" i="10" s="1"/>
  <c r="AW1802" i="10"/>
  <c r="AT1803" i="10"/>
  <c r="AS1803" i="10"/>
  <c r="AQ1804" i="10"/>
  <c r="AR1804" i="10" a="1"/>
  <c r="AR1804" i="10" s="1"/>
  <c r="AP1805" i="10"/>
  <c r="AL1802" i="10"/>
  <c r="AM1802" i="10" s="1"/>
  <c r="AN1802" i="10"/>
  <c r="AK1803" i="10"/>
  <c r="AJ1803" i="10"/>
  <c r="AI1805" i="10" a="1"/>
  <c r="AI1805" i="10" s="1"/>
  <c r="AH1804" i="10"/>
  <c r="S1802" i="10"/>
  <c r="U1801" i="10"/>
  <c r="V1801" i="10" s="1"/>
  <c r="T1802" i="10"/>
  <c r="W1801" i="10"/>
  <c r="R1803" i="10"/>
  <c r="Q1804" i="10"/>
  <c r="Z1897" i="10"/>
  <c r="AA1897" i="10" s="1"/>
  <c r="Y1898" i="10"/>
  <c r="S1346" i="12"/>
  <c r="T1346" i="12"/>
  <c r="Y1899" i="12"/>
  <c r="Z1898" i="12"/>
  <c r="AA1898" i="12" s="1"/>
  <c r="AC1900" i="12"/>
  <c r="AD1899" i="12"/>
  <c r="AE1899" i="12" s="1"/>
  <c r="AD1898" i="10"/>
  <c r="AE1898" i="10" s="1"/>
  <c r="AC1899" i="10"/>
  <c r="AU1803" i="10" l="1"/>
  <c r="AV1803" i="10" s="1"/>
  <c r="AW1803" i="10"/>
  <c r="AT1804" i="10"/>
  <c r="AS1804" i="10"/>
  <c r="AQ1805" i="10"/>
  <c r="AR1805" i="10" a="1"/>
  <c r="AR1805" i="10" s="1"/>
  <c r="AP1806" i="10"/>
  <c r="AL1803" i="10"/>
  <c r="AM1803" i="10" s="1"/>
  <c r="AN1803" i="10"/>
  <c r="AK1804" i="10"/>
  <c r="AJ1804" i="10"/>
  <c r="AI1806" i="10" a="1"/>
  <c r="AI1806" i="10" s="1"/>
  <c r="AH1805" i="10"/>
  <c r="S1803" i="10"/>
  <c r="R1804" i="10"/>
  <c r="Q1805" i="10"/>
  <c r="U1802" i="10"/>
  <c r="V1802" i="10" s="1"/>
  <c r="W1802" i="10"/>
  <c r="T1803" i="10"/>
  <c r="Y1899" i="10"/>
  <c r="Z1898" i="10"/>
  <c r="AA1898" i="10" s="1"/>
  <c r="S1347" i="12"/>
  <c r="W1346" i="12"/>
  <c r="U1346" i="12"/>
  <c r="V1346" i="12" s="1"/>
  <c r="T1347" i="12"/>
  <c r="Y1900" i="12"/>
  <c r="Z1899" i="12"/>
  <c r="AA1899" i="12" s="1"/>
  <c r="AC1901" i="12"/>
  <c r="AD1900" i="12"/>
  <c r="AE1900" i="12" s="1"/>
  <c r="AC1900" i="10"/>
  <c r="AD1899" i="10"/>
  <c r="AE1899" i="10" s="1"/>
  <c r="AU1804" i="10" l="1"/>
  <c r="AV1804" i="10" s="1"/>
  <c r="AW1804" i="10"/>
  <c r="AT1805" i="10"/>
  <c r="AS1805" i="10"/>
  <c r="AQ1806" i="10"/>
  <c r="AP1807" i="10"/>
  <c r="AR1806" i="10" a="1"/>
  <c r="AR1806" i="10" s="1"/>
  <c r="AL1804" i="10"/>
  <c r="AM1804" i="10" s="1"/>
  <c r="AN1804" i="10"/>
  <c r="AK1805" i="10"/>
  <c r="AJ1805" i="10"/>
  <c r="AI1807" i="10" a="1"/>
  <c r="AI1807" i="10" s="1"/>
  <c r="AH1806" i="10"/>
  <c r="R1805" i="10"/>
  <c r="Q1806" i="10"/>
  <c r="T1804" i="10"/>
  <c r="U1803" i="10"/>
  <c r="V1803" i="10" s="1"/>
  <c r="W1803" i="10"/>
  <c r="S1804" i="10"/>
  <c r="Y1900" i="10"/>
  <c r="Z1899" i="10"/>
  <c r="AA1899" i="10" s="1"/>
  <c r="Q1348" i="12"/>
  <c r="R1348" i="12" s="1"/>
  <c r="W1347" i="12"/>
  <c r="U1347" i="12"/>
  <c r="V1347" i="12" s="1"/>
  <c r="Y1901" i="12"/>
  <c r="Z1900" i="12"/>
  <c r="AA1900" i="12" s="1"/>
  <c r="AC1902" i="12"/>
  <c r="AD1901" i="12"/>
  <c r="AE1901" i="12" s="1"/>
  <c r="AC1901" i="10"/>
  <c r="AD1900" i="10"/>
  <c r="AE1900" i="10" s="1"/>
  <c r="AU1805" i="10" l="1"/>
  <c r="AV1805" i="10" s="1"/>
  <c r="AW1805" i="10"/>
  <c r="AT1806" i="10"/>
  <c r="AS1806" i="10"/>
  <c r="AQ1807" i="10"/>
  <c r="AR1807" i="10" a="1"/>
  <c r="AR1807" i="10" s="1"/>
  <c r="AP1808" i="10"/>
  <c r="AL1805" i="10"/>
  <c r="AM1805" i="10" s="1"/>
  <c r="AN1805" i="10"/>
  <c r="AK1806" i="10"/>
  <c r="AJ1806" i="10"/>
  <c r="AI1808" i="10" a="1"/>
  <c r="AI1808" i="10" s="1"/>
  <c r="AH1807" i="10"/>
  <c r="S1805" i="10"/>
  <c r="W1804" i="10"/>
  <c r="T1805" i="10"/>
  <c r="U1804" i="10"/>
  <c r="V1804" i="10" s="1"/>
  <c r="Q1807" i="10"/>
  <c r="R1806" i="10"/>
  <c r="Y1901" i="10"/>
  <c r="Z1900" i="10"/>
  <c r="AA1900" i="10" s="1"/>
  <c r="T1348" i="12"/>
  <c r="S1348" i="12"/>
  <c r="Y1902" i="12"/>
  <c r="Z1901" i="12"/>
  <c r="AA1901" i="12" s="1"/>
  <c r="AC1903" i="12"/>
  <c r="AD1902" i="12"/>
  <c r="AE1902" i="12" s="1"/>
  <c r="AD1901" i="10"/>
  <c r="AE1901" i="10" s="1"/>
  <c r="AC1902" i="10"/>
  <c r="AU1806" i="10" l="1"/>
  <c r="AV1806" i="10" s="1"/>
  <c r="AW1806" i="10"/>
  <c r="AT1807" i="10"/>
  <c r="AS1807" i="10"/>
  <c r="AQ1808" i="10"/>
  <c r="AP1809" i="10"/>
  <c r="AR1808" i="10" a="1"/>
  <c r="AR1808" i="10" s="1"/>
  <c r="AL1806" i="10"/>
  <c r="AM1806" i="10" s="1"/>
  <c r="AN1806" i="10"/>
  <c r="AK1807" i="10"/>
  <c r="AJ1807" i="10"/>
  <c r="AI1809" i="10" a="1"/>
  <c r="AI1809" i="10" s="1"/>
  <c r="AH1808" i="10"/>
  <c r="S1806" i="10"/>
  <c r="Q1808" i="10"/>
  <c r="R1807" i="10"/>
  <c r="U1805" i="10"/>
  <c r="V1805" i="10" s="1"/>
  <c r="W1805" i="10"/>
  <c r="T1806" i="10"/>
  <c r="Y1902" i="10"/>
  <c r="Z1901" i="10"/>
  <c r="AA1901" i="10" s="1"/>
  <c r="Q1349" i="12"/>
  <c r="W1348" i="12"/>
  <c r="U1348" i="12"/>
  <c r="V1348" i="12" s="1"/>
  <c r="Y1903" i="12"/>
  <c r="Z1902" i="12"/>
  <c r="AA1902" i="12" s="1"/>
  <c r="AC1904" i="12"/>
  <c r="AD1903" i="12"/>
  <c r="AE1903" i="12" s="1"/>
  <c r="AC1903" i="10"/>
  <c r="AD1902" i="10"/>
  <c r="AE1902" i="10" s="1"/>
  <c r="AU1807" i="10" l="1"/>
  <c r="AV1807" i="10" s="1"/>
  <c r="AW1807" i="10"/>
  <c r="AT1808" i="10"/>
  <c r="AS1808" i="10"/>
  <c r="AQ1809" i="10"/>
  <c r="AR1809" i="10" a="1"/>
  <c r="AR1809" i="10" s="1"/>
  <c r="AP1810" i="10"/>
  <c r="AL1807" i="10"/>
  <c r="AM1807" i="10" s="1"/>
  <c r="AN1807" i="10"/>
  <c r="AK1808" i="10"/>
  <c r="AJ1808" i="10"/>
  <c r="AI1810" i="10" a="1"/>
  <c r="AI1810" i="10" s="1"/>
  <c r="AH1809" i="10"/>
  <c r="S1807" i="10"/>
  <c r="U1806" i="10"/>
  <c r="V1806" i="10" s="1"/>
  <c r="W1806" i="10"/>
  <c r="T1807" i="10"/>
  <c r="Q1809" i="10"/>
  <c r="R1808" i="10"/>
  <c r="Y1903" i="10"/>
  <c r="Z1902" i="10"/>
  <c r="AA1902" i="10" s="1"/>
  <c r="Q1350" i="12"/>
  <c r="R1350" i="12" s="1"/>
  <c r="R1349" i="12"/>
  <c r="Z1903" i="12"/>
  <c r="AA1903" i="12" s="1"/>
  <c r="Y1904" i="12"/>
  <c r="AC1905" i="12"/>
  <c r="AD1904" i="12"/>
  <c r="AE1904" i="12" s="1"/>
  <c r="AC1904" i="10"/>
  <c r="AD1903" i="10"/>
  <c r="AE1903" i="10" s="1"/>
  <c r="AU1808" i="10" l="1"/>
  <c r="AV1808" i="10" s="1"/>
  <c r="AW1808" i="10"/>
  <c r="AT1809" i="10"/>
  <c r="AS1809" i="10"/>
  <c r="AQ1810" i="10"/>
  <c r="AR1810" i="10" a="1"/>
  <c r="AR1810" i="10" s="1"/>
  <c r="AP1811" i="10"/>
  <c r="AL1808" i="10"/>
  <c r="AM1808" i="10" s="1"/>
  <c r="AN1808" i="10"/>
  <c r="AK1809" i="10"/>
  <c r="AJ1809" i="10"/>
  <c r="AI1811" i="10" a="1"/>
  <c r="AI1811" i="10" s="1"/>
  <c r="AH1810" i="10"/>
  <c r="S1808" i="10"/>
  <c r="U1807" i="10"/>
  <c r="V1807" i="10" s="1"/>
  <c r="W1807" i="10"/>
  <c r="T1808" i="10"/>
  <c r="Q1810" i="10"/>
  <c r="R1809" i="10"/>
  <c r="Z1903" i="10"/>
  <c r="AA1903" i="10" s="1"/>
  <c r="Y1904" i="10"/>
  <c r="S1349" i="12"/>
  <c r="T1349" i="12"/>
  <c r="S1350" i="12" s="1"/>
  <c r="Y1905" i="12"/>
  <c r="Z1904" i="12"/>
  <c r="AA1904" i="12" s="1"/>
  <c r="AC1906" i="12"/>
  <c r="AD1905" i="12"/>
  <c r="AE1905" i="12" s="1"/>
  <c r="AC1905" i="10"/>
  <c r="AD1904" i="10"/>
  <c r="AE1904" i="10" s="1"/>
  <c r="AU1809" i="10" l="1"/>
  <c r="AV1809" i="10" s="1"/>
  <c r="AW1809" i="10"/>
  <c r="AT1810" i="10"/>
  <c r="AS1810" i="10"/>
  <c r="AQ1811" i="10"/>
  <c r="AP1812" i="10"/>
  <c r="AR1811" i="10" a="1"/>
  <c r="AR1811" i="10" s="1"/>
  <c r="AL1809" i="10"/>
  <c r="AM1809" i="10" s="1"/>
  <c r="AN1809" i="10"/>
  <c r="AK1810" i="10"/>
  <c r="AJ1810" i="10"/>
  <c r="AI1812" i="10" a="1"/>
  <c r="AI1812" i="10" s="1"/>
  <c r="AH1811" i="10"/>
  <c r="S1809" i="10"/>
  <c r="T1809" i="10"/>
  <c r="U1808" i="10"/>
  <c r="V1808" i="10" s="1"/>
  <c r="W1808" i="10"/>
  <c r="Q1811" i="10"/>
  <c r="R1810" i="10"/>
  <c r="Y1905" i="10"/>
  <c r="Z1904" i="10"/>
  <c r="AA1904" i="10" s="1"/>
  <c r="W1349" i="12"/>
  <c r="T1350" i="12"/>
  <c r="U1349" i="12"/>
  <c r="V1349" i="12" s="1"/>
  <c r="Y1906" i="12"/>
  <c r="Z1905" i="12"/>
  <c r="AA1905" i="12" s="1"/>
  <c r="AC1907" i="12"/>
  <c r="AD1906" i="12"/>
  <c r="AE1906" i="12" s="1"/>
  <c r="AC1906" i="10"/>
  <c r="AD1905" i="10"/>
  <c r="AE1905" i="10" s="1"/>
  <c r="AU1810" i="10" l="1"/>
  <c r="AV1810" i="10" s="1"/>
  <c r="AW1810" i="10"/>
  <c r="AT1811" i="10"/>
  <c r="AS1811" i="10"/>
  <c r="AQ1812" i="10"/>
  <c r="AR1812" i="10" a="1"/>
  <c r="AR1812" i="10" s="1"/>
  <c r="AP1813" i="10"/>
  <c r="AL1810" i="10"/>
  <c r="AM1810" i="10" s="1"/>
  <c r="AN1810" i="10"/>
  <c r="AK1811" i="10"/>
  <c r="AJ1811" i="10"/>
  <c r="AI1813" i="10" a="1"/>
  <c r="AI1813" i="10" s="1"/>
  <c r="AH1812" i="10"/>
  <c r="S1810" i="10"/>
  <c r="Q1812" i="10"/>
  <c r="R1811" i="10"/>
  <c r="U1809" i="10"/>
  <c r="V1809" i="10" s="1"/>
  <c r="W1809" i="10"/>
  <c r="T1810" i="10"/>
  <c r="Y1906" i="10"/>
  <c r="Z1905" i="10"/>
  <c r="AA1905" i="10" s="1"/>
  <c r="Q1351" i="12"/>
  <c r="W1350" i="12"/>
  <c r="U1350" i="12"/>
  <c r="V1350" i="12" s="1"/>
  <c r="Z1906" i="12"/>
  <c r="AA1906" i="12" s="1"/>
  <c r="Y1907" i="12"/>
  <c r="AC1908" i="12"/>
  <c r="AD1907" i="12"/>
  <c r="AE1907" i="12" s="1"/>
  <c r="AD1906" i="10"/>
  <c r="AE1906" i="10" s="1"/>
  <c r="AC1907" i="10"/>
  <c r="AU1811" i="10" l="1"/>
  <c r="AV1811" i="10" s="1"/>
  <c r="AW1811" i="10"/>
  <c r="AT1812" i="10"/>
  <c r="AS1812" i="10"/>
  <c r="AQ1813" i="10"/>
  <c r="AP1814" i="10"/>
  <c r="AR1813" i="10" a="1"/>
  <c r="AR1813" i="10" s="1"/>
  <c r="AL1811" i="10"/>
  <c r="AM1811" i="10" s="1"/>
  <c r="AN1811" i="10"/>
  <c r="AK1812" i="10"/>
  <c r="AJ1812" i="10"/>
  <c r="AI1814" i="10" a="1"/>
  <c r="AI1814" i="10" s="1"/>
  <c r="AH1813" i="10"/>
  <c r="S1811" i="10"/>
  <c r="U1810" i="10"/>
  <c r="V1810" i="10" s="1"/>
  <c r="W1810" i="10"/>
  <c r="T1811" i="10"/>
  <c r="Q1813" i="10"/>
  <c r="R1812" i="10"/>
  <c r="Z1906" i="10"/>
  <c r="AA1906" i="10" s="1"/>
  <c r="Y1907" i="10"/>
  <c r="Q1352" i="12"/>
  <c r="R1351" i="12"/>
  <c r="Y1908" i="12"/>
  <c r="Z1907" i="12"/>
  <c r="AA1907" i="12" s="1"/>
  <c r="AC1909" i="12"/>
  <c r="AD1908" i="12"/>
  <c r="AE1908" i="12" s="1"/>
  <c r="AC1908" i="10"/>
  <c r="AD1907" i="10"/>
  <c r="AE1907" i="10" s="1"/>
  <c r="AU1812" i="10" l="1"/>
  <c r="AV1812" i="10" s="1"/>
  <c r="AW1812" i="10"/>
  <c r="AT1813" i="10"/>
  <c r="AS1813" i="10"/>
  <c r="AQ1814" i="10"/>
  <c r="AR1814" i="10" a="1"/>
  <c r="AR1814" i="10" s="1"/>
  <c r="AP1815" i="10"/>
  <c r="AL1812" i="10"/>
  <c r="AM1812" i="10" s="1"/>
  <c r="AN1812" i="10"/>
  <c r="AK1813" i="10"/>
  <c r="AJ1813" i="10"/>
  <c r="AI1815" i="10" a="1"/>
  <c r="AI1815" i="10" s="1"/>
  <c r="AH1814" i="10"/>
  <c r="S1812" i="10"/>
  <c r="U1811" i="10"/>
  <c r="V1811" i="10" s="1"/>
  <c r="W1811" i="10"/>
  <c r="T1812" i="10"/>
  <c r="R1813" i="10"/>
  <c r="Q1814" i="10"/>
  <c r="Z1907" i="10"/>
  <c r="AA1907" i="10" s="1"/>
  <c r="Y1908" i="10"/>
  <c r="S1351" i="12"/>
  <c r="T1351" i="12"/>
  <c r="Q1353" i="12"/>
  <c r="R1352" i="12"/>
  <c r="Y1909" i="12"/>
  <c r="Z1908" i="12"/>
  <c r="AA1908" i="12" s="1"/>
  <c r="AC1910" i="12"/>
  <c r="AD1909" i="12"/>
  <c r="AE1909" i="12" s="1"/>
  <c r="AC1909" i="10"/>
  <c r="AD1908" i="10"/>
  <c r="AE1908" i="10" s="1"/>
  <c r="AU1813" i="10" l="1"/>
  <c r="AV1813" i="10" s="1"/>
  <c r="AW1813" i="10"/>
  <c r="AT1814" i="10"/>
  <c r="AS1814" i="10"/>
  <c r="AQ1815" i="10"/>
  <c r="AP1816" i="10"/>
  <c r="AR1815" i="10" a="1"/>
  <c r="AR1815" i="10" s="1"/>
  <c r="AL1813" i="10"/>
  <c r="AM1813" i="10" s="1"/>
  <c r="AN1813" i="10"/>
  <c r="AK1814" i="10"/>
  <c r="AJ1814" i="10"/>
  <c r="AI1816" i="10" a="1"/>
  <c r="AI1816" i="10" s="1"/>
  <c r="AH1815" i="10"/>
  <c r="W1812" i="10"/>
  <c r="T1813" i="10"/>
  <c r="U1812" i="10"/>
  <c r="V1812" i="10" s="1"/>
  <c r="Q1815" i="10"/>
  <c r="R1814" i="10"/>
  <c r="S1813" i="10"/>
  <c r="Y1909" i="10"/>
  <c r="Z1908" i="10"/>
  <c r="AA1908" i="10" s="1"/>
  <c r="S1352" i="12"/>
  <c r="Q1354" i="12"/>
  <c r="R1354" i="12" s="1"/>
  <c r="R1353" i="12"/>
  <c r="W1351" i="12"/>
  <c r="T1352" i="12"/>
  <c r="U1351" i="12"/>
  <c r="V1351" i="12" s="1"/>
  <c r="Y1910" i="12"/>
  <c r="Z1909" i="12"/>
  <c r="AA1909" i="12" s="1"/>
  <c r="AC1911" i="12"/>
  <c r="AD1910" i="12"/>
  <c r="AE1910" i="12" s="1"/>
  <c r="AD1909" i="10"/>
  <c r="AE1909" i="10" s="1"/>
  <c r="AC1910" i="10"/>
  <c r="AU1814" i="10" l="1"/>
  <c r="AV1814" i="10" s="1"/>
  <c r="AW1814" i="10"/>
  <c r="AT1815" i="10"/>
  <c r="AS1815" i="10"/>
  <c r="AQ1816" i="10"/>
  <c r="AP1817" i="10"/>
  <c r="AR1816" i="10" a="1"/>
  <c r="AR1816" i="10" s="1"/>
  <c r="AL1814" i="10"/>
  <c r="AM1814" i="10" s="1"/>
  <c r="AN1814" i="10"/>
  <c r="AK1815" i="10"/>
  <c r="AJ1815" i="10"/>
  <c r="AI1817" i="10" a="1"/>
  <c r="AI1817" i="10" s="1"/>
  <c r="AH1816" i="10"/>
  <c r="S1814" i="10"/>
  <c r="Q1816" i="10"/>
  <c r="R1815" i="10"/>
  <c r="U1813" i="10"/>
  <c r="V1813" i="10" s="1"/>
  <c r="W1813" i="10"/>
  <c r="T1814" i="10"/>
  <c r="Z1909" i="10"/>
  <c r="AA1909" i="10" s="1"/>
  <c r="Y1910" i="10"/>
  <c r="S1353" i="12"/>
  <c r="W1352" i="12"/>
  <c r="U1352" i="12"/>
  <c r="V1352" i="12" s="1"/>
  <c r="T1353" i="12"/>
  <c r="S1354" i="12" s="1"/>
  <c r="Z1910" i="12"/>
  <c r="AA1910" i="12" s="1"/>
  <c r="Y1911" i="12"/>
  <c r="AC1912" i="12"/>
  <c r="AD1911" i="12"/>
  <c r="AE1911" i="12" s="1"/>
  <c r="AC1911" i="10"/>
  <c r="AD1910" i="10"/>
  <c r="AE1910" i="10" s="1"/>
  <c r="AU1815" i="10" l="1"/>
  <c r="AV1815" i="10" s="1"/>
  <c r="AW1815" i="10"/>
  <c r="AT1816" i="10"/>
  <c r="AS1816" i="10"/>
  <c r="AQ1817" i="10"/>
  <c r="AR1817" i="10" a="1"/>
  <c r="AR1817" i="10" s="1"/>
  <c r="AP1818" i="10"/>
  <c r="AL1815" i="10"/>
  <c r="AM1815" i="10" s="1"/>
  <c r="AN1815" i="10"/>
  <c r="AK1816" i="10"/>
  <c r="AJ1816" i="10"/>
  <c r="AI1818" i="10" a="1"/>
  <c r="AI1818" i="10" s="1"/>
  <c r="AH1817" i="10"/>
  <c r="S1815" i="10"/>
  <c r="T1815" i="10"/>
  <c r="U1814" i="10"/>
  <c r="V1814" i="10" s="1"/>
  <c r="W1814" i="10"/>
  <c r="R1816" i="10"/>
  <c r="Q1817" i="10"/>
  <c r="Y1911" i="10"/>
  <c r="Z1910" i="10"/>
  <c r="AA1910" i="10" s="1"/>
  <c r="W1353" i="12"/>
  <c r="T1354" i="12"/>
  <c r="U1353" i="12"/>
  <c r="V1353" i="12" s="1"/>
  <c r="Z1911" i="12"/>
  <c r="AA1911" i="12" s="1"/>
  <c r="Y1912" i="12"/>
  <c r="AC1913" i="12"/>
  <c r="AD1912" i="12"/>
  <c r="AE1912" i="12" s="1"/>
  <c r="AC1912" i="10"/>
  <c r="AD1911" i="10"/>
  <c r="AE1911" i="10" s="1"/>
  <c r="AU1816" i="10" l="1"/>
  <c r="AV1816" i="10" s="1"/>
  <c r="AW1816" i="10"/>
  <c r="AT1817" i="10"/>
  <c r="AS1817" i="10"/>
  <c r="AQ1818" i="10"/>
  <c r="AP1819" i="10"/>
  <c r="AR1818" i="10" a="1"/>
  <c r="AR1818" i="10" s="1"/>
  <c r="AL1816" i="10"/>
  <c r="AM1816" i="10" s="1"/>
  <c r="AN1816" i="10"/>
  <c r="AK1817" i="10"/>
  <c r="AJ1817" i="10"/>
  <c r="AI1819" i="10" a="1"/>
  <c r="AI1819" i="10" s="1"/>
  <c r="AH1818" i="10"/>
  <c r="S1816" i="10"/>
  <c r="R1817" i="10"/>
  <c r="Q1818" i="10"/>
  <c r="W1815" i="10"/>
  <c r="T1816" i="10"/>
  <c r="U1815" i="10"/>
  <c r="V1815" i="10" s="1"/>
  <c r="Y1912" i="10"/>
  <c r="Z1911" i="10"/>
  <c r="AA1911" i="10" s="1"/>
  <c r="Q1355" i="12"/>
  <c r="W1354" i="12"/>
  <c r="U1354" i="12"/>
  <c r="V1354" i="12" s="1"/>
  <c r="Y1913" i="12"/>
  <c r="Z1912" i="12"/>
  <c r="AA1912" i="12" s="1"/>
  <c r="AC1914" i="12"/>
  <c r="AD1913" i="12"/>
  <c r="AE1913" i="12" s="1"/>
  <c r="AC1913" i="10"/>
  <c r="AD1912" i="10"/>
  <c r="AE1912" i="10" s="1"/>
  <c r="AU1817" i="10" l="1"/>
  <c r="AV1817" i="10" s="1"/>
  <c r="AW1817" i="10"/>
  <c r="AT1818" i="10"/>
  <c r="AS1818" i="10"/>
  <c r="AQ1819" i="10"/>
  <c r="AR1819" i="10" a="1"/>
  <c r="AR1819" i="10" s="1"/>
  <c r="AP1820" i="10"/>
  <c r="AL1817" i="10"/>
  <c r="AM1817" i="10" s="1"/>
  <c r="AN1817" i="10"/>
  <c r="AK1818" i="10"/>
  <c r="AJ1818" i="10"/>
  <c r="AI1820" i="10" a="1"/>
  <c r="AI1820" i="10" s="1"/>
  <c r="AH1819" i="10"/>
  <c r="S1817" i="10"/>
  <c r="R1818" i="10"/>
  <c r="Q1819" i="10"/>
  <c r="T1817" i="10"/>
  <c r="U1816" i="10"/>
  <c r="V1816" i="10" s="1"/>
  <c r="W1816" i="10"/>
  <c r="Z1912" i="10"/>
  <c r="AA1912" i="10" s="1"/>
  <c r="Y1913" i="10"/>
  <c r="Q1356" i="12"/>
  <c r="R1355" i="12"/>
  <c r="Y1914" i="12"/>
  <c r="Z1913" i="12"/>
  <c r="AA1913" i="12" s="1"/>
  <c r="AC1915" i="12"/>
  <c r="AD1914" i="12"/>
  <c r="AE1914" i="12" s="1"/>
  <c r="AC1914" i="10"/>
  <c r="AD1913" i="10"/>
  <c r="AE1913" i="10" s="1"/>
  <c r="AU1818" i="10" l="1"/>
  <c r="AV1818" i="10" s="1"/>
  <c r="AW1818" i="10"/>
  <c r="AT1819" i="10"/>
  <c r="AS1819" i="10"/>
  <c r="AQ1820" i="10"/>
  <c r="AR1820" i="10" a="1"/>
  <c r="AR1820" i="10" s="1"/>
  <c r="AP1821" i="10"/>
  <c r="AL1818" i="10"/>
  <c r="AM1818" i="10" s="1"/>
  <c r="AN1818" i="10"/>
  <c r="AK1819" i="10"/>
  <c r="AJ1819" i="10"/>
  <c r="AI1821" i="10" a="1"/>
  <c r="AI1821" i="10" s="1"/>
  <c r="AH1820" i="10"/>
  <c r="S1818" i="10"/>
  <c r="U1817" i="10"/>
  <c r="V1817" i="10" s="1"/>
  <c r="W1817" i="10"/>
  <c r="T1818" i="10"/>
  <c r="R1819" i="10"/>
  <c r="Q1820" i="10"/>
  <c r="Y1914" i="10"/>
  <c r="Z1913" i="10"/>
  <c r="AA1913" i="10" s="1"/>
  <c r="S1355" i="12"/>
  <c r="T1355" i="12"/>
  <c r="Q1357" i="12"/>
  <c r="R1356" i="12"/>
  <c r="Z1914" i="12"/>
  <c r="AA1914" i="12" s="1"/>
  <c r="Y1915" i="12"/>
  <c r="AC1916" i="12"/>
  <c r="AD1915" i="12"/>
  <c r="AE1915" i="12" s="1"/>
  <c r="AD1914" i="10"/>
  <c r="AE1914" i="10" s="1"/>
  <c r="AC1915" i="10"/>
  <c r="AU1819" i="10" l="1"/>
  <c r="AV1819" i="10" s="1"/>
  <c r="AW1819" i="10"/>
  <c r="AT1820" i="10"/>
  <c r="AS1820" i="10"/>
  <c r="AQ1821" i="10"/>
  <c r="AP1822" i="10"/>
  <c r="AR1821" i="10" a="1"/>
  <c r="AR1821" i="10" s="1"/>
  <c r="AL1819" i="10"/>
  <c r="AM1819" i="10" s="1"/>
  <c r="AN1819" i="10"/>
  <c r="AK1820" i="10"/>
  <c r="AJ1820" i="10"/>
  <c r="AI1822" i="10" a="1"/>
  <c r="AI1822" i="10" s="1"/>
  <c r="AH1821" i="10"/>
  <c r="S1819" i="10"/>
  <c r="U1818" i="10"/>
  <c r="V1818" i="10" s="1"/>
  <c r="W1818" i="10"/>
  <c r="T1819" i="10"/>
  <c r="Q1821" i="10"/>
  <c r="R1820" i="10"/>
  <c r="Y1915" i="10"/>
  <c r="Z1914" i="10"/>
  <c r="AA1914" i="10" s="1"/>
  <c r="S1356" i="12"/>
  <c r="Q1358" i="12"/>
  <c r="R1357" i="12"/>
  <c r="W1355" i="12"/>
  <c r="T1356" i="12"/>
  <c r="U1355" i="12"/>
  <c r="V1355" i="12" s="1"/>
  <c r="Y1916" i="12"/>
  <c r="Z1915" i="12"/>
  <c r="AA1915" i="12" s="1"/>
  <c r="AC1917" i="12"/>
  <c r="AD1916" i="12"/>
  <c r="AE1916" i="12" s="1"/>
  <c r="AC1916" i="10"/>
  <c r="AD1915" i="10"/>
  <c r="AE1915" i="10" s="1"/>
  <c r="AU1820" i="10" l="1"/>
  <c r="AV1820" i="10" s="1"/>
  <c r="AW1820" i="10"/>
  <c r="AT1821" i="10"/>
  <c r="AS1821" i="10"/>
  <c r="AQ1822" i="10"/>
  <c r="AP1823" i="10"/>
  <c r="AR1822" i="10" a="1"/>
  <c r="AR1822" i="10" s="1"/>
  <c r="AL1820" i="10"/>
  <c r="AM1820" i="10" s="1"/>
  <c r="AN1820" i="10"/>
  <c r="AK1821" i="10"/>
  <c r="AJ1821" i="10"/>
  <c r="AI1823" i="10" a="1"/>
  <c r="AI1823" i="10" s="1"/>
  <c r="AH1822" i="10"/>
  <c r="S1820" i="10"/>
  <c r="W1819" i="10"/>
  <c r="T1820" i="10"/>
  <c r="U1819" i="10"/>
  <c r="V1819" i="10" s="1"/>
  <c r="Q1822" i="10"/>
  <c r="R1821" i="10"/>
  <c r="Y1916" i="10"/>
  <c r="Z1915" i="10"/>
  <c r="AA1915" i="10" s="1"/>
  <c r="S1357" i="12"/>
  <c r="Q1359" i="12"/>
  <c r="R1358" i="12"/>
  <c r="W1356" i="12"/>
  <c r="T1357" i="12"/>
  <c r="U1356" i="12"/>
  <c r="V1356" i="12" s="1"/>
  <c r="Y1917" i="12"/>
  <c r="Z1916" i="12"/>
  <c r="AA1916" i="12" s="1"/>
  <c r="AC1918" i="12"/>
  <c r="AD1917" i="12"/>
  <c r="AE1917" i="12" s="1"/>
  <c r="AC1917" i="10"/>
  <c r="AD1916" i="10"/>
  <c r="AE1916" i="10" s="1"/>
  <c r="AU1821" i="10" l="1"/>
  <c r="AV1821" i="10" s="1"/>
  <c r="AW1821" i="10"/>
  <c r="AT1822" i="10"/>
  <c r="AS1822" i="10"/>
  <c r="AQ1823" i="10"/>
  <c r="AR1823" i="10" a="1"/>
  <c r="AR1823" i="10" s="1"/>
  <c r="AP1824" i="10"/>
  <c r="AL1821" i="10"/>
  <c r="AM1821" i="10" s="1"/>
  <c r="AN1821" i="10"/>
  <c r="AK1822" i="10"/>
  <c r="AJ1822" i="10"/>
  <c r="AI1824" i="10" a="1"/>
  <c r="AI1824" i="10" s="1"/>
  <c r="AH1823" i="10"/>
  <c r="S1821" i="10"/>
  <c r="U1820" i="10"/>
  <c r="V1820" i="10" s="1"/>
  <c r="W1820" i="10"/>
  <c r="T1821" i="10"/>
  <c r="Q1823" i="10"/>
  <c r="R1822" i="10"/>
  <c r="Y1917" i="10"/>
  <c r="Z1916" i="10"/>
  <c r="AA1916" i="10" s="1"/>
  <c r="S1358" i="12"/>
  <c r="W1357" i="12"/>
  <c r="U1357" i="12"/>
  <c r="V1357" i="12" s="1"/>
  <c r="T1358" i="12"/>
  <c r="Q1360" i="12"/>
  <c r="R1359" i="12"/>
  <c r="Z1917" i="12"/>
  <c r="AA1917" i="12" s="1"/>
  <c r="Y1918" i="12"/>
  <c r="AC1919" i="12"/>
  <c r="AD1918" i="12"/>
  <c r="AE1918" i="12" s="1"/>
  <c r="AD1917" i="10"/>
  <c r="AE1917" i="10" s="1"/>
  <c r="AC1918" i="10"/>
  <c r="AU1822" i="10" l="1"/>
  <c r="AV1822" i="10" s="1"/>
  <c r="AW1822" i="10"/>
  <c r="AT1823" i="10"/>
  <c r="AS1823" i="10"/>
  <c r="AQ1824" i="10"/>
  <c r="AP1825" i="10"/>
  <c r="AR1824" i="10" a="1"/>
  <c r="AR1824" i="10" s="1"/>
  <c r="AL1822" i="10"/>
  <c r="AM1822" i="10" s="1"/>
  <c r="AN1822" i="10"/>
  <c r="AK1823" i="10"/>
  <c r="AJ1823" i="10"/>
  <c r="AI1825" i="10" a="1"/>
  <c r="AI1825" i="10" s="1"/>
  <c r="AH1824" i="10"/>
  <c r="S1822" i="10"/>
  <c r="U1821" i="10"/>
  <c r="V1821" i="10" s="1"/>
  <c r="W1821" i="10"/>
  <c r="T1822" i="10"/>
  <c r="R1823" i="10"/>
  <c r="Q1824" i="10"/>
  <c r="S1359" i="12"/>
  <c r="Z1917" i="10"/>
  <c r="AA1917" i="10" s="1"/>
  <c r="Y1918" i="10"/>
  <c r="Q1361" i="12"/>
  <c r="R1360" i="12"/>
  <c r="W1358" i="12"/>
  <c r="U1358" i="12"/>
  <c r="V1358" i="12" s="1"/>
  <c r="T1359" i="12"/>
  <c r="Y1919" i="12"/>
  <c r="Z1918" i="12"/>
  <c r="AA1918" i="12" s="1"/>
  <c r="AC1920" i="12"/>
  <c r="AD1919" i="12"/>
  <c r="AE1919" i="12" s="1"/>
  <c r="AC1919" i="10"/>
  <c r="AD1918" i="10"/>
  <c r="AE1918" i="10" s="1"/>
  <c r="AU1823" i="10" l="1"/>
  <c r="AV1823" i="10" s="1"/>
  <c r="AW1823" i="10"/>
  <c r="AT1824" i="10"/>
  <c r="AS1824" i="10"/>
  <c r="AQ1825" i="10"/>
  <c r="AR1825" i="10" a="1"/>
  <c r="AR1825" i="10" s="1"/>
  <c r="AP1826" i="10"/>
  <c r="AL1823" i="10"/>
  <c r="AM1823" i="10" s="1"/>
  <c r="AN1823" i="10"/>
  <c r="AK1824" i="10"/>
  <c r="AJ1824" i="10"/>
  <c r="AI1826" i="10" a="1"/>
  <c r="AI1826" i="10" s="1"/>
  <c r="AH1825" i="10"/>
  <c r="W1822" i="10"/>
  <c r="T1823" i="10"/>
  <c r="U1822" i="10"/>
  <c r="V1822" i="10" s="1"/>
  <c r="Q1825" i="10"/>
  <c r="R1824" i="10"/>
  <c r="S1823" i="10"/>
  <c r="Y1919" i="10"/>
  <c r="Z1918" i="10"/>
  <c r="AA1918" i="10" s="1"/>
  <c r="S1360" i="12"/>
  <c r="W1359" i="12"/>
  <c r="T1360" i="12"/>
  <c r="U1359" i="12"/>
  <c r="V1359" i="12" s="1"/>
  <c r="Q1362" i="12"/>
  <c r="R1361" i="12"/>
  <c r="Y1920" i="12"/>
  <c r="Z1919" i="12"/>
  <c r="AA1919" i="12" s="1"/>
  <c r="AC1921" i="12"/>
  <c r="AD1920" i="12"/>
  <c r="AE1920" i="12" s="1"/>
  <c r="AC1920" i="10"/>
  <c r="AD1919" i="10"/>
  <c r="AE1919" i="10" s="1"/>
  <c r="AU1824" i="10" l="1"/>
  <c r="AV1824" i="10" s="1"/>
  <c r="AW1824" i="10"/>
  <c r="AT1825" i="10"/>
  <c r="AS1825" i="10"/>
  <c r="AQ1826" i="10"/>
  <c r="AR1826" i="10" a="1"/>
  <c r="AR1826" i="10" s="1"/>
  <c r="AP1827" i="10"/>
  <c r="AL1824" i="10"/>
  <c r="AM1824" i="10" s="1"/>
  <c r="AN1824" i="10"/>
  <c r="AK1825" i="10"/>
  <c r="AJ1825" i="10"/>
  <c r="AI1827" i="10" a="1"/>
  <c r="AI1827" i="10" s="1"/>
  <c r="AH1826" i="10"/>
  <c r="S1824" i="10"/>
  <c r="Q1826" i="10"/>
  <c r="R1825" i="10"/>
  <c r="T1824" i="10"/>
  <c r="U1823" i="10"/>
  <c r="V1823" i="10" s="1"/>
  <c r="W1823" i="10"/>
  <c r="S1361" i="12"/>
  <c r="Y1920" i="10"/>
  <c r="Z1919" i="10"/>
  <c r="AA1919" i="10" s="1"/>
  <c r="Q1363" i="12"/>
  <c r="R1362" i="12"/>
  <c r="W1360" i="12"/>
  <c r="U1360" i="12"/>
  <c r="V1360" i="12" s="1"/>
  <c r="T1361" i="12"/>
  <c r="Y1921" i="12"/>
  <c r="Z1920" i="12"/>
  <c r="AA1920" i="12" s="1"/>
  <c r="AC1922" i="12"/>
  <c r="AD1921" i="12"/>
  <c r="AE1921" i="12" s="1"/>
  <c r="AC1921" i="10"/>
  <c r="AD1920" i="10"/>
  <c r="AE1920" i="10" s="1"/>
  <c r="AU1825" i="10" l="1"/>
  <c r="AV1825" i="10" s="1"/>
  <c r="AW1825" i="10"/>
  <c r="AT1826" i="10"/>
  <c r="AS1826" i="10"/>
  <c r="AQ1827" i="10"/>
  <c r="AP1828" i="10"/>
  <c r="AR1827" i="10" a="1"/>
  <c r="AR1827" i="10" s="1"/>
  <c r="AL1825" i="10"/>
  <c r="AM1825" i="10" s="1"/>
  <c r="AN1825" i="10"/>
  <c r="AK1826" i="10"/>
  <c r="AJ1826" i="10"/>
  <c r="AI1828" i="10" a="1"/>
  <c r="AI1828" i="10" s="1"/>
  <c r="AH1827" i="10"/>
  <c r="S1825" i="10"/>
  <c r="U1824" i="10"/>
  <c r="V1824" i="10" s="1"/>
  <c r="W1824" i="10"/>
  <c r="T1825" i="10"/>
  <c r="R1826" i="10"/>
  <c r="Q1827" i="10"/>
  <c r="Y1921" i="10"/>
  <c r="Z1920" i="10"/>
  <c r="AA1920" i="10" s="1"/>
  <c r="S1362" i="12"/>
  <c r="W1361" i="12"/>
  <c r="U1361" i="12"/>
  <c r="V1361" i="12" s="1"/>
  <c r="T1362" i="12"/>
  <c r="Q1364" i="12"/>
  <c r="R1363" i="12"/>
  <c r="Y1922" i="12"/>
  <c r="Z1921" i="12"/>
  <c r="AA1921" i="12" s="1"/>
  <c r="AC1923" i="12"/>
  <c r="AD1922" i="12"/>
  <c r="AE1922" i="12" s="1"/>
  <c r="AC1922" i="10"/>
  <c r="AD1921" i="10"/>
  <c r="AE1921" i="10" s="1"/>
  <c r="AU1826" i="10" l="1"/>
  <c r="AV1826" i="10" s="1"/>
  <c r="AW1826" i="10"/>
  <c r="AT1827" i="10"/>
  <c r="AS1827" i="10"/>
  <c r="AQ1828" i="10"/>
  <c r="AR1828" i="10" a="1"/>
  <c r="AR1828" i="10" s="1"/>
  <c r="AP1829" i="10"/>
  <c r="AL1826" i="10"/>
  <c r="AM1826" i="10" s="1"/>
  <c r="AN1826" i="10"/>
  <c r="AK1827" i="10"/>
  <c r="AJ1827" i="10"/>
  <c r="AI1829" i="10" a="1"/>
  <c r="AI1829" i="10" s="1"/>
  <c r="AH1828" i="10"/>
  <c r="U1825" i="10"/>
  <c r="V1825" i="10" s="1"/>
  <c r="W1825" i="10"/>
  <c r="T1826" i="10"/>
  <c r="R1827" i="10"/>
  <c r="Q1828" i="10"/>
  <c r="S1826" i="10"/>
  <c r="S1363" i="12"/>
  <c r="Z1921" i="10"/>
  <c r="AA1921" i="10" s="1"/>
  <c r="Y1922" i="10"/>
  <c r="W1362" i="12"/>
  <c r="T1363" i="12"/>
  <c r="U1362" i="12"/>
  <c r="V1362" i="12" s="1"/>
  <c r="Q1365" i="12"/>
  <c r="R1365" i="12" s="1"/>
  <c r="R1364" i="12"/>
  <c r="Y1923" i="12"/>
  <c r="Z1922" i="12"/>
  <c r="AA1922" i="12" s="1"/>
  <c r="AC1924" i="12"/>
  <c r="AD1923" i="12"/>
  <c r="AE1923" i="12" s="1"/>
  <c r="AD1922" i="10"/>
  <c r="AE1922" i="10" s="1"/>
  <c r="AC1923" i="10"/>
  <c r="AU1827" i="10" l="1"/>
  <c r="AV1827" i="10" s="1"/>
  <c r="AW1827" i="10"/>
  <c r="AT1828" i="10"/>
  <c r="AS1828" i="10"/>
  <c r="AQ1829" i="10"/>
  <c r="AP1830" i="10"/>
  <c r="AR1829" i="10" a="1"/>
  <c r="AR1829" i="10" s="1"/>
  <c r="AL1827" i="10"/>
  <c r="AM1827" i="10" s="1"/>
  <c r="AN1827" i="10"/>
  <c r="AK1828" i="10"/>
  <c r="AJ1828" i="10"/>
  <c r="AI1830" i="10" a="1"/>
  <c r="AI1830" i="10" s="1"/>
  <c r="AH1829" i="10"/>
  <c r="U1826" i="10"/>
  <c r="V1826" i="10" s="1"/>
  <c r="W1826" i="10"/>
  <c r="T1827" i="10"/>
  <c r="Q1829" i="10"/>
  <c r="R1828" i="10"/>
  <c r="S1827" i="10"/>
  <c r="Y1923" i="10"/>
  <c r="Z1922" i="10"/>
  <c r="AA1922" i="10" s="1"/>
  <c r="W1363" i="12"/>
  <c r="U1363" i="12"/>
  <c r="V1363" i="12" s="1"/>
  <c r="T1364" i="12"/>
  <c r="S1364" i="12"/>
  <c r="Z1923" i="12"/>
  <c r="AA1923" i="12" s="1"/>
  <c r="Y1924" i="12"/>
  <c r="AC1925" i="12"/>
  <c r="AD1924" i="12"/>
  <c r="AE1924" i="12" s="1"/>
  <c r="AC1924" i="10"/>
  <c r="AD1923" i="10"/>
  <c r="AE1923" i="10" s="1"/>
  <c r="AU1828" i="10" l="1"/>
  <c r="AV1828" i="10" s="1"/>
  <c r="AW1828" i="10"/>
  <c r="AT1829" i="10"/>
  <c r="AS1829" i="10"/>
  <c r="AQ1830" i="10"/>
  <c r="AR1830" i="10" a="1"/>
  <c r="AR1830" i="10" s="1"/>
  <c r="AP1831" i="10"/>
  <c r="AL1828" i="10"/>
  <c r="AM1828" i="10" s="1"/>
  <c r="AN1828" i="10"/>
  <c r="AK1829" i="10"/>
  <c r="AJ1829" i="10"/>
  <c r="AI1831" i="10" a="1"/>
  <c r="AI1831" i="10" s="1"/>
  <c r="AH1830" i="10"/>
  <c r="S1828" i="10"/>
  <c r="U1827" i="10"/>
  <c r="V1827" i="10" s="1"/>
  <c r="W1827" i="10"/>
  <c r="T1828" i="10"/>
  <c r="Q1830" i="10"/>
  <c r="R1829" i="10"/>
  <c r="Y1924" i="10"/>
  <c r="Z1923" i="10"/>
  <c r="AA1923" i="10" s="1"/>
  <c r="S1365" i="12"/>
  <c r="W1364" i="12"/>
  <c r="T1365" i="12"/>
  <c r="U1364" i="12"/>
  <c r="V1364" i="12" s="1"/>
  <c r="Z1924" i="12"/>
  <c r="AA1924" i="12" s="1"/>
  <c r="Y1925" i="12"/>
  <c r="AC1926" i="12"/>
  <c r="AD1925" i="12"/>
  <c r="AE1925" i="12" s="1"/>
  <c r="AC1925" i="10"/>
  <c r="AD1924" i="10"/>
  <c r="AE1924" i="10" s="1"/>
  <c r="AU1829" i="10" l="1"/>
  <c r="AV1829" i="10" s="1"/>
  <c r="AW1829" i="10"/>
  <c r="AT1830" i="10"/>
  <c r="AS1830" i="10"/>
  <c r="AQ1831" i="10"/>
  <c r="AP1832" i="10"/>
  <c r="AR1831" i="10" a="1"/>
  <c r="AR1831" i="10" s="1"/>
  <c r="AL1829" i="10"/>
  <c r="AM1829" i="10" s="1"/>
  <c r="AN1829" i="10"/>
  <c r="AK1830" i="10"/>
  <c r="AJ1830" i="10"/>
  <c r="AI1832" i="10" a="1"/>
  <c r="AI1832" i="10" s="1"/>
  <c r="AH1831" i="10"/>
  <c r="S1829" i="10"/>
  <c r="U1828" i="10"/>
  <c r="V1828" i="10" s="1"/>
  <c r="W1828" i="10"/>
  <c r="T1829" i="10"/>
  <c r="R1830" i="10"/>
  <c r="Q1831" i="10"/>
  <c r="Y1925" i="10"/>
  <c r="Z1924" i="10"/>
  <c r="AA1924" i="10" s="1"/>
  <c r="Q1366" i="12"/>
  <c r="W1365" i="12"/>
  <c r="U1365" i="12"/>
  <c r="V1365" i="12" s="1"/>
  <c r="Y1926" i="12"/>
  <c r="Z1925" i="12"/>
  <c r="AA1925" i="12" s="1"/>
  <c r="AC1927" i="12"/>
  <c r="AD1926" i="12"/>
  <c r="AE1926" i="12" s="1"/>
  <c r="AD1925" i="10"/>
  <c r="AE1925" i="10" s="1"/>
  <c r="AC1926" i="10"/>
  <c r="AU1830" i="10" l="1"/>
  <c r="AV1830" i="10" s="1"/>
  <c r="AW1830" i="10"/>
  <c r="AT1831" i="10"/>
  <c r="AS1831" i="10"/>
  <c r="AQ1832" i="10"/>
  <c r="AR1832" i="10" a="1"/>
  <c r="AR1832" i="10" s="1"/>
  <c r="AP1833" i="10"/>
  <c r="AL1830" i="10"/>
  <c r="AM1830" i="10" s="1"/>
  <c r="AN1830" i="10"/>
  <c r="AK1831" i="10"/>
  <c r="AJ1831" i="10"/>
  <c r="AI1833" i="10" a="1"/>
  <c r="AI1833" i="10" s="1"/>
  <c r="AH1832" i="10"/>
  <c r="T1830" i="10"/>
  <c r="U1829" i="10"/>
  <c r="V1829" i="10" s="1"/>
  <c r="W1829" i="10"/>
  <c r="Q1832" i="10"/>
  <c r="R1831" i="10"/>
  <c r="S1830" i="10"/>
  <c r="Y1926" i="10"/>
  <c r="Z1925" i="10"/>
  <c r="AA1925" i="10" s="1"/>
  <c r="Q1367" i="12"/>
  <c r="R1366" i="12"/>
  <c r="Y1927" i="12"/>
  <c r="Z1926" i="12"/>
  <c r="AA1926" i="12" s="1"/>
  <c r="AC1928" i="12"/>
  <c r="AD1927" i="12"/>
  <c r="AE1927" i="12" s="1"/>
  <c r="AC1927" i="10"/>
  <c r="AD1926" i="10"/>
  <c r="AE1926" i="10" s="1"/>
  <c r="AU1831" i="10" l="1"/>
  <c r="AV1831" i="10" s="1"/>
  <c r="AW1831" i="10"/>
  <c r="AT1832" i="10"/>
  <c r="AS1832" i="10"/>
  <c r="AQ1833" i="10"/>
  <c r="AR1833" i="10" a="1"/>
  <c r="AR1833" i="10" s="1"/>
  <c r="AP1834" i="10"/>
  <c r="AL1831" i="10"/>
  <c r="AM1831" i="10" s="1"/>
  <c r="AN1831" i="10"/>
  <c r="AK1832" i="10"/>
  <c r="AJ1832" i="10"/>
  <c r="AI1834" i="10" a="1"/>
  <c r="AI1834" i="10" s="1"/>
  <c r="AH1833" i="10"/>
  <c r="S1831" i="10"/>
  <c r="Q1833" i="10"/>
  <c r="R1832" i="10"/>
  <c r="U1830" i="10"/>
  <c r="V1830" i="10" s="1"/>
  <c r="W1830" i="10"/>
  <c r="T1831" i="10"/>
  <c r="Z1926" i="10"/>
  <c r="AA1926" i="10" s="1"/>
  <c r="Y1927" i="10"/>
  <c r="S1366" i="12"/>
  <c r="T1366" i="12"/>
  <c r="Q1368" i="12"/>
  <c r="R1367" i="12"/>
  <c r="Y1928" i="12"/>
  <c r="Z1927" i="12"/>
  <c r="AA1927" i="12" s="1"/>
  <c r="AC1929" i="12"/>
  <c r="AD1928" i="12"/>
  <c r="AE1928" i="12" s="1"/>
  <c r="AC1928" i="10"/>
  <c r="AD1927" i="10"/>
  <c r="AE1927" i="10" s="1"/>
  <c r="AU1832" i="10" l="1"/>
  <c r="AV1832" i="10" s="1"/>
  <c r="AW1832" i="10"/>
  <c r="AS1833" i="10"/>
  <c r="AT1833" i="10"/>
  <c r="AW1833" i="10" s="1"/>
  <c r="AQ1834" i="10"/>
  <c r="AP1835" i="10"/>
  <c r="AR1834" i="10" a="1"/>
  <c r="AR1834" i="10" s="1"/>
  <c r="AL1832" i="10"/>
  <c r="AM1832" i="10" s="1"/>
  <c r="AN1832" i="10"/>
  <c r="AK1833" i="10"/>
  <c r="AJ1833" i="10"/>
  <c r="AI1835" i="10" a="1"/>
  <c r="AI1835" i="10" s="1"/>
  <c r="AH1834" i="10"/>
  <c r="S1832" i="10"/>
  <c r="T1832" i="10"/>
  <c r="U1831" i="10"/>
  <c r="V1831" i="10" s="1"/>
  <c r="W1831" i="10"/>
  <c r="R1833" i="10"/>
  <c r="Q1834" i="10"/>
  <c r="Y1928" i="10"/>
  <c r="Z1927" i="10"/>
  <c r="AA1927" i="10" s="1"/>
  <c r="S1367" i="12"/>
  <c r="Q1369" i="12"/>
  <c r="R1368" i="12"/>
  <c r="W1366" i="12"/>
  <c r="U1366" i="12"/>
  <c r="V1366" i="12" s="1"/>
  <c r="T1367" i="12"/>
  <c r="Y1929" i="12"/>
  <c r="Z1928" i="12"/>
  <c r="AA1928" i="12" s="1"/>
  <c r="AC1930" i="12"/>
  <c r="AD1929" i="12"/>
  <c r="AE1929" i="12" s="1"/>
  <c r="AC1929" i="10"/>
  <c r="AD1928" i="10"/>
  <c r="AE1928" i="10" s="1"/>
  <c r="AT1834" i="10" l="1"/>
  <c r="AU1833" i="10"/>
  <c r="AV1833" i="10" s="1"/>
  <c r="AS1834" i="10"/>
  <c r="AQ1835" i="10"/>
  <c r="AR1835" i="10" a="1"/>
  <c r="AR1835" i="10" s="1"/>
  <c r="AP1836" i="10"/>
  <c r="AL1833" i="10"/>
  <c r="AM1833" i="10" s="1"/>
  <c r="AN1833" i="10"/>
  <c r="AK1834" i="10"/>
  <c r="AJ1834" i="10"/>
  <c r="AI1836" i="10" a="1"/>
  <c r="AI1836" i="10" s="1"/>
  <c r="AH1835" i="10"/>
  <c r="S1833" i="10"/>
  <c r="R1834" i="10"/>
  <c r="Q1835" i="10"/>
  <c r="U1832" i="10"/>
  <c r="V1832" i="10" s="1"/>
  <c r="W1832" i="10"/>
  <c r="T1833" i="10"/>
  <c r="Y1929" i="10"/>
  <c r="Z1928" i="10"/>
  <c r="AA1928" i="10" s="1"/>
  <c r="S1368" i="12"/>
  <c r="W1367" i="12"/>
  <c r="U1367" i="12"/>
  <c r="V1367" i="12" s="1"/>
  <c r="T1368" i="12"/>
  <c r="Q1370" i="12"/>
  <c r="R1370" i="12" s="1"/>
  <c r="R1369" i="12"/>
  <c r="Y1930" i="12"/>
  <c r="Z1929" i="12"/>
  <c r="AA1929" i="12" s="1"/>
  <c r="AC1931" i="12"/>
  <c r="AD1930" i="12"/>
  <c r="AE1930" i="12" s="1"/>
  <c r="AC1930" i="10"/>
  <c r="AD1929" i="10"/>
  <c r="AE1929" i="10" s="1"/>
  <c r="AU1834" i="10" l="1"/>
  <c r="AV1834" i="10" s="1"/>
  <c r="AW1834" i="10"/>
  <c r="AT1835" i="10"/>
  <c r="AS1835" i="10"/>
  <c r="AQ1836" i="10"/>
  <c r="AP1837" i="10"/>
  <c r="AR1836" i="10" a="1"/>
  <c r="AR1836" i="10" s="1"/>
  <c r="AL1834" i="10"/>
  <c r="AM1834" i="10" s="1"/>
  <c r="AN1834" i="10"/>
  <c r="AK1835" i="10"/>
  <c r="AJ1835" i="10"/>
  <c r="AI1837" i="10" a="1"/>
  <c r="AI1837" i="10" s="1"/>
  <c r="AH1836" i="10"/>
  <c r="Q1836" i="10"/>
  <c r="R1835" i="10"/>
  <c r="W1833" i="10"/>
  <c r="U1833" i="10"/>
  <c r="V1833" i="10" s="1"/>
  <c r="T1834" i="10"/>
  <c r="S1834" i="10"/>
  <c r="S1369" i="12"/>
  <c r="Y1930" i="10"/>
  <c r="Z1929" i="10"/>
  <c r="AA1929" i="10" s="1"/>
  <c r="W1368" i="12"/>
  <c r="U1368" i="12"/>
  <c r="V1368" i="12" s="1"/>
  <c r="T1369" i="12"/>
  <c r="Y1931" i="12"/>
  <c r="Z1930" i="12"/>
  <c r="AA1930" i="12" s="1"/>
  <c r="AC1932" i="12"/>
  <c r="AD1931" i="12"/>
  <c r="AE1931" i="12" s="1"/>
  <c r="AD1930" i="10"/>
  <c r="AE1930" i="10" s="1"/>
  <c r="AC1931" i="10"/>
  <c r="AU1835" i="10" l="1"/>
  <c r="AV1835" i="10" s="1"/>
  <c r="AW1835" i="10"/>
  <c r="AT1836" i="10"/>
  <c r="AS1836" i="10"/>
  <c r="AQ1837" i="10"/>
  <c r="AP1838" i="10"/>
  <c r="AR1837" i="10" a="1"/>
  <c r="AR1837" i="10" s="1"/>
  <c r="AL1835" i="10"/>
  <c r="AM1835" i="10" s="1"/>
  <c r="AN1835" i="10"/>
  <c r="AK1836" i="10"/>
  <c r="AJ1836" i="10"/>
  <c r="AI1838" i="10" a="1"/>
  <c r="AI1838" i="10" s="1"/>
  <c r="AH1837" i="10"/>
  <c r="S1835" i="10"/>
  <c r="U1834" i="10"/>
  <c r="V1834" i="10" s="1"/>
  <c r="W1834" i="10"/>
  <c r="T1835" i="10"/>
  <c r="Q1837" i="10"/>
  <c r="R1836" i="10"/>
  <c r="Y1931" i="10"/>
  <c r="Z1930" i="10"/>
  <c r="AA1930" i="10" s="1"/>
  <c r="S1370" i="12"/>
  <c r="W1369" i="12"/>
  <c r="U1369" i="12"/>
  <c r="V1369" i="12" s="1"/>
  <c r="T1370" i="12"/>
  <c r="Y1932" i="12"/>
  <c r="Z1931" i="12"/>
  <c r="AA1931" i="12" s="1"/>
  <c r="AC1933" i="12"/>
  <c r="AD1932" i="12"/>
  <c r="AE1932" i="12" s="1"/>
  <c r="AC1932" i="10"/>
  <c r="AD1931" i="10"/>
  <c r="AE1931" i="10" s="1"/>
  <c r="AU1836" i="10" l="1"/>
  <c r="AV1836" i="10" s="1"/>
  <c r="AW1836" i="10"/>
  <c r="AT1837" i="10"/>
  <c r="AS1837" i="10"/>
  <c r="AQ1838" i="10"/>
  <c r="AP1839" i="10"/>
  <c r="AR1838" i="10" a="1"/>
  <c r="AR1838" i="10" s="1"/>
  <c r="AL1836" i="10"/>
  <c r="AM1836" i="10" s="1"/>
  <c r="AN1836" i="10"/>
  <c r="AK1837" i="10"/>
  <c r="AJ1837" i="10"/>
  <c r="AI1839" i="10" a="1"/>
  <c r="AI1839" i="10" s="1"/>
  <c r="AH1838" i="10"/>
  <c r="S1836" i="10"/>
  <c r="W1835" i="10"/>
  <c r="T1836" i="10"/>
  <c r="U1835" i="10"/>
  <c r="V1835" i="10" s="1"/>
  <c r="Q1838" i="10"/>
  <c r="R1837" i="10"/>
  <c r="Z1931" i="10"/>
  <c r="AA1931" i="10" s="1"/>
  <c r="Y1932" i="10"/>
  <c r="Q1371" i="12"/>
  <c r="R1371" i="12" s="1"/>
  <c r="W1370" i="12"/>
  <c r="U1370" i="12"/>
  <c r="V1370" i="12" s="1"/>
  <c r="Y1933" i="12"/>
  <c r="Z1932" i="12"/>
  <c r="AA1932" i="12" s="1"/>
  <c r="AC1934" i="12"/>
  <c r="AD1933" i="12"/>
  <c r="AE1933" i="12" s="1"/>
  <c r="AC1933" i="10"/>
  <c r="AD1932" i="10"/>
  <c r="AE1932" i="10" s="1"/>
  <c r="AU1837" i="10" l="1"/>
  <c r="AV1837" i="10" s="1"/>
  <c r="AW1837" i="10"/>
  <c r="AT1838" i="10"/>
  <c r="AS1838" i="10"/>
  <c r="AQ1839" i="10"/>
  <c r="AR1839" i="10" a="1"/>
  <c r="AR1839" i="10" s="1"/>
  <c r="AP1840" i="10"/>
  <c r="AL1837" i="10"/>
  <c r="AM1837" i="10" s="1"/>
  <c r="AN1837" i="10"/>
  <c r="AK1838" i="10"/>
  <c r="AJ1838" i="10"/>
  <c r="AI1840" i="10" a="1"/>
  <c r="AI1840" i="10" s="1"/>
  <c r="AH1839" i="10"/>
  <c r="S1837" i="10"/>
  <c r="R1838" i="10"/>
  <c r="Q1839" i="10"/>
  <c r="T1837" i="10"/>
  <c r="U1836" i="10"/>
  <c r="V1836" i="10" s="1"/>
  <c r="W1836" i="10"/>
  <c r="Y1933" i="10"/>
  <c r="Z1932" i="10"/>
  <c r="AA1932" i="10" s="1"/>
  <c r="T1371" i="12"/>
  <c r="S1371" i="12"/>
  <c r="Y1934" i="12"/>
  <c r="Z1933" i="12"/>
  <c r="AA1933" i="12" s="1"/>
  <c r="AC1935" i="12"/>
  <c r="AD1934" i="12"/>
  <c r="AE1934" i="12" s="1"/>
  <c r="AD1933" i="10"/>
  <c r="AE1933" i="10" s="1"/>
  <c r="AC1934" i="10"/>
  <c r="AU1838" i="10" l="1"/>
  <c r="AV1838" i="10" s="1"/>
  <c r="AW1838" i="10"/>
  <c r="AT1839" i="10"/>
  <c r="AS1839" i="10"/>
  <c r="AQ1840" i="10"/>
  <c r="AP1841" i="10"/>
  <c r="AR1840" i="10" a="1"/>
  <c r="AR1840" i="10" s="1"/>
  <c r="AL1838" i="10"/>
  <c r="AM1838" i="10" s="1"/>
  <c r="AN1838" i="10"/>
  <c r="AK1839" i="10"/>
  <c r="AJ1839" i="10"/>
  <c r="AI1841" i="10" a="1"/>
  <c r="AI1841" i="10" s="1"/>
  <c r="AH1840" i="10"/>
  <c r="S1838" i="10"/>
  <c r="U1837" i="10"/>
  <c r="V1837" i="10" s="1"/>
  <c r="W1837" i="10"/>
  <c r="T1838" i="10"/>
  <c r="Q1840" i="10"/>
  <c r="R1839" i="10"/>
  <c r="Y1934" i="10"/>
  <c r="Z1933" i="10"/>
  <c r="AA1933" i="10" s="1"/>
  <c r="Q1372" i="12"/>
  <c r="W1371" i="12"/>
  <c r="U1371" i="12"/>
  <c r="V1371" i="12" s="1"/>
  <c r="Y1935" i="12"/>
  <c r="Z1934" i="12"/>
  <c r="AA1934" i="12" s="1"/>
  <c r="AC1936" i="12"/>
  <c r="AD1935" i="12"/>
  <c r="AE1935" i="12" s="1"/>
  <c r="AC1935" i="10"/>
  <c r="AD1934" i="10"/>
  <c r="AE1934" i="10" s="1"/>
  <c r="AU1839" i="10" l="1"/>
  <c r="AV1839" i="10" s="1"/>
  <c r="AW1839" i="10"/>
  <c r="AT1840" i="10"/>
  <c r="AS1840" i="10"/>
  <c r="AQ1841" i="10"/>
  <c r="AR1841" i="10" a="1"/>
  <c r="AR1841" i="10" s="1"/>
  <c r="AP1842" i="10"/>
  <c r="AL1839" i="10"/>
  <c r="AM1839" i="10" s="1"/>
  <c r="AN1839" i="10"/>
  <c r="AK1840" i="10"/>
  <c r="AJ1840" i="10"/>
  <c r="AH1841" i="10"/>
  <c r="T1839" i="10"/>
  <c r="U1838" i="10"/>
  <c r="V1838" i="10" s="1"/>
  <c r="W1838" i="10"/>
  <c r="S1839" i="10"/>
  <c r="Q1841" i="10"/>
  <c r="R1840" i="10"/>
  <c r="Y1935" i="10"/>
  <c r="Z1934" i="10"/>
  <c r="AA1934" i="10" s="1"/>
  <c r="Q1373" i="12"/>
  <c r="R1373" i="12" s="1"/>
  <c r="R1372" i="12"/>
  <c r="Y1936" i="12"/>
  <c r="Z1935" i="12"/>
  <c r="AA1935" i="12" s="1"/>
  <c r="AC1937" i="12"/>
  <c r="AD1936" i="12"/>
  <c r="AE1936" i="12" s="1"/>
  <c r="AC1936" i="10"/>
  <c r="AD1935" i="10"/>
  <c r="AE1935" i="10" s="1"/>
  <c r="AU1840" i="10" l="1"/>
  <c r="AV1840" i="10" s="1"/>
  <c r="AW1840" i="10"/>
  <c r="AT1841" i="10"/>
  <c r="AS1841" i="10"/>
  <c r="AQ1842" i="10"/>
  <c r="AR1842" i="10" a="1"/>
  <c r="AR1842" i="10" s="1"/>
  <c r="AL1840" i="10"/>
  <c r="AM1840" i="10" s="1"/>
  <c r="AN1840" i="10"/>
  <c r="AK1841" i="10"/>
  <c r="AJ1841" i="10"/>
  <c r="AH1842" i="10"/>
  <c r="AI1842" i="10" a="1"/>
  <c r="AI1842" i="10" s="1"/>
  <c r="S1840" i="10"/>
  <c r="Q1842" i="10"/>
  <c r="R1841" i="10"/>
  <c r="U1839" i="10"/>
  <c r="V1839" i="10" s="1"/>
  <c r="W1839" i="10"/>
  <c r="T1840" i="10"/>
  <c r="Z1935" i="10"/>
  <c r="AA1935" i="10" s="1"/>
  <c r="Y1936" i="10"/>
  <c r="S1372" i="12"/>
  <c r="T1372" i="12"/>
  <c r="S1373" i="12" s="1"/>
  <c r="Y1937" i="12"/>
  <c r="Z1936" i="12"/>
  <c r="AA1936" i="12" s="1"/>
  <c r="AC1938" i="12"/>
  <c r="AD1937" i="12"/>
  <c r="AE1937" i="12" s="1"/>
  <c r="AC1937" i="10"/>
  <c r="AD1936" i="10"/>
  <c r="AE1936" i="10" s="1"/>
  <c r="AU1841" i="10" l="1"/>
  <c r="AV1841" i="10" s="1"/>
  <c r="AW1841" i="10"/>
  <c r="AT1842" i="10"/>
  <c r="AS1842" i="10"/>
  <c r="AL1841" i="10"/>
  <c r="AM1841" i="10" s="1"/>
  <c r="AN1841" i="10"/>
  <c r="AJ1842" i="10"/>
  <c r="AK1842" i="10"/>
  <c r="AN1842" i="10" s="1"/>
  <c r="S1841" i="10"/>
  <c r="T1841" i="10"/>
  <c r="U1840" i="10"/>
  <c r="V1840" i="10" s="1"/>
  <c r="W1840" i="10"/>
  <c r="R1842" i="10"/>
  <c r="Y1937" i="10"/>
  <c r="Z1936" i="10"/>
  <c r="AA1936" i="10" s="1"/>
  <c r="W1372" i="12"/>
  <c r="U1372" i="12"/>
  <c r="V1372" i="12" s="1"/>
  <c r="T1373" i="12"/>
  <c r="Y1938" i="12"/>
  <c r="Z1937" i="12"/>
  <c r="AA1937" i="12" s="1"/>
  <c r="AC1939" i="12"/>
  <c r="AD1938" i="12"/>
  <c r="AE1938" i="12" s="1"/>
  <c r="AC1938" i="10"/>
  <c r="AD1937" i="10"/>
  <c r="AE1937" i="10" s="1"/>
  <c r="AU1842" i="10" l="1"/>
  <c r="AV1842" i="10" s="1"/>
  <c r="AW1842" i="10"/>
  <c r="AG1843" i="10"/>
  <c r="AG1844" i="10" s="1"/>
  <c r="AG1845" i="10" s="1"/>
  <c r="AG1846" i="10" s="1"/>
  <c r="AG1847" i="10" s="1"/>
  <c r="AG1848" i="10" s="1"/>
  <c r="AG1849" i="10" s="1"/>
  <c r="AG1850" i="10" s="1"/>
  <c r="AG1851" i="10" s="1"/>
  <c r="AG1852" i="10" s="1"/>
  <c r="AG1853" i="10" s="1"/>
  <c r="AG1854" i="10" s="1"/>
  <c r="AG1855" i="10" s="1"/>
  <c r="AG1856" i="10" s="1"/>
  <c r="AG1857" i="10" s="1"/>
  <c r="AG1858" i="10" s="1"/>
  <c r="AG1859" i="10" s="1"/>
  <c r="AG1860" i="10" s="1"/>
  <c r="AG1861" i="10" s="1"/>
  <c r="AG1862" i="10" s="1"/>
  <c r="AG1863" i="10" s="1"/>
  <c r="AG1864" i="10" s="1"/>
  <c r="AG1865" i="10" s="1"/>
  <c r="AG1866" i="10" s="1"/>
  <c r="AG1867" i="10" s="1"/>
  <c r="AG1868" i="10" s="1"/>
  <c r="AG1869" i="10" s="1"/>
  <c r="AG1870" i="10" s="1"/>
  <c r="AG1871" i="10" s="1"/>
  <c r="AG1872" i="10" s="1"/>
  <c r="AG1873" i="10" s="1"/>
  <c r="AG1874" i="10" s="1"/>
  <c r="AG1875" i="10" s="1"/>
  <c r="AG1876" i="10" s="1"/>
  <c r="AG1877" i="10" s="1"/>
  <c r="AG1878" i="10" s="1"/>
  <c r="AG1879" i="10" s="1"/>
  <c r="AG1880" i="10" s="1"/>
  <c r="AG1881" i="10" s="1"/>
  <c r="AG1882" i="10" s="1"/>
  <c r="AG1883" i="10" s="1"/>
  <c r="AG1884" i="10" s="1"/>
  <c r="AG1885" i="10" s="1"/>
  <c r="AG1886" i="10" s="1"/>
  <c r="AG1887" i="10" s="1"/>
  <c r="AG1888" i="10" s="1"/>
  <c r="AG1889" i="10" s="1"/>
  <c r="AG1890" i="10" s="1"/>
  <c r="AG1891" i="10" s="1"/>
  <c r="AG1892" i="10" s="1"/>
  <c r="AG1893" i="10" s="1"/>
  <c r="AG1894" i="10" s="1"/>
  <c r="AG1895" i="10" s="1"/>
  <c r="AG1896" i="10" s="1"/>
  <c r="AG1897" i="10" s="1"/>
  <c r="AG1898" i="10" s="1"/>
  <c r="AG1899" i="10" s="1"/>
  <c r="AG1900" i="10" s="1"/>
  <c r="AG1901" i="10" s="1"/>
  <c r="AG1902" i="10" s="1"/>
  <c r="AG1903" i="10" s="1"/>
  <c r="AG1904" i="10" s="1"/>
  <c r="AG1905" i="10" s="1"/>
  <c r="AG1906" i="10" s="1"/>
  <c r="AG1907" i="10" s="1"/>
  <c r="AG1908" i="10" s="1"/>
  <c r="AG1909" i="10" s="1"/>
  <c r="AG1910" i="10" s="1"/>
  <c r="AG1911" i="10" s="1"/>
  <c r="AG1912" i="10" s="1"/>
  <c r="AG1913" i="10" s="1"/>
  <c r="AG1914" i="10" s="1"/>
  <c r="AG1915" i="10" s="1"/>
  <c r="AG1916" i="10" s="1"/>
  <c r="AG1917" i="10" s="1"/>
  <c r="AG1918" i="10" s="1"/>
  <c r="AG1919" i="10" s="1"/>
  <c r="AG1920" i="10" s="1"/>
  <c r="AG1921" i="10" s="1"/>
  <c r="AG1922" i="10" s="1"/>
  <c r="AG1923" i="10" s="1"/>
  <c r="AG1924" i="10" s="1"/>
  <c r="AG1925" i="10" s="1"/>
  <c r="AG1926" i="10" s="1"/>
  <c r="AG1927" i="10" s="1"/>
  <c r="AG1928" i="10" s="1"/>
  <c r="AG1929" i="10" s="1"/>
  <c r="AG1930" i="10" s="1"/>
  <c r="AG1931" i="10" s="1"/>
  <c r="AL1842" i="10"/>
  <c r="AM1842" i="10" s="1"/>
  <c r="S1842" i="10"/>
  <c r="W1841" i="10"/>
  <c r="U1841" i="10"/>
  <c r="V1841" i="10" s="1"/>
  <c r="T1842" i="10"/>
  <c r="AP1843" i="10" s="1"/>
  <c r="Y1938" i="10"/>
  <c r="Z1937" i="10"/>
  <c r="AA1937" i="10" s="1"/>
  <c r="Q1374" i="12"/>
  <c r="W1373" i="12"/>
  <c r="U1373" i="12"/>
  <c r="V1373" i="12" s="1"/>
  <c r="Z1938" i="12"/>
  <c r="AA1938" i="12" s="1"/>
  <c r="Y1939" i="12"/>
  <c r="AC1940" i="12"/>
  <c r="AD1939" i="12"/>
  <c r="AE1939" i="12" s="1"/>
  <c r="AD1938" i="10"/>
  <c r="AE1938" i="10" s="1"/>
  <c r="AC1939" i="10"/>
  <c r="AQ1843" i="10" l="1"/>
  <c r="AR1843" i="10" a="1"/>
  <c r="AR1843" i="10" s="1"/>
  <c r="AP1844" i="10"/>
  <c r="AI1843" i="10" a="1"/>
  <c r="AI1843" i="10" s="1"/>
  <c r="AI1844" i="10" a="1"/>
  <c r="AI1844" i="10" s="1"/>
  <c r="AH1843" i="10"/>
  <c r="Q1843" i="10"/>
  <c r="U1842" i="10"/>
  <c r="V1842" i="10" s="1"/>
  <c r="W1842" i="10"/>
  <c r="Y1939" i="10"/>
  <c r="Z1938" i="10"/>
  <c r="AA1938" i="10" s="1"/>
  <c r="Q1375" i="12"/>
  <c r="R1374" i="12"/>
  <c r="Y1940" i="12"/>
  <c r="Z1939" i="12"/>
  <c r="AA1939" i="12" s="1"/>
  <c r="AC1941" i="12"/>
  <c r="AD1940" i="12"/>
  <c r="AE1940" i="12" s="1"/>
  <c r="AC1940" i="10"/>
  <c r="AD1939" i="10"/>
  <c r="AE1939" i="10" s="1"/>
  <c r="AT1843" i="10" l="1"/>
  <c r="AS1843" i="10"/>
  <c r="AQ1844" i="10"/>
  <c r="AP1845" i="10"/>
  <c r="AR1844" i="10" a="1"/>
  <c r="AR1844" i="10" s="1"/>
  <c r="AK1843" i="10"/>
  <c r="AJ1843" i="10"/>
  <c r="AI1845" i="10" a="1"/>
  <c r="AI1845" i="10" s="1"/>
  <c r="AH1844" i="10"/>
  <c r="R1843" i="10"/>
  <c r="Q1844" i="10"/>
  <c r="Z1939" i="10"/>
  <c r="AA1939" i="10" s="1"/>
  <c r="Y1940" i="10"/>
  <c r="S1374" i="12"/>
  <c r="T1374" i="12"/>
  <c r="Q1376" i="12"/>
  <c r="R1375" i="12"/>
  <c r="Y1941" i="12"/>
  <c r="Z1940" i="12"/>
  <c r="AA1940" i="12" s="1"/>
  <c r="AC1942" i="12"/>
  <c r="AD1941" i="12"/>
  <c r="AE1941" i="12" s="1"/>
  <c r="AC1941" i="10"/>
  <c r="AD1940" i="10"/>
  <c r="AE1940" i="10" s="1"/>
  <c r="AU1843" i="10" l="1"/>
  <c r="AV1843" i="10" s="1"/>
  <c r="AW1843" i="10"/>
  <c r="AT1844" i="10"/>
  <c r="AS1844" i="10"/>
  <c r="AQ1845" i="10"/>
  <c r="AR1845" i="10" a="1"/>
  <c r="AR1845" i="10" s="1"/>
  <c r="AP1846" i="10"/>
  <c r="AL1843" i="10"/>
  <c r="AM1843" i="10" s="1"/>
  <c r="AN1843" i="10"/>
  <c r="AK1844" i="10"/>
  <c r="AJ1844" i="10"/>
  <c r="AI1846" i="10" a="1"/>
  <c r="AI1846" i="10" s="1"/>
  <c r="AH1845" i="10"/>
  <c r="R1844" i="10"/>
  <c r="Q1845" i="10"/>
  <c r="S1843" i="10"/>
  <c r="T1843" i="10"/>
  <c r="Y1941" i="10"/>
  <c r="Z1940" i="10"/>
  <c r="AA1940" i="10" s="1"/>
  <c r="S1375" i="12"/>
  <c r="W1374" i="12"/>
  <c r="U1374" i="12"/>
  <c r="V1374" i="12" s="1"/>
  <c r="T1375" i="12"/>
  <c r="Q1377" i="12"/>
  <c r="R1377" i="12" s="1"/>
  <c r="R1376" i="12"/>
  <c r="Y1942" i="12"/>
  <c r="Z1941" i="12"/>
  <c r="AA1941" i="12" s="1"/>
  <c r="AC1943" i="12"/>
  <c r="AD1942" i="12"/>
  <c r="AE1942" i="12" s="1"/>
  <c r="AD1941" i="10"/>
  <c r="AE1941" i="10" s="1"/>
  <c r="AC1942" i="10"/>
  <c r="AU1844" i="10" l="1"/>
  <c r="AV1844" i="10" s="1"/>
  <c r="AW1844" i="10"/>
  <c r="AS1845" i="10"/>
  <c r="AT1845" i="10"/>
  <c r="AQ1846" i="10"/>
  <c r="AP1847" i="10"/>
  <c r="AR1846" i="10" a="1"/>
  <c r="AR1846" i="10" s="1"/>
  <c r="AL1844" i="10"/>
  <c r="AM1844" i="10" s="1"/>
  <c r="AN1844" i="10"/>
  <c r="AK1845" i="10"/>
  <c r="AJ1845" i="10"/>
  <c r="AI1847" i="10" a="1"/>
  <c r="AI1847" i="10" s="1"/>
  <c r="AH1846" i="10"/>
  <c r="R1845" i="10"/>
  <c r="Q1846" i="10"/>
  <c r="S1844" i="10"/>
  <c r="U1843" i="10"/>
  <c r="V1843" i="10" s="1"/>
  <c r="W1843" i="10"/>
  <c r="T1844" i="10"/>
  <c r="S1376" i="12"/>
  <c r="Z1941" i="10"/>
  <c r="AA1941" i="10" s="1"/>
  <c r="Y1942" i="10"/>
  <c r="U1375" i="12"/>
  <c r="V1375" i="12" s="1"/>
  <c r="W1375" i="12"/>
  <c r="T1376" i="12"/>
  <c r="S1377" i="12" s="1"/>
  <c r="Z1942" i="12"/>
  <c r="AA1942" i="12" s="1"/>
  <c r="Y1943" i="12"/>
  <c r="AC1944" i="12"/>
  <c r="AD1943" i="12"/>
  <c r="AE1943" i="12" s="1"/>
  <c r="AC1943" i="10"/>
  <c r="AD1942" i="10"/>
  <c r="AE1942" i="10" s="1"/>
  <c r="AU1845" i="10" l="1"/>
  <c r="AV1845" i="10" s="1"/>
  <c r="AW1845" i="10"/>
  <c r="AT1846" i="10"/>
  <c r="AS1846" i="10"/>
  <c r="AQ1847" i="10"/>
  <c r="AR1847" i="10" a="1"/>
  <c r="AR1847" i="10" s="1"/>
  <c r="AP1848" i="10"/>
  <c r="AL1845" i="10"/>
  <c r="AM1845" i="10" s="1"/>
  <c r="AN1845" i="10"/>
  <c r="AK1846" i="10"/>
  <c r="AJ1846" i="10"/>
  <c r="AI1848" i="10" a="1"/>
  <c r="AI1848" i="10" s="1"/>
  <c r="AH1847" i="10"/>
  <c r="T1845" i="10"/>
  <c r="U1844" i="10"/>
  <c r="V1844" i="10" s="1"/>
  <c r="W1844" i="10"/>
  <c r="R1846" i="10"/>
  <c r="Q1847" i="10"/>
  <c r="S1845" i="10"/>
  <c r="Y1943" i="10"/>
  <c r="Z1942" i="10"/>
  <c r="AA1942" i="10" s="1"/>
  <c r="T1377" i="12"/>
  <c r="W1376" i="12"/>
  <c r="U1376" i="12"/>
  <c r="V1376" i="12" s="1"/>
  <c r="Y1944" i="12"/>
  <c r="Z1943" i="12"/>
  <c r="AA1943" i="12" s="1"/>
  <c r="AC1945" i="12"/>
  <c r="AD1944" i="12"/>
  <c r="AE1944" i="12" s="1"/>
  <c r="AC1944" i="10"/>
  <c r="AD1943" i="10"/>
  <c r="AE1943" i="10" s="1"/>
  <c r="AU1846" i="10" l="1"/>
  <c r="AV1846" i="10" s="1"/>
  <c r="AW1846" i="10"/>
  <c r="AT1847" i="10"/>
  <c r="AS1847" i="10"/>
  <c r="AQ1848" i="10"/>
  <c r="AP1849" i="10"/>
  <c r="AR1848" i="10" a="1"/>
  <c r="AR1848" i="10" s="1"/>
  <c r="AL1846" i="10"/>
  <c r="AM1846" i="10" s="1"/>
  <c r="AN1846" i="10"/>
  <c r="AK1847" i="10"/>
  <c r="AJ1847" i="10"/>
  <c r="AI1849" i="10" a="1"/>
  <c r="AI1849" i="10" s="1"/>
  <c r="AH1848" i="10"/>
  <c r="S1846" i="10"/>
  <c r="R1847" i="10"/>
  <c r="Q1848" i="10"/>
  <c r="U1845" i="10"/>
  <c r="V1845" i="10" s="1"/>
  <c r="T1846" i="10"/>
  <c r="W1845" i="10"/>
  <c r="Y1944" i="10"/>
  <c r="Z1943" i="10"/>
  <c r="AA1943" i="10" s="1"/>
  <c r="Q1378" i="12"/>
  <c r="W1377" i="12"/>
  <c r="U1377" i="12"/>
  <c r="V1377" i="12" s="1"/>
  <c r="Y1945" i="12"/>
  <c r="Z1944" i="12"/>
  <c r="AA1944" i="12" s="1"/>
  <c r="AC1946" i="12"/>
  <c r="AD1945" i="12"/>
  <c r="AE1945" i="12" s="1"/>
  <c r="AC1945" i="10"/>
  <c r="AD1944" i="10"/>
  <c r="AE1944" i="10" s="1"/>
  <c r="AU1847" i="10" l="1"/>
  <c r="AV1847" i="10" s="1"/>
  <c r="AW1847" i="10"/>
  <c r="AT1848" i="10"/>
  <c r="AS1848" i="10"/>
  <c r="AQ1849" i="10"/>
  <c r="AR1849" i="10" a="1"/>
  <c r="AR1849" i="10" s="1"/>
  <c r="AP1850" i="10"/>
  <c r="AL1847" i="10"/>
  <c r="AM1847" i="10" s="1"/>
  <c r="AN1847" i="10"/>
  <c r="AK1848" i="10"/>
  <c r="AJ1848" i="10"/>
  <c r="AI1850" i="10" a="1"/>
  <c r="AI1850" i="10" s="1"/>
  <c r="AH1849" i="10"/>
  <c r="R1848" i="10"/>
  <c r="Q1849" i="10"/>
  <c r="T1847" i="10"/>
  <c r="U1846" i="10"/>
  <c r="V1846" i="10" s="1"/>
  <c r="W1846" i="10"/>
  <c r="S1847" i="10"/>
  <c r="Y1945" i="10"/>
  <c r="Z1944" i="10"/>
  <c r="AA1944" i="10" s="1"/>
  <c r="R1378" i="12"/>
  <c r="Y1946" i="12"/>
  <c r="Z1945" i="12"/>
  <c r="AA1945" i="12" s="1"/>
  <c r="AC1947" i="12"/>
  <c r="AD1946" i="12"/>
  <c r="AE1946" i="12" s="1"/>
  <c r="AC1946" i="10"/>
  <c r="AD1945" i="10"/>
  <c r="AE1945" i="10" s="1"/>
  <c r="AU1848" i="10" l="1"/>
  <c r="AV1848" i="10" s="1"/>
  <c r="AW1848" i="10"/>
  <c r="AT1849" i="10"/>
  <c r="AS1849" i="10"/>
  <c r="AQ1850" i="10"/>
  <c r="AP1851" i="10"/>
  <c r="AR1850" i="10" a="1"/>
  <c r="AR1850" i="10" s="1"/>
  <c r="AL1848" i="10"/>
  <c r="AM1848" i="10" s="1"/>
  <c r="AN1848" i="10"/>
  <c r="AK1849" i="10"/>
  <c r="AJ1849" i="10"/>
  <c r="AI1851" i="10" a="1"/>
  <c r="AI1851" i="10" s="1"/>
  <c r="AH1850" i="10"/>
  <c r="S1848" i="10"/>
  <c r="W1847" i="10"/>
  <c r="U1847" i="10"/>
  <c r="V1847" i="10" s="1"/>
  <c r="T1848" i="10"/>
  <c r="R1849" i="10"/>
  <c r="Q1850" i="10"/>
  <c r="Z1945" i="10"/>
  <c r="AA1945" i="10" s="1"/>
  <c r="Y1946" i="10"/>
  <c r="S1378" i="12"/>
  <c r="T1378" i="12"/>
  <c r="Q1379" i="12" s="1"/>
  <c r="R1379" i="12" s="1"/>
  <c r="Z1946" i="12"/>
  <c r="AA1946" i="12" s="1"/>
  <c r="Y1947" i="12"/>
  <c r="AC1948" i="12"/>
  <c r="AD1947" i="12"/>
  <c r="AE1947" i="12" s="1"/>
  <c r="AD1946" i="10"/>
  <c r="AE1946" i="10" s="1"/>
  <c r="AC1947" i="10"/>
  <c r="AU1849" i="10" l="1"/>
  <c r="AV1849" i="10" s="1"/>
  <c r="AW1849" i="10"/>
  <c r="AT1850" i="10"/>
  <c r="AS1850" i="10"/>
  <c r="AQ1851" i="10"/>
  <c r="AR1851" i="10" a="1"/>
  <c r="AR1851" i="10" s="1"/>
  <c r="AP1852" i="10"/>
  <c r="AL1849" i="10"/>
  <c r="AM1849" i="10" s="1"/>
  <c r="AN1849" i="10"/>
  <c r="AK1850" i="10"/>
  <c r="AJ1850" i="10"/>
  <c r="AI1852" i="10" a="1"/>
  <c r="AI1852" i="10" s="1"/>
  <c r="AH1851" i="10"/>
  <c r="S1849" i="10"/>
  <c r="U1848" i="10"/>
  <c r="V1848" i="10" s="1"/>
  <c r="W1848" i="10"/>
  <c r="T1849" i="10"/>
  <c r="R1850" i="10"/>
  <c r="Q1851" i="10"/>
  <c r="Q1380" i="12"/>
  <c r="R1380" i="12" s="1"/>
  <c r="Y1947" i="10"/>
  <c r="Z1946" i="10"/>
  <c r="AA1946" i="10" s="1"/>
  <c r="S1379" i="12"/>
  <c r="Q1381" i="12"/>
  <c r="W1378" i="12"/>
  <c r="U1378" i="12"/>
  <c r="V1378" i="12" s="1"/>
  <c r="T1379" i="12"/>
  <c r="Y1948" i="12"/>
  <c r="Z1947" i="12"/>
  <c r="AA1947" i="12" s="1"/>
  <c r="AC1949" i="12"/>
  <c r="AD1948" i="12"/>
  <c r="AE1948" i="12" s="1"/>
  <c r="AC1948" i="10"/>
  <c r="AD1947" i="10"/>
  <c r="AE1947" i="10" s="1"/>
  <c r="AU1850" i="10" l="1"/>
  <c r="AV1850" i="10" s="1"/>
  <c r="AW1850" i="10"/>
  <c r="AT1851" i="10"/>
  <c r="AS1851" i="10"/>
  <c r="AQ1852" i="10"/>
  <c r="AP1853" i="10"/>
  <c r="AR1852" i="10" a="1"/>
  <c r="AR1852" i="10" s="1"/>
  <c r="AL1850" i="10"/>
  <c r="AM1850" i="10" s="1"/>
  <c r="AN1850" i="10"/>
  <c r="AK1851" i="10"/>
  <c r="AJ1851" i="10"/>
  <c r="AI1853" i="10" a="1"/>
  <c r="AI1853" i="10" s="1"/>
  <c r="AH1852" i="10"/>
  <c r="S1850" i="10"/>
  <c r="U1849" i="10"/>
  <c r="V1849" i="10" s="1"/>
  <c r="W1849" i="10"/>
  <c r="T1850" i="10"/>
  <c r="Q1852" i="10"/>
  <c r="R1851" i="10"/>
  <c r="Y1948" i="10"/>
  <c r="Z1947" i="10"/>
  <c r="AA1947" i="10" s="1"/>
  <c r="S1380" i="12"/>
  <c r="W1379" i="12"/>
  <c r="T1380" i="12"/>
  <c r="U1379" i="12"/>
  <c r="V1379" i="12" s="1"/>
  <c r="Q1382" i="12"/>
  <c r="R1381" i="12"/>
  <c r="Y1949" i="12"/>
  <c r="Z1948" i="12"/>
  <c r="AA1948" i="12" s="1"/>
  <c r="AC1950" i="12"/>
  <c r="AD1949" i="12"/>
  <c r="AE1949" i="12" s="1"/>
  <c r="AC1949" i="10"/>
  <c r="AD1948" i="10"/>
  <c r="AE1948" i="10" s="1"/>
  <c r="AU1851" i="10" l="1"/>
  <c r="AV1851" i="10" s="1"/>
  <c r="AW1851" i="10"/>
  <c r="AT1852" i="10"/>
  <c r="AS1852" i="10"/>
  <c r="AQ1853" i="10"/>
  <c r="AP1854" i="10"/>
  <c r="AR1853" i="10" a="1"/>
  <c r="AR1853" i="10" s="1"/>
  <c r="AL1851" i="10"/>
  <c r="AM1851" i="10" s="1"/>
  <c r="AN1851" i="10"/>
  <c r="AK1852" i="10"/>
  <c r="AJ1852" i="10"/>
  <c r="AI1854" i="10" a="1"/>
  <c r="AI1854" i="10" s="1"/>
  <c r="AH1853" i="10"/>
  <c r="S1851" i="10"/>
  <c r="W1850" i="10"/>
  <c r="T1851" i="10"/>
  <c r="U1850" i="10"/>
  <c r="V1850" i="10" s="1"/>
  <c r="Q1853" i="10"/>
  <c r="R1852" i="10"/>
  <c r="Y1949" i="10"/>
  <c r="Z1948" i="10"/>
  <c r="AA1948" i="10" s="1"/>
  <c r="S1381" i="12"/>
  <c r="W1380" i="12"/>
  <c r="U1380" i="12"/>
  <c r="V1380" i="12" s="1"/>
  <c r="T1381" i="12"/>
  <c r="Q1383" i="12"/>
  <c r="R1382" i="12"/>
  <c r="Y1950" i="12"/>
  <c r="Z1949" i="12"/>
  <c r="AA1949" i="12" s="1"/>
  <c r="AC1951" i="12"/>
  <c r="AD1950" i="12"/>
  <c r="AE1950" i="12" s="1"/>
  <c r="AD1949" i="10"/>
  <c r="AE1949" i="10" s="1"/>
  <c r="AC1950" i="10"/>
  <c r="AU1852" i="10" l="1"/>
  <c r="AV1852" i="10" s="1"/>
  <c r="AW1852" i="10"/>
  <c r="AT1853" i="10"/>
  <c r="AS1853" i="10"/>
  <c r="AQ1854" i="10"/>
  <c r="AP1855" i="10"/>
  <c r="AR1854" i="10" a="1"/>
  <c r="AR1854" i="10" s="1"/>
  <c r="AL1852" i="10"/>
  <c r="AM1852" i="10" s="1"/>
  <c r="AN1852" i="10"/>
  <c r="AK1853" i="10"/>
  <c r="AJ1853" i="10"/>
  <c r="AI1855" i="10" a="1"/>
  <c r="AI1855" i="10" s="1"/>
  <c r="AH1854" i="10"/>
  <c r="S1852" i="10"/>
  <c r="T1852" i="10"/>
  <c r="U1851" i="10"/>
  <c r="V1851" i="10" s="1"/>
  <c r="W1851" i="10"/>
  <c r="R1853" i="10"/>
  <c r="Q1854" i="10"/>
  <c r="S1382" i="12"/>
  <c r="Z1949" i="10"/>
  <c r="AA1949" i="10" s="1"/>
  <c r="Y1950" i="10"/>
  <c r="Q1384" i="12"/>
  <c r="R1383" i="12"/>
  <c r="W1381" i="12"/>
  <c r="T1382" i="12"/>
  <c r="U1381" i="12"/>
  <c r="V1381" i="12" s="1"/>
  <c r="Y1951" i="12"/>
  <c r="Z1950" i="12"/>
  <c r="AA1950" i="12" s="1"/>
  <c r="AC1952" i="12"/>
  <c r="AD1951" i="12"/>
  <c r="AE1951" i="12" s="1"/>
  <c r="AC1951" i="10"/>
  <c r="AD1950" i="10"/>
  <c r="AE1950" i="10" s="1"/>
  <c r="AU1853" i="10" l="1"/>
  <c r="AV1853" i="10" s="1"/>
  <c r="AW1853" i="10"/>
  <c r="AT1854" i="10"/>
  <c r="AS1854" i="10"/>
  <c r="AQ1855" i="10"/>
  <c r="AR1855" i="10" a="1"/>
  <c r="AR1855" i="10" s="1"/>
  <c r="AP1856" i="10"/>
  <c r="AL1853" i="10"/>
  <c r="AM1853" i="10" s="1"/>
  <c r="AN1853" i="10"/>
  <c r="AK1854" i="10"/>
  <c r="AJ1854" i="10"/>
  <c r="AI1856" i="10" a="1"/>
  <c r="AI1856" i="10" s="1"/>
  <c r="AH1855" i="10"/>
  <c r="S1853" i="10"/>
  <c r="R1854" i="10"/>
  <c r="Q1855" i="10"/>
  <c r="U1852" i="10"/>
  <c r="V1852" i="10" s="1"/>
  <c r="W1852" i="10"/>
  <c r="T1853" i="10"/>
  <c r="Y1951" i="10"/>
  <c r="Z1950" i="10"/>
  <c r="AA1950" i="10" s="1"/>
  <c r="S1383" i="12"/>
  <c r="W1382" i="12"/>
  <c r="T1383" i="12"/>
  <c r="U1382" i="12"/>
  <c r="V1382" i="12" s="1"/>
  <c r="Q1385" i="12"/>
  <c r="R1384" i="12"/>
  <c r="Z1951" i="12"/>
  <c r="AA1951" i="12" s="1"/>
  <c r="Y1952" i="12"/>
  <c r="AC1953" i="12"/>
  <c r="AD1952" i="12"/>
  <c r="AE1952" i="12" s="1"/>
  <c r="AC1952" i="10"/>
  <c r="AD1951" i="10"/>
  <c r="AE1951" i="10" s="1"/>
  <c r="AU1854" i="10" l="1"/>
  <c r="AV1854" i="10" s="1"/>
  <c r="AW1854" i="10"/>
  <c r="AT1855" i="10"/>
  <c r="AS1855" i="10"/>
  <c r="AQ1856" i="10"/>
  <c r="AR1856" i="10" a="1"/>
  <c r="AR1856" i="10" s="1"/>
  <c r="AP1857" i="10"/>
  <c r="AL1854" i="10"/>
  <c r="AM1854" i="10" s="1"/>
  <c r="AN1854" i="10"/>
  <c r="AK1855" i="10"/>
  <c r="AJ1855" i="10"/>
  <c r="AI1857" i="10" a="1"/>
  <c r="AI1857" i="10" s="1"/>
  <c r="AH1856" i="10"/>
  <c r="R1855" i="10"/>
  <c r="Q1856" i="10"/>
  <c r="T1854" i="10"/>
  <c r="U1853" i="10"/>
  <c r="V1853" i="10" s="1"/>
  <c r="W1853" i="10"/>
  <c r="S1854" i="10"/>
  <c r="Y1952" i="10"/>
  <c r="Z1951" i="10"/>
  <c r="AA1951" i="10" s="1"/>
  <c r="Q1386" i="12"/>
  <c r="R1385" i="12"/>
  <c r="W1383" i="12"/>
  <c r="T1384" i="12"/>
  <c r="U1383" i="12"/>
  <c r="V1383" i="12" s="1"/>
  <c r="S1384" i="12"/>
  <c r="Y1953" i="12"/>
  <c r="Z1952" i="12"/>
  <c r="AA1952" i="12" s="1"/>
  <c r="AC1954" i="12"/>
  <c r="AD1953" i="12"/>
  <c r="AE1953" i="12" s="1"/>
  <c r="AC1953" i="10"/>
  <c r="AD1952" i="10"/>
  <c r="AE1952" i="10" s="1"/>
  <c r="AU1855" i="10" l="1"/>
  <c r="AV1855" i="10" s="1"/>
  <c r="AW1855" i="10"/>
  <c r="AT1856" i="10"/>
  <c r="AS1856" i="10"/>
  <c r="AQ1857" i="10"/>
  <c r="AR1857" i="10" a="1"/>
  <c r="AR1857" i="10" s="1"/>
  <c r="AP1858" i="10"/>
  <c r="AL1855" i="10"/>
  <c r="AM1855" i="10" s="1"/>
  <c r="AN1855" i="10"/>
  <c r="AK1856" i="10"/>
  <c r="AJ1856" i="10"/>
  <c r="AI1858" i="10" a="1"/>
  <c r="AI1858" i="10" s="1"/>
  <c r="AH1857" i="10"/>
  <c r="S1855" i="10"/>
  <c r="U1854" i="10"/>
  <c r="V1854" i="10" s="1"/>
  <c r="W1854" i="10"/>
  <c r="T1855" i="10"/>
  <c r="R1856" i="10"/>
  <c r="Q1857" i="10"/>
  <c r="S1385" i="12"/>
  <c r="Y1953" i="10"/>
  <c r="Z1952" i="10"/>
  <c r="AA1952" i="10" s="1"/>
  <c r="W1384" i="12"/>
  <c r="U1384" i="12"/>
  <c r="V1384" i="12" s="1"/>
  <c r="T1385" i="12"/>
  <c r="Q1387" i="12"/>
  <c r="R1386" i="12"/>
  <c r="Y1954" i="12"/>
  <c r="Z1953" i="12"/>
  <c r="AA1953" i="12" s="1"/>
  <c r="AC1955" i="12"/>
  <c r="AD1954" i="12"/>
  <c r="AE1954" i="12" s="1"/>
  <c r="AC1954" i="10"/>
  <c r="AD1953" i="10"/>
  <c r="AE1953" i="10" s="1"/>
  <c r="AU1856" i="10" l="1"/>
  <c r="AV1856" i="10" s="1"/>
  <c r="AW1856" i="10"/>
  <c r="AT1857" i="10"/>
  <c r="AS1857" i="10"/>
  <c r="AQ1858" i="10"/>
  <c r="AP1859" i="10"/>
  <c r="AR1858" i="10" a="1"/>
  <c r="AR1858" i="10" s="1"/>
  <c r="AL1856" i="10"/>
  <c r="AM1856" i="10" s="1"/>
  <c r="AN1856" i="10"/>
  <c r="AK1857" i="10"/>
  <c r="AJ1857" i="10"/>
  <c r="AI1859" i="10" a="1"/>
  <c r="AI1859" i="10" s="1"/>
  <c r="AH1858" i="10"/>
  <c r="T1856" i="10"/>
  <c r="U1855" i="10"/>
  <c r="V1855" i="10" s="1"/>
  <c r="W1855" i="10"/>
  <c r="R1857" i="10"/>
  <c r="Q1858" i="10"/>
  <c r="S1856" i="10"/>
  <c r="Y1954" i="10"/>
  <c r="Z1953" i="10"/>
  <c r="AA1953" i="10" s="1"/>
  <c r="S1386" i="12"/>
  <c r="Q1388" i="12"/>
  <c r="R1387" i="12"/>
  <c r="W1385" i="12"/>
  <c r="U1385" i="12"/>
  <c r="V1385" i="12" s="1"/>
  <c r="T1386" i="12"/>
  <c r="Z1954" i="12"/>
  <c r="AA1954" i="12" s="1"/>
  <c r="Y1955" i="12"/>
  <c r="AC1956" i="12"/>
  <c r="AD1955" i="12"/>
  <c r="AE1955" i="12" s="1"/>
  <c r="AD1954" i="10"/>
  <c r="AE1954" i="10" s="1"/>
  <c r="AC1955" i="10"/>
  <c r="AU1857" i="10" l="1"/>
  <c r="AV1857" i="10" s="1"/>
  <c r="AW1857" i="10"/>
  <c r="AT1858" i="10"/>
  <c r="AS1858" i="10"/>
  <c r="AQ1859" i="10"/>
  <c r="AR1859" i="10" a="1"/>
  <c r="AR1859" i="10" s="1"/>
  <c r="AP1860" i="10"/>
  <c r="AL1857" i="10"/>
  <c r="AM1857" i="10" s="1"/>
  <c r="AN1857" i="10"/>
  <c r="AK1858" i="10"/>
  <c r="AJ1858" i="10"/>
  <c r="AI1860" i="10" a="1"/>
  <c r="AI1860" i="10" s="1"/>
  <c r="AH1859" i="10"/>
  <c r="S1857" i="10"/>
  <c r="R1858" i="10"/>
  <c r="Q1859" i="10"/>
  <c r="U1856" i="10"/>
  <c r="V1856" i="10" s="1"/>
  <c r="W1856" i="10"/>
  <c r="T1857" i="10"/>
  <c r="Y1955" i="10"/>
  <c r="Z1954" i="10"/>
  <c r="AA1954" i="10" s="1"/>
  <c r="S1387" i="12"/>
  <c r="W1386" i="12"/>
  <c r="T1387" i="12"/>
  <c r="U1386" i="12"/>
  <c r="V1386" i="12" s="1"/>
  <c r="Q1389" i="12"/>
  <c r="R1388" i="12"/>
  <c r="Z1955" i="12"/>
  <c r="AA1955" i="12" s="1"/>
  <c r="Y1956" i="12"/>
  <c r="AC1957" i="12"/>
  <c r="AD1956" i="12"/>
  <c r="AE1956" i="12" s="1"/>
  <c r="AC1956" i="10"/>
  <c r="AD1955" i="10"/>
  <c r="AE1955" i="10" s="1"/>
  <c r="AU1858" i="10" l="1"/>
  <c r="AV1858" i="10" s="1"/>
  <c r="AW1858" i="10"/>
  <c r="AT1859" i="10"/>
  <c r="AS1859" i="10"/>
  <c r="AQ1860" i="10"/>
  <c r="AP1861" i="10"/>
  <c r="AR1860" i="10" a="1"/>
  <c r="AR1860" i="10" s="1"/>
  <c r="AL1858" i="10"/>
  <c r="AM1858" i="10" s="1"/>
  <c r="AN1858" i="10"/>
  <c r="AK1859" i="10"/>
  <c r="AJ1859" i="10"/>
  <c r="AI1861" i="10" a="1"/>
  <c r="AI1861" i="10" s="1"/>
  <c r="AH1860" i="10"/>
  <c r="R1859" i="10"/>
  <c r="Q1860" i="10"/>
  <c r="U1857" i="10"/>
  <c r="V1857" i="10" s="1"/>
  <c r="W1857" i="10"/>
  <c r="T1858" i="10"/>
  <c r="S1858" i="10"/>
  <c r="Y1956" i="10"/>
  <c r="Z1955" i="10"/>
  <c r="AA1955" i="10" s="1"/>
  <c r="S1388" i="12"/>
  <c r="Q1390" i="12"/>
  <c r="R1389" i="12"/>
  <c r="W1387" i="12"/>
  <c r="U1387" i="12"/>
  <c r="V1387" i="12" s="1"/>
  <c r="T1388" i="12"/>
  <c r="Y1957" i="12"/>
  <c r="Z1956" i="12"/>
  <c r="AA1956" i="12" s="1"/>
  <c r="AC1958" i="12"/>
  <c r="AD1957" i="12"/>
  <c r="AE1957" i="12" s="1"/>
  <c r="AC1957" i="10"/>
  <c r="AD1956" i="10"/>
  <c r="AE1956" i="10" s="1"/>
  <c r="AU1859" i="10" l="1"/>
  <c r="AV1859" i="10" s="1"/>
  <c r="AW1859" i="10"/>
  <c r="AT1860" i="10"/>
  <c r="AS1860" i="10"/>
  <c r="AQ1861" i="10"/>
  <c r="AR1861" i="10" a="1"/>
  <c r="AR1861" i="10" s="1"/>
  <c r="AP1862" i="10"/>
  <c r="AL1859" i="10"/>
  <c r="AM1859" i="10" s="1"/>
  <c r="AN1859" i="10"/>
  <c r="AK1860" i="10"/>
  <c r="AJ1860" i="10"/>
  <c r="AI1862" i="10" a="1"/>
  <c r="AI1862" i="10" s="1"/>
  <c r="AH1861" i="10"/>
  <c r="Q1861" i="10"/>
  <c r="R1860" i="10"/>
  <c r="W1858" i="10"/>
  <c r="T1859" i="10"/>
  <c r="U1858" i="10"/>
  <c r="V1858" i="10" s="1"/>
  <c r="S1859" i="10"/>
  <c r="Y1957" i="10"/>
  <c r="Z1956" i="10"/>
  <c r="AA1956" i="10" s="1"/>
  <c r="S1389" i="12"/>
  <c r="W1388" i="12"/>
  <c r="U1388" i="12"/>
  <c r="V1388" i="12" s="1"/>
  <c r="T1389" i="12"/>
  <c r="Q1391" i="12"/>
  <c r="R1390" i="12"/>
  <c r="Y1958" i="12"/>
  <c r="Z1957" i="12"/>
  <c r="AA1957" i="12" s="1"/>
  <c r="AC1959" i="12"/>
  <c r="AD1958" i="12"/>
  <c r="AE1958" i="12" s="1"/>
  <c r="AD1957" i="10"/>
  <c r="AE1957" i="10" s="1"/>
  <c r="AC1958" i="10"/>
  <c r="AU1860" i="10" l="1"/>
  <c r="AV1860" i="10" s="1"/>
  <c r="AW1860" i="10"/>
  <c r="AT1861" i="10"/>
  <c r="AS1861" i="10"/>
  <c r="AQ1862" i="10"/>
  <c r="AP1863" i="10"/>
  <c r="AR1862" i="10" a="1"/>
  <c r="AR1862" i="10" s="1"/>
  <c r="AL1860" i="10"/>
  <c r="AM1860" i="10" s="1"/>
  <c r="AN1860" i="10"/>
  <c r="AK1861" i="10"/>
  <c r="AJ1861" i="10"/>
  <c r="AI1863" i="10" a="1"/>
  <c r="AI1863" i="10" s="1"/>
  <c r="AH1862" i="10"/>
  <c r="S1860" i="10"/>
  <c r="R1861" i="10"/>
  <c r="Q1862" i="10"/>
  <c r="U1859" i="10"/>
  <c r="V1859" i="10" s="1"/>
  <c r="W1859" i="10"/>
  <c r="T1860" i="10"/>
  <c r="S1390" i="12"/>
  <c r="Z1957" i="10"/>
  <c r="AA1957" i="10" s="1"/>
  <c r="Y1958" i="10"/>
  <c r="Q1392" i="12"/>
  <c r="R1391" i="12"/>
  <c r="W1389" i="12"/>
  <c r="T1390" i="12"/>
  <c r="U1389" i="12"/>
  <c r="V1389" i="12" s="1"/>
  <c r="Z1958" i="12"/>
  <c r="AA1958" i="12" s="1"/>
  <c r="Y1959" i="12"/>
  <c r="AC1960" i="12"/>
  <c r="AD1959" i="12"/>
  <c r="AE1959" i="12" s="1"/>
  <c r="AC1959" i="10"/>
  <c r="AD1958" i="10"/>
  <c r="AE1958" i="10" s="1"/>
  <c r="AU1861" i="10" l="1"/>
  <c r="AV1861" i="10" s="1"/>
  <c r="AW1861" i="10"/>
  <c r="AT1862" i="10"/>
  <c r="AS1862" i="10"/>
  <c r="AQ1863" i="10"/>
  <c r="AR1863" i="10" a="1"/>
  <c r="AR1863" i="10" s="1"/>
  <c r="AP1864" i="10"/>
  <c r="AL1861" i="10"/>
  <c r="AM1861" i="10" s="1"/>
  <c r="AN1861" i="10"/>
  <c r="AK1862" i="10"/>
  <c r="AJ1862" i="10"/>
  <c r="AI1864" i="10" a="1"/>
  <c r="AI1864" i="10" s="1"/>
  <c r="AH1863" i="10"/>
  <c r="Q1863" i="10"/>
  <c r="R1862" i="10"/>
  <c r="W1860" i="10"/>
  <c r="T1861" i="10"/>
  <c r="U1860" i="10"/>
  <c r="V1860" i="10" s="1"/>
  <c r="S1861" i="10"/>
  <c r="Y1959" i="10"/>
  <c r="Z1958" i="10"/>
  <c r="AA1958" i="10" s="1"/>
  <c r="S1391" i="12"/>
  <c r="W1390" i="12"/>
  <c r="T1391" i="12"/>
  <c r="U1390" i="12"/>
  <c r="V1390" i="12" s="1"/>
  <c r="Q1393" i="12"/>
  <c r="R1393" i="12" s="1"/>
  <c r="R1392" i="12"/>
  <c r="Z1959" i="12"/>
  <c r="AA1959" i="12" s="1"/>
  <c r="Y1960" i="12"/>
  <c r="AC1961" i="12"/>
  <c r="AD1960" i="12"/>
  <c r="AE1960" i="12" s="1"/>
  <c r="AC1960" i="10"/>
  <c r="AD1959" i="10"/>
  <c r="AE1959" i="10" s="1"/>
  <c r="AU1862" i="10" l="1"/>
  <c r="AV1862" i="10" s="1"/>
  <c r="AW1862" i="10"/>
  <c r="AT1863" i="10"/>
  <c r="AS1863" i="10"/>
  <c r="AQ1864" i="10"/>
  <c r="AP1865" i="10"/>
  <c r="AR1864" i="10" a="1"/>
  <c r="AR1864" i="10" s="1"/>
  <c r="AL1862" i="10"/>
  <c r="AM1862" i="10" s="1"/>
  <c r="AN1862" i="10"/>
  <c r="AK1863" i="10"/>
  <c r="AJ1863" i="10"/>
  <c r="AI1865" i="10" a="1"/>
  <c r="AI1865" i="10" s="1"/>
  <c r="AH1864" i="10"/>
  <c r="S1862" i="10"/>
  <c r="R1863" i="10"/>
  <c r="Q1864" i="10"/>
  <c r="T1862" i="10"/>
  <c r="U1861" i="10"/>
  <c r="V1861" i="10" s="1"/>
  <c r="W1861" i="10"/>
  <c r="Y1960" i="10"/>
  <c r="Z1959" i="10"/>
  <c r="AA1959" i="10" s="1"/>
  <c r="W1391" i="12"/>
  <c r="U1391" i="12"/>
  <c r="V1391" i="12" s="1"/>
  <c r="T1392" i="12"/>
  <c r="S1392" i="12"/>
  <c r="Y1961" i="12"/>
  <c r="Z1960" i="12"/>
  <c r="AA1960" i="12" s="1"/>
  <c r="AC1962" i="12"/>
  <c r="AD1961" i="12"/>
  <c r="AE1961" i="12" s="1"/>
  <c r="AC1961" i="10"/>
  <c r="AD1960" i="10"/>
  <c r="AE1960" i="10" s="1"/>
  <c r="AU1863" i="10" l="1"/>
  <c r="AV1863" i="10" s="1"/>
  <c r="AW1863" i="10"/>
  <c r="AT1864" i="10"/>
  <c r="AS1864" i="10"/>
  <c r="AQ1865" i="10"/>
  <c r="AR1865" i="10" a="1"/>
  <c r="AR1865" i="10" s="1"/>
  <c r="AP1866" i="10"/>
  <c r="AL1863" i="10"/>
  <c r="AM1863" i="10" s="1"/>
  <c r="AN1863" i="10"/>
  <c r="AK1864" i="10"/>
  <c r="AJ1864" i="10"/>
  <c r="AI1866" i="10" a="1"/>
  <c r="AI1866" i="10" s="1"/>
  <c r="AH1865" i="10"/>
  <c r="S1863" i="10"/>
  <c r="W1862" i="10"/>
  <c r="T1863" i="10"/>
  <c r="U1862" i="10"/>
  <c r="V1862" i="10" s="1"/>
  <c r="Q1865" i="10"/>
  <c r="R1864" i="10"/>
  <c r="Y1961" i="10"/>
  <c r="Z1960" i="10"/>
  <c r="AA1960" i="10" s="1"/>
  <c r="W1392" i="12"/>
  <c r="U1392" i="12"/>
  <c r="V1392" i="12" s="1"/>
  <c r="T1393" i="12"/>
  <c r="S1393" i="12"/>
  <c r="Y1962" i="12"/>
  <c r="Z1961" i="12"/>
  <c r="AA1961" i="12" s="1"/>
  <c r="AC1963" i="12"/>
  <c r="AD1962" i="12"/>
  <c r="AE1962" i="12" s="1"/>
  <c r="AC1962" i="10"/>
  <c r="AD1961" i="10"/>
  <c r="AE1961" i="10" s="1"/>
  <c r="AU1864" i="10" l="1"/>
  <c r="AV1864" i="10" s="1"/>
  <c r="AW1864" i="10"/>
  <c r="AT1865" i="10"/>
  <c r="AS1865" i="10"/>
  <c r="AQ1866" i="10"/>
  <c r="AP1867" i="10"/>
  <c r="AR1866" i="10" a="1"/>
  <c r="AR1866" i="10" s="1"/>
  <c r="AL1864" i="10"/>
  <c r="AM1864" i="10" s="1"/>
  <c r="AN1864" i="10"/>
  <c r="AK1865" i="10"/>
  <c r="AJ1865" i="10"/>
  <c r="AI1867" i="10" a="1"/>
  <c r="AI1867" i="10" s="1"/>
  <c r="AH1866" i="10"/>
  <c r="S1864" i="10"/>
  <c r="W1863" i="10"/>
  <c r="T1864" i="10"/>
  <c r="U1863" i="10"/>
  <c r="V1863" i="10" s="1"/>
  <c r="Q1866" i="10"/>
  <c r="R1865" i="10"/>
  <c r="Y1962" i="10"/>
  <c r="Z1961" i="10"/>
  <c r="AA1961" i="10" s="1"/>
  <c r="Q1394" i="12"/>
  <c r="W1393" i="12"/>
  <c r="U1393" i="12"/>
  <c r="V1393" i="12" s="1"/>
  <c r="Z1962" i="12"/>
  <c r="AA1962" i="12" s="1"/>
  <c r="Y1963" i="12"/>
  <c r="AC1964" i="12"/>
  <c r="AD1963" i="12"/>
  <c r="AE1963" i="12" s="1"/>
  <c r="AD1962" i="10"/>
  <c r="AE1962" i="10" s="1"/>
  <c r="AC1963" i="10"/>
  <c r="AU1865" i="10" l="1"/>
  <c r="AV1865" i="10" s="1"/>
  <c r="AW1865" i="10"/>
  <c r="AT1866" i="10"/>
  <c r="AS1866" i="10"/>
  <c r="AQ1867" i="10"/>
  <c r="AP1868" i="10"/>
  <c r="AR1867" i="10" a="1"/>
  <c r="AR1867" i="10" s="1"/>
  <c r="AL1865" i="10"/>
  <c r="AM1865" i="10" s="1"/>
  <c r="AN1865" i="10"/>
  <c r="AK1866" i="10"/>
  <c r="AJ1866" i="10"/>
  <c r="AI1868" i="10" a="1"/>
  <c r="AI1868" i="10" s="1"/>
  <c r="AH1867" i="10"/>
  <c r="S1865" i="10"/>
  <c r="R1866" i="10"/>
  <c r="Q1867" i="10"/>
  <c r="T1865" i="10"/>
  <c r="U1864" i="10"/>
  <c r="V1864" i="10" s="1"/>
  <c r="W1864" i="10"/>
  <c r="Z1962" i="10"/>
  <c r="AA1962" i="10" s="1"/>
  <c r="Y1963" i="10"/>
  <c r="Q1395" i="12"/>
  <c r="R1394" i="12"/>
  <c r="Y1964" i="12"/>
  <c r="Z1963" i="12"/>
  <c r="AA1963" i="12" s="1"/>
  <c r="AC1965" i="12"/>
  <c r="AD1964" i="12"/>
  <c r="AE1964" i="12" s="1"/>
  <c r="AD1963" i="10"/>
  <c r="AE1963" i="10" s="1"/>
  <c r="AC1964" i="10"/>
  <c r="AU1866" i="10" l="1"/>
  <c r="AV1866" i="10" s="1"/>
  <c r="AW1866" i="10"/>
  <c r="AT1867" i="10"/>
  <c r="AS1867" i="10"/>
  <c r="AQ1868" i="10"/>
  <c r="AR1868" i="10" a="1"/>
  <c r="AR1868" i="10" s="1"/>
  <c r="AP1869" i="10"/>
  <c r="AL1866" i="10"/>
  <c r="AM1866" i="10" s="1"/>
  <c r="AN1866" i="10"/>
  <c r="AK1867" i="10"/>
  <c r="AJ1867" i="10"/>
  <c r="AI1869" i="10" a="1"/>
  <c r="AI1869" i="10" s="1"/>
  <c r="AH1868" i="10"/>
  <c r="S1866" i="10"/>
  <c r="W1865" i="10"/>
  <c r="T1866" i="10"/>
  <c r="U1865" i="10"/>
  <c r="V1865" i="10" s="1"/>
  <c r="Q1868" i="10"/>
  <c r="R1867" i="10"/>
  <c r="Y1964" i="10"/>
  <c r="Z1963" i="10"/>
  <c r="AA1963" i="10" s="1"/>
  <c r="S1394" i="12"/>
  <c r="T1394" i="12"/>
  <c r="Q1396" i="12"/>
  <c r="R1396" i="12" s="1"/>
  <c r="R1395" i="12"/>
  <c r="Y1965" i="12"/>
  <c r="Z1964" i="12"/>
  <c r="AA1964" i="12" s="1"/>
  <c r="AC1966" i="12"/>
  <c r="AD1965" i="12"/>
  <c r="AE1965" i="12" s="1"/>
  <c r="AC1965" i="10"/>
  <c r="AD1964" i="10"/>
  <c r="AE1964" i="10" s="1"/>
  <c r="AU1867" i="10" l="1"/>
  <c r="AV1867" i="10" s="1"/>
  <c r="AW1867" i="10"/>
  <c r="AT1868" i="10"/>
  <c r="AS1868" i="10"/>
  <c r="AQ1869" i="10"/>
  <c r="AP1870" i="10"/>
  <c r="AR1869" i="10" a="1"/>
  <c r="AR1869" i="10" s="1"/>
  <c r="AL1867" i="10"/>
  <c r="AM1867" i="10" s="1"/>
  <c r="AN1867" i="10"/>
  <c r="AK1868" i="10"/>
  <c r="AJ1868" i="10"/>
  <c r="AI1870" i="10" a="1"/>
  <c r="AI1870" i="10" s="1"/>
  <c r="AH1869" i="10"/>
  <c r="S1867" i="10"/>
  <c r="U1866" i="10"/>
  <c r="V1866" i="10" s="1"/>
  <c r="W1866" i="10"/>
  <c r="T1867" i="10"/>
  <c r="R1868" i="10"/>
  <c r="Q1869" i="10"/>
  <c r="Y1965" i="10"/>
  <c r="Z1964" i="10"/>
  <c r="AA1964" i="10" s="1"/>
  <c r="S1395" i="12"/>
  <c r="W1394" i="12"/>
  <c r="U1394" i="12"/>
  <c r="V1394" i="12" s="1"/>
  <c r="T1395" i="12"/>
  <c r="Y1966" i="12"/>
  <c r="Z1965" i="12"/>
  <c r="AA1965" i="12" s="1"/>
  <c r="AC1967" i="12"/>
  <c r="AD1966" i="12"/>
  <c r="AE1966" i="12" s="1"/>
  <c r="AC1966" i="10"/>
  <c r="AD1965" i="10"/>
  <c r="AE1965" i="10" s="1"/>
  <c r="AU1868" i="10" l="1"/>
  <c r="AV1868" i="10" s="1"/>
  <c r="AW1868" i="10"/>
  <c r="AT1869" i="10"/>
  <c r="AS1869" i="10"/>
  <c r="AQ1870" i="10"/>
  <c r="AP1871" i="10"/>
  <c r="AR1870" i="10" a="1"/>
  <c r="AR1870" i="10" s="1"/>
  <c r="AL1868" i="10"/>
  <c r="AM1868" i="10" s="1"/>
  <c r="AN1868" i="10"/>
  <c r="AK1869" i="10"/>
  <c r="AJ1869" i="10"/>
  <c r="AI1871" i="10" a="1"/>
  <c r="AI1871" i="10" s="1"/>
  <c r="AH1870" i="10"/>
  <c r="W1867" i="10"/>
  <c r="U1867" i="10"/>
  <c r="V1867" i="10" s="1"/>
  <c r="T1868" i="10"/>
  <c r="Q1870" i="10"/>
  <c r="R1869" i="10"/>
  <c r="S1868" i="10"/>
  <c r="Y1966" i="10"/>
  <c r="Z1965" i="10"/>
  <c r="AA1965" i="10" s="1"/>
  <c r="S1396" i="12"/>
  <c r="W1395" i="12"/>
  <c r="U1395" i="12"/>
  <c r="V1395" i="12" s="1"/>
  <c r="T1396" i="12"/>
  <c r="Y1967" i="12"/>
  <c r="Z1966" i="12"/>
  <c r="AA1966" i="12" s="1"/>
  <c r="AC1968" i="12"/>
  <c r="AD1967" i="12"/>
  <c r="AE1967" i="12" s="1"/>
  <c r="AD1966" i="10"/>
  <c r="AE1966" i="10" s="1"/>
  <c r="AC1967" i="10"/>
  <c r="AU1869" i="10" l="1"/>
  <c r="AV1869" i="10" s="1"/>
  <c r="AW1869" i="10"/>
  <c r="AT1870" i="10"/>
  <c r="AS1870" i="10"/>
  <c r="AQ1871" i="10"/>
  <c r="AR1871" i="10" a="1"/>
  <c r="AR1871" i="10" s="1"/>
  <c r="AP1872" i="10"/>
  <c r="AL1869" i="10"/>
  <c r="AM1869" i="10" s="1"/>
  <c r="AN1869" i="10"/>
  <c r="AK1870" i="10"/>
  <c r="AJ1870" i="10"/>
  <c r="AI1872" i="10" a="1"/>
  <c r="AI1872" i="10" s="1"/>
  <c r="AH1871" i="10"/>
  <c r="S1869" i="10"/>
  <c r="T1869" i="10"/>
  <c r="U1868" i="10"/>
  <c r="V1868" i="10" s="1"/>
  <c r="W1868" i="10"/>
  <c r="Q1871" i="10"/>
  <c r="R1870" i="10"/>
  <c r="Z1966" i="10"/>
  <c r="AA1966" i="10" s="1"/>
  <c r="Y1967" i="10"/>
  <c r="Q1397" i="12"/>
  <c r="R1397" i="12" s="1"/>
  <c r="W1396" i="12"/>
  <c r="U1396" i="12"/>
  <c r="V1396" i="12" s="1"/>
  <c r="Y1968" i="12"/>
  <c r="Z1967" i="12"/>
  <c r="AA1967" i="12" s="1"/>
  <c r="AC1969" i="12"/>
  <c r="AD1968" i="12"/>
  <c r="AE1968" i="12" s="1"/>
  <c r="AD1967" i="10"/>
  <c r="AE1967" i="10" s="1"/>
  <c r="AC1968" i="10"/>
  <c r="AU1870" i="10" l="1"/>
  <c r="AV1870" i="10" s="1"/>
  <c r="AW1870" i="10"/>
  <c r="AT1871" i="10"/>
  <c r="AS1871" i="10"/>
  <c r="AQ1872" i="10"/>
  <c r="AP1873" i="10"/>
  <c r="AR1872" i="10" a="1"/>
  <c r="AR1872" i="10" s="1"/>
  <c r="AL1870" i="10"/>
  <c r="AM1870" i="10" s="1"/>
  <c r="AN1870" i="10"/>
  <c r="AK1871" i="10"/>
  <c r="AJ1871" i="10"/>
  <c r="AI1873" i="10" a="1"/>
  <c r="AI1873" i="10" s="1"/>
  <c r="AH1872" i="10"/>
  <c r="S1870" i="10"/>
  <c r="R1871" i="10"/>
  <c r="Q1872" i="10"/>
  <c r="T1870" i="10"/>
  <c r="U1869" i="10"/>
  <c r="V1869" i="10" s="1"/>
  <c r="W1869" i="10"/>
  <c r="Y1968" i="10"/>
  <c r="Z1967" i="10"/>
  <c r="AA1967" i="10" s="1"/>
  <c r="T1397" i="12"/>
  <c r="S1397" i="12"/>
  <c r="Y1969" i="12"/>
  <c r="Z1968" i="12"/>
  <c r="AA1968" i="12" s="1"/>
  <c r="AC1970" i="12"/>
  <c r="AD1969" i="12"/>
  <c r="AE1969" i="12" s="1"/>
  <c r="AC1969" i="10"/>
  <c r="AD1968" i="10"/>
  <c r="AE1968" i="10" s="1"/>
  <c r="AU1871" i="10" l="1"/>
  <c r="AV1871" i="10" s="1"/>
  <c r="AW1871" i="10"/>
  <c r="AT1872" i="10"/>
  <c r="AS1872" i="10"/>
  <c r="AQ1873" i="10"/>
  <c r="AR1873" i="10" a="1"/>
  <c r="AR1873" i="10" s="1"/>
  <c r="AP1874" i="10"/>
  <c r="AL1871" i="10"/>
  <c r="AM1871" i="10" s="1"/>
  <c r="AN1871" i="10"/>
  <c r="AK1872" i="10"/>
  <c r="AJ1872" i="10"/>
  <c r="AI1874" i="10" a="1"/>
  <c r="AI1874" i="10" s="1"/>
  <c r="AH1873" i="10"/>
  <c r="R1872" i="10"/>
  <c r="Q1873" i="10"/>
  <c r="S1871" i="10"/>
  <c r="U1870" i="10"/>
  <c r="V1870" i="10" s="1"/>
  <c r="W1870" i="10"/>
  <c r="T1871" i="10"/>
  <c r="Y1969" i="10"/>
  <c r="Z1968" i="10"/>
  <c r="AA1968" i="10" s="1"/>
  <c r="Q1398" i="12"/>
  <c r="W1397" i="12"/>
  <c r="U1397" i="12"/>
  <c r="V1397" i="12" s="1"/>
  <c r="Y1970" i="12"/>
  <c r="Z1969" i="12"/>
  <c r="AA1969" i="12" s="1"/>
  <c r="AC1971" i="12"/>
  <c r="AD1970" i="12"/>
  <c r="AE1970" i="12" s="1"/>
  <c r="AC1970" i="10"/>
  <c r="AD1969" i="10"/>
  <c r="AE1969" i="10" s="1"/>
  <c r="AU1872" i="10" l="1"/>
  <c r="AV1872" i="10" s="1"/>
  <c r="AW1872" i="10"/>
  <c r="AT1873" i="10"/>
  <c r="AS1873" i="10"/>
  <c r="AQ1874" i="10"/>
  <c r="AR1874" i="10" a="1"/>
  <c r="AR1874" i="10" s="1"/>
  <c r="AP1875" i="10"/>
  <c r="AL1872" i="10"/>
  <c r="AM1872" i="10" s="1"/>
  <c r="AN1872" i="10"/>
  <c r="AK1873" i="10"/>
  <c r="AJ1873" i="10"/>
  <c r="AI1875" i="10" a="1"/>
  <c r="AI1875" i="10" s="1"/>
  <c r="AH1874" i="10"/>
  <c r="U1871" i="10"/>
  <c r="V1871" i="10" s="1"/>
  <c r="W1871" i="10"/>
  <c r="T1872" i="10"/>
  <c r="R1873" i="10"/>
  <c r="Q1874" i="10"/>
  <c r="S1872" i="10"/>
  <c r="Y1970" i="10"/>
  <c r="Z1969" i="10"/>
  <c r="AA1969" i="10" s="1"/>
  <c r="Q1399" i="12"/>
  <c r="R1398" i="12"/>
  <c r="Y1971" i="12"/>
  <c r="Z1970" i="12"/>
  <c r="AA1970" i="12" s="1"/>
  <c r="AC1972" i="12"/>
  <c r="AD1971" i="12"/>
  <c r="AE1971" i="12" s="1"/>
  <c r="AD1970" i="10"/>
  <c r="AE1970" i="10" s="1"/>
  <c r="AC1971" i="10"/>
  <c r="AU1873" i="10" l="1"/>
  <c r="AV1873" i="10" s="1"/>
  <c r="AW1873" i="10"/>
  <c r="AT1874" i="10"/>
  <c r="AS1874" i="10"/>
  <c r="AQ1875" i="10"/>
  <c r="AR1875" i="10" a="1"/>
  <c r="AR1875" i="10" s="1"/>
  <c r="AP1876" i="10"/>
  <c r="AL1873" i="10"/>
  <c r="AM1873" i="10" s="1"/>
  <c r="AN1873" i="10"/>
  <c r="AK1874" i="10"/>
  <c r="AJ1874" i="10"/>
  <c r="AI1876" i="10" a="1"/>
  <c r="AI1876" i="10" s="1"/>
  <c r="AH1875" i="10"/>
  <c r="S1873" i="10"/>
  <c r="U1872" i="10"/>
  <c r="V1872" i="10" s="1"/>
  <c r="W1872" i="10"/>
  <c r="T1873" i="10"/>
  <c r="R1874" i="10"/>
  <c r="Q1875" i="10"/>
  <c r="Y1971" i="10"/>
  <c r="Z1970" i="10"/>
  <c r="AA1970" i="10" s="1"/>
  <c r="S1398" i="12"/>
  <c r="T1398" i="12"/>
  <c r="Q1400" i="12"/>
  <c r="R1400" i="12" s="1"/>
  <c r="R1399" i="12"/>
  <c r="Y1972" i="12"/>
  <c r="Z1971" i="12"/>
  <c r="AA1971" i="12" s="1"/>
  <c r="AC1973" i="12"/>
  <c r="AD1972" i="12"/>
  <c r="AE1972" i="12" s="1"/>
  <c r="AD1971" i="10"/>
  <c r="AE1971" i="10" s="1"/>
  <c r="AC1972" i="10"/>
  <c r="AU1874" i="10" l="1"/>
  <c r="AV1874" i="10" s="1"/>
  <c r="AW1874" i="10"/>
  <c r="AT1875" i="10"/>
  <c r="AS1875" i="10"/>
  <c r="AQ1876" i="10"/>
  <c r="AP1877" i="10"/>
  <c r="AR1876" i="10" a="1"/>
  <c r="AR1876" i="10" s="1"/>
  <c r="AL1874" i="10"/>
  <c r="AM1874" i="10" s="1"/>
  <c r="AN1874" i="10"/>
  <c r="AK1875" i="10"/>
  <c r="AJ1875" i="10"/>
  <c r="AI1877" i="10" a="1"/>
  <c r="AI1877" i="10" s="1"/>
  <c r="AH1876" i="10"/>
  <c r="S1874" i="10"/>
  <c r="W1873" i="10"/>
  <c r="T1874" i="10"/>
  <c r="U1873" i="10"/>
  <c r="V1873" i="10" s="1"/>
  <c r="Q1876" i="10"/>
  <c r="R1875" i="10"/>
  <c r="Y1972" i="10"/>
  <c r="Z1971" i="10"/>
  <c r="AA1971" i="10" s="1"/>
  <c r="S1399" i="12"/>
  <c r="W1398" i="12"/>
  <c r="U1398" i="12"/>
  <c r="V1398" i="12" s="1"/>
  <c r="T1399" i="12"/>
  <c r="Z1972" i="12"/>
  <c r="AA1972" i="12" s="1"/>
  <c r="Y1973" i="12"/>
  <c r="AC1974" i="12"/>
  <c r="AD1973" i="12"/>
  <c r="AE1973" i="12" s="1"/>
  <c r="AC1973" i="10"/>
  <c r="AD1972" i="10"/>
  <c r="AE1972" i="10" s="1"/>
  <c r="AU1875" i="10" l="1"/>
  <c r="AV1875" i="10" s="1"/>
  <c r="AW1875" i="10"/>
  <c r="AT1876" i="10"/>
  <c r="AS1876" i="10"/>
  <c r="AQ1877" i="10"/>
  <c r="AP1878" i="10"/>
  <c r="AR1877" i="10" a="1"/>
  <c r="AR1877" i="10" s="1"/>
  <c r="AL1875" i="10"/>
  <c r="AM1875" i="10" s="1"/>
  <c r="AN1875" i="10"/>
  <c r="AK1876" i="10"/>
  <c r="AJ1876" i="10"/>
  <c r="AI1878" i="10" a="1"/>
  <c r="AI1878" i="10" s="1"/>
  <c r="AH1877" i="10"/>
  <c r="S1875" i="10"/>
  <c r="T1875" i="10"/>
  <c r="U1874" i="10"/>
  <c r="V1874" i="10" s="1"/>
  <c r="W1874" i="10"/>
  <c r="R1876" i="10"/>
  <c r="Q1877" i="10"/>
  <c r="Y1973" i="10"/>
  <c r="Z1972" i="10"/>
  <c r="AA1972" i="10" s="1"/>
  <c r="S1400" i="12"/>
  <c r="W1399" i="12"/>
  <c r="T1400" i="12"/>
  <c r="U1399" i="12"/>
  <c r="V1399" i="12" s="1"/>
  <c r="Z1973" i="12"/>
  <c r="AA1973" i="12" s="1"/>
  <c r="Y1974" i="12"/>
  <c r="AC1975" i="12"/>
  <c r="AD1974" i="12"/>
  <c r="AE1974" i="12" s="1"/>
  <c r="AC1974" i="10"/>
  <c r="AD1973" i="10"/>
  <c r="AE1973" i="10" s="1"/>
  <c r="AU1876" i="10" l="1"/>
  <c r="AV1876" i="10" s="1"/>
  <c r="AW1876" i="10"/>
  <c r="AS1877" i="10"/>
  <c r="AT1877" i="10"/>
  <c r="AQ1878" i="10"/>
  <c r="AR1878" i="10" a="1"/>
  <c r="AR1878" i="10" s="1"/>
  <c r="AP1879" i="10"/>
  <c r="AL1876" i="10"/>
  <c r="AM1876" i="10" s="1"/>
  <c r="AN1876" i="10"/>
  <c r="AK1877" i="10"/>
  <c r="AJ1877" i="10"/>
  <c r="AI1879" i="10" a="1"/>
  <c r="AI1879" i="10" s="1"/>
  <c r="AH1878" i="10"/>
  <c r="S1876" i="10"/>
  <c r="R1877" i="10"/>
  <c r="Q1878" i="10"/>
  <c r="U1875" i="10"/>
  <c r="V1875" i="10" s="1"/>
  <c r="W1875" i="10"/>
  <c r="T1876" i="10"/>
  <c r="Y1974" i="10"/>
  <c r="Z1973" i="10"/>
  <c r="AA1973" i="10" s="1"/>
  <c r="Q1401" i="12"/>
  <c r="W1400" i="12"/>
  <c r="U1400" i="12"/>
  <c r="V1400" i="12" s="1"/>
  <c r="Y1975" i="12"/>
  <c r="Z1974" i="12"/>
  <c r="AA1974" i="12" s="1"/>
  <c r="AC1976" i="12"/>
  <c r="AD1975" i="12"/>
  <c r="AE1975" i="12" s="1"/>
  <c r="AD1974" i="10"/>
  <c r="AE1974" i="10" s="1"/>
  <c r="AC1975" i="10"/>
  <c r="AU1877" i="10" l="1"/>
  <c r="AV1877" i="10" s="1"/>
  <c r="AW1877" i="10"/>
  <c r="AT1878" i="10"/>
  <c r="AS1878" i="10"/>
  <c r="AQ1879" i="10"/>
  <c r="AP1880" i="10"/>
  <c r="AR1879" i="10" a="1"/>
  <c r="AR1879" i="10" s="1"/>
  <c r="AL1877" i="10"/>
  <c r="AM1877" i="10" s="1"/>
  <c r="AN1877" i="10"/>
  <c r="AK1878" i="10"/>
  <c r="AJ1878" i="10"/>
  <c r="AI1880" i="10" a="1"/>
  <c r="AI1880" i="10" s="1"/>
  <c r="AH1879" i="10"/>
  <c r="R1878" i="10"/>
  <c r="Q1879" i="10"/>
  <c r="T1877" i="10"/>
  <c r="U1876" i="10"/>
  <c r="V1876" i="10" s="1"/>
  <c r="W1876" i="10"/>
  <c r="S1877" i="10"/>
  <c r="Z1974" i="10"/>
  <c r="AA1974" i="10" s="1"/>
  <c r="Y1975" i="10"/>
  <c r="Q1402" i="12"/>
  <c r="R1401" i="12"/>
  <c r="Y1976" i="12"/>
  <c r="Z1975" i="12"/>
  <c r="AA1975" i="12" s="1"/>
  <c r="AC1977" i="12"/>
  <c r="AD1976" i="12"/>
  <c r="AE1976" i="12" s="1"/>
  <c r="AD1975" i="10"/>
  <c r="AE1975" i="10" s="1"/>
  <c r="AC1976" i="10"/>
  <c r="AU1878" i="10" l="1"/>
  <c r="AV1878" i="10" s="1"/>
  <c r="AW1878" i="10"/>
  <c r="AT1879" i="10"/>
  <c r="AS1879" i="10"/>
  <c r="AQ1880" i="10"/>
  <c r="AP1881" i="10"/>
  <c r="AR1880" i="10" a="1"/>
  <c r="AR1880" i="10" s="1"/>
  <c r="AL1878" i="10"/>
  <c r="AM1878" i="10" s="1"/>
  <c r="AN1878" i="10"/>
  <c r="AK1879" i="10"/>
  <c r="AJ1879" i="10"/>
  <c r="AI1881" i="10" a="1"/>
  <c r="AI1881" i="10" s="1"/>
  <c r="AH1880" i="10"/>
  <c r="S1878" i="10"/>
  <c r="U1877" i="10"/>
  <c r="V1877" i="10" s="1"/>
  <c r="W1877" i="10"/>
  <c r="T1878" i="10"/>
  <c r="R1879" i="10"/>
  <c r="Q1880" i="10"/>
  <c r="Z1975" i="10"/>
  <c r="AA1975" i="10" s="1"/>
  <c r="Y1976" i="10"/>
  <c r="S1401" i="12"/>
  <c r="T1401" i="12"/>
  <c r="Q1403" i="12"/>
  <c r="R1402" i="12"/>
  <c r="Y1977" i="12"/>
  <c r="Z1976" i="12"/>
  <c r="AA1976" i="12" s="1"/>
  <c r="AC1978" i="12"/>
  <c r="AD1977" i="12"/>
  <c r="AE1977" i="12" s="1"/>
  <c r="AC1977" i="10"/>
  <c r="AD1976" i="10"/>
  <c r="AE1976" i="10" s="1"/>
  <c r="AU1879" i="10" l="1"/>
  <c r="AV1879" i="10" s="1"/>
  <c r="AW1879" i="10"/>
  <c r="AS1880" i="10"/>
  <c r="AT1880" i="10"/>
  <c r="AQ1881" i="10"/>
  <c r="AR1881" i="10" a="1"/>
  <c r="AR1881" i="10" s="1"/>
  <c r="AP1882" i="10"/>
  <c r="AL1879" i="10"/>
  <c r="AM1879" i="10" s="1"/>
  <c r="AN1879" i="10"/>
  <c r="AK1880" i="10"/>
  <c r="AJ1880" i="10"/>
  <c r="AI1882" i="10" a="1"/>
  <c r="AI1882" i="10" s="1"/>
  <c r="AH1881" i="10"/>
  <c r="S1879" i="10"/>
  <c r="U1878" i="10"/>
  <c r="V1878" i="10" s="1"/>
  <c r="W1878" i="10"/>
  <c r="T1879" i="10"/>
  <c r="R1880" i="10"/>
  <c r="Q1881" i="10"/>
  <c r="Y1977" i="10"/>
  <c r="Z1976" i="10"/>
  <c r="AA1976" i="10" s="1"/>
  <c r="S1402" i="12"/>
  <c r="Q1404" i="12"/>
  <c r="R1403" i="12"/>
  <c r="W1401" i="12"/>
  <c r="U1401" i="12"/>
  <c r="V1401" i="12" s="1"/>
  <c r="T1402" i="12"/>
  <c r="Y1978" i="12"/>
  <c r="Z1977" i="12"/>
  <c r="AA1977" i="12" s="1"/>
  <c r="AC1979" i="12"/>
  <c r="AD1978" i="12"/>
  <c r="AE1978" i="12" s="1"/>
  <c r="AC1978" i="10"/>
  <c r="AD1977" i="10"/>
  <c r="AE1977" i="10" s="1"/>
  <c r="AU1880" i="10" l="1"/>
  <c r="AV1880" i="10" s="1"/>
  <c r="AW1880" i="10"/>
  <c r="AT1881" i="10"/>
  <c r="AS1881" i="10"/>
  <c r="AQ1882" i="10"/>
  <c r="AR1882" i="10" a="1"/>
  <c r="AR1882" i="10" s="1"/>
  <c r="AP1883" i="10"/>
  <c r="AL1880" i="10"/>
  <c r="AM1880" i="10" s="1"/>
  <c r="AN1880" i="10"/>
  <c r="AK1881" i="10"/>
  <c r="AJ1881" i="10"/>
  <c r="AI1883" i="10" a="1"/>
  <c r="AI1883" i="10" s="1"/>
  <c r="AH1882" i="10"/>
  <c r="S1880" i="10"/>
  <c r="U1879" i="10"/>
  <c r="V1879" i="10" s="1"/>
  <c r="W1879" i="10"/>
  <c r="T1880" i="10"/>
  <c r="R1881" i="10"/>
  <c r="Q1882" i="10"/>
  <c r="Y1978" i="10"/>
  <c r="Z1977" i="10"/>
  <c r="AA1977" i="10" s="1"/>
  <c r="S1403" i="12"/>
  <c r="W1402" i="12"/>
  <c r="T1403" i="12"/>
  <c r="U1402" i="12"/>
  <c r="V1402" i="12" s="1"/>
  <c r="Q1405" i="12"/>
  <c r="R1404" i="12"/>
  <c r="Z1978" i="12"/>
  <c r="AA1978" i="12" s="1"/>
  <c r="Y1979" i="12"/>
  <c r="AC1980" i="12"/>
  <c r="AD1979" i="12"/>
  <c r="AE1979" i="12" s="1"/>
  <c r="AD1978" i="10"/>
  <c r="AE1978" i="10" s="1"/>
  <c r="AC1979" i="10"/>
  <c r="AU1881" i="10" l="1"/>
  <c r="AV1881" i="10" s="1"/>
  <c r="AW1881" i="10"/>
  <c r="AT1882" i="10"/>
  <c r="AS1882" i="10"/>
  <c r="AQ1883" i="10"/>
  <c r="AP1884" i="10"/>
  <c r="AR1883" i="10" a="1"/>
  <c r="AR1883" i="10" s="1"/>
  <c r="AL1881" i="10"/>
  <c r="AM1881" i="10" s="1"/>
  <c r="AN1881" i="10"/>
  <c r="AK1882" i="10"/>
  <c r="AJ1882" i="10"/>
  <c r="AI1884" i="10" a="1"/>
  <c r="AI1884" i="10" s="1"/>
  <c r="AH1883" i="10"/>
  <c r="U1880" i="10"/>
  <c r="V1880" i="10" s="1"/>
  <c r="T1881" i="10"/>
  <c r="W1880" i="10"/>
  <c r="R1882" i="10"/>
  <c r="Q1883" i="10"/>
  <c r="S1881" i="10"/>
  <c r="Z1978" i="10"/>
  <c r="AA1978" i="10" s="1"/>
  <c r="Y1979" i="10"/>
  <c r="S1404" i="12"/>
  <c r="W1403" i="12"/>
  <c r="T1404" i="12"/>
  <c r="U1403" i="12"/>
  <c r="V1403" i="12" s="1"/>
  <c r="Q1406" i="12"/>
  <c r="R1406" i="12" s="1"/>
  <c r="R1405" i="12"/>
  <c r="Y1980" i="12"/>
  <c r="Z1979" i="12"/>
  <c r="AA1979" i="12" s="1"/>
  <c r="AC1981" i="12"/>
  <c r="AD1980" i="12"/>
  <c r="AE1980" i="12" s="1"/>
  <c r="AD1979" i="10"/>
  <c r="AE1979" i="10" s="1"/>
  <c r="AC1980" i="10"/>
  <c r="AU1882" i="10" l="1"/>
  <c r="AV1882" i="10" s="1"/>
  <c r="AW1882" i="10"/>
  <c r="AT1883" i="10"/>
  <c r="AS1883" i="10"/>
  <c r="AQ1884" i="10"/>
  <c r="AR1884" i="10" a="1"/>
  <c r="AR1884" i="10" s="1"/>
  <c r="AP1885" i="10"/>
  <c r="AL1882" i="10"/>
  <c r="AM1882" i="10" s="1"/>
  <c r="AN1882" i="10"/>
  <c r="AK1883" i="10"/>
  <c r="AJ1883" i="10"/>
  <c r="AI1885" i="10" a="1"/>
  <c r="AI1885" i="10" s="1"/>
  <c r="AH1884" i="10"/>
  <c r="Q1884" i="10"/>
  <c r="R1883" i="10"/>
  <c r="W1881" i="10"/>
  <c r="T1882" i="10"/>
  <c r="U1881" i="10"/>
  <c r="V1881" i="10" s="1"/>
  <c r="S1882" i="10"/>
  <c r="Y1980" i="10"/>
  <c r="Z1979" i="10"/>
  <c r="AA1979" i="10" s="1"/>
  <c r="W1404" i="12"/>
  <c r="U1404" i="12"/>
  <c r="V1404" i="12" s="1"/>
  <c r="T1405" i="12"/>
  <c r="S1406" i="12" s="1"/>
  <c r="S1405" i="12"/>
  <c r="Y1981" i="12"/>
  <c r="Z1980" i="12"/>
  <c r="AA1980" i="12" s="1"/>
  <c r="AC1982" i="12"/>
  <c r="AD1981" i="12"/>
  <c r="AE1981" i="12" s="1"/>
  <c r="AC1981" i="10"/>
  <c r="AD1980" i="10"/>
  <c r="AE1980" i="10" s="1"/>
  <c r="AU1883" i="10" l="1"/>
  <c r="AV1883" i="10" s="1"/>
  <c r="AW1883" i="10"/>
  <c r="AT1884" i="10"/>
  <c r="AS1884" i="10"/>
  <c r="AQ1885" i="10"/>
  <c r="AP1886" i="10"/>
  <c r="AR1885" i="10" a="1"/>
  <c r="AR1885" i="10" s="1"/>
  <c r="AL1883" i="10"/>
  <c r="AM1883" i="10" s="1"/>
  <c r="AN1883" i="10"/>
  <c r="AK1884" i="10"/>
  <c r="AJ1884" i="10"/>
  <c r="AI1886" i="10" a="1"/>
  <c r="AI1886" i="10" s="1"/>
  <c r="AH1885" i="10"/>
  <c r="S1883" i="10"/>
  <c r="R1884" i="10"/>
  <c r="Q1885" i="10"/>
  <c r="U1882" i="10"/>
  <c r="V1882" i="10" s="1"/>
  <c r="W1882" i="10"/>
  <c r="T1883" i="10"/>
  <c r="Y1981" i="10"/>
  <c r="Z1980" i="10"/>
  <c r="AA1980" i="10" s="1"/>
  <c r="W1405" i="12"/>
  <c r="U1405" i="12"/>
  <c r="V1405" i="12" s="1"/>
  <c r="T1406" i="12"/>
  <c r="Z1981" i="12"/>
  <c r="AA1981" i="12" s="1"/>
  <c r="Y1982" i="12"/>
  <c r="AC1983" i="12"/>
  <c r="AD1982" i="12"/>
  <c r="AE1982" i="12" s="1"/>
  <c r="AC1982" i="10"/>
  <c r="AD1981" i="10"/>
  <c r="AE1981" i="10" s="1"/>
  <c r="AU1884" i="10" l="1"/>
  <c r="AV1884" i="10" s="1"/>
  <c r="AW1884" i="10"/>
  <c r="AT1885" i="10"/>
  <c r="AS1885" i="10"/>
  <c r="AQ1886" i="10"/>
  <c r="AR1886" i="10" a="1"/>
  <c r="AR1886" i="10" s="1"/>
  <c r="AP1887" i="10"/>
  <c r="AL1884" i="10"/>
  <c r="AM1884" i="10" s="1"/>
  <c r="AN1884" i="10"/>
  <c r="AK1885" i="10"/>
  <c r="AJ1885" i="10"/>
  <c r="AI1887" i="10" a="1"/>
  <c r="AI1887" i="10" s="1"/>
  <c r="AH1886" i="10"/>
  <c r="R1885" i="10"/>
  <c r="Q1886" i="10"/>
  <c r="T1884" i="10"/>
  <c r="U1883" i="10"/>
  <c r="V1883" i="10" s="1"/>
  <c r="W1883" i="10"/>
  <c r="S1884" i="10"/>
  <c r="Y1982" i="10"/>
  <c r="Z1981" i="10"/>
  <c r="AA1981" i="10" s="1"/>
  <c r="Q1407" i="12"/>
  <c r="R1407" i="12" s="1"/>
  <c r="S1407" i="12" s="1"/>
  <c r="W1406" i="12"/>
  <c r="U1406" i="12"/>
  <c r="V1406" i="12" s="1"/>
  <c r="Z1982" i="12"/>
  <c r="AA1982" i="12" s="1"/>
  <c r="Y1983" i="12"/>
  <c r="AC1984" i="12"/>
  <c r="AD1983" i="12"/>
  <c r="AE1983" i="12" s="1"/>
  <c r="AC1983" i="10"/>
  <c r="AD1982" i="10"/>
  <c r="AE1982" i="10" s="1"/>
  <c r="AU1885" i="10" l="1"/>
  <c r="AV1885" i="10" s="1"/>
  <c r="AW1885" i="10"/>
  <c r="AT1886" i="10"/>
  <c r="AS1886" i="10"/>
  <c r="AQ1887" i="10"/>
  <c r="AP1888" i="10"/>
  <c r="AR1887" i="10" a="1"/>
  <c r="AR1887" i="10" s="1"/>
  <c r="AL1885" i="10"/>
  <c r="AM1885" i="10" s="1"/>
  <c r="AN1885" i="10"/>
  <c r="AK1886" i="10"/>
  <c r="AJ1886" i="10"/>
  <c r="AI1888" i="10" a="1"/>
  <c r="AI1888" i="10" s="1"/>
  <c r="AH1887" i="10"/>
  <c r="S1885" i="10"/>
  <c r="U1884" i="10"/>
  <c r="V1884" i="10" s="1"/>
  <c r="W1884" i="10"/>
  <c r="T1885" i="10"/>
  <c r="R1886" i="10"/>
  <c r="Q1887" i="10"/>
  <c r="Z1982" i="10"/>
  <c r="AA1982" i="10" s="1"/>
  <c r="Y1983" i="10"/>
  <c r="T1407" i="12"/>
  <c r="W1407" i="12" s="1"/>
  <c r="Q1408" i="12"/>
  <c r="Y1984" i="12"/>
  <c r="Z1983" i="12"/>
  <c r="AA1983" i="12" s="1"/>
  <c r="AC1985" i="12"/>
  <c r="AD1984" i="12"/>
  <c r="AE1984" i="12" s="1"/>
  <c r="AC1984" i="10"/>
  <c r="AD1983" i="10"/>
  <c r="AE1983" i="10" s="1"/>
  <c r="AU1886" i="10" l="1"/>
  <c r="AV1886" i="10" s="1"/>
  <c r="AW1886" i="10"/>
  <c r="AT1887" i="10"/>
  <c r="AS1887" i="10"/>
  <c r="AQ1888" i="10"/>
  <c r="AP1889" i="10"/>
  <c r="AR1888" i="10" a="1"/>
  <c r="AR1888" i="10" s="1"/>
  <c r="AL1886" i="10"/>
  <c r="AM1886" i="10" s="1"/>
  <c r="AN1886" i="10"/>
  <c r="AK1887" i="10"/>
  <c r="AJ1887" i="10"/>
  <c r="AI1889" i="10" a="1"/>
  <c r="AI1889" i="10" s="1"/>
  <c r="AH1888" i="10"/>
  <c r="W1885" i="10"/>
  <c r="U1885" i="10"/>
  <c r="V1885" i="10" s="1"/>
  <c r="T1886" i="10"/>
  <c r="Q1888" i="10"/>
  <c r="R1887" i="10"/>
  <c r="S1886" i="10"/>
  <c r="Z1983" i="10"/>
  <c r="AA1983" i="10" s="1"/>
  <c r="Y1984" i="10"/>
  <c r="U1407" i="12"/>
  <c r="V1407" i="12" s="1"/>
  <c r="Q1409" i="12"/>
  <c r="R1409" i="12" s="1"/>
  <c r="R1408" i="12"/>
  <c r="Y1985" i="12"/>
  <c r="Z1984" i="12"/>
  <c r="AA1984" i="12" s="1"/>
  <c r="AC1986" i="12"/>
  <c r="AD1985" i="12"/>
  <c r="AE1985" i="12" s="1"/>
  <c r="AC1985" i="10"/>
  <c r="AD1984" i="10"/>
  <c r="AE1984" i="10" s="1"/>
  <c r="AU1887" i="10" l="1"/>
  <c r="AV1887" i="10" s="1"/>
  <c r="AW1887" i="10"/>
  <c r="AT1888" i="10"/>
  <c r="AS1888" i="10"/>
  <c r="AQ1889" i="10"/>
  <c r="AR1889" i="10" a="1"/>
  <c r="AR1889" i="10" s="1"/>
  <c r="AP1890" i="10"/>
  <c r="AL1887" i="10"/>
  <c r="AM1887" i="10" s="1"/>
  <c r="AN1887" i="10"/>
  <c r="AK1888" i="10"/>
  <c r="AJ1888" i="10"/>
  <c r="AI1890" i="10" a="1"/>
  <c r="AI1890" i="10" s="1"/>
  <c r="AH1889" i="10"/>
  <c r="S1887" i="10"/>
  <c r="T1887" i="10"/>
  <c r="U1886" i="10"/>
  <c r="V1886" i="10" s="1"/>
  <c r="W1886" i="10"/>
  <c r="R1888" i="10"/>
  <c r="Q1889" i="10"/>
  <c r="Y1985" i="10"/>
  <c r="Z1984" i="10"/>
  <c r="AA1984" i="10" s="1"/>
  <c r="S1408" i="12"/>
  <c r="T1408" i="12"/>
  <c r="S1409" i="12" s="1"/>
  <c r="Y1986" i="12"/>
  <c r="Z1985" i="12"/>
  <c r="AA1985" i="12" s="1"/>
  <c r="AC1987" i="12"/>
  <c r="AD1986" i="12"/>
  <c r="AE1986" i="12" s="1"/>
  <c r="AC1986" i="10"/>
  <c r="AD1985" i="10"/>
  <c r="AE1985" i="10" s="1"/>
  <c r="AU1888" i="10" l="1"/>
  <c r="AV1888" i="10" s="1"/>
  <c r="AW1888" i="10"/>
  <c r="AT1889" i="10"/>
  <c r="AS1889" i="10"/>
  <c r="AQ1890" i="10"/>
  <c r="AP1891" i="10"/>
  <c r="AR1890" i="10" a="1"/>
  <c r="AR1890" i="10" s="1"/>
  <c r="AL1888" i="10"/>
  <c r="AM1888" i="10" s="1"/>
  <c r="AN1888" i="10"/>
  <c r="AK1889" i="10"/>
  <c r="AJ1889" i="10"/>
  <c r="AI1891" i="10" a="1"/>
  <c r="AI1891" i="10" s="1"/>
  <c r="AH1890" i="10"/>
  <c r="S1888" i="10"/>
  <c r="R1889" i="10"/>
  <c r="Q1890" i="10"/>
  <c r="T1888" i="10"/>
  <c r="U1887" i="10"/>
  <c r="V1887" i="10" s="1"/>
  <c r="W1887" i="10"/>
  <c r="Y1986" i="10"/>
  <c r="Z1985" i="10"/>
  <c r="AA1985" i="10" s="1"/>
  <c r="W1408" i="12"/>
  <c r="U1408" i="12"/>
  <c r="V1408" i="12" s="1"/>
  <c r="T1409" i="12"/>
  <c r="Z1986" i="12"/>
  <c r="AA1986" i="12" s="1"/>
  <c r="Y1987" i="12"/>
  <c r="AC1988" i="12"/>
  <c r="AD1987" i="12"/>
  <c r="AE1987" i="12" s="1"/>
  <c r="AC1987" i="10"/>
  <c r="AD1986" i="10"/>
  <c r="AE1986" i="10" s="1"/>
  <c r="AU1889" i="10" l="1"/>
  <c r="AV1889" i="10" s="1"/>
  <c r="AW1889" i="10"/>
  <c r="AT1890" i="10"/>
  <c r="AS1890" i="10"/>
  <c r="AQ1891" i="10"/>
  <c r="AP1892" i="10"/>
  <c r="AR1891" i="10" a="1"/>
  <c r="AR1891" i="10" s="1"/>
  <c r="AL1889" i="10"/>
  <c r="AM1889" i="10" s="1"/>
  <c r="AN1889" i="10"/>
  <c r="AK1890" i="10"/>
  <c r="AJ1890" i="10"/>
  <c r="AI1892" i="10" a="1"/>
  <c r="AI1892" i="10" s="1"/>
  <c r="AH1891" i="10"/>
  <c r="U1888" i="10"/>
  <c r="V1888" i="10" s="1"/>
  <c r="W1888" i="10"/>
  <c r="T1889" i="10"/>
  <c r="R1890" i="10"/>
  <c r="Q1891" i="10"/>
  <c r="S1889" i="10"/>
  <c r="Y1987" i="10"/>
  <c r="Z1986" i="10"/>
  <c r="AA1986" i="10" s="1"/>
  <c r="Q1410" i="12"/>
  <c r="W1409" i="12"/>
  <c r="U1409" i="12"/>
  <c r="V1409" i="12" s="1"/>
  <c r="Y1988" i="12"/>
  <c r="Z1987" i="12"/>
  <c r="AA1987" i="12" s="1"/>
  <c r="AC1989" i="12"/>
  <c r="AD1988" i="12"/>
  <c r="AE1988" i="12" s="1"/>
  <c r="AC1988" i="10"/>
  <c r="AD1987" i="10"/>
  <c r="AE1987" i="10" s="1"/>
  <c r="AU1890" i="10" l="1"/>
  <c r="AV1890" i="10" s="1"/>
  <c r="AW1890" i="10"/>
  <c r="AT1891" i="10"/>
  <c r="AS1891" i="10"/>
  <c r="AQ1892" i="10"/>
  <c r="AR1892" i="10" a="1"/>
  <c r="AR1892" i="10" s="1"/>
  <c r="AP1893" i="10"/>
  <c r="AL1890" i="10"/>
  <c r="AM1890" i="10" s="1"/>
  <c r="AN1890" i="10"/>
  <c r="AK1891" i="10"/>
  <c r="AJ1891" i="10"/>
  <c r="AI1893" i="10" a="1"/>
  <c r="AI1893" i="10" s="1"/>
  <c r="AH1892" i="10"/>
  <c r="T1890" i="10"/>
  <c r="U1889" i="10"/>
  <c r="V1889" i="10" s="1"/>
  <c r="W1889" i="10"/>
  <c r="R1891" i="10"/>
  <c r="Q1892" i="10"/>
  <c r="S1890" i="10"/>
  <c r="Z1987" i="10"/>
  <c r="AA1987" i="10" s="1"/>
  <c r="Y1988" i="10"/>
  <c r="Q1411" i="12"/>
  <c r="R1411" i="12" s="1"/>
  <c r="R1410" i="12"/>
  <c r="Y1989" i="12"/>
  <c r="Z1988" i="12"/>
  <c r="AA1988" i="12" s="1"/>
  <c r="AC1990" i="12"/>
  <c r="AD1989" i="12"/>
  <c r="AE1989" i="12" s="1"/>
  <c r="AC1989" i="10"/>
  <c r="AD1988" i="10"/>
  <c r="AE1988" i="10" s="1"/>
  <c r="AU1891" i="10" l="1"/>
  <c r="AV1891" i="10" s="1"/>
  <c r="AW1891" i="10"/>
  <c r="AT1892" i="10"/>
  <c r="AS1892" i="10"/>
  <c r="AQ1893" i="10"/>
  <c r="AP1894" i="10"/>
  <c r="AR1893" i="10" a="1"/>
  <c r="AR1893" i="10" s="1"/>
  <c r="AL1891" i="10"/>
  <c r="AM1891" i="10" s="1"/>
  <c r="AN1891" i="10"/>
  <c r="AK1892" i="10"/>
  <c r="AJ1892" i="10"/>
  <c r="AI1894" i="10" a="1"/>
  <c r="AI1894" i="10" s="1"/>
  <c r="AH1893" i="10"/>
  <c r="S1891" i="10"/>
  <c r="R1892" i="10"/>
  <c r="Q1893" i="10"/>
  <c r="U1890" i="10"/>
  <c r="V1890" i="10" s="1"/>
  <c r="W1890" i="10"/>
  <c r="T1891" i="10"/>
  <c r="Y1989" i="10"/>
  <c r="Z1988" i="10"/>
  <c r="AA1988" i="10" s="1"/>
  <c r="S1410" i="12"/>
  <c r="T1410" i="12"/>
  <c r="S1411" i="12" s="1"/>
  <c r="Y1990" i="12"/>
  <c r="Z1989" i="12"/>
  <c r="AA1989" i="12" s="1"/>
  <c r="AC1991" i="12"/>
  <c r="AD1990" i="12"/>
  <c r="AE1990" i="12" s="1"/>
  <c r="AC1990" i="10"/>
  <c r="AD1989" i="10"/>
  <c r="AE1989" i="10" s="1"/>
  <c r="AU1892" i="10" l="1"/>
  <c r="AV1892" i="10" s="1"/>
  <c r="AW1892" i="10"/>
  <c r="AT1893" i="10"/>
  <c r="AS1893" i="10"/>
  <c r="AQ1894" i="10"/>
  <c r="AP1895" i="10"/>
  <c r="AR1894" i="10" a="1"/>
  <c r="AR1894" i="10" s="1"/>
  <c r="AL1892" i="10"/>
  <c r="AM1892" i="10" s="1"/>
  <c r="AN1892" i="10"/>
  <c r="AK1893" i="10"/>
  <c r="AJ1893" i="10"/>
  <c r="AI1895" i="10" a="1"/>
  <c r="AI1895" i="10" s="1"/>
  <c r="AH1894" i="10"/>
  <c r="R1893" i="10"/>
  <c r="Q1894" i="10"/>
  <c r="T1892" i="10"/>
  <c r="U1891" i="10"/>
  <c r="V1891" i="10" s="1"/>
  <c r="W1891" i="10"/>
  <c r="S1892" i="10"/>
  <c r="Y1990" i="10"/>
  <c r="Z1989" i="10"/>
  <c r="AA1989" i="10" s="1"/>
  <c r="W1410" i="12"/>
  <c r="T1411" i="12"/>
  <c r="U1410" i="12"/>
  <c r="V1410" i="12" s="1"/>
  <c r="Y1991" i="12"/>
  <c r="Z1990" i="12"/>
  <c r="AA1990" i="12" s="1"/>
  <c r="AC1992" i="12"/>
  <c r="AD1991" i="12"/>
  <c r="AE1991" i="12" s="1"/>
  <c r="AC1991" i="10"/>
  <c r="AD1990" i="10"/>
  <c r="AE1990" i="10" s="1"/>
  <c r="AU1893" i="10" l="1"/>
  <c r="AV1893" i="10" s="1"/>
  <c r="AW1893" i="10"/>
  <c r="AT1894" i="10"/>
  <c r="AS1894" i="10"/>
  <c r="AQ1895" i="10"/>
  <c r="AP1896" i="10"/>
  <c r="AR1895" i="10" a="1"/>
  <c r="AR1895" i="10" s="1"/>
  <c r="AL1893" i="10"/>
  <c r="AM1893" i="10" s="1"/>
  <c r="AN1893" i="10"/>
  <c r="AK1894" i="10"/>
  <c r="AJ1894" i="10"/>
  <c r="AI1896" i="10" a="1"/>
  <c r="AI1896" i="10" s="1"/>
  <c r="AH1895" i="10"/>
  <c r="S1893" i="10"/>
  <c r="W1892" i="10"/>
  <c r="T1893" i="10"/>
  <c r="U1892" i="10"/>
  <c r="V1892" i="10" s="1"/>
  <c r="Q1895" i="10"/>
  <c r="R1894" i="10"/>
  <c r="Y1991" i="10"/>
  <c r="Z1990" i="10"/>
  <c r="AA1990" i="10" s="1"/>
  <c r="Q1412" i="12"/>
  <c r="W1411" i="12"/>
  <c r="U1411" i="12"/>
  <c r="V1411" i="12" s="1"/>
  <c r="Y1992" i="12"/>
  <c r="Z1991" i="12"/>
  <c r="AA1991" i="12" s="1"/>
  <c r="AC1993" i="12"/>
  <c r="AD1992" i="12"/>
  <c r="AE1992" i="12" s="1"/>
  <c r="AC1992" i="10"/>
  <c r="AD1991" i="10"/>
  <c r="AE1991" i="10" s="1"/>
  <c r="AU1894" i="10" l="1"/>
  <c r="AV1894" i="10" s="1"/>
  <c r="AW1894" i="10"/>
  <c r="AT1895" i="10"/>
  <c r="AS1895" i="10"/>
  <c r="AQ1896" i="10"/>
  <c r="AR1896" i="10" a="1"/>
  <c r="AR1896" i="10" s="1"/>
  <c r="AP1897" i="10"/>
  <c r="AL1894" i="10"/>
  <c r="AM1894" i="10" s="1"/>
  <c r="AN1894" i="10"/>
  <c r="AK1895" i="10"/>
  <c r="AJ1895" i="10"/>
  <c r="AI1897" i="10" a="1"/>
  <c r="AI1897" i="10" s="1"/>
  <c r="AH1896" i="10"/>
  <c r="S1894" i="10"/>
  <c r="U1893" i="10"/>
  <c r="V1893" i="10" s="1"/>
  <c r="W1893" i="10"/>
  <c r="T1894" i="10"/>
  <c r="R1895" i="10"/>
  <c r="Q1896" i="10"/>
  <c r="Z1991" i="10"/>
  <c r="AA1991" i="10" s="1"/>
  <c r="Y1992" i="10"/>
  <c r="Q1413" i="12"/>
  <c r="R1412" i="12"/>
  <c r="Y1993" i="12"/>
  <c r="Z1992" i="12"/>
  <c r="AA1992" i="12" s="1"/>
  <c r="AC1994" i="12"/>
  <c r="AD1993" i="12"/>
  <c r="AE1993" i="12" s="1"/>
  <c r="AC1993" i="10"/>
  <c r="AD1992" i="10"/>
  <c r="AE1992" i="10" s="1"/>
  <c r="AU1895" i="10" l="1"/>
  <c r="AV1895" i="10" s="1"/>
  <c r="AW1895" i="10"/>
  <c r="AT1896" i="10"/>
  <c r="AS1896" i="10"/>
  <c r="AQ1897" i="10"/>
  <c r="AR1897" i="10" a="1"/>
  <c r="AR1897" i="10" s="1"/>
  <c r="AP1898" i="10"/>
  <c r="AL1895" i="10"/>
  <c r="AM1895" i="10" s="1"/>
  <c r="AN1895" i="10"/>
  <c r="AK1896" i="10"/>
  <c r="AJ1896" i="10"/>
  <c r="AI1898" i="10" a="1"/>
  <c r="AI1898" i="10" s="1"/>
  <c r="AH1897" i="10"/>
  <c r="S1895" i="10"/>
  <c r="W1894" i="10"/>
  <c r="T1895" i="10"/>
  <c r="U1894" i="10"/>
  <c r="V1894" i="10" s="1"/>
  <c r="Q1897" i="10"/>
  <c r="R1896" i="10"/>
  <c r="Y1993" i="10"/>
  <c r="Z1992" i="10"/>
  <c r="AA1992" i="10" s="1"/>
  <c r="S1412" i="12"/>
  <c r="T1412" i="12"/>
  <c r="Q1414" i="12"/>
  <c r="R1413" i="12"/>
  <c r="Y1994" i="12"/>
  <c r="Z1993" i="12"/>
  <c r="AA1993" i="12" s="1"/>
  <c r="AC1995" i="12"/>
  <c r="AD1994" i="12"/>
  <c r="AE1994" i="12" s="1"/>
  <c r="AC1994" i="10"/>
  <c r="AD1993" i="10"/>
  <c r="AE1993" i="10" s="1"/>
  <c r="AU1896" i="10" l="1"/>
  <c r="AV1896" i="10" s="1"/>
  <c r="AW1896" i="10"/>
  <c r="AT1897" i="10"/>
  <c r="AS1897" i="10"/>
  <c r="AQ1898" i="10"/>
  <c r="AP1899" i="10"/>
  <c r="AR1898" i="10" a="1"/>
  <c r="AR1898" i="10" s="1"/>
  <c r="AL1896" i="10"/>
  <c r="AM1896" i="10" s="1"/>
  <c r="AN1896" i="10"/>
  <c r="AK1897" i="10"/>
  <c r="AJ1897" i="10"/>
  <c r="AI1899" i="10" a="1"/>
  <c r="AI1899" i="10" s="1"/>
  <c r="AH1898" i="10"/>
  <c r="S1896" i="10"/>
  <c r="R1897" i="10"/>
  <c r="Q1898" i="10"/>
  <c r="T1896" i="10"/>
  <c r="U1895" i="10"/>
  <c r="V1895" i="10" s="1"/>
  <c r="W1895" i="10"/>
  <c r="Y1994" i="10"/>
  <c r="Z1993" i="10"/>
  <c r="AA1993" i="10" s="1"/>
  <c r="S1413" i="12"/>
  <c r="Q1415" i="12"/>
  <c r="R1414" i="12"/>
  <c r="W1412" i="12"/>
  <c r="T1413" i="12"/>
  <c r="U1412" i="12"/>
  <c r="V1412" i="12" s="1"/>
  <c r="Y1995" i="12"/>
  <c r="Z1994" i="12"/>
  <c r="AA1994" i="12" s="1"/>
  <c r="AC1996" i="12"/>
  <c r="AD1995" i="12"/>
  <c r="AE1995" i="12" s="1"/>
  <c r="AC1995" i="10"/>
  <c r="AD1994" i="10"/>
  <c r="AE1994" i="10" s="1"/>
  <c r="AU1897" i="10" l="1"/>
  <c r="AV1897" i="10" s="1"/>
  <c r="AW1897" i="10"/>
  <c r="AT1898" i="10"/>
  <c r="AS1898" i="10"/>
  <c r="AQ1899" i="10"/>
  <c r="AR1899" i="10" a="1"/>
  <c r="AR1899" i="10" s="1"/>
  <c r="AP1900" i="10"/>
  <c r="AL1897" i="10"/>
  <c r="AM1897" i="10" s="1"/>
  <c r="AN1897" i="10"/>
  <c r="AK1898" i="10"/>
  <c r="AJ1898" i="10"/>
  <c r="AI1900" i="10" a="1"/>
  <c r="AI1900" i="10" s="1"/>
  <c r="AH1899" i="10"/>
  <c r="S1897" i="10"/>
  <c r="U1896" i="10"/>
  <c r="V1896" i="10" s="1"/>
  <c r="T1897" i="10"/>
  <c r="W1896" i="10"/>
  <c r="R1898" i="10"/>
  <c r="Q1899" i="10"/>
  <c r="Y1995" i="10"/>
  <c r="Z1994" i="10"/>
  <c r="AA1994" i="10" s="1"/>
  <c r="S1414" i="12"/>
  <c r="Q1416" i="12"/>
  <c r="R1416" i="12" s="1"/>
  <c r="R1415" i="12"/>
  <c r="W1413" i="12"/>
  <c r="U1413" i="12"/>
  <c r="V1413" i="12" s="1"/>
  <c r="T1414" i="12"/>
  <c r="Y1996" i="12"/>
  <c r="Z1995" i="12"/>
  <c r="AA1995" i="12" s="1"/>
  <c r="AC1997" i="12"/>
  <c r="AD1996" i="12"/>
  <c r="AE1996" i="12" s="1"/>
  <c r="AC1996" i="10"/>
  <c r="AD1995" i="10"/>
  <c r="AE1995" i="10" s="1"/>
  <c r="AU1898" i="10" l="1"/>
  <c r="AV1898" i="10" s="1"/>
  <c r="AW1898" i="10"/>
  <c r="AT1899" i="10"/>
  <c r="AS1899" i="10"/>
  <c r="AQ1900" i="10"/>
  <c r="AP1901" i="10"/>
  <c r="AR1900" i="10" a="1"/>
  <c r="AR1900" i="10" s="1"/>
  <c r="AL1898" i="10"/>
  <c r="AM1898" i="10" s="1"/>
  <c r="AN1898" i="10"/>
  <c r="AK1899" i="10"/>
  <c r="AJ1899" i="10"/>
  <c r="AI1901" i="10" a="1"/>
  <c r="AI1901" i="10" s="1"/>
  <c r="AH1900" i="10"/>
  <c r="S1898" i="10"/>
  <c r="Q1900" i="10"/>
  <c r="R1899" i="10"/>
  <c r="W1897" i="10"/>
  <c r="T1898" i="10"/>
  <c r="U1897" i="10"/>
  <c r="V1897" i="10" s="1"/>
  <c r="Z1995" i="10"/>
  <c r="AA1995" i="10" s="1"/>
  <c r="Y1996" i="10"/>
  <c r="S1415" i="12"/>
  <c r="W1414" i="12"/>
  <c r="U1414" i="12"/>
  <c r="V1414" i="12" s="1"/>
  <c r="T1415" i="12"/>
  <c r="Y1997" i="12"/>
  <c r="Z1996" i="12"/>
  <c r="AA1996" i="12" s="1"/>
  <c r="AC1998" i="12"/>
  <c r="AD1997" i="12"/>
  <c r="AE1997" i="12" s="1"/>
  <c r="AC1997" i="10"/>
  <c r="AD1996" i="10"/>
  <c r="AE1996" i="10" s="1"/>
  <c r="AU1899" i="10" l="1"/>
  <c r="AV1899" i="10" s="1"/>
  <c r="AW1899" i="10"/>
  <c r="AS1900" i="10"/>
  <c r="AT1900" i="10"/>
  <c r="AQ1901" i="10"/>
  <c r="AP1902" i="10"/>
  <c r="AR1901" i="10" a="1"/>
  <c r="AR1901" i="10" s="1"/>
  <c r="AL1899" i="10"/>
  <c r="AM1899" i="10" s="1"/>
  <c r="AN1899" i="10"/>
  <c r="AK1900" i="10"/>
  <c r="AJ1900" i="10"/>
  <c r="AI1902" i="10" a="1"/>
  <c r="AI1902" i="10" s="1"/>
  <c r="AH1901" i="10"/>
  <c r="S1899" i="10"/>
  <c r="R1900" i="10"/>
  <c r="Q1901" i="10"/>
  <c r="T1899" i="10"/>
  <c r="U1898" i="10"/>
  <c r="V1898" i="10" s="1"/>
  <c r="W1898" i="10"/>
  <c r="Y1997" i="10"/>
  <c r="Z1996" i="10"/>
  <c r="AA1996" i="10" s="1"/>
  <c r="S1416" i="12"/>
  <c r="W1415" i="12"/>
  <c r="T1416" i="12"/>
  <c r="U1415" i="12"/>
  <c r="V1415" i="12" s="1"/>
  <c r="Y1998" i="12"/>
  <c r="Z1997" i="12"/>
  <c r="AA1997" i="12" s="1"/>
  <c r="AC1999" i="12"/>
  <c r="AD1998" i="12"/>
  <c r="AE1998" i="12" s="1"/>
  <c r="AC1998" i="10"/>
  <c r="AD1997" i="10"/>
  <c r="AE1997" i="10" s="1"/>
  <c r="AU1900" i="10" l="1"/>
  <c r="AV1900" i="10" s="1"/>
  <c r="AW1900" i="10"/>
  <c r="AS1901" i="10"/>
  <c r="AT1901" i="10"/>
  <c r="AQ1902" i="10"/>
  <c r="AP1903" i="10"/>
  <c r="AR1902" i="10" a="1"/>
  <c r="AR1902" i="10" s="1"/>
  <c r="AL1900" i="10"/>
  <c r="AM1900" i="10" s="1"/>
  <c r="AN1900" i="10"/>
  <c r="AK1901" i="10"/>
  <c r="AJ1901" i="10"/>
  <c r="AI1903" i="10" a="1"/>
  <c r="AI1903" i="10" s="1"/>
  <c r="AH1902" i="10"/>
  <c r="Q1902" i="10"/>
  <c r="R1901" i="10"/>
  <c r="S1900" i="10"/>
  <c r="W1899" i="10"/>
  <c r="T1900" i="10"/>
  <c r="U1899" i="10"/>
  <c r="V1899" i="10" s="1"/>
  <c r="Y1998" i="10"/>
  <c r="Z1997" i="10"/>
  <c r="AA1997" i="10" s="1"/>
  <c r="Q1417" i="12"/>
  <c r="W1416" i="12"/>
  <c r="U1416" i="12"/>
  <c r="V1416" i="12" s="1"/>
  <c r="Z1998" i="12"/>
  <c r="AA1998" i="12" s="1"/>
  <c r="Y1999" i="12"/>
  <c r="AC2000" i="12"/>
  <c r="AD1999" i="12"/>
  <c r="AE1999" i="12" s="1"/>
  <c r="AC1999" i="10"/>
  <c r="AD1998" i="10"/>
  <c r="AE1998" i="10" s="1"/>
  <c r="AU1901" i="10" l="1"/>
  <c r="AV1901" i="10" s="1"/>
  <c r="AW1901" i="10"/>
  <c r="AT1902" i="10"/>
  <c r="AS1902" i="10"/>
  <c r="AQ1903" i="10"/>
  <c r="AP1904" i="10"/>
  <c r="AR1903" i="10" a="1"/>
  <c r="AR1903" i="10" s="1"/>
  <c r="AL1901" i="10"/>
  <c r="AM1901" i="10" s="1"/>
  <c r="AN1901" i="10"/>
  <c r="AK1902" i="10"/>
  <c r="AJ1902" i="10"/>
  <c r="AI1904" i="10" a="1"/>
  <c r="AI1904" i="10" s="1"/>
  <c r="AH1903" i="10"/>
  <c r="S1901" i="10"/>
  <c r="T1901" i="10"/>
  <c r="U1900" i="10"/>
  <c r="V1900" i="10" s="1"/>
  <c r="W1900" i="10"/>
  <c r="R1902" i="10"/>
  <c r="Q1903" i="10"/>
  <c r="Y1999" i="10"/>
  <c r="Z1998" i="10"/>
  <c r="AA1998" i="10" s="1"/>
  <c r="Q1418" i="12"/>
  <c r="R1418" i="12" s="1"/>
  <c r="R1417" i="12"/>
  <c r="Z1999" i="12"/>
  <c r="AA1999" i="12" s="1"/>
  <c r="Y2000" i="12"/>
  <c r="AC2001" i="12"/>
  <c r="AD2000" i="12"/>
  <c r="AE2000" i="12" s="1"/>
  <c r="AC2000" i="10"/>
  <c r="AD1999" i="10"/>
  <c r="AE1999" i="10" s="1"/>
  <c r="AU1902" i="10" l="1"/>
  <c r="AV1902" i="10" s="1"/>
  <c r="AW1902" i="10"/>
  <c r="AT1903" i="10"/>
  <c r="AS1903" i="10"/>
  <c r="AQ1904" i="10"/>
  <c r="AR1904" i="10" a="1"/>
  <c r="AR1904" i="10" s="1"/>
  <c r="AP1905" i="10"/>
  <c r="AL1902" i="10"/>
  <c r="AM1902" i="10" s="1"/>
  <c r="AN1902" i="10"/>
  <c r="AK1903" i="10"/>
  <c r="AJ1903" i="10"/>
  <c r="AI1905" i="10" a="1"/>
  <c r="AI1905" i="10" s="1"/>
  <c r="AH1904" i="10"/>
  <c r="S1902" i="10"/>
  <c r="R1903" i="10"/>
  <c r="Q1904" i="10"/>
  <c r="T1902" i="10"/>
  <c r="U1901" i="10"/>
  <c r="V1901" i="10" s="1"/>
  <c r="W1901" i="10"/>
  <c r="Y2000" i="10"/>
  <c r="Z1999" i="10"/>
  <c r="AA1999" i="10" s="1"/>
  <c r="S1417" i="12"/>
  <c r="T1417" i="12"/>
  <c r="S1418" i="12" s="1"/>
  <c r="Y2001" i="12"/>
  <c r="Z2000" i="12"/>
  <c r="AA2000" i="12" s="1"/>
  <c r="AC2002" i="12"/>
  <c r="AD2001" i="12"/>
  <c r="AE2001" i="12" s="1"/>
  <c r="AC2001" i="10"/>
  <c r="AD2000" i="10"/>
  <c r="AE2000" i="10" s="1"/>
  <c r="AU1903" i="10" l="1"/>
  <c r="AV1903" i="10" s="1"/>
  <c r="AW1903" i="10"/>
  <c r="AT1904" i="10"/>
  <c r="AS1904" i="10"/>
  <c r="AQ1905" i="10"/>
  <c r="AR1905" i="10" a="1"/>
  <c r="AR1905" i="10" s="1"/>
  <c r="AP1906" i="10"/>
  <c r="AL1903" i="10"/>
  <c r="AM1903" i="10" s="1"/>
  <c r="AN1903" i="10"/>
  <c r="AK1904" i="10"/>
  <c r="AJ1904" i="10"/>
  <c r="AI1906" i="10" a="1"/>
  <c r="AI1906" i="10" s="1"/>
  <c r="AH1905" i="10"/>
  <c r="S1903" i="10"/>
  <c r="U1902" i="10"/>
  <c r="V1902" i="10" s="1"/>
  <c r="W1902" i="10"/>
  <c r="T1903" i="10"/>
  <c r="R1904" i="10"/>
  <c r="Q1905" i="10"/>
  <c r="Y2001" i="10"/>
  <c r="Z2000" i="10"/>
  <c r="AA2000" i="10" s="1"/>
  <c r="W1417" i="12"/>
  <c r="U1417" i="12"/>
  <c r="V1417" i="12" s="1"/>
  <c r="T1418" i="12"/>
  <c r="Y2002" i="12"/>
  <c r="Z2001" i="12"/>
  <c r="AA2001" i="12" s="1"/>
  <c r="AC2003" i="12"/>
  <c r="AD2002" i="12"/>
  <c r="AE2002" i="12" s="1"/>
  <c r="AC2002" i="10"/>
  <c r="AD2001" i="10"/>
  <c r="AE2001" i="10" s="1"/>
  <c r="AU1904" i="10" l="1"/>
  <c r="AV1904" i="10" s="1"/>
  <c r="AW1904" i="10"/>
  <c r="AT1905" i="10"/>
  <c r="AS1905" i="10"/>
  <c r="AQ1906" i="10"/>
  <c r="AP1907" i="10"/>
  <c r="AR1906" i="10" a="1"/>
  <c r="AR1906" i="10" s="1"/>
  <c r="AL1904" i="10"/>
  <c r="AM1904" i="10" s="1"/>
  <c r="AN1904" i="10"/>
  <c r="AK1905" i="10"/>
  <c r="AJ1905" i="10"/>
  <c r="AI1907" i="10" a="1"/>
  <c r="AI1907" i="10" s="1"/>
  <c r="AH1906" i="10"/>
  <c r="U1903" i="10"/>
  <c r="V1903" i="10" s="1"/>
  <c r="W1903" i="10"/>
  <c r="T1904" i="10"/>
  <c r="R1905" i="10"/>
  <c r="Q1906" i="10"/>
  <c r="S1904" i="10"/>
  <c r="Z2001" i="10"/>
  <c r="AA2001" i="10" s="1"/>
  <c r="Y2002" i="10"/>
  <c r="Q1419" i="12"/>
  <c r="W1418" i="12"/>
  <c r="U1418" i="12"/>
  <c r="V1418" i="12" s="1"/>
  <c r="Z2002" i="12"/>
  <c r="AA2002" i="12" s="1"/>
  <c r="Y2003" i="12"/>
  <c r="AC2004" i="12"/>
  <c r="AD2003" i="12"/>
  <c r="AE2003" i="12" s="1"/>
  <c r="AC2003" i="10"/>
  <c r="AD2002" i="10"/>
  <c r="AE2002" i="10" s="1"/>
  <c r="AU1905" i="10" l="1"/>
  <c r="AV1905" i="10" s="1"/>
  <c r="AW1905" i="10"/>
  <c r="AT1906" i="10"/>
  <c r="AS1906" i="10"/>
  <c r="AQ1907" i="10"/>
  <c r="AR1907" i="10" a="1"/>
  <c r="AR1907" i="10" s="1"/>
  <c r="AP1908" i="10"/>
  <c r="AL1905" i="10"/>
  <c r="AM1905" i="10" s="1"/>
  <c r="AN1905" i="10"/>
  <c r="AK1906" i="10"/>
  <c r="AJ1906" i="10"/>
  <c r="AI1908" i="10" a="1"/>
  <c r="AI1908" i="10" s="1"/>
  <c r="AH1907" i="10"/>
  <c r="S1905" i="10"/>
  <c r="U1904" i="10"/>
  <c r="V1904" i="10" s="1"/>
  <c r="W1904" i="10"/>
  <c r="T1905" i="10"/>
  <c r="R1906" i="10"/>
  <c r="Q1907" i="10"/>
  <c r="Z2002" i="10"/>
  <c r="AA2002" i="10" s="1"/>
  <c r="Y2003" i="10"/>
  <c r="Q1420" i="12"/>
  <c r="R1420" i="12" s="1"/>
  <c r="R1419" i="12"/>
  <c r="Y2004" i="12"/>
  <c r="Z2003" i="12"/>
  <c r="AA2003" i="12" s="1"/>
  <c r="AC2005" i="12"/>
  <c r="AD2004" i="12"/>
  <c r="AE2004" i="12" s="1"/>
  <c r="AC2004" i="10"/>
  <c r="AD2003" i="10"/>
  <c r="AE2003" i="10" s="1"/>
  <c r="AU1906" i="10" l="1"/>
  <c r="AV1906" i="10" s="1"/>
  <c r="AW1906" i="10"/>
  <c r="AT1907" i="10"/>
  <c r="AS1907" i="10"/>
  <c r="AQ1908" i="10"/>
  <c r="AR1908" i="10" a="1"/>
  <c r="AR1908" i="10" s="1"/>
  <c r="AP1909" i="10"/>
  <c r="AL1906" i="10"/>
  <c r="AM1906" i="10" s="1"/>
  <c r="AN1906" i="10"/>
  <c r="AK1907" i="10"/>
  <c r="AJ1907" i="10"/>
  <c r="AI1909" i="10" a="1"/>
  <c r="AI1909" i="10" s="1"/>
  <c r="AH1908" i="10"/>
  <c r="S1906" i="10"/>
  <c r="W1905" i="10"/>
  <c r="T1906" i="10"/>
  <c r="U1905" i="10"/>
  <c r="V1905" i="10" s="1"/>
  <c r="R1907" i="10"/>
  <c r="Q1908" i="10"/>
  <c r="Y2004" i="10"/>
  <c r="Z2003" i="10"/>
  <c r="AA2003" i="10" s="1"/>
  <c r="S1419" i="12"/>
  <c r="T1419" i="12"/>
  <c r="Z2004" i="12"/>
  <c r="AA2004" i="12" s="1"/>
  <c r="Y2005" i="12"/>
  <c r="AC2006" i="12"/>
  <c r="AD2005" i="12"/>
  <c r="AE2005" i="12" s="1"/>
  <c r="AC2005" i="10"/>
  <c r="AD2004" i="10"/>
  <c r="AE2004" i="10" s="1"/>
  <c r="AU1907" i="10" l="1"/>
  <c r="AV1907" i="10" s="1"/>
  <c r="AW1907" i="10"/>
  <c r="AT1908" i="10"/>
  <c r="AS1908" i="10"/>
  <c r="AQ1909" i="10"/>
  <c r="AP1910" i="10"/>
  <c r="AR1909" i="10" a="1"/>
  <c r="AR1909" i="10" s="1"/>
  <c r="AL1907" i="10"/>
  <c r="AM1907" i="10" s="1"/>
  <c r="AN1907" i="10"/>
  <c r="AK1908" i="10"/>
  <c r="AJ1908" i="10"/>
  <c r="AI1910" i="10" a="1"/>
  <c r="AI1910" i="10" s="1"/>
  <c r="AH1909" i="10"/>
  <c r="S1907" i="10"/>
  <c r="R1908" i="10"/>
  <c r="Q1909" i="10"/>
  <c r="T1907" i="10"/>
  <c r="U1906" i="10"/>
  <c r="V1906" i="10" s="1"/>
  <c r="W1906" i="10"/>
  <c r="Z2004" i="10"/>
  <c r="AA2004" i="10" s="1"/>
  <c r="Y2005" i="10"/>
  <c r="S1420" i="12"/>
  <c r="W1419" i="12"/>
  <c r="U1419" i="12"/>
  <c r="V1419" i="12" s="1"/>
  <c r="T1420" i="12"/>
  <c r="Z2005" i="12"/>
  <c r="AA2005" i="12" s="1"/>
  <c r="Y2006" i="12"/>
  <c r="AC2007" i="12"/>
  <c r="AD2006" i="12"/>
  <c r="AE2006" i="12" s="1"/>
  <c r="AC2006" i="10"/>
  <c r="AD2005" i="10"/>
  <c r="AE2005" i="10" s="1"/>
  <c r="AU1908" i="10" l="1"/>
  <c r="AV1908" i="10" s="1"/>
  <c r="AW1908" i="10"/>
  <c r="AT1909" i="10"/>
  <c r="AS1909" i="10"/>
  <c r="AQ1910" i="10"/>
  <c r="AR1910" i="10" a="1"/>
  <c r="AR1910" i="10" s="1"/>
  <c r="AP1911" i="10"/>
  <c r="AL1908" i="10"/>
  <c r="AM1908" i="10" s="1"/>
  <c r="AN1908" i="10"/>
  <c r="AK1909" i="10"/>
  <c r="AJ1909" i="10"/>
  <c r="AI1911" i="10" a="1"/>
  <c r="AI1911" i="10" s="1"/>
  <c r="AH1910" i="10"/>
  <c r="S1908" i="10"/>
  <c r="W1907" i="10"/>
  <c r="T1908" i="10"/>
  <c r="U1907" i="10"/>
  <c r="V1907" i="10" s="1"/>
  <c r="R1909" i="10"/>
  <c r="Q1910" i="10"/>
  <c r="Y2006" i="10"/>
  <c r="Z2005" i="10"/>
  <c r="AA2005" i="10" s="1"/>
  <c r="Q1421" i="12"/>
  <c r="R1421" i="12" s="1"/>
  <c r="W1420" i="12"/>
  <c r="U1420" i="12"/>
  <c r="V1420" i="12" s="1"/>
  <c r="Y2007" i="12"/>
  <c r="Z2006" i="12"/>
  <c r="AA2006" i="12" s="1"/>
  <c r="AC2008" i="12"/>
  <c r="AD2007" i="12"/>
  <c r="AE2007" i="12" s="1"/>
  <c r="AC2007" i="10"/>
  <c r="AD2006" i="10"/>
  <c r="AE2006" i="10" s="1"/>
  <c r="AU1909" i="10" l="1"/>
  <c r="AV1909" i="10" s="1"/>
  <c r="AW1909" i="10"/>
  <c r="AT1910" i="10"/>
  <c r="AS1910" i="10"/>
  <c r="AQ1911" i="10"/>
  <c r="AP1912" i="10"/>
  <c r="AR1911" i="10" a="1"/>
  <c r="AR1911" i="10" s="1"/>
  <c r="AL1909" i="10"/>
  <c r="AM1909" i="10" s="1"/>
  <c r="AN1909" i="10"/>
  <c r="AK1910" i="10"/>
  <c r="AJ1910" i="10"/>
  <c r="AI1912" i="10" a="1"/>
  <c r="AI1912" i="10" s="1"/>
  <c r="AH1911" i="10"/>
  <c r="S1909" i="10"/>
  <c r="Q1911" i="10"/>
  <c r="R1910" i="10"/>
  <c r="U1908" i="10"/>
  <c r="V1908" i="10" s="1"/>
  <c r="W1908" i="10"/>
  <c r="T1909" i="10"/>
  <c r="Z2006" i="10"/>
  <c r="AA2006" i="10" s="1"/>
  <c r="Y2007" i="10"/>
  <c r="T1421" i="12"/>
  <c r="S1421" i="12"/>
  <c r="Y2008" i="12"/>
  <c r="Z2007" i="12"/>
  <c r="AA2007" i="12" s="1"/>
  <c r="AC2009" i="12"/>
  <c r="AD2008" i="12"/>
  <c r="AE2008" i="12" s="1"/>
  <c r="AC2008" i="10"/>
  <c r="AD2007" i="10"/>
  <c r="AE2007" i="10" s="1"/>
  <c r="AU1910" i="10" l="1"/>
  <c r="AV1910" i="10" s="1"/>
  <c r="AW1910" i="10"/>
  <c r="AT1911" i="10"/>
  <c r="AS1911" i="10"/>
  <c r="AQ1912" i="10"/>
  <c r="AP1913" i="10"/>
  <c r="AR1912" i="10" a="1"/>
  <c r="AR1912" i="10" s="1"/>
  <c r="AL1910" i="10"/>
  <c r="AM1910" i="10" s="1"/>
  <c r="AN1910" i="10"/>
  <c r="AK1911" i="10"/>
  <c r="AJ1911" i="10"/>
  <c r="AI1913" i="10" a="1"/>
  <c r="AI1913" i="10" s="1"/>
  <c r="AH1912" i="10"/>
  <c r="S1910" i="10"/>
  <c r="U1909" i="10"/>
  <c r="V1909" i="10" s="1"/>
  <c r="W1909" i="10"/>
  <c r="T1910" i="10"/>
  <c r="R1911" i="10"/>
  <c r="Q1912" i="10"/>
  <c r="Z2007" i="10"/>
  <c r="AA2007" i="10" s="1"/>
  <c r="Y2008" i="10"/>
  <c r="Q1422" i="12"/>
  <c r="R1422" i="12" s="1"/>
  <c r="W1421" i="12"/>
  <c r="U1421" i="12"/>
  <c r="V1421" i="12" s="1"/>
  <c r="Y2009" i="12"/>
  <c r="Z2008" i="12"/>
  <c r="AA2008" i="12" s="1"/>
  <c r="AC2010" i="12"/>
  <c r="AD2009" i="12"/>
  <c r="AE2009" i="12" s="1"/>
  <c r="AC2009" i="10"/>
  <c r="AD2008" i="10"/>
  <c r="AE2008" i="10" s="1"/>
  <c r="AU1911" i="10" l="1"/>
  <c r="AV1911" i="10" s="1"/>
  <c r="AW1911" i="10"/>
  <c r="AT1912" i="10"/>
  <c r="AS1912" i="10"/>
  <c r="AQ1913" i="10"/>
  <c r="AR1913" i="10" a="1"/>
  <c r="AR1913" i="10" s="1"/>
  <c r="AP1914" i="10"/>
  <c r="AL1911" i="10"/>
  <c r="AM1911" i="10" s="1"/>
  <c r="AN1911" i="10"/>
  <c r="AK1912" i="10"/>
  <c r="AJ1912" i="10"/>
  <c r="AI1914" i="10" a="1"/>
  <c r="AI1914" i="10" s="1"/>
  <c r="AH1913" i="10"/>
  <c r="T1911" i="10"/>
  <c r="U1910" i="10"/>
  <c r="V1910" i="10" s="1"/>
  <c r="W1910" i="10"/>
  <c r="R1912" i="10"/>
  <c r="Q1913" i="10"/>
  <c r="S1911" i="10"/>
  <c r="Y2009" i="10"/>
  <c r="Z2008" i="10"/>
  <c r="AA2008" i="10" s="1"/>
  <c r="T1422" i="12"/>
  <c r="S1422" i="12"/>
  <c r="Y2010" i="12"/>
  <c r="Z2009" i="12"/>
  <c r="AA2009" i="12" s="1"/>
  <c r="AC2011" i="12"/>
  <c r="AD2010" i="12"/>
  <c r="AE2010" i="12" s="1"/>
  <c r="AC2010" i="10"/>
  <c r="AD2009" i="10"/>
  <c r="AE2009" i="10" s="1"/>
  <c r="AU1912" i="10" l="1"/>
  <c r="AV1912" i="10" s="1"/>
  <c r="AW1912" i="10"/>
  <c r="AT1913" i="10"/>
  <c r="AS1913" i="10"/>
  <c r="AQ1914" i="10"/>
  <c r="AP1915" i="10"/>
  <c r="AR1914" i="10" a="1"/>
  <c r="AR1914" i="10" s="1"/>
  <c r="AL1912" i="10"/>
  <c r="AM1912" i="10" s="1"/>
  <c r="AN1912" i="10"/>
  <c r="AK1913" i="10"/>
  <c r="AJ1913" i="10"/>
  <c r="AI1915" i="10" a="1"/>
  <c r="AI1915" i="10" s="1"/>
  <c r="AH1914" i="10"/>
  <c r="S1912" i="10"/>
  <c r="R1913" i="10"/>
  <c r="Q1914" i="10"/>
  <c r="U1911" i="10"/>
  <c r="V1911" i="10" s="1"/>
  <c r="W1911" i="10"/>
  <c r="T1912" i="10"/>
  <c r="Z2009" i="10"/>
  <c r="AA2009" i="10" s="1"/>
  <c r="Y2010" i="10"/>
  <c r="Q1423" i="12"/>
  <c r="R1423" i="12" s="1"/>
  <c r="W1422" i="12"/>
  <c r="U1422" i="12"/>
  <c r="V1422" i="12" s="1"/>
  <c r="Y2011" i="12"/>
  <c r="Z2010" i="12"/>
  <c r="AA2010" i="12" s="1"/>
  <c r="AC2012" i="12"/>
  <c r="AD2011" i="12"/>
  <c r="AE2011" i="12" s="1"/>
  <c r="AC2011" i="10"/>
  <c r="AD2010" i="10"/>
  <c r="AE2010" i="10" s="1"/>
  <c r="AU1913" i="10" l="1"/>
  <c r="AV1913" i="10" s="1"/>
  <c r="AW1913" i="10"/>
  <c r="AT1914" i="10"/>
  <c r="AS1914" i="10"/>
  <c r="AQ1915" i="10"/>
  <c r="AR1915" i="10" a="1"/>
  <c r="AR1915" i="10" s="1"/>
  <c r="AP1916" i="10"/>
  <c r="AL1913" i="10"/>
  <c r="AM1913" i="10" s="1"/>
  <c r="AN1913" i="10"/>
  <c r="AK1914" i="10"/>
  <c r="AJ1914" i="10"/>
  <c r="AI1916" i="10" a="1"/>
  <c r="AI1916" i="10" s="1"/>
  <c r="AH1915" i="10"/>
  <c r="Q1915" i="10"/>
  <c r="R1914" i="10"/>
  <c r="W1912" i="10"/>
  <c r="T1913" i="10"/>
  <c r="U1912" i="10"/>
  <c r="V1912" i="10" s="1"/>
  <c r="S1913" i="10"/>
  <c r="Y2011" i="10"/>
  <c r="Z2010" i="10"/>
  <c r="AA2010" i="10" s="1"/>
  <c r="T1423" i="12"/>
  <c r="S1423" i="12"/>
  <c r="Y2012" i="12"/>
  <c r="Z2011" i="12"/>
  <c r="AA2011" i="12" s="1"/>
  <c r="AC2013" i="12"/>
  <c r="AD2012" i="12"/>
  <c r="AE2012" i="12" s="1"/>
  <c r="AC2012" i="10"/>
  <c r="AD2011" i="10"/>
  <c r="AE2011" i="10" s="1"/>
  <c r="AU1914" i="10" l="1"/>
  <c r="AV1914" i="10" s="1"/>
  <c r="AW1914" i="10"/>
  <c r="AT1915" i="10"/>
  <c r="AS1915" i="10"/>
  <c r="AQ1916" i="10"/>
  <c r="AR1916" i="10" a="1"/>
  <c r="AR1916" i="10" s="1"/>
  <c r="AP1917" i="10"/>
  <c r="AL1914" i="10"/>
  <c r="AM1914" i="10" s="1"/>
  <c r="AN1914" i="10"/>
  <c r="AK1915" i="10"/>
  <c r="AJ1915" i="10"/>
  <c r="AI1917" i="10" a="1"/>
  <c r="AI1917" i="10" s="1"/>
  <c r="AH1916" i="10"/>
  <c r="S1914" i="10"/>
  <c r="R1915" i="10"/>
  <c r="Q1916" i="10"/>
  <c r="T1914" i="10"/>
  <c r="U1913" i="10"/>
  <c r="V1913" i="10" s="1"/>
  <c r="W1913" i="10"/>
  <c r="Z2011" i="10"/>
  <c r="AA2011" i="10" s="1"/>
  <c r="Y2012" i="10"/>
  <c r="Q1424" i="12"/>
  <c r="W1423" i="12"/>
  <c r="U1423" i="12"/>
  <c r="V1423" i="12" s="1"/>
  <c r="Z2012" i="12"/>
  <c r="AA2012" i="12" s="1"/>
  <c r="Y2013" i="12"/>
  <c r="AC2014" i="12"/>
  <c r="AD2013" i="12"/>
  <c r="AE2013" i="12" s="1"/>
  <c r="AC2013" i="10"/>
  <c r="AD2012" i="10"/>
  <c r="AE2012" i="10" s="1"/>
  <c r="AU1915" i="10" l="1"/>
  <c r="AV1915" i="10" s="1"/>
  <c r="AW1915" i="10"/>
  <c r="AT1916" i="10"/>
  <c r="AS1916" i="10"/>
  <c r="AQ1917" i="10"/>
  <c r="AP1918" i="10"/>
  <c r="AR1917" i="10" a="1"/>
  <c r="AR1917" i="10" s="1"/>
  <c r="AL1915" i="10"/>
  <c r="AM1915" i="10" s="1"/>
  <c r="AN1915" i="10"/>
  <c r="AK1916" i="10"/>
  <c r="AJ1916" i="10"/>
  <c r="AI1918" i="10" a="1"/>
  <c r="AI1918" i="10" s="1"/>
  <c r="AH1917" i="10"/>
  <c r="S1915" i="10"/>
  <c r="U1914" i="10"/>
  <c r="V1914" i="10" s="1"/>
  <c r="W1914" i="10"/>
  <c r="T1915" i="10"/>
  <c r="R1916" i="10"/>
  <c r="Q1917" i="10"/>
  <c r="Y2013" i="10"/>
  <c r="Z2012" i="10"/>
  <c r="AA2012" i="10" s="1"/>
  <c r="Q1425" i="12"/>
  <c r="R1424" i="12"/>
  <c r="Y2014" i="12"/>
  <c r="Z2013" i="12"/>
  <c r="AA2013" i="12" s="1"/>
  <c r="AC2015" i="12"/>
  <c r="AD2014" i="12"/>
  <c r="AE2014" i="12" s="1"/>
  <c r="AC2014" i="10"/>
  <c r="AD2013" i="10"/>
  <c r="AE2013" i="10" s="1"/>
  <c r="AU1916" i="10" l="1"/>
  <c r="AV1916" i="10" s="1"/>
  <c r="AW1916" i="10"/>
  <c r="AS1917" i="10"/>
  <c r="AT1917" i="10"/>
  <c r="AW1917" i="10" s="1"/>
  <c r="AQ1918" i="10"/>
  <c r="AR1918" i="10" a="1"/>
  <c r="AR1918" i="10" s="1"/>
  <c r="AP1919" i="10"/>
  <c r="AL1916" i="10"/>
  <c r="AM1916" i="10" s="1"/>
  <c r="AN1916" i="10"/>
  <c r="AK1917" i="10"/>
  <c r="AJ1917" i="10"/>
  <c r="AI1919" i="10" a="1"/>
  <c r="AI1919" i="10" s="1"/>
  <c r="AH1918" i="10"/>
  <c r="S1916" i="10"/>
  <c r="T1916" i="10"/>
  <c r="U1915" i="10"/>
  <c r="V1915" i="10" s="1"/>
  <c r="W1915" i="10"/>
  <c r="R1917" i="10"/>
  <c r="Q1918" i="10"/>
  <c r="Y2014" i="10"/>
  <c r="Z2013" i="10"/>
  <c r="AA2013" i="10" s="1"/>
  <c r="S1424" i="12"/>
  <c r="T1424" i="12"/>
  <c r="Q1426" i="12"/>
  <c r="R1425" i="12"/>
  <c r="Z2014" i="12"/>
  <c r="AA2014" i="12" s="1"/>
  <c r="Y2015" i="12"/>
  <c r="AC2016" i="12"/>
  <c r="AD2015" i="12"/>
  <c r="AE2015" i="12" s="1"/>
  <c r="AC2015" i="10"/>
  <c r="AD2014" i="10"/>
  <c r="AE2014" i="10" s="1"/>
  <c r="AT1918" i="10" l="1"/>
  <c r="AU1917" i="10"/>
  <c r="AV1917" i="10" s="1"/>
  <c r="AS1918" i="10"/>
  <c r="AQ1919" i="10"/>
  <c r="AP1920" i="10"/>
  <c r="AR1919" i="10" a="1"/>
  <c r="AR1919" i="10" s="1"/>
  <c r="AL1917" i="10"/>
  <c r="AM1917" i="10" s="1"/>
  <c r="AN1917" i="10"/>
  <c r="AK1918" i="10"/>
  <c r="AJ1918" i="10"/>
  <c r="AI1920" i="10" a="1"/>
  <c r="AI1920" i="10" s="1"/>
  <c r="AH1919" i="10"/>
  <c r="S1917" i="10"/>
  <c r="R1918" i="10"/>
  <c r="Q1919" i="10"/>
  <c r="T1917" i="10"/>
  <c r="U1916" i="10"/>
  <c r="V1916" i="10" s="1"/>
  <c r="W1916" i="10"/>
  <c r="Y2015" i="10"/>
  <c r="Z2014" i="10"/>
  <c r="AA2014" i="10" s="1"/>
  <c r="S1425" i="12"/>
  <c r="Q1427" i="12"/>
  <c r="R1426" i="12"/>
  <c r="W1424" i="12"/>
  <c r="U1424" i="12"/>
  <c r="V1424" i="12" s="1"/>
  <c r="T1425" i="12"/>
  <c r="Z2015" i="12"/>
  <c r="AA2015" i="12" s="1"/>
  <c r="Y2016" i="12"/>
  <c r="AC2017" i="12"/>
  <c r="AD2016" i="12"/>
  <c r="AE2016" i="12" s="1"/>
  <c r="AC2016" i="10"/>
  <c r="AD2015" i="10"/>
  <c r="AE2015" i="10" s="1"/>
  <c r="AU1918" i="10" l="1"/>
  <c r="AV1918" i="10" s="1"/>
  <c r="AW1918" i="10"/>
  <c r="AT1919" i="10"/>
  <c r="AS1919" i="10"/>
  <c r="AQ1920" i="10"/>
  <c r="AP1921" i="10"/>
  <c r="AR1920" i="10" a="1"/>
  <c r="AR1920" i="10" s="1"/>
  <c r="AL1918" i="10"/>
  <c r="AM1918" i="10" s="1"/>
  <c r="AN1918" i="10"/>
  <c r="AK1919" i="10"/>
  <c r="AJ1919" i="10"/>
  <c r="AI1921" i="10" a="1"/>
  <c r="AI1921" i="10" s="1"/>
  <c r="AH1920" i="10"/>
  <c r="S1918" i="10"/>
  <c r="W1917" i="10"/>
  <c r="T1918" i="10"/>
  <c r="U1917" i="10"/>
  <c r="V1917" i="10" s="1"/>
  <c r="Q1920" i="10"/>
  <c r="R1919" i="10"/>
  <c r="Z2015" i="10"/>
  <c r="AA2015" i="10" s="1"/>
  <c r="Y2016" i="10"/>
  <c r="S1426" i="12"/>
  <c r="W1425" i="12"/>
  <c r="U1425" i="12"/>
  <c r="V1425" i="12" s="1"/>
  <c r="T1426" i="12"/>
  <c r="Q1428" i="12"/>
  <c r="R1427" i="12"/>
  <c r="Y2017" i="12"/>
  <c r="Z2016" i="12"/>
  <c r="AA2016" i="12" s="1"/>
  <c r="AC2018" i="12"/>
  <c r="AD2017" i="12"/>
  <c r="AE2017" i="12" s="1"/>
  <c r="AC2017" i="10"/>
  <c r="AD2016" i="10"/>
  <c r="AE2016" i="10" s="1"/>
  <c r="AU1919" i="10" l="1"/>
  <c r="AV1919" i="10" s="1"/>
  <c r="AW1919" i="10"/>
  <c r="AT1920" i="10"/>
  <c r="AS1920" i="10"/>
  <c r="AQ1921" i="10"/>
  <c r="AR1921" i="10" a="1"/>
  <c r="AR1921" i="10" s="1"/>
  <c r="AP1922" i="10"/>
  <c r="AL1919" i="10"/>
  <c r="AM1919" i="10" s="1"/>
  <c r="AN1919" i="10"/>
  <c r="AK1920" i="10"/>
  <c r="AJ1920" i="10"/>
  <c r="AI1922" i="10" a="1"/>
  <c r="AI1922" i="10" s="1"/>
  <c r="AH1921" i="10"/>
  <c r="S1919" i="10"/>
  <c r="W1918" i="10"/>
  <c r="T1919" i="10"/>
  <c r="U1918" i="10"/>
  <c r="V1918" i="10" s="1"/>
  <c r="Q1921" i="10"/>
  <c r="R1920" i="10"/>
  <c r="S1427" i="12"/>
  <c r="Y2017" i="10"/>
  <c r="Z2016" i="10"/>
  <c r="AA2016" i="10" s="1"/>
  <c r="W1426" i="12"/>
  <c r="U1426" i="12"/>
  <c r="V1426" i="12" s="1"/>
  <c r="T1427" i="12"/>
  <c r="Q1429" i="12"/>
  <c r="R1428" i="12"/>
  <c r="Y2018" i="12"/>
  <c r="Z2017" i="12"/>
  <c r="AA2017" i="12" s="1"/>
  <c r="AC2019" i="12"/>
  <c r="AD2018" i="12"/>
  <c r="AE2018" i="12" s="1"/>
  <c r="AC2018" i="10"/>
  <c r="AD2017" i="10"/>
  <c r="AE2017" i="10" s="1"/>
  <c r="AU1920" i="10" l="1"/>
  <c r="AV1920" i="10" s="1"/>
  <c r="AW1920" i="10"/>
  <c r="AT1921" i="10"/>
  <c r="AS1921" i="10"/>
  <c r="AQ1922" i="10"/>
  <c r="AP1923" i="10"/>
  <c r="AR1922" i="10" a="1"/>
  <c r="AR1922" i="10" s="1"/>
  <c r="AL1920" i="10"/>
  <c r="AM1920" i="10" s="1"/>
  <c r="AN1920" i="10"/>
  <c r="AK1921" i="10"/>
  <c r="AJ1921" i="10"/>
  <c r="AI1923" i="10" a="1"/>
  <c r="AI1923" i="10" s="1"/>
  <c r="AH1922" i="10"/>
  <c r="S1920" i="10"/>
  <c r="T1920" i="10"/>
  <c r="U1919" i="10"/>
  <c r="V1919" i="10" s="1"/>
  <c r="W1919" i="10"/>
  <c r="R1921" i="10"/>
  <c r="Q1922" i="10"/>
  <c r="Y2018" i="10"/>
  <c r="Z2017" i="10"/>
  <c r="AA2017" i="10" s="1"/>
  <c r="S1428" i="12"/>
  <c r="Q1430" i="12"/>
  <c r="R1430" i="12" s="1"/>
  <c r="R1429" i="12"/>
  <c r="W1427" i="12"/>
  <c r="U1427" i="12"/>
  <c r="V1427" i="12" s="1"/>
  <c r="T1428" i="12"/>
  <c r="Z2018" i="12"/>
  <c r="AA2018" i="12" s="1"/>
  <c r="Y2019" i="12"/>
  <c r="AC2020" i="12"/>
  <c r="AD2019" i="12"/>
  <c r="AE2019" i="12" s="1"/>
  <c r="AC2019" i="10"/>
  <c r="AD2018" i="10"/>
  <c r="AE2018" i="10" s="1"/>
  <c r="AU1921" i="10" l="1"/>
  <c r="AV1921" i="10" s="1"/>
  <c r="AW1921" i="10"/>
  <c r="AT1922" i="10"/>
  <c r="AS1922" i="10"/>
  <c r="AQ1923" i="10"/>
  <c r="AR1923" i="10" a="1"/>
  <c r="AR1923" i="10" s="1"/>
  <c r="AP1924" i="10"/>
  <c r="AL1921" i="10"/>
  <c r="AM1921" i="10" s="1"/>
  <c r="AN1921" i="10"/>
  <c r="AK1922" i="10"/>
  <c r="AJ1922" i="10"/>
  <c r="AI1924" i="10" a="1"/>
  <c r="AI1924" i="10" s="1"/>
  <c r="AH1923" i="10"/>
  <c r="S1921" i="10"/>
  <c r="R1922" i="10"/>
  <c r="Q1923" i="10"/>
  <c r="U1920" i="10"/>
  <c r="V1920" i="10" s="1"/>
  <c r="W1920" i="10"/>
  <c r="T1921" i="10"/>
  <c r="Y2019" i="10"/>
  <c r="Z2018" i="10"/>
  <c r="AA2018" i="10" s="1"/>
  <c r="W1428" i="12"/>
  <c r="T1429" i="12"/>
  <c r="U1428" i="12"/>
  <c r="V1428" i="12" s="1"/>
  <c r="S1429" i="12"/>
  <c r="Y2020" i="12"/>
  <c r="Z2019" i="12"/>
  <c r="AA2019" i="12" s="1"/>
  <c r="AC2021" i="12"/>
  <c r="AD2020" i="12"/>
  <c r="AE2020" i="12" s="1"/>
  <c r="AC2020" i="10"/>
  <c r="AD2019" i="10"/>
  <c r="AE2019" i="10" s="1"/>
  <c r="AU1922" i="10" l="1"/>
  <c r="AV1922" i="10" s="1"/>
  <c r="AW1922" i="10"/>
  <c r="AS1923" i="10"/>
  <c r="AT1923" i="10"/>
  <c r="AQ1924" i="10"/>
  <c r="AP1925" i="10"/>
  <c r="AR1924" i="10" a="1"/>
  <c r="AR1924" i="10" s="1"/>
  <c r="AL1922" i="10"/>
  <c r="AM1922" i="10" s="1"/>
  <c r="AN1922" i="10"/>
  <c r="AK1923" i="10"/>
  <c r="AJ1923" i="10"/>
  <c r="AI1925" i="10" a="1"/>
  <c r="AI1925" i="10" s="1"/>
  <c r="AH1924" i="10"/>
  <c r="R1923" i="10"/>
  <c r="Q1924" i="10"/>
  <c r="T1922" i="10"/>
  <c r="U1921" i="10"/>
  <c r="V1921" i="10" s="1"/>
  <c r="W1921" i="10"/>
  <c r="S1922" i="10"/>
  <c r="Z2019" i="10"/>
  <c r="AA2019" i="10" s="1"/>
  <c r="Y2020" i="10"/>
  <c r="S1430" i="12"/>
  <c r="W1429" i="12"/>
  <c r="T1430" i="12"/>
  <c r="U1429" i="12"/>
  <c r="V1429" i="12" s="1"/>
  <c r="Y2021" i="12"/>
  <c r="Z2020" i="12"/>
  <c r="AA2020" i="12" s="1"/>
  <c r="AC2022" i="12"/>
  <c r="AD2021" i="12"/>
  <c r="AE2021" i="12" s="1"/>
  <c r="AC2021" i="10"/>
  <c r="AD2020" i="10"/>
  <c r="AE2020" i="10" s="1"/>
  <c r="AU1923" i="10" l="1"/>
  <c r="AV1923" i="10" s="1"/>
  <c r="AW1923" i="10"/>
  <c r="AT1924" i="10"/>
  <c r="AS1924" i="10"/>
  <c r="AQ1925" i="10"/>
  <c r="AR1925" i="10" a="1"/>
  <c r="AR1925" i="10" s="1"/>
  <c r="AP1926" i="10"/>
  <c r="AL1923" i="10"/>
  <c r="AM1923" i="10" s="1"/>
  <c r="AN1923" i="10"/>
  <c r="AK1924" i="10"/>
  <c r="AJ1924" i="10"/>
  <c r="AI1926" i="10" a="1"/>
  <c r="AI1926" i="10" s="1"/>
  <c r="AH1925" i="10"/>
  <c r="S1923" i="10"/>
  <c r="U1922" i="10"/>
  <c r="V1922" i="10" s="1"/>
  <c r="W1922" i="10"/>
  <c r="T1923" i="10"/>
  <c r="R1924" i="10"/>
  <c r="Q1925" i="10"/>
  <c r="Y2021" i="10"/>
  <c r="Z2020" i="10"/>
  <c r="AA2020" i="10" s="1"/>
  <c r="Q1431" i="12"/>
  <c r="R1431" i="12" s="1"/>
  <c r="W1430" i="12"/>
  <c r="U1430" i="12"/>
  <c r="V1430" i="12" s="1"/>
  <c r="Z2021" i="12"/>
  <c r="AA2021" i="12" s="1"/>
  <c r="Y2022" i="12"/>
  <c r="AC2023" i="12"/>
  <c r="AD2022" i="12"/>
  <c r="AE2022" i="12" s="1"/>
  <c r="AC2022" i="10"/>
  <c r="AD2021" i="10"/>
  <c r="AE2021" i="10" s="1"/>
  <c r="AU1924" i="10" l="1"/>
  <c r="AV1924" i="10" s="1"/>
  <c r="AW1924" i="10"/>
  <c r="AT1925" i="10"/>
  <c r="AS1925" i="10"/>
  <c r="AQ1926" i="10"/>
  <c r="AR1926" i="10" a="1"/>
  <c r="AR1926" i="10" s="1"/>
  <c r="AP1927" i="10"/>
  <c r="AL1924" i="10"/>
  <c r="AM1924" i="10" s="1"/>
  <c r="AN1924" i="10"/>
  <c r="AK1925" i="10"/>
  <c r="AJ1925" i="10"/>
  <c r="AI1927" i="10" a="1"/>
  <c r="AI1927" i="10" s="1"/>
  <c r="AH1926" i="10"/>
  <c r="S1924" i="10"/>
  <c r="U1923" i="10"/>
  <c r="V1923" i="10" s="1"/>
  <c r="W1923" i="10"/>
  <c r="T1924" i="10"/>
  <c r="R1925" i="10"/>
  <c r="Q1926" i="10"/>
  <c r="Y2022" i="10"/>
  <c r="Z2021" i="10"/>
  <c r="AA2021" i="10" s="1"/>
  <c r="T1431" i="12"/>
  <c r="S1431" i="12"/>
  <c r="Y2023" i="12"/>
  <c r="Z2022" i="12"/>
  <c r="AA2022" i="12" s="1"/>
  <c r="AC2024" i="12"/>
  <c r="AD2023" i="12"/>
  <c r="AE2023" i="12" s="1"/>
  <c r="AC2023" i="10"/>
  <c r="AD2022" i="10"/>
  <c r="AE2022" i="10" s="1"/>
  <c r="AU1925" i="10" l="1"/>
  <c r="AV1925" i="10" s="1"/>
  <c r="AW1925" i="10"/>
  <c r="AT1926" i="10"/>
  <c r="AS1926" i="10"/>
  <c r="AQ1927" i="10"/>
  <c r="AP1928" i="10"/>
  <c r="AR1927" i="10" a="1"/>
  <c r="AR1927" i="10" s="1"/>
  <c r="AL1925" i="10"/>
  <c r="AM1925" i="10" s="1"/>
  <c r="AN1925" i="10"/>
  <c r="AK1926" i="10"/>
  <c r="AJ1926" i="10"/>
  <c r="AI1928" i="10" a="1"/>
  <c r="AI1928" i="10" s="1"/>
  <c r="AH1927" i="10"/>
  <c r="T1925" i="10"/>
  <c r="U1924" i="10"/>
  <c r="V1924" i="10" s="1"/>
  <c r="W1924" i="10"/>
  <c r="R1926" i="10"/>
  <c r="Q1927" i="10"/>
  <c r="S1925" i="10"/>
  <c r="Z2022" i="10"/>
  <c r="AA2022" i="10" s="1"/>
  <c r="Y2023" i="10"/>
  <c r="Q1432" i="12"/>
  <c r="W1431" i="12"/>
  <c r="U1431" i="12"/>
  <c r="V1431" i="12" s="1"/>
  <c r="Y2024" i="12"/>
  <c r="Z2023" i="12"/>
  <c r="AA2023" i="12" s="1"/>
  <c r="AC2025" i="12"/>
  <c r="AD2024" i="12"/>
  <c r="AE2024" i="12" s="1"/>
  <c r="AC2024" i="10"/>
  <c r="AD2023" i="10"/>
  <c r="AE2023" i="10" s="1"/>
  <c r="AU1926" i="10" l="1"/>
  <c r="AV1926" i="10" s="1"/>
  <c r="AW1926" i="10"/>
  <c r="AT1927" i="10"/>
  <c r="AS1927" i="10"/>
  <c r="AQ1928" i="10"/>
  <c r="AR1928" i="10" a="1"/>
  <c r="AR1928" i="10" s="1"/>
  <c r="AP1929" i="10"/>
  <c r="AL1926" i="10"/>
  <c r="AM1926" i="10" s="1"/>
  <c r="AN1926" i="10"/>
  <c r="AK1927" i="10"/>
  <c r="AJ1927" i="10"/>
  <c r="AI1929" i="10" a="1"/>
  <c r="AI1929" i="10" s="1"/>
  <c r="AH1928" i="10"/>
  <c r="S1926" i="10"/>
  <c r="R1927" i="10"/>
  <c r="Q1928" i="10"/>
  <c r="W1925" i="10"/>
  <c r="T1926" i="10"/>
  <c r="U1925" i="10"/>
  <c r="V1925" i="10" s="1"/>
  <c r="Z2023" i="10"/>
  <c r="AA2023" i="10" s="1"/>
  <c r="Y2024" i="10"/>
  <c r="Q1433" i="12"/>
  <c r="R1432" i="12"/>
  <c r="Y2025" i="12"/>
  <c r="Z2024" i="12"/>
  <c r="AA2024" i="12" s="1"/>
  <c r="AC2026" i="12"/>
  <c r="AD2025" i="12"/>
  <c r="AE2025" i="12" s="1"/>
  <c r="AC2025" i="10"/>
  <c r="AD2024" i="10"/>
  <c r="AE2024" i="10" s="1"/>
  <c r="AU1927" i="10" l="1"/>
  <c r="AV1927" i="10" s="1"/>
  <c r="AW1927" i="10"/>
  <c r="AS1928" i="10"/>
  <c r="AT1928" i="10"/>
  <c r="AQ1929" i="10"/>
  <c r="AP1930" i="10"/>
  <c r="AR1929" i="10" a="1"/>
  <c r="AR1929" i="10" s="1"/>
  <c r="AL1927" i="10"/>
  <c r="AM1927" i="10" s="1"/>
  <c r="AN1927" i="10"/>
  <c r="AK1928" i="10"/>
  <c r="AJ1928" i="10"/>
  <c r="AI1930" i="10" a="1"/>
  <c r="AI1930" i="10" s="1"/>
  <c r="AH1929" i="10"/>
  <c r="S1927" i="10"/>
  <c r="R1928" i="10"/>
  <c r="Q1929" i="10"/>
  <c r="T1927" i="10"/>
  <c r="U1926" i="10"/>
  <c r="V1926" i="10" s="1"/>
  <c r="W1926" i="10"/>
  <c r="Y2025" i="10"/>
  <c r="Z2024" i="10"/>
  <c r="AA2024" i="10" s="1"/>
  <c r="S1432" i="12"/>
  <c r="T1432" i="12"/>
  <c r="Q1434" i="12"/>
  <c r="R1433" i="12"/>
  <c r="Y2026" i="12"/>
  <c r="Z2025" i="12"/>
  <c r="AA2025" i="12" s="1"/>
  <c r="AC2027" i="12"/>
  <c r="AD2026" i="12"/>
  <c r="AE2026" i="12" s="1"/>
  <c r="AC2026" i="10"/>
  <c r="AD2025" i="10"/>
  <c r="AE2025" i="10" s="1"/>
  <c r="AU1928" i="10" l="1"/>
  <c r="AV1928" i="10" s="1"/>
  <c r="AW1928" i="10"/>
  <c r="AT1929" i="10"/>
  <c r="AS1929" i="10"/>
  <c r="AQ1930" i="10"/>
  <c r="AR1930" i="10" a="1"/>
  <c r="AR1930" i="10" s="1"/>
  <c r="AP1931" i="10"/>
  <c r="AL1928" i="10"/>
  <c r="AM1928" i="10" s="1"/>
  <c r="AN1928" i="10"/>
  <c r="AK1929" i="10"/>
  <c r="AJ1929" i="10"/>
  <c r="AH1930" i="10"/>
  <c r="S1928" i="10"/>
  <c r="W1927" i="10"/>
  <c r="T1928" i="10"/>
  <c r="U1927" i="10"/>
  <c r="V1927" i="10" s="1"/>
  <c r="Q1930" i="10"/>
  <c r="R1929" i="10"/>
  <c r="Y2026" i="10"/>
  <c r="Z2025" i="10"/>
  <c r="AA2025" i="10" s="1"/>
  <c r="S1433" i="12"/>
  <c r="Q1435" i="12"/>
  <c r="R1434" i="12"/>
  <c r="W1432" i="12"/>
  <c r="T1433" i="12"/>
  <c r="U1432" i="12"/>
  <c r="V1432" i="12" s="1"/>
  <c r="Y2027" i="12"/>
  <c r="Z2026" i="12"/>
  <c r="AA2026" i="12" s="1"/>
  <c r="AC2028" i="12"/>
  <c r="AD2027" i="12"/>
  <c r="AE2027" i="12" s="1"/>
  <c r="AC2027" i="10"/>
  <c r="AD2026" i="10"/>
  <c r="AE2026" i="10" s="1"/>
  <c r="AU1929" i="10" l="1"/>
  <c r="AV1929" i="10" s="1"/>
  <c r="AW1929" i="10"/>
  <c r="AT1930" i="10"/>
  <c r="AS1930" i="10"/>
  <c r="AQ1931" i="10"/>
  <c r="AR1931" i="10" a="1"/>
  <c r="AR1931" i="10" s="1"/>
  <c r="AL1929" i="10"/>
  <c r="AM1929" i="10" s="1"/>
  <c r="AN1929" i="10"/>
  <c r="AK1930" i="10"/>
  <c r="AJ1930" i="10"/>
  <c r="AH1931" i="10"/>
  <c r="AI1931" i="10" a="1"/>
  <c r="AI1931" i="10" s="1"/>
  <c r="S1929" i="10"/>
  <c r="T1929" i="10"/>
  <c r="U1928" i="10"/>
  <c r="V1928" i="10" s="1"/>
  <c r="W1928" i="10"/>
  <c r="R1930" i="10"/>
  <c r="Q1931" i="10"/>
  <c r="Y2027" i="10"/>
  <c r="Z2026" i="10"/>
  <c r="AA2026" i="10" s="1"/>
  <c r="S1434" i="12"/>
  <c r="Q1436" i="12"/>
  <c r="R1435" i="12"/>
  <c r="W1433" i="12"/>
  <c r="T1434" i="12"/>
  <c r="U1433" i="12"/>
  <c r="V1433" i="12" s="1"/>
  <c r="Z2027" i="12"/>
  <c r="AA2027" i="12" s="1"/>
  <c r="Y2028" i="12"/>
  <c r="AC2029" i="12"/>
  <c r="AD2028" i="12"/>
  <c r="AE2028" i="12" s="1"/>
  <c r="AC2028" i="10"/>
  <c r="AD2027" i="10"/>
  <c r="AE2027" i="10" s="1"/>
  <c r="AU1930" i="10" l="1"/>
  <c r="AV1930" i="10" s="1"/>
  <c r="AW1930" i="10"/>
  <c r="AT1931" i="10"/>
  <c r="AS1931" i="10"/>
  <c r="AJ1931" i="10"/>
  <c r="AL1930" i="10"/>
  <c r="AM1930" i="10" s="1"/>
  <c r="AN1930" i="10"/>
  <c r="AK1931" i="10"/>
  <c r="AN1931" i="10" s="1"/>
  <c r="S1930" i="10"/>
  <c r="R1931" i="10"/>
  <c r="U1929" i="10"/>
  <c r="V1929" i="10" s="1"/>
  <c r="W1929" i="10"/>
  <c r="T1930" i="10"/>
  <c r="Z2027" i="10"/>
  <c r="AA2027" i="10" s="1"/>
  <c r="Y2028" i="10"/>
  <c r="S1435" i="12"/>
  <c r="W1434" i="12"/>
  <c r="U1434" i="12"/>
  <c r="V1434" i="12" s="1"/>
  <c r="T1435" i="12"/>
  <c r="Q1437" i="12"/>
  <c r="R1436" i="12"/>
  <c r="Y2029" i="12"/>
  <c r="Z2028" i="12"/>
  <c r="AA2028" i="12" s="1"/>
  <c r="AC2030" i="12"/>
  <c r="AD2029" i="12"/>
  <c r="AE2029" i="12" s="1"/>
  <c r="AC2029" i="10"/>
  <c r="AD2028" i="10"/>
  <c r="AE2028" i="10" s="1"/>
  <c r="AU1931" i="10" l="1"/>
  <c r="AV1931" i="10" s="1"/>
  <c r="AW1931" i="10"/>
  <c r="AG1932" i="10"/>
  <c r="AG1933" i="10" s="1"/>
  <c r="AG1934" i="10" s="1"/>
  <c r="AG1935" i="10" s="1"/>
  <c r="AG1936" i="10" s="1"/>
  <c r="AG1937" i="10" s="1"/>
  <c r="AG1938" i="10" s="1"/>
  <c r="AG1939" i="10" s="1"/>
  <c r="AG1940" i="10" s="1"/>
  <c r="AG1941" i="10" s="1"/>
  <c r="AG1942" i="10" s="1"/>
  <c r="AG1943" i="10" s="1"/>
  <c r="AG1944" i="10" s="1"/>
  <c r="AG1945" i="10" s="1"/>
  <c r="AG1946" i="10" s="1"/>
  <c r="AG1947" i="10" s="1"/>
  <c r="AG1948" i="10" s="1"/>
  <c r="AG1949" i="10" s="1"/>
  <c r="AG1950" i="10" s="1"/>
  <c r="AG1951" i="10" s="1"/>
  <c r="AG1952" i="10" s="1"/>
  <c r="AG1953" i="10" s="1"/>
  <c r="AG1954" i="10" s="1"/>
  <c r="AG1955" i="10" s="1"/>
  <c r="AG1956" i="10" s="1"/>
  <c r="AG1957" i="10" s="1"/>
  <c r="AG1958" i="10" s="1"/>
  <c r="AG1959" i="10" s="1"/>
  <c r="AG1960" i="10" s="1"/>
  <c r="AG1961" i="10" s="1"/>
  <c r="AG1962" i="10" s="1"/>
  <c r="AG1963" i="10" s="1"/>
  <c r="AG1964" i="10" s="1"/>
  <c r="AG1965" i="10" s="1"/>
  <c r="AG1966" i="10" s="1"/>
  <c r="AG1967" i="10" s="1"/>
  <c r="AG1968" i="10" s="1"/>
  <c r="AG1969" i="10" s="1"/>
  <c r="AG1970" i="10" s="1"/>
  <c r="AG1971" i="10" s="1"/>
  <c r="AG1972" i="10" s="1"/>
  <c r="AG1973" i="10" s="1"/>
  <c r="AG1974" i="10" s="1"/>
  <c r="AG1975" i="10" s="1"/>
  <c r="AG1976" i="10" s="1"/>
  <c r="AG1977" i="10" s="1"/>
  <c r="AG1978" i="10" s="1"/>
  <c r="AG1979" i="10" s="1"/>
  <c r="AG1980" i="10" s="1"/>
  <c r="AG1981" i="10" s="1"/>
  <c r="AG1982" i="10" s="1"/>
  <c r="AG1983" i="10" s="1"/>
  <c r="AG1984" i="10" s="1"/>
  <c r="AG1985" i="10" s="1"/>
  <c r="AG1986" i="10" s="1"/>
  <c r="AG1987" i="10" s="1"/>
  <c r="AG1988" i="10" s="1"/>
  <c r="AG1989" i="10" s="1"/>
  <c r="AG1990" i="10" s="1"/>
  <c r="AG1991" i="10" s="1"/>
  <c r="AG1992" i="10" s="1"/>
  <c r="AG1993" i="10" s="1"/>
  <c r="AG1994" i="10" s="1"/>
  <c r="AG1995" i="10" s="1"/>
  <c r="AG1996" i="10" s="1"/>
  <c r="AG1997" i="10" s="1"/>
  <c r="AG1998" i="10" s="1"/>
  <c r="AG1999" i="10" s="1"/>
  <c r="AG2000" i="10" s="1"/>
  <c r="AG2001" i="10" s="1"/>
  <c r="AG2002" i="10" s="1"/>
  <c r="AG2003" i="10" s="1"/>
  <c r="AG2004" i="10" s="1"/>
  <c r="AG2005" i="10" s="1"/>
  <c r="AG2006" i="10" s="1"/>
  <c r="AG2007" i="10" s="1"/>
  <c r="AL1931" i="10"/>
  <c r="AM1931" i="10" s="1"/>
  <c r="W1930" i="10"/>
  <c r="T1931" i="10"/>
  <c r="AP1932" i="10" s="1"/>
  <c r="U1930" i="10"/>
  <c r="V1930" i="10" s="1"/>
  <c r="S1931" i="10"/>
  <c r="S1436" i="12"/>
  <c r="Y2029" i="10"/>
  <c r="Z2028" i="10"/>
  <c r="AA2028" i="10" s="1"/>
  <c r="Q1438" i="12"/>
  <c r="R1437" i="12"/>
  <c r="W1435" i="12"/>
  <c r="U1435" i="12"/>
  <c r="V1435" i="12" s="1"/>
  <c r="T1436" i="12"/>
  <c r="Y2030" i="12"/>
  <c r="Z2029" i="12"/>
  <c r="AA2029" i="12" s="1"/>
  <c r="AC2031" i="12"/>
  <c r="AD2030" i="12"/>
  <c r="AE2030" i="12" s="1"/>
  <c r="AC2030" i="10"/>
  <c r="AD2029" i="10"/>
  <c r="AE2029" i="10" s="1"/>
  <c r="AQ1932" i="10" l="1"/>
  <c r="AP1933" i="10"/>
  <c r="AR1932" i="10" a="1"/>
  <c r="AR1932" i="10" s="1"/>
  <c r="AI1932" i="10" a="1"/>
  <c r="AI1932" i="10" s="1"/>
  <c r="AI1933" i="10" a="1"/>
  <c r="AI1933" i="10" s="1"/>
  <c r="AH1932" i="10"/>
  <c r="U1931" i="10"/>
  <c r="V1931" i="10" s="1"/>
  <c r="W1931" i="10"/>
  <c r="Q1932" i="10"/>
  <c r="Y2030" i="10"/>
  <c r="Z2029" i="10"/>
  <c r="AA2029" i="10" s="1"/>
  <c r="S1437" i="12"/>
  <c r="W1436" i="12"/>
  <c r="U1436" i="12"/>
  <c r="V1436" i="12" s="1"/>
  <c r="T1437" i="12"/>
  <c r="Q1439" i="12"/>
  <c r="R1438" i="12"/>
  <c r="Y2031" i="12"/>
  <c r="Z2030" i="12"/>
  <c r="AA2030" i="12" s="1"/>
  <c r="AC2032" i="12"/>
  <c r="AD2031" i="12"/>
  <c r="AE2031" i="12" s="1"/>
  <c r="AC2031" i="10"/>
  <c r="AD2030" i="10"/>
  <c r="AE2030" i="10" s="1"/>
  <c r="AS1932" i="10" l="1"/>
  <c r="AT1932" i="10"/>
  <c r="AQ1933" i="10"/>
  <c r="AP1934" i="10"/>
  <c r="AR1933" i="10" a="1"/>
  <c r="AR1933" i="10" s="1"/>
  <c r="AK1932" i="10"/>
  <c r="AJ1932" i="10"/>
  <c r="AI1934" i="10" a="1"/>
  <c r="AI1934" i="10" s="1"/>
  <c r="AH1933" i="10"/>
  <c r="R1932" i="10"/>
  <c r="Q1933" i="10"/>
  <c r="Y2031" i="10"/>
  <c r="Z2030" i="10"/>
  <c r="AA2030" i="10" s="1"/>
  <c r="Q1440" i="12"/>
  <c r="R1439" i="12"/>
  <c r="W1437" i="12"/>
  <c r="U1437" i="12"/>
  <c r="V1437" i="12" s="1"/>
  <c r="T1438" i="12"/>
  <c r="S1438" i="12"/>
  <c r="Z2031" i="12"/>
  <c r="AA2031" i="12" s="1"/>
  <c r="Y2032" i="12"/>
  <c r="AC2033" i="12"/>
  <c r="AD2032" i="12"/>
  <c r="AE2032" i="12" s="1"/>
  <c r="AC2032" i="10"/>
  <c r="AD2031" i="10"/>
  <c r="AE2031" i="10" s="1"/>
  <c r="AU1932" i="10" l="1"/>
  <c r="AV1932" i="10" s="1"/>
  <c r="AW1932" i="10"/>
  <c r="AS1933" i="10"/>
  <c r="AT1933" i="10"/>
  <c r="AQ1934" i="10"/>
  <c r="AP1935" i="10"/>
  <c r="AR1934" i="10" a="1"/>
  <c r="AR1934" i="10" s="1"/>
  <c r="AL1932" i="10"/>
  <c r="AM1932" i="10" s="1"/>
  <c r="AN1932" i="10"/>
  <c r="AK1933" i="10"/>
  <c r="AJ1933" i="10"/>
  <c r="AI1935" i="10" a="1"/>
  <c r="AI1935" i="10" s="1"/>
  <c r="AH1934" i="10"/>
  <c r="R1933" i="10"/>
  <c r="Q1934" i="10"/>
  <c r="S1932" i="10"/>
  <c r="T1932" i="10"/>
  <c r="Y2032" i="10"/>
  <c r="Z2031" i="10"/>
  <c r="AA2031" i="10" s="1"/>
  <c r="S1439" i="12"/>
  <c r="W1438" i="12"/>
  <c r="T1439" i="12"/>
  <c r="U1438" i="12"/>
  <c r="V1438" i="12" s="1"/>
  <c r="Q1441" i="12"/>
  <c r="R1441" i="12" s="1"/>
  <c r="R1440" i="12"/>
  <c r="Y2033" i="12"/>
  <c r="Z2032" i="12"/>
  <c r="AA2032" i="12" s="1"/>
  <c r="AC2034" i="12"/>
  <c r="AD2033" i="12"/>
  <c r="AE2033" i="12" s="1"/>
  <c r="AC2033" i="10"/>
  <c r="AD2032" i="10"/>
  <c r="AE2032" i="10" s="1"/>
  <c r="AU1933" i="10" l="1"/>
  <c r="AV1933" i="10" s="1"/>
  <c r="AW1933" i="10"/>
  <c r="AS1934" i="10"/>
  <c r="AT1934" i="10"/>
  <c r="AQ1935" i="10"/>
  <c r="AR1935" i="10" a="1"/>
  <c r="AR1935" i="10" s="1"/>
  <c r="AP1936" i="10"/>
  <c r="AL1933" i="10"/>
  <c r="AM1933" i="10" s="1"/>
  <c r="AN1933" i="10"/>
  <c r="AK1934" i="10"/>
  <c r="AJ1934" i="10"/>
  <c r="AI1936" i="10" a="1"/>
  <c r="AI1936" i="10" s="1"/>
  <c r="AH1935" i="10"/>
  <c r="S1933" i="10"/>
  <c r="R1934" i="10"/>
  <c r="Q1935" i="10"/>
  <c r="T1933" i="10"/>
  <c r="U1932" i="10"/>
  <c r="V1932" i="10" s="1"/>
  <c r="W1932" i="10"/>
  <c r="Y2033" i="10"/>
  <c r="Z2032" i="10"/>
  <c r="AA2032" i="10" s="1"/>
  <c r="W1439" i="12"/>
  <c r="U1439" i="12"/>
  <c r="V1439" i="12" s="1"/>
  <c r="T1440" i="12"/>
  <c r="S1441" i="12" s="1"/>
  <c r="S1440" i="12"/>
  <c r="Y2034" i="12"/>
  <c r="Z2033" i="12"/>
  <c r="AA2033" i="12" s="1"/>
  <c r="AC2035" i="12"/>
  <c r="AD2034" i="12"/>
  <c r="AE2034" i="12" s="1"/>
  <c r="AC2034" i="10"/>
  <c r="AD2033" i="10"/>
  <c r="AE2033" i="10" s="1"/>
  <c r="AU1934" i="10" l="1"/>
  <c r="AV1934" i="10" s="1"/>
  <c r="AW1934" i="10"/>
  <c r="AS1935" i="10"/>
  <c r="AT1935" i="10"/>
  <c r="AQ1936" i="10"/>
  <c r="AP1937" i="10"/>
  <c r="AR1936" i="10" a="1"/>
  <c r="AR1936" i="10" s="1"/>
  <c r="AL1934" i="10"/>
  <c r="AM1934" i="10" s="1"/>
  <c r="AN1934" i="10"/>
  <c r="AK1935" i="10"/>
  <c r="AJ1935" i="10"/>
  <c r="AI1937" i="10" a="1"/>
  <c r="AI1937" i="10" s="1"/>
  <c r="AH1936" i="10"/>
  <c r="S1934" i="10"/>
  <c r="U1933" i="10"/>
  <c r="V1933" i="10" s="1"/>
  <c r="W1933" i="10"/>
  <c r="T1934" i="10"/>
  <c r="Q1936" i="10"/>
  <c r="R1935" i="10"/>
  <c r="Y2034" i="10"/>
  <c r="Z2033" i="10"/>
  <c r="AA2033" i="10" s="1"/>
  <c r="W1440" i="12"/>
  <c r="T1441" i="12"/>
  <c r="U1440" i="12"/>
  <c r="V1440" i="12" s="1"/>
  <c r="Y2035" i="12"/>
  <c r="Z2034" i="12"/>
  <c r="AA2034" i="12" s="1"/>
  <c r="AC2036" i="12"/>
  <c r="AD2035" i="12"/>
  <c r="AE2035" i="12" s="1"/>
  <c r="AC2035" i="10"/>
  <c r="AD2034" i="10"/>
  <c r="AE2034" i="10" s="1"/>
  <c r="AU1935" i="10" l="1"/>
  <c r="AV1935" i="10" s="1"/>
  <c r="AW1935" i="10"/>
  <c r="AS1936" i="10"/>
  <c r="AT1936" i="10"/>
  <c r="AQ1937" i="10"/>
  <c r="AP1938" i="10"/>
  <c r="AR1937" i="10" a="1"/>
  <c r="AR1937" i="10" s="1"/>
  <c r="AL1935" i="10"/>
  <c r="AM1935" i="10" s="1"/>
  <c r="AN1935" i="10"/>
  <c r="AK1936" i="10"/>
  <c r="AJ1936" i="10"/>
  <c r="AI1938" i="10" a="1"/>
  <c r="AI1938" i="10" s="1"/>
  <c r="AH1937" i="10"/>
  <c r="S1935" i="10"/>
  <c r="U1934" i="10"/>
  <c r="V1934" i="10" s="1"/>
  <c r="W1934" i="10"/>
  <c r="T1935" i="10"/>
  <c r="R1936" i="10"/>
  <c r="Q1937" i="10"/>
  <c r="Y2035" i="10"/>
  <c r="Z2034" i="10"/>
  <c r="AA2034" i="10" s="1"/>
  <c r="Q1442" i="12"/>
  <c r="W1441" i="12"/>
  <c r="U1441" i="12"/>
  <c r="V1441" i="12" s="1"/>
  <c r="Y2036" i="12"/>
  <c r="Z2035" i="12"/>
  <c r="AA2035" i="12" s="1"/>
  <c r="AC2037" i="12"/>
  <c r="AD2036" i="12"/>
  <c r="AE2036" i="12" s="1"/>
  <c r="AC2036" i="10"/>
  <c r="AD2035" i="10"/>
  <c r="AE2035" i="10" s="1"/>
  <c r="AU1936" i="10" l="1"/>
  <c r="AV1936" i="10" s="1"/>
  <c r="AW1936" i="10"/>
  <c r="AT1937" i="10"/>
  <c r="AS1937" i="10"/>
  <c r="AQ1938" i="10"/>
  <c r="AR1938" i="10" a="1"/>
  <c r="AR1938" i="10" s="1"/>
  <c r="AP1939" i="10"/>
  <c r="AL1936" i="10"/>
  <c r="AM1936" i="10" s="1"/>
  <c r="AN1936" i="10"/>
  <c r="AK1937" i="10"/>
  <c r="AJ1937" i="10"/>
  <c r="AI1939" i="10" a="1"/>
  <c r="AI1939" i="10" s="1"/>
  <c r="AH1938" i="10"/>
  <c r="S1936" i="10"/>
  <c r="U1935" i="10"/>
  <c r="V1935" i="10" s="1"/>
  <c r="W1935" i="10"/>
  <c r="T1936" i="10"/>
  <c r="R1937" i="10"/>
  <c r="Q1938" i="10"/>
  <c r="Y2036" i="10"/>
  <c r="Z2035" i="10"/>
  <c r="AA2035" i="10" s="1"/>
  <c r="Q1443" i="12"/>
  <c r="R1442" i="12"/>
  <c r="Y2037" i="12"/>
  <c r="Z2036" i="12"/>
  <c r="AA2036" i="12" s="1"/>
  <c r="AC2038" i="12"/>
  <c r="AD2037" i="12"/>
  <c r="AE2037" i="12" s="1"/>
  <c r="AC2037" i="10"/>
  <c r="AD2036" i="10"/>
  <c r="AE2036" i="10" s="1"/>
  <c r="AU1937" i="10" l="1"/>
  <c r="AV1937" i="10" s="1"/>
  <c r="AW1937" i="10"/>
  <c r="AT1938" i="10"/>
  <c r="AS1938" i="10"/>
  <c r="AQ1939" i="10"/>
  <c r="AR1939" i="10" a="1"/>
  <c r="AR1939" i="10" s="1"/>
  <c r="AP1940" i="10"/>
  <c r="AL1937" i="10"/>
  <c r="AM1937" i="10" s="1"/>
  <c r="AN1937" i="10"/>
  <c r="AK1938" i="10"/>
  <c r="AJ1938" i="10"/>
  <c r="AI1940" i="10" a="1"/>
  <c r="AI1940" i="10" s="1"/>
  <c r="AH1939" i="10"/>
  <c r="S1937" i="10"/>
  <c r="W1936" i="10"/>
  <c r="T1937" i="10"/>
  <c r="U1936" i="10"/>
  <c r="V1936" i="10" s="1"/>
  <c r="R1938" i="10"/>
  <c r="Q1939" i="10"/>
  <c r="Y2037" i="10"/>
  <c r="Z2036" i="10"/>
  <c r="AA2036" i="10" s="1"/>
  <c r="S1442" i="12"/>
  <c r="T1442" i="12"/>
  <c r="Q1444" i="12"/>
  <c r="R1444" i="12" s="1"/>
  <c r="R1443" i="12"/>
  <c r="Y2038" i="12"/>
  <c r="Z2037" i="12"/>
  <c r="AA2037" i="12" s="1"/>
  <c r="AC2039" i="12"/>
  <c r="AD2038" i="12"/>
  <c r="AE2038" i="12" s="1"/>
  <c r="AC2038" i="10"/>
  <c r="AD2037" i="10"/>
  <c r="AE2037" i="10" s="1"/>
  <c r="AU1938" i="10" l="1"/>
  <c r="AV1938" i="10" s="1"/>
  <c r="AW1938" i="10"/>
  <c r="AT1939" i="10"/>
  <c r="AS1939" i="10"/>
  <c r="AQ1940" i="10"/>
  <c r="AP1941" i="10"/>
  <c r="AR1940" i="10" a="1"/>
  <c r="AR1940" i="10" s="1"/>
  <c r="AL1938" i="10"/>
  <c r="AM1938" i="10" s="1"/>
  <c r="AN1938" i="10"/>
  <c r="AK1939" i="10"/>
  <c r="AJ1939" i="10"/>
  <c r="AI1941" i="10" a="1"/>
  <c r="AI1941" i="10" s="1"/>
  <c r="AH1940" i="10"/>
  <c r="S1938" i="10"/>
  <c r="R1939" i="10"/>
  <c r="Q1940" i="10"/>
  <c r="T1938" i="10"/>
  <c r="U1937" i="10"/>
  <c r="V1937" i="10" s="1"/>
  <c r="W1937" i="10"/>
  <c r="Y2038" i="10"/>
  <c r="Z2037" i="10"/>
  <c r="AA2037" i="10" s="1"/>
  <c r="S1443" i="12"/>
  <c r="W1442" i="12"/>
  <c r="T1443" i="12"/>
  <c r="S1444" i="12" s="1"/>
  <c r="U1442" i="12"/>
  <c r="V1442" i="12" s="1"/>
  <c r="Y2039" i="12"/>
  <c r="Z2038" i="12"/>
  <c r="AA2038" i="12" s="1"/>
  <c r="AC2040" i="12"/>
  <c r="AD2039" i="12"/>
  <c r="AE2039" i="12" s="1"/>
  <c r="AC2039" i="10"/>
  <c r="AD2038" i="10"/>
  <c r="AE2038" i="10" s="1"/>
  <c r="AU1939" i="10" l="1"/>
  <c r="AV1939" i="10" s="1"/>
  <c r="AW1939" i="10"/>
  <c r="AT1940" i="10"/>
  <c r="AS1940" i="10"/>
  <c r="AQ1941" i="10"/>
  <c r="AP1942" i="10"/>
  <c r="AR1941" i="10" a="1"/>
  <c r="AR1941" i="10" s="1"/>
  <c r="AL1939" i="10"/>
  <c r="AM1939" i="10" s="1"/>
  <c r="AN1939" i="10"/>
  <c r="AK1940" i="10"/>
  <c r="AJ1940" i="10"/>
  <c r="AI1942" i="10" a="1"/>
  <c r="AI1942" i="10" s="1"/>
  <c r="AH1941" i="10"/>
  <c r="S1939" i="10"/>
  <c r="U1938" i="10"/>
  <c r="V1938" i="10" s="1"/>
  <c r="W1938" i="10"/>
  <c r="T1939" i="10"/>
  <c r="R1940" i="10"/>
  <c r="Q1941" i="10"/>
  <c r="Y2039" i="10"/>
  <c r="Z2038" i="10"/>
  <c r="AA2038" i="10" s="1"/>
  <c r="W1443" i="12"/>
  <c r="T1444" i="12"/>
  <c r="U1443" i="12"/>
  <c r="V1443" i="12" s="1"/>
  <c r="Y2040" i="12"/>
  <c r="Z2039" i="12"/>
  <c r="AA2039" i="12" s="1"/>
  <c r="AC2041" i="12"/>
  <c r="AD2040" i="12"/>
  <c r="AE2040" i="12" s="1"/>
  <c r="AC2040" i="10"/>
  <c r="AD2039" i="10"/>
  <c r="AE2039" i="10" s="1"/>
  <c r="AU1940" i="10" l="1"/>
  <c r="AV1940" i="10" s="1"/>
  <c r="AW1940" i="10"/>
  <c r="AT1941" i="10"/>
  <c r="AS1941" i="10"/>
  <c r="AQ1942" i="10"/>
  <c r="AR1942" i="10" a="1"/>
  <c r="AR1942" i="10" s="1"/>
  <c r="AP1943" i="10"/>
  <c r="AL1940" i="10"/>
  <c r="AM1940" i="10" s="1"/>
  <c r="AN1940" i="10"/>
  <c r="AK1941" i="10"/>
  <c r="AJ1941" i="10"/>
  <c r="AI1943" i="10" a="1"/>
  <c r="AI1943" i="10" s="1"/>
  <c r="AH1942" i="10"/>
  <c r="U1939" i="10"/>
  <c r="V1939" i="10" s="1"/>
  <c r="W1939" i="10"/>
  <c r="T1940" i="10"/>
  <c r="R1941" i="10"/>
  <c r="Q1942" i="10"/>
  <c r="S1940" i="10"/>
  <c r="Z2039" i="10"/>
  <c r="AA2039" i="10" s="1"/>
  <c r="Y2040" i="10"/>
  <c r="Q1445" i="12"/>
  <c r="R1445" i="12" s="1"/>
  <c r="W1444" i="12"/>
  <c r="U1444" i="12"/>
  <c r="V1444" i="12" s="1"/>
  <c r="Y2041" i="12"/>
  <c r="Z2040" i="12"/>
  <c r="AA2040" i="12" s="1"/>
  <c r="AC2042" i="12"/>
  <c r="AD2041" i="12"/>
  <c r="AE2041" i="12" s="1"/>
  <c r="AC2041" i="10"/>
  <c r="AD2040" i="10"/>
  <c r="AE2040" i="10" s="1"/>
  <c r="AU1941" i="10" l="1"/>
  <c r="AV1941" i="10" s="1"/>
  <c r="AW1941" i="10"/>
  <c r="AT1942" i="10"/>
  <c r="AS1942" i="10"/>
  <c r="AQ1943" i="10"/>
  <c r="AP1944" i="10"/>
  <c r="AR1943" i="10" a="1"/>
  <c r="AR1943" i="10" s="1"/>
  <c r="AL1941" i="10"/>
  <c r="AM1941" i="10" s="1"/>
  <c r="AN1941" i="10"/>
  <c r="AK1942" i="10"/>
  <c r="AJ1942" i="10"/>
  <c r="AI1944" i="10" a="1"/>
  <c r="AI1944" i="10" s="1"/>
  <c r="AH1943" i="10"/>
  <c r="S1941" i="10"/>
  <c r="U1940" i="10"/>
  <c r="V1940" i="10" s="1"/>
  <c r="W1940" i="10"/>
  <c r="T1941" i="10"/>
  <c r="Q1943" i="10"/>
  <c r="R1942" i="10"/>
  <c r="Y2041" i="10"/>
  <c r="Z2040" i="10"/>
  <c r="AA2040" i="10" s="1"/>
  <c r="T1445" i="12"/>
  <c r="S1445" i="12"/>
  <c r="Y2042" i="12"/>
  <c r="Z2041" i="12"/>
  <c r="AA2041" i="12" s="1"/>
  <c r="AC2043" i="12"/>
  <c r="AD2042" i="12"/>
  <c r="AE2042" i="12" s="1"/>
  <c r="AC2042" i="10"/>
  <c r="AD2041" i="10"/>
  <c r="AE2041" i="10" s="1"/>
  <c r="AU1942" i="10" l="1"/>
  <c r="AV1942" i="10" s="1"/>
  <c r="AW1942" i="10"/>
  <c r="AT1943" i="10"/>
  <c r="AS1943" i="10"/>
  <c r="AQ1944" i="10"/>
  <c r="AP1945" i="10"/>
  <c r="AR1944" i="10" a="1"/>
  <c r="AR1944" i="10" s="1"/>
  <c r="AL1942" i="10"/>
  <c r="AM1942" i="10" s="1"/>
  <c r="AN1942" i="10"/>
  <c r="AK1943" i="10"/>
  <c r="AJ1943" i="10"/>
  <c r="AI1945" i="10" a="1"/>
  <c r="AI1945" i="10" s="1"/>
  <c r="AH1944" i="10"/>
  <c r="S1942" i="10"/>
  <c r="W1941" i="10"/>
  <c r="T1942" i="10"/>
  <c r="U1941" i="10"/>
  <c r="V1941" i="10" s="1"/>
  <c r="R1943" i="10"/>
  <c r="Q1944" i="10"/>
  <c r="Y2042" i="10"/>
  <c r="Z2041" i="10"/>
  <c r="AA2041" i="10" s="1"/>
  <c r="Q1446" i="12"/>
  <c r="W1445" i="12"/>
  <c r="U1445" i="12"/>
  <c r="V1445" i="12" s="1"/>
  <c r="Y2043" i="12"/>
  <c r="Z2042" i="12"/>
  <c r="AA2042" i="12" s="1"/>
  <c r="AC2044" i="12"/>
  <c r="AD2043" i="12"/>
  <c r="AE2043" i="12" s="1"/>
  <c r="AC2043" i="10"/>
  <c r="AD2042" i="10"/>
  <c r="AE2042" i="10" s="1"/>
  <c r="AU1943" i="10" l="1"/>
  <c r="AV1943" i="10" s="1"/>
  <c r="AW1943" i="10"/>
  <c r="AT1944" i="10"/>
  <c r="AS1944" i="10"/>
  <c r="AQ1945" i="10"/>
  <c r="AR1945" i="10" a="1"/>
  <c r="AR1945" i="10" s="1"/>
  <c r="AP1946" i="10"/>
  <c r="AL1943" i="10"/>
  <c r="AM1943" i="10" s="1"/>
  <c r="AN1943" i="10"/>
  <c r="AK1944" i="10"/>
  <c r="AJ1944" i="10"/>
  <c r="AI1946" i="10" a="1"/>
  <c r="AI1946" i="10" s="1"/>
  <c r="AH1945" i="10"/>
  <c r="S1943" i="10"/>
  <c r="R1944" i="10"/>
  <c r="Q1945" i="10"/>
  <c r="U1942" i="10"/>
  <c r="V1942" i="10" s="1"/>
  <c r="W1942" i="10"/>
  <c r="T1943" i="10"/>
  <c r="Y2043" i="10"/>
  <c r="Z2042" i="10"/>
  <c r="AA2042" i="10" s="1"/>
  <c r="Q1447" i="12"/>
  <c r="R1447" i="12" s="1"/>
  <c r="R1446" i="12"/>
  <c r="Z2043" i="12"/>
  <c r="AA2043" i="12" s="1"/>
  <c r="Y2044" i="12"/>
  <c r="AC2045" i="12"/>
  <c r="AD2044" i="12"/>
  <c r="AE2044" i="12" s="1"/>
  <c r="AC2044" i="10"/>
  <c r="AD2043" i="10"/>
  <c r="AE2043" i="10" s="1"/>
  <c r="AU1944" i="10" l="1"/>
  <c r="AV1944" i="10" s="1"/>
  <c r="AW1944" i="10"/>
  <c r="AT1945" i="10"/>
  <c r="AS1945" i="10"/>
  <c r="AQ1946" i="10"/>
  <c r="AP1947" i="10"/>
  <c r="AR1946" i="10" a="1"/>
  <c r="AR1946" i="10" s="1"/>
  <c r="AL1944" i="10"/>
  <c r="AM1944" i="10" s="1"/>
  <c r="AN1944" i="10"/>
  <c r="AK1945" i="10"/>
  <c r="AJ1945" i="10"/>
  <c r="AI1947" i="10" a="1"/>
  <c r="AI1947" i="10" s="1"/>
  <c r="AH1946" i="10"/>
  <c r="R1945" i="10"/>
  <c r="Q1946" i="10"/>
  <c r="U1943" i="10"/>
  <c r="V1943" i="10" s="1"/>
  <c r="T1944" i="10"/>
  <c r="W1943" i="10"/>
  <c r="S1944" i="10"/>
  <c r="Y2044" i="10"/>
  <c r="Z2043" i="10"/>
  <c r="AA2043" i="10" s="1"/>
  <c r="S1446" i="12"/>
  <c r="T1446" i="12"/>
  <c r="S1447" i="12" s="1"/>
  <c r="Z2044" i="12"/>
  <c r="AA2044" i="12" s="1"/>
  <c r="Y2045" i="12"/>
  <c r="AC2046" i="12"/>
  <c r="AD2045" i="12"/>
  <c r="AE2045" i="12" s="1"/>
  <c r="AC2045" i="10"/>
  <c r="AD2044" i="10"/>
  <c r="AE2044" i="10" s="1"/>
  <c r="AU1945" i="10" l="1"/>
  <c r="AV1945" i="10" s="1"/>
  <c r="AW1945" i="10"/>
  <c r="AT1946" i="10"/>
  <c r="AS1946" i="10"/>
  <c r="AQ1947" i="10"/>
  <c r="AR1947" i="10" a="1"/>
  <c r="AR1947" i="10" s="1"/>
  <c r="AP1948" i="10"/>
  <c r="AL1945" i="10"/>
  <c r="AM1945" i="10" s="1"/>
  <c r="AN1945" i="10"/>
  <c r="AK1946" i="10"/>
  <c r="AJ1946" i="10"/>
  <c r="AI1948" i="10" a="1"/>
  <c r="AI1948" i="10" s="1"/>
  <c r="AH1947" i="10"/>
  <c r="Q1947" i="10"/>
  <c r="R1946" i="10"/>
  <c r="S1945" i="10"/>
  <c r="W1944" i="10"/>
  <c r="T1945" i="10"/>
  <c r="U1944" i="10"/>
  <c r="V1944" i="10" s="1"/>
  <c r="Y2045" i="10"/>
  <c r="Z2044" i="10"/>
  <c r="AA2044" i="10" s="1"/>
  <c r="W1446" i="12"/>
  <c r="T1447" i="12"/>
  <c r="U1446" i="12"/>
  <c r="V1446" i="12" s="1"/>
  <c r="Y2046" i="12"/>
  <c r="Z2045" i="12"/>
  <c r="AA2045" i="12" s="1"/>
  <c r="AC2047" i="12"/>
  <c r="AD2046" i="12"/>
  <c r="AE2046" i="12" s="1"/>
  <c r="AC2046" i="10"/>
  <c r="AD2045" i="10"/>
  <c r="AE2045" i="10" s="1"/>
  <c r="AU1946" i="10" l="1"/>
  <c r="AV1946" i="10" s="1"/>
  <c r="AW1946" i="10"/>
  <c r="AT1947" i="10"/>
  <c r="AS1947" i="10"/>
  <c r="AQ1948" i="10"/>
  <c r="AR1948" i="10" a="1"/>
  <c r="AR1948" i="10" s="1"/>
  <c r="AP1949" i="10"/>
  <c r="AL1946" i="10"/>
  <c r="AM1946" i="10" s="1"/>
  <c r="AN1946" i="10"/>
  <c r="AK1947" i="10"/>
  <c r="AJ1947" i="10"/>
  <c r="AI1949" i="10" a="1"/>
  <c r="AI1949" i="10" s="1"/>
  <c r="AH1948" i="10"/>
  <c r="S1946" i="10"/>
  <c r="T1946" i="10"/>
  <c r="U1945" i="10"/>
  <c r="V1945" i="10" s="1"/>
  <c r="W1945" i="10"/>
  <c r="R1947" i="10"/>
  <c r="Q1948" i="10"/>
  <c r="Y2046" i="10"/>
  <c r="Z2045" i="10"/>
  <c r="AA2045" i="10" s="1"/>
  <c r="Q1448" i="12"/>
  <c r="W1447" i="12"/>
  <c r="U1447" i="12"/>
  <c r="V1447" i="12" s="1"/>
  <c r="Y2047" i="12"/>
  <c r="Z2046" i="12"/>
  <c r="AA2046" i="12" s="1"/>
  <c r="AC2048" i="12"/>
  <c r="AD2047" i="12"/>
  <c r="AE2047" i="12" s="1"/>
  <c r="AC2047" i="10"/>
  <c r="AD2046" i="10"/>
  <c r="AE2046" i="10" s="1"/>
  <c r="AU1947" i="10" l="1"/>
  <c r="AV1947" i="10" s="1"/>
  <c r="AW1947" i="10"/>
  <c r="AT1948" i="10"/>
  <c r="AS1948" i="10"/>
  <c r="AQ1949" i="10"/>
  <c r="AP1950" i="10"/>
  <c r="AR1949" i="10" a="1"/>
  <c r="AR1949" i="10" s="1"/>
  <c r="AL1947" i="10"/>
  <c r="AM1947" i="10" s="1"/>
  <c r="AN1947" i="10"/>
  <c r="AK1948" i="10"/>
  <c r="AJ1948" i="10"/>
  <c r="AI1950" i="10" a="1"/>
  <c r="AI1950" i="10" s="1"/>
  <c r="AH1949" i="10"/>
  <c r="S1947" i="10"/>
  <c r="R1948" i="10"/>
  <c r="Q1949" i="10"/>
  <c r="T1947" i="10"/>
  <c r="U1946" i="10"/>
  <c r="V1946" i="10" s="1"/>
  <c r="W1946" i="10"/>
  <c r="Z2046" i="10"/>
  <c r="AA2046" i="10" s="1"/>
  <c r="Y2047" i="10"/>
  <c r="Q1449" i="12"/>
  <c r="R1448" i="12"/>
  <c r="Y2048" i="12"/>
  <c r="Z2047" i="12"/>
  <c r="AA2047" i="12" s="1"/>
  <c r="AC2049" i="12"/>
  <c r="AD2048" i="12"/>
  <c r="AE2048" i="12" s="1"/>
  <c r="AC2048" i="10"/>
  <c r="AD2047" i="10"/>
  <c r="AE2047" i="10" s="1"/>
  <c r="AU1948" i="10" l="1"/>
  <c r="AV1948" i="10" s="1"/>
  <c r="AW1948" i="10"/>
  <c r="AT1949" i="10"/>
  <c r="AW1949" i="10" s="1"/>
  <c r="AS1949" i="10"/>
  <c r="AQ1950" i="10"/>
  <c r="AP1951" i="10"/>
  <c r="AR1950" i="10" a="1"/>
  <c r="AR1950" i="10" s="1"/>
  <c r="AL1948" i="10"/>
  <c r="AM1948" i="10" s="1"/>
  <c r="AN1948" i="10"/>
  <c r="AK1949" i="10"/>
  <c r="AJ1949" i="10"/>
  <c r="AI1951" i="10" a="1"/>
  <c r="AI1951" i="10" s="1"/>
  <c r="AH1950" i="10"/>
  <c r="S1948" i="10"/>
  <c r="W1947" i="10"/>
  <c r="U1947" i="10"/>
  <c r="V1947" i="10" s="1"/>
  <c r="T1948" i="10"/>
  <c r="Q1950" i="10"/>
  <c r="R1949" i="10"/>
  <c r="Y2048" i="10"/>
  <c r="Z2047" i="10"/>
  <c r="AA2047" i="10" s="1"/>
  <c r="S1448" i="12"/>
  <c r="T1448" i="12"/>
  <c r="Q1450" i="12"/>
  <c r="R1450" i="12" s="1"/>
  <c r="R1449" i="12"/>
  <c r="Y2049" i="12"/>
  <c r="Z2048" i="12"/>
  <c r="AA2048" i="12" s="1"/>
  <c r="AC2050" i="12"/>
  <c r="AD2049" i="12"/>
  <c r="AE2049" i="12" s="1"/>
  <c r="AC2049" i="10"/>
  <c r="AD2048" i="10"/>
  <c r="AE2048" i="10" s="1"/>
  <c r="AT1950" i="10" l="1"/>
  <c r="AU1949" i="10"/>
  <c r="AV1949" i="10" s="1"/>
  <c r="AS1950" i="10"/>
  <c r="AQ1951" i="10"/>
  <c r="AP1952" i="10"/>
  <c r="AR1951" i="10" a="1"/>
  <c r="AR1951" i="10" s="1"/>
  <c r="AL1949" i="10"/>
  <c r="AM1949" i="10" s="1"/>
  <c r="AN1949" i="10"/>
  <c r="AK1950" i="10"/>
  <c r="AJ1950" i="10"/>
  <c r="AI1952" i="10" a="1"/>
  <c r="AI1952" i="10" s="1"/>
  <c r="AH1951" i="10"/>
  <c r="S1949" i="10"/>
  <c r="W1948" i="10"/>
  <c r="T1949" i="10"/>
  <c r="U1948" i="10"/>
  <c r="V1948" i="10" s="1"/>
  <c r="Q1951" i="10"/>
  <c r="R1950" i="10"/>
  <c r="Y2049" i="10"/>
  <c r="Z2048" i="10"/>
  <c r="AA2048" i="10" s="1"/>
  <c r="S1449" i="12"/>
  <c r="W1448" i="12"/>
  <c r="U1448" i="12"/>
  <c r="V1448" i="12" s="1"/>
  <c r="T1449" i="12"/>
  <c r="Y2050" i="12"/>
  <c r="Z2049" i="12"/>
  <c r="AA2049" i="12" s="1"/>
  <c r="AC2051" i="12"/>
  <c r="AD2050" i="12"/>
  <c r="AE2050" i="12" s="1"/>
  <c r="AC2050" i="10"/>
  <c r="AD2049" i="10"/>
  <c r="AE2049" i="10" s="1"/>
  <c r="AU1950" i="10" l="1"/>
  <c r="AV1950" i="10" s="1"/>
  <c r="AW1950" i="10"/>
  <c r="AS1951" i="10"/>
  <c r="AT1951" i="10"/>
  <c r="AQ1952" i="10"/>
  <c r="AR1952" i="10" a="1"/>
  <c r="AR1952" i="10" s="1"/>
  <c r="AP1953" i="10"/>
  <c r="AL1950" i="10"/>
  <c r="AM1950" i="10" s="1"/>
  <c r="AN1950" i="10"/>
  <c r="AK1951" i="10"/>
  <c r="AJ1951" i="10"/>
  <c r="AI1953" i="10" a="1"/>
  <c r="AI1953" i="10" s="1"/>
  <c r="AH1952" i="10"/>
  <c r="S1950" i="10"/>
  <c r="T1950" i="10"/>
  <c r="U1949" i="10"/>
  <c r="V1949" i="10" s="1"/>
  <c r="W1949" i="10"/>
  <c r="R1951" i="10"/>
  <c r="Q1952" i="10"/>
  <c r="Y2050" i="10"/>
  <c r="Z2049" i="10"/>
  <c r="AA2049" i="10" s="1"/>
  <c r="S1450" i="12"/>
  <c r="W1449" i="12"/>
  <c r="U1449" i="12"/>
  <c r="V1449" i="12" s="1"/>
  <c r="T1450" i="12"/>
  <c r="Y2051" i="12"/>
  <c r="Z2050" i="12"/>
  <c r="AA2050" i="12" s="1"/>
  <c r="AC2052" i="12"/>
  <c r="AD2051" i="12"/>
  <c r="AE2051" i="12" s="1"/>
  <c r="AC2051" i="10"/>
  <c r="AD2050" i="10"/>
  <c r="AE2050" i="10" s="1"/>
  <c r="AU1951" i="10" l="1"/>
  <c r="AV1951" i="10" s="1"/>
  <c r="AW1951" i="10"/>
  <c r="AT1952" i="10"/>
  <c r="AS1952" i="10"/>
  <c r="AQ1953" i="10"/>
  <c r="AR1953" i="10" a="1"/>
  <c r="AR1953" i="10" s="1"/>
  <c r="AP1954" i="10"/>
  <c r="AL1951" i="10"/>
  <c r="AM1951" i="10" s="1"/>
  <c r="AN1951" i="10"/>
  <c r="AK1952" i="10"/>
  <c r="AJ1952" i="10"/>
  <c r="AI1954" i="10" a="1"/>
  <c r="AI1954" i="10" s="1"/>
  <c r="AH1953" i="10"/>
  <c r="S1951" i="10"/>
  <c r="R1952" i="10"/>
  <c r="Q1953" i="10"/>
  <c r="U1950" i="10"/>
  <c r="V1950" i="10" s="1"/>
  <c r="W1950" i="10"/>
  <c r="T1951" i="10"/>
  <c r="Y2051" i="10"/>
  <c r="Z2050" i="10"/>
  <c r="AA2050" i="10" s="1"/>
  <c r="Q1451" i="12"/>
  <c r="R1451" i="12" s="1"/>
  <c r="W1450" i="12"/>
  <c r="U1450" i="12"/>
  <c r="V1450" i="12" s="1"/>
  <c r="Y2052" i="12"/>
  <c r="Z2051" i="12"/>
  <c r="AA2051" i="12" s="1"/>
  <c r="AC2053" i="12"/>
  <c r="AD2052" i="12"/>
  <c r="AE2052" i="12" s="1"/>
  <c r="AC2052" i="10"/>
  <c r="AD2051" i="10"/>
  <c r="AE2051" i="10" s="1"/>
  <c r="AU1952" i="10" l="1"/>
  <c r="AV1952" i="10" s="1"/>
  <c r="AW1952" i="10"/>
  <c r="AT1953" i="10"/>
  <c r="AS1953" i="10"/>
  <c r="AQ1954" i="10"/>
  <c r="AP1955" i="10"/>
  <c r="AR1954" i="10" a="1"/>
  <c r="AR1954" i="10" s="1"/>
  <c r="AL1952" i="10"/>
  <c r="AM1952" i="10" s="1"/>
  <c r="AN1952" i="10"/>
  <c r="AK1953" i="10"/>
  <c r="AJ1953" i="10"/>
  <c r="AI1955" i="10" a="1"/>
  <c r="AI1955" i="10" s="1"/>
  <c r="AH1954" i="10"/>
  <c r="R1953" i="10"/>
  <c r="Q1954" i="10"/>
  <c r="U1951" i="10"/>
  <c r="V1951" i="10" s="1"/>
  <c r="W1951" i="10"/>
  <c r="T1952" i="10"/>
  <c r="S1952" i="10"/>
  <c r="Z2051" i="10"/>
  <c r="AA2051" i="10" s="1"/>
  <c r="Y2052" i="10"/>
  <c r="T1451" i="12"/>
  <c r="S1451" i="12"/>
  <c r="Z2052" i="12"/>
  <c r="AA2052" i="12" s="1"/>
  <c r="Y2053" i="12"/>
  <c r="AC2054" i="12"/>
  <c r="AD2053" i="12"/>
  <c r="AE2053" i="12" s="1"/>
  <c r="AC2053" i="10"/>
  <c r="AD2052" i="10"/>
  <c r="AE2052" i="10" s="1"/>
  <c r="AU1953" i="10" l="1"/>
  <c r="AV1953" i="10" s="1"/>
  <c r="AW1953" i="10"/>
  <c r="AT1954" i="10"/>
  <c r="AS1954" i="10"/>
  <c r="AQ1955" i="10"/>
  <c r="AR1955" i="10" a="1"/>
  <c r="AR1955" i="10" s="1"/>
  <c r="AP1956" i="10"/>
  <c r="AL1953" i="10"/>
  <c r="AM1953" i="10" s="1"/>
  <c r="AN1953" i="10"/>
  <c r="AK1954" i="10"/>
  <c r="AJ1954" i="10"/>
  <c r="AI1956" i="10" a="1"/>
  <c r="AI1956" i="10" s="1"/>
  <c r="AH1955" i="10"/>
  <c r="R1954" i="10"/>
  <c r="Q1955" i="10"/>
  <c r="U1952" i="10"/>
  <c r="V1952" i="10" s="1"/>
  <c r="W1952" i="10"/>
  <c r="T1953" i="10"/>
  <c r="S1953" i="10"/>
  <c r="Z2052" i="10"/>
  <c r="AA2052" i="10" s="1"/>
  <c r="Y2053" i="10"/>
  <c r="Q1452" i="12"/>
  <c r="W1451" i="12"/>
  <c r="U1451" i="12"/>
  <c r="V1451" i="12" s="1"/>
  <c r="Y2054" i="12"/>
  <c r="Z2053" i="12"/>
  <c r="AA2053" i="12" s="1"/>
  <c r="AC2055" i="12"/>
  <c r="AD2054" i="12"/>
  <c r="AE2054" i="12" s="1"/>
  <c r="AC2054" i="10"/>
  <c r="AD2053" i="10"/>
  <c r="AE2053" i="10" s="1"/>
  <c r="AU1954" i="10" l="1"/>
  <c r="AV1954" i="10" s="1"/>
  <c r="AW1954" i="10"/>
  <c r="AT1955" i="10"/>
  <c r="AS1955" i="10"/>
  <c r="AQ1956" i="10"/>
  <c r="AP1957" i="10"/>
  <c r="AR1956" i="10" a="1"/>
  <c r="AR1956" i="10" s="1"/>
  <c r="AL1954" i="10"/>
  <c r="AM1954" i="10" s="1"/>
  <c r="AN1954" i="10"/>
  <c r="AK1955" i="10"/>
  <c r="AJ1955" i="10"/>
  <c r="AI1957" i="10" a="1"/>
  <c r="AI1957" i="10" s="1"/>
  <c r="AH1956" i="10"/>
  <c r="Q1956" i="10"/>
  <c r="R1955" i="10"/>
  <c r="T1954" i="10"/>
  <c r="U1953" i="10"/>
  <c r="V1953" i="10" s="1"/>
  <c r="W1953" i="10"/>
  <c r="S1954" i="10"/>
  <c r="Y2054" i="10"/>
  <c r="Z2053" i="10"/>
  <c r="AA2053" i="10" s="1"/>
  <c r="Q1453" i="12"/>
  <c r="R1452" i="12"/>
  <c r="Y2055" i="12"/>
  <c r="Z2054" i="12"/>
  <c r="AA2054" i="12" s="1"/>
  <c r="AC2056" i="12"/>
  <c r="AD2055" i="12"/>
  <c r="AE2055" i="12" s="1"/>
  <c r="AC2055" i="10"/>
  <c r="AD2054" i="10"/>
  <c r="AE2054" i="10" s="1"/>
  <c r="AU1955" i="10" l="1"/>
  <c r="AV1955" i="10" s="1"/>
  <c r="AW1955" i="10"/>
  <c r="AT1956" i="10"/>
  <c r="AS1956" i="10"/>
  <c r="AQ1957" i="10"/>
  <c r="AP1958" i="10"/>
  <c r="AR1957" i="10" a="1"/>
  <c r="AR1957" i="10" s="1"/>
  <c r="AL1955" i="10"/>
  <c r="AM1955" i="10" s="1"/>
  <c r="AN1955" i="10"/>
  <c r="AK1956" i="10"/>
  <c r="AJ1956" i="10"/>
  <c r="AI1958" i="10" a="1"/>
  <c r="AI1958" i="10" s="1"/>
  <c r="AH1957" i="10"/>
  <c r="S1955" i="10"/>
  <c r="W1954" i="10"/>
  <c r="T1955" i="10"/>
  <c r="U1954" i="10"/>
  <c r="V1954" i="10" s="1"/>
  <c r="Q1957" i="10"/>
  <c r="R1956" i="10"/>
  <c r="Y2055" i="10"/>
  <c r="Z2054" i="10"/>
  <c r="AA2054" i="10" s="1"/>
  <c r="S1452" i="12"/>
  <c r="T1452" i="12"/>
  <c r="Q1454" i="12"/>
  <c r="R1453" i="12"/>
  <c r="Y2056" i="12"/>
  <c r="Z2055" i="12"/>
  <c r="AA2055" i="12" s="1"/>
  <c r="AC2057" i="12"/>
  <c r="AD2056" i="12"/>
  <c r="AE2056" i="12" s="1"/>
  <c r="AC2056" i="10"/>
  <c r="AD2055" i="10"/>
  <c r="AE2055" i="10" s="1"/>
  <c r="AU1956" i="10" l="1"/>
  <c r="AV1956" i="10" s="1"/>
  <c r="AW1956" i="10"/>
  <c r="AT1957" i="10"/>
  <c r="AS1957" i="10"/>
  <c r="AQ1958" i="10"/>
  <c r="AR1958" i="10" a="1"/>
  <c r="AR1958" i="10" s="1"/>
  <c r="AP1959" i="10"/>
  <c r="AL1956" i="10"/>
  <c r="AM1956" i="10" s="1"/>
  <c r="AN1956" i="10"/>
  <c r="AK1957" i="10"/>
  <c r="AJ1957" i="10"/>
  <c r="AI1959" i="10" a="1"/>
  <c r="AI1959" i="10" s="1"/>
  <c r="AH1958" i="10"/>
  <c r="S1956" i="10"/>
  <c r="U1955" i="10"/>
  <c r="V1955" i="10" s="1"/>
  <c r="W1955" i="10"/>
  <c r="T1956" i="10"/>
  <c r="R1957" i="10"/>
  <c r="Q1958" i="10"/>
  <c r="Z2055" i="10"/>
  <c r="AA2055" i="10" s="1"/>
  <c r="Y2056" i="10"/>
  <c r="S1453" i="12"/>
  <c r="Q1455" i="12"/>
  <c r="R1454" i="12"/>
  <c r="W1452" i="12"/>
  <c r="U1452" i="12"/>
  <c r="V1452" i="12" s="1"/>
  <c r="T1453" i="12"/>
  <c r="Z2056" i="12"/>
  <c r="AA2056" i="12" s="1"/>
  <c r="Y2057" i="12"/>
  <c r="AC2058" i="12"/>
  <c r="AD2057" i="12"/>
  <c r="AE2057" i="12" s="1"/>
  <c r="AC2057" i="10"/>
  <c r="AD2056" i="10"/>
  <c r="AE2056" i="10" s="1"/>
  <c r="AU1957" i="10" l="1"/>
  <c r="AV1957" i="10" s="1"/>
  <c r="AW1957" i="10"/>
  <c r="AT1958" i="10"/>
  <c r="AS1958" i="10"/>
  <c r="AQ1959" i="10"/>
  <c r="AP1960" i="10"/>
  <c r="AR1959" i="10" a="1"/>
  <c r="AR1959" i="10" s="1"/>
  <c r="AL1957" i="10"/>
  <c r="AM1957" i="10" s="1"/>
  <c r="AN1957" i="10"/>
  <c r="AK1958" i="10"/>
  <c r="AJ1958" i="10"/>
  <c r="AI1960" i="10" a="1"/>
  <c r="AI1960" i="10" s="1"/>
  <c r="AH1959" i="10"/>
  <c r="S1957" i="10"/>
  <c r="T1957" i="10"/>
  <c r="U1956" i="10"/>
  <c r="V1956" i="10" s="1"/>
  <c r="W1956" i="10"/>
  <c r="R1958" i="10"/>
  <c r="Q1959" i="10"/>
  <c r="Y2057" i="10"/>
  <c r="Z2056" i="10"/>
  <c r="AA2056" i="10" s="1"/>
  <c r="S1454" i="12"/>
  <c r="W1453" i="12"/>
  <c r="U1453" i="12"/>
  <c r="V1453" i="12" s="1"/>
  <c r="T1454" i="12"/>
  <c r="Q1456" i="12"/>
  <c r="R1455" i="12"/>
  <c r="Y2058" i="12"/>
  <c r="Z2057" i="12"/>
  <c r="AA2057" i="12" s="1"/>
  <c r="AC2059" i="12"/>
  <c r="AD2058" i="12"/>
  <c r="AE2058" i="12" s="1"/>
  <c r="AC2058" i="10"/>
  <c r="AD2057" i="10"/>
  <c r="AE2057" i="10" s="1"/>
  <c r="AU1958" i="10" l="1"/>
  <c r="AV1958" i="10" s="1"/>
  <c r="AW1958" i="10"/>
  <c r="AT1959" i="10"/>
  <c r="AS1959" i="10"/>
  <c r="AQ1960" i="10"/>
  <c r="AR1960" i="10" a="1"/>
  <c r="AR1960" i="10" s="1"/>
  <c r="AP1961" i="10"/>
  <c r="AL1958" i="10"/>
  <c r="AM1958" i="10" s="1"/>
  <c r="AN1958" i="10"/>
  <c r="AK1959" i="10"/>
  <c r="AJ1959" i="10"/>
  <c r="AI1961" i="10" a="1"/>
  <c r="AI1961" i="10" s="1"/>
  <c r="AH1960" i="10"/>
  <c r="S1958" i="10"/>
  <c r="R1959" i="10"/>
  <c r="Q1960" i="10"/>
  <c r="U1957" i="10"/>
  <c r="V1957" i="10" s="1"/>
  <c r="W1957" i="10"/>
  <c r="T1958" i="10"/>
  <c r="S1455" i="12"/>
  <c r="Y2058" i="10"/>
  <c r="Z2057" i="10"/>
  <c r="AA2057" i="10" s="1"/>
  <c r="W1454" i="12"/>
  <c r="U1454" i="12"/>
  <c r="V1454" i="12" s="1"/>
  <c r="T1455" i="12"/>
  <c r="Q1457" i="12"/>
  <c r="R1456" i="12"/>
  <c r="Y2059" i="12"/>
  <c r="Z2058" i="12"/>
  <c r="AA2058" i="12" s="1"/>
  <c r="AC2060" i="12"/>
  <c r="AD2059" i="12"/>
  <c r="AE2059" i="12" s="1"/>
  <c r="AC2059" i="10"/>
  <c r="AD2058" i="10"/>
  <c r="AE2058" i="10" s="1"/>
  <c r="AU1959" i="10" l="1"/>
  <c r="AV1959" i="10" s="1"/>
  <c r="AW1959" i="10"/>
  <c r="AT1960" i="10"/>
  <c r="AS1960" i="10"/>
  <c r="AQ1961" i="10"/>
  <c r="AR1961" i="10" a="1"/>
  <c r="AR1961" i="10" s="1"/>
  <c r="AP1962" i="10"/>
  <c r="AL1959" i="10"/>
  <c r="AM1959" i="10" s="1"/>
  <c r="AN1959" i="10"/>
  <c r="AK1960" i="10"/>
  <c r="AJ1960" i="10"/>
  <c r="AI1962" i="10" a="1"/>
  <c r="AI1962" i="10" s="1"/>
  <c r="AH1961" i="10"/>
  <c r="R1960" i="10"/>
  <c r="Q1961" i="10"/>
  <c r="T1959" i="10"/>
  <c r="U1958" i="10"/>
  <c r="V1958" i="10" s="1"/>
  <c r="W1958" i="10"/>
  <c r="S1959" i="10"/>
  <c r="Y2059" i="10"/>
  <c r="Z2058" i="10"/>
  <c r="AA2058" i="10" s="1"/>
  <c r="S1456" i="12"/>
  <c r="Q1458" i="12"/>
  <c r="R1457" i="12"/>
  <c r="W1455" i="12"/>
  <c r="T1456" i="12"/>
  <c r="U1455" i="12"/>
  <c r="V1455" i="12" s="1"/>
  <c r="Y2060" i="12"/>
  <c r="Z2059" i="12"/>
  <c r="AA2059" i="12" s="1"/>
  <c r="AC2061" i="12"/>
  <c r="AD2060" i="12"/>
  <c r="AE2060" i="12" s="1"/>
  <c r="AC2060" i="10"/>
  <c r="AD2059" i="10"/>
  <c r="AE2059" i="10" s="1"/>
  <c r="AU1960" i="10" l="1"/>
  <c r="AV1960" i="10" s="1"/>
  <c r="AW1960" i="10"/>
  <c r="AT1961" i="10"/>
  <c r="AS1961" i="10"/>
  <c r="AQ1962" i="10"/>
  <c r="AP1963" i="10"/>
  <c r="AR1962" i="10" a="1"/>
  <c r="AR1962" i="10" s="1"/>
  <c r="AL1960" i="10"/>
  <c r="AM1960" i="10" s="1"/>
  <c r="AN1960" i="10"/>
  <c r="AK1961" i="10"/>
  <c r="AJ1961" i="10"/>
  <c r="AI1963" i="10" a="1"/>
  <c r="AI1963" i="10" s="1"/>
  <c r="AH1962" i="10"/>
  <c r="S1960" i="10"/>
  <c r="T1960" i="10"/>
  <c r="U1959" i="10"/>
  <c r="V1959" i="10" s="1"/>
  <c r="W1959" i="10"/>
  <c r="R1961" i="10"/>
  <c r="Q1962" i="10"/>
  <c r="Z2059" i="10"/>
  <c r="AA2059" i="10" s="1"/>
  <c r="Y2060" i="10"/>
  <c r="S1457" i="12"/>
  <c r="W1456" i="12"/>
  <c r="U1456" i="12"/>
  <c r="V1456" i="12" s="1"/>
  <c r="T1457" i="12"/>
  <c r="Q1459" i="12"/>
  <c r="R1458" i="12"/>
  <c r="Z2060" i="12"/>
  <c r="AA2060" i="12" s="1"/>
  <c r="Y2061" i="12"/>
  <c r="AC2062" i="12"/>
  <c r="AD2061" i="12"/>
  <c r="AE2061" i="12" s="1"/>
  <c r="AC2061" i="10"/>
  <c r="AD2060" i="10"/>
  <c r="AE2060" i="10" s="1"/>
  <c r="AU1961" i="10" l="1"/>
  <c r="AV1961" i="10" s="1"/>
  <c r="AW1961" i="10"/>
  <c r="AS1962" i="10"/>
  <c r="AT1962" i="10"/>
  <c r="AW1962" i="10" s="1"/>
  <c r="AQ1963" i="10"/>
  <c r="AP1964" i="10"/>
  <c r="AR1963" i="10" a="1"/>
  <c r="AR1963" i="10" s="1"/>
  <c r="AL1961" i="10"/>
  <c r="AM1961" i="10" s="1"/>
  <c r="AN1961" i="10"/>
  <c r="AK1962" i="10"/>
  <c r="AJ1962" i="10"/>
  <c r="AI1964" i="10" a="1"/>
  <c r="AI1964" i="10" s="1"/>
  <c r="AH1963" i="10"/>
  <c r="S1961" i="10"/>
  <c r="R1962" i="10"/>
  <c r="Q1963" i="10"/>
  <c r="T1961" i="10"/>
  <c r="U1960" i="10"/>
  <c r="V1960" i="10" s="1"/>
  <c r="W1960" i="10"/>
  <c r="S1458" i="12"/>
  <c r="Y2061" i="10"/>
  <c r="Z2060" i="10"/>
  <c r="AA2060" i="10" s="1"/>
  <c r="Q1460" i="12"/>
  <c r="R1459" i="12"/>
  <c r="W1457" i="12"/>
  <c r="U1457" i="12"/>
  <c r="V1457" i="12" s="1"/>
  <c r="T1458" i="12"/>
  <c r="Z2061" i="12"/>
  <c r="AA2061" i="12" s="1"/>
  <c r="Y2062" i="12"/>
  <c r="AC2063" i="12"/>
  <c r="AD2062" i="12"/>
  <c r="AE2062" i="12" s="1"/>
  <c r="AC2062" i="10"/>
  <c r="AD2061" i="10"/>
  <c r="AE2061" i="10" s="1"/>
  <c r="AT1963" i="10" l="1"/>
  <c r="AU1962" i="10"/>
  <c r="AV1962" i="10" s="1"/>
  <c r="AS1963" i="10"/>
  <c r="AQ1964" i="10"/>
  <c r="AP1965" i="10"/>
  <c r="AR1964" i="10" a="1"/>
  <c r="AR1964" i="10" s="1"/>
  <c r="AL1962" i="10"/>
  <c r="AM1962" i="10" s="1"/>
  <c r="AN1962" i="10"/>
  <c r="AK1963" i="10"/>
  <c r="AJ1963" i="10"/>
  <c r="AI1965" i="10" a="1"/>
  <c r="AI1965" i="10" s="1"/>
  <c r="AH1964" i="10"/>
  <c r="S1962" i="10"/>
  <c r="W1961" i="10"/>
  <c r="T1962" i="10"/>
  <c r="U1961" i="10"/>
  <c r="V1961" i="10" s="1"/>
  <c r="Q1964" i="10"/>
  <c r="R1963" i="10"/>
  <c r="Y2062" i="10"/>
  <c r="Z2061" i="10"/>
  <c r="AA2061" i="10" s="1"/>
  <c r="S1459" i="12"/>
  <c r="W1458" i="12"/>
  <c r="T1459" i="12"/>
  <c r="U1458" i="12"/>
  <c r="V1458" i="12" s="1"/>
  <c r="Q1461" i="12"/>
  <c r="R1460" i="12"/>
  <c r="Y2063" i="12"/>
  <c r="Z2062" i="12"/>
  <c r="AA2062" i="12" s="1"/>
  <c r="AC2064" i="12"/>
  <c r="AD2063" i="12"/>
  <c r="AE2063" i="12" s="1"/>
  <c r="AC2063" i="10"/>
  <c r="AD2062" i="10"/>
  <c r="AE2062" i="10" s="1"/>
  <c r="AU1963" i="10" l="1"/>
  <c r="AV1963" i="10" s="1"/>
  <c r="AW1963" i="10"/>
  <c r="AT1964" i="10"/>
  <c r="AS1964" i="10"/>
  <c r="AQ1965" i="10"/>
  <c r="AR1965" i="10" a="1"/>
  <c r="AR1965" i="10" s="1"/>
  <c r="AP1966" i="10"/>
  <c r="AL1963" i="10"/>
  <c r="AM1963" i="10" s="1"/>
  <c r="AN1963" i="10"/>
  <c r="AK1964" i="10"/>
  <c r="AJ1964" i="10"/>
  <c r="AI1966" i="10" a="1"/>
  <c r="AI1966" i="10" s="1"/>
  <c r="AH1965" i="10"/>
  <c r="S1963" i="10"/>
  <c r="T1963" i="10"/>
  <c r="U1962" i="10"/>
  <c r="V1962" i="10" s="1"/>
  <c r="W1962" i="10"/>
  <c r="R1964" i="10"/>
  <c r="Q1965" i="10"/>
  <c r="Z2062" i="10"/>
  <c r="AA2062" i="10" s="1"/>
  <c r="Y2063" i="10"/>
  <c r="Q1462" i="12"/>
  <c r="R1462" i="12" s="1"/>
  <c r="R1461" i="12"/>
  <c r="W1459" i="12"/>
  <c r="U1459" i="12"/>
  <c r="V1459" i="12" s="1"/>
  <c r="T1460" i="12"/>
  <c r="S1460" i="12"/>
  <c r="Y2064" i="12"/>
  <c r="Z2063" i="12"/>
  <c r="AA2063" i="12" s="1"/>
  <c r="AC2065" i="12"/>
  <c r="AD2064" i="12"/>
  <c r="AE2064" i="12" s="1"/>
  <c r="AC2064" i="10"/>
  <c r="AD2063" i="10"/>
  <c r="AE2063" i="10" s="1"/>
  <c r="AU1964" i="10" l="1"/>
  <c r="AV1964" i="10" s="1"/>
  <c r="AW1964" i="10"/>
  <c r="AT1965" i="10"/>
  <c r="AS1965" i="10"/>
  <c r="AQ1966" i="10"/>
  <c r="AP1967" i="10"/>
  <c r="AR1966" i="10" a="1"/>
  <c r="AR1966" i="10" s="1"/>
  <c r="AL1964" i="10"/>
  <c r="AM1964" i="10" s="1"/>
  <c r="AN1964" i="10"/>
  <c r="AK1965" i="10"/>
  <c r="AJ1965" i="10"/>
  <c r="AI1967" i="10" a="1"/>
  <c r="AI1967" i="10" s="1"/>
  <c r="AH1966" i="10"/>
  <c r="S1964" i="10"/>
  <c r="R1965" i="10"/>
  <c r="Q1966" i="10"/>
  <c r="T1964" i="10"/>
  <c r="U1963" i="10"/>
  <c r="V1963" i="10" s="1"/>
  <c r="W1963" i="10"/>
  <c r="Z2063" i="10"/>
  <c r="AA2063" i="10" s="1"/>
  <c r="Y2064" i="10"/>
  <c r="S1461" i="12"/>
  <c r="W1460" i="12"/>
  <c r="U1460" i="12"/>
  <c r="V1460" i="12" s="1"/>
  <c r="T1461" i="12"/>
  <c r="S1462" i="12" s="1"/>
  <c r="Z2064" i="12"/>
  <c r="AA2064" i="12" s="1"/>
  <c r="Y2065" i="12"/>
  <c r="AC2066" i="12"/>
  <c r="AD2065" i="12"/>
  <c r="AE2065" i="12" s="1"/>
  <c r="AC2065" i="10"/>
  <c r="AD2064" i="10"/>
  <c r="AE2064" i="10" s="1"/>
  <c r="AU1965" i="10" l="1"/>
  <c r="AV1965" i="10" s="1"/>
  <c r="AW1965" i="10"/>
  <c r="AT1966" i="10"/>
  <c r="AS1966" i="10"/>
  <c r="AQ1967" i="10"/>
  <c r="AR1967" i="10" a="1"/>
  <c r="AR1967" i="10" s="1"/>
  <c r="AP1968" i="10"/>
  <c r="AL1965" i="10"/>
  <c r="AM1965" i="10" s="1"/>
  <c r="AN1965" i="10"/>
  <c r="AK1966" i="10"/>
  <c r="AJ1966" i="10"/>
  <c r="AI1968" i="10" a="1"/>
  <c r="AI1968" i="10" s="1"/>
  <c r="AH1967" i="10"/>
  <c r="S1965" i="10"/>
  <c r="T1965" i="10"/>
  <c r="U1964" i="10"/>
  <c r="V1964" i="10" s="1"/>
  <c r="W1964" i="10"/>
  <c r="R1966" i="10"/>
  <c r="Q1967" i="10"/>
  <c r="Z2064" i="10"/>
  <c r="AA2064" i="10" s="1"/>
  <c r="Y2065" i="10"/>
  <c r="W1461" i="12"/>
  <c r="T1462" i="12"/>
  <c r="U1461" i="12"/>
  <c r="V1461" i="12" s="1"/>
  <c r="Y2066" i="12"/>
  <c r="Z2065" i="12"/>
  <c r="AA2065" i="12" s="1"/>
  <c r="AC2067" i="12"/>
  <c r="AD2066" i="12"/>
  <c r="AE2066" i="12" s="1"/>
  <c r="AC2066" i="10"/>
  <c r="AD2065" i="10"/>
  <c r="AE2065" i="10" s="1"/>
  <c r="AU1966" i="10" l="1"/>
  <c r="AV1966" i="10" s="1"/>
  <c r="AW1966" i="10"/>
  <c r="AT1967" i="10"/>
  <c r="AS1967" i="10"/>
  <c r="AQ1968" i="10"/>
  <c r="AP1969" i="10"/>
  <c r="AR1968" i="10" a="1"/>
  <c r="AR1968" i="10" s="1"/>
  <c r="AL1966" i="10"/>
  <c r="AM1966" i="10" s="1"/>
  <c r="AN1966" i="10"/>
  <c r="AK1967" i="10"/>
  <c r="AJ1967" i="10"/>
  <c r="AI1969" i="10" a="1"/>
  <c r="AI1969" i="10" s="1"/>
  <c r="AH1968" i="10"/>
  <c r="S1966" i="10"/>
  <c r="Q1968" i="10"/>
  <c r="R1967" i="10"/>
  <c r="T1966" i="10"/>
  <c r="W1965" i="10"/>
  <c r="U1965" i="10"/>
  <c r="V1965" i="10" s="1"/>
  <c r="Y2066" i="10"/>
  <c r="Z2065" i="10"/>
  <c r="AA2065" i="10" s="1"/>
  <c r="Q1463" i="12"/>
  <c r="R1463" i="12" s="1"/>
  <c r="W1462" i="12"/>
  <c r="U1462" i="12"/>
  <c r="V1462" i="12" s="1"/>
  <c r="Y2067" i="12"/>
  <c r="Z2066" i="12"/>
  <c r="AA2066" i="12" s="1"/>
  <c r="AC2068" i="12"/>
  <c r="AD2067" i="12"/>
  <c r="AE2067" i="12" s="1"/>
  <c r="AC2067" i="10"/>
  <c r="AD2066" i="10"/>
  <c r="AE2066" i="10" s="1"/>
  <c r="AU1967" i="10" l="1"/>
  <c r="AV1967" i="10" s="1"/>
  <c r="AW1967" i="10"/>
  <c r="AT1968" i="10"/>
  <c r="AS1968" i="10"/>
  <c r="AQ1969" i="10"/>
  <c r="AP1970" i="10"/>
  <c r="AR1969" i="10" a="1"/>
  <c r="AR1969" i="10" s="1"/>
  <c r="AL1967" i="10"/>
  <c r="AM1967" i="10" s="1"/>
  <c r="AN1967" i="10"/>
  <c r="AK1968" i="10"/>
  <c r="AJ1968" i="10"/>
  <c r="AI1970" i="10" a="1"/>
  <c r="AI1970" i="10" s="1"/>
  <c r="AH1969" i="10"/>
  <c r="S1967" i="10"/>
  <c r="U1966" i="10"/>
  <c r="V1966" i="10" s="1"/>
  <c r="W1966" i="10"/>
  <c r="T1967" i="10"/>
  <c r="R1968" i="10"/>
  <c r="Q1969" i="10"/>
  <c r="Y2067" i="10"/>
  <c r="Z2066" i="10"/>
  <c r="AA2066" i="10" s="1"/>
  <c r="T1463" i="12"/>
  <c r="S1463" i="12"/>
  <c r="Z2067" i="12"/>
  <c r="AA2067" i="12" s="1"/>
  <c r="Y2068" i="12"/>
  <c r="AC2069" i="12"/>
  <c r="AD2068" i="12"/>
  <c r="AE2068" i="12" s="1"/>
  <c r="AC2068" i="10"/>
  <c r="AD2067" i="10"/>
  <c r="AE2067" i="10" s="1"/>
  <c r="AU1968" i="10" l="1"/>
  <c r="AV1968" i="10" s="1"/>
  <c r="AW1968" i="10"/>
  <c r="AS1969" i="10"/>
  <c r="AT1969" i="10"/>
  <c r="AQ1970" i="10"/>
  <c r="AP1971" i="10"/>
  <c r="AR1970" i="10" a="1"/>
  <c r="AR1970" i="10" s="1"/>
  <c r="AL1968" i="10"/>
  <c r="AM1968" i="10" s="1"/>
  <c r="AN1968" i="10"/>
  <c r="AK1969" i="10"/>
  <c r="AJ1969" i="10"/>
  <c r="AI1971" i="10" a="1"/>
  <c r="AI1971" i="10" s="1"/>
  <c r="AH1970" i="10"/>
  <c r="S1968" i="10"/>
  <c r="T1968" i="10"/>
  <c r="U1967" i="10"/>
  <c r="V1967" i="10" s="1"/>
  <c r="W1967" i="10"/>
  <c r="R1969" i="10"/>
  <c r="Q1970" i="10"/>
  <c r="Y2068" i="10"/>
  <c r="Z2067" i="10"/>
  <c r="AA2067" i="10" s="1"/>
  <c r="Q1464" i="12"/>
  <c r="R1464" i="12" s="1"/>
  <c r="W1463" i="12"/>
  <c r="U1463" i="12"/>
  <c r="V1463" i="12" s="1"/>
  <c r="Z2068" i="12"/>
  <c r="AA2068" i="12" s="1"/>
  <c r="Y2069" i="12"/>
  <c r="AC2070" i="12"/>
  <c r="AD2069" i="12"/>
  <c r="AE2069" i="12" s="1"/>
  <c r="AC2069" i="10"/>
  <c r="AD2068" i="10"/>
  <c r="AE2068" i="10" s="1"/>
  <c r="AU1969" i="10" l="1"/>
  <c r="AV1969" i="10" s="1"/>
  <c r="AW1969" i="10"/>
  <c r="AT1970" i="10"/>
  <c r="AS1970" i="10"/>
  <c r="AQ1971" i="10"/>
  <c r="AP1972" i="10"/>
  <c r="AR1971" i="10" a="1"/>
  <c r="AR1971" i="10" s="1"/>
  <c r="AL1969" i="10"/>
  <c r="AM1969" i="10" s="1"/>
  <c r="AN1969" i="10"/>
  <c r="AK1970" i="10"/>
  <c r="AJ1970" i="10"/>
  <c r="AI1972" i="10" a="1"/>
  <c r="AI1972" i="10" s="1"/>
  <c r="AH1971" i="10"/>
  <c r="S1969" i="10"/>
  <c r="Q1971" i="10"/>
  <c r="R1970" i="10"/>
  <c r="W1968" i="10"/>
  <c r="T1969" i="10"/>
  <c r="U1968" i="10"/>
  <c r="V1968" i="10" s="1"/>
  <c r="Y2069" i="10"/>
  <c r="Z2068" i="10"/>
  <c r="AA2068" i="10" s="1"/>
  <c r="T1464" i="12"/>
  <c r="S1464" i="12"/>
  <c r="Y2070" i="12"/>
  <c r="Z2069" i="12"/>
  <c r="AA2069" i="12" s="1"/>
  <c r="AC2071" i="12"/>
  <c r="AD2070" i="12"/>
  <c r="AE2070" i="12" s="1"/>
  <c r="AC2070" i="10"/>
  <c r="AD2069" i="10"/>
  <c r="AE2069" i="10" s="1"/>
  <c r="AU1970" i="10" l="1"/>
  <c r="AV1970" i="10" s="1"/>
  <c r="AW1970" i="10"/>
  <c r="AT1971" i="10"/>
  <c r="AS1971" i="10"/>
  <c r="AQ1972" i="10"/>
  <c r="AR1972" i="10" a="1"/>
  <c r="AR1972" i="10" s="1"/>
  <c r="AP1973" i="10"/>
  <c r="AL1970" i="10"/>
  <c r="AM1970" i="10" s="1"/>
  <c r="AN1970" i="10"/>
  <c r="AK1971" i="10"/>
  <c r="AJ1971" i="10"/>
  <c r="AI1973" i="10" a="1"/>
  <c r="AI1973" i="10" s="1"/>
  <c r="AH1972" i="10"/>
  <c r="S1970" i="10"/>
  <c r="R1971" i="10"/>
  <c r="Q1972" i="10"/>
  <c r="T1970" i="10"/>
  <c r="U1969" i="10"/>
  <c r="V1969" i="10" s="1"/>
  <c r="W1969" i="10"/>
  <c r="Y2070" i="10"/>
  <c r="Z2069" i="10"/>
  <c r="AA2069" i="10" s="1"/>
  <c r="Q1465" i="12"/>
  <c r="W1464" i="12"/>
  <c r="U1464" i="12"/>
  <c r="V1464" i="12" s="1"/>
  <c r="Y2071" i="12"/>
  <c r="Z2070" i="12"/>
  <c r="AA2070" i="12" s="1"/>
  <c r="AC2072" i="12"/>
  <c r="AD2071" i="12"/>
  <c r="AE2071" i="12" s="1"/>
  <c r="AC2071" i="10"/>
  <c r="AD2070" i="10"/>
  <c r="AE2070" i="10" s="1"/>
  <c r="AU1971" i="10" l="1"/>
  <c r="AV1971" i="10" s="1"/>
  <c r="AW1971" i="10"/>
  <c r="AT1972" i="10"/>
  <c r="AS1972" i="10"/>
  <c r="AQ1973" i="10"/>
  <c r="AP1974" i="10"/>
  <c r="AR1973" i="10" a="1"/>
  <c r="AR1973" i="10" s="1"/>
  <c r="AL1971" i="10"/>
  <c r="AM1971" i="10" s="1"/>
  <c r="AN1971" i="10"/>
  <c r="AK1972" i="10"/>
  <c r="AJ1972" i="10"/>
  <c r="AI1974" i="10" a="1"/>
  <c r="AI1974" i="10" s="1"/>
  <c r="AH1973" i="10"/>
  <c r="S1971" i="10"/>
  <c r="W1970" i="10"/>
  <c r="T1971" i="10"/>
  <c r="U1970" i="10"/>
  <c r="V1970" i="10" s="1"/>
  <c r="Q1973" i="10"/>
  <c r="R1972" i="10"/>
  <c r="Y2071" i="10"/>
  <c r="Z2070" i="10"/>
  <c r="AA2070" i="10" s="1"/>
  <c r="Q1466" i="12"/>
  <c r="R1466" i="12" s="1"/>
  <c r="R1465" i="12"/>
  <c r="Y2072" i="12"/>
  <c r="Z2071" i="12"/>
  <c r="AA2071" i="12" s="1"/>
  <c r="AC2073" i="12"/>
  <c r="AD2072" i="12"/>
  <c r="AE2072" i="12" s="1"/>
  <c r="AC2072" i="10"/>
  <c r="AD2071" i="10"/>
  <c r="AE2071" i="10" s="1"/>
  <c r="AU1972" i="10" l="1"/>
  <c r="AV1972" i="10" s="1"/>
  <c r="AW1972" i="10"/>
  <c r="AT1973" i="10"/>
  <c r="AS1973" i="10"/>
  <c r="AQ1974" i="10"/>
  <c r="AP1975" i="10"/>
  <c r="AR1974" i="10" a="1"/>
  <c r="AR1974" i="10" s="1"/>
  <c r="AL1972" i="10"/>
  <c r="AM1972" i="10" s="1"/>
  <c r="AN1972" i="10"/>
  <c r="AK1973" i="10"/>
  <c r="AJ1973" i="10"/>
  <c r="AI1975" i="10" a="1"/>
  <c r="AI1975" i="10" s="1"/>
  <c r="AH1974" i="10"/>
  <c r="S1972" i="10"/>
  <c r="U1971" i="10"/>
  <c r="V1971" i="10" s="1"/>
  <c r="W1971" i="10"/>
  <c r="T1972" i="10"/>
  <c r="R1973" i="10"/>
  <c r="Q1974" i="10"/>
  <c r="Y2072" i="10"/>
  <c r="Z2071" i="10"/>
  <c r="AA2071" i="10" s="1"/>
  <c r="S1465" i="12"/>
  <c r="T1465" i="12"/>
  <c r="S1466" i="12" s="1"/>
  <c r="Y2073" i="12"/>
  <c r="Z2072" i="12"/>
  <c r="AA2072" i="12" s="1"/>
  <c r="AC2074" i="12"/>
  <c r="AD2073" i="12"/>
  <c r="AE2073" i="12" s="1"/>
  <c r="AC2073" i="10"/>
  <c r="AD2072" i="10"/>
  <c r="AE2072" i="10" s="1"/>
  <c r="AU1973" i="10" l="1"/>
  <c r="AV1973" i="10" s="1"/>
  <c r="AW1973" i="10"/>
  <c r="AT1974" i="10"/>
  <c r="AS1974" i="10"/>
  <c r="AQ1975" i="10"/>
  <c r="AP1976" i="10"/>
  <c r="AR1975" i="10" a="1"/>
  <c r="AR1975" i="10" s="1"/>
  <c r="AL1973" i="10"/>
  <c r="AM1973" i="10" s="1"/>
  <c r="AN1973" i="10"/>
  <c r="AK1974" i="10"/>
  <c r="AJ1974" i="10"/>
  <c r="AI1976" i="10" a="1"/>
  <c r="AI1976" i="10" s="1"/>
  <c r="AH1975" i="10"/>
  <c r="S1973" i="10"/>
  <c r="W1972" i="10"/>
  <c r="U1972" i="10"/>
  <c r="V1972" i="10" s="1"/>
  <c r="T1973" i="10"/>
  <c r="Q1975" i="10"/>
  <c r="R1974" i="10"/>
  <c r="Y2073" i="10"/>
  <c r="Z2072" i="10"/>
  <c r="AA2072" i="10" s="1"/>
  <c r="W1465" i="12"/>
  <c r="T1466" i="12"/>
  <c r="U1465" i="12"/>
  <c r="V1465" i="12" s="1"/>
  <c r="Y2074" i="12"/>
  <c r="Z2073" i="12"/>
  <c r="AA2073" i="12" s="1"/>
  <c r="AC2075" i="12"/>
  <c r="AD2074" i="12"/>
  <c r="AE2074" i="12" s="1"/>
  <c r="AC2074" i="10"/>
  <c r="AD2073" i="10"/>
  <c r="AE2073" i="10" s="1"/>
  <c r="AU1974" i="10" l="1"/>
  <c r="AV1974" i="10" s="1"/>
  <c r="AW1974" i="10"/>
  <c r="AT1975" i="10"/>
  <c r="AS1975" i="10"/>
  <c r="AQ1976" i="10"/>
  <c r="AR1976" i="10" a="1"/>
  <c r="AR1976" i="10" s="1"/>
  <c r="AP1977" i="10"/>
  <c r="AL1974" i="10"/>
  <c r="AM1974" i="10" s="1"/>
  <c r="AN1974" i="10"/>
  <c r="AK1975" i="10"/>
  <c r="AJ1975" i="10"/>
  <c r="AI1977" i="10" a="1"/>
  <c r="AI1977" i="10" s="1"/>
  <c r="AH1976" i="10"/>
  <c r="T1974" i="10"/>
  <c r="U1973" i="10"/>
  <c r="V1973" i="10" s="1"/>
  <c r="W1973" i="10"/>
  <c r="S1974" i="10"/>
  <c r="R1975" i="10"/>
  <c r="Q1976" i="10"/>
  <c r="Y2074" i="10"/>
  <c r="Z2073" i="10"/>
  <c r="AA2073" i="10" s="1"/>
  <c r="Q1467" i="12"/>
  <c r="R1467" i="12" s="1"/>
  <c r="S1467" i="12" s="1"/>
  <c r="W1466" i="12"/>
  <c r="U1466" i="12"/>
  <c r="V1466" i="12" s="1"/>
  <c r="Y2075" i="12"/>
  <c r="Z2074" i="12"/>
  <c r="AA2074" i="12" s="1"/>
  <c r="AC2076" i="12"/>
  <c r="AD2075" i="12"/>
  <c r="AE2075" i="12" s="1"/>
  <c r="AC2075" i="10"/>
  <c r="AD2074" i="10"/>
  <c r="AE2074" i="10" s="1"/>
  <c r="AU1975" i="10" l="1"/>
  <c r="AV1975" i="10" s="1"/>
  <c r="AW1975" i="10"/>
  <c r="AT1976" i="10"/>
  <c r="AS1976" i="10"/>
  <c r="AQ1977" i="10"/>
  <c r="AP1978" i="10"/>
  <c r="AR1977" i="10" a="1"/>
  <c r="AR1977" i="10" s="1"/>
  <c r="AL1975" i="10"/>
  <c r="AM1975" i="10" s="1"/>
  <c r="AN1975" i="10"/>
  <c r="AK1976" i="10"/>
  <c r="AJ1976" i="10"/>
  <c r="AI1978" i="10" a="1"/>
  <c r="AI1978" i="10" s="1"/>
  <c r="AH1977" i="10"/>
  <c r="S1975" i="10"/>
  <c r="R1976" i="10"/>
  <c r="Q1977" i="10"/>
  <c r="T1975" i="10"/>
  <c r="U1974" i="10"/>
  <c r="V1974" i="10" s="1"/>
  <c r="W1974" i="10"/>
  <c r="Z2074" i="10"/>
  <c r="AA2074" i="10" s="1"/>
  <c r="Y2075" i="10"/>
  <c r="T1467" i="12"/>
  <c r="Y2076" i="12"/>
  <c r="Z2075" i="12"/>
  <c r="AA2075" i="12" s="1"/>
  <c r="AC2077" i="12"/>
  <c r="AD2076" i="12"/>
  <c r="AE2076" i="12" s="1"/>
  <c r="AC2076" i="10"/>
  <c r="AD2075" i="10"/>
  <c r="AE2075" i="10" s="1"/>
  <c r="AU1976" i="10" l="1"/>
  <c r="AV1976" i="10" s="1"/>
  <c r="AW1976" i="10"/>
  <c r="AT1977" i="10"/>
  <c r="AS1977" i="10"/>
  <c r="AQ1978" i="10"/>
  <c r="AP1979" i="10"/>
  <c r="AR1978" i="10" a="1"/>
  <c r="AR1978" i="10" s="1"/>
  <c r="AL1976" i="10"/>
  <c r="AM1976" i="10" s="1"/>
  <c r="AN1976" i="10"/>
  <c r="AK1977" i="10"/>
  <c r="AJ1977" i="10"/>
  <c r="AI1979" i="10" a="1"/>
  <c r="AI1979" i="10" s="1"/>
  <c r="AH1978" i="10"/>
  <c r="S1976" i="10"/>
  <c r="T1976" i="10"/>
  <c r="U1975" i="10"/>
  <c r="V1975" i="10" s="1"/>
  <c r="W1975" i="10"/>
  <c r="R1977" i="10"/>
  <c r="Q1978" i="10"/>
  <c r="Z2075" i="10"/>
  <c r="AA2075" i="10" s="1"/>
  <c r="Y2076" i="10"/>
  <c r="Q1468" i="12"/>
  <c r="W1467" i="12"/>
  <c r="U1467" i="12"/>
  <c r="V1467" i="12" s="1"/>
  <c r="Y2077" i="12"/>
  <c r="Z2076" i="12"/>
  <c r="AA2076" i="12" s="1"/>
  <c r="AC2078" i="12"/>
  <c r="AD2077" i="12"/>
  <c r="AE2077" i="12" s="1"/>
  <c r="AC2077" i="10"/>
  <c r="AD2076" i="10"/>
  <c r="AE2076" i="10" s="1"/>
  <c r="AU1977" i="10" l="1"/>
  <c r="AV1977" i="10" s="1"/>
  <c r="AW1977" i="10"/>
  <c r="AT1978" i="10"/>
  <c r="AS1978" i="10"/>
  <c r="AQ1979" i="10"/>
  <c r="AR1979" i="10" a="1"/>
  <c r="AR1979" i="10" s="1"/>
  <c r="AP1980" i="10"/>
  <c r="AL1977" i="10"/>
  <c r="AM1977" i="10" s="1"/>
  <c r="AN1977" i="10"/>
  <c r="AK1978" i="10"/>
  <c r="AJ1978" i="10"/>
  <c r="AI1980" i="10" a="1"/>
  <c r="AI1980" i="10" s="1"/>
  <c r="AH1979" i="10"/>
  <c r="S1977" i="10"/>
  <c r="R1978" i="10"/>
  <c r="Q1979" i="10"/>
  <c r="U1976" i="10"/>
  <c r="V1976" i="10" s="1"/>
  <c r="W1976" i="10"/>
  <c r="T1977" i="10"/>
  <c r="Y2077" i="10"/>
  <c r="Z2076" i="10"/>
  <c r="AA2076" i="10" s="1"/>
  <c r="Q1469" i="12"/>
  <c r="R1468" i="12"/>
  <c r="Z2077" i="12"/>
  <c r="AA2077" i="12" s="1"/>
  <c r="Y2078" i="12"/>
  <c r="AC2079" i="12"/>
  <c r="AD2078" i="12"/>
  <c r="AE2078" i="12" s="1"/>
  <c r="AC2078" i="10"/>
  <c r="AD2077" i="10"/>
  <c r="AE2077" i="10" s="1"/>
  <c r="AU1978" i="10" l="1"/>
  <c r="AV1978" i="10" s="1"/>
  <c r="AW1978" i="10"/>
  <c r="AT1979" i="10"/>
  <c r="AS1979" i="10"/>
  <c r="AQ1980" i="10"/>
  <c r="AP1981" i="10"/>
  <c r="AR1980" i="10" a="1"/>
  <c r="AR1980" i="10" s="1"/>
  <c r="AL1978" i="10"/>
  <c r="AM1978" i="10" s="1"/>
  <c r="AN1978" i="10"/>
  <c r="AK1979" i="10"/>
  <c r="AJ1979" i="10"/>
  <c r="AI1981" i="10" a="1"/>
  <c r="AI1981" i="10" s="1"/>
  <c r="AH1980" i="10"/>
  <c r="R1979" i="10"/>
  <c r="Q1980" i="10"/>
  <c r="T1978" i="10"/>
  <c r="U1977" i="10"/>
  <c r="V1977" i="10" s="1"/>
  <c r="W1977" i="10"/>
  <c r="S1978" i="10"/>
  <c r="Y2078" i="10"/>
  <c r="Z2077" i="10"/>
  <c r="AA2077" i="10" s="1"/>
  <c r="S1468" i="12"/>
  <c r="T1468" i="12"/>
  <c r="Q1470" i="12"/>
  <c r="R1469" i="12"/>
  <c r="Y2079" i="12"/>
  <c r="Z2078" i="12"/>
  <c r="AA2078" i="12" s="1"/>
  <c r="AC2080" i="12"/>
  <c r="AD2079" i="12"/>
  <c r="AE2079" i="12" s="1"/>
  <c r="AC2079" i="10"/>
  <c r="AD2078" i="10"/>
  <c r="AE2078" i="10" s="1"/>
  <c r="AU1979" i="10" l="1"/>
  <c r="AV1979" i="10" s="1"/>
  <c r="AW1979" i="10"/>
  <c r="AT1980" i="10"/>
  <c r="AS1980" i="10"/>
  <c r="AQ1981" i="10"/>
  <c r="AP1982" i="10"/>
  <c r="AR1981" i="10" a="1"/>
  <c r="AR1981" i="10" s="1"/>
  <c r="AL1979" i="10"/>
  <c r="AM1979" i="10" s="1"/>
  <c r="AN1979" i="10"/>
  <c r="AK1980" i="10"/>
  <c r="AJ1980" i="10"/>
  <c r="AI1982" i="10" a="1"/>
  <c r="AI1982" i="10" s="1"/>
  <c r="AH1981" i="10"/>
  <c r="S1979" i="10"/>
  <c r="W1978" i="10"/>
  <c r="T1979" i="10"/>
  <c r="U1978" i="10"/>
  <c r="V1978" i="10" s="1"/>
  <c r="R1980" i="10"/>
  <c r="Q1981" i="10"/>
  <c r="Y2079" i="10"/>
  <c r="Z2078" i="10"/>
  <c r="AA2078" i="10" s="1"/>
  <c r="Q1471" i="12"/>
  <c r="R1470" i="12"/>
  <c r="S1469" i="12"/>
  <c r="W1468" i="12"/>
  <c r="T1469" i="12"/>
  <c r="U1468" i="12"/>
  <c r="V1468" i="12" s="1"/>
  <c r="Z2079" i="12"/>
  <c r="AA2079" i="12" s="1"/>
  <c r="Y2080" i="12"/>
  <c r="AC2081" i="12"/>
  <c r="AD2080" i="12"/>
  <c r="AE2080" i="12" s="1"/>
  <c r="AC2080" i="10"/>
  <c r="AD2079" i="10"/>
  <c r="AE2079" i="10" s="1"/>
  <c r="AU1980" i="10" l="1"/>
  <c r="AV1980" i="10" s="1"/>
  <c r="AW1980" i="10"/>
  <c r="AT1981" i="10"/>
  <c r="AS1981" i="10"/>
  <c r="AQ1982" i="10"/>
  <c r="AR1982" i="10" a="1"/>
  <c r="AR1982" i="10" s="1"/>
  <c r="AP1983" i="10"/>
  <c r="AL1980" i="10"/>
  <c r="AM1980" i="10" s="1"/>
  <c r="AN1980" i="10"/>
  <c r="AK1981" i="10"/>
  <c r="AJ1981" i="10"/>
  <c r="AI1983" i="10" a="1"/>
  <c r="AI1983" i="10" s="1"/>
  <c r="AH1982" i="10"/>
  <c r="S1980" i="10"/>
  <c r="R1981" i="10"/>
  <c r="Q1982" i="10"/>
  <c r="T1980" i="10"/>
  <c r="U1979" i="10"/>
  <c r="V1979" i="10" s="1"/>
  <c r="W1979" i="10"/>
  <c r="Z2079" i="10"/>
  <c r="AA2079" i="10" s="1"/>
  <c r="Y2080" i="10"/>
  <c r="S1470" i="12"/>
  <c r="U1469" i="12"/>
  <c r="V1469" i="12" s="1"/>
  <c r="W1469" i="12"/>
  <c r="T1470" i="12"/>
  <c r="Q1472" i="12"/>
  <c r="R1471" i="12"/>
  <c r="Y2081" i="12"/>
  <c r="Z2080" i="12"/>
  <c r="AA2080" i="12" s="1"/>
  <c r="AC2082" i="12"/>
  <c r="AD2081" i="12"/>
  <c r="AE2081" i="12" s="1"/>
  <c r="AC2081" i="10"/>
  <c r="AD2080" i="10"/>
  <c r="AE2080" i="10" s="1"/>
  <c r="AU1981" i="10" l="1"/>
  <c r="AV1981" i="10" s="1"/>
  <c r="AW1981" i="10"/>
  <c r="AT1982" i="10"/>
  <c r="AS1982" i="10"/>
  <c r="AQ1983" i="10"/>
  <c r="AP1984" i="10"/>
  <c r="AR1983" i="10" a="1"/>
  <c r="AR1983" i="10" s="1"/>
  <c r="AL1981" i="10"/>
  <c r="AM1981" i="10" s="1"/>
  <c r="AN1981" i="10"/>
  <c r="AK1982" i="10"/>
  <c r="AJ1982" i="10"/>
  <c r="AI1984" i="10" a="1"/>
  <c r="AI1984" i="10" s="1"/>
  <c r="AH1983" i="10"/>
  <c r="S1981" i="10"/>
  <c r="U1980" i="10"/>
  <c r="V1980" i="10" s="1"/>
  <c r="W1980" i="10"/>
  <c r="T1981" i="10"/>
  <c r="R1982" i="10"/>
  <c r="Q1983" i="10"/>
  <c r="Y2081" i="10"/>
  <c r="Z2080" i="10"/>
  <c r="AA2080" i="10" s="1"/>
  <c r="S1471" i="12"/>
  <c r="Q1473" i="12"/>
  <c r="R1473" i="12" s="1"/>
  <c r="R1472" i="12"/>
  <c r="U1470" i="12"/>
  <c r="V1470" i="12" s="1"/>
  <c r="W1470" i="12"/>
  <c r="T1471" i="12"/>
  <c r="Y2082" i="12"/>
  <c r="Z2081" i="12"/>
  <c r="AA2081" i="12" s="1"/>
  <c r="AC2083" i="12"/>
  <c r="AD2082" i="12"/>
  <c r="AE2082" i="12" s="1"/>
  <c r="AC2082" i="10"/>
  <c r="AD2081" i="10"/>
  <c r="AE2081" i="10" s="1"/>
  <c r="AU1982" i="10" l="1"/>
  <c r="AV1982" i="10" s="1"/>
  <c r="AW1982" i="10"/>
  <c r="AT1983" i="10"/>
  <c r="AS1983" i="10"/>
  <c r="AQ1984" i="10"/>
  <c r="AR1984" i="10" a="1"/>
  <c r="AR1984" i="10" s="1"/>
  <c r="AP1985" i="10"/>
  <c r="AL1982" i="10"/>
  <c r="AM1982" i="10" s="1"/>
  <c r="AN1982" i="10"/>
  <c r="AK1983" i="10"/>
  <c r="AJ1983" i="10"/>
  <c r="AI1985" i="10" a="1"/>
  <c r="AI1985" i="10" s="1"/>
  <c r="AH1984" i="10"/>
  <c r="S1982" i="10"/>
  <c r="T1982" i="10"/>
  <c r="U1981" i="10"/>
  <c r="V1981" i="10" s="1"/>
  <c r="W1981" i="10"/>
  <c r="R1983" i="10"/>
  <c r="Q1984" i="10"/>
  <c r="Y2082" i="10"/>
  <c r="Z2081" i="10"/>
  <c r="AA2081" i="10" s="1"/>
  <c r="S1472" i="12"/>
  <c r="U1471" i="12"/>
  <c r="V1471" i="12" s="1"/>
  <c r="W1471" i="12"/>
  <c r="T1472" i="12"/>
  <c r="S1473" i="12" s="1"/>
  <c r="Z2082" i="12"/>
  <c r="AA2082" i="12" s="1"/>
  <c r="Y2083" i="12"/>
  <c r="AC2084" i="12"/>
  <c r="AD2083" i="12"/>
  <c r="AE2083" i="12" s="1"/>
  <c r="AC2083" i="10"/>
  <c r="AD2082" i="10"/>
  <c r="AE2082" i="10" s="1"/>
  <c r="AU1983" i="10" l="1"/>
  <c r="AV1983" i="10" s="1"/>
  <c r="AW1983" i="10"/>
  <c r="AT1984" i="10"/>
  <c r="AS1984" i="10"/>
  <c r="AQ1985" i="10"/>
  <c r="AR1985" i="10" a="1"/>
  <c r="AR1985" i="10" s="1"/>
  <c r="AP1986" i="10"/>
  <c r="AL1983" i="10"/>
  <c r="AM1983" i="10" s="1"/>
  <c r="AN1983" i="10"/>
  <c r="AK1984" i="10"/>
  <c r="AJ1984" i="10"/>
  <c r="AI1986" i="10" a="1"/>
  <c r="AI1986" i="10" s="1"/>
  <c r="AH1985" i="10"/>
  <c r="S1983" i="10"/>
  <c r="R1984" i="10"/>
  <c r="Q1985" i="10"/>
  <c r="T1983" i="10"/>
  <c r="U1982" i="10"/>
  <c r="V1982" i="10" s="1"/>
  <c r="W1982" i="10"/>
  <c r="Y2083" i="10"/>
  <c r="Z2082" i="10"/>
  <c r="AA2082" i="10" s="1"/>
  <c r="U1472" i="12"/>
  <c r="V1472" i="12" s="1"/>
  <c r="W1472" i="12"/>
  <c r="T1473" i="12"/>
  <c r="Z2083" i="12"/>
  <c r="AA2083" i="12" s="1"/>
  <c r="Y2084" i="12"/>
  <c r="AC2085" i="12"/>
  <c r="AD2084" i="12"/>
  <c r="AE2084" i="12" s="1"/>
  <c r="AC2084" i="10"/>
  <c r="AD2083" i="10"/>
  <c r="AE2083" i="10" s="1"/>
  <c r="AU1984" i="10" l="1"/>
  <c r="AV1984" i="10" s="1"/>
  <c r="AW1984" i="10"/>
  <c r="AT1985" i="10"/>
  <c r="AS1985" i="10"/>
  <c r="AQ1986" i="10"/>
  <c r="AP1987" i="10"/>
  <c r="AR1986" i="10" a="1"/>
  <c r="AR1986" i="10" s="1"/>
  <c r="AL1984" i="10"/>
  <c r="AM1984" i="10" s="1"/>
  <c r="AN1984" i="10"/>
  <c r="AK1985" i="10"/>
  <c r="AJ1985" i="10"/>
  <c r="AI1987" i="10" a="1"/>
  <c r="AI1987" i="10" s="1"/>
  <c r="AH1986" i="10"/>
  <c r="S1984" i="10"/>
  <c r="T1984" i="10"/>
  <c r="U1983" i="10"/>
  <c r="V1983" i="10" s="1"/>
  <c r="W1983" i="10"/>
  <c r="R1985" i="10"/>
  <c r="Q1986" i="10"/>
  <c r="Z2083" i="10"/>
  <c r="AA2083" i="10" s="1"/>
  <c r="Y2084" i="10"/>
  <c r="Q1474" i="12"/>
  <c r="W1473" i="12"/>
  <c r="U1473" i="12"/>
  <c r="V1473" i="12" s="1"/>
  <c r="Y2085" i="12"/>
  <c r="Z2084" i="12"/>
  <c r="AA2084" i="12" s="1"/>
  <c r="AC2086" i="12"/>
  <c r="AD2085" i="12"/>
  <c r="AE2085" i="12" s="1"/>
  <c r="AC2085" i="10"/>
  <c r="AD2084" i="10"/>
  <c r="AE2084" i="10" s="1"/>
  <c r="AU1985" i="10" l="1"/>
  <c r="AV1985" i="10" s="1"/>
  <c r="AW1985" i="10"/>
  <c r="AT1986" i="10"/>
  <c r="AS1986" i="10"/>
  <c r="AQ1987" i="10"/>
  <c r="AP1988" i="10"/>
  <c r="AR1987" i="10" a="1"/>
  <c r="AR1987" i="10" s="1"/>
  <c r="AL1985" i="10"/>
  <c r="AM1985" i="10" s="1"/>
  <c r="AN1985" i="10"/>
  <c r="AK1986" i="10"/>
  <c r="AJ1986" i="10"/>
  <c r="AI1988" i="10" a="1"/>
  <c r="AI1988" i="10" s="1"/>
  <c r="AH1987" i="10"/>
  <c r="S1985" i="10"/>
  <c r="R1986" i="10"/>
  <c r="Q1987" i="10"/>
  <c r="U1984" i="10"/>
  <c r="V1984" i="10" s="1"/>
  <c r="W1984" i="10"/>
  <c r="T1985" i="10"/>
  <c r="Z2084" i="10"/>
  <c r="AA2084" i="10" s="1"/>
  <c r="Y2085" i="10"/>
  <c r="Q1475" i="12"/>
  <c r="R1474" i="12"/>
  <c r="Y2086" i="12"/>
  <c r="Z2085" i="12"/>
  <c r="AA2085" i="12" s="1"/>
  <c r="AC2087" i="12"/>
  <c r="AD2086" i="12"/>
  <c r="AE2086" i="12" s="1"/>
  <c r="AC2086" i="10"/>
  <c r="AD2085" i="10"/>
  <c r="AE2085" i="10" s="1"/>
  <c r="AU1986" i="10" l="1"/>
  <c r="AV1986" i="10" s="1"/>
  <c r="AW1986" i="10"/>
  <c r="AT1987" i="10"/>
  <c r="AS1987" i="10"/>
  <c r="AQ1988" i="10"/>
  <c r="AR1988" i="10" a="1"/>
  <c r="AR1988" i="10" s="1"/>
  <c r="AP1989" i="10"/>
  <c r="AL1986" i="10"/>
  <c r="AM1986" i="10" s="1"/>
  <c r="AN1986" i="10"/>
  <c r="AK1987" i="10"/>
  <c r="AJ1987" i="10"/>
  <c r="AI1989" i="10" a="1"/>
  <c r="AI1989" i="10" s="1"/>
  <c r="AH1988" i="10"/>
  <c r="Q1988" i="10"/>
  <c r="R1987" i="10"/>
  <c r="W1985" i="10"/>
  <c r="T1986" i="10"/>
  <c r="U1985" i="10"/>
  <c r="V1985" i="10" s="1"/>
  <c r="S1986" i="10"/>
  <c r="Y2086" i="10"/>
  <c r="Z2085" i="10"/>
  <c r="AA2085" i="10" s="1"/>
  <c r="S1474" i="12"/>
  <c r="T1474" i="12"/>
  <c r="Q1476" i="12"/>
  <c r="R1476" i="12" s="1"/>
  <c r="R1475" i="12"/>
  <c r="Y2087" i="12"/>
  <c r="Z2086" i="12"/>
  <c r="AA2086" i="12" s="1"/>
  <c r="AC2088" i="12"/>
  <c r="AD2087" i="12"/>
  <c r="AE2087" i="12" s="1"/>
  <c r="AC2087" i="10"/>
  <c r="AD2086" i="10"/>
  <c r="AE2086" i="10" s="1"/>
  <c r="AU1987" i="10" l="1"/>
  <c r="AV1987" i="10" s="1"/>
  <c r="AW1987" i="10"/>
  <c r="AT1988" i="10"/>
  <c r="AS1988" i="10"/>
  <c r="AQ1989" i="10"/>
  <c r="AP1990" i="10"/>
  <c r="AR1989" i="10" a="1"/>
  <c r="AR1989" i="10" s="1"/>
  <c r="AL1987" i="10"/>
  <c r="AM1987" i="10" s="1"/>
  <c r="AN1987" i="10"/>
  <c r="AK1988" i="10"/>
  <c r="AJ1988" i="10"/>
  <c r="AI1990" i="10" a="1"/>
  <c r="AI1990" i="10" s="1"/>
  <c r="AH1989" i="10"/>
  <c r="S1987" i="10"/>
  <c r="R1988" i="10"/>
  <c r="Q1989" i="10"/>
  <c r="W1986" i="10"/>
  <c r="T1987" i="10"/>
  <c r="U1986" i="10"/>
  <c r="V1986" i="10" s="1"/>
  <c r="Y2087" i="10"/>
  <c r="Z2086" i="10"/>
  <c r="AA2086" i="10" s="1"/>
  <c r="S1475" i="12"/>
  <c r="W1474" i="12"/>
  <c r="U1474" i="12"/>
  <c r="V1474" i="12" s="1"/>
  <c r="T1475" i="12"/>
  <c r="Y2088" i="12"/>
  <c r="Z2087" i="12"/>
  <c r="AA2087" i="12" s="1"/>
  <c r="AC2089" i="12"/>
  <c r="AD2088" i="12"/>
  <c r="AE2088" i="12" s="1"/>
  <c r="AC2088" i="10"/>
  <c r="AD2087" i="10"/>
  <c r="AE2087" i="10" s="1"/>
  <c r="AU1988" i="10" l="1"/>
  <c r="AV1988" i="10" s="1"/>
  <c r="AW1988" i="10"/>
  <c r="AT1989" i="10"/>
  <c r="AS1989" i="10"/>
  <c r="AQ1990" i="10"/>
  <c r="AR1990" i="10" a="1"/>
  <c r="AR1990" i="10" s="1"/>
  <c r="AP1991" i="10"/>
  <c r="AL1988" i="10"/>
  <c r="AM1988" i="10" s="1"/>
  <c r="AN1988" i="10"/>
  <c r="AK1989" i="10"/>
  <c r="AJ1989" i="10"/>
  <c r="AI1991" i="10" a="1"/>
  <c r="AI1991" i="10" s="1"/>
  <c r="AH1990" i="10"/>
  <c r="R1989" i="10"/>
  <c r="Q1990" i="10"/>
  <c r="S1988" i="10"/>
  <c r="T1988" i="10"/>
  <c r="U1987" i="10"/>
  <c r="V1987" i="10" s="1"/>
  <c r="W1987" i="10"/>
  <c r="Z2087" i="10"/>
  <c r="AA2087" i="10" s="1"/>
  <c r="Y2088" i="10"/>
  <c r="S1476" i="12"/>
  <c r="W1475" i="12"/>
  <c r="T1476" i="12"/>
  <c r="U1475" i="12"/>
  <c r="V1475" i="12" s="1"/>
  <c r="Y2089" i="12"/>
  <c r="Z2088" i="12"/>
  <c r="AA2088" i="12" s="1"/>
  <c r="AC2090" i="12"/>
  <c r="AD2089" i="12"/>
  <c r="AE2089" i="12" s="1"/>
  <c r="AC2089" i="10"/>
  <c r="AD2088" i="10"/>
  <c r="AE2088" i="10" s="1"/>
  <c r="AU1989" i="10" l="1"/>
  <c r="AV1989" i="10" s="1"/>
  <c r="AW1989" i="10"/>
  <c r="AT1990" i="10"/>
  <c r="AS1990" i="10"/>
  <c r="AQ1991" i="10"/>
  <c r="AR1991" i="10" a="1"/>
  <c r="AR1991" i="10" s="1"/>
  <c r="AP1992" i="10"/>
  <c r="AL1989" i="10"/>
  <c r="AM1989" i="10" s="1"/>
  <c r="AN1989" i="10"/>
  <c r="AK1990" i="10"/>
  <c r="AJ1990" i="10"/>
  <c r="AI1992" i="10" a="1"/>
  <c r="AI1992" i="10" s="1"/>
  <c r="AH1991" i="10"/>
  <c r="S1989" i="10"/>
  <c r="R1990" i="10"/>
  <c r="Q1991" i="10"/>
  <c r="T1989" i="10"/>
  <c r="U1988" i="10"/>
  <c r="V1988" i="10" s="1"/>
  <c r="W1988" i="10"/>
  <c r="Y2089" i="10"/>
  <c r="Z2088" i="10"/>
  <c r="AA2088" i="10" s="1"/>
  <c r="Q1477" i="12"/>
  <c r="W1476" i="12"/>
  <c r="U1476" i="12"/>
  <c r="V1476" i="12" s="1"/>
  <c r="Z2089" i="12"/>
  <c r="AA2089" i="12" s="1"/>
  <c r="Y2090" i="12"/>
  <c r="AC2091" i="12"/>
  <c r="AD2090" i="12"/>
  <c r="AE2090" i="12" s="1"/>
  <c r="AC2090" i="10"/>
  <c r="AD2089" i="10"/>
  <c r="AE2089" i="10" s="1"/>
  <c r="AU1990" i="10" l="1"/>
  <c r="AV1990" i="10" s="1"/>
  <c r="AW1990" i="10"/>
  <c r="AT1991" i="10"/>
  <c r="AS1991" i="10"/>
  <c r="AQ1992" i="10"/>
  <c r="AP1993" i="10"/>
  <c r="AR1992" i="10" a="1"/>
  <c r="AR1992" i="10" s="1"/>
  <c r="AL1990" i="10"/>
  <c r="AM1990" i="10" s="1"/>
  <c r="AN1990" i="10"/>
  <c r="AK1991" i="10"/>
  <c r="AJ1991" i="10"/>
  <c r="AI1993" i="10" a="1"/>
  <c r="AI1993" i="10" s="1"/>
  <c r="AH1992" i="10"/>
  <c r="S1990" i="10"/>
  <c r="U1989" i="10"/>
  <c r="V1989" i="10" s="1"/>
  <c r="W1989" i="10"/>
  <c r="T1990" i="10"/>
  <c r="R1991" i="10"/>
  <c r="Q1992" i="10"/>
  <c r="Y2090" i="10"/>
  <c r="Z2089" i="10"/>
  <c r="AA2089" i="10" s="1"/>
  <c r="Q1478" i="12"/>
  <c r="R1477" i="12"/>
  <c r="Y2091" i="12"/>
  <c r="Z2090" i="12"/>
  <c r="AA2090" i="12" s="1"/>
  <c r="AC2092" i="12"/>
  <c r="AD2091" i="12"/>
  <c r="AE2091" i="12" s="1"/>
  <c r="AC2091" i="10"/>
  <c r="AD2090" i="10"/>
  <c r="AE2090" i="10" s="1"/>
  <c r="AU1991" i="10" l="1"/>
  <c r="AV1991" i="10" s="1"/>
  <c r="AW1991" i="10"/>
  <c r="AT1992" i="10"/>
  <c r="AS1992" i="10"/>
  <c r="AQ1993" i="10"/>
  <c r="AP1994" i="10"/>
  <c r="AR1993" i="10" a="1"/>
  <c r="AR1993" i="10" s="1"/>
  <c r="AL1991" i="10"/>
  <c r="AM1991" i="10" s="1"/>
  <c r="AN1991" i="10"/>
  <c r="AK1992" i="10"/>
  <c r="AJ1992" i="10"/>
  <c r="AI1994" i="10" a="1"/>
  <c r="AI1994" i="10" s="1"/>
  <c r="AH1993" i="10"/>
  <c r="S1991" i="10"/>
  <c r="T1991" i="10"/>
  <c r="U1990" i="10"/>
  <c r="V1990" i="10" s="1"/>
  <c r="W1990" i="10"/>
  <c r="R1992" i="10"/>
  <c r="Q1993" i="10"/>
  <c r="Z2090" i="10"/>
  <c r="AA2090" i="10" s="1"/>
  <c r="Y2091" i="10"/>
  <c r="S1477" i="12"/>
  <c r="T1477" i="12"/>
  <c r="Q1479" i="12"/>
  <c r="R1478" i="12"/>
  <c r="Y2092" i="12"/>
  <c r="Z2091" i="12"/>
  <c r="AA2091" i="12" s="1"/>
  <c r="AC2093" i="12"/>
  <c r="AD2092" i="12"/>
  <c r="AE2092" i="12" s="1"/>
  <c r="AC2092" i="10"/>
  <c r="AD2091" i="10"/>
  <c r="AE2091" i="10" s="1"/>
  <c r="AU1992" i="10" l="1"/>
  <c r="AV1992" i="10" s="1"/>
  <c r="AW1992" i="10"/>
  <c r="AT1993" i="10"/>
  <c r="AS1993" i="10"/>
  <c r="AQ1994" i="10"/>
  <c r="AR1994" i="10" a="1"/>
  <c r="AR1994" i="10" s="1"/>
  <c r="AP1995" i="10"/>
  <c r="AL1992" i="10"/>
  <c r="AM1992" i="10" s="1"/>
  <c r="AN1992" i="10"/>
  <c r="AK1993" i="10"/>
  <c r="AJ1993" i="10"/>
  <c r="AI1995" i="10" a="1"/>
  <c r="AI1995" i="10" s="1"/>
  <c r="AH1994" i="10"/>
  <c r="S1992" i="10"/>
  <c r="Q1994" i="10"/>
  <c r="R1993" i="10"/>
  <c r="W1991" i="10"/>
  <c r="T1992" i="10"/>
  <c r="U1991" i="10"/>
  <c r="V1991" i="10" s="1"/>
  <c r="Z2091" i="10"/>
  <c r="AA2091" i="10" s="1"/>
  <c r="Y2092" i="10"/>
  <c r="S1478" i="12"/>
  <c r="Q1480" i="12"/>
  <c r="R1480" i="12" s="1"/>
  <c r="R1479" i="12"/>
  <c r="W1477" i="12"/>
  <c r="U1477" i="12"/>
  <c r="V1477" i="12" s="1"/>
  <c r="T1478" i="12"/>
  <c r="Y2093" i="12"/>
  <c r="Z2092" i="12"/>
  <c r="AA2092" i="12" s="1"/>
  <c r="AC2094" i="12"/>
  <c r="AD2093" i="12"/>
  <c r="AE2093" i="12" s="1"/>
  <c r="AC2093" i="10"/>
  <c r="AD2092" i="10"/>
  <c r="AE2092" i="10" s="1"/>
  <c r="AU1993" i="10" l="1"/>
  <c r="AV1993" i="10" s="1"/>
  <c r="AW1993" i="10"/>
  <c r="AT1994" i="10"/>
  <c r="AS1994" i="10"/>
  <c r="AQ1995" i="10"/>
  <c r="AP1996" i="10"/>
  <c r="AR1995" i="10" a="1"/>
  <c r="AR1995" i="10" s="1"/>
  <c r="AL1993" i="10"/>
  <c r="AM1993" i="10" s="1"/>
  <c r="AN1993" i="10"/>
  <c r="AK1994" i="10"/>
  <c r="AJ1994" i="10"/>
  <c r="AI1996" i="10" a="1"/>
  <c r="AI1996" i="10" s="1"/>
  <c r="AH1995" i="10"/>
  <c r="S1993" i="10"/>
  <c r="R1994" i="10"/>
  <c r="Q1995" i="10"/>
  <c r="T1993" i="10"/>
  <c r="U1992" i="10"/>
  <c r="V1992" i="10" s="1"/>
  <c r="W1992" i="10"/>
  <c r="Y2093" i="10"/>
  <c r="Z2092" i="10"/>
  <c r="AA2092" i="10" s="1"/>
  <c r="S1479" i="12"/>
  <c r="W1478" i="12"/>
  <c r="U1478" i="12"/>
  <c r="V1478" i="12" s="1"/>
  <c r="T1479" i="12"/>
  <c r="S1480" i="12" s="1"/>
  <c r="Y2094" i="12"/>
  <c r="Z2093" i="12"/>
  <c r="AA2093" i="12" s="1"/>
  <c r="AC2095" i="12"/>
  <c r="AD2094" i="12"/>
  <c r="AE2094" i="12" s="1"/>
  <c r="AC2094" i="10"/>
  <c r="AD2093" i="10"/>
  <c r="AE2093" i="10" s="1"/>
  <c r="AU1994" i="10" l="1"/>
  <c r="AV1994" i="10" s="1"/>
  <c r="AW1994" i="10"/>
  <c r="AT1995" i="10"/>
  <c r="AS1995" i="10"/>
  <c r="AQ1996" i="10"/>
  <c r="AR1996" i="10" a="1"/>
  <c r="AR1996" i="10" s="1"/>
  <c r="AP1997" i="10"/>
  <c r="AL1994" i="10"/>
  <c r="AM1994" i="10" s="1"/>
  <c r="AN1994" i="10"/>
  <c r="AK1995" i="10"/>
  <c r="AJ1995" i="10"/>
  <c r="AI1997" i="10" a="1"/>
  <c r="AI1997" i="10" s="1"/>
  <c r="AH1996" i="10"/>
  <c r="S1994" i="10"/>
  <c r="R1995" i="10"/>
  <c r="Q1996" i="10"/>
  <c r="U1993" i="10"/>
  <c r="V1993" i="10" s="1"/>
  <c r="W1993" i="10"/>
  <c r="T1994" i="10"/>
  <c r="Y2094" i="10"/>
  <c r="Z2093" i="10"/>
  <c r="AA2093" i="10" s="1"/>
  <c r="W1479" i="12"/>
  <c r="T1480" i="12"/>
  <c r="U1479" i="12"/>
  <c r="V1479" i="12" s="1"/>
  <c r="Y2095" i="12"/>
  <c r="Z2094" i="12"/>
  <c r="AA2094" i="12" s="1"/>
  <c r="AC2096" i="12"/>
  <c r="AD2095" i="12"/>
  <c r="AE2095" i="12" s="1"/>
  <c r="AC2095" i="10"/>
  <c r="AD2094" i="10"/>
  <c r="AE2094" i="10" s="1"/>
  <c r="AU1995" i="10" l="1"/>
  <c r="AV1995" i="10" s="1"/>
  <c r="AW1995" i="10"/>
  <c r="AT1996" i="10"/>
  <c r="AS1996" i="10"/>
  <c r="AQ1997" i="10"/>
  <c r="AP1998" i="10"/>
  <c r="AR1997" i="10" a="1"/>
  <c r="AR1997" i="10" s="1"/>
  <c r="AL1995" i="10"/>
  <c r="AM1995" i="10" s="1"/>
  <c r="AN1995" i="10"/>
  <c r="AK1996" i="10"/>
  <c r="AJ1996" i="10"/>
  <c r="AI1998" i="10" a="1"/>
  <c r="AI1998" i="10" s="1"/>
  <c r="AH1997" i="10"/>
  <c r="Q1997" i="10"/>
  <c r="R1996" i="10"/>
  <c r="W1994" i="10"/>
  <c r="T1995" i="10"/>
  <c r="U1994" i="10"/>
  <c r="V1994" i="10" s="1"/>
  <c r="S1995" i="10"/>
  <c r="Y2095" i="10"/>
  <c r="Z2094" i="10"/>
  <c r="AA2094" i="10" s="1"/>
  <c r="Q1481" i="12"/>
  <c r="W1480" i="12"/>
  <c r="U1480" i="12"/>
  <c r="V1480" i="12" s="1"/>
  <c r="Z2095" i="12"/>
  <c r="AA2095" i="12" s="1"/>
  <c r="Y2096" i="12"/>
  <c r="AC2097" i="12"/>
  <c r="AD2096" i="12"/>
  <c r="AE2096" i="12" s="1"/>
  <c r="AC2096" i="10"/>
  <c r="AD2095" i="10"/>
  <c r="AE2095" i="10" s="1"/>
  <c r="AU1996" i="10" l="1"/>
  <c r="AV1996" i="10" s="1"/>
  <c r="AW1996" i="10"/>
  <c r="AT1997" i="10"/>
  <c r="AS1997" i="10"/>
  <c r="AQ1998" i="10"/>
  <c r="AR1998" i="10" a="1"/>
  <c r="AR1998" i="10" s="1"/>
  <c r="AP1999" i="10"/>
  <c r="AL1996" i="10"/>
  <c r="AM1996" i="10" s="1"/>
  <c r="AN1996" i="10"/>
  <c r="AK1997" i="10"/>
  <c r="AJ1997" i="10"/>
  <c r="AI1999" i="10" a="1"/>
  <c r="AI1999" i="10" s="1"/>
  <c r="AH1998" i="10"/>
  <c r="S1996" i="10"/>
  <c r="R1997" i="10"/>
  <c r="Q1998" i="10"/>
  <c r="T1996" i="10"/>
  <c r="U1995" i="10"/>
  <c r="V1995" i="10" s="1"/>
  <c r="W1995" i="10"/>
  <c r="Y2096" i="10"/>
  <c r="Z2095" i="10"/>
  <c r="AA2095" i="10" s="1"/>
  <c r="Q1482" i="12"/>
  <c r="R1482" i="12" s="1"/>
  <c r="R1481" i="12"/>
  <c r="Y2097" i="12"/>
  <c r="Z2096" i="12"/>
  <c r="AA2096" i="12" s="1"/>
  <c r="AC2098" i="12"/>
  <c r="AD2097" i="12"/>
  <c r="AE2097" i="12" s="1"/>
  <c r="AC2097" i="10"/>
  <c r="AD2096" i="10"/>
  <c r="AE2096" i="10" s="1"/>
  <c r="AU1997" i="10" l="1"/>
  <c r="AV1997" i="10" s="1"/>
  <c r="AW1997" i="10"/>
  <c r="AT1998" i="10"/>
  <c r="AS1998" i="10"/>
  <c r="AQ1999" i="10"/>
  <c r="AR1999" i="10" a="1"/>
  <c r="AR1999" i="10" s="1"/>
  <c r="AP2000" i="10"/>
  <c r="AL1997" i="10"/>
  <c r="AM1997" i="10" s="1"/>
  <c r="AN1997" i="10"/>
  <c r="AK1998" i="10"/>
  <c r="AJ1998" i="10"/>
  <c r="AI2000" i="10" a="1"/>
  <c r="AI2000" i="10" s="1"/>
  <c r="AH1999" i="10"/>
  <c r="R1998" i="10"/>
  <c r="Q1999" i="10"/>
  <c r="S1997" i="10"/>
  <c r="W1996" i="10"/>
  <c r="T1997" i="10"/>
  <c r="U1996" i="10"/>
  <c r="V1996" i="10" s="1"/>
  <c r="Z2096" i="10"/>
  <c r="AA2096" i="10" s="1"/>
  <c r="Y2097" i="10"/>
  <c r="S1481" i="12"/>
  <c r="T1481" i="12"/>
  <c r="Y2098" i="12"/>
  <c r="Z2097" i="12"/>
  <c r="AA2097" i="12" s="1"/>
  <c r="AC2099" i="12"/>
  <c r="AD2098" i="12"/>
  <c r="AE2098" i="12" s="1"/>
  <c r="AC2098" i="10"/>
  <c r="AD2097" i="10"/>
  <c r="AE2097" i="10" s="1"/>
  <c r="AU1998" i="10" l="1"/>
  <c r="AV1998" i="10" s="1"/>
  <c r="AW1998" i="10"/>
  <c r="AT1999" i="10"/>
  <c r="AS1999" i="10"/>
  <c r="AQ2000" i="10"/>
  <c r="AP2001" i="10"/>
  <c r="AR2000" i="10" a="1"/>
  <c r="AR2000" i="10" s="1"/>
  <c r="AL1998" i="10"/>
  <c r="AM1998" i="10" s="1"/>
  <c r="AN1998" i="10"/>
  <c r="AK1999" i="10"/>
  <c r="AJ1999" i="10"/>
  <c r="AI2001" i="10" a="1"/>
  <c r="AI2001" i="10" s="1"/>
  <c r="AH2000" i="10"/>
  <c r="R1999" i="10"/>
  <c r="Q2000" i="10"/>
  <c r="U1997" i="10"/>
  <c r="V1997" i="10" s="1"/>
  <c r="W1997" i="10"/>
  <c r="T1998" i="10"/>
  <c r="S1998" i="10"/>
  <c r="Y2098" i="10"/>
  <c r="Z2097" i="10"/>
  <c r="AA2097" i="10" s="1"/>
  <c r="S1482" i="12"/>
  <c r="W1481" i="12"/>
  <c r="T1482" i="12"/>
  <c r="U1481" i="12"/>
  <c r="V1481" i="12" s="1"/>
  <c r="Z2098" i="12"/>
  <c r="AA2098" i="12" s="1"/>
  <c r="Y2099" i="12"/>
  <c r="AC2100" i="12"/>
  <c r="AD2099" i="12"/>
  <c r="AE2099" i="12" s="1"/>
  <c r="AC2099" i="10"/>
  <c r="AD2098" i="10"/>
  <c r="AE2098" i="10" s="1"/>
  <c r="AU1999" i="10" l="1"/>
  <c r="AV1999" i="10" s="1"/>
  <c r="AW1999" i="10"/>
  <c r="AT2000" i="10"/>
  <c r="AS2000" i="10"/>
  <c r="AQ2001" i="10"/>
  <c r="AR2001" i="10" a="1"/>
  <c r="AR2001" i="10" s="1"/>
  <c r="AP2002" i="10"/>
  <c r="AL1999" i="10"/>
  <c r="AM1999" i="10" s="1"/>
  <c r="AN1999" i="10"/>
  <c r="AK2000" i="10"/>
  <c r="AJ2000" i="10"/>
  <c r="AI2002" i="10" a="1"/>
  <c r="AI2002" i="10" s="1"/>
  <c r="AH2001" i="10"/>
  <c r="R2000" i="10"/>
  <c r="Q2001" i="10"/>
  <c r="T1999" i="10"/>
  <c r="U1998" i="10"/>
  <c r="V1998" i="10" s="1"/>
  <c r="W1998" i="10"/>
  <c r="S1999" i="10"/>
  <c r="Y2099" i="10"/>
  <c r="Z2098" i="10"/>
  <c r="AA2098" i="10" s="1"/>
  <c r="Q1483" i="12"/>
  <c r="R1483" i="12" s="1"/>
  <c r="W1482" i="12"/>
  <c r="U1482" i="12"/>
  <c r="V1482" i="12" s="1"/>
  <c r="Y2100" i="12"/>
  <c r="Z2099" i="12"/>
  <c r="AA2099" i="12" s="1"/>
  <c r="AC2101" i="12"/>
  <c r="AD2100" i="12"/>
  <c r="AE2100" i="12" s="1"/>
  <c r="AC2100" i="10"/>
  <c r="AD2099" i="10"/>
  <c r="AE2099" i="10" s="1"/>
  <c r="AU2000" i="10" l="1"/>
  <c r="AV2000" i="10" s="1"/>
  <c r="AW2000" i="10"/>
  <c r="AT2001" i="10"/>
  <c r="AS2001" i="10"/>
  <c r="AQ2002" i="10"/>
  <c r="AP2003" i="10"/>
  <c r="AR2002" i="10" a="1"/>
  <c r="AR2002" i="10" s="1"/>
  <c r="AL2000" i="10"/>
  <c r="AM2000" i="10" s="1"/>
  <c r="AN2000" i="10"/>
  <c r="AK2001" i="10"/>
  <c r="AJ2001" i="10"/>
  <c r="AI2003" i="10" a="1"/>
  <c r="AI2003" i="10" s="1"/>
  <c r="AH2002" i="10"/>
  <c r="S2000" i="10"/>
  <c r="W1999" i="10"/>
  <c r="T2000" i="10"/>
  <c r="U1999" i="10"/>
  <c r="V1999" i="10" s="1"/>
  <c r="R2001" i="10"/>
  <c r="Q2002" i="10"/>
  <c r="Z2099" i="10"/>
  <c r="AA2099" i="10" s="1"/>
  <c r="Y2100" i="10"/>
  <c r="T1483" i="12"/>
  <c r="S1483" i="12"/>
  <c r="Y2101" i="12"/>
  <c r="Z2100" i="12"/>
  <c r="AA2100" i="12" s="1"/>
  <c r="AC2102" i="12"/>
  <c r="AD2101" i="12"/>
  <c r="AE2101" i="12" s="1"/>
  <c r="AC2101" i="10"/>
  <c r="AD2100" i="10"/>
  <c r="AE2100" i="10" s="1"/>
  <c r="AU2001" i="10" l="1"/>
  <c r="AV2001" i="10" s="1"/>
  <c r="AW2001" i="10"/>
  <c r="AT2002" i="10"/>
  <c r="AS2002" i="10"/>
  <c r="AQ2003" i="10"/>
  <c r="AP2004" i="10"/>
  <c r="AR2003" i="10" a="1"/>
  <c r="AR2003" i="10" s="1"/>
  <c r="AL2001" i="10"/>
  <c r="AM2001" i="10" s="1"/>
  <c r="AN2001" i="10"/>
  <c r="AK2002" i="10"/>
  <c r="AJ2002" i="10"/>
  <c r="AI2004" i="10" a="1"/>
  <c r="AI2004" i="10" s="1"/>
  <c r="AH2003" i="10"/>
  <c r="S2001" i="10"/>
  <c r="R2002" i="10"/>
  <c r="Q2003" i="10"/>
  <c r="U2000" i="10"/>
  <c r="V2000" i="10" s="1"/>
  <c r="W2000" i="10"/>
  <c r="T2001" i="10"/>
  <c r="Y2101" i="10"/>
  <c r="Z2100" i="10"/>
  <c r="AA2100" i="10" s="1"/>
  <c r="Q1484" i="12"/>
  <c r="W1483" i="12"/>
  <c r="U1483" i="12"/>
  <c r="V1483" i="12" s="1"/>
  <c r="Z2101" i="12"/>
  <c r="AA2101" i="12" s="1"/>
  <c r="Y2102" i="12"/>
  <c r="AC2103" i="12"/>
  <c r="AD2102" i="12"/>
  <c r="AE2102" i="12" s="1"/>
  <c r="AC2102" i="10"/>
  <c r="AD2101" i="10"/>
  <c r="AE2101" i="10" s="1"/>
  <c r="AT2003" i="10" l="1"/>
  <c r="AW2003" i="10" s="1"/>
  <c r="AU2002" i="10"/>
  <c r="AV2002" i="10" s="1"/>
  <c r="AW2002" i="10"/>
  <c r="AS2003" i="10"/>
  <c r="AQ2004" i="10"/>
  <c r="AP2005" i="10"/>
  <c r="AR2004" i="10" a="1"/>
  <c r="AR2004" i="10" s="1"/>
  <c r="AL2002" i="10"/>
  <c r="AM2002" i="10" s="1"/>
  <c r="AN2002" i="10"/>
  <c r="AK2003" i="10"/>
  <c r="AJ2003" i="10"/>
  <c r="AI2005" i="10" a="1"/>
  <c r="AI2005" i="10" s="1"/>
  <c r="AH2004" i="10"/>
  <c r="R2003" i="10"/>
  <c r="Q2004" i="10"/>
  <c r="U2001" i="10"/>
  <c r="V2001" i="10" s="1"/>
  <c r="W2001" i="10"/>
  <c r="T2002" i="10"/>
  <c r="S2002" i="10"/>
  <c r="Y2102" i="10"/>
  <c r="Z2101" i="10"/>
  <c r="AA2101" i="10" s="1"/>
  <c r="Q1485" i="12"/>
  <c r="R1484" i="12"/>
  <c r="Y2103" i="12"/>
  <c r="Z2102" i="12"/>
  <c r="AA2102" i="12" s="1"/>
  <c r="AC2104" i="12"/>
  <c r="AD2103" i="12"/>
  <c r="AE2103" i="12" s="1"/>
  <c r="AC2103" i="10"/>
  <c r="AD2102" i="10"/>
  <c r="AE2102" i="10" s="1"/>
  <c r="AU2003" i="10" l="1"/>
  <c r="AV2003" i="10" s="1"/>
  <c r="AS2004" i="10"/>
  <c r="AT2004" i="10"/>
  <c r="AQ2005" i="10"/>
  <c r="AR2005" i="10" a="1"/>
  <c r="AR2005" i="10" s="1"/>
  <c r="AP2006" i="10"/>
  <c r="AL2003" i="10"/>
  <c r="AM2003" i="10" s="1"/>
  <c r="AN2003" i="10"/>
  <c r="AK2004" i="10"/>
  <c r="AJ2004" i="10"/>
  <c r="AI2006" i="10" a="1"/>
  <c r="AI2006" i="10" s="1"/>
  <c r="AH2005" i="10"/>
  <c r="Q2005" i="10"/>
  <c r="R2004" i="10"/>
  <c r="U2002" i="10"/>
  <c r="V2002" i="10" s="1"/>
  <c r="W2002" i="10"/>
  <c r="T2003" i="10"/>
  <c r="S2003" i="10"/>
  <c r="Y2103" i="10"/>
  <c r="Z2102" i="10"/>
  <c r="AA2102" i="10" s="1"/>
  <c r="S1484" i="12"/>
  <c r="T1484" i="12"/>
  <c r="Q1486" i="12"/>
  <c r="R1486" i="12" s="1"/>
  <c r="R1485" i="12"/>
  <c r="Y2104" i="12"/>
  <c r="Z2103" i="12"/>
  <c r="AA2103" i="12" s="1"/>
  <c r="AC2105" i="12"/>
  <c r="AD2104" i="12"/>
  <c r="AE2104" i="12" s="1"/>
  <c r="AC2104" i="10"/>
  <c r="AD2103" i="10"/>
  <c r="AE2103" i="10" s="1"/>
  <c r="AU2004" i="10" l="1"/>
  <c r="AV2004" i="10" s="1"/>
  <c r="AW2004" i="10"/>
  <c r="AT2005" i="10"/>
  <c r="AS2005" i="10"/>
  <c r="AQ2006" i="10"/>
  <c r="AP2007" i="10"/>
  <c r="AR2006" i="10" a="1"/>
  <c r="AR2006" i="10" s="1"/>
  <c r="AL2004" i="10"/>
  <c r="AM2004" i="10" s="1"/>
  <c r="AN2004" i="10"/>
  <c r="AK2005" i="10"/>
  <c r="AJ2005" i="10"/>
  <c r="AH2006" i="10"/>
  <c r="S2004" i="10"/>
  <c r="U2003" i="10"/>
  <c r="V2003" i="10" s="1"/>
  <c r="W2003" i="10"/>
  <c r="T2004" i="10"/>
  <c r="R2005" i="10"/>
  <c r="Q2006" i="10"/>
  <c r="Z2103" i="10"/>
  <c r="AA2103" i="10" s="1"/>
  <c r="Y2104" i="10"/>
  <c r="S1485" i="12"/>
  <c r="W1484" i="12"/>
  <c r="U1484" i="12"/>
  <c r="V1484" i="12" s="1"/>
  <c r="T1485" i="12"/>
  <c r="S1486" i="12" s="1"/>
  <c r="Y2105" i="12"/>
  <c r="Z2104" i="12"/>
  <c r="AA2104" i="12" s="1"/>
  <c r="AC2106" i="12"/>
  <c r="AD2105" i="12"/>
  <c r="AE2105" i="12" s="1"/>
  <c r="AC2105" i="10"/>
  <c r="AD2104" i="10"/>
  <c r="AE2104" i="10" s="1"/>
  <c r="AU2005" i="10" l="1"/>
  <c r="AV2005" i="10" s="1"/>
  <c r="AW2005" i="10"/>
  <c r="AT2006" i="10"/>
  <c r="AS2006" i="10"/>
  <c r="AQ2007" i="10"/>
  <c r="AR2007" i="10" a="1"/>
  <c r="AR2007" i="10" s="1"/>
  <c r="AL2005" i="10"/>
  <c r="AM2005" i="10" s="1"/>
  <c r="AN2005" i="10"/>
  <c r="AK2006" i="10"/>
  <c r="AJ2006" i="10"/>
  <c r="AH2007" i="10"/>
  <c r="AI2007" i="10" a="1"/>
  <c r="AI2007" i="10" s="1"/>
  <c r="S2005" i="10"/>
  <c r="W2004" i="10"/>
  <c r="T2005" i="10"/>
  <c r="U2004" i="10"/>
  <c r="V2004" i="10" s="1"/>
  <c r="R2006" i="10"/>
  <c r="Q2007" i="10"/>
  <c r="Y2105" i="10"/>
  <c r="Z2104" i="10"/>
  <c r="AA2104" i="10" s="1"/>
  <c r="W1485" i="12"/>
  <c r="U1485" i="12"/>
  <c r="V1485" i="12" s="1"/>
  <c r="T1486" i="12"/>
  <c r="Y2106" i="12"/>
  <c r="Z2105" i="12"/>
  <c r="AA2105" i="12" s="1"/>
  <c r="AC2107" i="12"/>
  <c r="AD2106" i="12"/>
  <c r="AE2106" i="12" s="1"/>
  <c r="AC2106" i="10"/>
  <c r="AD2105" i="10"/>
  <c r="AE2105" i="10" s="1"/>
  <c r="AU2006" i="10" l="1"/>
  <c r="AV2006" i="10" s="1"/>
  <c r="AW2006" i="10"/>
  <c r="AT2007" i="10"/>
  <c r="AS2007" i="10"/>
  <c r="AJ2007" i="10"/>
  <c r="AL2006" i="10"/>
  <c r="AM2006" i="10" s="1"/>
  <c r="AN2006" i="10"/>
  <c r="AK2007" i="10"/>
  <c r="AN2007" i="10" s="1"/>
  <c r="S2006" i="10"/>
  <c r="R2007" i="10"/>
  <c r="U2005" i="10"/>
  <c r="V2005" i="10" s="1"/>
  <c r="W2005" i="10"/>
  <c r="T2006" i="10"/>
  <c r="Y2106" i="10"/>
  <c r="Z2105" i="10"/>
  <c r="AA2105" i="10" s="1"/>
  <c r="Q1487" i="12"/>
  <c r="R1487" i="12" s="1"/>
  <c r="W1486" i="12"/>
  <c r="U1486" i="12"/>
  <c r="V1486" i="12" s="1"/>
  <c r="Y2107" i="12"/>
  <c r="Z2106" i="12"/>
  <c r="AA2106" i="12" s="1"/>
  <c r="AC2108" i="12"/>
  <c r="AD2107" i="12"/>
  <c r="AE2107" i="12" s="1"/>
  <c r="AC2107" i="10"/>
  <c r="AD2106" i="10"/>
  <c r="AE2106" i="10" s="1"/>
  <c r="AU2007" i="10" l="1"/>
  <c r="AV2007" i="10" s="1"/>
  <c r="AW2007" i="10"/>
  <c r="AG2008" i="10"/>
  <c r="AG2009" i="10" s="1"/>
  <c r="AG2010" i="10" s="1"/>
  <c r="AG2011" i="10" s="1"/>
  <c r="AG2012" i="10" s="1"/>
  <c r="AG2013" i="10" s="1"/>
  <c r="AG2014" i="10" s="1"/>
  <c r="AG2015" i="10" s="1"/>
  <c r="AG2016" i="10" s="1"/>
  <c r="AG2017" i="10" s="1"/>
  <c r="AG2018" i="10" s="1"/>
  <c r="AG2019" i="10" s="1"/>
  <c r="AG2020" i="10" s="1"/>
  <c r="AG2021" i="10" s="1"/>
  <c r="AG2022" i="10" s="1"/>
  <c r="AG2023" i="10" s="1"/>
  <c r="AG2024" i="10" s="1"/>
  <c r="AG2025" i="10" s="1"/>
  <c r="AG2026" i="10" s="1"/>
  <c r="AG2027" i="10" s="1"/>
  <c r="AG2028" i="10" s="1"/>
  <c r="AG2029" i="10" s="1"/>
  <c r="AG2030" i="10" s="1"/>
  <c r="AG2031" i="10" s="1"/>
  <c r="AG2032" i="10" s="1"/>
  <c r="AG2033" i="10" s="1"/>
  <c r="AG2034" i="10" s="1"/>
  <c r="AG2035" i="10" s="1"/>
  <c r="AG2036" i="10" s="1"/>
  <c r="AG2037" i="10" s="1"/>
  <c r="AG2038" i="10" s="1"/>
  <c r="AG2039" i="10" s="1"/>
  <c r="AG2040" i="10" s="1"/>
  <c r="AG2041" i="10" s="1"/>
  <c r="AG2042" i="10" s="1"/>
  <c r="AG2043" i="10" s="1"/>
  <c r="AG2044" i="10" s="1"/>
  <c r="AG2045" i="10" s="1"/>
  <c r="AG2046" i="10" s="1"/>
  <c r="AG2047" i="10" s="1"/>
  <c r="AG2048" i="10" s="1"/>
  <c r="AG2049" i="10" s="1"/>
  <c r="AG2050" i="10" s="1"/>
  <c r="AG2051" i="10" s="1"/>
  <c r="AG2052" i="10" s="1"/>
  <c r="AG2053" i="10" s="1"/>
  <c r="AG2054" i="10" s="1"/>
  <c r="AG2055" i="10" s="1"/>
  <c r="AG2056" i="10" s="1"/>
  <c r="AG2057" i="10" s="1"/>
  <c r="AG2058" i="10" s="1"/>
  <c r="AG2059" i="10" s="1"/>
  <c r="AG2060" i="10" s="1"/>
  <c r="AG2061" i="10" s="1"/>
  <c r="AG2062" i="10" s="1"/>
  <c r="AG2063" i="10" s="1"/>
  <c r="AG2064" i="10" s="1"/>
  <c r="AG2065" i="10" s="1"/>
  <c r="AG2066" i="10" s="1"/>
  <c r="AG2067" i="10" s="1"/>
  <c r="AG2068" i="10" s="1"/>
  <c r="AG2069" i="10" s="1"/>
  <c r="AG2070" i="10" s="1"/>
  <c r="AG2071" i="10" s="1"/>
  <c r="AG2072" i="10" s="1"/>
  <c r="AG2073" i="10" s="1"/>
  <c r="AG2074" i="10" s="1"/>
  <c r="AG2075" i="10" s="1"/>
  <c r="AG2076" i="10" s="1"/>
  <c r="AG2077" i="10" s="1"/>
  <c r="AG2078" i="10" s="1"/>
  <c r="AG2079" i="10" s="1"/>
  <c r="AG2080" i="10" s="1"/>
  <c r="AG2081" i="10" s="1"/>
  <c r="AG2082" i="10" s="1"/>
  <c r="AG2083" i="10" s="1"/>
  <c r="AG2084" i="10" s="1"/>
  <c r="AG2085" i="10" s="1"/>
  <c r="AG2086" i="10" s="1"/>
  <c r="AG2087" i="10" s="1"/>
  <c r="AG2088" i="10" s="1"/>
  <c r="AG2089" i="10" s="1"/>
  <c r="AG2090" i="10" s="1"/>
  <c r="AG2091" i="10" s="1"/>
  <c r="AG2092" i="10" s="1"/>
  <c r="AG2093" i="10" s="1"/>
  <c r="AG2094" i="10" s="1"/>
  <c r="AG2095" i="10" s="1"/>
  <c r="AG2096" i="10" s="1"/>
  <c r="AG2097" i="10" s="1"/>
  <c r="AG2098" i="10" s="1"/>
  <c r="AG2099" i="10" s="1"/>
  <c r="AG2100" i="10" s="1"/>
  <c r="AL2007" i="10"/>
  <c r="AM2007" i="10" s="1"/>
  <c r="U2006" i="10"/>
  <c r="V2006" i="10" s="1"/>
  <c r="W2006" i="10"/>
  <c r="T2007" i="10"/>
  <c r="AP2008" i="10" s="1"/>
  <c r="S2007" i="10"/>
  <c r="Z2106" i="10"/>
  <c r="AA2106" i="10" s="1"/>
  <c r="Y2107" i="10"/>
  <c r="T1487" i="12"/>
  <c r="S1487" i="12"/>
  <c r="Z2107" i="12"/>
  <c r="AA2107" i="12" s="1"/>
  <c r="Y2108" i="12"/>
  <c r="AC2109" i="12"/>
  <c r="AD2108" i="12"/>
  <c r="AE2108" i="12" s="1"/>
  <c r="AC2108" i="10"/>
  <c r="AD2107" i="10"/>
  <c r="AE2107" i="10" s="1"/>
  <c r="AQ2008" i="10" l="1"/>
  <c r="AR2008" i="10" a="1"/>
  <c r="AR2008" i="10" s="1"/>
  <c r="AP2009" i="10"/>
  <c r="AI2008" i="10" a="1"/>
  <c r="AI2008" i="10" s="1"/>
  <c r="AI2009" i="10" a="1"/>
  <c r="AI2009" i="10" s="1"/>
  <c r="AH2008" i="10"/>
  <c r="Q2008" i="10"/>
  <c r="U2007" i="10"/>
  <c r="V2007" i="10" s="1"/>
  <c r="W2007" i="10"/>
  <c r="Y2108" i="10"/>
  <c r="Z2107" i="10"/>
  <c r="AA2107" i="10" s="1"/>
  <c r="Q1488" i="12"/>
  <c r="W1487" i="12"/>
  <c r="U1487" i="12"/>
  <c r="V1487" i="12" s="1"/>
  <c r="Z2108" i="12"/>
  <c r="AA2108" i="12" s="1"/>
  <c r="Y2109" i="12"/>
  <c r="AC2110" i="12"/>
  <c r="AD2109" i="12"/>
  <c r="AE2109" i="12" s="1"/>
  <c r="AC2109" i="10"/>
  <c r="AD2108" i="10"/>
  <c r="AE2108" i="10" s="1"/>
  <c r="AS2008" i="10" l="1"/>
  <c r="AT2008" i="10"/>
  <c r="AQ2009" i="10"/>
  <c r="AR2009" i="10" a="1"/>
  <c r="AR2009" i="10" s="1"/>
  <c r="AP2010" i="10"/>
  <c r="AK2008" i="10"/>
  <c r="AJ2008" i="10"/>
  <c r="AI2010" i="10" a="1"/>
  <c r="AI2010" i="10" s="1"/>
  <c r="AH2009" i="10"/>
  <c r="R2008" i="10"/>
  <c r="Q2009" i="10"/>
  <c r="Y2109" i="10"/>
  <c r="Z2108" i="10"/>
  <c r="AA2108" i="10" s="1"/>
  <c r="Q1489" i="12"/>
  <c r="R1489" i="12" s="1"/>
  <c r="R1488" i="12"/>
  <c r="Y2110" i="12"/>
  <c r="Z2109" i="12"/>
  <c r="AA2109" i="12" s="1"/>
  <c r="AC2111" i="12"/>
  <c r="AD2110" i="12"/>
  <c r="AE2110" i="12" s="1"/>
  <c r="AC2110" i="10"/>
  <c r="AD2109" i="10"/>
  <c r="AE2109" i="10" s="1"/>
  <c r="AU2008" i="10" l="1"/>
  <c r="AV2008" i="10" s="1"/>
  <c r="AW2008" i="10"/>
  <c r="AS2009" i="10"/>
  <c r="AT2009" i="10"/>
  <c r="AQ2010" i="10"/>
  <c r="AP2011" i="10"/>
  <c r="AR2010" i="10" a="1"/>
  <c r="AR2010" i="10" s="1"/>
  <c r="AL2008" i="10"/>
  <c r="AM2008" i="10" s="1"/>
  <c r="AN2008" i="10"/>
  <c r="AK2009" i="10"/>
  <c r="AJ2009" i="10"/>
  <c r="AI2011" i="10" a="1"/>
  <c r="AI2011" i="10" s="1"/>
  <c r="AH2010" i="10"/>
  <c r="Q2010" i="10"/>
  <c r="R2009" i="10"/>
  <c r="S2008" i="10"/>
  <c r="T2008" i="10"/>
  <c r="Z2109" i="10"/>
  <c r="AA2109" i="10" s="1"/>
  <c r="Y2110" i="10"/>
  <c r="S1488" i="12"/>
  <c r="T1488" i="12"/>
  <c r="Y2111" i="12"/>
  <c r="Z2110" i="12"/>
  <c r="AA2110" i="12" s="1"/>
  <c r="AC2112" i="12"/>
  <c r="AD2111" i="12"/>
  <c r="AE2111" i="12" s="1"/>
  <c r="AC2111" i="10"/>
  <c r="AD2110" i="10"/>
  <c r="AE2110" i="10" s="1"/>
  <c r="AU2009" i="10" l="1"/>
  <c r="AV2009" i="10" s="1"/>
  <c r="AW2009" i="10"/>
  <c r="AS2010" i="10"/>
  <c r="AT2010" i="10"/>
  <c r="AQ2011" i="10"/>
  <c r="AP2012" i="10"/>
  <c r="AR2011" i="10" a="1"/>
  <c r="AR2011" i="10" s="1"/>
  <c r="AL2009" i="10"/>
  <c r="AM2009" i="10" s="1"/>
  <c r="AN2009" i="10"/>
  <c r="AK2010" i="10"/>
  <c r="AJ2010" i="10"/>
  <c r="AI2012" i="10" a="1"/>
  <c r="AI2012" i="10" s="1"/>
  <c r="AH2011" i="10"/>
  <c r="U2008" i="10"/>
  <c r="V2008" i="10" s="1"/>
  <c r="T2009" i="10"/>
  <c r="W2008" i="10"/>
  <c r="S2009" i="10"/>
  <c r="R2010" i="10"/>
  <c r="Q2011" i="10"/>
  <c r="Y2111" i="10"/>
  <c r="Z2110" i="10"/>
  <c r="AA2110" i="10" s="1"/>
  <c r="S1489" i="12"/>
  <c r="W1488" i="12"/>
  <c r="U1488" i="12"/>
  <c r="V1488" i="12" s="1"/>
  <c r="T1489" i="12"/>
  <c r="Z2111" i="12"/>
  <c r="AA2111" i="12" s="1"/>
  <c r="Y2112" i="12"/>
  <c r="AC2113" i="12"/>
  <c r="AD2112" i="12"/>
  <c r="AE2112" i="12" s="1"/>
  <c r="AC2112" i="10"/>
  <c r="AD2111" i="10"/>
  <c r="AE2111" i="10" s="1"/>
  <c r="AU2010" i="10" l="1"/>
  <c r="AV2010" i="10" s="1"/>
  <c r="AW2010" i="10"/>
  <c r="AT2011" i="10"/>
  <c r="AS2011" i="10"/>
  <c r="AQ2012" i="10"/>
  <c r="AP2013" i="10"/>
  <c r="AR2012" i="10" a="1"/>
  <c r="AR2012" i="10" s="1"/>
  <c r="AL2010" i="10"/>
  <c r="AM2010" i="10" s="1"/>
  <c r="AN2010" i="10"/>
  <c r="AK2011" i="10"/>
  <c r="AJ2011" i="10"/>
  <c r="AI2013" i="10" a="1"/>
  <c r="AI2013" i="10" s="1"/>
  <c r="AH2012" i="10"/>
  <c r="S2010" i="10"/>
  <c r="R2011" i="10"/>
  <c r="Q2012" i="10"/>
  <c r="U2009" i="10"/>
  <c r="V2009" i="10" s="1"/>
  <c r="W2009" i="10"/>
  <c r="T2010" i="10"/>
  <c r="Z2111" i="10"/>
  <c r="AA2111" i="10" s="1"/>
  <c r="Y2112" i="10"/>
  <c r="Q1490" i="12"/>
  <c r="R1490" i="12" s="1"/>
  <c r="W1489" i="12"/>
  <c r="U1489" i="12"/>
  <c r="V1489" i="12" s="1"/>
  <c r="Y2113" i="12"/>
  <c r="Z2112" i="12"/>
  <c r="AA2112" i="12" s="1"/>
  <c r="AC2114" i="12"/>
  <c r="AD2113" i="12"/>
  <c r="AE2113" i="12" s="1"/>
  <c r="AC2113" i="10"/>
  <c r="AD2112" i="10"/>
  <c r="AE2112" i="10" s="1"/>
  <c r="AU2011" i="10" l="1"/>
  <c r="AV2011" i="10" s="1"/>
  <c r="AW2011" i="10"/>
  <c r="AT2012" i="10"/>
  <c r="AS2012" i="10"/>
  <c r="AQ2013" i="10"/>
  <c r="AR2013" i="10" a="1"/>
  <c r="AR2013" i="10" s="1"/>
  <c r="AP2014" i="10"/>
  <c r="AL2011" i="10"/>
  <c r="AM2011" i="10" s="1"/>
  <c r="AN2011" i="10"/>
  <c r="AK2012" i="10"/>
  <c r="AJ2012" i="10"/>
  <c r="AI2014" i="10" a="1"/>
  <c r="AI2014" i="10" s="1"/>
  <c r="AH2013" i="10"/>
  <c r="R2012" i="10"/>
  <c r="Q2013" i="10"/>
  <c r="U2010" i="10"/>
  <c r="V2010" i="10" s="1"/>
  <c r="W2010" i="10"/>
  <c r="T2011" i="10"/>
  <c r="S2011" i="10"/>
  <c r="Y2113" i="10"/>
  <c r="Z2112" i="10"/>
  <c r="AA2112" i="10" s="1"/>
  <c r="T1490" i="12"/>
  <c r="S1490" i="12"/>
  <c r="Y2114" i="12"/>
  <c r="Z2113" i="12"/>
  <c r="AA2113" i="12" s="1"/>
  <c r="AC2115" i="12"/>
  <c r="AD2114" i="12"/>
  <c r="AE2114" i="12" s="1"/>
  <c r="AC2114" i="10"/>
  <c r="AD2113" i="10"/>
  <c r="AE2113" i="10" s="1"/>
  <c r="AU2012" i="10" l="1"/>
  <c r="AV2012" i="10" s="1"/>
  <c r="AW2012" i="10"/>
  <c r="AT2013" i="10"/>
  <c r="AS2013" i="10"/>
  <c r="AQ2014" i="10"/>
  <c r="AP2015" i="10"/>
  <c r="AR2014" i="10" a="1"/>
  <c r="AR2014" i="10" s="1"/>
  <c r="AL2012" i="10"/>
  <c r="AM2012" i="10" s="1"/>
  <c r="AN2012" i="10"/>
  <c r="AK2013" i="10"/>
  <c r="AJ2013" i="10"/>
  <c r="AI2015" i="10" a="1"/>
  <c r="AI2015" i="10" s="1"/>
  <c r="AH2014" i="10"/>
  <c r="R2013" i="10"/>
  <c r="Q2014" i="10"/>
  <c r="T2012" i="10"/>
  <c r="U2011" i="10"/>
  <c r="V2011" i="10" s="1"/>
  <c r="W2011" i="10"/>
  <c r="S2012" i="10"/>
  <c r="Z2113" i="10"/>
  <c r="AA2113" i="10" s="1"/>
  <c r="Y2114" i="10"/>
  <c r="Q1491" i="12"/>
  <c r="W1490" i="12"/>
  <c r="U1490" i="12"/>
  <c r="V1490" i="12" s="1"/>
  <c r="Z2114" i="12"/>
  <c r="AA2114" i="12" s="1"/>
  <c r="Y2115" i="12"/>
  <c r="AC2116" i="12"/>
  <c r="AD2115" i="12"/>
  <c r="AE2115" i="12" s="1"/>
  <c r="AC2115" i="10"/>
  <c r="AD2114" i="10"/>
  <c r="AE2114" i="10" s="1"/>
  <c r="AU2013" i="10" l="1"/>
  <c r="AV2013" i="10" s="1"/>
  <c r="AW2013" i="10"/>
  <c r="AT2014" i="10"/>
  <c r="AS2014" i="10"/>
  <c r="AQ2015" i="10"/>
  <c r="AP2016" i="10"/>
  <c r="AR2015" i="10" a="1"/>
  <c r="AR2015" i="10" s="1"/>
  <c r="AL2013" i="10"/>
  <c r="AM2013" i="10" s="1"/>
  <c r="AN2013" i="10"/>
  <c r="AK2014" i="10"/>
  <c r="AJ2014" i="10"/>
  <c r="AI2016" i="10" a="1"/>
  <c r="AI2016" i="10" s="1"/>
  <c r="AH2015" i="10"/>
  <c r="S2013" i="10"/>
  <c r="T2013" i="10"/>
  <c r="U2012" i="10"/>
  <c r="V2012" i="10" s="1"/>
  <c r="W2012" i="10"/>
  <c r="R2014" i="10"/>
  <c r="Q2015" i="10"/>
  <c r="Y2115" i="10"/>
  <c r="Z2114" i="10"/>
  <c r="AA2114" i="10" s="1"/>
  <c r="Q1492" i="12"/>
  <c r="R1492" i="12" s="1"/>
  <c r="R1491" i="12"/>
  <c r="Y2116" i="12"/>
  <c r="Z2115" i="12"/>
  <c r="AA2115" i="12" s="1"/>
  <c r="AC2117" i="12"/>
  <c r="AD2116" i="12"/>
  <c r="AE2116" i="12" s="1"/>
  <c r="AC2116" i="10"/>
  <c r="AD2115" i="10"/>
  <c r="AE2115" i="10" s="1"/>
  <c r="AU2014" i="10" l="1"/>
  <c r="AV2014" i="10" s="1"/>
  <c r="AW2014" i="10"/>
  <c r="AT2015" i="10"/>
  <c r="AS2015" i="10"/>
  <c r="AQ2016" i="10"/>
  <c r="AR2016" i="10" a="1"/>
  <c r="AR2016" i="10" s="1"/>
  <c r="AP2017" i="10"/>
  <c r="AL2014" i="10"/>
  <c r="AM2014" i="10" s="1"/>
  <c r="AN2014" i="10"/>
  <c r="AK2015" i="10"/>
  <c r="AJ2015" i="10"/>
  <c r="AI2017" i="10" a="1"/>
  <c r="AI2017" i="10" s="1"/>
  <c r="AH2016" i="10"/>
  <c r="S2014" i="10"/>
  <c r="Q2016" i="10"/>
  <c r="R2015" i="10"/>
  <c r="T2014" i="10"/>
  <c r="U2013" i="10"/>
  <c r="V2013" i="10" s="1"/>
  <c r="W2013" i="10"/>
  <c r="Y2116" i="10"/>
  <c r="Z2115" i="10"/>
  <c r="AA2115" i="10" s="1"/>
  <c r="S1491" i="12"/>
  <c r="T1491" i="12"/>
  <c r="Y2117" i="12"/>
  <c r="Z2116" i="12"/>
  <c r="AA2116" i="12" s="1"/>
  <c r="AC2118" i="12"/>
  <c r="AD2117" i="12"/>
  <c r="AE2117" i="12" s="1"/>
  <c r="AC2117" i="10"/>
  <c r="AD2116" i="10"/>
  <c r="AE2116" i="10" s="1"/>
  <c r="AU2015" i="10" l="1"/>
  <c r="AV2015" i="10" s="1"/>
  <c r="AW2015" i="10"/>
  <c r="AT2016" i="10"/>
  <c r="AS2016" i="10"/>
  <c r="AQ2017" i="10"/>
  <c r="AR2017" i="10" a="1"/>
  <c r="AR2017" i="10" s="1"/>
  <c r="AP2018" i="10"/>
  <c r="AL2015" i="10"/>
  <c r="AM2015" i="10" s="1"/>
  <c r="AN2015" i="10"/>
  <c r="AK2016" i="10"/>
  <c r="AJ2016" i="10"/>
  <c r="AI2018" i="10" a="1"/>
  <c r="AI2018" i="10" s="1"/>
  <c r="AH2017" i="10"/>
  <c r="S2015" i="10"/>
  <c r="U2014" i="10"/>
  <c r="V2014" i="10" s="1"/>
  <c r="W2014" i="10"/>
  <c r="T2015" i="10"/>
  <c r="R2016" i="10"/>
  <c r="Q2017" i="10"/>
  <c r="Y2117" i="10"/>
  <c r="Z2116" i="10"/>
  <c r="AA2116" i="10" s="1"/>
  <c r="S1492" i="12"/>
  <c r="W1491" i="12"/>
  <c r="T1492" i="12"/>
  <c r="U1491" i="12"/>
  <c r="V1491" i="12" s="1"/>
  <c r="Y2118" i="12"/>
  <c r="Z2117" i="12"/>
  <c r="AA2117" i="12" s="1"/>
  <c r="AC2119" i="12"/>
  <c r="AD2118" i="12"/>
  <c r="AE2118" i="12" s="1"/>
  <c r="AC2118" i="10"/>
  <c r="AD2117" i="10"/>
  <c r="AE2117" i="10" s="1"/>
  <c r="AU2016" i="10" l="1"/>
  <c r="AV2016" i="10" s="1"/>
  <c r="AW2016" i="10"/>
  <c r="AT2017" i="10"/>
  <c r="AS2017" i="10"/>
  <c r="AQ2018" i="10"/>
  <c r="AP2019" i="10"/>
  <c r="AR2018" i="10" a="1"/>
  <c r="AR2018" i="10" s="1"/>
  <c r="AL2016" i="10"/>
  <c r="AM2016" i="10" s="1"/>
  <c r="AN2016" i="10"/>
  <c r="AK2017" i="10"/>
  <c r="AJ2017" i="10"/>
  <c r="AI2019" i="10" a="1"/>
  <c r="AI2019" i="10" s="1"/>
  <c r="AH2018" i="10"/>
  <c r="T2016" i="10"/>
  <c r="U2015" i="10"/>
  <c r="V2015" i="10" s="1"/>
  <c r="W2015" i="10"/>
  <c r="R2017" i="10"/>
  <c r="Q2018" i="10"/>
  <c r="S2016" i="10"/>
  <c r="Y2118" i="10"/>
  <c r="Z2117" i="10"/>
  <c r="AA2117" i="10" s="1"/>
  <c r="Q1493" i="12"/>
  <c r="W1492" i="12"/>
  <c r="U1492" i="12"/>
  <c r="V1492" i="12" s="1"/>
  <c r="Y2119" i="12"/>
  <c r="Z2118" i="12"/>
  <c r="AA2118" i="12" s="1"/>
  <c r="AC2120" i="12"/>
  <c r="AD2119" i="12"/>
  <c r="AE2119" i="12" s="1"/>
  <c r="AC2119" i="10"/>
  <c r="AD2118" i="10"/>
  <c r="AE2118" i="10" s="1"/>
  <c r="AU2017" i="10" l="1"/>
  <c r="AV2017" i="10" s="1"/>
  <c r="AW2017" i="10"/>
  <c r="AT2018" i="10"/>
  <c r="AS2018" i="10"/>
  <c r="AQ2019" i="10"/>
  <c r="AP2020" i="10"/>
  <c r="AR2019" i="10" a="1"/>
  <c r="AR2019" i="10" s="1"/>
  <c r="AL2017" i="10"/>
  <c r="AM2017" i="10" s="1"/>
  <c r="AN2017" i="10"/>
  <c r="AK2018" i="10"/>
  <c r="AJ2018" i="10"/>
  <c r="AI2020" i="10" a="1"/>
  <c r="AI2020" i="10" s="1"/>
  <c r="AH2019" i="10"/>
  <c r="S2017" i="10"/>
  <c r="R2018" i="10"/>
  <c r="Q2019" i="10"/>
  <c r="T2017" i="10"/>
  <c r="U2016" i="10"/>
  <c r="V2016" i="10" s="1"/>
  <c r="W2016" i="10"/>
  <c r="Y2119" i="10"/>
  <c r="Z2118" i="10"/>
  <c r="AA2118" i="10" s="1"/>
  <c r="Q1494" i="12"/>
  <c r="R1493" i="12"/>
  <c r="Y2120" i="12"/>
  <c r="Z2119" i="12"/>
  <c r="AA2119" i="12" s="1"/>
  <c r="AC2121" i="12"/>
  <c r="AD2120" i="12"/>
  <c r="AE2120" i="12" s="1"/>
  <c r="AC2120" i="10"/>
  <c r="AD2119" i="10"/>
  <c r="AE2119" i="10" s="1"/>
  <c r="AU2018" i="10" l="1"/>
  <c r="AV2018" i="10" s="1"/>
  <c r="AW2018" i="10"/>
  <c r="AT2019" i="10"/>
  <c r="AS2019" i="10"/>
  <c r="AQ2020" i="10"/>
  <c r="AR2020" i="10" a="1"/>
  <c r="AR2020" i="10" s="1"/>
  <c r="AP2021" i="10"/>
  <c r="AL2018" i="10"/>
  <c r="AM2018" i="10" s="1"/>
  <c r="AN2018" i="10"/>
  <c r="AK2019" i="10"/>
  <c r="AJ2019" i="10"/>
  <c r="AI2021" i="10" a="1"/>
  <c r="AI2021" i="10" s="1"/>
  <c r="AH2020" i="10"/>
  <c r="S2018" i="10"/>
  <c r="U2017" i="10"/>
  <c r="V2017" i="10" s="1"/>
  <c r="W2017" i="10"/>
  <c r="T2018" i="10"/>
  <c r="R2019" i="10"/>
  <c r="Q2020" i="10"/>
  <c r="Z2119" i="10"/>
  <c r="AA2119" i="10" s="1"/>
  <c r="Y2120" i="10"/>
  <c r="S1493" i="12"/>
  <c r="T1493" i="12"/>
  <c r="Q1495" i="12"/>
  <c r="R1495" i="12" s="1"/>
  <c r="R1494" i="12"/>
  <c r="Z2120" i="12"/>
  <c r="AA2120" i="12" s="1"/>
  <c r="Y2121" i="12"/>
  <c r="AC2122" i="12"/>
  <c r="AD2121" i="12"/>
  <c r="AE2121" i="12" s="1"/>
  <c r="AC2121" i="10"/>
  <c r="AD2120" i="10"/>
  <c r="AE2120" i="10" s="1"/>
  <c r="AU2019" i="10" l="1"/>
  <c r="AV2019" i="10" s="1"/>
  <c r="AW2019" i="10"/>
  <c r="AT2020" i="10"/>
  <c r="AS2020" i="10"/>
  <c r="AQ2021" i="10"/>
  <c r="AR2021" i="10" a="1"/>
  <c r="AR2021" i="10" s="1"/>
  <c r="AP2022" i="10"/>
  <c r="AL2019" i="10"/>
  <c r="AM2019" i="10" s="1"/>
  <c r="AN2019" i="10"/>
  <c r="AK2020" i="10"/>
  <c r="AJ2020" i="10"/>
  <c r="AI2022" i="10" a="1"/>
  <c r="AI2022" i="10" s="1"/>
  <c r="AH2021" i="10"/>
  <c r="S2019" i="10"/>
  <c r="U2018" i="10"/>
  <c r="V2018" i="10" s="1"/>
  <c r="W2018" i="10"/>
  <c r="T2019" i="10"/>
  <c r="Q2021" i="10"/>
  <c r="R2020" i="10"/>
  <c r="Y2121" i="10"/>
  <c r="Z2120" i="10"/>
  <c r="AA2120" i="10" s="1"/>
  <c r="S1494" i="12"/>
  <c r="W1493" i="12"/>
  <c r="T1494" i="12"/>
  <c r="U1493" i="12"/>
  <c r="V1493" i="12" s="1"/>
  <c r="Y2122" i="12"/>
  <c r="Z2121" i="12"/>
  <c r="AA2121" i="12" s="1"/>
  <c r="AC2123" i="12"/>
  <c r="AD2122" i="12"/>
  <c r="AE2122" i="12" s="1"/>
  <c r="AC2122" i="10"/>
  <c r="AD2121" i="10"/>
  <c r="AE2121" i="10" s="1"/>
  <c r="AU2020" i="10" l="1"/>
  <c r="AV2020" i="10" s="1"/>
  <c r="AW2020" i="10"/>
  <c r="AT2021" i="10"/>
  <c r="AS2021" i="10"/>
  <c r="AQ2022" i="10"/>
  <c r="AP2023" i="10"/>
  <c r="AR2022" i="10" a="1"/>
  <c r="AR2022" i="10" s="1"/>
  <c r="AL2020" i="10"/>
  <c r="AM2020" i="10" s="1"/>
  <c r="AN2020" i="10"/>
  <c r="AK2021" i="10"/>
  <c r="AJ2021" i="10"/>
  <c r="AI2023" i="10" a="1"/>
  <c r="AI2023" i="10" s="1"/>
  <c r="AH2022" i="10"/>
  <c r="S2020" i="10"/>
  <c r="U2019" i="10"/>
  <c r="V2019" i="10" s="1"/>
  <c r="T2020" i="10"/>
  <c r="W2019" i="10"/>
  <c r="Q2022" i="10"/>
  <c r="R2021" i="10"/>
  <c r="Y2122" i="10"/>
  <c r="Z2121" i="10"/>
  <c r="AA2121" i="10" s="1"/>
  <c r="S1495" i="12"/>
  <c r="W1494" i="12"/>
  <c r="U1494" i="12"/>
  <c r="V1494" i="12" s="1"/>
  <c r="T1495" i="12"/>
  <c r="Y2123" i="12"/>
  <c r="Z2122" i="12"/>
  <c r="AA2122" i="12" s="1"/>
  <c r="AC2124" i="12"/>
  <c r="AD2123" i="12"/>
  <c r="AE2123" i="12" s="1"/>
  <c r="AC2123" i="10"/>
  <c r="AD2122" i="10"/>
  <c r="AE2122" i="10" s="1"/>
  <c r="AU2021" i="10" l="1"/>
  <c r="AV2021" i="10" s="1"/>
  <c r="AW2021" i="10"/>
  <c r="AT2022" i="10"/>
  <c r="AS2022" i="10"/>
  <c r="AQ2023" i="10"/>
  <c r="AR2023" i="10" a="1"/>
  <c r="AR2023" i="10" s="1"/>
  <c r="AP2024" i="10"/>
  <c r="AL2021" i="10"/>
  <c r="AM2021" i="10" s="1"/>
  <c r="AN2021" i="10"/>
  <c r="AK2022" i="10"/>
  <c r="AJ2022" i="10"/>
  <c r="AI2024" i="10" a="1"/>
  <c r="AI2024" i="10" s="1"/>
  <c r="AH2023" i="10"/>
  <c r="S2021" i="10"/>
  <c r="U2020" i="10"/>
  <c r="V2020" i="10" s="1"/>
  <c r="W2020" i="10"/>
  <c r="T2021" i="10"/>
  <c r="R2022" i="10"/>
  <c r="Q2023" i="10"/>
  <c r="Y2123" i="10"/>
  <c r="Z2122" i="10"/>
  <c r="AA2122" i="10" s="1"/>
  <c r="Q1496" i="12"/>
  <c r="R1496" i="12" s="1"/>
  <c r="S1496" i="12" s="1"/>
  <c r="W1495" i="12"/>
  <c r="U1495" i="12"/>
  <c r="V1495" i="12" s="1"/>
  <c r="Z2123" i="12"/>
  <c r="AA2123" i="12" s="1"/>
  <c r="Y2124" i="12"/>
  <c r="AC2125" i="12"/>
  <c r="AD2124" i="12"/>
  <c r="AE2124" i="12" s="1"/>
  <c r="AC2124" i="10"/>
  <c r="AD2123" i="10"/>
  <c r="AE2123" i="10" s="1"/>
  <c r="AU2022" i="10" l="1"/>
  <c r="AV2022" i="10" s="1"/>
  <c r="AW2022" i="10"/>
  <c r="AT2023" i="10"/>
  <c r="AS2023" i="10"/>
  <c r="AQ2024" i="10"/>
  <c r="AP2025" i="10"/>
  <c r="AR2024" i="10" a="1"/>
  <c r="AR2024" i="10" s="1"/>
  <c r="AL2022" i="10"/>
  <c r="AM2022" i="10" s="1"/>
  <c r="AN2022" i="10"/>
  <c r="AK2023" i="10"/>
  <c r="AJ2023" i="10"/>
  <c r="AI2025" i="10" a="1"/>
  <c r="AI2025" i="10" s="1"/>
  <c r="AH2024" i="10"/>
  <c r="S2022" i="10"/>
  <c r="U2021" i="10"/>
  <c r="V2021" i="10" s="1"/>
  <c r="W2021" i="10"/>
  <c r="T2022" i="10"/>
  <c r="R2023" i="10"/>
  <c r="Q2024" i="10"/>
  <c r="Z2123" i="10"/>
  <c r="AA2123" i="10" s="1"/>
  <c r="Y2124" i="10"/>
  <c r="T1496" i="12"/>
  <c r="Y2125" i="12"/>
  <c r="Z2124" i="12"/>
  <c r="AA2124" i="12" s="1"/>
  <c r="AC2126" i="12"/>
  <c r="AD2125" i="12"/>
  <c r="AE2125" i="12" s="1"/>
  <c r="AC2125" i="10"/>
  <c r="AD2124" i="10"/>
  <c r="AE2124" i="10" s="1"/>
  <c r="AU2023" i="10" l="1"/>
  <c r="AV2023" i="10" s="1"/>
  <c r="AW2023" i="10"/>
  <c r="AT2024" i="10"/>
  <c r="AS2024" i="10"/>
  <c r="AQ2025" i="10"/>
  <c r="AR2025" i="10" a="1"/>
  <c r="AR2025" i="10" s="1"/>
  <c r="AP2026" i="10"/>
  <c r="AL2023" i="10"/>
  <c r="AM2023" i="10" s="1"/>
  <c r="AN2023" i="10"/>
  <c r="AK2024" i="10"/>
  <c r="AJ2024" i="10"/>
  <c r="AI2026" i="10" a="1"/>
  <c r="AI2026" i="10" s="1"/>
  <c r="AH2025" i="10"/>
  <c r="Q2025" i="10"/>
  <c r="R2024" i="10"/>
  <c r="U2022" i="10"/>
  <c r="V2022" i="10" s="1"/>
  <c r="T2023" i="10"/>
  <c r="W2022" i="10"/>
  <c r="S2023" i="10"/>
  <c r="Z2124" i="10"/>
  <c r="AA2124" i="10" s="1"/>
  <c r="Y2125" i="10"/>
  <c r="Q1497" i="12"/>
  <c r="R1497" i="12" s="1"/>
  <c r="S1497" i="12" s="1"/>
  <c r="W1496" i="12"/>
  <c r="U1496" i="12"/>
  <c r="V1496" i="12" s="1"/>
  <c r="Y2126" i="12"/>
  <c r="Z2125" i="12"/>
  <c r="AA2125" i="12" s="1"/>
  <c r="AC2127" i="12"/>
  <c r="AD2126" i="12"/>
  <c r="AE2126" i="12" s="1"/>
  <c r="AC2126" i="10"/>
  <c r="AD2125" i="10"/>
  <c r="AE2125" i="10" s="1"/>
  <c r="AU2024" i="10" l="1"/>
  <c r="AV2024" i="10" s="1"/>
  <c r="AW2024" i="10"/>
  <c r="AT2025" i="10"/>
  <c r="AS2025" i="10"/>
  <c r="AQ2026" i="10"/>
  <c r="AP2027" i="10"/>
  <c r="AR2026" i="10" a="1"/>
  <c r="AR2026" i="10" s="1"/>
  <c r="AL2024" i="10"/>
  <c r="AM2024" i="10" s="1"/>
  <c r="AN2024" i="10"/>
  <c r="AK2025" i="10"/>
  <c r="AJ2025" i="10"/>
  <c r="AI2027" i="10" a="1"/>
  <c r="AI2027" i="10" s="1"/>
  <c r="AH2026" i="10"/>
  <c r="S2024" i="10"/>
  <c r="Q2026" i="10"/>
  <c r="R2025" i="10"/>
  <c r="W2023" i="10"/>
  <c r="T2024" i="10"/>
  <c r="U2023" i="10"/>
  <c r="V2023" i="10" s="1"/>
  <c r="Z2125" i="10"/>
  <c r="AA2125" i="10" s="1"/>
  <c r="Y2126" i="10"/>
  <c r="T1497" i="12"/>
  <c r="W1497" i="12" s="1"/>
  <c r="Y2127" i="12"/>
  <c r="Z2126" i="12"/>
  <c r="AA2126" i="12" s="1"/>
  <c r="AC2128" i="12"/>
  <c r="AD2127" i="12"/>
  <c r="AE2127" i="12" s="1"/>
  <c r="AC2127" i="10"/>
  <c r="AD2126" i="10"/>
  <c r="AE2126" i="10" s="1"/>
  <c r="AU2025" i="10" l="1"/>
  <c r="AV2025" i="10" s="1"/>
  <c r="AW2025" i="10"/>
  <c r="AT2026" i="10"/>
  <c r="AS2026" i="10"/>
  <c r="AQ2027" i="10"/>
  <c r="AR2027" i="10" a="1"/>
  <c r="AR2027" i="10" s="1"/>
  <c r="AP2028" i="10"/>
  <c r="AL2025" i="10"/>
  <c r="AM2025" i="10" s="1"/>
  <c r="AN2025" i="10"/>
  <c r="AK2026" i="10"/>
  <c r="AJ2026" i="10"/>
  <c r="AI2028" i="10" a="1"/>
  <c r="AI2028" i="10" s="1"/>
  <c r="AH2027" i="10"/>
  <c r="S2025" i="10"/>
  <c r="R2026" i="10"/>
  <c r="Q2027" i="10"/>
  <c r="W2024" i="10"/>
  <c r="T2025" i="10"/>
  <c r="U2024" i="10"/>
  <c r="V2024" i="10" s="1"/>
  <c r="Y2127" i="10"/>
  <c r="Z2126" i="10"/>
  <c r="AA2126" i="10" s="1"/>
  <c r="Q1498" i="12"/>
  <c r="Q1499" i="12" s="1"/>
  <c r="U1497" i="12"/>
  <c r="V1497" i="12" s="1"/>
  <c r="Y2128" i="12"/>
  <c r="Z2127" i="12"/>
  <c r="AA2127" i="12" s="1"/>
  <c r="AC2129" i="12"/>
  <c r="AD2128" i="12"/>
  <c r="AE2128" i="12" s="1"/>
  <c r="AC2128" i="10"/>
  <c r="AD2127" i="10"/>
  <c r="AE2127" i="10" s="1"/>
  <c r="AU2026" i="10" l="1"/>
  <c r="AV2026" i="10" s="1"/>
  <c r="AW2026" i="10"/>
  <c r="AT2027" i="10"/>
  <c r="AS2027" i="10"/>
  <c r="AQ2028" i="10"/>
  <c r="AR2028" i="10" a="1"/>
  <c r="AR2028" i="10" s="1"/>
  <c r="AP2029" i="10"/>
  <c r="AL2026" i="10"/>
  <c r="AM2026" i="10" s="1"/>
  <c r="AN2026" i="10"/>
  <c r="AK2027" i="10"/>
  <c r="AJ2027" i="10"/>
  <c r="AI2029" i="10" a="1"/>
  <c r="AI2029" i="10" s="1"/>
  <c r="AH2028" i="10"/>
  <c r="Q2028" i="10"/>
  <c r="R2027" i="10"/>
  <c r="S2026" i="10"/>
  <c r="U2025" i="10"/>
  <c r="V2025" i="10" s="1"/>
  <c r="W2025" i="10"/>
  <c r="T2026" i="10"/>
  <c r="Y2128" i="10"/>
  <c r="Z2127" i="10"/>
  <c r="AA2127" i="10" s="1"/>
  <c r="R1498" i="12"/>
  <c r="T1498" i="12" s="1"/>
  <c r="Q1500" i="12"/>
  <c r="R1499" i="12"/>
  <c r="Z2128" i="12"/>
  <c r="AA2128" i="12" s="1"/>
  <c r="Y2129" i="12"/>
  <c r="AC2130" i="12"/>
  <c r="AD2129" i="12"/>
  <c r="AE2129" i="12" s="1"/>
  <c r="AC2129" i="10"/>
  <c r="AD2128" i="10"/>
  <c r="AE2128" i="10" s="1"/>
  <c r="AU2027" i="10" l="1"/>
  <c r="AV2027" i="10" s="1"/>
  <c r="AW2027" i="10"/>
  <c r="AT2028" i="10"/>
  <c r="AS2028" i="10"/>
  <c r="AQ2029" i="10"/>
  <c r="AP2030" i="10"/>
  <c r="AR2029" i="10" a="1"/>
  <c r="AR2029" i="10" s="1"/>
  <c r="AL2027" i="10"/>
  <c r="AM2027" i="10" s="1"/>
  <c r="AN2027" i="10"/>
  <c r="AK2028" i="10"/>
  <c r="AJ2028" i="10"/>
  <c r="AI2030" i="10" a="1"/>
  <c r="AI2030" i="10" s="1"/>
  <c r="AH2029" i="10"/>
  <c r="U2026" i="10"/>
  <c r="V2026" i="10" s="1"/>
  <c r="W2026" i="10"/>
  <c r="T2027" i="10"/>
  <c r="S2027" i="10"/>
  <c r="R2028" i="10"/>
  <c r="Q2029" i="10"/>
  <c r="Y2129" i="10"/>
  <c r="Z2128" i="10"/>
  <c r="AA2128" i="10" s="1"/>
  <c r="S1498" i="12"/>
  <c r="S1499" i="12"/>
  <c r="Q1501" i="12"/>
  <c r="R1500" i="12"/>
  <c r="W1498" i="12"/>
  <c r="U1498" i="12"/>
  <c r="V1498" i="12" s="1"/>
  <c r="T1499" i="12"/>
  <c r="Z2129" i="12"/>
  <c r="AA2129" i="12" s="1"/>
  <c r="Y2130" i="12"/>
  <c r="AC2131" i="12"/>
  <c r="AD2130" i="12"/>
  <c r="AE2130" i="12" s="1"/>
  <c r="AC2130" i="10"/>
  <c r="AD2129" i="10"/>
  <c r="AE2129" i="10" s="1"/>
  <c r="AU2028" i="10" l="1"/>
  <c r="AV2028" i="10" s="1"/>
  <c r="AW2028" i="10"/>
  <c r="AT2029" i="10"/>
  <c r="AS2029" i="10"/>
  <c r="AQ2030" i="10"/>
  <c r="AP2031" i="10"/>
  <c r="AR2030" i="10" a="1"/>
  <c r="AR2030" i="10" s="1"/>
  <c r="AL2028" i="10"/>
  <c r="AM2028" i="10" s="1"/>
  <c r="AN2028" i="10"/>
  <c r="AK2029" i="10"/>
  <c r="AJ2029" i="10"/>
  <c r="AI2031" i="10" a="1"/>
  <c r="AI2031" i="10" s="1"/>
  <c r="AH2030" i="10"/>
  <c r="S2028" i="10"/>
  <c r="Q2030" i="10"/>
  <c r="R2029" i="10"/>
  <c r="W2027" i="10"/>
  <c r="T2028" i="10"/>
  <c r="U2027" i="10"/>
  <c r="V2027" i="10" s="1"/>
  <c r="Z2129" i="10"/>
  <c r="AA2129" i="10" s="1"/>
  <c r="Y2130" i="10"/>
  <c r="S1500" i="12"/>
  <c r="W1499" i="12"/>
  <c r="T1500" i="12"/>
  <c r="U1499" i="12"/>
  <c r="V1499" i="12" s="1"/>
  <c r="Q1502" i="12"/>
  <c r="R1501" i="12"/>
  <c r="Y2131" i="12"/>
  <c r="Z2130" i="12"/>
  <c r="AA2130" i="12" s="1"/>
  <c r="AC2132" i="12"/>
  <c r="AD2131" i="12"/>
  <c r="AE2131" i="12" s="1"/>
  <c r="AC2131" i="10"/>
  <c r="AD2130" i="10"/>
  <c r="AE2130" i="10" s="1"/>
  <c r="AU2029" i="10" l="1"/>
  <c r="AV2029" i="10" s="1"/>
  <c r="AW2029" i="10"/>
  <c r="AT2030" i="10"/>
  <c r="AS2030" i="10"/>
  <c r="AQ2031" i="10"/>
  <c r="AP2032" i="10"/>
  <c r="AR2031" i="10" a="1"/>
  <c r="AR2031" i="10" s="1"/>
  <c r="AL2029" i="10"/>
  <c r="AM2029" i="10" s="1"/>
  <c r="AN2029" i="10"/>
  <c r="AK2030" i="10"/>
  <c r="AJ2030" i="10"/>
  <c r="AI2032" i="10" a="1"/>
  <c r="AI2032" i="10" s="1"/>
  <c r="AH2031" i="10"/>
  <c r="S2029" i="10"/>
  <c r="Q2031" i="10"/>
  <c r="R2030" i="10"/>
  <c r="U2028" i="10"/>
  <c r="V2028" i="10" s="1"/>
  <c r="W2028" i="10"/>
  <c r="T2029" i="10"/>
  <c r="Y2131" i="10"/>
  <c r="Z2130" i="10"/>
  <c r="AA2130" i="10" s="1"/>
  <c r="S1501" i="12"/>
  <c r="W1500" i="12"/>
  <c r="U1500" i="12"/>
  <c r="V1500" i="12" s="1"/>
  <c r="T1501" i="12"/>
  <c r="Q1503" i="12"/>
  <c r="R1503" i="12" s="1"/>
  <c r="R1502" i="12"/>
  <c r="Y2132" i="12"/>
  <c r="Z2131" i="12"/>
  <c r="AA2131" i="12" s="1"/>
  <c r="AC2133" i="12"/>
  <c r="AD2132" i="12"/>
  <c r="AE2132" i="12" s="1"/>
  <c r="AC2132" i="10"/>
  <c r="AD2131" i="10"/>
  <c r="AE2131" i="10" s="1"/>
  <c r="AU2030" i="10" l="1"/>
  <c r="AV2030" i="10" s="1"/>
  <c r="AW2030" i="10"/>
  <c r="AS2031" i="10"/>
  <c r="AT2031" i="10"/>
  <c r="AQ2032" i="10"/>
  <c r="AR2032" i="10" a="1"/>
  <c r="AR2032" i="10" s="1"/>
  <c r="AP2033" i="10"/>
  <c r="AL2030" i="10"/>
  <c r="AM2030" i="10" s="1"/>
  <c r="AN2030" i="10"/>
  <c r="AK2031" i="10"/>
  <c r="AJ2031" i="10"/>
  <c r="AI2033" i="10" a="1"/>
  <c r="AI2033" i="10" s="1"/>
  <c r="AH2032" i="10"/>
  <c r="S2030" i="10"/>
  <c r="U2029" i="10"/>
  <c r="V2029" i="10" s="1"/>
  <c r="W2029" i="10"/>
  <c r="T2030" i="10"/>
  <c r="R2031" i="10"/>
  <c r="Q2032" i="10"/>
  <c r="S1502" i="12"/>
  <c r="Z2131" i="10"/>
  <c r="AA2131" i="10" s="1"/>
  <c r="Y2132" i="10"/>
  <c r="T1502" i="12"/>
  <c r="S1503" i="12" s="1"/>
  <c r="W1501" i="12"/>
  <c r="U1501" i="12"/>
  <c r="V1501" i="12" s="1"/>
  <c r="Z2132" i="12"/>
  <c r="AA2132" i="12" s="1"/>
  <c r="Y2133" i="12"/>
  <c r="AC2134" i="12"/>
  <c r="AD2133" i="12"/>
  <c r="AE2133" i="12" s="1"/>
  <c r="AC2133" i="10"/>
  <c r="AD2132" i="10"/>
  <c r="AE2132" i="10" s="1"/>
  <c r="AU2031" i="10" l="1"/>
  <c r="AV2031" i="10" s="1"/>
  <c r="AW2031" i="10"/>
  <c r="AT2032" i="10"/>
  <c r="AS2032" i="10"/>
  <c r="AQ2033" i="10"/>
  <c r="AR2033" i="10" a="1"/>
  <c r="AR2033" i="10" s="1"/>
  <c r="AP2034" i="10"/>
  <c r="AL2031" i="10"/>
  <c r="AM2031" i="10" s="1"/>
  <c r="AN2031" i="10"/>
  <c r="AK2032" i="10"/>
  <c r="AJ2032" i="10"/>
  <c r="AI2034" i="10" a="1"/>
  <c r="AI2034" i="10" s="1"/>
  <c r="AH2033" i="10"/>
  <c r="U2030" i="10"/>
  <c r="V2030" i="10" s="1"/>
  <c r="W2030" i="10"/>
  <c r="T2031" i="10"/>
  <c r="R2032" i="10"/>
  <c r="Q2033" i="10"/>
  <c r="S2031" i="10"/>
  <c r="Y2133" i="10"/>
  <c r="Z2132" i="10"/>
  <c r="AA2132" i="10" s="1"/>
  <c r="W1502" i="12"/>
  <c r="U1502" i="12"/>
  <c r="V1502" i="12" s="1"/>
  <c r="T1503" i="12"/>
  <c r="Y2134" i="12"/>
  <c r="Z2133" i="12"/>
  <c r="AA2133" i="12" s="1"/>
  <c r="AC2135" i="12"/>
  <c r="AD2134" i="12"/>
  <c r="AE2134" i="12" s="1"/>
  <c r="AC2134" i="10"/>
  <c r="AD2133" i="10"/>
  <c r="AE2133" i="10" s="1"/>
  <c r="AU2032" i="10" l="1"/>
  <c r="AV2032" i="10" s="1"/>
  <c r="AW2032" i="10"/>
  <c r="AT2033" i="10"/>
  <c r="AS2033" i="10"/>
  <c r="AQ2034" i="10"/>
  <c r="AP2035" i="10"/>
  <c r="AR2034" i="10" a="1"/>
  <c r="AR2034" i="10" s="1"/>
  <c r="AL2032" i="10"/>
  <c r="AM2032" i="10" s="1"/>
  <c r="AN2032" i="10"/>
  <c r="AK2033" i="10"/>
  <c r="AJ2033" i="10"/>
  <c r="AI2035" i="10" a="1"/>
  <c r="AI2035" i="10" s="1"/>
  <c r="AH2034" i="10"/>
  <c r="T2032" i="10"/>
  <c r="U2031" i="10"/>
  <c r="V2031" i="10" s="1"/>
  <c r="W2031" i="10"/>
  <c r="R2033" i="10"/>
  <c r="Q2034" i="10"/>
  <c r="S2032" i="10"/>
  <c r="Z2133" i="10"/>
  <c r="AA2133" i="10" s="1"/>
  <c r="Y2134" i="10"/>
  <c r="Q1504" i="12"/>
  <c r="R1504" i="12" s="1"/>
  <c r="W1503" i="12"/>
  <c r="U1503" i="12"/>
  <c r="V1503" i="12" s="1"/>
  <c r="Z2134" i="12"/>
  <c r="AA2134" i="12" s="1"/>
  <c r="Y2135" i="12"/>
  <c r="AC2136" i="12"/>
  <c r="AD2135" i="12"/>
  <c r="AE2135" i="12" s="1"/>
  <c r="AC2135" i="10"/>
  <c r="AD2134" i="10"/>
  <c r="AE2134" i="10" s="1"/>
  <c r="AU2033" i="10" l="1"/>
  <c r="AV2033" i="10" s="1"/>
  <c r="AW2033" i="10"/>
  <c r="AT2034" i="10"/>
  <c r="AS2034" i="10"/>
  <c r="AQ2035" i="10"/>
  <c r="AR2035" i="10" a="1"/>
  <c r="AR2035" i="10" s="1"/>
  <c r="AP2036" i="10"/>
  <c r="AL2033" i="10"/>
  <c r="AM2033" i="10" s="1"/>
  <c r="AN2033" i="10"/>
  <c r="AK2034" i="10"/>
  <c r="AJ2034" i="10"/>
  <c r="AI2036" i="10" a="1"/>
  <c r="AI2036" i="10" s="1"/>
  <c r="AH2035" i="10"/>
  <c r="S2033" i="10"/>
  <c r="Q2035" i="10"/>
  <c r="R2034" i="10"/>
  <c r="U2032" i="10"/>
  <c r="V2032" i="10" s="1"/>
  <c r="W2032" i="10"/>
  <c r="T2033" i="10"/>
  <c r="Z2134" i="10"/>
  <c r="AA2134" i="10" s="1"/>
  <c r="Y2135" i="10"/>
  <c r="T1504" i="12"/>
  <c r="S1504" i="12"/>
  <c r="Y2136" i="12"/>
  <c r="Z2135" i="12"/>
  <c r="AA2135" i="12" s="1"/>
  <c r="AC2137" i="12"/>
  <c r="AD2136" i="12"/>
  <c r="AE2136" i="12" s="1"/>
  <c r="AC2136" i="10"/>
  <c r="AD2135" i="10"/>
  <c r="AE2135" i="10" s="1"/>
  <c r="AU2034" i="10" l="1"/>
  <c r="AV2034" i="10" s="1"/>
  <c r="AW2034" i="10"/>
  <c r="AT2035" i="10"/>
  <c r="AS2035" i="10"/>
  <c r="AQ2036" i="10"/>
  <c r="AP2037" i="10"/>
  <c r="AR2036" i="10" a="1"/>
  <c r="AR2036" i="10" s="1"/>
  <c r="AL2034" i="10"/>
  <c r="AM2034" i="10" s="1"/>
  <c r="AN2034" i="10"/>
  <c r="AK2035" i="10"/>
  <c r="AJ2035" i="10"/>
  <c r="AI2037" i="10" a="1"/>
  <c r="AI2037" i="10" s="1"/>
  <c r="AH2036" i="10"/>
  <c r="S2034" i="10"/>
  <c r="U2033" i="10"/>
  <c r="V2033" i="10" s="1"/>
  <c r="W2033" i="10"/>
  <c r="T2034" i="10"/>
  <c r="Q2036" i="10"/>
  <c r="R2035" i="10"/>
  <c r="Y2136" i="10"/>
  <c r="Z2135" i="10"/>
  <c r="AA2135" i="10" s="1"/>
  <c r="Q1505" i="12"/>
  <c r="W1504" i="12"/>
  <c r="U1504" i="12"/>
  <c r="V1504" i="12" s="1"/>
  <c r="Y2137" i="12"/>
  <c r="Z2136" i="12"/>
  <c r="AA2136" i="12" s="1"/>
  <c r="AC2138" i="12"/>
  <c r="AD2137" i="12"/>
  <c r="AE2137" i="12" s="1"/>
  <c r="AC2137" i="10"/>
  <c r="AD2136" i="10"/>
  <c r="AE2136" i="10" s="1"/>
  <c r="AU2035" i="10" l="1"/>
  <c r="AV2035" i="10" s="1"/>
  <c r="AW2035" i="10"/>
  <c r="AT2036" i="10"/>
  <c r="AS2036" i="10"/>
  <c r="AQ2037" i="10"/>
  <c r="AR2037" i="10" a="1"/>
  <c r="AR2037" i="10" s="1"/>
  <c r="AP2038" i="10"/>
  <c r="AL2035" i="10"/>
  <c r="AM2035" i="10" s="1"/>
  <c r="AN2035" i="10"/>
  <c r="AK2036" i="10"/>
  <c r="AJ2036" i="10"/>
  <c r="AI2038" i="10" a="1"/>
  <c r="AI2038" i="10" s="1"/>
  <c r="AH2037" i="10"/>
  <c r="S2035" i="10"/>
  <c r="U2034" i="10"/>
  <c r="V2034" i="10" s="1"/>
  <c r="T2035" i="10"/>
  <c r="W2034" i="10"/>
  <c r="Q2037" i="10"/>
  <c r="R2036" i="10"/>
  <c r="Y2137" i="10"/>
  <c r="Z2136" i="10"/>
  <c r="AA2136" i="10" s="1"/>
  <c r="Q1506" i="12"/>
  <c r="R1505" i="12"/>
  <c r="Z2137" i="12"/>
  <c r="AA2137" i="12" s="1"/>
  <c r="Y2138" i="12"/>
  <c r="AC2139" i="12"/>
  <c r="AD2138" i="12"/>
  <c r="AE2138" i="12" s="1"/>
  <c r="AC2138" i="10"/>
  <c r="AD2137" i="10"/>
  <c r="AE2137" i="10" s="1"/>
  <c r="AU2036" i="10" l="1"/>
  <c r="AV2036" i="10" s="1"/>
  <c r="AW2036" i="10"/>
  <c r="AT2037" i="10"/>
  <c r="AS2037" i="10"/>
  <c r="AQ2038" i="10"/>
  <c r="AP2039" i="10"/>
  <c r="AR2038" i="10" a="1"/>
  <c r="AR2038" i="10" s="1"/>
  <c r="AL2036" i="10"/>
  <c r="AM2036" i="10" s="1"/>
  <c r="AN2036" i="10"/>
  <c r="AK2037" i="10"/>
  <c r="AJ2037" i="10"/>
  <c r="AI2039" i="10" a="1"/>
  <c r="AI2039" i="10" s="1"/>
  <c r="AH2038" i="10"/>
  <c r="S2036" i="10"/>
  <c r="U2035" i="10"/>
  <c r="V2035" i="10" s="1"/>
  <c r="W2035" i="10"/>
  <c r="T2036" i="10"/>
  <c r="R2037" i="10"/>
  <c r="Q2038" i="10"/>
  <c r="Z2137" i="10"/>
  <c r="AA2137" i="10" s="1"/>
  <c r="Y2138" i="10"/>
  <c r="S1505" i="12"/>
  <c r="T1505" i="12"/>
  <c r="Q1507" i="12"/>
  <c r="R1506" i="12"/>
  <c r="Y2139" i="12"/>
  <c r="Z2138" i="12"/>
  <c r="AA2138" i="12" s="1"/>
  <c r="AC2140" i="12"/>
  <c r="AD2139" i="12"/>
  <c r="AE2139" i="12" s="1"/>
  <c r="AC2139" i="10"/>
  <c r="AD2138" i="10"/>
  <c r="AE2138" i="10" s="1"/>
  <c r="AU2037" i="10" l="1"/>
  <c r="AV2037" i="10" s="1"/>
  <c r="AW2037" i="10"/>
  <c r="AT2038" i="10"/>
  <c r="AS2038" i="10"/>
  <c r="AQ2039" i="10"/>
  <c r="AR2039" i="10" a="1"/>
  <c r="AR2039" i="10" s="1"/>
  <c r="AP2040" i="10"/>
  <c r="AL2037" i="10"/>
  <c r="AM2037" i="10" s="1"/>
  <c r="AN2037" i="10"/>
  <c r="AK2038" i="10"/>
  <c r="AJ2038" i="10"/>
  <c r="AI2040" i="10" a="1"/>
  <c r="AI2040" i="10" s="1"/>
  <c r="AH2039" i="10"/>
  <c r="U2036" i="10"/>
  <c r="V2036" i="10" s="1"/>
  <c r="W2036" i="10"/>
  <c r="T2037" i="10"/>
  <c r="Q2039" i="10"/>
  <c r="R2038" i="10"/>
  <c r="S2037" i="10"/>
  <c r="Y2139" i="10"/>
  <c r="Z2138" i="10"/>
  <c r="AA2138" i="10" s="1"/>
  <c r="S1506" i="12"/>
  <c r="Q1508" i="12"/>
  <c r="R1507" i="12"/>
  <c r="W1505" i="12"/>
  <c r="U1505" i="12"/>
  <c r="V1505" i="12" s="1"/>
  <c r="T1506" i="12"/>
  <c r="Y2140" i="12"/>
  <c r="Z2139" i="12"/>
  <c r="AA2139" i="12" s="1"/>
  <c r="AC2141" i="12"/>
  <c r="AD2140" i="12"/>
  <c r="AE2140" i="12" s="1"/>
  <c r="AC2140" i="10"/>
  <c r="AD2139" i="10"/>
  <c r="AE2139" i="10" s="1"/>
  <c r="AU2038" i="10" l="1"/>
  <c r="AV2038" i="10" s="1"/>
  <c r="AW2038" i="10"/>
  <c r="AT2039" i="10"/>
  <c r="AS2039" i="10"/>
  <c r="AQ2040" i="10"/>
  <c r="AP2041" i="10"/>
  <c r="AR2040" i="10" a="1"/>
  <c r="AR2040" i="10" s="1"/>
  <c r="AL2038" i="10"/>
  <c r="AM2038" i="10" s="1"/>
  <c r="AN2038" i="10"/>
  <c r="AK2039" i="10"/>
  <c r="AJ2039" i="10"/>
  <c r="AI2041" i="10" a="1"/>
  <c r="AI2041" i="10" s="1"/>
  <c r="AH2040" i="10"/>
  <c r="S2038" i="10"/>
  <c r="U2037" i="10"/>
  <c r="V2037" i="10" s="1"/>
  <c r="W2037" i="10"/>
  <c r="T2038" i="10"/>
  <c r="Q2040" i="10"/>
  <c r="R2039" i="10"/>
  <c r="Z2139" i="10"/>
  <c r="AA2139" i="10" s="1"/>
  <c r="Y2140" i="10"/>
  <c r="S1507" i="12"/>
  <c r="W1506" i="12"/>
  <c r="T1507" i="12"/>
  <c r="U1506" i="12"/>
  <c r="V1506" i="12" s="1"/>
  <c r="Q1509" i="12"/>
  <c r="R1508" i="12"/>
  <c r="Y2141" i="12"/>
  <c r="Z2140" i="12"/>
  <c r="AA2140" i="12" s="1"/>
  <c r="AC2142" i="12"/>
  <c r="AD2141" i="12"/>
  <c r="AE2141" i="12" s="1"/>
  <c r="AC2141" i="10"/>
  <c r="AD2140" i="10"/>
  <c r="AE2140" i="10" s="1"/>
  <c r="AU2039" i="10" l="1"/>
  <c r="AV2039" i="10" s="1"/>
  <c r="AW2039" i="10"/>
  <c r="AT2040" i="10"/>
  <c r="AS2040" i="10"/>
  <c r="AQ2041" i="10"/>
  <c r="AR2041" i="10" a="1"/>
  <c r="AR2041" i="10" s="1"/>
  <c r="AP2042" i="10"/>
  <c r="AL2039" i="10"/>
  <c r="AM2039" i="10" s="1"/>
  <c r="AN2039" i="10"/>
  <c r="AK2040" i="10"/>
  <c r="AJ2040" i="10"/>
  <c r="AI2042" i="10" a="1"/>
  <c r="AI2042" i="10" s="1"/>
  <c r="AH2041" i="10"/>
  <c r="S2039" i="10"/>
  <c r="U2038" i="10"/>
  <c r="V2038" i="10" s="1"/>
  <c r="W2038" i="10"/>
  <c r="T2039" i="10"/>
  <c r="R2040" i="10"/>
  <c r="Q2041" i="10"/>
  <c r="S1508" i="12"/>
  <c r="Y2141" i="10"/>
  <c r="Z2140" i="10"/>
  <c r="AA2140" i="10" s="1"/>
  <c r="W1507" i="12"/>
  <c r="U1507" i="12"/>
  <c r="V1507" i="12" s="1"/>
  <c r="T1508" i="12"/>
  <c r="Q1510" i="12"/>
  <c r="R1509" i="12"/>
  <c r="Y2142" i="12"/>
  <c r="Z2141" i="12"/>
  <c r="AA2141" i="12" s="1"/>
  <c r="AC2143" i="12"/>
  <c r="AD2142" i="12"/>
  <c r="AE2142" i="12" s="1"/>
  <c r="AC2142" i="10"/>
  <c r="AD2141" i="10"/>
  <c r="AE2141" i="10" s="1"/>
  <c r="AU2040" i="10" l="1"/>
  <c r="AV2040" i="10" s="1"/>
  <c r="AW2040" i="10"/>
  <c r="AT2041" i="10"/>
  <c r="AS2041" i="10"/>
  <c r="AQ2042" i="10"/>
  <c r="AP2043" i="10"/>
  <c r="AR2042" i="10" a="1"/>
  <c r="AR2042" i="10" s="1"/>
  <c r="AL2040" i="10"/>
  <c r="AM2040" i="10" s="1"/>
  <c r="AN2040" i="10"/>
  <c r="AK2041" i="10"/>
  <c r="AJ2041" i="10"/>
  <c r="AI2043" i="10" a="1"/>
  <c r="AI2043" i="10" s="1"/>
  <c r="AH2042" i="10"/>
  <c r="R2041" i="10"/>
  <c r="Q2042" i="10"/>
  <c r="T2040" i="10"/>
  <c r="U2039" i="10"/>
  <c r="V2039" i="10" s="1"/>
  <c r="W2039" i="10"/>
  <c r="S2040" i="10"/>
  <c r="Y2142" i="10"/>
  <c r="Z2141" i="10"/>
  <c r="AA2141" i="10" s="1"/>
  <c r="S1509" i="12"/>
  <c r="Q1511" i="12"/>
  <c r="R1510" i="12"/>
  <c r="W1508" i="12"/>
  <c r="T1509" i="12"/>
  <c r="U1508" i="12"/>
  <c r="V1508" i="12" s="1"/>
  <c r="Y2143" i="12"/>
  <c r="Z2142" i="12"/>
  <c r="AA2142" i="12" s="1"/>
  <c r="AC2144" i="12"/>
  <c r="AD2143" i="12"/>
  <c r="AE2143" i="12" s="1"/>
  <c r="AC2143" i="10"/>
  <c r="AD2142" i="10"/>
  <c r="AE2142" i="10" s="1"/>
  <c r="AU2041" i="10" l="1"/>
  <c r="AV2041" i="10" s="1"/>
  <c r="AW2041" i="10"/>
  <c r="AT2042" i="10"/>
  <c r="AS2042" i="10"/>
  <c r="AQ2043" i="10"/>
  <c r="AP2044" i="10"/>
  <c r="AR2043" i="10" a="1"/>
  <c r="AR2043" i="10" s="1"/>
  <c r="AL2041" i="10"/>
  <c r="AM2041" i="10" s="1"/>
  <c r="AN2041" i="10"/>
  <c r="AK2042" i="10"/>
  <c r="AJ2042" i="10"/>
  <c r="AI2044" i="10" a="1"/>
  <c r="AI2044" i="10" s="1"/>
  <c r="AH2043" i="10"/>
  <c r="S2041" i="10"/>
  <c r="U2040" i="10"/>
  <c r="V2040" i="10" s="1"/>
  <c r="W2040" i="10"/>
  <c r="T2041" i="10"/>
  <c r="R2042" i="10"/>
  <c r="Q2043" i="10"/>
  <c r="Y2143" i="10"/>
  <c r="Z2142" i="10"/>
  <c r="AA2142" i="10" s="1"/>
  <c r="S1510" i="12"/>
  <c r="W1509" i="12"/>
  <c r="U1509" i="12"/>
  <c r="V1509" i="12" s="1"/>
  <c r="T1510" i="12"/>
  <c r="Q1512" i="12"/>
  <c r="R1511" i="12"/>
  <c r="Y2144" i="12"/>
  <c r="Z2143" i="12"/>
  <c r="AA2143" i="12" s="1"/>
  <c r="AC2145" i="12"/>
  <c r="AD2144" i="12"/>
  <c r="AE2144" i="12" s="1"/>
  <c r="AC2144" i="10"/>
  <c r="AD2143" i="10"/>
  <c r="AE2143" i="10" s="1"/>
  <c r="AU2042" i="10" l="1"/>
  <c r="AV2042" i="10" s="1"/>
  <c r="AW2042" i="10"/>
  <c r="AT2043" i="10"/>
  <c r="AS2043" i="10"/>
  <c r="AQ2044" i="10"/>
  <c r="AR2044" i="10" a="1"/>
  <c r="AR2044" i="10" s="1"/>
  <c r="AP2045" i="10"/>
  <c r="AL2042" i="10"/>
  <c r="AM2042" i="10" s="1"/>
  <c r="AN2042" i="10"/>
  <c r="AK2043" i="10"/>
  <c r="AJ2043" i="10"/>
  <c r="AI2045" i="10" a="1"/>
  <c r="AI2045" i="10" s="1"/>
  <c r="AH2044" i="10"/>
  <c r="T2042" i="10"/>
  <c r="U2041" i="10"/>
  <c r="V2041" i="10" s="1"/>
  <c r="W2041" i="10"/>
  <c r="R2043" i="10"/>
  <c r="Q2044" i="10"/>
  <c r="S2042" i="10"/>
  <c r="Z2143" i="10"/>
  <c r="AA2143" i="10" s="1"/>
  <c r="Y2144" i="10"/>
  <c r="S1511" i="12"/>
  <c r="Q1513" i="12"/>
  <c r="R1513" i="12" s="1"/>
  <c r="R1512" i="12"/>
  <c r="W1510" i="12"/>
  <c r="U1510" i="12"/>
  <c r="V1510" i="12" s="1"/>
  <c r="T1511" i="12"/>
  <c r="Y2145" i="12"/>
  <c r="Z2144" i="12"/>
  <c r="AA2144" i="12" s="1"/>
  <c r="AC2146" i="12"/>
  <c r="AD2145" i="12"/>
  <c r="AE2145" i="12" s="1"/>
  <c r="AC2145" i="10"/>
  <c r="AD2144" i="10"/>
  <c r="AE2144" i="10" s="1"/>
  <c r="AU2043" i="10" l="1"/>
  <c r="AV2043" i="10" s="1"/>
  <c r="AW2043" i="10"/>
  <c r="AT2044" i="10"/>
  <c r="AS2044" i="10"/>
  <c r="AQ2045" i="10"/>
  <c r="AR2045" i="10" a="1"/>
  <c r="AR2045" i="10" s="1"/>
  <c r="AP2046" i="10"/>
  <c r="AL2043" i="10"/>
  <c r="AM2043" i="10" s="1"/>
  <c r="AN2043" i="10"/>
  <c r="AK2044" i="10"/>
  <c r="AJ2044" i="10"/>
  <c r="AI2046" i="10" a="1"/>
  <c r="AI2046" i="10" s="1"/>
  <c r="AH2045" i="10"/>
  <c r="S2043" i="10"/>
  <c r="R2044" i="10"/>
  <c r="Q2045" i="10"/>
  <c r="W2042" i="10"/>
  <c r="T2043" i="10"/>
  <c r="U2042" i="10"/>
  <c r="V2042" i="10" s="1"/>
  <c r="Y2145" i="10"/>
  <c r="Z2144" i="10"/>
  <c r="AA2144" i="10" s="1"/>
  <c r="S1512" i="12"/>
  <c r="W1511" i="12"/>
  <c r="T1512" i="12"/>
  <c r="U1511" i="12"/>
  <c r="V1511" i="12" s="1"/>
  <c r="Y2146" i="12"/>
  <c r="Z2145" i="12"/>
  <c r="AA2145" i="12" s="1"/>
  <c r="AC2147" i="12"/>
  <c r="AD2146" i="12"/>
  <c r="AE2146" i="12" s="1"/>
  <c r="AC2146" i="10"/>
  <c r="AD2145" i="10"/>
  <c r="AE2145" i="10" s="1"/>
  <c r="AU2044" i="10" l="1"/>
  <c r="AV2044" i="10" s="1"/>
  <c r="AW2044" i="10"/>
  <c r="AT2045" i="10"/>
  <c r="AS2045" i="10"/>
  <c r="AQ2046" i="10"/>
  <c r="AP2047" i="10"/>
  <c r="AR2046" i="10" a="1"/>
  <c r="AR2046" i="10" s="1"/>
  <c r="AL2044" i="10"/>
  <c r="AM2044" i="10" s="1"/>
  <c r="AN2044" i="10"/>
  <c r="AK2045" i="10"/>
  <c r="AJ2045" i="10"/>
  <c r="AI2047" i="10" a="1"/>
  <c r="AI2047" i="10" s="1"/>
  <c r="AH2046" i="10"/>
  <c r="S2044" i="10"/>
  <c r="Q2046" i="10"/>
  <c r="R2045" i="10"/>
  <c r="T2044" i="10"/>
  <c r="U2043" i="10"/>
  <c r="V2043" i="10" s="1"/>
  <c r="W2043" i="10"/>
  <c r="Y2146" i="10"/>
  <c r="Z2145" i="10"/>
  <c r="AA2145" i="10" s="1"/>
  <c r="S1513" i="12"/>
  <c r="W1512" i="12"/>
  <c r="T1513" i="12"/>
  <c r="U1512" i="12"/>
  <c r="V1512" i="12" s="1"/>
  <c r="Y2147" i="12"/>
  <c r="Z2146" i="12"/>
  <c r="AA2146" i="12" s="1"/>
  <c r="AC2148" i="12"/>
  <c r="AD2147" i="12"/>
  <c r="AE2147" i="12" s="1"/>
  <c r="AC2147" i="10"/>
  <c r="AD2146" i="10"/>
  <c r="AE2146" i="10" s="1"/>
  <c r="AU2045" i="10" l="1"/>
  <c r="AV2045" i="10" s="1"/>
  <c r="AW2045" i="10"/>
  <c r="AT2046" i="10"/>
  <c r="AS2046" i="10"/>
  <c r="AQ2047" i="10"/>
  <c r="AP2048" i="10"/>
  <c r="AR2047" i="10" a="1"/>
  <c r="AR2047" i="10" s="1"/>
  <c r="AL2045" i="10"/>
  <c r="AM2045" i="10" s="1"/>
  <c r="AN2045" i="10"/>
  <c r="AK2046" i="10"/>
  <c r="AJ2046" i="10"/>
  <c r="AI2048" i="10" a="1"/>
  <c r="AI2048" i="10" s="1"/>
  <c r="AH2047" i="10"/>
  <c r="S2045" i="10"/>
  <c r="W2044" i="10"/>
  <c r="T2045" i="10"/>
  <c r="U2044" i="10"/>
  <c r="V2044" i="10" s="1"/>
  <c r="Q2047" i="10"/>
  <c r="R2046" i="10"/>
  <c r="Y2147" i="10"/>
  <c r="Z2146" i="10"/>
  <c r="AA2146" i="10" s="1"/>
  <c r="Q1514" i="12"/>
  <c r="R1514" i="12" s="1"/>
  <c r="W1513" i="12"/>
  <c r="U1513" i="12"/>
  <c r="V1513" i="12" s="1"/>
  <c r="Y2148" i="12"/>
  <c r="Z2147" i="12"/>
  <c r="AA2147" i="12" s="1"/>
  <c r="AC2149" i="12"/>
  <c r="AD2148" i="12"/>
  <c r="AE2148" i="12" s="1"/>
  <c r="AC2148" i="10"/>
  <c r="AD2147" i="10"/>
  <c r="AE2147" i="10" s="1"/>
  <c r="AU2046" i="10" l="1"/>
  <c r="AV2046" i="10" s="1"/>
  <c r="AW2046" i="10"/>
  <c r="AT2047" i="10"/>
  <c r="AS2047" i="10"/>
  <c r="AQ2048" i="10"/>
  <c r="AP2049" i="10"/>
  <c r="AR2048" i="10" a="1"/>
  <c r="AR2048" i="10" s="1"/>
  <c r="AL2046" i="10"/>
  <c r="AM2046" i="10" s="1"/>
  <c r="AN2046" i="10"/>
  <c r="AK2047" i="10"/>
  <c r="AJ2047" i="10"/>
  <c r="AI2049" i="10" a="1"/>
  <c r="AI2049" i="10" s="1"/>
  <c r="AH2048" i="10"/>
  <c r="S2046" i="10"/>
  <c r="U2045" i="10"/>
  <c r="V2045" i="10" s="1"/>
  <c r="W2045" i="10"/>
  <c r="T2046" i="10"/>
  <c r="R2047" i="10"/>
  <c r="Q2048" i="10"/>
  <c r="Z2147" i="10"/>
  <c r="AA2147" i="10" s="1"/>
  <c r="Y2148" i="10"/>
  <c r="T1514" i="12"/>
  <c r="S1514" i="12"/>
  <c r="Y2149" i="12"/>
  <c r="Z2148" i="12"/>
  <c r="AA2148" i="12" s="1"/>
  <c r="AC2150" i="12"/>
  <c r="AD2149" i="12"/>
  <c r="AE2149" i="12" s="1"/>
  <c r="AC2149" i="10"/>
  <c r="AD2148" i="10"/>
  <c r="AE2148" i="10" s="1"/>
  <c r="AU2047" i="10" l="1"/>
  <c r="AV2047" i="10" s="1"/>
  <c r="AW2047" i="10"/>
  <c r="AT2048" i="10"/>
  <c r="AS2048" i="10"/>
  <c r="AQ2049" i="10"/>
  <c r="AR2049" i="10" a="1"/>
  <c r="AR2049" i="10" s="1"/>
  <c r="AP2050" i="10"/>
  <c r="AL2047" i="10"/>
  <c r="AM2047" i="10" s="1"/>
  <c r="AN2047" i="10"/>
  <c r="AK2048" i="10"/>
  <c r="AJ2048" i="10"/>
  <c r="AI2050" i="10" a="1"/>
  <c r="AI2050" i="10" s="1"/>
  <c r="AH2049" i="10"/>
  <c r="U2046" i="10"/>
  <c r="V2046" i="10" s="1"/>
  <c r="T2047" i="10"/>
  <c r="W2046" i="10"/>
  <c r="R2048" i="10"/>
  <c r="Q2049" i="10"/>
  <c r="S2047" i="10"/>
  <c r="Z2148" i="10"/>
  <c r="AA2148" i="10" s="1"/>
  <c r="Y2149" i="10"/>
  <c r="Q1515" i="12"/>
  <c r="W1514" i="12"/>
  <c r="U1514" i="12"/>
  <c r="V1514" i="12" s="1"/>
  <c r="Y2150" i="12"/>
  <c r="Z2149" i="12"/>
  <c r="AA2149" i="12" s="1"/>
  <c r="AC2151" i="12"/>
  <c r="AD2150" i="12"/>
  <c r="AE2150" i="12" s="1"/>
  <c r="AC2150" i="10"/>
  <c r="AD2149" i="10"/>
  <c r="AE2149" i="10" s="1"/>
  <c r="AU2048" i="10" l="1"/>
  <c r="AV2048" i="10" s="1"/>
  <c r="AW2048" i="10"/>
  <c r="AT2049" i="10"/>
  <c r="AS2049" i="10"/>
  <c r="AQ2050" i="10"/>
  <c r="AP2051" i="10"/>
  <c r="AR2050" i="10" a="1"/>
  <c r="AR2050" i="10" s="1"/>
  <c r="AL2048" i="10"/>
  <c r="AM2048" i="10" s="1"/>
  <c r="AN2048" i="10"/>
  <c r="AK2049" i="10"/>
  <c r="AJ2049" i="10"/>
  <c r="AI2051" i="10" a="1"/>
  <c r="AI2051" i="10" s="1"/>
  <c r="AH2050" i="10"/>
  <c r="S2048" i="10"/>
  <c r="R2049" i="10"/>
  <c r="Q2050" i="10"/>
  <c r="W2047" i="10"/>
  <c r="T2048" i="10"/>
  <c r="U2047" i="10"/>
  <c r="V2047" i="10" s="1"/>
  <c r="Y2150" i="10"/>
  <c r="Z2149" i="10"/>
  <c r="AA2149" i="10" s="1"/>
  <c r="Q1516" i="12"/>
  <c r="R1516" i="12" s="1"/>
  <c r="R1515" i="12"/>
  <c r="Z2150" i="12"/>
  <c r="AA2150" i="12" s="1"/>
  <c r="Y2151" i="12"/>
  <c r="AC2152" i="12"/>
  <c r="AD2151" i="12"/>
  <c r="AE2151" i="12" s="1"/>
  <c r="AC2151" i="10"/>
  <c r="AD2150" i="10"/>
  <c r="AE2150" i="10" s="1"/>
  <c r="AU2049" i="10" l="1"/>
  <c r="AV2049" i="10" s="1"/>
  <c r="AW2049" i="10"/>
  <c r="AT2050" i="10"/>
  <c r="AS2050" i="10"/>
  <c r="AQ2051" i="10"/>
  <c r="AP2052" i="10"/>
  <c r="AR2051" i="10" a="1"/>
  <c r="AR2051" i="10" s="1"/>
  <c r="AL2049" i="10"/>
  <c r="AM2049" i="10" s="1"/>
  <c r="AN2049" i="10"/>
  <c r="AK2050" i="10"/>
  <c r="AJ2050" i="10"/>
  <c r="AI2052" i="10" a="1"/>
  <c r="AI2052" i="10" s="1"/>
  <c r="AH2051" i="10"/>
  <c r="Q2051" i="10"/>
  <c r="R2050" i="10"/>
  <c r="S2049" i="10"/>
  <c r="U2048" i="10"/>
  <c r="V2048" i="10" s="1"/>
  <c r="W2048" i="10"/>
  <c r="T2049" i="10"/>
  <c r="Z2150" i="10"/>
  <c r="AA2150" i="10" s="1"/>
  <c r="Y2151" i="10"/>
  <c r="S1515" i="12"/>
  <c r="T1515" i="12"/>
  <c r="S1516" i="12" s="1"/>
  <c r="Y2152" i="12"/>
  <c r="Z2151" i="12"/>
  <c r="AA2151" i="12" s="1"/>
  <c r="AC2153" i="12"/>
  <c r="AD2152" i="12"/>
  <c r="AE2152" i="12" s="1"/>
  <c r="AC2152" i="10"/>
  <c r="AD2151" i="10"/>
  <c r="AE2151" i="10" s="1"/>
  <c r="AU2050" i="10" l="1"/>
  <c r="AV2050" i="10" s="1"/>
  <c r="AW2050" i="10"/>
  <c r="AT2051" i="10"/>
  <c r="AS2051" i="10"/>
  <c r="AQ2052" i="10"/>
  <c r="AR2052" i="10" a="1"/>
  <c r="AR2052" i="10" s="1"/>
  <c r="AP2053" i="10"/>
  <c r="AL2050" i="10"/>
  <c r="AM2050" i="10" s="1"/>
  <c r="AN2050" i="10"/>
  <c r="AK2051" i="10"/>
  <c r="AJ2051" i="10"/>
  <c r="AI2053" i="10" a="1"/>
  <c r="AI2053" i="10" s="1"/>
  <c r="AH2052" i="10"/>
  <c r="U2049" i="10"/>
  <c r="V2049" i="10" s="1"/>
  <c r="W2049" i="10"/>
  <c r="T2050" i="10"/>
  <c r="S2050" i="10"/>
  <c r="Q2052" i="10"/>
  <c r="R2051" i="10"/>
  <c r="Z2151" i="10"/>
  <c r="AA2151" i="10" s="1"/>
  <c r="Y2152" i="10"/>
  <c r="W1515" i="12"/>
  <c r="U1515" i="12"/>
  <c r="V1515" i="12" s="1"/>
  <c r="T1516" i="12"/>
  <c r="Y2153" i="12"/>
  <c r="Z2152" i="12"/>
  <c r="AA2152" i="12" s="1"/>
  <c r="AC2154" i="12"/>
  <c r="AD2153" i="12"/>
  <c r="AE2153" i="12" s="1"/>
  <c r="AC2153" i="10"/>
  <c r="AD2152" i="10"/>
  <c r="AE2152" i="10" s="1"/>
  <c r="AU2051" i="10" l="1"/>
  <c r="AV2051" i="10" s="1"/>
  <c r="AW2051" i="10"/>
  <c r="AT2052" i="10"/>
  <c r="AS2052" i="10"/>
  <c r="AQ2053" i="10"/>
  <c r="AP2054" i="10"/>
  <c r="AR2053" i="10" a="1"/>
  <c r="AR2053" i="10" s="1"/>
  <c r="AL2051" i="10"/>
  <c r="AM2051" i="10" s="1"/>
  <c r="AN2051" i="10"/>
  <c r="AK2052" i="10"/>
  <c r="AJ2052" i="10"/>
  <c r="AI2054" i="10" a="1"/>
  <c r="AI2054" i="10" s="1"/>
  <c r="AH2053" i="10"/>
  <c r="S2051" i="10"/>
  <c r="T2051" i="10"/>
  <c r="U2050" i="10"/>
  <c r="V2050" i="10" s="1"/>
  <c r="W2050" i="10"/>
  <c r="Q2053" i="10"/>
  <c r="R2052" i="10"/>
  <c r="Y2153" i="10"/>
  <c r="Z2152" i="10"/>
  <c r="AA2152" i="10" s="1"/>
  <c r="Q1517" i="12"/>
  <c r="W1516" i="12"/>
  <c r="U1516" i="12"/>
  <c r="V1516" i="12" s="1"/>
  <c r="Y2154" i="12"/>
  <c r="Z2153" i="12"/>
  <c r="AA2153" i="12" s="1"/>
  <c r="AC2155" i="12"/>
  <c r="AD2154" i="12"/>
  <c r="AE2154" i="12" s="1"/>
  <c r="AC2154" i="10"/>
  <c r="AD2153" i="10"/>
  <c r="AE2153" i="10" s="1"/>
  <c r="AU2052" i="10" l="1"/>
  <c r="AV2052" i="10" s="1"/>
  <c r="AW2052" i="10"/>
  <c r="AT2053" i="10"/>
  <c r="AS2053" i="10"/>
  <c r="AQ2054" i="10"/>
  <c r="AR2054" i="10" a="1"/>
  <c r="AR2054" i="10" s="1"/>
  <c r="AP2055" i="10"/>
  <c r="AL2052" i="10"/>
  <c r="AM2052" i="10" s="1"/>
  <c r="AN2052" i="10"/>
  <c r="AK2053" i="10"/>
  <c r="AJ2053" i="10"/>
  <c r="AI2055" i="10" a="1"/>
  <c r="AI2055" i="10" s="1"/>
  <c r="AH2054" i="10"/>
  <c r="S2052" i="10"/>
  <c r="R2053" i="10"/>
  <c r="Q2054" i="10"/>
  <c r="W2051" i="10"/>
  <c r="T2052" i="10"/>
  <c r="U2051" i="10"/>
  <c r="V2051" i="10" s="1"/>
  <c r="Y2154" i="10"/>
  <c r="Z2153" i="10"/>
  <c r="AA2153" i="10" s="1"/>
  <c r="Q1518" i="12"/>
  <c r="R1518" i="12" s="1"/>
  <c r="R1517" i="12"/>
  <c r="Y2155" i="12"/>
  <c r="Z2154" i="12"/>
  <c r="AA2154" i="12" s="1"/>
  <c r="AC2156" i="12"/>
  <c r="AD2155" i="12"/>
  <c r="AE2155" i="12" s="1"/>
  <c r="AC2155" i="10"/>
  <c r="AD2154" i="10"/>
  <c r="AE2154" i="10" s="1"/>
  <c r="AU2053" i="10" l="1"/>
  <c r="AV2053" i="10" s="1"/>
  <c r="AW2053" i="10"/>
  <c r="AT2054" i="10"/>
  <c r="AS2054" i="10"/>
  <c r="AQ2055" i="10"/>
  <c r="AP2056" i="10"/>
  <c r="AR2055" i="10" a="1"/>
  <c r="AR2055" i="10" s="1"/>
  <c r="AL2053" i="10"/>
  <c r="AM2053" i="10" s="1"/>
  <c r="AN2053" i="10"/>
  <c r="AK2054" i="10"/>
  <c r="AJ2054" i="10"/>
  <c r="AI2056" i="10" a="1"/>
  <c r="AI2056" i="10" s="1"/>
  <c r="AH2055" i="10"/>
  <c r="S2053" i="10"/>
  <c r="R2054" i="10"/>
  <c r="Q2055" i="10"/>
  <c r="U2052" i="10"/>
  <c r="V2052" i="10" s="1"/>
  <c r="W2052" i="10"/>
  <c r="T2053" i="10"/>
  <c r="Z2154" i="10"/>
  <c r="AA2154" i="10" s="1"/>
  <c r="Y2155" i="10"/>
  <c r="S1517" i="12"/>
  <c r="T1517" i="12"/>
  <c r="S1518" i="12" s="1"/>
  <c r="Y2156" i="12"/>
  <c r="Z2155" i="12"/>
  <c r="AA2155" i="12" s="1"/>
  <c r="AC2157" i="12"/>
  <c r="AD2156" i="12"/>
  <c r="AE2156" i="12" s="1"/>
  <c r="AC2156" i="10"/>
  <c r="AD2155" i="10"/>
  <c r="AE2155" i="10" s="1"/>
  <c r="AU2054" i="10" l="1"/>
  <c r="AV2054" i="10" s="1"/>
  <c r="AW2054" i="10"/>
  <c r="AT2055" i="10"/>
  <c r="AS2055" i="10"/>
  <c r="AQ2056" i="10"/>
  <c r="AR2056" i="10" a="1"/>
  <c r="AR2056" i="10" s="1"/>
  <c r="AP2057" i="10"/>
  <c r="AL2054" i="10"/>
  <c r="AM2054" i="10" s="1"/>
  <c r="AN2054" i="10"/>
  <c r="AK2055" i="10"/>
  <c r="AJ2055" i="10"/>
  <c r="AI2057" i="10" a="1"/>
  <c r="AI2057" i="10" s="1"/>
  <c r="AH2056" i="10"/>
  <c r="R2055" i="10"/>
  <c r="Q2056" i="10"/>
  <c r="W2053" i="10"/>
  <c r="T2054" i="10"/>
  <c r="U2053" i="10"/>
  <c r="V2053" i="10" s="1"/>
  <c r="S2054" i="10"/>
  <c r="Z2155" i="10"/>
  <c r="AA2155" i="10" s="1"/>
  <c r="Y2156" i="10"/>
  <c r="W1517" i="12"/>
  <c r="T1518" i="12"/>
  <c r="U1517" i="12"/>
  <c r="V1517" i="12" s="1"/>
  <c r="Y2157" i="12"/>
  <c r="Z2156" i="12"/>
  <c r="AA2156" i="12" s="1"/>
  <c r="AC2158" i="12"/>
  <c r="AD2157" i="12"/>
  <c r="AE2157" i="12" s="1"/>
  <c r="AC2157" i="10"/>
  <c r="AD2156" i="10"/>
  <c r="AE2156" i="10" s="1"/>
  <c r="AU2055" i="10" l="1"/>
  <c r="AV2055" i="10" s="1"/>
  <c r="AW2055" i="10"/>
  <c r="AT2056" i="10"/>
  <c r="AS2056" i="10"/>
  <c r="AQ2057" i="10"/>
  <c r="AP2058" i="10"/>
  <c r="AR2057" i="10" a="1"/>
  <c r="AR2057" i="10" s="1"/>
  <c r="AL2055" i="10"/>
  <c r="AM2055" i="10" s="1"/>
  <c r="AN2055" i="10"/>
  <c r="AK2056" i="10"/>
  <c r="AJ2056" i="10"/>
  <c r="AI2058" i="10" a="1"/>
  <c r="AI2058" i="10" s="1"/>
  <c r="AH2057" i="10"/>
  <c r="S2055" i="10"/>
  <c r="R2056" i="10"/>
  <c r="Q2057" i="10"/>
  <c r="U2054" i="10"/>
  <c r="V2054" i="10" s="1"/>
  <c r="W2054" i="10"/>
  <c r="T2055" i="10"/>
  <c r="Y2157" i="10"/>
  <c r="Z2156" i="10"/>
  <c r="AA2156" i="10" s="1"/>
  <c r="Q1519" i="12"/>
  <c r="W1518" i="12"/>
  <c r="U1518" i="12"/>
  <c r="V1518" i="12" s="1"/>
  <c r="Y2158" i="12"/>
  <c r="Z2157" i="12"/>
  <c r="AA2157" i="12" s="1"/>
  <c r="AC2159" i="12"/>
  <c r="AD2158" i="12"/>
  <c r="AE2158" i="12" s="1"/>
  <c r="AC2158" i="10"/>
  <c r="AD2157" i="10"/>
  <c r="AE2157" i="10" s="1"/>
  <c r="AU2056" i="10" l="1"/>
  <c r="AV2056" i="10" s="1"/>
  <c r="AW2056" i="10"/>
  <c r="AT2057" i="10"/>
  <c r="AS2057" i="10"/>
  <c r="AQ2058" i="10"/>
  <c r="AP2059" i="10"/>
  <c r="AR2058" i="10" a="1"/>
  <c r="AR2058" i="10" s="1"/>
  <c r="AL2056" i="10"/>
  <c r="AM2056" i="10" s="1"/>
  <c r="AN2056" i="10"/>
  <c r="AK2057" i="10"/>
  <c r="AJ2057" i="10"/>
  <c r="AI2059" i="10" a="1"/>
  <c r="AI2059" i="10" s="1"/>
  <c r="AH2058" i="10"/>
  <c r="Q2058" i="10"/>
  <c r="R2057" i="10"/>
  <c r="U2055" i="10"/>
  <c r="V2055" i="10" s="1"/>
  <c r="W2055" i="10"/>
  <c r="T2056" i="10"/>
  <c r="S2056" i="10"/>
  <c r="Y2158" i="10"/>
  <c r="Z2157" i="10"/>
  <c r="AA2157" i="10" s="1"/>
  <c r="Q1520" i="12"/>
  <c r="R1519" i="12"/>
  <c r="Y2159" i="12"/>
  <c r="Z2158" i="12"/>
  <c r="AA2158" i="12" s="1"/>
  <c r="AC2160" i="12"/>
  <c r="AD2159" i="12"/>
  <c r="AE2159" i="12" s="1"/>
  <c r="AC2159" i="10"/>
  <c r="AD2158" i="10"/>
  <c r="AE2158" i="10" s="1"/>
  <c r="AU2057" i="10" l="1"/>
  <c r="AV2057" i="10" s="1"/>
  <c r="AW2057" i="10"/>
  <c r="AT2058" i="10"/>
  <c r="AS2058" i="10"/>
  <c r="AQ2059" i="10"/>
  <c r="AR2059" i="10" a="1"/>
  <c r="AR2059" i="10" s="1"/>
  <c r="AP2060" i="10"/>
  <c r="AL2057" i="10"/>
  <c r="AM2057" i="10" s="1"/>
  <c r="AN2057" i="10"/>
  <c r="AK2058" i="10"/>
  <c r="AJ2058" i="10"/>
  <c r="AI2060" i="10" a="1"/>
  <c r="AI2060" i="10" s="1"/>
  <c r="AH2059" i="10"/>
  <c r="S2057" i="10"/>
  <c r="U2056" i="10"/>
  <c r="V2056" i="10" s="1"/>
  <c r="W2056" i="10"/>
  <c r="T2057" i="10"/>
  <c r="Q2059" i="10"/>
  <c r="R2058" i="10"/>
  <c r="Z2158" i="10"/>
  <c r="AA2158" i="10" s="1"/>
  <c r="Y2159" i="10"/>
  <c r="S1519" i="12"/>
  <c r="T1519" i="12"/>
  <c r="Q1521" i="12"/>
  <c r="R1521" i="12" s="1"/>
  <c r="R1520" i="12"/>
  <c r="Y2160" i="12"/>
  <c r="Z2159" i="12"/>
  <c r="AA2159" i="12" s="1"/>
  <c r="AC2161" i="12"/>
  <c r="AD2160" i="12"/>
  <c r="AE2160" i="12" s="1"/>
  <c r="AC2160" i="10"/>
  <c r="AD2159" i="10"/>
  <c r="AE2159" i="10" s="1"/>
  <c r="AU2058" i="10" l="1"/>
  <c r="AV2058" i="10" s="1"/>
  <c r="AW2058" i="10"/>
  <c r="AS2059" i="10"/>
  <c r="AT2059" i="10"/>
  <c r="AQ2060" i="10"/>
  <c r="AP2061" i="10"/>
  <c r="AR2060" i="10" a="1"/>
  <c r="AR2060" i="10" s="1"/>
  <c r="AL2058" i="10"/>
  <c r="AM2058" i="10" s="1"/>
  <c r="AN2058" i="10"/>
  <c r="AK2059" i="10"/>
  <c r="AJ2059" i="10"/>
  <c r="AI2061" i="10" a="1"/>
  <c r="AI2061" i="10" s="1"/>
  <c r="AH2060" i="10"/>
  <c r="S2058" i="10"/>
  <c r="W2057" i="10"/>
  <c r="U2057" i="10"/>
  <c r="V2057" i="10" s="1"/>
  <c r="T2058" i="10"/>
  <c r="Q2060" i="10"/>
  <c r="R2059" i="10"/>
  <c r="Z2159" i="10"/>
  <c r="AA2159" i="10" s="1"/>
  <c r="Y2160" i="10"/>
  <c r="S1520" i="12"/>
  <c r="W1519" i="12"/>
  <c r="T1520" i="12"/>
  <c r="S1521" i="12" s="1"/>
  <c r="U1519" i="12"/>
  <c r="V1519" i="12" s="1"/>
  <c r="Y2161" i="12"/>
  <c r="Z2160" i="12"/>
  <c r="AA2160" i="12" s="1"/>
  <c r="AC2162" i="12"/>
  <c r="AD2161" i="12"/>
  <c r="AE2161" i="12" s="1"/>
  <c r="AC2161" i="10"/>
  <c r="AD2160" i="10"/>
  <c r="AE2160" i="10" s="1"/>
  <c r="AU2059" i="10" l="1"/>
  <c r="AV2059" i="10" s="1"/>
  <c r="AW2059" i="10"/>
  <c r="AT2060" i="10"/>
  <c r="AS2060" i="10"/>
  <c r="AQ2061" i="10"/>
  <c r="AR2061" i="10" a="1"/>
  <c r="AR2061" i="10" s="1"/>
  <c r="AP2062" i="10"/>
  <c r="AL2059" i="10"/>
  <c r="AM2059" i="10" s="1"/>
  <c r="AN2059" i="10"/>
  <c r="AK2060" i="10"/>
  <c r="AJ2060" i="10"/>
  <c r="AI2062" i="10" a="1"/>
  <c r="AI2062" i="10" s="1"/>
  <c r="AH2061" i="10"/>
  <c r="S2059" i="10"/>
  <c r="W2058" i="10"/>
  <c r="T2059" i="10"/>
  <c r="U2058" i="10"/>
  <c r="V2058" i="10" s="1"/>
  <c r="R2060" i="10"/>
  <c r="Q2061" i="10"/>
  <c r="Y2161" i="10"/>
  <c r="Z2160" i="10"/>
  <c r="AA2160" i="10" s="1"/>
  <c r="U1520" i="12"/>
  <c r="V1520" i="12" s="1"/>
  <c r="W1520" i="12"/>
  <c r="T1521" i="12"/>
  <c r="Y2162" i="12"/>
  <c r="Z2161" i="12"/>
  <c r="AA2161" i="12" s="1"/>
  <c r="AC2163" i="12"/>
  <c r="AD2162" i="12"/>
  <c r="AE2162" i="12" s="1"/>
  <c r="AC2162" i="10"/>
  <c r="AD2161" i="10"/>
  <c r="AE2161" i="10" s="1"/>
  <c r="AU2060" i="10" l="1"/>
  <c r="AV2060" i="10" s="1"/>
  <c r="AW2060" i="10"/>
  <c r="AS2061" i="10"/>
  <c r="AT2061" i="10"/>
  <c r="AQ2062" i="10"/>
  <c r="AP2063" i="10"/>
  <c r="AR2062" i="10" a="1"/>
  <c r="AR2062" i="10" s="1"/>
  <c r="AL2060" i="10"/>
  <c r="AM2060" i="10" s="1"/>
  <c r="AN2060" i="10"/>
  <c r="AK2061" i="10"/>
  <c r="AJ2061" i="10"/>
  <c r="AI2063" i="10" a="1"/>
  <c r="AI2063" i="10" s="1"/>
  <c r="AH2062" i="10"/>
  <c r="S2060" i="10"/>
  <c r="Q2062" i="10"/>
  <c r="R2061" i="10"/>
  <c r="U2059" i="10"/>
  <c r="V2059" i="10" s="1"/>
  <c r="W2059" i="10"/>
  <c r="T2060" i="10"/>
  <c r="Y2162" i="10"/>
  <c r="Z2161" i="10"/>
  <c r="AA2161" i="10" s="1"/>
  <c r="Q1522" i="12"/>
  <c r="W1521" i="12"/>
  <c r="U1521" i="12"/>
  <c r="V1521" i="12" s="1"/>
  <c r="Y2163" i="12"/>
  <c r="Z2162" i="12"/>
  <c r="AA2162" i="12" s="1"/>
  <c r="AC2164" i="12"/>
  <c r="AD2163" i="12"/>
  <c r="AE2163" i="12" s="1"/>
  <c r="AC2163" i="10"/>
  <c r="AD2162" i="10"/>
  <c r="AE2162" i="10" s="1"/>
  <c r="AU2061" i="10" l="1"/>
  <c r="AV2061" i="10" s="1"/>
  <c r="AW2061" i="10"/>
  <c r="AS2062" i="10"/>
  <c r="AT2062" i="10"/>
  <c r="AQ2063" i="10"/>
  <c r="AR2063" i="10" a="1"/>
  <c r="AR2063" i="10" s="1"/>
  <c r="AP2064" i="10"/>
  <c r="AL2061" i="10"/>
  <c r="AM2061" i="10" s="1"/>
  <c r="AN2061" i="10"/>
  <c r="AK2062" i="10"/>
  <c r="AJ2062" i="10"/>
  <c r="AI2064" i="10" a="1"/>
  <c r="AI2064" i="10" s="1"/>
  <c r="AH2063" i="10"/>
  <c r="S2061" i="10"/>
  <c r="U2060" i="10"/>
  <c r="V2060" i="10" s="1"/>
  <c r="W2060" i="10"/>
  <c r="T2061" i="10"/>
  <c r="R2062" i="10"/>
  <c r="Q2063" i="10"/>
  <c r="Z2162" i="10"/>
  <c r="AA2162" i="10" s="1"/>
  <c r="Y2163" i="10"/>
  <c r="R1522" i="12"/>
  <c r="Y2164" i="12"/>
  <c r="Z2163" i="12"/>
  <c r="AA2163" i="12" s="1"/>
  <c r="AC2165" i="12"/>
  <c r="AD2164" i="12"/>
  <c r="AE2164" i="12" s="1"/>
  <c r="AC2164" i="10"/>
  <c r="AD2163" i="10"/>
  <c r="AE2163" i="10" s="1"/>
  <c r="AU2062" i="10" l="1"/>
  <c r="AV2062" i="10" s="1"/>
  <c r="AW2062" i="10"/>
  <c r="AT2063" i="10"/>
  <c r="AS2063" i="10"/>
  <c r="AQ2064" i="10"/>
  <c r="AP2065" i="10"/>
  <c r="AR2064" i="10" a="1"/>
  <c r="AR2064" i="10" s="1"/>
  <c r="AL2062" i="10"/>
  <c r="AM2062" i="10" s="1"/>
  <c r="AN2062" i="10"/>
  <c r="AK2063" i="10"/>
  <c r="AJ2063" i="10"/>
  <c r="AI2065" i="10" a="1"/>
  <c r="AI2065" i="10" s="1"/>
  <c r="AH2064" i="10"/>
  <c r="T2062" i="10"/>
  <c r="U2061" i="10"/>
  <c r="V2061" i="10" s="1"/>
  <c r="W2061" i="10"/>
  <c r="Q2064" i="10"/>
  <c r="R2063" i="10"/>
  <c r="S2062" i="10"/>
  <c r="Z2163" i="10"/>
  <c r="AA2163" i="10" s="1"/>
  <c r="Y2164" i="10"/>
  <c r="S1522" i="12"/>
  <c r="T1522" i="12"/>
  <c r="Q1523" i="12" s="1"/>
  <c r="R1523" i="12" s="1"/>
  <c r="Y2165" i="12"/>
  <c r="Z2164" i="12"/>
  <c r="AA2164" i="12" s="1"/>
  <c r="AC2166" i="12"/>
  <c r="AD2165" i="12"/>
  <c r="AE2165" i="12" s="1"/>
  <c r="AC2165" i="10"/>
  <c r="AD2164" i="10"/>
  <c r="AE2164" i="10" s="1"/>
  <c r="AU2063" i="10" l="1"/>
  <c r="AV2063" i="10" s="1"/>
  <c r="AW2063" i="10"/>
  <c r="AT2064" i="10"/>
  <c r="AS2064" i="10"/>
  <c r="AQ2065" i="10"/>
  <c r="AR2065" i="10" a="1"/>
  <c r="AR2065" i="10" s="1"/>
  <c r="AP2066" i="10"/>
  <c r="AL2063" i="10"/>
  <c r="AM2063" i="10" s="1"/>
  <c r="AN2063" i="10"/>
  <c r="AK2064" i="10"/>
  <c r="AJ2064" i="10"/>
  <c r="AI2066" i="10" a="1"/>
  <c r="AI2066" i="10" s="1"/>
  <c r="AH2065" i="10"/>
  <c r="S2063" i="10"/>
  <c r="Q2065" i="10"/>
  <c r="R2064" i="10"/>
  <c r="W2062" i="10"/>
  <c r="T2063" i="10"/>
  <c r="U2062" i="10"/>
  <c r="V2062" i="10" s="1"/>
  <c r="Q1524" i="12"/>
  <c r="R1524" i="12" s="1"/>
  <c r="Y2165" i="10"/>
  <c r="Z2164" i="10"/>
  <c r="AA2164" i="10" s="1"/>
  <c r="S1523" i="12"/>
  <c r="Q1525" i="12"/>
  <c r="W1522" i="12"/>
  <c r="T1523" i="12"/>
  <c r="U1522" i="12"/>
  <c r="V1522" i="12" s="1"/>
  <c r="Y2166" i="12"/>
  <c r="Z2165" i="12"/>
  <c r="AA2165" i="12" s="1"/>
  <c r="AC2167" i="12"/>
  <c r="AD2166" i="12"/>
  <c r="AE2166" i="12" s="1"/>
  <c r="AC2166" i="10"/>
  <c r="AD2165" i="10"/>
  <c r="AE2165" i="10" s="1"/>
  <c r="AU2064" i="10" l="1"/>
  <c r="AV2064" i="10" s="1"/>
  <c r="AW2064" i="10"/>
  <c r="AT2065" i="10"/>
  <c r="AS2065" i="10"/>
  <c r="AQ2066" i="10"/>
  <c r="AP2067" i="10"/>
  <c r="AR2066" i="10" a="1"/>
  <c r="AR2066" i="10" s="1"/>
  <c r="AL2064" i="10"/>
  <c r="AM2064" i="10" s="1"/>
  <c r="AN2064" i="10"/>
  <c r="AK2065" i="10"/>
  <c r="AJ2065" i="10"/>
  <c r="AI2067" i="10" a="1"/>
  <c r="AI2067" i="10" s="1"/>
  <c r="AH2066" i="10"/>
  <c r="S2064" i="10"/>
  <c r="R2065" i="10"/>
  <c r="Q2066" i="10"/>
  <c r="U2063" i="10"/>
  <c r="V2063" i="10" s="1"/>
  <c r="W2063" i="10"/>
  <c r="T2064" i="10"/>
  <c r="Y2166" i="10"/>
  <c r="Z2165" i="10"/>
  <c r="AA2165" i="10" s="1"/>
  <c r="S1524" i="12"/>
  <c r="Q1526" i="12"/>
  <c r="R1525" i="12"/>
  <c r="W1523" i="12"/>
  <c r="U1523" i="12"/>
  <c r="V1523" i="12" s="1"/>
  <c r="T1524" i="12"/>
  <c r="Y2167" i="12"/>
  <c r="Z2166" i="12"/>
  <c r="AA2166" i="12" s="1"/>
  <c r="AC2168" i="12"/>
  <c r="AD2167" i="12"/>
  <c r="AE2167" i="12" s="1"/>
  <c r="AC2167" i="10"/>
  <c r="AD2166" i="10"/>
  <c r="AE2166" i="10" s="1"/>
  <c r="AU2065" i="10" l="1"/>
  <c r="AV2065" i="10" s="1"/>
  <c r="AW2065" i="10"/>
  <c r="AT2066" i="10"/>
  <c r="AS2066" i="10"/>
  <c r="AQ2067" i="10"/>
  <c r="AR2067" i="10" a="1"/>
  <c r="AR2067" i="10" s="1"/>
  <c r="AP2068" i="10"/>
  <c r="AL2065" i="10"/>
  <c r="AM2065" i="10" s="1"/>
  <c r="AN2065" i="10"/>
  <c r="AK2066" i="10"/>
  <c r="AJ2066" i="10"/>
  <c r="AI2068" i="10" a="1"/>
  <c r="AI2068" i="10" s="1"/>
  <c r="AH2067" i="10"/>
  <c r="Q2067" i="10"/>
  <c r="R2066" i="10"/>
  <c r="W2064" i="10"/>
  <c r="T2065" i="10"/>
  <c r="U2064" i="10"/>
  <c r="V2064" i="10" s="1"/>
  <c r="S2065" i="10"/>
  <c r="Y2167" i="10"/>
  <c r="Z2166" i="10"/>
  <c r="AA2166" i="10" s="1"/>
  <c r="S1525" i="12"/>
  <c r="W1524" i="12"/>
  <c r="U1524" i="12"/>
  <c r="V1524" i="12" s="1"/>
  <c r="T1525" i="12"/>
  <c r="Q1527" i="12"/>
  <c r="R1526" i="12"/>
  <c r="Y2168" i="12"/>
  <c r="Z2167" i="12"/>
  <c r="AA2167" i="12" s="1"/>
  <c r="AC2169" i="12"/>
  <c r="AD2168" i="12"/>
  <c r="AE2168" i="12" s="1"/>
  <c r="AC2168" i="10"/>
  <c r="AD2167" i="10"/>
  <c r="AE2167" i="10" s="1"/>
  <c r="AU2066" i="10" l="1"/>
  <c r="AV2066" i="10" s="1"/>
  <c r="AW2066" i="10"/>
  <c r="AT2067" i="10"/>
  <c r="AS2067" i="10"/>
  <c r="AQ2068" i="10"/>
  <c r="AR2068" i="10" a="1"/>
  <c r="AR2068" i="10" s="1"/>
  <c r="AP2069" i="10"/>
  <c r="AL2066" i="10"/>
  <c r="AM2066" i="10" s="1"/>
  <c r="AN2066" i="10"/>
  <c r="AK2067" i="10"/>
  <c r="AJ2067" i="10"/>
  <c r="AI2069" i="10" a="1"/>
  <c r="AI2069" i="10" s="1"/>
  <c r="AH2068" i="10"/>
  <c r="S2066" i="10"/>
  <c r="R2067" i="10"/>
  <c r="Q2068" i="10"/>
  <c r="U2065" i="10"/>
  <c r="V2065" i="10" s="1"/>
  <c r="W2065" i="10"/>
  <c r="T2066" i="10"/>
  <c r="S1526" i="12"/>
  <c r="Z2167" i="10"/>
  <c r="AA2167" i="10" s="1"/>
  <c r="Y2168" i="10"/>
  <c r="Q1528" i="12"/>
  <c r="R1527" i="12"/>
  <c r="W1525" i="12"/>
  <c r="T1526" i="12"/>
  <c r="U1525" i="12"/>
  <c r="V1525" i="12" s="1"/>
  <c r="Y2169" i="12"/>
  <c r="Z2168" i="12"/>
  <c r="AA2168" i="12" s="1"/>
  <c r="AC2170" i="12"/>
  <c r="AD2169" i="12"/>
  <c r="AE2169" i="12" s="1"/>
  <c r="AC2169" i="10"/>
  <c r="AD2168" i="10"/>
  <c r="AE2168" i="10" s="1"/>
  <c r="AU2067" i="10" l="1"/>
  <c r="AV2067" i="10" s="1"/>
  <c r="AW2067" i="10"/>
  <c r="AS2068" i="10"/>
  <c r="AT2068" i="10"/>
  <c r="AQ2069" i="10"/>
  <c r="AR2069" i="10" a="1"/>
  <c r="AR2069" i="10" s="1"/>
  <c r="AP2070" i="10"/>
  <c r="AL2067" i="10"/>
  <c r="AM2067" i="10" s="1"/>
  <c r="AN2067" i="10"/>
  <c r="AK2068" i="10"/>
  <c r="AJ2068" i="10"/>
  <c r="AI2070" i="10" a="1"/>
  <c r="AI2070" i="10" s="1"/>
  <c r="AH2069" i="10"/>
  <c r="Q2069" i="10"/>
  <c r="R2068" i="10"/>
  <c r="T2067" i="10"/>
  <c r="U2066" i="10"/>
  <c r="V2066" i="10" s="1"/>
  <c r="W2066" i="10"/>
  <c r="S2067" i="10"/>
  <c r="Y2169" i="10"/>
  <c r="Z2168" i="10"/>
  <c r="AA2168" i="10" s="1"/>
  <c r="S1527" i="12"/>
  <c r="W1526" i="12"/>
  <c r="T1527" i="12"/>
  <c r="U1526" i="12"/>
  <c r="V1526" i="12" s="1"/>
  <c r="Q1529" i="12"/>
  <c r="R1528" i="12"/>
  <c r="Z2169" i="12"/>
  <c r="AA2169" i="12" s="1"/>
  <c r="Y2170" i="12"/>
  <c r="AC2171" i="12"/>
  <c r="AD2170" i="12"/>
  <c r="AE2170" i="12" s="1"/>
  <c r="AC2170" i="10"/>
  <c r="AD2169" i="10"/>
  <c r="AE2169" i="10" s="1"/>
  <c r="AU2068" i="10" l="1"/>
  <c r="AV2068" i="10" s="1"/>
  <c r="AW2068" i="10"/>
  <c r="AT2069" i="10"/>
  <c r="AS2069" i="10"/>
  <c r="AQ2070" i="10"/>
  <c r="AP2071" i="10"/>
  <c r="AR2070" i="10" a="1"/>
  <c r="AR2070" i="10" s="1"/>
  <c r="AL2068" i="10"/>
  <c r="AM2068" i="10" s="1"/>
  <c r="AN2068" i="10"/>
  <c r="AK2069" i="10"/>
  <c r="AJ2069" i="10"/>
  <c r="AI2071" i="10" a="1"/>
  <c r="AI2071" i="10" s="1"/>
  <c r="AH2070" i="10"/>
  <c r="S2068" i="10"/>
  <c r="W2067" i="10"/>
  <c r="T2068" i="10"/>
  <c r="U2067" i="10"/>
  <c r="V2067" i="10" s="1"/>
  <c r="Q2070" i="10"/>
  <c r="R2069" i="10"/>
  <c r="Y2170" i="10"/>
  <c r="Z2169" i="10"/>
  <c r="AA2169" i="10" s="1"/>
  <c r="Q1530" i="12"/>
  <c r="R1529" i="12"/>
  <c r="W1527" i="12"/>
  <c r="U1527" i="12"/>
  <c r="V1527" i="12" s="1"/>
  <c r="T1528" i="12"/>
  <c r="S1528" i="12"/>
  <c r="Y2171" i="12"/>
  <c r="Z2170" i="12"/>
  <c r="AA2170" i="12" s="1"/>
  <c r="AC2172" i="12"/>
  <c r="AD2171" i="12"/>
  <c r="AE2171" i="12" s="1"/>
  <c r="AC2171" i="10"/>
  <c r="AD2170" i="10"/>
  <c r="AE2170" i="10" s="1"/>
  <c r="AU2069" i="10" l="1"/>
  <c r="AV2069" i="10" s="1"/>
  <c r="AW2069" i="10"/>
  <c r="AT2070" i="10"/>
  <c r="AS2070" i="10"/>
  <c r="AQ2071" i="10"/>
  <c r="AP2072" i="10"/>
  <c r="AR2071" i="10" a="1"/>
  <c r="AR2071" i="10" s="1"/>
  <c r="AL2069" i="10"/>
  <c r="AM2069" i="10" s="1"/>
  <c r="AN2069" i="10"/>
  <c r="AK2070" i="10"/>
  <c r="AJ2070" i="10"/>
  <c r="AI2072" i="10" a="1"/>
  <c r="AI2072" i="10" s="1"/>
  <c r="AH2071" i="10"/>
  <c r="S2069" i="10"/>
  <c r="U2068" i="10"/>
  <c r="V2068" i="10" s="1"/>
  <c r="W2068" i="10"/>
  <c r="T2069" i="10"/>
  <c r="R2070" i="10"/>
  <c r="Q2071" i="10"/>
  <c r="Y2171" i="10"/>
  <c r="Z2170" i="10"/>
  <c r="AA2170" i="10" s="1"/>
  <c r="S1529" i="12"/>
  <c r="W1528" i="12"/>
  <c r="T1529" i="12"/>
  <c r="U1528" i="12"/>
  <c r="V1528" i="12" s="1"/>
  <c r="Q1531" i="12"/>
  <c r="R1530" i="12"/>
  <c r="Y2172" i="12"/>
  <c r="Z2171" i="12"/>
  <c r="AA2171" i="12" s="1"/>
  <c r="AC2173" i="12"/>
  <c r="AD2172" i="12"/>
  <c r="AE2172" i="12" s="1"/>
  <c r="AC2172" i="10"/>
  <c r="AD2171" i="10"/>
  <c r="AE2171" i="10" s="1"/>
  <c r="AU2070" i="10" l="1"/>
  <c r="AV2070" i="10" s="1"/>
  <c r="AW2070" i="10"/>
  <c r="AT2071" i="10"/>
  <c r="AS2071" i="10"/>
  <c r="AQ2072" i="10"/>
  <c r="AR2072" i="10" a="1"/>
  <c r="AR2072" i="10" s="1"/>
  <c r="AP2073" i="10"/>
  <c r="AL2070" i="10"/>
  <c r="AM2070" i="10" s="1"/>
  <c r="AN2070" i="10"/>
  <c r="AK2071" i="10"/>
  <c r="AJ2071" i="10"/>
  <c r="AI2073" i="10" a="1"/>
  <c r="AI2073" i="10" s="1"/>
  <c r="AH2072" i="10"/>
  <c r="T2070" i="10"/>
  <c r="U2069" i="10"/>
  <c r="V2069" i="10" s="1"/>
  <c r="W2069" i="10"/>
  <c r="Q2072" i="10"/>
  <c r="R2071" i="10"/>
  <c r="S2070" i="10"/>
  <c r="Z2171" i="10"/>
  <c r="AA2171" i="10" s="1"/>
  <c r="Y2172" i="10"/>
  <c r="Q1532" i="12"/>
  <c r="R1531" i="12"/>
  <c r="W1529" i="12"/>
  <c r="U1529" i="12"/>
  <c r="V1529" i="12" s="1"/>
  <c r="T1530" i="12"/>
  <c r="S1530" i="12"/>
  <c r="Y2173" i="12"/>
  <c r="Z2172" i="12"/>
  <c r="AA2172" i="12" s="1"/>
  <c r="AC2174" i="12"/>
  <c r="AD2173" i="12"/>
  <c r="AE2173" i="12" s="1"/>
  <c r="AC2173" i="10"/>
  <c r="AD2172" i="10"/>
  <c r="AE2172" i="10" s="1"/>
  <c r="AU2071" i="10" l="1"/>
  <c r="AV2071" i="10" s="1"/>
  <c r="AW2071" i="10"/>
  <c r="AT2072" i="10"/>
  <c r="AS2072" i="10"/>
  <c r="AQ2073" i="10"/>
  <c r="AR2073" i="10" a="1"/>
  <c r="AR2073" i="10" s="1"/>
  <c r="AP2074" i="10"/>
  <c r="AL2071" i="10"/>
  <c r="AM2071" i="10" s="1"/>
  <c r="AN2071" i="10"/>
  <c r="AK2072" i="10"/>
  <c r="AJ2072" i="10"/>
  <c r="AI2074" i="10" a="1"/>
  <c r="AI2074" i="10" s="1"/>
  <c r="AH2073" i="10"/>
  <c r="S2071" i="10"/>
  <c r="R2072" i="10"/>
  <c r="Q2073" i="10"/>
  <c r="U2070" i="10"/>
  <c r="V2070" i="10" s="1"/>
  <c r="W2070" i="10"/>
  <c r="T2071" i="10"/>
  <c r="Y2173" i="10"/>
  <c r="Z2172" i="10"/>
  <c r="AA2172" i="10" s="1"/>
  <c r="S1531" i="12"/>
  <c r="W1530" i="12"/>
  <c r="U1530" i="12"/>
  <c r="V1530" i="12" s="1"/>
  <c r="T1531" i="12"/>
  <c r="Q1533" i="12"/>
  <c r="R1532" i="12"/>
  <c r="Y2174" i="12"/>
  <c r="Z2173" i="12"/>
  <c r="AA2173" i="12" s="1"/>
  <c r="AC2175" i="12"/>
  <c r="AD2174" i="12"/>
  <c r="AE2174" i="12" s="1"/>
  <c r="AC2174" i="10"/>
  <c r="AD2173" i="10"/>
  <c r="AE2173" i="10" s="1"/>
  <c r="AU2072" i="10" l="1"/>
  <c r="AV2072" i="10" s="1"/>
  <c r="AW2072" i="10"/>
  <c r="AS2073" i="10"/>
  <c r="AT2073" i="10"/>
  <c r="AQ2074" i="10"/>
  <c r="AP2075" i="10"/>
  <c r="AR2074" i="10" a="1"/>
  <c r="AR2074" i="10" s="1"/>
  <c r="AL2072" i="10"/>
  <c r="AM2072" i="10" s="1"/>
  <c r="AN2072" i="10"/>
  <c r="AK2073" i="10"/>
  <c r="AJ2073" i="10"/>
  <c r="AI2075" i="10" a="1"/>
  <c r="AI2075" i="10" s="1"/>
  <c r="AH2074" i="10"/>
  <c r="R2073" i="10"/>
  <c r="Q2074" i="10"/>
  <c r="T2072" i="10"/>
  <c r="U2071" i="10"/>
  <c r="V2071" i="10" s="1"/>
  <c r="W2071" i="10"/>
  <c r="S2072" i="10"/>
  <c r="Z2173" i="10"/>
  <c r="AA2173" i="10" s="1"/>
  <c r="Y2174" i="10"/>
  <c r="S1532" i="12"/>
  <c r="Q1534" i="12"/>
  <c r="R1533" i="12"/>
  <c r="W1531" i="12"/>
  <c r="T1532" i="12"/>
  <c r="U1531" i="12"/>
  <c r="V1531" i="12" s="1"/>
  <c r="Y2175" i="12"/>
  <c r="Z2174" i="12"/>
  <c r="AA2174" i="12" s="1"/>
  <c r="AC2176" i="12"/>
  <c r="AD2175" i="12"/>
  <c r="AE2175" i="12" s="1"/>
  <c r="AC2175" i="10"/>
  <c r="AD2174" i="10"/>
  <c r="AE2174" i="10" s="1"/>
  <c r="AU2073" i="10" l="1"/>
  <c r="AV2073" i="10" s="1"/>
  <c r="AW2073" i="10"/>
  <c r="AS2074" i="10"/>
  <c r="AT2074" i="10"/>
  <c r="AQ2075" i="10"/>
  <c r="AP2076" i="10"/>
  <c r="AR2075" i="10" a="1"/>
  <c r="AR2075" i="10" s="1"/>
  <c r="AL2073" i="10"/>
  <c r="AM2073" i="10" s="1"/>
  <c r="AN2073" i="10"/>
  <c r="AK2074" i="10"/>
  <c r="AJ2074" i="10"/>
  <c r="AI2076" i="10" a="1"/>
  <c r="AI2076" i="10" s="1"/>
  <c r="AH2075" i="10"/>
  <c r="S2073" i="10"/>
  <c r="W2072" i="10"/>
  <c r="T2073" i="10"/>
  <c r="U2072" i="10"/>
  <c r="V2072" i="10" s="1"/>
  <c r="R2074" i="10"/>
  <c r="Q2075" i="10"/>
  <c r="Y2175" i="10"/>
  <c r="Z2174" i="10"/>
  <c r="AA2174" i="10" s="1"/>
  <c r="S1533" i="12"/>
  <c r="W1532" i="12"/>
  <c r="T1533" i="12"/>
  <c r="U1532" i="12"/>
  <c r="V1532" i="12" s="1"/>
  <c r="Q1535" i="12"/>
  <c r="R1535" i="12" s="1"/>
  <c r="R1534" i="12"/>
  <c r="Z2175" i="12"/>
  <c r="AA2175" i="12" s="1"/>
  <c r="Y2176" i="12"/>
  <c r="AC2177" i="12"/>
  <c r="AD2176" i="12"/>
  <c r="AE2176" i="12" s="1"/>
  <c r="AC2176" i="10"/>
  <c r="AD2175" i="10"/>
  <c r="AE2175" i="10" s="1"/>
  <c r="AU2074" i="10" l="1"/>
  <c r="AV2074" i="10" s="1"/>
  <c r="AW2074" i="10"/>
  <c r="AT2075" i="10"/>
  <c r="AS2075" i="10"/>
  <c r="AQ2076" i="10"/>
  <c r="AR2076" i="10" a="1"/>
  <c r="AR2076" i="10" s="1"/>
  <c r="AP2077" i="10"/>
  <c r="AL2074" i="10"/>
  <c r="AM2074" i="10" s="1"/>
  <c r="AN2074" i="10"/>
  <c r="AK2075" i="10"/>
  <c r="AJ2075" i="10"/>
  <c r="AI2077" i="10" a="1"/>
  <c r="AI2077" i="10" s="1"/>
  <c r="AH2076" i="10"/>
  <c r="S2074" i="10"/>
  <c r="Q2076" i="10"/>
  <c r="R2075" i="10"/>
  <c r="T2074" i="10"/>
  <c r="U2073" i="10"/>
  <c r="V2073" i="10" s="1"/>
  <c r="W2073" i="10"/>
  <c r="Y2176" i="10"/>
  <c r="Z2175" i="10"/>
  <c r="AA2175" i="10" s="1"/>
  <c r="W1533" i="12"/>
  <c r="U1533" i="12"/>
  <c r="V1533" i="12" s="1"/>
  <c r="T1534" i="12"/>
  <c r="S1535" i="12" s="1"/>
  <c r="S1534" i="12"/>
  <c r="Y2177" i="12"/>
  <c r="Z2176" i="12"/>
  <c r="AA2176" i="12" s="1"/>
  <c r="AC2178" i="12"/>
  <c r="AD2177" i="12"/>
  <c r="AE2177" i="12" s="1"/>
  <c r="AC2177" i="10"/>
  <c r="AD2176" i="10"/>
  <c r="AE2176" i="10" s="1"/>
  <c r="AU2075" i="10" l="1"/>
  <c r="AV2075" i="10" s="1"/>
  <c r="AW2075" i="10"/>
  <c r="AT2076" i="10"/>
  <c r="AS2076" i="10"/>
  <c r="AQ2077" i="10"/>
  <c r="AR2077" i="10" a="1"/>
  <c r="AR2077" i="10" s="1"/>
  <c r="AP2078" i="10"/>
  <c r="AL2075" i="10"/>
  <c r="AM2075" i="10" s="1"/>
  <c r="AN2075" i="10"/>
  <c r="AK2076" i="10"/>
  <c r="AJ2076" i="10"/>
  <c r="AI2078" i="10" a="1"/>
  <c r="AI2078" i="10" s="1"/>
  <c r="AH2077" i="10"/>
  <c r="S2075" i="10"/>
  <c r="W2074" i="10"/>
  <c r="T2075" i="10"/>
  <c r="U2074" i="10"/>
  <c r="V2074" i="10" s="1"/>
  <c r="R2076" i="10"/>
  <c r="Q2077" i="10"/>
  <c r="Y2177" i="10"/>
  <c r="Z2176" i="10"/>
  <c r="AA2176" i="10" s="1"/>
  <c r="W1534" i="12"/>
  <c r="T1535" i="12"/>
  <c r="U1534" i="12"/>
  <c r="V1534" i="12" s="1"/>
  <c r="Y2178" i="12"/>
  <c r="Z2177" i="12"/>
  <c r="AA2177" i="12" s="1"/>
  <c r="AC2179" i="12"/>
  <c r="AD2178" i="12"/>
  <c r="AE2178" i="12" s="1"/>
  <c r="AC2178" i="10"/>
  <c r="AD2177" i="10"/>
  <c r="AE2177" i="10" s="1"/>
  <c r="AU2076" i="10" l="1"/>
  <c r="AV2076" i="10" s="1"/>
  <c r="AW2076" i="10"/>
  <c r="AT2077" i="10"/>
  <c r="AS2077" i="10"/>
  <c r="AQ2078" i="10"/>
  <c r="AP2079" i="10"/>
  <c r="AR2078" i="10" a="1"/>
  <c r="AR2078" i="10" s="1"/>
  <c r="AL2076" i="10"/>
  <c r="AM2076" i="10" s="1"/>
  <c r="AN2076" i="10"/>
  <c r="AK2077" i="10"/>
  <c r="AJ2077" i="10"/>
  <c r="AI2079" i="10" a="1"/>
  <c r="AI2079" i="10" s="1"/>
  <c r="AH2078" i="10"/>
  <c r="S2076" i="10"/>
  <c r="R2077" i="10"/>
  <c r="Q2078" i="10"/>
  <c r="U2075" i="10"/>
  <c r="V2075" i="10" s="1"/>
  <c r="W2075" i="10"/>
  <c r="T2076" i="10"/>
  <c r="Y2178" i="10"/>
  <c r="Z2177" i="10"/>
  <c r="AA2177" i="10" s="1"/>
  <c r="Q1536" i="12"/>
  <c r="W1535" i="12"/>
  <c r="U1535" i="12"/>
  <c r="V1535" i="12" s="1"/>
  <c r="Y2179" i="12"/>
  <c r="Z2178" i="12"/>
  <c r="AA2178" i="12" s="1"/>
  <c r="AC2180" i="12"/>
  <c r="AD2179" i="12"/>
  <c r="AE2179" i="12" s="1"/>
  <c r="AC2179" i="10"/>
  <c r="AD2178" i="10"/>
  <c r="AE2178" i="10" s="1"/>
  <c r="AU2077" i="10" l="1"/>
  <c r="AV2077" i="10" s="1"/>
  <c r="AW2077" i="10"/>
  <c r="AT2078" i="10"/>
  <c r="AS2078" i="10"/>
  <c r="AQ2079" i="10"/>
  <c r="AP2080" i="10"/>
  <c r="AR2079" i="10" a="1"/>
  <c r="AR2079" i="10" s="1"/>
  <c r="AL2077" i="10"/>
  <c r="AM2077" i="10" s="1"/>
  <c r="AN2077" i="10"/>
  <c r="AK2078" i="10"/>
  <c r="AJ2078" i="10"/>
  <c r="AI2080" i="10" a="1"/>
  <c r="AI2080" i="10" s="1"/>
  <c r="AH2079" i="10"/>
  <c r="R2078" i="10"/>
  <c r="Q2079" i="10"/>
  <c r="U2076" i="10"/>
  <c r="V2076" i="10" s="1"/>
  <c r="W2076" i="10"/>
  <c r="T2077" i="10"/>
  <c r="S2077" i="10"/>
  <c r="Y2179" i="10"/>
  <c r="Z2178" i="10"/>
  <c r="AA2178" i="10" s="1"/>
  <c r="Q1537" i="12"/>
  <c r="R1537" i="12" s="1"/>
  <c r="R1536" i="12"/>
  <c r="Y2180" i="12"/>
  <c r="Z2179" i="12"/>
  <c r="AA2179" i="12" s="1"/>
  <c r="AC2181" i="12"/>
  <c r="AD2180" i="12"/>
  <c r="AE2180" i="12" s="1"/>
  <c r="AC2180" i="10"/>
  <c r="AD2179" i="10"/>
  <c r="AE2179" i="10" s="1"/>
  <c r="AU2078" i="10" l="1"/>
  <c r="AV2078" i="10" s="1"/>
  <c r="AW2078" i="10"/>
  <c r="AT2079" i="10"/>
  <c r="AS2079" i="10"/>
  <c r="AQ2080" i="10"/>
  <c r="AP2081" i="10"/>
  <c r="AR2080" i="10" a="1"/>
  <c r="AR2080" i="10" s="1"/>
  <c r="AL2078" i="10"/>
  <c r="AM2078" i="10" s="1"/>
  <c r="AN2078" i="10"/>
  <c r="AK2079" i="10"/>
  <c r="AJ2079" i="10"/>
  <c r="AI2081" i="10" a="1"/>
  <c r="AI2081" i="10" s="1"/>
  <c r="AH2080" i="10"/>
  <c r="Q2080" i="10"/>
  <c r="R2079" i="10"/>
  <c r="W2077" i="10"/>
  <c r="T2078" i="10"/>
  <c r="U2077" i="10"/>
  <c r="V2077" i="10" s="1"/>
  <c r="S2078" i="10"/>
  <c r="Y2180" i="10"/>
  <c r="Z2179" i="10"/>
  <c r="AA2179" i="10" s="1"/>
  <c r="S1536" i="12"/>
  <c r="T1536" i="12"/>
  <c r="S1537" i="12" s="1"/>
  <c r="Y2181" i="12"/>
  <c r="Z2180" i="12"/>
  <c r="AA2180" i="12" s="1"/>
  <c r="AC2182" i="12"/>
  <c r="AD2181" i="12"/>
  <c r="AE2181" i="12" s="1"/>
  <c r="AC2181" i="10"/>
  <c r="AD2180" i="10"/>
  <c r="AE2180" i="10" s="1"/>
  <c r="AU2079" i="10" l="1"/>
  <c r="AV2079" i="10" s="1"/>
  <c r="AW2079" i="10"/>
  <c r="AT2080" i="10"/>
  <c r="AS2080" i="10"/>
  <c r="AQ2081" i="10"/>
  <c r="AR2081" i="10" a="1"/>
  <c r="AR2081" i="10" s="1"/>
  <c r="AP2082" i="10"/>
  <c r="AL2079" i="10"/>
  <c r="AM2079" i="10" s="1"/>
  <c r="AN2079" i="10"/>
  <c r="AK2080" i="10"/>
  <c r="AJ2080" i="10"/>
  <c r="AI2082" i="10" a="1"/>
  <c r="AI2082" i="10" s="1"/>
  <c r="AH2081" i="10"/>
  <c r="S2079" i="10"/>
  <c r="Q2081" i="10"/>
  <c r="R2080" i="10"/>
  <c r="W2078" i="10"/>
  <c r="T2079" i="10"/>
  <c r="U2078" i="10"/>
  <c r="V2078" i="10" s="1"/>
  <c r="Y2181" i="10"/>
  <c r="Z2180" i="10"/>
  <c r="AA2180" i="10" s="1"/>
  <c r="W1536" i="12"/>
  <c r="T1537" i="12"/>
  <c r="U1536" i="12"/>
  <c r="V1536" i="12" s="1"/>
  <c r="Y2182" i="12"/>
  <c r="Z2181" i="12"/>
  <c r="AA2181" i="12" s="1"/>
  <c r="AC2183" i="12"/>
  <c r="AD2182" i="12"/>
  <c r="AE2182" i="12" s="1"/>
  <c r="AC2182" i="10"/>
  <c r="AD2181" i="10"/>
  <c r="AE2181" i="10" s="1"/>
  <c r="AU2080" i="10" l="1"/>
  <c r="AV2080" i="10" s="1"/>
  <c r="AW2080" i="10"/>
  <c r="AS2081" i="10"/>
  <c r="AT2081" i="10"/>
  <c r="AQ2082" i="10"/>
  <c r="AP2083" i="10"/>
  <c r="AR2082" i="10" a="1"/>
  <c r="AR2082" i="10" s="1"/>
  <c r="AL2080" i="10"/>
  <c r="AM2080" i="10" s="1"/>
  <c r="AN2080" i="10"/>
  <c r="AK2081" i="10"/>
  <c r="AJ2081" i="10"/>
  <c r="AI2083" i="10" a="1"/>
  <c r="AI2083" i="10" s="1"/>
  <c r="AH2082" i="10"/>
  <c r="S2080" i="10"/>
  <c r="R2081" i="10"/>
  <c r="Q2082" i="10"/>
  <c r="U2079" i="10"/>
  <c r="V2079" i="10" s="1"/>
  <c r="W2079" i="10"/>
  <c r="T2080" i="10"/>
  <c r="Y2182" i="10"/>
  <c r="Z2181" i="10"/>
  <c r="AA2181" i="10" s="1"/>
  <c r="Q1538" i="12"/>
  <c r="W1537" i="12"/>
  <c r="U1537" i="12"/>
  <c r="V1537" i="12" s="1"/>
  <c r="Y2183" i="12"/>
  <c r="Z2182" i="12"/>
  <c r="AA2182" i="12" s="1"/>
  <c r="AC2184" i="12"/>
  <c r="AD2183" i="12"/>
  <c r="AE2183" i="12" s="1"/>
  <c r="AC2183" i="10"/>
  <c r="AD2182" i="10"/>
  <c r="AE2182" i="10" s="1"/>
  <c r="AU2081" i="10" l="1"/>
  <c r="AV2081" i="10" s="1"/>
  <c r="AW2081" i="10"/>
  <c r="AS2082" i="10"/>
  <c r="AT2082" i="10"/>
  <c r="AQ2083" i="10"/>
  <c r="AR2083" i="10" a="1"/>
  <c r="AR2083" i="10" s="1"/>
  <c r="AP2084" i="10"/>
  <c r="AL2081" i="10"/>
  <c r="AM2081" i="10" s="1"/>
  <c r="AN2081" i="10"/>
  <c r="AK2082" i="10"/>
  <c r="AJ2082" i="10"/>
  <c r="AI2084" i="10" a="1"/>
  <c r="AI2084" i="10" s="1"/>
  <c r="AH2083" i="10"/>
  <c r="R2082" i="10"/>
  <c r="Q2083" i="10"/>
  <c r="W2080" i="10"/>
  <c r="T2081" i="10"/>
  <c r="U2080" i="10"/>
  <c r="V2080" i="10" s="1"/>
  <c r="S2081" i="10"/>
  <c r="Y2183" i="10"/>
  <c r="Z2182" i="10"/>
  <c r="AA2182" i="10" s="1"/>
  <c r="Q1539" i="12"/>
  <c r="R1539" i="12" s="1"/>
  <c r="R1538" i="12"/>
  <c r="Y2184" i="12"/>
  <c r="Z2183" i="12"/>
  <c r="AA2183" i="12" s="1"/>
  <c r="AC2185" i="12"/>
  <c r="AD2184" i="12"/>
  <c r="AE2184" i="12" s="1"/>
  <c r="AC2184" i="10"/>
  <c r="AD2183" i="10"/>
  <c r="AE2183" i="10" s="1"/>
  <c r="AU2082" i="10" l="1"/>
  <c r="AV2082" i="10" s="1"/>
  <c r="AW2082" i="10"/>
  <c r="AT2083" i="10"/>
  <c r="AS2083" i="10"/>
  <c r="AQ2084" i="10"/>
  <c r="AR2084" i="10" a="1"/>
  <c r="AR2084" i="10" s="1"/>
  <c r="AP2085" i="10"/>
  <c r="AL2082" i="10"/>
  <c r="AM2082" i="10" s="1"/>
  <c r="AN2082" i="10"/>
  <c r="AK2083" i="10"/>
  <c r="AJ2083" i="10"/>
  <c r="AI2085" i="10" a="1"/>
  <c r="AI2085" i="10" s="1"/>
  <c r="AH2084" i="10"/>
  <c r="S2082" i="10"/>
  <c r="R2083" i="10"/>
  <c r="Q2084" i="10"/>
  <c r="W2081" i="10"/>
  <c r="T2082" i="10"/>
  <c r="U2081" i="10"/>
  <c r="V2081" i="10" s="1"/>
  <c r="Y2184" i="10"/>
  <c r="Z2183" i="10"/>
  <c r="AA2183" i="10" s="1"/>
  <c r="S1538" i="12"/>
  <c r="T1538" i="12"/>
  <c r="Z2184" i="12"/>
  <c r="AA2184" i="12" s="1"/>
  <c r="Y2185" i="12"/>
  <c r="AC2186" i="12"/>
  <c r="AD2185" i="12"/>
  <c r="AE2185" i="12" s="1"/>
  <c r="AC2185" i="10"/>
  <c r="AD2184" i="10"/>
  <c r="AE2184" i="10" s="1"/>
  <c r="AU2083" i="10" l="1"/>
  <c r="AV2083" i="10" s="1"/>
  <c r="AW2083" i="10"/>
  <c r="AT2084" i="10"/>
  <c r="AS2084" i="10"/>
  <c r="AQ2085" i="10"/>
  <c r="AR2085" i="10" a="1"/>
  <c r="AR2085" i="10" s="1"/>
  <c r="AP2086" i="10"/>
  <c r="AL2083" i="10"/>
  <c r="AM2083" i="10" s="1"/>
  <c r="AN2083" i="10"/>
  <c r="AK2084" i="10"/>
  <c r="AJ2084" i="10"/>
  <c r="AI2086" i="10" a="1"/>
  <c r="AI2086" i="10" s="1"/>
  <c r="AH2085" i="10"/>
  <c r="S2083" i="10"/>
  <c r="Q2085" i="10"/>
  <c r="R2084" i="10"/>
  <c r="U2082" i="10"/>
  <c r="V2082" i="10" s="1"/>
  <c r="W2082" i="10"/>
  <c r="T2083" i="10"/>
  <c r="Y2185" i="10"/>
  <c r="Z2184" i="10"/>
  <c r="AA2184" i="10" s="1"/>
  <c r="S1539" i="12"/>
  <c r="W1538" i="12"/>
  <c r="U1538" i="12"/>
  <c r="V1538" i="12" s="1"/>
  <c r="T1539" i="12"/>
  <c r="Y2186" i="12"/>
  <c r="Z2185" i="12"/>
  <c r="AA2185" i="12" s="1"/>
  <c r="AC2187" i="12"/>
  <c r="AD2186" i="12"/>
  <c r="AE2186" i="12" s="1"/>
  <c r="AC2186" i="10"/>
  <c r="AD2185" i="10"/>
  <c r="AE2185" i="10" s="1"/>
  <c r="AU2084" i="10" l="1"/>
  <c r="AV2084" i="10" s="1"/>
  <c r="AW2084" i="10"/>
  <c r="AT2085" i="10"/>
  <c r="AS2085" i="10"/>
  <c r="AQ2086" i="10"/>
  <c r="AP2087" i="10"/>
  <c r="AR2086" i="10" a="1"/>
  <c r="AR2086" i="10" s="1"/>
  <c r="AL2084" i="10"/>
  <c r="AM2084" i="10" s="1"/>
  <c r="AN2084" i="10"/>
  <c r="AK2085" i="10"/>
  <c r="AJ2085" i="10"/>
  <c r="AI2087" i="10" a="1"/>
  <c r="AI2087" i="10" s="1"/>
  <c r="AH2086" i="10"/>
  <c r="S2084" i="10"/>
  <c r="W2083" i="10"/>
  <c r="T2084" i="10"/>
  <c r="U2083" i="10"/>
  <c r="V2083" i="10" s="1"/>
  <c r="R2085" i="10"/>
  <c r="Q2086" i="10"/>
  <c r="Y2186" i="10"/>
  <c r="Z2185" i="10"/>
  <c r="AA2185" i="10" s="1"/>
  <c r="Q1540" i="12"/>
  <c r="W1539" i="12"/>
  <c r="U1539" i="12"/>
  <c r="V1539" i="12" s="1"/>
  <c r="Y2187" i="12"/>
  <c r="Z2186" i="12"/>
  <c r="AA2186" i="12" s="1"/>
  <c r="AC2188" i="12"/>
  <c r="AD2187" i="12"/>
  <c r="AE2187" i="12" s="1"/>
  <c r="AC2187" i="10"/>
  <c r="AD2186" i="10"/>
  <c r="AE2186" i="10" s="1"/>
  <c r="AU2085" i="10" l="1"/>
  <c r="AV2085" i="10" s="1"/>
  <c r="AW2085" i="10"/>
  <c r="AT2086" i="10"/>
  <c r="AS2086" i="10"/>
  <c r="AQ2087" i="10"/>
  <c r="AP2088" i="10"/>
  <c r="AR2087" i="10" a="1"/>
  <c r="AR2087" i="10" s="1"/>
  <c r="AL2085" i="10"/>
  <c r="AM2085" i="10" s="1"/>
  <c r="AN2085" i="10"/>
  <c r="AK2086" i="10"/>
  <c r="AJ2086" i="10"/>
  <c r="AI2088" i="10" a="1"/>
  <c r="AI2088" i="10" s="1"/>
  <c r="AH2087" i="10"/>
  <c r="S2085" i="10"/>
  <c r="Q2087" i="10"/>
  <c r="R2086" i="10"/>
  <c r="U2084" i="10"/>
  <c r="V2084" i="10" s="1"/>
  <c r="W2084" i="10"/>
  <c r="T2085" i="10"/>
  <c r="Y2187" i="10"/>
  <c r="Z2186" i="10"/>
  <c r="AA2186" i="10" s="1"/>
  <c r="Q1541" i="12"/>
  <c r="R1541" i="12" s="1"/>
  <c r="R1540" i="12"/>
  <c r="Y2188" i="12"/>
  <c r="Z2187" i="12"/>
  <c r="AA2187" i="12" s="1"/>
  <c r="AC2189" i="12"/>
  <c r="AD2188" i="12"/>
  <c r="AE2188" i="12" s="1"/>
  <c r="AC2188" i="10"/>
  <c r="AD2187" i="10"/>
  <c r="AE2187" i="10" s="1"/>
  <c r="AU2086" i="10" l="1"/>
  <c r="AV2086" i="10" s="1"/>
  <c r="AW2086" i="10"/>
  <c r="AT2087" i="10"/>
  <c r="AS2087" i="10"/>
  <c r="AQ2088" i="10"/>
  <c r="AR2088" i="10" a="1"/>
  <c r="AR2088" i="10" s="1"/>
  <c r="AP2089" i="10"/>
  <c r="AL2086" i="10"/>
  <c r="AM2086" i="10" s="1"/>
  <c r="AN2086" i="10"/>
  <c r="AK2087" i="10"/>
  <c r="AJ2087" i="10"/>
  <c r="AI2089" i="10" a="1"/>
  <c r="AI2089" i="10" s="1"/>
  <c r="AH2088" i="10"/>
  <c r="S2086" i="10"/>
  <c r="U2085" i="10"/>
  <c r="V2085" i="10" s="1"/>
  <c r="W2085" i="10"/>
  <c r="T2086" i="10"/>
  <c r="Q2088" i="10"/>
  <c r="R2087" i="10"/>
  <c r="Y2188" i="10"/>
  <c r="Z2187" i="10"/>
  <c r="AA2187" i="10" s="1"/>
  <c r="S1540" i="12"/>
  <c r="T1540" i="12"/>
  <c r="S1541" i="12" s="1"/>
  <c r="Y2189" i="12"/>
  <c r="Z2188" i="12"/>
  <c r="AA2188" i="12" s="1"/>
  <c r="AC2190" i="12"/>
  <c r="AD2189" i="12"/>
  <c r="AE2189" i="12" s="1"/>
  <c r="AC2189" i="10"/>
  <c r="AD2188" i="10"/>
  <c r="AE2188" i="10" s="1"/>
  <c r="AU2087" i="10" l="1"/>
  <c r="AV2087" i="10" s="1"/>
  <c r="AW2087" i="10"/>
  <c r="AT2088" i="10"/>
  <c r="AS2088" i="10"/>
  <c r="AQ2089" i="10"/>
  <c r="AP2090" i="10"/>
  <c r="AR2089" i="10" a="1"/>
  <c r="AR2089" i="10" s="1"/>
  <c r="AL2087" i="10"/>
  <c r="AM2087" i="10" s="1"/>
  <c r="AN2087" i="10"/>
  <c r="AK2088" i="10"/>
  <c r="AJ2088" i="10"/>
  <c r="AI2090" i="10" a="1"/>
  <c r="AI2090" i="10" s="1"/>
  <c r="AH2089" i="10"/>
  <c r="S2087" i="10"/>
  <c r="U2086" i="10"/>
  <c r="V2086" i="10" s="1"/>
  <c r="W2086" i="10"/>
  <c r="T2087" i="10"/>
  <c r="R2088" i="10"/>
  <c r="Q2089" i="10"/>
  <c r="Y2189" i="10"/>
  <c r="Z2188" i="10"/>
  <c r="AA2188" i="10" s="1"/>
  <c r="W1540" i="12"/>
  <c r="U1540" i="12"/>
  <c r="V1540" i="12" s="1"/>
  <c r="T1541" i="12"/>
  <c r="Z2189" i="12"/>
  <c r="AA2189" i="12" s="1"/>
  <c r="Y2190" i="12"/>
  <c r="AC2191" i="12"/>
  <c r="AD2190" i="12"/>
  <c r="AE2190" i="12" s="1"/>
  <c r="AC2190" i="10"/>
  <c r="AD2189" i="10"/>
  <c r="AE2189" i="10" s="1"/>
  <c r="AU2088" i="10" l="1"/>
  <c r="AV2088" i="10" s="1"/>
  <c r="AW2088" i="10"/>
  <c r="AT2089" i="10"/>
  <c r="AS2089" i="10"/>
  <c r="AQ2090" i="10"/>
  <c r="AR2090" i="10" a="1"/>
  <c r="AR2090" i="10" s="1"/>
  <c r="AP2091" i="10"/>
  <c r="AL2088" i="10"/>
  <c r="AM2088" i="10" s="1"/>
  <c r="AN2088" i="10"/>
  <c r="AK2089" i="10"/>
  <c r="AJ2089" i="10"/>
  <c r="AI2091" i="10" a="1"/>
  <c r="AI2091" i="10" s="1"/>
  <c r="AH2090" i="10"/>
  <c r="T2088" i="10"/>
  <c r="U2087" i="10"/>
  <c r="V2087" i="10" s="1"/>
  <c r="W2087" i="10"/>
  <c r="Q2090" i="10"/>
  <c r="R2089" i="10"/>
  <c r="S2088" i="10"/>
  <c r="Y2190" i="10"/>
  <c r="Z2189" i="10"/>
  <c r="AA2189" i="10" s="1"/>
  <c r="Q1542" i="12"/>
  <c r="W1541" i="12"/>
  <c r="U1541" i="12"/>
  <c r="V1541" i="12" s="1"/>
  <c r="Z2190" i="12"/>
  <c r="AA2190" i="12" s="1"/>
  <c r="Y2191" i="12"/>
  <c r="AC2192" i="12"/>
  <c r="AD2191" i="12"/>
  <c r="AE2191" i="12" s="1"/>
  <c r="AC2191" i="10"/>
  <c r="AD2190" i="10"/>
  <c r="AE2190" i="10" s="1"/>
  <c r="AU2089" i="10" l="1"/>
  <c r="AV2089" i="10" s="1"/>
  <c r="AW2089" i="10"/>
  <c r="AT2090" i="10"/>
  <c r="AS2090" i="10"/>
  <c r="AQ2091" i="10"/>
  <c r="AP2092" i="10"/>
  <c r="AR2091" i="10" a="1"/>
  <c r="AR2091" i="10" s="1"/>
  <c r="AL2089" i="10"/>
  <c r="AM2089" i="10" s="1"/>
  <c r="AN2089" i="10"/>
  <c r="AK2090" i="10"/>
  <c r="AJ2090" i="10"/>
  <c r="AI2092" i="10" a="1"/>
  <c r="AI2092" i="10" s="1"/>
  <c r="AH2091" i="10"/>
  <c r="S2089" i="10"/>
  <c r="R2090" i="10"/>
  <c r="Q2091" i="10"/>
  <c r="U2088" i="10"/>
  <c r="V2088" i="10" s="1"/>
  <c r="W2088" i="10"/>
  <c r="T2089" i="10"/>
  <c r="Z2190" i="10"/>
  <c r="AA2190" i="10" s="1"/>
  <c r="Y2191" i="10"/>
  <c r="Q1543" i="12"/>
  <c r="R1543" i="12" s="1"/>
  <c r="R1542" i="12"/>
  <c r="Y2192" i="12"/>
  <c r="Z2191" i="12"/>
  <c r="AA2191" i="12" s="1"/>
  <c r="AC2193" i="12"/>
  <c r="AD2192" i="12"/>
  <c r="AE2192" i="12" s="1"/>
  <c r="AC2192" i="10"/>
  <c r="AD2191" i="10"/>
  <c r="AE2191" i="10" s="1"/>
  <c r="AU2090" i="10" l="1"/>
  <c r="AV2090" i="10" s="1"/>
  <c r="AW2090" i="10"/>
  <c r="AT2091" i="10"/>
  <c r="AS2091" i="10"/>
  <c r="AQ2092" i="10"/>
  <c r="AR2092" i="10" a="1"/>
  <c r="AR2092" i="10" s="1"/>
  <c r="AP2093" i="10"/>
  <c r="AL2090" i="10"/>
  <c r="AM2090" i="10" s="1"/>
  <c r="AN2090" i="10"/>
  <c r="AK2091" i="10"/>
  <c r="AJ2091" i="10"/>
  <c r="AI2093" i="10" a="1"/>
  <c r="AI2093" i="10" s="1"/>
  <c r="AH2092" i="10"/>
  <c r="Q2092" i="10"/>
  <c r="R2091" i="10"/>
  <c r="W2089" i="10"/>
  <c r="T2090" i="10"/>
  <c r="U2089" i="10"/>
  <c r="V2089" i="10" s="1"/>
  <c r="S2090" i="10"/>
  <c r="Y2192" i="10"/>
  <c r="Z2191" i="10"/>
  <c r="AA2191" i="10" s="1"/>
  <c r="S1542" i="12"/>
  <c r="T1542" i="12"/>
  <c r="Z2192" i="12"/>
  <c r="AA2192" i="12" s="1"/>
  <c r="Y2193" i="12"/>
  <c r="AC2194" i="12"/>
  <c r="AD2193" i="12"/>
  <c r="AE2193" i="12" s="1"/>
  <c r="AC2193" i="10"/>
  <c r="AD2192" i="10"/>
  <c r="AE2192" i="10" s="1"/>
  <c r="AU2091" i="10" l="1"/>
  <c r="AV2091" i="10" s="1"/>
  <c r="AW2091" i="10"/>
  <c r="AT2092" i="10"/>
  <c r="AS2092" i="10"/>
  <c r="AQ2093" i="10"/>
  <c r="AP2094" i="10"/>
  <c r="AR2093" i="10" a="1"/>
  <c r="AR2093" i="10" s="1"/>
  <c r="AL2091" i="10"/>
  <c r="AM2091" i="10" s="1"/>
  <c r="AN2091" i="10"/>
  <c r="AK2092" i="10"/>
  <c r="AJ2092" i="10"/>
  <c r="AI2094" i="10" a="1"/>
  <c r="AI2094" i="10" s="1"/>
  <c r="AH2093" i="10"/>
  <c r="S2091" i="10"/>
  <c r="Q2093" i="10"/>
  <c r="R2092" i="10"/>
  <c r="U2090" i="10"/>
  <c r="V2090" i="10" s="1"/>
  <c r="W2090" i="10"/>
  <c r="T2091" i="10"/>
  <c r="Y2193" i="10"/>
  <c r="Z2192" i="10"/>
  <c r="AA2192" i="10" s="1"/>
  <c r="S1543" i="12"/>
  <c r="W1542" i="12"/>
  <c r="U1542" i="12"/>
  <c r="V1542" i="12" s="1"/>
  <c r="T1543" i="12"/>
  <c r="Z2193" i="12"/>
  <c r="AA2193" i="12" s="1"/>
  <c r="Y2194" i="12"/>
  <c r="AC2195" i="12"/>
  <c r="AD2194" i="12"/>
  <c r="AE2194" i="12" s="1"/>
  <c r="AC2194" i="10"/>
  <c r="AD2193" i="10"/>
  <c r="AE2193" i="10" s="1"/>
  <c r="AU2092" i="10" l="1"/>
  <c r="AV2092" i="10" s="1"/>
  <c r="AW2092" i="10"/>
  <c r="AT2093" i="10"/>
  <c r="AS2093" i="10"/>
  <c r="AQ2094" i="10"/>
  <c r="AR2094" i="10" a="1"/>
  <c r="AR2094" i="10" s="1"/>
  <c r="AP2095" i="10"/>
  <c r="AL2092" i="10"/>
  <c r="AM2092" i="10" s="1"/>
  <c r="AN2092" i="10"/>
  <c r="AK2093" i="10"/>
  <c r="AJ2093" i="10"/>
  <c r="AI2095" i="10" a="1"/>
  <c r="AI2095" i="10" s="1"/>
  <c r="AH2094" i="10"/>
  <c r="S2092" i="10"/>
  <c r="U2091" i="10"/>
  <c r="V2091" i="10" s="1"/>
  <c r="W2091" i="10"/>
  <c r="T2092" i="10"/>
  <c r="Q2094" i="10"/>
  <c r="R2093" i="10"/>
  <c r="Y2194" i="10"/>
  <c r="Z2193" i="10"/>
  <c r="AA2193" i="10" s="1"/>
  <c r="Q1544" i="12"/>
  <c r="R1544" i="12" s="1"/>
  <c r="W1543" i="12"/>
  <c r="U1543" i="12"/>
  <c r="V1543" i="12" s="1"/>
  <c r="Z2194" i="12"/>
  <c r="AA2194" i="12" s="1"/>
  <c r="Y2195" i="12"/>
  <c r="AC2196" i="12"/>
  <c r="AD2195" i="12"/>
  <c r="AE2195" i="12" s="1"/>
  <c r="AC2195" i="10"/>
  <c r="AD2194" i="10"/>
  <c r="AE2194" i="10" s="1"/>
  <c r="AU2093" i="10" l="1"/>
  <c r="AV2093" i="10" s="1"/>
  <c r="AW2093" i="10"/>
  <c r="AT2094" i="10"/>
  <c r="AS2094" i="10"/>
  <c r="AQ2095" i="10"/>
  <c r="AP2096" i="10"/>
  <c r="AR2095" i="10" a="1"/>
  <c r="AR2095" i="10" s="1"/>
  <c r="AL2093" i="10"/>
  <c r="AM2093" i="10" s="1"/>
  <c r="AN2093" i="10"/>
  <c r="AK2094" i="10"/>
  <c r="AJ2094" i="10"/>
  <c r="AI2096" i="10" a="1"/>
  <c r="AI2096" i="10" s="1"/>
  <c r="AH2095" i="10"/>
  <c r="S2093" i="10"/>
  <c r="W2092" i="10"/>
  <c r="T2093" i="10"/>
  <c r="U2092" i="10"/>
  <c r="V2092" i="10" s="1"/>
  <c r="R2094" i="10"/>
  <c r="Q2095" i="10"/>
  <c r="Y2195" i="10"/>
  <c r="Z2194" i="10"/>
  <c r="AA2194" i="10" s="1"/>
  <c r="T1544" i="12"/>
  <c r="S1544" i="12"/>
  <c r="Y2196" i="12"/>
  <c r="Z2195" i="12"/>
  <c r="AA2195" i="12" s="1"/>
  <c r="AC2197" i="12"/>
  <c r="AD2196" i="12"/>
  <c r="AE2196" i="12" s="1"/>
  <c r="AC2196" i="10"/>
  <c r="AD2195" i="10"/>
  <c r="AE2195" i="10" s="1"/>
  <c r="AU2094" i="10" l="1"/>
  <c r="AV2094" i="10" s="1"/>
  <c r="AW2094" i="10"/>
  <c r="AT2095" i="10"/>
  <c r="AS2095" i="10"/>
  <c r="AQ2096" i="10"/>
  <c r="AR2096" i="10" a="1"/>
  <c r="AR2096" i="10" s="1"/>
  <c r="AP2097" i="10"/>
  <c r="AL2094" i="10"/>
  <c r="AM2094" i="10" s="1"/>
  <c r="AN2094" i="10"/>
  <c r="AK2095" i="10"/>
  <c r="AJ2095" i="10"/>
  <c r="AI2097" i="10" a="1"/>
  <c r="AI2097" i="10" s="1"/>
  <c r="AH2096" i="10"/>
  <c r="S2094" i="10"/>
  <c r="R2095" i="10"/>
  <c r="Q2096" i="10"/>
  <c r="U2093" i="10"/>
  <c r="V2093" i="10" s="1"/>
  <c r="W2093" i="10"/>
  <c r="T2094" i="10"/>
  <c r="Y2196" i="10"/>
  <c r="Z2195" i="10"/>
  <c r="AA2195" i="10" s="1"/>
  <c r="Q1545" i="12"/>
  <c r="W1544" i="12"/>
  <c r="U1544" i="12"/>
  <c r="V1544" i="12" s="1"/>
  <c r="Y2197" i="12"/>
  <c r="Z2196" i="12"/>
  <c r="AA2196" i="12" s="1"/>
  <c r="AC2198" i="12"/>
  <c r="AD2197" i="12"/>
  <c r="AE2197" i="12" s="1"/>
  <c r="AC2197" i="10"/>
  <c r="AD2196" i="10"/>
  <c r="AE2196" i="10" s="1"/>
  <c r="AU2095" i="10" l="1"/>
  <c r="AV2095" i="10" s="1"/>
  <c r="AW2095" i="10"/>
  <c r="AT2096" i="10"/>
  <c r="AS2096" i="10"/>
  <c r="AQ2097" i="10"/>
  <c r="AR2097" i="10" a="1"/>
  <c r="AR2097" i="10" s="1"/>
  <c r="AP2098" i="10"/>
  <c r="AL2095" i="10"/>
  <c r="AM2095" i="10" s="1"/>
  <c r="AN2095" i="10"/>
  <c r="AK2096" i="10"/>
  <c r="AJ2096" i="10"/>
  <c r="AI2098" i="10" a="1"/>
  <c r="AI2098" i="10" s="1"/>
  <c r="AH2097" i="10"/>
  <c r="Q2097" i="10"/>
  <c r="R2096" i="10"/>
  <c r="W2094" i="10"/>
  <c r="T2095" i="10"/>
  <c r="U2094" i="10"/>
  <c r="V2094" i="10" s="1"/>
  <c r="S2095" i="10"/>
  <c r="Y2197" i="10"/>
  <c r="Z2196" i="10"/>
  <c r="AA2196" i="10" s="1"/>
  <c r="Q1546" i="12"/>
  <c r="R1545" i="12"/>
  <c r="Z2197" i="12"/>
  <c r="AA2197" i="12" s="1"/>
  <c r="Y2198" i="12"/>
  <c r="AC2199" i="12"/>
  <c r="AD2198" i="12"/>
  <c r="AE2198" i="12" s="1"/>
  <c r="AC2198" i="10"/>
  <c r="AD2197" i="10"/>
  <c r="AE2197" i="10" s="1"/>
  <c r="AU2096" i="10" l="1"/>
  <c r="AV2096" i="10" s="1"/>
  <c r="AW2096" i="10"/>
  <c r="AT2097" i="10"/>
  <c r="AS2097" i="10"/>
  <c r="AQ2098" i="10"/>
  <c r="AP2099" i="10"/>
  <c r="AR2098" i="10" a="1"/>
  <c r="AR2098" i="10" s="1"/>
  <c r="AL2096" i="10"/>
  <c r="AM2096" i="10" s="1"/>
  <c r="AN2096" i="10"/>
  <c r="AK2097" i="10"/>
  <c r="AJ2097" i="10"/>
  <c r="AI2099" i="10" a="1"/>
  <c r="AI2099" i="10" s="1"/>
  <c r="AH2098" i="10"/>
  <c r="S2096" i="10"/>
  <c r="R2097" i="10"/>
  <c r="Q2098" i="10"/>
  <c r="U2095" i="10"/>
  <c r="V2095" i="10" s="1"/>
  <c r="W2095" i="10"/>
  <c r="T2096" i="10"/>
  <c r="Y2198" i="10"/>
  <c r="Z2197" i="10"/>
  <c r="AA2197" i="10" s="1"/>
  <c r="S1545" i="12"/>
  <c r="T1545" i="12"/>
  <c r="Q1547" i="12"/>
  <c r="R1547" i="12" s="1"/>
  <c r="R1546" i="12"/>
  <c r="Z2198" i="12"/>
  <c r="AA2198" i="12" s="1"/>
  <c r="Y2199" i="12"/>
  <c r="AC2200" i="12"/>
  <c r="AD2199" i="12"/>
  <c r="AE2199" i="12" s="1"/>
  <c r="AC2199" i="10"/>
  <c r="AD2198" i="10"/>
  <c r="AE2198" i="10" s="1"/>
  <c r="AU2097" i="10" l="1"/>
  <c r="AV2097" i="10" s="1"/>
  <c r="AW2097" i="10"/>
  <c r="AT2098" i="10"/>
  <c r="AS2098" i="10"/>
  <c r="AQ2099" i="10"/>
  <c r="AR2099" i="10" a="1"/>
  <c r="AR2099" i="10" s="1"/>
  <c r="AP2100" i="10"/>
  <c r="AL2097" i="10"/>
  <c r="AM2097" i="10" s="1"/>
  <c r="AN2097" i="10"/>
  <c r="AK2098" i="10"/>
  <c r="AJ2098" i="10"/>
  <c r="AH2099" i="10"/>
  <c r="Q2099" i="10"/>
  <c r="R2098" i="10"/>
  <c r="W2096" i="10"/>
  <c r="T2097" i="10"/>
  <c r="U2096" i="10"/>
  <c r="V2096" i="10" s="1"/>
  <c r="S2097" i="10"/>
  <c r="Z2198" i="10"/>
  <c r="AA2198" i="10" s="1"/>
  <c r="Y2199" i="10"/>
  <c r="S1546" i="12"/>
  <c r="W1545" i="12"/>
  <c r="T1546" i="12"/>
  <c r="U1545" i="12"/>
  <c r="V1545" i="12" s="1"/>
  <c r="Y2200" i="12"/>
  <c r="Z2199" i="12"/>
  <c r="AA2199" i="12" s="1"/>
  <c r="AC2201" i="12"/>
  <c r="AD2200" i="12"/>
  <c r="AE2200" i="12" s="1"/>
  <c r="AC2200" i="10"/>
  <c r="AD2199" i="10"/>
  <c r="AE2199" i="10" s="1"/>
  <c r="AU2098" i="10" l="1"/>
  <c r="AV2098" i="10" s="1"/>
  <c r="AW2098" i="10"/>
  <c r="AT2099" i="10"/>
  <c r="AS2099" i="10"/>
  <c r="AQ2100" i="10"/>
  <c r="AR2100" i="10" a="1"/>
  <c r="AR2100" i="10" s="1"/>
  <c r="AL2098" i="10"/>
  <c r="AM2098" i="10" s="1"/>
  <c r="AN2098" i="10"/>
  <c r="AK2099" i="10"/>
  <c r="AJ2099" i="10"/>
  <c r="AH2100" i="10"/>
  <c r="AI2100" i="10" a="1"/>
  <c r="AI2100" i="10" s="1"/>
  <c r="S2098" i="10"/>
  <c r="R2099" i="10"/>
  <c r="Q2100" i="10"/>
  <c r="W2097" i="10"/>
  <c r="T2098" i="10"/>
  <c r="U2097" i="10"/>
  <c r="V2097" i="10" s="1"/>
  <c r="Y2200" i="10"/>
  <c r="Z2199" i="10"/>
  <c r="AA2199" i="10" s="1"/>
  <c r="S1547" i="12"/>
  <c r="W1546" i="12"/>
  <c r="T1547" i="12"/>
  <c r="U1546" i="12"/>
  <c r="V1546" i="12" s="1"/>
  <c r="Y2201" i="12"/>
  <c r="Z2200" i="12"/>
  <c r="AA2200" i="12" s="1"/>
  <c r="AC2202" i="12"/>
  <c r="AD2201" i="12"/>
  <c r="AE2201" i="12" s="1"/>
  <c r="AC2201" i="10"/>
  <c r="AD2200" i="10"/>
  <c r="AE2200" i="10" s="1"/>
  <c r="AU2099" i="10" l="1"/>
  <c r="AV2099" i="10" s="1"/>
  <c r="AW2099" i="10"/>
  <c r="AT2100" i="10"/>
  <c r="AS2100" i="10"/>
  <c r="AJ2100" i="10"/>
  <c r="AL2099" i="10"/>
  <c r="AM2099" i="10" s="1"/>
  <c r="AN2099" i="10"/>
  <c r="AK2100" i="10"/>
  <c r="AN2100" i="10" s="1"/>
  <c r="S2099" i="10"/>
  <c r="R2100" i="10"/>
  <c r="U2098" i="10"/>
  <c r="V2098" i="10" s="1"/>
  <c r="W2098" i="10"/>
  <c r="T2099" i="10"/>
  <c r="Y2201" i="10"/>
  <c r="Z2200" i="10"/>
  <c r="AA2200" i="10" s="1"/>
  <c r="Q1548" i="12"/>
  <c r="R1548" i="12" s="1"/>
  <c r="W1547" i="12"/>
  <c r="U1547" i="12"/>
  <c r="V1547" i="12" s="1"/>
  <c r="Y2202" i="12"/>
  <c r="Z2201" i="12"/>
  <c r="AA2201" i="12" s="1"/>
  <c r="AC2203" i="12"/>
  <c r="AD2202" i="12"/>
  <c r="AE2202" i="12" s="1"/>
  <c r="AC2202" i="10"/>
  <c r="AD2201" i="10"/>
  <c r="AE2201" i="10" s="1"/>
  <c r="AU2100" i="10" l="1"/>
  <c r="AV2100" i="10" s="1"/>
  <c r="AW2100" i="10"/>
  <c r="AG2101" i="10"/>
  <c r="AG2102" i="10" s="1"/>
  <c r="AG2103" i="10" s="1"/>
  <c r="AG2104" i="10" s="1"/>
  <c r="AG2105" i="10" s="1"/>
  <c r="AG2106" i="10" s="1"/>
  <c r="AG2107" i="10" s="1"/>
  <c r="AG2108" i="10" s="1"/>
  <c r="AG2109" i="10" s="1"/>
  <c r="AG2110" i="10" s="1"/>
  <c r="AG2111" i="10" s="1"/>
  <c r="AG2112" i="10" s="1"/>
  <c r="AG2113" i="10" s="1"/>
  <c r="AL2100" i="10"/>
  <c r="AM2100" i="10" s="1"/>
  <c r="W2099" i="10"/>
  <c r="T2100" i="10"/>
  <c r="AP2101" i="10" s="1"/>
  <c r="U2099" i="10"/>
  <c r="V2099" i="10" s="1"/>
  <c r="S2100" i="10"/>
  <c r="Y2202" i="10"/>
  <c r="Z2201" i="10"/>
  <c r="AA2201" i="10" s="1"/>
  <c r="T1548" i="12"/>
  <c r="S1548" i="12"/>
  <c r="Y2203" i="12"/>
  <c r="Z2202" i="12"/>
  <c r="AA2202" i="12" s="1"/>
  <c r="AC2204" i="12"/>
  <c r="AD2203" i="12"/>
  <c r="AE2203" i="12" s="1"/>
  <c r="AC2203" i="10"/>
  <c r="AD2202" i="10"/>
  <c r="AE2202" i="10" s="1"/>
  <c r="AQ2101" i="10" l="1"/>
  <c r="AR2101" i="10" a="1"/>
  <c r="AR2101" i="10" s="1"/>
  <c r="AP2102" i="10"/>
  <c r="AI2101" i="10" a="1"/>
  <c r="AI2101" i="10" s="1"/>
  <c r="AI2102" i="10" a="1"/>
  <c r="AI2102" i="10" s="1"/>
  <c r="AH2101" i="10"/>
  <c r="U2100" i="10"/>
  <c r="V2100" i="10" s="1"/>
  <c r="W2100" i="10"/>
  <c r="Q2101" i="10"/>
  <c r="Z2202" i="10"/>
  <c r="AA2202" i="10" s="1"/>
  <c r="Y2203" i="10"/>
  <c r="Q1549" i="12"/>
  <c r="W1548" i="12"/>
  <c r="U1548" i="12"/>
  <c r="V1548" i="12" s="1"/>
  <c r="Y2204" i="12"/>
  <c r="Z2203" i="12"/>
  <c r="AA2203" i="12" s="1"/>
  <c r="AC2205" i="12"/>
  <c r="AD2204" i="12"/>
  <c r="AE2204" i="12" s="1"/>
  <c r="AC2204" i="10"/>
  <c r="AD2203" i="10"/>
  <c r="AE2203" i="10" s="1"/>
  <c r="AS2101" i="10" l="1"/>
  <c r="AT2101" i="10"/>
  <c r="AQ2102" i="10"/>
  <c r="AP2103" i="10"/>
  <c r="AR2102" i="10" a="1"/>
  <c r="AR2102" i="10" s="1"/>
  <c r="AK2101" i="10"/>
  <c r="AJ2101" i="10"/>
  <c r="AI2103" i="10" a="1"/>
  <c r="AI2103" i="10" s="1"/>
  <c r="AH2102" i="10"/>
  <c r="R2101" i="10"/>
  <c r="Q2102" i="10"/>
  <c r="Y2204" i="10"/>
  <c r="Z2203" i="10"/>
  <c r="AA2203" i="10" s="1"/>
  <c r="Q1550" i="12"/>
  <c r="R1549" i="12"/>
  <c r="Z2204" i="12"/>
  <c r="AA2204" i="12" s="1"/>
  <c r="Y2205" i="12"/>
  <c r="AC2206" i="12"/>
  <c r="AD2205" i="12"/>
  <c r="AE2205" i="12" s="1"/>
  <c r="AC2205" i="10"/>
  <c r="AD2204" i="10"/>
  <c r="AE2204" i="10" s="1"/>
  <c r="AU2101" i="10" l="1"/>
  <c r="AV2101" i="10" s="1"/>
  <c r="AW2101" i="10"/>
  <c r="AS2102" i="10"/>
  <c r="AT2102" i="10"/>
  <c r="AQ2103" i="10"/>
  <c r="AR2103" i="10" a="1"/>
  <c r="AR2103" i="10" s="1"/>
  <c r="AP2104" i="10"/>
  <c r="AL2101" i="10"/>
  <c r="AM2101" i="10" s="1"/>
  <c r="AN2101" i="10"/>
  <c r="AK2102" i="10"/>
  <c r="AJ2102" i="10"/>
  <c r="AI2104" i="10" a="1"/>
  <c r="AI2104" i="10" s="1"/>
  <c r="AH2103" i="10"/>
  <c r="Q2103" i="10"/>
  <c r="R2102" i="10"/>
  <c r="S2101" i="10"/>
  <c r="T2101" i="10"/>
  <c r="Y2205" i="10"/>
  <c r="Z2204" i="10"/>
  <c r="AA2204" i="10" s="1"/>
  <c r="S1549" i="12"/>
  <c r="T1549" i="12"/>
  <c r="Q1551" i="12"/>
  <c r="R1550" i="12"/>
  <c r="Y2206" i="12"/>
  <c r="Z2205" i="12"/>
  <c r="AA2205" i="12" s="1"/>
  <c r="AC2207" i="12"/>
  <c r="AD2206" i="12"/>
  <c r="AE2206" i="12" s="1"/>
  <c r="AC2206" i="10"/>
  <c r="AD2205" i="10"/>
  <c r="AE2205" i="10" s="1"/>
  <c r="AU2102" i="10" l="1"/>
  <c r="AV2102" i="10" s="1"/>
  <c r="AW2102" i="10"/>
  <c r="AS2103" i="10"/>
  <c r="AT2103" i="10"/>
  <c r="AQ2104" i="10"/>
  <c r="AP2105" i="10"/>
  <c r="AR2104" i="10" a="1"/>
  <c r="AR2104" i="10" s="1"/>
  <c r="AL2102" i="10"/>
  <c r="AM2102" i="10" s="1"/>
  <c r="AN2102" i="10"/>
  <c r="AK2103" i="10"/>
  <c r="AJ2103" i="10"/>
  <c r="AI2105" i="10" a="1"/>
  <c r="AI2105" i="10" s="1"/>
  <c r="AH2104" i="10"/>
  <c r="S2102" i="10"/>
  <c r="R2103" i="10"/>
  <c r="Q2104" i="10"/>
  <c r="T2102" i="10"/>
  <c r="U2101" i="10"/>
  <c r="V2101" i="10" s="1"/>
  <c r="W2101" i="10"/>
  <c r="Y2206" i="10"/>
  <c r="Z2205" i="10"/>
  <c r="AA2205" i="10" s="1"/>
  <c r="S1550" i="12"/>
  <c r="Q1552" i="12"/>
  <c r="R1551" i="12"/>
  <c r="W1549" i="12"/>
  <c r="U1549" i="12"/>
  <c r="V1549" i="12" s="1"/>
  <c r="T1550" i="12"/>
  <c r="Q2105" i="10"/>
  <c r="Z2206" i="12"/>
  <c r="AA2206" i="12" s="1"/>
  <c r="Y2207" i="12"/>
  <c r="AC2208" i="12"/>
  <c r="AD2207" i="12"/>
  <c r="AE2207" i="12" s="1"/>
  <c r="AC2207" i="10"/>
  <c r="AD2206" i="10"/>
  <c r="AE2206" i="10" s="1"/>
  <c r="AU2103" i="10" l="1"/>
  <c r="AV2103" i="10" s="1"/>
  <c r="AW2103" i="10"/>
  <c r="AS2104" i="10"/>
  <c r="AT2104" i="10"/>
  <c r="AQ2105" i="10"/>
  <c r="AR2105" i="10" a="1"/>
  <c r="AR2105" i="10" s="1"/>
  <c r="AP2106" i="10"/>
  <c r="AL2103" i="10"/>
  <c r="AM2103" i="10" s="1"/>
  <c r="AN2103" i="10"/>
  <c r="AK2104" i="10"/>
  <c r="AJ2104" i="10"/>
  <c r="AI2106" i="10" a="1"/>
  <c r="AI2106" i="10" s="1"/>
  <c r="AH2105" i="10"/>
  <c r="S2103" i="10"/>
  <c r="T2103" i="10"/>
  <c r="U2102" i="10"/>
  <c r="V2102" i="10" s="1"/>
  <c r="W2102" i="10"/>
  <c r="R2104" i="10"/>
  <c r="Y2207" i="10"/>
  <c r="Z2206" i="10"/>
  <c r="AA2206" i="10" s="1"/>
  <c r="S1551" i="12"/>
  <c r="W1550" i="12"/>
  <c r="U1550" i="12"/>
  <c r="V1550" i="12" s="1"/>
  <c r="T1551" i="12"/>
  <c r="Q1553" i="12"/>
  <c r="R1552" i="12"/>
  <c r="R2105" i="10"/>
  <c r="Q2106" i="10"/>
  <c r="Y2208" i="12"/>
  <c r="Z2207" i="12"/>
  <c r="AA2207" i="12" s="1"/>
  <c r="AC2209" i="12"/>
  <c r="AD2208" i="12"/>
  <c r="AE2208" i="12" s="1"/>
  <c r="AC2208" i="10"/>
  <c r="AD2207" i="10"/>
  <c r="AE2207" i="10" s="1"/>
  <c r="AU2104" i="10" l="1"/>
  <c r="AV2104" i="10" s="1"/>
  <c r="AW2104" i="10"/>
  <c r="AS2105" i="10"/>
  <c r="AT2105" i="10"/>
  <c r="AQ2106" i="10"/>
  <c r="AP2107" i="10"/>
  <c r="AR2106" i="10" a="1"/>
  <c r="AR2106" i="10" s="1"/>
  <c r="AL2104" i="10"/>
  <c r="AM2104" i="10" s="1"/>
  <c r="AN2104" i="10"/>
  <c r="AK2105" i="10"/>
  <c r="AJ2105" i="10"/>
  <c r="AI2107" i="10" a="1"/>
  <c r="AI2107" i="10" s="1"/>
  <c r="AH2106" i="10"/>
  <c r="S2104" i="10"/>
  <c r="W2103" i="10"/>
  <c r="T2104" i="10"/>
  <c r="U2103" i="10"/>
  <c r="V2103" i="10" s="1"/>
  <c r="S1552" i="12"/>
  <c r="Y2208" i="10"/>
  <c r="Z2207" i="10"/>
  <c r="AA2207" i="10" s="1"/>
  <c r="Q1554" i="12"/>
  <c r="R1553" i="12"/>
  <c r="W1551" i="12"/>
  <c r="T1552" i="12"/>
  <c r="U1551" i="12"/>
  <c r="V1551" i="12" s="1"/>
  <c r="R2106" i="10"/>
  <c r="Q2107" i="10"/>
  <c r="S2105" i="10"/>
  <c r="Y2209" i="12"/>
  <c r="Z2208" i="12"/>
  <c r="AA2208" i="12" s="1"/>
  <c r="AC2210" i="12"/>
  <c r="AD2209" i="12"/>
  <c r="AE2209" i="12" s="1"/>
  <c r="AC2209" i="10"/>
  <c r="AD2208" i="10"/>
  <c r="AE2208" i="10" s="1"/>
  <c r="AU2105" i="10" l="1"/>
  <c r="AV2105" i="10" s="1"/>
  <c r="AW2105" i="10"/>
  <c r="AS2106" i="10"/>
  <c r="AT2106" i="10"/>
  <c r="AW2106" i="10" s="1"/>
  <c r="AQ2107" i="10"/>
  <c r="AP2108" i="10"/>
  <c r="AR2107" i="10" a="1"/>
  <c r="AR2107" i="10" s="1"/>
  <c r="T2105" i="10"/>
  <c r="U2105" i="10" s="1"/>
  <c r="V2105" i="10" s="1"/>
  <c r="AL2105" i="10"/>
  <c r="AM2105" i="10" s="1"/>
  <c r="AN2105" i="10"/>
  <c r="AK2106" i="10"/>
  <c r="AJ2106" i="10"/>
  <c r="AI2108" i="10" a="1"/>
  <c r="AI2108" i="10" s="1"/>
  <c r="AH2107" i="10"/>
  <c r="U2104" i="10"/>
  <c r="V2104" i="10" s="1"/>
  <c r="W2104" i="10"/>
  <c r="Y2209" i="10"/>
  <c r="Z2208" i="10"/>
  <c r="AA2208" i="10" s="1"/>
  <c r="S1553" i="12"/>
  <c r="W1552" i="12"/>
  <c r="T1553" i="12"/>
  <c r="U1552" i="12"/>
  <c r="V1552" i="12" s="1"/>
  <c r="Q1555" i="12"/>
  <c r="R1555" i="12" s="1"/>
  <c r="R1554" i="12"/>
  <c r="R2107" i="10"/>
  <c r="Q2108" i="10"/>
  <c r="Y2210" i="12"/>
  <c r="Z2209" i="12"/>
  <c r="AA2209" i="12" s="1"/>
  <c r="AC2211" i="12"/>
  <c r="AD2210" i="12"/>
  <c r="AE2210" i="12" s="1"/>
  <c r="AC2210" i="10"/>
  <c r="AD2209" i="10"/>
  <c r="AE2209" i="10" s="1"/>
  <c r="AT2107" i="10" l="1"/>
  <c r="AU2106" i="10"/>
  <c r="AV2106" i="10" s="1"/>
  <c r="T2106" i="10"/>
  <c r="U2106" i="10" s="1"/>
  <c r="V2106" i="10" s="1"/>
  <c r="W2105" i="10"/>
  <c r="AS2107" i="10"/>
  <c r="S2106" i="10"/>
  <c r="AQ2108" i="10"/>
  <c r="AP2109" i="10"/>
  <c r="AR2108" i="10" a="1"/>
  <c r="AR2108" i="10" s="1"/>
  <c r="AL2106" i="10"/>
  <c r="AM2106" i="10" s="1"/>
  <c r="AN2106" i="10"/>
  <c r="AK2107" i="10"/>
  <c r="AJ2107" i="10"/>
  <c r="AI2109" i="10" a="1"/>
  <c r="AI2109" i="10" s="1"/>
  <c r="AH2108" i="10"/>
  <c r="S1554" i="12"/>
  <c r="Y2210" i="10"/>
  <c r="Z2209" i="10"/>
  <c r="AA2209" i="10" s="1"/>
  <c r="W1553" i="12"/>
  <c r="U1553" i="12"/>
  <c r="V1553" i="12" s="1"/>
  <c r="T1554" i="12"/>
  <c r="R2108" i="10"/>
  <c r="Q2109" i="10"/>
  <c r="Y2211" i="12"/>
  <c r="Z2210" i="12"/>
  <c r="AA2210" i="12" s="1"/>
  <c r="AC2212" i="12"/>
  <c r="AD2211" i="12"/>
  <c r="AE2211" i="12" s="1"/>
  <c r="AC2211" i="10"/>
  <c r="AD2210" i="10"/>
  <c r="AE2210" i="10" s="1"/>
  <c r="T2107" i="10" l="1"/>
  <c r="U2107" i="10" s="1"/>
  <c r="V2107" i="10" s="1"/>
  <c r="W2106" i="10"/>
  <c r="S2107" i="10"/>
  <c r="AU2107" i="10"/>
  <c r="AV2107" i="10" s="1"/>
  <c r="AW2107" i="10"/>
  <c r="AT2108" i="10"/>
  <c r="AS2108" i="10"/>
  <c r="AQ2109" i="10"/>
  <c r="AR2109" i="10" a="1"/>
  <c r="AR2109" i="10" s="1"/>
  <c r="AP2110" i="10"/>
  <c r="AL2107" i="10"/>
  <c r="AM2107" i="10" s="1"/>
  <c r="AN2107" i="10"/>
  <c r="AK2108" i="10"/>
  <c r="AJ2108" i="10"/>
  <c r="AI2110" i="10" a="1"/>
  <c r="AI2110" i="10" s="1"/>
  <c r="AH2109" i="10"/>
  <c r="Y2211" i="10"/>
  <c r="Z2210" i="10"/>
  <c r="AA2210" i="10" s="1"/>
  <c r="W1554" i="12"/>
  <c r="T1555" i="12"/>
  <c r="U1554" i="12"/>
  <c r="V1554" i="12" s="1"/>
  <c r="S1555" i="12"/>
  <c r="R2109" i="10"/>
  <c r="Q2110" i="10"/>
  <c r="T2108" i="10"/>
  <c r="Y2212" i="12"/>
  <c r="Z2211" i="12"/>
  <c r="AA2211" i="12" s="1"/>
  <c r="AC2213" i="12"/>
  <c r="AD2212" i="12"/>
  <c r="AE2212" i="12" s="1"/>
  <c r="AC2212" i="10"/>
  <c r="AD2211" i="10"/>
  <c r="AE2211" i="10" s="1"/>
  <c r="S2108" i="10" l="1"/>
  <c r="W2107" i="10"/>
  <c r="AU2108" i="10"/>
  <c r="AV2108" i="10" s="1"/>
  <c r="AW2108" i="10"/>
  <c r="AT2109" i="10"/>
  <c r="AS2109" i="10"/>
  <c r="AQ2110" i="10"/>
  <c r="AP2111" i="10"/>
  <c r="AR2110" i="10" a="1"/>
  <c r="AR2110" i="10" s="1"/>
  <c r="AL2108" i="10"/>
  <c r="AM2108" i="10" s="1"/>
  <c r="AN2108" i="10"/>
  <c r="AK2109" i="10"/>
  <c r="AJ2109" i="10"/>
  <c r="AI2111" i="10" a="1"/>
  <c r="AI2111" i="10" s="1"/>
  <c r="AH2110" i="10"/>
  <c r="Z2211" i="10"/>
  <c r="AA2211" i="10" s="1"/>
  <c r="Y2212" i="10"/>
  <c r="Q1556" i="12"/>
  <c r="W1555" i="12"/>
  <c r="U1555" i="12"/>
  <c r="V1555" i="12" s="1"/>
  <c r="U2108" i="10"/>
  <c r="V2108" i="10" s="1"/>
  <c r="W2108" i="10"/>
  <c r="S2109" i="10"/>
  <c r="T2109" i="10"/>
  <c r="R2110" i="10"/>
  <c r="Q2111" i="10"/>
  <c r="Z2212" i="12"/>
  <c r="AA2212" i="12" s="1"/>
  <c r="Y2213" i="12"/>
  <c r="AC2214" i="12"/>
  <c r="AD2213" i="12"/>
  <c r="AE2213" i="12" s="1"/>
  <c r="AC2213" i="10"/>
  <c r="AD2212" i="10"/>
  <c r="AE2212" i="10" s="1"/>
  <c r="AU2109" i="10" l="1"/>
  <c r="AV2109" i="10" s="1"/>
  <c r="AW2109" i="10"/>
  <c r="AT2110" i="10"/>
  <c r="AW2110" i="10" s="1"/>
  <c r="AS2110" i="10"/>
  <c r="AQ2111" i="10"/>
  <c r="AP2112" i="10"/>
  <c r="AR2111" i="10" a="1"/>
  <c r="AR2111" i="10" s="1"/>
  <c r="AL2109" i="10"/>
  <c r="AM2109" i="10" s="1"/>
  <c r="AN2109" i="10"/>
  <c r="AK2110" i="10"/>
  <c r="AJ2110" i="10"/>
  <c r="AI2112" i="10" a="1"/>
  <c r="AI2112" i="10" s="1"/>
  <c r="AH2111" i="10"/>
  <c r="Y2213" i="10"/>
  <c r="Z2212" i="10"/>
  <c r="AA2212" i="10" s="1"/>
  <c r="Q1557" i="12"/>
  <c r="R1557" i="12" s="1"/>
  <c r="R1556" i="12"/>
  <c r="U2109" i="10"/>
  <c r="V2109" i="10" s="1"/>
  <c r="W2109" i="10"/>
  <c r="S2110" i="10"/>
  <c r="T2110" i="10"/>
  <c r="R2111" i="10"/>
  <c r="Q2112" i="10"/>
  <c r="Y2214" i="12"/>
  <c r="Z2213" i="12"/>
  <c r="AA2213" i="12" s="1"/>
  <c r="AC2215" i="12"/>
  <c r="AD2214" i="12"/>
  <c r="AE2214" i="12" s="1"/>
  <c r="AC2214" i="10"/>
  <c r="AD2213" i="10"/>
  <c r="AE2213" i="10" s="1"/>
  <c r="AT2111" i="10" l="1"/>
  <c r="AU2110" i="10"/>
  <c r="AV2110" i="10" s="1"/>
  <c r="AS2111" i="10"/>
  <c r="AQ2112" i="10"/>
  <c r="AR2112" i="10" a="1"/>
  <c r="AR2112" i="10" s="1"/>
  <c r="AP2113" i="10"/>
  <c r="AL2110" i="10"/>
  <c r="AM2110" i="10" s="1"/>
  <c r="AN2110" i="10"/>
  <c r="AK2111" i="10"/>
  <c r="AJ2111" i="10"/>
  <c r="AH2112" i="10"/>
  <c r="Z2213" i="10"/>
  <c r="AA2213" i="10" s="1"/>
  <c r="Y2214" i="10"/>
  <c r="S1556" i="12"/>
  <c r="T1556" i="12"/>
  <c r="S1557" i="12" s="1"/>
  <c r="U2110" i="10"/>
  <c r="V2110" i="10" s="1"/>
  <c r="W2110" i="10"/>
  <c r="S2111" i="10"/>
  <c r="T2111" i="10"/>
  <c r="R2112" i="10"/>
  <c r="Q2113" i="10"/>
  <c r="Y2215" i="12"/>
  <c r="Z2214" i="12"/>
  <c r="AA2214" i="12" s="1"/>
  <c r="AC2216" i="12"/>
  <c r="AD2215" i="12"/>
  <c r="AE2215" i="12" s="1"/>
  <c r="AC2215" i="10"/>
  <c r="AD2214" i="10"/>
  <c r="AE2214" i="10" s="1"/>
  <c r="AU2111" i="10" l="1"/>
  <c r="AV2111" i="10" s="1"/>
  <c r="AW2111" i="10"/>
  <c r="AT2112" i="10"/>
  <c r="AS2112" i="10"/>
  <c r="AQ2113" i="10"/>
  <c r="AR2113" i="10" a="1"/>
  <c r="AR2113" i="10" s="1"/>
  <c r="AL2111" i="10"/>
  <c r="AM2111" i="10" s="1"/>
  <c r="AN2111" i="10"/>
  <c r="AK2112" i="10"/>
  <c r="AJ2112" i="10"/>
  <c r="AH2113" i="10"/>
  <c r="AI2113" i="10" a="1"/>
  <c r="AI2113" i="10" s="1"/>
  <c r="R2113" i="10"/>
  <c r="Y2215" i="10"/>
  <c r="Z2214" i="10"/>
  <c r="AA2214" i="10" s="1"/>
  <c r="W1556" i="12"/>
  <c r="U1556" i="12"/>
  <c r="V1556" i="12" s="1"/>
  <c r="T1557" i="12"/>
  <c r="U2111" i="10"/>
  <c r="V2111" i="10" s="1"/>
  <c r="W2111" i="10"/>
  <c r="S2112" i="10"/>
  <c r="T2112" i="10"/>
  <c r="Y2216" i="12"/>
  <c r="Z2215" i="12"/>
  <c r="AA2215" i="12" s="1"/>
  <c r="AC2217" i="12"/>
  <c r="AD2216" i="12"/>
  <c r="AE2216" i="12" s="1"/>
  <c r="AC2216" i="10"/>
  <c r="AD2215" i="10"/>
  <c r="AE2215" i="10" s="1"/>
  <c r="AU2112" i="10" l="1"/>
  <c r="AV2112" i="10" s="1"/>
  <c r="AW2112" i="10"/>
  <c r="AS2113" i="10"/>
  <c r="AT2113" i="10"/>
  <c r="AL2112" i="10"/>
  <c r="AM2112" i="10" s="1"/>
  <c r="AN2112" i="10"/>
  <c r="AJ2113" i="10"/>
  <c r="AK2113" i="10"/>
  <c r="AN2113" i="10" s="1"/>
  <c r="Y2216" i="10"/>
  <c r="Z2215" i="10"/>
  <c r="AA2215" i="10" s="1"/>
  <c r="Q1558" i="12"/>
  <c r="W1557" i="12"/>
  <c r="U1557" i="12"/>
  <c r="V1557" i="12" s="1"/>
  <c r="U2112" i="10"/>
  <c r="V2112" i="10" s="1"/>
  <c r="W2112" i="10"/>
  <c r="S2113" i="10"/>
  <c r="T2113" i="10"/>
  <c r="Y2217" i="12"/>
  <c r="Z2216" i="12"/>
  <c r="AA2216" i="12" s="1"/>
  <c r="AC2218" i="12"/>
  <c r="AD2217" i="12"/>
  <c r="AE2217" i="12" s="1"/>
  <c r="AC2217" i="10"/>
  <c r="AD2216" i="10"/>
  <c r="AE2216" i="10" s="1"/>
  <c r="AU2113" i="10" l="1"/>
  <c r="AV2113" i="10" s="1"/>
  <c r="AW2113" i="10"/>
  <c r="AP2114" i="10"/>
  <c r="AQ2114" i="10" s="1"/>
  <c r="AG2114" i="10"/>
  <c r="AI2114" i="10" s="1" a="1"/>
  <c r="AI2114" i="10" s="1"/>
  <c r="AL2113" i="10"/>
  <c r="AM2113" i="10" s="1"/>
  <c r="Y2217" i="10"/>
  <c r="Z2216" i="10"/>
  <c r="AA2216" i="10" s="1"/>
  <c r="Q1559" i="12"/>
  <c r="R1559" i="12" s="1"/>
  <c r="R1558" i="12"/>
  <c r="U2113" i="10"/>
  <c r="V2113" i="10" s="1"/>
  <c r="W2113" i="10"/>
  <c r="Q2114" i="10"/>
  <c r="Y2218" i="12"/>
  <c r="Z2217" i="12"/>
  <c r="AA2217" i="12" s="1"/>
  <c r="AC2219" i="12"/>
  <c r="AD2218" i="12"/>
  <c r="AE2218" i="12" s="1"/>
  <c r="AC2218" i="10"/>
  <c r="AD2217" i="10"/>
  <c r="AE2217" i="10" s="1"/>
  <c r="AR2114" i="10" l="1" a="1"/>
  <c r="AR2114" i="10" s="1"/>
  <c r="AS2114" i="10" s="1"/>
  <c r="AH2114" i="10"/>
  <c r="AJ2114" i="10" s="1"/>
  <c r="R2114" i="10"/>
  <c r="T2114" i="10" s="1"/>
  <c r="Z2217" i="10"/>
  <c r="AA2217" i="10" s="1"/>
  <c r="Y2218" i="10"/>
  <c r="S1558" i="12"/>
  <c r="T1558" i="12"/>
  <c r="S1559" i="12" s="1"/>
  <c r="Y2219" i="12"/>
  <c r="Z2218" i="12"/>
  <c r="AA2218" i="12" s="1"/>
  <c r="AC2220" i="12"/>
  <c r="AD2219" i="12"/>
  <c r="AE2219" i="12" s="1"/>
  <c r="AC2219" i="10"/>
  <c r="AD2218" i="10"/>
  <c r="AE2218" i="10" s="1"/>
  <c r="AT2114" i="10" l="1"/>
  <c r="AP2115" i="10" s="1"/>
  <c r="AQ2115" i="10" s="1"/>
  <c r="AK2114" i="10"/>
  <c r="AN2114" i="10" s="1"/>
  <c r="S2114" i="10"/>
  <c r="Y2219" i="10"/>
  <c r="Z2218" i="10"/>
  <c r="AA2218" i="10" s="1"/>
  <c r="W1558" i="12"/>
  <c r="U1558" i="12"/>
  <c r="V1558" i="12" s="1"/>
  <c r="T1559" i="12"/>
  <c r="U2114" i="10"/>
  <c r="V2114" i="10" s="1"/>
  <c r="W2114" i="10"/>
  <c r="Q2115" i="10"/>
  <c r="Y2220" i="12"/>
  <c r="Z2219" i="12"/>
  <c r="AA2219" i="12" s="1"/>
  <c r="AC2221" i="12"/>
  <c r="AD2220" i="12"/>
  <c r="AE2220" i="12" s="1"/>
  <c r="AC2220" i="10"/>
  <c r="AD2219" i="10"/>
  <c r="AE2219" i="10" s="1"/>
  <c r="AU2114" i="10" l="1"/>
  <c r="AV2114" i="10" s="1"/>
  <c r="AW2114" i="10"/>
  <c r="AR2115" i="10" a="1"/>
  <c r="AR2115" i="10" s="1"/>
  <c r="AT2115" i="10" s="1"/>
  <c r="AG2115" i="10"/>
  <c r="AH2115" i="10" s="1"/>
  <c r="AL2114" i="10"/>
  <c r="AM2114" i="10" s="1"/>
  <c r="R2115" i="10"/>
  <c r="Y2220" i="10"/>
  <c r="Z2219" i="10"/>
  <c r="AA2219" i="10" s="1"/>
  <c r="Q1560" i="12"/>
  <c r="W1559" i="12"/>
  <c r="U1559" i="12"/>
  <c r="V1559" i="12" s="1"/>
  <c r="Z2220" i="12"/>
  <c r="AA2220" i="12" s="1"/>
  <c r="Y2221" i="12"/>
  <c r="AC2222" i="12"/>
  <c r="AD2221" i="12"/>
  <c r="AE2221" i="12" s="1"/>
  <c r="AC2221" i="10"/>
  <c r="AD2220" i="10"/>
  <c r="AE2220" i="10" s="1"/>
  <c r="AU2115" i="10" l="1"/>
  <c r="AV2115" i="10" s="1"/>
  <c r="AW2115" i="10"/>
  <c r="AS2115" i="10"/>
  <c r="AI2115" i="10" a="1"/>
  <c r="AI2115" i="10" s="1"/>
  <c r="AJ2115" i="10" s="1"/>
  <c r="T2115" i="10"/>
  <c r="AP2116" i="10" s="1"/>
  <c r="S2115" i="10"/>
  <c r="Y2221" i="10"/>
  <c r="Z2220" i="10"/>
  <c r="AA2220" i="10" s="1"/>
  <c r="Q1561" i="12"/>
  <c r="R1561" i="12" s="1"/>
  <c r="R1560" i="12"/>
  <c r="Y2222" i="12"/>
  <c r="Z2221" i="12"/>
  <c r="AA2221" i="12" s="1"/>
  <c r="AC2223" i="12"/>
  <c r="AD2222" i="12"/>
  <c r="AE2222" i="12" s="1"/>
  <c r="AC2222" i="10"/>
  <c r="AD2221" i="10"/>
  <c r="AE2221" i="10" s="1"/>
  <c r="AK2115" i="10" l="1"/>
  <c r="AN2115" i="10" s="1"/>
  <c r="AQ2116" i="10"/>
  <c r="AR2116" i="10" a="1"/>
  <c r="AR2116" i="10" s="1"/>
  <c r="AP2117" i="10"/>
  <c r="AL2115" i="10"/>
  <c r="AM2115" i="10" s="1"/>
  <c r="U2115" i="10"/>
  <c r="V2115" i="10" s="1"/>
  <c r="Q2116" i="10"/>
  <c r="W2115" i="10"/>
  <c r="Y2222" i="10"/>
  <c r="Z2221" i="10"/>
  <c r="AA2221" i="10" s="1"/>
  <c r="S1560" i="12"/>
  <c r="T1560" i="12"/>
  <c r="S1561" i="12" s="1"/>
  <c r="Y2223" i="12"/>
  <c r="Z2222" i="12"/>
  <c r="AA2222" i="12" s="1"/>
  <c r="AC2224" i="12"/>
  <c r="AD2223" i="12"/>
  <c r="AE2223" i="12" s="1"/>
  <c r="AC2223" i="10"/>
  <c r="AD2222" i="10"/>
  <c r="AE2222" i="10" s="1"/>
  <c r="AG2116" i="10" l="1"/>
  <c r="AG2117" i="10" s="1"/>
  <c r="AG2118" i="10" s="1"/>
  <c r="AS2116" i="10"/>
  <c r="AT2116" i="10"/>
  <c r="AQ2117" i="10"/>
  <c r="AP2118" i="10"/>
  <c r="AR2117" i="10" a="1"/>
  <c r="AR2117" i="10" s="1"/>
  <c r="Q2117" i="10"/>
  <c r="R2117" i="10" s="1"/>
  <c r="R2116" i="10"/>
  <c r="S2116" i="10" s="1"/>
  <c r="Y2223" i="10"/>
  <c r="Z2222" i="10"/>
  <c r="AA2222" i="10" s="1"/>
  <c r="W1560" i="12"/>
  <c r="U1560" i="12"/>
  <c r="V1560" i="12" s="1"/>
  <c r="T1561" i="12"/>
  <c r="Y2224" i="12"/>
  <c r="Z2223" i="12"/>
  <c r="AA2223" i="12" s="1"/>
  <c r="AC2225" i="12"/>
  <c r="AD2224" i="12"/>
  <c r="AE2224" i="12" s="1"/>
  <c r="AC2224" i="10"/>
  <c r="AD2223" i="10"/>
  <c r="AE2223" i="10" s="1"/>
  <c r="AH2117" i="10" l="1"/>
  <c r="AU2116" i="10"/>
  <c r="AV2116" i="10" s="1"/>
  <c r="AW2116" i="10"/>
  <c r="AI2116" i="10" a="1"/>
  <c r="AI2116" i="10" s="1"/>
  <c r="AI2117" i="10" a="1"/>
  <c r="AI2117" i="10" s="1"/>
  <c r="AH2116" i="10"/>
  <c r="AS2117" i="10"/>
  <c r="AT2117" i="10"/>
  <c r="AQ2118" i="10"/>
  <c r="AR2118" i="10" a="1"/>
  <c r="AR2118" i="10" s="1"/>
  <c r="Q2118" i="10"/>
  <c r="AH2118" i="10"/>
  <c r="AI2118" i="10" a="1"/>
  <c r="AI2118" i="10" s="1"/>
  <c r="T2116" i="10"/>
  <c r="R2118" i="10"/>
  <c r="Y2224" i="10"/>
  <c r="Z2223" i="10"/>
  <c r="AA2223" i="10" s="1"/>
  <c r="Q1562" i="12"/>
  <c r="R1562" i="12" s="1"/>
  <c r="W1561" i="12"/>
  <c r="U1561" i="12"/>
  <c r="V1561" i="12" s="1"/>
  <c r="Y2225" i="12"/>
  <c r="Z2224" i="12"/>
  <c r="AA2224" i="12" s="1"/>
  <c r="AC2226" i="12"/>
  <c r="AD2225" i="12"/>
  <c r="AE2225" i="12" s="1"/>
  <c r="AC2225" i="10"/>
  <c r="AD2224" i="10"/>
  <c r="AE2224" i="10" s="1"/>
  <c r="AK2116" i="10" l="1"/>
  <c r="AL2116" i="10" s="1"/>
  <c r="AM2116" i="10" s="1"/>
  <c r="AU2117" i="10"/>
  <c r="AV2117" i="10" s="1"/>
  <c r="AW2117" i="10"/>
  <c r="AJ2116" i="10"/>
  <c r="AS2118" i="10"/>
  <c r="AT2118" i="10"/>
  <c r="T2117" i="10"/>
  <c r="T2118" i="10" s="1"/>
  <c r="S2117" i="10"/>
  <c r="W2116" i="10"/>
  <c r="U2116" i="10"/>
  <c r="V2116" i="10" s="1"/>
  <c r="Y2225" i="10"/>
  <c r="Z2224" i="10"/>
  <c r="AA2224" i="10" s="1"/>
  <c r="T1562" i="12"/>
  <c r="S1562" i="12"/>
  <c r="Y2226" i="12"/>
  <c r="Z2225" i="12"/>
  <c r="AA2225" i="12" s="1"/>
  <c r="AC2227" i="12"/>
  <c r="AD2226" i="12"/>
  <c r="AE2226" i="12" s="1"/>
  <c r="AC2226" i="10"/>
  <c r="AD2225" i="10"/>
  <c r="AE2225" i="10" s="1"/>
  <c r="U2117" i="10" l="1"/>
  <c r="AJ2117" i="10"/>
  <c r="AN2116" i="10"/>
  <c r="S2118" i="10"/>
  <c r="AK2117" i="10"/>
  <c r="AU2118" i="10"/>
  <c r="AV2118" i="10" s="1"/>
  <c r="AW2118" i="10"/>
  <c r="AP2119" i="10"/>
  <c r="AQ2119" i="10" s="1"/>
  <c r="AK2118" i="10"/>
  <c r="AN2118" i="10" s="1"/>
  <c r="W2117" i="10"/>
  <c r="AN2117" i="10"/>
  <c r="Y2226" i="10"/>
  <c r="Z2225" i="10"/>
  <c r="AA2225" i="10" s="1"/>
  <c r="Q1563" i="12"/>
  <c r="W1562" i="12"/>
  <c r="U1562" i="12"/>
  <c r="V1562" i="12" s="1"/>
  <c r="U2118" i="10"/>
  <c r="V2118" i="10" s="1"/>
  <c r="W2118" i="10"/>
  <c r="V2117" i="10"/>
  <c r="Q2119" i="10"/>
  <c r="Y2227" i="12"/>
  <c r="Z2226" i="12"/>
  <c r="AA2226" i="12" s="1"/>
  <c r="AC2228" i="12"/>
  <c r="AD2227" i="12"/>
  <c r="AE2227" i="12" s="1"/>
  <c r="AC2227" i="10"/>
  <c r="AD2226" i="10"/>
  <c r="AE2226" i="10" s="1"/>
  <c r="AJ2118" i="10" l="1"/>
  <c r="AL2117" i="10"/>
  <c r="AM2117" i="10" s="1"/>
  <c r="AG2119" i="10"/>
  <c r="AI2119" i="10" s="1" a="1"/>
  <c r="AI2119" i="10" s="1"/>
  <c r="AL2118" i="10"/>
  <c r="AM2118" i="10" s="1"/>
  <c r="AR2119" i="10" a="1"/>
  <c r="AR2119" i="10" s="1"/>
  <c r="AS2119" i="10" s="1"/>
  <c r="R2119" i="10"/>
  <c r="Y2227" i="10"/>
  <c r="Z2226" i="10"/>
  <c r="AA2226" i="10" s="1"/>
  <c r="Q1564" i="12"/>
  <c r="R1564" i="12" s="1"/>
  <c r="R1563" i="12"/>
  <c r="Y2228" i="12"/>
  <c r="Z2227" i="12"/>
  <c r="AA2227" i="12" s="1"/>
  <c r="AC2229" i="12"/>
  <c r="AD2228" i="12"/>
  <c r="AE2228" i="12" s="1"/>
  <c r="AC2228" i="10"/>
  <c r="AD2227" i="10"/>
  <c r="AE2227" i="10" s="1"/>
  <c r="AH2119" i="10" l="1"/>
  <c r="AJ2119" i="10" s="1"/>
  <c r="AT2119" i="10"/>
  <c r="S2119" i="10"/>
  <c r="T2119" i="10"/>
  <c r="Z2227" i="10"/>
  <c r="AA2227" i="10" s="1"/>
  <c r="Y2228" i="10"/>
  <c r="S1563" i="12"/>
  <c r="T1563" i="12"/>
  <c r="Y2229" i="12"/>
  <c r="Z2228" i="12"/>
  <c r="AA2228" i="12" s="1"/>
  <c r="AC2230" i="12"/>
  <c r="AD2229" i="12"/>
  <c r="AE2229" i="12" s="1"/>
  <c r="AC2229" i="10"/>
  <c r="AD2228" i="10"/>
  <c r="AE2228" i="10" s="1"/>
  <c r="AK2119" i="10" l="1"/>
  <c r="AN2119" i="10" s="1"/>
  <c r="AU2119" i="10"/>
  <c r="AV2119" i="10" s="1"/>
  <c r="AW2119" i="10"/>
  <c r="AP2120" i="10"/>
  <c r="AR2120" i="10" s="1" a="1"/>
  <c r="AR2120" i="10" s="1"/>
  <c r="AG2120" i="10"/>
  <c r="AG2121" i="10" s="1"/>
  <c r="AG2122" i="10" s="1"/>
  <c r="AG2123" i="10" s="1"/>
  <c r="AG2124" i="10" s="1"/>
  <c r="AG2125" i="10" s="1"/>
  <c r="AG2126" i="10" s="1"/>
  <c r="AG2127" i="10" s="1"/>
  <c r="AG2128" i="10" s="1"/>
  <c r="Q2120" i="10"/>
  <c r="R2120" i="10" s="1"/>
  <c r="U2119" i="10"/>
  <c r="V2119" i="10" s="1"/>
  <c r="W2119" i="10"/>
  <c r="Z2228" i="10"/>
  <c r="AA2228" i="10" s="1"/>
  <c r="Y2229" i="10"/>
  <c r="S1564" i="12"/>
  <c r="W1563" i="12"/>
  <c r="T1564" i="12"/>
  <c r="U1563" i="12"/>
  <c r="V1563" i="12" s="1"/>
  <c r="Y2230" i="12"/>
  <c r="Z2229" i="12"/>
  <c r="AA2229" i="12" s="1"/>
  <c r="AC2231" i="12"/>
  <c r="AD2230" i="12"/>
  <c r="AE2230" i="12" s="1"/>
  <c r="AC2230" i="10"/>
  <c r="AD2229" i="10"/>
  <c r="AE2229" i="10" s="1"/>
  <c r="AL2119" i="10" l="1"/>
  <c r="AM2119" i="10" s="1"/>
  <c r="AQ2120" i="10"/>
  <c r="AS2120" i="10" s="1"/>
  <c r="AP2121" i="10"/>
  <c r="AP2122" i="10" s="1"/>
  <c r="AH2120" i="10"/>
  <c r="AI2121" i="10" a="1"/>
  <c r="AI2121" i="10" s="1"/>
  <c r="AI2120" i="10" a="1"/>
  <c r="AI2120" i="10" s="1"/>
  <c r="Q2121" i="10"/>
  <c r="R2121" i="10" s="1"/>
  <c r="AI2122" i="10" a="1"/>
  <c r="AI2122" i="10" s="1"/>
  <c r="AH2121" i="10"/>
  <c r="Z2229" i="10"/>
  <c r="AA2229" i="10" s="1"/>
  <c r="Y2230" i="10"/>
  <c r="Q1565" i="12"/>
  <c r="W1564" i="12"/>
  <c r="U1564" i="12"/>
  <c r="V1564" i="12" s="1"/>
  <c r="S2120" i="10"/>
  <c r="T2120" i="10"/>
  <c r="Z2230" i="12"/>
  <c r="AA2230" i="12" s="1"/>
  <c r="Y2231" i="12"/>
  <c r="AC2232" i="12"/>
  <c r="AD2231" i="12"/>
  <c r="AE2231" i="12" s="1"/>
  <c r="AC2231" i="10"/>
  <c r="AD2230" i="10"/>
  <c r="AE2230" i="10" s="1"/>
  <c r="AT2120" i="10" l="1"/>
  <c r="AR2121" i="10" a="1"/>
  <c r="AR2121" i="10" s="1"/>
  <c r="AQ2121" i="10"/>
  <c r="AK2120" i="10"/>
  <c r="AN2120" i="10" s="1"/>
  <c r="AQ2122" i="10"/>
  <c r="AP2123" i="10"/>
  <c r="AR2122" i="10" a="1"/>
  <c r="AR2122" i="10" s="1"/>
  <c r="AJ2120" i="10"/>
  <c r="Q2122" i="10"/>
  <c r="R2122" i="10" s="1"/>
  <c r="AI2123" i="10" a="1"/>
  <c r="AI2123" i="10" s="1"/>
  <c r="AH2122" i="10"/>
  <c r="Y2231" i="10"/>
  <c r="Z2230" i="10"/>
  <c r="AA2230" i="10" s="1"/>
  <c r="Q1566" i="12"/>
  <c r="R1565" i="12"/>
  <c r="U2120" i="10"/>
  <c r="V2120" i="10" s="1"/>
  <c r="W2120" i="10"/>
  <c r="S2121" i="10"/>
  <c r="T2121" i="10"/>
  <c r="Z2231" i="12"/>
  <c r="AA2231" i="12" s="1"/>
  <c r="Y2232" i="12"/>
  <c r="AC2233" i="12"/>
  <c r="AD2232" i="12"/>
  <c r="AE2232" i="12" s="1"/>
  <c r="AC2232" i="10"/>
  <c r="AD2231" i="10"/>
  <c r="AE2231" i="10" s="1"/>
  <c r="AJ2121" i="10" l="1"/>
  <c r="AL2120" i="10"/>
  <c r="AM2120" i="10" s="1"/>
  <c r="AU2120" i="10"/>
  <c r="AV2120" i="10" s="1"/>
  <c r="AW2120" i="10"/>
  <c r="AT2121" i="10"/>
  <c r="AT2122" i="10" s="1"/>
  <c r="AK2121" i="10"/>
  <c r="AL2121" i="10" s="1"/>
  <c r="AM2121" i="10" s="1"/>
  <c r="AS2121" i="10"/>
  <c r="AQ2123" i="10"/>
  <c r="AP2124" i="10"/>
  <c r="AR2123" i="10" a="1"/>
  <c r="AR2123" i="10" s="1"/>
  <c r="Q2123" i="10"/>
  <c r="Q2124" i="10" s="1"/>
  <c r="AI2124" i="10" a="1"/>
  <c r="AI2124" i="10" s="1"/>
  <c r="AH2123" i="10"/>
  <c r="Y2232" i="10"/>
  <c r="Z2231" i="10"/>
  <c r="AA2231" i="10" s="1"/>
  <c r="S1565" i="12"/>
  <c r="T1565" i="12"/>
  <c r="Q1567" i="12"/>
  <c r="R1566" i="12"/>
  <c r="U2121" i="10"/>
  <c r="V2121" i="10" s="1"/>
  <c r="W2121" i="10"/>
  <c r="S2122" i="10"/>
  <c r="T2122" i="10"/>
  <c r="Y2233" i="12"/>
  <c r="Z2232" i="12"/>
  <c r="AA2232" i="12" s="1"/>
  <c r="AC2234" i="12"/>
  <c r="AD2233" i="12"/>
  <c r="AE2233" i="12" s="1"/>
  <c r="AC2233" i="10"/>
  <c r="AD2232" i="10"/>
  <c r="AE2232" i="10" s="1"/>
  <c r="AJ2122" i="10" l="1"/>
  <c r="AU2122" i="10"/>
  <c r="AV2122" i="10" s="1"/>
  <c r="AW2122" i="10"/>
  <c r="AU2121" i="10"/>
  <c r="AV2121" i="10" s="1"/>
  <c r="AW2121" i="10"/>
  <c r="AN2121" i="10"/>
  <c r="AK2122" i="10"/>
  <c r="AJ2123" i="10" s="1"/>
  <c r="AS2122" i="10"/>
  <c r="AT2123" i="10"/>
  <c r="AS2123" i="10"/>
  <c r="AQ2124" i="10"/>
  <c r="AR2124" i="10" a="1"/>
  <c r="AR2124" i="10" s="1"/>
  <c r="AP2125" i="10"/>
  <c r="R2123" i="10"/>
  <c r="S2123" i="10" s="1"/>
  <c r="AI2125" i="10" a="1"/>
  <c r="AI2125" i="10" s="1"/>
  <c r="AH2124" i="10"/>
  <c r="Y2233" i="10"/>
  <c r="Z2232" i="10"/>
  <c r="AA2232" i="10" s="1"/>
  <c r="S1566" i="12"/>
  <c r="Q1568" i="12"/>
  <c r="R1567" i="12"/>
  <c r="W1565" i="12"/>
  <c r="T1566" i="12"/>
  <c r="U1565" i="12"/>
  <c r="V1565" i="12" s="1"/>
  <c r="U2122" i="10"/>
  <c r="V2122" i="10" s="1"/>
  <c r="W2122" i="10"/>
  <c r="R2124" i="10"/>
  <c r="Q2125" i="10"/>
  <c r="Y2234" i="12"/>
  <c r="Z2233" i="12"/>
  <c r="AA2233" i="12" s="1"/>
  <c r="AC2235" i="12"/>
  <c r="AD2234" i="12"/>
  <c r="AE2234" i="12" s="1"/>
  <c r="AC2234" i="10"/>
  <c r="AD2233" i="10"/>
  <c r="AE2233" i="10" s="1"/>
  <c r="AN2122" i="10" l="1"/>
  <c r="AL2122" i="10"/>
  <c r="AM2122" i="10" s="1"/>
  <c r="AK2123" i="10"/>
  <c r="AN2123" i="10" s="1"/>
  <c r="AU2123" i="10"/>
  <c r="AV2123" i="10" s="1"/>
  <c r="AW2123" i="10"/>
  <c r="AT2124" i="10"/>
  <c r="AS2124" i="10"/>
  <c r="AQ2125" i="10"/>
  <c r="AR2125" i="10" a="1"/>
  <c r="AR2125" i="10" s="1"/>
  <c r="AP2126" i="10"/>
  <c r="T2123" i="10"/>
  <c r="AI2126" i="10" a="1"/>
  <c r="AI2126" i="10" s="1"/>
  <c r="AH2125" i="10"/>
  <c r="Y2234" i="10"/>
  <c r="Z2233" i="10"/>
  <c r="AA2233" i="10" s="1"/>
  <c r="S1567" i="12"/>
  <c r="Q1569" i="12"/>
  <c r="R1568" i="12"/>
  <c r="W1566" i="12"/>
  <c r="U1566" i="12"/>
  <c r="V1566" i="12" s="1"/>
  <c r="T1567" i="12"/>
  <c r="R2125" i="10"/>
  <c r="Q2126" i="10"/>
  <c r="Y2235" i="12"/>
  <c r="Z2234" i="12"/>
  <c r="AA2234" i="12" s="1"/>
  <c r="AC2236" i="12"/>
  <c r="AD2235" i="12"/>
  <c r="AE2235" i="12" s="1"/>
  <c r="AC2235" i="10"/>
  <c r="AD2234" i="10"/>
  <c r="AE2234" i="10" s="1"/>
  <c r="AL2123" i="10" l="1"/>
  <c r="AM2123" i="10" s="1"/>
  <c r="AK2124" i="10"/>
  <c r="AL2124" i="10" s="1"/>
  <c r="AM2124" i="10" s="1"/>
  <c r="AJ2124" i="10"/>
  <c r="AU2124" i="10"/>
  <c r="AV2124" i="10" s="1"/>
  <c r="AW2124" i="10"/>
  <c r="AT2125" i="10"/>
  <c r="AS2125" i="10"/>
  <c r="AQ2126" i="10"/>
  <c r="AP2127" i="10"/>
  <c r="AR2126" i="10" a="1"/>
  <c r="AR2126" i="10" s="1"/>
  <c r="U2123" i="10"/>
  <c r="V2123" i="10" s="1"/>
  <c r="S2124" i="10"/>
  <c r="T2124" i="10"/>
  <c r="S2125" i="10" s="1"/>
  <c r="W2123" i="10"/>
  <c r="AI2127" i="10" a="1"/>
  <c r="AI2127" i="10" s="1"/>
  <c r="AH2126" i="10"/>
  <c r="Y2235" i="10"/>
  <c r="Z2234" i="10"/>
  <c r="AA2234" i="10" s="1"/>
  <c r="S1568" i="12"/>
  <c r="W1567" i="12"/>
  <c r="T1568" i="12"/>
  <c r="U1567" i="12"/>
  <c r="V1567" i="12" s="1"/>
  <c r="Q1570" i="12"/>
  <c r="R1569" i="12"/>
  <c r="R2126" i="10"/>
  <c r="Q2127" i="10"/>
  <c r="Z2235" i="12"/>
  <c r="AA2235" i="12" s="1"/>
  <c r="Y2236" i="12"/>
  <c r="AC2237" i="12"/>
  <c r="AD2236" i="12"/>
  <c r="AE2236" i="12" s="1"/>
  <c r="AC2236" i="10"/>
  <c r="AD2235" i="10"/>
  <c r="AE2235" i="10" s="1"/>
  <c r="AJ2125" i="10" l="1"/>
  <c r="AN2124" i="10"/>
  <c r="AK2125" i="10"/>
  <c r="AL2125" i="10" s="1"/>
  <c r="AM2125" i="10" s="1"/>
  <c r="AU2125" i="10"/>
  <c r="AV2125" i="10" s="1"/>
  <c r="AW2125" i="10"/>
  <c r="AT2126" i="10"/>
  <c r="AS2126" i="10"/>
  <c r="W2124" i="10"/>
  <c r="T2125" i="10"/>
  <c r="U2125" i="10" s="1"/>
  <c r="V2125" i="10" s="1"/>
  <c r="U2124" i="10"/>
  <c r="V2124" i="10" s="1"/>
  <c r="AQ2127" i="10"/>
  <c r="AR2127" i="10" a="1"/>
  <c r="AR2127" i="10" s="1"/>
  <c r="AP2128" i="10"/>
  <c r="AH2127" i="10"/>
  <c r="Y2236" i="10"/>
  <c r="Z2235" i="10"/>
  <c r="AA2235" i="10" s="1"/>
  <c r="Q1571" i="12"/>
  <c r="R1570" i="12"/>
  <c r="W1568" i="12"/>
  <c r="U1568" i="12"/>
  <c r="V1568" i="12" s="1"/>
  <c r="T1569" i="12"/>
  <c r="S1569" i="12"/>
  <c r="R2127" i="10"/>
  <c r="Q2128" i="10"/>
  <c r="Y2237" i="12"/>
  <c r="Z2236" i="12"/>
  <c r="AA2236" i="12" s="1"/>
  <c r="AC2238" i="12"/>
  <c r="AD2237" i="12"/>
  <c r="AE2237" i="12" s="1"/>
  <c r="AC2237" i="10"/>
  <c r="AD2236" i="10"/>
  <c r="AE2236" i="10" s="1"/>
  <c r="AJ2126" i="10" l="1"/>
  <c r="AN2125" i="10"/>
  <c r="AK2126" i="10"/>
  <c r="AJ2127" i="10" s="1"/>
  <c r="S2126" i="10"/>
  <c r="W2125" i="10"/>
  <c r="AU2126" i="10"/>
  <c r="AV2126" i="10" s="1"/>
  <c r="AW2126" i="10"/>
  <c r="AT2127" i="10"/>
  <c r="AS2127" i="10"/>
  <c r="T2126" i="10"/>
  <c r="U2126" i="10" s="1"/>
  <c r="V2126" i="10" s="1"/>
  <c r="AQ2128" i="10"/>
  <c r="AR2128" i="10" a="1"/>
  <c r="AR2128" i="10" s="1"/>
  <c r="AH2128" i="10"/>
  <c r="AI2128" i="10" a="1"/>
  <c r="AI2128" i="10" s="1"/>
  <c r="R2128" i="10"/>
  <c r="Y2237" i="10"/>
  <c r="Z2236" i="10"/>
  <c r="AA2236" i="10" s="1"/>
  <c r="S1570" i="12"/>
  <c r="W1569" i="12"/>
  <c r="T1570" i="12"/>
  <c r="U1569" i="12"/>
  <c r="V1569" i="12" s="1"/>
  <c r="Q1572" i="12"/>
  <c r="R1571" i="12"/>
  <c r="Y2238" i="12"/>
  <c r="Z2237" i="12"/>
  <c r="AA2237" i="12" s="1"/>
  <c r="AC2239" i="12"/>
  <c r="AD2238" i="12"/>
  <c r="AE2238" i="12" s="1"/>
  <c r="AC2238" i="10"/>
  <c r="AD2237" i="10"/>
  <c r="AE2237" i="10" s="1"/>
  <c r="AL2126" i="10" l="1"/>
  <c r="AM2126" i="10" s="1"/>
  <c r="AK2127" i="10"/>
  <c r="AJ2128" i="10" s="1"/>
  <c r="AN2126" i="10"/>
  <c r="T2127" i="10"/>
  <c r="T2128" i="10" s="1"/>
  <c r="AU2127" i="10"/>
  <c r="AV2127" i="10" s="1"/>
  <c r="AW2127" i="10"/>
  <c r="S2127" i="10"/>
  <c r="W2126" i="10"/>
  <c r="AT2128" i="10"/>
  <c r="AS2128" i="10"/>
  <c r="AL2127" i="10"/>
  <c r="AM2127" i="10" s="1"/>
  <c r="AN2127" i="10"/>
  <c r="Y2238" i="10"/>
  <c r="Z2237" i="10"/>
  <c r="AA2237" i="10" s="1"/>
  <c r="S1571" i="12"/>
  <c r="Q1573" i="12"/>
  <c r="R1572" i="12"/>
  <c r="W1570" i="12"/>
  <c r="T1571" i="12"/>
  <c r="U1570" i="12"/>
  <c r="V1570" i="12" s="1"/>
  <c r="Y2239" i="12"/>
  <c r="Z2238" i="12"/>
  <c r="AA2238" i="12" s="1"/>
  <c r="AC2240" i="12"/>
  <c r="AD2239" i="12"/>
  <c r="AE2239" i="12" s="1"/>
  <c r="AC2239" i="10"/>
  <c r="AD2238" i="10"/>
  <c r="AE2238" i="10" s="1"/>
  <c r="AK2128" i="10" l="1"/>
  <c r="AN2128" i="10" s="1"/>
  <c r="S2128" i="10"/>
  <c r="W2127" i="10"/>
  <c r="AP2129" i="10"/>
  <c r="AP2130" i="10" s="1"/>
  <c r="U2127" i="10"/>
  <c r="V2127" i="10" s="1"/>
  <c r="AU2128" i="10"/>
  <c r="AV2128" i="10" s="1"/>
  <c r="AW2128" i="10"/>
  <c r="AQ2129" i="10"/>
  <c r="AG2129" i="10"/>
  <c r="AG2130" i="10" s="1"/>
  <c r="AG2131" i="10" s="1"/>
  <c r="AG2132" i="10" s="1"/>
  <c r="AG2133" i="10" s="1"/>
  <c r="AG2134" i="10" s="1"/>
  <c r="AG2135" i="10" s="1"/>
  <c r="AG2136" i="10" s="1"/>
  <c r="AG2137" i="10" s="1"/>
  <c r="AG2138" i="10" s="1"/>
  <c r="AG2139" i="10" s="1"/>
  <c r="AG2140" i="10" s="1"/>
  <c r="AG2141" i="10" s="1"/>
  <c r="AG2142" i="10" s="1"/>
  <c r="AG2143" i="10" s="1"/>
  <c r="AG2144" i="10" s="1"/>
  <c r="AG2145" i="10" s="1"/>
  <c r="AG2146" i="10" s="1"/>
  <c r="AG2147" i="10" s="1"/>
  <c r="AG2148" i="10" s="1"/>
  <c r="AG2149" i="10" s="1"/>
  <c r="AG2150" i="10" s="1"/>
  <c r="AG2151" i="10" s="1"/>
  <c r="Y2239" i="10"/>
  <c r="Z2238" i="10"/>
  <c r="AA2238" i="10" s="1"/>
  <c r="S1572" i="12"/>
  <c r="W1571" i="12"/>
  <c r="U1571" i="12"/>
  <c r="V1571" i="12" s="1"/>
  <c r="T1572" i="12"/>
  <c r="Q1574" i="12"/>
  <c r="R1573" i="12"/>
  <c r="U2128" i="10"/>
  <c r="V2128" i="10" s="1"/>
  <c r="W2128" i="10"/>
  <c r="Q2129" i="10"/>
  <c r="Y2240" i="12"/>
  <c r="Z2239" i="12"/>
  <c r="AA2239" i="12" s="1"/>
  <c r="AC2241" i="12"/>
  <c r="AD2240" i="12"/>
  <c r="AE2240" i="12" s="1"/>
  <c r="AC2240" i="10"/>
  <c r="AD2239" i="10"/>
  <c r="AE2239" i="10" s="1"/>
  <c r="AL2128" i="10" l="1"/>
  <c r="AM2128" i="10" s="1"/>
  <c r="AR2129" i="10" a="1"/>
  <c r="AR2129" i="10" s="1"/>
  <c r="AT2129" i="10" s="1"/>
  <c r="AQ2130" i="10"/>
  <c r="AR2130" i="10" a="1"/>
  <c r="AR2130" i="10" s="1"/>
  <c r="AP2131" i="10"/>
  <c r="AI2129" i="10" a="1"/>
  <c r="AI2129" i="10" s="1"/>
  <c r="AH2129" i="10"/>
  <c r="AI2130" i="10" a="1"/>
  <c r="AI2130" i="10" s="1"/>
  <c r="AI2131" i="10" a="1"/>
  <c r="AI2131" i="10" s="1"/>
  <c r="AH2130" i="10"/>
  <c r="S1573" i="12"/>
  <c r="Y2240" i="10"/>
  <c r="Z2239" i="10"/>
  <c r="AA2239" i="10" s="1"/>
  <c r="Q1575" i="12"/>
  <c r="R1574" i="12"/>
  <c r="W1572" i="12"/>
  <c r="T1573" i="12"/>
  <c r="U1572" i="12"/>
  <c r="V1572" i="12" s="1"/>
  <c r="R2129" i="10"/>
  <c r="Q2130" i="10"/>
  <c r="Y2241" i="12"/>
  <c r="Z2240" i="12"/>
  <c r="AA2240" i="12" s="1"/>
  <c r="AC2242" i="12"/>
  <c r="AD2241" i="12"/>
  <c r="AE2241" i="12" s="1"/>
  <c r="AC2241" i="10"/>
  <c r="AD2240" i="10"/>
  <c r="AE2240" i="10" s="1"/>
  <c r="AS2129" i="10" l="1"/>
  <c r="AU2129" i="10"/>
  <c r="AV2129" i="10" s="1"/>
  <c r="AW2129" i="10"/>
  <c r="AT2130" i="10"/>
  <c r="AS2130" i="10"/>
  <c r="AQ2131" i="10"/>
  <c r="AR2131" i="10" a="1"/>
  <c r="AR2131" i="10" s="1"/>
  <c r="AP2132" i="10"/>
  <c r="AK2129" i="10"/>
  <c r="AN2129" i="10" s="1"/>
  <c r="AJ2129" i="10"/>
  <c r="AI2132" i="10" a="1"/>
  <c r="AI2132" i="10" s="1"/>
  <c r="AH2131" i="10"/>
  <c r="Z2240" i="10"/>
  <c r="AA2240" i="10" s="1"/>
  <c r="Y2241" i="10"/>
  <c r="S1574" i="12"/>
  <c r="W1573" i="12"/>
  <c r="U1573" i="12"/>
  <c r="V1573" i="12" s="1"/>
  <c r="T1574" i="12"/>
  <c r="Q1576" i="12"/>
  <c r="R1575" i="12"/>
  <c r="R2130" i="10"/>
  <c r="Q2131" i="10"/>
  <c r="S2129" i="10"/>
  <c r="T2129" i="10"/>
  <c r="Y2242" i="12"/>
  <c r="Z2241" i="12"/>
  <c r="AA2241" i="12" s="1"/>
  <c r="AC2243" i="12"/>
  <c r="AD2242" i="12"/>
  <c r="AE2242" i="12" s="1"/>
  <c r="AC2242" i="10"/>
  <c r="AD2241" i="10"/>
  <c r="AE2241" i="10" s="1"/>
  <c r="AU2130" i="10" l="1"/>
  <c r="AV2130" i="10" s="1"/>
  <c r="AW2130" i="10"/>
  <c r="AT2131" i="10"/>
  <c r="AS2131" i="10"/>
  <c r="AQ2132" i="10"/>
  <c r="AP2133" i="10"/>
  <c r="AR2132" i="10" a="1"/>
  <c r="AR2132" i="10" s="1"/>
  <c r="AK2130" i="10"/>
  <c r="AJ2131" i="10" s="1"/>
  <c r="AL2129" i="10"/>
  <c r="AM2129" i="10" s="1"/>
  <c r="AJ2130" i="10"/>
  <c r="AI2133" i="10" a="1"/>
  <c r="AI2133" i="10" s="1"/>
  <c r="AH2132" i="10"/>
  <c r="Z2241" i="10"/>
  <c r="AA2241" i="10" s="1"/>
  <c r="Y2242" i="10"/>
  <c r="S1575" i="12"/>
  <c r="Q1577" i="12"/>
  <c r="R1576" i="12"/>
  <c r="W1574" i="12"/>
  <c r="U1574" i="12"/>
  <c r="V1574" i="12" s="1"/>
  <c r="T1575" i="12"/>
  <c r="U2129" i="10"/>
  <c r="V2129" i="10" s="1"/>
  <c r="W2129" i="10"/>
  <c r="S2130" i="10"/>
  <c r="T2130" i="10"/>
  <c r="R2131" i="10"/>
  <c r="Q2132" i="10"/>
  <c r="Y2243" i="12"/>
  <c r="Z2242" i="12"/>
  <c r="AA2242" i="12" s="1"/>
  <c r="AC2244" i="12"/>
  <c r="AD2243" i="12"/>
  <c r="AE2243" i="12" s="1"/>
  <c r="AC2243" i="10"/>
  <c r="AD2242" i="10"/>
  <c r="AE2242" i="10" s="1"/>
  <c r="AU2131" i="10" l="1"/>
  <c r="AV2131" i="10" s="1"/>
  <c r="AW2131" i="10"/>
  <c r="AT2132" i="10"/>
  <c r="AS2132" i="10"/>
  <c r="AQ2133" i="10"/>
  <c r="AP2134" i="10"/>
  <c r="AR2133" i="10" a="1"/>
  <c r="AR2133" i="10" s="1"/>
  <c r="AK2131" i="10"/>
  <c r="AL2131" i="10" s="1"/>
  <c r="AM2131" i="10" s="1"/>
  <c r="AN2130" i="10"/>
  <c r="AL2130" i="10"/>
  <c r="AM2130" i="10" s="1"/>
  <c r="AI2134" i="10" a="1"/>
  <c r="AI2134" i="10" s="1"/>
  <c r="AH2133" i="10"/>
  <c r="Y2243" i="10"/>
  <c r="Z2242" i="10"/>
  <c r="AA2242" i="10" s="1"/>
  <c r="S1576" i="12"/>
  <c r="W1575" i="12"/>
  <c r="U1575" i="12"/>
  <c r="V1575" i="12" s="1"/>
  <c r="T1576" i="12"/>
  <c r="Q1578" i="12"/>
  <c r="R1577" i="12"/>
  <c r="U2130" i="10"/>
  <c r="V2130" i="10" s="1"/>
  <c r="W2130" i="10"/>
  <c r="R2132" i="10"/>
  <c r="Q2133" i="10"/>
  <c r="S2131" i="10"/>
  <c r="T2131" i="10"/>
  <c r="Y2244" i="12"/>
  <c r="Z2243" i="12"/>
  <c r="AA2243" i="12" s="1"/>
  <c r="AC2245" i="12"/>
  <c r="AD2244" i="12"/>
  <c r="AE2244" i="12" s="1"/>
  <c r="AC2244" i="10"/>
  <c r="AD2243" i="10"/>
  <c r="AE2243" i="10" s="1"/>
  <c r="AU2132" i="10" l="1"/>
  <c r="AV2132" i="10" s="1"/>
  <c r="AW2132" i="10"/>
  <c r="AK2132" i="10"/>
  <c r="AK2133" i="10" s="1"/>
  <c r="AT2133" i="10"/>
  <c r="AS2133" i="10"/>
  <c r="AJ2132" i="10"/>
  <c r="AQ2134" i="10"/>
  <c r="AR2134" i="10" a="1"/>
  <c r="AR2134" i="10" s="1"/>
  <c r="AP2135" i="10"/>
  <c r="AN2131" i="10"/>
  <c r="AI2135" i="10" a="1"/>
  <c r="AI2135" i="10" s="1"/>
  <c r="AH2134" i="10"/>
  <c r="S1577" i="12"/>
  <c r="Y2244" i="10"/>
  <c r="Z2243" i="10"/>
  <c r="AA2243" i="10" s="1"/>
  <c r="Q1579" i="12"/>
  <c r="R1578" i="12"/>
  <c r="W1576" i="12"/>
  <c r="U1576" i="12"/>
  <c r="V1576" i="12" s="1"/>
  <c r="T1577" i="12"/>
  <c r="U2131" i="10"/>
  <c r="V2131" i="10" s="1"/>
  <c r="W2131" i="10"/>
  <c r="R2133" i="10"/>
  <c r="Q2134" i="10"/>
  <c r="T2132" i="10"/>
  <c r="S2132" i="10"/>
  <c r="Y2245" i="12"/>
  <c r="Z2244" i="12"/>
  <c r="AA2244" i="12" s="1"/>
  <c r="AC2246" i="12"/>
  <c r="AD2245" i="12"/>
  <c r="AE2245" i="12" s="1"/>
  <c r="AC2245" i="10"/>
  <c r="AD2244" i="10"/>
  <c r="AE2244" i="10" s="1"/>
  <c r="AL2132" i="10" l="1"/>
  <c r="AM2132" i="10" s="1"/>
  <c r="AJ2133" i="10"/>
  <c r="AU2133" i="10"/>
  <c r="AV2133" i="10" s="1"/>
  <c r="AW2133" i="10"/>
  <c r="AN2132" i="10"/>
  <c r="AT2134" i="10"/>
  <c r="AS2134" i="10"/>
  <c r="AQ2135" i="10"/>
  <c r="AP2136" i="10"/>
  <c r="AR2135" i="10" a="1"/>
  <c r="AR2135" i="10" s="1"/>
  <c r="AL2133" i="10"/>
  <c r="AM2133" i="10" s="1"/>
  <c r="AN2133" i="10"/>
  <c r="AK2134" i="10"/>
  <c r="AJ2134" i="10"/>
  <c r="AI2136" i="10" a="1"/>
  <c r="AI2136" i="10" s="1"/>
  <c r="AH2135" i="10"/>
  <c r="Y2245" i="10"/>
  <c r="Z2244" i="10"/>
  <c r="AA2244" i="10" s="1"/>
  <c r="S1578" i="12"/>
  <c r="W1577" i="12"/>
  <c r="U1577" i="12"/>
  <c r="V1577" i="12" s="1"/>
  <c r="T1578" i="12"/>
  <c r="Q1580" i="12"/>
  <c r="R1579" i="12"/>
  <c r="U2132" i="10"/>
  <c r="V2132" i="10" s="1"/>
  <c r="W2132" i="10"/>
  <c r="S2133" i="10"/>
  <c r="T2133" i="10"/>
  <c r="Q2135" i="10"/>
  <c r="R2134" i="10"/>
  <c r="Y2246" i="12"/>
  <c r="Z2245" i="12"/>
  <c r="AA2245" i="12" s="1"/>
  <c r="AC2247" i="12"/>
  <c r="AD2246" i="12"/>
  <c r="AE2246" i="12" s="1"/>
  <c r="AC2246" i="10"/>
  <c r="AD2245" i="10"/>
  <c r="AE2245" i="10" s="1"/>
  <c r="AU2134" i="10" l="1"/>
  <c r="AV2134" i="10" s="1"/>
  <c r="AW2134" i="10"/>
  <c r="AT2135" i="10"/>
  <c r="AS2135" i="10"/>
  <c r="AQ2136" i="10"/>
  <c r="AR2136" i="10" a="1"/>
  <c r="AR2136" i="10" s="1"/>
  <c r="AP2137" i="10"/>
  <c r="AL2134" i="10"/>
  <c r="AM2134" i="10" s="1"/>
  <c r="AN2134" i="10"/>
  <c r="AK2135" i="10"/>
  <c r="AJ2135" i="10"/>
  <c r="AI2137" i="10" a="1"/>
  <c r="AI2137" i="10" s="1"/>
  <c r="AH2136" i="10"/>
  <c r="Y2246" i="10"/>
  <c r="Z2245" i="10"/>
  <c r="AA2245" i="10" s="1"/>
  <c r="S1579" i="12"/>
  <c r="Q1581" i="12"/>
  <c r="R1580" i="12"/>
  <c r="W1578" i="12"/>
  <c r="U1578" i="12"/>
  <c r="V1578" i="12" s="1"/>
  <c r="T1579" i="12"/>
  <c r="U2133" i="10"/>
  <c r="V2133" i="10" s="1"/>
  <c r="W2133" i="10"/>
  <c r="R2135" i="10"/>
  <c r="Q2136" i="10"/>
  <c r="T2134" i="10"/>
  <c r="S2134" i="10"/>
  <c r="Y2247" i="12"/>
  <c r="Z2246" i="12"/>
  <c r="AA2246" i="12" s="1"/>
  <c r="AC2248" i="12"/>
  <c r="AD2247" i="12"/>
  <c r="AE2247" i="12" s="1"/>
  <c r="AC2247" i="10"/>
  <c r="AD2246" i="10"/>
  <c r="AE2246" i="10" s="1"/>
  <c r="AU2135" i="10" l="1"/>
  <c r="AV2135" i="10" s="1"/>
  <c r="AW2135" i="10"/>
  <c r="AT2136" i="10"/>
  <c r="AS2136" i="10"/>
  <c r="AQ2137" i="10"/>
  <c r="AR2137" i="10" a="1"/>
  <c r="AR2137" i="10" s="1"/>
  <c r="AP2138" i="10"/>
  <c r="AL2135" i="10"/>
  <c r="AM2135" i="10" s="1"/>
  <c r="AN2135" i="10"/>
  <c r="AK2136" i="10"/>
  <c r="AJ2136" i="10"/>
  <c r="AI2138" i="10" a="1"/>
  <c r="AI2138" i="10" s="1"/>
  <c r="AH2137" i="10"/>
  <c r="Y2247" i="10"/>
  <c r="Z2246" i="10"/>
  <c r="AA2246" i="10" s="1"/>
  <c r="S1580" i="12"/>
  <c r="W1579" i="12"/>
  <c r="U1579" i="12"/>
  <c r="V1579" i="12" s="1"/>
  <c r="T1580" i="12"/>
  <c r="Q1582" i="12"/>
  <c r="R1581" i="12"/>
  <c r="U2134" i="10"/>
  <c r="V2134" i="10" s="1"/>
  <c r="W2134" i="10"/>
  <c r="S2135" i="10"/>
  <c r="T2135" i="10"/>
  <c r="Q2137" i="10"/>
  <c r="R2136" i="10"/>
  <c r="Y2248" i="12"/>
  <c r="Z2247" i="12"/>
  <c r="AA2247" i="12" s="1"/>
  <c r="AC2249" i="12"/>
  <c r="AD2248" i="12"/>
  <c r="AE2248" i="12" s="1"/>
  <c r="AC2248" i="10"/>
  <c r="AD2247" i="10"/>
  <c r="AE2247" i="10" s="1"/>
  <c r="AU2136" i="10" l="1"/>
  <c r="AV2136" i="10" s="1"/>
  <c r="AW2136" i="10"/>
  <c r="AT2137" i="10"/>
  <c r="AS2137" i="10"/>
  <c r="AQ2138" i="10"/>
  <c r="AP2139" i="10"/>
  <c r="AR2138" i="10" a="1"/>
  <c r="AR2138" i="10" s="1"/>
  <c r="AL2136" i="10"/>
  <c r="AM2136" i="10" s="1"/>
  <c r="AN2136" i="10"/>
  <c r="AK2137" i="10"/>
  <c r="AJ2137" i="10"/>
  <c r="AI2139" i="10" a="1"/>
  <c r="AI2139" i="10" s="1"/>
  <c r="AH2138" i="10"/>
  <c r="S1581" i="12"/>
  <c r="Y2248" i="10"/>
  <c r="Z2247" i="10"/>
  <c r="AA2247" i="10" s="1"/>
  <c r="Q1583" i="12"/>
  <c r="R1582" i="12"/>
  <c r="W1580" i="12"/>
  <c r="U1580" i="12"/>
  <c r="V1580" i="12" s="1"/>
  <c r="T1581" i="12"/>
  <c r="U2135" i="10"/>
  <c r="V2135" i="10" s="1"/>
  <c r="W2135" i="10"/>
  <c r="S2136" i="10"/>
  <c r="Q2138" i="10"/>
  <c r="R2137" i="10"/>
  <c r="T2136" i="10"/>
  <c r="Z2248" i="12"/>
  <c r="AA2248" i="12" s="1"/>
  <c r="Y2249" i="12"/>
  <c r="AC2250" i="12"/>
  <c r="AD2249" i="12"/>
  <c r="AE2249" i="12" s="1"/>
  <c r="AC2249" i="10"/>
  <c r="AD2248" i="10"/>
  <c r="AE2248" i="10" s="1"/>
  <c r="AU2137" i="10" l="1"/>
  <c r="AV2137" i="10" s="1"/>
  <c r="AW2137" i="10"/>
  <c r="AT2138" i="10"/>
  <c r="AS2138" i="10"/>
  <c r="AQ2139" i="10"/>
  <c r="AP2140" i="10"/>
  <c r="AR2139" i="10" a="1"/>
  <c r="AR2139" i="10" s="1"/>
  <c r="AL2137" i="10"/>
  <c r="AM2137" i="10" s="1"/>
  <c r="AN2137" i="10"/>
  <c r="AK2138" i="10"/>
  <c r="AJ2138" i="10"/>
  <c r="AI2140" i="10" a="1"/>
  <c r="AI2140" i="10" s="1"/>
  <c r="AH2139" i="10"/>
  <c r="Y2249" i="10"/>
  <c r="Z2248" i="10"/>
  <c r="AA2248" i="10" s="1"/>
  <c r="S1582" i="12"/>
  <c r="W1581" i="12"/>
  <c r="U1581" i="12"/>
  <c r="V1581" i="12" s="1"/>
  <c r="T1582" i="12"/>
  <c r="Q1584" i="12"/>
  <c r="R1583" i="12"/>
  <c r="U2136" i="10"/>
  <c r="V2136" i="10" s="1"/>
  <c r="W2136" i="10"/>
  <c r="S2137" i="10"/>
  <c r="T2137" i="10"/>
  <c r="Q2139" i="10"/>
  <c r="R2138" i="10"/>
  <c r="Z2249" i="12"/>
  <c r="AA2249" i="12" s="1"/>
  <c r="Y2250" i="12"/>
  <c r="AC2251" i="12"/>
  <c r="AD2250" i="12"/>
  <c r="AE2250" i="12" s="1"/>
  <c r="AC2250" i="10"/>
  <c r="AD2249" i="10"/>
  <c r="AE2249" i="10" s="1"/>
  <c r="AU2138" i="10" l="1"/>
  <c r="AV2138" i="10" s="1"/>
  <c r="AW2138" i="10"/>
  <c r="AT2139" i="10"/>
  <c r="AS2139" i="10"/>
  <c r="AQ2140" i="10"/>
  <c r="AP2141" i="10"/>
  <c r="AR2140" i="10" a="1"/>
  <c r="AR2140" i="10" s="1"/>
  <c r="AL2138" i="10"/>
  <c r="AM2138" i="10" s="1"/>
  <c r="AN2138" i="10"/>
  <c r="AK2139" i="10"/>
  <c r="AJ2139" i="10"/>
  <c r="AI2141" i="10" a="1"/>
  <c r="AI2141" i="10" s="1"/>
  <c r="AH2140" i="10"/>
  <c r="Z2249" i="10"/>
  <c r="AA2249" i="10" s="1"/>
  <c r="Y2250" i="10"/>
  <c r="S1583" i="12"/>
  <c r="Q1585" i="12"/>
  <c r="R1584" i="12"/>
  <c r="W1582" i="12"/>
  <c r="U1582" i="12"/>
  <c r="V1582" i="12" s="1"/>
  <c r="T1583" i="12"/>
  <c r="U2137" i="10"/>
  <c r="V2137" i="10" s="1"/>
  <c r="W2137" i="10"/>
  <c r="S2138" i="10"/>
  <c r="Q2140" i="10"/>
  <c r="R2139" i="10"/>
  <c r="T2138" i="10"/>
  <c r="Y2251" i="12"/>
  <c r="Z2250" i="12"/>
  <c r="AA2250" i="12" s="1"/>
  <c r="AC2252" i="12"/>
  <c r="AD2251" i="12"/>
  <c r="AE2251" i="12" s="1"/>
  <c r="AC2251" i="10"/>
  <c r="AD2250" i="10"/>
  <c r="AE2250" i="10" s="1"/>
  <c r="AU2139" i="10" l="1"/>
  <c r="AV2139" i="10" s="1"/>
  <c r="AW2139" i="10"/>
  <c r="AT2140" i="10"/>
  <c r="AS2140" i="10"/>
  <c r="AQ2141" i="10"/>
  <c r="AR2141" i="10" a="1"/>
  <c r="AR2141" i="10" s="1"/>
  <c r="AP2142" i="10"/>
  <c r="AL2139" i="10"/>
  <c r="AM2139" i="10" s="1"/>
  <c r="AN2139" i="10"/>
  <c r="AK2140" i="10"/>
  <c r="AJ2140" i="10"/>
  <c r="AI2142" i="10" a="1"/>
  <c r="AI2142" i="10" s="1"/>
  <c r="AH2141" i="10"/>
  <c r="Y2251" i="10"/>
  <c r="Z2250" i="10"/>
  <c r="AA2250" i="10" s="1"/>
  <c r="S1584" i="12"/>
  <c r="W1583" i="12"/>
  <c r="T1584" i="12"/>
  <c r="U1583" i="12"/>
  <c r="V1583" i="12" s="1"/>
  <c r="Q1586" i="12"/>
  <c r="R1585" i="12"/>
  <c r="U2138" i="10"/>
  <c r="V2138" i="10" s="1"/>
  <c r="W2138" i="10"/>
  <c r="S2139" i="10"/>
  <c r="R2140" i="10"/>
  <c r="Q2141" i="10"/>
  <c r="T2139" i="10"/>
  <c r="Z2251" i="12"/>
  <c r="AA2251" i="12" s="1"/>
  <c r="Y2252" i="12"/>
  <c r="AC2253" i="12"/>
  <c r="AD2252" i="12"/>
  <c r="AE2252" i="12" s="1"/>
  <c r="AC2252" i="10"/>
  <c r="AD2251" i="10"/>
  <c r="AE2251" i="10" s="1"/>
  <c r="AU2140" i="10" l="1"/>
  <c r="AV2140" i="10" s="1"/>
  <c r="AW2140" i="10"/>
  <c r="AT2141" i="10"/>
  <c r="AS2141" i="10"/>
  <c r="AQ2142" i="10"/>
  <c r="AP2143" i="10"/>
  <c r="AR2142" i="10" a="1"/>
  <c r="AR2142" i="10" s="1"/>
  <c r="AL2140" i="10"/>
  <c r="AM2140" i="10" s="1"/>
  <c r="AN2140" i="10"/>
  <c r="AK2141" i="10"/>
  <c r="AJ2141" i="10"/>
  <c r="AI2143" i="10" a="1"/>
  <c r="AI2143" i="10" s="1"/>
  <c r="AH2142" i="10"/>
  <c r="S1585" i="12"/>
  <c r="Y2252" i="10"/>
  <c r="Z2251" i="10"/>
  <c r="AA2251" i="10" s="1"/>
  <c r="Q1587" i="12"/>
  <c r="R1586" i="12"/>
  <c r="W1584" i="12"/>
  <c r="T1585" i="12"/>
  <c r="U1584" i="12"/>
  <c r="V1584" i="12" s="1"/>
  <c r="U2139" i="10"/>
  <c r="V2139" i="10" s="1"/>
  <c r="W2139" i="10"/>
  <c r="R2141" i="10"/>
  <c r="Q2142" i="10"/>
  <c r="S2140" i="10"/>
  <c r="T2140" i="10"/>
  <c r="Y2253" i="12"/>
  <c r="Z2252" i="12"/>
  <c r="AA2252" i="12" s="1"/>
  <c r="AC2254" i="12"/>
  <c r="AD2253" i="12"/>
  <c r="AE2253" i="12" s="1"/>
  <c r="AC2253" i="10"/>
  <c r="AD2252" i="10"/>
  <c r="AE2252" i="10" s="1"/>
  <c r="AU2141" i="10" l="1"/>
  <c r="AV2141" i="10" s="1"/>
  <c r="AW2141" i="10"/>
  <c r="AT2142" i="10"/>
  <c r="AS2142" i="10"/>
  <c r="AQ2143" i="10"/>
  <c r="AP2144" i="10"/>
  <c r="AR2143" i="10" a="1"/>
  <c r="AR2143" i="10" s="1"/>
  <c r="AL2141" i="10"/>
  <c r="AM2141" i="10" s="1"/>
  <c r="AN2141" i="10"/>
  <c r="AK2142" i="10"/>
  <c r="AJ2142" i="10"/>
  <c r="AI2144" i="10" a="1"/>
  <c r="AI2144" i="10" s="1"/>
  <c r="AH2143" i="10"/>
  <c r="Y2253" i="10"/>
  <c r="Z2252" i="10"/>
  <c r="AA2252" i="10" s="1"/>
  <c r="S1586" i="12"/>
  <c r="W1585" i="12"/>
  <c r="T1586" i="12"/>
  <c r="U1585" i="12"/>
  <c r="V1585" i="12" s="1"/>
  <c r="Q1588" i="12"/>
  <c r="R1587" i="12"/>
  <c r="U2140" i="10"/>
  <c r="V2140" i="10" s="1"/>
  <c r="W2140" i="10"/>
  <c r="R2142" i="10"/>
  <c r="Q2143" i="10"/>
  <c r="T2141" i="10"/>
  <c r="S2141" i="10"/>
  <c r="Y2254" i="12"/>
  <c r="Z2253" i="12"/>
  <c r="AA2253" i="12" s="1"/>
  <c r="AC2255" i="12"/>
  <c r="AD2254" i="12"/>
  <c r="AE2254" i="12" s="1"/>
  <c r="AC2254" i="10"/>
  <c r="AD2253" i="10"/>
  <c r="AE2253" i="10" s="1"/>
  <c r="AU2142" i="10" l="1"/>
  <c r="AV2142" i="10" s="1"/>
  <c r="AW2142" i="10"/>
  <c r="AT2143" i="10"/>
  <c r="AS2143" i="10"/>
  <c r="AQ2144" i="10"/>
  <c r="AR2144" i="10" a="1"/>
  <c r="AR2144" i="10" s="1"/>
  <c r="AP2145" i="10"/>
  <c r="AL2142" i="10"/>
  <c r="AM2142" i="10" s="1"/>
  <c r="AN2142" i="10"/>
  <c r="AK2143" i="10"/>
  <c r="AJ2143" i="10"/>
  <c r="AI2145" i="10" a="1"/>
  <c r="AI2145" i="10" s="1"/>
  <c r="AH2144" i="10"/>
  <c r="Y2254" i="10"/>
  <c r="Z2253" i="10"/>
  <c r="AA2253" i="10" s="1"/>
  <c r="S1587" i="12"/>
  <c r="Q1589" i="12"/>
  <c r="R1589" i="12" s="1"/>
  <c r="R1588" i="12"/>
  <c r="W1586" i="12"/>
  <c r="T1587" i="12"/>
  <c r="U1586" i="12"/>
  <c r="V1586" i="12" s="1"/>
  <c r="U2141" i="10"/>
  <c r="V2141" i="10" s="1"/>
  <c r="W2141" i="10"/>
  <c r="S2142" i="10"/>
  <c r="T2142" i="10"/>
  <c r="R2143" i="10"/>
  <c r="Q2144" i="10"/>
  <c r="Z2254" i="12"/>
  <c r="AA2254" i="12" s="1"/>
  <c r="Y2255" i="12"/>
  <c r="AC2256" i="12"/>
  <c r="AD2255" i="12"/>
  <c r="AE2255" i="12" s="1"/>
  <c r="AC2255" i="10"/>
  <c r="AD2254" i="10"/>
  <c r="AE2254" i="10" s="1"/>
  <c r="AU2143" i="10" l="1"/>
  <c r="AV2143" i="10" s="1"/>
  <c r="AW2143" i="10"/>
  <c r="AT2144" i="10"/>
  <c r="AS2144" i="10"/>
  <c r="AQ2145" i="10"/>
  <c r="AR2145" i="10" a="1"/>
  <c r="AR2145" i="10" s="1"/>
  <c r="AP2146" i="10"/>
  <c r="AL2143" i="10"/>
  <c r="AM2143" i="10" s="1"/>
  <c r="AN2143" i="10"/>
  <c r="AK2144" i="10"/>
  <c r="AJ2144" i="10"/>
  <c r="AI2146" i="10" a="1"/>
  <c r="AI2146" i="10" s="1"/>
  <c r="AH2145" i="10"/>
  <c r="Y2255" i="10"/>
  <c r="Z2254" i="10"/>
  <c r="AA2254" i="10" s="1"/>
  <c r="S1588" i="12"/>
  <c r="W1587" i="12"/>
  <c r="T1588" i="12"/>
  <c r="S1589" i="12" s="1"/>
  <c r="U1587" i="12"/>
  <c r="V1587" i="12" s="1"/>
  <c r="U2142" i="10"/>
  <c r="V2142" i="10" s="1"/>
  <c r="W2142" i="10"/>
  <c r="R2144" i="10"/>
  <c r="Q2145" i="10"/>
  <c r="S2143" i="10"/>
  <c r="T2143" i="10"/>
  <c r="Y2256" i="12"/>
  <c r="Z2255" i="12"/>
  <c r="AA2255" i="12" s="1"/>
  <c r="AC2257" i="12"/>
  <c r="AD2256" i="12"/>
  <c r="AE2256" i="12" s="1"/>
  <c r="AC2256" i="10"/>
  <c r="AD2255" i="10"/>
  <c r="AE2255" i="10" s="1"/>
  <c r="AU2144" i="10" l="1"/>
  <c r="AV2144" i="10" s="1"/>
  <c r="AW2144" i="10"/>
  <c r="AS2145" i="10"/>
  <c r="AT2145" i="10"/>
  <c r="AQ2146" i="10"/>
  <c r="AP2147" i="10"/>
  <c r="AR2146" i="10" a="1"/>
  <c r="AR2146" i="10" s="1"/>
  <c r="AL2144" i="10"/>
  <c r="AM2144" i="10" s="1"/>
  <c r="AN2144" i="10"/>
  <c r="AK2145" i="10"/>
  <c r="AJ2145" i="10"/>
  <c r="AI2147" i="10" a="1"/>
  <c r="AI2147" i="10" s="1"/>
  <c r="AH2146" i="10"/>
  <c r="Y2256" i="10"/>
  <c r="Z2255" i="10"/>
  <c r="AA2255" i="10" s="1"/>
  <c r="W1588" i="12"/>
  <c r="T1589" i="12"/>
  <c r="U1588" i="12"/>
  <c r="V1588" i="12" s="1"/>
  <c r="U2143" i="10"/>
  <c r="V2143" i="10" s="1"/>
  <c r="W2143" i="10"/>
  <c r="S2144" i="10"/>
  <c r="T2144" i="10"/>
  <c r="R2145" i="10"/>
  <c r="Q2146" i="10"/>
  <c r="Z2256" i="12"/>
  <c r="AA2256" i="12" s="1"/>
  <c r="Y2257" i="12"/>
  <c r="AC2258" i="12"/>
  <c r="AD2257" i="12"/>
  <c r="AE2257" i="12" s="1"/>
  <c r="AC2257" i="10"/>
  <c r="AD2256" i="10"/>
  <c r="AE2256" i="10" s="1"/>
  <c r="AU2145" i="10" l="1"/>
  <c r="AV2145" i="10" s="1"/>
  <c r="AW2145" i="10"/>
  <c r="AT2146" i="10"/>
  <c r="AS2146" i="10"/>
  <c r="AQ2147" i="10"/>
  <c r="AR2147" i="10" a="1"/>
  <c r="AR2147" i="10" s="1"/>
  <c r="AP2148" i="10"/>
  <c r="AL2145" i="10"/>
  <c r="AM2145" i="10" s="1"/>
  <c r="AN2145" i="10"/>
  <c r="AK2146" i="10"/>
  <c r="AJ2146" i="10"/>
  <c r="AI2148" i="10" a="1"/>
  <c r="AI2148" i="10" s="1"/>
  <c r="AH2147" i="10"/>
  <c r="Y2257" i="10"/>
  <c r="Z2256" i="10"/>
  <c r="AA2256" i="10" s="1"/>
  <c r="Q1590" i="12"/>
  <c r="W1589" i="12"/>
  <c r="U1589" i="12"/>
  <c r="V1589" i="12" s="1"/>
  <c r="U2144" i="10"/>
  <c r="V2144" i="10" s="1"/>
  <c r="W2144" i="10"/>
  <c r="R2146" i="10"/>
  <c r="Q2147" i="10"/>
  <c r="S2145" i="10"/>
  <c r="T2145" i="10"/>
  <c r="Y2258" i="12"/>
  <c r="Z2257" i="12"/>
  <c r="AA2257" i="12" s="1"/>
  <c r="AC2259" i="12"/>
  <c r="AD2258" i="12"/>
  <c r="AE2258" i="12" s="1"/>
  <c r="AC2258" i="10"/>
  <c r="AD2257" i="10"/>
  <c r="AE2257" i="10" s="1"/>
  <c r="AU2146" i="10" l="1"/>
  <c r="AV2146" i="10" s="1"/>
  <c r="AW2146" i="10"/>
  <c r="AT2147" i="10"/>
  <c r="AS2147" i="10"/>
  <c r="AQ2148" i="10"/>
  <c r="AP2149" i="10"/>
  <c r="AR2148" i="10" a="1"/>
  <c r="AR2148" i="10" s="1"/>
  <c r="AL2146" i="10"/>
  <c r="AM2146" i="10" s="1"/>
  <c r="AN2146" i="10"/>
  <c r="AK2147" i="10"/>
  <c r="AJ2147" i="10"/>
  <c r="AI2149" i="10" a="1"/>
  <c r="AI2149" i="10" s="1"/>
  <c r="AH2148" i="10"/>
  <c r="Z2257" i="10"/>
  <c r="AA2257" i="10" s="1"/>
  <c r="Y2258" i="10"/>
  <c r="Q1591" i="12"/>
  <c r="R1591" i="12" s="1"/>
  <c r="R1590" i="12"/>
  <c r="U2145" i="10"/>
  <c r="V2145" i="10" s="1"/>
  <c r="W2145" i="10"/>
  <c r="Q2148" i="10"/>
  <c r="R2147" i="10"/>
  <c r="T2146" i="10"/>
  <c r="S2146" i="10"/>
  <c r="Y2259" i="12"/>
  <c r="Z2258" i="12"/>
  <c r="AA2258" i="12" s="1"/>
  <c r="AC2260" i="12"/>
  <c r="AD2259" i="12"/>
  <c r="AE2259" i="12" s="1"/>
  <c r="AC2259" i="10"/>
  <c r="AD2258" i="10"/>
  <c r="AE2258" i="10" s="1"/>
  <c r="AU2147" i="10" l="1"/>
  <c r="AV2147" i="10" s="1"/>
  <c r="AW2147" i="10"/>
  <c r="AT2148" i="10"/>
  <c r="AS2148" i="10"/>
  <c r="AQ2149" i="10"/>
  <c r="AP2150" i="10"/>
  <c r="AR2149" i="10" a="1"/>
  <c r="AR2149" i="10" s="1"/>
  <c r="AL2147" i="10"/>
  <c r="AM2147" i="10" s="1"/>
  <c r="AN2147" i="10"/>
  <c r="AK2148" i="10"/>
  <c r="AJ2148" i="10"/>
  <c r="AI2150" i="10" a="1"/>
  <c r="AI2150" i="10" s="1"/>
  <c r="AH2149" i="10"/>
  <c r="Y2259" i="10"/>
  <c r="Z2258" i="10"/>
  <c r="AA2258" i="10" s="1"/>
  <c r="S1590" i="12"/>
  <c r="T1590" i="12"/>
  <c r="U2146" i="10"/>
  <c r="V2146" i="10" s="1"/>
  <c r="W2146" i="10"/>
  <c r="S2147" i="10"/>
  <c r="T2147" i="10"/>
  <c r="Q2149" i="10"/>
  <c r="R2148" i="10"/>
  <c r="Y2260" i="12"/>
  <c r="Z2259" i="12"/>
  <c r="AA2259" i="12" s="1"/>
  <c r="AC2261" i="12"/>
  <c r="AD2260" i="12"/>
  <c r="AE2260" i="12" s="1"/>
  <c r="AC2260" i="10"/>
  <c r="AD2259" i="10"/>
  <c r="AE2259" i="10" s="1"/>
  <c r="AU2148" i="10" l="1"/>
  <c r="AV2148" i="10" s="1"/>
  <c r="AW2148" i="10"/>
  <c r="AT2149" i="10"/>
  <c r="AS2149" i="10"/>
  <c r="AQ2150" i="10"/>
  <c r="AP2151" i="10"/>
  <c r="AR2150" i="10" a="1"/>
  <c r="AR2150" i="10" s="1"/>
  <c r="AL2148" i="10"/>
  <c r="AM2148" i="10" s="1"/>
  <c r="AN2148" i="10"/>
  <c r="AK2149" i="10"/>
  <c r="AJ2149" i="10"/>
  <c r="AH2150" i="10"/>
  <c r="Y2260" i="10"/>
  <c r="Z2259" i="10"/>
  <c r="AA2259" i="10" s="1"/>
  <c r="S1591" i="12"/>
  <c r="W1590" i="12"/>
  <c r="U1590" i="12"/>
  <c r="V1590" i="12" s="1"/>
  <c r="T1591" i="12"/>
  <c r="U2147" i="10"/>
  <c r="V2147" i="10" s="1"/>
  <c r="W2147" i="10"/>
  <c r="S2148" i="10"/>
  <c r="R2149" i="10"/>
  <c r="Q2150" i="10"/>
  <c r="T2148" i="10"/>
  <c r="Y2261" i="12"/>
  <c r="Z2260" i="12"/>
  <c r="AA2260" i="12" s="1"/>
  <c r="AC2262" i="12"/>
  <c r="AD2261" i="12"/>
  <c r="AE2261" i="12" s="1"/>
  <c r="AC2261" i="10"/>
  <c r="AD2260" i="10"/>
  <c r="AE2260" i="10" s="1"/>
  <c r="AU2149" i="10" l="1"/>
  <c r="AV2149" i="10" s="1"/>
  <c r="AW2149" i="10"/>
  <c r="AT2150" i="10"/>
  <c r="AS2150" i="10"/>
  <c r="AQ2151" i="10"/>
  <c r="AR2151" i="10" a="1"/>
  <c r="AR2151" i="10" s="1"/>
  <c r="AL2149" i="10"/>
  <c r="AM2149" i="10" s="1"/>
  <c r="AN2149" i="10"/>
  <c r="AK2150" i="10"/>
  <c r="AJ2150" i="10"/>
  <c r="AH2151" i="10"/>
  <c r="AI2151" i="10" a="1"/>
  <c r="AI2151" i="10" s="1"/>
  <c r="Y2261" i="10"/>
  <c r="Z2260" i="10"/>
  <c r="AA2260" i="10" s="1"/>
  <c r="Q1592" i="12"/>
  <c r="W1591" i="12"/>
  <c r="U1591" i="12"/>
  <c r="V1591" i="12" s="1"/>
  <c r="U2148" i="10"/>
  <c r="V2148" i="10" s="1"/>
  <c r="W2148" i="10"/>
  <c r="S2149" i="10"/>
  <c r="T2149" i="10"/>
  <c r="Q2151" i="10"/>
  <c r="R2150" i="10"/>
  <c r="Z2261" i="12"/>
  <c r="AA2261" i="12" s="1"/>
  <c r="Y2262" i="12"/>
  <c r="AC2263" i="12"/>
  <c r="AD2262" i="12"/>
  <c r="AE2262" i="12" s="1"/>
  <c r="AC2262" i="10"/>
  <c r="AD2261" i="10"/>
  <c r="AE2261" i="10" s="1"/>
  <c r="AU2150" i="10" l="1"/>
  <c r="AV2150" i="10" s="1"/>
  <c r="AW2150" i="10"/>
  <c r="AT2151" i="10"/>
  <c r="AS2151" i="10"/>
  <c r="AJ2151" i="10"/>
  <c r="AL2150" i="10"/>
  <c r="AM2150" i="10" s="1"/>
  <c r="AN2150" i="10"/>
  <c r="AK2151" i="10"/>
  <c r="AN2151" i="10" s="1"/>
  <c r="R2151" i="10"/>
  <c r="Y2262" i="10"/>
  <c r="Z2261" i="10"/>
  <c r="AA2261" i="10" s="1"/>
  <c r="Q1593" i="12"/>
  <c r="R1592" i="12"/>
  <c r="U2149" i="10"/>
  <c r="V2149" i="10" s="1"/>
  <c r="W2149" i="10"/>
  <c r="S2150" i="10"/>
  <c r="T2150" i="10"/>
  <c r="Y2263" i="12"/>
  <c r="Z2262" i="12"/>
  <c r="AA2262" i="12" s="1"/>
  <c r="AC2264" i="12"/>
  <c r="AD2263" i="12"/>
  <c r="AE2263" i="12" s="1"/>
  <c r="AC2263" i="10"/>
  <c r="AD2262" i="10"/>
  <c r="AE2262" i="10" s="1"/>
  <c r="AU2151" i="10" l="1"/>
  <c r="AV2151" i="10" s="1"/>
  <c r="AW2151" i="10"/>
  <c r="AG2152" i="10"/>
  <c r="AG2153" i="10" s="1"/>
  <c r="AL2151" i="10"/>
  <c r="AM2151" i="10" s="1"/>
  <c r="Y2263" i="10"/>
  <c r="Z2262" i="10"/>
  <c r="AA2262" i="10" s="1"/>
  <c r="S1592" i="12"/>
  <c r="T1592" i="12"/>
  <c r="Q1594" i="12"/>
  <c r="R1593" i="12"/>
  <c r="U2150" i="10"/>
  <c r="V2150" i="10" s="1"/>
  <c r="W2150" i="10"/>
  <c r="T2151" i="10"/>
  <c r="AP2152" i="10" s="1"/>
  <c r="S2151" i="10"/>
  <c r="Z2263" i="12"/>
  <c r="AA2263" i="12" s="1"/>
  <c r="Y2264" i="12"/>
  <c r="AC2265" i="12"/>
  <c r="AD2264" i="12"/>
  <c r="AE2264" i="12" s="1"/>
  <c r="AC2264" i="10"/>
  <c r="AD2263" i="10"/>
  <c r="AE2263" i="10" s="1"/>
  <c r="AQ2152" i="10" l="1"/>
  <c r="AR2152" i="10" a="1"/>
  <c r="AR2152" i="10" s="1"/>
  <c r="AP2153" i="10"/>
  <c r="AI2152" i="10" a="1"/>
  <c r="AI2152" i="10" s="1"/>
  <c r="AH2152" i="10"/>
  <c r="Y2264" i="10"/>
  <c r="Z2263" i="10"/>
  <c r="AA2263" i="10" s="1"/>
  <c r="S1593" i="12"/>
  <c r="Q1595" i="12"/>
  <c r="R1594" i="12"/>
  <c r="W1592" i="12"/>
  <c r="T1593" i="12"/>
  <c r="U1592" i="12"/>
  <c r="V1592" i="12" s="1"/>
  <c r="U2151" i="10"/>
  <c r="V2151" i="10" s="1"/>
  <c r="W2151" i="10"/>
  <c r="Q2152" i="10"/>
  <c r="Y2265" i="12"/>
  <c r="Z2264" i="12"/>
  <c r="AA2264" i="12" s="1"/>
  <c r="AC2266" i="12"/>
  <c r="AD2265" i="12"/>
  <c r="AE2265" i="12" s="1"/>
  <c r="AC2265" i="10"/>
  <c r="AD2264" i="10"/>
  <c r="AE2264" i="10" s="1"/>
  <c r="AT2152" i="10" l="1"/>
  <c r="AS2152" i="10"/>
  <c r="AQ2153" i="10"/>
  <c r="AR2153" i="10" a="1"/>
  <c r="AR2153" i="10" s="1"/>
  <c r="AK2152" i="10"/>
  <c r="AJ2152" i="10"/>
  <c r="AH2153" i="10"/>
  <c r="AI2153" i="10" a="1"/>
  <c r="AI2153" i="10" s="1"/>
  <c r="Y2265" i="10"/>
  <c r="Z2264" i="10"/>
  <c r="AA2264" i="10" s="1"/>
  <c r="S1594" i="12"/>
  <c r="Q1596" i="12"/>
  <c r="R1595" i="12"/>
  <c r="W1593" i="12"/>
  <c r="U1593" i="12"/>
  <c r="V1593" i="12" s="1"/>
  <c r="T1594" i="12"/>
  <c r="R2152" i="10"/>
  <c r="Q2153" i="10"/>
  <c r="Y2266" i="12"/>
  <c r="Z2265" i="12"/>
  <c r="AA2265" i="12" s="1"/>
  <c r="AC2267" i="12"/>
  <c r="AD2266" i="12"/>
  <c r="AE2266" i="12" s="1"/>
  <c r="AC2266" i="10"/>
  <c r="AD2265" i="10"/>
  <c r="AE2265" i="10" s="1"/>
  <c r="AU2152" i="10" l="1"/>
  <c r="AV2152" i="10" s="1"/>
  <c r="AW2152" i="10"/>
  <c r="AT2153" i="10"/>
  <c r="AS2153" i="10"/>
  <c r="AJ2153" i="10"/>
  <c r="AL2152" i="10"/>
  <c r="AM2152" i="10" s="1"/>
  <c r="AN2152" i="10"/>
  <c r="AK2153" i="10"/>
  <c r="AN2153" i="10" s="1"/>
  <c r="R2153" i="10"/>
  <c r="Y2266" i="10"/>
  <c r="Z2265" i="10"/>
  <c r="AA2265" i="10" s="1"/>
  <c r="S1595" i="12"/>
  <c r="W1594" i="12"/>
  <c r="U1594" i="12"/>
  <c r="V1594" i="12" s="1"/>
  <c r="T1595" i="12"/>
  <c r="Q1597" i="12"/>
  <c r="R1596" i="12"/>
  <c r="S2152" i="10"/>
  <c r="T2152" i="10"/>
  <c r="Y2267" i="12"/>
  <c r="Z2266" i="12"/>
  <c r="AA2266" i="12" s="1"/>
  <c r="AC2268" i="12"/>
  <c r="AD2267" i="12"/>
  <c r="AE2267" i="12" s="1"/>
  <c r="AC2267" i="10"/>
  <c r="AD2266" i="10"/>
  <c r="AE2266" i="10" s="1"/>
  <c r="AU2153" i="10" l="1"/>
  <c r="AV2153" i="10" s="1"/>
  <c r="AW2153" i="10"/>
  <c r="AG2154" i="10"/>
  <c r="AG2155" i="10" s="1"/>
  <c r="AG2156" i="10" s="1"/>
  <c r="AG2157" i="10" s="1"/>
  <c r="AG2158" i="10" s="1"/>
  <c r="AL2153" i="10"/>
  <c r="AM2153" i="10" s="1"/>
  <c r="Y2267" i="10"/>
  <c r="Z2266" i="10"/>
  <c r="AA2266" i="10" s="1"/>
  <c r="S1596" i="12"/>
  <c r="Q1598" i="12"/>
  <c r="R1597" i="12"/>
  <c r="W1595" i="12"/>
  <c r="T1596" i="12"/>
  <c r="U1595" i="12"/>
  <c r="V1595" i="12" s="1"/>
  <c r="U2152" i="10"/>
  <c r="V2152" i="10" s="1"/>
  <c r="W2152" i="10"/>
  <c r="S2153" i="10"/>
  <c r="T2153" i="10"/>
  <c r="AP2154" i="10" s="1"/>
  <c r="Z2267" i="12"/>
  <c r="AA2267" i="12" s="1"/>
  <c r="Y2268" i="12"/>
  <c r="AC2269" i="12"/>
  <c r="AD2268" i="12"/>
  <c r="AE2268" i="12" s="1"/>
  <c r="AC2268" i="10"/>
  <c r="AD2267" i="10"/>
  <c r="AE2267" i="10" s="1"/>
  <c r="AQ2154" i="10" l="1"/>
  <c r="AP2155" i="10"/>
  <c r="AR2154" i="10" a="1"/>
  <c r="AR2154" i="10" s="1"/>
  <c r="AI2154" i="10" a="1"/>
  <c r="AI2154" i="10" s="1"/>
  <c r="AI2155" i="10" a="1"/>
  <c r="AI2155" i="10" s="1"/>
  <c r="AH2154" i="10"/>
  <c r="Y2268" i="10"/>
  <c r="Z2267" i="10"/>
  <c r="AA2267" i="10" s="1"/>
  <c r="S1597" i="12"/>
  <c r="W1596" i="12"/>
  <c r="T1597" i="12"/>
  <c r="U1596" i="12"/>
  <c r="V1596" i="12" s="1"/>
  <c r="Q1599" i="12"/>
  <c r="R1598" i="12"/>
  <c r="U2153" i="10"/>
  <c r="V2153" i="10" s="1"/>
  <c r="W2153" i="10"/>
  <c r="Q2154" i="10"/>
  <c r="Z2268" i="12"/>
  <c r="AA2268" i="12" s="1"/>
  <c r="Y2269" i="12"/>
  <c r="AC2270" i="12"/>
  <c r="AD2269" i="12"/>
  <c r="AE2269" i="12" s="1"/>
  <c r="AC2269" i="10"/>
  <c r="AD2268" i="10"/>
  <c r="AE2268" i="10" s="1"/>
  <c r="AS2154" i="10" l="1"/>
  <c r="AT2154" i="10"/>
  <c r="AQ2155" i="10"/>
  <c r="AP2156" i="10"/>
  <c r="AR2155" i="10" a="1"/>
  <c r="AR2155" i="10" s="1"/>
  <c r="AK2154" i="10"/>
  <c r="AJ2154" i="10"/>
  <c r="AI2156" i="10" a="1"/>
  <c r="AI2156" i="10" s="1"/>
  <c r="AH2155" i="10"/>
  <c r="Y2269" i="10"/>
  <c r="Z2268" i="10"/>
  <c r="AA2268" i="10" s="1"/>
  <c r="S1598" i="12"/>
  <c r="Q1600" i="12"/>
  <c r="R1599" i="12"/>
  <c r="W1597" i="12"/>
  <c r="U1597" i="12"/>
  <c r="V1597" i="12" s="1"/>
  <c r="T1598" i="12"/>
  <c r="R2154" i="10"/>
  <c r="Q2155" i="10"/>
  <c r="Y2270" i="12"/>
  <c r="Z2269" i="12"/>
  <c r="AA2269" i="12" s="1"/>
  <c r="AC2271" i="12"/>
  <c r="AD2270" i="12"/>
  <c r="AE2270" i="12" s="1"/>
  <c r="AC2270" i="10"/>
  <c r="AD2269" i="10"/>
  <c r="AE2269" i="10" s="1"/>
  <c r="AU2154" i="10" l="1"/>
  <c r="AV2154" i="10" s="1"/>
  <c r="AW2154" i="10"/>
  <c r="AS2155" i="10"/>
  <c r="AT2155" i="10"/>
  <c r="AQ2156" i="10"/>
  <c r="AP2157" i="10"/>
  <c r="AR2156" i="10" a="1"/>
  <c r="AR2156" i="10" s="1"/>
  <c r="AL2154" i="10"/>
  <c r="AM2154" i="10" s="1"/>
  <c r="AN2154" i="10"/>
  <c r="AK2155" i="10"/>
  <c r="AJ2155" i="10"/>
  <c r="AI2157" i="10" a="1"/>
  <c r="AI2157" i="10" s="1"/>
  <c r="AH2156" i="10"/>
  <c r="Y2270" i="10"/>
  <c r="Z2269" i="10"/>
  <c r="AA2269" i="10" s="1"/>
  <c r="S1599" i="12"/>
  <c r="W1598" i="12"/>
  <c r="T1599" i="12"/>
  <c r="U1598" i="12"/>
  <c r="V1598" i="12" s="1"/>
  <c r="Q1601" i="12"/>
  <c r="R1600" i="12"/>
  <c r="R2155" i="10"/>
  <c r="Q2156" i="10"/>
  <c r="S2154" i="10"/>
  <c r="T2154" i="10"/>
  <c r="Y2271" i="12"/>
  <c r="Z2270" i="12"/>
  <c r="AA2270" i="12" s="1"/>
  <c r="AC2272" i="12"/>
  <c r="AD2271" i="12"/>
  <c r="AE2271" i="12" s="1"/>
  <c r="AC2271" i="10"/>
  <c r="AD2270" i="10"/>
  <c r="AE2270" i="10" s="1"/>
  <c r="AU2155" i="10" l="1"/>
  <c r="AV2155" i="10" s="1"/>
  <c r="AW2155" i="10"/>
  <c r="AT2156" i="10"/>
  <c r="AS2156" i="10"/>
  <c r="AQ2157" i="10"/>
  <c r="AP2158" i="10"/>
  <c r="AR2157" i="10" a="1"/>
  <c r="AR2157" i="10" s="1"/>
  <c r="AL2155" i="10"/>
  <c r="AM2155" i="10" s="1"/>
  <c r="AN2155" i="10"/>
  <c r="AK2156" i="10"/>
  <c r="AJ2156" i="10"/>
  <c r="AH2157" i="10"/>
  <c r="Y2271" i="10"/>
  <c r="Z2270" i="10"/>
  <c r="AA2270" i="10" s="1"/>
  <c r="S1600" i="12"/>
  <c r="Q1602" i="12"/>
  <c r="R1601" i="12"/>
  <c r="W1599" i="12"/>
  <c r="T1600" i="12"/>
  <c r="U1599" i="12"/>
  <c r="V1599" i="12" s="1"/>
  <c r="U2154" i="10"/>
  <c r="V2154" i="10" s="1"/>
  <c r="W2154" i="10"/>
  <c r="S2155" i="10"/>
  <c r="T2155" i="10"/>
  <c r="R2156" i="10"/>
  <c r="Q2157" i="10"/>
  <c r="Y2272" i="12"/>
  <c r="Z2271" i="12"/>
  <c r="AA2271" i="12" s="1"/>
  <c r="AC2273" i="12"/>
  <c r="AD2272" i="12"/>
  <c r="AE2272" i="12" s="1"/>
  <c r="AC2272" i="10"/>
  <c r="AD2271" i="10"/>
  <c r="AE2271" i="10" s="1"/>
  <c r="AU2156" i="10" l="1"/>
  <c r="AV2156" i="10" s="1"/>
  <c r="AW2156" i="10"/>
  <c r="AT2157" i="10"/>
  <c r="AS2157" i="10"/>
  <c r="AQ2158" i="10"/>
  <c r="AR2158" i="10" a="1"/>
  <c r="AR2158" i="10" s="1"/>
  <c r="AL2156" i="10"/>
  <c r="AM2156" i="10" s="1"/>
  <c r="AN2156" i="10"/>
  <c r="AK2157" i="10"/>
  <c r="AJ2157" i="10"/>
  <c r="AH2158" i="10"/>
  <c r="AI2158" i="10" a="1"/>
  <c r="AI2158" i="10" s="1"/>
  <c r="Y2272" i="10"/>
  <c r="Z2271" i="10"/>
  <c r="AA2271" i="10" s="1"/>
  <c r="S1601" i="12"/>
  <c r="W1600" i="12"/>
  <c r="T1601" i="12"/>
  <c r="U1600" i="12"/>
  <c r="V1600" i="12" s="1"/>
  <c r="Q1603" i="12"/>
  <c r="R1602" i="12"/>
  <c r="U2155" i="10"/>
  <c r="V2155" i="10" s="1"/>
  <c r="W2155" i="10"/>
  <c r="S2156" i="10"/>
  <c r="R2157" i="10"/>
  <c r="Q2158" i="10"/>
  <c r="T2156" i="10"/>
  <c r="Y2273" i="12"/>
  <c r="Z2272" i="12"/>
  <c r="AA2272" i="12" s="1"/>
  <c r="AC2274" i="12"/>
  <c r="AD2273" i="12"/>
  <c r="AE2273" i="12" s="1"/>
  <c r="AC2273" i="10"/>
  <c r="AD2272" i="10"/>
  <c r="AE2272" i="10" s="1"/>
  <c r="AU2157" i="10" l="1"/>
  <c r="AV2157" i="10" s="1"/>
  <c r="AW2157" i="10"/>
  <c r="AT2158" i="10"/>
  <c r="AS2158" i="10"/>
  <c r="AL2157" i="10"/>
  <c r="AM2157" i="10" s="1"/>
  <c r="AN2157" i="10"/>
  <c r="AJ2158" i="10"/>
  <c r="AK2158" i="10"/>
  <c r="AN2158" i="10" s="1"/>
  <c r="R2158" i="10"/>
  <c r="Y2273" i="10"/>
  <c r="Z2272" i="10"/>
  <c r="AA2272" i="10" s="1"/>
  <c r="S1602" i="12"/>
  <c r="Q1604" i="12"/>
  <c r="R1603" i="12"/>
  <c r="W1601" i="12"/>
  <c r="U1601" i="12"/>
  <c r="V1601" i="12" s="1"/>
  <c r="T1602" i="12"/>
  <c r="U2156" i="10"/>
  <c r="V2156" i="10" s="1"/>
  <c r="W2156" i="10"/>
  <c r="S2157" i="10"/>
  <c r="T2157" i="10"/>
  <c r="Y2274" i="12"/>
  <c r="Z2273" i="12"/>
  <c r="AA2273" i="12" s="1"/>
  <c r="AC2275" i="12"/>
  <c r="AD2274" i="12"/>
  <c r="AE2274" i="12" s="1"/>
  <c r="AC2274" i="10"/>
  <c r="AD2273" i="10"/>
  <c r="AE2273" i="10" s="1"/>
  <c r="AU2158" i="10" l="1"/>
  <c r="AV2158" i="10" s="1"/>
  <c r="AW2158" i="10"/>
  <c r="W2157" i="10"/>
  <c r="AG2159" i="10"/>
  <c r="AG2160" i="10" s="1"/>
  <c r="AL2158" i="10"/>
  <c r="AM2158" i="10" s="1"/>
  <c r="Y2274" i="10"/>
  <c r="Z2273" i="10"/>
  <c r="AA2273" i="10" s="1"/>
  <c r="S1603" i="12"/>
  <c r="W1602" i="12"/>
  <c r="T1603" i="12"/>
  <c r="U1602" i="12"/>
  <c r="V1602" i="12" s="1"/>
  <c r="Q1605" i="12"/>
  <c r="R1605" i="12" s="1"/>
  <c r="R1604" i="12"/>
  <c r="S2158" i="10"/>
  <c r="U2157" i="10"/>
  <c r="T2158" i="10"/>
  <c r="Z2274" i="12"/>
  <c r="AA2274" i="12" s="1"/>
  <c r="Y2275" i="12"/>
  <c r="AC2276" i="12"/>
  <c r="AD2275" i="12"/>
  <c r="AE2275" i="12" s="1"/>
  <c r="AC2275" i="10"/>
  <c r="AD2274" i="10"/>
  <c r="AE2274" i="10" s="1"/>
  <c r="AI2159" i="10" l="1" a="1"/>
  <c r="AI2159" i="10" s="1"/>
  <c r="AP2159" i="10"/>
  <c r="AH2159" i="10"/>
  <c r="S1604" i="12"/>
  <c r="Y2275" i="10"/>
  <c r="Z2274" i="10"/>
  <c r="AA2274" i="10" s="1"/>
  <c r="W1603" i="12"/>
  <c r="U1603" i="12"/>
  <c r="V1603" i="12" s="1"/>
  <c r="T1604" i="12"/>
  <c r="S1605" i="12" s="1"/>
  <c r="U2158" i="10"/>
  <c r="V2158" i="10" s="1"/>
  <c r="W2158" i="10"/>
  <c r="V2157" i="10"/>
  <c r="Q2159" i="10"/>
  <c r="Z2275" i="12"/>
  <c r="AA2275" i="12" s="1"/>
  <c r="Y2276" i="12"/>
  <c r="AC2277" i="12"/>
  <c r="AD2276" i="12"/>
  <c r="AE2276" i="12" s="1"/>
  <c r="AC2276" i="10"/>
  <c r="AD2275" i="10"/>
  <c r="AE2275" i="10" s="1"/>
  <c r="AQ2159" i="10" l="1"/>
  <c r="AR2159" i="10" a="1"/>
  <c r="AR2159" i="10" s="1"/>
  <c r="AP2160" i="10"/>
  <c r="AK2159" i="10"/>
  <c r="AJ2159" i="10"/>
  <c r="AH2160" i="10"/>
  <c r="AI2160" i="10" a="1"/>
  <c r="AI2160" i="10" s="1"/>
  <c r="Z2275" i="10"/>
  <c r="AA2275" i="10" s="1"/>
  <c r="Y2276" i="10"/>
  <c r="W1604" i="12"/>
  <c r="U1604" i="12"/>
  <c r="V1604" i="12" s="1"/>
  <c r="T1605" i="12"/>
  <c r="R2159" i="10"/>
  <c r="Q2160" i="10"/>
  <c r="Y2277" i="12"/>
  <c r="Z2276" i="12"/>
  <c r="AA2276" i="12" s="1"/>
  <c r="AC2278" i="12"/>
  <c r="AD2277" i="12"/>
  <c r="AE2277" i="12" s="1"/>
  <c r="AC2277" i="10"/>
  <c r="AD2276" i="10"/>
  <c r="AE2276" i="10" s="1"/>
  <c r="AS2159" i="10" l="1"/>
  <c r="AT2159" i="10"/>
  <c r="AQ2160" i="10"/>
  <c r="AR2160" i="10" a="1"/>
  <c r="AR2160" i="10" s="1"/>
  <c r="AL2159" i="10"/>
  <c r="AM2159" i="10" s="1"/>
  <c r="AN2159" i="10"/>
  <c r="AJ2160" i="10"/>
  <c r="AK2160" i="10"/>
  <c r="AN2160" i="10" s="1"/>
  <c r="R2160" i="10"/>
  <c r="Y2277" i="10"/>
  <c r="Z2276" i="10"/>
  <c r="AA2276" i="10" s="1"/>
  <c r="Q1606" i="12"/>
  <c r="R1606" i="12" s="1"/>
  <c r="W1605" i="12"/>
  <c r="U1605" i="12"/>
  <c r="V1605" i="12" s="1"/>
  <c r="S2159" i="10"/>
  <c r="T2159" i="10"/>
  <c r="Y2278" i="12"/>
  <c r="Z2277" i="12"/>
  <c r="AA2277" i="12" s="1"/>
  <c r="AC2279" i="12"/>
  <c r="AD2278" i="12"/>
  <c r="AE2278" i="12" s="1"/>
  <c r="AC2278" i="10"/>
  <c r="AD2277" i="10"/>
  <c r="AE2277" i="10" s="1"/>
  <c r="AU2159" i="10" l="1"/>
  <c r="AV2159" i="10" s="1"/>
  <c r="AW2159" i="10"/>
  <c r="AS2160" i="10"/>
  <c r="AT2160" i="10"/>
  <c r="AG2161" i="10"/>
  <c r="AG2162" i="10" s="1"/>
  <c r="AG2163" i="10" s="1"/>
  <c r="AG2164" i="10" s="1"/>
  <c r="AG2165" i="10" s="1"/>
  <c r="AG2166" i="10" s="1"/>
  <c r="AG2167" i="10" s="1"/>
  <c r="AL2160" i="10"/>
  <c r="AM2160" i="10" s="1"/>
  <c r="Y2278" i="10"/>
  <c r="Z2277" i="10"/>
  <c r="AA2277" i="10" s="1"/>
  <c r="T1606" i="12"/>
  <c r="S1606" i="12"/>
  <c r="U2159" i="10"/>
  <c r="V2159" i="10" s="1"/>
  <c r="W2159" i="10"/>
  <c r="T2160" i="10"/>
  <c r="S2160" i="10"/>
  <c r="Z2278" i="12"/>
  <c r="AA2278" i="12" s="1"/>
  <c r="Y2279" i="12"/>
  <c r="AC2280" i="12"/>
  <c r="AD2279" i="12"/>
  <c r="AE2279" i="12" s="1"/>
  <c r="AC2279" i="10"/>
  <c r="AD2278" i="10"/>
  <c r="AE2278" i="10" s="1"/>
  <c r="AU2160" i="10" l="1"/>
  <c r="AV2160" i="10" s="1"/>
  <c r="AW2160" i="10"/>
  <c r="AP2161" i="10"/>
  <c r="AQ2161" i="10" s="1"/>
  <c r="AI2161" i="10" a="1"/>
  <c r="AI2161" i="10" s="1"/>
  <c r="AI2162" i="10" a="1"/>
  <c r="AI2162" i="10" s="1"/>
  <c r="AH2161" i="10"/>
  <c r="Z2278" i="10"/>
  <c r="AA2278" i="10" s="1"/>
  <c r="Y2279" i="10"/>
  <c r="Q1607" i="12"/>
  <c r="R1607" i="12" s="1"/>
  <c r="W1606" i="12"/>
  <c r="U1606" i="12"/>
  <c r="V1606" i="12" s="1"/>
  <c r="U2160" i="10"/>
  <c r="V2160" i="10" s="1"/>
  <c r="W2160" i="10"/>
  <c r="Q2161" i="10"/>
  <c r="Y2280" i="12"/>
  <c r="Z2279" i="12"/>
  <c r="AA2279" i="12" s="1"/>
  <c r="AC2281" i="12"/>
  <c r="AD2280" i="12"/>
  <c r="AE2280" i="12" s="1"/>
  <c r="AC2280" i="10"/>
  <c r="AD2279" i="10"/>
  <c r="AE2279" i="10" s="1"/>
  <c r="AP2162" i="10" l="1"/>
  <c r="AR2162" i="10" s="1" a="1"/>
  <c r="AR2162" i="10" s="1"/>
  <c r="AR2161" i="10" a="1"/>
  <c r="AR2161" i="10" s="1"/>
  <c r="AT2161" i="10" s="1"/>
  <c r="AK2161" i="10"/>
  <c r="AJ2161" i="10"/>
  <c r="AI2163" i="10" a="1"/>
  <c r="AI2163" i="10" s="1"/>
  <c r="AH2162" i="10"/>
  <c r="Y2280" i="10"/>
  <c r="Z2279" i="10"/>
  <c r="AA2279" i="10" s="1"/>
  <c r="T1607" i="12"/>
  <c r="S1607" i="12"/>
  <c r="R2161" i="10"/>
  <c r="Q2162" i="10"/>
  <c r="Y2281" i="12"/>
  <c r="Z2280" i="12"/>
  <c r="AA2280" i="12" s="1"/>
  <c r="AC2282" i="12"/>
  <c r="AD2281" i="12"/>
  <c r="AE2281" i="12" s="1"/>
  <c r="AC2281" i="10"/>
  <c r="AD2280" i="10"/>
  <c r="AE2280" i="10" s="1"/>
  <c r="AU2161" i="10" l="1"/>
  <c r="AV2161" i="10" s="1"/>
  <c r="AW2161" i="10"/>
  <c r="AP2163" i="10"/>
  <c r="AR2163" i="10" s="1" a="1"/>
  <c r="AR2163" i="10" s="1"/>
  <c r="AS2161" i="10"/>
  <c r="AQ2162" i="10"/>
  <c r="AT2162" i="10" s="1"/>
  <c r="AL2161" i="10"/>
  <c r="AM2161" i="10" s="1"/>
  <c r="AN2161" i="10"/>
  <c r="AK2162" i="10"/>
  <c r="AJ2162" i="10"/>
  <c r="AI2164" i="10" a="1"/>
  <c r="AI2164" i="10" s="1"/>
  <c r="AH2163" i="10"/>
  <c r="Z2280" i="10"/>
  <c r="AA2280" i="10" s="1"/>
  <c r="Y2281" i="10"/>
  <c r="Q1608" i="12"/>
  <c r="R1608" i="12" s="1"/>
  <c r="W1607" i="12"/>
  <c r="U1607" i="12"/>
  <c r="V1607" i="12" s="1"/>
  <c r="R2162" i="10"/>
  <c r="Q2163" i="10"/>
  <c r="S2161" i="10"/>
  <c r="T2161" i="10"/>
  <c r="Z2281" i="12"/>
  <c r="AA2281" i="12" s="1"/>
  <c r="Y2282" i="12"/>
  <c r="AC2283" i="12"/>
  <c r="AD2282" i="12"/>
  <c r="AE2282" i="12" s="1"/>
  <c r="AC2282" i="10"/>
  <c r="AD2281" i="10"/>
  <c r="AE2281" i="10" s="1"/>
  <c r="AU2162" i="10" l="1"/>
  <c r="AV2162" i="10" s="1"/>
  <c r="AW2162" i="10"/>
  <c r="AP2164" i="10"/>
  <c r="AQ2164" i="10" s="1"/>
  <c r="AQ2163" i="10"/>
  <c r="AT2163" i="10" s="1"/>
  <c r="AS2162" i="10"/>
  <c r="AL2162" i="10"/>
  <c r="AM2162" i="10" s="1"/>
  <c r="AN2162" i="10"/>
  <c r="AK2163" i="10"/>
  <c r="AJ2163" i="10"/>
  <c r="AI2165" i="10" a="1"/>
  <c r="AI2165" i="10" s="1"/>
  <c r="AH2164" i="10"/>
  <c r="Y2282" i="10"/>
  <c r="Z2281" i="10"/>
  <c r="AA2281" i="10" s="1"/>
  <c r="T1608" i="12"/>
  <c r="S1608" i="12"/>
  <c r="U2161" i="10"/>
  <c r="V2161" i="10" s="1"/>
  <c r="W2161" i="10"/>
  <c r="S2162" i="10"/>
  <c r="T2162" i="10"/>
  <c r="R2163" i="10"/>
  <c r="Q2164" i="10"/>
  <c r="Y2283" i="12"/>
  <c r="Z2282" i="12"/>
  <c r="AA2282" i="12" s="1"/>
  <c r="AC2284" i="12"/>
  <c r="AD2283" i="12"/>
  <c r="AE2283" i="12" s="1"/>
  <c r="AC2283" i="10"/>
  <c r="AD2282" i="10"/>
  <c r="AE2282" i="10" s="1"/>
  <c r="AR2164" i="10" l="1" a="1"/>
  <c r="AR2164" i="10" s="1"/>
  <c r="AT2164" i="10" s="1"/>
  <c r="AS2163" i="10"/>
  <c r="AU2163" i="10"/>
  <c r="AV2163" i="10" s="1"/>
  <c r="AW2163" i="10"/>
  <c r="AP2165" i="10"/>
  <c r="AQ2165" i="10" s="1"/>
  <c r="AL2163" i="10"/>
  <c r="AM2163" i="10" s="1"/>
  <c r="AN2163" i="10"/>
  <c r="AK2164" i="10"/>
  <c r="AJ2164" i="10"/>
  <c r="AI2166" i="10" a="1"/>
  <c r="AI2166" i="10" s="1"/>
  <c r="AH2165" i="10"/>
  <c r="Y2283" i="10"/>
  <c r="Z2282" i="10"/>
  <c r="AA2282" i="10" s="1"/>
  <c r="Q1609" i="12"/>
  <c r="W1608" i="12"/>
  <c r="U1608" i="12"/>
  <c r="V1608" i="12" s="1"/>
  <c r="U2162" i="10"/>
  <c r="V2162" i="10" s="1"/>
  <c r="W2162" i="10"/>
  <c r="R2164" i="10"/>
  <c r="Q2165" i="10"/>
  <c r="S2163" i="10"/>
  <c r="T2163" i="10"/>
  <c r="Y2284" i="12"/>
  <c r="Z2283" i="12"/>
  <c r="AA2283" i="12" s="1"/>
  <c r="AC2285" i="12"/>
  <c r="AD2284" i="12"/>
  <c r="AE2284" i="12" s="1"/>
  <c r="AC2284" i="10"/>
  <c r="AD2283" i="10"/>
  <c r="AE2283" i="10" s="1"/>
  <c r="AS2164" i="10" l="1"/>
  <c r="AP2166" i="10"/>
  <c r="AP2167" i="10" s="1"/>
  <c r="AR2165" i="10" a="1"/>
  <c r="AR2165" i="10" s="1"/>
  <c r="AS2165" i="10" s="1"/>
  <c r="AU2164" i="10"/>
  <c r="AV2164" i="10" s="1"/>
  <c r="AW2164" i="10"/>
  <c r="AQ2166" i="10"/>
  <c r="AL2164" i="10"/>
  <c r="AM2164" i="10" s="1"/>
  <c r="AN2164" i="10"/>
  <c r="AK2165" i="10"/>
  <c r="AJ2165" i="10"/>
  <c r="AH2166" i="10"/>
  <c r="Y2284" i="10"/>
  <c r="Z2283" i="10"/>
  <c r="AA2283" i="10" s="1"/>
  <c r="Q1610" i="12"/>
  <c r="R1609" i="12"/>
  <c r="U2163" i="10"/>
  <c r="V2163" i="10" s="1"/>
  <c r="W2163" i="10"/>
  <c r="S2164" i="10"/>
  <c r="T2164" i="10"/>
  <c r="R2165" i="10"/>
  <c r="Q2166" i="10"/>
  <c r="Y2285" i="12"/>
  <c r="Z2284" i="12"/>
  <c r="AA2284" i="12" s="1"/>
  <c r="AC2286" i="12"/>
  <c r="AD2285" i="12"/>
  <c r="AE2285" i="12" s="1"/>
  <c r="AC2285" i="10"/>
  <c r="AD2284" i="10"/>
  <c r="AE2284" i="10" s="1"/>
  <c r="AR2166" i="10" l="1" a="1"/>
  <c r="AR2166" i="10" s="1"/>
  <c r="AT2165" i="10"/>
  <c r="AW2165" i="10" s="1"/>
  <c r="AQ2167" i="10"/>
  <c r="AR2167" i="10" a="1"/>
  <c r="AR2167" i="10" s="1"/>
  <c r="AL2165" i="10"/>
  <c r="AM2165" i="10" s="1"/>
  <c r="AN2165" i="10"/>
  <c r="AK2166" i="10"/>
  <c r="AJ2166" i="10"/>
  <c r="AH2167" i="10"/>
  <c r="AI2167" i="10" a="1"/>
  <c r="AI2167" i="10" s="1"/>
  <c r="Y2285" i="10"/>
  <c r="Z2284" i="10"/>
  <c r="AA2284" i="10" s="1"/>
  <c r="S1609" i="12"/>
  <c r="T1609" i="12"/>
  <c r="Q1611" i="12"/>
  <c r="R1610" i="12"/>
  <c r="U2164" i="10"/>
  <c r="V2164" i="10" s="1"/>
  <c r="W2164" i="10"/>
  <c r="R2166" i="10"/>
  <c r="Q2167" i="10"/>
  <c r="S2165" i="10"/>
  <c r="T2165" i="10"/>
  <c r="Y2286" i="12"/>
  <c r="Z2285" i="12"/>
  <c r="AA2285" i="12" s="1"/>
  <c r="AC2287" i="12"/>
  <c r="AD2286" i="12"/>
  <c r="AE2286" i="12" s="1"/>
  <c r="AC2286" i="10"/>
  <c r="AD2285" i="10"/>
  <c r="AE2285" i="10" s="1"/>
  <c r="AS2166" i="10" l="1"/>
  <c r="AU2165" i="10"/>
  <c r="AV2165" i="10" s="1"/>
  <c r="AT2166" i="10"/>
  <c r="AW2166" i="10" s="1"/>
  <c r="AL2166" i="10"/>
  <c r="AM2166" i="10" s="1"/>
  <c r="AN2166" i="10"/>
  <c r="AJ2167" i="10"/>
  <c r="AK2167" i="10"/>
  <c r="AN2167" i="10" s="1"/>
  <c r="R2167" i="10"/>
  <c r="Y2286" i="10"/>
  <c r="Z2285" i="10"/>
  <c r="AA2285" i="10" s="1"/>
  <c r="S1610" i="12"/>
  <c r="R1611" i="12"/>
  <c r="W1609" i="12"/>
  <c r="T1610" i="12"/>
  <c r="U1609" i="12"/>
  <c r="V1609" i="12" s="1"/>
  <c r="U2165" i="10"/>
  <c r="V2165" i="10" s="1"/>
  <c r="W2165" i="10"/>
  <c r="S2166" i="10"/>
  <c r="T2166" i="10"/>
  <c r="Z2286" i="12"/>
  <c r="AA2286" i="12" s="1"/>
  <c r="Y2287" i="12"/>
  <c r="AC2288" i="12"/>
  <c r="AD2287" i="12"/>
  <c r="AE2287" i="12" s="1"/>
  <c r="AC2287" i="10"/>
  <c r="AD2286" i="10"/>
  <c r="AE2286" i="10" s="1"/>
  <c r="AT2167" i="10" l="1"/>
  <c r="AU2167" i="10" s="1"/>
  <c r="AV2167" i="10" s="1"/>
  <c r="AU2166" i="10"/>
  <c r="AV2166" i="10" s="1"/>
  <c r="AS2167" i="10"/>
  <c r="W2166" i="10"/>
  <c r="AG2168" i="10"/>
  <c r="AG2169" i="10" s="1"/>
  <c r="AG2170" i="10" s="1"/>
  <c r="AG2171" i="10" s="1"/>
  <c r="AG2172" i="10" s="1"/>
  <c r="AG2173" i="10" s="1"/>
  <c r="AG2174" i="10" s="1"/>
  <c r="AG2175" i="10" s="1"/>
  <c r="AG2176" i="10" s="1"/>
  <c r="AG2177" i="10" s="1"/>
  <c r="AG2178" i="10" s="1"/>
  <c r="AG2179" i="10" s="1"/>
  <c r="AG2180" i="10" s="1"/>
  <c r="AG2181" i="10" s="1"/>
  <c r="AG2182" i="10" s="1"/>
  <c r="AG2183" i="10" s="1"/>
  <c r="AG2184" i="10" s="1"/>
  <c r="AG2185" i="10" s="1"/>
  <c r="AL2167" i="10"/>
  <c r="AM2167" i="10" s="1"/>
  <c r="Y2287" i="10"/>
  <c r="Z2286" i="10"/>
  <c r="AA2286" i="10" s="1"/>
  <c r="S1611" i="12"/>
  <c r="W1610" i="12"/>
  <c r="U1610" i="12"/>
  <c r="V1610" i="12" s="1"/>
  <c r="T1611" i="12"/>
  <c r="Q1612" i="12" s="1"/>
  <c r="R1612" i="12" s="1"/>
  <c r="S2167" i="10"/>
  <c r="U2166" i="10"/>
  <c r="T2167" i="10"/>
  <c r="Y2288" i="12"/>
  <c r="Z2287" i="12"/>
  <c r="AA2287" i="12" s="1"/>
  <c r="AC2289" i="12"/>
  <c r="AD2288" i="12"/>
  <c r="AE2288" i="12" s="1"/>
  <c r="AC2288" i="10"/>
  <c r="AD2287" i="10"/>
  <c r="AE2287" i="10" s="1"/>
  <c r="AP2168" i="10" l="1"/>
  <c r="AQ2168" i="10" s="1"/>
  <c r="AW2167" i="10"/>
  <c r="AI2168" i="10" a="1"/>
  <c r="AI2168" i="10" s="1"/>
  <c r="AI2169" i="10" a="1"/>
  <c r="AI2169" i="10" s="1"/>
  <c r="AH2168" i="10"/>
  <c r="Q1613" i="12"/>
  <c r="R1613" i="12" s="1"/>
  <c r="Y2288" i="10"/>
  <c r="Z2287" i="10"/>
  <c r="AA2287" i="10" s="1"/>
  <c r="S1612" i="12"/>
  <c r="W1611" i="12"/>
  <c r="U1611" i="12"/>
  <c r="V1611" i="12" s="1"/>
  <c r="T1612" i="12"/>
  <c r="U2167" i="10"/>
  <c r="V2167" i="10" s="1"/>
  <c r="W2167" i="10"/>
  <c r="V2166" i="10"/>
  <c r="Q2168" i="10"/>
  <c r="Y2289" i="12"/>
  <c r="Z2288" i="12"/>
  <c r="AA2288" i="12" s="1"/>
  <c r="AC2290" i="12"/>
  <c r="AD2289" i="12"/>
  <c r="AE2289" i="12" s="1"/>
  <c r="AC2289" i="10"/>
  <c r="AD2288" i="10"/>
  <c r="AE2288" i="10" s="1"/>
  <c r="AP2169" i="10" l="1"/>
  <c r="AR2169" i="10" s="1" a="1"/>
  <c r="AR2169" i="10" s="1"/>
  <c r="AR2168" i="10" a="1"/>
  <c r="AR2168" i="10" s="1"/>
  <c r="AS2168" i="10" s="1"/>
  <c r="AK2168" i="10"/>
  <c r="AJ2168" i="10"/>
  <c r="AI2170" i="10" a="1"/>
  <c r="AI2170" i="10" s="1"/>
  <c r="AH2169" i="10"/>
  <c r="S1613" i="12"/>
  <c r="Z2288" i="10"/>
  <c r="AA2288" i="10" s="1"/>
  <c r="Y2289" i="10"/>
  <c r="W1612" i="12"/>
  <c r="T1613" i="12"/>
  <c r="U1612" i="12"/>
  <c r="V1612" i="12" s="1"/>
  <c r="R2168" i="10"/>
  <c r="Q2169" i="10"/>
  <c r="Y2290" i="12"/>
  <c r="Z2289" i="12"/>
  <c r="AA2289" i="12" s="1"/>
  <c r="AC2291" i="12"/>
  <c r="AD2290" i="12"/>
  <c r="AE2290" i="12" s="1"/>
  <c r="AC2290" i="10"/>
  <c r="AD2289" i="10"/>
  <c r="AE2289" i="10" s="1"/>
  <c r="AQ2169" i="10" l="1"/>
  <c r="AP2170" i="10"/>
  <c r="AP2171" i="10" s="1"/>
  <c r="AT2168" i="10"/>
  <c r="AW2168" i="10" s="1"/>
  <c r="AL2168" i="10"/>
  <c r="AM2168" i="10" s="1"/>
  <c r="AN2168" i="10"/>
  <c r="AK2169" i="10"/>
  <c r="AJ2169" i="10"/>
  <c r="AI2171" i="10" a="1"/>
  <c r="AI2171" i="10" s="1"/>
  <c r="AH2170" i="10"/>
  <c r="Y2290" i="10"/>
  <c r="Z2289" i="10"/>
  <c r="AA2289" i="10" s="1"/>
  <c r="Q1614" i="12"/>
  <c r="R1614" i="12" s="1"/>
  <c r="W1613" i="12"/>
  <c r="U1613" i="12"/>
  <c r="V1613" i="12" s="1"/>
  <c r="Q2170" i="10"/>
  <c r="R2169" i="10"/>
  <c r="S2168" i="10"/>
  <c r="T2168" i="10"/>
  <c r="Z2290" i="12"/>
  <c r="AA2290" i="12" s="1"/>
  <c r="Y2291" i="12"/>
  <c r="AC2292" i="12"/>
  <c r="AD2291" i="12"/>
  <c r="AE2291" i="12" s="1"/>
  <c r="AC2291" i="10"/>
  <c r="AD2290" i="10"/>
  <c r="AE2290" i="10" s="1"/>
  <c r="AQ2170" i="10" l="1"/>
  <c r="AR2170" i="10" a="1"/>
  <c r="AR2170" i="10" s="1"/>
  <c r="AS2169" i="10"/>
  <c r="AU2168" i="10"/>
  <c r="AV2168" i="10" s="1"/>
  <c r="AT2169" i="10"/>
  <c r="AU2169" i="10" s="1"/>
  <c r="AV2169" i="10" s="1"/>
  <c r="AQ2171" i="10"/>
  <c r="AR2171" i="10" a="1"/>
  <c r="AR2171" i="10" s="1"/>
  <c r="AP2172" i="10"/>
  <c r="AL2169" i="10"/>
  <c r="AM2169" i="10" s="1"/>
  <c r="AN2169" i="10"/>
  <c r="AK2170" i="10"/>
  <c r="AJ2170" i="10"/>
  <c r="AI2172" i="10" a="1"/>
  <c r="AI2172" i="10" s="1"/>
  <c r="AH2171" i="10"/>
  <c r="Y2291" i="10"/>
  <c r="Z2290" i="10"/>
  <c r="AA2290" i="10" s="1"/>
  <c r="T1614" i="12"/>
  <c r="S1614" i="12"/>
  <c r="U2168" i="10"/>
  <c r="V2168" i="10" s="1"/>
  <c r="W2168" i="10"/>
  <c r="S2169" i="10"/>
  <c r="T2169" i="10"/>
  <c r="R2170" i="10"/>
  <c r="Q2171" i="10"/>
  <c r="Z2291" i="12"/>
  <c r="AA2291" i="12" s="1"/>
  <c r="Y2292" i="12"/>
  <c r="AC2293" i="12"/>
  <c r="AD2292" i="12"/>
  <c r="AE2292" i="12" s="1"/>
  <c r="AC2292" i="10"/>
  <c r="AD2291" i="10"/>
  <c r="AE2291" i="10" s="1"/>
  <c r="AS2170" i="10" l="1"/>
  <c r="AT2170" i="10"/>
  <c r="AU2170" i="10" s="1"/>
  <c r="AV2170" i="10" s="1"/>
  <c r="AW2169" i="10"/>
  <c r="AQ2172" i="10"/>
  <c r="AR2172" i="10" a="1"/>
  <c r="AR2172" i="10" s="1"/>
  <c r="AP2173" i="10"/>
  <c r="AL2170" i="10"/>
  <c r="AM2170" i="10" s="1"/>
  <c r="AN2170" i="10"/>
  <c r="AK2171" i="10"/>
  <c r="AJ2171" i="10"/>
  <c r="AI2173" i="10" a="1"/>
  <c r="AI2173" i="10" s="1"/>
  <c r="AH2172" i="10"/>
  <c r="Z2291" i="10"/>
  <c r="AA2291" i="10" s="1"/>
  <c r="Y2292" i="10"/>
  <c r="Q1615" i="12"/>
  <c r="W1614" i="12"/>
  <c r="U1614" i="12"/>
  <c r="V1614" i="12" s="1"/>
  <c r="U2169" i="10"/>
  <c r="V2169" i="10" s="1"/>
  <c r="W2169" i="10"/>
  <c r="S2170" i="10"/>
  <c r="R2171" i="10"/>
  <c r="Q2172" i="10"/>
  <c r="T2170" i="10"/>
  <c r="Z2292" i="12"/>
  <c r="AA2292" i="12" s="1"/>
  <c r="Y2293" i="12"/>
  <c r="AC2294" i="12"/>
  <c r="AD2293" i="12"/>
  <c r="AE2293" i="12" s="1"/>
  <c r="AC2293" i="10"/>
  <c r="AD2292" i="10"/>
  <c r="AE2292" i="10" s="1"/>
  <c r="AS2171" i="10" l="1"/>
  <c r="AT2171" i="10"/>
  <c r="AW2171" i="10" s="1"/>
  <c r="AW2170" i="10"/>
  <c r="AQ2173" i="10"/>
  <c r="AR2173" i="10" a="1"/>
  <c r="AR2173" i="10" s="1"/>
  <c r="AP2174" i="10"/>
  <c r="AL2171" i="10"/>
  <c r="AM2171" i="10" s="1"/>
  <c r="AN2171" i="10"/>
  <c r="AK2172" i="10"/>
  <c r="AJ2172" i="10"/>
  <c r="AI2174" i="10" a="1"/>
  <c r="AI2174" i="10" s="1"/>
  <c r="AH2173" i="10"/>
  <c r="Y2293" i="10"/>
  <c r="Z2292" i="10"/>
  <c r="AA2292" i="10" s="1"/>
  <c r="Q1616" i="12"/>
  <c r="R1615" i="12"/>
  <c r="U2170" i="10"/>
  <c r="V2170" i="10" s="1"/>
  <c r="W2170" i="10"/>
  <c r="S2171" i="10"/>
  <c r="T2171" i="10"/>
  <c r="R2172" i="10"/>
  <c r="Q2173" i="10"/>
  <c r="Y2294" i="12"/>
  <c r="Z2293" i="12"/>
  <c r="AA2293" i="12" s="1"/>
  <c r="AC2295" i="12"/>
  <c r="AD2294" i="12"/>
  <c r="AE2294" i="12" s="1"/>
  <c r="AC2294" i="10"/>
  <c r="AD2293" i="10"/>
  <c r="AE2293" i="10" s="1"/>
  <c r="AT2172" i="10" l="1"/>
  <c r="AU2172" i="10" s="1"/>
  <c r="AV2172" i="10" s="1"/>
  <c r="AS2172" i="10"/>
  <c r="AU2171" i="10"/>
  <c r="AV2171" i="10" s="1"/>
  <c r="AQ2174" i="10"/>
  <c r="AP2175" i="10"/>
  <c r="AR2174" i="10" a="1"/>
  <c r="AR2174" i="10" s="1"/>
  <c r="AL2172" i="10"/>
  <c r="AM2172" i="10" s="1"/>
  <c r="AN2172" i="10"/>
  <c r="AK2173" i="10"/>
  <c r="AJ2173" i="10"/>
  <c r="AI2175" i="10" a="1"/>
  <c r="AI2175" i="10" s="1"/>
  <c r="AH2174" i="10"/>
  <c r="Z2293" i="10"/>
  <c r="AA2293" i="10" s="1"/>
  <c r="Y2294" i="10"/>
  <c r="S1615" i="12"/>
  <c r="T1615" i="12"/>
  <c r="Q1617" i="12"/>
  <c r="R1616" i="12"/>
  <c r="U2171" i="10"/>
  <c r="V2171" i="10" s="1"/>
  <c r="W2171" i="10"/>
  <c r="S2172" i="10"/>
  <c r="R2173" i="10"/>
  <c r="Q2174" i="10"/>
  <c r="T2172" i="10"/>
  <c r="Z2294" i="12"/>
  <c r="AA2294" i="12" s="1"/>
  <c r="Y2295" i="12"/>
  <c r="AC2296" i="12"/>
  <c r="AD2295" i="12"/>
  <c r="AE2295" i="12" s="1"/>
  <c r="AC2295" i="10"/>
  <c r="AD2294" i="10"/>
  <c r="AE2294" i="10" s="1"/>
  <c r="AS2173" i="10" l="1"/>
  <c r="AT2173" i="10"/>
  <c r="AU2173" i="10" s="1"/>
  <c r="AV2173" i="10" s="1"/>
  <c r="AW2172" i="10"/>
  <c r="AQ2175" i="10"/>
  <c r="AP2176" i="10"/>
  <c r="AR2175" i="10" a="1"/>
  <c r="AR2175" i="10" s="1"/>
  <c r="AL2173" i="10"/>
  <c r="AM2173" i="10" s="1"/>
  <c r="AN2173" i="10"/>
  <c r="AK2174" i="10"/>
  <c r="AJ2174" i="10"/>
  <c r="AI2176" i="10" a="1"/>
  <c r="AI2176" i="10" s="1"/>
  <c r="AH2175" i="10"/>
  <c r="Y2295" i="10"/>
  <c r="Z2294" i="10"/>
  <c r="AA2294" i="10" s="1"/>
  <c r="S1616" i="12"/>
  <c r="Q1618" i="12"/>
  <c r="R1617" i="12"/>
  <c r="W1615" i="12"/>
  <c r="U1615" i="12"/>
  <c r="V1615" i="12" s="1"/>
  <c r="T1616" i="12"/>
  <c r="U2172" i="10"/>
  <c r="V2172" i="10" s="1"/>
  <c r="W2172" i="10"/>
  <c r="S2173" i="10"/>
  <c r="T2173" i="10"/>
  <c r="R2174" i="10"/>
  <c r="Q2175" i="10"/>
  <c r="Y2296" i="12"/>
  <c r="Z2295" i="12"/>
  <c r="AA2295" i="12" s="1"/>
  <c r="AC2297" i="12"/>
  <c r="AD2296" i="12"/>
  <c r="AE2296" i="12" s="1"/>
  <c r="AC2296" i="10"/>
  <c r="AD2295" i="10"/>
  <c r="AE2295" i="10" s="1"/>
  <c r="AT2174" i="10" l="1"/>
  <c r="AU2174" i="10" s="1"/>
  <c r="AV2174" i="10" s="1"/>
  <c r="AS2174" i="10"/>
  <c r="AW2173" i="10"/>
  <c r="AQ2176" i="10"/>
  <c r="AR2176" i="10" a="1"/>
  <c r="AR2176" i="10" s="1"/>
  <c r="AP2177" i="10"/>
  <c r="AL2174" i="10"/>
  <c r="AM2174" i="10" s="1"/>
  <c r="AN2174" i="10"/>
  <c r="AK2175" i="10"/>
  <c r="AJ2175" i="10"/>
  <c r="AI2177" i="10" a="1"/>
  <c r="AI2177" i="10" s="1"/>
  <c r="AH2176" i="10"/>
  <c r="Z2295" i="10"/>
  <c r="AA2295" i="10" s="1"/>
  <c r="Y2296" i="10"/>
  <c r="S1617" i="12"/>
  <c r="W1616" i="12"/>
  <c r="U1616" i="12"/>
  <c r="V1616" i="12" s="1"/>
  <c r="T1617" i="12"/>
  <c r="Q1619" i="12"/>
  <c r="R1618" i="12"/>
  <c r="U2173" i="10"/>
  <c r="V2173" i="10" s="1"/>
  <c r="W2173" i="10"/>
  <c r="S2174" i="10"/>
  <c r="R2175" i="10"/>
  <c r="Q2176" i="10"/>
  <c r="T2174" i="10"/>
  <c r="Y2297" i="12"/>
  <c r="Z2296" i="12"/>
  <c r="AA2296" i="12" s="1"/>
  <c r="AC2298" i="12"/>
  <c r="AD2297" i="12"/>
  <c r="AE2297" i="12" s="1"/>
  <c r="AC2297" i="10"/>
  <c r="AD2296" i="10"/>
  <c r="AE2296" i="10" s="1"/>
  <c r="AT2175" i="10" l="1"/>
  <c r="AS2176" i="10" s="1"/>
  <c r="AS2175" i="10"/>
  <c r="AW2174" i="10"/>
  <c r="AQ2177" i="10"/>
  <c r="AR2177" i="10" a="1"/>
  <c r="AR2177" i="10" s="1"/>
  <c r="AP2178" i="10"/>
  <c r="AL2175" i="10"/>
  <c r="AM2175" i="10" s="1"/>
  <c r="AN2175" i="10"/>
  <c r="AK2176" i="10"/>
  <c r="AJ2176" i="10"/>
  <c r="AI2178" i="10" a="1"/>
  <c r="AI2178" i="10" s="1"/>
  <c r="AH2177" i="10"/>
  <c r="S1618" i="12"/>
  <c r="Y2297" i="10"/>
  <c r="Z2296" i="10"/>
  <c r="AA2296" i="10" s="1"/>
  <c r="W1617" i="12"/>
  <c r="U1617" i="12"/>
  <c r="V1617" i="12" s="1"/>
  <c r="T1618" i="12"/>
  <c r="Q1620" i="12"/>
  <c r="R1619" i="12"/>
  <c r="U2174" i="10"/>
  <c r="V2174" i="10" s="1"/>
  <c r="W2174" i="10"/>
  <c r="T2175" i="10"/>
  <c r="R2176" i="10"/>
  <c r="Q2177" i="10"/>
  <c r="S2175" i="10"/>
  <c r="Z2297" i="12"/>
  <c r="AA2297" i="12" s="1"/>
  <c r="Y2298" i="12"/>
  <c r="AC2299" i="12"/>
  <c r="AD2298" i="12"/>
  <c r="AE2298" i="12" s="1"/>
  <c r="AC2298" i="10"/>
  <c r="AD2297" i="10"/>
  <c r="AE2297" i="10" s="1"/>
  <c r="AT2176" i="10" l="1"/>
  <c r="AU2176" i="10" s="1"/>
  <c r="AV2176" i="10" s="1"/>
  <c r="AW2175" i="10"/>
  <c r="AU2175" i="10"/>
  <c r="AV2175" i="10" s="1"/>
  <c r="AQ2178" i="10"/>
  <c r="AP2179" i="10"/>
  <c r="AR2178" i="10" a="1"/>
  <c r="AR2178" i="10" s="1"/>
  <c r="AL2176" i="10"/>
  <c r="AM2176" i="10" s="1"/>
  <c r="AN2176" i="10"/>
  <c r="AK2177" i="10"/>
  <c r="AJ2177" i="10"/>
  <c r="AI2179" i="10" a="1"/>
  <c r="AI2179" i="10" s="1"/>
  <c r="AH2178" i="10"/>
  <c r="S1619" i="12"/>
  <c r="Y2298" i="10"/>
  <c r="Z2297" i="10"/>
  <c r="AA2297" i="10" s="1"/>
  <c r="Q1621" i="12"/>
  <c r="R1620" i="12"/>
  <c r="W1618" i="12"/>
  <c r="T1619" i="12"/>
  <c r="U1618" i="12"/>
  <c r="V1618" i="12" s="1"/>
  <c r="U2175" i="10"/>
  <c r="V2175" i="10" s="1"/>
  <c r="W2175" i="10"/>
  <c r="Q2178" i="10"/>
  <c r="R2177" i="10"/>
  <c r="S2176" i="10"/>
  <c r="T2176" i="10"/>
  <c r="Y2299" i="12"/>
  <c r="Z2298" i="12"/>
  <c r="AA2298" i="12" s="1"/>
  <c r="AC2300" i="12"/>
  <c r="AD2299" i="12"/>
  <c r="AE2299" i="12" s="1"/>
  <c r="AC2299" i="10"/>
  <c r="AD2298" i="10"/>
  <c r="AE2298" i="10" s="1"/>
  <c r="AS2177" i="10" l="1"/>
  <c r="AT2177" i="10"/>
  <c r="AU2177" i="10" s="1"/>
  <c r="AV2177" i="10" s="1"/>
  <c r="AW2176" i="10"/>
  <c r="AQ2179" i="10"/>
  <c r="AP2180" i="10"/>
  <c r="AR2179" i="10" a="1"/>
  <c r="AR2179" i="10" s="1"/>
  <c r="AL2177" i="10"/>
  <c r="AM2177" i="10" s="1"/>
  <c r="AN2177" i="10"/>
  <c r="AK2178" i="10"/>
  <c r="AJ2178" i="10"/>
  <c r="AI2180" i="10" a="1"/>
  <c r="AI2180" i="10" s="1"/>
  <c r="AH2179" i="10"/>
  <c r="Z2298" i="10"/>
  <c r="AA2298" i="10" s="1"/>
  <c r="Y2299" i="10"/>
  <c r="S1620" i="12"/>
  <c r="W1619" i="12"/>
  <c r="T1620" i="12"/>
  <c r="U1619" i="12"/>
  <c r="V1619" i="12" s="1"/>
  <c r="Q1622" i="12"/>
  <c r="R1621" i="12"/>
  <c r="U2176" i="10"/>
  <c r="V2176" i="10" s="1"/>
  <c r="W2176" i="10"/>
  <c r="S2177" i="10"/>
  <c r="T2177" i="10"/>
  <c r="Q2179" i="10"/>
  <c r="R2178" i="10"/>
  <c r="Z2299" i="12"/>
  <c r="AA2299" i="12" s="1"/>
  <c r="Y2300" i="12"/>
  <c r="AC2301" i="12"/>
  <c r="AD2300" i="12"/>
  <c r="AE2300" i="12" s="1"/>
  <c r="AC2300" i="10"/>
  <c r="AD2299" i="10"/>
  <c r="AE2299" i="10" s="1"/>
  <c r="AT2178" i="10" l="1"/>
  <c r="AU2178" i="10" s="1"/>
  <c r="AV2178" i="10" s="1"/>
  <c r="AS2178" i="10"/>
  <c r="AW2177" i="10"/>
  <c r="AQ2180" i="10"/>
  <c r="AP2181" i="10"/>
  <c r="AR2180" i="10" a="1"/>
  <c r="AR2180" i="10" s="1"/>
  <c r="AL2178" i="10"/>
  <c r="AM2178" i="10" s="1"/>
  <c r="AN2178" i="10"/>
  <c r="AK2179" i="10"/>
  <c r="AJ2179" i="10"/>
  <c r="AI2181" i="10" a="1"/>
  <c r="AI2181" i="10" s="1"/>
  <c r="AH2180" i="10"/>
  <c r="S1621" i="12"/>
  <c r="Y2300" i="10"/>
  <c r="Z2299" i="10"/>
  <c r="AA2299" i="10" s="1"/>
  <c r="Q1623" i="12"/>
  <c r="R1623" i="12" s="1"/>
  <c r="R1622" i="12"/>
  <c r="W1620" i="12"/>
  <c r="U1620" i="12"/>
  <c r="V1620" i="12" s="1"/>
  <c r="T1621" i="12"/>
  <c r="U2177" i="10"/>
  <c r="V2177" i="10" s="1"/>
  <c r="W2177" i="10"/>
  <c r="S2178" i="10"/>
  <c r="Q2180" i="10"/>
  <c r="R2179" i="10"/>
  <c r="T2178" i="10"/>
  <c r="Z2300" i="12"/>
  <c r="AA2300" i="12" s="1"/>
  <c r="Y2301" i="12"/>
  <c r="AC2302" i="12"/>
  <c r="AD2301" i="12"/>
  <c r="AE2301" i="12" s="1"/>
  <c r="AC2301" i="10"/>
  <c r="AD2300" i="10"/>
  <c r="AE2300" i="10" s="1"/>
  <c r="AS2179" i="10" l="1"/>
  <c r="AT2179" i="10"/>
  <c r="AW2179" i="10" s="1"/>
  <c r="AW2178" i="10"/>
  <c r="AQ2181" i="10"/>
  <c r="AR2181" i="10" a="1"/>
  <c r="AR2181" i="10" s="1"/>
  <c r="AP2182" i="10"/>
  <c r="AL2179" i="10"/>
  <c r="AM2179" i="10" s="1"/>
  <c r="AN2179" i="10"/>
  <c r="AK2180" i="10"/>
  <c r="AJ2180" i="10"/>
  <c r="AI2182" i="10" a="1"/>
  <c r="AI2182" i="10" s="1"/>
  <c r="AH2181" i="10"/>
  <c r="Y2301" i="10"/>
  <c r="Z2300" i="10"/>
  <c r="AA2300" i="10" s="1"/>
  <c r="S1622" i="12"/>
  <c r="W1621" i="12"/>
  <c r="U1621" i="12"/>
  <c r="V1621" i="12" s="1"/>
  <c r="T1622" i="12"/>
  <c r="U2178" i="10"/>
  <c r="V2178" i="10" s="1"/>
  <c r="W2178" i="10"/>
  <c r="S2179" i="10"/>
  <c r="Q2181" i="10"/>
  <c r="R2180" i="10"/>
  <c r="T2179" i="10"/>
  <c r="Y2302" i="12"/>
  <c r="Z2301" i="12"/>
  <c r="AA2301" i="12" s="1"/>
  <c r="AC2303" i="12"/>
  <c r="AD2302" i="12"/>
  <c r="AE2302" i="12" s="1"/>
  <c r="AC2302" i="10"/>
  <c r="AD2301" i="10"/>
  <c r="AE2301" i="10" s="1"/>
  <c r="AS2180" i="10" l="1"/>
  <c r="AU2179" i="10"/>
  <c r="AV2179" i="10" s="1"/>
  <c r="AT2180" i="10"/>
  <c r="AU2180" i="10" s="1"/>
  <c r="AV2180" i="10" s="1"/>
  <c r="AQ2182" i="10"/>
  <c r="AP2183" i="10"/>
  <c r="AR2182" i="10" a="1"/>
  <c r="AR2182" i="10" s="1"/>
  <c r="AL2180" i="10"/>
  <c r="AM2180" i="10" s="1"/>
  <c r="AN2180" i="10"/>
  <c r="AK2181" i="10"/>
  <c r="AJ2181" i="10"/>
  <c r="AI2183" i="10" a="1"/>
  <c r="AI2183" i="10" s="1"/>
  <c r="AH2182" i="10"/>
  <c r="Y2302" i="10"/>
  <c r="Z2301" i="10"/>
  <c r="AA2301" i="10" s="1"/>
  <c r="S1623" i="12"/>
  <c r="W1622" i="12"/>
  <c r="T1623" i="12"/>
  <c r="U1622" i="12"/>
  <c r="V1622" i="12" s="1"/>
  <c r="U2179" i="10"/>
  <c r="V2179" i="10" s="1"/>
  <c r="W2179" i="10"/>
  <c r="S2180" i="10"/>
  <c r="T2180" i="10"/>
  <c r="R2181" i="10"/>
  <c r="Q2182" i="10"/>
  <c r="Y2303" i="12"/>
  <c r="Z2302" i="12"/>
  <c r="AA2302" i="12" s="1"/>
  <c r="AC2304" i="12"/>
  <c r="AD2303" i="12"/>
  <c r="AE2303" i="12" s="1"/>
  <c r="AC2303" i="10"/>
  <c r="AD2302" i="10"/>
  <c r="AE2302" i="10" s="1"/>
  <c r="AS2181" i="10" l="1"/>
  <c r="AT2181" i="10"/>
  <c r="AU2181" i="10" s="1"/>
  <c r="AV2181" i="10" s="1"/>
  <c r="AW2180" i="10"/>
  <c r="AQ2183" i="10"/>
  <c r="AP2184" i="10"/>
  <c r="AR2183" i="10" a="1"/>
  <c r="AR2183" i="10" s="1"/>
  <c r="AL2181" i="10"/>
  <c r="AM2181" i="10" s="1"/>
  <c r="AN2181" i="10"/>
  <c r="AK2182" i="10"/>
  <c r="AJ2182" i="10"/>
  <c r="AI2184" i="10" a="1"/>
  <c r="AI2184" i="10" s="1"/>
  <c r="AH2183" i="10"/>
  <c r="Y2303" i="10"/>
  <c r="Z2302" i="10"/>
  <c r="AA2302" i="10" s="1"/>
  <c r="Q1624" i="12"/>
  <c r="R1624" i="12" s="1"/>
  <c r="W1623" i="12"/>
  <c r="U1623" i="12"/>
  <c r="V1623" i="12" s="1"/>
  <c r="U2180" i="10"/>
  <c r="V2180" i="10" s="1"/>
  <c r="W2180" i="10"/>
  <c r="S2181" i="10"/>
  <c r="Q2183" i="10"/>
  <c r="R2182" i="10"/>
  <c r="T2181" i="10"/>
  <c r="Y2304" i="12"/>
  <c r="Z2303" i="12"/>
  <c r="AA2303" i="12" s="1"/>
  <c r="AC2305" i="12"/>
  <c r="AD2304" i="12"/>
  <c r="AE2304" i="12" s="1"/>
  <c r="AC2304" i="10"/>
  <c r="AD2303" i="10"/>
  <c r="AE2303" i="10" s="1"/>
  <c r="AT2182" i="10" l="1"/>
  <c r="AU2182" i="10" s="1"/>
  <c r="AV2182" i="10" s="1"/>
  <c r="AS2182" i="10"/>
  <c r="AW2181" i="10"/>
  <c r="AQ2184" i="10"/>
  <c r="AR2184" i="10" a="1"/>
  <c r="AR2184" i="10" s="1"/>
  <c r="AP2185" i="10"/>
  <c r="AL2182" i="10"/>
  <c r="AM2182" i="10" s="1"/>
  <c r="AN2182" i="10"/>
  <c r="AK2183" i="10"/>
  <c r="AJ2183" i="10"/>
  <c r="AH2184" i="10"/>
  <c r="Y2304" i="10"/>
  <c r="Z2303" i="10"/>
  <c r="AA2303" i="10" s="1"/>
  <c r="T1624" i="12"/>
  <c r="S1624" i="12"/>
  <c r="U2181" i="10"/>
  <c r="V2181" i="10" s="1"/>
  <c r="W2181" i="10"/>
  <c r="T2182" i="10"/>
  <c r="S2182" i="10"/>
  <c r="R2183" i="10"/>
  <c r="Q2184" i="10"/>
  <c r="Z2304" i="12"/>
  <c r="AA2304" i="12" s="1"/>
  <c r="Y2305" i="12"/>
  <c r="AC2306" i="12"/>
  <c r="AD2305" i="12"/>
  <c r="AE2305" i="12" s="1"/>
  <c r="AC2305" i="10"/>
  <c r="AD2304" i="10"/>
  <c r="AE2304" i="10" s="1"/>
  <c r="AT2183" i="10" l="1"/>
  <c r="AU2183" i="10" s="1"/>
  <c r="AV2183" i="10" s="1"/>
  <c r="AW2182" i="10"/>
  <c r="AS2183" i="10"/>
  <c r="AQ2185" i="10"/>
  <c r="AR2185" i="10" a="1"/>
  <c r="AR2185" i="10" s="1"/>
  <c r="AL2183" i="10"/>
  <c r="AM2183" i="10" s="1"/>
  <c r="AN2183" i="10"/>
  <c r="AK2184" i="10"/>
  <c r="AJ2184" i="10"/>
  <c r="AH2185" i="10"/>
  <c r="AI2185" i="10" a="1"/>
  <c r="AI2185" i="10" s="1"/>
  <c r="Y2305" i="10"/>
  <c r="Z2304" i="10"/>
  <c r="AA2304" i="10" s="1"/>
  <c r="Q1625" i="12"/>
  <c r="W1624" i="12"/>
  <c r="U1624" i="12"/>
  <c r="V1624" i="12" s="1"/>
  <c r="U2182" i="10"/>
  <c r="V2182" i="10" s="1"/>
  <c r="W2182" i="10"/>
  <c r="S2183" i="10"/>
  <c r="R2184" i="10"/>
  <c r="Q2185" i="10"/>
  <c r="T2183" i="10"/>
  <c r="Y2306" i="12"/>
  <c r="Z2305" i="12"/>
  <c r="AA2305" i="12" s="1"/>
  <c r="AC2307" i="12"/>
  <c r="AD2306" i="12"/>
  <c r="AE2306" i="12" s="1"/>
  <c r="AC2306" i="10"/>
  <c r="AD2305" i="10"/>
  <c r="AE2305" i="10" s="1"/>
  <c r="AS2184" i="10" l="1"/>
  <c r="AT2184" i="10"/>
  <c r="AU2184" i="10" s="1"/>
  <c r="AV2184" i="10" s="1"/>
  <c r="AW2183" i="10"/>
  <c r="AL2184" i="10"/>
  <c r="AM2184" i="10" s="1"/>
  <c r="AN2184" i="10"/>
  <c r="AJ2185" i="10"/>
  <c r="AK2185" i="10"/>
  <c r="AN2185" i="10" s="1"/>
  <c r="R2185" i="10"/>
  <c r="Y2306" i="10"/>
  <c r="Z2305" i="10"/>
  <c r="AA2305" i="10" s="1"/>
  <c r="Q1626" i="12"/>
  <c r="R1625" i="12"/>
  <c r="U2183" i="10"/>
  <c r="V2183" i="10" s="1"/>
  <c r="W2183" i="10"/>
  <c r="S2184" i="10"/>
  <c r="T2184" i="10"/>
  <c r="Y2307" i="12"/>
  <c r="Z2306" i="12"/>
  <c r="AA2306" i="12" s="1"/>
  <c r="AC2308" i="12"/>
  <c r="AD2307" i="12"/>
  <c r="AE2307" i="12" s="1"/>
  <c r="AC2307" i="10"/>
  <c r="AD2306" i="10"/>
  <c r="AE2306" i="10" s="1"/>
  <c r="AT2185" i="10" l="1"/>
  <c r="AU2185" i="10" s="1"/>
  <c r="AV2185" i="10" s="1"/>
  <c r="AS2185" i="10"/>
  <c r="AW2184" i="10"/>
  <c r="AG2186" i="10"/>
  <c r="AL2185" i="10"/>
  <c r="AM2185" i="10" s="1"/>
  <c r="Y2307" i="10"/>
  <c r="Z2306" i="10"/>
  <c r="AA2306" i="10" s="1"/>
  <c r="S1625" i="12"/>
  <c r="T1625" i="12"/>
  <c r="Q1627" i="12"/>
  <c r="R1626" i="12"/>
  <c r="U2184" i="10"/>
  <c r="V2184" i="10" s="1"/>
  <c r="W2184" i="10"/>
  <c r="T2185" i="10"/>
  <c r="S2185" i="10"/>
  <c r="Y2308" i="12"/>
  <c r="Z2307" i="12"/>
  <c r="AA2307" i="12" s="1"/>
  <c r="AC2309" i="12"/>
  <c r="AD2308" i="12"/>
  <c r="AE2308" i="12" s="1"/>
  <c r="AC2308" i="10"/>
  <c r="AD2307" i="10"/>
  <c r="AE2307" i="10" s="1"/>
  <c r="AP2186" i="10" l="1"/>
  <c r="AR2186" i="10" s="1" a="1"/>
  <c r="AR2186" i="10" s="1"/>
  <c r="AW2185" i="10"/>
  <c r="AH2186" i="10"/>
  <c r="AI2186" i="10" a="1"/>
  <c r="AI2186" i="10" s="1"/>
  <c r="Y2308" i="10"/>
  <c r="Z2307" i="10"/>
  <c r="AA2307" i="10" s="1"/>
  <c r="S1626" i="12"/>
  <c r="Q1628" i="12"/>
  <c r="R1627" i="12"/>
  <c r="W1625" i="12"/>
  <c r="T1626" i="12"/>
  <c r="U1625" i="12"/>
  <c r="V1625" i="12" s="1"/>
  <c r="U2185" i="10"/>
  <c r="V2185" i="10" s="1"/>
  <c r="W2185" i="10"/>
  <c r="Q2186" i="10"/>
  <c r="Y2309" i="12"/>
  <c r="Z2308" i="12"/>
  <c r="AA2308" i="12" s="1"/>
  <c r="AC2310" i="12"/>
  <c r="AD2309" i="12"/>
  <c r="AE2309" i="12" s="1"/>
  <c r="AC2309" i="10"/>
  <c r="AD2308" i="10"/>
  <c r="AE2308" i="10" s="1"/>
  <c r="AQ2186" i="10" l="1"/>
  <c r="AS2186" i="10" s="1"/>
  <c r="AJ2186" i="10"/>
  <c r="AK2186" i="10"/>
  <c r="AN2186" i="10" s="1"/>
  <c r="R2186" i="10"/>
  <c r="Y2309" i="10"/>
  <c r="Z2308" i="10"/>
  <c r="AA2308" i="10" s="1"/>
  <c r="S1627" i="12"/>
  <c r="Q1629" i="12"/>
  <c r="R1629" i="12" s="1"/>
  <c r="R1628" i="12"/>
  <c r="W1626" i="12"/>
  <c r="U1626" i="12"/>
  <c r="V1626" i="12" s="1"/>
  <c r="T1627" i="12"/>
  <c r="Y2310" i="12"/>
  <c r="Z2309" i="12"/>
  <c r="AA2309" i="12" s="1"/>
  <c r="AC2311" i="12"/>
  <c r="AD2310" i="12"/>
  <c r="AE2310" i="12" s="1"/>
  <c r="AC2310" i="10"/>
  <c r="AD2309" i="10"/>
  <c r="AE2309" i="10" s="1"/>
  <c r="AT2186" i="10" l="1"/>
  <c r="AU2186" i="10" s="1"/>
  <c r="AV2186" i="10" s="1"/>
  <c r="AG2187" i="10"/>
  <c r="AL2186" i="10"/>
  <c r="AM2186" i="10" s="1"/>
  <c r="S2186" i="10"/>
  <c r="T2186" i="10"/>
  <c r="Z2309" i="10"/>
  <c r="AA2309" i="10" s="1"/>
  <c r="Y2310" i="10"/>
  <c r="S1628" i="12"/>
  <c r="W1627" i="12"/>
  <c r="U1627" i="12"/>
  <c r="V1627" i="12" s="1"/>
  <c r="T1628" i="12"/>
  <c r="Y2311" i="12"/>
  <c r="Z2310" i="12"/>
  <c r="AA2310" i="12" s="1"/>
  <c r="AC2312" i="12"/>
  <c r="AD2311" i="12"/>
  <c r="AE2311" i="12" s="1"/>
  <c r="AC2311" i="10"/>
  <c r="AD2310" i="10"/>
  <c r="AE2310" i="10" s="1"/>
  <c r="AP2187" i="10" l="1"/>
  <c r="AQ2187" i="10" s="1"/>
  <c r="AW2186" i="10"/>
  <c r="AH2187" i="10"/>
  <c r="AI2187" i="10" a="1"/>
  <c r="AI2187" i="10" s="1"/>
  <c r="U2186" i="10"/>
  <c r="V2186" i="10" s="1"/>
  <c r="Q2187" i="10"/>
  <c r="W2186" i="10"/>
  <c r="Z2310" i="10"/>
  <c r="AA2310" i="10" s="1"/>
  <c r="Y2311" i="10"/>
  <c r="S1629" i="12"/>
  <c r="W1628" i="12"/>
  <c r="T1629" i="12"/>
  <c r="U1628" i="12"/>
  <c r="V1628" i="12" s="1"/>
  <c r="Z2311" i="12"/>
  <c r="AA2311" i="12" s="1"/>
  <c r="Y2312" i="12"/>
  <c r="AC2313" i="12"/>
  <c r="AD2312" i="12"/>
  <c r="AE2312" i="12" s="1"/>
  <c r="AC2312" i="10"/>
  <c r="AD2311" i="10"/>
  <c r="AE2311" i="10" s="1"/>
  <c r="AR2187" i="10" l="1" a="1"/>
  <c r="AR2187" i="10" s="1"/>
  <c r="AS2187" i="10" s="1"/>
  <c r="AJ2187" i="10"/>
  <c r="AK2187" i="10"/>
  <c r="AN2187" i="10" s="1"/>
  <c r="R2187" i="10"/>
  <c r="Y2312" i="10"/>
  <c r="Z2311" i="10"/>
  <c r="AA2311" i="10" s="1"/>
  <c r="Q1630" i="12"/>
  <c r="R1630" i="12" s="1"/>
  <c r="W1629" i="12"/>
  <c r="U1629" i="12"/>
  <c r="V1629" i="12" s="1"/>
  <c r="Y2313" i="12"/>
  <c r="Z2312" i="12"/>
  <c r="AA2312" i="12" s="1"/>
  <c r="AC2314" i="12"/>
  <c r="AD2313" i="12"/>
  <c r="AE2313" i="12" s="1"/>
  <c r="AC2313" i="10"/>
  <c r="AD2312" i="10"/>
  <c r="AE2312" i="10" s="1"/>
  <c r="AT2187" i="10" l="1"/>
  <c r="AU2187" i="10" s="1"/>
  <c r="AV2187" i="10" s="1"/>
  <c r="AG2188" i="10"/>
  <c r="AG2189" i="10" s="1"/>
  <c r="AG2190" i="10" s="1"/>
  <c r="AG2191" i="10" s="1"/>
  <c r="AG2192" i="10" s="1"/>
  <c r="AG2193" i="10" s="1"/>
  <c r="AG2194" i="10" s="1"/>
  <c r="AG2195" i="10" s="1"/>
  <c r="AG2196" i="10" s="1"/>
  <c r="AG2197" i="10" s="1"/>
  <c r="AG2198" i="10" s="1"/>
  <c r="AG2199" i="10" s="1"/>
  <c r="AG2200" i="10" s="1"/>
  <c r="AG2201" i="10" s="1"/>
  <c r="AG2202" i="10" s="1"/>
  <c r="AG2203" i="10" s="1"/>
  <c r="AG2204" i="10" s="1"/>
  <c r="AG2205" i="10" s="1"/>
  <c r="AG2206" i="10" s="1"/>
  <c r="AG2207" i="10" s="1"/>
  <c r="AG2208" i="10" s="1"/>
  <c r="AG2209" i="10" s="1"/>
  <c r="AG2210" i="10" s="1"/>
  <c r="AG2211" i="10" s="1"/>
  <c r="AG2212" i="10" s="1"/>
  <c r="AG2213" i="10" s="1"/>
  <c r="AG2214" i="10" s="1"/>
  <c r="AG2215" i="10" s="1"/>
  <c r="AG2216" i="10" s="1"/>
  <c r="AG2217" i="10" s="1"/>
  <c r="AG2218" i="10" s="1"/>
  <c r="AG2219" i="10" s="1"/>
  <c r="AG2220" i="10" s="1"/>
  <c r="AG2221" i="10" s="1"/>
  <c r="AG2222" i="10" s="1"/>
  <c r="AG2223" i="10" s="1"/>
  <c r="AG2224" i="10" s="1"/>
  <c r="AG2225" i="10" s="1"/>
  <c r="AG2226" i="10" s="1"/>
  <c r="AG2227" i="10" s="1"/>
  <c r="AG2228" i="10" s="1"/>
  <c r="AG2229" i="10" s="1"/>
  <c r="AG2230" i="10" s="1"/>
  <c r="AG2231" i="10" s="1"/>
  <c r="AG2232" i="10" s="1"/>
  <c r="AG2233" i="10" s="1"/>
  <c r="AG2234" i="10" s="1"/>
  <c r="AG2235" i="10" s="1"/>
  <c r="AG2236" i="10" s="1"/>
  <c r="AG2237" i="10" s="1"/>
  <c r="AG2238" i="10" s="1"/>
  <c r="AL2187" i="10"/>
  <c r="AM2187" i="10" s="1"/>
  <c r="S2187" i="10"/>
  <c r="T2187" i="10"/>
  <c r="AP2188" i="10" s="1"/>
  <c r="Y2313" i="10"/>
  <c r="Z2312" i="10"/>
  <c r="AA2312" i="10" s="1"/>
  <c r="T1630" i="12"/>
  <c r="S1630" i="12"/>
  <c r="Y2314" i="12"/>
  <c r="Z2313" i="12"/>
  <c r="AA2313" i="12" s="1"/>
  <c r="AC2315" i="12"/>
  <c r="AD2314" i="12"/>
  <c r="AE2314" i="12" s="1"/>
  <c r="AC2314" i="10"/>
  <c r="AD2313" i="10"/>
  <c r="AE2313" i="10" s="1"/>
  <c r="AW2187" i="10" l="1"/>
  <c r="AQ2188" i="10"/>
  <c r="AP2189" i="10"/>
  <c r="AR2188" i="10" a="1"/>
  <c r="AR2188" i="10" s="1"/>
  <c r="AI2188" i="10" a="1"/>
  <c r="AI2188" i="10" s="1"/>
  <c r="AI2189" i="10" a="1"/>
  <c r="AI2189" i="10" s="1"/>
  <c r="AH2188" i="10"/>
  <c r="U2187" i="10"/>
  <c r="V2187" i="10" s="1"/>
  <c r="W2187" i="10"/>
  <c r="Q2188" i="10"/>
  <c r="Y2314" i="10"/>
  <c r="Z2313" i="10"/>
  <c r="AA2313" i="10" s="1"/>
  <c r="Q1631" i="12"/>
  <c r="W1630" i="12"/>
  <c r="U1630" i="12"/>
  <c r="V1630" i="12" s="1"/>
  <c r="Z2314" i="12"/>
  <c r="AA2314" i="12" s="1"/>
  <c r="Y2315" i="12"/>
  <c r="AC2316" i="12"/>
  <c r="AD2315" i="12"/>
  <c r="AE2315" i="12" s="1"/>
  <c r="AC2315" i="10"/>
  <c r="AD2314" i="10"/>
  <c r="AE2314" i="10" s="1"/>
  <c r="AS2188" i="10" l="1"/>
  <c r="AT2188" i="10"/>
  <c r="AQ2189" i="10"/>
  <c r="AR2189" i="10" a="1"/>
  <c r="AR2189" i="10" s="1"/>
  <c r="AP2190" i="10"/>
  <c r="AK2188" i="10"/>
  <c r="AJ2188" i="10"/>
  <c r="AI2190" i="10" a="1"/>
  <c r="AI2190" i="10" s="1"/>
  <c r="AH2189" i="10"/>
  <c r="R2188" i="10"/>
  <c r="Q2189" i="10"/>
  <c r="Y2315" i="10"/>
  <c r="Z2314" i="10"/>
  <c r="AA2314" i="10" s="1"/>
  <c r="Q1632" i="12"/>
  <c r="R1631" i="12"/>
  <c r="Y2316" i="12"/>
  <c r="Z2315" i="12"/>
  <c r="AA2315" i="12" s="1"/>
  <c r="AC2317" i="12"/>
  <c r="AD2316" i="12"/>
  <c r="AE2316" i="12" s="1"/>
  <c r="AC2316" i="10"/>
  <c r="AD2315" i="10"/>
  <c r="AE2315" i="10" s="1"/>
  <c r="AU2188" i="10" l="1"/>
  <c r="AV2188" i="10" s="1"/>
  <c r="AW2188" i="10"/>
  <c r="AS2189" i="10"/>
  <c r="AT2189" i="10"/>
  <c r="AQ2190" i="10"/>
  <c r="AP2191" i="10"/>
  <c r="AR2190" i="10" a="1"/>
  <c r="AR2190" i="10" s="1"/>
  <c r="AL2188" i="10"/>
  <c r="AM2188" i="10" s="1"/>
  <c r="AN2188" i="10"/>
  <c r="AK2189" i="10"/>
  <c r="AJ2189" i="10"/>
  <c r="AI2191" i="10" a="1"/>
  <c r="AI2191" i="10" s="1"/>
  <c r="AH2190" i="10"/>
  <c r="R2189" i="10"/>
  <c r="Q2190" i="10"/>
  <c r="S2188" i="10"/>
  <c r="T2188" i="10"/>
  <c r="Y2316" i="10"/>
  <c r="Z2315" i="10"/>
  <c r="AA2315" i="10" s="1"/>
  <c r="S1631" i="12"/>
  <c r="T1631" i="12"/>
  <c r="Q1633" i="12"/>
  <c r="R1632" i="12"/>
  <c r="Y2317" i="12"/>
  <c r="Z2316" i="12"/>
  <c r="AA2316" i="12" s="1"/>
  <c r="AC2318" i="12"/>
  <c r="AD2317" i="12"/>
  <c r="AE2317" i="12" s="1"/>
  <c r="AC2317" i="10"/>
  <c r="AD2316" i="10"/>
  <c r="AE2316" i="10" s="1"/>
  <c r="AU2189" i="10" l="1"/>
  <c r="AV2189" i="10" s="1"/>
  <c r="AW2189" i="10"/>
  <c r="AT2190" i="10"/>
  <c r="AS2190" i="10"/>
  <c r="AQ2191" i="10"/>
  <c r="AP2192" i="10"/>
  <c r="AR2191" i="10" a="1"/>
  <c r="AR2191" i="10" s="1"/>
  <c r="AL2189" i="10"/>
  <c r="AM2189" i="10" s="1"/>
  <c r="AN2189" i="10"/>
  <c r="AK2190" i="10"/>
  <c r="AJ2190" i="10"/>
  <c r="AI2192" i="10" a="1"/>
  <c r="AI2192" i="10" s="1"/>
  <c r="AH2191" i="10"/>
  <c r="S2189" i="10"/>
  <c r="T2189" i="10"/>
  <c r="U2188" i="10"/>
  <c r="V2188" i="10" s="1"/>
  <c r="W2188" i="10"/>
  <c r="R2190" i="10"/>
  <c r="Q2191" i="10"/>
  <c r="Y2317" i="10"/>
  <c r="Z2316" i="10"/>
  <c r="AA2316" i="10" s="1"/>
  <c r="S1632" i="12"/>
  <c r="Q1634" i="12"/>
  <c r="R1634" i="12" s="1"/>
  <c r="R1633" i="12"/>
  <c r="W1631" i="12"/>
  <c r="U1631" i="12"/>
  <c r="V1631" i="12" s="1"/>
  <c r="T1632" i="12"/>
  <c r="Z2317" i="12"/>
  <c r="AA2317" i="12" s="1"/>
  <c r="Y2318" i="12"/>
  <c r="AC2319" i="12"/>
  <c r="AD2318" i="12"/>
  <c r="AE2318" i="12" s="1"/>
  <c r="AC2318" i="10"/>
  <c r="AD2317" i="10"/>
  <c r="AE2317" i="10" s="1"/>
  <c r="AU2190" i="10" l="1"/>
  <c r="AV2190" i="10" s="1"/>
  <c r="AW2190" i="10"/>
  <c r="AT2191" i="10"/>
  <c r="AS2191" i="10"/>
  <c r="AQ2192" i="10"/>
  <c r="AR2192" i="10" a="1"/>
  <c r="AR2192" i="10" s="1"/>
  <c r="AP2193" i="10"/>
  <c r="AL2190" i="10"/>
  <c r="AM2190" i="10" s="1"/>
  <c r="AN2190" i="10"/>
  <c r="AK2191" i="10"/>
  <c r="AJ2191" i="10"/>
  <c r="AI2193" i="10" a="1"/>
  <c r="AI2193" i="10" s="1"/>
  <c r="AH2192" i="10"/>
  <c r="S2190" i="10"/>
  <c r="R2191" i="10"/>
  <c r="Q2192" i="10"/>
  <c r="U2189" i="10"/>
  <c r="V2189" i="10" s="1"/>
  <c r="W2189" i="10"/>
  <c r="T2190" i="10"/>
  <c r="Y2318" i="10"/>
  <c r="Z2317" i="10"/>
  <c r="AA2317" i="10" s="1"/>
  <c r="S1633" i="12"/>
  <c r="W1632" i="12"/>
  <c r="U1632" i="12"/>
  <c r="V1632" i="12" s="1"/>
  <c r="T1633" i="12"/>
  <c r="S1634" i="12" s="1"/>
  <c r="Z2318" i="12"/>
  <c r="AA2318" i="12" s="1"/>
  <c r="Y2319" i="12"/>
  <c r="AC2320" i="12"/>
  <c r="AD2319" i="12"/>
  <c r="AE2319" i="12" s="1"/>
  <c r="AC2319" i="10"/>
  <c r="AD2318" i="10"/>
  <c r="AE2318" i="10" s="1"/>
  <c r="AU2191" i="10" l="1"/>
  <c r="AV2191" i="10" s="1"/>
  <c r="AW2191" i="10"/>
  <c r="AT2192" i="10"/>
  <c r="AS2192" i="10"/>
  <c r="AQ2193" i="10"/>
  <c r="AR2193" i="10" a="1"/>
  <c r="AR2193" i="10" s="1"/>
  <c r="AP2194" i="10"/>
  <c r="AL2191" i="10"/>
  <c r="AM2191" i="10" s="1"/>
  <c r="AN2191" i="10"/>
  <c r="AK2192" i="10"/>
  <c r="AJ2192" i="10"/>
  <c r="AI2194" i="10" a="1"/>
  <c r="AI2194" i="10" s="1"/>
  <c r="AH2193" i="10"/>
  <c r="R2192" i="10"/>
  <c r="Q2193" i="10"/>
  <c r="T2191" i="10"/>
  <c r="U2190" i="10"/>
  <c r="V2190" i="10" s="1"/>
  <c r="W2190" i="10"/>
  <c r="S2191" i="10"/>
  <c r="Y2319" i="10"/>
  <c r="Z2318" i="10"/>
  <c r="AA2318" i="10" s="1"/>
  <c r="W1633" i="12"/>
  <c r="U1633" i="12"/>
  <c r="V1633" i="12" s="1"/>
  <c r="T1634" i="12"/>
  <c r="Z2319" i="12"/>
  <c r="AA2319" i="12" s="1"/>
  <c r="Y2320" i="12"/>
  <c r="AC2321" i="12"/>
  <c r="AD2320" i="12"/>
  <c r="AE2320" i="12" s="1"/>
  <c r="AC2320" i="10"/>
  <c r="AD2319" i="10"/>
  <c r="AE2319" i="10" s="1"/>
  <c r="AU2192" i="10" l="1"/>
  <c r="AV2192" i="10" s="1"/>
  <c r="AW2192" i="10"/>
  <c r="AS2193" i="10"/>
  <c r="AT2193" i="10"/>
  <c r="AQ2194" i="10"/>
  <c r="AP2195" i="10"/>
  <c r="AR2194" i="10" a="1"/>
  <c r="AR2194" i="10" s="1"/>
  <c r="AL2192" i="10"/>
  <c r="AM2192" i="10" s="1"/>
  <c r="AN2192" i="10"/>
  <c r="AK2193" i="10"/>
  <c r="AJ2193" i="10"/>
  <c r="AI2195" i="10" a="1"/>
  <c r="AI2195" i="10" s="1"/>
  <c r="AH2194" i="10"/>
  <c r="S2192" i="10"/>
  <c r="U2191" i="10"/>
  <c r="V2191" i="10" s="1"/>
  <c r="W2191" i="10"/>
  <c r="T2192" i="10"/>
  <c r="R2193" i="10"/>
  <c r="Q2194" i="10"/>
  <c r="Y2320" i="10"/>
  <c r="Z2319" i="10"/>
  <c r="AA2319" i="10" s="1"/>
  <c r="Q1635" i="12"/>
  <c r="R1635" i="12" s="1"/>
  <c r="W1634" i="12"/>
  <c r="U1634" i="12"/>
  <c r="V1634" i="12" s="1"/>
  <c r="Y2321" i="12"/>
  <c r="Z2320" i="12"/>
  <c r="AA2320" i="12" s="1"/>
  <c r="AC2322" i="12"/>
  <c r="AD2321" i="12"/>
  <c r="AE2321" i="12" s="1"/>
  <c r="AC2321" i="10"/>
  <c r="AD2320" i="10"/>
  <c r="AE2320" i="10" s="1"/>
  <c r="AU2193" i="10" l="1"/>
  <c r="AV2193" i="10" s="1"/>
  <c r="AW2193" i="10"/>
  <c r="AT2194" i="10"/>
  <c r="AS2194" i="10"/>
  <c r="AQ2195" i="10"/>
  <c r="AP2196" i="10"/>
  <c r="AR2195" i="10" a="1"/>
  <c r="AR2195" i="10" s="1"/>
  <c r="AL2193" i="10"/>
  <c r="AM2193" i="10" s="1"/>
  <c r="AN2193" i="10"/>
  <c r="AK2194" i="10"/>
  <c r="AJ2194" i="10"/>
  <c r="AI2196" i="10" a="1"/>
  <c r="AI2196" i="10" s="1"/>
  <c r="AH2195" i="10"/>
  <c r="S2193" i="10"/>
  <c r="T2193" i="10"/>
  <c r="U2192" i="10"/>
  <c r="V2192" i="10" s="1"/>
  <c r="W2192" i="10"/>
  <c r="Q2195" i="10"/>
  <c r="R2194" i="10"/>
  <c r="Y2321" i="10"/>
  <c r="Z2320" i="10"/>
  <c r="AA2320" i="10" s="1"/>
  <c r="T1635" i="12"/>
  <c r="S1635" i="12"/>
  <c r="Y2322" i="12"/>
  <c r="Z2321" i="12"/>
  <c r="AA2321" i="12" s="1"/>
  <c r="AC2323" i="12"/>
  <c r="AD2322" i="12"/>
  <c r="AE2322" i="12" s="1"/>
  <c r="AC2322" i="10"/>
  <c r="AD2321" i="10"/>
  <c r="AE2321" i="10" s="1"/>
  <c r="AU2194" i="10" l="1"/>
  <c r="AV2194" i="10" s="1"/>
  <c r="AW2194" i="10"/>
  <c r="AT2195" i="10"/>
  <c r="AS2195" i="10"/>
  <c r="AQ2196" i="10"/>
  <c r="AP2197" i="10"/>
  <c r="AR2196" i="10" a="1"/>
  <c r="AR2196" i="10" s="1"/>
  <c r="AL2194" i="10"/>
  <c r="AM2194" i="10" s="1"/>
  <c r="AN2194" i="10"/>
  <c r="AK2195" i="10"/>
  <c r="AJ2195" i="10"/>
  <c r="AI2197" i="10" a="1"/>
  <c r="AI2197" i="10" s="1"/>
  <c r="AH2196" i="10"/>
  <c r="S2194" i="10"/>
  <c r="U2193" i="10"/>
  <c r="V2193" i="10" s="1"/>
  <c r="W2193" i="10"/>
  <c r="T2194" i="10"/>
  <c r="Q2196" i="10"/>
  <c r="R2195" i="10"/>
  <c r="Z2321" i="10"/>
  <c r="AA2321" i="10" s="1"/>
  <c r="Y2322" i="10"/>
  <c r="Q1636" i="12"/>
  <c r="R1636" i="12" s="1"/>
  <c r="W1635" i="12"/>
  <c r="U1635" i="12"/>
  <c r="V1635" i="12" s="1"/>
  <c r="Z2322" i="12"/>
  <c r="AA2322" i="12" s="1"/>
  <c r="Y2323" i="12"/>
  <c r="AC2324" i="12"/>
  <c r="AD2323" i="12"/>
  <c r="AE2323" i="12" s="1"/>
  <c r="AC2323" i="10"/>
  <c r="AD2322" i="10"/>
  <c r="AE2322" i="10" s="1"/>
  <c r="AU2195" i="10" l="1"/>
  <c r="AV2195" i="10" s="1"/>
  <c r="AW2195" i="10"/>
  <c r="AS2196" i="10"/>
  <c r="AT2196" i="10"/>
  <c r="AQ2197" i="10"/>
  <c r="AR2197" i="10" a="1"/>
  <c r="AR2197" i="10" s="1"/>
  <c r="AP2198" i="10"/>
  <c r="AL2195" i="10"/>
  <c r="AM2195" i="10" s="1"/>
  <c r="AN2195" i="10"/>
  <c r="AK2196" i="10"/>
  <c r="AJ2196" i="10"/>
  <c r="AI2198" i="10" a="1"/>
  <c r="AI2198" i="10" s="1"/>
  <c r="AH2197" i="10"/>
  <c r="S2195" i="10"/>
  <c r="R2196" i="10"/>
  <c r="Q2197" i="10"/>
  <c r="T2195" i="10"/>
  <c r="U2194" i="10"/>
  <c r="V2194" i="10" s="1"/>
  <c r="W2194" i="10"/>
  <c r="Y2323" i="10"/>
  <c r="Z2322" i="10"/>
  <c r="AA2322" i="10" s="1"/>
  <c r="T1636" i="12"/>
  <c r="S1636" i="12"/>
  <c r="Y2324" i="12"/>
  <c r="Z2323" i="12"/>
  <c r="AA2323" i="12" s="1"/>
  <c r="AC2325" i="12"/>
  <c r="AD2324" i="12"/>
  <c r="AE2324" i="12" s="1"/>
  <c r="AC2324" i="10"/>
  <c r="AD2323" i="10"/>
  <c r="AE2323" i="10" s="1"/>
  <c r="AU2196" i="10" l="1"/>
  <c r="AV2196" i="10" s="1"/>
  <c r="AW2196" i="10"/>
  <c r="AT2197" i="10"/>
  <c r="AS2197" i="10"/>
  <c r="AQ2198" i="10"/>
  <c r="AP2199" i="10"/>
  <c r="AR2198" i="10" a="1"/>
  <c r="AR2198" i="10" s="1"/>
  <c r="AL2196" i="10"/>
  <c r="AM2196" i="10" s="1"/>
  <c r="AN2196" i="10"/>
  <c r="AK2197" i="10"/>
  <c r="AJ2197" i="10"/>
  <c r="AI2199" i="10" a="1"/>
  <c r="AI2199" i="10" s="1"/>
  <c r="AH2198" i="10"/>
  <c r="U2195" i="10"/>
  <c r="V2195" i="10" s="1"/>
  <c r="W2195" i="10"/>
  <c r="T2196" i="10"/>
  <c r="R2197" i="10"/>
  <c r="Q2198" i="10"/>
  <c r="S2196" i="10"/>
  <c r="Z2323" i="10"/>
  <c r="AA2323" i="10" s="1"/>
  <c r="Y2324" i="10"/>
  <c r="Q1637" i="12"/>
  <c r="W1636" i="12"/>
  <c r="U1636" i="12"/>
  <c r="V1636" i="12" s="1"/>
  <c r="Z2324" i="12"/>
  <c r="AA2324" i="12" s="1"/>
  <c r="Y2325" i="12"/>
  <c r="AC2326" i="12"/>
  <c r="AD2325" i="12"/>
  <c r="AE2325" i="12" s="1"/>
  <c r="AC2325" i="10"/>
  <c r="AD2324" i="10"/>
  <c r="AE2324" i="10" s="1"/>
  <c r="AU2197" i="10" l="1"/>
  <c r="AV2197" i="10" s="1"/>
  <c r="AW2197" i="10"/>
  <c r="AS2198" i="10"/>
  <c r="AT2198" i="10"/>
  <c r="AQ2199" i="10"/>
  <c r="AR2199" i="10" a="1"/>
  <c r="AR2199" i="10" s="1"/>
  <c r="AP2200" i="10"/>
  <c r="AL2197" i="10"/>
  <c r="AM2197" i="10" s="1"/>
  <c r="AN2197" i="10"/>
  <c r="AK2198" i="10"/>
  <c r="AJ2198" i="10"/>
  <c r="AI2200" i="10" a="1"/>
  <c r="AI2200" i="10" s="1"/>
  <c r="AH2199" i="10"/>
  <c r="S2197" i="10"/>
  <c r="U2196" i="10"/>
  <c r="V2196" i="10" s="1"/>
  <c r="W2196" i="10"/>
  <c r="T2197" i="10"/>
  <c r="R2198" i="10"/>
  <c r="Q2199" i="10"/>
  <c r="Y2325" i="10"/>
  <c r="Z2324" i="10"/>
  <c r="AA2324" i="10" s="1"/>
  <c r="Q1638" i="12"/>
  <c r="R1637" i="12"/>
  <c r="Y2326" i="12"/>
  <c r="Z2325" i="12"/>
  <c r="AA2325" i="12" s="1"/>
  <c r="AC2327" i="12"/>
  <c r="AD2326" i="12"/>
  <c r="AE2326" i="12" s="1"/>
  <c r="AC2326" i="10"/>
  <c r="AD2325" i="10"/>
  <c r="AE2325" i="10" s="1"/>
  <c r="AU2198" i="10" l="1"/>
  <c r="AV2198" i="10" s="1"/>
  <c r="AW2198" i="10"/>
  <c r="AT2199" i="10"/>
  <c r="AS2199" i="10"/>
  <c r="AQ2200" i="10"/>
  <c r="AR2200" i="10" a="1"/>
  <c r="AR2200" i="10" s="1"/>
  <c r="AP2201" i="10"/>
  <c r="AL2198" i="10"/>
  <c r="AM2198" i="10" s="1"/>
  <c r="AN2198" i="10"/>
  <c r="AK2199" i="10"/>
  <c r="AJ2199" i="10"/>
  <c r="AI2201" i="10" a="1"/>
  <c r="AI2201" i="10" s="1"/>
  <c r="AH2200" i="10"/>
  <c r="S2198" i="10"/>
  <c r="W2197" i="10"/>
  <c r="T2198" i="10"/>
  <c r="U2197" i="10"/>
  <c r="V2197" i="10" s="1"/>
  <c r="R2199" i="10"/>
  <c r="Q2200" i="10"/>
  <c r="Z2325" i="10"/>
  <c r="AA2325" i="10" s="1"/>
  <c r="Y2326" i="10"/>
  <c r="S1637" i="12"/>
  <c r="T1637" i="12"/>
  <c r="Q1639" i="12"/>
  <c r="R1638" i="12"/>
  <c r="Y2327" i="12"/>
  <c r="Z2326" i="12"/>
  <c r="AA2326" i="12" s="1"/>
  <c r="AC2328" i="12"/>
  <c r="AD2327" i="12"/>
  <c r="AE2327" i="12" s="1"/>
  <c r="AC2327" i="10"/>
  <c r="AD2326" i="10"/>
  <c r="AE2326" i="10" s="1"/>
  <c r="AU2199" i="10" l="1"/>
  <c r="AV2199" i="10" s="1"/>
  <c r="AW2199" i="10"/>
  <c r="AT2200" i="10"/>
  <c r="AS2200" i="10"/>
  <c r="AQ2201" i="10"/>
  <c r="AR2201" i="10" a="1"/>
  <c r="AR2201" i="10" s="1"/>
  <c r="AP2202" i="10"/>
  <c r="AL2199" i="10"/>
  <c r="AM2199" i="10" s="1"/>
  <c r="AN2199" i="10"/>
  <c r="AK2200" i="10"/>
  <c r="AJ2200" i="10"/>
  <c r="AI2202" i="10" a="1"/>
  <c r="AI2202" i="10" s="1"/>
  <c r="AH2201" i="10"/>
  <c r="S2199" i="10"/>
  <c r="T2199" i="10"/>
  <c r="U2198" i="10"/>
  <c r="V2198" i="10" s="1"/>
  <c r="W2198" i="10"/>
  <c r="R2200" i="10"/>
  <c r="Q2201" i="10"/>
  <c r="Y2327" i="10"/>
  <c r="Z2326" i="10"/>
  <c r="AA2326" i="10" s="1"/>
  <c r="S1638" i="12"/>
  <c r="Q1640" i="12"/>
  <c r="R1640" i="12" s="1"/>
  <c r="R1639" i="12"/>
  <c r="W1637" i="12"/>
  <c r="U1637" i="12"/>
  <c r="V1637" i="12" s="1"/>
  <c r="T1638" i="12"/>
  <c r="Z2327" i="12"/>
  <c r="AA2327" i="12" s="1"/>
  <c r="Y2328" i="12"/>
  <c r="AC2329" i="12"/>
  <c r="AD2328" i="12"/>
  <c r="AE2328" i="12" s="1"/>
  <c r="AC2328" i="10"/>
  <c r="AD2327" i="10"/>
  <c r="AE2327" i="10" s="1"/>
  <c r="AU2200" i="10" l="1"/>
  <c r="AV2200" i="10" s="1"/>
  <c r="AW2200" i="10"/>
  <c r="AT2201" i="10"/>
  <c r="AS2201" i="10"/>
  <c r="AQ2202" i="10"/>
  <c r="AP2203" i="10"/>
  <c r="AR2202" i="10" a="1"/>
  <c r="AR2202" i="10" s="1"/>
  <c r="AL2200" i="10"/>
  <c r="AM2200" i="10" s="1"/>
  <c r="AN2200" i="10"/>
  <c r="AK2201" i="10"/>
  <c r="AJ2201" i="10"/>
  <c r="AI2203" i="10" a="1"/>
  <c r="AI2203" i="10" s="1"/>
  <c r="AH2202" i="10"/>
  <c r="S2200" i="10"/>
  <c r="R2201" i="10"/>
  <c r="Q2202" i="10"/>
  <c r="W2199" i="10"/>
  <c r="U2199" i="10"/>
  <c r="V2199" i="10" s="1"/>
  <c r="T2200" i="10"/>
  <c r="Y2328" i="10"/>
  <c r="Z2327" i="10"/>
  <c r="AA2327" i="10" s="1"/>
  <c r="S1639" i="12"/>
  <c r="W1638" i="12"/>
  <c r="U1638" i="12"/>
  <c r="V1638" i="12" s="1"/>
  <c r="T1639" i="12"/>
  <c r="S1640" i="12" s="1"/>
  <c r="Y2329" i="12"/>
  <c r="Z2328" i="12"/>
  <c r="AA2328" i="12" s="1"/>
  <c r="AC2330" i="12"/>
  <c r="AD2329" i="12"/>
  <c r="AE2329" i="12" s="1"/>
  <c r="AC2329" i="10"/>
  <c r="AD2328" i="10"/>
  <c r="AE2328" i="10" s="1"/>
  <c r="AU2201" i="10" l="1"/>
  <c r="AV2201" i="10" s="1"/>
  <c r="AW2201" i="10"/>
  <c r="AT2202" i="10"/>
  <c r="AS2202" i="10"/>
  <c r="AQ2203" i="10"/>
  <c r="AR2203" i="10" a="1"/>
  <c r="AR2203" i="10" s="1"/>
  <c r="AP2204" i="10"/>
  <c r="AL2201" i="10"/>
  <c r="AM2201" i="10" s="1"/>
  <c r="AN2201" i="10"/>
  <c r="AK2202" i="10"/>
  <c r="AJ2202" i="10"/>
  <c r="AI2204" i="10" a="1"/>
  <c r="AI2204" i="10" s="1"/>
  <c r="AH2203" i="10"/>
  <c r="R2202" i="10"/>
  <c r="Q2203" i="10"/>
  <c r="T2201" i="10"/>
  <c r="U2200" i="10"/>
  <c r="V2200" i="10" s="1"/>
  <c r="W2200" i="10"/>
  <c r="S2201" i="10"/>
  <c r="Y2329" i="10"/>
  <c r="Z2328" i="10"/>
  <c r="AA2328" i="10" s="1"/>
  <c r="W1639" i="12"/>
  <c r="T1640" i="12"/>
  <c r="U1639" i="12"/>
  <c r="V1639" i="12" s="1"/>
  <c r="Y2330" i="12"/>
  <c r="Z2329" i="12"/>
  <c r="AA2329" i="12" s="1"/>
  <c r="AC2331" i="12"/>
  <c r="AD2330" i="12"/>
  <c r="AE2330" i="12" s="1"/>
  <c r="AC2330" i="10"/>
  <c r="AD2329" i="10"/>
  <c r="AE2329" i="10" s="1"/>
  <c r="AU2202" i="10" l="1"/>
  <c r="AV2202" i="10" s="1"/>
  <c r="AW2202" i="10"/>
  <c r="AT2203" i="10"/>
  <c r="AS2203" i="10"/>
  <c r="AQ2204" i="10"/>
  <c r="AP2205" i="10"/>
  <c r="AR2204" i="10" a="1"/>
  <c r="AR2204" i="10" s="1"/>
  <c r="AL2202" i="10"/>
  <c r="AM2202" i="10" s="1"/>
  <c r="AN2202" i="10"/>
  <c r="AK2203" i="10"/>
  <c r="AJ2203" i="10"/>
  <c r="AI2205" i="10" a="1"/>
  <c r="AI2205" i="10" s="1"/>
  <c r="AH2204" i="10"/>
  <c r="S2202" i="10"/>
  <c r="W2201" i="10"/>
  <c r="T2202" i="10"/>
  <c r="U2201" i="10"/>
  <c r="V2201" i="10" s="1"/>
  <c r="R2203" i="10"/>
  <c r="Q2204" i="10"/>
  <c r="Y2330" i="10"/>
  <c r="Z2329" i="10"/>
  <c r="AA2329" i="10" s="1"/>
  <c r="Q1641" i="12"/>
  <c r="R1641" i="12" s="1"/>
  <c r="W1640" i="12"/>
  <c r="U1640" i="12"/>
  <c r="V1640" i="12" s="1"/>
  <c r="Y2331" i="12"/>
  <c r="Z2330" i="12"/>
  <c r="AA2330" i="12" s="1"/>
  <c r="AC2332" i="12"/>
  <c r="AD2331" i="12"/>
  <c r="AE2331" i="12" s="1"/>
  <c r="AC2331" i="10"/>
  <c r="AD2330" i="10"/>
  <c r="AE2330" i="10" s="1"/>
  <c r="AU2203" i="10" l="1"/>
  <c r="AV2203" i="10" s="1"/>
  <c r="AW2203" i="10"/>
  <c r="AT2204" i="10"/>
  <c r="AS2204" i="10"/>
  <c r="AQ2205" i="10"/>
  <c r="AR2205" i="10" a="1"/>
  <c r="AR2205" i="10" s="1"/>
  <c r="AP2206" i="10"/>
  <c r="AL2203" i="10"/>
  <c r="AM2203" i="10" s="1"/>
  <c r="AN2203" i="10"/>
  <c r="AK2204" i="10"/>
  <c r="AJ2204" i="10"/>
  <c r="AI2206" i="10" a="1"/>
  <c r="AI2206" i="10" s="1"/>
  <c r="AH2205" i="10"/>
  <c r="S2203" i="10"/>
  <c r="T2203" i="10"/>
  <c r="U2202" i="10"/>
  <c r="V2202" i="10" s="1"/>
  <c r="W2202" i="10"/>
  <c r="R2204" i="10"/>
  <c r="Q2205" i="10"/>
  <c r="Y2331" i="10"/>
  <c r="Z2330" i="10"/>
  <c r="AA2330" i="10" s="1"/>
  <c r="T1641" i="12"/>
  <c r="S1641" i="12"/>
  <c r="Y2332" i="12"/>
  <c r="Z2331" i="12"/>
  <c r="AA2331" i="12" s="1"/>
  <c r="AC2333" i="12"/>
  <c r="AD2332" i="12"/>
  <c r="AE2332" i="12" s="1"/>
  <c r="AC2332" i="10"/>
  <c r="AD2331" i="10"/>
  <c r="AE2331" i="10" s="1"/>
  <c r="AU2204" i="10" l="1"/>
  <c r="AV2204" i="10" s="1"/>
  <c r="AW2204" i="10"/>
  <c r="AT2205" i="10"/>
  <c r="AS2205" i="10"/>
  <c r="AQ2206" i="10"/>
  <c r="AP2207" i="10"/>
  <c r="AR2206" i="10" a="1"/>
  <c r="AR2206" i="10" s="1"/>
  <c r="AL2204" i="10"/>
  <c r="AM2204" i="10" s="1"/>
  <c r="AN2204" i="10"/>
  <c r="AK2205" i="10"/>
  <c r="AJ2205" i="10"/>
  <c r="AI2207" i="10" a="1"/>
  <c r="AI2207" i="10" s="1"/>
  <c r="AH2206" i="10"/>
  <c r="S2204" i="10"/>
  <c r="R2205" i="10"/>
  <c r="Q2206" i="10"/>
  <c r="U2203" i="10"/>
  <c r="V2203" i="10" s="1"/>
  <c r="W2203" i="10"/>
  <c r="T2204" i="10"/>
  <c r="Y2332" i="10"/>
  <c r="Z2331" i="10"/>
  <c r="AA2331" i="10" s="1"/>
  <c r="Q1642" i="12"/>
  <c r="R1642" i="12" s="1"/>
  <c r="W1641" i="12"/>
  <c r="U1641" i="12"/>
  <c r="V1641" i="12" s="1"/>
  <c r="Y2333" i="12"/>
  <c r="Z2332" i="12"/>
  <c r="AA2332" i="12" s="1"/>
  <c r="AC2334" i="12"/>
  <c r="AD2333" i="12"/>
  <c r="AE2333" i="12" s="1"/>
  <c r="AC2333" i="10"/>
  <c r="AD2332" i="10"/>
  <c r="AE2332" i="10" s="1"/>
  <c r="AU2205" i="10" l="1"/>
  <c r="AV2205" i="10" s="1"/>
  <c r="AW2205" i="10"/>
  <c r="AT2206" i="10"/>
  <c r="AS2206" i="10"/>
  <c r="AQ2207" i="10"/>
  <c r="AR2207" i="10" a="1"/>
  <c r="AR2207" i="10" s="1"/>
  <c r="AP2208" i="10"/>
  <c r="AL2205" i="10"/>
  <c r="AM2205" i="10" s="1"/>
  <c r="AN2205" i="10"/>
  <c r="AK2206" i="10"/>
  <c r="AJ2206" i="10"/>
  <c r="AI2208" i="10" a="1"/>
  <c r="AI2208" i="10" s="1"/>
  <c r="AH2207" i="10"/>
  <c r="Q2207" i="10"/>
  <c r="R2206" i="10"/>
  <c r="T2205" i="10"/>
  <c r="U2204" i="10"/>
  <c r="V2204" i="10" s="1"/>
  <c r="W2204" i="10"/>
  <c r="S2205" i="10"/>
  <c r="Y2333" i="10"/>
  <c r="Z2332" i="10"/>
  <c r="AA2332" i="10" s="1"/>
  <c r="T1642" i="12"/>
  <c r="S1642" i="12"/>
  <c r="Y2334" i="12"/>
  <c r="Z2333" i="12"/>
  <c r="AA2333" i="12" s="1"/>
  <c r="AC2335" i="12"/>
  <c r="AD2334" i="12"/>
  <c r="AE2334" i="12" s="1"/>
  <c r="AC2334" i="10"/>
  <c r="AD2333" i="10"/>
  <c r="AE2333" i="10" s="1"/>
  <c r="AU2206" i="10" l="1"/>
  <c r="AV2206" i="10" s="1"/>
  <c r="AW2206" i="10"/>
  <c r="AS2207" i="10"/>
  <c r="AT2207" i="10"/>
  <c r="AQ2208" i="10"/>
  <c r="AP2209" i="10"/>
  <c r="AR2208" i="10" a="1"/>
  <c r="AR2208" i="10" s="1"/>
  <c r="AL2206" i="10"/>
  <c r="AM2206" i="10" s="1"/>
  <c r="AN2206" i="10"/>
  <c r="AK2207" i="10"/>
  <c r="AJ2207" i="10"/>
  <c r="AI2209" i="10" a="1"/>
  <c r="AI2209" i="10" s="1"/>
  <c r="AH2208" i="10"/>
  <c r="S2206" i="10"/>
  <c r="U2205" i="10"/>
  <c r="V2205" i="10" s="1"/>
  <c r="W2205" i="10"/>
  <c r="T2206" i="10"/>
  <c r="Q2208" i="10"/>
  <c r="R2207" i="10"/>
  <c r="Z2333" i="10"/>
  <c r="AA2333" i="10" s="1"/>
  <c r="Y2334" i="10"/>
  <c r="Q1643" i="12"/>
  <c r="W1642" i="12"/>
  <c r="U1642" i="12"/>
  <c r="V1642" i="12" s="1"/>
  <c r="Z2334" i="12"/>
  <c r="AA2334" i="12" s="1"/>
  <c r="Y2335" i="12"/>
  <c r="AC2336" i="12"/>
  <c r="AD2335" i="12"/>
  <c r="AE2335" i="12" s="1"/>
  <c r="AC2335" i="10"/>
  <c r="AD2334" i="10"/>
  <c r="AE2334" i="10" s="1"/>
  <c r="AU2207" i="10" l="1"/>
  <c r="AV2207" i="10" s="1"/>
  <c r="AW2207" i="10"/>
  <c r="AT2208" i="10"/>
  <c r="AW2208" i="10" s="1"/>
  <c r="AS2208" i="10"/>
  <c r="AQ2209" i="10"/>
  <c r="AP2210" i="10"/>
  <c r="AR2209" i="10" a="1"/>
  <c r="AR2209" i="10" s="1"/>
  <c r="AL2207" i="10"/>
  <c r="AM2207" i="10" s="1"/>
  <c r="AN2207" i="10"/>
  <c r="AK2208" i="10"/>
  <c r="AJ2208" i="10"/>
  <c r="AI2210" i="10" a="1"/>
  <c r="AI2210" i="10" s="1"/>
  <c r="AH2209" i="10"/>
  <c r="R2208" i="10"/>
  <c r="Q2209" i="10"/>
  <c r="T2207" i="10"/>
  <c r="U2206" i="10"/>
  <c r="V2206" i="10" s="1"/>
  <c r="W2206" i="10"/>
  <c r="S2207" i="10"/>
  <c r="Y2335" i="10"/>
  <c r="Z2334" i="10"/>
  <c r="AA2334" i="10" s="1"/>
  <c r="Q1644" i="12"/>
  <c r="R1643" i="12"/>
  <c r="Y2336" i="12"/>
  <c r="Z2335" i="12"/>
  <c r="AA2335" i="12" s="1"/>
  <c r="AC2337" i="12"/>
  <c r="AD2336" i="12"/>
  <c r="AE2336" i="12" s="1"/>
  <c r="AC2336" i="10"/>
  <c r="AD2335" i="10"/>
  <c r="AE2335" i="10" s="1"/>
  <c r="AT2209" i="10" l="1"/>
  <c r="AU2208" i="10"/>
  <c r="AV2208" i="10" s="1"/>
  <c r="AS2209" i="10"/>
  <c r="AQ2210" i="10"/>
  <c r="AR2210" i="10" a="1"/>
  <c r="AR2210" i="10" s="1"/>
  <c r="AP2211" i="10"/>
  <c r="AL2208" i="10"/>
  <c r="AM2208" i="10" s="1"/>
  <c r="AN2208" i="10"/>
  <c r="AK2209" i="10"/>
  <c r="AJ2209" i="10"/>
  <c r="AI2211" i="10" a="1"/>
  <c r="AI2211" i="10" s="1"/>
  <c r="AH2210" i="10"/>
  <c r="S2208" i="10"/>
  <c r="U2207" i="10"/>
  <c r="V2207" i="10" s="1"/>
  <c r="W2207" i="10"/>
  <c r="T2208" i="10"/>
  <c r="R2209" i="10"/>
  <c r="Q2210" i="10"/>
  <c r="Z2335" i="10"/>
  <c r="AA2335" i="10" s="1"/>
  <c r="Y2336" i="10"/>
  <c r="S1643" i="12"/>
  <c r="T1643" i="12"/>
  <c r="Q1645" i="12"/>
  <c r="R1645" i="12" s="1"/>
  <c r="R1644" i="12"/>
  <c r="Y2337" i="12"/>
  <c r="Z2336" i="12"/>
  <c r="AA2336" i="12" s="1"/>
  <c r="AC2338" i="12"/>
  <c r="AD2337" i="12"/>
  <c r="AE2337" i="12" s="1"/>
  <c r="AC2337" i="10"/>
  <c r="AD2336" i="10"/>
  <c r="AE2336" i="10" s="1"/>
  <c r="AU2209" i="10" l="1"/>
  <c r="AV2209" i="10" s="1"/>
  <c r="AW2209" i="10"/>
  <c r="AT2210" i="10"/>
  <c r="AS2210" i="10"/>
  <c r="AQ2211" i="10"/>
  <c r="AR2211" i="10" a="1"/>
  <c r="AR2211" i="10" s="1"/>
  <c r="AP2212" i="10"/>
  <c r="AL2209" i="10"/>
  <c r="AM2209" i="10" s="1"/>
  <c r="AN2209" i="10"/>
  <c r="AK2210" i="10"/>
  <c r="AJ2210" i="10"/>
  <c r="AI2212" i="10" a="1"/>
  <c r="AI2212" i="10" s="1"/>
  <c r="AH2211" i="10"/>
  <c r="S2209" i="10"/>
  <c r="T2209" i="10"/>
  <c r="U2208" i="10"/>
  <c r="V2208" i="10" s="1"/>
  <c r="W2208" i="10"/>
  <c r="Q2211" i="10"/>
  <c r="R2210" i="10"/>
  <c r="Y2337" i="10"/>
  <c r="Z2336" i="10"/>
  <c r="AA2336" i="10" s="1"/>
  <c r="S1644" i="12"/>
  <c r="W1643" i="12"/>
  <c r="T1644" i="12"/>
  <c r="U1643" i="12"/>
  <c r="V1643" i="12" s="1"/>
  <c r="Y2338" i="12"/>
  <c r="Z2337" i="12"/>
  <c r="AA2337" i="12" s="1"/>
  <c r="AC2339" i="12"/>
  <c r="AD2338" i="12"/>
  <c r="AE2338" i="12" s="1"/>
  <c r="AC2338" i="10"/>
  <c r="AD2337" i="10"/>
  <c r="AE2337" i="10" s="1"/>
  <c r="AU2210" i="10" l="1"/>
  <c r="AV2210" i="10" s="1"/>
  <c r="AW2210" i="10"/>
  <c r="AT2211" i="10"/>
  <c r="AS2211" i="10"/>
  <c r="AQ2212" i="10"/>
  <c r="AR2212" i="10" a="1"/>
  <c r="AR2212" i="10" s="1"/>
  <c r="AP2213" i="10"/>
  <c r="AL2210" i="10"/>
  <c r="AM2210" i="10" s="1"/>
  <c r="AN2210" i="10"/>
  <c r="AK2211" i="10"/>
  <c r="AJ2211" i="10"/>
  <c r="AI2213" i="10" a="1"/>
  <c r="AI2213" i="10" s="1"/>
  <c r="AH2212" i="10"/>
  <c r="S2210" i="10"/>
  <c r="W2209" i="10"/>
  <c r="T2210" i="10"/>
  <c r="U2209" i="10"/>
  <c r="V2209" i="10" s="1"/>
  <c r="R2211" i="10"/>
  <c r="Q2212" i="10"/>
  <c r="Y2338" i="10"/>
  <c r="Z2337" i="10"/>
  <c r="AA2337" i="10" s="1"/>
  <c r="S1645" i="12"/>
  <c r="W1644" i="12"/>
  <c r="U1644" i="12"/>
  <c r="V1644" i="12" s="1"/>
  <c r="T1645" i="12"/>
  <c r="Z2338" i="12"/>
  <c r="AA2338" i="12" s="1"/>
  <c r="Y2339" i="12"/>
  <c r="AC2340" i="12"/>
  <c r="AD2339" i="12"/>
  <c r="AE2339" i="12" s="1"/>
  <c r="AC2339" i="10"/>
  <c r="AD2338" i="10"/>
  <c r="AE2338" i="10" s="1"/>
  <c r="AU2211" i="10" l="1"/>
  <c r="AV2211" i="10" s="1"/>
  <c r="AW2211" i="10"/>
  <c r="AT2212" i="10"/>
  <c r="AS2212" i="10"/>
  <c r="AQ2213" i="10"/>
  <c r="AP2214" i="10"/>
  <c r="AR2213" i="10" a="1"/>
  <c r="AR2213" i="10" s="1"/>
  <c r="AL2211" i="10"/>
  <c r="AM2211" i="10" s="1"/>
  <c r="AN2211" i="10"/>
  <c r="AK2212" i="10"/>
  <c r="AJ2212" i="10"/>
  <c r="AI2214" i="10" a="1"/>
  <c r="AI2214" i="10" s="1"/>
  <c r="AH2213" i="10"/>
  <c r="R2212" i="10"/>
  <c r="Q2213" i="10"/>
  <c r="S2211" i="10"/>
  <c r="U2210" i="10"/>
  <c r="V2210" i="10" s="1"/>
  <c r="W2210" i="10"/>
  <c r="T2211" i="10"/>
  <c r="Y2339" i="10"/>
  <c r="Z2338" i="10"/>
  <c r="AA2338" i="10" s="1"/>
  <c r="Q1646" i="12"/>
  <c r="R1646" i="12" s="1"/>
  <c r="W1645" i="12"/>
  <c r="U1645" i="12"/>
  <c r="V1645" i="12" s="1"/>
  <c r="Z2339" i="12"/>
  <c r="AA2339" i="12" s="1"/>
  <c r="Y2340" i="12"/>
  <c r="AC2341" i="12"/>
  <c r="AD2340" i="12"/>
  <c r="AE2340" i="12" s="1"/>
  <c r="AC2340" i="10"/>
  <c r="AD2339" i="10"/>
  <c r="AE2339" i="10" s="1"/>
  <c r="AU2212" i="10" l="1"/>
  <c r="AV2212" i="10" s="1"/>
  <c r="AW2212" i="10"/>
  <c r="AT2213" i="10"/>
  <c r="AS2213" i="10"/>
  <c r="AQ2214" i="10"/>
  <c r="AR2214" i="10" a="1"/>
  <c r="AR2214" i="10" s="1"/>
  <c r="AP2215" i="10"/>
  <c r="AL2212" i="10"/>
  <c r="AM2212" i="10" s="1"/>
  <c r="AN2212" i="10"/>
  <c r="AK2213" i="10"/>
  <c r="AJ2213" i="10"/>
  <c r="AI2215" i="10" a="1"/>
  <c r="AI2215" i="10" s="1"/>
  <c r="AH2214" i="10"/>
  <c r="S2212" i="10"/>
  <c r="W2211" i="10"/>
  <c r="T2212" i="10"/>
  <c r="U2211" i="10"/>
  <c r="V2211" i="10" s="1"/>
  <c r="Q2214" i="10"/>
  <c r="R2213" i="10"/>
  <c r="Y2340" i="10"/>
  <c r="Z2339" i="10"/>
  <c r="AA2339" i="10" s="1"/>
  <c r="T1646" i="12"/>
  <c r="S1646" i="12"/>
  <c r="Y2341" i="12"/>
  <c r="Z2340" i="12"/>
  <c r="AA2340" i="12" s="1"/>
  <c r="AC2342" i="12"/>
  <c r="AD2341" i="12"/>
  <c r="AE2341" i="12" s="1"/>
  <c r="AC2341" i="10"/>
  <c r="AD2340" i="10"/>
  <c r="AE2340" i="10" s="1"/>
  <c r="AU2213" i="10" l="1"/>
  <c r="AV2213" i="10" s="1"/>
  <c r="AW2213" i="10"/>
  <c r="AS2214" i="10"/>
  <c r="AT2214" i="10"/>
  <c r="AQ2215" i="10"/>
  <c r="AR2215" i="10" a="1"/>
  <c r="AR2215" i="10" s="1"/>
  <c r="AP2216" i="10"/>
  <c r="AL2213" i="10"/>
  <c r="AM2213" i="10" s="1"/>
  <c r="AN2213" i="10"/>
  <c r="AK2214" i="10"/>
  <c r="AJ2214" i="10"/>
  <c r="AI2216" i="10" a="1"/>
  <c r="AI2216" i="10" s="1"/>
  <c r="AH2215" i="10"/>
  <c r="S2213" i="10"/>
  <c r="Q2215" i="10"/>
  <c r="R2214" i="10"/>
  <c r="W2212" i="10"/>
  <c r="T2213" i="10"/>
  <c r="U2212" i="10"/>
  <c r="V2212" i="10" s="1"/>
  <c r="Z2340" i="10"/>
  <c r="AA2340" i="10" s="1"/>
  <c r="Y2341" i="10"/>
  <c r="Q1647" i="12"/>
  <c r="W1646" i="12"/>
  <c r="U1646" i="12"/>
  <c r="V1646" i="12" s="1"/>
  <c r="Y2342" i="12"/>
  <c r="Z2341" i="12"/>
  <c r="AA2341" i="12" s="1"/>
  <c r="AC2343" i="12"/>
  <c r="AD2342" i="12"/>
  <c r="AE2342" i="12" s="1"/>
  <c r="AC2342" i="10"/>
  <c r="AD2341" i="10"/>
  <c r="AE2341" i="10" s="1"/>
  <c r="AU2214" i="10" l="1"/>
  <c r="AV2214" i="10" s="1"/>
  <c r="AW2214" i="10"/>
  <c r="AT2215" i="10"/>
  <c r="AS2215" i="10"/>
  <c r="AQ2216" i="10"/>
  <c r="AP2217" i="10"/>
  <c r="AR2216" i="10" a="1"/>
  <c r="AR2216" i="10" s="1"/>
  <c r="AL2214" i="10"/>
  <c r="AM2214" i="10" s="1"/>
  <c r="AN2214" i="10"/>
  <c r="AK2215" i="10"/>
  <c r="AJ2215" i="10"/>
  <c r="AI2217" i="10" a="1"/>
  <c r="AI2217" i="10" s="1"/>
  <c r="AH2216" i="10"/>
  <c r="S2214" i="10"/>
  <c r="U2213" i="10"/>
  <c r="V2213" i="10" s="1"/>
  <c r="W2213" i="10"/>
  <c r="T2214" i="10"/>
  <c r="R2215" i="10"/>
  <c r="Q2216" i="10"/>
  <c r="Y2342" i="10"/>
  <c r="Z2341" i="10"/>
  <c r="AA2341" i="10" s="1"/>
  <c r="Q1648" i="12"/>
  <c r="R1647" i="12"/>
  <c r="Z2342" i="12"/>
  <c r="AA2342" i="12" s="1"/>
  <c r="Y2343" i="12"/>
  <c r="AC2344" i="12"/>
  <c r="AD2343" i="12"/>
  <c r="AE2343" i="12" s="1"/>
  <c r="AC2343" i="10"/>
  <c r="AD2342" i="10"/>
  <c r="AE2342" i="10" s="1"/>
  <c r="AU2215" i="10" l="1"/>
  <c r="AV2215" i="10" s="1"/>
  <c r="AW2215" i="10"/>
  <c r="AT2216" i="10"/>
  <c r="AS2216" i="10"/>
  <c r="AQ2217" i="10"/>
  <c r="AR2217" i="10" a="1"/>
  <c r="AR2217" i="10" s="1"/>
  <c r="AP2218" i="10"/>
  <c r="AL2215" i="10"/>
  <c r="AM2215" i="10" s="1"/>
  <c r="AN2215" i="10"/>
  <c r="AK2216" i="10"/>
  <c r="AJ2216" i="10"/>
  <c r="AI2218" i="10" a="1"/>
  <c r="AI2218" i="10" s="1"/>
  <c r="AH2217" i="10"/>
  <c r="S2215" i="10"/>
  <c r="U2214" i="10"/>
  <c r="V2214" i="10" s="1"/>
  <c r="W2214" i="10"/>
  <c r="T2215" i="10"/>
  <c r="Q2217" i="10"/>
  <c r="R2216" i="10"/>
  <c r="Y2343" i="10"/>
  <c r="Z2342" i="10"/>
  <c r="AA2342" i="10" s="1"/>
  <c r="S1647" i="12"/>
  <c r="T1647" i="12"/>
  <c r="Q1649" i="12"/>
  <c r="R1648" i="12"/>
  <c r="Y2344" i="12"/>
  <c r="Z2343" i="12"/>
  <c r="AA2343" i="12" s="1"/>
  <c r="AC2345" i="12"/>
  <c r="AD2344" i="12"/>
  <c r="AE2344" i="12" s="1"/>
  <c r="AC2344" i="10"/>
  <c r="AD2343" i="10"/>
  <c r="AE2343" i="10" s="1"/>
  <c r="AU2216" i="10" l="1"/>
  <c r="AV2216" i="10" s="1"/>
  <c r="AW2216" i="10"/>
  <c r="AT2217" i="10"/>
  <c r="AS2217" i="10"/>
  <c r="AQ2218" i="10"/>
  <c r="AP2219" i="10"/>
  <c r="AR2218" i="10" a="1"/>
  <c r="AR2218" i="10" s="1"/>
  <c r="AL2216" i="10"/>
  <c r="AM2216" i="10" s="1"/>
  <c r="AN2216" i="10"/>
  <c r="AK2217" i="10"/>
  <c r="AJ2217" i="10"/>
  <c r="AI2219" i="10" a="1"/>
  <c r="AI2219" i="10" s="1"/>
  <c r="AH2218" i="10"/>
  <c r="S2216" i="10"/>
  <c r="T2216" i="10"/>
  <c r="U2215" i="10"/>
  <c r="V2215" i="10" s="1"/>
  <c r="W2215" i="10"/>
  <c r="Q2218" i="10"/>
  <c r="R2217" i="10"/>
  <c r="Z2343" i="10"/>
  <c r="AA2343" i="10" s="1"/>
  <c r="Y2344" i="10"/>
  <c r="S1648" i="12"/>
  <c r="Q1650" i="12"/>
  <c r="R1650" i="12" s="1"/>
  <c r="R1649" i="12"/>
  <c r="W1647" i="12"/>
  <c r="U1647" i="12"/>
  <c r="V1647" i="12" s="1"/>
  <c r="T1648" i="12"/>
  <c r="Z2344" i="12"/>
  <c r="AA2344" i="12" s="1"/>
  <c r="Y2345" i="12"/>
  <c r="AC2346" i="12"/>
  <c r="AD2345" i="12"/>
  <c r="AE2345" i="12" s="1"/>
  <c r="AC2345" i="10"/>
  <c r="AD2344" i="10"/>
  <c r="AE2344" i="10" s="1"/>
  <c r="AU2217" i="10" l="1"/>
  <c r="AV2217" i="10" s="1"/>
  <c r="AW2217" i="10"/>
  <c r="AT2218" i="10"/>
  <c r="AS2218" i="10"/>
  <c r="AQ2219" i="10"/>
  <c r="AR2219" i="10" a="1"/>
  <c r="AR2219" i="10" s="1"/>
  <c r="AP2220" i="10"/>
  <c r="AL2217" i="10"/>
  <c r="AM2217" i="10" s="1"/>
  <c r="AN2217" i="10"/>
  <c r="AK2218" i="10"/>
  <c r="AJ2218" i="10"/>
  <c r="AI2220" i="10" a="1"/>
  <c r="AI2220" i="10" s="1"/>
  <c r="AH2219" i="10"/>
  <c r="S2217" i="10"/>
  <c r="R2218" i="10"/>
  <c r="Q2219" i="10"/>
  <c r="U2216" i="10"/>
  <c r="V2216" i="10" s="1"/>
  <c r="W2216" i="10"/>
  <c r="T2217" i="10"/>
  <c r="Y2345" i="10"/>
  <c r="Z2344" i="10"/>
  <c r="AA2344" i="10" s="1"/>
  <c r="S1649" i="12"/>
  <c r="W1648" i="12"/>
  <c r="U1648" i="12"/>
  <c r="V1648" i="12" s="1"/>
  <c r="T1649" i="12"/>
  <c r="S1650" i="12" s="1"/>
  <c r="Y2346" i="12"/>
  <c r="Z2345" i="12"/>
  <c r="AA2345" i="12" s="1"/>
  <c r="AC2347" i="12"/>
  <c r="AD2346" i="12"/>
  <c r="AE2346" i="12" s="1"/>
  <c r="AC2346" i="10"/>
  <c r="AD2345" i="10"/>
  <c r="AE2345" i="10" s="1"/>
  <c r="AU2218" i="10" l="1"/>
  <c r="AV2218" i="10" s="1"/>
  <c r="AW2218" i="10"/>
  <c r="AS2219" i="10"/>
  <c r="AT2219" i="10"/>
  <c r="AQ2220" i="10"/>
  <c r="AP2221" i="10"/>
  <c r="AR2220" i="10" a="1"/>
  <c r="AR2220" i="10" s="1"/>
  <c r="AL2218" i="10"/>
  <c r="AM2218" i="10" s="1"/>
  <c r="AN2218" i="10"/>
  <c r="AK2219" i="10"/>
  <c r="AJ2219" i="10"/>
  <c r="AI2221" i="10" a="1"/>
  <c r="AI2221" i="10" s="1"/>
  <c r="AH2220" i="10"/>
  <c r="Q2220" i="10"/>
  <c r="R2219" i="10"/>
  <c r="W2217" i="10"/>
  <c r="T2218" i="10"/>
  <c r="U2217" i="10"/>
  <c r="V2217" i="10" s="1"/>
  <c r="S2218" i="10"/>
  <c r="Y2346" i="10"/>
  <c r="Z2345" i="10"/>
  <c r="AA2345" i="10" s="1"/>
  <c r="W1649" i="12"/>
  <c r="U1649" i="12"/>
  <c r="V1649" i="12" s="1"/>
  <c r="T1650" i="12"/>
  <c r="Z2346" i="12"/>
  <c r="AA2346" i="12" s="1"/>
  <c r="Y2347" i="12"/>
  <c r="AC2348" i="12"/>
  <c r="AD2347" i="12"/>
  <c r="AE2347" i="12" s="1"/>
  <c r="AC2347" i="10"/>
  <c r="AD2346" i="10"/>
  <c r="AE2346" i="10" s="1"/>
  <c r="AU2219" i="10" l="1"/>
  <c r="AV2219" i="10" s="1"/>
  <c r="AW2219" i="10"/>
  <c r="AT2220" i="10"/>
  <c r="AS2220" i="10"/>
  <c r="AQ2221" i="10"/>
  <c r="AR2221" i="10" a="1"/>
  <c r="AR2221" i="10" s="1"/>
  <c r="AP2222" i="10"/>
  <c r="AL2219" i="10"/>
  <c r="AM2219" i="10" s="1"/>
  <c r="AN2219" i="10"/>
  <c r="AK2220" i="10"/>
  <c r="AJ2220" i="10"/>
  <c r="AI2222" i="10" a="1"/>
  <c r="AI2222" i="10" s="1"/>
  <c r="AH2221" i="10"/>
  <c r="S2219" i="10"/>
  <c r="W2218" i="10"/>
  <c r="T2219" i="10"/>
  <c r="U2218" i="10"/>
  <c r="V2218" i="10" s="1"/>
  <c r="R2220" i="10"/>
  <c r="Q2221" i="10"/>
  <c r="Y2347" i="10"/>
  <c r="Z2346" i="10"/>
  <c r="AA2346" i="10" s="1"/>
  <c r="Q1651" i="12"/>
  <c r="R1651" i="12" s="1"/>
  <c r="W1650" i="12"/>
  <c r="U1650" i="12"/>
  <c r="V1650" i="12" s="1"/>
  <c r="Y2348" i="12"/>
  <c r="Z2347" i="12"/>
  <c r="AA2347" i="12" s="1"/>
  <c r="AC2349" i="12"/>
  <c r="AD2348" i="12"/>
  <c r="AE2348" i="12" s="1"/>
  <c r="AC2348" i="10"/>
  <c r="AD2347" i="10"/>
  <c r="AE2347" i="10" s="1"/>
  <c r="AU2220" i="10" l="1"/>
  <c r="AV2220" i="10" s="1"/>
  <c r="AW2220" i="10"/>
  <c r="AS2221" i="10"/>
  <c r="AT2221" i="10"/>
  <c r="AQ2222" i="10"/>
  <c r="AP2223" i="10"/>
  <c r="AR2222" i="10" a="1"/>
  <c r="AR2222" i="10" s="1"/>
  <c r="AL2220" i="10"/>
  <c r="AM2220" i="10" s="1"/>
  <c r="AN2220" i="10"/>
  <c r="AK2221" i="10"/>
  <c r="AJ2221" i="10"/>
  <c r="AI2223" i="10" a="1"/>
  <c r="AI2223" i="10" s="1"/>
  <c r="AH2222" i="10"/>
  <c r="S2220" i="10"/>
  <c r="W2219" i="10"/>
  <c r="T2220" i="10"/>
  <c r="U2219" i="10"/>
  <c r="V2219" i="10" s="1"/>
  <c r="Q2222" i="10"/>
  <c r="R2221" i="10"/>
  <c r="Z2347" i="10"/>
  <c r="AA2347" i="10" s="1"/>
  <c r="Y2348" i="10"/>
  <c r="T1651" i="12"/>
  <c r="S1651" i="12"/>
  <c r="Y2349" i="12"/>
  <c r="Z2348" i="12"/>
  <c r="AA2348" i="12" s="1"/>
  <c r="AC2350" i="12"/>
  <c r="AD2349" i="12"/>
  <c r="AE2349" i="12" s="1"/>
  <c r="AC2349" i="10"/>
  <c r="AD2348" i="10"/>
  <c r="AE2348" i="10" s="1"/>
  <c r="AU2221" i="10" l="1"/>
  <c r="AV2221" i="10" s="1"/>
  <c r="AW2221" i="10"/>
  <c r="AT2222" i="10"/>
  <c r="AS2222" i="10"/>
  <c r="AQ2223" i="10"/>
  <c r="AR2223" i="10" a="1"/>
  <c r="AR2223" i="10" s="1"/>
  <c r="AP2224" i="10"/>
  <c r="AL2221" i="10"/>
  <c r="AM2221" i="10" s="1"/>
  <c r="AN2221" i="10"/>
  <c r="AK2222" i="10"/>
  <c r="AJ2222" i="10"/>
  <c r="AI2224" i="10" a="1"/>
  <c r="AI2224" i="10" s="1"/>
  <c r="AH2223" i="10"/>
  <c r="S2221" i="10"/>
  <c r="Q2223" i="10"/>
  <c r="R2222" i="10"/>
  <c r="T2221" i="10"/>
  <c r="U2220" i="10"/>
  <c r="V2220" i="10" s="1"/>
  <c r="W2220" i="10"/>
  <c r="Y2349" i="10"/>
  <c r="Z2348" i="10"/>
  <c r="AA2348" i="10" s="1"/>
  <c r="Q1652" i="12"/>
  <c r="R1652" i="12" s="1"/>
  <c r="W1651" i="12"/>
  <c r="U1651" i="12"/>
  <c r="V1651" i="12" s="1"/>
  <c r="Y2350" i="12"/>
  <c r="Z2349" i="12"/>
  <c r="AA2349" i="12" s="1"/>
  <c r="AC2351" i="12"/>
  <c r="AD2350" i="12"/>
  <c r="AE2350" i="12" s="1"/>
  <c r="AC2350" i="10"/>
  <c r="AD2349" i="10"/>
  <c r="AE2349" i="10" s="1"/>
  <c r="AU2222" i="10" l="1"/>
  <c r="AV2222" i="10" s="1"/>
  <c r="AW2222" i="10"/>
  <c r="AT2223" i="10"/>
  <c r="AS2223" i="10"/>
  <c r="AQ2224" i="10"/>
  <c r="AR2224" i="10" a="1"/>
  <c r="AR2224" i="10" s="1"/>
  <c r="AP2225" i="10"/>
  <c r="AL2222" i="10"/>
  <c r="AM2222" i="10" s="1"/>
  <c r="AN2222" i="10"/>
  <c r="AK2223" i="10"/>
  <c r="AJ2223" i="10"/>
  <c r="AI2225" i="10" a="1"/>
  <c r="AI2225" i="10" s="1"/>
  <c r="AH2224" i="10"/>
  <c r="U2221" i="10"/>
  <c r="V2221" i="10" s="1"/>
  <c r="W2221" i="10"/>
  <c r="T2222" i="10"/>
  <c r="S2222" i="10"/>
  <c r="R2223" i="10"/>
  <c r="Q2224" i="10"/>
  <c r="Y2350" i="10"/>
  <c r="Z2349" i="10"/>
  <c r="AA2349" i="10" s="1"/>
  <c r="T1652" i="12"/>
  <c r="S1652" i="12"/>
  <c r="Y2351" i="12"/>
  <c r="Z2350" i="12"/>
  <c r="AA2350" i="12" s="1"/>
  <c r="AC2352" i="12"/>
  <c r="AD2351" i="12"/>
  <c r="AE2351" i="12" s="1"/>
  <c r="AC2351" i="10"/>
  <c r="AD2350" i="10"/>
  <c r="AE2350" i="10" s="1"/>
  <c r="AU2223" i="10" l="1"/>
  <c r="AV2223" i="10" s="1"/>
  <c r="AW2223" i="10"/>
  <c r="AT2224" i="10"/>
  <c r="AS2224" i="10"/>
  <c r="AQ2225" i="10"/>
  <c r="AR2225" i="10" a="1"/>
  <c r="AR2225" i="10" s="1"/>
  <c r="AP2226" i="10"/>
  <c r="AL2223" i="10"/>
  <c r="AM2223" i="10" s="1"/>
  <c r="AN2223" i="10"/>
  <c r="AK2224" i="10"/>
  <c r="AJ2224" i="10"/>
  <c r="AI2226" i="10" a="1"/>
  <c r="AI2226" i="10" s="1"/>
  <c r="AH2225" i="10"/>
  <c r="S2223" i="10"/>
  <c r="R2224" i="10"/>
  <c r="Q2225" i="10"/>
  <c r="T2223" i="10"/>
  <c r="U2222" i="10"/>
  <c r="V2222" i="10" s="1"/>
  <c r="W2222" i="10"/>
  <c r="Y2351" i="10"/>
  <c r="Z2350" i="10"/>
  <c r="AA2350" i="10" s="1"/>
  <c r="Q1653" i="12"/>
  <c r="W1652" i="12"/>
  <c r="U1652" i="12"/>
  <c r="V1652" i="12" s="1"/>
  <c r="Z2351" i="12"/>
  <c r="AA2351" i="12" s="1"/>
  <c r="Y2352" i="12"/>
  <c r="AC2353" i="12"/>
  <c r="AD2352" i="12"/>
  <c r="AE2352" i="12" s="1"/>
  <c r="AC2352" i="10"/>
  <c r="AD2351" i="10"/>
  <c r="AE2351" i="10" s="1"/>
  <c r="AU2224" i="10" l="1"/>
  <c r="AV2224" i="10" s="1"/>
  <c r="AW2224" i="10"/>
  <c r="AT2225" i="10"/>
  <c r="AS2225" i="10"/>
  <c r="AQ2226" i="10"/>
  <c r="AP2227" i="10"/>
  <c r="AR2226" i="10" a="1"/>
  <c r="AR2226" i="10" s="1"/>
  <c r="AL2224" i="10"/>
  <c r="AM2224" i="10" s="1"/>
  <c r="AN2224" i="10"/>
  <c r="AK2225" i="10"/>
  <c r="AJ2225" i="10"/>
  <c r="AI2227" i="10" a="1"/>
  <c r="AI2227" i="10" s="1"/>
  <c r="AH2226" i="10"/>
  <c r="U2223" i="10"/>
  <c r="V2223" i="10" s="1"/>
  <c r="W2223" i="10"/>
  <c r="T2224" i="10"/>
  <c r="R2225" i="10"/>
  <c r="Q2226" i="10"/>
  <c r="S2224" i="10"/>
  <c r="Y2352" i="10"/>
  <c r="Z2351" i="10"/>
  <c r="AA2351" i="10" s="1"/>
  <c r="Q1654" i="12"/>
  <c r="R1653" i="12"/>
  <c r="Y2353" i="12"/>
  <c r="Z2352" i="12"/>
  <c r="AA2352" i="12" s="1"/>
  <c r="AC2354" i="12"/>
  <c r="AD2353" i="12"/>
  <c r="AE2353" i="12" s="1"/>
  <c r="AC2353" i="10"/>
  <c r="AD2352" i="10"/>
  <c r="AE2352" i="10" s="1"/>
  <c r="AU2225" i="10" l="1"/>
  <c r="AV2225" i="10" s="1"/>
  <c r="AW2225" i="10"/>
  <c r="AT2226" i="10"/>
  <c r="AS2226" i="10"/>
  <c r="AQ2227" i="10"/>
  <c r="AP2228" i="10"/>
  <c r="AR2227" i="10" a="1"/>
  <c r="AR2227" i="10" s="1"/>
  <c r="AL2225" i="10"/>
  <c r="AM2225" i="10" s="1"/>
  <c r="AN2225" i="10"/>
  <c r="AK2226" i="10"/>
  <c r="AJ2226" i="10"/>
  <c r="AI2228" i="10" a="1"/>
  <c r="AI2228" i="10" s="1"/>
  <c r="AH2227" i="10"/>
  <c r="S2225" i="10"/>
  <c r="T2225" i="10"/>
  <c r="U2224" i="10"/>
  <c r="V2224" i="10" s="1"/>
  <c r="W2224" i="10"/>
  <c r="Q2227" i="10"/>
  <c r="R2226" i="10"/>
  <c r="Y2353" i="10"/>
  <c r="Z2352" i="10"/>
  <c r="AA2352" i="10" s="1"/>
  <c r="S1653" i="12"/>
  <c r="T1653" i="12"/>
  <c r="Q1655" i="12"/>
  <c r="R1654" i="12"/>
  <c r="Y2354" i="12"/>
  <c r="Z2353" i="12"/>
  <c r="AA2353" i="12" s="1"/>
  <c r="AC2355" i="12"/>
  <c r="AD2354" i="12"/>
  <c r="AE2354" i="12" s="1"/>
  <c r="AC2354" i="10"/>
  <c r="AD2353" i="10"/>
  <c r="AE2353" i="10" s="1"/>
  <c r="AU2226" i="10" l="1"/>
  <c r="AV2226" i="10" s="1"/>
  <c r="AW2226" i="10"/>
  <c r="AT2227" i="10"/>
  <c r="AS2227" i="10"/>
  <c r="AQ2228" i="10"/>
  <c r="AR2228" i="10" a="1"/>
  <c r="AR2228" i="10" s="1"/>
  <c r="AP2229" i="10"/>
  <c r="AL2226" i="10"/>
  <c r="AM2226" i="10" s="1"/>
  <c r="AN2226" i="10"/>
  <c r="AK2227" i="10"/>
  <c r="AJ2227" i="10"/>
  <c r="AI2229" i="10" a="1"/>
  <c r="AI2229" i="10" s="1"/>
  <c r="AH2228" i="10"/>
  <c r="S2226" i="10"/>
  <c r="U2225" i="10"/>
  <c r="V2225" i="10" s="1"/>
  <c r="W2225" i="10"/>
  <c r="T2226" i="10"/>
  <c r="R2227" i="10"/>
  <c r="Q2228" i="10"/>
  <c r="Y2354" i="10"/>
  <c r="Z2353" i="10"/>
  <c r="AA2353" i="10" s="1"/>
  <c r="S1654" i="12"/>
  <c r="Q1656" i="12"/>
  <c r="R1655" i="12"/>
  <c r="W1653" i="12"/>
  <c r="T1654" i="12"/>
  <c r="U1653" i="12"/>
  <c r="V1653" i="12" s="1"/>
  <c r="Y2355" i="12"/>
  <c r="Z2354" i="12"/>
  <c r="AA2354" i="12" s="1"/>
  <c r="AC2356" i="12"/>
  <c r="AD2355" i="12"/>
  <c r="AE2355" i="12" s="1"/>
  <c r="AC2355" i="10"/>
  <c r="AD2354" i="10"/>
  <c r="AE2354" i="10" s="1"/>
  <c r="AU2227" i="10" l="1"/>
  <c r="AV2227" i="10" s="1"/>
  <c r="AW2227" i="10"/>
  <c r="AT2228" i="10"/>
  <c r="AW2228" i="10" s="1"/>
  <c r="AS2228" i="10"/>
  <c r="AQ2229" i="10"/>
  <c r="AR2229" i="10" a="1"/>
  <c r="AR2229" i="10" s="1"/>
  <c r="AP2230" i="10"/>
  <c r="AL2227" i="10"/>
  <c r="AM2227" i="10" s="1"/>
  <c r="AN2227" i="10"/>
  <c r="AK2228" i="10"/>
  <c r="AJ2228" i="10"/>
  <c r="AI2230" i="10" a="1"/>
  <c r="AI2230" i="10" s="1"/>
  <c r="AH2229" i="10"/>
  <c r="S2227" i="10"/>
  <c r="U2226" i="10"/>
  <c r="V2226" i="10" s="1"/>
  <c r="W2226" i="10"/>
  <c r="T2227" i="10"/>
  <c r="Q2229" i="10"/>
  <c r="R2228" i="10"/>
  <c r="Y2355" i="10"/>
  <c r="Z2354" i="10"/>
  <c r="AA2354" i="10" s="1"/>
  <c r="S1655" i="12"/>
  <c r="Q1657" i="12"/>
  <c r="R1656" i="12"/>
  <c r="W1654" i="12"/>
  <c r="U1654" i="12"/>
  <c r="V1654" i="12" s="1"/>
  <c r="T1655" i="12"/>
  <c r="Y2356" i="12"/>
  <c r="Z2355" i="12"/>
  <c r="AA2355" i="12" s="1"/>
  <c r="AC2357" i="12"/>
  <c r="AD2356" i="12"/>
  <c r="AE2356" i="12" s="1"/>
  <c r="AC2356" i="10"/>
  <c r="AD2355" i="10"/>
  <c r="AE2355" i="10" s="1"/>
  <c r="AT2229" i="10" l="1"/>
  <c r="AU2228" i="10"/>
  <c r="AV2228" i="10" s="1"/>
  <c r="AS2229" i="10"/>
  <c r="AQ2230" i="10"/>
  <c r="AP2231" i="10"/>
  <c r="AR2230" i="10" a="1"/>
  <c r="AR2230" i="10" s="1"/>
  <c r="AL2228" i="10"/>
  <c r="AM2228" i="10" s="1"/>
  <c r="AN2228" i="10"/>
  <c r="AK2229" i="10"/>
  <c r="AJ2229" i="10"/>
  <c r="AI2231" i="10" a="1"/>
  <c r="AI2231" i="10" s="1"/>
  <c r="AH2230" i="10"/>
  <c r="S2228" i="10"/>
  <c r="T2228" i="10"/>
  <c r="W2227" i="10"/>
  <c r="U2227" i="10"/>
  <c r="V2227" i="10" s="1"/>
  <c r="Q2230" i="10"/>
  <c r="R2229" i="10"/>
  <c r="Y2356" i="10"/>
  <c r="Z2355" i="10"/>
  <c r="AA2355" i="10" s="1"/>
  <c r="S1656" i="12"/>
  <c r="W1655" i="12"/>
  <c r="U1655" i="12"/>
  <c r="V1655" i="12" s="1"/>
  <c r="T1656" i="12"/>
  <c r="Q1658" i="12"/>
  <c r="R1658" i="12" s="1"/>
  <c r="R1657" i="12"/>
  <c r="Y2357" i="12"/>
  <c r="Z2356" i="12"/>
  <c r="AA2356" i="12" s="1"/>
  <c r="AC2358" i="12"/>
  <c r="AD2357" i="12"/>
  <c r="AE2357" i="12" s="1"/>
  <c r="AC2357" i="10"/>
  <c r="AD2356" i="10"/>
  <c r="AE2356" i="10" s="1"/>
  <c r="AU2229" i="10" l="1"/>
  <c r="AV2229" i="10" s="1"/>
  <c r="AW2229" i="10"/>
  <c r="AT2230" i="10"/>
  <c r="AS2230" i="10"/>
  <c r="AQ2231" i="10"/>
  <c r="AR2231" i="10" a="1"/>
  <c r="AR2231" i="10" s="1"/>
  <c r="AP2232" i="10"/>
  <c r="AL2229" i="10"/>
  <c r="AM2229" i="10" s="1"/>
  <c r="AN2229" i="10"/>
  <c r="AK2230" i="10"/>
  <c r="AJ2230" i="10"/>
  <c r="AI2232" i="10" a="1"/>
  <c r="AI2232" i="10" s="1"/>
  <c r="AH2231" i="10"/>
  <c r="S2229" i="10"/>
  <c r="Q2231" i="10"/>
  <c r="R2230" i="10"/>
  <c r="U2228" i="10"/>
  <c r="V2228" i="10" s="1"/>
  <c r="W2228" i="10"/>
  <c r="T2229" i="10"/>
  <c r="S1657" i="12"/>
  <c r="Y2357" i="10"/>
  <c r="Z2356" i="10"/>
  <c r="AA2356" i="10" s="1"/>
  <c r="W1656" i="12"/>
  <c r="U1656" i="12"/>
  <c r="V1656" i="12" s="1"/>
  <c r="T1657" i="12"/>
  <c r="S1658" i="12" s="1"/>
  <c r="Z2357" i="12"/>
  <c r="AA2357" i="12" s="1"/>
  <c r="Y2358" i="12"/>
  <c r="AC2359" i="12"/>
  <c r="AD2358" i="12"/>
  <c r="AE2358" i="12" s="1"/>
  <c r="AC2358" i="10"/>
  <c r="AD2357" i="10"/>
  <c r="AE2357" i="10" s="1"/>
  <c r="AU2230" i="10" l="1"/>
  <c r="AV2230" i="10" s="1"/>
  <c r="AW2230" i="10"/>
  <c r="AT2231" i="10"/>
  <c r="AS2231" i="10"/>
  <c r="AQ2232" i="10"/>
  <c r="AP2233" i="10"/>
  <c r="AR2232" i="10" a="1"/>
  <c r="AR2232" i="10" s="1"/>
  <c r="AL2230" i="10"/>
  <c r="AM2230" i="10" s="1"/>
  <c r="AN2230" i="10"/>
  <c r="AK2231" i="10"/>
  <c r="AJ2231" i="10"/>
  <c r="AI2233" i="10" a="1"/>
  <c r="AI2233" i="10" s="1"/>
  <c r="AH2232" i="10"/>
  <c r="S2230" i="10"/>
  <c r="U2229" i="10"/>
  <c r="V2229" i="10" s="1"/>
  <c r="W2229" i="10"/>
  <c r="T2230" i="10"/>
  <c r="R2231" i="10"/>
  <c r="Q2232" i="10"/>
  <c r="Y2358" i="10"/>
  <c r="Z2357" i="10"/>
  <c r="AA2357" i="10" s="1"/>
  <c r="W1657" i="12"/>
  <c r="U1657" i="12"/>
  <c r="V1657" i="12" s="1"/>
  <c r="T1658" i="12"/>
  <c r="Z2358" i="12"/>
  <c r="AA2358" i="12" s="1"/>
  <c r="Y2359" i="12"/>
  <c r="AC2360" i="12"/>
  <c r="AD2359" i="12"/>
  <c r="AE2359" i="12" s="1"/>
  <c r="AC2359" i="10"/>
  <c r="AD2358" i="10"/>
  <c r="AE2358" i="10" s="1"/>
  <c r="AU2231" i="10" l="1"/>
  <c r="AV2231" i="10" s="1"/>
  <c r="AW2231" i="10"/>
  <c r="AT2232" i="10"/>
  <c r="AS2232" i="10"/>
  <c r="AQ2233" i="10"/>
  <c r="AP2234" i="10"/>
  <c r="AR2233" i="10" a="1"/>
  <c r="AR2233" i="10" s="1"/>
  <c r="AL2231" i="10"/>
  <c r="AM2231" i="10" s="1"/>
  <c r="AN2231" i="10"/>
  <c r="AK2232" i="10"/>
  <c r="AJ2232" i="10"/>
  <c r="AI2234" i="10" a="1"/>
  <c r="AI2234" i="10" s="1"/>
  <c r="AH2233" i="10"/>
  <c r="S2231" i="10"/>
  <c r="W2230" i="10"/>
  <c r="T2231" i="10"/>
  <c r="U2230" i="10"/>
  <c r="V2230" i="10" s="1"/>
  <c r="Q2233" i="10"/>
  <c r="R2232" i="10"/>
  <c r="Y2359" i="10"/>
  <c r="Z2358" i="10"/>
  <c r="AA2358" i="10" s="1"/>
  <c r="Q1659" i="12"/>
  <c r="W1658" i="12"/>
  <c r="U1658" i="12"/>
  <c r="V1658" i="12" s="1"/>
  <c r="Y2360" i="12"/>
  <c r="Z2359" i="12"/>
  <c r="AA2359" i="12" s="1"/>
  <c r="AC2361" i="12"/>
  <c r="AD2360" i="12"/>
  <c r="AE2360" i="12" s="1"/>
  <c r="AC2360" i="10"/>
  <c r="AD2359" i="10"/>
  <c r="AE2359" i="10" s="1"/>
  <c r="AU2232" i="10" l="1"/>
  <c r="AV2232" i="10" s="1"/>
  <c r="AW2232" i="10"/>
  <c r="AT2233" i="10"/>
  <c r="AS2233" i="10"/>
  <c r="AQ2234" i="10"/>
  <c r="AR2234" i="10" a="1"/>
  <c r="AR2234" i="10" s="1"/>
  <c r="AP2235" i="10"/>
  <c r="AL2232" i="10"/>
  <c r="AM2232" i="10" s="1"/>
  <c r="AN2232" i="10"/>
  <c r="AK2233" i="10"/>
  <c r="AJ2233" i="10"/>
  <c r="AI2235" i="10" a="1"/>
  <c r="AI2235" i="10" s="1"/>
  <c r="AH2234" i="10"/>
  <c r="S2232" i="10"/>
  <c r="Q2234" i="10"/>
  <c r="R2233" i="10"/>
  <c r="U2231" i="10"/>
  <c r="V2231" i="10" s="1"/>
  <c r="W2231" i="10"/>
  <c r="T2232" i="10"/>
  <c r="Z2359" i="10"/>
  <c r="AA2359" i="10" s="1"/>
  <c r="Y2360" i="10"/>
  <c r="Q1660" i="12"/>
  <c r="R1659" i="12"/>
  <c r="Y2361" i="12"/>
  <c r="Z2360" i="12"/>
  <c r="AA2360" i="12" s="1"/>
  <c r="AC2362" i="12"/>
  <c r="AD2361" i="12"/>
  <c r="AE2361" i="12" s="1"/>
  <c r="AC2361" i="10"/>
  <c r="AD2360" i="10"/>
  <c r="AE2360" i="10" s="1"/>
  <c r="AU2233" i="10" l="1"/>
  <c r="AV2233" i="10" s="1"/>
  <c r="AW2233" i="10"/>
  <c r="AT2234" i="10"/>
  <c r="AS2234" i="10"/>
  <c r="AQ2235" i="10"/>
  <c r="AR2235" i="10" a="1"/>
  <c r="AR2235" i="10" s="1"/>
  <c r="AP2236" i="10"/>
  <c r="AL2233" i="10"/>
  <c r="AM2233" i="10" s="1"/>
  <c r="AN2233" i="10"/>
  <c r="AK2234" i="10"/>
  <c r="AJ2234" i="10"/>
  <c r="AI2236" i="10" a="1"/>
  <c r="AI2236" i="10" s="1"/>
  <c r="AH2235" i="10"/>
  <c r="S2233" i="10"/>
  <c r="T2233" i="10"/>
  <c r="U2232" i="10"/>
  <c r="V2232" i="10" s="1"/>
  <c r="W2232" i="10"/>
  <c r="Q2235" i="10"/>
  <c r="R2234" i="10"/>
  <c r="Z2360" i="10"/>
  <c r="AA2360" i="10" s="1"/>
  <c r="Y2361" i="10"/>
  <c r="S1659" i="12"/>
  <c r="T1659" i="12"/>
  <c r="Q1661" i="12"/>
  <c r="R1660" i="12"/>
  <c r="Z2361" i="12"/>
  <c r="AA2361" i="12" s="1"/>
  <c r="Y2362" i="12"/>
  <c r="AC2363" i="12"/>
  <c r="AD2362" i="12"/>
  <c r="AE2362" i="12" s="1"/>
  <c r="AC2362" i="10"/>
  <c r="AD2361" i="10"/>
  <c r="AE2361" i="10" s="1"/>
  <c r="AU2234" i="10" l="1"/>
  <c r="AV2234" i="10" s="1"/>
  <c r="AW2234" i="10"/>
  <c r="AS2235" i="10"/>
  <c r="AT2235" i="10"/>
  <c r="AQ2236" i="10"/>
  <c r="AR2236" i="10" a="1"/>
  <c r="AR2236" i="10" s="1"/>
  <c r="AP2237" i="10"/>
  <c r="AL2234" i="10"/>
  <c r="AM2234" i="10" s="1"/>
  <c r="AN2234" i="10"/>
  <c r="AK2235" i="10"/>
  <c r="AJ2235" i="10"/>
  <c r="AI2237" i="10" a="1"/>
  <c r="AI2237" i="10" s="1"/>
  <c r="AH2236" i="10"/>
  <c r="S2234" i="10"/>
  <c r="U2233" i="10"/>
  <c r="V2233" i="10" s="1"/>
  <c r="W2233" i="10"/>
  <c r="T2234" i="10"/>
  <c r="R2235" i="10"/>
  <c r="Q2236" i="10"/>
  <c r="Y2362" i="10"/>
  <c r="Z2361" i="10"/>
  <c r="AA2361" i="10" s="1"/>
  <c r="S1660" i="12"/>
  <c r="Q1662" i="12"/>
  <c r="R1661" i="12"/>
  <c r="U1659" i="12"/>
  <c r="V1659" i="12" s="1"/>
  <c r="W1659" i="12"/>
  <c r="T1660" i="12"/>
  <c r="Z2362" i="12"/>
  <c r="AA2362" i="12" s="1"/>
  <c r="Y2363" i="12"/>
  <c r="AC2364" i="12"/>
  <c r="AD2363" i="12"/>
  <c r="AE2363" i="12" s="1"/>
  <c r="AC2363" i="10"/>
  <c r="AD2362" i="10"/>
  <c r="AE2362" i="10" s="1"/>
  <c r="AU2235" i="10" l="1"/>
  <c r="AV2235" i="10" s="1"/>
  <c r="AW2235" i="10"/>
  <c r="AT2236" i="10"/>
  <c r="AS2236" i="10"/>
  <c r="AQ2237" i="10"/>
  <c r="AR2237" i="10" a="1"/>
  <c r="AR2237" i="10" s="1"/>
  <c r="AP2238" i="10"/>
  <c r="AL2235" i="10"/>
  <c r="AM2235" i="10" s="1"/>
  <c r="AN2235" i="10"/>
  <c r="AK2236" i="10"/>
  <c r="AJ2236" i="10"/>
  <c r="AH2237" i="10"/>
  <c r="S2235" i="10"/>
  <c r="U2234" i="10"/>
  <c r="V2234" i="10" s="1"/>
  <c r="W2234" i="10"/>
  <c r="T2235" i="10"/>
  <c r="R2236" i="10"/>
  <c r="Q2237" i="10"/>
  <c r="Y2363" i="10"/>
  <c r="Z2362" i="10"/>
  <c r="AA2362" i="10" s="1"/>
  <c r="S1661" i="12"/>
  <c r="W1660" i="12"/>
  <c r="U1660" i="12"/>
  <c r="V1660" i="12" s="1"/>
  <c r="T1661" i="12"/>
  <c r="R1662" i="12"/>
  <c r="Y2364" i="12"/>
  <c r="Z2363" i="12"/>
  <c r="AA2363" i="12" s="1"/>
  <c r="AC2365" i="12"/>
  <c r="AD2364" i="12"/>
  <c r="AE2364" i="12" s="1"/>
  <c r="AC2364" i="10"/>
  <c r="AD2363" i="10"/>
  <c r="AE2363" i="10" s="1"/>
  <c r="AU2236" i="10" l="1"/>
  <c r="AV2236" i="10" s="1"/>
  <c r="AW2236" i="10"/>
  <c r="AT2237" i="10"/>
  <c r="AS2237" i="10"/>
  <c r="AQ2238" i="10"/>
  <c r="AR2238" i="10" a="1"/>
  <c r="AR2238" i="10" s="1"/>
  <c r="AL2236" i="10"/>
  <c r="AM2236" i="10" s="1"/>
  <c r="AN2236" i="10"/>
  <c r="AK2237" i="10"/>
  <c r="AJ2237" i="10"/>
  <c r="AH2238" i="10"/>
  <c r="AI2238" i="10" a="1"/>
  <c r="AI2238" i="10" s="1"/>
  <c r="S2236" i="10"/>
  <c r="T2236" i="10"/>
  <c r="U2235" i="10"/>
  <c r="V2235" i="10" s="1"/>
  <c r="W2235" i="10"/>
  <c r="Q2238" i="10"/>
  <c r="R2237" i="10"/>
  <c r="S1662" i="12"/>
  <c r="Y2364" i="10"/>
  <c r="Z2363" i="10"/>
  <c r="AA2363" i="10" s="1"/>
  <c r="W1661" i="12"/>
  <c r="T1662" i="12"/>
  <c r="Q1663" i="12" s="1"/>
  <c r="Q1664" i="12" s="1"/>
  <c r="U1661" i="12"/>
  <c r="V1661" i="12" s="1"/>
  <c r="Y2365" i="12"/>
  <c r="Z2364" i="12"/>
  <c r="AA2364" i="12" s="1"/>
  <c r="AC2366" i="12"/>
  <c r="AD2365" i="12"/>
  <c r="AE2365" i="12" s="1"/>
  <c r="AC2365" i="10"/>
  <c r="AD2364" i="10"/>
  <c r="AE2364" i="10" s="1"/>
  <c r="AU2237" i="10" l="1"/>
  <c r="AV2237" i="10" s="1"/>
  <c r="AW2237" i="10"/>
  <c r="AS2238" i="10"/>
  <c r="AT2238" i="10"/>
  <c r="AJ2238" i="10"/>
  <c r="AL2237" i="10"/>
  <c r="AM2237" i="10" s="1"/>
  <c r="AN2237" i="10"/>
  <c r="AK2238" i="10"/>
  <c r="AN2238" i="10" s="1"/>
  <c r="S2237" i="10"/>
  <c r="R2238" i="10"/>
  <c r="U2236" i="10"/>
  <c r="V2236" i="10" s="1"/>
  <c r="T2237" i="10"/>
  <c r="W2236" i="10"/>
  <c r="R1663" i="12"/>
  <c r="S1663" i="12" s="1"/>
  <c r="Y2365" i="10"/>
  <c r="Z2364" i="10"/>
  <c r="AA2364" i="10" s="1"/>
  <c r="Q1665" i="12"/>
  <c r="R1664" i="12"/>
  <c r="W1662" i="12"/>
  <c r="U1662" i="12"/>
  <c r="V1662" i="12" s="1"/>
  <c r="Z2365" i="12"/>
  <c r="AA2365" i="12" s="1"/>
  <c r="Y2366" i="12"/>
  <c r="AC2367" i="12"/>
  <c r="AD2366" i="12"/>
  <c r="AE2366" i="12" s="1"/>
  <c r="AC2366" i="10"/>
  <c r="AD2365" i="10"/>
  <c r="AE2365" i="10" s="1"/>
  <c r="AU2238" i="10" l="1"/>
  <c r="AV2238" i="10" s="1"/>
  <c r="AW2238" i="10"/>
  <c r="AG2239" i="10"/>
  <c r="AL2238" i="10"/>
  <c r="AM2238" i="10" s="1"/>
  <c r="W2237" i="10"/>
  <c r="T2238" i="10"/>
  <c r="AP2239" i="10" s="1"/>
  <c r="S2238" i="10"/>
  <c r="U2237" i="10"/>
  <c r="V2237" i="10" s="1"/>
  <c r="T1663" i="12"/>
  <c r="S1664" i="12" s="1"/>
  <c r="Y2366" i="10"/>
  <c r="Z2365" i="10"/>
  <c r="AA2365" i="10" s="1"/>
  <c r="Q1666" i="12"/>
  <c r="R1666" i="12" s="1"/>
  <c r="R1665" i="12"/>
  <c r="Y2367" i="12"/>
  <c r="Z2366" i="12"/>
  <c r="AA2366" i="12" s="1"/>
  <c r="AC2368" i="12"/>
  <c r="AD2367" i="12"/>
  <c r="AE2367" i="12" s="1"/>
  <c r="AC2367" i="10"/>
  <c r="AD2366" i="10"/>
  <c r="AE2366" i="10" s="1"/>
  <c r="AQ2239" i="10" l="1"/>
  <c r="AR2239" i="10" a="1"/>
  <c r="AR2239" i="10" s="1"/>
  <c r="AH2239" i="10"/>
  <c r="AI2239" i="10" a="1"/>
  <c r="AI2239" i="10" s="1"/>
  <c r="U2238" i="10"/>
  <c r="V2238" i="10" s="1"/>
  <c r="W2238" i="10"/>
  <c r="Q2239" i="10"/>
  <c r="T1664" i="12"/>
  <c r="W1664" i="12" s="1"/>
  <c r="W1663" i="12"/>
  <c r="U1663" i="12"/>
  <c r="V1663" i="12" s="1"/>
  <c r="Y2367" i="10"/>
  <c r="Z2366" i="10"/>
  <c r="AA2366" i="10" s="1"/>
  <c r="Z2367" i="12"/>
  <c r="AA2367" i="12" s="1"/>
  <c r="Y2368" i="12"/>
  <c r="AC2369" i="12"/>
  <c r="AD2368" i="12"/>
  <c r="AE2368" i="12" s="1"/>
  <c r="AC2368" i="10"/>
  <c r="AD2367" i="10"/>
  <c r="AE2367" i="10" s="1"/>
  <c r="AS2239" i="10" l="1"/>
  <c r="AT2239" i="10"/>
  <c r="AJ2239" i="10"/>
  <c r="AK2239" i="10"/>
  <c r="AN2239" i="10" s="1"/>
  <c r="R2239" i="10"/>
  <c r="S1665" i="12"/>
  <c r="T1665" i="12"/>
  <c r="W1665" i="12" s="1"/>
  <c r="U1664" i="12"/>
  <c r="V1664" i="12" s="1"/>
  <c r="Y2368" i="10"/>
  <c r="Z2367" i="10"/>
  <c r="AA2367" i="10" s="1"/>
  <c r="S1666" i="12"/>
  <c r="Z2368" i="12"/>
  <c r="AA2368" i="12" s="1"/>
  <c r="Y2369" i="12"/>
  <c r="AC2370" i="12"/>
  <c r="AD2369" i="12"/>
  <c r="AE2369" i="12" s="1"/>
  <c r="AC2369" i="10"/>
  <c r="AD2368" i="10"/>
  <c r="AE2368" i="10" s="1"/>
  <c r="AU2239" i="10" l="1"/>
  <c r="AV2239" i="10" s="1"/>
  <c r="AW2239" i="10"/>
  <c r="AG2240" i="10"/>
  <c r="AG2241" i="10" s="1"/>
  <c r="AG2242" i="10" s="1"/>
  <c r="AG2243" i="10" s="1"/>
  <c r="AG2244" i="10" s="1"/>
  <c r="AG2245" i="10" s="1"/>
  <c r="AG2246" i="10" s="1"/>
  <c r="AG2247" i="10" s="1"/>
  <c r="AG2248" i="10" s="1"/>
  <c r="AG2249" i="10" s="1"/>
  <c r="AG2250" i="10" s="1"/>
  <c r="AG2251" i="10" s="1"/>
  <c r="AG2252" i="10" s="1"/>
  <c r="AG2253" i="10" s="1"/>
  <c r="AG2254" i="10" s="1"/>
  <c r="AG2255" i="10" s="1"/>
  <c r="AG2256" i="10" s="1"/>
  <c r="AG2257" i="10" s="1"/>
  <c r="AG2258" i="10" s="1"/>
  <c r="AG2259" i="10" s="1"/>
  <c r="AG2260" i="10" s="1"/>
  <c r="AG2261" i="10" s="1"/>
  <c r="AG2262" i="10" s="1"/>
  <c r="AG2263" i="10" s="1"/>
  <c r="AG2264" i="10" s="1"/>
  <c r="AG2265" i="10" s="1"/>
  <c r="AG2266" i="10" s="1"/>
  <c r="AG2267" i="10" s="1"/>
  <c r="AG2268" i="10" s="1"/>
  <c r="AG2269" i="10" s="1"/>
  <c r="AG2270" i="10" s="1"/>
  <c r="AG2271" i="10" s="1"/>
  <c r="AG2272" i="10" s="1"/>
  <c r="AG2273" i="10" s="1"/>
  <c r="AG2274" i="10" s="1"/>
  <c r="AG2275" i="10" s="1"/>
  <c r="AG2276" i="10" s="1"/>
  <c r="AG2277" i="10" s="1"/>
  <c r="AG2278" i="10" s="1"/>
  <c r="AG2279" i="10" s="1"/>
  <c r="AG2280" i="10" s="1"/>
  <c r="AG2281" i="10" s="1"/>
  <c r="AG2282" i="10" s="1"/>
  <c r="AG2283" i="10" s="1"/>
  <c r="AG2284" i="10" s="1"/>
  <c r="AG2285" i="10" s="1"/>
  <c r="AG2286" i="10" s="1"/>
  <c r="AG2287" i="10" s="1"/>
  <c r="AG2288" i="10" s="1"/>
  <c r="AG2289" i="10" s="1"/>
  <c r="AG2290" i="10" s="1"/>
  <c r="AG2291" i="10" s="1"/>
  <c r="AG2292" i="10" s="1"/>
  <c r="AG2293" i="10" s="1"/>
  <c r="AG2294" i="10" s="1"/>
  <c r="AG2295" i="10" s="1"/>
  <c r="AG2296" i="10" s="1"/>
  <c r="AG2297" i="10" s="1"/>
  <c r="AG2298" i="10" s="1"/>
  <c r="AG2299" i="10" s="1"/>
  <c r="AG2300" i="10" s="1"/>
  <c r="AG2301" i="10" s="1"/>
  <c r="AG2302" i="10" s="1"/>
  <c r="AG2303" i="10" s="1"/>
  <c r="AG2304" i="10" s="1"/>
  <c r="AG2305" i="10" s="1"/>
  <c r="AG2306" i="10" s="1"/>
  <c r="AG2307" i="10" s="1"/>
  <c r="AG2308" i="10" s="1"/>
  <c r="AG2309" i="10" s="1"/>
  <c r="AG2310" i="10" s="1"/>
  <c r="AG2311" i="10" s="1"/>
  <c r="AG2312" i="10" s="1"/>
  <c r="AG2313" i="10" s="1"/>
  <c r="AG2314" i="10" s="1"/>
  <c r="AG2315" i="10" s="1"/>
  <c r="AG2316" i="10" s="1"/>
  <c r="AG2317" i="10" s="1"/>
  <c r="AG2318" i="10" s="1"/>
  <c r="AG2319" i="10" s="1"/>
  <c r="AG2320" i="10" s="1"/>
  <c r="AG2321" i="10" s="1"/>
  <c r="AG2322" i="10" s="1"/>
  <c r="AG2323" i="10" s="1"/>
  <c r="AG2324" i="10" s="1"/>
  <c r="AG2325" i="10" s="1"/>
  <c r="AG2326" i="10" s="1"/>
  <c r="AG2327" i="10" s="1"/>
  <c r="AG2328" i="10" s="1"/>
  <c r="AG2329" i="10" s="1"/>
  <c r="AL2239" i="10"/>
  <c r="AM2239" i="10" s="1"/>
  <c r="S2239" i="10"/>
  <c r="T2239" i="10"/>
  <c r="AP2240" i="10" s="1"/>
  <c r="U1665" i="12"/>
  <c r="V1665" i="12" s="1"/>
  <c r="T1666" i="12"/>
  <c r="U1666" i="12" s="1"/>
  <c r="V1666" i="12" s="1"/>
  <c r="Y2369" i="10"/>
  <c r="Z2368" i="10"/>
  <c r="AA2368" i="10" s="1"/>
  <c r="Q1667" i="12"/>
  <c r="R1667" i="12" s="1"/>
  <c r="W1666" i="12"/>
  <c r="Y2370" i="12"/>
  <c r="Z2369" i="12"/>
  <c r="AA2369" i="12" s="1"/>
  <c r="AC2371" i="12"/>
  <c r="AD2370" i="12"/>
  <c r="AE2370" i="12" s="1"/>
  <c r="AC2370" i="10"/>
  <c r="AD2369" i="10"/>
  <c r="AE2369" i="10" s="1"/>
  <c r="AQ2240" i="10" l="1"/>
  <c r="AP2241" i="10"/>
  <c r="AR2240" i="10" a="1"/>
  <c r="AR2240" i="10" s="1"/>
  <c r="AI2240" i="10" a="1"/>
  <c r="AI2240" i="10" s="1"/>
  <c r="AI2241" i="10" a="1"/>
  <c r="AI2241" i="10" s="1"/>
  <c r="AH2240" i="10"/>
  <c r="W2239" i="10"/>
  <c r="Q2240" i="10"/>
  <c r="U2239" i="10"/>
  <c r="V2239" i="10" s="1"/>
  <c r="Y2370" i="10"/>
  <c r="Z2369" i="10"/>
  <c r="AA2369" i="10" s="1"/>
  <c r="T1667" i="12"/>
  <c r="S1667" i="12"/>
  <c r="Y2371" i="12"/>
  <c r="Z2370" i="12"/>
  <c r="AA2370" i="12" s="1"/>
  <c r="AC2372" i="12"/>
  <c r="AD2371" i="12"/>
  <c r="AE2371" i="12" s="1"/>
  <c r="AC2371" i="10"/>
  <c r="AD2370" i="10"/>
  <c r="AE2370" i="10" s="1"/>
  <c r="AT2240" i="10" l="1"/>
  <c r="AS2240" i="10"/>
  <c r="AQ2241" i="10"/>
  <c r="AR2241" i="10" a="1"/>
  <c r="AR2241" i="10" s="1"/>
  <c r="AP2242" i="10"/>
  <c r="AK2240" i="10"/>
  <c r="AJ2240" i="10"/>
  <c r="AI2242" i="10" a="1"/>
  <c r="AI2242" i="10" s="1"/>
  <c r="AH2241" i="10"/>
  <c r="Q2241" i="10"/>
  <c r="R2240" i="10"/>
  <c r="Y2371" i="10"/>
  <c r="Z2370" i="10"/>
  <c r="AA2370" i="10" s="1"/>
  <c r="Q1668" i="12"/>
  <c r="R1668" i="12" s="1"/>
  <c r="W1667" i="12"/>
  <c r="U1667" i="12"/>
  <c r="V1667" i="12" s="1"/>
  <c r="Y2372" i="12"/>
  <c r="Z2371" i="12"/>
  <c r="AA2371" i="12" s="1"/>
  <c r="AC2373" i="12"/>
  <c r="AD2372" i="12"/>
  <c r="AE2372" i="12" s="1"/>
  <c r="AC2372" i="10"/>
  <c r="AD2371" i="10"/>
  <c r="AE2371" i="10" s="1"/>
  <c r="AU2240" i="10" l="1"/>
  <c r="AV2240" i="10" s="1"/>
  <c r="AW2240" i="10"/>
  <c r="AS2241" i="10"/>
  <c r="AT2241" i="10"/>
  <c r="AQ2242" i="10"/>
  <c r="AP2243" i="10"/>
  <c r="AR2242" i="10" a="1"/>
  <c r="AR2242" i="10" s="1"/>
  <c r="AL2240" i="10"/>
  <c r="AM2240" i="10" s="1"/>
  <c r="AN2240" i="10"/>
  <c r="AK2241" i="10"/>
  <c r="AJ2241" i="10"/>
  <c r="AI2243" i="10" a="1"/>
  <c r="AI2243" i="10" s="1"/>
  <c r="AH2242" i="10"/>
  <c r="S2240" i="10"/>
  <c r="T2240" i="10"/>
  <c r="Q2242" i="10"/>
  <c r="R2241" i="10"/>
  <c r="Y2372" i="10"/>
  <c r="Z2371" i="10"/>
  <c r="AA2371" i="10" s="1"/>
  <c r="T1668" i="12"/>
  <c r="S1668" i="12"/>
  <c r="Y2373" i="12"/>
  <c r="Z2372" i="12"/>
  <c r="AA2372" i="12" s="1"/>
  <c r="AC2374" i="12"/>
  <c r="AD2373" i="12"/>
  <c r="AE2373" i="12" s="1"/>
  <c r="AC2373" i="10"/>
  <c r="AD2372" i="10"/>
  <c r="AE2372" i="10" s="1"/>
  <c r="AU2241" i="10" l="1"/>
  <c r="AV2241" i="10" s="1"/>
  <c r="AW2241" i="10"/>
  <c r="AT2242" i="10"/>
  <c r="AS2242" i="10"/>
  <c r="AQ2243" i="10"/>
  <c r="AR2243" i="10" a="1"/>
  <c r="AR2243" i="10" s="1"/>
  <c r="AP2244" i="10"/>
  <c r="AL2241" i="10"/>
  <c r="AM2241" i="10" s="1"/>
  <c r="AN2241" i="10"/>
  <c r="AK2242" i="10"/>
  <c r="AJ2242" i="10"/>
  <c r="AI2244" i="10" a="1"/>
  <c r="AI2244" i="10" s="1"/>
  <c r="AH2243" i="10"/>
  <c r="S2241" i="10"/>
  <c r="R2242" i="10"/>
  <c r="Q2243" i="10"/>
  <c r="U2240" i="10"/>
  <c r="V2240" i="10" s="1"/>
  <c r="T2241" i="10"/>
  <c r="W2240" i="10"/>
  <c r="Y2373" i="10"/>
  <c r="Z2372" i="10"/>
  <c r="AA2372" i="10" s="1"/>
  <c r="Q1669" i="12"/>
  <c r="W1668" i="12"/>
  <c r="U1668" i="12"/>
  <c r="V1668" i="12" s="1"/>
  <c r="Y2374" i="12"/>
  <c r="Z2373" i="12"/>
  <c r="AA2373" i="12" s="1"/>
  <c r="AC2375" i="12"/>
  <c r="AD2374" i="12"/>
  <c r="AE2374" i="12" s="1"/>
  <c r="AC2374" i="10"/>
  <c r="AD2373" i="10"/>
  <c r="AE2373" i="10" s="1"/>
  <c r="AU2242" i="10" l="1"/>
  <c r="AV2242" i="10" s="1"/>
  <c r="AW2242" i="10"/>
  <c r="AT2243" i="10"/>
  <c r="AS2243" i="10"/>
  <c r="AQ2244" i="10"/>
  <c r="AR2244" i="10" a="1"/>
  <c r="AR2244" i="10" s="1"/>
  <c r="AP2245" i="10"/>
  <c r="AL2242" i="10"/>
  <c r="AM2242" i="10" s="1"/>
  <c r="AN2242" i="10"/>
  <c r="AK2243" i="10"/>
  <c r="AJ2243" i="10"/>
  <c r="AI2245" i="10" a="1"/>
  <c r="AI2245" i="10" s="1"/>
  <c r="AH2244" i="10"/>
  <c r="Q2244" i="10"/>
  <c r="R2243" i="10"/>
  <c r="S2242" i="10"/>
  <c r="W2241" i="10"/>
  <c r="U2241" i="10"/>
  <c r="V2241" i="10" s="1"/>
  <c r="T2242" i="10"/>
  <c r="Y2374" i="10"/>
  <c r="Z2373" i="10"/>
  <c r="AA2373" i="10" s="1"/>
  <c r="Q1670" i="12"/>
  <c r="R1669" i="12"/>
  <c r="Z2374" i="12"/>
  <c r="AA2374" i="12" s="1"/>
  <c r="Y2375" i="12"/>
  <c r="AC2376" i="12"/>
  <c r="AD2375" i="12"/>
  <c r="AE2375" i="12" s="1"/>
  <c r="AC2375" i="10"/>
  <c r="AD2374" i="10"/>
  <c r="AE2374" i="10" s="1"/>
  <c r="AU2243" i="10" l="1"/>
  <c r="AV2243" i="10" s="1"/>
  <c r="AW2243" i="10"/>
  <c r="AT2244" i="10"/>
  <c r="AS2244" i="10"/>
  <c r="AQ2245" i="10"/>
  <c r="AP2246" i="10"/>
  <c r="AR2245" i="10" a="1"/>
  <c r="AR2245" i="10" s="1"/>
  <c r="AL2243" i="10"/>
  <c r="AM2243" i="10" s="1"/>
  <c r="AN2243" i="10"/>
  <c r="AK2244" i="10"/>
  <c r="AJ2244" i="10"/>
  <c r="AI2246" i="10" a="1"/>
  <c r="AI2246" i="10" s="1"/>
  <c r="AH2245" i="10"/>
  <c r="T2243" i="10"/>
  <c r="U2242" i="10"/>
  <c r="V2242" i="10" s="1"/>
  <c r="W2242" i="10"/>
  <c r="S2243" i="10"/>
  <c r="Q2245" i="10"/>
  <c r="R2244" i="10"/>
  <c r="Y2375" i="10"/>
  <c r="Z2374" i="10"/>
  <c r="AA2374" i="10" s="1"/>
  <c r="S1669" i="12"/>
  <c r="T1669" i="12"/>
  <c r="Q1671" i="12"/>
  <c r="R1671" i="12" s="1"/>
  <c r="R1670" i="12"/>
  <c r="Z2375" i="12"/>
  <c r="AA2375" i="12" s="1"/>
  <c r="Y2376" i="12"/>
  <c r="AC2377" i="12"/>
  <c r="AD2376" i="12"/>
  <c r="AE2376" i="12" s="1"/>
  <c r="AC2376" i="10"/>
  <c r="AD2375" i="10"/>
  <c r="AE2375" i="10" s="1"/>
  <c r="AU2244" i="10" l="1"/>
  <c r="AV2244" i="10" s="1"/>
  <c r="AW2244" i="10"/>
  <c r="AT2245" i="10"/>
  <c r="AS2245" i="10"/>
  <c r="AQ2246" i="10"/>
  <c r="AP2247" i="10"/>
  <c r="AR2246" i="10" a="1"/>
  <c r="AR2246" i="10" s="1"/>
  <c r="AL2244" i="10"/>
  <c r="AM2244" i="10" s="1"/>
  <c r="AN2244" i="10"/>
  <c r="AK2245" i="10"/>
  <c r="AJ2245" i="10"/>
  <c r="AI2247" i="10" a="1"/>
  <c r="AI2247" i="10" s="1"/>
  <c r="AH2246" i="10"/>
  <c r="S2244" i="10"/>
  <c r="R2245" i="10"/>
  <c r="Q2246" i="10"/>
  <c r="W2243" i="10"/>
  <c r="U2243" i="10"/>
  <c r="V2243" i="10" s="1"/>
  <c r="T2244" i="10"/>
  <c r="Y2376" i="10"/>
  <c r="Z2375" i="10"/>
  <c r="AA2375" i="10" s="1"/>
  <c r="S1670" i="12"/>
  <c r="W1669" i="12"/>
  <c r="T1670" i="12"/>
  <c r="U1669" i="12"/>
  <c r="V1669" i="12" s="1"/>
  <c r="Z2376" i="12"/>
  <c r="AA2376" i="12" s="1"/>
  <c r="Y2377" i="12"/>
  <c r="AC2378" i="12"/>
  <c r="AD2377" i="12"/>
  <c r="AE2377" i="12" s="1"/>
  <c r="AC2377" i="10"/>
  <c r="AD2376" i="10"/>
  <c r="AE2376" i="10" s="1"/>
  <c r="AU2245" i="10" l="1"/>
  <c r="AV2245" i="10" s="1"/>
  <c r="AW2245" i="10"/>
  <c r="AT2246" i="10"/>
  <c r="AS2246" i="10"/>
  <c r="AQ2247" i="10"/>
  <c r="AR2247" i="10" a="1"/>
  <c r="AR2247" i="10" s="1"/>
  <c r="AP2248" i="10"/>
  <c r="AL2245" i="10"/>
  <c r="AM2245" i="10" s="1"/>
  <c r="AN2245" i="10"/>
  <c r="AK2246" i="10"/>
  <c r="AJ2246" i="10"/>
  <c r="AI2248" i="10" a="1"/>
  <c r="AI2248" i="10" s="1"/>
  <c r="AH2247" i="10"/>
  <c r="Q2247" i="10"/>
  <c r="R2246" i="10"/>
  <c r="T2245" i="10"/>
  <c r="U2244" i="10"/>
  <c r="V2244" i="10" s="1"/>
  <c r="W2244" i="10"/>
  <c r="S2245" i="10"/>
  <c r="Y2377" i="10"/>
  <c r="Z2376" i="10"/>
  <c r="AA2376" i="10" s="1"/>
  <c r="S1671" i="12"/>
  <c r="W1670" i="12"/>
  <c r="U1670" i="12"/>
  <c r="V1670" i="12" s="1"/>
  <c r="T1671" i="12"/>
  <c r="Y2378" i="12"/>
  <c r="Z2377" i="12"/>
  <c r="AA2377" i="12" s="1"/>
  <c r="AC2379" i="12"/>
  <c r="AD2378" i="12"/>
  <c r="AE2378" i="12" s="1"/>
  <c r="AC2378" i="10"/>
  <c r="AD2377" i="10"/>
  <c r="AE2377" i="10" s="1"/>
  <c r="AU2246" i="10" l="1"/>
  <c r="AV2246" i="10" s="1"/>
  <c r="AW2246" i="10"/>
  <c r="AT2247" i="10"/>
  <c r="AS2247" i="10"/>
  <c r="AQ2248" i="10"/>
  <c r="AR2248" i="10" a="1"/>
  <c r="AR2248" i="10" s="1"/>
  <c r="AP2249" i="10"/>
  <c r="AL2246" i="10"/>
  <c r="AM2246" i="10" s="1"/>
  <c r="AN2246" i="10"/>
  <c r="AK2247" i="10"/>
  <c r="AJ2247" i="10"/>
  <c r="AI2249" i="10" a="1"/>
  <c r="AI2249" i="10" s="1"/>
  <c r="AH2248" i="10"/>
  <c r="S2246" i="10"/>
  <c r="T2246" i="10"/>
  <c r="U2245" i="10"/>
  <c r="V2245" i="10" s="1"/>
  <c r="W2245" i="10"/>
  <c r="R2247" i="10"/>
  <c r="Q2248" i="10"/>
  <c r="Z2377" i="10"/>
  <c r="AA2377" i="10" s="1"/>
  <c r="Y2378" i="10"/>
  <c r="Q1672" i="12"/>
  <c r="R1672" i="12" s="1"/>
  <c r="W1671" i="12"/>
  <c r="U1671" i="12"/>
  <c r="V1671" i="12" s="1"/>
  <c r="Y2379" i="12"/>
  <c r="Z2378" i="12"/>
  <c r="AA2378" i="12" s="1"/>
  <c r="AC2380" i="12"/>
  <c r="AD2379" i="12"/>
  <c r="AE2379" i="12" s="1"/>
  <c r="AC2379" i="10"/>
  <c r="AD2378" i="10"/>
  <c r="AE2378" i="10" s="1"/>
  <c r="AU2247" i="10" l="1"/>
  <c r="AV2247" i="10" s="1"/>
  <c r="AW2247" i="10"/>
  <c r="AT2248" i="10"/>
  <c r="AS2248" i="10"/>
  <c r="AQ2249" i="10"/>
  <c r="AR2249" i="10" a="1"/>
  <c r="AR2249" i="10" s="1"/>
  <c r="AP2250" i="10"/>
  <c r="AL2247" i="10"/>
  <c r="AM2247" i="10" s="1"/>
  <c r="AN2247" i="10"/>
  <c r="AK2248" i="10"/>
  <c r="AJ2248" i="10"/>
  <c r="AI2250" i="10" a="1"/>
  <c r="AI2250" i="10" s="1"/>
  <c r="AH2249" i="10"/>
  <c r="Q2249" i="10"/>
  <c r="R2248" i="10"/>
  <c r="T2247" i="10"/>
  <c r="W2246" i="10"/>
  <c r="U2246" i="10"/>
  <c r="V2246" i="10" s="1"/>
  <c r="S2247" i="10"/>
  <c r="Y2379" i="10"/>
  <c r="Z2378" i="10"/>
  <c r="AA2378" i="10" s="1"/>
  <c r="T1672" i="12"/>
  <c r="S1672" i="12"/>
  <c r="Z2379" i="12"/>
  <c r="AA2379" i="12" s="1"/>
  <c r="Y2380" i="12"/>
  <c r="AC2381" i="12"/>
  <c r="AD2380" i="12"/>
  <c r="AE2380" i="12" s="1"/>
  <c r="AC2380" i="10"/>
  <c r="AD2379" i="10"/>
  <c r="AE2379" i="10" s="1"/>
  <c r="AU2248" i="10" l="1"/>
  <c r="AV2248" i="10" s="1"/>
  <c r="AW2248" i="10"/>
  <c r="AT2249" i="10"/>
  <c r="AS2249" i="10"/>
  <c r="AQ2250" i="10"/>
  <c r="AP2251" i="10"/>
  <c r="AR2250" i="10" a="1"/>
  <c r="AR2250" i="10" s="1"/>
  <c r="AL2248" i="10"/>
  <c r="AM2248" i="10" s="1"/>
  <c r="AN2248" i="10"/>
  <c r="AK2249" i="10"/>
  <c r="AJ2249" i="10"/>
  <c r="AI2251" i="10" a="1"/>
  <c r="AI2251" i="10" s="1"/>
  <c r="AH2250" i="10"/>
  <c r="S2248" i="10"/>
  <c r="W2247" i="10"/>
  <c r="T2248" i="10"/>
  <c r="U2247" i="10"/>
  <c r="V2247" i="10" s="1"/>
  <c r="Q2250" i="10"/>
  <c r="R2249" i="10"/>
  <c r="Y2380" i="10"/>
  <c r="Z2379" i="10"/>
  <c r="AA2379" i="10" s="1"/>
  <c r="Q1673" i="12"/>
  <c r="W1672" i="12"/>
  <c r="U1672" i="12"/>
  <c r="V1672" i="12" s="1"/>
  <c r="Y2381" i="12"/>
  <c r="Z2380" i="12"/>
  <c r="AA2380" i="12" s="1"/>
  <c r="AC2382" i="12"/>
  <c r="AD2381" i="12"/>
  <c r="AE2381" i="12" s="1"/>
  <c r="AC2381" i="10"/>
  <c r="AD2380" i="10"/>
  <c r="AE2380" i="10" s="1"/>
  <c r="AU2249" i="10" l="1"/>
  <c r="AV2249" i="10" s="1"/>
  <c r="AW2249" i="10"/>
  <c r="AT2250" i="10"/>
  <c r="AS2250" i="10"/>
  <c r="AQ2251" i="10"/>
  <c r="AR2251" i="10" a="1"/>
  <c r="AR2251" i="10" s="1"/>
  <c r="AP2252" i="10"/>
  <c r="AL2249" i="10"/>
  <c r="AM2249" i="10" s="1"/>
  <c r="AN2249" i="10"/>
  <c r="AK2250" i="10"/>
  <c r="AJ2250" i="10"/>
  <c r="AI2252" i="10" a="1"/>
  <c r="AI2252" i="10" s="1"/>
  <c r="AH2251" i="10"/>
  <c r="S2249" i="10"/>
  <c r="R2250" i="10"/>
  <c r="Q2251" i="10"/>
  <c r="U2248" i="10"/>
  <c r="V2248" i="10" s="1"/>
  <c r="W2248" i="10"/>
  <c r="T2249" i="10"/>
  <c r="Y2381" i="10"/>
  <c r="Z2380" i="10"/>
  <c r="AA2380" i="10" s="1"/>
  <c r="Q1674" i="12"/>
  <c r="R1674" i="12" s="1"/>
  <c r="R1673" i="12"/>
  <c r="Z2381" i="12"/>
  <c r="AA2381" i="12" s="1"/>
  <c r="Y2382" i="12"/>
  <c r="AC2383" i="12"/>
  <c r="AD2382" i="12"/>
  <c r="AE2382" i="12" s="1"/>
  <c r="AC2382" i="10"/>
  <c r="AD2381" i="10"/>
  <c r="AE2381" i="10" s="1"/>
  <c r="AU2250" i="10" l="1"/>
  <c r="AV2250" i="10" s="1"/>
  <c r="AW2250" i="10"/>
  <c r="AS2251" i="10"/>
  <c r="AT2251" i="10"/>
  <c r="AQ2252" i="10"/>
  <c r="AP2253" i="10"/>
  <c r="AR2252" i="10" a="1"/>
  <c r="AR2252" i="10" s="1"/>
  <c r="AL2250" i="10"/>
  <c r="AM2250" i="10" s="1"/>
  <c r="AN2250" i="10"/>
  <c r="AK2251" i="10"/>
  <c r="AJ2251" i="10"/>
  <c r="AI2253" i="10" a="1"/>
  <c r="AI2253" i="10" s="1"/>
  <c r="AH2252" i="10"/>
  <c r="Q2252" i="10"/>
  <c r="R2251" i="10"/>
  <c r="W2249" i="10"/>
  <c r="T2250" i="10"/>
  <c r="U2249" i="10"/>
  <c r="V2249" i="10" s="1"/>
  <c r="S2250" i="10"/>
  <c r="Z2381" i="10"/>
  <c r="AA2381" i="10" s="1"/>
  <c r="Y2382" i="10"/>
  <c r="S1673" i="12"/>
  <c r="T1673" i="12"/>
  <c r="S1674" i="12" s="1"/>
  <c r="Z2382" i="12"/>
  <c r="AA2382" i="12" s="1"/>
  <c r="Y2383" i="12"/>
  <c r="AC2384" i="12"/>
  <c r="AD2383" i="12"/>
  <c r="AE2383" i="12" s="1"/>
  <c r="AC2383" i="10"/>
  <c r="AD2382" i="10"/>
  <c r="AE2382" i="10" s="1"/>
  <c r="AU2251" i="10" l="1"/>
  <c r="AV2251" i="10" s="1"/>
  <c r="AW2251" i="10"/>
  <c r="AS2252" i="10"/>
  <c r="AT2252" i="10"/>
  <c r="AQ2253" i="10"/>
  <c r="AR2253" i="10" a="1"/>
  <c r="AR2253" i="10" s="1"/>
  <c r="AP2254" i="10"/>
  <c r="AL2251" i="10"/>
  <c r="AM2251" i="10" s="1"/>
  <c r="AN2251" i="10"/>
  <c r="AK2252" i="10"/>
  <c r="AJ2252" i="10"/>
  <c r="AI2254" i="10" a="1"/>
  <c r="AI2254" i="10" s="1"/>
  <c r="AH2253" i="10"/>
  <c r="S2251" i="10"/>
  <c r="T2251" i="10"/>
  <c r="U2250" i="10"/>
  <c r="V2250" i="10" s="1"/>
  <c r="W2250" i="10"/>
  <c r="R2252" i="10"/>
  <c r="Q2253" i="10"/>
  <c r="Y2383" i="10"/>
  <c r="Z2382" i="10"/>
  <c r="AA2382" i="10" s="1"/>
  <c r="W1673" i="12"/>
  <c r="U1673" i="12"/>
  <c r="V1673" i="12" s="1"/>
  <c r="T1674" i="12"/>
  <c r="Z2383" i="12"/>
  <c r="AA2383" i="12" s="1"/>
  <c r="Y2384" i="12"/>
  <c r="AC2385" i="12"/>
  <c r="AD2384" i="12"/>
  <c r="AE2384" i="12" s="1"/>
  <c r="AC2384" i="10"/>
  <c r="AD2383" i="10"/>
  <c r="AE2383" i="10" s="1"/>
  <c r="AU2252" i="10" l="1"/>
  <c r="AV2252" i="10" s="1"/>
  <c r="AW2252" i="10"/>
  <c r="AT2253" i="10"/>
  <c r="AS2253" i="10"/>
  <c r="AQ2254" i="10"/>
  <c r="AP2255" i="10"/>
  <c r="AR2254" i="10" a="1"/>
  <c r="AR2254" i="10" s="1"/>
  <c r="AL2252" i="10"/>
  <c r="AM2252" i="10" s="1"/>
  <c r="AN2252" i="10"/>
  <c r="AK2253" i="10"/>
  <c r="AJ2253" i="10"/>
  <c r="AI2255" i="10" a="1"/>
  <c r="AI2255" i="10" s="1"/>
  <c r="AH2254" i="10"/>
  <c r="S2252" i="10"/>
  <c r="R2253" i="10"/>
  <c r="Q2254" i="10"/>
  <c r="T2252" i="10"/>
  <c r="U2251" i="10"/>
  <c r="V2251" i="10" s="1"/>
  <c r="W2251" i="10"/>
  <c r="Y2384" i="10"/>
  <c r="Z2383" i="10"/>
  <c r="AA2383" i="10" s="1"/>
  <c r="Q1675" i="12"/>
  <c r="W1674" i="12"/>
  <c r="U1674" i="12"/>
  <c r="V1674" i="12" s="1"/>
  <c r="Z2384" i="12"/>
  <c r="AA2384" i="12" s="1"/>
  <c r="Y2385" i="12"/>
  <c r="AC2386" i="12"/>
  <c r="AD2385" i="12"/>
  <c r="AE2385" i="12" s="1"/>
  <c r="AC2385" i="10"/>
  <c r="AD2384" i="10"/>
  <c r="AE2384" i="10" s="1"/>
  <c r="AU2253" i="10" l="1"/>
  <c r="AV2253" i="10" s="1"/>
  <c r="AW2253" i="10"/>
  <c r="AT2254" i="10"/>
  <c r="AS2254" i="10"/>
  <c r="AQ2255" i="10"/>
  <c r="AP2256" i="10"/>
  <c r="AR2255" i="10" a="1"/>
  <c r="AR2255" i="10" s="1"/>
  <c r="AL2253" i="10"/>
  <c r="AM2253" i="10" s="1"/>
  <c r="AN2253" i="10"/>
  <c r="AK2254" i="10"/>
  <c r="AJ2254" i="10"/>
  <c r="AI2256" i="10" a="1"/>
  <c r="AI2256" i="10" s="1"/>
  <c r="AH2255" i="10"/>
  <c r="S2253" i="10"/>
  <c r="T2253" i="10"/>
  <c r="U2252" i="10"/>
  <c r="V2252" i="10" s="1"/>
  <c r="W2252" i="10"/>
  <c r="R2254" i="10"/>
  <c r="Q2255" i="10"/>
  <c r="Z2384" i="10"/>
  <c r="AA2384" i="10" s="1"/>
  <c r="Y2385" i="10"/>
  <c r="Q1676" i="12"/>
  <c r="R1675" i="12"/>
  <c r="Y2386" i="12"/>
  <c r="Z2385" i="12"/>
  <c r="AA2385" i="12" s="1"/>
  <c r="AC2387" i="12"/>
  <c r="AD2386" i="12"/>
  <c r="AE2386" i="12" s="1"/>
  <c r="AC2386" i="10"/>
  <c r="AD2385" i="10"/>
  <c r="AE2385" i="10" s="1"/>
  <c r="AU2254" i="10" l="1"/>
  <c r="AV2254" i="10" s="1"/>
  <c r="AW2254" i="10"/>
  <c r="AT2255" i="10"/>
  <c r="AS2255" i="10"/>
  <c r="AQ2256" i="10"/>
  <c r="AR2256" i="10" a="1"/>
  <c r="AR2256" i="10" s="1"/>
  <c r="AP2257" i="10"/>
  <c r="AL2254" i="10"/>
  <c r="AM2254" i="10" s="1"/>
  <c r="AN2254" i="10"/>
  <c r="AK2255" i="10"/>
  <c r="AJ2255" i="10"/>
  <c r="AI2257" i="10" a="1"/>
  <c r="AI2257" i="10" s="1"/>
  <c r="AH2256" i="10"/>
  <c r="S2254" i="10"/>
  <c r="R2255" i="10"/>
  <c r="Q2256" i="10"/>
  <c r="T2254" i="10"/>
  <c r="U2253" i="10"/>
  <c r="V2253" i="10" s="1"/>
  <c r="W2253" i="10"/>
  <c r="Z2385" i="10"/>
  <c r="AA2385" i="10" s="1"/>
  <c r="Y2386" i="10"/>
  <c r="S1675" i="12"/>
  <c r="T1675" i="12"/>
  <c r="Q1677" i="12"/>
  <c r="R1676" i="12"/>
  <c r="Y2387" i="12"/>
  <c r="Z2386" i="12"/>
  <c r="AA2386" i="12" s="1"/>
  <c r="AC2388" i="12"/>
  <c r="AD2387" i="12"/>
  <c r="AE2387" i="12" s="1"/>
  <c r="AC2387" i="10"/>
  <c r="AD2386" i="10"/>
  <c r="AE2386" i="10" s="1"/>
  <c r="AU2255" i="10" l="1"/>
  <c r="AV2255" i="10" s="1"/>
  <c r="AW2255" i="10"/>
  <c r="AT2256" i="10"/>
  <c r="AS2256" i="10"/>
  <c r="AQ2257" i="10"/>
  <c r="AR2257" i="10" a="1"/>
  <c r="AR2257" i="10" s="1"/>
  <c r="AP2258" i="10"/>
  <c r="AL2255" i="10"/>
  <c r="AM2255" i="10" s="1"/>
  <c r="AN2255" i="10"/>
  <c r="AK2256" i="10"/>
  <c r="AJ2256" i="10"/>
  <c r="AI2258" i="10" a="1"/>
  <c r="AI2258" i="10" s="1"/>
  <c r="AH2257" i="10"/>
  <c r="S2255" i="10"/>
  <c r="T2255" i="10"/>
  <c r="U2254" i="10"/>
  <c r="V2254" i="10" s="1"/>
  <c r="W2254" i="10"/>
  <c r="R2256" i="10"/>
  <c r="Q2257" i="10"/>
  <c r="Y2387" i="10"/>
  <c r="Z2386" i="10"/>
  <c r="AA2386" i="10" s="1"/>
  <c r="S1676" i="12"/>
  <c r="R1677" i="12"/>
  <c r="W1675" i="12"/>
  <c r="T1676" i="12"/>
  <c r="U1675" i="12"/>
  <c r="V1675" i="12" s="1"/>
  <c r="Z2387" i="12"/>
  <c r="AA2387" i="12" s="1"/>
  <c r="Y2388" i="12"/>
  <c r="AC2389" i="12"/>
  <c r="AD2388" i="12"/>
  <c r="AE2388" i="12" s="1"/>
  <c r="AC2388" i="10"/>
  <c r="AD2387" i="10"/>
  <c r="AE2387" i="10" s="1"/>
  <c r="AU2256" i="10" l="1"/>
  <c r="AV2256" i="10" s="1"/>
  <c r="AW2256" i="10"/>
  <c r="AT2257" i="10"/>
  <c r="AS2257" i="10"/>
  <c r="AQ2258" i="10"/>
  <c r="AP2259" i="10"/>
  <c r="AR2258" i="10" a="1"/>
  <c r="AR2258" i="10" s="1"/>
  <c r="AL2256" i="10"/>
  <c r="AM2256" i="10" s="1"/>
  <c r="AN2256" i="10"/>
  <c r="AK2257" i="10"/>
  <c r="AJ2257" i="10"/>
  <c r="AI2259" i="10" a="1"/>
  <c r="AI2259" i="10" s="1"/>
  <c r="AH2258" i="10"/>
  <c r="S2256" i="10"/>
  <c r="Q2258" i="10"/>
  <c r="R2257" i="10"/>
  <c r="W2255" i="10"/>
  <c r="T2256" i="10"/>
  <c r="U2255" i="10"/>
  <c r="V2255" i="10" s="1"/>
  <c r="Y2388" i="10"/>
  <c r="Z2387" i="10"/>
  <c r="AA2387" i="10" s="1"/>
  <c r="S1677" i="12"/>
  <c r="W1676" i="12"/>
  <c r="U1676" i="12"/>
  <c r="V1676" i="12" s="1"/>
  <c r="T1677" i="12"/>
  <c r="Q1678" i="12" s="1"/>
  <c r="R1678" i="12" s="1"/>
  <c r="Y2389" i="12"/>
  <c r="Z2388" i="12"/>
  <c r="AA2388" i="12" s="1"/>
  <c r="AC2390" i="12"/>
  <c r="AD2389" i="12"/>
  <c r="AE2389" i="12" s="1"/>
  <c r="AC2389" i="10"/>
  <c r="AD2388" i="10"/>
  <c r="AE2388" i="10" s="1"/>
  <c r="AU2257" i="10" l="1"/>
  <c r="AV2257" i="10" s="1"/>
  <c r="AW2257" i="10"/>
  <c r="AT2258" i="10"/>
  <c r="AS2258" i="10"/>
  <c r="AQ2259" i="10"/>
  <c r="AP2260" i="10"/>
  <c r="AR2259" i="10" a="1"/>
  <c r="AR2259" i="10" s="1"/>
  <c r="AL2257" i="10"/>
  <c r="AM2257" i="10" s="1"/>
  <c r="AN2257" i="10"/>
  <c r="AK2258" i="10"/>
  <c r="AJ2258" i="10"/>
  <c r="AI2260" i="10" a="1"/>
  <c r="AI2260" i="10" s="1"/>
  <c r="AH2259" i="10"/>
  <c r="U2256" i="10"/>
  <c r="V2256" i="10" s="1"/>
  <c r="W2256" i="10"/>
  <c r="T2257" i="10"/>
  <c r="S2257" i="10"/>
  <c r="R2258" i="10"/>
  <c r="Q2259" i="10"/>
  <c r="Q1679" i="12"/>
  <c r="Q1680" i="12" s="1"/>
  <c r="R1680" i="12" s="1"/>
  <c r="Y2389" i="10"/>
  <c r="Z2388" i="10"/>
  <c r="AA2388" i="10" s="1"/>
  <c r="S1678" i="12"/>
  <c r="W1677" i="12"/>
  <c r="U1677" i="12"/>
  <c r="V1677" i="12" s="1"/>
  <c r="T1678" i="12"/>
  <c r="Z2389" i="12"/>
  <c r="AA2389" i="12" s="1"/>
  <c r="Y2390" i="12"/>
  <c r="AC2391" i="12"/>
  <c r="AD2390" i="12"/>
  <c r="AE2390" i="12" s="1"/>
  <c r="AC2390" i="10"/>
  <c r="AD2389" i="10"/>
  <c r="AE2389" i="10" s="1"/>
  <c r="AU2258" i="10" l="1"/>
  <c r="AV2258" i="10" s="1"/>
  <c r="AW2258" i="10"/>
  <c r="AT2259" i="10"/>
  <c r="AS2259" i="10"/>
  <c r="AQ2260" i="10"/>
  <c r="AP2261" i="10"/>
  <c r="AR2260" i="10" a="1"/>
  <c r="AR2260" i="10" s="1"/>
  <c r="AL2258" i="10"/>
  <c r="AM2258" i="10" s="1"/>
  <c r="AN2258" i="10"/>
  <c r="AK2259" i="10"/>
  <c r="AJ2259" i="10"/>
  <c r="AI2261" i="10" a="1"/>
  <c r="AI2261" i="10" s="1"/>
  <c r="AH2260" i="10"/>
  <c r="S2258" i="10"/>
  <c r="U2257" i="10"/>
  <c r="V2257" i="10" s="1"/>
  <c r="W2257" i="10"/>
  <c r="T2258" i="10"/>
  <c r="R2259" i="10"/>
  <c r="Q2260" i="10"/>
  <c r="R1679" i="12"/>
  <c r="S1679" i="12" s="1"/>
  <c r="Y2390" i="10"/>
  <c r="Z2389" i="10"/>
  <c r="AA2389" i="10" s="1"/>
  <c r="W1678" i="12"/>
  <c r="U1678" i="12"/>
  <c r="V1678" i="12" s="1"/>
  <c r="Y2391" i="12"/>
  <c r="Z2390" i="12"/>
  <c r="AA2390" i="12" s="1"/>
  <c r="AC2392" i="12"/>
  <c r="AD2391" i="12"/>
  <c r="AE2391" i="12" s="1"/>
  <c r="AC2391" i="10"/>
  <c r="AD2390" i="10"/>
  <c r="AE2390" i="10" s="1"/>
  <c r="AU2259" i="10" l="1"/>
  <c r="AV2259" i="10" s="1"/>
  <c r="AW2259" i="10"/>
  <c r="AT2260" i="10"/>
  <c r="AS2260" i="10"/>
  <c r="AQ2261" i="10"/>
  <c r="AR2261" i="10" a="1"/>
  <c r="AR2261" i="10" s="1"/>
  <c r="AP2262" i="10"/>
  <c r="AL2259" i="10"/>
  <c r="AM2259" i="10" s="1"/>
  <c r="AN2259" i="10"/>
  <c r="AK2260" i="10"/>
  <c r="AJ2260" i="10"/>
  <c r="AI2262" i="10" a="1"/>
  <c r="AI2262" i="10" s="1"/>
  <c r="AH2261" i="10"/>
  <c r="S2259" i="10"/>
  <c r="U2258" i="10"/>
  <c r="V2258" i="10" s="1"/>
  <c r="W2258" i="10"/>
  <c r="T2259" i="10"/>
  <c r="R2260" i="10"/>
  <c r="Q2261" i="10"/>
  <c r="T1679" i="12"/>
  <c r="S1680" i="12" s="1"/>
  <c r="Y2391" i="10"/>
  <c r="Z2390" i="10"/>
  <c r="AA2390" i="10" s="1"/>
  <c r="Y2392" i="12"/>
  <c r="Z2391" i="12"/>
  <c r="AA2391" i="12" s="1"/>
  <c r="AC2393" i="12"/>
  <c r="AD2392" i="12"/>
  <c r="AE2392" i="12" s="1"/>
  <c r="AC2392" i="10"/>
  <c r="AD2391" i="10"/>
  <c r="AE2391" i="10" s="1"/>
  <c r="AU2260" i="10" l="1"/>
  <c r="AV2260" i="10" s="1"/>
  <c r="AW2260" i="10"/>
  <c r="AT2261" i="10"/>
  <c r="AS2261" i="10"/>
  <c r="AQ2262" i="10"/>
  <c r="AP2263" i="10"/>
  <c r="AR2262" i="10" a="1"/>
  <c r="AR2262" i="10" s="1"/>
  <c r="AL2260" i="10"/>
  <c r="AM2260" i="10" s="1"/>
  <c r="AN2260" i="10"/>
  <c r="AK2261" i="10"/>
  <c r="AJ2261" i="10"/>
  <c r="AI2263" i="10" a="1"/>
  <c r="AI2263" i="10" s="1"/>
  <c r="AH2262" i="10"/>
  <c r="S2260" i="10"/>
  <c r="T2260" i="10"/>
  <c r="U2259" i="10"/>
  <c r="V2259" i="10" s="1"/>
  <c r="W2259" i="10"/>
  <c r="R2261" i="10"/>
  <c r="Q2262" i="10"/>
  <c r="T1680" i="12"/>
  <c r="U1680" i="12" s="1"/>
  <c r="V1680" i="12" s="1"/>
  <c r="U1679" i="12"/>
  <c r="V1679" i="12" s="1"/>
  <c r="W1679" i="12"/>
  <c r="Y2392" i="10"/>
  <c r="Z2391" i="10"/>
  <c r="AA2391" i="10" s="1"/>
  <c r="Q1681" i="12"/>
  <c r="R1681" i="12" s="1"/>
  <c r="Z2392" i="12"/>
  <c r="AA2392" i="12" s="1"/>
  <c r="Y2393" i="12"/>
  <c r="AC2394" i="12"/>
  <c r="AD2393" i="12"/>
  <c r="AE2393" i="12" s="1"/>
  <c r="AC2393" i="10"/>
  <c r="AD2392" i="10"/>
  <c r="AE2392" i="10" s="1"/>
  <c r="AU2261" i="10" l="1"/>
  <c r="AV2261" i="10" s="1"/>
  <c r="AW2261" i="10"/>
  <c r="AT2262" i="10"/>
  <c r="AS2262" i="10"/>
  <c r="AQ2263" i="10"/>
  <c r="AR2263" i="10" a="1"/>
  <c r="AR2263" i="10" s="1"/>
  <c r="AP2264" i="10"/>
  <c r="AL2261" i="10"/>
  <c r="AM2261" i="10" s="1"/>
  <c r="AN2261" i="10"/>
  <c r="AK2262" i="10"/>
  <c r="AJ2262" i="10"/>
  <c r="AI2264" i="10" a="1"/>
  <c r="AI2264" i="10" s="1"/>
  <c r="AH2263" i="10"/>
  <c r="S2261" i="10"/>
  <c r="R2262" i="10"/>
  <c r="Q2263" i="10"/>
  <c r="U2260" i="10"/>
  <c r="V2260" i="10" s="1"/>
  <c r="W2260" i="10"/>
  <c r="T2261" i="10"/>
  <c r="W1680" i="12"/>
  <c r="Y2393" i="10"/>
  <c r="Z2392" i="10"/>
  <c r="AA2392" i="10" s="1"/>
  <c r="T1681" i="12"/>
  <c r="S1681" i="12"/>
  <c r="Y2394" i="12"/>
  <c r="Z2393" i="12"/>
  <c r="AA2393" i="12" s="1"/>
  <c r="AC2395" i="12"/>
  <c r="AD2394" i="12"/>
  <c r="AE2394" i="12" s="1"/>
  <c r="AC2394" i="10"/>
  <c r="AD2393" i="10"/>
  <c r="AE2393" i="10" s="1"/>
  <c r="AU2262" i="10" l="1"/>
  <c r="AV2262" i="10" s="1"/>
  <c r="AW2262" i="10"/>
  <c r="AT2263" i="10"/>
  <c r="AW2263" i="10" s="1"/>
  <c r="AS2263" i="10"/>
  <c r="AQ2264" i="10"/>
  <c r="AP2265" i="10"/>
  <c r="AR2264" i="10" a="1"/>
  <c r="AR2264" i="10" s="1"/>
  <c r="AL2262" i="10"/>
  <c r="AM2262" i="10" s="1"/>
  <c r="AN2262" i="10"/>
  <c r="AK2263" i="10"/>
  <c r="AJ2263" i="10"/>
  <c r="AI2265" i="10" a="1"/>
  <c r="AI2265" i="10" s="1"/>
  <c r="AH2264" i="10"/>
  <c r="R2263" i="10"/>
  <c r="Q2264" i="10"/>
  <c r="T2262" i="10"/>
  <c r="U2261" i="10"/>
  <c r="V2261" i="10" s="1"/>
  <c r="W2261" i="10"/>
  <c r="S2262" i="10"/>
  <c r="Z2393" i="10"/>
  <c r="AA2393" i="10" s="1"/>
  <c r="Y2394" i="10"/>
  <c r="Q1682" i="12"/>
  <c r="W1681" i="12"/>
  <c r="U1681" i="12"/>
  <c r="V1681" i="12" s="1"/>
  <c r="Y2395" i="12"/>
  <c r="Z2394" i="12"/>
  <c r="AA2394" i="12" s="1"/>
  <c r="AC2396" i="12"/>
  <c r="AD2395" i="12"/>
  <c r="AE2395" i="12" s="1"/>
  <c r="AC2395" i="10"/>
  <c r="AD2394" i="10"/>
  <c r="AE2394" i="10" s="1"/>
  <c r="AT2264" i="10" l="1"/>
  <c r="AU2263" i="10"/>
  <c r="AV2263" i="10" s="1"/>
  <c r="AS2264" i="10"/>
  <c r="AQ2265" i="10"/>
  <c r="AP2266" i="10"/>
  <c r="AR2265" i="10" a="1"/>
  <c r="AR2265" i="10" s="1"/>
  <c r="AL2263" i="10"/>
  <c r="AM2263" i="10" s="1"/>
  <c r="AN2263" i="10"/>
  <c r="AK2264" i="10"/>
  <c r="AJ2264" i="10"/>
  <c r="AI2266" i="10" a="1"/>
  <c r="AI2266" i="10" s="1"/>
  <c r="AH2265" i="10"/>
  <c r="S2263" i="10"/>
  <c r="U2262" i="10"/>
  <c r="V2262" i="10" s="1"/>
  <c r="W2262" i="10"/>
  <c r="T2263" i="10"/>
  <c r="R2264" i="10"/>
  <c r="Q2265" i="10"/>
  <c r="Y2395" i="10"/>
  <c r="Z2394" i="10"/>
  <c r="AA2394" i="10" s="1"/>
  <c r="Q1683" i="12"/>
  <c r="R1682" i="12"/>
  <c r="Y2396" i="12"/>
  <c r="Z2395" i="12"/>
  <c r="AA2395" i="12" s="1"/>
  <c r="AC2397" i="12"/>
  <c r="AD2396" i="12"/>
  <c r="AE2396" i="12" s="1"/>
  <c r="AC2396" i="10"/>
  <c r="AD2395" i="10"/>
  <c r="AE2395" i="10" s="1"/>
  <c r="AU2264" i="10" l="1"/>
  <c r="AV2264" i="10" s="1"/>
  <c r="AW2264" i="10"/>
  <c r="AS2265" i="10"/>
  <c r="AT2265" i="10"/>
  <c r="AQ2266" i="10"/>
  <c r="AR2266" i="10" a="1"/>
  <c r="AR2266" i="10" s="1"/>
  <c r="AP2267" i="10"/>
  <c r="AL2264" i="10"/>
  <c r="AM2264" i="10" s="1"/>
  <c r="AN2264" i="10"/>
  <c r="AK2265" i="10"/>
  <c r="AJ2265" i="10"/>
  <c r="AI2267" i="10" a="1"/>
  <c r="AI2267" i="10" s="1"/>
  <c r="AH2266" i="10"/>
  <c r="S2264" i="10"/>
  <c r="W2263" i="10"/>
  <c r="T2264" i="10"/>
  <c r="U2263" i="10"/>
  <c r="V2263" i="10" s="1"/>
  <c r="Q2266" i="10"/>
  <c r="R2265" i="10"/>
  <c r="Z2395" i="10"/>
  <c r="AA2395" i="10" s="1"/>
  <c r="Y2396" i="10"/>
  <c r="S1682" i="12"/>
  <c r="T1682" i="12"/>
  <c r="Q1684" i="12"/>
  <c r="R1683" i="12"/>
  <c r="Y2397" i="12"/>
  <c r="Z2396" i="12"/>
  <c r="AA2396" i="12" s="1"/>
  <c r="AC2398" i="12"/>
  <c r="AD2397" i="12"/>
  <c r="AE2397" i="12" s="1"/>
  <c r="AC2397" i="10"/>
  <c r="AD2396" i="10"/>
  <c r="AE2396" i="10" s="1"/>
  <c r="AU2265" i="10" l="1"/>
  <c r="AV2265" i="10" s="1"/>
  <c r="AW2265" i="10"/>
  <c r="AT2266" i="10"/>
  <c r="AS2266" i="10"/>
  <c r="AQ2267" i="10"/>
  <c r="AR2267" i="10" a="1"/>
  <c r="AR2267" i="10" s="1"/>
  <c r="AP2268" i="10"/>
  <c r="AL2265" i="10"/>
  <c r="AM2265" i="10" s="1"/>
  <c r="AN2265" i="10"/>
  <c r="AK2266" i="10"/>
  <c r="AJ2266" i="10"/>
  <c r="AI2268" i="10" a="1"/>
  <c r="AI2268" i="10" s="1"/>
  <c r="AH2267" i="10"/>
  <c r="S2265" i="10"/>
  <c r="W2264" i="10"/>
  <c r="T2265" i="10"/>
  <c r="U2264" i="10"/>
  <c r="V2264" i="10" s="1"/>
  <c r="Q2267" i="10"/>
  <c r="R2266" i="10"/>
  <c r="Y2397" i="10"/>
  <c r="Z2396" i="10"/>
  <c r="AA2396" i="10" s="1"/>
  <c r="S1683" i="12"/>
  <c r="Q1685" i="12"/>
  <c r="R1684" i="12"/>
  <c r="W1682" i="12"/>
  <c r="T1683" i="12"/>
  <c r="U1682" i="12"/>
  <c r="V1682" i="12" s="1"/>
  <c r="Z2397" i="12"/>
  <c r="AA2397" i="12" s="1"/>
  <c r="Y2398" i="12"/>
  <c r="AC2399" i="12"/>
  <c r="AD2398" i="12"/>
  <c r="AE2398" i="12" s="1"/>
  <c r="AC2398" i="10"/>
  <c r="AD2397" i="10"/>
  <c r="AE2397" i="10" s="1"/>
  <c r="AU2266" i="10" l="1"/>
  <c r="AV2266" i="10" s="1"/>
  <c r="AW2266" i="10"/>
  <c r="AS2267" i="10"/>
  <c r="AT2267" i="10"/>
  <c r="AQ2268" i="10"/>
  <c r="AR2268" i="10" a="1"/>
  <c r="AR2268" i="10" s="1"/>
  <c r="AP2269" i="10"/>
  <c r="AL2266" i="10"/>
  <c r="AM2266" i="10" s="1"/>
  <c r="AN2266" i="10"/>
  <c r="AK2267" i="10"/>
  <c r="AJ2267" i="10"/>
  <c r="AI2269" i="10" a="1"/>
  <c r="AI2269" i="10" s="1"/>
  <c r="AH2268" i="10"/>
  <c r="S2266" i="10"/>
  <c r="R2267" i="10"/>
  <c r="Q2268" i="10"/>
  <c r="U2265" i="10"/>
  <c r="V2265" i="10" s="1"/>
  <c r="W2265" i="10"/>
  <c r="T2266" i="10"/>
  <c r="Y2398" i="10"/>
  <c r="Z2397" i="10"/>
  <c r="AA2397" i="10" s="1"/>
  <c r="S1684" i="12"/>
  <c r="Q1686" i="12"/>
  <c r="R1685" i="12"/>
  <c r="W1683" i="12"/>
  <c r="T1684" i="12"/>
  <c r="U1683" i="12"/>
  <c r="V1683" i="12" s="1"/>
  <c r="Y2399" i="12"/>
  <c r="Z2398" i="12"/>
  <c r="AA2398" i="12" s="1"/>
  <c r="AC2400" i="12"/>
  <c r="AD2399" i="12"/>
  <c r="AE2399" i="12" s="1"/>
  <c r="AC2399" i="10"/>
  <c r="AD2398" i="10"/>
  <c r="AE2398" i="10" s="1"/>
  <c r="AU2267" i="10" l="1"/>
  <c r="AV2267" i="10" s="1"/>
  <c r="AW2267" i="10"/>
  <c r="AT2268" i="10"/>
  <c r="AS2268" i="10"/>
  <c r="AQ2269" i="10"/>
  <c r="AR2269" i="10" a="1"/>
  <c r="AR2269" i="10" s="1"/>
  <c r="AP2270" i="10"/>
  <c r="AL2267" i="10"/>
  <c r="AM2267" i="10" s="1"/>
  <c r="AN2267" i="10"/>
  <c r="AK2268" i="10"/>
  <c r="AJ2268" i="10"/>
  <c r="AI2270" i="10" a="1"/>
  <c r="AI2270" i="10" s="1"/>
  <c r="AH2269" i="10"/>
  <c r="R2268" i="10"/>
  <c r="Q2269" i="10"/>
  <c r="T2267" i="10"/>
  <c r="U2266" i="10"/>
  <c r="V2266" i="10" s="1"/>
  <c r="W2266" i="10"/>
  <c r="S2267" i="10"/>
  <c r="Y2399" i="10"/>
  <c r="Z2398" i="10"/>
  <c r="AA2398" i="10" s="1"/>
  <c r="S1685" i="12"/>
  <c r="W1684" i="12"/>
  <c r="T1685" i="12"/>
  <c r="U1684" i="12"/>
  <c r="V1684" i="12" s="1"/>
  <c r="Q1687" i="12"/>
  <c r="R1686" i="12"/>
  <c r="Z2399" i="12"/>
  <c r="AA2399" i="12" s="1"/>
  <c r="Y2400" i="12"/>
  <c r="AC2401" i="12"/>
  <c r="AD2400" i="12"/>
  <c r="AE2400" i="12" s="1"/>
  <c r="AC2400" i="10"/>
  <c r="AD2399" i="10"/>
  <c r="AE2399" i="10" s="1"/>
  <c r="AU2268" i="10" l="1"/>
  <c r="AV2268" i="10" s="1"/>
  <c r="AW2268" i="10"/>
  <c r="AT2269" i="10"/>
  <c r="AS2269" i="10"/>
  <c r="AQ2270" i="10"/>
  <c r="AP2271" i="10"/>
  <c r="AR2270" i="10" a="1"/>
  <c r="AR2270" i="10" s="1"/>
  <c r="AL2268" i="10"/>
  <c r="AM2268" i="10" s="1"/>
  <c r="AN2268" i="10"/>
  <c r="AK2269" i="10"/>
  <c r="AJ2269" i="10"/>
  <c r="AI2271" i="10" a="1"/>
  <c r="AI2271" i="10" s="1"/>
  <c r="AH2270" i="10"/>
  <c r="U2267" i="10"/>
  <c r="V2267" i="10" s="1"/>
  <c r="W2267" i="10"/>
  <c r="T2268" i="10"/>
  <c r="Q2270" i="10"/>
  <c r="R2269" i="10"/>
  <c r="S2268" i="10"/>
  <c r="Y2400" i="10"/>
  <c r="Z2399" i="10"/>
  <c r="AA2399" i="10" s="1"/>
  <c r="S1686" i="12"/>
  <c r="Q1688" i="12"/>
  <c r="R1687" i="12"/>
  <c r="W1685" i="12"/>
  <c r="U1685" i="12"/>
  <c r="V1685" i="12" s="1"/>
  <c r="T1686" i="12"/>
  <c r="Y2401" i="12"/>
  <c r="Z2400" i="12"/>
  <c r="AA2400" i="12" s="1"/>
  <c r="AC2402" i="12"/>
  <c r="AD2401" i="12"/>
  <c r="AE2401" i="12" s="1"/>
  <c r="AC2401" i="10"/>
  <c r="AD2400" i="10"/>
  <c r="AE2400" i="10" s="1"/>
  <c r="AU2269" i="10" l="1"/>
  <c r="AV2269" i="10" s="1"/>
  <c r="AW2269" i="10"/>
  <c r="AS2270" i="10"/>
  <c r="AT2270" i="10"/>
  <c r="AQ2271" i="10"/>
  <c r="AP2272" i="10"/>
  <c r="AR2271" i="10" a="1"/>
  <c r="AR2271" i="10" s="1"/>
  <c r="AL2269" i="10"/>
  <c r="AM2269" i="10" s="1"/>
  <c r="AN2269" i="10"/>
  <c r="AK2270" i="10"/>
  <c r="AJ2270" i="10"/>
  <c r="AI2272" i="10" a="1"/>
  <c r="AI2272" i="10" s="1"/>
  <c r="AH2271" i="10"/>
  <c r="S2269" i="10"/>
  <c r="R2270" i="10"/>
  <c r="Q2271" i="10"/>
  <c r="U2268" i="10"/>
  <c r="V2268" i="10" s="1"/>
  <c r="W2268" i="10"/>
  <c r="T2269" i="10"/>
  <c r="Y2401" i="10"/>
  <c r="Z2400" i="10"/>
  <c r="AA2400" i="10" s="1"/>
  <c r="S1687" i="12"/>
  <c r="W1686" i="12"/>
  <c r="T1687" i="12"/>
  <c r="U1686" i="12"/>
  <c r="V1686" i="12" s="1"/>
  <c r="Q1689" i="12"/>
  <c r="R1688" i="12"/>
  <c r="Y2402" i="12"/>
  <c r="Z2401" i="12"/>
  <c r="AA2401" i="12" s="1"/>
  <c r="AC2403" i="12"/>
  <c r="AD2402" i="12"/>
  <c r="AE2402" i="12" s="1"/>
  <c r="AC2402" i="10"/>
  <c r="AD2401" i="10"/>
  <c r="AE2401" i="10" s="1"/>
  <c r="AU2270" i="10" l="1"/>
  <c r="AV2270" i="10" s="1"/>
  <c r="AW2270" i="10"/>
  <c r="AS2271" i="10"/>
  <c r="AT2271" i="10"/>
  <c r="AQ2272" i="10"/>
  <c r="AR2272" i="10" a="1"/>
  <c r="AR2272" i="10" s="1"/>
  <c r="AP2273" i="10"/>
  <c r="AL2270" i="10"/>
  <c r="AM2270" i="10" s="1"/>
  <c r="AN2270" i="10"/>
  <c r="AK2271" i="10"/>
  <c r="AJ2271" i="10"/>
  <c r="AI2273" i="10" a="1"/>
  <c r="AI2273" i="10" s="1"/>
  <c r="AH2272" i="10"/>
  <c r="R2271" i="10"/>
  <c r="Q2272" i="10"/>
  <c r="U2269" i="10"/>
  <c r="V2269" i="10" s="1"/>
  <c r="W2269" i="10"/>
  <c r="T2270" i="10"/>
  <c r="S2270" i="10"/>
  <c r="S1688" i="12"/>
  <c r="Y2402" i="10"/>
  <c r="Z2401" i="10"/>
  <c r="AA2401" i="10" s="1"/>
  <c r="Q1690" i="12"/>
  <c r="R1689" i="12"/>
  <c r="W1687" i="12"/>
  <c r="U1687" i="12"/>
  <c r="V1687" i="12" s="1"/>
  <c r="T1688" i="12"/>
  <c r="Y2403" i="12"/>
  <c r="Z2402" i="12"/>
  <c r="AA2402" i="12" s="1"/>
  <c r="AC2404" i="12"/>
  <c r="AD2403" i="12"/>
  <c r="AE2403" i="12" s="1"/>
  <c r="AC2403" i="10"/>
  <c r="AD2402" i="10"/>
  <c r="AE2402" i="10" s="1"/>
  <c r="AU2271" i="10" l="1"/>
  <c r="AV2271" i="10" s="1"/>
  <c r="AW2271" i="10"/>
  <c r="AT2272" i="10"/>
  <c r="AS2272" i="10"/>
  <c r="AQ2273" i="10"/>
  <c r="AR2273" i="10" a="1"/>
  <c r="AR2273" i="10" s="1"/>
  <c r="AP2274" i="10"/>
  <c r="AL2271" i="10"/>
  <c r="AM2271" i="10" s="1"/>
  <c r="AN2271" i="10"/>
  <c r="AK2272" i="10"/>
  <c r="AJ2272" i="10"/>
  <c r="AI2274" i="10" a="1"/>
  <c r="AI2274" i="10" s="1"/>
  <c r="AH2273" i="10"/>
  <c r="R2272" i="10"/>
  <c r="Q2273" i="10"/>
  <c r="T2271" i="10"/>
  <c r="U2270" i="10"/>
  <c r="V2270" i="10" s="1"/>
  <c r="W2270" i="10"/>
  <c r="S2271" i="10"/>
  <c r="Y2403" i="10"/>
  <c r="Z2402" i="10"/>
  <c r="AA2402" i="10" s="1"/>
  <c r="S1689" i="12"/>
  <c r="W1688" i="12"/>
  <c r="U1688" i="12"/>
  <c r="V1688" i="12" s="1"/>
  <c r="T1689" i="12"/>
  <c r="Q1691" i="12"/>
  <c r="R1691" i="12" s="1"/>
  <c r="R1690" i="12"/>
  <c r="Y2404" i="12"/>
  <c r="Z2403" i="12"/>
  <c r="AA2403" i="12" s="1"/>
  <c r="AC2405" i="12"/>
  <c r="AD2404" i="12"/>
  <c r="AE2404" i="12" s="1"/>
  <c r="AC2404" i="10"/>
  <c r="AD2403" i="10"/>
  <c r="AE2403" i="10" s="1"/>
  <c r="AU2272" i="10" l="1"/>
  <c r="AV2272" i="10" s="1"/>
  <c r="AW2272" i="10"/>
  <c r="AT2273" i="10"/>
  <c r="AS2273" i="10"/>
  <c r="AQ2274" i="10"/>
  <c r="AP2275" i="10"/>
  <c r="AR2274" i="10" a="1"/>
  <c r="AR2274" i="10" s="1"/>
  <c r="AL2272" i="10"/>
  <c r="AM2272" i="10" s="1"/>
  <c r="AN2272" i="10"/>
  <c r="AK2273" i="10"/>
  <c r="AJ2273" i="10"/>
  <c r="AI2275" i="10" a="1"/>
  <c r="AI2275" i="10" s="1"/>
  <c r="AH2274" i="10"/>
  <c r="T2272" i="10"/>
  <c r="U2271" i="10"/>
  <c r="V2271" i="10" s="1"/>
  <c r="W2271" i="10"/>
  <c r="R2273" i="10"/>
  <c r="Q2274" i="10"/>
  <c r="S2272" i="10"/>
  <c r="Z2403" i="10"/>
  <c r="AA2403" i="10" s="1"/>
  <c r="Y2404" i="10"/>
  <c r="S1690" i="12"/>
  <c r="W1689" i="12"/>
  <c r="U1689" i="12"/>
  <c r="V1689" i="12" s="1"/>
  <c r="T1690" i="12"/>
  <c r="S1691" i="12" s="1"/>
  <c r="Y2405" i="12"/>
  <c r="Z2404" i="12"/>
  <c r="AA2404" i="12" s="1"/>
  <c r="AC2406" i="12"/>
  <c r="AD2405" i="12"/>
  <c r="AE2405" i="12" s="1"/>
  <c r="AC2405" i="10"/>
  <c r="AD2404" i="10"/>
  <c r="AE2404" i="10" s="1"/>
  <c r="AU2273" i="10" l="1"/>
  <c r="AV2273" i="10" s="1"/>
  <c r="AW2273" i="10"/>
  <c r="AT2274" i="10"/>
  <c r="AS2274" i="10"/>
  <c r="AQ2275" i="10"/>
  <c r="AR2275" i="10" a="1"/>
  <c r="AR2275" i="10" s="1"/>
  <c r="AP2276" i="10"/>
  <c r="AL2273" i="10"/>
  <c r="AM2273" i="10" s="1"/>
  <c r="AN2273" i="10"/>
  <c r="AK2274" i="10"/>
  <c r="AJ2274" i="10"/>
  <c r="AI2276" i="10" a="1"/>
  <c r="AI2276" i="10" s="1"/>
  <c r="AH2275" i="10"/>
  <c r="S2273" i="10"/>
  <c r="R2274" i="10"/>
  <c r="Q2275" i="10"/>
  <c r="U2272" i="10"/>
  <c r="V2272" i="10" s="1"/>
  <c r="W2272" i="10"/>
  <c r="T2273" i="10"/>
  <c r="Y2405" i="10"/>
  <c r="Z2404" i="10"/>
  <c r="AA2404" i="10" s="1"/>
  <c r="W1690" i="12"/>
  <c r="U1690" i="12"/>
  <c r="V1690" i="12" s="1"/>
  <c r="T1691" i="12"/>
  <c r="Y2406" i="12"/>
  <c r="Z2405" i="12"/>
  <c r="AA2405" i="12" s="1"/>
  <c r="AC2407" i="12"/>
  <c r="AD2406" i="12"/>
  <c r="AE2406" i="12" s="1"/>
  <c r="AC2406" i="10"/>
  <c r="AD2405" i="10"/>
  <c r="AE2405" i="10" s="1"/>
  <c r="AU2274" i="10" l="1"/>
  <c r="AV2274" i="10" s="1"/>
  <c r="AW2274" i="10"/>
  <c r="AT2275" i="10"/>
  <c r="AS2275" i="10"/>
  <c r="AQ2276" i="10"/>
  <c r="AP2277" i="10"/>
  <c r="AR2276" i="10" a="1"/>
  <c r="AR2276" i="10" s="1"/>
  <c r="AL2274" i="10"/>
  <c r="AM2274" i="10" s="1"/>
  <c r="AN2274" i="10"/>
  <c r="AK2275" i="10"/>
  <c r="AJ2275" i="10"/>
  <c r="AI2277" i="10" a="1"/>
  <c r="AI2277" i="10" s="1"/>
  <c r="AH2276" i="10"/>
  <c r="R2275" i="10"/>
  <c r="Q2276" i="10"/>
  <c r="T2274" i="10"/>
  <c r="U2273" i="10"/>
  <c r="V2273" i="10" s="1"/>
  <c r="W2273" i="10"/>
  <c r="S2274" i="10"/>
  <c r="Y2406" i="10"/>
  <c r="Z2405" i="10"/>
  <c r="AA2405" i="10" s="1"/>
  <c r="Q1692" i="12"/>
  <c r="R1692" i="12" s="1"/>
  <c r="W1691" i="12"/>
  <c r="U1691" i="12"/>
  <c r="V1691" i="12" s="1"/>
  <c r="Y2407" i="12"/>
  <c r="Z2406" i="12"/>
  <c r="AA2406" i="12" s="1"/>
  <c r="AC2408" i="12"/>
  <c r="AD2407" i="12"/>
  <c r="AE2407" i="12" s="1"/>
  <c r="AC2407" i="10"/>
  <c r="AD2406" i="10"/>
  <c r="AE2406" i="10" s="1"/>
  <c r="AU2275" i="10" l="1"/>
  <c r="AV2275" i="10" s="1"/>
  <c r="AW2275" i="10"/>
  <c r="AT2276" i="10"/>
  <c r="AS2276" i="10"/>
  <c r="AQ2277" i="10"/>
  <c r="AR2277" i="10" a="1"/>
  <c r="AR2277" i="10" s="1"/>
  <c r="AP2278" i="10"/>
  <c r="AL2275" i="10"/>
  <c r="AM2275" i="10" s="1"/>
  <c r="AN2275" i="10"/>
  <c r="AK2276" i="10"/>
  <c r="AJ2276" i="10"/>
  <c r="AI2278" i="10" a="1"/>
  <c r="AI2278" i="10" s="1"/>
  <c r="AH2277" i="10"/>
  <c r="S2275" i="10"/>
  <c r="T2275" i="10"/>
  <c r="U2274" i="10"/>
  <c r="V2274" i="10" s="1"/>
  <c r="W2274" i="10"/>
  <c r="R2276" i="10"/>
  <c r="Q2277" i="10"/>
  <c r="Y2407" i="10"/>
  <c r="Z2406" i="10"/>
  <c r="AA2406" i="10" s="1"/>
  <c r="T1692" i="12"/>
  <c r="S1692" i="12"/>
  <c r="Y2408" i="12"/>
  <c r="Z2407" i="12"/>
  <c r="AA2407" i="12" s="1"/>
  <c r="AC2409" i="12"/>
  <c r="AD2408" i="12"/>
  <c r="AE2408" i="12" s="1"/>
  <c r="AC2408" i="10"/>
  <c r="AD2407" i="10"/>
  <c r="AE2407" i="10" s="1"/>
  <c r="AU2276" i="10" l="1"/>
  <c r="AV2276" i="10" s="1"/>
  <c r="AW2276" i="10"/>
  <c r="AS2277" i="10"/>
  <c r="AT2277" i="10"/>
  <c r="AQ2278" i="10"/>
  <c r="AP2279" i="10"/>
  <c r="AR2278" i="10" a="1"/>
  <c r="AR2278" i="10" s="1"/>
  <c r="AL2276" i="10"/>
  <c r="AM2276" i="10" s="1"/>
  <c r="AN2276" i="10"/>
  <c r="AK2277" i="10"/>
  <c r="AJ2277" i="10"/>
  <c r="AI2279" i="10" a="1"/>
  <c r="AI2279" i="10" s="1"/>
  <c r="AH2278" i="10"/>
  <c r="S2276" i="10"/>
  <c r="R2277" i="10"/>
  <c r="Q2278" i="10"/>
  <c r="U2275" i="10"/>
  <c r="V2275" i="10" s="1"/>
  <c r="W2275" i="10"/>
  <c r="T2276" i="10"/>
  <c r="Y2408" i="10"/>
  <c r="Z2407" i="10"/>
  <c r="AA2407" i="10" s="1"/>
  <c r="Q1693" i="12"/>
  <c r="W1692" i="12"/>
  <c r="U1692" i="12"/>
  <c r="V1692" i="12" s="1"/>
  <c r="Y2409" i="12"/>
  <c r="Z2408" i="12"/>
  <c r="AA2408" i="12" s="1"/>
  <c r="AC2410" i="12"/>
  <c r="AD2409" i="12"/>
  <c r="AE2409" i="12" s="1"/>
  <c r="AC2409" i="10"/>
  <c r="AD2408" i="10"/>
  <c r="AE2408" i="10" s="1"/>
  <c r="AU2277" i="10" l="1"/>
  <c r="AV2277" i="10" s="1"/>
  <c r="AW2277" i="10"/>
  <c r="AT2278" i="10"/>
  <c r="AW2278" i="10" s="1"/>
  <c r="AS2278" i="10"/>
  <c r="AQ2279" i="10"/>
  <c r="AP2280" i="10"/>
  <c r="AR2279" i="10" a="1"/>
  <c r="AR2279" i="10" s="1"/>
  <c r="AL2277" i="10"/>
  <c r="AM2277" i="10" s="1"/>
  <c r="AN2277" i="10"/>
  <c r="AK2278" i="10"/>
  <c r="AJ2278" i="10"/>
  <c r="AI2280" i="10" a="1"/>
  <c r="AI2280" i="10" s="1"/>
  <c r="AH2279" i="10"/>
  <c r="Q2279" i="10"/>
  <c r="R2278" i="10"/>
  <c r="T2277" i="10"/>
  <c r="U2276" i="10"/>
  <c r="V2276" i="10" s="1"/>
  <c r="W2276" i="10"/>
  <c r="S2277" i="10"/>
  <c r="Y2409" i="10"/>
  <c r="Z2408" i="10"/>
  <c r="AA2408" i="10" s="1"/>
  <c r="Q1694" i="12"/>
  <c r="R1693" i="12"/>
  <c r="Z2409" i="12"/>
  <c r="AA2409" i="12" s="1"/>
  <c r="Y2410" i="12"/>
  <c r="AC2411" i="12"/>
  <c r="AD2410" i="12"/>
  <c r="AE2410" i="12" s="1"/>
  <c r="AC2410" i="10"/>
  <c r="AD2409" i="10"/>
  <c r="AE2409" i="10" s="1"/>
  <c r="AT2279" i="10" l="1"/>
  <c r="AU2278" i="10"/>
  <c r="AV2278" i="10" s="1"/>
  <c r="AS2279" i="10"/>
  <c r="AQ2280" i="10"/>
  <c r="AR2280" i="10" a="1"/>
  <c r="AR2280" i="10" s="1"/>
  <c r="AP2281" i="10"/>
  <c r="AL2278" i="10"/>
  <c r="AM2278" i="10" s="1"/>
  <c r="AN2278" i="10"/>
  <c r="AK2279" i="10"/>
  <c r="AJ2279" i="10"/>
  <c r="AI2281" i="10" a="1"/>
  <c r="AI2281" i="10" s="1"/>
  <c r="AH2280" i="10"/>
  <c r="W2277" i="10"/>
  <c r="T2278" i="10"/>
  <c r="U2277" i="10"/>
  <c r="V2277" i="10" s="1"/>
  <c r="S2278" i="10"/>
  <c r="Q2280" i="10"/>
  <c r="R2279" i="10"/>
  <c r="Z2409" i="10"/>
  <c r="AA2409" i="10" s="1"/>
  <c r="Y2410" i="10"/>
  <c r="S1693" i="12"/>
  <c r="T1693" i="12"/>
  <c r="Q1695" i="12"/>
  <c r="R1694" i="12"/>
  <c r="Y2411" i="12"/>
  <c r="Z2410" i="12"/>
  <c r="AA2410" i="12" s="1"/>
  <c r="AC2412" i="12"/>
  <c r="AD2411" i="12"/>
  <c r="AE2411" i="12" s="1"/>
  <c r="AC2411" i="10"/>
  <c r="AD2410" i="10"/>
  <c r="AE2410" i="10" s="1"/>
  <c r="AU2279" i="10" l="1"/>
  <c r="AV2279" i="10" s="1"/>
  <c r="AW2279" i="10"/>
  <c r="AT2280" i="10"/>
  <c r="AS2280" i="10"/>
  <c r="AQ2281" i="10"/>
  <c r="AR2281" i="10" a="1"/>
  <c r="AR2281" i="10" s="1"/>
  <c r="AP2282" i="10"/>
  <c r="AL2279" i="10"/>
  <c r="AM2279" i="10" s="1"/>
  <c r="AN2279" i="10"/>
  <c r="AK2280" i="10"/>
  <c r="AJ2280" i="10"/>
  <c r="AI2282" i="10" a="1"/>
  <c r="AI2282" i="10" s="1"/>
  <c r="AH2281" i="10"/>
  <c r="S2279" i="10"/>
  <c r="T2279" i="10"/>
  <c r="U2278" i="10"/>
  <c r="V2278" i="10" s="1"/>
  <c r="W2278" i="10"/>
  <c r="R2280" i="10"/>
  <c r="Q2281" i="10"/>
  <c r="Y2411" i="10"/>
  <c r="Z2410" i="10"/>
  <c r="AA2410" i="10" s="1"/>
  <c r="S1694" i="12"/>
  <c r="Q1696" i="12"/>
  <c r="R1696" i="12" s="1"/>
  <c r="R1695" i="12"/>
  <c r="W1693" i="12"/>
  <c r="T1694" i="12"/>
  <c r="U1693" i="12"/>
  <c r="V1693" i="12" s="1"/>
  <c r="Y2412" i="12"/>
  <c r="Z2411" i="12"/>
  <c r="AA2411" i="12" s="1"/>
  <c r="AC2413" i="12"/>
  <c r="AD2412" i="12"/>
  <c r="AE2412" i="12" s="1"/>
  <c r="AC2412" i="10"/>
  <c r="AD2411" i="10"/>
  <c r="AE2411" i="10" s="1"/>
  <c r="AU2280" i="10" l="1"/>
  <c r="AV2280" i="10" s="1"/>
  <c r="AW2280" i="10"/>
  <c r="AT2281" i="10"/>
  <c r="AS2281" i="10"/>
  <c r="AQ2282" i="10"/>
  <c r="AP2283" i="10"/>
  <c r="AR2282" i="10" a="1"/>
  <c r="AR2282" i="10" s="1"/>
  <c r="AL2280" i="10"/>
  <c r="AM2280" i="10" s="1"/>
  <c r="AN2280" i="10"/>
  <c r="AK2281" i="10"/>
  <c r="AJ2281" i="10"/>
  <c r="AI2283" i="10" a="1"/>
  <c r="AI2283" i="10" s="1"/>
  <c r="AH2282" i="10"/>
  <c r="S2280" i="10"/>
  <c r="R2281" i="10"/>
  <c r="Q2282" i="10"/>
  <c r="T2280" i="10"/>
  <c r="U2279" i="10"/>
  <c r="V2279" i="10" s="1"/>
  <c r="W2279" i="10"/>
  <c r="Z2411" i="10"/>
  <c r="AA2411" i="10" s="1"/>
  <c r="Y2412" i="10"/>
  <c r="S1695" i="12"/>
  <c r="W1694" i="12"/>
  <c r="U1694" i="12"/>
  <c r="V1694" i="12" s="1"/>
  <c r="T1695" i="12"/>
  <c r="S1696" i="12" s="1"/>
  <c r="Y2413" i="12"/>
  <c r="Z2412" i="12"/>
  <c r="AA2412" i="12" s="1"/>
  <c r="AC2414" i="12"/>
  <c r="AD2413" i="12"/>
  <c r="AE2413" i="12" s="1"/>
  <c r="AC2413" i="10"/>
  <c r="AD2412" i="10"/>
  <c r="AE2412" i="10" s="1"/>
  <c r="AU2281" i="10" l="1"/>
  <c r="AV2281" i="10" s="1"/>
  <c r="AW2281" i="10"/>
  <c r="AT2282" i="10"/>
  <c r="AS2282" i="10"/>
  <c r="AQ2283" i="10"/>
  <c r="AP2284" i="10"/>
  <c r="AR2283" i="10" a="1"/>
  <c r="AR2283" i="10" s="1"/>
  <c r="AL2281" i="10"/>
  <c r="AM2281" i="10" s="1"/>
  <c r="AN2281" i="10"/>
  <c r="AK2282" i="10"/>
  <c r="AJ2282" i="10"/>
  <c r="AI2284" i="10" a="1"/>
  <c r="AI2284" i="10" s="1"/>
  <c r="AH2283" i="10"/>
  <c r="S2281" i="10"/>
  <c r="T2281" i="10"/>
  <c r="U2280" i="10"/>
  <c r="V2280" i="10" s="1"/>
  <c r="W2280" i="10"/>
  <c r="R2282" i="10"/>
  <c r="Q2283" i="10"/>
  <c r="Y2413" i="10"/>
  <c r="Z2412" i="10"/>
  <c r="AA2412" i="10" s="1"/>
  <c r="W1695" i="12"/>
  <c r="U1695" i="12"/>
  <c r="V1695" i="12" s="1"/>
  <c r="T1696" i="12"/>
  <c r="Y2414" i="12"/>
  <c r="Z2413" i="12"/>
  <c r="AA2413" i="12" s="1"/>
  <c r="AC2415" i="12"/>
  <c r="AD2414" i="12"/>
  <c r="AE2414" i="12" s="1"/>
  <c r="AC2414" i="10"/>
  <c r="AD2413" i="10"/>
  <c r="AE2413" i="10" s="1"/>
  <c r="AU2282" i="10" l="1"/>
  <c r="AV2282" i="10" s="1"/>
  <c r="AW2282" i="10"/>
  <c r="AT2283" i="10"/>
  <c r="AS2283" i="10"/>
  <c r="AQ2284" i="10"/>
  <c r="AP2285" i="10"/>
  <c r="AR2284" i="10" a="1"/>
  <c r="AR2284" i="10" s="1"/>
  <c r="AL2282" i="10"/>
  <c r="AM2282" i="10" s="1"/>
  <c r="AN2282" i="10"/>
  <c r="AK2283" i="10"/>
  <c r="AJ2283" i="10"/>
  <c r="AI2285" i="10" a="1"/>
  <c r="AI2285" i="10" s="1"/>
  <c r="AH2284" i="10"/>
  <c r="S2282" i="10"/>
  <c r="R2283" i="10"/>
  <c r="Q2284" i="10"/>
  <c r="U2281" i="10"/>
  <c r="V2281" i="10" s="1"/>
  <c r="W2281" i="10"/>
  <c r="T2282" i="10"/>
  <c r="Y2414" i="10"/>
  <c r="Z2413" i="10"/>
  <c r="AA2413" i="10" s="1"/>
  <c r="Q1697" i="12"/>
  <c r="R1697" i="12" s="1"/>
  <c r="W1696" i="12"/>
  <c r="U1696" i="12"/>
  <c r="V1696" i="12" s="1"/>
  <c r="Y2415" i="12"/>
  <c r="Z2414" i="12"/>
  <c r="AA2414" i="12" s="1"/>
  <c r="AC2416" i="12"/>
  <c r="AD2415" i="12"/>
  <c r="AE2415" i="12" s="1"/>
  <c r="AC2415" i="10"/>
  <c r="AD2414" i="10"/>
  <c r="AE2414" i="10" s="1"/>
  <c r="AU2283" i="10" l="1"/>
  <c r="AV2283" i="10" s="1"/>
  <c r="AW2283" i="10"/>
  <c r="AT2284" i="10"/>
  <c r="AS2284" i="10"/>
  <c r="AQ2285" i="10"/>
  <c r="AR2285" i="10" a="1"/>
  <c r="AR2285" i="10" s="1"/>
  <c r="AP2286" i="10"/>
  <c r="AL2283" i="10"/>
  <c r="AM2283" i="10" s="1"/>
  <c r="AN2283" i="10"/>
  <c r="AK2284" i="10"/>
  <c r="AJ2284" i="10"/>
  <c r="AI2286" i="10" a="1"/>
  <c r="AI2286" i="10" s="1"/>
  <c r="AH2285" i="10"/>
  <c r="R2284" i="10"/>
  <c r="Q2285" i="10"/>
  <c r="T2283" i="10"/>
  <c r="U2282" i="10"/>
  <c r="V2282" i="10" s="1"/>
  <c r="W2282" i="10"/>
  <c r="S2283" i="10"/>
  <c r="Y2415" i="10"/>
  <c r="Z2414" i="10"/>
  <c r="AA2414" i="10" s="1"/>
  <c r="T1697" i="12"/>
  <c r="S1697" i="12"/>
  <c r="Y2416" i="12"/>
  <c r="Z2415" i="12"/>
  <c r="AA2415" i="12" s="1"/>
  <c r="AC2417" i="12"/>
  <c r="AD2416" i="12"/>
  <c r="AE2416" i="12" s="1"/>
  <c r="AC2416" i="10"/>
  <c r="AD2415" i="10"/>
  <c r="AE2415" i="10" s="1"/>
  <c r="AU2284" i="10" l="1"/>
  <c r="AV2284" i="10" s="1"/>
  <c r="AW2284" i="10"/>
  <c r="AT2285" i="10"/>
  <c r="AS2285" i="10"/>
  <c r="AQ2286" i="10"/>
  <c r="AP2287" i="10"/>
  <c r="AR2286" i="10" a="1"/>
  <c r="AR2286" i="10" s="1"/>
  <c r="AL2284" i="10"/>
  <c r="AM2284" i="10" s="1"/>
  <c r="AN2284" i="10"/>
  <c r="AK2285" i="10"/>
  <c r="AJ2285" i="10"/>
  <c r="AI2287" i="10" a="1"/>
  <c r="AI2287" i="10" s="1"/>
  <c r="AH2286" i="10"/>
  <c r="U2283" i="10"/>
  <c r="V2283" i="10" s="1"/>
  <c r="W2283" i="10"/>
  <c r="T2284" i="10"/>
  <c r="R2285" i="10"/>
  <c r="Q2286" i="10"/>
  <c r="S2284" i="10"/>
  <c r="Z2415" i="10"/>
  <c r="AA2415" i="10" s="1"/>
  <c r="Y2416" i="10"/>
  <c r="Q1698" i="12"/>
  <c r="R1698" i="12" s="1"/>
  <c r="W1697" i="12"/>
  <c r="U1697" i="12"/>
  <c r="V1697" i="12" s="1"/>
  <c r="Y2417" i="12"/>
  <c r="Z2416" i="12"/>
  <c r="AA2416" i="12" s="1"/>
  <c r="AC2418" i="12"/>
  <c r="AD2417" i="12"/>
  <c r="AE2417" i="12" s="1"/>
  <c r="AC2417" i="10"/>
  <c r="AD2416" i="10"/>
  <c r="AE2416" i="10" s="1"/>
  <c r="AU2285" i="10" l="1"/>
  <c r="AV2285" i="10" s="1"/>
  <c r="AW2285" i="10"/>
  <c r="AT2286" i="10"/>
  <c r="AS2286" i="10"/>
  <c r="AQ2287" i="10"/>
  <c r="AR2287" i="10" a="1"/>
  <c r="AR2287" i="10" s="1"/>
  <c r="AP2288" i="10"/>
  <c r="AL2285" i="10"/>
  <c r="AM2285" i="10" s="1"/>
  <c r="AN2285" i="10"/>
  <c r="AK2286" i="10"/>
  <c r="AJ2286" i="10"/>
  <c r="AI2288" i="10" a="1"/>
  <c r="AI2288" i="10" s="1"/>
  <c r="AH2287" i="10"/>
  <c r="S2285" i="10"/>
  <c r="U2284" i="10"/>
  <c r="V2284" i="10" s="1"/>
  <c r="T2285" i="10"/>
  <c r="W2284" i="10"/>
  <c r="R2286" i="10"/>
  <c r="Q2287" i="10"/>
  <c r="Y2417" i="10"/>
  <c r="Z2416" i="10"/>
  <c r="AA2416" i="10" s="1"/>
  <c r="T1698" i="12"/>
  <c r="S1698" i="12"/>
  <c r="Y2418" i="12"/>
  <c r="Z2417" i="12"/>
  <c r="AA2417" i="12" s="1"/>
  <c r="AC2419" i="12"/>
  <c r="AD2418" i="12"/>
  <c r="AE2418" i="12" s="1"/>
  <c r="AC2418" i="10"/>
  <c r="AD2417" i="10"/>
  <c r="AE2417" i="10" s="1"/>
  <c r="AU2286" i="10" l="1"/>
  <c r="AV2286" i="10" s="1"/>
  <c r="AW2286" i="10"/>
  <c r="AT2287" i="10"/>
  <c r="AS2287" i="10"/>
  <c r="AQ2288" i="10"/>
  <c r="AR2288" i="10" a="1"/>
  <c r="AR2288" i="10" s="1"/>
  <c r="AP2289" i="10"/>
  <c r="AL2286" i="10"/>
  <c r="AM2286" i="10" s="1"/>
  <c r="AN2286" i="10"/>
  <c r="AK2287" i="10"/>
  <c r="AJ2287" i="10"/>
  <c r="AI2289" i="10" a="1"/>
  <c r="AI2289" i="10" s="1"/>
  <c r="AH2288" i="10"/>
  <c r="S2286" i="10"/>
  <c r="T2286" i="10"/>
  <c r="U2285" i="10"/>
  <c r="V2285" i="10" s="1"/>
  <c r="W2285" i="10"/>
  <c r="R2287" i="10"/>
  <c r="Q2288" i="10"/>
  <c r="Z2417" i="10"/>
  <c r="AA2417" i="10" s="1"/>
  <c r="Y2418" i="10"/>
  <c r="Q1699" i="12"/>
  <c r="W1698" i="12"/>
  <c r="U1698" i="12"/>
  <c r="V1698" i="12" s="1"/>
  <c r="Y2419" i="12"/>
  <c r="Z2418" i="12"/>
  <c r="AA2418" i="12" s="1"/>
  <c r="AC2420" i="12"/>
  <c r="AD2419" i="12"/>
  <c r="AE2419" i="12" s="1"/>
  <c r="AC2419" i="10"/>
  <c r="AD2418" i="10"/>
  <c r="AE2418" i="10" s="1"/>
  <c r="AU2287" i="10" l="1"/>
  <c r="AV2287" i="10" s="1"/>
  <c r="AW2287" i="10"/>
  <c r="AT2288" i="10"/>
  <c r="AS2288" i="10"/>
  <c r="AQ2289" i="10"/>
  <c r="AR2289" i="10" a="1"/>
  <c r="AR2289" i="10" s="1"/>
  <c r="AP2290" i="10"/>
  <c r="AL2287" i="10"/>
  <c r="AM2287" i="10" s="1"/>
  <c r="AN2287" i="10"/>
  <c r="AK2288" i="10"/>
  <c r="AJ2288" i="10"/>
  <c r="AI2290" i="10" a="1"/>
  <c r="AI2290" i="10" s="1"/>
  <c r="AH2289" i="10"/>
  <c r="S2287" i="10"/>
  <c r="R2288" i="10"/>
  <c r="Q2289" i="10"/>
  <c r="T2287" i="10"/>
  <c r="U2286" i="10"/>
  <c r="V2286" i="10" s="1"/>
  <c r="W2286" i="10"/>
  <c r="Y2419" i="10"/>
  <c r="Z2418" i="10"/>
  <c r="AA2418" i="10" s="1"/>
  <c r="Q1700" i="12"/>
  <c r="R1699" i="12"/>
  <c r="Y2420" i="12"/>
  <c r="Z2419" i="12"/>
  <c r="AA2419" i="12" s="1"/>
  <c r="AC2421" i="12"/>
  <c r="AD2420" i="12"/>
  <c r="AE2420" i="12" s="1"/>
  <c r="AC2420" i="10"/>
  <c r="AD2419" i="10"/>
  <c r="AE2419" i="10" s="1"/>
  <c r="AU2288" i="10" l="1"/>
  <c r="AV2288" i="10" s="1"/>
  <c r="AW2288" i="10"/>
  <c r="AT2289" i="10"/>
  <c r="AS2289" i="10"/>
  <c r="AQ2290" i="10"/>
  <c r="AP2291" i="10"/>
  <c r="AR2290" i="10" a="1"/>
  <c r="AR2290" i="10" s="1"/>
  <c r="AL2288" i="10"/>
  <c r="AM2288" i="10" s="1"/>
  <c r="AN2288" i="10"/>
  <c r="AK2289" i="10"/>
  <c r="AJ2289" i="10"/>
  <c r="AI2291" i="10" a="1"/>
  <c r="AI2291" i="10" s="1"/>
  <c r="AH2290" i="10"/>
  <c r="S2288" i="10"/>
  <c r="W2287" i="10"/>
  <c r="T2288" i="10"/>
  <c r="U2287" i="10"/>
  <c r="V2287" i="10" s="1"/>
  <c r="Q2290" i="10"/>
  <c r="R2289" i="10"/>
  <c r="Y2420" i="10"/>
  <c r="Z2419" i="10"/>
  <c r="AA2419" i="10" s="1"/>
  <c r="S1699" i="12"/>
  <c r="T1699" i="12"/>
  <c r="Q1701" i="12"/>
  <c r="R1700" i="12"/>
  <c r="Y2421" i="12"/>
  <c r="Z2420" i="12"/>
  <c r="AA2420" i="12" s="1"/>
  <c r="AC2422" i="12"/>
  <c r="AD2421" i="12"/>
  <c r="AE2421" i="12" s="1"/>
  <c r="AC2421" i="10"/>
  <c r="AD2420" i="10"/>
  <c r="AE2420" i="10" s="1"/>
  <c r="AU2289" i="10" l="1"/>
  <c r="AV2289" i="10" s="1"/>
  <c r="AW2289" i="10"/>
  <c r="AT2290" i="10"/>
  <c r="AS2290" i="10"/>
  <c r="AQ2291" i="10"/>
  <c r="AR2291" i="10" a="1"/>
  <c r="AR2291" i="10" s="1"/>
  <c r="AP2292" i="10"/>
  <c r="AL2289" i="10"/>
  <c r="AM2289" i="10" s="1"/>
  <c r="AN2289" i="10"/>
  <c r="AK2290" i="10"/>
  <c r="AJ2290" i="10"/>
  <c r="AI2292" i="10" a="1"/>
  <c r="AI2292" i="10" s="1"/>
  <c r="AH2291" i="10"/>
  <c r="S2289" i="10"/>
  <c r="R2290" i="10"/>
  <c r="Q2291" i="10"/>
  <c r="T2289" i="10"/>
  <c r="U2288" i="10"/>
  <c r="V2288" i="10" s="1"/>
  <c r="W2288" i="10"/>
  <c r="Y2421" i="10"/>
  <c r="Z2420" i="10"/>
  <c r="AA2420" i="10" s="1"/>
  <c r="S1700" i="12"/>
  <c r="Q1702" i="12"/>
  <c r="R1701" i="12"/>
  <c r="W1699" i="12"/>
  <c r="T1700" i="12"/>
  <c r="U1699" i="12"/>
  <c r="V1699" i="12" s="1"/>
  <c r="Z2421" i="12"/>
  <c r="AA2421" i="12" s="1"/>
  <c r="Y2422" i="12"/>
  <c r="AC2423" i="12"/>
  <c r="AD2422" i="12"/>
  <c r="AE2422" i="12" s="1"/>
  <c r="AC2422" i="10"/>
  <c r="AD2421" i="10"/>
  <c r="AE2421" i="10" s="1"/>
  <c r="AU2290" i="10" l="1"/>
  <c r="AV2290" i="10" s="1"/>
  <c r="AW2290" i="10"/>
  <c r="AT2291" i="10"/>
  <c r="AS2291" i="10"/>
  <c r="AQ2292" i="10"/>
  <c r="AP2293" i="10"/>
  <c r="AR2292" i="10" a="1"/>
  <c r="AR2292" i="10" s="1"/>
  <c r="AL2290" i="10"/>
  <c r="AM2290" i="10" s="1"/>
  <c r="AN2290" i="10"/>
  <c r="AK2291" i="10"/>
  <c r="AJ2291" i="10"/>
  <c r="AI2293" i="10" a="1"/>
  <c r="AI2293" i="10" s="1"/>
  <c r="AH2292" i="10"/>
  <c r="T2290" i="10"/>
  <c r="U2289" i="10"/>
  <c r="V2289" i="10" s="1"/>
  <c r="W2289" i="10"/>
  <c r="R2291" i="10"/>
  <c r="Q2292" i="10"/>
  <c r="S2290" i="10"/>
  <c r="Y2422" i="10"/>
  <c r="Z2421" i="10"/>
  <c r="AA2421" i="10" s="1"/>
  <c r="S1701" i="12"/>
  <c r="Q1703" i="12"/>
  <c r="R1703" i="12" s="1"/>
  <c r="R1702" i="12"/>
  <c r="W1700" i="12"/>
  <c r="U1700" i="12"/>
  <c r="V1700" i="12" s="1"/>
  <c r="T1701" i="12"/>
  <c r="Y2423" i="12"/>
  <c r="Z2422" i="12"/>
  <c r="AA2422" i="12" s="1"/>
  <c r="AC2424" i="12"/>
  <c r="AD2423" i="12"/>
  <c r="AE2423" i="12" s="1"/>
  <c r="AC2423" i="10"/>
  <c r="AD2422" i="10"/>
  <c r="AE2422" i="10" s="1"/>
  <c r="AU2291" i="10" l="1"/>
  <c r="AV2291" i="10" s="1"/>
  <c r="AW2291" i="10"/>
  <c r="AT2292" i="10"/>
  <c r="AS2292" i="10"/>
  <c r="AQ2293" i="10"/>
  <c r="AP2294" i="10"/>
  <c r="AR2293" i="10" a="1"/>
  <c r="AR2293" i="10" s="1"/>
  <c r="AL2291" i="10"/>
  <c r="AM2291" i="10" s="1"/>
  <c r="AN2291" i="10"/>
  <c r="AK2292" i="10"/>
  <c r="AJ2292" i="10"/>
  <c r="AI2294" i="10" a="1"/>
  <c r="AI2294" i="10" s="1"/>
  <c r="AH2293" i="10"/>
  <c r="S2291" i="10"/>
  <c r="R2292" i="10"/>
  <c r="Q2293" i="10"/>
  <c r="T2291" i="10"/>
  <c r="U2290" i="10"/>
  <c r="V2290" i="10" s="1"/>
  <c r="W2290" i="10"/>
  <c r="Y2423" i="10"/>
  <c r="Z2422" i="10"/>
  <c r="AA2422" i="10" s="1"/>
  <c r="S1702" i="12"/>
  <c r="W1701" i="12"/>
  <c r="U1701" i="12"/>
  <c r="V1701" i="12" s="1"/>
  <c r="T1702" i="12"/>
  <c r="Y2424" i="12"/>
  <c r="Z2423" i="12"/>
  <c r="AA2423" i="12" s="1"/>
  <c r="AC2425" i="12"/>
  <c r="AD2424" i="12"/>
  <c r="AE2424" i="12" s="1"/>
  <c r="AC2424" i="10"/>
  <c r="AD2423" i="10"/>
  <c r="AE2423" i="10" s="1"/>
  <c r="AU2292" i="10" l="1"/>
  <c r="AV2292" i="10" s="1"/>
  <c r="AW2292" i="10"/>
  <c r="AT2293" i="10"/>
  <c r="AS2293" i="10"/>
  <c r="AQ2294" i="10"/>
  <c r="AR2294" i="10" a="1"/>
  <c r="AR2294" i="10" s="1"/>
  <c r="AP2295" i="10"/>
  <c r="AL2292" i="10"/>
  <c r="AM2292" i="10" s="1"/>
  <c r="AN2292" i="10"/>
  <c r="AK2293" i="10"/>
  <c r="AJ2293" i="10"/>
  <c r="AI2295" i="10" a="1"/>
  <c r="AI2295" i="10" s="1"/>
  <c r="AH2294" i="10"/>
  <c r="S2292" i="10"/>
  <c r="T2292" i="10"/>
  <c r="U2291" i="10"/>
  <c r="V2291" i="10" s="1"/>
  <c r="W2291" i="10"/>
  <c r="R2293" i="10"/>
  <c r="Q2294" i="10"/>
  <c r="Y2424" i="10"/>
  <c r="Z2423" i="10"/>
  <c r="AA2423" i="10" s="1"/>
  <c r="S1703" i="12"/>
  <c r="W1702" i="12"/>
  <c r="T1703" i="12"/>
  <c r="U1702" i="12"/>
  <c r="V1702" i="12" s="1"/>
  <c r="Y2425" i="12"/>
  <c r="Z2424" i="12"/>
  <c r="AA2424" i="12" s="1"/>
  <c r="AC2426" i="12"/>
  <c r="AD2425" i="12"/>
  <c r="AE2425" i="12" s="1"/>
  <c r="AC2425" i="10"/>
  <c r="AD2424" i="10"/>
  <c r="AE2424" i="10" s="1"/>
  <c r="AU2293" i="10" l="1"/>
  <c r="AV2293" i="10" s="1"/>
  <c r="AW2293" i="10"/>
  <c r="AT2294" i="10"/>
  <c r="AS2294" i="10"/>
  <c r="AQ2295" i="10"/>
  <c r="AR2295" i="10" a="1"/>
  <c r="AR2295" i="10" s="1"/>
  <c r="AP2296" i="10"/>
  <c r="AL2293" i="10"/>
  <c r="AM2293" i="10" s="1"/>
  <c r="AN2293" i="10"/>
  <c r="AK2294" i="10"/>
  <c r="AJ2294" i="10"/>
  <c r="AI2296" i="10" a="1"/>
  <c r="AI2296" i="10" s="1"/>
  <c r="AH2295" i="10"/>
  <c r="S2293" i="10"/>
  <c r="R2294" i="10"/>
  <c r="Q2295" i="10"/>
  <c r="T2293" i="10"/>
  <c r="U2292" i="10"/>
  <c r="V2292" i="10" s="1"/>
  <c r="W2292" i="10"/>
  <c r="Y2425" i="10"/>
  <c r="Z2424" i="10"/>
  <c r="AA2424" i="10" s="1"/>
  <c r="Q1704" i="12"/>
  <c r="W1703" i="12"/>
  <c r="U1703" i="12"/>
  <c r="V1703" i="12" s="1"/>
  <c r="Y2426" i="12"/>
  <c r="Z2425" i="12"/>
  <c r="AA2425" i="12" s="1"/>
  <c r="AC2427" i="12"/>
  <c r="AD2426" i="12"/>
  <c r="AE2426" i="12" s="1"/>
  <c r="AC2426" i="10"/>
  <c r="AD2425" i="10"/>
  <c r="AE2425" i="10" s="1"/>
  <c r="AU2294" i="10" l="1"/>
  <c r="AV2294" i="10" s="1"/>
  <c r="AW2294" i="10"/>
  <c r="AT2295" i="10"/>
  <c r="AS2295" i="10"/>
  <c r="AQ2296" i="10"/>
  <c r="AR2296" i="10" a="1"/>
  <c r="AR2296" i="10" s="1"/>
  <c r="AP2297" i="10"/>
  <c r="AL2294" i="10"/>
  <c r="AM2294" i="10" s="1"/>
  <c r="AN2294" i="10"/>
  <c r="AK2295" i="10"/>
  <c r="AJ2295" i="10"/>
  <c r="AI2297" i="10" a="1"/>
  <c r="AI2297" i="10" s="1"/>
  <c r="AH2296" i="10"/>
  <c r="T2294" i="10"/>
  <c r="W2293" i="10"/>
  <c r="U2293" i="10"/>
  <c r="V2293" i="10" s="1"/>
  <c r="Q2296" i="10"/>
  <c r="R2295" i="10"/>
  <c r="S2294" i="10"/>
  <c r="Y2426" i="10"/>
  <c r="Z2425" i="10"/>
  <c r="AA2425" i="10" s="1"/>
  <c r="Q1705" i="12"/>
  <c r="R1704" i="12"/>
  <c r="Y2427" i="12"/>
  <c r="Z2426" i="12"/>
  <c r="AA2426" i="12" s="1"/>
  <c r="AC2428" i="12"/>
  <c r="AD2427" i="12"/>
  <c r="AE2427" i="12" s="1"/>
  <c r="AC2427" i="10"/>
  <c r="AD2426" i="10"/>
  <c r="AE2426" i="10" s="1"/>
  <c r="AU2295" i="10" l="1"/>
  <c r="AV2295" i="10" s="1"/>
  <c r="AW2295" i="10"/>
  <c r="AT2296" i="10"/>
  <c r="AS2296" i="10"/>
  <c r="AQ2297" i="10"/>
  <c r="AP2298" i="10"/>
  <c r="AR2297" i="10" a="1"/>
  <c r="AR2297" i="10" s="1"/>
  <c r="AL2295" i="10"/>
  <c r="AM2295" i="10" s="1"/>
  <c r="AN2295" i="10"/>
  <c r="AK2296" i="10"/>
  <c r="AJ2296" i="10"/>
  <c r="AI2298" i="10" a="1"/>
  <c r="AI2298" i="10" s="1"/>
  <c r="AH2297" i="10"/>
  <c r="S2295" i="10"/>
  <c r="R2296" i="10"/>
  <c r="Q2297" i="10"/>
  <c r="T2295" i="10"/>
  <c r="U2294" i="10"/>
  <c r="V2294" i="10" s="1"/>
  <c r="W2294" i="10"/>
  <c r="Z2426" i="10"/>
  <c r="AA2426" i="10" s="1"/>
  <c r="Y2427" i="10"/>
  <c r="S1704" i="12"/>
  <c r="T1704" i="12"/>
  <c r="Q1706" i="12"/>
  <c r="R1705" i="12"/>
  <c r="Y2428" i="12"/>
  <c r="Z2427" i="12"/>
  <c r="AA2427" i="12" s="1"/>
  <c r="AC2429" i="12"/>
  <c r="AD2428" i="12"/>
  <c r="AE2428" i="12" s="1"/>
  <c r="AC2428" i="10"/>
  <c r="AD2427" i="10"/>
  <c r="AE2427" i="10" s="1"/>
  <c r="AU2296" i="10" l="1"/>
  <c r="AV2296" i="10" s="1"/>
  <c r="AW2296" i="10"/>
  <c r="AT2297" i="10"/>
  <c r="AS2297" i="10"/>
  <c r="AQ2298" i="10"/>
  <c r="AR2298" i="10" a="1"/>
  <c r="AR2298" i="10" s="1"/>
  <c r="AP2299" i="10"/>
  <c r="AL2296" i="10"/>
  <c r="AM2296" i="10" s="1"/>
  <c r="AN2296" i="10"/>
  <c r="AK2297" i="10"/>
  <c r="AJ2297" i="10"/>
  <c r="AI2299" i="10" a="1"/>
  <c r="AI2299" i="10" s="1"/>
  <c r="AH2298" i="10"/>
  <c r="S2296" i="10"/>
  <c r="W2295" i="10"/>
  <c r="T2296" i="10"/>
  <c r="U2295" i="10"/>
  <c r="V2295" i="10" s="1"/>
  <c r="Q2298" i="10"/>
  <c r="R2297" i="10"/>
  <c r="Y2428" i="10"/>
  <c r="Z2427" i="10"/>
  <c r="AA2427" i="10" s="1"/>
  <c r="S1705" i="12"/>
  <c r="Q1707" i="12"/>
  <c r="R1706" i="12"/>
  <c r="W1704" i="12"/>
  <c r="U1704" i="12"/>
  <c r="V1704" i="12" s="1"/>
  <c r="T1705" i="12"/>
  <c r="Y2429" i="12"/>
  <c r="Z2428" i="12"/>
  <c r="AA2428" i="12" s="1"/>
  <c r="AC2430" i="12"/>
  <c r="AD2429" i="12"/>
  <c r="AE2429" i="12" s="1"/>
  <c r="AC2429" i="10"/>
  <c r="AD2428" i="10"/>
  <c r="AE2428" i="10" s="1"/>
  <c r="AU2297" i="10" l="1"/>
  <c r="AV2297" i="10" s="1"/>
  <c r="AW2297" i="10"/>
  <c r="AT2298" i="10"/>
  <c r="AS2298" i="10"/>
  <c r="AQ2299" i="10"/>
  <c r="AR2299" i="10" a="1"/>
  <c r="AR2299" i="10" s="1"/>
  <c r="AP2300" i="10"/>
  <c r="AL2297" i="10"/>
  <c r="AM2297" i="10" s="1"/>
  <c r="AN2297" i="10"/>
  <c r="AK2298" i="10"/>
  <c r="AJ2298" i="10"/>
  <c r="AI2300" i="10" a="1"/>
  <c r="AI2300" i="10" s="1"/>
  <c r="AH2299" i="10"/>
  <c r="S2297" i="10"/>
  <c r="R2298" i="10"/>
  <c r="Q2299" i="10"/>
  <c r="T2297" i="10"/>
  <c r="U2296" i="10"/>
  <c r="V2296" i="10" s="1"/>
  <c r="W2296" i="10"/>
  <c r="Y2429" i="10"/>
  <c r="Z2428" i="10"/>
  <c r="AA2428" i="10" s="1"/>
  <c r="S1706" i="12"/>
  <c r="W1705" i="12"/>
  <c r="U1705" i="12"/>
  <c r="V1705" i="12" s="1"/>
  <c r="T1706" i="12"/>
  <c r="Q1708" i="12"/>
  <c r="R1707" i="12"/>
  <c r="Z2429" i="12"/>
  <c r="AA2429" i="12" s="1"/>
  <c r="Y2430" i="12"/>
  <c r="AC2431" i="12"/>
  <c r="AD2430" i="12"/>
  <c r="AE2430" i="12" s="1"/>
  <c r="AC2430" i="10"/>
  <c r="AD2429" i="10"/>
  <c r="AE2429" i="10" s="1"/>
  <c r="AU2298" i="10" l="1"/>
  <c r="AV2298" i="10" s="1"/>
  <c r="AW2298" i="10"/>
  <c r="AS2299" i="10"/>
  <c r="AT2299" i="10"/>
  <c r="AQ2300" i="10"/>
  <c r="AP2301" i="10"/>
  <c r="AR2300" i="10" a="1"/>
  <c r="AR2300" i="10" s="1"/>
  <c r="AL2298" i="10"/>
  <c r="AM2298" i="10" s="1"/>
  <c r="AN2298" i="10"/>
  <c r="AK2299" i="10"/>
  <c r="AJ2299" i="10"/>
  <c r="AI2301" i="10" a="1"/>
  <c r="AI2301" i="10" s="1"/>
  <c r="AH2300" i="10"/>
  <c r="S2298" i="10"/>
  <c r="T2298" i="10"/>
  <c r="U2297" i="10"/>
  <c r="V2297" i="10" s="1"/>
  <c r="W2297" i="10"/>
  <c r="R2299" i="10"/>
  <c r="Q2300" i="10"/>
  <c r="S1707" i="12"/>
  <c r="Y2430" i="10"/>
  <c r="Z2429" i="10"/>
  <c r="AA2429" i="10" s="1"/>
  <c r="W1706" i="12"/>
  <c r="T1707" i="12"/>
  <c r="U1706" i="12"/>
  <c r="V1706" i="12" s="1"/>
  <c r="Q1709" i="12"/>
  <c r="R1708" i="12"/>
  <c r="Z2430" i="12"/>
  <c r="AA2430" i="12" s="1"/>
  <c r="Y2431" i="12"/>
  <c r="AC2432" i="12"/>
  <c r="AD2431" i="12"/>
  <c r="AE2431" i="12" s="1"/>
  <c r="AC2431" i="10"/>
  <c r="AD2430" i="10"/>
  <c r="AE2430" i="10" s="1"/>
  <c r="AU2299" i="10" l="1"/>
  <c r="AV2299" i="10" s="1"/>
  <c r="AW2299" i="10"/>
  <c r="AT2300" i="10"/>
  <c r="AS2300" i="10"/>
  <c r="AQ2301" i="10"/>
  <c r="AR2301" i="10" a="1"/>
  <c r="AR2301" i="10" s="1"/>
  <c r="AP2302" i="10"/>
  <c r="AL2299" i="10"/>
  <c r="AM2299" i="10" s="1"/>
  <c r="AN2299" i="10"/>
  <c r="AK2300" i="10"/>
  <c r="AJ2300" i="10"/>
  <c r="AI2302" i="10" a="1"/>
  <c r="AI2302" i="10" s="1"/>
  <c r="AH2301" i="10"/>
  <c r="S2299" i="10"/>
  <c r="R2300" i="10"/>
  <c r="Q2301" i="10"/>
  <c r="T2299" i="10"/>
  <c r="U2298" i="10"/>
  <c r="V2298" i="10" s="1"/>
  <c r="W2298" i="10"/>
  <c r="Y2431" i="10"/>
  <c r="Z2430" i="10"/>
  <c r="AA2430" i="10" s="1"/>
  <c r="S1708" i="12"/>
  <c r="Q1710" i="12"/>
  <c r="R1709" i="12"/>
  <c r="W1707" i="12"/>
  <c r="U1707" i="12"/>
  <c r="V1707" i="12" s="1"/>
  <c r="T1708" i="12"/>
  <c r="Y2432" i="12"/>
  <c r="Z2431" i="12"/>
  <c r="AA2431" i="12" s="1"/>
  <c r="AC2433" i="12"/>
  <c r="AD2432" i="12"/>
  <c r="AE2432" i="12" s="1"/>
  <c r="AC2432" i="10"/>
  <c r="AD2431" i="10"/>
  <c r="AE2431" i="10" s="1"/>
  <c r="AU2300" i="10" l="1"/>
  <c r="AV2300" i="10" s="1"/>
  <c r="AW2300" i="10"/>
  <c r="AT2301" i="10"/>
  <c r="AS2301" i="10"/>
  <c r="AQ2302" i="10"/>
  <c r="AP2303" i="10"/>
  <c r="AR2302" i="10" a="1"/>
  <c r="AR2302" i="10" s="1"/>
  <c r="AL2300" i="10"/>
  <c r="AM2300" i="10" s="1"/>
  <c r="AN2300" i="10"/>
  <c r="AK2301" i="10"/>
  <c r="AJ2301" i="10"/>
  <c r="AI2303" i="10" a="1"/>
  <c r="AI2303" i="10" s="1"/>
  <c r="AH2302" i="10"/>
  <c r="S2300" i="10"/>
  <c r="U2299" i="10"/>
  <c r="V2299" i="10" s="1"/>
  <c r="W2299" i="10"/>
  <c r="T2300" i="10"/>
  <c r="R2301" i="10"/>
  <c r="Q2302" i="10"/>
  <c r="Y2432" i="10"/>
  <c r="Z2431" i="10"/>
  <c r="AA2431" i="10" s="1"/>
  <c r="S1709" i="12"/>
  <c r="W1708" i="12"/>
  <c r="T1709" i="12"/>
  <c r="U1708" i="12"/>
  <c r="V1708" i="12" s="1"/>
  <c r="Q1711" i="12"/>
  <c r="R1710" i="12"/>
  <c r="Y2433" i="12"/>
  <c r="Z2432" i="12"/>
  <c r="AA2432" i="12" s="1"/>
  <c r="AC2434" i="12"/>
  <c r="AD2433" i="12"/>
  <c r="AE2433" i="12" s="1"/>
  <c r="AC2433" i="10"/>
  <c r="AD2432" i="10"/>
  <c r="AE2432" i="10" s="1"/>
  <c r="AU2301" i="10" l="1"/>
  <c r="AV2301" i="10" s="1"/>
  <c r="AW2301" i="10"/>
  <c r="AT2302" i="10"/>
  <c r="AS2302" i="10"/>
  <c r="AQ2303" i="10"/>
  <c r="AP2304" i="10"/>
  <c r="AR2303" i="10" a="1"/>
  <c r="AR2303" i="10" s="1"/>
  <c r="AL2301" i="10"/>
  <c r="AM2301" i="10" s="1"/>
  <c r="AN2301" i="10"/>
  <c r="AK2302" i="10"/>
  <c r="AJ2302" i="10"/>
  <c r="AI2304" i="10" a="1"/>
  <c r="AI2304" i="10" s="1"/>
  <c r="AH2303" i="10"/>
  <c r="S2301" i="10"/>
  <c r="U2300" i="10"/>
  <c r="V2300" i="10" s="1"/>
  <c r="W2300" i="10"/>
  <c r="T2301" i="10"/>
  <c r="R2302" i="10"/>
  <c r="Q2303" i="10"/>
  <c r="Y2433" i="10"/>
  <c r="Z2432" i="10"/>
  <c r="AA2432" i="10" s="1"/>
  <c r="S1710" i="12"/>
  <c r="Q1712" i="12"/>
  <c r="R1711" i="12"/>
  <c r="W1709" i="12"/>
  <c r="T1710" i="12"/>
  <c r="U1709" i="12"/>
  <c r="V1709" i="12" s="1"/>
  <c r="Y2434" i="12"/>
  <c r="Z2433" i="12"/>
  <c r="AA2433" i="12" s="1"/>
  <c r="AC2435" i="12"/>
  <c r="AD2434" i="12"/>
  <c r="AE2434" i="12" s="1"/>
  <c r="AC2434" i="10"/>
  <c r="AD2433" i="10"/>
  <c r="AE2433" i="10" s="1"/>
  <c r="AU2302" i="10" l="1"/>
  <c r="AV2302" i="10" s="1"/>
  <c r="AW2302" i="10"/>
  <c r="AT2303" i="10"/>
  <c r="AS2303" i="10"/>
  <c r="AQ2304" i="10"/>
  <c r="AP2305" i="10"/>
  <c r="AR2304" i="10" a="1"/>
  <c r="AR2304" i="10" s="1"/>
  <c r="AL2302" i="10"/>
  <c r="AM2302" i="10" s="1"/>
  <c r="AN2302" i="10"/>
  <c r="AK2303" i="10"/>
  <c r="AJ2303" i="10"/>
  <c r="AI2305" i="10" a="1"/>
  <c r="AI2305" i="10" s="1"/>
  <c r="AH2304" i="10"/>
  <c r="S2302" i="10"/>
  <c r="T2302" i="10"/>
  <c r="U2301" i="10"/>
  <c r="V2301" i="10" s="1"/>
  <c r="W2301" i="10"/>
  <c r="R2303" i="10"/>
  <c r="Q2304" i="10"/>
  <c r="Y2434" i="10"/>
  <c r="Z2433" i="10"/>
  <c r="AA2433" i="10" s="1"/>
  <c r="S1711" i="12"/>
  <c r="W1710" i="12"/>
  <c r="U1710" i="12"/>
  <c r="V1710" i="12" s="1"/>
  <c r="T1711" i="12"/>
  <c r="Q1713" i="12"/>
  <c r="R1713" i="12" s="1"/>
  <c r="R1712" i="12"/>
  <c r="Y2435" i="12"/>
  <c r="Z2434" i="12"/>
  <c r="AA2434" i="12" s="1"/>
  <c r="AC2436" i="12"/>
  <c r="AD2435" i="12"/>
  <c r="AE2435" i="12" s="1"/>
  <c r="AC2435" i="10"/>
  <c r="AD2434" i="10"/>
  <c r="AE2434" i="10" s="1"/>
  <c r="AU2303" i="10" l="1"/>
  <c r="AV2303" i="10" s="1"/>
  <c r="AW2303" i="10"/>
  <c r="AT2304" i="10"/>
  <c r="AS2304" i="10"/>
  <c r="AQ2305" i="10"/>
  <c r="AR2305" i="10" a="1"/>
  <c r="AR2305" i="10" s="1"/>
  <c r="AP2306" i="10"/>
  <c r="AL2303" i="10"/>
  <c r="AM2303" i="10" s="1"/>
  <c r="AN2303" i="10"/>
  <c r="AK2304" i="10"/>
  <c r="AJ2304" i="10"/>
  <c r="AI2306" i="10" a="1"/>
  <c r="AI2306" i="10" s="1"/>
  <c r="AH2305" i="10"/>
  <c r="S2303" i="10"/>
  <c r="R2304" i="10"/>
  <c r="Q2305" i="10"/>
  <c r="T2303" i="10"/>
  <c r="U2302" i="10"/>
  <c r="V2302" i="10" s="1"/>
  <c r="W2302" i="10"/>
  <c r="S1712" i="12"/>
  <c r="Y2435" i="10"/>
  <c r="Z2434" i="10"/>
  <c r="AA2434" i="10" s="1"/>
  <c r="W1711" i="12"/>
  <c r="T1712" i="12"/>
  <c r="U1711" i="12"/>
  <c r="V1711" i="12" s="1"/>
  <c r="Y2436" i="12"/>
  <c r="Z2435" i="12"/>
  <c r="AA2435" i="12" s="1"/>
  <c r="AC2437" i="12"/>
  <c r="AD2436" i="12"/>
  <c r="AE2436" i="12" s="1"/>
  <c r="AC2436" i="10"/>
  <c r="AD2435" i="10"/>
  <c r="AE2435" i="10" s="1"/>
  <c r="AU2304" i="10" l="1"/>
  <c r="AV2304" i="10" s="1"/>
  <c r="AW2304" i="10"/>
  <c r="AT2305" i="10"/>
  <c r="AS2305" i="10"/>
  <c r="AQ2306" i="10"/>
  <c r="AP2307" i="10"/>
  <c r="AR2306" i="10" a="1"/>
  <c r="AR2306" i="10" s="1"/>
  <c r="AL2304" i="10"/>
  <c r="AM2304" i="10" s="1"/>
  <c r="AN2304" i="10"/>
  <c r="AK2305" i="10"/>
  <c r="AJ2305" i="10"/>
  <c r="AI2307" i="10" a="1"/>
  <c r="AI2307" i="10" s="1"/>
  <c r="AH2306" i="10"/>
  <c r="U2303" i="10"/>
  <c r="V2303" i="10" s="1"/>
  <c r="W2303" i="10"/>
  <c r="T2304" i="10"/>
  <c r="R2305" i="10"/>
  <c r="Q2306" i="10"/>
  <c r="S2304" i="10"/>
  <c r="Y2436" i="10"/>
  <c r="Z2435" i="10"/>
  <c r="AA2435" i="10" s="1"/>
  <c r="S1713" i="12"/>
  <c r="W1712" i="12"/>
  <c r="T1713" i="12"/>
  <c r="U1712" i="12"/>
  <c r="V1712" i="12" s="1"/>
  <c r="Y2437" i="12"/>
  <c r="Z2436" i="12"/>
  <c r="AA2436" i="12" s="1"/>
  <c r="AC2438" i="12"/>
  <c r="AD2437" i="12"/>
  <c r="AE2437" i="12" s="1"/>
  <c r="AC2437" i="10"/>
  <c r="AD2436" i="10"/>
  <c r="AE2436" i="10" s="1"/>
  <c r="AU2305" i="10" l="1"/>
  <c r="AV2305" i="10" s="1"/>
  <c r="AW2305" i="10"/>
  <c r="AS2306" i="10"/>
  <c r="AT2306" i="10"/>
  <c r="AQ2307" i="10"/>
  <c r="AR2307" i="10" a="1"/>
  <c r="AR2307" i="10" s="1"/>
  <c r="AP2308" i="10"/>
  <c r="AL2305" i="10"/>
  <c r="AM2305" i="10" s="1"/>
  <c r="AN2305" i="10"/>
  <c r="AK2306" i="10"/>
  <c r="AJ2306" i="10"/>
  <c r="AI2308" i="10" a="1"/>
  <c r="AI2308" i="10" s="1"/>
  <c r="AH2307" i="10"/>
  <c r="S2305" i="10"/>
  <c r="T2305" i="10"/>
  <c r="U2304" i="10"/>
  <c r="V2304" i="10" s="1"/>
  <c r="W2304" i="10"/>
  <c r="R2306" i="10"/>
  <c r="Q2307" i="10"/>
  <c r="Y2437" i="10"/>
  <c r="Z2436" i="10"/>
  <c r="AA2436" i="10" s="1"/>
  <c r="Q1714" i="12"/>
  <c r="R1714" i="12" s="1"/>
  <c r="W1713" i="12"/>
  <c r="U1713" i="12"/>
  <c r="V1713" i="12" s="1"/>
  <c r="Y2438" i="12"/>
  <c r="Z2437" i="12"/>
  <c r="AA2437" i="12" s="1"/>
  <c r="AC2439" i="12"/>
  <c r="AD2438" i="12"/>
  <c r="AE2438" i="12" s="1"/>
  <c r="AC2438" i="10"/>
  <c r="AD2437" i="10"/>
  <c r="AE2437" i="10" s="1"/>
  <c r="AU2306" i="10" l="1"/>
  <c r="AV2306" i="10" s="1"/>
  <c r="AW2306" i="10"/>
  <c r="AT2307" i="10"/>
  <c r="AS2307" i="10"/>
  <c r="AQ2308" i="10"/>
  <c r="AP2309" i="10"/>
  <c r="AR2308" i="10" a="1"/>
  <c r="AR2308" i="10" s="1"/>
  <c r="AL2306" i="10"/>
  <c r="AM2306" i="10" s="1"/>
  <c r="AN2306" i="10"/>
  <c r="AK2307" i="10"/>
  <c r="AJ2307" i="10"/>
  <c r="AI2309" i="10" a="1"/>
  <c r="AI2309" i="10" s="1"/>
  <c r="AH2308" i="10"/>
  <c r="R2307" i="10"/>
  <c r="Q2308" i="10"/>
  <c r="U2305" i="10"/>
  <c r="V2305" i="10" s="1"/>
  <c r="W2305" i="10"/>
  <c r="T2306" i="10"/>
  <c r="S2306" i="10"/>
  <c r="Y2438" i="10"/>
  <c r="Z2437" i="10"/>
  <c r="AA2437" i="10" s="1"/>
  <c r="T1714" i="12"/>
  <c r="S1714" i="12"/>
  <c r="Y2439" i="12"/>
  <c r="Z2438" i="12"/>
  <c r="AA2438" i="12" s="1"/>
  <c r="AC2440" i="12"/>
  <c r="AD2439" i="12"/>
  <c r="AE2439" i="12" s="1"/>
  <c r="AC2439" i="10"/>
  <c r="AD2438" i="10"/>
  <c r="AE2438" i="10" s="1"/>
  <c r="AU2307" i="10" l="1"/>
  <c r="AV2307" i="10" s="1"/>
  <c r="AW2307" i="10"/>
  <c r="AT2308" i="10"/>
  <c r="AS2308" i="10"/>
  <c r="AQ2309" i="10"/>
  <c r="AR2309" i="10" a="1"/>
  <c r="AR2309" i="10" s="1"/>
  <c r="AP2310" i="10"/>
  <c r="AL2307" i="10"/>
  <c r="AM2307" i="10" s="1"/>
  <c r="AN2307" i="10"/>
  <c r="AK2308" i="10"/>
  <c r="AJ2308" i="10"/>
  <c r="AI2310" i="10" a="1"/>
  <c r="AI2310" i="10" s="1"/>
  <c r="AH2309" i="10"/>
  <c r="R2308" i="10"/>
  <c r="Q2309" i="10"/>
  <c r="U2306" i="10"/>
  <c r="V2306" i="10" s="1"/>
  <c r="T2307" i="10"/>
  <c r="W2306" i="10"/>
  <c r="S2307" i="10"/>
  <c r="Z2438" i="10"/>
  <c r="AA2438" i="10" s="1"/>
  <c r="Y2439" i="10"/>
  <c r="Q1715" i="12"/>
  <c r="R1715" i="12" s="1"/>
  <c r="W1714" i="12"/>
  <c r="U1714" i="12"/>
  <c r="V1714" i="12" s="1"/>
  <c r="Y2440" i="12"/>
  <c r="Z2439" i="12"/>
  <c r="AA2439" i="12" s="1"/>
  <c r="AC2441" i="12"/>
  <c r="AD2440" i="12"/>
  <c r="AE2440" i="12" s="1"/>
  <c r="AC2440" i="10"/>
  <c r="AD2439" i="10"/>
  <c r="AE2439" i="10" s="1"/>
  <c r="AU2308" i="10" l="1"/>
  <c r="AV2308" i="10" s="1"/>
  <c r="AW2308" i="10"/>
  <c r="AT2309" i="10"/>
  <c r="AS2309" i="10"/>
  <c r="AQ2310" i="10"/>
  <c r="AP2311" i="10"/>
  <c r="AR2310" i="10" a="1"/>
  <c r="AR2310" i="10" s="1"/>
  <c r="AL2308" i="10"/>
  <c r="AM2308" i="10" s="1"/>
  <c r="AN2308" i="10"/>
  <c r="AK2309" i="10"/>
  <c r="AJ2309" i="10"/>
  <c r="AI2311" i="10" a="1"/>
  <c r="AI2311" i="10" s="1"/>
  <c r="AH2310" i="10"/>
  <c r="U2307" i="10"/>
  <c r="V2307" i="10" s="1"/>
  <c r="W2307" i="10"/>
  <c r="T2308" i="10"/>
  <c r="R2309" i="10"/>
  <c r="Q2310" i="10"/>
  <c r="S2308" i="10"/>
  <c r="Y2440" i="10"/>
  <c r="Z2439" i="10"/>
  <c r="AA2439" i="10" s="1"/>
  <c r="T1715" i="12"/>
  <c r="S1715" i="12"/>
  <c r="Z2440" i="12"/>
  <c r="AA2440" i="12" s="1"/>
  <c r="Y2441" i="12"/>
  <c r="AC2442" i="12"/>
  <c r="AD2441" i="12"/>
  <c r="AE2441" i="12" s="1"/>
  <c r="AC2441" i="10"/>
  <c r="AD2440" i="10"/>
  <c r="AE2440" i="10" s="1"/>
  <c r="AU2309" i="10" l="1"/>
  <c r="AV2309" i="10" s="1"/>
  <c r="AW2309" i="10"/>
  <c r="AT2310" i="10"/>
  <c r="AS2310" i="10"/>
  <c r="AQ2311" i="10"/>
  <c r="AR2311" i="10" a="1"/>
  <c r="AR2311" i="10" s="1"/>
  <c r="AP2312" i="10"/>
  <c r="AL2309" i="10"/>
  <c r="AM2309" i="10" s="1"/>
  <c r="AN2309" i="10"/>
  <c r="AK2310" i="10"/>
  <c r="AJ2310" i="10"/>
  <c r="AI2312" i="10" a="1"/>
  <c r="AI2312" i="10" s="1"/>
  <c r="AH2311" i="10"/>
  <c r="S2309" i="10"/>
  <c r="W2308" i="10"/>
  <c r="T2309" i="10"/>
  <c r="U2308" i="10"/>
  <c r="V2308" i="10" s="1"/>
  <c r="Q2311" i="10"/>
  <c r="R2310" i="10"/>
  <c r="Y2441" i="10"/>
  <c r="Z2440" i="10"/>
  <c r="AA2440" i="10" s="1"/>
  <c r="Q1716" i="12"/>
  <c r="R1716" i="12" s="1"/>
  <c r="W1715" i="12"/>
  <c r="U1715" i="12"/>
  <c r="V1715" i="12" s="1"/>
  <c r="Y2442" i="12"/>
  <c r="Z2441" i="12"/>
  <c r="AA2441" i="12" s="1"/>
  <c r="AC2443" i="12"/>
  <c r="AD2442" i="12"/>
  <c r="AE2442" i="12" s="1"/>
  <c r="AC2442" i="10"/>
  <c r="AD2441" i="10"/>
  <c r="AE2441" i="10" s="1"/>
  <c r="AU2310" i="10" l="1"/>
  <c r="AV2310" i="10" s="1"/>
  <c r="AW2310" i="10"/>
  <c r="AT2311" i="10"/>
  <c r="AS2311" i="10"/>
  <c r="AQ2312" i="10"/>
  <c r="AP2313" i="10"/>
  <c r="AR2312" i="10" a="1"/>
  <c r="AR2312" i="10" s="1"/>
  <c r="AL2310" i="10"/>
  <c r="AM2310" i="10" s="1"/>
  <c r="AN2310" i="10"/>
  <c r="AK2311" i="10"/>
  <c r="AJ2311" i="10"/>
  <c r="AI2313" i="10" a="1"/>
  <c r="AI2313" i="10" s="1"/>
  <c r="AH2312" i="10"/>
  <c r="S2310" i="10"/>
  <c r="T2310" i="10"/>
  <c r="U2309" i="10"/>
  <c r="V2309" i="10" s="1"/>
  <c r="W2309" i="10"/>
  <c r="R2311" i="10"/>
  <c r="Q2312" i="10"/>
  <c r="Y2442" i="10"/>
  <c r="Z2441" i="10"/>
  <c r="AA2441" i="10" s="1"/>
  <c r="T1716" i="12"/>
  <c r="S1716" i="12"/>
  <c r="Y2443" i="12"/>
  <c r="Z2442" i="12"/>
  <c r="AA2442" i="12" s="1"/>
  <c r="AC2444" i="12"/>
  <c r="AD2443" i="12"/>
  <c r="AE2443" i="12" s="1"/>
  <c r="AC2443" i="10"/>
  <c r="AD2442" i="10"/>
  <c r="AE2442" i="10" s="1"/>
  <c r="AU2311" i="10" l="1"/>
  <c r="AV2311" i="10" s="1"/>
  <c r="AW2311" i="10"/>
  <c r="AT2312" i="10"/>
  <c r="AS2312" i="10"/>
  <c r="AQ2313" i="10"/>
  <c r="AP2314" i="10"/>
  <c r="AR2313" i="10" a="1"/>
  <c r="AR2313" i="10" s="1"/>
  <c r="AL2311" i="10"/>
  <c r="AM2311" i="10" s="1"/>
  <c r="AN2311" i="10"/>
  <c r="AK2312" i="10"/>
  <c r="AJ2312" i="10"/>
  <c r="AI2314" i="10" a="1"/>
  <c r="AI2314" i="10" s="1"/>
  <c r="AH2313" i="10"/>
  <c r="S2311" i="10"/>
  <c r="R2312" i="10"/>
  <c r="Q2313" i="10"/>
  <c r="T2311" i="10"/>
  <c r="U2310" i="10"/>
  <c r="V2310" i="10" s="1"/>
  <c r="W2310" i="10"/>
  <c r="Y2443" i="10"/>
  <c r="Z2442" i="10"/>
  <c r="AA2442" i="10" s="1"/>
  <c r="Q1717" i="12"/>
  <c r="W1716" i="12"/>
  <c r="U1716" i="12"/>
  <c r="V1716" i="12" s="1"/>
  <c r="Y2444" i="12"/>
  <c r="Z2443" i="12"/>
  <c r="AA2443" i="12" s="1"/>
  <c r="AC2445" i="12"/>
  <c r="AD2444" i="12"/>
  <c r="AE2444" i="12" s="1"/>
  <c r="AC2444" i="10"/>
  <c r="AD2443" i="10"/>
  <c r="AE2443" i="10" s="1"/>
  <c r="AU2312" i="10" l="1"/>
  <c r="AV2312" i="10" s="1"/>
  <c r="AW2312" i="10"/>
  <c r="AT2313" i="10"/>
  <c r="AS2313" i="10"/>
  <c r="AQ2314" i="10"/>
  <c r="AR2314" i="10" a="1"/>
  <c r="AR2314" i="10" s="1"/>
  <c r="AP2315" i="10"/>
  <c r="AL2312" i="10"/>
  <c r="AM2312" i="10" s="1"/>
  <c r="AN2312" i="10"/>
  <c r="AK2313" i="10"/>
  <c r="AJ2313" i="10"/>
  <c r="AI2315" i="10" a="1"/>
  <c r="AI2315" i="10" s="1"/>
  <c r="AH2314" i="10"/>
  <c r="S2312" i="10"/>
  <c r="U2311" i="10"/>
  <c r="V2311" i="10" s="1"/>
  <c r="W2311" i="10"/>
  <c r="T2312" i="10"/>
  <c r="R2313" i="10"/>
  <c r="Q2314" i="10"/>
  <c r="Y2444" i="10"/>
  <c r="Z2443" i="10"/>
  <c r="AA2443" i="10" s="1"/>
  <c r="Q1718" i="12"/>
  <c r="R1717" i="12"/>
  <c r="Y2445" i="12"/>
  <c r="Z2444" i="12"/>
  <c r="AA2444" i="12" s="1"/>
  <c r="AC2446" i="12"/>
  <c r="AD2445" i="12"/>
  <c r="AE2445" i="12" s="1"/>
  <c r="AC2445" i="10"/>
  <c r="AD2444" i="10"/>
  <c r="AE2444" i="10" s="1"/>
  <c r="AU2313" i="10" l="1"/>
  <c r="AV2313" i="10" s="1"/>
  <c r="AW2313" i="10"/>
  <c r="AT2314" i="10"/>
  <c r="AS2314" i="10"/>
  <c r="AQ2315" i="10"/>
  <c r="AR2315" i="10" a="1"/>
  <c r="AR2315" i="10" s="1"/>
  <c r="AP2316" i="10"/>
  <c r="AL2313" i="10"/>
  <c r="AM2313" i="10" s="1"/>
  <c r="AN2313" i="10"/>
  <c r="AK2314" i="10"/>
  <c r="AJ2314" i="10"/>
  <c r="AI2316" i="10" a="1"/>
  <c r="AI2316" i="10" s="1"/>
  <c r="AH2315" i="10"/>
  <c r="S2313" i="10"/>
  <c r="W2312" i="10"/>
  <c r="T2313" i="10"/>
  <c r="U2312" i="10"/>
  <c r="V2312" i="10" s="1"/>
  <c r="R2314" i="10"/>
  <c r="Q2315" i="10"/>
  <c r="Y2445" i="10"/>
  <c r="Z2444" i="10"/>
  <c r="AA2444" i="10" s="1"/>
  <c r="S1717" i="12"/>
  <c r="T1717" i="12"/>
  <c r="Q1719" i="12"/>
  <c r="R1718" i="12"/>
  <c r="Z2445" i="12"/>
  <c r="AA2445" i="12" s="1"/>
  <c r="Y2446" i="12"/>
  <c r="AC2447" i="12"/>
  <c r="AD2446" i="12"/>
  <c r="AE2446" i="12" s="1"/>
  <c r="AC2446" i="10"/>
  <c r="AD2445" i="10"/>
  <c r="AE2445" i="10" s="1"/>
  <c r="AU2314" i="10" l="1"/>
  <c r="AV2314" i="10" s="1"/>
  <c r="AW2314" i="10"/>
  <c r="AS2315" i="10"/>
  <c r="AT2315" i="10"/>
  <c r="AQ2316" i="10"/>
  <c r="AP2317" i="10"/>
  <c r="AR2316" i="10" a="1"/>
  <c r="AR2316" i="10" s="1"/>
  <c r="AL2314" i="10"/>
  <c r="AM2314" i="10" s="1"/>
  <c r="AN2314" i="10"/>
  <c r="AK2315" i="10"/>
  <c r="AJ2315" i="10"/>
  <c r="AI2317" i="10" a="1"/>
  <c r="AI2317" i="10" s="1"/>
  <c r="AH2316" i="10"/>
  <c r="S2314" i="10"/>
  <c r="U2313" i="10"/>
  <c r="V2313" i="10" s="1"/>
  <c r="T2314" i="10"/>
  <c r="W2313" i="10"/>
  <c r="Q2316" i="10"/>
  <c r="R2315" i="10"/>
  <c r="Y2446" i="10"/>
  <c r="Z2445" i="10"/>
  <c r="AA2445" i="10" s="1"/>
  <c r="S1718" i="12"/>
  <c r="Q1720" i="12"/>
  <c r="R1720" i="12" s="1"/>
  <c r="R1719" i="12"/>
  <c r="W1717" i="12"/>
  <c r="T1718" i="12"/>
  <c r="U1717" i="12"/>
  <c r="V1717" i="12" s="1"/>
  <c r="Y2447" i="12"/>
  <c r="Z2446" i="12"/>
  <c r="AA2446" i="12" s="1"/>
  <c r="AC2448" i="12"/>
  <c r="AD2447" i="12"/>
  <c r="AE2447" i="12" s="1"/>
  <c r="AC2447" i="10"/>
  <c r="AD2446" i="10"/>
  <c r="AE2446" i="10" s="1"/>
  <c r="AU2315" i="10" l="1"/>
  <c r="AV2315" i="10" s="1"/>
  <c r="AW2315" i="10"/>
  <c r="AT2316" i="10"/>
  <c r="AS2316" i="10"/>
  <c r="AQ2317" i="10"/>
  <c r="AR2317" i="10" a="1"/>
  <c r="AR2317" i="10" s="1"/>
  <c r="AP2318" i="10"/>
  <c r="AL2315" i="10"/>
  <c r="AM2315" i="10" s="1"/>
  <c r="AN2315" i="10"/>
  <c r="AK2316" i="10"/>
  <c r="AJ2316" i="10"/>
  <c r="AI2318" i="10" a="1"/>
  <c r="AI2318" i="10" s="1"/>
  <c r="AH2317" i="10"/>
  <c r="S2315" i="10"/>
  <c r="Q2317" i="10"/>
  <c r="R2316" i="10"/>
  <c r="W2314" i="10"/>
  <c r="T2315" i="10"/>
  <c r="U2314" i="10"/>
  <c r="V2314" i="10" s="1"/>
  <c r="Y2447" i="10"/>
  <c r="Z2446" i="10"/>
  <c r="AA2446" i="10" s="1"/>
  <c r="S1719" i="12"/>
  <c r="W1718" i="12"/>
  <c r="U1718" i="12"/>
  <c r="V1718" i="12" s="1"/>
  <c r="T1719" i="12"/>
  <c r="Y2448" i="12"/>
  <c r="Z2447" i="12"/>
  <c r="AA2447" i="12" s="1"/>
  <c r="AC2449" i="12"/>
  <c r="AD2448" i="12"/>
  <c r="AE2448" i="12" s="1"/>
  <c r="AC2448" i="10"/>
  <c r="AD2447" i="10"/>
  <c r="AE2447" i="10" s="1"/>
  <c r="AU2316" i="10" l="1"/>
  <c r="AV2316" i="10" s="1"/>
  <c r="AW2316" i="10"/>
  <c r="AT2317" i="10"/>
  <c r="AS2317" i="10"/>
  <c r="AQ2318" i="10"/>
  <c r="AP2319" i="10"/>
  <c r="AR2318" i="10" a="1"/>
  <c r="AR2318" i="10" s="1"/>
  <c r="AL2316" i="10"/>
  <c r="AM2316" i="10" s="1"/>
  <c r="AN2316" i="10"/>
  <c r="AK2317" i="10"/>
  <c r="AJ2317" i="10"/>
  <c r="AI2319" i="10" a="1"/>
  <c r="AI2319" i="10" s="1"/>
  <c r="AH2318" i="10"/>
  <c r="S2316" i="10"/>
  <c r="U2315" i="10"/>
  <c r="V2315" i="10" s="1"/>
  <c r="W2315" i="10"/>
  <c r="T2316" i="10"/>
  <c r="Q2318" i="10"/>
  <c r="R2317" i="10"/>
  <c r="Y2448" i="10"/>
  <c r="Z2447" i="10"/>
  <c r="AA2447" i="10" s="1"/>
  <c r="S1720" i="12"/>
  <c r="W1719" i="12"/>
  <c r="T1720" i="12"/>
  <c r="U1719" i="12"/>
  <c r="V1719" i="12" s="1"/>
  <c r="Z2448" i="12"/>
  <c r="AA2448" i="12" s="1"/>
  <c r="Y2449" i="12"/>
  <c r="AC2450" i="12"/>
  <c r="AD2449" i="12"/>
  <c r="AE2449" i="12" s="1"/>
  <c r="AC2449" i="10"/>
  <c r="AD2448" i="10"/>
  <c r="AE2448" i="10" s="1"/>
  <c r="AT2318" i="10" l="1"/>
  <c r="AU2318" i="10" s="1"/>
  <c r="AV2318" i="10" s="1"/>
  <c r="AU2317" i="10"/>
  <c r="AV2317" i="10" s="1"/>
  <c r="AW2317" i="10"/>
  <c r="AS2318" i="10"/>
  <c r="AQ2319" i="10"/>
  <c r="AP2320" i="10"/>
  <c r="AR2319" i="10" a="1"/>
  <c r="AR2319" i="10" s="1"/>
  <c r="AL2317" i="10"/>
  <c r="AM2317" i="10" s="1"/>
  <c r="AN2317" i="10"/>
  <c r="AK2318" i="10"/>
  <c r="AJ2318" i="10"/>
  <c r="AI2320" i="10" a="1"/>
  <c r="AI2320" i="10" s="1"/>
  <c r="AH2319" i="10"/>
  <c r="S2317" i="10"/>
  <c r="R2318" i="10"/>
  <c r="Q2319" i="10"/>
  <c r="U2316" i="10"/>
  <c r="V2316" i="10" s="1"/>
  <c r="W2316" i="10"/>
  <c r="T2317" i="10"/>
  <c r="Y2449" i="10"/>
  <c r="Z2448" i="10"/>
  <c r="AA2448" i="10" s="1"/>
  <c r="Q1721" i="12"/>
  <c r="W1720" i="12"/>
  <c r="U1720" i="12"/>
  <c r="V1720" i="12" s="1"/>
  <c r="Y2450" i="12"/>
  <c r="Z2449" i="12"/>
  <c r="AA2449" i="12" s="1"/>
  <c r="AC2451" i="12"/>
  <c r="AD2450" i="12"/>
  <c r="AE2450" i="12" s="1"/>
  <c r="AC2450" i="10"/>
  <c r="AD2449" i="10"/>
  <c r="AE2449" i="10" s="1"/>
  <c r="AW2318" i="10" l="1"/>
  <c r="AT2319" i="10"/>
  <c r="AW2319" i="10" s="1"/>
  <c r="AS2319" i="10"/>
  <c r="AQ2320" i="10"/>
  <c r="AR2320" i="10" a="1"/>
  <c r="AR2320" i="10" s="1"/>
  <c r="AP2321" i="10"/>
  <c r="AL2318" i="10"/>
  <c r="AM2318" i="10" s="1"/>
  <c r="AN2318" i="10"/>
  <c r="AK2319" i="10"/>
  <c r="AJ2319" i="10"/>
  <c r="AI2321" i="10" a="1"/>
  <c r="AI2321" i="10" s="1"/>
  <c r="AH2320" i="10"/>
  <c r="Q2320" i="10"/>
  <c r="R2319" i="10"/>
  <c r="W2317" i="10"/>
  <c r="U2317" i="10"/>
  <c r="V2317" i="10" s="1"/>
  <c r="T2318" i="10"/>
  <c r="S2318" i="10"/>
  <c r="Y2450" i="10"/>
  <c r="Z2449" i="10"/>
  <c r="AA2449" i="10" s="1"/>
  <c r="Q1722" i="12"/>
  <c r="R1721" i="12"/>
  <c r="Y2451" i="12"/>
  <c r="Z2450" i="12"/>
  <c r="AA2450" i="12" s="1"/>
  <c r="AC2452" i="12"/>
  <c r="AD2451" i="12"/>
  <c r="AE2451" i="12" s="1"/>
  <c r="AC2451" i="10"/>
  <c r="AD2450" i="10"/>
  <c r="AE2450" i="10" s="1"/>
  <c r="AT2320" i="10" l="1"/>
  <c r="AU2319" i="10"/>
  <c r="AV2319" i="10" s="1"/>
  <c r="AS2320" i="10"/>
  <c r="AQ2321" i="10"/>
  <c r="AR2321" i="10" a="1"/>
  <c r="AR2321" i="10" s="1"/>
  <c r="AP2322" i="10"/>
  <c r="AL2319" i="10"/>
  <c r="AM2319" i="10" s="1"/>
  <c r="AN2319" i="10"/>
  <c r="AK2320" i="10"/>
  <c r="AJ2320" i="10"/>
  <c r="AI2322" i="10" a="1"/>
  <c r="AI2322" i="10" s="1"/>
  <c r="AH2321" i="10"/>
  <c r="S2319" i="10"/>
  <c r="T2319" i="10"/>
  <c r="U2318" i="10"/>
  <c r="V2318" i="10" s="1"/>
  <c r="W2318" i="10"/>
  <c r="R2320" i="10"/>
  <c r="Q2321" i="10"/>
  <c r="Y2451" i="10"/>
  <c r="Z2450" i="10"/>
  <c r="AA2450" i="10" s="1"/>
  <c r="S1721" i="12"/>
  <c r="T1721" i="12"/>
  <c r="Q1723" i="12"/>
  <c r="R1722" i="12"/>
  <c r="Y2452" i="12"/>
  <c r="Z2451" i="12"/>
  <c r="AA2451" i="12" s="1"/>
  <c r="AC2453" i="12"/>
  <c r="AD2452" i="12"/>
  <c r="AE2452" i="12" s="1"/>
  <c r="AC2452" i="10"/>
  <c r="AD2451" i="10"/>
  <c r="AE2451" i="10" s="1"/>
  <c r="AU2320" i="10" l="1"/>
  <c r="AV2320" i="10" s="1"/>
  <c r="AW2320" i="10"/>
  <c r="AT2321" i="10"/>
  <c r="AS2321" i="10"/>
  <c r="AQ2322" i="10"/>
  <c r="AP2323" i="10"/>
  <c r="AR2322" i="10" a="1"/>
  <c r="AR2322" i="10" s="1"/>
  <c r="AL2320" i="10"/>
  <c r="AM2320" i="10" s="1"/>
  <c r="AN2320" i="10"/>
  <c r="AK2321" i="10"/>
  <c r="AJ2321" i="10"/>
  <c r="AI2323" i="10" a="1"/>
  <c r="AI2323" i="10" s="1"/>
  <c r="AH2322" i="10"/>
  <c r="S2320" i="10"/>
  <c r="R2321" i="10"/>
  <c r="Q2322" i="10"/>
  <c r="U2319" i="10"/>
  <c r="V2319" i="10" s="1"/>
  <c r="W2319" i="10"/>
  <c r="T2320" i="10"/>
  <c r="Y2452" i="10"/>
  <c r="Z2451" i="10"/>
  <c r="AA2451" i="10" s="1"/>
  <c r="S1722" i="12"/>
  <c r="Q1724" i="12"/>
  <c r="R1723" i="12"/>
  <c r="W1721" i="12"/>
  <c r="T1722" i="12"/>
  <c r="U1721" i="12"/>
  <c r="V1721" i="12" s="1"/>
  <c r="Y2453" i="12"/>
  <c r="Z2452" i="12"/>
  <c r="AA2452" i="12" s="1"/>
  <c r="AC2454" i="12"/>
  <c r="AD2453" i="12"/>
  <c r="AE2453" i="12" s="1"/>
  <c r="AC2453" i="10"/>
  <c r="AD2452" i="10"/>
  <c r="AE2452" i="10" s="1"/>
  <c r="AU2321" i="10" l="1"/>
  <c r="AV2321" i="10" s="1"/>
  <c r="AW2321" i="10"/>
  <c r="AT2322" i="10"/>
  <c r="AS2322" i="10"/>
  <c r="AQ2323" i="10"/>
  <c r="AR2323" i="10" a="1"/>
  <c r="AR2323" i="10" s="1"/>
  <c r="AP2324" i="10"/>
  <c r="AL2321" i="10"/>
  <c r="AM2321" i="10" s="1"/>
  <c r="AN2321" i="10"/>
  <c r="AK2322" i="10"/>
  <c r="AJ2322" i="10"/>
  <c r="AI2324" i="10" a="1"/>
  <c r="AI2324" i="10" s="1"/>
  <c r="AH2323" i="10"/>
  <c r="R2322" i="10"/>
  <c r="Q2323" i="10"/>
  <c r="U2320" i="10"/>
  <c r="V2320" i="10" s="1"/>
  <c r="W2320" i="10"/>
  <c r="T2321" i="10"/>
  <c r="S2321" i="10"/>
  <c r="Y2453" i="10"/>
  <c r="Z2452" i="10"/>
  <c r="AA2452" i="10" s="1"/>
  <c r="S1723" i="12"/>
  <c r="Q1725" i="12"/>
  <c r="R1724" i="12"/>
  <c r="W1722" i="12"/>
  <c r="U1722" i="12"/>
  <c r="V1722" i="12" s="1"/>
  <c r="T1723" i="12"/>
  <c r="Y2454" i="12"/>
  <c r="Z2453" i="12"/>
  <c r="AA2453" i="12" s="1"/>
  <c r="AC2455" i="12"/>
  <c r="AD2454" i="12"/>
  <c r="AE2454" i="12" s="1"/>
  <c r="AC2454" i="10"/>
  <c r="AD2453" i="10"/>
  <c r="AE2453" i="10" s="1"/>
  <c r="AU2322" i="10" l="1"/>
  <c r="AV2322" i="10" s="1"/>
  <c r="AW2322" i="10"/>
  <c r="AT2323" i="10"/>
  <c r="AS2323" i="10"/>
  <c r="AQ2324" i="10"/>
  <c r="AR2324" i="10" a="1"/>
  <c r="AR2324" i="10" s="1"/>
  <c r="AP2325" i="10"/>
  <c r="AL2322" i="10"/>
  <c r="AM2322" i="10" s="1"/>
  <c r="AN2322" i="10"/>
  <c r="AK2323" i="10"/>
  <c r="AJ2323" i="10"/>
  <c r="AI2325" i="10" a="1"/>
  <c r="AI2325" i="10" s="1"/>
  <c r="AH2324" i="10"/>
  <c r="R2323" i="10"/>
  <c r="Q2324" i="10"/>
  <c r="U2321" i="10"/>
  <c r="V2321" i="10" s="1"/>
  <c r="T2322" i="10"/>
  <c r="W2321" i="10"/>
  <c r="S2322" i="10"/>
  <c r="Y2454" i="10"/>
  <c r="Z2453" i="10"/>
  <c r="AA2453" i="10" s="1"/>
  <c r="S1724" i="12"/>
  <c r="W1723" i="12"/>
  <c r="U1723" i="12"/>
  <c r="V1723" i="12" s="1"/>
  <c r="T1724" i="12"/>
  <c r="Q1726" i="12"/>
  <c r="R1725" i="12"/>
  <c r="Y2455" i="12"/>
  <c r="Z2454" i="12"/>
  <c r="AA2454" i="12" s="1"/>
  <c r="AC2456" i="12"/>
  <c r="AD2455" i="12"/>
  <c r="AE2455" i="12" s="1"/>
  <c r="AC2455" i="10"/>
  <c r="AD2454" i="10"/>
  <c r="AE2454" i="10" s="1"/>
  <c r="AU2323" i="10" l="1"/>
  <c r="AV2323" i="10" s="1"/>
  <c r="AW2323" i="10"/>
  <c r="AT2324" i="10"/>
  <c r="AS2324" i="10"/>
  <c r="AQ2325" i="10"/>
  <c r="AR2325" i="10" a="1"/>
  <c r="AR2325" i="10" s="1"/>
  <c r="AP2326" i="10"/>
  <c r="AL2323" i="10"/>
  <c r="AM2323" i="10" s="1"/>
  <c r="AN2323" i="10"/>
  <c r="AK2324" i="10"/>
  <c r="AJ2324" i="10"/>
  <c r="AI2326" i="10" a="1"/>
  <c r="AI2326" i="10" s="1"/>
  <c r="AH2325" i="10"/>
  <c r="S2323" i="10"/>
  <c r="W2322" i="10"/>
  <c r="T2323" i="10"/>
  <c r="U2322" i="10"/>
  <c r="V2322" i="10" s="1"/>
  <c r="Q2325" i="10"/>
  <c r="R2324" i="10"/>
  <c r="S1725" i="12"/>
  <c r="Y2455" i="10"/>
  <c r="Z2454" i="10"/>
  <c r="AA2454" i="10" s="1"/>
  <c r="Q1727" i="12"/>
  <c r="R1726" i="12"/>
  <c r="W1724" i="12"/>
  <c r="U1724" i="12"/>
  <c r="V1724" i="12" s="1"/>
  <c r="T1725" i="12"/>
  <c r="Y2456" i="12"/>
  <c r="Z2455" i="12"/>
  <c r="AA2455" i="12" s="1"/>
  <c r="AC2457" i="12"/>
  <c r="AD2456" i="12"/>
  <c r="AE2456" i="12" s="1"/>
  <c r="AC2456" i="10"/>
  <c r="AD2455" i="10"/>
  <c r="AE2455" i="10" s="1"/>
  <c r="AU2324" i="10" l="1"/>
  <c r="AV2324" i="10" s="1"/>
  <c r="AW2324" i="10"/>
  <c r="AS2325" i="10"/>
  <c r="AT2325" i="10"/>
  <c r="AQ2326" i="10"/>
  <c r="AP2327" i="10"/>
  <c r="AR2326" i="10" a="1"/>
  <c r="AR2326" i="10" s="1"/>
  <c r="AL2324" i="10"/>
  <c r="AM2324" i="10" s="1"/>
  <c r="AN2324" i="10"/>
  <c r="AK2325" i="10"/>
  <c r="AJ2325" i="10"/>
  <c r="AI2327" i="10" a="1"/>
  <c r="AI2327" i="10" s="1"/>
  <c r="AH2326" i="10"/>
  <c r="S2324" i="10"/>
  <c r="Q2326" i="10"/>
  <c r="R2325" i="10"/>
  <c r="U2323" i="10"/>
  <c r="V2323" i="10" s="1"/>
  <c r="W2323" i="10"/>
  <c r="T2324" i="10"/>
  <c r="Y2456" i="10"/>
  <c r="Z2455" i="10"/>
  <c r="AA2455" i="10" s="1"/>
  <c r="S1726" i="12"/>
  <c r="W1725" i="12"/>
  <c r="U1725" i="12"/>
  <c r="V1725" i="12" s="1"/>
  <c r="T1726" i="12"/>
  <c r="Q1728" i="12"/>
  <c r="R1727" i="12"/>
  <c r="Y2457" i="12"/>
  <c r="Z2456" i="12"/>
  <c r="AA2456" i="12" s="1"/>
  <c r="AC2458" i="12"/>
  <c r="AD2457" i="12"/>
  <c r="AE2457" i="12" s="1"/>
  <c r="AC2457" i="10"/>
  <c r="AD2456" i="10"/>
  <c r="AE2456" i="10" s="1"/>
  <c r="AU2325" i="10" l="1"/>
  <c r="AV2325" i="10" s="1"/>
  <c r="AW2325" i="10"/>
  <c r="AS2326" i="10"/>
  <c r="AT2326" i="10"/>
  <c r="AQ2327" i="10"/>
  <c r="AR2327" i="10" a="1"/>
  <c r="AR2327" i="10" s="1"/>
  <c r="AP2328" i="10"/>
  <c r="AL2325" i="10"/>
  <c r="AM2325" i="10" s="1"/>
  <c r="AN2325" i="10"/>
  <c r="AK2326" i="10"/>
  <c r="AJ2326" i="10"/>
  <c r="AI2328" i="10" a="1"/>
  <c r="AI2328" i="10" s="1"/>
  <c r="AH2327" i="10"/>
  <c r="S2325" i="10"/>
  <c r="T2325" i="10"/>
  <c r="U2324" i="10"/>
  <c r="V2324" i="10" s="1"/>
  <c r="W2324" i="10"/>
  <c r="R2326" i="10"/>
  <c r="Q2327" i="10"/>
  <c r="S1727" i="12"/>
  <c r="Y2457" i="10"/>
  <c r="Z2456" i="10"/>
  <c r="AA2456" i="10" s="1"/>
  <c r="W1726" i="12"/>
  <c r="T1727" i="12"/>
  <c r="U1726" i="12"/>
  <c r="V1726" i="12" s="1"/>
  <c r="Q1729" i="12"/>
  <c r="R1729" i="12" s="1"/>
  <c r="R1728" i="12"/>
  <c r="Y2458" i="12"/>
  <c r="Z2457" i="12"/>
  <c r="AA2457" i="12" s="1"/>
  <c r="AC2459" i="12"/>
  <c r="AD2458" i="12"/>
  <c r="AE2458" i="12" s="1"/>
  <c r="AC2458" i="10"/>
  <c r="AD2457" i="10"/>
  <c r="AE2457" i="10" s="1"/>
  <c r="AU2326" i="10" l="1"/>
  <c r="AV2326" i="10" s="1"/>
  <c r="AW2326" i="10"/>
  <c r="AT2327" i="10"/>
  <c r="AS2327" i="10"/>
  <c r="AQ2328" i="10"/>
  <c r="AP2329" i="10"/>
  <c r="AR2328" i="10" a="1"/>
  <c r="AR2328" i="10" s="1"/>
  <c r="AL2326" i="10"/>
  <c r="AM2326" i="10" s="1"/>
  <c r="AN2326" i="10"/>
  <c r="AK2327" i="10"/>
  <c r="AJ2327" i="10"/>
  <c r="AH2328" i="10"/>
  <c r="S2326" i="10"/>
  <c r="R2327" i="10"/>
  <c r="Q2328" i="10"/>
  <c r="U2325" i="10"/>
  <c r="V2325" i="10" s="1"/>
  <c r="W2325" i="10"/>
  <c r="T2326" i="10"/>
  <c r="S1728" i="12"/>
  <c r="Y2458" i="10"/>
  <c r="Z2457" i="10"/>
  <c r="AA2457" i="10" s="1"/>
  <c r="W1727" i="12"/>
  <c r="T1728" i="12"/>
  <c r="U1727" i="12"/>
  <c r="V1727" i="12" s="1"/>
  <c r="Y2459" i="12"/>
  <c r="Z2458" i="12"/>
  <c r="AA2458" i="12" s="1"/>
  <c r="AC2460" i="12"/>
  <c r="AD2459" i="12"/>
  <c r="AE2459" i="12" s="1"/>
  <c r="AC2459" i="10"/>
  <c r="AD2458" i="10"/>
  <c r="AE2458" i="10" s="1"/>
  <c r="AU2327" i="10" l="1"/>
  <c r="AV2327" i="10" s="1"/>
  <c r="AW2327" i="10"/>
  <c r="AT2328" i="10"/>
  <c r="AS2328" i="10"/>
  <c r="AQ2329" i="10"/>
  <c r="AR2329" i="10" a="1"/>
  <c r="AR2329" i="10" s="1"/>
  <c r="AL2327" i="10"/>
  <c r="AM2327" i="10" s="1"/>
  <c r="AN2327" i="10"/>
  <c r="AK2328" i="10"/>
  <c r="AJ2328" i="10"/>
  <c r="AH2329" i="10"/>
  <c r="AI2329" i="10" a="1"/>
  <c r="AI2329" i="10" s="1"/>
  <c r="R2328" i="10"/>
  <c r="Q2329" i="10"/>
  <c r="T2327" i="10"/>
  <c r="U2326" i="10"/>
  <c r="V2326" i="10" s="1"/>
  <c r="W2326" i="10"/>
  <c r="S2327" i="10"/>
  <c r="Y2459" i="10"/>
  <c r="Z2458" i="10"/>
  <c r="AA2458" i="10" s="1"/>
  <c r="W1728" i="12"/>
  <c r="T1729" i="12"/>
  <c r="U1728" i="12"/>
  <c r="V1728" i="12" s="1"/>
  <c r="S1729" i="12"/>
  <c r="Y2460" i="12"/>
  <c r="Z2459" i="12"/>
  <c r="AA2459" i="12" s="1"/>
  <c r="AC2461" i="12"/>
  <c r="AD2460" i="12"/>
  <c r="AE2460" i="12" s="1"/>
  <c r="AC2460" i="10"/>
  <c r="AD2459" i="10"/>
  <c r="AE2459" i="10" s="1"/>
  <c r="AU2328" i="10" l="1"/>
  <c r="AV2328" i="10" s="1"/>
  <c r="AW2328" i="10"/>
  <c r="AS2329" i="10"/>
  <c r="AT2329" i="10"/>
  <c r="AJ2329" i="10"/>
  <c r="AL2328" i="10"/>
  <c r="AM2328" i="10" s="1"/>
  <c r="AN2328" i="10"/>
  <c r="AK2329" i="10"/>
  <c r="AN2329" i="10" s="1"/>
  <c r="R2329" i="10"/>
  <c r="S2328" i="10"/>
  <c r="T2328" i="10"/>
  <c r="U2327" i="10"/>
  <c r="V2327" i="10" s="1"/>
  <c r="W2327" i="10"/>
  <c r="Z2459" i="10"/>
  <c r="AA2459" i="10" s="1"/>
  <c r="Y2460" i="10"/>
  <c r="Q1730" i="12"/>
  <c r="W1729" i="12"/>
  <c r="U1729" i="12"/>
  <c r="V1729" i="12" s="1"/>
  <c r="Y2461" i="12"/>
  <c r="Z2460" i="12"/>
  <c r="AA2460" i="12" s="1"/>
  <c r="AC2462" i="12"/>
  <c r="AD2461" i="12"/>
  <c r="AE2461" i="12" s="1"/>
  <c r="AC2461" i="10"/>
  <c r="AD2460" i="10"/>
  <c r="AE2460" i="10" s="1"/>
  <c r="AU2329" i="10" l="1"/>
  <c r="AV2329" i="10" s="1"/>
  <c r="AW2329" i="10"/>
  <c r="AG2330" i="10"/>
  <c r="AG2331" i="10" s="1"/>
  <c r="AG2332" i="10" s="1"/>
  <c r="AG2333" i="10" s="1"/>
  <c r="AG2334" i="10" s="1"/>
  <c r="AG2335" i="10" s="1"/>
  <c r="AG2336" i="10" s="1"/>
  <c r="AG2337" i="10" s="1"/>
  <c r="AG2338" i="10" s="1"/>
  <c r="AG2339" i="10" s="1"/>
  <c r="AG2340" i="10" s="1"/>
  <c r="AG2341" i="10" s="1"/>
  <c r="AG2342" i="10" s="1"/>
  <c r="AG2343" i="10" s="1"/>
  <c r="AG2344" i="10" s="1"/>
  <c r="AG2345" i="10" s="1"/>
  <c r="AG2346" i="10" s="1"/>
  <c r="AG2347" i="10" s="1"/>
  <c r="AG2348" i="10" s="1"/>
  <c r="AG2349" i="10" s="1"/>
  <c r="AG2350" i="10" s="1"/>
  <c r="AG2351" i="10" s="1"/>
  <c r="AG2352" i="10" s="1"/>
  <c r="AG2353" i="10" s="1"/>
  <c r="AG2354" i="10" s="1"/>
  <c r="AG2355" i="10" s="1"/>
  <c r="AG2356" i="10" s="1"/>
  <c r="AG2357" i="10" s="1"/>
  <c r="AG2358" i="10" s="1"/>
  <c r="AG2359" i="10" s="1"/>
  <c r="AG2360" i="10" s="1"/>
  <c r="AG2361" i="10" s="1"/>
  <c r="AG2362" i="10" s="1"/>
  <c r="AG2363" i="10" s="1"/>
  <c r="AG2364" i="10" s="1"/>
  <c r="AG2365" i="10" s="1"/>
  <c r="AG2366" i="10" s="1"/>
  <c r="AG2367" i="10" s="1"/>
  <c r="AG2368" i="10" s="1"/>
  <c r="AG2369" i="10" s="1"/>
  <c r="AG2370" i="10" s="1"/>
  <c r="AG2371" i="10" s="1"/>
  <c r="AG2372" i="10" s="1"/>
  <c r="AG2373" i="10" s="1"/>
  <c r="AG2374" i="10" s="1"/>
  <c r="AG2375" i="10" s="1"/>
  <c r="AG2376" i="10" s="1"/>
  <c r="AG2377" i="10" s="1"/>
  <c r="AG2378" i="10" s="1"/>
  <c r="AG2379" i="10" s="1"/>
  <c r="AG2380" i="10" s="1"/>
  <c r="AG2381" i="10" s="1"/>
  <c r="AG2382" i="10" s="1"/>
  <c r="AG2383" i="10" s="1"/>
  <c r="AG2384" i="10" s="1"/>
  <c r="AG2385" i="10" s="1"/>
  <c r="AG2386" i="10" s="1"/>
  <c r="AG2387" i="10" s="1"/>
  <c r="AG2388" i="10" s="1"/>
  <c r="AG2389" i="10" s="1"/>
  <c r="AG2390" i="10" s="1"/>
  <c r="AG2391" i="10" s="1"/>
  <c r="AG2392" i="10" s="1"/>
  <c r="AG2393" i="10" s="1"/>
  <c r="AL2329" i="10"/>
  <c r="AM2329" i="10" s="1"/>
  <c r="S2329" i="10"/>
  <c r="W2328" i="10"/>
  <c r="U2328" i="10"/>
  <c r="V2328" i="10" s="1"/>
  <c r="T2329" i="10"/>
  <c r="AP2330" i="10" s="1"/>
  <c r="Y2461" i="10"/>
  <c r="Z2460" i="10"/>
  <c r="AA2460" i="10" s="1"/>
  <c r="Q1731" i="12"/>
  <c r="R1731" i="12" s="1"/>
  <c r="R1730" i="12"/>
  <c r="Y2462" i="12"/>
  <c r="Z2461" i="12"/>
  <c r="AA2461" i="12" s="1"/>
  <c r="AC2463" i="12"/>
  <c r="AD2462" i="12"/>
  <c r="AE2462" i="12" s="1"/>
  <c r="AC2462" i="10"/>
  <c r="AD2461" i="10"/>
  <c r="AE2461" i="10" s="1"/>
  <c r="AQ2330" i="10" l="1"/>
  <c r="AP2331" i="10"/>
  <c r="AR2330" i="10" a="1"/>
  <c r="AR2330" i="10" s="1"/>
  <c r="AI2330" i="10" a="1"/>
  <c r="AI2330" i="10" s="1"/>
  <c r="AI2331" i="10" a="1"/>
  <c r="AI2331" i="10" s="1"/>
  <c r="AH2330" i="10"/>
  <c r="W2329" i="10"/>
  <c r="Q2330" i="10"/>
  <c r="U2329" i="10"/>
  <c r="V2329" i="10" s="1"/>
  <c r="Y2462" i="10"/>
  <c r="Z2461" i="10"/>
  <c r="AA2461" i="10" s="1"/>
  <c r="S1730" i="12"/>
  <c r="T1730" i="12"/>
  <c r="Y2463" i="12"/>
  <c r="Z2462" i="12"/>
  <c r="AA2462" i="12" s="1"/>
  <c r="AC2464" i="12"/>
  <c r="AD2463" i="12"/>
  <c r="AE2463" i="12" s="1"/>
  <c r="AC2463" i="10"/>
  <c r="AD2462" i="10"/>
  <c r="AE2462" i="10" s="1"/>
  <c r="AS2330" i="10" l="1"/>
  <c r="AT2330" i="10"/>
  <c r="AQ2331" i="10"/>
  <c r="AP2332" i="10"/>
  <c r="AR2331" i="10" a="1"/>
  <c r="AR2331" i="10" s="1"/>
  <c r="AK2330" i="10"/>
  <c r="AJ2330" i="10"/>
  <c r="AI2332" i="10" a="1"/>
  <c r="AI2332" i="10" s="1"/>
  <c r="AH2331" i="10"/>
  <c r="Q2331" i="10"/>
  <c r="R2330" i="10"/>
  <c r="Y2463" i="10"/>
  <c r="Z2462" i="10"/>
  <c r="AA2462" i="10" s="1"/>
  <c r="W1730" i="12"/>
  <c r="U1730" i="12"/>
  <c r="V1730" i="12" s="1"/>
  <c r="T1731" i="12"/>
  <c r="S1731" i="12"/>
  <c r="Y2464" i="12"/>
  <c r="Z2463" i="12"/>
  <c r="AA2463" i="12" s="1"/>
  <c r="AC2465" i="12"/>
  <c r="AD2464" i="12"/>
  <c r="AE2464" i="12" s="1"/>
  <c r="AC2464" i="10"/>
  <c r="AD2463" i="10"/>
  <c r="AE2463" i="10" s="1"/>
  <c r="AU2330" i="10" l="1"/>
  <c r="AV2330" i="10" s="1"/>
  <c r="AW2330" i="10"/>
  <c r="AS2331" i="10"/>
  <c r="AT2331" i="10"/>
  <c r="AQ2332" i="10"/>
  <c r="AR2332" i="10" a="1"/>
  <c r="AR2332" i="10" s="1"/>
  <c r="AP2333" i="10"/>
  <c r="AL2330" i="10"/>
  <c r="AM2330" i="10" s="1"/>
  <c r="AN2330" i="10"/>
  <c r="AK2331" i="10"/>
  <c r="AJ2331" i="10"/>
  <c r="AI2333" i="10" a="1"/>
  <c r="AI2333" i="10" s="1"/>
  <c r="AH2332" i="10"/>
  <c r="S2330" i="10"/>
  <c r="T2330" i="10"/>
  <c r="R2331" i="10"/>
  <c r="Q2332" i="10"/>
  <c r="Y2464" i="10"/>
  <c r="Z2463" i="10"/>
  <c r="AA2463" i="10" s="1"/>
  <c r="Q1732" i="12"/>
  <c r="W1731" i="12"/>
  <c r="U1731" i="12"/>
  <c r="V1731" i="12" s="1"/>
  <c r="Y2465" i="12"/>
  <c r="Z2464" i="12"/>
  <c r="AA2464" i="12" s="1"/>
  <c r="AC2466" i="12"/>
  <c r="AD2465" i="12"/>
  <c r="AE2465" i="12" s="1"/>
  <c r="AC2465" i="10"/>
  <c r="AD2464" i="10"/>
  <c r="AE2464" i="10" s="1"/>
  <c r="AU2331" i="10" l="1"/>
  <c r="AV2331" i="10" s="1"/>
  <c r="AW2331" i="10"/>
  <c r="AS2332" i="10"/>
  <c r="AT2332" i="10"/>
  <c r="AQ2333" i="10"/>
  <c r="AR2333" i="10" a="1"/>
  <c r="AR2333" i="10" s="1"/>
  <c r="AP2334" i="10"/>
  <c r="AL2331" i="10"/>
  <c r="AM2331" i="10" s="1"/>
  <c r="AN2331" i="10"/>
  <c r="AK2332" i="10"/>
  <c r="AJ2332" i="10"/>
  <c r="AI2334" i="10" a="1"/>
  <c r="AI2334" i="10" s="1"/>
  <c r="AH2333" i="10"/>
  <c r="S2331" i="10"/>
  <c r="Q2333" i="10"/>
  <c r="R2332" i="10"/>
  <c r="W2330" i="10"/>
  <c r="T2331" i="10"/>
  <c r="U2330" i="10"/>
  <c r="V2330" i="10" s="1"/>
  <c r="Y2465" i="10"/>
  <c r="Z2464" i="10"/>
  <c r="AA2464" i="10" s="1"/>
  <c r="Q1733" i="12"/>
  <c r="R1733" i="12" s="1"/>
  <c r="R1732" i="12"/>
  <c r="Y2466" i="12"/>
  <c r="Z2465" i="12"/>
  <c r="AA2465" i="12" s="1"/>
  <c r="AC2467" i="12"/>
  <c r="AD2466" i="12"/>
  <c r="AE2466" i="12" s="1"/>
  <c r="AC2466" i="10"/>
  <c r="AD2465" i="10"/>
  <c r="AE2465" i="10" s="1"/>
  <c r="AU2332" i="10" l="1"/>
  <c r="AV2332" i="10" s="1"/>
  <c r="AW2332" i="10"/>
  <c r="AS2333" i="10"/>
  <c r="AT2333" i="10"/>
  <c r="AQ2334" i="10"/>
  <c r="AP2335" i="10"/>
  <c r="AR2334" i="10" a="1"/>
  <c r="AR2334" i="10" s="1"/>
  <c r="AL2332" i="10"/>
  <c r="AM2332" i="10" s="1"/>
  <c r="AN2332" i="10"/>
  <c r="AK2333" i="10"/>
  <c r="AJ2333" i="10"/>
  <c r="AI2335" i="10" a="1"/>
  <c r="AI2335" i="10" s="1"/>
  <c r="AH2334" i="10"/>
  <c r="S2332" i="10"/>
  <c r="U2331" i="10"/>
  <c r="V2331" i="10" s="1"/>
  <c r="W2331" i="10"/>
  <c r="T2332" i="10"/>
  <c r="Q2334" i="10"/>
  <c r="R2333" i="10"/>
  <c r="Z2465" i="10"/>
  <c r="AA2465" i="10" s="1"/>
  <c r="Y2466" i="10"/>
  <c r="S1732" i="12"/>
  <c r="T1732" i="12"/>
  <c r="S1733" i="12" s="1"/>
  <c r="Y2467" i="12"/>
  <c r="Z2466" i="12"/>
  <c r="AA2466" i="12" s="1"/>
  <c r="AC2468" i="12"/>
  <c r="AD2467" i="12"/>
  <c r="AE2467" i="12" s="1"/>
  <c r="AC2467" i="10"/>
  <c r="AD2466" i="10"/>
  <c r="AE2466" i="10" s="1"/>
  <c r="AU2333" i="10" l="1"/>
  <c r="AV2333" i="10" s="1"/>
  <c r="AW2333" i="10"/>
  <c r="AS2334" i="10"/>
  <c r="AT2334" i="10"/>
  <c r="AQ2335" i="10"/>
  <c r="AR2335" i="10" a="1"/>
  <c r="AR2335" i="10" s="1"/>
  <c r="AP2336" i="10"/>
  <c r="AL2333" i="10"/>
  <c r="AM2333" i="10" s="1"/>
  <c r="AN2333" i="10"/>
  <c r="AK2334" i="10"/>
  <c r="AJ2334" i="10"/>
  <c r="AI2336" i="10" a="1"/>
  <c r="AI2336" i="10" s="1"/>
  <c r="AH2335" i="10"/>
  <c r="S2333" i="10"/>
  <c r="Q2335" i="10"/>
  <c r="R2334" i="10"/>
  <c r="U2332" i="10"/>
  <c r="V2332" i="10" s="1"/>
  <c r="W2332" i="10"/>
  <c r="T2333" i="10"/>
  <c r="Y2467" i="10"/>
  <c r="Z2466" i="10"/>
  <c r="AA2466" i="10" s="1"/>
  <c r="W1732" i="12"/>
  <c r="U1732" i="12"/>
  <c r="V1732" i="12" s="1"/>
  <c r="T1733" i="12"/>
  <c r="Z2467" i="12"/>
  <c r="AA2467" i="12" s="1"/>
  <c r="Y2468" i="12"/>
  <c r="AC2469" i="12"/>
  <c r="AD2468" i="12"/>
  <c r="AE2468" i="12" s="1"/>
  <c r="AC2468" i="10"/>
  <c r="AD2467" i="10"/>
  <c r="AE2467" i="10" s="1"/>
  <c r="AU2334" i="10" l="1"/>
  <c r="AV2334" i="10" s="1"/>
  <c r="AW2334" i="10"/>
  <c r="AT2335" i="10"/>
  <c r="AS2335" i="10"/>
  <c r="AQ2336" i="10"/>
  <c r="AP2337" i="10"/>
  <c r="AR2336" i="10" a="1"/>
  <c r="AR2336" i="10" s="1"/>
  <c r="AL2334" i="10"/>
  <c r="AM2334" i="10" s="1"/>
  <c r="AN2334" i="10"/>
  <c r="AK2335" i="10"/>
  <c r="AJ2335" i="10"/>
  <c r="AI2337" i="10" a="1"/>
  <c r="AI2337" i="10" s="1"/>
  <c r="AH2336" i="10"/>
  <c r="S2334" i="10"/>
  <c r="U2333" i="10"/>
  <c r="V2333" i="10" s="1"/>
  <c r="W2333" i="10"/>
  <c r="T2334" i="10"/>
  <c r="R2335" i="10"/>
  <c r="Q2336" i="10"/>
  <c r="Y2468" i="10"/>
  <c r="Z2467" i="10"/>
  <c r="AA2467" i="10" s="1"/>
  <c r="Q1734" i="12"/>
  <c r="W1733" i="12"/>
  <c r="U1733" i="12"/>
  <c r="V1733" i="12" s="1"/>
  <c r="Z2468" i="12"/>
  <c r="AA2468" i="12" s="1"/>
  <c r="Y2469" i="12"/>
  <c r="AC2470" i="12"/>
  <c r="AD2469" i="12"/>
  <c r="AE2469" i="12" s="1"/>
  <c r="AC2469" i="10"/>
  <c r="AD2468" i="10"/>
  <c r="AE2468" i="10" s="1"/>
  <c r="AU2335" i="10" l="1"/>
  <c r="AV2335" i="10" s="1"/>
  <c r="AW2335" i="10"/>
  <c r="AT2336" i="10"/>
  <c r="AS2336" i="10"/>
  <c r="AQ2337" i="10"/>
  <c r="AR2337" i="10" a="1"/>
  <c r="AR2337" i="10" s="1"/>
  <c r="AP2338" i="10"/>
  <c r="AL2335" i="10"/>
  <c r="AM2335" i="10" s="1"/>
  <c r="AN2335" i="10"/>
  <c r="AK2336" i="10"/>
  <c r="AJ2336" i="10"/>
  <c r="AI2338" i="10" a="1"/>
  <c r="AI2338" i="10" s="1"/>
  <c r="AH2337" i="10"/>
  <c r="S2335" i="10"/>
  <c r="U2334" i="10"/>
  <c r="V2334" i="10" s="1"/>
  <c r="W2334" i="10"/>
  <c r="T2335" i="10"/>
  <c r="R2336" i="10"/>
  <c r="Q2337" i="10"/>
  <c r="Z2468" i="10"/>
  <c r="AA2468" i="10" s="1"/>
  <c r="Y2469" i="10"/>
  <c r="Q1735" i="12"/>
  <c r="R1734" i="12"/>
  <c r="Y2470" i="12"/>
  <c r="Z2469" i="12"/>
  <c r="AA2469" i="12" s="1"/>
  <c r="AC2471" i="12"/>
  <c r="AD2470" i="12"/>
  <c r="AE2470" i="12" s="1"/>
  <c r="AC2470" i="10"/>
  <c r="AD2469" i="10"/>
  <c r="AE2469" i="10" s="1"/>
  <c r="AU2336" i="10" l="1"/>
  <c r="AV2336" i="10" s="1"/>
  <c r="AW2336" i="10"/>
  <c r="AT2337" i="10"/>
  <c r="AS2337" i="10"/>
  <c r="AQ2338" i="10"/>
  <c r="AP2339" i="10"/>
  <c r="AR2338" i="10" a="1"/>
  <c r="AR2338" i="10" s="1"/>
  <c r="AL2336" i="10"/>
  <c r="AM2336" i="10" s="1"/>
  <c r="AN2336" i="10"/>
  <c r="AK2337" i="10"/>
  <c r="AJ2337" i="10"/>
  <c r="AI2339" i="10" a="1"/>
  <c r="AI2339" i="10" s="1"/>
  <c r="AH2338" i="10"/>
  <c r="S2336" i="10"/>
  <c r="T2336" i="10"/>
  <c r="U2335" i="10"/>
  <c r="V2335" i="10" s="1"/>
  <c r="W2335" i="10"/>
  <c r="R2337" i="10"/>
  <c r="Q2338" i="10"/>
  <c r="Y2470" i="10"/>
  <c r="Z2469" i="10"/>
  <c r="AA2469" i="10" s="1"/>
  <c r="S1734" i="12"/>
  <c r="T1734" i="12"/>
  <c r="Q1736" i="12"/>
  <c r="R1736" i="12" s="1"/>
  <c r="R1735" i="12"/>
  <c r="Y2471" i="12"/>
  <c r="Z2470" i="12"/>
  <c r="AA2470" i="12" s="1"/>
  <c r="AC2472" i="12"/>
  <c r="AD2471" i="12"/>
  <c r="AE2471" i="12" s="1"/>
  <c r="AC2471" i="10"/>
  <c r="AD2470" i="10"/>
  <c r="AE2470" i="10" s="1"/>
  <c r="AU2337" i="10" l="1"/>
  <c r="AV2337" i="10" s="1"/>
  <c r="AW2337" i="10"/>
  <c r="AT2338" i="10"/>
  <c r="AS2338" i="10"/>
  <c r="AQ2339" i="10"/>
  <c r="AP2340" i="10"/>
  <c r="AR2339" i="10" a="1"/>
  <c r="AR2339" i="10" s="1"/>
  <c r="AL2337" i="10"/>
  <c r="AM2337" i="10" s="1"/>
  <c r="AN2337" i="10"/>
  <c r="AK2338" i="10"/>
  <c r="AJ2338" i="10"/>
  <c r="AI2340" i="10" a="1"/>
  <c r="AI2340" i="10" s="1"/>
  <c r="AH2339" i="10"/>
  <c r="S2337" i="10"/>
  <c r="R2338" i="10"/>
  <c r="Q2339" i="10"/>
  <c r="U2336" i="10"/>
  <c r="V2336" i="10" s="1"/>
  <c r="W2336" i="10"/>
  <c r="T2337" i="10"/>
  <c r="Y2471" i="10"/>
  <c r="Z2470" i="10"/>
  <c r="AA2470" i="10" s="1"/>
  <c r="S1735" i="12"/>
  <c r="W1734" i="12"/>
  <c r="T1735" i="12"/>
  <c r="U1734" i="12"/>
  <c r="V1734" i="12" s="1"/>
  <c r="Z2471" i="12"/>
  <c r="AA2471" i="12" s="1"/>
  <c r="Y2472" i="12"/>
  <c r="AC2473" i="12"/>
  <c r="AD2472" i="12"/>
  <c r="AE2472" i="12" s="1"/>
  <c r="AC2472" i="10"/>
  <c r="AD2471" i="10"/>
  <c r="AE2471" i="10" s="1"/>
  <c r="AU2338" i="10" l="1"/>
  <c r="AV2338" i="10" s="1"/>
  <c r="AW2338" i="10"/>
  <c r="AT2339" i="10"/>
  <c r="AS2339" i="10"/>
  <c r="AQ2340" i="10"/>
  <c r="AR2340" i="10" a="1"/>
  <c r="AR2340" i="10" s="1"/>
  <c r="AP2341" i="10"/>
  <c r="AL2338" i="10"/>
  <c r="AM2338" i="10" s="1"/>
  <c r="AN2338" i="10"/>
  <c r="AK2339" i="10"/>
  <c r="AJ2339" i="10"/>
  <c r="AI2341" i="10" a="1"/>
  <c r="AI2341" i="10" s="1"/>
  <c r="AH2340" i="10"/>
  <c r="R2339" i="10"/>
  <c r="Q2340" i="10"/>
  <c r="T2338" i="10"/>
  <c r="U2337" i="10"/>
  <c r="V2337" i="10" s="1"/>
  <c r="W2337" i="10"/>
  <c r="S2338" i="10"/>
  <c r="Y2472" i="10"/>
  <c r="Z2471" i="10"/>
  <c r="AA2471" i="10" s="1"/>
  <c r="S1736" i="12"/>
  <c r="W1735" i="12"/>
  <c r="U1735" i="12"/>
  <c r="V1735" i="12" s="1"/>
  <c r="T1736" i="12"/>
  <c r="Z2472" i="12"/>
  <c r="AA2472" i="12" s="1"/>
  <c r="Y2473" i="12"/>
  <c r="AC2474" i="12"/>
  <c r="AD2473" i="12"/>
  <c r="AE2473" i="12" s="1"/>
  <c r="AC2473" i="10"/>
  <c r="AD2472" i="10"/>
  <c r="AE2472" i="10" s="1"/>
  <c r="AU2339" i="10" l="1"/>
  <c r="AV2339" i="10" s="1"/>
  <c r="AW2339" i="10"/>
  <c r="AS2340" i="10"/>
  <c r="AT2340" i="10"/>
  <c r="AQ2341" i="10"/>
  <c r="AP2342" i="10"/>
  <c r="AR2341" i="10" a="1"/>
  <c r="AR2341" i="10" s="1"/>
  <c r="AL2339" i="10"/>
  <c r="AM2339" i="10" s="1"/>
  <c r="AN2339" i="10"/>
  <c r="AK2340" i="10"/>
  <c r="AJ2340" i="10"/>
  <c r="AI2342" i="10" a="1"/>
  <c r="AI2342" i="10" s="1"/>
  <c r="AH2341" i="10"/>
  <c r="U2338" i="10"/>
  <c r="V2338" i="10" s="1"/>
  <c r="W2338" i="10"/>
  <c r="T2339" i="10"/>
  <c r="Q2341" i="10"/>
  <c r="R2340" i="10"/>
  <c r="S2339" i="10"/>
  <c r="Y2473" i="10"/>
  <c r="Z2472" i="10"/>
  <c r="AA2472" i="10" s="1"/>
  <c r="Q1737" i="12"/>
  <c r="W1736" i="12"/>
  <c r="U1736" i="12"/>
  <c r="V1736" i="12" s="1"/>
  <c r="Y2474" i="12"/>
  <c r="Z2473" i="12"/>
  <c r="AA2473" i="12" s="1"/>
  <c r="AC2475" i="12"/>
  <c r="AD2474" i="12"/>
  <c r="AE2474" i="12" s="1"/>
  <c r="AC2474" i="10"/>
  <c r="AD2473" i="10"/>
  <c r="AE2473" i="10" s="1"/>
  <c r="AU2340" i="10" l="1"/>
  <c r="AV2340" i="10" s="1"/>
  <c r="AW2340" i="10"/>
  <c r="AT2341" i="10"/>
  <c r="AS2341" i="10"/>
  <c r="AQ2342" i="10"/>
  <c r="AR2342" i="10" a="1"/>
  <c r="AR2342" i="10" s="1"/>
  <c r="AP2343" i="10"/>
  <c r="AL2340" i="10"/>
  <c r="AM2340" i="10" s="1"/>
  <c r="AN2340" i="10"/>
  <c r="AK2341" i="10"/>
  <c r="AJ2341" i="10"/>
  <c r="AI2343" i="10" a="1"/>
  <c r="AI2343" i="10" s="1"/>
  <c r="AH2342" i="10"/>
  <c r="S2340" i="10"/>
  <c r="Q2342" i="10"/>
  <c r="R2341" i="10"/>
  <c r="W2339" i="10"/>
  <c r="T2340" i="10"/>
  <c r="U2339" i="10"/>
  <c r="V2339" i="10" s="1"/>
  <c r="Y2474" i="10"/>
  <c r="Z2473" i="10"/>
  <c r="AA2473" i="10" s="1"/>
  <c r="Q1738" i="12"/>
  <c r="R1737" i="12"/>
  <c r="Y2475" i="12"/>
  <c r="Z2474" i="12"/>
  <c r="AA2474" i="12" s="1"/>
  <c r="AC2476" i="12"/>
  <c r="AD2475" i="12"/>
  <c r="AE2475" i="12" s="1"/>
  <c r="AC2475" i="10"/>
  <c r="AD2474" i="10"/>
  <c r="AE2474" i="10" s="1"/>
  <c r="AU2341" i="10" l="1"/>
  <c r="AV2341" i="10" s="1"/>
  <c r="AW2341" i="10"/>
  <c r="AT2342" i="10"/>
  <c r="AS2342" i="10"/>
  <c r="AQ2343" i="10"/>
  <c r="AP2344" i="10"/>
  <c r="AR2343" i="10" a="1"/>
  <c r="AR2343" i="10" s="1"/>
  <c r="AL2341" i="10"/>
  <c r="AM2341" i="10" s="1"/>
  <c r="AN2341" i="10"/>
  <c r="AK2342" i="10"/>
  <c r="AJ2342" i="10"/>
  <c r="AI2344" i="10" a="1"/>
  <c r="AI2344" i="10" s="1"/>
  <c r="AH2343" i="10"/>
  <c r="S2341" i="10"/>
  <c r="U2340" i="10"/>
  <c r="V2340" i="10" s="1"/>
  <c r="W2340" i="10"/>
  <c r="T2341" i="10"/>
  <c r="R2342" i="10"/>
  <c r="Q2343" i="10"/>
  <c r="Z2474" i="10"/>
  <c r="AA2474" i="10" s="1"/>
  <c r="Y2475" i="10"/>
  <c r="S1737" i="12"/>
  <c r="T1737" i="12"/>
  <c r="Q1739" i="12"/>
  <c r="R1738" i="12"/>
  <c r="Y2476" i="12"/>
  <c r="Z2475" i="12"/>
  <c r="AA2475" i="12" s="1"/>
  <c r="AC2477" i="12"/>
  <c r="AD2476" i="12"/>
  <c r="AE2476" i="12" s="1"/>
  <c r="AC2476" i="10"/>
  <c r="AD2475" i="10"/>
  <c r="AE2475" i="10" s="1"/>
  <c r="AU2342" i="10" l="1"/>
  <c r="AV2342" i="10" s="1"/>
  <c r="AW2342" i="10"/>
  <c r="AT2343" i="10"/>
  <c r="AS2343" i="10"/>
  <c r="AQ2344" i="10"/>
  <c r="AR2344" i="10" a="1"/>
  <c r="AR2344" i="10" s="1"/>
  <c r="AP2345" i="10"/>
  <c r="AL2342" i="10"/>
  <c r="AM2342" i="10" s="1"/>
  <c r="AN2342" i="10"/>
  <c r="AK2343" i="10"/>
  <c r="AJ2343" i="10"/>
  <c r="AI2345" i="10" a="1"/>
  <c r="AI2345" i="10" s="1"/>
  <c r="AH2344" i="10"/>
  <c r="S2342" i="10"/>
  <c r="U2341" i="10"/>
  <c r="V2341" i="10" s="1"/>
  <c r="W2341" i="10"/>
  <c r="T2342" i="10"/>
  <c r="R2343" i="10"/>
  <c r="Q2344" i="10"/>
  <c r="Y2476" i="10"/>
  <c r="Z2475" i="10"/>
  <c r="AA2475" i="10" s="1"/>
  <c r="S1738" i="12"/>
  <c r="Q1740" i="12"/>
  <c r="R1739" i="12"/>
  <c r="W1737" i="12"/>
  <c r="U1737" i="12"/>
  <c r="V1737" i="12" s="1"/>
  <c r="T1738" i="12"/>
  <c r="Y2477" i="12"/>
  <c r="Z2476" i="12"/>
  <c r="AA2476" i="12" s="1"/>
  <c r="AC2478" i="12"/>
  <c r="AD2477" i="12"/>
  <c r="AE2477" i="12" s="1"/>
  <c r="AC2477" i="10"/>
  <c r="AD2476" i="10"/>
  <c r="AE2476" i="10" s="1"/>
  <c r="AU2343" i="10" l="1"/>
  <c r="AV2343" i="10" s="1"/>
  <c r="AW2343" i="10"/>
  <c r="AT2344" i="10"/>
  <c r="AS2344" i="10"/>
  <c r="AQ2345" i="10"/>
  <c r="AP2346" i="10"/>
  <c r="AR2345" i="10" a="1"/>
  <c r="AR2345" i="10" s="1"/>
  <c r="AL2343" i="10"/>
  <c r="AM2343" i="10" s="1"/>
  <c r="AN2343" i="10"/>
  <c r="AK2344" i="10"/>
  <c r="AJ2344" i="10"/>
  <c r="AI2346" i="10" a="1"/>
  <c r="AI2346" i="10" s="1"/>
  <c r="AH2345" i="10"/>
  <c r="S2343" i="10"/>
  <c r="W2342" i="10"/>
  <c r="T2343" i="10"/>
  <c r="U2342" i="10"/>
  <c r="V2342" i="10" s="1"/>
  <c r="R2344" i="10"/>
  <c r="Q2345" i="10"/>
  <c r="Y2477" i="10"/>
  <c r="Z2476" i="10"/>
  <c r="AA2476" i="10" s="1"/>
  <c r="S1739" i="12"/>
  <c r="W1738" i="12"/>
  <c r="U1738" i="12"/>
  <c r="V1738" i="12" s="1"/>
  <c r="T1739" i="12"/>
  <c r="Q1741" i="12"/>
  <c r="R1740" i="12"/>
  <c r="Y2478" i="12"/>
  <c r="Z2477" i="12"/>
  <c r="AA2477" i="12" s="1"/>
  <c r="AC2479" i="12"/>
  <c r="AD2478" i="12"/>
  <c r="AE2478" i="12" s="1"/>
  <c r="AC2478" i="10"/>
  <c r="AD2477" i="10"/>
  <c r="AE2477" i="10" s="1"/>
  <c r="AU2344" i="10" l="1"/>
  <c r="AV2344" i="10" s="1"/>
  <c r="AW2344" i="10"/>
  <c r="AT2345" i="10"/>
  <c r="AS2345" i="10"/>
  <c r="AQ2346" i="10"/>
  <c r="AR2346" i="10" a="1"/>
  <c r="AR2346" i="10" s="1"/>
  <c r="AP2347" i="10"/>
  <c r="AL2344" i="10"/>
  <c r="AM2344" i="10" s="1"/>
  <c r="AN2344" i="10"/>
  <c r="AK2345" i="10"/>
  <c r="AJ2345" i="10"/>
  <c r="AI2347" i="10" a="1"/>
  <c r="AI2347" i="10" s="1"/>
  <c r="AH2346" i="10"/>
  <c r="Q2346" i="10"/>
  <c r="R2345" i="10"/>
  <c r="S2344" i="10"/>
  <c r="U2343" i="10"/>
  <c r="V2343" i="10" s="1"/>
  <c r="T2344" i="10"/>
  <c r="W2343" i="10"/>
  <c r="S1740" i="12"/>
  <c r="Y2478" i="10"/>
  <c r="Z2477" i="10"/>
  <c r="AA2477" i="10" s="1"/>
  <c r="W1739" i="12"/>
  <c r="U1739" i="12"/>
  <c r="V1739" i="12" s="1"/>
  <c r="T1740" i="12"/>
  <c r="Q1742" i="12"/>
  <c r="R1741" i="12"/>
  <c r="Y2479" i="12"/>
  <c r="Z2478" i="12"/>
  <c r="AA2478" i="12" s="1"/>
  <c r="AC2480" i="12"/>
  <c r="AD2479" i="12"/>
  <c r="AE2479" i="12" s="1"/>
  <c r="AC2479" i="10"/>
  <c r="AD2478" i="10"/>
  <c r="AE2478" i="10" s="1"/>
  <c r="AU2345" i="10" l="1"/>
  <c r="AV2345" i="10" s="1"/>
  <c r="AW2345" i="10"/>
  <c r="AS2346" i="10"/>
  <c r="AT2346" i="10"/>
  <c r="AQ2347" i="10"/>
  <c r="AP2348" i="10"/>
  <c r="AR2347" i="10" a="1"/>
  <c r="AR2347" i="10" s="1"/>
  <c r="AL2345" i="10"/>
  <c r="AM2345" i="10" s="1"/>
  <c r="AN2345" i="10"/>
  <c r="AK2346" i="10"/>
  <c r="AJ2346" i="10"/>
  <c r="AI2348" i="10" a="1"/>
  <c r="AI2348" i="10" s="1"/>
  <c r="AH2347" i="10"/>
  <c r="S2345" i="10"/>
  <c r="W2344" i="10"/>
  <c r="T2345" i="10"/>
  <c r="U2344" i="10"/>
  <c r="V2344" i="10" s="1"/>
  <c r="Q2347" i="10"/>
  <c r="R2346" i="10"/>
  <c r="Y2479" i="10"/>
  <c r="Z2478" i="10"/>
  <c r="AA2478" i="10" s="1"/>
  <c r="S1741" i="12"/>
  <c r="Q1743" i="12"/>
  <c r="R1742" i="12"/>
  <c r="W1740" i="12"/>
  <c r="T1741" i="12"/>
  <c r="U1740" i="12"/>
  <c r="V1740" i="12" s="1"/>
  <c r="Z2479" i="12"/>
  <c r="AA2479" i="12" s="1"/>
  <c r="Y2480" i="12"/>
  <c r="AC2481" i="12"/>
  <c r="AD2480" i="12"/>
  <c r="AE2480" i="12" s="1"/>
  <c r="AC2480" i="10"/>
  <c r="AD2479" i="10"/>
  <c r="AE2479" i="10" s="1"/>
  <c r="AU2346" i="10" l="1"/>
  <c r="AV2346" i="10" s="1"/>
  <c r="AW2346" i="10"/>
  <c r="AT2347" i="10"/>
  <c r="AS2347" i="10"/>
  <c r="AQ2348" i="10"/>
  <c r="AR2348" i="10" a="1"/>
  <c r="AR2348" i="10" s="1"/>
  <c r="AP2349" i="10"/>
  <c r="AL2346" i="10"/>
  <c r="AM2346" i="10" s="1"/>
  <c r="AN2346" i="10"/>
  <c r="AK2347" i="10"/>
  <c r="AJ2347" i="10"/>
  <c r="AI2349" i="10" a="1"/>
  <c r="AI2349" i="10" s="1"/>
  <c r="AH2348" i="10"/>
  <c r="S2346" i="10"/>
  <c r="Q2348" i="10"/>
  <c r="R2347" i="10"/>
  <c r="U2345" i="10"/>
  <c r="V2345" i="10" s="1"/>
  <c r="W2345" i="10"/>
  <c r="T2346" i="10"/>
  <c r="Y2480" i="10"/>
  <c r="Z2479" i="10"/>
  <c r="AA2479" i="10" s="1"/>
  <c r="S1742" i="12"/>
  <c r="W1741" i="12"/>
  <c r="T1742" i="12"/>
  <c r="U1741" i="12"/>
  <c r="V1741" i="12" s="1"/>
  <c r="Q1744" i="12"/>
  <c r="R1743" i="12"/>
  <c r="Y2481" i="12"/>
  <c r="Z2480" i="12"/>
  <c r="AA2480" i="12" s="1"/>
  <c r="AC2482" i="12"/>
  <c r="AD2481" i="12"/>
  <c r="AE2481" i="12" s="1"/>
  <c r="AC2481" i="10"/>
  <c r="AD2480" i="10"/>
  <c r="AE2480" i="10" s="1"/>
  <c r="AU2347" i="10" l="1"/>
  <c r="AV2347" i="10" s="1"/>
  <c r="AW2347" i="10"/>
  <c r="AS2348" i="10"/>
  <c r="AT2348" i="10"/>
  <c r="AQ2349" i="10"/>
  <c r="AR2349" i="10" a="1"/>
  <c r="AR2349" i="10" s="1"/>
  <c r="AP2350" i="10"/>
  <c r="AL2347" i="10"/>
  <c r="AM2347" i="10" s="1"/>
  <c r="AN2347" i="10"/>
  <c r="AK2348" i="10"/>
  <c r="AJ2348" i="10"/>
  <c r="AI2350" i="10" a="1"/>
  <c r="AI2350" i="10" s="1"/>
  <c r="AH2349" i="10"/>
  <c r="S2347" i="10"/>
  <c r="T2347" i="10"/>
  <c r="U2346" i="10"/>
  <c r="V2346" i="10" s="1"/>
  <c r="W2346" i="10"/>
  <c r="Q2349" i="10"/>
  <c r="R2348" i="10"/>
  <c r="Y2481" i="10"/>
  <c r="Z2480" i="10"/>
  <c r="AA2480" i="10" s="1"/>
  <c r="S1743" i="12"/>
  <c r="Q1745" i="12"/>
  <c r="R1744" i="12"/>
  <c r="W1742" i="12"/>
  <c r="U1742" i="12"/>
  <c r="V1742" i="12" s="1"/>
  <c r="T1743" i="12"/>
  <c r="Y2482" i="12"/>
  <c r="Z2481" i="12"/>
  <c r="AA2481" i="12" s="1"/>
  <c r="AC2483" i="12"/>
  <c r="AD2482" i="12"/>
  <c r="AE2482" i="12" s="1"/>
  <c r="AC2482" i="10"/>
  <c r="AD2481" i="10"/>
  <c r="AE2481" i="10" s="1"/>
  <c r="AU2348" i="10" l="1"/>
  <c r="AV2348" i="10" s="1"/>
  <c r="AW2348" i="10"/>
  <c r="AT2349" i="10"/>
  <c r="AS2349" i="10"/>
  <c r="AQ2350" i="10"/>
  <c r="AP2351" i="10"/>
  <c r="AR2350" i="10" a="1"/>
  <c r="AR2350" i="10" s="1"/>
  <c r="AL2348" i="10"/>
  <c r="AM2348" i="10" s="1"/>
  <c r="AN2348" i="10"/>
  <c r="AK2349" i="10"/>
  <c r="AJ2349" i="10"/>
  <c r="AI2351" i="10" a="1"/>
  <c r="AI2351" i="10" s="1"/>
  <c r="AH2350" i="10"/>
  <c r="S2348" i="10"/>
  <c r="Q2350" i="10"/>
  <c r="R2349" i="10"/>
  <c r="U2347" i="10"/>
  <c r="V2347" i="10" s="1"/>
  <c r="W2347" i="10"/>
  <c r="T2348" i="10"/>
  <c r="Y2482" i="10"/>
  <c r="Z2481" i="10"/>
  <c r="AA2481" i="10" s="1"/>
  <c r="S1744" i="12"/>
  <c r="W1743" i="12"/>
  <c r="U1743" i="12"/>
  <c r="V1743" i="12" s="1"/>
  <c r="T1744" i="12"/>
  <c r="Q1746" i="12"/>
  <c r="R1745" i="12"/>
  <c r="Z2482" i="12"/>
  <c r="AA2482" i="12" s="1"/>
  <c r="Y2483" i="12"/>
  <c r="AC2484" i="12"/>
  <c r="AD2483" i="12"/>
  <c r="AE2483" i="12" s="1"/>
  <c r="AC2483" i="10"/>
  <c r="AD2482" i="10"/>
  <c r="AE2482" i="10" s="1"/>
  <c r="AU2349" i="10" l="1"/>
  <c r="AV2349" i="10" s="1"/>
  <c r="AW2349" i="10"/>
  <c r="AT2350" i="10"/>
  <c r="AS2350" i="10"/>
  <c r="AQ2351" i="10"/>
  <c r="AP2352" i="10"/>
  <c r="AR2351" i="10" a="1"/>
  <c r="AR2351" i="10" s="1"/>
  <c r="AL2349" i="10"/>
  <c r="AM2349" i="10" s="1"/>
  <c r="AN2349" i="10"/>
  <c r="AK2350" i="10"/>
  <c r="AJ2350" i="10"/>
  <c r="AI2352" i="10" a="1"/>
  <c r="AI2352" i="10" s="1"/>
  <c r="AH2351" i="10"/>
  <c r="S2349" i="10"/>
  <c r="U2348" i="10"/>
  <c r="V2348" i="10" s="1"/>
  <c r="W2348" i="10"/>
  <c r="T2349" i="10"/>
  <c r="R2350" i="10"/>
  <c r="Q2351" i="10"/>
  <c r="S1745" i="12"/>
  <c r="Y2483" i="10"/>
  <c r="Z2482" i="10"/>
  <c r="AA2482" i="10" s="1"/>
  <c r="W1744" i="12"/>
  <c r="T1745" i="12"/>
  <c r="U1744" i="12"/>
  <c r="V1744" i="12" s="1"/>
  <c r="Q1747" i="12"/>
  <c r="R1746" i="12"/>
  <c r="Z2483" i="12"/>
  <c r="AA2483" i="12" s="1"/>
  <c r="Y2484" i="12"/>
  <c r="AC2485" i="12"/>
  <c r="AD2484" i="12"/>
  <c r="AE2484" i="12" s="1"/>
  <c r="AC2484" i="10"/>
  <c r="AD2483" i="10"/>
  <c r="AE2483" i="10" s="1"/>
  <c r="AU2350" i="10" l="1"/>
  <c r="AV2350" i="10" s="1"/>
  <c r="AW2350" i="10"/>
  <c r="AT2351" i="10"/>
  <c r="AS2351" i="10"/>
  <c r="AQ2352" i="10"/>
  <c r="AR2352" i="10" a="1"/>
  <c r="AR2352" i="10" s="1"/>
  <c r="AP2353" i="10"/>
  <c r="AL2350" i="10"/>
  <c r="AM2350" i="10" s="1"/>
  <c r="AN2350" i="10"/>
  <c r="AK2351" i="10"/>
  <c r="AJ2351" i="10"/>
  <c r="AI2353" i="10" a="1"/>
  <c r="AI2353" i="10" s="1"/>
  <c r="AH2352" i="10"/>
  <c r="S2350" i="10"/>
  <c r="U2349" i="10"/>
  <c r="V2349" i="10" s="1"/>
  <c r="T2350" i="10"/>
  <c r="W2349" i="10"/>
  <c r="R2351" i="10"/>
  <c r="Q2352" i="10"/>
  <c r="S1746" i="12"/>
  <c r="Y2484" i="10"/>
  <c r="Z2483" i="10"/>
  <c r="AA2483" i="10" s="1"/>
  <c r="Q1748" i="12"/>
  <c r="R1747" i="12"/>
  <c r="W1745" i="12"/>
  <c r="U1745" i="12"/>
  <c r="V1745" i="12" s="1"/>
  <c r="T1746" i="12"/>
  <c r="Y2485" i="12"/>
  <c r="Z2484" i="12"/>
  <c r="AA2484" i="12" s="1"/>
  <c r="AC2486" i="12"/>
  <c r="AD2485" i="12"/>
  <c r="AE2485" i="12" s="1"/>
  <c r="AC2485" i="10"/>
  <c r="AD2484" i="10"/>
  <c r="AE2484" i="10" s="1"/>
  <c r="AU2351" i="10" l="1"/>
  <c r="AV2351" i="10" s="1"/>
  <c r="AW2351" i="10"/>
  <c r="AS2352" i="10"/>
  <c r="AT2352" i="10"/>
  <c r="AW2352" i="10" s="1"/>
  <c r="AQ2353" i="10"/>
  <c r="AP2354" i="10"/>
  <c r="AR2353" i="10" a="1"/>
  <c r="AR2353" i="10" s="1"/>
  <c r="AL2351" i="10"/>
  <c r="AM2351" i="10" s="1"/>
  <c r="AN2351" i="10"/>
  <c r="AK2352" i="10"/>
  <c r="AJ2352" i="10"/>
  <c r="AI2354" i="10" a="1"/>
  <c r="AI2354" i="10" s="1"/>
  <c r="AH2353" i="10"/>
  <c r="S2351" i="10"/>
  <c r="W2350" i="10"/>
  <c r="U2350" i="10"/>
  <c r="V2350" i="10" s="1"/>
  <c r="T2351" i="10"/>
  <c r="Q2353" i="10"/>
  <c r="R2352" i="10"/>
  <c r="Z2484" i="10"/>
  <c r="AA2484" i="10" s="1"/>
  <c r="Y2485" i="10"/>
  <c r="S1747" i="12"/>
  <c r="W1746" i="12"/>
  <c r="T1747" i="12"/>
  <c r="U1746" i="12"/>
  <c r="V1746" i="12" s="1"/>
  <c r="Q1749" i="12"/>
  <c r="R1748" i="12"/>
  <c r="Y2486" i="12"/>
  <c r="Z2485" i="12"/>
  <c r="AA2485" i="12" s="1"/>
  <c r="AC2487" i="12"/>
  <c r="AD2486" i="12"/>
  <c r="AE2486" i="12" s="1"/>
  <c r="AC2486" i="10"/>
  <c r="AD2485" i="10"/>
  <c r="AE2485" i="10" s="1"/>
  <c r="AT2353" i="10" l="1"/>
  <c r="AU2352" i="10"/>
  <c r="AV2352" i="10" s="1"/>
  <c r="AS2353" i="10"/>
  <c r="AQ2354" i="10"/>
  <c r="AP2355" i="10"/>
  <c r="AR2354" i="10" a="1"/>
  <c r="AR2354" i="10" s="1"/>
  <c r="AL2352" i="10"/>
  <c r="AM2352" i="10" s="1"/>
  <c r="AN2352" i="10"/>
  <c r="AK2353" i="10"/>
  <c r="AJ2353" i="10"/>
  <c r="AI2355" i="10" a="1"/>
  <c r="AI2355" i="10" s="1"/>
  <c r="AH2354" i="10"/>
  <c r="S2352" i="10"/>
  <c r="Q2354" i="10"/>
  <c r="R2353" i="10"/>
  <c r="U2351" i="10"/>
  <c r="V2351" i="10" s="1"/>
  <c r="T2352" i="10"/>
  <c r="W2351" i="10"/>
  <c r="S1748" i="12"/>
  <c r="Z2485" i="10"/>
  <c r="AA2485" i="10" s="1"/>
  <c r="Y2486" i="10"/>
  <c r="Q1750" i="12"/>
  <c r="R1749" i="12"/>
  <c r="W1747" i="12"/>
  <c r="T1748" i="12"/>
  <c r="U1747" i="12"/>
  <c r="V1747" i="12" s="1"/>
  <c r="Z2486" i="12"/>
  <c r="AA2486" i="12" s="1"/>
  <c r="Y2487" i="12"/>
  <c r="AC2488" i="12"/>
  <c r="AD2487" i="12"/>
  <c r="AE2487" i="12" s="1"/>
  <c r="AC2487" i="10"/>
  <c r="AD2486" i="10"/>
  <c r="AE2486" i="10" s="1"/>
  <c r="AU2353" i="10" l="1"/>
  <c r="AV2353" i="10" s="1"/>
  <c r="AW2353" i="10"/>
  <c r="AS2354" i="10"/>
  <c r="AT2354" i="10"/>
  <c r="AQ2355" i="10"/>
  <c r="AR2355" i="10" a="1"/>
  <c r="AR2355" i="10" s="1"/>
  <c r="AP2356" i="10"/>
  <c r="AL2353" i="10"/>
  <c r="AM2353" i="10" s="1"/>
  <c r="AN2353" i="10"/>
  <c r="AK2354" i="10"/>
  <c r="AJ2354" i="10"/>
  <c r="AI2356" i="10" a="1"/>
  <c r="AI2356" i="10" s="1"/>
  <c r="AH2355" i="10"/>
  <c r="S2353" i="10"/>
  <c r="U2352" i="10"/>
  <c r="V2352" i="10" s="1"/>
  <c r="W2352" i="10"/>
  <c r="T2353" i="10"/>
  <c r="Q2355" i="10"/>
  <c r="R2354" i="10"/>
  <c r="Y2487" i="10"/>
  <c r="Z2486" i="10"/>
  <c r="AA2486" i="10" s="1"/>
  <c r="S1749" i="12"/>
  <c r="W1748" i="12"/>
  <c r="U1748" i="12"/>
  <c r="V1748" i="12" s="1"/>
  <c r="T1749" i="12"/>
  <c r="Q1751" i="12"/>
  <c r="R1750" i="12"/>
  <c r="Y2488" i="12"/>
  <c r="Z2487" i="12"/>
  <c r="AA2487" i="12" s="1"/>
  <c r="AC2489" i="12"/>
  <c r="AD2488" i="12"/>
  <c r="AE2488" i="12" s="1"/>
  <c r="AC2488" i="10"/>
  <c r="AD2487" i="10"/>
  <c r="AE2487" i="10" s="1"/>
  <c r="AU2354" i="10" l="1"/>
  <c r="AV2354" i="10" s="1"/>
  <c r="AW2354" i="10"/>
  <c r="AT2355" i="10"/>
  <c r="AS2355" i="10"/>
  <c r="AQ2356" i="10"/>
  <c r="AR2356" i="10" a="1"/>
  <c r="AR2356" i="10" s="1"/>
  <c r="AP2357" i="10"/>
  <c r="AL2354" i="10"/>
  <c r="AM2354" i="10" s="1"/>
  <c r="AN2354" i="10"/>
  <c r="AK2355" i="10"/>
  <c r="AJ2355" i="10"/>
  <c r="AI2357" i="10" a="1"/>
  <c r="AI2357" i="10" s="1"/>
  <c r="AH2356" i="10"/>
  <c r="S2354" i="10"/>
  <c r="R2355" i="10"/>
  <c r="Q2356" i="10"/>
  <c r="T2354" i="10"/>
  <c r="U2353" i="10"/>
  <c r="V2353" i="10" s="1"/>
  <c r="W2353" i="10"/>
  <c r="S1750" i="12"/>
  <c r="Y2488" i="10"/>
  <c r="Z2487" i="10"/>
  <c r="AA2487" i="10" s="1"/>
  <c r="Q1752" i="12"/>
  <c r="R1751" i="12"/>
  <c r="W1749" i="12"/>
  <c r="U1749" i="12"/>
  <c r="V1749" i="12" s="1"/>
  <c r="T1750" i="12"/>
  <c r="Z2488" i="12"/>
  <c r="AA2488" i="12" s="1"/>
  <c r="Y2489" i="12"/>
  <c r="AC2490" i="12"/>
  <c r="AD2489" i="12"/>
  <c r="AE2489" i="12" s="1"/>
  <c r="AC2489" i="10"/>
  <c r="AD2488" i="10"/>
  <c r="AE2488" i="10" s="1"/>
  <c r="AU2355" i="10" l="1"/>
  <c r="AV2355" i="10" s="1"/>
  <c r="AW2355" i="10"/>
  <c r="AT2356" i="10"/>
  <c r="AS2356" i="10"/>
  <c r="AQ2357" i="10"/>
  <c r="AP2358" i="10"/>
  <c r="AR2357" i="10" a="1"/>
  <c r="AR2357" i="10" s="1"/>
  <c r="AL2355" i="10"/>
  <c r="AM2355" i="10" s="1"/>
  <c r="AN2355" i="10"/>
  <c r="AK2356" i="10"/>
  <c r="AJ2356" i="10"/>
  <c r="AI2358" i="10" a="1"/>
  <c r="AI2358" i="10" s="1"/>
  <c r="AH2357" i="10"/>
  <c r="S2355" i="10"/>
  <c r="U2354" i="10"/>
  <c r="V2354" i="10" s="1"/>
  <c r="W2354" i="10"/>
  <c r="T2355" i="10"/>
  <c r="Q2357" i="10"/>
  <c r="R2356" i="10"/>
  <c r="Y2489" i="10"/>
  <c r="Z2488" i="10"/>
  <c r="AA2488" i="10" s="1"/>
  <c r="S1751" i="12"/>
  <c r="W1750" i="12"/>
  <c r="U1750" i="12"/>
  <c r="V1750" i="12" s="1"/>
  <c r="T1751" i="12"/>
  <c r="Q1753" i="12"/>
  <c r="R1752" i="12"/>
  <c r="Y2490" i="12"/>
  <c r="Z2489" i="12"/>
  <c r="AA2489" i="12" s="1"/>
  <c r="AC2491" i="12"/>
  <c r="AD2490" i="12"/>
  <c r="AE2490" i="12" s="1"/>
  <c r="AC2490" i="10"/>
  <c r="AD2489" i="10"/>
  <c r="AE2489" i="10" s="1"/>
  <c r="AU2356" i="10" l="1"/>
  <c r="AV2356" i="10" s="1"/>
  <c r="AW2356" i="10"/>
  <c r="AT2357" i="10"/>
  <c r="AS2357" i="10"/>
  <c r="AQ2358" i="10"/>
  <c r="AR2358" i="10" a="1"/>
  <c r="AR2358" i="10" s="1"/>
  <c r="AP2359" i="10"/>
  <c r="AL2356" i="10"/>
  <c r="AM2356" i="10" s="1"/>
  <c r="AN2356" i="10"/>
  <c r="AK2357" i="10"/>
  <c r="AJ2357" i="10"/>
  <c r="AI2359" i="10" a="1"/>
  <c r="AI2359" i="10" s="1"/>
  <c r="AH2358" i="10"/>
  <c r="S2356" i="10"/>
  <c r="Q2358" i="10"/>
  <c r="R2357" i="10"/>
  <c r="T2356" i="10"/>
  <c r="U2355" i="10"/>
  <c r="V2355" i="10" s="1"/>
  <c r="W2355" i="10"/>
  <c r="S1752" i="12"/>
  <c r="Y2490" i="10"/>
  <c r="Z2489" i="10"/>
  <c r="AA2489" i="10" s="1"/>
  <c r="Q1754" i="12"/>
  <c r="R1753" i="12"/>
  <c r="W1751" i="12"/>
  <c r="U1751" i="12"/>
  <c r="V1751" i="12" s="1"/>
  <c r="T1752" i="12"/>
  <c r="Y2491" i="12"/>
  <c r="Z2490" i="12"/>
  <c r="AA2490" i="12" s="1"/>
  <c r="AC2492" i="12"/>
  <c r="AD2491" i="12"/>
  <c r="AE2491" i="12" s="1"/>
  <c r="AC2491" i="10"/>
  <c r="AD2490" i="10"/>
  <c r="AE2490" i="10" s="1"/>
  <c r="AU2357" i="10" l="1"/>
  <c r="AV2357" i="10" s="1"/>
  <c r="AW2357" i="10"/>
  <c r="AT2358" i="10"/>
  <c r="AS2358" i="10"/>
  <c r="AQ2359" i="10"/>
  <c r="AR2359" i="10" a="1"/>
  <c r="AR2359" i="10" s="1"/>
  <c r="AP2360" i="10"/>
  <c r="AL2357" i="10"/>
  <c r="AM2357" i="10" s="1"/>
  <c r="AN2357" i="10"/>
  <c r="AK2358" i="10"/>
  <c r="AJ2358" i="10"/>
  <c r="AI2360" i="10" a="1"/>
  <c r="AI2360" i="10" s="1"/>
  <c r="AH2359" i="10"/>
  <c r="U2356" i="10"/>
  <c r="V2356" i="10" s="1"/>
  <c r="W2356" i="10"/>
  <c r="T2357" i="10"/>
  <c r="S2357" i="10"/>
  <c r="Q2359" i="10"/>
  <c r="R2358" i="10"/>
  <c r="Y2491" i="10"/>
  <c r="Z2490" i="10"/>
  <c r="AA2490" i="10" s="1"/>
  <c r="S1753" i="12"/>
  <c r="W1752" i="12"/>
  <c r="U1752" i="12"/>
  <c r="V1752" i="12" s="1"/>
  <c r="T1753" i="12"/>
  <c r="Q1755" i="12"/>
  <c r="R1754" i="12"/>
  <c r="Y2492" i="12"/>
  <c r="Z2491" i="12"/>
  <c r="AA2491" i="12" s="1"/>
  <c r="AC2493" i="12"/>
  <c r="AD2492" i="12"/>
  <c r="AE2492" i="12" s="1"/>
  <c r="AC2492" i="10"/>
  <c r="AD2491" i="10"/>
  <c r="AE2491" i="10" s="1"/>
  <c r="AU2358" i="10" l="1"/>
  <c r="AV2358" i="10" s="1"/>
  <c r="AW2358" i="10"/>
  <c r="AT2359" i="10"/>
  <c r="AS2359" i="10"/>
  <c r="AQ2360" i="10"/>
  <c r="AR2360" i="10" a="1"/>
  <c r="AR2360" i="10" s="1"/>
  <c r="AP2361" i="10"/>
  <c r="AL2358" i="10"/>
  <c r="AM2358" i="10" s="1"/>
  <c r="AN2358" i="10"/>
  <c r="AK2359" i="10"/>
  <c r="AJ2359" i="10"/>
  <c r="AI2361" i="10" a="1"/>
  <c r="AI2361" i="10" s="1"/>
  <c r="AH2360" i="10"/>
  <c r="S2358" i="10"/>
  <c r="U2357" i="10"/>
  <c r="V2357" i="10" s="1"/>
  <c r="W2357" i="10"/>
  <c r="T2358" i="10"/>
  <c r="Q2360" i="10"/>
  <c r="R2359" i="10"/>
  <c r="Y2492" i="10"/>
  <c r="Z2491" i="10"/>
  <c r="AA2491" i="10" s="1"/>
  <c r="S1754" i="12"/>
  <c r="Q1756" i="12"/>
  <c r="R1755" i="12"/>
  <c r="W1753" i="12"/>
  <c r="T1754" i="12"/>
  <c r="U1753" i="12"/>
  <c r="V1753" i="12" s="1"/>
  <c r="Z2492" i="12"/>
  <c r="AA2492" i="12" s="1"/>
  <c r="Y2493" i="12"/>
  <c r="AC2494" i="12"/>
  <c r="AD2493" i="12"/>
  <c r="AE2493" i="12" s="1"/>
  <c r="AC2493" i="10"/>
  <c r="AD2492" i="10"/>
  <c r="AE2492" i="10" s="1"/>
  <c r="AU2359" i="10" l="1"/>
  <c r="AV2359" i="10" s="1"/>
  <c r="AW2359" i="10"/>
  <c r="AT2360" i="10"/>
  <c r="AS2360" i="10"/>
  <c r="AQ2361" i="10"/>
  <c r="AR2361" i="10" a="1"/>
  <c r="AR2361" i="10" s="1"/>
  <c r="AP2362" i="10"/>
  <c r="AL2359" i="10"/>
  <c r="AM2359" i="10" s="1"/>
  <c r="AN2359" i="10"/>
  <c r="AK2360" i="10"/>
  <c r="AJ2360" i="10"/>
  <c r="AI2362" i="10" a="1"/>
  <c r="AI2362" i="10" s="1"/>
  <c r="AH2361" i="10"/>
  <c r="R2360" i="10"/>
  <c r="Q2361" i="10"/>
  <c r="U2358" i="10"/>
  <c r="V2358" i="10" s="1"/>
  <c r="W2358" i="10"/>
  <c r="T2359" i="10"/>
  <c r="S2359" i="10"/>
  <c r="Y2493" i="10"/>
  <c r="Z2492" i="10"/>
  <c r="AA2492" i="10" s="1"/>
  <c r="S1755" i="12"/>
  <c r="W1754" i="12"/>
  <c r="U1754" i="12"/>
  <c r="V1754" i="12" s="1"/>
  <c r="T1755" i="12"/>
  <c r="Q1757" i="12"/>
  <c r="R1757" i="12" s="1"/>
  <c r="R1756" i="12"/>
  <c r="Y2494" i="12"/>
  <c r="Z2493" i="12"/>
  <c r="AA2493" i="12" s="1"/>
  <c r="AC2495" i="12"/>
  <c r="AD2494" i="12"/>
  <c r="AE2494" i="12" s="1"/>
  <c r="AC2494" i="10"/>
  <c r="AD2493" i="10"/>
  <c r="AE2493" i="10" s="1"/>
  <c r="AU2360" i="10" l="1"/>
  <c r="AV2360" i="10" s="1"/>
  <c r="AW2360" i="10"/>
  <c r="AT2361" i="10"/>
  <c r="AS2361" i="10"/>
  <c r="AQ2362" i="10"/>
  <c r="AP2363" i="10"/>
  <c r="AR2362" i="10" a="1"/>
  <c r="AR2362" i="10" s="1"/>
  <c r="AL2360" i="10"/>
  <c r="AM2360" i="10" s="1"/>
  <c r="AN2360" i="10"/>
  <c r="AK2361" i="10"/>
  <c r="AJ2361" i="10"/>
  <c r="AI2363" i="10" a="1"/>
  <c r="AI2363" i="10" s="1"/>
  <c r="AH2362" i="10"/>
  <c r="Q2362" i="10"/>
  <c r="R2361" i="10"/>
  <c r="U2359" i="10"/>
  <c r="V2359" i="10" s="1"/>
  <c r="W2359" i="10"/>
  <c r="T2360" i="10"/>
  <c r="S2360" i="10"/>
  <c r="S1756" i="12"/>
  <c r="Y2494" i="10"/>
  <c r="Z2493" i="10"/>
  <c r="AA2493" i="10" s="1"/>
  <c r="W1755" i="12"/>
  <c r="U1755" i="12"/>
  <c r="V1755" i="12" s="1"/>
  <c r="T1756" i="12"/>
  <c r="S1757" i="12" s="1"/>
  <c r="Y2495" i="12"/>
  <c r="Z2494" i="12"/>
  <c r="AA2494" i="12" s="1"/>
  <c r="AC2496" i="12"/>
  <c r="AD2495" i="12"/>
  <c r="AE2495" i="12" s="1"/>
  <c r="AC2495" i="10"/>
  <c r="AD2494" i="10"/>
  <c r="AE2494" i="10" s="1"/>
  <c r="AU2361" i="10" l="1"/>
  <c r="AV2361" i="10" s="1"/>
  <c r="AW2361" i="10"/>
  <c r="AT2362" i="10"/>
  <c r="AS2362" i="10"/>
  <c r="AQ2363" i="10"/>
  <c r="AP2364" i="10"/>
  <c r="AR2363" i="10" a="1"/>
  <c r="AR2363" i="10" s="1"/>
  <c r="AL2361" i="10"/>
  <c r="AM2361" i="10" s="1"/>
  <c r="AN2361" i="10"/>
  <c r="AK2362" i="10"/>
  <c r="AJ2362" i="10"/>
  <c r="AI2364" i="10" a="1"/>
  <c r="AI2364" i="10" s="1"/>
  <c r="AH2363" i="10"/>
  <c r="S2361" i="10"/>
  <c r="U2360" i="10"/>
  <c r="V2360" i="10" s="1"/>
  <c r="T2361" i="10"/>
  <c r="W2360" i="10"/>
  <c r="Q2363" i="10"/>
  <c r="R2362" i="10"/>
  <c r="Y2495" i="10"/>
  <c r="Z2494" i="10"/>
  <c r="AA2494" i="10" s="1"/>
  <c r="W1756" i="12"/>
  <c r="U1756" i="12"/>
  <c r="V1756" i="12" s="1"/>
  <c r="T1757" i="12"/>
  <c r="Y2496" i="12"/>
  <c r="Z2495" i="12"/>
  <c r="AA2495" i="12" s="1"/>
  <c r="AC2497" i="12"/>
  <c r="AD2496" i="12"/>
  <c r="AE2496" i="12" s="1"/>
  <c r="AC2496" i="10"/>
  <c r="AD2495" i="10"/>
  <c r="AE2495" i="10" s="1"/>
  <c r="AU2362" i="10" l="1"/>
  <c r="AV2362" i="10" s="1"/>
  <c r="AW2362" i="10"/>
  <c r="AT2363" i="10"/>
  <c r="AS2363" i="10"/>
  <c r="AQ2364" i="10"/>
  <c r="AR2364" i="10" a="1"/>
  <c r="AR2364" i="10" s="1"/>
  <c r="AP2365" i="10"/>
  <c r="AL2362" i="10"/>
  <c r="AM2362" i="10" s="1"/>
  <c r="AN2362" i="10"/>
  <c r="AK2363" i="10"/>
  <c r="AJ2363" i="10"/>
  <c r="AI2365" i="10" a="1"/>
  <c r="AI2365" i="10" s="1"/>
  <c r="AH2364" i="10"/>
  <c r="S2362" i="10"/>
  <c r="T2362" i="10"/>
  <c r="U2361" i="10"/>
  <c r="V2361" i="10" s="1"/>
  <c r="W2361" i="10"/>
  <c r="R2363" i="10"/>
  <c r="Q2364" i="10"/>
  <c r="Z2495" i="10"/>
  <c r="AA2495" i="10" s="1"/>
  <c r="Y2496" i="10"/>
  <c r="Q1758" i="12"/>
  <c r="W1757" i="12"/>
  <c r="U1757" i="12"/>
  <c r="V1757" i="12" s="1"/>
  <c r="Z2496" i="12"/>
  <c r="AA2496" i="12" s="1"/>
  <c r="Y2497" i="12"/>
  <c r="AC2498" i="12"/>
  <c r="AD2497" i="12"/>
  <c r="AE2497" i="12" s="1"/>
  <c r="AC2497" i="10"/>
  <c r="AD2496" i="10"/>
  <c r="AE2496" i="10" s="1"/>
  <c r="AU2363" i="10" l="1"/>
  <c r="AV2363" i="10" s="1"/>
  <c r="AW2363" i="10"/>
  <c r="AT2364" i="10"/>
  <c r="AS2364" i="10"/>
  <c r="AQ2365" i="10"/>
  <c r="AP2366" i="10"/>
  <c r="AR2365" i="10" a="1"/>
  <c r="AR2365" i="10" s="1"/>
  <c r="AL2363" i="10"/>
  <c r="AM2363" i="10" s="1"/>
  <c r="AN2363" i="10"/>
  <c r="AK2364" i="10"/>
  <c r="AJ2364" i="10"/>
  <c r="AI2366" i="10" a="1"/>
  <c r="AI2366" i="10" s="1"/>
  <c r="AH2365" i="10"/>
  <c r="S2363" i="10"/>
  <c r="Q2365" i="10"/>
  <c r="R2364" i="10"/>
  <c r="U2362" i="10"/>
  <c r="V2362" i="10" s="1"/>
  <c r="W2362" i="10"/>
  <c r="T2363" i="10"/>
  <c r="Y2497" i="10"/>
  <c r="Z2496" i="10"/>
  <c r="AA2496" i="10" s="1"/>
  <c r="Q1759" i="12"/>
  <c r="R1759" i="12" s="1"/>
  <c r="R1758" i="12"/>
  <c r="Y2498" i="12"/>
  <c r="Z2497" i="12"/>
  <c r="AA2497" i="12" s="1"/>
  <c r="AC2499" i="12"/>
  <c r="AD2498" i="12"/>
  <c r="AE2498" i="12" s="1"/>
  <c r="AC2498" i="10"/>
  <c r="AD2497" i="10"/>
  <c r="AE2497" i="10" s="1"/>
  <c r="AU2364" i="10" l="1"/>
  <c r="AV2364" i="10" s="1"/>
  <c r="AW2364" i="10"/>
  <c r="AT2365" i="10"/>
  <c r="AS2365" i="10"/>
  <c r="AQ2366" i="10"/>
  <c r="AR2366" i="10" a="1"/>
  <c r="AR2366" i="10" s="1"/>
  <c r="AP2367" i="10"/>
  <c r="AL2364" i="10"/>
  <c r="AM2364" i="10" s="1"/>
  <c r="AN2364" i="10"/>
  <c r="AK2365" i="10"/>
  <c r="AJ2365" i="10"/>
  <c r="AI2367" i="10" a="1"/>
  <c r="AI2367" i="10" s="1"/>
  <c r="AH2366" i="10"/>
  <c r="S2364" i="10"/>
  <c r="U2363" i="10"/>
  <c r="V2363" i="10" s="1"/>
  <c r="W2363" i="10"/>
  <c r="T2364" i="10"/>
  <c r="Q2366" i="10"/>
  <c r="R2365" i="10"/>
  <c r="Y2498" i="10"/>
  <c r="Z2497" i="10"/>
  <c r="AA2497" i="10" s="1"/>
  <c r="S1758" i="12"/>
  <c r="T1758" i="12"/>
  <c r="S1759" i="12" s="1"/>
  <c r="Y2499" i="12"/>
  <c r="Z2498" i="12"/>
  <c r="AA2498" i="12" s="1"/>
  <c r="AC2500" i="12"/>
  <c r="AD2499" i="12"/>
  <c r="AE2499" i="12" s="1"/>
  <c r="AC2499" i="10"/>
  <c r="AD2498" i="10"/>
  <c r="AE2498" i="10" s="1"/>
  <c r="AU2365" i="10" l="1"/>
  <c r="AV2365" i="10" s="1"/>
  <c r="AW2365" i="10"/>
  <c r="AT2366" i="10"/>
  <c r="AS2366" i="10"/>
  <c r="AQ2367" i="10"/>
  <c r="AP2368" i="10"/>
  <c r="AR2367" i="10" a="1"/>
  <c r="AR2367" i="10" s="1"/>
  <c r="AL2365" i="10"/>
  <c r="AM2365" i="10" s="1"/>
  <c r="AN2365" i="10"/>
  <c r="AK2366" i="10"/>
  <c r="AJ2366" i="10"/>
  <c r="AI2368" i="10" a="1"/>
  <c r="AI2368" i="10" s="1"/>
  <c r="AH2367" i="10"/>
  <c r="S2365" i="10"/>
  <c r="R2366" i="10"/>
  <c r="Q2367" i="10"/>
  <c r="W2364" i="10"/>
  <c r="T2365" i="10"/>
  <c r="U2364" i="10"/>
  <c r="V2364" i="10" s="1"/>
  <c r="Z2498" i="10"/>
  <c r="AA2498" i="10" s="1"/>
  <c r="Y2499" i="10"/>
  <c r="W1758" i="12"/>
  <c r="U1758" i="12"/>
  <c r="V1758" i="12" s="1"/>
  <c r="T1759" i="12"/>
  <c r="Y2500" i="12"/>
  <c r="Z2499" i="12"/>
  <c r="AA2499" i="12" s="1"/>
  <c r="AC2501" i="12"/>
  <c r="AD2500" i="12"/>
  <c r="AE2500" i="12" s="1"/>
  <c r="AC2500" i="10"/>
  <c r="AD2499" i="10"/>
  <c r="AE2499" i="10" s="1"/>
  <c r="AU2366" i="10" l="1"/>
  <c r="AV2366" i="10" s="1"/>
  <c r="AW2366" i="10"/>
  <c r="AT2367" i="10"/>
  <c r="AS2367" i="10"/>
  <c r="AQ2368" i="10"/>
  <c r="AR2368" i="10" a="1"/>
  <c r="AR2368" i="10" s="1"/>
  <c r="AP2369" i="10"/>
  <c r="AL2366" i="10"/>
  <c r="AM2366" i="10" s="1"/>
  <c r="AN2366" i="10"/>
  <c r="AK2367" i="10"/>
  <c r="AJ2367" i="10"/>
  <c r="AI2369" i="10" a="1"/>
  <c r="AI2369" i="10" s="1"/>
  <c r="AH2368" i="10"/>
  <c r="S2366" i="10"/>
  <c r="T2366" i="10"/>
  <c r="U2365" i="10"/>
  <c r="V2365" i="10" s="1"/>
  <c r="W2365" i="10"/>
  <c r="Q2368" i="10"/>
  <c r="R2367" i="10"/>
  <c r="Y2500" i="10"/>
  <c r="Z2499" i="10"/>
  <c r="AA2499" i="10" s="1"/>
  <c r="Q1760" i="12"/>
  <c r="W1759" i="12"/>
  <c r="U1759" i="12"/>
  <c r="V1759" i="12" s="1"/>
  <c r="Y2501" i="12"/>
  <c r="Z2500" i="12"/>
  <c r="AA2500" i="12" s="1"/>
  <c r="AC2502" i="12"/>
  <c r="AD2501" i="12"/>
  <c r="AE2501" i="12" s="1"/>
  <c r="AC2501" i="10"/>
  <c r="AD2500" i="10"/>
  <c r="AE2500" i="10" s="1"/>
  <c r="AU2367" i="10" l="1"/>
  <c r="AV2367" i="10" s="1"/>
  <c r="AW2367" i="10"/>
  <c r="AT2368" i="10"/>
  <c r="AS2368" i="10"/>
  <c r="AQ2369" i="10"/>
  <c r="AR2369" i="10" a="1"/>
  <c r="AR2369" i="10" s="1"/>
  <c r="AP2370" i="10"/>
  <c r="AL2367" i="10"/>
  <c r="AM2367" i="10" s="1"/>
  <c r="AN2367" i="10"/>
  <c r="AK2368" i="10"/>
  <c r="AJ2368" i="10"/>
  <c r="AI2370" i="10" a="1"/>
  <c r="AI2370" i="10" s="1"/>
  <c r="AH2369" i="10"/>
  <c r="S2367" i="10"/>
  <c r="R2368" i="10"/>
  <c r="Q2369" i="10"/>
  <c r="U2366" i="10"/>
  <c r="V2366" i="10" s="1"/>
  <c r="W2366" i="10"/>
  <c r="T2367" i="10"/>
  <c r="Y2501" i="10"/>
  <c r="Z2500" i="10"/>
  <c r="AA2500" i="10" s="1"/>
  <c r="Q1761" i="12"/>
  <c r="R1760" i="12"/>
  <c r="Y2502" i="12"/>
  <c r="Z2501" i="12"/>
  <c r="AA2501" i="12" s="1"/>
  <c r="AC2503" i="12"/>
  <c r="AD2502" i="12"/>
  <c r="AE2502" i="12" s="1"/>
  <c r="AC2502" i="10"/>
  <c r="AD2501" i="10"/>
  <c r="AE2501" i="10" s="1"/>
  <c r="AU2368" i="10" l="1"/>
  <c r="AV2368" i="10" s="1"/>
  <c r="AW2368" i="10"/>
  <c r="AT2369" i="10"/>
  <c r="AS2369" i="10"/>
  <c r="AQ2370" i="10"/>
  <c r="AP2371" i="10"/>
  <c r="AR2370" i="10" a="1"/>
  <c r="AR2370" i="10" s="1"/>
  <c r="AL2368" i="10"/>
  <c r="AM2368" i="10" s="1"/>
  <c r="AN2368" i="10"/>
  <c r="AK2369" i="10"/>
  <c r="AJ2369" i="10"/>
  <c r="AI2371" i="10" a="1"/>
  <c r="AI2371" i="10" s="1"/>
  <c r="AH2370" i="10"/>
  <c r="R2369" i="10"/>
  <c r="Q2370" i="10"/>
  <c r="T2368" i="10"/>
  <c r="U2367" i="10"/>
  <c r="V2367" i="10" s="1"/>
  <c r="W2367" i="10"/>
  <c r="S2368" i="10"/>
  <c r="Z2501" i="10"/>
  <c r="AA2501" i="10" s="1"/>
  <c r="Y2502" i="10"/>
  <c r="S1760" i="12"/>
  <c r="T1760" i="12"/>
  <c r="Q1762" i="12"/>
  <c r="R1761" i="12"/>
  <c r="Y2503" i="12"/>
  <c r="Z2502" i="12"/>
  <c r="AA2502" i="12" s="1"/>
  <c r="AC2504" i="12"/>
  <c r="AD2503" i="12"/>
  <c r="AE2503" i="12" s="1"/>
  <c r="AC2503" i="10"/>
  <c r="AD2502" i="10"/>
  <c r="AE2502" i="10" s="1"/>
  <c r="AU2369" i="10" l="1"/>
  <c r="AV2369" i="10" s="1"/>
  <c r="AW2369" i="10"/>
  <c r="AT2370" i="10"/>
  <c r="AS2370" i="10"/>
  <c r="AQ2371" i="10"/>
  <c r="AR2371" i="10" a="1"/>
  <c r="AR2371" i="10" s="1"/>
  <c r="AP2372" i="10"/>
  <c r="AL2369" i="10"/>
  <c r="AM2369" i="10" s="1"/>
  <c r="AN2369" i="10"/>
  <c r="AK2370" i="10"/>
  <c r="AJ2370" i="10"/>
  <c r="AI2372" i="10" a="1"/>
  <c r="AI2372" i="10" s="1"/>
  <c r="AH2371" i="10"/>
  <c r="S2369" i="10"/>
  <c r="U2368" i="10"/>
  <c r="V2368" i="10" s="1"/>
  <c r="W2368" i="10"/>
  <c r="T2369" i="10"/>
  <c r="R2370" i="10"/>
  <c r="Q2371" i="10"/>
  <c r="Y2503" i="10"/>
  <c r="Z2502" i="10"/>
  <c r="AA2502" i="10" s="1"/>
  <c r="S1761" i="12"/>
  <c r="Q1763" i="12"/>
  <c r="R1762" i="12"/>
  <c r="W1760" i="12"/>
  <c r="T1761" i="12"/>
  <c r="U1760" i="12"/>
  <c r="V1760" i="12" s="1"/>
  <c r="Y2504" i="12"/>
  <c r="Z2503" i="12"/>
  <c r="AA2503" i="12" s="1"/>
  <c r="AC2505" i="12"/>
  <c r="AD2504" i="12"/>
  <c r="AE2504" i="12" s="1"/>
  <c r="AC2504" i="10"/>
  <c r="AD2503" i="10"/>
  <c r="AE2503" i="10" s="1"/>
  <c r="AU2370" i="10" l="1"/>
  <c r="AV2370" i="10" s="1"/>
  <c r="AW2370" i="10"/>
  <c r="AT2371" i="10"/>
  <c r="AS2371" i="10"/>
  <c r="AQ2372" i="10"/>
  <c r="AR2372" i="10" a="1"/>
  <c r="AR2372" i="10" s="1"/>
  <c r="AP2373" i="10"/>
  <c r="AL2370" i="10"/>
  <c r="AM2370" i="10" s="1"/>
  <c r="AN2370" i="10"/>
  <c r="AK2371" i="10"/>
  <c r="AJ2371" i="10"/>
  <c r="AI2373" i="10" a="1"/>
  <c r="AI2373" i="10" s="1"/>
  <c r="AH2372" i="10"/>
  <c r="S2370" i="10"/>
  <c r="U2369" i="10"/>
  <c r="V2369" i="10" s="1"/>
  <c r="T2370" i="10"/>
  <c r="W2369" i="10"/>
  <c r="Q2372" i="10"/>
  <c r="R2371" i="10"/>
  <c r="Y2504" i="10"/>
  <c r="Z2503" i="10"/>
  <c r="AA2503" i="10" s="1"/>
  <c r="S1762" i="12"/>
  <c r="Q1764" i="12"/>
  <c r="R1763" i="12"/>
  <c r="W1761" i="12"/>
  <c r="U1761" i="12"/>
  <c r="V1761" i="12" s="1"/>
  <c r="T1762" i="12"/>
  <c r="Y2505" i="12"/>
  <c r="Z2504" i="12"/>
  <c r="AA2504" i="12" s="1"/>
  <c r="AC2506" i="12"/>
  <c r="AD2505" i="12"/>
  <c r="AE2505" i="12" s="1"/>
  <c r="AC2505" i="10"/>
  <c r="AD2504" i="10"/>
  <c r="AE2504" i="10" s="1"/>
  <c r="AU2371" i="10" l="1"/>
  <c r="AV2371" i="10" s="1"/>
  <c r="AW2371" i="10"/>
  <c r="AT2372" i="10"/>
  <c r="AS2372" i="10"/>
  <c r="AQ2373" i="10"/>
  <c r="AP2374" i="10"/>
  <c r="AR2373" i="10" a="1"/>
  <c r="AR2373" i="10" s="1"/>
  <c r="AL2371" i="10"/>
  <c r="AM2371" i="10" s="1"/>
  <c r="AN2371" i="10"/>
  <c r="AK2372" i="10"/>
  <c r="AJ2372" i="10"/>
  <c r="AI2374" i="10" a="1"/>
  <c r="AI2374" i="10" s="1"/>
  <c r="AH2373" i="10"/>
  <c r="S2371" i="10"/>
  <c r="U2370" i="10"/>
  <c r="V2370" i="10" s="1"/>
  <c r="W2370" i="10"/>
  <c r="T2371" i="10"/>
  <c r="Q2373" i="10"/>
  <c r="R2372" i="10"/>
  <c r="Y2505" i="10"/>
  <c r="Z2504" i="10"/>
  <c r="AA2504" i="10" s="1"/>
  <c r="S1763" i="12"/>
  <c r="W1762" i="12"/>
  <c r="U1762" i="12"/>
  <c r="V1762" i="12" s="1"/>
  <c r="T1763" i="12"/>
  <c r="Q1765" i="12"/>
  <c r="R1764" i="12"/>
  <c r="Y2506" i="12"/>
  <c r="Z2505" i="12"/>
  <c r="AA2505" i="12" s="1"/>
  <c r="AC2507" i="12"/>
  <c r="AD2506" i="12"/>
  <c r="AE2506" i="12" s="1"/>
  <c r="AC2506" i="10"/>
  <c r="AD2505" i="10"/>
  <c r="AE2505" i="10" s="1"/>
  <c r="AU2372" i="10" l="1"/>
  <c r="AV2372" i="10" s="1"/>
  <c r="AW2372" i="10"/>
  <c r="AT2373" i="10"/>
  <c r="AS2373" i="10"/>
  <c r="AQ2374" i="10"/>
  <c r="AR2374" i="10" a="1"/>
  <c r="AR2374" i="10" s="1"/>
  <c r="AP2375" i="10"/>
  <c r="AL2372" i="10"/>
  <c r="AM2372" i="10" s="1"/>
  <c r="AN2372" i="10"/>
  <c r="AK2373" i="10"/>
  <c r="AJ2373" i="10"/>
  <c r="AI2375" i="10" a="1"/>
  <c r="AI2375" i="10" s="1"/>
  <c r="AH2374" i="10"/>
  <c r="Q2374" i="10"/>
  <c r="R2373" i="10"/>
  <c r="U2371" i="10"/>
  <c r="V2371" i="10" s="1"/>
  <c r="W2371" i="10"/>
  <c r="T2372" i="10"/>
  <c r="S2372" i="10"/>
  <c r="S1764" i="12"/>
  <c r="Y2506" i="10"/>
  <c r="Z2505" i="10"/>
  <c r="AA2505" i="10" s="1"/>
  <c r="W1763" i="12"/>
  <c r="T1764" i="12"/>
  <c r="U1763" i="12"/>
  <c r="V1763" i="12" s="1"/>
  <c r="Q1766" i="12"/>
  <c r="R1765" i="12"/>
  <c r="Y2507" i="12"/>
  <c r="Z2506" i="12"/>
  <c r="AA2506" i="12" s="1"/>
  <c r="AC2508" i="12"/>
  <c r="AD2507" i="12"/>
  <c r="AE2507" i="12" s="1"/>
  <c r="AC2507" i="10"/>
  <c r="AD2506" i="10"/>
  <c r="AE2506" i="10" s="1"/>
  <c r="AU2373" i="10" l="1"/>
  <c r="AV2373" i="10" s="1"/>
  <c r="AW2373" i="10"/>
  <c r="AT2374" i="10"/>
  <c r="AS2374" i="10"/>
  <c r="AQ2375" i="10"/>
  <c r="AP2376" i="10"/>
  <c r="AR2375" i="10" a="1"/>
  <c r="AR2375" i="10" s="1"/>
  <c r="AL2373" i="10"/>
  <c r="AM2373" i="10" s="1"/>
  <c r="AN2373" i="10"/>
  <c r="AK2374" i="10"/>
  <c r="AJ2374" i="10"/>
  <c r="AI2376" i="10" a="1"/>
  <c r="AI2376" i="10" s="1"/>
  <c r="AH2375" i="10"/>
  <c r="S2373" i="10"/>
  <c r="T2373" i="10"/>
  <c r="U2372" i="10"/>
  <c r="V2372" i="10" s="1"/>
  <c r="W2372" i="10"/>
  <c r="R2374" i="10"/>
  <c r="Q2375" i="10"/>
  <c r="Y2507" i="10"/>
  <c r="Z2506" i="10"/>
  <c r="AA2506" i="10" s="1"/>
  <c r="S1765" i="12"/>
  <c r="Q1767" i="12"/>
  <c r="R1766" i="12"/>
  <c r="W1764" i="12"/>
  <c r="T1765" i="12"/>
  <c r="U1764" i="12"/>
  <c r="V1764" i="12" s="1"/>
  <c r="Y2508" i="12"/>
  <c r="Z2507" i="12"/>
  <c r="AA2507" i="12" s="1"/>
  <c r="AC2509" i="12"/>
  <c r="AD2508" i="12"/>
  <c r="AE2508" i="12" s="1"/>
  <c r="AC2508" i="10"/>
  <c r="AD2507" i="10"/>
  <c r="AE2507" i="10" s="1"/>
  <c r="AU2374" i="10" l="1"/>
  <c r="AV2374" i="10" s="1"/>
  <c r="AW2374" i="10"/>
  <c r="AT2375" i="10"/>
  <c r="AS2375" i="10"/>
  <c r="AQ2376" i="10"/>
  <c r="AR2376" i="10" a="1"/>
  <c r="AR2376" i="10" s="1"/>
  <c r="AP2377" i="10"/>
  <c r="AL2374" i="10"/>
  <c r="AM2374" i="10" s="1"/>
  <c r="AN2374" i="10"/>
  <c r="AK2375" i="10"/>
  <c r="AJ2375" i="10"/>
  <c r="AI2377" i="10" a="1"/>
  <c r="AI2377" i="10" s="1"/>
  <c r="AH2376" i="10"/>
  <c r="Q2376" i="10"/>
  <c r="R2375" i="10"/>
  <c r="U2373" i="10"/>
  <c r="V2373" i="10" s="1"/>
  <c r="W2373" i="10"/>
  <c r="T2374" i="10"/>
  <c r="S2374" i="10"/>
  <c r="S1766" i="12"/>
  <c r="Y2508" i="10"/>
  <c r="Z2507" i="10"/>
  <c r="AA2507" i="10" s="1"/>
  <c r="W1765" i="12"/>
  <c r="T1766" i="12"/>
  <c r="U1765" i="12"/>
  <c r="V1765" i="12" s="1"/>
  <c r="Q1768" i="12"/>
  <c r="R1767" i="12"/>
  <c r="Y2509" i="12"/>
  <c r="Z2508" i="12"/>
  <c r="AA2508" i="12" s="1"/>
  <c r="AC2510" i="12"/>
  <c r="AD2509" i="12"/>
  <c r="AE2509" i="12" s="1"/>
  <c r="AC2509" i="10"/>
  <c r="AD2508" i="10"/>
  <c r="AE2508" i="10" s="1"/>
  <c r="AU2375" i="10" l="1"/>
  <c r="AV2375" i="10" s="1"/>
  <c r="AW2375" i="10"/>
  <c r="AT2376" i="10"/>
  <c r="AS2376" i="10"/>
  <c r="AQ2377" i="10"/>
  <c r="AP2378" i="10"/>
  <c r="AR2377" i="10" a="1"/>
  <c r="AR2377" i="10" s="1"/>
  <c r="AL2375" i="10"/>
  <c r="AM2375" i="10" s="1"/>
  <c r="AN2375" i="10"/>
  <c r="AK2376" i="10"/>
  <c r="AJ2376" i="10"/>
  <c r="AI2378" i="10" a="1"/>
  <c r="AI2378" i="10" s="1"/>
  <c r="AH2377" i="10"/>
  <c r="S2375" i="10"/>
  <c r="U2374" i="10"/>
  <c r="V2374" i="10" s="1"/>
  <c r="W2374" i="10"/>
  <c r="T2375" i="10"/>
  <c r="Q2377" i="10"/>
  <c r="R2376" i="10"/>
  <c r="Y2509" i="10"/>
  <c r="Z2508" i="10"/>
  <c r="AA2508" i="10" s="1"/>
  <c r="S1767" i="12"/>
  <c r="Q1769" i="12"/>
  <c r="R1768" i="12"/>
  <c r="W1766" i="12"/>
  <c r="U1766" i="12"/>
  <c r="V1766" i="12" s="1"/>
  <c r="T1767" i="12"/>
  <c r="Y2510" i="12"/>
  <c r="Z2509" i="12"/>
  <c r="AA2509" i="12" s="1"/>
  <c r="AC2511" i="12"/>
  <c r="AD2510" i="12"/>
  <c r="AE2510" i="12" s="1"/>
  <c r="AC2510" i="10"/>
  <c r="AD2509" i="10"/>
  <c r="AE2509" i="10" s="1"/>
  <c r="AU2376" i="10" l="1"/>
  <c r="AV2376" i="10" s="1"/>
  <c r="AW2376" i="10"/>
  <c r="AT2377" i="10"/>
  <c r="AS2377" i="10"/>
  <c r="AQ2378" i="10"/>
  <c r="AP2379" i="10"/>
  <c r="AR2378" i="10" a="1"/>
  <c r="AR2378" i="10" s="1"/>
  <c r="AL2376" i="10"/>
  <c r="AM2376" i="10" s="1"/>
  <c r="AN2376" i="10"/>
  <c r="AK2377" i="10"/>
  <c r="AJ2377" i="10"/>
  <c r="AI2379" i="10" a="1"/>
  <c r="AI2379" i="10" s="1"/>
  <c r="AH2378" i="10"/>
  <c r="S2376" i="10"/>
  <c r="R2377" i="10"/>
  <c r="Q2378" i="10"/>
  <c r="U2375" i="10"/>
  <c r="V2375" i="10" s="1"/>
  <c r="W2375" i="10"/>
  <c r="T2376" i="10"/>
  <c r="Z2509" i="10"/>
  <c r="AA2509" i="10" s="1"/>
  <c r="Y2510" i="10"/>
  <c r="S1768" i="12"/>
  <c r="W1767" i="12"/>
  <c r="U1767" i="12"/>
  <c r="V1767" i="12" s="1"/>
  <c r="T1768" i="12"/>
  <c r="Q1770" i="12"/>
  <c r="R1770" i="12" s="1"/>
  <c r="R1769" i="12"/>
  <c r="Z2510" i="12"/>
  <c r="AA2510" i="12" s="1"/>
  <c r="Y2511" i="12"/>
  <c r="AC2512" i="12"/>
  <c r="AD2511" i="12"/>
  <c r="AE2511" i="12" s="1"/>
  <c r="AC2511" i="10"/>
  <c r="AD2510" i="10"/>
  <c r="AE2510" i="10" s="1"/>
  <c r="AU2377" i="10" l="1"/>
  <c r="AV2377" i="10" s="1"/>
  <c r="AW2377" i="10"/>
  <c r="AT2378" i="10"/>
  <c r="AS2378" i="10"/>
  <c r="AQ2379" i="10"/>
  <c r="AR2379" i="10" a="1"/>
  <c r="AR2379" i="10" s="1"/>
  <c r="AP2380" i="10"/>
  <c r="AL2377" i="10"/>
  <c r="AM2377" i="10" s="1"/>
  <c r="AN2377" i="10"/>
  <c r="AK2378" i="10"/>
  <c r="AJ2378" i="10"/>
  <c r="AI2380" i="10" a="1"/>
  <c r="AI2380" i="10" s="1"/>
  <c r="AH2379" i="10"/>
  <c r="R2378" i="10"/>
  <c r="Q2379" i="10"/>
  <c r="W2376" i="10"/>
  <c r="U2376" i="10"/>
  <c r="V2376" i="10" s="1"/>
  <c r="T2377" i="10"/>
  <c r="S2377" i="10"/>
  <c r="S1769" i="12"/>
  <c r="Y2511" i="10"/>
  <c r="Z2510" i="10"/>
  <c r="AA2510" i="10" s="1"/>
  <c r="W1768" i="12"/>
  <c r="T1769" i="12"/>
  <c r="U1768" i="12"/>
  <c r="V1768" i="12" s="1"/>
  <c r="Z2511" i="12"/>
  <c r="AA2511" i="12" s="1"/>
  <c r="Y2512" i="12"/>
  <c r="AC2513" i="12"/>
  <c r="AD2512" i="12"/>
  <c r="AE2512" i="12" s="1"/>
  <c r="AC2512" i="10"/>
  <c r="AD2511" i="10"/>
  <c r="AE2511" i="10" s="1"/>
  <c r="AU2378" i="10" l="1"/>
  <c r="AV2378" i="10" s="1"/>
  <c r="AW2378" i="10"/>
  <c r="AT2379" i="10"/>
  <c r="AS2379" i="10"/>
  <c r="AQ2380" i="10"/>
  <c r="AR2380" i="10" a="1"/>
  <c r="AR2380" i="10" s="1"/>
  <c r="AP2381" i="10"/>
  <c r="AL2378" i="10"/>
  <c r="AM2378" i="10" s="1"/>
  <c r="AN2378" i="10"/>
  <c r="AK2379" i="10"/>
  <c r="AJ2379" i="10"/>
  <c r="AI2381" i="10" a="1"/>
  <c r="AI2381" i="10" s="1"/>
  <c r="AH2380" i="10"/>
  <c r="Q2380" i="10"/>
  <c r="R2379" i="10"/>
  <c r="T2378" i="10"/>
  <c r="U2377" i="10"/>
  <c r="V2377" i="10" s="1"/>
  <c r="W2377" i="10"/>
  <c r="S2378" i="10"/>
  <c r="Y2512" i="10"/>
  <c r="Z2511" i="10"/>
  <c r="AA2511" i="10" s="1"/>
  <c r="W1769" i="12"/>
  <c r="T1770" i="12"/>
  <c r="U1769" i="12"/>
  <c r="V1769" i="12" s="1"/>
  <c r="S1770" i="12"/>
  <c r="Y2513" i="12"/>
  <c r="Z2512" i="12"/>
  <c r="AA2512" i="12" s="1"/>
  <c r="AC2514" i="12"/>
  <c r="AD2513" i="12"/>
  <c r="AE2513" i="12" s="1"/>
  <c r="AC2513" i="10"/>
  <c r="AD2512" i="10"/>
  <c r="AE2512" i="10" s="1"/>
  <c r="AU2379" i="10" l="1"/>
  <c r="AV2379" i="10" s="1"/>
  <c r="AW2379" i="10"/>
  <c r="AT2380" i="10"/>
  <c r="AS2380" i="10"/>
  <c r="AQ2381" i="10"/>
  <c r="AR2381" i="10" a="1"/>
  <c r="AR2381" i="10" s="1"/>
  <c r="AP2382" i="10"/>
  <c r="AL2379" i="10"/>
  <c r="AM2379" i="10" s="1"/>
  <c r="AN2379" i="10"/>
  <c r="AK2380" i="10"/>
  <c r="AJ2380" i="10"/>
  <c r="AI2382" i="10" a="1"/>
  <c r="AI2382" i="10" s="1"/>
  <c r="AH2381" i="10"/>
  <c r="S2379" i="10"/>
  <c r="T2379" i="10"/>
  <c r="U2378" i="10"/>
  <c r="V2378" i="10" s="1"/>
  <c r="W2378" i="10"/>
  <c r="R2380" i="10"/>
  <c r="Q2381" i="10"/>
  <c r="Z2512" i="10"/>
  <c r="AA2512" i="10" s="1"/>
  <c r="Y2513" i="10"/>
  <c r="Q1771" i="12"/>
  <c r="R1771" i="12" s="1"/>
  <c r="W1770" i="12"/>
  <c r="U1770" i="12"/>
  <c r="V1770" i="12" s="1"/>
  <c r="Y2514" i="12"/>
  <c r="Z2513" i="12"/>
  <c r="AA2513" i="12" s="1"/>
  <c r="AC2515" i="12"/>
  <c r="AD2514" i="12"/>
  <c r="AE2514" i="12" s="1"/>
  <c r="AC2514" i="10"/>
  <c r="AD2513" i="10"/>
  <c r="AE2513" i="10" s="1"/>
  <c r="AU2380" i="10" l="1"/>
  <c r="AV2380" i="10" s="1"/>
  <c r="AW2380" i="10"/>
  <c r="AS2381" i="10"/>
  <c r="AT2381" i="10"/>
  <c r="AQ2382" i="10"/>
  <c r="AP2383" i="10"/>
  <c r="AR2382" i="10" a="1"/>
  <c r="AR2382" i="10" s="1"/>
  <c r="AL2380" i="10"/>
  <c r="AM2380" i="10" s="1"/>
  <c r="AN2380" i="10"/>
  <c r="AK2381" i="10"/>
  <c r="AJ2381" i="10"/>
  <c r="AI2383" i="10" a="1"/>
  <c r="AI2383" i="10" s="1"/>
  <c r="AH2382" i="10"/>
  <c r="S2380" i="10"/>
  <c r="R2381" i="10"/>
  <c r="Q2382" i="10"/>
  <c r="T2380" i="10"/>
  <c r="U2379" i="10"/>
  <c r="V2379" i="10" s="1"/>
  <c r="W2379" i="10"/>
  <c r="Y2514" i="10"/>
  <c r="Z2513" i="10"/>
  <c r="AA2513" i="10" s="1"/>
  <c r="T1771" i="12"/>
  <c r="S1771" i="12"/>
  <c r="Y2515" i="12"/>
  <c r="Z2514" i="12"/>
  <c r="AA2514" i="12" s="1"/>
  <c r="AC2516" i="12"/>
  <c r="AD2515" i="12"/>
  <c r="AE2515" i="12" s="1"/>
  <c r="AC2515" i="10"/>
  <c r="AD2514" i="10"/>
  <c r="AE2514" i="10" s="1"/>
  <c r="AU2381" i="10" l="1"/>
  <c r="AV2381" i="10" s="1"/>
  <c r="AW2381" i="10"/>
  <c r="AT2382" i="10"/>
  <c r="AS2382" i="10"/>
  <c r="AQ2383" i="10"/>
  <c r="AP2384" i="10"/>
  <c r="AR2383" i="10" a="1"/>
  <c r="AR2383" i="10" s="1"/>
  <c r="AL2381" i="10"/>
  <c r="AM2381" i="10" s="1"/>
  <c r="AN2381" i="10"/>
  <c r="AK2382" i="10"/>
  <c r="AJ2382" i="10"/>
  <c r="AI2384" i="10" a="1"/>
  <c r="AI2384" i="10" s="1"/>
  <c r="AH2383" i="10"/>
  <c r="S2381" i="10"/>
  <c r="U2380" i="10"/>
  <c r="V2380" i="10" s="1"/>
  <c r="W2380" i="10"/>
  <c r="T2381" i="10"/>
  <c r="R2382" i="10"/>
  <c r="Q2383" i="10"/>
  <c r="Z2514" i="10"/>
  <c r="AA2514" i="10" s="1"/>
  <c r="Y2515" i="10"/>
  <c r="Q1772" i="12"/>
  <c r="R1772" i="12" s="1"/>
  <c r="W1771" i="12"/>
  <c r="U1771" i="12"/>
  <c r="V1771" i="12" s="1"/>
  <c r="Y2516" i="12"/>
  <c r="Z2515" i="12"/>
  <c r="AA2515" i="12" s="1"/>
  <c r="AC2517" i="12"/>
  <c r="AD2516" i="12"/>
  <c r="AE2516" i="12" s="1"/>
  <c r="AC2516" i="10"/>
  <c r="AD2515" i="10"/>
  <c r="AE2515" i="10" s="1"/>
  <c r="AU2382" i="10" l="1"/>
  <c r="AV2382" i="10" s="1"/>
  <c r="AW2382" i="10"/>
  <c r="AT2383" i="10"/>
  <c r="AS2383" i="10"/>
  <c r="AQ2384" i="10"/>
  <c r="AR2384" i="10" a="1"/>
  <c r="AR2384" i="10" s="1"/>
  <c r="AP2385" i="10"/>
  <c r="AL2382" i="10"/>
  <c r="AM2382" i="10" s="1"/>
  <c r="AN2382" i="10"/>
  <c r="AK2383" i="10"/>
  <c r="AJ2383" i="10"/>
  <c r="AI2385" i="10" a="1"/>
  <c r="AI2385" i="10" s="1"/>
  <c r="AH2384" i="10"/>
  <c r="S2382" i="10"/>
  <c r="W2381" i="10"/>
  <c r="U2381" i="10"/>
  <c r="V2381" i="10" s="1"/>
  <c r="T2382" i="10"/>
  <c r="Q2384" i="10"/>
  <c r="R2383" i="10"/>
  <c r="Y2516" i="10"/>
  <c r="Z2515" i="10"/>
  <c r="AA2515" i="10" s="1"/>
  <c r="T1772" i="12"/>
  <c r="S1772" i="12"/>
  <c r="Y2517" i="12"/>
  <c r="Z2516" i="12"/>
  <c r="AA2516" i="12" s="1"/>
  <c r="AC2518" i="12"/>
  <c r="AD2517" i="12"/>
  <c r="AE2517" i="12" s="1"/>
  <c r="AC2517" i="10"/>
  <c r="AD2516" i="10"/>
  <c r="AE2516" i="10" s="1"/>
  <c r="AU2383" i="10" l="1"/>
  <c r="AV2383" i="10" s="1"/>
  <c r="AW2383" i="10"/>
  <c r="AS2384" i="10"/>
  <c r="AT2384" i="10"/>
  <c r="AQ2385" i="10"/>
  <c r="AP2386" i="10"/>
  <c r="AR2385" i="10" a="1"/>
  <c r="AR2385" i="10" s="1"/>
  <c r="AL2383" i="10"/>
  <c r="AM2383" i="10" s="1"/>
  <c r="AN2383" i="10"/>
  <c r="AK2384" i="10"/>
  <c r="AJ2384" i="10"/>
  <c r="AI2386" i="10" a="1"/>
  <c r="AI2386" i="10" s="1"/>
  <c r="AH2385" i="10"/>
  <c r="S2383" i="10"/>
  <c r="U2382" i="10"/>
  <c r="V2382" i="10" s="1"/>
  <c r="W2382" i="10"/>
  <c r="T2383" i="10"/>
  <c r="R2384" i="10"/>
  <c r="Q2385" i="10"/>
  <c r="Y2517" i="10"/>
  <c r="Z2516" i="10"/>
  <c r="AA2516" i="10" s="1"/>
  <c r="Q1773" i="12"/>
  <c r="R1773" i="12" s="1"/>
  <c r="W1772" i="12"/>
  <c r="U1772" i="12"/>
  <c r="V1772" i="12" s="1"/>
  <c r="Y2518" i="12"/>
  <c r="Z2517" i="12"/>
  <c r="AA2517" i="12" s="1"/>
  <c r="AC2519" i="12"/>
  <c r="AD2518" i="12"/>
  <c r="AE2518" i="12" s="1"/>
  <c r="AC2518" i="10"/>
  <c r="AD2517" i="10"/>
  <c r="AE2517" i="10" s="1"/>
  <c r="AU2384" i="10" l="1"/>
  <c r="AV2384" i="10" s="1"/>
  <c r="AW2384" i="10"/>
  <c r="AT2385" i="10"/>
  <c r="AS2385" i="10"/>
  <c r="AQ2386" i="10"/>
  <c r="AR2386" i="10" a="1"/>
  <c r="AR2386" i="10" s="1"/>
  <c r="AP2387" i="10"/>
  <c r="AL2384" i="10"/>
  <c r="AM2384" i="10" s="1"/>
  <c r="AN2384" i="10"/>
  <c r="AK2385" i="10"/>
  <c r="AJ2385" i="10"/>
  <c r="AI2387" i="10" a="1"/>
  <c r="AI2387" i="10" s="1"/>
  <c r="AH2386" i="10"/>
  <c r="S2384" i="10"/>
  <c r="U2383" i="10"/>
  <c r="V2383" i="10" s="1"/>
  <c r="W2383" i="10"/>
  <c r="T2384" i="10"/>
  <c r="Q2386" i="10"/>
  <c r="R2385" i="10"/>
  <c r="Y2518" i="10"/>
  <c r="Z2517" i="10"/>
  <c r="AA2517" i="10" s="1"/>
  <c r="T1773" i="12"/>
  <c r="S1773" i="12"/>
  <c r="Y2519" i="12"/>
  <c r="Z2518" i="12"/>
  <c r="AA2518" i="12" s="1"/>
  <c r="AC2520" i="12"/>
  <c r="AD2519" i="12"/>
  <c r="AE2519" i="12" s="1"/>
  <c r="AC2519" i="10"/>
  <c r="AD2518" i="10"/>
  <c r="AE2518" i="10" s="1"/>
  <c r="AU2385" i="10" l="1"/>
  <c r="AV2385" i="10" s="1"/>
  <c r="AW2385" i="10"/>
  <c r="AT2386" i="10"/>
  <c r="AS2386" i="10"/>
  <c r="AQ2387" i="10"/>
  <c r="AP2388" i="10"/>
  <c r="AR2387" i="10" a="1"/>
  <c r="AR2387" i="10" s="1"/>
  <c r="AL2385" i="10"/>
  <c r="AM2385" i="10" s="1"/>
  <c r="AN2385" i="10"/>
  <c r="AK2386" i="10"/>
  <c r="AJ2386" i="10"/>
  <c r="AI2388" i="10" a="1"/>
  <c r="AI2388" i="10" s="1"/>
  <c r="AH2387" i="10"/>
  <c r="S2385" i="10"/>
  <c r="T2385" i="10"/>
  <c r="U2384" i="10"/>
  <c r="V2384" i="10" s="1"/>
  <c r="W2384" i="10"/>
  <c r="R2386" i="10"/>
  <c r="Q2387" i="10"/>
  <c r="Z2518" i="10"/>
  <c r="AA2518" i="10" s="1"/>
  <c r="Y2519" i="10"/>
  <c r="Q1774" i="12"/>
  <c r="R1774" i="12" s="1"/>
  <c r="S1774" i="12" s="1"/>
  <c r="W1773" i="12"/>
  <c r="U1773" i="12"/>
  <c r="V1773" i="12" s="1"/>
  <c r="Y2520" i="12"/>
  <c r="Z2519" i="12"/>
  <c r="AA2519" i="12" s="1"/>
  <c r="AC2521" i="12"/>
  <c r="AD2520" i="12"/>
  <c r="AE2520" i="12" s="1"/>
  <c r="AC2520" i="10"/>
  <c r="AD2519" i="10"/>
  <c r="AE2519" i="10" s="1"/>
  <c r="AT2387" i="10" l="1"/>
  <c r="AW2387" i="10" s="1"/>
  <c r="AU2386" i="10"/>
  <c r="AV2386" i="10" s="1"/>
  <c r="AW2386" i="10"/>
  <c r="AS2387" i="10"/>
  <c r="AQ2388" i="10"/>
  <c r="AP2389" i="10"/>
  <c r="AR2388" i="10" a="1"/>
  <c r="AR2388" i="10" s="1"/>
  <c r="AL2386" i="10"/>
  <c r="AM2386" i="10" s="1"/>
  <c r="AN2386" i="10"/>
  <c r="AK2387" i="10"/>
  <c r="AJ2387" i="10"/>
  <c r="AI2389" i="10" a="1"/>
  <c r="AI2389" i="10" s="1"/>
  <c r="AH2388" i="10"/>
  <c r="S2386" i="10"/>
  <c r="Q2388" i="10"/>
  <c r="R2387" i="10"/>
  <c r="U2385" i="10"/>
  <c r="V2385" i="10" s="1"/>
  <c r="W2385" i="10"/>
  <c r="T2386" i="10"/>
  <c r="Y2520" i="10"/>
  <c r="Z2519" i="10"/>
  <c r="AA2519" i="10" s="1"/>
  <c r="T1774" i="12"/>
  <c r="Y2521" i="12"/>
  <c r="Z2520" i="12"/>
  <c r="AA2520" i="12" s="1"/>
  <c r="AC2522" i="12"/>
  <c r="AD2521" i="12"/>
  <c r="AE2521" i="12" s="1"/>
  <c r="AC2521" i="10"/>
  <c r="AD2520" i="10"/>
  <c r="AE2520" i="10" s="1"/>
  <c r="AU2387" i="10" l="1"/>
  <c r="AV2387" i="10" s="1"/>
  <c r="AT2388" i="10"/>
  <c r="AS2388" i="10"/>
  <c r="AQ2389" i="10"/>
  <c r="AR2389" i="10" a="1"/>
  <c r="AR2389" i="10" s="1"/>
  <c r="AP2390" i="10"/>
  <c r="AL2387" i="10"/>
  <c r="AM2387" i="10" s="1"/>
  <c r="AN2387" i="10"/>
  <c r="AK2388" i="10"/>
  <c r="AJ2388" i="10"/>
  <c r="AI2390" i="10" a="1"/>
  <c r="AI2390" i="10" s="1"/>
  <c r="AH2389" i="10"/>
  <c r="S2387" i="10"/>
  <c r="T2387" i="10"/>
  <c r="U2386" i="10"/>
  <c r="V2386" i="10" s="1"/>
  <c r="W2386" i="10"/>
  <c r="R2388" i="10"/>
  <c r="Q2389" i="10"/>
  <c r="Y2521" i="10"/>
  <c r="Z2520" i="10"/>
  <c r="AA2520" i="10" s="1"/>
  <c r="Q1775" i="12"/>
  <c r="W1774" i="12"/>
  <c r="U1774" i="12"/>
  <c r="V1774" i="12" s="1"/>
  <c r="Z2521" i="12"/>
  <c r="AA2521" i="12" s="1"/>
  <c r="Y2522" i="12"/>
  <c r="AC2523" i="12"/>
  <c r="AD2522" i="12"/>
  <c r="AE2522" i="12" s="1"/>
  <c r="AC2522" i="10"/>
  <c r="AD2521" i="10"/>
  <c r="AE2521" i="10" s="1"/>
  <c r="AU2388" i="10" l="1"/>
  <c r="AV2388" i="10" s="1"/>
  <c r="AW2388" i="10"/>
  <c r="AT2389" i="10"/>
  <c r="AS2389" i="10"/>
  <c r="AQ2390" i="10"/>
  <c r="AP2391" i="10"/>
  <c r="AR2390" i="10" a="1"/>
  <c r="AR2390" i="10" s="1"/>
  <c r="AL2388" i="10"/>
  <c r="AM2388" i="10" s="1"/>
  <c r="AN2388" i="10"/>
  <c r="AK2389" i="10"/>
  <c r="AJ2389" i="10"/>
  <c r="AI2391" i="10" a="1"/>
  <c r="AI2391" i="10" s="1"/>
  <c r="AH2390" i="10"/>
  <c r="S2388" i="10"/>
  <c r="Q2390" i="10"/>
  <c r="R2389" i="10"/>
  <c r="T2388" i="10"/>
  <c r="U2387" i="10"/>
  <c r="V2387" i="10" s="1"/>
  <c r="W2387" i="10"/>
  <c r="Z2521" i="10"/>
  <c r="AA2521" i="10" s="1"/>
  <c r="Y2522" i="10"/>
  <c r="Q1776" i="12"/>
  <c r="R1776" i="12" s="1"/>
  <c r="R1775" i="12"/>
  <c r="Z2522" i="12"/>
  <c r="AA2522" i="12" s="1"/>
  <c r="Y2523" i="12"/>
  <c r="AC2524" i="12"/>
  <c r="AD2523" i="12"/>
  <c r="AE2523" i="12" s="1"/>
  <c r="AC2523" i="10"/>
  <c r="AD2522" i="10"/>
  <c r="AE2522" i="10" s="1"/>
  <c r="AU2389" i="10" l="1"/>
  <c r="AV2389" i="10" s="1"/>
  <c r="AW2389" i="10"/>
  <c r="AT2390" i="10"/>
  <c r="AS2390" i="10"/>
  <c r="AQ2391" i="10"/>
  <c r="AR2391" i="10" a="1"/>
  <c r="AR2391" i="10" s="1"/>
  <c r="AP2392" i="10"/>
  <c r="AL2389" i="10"/>
  <c r="AM2389" i="10" s="1"/>
  <c r="AN2389" i="10"/>
  <c r="AK2390" i="10"/>
  <c r="AJ2390" i="10"/>
  <c r="AI2392" i="10" a="1"/>
  <c r="AI2392" i="10" s="1"/>
  <c r="AH2391" i="10"/>
  <c r="S2389" i="10"/>
  <c r="U2388" i="10"/>
  <c r="V2388" i="10" s="1"/>
  <c r="W2388" i="10"/>
  <c r="T2389" i="10"/>
  <c r="Q2391" i="10"/>
  <c r="R2390" i="10"/>
  <c r="Z2522" i="10"/>
  <c r="AA2522" i="10" s="1"/>
  <c r="Y2523" i="10"/>
  <c r="S1775" i="12"/>
  <c r="T1775" i="12"/>
  <c r="Y2524" i="12"/>
  <c r="Z2523" i="12"/>
  <c r="AA2523" i="12" s="1"/>
  <c r="AC2525" i="12"/>
  <c r="AD2524" i="12"/>
  <c r="AE2524" i="12" s="1"/>
  <c r="AC2524" i="10"/>
  <c r="AD2523" i="10"/>
  <c r="AE2523" i="10" s="1"/>
  <c r="AU2390" i="10" l="1"/>
  <c r="AV2390" i="10" s="1"/>
  <c r="AW2390" i="10"/>
  <c r="AT2391" i="10"/>
  <c r="AS2391" i="10"/>
  <c r="AQ2392" i="10"/>
  <c r="AP2393" i="10"/>
  <c r="AR2392" i="10" a="1"/>
  <c r="AR2392" i="10" s="1"/>
  <c r="AL2390" i="10"/>
  <c r="AM2390" i="10" s="1"/>
  <c r="AN2390" i="10"/>
  <c r="AK2391" i="10"/>
  <c r="AJ2391" i="10"/>
  <c r="AH2392" i="10"/>
  <c r="S2390" i="10"/>
  <c r="Q2392" i="10"/>
  <c r="R2391" i="10"/>
  <c r="T2390" i="10"/>
  <c r="U2389" i="10"/>
  <c r="V2389" i="10" s="1"/>
  <c r="W2389" i="10"/>
  <c r="Y2524" i="10"/>
  <c r="Z2523" i="10"/>
  <c r="AA2523" i="10" s="1"/>
  <c r="S1776" i="12"/>
  <c r="W1775" i="12"/>
  <c r="T1776" i="12"/>
  <c r="U1775" i="12"/>
  <c r="V1775" i="12" s="1"/>
  <c r="Y2525" i="12"/>
  <c r="Z2524" i="12"/>
  <c r="AA2524" i="12" s="1"/>
  <c r="AC2526" i="12"/>
  <c r="AD2525" i="12"/>
  <c r="AE2525" i="12" s="1"/>
  <c r="AC2525" i="10"/>
  <c r="AD2524" i="10"/>
  <c r="AE2524" i="10" s="1"/>
  <c r="AU2391" i="10" l="1"/>
  <c r="AV2391" i="10" s="1"/>
  <c r="AW2391" i="10"/>
  <c r="AT2392" i="10"/>
  <c r="AS2392" i="10"/>
  <c r="AQ2393" i="10"/>
  <c r="AR2393" i="10" a="1"/>
  <c r="AR2393" i="10" s="1"/>
  <c r="AL2391" i="10"/>
  <c r="AM2391" i="10" s="1"/>
  <c r="AN2391" i="10"/>
  <c r="AK2392" i="10"/>
  <c r="AJ2392" i="10"/>
  <c r="AH2393" i="10"/>
  <c r="AI2393" i="10" a="1"/>
  <c r="AI2393" i="10" s="1"/>
  <c r="S2391" i="10"/>
  <c r="U2390" i="10"/>
  <c r="V2390" i="10" s="1"/>
  <c r="W2390" i="10"/>
  <c r="T2391" i="10"/>
  <c r="R2392" i="10"/>
  <c r="Q2393" i="10"/>
  <c r="Y2525" i="10"/>
  <c r="Z2524" i="10"/>
  <c r="AA2524" i="10" s="1"/>
  <c r="Q1777" i="12"/>
  <c r="W1776" i="12"/>
  <c r="U1776" i="12"/>
  <c r="V1776" i="12" s="1"/>
  <c r="Y2526" i="12"/>
  <c r="Z2525" i="12"/>
  <c r="AA2525" i="12" s="1"/>
  <c r="AC2527" i="12"/>
  <c r="AD2526" i="12"/>
  <c r="AE2526" i="12" s="1"/>
  <c r="AC2526" i="10"/>
  <c r="AD2525" i="10"/>
  <c r="AE2525" i="10" s="1"/>
  <c r="AU2392" i="10" l="1"/>
  <c r="AV2392" i="10" s="1"/>
  <c r="AW2392" i="10"/>
  <c r="AT2393" i="10"/>
  <c r="AS2393" i="10"/>
  <c r="AL2392" i="10"/>
  <c r="AM2392" i="10" s="1"/>
  <c r="AN2392" i="10"/>
  <c r="AJ2393" i="10"/>
  <c r="AK2393" i="10"/>
  <c r="AN2393" i="10" s="1"/>
  <c r="R2393" i="10"/>
  <c r="S2392" i="10"/>
  <c r="W2391" i="10"/>
  <c r="T2392" i="10"/>
  <c r="U2391" i="10"/>
  <c r="V2391" i="10" s="1"/>
  <c r="Z2525" i="10"/>
  <c r="AA2525" i="10" s="1"/>
  <c r="Y2526" i="10"/>
  <c r="Q1778" i="12"/>
  <c r="R1777" i="12"/>
  <c r="Y2527" i="12"/>
  <c r="Z2526" i="12"/>
  <c r="AA2526" i="12" s="1"/>
  <c r="AC2528" i="12"/>
  <c r="AD2527" i="12"/>
  <c r="AE2527" i="12" s="1"/>
  <c r="AC2527" i="10"/>
  <c r="AD2526" i="10"/>
  <c r="AE2526" i="10" s="1"/>
  <c r="AU2393" i="10" l="1"/>
  <c r="AV2393" i="10" s="1"/>
  <c r="AW2393" i="10"/>
  <c r="AG2394" i="10"/>
  <c r="AG2395" i="10" s="1"/>
  <c r="AG2396" i="10" s="1"/>
  <c r="AG2397" i="10" s="1"/>
  <c r="AG2398" i="10" s="1"/>
  <c r="AG2399" i="10" s="1"/>
  <c r="AG2400" i="10" s="1"/>
  <c r="AG2401" i="10" s="1"/>
  <c r="AG2402" i="10" s="1"/>
  <c r="AG2403" i="10" s="1"/>
  <c r="AG2404" i="10" s="1"/>
  <c r="AG2405" i="10" s="1"/>
  <c r="AG2406" i="10" s="1"/>
  <c r="AG2407" i="10" s="1"/>
  <c r="AG2408" i="10" s="1"/>
  <c r="AG2409" i="10" s="1"/>
  <c r="AG2410" i="10" s="1"/>
  <c r="AG2411" i="10" s="1"/>
  <c r="AG2412" i="10" s="1"/>
  <c r="AG2413" i="10" s="1"/>
  <c r="AG2414" i="10" s="1"/>
  <c r="AG2415" i="10" s="1"/>
  <c r="AG2416" i="10" s="1"/>
  <c r="AG2417" i="10" s="1"/>
  <c r="AG2418" i="10" s="1"/>
  <c r="AG2419" i="10" s="1"/>
  <c r="AG2420" i="10" s="1"/>
  <c r="AG2421" i="10" s="1"/>
  <c r="AG2422" i="10" s="1"/>
  <c r="AG2423" i="10" s="1"/>
  <c r="AG2424" i="10" s="1"/>
  <c r="AG2425" i="10" s="1"/>
  <c r="AG2426" i="10" s="1"/>
  <c r="AG2427" i="10" s="1"/>
  <c r="AG2428" i="10" s="1"/>
  <c r="AG2429" i="10" s="1"/>
  <c r="AG2430" i="10" s="1"/>
  <c r="AG2431" i="10" s="1"/>
  <c r="AG2432" i="10" s="1"/>
  <c r="AG2433" i="10" s="1"/>
  <c r="AG2434" i="10" s="1"/>
  <c r="AG2435" i="10" s="1"/>
  <c r="AG2436" i="10" s="1"/>
  <c r="AG2437" i="10" s="1"/>
  <c r="AG2438" i="10" s="1"/>
  <c r="AG2439" i="10" s="1"/>
  <c r="AG2440" i="10" s="1"/>
  <c r="AG2441" i="10" s="1"/>
  <c r="AG2442" i="10" s="1"/>
  <c r="AG2443" i="10" s="1"/>
  <c r="AG2444" i="10" s="1"/>
  <c r="AG2445" i="10" s="1"/>
  <c r="AG2446" i="10" s="1"/>
  <c r="AG2447" i="10" s="1"/>
  <c r="AG2448" i="10" s="1"/>
  <c r="AG2449" i="10" s="1"/>
  <c r="AG2450" i="10" s="1"/>
  <c r="AG2451" i="10" s="1"/>
  <c r="AG2452" i="10" s="1"/>
  <c r="AG2453" i="10" s="1"/>
  <c r="AG2454" i="10" s="1"/>
  <c r="AG2455" i="10" s="1"/>
  <c r="AG2456" i="10" s="1"/>
  <c r="AG2457" i="10" s="1"/>
  <c r="AG2458" i="10" s="1"/>
  <c r="AG2459" i="10" s="1"/>
  <c r="AG2460" i="10" s="1"/>
  <c r="AG2461" i="10" s="1"/>
  <c r="AG2462" i="10" s="1"/>
  <c r="AG2463" i="10" s="1"/>
  <c r="AG2464" i="10" s="1"/>
  <c r="AG2465" i="10" s="1"/>
  <c r="AG2466" i="10" s="1"/>
  <c r="AG2467" i="10" s="1"/>
  <c r="AG2468" i="10" s="1"/>
  <c r="AG2469" i="10" s="1"/>
  <c r="AG2470" i="10" s="1"/>
  <c r="AG2471" i="10" s="1"/>
  <c r="AG2472" i="10" s="1"/>
  <c r="AG2473" i="10" s="1"/>
  <c r="AG2474" i="10" s="1"/>
  <c r="AG2475" i="10" s="1"/>
  <c r="AG2476" i="10" s="1"/>
  <c r="AG2477" i="10" s="1"/>
  <c r="AG2478" i="10" s="1"/>
  <c r="AG2479" i="10" s="1"/>
  <c r="AG2480" i="10" s="1"/>
  <c r="AG2481" i="10" s="1"/>
  <c r="AG2482" i="10" s="1"/>
  <c r="AG2483" i="10" s="1"/>
  <c r="AG2484" i="10" s="1"/>
  <c r="AG2485" i="10" s="1"/>
  <c r="AG2486" i="10" s="1"/>
  <c r="AG2487" i="10" s="1"/>
  <c r="AG2488" i="10" s="1"/>
  <c r="AG2489" i="10" s="1"/>
  <c r="AG2490" i="10" s="1"/>
  <c r="AG2491" i="10" s="1"/>
  <c r="AG2492" i="10" s="1"/>
  <c r="AG2493" i="10" s="1"/>
  <c r="AG2494" i="10" s="1"/>
  <c r="AG2495" i="10" s="1"/>
  <c r="AG2496" i="10" s="1"/>
  <c r="AG2497" i="10" s="1"/>
  <c r="AG2498" i="10" s="1"/>
  <c r="AG2499" i="10" s="1"/>
  <c r="AG2500" i="10" s="1"/>
  <c r="AG2501" i="10" s="1"/>
  <c r="AG2502" i="10" s="1"/>
  <c r="AG2503" i="10" s="1"/>
  <c r="AG2504" i="10" s="1"/>
  <c r="AG2505" i="10" s="1"/>
  <c r="AG2506" i="10" s="1"/>
  <c r="AG2507" i="10" s="1"/>
  <c r="AG2508" i="10" s="1"/>
  <c r="AG2509" i="10" s="1"/>
  <c r="AG2510" i="10" s="1"/>
  <c r="AG2511" i="10" s="1"/>
  <c r="AG2512" i="10" s="1"/>
  <c r="AG2513" i="10" s="1"/>
  <c r="AG2514" i="10" s="1"/>
  <c r="AG2515" i="10" s="1"/>
  <c r="AG2516" i="10" s="1"/>
  <c r="AG2517" i="10" s="1"/>
  <c r="AG2518" i="10" s="1"/>
  <c r="AG2519" i="10" s="1"/>
  <c r="AG2520" i="10" s="1"/>
  <c r="AG2521" i="10" s="1"/>
  <c r="AG2522" i="10" s="1"/>
  <c r="AG2523" i="10" s="1"/>
  <c r="AG2524" i="10" s="1"/>
  <c r="AG2525" i="10" s="1"/>
  <c r="AG2526" i="10" s="1"/>
  <c r="AG2527" i="10" s="1"/>
  <c r="AG2528" i="10" s="1"/>
  <c r="AG2529" i="10" s="1"/>
  <c r="AG2530" i="10" s="1"/>
  <c r="AG2531" i="10" s="1"/>
  <c r="AG2532" i="10" s="1"/>
  <c r="AG2533" i="10" s="1"/>
  <c r="AG2534" i="10" s="1"/>
  <c r="AG2535" i="10" s="1"/>
  <c r="AG2536" i="10" s="1"/>
  <c r="AG2537" i="10" s="1"/>
  <c r="AG2538" i="10" s="1"/>
  <c r="AG2539" i="10" s="1"/>
  <c r="AG2540" i="10" s="1"/>
  <c r="AG2541" i="10" s="1"/>
  <c r="AG2542" i="10" s="1"/>
  <c r="AG2543" i="10" s="1"/>
  <c r="AG2544" i="10" s="1"/>
  <c r="AG2545" i="10" s="1"/>
  <c r="AG2546" i="10" s="1"/>
  <c r="AG2547" i="10" s="1"/>
  <c r="AG2548" i="10" s="1"/>
  <c r="AG2549" i="10" s="1"/>
  <c r="AG2550" i="10" s="1"/>
  <c r="AG2551" i="10" s="1"/>
  <c r="AG2552" i="10" s="1"/>
  <c r="AG2553" i="10" s="1"/>
  <c r="AG2554" i="10" s="1"/>
  <c r="AG2555" i="10" s="1"/>
  <c r="AG2556" i="10" s="1"/>
  <c r="AG2557" i="10" s="1"/>
  <c r="AG2558" i="10" s="1"/>
  <c r="AG2559" i="10" s="1"/>
  <c r="AG2560" i="10" s="1"/>
  <c r="AG2561" i="10" s="1"/>
  <c r="AG2562" i="10" s="1"/>
  <c r="AG2563" i="10" s="1"/>
  <c r="AG2564" i="10" s="1"/>
  <c r="AG2565" i="10" s="1"/>
  <c r="AG2566" i="10" s="1"/>
  <c r="AG2567" i="10" s="1"/>
  <c r="AG2568" i="10" s="1"/>
  <c r="AG2569" i="10" s="1"/>
  <c r="AG2570" i="10" s="1"/>
  <c r="AG2571" i="10" s="1"/>
  <c r="AG2572" i="10" s="1"/>
  <c r="AG2573" i="10" s="1"/>
  <c r="AG2574" i="10" s="1"/>
  <c r="AG2575" i="10" s="1"/>
  <c r="AG2576" i="10" s="1"/>
  <c r="AG2577" i="10" s="1"/>
  <c r="AG2578" i="10" s="1"/>
  <c r="AG2579" i="10" s="1"/>
  <c r="AG2580" i="10" s="1"/>
  <c r="AG2581" i="10" s="1"/>
  <c r="AG2582" i="10" s="1"/>
  <c r="AG2583" i="10" s="1"/>
  <c r="AG2584" i="10" s="1"/>
  <c r="AG2585" i="10" s="1"/>
  <c r="AG2586" i="10" s="1"/>
  <c r="AG2587" i="10" s="1"/>
  <c r="AL2393" i="10"/>
  <c r="AM2393" i="10" s="1"/>
  <c r="S2393" i="10"/>
  <c r="U2392" i="10"/>
  <c r="V2392" i="10" s="1"/>
  <c r="W2392" i="10"/>
  <c r="T2393" i="10"/>
  <c r="AP2394" i="10" s="1"/>
  <c r="Z2526" i="10"/>
  <c r="AA2526" i="10" s="1"/>
  <c r="Y2527" i="10"/>
  <c r="T1777" i="12"/>
  <c r="S1777" i="12"/>
  <c r="Q1779" i="12"/>
  <c r="R1778" i="12"/>
  <c r="Z2527" i="12"/>
  <c r="AA2527" i="12" s="1"/>
  <c r="Y2528" i="12"/>
  <c r="AC2529" i="12"/>
  <c r="AD2528" i="12"/>
  <c r="AE2528" i="12" s="1"/>
  <c r="AC2528" i="10"/>
  <c r="AD2527" i="10"/>
  <c r="AE2527" i="10" s="1"/>
  <c r="AQ2394" i="10" l="1"/>
  <c r="AP2395" i="10"/>
  <c r="AR2394" i="10" a="1"/>
  <c r="AR2394" i="10" s="1"/>
  <c r="AI2394" i="10" a="1"/>
  <c r="AI2394" i="10" s="1"/>
  <c r="AI2395" i="10" a="1"/>
  <c r="AI2395" i="10" s="1"/>
  <c r="AH2394" i="10"/>
  <c r="Q2394" i="10"/>
  <c r="U2393" i="10"/>
  <c r="V2393" i="10" s="1"/>
  <c r="W2393" i="10"/>
  <c r="Y2528" i="10"/>
  <c r="Z2527" i="10"/>
  <c r="AA2527" i="10" s="1"/>
  <c r="S1778" i="12"/>
  <c r="R1779" i="12"/>
  <c r="W1777" i="12"/>
  <c r="U1777" i="12"/>
  <c r="V1777" i="12" s="1"/>
  <c r="T1778" i="12"/>
  <c r="Z2528" i="12"/>
  <c r="AA2528" i="12" s="1"/>
  <c r="Y2529" i="12"/>
  <c r="AC2530" i="12"/>
  <c r="AD2529" i="12"/>
  <c r="AE2529" i="12" s="1"/>
  <c r="AC2529" i="10"/>
  <c r="AD2528" i="10"/>
  <c r="AE2528" i="10" s="1"/>
  <c r="AS2394" i="10" l="1"/>
  <c r="AT2394" i="10"/>
  <c r="AQ2395" i="10"/>
  <c r="AP2396" i="10"/>
  <c r="AR2395" i="10" a="1"/>
  <c r="AR2395" i="10" s="1"/>
  <c r="AK2394" i="10"/>
  <c r="AJ2394" i="10"/>
  <c r="AI2396" i="10" a="1"/>
  <c r="AI2396" i="10" s="1"/>
  <c r="AH2395" i="10"/>
  <c r="R2394" i="10"/>
  <c r="Q2395" i="10"/>
  <c r="Y2529" i="10"/>
  <c r="Z2528" i="10"/>
  <c r="AA2528" i="10" s="1"/>
  <c r="S1779" i="12"/>
  <c r="T1779" i="12"/>
  <c r="Q1780" i="12" s="1"/>
  <c r="Q1781" i="12" s="1"/>
  <c r="W1778" i="12"/>
  <c r="U1778" i="12"/>
  <c r="V1778" i="12" s="1"/>
  <c r="Y2530" i="12"/>
  <c r="Z2529" i="12"/>
  <c r="AA2529" i="12" s="1"/>
  <c r="AC2531" i="12"/>
  <c r="AD2530" i="12"/>
  <c r="AE2530" i="12" s="1"/>
  <c r="AC2530" i="10"/>
  <c r="AD2529" i="10"/>
  <c r="AE2529" i="10" s="1"/>
  <c r="AU2394" i="10" l="1"/>
  <c r="AV2394" i="10" s="1"/>
  <c r="AW2394" i="10"/>
  <c r="AS2395" i="10"/>
  <c r="AT2395" i="10"/>
  <c r="AQ2396" i="10"/>
  <c r="AR2396" i="10" a="1"/>
  <c r="AR2396" i="10" s="1"/>
  <c r="AP2397" i="10"/>
  <c r="AL2394" i="10"/>
  <c r="AM2394" i="10" s="1"/>
  <c r="AN2394" i="10"/>
  <c r="AK2395" i="10"/>
  <c r="AJ2395" i="10"/>
  <c r="AI2397" i="10" a="1"/>
  <c r="AI2397" i="10" s="1"/>
  <c r="AH2396" i="10"/>
  <c r="Q2396" i="10"/>
  <c r="R2395" i="10"/>
  <c r="S2394" i="10"/>
  <c r="T2394" i="10"/>
  <c r="R1780" i="12"/>
  <c r="S1780" i="12" s="1"/>
  <c r="Y2530" i="10"/>
  <c r="Z2529" i="10"/>
  <c r="AA2529" i="10" s="1"/>
  <c r="W1779" i="12"/>
  <c r="U1779" i="12"/>
  <c r="V1779" i="12" s="1"/>
  <c r="Q1782" i="12"/>
  <c r="R1781" i="12"/>
  <c r="Y2531" i="12"/>
  <c r="Z2530" i="12"/>
  <c r="AA2530" i="12" s="1"/>
  <c r="AC2532" i="12"/>
  <c r="AD2531" i="12"/>
  <c r="AE2531" i="12" s="1"/>
  <c r="AC2531" i="10"/>
  <c r="AD2530" i="10"/>
  <c r="AE2530" i="10" s="1"/>
  <c r="AU2395" i="10" l="1"/>
  <c r="AV2395" i="10" s="1"/>
  <c r="AW2395" i="10"/>
  <c r="AS2396" i="10"/>
  <c r="AT2396" i="10"/>
  <c r="AQ2397" i="10"/>
  <c r="AP2398" i="10"/>
  <c r="AR2397" i="10" a="1"/>
  <c r="AR2397" i="10" s="1"/>
  <c r="AL2395" i="10"/>
  <c r="AM2395" i="10" s="1"/>
  <c r="AN2395" i="10"/>
  <c r="AK2396" i="10"/>
  <c r="AJ2396" i="10"/>
  <c r="AI2398" i="10" a="1"/>
  <c r="AI2398" i="10" s="1"/>
  <c r="AH2397" i="10"/>
  <c r="S2395" i="10"/>
  <c r="T2395" i="10"/>
  <c r="U2394" i="10"/>
  <c r="V2394" i="10" s="1"/>
  <c r="W2394" i="10"/>
  <c r="R2396" i="10"/>
  <c r="Q2397" i="10"/>
  <c r="T1780" i="12"/>
  <c r="S1781" i="12" s="1"/>
  <c r="Y2531" i="10"/>
  <c r="Z2530" i="10"/>
  <c r="AA2530" i="10" s="1"/>
  <c r="Q1783" i="12"/>
  <c r="R1782" i="12"/>
  <c r="Y2532" i="12"/>
  <c r="Z2531" i="12"/>
  <c r="AA2531" i="12" s="1"/>
  <c r="AC2533" i="12"/>
  <c r="AD2532" i="12"/>
  <c r="AE2532" i="12" s="1"/>
  <c r="AC2532" i="10"/>
  <c r="AD2531" i="10"/>
  <c r="AE2531" i="10" s="1"/>
  <c r="AU2396" i="10" l="1"/>
  <c r="AV2396" i="10" s="1"/>
  <c r="AW2396" i="10"/>
  <c r="AS2397" i="10"/>
  <c r="AT2397" i="10"/>
  <c r="AQ2398" i="10"/>
  <c r="AP2399" i="10"/>
  <c r="AR2398" i="10" a="1"/>
  <c r="AR2398" i="10" s="1"/>
  <c r="AL2396" i="10"/>
  <c r="AM2396" i="10" s="1"/>
  <c r="AN2396" i="10"/>
  <c r="AK2397" i="10"/>
  <c r="AJ2397" i="10"/>
  <c r="AI2399" i="10" a="1"/>
  <c r="AI2399" i="10" s="1"/>
  <c r="AH2398" i="10"/>
  <c r="S2396" i="10"/>
  <c r="R2397" i="10"/>
  <c r="Q2398" i="10"/>
  <c r="T2396" i="10"/>
  <c r="U2395" i="10"/>
  <c r="V2395" i="10" s="1"/>
  <c r="W2395" i="10"/>
  <c r="T1781" i="12"/>
  <c r="W1781" i="12" s="1"/>
  <c r="W1780" i="12"/>
  <c r="U1780" i="12"/>
  <c r="V1780" i="12" s="1"/>
  <c r="Z2531" i="10"/>
  <c r="AA2531" i="10" s="1"/>
  <c r="Y2532" i="10"/>
  <c r="Q1784" i="12"/>
  <c r="R1783" i="12"/>
  <c r="Y2533" i="12"/>
  <c r="Z2532" i="12"/>
  <c r="AA2532" i="12" s="1"/>
  <c r="AC2534" i="12"/>
  <c r="AD2533" i="12"/>
  <c r="AE2533" i="12" s="1"/>
  <c r="AC2533" i="10"/>
  <c r="AD2532" i="10"/>
  <c r="AE2532" i="10" s="1"/>
  <c r="AU2397" i="10" l="1"/>
  <c r="AV2397" i="10" s="1"/>
  <c r="AW2397" i="10"/>
  <c r="AT2398" i="10"/>
  <c r="AS2398" i="10"/>
  <c r="AQ2399" i="10"/>
  <c r="AP2400" i="10"/>
  <c r="AR2399" i="10" a="1"/>
  <c r="AR2399" i="10" s="1"/>
  <c r="AL2397" i="10"/>
  <c r="AM2397" i="10" s="1"/>
  <c r="AN2397" i="10"/>
  <c r="AK2398" i="10"/>
  <c r="AJ2398" i="10"/>
  <c r="AI2400" i="10" a="1"/>
  <c r="AI2400" i="10" s="1"/>
  <c r="AH2399" i="10"/>
  <c r="S2397" i="10"/>
  <c r="U2396" i="10"/>
  <c r="V2396" i="10" s="1"/>
  <c r="W2396" i="10"/>
  <c r="T2397" i="10"/>
  <c r="Q2399" i="10"/>
  <c r="R2398" i="10"/>
  <c r="S1782" i="12"/>
  <c r="U1781" i="12"/>
  <c r="V1781" i="12" s="1"/>
  <c r="T1782" i="12"/>
  <c r="S1783" i="12" s="1"/>
  <c r="Y2533" i="10"/>
  <c r="Z2532" i="10"/>
  <c r="AA2532" i="10" s="1"/>
  <c r="Q1785" i="12"/>
  <c r="R1784" i="12"/>
  <c r="Y2534" i="12"/>
  <c r="Z2533" i="12"/>
  <c r="AA2533" i="12" s="1"/>
  <c r="AC2535" i="12"/>
  <c r="AD2534" i="12"/>
  <c r="AE2534" i="12" s="1"/>
  <c r="AC2534" i="10"/>
  <c r="AD2533" i="10"/>
  <c r="AE2533" i="10" s="1"/>
  <c r="AU2398" i="10" l="1"/>
  <c r="AV2398" i="10" s="1"/>
  <c r="AW2398" i="10"/>
  <c r="AT2399" i="10"/>
  <c r="AS2399" i="10"/>
  <c r="AQ2400" i="10"/>
  <c r="AR2400" i="10" a="1"/>
  <c r="AR2400" i="10" s="1"/>
  <c r="AP2401" i="10"/>
  <c r="AL2398" i="10"/>
  <c r="AM2398" i="10" s="1"/>
  <c r="AN2398" i="10"/>
  <c r="AK2399" i="10"/>
  <c r="AJ2399" i="10"/>
  <c r="AI2401" i="10" a="1"/>
  <c r="AI2401" i="10" s="1"/>
  <c r="AH2400" i="10"/>
  <c r="S2398" i="10"/>
  <c r="Q2400" i="10"/>
  <c r="R2399" i="10"/>
  <c r="W2397" i="10"/>
  <c r="T2398" i="10"/>
  <c r="U2397" i="10"/>
  <c r="V2397" i="10" s="1"/>
  <c r="T1783" i="12"/>
  <c r="U1783" i="12" s="1"/>
  <c r="V1783" i="12" s="1"/>
  <c r="U1782" i="12"/>
  <c r="V1782" i="12" s="1"/>
  <c r="W1782" i="12"/>
  <c r="Y2534" i="10"/>
  <c r="Z2533" i="10"/>
  <c r="AA2533" i="10" s="1"/>
  <c r="Q1786" i="12"/>
  <c r="R1785" i="12"/>
  <c r="Y2535" i="12"/>
  <c r="Z2534" i="12"/>
  <c r="AA2534" i="12" s="1"/>
  <c r="AC2536" i="12"/>
  <c r="AD2535" i="12"/>
  <c r="AE2535" i="12" s="1"/>
  <c r="AC2535" i="10"/>
  <c r="AD2534" i="10"/>
  <c r="AE2534" i="10" s="1"/>
  <c r="AU2399" i="10" l="1"/>
  <c r="AV2399" i="10" s="1"/>
  <c r="AW2399" i="10"/>
  <c r="AT2400" i="10"/>
  <c r="AS2400" i="10"/>
  <c r="AQ2401" i="10"/>
  <c r="AP2402" i="10"/>
  <c r="AR2401" i="10" a="1"/>
  <c r="AR2401" i="10" s="1"/>
  <c r="AL2399" i="10"/>
  <c r="AM2399" i="10" s="1"/>
  <c r="AN2399" i="10"/>
  <c r="AK2400" i="10"/>
  <c r="AJ2400" i="10"/>
  <c r="AI2402" i="10" a="1"/>
  <c r="AI2402" i="10" s="1"/>
  <c r="AH2401" i="10"/>
  <c r="S2399" i="10"/>
  <c r="U2398" i="10"/>
  <c r="V2398" i="10" s="1"/>
  <c r="W2398" i="10"/>
  <c r="T2399" i="10"/>
  <c r="R2400" i="10"/>
  <c r="Q2401" i="10"/>
  <c r="W1783" i="12"/>
  <c r="S1784" i="12"/>
  <c r="T1784" i="12"/>
  <c r="S1785" i="12" s="1"/>
  <c r="Y2535" i="10"/>
  <c r="Z2534" i="10"/>
  <c r="AA2534" i="10" s="1"/>
  <c r="Q1787" i="12"/>
  <c r="R1786" i="12"/>
  <c r="Y2536" i="12"/>
  <c r="Z2535" i="12"/>
  <c r="AA2535" i="12" s="1"/>
  <c r="AC2537" i="12"/>
  <c r="AD2536" i="12"/>
  <c r="AE2536" i="12" s="1"/>
  <c r="AC2536" i="10"/>
  <c r="AD2535" i="10"/>
  <c r="AE2535" i="10" s="1"/>
  <c r="AU2400" i="10" l="1"/>
  <c r="AV2400" i="10" s="1"/>
  <c r="AW2400" i="10"/>
  <c r="AT2401" i="10"/>
  <c r="AS2401" i="10"/>
  <c r="AQ2402" i="10"/>
  <c r="AP2403" i="10"/>
  <c r="AR2402" i="10" a="1"/>
  <c r="AR2402" i="10" s="1"/>
  <c r="AL2400" i="10"/>
  <c r="AM2400" i="10" s="1"/>
  <c r="AN2400" i="10"/>
  <c r="AK2401" i="10"/>
  <c r="AJ2401" i="10"/>
  <c r="AI2403" i="10" a="1"/>
  <c r="AI2403" i="10" s="1"/>
  <c r="AH2402" i="10"/>
  <c r="S2400" i="10"/>
  <c r="T2400" i="10"/>
  <c r="U2399" i="10"/>
  <c r="V2399" i="10" s="1"/>
  <c r="W2399" i="10"/>
  <c r="R2401" i="10"/>
  <c r="Q2402" i="10"/>
  <c r="U1784" i="12"/>
  <c r="V1784" i="12" s="1"/>
  <c r="W1784" i="12"/>
  <c r="T1785" i="12"/>
  <c r="S1786" i="12" s="1"/>
  <c r="Y2536" i="10"/>
  <c r="Z2535" i="10"/>
  <c r="AA2535" i="10" s="1"/>
  <c r="R1787" i="12"/>
  <c r="Y2537" i="12"/>
  <c r="Z2536" i="12"/>
  <c r="AA2536" i="12" s="1"/>
  <c r="AC2538" i="12"/>
  <c r="AD2537" i="12"/>
  <c r="AE2537" i="12" s="1"/>
  <c r="AC2537" i="10"/>
  <c r="AD2536" i="10"/>
  <c r="AE2536" i="10" s="1"/>
  <c r="AU2401" i="10" l="1"/>
  <c r="AV2401" i="10" s="1"/>
  <c r="AW2401" i="10"/>
  <c r="AT2402" i="10"/>
  <c r="AS2402" i="10"/>
  <c r="AQ2403" i="10"/>
  <c r="AP2404" i="10"/>
  <c r="AR2403" i="10" a="1"/>
  <c r="AR2403" i="10" s="1"/>
  <c r="AL2401" i="10"/>
  <c r="AM2401" i="10" s="1"/>
  <c r="AN2401" i="10"/>
  <c r="AK2402" i="10"/>
  <c r="AJ2402" i="10"/>
  <c r="AI2404" i="10" a="1"/>
  <c r="AI2404" i="10" s="1"/>
  <c r="AH2403" i="10"/>
  <c r="S2401" i="10"/>
  <c r="R2402" i="10"/>
  <c r="Q2403" i="10"/>
  <c r="U2400" i="10"/>
  <c r="V2400" i="10" s="1"/>
  <c r="W2400" i="10"/>
  <c r="T2401" i="10"/>
  <c r="U1785" i="12"/>
  <c r="V1785" i="12" s="1"/>
  <c r="W1785" i="12"/>
  <c r="T1786" i="12"/>
  <c r="S1787" i="12" s="1"/>
  <c r="Y2537" i="10"/>
  <c r="Z2536" i="10"/>
  <c r="AA2536" i="10" s="1"/>
  <c r="Y2538" i="12"/>
  <c r="Z2537" i="12"/>
  <c r="AA2537" i="12" s="1"/>
  <c r="AC2539" i="12"/>
  <c r="AD2538" i="12"/>
  <c r="AE2538" i="12" s="1"/>
  <c r="AC2538" i="10"/>
  <c r="AD2537" i="10"/>
  <c r="AE2537" i="10" s="1"/>
  <c r="AU2402" i="10" l="1"/>
  <c r="AV2402" i="10" s="1"/>
  <c r="AW2402" i="10"/>
  <c r="AT2403" i="10"/>
  <c r="AS2403" i="10"/>
  <c r="AQ2404" i="10"/>
  <c r="AP2405" i="10"/>
  <c r="AR2404" i="10" a="1"/>
  <c r="AR2404" i="10" s="1"/>
  <c r="AL2402" i="10"/>
  <c r="AM2402" i="10" s="1"/>
  <c r="AN2402" i="10"/>
  <c r="AK2403" i="10"/>
  <c r="AJ2403" i="10"/>
  <c r="AI2405" i="10" a="1"/>
  <c r="AI2405" i="10" s="1"/>
  <c r="AH2404" i="10"/>
  <c r="Q2404" i="10"/>
  <c r="R2403" i="10"/>
  <c r="U2401" i="10"/>
  <c r="V2401" i="10" s="1"/>
  <c r="W2401" i="10"/>
  <c r="T2402" i="10"/>
  <c r="S2402" i="10"/>
  <c r="U1786" i="12"/>
  <c r="V1786" i="12" s="1"/>
  <c r="W1786" i="12"/>
  <c r="T1787" i="12"/>
  <c r="Q1788" i="12" s="1"/>
  <c r="R1788" i="12" s="1"/>
  <c r="S1788" i="12" s="1"/>
  <c r="Y2538" i="10"/>
  <c r="Z2537" i="10"/>
  <c r="AA2537" i="10" s="1"/>
  <c r="Y2539" i="12"/>
  <c r="Z2538" i="12"/>
  <c r="AA2538" i="12" s="1"/>
  <c r="AC2540" i="12"/>
  <c r="AD2539" i="12"/>
  <c r="AE2539" i="12" s="1"/>
  <c r="AC2539" i="10"/>
  <c r="AD2538" i="10"/>
  <c r="AE2538" i="10" s="1"/>
  <c r="AU2403" i="10" l="1"/>
  <c r="AV2403" i="10" s="1"/>
  <c r="AW2403" i="10"/>
  <c r="AT2404" i="10"/>
  <c r="AS2404" i="10"/>
  <c r="AQ2405" i="10"/>
  <c r="AR2405" i="10" a="1"/>
  <c r="AR2405" i="10" s="1"/>
  <c r="AP2406" i="10"/>
  <c r="AL2403" i="10"/>
  <c r="AM2403" i="10" s="1"/>
  <c r="AN2403" i="10"/>
  <c r="AK2404" i="10"/>
  <c r="AJ2404" i="10"/>
  <c r="AI2406" i="10" a="1"/>
  <c r="AI2406" i="10" s="1"/>
  <c r="AH2405" i="10"/>
  <c r="S2403" i="10"/>
  <c r="U2402" i="10"/>
  <c r="V2402" i="10" s="1"/>
  <c r="W2402" i="10"/>
  <c r="T2403" i="10"/>
  <c r="Q2405" i="10"/>
  <c r="R2404" i="10"/>
  <c r="T1788" i="12"/>
  <c r="W1788" i="12" s="1"/>
  <c r="U1787" i="12"/>
  <c r="V1787" i="12" s="1"/>
  <c r="W1787" i="12"/>
  <c r="Q1789" i="12"/>
  <c r="Q1790" i="12" s="1"/>
  <c r="R1790" i="12" s="1"/>
  <c r="Y2539" i="10"/>
  <c r="Z2538" i="10"/>
  <c r="AA2538" i="10" s="1"/>
  <c r="Y2540" i="12"/>
  <c r="Z2539" i="12"/>
  <c r="AA2539" i="12" s="1"/>
  <c r="AC2541" i="12"/>
  <c r="AD2540" i="12"/>
  <c r="AE2540" i="12" s="1"/>
  <c r="AC2540" i="10"/>
  <c r="AD2539" i="10"/>
  <c r="AE2539" i="10" s="1"/>
  <c r="AU2404" i="10" l="1"/>
  <c r="AV2404" i="10" s="1"/>
  <c r="AW2404" i="10"/>
  <c r="AT2405" i="10"/>
  <c r="AS2405" i="10"/>
  <c r="AQ2406" i="10"/>
  <c r="AP2407" i="10"/>
  <c r="AR2406" i="10" a="1"/>
  <c r="AR2406" i="10" s="1"/>
  <c r="AL2404" i="10"/>
  <c r="AM2404" i="10" s="1"/>
  <c r="AN2404" i="10"/>
  <c r="AK2405" i="10"/>
  <c r="AJ2405" i="10"/>
  <c r="AI2407" i="10" a="1"/>
  <c r="AI2407" i="10" s="1"/>
  <c r="AH2406" i="10"/>
  <c r="S2404" i="10"/>
  <c r="U2403" i="10"/>
  <c r="V2403" i="10" s="1"/>
  <c r="W2403" i="10"/>
  <c r="T2404" i="10"/>
  <c r="R2405" i="10"/>
  <c r="Q2406" i="10"/>
  <c r="Q1791" i="12"/>
  <c r="R1791" i="12" s="1"/>
  <c r="U1788" i="12"/>
  <c r="V1788" i="12" s="1"/>
  <c r="R1789" i="12"/>
  <c r="Y2540" i="10"/>
  <c r="Z2539" i="10"/>
  <c r="AA2539" i="10" s="1"/>
  <c r="Z2540" i="12"/>
  <c r="AA2540" i="12" s="1"/>
  <c r="Y2541" i="12"/>
  <c r="AC2542" i="12"/>
  <c r="AD2541" i="12"/>
  <c r="AE2541" i="12" s="1"/>
  <c r="AC2541" i="10"/>
  <c r="AD2540" i="10"/>
  <c r="AE2540" i="10" s="1"/>
  <c r="AU2405" i="10" l="1"/>
  <c r="AV2405" i="10" s="1"/>
  <c r="AW2405" i="10"/>
  <c r="AT2406" i="10"/>
  <c r="AS2406" i="10"/>
  <c r="AQ2407" i="10"/>
  <c r="AR2407" i="10" a="1"/>
  <c r="AR2407" i="10" s="1"/>
  <c r="AP2408" i="10"/>
  <c r="AL2405" i="10"/>
  <c r="AM2405" i="10" s="1"/>
  <c r="AN2405" i="10"/>
  <c r="AK2406" i="10"/>
  <c r="AJ2406" i="10"/>
  <c r="AI2408" i="10" a="1"/>
  <c r="AI2408" i="10" s="1"/>
  <c r="AH2407" i="10"/>
  <c r="S2405" i="10"/>
  <c r="U2404" i="10"/>
  <c r="V2404" i="10" s="1"/>
  <c r="W2404" i="10"/>
  <c r="T2405" i="10"/>
  <c r="Q2407" i="10"/>
  <c r="R2406" i="10"/>
  <c r="S1789" i="12"/>
  <c r="T1789" i="12"/>
  <c r="Z2540" i="10"/>
  <c r="AA2540" i="10" s="1"/>
  <c r="Y2541" i="10"/>
  <c r="Y2542" i="12"/>
  <c r="Z2541" i="12"/>
  <c r="AA2541" i="12" s="1"/>
  <c r="AC2543" i="12"/>
  <c r="AD2542" i="12"/>
  <c r="AE2542" i="12" s="1"/>
  <c r="AC2542" i="10"/>
  <c r="AD2541" i="10"/>
  <c r="AE2541" i="10" s="1"/>
  <c r="AU2406" i="10" l="1"/>
  <c r="AV2406" i="10" s="1"/>
  <c r="AW2406" i="10"/>
  <c r="AS2407" i="10"/>
  <c r="AT2407" i="10"/>
  <c r="AQ2408" i="10"/>
  <c r="AP2409" i="10"/>
  <c r="AR2408" i="10" a="1"/>
  <c r="AR2408" i="10" s="1"/>
  <c r="AL2406" i="10"/>
  <c r="AM2406" i="10" s="1"/>
  <c r="AN2406" i="10"/>
  <c r="AK2407" i="10"/>
  <c r="AJ2407" i="10"/>
  <c r="AI2409" i="10" a="1"/>
  <c r="AI2409" i="10" s="1"/>
  <c r="AH2408" i="10"/>
  <c r="S2406" i="10"/>
  <c r="W2405" i="10"/>
  <c r="T2406" i="10"/>
  <c r="U2405" i="10"/>
  <c r="V2405" i="10" s="1"/>
  <c r="R2407" i="10"/>
  <c r="Q2408" i="10"/>
  <c r="W1789" i="12"/>
  <c r="T1790" i="12"/>
  <c r="U1789" i="12"/>
  <c r="V1789" i="12" s="1"/>
  <c r="S1790" i="12"/>
  <c r="Y2542" i="10"/>
  <c r="Z2541" i="10"/>
  <c r="AA2541" i="10" s="1"/>
  <c r="Q1792" i="12"/>
  <c r="R1792" i="12" s="1"/>
  <c r="Y2543" i="12"/>
  <c r="Z2542" i="12"/>
  <c r="AA2542" i="12" s="1"/>
  <c r="AC2544" i="12"/>
  <c r="AD2543" i="12"/>
  <c r="AE2543" i="12" s="1"/>
  <c r="AC2543" i="10"/>
  <c r="AD2542" i="10"/>
  <c r="AE2542" i="10" s="1"/>
  <c r="AU2407" i="10" l="1"/>
  <c r="AV2407" i="10" s="1"/>
  <c r="AW2407" i="10"/>
  <c r="AT2408" i="10"/>
  <c r="AS2408" i="10"/>
  <c r="AQ2409" i="10"/>
  <c r="AR2409" i="10" a="1"/>
  <c r="AR2409" i="10" s="1"/>
  <c r="AP2410" i="10"/>
  <c r="AL2407" i="10"/>
  <c r="AM2407" i="10" s="1"/>
  <c r="AN2407" i="10"/>
  <c r="AK2408" i="10"/>
  <c r="AJ2408" i="10"/>
  <c r="AI2410" i="10" a="1"/>
  <c r="AI2410" i="10" s="1"/>
  <c r="AH2409" i="10"/>
  <c r="S2407" i="10"/>
  <c r="U2406" i="10"/>
  <c r="V2406" i="10" s="1"/>
  <c r="W2406" i="10"/>
  <c r="T2407" i="10"/>
  <c r="Q2409" i="10"/>
  <c r="R2408" i="10"/>
  <c r="S1791" i="12"/>
  <c r="W1790" i="12"/>
  <c r="U1790" i="12"/>
  <c r="V1790" i="12" s="1"/>
  <c r="T1791" i="12"/>
  <c r="T1792" i="12" s="1"/>
  <c r="Z2542" i="10"/>
  <c r="AA2542" i="10" s="1"/>
  <c r="Y2543" i="10"/>
  <c r="Z2543" i="12"/>
  <c r="AA2543" i="12" s="1"/>
  <c r="Y2544" i="12"/>
  <c r="AC2545" i="12"/>
  <c r="AD2544" i="12"/>
  <c r="AE2544" i="12" s="1"/>
  <c r="AC2544" i="10"/>
  <c r="AD2543" i="10"/>
  <c r="AE2543" i="10" s="1"/>
  <c r="AU2408" i="10" l="1"/>
  <c r="AV2408" i="10" s="1"/>
  <c r="AW2408" i="10"/>
  <c r="AT2409" i="10"/>
  <c r="AS2409" i="10"/>
  <c r="AQ2410" i="10"/>
  <c r="AP2411" i="10"/>
  <c r="AR2410" i="10" a="1"/>
  <c r="AR2410" i="10" s="1"/>
  <c r="AL2408" i="10"/>
  <c r="AM2408" i="10" s="1"/>
  <c r="AN2408" i="10"/>
  <c r="AK2409" i="10"/>
  <c r="AJ2409" i="10"/>
  <c r="AI2411" i="10" a="1"/>
  <c r="AI2411" i="10" s="1"/>
  <c r="AH2410" i="10"/>
  <c r="S2408" i="10"/>
  <c r="U2407" i="10"/>
  <c r="V2407" i="10" s="1"/>
  <c r="W2407" i="10"/>
  <c r="T2408" i="10"/>
  <c r="Q2410" i="10"/>
  <c r="R2409" i="10"/>
  <c r="S1792" i="12"/>
  <c r="W1791" i="12"/>
  <c r="U1791" i="12"/>
  <c r="V1791" i="12" s="1"/>
  <c r="Y2544" i="10"/>
  <c r="Z2543" i="10"/>
  <c r="AA2543" i="10" s="1"/>
  <c r="Q1793" i="12"/>
  <c r="W1792" i="12"/>
  <c r="U1792" i="12"/>
  <c r="V1792" i="12" s="1"/>
  <c r="Y2545" i="12"/>
  <c r="Z2544" i="12"/>
  <c r="AA2544" i="12" s="1"/>
  <c r="AC2546" i="12"/>
  <c r="AD2545" i="12"/>
  <c r="AE2545" i="12" s="1"/>
  <c r="AC2545" i="10"/>
  <c r="AD2544" i="10"/>
  <c r="AE2544" i="10" s="1"/>
  <c r="AU2409" i="10" l="1"/>
  <c r="AV2409" i="10" s="1"/>
  <c r="AW2409" i="10"/>
  <c r="AT2410" i="10"/>
  <c r="AS2410" i="10"/>
  <c r="AQ2411" i="10"/>
  <c r="AP2412" i="10"/>
  <c r="AR2411" i="10" a="1"/>
  <c r="AR2411" i="10" s="1"/>
  <c r="AL2409" i="10"/>
  <c r="AM2409" i="10" s="1"/>
  <c r="AN2409" i="10"/>
  <c r="AK2410" i="10"/>
  <c r="AJ2410" i="10"/>
  <c r="AI2412" i="10" a="1"/>
  <c r="AI2412" i="10" s="1"/>
  <c r="AH2411" i="10"/>
  <c r="S2409" i="10"/>
  <c r="R2410" i="10"/>
  <c r="Q2411" i="10"/>
  <c r="T2409" i="10"/>
  <c r="U2408" i="10"/>
  <c r="V2408" i="10" s="1"/>
  <c r="W2408" i="10"/>
  <c r="Y2545" i="10"/>
  <c r="Z2544" i="10"/>
  <c r="AA2544" i="10" s="1"/>
  <c r="Q1794" i="12"/>
  <c r="R1793" i="12"/>
  <c r="Y2546" i="12"/>
  <c r="Z2545" i="12"/>
  <c r="AA2545" i="12" s="1"/>
  <c r="AC2547" i="12"/>
  <c r="AD2546" i="12"/>
  <c r="AE2546" i="12" s="1"/>
  <c r="AC2546" i="10"/>
  <c r="AD2545" i="10"/>
  <c r="AE2545" i="10" s="1"/>
  <c r="AT2411" i="10" l="1"/>
  <c r="AU2411" i="10" s="1"/>
  <c r="AV2411" i="10" s="1"/>
  <c r="AU2410" i="10"/>
  <c r="AV2410" i="10" s="1"/>
  <c r="AW2410" i="10"/>
  <c r="AS2411" i="10"/>
  <c r="AQ2412" i="10"/>
  <c r="AR2412" i="10" a="1"/>
  <c r="AR2412" i="10" s="1"/>
  <c r="AP2413" i="10"/>
  <c r="AL2410" i="10"/>
  <c r="AM2410" i="10" s="1"/>
  <c r="AN2410" i="10"/>
  <c r="AK2411" i="10"/>
  <c r="AJ2411" i="10"/>
  <c r="AI2413" i="10" a="1"/>
  <c r="AI2413" i="10" s="1"/>
  <c r="AH2412" i="10"/>
  <c r="S2410" i="10"/>
  <c r="U2409" i="10"/>
  <c r="V2409" i="10" s="1"/>
  <c r="W2409" i="10"/>
  <c r="T2410" i="10"/>
  <c r="Q2412" i="10"/>
  <c r="R2411" i="10"/>
  <c r="Y2546" i="10"/>
  <c r="Z2545" i="10"/>
  <c r="AA2545" i="10" s="1"/>
  <c r="S1793" i="12"/>
  <c r="T1793" i="12"/>
  <c r="Q1795" i="12"/>
  <c r="R1794" i="12"/>
  <c r="Z2546" i="12"/>
  <c r="AA2546" i="12" s="1"/>
  <c r="Y2547" i="12"/>
  <c r="AC2548" i="12"/>
  <c r="AD2547" i="12"/>
  <c r="AE2547" i="12" s="1"/>
  <c r="AC2547" i="10"/>
  <c r="AD2546" i="10"/>
  <c r="AE2546" i="10" s="1"/>
  <c r="AW2411" i="10" l="1"/>
  <c r="AT2412" i="10"/>
  <c r="AS2412" i="10"/>
  <c r="AQ2413" i="10"/>
  <c r="AP2414" i="10"/>
  <c r="AR2413" i="10" a="1"/>
  <c r="AR2413" i="10" s="1"/>
  <c r="AL2411" i="10"/>
  <c r="AM2411" i="10" s="1"/>
  <c r="AN2411" i="10"/>
  <c r="AK2412" i="10"/>
  <c r="AJ2412" i="10"/>
  <c r="AI2414" i="10" a="1"/>
  <c r="AI2414" i="10" s="1"/>
  <c r="AH2413" i="10"/>
  <c r="R2412" i="10"/>
  <c r="Q2413" i="10"/>
  <c r="U2410" i="10"/>
  <c r="V2410" i="10" s="1"/>
  <c r="W2410" i="10"/>
  <c r="T2411" i="10"/>
  <c r="S2411" i="10"/>
  <c r="Y2547" i="10"/>
  <c r="Z2546" i="10"/>
  <c r="AA2546" i="10" s="1"/>
  <c r="S1794" i="12"/>
  <c r="Q1796" i="12"/>
  <c r="R1795" i="12"/>
  <c r="W1793" i="12"/>
  <c r="T1794" i="12"/>
  <c r="U1793" i="12"/>
  <c r="V1793" i="12" s="1"/>
  <c r="Y2548" i="12"/>
  <c r="Z2547" i="12"/>
  <c r="AA2547" i="12" s="1"/>
  <c r="AC2549" i="12"/>
  <c r="AD2548" i="12"/>
  <c r="AE2548" i="12" s="1"/>
  <c r="AC2548" i="10"/>
  <c r="AD2547" i="10"/>
  <c r="AE2547" i="10" s="1"/>
  <c r="AU2412" i="10" l="1"/>
  <c r="AV2412" i="10" s="1"/>
  <c r="AW2412" i="10"/>
  <c r="AT2413" i="10"/>
  <c r="AS2413" i="10"/>
  <c r="AQ2414" i="10"/>
  <c r="AP2415" i="10"/>
  <c r="AR2414" i="10" a="1"/>
  <c r="AR2414" i="10" s="1"/>
  <c r="AL2412" i="10"/>
  <c r="AM2412" i="10" s="1"/>
  <c r="AN2412" i="10"/>
  <c r="AK2413" i="10"/>
  <c r="AJ2413" i="10"/>
  <c r="AI2415" i="10" a="1"/>
  <c r="AI2415" i="10" s="1"/>
  <c r="AH2414" i="10"/>
  <c r="Q2414" i="10"/>
  <c r="R2413" i="10"/>
  <c r="U2411" i="10"/>
  <c r="V2411" i="10" s="1"/>
  <c r="T2412" i="10"/>
  <c r="W2411" i="10"/>
  <c r="S2412" i="10"/>
  <c r="Y2548" i="10"/>
  <c r="Z2547" i="10"/>
  <c r="AA2547" i="10" s="1"/>
  <c r="S1795" i="12"/>
  <c r="Q1797" i="12"/>
  <c r="R1796" i="12"/>
  <c r="W1794" i="12"/>
  <c r="U1794" i="12"/>
  <c r="V1794" i="12" s="1"/>
  <c r="T1795" i="12"/>
  <c r="Y2549" i="12"/>
  <c r="Z2548" i="12"/>
  <c r="AA2548" i="12" s="1"/>
  <c r="AC2550" i="12"/>
  <c r="AD2549" i="12"/>
  <c r="AE2549" i="12" s="1"/>
  <c r="AC2549" i="10"/>
  <c r="AD2548" i="10"/>
  <c r="AE2548" i="10" s="1"/>
  <c r="AU2413" i="10" l="1"/>
  <c r="AV2413" i="10" s="1"/>
  <c r="AW2413" i="10"/>
  <c r="AT2414" i="10"/>
  <c r="AS2414" i="10"/>
  <c r="AQ2415" i="10"/>
  <c r="AR2415" i="10" a="1"/>
  <c r="AR2415" i="10" s="1"/>
  <c r="AP2416" i="10"/>
  <c r="AL2413" i="10"/>
  <c r="AM2413" i="10" s="1"/>
  <c r="AN2413" i="10"/>
  <c r="AK2414" i="10"/>
  <c r="AJ2414" i="10"/>
  <c r="AI2416" i="10" a="1"/>
  <c r="AI2416" i="10" s="1"/>
  <c r="AH2415" i="10"/>
  <c r="U2412" i="10"/>
  <c r="V2412" i="10" s="1"/>
  <c r="W2412" i="10"/>
  <c r="T2413" i="10"/>
  <c r="S2413" i="10"/>
  <c r="Q2415" i="10"/>
  <c r="R2414" i="10"/>
  <c r="Y2549" i="10"/>
  <c r="Z2548" i="10"/>
  <c r="AA2548" i="10" s="1"/>
  <c r="S1796" i="12"/>
  <c r="W1795" i="12"/>
  <c r="T1796" i="12"/>
  <c r="U1795" i="12"/>
  <c r="V1795" i="12" s="1"/>
  <c r="Q1798" i="12"/>
  <c r="R1797" i="12"/>
  <c r="Z2549" i="12"/>
  <c r="AA2549" i="12" s="1"/>
  <c r="Y2550" i="12"/>
  <c r="AC2551" i="12"/>
  <c r="AD2550" i="12"/>
  <c r="AE2550" i="12" s="1"/>
  <c r="AC2550" i="10"/>
  <c r="AD2549" i="10"/>
  <c r="AE2549" i="10" s="1"/>
  <c r="AU2414" i="10" l="1"/>
  <c r="AV2414" i="10" s="1"/>
  <c r="AW2414" i="10"/>
  <c r="AT2415" i="10"/>
  <c r="AS2415" i="10"/>
  <c r="AQ2416" i="10"/>
  <c r="AP2417" i="10"/>
  <c r="AR2416" i="10" a="1"/>
  <c r="AR2416" i="10" s="1"/>
  <c r="AL2414" i="10"/>
  <c r="AM2414" i="10" s="1"/>
  <c r="AN2414" i="10"/>
  <c r="AK2415" i="10"/>
  <c r="AJ2415" i="10"/>
  <c r="AI2417" i="10" a="1"/>
  <c r="AI2417" i="10" s="1"/>
  <c r="AH2416" i="10"/>
  <c r="S2414" i="10"/>
  <c r="W2413" i="10"/>
  <c r="T2414" i="10"/>
  <c r="U2413" i="10"/>
  <c r="V2413" i="10" s="1"/>
  <c r="Q2416" i="10"/>
  <c r="R2415" i="10"/>
  <c r="S1797" i="12"/>
  <c r="Y2550" i="10"/>
  <c r="Z2549" i="10"/>
  <c r="AA2549" i="10" s="1"/>
  <c r="Q1799" i="12"/>
  <c r="R1799" i="12" s="1"/>
  <c r="R1798" i="12"/>
  <c r="W1796" i="12"/>
  <c r="T1797" i="12"/>
  <c r="U1796" i="12"/>
  <c r="V1796" i="12" s="1"/>
  <c r="Y2551" i="12"/>
  <c r="Z2550" i="12"/>
  <c r="AA2550" i="12" s="1"/>
  <c r="AC2552" i="12"/>
  <c r="AD2551" i="12"/>
  <c r="AE2551" i="12" s="1"/>
  <c r="AC2551" i="10"/>
  <c r="AD2550" i="10"/>
  <c r="AE2550" i="10" s="1"/>
  <c r="AU2415" i="10" l="1"/>
  <c r="AV2415" i="10" s="1"/>
  <c r="AW2415" i="10"/>
  <c r="AT2416" i="10"/>
  <c r="AS2416" i="10"/>
  <c r="AQ2417" i="10"/>
  <c r="AR2417" i="10" a="1"/>
  <c r="AR2417" i="10" s="1"/>
  <c r="AP2418" i="10"/>
  <c r="AL2415" i="10"/>
  <c r="AM2415" i="10" s="1"/>
  <c r="AN2415" i="10"/>
  <c r="AK2416" i="10"/>
  <c r="AJ2416" i="10"/>
  <c r="AI2418" i="10" a="1"/>
  <c r="AI2418" i="10" s="1"/>
  <c r="AH2417" i="10"/>
  <c r="S2415" i="10"/>
  <c r="R2416" i="10"/>
  <c r="Q2417" i="10"/>
  <c r="T2415" i="10"/>
  <c r="U2414" i="10"/>
  <c r="V2414" i="10" s="1"/>
  <c r="W2414" i="10"/>
  <c r="S1798" i="12"/>
  <c r="Y2551" i="10"/>
  <c r="Z2550" i="10"/>
  <c r="AA2550" i="10" s="1"/>
  <c r="W1797" i="12"/>
  <c r="T1798" i="12"/>
  <c r="S1799" i="12" s="1"/>
  <c r="U1797" i="12"/>
  <c r="V1797" i="12" s="1"/>
  <c r="Y2552" i="12"/>
  <c r="Z2551" i="12"/>
  <c r="AA2551" i="12" s="1"/>
  <c r="AC2553" i="12"/>
  <c r="AD2552" i="12"/>
  <c r="AE2552" i="12" s="1"/>
  <c r="AC2552" i="10"/>
  <c r="AD2551" i="10"/>
  <c r="AE2551" i="10" s="1"/>
  <c r="AU2416" i="10" l="1"/>
  <c r="AV2416" i="10" s="1"/>
  <c r="AW2416" i="10"/>
  <c r="AS2417" i="10"/>
  <c r="AT2417" i="10"/>
  <c r="AQ2418" i="10"/>
  <c r="AR2418" i="10" a="1"/>
  <c r="AR2418" i="10" s="1"/>
  <c r="AP2419" i="10"/>
  <c r="AL2416" i="10"/>
  <c r="AM2416" i="10" s="1"/>
  <c r="AN2416" i="10"/>
  <c r="AK2417" i="10"/>
  <c r="AJ2417" i="10"/>
  <c r="AI2419" i="10" a="1"/>
  <c r="AI2419" i="10" s="1"/>
  <c r="AH2418" i="10"/>
  <c r="S2416" i="10"/>
  <c r="U2415" i="10"/>
  <c r="V2415" i="10" s="1"/>
  <c r="W2415" i="10"/>
  <c r="T2416" i="10"/>
  <c r="Q2418" i="10"/>
  <c r="R2417" i="10"/>
  <c r="Z2551" i="10"/>
  <c r="AA2551" i="10" s="1"/>
  <c r="Y2552" i="10"/>
  <c r="W1798" i="12"/>
  <c r="U1798" i="12"/>
  <c r="V1798" i="12" s="1"/>
  <c r="T1799" i="12"/>
  <c r="Y2553" i="12"/>
  <c r="Z2552" i="12"/>
  <c r="AA2552" i="12" s="1"/>
  <c r="AC2554" i="12"/>
  <c r="AD2553" i="12"/>
  <c r="AE2553" i="12" s="1"/>
  <c r="AC2553" i="10"/>
  <c r="AD2552" i="10"/>
  <c r="AE2552" i="10" s="1"/>
  <c r="AU2417" i="10" l="1"/>
  <c r="AV2417" i="10" s="1"/>
  <c r="AW2417" i="10"/>
  <c r="AT2418" i="10"/>
  <c r="AS2418" i="10"/>
  <c r="AQ2419" i="10"/>
  <c r="AP2420" i="10"/>
  <c r="AR2419" i="10" a="1"/>
  <c r="AR2419" i="10" s="1"/>
  <c r="AL2417" i="10"/>
  <c r="AM2417" i="10" s="1"/>
  <c r="AN2417" i="10"/>
  <c r="AK2418" i="10"/>
  <c r="AJ2418" i="10"/>
  <c r="AI2420" i="10" a="1"/>
  <c r="AI2420" i="10" s="1"/>
  <c r="AH2419" i="10"/>
  <c r="S2417" i="10"/>
  <c r="Q2419" i="10"/>
  <c r="R2418" i="10"/>
  <c r="T2417" i="10"/>
  <c r="U2416" i="10"/>
  <c r="V2416" i="10" s="1"/>
  <c r="W2416" i="10"/>
  <c r="Y2553" i="10"/>
  <c r="Z2552" i="10"/>
  <c r="AA2552" i="10" s="1"/>
  <c r="Q1800" i="12"/>
  <c r="R1800" i="12" s="1"/>
  <c r="W1799" i="12"/>
  <c r="U1799" i="12"/>
  <c r="V1799" i="12" s="1"/>
  <c r="Y2554" i="12"/>
  <c r="Z2553" i="12"/>
  <c r="AA2553" i="12" s="1"/>
  <c r="AC2555" i="12"/>
  <c r="AD2554" i="12"/>
  <c r="AE2554" i="12" s="1"/>
  <c r="AC2554" i="10"/>
  <c r="AD2553" i="10"/>
  <c r="AE2553" i="10" s="1"/>
  <c r="AU2418" i="10" l="1"/>
  <c r="AV2418" i="10" s="1"/>
  <c r="AW2418" i="10"/>
  <c r="AT2419" i="10"/>
  <c r="AS2419" i="10"/>
  <c r="AQ2420" i="10"/>
  <c r="AR2420" i="10" a="1"/>
  <c r="AR2420" i="10" s="1"/>
  <c r="AP2421" i="10"/>
  <c r="AL2418" i="10"/>
  <c r="AM2418" i="10" s="1"/>
  <c r="AN2418" i="10"/>
  <c r="AK2419" i="10"/>
  <c r="AJ2419" i="10"/>
  <c r="AI2421" i="10" a="1"/>
  <c r="AI2421" i="10" s="1"/>
  <c r="AH2420" i="10"/>
  <c r="S2418" i="10"/>
  <c r="U2417" i="10"/>
  <c r="V2417" i="10" s="1"/>
  <c r="W2417" i="10"/>
  <c r="T2418" i="10"/>
  <c r="Q2420" i="10"/>
  <c r="R2419" i="10"/>
  <c r="Y2554" i="10"/>
  <c r="Z2553" i="10"/>
  <c r="AA2553" i="10" s="1"/>
  <c r="T1800" i="12"/>
  <c r="S1800" i="12"/>
  <c r="Z2554" i="12"/>
  <c r="AA2554" i="12" s="1"/>
  <c r="Y2555" i="12"/>
  <c r="AC2556" i="12"/>
  <c r="AD2555" i="12"/>
  <c r="AE2555" i="12" s="1"/>
  <c r="AC2555" i="10"/>
  <c r="AD2554" i="10"/>
  <c r="AE2554" i="10" s="1"/>
  <c r="AU2419" i="10" l="1"/>
  <c r="AV2419" i="10" s="1"/>
  <c r="AW2419" i="10"/>
  <c r="AT2420" i="10"/>
  <c r="AS2420" i="10"/>
  <c r="AQ2421" i="10"/>
  <c r="AP2422" i="10"/>
  <c r="AR2421" i="10" a="1"/>
  <c r="AR2421" i="10" s="1"/>
  <c r="AL2419" i="10"/>
  <c r="AM2419" i="10" s="1"/>
  <c r="AN2419" i="10"/>
  <c r="AK2420" i="10"/>
  <c r="AJ2420" i="10"/>
  <c r="AI2422" i="10" a="1"/>
  <c r="AI2422" i="10" s="1"/>
  <c r="AH2421" i="10"/>
  <c r="R2420" i="10"/>
  <c r="Q2421" i="10"/>
  <c r="T2419" i="10"/>
  <c r="U2418" i="10"/>
  <c r="V2418" i="10" s="1"/>
  <c r="W2418" i="10"/>
  <c r="S2419" i="10"/>
  <c r="Z2554" i="10"/>
  <c r="AA2554" i="10" s="1"/>
  <c r="Y2555" i="10"/>
  <c r="Q1801" i="12"/>
  <c r="W1800" i="12"/>
  <c r="U1800" i="12"/>
  <c r="V1800" i="12" s="1"/>
  <c r="Z2555" i="12"/>
  <c r="AA2555" i="12" s="1"/>
  <c r="Y2556" i="12"/>
  <c r="AC2557" i="12"/>
  <c r="AD2556" i="12"/>
  <c r="AE2556" i="12" s="1"/>
  <c r="AC2556" i="10"/>
  <c r="AD2555" i="10"/>
  <c r="AE2555" i="10" s="1"/>
  <c r="AU2420" i="10" l="1"/>
  <c r="AV2420" i="10" s="1"/>
  <c r="AW2420" i="10"/>
  <c r="AT2421" i="10"/>
  <c r="AS2421" i="10"/>
  <c r="AQ2422" i="10"/>
  <c r="AR2422" i="10" a="1"/>
  <c r="AR2422" i="10" s="1"/>
  <c r="AP2423" i="10"/>
  <c r="AL2420" i="10"/>
  <c r="AM2420" i="10" s="1"/>
  <c r="AN2420" i="10"/>
  <c r="AK2421" i="10"/>
  <c r="AJ2421" i="10"/>
  <c r="AI2423" i="10" a="1"/>
  <c r="AI2423" i="10" s="1"/>
  <c r="AH2422" i="10"/>
  <c r="U2419" i="10"/>
  <c r="V2419" i="10" s="1"/>
  <c r="W2419" i="10"/>
  <c r="T2420" i="10"/>
  <c r="Q2422" i="10"/>
  <c r="R2421" i="10"/>
  <c r="S2420" i="10"/>
  <c r="Y2556" i="10"/>
  <c r="Z2555" i="10"/>
  <c r="AA2555" i="10" s="1"/>
  <c r="Q1802" i="12"/>
  <c r="R1802" i="12" s="1"/>
  <c r="R1801" i="12"/>
  <c r="Y2557" i="12"/>
  <c r="Z2556" i="12"/>
  <c r="AA2556" i="12" s="1"/>
  <c r="AC2558" i="12"/>
  <c r="AD2557" i="12"/>
  <c r="AE2557" i="12" s="1"/>
  <c r="AC2557" i="10"/>
  <c r="AD2556" i="10"/>
  <c r="AE2556" i="10" s="1"/>
  <c r="AU2421" i="10" l="1"/>
  <c r="AV2421" i="10" s="1"/>
  <c r="AW2421" i="10"/>
  <c r="AT2422" i="10"/>
  <c r="AS2422" i="10"/>
  <c r="AQ2423" i="10"/>
  <c r="AR2423" i="10" a="1"/>
  <c r="AR2423" i="10" s="1"/>
  <c r="AP2424" i="10"/>
  <c r="AL2421" i="10"/>
  <c r="AM2421" i="10" s="1"/>
  <c r="AN2421" i="10"/>
  <c r="AK2422" i="10"/>
  <c r="AJ2422" i="10"/>
  <c r="AI2424" i="10" a="1"/>
  <c r="AI2424" i="10" s="1"/>
  <c r="AH2423" i="10"/>
  <c r="Q2423" i="10"/>
  <c r="R2422" i="10"/>
  <c r="T2421" i="10"/>
  <c r="U2420" i="10"/>
  <c r="V2420" i="10" s="1"/>
  <c r="W2420" i="10"/>
  <c r="S2421" i="10"/>
  <c r="Z2556" i="10"/>
  <c r="AA2556" i="10" s="1"/>
  <c r="Y2557" i="10"/>
  <c r="S1801" i="12"/>
  <c r="T1801" i="12"/>
  <c r="S1802" i="12" s="1"/>
  <c r="Y2558" i="12"/>
  <c r="Z2557" i="12"/>
  <c r="AA2557" i="12" s="1"/>
  <c r="AC2559" i="12"/>
  <c r="AD2558" i="12"/>
  <c r="AE2558" i="12" s="1"/>
  <c r="AC2558" i="10"/>
  <c r="AD2557" i="10"/>
  <c r="AE2557" i="10" s="1"/>
  <c r="AU2422" i="10" l="1"/>
  <c r="AV2422" i="10" s="1"/>
  <c r="AW2422" i="10"/>
  <c r="AT2423" i="10"/>
  <c r="AS2423" i="10"/>
  <c r="AQ2424" i="10"/>
  <c r="AP2425" i="10"/>
  <c r="AR2424" i="10" a="1"/>
  <c r="AR2424" i="10" s="1"/>
  <c r="AL2422" i="10"/>
  <c r="AM2422" i="10" s="1"/>
  <c r="AN2422" i="10"/>
  <c r="AK2423" i="10"/>
  <c r="AJ2423" i="10"/>
  <c r="AI2425" i="10" a="1"/>
  <c r="AI2425" i="10" s="1"/>
  <c r="AH2424" i="10"/>
  <c r="U2421" i="10"/>
  <c r="V2421" i="10" s="1"/>
  <c r="W2421" i="10"/>
  <c r="T2422" i="10"/>
  <c r="S2422" i="10"/>
  <c r="Q2424" i="10"/>
  <c r="R2423" i="10"/>
  <c r="Y2558" i="10"/>
  <c r="Z2557" i="10"/>
  <c r="AA2557" i="10" s="1"/>
  <c r="W1801" i="12"/>
  <c r="T1802" i="12"/>
  <c r="U1801" i="12"/>
  <c r="V1801" i="12" s="1"/>
  <c r="Z2558" i="12"/>
  <c r="AA2558" i="12" s="1"/>
  <c r="Y2559" i="12"/>
  <c r="AC2560" i="12"/>
  <c r="AD2559" i="12"/>
  <c r="AE2559" i="12" s="1"/>
  <c r="AC2559" i="10"/>
  <c r="AD2558" i="10"/>
  <c r="AE2558" i="10" s="1"/>
  <c r="AU2423" i="10" l="1"/>
  <c r="AV2423" i="10" s="1"/>
  <c r="AW2423" i="10"/>
  <c r="AT2424" i="10"/>
  <c r="AS2424" i="10"/>
  <c r="AQ2425" i="10"/>
  <c r="AP2426" i="10"/>
  <c r="AR2425" i="10" a="1"/>
  <c r="AR2425" i="10" s="1"/>
  <c r="AL2423" i="10"/>
  <c r="AM2423" i="10" s="1"/>
  <c r="AN2423" i="10"/>
  <c r="AK2424" i="10"/>
  <c r="AJ2424" i="10"/>
  <c r="AI2426" i="10" a="1"/>
  <c r="AI2426" i="10" s="1"/>
  <c r="AH2425" i="10"/>
  <c r="S2423" i="10"/>
  <c r="U2422" i="10"/>
  <c r="V2422" i="10" s="1"/>
  <c r="W2422" i="10"/>
  <c r="T2423" i="10"/>
  <c r="R2424" i="10"/>
  <c r="Q2425" i="10"/>
  <c r="Y2559" i="10"/>
  <c r="Z2558" i="10"/>
  <c r="AA2558" i="10" s="1"/>
  <c r="Q1803" i="12"/>
  <c r="W1802" i="12"/>
  <c r="U1802" i="12"/>
  <c r="V1802" i="12" s="1"/>
  <c r="Z2559" i="12"/>
  <c r="AA2559" i="12" s="1"/>
  <c r="Y2560" i="12"/>
  <c r="AC2561" i="12"/>
  <c r="AD2560" i="12"/>
  <c r="AE2560" i="12" s="1"/>
  <c r="AC2560" i="10"/>
  <c r="AD2559" i="10"/>
  <c r="AE2559" i="10" s="1"/>
  <c r="AU2424" i="10" l="1"/>
  <c r="AV2424" i="10" s="1"/>
  <c r="AW2424" i="10"/>
  <c r="AT2425" i="10"/>
  <c r="AS2425" i="10"/>
  <c r="AQ2426" i="10"/>
  <c r="AP2427" i="10"/>
  <c r="AR2426" i="10" a="1"/>
  <c r="AR2426" i="10" s="1"/>
  <c r="AL2424" i="10"/>
  <c r="AM2424" i="10" s="1"/>
  <c r="AN2424" i="10"/>
  <c r="AK2425" i="10"/>
  <c r="AJ2425" i="10"/>
  <c r="AI2427" i="10" a="1"/>
  <c r="AI2427" i="10" s="1"/>
  <c r="AH2426" i="10"/>
  <c r="S2424" i="10"/>
  <c r="T2424" i="10"/>
  <c r="U2423" i="10"/>
  <c r="V2423" i="10" s="1"/>
  <c r="W2423" i="10"/>
  <c r="R2425" i="10"/>
  <c r="Q2426" i="10"/>
  <c r="Y2560" i="10"/>
  <c r="Z2559" i="10"/>
  <c r="AA2559" i="10" s="1"/>
  <c r="Q1804" i="12"/>
  <c r="R1803" i="12"/>
  <c r="Y2561" i="12"/>
  <c r="Z2560" i="12"/>
  <c r="AA2560" i="12" s="1"/>
  <c r="AC2562" i="12"/>
  <c r="AD2561" i="12"/>
  <c r="AE2561" i="12" s="1"/>
  <c r="AC2561" i="10"/>
  <c r="AD2560" i="10"/>
  <c r="AE2560" i="10" s="1"/>
  <c r="AU2425" i="10" l="1"/>
  <c r="AV2425" i="10" s="1"/>
  <c r="AW2425" i="10"/>
  <c r="AT2426" i="10"/>
  <c r="AS2426" i="10"/>
  <c r="AQ2427" i="10"/>
  <c r="AR2427" i="10" a="1"/>
  <c r="AR2427" i="10" s="1"/>
  <c r="AP2428" i="10"/>
  <c r="AL2425" i="10"/>
  <c r="AM2425" i="10" s="1"/>
  <c r="AN2425" i="10"/>
  <c r="AK2426" i="10"/>
  <c r="AJ2426" i="10"/>
  <c r="AI2428" i="10" a="1"/>
  <c r="AI2428" i="10" s="1"/>
  <c r="AH2427" i="10"/>
  <c r="S2425" i="10"/>
  <c r="R2426" i="10"/>
  <c r="Q2427" i="10"/>
  <c r="U2424" i="10"/>
  <c r="V2424" i="10" s="1"/>
  <c r="W2424" i="10"/>
  <c r="T2425" i="10"/>
  <c r="Z2560" i="10"/>
  <c r="AA2560" i="10" s="1"/>
  <c r="Y2561" i="10"/>
  <c r="S1803" i="12"/>
  <c r="T1803" i="12"/>
  <c r="Q1805" i="12"/>
  <c r="R1804" i="12"/>
  <c r="Y2562" i="12"/>
  <c r="Z2561" i="12"/>
  <c r="AA2561" i="12" s="1"/>
  <c r="AC2563" i="12"/>
  <c r="AD2562" i="12"/>
  <c r="AE2562" i="12" s="1"/>
  <c r="AC2562" i="10"/>
  <c r="AD2561" i="10"/>
  <c r="AE2561" i="10" s="1"/>
  <c r="AU2426" i="10" l="1"/>
  <c r="AV2426" i="10" s="1"/>
  <c r="AW2426" i="10"/>
  <c r="AT2427" i="10"/>
  <c r="AS2427" i="10"/>
  <c r="AQ2428" i="10"/>
  <c r="AR2428" i="10" a="1"/>
  <c r="AR2428" i="10" s="1"/>
  <c r="AP2429" i="10"/>
  <c r="AL2426" i="10"/>
  <c r="AM2426" i="10" s="1"/>
  <c r="AN2426" i="10"/>
  <c r="AK2427" i="10"/>
  <c r="AJ2427" i="10"/>
  <c r="AI2429" i="10" a="1"/>
  <c r="AI2429" i="10" s="1"/>
  <c r="AH2428" i="10"/>
  <c r="Q2428" i="10"/>
  <c r="R2427" i="10"/>
  <c r="W2425" i="10"/>
  <c r="T2426" i="10"/>
  <c r="U2425" i="10"/>
  <c r="V2425" i="10" s="1"/>
  <c r="S2426" i="10"/>
  <c r="Y2562" i="10"/>
  <c r="Z2561" i="10"/>
  <c r="AA2561" i="10" s="1"/>
  <c r="S1804" i="12"/>
  <c r="Q1806" i="12"/>
  <c r="R1805" i="12"/>
  <c r="W1803" i="12"/>
  <c r="T1804" i="12"/>
  <c r="U1803" i="12"/>
  <c r="V1803" i="12" s="1"/>
  <c r="Y2563" i="12"/>
  <c r="Z2562" i="12"/>
  <c r="AA2562" i="12" s="1"/>
  <c r="AC2564" i="12"/>
  <c r="AD2563" i="12"/>
  <c r="AE2563" i="12" s="1"/>
  <c r="AC2563" i="10"/>
  <c r="AD2562" i="10"/>
  <c r="AE2562" i="10" s="1"/>
  <c r="AU2427" i="10" l="1"/>
  <c r="AV2427" i="10" s="1"/>
  <c r="AW2427" i="10"/>
  <c r="AT2428" i="10"/>
  <c r="AS2428" i="10"/>
  <c r="AQ2429" i="10"/>
  <c r="AP2430" i="10"/>
  <c r="AR2429" i="10" a="1"/>
  <c r="AR2429" i="10" s="1"/>
  <c r="AL2427" i="10"/>
  <c r="AM2427" i="10" s="1"/>
  <c r="AN2427" i="10"/>
  <c r="AK2428" i="10"/>
  <c r="AJ2428" i="10"/>
  <c r="AI2430" i="10" a="1"/>
  <c r="AI2430" i="10" s="1"/>
  <c r="AH2429" i="10"/>
  <c r="S2427" i="10"/>
  <c r="U2426" i="10"/>
  <c r="V2426" i="10" s="1"/>
  <c r="W2426" i="10"/>
  <c r="T2427" i="10"/>
  <c r="R2428" i="10"/>
  <c r="Q2429" i="10"/>
  <c r="Y2563" i="10"/>
  <c r="Z2562" i="10"/>
  <c r="AA2562" i="10" s="1"/>
  <c r="S1805" i="12"/>
  <c r="Q1807" i="12"/>
  <c r="R1806" i="12"/>
  <c r="W1804" i="12"/>
  <c r="T1805" i="12"/>
  <c r="U1804" i="12"/>
  <c r="V1804" i="12" s="1"/>
  <c r="Y2564" i="12"/>
  <c r="Z2563" i="12"/>
  <c r="AA2563" i="12" s="1"/>
  <c r="AC2565" i="12"/>
  <c r="AD2564" i="12"/>
  <c r="AE2564" i="12" s="1"/>
  <c r="AC2564" i="10"/>
  <c r="AD2563" i="10"/>
  <c r="AE2563" i="10" s="1"/>
  <c r="AU2428" i="10" l="1"/>
  <c r="AV2428" i="10" s="1"/>
  <c r="AW2428" i="10"/>
  <c r="AT2429" i="10"/>
  <c r="AS2429" i="10"/>
  <c r="AQ2430" i="10"/>
  <c r="AP2431" i="10"/>
  <c r="AR2430" i="10" a="1"/>
  <c r="AR2430" i="10" s="1"/>
  <c r="AL2428" i="10"/>
  <c r="AM2428" i="10" s="1"/>
  <c r="AN2428" i="10"/>
  <c r="AK2429" i="10"/>
  <c r="AJ2429" i="10"/>
  <c r="AI2431" i="10" a="1"/>
  <c r="AI2431" i="10" s="1"/>
  <c r="AH2430" i="10"/>
  <c r="S2428" i="10"/>
  <c r="T2428" i="10"/>
  <c r="U2427" i="10"/>
  <c r="V2427" i="10" s="1"/>
  <c r="W2427" i="10"/>
  <c r="R2429" i="10"/>
  <c r="Q2430" i="10"/>
  <c r="Y2564" i="10"/>
  <c r="Z2563" i="10"/>
  <c r="AA2563" i="10" s="1"/>
  <c r="S1806" i="12"/>
  <c r="W1805" i="12"/>
  <c r="T1806" i="12"/>
  <c r="U1805" i="12"/>
  <c r="V1805" i="12" s="1"/>
  <c r="Q1808" i="12"/>
  <c r="R1807" i="12"/>
  <c r="Y2565" i="12"/>
  <c r="Z2564" i="12"/>
  <c r="AA2564" i="12" s="1"/>
  <c r="AC2566" i="12"/>
  <c r="AD2565" i="12"/>
  <c r="AE2565" i="12" s="1"/>
  <c r="AC2565" i="10"/>
  <c r="AD2564" i="10"/>
  <c r="AE2564" i="10" s="1"/>
  <c r="AU2429" i="10" l="1"/>
  <c r="AV2429" i="10" s="1"/>
  <c r="AW2429" i="10"/>
  <c r="AS2430" i="10"/>
  <c r="AT2430" i="10"/>
  <c r="AQ2431" i="10"/>
  <c r="AR2431" i="10" a="1"/>
  <c r="AR2431" i="10" s="1"/>
  <c r="AP2432" i="10"/>
  <c r="AL2429" i="10"/>
  <c r="AM2429" i="10" s="1"/>
  <c r="AN2429" i="10"/>
  <c r="AK2430" i="10"/>
  <c r="AJ2430" i="10"/>
  <c r="AI2432" i="10" a="1"/>
  <c r="AI2432" i="10" s="1"/>
  <c r="AH2431" i="10"/>
  <c r="R2430" i="10"/>
  <c r="Q2431" i="10"/>
  <c r="W2428" i="10"/>
  <c r="T2429" i="10"/>
  <c r="U2428" i="10"/>
  <c r="V2428" i="10" s="1"/>
  <c r="S2429" i="10"/>
  <c r="S1807" i="12"/>
  <c r="Y2565" i="10"/>
  <c r="Z2564" i="10"/>
  <c r="AA2564" i="10" s="1"/>
  <c r="Q1809" i="12"/>
  <c r="R1808" i="12"/>
  <c r="W1806" i="12"/>
  <c r="U1806" i="12"/>
  <c r="V1806" i="12" s="1"/>
  <c r="T1807" i="12"/>
  <c r="Y2566" i="12"/>
  <c r="Z2565" i="12"/>
  <c r="AA2565" i="12" s="1"/>
  <c r="AC2567" i="12"/>
  <c r="AD2566" i="12"/>
  <c r="AE2566" i="12" s="1"/>
  <c r="AC2566" i="10"/>
  <c r="AD2565" i="10"/>
  <c r="AE2565" i="10" s="1"/>
  <c r="AU2430" i="10" l="1"/>
  <c r="AV2430" i="10" s="1"/>
  <c r="AW2430" i="10"/>
  <c r="AS2431" i="10"/>
  <c r="AT2431" i="10"/>
  <c r="AQ2432" i="10"/>
  <c r="AR2432" i="10" a="1"/>
  <c r="AR2432" i="10" s="1"/>
  <c r="AP2433" i="10"/>
  <c r="AL2430" i="10"/>
  <c r="AM2430" i="10" s="1"/>
  <c r="AN2430" i="10"/>
  <c r="AK2431" i="10"/>
  <c r="AJ2431" i="10"/>
  <c r="AI2433" i="10" a="1"/>
  <c r="AI2433" i="10" s="1"/>
  <c r="AH2432" i="10"/>
  <c r="S2430" i="10"/>
  <c r="T2430" i="10"/>
  <c r="U2429" i="10"/>
  <c r="V2429" i="10" s="1"/>
  <c r="W2429" i="10"/>
  <c r="R2431" i="10"/>
  <c r="Q2432" i="10"/>
  <c r="Y2566" i="10"/>
  <c r="Z2565" i="10"/>
  <c r="AA2565" i="10" s="1"/>
  <c r="S1808" i="12"/>
  <c r="W1807" i="12"/>
  <c r="T1808" i="12"/>
  <c r="U1807" i="12"/>
  <c r="V1807" i="12" s="1"/>
  <c r="Q1810" i="12"/>
  <c r="R1809" i="12"/>
  <c r="Z2566" i="12"/>
  <c r="AA2566" i="12" s="1"/>
  <c r="Y2567" i="12"/>
  <c r="AC2568" i="12"/>
  <c r="AD2567" i="12"/>
  <c r="AE2567" i="12" s="1"/>
  <c r="AC2567" i="10"/>
  <c r="AD2566" i="10"/>
  <c r="AE2566" i="10" s="1"/>
  <c r="AU2431" i="10" l="1"/>
  <c r="AV2431" i="10" s="1"/>
  <c r="AW2431" i="10"/>
  <c r="AT2432" i="10"/>
  <c r="AS2432" i="10"/>
  <c r="AQ2433" i="10"/>
  <c r="AP2434" i="10"/>
  <c r="AR2433" i="10" a="1"/>
  <c r="AR2433" i="10" s="1"/>
  <c r="AL2431" i="10"/>
  <c r="AM2431" i="10" s="1"/>
  <c r="AN2431" i="10"/>
  <c r="AK2432" i="10"/>
  <c r="AJ2432" i="10"/>
  <c r="AI2434" i="10" a="1"/>
  <c r="AI2434" i="10" s="1"/>
  <c r="AH2433" i="10"/>
  <c r="S2431" i="10"/>
  <c r="Q2433" i="10"/>
  <c r="R2432" i="10"/>
  <c r="W2430" i="10"/>
  <c r="T2431" i="10"/>
  <c r="U2430" i="10"/>
  <c r="V2430" i="10" s="1"/>
  <c r="S1809" i="12"/>
  <c r="Y2567" i="10"/>
  <c r="Z2566" i="10"/>
  <c r="AA2566" i="10" s="1"/>
  <c r="W1808" i="12"/>
  <c r="U1808" i="12"/>
  <c r="V1808" i="12" s="1"/>
  <c r="T1809" i="12"/>
  <c r="Q1811" i="12"/>
  <c r="R1810" i="12"/>
  <c r="Z2567" i="12"/>
  <c r="AA2567" i="12" s="1"/>
  <c r="Y2568" i="12"/>
  <c r="AC2569" i="12"/>
  <c r="AD2568" i="12"/>
  <c r="AE2568" i="12" s="1"/>
  <c r="AC2568" i="10"/>
  <c r="AD2567" i="10"/>
  <c r="AE2567" i="10" s="1"/>
  <c r="AU2432" i="10" l="1"/>
  <c r="AV2432" i="10" s="1"/>
  <c r="AW2432" i="10"/>
  <c r="AT2433" i="10"/>
  <c r="AS2433" i="10"/>
  <c r="AQ2434" i="10"/>
  <c r="AR2434" i="10" a="1"/>
  <c r="AR2434" i="10" s="1"/>
  <c r="AP2435" i="10"/>
  <c r="AL2432" i="10"/>
  <c r="AM2432" i="10" s="1"/>
  <c r="AN2432" i="10"/>
  <c r="AK2433" i="10"/>
  <c r="AJ2433" i="10"/>
  <c r="AI2435" i="10" a="1"/>
  <c r="AI2435" i="10" s="1"/>
  <c r="AH2434" i="10"/>
  <c r="S2432" i="10"/>
  <c r="R2433" i="10"/>
  <c r="Q2434" i="10"/>
  <c r="T2432" i="10"/>
  <c r="U2431" i="10"/>
  <c r="V2431" i="10" s="1"/>
  <c r="W2431" i="10"/>
  <c r="S1810" i="12"/>
  <c r="Y2568" i="10"/>
  <c r="Z2567" i="10"/>
  <c r="AA2567" i="10" s="1"/>
  <c r="Q1812" i="12"/>
  <c r="R1812" i="12" s="1"/>
  <c r="R1811" i="12"/>
  <c r="W1809" i="12"/>
  <c r="T1810" i="12"/>
  <c r="U1809" i="12"/>
  <c r="V1809" i="12" s="1"/>
  <c r="Y2569" i="12"/>
  <c r="Z2568" i="12"/>
  <c r="AA2568" i="12" s="1"/>
  <c r="AC2570" i="12"/>
  <c r="AD2569" i="12"/>
  <c r="AE2569" i="12" s="1"/>
  <c r="AC2569" i="10"/>
  <c r="AD2568" i="10"/>
  <c r="AE2568" i="10" s="1"/>
  <c r="AU2433" i="10" l="1"/>
  <c r="AV2433" i="10" s="1"/>
  <c r="AW2433" i="10"/>
  <c r="AT2434" i="10"/>
  <c r="AS2434" i="10"/>
  <c r="AQ2435" i="10"/>
  <c r="AP2436" i="10"/>
  <c r="AR2435" i="10" a="1"/>
  <c r="AR2435" i="10" s="1"/>
  <c r="AL2433" i="10"/>
  <c r="AM2433" i="10" s="1"/>
  <c r="AN2433" i="10"/>
  <c r="AK2434" i="10"/>
  <c r="AJ2434" i="10"/>
  <c r="AI2436" i="10" a="1"/>
  <c r="AI2436" i="10" s="1"/>
  <c r="AH2435" i="10"/>
  <c r="S2433" i="10"/>
  <c r="U2432" i="10"/>
  <c r="V2432" i="10" s="1"/>
  <c r="W2432" i="10"/>
  <c r="T2433" i="10"/>
  <c r="Q2435" i="10"/>
  <c r="R2434" i="10"/>
  <c r="S1811" i="12"/>
  <c r="Y2569" i="10"/>
  <c r="Z2568" i="10"/>
  <c r="AA2568" i="10" s="1"/>
  <c r="W1810" i="12"/>
  <c r="T1811" i="12"/>
  <c r="U1810" i="12"/>
  <c r="V1810" i="12" s="1"/>
  <c r="Y2570" i="12"/>
  <c r="Z2569" i="12"/>
  <c r="AA2569" i="12" s="1"/>
  <c r="AC2571" i="12"/>
  <c r="AD2570" i="12"/>
  <c r="AE2570" i="12" s="1"/>
  <c r="AC2570" i="10"/>
  <c r="AD2569" i="10"/>
  <c r="AE2569" i="10" s="1"/>
  <c r="AU2434" i="10" l="1"/>
  <c r="AV2434" i="10" s="1"/>
  <c r="AW2434" i="10"/>
  <c r="AT2435" i="10"/>
  <c r="AS2435" i="10"/>
  <c r="AQ2436" i="10"/>
  <c r="AR2436" i="10" a="1"/>
  <c r="AR2436" i="10" s="1"/>
  <c r="AP2437" i="10"/>
  <c r="AL2434" i="10"/>
  <c r="AM2434" i="10" s="1"/>
  <c r="AN2434" i="10"/>
  <c r="AK2435" i="10"/>
  <c r="AJ2435" i="10"/>
  <c r="AI2437" i="10" a="1"/>
  <c r="AI2437" i="10" s="1"/>
  <c r="AH2436" i="10"/>
  <c r="R2435" i="10"/>
  <c r="Q2436" i="10"/>
  <c r="T2434" i="10"/>
  <c r="U2433" i="10"/>
  <c r="V2433" i="10" s="1"/>
  <c r="W2433" i="10"/>
  <c r="S2434" i="10"/>
  <c r="Y2570" i="10"/>
  <c r="Z2569" i="10"/>
  <c r="AA2569" i="10" s="1"/>
  <c r="S1812" i="12"/>
  <c r="W1811" i="12"/>
  <c r="U1811" i="12"/>
  <c r="V1811" i="12" s="1"/>
  <c r="T1812" i="12"/>
  <c r="Y2571" i="12"/>
  <c r="Z2570" i="12"/>
  <c r="AA2570" i="12" s="1"/>
  <c r="AC2572" i="12"/>
  <c r="AD2571" i="12"/>
  <c r="AE2571" i="12" s="1"/>
  <c r="AC2571" i="10"/>
  <c r="AD2570" i="10"/>
  <c r="AE2570" i="10" s="1"/>
  <c r="AU2435" i="10" l="1"/>
  <c r="AV2435" i="10" s="1"/>
  <c r="AW2435" i="10"/>
  <c r="AT2436" i="10"/>
  <c r="AS2436" i="10"/>
  <c r="AQ2437" i="10"/>
  <c r="AP2438" i="10"/>
  <c r="AR2437" i="10" a="1"/>
  <c r="AR2437" i="10" s="1"/>
  <c r="AL2435" i="10"/>
  <c r="AM2435" i="10" s="1"/>
  <c r="AN2435" i="10"/>
  <c r="AK2436" i="10"/>
  <c r="AJ2436" i="10"/>
  <c r="AI2438" i="10" a="1"/>
  <c r="AI2438" i="10" s="1"/>
  <c r="AH2437" i="10"/>
  <c r="S2435" i="10"/>
  <c r="U2434" i="10"/>
  <c r="V2434" i="10" s="1"/>
  <c r="W2434" i="10"/>
  <c r="T2435" i="10"/>
  <c r="Q2437" i="10"/>
  <c r="R2436" i="10"/>
  <c r="Y2571" i="10"/>
  <c r="Z2570" i="10"/>
  <c r="AA2570" i="10" s="1"/>
  <c r="Q1813" i="12"/>
  <c r="W1812" i="12"/>
  <c r="U1812" i="12"/>
  <c r="V1812" i="12" s="1"/>
  <c r="Y2572" i="12"/>
  <c r="Z2571" i="12"/>
  <c r="AA2571" i="12" s="1"/>
  <c r="AC2573" i="12"/>
  <c r="AD2572" i="12"/>
  <c r="AE2572" i="12" s="1"/>
  <c r="AC2572" i="10"/>
  <c r="AD2571" i="10"/>
  <c r="AE2571" i="10" s="1"/>
  <c r="AU2436" i="10" l="1"/>
  <c r="AV2436" i="10" s="1"/>
  <c r="AW2436" i="10"/>
  <c r="AT2437" i="10"/>
  <c r="AS2437" i="10"/>
  <c r="AQ2438" i="10"/>
  <c r="AP2439" i="10"/>
  <c r="AR2438" i="10" a="1"/>
  <c r="AR2438" i="10" s="1"/>
  <c r="AL2436" i="10"/>
  <c r="AM2436" i="10" s="1"/>
  <c r="AN2436" i="10"/>
  <c r="AK2437" i="10"/>
  <c r="AJ2437" i="10"/>
  <c r="AI2439" i="10" a="1"/>
  <c r="AI2439" i="10" s="1"/>
  <c r="AH2438" i="10"/>
  <c r="S2436" i="10"/>
  <c r="Q2438" i="10"/>
  <c r="R2437" i="10"/>
  <c r="T2436" i="10"/>
  <c r="U2435" i="10"/>
  <c r="V2435" i="10" s="1"/>
  <c r="W2435" i="10"/>
  <c r="Y2572" i="10"/>
  <c r="Z2571" i="10"/>
  <c r="AA2571" i="10" s="1"/>
  <c r="Q1814" i="12"/>
  <c r="R1813" i="12"/>
  <c r="Z2572" i="12"/>
  <c r="AA2572" i="12" s="1"/>
  <c r="Y2573" i="12"/>
  <c r="AC2574" i="12"/>
  <c r="AD2573" i="12"/>
  <c r="AE2573" i="12" s="1"/>
  <c r="AC2573" i="10"/>
  <c r="AD2572" i="10"/>
  <c r="AE2572" i="10" s="1"/>
  <c r="AU2437" i="10" l="1"/>
  <c r="AV2437" i="10" s="1"/>
  <c r="AW2437" i="10"/>
  <c r="AT2438" i="10"/>
  <c r="AS2438" i="10"/>
  <c r="AQ2439" i="10"/>
  <c r="AR2439" i="10" a="1"/>
  <c r="AR2439" i="10" s="1"/>
  <c r="AP2440" i="10"/>
  <c r="AL2437" i="10"/>
  <c r="AM2437" i="10" s="1"/>
  <c r="AN2437" i="10"/>
  <c r="AK2438" i="10"/>
  <c r="AJ2438" i="10"/>
  <c r="AI2440" i="10" a="1"/>
  <c r="AI2440" i="10" s="1"/>
  <c r="AH2439" i="10"/>
  <c r="S2437" i="10"/>
  <c r="W2436" i="10"/>
  <c r="T2437" i="10"/>
  <c r="U2436" i="10"/>
  <c r="V2436" i="10" s="1"/>
  <c r="Q2439" i="10"/>
  <c r="R2438" i="10"/>
  <c r="Z2572" i="10"/>
  <c r="AA2572" i="10" s="1"/>
  <c r="Y2573" i="10"/>
  <c r="S1813" i="12"/>
  <c r="T1813" i="12"/>
  <c r="Q1815" i="12"/>
  <c r="R1815" i="12" s="1"/>
  <c r="R1814" i="12"/>
  <c r="Y2574" i="12"/>
  <c r="Z2573" i="12"/>
  <c r="AA2573" i="12" s="1"/>
  <c r="AC2575" i="12"/>
  <c r="AD2574" i="12"/>
  <c r="AE2574" i="12" s="1"/>
  <c r="AC2574" i="10"/>
  <c r="AD2573" i="10"/>
  <c r="AE2573" i="10" s="1"/>
  <c r="AU2438" i="10" l="1"/>
  <c r="AV2438" i="10" s="1"/>
  <c r="AW2438" i="10"/>
  <c r="AT2439" i="10"/>
  <c r="AS2439" i="10"/>
  <c r="AQ2440" i="10"/>
  <c r="AR2440" i="10" a="1"/>
  <c r="AR2440" i="10" s="1"/>
  <c r="AP2441" i="10"/>
  <c r="AL2438" i="10"/>
  <c r="AM2438" i="10" s="1"/>
  <c r="AN2438" i="10"/>
  <c r="AK2439" i="10"/>
  <c r="AJ2439" i="10"/>
  <c r="AI2441" i="10" a="1"/>
  <c r="AI2441" i="10" s="1"/>
  <c r="AH2440" i="10"/>
  <c r="S2438" i="10"/>
  <c r="Q2440" i="10"/>
  <c r="R2439" i="10"/>
  <c r="U2437" i="10"/>
  <c r="V2437" i="10" s="1"/>
  <c r="W2437" i="10"/>
  <c r="T2438" i="10"/>
  <c r="Y2574" i="10"/>
  <c r="Z2573" i="10"/>
  <c r="AA2573" i="10" s="1"/>
  <c r="S1814" i="12"/>
  <c r="W1813" i="12"/>
  <c r="U1813" i="12"/>
  <c r="V1813" i="12" s="1"/>
  <c r="T1814" i="12"/>
  <c r="Y2575" i="12"/>
  <c r="Z2574" i="12"/>
  <c r="AA2574" i="12" s="1"/>
  <c r="AC2576" i="12"/>
  <c r="AD2575" i="12"/>
  <c r="AE2575" i="12" s="1"/>
  <c r="AC2575" i="10"/>
  <c r="AD2574" i="10"/>
  <c r="AE2574" i="10" s="1"/>
  <c r="AU2439" i="10" l="1"/>
  <c r="AV2439" i="10" s="1"/>
  <c r="AW2439" i="10"/>
  <c r="AT2440" i="10"/>
  <c r="AS2440" i="10"/>
  <c r="AQ2441" i="10"/>
  <c r="AP2442" i="10"/>
  <c r="AR2441" i="10" a="1"/>
  <c r="AR2441" i="10" s="1"/>
  <c r="AL2439" i="10"/>
  <c r="AM2439" i="10" s="1"/>
  <c r="AN2439" i="10"/>
  <c r="AK2440" i="10"/>
  <c r="AJ2440" i="10"/>
  <c r="AI2442" i="10" a="1"/>
  <c r="AI2442" i="10" s="1"/>
  <c r="AH2441" i="10"/>
  <c r="S2439" i="10"/>
  <c r="T2439" i="10"/>
  <c r="U2438" i="10"/>
  <c r="V2438" i="10" s="1"/>
  <c r="W2438" i="10"/>
  <c r="Q2441" i="10"/>
  <c r="R2440" i="10"/>
  <c r="Y2575" i="10"/>
  <c r="Z2574" i="10"/>
  <c r="AA2574" i="10" s="1"/>
  <c r="S1815" i="12"/>
  <c r="W1814" i="12"/>
  <c r="U1814" i="12"/>
  <c r="V1814" i="12" s="1"/>
  <c r="T1815" i="12"/>
  <c r="Y2576" i="12"/>
  <c r="Z2575" i="12"/>
  <c r="AA2575" i="12" s="1"/>
  <c r="AC2577" i="12"/>
  <c r="AD2576" i="12"/>
  <c r="AE2576" i="12" s="1"/>
  <c r="AC2576" i="10"/>
  <c r="AD2575" i="10"/>
  <c r="AE2575" i="10" s="1"/>
  <c r="AU2440" i="10" l="1"/>
  <c r="AV2440" i="10" s="1"/>
  <c r="AW2440" i="10"/>
  <c r="AS2441" i="10"/>
  <c r="AT2441" i="10"/>
  <c r="AQ2442" i="10"/>
  <c r="AR2442" i="10" a="1"/>
  <c r="AR2442" i="10" s="1"/>
  <c r="AP2443" i="10"/>
  <c r="AL2440" i="10"/>
  <c r="AM2440" i="10" s="1"/>
  <c r="AN2440" i="10"/>
  <c r="AK2441" i="10"/>
  <c r="AJ2441" i="10"/>
  <c r="AI2443" i="10" a="1"/>
  <c r="AI2443" i="10" s="1"/>
  <c r="AH2442" i="10"/>
  <c r="S2440" i="10"/>
  <c r="Q2442" i="10"/>
  <c r="R2441" i="10"/>
  <c r="U2439" i="10"/>
  <c r="V2439" i="10" s="1"/>
  <c r="W2439" i="10"/>
  <c r="T2440" i="10"/>
  <c r="Y2576" i="10"/>
  <c r="Z2575" i="10"/>
  <c r="AA2575" i="10" s="1"/>
  <c r="Q1816" i="12"/>
  <c r="R1816" i="12" s="1"/>
  <c r="W1815" i="12"/>
  <c r="U1815" i="12"/>
  <c r="V1815" i="12" s="1"/>
  <c r="Y2577" i="12"/>
  <c r="Z2576" i="12"/>
  <c r="AA2576" i="12" s="1"/>
  <c r="AC2578" i="12"/>
  <c r="AD2577" i="12"/>
  <c r="AE2577" i="12" s="1"/>
  <c r="AC2577" i="10"/>
  <c r="AD2576" i="10"/>
  <c r="AE2576" i="10" s="1"/>
  <c r="AU2441" i="10" l="1"/>
  <c r="AV2441" i="10" s="1"/>
  <c r="AW2441" i="10"/>
  <c r="AT2442" i="10"/>
  <c r="AS2442" i="10"/>
  <c r="AQ2443" i="10"/>
  <c r="AP2444" i="10"/>
  <c r="AR2443" i="10" a="1"/>
  <c r="AR2443" i="10" s="1"/>
  <c r="AL2441" i="10"/>
  <c r="AM2441" i="10" s="1"/>
  <c r="AN2441" i="10"/>
  <c r="AK2442" i="10"/>
  <c r="AJ2442" i="10"/>
  <c r="AI2444" i="10" a="1"/>
  <c r="AI2444" i="10" s="1"/>
  <c r="AH2443" i="10"/>
  <c r="S2441" i="10"/>
  <c r="U2440" i="10"/>
  <c r="V2440" i="10" s="1"/>
  <c r="W2440" i="10"/>
  <c r="T2441" i="10"/>
  <c r="Q2443" i="10"/>
  <c r="R2442" i="10"/>
  <c r="Y2577" i="10"/>
  <c r="Z2576" i="10"/>
  <c r="AA2576" i="10" s="1"/>
  <c r="T1816" i="12"/>
  <c r="S1816" i="12"/>
  <c r="Y2578" i="12"/>
  <c r="Z2577" i="12"/>
  <c r="AA2577" i="12" s="1"/>
  <c r="AC2579" i="12"/>
  <c r="AD2578" i="12"/>
  <c r="AE2578" i="12" s="1"/>
  <c r="AC2578" i="10"/>
  <c r="AD2577" i="10"/>
  <c r="AE2577" i="10" s="1"/>
  <c r="AU2442" i="10" l="1"/>
  <c r="AV2442" i="10" s="1"/>
  <c r="AW2442" i="10"/>
  <c r="AS2443" i="10"/>
  <c r="AT2443" i="10"/>
  <c r="AQ2444" i="10"/>
  <c r="AP2445" i="10"/>
  <c r="AR2444" i="10" a="1"/>
  <c r="AR2444" i="10" s="1"/>
  <c r="AL2442" i="10"/>
  <c r="AM2442" i="10" s="1"/>
  <c r="AN2442" i="10"/>
  <c r="AK2443" i="10"/>
  <c r="AJ2443" i="10"/>
  <c r="AI2445" i="10" a="1"/>
  <c r="AI2445" i="10" s="1"/>
  <c r="AH2444" i="10"/>
  <c r="Q2444" i="10"/>
  <c r="R2443" i="10"/>
  <c r="W2441" i="10"/>
  <c r="T2442" i="10"/>
  <c r="U2441" i="10"/>
  <c r="V2441" i="10" s="1"/>
  <c r="S2442" i="10"/>
  <c r="Y2578" i="10"/>
  <c r="Z2577" i="10"/>
  <c r="AA2577" i="10" s="1"/>
  <c r="Q1817" i="12"/>
  <c r="W1816" i="12"/>
  <c r="U1816" i="12"/>
  <c r="V1816" i="12" s="1"/>
  <c r="Y2579" i="12"/>
  <c r="Z2578" i="12"/>
  <c r="AA2578" i="12" s="1"/>
  <c r="AC2580" i="12"/>
  <c r="AD2579" i="12"/>
  <c r="AE2579" i="12" s="1"/>
  <c r="AC2579" i="10"/>
  <c r="AD2578" i="10"/>
  <c r="AE2578" i="10" s="1"/>
  <c r="AU2443" i="10" l="1"/>
  <c r="AV2443" i="10" s="1"/>
  <c r="AW2443" i="10"/>
  <c r="AT2444" i="10"/>
  <c r="AS2444" i="10"/>
  <c r="AQ2445" i="10"/>
  <c r="AR2445" i="10" a="1"/>
  <c r="AR2445" i="10" s="1"/>
  <c r="AP2446" i="10"/>
  <c r="AL2443" i="10"/>
  <c r="AM2443" i="10" s="1"/>
  <c r="AN2443" i="10"/>
  <c r="AK2444" i="10"/>
  <c r="AJ2444" i="10"/>
  <c r="AI2446" i="10" a="1"/>
  <c r="AI2446" i="10" s="1"/>
  <c r="AH2445" i="10"/>
  <c r="S2443" i="10"/>
  <c r="T2443" i="10"/>
  <c r="U2442" i="10"/>
  <c r="V2442" i="10" s="1"/>
  <c r="W2442" i="10"/>
  <c r="Q2445" i="10"/>
  <c r="R2444" i="10"/>
  <c r="Y2579" i="10"/>
  <c r="Z2578" i="10"/>
  <c r="AA2578" i="10" s="1"/>
  <c r="Q1818" i="12"/>
  <c r="R1817" i="12"/>
  <c r="Y2580" i="12"/>
  <c r="Z2579" i="12"/>
  <c r="AA2579" i="12" s="1"/>
  <c r="AC2581" i="12"/>
  <c r="AD2580" i="12"/>
  <c r="AE2580" i="12" s="1"/>
  <c r="AC2580" i="10"/>
  <c r="AD2579" i="10"/>
  <c r="AE2579" i="10" s="1"/>
  <c r="AU2444" i="10" l="1"/>
  <c r="AV2444" i="10" s="1"/>
  <c r="AW2444" i="10"/>
  <c r="AT2445" i="10"/>
  <c r="AS2445" i="10"/>
  <c r="AQ2446" i="10"/>
  <c r="AP2447" i="10"/>
  <c r="AR2446" i="10" a="1"/>
  <c r="AR2446" i="10" s="1"/>
  <c r="AL2444" i="10"/>
  <c r="AM2444" i="10" s="1"/>
  <c r="AN2444" i="10"/>
  <c r="AK2445" i="10"/>
  <c r="AJ2445" i="10"/>
  <c r="AI2447" i="10" a="1"/>
  <c r="AI2447" i="10" s="1"/>
  <c r="AH2446" i="10"/>
  <c r="S2444" i="10"/>
  <c r="Q2446" i="10"/>
  <c r="R2445" i="10"/>
  <c r="U2443" i="10"/>
  <c r="V2443" i="10" s="1"/>
  <c r="W2443" i="10"/>
  <c r="T2444" i="10"/>
  <c r="Y2580" i="10"/>
  <c r="Z2579" i="10"/>
  <c r="AA2579" i="10" s="1"/>
  <c r="S1817" i="12"/>
  <c r="T1817" i="12"/>
  <c r="Q1819" i="12"/>
  <c r="R1818" i="12"/>
  <c r="Y2581" i="12"/>
  <c r="Z2580" i="12"/>
  <c r="AA2580" i="12" s="1"/>
  <c r="AC2582" i="12"/>
  <c r="AD2581" i="12"/>
  <c r="AE2581" i="12" s="1"/>
  <c r="AC2581" i="10"/>
  <c r="AD2580" i="10"/>
  <c r="AE2580" i="10" s="1"/>
  <c r="AU2445" i="10" l="1"/>
  <c r="AV2445" i="10" s="1"/>
  <c r="AW2445" i="10"/>
  <c r="AT2446" i="10"/>
  <c r="AS2446" i="10"/>
  <c r="AQ2447" i="10"/>
  <c r="AP2448" i="10"/>
  <c r="AR2447" i="10" a="1"/>
  <c r="AR2447" i="10" s="1"/>
  <c r="AL2445" i="10"/>
  <c r="AM2445" i="10" s="1"/>
  <c r="AN2445" i="10"/>
  <c r="AK2446" i="10"/>
  <c r="AJ2446" i="10"/>
  <c r="AI2448" i="10" a="1"/>
  <c r="AI2448" i="10" s="1"/>
  <c r="AH2447" i="10"/>
  <c r="S2445" i="10"/>
  <c r="U2444" i="10"/>
  <c r="V2444" i="10" s="1"/>
  <c r="W2444" i="10"/>
  <c r="T2445" i="10"/>
  <c r="Q2447" i="10"/>
  <c r="R2446" i="10"/>
  <c r="Y2581" i="10"/>
  <c r="Z2580" i="10"/>
  <c r="AA2580" i="10" s="1"/>
  <c r="S1818" i="12"/>
  <c r="Q1820" i="12"/>
  <c r="R1819" i="12"/>
  <c r="W1817" i="12"/>
  <c r="T1818" i="12"/>
  <c r="U1817" i="12"/>
  <c r="V1817" i="12" s="1"/>
  <c r="Y2582" i="12"/>
  <c r="Z2581" i="12"/>
  <c r="AA2581" i="12" s="1"/>
  <c r="AC2583" i="12"/>
  <c r="AD2582" i="12"/>
  <c r="AE2582" i="12" s="1"/>
  <c r="AC2582" i="10"/>
  <c r="AD2581" i="10"/>
  <c r="AE2581" i="10" s="1"/>
  <c r="AU2446" i="10" l="1"/>
  <c r="AV2446" i="10" s="1"/>
  <c r="AW2446" i="10"/>
  <c r="AS2447" i="10"/>
  <c r="AT2447" i="10"/>
  <c r="AQ2448" i="10"/>
  <c r="AP2449" i="10"/>
  <c r="AR2448" i="10" a="1"/>
  <c r="AR2448" i="10" s="1"/>
  <c r="AL2446" i="10"/>
  <c r="AM2446" i="10" s="1"/>
  <c r="AN2446" i="10"/>
  <c r="AK2447" i="10"/>
  <c r="AJ2447" i="10"/>
  <c r="AI2449" i="10" a="1"/>
  <c r="AI2449" i="10" s="1"/>
  <c r="AH2448" i="10"/>
  <c r="S2446" i="10"/>
  <c r="R2447" i="10"/>
  <c r="Q2448" i="10"/>
  <c r="W2445" i="10"/>
  <c r="T2446" i="10"/>
  <c r="U2445" i="10"/>
  <c r="V2445" i="10" s="1"/>
  <c r="Y2582" i="10"/>
  <c r="Z2581" i="10"/>
  <c r="AA2581" i="10" s="1"/>
  <c r="S1819" i="12"/>
  <c r="Q1821" i="12"/>
  <c r="R1820" i="12"/>
  <c r="W1818" i="12"/>
  <c r="T1819" i="12"/>
  <c r="U1818" i="12"/>
  <c r="V1818" i="12" s="1"/>
  <c r="Y2583" i="12"/>
  <c r="Z2582" i="12"/>
  <c r="AA2582" i="12" s="1"/>
  <c r="AC2584" i="12"/>
  <c r="AD2583" i="12"/>
  <c r="AE2583" i="12" s="1"/>
  <c r="AC2583" i="10"/>
  <c r="AD2582" i="10"/>
  <c r="AE2582" i="10" s="1"/>
  <c r="AU2447" i="10" l="1"/>
  <c r="AV2447" i="10" s="1"/>
  <c r="AW2447" i="10"/>
  <c r="AT2448" i="10"/>
  <c r="AS2448" i="10"/>
  <c r="AQ2449" i="10"/>
  <c r="AR2449" i="10" a="1"/>
  <c r="AR2449" i="10" s="1"/>
  <c r="AP2450" i="10"/>
  <c r="AL2447" i="10"/>
  <c r="AM2447" i="10" s="1"/>
  <c r="AN2447" i="10"/>
  <c r="AK2448" i="10"/>
  <c r="AJ2448" i="10"/>
  <c r="AI2450" i="10" a="1"/>
  <c r="AI2450" i="10" s="1"/>
  <c r="AH2449" i="10"/>
  <c r="S2447" i="10"/>
  <c r="U2446" i="10"/>
  <c r="V2446" i="10" s="1"/>
  <c r="W2446" i="10"/>
  <c r="T2447" i="10"/>
  <c r="Q2449" i="10"/>
  <c r="R2448" i="10"/>
  <c r="S1820" i="12"/>
  <c r="Y2583" i="10"/>
  <c r="Z2582" i="10"/>
  <c r="AA2582" i="10" s="1"/>
  <c r="Q1822" i="12"/>
  <c r="R1821" i="12"/>
  <c r="W1819" i="12"/>
  <c r="U1819" i="12"/>
  <c r="V1819" i="12" s="1"/>
  <c r="T1820" i="12"/>
  <c r="Y2584" i="12"/>
  <c r="Z2583" i="12"/>
  <c r="AA2583" i="12" s="1"/>
  <c r="AC2585" i="12"/>
  <c r="AD2584" i="12"/>
  <c r="AE2584" i="12" s="1"/>
  <c r="AC2584" i="10"/>
  <c r="AD2583" i="10"/>
  <c r="AE2583" i="10" s="1"/>
  <c r="AU2448" i="10" l="1"/>
  <c r="AV2448" i="10" s="1"/>
  <c r="AW2448" i="10"/>
  <c r="AT2449" i="10"/>
  <c r="AS2449" i="10"/>
  <c r="AQ2450" i="10"/>
  <c r="AR2450" i="10" a="1"/>
  <c r="AR2450" i="10" s="1"/>
  <c r="AP2451" i="10"/>
  <c r="AL2448" i="10"/>
  <c r="AM2448" i="10" s="1"/>
  <c r="AN2448" i="10"/>
  <c r="AK2449" i="10"/>
  <c r="AJ2449" i="10"/>
  <c r="AI2451" i="10" a="1"/>
  <c r="AI2451" i="10" s="1"/>
  <c r="AH2450" i="10"/>
  <c r="S2448" i="10"/>
  <c r="R2449" i="10"/>
  <c r="Q2450" i="10"/>
  <c r="W2447" i="10"/>
  <c r="T2448" i="10"/>
  <c r="U2447" i="10"/>
  <c r="V2447" i="10" s="1"/>
  <c r="Y2584" i="10"/>
  <c r="Z2583" i="10"/>
  <c r="AA2583" i="10" s="1"/>
  <c r="S1821" i="12"/>
  <c r="W1820" i="12"/>
  <c r="U1820" i="12"/>
  <c r="V1820" i="12" s="1"/>
  <c r="T1821" i="12"/>
  <c r="Q1823" i="12"/>
  <c r="R1822" i="12"/>
  <c r="Z2584" i="12"/>
  <c r="AA2584" i="12" s="1"/>
  <c r="Y2585" i="12"/>
  <c r="AC2586" i="12"/>
  <c r="AD2585" i="12"/>
  <c r="AE2585" i="12" s="1"/>
  <c r="AC2585" i="10"/>
  <c r="AD2584" i="10"/>
  <c r="AE2584" i="10" s="1"/>
  <c r="AU2449" i="10" l="1"/>
  <c r="AV2449" i="10" s="1"/>
  <c r="AW2449" i="10"/>
  <c r="AT2450" i="10"/>
  <c r="AS2450" i="10"/>
  <c r="AQ2451" i="10"/>
  <c r="AP2452" i="10"/>
  <c r="AR2451" i="10" a="1"/>
  <c r="AR2451" i="10" s="1"/>
  <c r="AL2449" i="10"/>
  <c r="AM2449" i="10" s="1"/>
  <c r="AN2449" i="10"/>
  <c r="AK2450" i="10"/>
  <c r="AJ2450" i="10"/>
  <c r="AI2452" i="10" a="1"/>
  <c r="AI2452" i="10" s="1"/>
  <c r="AH2451" i="10"/>
  <c r="S2449" i="10"/>
  <c r="W2448" i="10"/>
  <c r="T2449" i="10"/>
  <c r="U2448" i="10"/>
  <c r="V2448" i="10" s="1"/>
  <c r="R2450" i="10"/>
  <c r="Q2451" i="10"/>
  <c r="S1822" i="12"/>
  <c r="Y2585" i="10"/>
  <c r="Z2584" i="10"/>
  <c r="AA2584" i="10" s="1"/>
  <c r="W1821" i="12"/>
  <c r="U1821" i="12"/>
  <c r="V1821" i="12" s="1"/>
  <c r="T1822" i="12"/>
  <c r="Q1824" i="12"/>
  <c r="R1824" i="12" s="1"/>
  <c r="R1823" i="12"/>
  <c r="Z2585" i="12"/>
  <c r="AA2585" i="12" s="1"/>
  <c r="Y2586" i="12"/>
  <c r="AC2587" i="12"/>
  <c r="AD2586" i="12"/>
  <c r="AE2586" i="12" s="1"/>
  <c r="AC2586" i="10"/>
  <c r="AD2585" i="10"/>
  <c r="AE2585" i="10" s="1"/>
  <c r="AU2450" i="10" l="1"/>
  <c r="AV2450" i="10" s="1"/>
  <c r="AW2450" i="10"/>
  <c r="AT2451" i="10"/>
  <c r="AS2451" i="10"/>
  <c r="AQ2452" i="10"/>
  <c r="AR2452" i="10" a="1"/>
  <c r="AR2452" i="10" s="1"/>
  <c r="AP2453" i="10"/>
  <c r="AL2450" i="10"/>
  <c r="AM2450" i="10" s="1"/>
  <c r="AN2450" i="10"/>
  <c r="AK2451" i="10"/>
  <c r="AJ2451" i="10"/>
  <c r="AI2453" i="10" a="1"/>
  <c r="AI2453" i="10" s="1"/>
  <c r="AH2452" i="10"/>
  <c r="S2450" i="10"/>
  <c r="T2450" i="10"/>
  <c r="U2449" i="10"/>
  <c r="V2449" i="10" s="1"/>
  <c r="W2449" i="10"/>
  <c r="R2451" i="10"/>
  <c r="Q2452" i="10"/>
  <c r="Y2586" i="10"/>
  <c r="Z2585" i="10"/>
  <c r="AA2585" i="10" s="1"/>
  <c r="S1823" i="12"/>
  <c r="W1822" i="12"/>
  <c r="U1822" i="12"/>
  <c r="V1822" i="12" s="1"/>
  <c r="T1823" i="12"/>
  <c r="S1824" i="12" s="1"/>
  <c r="Y2587" i="12"/>
  <c r="Z2586" i="12"/>
  <c r="AA2586" i="12" s="1"/>
  <c r="AC2588" i="12"/>
  <c r="AD2587" i="12"/>
  <c r="AE2587" i="12" s="1"/>
  <c r="AC2587" i="10"/>
  <c r="AD2586" i="10"/>
  <c r="AE2586" i="10" s="1"/>
  <c r="AU2451" i="10" l="1"/>
  <c r="AV2451" i="10" s="1"/>
  <c r="AW2451" i="10"/>
  <c r="AT2452" i="10"/>
  <c r="AS2452" i="10"/>
  <c r="AQ2453" i="10"/>
  <c r="AR2453" i="10" a="1"/>
  <c r="AR2453" i="10" s="1"/>
  <c r="AP2454" i="10"/>
  <c r="AL2451" i="10"/>
  <c r="AM2451" i="10" s="1"/>
  <c r="AN2451" i="10"/>
  <c r="AK2452" i="10"/>
  <c r="AJ2452" i="10"/>
  <c r="AI2454" i="10" a="1"/>
  <c r="AI2454" i="10" s="1"/>
  <c r="AH2453" i="10"/>
  <c r="S2451" i="10"/>
  <c r="R2452" i="10"/>
  <c r="Q2453" i="10"/>
  <c r="U2450" i="10"/>
  <c r="V2450" i="10" s="1"/>
  <c r="W2450" i="10"/>
  <c r="T2451" i="10"/>
  <c r="Z2586" i="10"/>
  <c r="AA2586" i="10" s="1"/>
  <c r="Y2587" i="10"/>
  <c r="W1823" i="12"/>
  <c r="T1824" i="12"/>
  <c r="U1823" i="12"/>
  <c r="V1823" i="12" s="1"/>
  <c r="Y2588" i="12"/>
  <c r="Z2587" i="12"/>
  <c r="AA2587" i="12" s="1"/>
  <c r="AC2589" i="12"/>
  <c r="AD2588" i="12"/>
  <c r="AE2588" i="12" s="1"/>
  <c r="AC2588" i="10"/>
  <c r="AD2587" i="10"/>
  <c r="AE2587" i="10" s="1"/>
  <c r="AU2452" i="10" l="1"/>
  <c r="AV2452" i="10" s="1"/>
  <c r="AW2452" i="10"/>
  <c r="AT2453" i="10"/>
  <c r="AS2453" i="10"/>
  <c r="AQ2454" i="10"/>
  <c r="AP2455" i="10"/>
  <c r="AR2454" i="10" a="1"/>
  <c r="AR2454" i="10" s="1"/>
  <c r="AL2452" i="10"/>
  <c r="AM2452" i="10" s="1"/>
  <c r="AN2452" i="10"/>
  <c r="AK2453" i="10"/>
  <c r="AJ2453" i="10"/>
  <c r="AI2455" i="10" a="1"/>
  <c r="AI2455" i="10" s="1"/>
  <c r="AH2454" i="10"/>
  <c r="R2453" i="10"/>
  <c r="Q2454" i="10"/>
  <c r="T2452" i="10"/>
  <c r="U2451" i="10"/>
  <c r="V2451" i="10" s="1"/>
  <c r="W2451" i="10"/>
  <c r="S2452" i="10"/>
  <c r="Y2588" i="10"/>
  <c r="Z2587" i="10"/>
  <c r="AA2587" i="10" s="1"/>
  <c r="Q1825" i="12"/>
  <c r="W1824" i="12"/>
  <c r="U1824" i="12"/>
  <c r="V1824" i="12" s="1"/>
  <c r="Y2589" i="12"/>
  <c r="Z2588" i="12"/>
  <c r="AA2588" i="12" s="1"/>
  <c r="AC2590" i="12"/>
  <c r="AD2589" i="12"/>
  <c r="AE2589" i="12" s="1"/>
  <c r="AC2589" i="10"/>
  <c r="AD2588" i="10"/>
  <c r="AE2588" i="10" s="1"/>
  <c r="AU2453" i="10" l="1"/>
  <c r="AV2453" i="10" s="1"/>
  <c r="AW2453" i="10"/>
  <c r="AT2454" i="10"/>
  <c r="AS2454" i="10"/>
  <c r="AQ2455" i="10"/>
  <c r="AP2456" i="10"/>
  <c r="AR2455" i="10" a="1"/>
  <c r="AR2455" i="10" s="1"/>
  <c r="AL2453" i="10"/>
  <c r="AM2453" i="10" s="1"/>
  <c r="AN2453" i="10"/>
  <c r="AK2454" i="10"/>
  <c r="AJ2454" i="10"/>
  <c r="AI2456" i="10" a="1"/>
  <c r="AI2456" i="10" s="1"/>
  <c r="AH2455" i="10"/>
  <c r="S2453" i="10"/>
  <c r="U2452" i="10"/>
  <c r="V2452" i="10" s="1"/>
  <c r="W2452" i="10"/>
  <c r="T2453" i="10"/>
  <c r="Q2455" i="10"/>
  <c r="R2454" i="10"/>
  <c r="Y2589" i="10"/>
  <c r="Z2588" i="10"/>
  <c r="AA2588" i="10" s="1"/>
  <c r="Q1826" i="12"/>
  <c r="R1825" i="12"/>
  <c r="Y2590" i="12"/>
  <c r="Z2589" i="12"/>
  <c r="AA2589" i="12" s="1"/>
  <c r="AC2591" i="12"/>
  <c r="AD2590" i="12"/>
  <c r="AE2590" i="12" s="1"/>
  <c r="AC2590" i="10"/>
  <c r="AD2589" i="10"/>
  <c r="AE2589" i="10" s="1"/>
  <c r="AU2454" i="10" l="1"/>
  <c r="AV2454" i="10" s="1"/>
  <c r="AW2454" i="10"/>
  <c r="AT2455" i="10"/>
  <c r="AS2455" i="10"/>
  <c r="AQ2456" i="10"/>
  <c r="AR2456" i="10" a="1"/>
  <c r="AR2456" i="10" s="1"/>
  <c r="AP2457" i="10"/>
  <c r="AL2454" i="10"/>
  <c r="AM2454" i="10" s="1"/>
  <c r="AN2454" i="10"/>
  <c r="AK2455" i="10"/>
  <c r="AJ2455" i="10"/>
  <c r="AI2457" i="10" a="1"/>
  <c r="AI2457" i="10" s="1"/>
  <c r="AH2456" i="10"/>
  <c r="R2455" i="10"/>
  <c r="Q2456" i="10"/>
  <c r="U2453" i="10"/>
  <c r="V2453" i="10" s="1"/>
  <c r="W2453" i="10"/>
  <c r="T2454" i="10"/>
  <c r="S2454" i="10"/>
  <c r="Y2590" i="10"/>
  <c r="Z2589" i="10"/>
  <c r="AA2589" i="10" s="1"/>
  <c r="S1825" i="12"/>
  <c r="T1825" i="12"/>
  <c r="Q1827" i="12"/>
  <c r="R1826" i="12"/>
  <c r="Y2591" i="12"/>
  <c r="Z2590" i="12"/>
  <c r="AA2590" i="12" s="1"/>
  <c r="AC2592" i="12"/>
  <c r="AD2591" i="12"/>
  <c r="AE2591" i="12" s="1"/>
  <c r="AC2591" i="10"/>
  <c r="AD2590" i="10"/>
  <c r="AE2590" i="10" s="1"/>
  <c r="AU2455" i="10" l="1"/>
  <c r="AV2455" i="10" s="1"/>
  <c r="AW2455" i="10"/>
  <c r="AT2456" i="10"/>
  <c r="AS2456" i="10"/>
  <c r="AQ2457" i="10"/>
  <c r="AP2458" i="10"/>
  <c r="AR2457" i="10" a="1"/>
  <c r="AR2457" i="10" s="1"/>
  <c r="AL2455" i="10"/>
  <c r="AM2455" i="10" s="1"/>
  <c r="AN2455" i="10"/>
  <c r="AK2456" i="10"/>
  <c r="AJ2456" i="10"/>
  <c r="AI2458" i="10" a="1"/>
  <c r="AI2458" i="10" s="1"/>
  <c r="AH2457" i="10"/>
  <c r="R2456" i="10"/>
  <c r="Q2457" i="10"/>
  <c r="U2454" i="10"/>
  <c r="V2454" i="10" s="1"/>
  <c r="W2454" i="10"/>
  <c r="T2455" i="10"/>
  <c r="S2455" i="10"/>
  <c r="Y2591" i="10"/>
  <c r="Z2590" i="10"/>
  <c r="AA2590" i="10" s="1"/>
  <c r="S1826" i="12"/>
  <c r="Q1828" i="12"/>
  <c r="R1827" i="12"/>
  <c r="W1825" i="12"/>
  <c r="U1825" i="12"/>
  <c r="V1825" i="12" s="1"/>
  <c r="T1826" i="12"/>
  <c r="Y2592" i="12"/>
  <c r="Z2591" i="12"/>
  <c r="AA2591" i="12" s="1"/>
  <c r="AC2593" i="12"/>
  <c r="AD2592" i="12"/>
  <c r="AE2592" i="12" s="1"/>
  <c r="AC2592" i="10"/>
  <c r="AD2591" i="10"/>
  <c r="AE2591" i="10" s="1"/>
  <c r="AU2456" i="10" l="1"/>
  <c r="AV2456" i="10" s="1"/>
  <c r="AW2456" i="10"/>
  <c r="AT2457" i="10"/>
  <c r="AS2457" i="10"/>
  <c r="AQ2458" i="10"/>
  <c r="AR2458" i="10" a="1"/>
  <c r="AR2458" i="10" s="1"/>
  <c r="AP2459" i="10"/>
  <c r="AL2456" i="10"/>
  <c r="AM2456" i="10" s="1"/>
  <c r="AN2456" i="10"/>
  <c r="AK2457" i="10"/>
  <c r="AJ2457" i="10"/>
  <c r="AI2459" i="10" a="1"/>
  <c r="AI2459" i="10" s="1"/>
  <c r="AH2458" i="10"/>
  <c r="R2457" i="10"/>
  <c r="Q2458" i="10"/>
  <c r="W2455" i="10"/>
  <c r="T2456" i="10"/>
  <c r="U2455" i="10"/>
  <c r="V2455" i="10" s="1"/>
  <c r="S2456" i="10"/>
  <c r="Y2592" i="10"/>
  <c r="Z2591" i="10"/>
  <c r="AA2591" i="10" s="1"/>
  <c r="S1827" i="12"/>
  <c r="W1826" i="12"/>
  <c r="U1826" i="12"/>
  <c r="V1826" i="12" s="1"/>
  <c r="T1827" i="12"/>
  <c r="Q1829" i="12"/>
  <c r="R1828" i="12"/>
  <c r="Y2593" i="12"/>
  <c r="Z2592" i="12"/>
  <c r="AA2592" i="12" s="1"/>
  <c r="AC2594" i="12"/>
  <c r="AD2593" i="12"/>
  <c r="AE2593" i="12" s="1"/>
  <c r="AC2593" i="10"/>
  <c r="AD2592" i="10"/>
  <c r="AE2592" i="10" s="1"/>
  <c r="AU2457" i="10" l="1"/>
  <c r="AV2457" i="10" s="1"/>
  <c r="AW2457" i="10"/>
  <c r="AT2458" i="10"/>
  <c r="AS2458" i="10"/>
  <c r="AQ2459" i="10"/>
  <c r="AP2460" i="10"/>
  <c r="AR2459" i="10" a="1"/>
  <c r="AR2459" i="10" s="1"/>
  <c r="AL2457" i="10"/>
  <c r="AM2457" i="10" s="1"/>
  <c r="AN2457" i="10"/>
  <c r="AK2458" i="10"/>
  <c r="AJ2458" i="10"/>
  <c r="AI2460" i="10" a="1"/>
  <c r="AI2460" i="10" s="1"/>
  <c r="AH2459" i="10"/>
  <c r="U2456" i="10"/>
  <c r="V2456" i="10" s="1"/>
  <c r="W2456" i="10"/>
  <c r="T2457" i="10"/>
  <c r="Q2459" i="10"/>
  <c r="R2458" i="10"/>
  <c r="S2457" i="10"/>
  <c r="S1828" i="12"/>
  <c r="Y2593" i="10"/>
  <c r="Z2592" i="10"/>
  <c r="AA2592" i="10" s="1"/>
  <c r="W1827" i="12"/>
  <c r="T1828" i="12"/>
  <c r="U1827" i="12"/>
  <c r="V1827" i="12" s="1"/>
  <c r="Q1830" i="12"/>
  <c r="R1830" i="12" s="1"/>
  <c r="R1829" i="12"/>
  <c r="Y2594" i="12"/>
  <c r="Z2593" i="12"/>
  <c r="AA2593" i="12" s="1"/>
  <c r="AC2595" i="12"/>
  <c r="AD2594" i="12"/>
  <c r="AE2594" i="12" s="1"/>
  <c r="AC2594" i="10"/>
  <c r="AD2593" i="10"/>
  <c r="AE2593" i="10" s="1"/>
  <c r="AU2458" i="10" l="1"/>
  <c r="AV2458" i="10" s="1"/>
  <c r="AW2458" i="10"/>
  <c r="AT2459" i="10"/>
  <c r="AS2459" i="10"/>
  <c r="AQ2460" i="10"/>
  <c r="AR2460" i="10" a="1"/>
  <c r="AR2460" i="10" s="1"/>
  <c r="AP2461" i="10"/>
  <c r="AL2458" i="10"/>
  <c r="AM2458" i="10" s="1"/>
  <c r="AN2458" i="10"/>
  <c r="AK2459" i="10"/>
  <c r="AJ2459" i="10"/>
  <c r="AI2461" i="10" a="1"/>
  <c r="AI2461" i="10" s="1"/>
  <c r="AH2460" i="10"/>
  <c r="R2459" i="10"/>
  <c r="Q2460" i="10"/>
  <c r="U2457" i="10"/>
  <c r="V2457" i="10" s="1"/>
  <c r="W2457" i="10"/>
  <c r="T2458" i="10"/>
  <c r="S2458" i="10"/>
  <c r="S1829" i="12"/>
  <c r="Y2594" i="10"/>
  <c r="Z2593" i="10"/>
  <c r="AA2593" i="10" s="1"/>
  <c r="W1828" i="12"/>
  <c r="U1828" i="12"/>
  <c r="V1828" i="12" s="1"/>
  <c r="T1829" i="12"/>
  <c r="S1830" i="12" s="1"/>
  <c r="Y2595" i="12"/>
  <c r="Z2594" i="12"/>
  <c r="AA2594" i="12" s="1"/>
  <c r="AC2596" i="12"/>
  <c r="AD2595" i="12"/>
  <c r="AE2595" i="12" s="1"/>
  <c r="AC2595" i="10"/>
  <c r="AD2594" i="10"/>
  <c r="AE2594" i="10" s="1"/>
  <c r="AU2459" i="10" l="1"/>
  <c r="AV2459" i="10" s="1"/>
  <c r="AW2459" i="10"/>
  <c r="AT2460" i="10"/>
  <c r="AS2460" i="10"/>
  <c r="AQ2461" i="10"/>
  <c r="AR2461" i="10" a="1"/>
  <c r="AR2461" i="10" s="1"/>
  <c r="AP2462" i="10"/>
  <c r="AL2459" i="10"/>
  <c r="AM2459" i="10" s="1"/>
  <c r="AN2459" i="10"/>
  <c r="AK2460" i="10"/>
  <c r="AJ2460" i="10"/>
  <c r="AI2462" i="10" a="1"/>
  <c r="AI2462" i="10" s="1"/>
  <c r="AH2461" i="10"/>
  <c r="R2460" i="10"/>
  <c r="Q2461" i="10"/>
  <c r="U2458" i="10"/>
  <c r="V2458" i="10" s="1"/>
  <c r="W2458" i="10"/>
  <c r="T2459" i="10"/>
  <c r="S2459" i="10"/>
  <c r="Y2595" i="10"/>
  <c r="Z2594" i="10"/>
  <c r="AA2594" i="10" s="1"/>
  <c r="W1829" i="12"/>
  <c r="T1830" i="12"/>
  <c r="U1829" i="12"/>
  <c r="V1829" i="12" s="1"/>
  <c r="Z2595" i="12"/>
  <c r="AA2595" i="12" s="1"/>
  <c r="Y2596" i="12"/>
  <c r="AC2597" i="12"/>
  <c r="AD2596" i="12"/>
  <c r="AE2596" i="12" s="1"/>
  <c r="AC2596" i="10"/>
  <c r="AD2595" i="10"/>
  <c r="AE2595" i="10" s="1"/>
  <c r="AU2460" i="10" l="1"/>
  <c r="AV2460" i="10" s="1"/>
  <c r="AW2460" i="10"/>
  <c r="AT2461" i="10"/>
  <c r="AS2461" i="10"/>
  <c r="AQ2462" i="10"/>
  <c r="AP2463" i="10"/>
  <c r="AR2462" i="10" a="1"/>
  <c r="AR2462" i="10" s="1"/>
  <c r="AL2460" i="10"/>
  <c r="AM2460" i="10" s="1"/>
  <c r="AN2460" i="10"/>
  <c r="AK2461" i="10"/>
  <c r="AJ2461" i="10"/>
  <c r="AI2463" i="10" a="1"/>
  <c r="AI2463" i="10" s="1"/>
  <c r="AH2462" i="10"/>
  <c r="R2461" i="10"/>
  <c r="Q2462" i="10"/>
  <c r="T2460" i="10"/>
  <c r="U2459" i="10"/>
  <c r="V2459" i="10" s="1"/>
  <c r="W2459" i="10"/>
  <c r="S2460" i="10"/>
  <c r="Y2596" i="10"/>
  <c r="Z2595" i="10"/>
  <c r="AA2595" i="10" s="1"/>
  <c r="Q1831" i="12"/>
  <c r="W1830" i="12"/>
  <c r="U1830" i="12"/>
  <c r="V1830" i="12" s="1"/>
  <c r="Z2596" i="12"/>
  <c r="AA2596" i="12" s="1"/>
  <c r="Y2597" i="12"/>
  <c r="AC2598" i="12"/>
  <c r="AD2597" i="12"/>
  <c r="AE2597" i="12" s="1"/>
  <c r="AC2597" i="10"/>
  <c r="AD2596" i="10"/>
  <c r="AE2596" i="10" s="1"/>
  <c r="AU2461" i="10" l="1"/>
  <c r="AV2461" i="10" s="1"/>
  <c r="AW2461" i="10"/>
  <c r="AT2462" i="10"/>
  <c r="AS2462" i="10"/>
  <c r="AQ2463" i="10"/>
  <c r="AP2464" i="10"/>
  <c r="AR2463" i="10" a="1"/>
  <c r="AR2463" i="10" s="1"/>
  <c r="AL2461" i="10"/>
  <c r="AM2461" i="10" s="1"/>
  <c r="AN2461" i="10"/>
  <c r="AK2462" i="10"/>
  <c r="AJ2462" i="10"/>
  <c r="AI2464" i="10" a="1"/>
  <c r="AI2464" i="10" s="1"/>
  <c r="AH2463" i="10"/>
  <c r="S2461" i="10"/>
  <c r="U2460" i="10"/>
  <c r="V2460" i="10" s="1"/>
  <c r="W2460" i="10"/>
  <c r="T2461" i="10"/>
  <c r="R2462" i="10"/>
  <c r="Q2463" i="10"/>
  <c r="Y2597" i="10"/>
  <c r="Z2596" i="10"/>
  <c r="AA2596" i="10" s="1"/>
  <c r="Q1832" i="12"/>
  <c r="R1831" i="12"/>
  <c r="Y2598" i="12"/>
  <c r="Z2597" i="12"/>
  <c r="AA2597" i="12" s="1"/>
  <c r="AC2599" i="12"/>
  <c r="AD2598" i="12"/>
  <c r="AE2598" i="12" s="1"/>
  <c r="AC2598" i="10"/>
  <c r="AD2597" i="10"/>
  <c r="AE2597" i="10" s="1"/>
  <c r="AU2462" i="10" l="1"/>
  <c r="AV2462" i="10" s="1"/>
  <c r="AW2462" i="10"/>
  <c r="AT2463" i="10"/>
  <c r="AS2463" i="10"/>
  <c r="AQ2464" i="10"/>
  <c r="AR2464" i="10" a="1"/>
  <c r="AR2464" i="10" s="1"/>
  <c r="AP2465" i="10"/>
  <c r="AL2462" i="10"/>
  <c r="AM2462" i="10" s="1"/>
  <c r="AN2462" i="10"/>
  <c r="AK2463" i="10"/>
  <c r="AJ2463" i="10"/>
  <c r="AI2465" i="10" a="1"/>
  <c r="AI2465" i="10" s="1"/>
  <c r="AH2464" i="10"/>
  <c r="S2462" i="10"/>
  <c r="U2461" i="10"/>
  <c r="V2461" i="10" s="1"/>
  <c r="T2462" i="10"/>
  <c r="W2461" i="10"/>
  <c r="R2463" i="10"/>
  <c r="Q2464" i="10"/>
  <c r="Z2597" i="10"/>
  <c r="AA2597" i="10" s="1"/>
  <c r="Y2598" i="10"/>
  <c r="S1831" i="12"/>
  <c r="T1831" i="12"/>
  <c r="Q1833" i="12"/>
  <c r="R1832" i="12"/>
  <c r="Y2599" i="12"/>
  <c r="Z2598" i="12"/>
  <c r="AA2598" i="12" s="1"/>
  <c r="AC2600" i="12"/>
  <c r="AD2599" i="12"/>
  <c r="AE2599" i="12" s="1"/>
  <c r="AC2599" i="10"/>
  <c r="AD2598" i="10"/>
  <c r="AE2598" i="10" s="1"/>
  <c r="AU2463" i="10" l="1"/>
  <c r="AV2463" i="10" s="1"/>
  <c r="AW2463" i="10"/>
  <c r="AT2464" i="10"/>
  <c r="AS2464" i="10"/>
  <c r="AQ2465" i="10"/>
  <c r="AR2465" i="10" a="1"/>
  <c r="AR2465" i="10" s="1"/>
  <c r="AP2466" i="10"/>
  <c r="AL2463" i="10"/>
  <c r="AM2463" i="10" s="1"/>
  <c r="AN2463" i="10"/>
  <c r="AK2464" i="10"/>
  <c r="AJ2464" i="10"/>
  <c r="AI2466" i="10" a="1"/>
  <c r="AI2466" i="10" s="1"/>
  <c r="AH2465" i="10"/>
  <c r="S2463" i="10"/>
  <c r="W2462" i="10"/>
  <c r="T2463" i="10"/>
  <c r="U2462" i="10"/>
  <c r="V2462" i="10" s="1"/>
  <c r="R2464" i="10"/>
  <c r="Q2465" i="10"/>
  <c r="Y2599" i="10"/>
  <c r="Z2598" i="10"/>
  <c r="AA2598" i="10" s="1"/>
  <c r="S1832" i="12"/>
  <c r="Q1834" i="12"/>
  <c r="R1834" i="12" s="1"/>
  <c r="R1833" i="12"/>
  <c r="U1831" i="12"/>
  <c r="V1831" i="12" s="1"/>
  <c r="W1831" i="12"/>
  <c r="T1832" i="12"/>
  <c r="Z2599" i="12"/>
  <c r="AA2599" i="12" s="1"/>
  <c r="Y2600" i="12"/>
  <c r="AC2601" i="12"/>
  <c r="AD2600" i="12"/>
  <c r="AE2600" i="12" s="1"/>
  <c r="AC2600" i="10"/>
  <c r="AD2599" i="10"/>
  <c r="AE2599" i="10" s="1"/>
  <c r="AU2464" i="10" l="1"/>
  <c r="AV2464" i="10" s="1"/>
  <c r="AW2464" i="10"/>
  <c r="AT2465" i="10"/>
  <c r="AS2465" i="10"/>
  <c r="AQ2466" i="10"/>
  <c r="AP2467" i="10"/>
  <c r="AR2466" i="10" a="1"/>
  <c r="AR2466" i="10" s="1"/>
  <c r="AL2464" i="10"/>
  <c r="AM2464" i="10" s="1"/>
  <c r="AN2464" i="10"/>
  <c r="AK2465" i="10"/>
  <c r="AJ2465" i="10"/>
  <c r="AI2467" i="10" a="1"/>
  <c r="AI2467" i="10" s="1"/>
  <c r="AH2466" i="10"/>
  <c r="S2464" i="10"/>
  <c r="U2463" i="10"/>
  <c r="V2463" i="10" s="1"/>
  <c r="W2463" i="10"/>
  <c r="T2464" i="10"/>
  <c r="Q2466" i="10"/>
  <c r="R2465" i="10"/>
  <c r="Y2600" i="10"/>
  <c r="Z2599" i="10"/>
  <c r="AA2599" i="10" s="1"/>
  <c r="S1833" i="12"/>
  <c r="T1833" i="12"/>
  <c r="W1832" i="12"/>
  <c r="U1832" i="12"/>
  <c r="V1832" i="12" s="1"/>
  <c r="Z2600" i="12"/>
  <c r="AA2600" i="12" s="1"/>
  <c r="Y2601" i="12"/>
  <c r="AC2602" i="12"/>
  <c r="AD2601" i="12"/>
  <c r="AE2601" i="12" s="1"/>
  <c r="AC2601" i="10"/>
  <c r="AD2600" i="10"/>
  <c r="AE2600" i="10" s="1"/>
  <c r="AU2465" i="10" l="1"/>
  <c r="AV2465" i="10" s="1"/>
  <c r="AW2465" i="10"/>
  <c r="AT2466" i="10"/>
  <c r="AS2466" i="10"/>
  <c r="AQ2467" i="10"/>
  <c r="AR2467" i="10" a="1"/>
  <c r="AR2467" i="10" s="1"/>
  <c r="AP2468" i="10"/>
  <c r="AL2465" i="10"/>
  <c r="AM2465" i="10" s="1"/>
  <c r="AN2465" i="10"/>
  <c r="AK2466" i="10"/>
  <c r="AJ2466" i="10"/>
  <c r="AI2468" i="10" a="1"/>
  <c r="AI2468" i="10" s="1"/>
  <c r="AH2467" i="10"/>
  <c r="S2465" i="10"/>
  <c r="U2464" i="10"/>
  <c r="V2464" i="10" s="1"/>
  <c r="W2464" i="10"/>
  <c r="T2465" i="10"/>
  <c r="R2466" i="10"/>
  <c r="Q2467" i="10"/>
  <c r="Y2601" i="10"/>
  <c r="Z2600" i="10"/>
  <c r="AA2600" i="10" s="1"/>
  <c r="S1834" i="12"/>
  <c r="W1833" i="12"/>
  <c r="T1834" i="12"/>
  <c r="U1833" i="12"/>
  <c r="V1833" i="12" s="1"/>
  <c r="Y2602" i="12"/>
  <c r="Z2601" i="12"/>
  <c r="AA2601" i="12" s="1"/>
  <c r="AC2603" i="12"/>
  <c r="AD2602" i="12"/>
  <c r="AE2602" i="12" s="1"/>
  <c r="AC2602" i="10"/>
  <c r="AD2601" i="10"/>
  <c r="AE2601" i="10" s="1"/>
  <c r="AU2466" i="10" l="1"/>
  <c r="AV2466" i="10" s="1"/>
  <c r="AW2466" i="10"/>
  <c r="AT2467" i="10"/>
  <c r="AS2467" i="10"/>
  <c r="AQ2468" i="10"/>
  <c r="AR2468" i="10" a="1"/>
  <c r="AR2468" i="10" s="1"/>
  <c r="AP2469" i="10"/>
  <c r="AL2466" i="10"/>
  <c r="AM2466" i="10" s="1"/>
  <c r="AN2466" i="10"/>
  <c r="AK2467" i="10"/>
  <c r="AJ2467" i="10"/>
  <c r="AI2469" i="10" a="1"/>
  <c r="AI2469" i="10" s="1"/>
  <c r="AH2468" i="10"/>
  <c r="S2466" i="10"/>
  <c r="U2465" i="10"/>
  <c r="V2465" i="10" s="1"/>
  <c r="W2465" i="10"/>
  <c r="T2466" i="10"/>
  <c r="Q2468" i="10"/>
  <c r="R2467" i="10"/>
  <c r="Y2602" i="10"/>
  <c r="Z2601" i="10"/>
  <c r="AA2601" i="10" s="1"/>
  <c r="Q1835" i="12"/>
  <c r="R1835" i="12" s="1"/>
  <c r="W1834" i="12"/>
  <c r="U1834" i="12"/>
  <c r="V1834" i="12" s="1"/>
  <c r="Y2603" i="12"/>
  <c r="Z2602" i="12"/>
  <c r="AA2602" i="12" s="1"/>
  <c r="AC2604" i="12"/>
  <c r="AD2603" i="12"/>
  <c r="AE2603" i="12" s="1"/>
  <c r="AC2603" i="10"/>
  <c r="AD2602" i="10"/>
  <c r="AE2602" i="10" s="1"/>
  <c r="AU2467" i="10" l="1"/>
  <c r="AV2467" i="10" s="1"/>
  <c r="AW2467" i="10"/>
  <c r="AT2468" i="10"/>
  <c r="AS2468" i="10"/>
  <c r="AQ2469" i="10"/>
  <c r="AR2469" i="10" a="1"/>
  <c r="AR2469" i="10" s="1"/>
  <c r="AP2470" i="10"/>
  <c r="AL2467" i="10"/>
  <c r="AM2467" i="10" s="1"/>
  <c r="AN2467" i="10"/>
  <c r="AK2468" i="10"/>
  <c r="AJ2468" i="10"/>
  <c r="AI2470" i="10" a="1"/>
  <c r="AI2470" i="10" s="1"/>
  <c r="AH2469" i="10"/>
  <c r="S2467" i="10"/>
  <c r="U2466" i="10"/>
  <c r="V2466" i="10" s="1"/>
  <c r="W2466" i="10"/>
  <c r="T2467" i="10"/>
  <c r="Q2469" i="10"/>
  <c r="R2468" i="10"/>
  <c r="Y2603" i="10"/>
  <c r="Z2602" i="10"/>
  <c r="AA2602" i="10" s="1"/>
  <c r="T1835" i="12"/>
  <c r="S1835" i="12"/>
  <c r="Y2604" i="12"/>
  <c r="Z2603" i="12"/>
  <c r="AA2603" i="12" s="1"/>
  <c r="AC2605" i="12"/>
  <c r="AD2604" i="12"/>
  <c r="AE2604" i="12" s="1"/>
  <c r="AC2604" i="10"/>
  <c r="AD2603" i="10"/>
  <c r="AE2603" i="10" s="1"/>
  <c r="AU2468" i="10" l="1"/>
  <c r="AV2468" i="10" s="1"/>
  <c r="AW2468" i="10"/>
  <c r="AT2469" i="10"/>
  <c r="AS2469" i="10"/>
  <c r="AQ2470" i="10"/>
  <c r="AP2471" i="10"/>
  <c r="AR2470" i="10" a="1"/>
  <c r="AR2470" i="10" s="1"/>
  <c r="AL2468" i="10"/>
  <c r="AM2468" i="10" s="1"/>
  <c r="AN2468" i="10"/>
  <c r="AK2469" i="10"/>
  <c r="AJ2469" i="10"/>
  <c r="AI2471" i="10" a="1"/>
  <c r="AI2471" i="10" s="1"/>
  <c r="AH2470" i="10"/>
  <c r="Q2470" i="10"/>
  <c r="R2469" i="10"/>
  <c r="U2467" i="10"/>
  <c r="V2467" i="10" s="1"/>
  <c r="W2467" i="10"/>
  <c r="T2468" i="10"/>
  <c r="S2468" i="10"/>
  <c r="Z2603" i="10"/>
  <c r="AA2603" i="10" s="1"/>
  <c r="Y2604" i="10"/>
  <c r="Q1836" i="12"/>
  <c r="R1836" i="12" s="1"/>
  <c r="W1835" i="12"/>
  <c r="U1835" i="12"/>
  <c r="V1835" i="12" s="1"/>
  <c r="Y2605" i="12"/>
  <c r="Z2604" i="12"/>
  <c r="AA2604" i="12" s="1"/>
  <c r="AC2606" i="12"/>
  <c r="AD2605" i="12"/>
  <c r="AE2605" i="12" s="1"/>
  <c r="AC2605" i="10"/>
  <c r="AD2604" i="10"/>
  <c r="AE2604" i="10" s="1"/>
  <c r="AU2469" i="10" l="1"/>
  <c r="AV2469" i="10" s="1"/>
  <c r="AW2469" i="10"/>
  <c r="AT2470" i="10"/>
  <c r="AS2470" i="10"/>
  <c r="AQ2471" i="10"/>
  <c r="AR2471" i="10" a="1"/>
  <c r="AR2471" i="10" s="1"/>
  <c r="AP2472" i="10"/>
  <c r="AL2469" i="10"/>
  <c r="AM2469" i="10" s="1"/>
  <c r="AN2469" i="10"/>
  <c r="AK2470" i="10"/>
  <c r="AJ2470" i="10"/>
  <c r="AI2472" i="10" a="1"/>
  <c r="AI2472" i="10" s="1"/>
  <c r="AH2471" i="10"/>
  <c r="S2469" i="10"/>
  <c r="W2468" i="10"/>
  <c r="U2468" i="10"/>
  <c r="V2468" i="10" s="1"/>
  <c r="T2469" i="10"/>
  <c r="Q2471" i="10"/>
  <c r="R2470" i="10"/>
  <c r="Y2605" i="10"/>
  <c r="Z2604" i="10"/>
  <c r="AA2604" i="10" s="1"/>
  <c r="T1836" i="12"/>
  <c r="S1836" i="12"/>
  <c r="Y2606" i="12"/>
  <c r="Z2605" i="12"/>
  <c r="AA2605" i="12" s="1"/>
  <c r="AC2607" i="12"/>
  <c r="AD2606" i="12"/>
  <c r="AE2606" i="12" s="1"/>
  <c r="AC2606" i="10"/>
  <c r="AD2605" i="10"/>
  <c r="AE2605" i="10" s="1"/>
  <c r="AU2470" i="10" l="1"/>
  <c r="AV2470" i="10" s="1"/>
  <c r="AW2470" i="10"/>
  <c r="AT2471" i="10"/>
  <c r="AS2471" i="10"/>
  <c r="AQ2472" i="10"/>
  <c r="AP2473" i="10"/>
  <c r="AR2472" i="10" a="1"/>
  <c r="AR2472" i="10" s="1"/>
  <c r="AL2470" i="10"/>
  <c r="AM2470" i="10" s="1"/>
  <c r="AN2470" i="10"/>
  <c r="AK2471" i="10"/>
  <c r="AJ2471" i="10"/>
  <c r="AI2473" i="10" a="1"/>
  <c r="AI2473" i="10" s="1"/>
  <c r="AH2472" i="10"/>
  <c r="S2470" i="10"/>
  <c r="Q2472" i="10"/>
  <c r="R2471" i="10"/>
  <c r="W2469" i="10"/>
  <c r="T2470" i="10"/>
  <c r="U2469" i="10"/>
  <c r="V2469" i="10" s="1"/>
  <c r="Y2606" i="10"/>
  <c r="Z2605" i="10"/>
  <c r="AA2605" i="10" s="1"/>
  <c r="Q1837" i="12"/>
  <c r="W1836" i="12"/>
  <c r="U1836" i="12"/>
  <c r="V1836" i="12" s="1"/>
  <c r="Y2607" i="12"/>
  <c r="Z2606" i="12"/>
  <c r="AA2606" i="12" s="1"/>
  <c r="AC2608" i="12"/>
  <c r="AD2607" i="12"/>
  <c r="AE2607" i="12" s="1"/>
  <c r="AC2607" i="10"/>
  <c r="AD2606" i="10"/>
  <c r="AE2606" i="10" s="1"/>
  <c r="AU2471" i="10" l="1"/>
  <c r="AV2471" i="10" s="1"/>
  <c r="AW2471" i="10"/>
  <c r="AT2472" i="10"/>
  <c r="AS2472" i="10"/>
  <c r="AQ2473" i="10"/>
  <c r="AR2473" i="10" a="1"/>
  <c r="AR2473" i="10" s="1"/>
  <c r="AP2474" i="10"/>
  <c r="AL2471" i="10"/>
  <c r="AM2471" i="10" s="1"/>
  <c r="AN2471" i="10"/>
  <c r="AK2472" i="10"/>
  <c r="AJ2472" i="10"/>
  <c r="AI2474" i="10" a="1"/>
  <c r="AI2474" i="10" s="1"/>
  <c r="AH2473" i="10"/>
  <c r="S2471" i="10"/>
  <c r="T2471" i="10"/>
  <c r="U2470" i="10"/>
  <c r="V2470" i="10" s="1"/>
  <c r="W2470" i="10"/>
  <c r="Q2473" i="10"/>
  <c r="R2472" i="10"/>
  <c r="Y2607" i="10"/>
  <c r="Z2606" i="10"/>
  <c r="AA2606" i="10" s="1"/>
  <c r="Q1838" i="12"/>
  <c r="R1837" i="12"/>
  <c r="Y2608" i="12"/>
  <c r="Z2607" i="12"/>
  <c r="AA2607" i="12" s="1"/>
  <c r="AC2609" i="12"/>
  <c r="AD2608" i="12"/>
  <c r="AE2608" i="12" s="1"/>
  <c r="AC2608" i="10"/>
  <c r="AD2607" i="10"/>
  <c r="AE2607" i="10" s="1"/>
  <c r="AU2472" i="10" l="1"/>
  <c r="AV2472" i="10" s="1"/>
  <c r="AW2472" i="10"/>
  <c r="AT2473" i="10"/>
  <c r="AS2473" i="10"/>
  <c r="AQ2474" i="10"/>
  <c r="AR2474" i="10" a="1"/>
  <c r="AR2474" i="10" s="1"/>
  <c r="AP2475" i="10"/>
  <c r="AL2472" i="10"/>
  <c r="AM2472" i="10" s="1"/>
  <c r="AN2472" i="10"/>
  <c r="AK2473" i="10"/>
  <c r="AJ2473" i="10"/>
  <c r="AI2475" i="10" a="1"/>
  <c r="AI2475" i="10" s="1"/>
  <c r="AH2474" i="10"/>
  <c r="S2472" i="10"/>
  <c r="R2473" i="10"/>
  <c r="Q2474" i="10"/>
  <c r="W2471" i="10"/>
  <c r="T2472" i="10"/>
  <c r="U2471" i="10"/>
  <c r="V2471" i="10" s="1"/>
  <c r="Z2607" i="10"/>
  <c r="AA2607" i="10" s="1"/>
  <c r="Y2608" i="10"/>
  <c r="S1837" i="12"/>
  <c r="T1837" i="12"/>
  <c r="Q1839" i="12"/>
  <c r="R1839" i="12" s="1"/>
  <c r="R1838" i="12"/>
  <c r="Y2609" i="12"/>
  <c r="Z2608" i="12"/>
  <c r="AA2608" i="12" s="1"/>
  <c r="AC2610" i="12"/>
  <c r="AD2609" i="12"/>
  <c r="AE2609" i="12" s="1"/>
  <c r="AC2609" i="10"/>
  <c r="AD2608" i="10"/>
  <c r="AE2608" i="10" s="1"/>
  <c r="AU2473" i="10" l="1"/>
  <c r="AV2473" i="10" s="1"/>
  <c r="AW2473" i="10"/>
  <c r="AT2474" i="10"/>
  <c r="AS2474" i="10"/>
  <c r="AQ2475" i="10"/>
  <c r="AP2476" i="10"/>
  <c r="AR2475" i="10" a="1"/>
  <c r="AR2475" i="10" s="1"/>
  <c r="AL2473" i="10"/>
  <c r="AM2473" i="10" s="1"/>
  <c r="AN2473" i="10"/>
  <c r="AK2474" i="10"/>
  <c r="AJ2474" i="10"/>
  <c r="AI2476" i="10" a="1"/>
  <c r="AI2476" i="10" s="1"/>
  <c r="AH2475" i="10"/>
  <c r="S2473" i="10"/>
  <c r="U2472" i="10"/>
  <c r="V2472" i="10" s="1"/>
  <c r="W2472" i="10"/>
  <c r="T2473" i="10"/>
  <c r="R2474" i="10"/>
  <c r="Q2475" i="10"/>
  <c r="Y2609" i="10"/>
  <c r="Z2608" i="10"/>
  <c r="AA2608" i="10" s="1"/>
  <c r="S1838" i="12"/>
  <c r="W1837" i="12"/>
  <c r="U1837" i="12"/>
  <c r="V1837" i="12" s="1"/>
  <c r="T1838" i="12"/>
  <c r="S1839" i="12" s="1"/>
  <c r="Y2610" i="12"/>
  <c r="Z2609" i="12"/>
  <c r="AA2609" i="12" s="1"/>
  <c r="AC2611" i="12"/>
  <c r="AD2610" i="12"/>
  <c r="AE2610" i="12" s="1"/>
  <c r="AC2610" i="10"/>
  <c r="AD2609" i="10"/>
  <c r="AE2609" i="10" s="1"/>
  <c r="AU2474" i="10" l="1"/>
  <c r="AV2474" i="10" s="1"/>
  <c r="AW2474" i="10"/>
  <c r="AT2475" i="10"/>
  <c r="AS2475" i="10"/>
  <c r="AQ2476" i="10"/>
  <c r="AR2476" i="10" a="1"/>
  <c r="AR2476" i="10" s="1"/>
  <c r="AP2477" i="10"/>
  <c r="AL2474" i="10"/>
  <c r="AM2474" i="10" s="1"/>
  <c r="AN2474" i="10"/>
  <c r="AK2475" i="10"/>
  <c r="AJ2475" i="10"/>
  <c r="AI2477" i="10" a="1"/>
  <c r="AI2477" i="10" s="1"/>
  <c r="AH2476" i="10"/>
  <c r="S2474" i="10"/>
  <c r="U2473" i="10"/>
  <c r="V2473" i="10" s="1"/>
  <c r="W2473" i="10"/>
  <c r="T2474" i="10"/>
  <c r="Q2476" i="10"/>
  <c r="R2475" i="10"/>
  <c r="Y2610" i="10"/>
  <c r="Z2609" i="10"/>
  <c r="AA2609" i="10" s="1"/>
  <c r="W1838" i="12"/>
  <c r="U1838" i="12"/>
  <c r="V1838" i="12" s="1"/>
  <c r="T1839" i="12"/>
  <c r="Y2611" i="12"/>
  <c r="Z2610" i="12"/>
  <c r="AA2610" i="12" s="1"/>
  <c r="AC2612" i="12"/>
  <c r="AD2611" i="12"/>
  <c r="AE2611" i="12" s="1"/>
  <c r="AC2611" i="10"/>
  <c r="AD2610" i="10"/>
  <c r="AE2610" i="10" s="1"/>
  <c r="AU2475" i="10" l="1"/>
  <c r="AV2475" i="10" s="1"/>
  <c r="AW2475" i="10"/>
  <c r="AT2476" i="10"/>
  <c r="AS2476" i="10"/>
  <c r="AQ2477" i="10"/>
  <c r="AP2478" i="10"/>
  <c r="AR2477" i="10" a="1"/>
  <c r="AR2477" i="10" s="1"/>
  <c r="AL2475" i="10"/>
  <c r="AM2475" i="10" s="1"/>
  <c r="AN2475" i="10"/>
  <c r="AK2476" i="10"/>
  <c r="AJ2476" i="10"/>
  <c r="AI2478" i="10" a="1"/>
  <c r="AI2478" i="10" s="1"/>
  <c r="AH2477" i="10"/>
  <c r="S2475" i="10"/>
  <c r="T2475" i="10"/>
  <c r="U2474" i="10"/>
  <c r="V2474" i="10" s="1"/>
  <c r="W2474" i="10"/>
  <c r="Q2477" i="10"/>
  <c r="R2476" i="10"/>
  <c r="Y2611" i="10"/>
  <c r="Z2610" i="10"/>
  <c r="AA2610" i="10" s="1"/>
  <c r="Q1840" i="12"/>
  <c r="W1839" i="12"/>
  <c r="U1839" i="12"/>
  <c r="V1839" i="12" s="1"/>
  <c r="Y2612" i="12"/>
  <c r="Z2611" i="12"/>
  <c r="AA2611" i="12" s="1"/>
  <c r="AC2613" i="12"/>
  <c r="AD2612" i="12"/>
  <c r="AE2612" i="12" s="1"/>
  <c r="AC2612" i="10"/>
  <c r="AD2611" i="10"/>
  <c r="AE2611" i="10" s="1"/>
  <c r="AU2476" i="10" l="1"/>
  <c r="AV2476" i="10" s="1"/>
  <c r="AW2476" i="10"/>
  <c r="AT2477" i="10"/>
  <c r="AS2477" i="10"/>
  <c r="AQ2478" i="10"/>
  <c r="AP2479" i="10"/>
  <c r="AR2478" i="10" a="1"/>
  <c r="AR2478" i="10" s="1"/>
  <c r="AL2476" i="10"/>
  <c r="AM2476" i="10" s="1"/>
  <c r="AN2476" i="10"/>
  <c r="AK2477" i="10"/>
  <c r="AJ2477" i="10"/>
  <c r="AI2479" i="10" a="1"/>
  <c r="AI2479" i="10" s="1"/>
  <c r="AH2478" i="10"/>
  <c r="S2476" i="10"/>
  <c r="R2477" i="10"/>
  <c r="Q2478" i="10"/>
  <c r="W2475" i="10"/>
  <c r="T2476" i="10"/>
  <c r="U2475" i="10"/>
  <c r="V2475" i="10" s="1"/>
  <c r="Z2611" i="10"/>
  <c r="AA2611" i="10" s="1"/>
  <c r="Y2612" i="10"/>
  <c r="Q1841" i="12"/>
  <c r="R1840" i="12"/>
  <c r="Y2613" i="12"/>
  <c r="Z2612" i="12"/>
  <c r="AA2612" i="12" s="1"/>
  <c r="AC2614" i="12"/>
  <c r="AD2613" i="12"/>
  <c r="AE2613" i="12" s="1"/>
  <c r="AC2613" i="10"/>
  <c r="AD2612" i="10"/>
  <c r="AE2612" i="10" s="1"/>
  <c r="AU2477" i="10" l="1"/>
  <c r="AV2477" i="10" s="1"/>
  <c r="AW2477" i="10"/>
  <c r="AT2478" i="10"/>
  <c r="AS2478" i="10"/>
  <c r="AQ2479" i="10"/>
  <c r="AP2480" i="10"/>
  <c r="AR2479" i="10" a="1"/>
  <c r="AR2479" i="10" s="1"/>
  <c r="AL2477" i="10"/>
  <c r="AM2477" i="10" s="1"/>
  <c r="AN2477" i="10"/>
  <c r="AK2478" i="10"/>
  <c r="AJ2478" i="10"/>
  <c r="AI2480" i="10" a="1"/>
  <c r="AI2480" i="10" s="1"/>
  <c r="AH2479" i="10"/>
  <c r="S2477" i="10"/>
  <c r="T2477" i="10"/>
  <c r="U2476" i="10"/>
  <c r="V2476" i="10" s="1"/>
  <c r="W2476" i="10"/>
  <c r="R2478" i="10"/>
  <c r="Q2479" i="10"/>
  <c r="Z2612" i="10"/>
  <c r="AA2612" i="10" s="1"/>
  <c r="Y2613" i="10"/>
  <c r="S1840" i="12"/>
  <c r="T1840" i="12"/>
  <c r="Q1842" i="12"/>
  <c r="R1841" i="12"/>
  <c r="Y2614" i="12"/>
  <c r="Z2613" i="12"/>
  <c r="AA2613" i="12" s="1"/>
  <c r="AC2615" i="12"/>
  <c r="AD2614" i="12"/>
  <c r="AE2614" i="12" s="1"/>
  <c r="AC2614" i="10"/>
  <c r="AD2613" i="10"/>
  <c r="AE2613" i="10" s="1"/>
  <c r="AU2478" i="10" l="1"/>
  <c r="AV2478" i="10" s="1"/>
  <c r="AW2478" i="10"/>
  <c r="AT2479" i="10"/>
  <c r="AS2479" i="10"/>
  <c r="AQ2480" i="10"/>
  <c r="AR2480" i="10" a="1"/>
  <c r="AR2480" i="10" s="1"/>
  <c r="AP2481" i="10"/>
  <c r="AL2478" i="10"/>
  <c r="AM2478" i="10" s="1"/>
  <c r="AN2478" i="10"/>
  <c r="AK2479" i="10"/>
  <c r="AJ2479" i="10"/>
  <c r="AI2481" i="10" a="1"/>
  <c r="AI2481" i="10" s="1"/>
  <c r="AH2480" i="10"/>
  <c r="S2478" i="10"/>
  <c r="R2479" i="10"/>
  <c r="Q2480" i="10"/>
  <c r="W2477" i="10"/>
  <c r="T2478" i="10"/>
  <c r="U2477" i="10"/>
  <c r="V2477" i="10" s="1"/>
  <c r="Y2614" i="10"/>
  <c r="Z2613" i="10"/>
  <c r="AA2613" i="10" s="1"/>
  <c r="S1841" i="12"/>
  <c r="Q1843" i="12"/>
  <c r="R1842" i="12"/>
  <c r="W1840" i="12"/>
  <c r="U1840" i="12"/>
  <c r="V1840" i="12" s="1"/>
  <c r="T1841" i="12"/>
  <c r="Y2615" i="12"/>
  <c r="Z2614" i="12"/>
  <c r="AA2614" i="12" s="1"/>
  <c r="AC2616" i="12"/>
  <c r="AD2615" i="12"/>
  <c r="AE2615" i="12" s="1"/>
  <c r="AC2615" i="10"/>
  <c r="AD2614" i="10"/>
  <c r="AE2614" i="10" s="1"/>
  <c r="AU2479" i="10" l="1"/>
  <c r="AV2479" i="10" s="1"/>
  <c r="AW2479" i="10"/>
  <c r="AS2480" i="10"/>
  <c r="AT2480" i="10"/>
  <c r="AQ2481" i="10"/>
  <c r="AR2481" i="10" a="1"/>
  <c r="AR2481" i="10" s="1"/>
  <c r="AP2482" i="10"/>
  <c r="AL2479" i="10"/>
  <c r="AM2479" i="10" s="1"/>
  <c r="AN2479" i="10"/>
  <c r="AK2480" i="10"/>
  <c r="AJ2480" i="10"/>
  <c r="AI2482" i="10" a="1"/>
  <c r="AI2482" i="10" s="1"/>
  <c r="AH2481" i="10"/>
  <c r="S2479" i="10"/>
  <c r="T2479" i="10"/>
  <c r="U2478" i="10"/>
  <c r="V2478" i="10" s="1"/>
  <c r="W2478" i="10"/>
  <c r="R2480" i="10"/>
  <c r="Q2481" i="10"/>
  <c r="Y2615" i="10"/>
  <c r="Z2614" i="10"/>
  <c r="AA2614" i="10" s="1"/>
  <c r="S1842" i="12"/>
  <c r="W1841" i="12"/>
  <c r="U1841" i="12"/>
  <c r="V1841" i="12" s="1"/>
  <c r="T1842" i="12"/>
  <c r="Q1844" i="12"/>
  <c r="R1843" i="12"/>
  <c r="Y2616" i="12"/>
  <c r="Z2615" i="12"/>
  <c r="AA2615" i="12" s="1"/>
  <c r="AC2617" i="12"/>
  <c r="AD2616" i="12"/>
  <c r="AE2616" i="12" s="1"/>
  <c r="AC2616" i="10"/>
  <c r="AD2615" i="10"/>
  <c r="AE2615" i="10" s="1"/>
  <c r="AU2480" i="10" l="1"/>
  <c r="AV2480" i="10" s="1"/>
  <c r="AW2480" i="10"/>
  <c r="AS2481" i="10"/>
  <c r="AT2481" i="10"/>
  <c r="AQ2482" i="10"/>
  <c r="AP2483" i="10"/>
  <c r="AR2482" i="10" a="1"/>
  <c r="AR2482" i="10" s="1"/>
  <c r="AL2480" i="10"/>
  <c r="AM2480" i="10" s="1"/>
  <c r="AN2480" i="10"/>
  <c r="AK2481" i="10"/>
  <c r="AJ2481" i="10"/>
  <c r="AI2483" i="10" a="1"/>
  <c r="AI2483" i="10" s="1"/>
  <c r="AH2482" i="10"/>
  <c r="S2480" i="10"/>
  <c r="Q2482" i="10"/>
  <c r="R2481" i="10"/>
  <c r="U2479" i="10"/>
  <c r="V2479" i="10" s="1"/>
  <c r="W2479" i="10"/>
  <c r="T2480" i="10"/>
  <c r="S1843" i="12"/>
  <c r="Y2616" i="10"/>
  <c r="Z2615" i="10"/>
  <c r="AA2615" i="10" s="1"/>
  <c r="W1842" i="12"/>
  <c r="T1843" i="12"/>
  <c r="U1842" i="12"/>
  <c r="V1842" i="12" s="1"/>
  <c r="Q1845" i="12"/>
  <c r="R1845" i="12" s="1"/>
  <c r="R1844" i="12"/>
  <c r="Z2616" i="12"/>
  <c r="AA2616" i="12" s="1"/>
  <c r="Y2617" i="12"/>
  <c r="AC2618" i="12"/>
  <c r="AD2617" i="12"/>
  <c r="AE2617" i="12" s="1"/>
  <c r="AC2617" i="10"/>
  <c r="AD2616" i="10"/>
  <c r="AE2616" i="10" s="1"/>
  <c r="AU2481" i="10" l="1"/>
  <c r="AV2481" i="10" s="1"/>
  <c r="AW2481" i="10"/>
  <c r="AT2482" i="10"/>
  <c r="AS2482" i="10"/>
  <c r="AQ2483" i="10"/>
  <c r="AP2484" i="10"/>
  <c r="AR2483" i="10" a="1"/>
  <c r="AR2483" i="10" s="1"/>
  <c r="AL2481" i="10"/>
  <c r="AM2481" i="10" s="1"/>
  <c r="AN2481" i="10"/>
  <c r="AK2482" i="10"/>
  <c r="AJ2482" i="10"/>
  <c r="AI2484" i="10" a="1"/>
  <c r="AI2484" i="10" s="1"/>
  <c r="AH2483" i="10"/>
  <c r="S2481" i="10"/>
  <c r="W2480" i="10"/>
  <c r="U2480" i="10"/>
  <c r="V2480" i="10" s="1"/>
  <c r="T2481" i="10"/>
  <c r="Q2483" i="10"/>
  <c r="R2482" i="10"/>
  <c r="Y2617" i="10"/>
  <c r="Z2616" i="10"/>
  <c r="AA2616" i="10" s="1"/>
  <c r="S1844" i="12"/>
  <c r="W1843" i="12"/>
  <c r="U1843" i="12"/>
  <c r="V1843" i="12" s="1"/>
  <c r="T1844" i="12"/>
  <c r="S1845" i="12" s="1"/>
  <c r="Y2618" i="12"/>
  <c r="Z2617" i="12"/>
  <c r="AA2617" i="12" s="1"/>
  <c r="AC2619" i="12"/>
  <c r="AD2618" i="12"/>
  <c r="AE2618" i="12" s="1"/>
  <c r="AC2618" i="10"/>
  <c r="AD2617" i="10"/>
  <c r="AE2617" i="10" s="1"/>
  <c r="AU2482" i="10" l="1"/>
  <c r="AV2482" i="10" s="1"/>
  <c r="AW2482" i="10"/>
  <c r="AT2483" i="10"/>
  <c r="AS2483" i="10"/>
  <c r="AQ2484" i="10"/>
  <c r="AR2484" i="10" a="1"/>
  <c r="AR2484" i="10" s="1"/>
  <c r="AP2485" i="10"/>
  <c r="AL2482" i="10"/>
  <c r="AM2482" i="10" s="1"/>
  <c r="AN2482" i="10"/>
  <c r="AK2483" i="10"/>
  <c r="AJ2483" i="10"/>
  <c r="AI2485" i="10" a="1"/>
  <c r="AI2485" i="10" s="1"/>
  <c r="AH2484" i="10"/>
  <c r="S2482" i="10"/>
  <c r="T2482" i="10"/>
  <c r="U2481" i="10"/>
  <c r="V2481" i="10" s="1"/>
  <c r="W2481" i="10"/>
  <c r="R2483" i="10"/>
  <c r="Q2484" i="10"/>
  <c r="Y2618" i="10"/>
  <c r="Z2617" i="10"/>
  <c r="AA2617" i="10" s="1"/>
  <c r="W1844" i="12"/>
  <c r="U1844" i="12"/>
  <c r="V1844" i="12" s="1"/>
  <c r="T1845" i="12"/>
  <c r="Y2619" i="12"/>
  <c r="Z2618" i="12"/>
  <c r="AA2618" i="12" s="1"/>
  <c r="AC2620" i="12"/>
  <c r="AD2619" i="12"/>
  <c r="AE2619" i="12" s="1"/>
  <c r="AC2619" i="10"/>
  <c r="AD2618" i="10"/>
  <c r="AE2618" i="10" s="1"/>
  <c r="AU2483" i="10" l="1"/>
  <c r="AV2483" i="10" s="1"/>
  <c r="AW2483" i="10"/>
  <c r="AS2484" i="10"/>
  <c r="AT2484" i="10"/>
  <c r="AQ2485" i="10"/>
  <c r="AR2485" i="10" a="1"/>
  <c r="AR2485" i="10" s="1"/>
  <c r="AP2486" i="10"/>
  <c r="AL2483" i="10"/>
  <c r="AM2483" i="10" s="1"/>
  <c r="AN2483" i="10"/>
  <c r="AK2484" i="10"/>
  <c r="AJ2484" i="10"/>
  <c r="AI2486" i="10" a="1"/>
  <c r="AI2486" i="10" s="1"/>
  <c r="AH2485" i="10"/>
  <c r="S2483" i="10"/>
  <c r="R2484" i="10"/>
  <c r="Q2485" i="10"/>
  <c r="U2482" i="10"/>
  <c r="V2482" i="10" s="1"/>
  <c r="W2482" i="10"/>
  <c r="T2483" i="10"/>
  <c r="Y2619" i="10"/>
  <c r="Z2618" i="10"/>
  <c r="AA2618" i="10" s="1"/>
  <c r="Q1846" i="12"/>
  <c r="R1846" i="12" s="1"/>
  <c r="S1846" i="12" s="1"/>
  <c r="W1845" i="12"/>
  <c r="U1845" i="12"/>
  <c r="V1845" i="12" s="1"/>
  <c r="Z2619" i="12"/>
  <c r="AA2619" i="12" s="1"/>
  <c r="Y2620" i="12"/>
  <c r="AC2621" i="12"/>
  <c r="AD2620" i="12"/>
  <c r="AE2620" i="12" s="1"/>
  <c r="AC2620" i="10"/>
  <c r="AD2619" i="10"/>
  <c r="AE2619" i="10" s="1"/>
  <c r="AU2484" i="10" l="1"/>
  <c r="AV2484" i="10" s="1"/>
  <c r="AW2484" i="10"/>
  <c r="AT2485" i="10"/>
  <c r="AS2485" i="10"/>
  <c r="AQ2486" i="10"/>
  <c r="AP2487" i="10"/>
  <c r="AR2486" i="10" a="1"/>
  <c r="AR2486" i="10" s="1"/>
  <c r="AL2484" i="10"/>
  <c r="AM2484" i="10" s="1"/>
  <c r="AN2484" i="10"/>
  <c r="AK2485" i="10"/>
  <c r="AJ2485" i="10"/>
  <c r="AI2487" i="10" a="1"/>
  <c r="AI2487" i="10" s="1"/>
  <c r="AH2486" i="10"/>
  <c r="Q2486" i="10"/>
  <c r="R2485" i="10"/>
  <c r="U2483" i="10"/>
  <c r="V2483" i="10" s="1"/>
  <c r="W2483" i="10"/>
  <c r="T2484" i="10"/>
  <c r="S2484" i="10"/>
  <c r="Y2620" i="10"/>
  <c r="Z2619" i="10"/>
  <c r="AA2619" i="10" s="1"/>
  <c r="T1846" i="12"/>
  <c r="Y2621" i="12"/>
  <c r="Z2620" i="12"/>
  <c r="AA2620" i="12" s="1"/>
  <c r="AC2622" i="12"/>
  <c r="AD2621" i="12"/>
  <c r="AE2621" i="12" s="1"/>
  <c r="AC2621" i="10"/>
  <c r="AD2620" i="10"/>
  <c r="AE2620" i="10" s="1"/>
  <c r="AU2485" i="10" l="1"/>
  <c r="AV2485" i="10" s="1"/>
  <c r="AW2485" i="10"/>
  <c r="AT2486" i="10"/>
  <c r="AS2486" i="10"/>
  <c r="AQ2487" i="10"/>
  <c r="AP2488" i="10"/>
  <c r="AR2487" i="10" a="1"/>
  <c r="AR2487" i="10" s="1"/>
  <c r="AL2485" i="10"/>
  <c r="AM2485" i="10" s="1"/>
  <c r="AN2485" i="10"/>
  <c r="AK2486" i="10"/>
  <c r="AJ2486" i="10"/>
  <c r="AI2488" i="10" a="1"/>
  <c r="AI2488" i="10" s="1"/>
  <c r="AH2487" i="10"/>
  <c r="S2485" i="10"/>
  <c r="U2484" i="10"/>
  <c r="V2484" i="10" s="1"/>
  <c r="W2484" i="10"/>
  <c r="T2485" i="10"/>
  <c r="R2486" i="10"/>
  <c r="Q2487" i="10"/>
  <c r="Z2620" i="10"/>
  <c r="AA2620" i="10" s="1"/>
  <c r="Y2621" i="10"/>
  <c r="Q1847" i="12"/>
  <c r="W1846" i="12"/>
  <c r="U1846" i="12"/>
  <c r="V1846" i="12" s="1"/>
  <c r="Y2622" i="12"/>
  <c r="Z2621" i="12"/>
  <c r="AA2621" i="12" s="1"/>
  <c r="AC2623" i="12"/>
  <c r="AD2622" i="12"/>
  <c r="AE2622" i="12" s="1"/>
  <c r="AC2622" i="10"/>
  <c r="AD2621" i="10"/>
  <c r="AE2621" i="10" s="1"/>
  <c r="AU2486" i="10" l="1"/>
  <c r="AV2486" i="10" s="1"/>
  <c r="AW2486" i="10"/>
  <c r="AT2487" i="10"/>
  <c r="AS2487" i="10"/>
  <c r="AQ2488" i="10"/>
  <c r="AR2488" i="10" a="1"/>
  <c r="AR2488" i="10" s="1"/>
  <c r="AP2489" i="10"/>
  <c r="AL2486" i="10"/>
  <c r="AM2486" i="10" s="1"/>
  <c r="AN2486" i="10"/>
  <c r="AK2487" i="10"/>
  <c r="AJ2487" i="10"/>
  <c r="AI2489" i="10" a="1"/>
  <c r="AI2489" i="10" s="1"/>
  <c r="AH2488" i="10"/>
  <c r="S2486" i="10"/>
  <c r="U2485" i="10"/>
  <c r="V2485" i="10" s="1"/>
  <c r="W2485" i="10"/>
  <c r="T2486" i="10"/>
  <c r="Q2488" i="10"/>
  <c r="R2487" i="10"/>
  <c r="Z2621" i="10"/>
  <c r="AA2621" i="10" s="1"/>
  <c r="Y2622" i="10"/>
  <c r="R1847" i="12"/>
  <c r="Z2622" i="12"/>
  <c r="AA2622" i="12" s="1"/>
  <c r="Y2623" i="12"/>
  <c r="AC2624" i="12"/>
  <c r="AD2623" i="12"/>
  <c r="AE2623" i="12" s="1"/>
  <c r="AC2623" i="10"/>
  <c r="AD2622" i="10"/>
  <c r="AE2622" i="10" s="1"/>
  <c r="AU2487" i="10" l="1"/>
  <c r="AV2487" i="10" s="1"/>
  <c r="AW2487" i="10"/>
  <c r="AT2488" i="10"/>
  <c r="AS2488" i="10"/>
  <c r="AQ2489" i="10"/>
  <c r="AR2489" i="10" a="1"/>
  <c r="AR2489" i="10" s="1"/>
  <c r="AP2490" i="10"/>
  <c r="AL2487" i="10"/>
  <c r="AM2487" i="10" s="1"/>
  <c r="AN2487" i="10"/>
  <c r="AK2488" i="10"/>
  <c r="AJ2488" i="10"/>
  <c r="AI2490" i="10" a="1"/>
  <c r="AI2490" i="10" s="1"/>
  <c r="AH2489" i="10"/>
  <c r="S2487" i="10"/>
  <c r="T2487" i="10"/>
  <c r="U2486" i="10"/>
  <c r="V2486" i="10" s="1"/>
  <c r="W2486" i="10"/>
  <c r="Q2489" i="10"/>
  <c r="R2488" i="10"/>
  <c r="Y2623" i="10"/>
  <c r="Z2622" i="10"/>
  <c r="AA2622" i="10" s="1"/>
  <c r="S1847" i="12"/>
  <c r="T1847" i="12"/>
  <c r="Q1848" i="12" s="1"/>
  <c r="Q1849" i="12" s="1"/>
  <c r="Z2623" i="12"/>
  <c r="AA2623" i="12" s="1"/>
  <c r="Y2624" i="12"/>
  <c r="AC2625" i="12"/>
  <c r="AD2624" i="12"/>
  <c r="AE2624" i="12" s="1"/>
  <c r="AC2624" i="10"/>
  <c r="AD2623" i="10"/>
  <c r="AE2623" i="10" s="1"/>
  <c r="AU2488" i="10" l="1"/>
  <c r="AV2488" i="10" s="1"/>
  <c r="AW2488" i="10"/>
  <c r="AS2489" i="10"/>
  <c r="AT2489" i="10"/>
  <c r="AQ2490" i="10"/>
  <c r="AR2490" i="10" a="1"/>
  <c r="AR2490" i="10" s="1"/>
  <c r="AP2491" i="10"/>
  <c r="AL2488" i="10"/>
  <c r="AM2488" i="10" s="1"/>
  <c r="AN2488" i="10"/>
  <c r="AK2489" i="10"/>
  <c r="AJ2489" i="10"/>
  <c r="AI2491" i="10" a="1"/>
  <c r="AI2491" i="10" s="1"/>
  <c r="AH2490" i="10"/>
  <c r="S2488" i="10"/>
  <c r="R2489" i="10"/>
  <c r="Q2490" i="10"/>
  <c r="U2487" i="10"/>
  <c r="V2487" i="10" s="1"/>
  <c r="W2487" i="10"/>
  <c r="T2488" i="10"/>
  <c r="R1848" i="12"/>
  <c r="S1848" i="12" s="1"/>
  <c r="Y2624" i="10"/>
  <c r="Z2623" i="10"/>
  <c r="AA2623" i="10" s="1"/>
  <c r="Q1850" i="12"/>
  <c r="R1849" i="12"/>
  <c r="W1847" i="12"/>
  <c r="U1847" i="12"/>
  <c r="V1847" i="12" s="1"/>
  <c r="Y2625" i="12"/>
  <c r="Z2624" i="12"/>
  <c r="AA2624" i="12" s="1"/>
  <c r="AC2626" i="12"/>
  <c r="AD2625" i="12"/>
  <c r="AE2625" i="12" s="1"/>
  <c r="AC2625" i="10"/>
  <c r="AD2624" i="10"/>
  <c r="AE2624" i="10" s="1"/>
  <c r="AU2489" i="10" l="1"/>
  <c r="AV2489" i="10" s="1"/>
  <c r="AW2489" i="10"/>
  <c r="AT2490" i="10"/>
  <c r="AS2490" i="10"/>
  <c r="AQ2491" i="10"/>
  <c r="AP2492" i="10"/>
  <c r="AR2491" i="10" a="1"/>
  <c r="AR2491" i="10" s="1"/>
  <c r="AL2489" i="10"/>
  <c r="AM2489" i="10" s="1"/>
  <c r="AN2489" i="10"/>
  <c r="AK2490" i="10"/>
  <c r="AJ2490" i="10"/>
  <c r="AI2492" i="10" a="1"/>
  <c r="AI2492" i="10" s="1"/>
  <c r="AH2491" i="10"/>
  <c r="R2490" i="10"/>
  <c r="Q2491" i="10"/>
  <c r="U2488" i="10"/>
  <c r="V2488" i="10" s="1"/>
  <c r="W2488" i="10"/>
  <c r="T2489" i="10"/>
  <c r="S2489" i="10"/>
  <c r="T1848" i="12"/>
  <c r="U1848" i="12" s="1"/>
  <c r="V1848" i="12" s="1"/>
  <c r="Y2625" i="10"/>
  <c r="Z2624" i="10"/>
  <c r="AA2624" i="10" s="1"/>
  <c r="Q1851" i="12"/>
  <c r="R1850" i="12"/>
  <c r="Z2625" i="12"/>
  <c r="AA2625" i="12" s="1"/>
  <c r="Y2626" i="12"/>
  <c r="AC2627" i="12"/>
  <c r="AD2626" i="12"/>
  <c r="AE2626" i="12" s="1"/>
  <c r="AC2626" i="10"/>
  <c r="AD2625" i="10"/>
  <c r="AE2625" i="10" s="1"/>
  <c r="AU2490" i="10" l="1"/>
  <c r="AV2490" i="10" s="1"/>
  <c r="AW2490" i="10"/>
  <c r="AT2491" i="10"/>
  <c r="AS2491" i="10"/>
  <c r="AQ2492" i="10"/>
  <c r="AP2493" i="10"/>
  <c r="AR2492" i="10" a="1"/>
  <c r="AR2492" i="10" s="1"/>
  <c r="AL2490" i="10"/>
  <c r="AM2490" i="10" s="1"/>
  <c r="AN2490" i="10"/>
  <c r="AK2491" i="10"/>
  <c r="AJ2491" i="10"/>
  <c r="AI2493" i="10" a="1"/>
  <c r="AI2493" i="10" s="1"/>
  <c r="AH2492" i="10"/>
  <c r="R2491" i="10"/>
  <c r="Q2492" i="10"/>
  <c r="U2489" i="10"/>
  <c r="V2489" i="10" s="1"/>
  <c r="T2490" i="10"/>
  <c r="W2489" i="10"/>
  <c r="S2490" i="10"/>
  <c r="T1849" i="12"/>
  <c r="W1849" i="12" s="1"/>
  <c r="W1848" i="12"/>
  <c r="S1849" i="12"/>
  <c r="Y2626" i="10"/>
  <c r="Z2625" i="10"/>
  <c r="AA2625" i="10" s="1"/>
  <c r="Q1852" i="12"/>
  <c r="R1851" i="12"/>
  <c r="Y2627" i="12"/>
  <c r="Z2626" i="12"/>
  <c r="AA2626" i="12" s="1"/>
  <c r="AC2628" i="12"/>
  <c r="AD2627" i="12"/>
  <c r="AE2627" i="12" s="1"/>
  <c r="AC2627" i="10"/>
  <c r="AD2626" i="10"/>
  <c r="AE2626" i="10" s="1"/>
  <c r="AU2491" i="10" l="1"/>
  <c r="AV2491" i="10" s="1"/>
  <c r="AW2491" i="10"/>
  <c r="AT2492" i="10"/>
  <c r="AS2492" i="10"/>
  <c r="AQ2493" i="10"/>
  <c r="AP2494" i="10"/>
  <c r="AR2493" i="10" a="1"/>
  <c r="AR2493" i="10" s="1"/>
  <c r="AL2491" i="10"/>
  <c r="AM2491" i="10" s="1"/>
  <c r="AN2491" i="10"/>
  <c r="AK2492" i="10"/>
  <c r="AJ2492" i="10"/>
  <c r="AI2494" i="10" a="1"/>
  <c r="AI2494" i="10" s="1"/>
  <c r="AH2493" i="10"/>
  <c r="S2491" i="10"/>
  <c r="T2491" i="10"/>
  <c r="U2490" i="10"/>
  <c r="V2490" i="10" s="1"/>
  <c r="W2490" i="10"/>
  <c r="Q2493" i="10"/>
  <c r="R2492" i="10"/>
  <c r="U1849" i="12"/>
  <c r="V1849" i="12" s="1"/>
  <c r="T1850" i="12"/>
  <c r="S1851" i="12" s="1"/>
  <c r="S1850" i="12"/>
  <c r="Y2627" i="10"/>
  <c r="Z2626" i="10"/>
  <c r="AA2626" i="10" s="1"/>
  <c r="Q1853" i="12"/>
  <c r="R1852" i="12"/>
  <c r="Y2628" i="12"/>
  <c r="Z2627" i="12"/>
  <c r="AA2627" i="12" s="1"/>
  <c r="AC2629" i="12"/>
  <c r="AD2628" i="12"/>
  <c r="AE2628" i="12" s="1"/>
  <c r="AC2628" i="10"/>
  <c r="AD2627" i="10"/>
  <c r="AE2627" i="10" s="1"/>
  <c r="AU2492" i="10" l="1"/>
  <c r="AV2492" i="10" s="1"/>
  <c r="AW2492" i="10"/>
  <c r="AT2493" i="10"/>
  <c r="AS2493" i="10"/>
  <c r="AQ2494" i="10"/>
  <c r="AR2494" i="10" a="1"/>
  <c r="AR2494" i="10" s="1"/>
  <c r="AP2495" i="10"/>
  <c r="AL2492" i="10"/>
  <c r="AM2492" i="10" s="1"/>
  <c r="AN2492" i="10"/>
  <c r="AK2493" i="10"/>
  <c r="AJ2493" i="10"/>
  <c r="AI2495" i="10" a="1"/>
  <c r="AI2495" i="10" s="1"/>
  <c r="AH2494" i="10"/>
  <c r="S2492" i="10"/>
  <c r="R2493" i="10"/>
  <c r="Q2494" i="10"/>
  <c r="U2491" i="10"/>
  <c r="V2491" i="10" s="1"/>
  <c r="W2491" i="10"/>
  <c r="T2492" i="10"/>
  <c r="T1851" i="12"/>
  <c r="U1851" i="12" s="1"/>
  <c r="V1851" i="12" s="1"/>
  <c r="U1850" i="12"/>
  <c r="V1850" i="12" s="1"/>
  <c r="W1850" i="12"/>
  <c r="Y2628" i="10"/>
  <c r="Z2627" i="10"/>
  <c r="AA2627" i="10" s="1"/>
  <c r="Q1854" i="12"/>
  <c r="R1853" i="12"/>
  <c r="Y2629" i="12"/>
  <c r="Z2628" i="12"/>
  <c r="AA2628" i="12" s="1"/>
  <c r="AC2630" i="12"/>
  <c r="AD2629" i="12"/>
  <c r="AE2629" i="12" s="1"/>
  <c r="AC2629" i="10"/>
  <c r="AD2628" i="10"/>
  <c r="AE2628" i="10" s="1"/>
  <c r="AU2493" i="10" l="1"/>
  <c r="AV2493" i="10" s="1"/>
  <c r="AW2493" i="10"/>
  <c r="AS2494" i="10"/>
  <c r="AT2494" i="10"/>
  <c r="AQ2495" i="10"/>
  <c r="AP2496" i="10"/>
  <c r="AR2495" i="10" a="1"/>
  <c r="AR2495" i="10" s="1"/>
  <c r="AL2493" i="10"/>
  <c r="AM2493" i="10" s="1"/>
  <c r="AN2493" i="10"/>
  <c r="AK2494" i="10"/>
  <c r="AJ2494" i="10"/>
  <c r="AI2496" i="10" a="1"/>
  <c r="AI2496" i="10" s="1"/>
  <c r="AH2495" i="10"/>
  <c r="R2494" i="10"/>
  <c r="Q2495" i="10"/>
  <c r="W2492" i="10"/>
  <c r="T2493" i="10"/>
  <c r="U2492" i="10"/>
  <c r="V2492" i="10" s="1"/>
  <c r="S2493" i="10"/>
  <c r="W1851" i="12"/>
  <c r="T1852" i="12"/>
  <c r="S1853" i="12" s="1"/>
  <c r="S1852" i="12"/>
  <c r="Y2629" i="10"/>
  <c r="Z2628" i="10"/>
  <c r="AA2628" i="10" s="1"/>
  <c r="W1852" i="12"/>
  <c r="Q1855" i="12"/>
  <c r="R1854" i="12"/>
  <c r="Y2630" i="12"/>
  <c r="Z2629" i="12"/>
  <c r="AA2629" i="12" s="1"/>
  <c r="AC2631" i="12"/>
  <c r="AD2630" i="12"/>
  <c r="AE2630" i="12" s="1"/>
  <c r="AC2630" i="10"/>
  <c r="AD2629" i="10"/>
  <c r="AE2629" i="10" s="1"/>
  <c r="AU2494" i="10" l="1"/>
  <c r="AV2494" i="10" s="1"/>
  <c r="AW2494" i="10"/>
  <c r="AT2495" i="10"/>
  <c r="AS2495" i="10"/>
  <c r="AQ2496" i="10"/>
  <c r="AR2496" i="10" a="1"/>
  <c r="AR2496" i="10" s="1"/>
  <c r="AP2497" i="10"/>
  <c r="AL2494" i="10"/>
  <c r="AM2494" i="10" s="1"/>
  <c r="AN2494" i="10"/>
  <c r="AK2495" i="10"/>
  <c r="AJ2495" i="10"/>
  <c r="AI2497" i="10" a="1"/>
  <c r="AI2497" i="10" s="1"/>
  <c r="AH2496" i="10"/>
  <c r="S2494" i="10"/>
  <c r="U2493" i="10"/>
  <c r="V2493" i="10" s="1"/>
  <c r="W2493" i="10"/>
  <c r="T2494" i="10"/>
  <c r="Q2496" i="10"/>
  <c r="R2495" i="10"/>
  <c r="U1852" i="12"/>
  <c r="V1852" i="12" s="1"/>
  <c r="T1853" i="12"/>
  <c r="W1853" i="12" s="1"/>
  <c r="Y2630" i="10"/>
  <c r="Z2629" i="10"/>
  <c r="AA2629" i="10" s="1"/>
  <c r="Q1856" i="12"/>
  <c r="R1855" i="12"/>
  <c r="Y2631" i="12"/>
  <c r="Z2630" i="12"/>
  <c r="AA2630" i="12" s="1"/>
  <c r="AC2632" i="12"/>
  <c r="AD2631" i="12"/>
  <c r="AE2631" i="12" s="1"/>
  <c r="AC2631" i="10"/>
  <c r="AD2630" i="10"/>
  <c r="AE2630" i="10" s="1"/>
  <c r="AU2495" i="10" l="1"/>
  <c r="AV2495" i="10" s="1"/>
  <c r="AW2495" i="10"/>
  <c r="AS2496" i="10"/>
  <c r="AT2496" i="10"/>
  <c r="AQ2497" i="10"/>
  <c r="AP2498" i="10"/>
  <c r="AR2497" i="10" a="1"/>
  <c r="AR2497" i="10" s="1"/>
  <c r="AL2495" i="10"/>
  <c r="AM2495" i="10" s="1"/>
  <c r="AN2495" i="10"/>
  <c r="AK2496" i="10"/>
  <c r="AJ2496" i="10"/>
  <c r="AI2498" i="10" a="1"/>
  <c r="AI2498" i="10" s="1"/>
  <c r="AH2497" i="10"/>
  <c r="S2495" i="10"/>
  <c r="R2496" i="10"/>
  <c r="Q2497" i="10"/>
  <c r="U2494" i="10"/>
  <c r="V2494" i="10" s="1"/>
  <c r="W2494" i="10"/>
  <c r="T2495" i="10"/>
  <c r="T1854" i="12"/>
  <c r="W1854" i="12" s="1"/>
  <c r="U1853" i="12"/>
  <c r="V1853" i="12" s="1"/>
  <c r="S1854" i="12"/>
  <c r="Y2631" i="10"/>
  <c r="Z2630" i="10"/>
  <c r="AA2630" i="10" s="1"/>
  <c r="Q1857" i="12"/>
  <c r="R1857" i="12" s="1"/>
  <c r="R1856" i="12"/>
  <c r="Y2632" i="12"/>
  <c r="Z2631" i="12"/>
  <c r="AA2631" i="12" s="1"/>
  <c r="AC2633" i="12"/>
  <c r="AD2632" i="12"/>
  <c r="AE2632" i="12" s="1"/>
  <c r="AC2632" i="10"/>
  <c r="AD2631" i="10"/>
  <c r="AE2631" i="10" s="1"/>
  <c r="AU2496" i="10" l="1"/>
  <c r="AV2496" i="10" s="1"/>
  <c r="AW2496" i="10"/>
  <c r="AT2497" i="10"/>
  <c r="AS2497" i="10"/>
  <c r="AQ2498" i="10"/>
  <c r="AR2498" i="10" a="1"/>
  <c r="AR2498" i="10" s="1"/>
  <c r="AP2499" i="10"/>
  <c r="AL2496" i="10"/>
  <c r="AM2496" i="10" s="1"/>
  <c r="AN2496" i="10"/>
  <c r="AK2497" i="10"/>
  <c r="AJ2497" i="10"/>
  <c r="AI2499" i="10" a="1"/>
  <c r="AI2499" i="10" s="1"/>
  <c r="AH2498" i="10"/>
  <c r="R2497" i="10"/>
  <c r="Q2498" i="10"/>
  <c r="U2495" i="10"/>
  <c r="V2495" i="10" s="1"/>
  <c r="W2495" i="10"/>
  <c r="T2496" i="10"/>
  <c r="S2496" i="10"/>
  <c r="U1854" i="12"/>
  <c r="V1854" i="12" s="1"/>
  <c r="T1855" i="12"/>
  <c r="S1856" i="12" s="1"/>
  <c r="S1855" i="12"/>
  <c r="Y2632" i="10"/>
  <c r="Z2631" i="10"/>
  <c r="AA2631" i="10" s="1"/>
  <c r="W1855" i="12"/>
  <c r="Y2633" i="12"/>
  <c r="Z2632" i="12"/>
  <c r="AA2632" i="12" s="1"/>
  <c r="AC2634" i="12"/>
  <c r="AD2633" i="12"/>
  <c r="AE2633" i="12" s="1"/>
  <c r="AC2633" i="10"/>
  <c r="AD2632" i="10"/>
  <c r="AE2632" i="10" s="1"/>
  <c r="AU2497" i="10" l="1"/>
  <c r="AV2497" i="10" s="1"/>
  <c r="AW2497" i="10"/>
  <c r="AT2498" i="10"/>
  <c r="AS2498" i="10"/>
  <c r="AQ2499" i="10"/>
  <c r="AP2500" i="10"/>
  <c r="AR2499" i="10" a="1"/>
  <c r="AR2499" i="10" s="1"/>
  <c r="AL2497" i="10"/>
  <c r="AM2497" i="10" s="1"/>
  <c r="AN2497" i="10"/>
  <c r="AK2498" i="10"/>
  <c r="AJ2498" i="10"/>
  <c r="AI2500" i="10" a="1"/>
  <c r="AI2500" i="10" s="1"/>
  <c r="AH2499" i="10"/>
  <c r="R2498" i="10"/>
  <c r="Q2499" i="10"/>
  <c r="U2496" i="10"/>
  <c r="V2496" i="10" s="1"/>
  <c r="W2496" i="10"/>
  <c r="T2497" i="10"/>
  <c r="S2497" i="10"/>
  <c r="T1856" i="12"/>
  <c r="S1857" i="12" s="1"/>
  <c r="U1855" i="12"/>
  <c r="V1855" i="12" s="1"/>
  <c r="Y2633" i="10"/>
  <c r="Z2632" i="10"/>
  <c r="AA2632" i="10" s="1"/>
  <c r="W1856" i="12"/>
  <c r="Z2633" i="12"/>
  <c r="AA2633" i="12" s="1"/>
  <c r="Y2634" i="12"/>
  <c r="AC2635" i="12"/>
  <c r="AD2634" i="12"/>
  <c r="AE2634" i="12" s="1"/>
  <c r="AC2634" i="10"/>
  <c r="AD2633" i="10"/>
  <c r="AE2633" i="10" s="1"/>
  <c r="AU2498" i="10" l="1"/>
  <c r="AV2498" i="10" s="1"/>
  <c r="AW2498" i="10"/>
  <c r="AT2499" i="10"/>
  <c r="AS2499" i="10"/>
  <c r="AQ2500" i="10"/>
  <c r="AR2500" i="10" a="1"/>
  <c r="AR2500" i="10" s="1"/>
  <c r="AP2501" i="10"/>
  <c r="AL2498" i="10"/>
  <c r="AM2498" i="10" s="1"/>
  <c r="AN2498" i="10"/>
  <c r="AK2499" i="10"/>
  <c r="AJ2499" i="10"/>
  <c r="AI2501" i="10" a="1"/>
  <c r="AI2501" i="10" s="1"/>
  <c r="AH2500" i="10"/>
  <c r="Q2500" i="10"/>
  <c r="R2499" i="10"/>
  <c r="U2497" i="10"/>
  <c r="V2497" i="10" s="1"/>
  <c r="T2498" i="10"/>
  <c r="W2497" i="10"/>
  <c r="S2498" i="10"/>
  <c r="U1856" i="12"/>
  <c r="V1856" i="12" s="1"/>
  <c r="T1857" i="12"/>
  <c r="U1857" i="12" s="1"/>
  <c r="V1857" i="12" s="1"/>
  <c r="Y2634" i="10"/>
  <c r="Z2633" i="10"/>
  <c r="AA2633" i="10" s="1"/>
  <c r="Q1858" i="12"/>
  <c r="W1857" i="12"/>
  <c r="Z2634" i="12"/>
  <c r="AA2634" i="12" s="1"/>
  <c r="Y2635" i="12"/>
  <c r="AC2636" i="12"/>
  <c r="AD2635" i="12"/>
  <c r="AE2635" i="12" s="1"/>
  <c r="AC2635" i="10"/>
  <c r="AD2634" i="10"/>
  <c r="AE2634" i="10" s="1"/>
  <c r="AU2499" i="10" l="1"/>
  <c r="AV2499" i="10" s="1"/>
  <c r="AW2499" i="10"/>
  <c r="AT2500" i="10"/>
  <c r="AS2500" i="10"/>
  <c r="AQ2501" i="10"/>
  <c r="AR2501" i="10" a="1"/>
  <c r="AR2501" i="10" s="1"/>
  <c r="AP2502" i="10"/>
  <c r="AL2499" i="10"/>
  <c r="AM2499" i="10" s="1"/>
  <c r="AN2499" i="10"/>
  <c r="AK2500" i="10"/>
  <c r="AJ2500" i="10"/>
  <c r="AI2502" i="10" a="1"/>
  <c r="AI2502" i="10" s="1"/>
  <c r="AH2501" i="10"/>
  <c r="S2499" i="10"/>
  <c r="U2498" i="10"/>
  <c r="V2498" i="10" s="1"/>
  <c r="W2498" i="10"/>
  <c r="T2499" i="10"/>
  <c r="R2500" i="10"/>
  <c r="Q2501" i="10"/>
  <c r="Z2634" i="10"/>
  <c r="AA2634" i="10" s="1"/>
  <c r="Y2635" i="10"/>
  <c r="Q1859" i="12"/>
  <c r="R1858" i="12"/>
  <c r="Y2636" i="12"/>
  <c r="Z2635" i="12"/>
  <c r="AA2635" i="12" s="1"/>
  <c r="AC2637" i="12"/>
  <c r="AD2636" i="12"/>
  <c r="AE2636" i="12" s="1"/>
  <c r="AC2636" i="10"/>
  <c r="AD2635" i="10"/>
  <c r="AE2635" i="10" s="1"/>
  <c r="AU2500" i="10" l="1"/>
  <c r="AV2500" i="10" s="1"/>
  <c r="AW2500" i="10"/>
  <c r="AT2501" i="10"/>
  <c r="AS2501" i="10"/>
  <c r="AQ2502" i="10"/>
  <c r="AP2503" i="10"/>
  <c r="AR2502" i="10" a="1"/>
  <c r="AR2502" i="10" s="1"/>
  <c r="AL2500" i="10"/>
  <c r="AM2500" i="10" s="1"/>
  <c r="AN2500" i="10"/>
  <c r="AK2501" i="10"/>
  <c r="AJ2501" i="10"/>
  <c r="AI2503" i="10" a="1"/>
  <c r="AI2503" i="10" s="1"/>
  <c r="AH2502" i="10"/>
  <c r="S2500" i="10"/>
  <c r="U2499" i="10"/>
  <c r="V2499" i="10" s="1"/>
  <c r="W2499" i="10"/>
  <c r="T2500" i="10"/>
  <c r="Q2502" i="10"/>
  <c r="R2501" i="10"/>
  <c r="Y2636" i="10"/>
  <c r="Z2635" i="10"/>
  <c r="AA2635" i="10" s="1"/>
  <c r="S1858" i="12"/>
  <c r="T1858" i="12"/>
  <c r="Q1860" i="12"/>
  <c r="R1859" i="12"/>
  <c r="Y2637" i="12"/>
  <c r="Z2636" i="12"/>
  <c r="AA2636" i="12" s="1"/>
  <c r="AC2638" i="12"/>
  <c r="AD2637" i="12"/>
  <c r="AE2637" i="12" s="1"/>
  <c r="AC2637" i="10"/>
  <c r="AD2636" i="10"/>
  <c r="AE2636" i="10" s="1"/>
  <c r="AU2501" i="10" l="1"/>
  <c r="AV2501" i="10" s="1"/>
  <c r="AW2501" i="10"/>
  <c r="AT2502" i="10"/>
  <c r="AS2502" i="10"/>
  <c r="AQ2503" i="10"/>
  <c r="AR2503" i="10" a="1"/>
  <c r="AR2503" i="10" s="1"/>
  <c r="AP2504" i="10"/>
  <c r="AL2501" i="10"/>
  <c r="AM2501" i="10" s="1"/>
  <c r="AN2501" i="10"/>
  <c r="AK2502" i="10"/>
  <c r="AJ2502" i="10"/>
  <c r="AI2504" i="10" a="1"/>
  <c r="AI2504" i="10" s="1"/>
  <c r="AH2503" i="10"/>
  <c r="S2501" i="10"/>
  <c r="W2500" i="10"/>
  <c r="T2501" i="10"/>
  <c r="U2500" i="10"/>
  <c r="V2500" i="10" s="1"/>
  <c r="Q2503" i="10"/>
  <c r="R2502" i="10"/>
  <c r="Y2637" i="10"/>
  <c r="Z2636" i="10"/>
  <c r="AA2636" i="10" s="1"/>
  <c r="S1859" i="12"/>
  <c r="Q1861" i="12"/>
  <c r="R1860" i="12"/>
  <c r="W1858" i="12"/>
  <c r="U1858" i="12"/>
  <c r="V1858" i="12" s="1"/>
  <c r="T1859" i="12"/>
  <c r="Z2637" i="12"/>
  <c r="AA2637" i="12" s="1"/>
  <c r="Y2638" i="12"/>
  <c r="AC2639" i="12"/>
  <c r="AD2638" i="12"/>
  <c r="AE2638" i="12" s="1"/>
  <c r="AC2638" i="10"/>
  <c r="AD2637" i="10"/>
  <c r="AE2637" i="10" s="1"/>
  <c r="AU2502" i="10" l="1"/>
  <c r="AV2502" i="10" s="1"/>
  <c r="AW2502" i="10"/>
  <c r="AT2503" i="10"/>
  <c r="AS2503" i="10"/>
  <c r="AQ2504" i="10"/>
  <c r="AP2505" i="10"/>
  <c r="AR2504" i="10" a="1"/>
  <c r="AR2504" i="10" s="1"/>
  <c r="AL2502" i="10"/>
  <c r="AM2502" i="10" s="1"/>
  <c r="AN2502" i="10"/>
  <c r="AK2503" i="10"/>
  <c r="AJ2503" i="10"/>
  <c r="AI2505" i="10" a="1"/>
  <c r="AI2505" i="10" s="1"/>
  <c r="AH2504" i="10"/>
  <c r="S2502" i="10"/>
  <c r="Q2504" i="10"/>
  <c r="R2503" i="10"/>
  <c r="U2501" i="10"/>
  <c r="V2501" i="10" s="1"/>
  <c r="W2501" i="10"/>
  <c r="T2502" i="10"/>
  <c r="Y2638" i="10"/>
  <c r="Z2637" i="10"/>
  <c r="AA2637" i="10" s="1"/>
  <c r="S1860" i="12"/>
  <c r="W1859" i="12"/>
  <c r="T1860" i="12"/>
  <c r="U1859" i="12"/>
  <c r="V1859" i="12" s="1"/>
  <c r="Q1862" i="12"/>
  <c r="R1861" i="12"/>
  <c r="Y2639" i="12"/>
  <c r="Z2638" i="12"/>
  <c r="AA2638" i="12" s="1"/>
  <c r="AC2640" i="12"/>
  <c r="AD2639" i="12"/>
  <c r="AE2639" i="12" s="1"/>
  <c r="AC2639" i="10"/>
  <c r="AD2638" i="10"/>
  <c r="AE2638" i="10" s="1"/>
  <c r="AU2503" i="10" l="1"/>
  <c r="AV2503" i="10" s="1"/>
  <c r="AW2503" i="10"/>
  <c r="AT2504" i="10"/>
  <c r="AS2504" i="10"/>
  <c r="AQ2505" i="10"/>
  <c r="AR2505" i="10" a="1"/>
  <c r="AR2505" i="10" s="1"/>
  <c r="AP2506" i="10"/>
  <c r="AL2503" i="10"/>
  <c r="AM2503" i="10" s="1"/>
  <c r="AN2503" i="10"/>
  <c r="AK2504" i="10"/>
  <c r="AJ2504" i="10"/>
  <c r="AI2506" i="10" a="1"/>
  <c r="AI2506" i="10" s="1"/>
  <c r="AH2505" i="10"/>
  <c r="S2503" i="10"/>
  <c r="W2502" i="10"/>
  <c r="T2503" i="10"/>
  <c r="U2502" i="10"/>
  <c r="V2502" i="10" s="1"/>
  <c r="Q2505" i="10"/>
  <c r="R2504" i="10"/>
  <c r="S1861" i="12"/>
  <c r="Y2639" i="10"/>
  <c r="Z2638" i="10"/>
  <c r="AA2638" i="10" s="1"/>
  <c r="W1860" i="12"/>
  <c r="U1860" i="12"/>
  <c r="V1860" i="12" s="1"/>
  <c r="T1861" i="12"/>
  <c r="Q1863" i="12"/>
  <c r="R1862" i="12"/>
  <c r="Y2640" i="12"/>
  <c r="Z2639" i="12"/>
  <c r="AA2639" i="12" s="1"/>
  <c r="AC2641" i="12"/>
  <c r="AD2640" i="12"/>
  <c r="AE2640" i="12" s="1"/>
  <c r="AC2640" i="10"/>
  <c r="AD2639" i="10"/>
  <c r="AE2639" i="10" s="1"/>
  <c r="AU2504" i="10" l="1"/>
  <c r="AV2504" i="10" s="1"/>
  <c r="AW2504" i="10"/>
  <c r="AT2505" i="10"/>
  <c r="AS2505" i="10"/>
  <c r="AQ2506" i="10"/>
  <c r="AP2507" i="10"/>
  <c r="AR2506" i="10" a="1"/>
  <c r="AR2506" i="10" s="1"/>
  <c r="AL2504" i="10"/>
  <c r="AM2504" i="10" s="1"/>
  <c r="AN2504" i="10"/>
  <c r="AK2505" i="10"/>
  <c r="AJ2505" i="10"/>
  <c r="AI2507" i="10" a="1"/>
  <c r="AI2507" i="10" s="1"/>
  <c r="AH2506" i="10"/>
  <c r="S2504" i="10"/>
  <c r="Q2506" i="10"/>
  <c r="R2505" i="10"/>
  <c r="U2503" i="10"/>
  <c r="V2503" i="10" s="1"/>
  <c r="W2503" i="10"/>
  <c r="T2504" i="10"/>
  <c r="S1862" i="12"/>
  <c r="Y2640" i="10"/>
  <c r="Z2639" i="10"/>
  <c r="AA2639" i="10" s="1"/>
  <c r="Q1864" i="12"/>
  <c r="R1863" i="12"/>
  <c r="W1861" i="12"/>
  <c r="T1862" i="12"/>
  <c r="U1861" i="12"/>
  <c r="V1861" i="12" s="1"/>
  <c r="Z2640" i="12"/>
  <c r="AA2640" i="12" s="1"/>
  <c r="Y2641" i="12"/>
  <c r="AC2642" i="12"/>
  <c r="AD2641" i="12"/>
  <c r="AE2641" i="12" s="1"/>
  <c r="AC2641" i="10"/>
  <c r="AD2640" i="10"/>
  <c r="AE2640" i="10" s="1"/>
  <c r="AU2505" i="10" l="1"/>
  <c r="AV2505" i="10" s="1"/>
  <c r="AW2505" i="10"/>
  <c r="AT2506" i="10"/>
  <c r="AS2506" i="10"/>
  <c r="AQ2507" i="10"/>
  <c r="AR2507" i="10" a="1"/>
  <c r="AR2507" i="10" s="1"/>
  <c r="AP2508" i="10"/>
  <c r="AL2505" i="10"/>
  <c r="AM2505" i="10" s="1"/>
  <c r="AN2505" i="10"/>
  <c r="AK2506" i="10"/>
  <c r="AJ2506" i="10"/>
  <c r="AI2508" i="10" a="1"/>
  <c r="AI2508" i="10" s="1"/>
  <c r="AH2507" i="10"/>
  <c r="S2505" i="10"/>
  <c r="U2504" i="10"/>
  <c r="V2504" i="10" s="1"/>
  <c r="W2504" i="10"/>
  <c r="T2505" i="10"/>
  <c r="Q2507" i="10"/>
  <c r="R2506" i="10"/>
  <c r="Y2641" i="10"/>
  <c r="Z2640" i="10"/>
  <c r="AA2640" i="10" s="1"/>
  <c r="S1863" i="12"/>
  <c r="W1862" i="12"/>
  <c r="T1863" i="12"/>
  <c r="U1862" i="12"/>
  <c r="V1862" i="12" s="1"/>
  <c r="Q1865" i="12"/>
  <c r="R1864" i="12"/>
  <c r="Z2641" i="12"/>
  <c r="AA2641" i="12" s="1"/>
  <c r="Y2642" i="12"/>
  <c r="AC2643" i="12"/>
  <c r="AD2642" i="12"/>
  <c r="AE2642" i="12" s="1"/>
  <c r="AC2642" i="10"/>
  <c r="AD2641" i="10"/>
  <c r="AE2641" i="10" s="1"/>
  <c r="AU2506" i="10" l="1"/>
  <c r="AV2506" i="10" s="1"/>
  <c r="AW2506" i="10"/>
  <c r="AT2507" i="10"/>
  <c r="AW2507" i="10" s="1"/>
  <c r="AS2507" i="10"/>
  <c r="AQ2508" i="10"/>
  <c r="AR2508" i="10" a="1"/>
  <c r="AR2508" i="10" s="1"/>
  <c r="AP2509" i="10"/>
  <c r="AL2506" i="10"/>
  <c r="AM2506" i="10" s="1"/>
  <c r="AN2506" i="10"/>
  <c r="AK2507" i="10"/>
  <c r="AJ2507" i="10"/>
  <c r="AI2509" i="10" a="1"/>
  <c r="AI2509" i="10" s="1"/>
  <c r="AH2508" i="10"/>
  <c r="U2505" i="10"/>
  <c r="V2505" i="10" s="1"/>
  <c r="W2505" i="10"/>
  <c r="T2506" i="10"/>
  <c r="S2506" i="10"/>
  <c r="R2507" i="10"/>
  <c r="Q2508" i="10"/>
  <c r="S1864" i="12"/>
  <c r="Z2641" i="10"/>
  <c r="AA2641" i="10" s="1"/>
  <c r="Y2642" i="10"/>
  <c r="Q1866" i="12"/>
  <c r="R1865" i="12"/>
  <c r="W1863" i="12"/>
  <c r="U1863" i="12"/>
  <c r="V1863" i="12" s="1"/>
  <c r="T1864" i="12"/>
  <c r="Z2642" i="12"/>
  <c r="AA2642" i="12" s="1"/>
  <c r="Y2643" i="12"/>
  <c r="AC2644" i="12"/>
  <c r="AD2643" i="12"/>
  <c r="AE2643" i="12" s="1"/>
  <c r="AC2643" i="10"/>
  <c r="AD2642" i="10"/>
  <c r="AE2642" i="10" s="1"/>
  <c r="AT2508" i="10" l="1"/>
  <c r="AU2507" i="10"/>
  <c r="AV2507" i="10" s="1"/>
  <c r="AS2508" i="10"/>
  <c r="AQ2509" i="10"/>
  <c r="AP2510" i="10"/>
  <c r="AR2509" i="10" a="1"/>
  <c r="AR2509" i="10" s="1"/>
  <c r="AL2507" i="10"/>
  <c r="AM2507" i="10" s="1"/>
  <c r="AN2507" i="10"/>
  <c r="AK2508" i="10"/>
  <c r="AJ2508" i="10"/>
  <c r="AI2510" i="10" a="1"/>
  <c r="AI2510" i="10" s="1"/>
  <c r="AH2509" i="10"/>
  <c r="S2507" i="10"/>
  <c r="U2506" i="10"/>
  <c r="V2506" i="10" s="1"/>
  <c r="W2506" i="10"/>
  <c r="T2507" i="10"/>
  <c r="Q2509" i="10"/>
  <c r="R2508" i="10"/>
  <c r="Y2643" i="10"/>
  <c r="Z2642" i="10"/>
  <c r="AA2642" i="10" s="1"/>
  <c r="S1865" i="12"/>
  <c r="W1864" i="12"/>
  <c r="U1864" i="12"/>
  <c r="V1864" i="12" s="1"/>
  <c r="T1865" i="12"/>
  <c r="Q1867" i="12"/>
  <c r="R1866" i="12"/>
  <c r="Y2644" i="12"/>
  <c r="Z2643" i="12"/>
  <c r="AA2643" i="12" s="1"/>
  <c r="AC2645" i="12"/>
  <c r="AD2644" i="12"/>
  <c r="AE2644" i="12" s="1"/>
  <c r="AC2644" i="10"/>
  <c r="AD2643" i="10"/>
  <c r="AE2643" i="10" s="1"/>
  <c r="AT2509" i="10" l="1"/>
  <c r="AU2509" i="10" s="1"/>
  <c r="AV2509" i="10" s="1"/>
  <c r="AU2508" i="10"/>
  <c r="AV2508" i="10" s="1"/>
  <c r="AW2508" i="10"/>
  <c r="AS2509" i="10"/>
  <c r="AQ2510" i="10"/>
  <c r="AR2510" i="10" a="1"/>
  <c r="AR2510" i="10" s="1"/>
  <c r="AP2511" i="10"/>
  <c r="AL2508" i="10"/>
  <c r="AM2508" i="10" s="1"/>
  <c r="AN2508" i="10"/>
  <c r="AK2509" i="10"/>
  <c r="AJ2509" i="10"/>
  <c r="AI2511" i="10" a="1"/>
  <c r="AI2511" i="10" s="1"/>
  <c r="AH2510" i="10"/>
  <c r="Q2510" i="10"/>
  <c r="R2509" i="10"/>
  <c r="T2508" i="10"/>
  <c r="U2507" i="10"/>
  <c r="V2507" i="10" s="1"/>
  <c r="W2507" i="10"/>
  <c r="S2508" i="10"/>
  <c r="S1866" i="12"/>
  <c r="Y2644" i="10"/>
  <c r="Z2643" i="10"/>
  <c r="AA2643" i="10" s="1"/>
  <c r="W1865" i="12"/>
  <c r="U1865" i="12"/>
  <c r="V1865" i="12" s="1"/>
  <c r="T1866" i="12"/>
  <c r="Q1868" i="12"/>
  <c r="R1867" i="12"/>
  <c r="Y2645" i="12"/>
  <c r="Z2644" i="12"/>
  <c r="AA2644" i="12" s="1"/>
  <c r="AC2646" i="12"/>
  <c r="AD2645" i="12"/>
  <c r="AE2645" i="12" s="1"/>
  <c r="AC2645" i="10"/>
  <c r="AD2644" i="10"/>
  <c r="AE2644" i="10" s="1"/>
  <c r="AW2509" i="10" l="1"/>
  <c r="AT2510" i="10"/>
  <c r="AS2510" i="10"/>
  <c r="AQ2511" i="10"/>
  <c r="AP2512" i="10"/>
  <c r="AR2511" i="10" a="1"/>
  <c r="AR2511" i="10" s="1"/>
  <c r="AL2509" i="10"/>
  <c r="AM2509" i="10" s="1"/>
  <c r="AN2509" i="10"/>
  <c r="AK2510" i="10"/>
  <c r="AJ2510" i="10"/>
  <c r="AI2512" i="10" a="1"/>
  <c r="AI2512" i="10" s="1"/>
  <c r="AH2511" i="10"/>
  <c r="U2508" i="10"/>
  <c r="V2508" i="10" s="1"/>
  <c r="W2508" i="10"/>
  <c r="T2509" i="10"/>
  <c r="S2509" i="10"/>
  <c r="R2510" i="10"/>
  <c r="Q2511" i="10"/>
  <c r="Y2645" i="10"/>
  <c r="Z2644" i="10"/>
  <c r="AA2644" i="10" s="1"/>
  <c r="S1867" i="12"/>
  <c r="Q1869" i="12"/>
  <c r="R1868" i="12"/>
  <c r="W1866" i="12"/>
  <c r="T1867" i="12"/>
  <c r="U1866" i="12"/>
  <c r="V1866" i="12" s="1"/>
  <c r="Z2645" i="12"/>
  <c r="AA2645" i="12" s="1"/>
  <c r="Y2646" i="12"/>
  <c r="AC2647" i="12"/>
  <c r="AD2646" i="12"/>
  <c r="AE2646" i="12" s="1"/>
  <c r="AC2646" i="10"/>
  <c r="AD2645" i="10"/>
  <c r="AE2645" i="10" s="1"/>
  <c r="AU2510" i="10" l="1"/>
  <c r="AV2510" i="10" s="1"/>
  <c r="AW2510" i="10"/>
  <c r="AT2511" i="10"/>
  <c r="AS2511" i="10"/>
  <c r="AQ2512" i="10"/>
  <c r="AR2512" i="10" a="1"/>
  <c r="AR2512" i="10" s="1"/>
  <c r="AP2513" i="10"/>
  <c r="AL2510" i="10"/>
  <c r="AM2510" i="10" s="1"/>
  <c r="AN2510" i="10"/>
  <c r="AK2511" i="10"/>
  <c r="AJ2511" i="10"/>
  <c r="AI2513" i="10" a="1"/>
  <c r="AI2513" i="10" s="1"/>
  <c r="AH2512" i="10"/>
  <c r="S2510" i="10"/>
  <c r="T2510" i="10"/>
  <c r="U2509" i="10"/>
  <c r="V2509" i="10" s="1"/>
  <c r="W2509" i="10"/>
  <c r="R2511" i="10"/>
  <c r="Q2512" i="10"/>
  <c r="Y2646" i="10"/>
  <c r="Z2645" i="10"/>
  <c r="AA2645" i="10" s="1"/>
  <c r="S1868" i="12"/>
  <c r="W1867" i="12"/>
  <c r="U1867" i="12"/>
  <c r="V1867" i="12" s="1"/>
  <c r="T1868" i="12"/>
  <c r="Q1870" i="12"/>
  <c r="R1869" i="12"/>
  <c r="Z2646" i="12"/>
  <c r="AA2646" i="12" s="1"/>
  <c r="Y2647" i="12"/>
  <c r="AC2648" i="12"/>
  <c r="AD2647" i="12"/>
  <c r="AE2647" i="12" s="1"/>
  <c r="AC2647" i="10"/>
  <c r="AD2646" i="10"/>
  <c r="AE2646" i="10" s="1"/>
  <c r="AU2511" i="10" l="1"/>
  <c r="AV2511" i="10" s="1"/>
  <c r="AW2511" i="10"/>
  <c r="AS2512" i="10"/>
  <c r="AT2512" i="10"/>
  <c r="AQ2513" i="10"/>
  <c r="AP2514" i="10"/>
  <c r="AR2513" i="10" a="1"/>
  <c r="AR2513" i="10" s="1"/>
  <c r="AL2511" i="10"/>
  <c r="AM2511" i="10" s="1"/>
  <c r="AN2511" i="10"/>
  <c r="AK2512" i="10"/>
  <c r="AJ2512" i="10"/>
  <c r="AI2514" i="10" a="1"/>
  <c r="AI2514" i="10" s="1"/>
  <c r="AH2513" i="10"/>
  <c r="S2511" i="10"/>
  <c r="Q2513" i="10"/>
  <c r="R2512" i="10"/>
  <c r="U2510" i="10"/>
  <c r="V2510" i="10" s="1"/>
  <c r="W2510" i="10"/>
  <c r="T2511" i="10"/>
  <c r="S1869" i="12"/>
  <c r="Y2647" i="10"/>
  <c r="Z2646" i="10"/>
  <c r="AA2646" i="10" s="1"/>
  <c r="Q1871" i="12"/>
  <c r="R1870" i="12"/>
  <c r="W1868" i="12"/>
  <c r="U1868" i="12"/>
  <c r="V1868" i="12" s="1"/>
  <c r="T1869" i="12"/>
  <c r="Y2648" i="12"/>
  <c r="Z2647" i="12"/>
  <c r="AA2647" i="12" s="1"/>
  <c r="AC2649" i="12"/>
  <c r="AD2648" i="12"/>
  <c r="AE2648" i="12" s="1"/>
  <c r="AC2648" i="10"/>
  <c r="AD2647" i="10"/>
  <c r="AE2647" i="10" s="1"/>
  <c r="AU2512" i="10" l="1"/>
  <c r="AV2512" i="10" s="1"/>
  <c r="AW2512" i="10"/>
  <c r="AT2513" i="10"/>
  <c r="AS2513" i="10"/>
  <c r="AQ2514" i="10"/>
  <c r="AP2515" i="10"/>
  <c r="AR2514" i="10" a="1"/>
  <c r="AR2514" i="10" s="1"/>
  <c r="AL2512" i="10"/>
  <c r="AM2512" i="10" s="1"/>
  <c r="AN2512" i="10"/>
  <c r="AK2513" i="10"/>
  <c r="AJ2513" i="10"/>
  <c r="AI2515" i="10" a="1"/>
  <c r="AI2515" i="10" s="1"/>
  <c r="AH2514" i="10"/>
  <c r="S2512" i="10"/>
  <c r="T2512" i="10"/>
  <c r="U2511" i="10"/>
  <c r="V2511" i="10" s="1"/>
  <c r="W2511" i="10"/>
  <c r="Q2514" i="10"/>
  <c r="R2513" i="10"/>
  <c r="Y2648" i="10"/>
  <c r="Z2647" i="10"/>
  <c r="AA2647" i="10" s="1"/>
  <c r="S1870" i="12"/>
  <c r="W1869" i="12"/>
  <c r="T1870" i="12"/>
  <c r="U1869" i="12"/>
  <c r="V1869" i="12" s="1"/>
  <c r="Q1872" i="12"/>
  <c r="R1871" i="12"/>
  <c r="Y2649" i="12"/>
  <c r="Z2648" i="12"/>
  <c r="AA2648" i="12" s="1"/>
  <c r="AC2650" i="12"/>
  <c r="AD2649" i="12"/>
  <c r="AE2649" i="12" s="1"/>
  <c r="AC2649" i="10"/>
  <c r="AD2648" i="10"/>
  <c r="AE2648" i="10" s="1"/>
  <c r="AU2513" i="10" l="1"/>
  <c r="AV2513" i="10" s="1"/>
  <c r="AW2513" i="10"/>
  <c r="AT2514" i="10"/>
  <c r="AS2514" i="10"/>
  <c r="AQ2515" i="10"/>
  <c r="AR2515" i="10" a="1"/>
  <c r="AR2515" i="10" s="1"/>
  <c r="AP2516" i="10"/>
  <c r="AL2513" i="10"/>
  <c r="AM2513" i="10" s="1"/>
  <c r="AN2513" i="10"/>
  <c r="AK2514" i="10"/>
  <c r="AJ2514" i="10"/>
  <c r="AI2516" i="10" a="1"/>
  <c r="AI2516" i="10" s="1"/>
  <c r="AH2515" i="10"/>
  <c r="S2513" i="10"/>
  <c r="U2512" i="10"/>
  <c r="V2512" i="10" s="1"/>
  <c r="W2512" i="10"/>
  <c r="T2513" i="10"/>
  <c r="R2514" i="10"/>
  <c r="Q2515" i="10"/>
  <c r="Y2649" i="10"/>
  <c r="Z2648" i="10"/>
  <c r="AA2648" i="10" s="1"/>
  <c r="S1871" i="12"/>
  <c r="W1870" i="12"/>
  <c r="U1870" i="12"/>
  <c r="V1870" i="12" s="1"/>
  <c r="T1871" i="12"/>
  <c r="Q1873" i="12"/>
  <c r="R1872" i="12"/>
  <c r="Z2649" i="12"/>
  <c r="AA2649" i="12" s="1"/>
  <c r="Y2650" i="12"/>
  <c r="AC2651" i="12"/>
  <c r="AD2650" i="12"/>
  <c r="AE2650" i="12" s="1"/>
  <c r="AC2650" i="10"/>
  <c r="AD2649" i="10"/>
  <c r="AE2649" i="10" s="1"/>
  <c r="AU2514" i="10" l="1"/>
  <c r="AV2514" i="10" s="1"/>
  <c r="AW2514" i="10"/>
  <c r="AT2515" i="10"/>
  <c r="AS2515" i="10"/>
  <c r="AQ2516" i="10"/>
  <c r="AR2516" i="10" a="1"/>
  <c r="AR2516" i="10" s="1"/>
  <c r="AP2517" i="10"/>
  <c r="AL2514" i="10"/>
  <c r="AM2514" i="10" s="1"/>
  <c r="AN2514" i="10"/>
  <c r="AK2515" i="10"/>
  <c r="AJ2515" i="10"/>
  <c r="AI2517" i="10" a="1"/>
  <c r="AI2517" i="10" s="1"/>
  <c r="AH2516" i="10"/>
  <c r="S2514" i="10"/>
  <c r="U2513" i="10"/>
  <c r="V2513" i="10" s="1"/>
  <c r="W2513" i="10"/>
  <c r="T2514" i="10"/>
  <c r="R2515" i="10"/>
  <c r="Q2516" i="10"/>
  <c r="S1872" i="12"/>
  <c r="Y2650" i="10"/>
  <c r="Z2649" i="10"/>
  <c r="AA2649" i="10" s="1"/>
  <c r="Q1874" i="12"/>
  <c r="R1873" i="12"/>
  <c r="W1871" i="12"/>
  <c r="U1871" i="12"/>
  <c r="V1871" i="12" s="1"/>
  <c r="T1872" i="12"/>
  <c r="Z2650" i="12"/>
  <c r="AA2650" i="12" s="1"/>
  <c r="Y2651" i="12"/>
  <c r="AC2652" i="12"/>
  <c r="AD2651" i="12"/>
  <c r="AE2651" i="12" s="1"/>
  <c r="AC2651" i="10"/>
  <c r="AD2650" i="10"/>
  <c r="AE2650" i="10" s="1"/>
  <c r="AU2515" i="10" l="1"/>
  <c r="AV2515" i="10" s="1"/>
  <c r="AW2515" i="10"/>
  <c r="AT2516" i="10"/>
  <c r="AS2516" i="10"/>
  <c r="AQ2517" i="10"/>
  <c r="AR2517" i="10" a="1"/>
  <c r="AR2517" i="10" s="1"/>
  <c r="AP2518" i="10"/>
  <c r="AL2515" i="10"/>
  <c r="AM2515" i="10" s="1"/>
  <c r="AN2515" i="10"/>
  <c r="AK2516" i="10"/>
  <c r="AJ2516" i="10"/>
  <c r="AI2518" i="10" a="1"/>
  <c r="AI2518" i="10" s="1"/>
  <c r="AH2517" i="10"/>
  <c r="S2515" i="10"/>
  <c r="U2514" i="10"/>
  <c r="V2514" i="10" s="1"/>
  <c r="W2514" i="10"/>
  <c r="T2515" i="10"/>
  <c r="R2516" i="10"/>
  <c r="Q2517" i="10"/>
  <c r="Y2651" i="10"/>
  <c r="Z2650" i="10"/>
  <c r="AA2650" i="10" s="1"/>
  <c r="S1873" i="12"/>
  <c r="W1872" i="12"/>
  <c r="T1873" i="12"/>
  <c r="U1872" i="12"/>
  <c r="V1872" i="12" s="1"/>
  <c r="Q1875" i="12"/>
  <c r="R1875" i="12" s="1"/>
  <c r="R1874" i="12"/>
  <c r="Y2652" i="12"/>
  <c r="Z2651" i="12"/>
  <c r="AA2651" i="12" s="1"/>
  <c r="AC2653" i="12"/>
  <c r="AD2652" i="12"/>
  <c r="AE2652" i="12" s="1"/>
  <c r="AC2652" i="10"/>
  <c r="AD2651" i="10"/>
  <c r="AE2651" i="10" s="1"/>
  <c r="AU2516" i="10" l="1"/>
  <c r="AV2516" i="10" s="1"/>
  <c r="AW2516" i="10"/>
  <c r="AS2517" i="10"/>
  <c r="AT2517" i="10"/>
  <c r="AQ2518" i="10"/>
  <c r="AP2519" i="10"/>
  <c r="AR2518" i="10" a="1"/>
  <c r="AR2518" i="10" s="1"/>
  <c r="AL2516" i="10"/>
  <c r="AM2516" i="10" s="1"/>
  <c r="AN2516" i="10"/>
  <c r="AK2517" i="10"/>
  <c r="AJ2517" i="10"/>
  <c r="AI2519" i="10" a="1"/>
  <c r="AI2519" i="10" s="1"/>
  <c r="AH2518" i="10"/>
  <c r="S2516" i="10"/>
  <c r="T2516" i="10"/>
  <c r="U2515" i="10"/>
  <c r="V2515" i="10" s="1"/>
  <c r="W2515" i="10"/>
  <c r="R2517" i="10"/>
  <c r="Q2518" i="10"/>
  <c r="S1874" i="12"/>
  <c r="Y2652" i="10"/>
  <c r="Z2651" i="10"/>
  <c r="AA2651" i="10" s="1"/>
  <c r="W1873" i="12"/>
  <c r="T1874" i="12"/>
  <c r="U1873" i="12"/>
  <c r="V1873" i="12" s="1"/>
  <c r="Y2653" i="12"/>
  <c r="Z2652" i="12"/>
  <c r="AA2652" i="12" s="1"/>
  <c r="AC2654" i="12"/>
  <c r="AD2653" i="12"/>
  <c r="AE2653" i="12" s="1"/>
  <c r="AC2653" i="10"/>
  <c r="AD2652" i="10"/>
  <c r="AE2652" i="10" s="1"/>
  <c r="AU2517" i="10" l="1"/>
  <c r="AV2517" i="10" s="1"/>
  <c r="AW2517" i="10"/>
  <c r="AT2518" i="10"/>
  <c r="AS2518" i="10"/>
  <c r="AQ2519" i="10"/>
  <c r="AP2520" i="10"/>
  <c r="AR2519" i="10" a="1"/>
  <c r="AR2519" i="10" s="1"/>
  <c r="AL2517" i="10"/>
  <c r="AM2517" i="10" s="1"/>
  <c r="AN2517" i="10"/>
  <c r="AK2518" i="10"/>
  <c r="AJ2518" i="10"/>
  <c r="AI2520" i="10" a="1"/>
  <c r="AI2520" i="10" s="1"/>
  <c r="AH2519" i="10"/>
  <c r="S2517" i="10"/>
  <c r="Q2519" i="10"/>
  <c r="R2518" i="10"/>
  <c r="U2516" i="10"/>
  <c r="V2516" i="10" s="1"/>
  <c r="W2516" i="10"/>
  <c r="T2517" i="10"/>
  <c r="Y2653" i="10"/>
  <c r="Z2652" i="10"/>
  <c r="AA2652" i="10" s="1"/>
  <c r="S1875" i="12"/>
  <c r="W1874" i="12"/>
  <c r="U1874" i="12"/>
  <c r="V1874" i="12" s="1"/>
  <c r="T1875" i="12"/>
  <c r="Y2654" i="12"/>
  <c r="Z2653" i="12"/>
  <c r="AA2653" i="12" s="1"/>
  <c r="AC2655" i="12"/>
  <c r="AD2654" i="12"/>
  <c r="AE2654" i="12" s="1"/>
  <c r="AC2654" i="10"/>
  <c r="AD2653" i="10"/>
  <c r="AE2653" i="10" s="1"/>
  <c r="AU2518" i="10" l="1"/>
  <c r="AV2518" i="10" s="1"/>
  <c r="AW2518" i="10"/>
  <c r="AT2519" i="10"/>
  <c r="AS2519" i="10"/>
  <c r="AQ2520" i="10"/>
  <c r="AR2520" i="10" a="1"/>
  <c r="AR2520" i="10" s="1"/>
  <c r="AP2521" i="10"/>
  <c r="AL2518" i="10"/>
  <c r="AM2518" i="10" s="1"/>
  <c r="AN2518" i="10"/>
  <c r="AK2519" i="10"/>
  <c r="AJ2519" i="10"/>
  <c r="AI2521" i="10" a="1"/>
  <c r="AI2521" i="10" s="1"/>
  <c r="AH2520" i="10"/>
  <c r="S2518" i="10"/>
  <c r="T2518" i="10"/>
  <c r="U2517" i="10"/>
  <c r="V2517" i="10" s="1"/>
  <c r="W2517" i="10"/>
  <c r="Q2520" i="10"/>
  <c r="R2519" i="10"/>
  <c r="Y2654" i="10"/>
  <c r="Z2653" i="10"/>
  <c r="AA2653" i="10" s="1"/>
  <c r="Q1876" i="12"/>
  <c r="W1875" i="12"/>
  <c r="U1875" i="12"/>
  <c r="V1875" i="12" s="1"/>
  <c r="Y2655" i="12"/>
  <c r="Z2654" i="12"/>
  <c r="AA2654" i="12" s="1"/>
  <c r="AC2656" i="12"/>
  <c r="AD2655" i="12"/>
  <c r="AE2655" i="12" s="1"/>
  <c r="AC2655" i="10"/>
  <c r="AD2654" i="10"/>
  <c r="AE2654" i="10" s="1"/>
  <c r="AU2519" i="10" l="1"/>
  <c r="AV2519" i="10" s="1"/>
  <c r="AW2519" i="10"/>
  <c r="AT2520" i="10"/>
  <c r="AS2520" i="10"/>
  <c r="AQ2521" i="10"/>
  <c r="AR2521" i="10" a="1"/>
  <c r="AR2521" i="10" s="1"/>
  <c r="AP2522" i="10"/>
  <c r="AL2519" i="10"/>
  <c r="AM2519" i="10" s="1"/>
  <c r="AN2519" i="10"/>
  <c r="AK2520" i="10"/>
  <c r="AJ2520" i="10"/>
  <c r="AI2522" i="10" a="1"/>
  <c r="AI2522" i="10" s="1"/>
  <c r="AH2521" i="10"/>
  <c r="S2519" i="10"/>
  <c r="Q2521" i="10"/>
  <c r="R2520" i="10"/>
  <c r="U2518" i="10"/>
  <c r="V2518" i="10" s="1"/>
  <c r="W2518" i="10"/>
  <c r="T2519" i="10"/>
  <c r="Y2655" i="10"/>
  <c r="Z2654" i="10"/>
  <c r="AA2654" i="10" s="1"/>
  <c r="Q1877" i="12"/>
  <c r="R1876" i="12"/>
  <c r="Y2656" i="12"/>
  <c r="Z2655" i="12"/>
  <c r="AA2655" i="12" s="1"/>
  <c r="AC2657" i="12"/>
  <c r="AD2656" i="12"/>
  <c r="AE2656" i="12" s="1"/>
  <c r="AC2656" i="10"/>
  <c r="AD2655" i="10"/>
  <c r="AE2655" i="10" s="1"/>
  <c r="AU2520" i="10" l="1"/>
  <c r="AV2520" i="10" s="1"/>
  <c r="AW2520" i="10"/>
  <c r="AT2521" i="10"/>
  <c r="AS2521" i="10"/>
  <c r="AQ2522" i="10"/>
  <c r="AR2522" i="10" a="1"/>
  <c r="AR2522" i="10" s="1"/>
  <c r="AP2523" i="10"/>
  <c r="AL2520" i="10"/>
  <c r="AM2520" i="10" s="1"/>
  <c r="AN2520" i="10"/>
  <c r="AK2521" i="10"/>
  <c r="AJ2521" i="10"/>
  <c r="AI2523" i="10" a="1"/>
  <c r="AI2523" i="10" s="1"/>
  <c r="AH2522" i="10"/>
  <c r="S2520" i="10"/>
  <c r="U2519" i="10"/>
  <c r="V2519" i="10" s="1"/>
  <c r="W2519" i="10"/>
  <c r="T2520" i="10"/>
  <c r="Q2522" i="10"/>
  <c r="R2521" i="10"/>
  <c r="Y2656" i="10"/>
  <c r="Z2655" i="10"/>
  <c r="AA2655" i="10" s="1"/>
  <c r="S1876" i="12"/>
  <c r="T1876" i="12"/>
  <c r="Q1878" i="12"/>
  <c r="R1878" i="12" s="1"/>
  <c r="R1877" i="12"/>
  <c r="Y2657" i="12"/>
  <c r="Z2656" i="12"/>
  <c r="AA2656" i="12" s="1"/>
  <c r="AC2658" i="12"/>
  <c r="AD2657" i="12"/>
  <c r="AE2657" i="12" s="1"/>
  <c r="AC2657" i="10"/>
  <c r="AD2656" i="10"/>
  <c r="AE2656" i="10" s="1"/>
  <c r="AU2521" i="10" l="1"/>
  <c r="AV2521" i="10" s="1"/>
  <c r="AW2521" i="10"/>
  <c r="AT2522" i="10"/>
  <c r="AS2522" i="10"/>
  <c r="AQ2523" i="10"/>
  <c r="AP2524" i="10"/>
  <c r="AR2523" i="10" a="1"/>
  <c r="AR2523" i="10" s="1"/>
  <c r="AL2521" i="10"/>
  <c r="AM2521" i="10" s="1"/>
  <c r="AN2521" i="10"/>
  <c r="AK2522" i="10"/>
  <c r="AJ2522" i="10"/>
  <c r="AI2524" i="10" a="1"/>
  <c r="AI2524" i="10" s="1"/>
  <c r="AH2523" i="10"/>
  <c r="S2521" i="10"/>
  <c r="W2520" i="10"/>
  <c r="T2521" i="10"/>
  <c r="U2520" i="10"/>
  <c r="V2520" i="10" s="1"/>
  <c r="R2522" i="10"/>
  <c r="Q2523" i="10"/>
  <c r="Y2657" i="10"/>
  <c r="Z2656" i="10"/>
  <c r="AA2656" i="10" s="1"/>
  <c r="S1877" i="12"/>
  <c r="W1876" i="12"/>
  <c r="U1876" i="12"/>
  <c r="V1876" i="12" s="1"/>
  <c r="T1877" i="12"/>
  <c r="S1878" i="12" s="1"/>
  <c r="Z2657" i="12"/>
  <c r="AA2657" i="12" s="1"/>
  <c r="Y2658" i="12"/>
  <c r="AC2659" i="12"/>
  <c r="AD2658" i="12"/>
  <c r="AE2658" i="12" s="1"/>
  <c r="AC2658" i="10"/>
  <c r="AD2657" i="10"/>
  <c r="AE2657" i="10" s="1"/>
  <c r="AU2522" i="10" l="1"/>
  <c r="AV2522" i="10" s="1"/>
  <c r="AW2522" i="10"/>
  <c r="AT2523" i="10"/>
  <c r="AS2523" i="10"/>
  <c r="AQ2524" i="10"/>
  <c r="AR2524" i="10" a="1"/>
  <c r="AR2524" i="10" s="1"/>
  <c r="AP2525" i="10"/>
  <c r="AL2522" i="10"/>
  <c r="AM2522" i="10" s="1"/>
  <c r="AN2522" i="10"/>
  <c r="AK2523" i="10"/>
  <c r="AJ2523" i="10"/>
  <c r="AI2525" i="10" a="1"/>
  <c r="AI2525" i="10" s="1"/>
  <c r="AH2524" i="10"/>
  <c r="S2522" i="10"/>
  <c r="R2523" i="10"/>
  <c r="Q2524" i="10"/>
  <c r="U2521" i="10"/>
  <c r="V2521" i="10" s="1"/>
  <c r="W2521" i="10"/>
  <c r="T2522" i="10"/>
  <c r="Y2658" i="10"/>
  <c r="Z2657" i="10"/>
  <c r="AA2657" i="10" s="1"/>
  <c r="W1877" i="12"/>
  <c r="T1878" i="12"/>
  <c r="U1877" i="12"/>
  <c r="V1877" i="12" s="1"/>
  <c r="Y2659" i="12"/>
  <c r="Z2658" i="12"/>
  <c r="AA2658" i="12" s="1"/>
  <c r="AC2660" i="12"/>
  <c r="AD2659" i="12"/>
  <c r="AE2659" i="12" s="1"/>
  <c r="AC2659" i="10"/>
  <c r="AD2658" i="10"/>
  <c r="AE2658" i="10" s="1"/>
  <c r="AU2523" i="10" l="1"/>
  <c r="AV2523" i="10" s="1"/>
  <c r="AW2523" i="10"/>
  <c r="AT2524" i="10"/>
  <c r="AS2524" i="10"/>
  <c r="AQ2525" i="10"/>
  <c r="AP2526" i="10"/>
  <c r="AR2525" i="10" a="1"/>
  <c r="AR2525" i="10" s="1"/>
  <c r="AL2523" i="10"/>
  <c r="AM2523" i="10" s="1"/>
  <c r="AN2523" i="10"/>
  <c r="AK2524" i="10"/>
  <c r="AJ2524" i="10"/>
  <c r="AI2526" i="10" a="1"/>
  <c r="AI2526" i="10" s="1"/>
  <c r="AH2525" i="10"/>
  <c r="Q2525" i="10"/>
  <c r="R2524" i="10"/>
  <c r="U2522" i="10"/>
  <c r="V2522" i="10" s="1"/>
  <c r="W2522" i="10"/>
  <c r="T2523" i="10"/>
  <c r="S2523" i="10"/>
  <c r="Y2659" i="10"/>
  <c r="Z2658" i="10"/>
  <c r="AA2658" i="10" s="1"/>
  <c r="Q1879" i="12"/>
  <c r="R1879" i="12" s="1"/>
  <c r="W1878" i="12"/>
  <c r="U1878" i="12"/>
  <c r="V1878" i="12" s="1"/>
  <c r="Z2659" i="12"/>
  <c r="AA2659" i="12" s="1"/>
  <c r="Y2660" i="12"/>
  <c r="AC2661" i="12"/>
  <c r="AD2660" i="12"/>
  <c r="AE2660" i="12" s="1"/>
  <c r="AC2660" i="10"/>
  <c r="AD2659" i="10"/>
  <c r="AE2659" i="10" s="1"/>
  <c r="AU2524" i="10" l="1"/>
  <c r="AV2524" i="10" s="1"/>
  <c r="AW2524" i="10"/>
  <c r="AS2525" i="10"/>
  <c r="AT2525" i="10"/>
  <c r="AQ2526" i="10"/>
  <c r="AP2527" i="10"/>
  <c r="AR2526" i="10" a="1"/>
  <c r="AR2526" i="10" s="1"/>
  <c r="AL2524" i="10"/>
  <c r="AM2524" i="10" s="1"/>
  <c r="AN2524" i="10"/>
  <c r="AK2525" i="10"/>
  <c r="AJ2525" i="10"/>
  <c r="AI2527" i="10" a="1"/>
  <c r="AI2527" i="10" s="1"/>
  <c r="AH2526" i="10"/>
  <c r="S2524" i="10"/>
  <c r="U2523" i="10"/>
  <c r="V2523" i="10" s="1"/>
  <c r="W2523" i="10"/>
  <c r="T2524" i="10"/>
  <c r="R2525" i="10"/>
  <c r="Q2526" i="10"/>
  <c r="Y2660" i="10"/>
  <c r="Z2659" i="10"/>
  <c r="AA2659" i="10" s="1"/>
  <c r="T1879" i="12"/>
  <c r="S1879" i="12"/>
  <c r="Y2661" i="12"/>
  <c r="Z2660" i="12"/>
  <c r="AA2660" i="12" s="1"/>
  <c r="AC2662" i="12"/>
  <c r="AD2661" i="12"/>
  <c r="AE2661" i="12" s="1"/>
  <c r="AC2661" i="10"/>
  <c r="AD2660" i="10"/>
  <c r="AE2660" i="10" s="1"/>
  <c r="AU2525" i="10" l="1"/>
  <c r="AV2525" i="10" s="1"/>
  <c r="AW2525" i="10"/>
  <c r="AT2526" i="10"/>
  <c r="AS2526" i="10"/>
  <c r="AQ2527" i="10"/>
  <c r="AR2527" i="10" a="1"/>
  <c r="AR2527" i="10" s="1"/>
  <c r="AP2528" i="10"/>
  <c r="AL2525" i="10"/>
  <c r="AM2525" i="10" s="1"/>
  <c r="AN2525" i="10"/>
  <c r="AK2526" i="10"/>
  <c r="AJ2526" i="10"/>
  <c r="AI2528" i="10" a="1"/>
  <c r="AI2528" i="10" s="1"/>
  <c r="AH2527" i="10"/>
  <c r="S2525" i="10"/>
  <c r="W2524" i="10"/>
  <c r="T2525" i="10"/>
  <c r="U2524" i="10"/>
  <c r="V2524" i="10" s="1"/>
  <c r="Q2527" i="10"/>
  <c r="R2526" i="10"/>
  <c r="Z2660" i="10"/>
  <c r="AA2660" i="10" s="1"/>
  <c r="Y2661" i="10"/>
  <c r="Q1880" i="12"/>
  <c r="R1880" i="12" s="1"/>
  <c r="W1879" i="12"/>
  <c r="U1879" i="12"/>
  <c r="V1879" i="12" s="1"/>
  <c r="Y2662" i="12"/>
  <c r="Z2661" i="12"/>
  <c r="AA2661" i="12" s="1"/>
  <c r="AC2663" i="12"/>
  <c r="AD2662" i="12"/>
  <c r="AE2662" i="12" s="1"/>
  <c r="AC2662" i="10"/>
  <c r="AD2661" i="10"/>
  <c r="AE2661" i="10" s="1"/>
  <c r="AU2526" i="10" l="1"/>
  <c r="AV2526" i="10" s="1"/>
  <c r="AW2526" i="10"/>
  <c r="AT2527" i="10"/>
  <c r="AS2527" i="10"/>
  <c r="AQ2528" i="10"/>
  <c r="AR2528" i="10" a="1"/>
  <c r="AR2528" i="10" s="1"/>
  <c r="AP2529" i="10"/>
  <c r="AL2526" i="10"/>
  <c r="AM2526" i="10" s="1"/>
  <c r="AN2526" i="10"/>
  <c r="AK2527" i="10"/>
  <c r="AJ2527" i="10"/>
  <c r="AI2529" i="10" a="1"/>
  <c r="AI2529" i="10" s="1"/>
  <c r="AH2528" i="10"/>
  <c r="S2526" i="10"/>
  <c r="T2526" i="10"/>
  <c r="U2525" i="10"/>
  <c r="V2525" i="10" s="1"/>
  <c r="W2525" i="10"/>
  <c r="R2527" i="10"/>
  <c r="Q2528" i="10"/>
  <c r="Y2662" i="10"/>
  <c r="Z2661" i="10"/>
  <c r="AA2661" i="10" s="1"/>
  <c r="T1880" i="12"/>
  <c r="S1880" i="12"/>
  <c r="Y2663" i="12"/>
  <c r="Z2662" i="12"/>
  <c r="AA2662" i="12" s="1"/>
  <c r="AC2664" i="12"/>
  <c r="AD2663" i="12"/>
  <c r="AE2663" i="12" s="1"/>
  <c r="AC2663" i="10"/>
  <c r="AD2662" i="10"/>
  <c r="AE2662" i="10" s="1"/>
  <c r="AU2527" i="10" l="1"/>
  <c r="AV2527" i="10" s="1"/>
  <c r="AW2527" i="10"/>
  <c r="AT2528" i="10"/>
  <c r="AS2528" i="10"/>
  <c r="AQ2529" i="10"/>
  <c r="AP2530" i="10"/>
  <c r="AR2529" i="10" a="1"/>
  <c r="AR2529" i="10" s="1"/>
  <c r="AL2527" i="10"/>
  <c r="AM2527" i="10" s="1"/>
  <c r="AN2527" i="10"/>
  <c r="AK2528" i="10"/>
  <c r="AJ2528" i="10"/>
  <c r="AI2530" i="10" a="1"/>
  <c r="AI2530" i="10" s="1"/>
  <c r="AH2529" i="10"/>
  <c r="S2527" i="10"/>
  <c r="R2528" i="10"/>
  <c r="Q2529" i="10"/>
  <c r="W2526" i="10"/>
  <c r="T2527" i="10"/>
  <c r="U2526" i="10"/>
  <c r="V2526" i="10" s="1"/>
  <c r="Y2663" i="10"/>
  <c r="Z2662" i="10"/>
  <c r="AA2662" i="10" s="1"/>
  <c r="Q1881" i="12"/>
  <c r="W1880" i="12"/>
  <c r="U1880" i="12"/>
  <c r="V1880" i="12" s="1"/>
  <c r="Y2664" i="12"/>
  <c r="Z2663" i="12"/>
  <c r="AA2663" i="12" s="1"/>
  <c r="AC2665" i="12"/>
  <c r="AD2664" i="12"/>
  <c r="AE2664" i="12" s="1"/>
  <c r="AC2664" i="10"/>
  <c r="AD2663" i="10"/>
  <c r="AE2663" i="10" s="1"/>
  <c r="AU2528" i="10" l="1"/>
  <c r="AV2528" i="10" s="1"/>
  <c r="AW2528" i="10"/>
  <c r="AT2529" i="10"/>
  <c r="AS2529" i="10"/>
  <c r="AQ2530" i="10"/>
  <c r="AR2530" i="10" a="1"/>
  <c r="AR2530" i="10" s="1"/>
  <c r="AP2531" i="10"/>
  <c r="AL2528" i="10"/>
  <c r="AM2528" i="10" s="1"/>
  <c r="AN2528" i="10"/>
  <c r="AK2529" i="10"/>
  <c r="AJ2529" i="10"/>
  <c r="AI2531" i="10" a="1"/>
  <c r="AI2531" i="10" s="1"/>
  <c r="AH2530" i="10"/>
  <c r="S2528" i="10"/>
  <c r="Q2530" i="10"/>
  <c r="R2529" i="10"/>
  <c r="U2527" i="10"/>
  <c r="V2527" i="10" s="1"/>
  <c r="T2528" i="10"/>
  <c r="W2527" i="10"/>
  <c r="Y2664" i="10"/>
  <c r="Z2663" i="10"/>
  <c r="AA2663" i="10" s="1"/>
  <c r="Q1882" i="12"/>
  <c r="R1881" i="12"/>
  <c r="Y2665" i="12"/>
  <c r="Z2664" i="12"/>
  <c r="AA2664" i="12" s="1"/>
  <c r="AC2666" i="12"/>
  <c r="AD2665" i="12"/>
  <c r="AE2665" i="12" s="1"/>
  <c r="AC2665" i="10"/>
  <c r="AD2664" i="10"/>
  <c r="AE2664" i="10" s="1"/>
  <c r="AU2529" i="10" l="1"/>
  <c r="AV2529" i="10" s="1"/>
  <c r="AW2529" i="10"/>
  <c r="AT2530" i="10"/>
  <c r="AS2530" i="10"/>
  <c r="AQ2531" i="10"/>
  <c r="AP2532" i="10"/>
  <c r="AR2531" i="10" a="1"/>
  <c r="AR2531" i="10" s="1"/>
  <c r="AL2529" i="10"/>
  <c r="AM2529" i="10" s="1"/>
  <c r="AN2529" i="10"/>
  <c r="AK2530" i="10"/>
  <c r="AJ2530" i="10"/>
  <c r="AI2532" i="10" a="1"/>
  <c r="AI2532" i="10" s="1"/>
  <c r="AH2531" i="10"/>
  <c r="S2529" i="10"/>
  <c r="W2528" i="10"/>
  <c r="T2529" i="10"/>
  <c r="U2528" i="10"/>
  <c r="V2528" i="10" s="1"/>
  <c r="Q2531" i="10"/>
  <c r="R2530" i="10"/>
  <c r="Z2664" i="10"/>
  <c r="AA2664" i="10" s="1"/>
  <c r="Y2665" i="10"/>
  <c r="S1881" i="12"/>
  <c r="T1881" i="12"/>
  <c r="Q1883" i="12"/>
  <c r="R1882" i="12"/>
  <c r="Y2666" i="12"/>
  <c r="Z2665" i="12"/>
  <c r="AA2665" i="12" s="1"/>
  <c r="AC2667" i="12"/>
  <c r="AD2666" i="12"/>
  <c r="AE2666" i="12" s="1"/>
  <c r="AC2666" i="10"/>
  <c r="AD2665" i="10"/>
  <c r="AE2665" i="10" s="1"/>
  <c r="AU2530" i="10" l="1"/>
  <c r="AV2530" i="10" s="1"/>
  <c r="AW2530" i="10"/>
  <c r="AT2531" i="10"/>
  <c r="AS2531" i="10"/>
  <c r="AQ2532" i="10"/>
  <c r="AR2532" i="10" a="1"/>
  <c r="AR2532" i="10" s="1"/>
  <c r="AP2533" i="10"/>
  <c r="AL2530" i="10"/>
  <c r="AM2530" i="10" s="1"/>
  <c r="AN2530" i="10"/>
  <c r="AK2531" i="10"/>
  <c r="AJ2531" i="10"/>
  <c r="AI2533" i="10" a="1"/>
  <c r="AI2533" i="10" s="1"/>
  <c r="AH2532" i="10"/>
  <c r="S2530" i="10"/>
  <c r="R2531" i="10"/>
  <c r="Q2532" i="10"/>
  <c r="U2529" i="10"/>
  <c r="V2529" i="10" s="1"/>
  <c r="W2529" i="10"/>
  <c r="T2530" i="10"/>
  <c r="Y2666" i="10"/>
  <c r="Z2665" i="10"/>
  <c r="AA2665" i="10" s="1"/>
  <c r="S1882" i="12"/>
  <c r="Q1884" i="12"/>
  <c r="R1883" i="12"/>
  <c r="W1881" i="12"/>
  <c r="T1882" i="12"/>
  <c r="U1881" i="12"/>
  <c r="V1881" i="12" s="1"/>
  <c r="Y2667" i="12"/>
  <c r="Z2666" i="12"/>
  <c r="AA2666" i="12" s="1"/>
  <c r="AC2668" i="12"/>
  <c r="AD2667" i="12"/>
  <c r="AE2667" i="12" s="1"/>
  <c r="AC2667" i="10"/>
  <c r="AD2666" i="10"/>
  <c r="AE2666" i="10" s="1"/>
  <c r="AU2531" i="10" l="1"/>
  <c r="AV2531" i="10" s="1"/>
  <c r="AW2531" i="10"/>
  <c r="AT2532" i="10"/>
  <c r="AS2532" i="10"/>
  <c r="AQ2533" i="10"/>
  <c r="AR2533" i="10" a="1"/>
  <c r="AR2533" i="10" s="1"/>
  <c r="AP2534" i="10"/>
  <c r="AL2531" i="10"/>
  <c r="AM2531" i="10" s="1"/>
  <c r="AN2531" i="10"/>
  <c r="AK2532" i="10"/>
  <c r="AJ2532" i="10"/>
  <c r="AI2534" i="10" a="1"/>
  <c r="AI2534" i="10" s="1"/>
  <c r="AH2533" i="10"/>
  <c r="R2532" i="10"/>
  <c r="Q2533" i="10"/>
  <c r="W2530" i="10"/>
  <c r="T2531" i="10"/>
  <c r="U2530" i="10"/>
  <c r="V2530" i="10" s="1"/>
  <c r="S2531" i="10"/>
  <c r="Y2667" i="10"/>
  <c r="Z2666" i="10"/>
  <c r="AA2666" i="10" s="1"/>
  <c r="S1883" i="12"/>
  <c r="Q1885" i="12"/>
  <c r="R1884" i="12"/>
  <c r="W1882" i="12"/>
  <c r="T1883" i="12"/>
  <c r="U1882" i="12"/>
  <c r="V1882" i="12" s="1"/>
  <c r="Y2668" i="12"/>
  <c r="Z2667" i="12"/>
  <c r="AA2667" i="12" s="1"/>
  <c r="AC2669" i="12"/>
  <c r="AD2668" i="12"/>
  <c r="AE2668" i="12" s="1"/>
  <c r="AC2668" i="10"/>
  <c r="AD2667" i="10"/>
  <c r="AE2667" i="10" s="1"/>
  <c r="AU2532" i="10" l="1"/>
  <c r="AV2532" i="10" s="1"/>
  <c r="AW2532" i="10"/>
  <c r="AT2533" i="10"/>
  <c r="AS2533" i="10"/>
  <c r="AQ2534" i="10"/>
  <c r="AP2535" i="10"/>
  <c r="AR2534" i="10" a="1"/>
  <c r="AR2534" i="10" s="1"/>
  <c r="AL2532" i="10"/>
  <c r="AM2532" i="10" s="1"/>
  <c r="AN2532" i="10"/>
  <c r="AK2533" i="10"/>
  <c r="AJ2533" i="10"/>
  <c r="AI2535" i="10" a="1"/>
  <c r="AI2535" i="10" s="1"/>
  <c r="AH2534" i="10"/>
  <c r="S2532" i="10"/>
  <c r="U2531" i="10"/>
  <c r="V2531" i="10" s="1"/>
  <c r="W2531" i="10"/>
  <c r="T2532" i="10"/>
  <c r="R2533" i="10"/>
  <c r="Q2534" i="10"/>
  <c r="Y2668" i="10"/>
  <c r="Z2667" i="10"/>
  <c r="AA2667" i="10" s="1"/>
  <c r="S1884" i="12"/>
  <c r="Q1886" i="12"/>
  <c r="R1885" i="12"/>
  <c r="W1883" i="12"/>
  <c r="T1884" i="12"/>
  <c r="U1883" i="12"/>
  <c r="V1883" i="12" s="1"/>
  <c r="Y2669" i="12"/>
  <c r="Z2668" i="12"/>
  <c r="AA2668" i="12" s="1"/>
  <c r="AC2670" i="12"/>
  <c r="AD2669" i="12"/>
  <c r="AE2669" i="12" s="1"/>
  <c r="AC2669" i="10"/>
  <c r="AD2668" i="10"/>
  <c r="AE2668" i="10" s="1"/>
  <c r="AU2533" i="10" l="1"/>
  <c r="AV2533" i="10" s="1"/>
  <c r="AW2533" i="10"/>
  <c r="AT2534" i="10"/>
  <c r="AS2534" i="10"/>
  <c r="AQ2535" i="10"/>
  <c r="AR2535" i="10" a="1"/>
  <c r="AR2535" i="10" s="1"/>
  <c r="AP2536" i="10"/>
  <c r="AL2533" i="10"/>
  <c r="AM2533" i="10" s="1"/>
  <c r="AN2533" i="10"/>
  <c r="AK2534" i="10"/>
  <c r="AJ2534" i="10"/>
  <c r="AI2536" i="10" a="1"/>
  <c r="AI2536" i="10" s="1"/>
  <c r="AH2535" i="10"/>
  <c r="S2533" i="10"/>
  <c r="T2533" i="10"/>
  <c r="U2532" i="10"/>
  <c r="V2532" i="10" s="1"/>
  <c r="W2532" i="10"/>
  <c r="R2534" i="10"/>
  <c r="Q2535" i="10"/>
  <c r="Y2669" i="10"/>
  <c r="Z2668" i="10"/>
  <c r="AA2668" i="10" s="1"/>
  <c r="S1885" i="12"/>
  <c r="Q1887" i="12"/>
  <c r="R1887" i="12" s="1"/>
  <c r="R1886" i="12"/>
  <c r="W1884" i="12"/>
  <c r="U1884" i="12"/>
  <c r="V1884" i="12" s="1"/>
  <c r="T1885" i="12"/>
  <c r="Y2670" i="12"/>
  <c r="Z2669" i="12"/>
  <c r="AA2669" i="12" s="1"/>
  <c r="AC2671" i="12"/>
  <c r="AD2670" i="12"/>
  <c r="AE2670" i="12" s="1"/>
  <c r="AC2670" i="10"/>
  <c r="AD2669" i="10"/>
  <c r="AE2669" i="10" s="1"/>
  <c r="AU2534" i="10" l="1"/>
  <c r="AV2534" i="10" s="1"/>
  <c r="AW2534" i="10"/>
  <c r="AS2535" i="10"/>
  <c r="AT2535" i="10"/>
  <c r="AQ2536" i="10"/>
  <c r="AP2537" i="10"/>
  <c r="AR2536" i="10" a="1"/>
  <c r="AR2536" i="10" s="1"/>
  <c r="AL2534" i="10"/>
  <c r="AM2534" i="10" s="1"/>
  <c r="AN2534" i="10"/>
  <c r="AK2535" i="10"/>
  <c r="AJ2535" i="10"/>
  <c r="AI2537" i="10" a="1"/>
  <c r="AI2537" i="10" s="1"/>
  <c r="AH2536" i="10"/>
  <c r="Q2536" i="10"/>
  <c r="R2535" i="10"/>
  <c r="U2533" i="10"/>
  <c r="V2533" i="10" s="1"/>
  <c r="W2533" i="10"/>
  <c r="T2534" i="10"/>
  <c r="S2534" i="10"/>
  <c r="Y2670" i="10"/>
  <c r="Z2669" i="10"/>
  <c r="AA2669" i="10" s="1"/>
  <c r="S1886" i="12"/>
  <c r="W1885" i="12"/>
  <c r="T1886" i="12"/>
  <c r="U1885" i="12"/>
  <c r="V1885" i="12" s="1"/>
  <c r="Y2671" i="12"/>
  <c r="Z2670" i="12"/>
  <c r="AA2670" i="12" s="1"/>
  <c r="AC2672" i="12"/>
  <c r="AD2671" i="12"/>
  <c r="AE2671" i="12" s="1"/>
  <c r="AC2671" i="10"/>
  <c r="AD2670" i="10"/>
  <c r="AE2670" i="10" s="1"/>
  <c r="AU2535" i="10" l="1"/>
  <c r="AV2535" i="10" s="1"/>
  <c r="AW2535" i="10"/>
  <c r="AT2536" i="10"/>
  <c r="AS2536" i="10"/>
  <c r="AQ2537" i="10"/>
  <c r="AR2537" i="10" a="1"/>
  <c r="AR2537" i="10" s="1"/>
  <c r="AP2538" i="10"/>
  <c r="AL2535" i="10"/>
  <c r="AM2535" i="10" s="1"/>
  <c r="AN2535" i="10"/>
  <c r="AK2536" i="10"/>
  <c r="AJ2536" i="10"/>
  <c r="AI2538" i="10" a="1"/>
  <c r="AI2538" i="10" s="1"/>
  <c r="AH2537" i="10"/>
  <c r="S2535" i="10"/>
  <c r="T2535" i="10"/>
  <c r="U2534" i="10"/>
  <c r="V2534" i="10" s="1"/>
  <c r="W2534" i="10"/>
  <c r="R2536" i="10"/>
  <c r="Q2537" i="10"/>
  <c r="Y2671" i="10"/>
  <c r="Z2670" i="10"/>
  <c r="AA2670" i="10" s="1"/>
  <c r="S1887" i="12"/>
  <c r="W1886" i="12"/>
  <c r="T1887" i="12"/>
  <c r="U1886" i="12"/>
  <c r="V1886" i="12" s="1"/>
  <c r="Y2672" i="12"/>
  <c r="Z2671" i="12"/>
  <c r="AA2671" i="12" s="1"/>
  <c r="AC2673" i="12"/>
  <c r="AD2672" i="12"/>
  <c r="AE2672" i="12" s="1"/>
  <c r="AC2672" i="10"/>
  <c r="AD2671" i="10"/>
  <c r="AE2671" i="10" s="1"/>
  <c r="AU2536" i="10" l="1"/>
  <c r="AV2536" i="10" s="1"/>
  <c r="AW2536" i="10"/>
  <c r="AT2537" i="10"/>
  <c r="AS2537" i="10"/>
  <c r="AQ2538" i="10"/>
  <c r="AP2539" i="10"/>
  <c r="AR2538" i="10" a="1"/>
  <c r="AR2538" i="10" s="1"/>
  <c r="AL2536" i="10"/>
  <c r="AM2536" i="10" s="1"/>
  <c r="AN2536" i="10"/>
  <c r="AK2537" i="10"/>
  <c r="AJ2537" i="10"/>
  <c r="AI2539" i="10" a="1"/>
  <c r="AI2539" i="10" s="1"/>
  <c r="AH2538" i="10"/>
  <c r="S2536" i="10"/>
  <c r="R2537" i="10"/>
  <c r="Q2538" i="10"/>
  <c r="T2536" i="10"/>
  <c r="U2535" i="10"/>
  <c r="V2535" i="10" s="1"/>
  <c r="W2535" i="10"/>
  <c r="Y2672" i="10"/>
  <c r="Z2671" i="10"/>
  <c r="AA2671" i="10" s="1"/>
  <c r="Q1888" i="12"/>
  <c r="R1888" i="12" s="1"/>
  <c r="W1887" i="12"/>
  <c r="U1887" i="12"/>
  <c r="V1887" i="12" s="1"/>
  <c r="Y2673" i="12"/>
  <c r="Z2672" i="12"/>
  <c r="AA2672" i="12" s="1"/>
  <c r="AC2674" i="12"/>
  <c r="AD2673" i="12"/>
  <c r="AE2673" i="12" s="1"/>
  <c r="AC2673" i="10"/>
  <c r="AD2672" i="10"/>
  <c r="AE2672" i="10" s="1"/>
  <c r="AU2537" i="10" l="1"/>
  <c r="AV2537" i="10" s="1"/>
  <c r="AW2537" i="10"/>
  <c r="AT2538" i="10"/>
  <c r="AS2538" i="10"/>
  <c r="AQ2539" i="10"/>
  <c r="AR2539" i="10" a="1"/>
  <c r="AR2539" i="10" s="1"/>
  <c r="AP2540" i="10"/>
  <c r="AL2537" i="10"/>
  <c r="AM2537" i="10" s="1"/>
  <c r="AN2537" i="10"/>
  <c r="AK2538" i="10"/>
  <c r="AJ2538" i="10"/>
  <c r="AI2540" i="10" a="1"/>
  <c r="AI2540" i="10" s="1"/>
  <c r="AH2539" i="10"/>
  <c r="S2537" i="10"/>
  <c r="T2537" i="10"/>
  <c r="U2536" i="10"/>
  <c r="V2536" i="10" s="1"/>
  <c r="W2536" i="10"/>
  <c r="R2538" i="10"/>
  <c r="Q2539" i="10"/>
  <c r="Y2673" i="10"/>
  <c r="Z2672" i="10"/>
  <c r="AA2672" i="10" s="1"/>
  <c r="T1888" i="12"/>
  <c r="S1888" i="12"/>
  <c r="Y2674" i="12"/>
  <c r="Z2673" i="12"/>
  <c r="AA2673" i="12" s="1"/>
  <c r="AC2675" i="12"/>
  <c r="AD2674" i="12"/>
  <c r="AE2674" i="12" s="1"/>
  <c r="AC2674" i="10"/>
  <c r="AD2673" i="10"/>
  <c r="AE2673" i="10" s="1"/>
  <c r="AU2538" i="10" l="1"/>
  <c r="AV2538" i="10" s="1"/>
  <c r="AW2538" i="10"/>
  <c r="AT2539" i="10"/>
  <c r="AS2539" i="10"/>
  <c r="AQ2540" i="10"/>
  <c r="AR2540" i="10" a="1"/>
  <c r="AR2540" i="10" s="1"/>
  <c r="AP2541" i="10"/>
  <c r="AL2538" i="10"/>
  <c r="AM2538" i="10" s="1"/>
  <c r="AN2538" i="10"/>
  <c r="AK2539" i="10"/>
  <c r="AJ2539" i="10"/>
  <c r="AI2541" i="10" a="1"/>
  <c r="AI2541" i="10" s="1"/>
  <c r="AH2540" i="10"/>
  <c r="S2538" i="10"/>
  <c r="R2539" i="10"/>
  <c r="Q2540" i="10"/>
  <c r="U2537" i="10"/>
  <c r="V2537" i="10" s="1"/>
  <c r="T2538" i="10"/>
  <c r="W2537" i="10"/>
  <c r="Y2674" i="10"/>
  <c r="Z2673" i="10"/>
  <c r="AA2673" i="10" s="1"/>
  <c r="Q1889" i="12"/>
  <c r="W1888" i="12"/>
  <c r="U1888" i="12"/>
  <c r="V1888" i="12" s="1"/>
  <c r="Y2675" i="12"/>
  <c r="Z2674" i="12"/>
  <c r="AA2674" i="12" s="1"/>
  <c r="AC2676" i="12"/>
  <c r="AD2675" i="12"/>
  <c r="AE2675" i="12" s="1"/>
  <c r="AC2675" i="10"/>
  <c r="AD2674" i="10"/>
  <c r="AE2674" i="10" s="1"/>
  <c r="AU2539" i="10" l="1"/>
  <c r="AV2539" i="10" s="1"/>
  <c r="AW2539" i="10"/>
  <c r="AT2540" i="10"/>
  <c r="AS2540" i="10"/>
  <c r="AQ2541" i="10"/>
  <c r="AR2541" i="10" a="1"/>
  <c r="AR2541" i="10" s="1"/>
  <c r="AP2542" i="10"/>
  <c r="AL2539" i="10"/>
  <c r="AM2539" i="10" s="1"/>
  <c r="AN2539" i="10"/>
  <c r="AK2540" i="10"/>
  <c r="AJ2540" i="10"/>
  <c r="AI2542" i="10" a="1"/>
  <c r="AI2542" i="10" s="1"/>
  <c r="AH2541" i="10"/>
  <c r="U2538" i="10"/>
  <c r="V2538" i="10" s="1"/>
  <c r="W2538" i="10"/>
  <c r="T2539" i="10"/>
  <c r="R2540" i="10"/>
  <c r="Q2541" i="10"/>
  <c r="S2539" i="10"/>
  <c r="Y2675" i="10"/>
  <c r="Z2674" i="10"/>
  <c r="AA2674" i="10" s="1"/>
  <c r="Q1890" i="12"/>
  <c r="R1889" i="12"/>
  <c r="Y2676" i="12"/>
  <c r="Z2675" i="12"/>
  <c r="AA2675" i="12" s="1"/>
  <c r="AC2677" i="12"/>
  <c r="AD2676" i="12"/>
  <c r="AE2676" i="12" s="1"/>
  <c r="AC2676" i="10"/>
  <c r="AD2675" i="10"/>
  <c r="AE2675" i="10" s="1"/>
  <c r="AU2540" i="10" l="1"/>
  <c r="AV2540" i="10" s="1"/>
  <c r="AW2540" i="10"/>
  <c r="AS2541" i="10"/>
  <c r="AT2541" i="10"/>
  <c r="AQ2542" i="10"/>
  <c r="AP2543" i="10"/>
  <c r="AR2542" i="10" a="1"/>
  <c r="AR2542" i="10" s="1"/>
  <c r="AL2540" i="10"/>
  <c r="AM2540" i="10" s="1"/>
  <c r="AN2540" i="10"/>
  <c r="AK2541" i="10"/>
  <c r="AJ2541" i="10"/>
  <c r="AI2543" i="10" a="1"/>
  <c r="AI2543" i="10" s="1"/>
  <c r="AH2542" i="10"/>
  <c r="S2540" i="10"/>
  <c r="U2539" i="10"/>
  <c r="V2539" i="10" s="1"/>
  <c r="W2539" i="10"/>
  <c r="T2540" i="10"/>
  <c r="R2541" i="10"/>
  <c r="Q2542" i="10"/>
  <c r="Y2676" i="10"/>
  <c r="Z2675" i="10"/>
  <c r="AA2675" i="10" s="1"/>
  <c r="S1889" i="12"/>
  <c r="T1889" i="12"/>
  <c r="Q1891" i="12"/>
  <c r="R1890" i="12"/>
  <c r="Y2677" i="12"/>
  <c r="Z2676" i="12"/>
  <c r="AA2676" i="12" s="1"/>
  <c r="AC2678" i="12"/>
  <c r="AD2677" i="12"/>
  <c r="AE2677" i="12" s="1"/>
  <c r="AC2677" i="10"/>
  <c r="AD2676" i="10"/>
  <c r="AE2676" i="10" s="1"/>
  <c r="AU2541" i="10" l="1"/>
  <c r="AV2541" i="10" s="1"/>
  <c r="AW2541" i="10"/>
  <c r="AT2542" i="10"/>
  <c r="AS2542" i="10"/>
  <c r="AQ2543" i="10"/>
  <c r="AR2543" i="10" a="1"/>
  <c r="AR2543" i="10" s="1"/>
  <c r="AP2544" i="10"/>
  <c r="AL2541" i="10"/>
  <c r="AM2541" i="10" s="1"/>
  <c r="AN2541" i="10"/>
  <c r="AK2542" i="10"/>
  <c r="AJ2542" i="10"/>
  <c r="AI2544" i="10" a="1"/>
  <c r="AI2544" i="10" s="1"/>
  <c r="AH2543" i="10"/>
  <c r="S2541" i="10"/>
  <c r="T2541" i="10"/>
  <c r="U2540" i="10"/>
  <c r="V2540" i="10" s="1"/>
  <c r="W2540" i="10"/>
  <c r="R2542" i="10"/>
  <c r="Q2543" i="10"/>
  <c r="Y2677" i="10"/>
  <c r="Z2676" i="10"/>
  <c r="AA2676" i="10" s="1"/>
  <c r="S1890" i="12"/>
  <c r="Q1892" i="12"/>
  <c r="R1892" i="12" s="1"/>
  <c r="R1891" i="12"/>
  <c r="W1889" i="12"/>
  <c r="U1889" i="12"/>
  <c r="V1889" i="12" s="1"/>
  <c r="T1890" i="12"/>
  <c r="Y2678" i="12"/>
  <c r="Z2677" i="12"/>
  <c r="AA2677" i="12" s="1"/>
  <c r="AC2679" i="12"/>
  <c r="AD2678" i="12"/>
  <c r="AE2678" i="12" s="1"/>
  <c r="AC2678" i="10"/>
  <c r="AD2677" i="10"/>
  <c r="AE2677" i="10" s="1"/>
  <c r="AU2542" i="10" l="1"/>
  <c r="AV2542" i="10" s="1"/>
  <c r="AW2542" i="10"/>
  <c r="AT2543" i="10"/>
  <c r="AS2543" i="10"/>
  <c r="AQ2544" i="10"/>
  <c r="AR2544" i="10" a="1"/>
  <c r="AR2544" i="10" s="1"/>
  <c r="AP2545" i="10"/>
  <c r="AL2542" i="10"/>
  <c r="AM2542" i="10" s="1"/>
  <c r="AN2542" i="10"/>
  <c r="AK2543" i="10"/>
  <c r="AJ2543" i="10"/>
  <c r="AI2545" i="10" a="1"/>
  <c r="AI2545" i="10" s="1"/>
  <c r="AH2544" i="10"/>
  <c r="S2542" i="10"/>
  <c r="Q2544" i="10"/>
  <c r="R2543" i="10"/>
  <c r="U2541" i="10"/>
  <c r="V2541" i="10" s="1"/>
  <c r="W2541" i="10"/>
  <c r="T2542" i="10"/>
  <c r="Y2678" i="10"/>
  <c r="Z2677" i="10"/>
  <c r="AA2677" i="10" s="1"/>
  <c r="S1891" i="12"/>
  <c r="W1890" i="12"/>
  <c r="U1890" i="12"/>
  <c r="V1890" i="12" s="1"/>
  <c r="T1891" i="12"/>
  <c r="S1892" i="12" s="1"/>
  <c r="Y2679" i="12"/>
  <c r="Z2678" i="12"/>
  <c r="AA2678" i="12" s="1"/>
  <c r="AC2680" i="12"/>
  <c r="AD2679" i="12"/>
  <c r="AE2679" i="12" s="1"/>
  <c r="AC2679" i="10"/>
  <c r="AD2678" i="10"/>
  <c r="AE2678" i="10" s="1"/>
  <c r="AU2543" i="10" l="1"/>
  <c r="AV2543" i="10" s="1"/>
  <c r="AW2543" i="10"/>
  <c r="AT2544" i="10"/>
  <c r="AS2544" i="10"/>
  <c r="AQ2545" i="10"/>
  <c r="AP2546" i="10"/>
  <c r="AR2545" i="10" a="1"/>
  <c r="AR2545" i="10" s="1"/>
  <c r="AL2543" i="10"/>
  <c r="AM2543" i="10" s="1"/>
  <c r="AN2543" i="10"/>
  <c r="AK2544" i="10"/>
  <c r="AJ2544" i="10"/>
  <c r="AI2546" i="10" a="1"/>
  <c r="AI2546" i="10" s="1"/>
  <c r="AH2545" i="10"/>
  <c r="S2543" i="10"/>
  <c r="T2543" i="10"/>
  <c r="U2542" i="10"/>
  <c r="V2542" i="10" s="1"/>
  <c r="W2542" i="10"/>
  <c r="R2544" i="10"/>
  <c r="Q2545" i="10"/>
  <c r="Y2679" i="10"/>
  <c r="Z2678" i="10"/>
  <c r="AA2678" i="10" s="1"/>
  <c r="W1891" i="12"/>
  <c r="U1891" i="12"/>
  <c r="V1891" i="12" s="1"/>
  <c r="T1892" i="12"/>
  <c r="Z2679" i="12"/>
  <c r="AA2679" i="12" s="1"/>
  <c r="Y2680" i="12"/>
  <c r="AC2681" i="12"/>
  <c r="AD2680" i="12"/>
  <c r="AE2680" i="12" s="1"/>
  <c r="AC2680" i="10"/>
  <c r="AD2679" i="10"/>
  <c r="AE2679" i="10" s="1"/>
  <c r="AU2544" i="10" l="1"/>
  <c r="AV2544" i="10" s="1"/>
  <c r="AW2544" i="10"/>
  <c r="AT2545" i="10"/>
  <c r="AS2545" i="10"/>
  <c r="AQ2546" i="10"/>
  <c r="AR2546" i="10" a="1"/>
  <c r="AR2546" i="10" s="1"/>
  <c r="AP2547" i="10"/>
  <c r="AL2544" i="10"/>
  <c r="AM2544" i="10" s="1"/>
  <c r="AN2544" i="10"/>
  <c r="AK2545" i="10"/>
  <c r="AJ2545" i="10"/>
  <c r="AI2547" i="10" a="1"/>
  <c r="AI2547" i="10" s="1"/>
  <c r="AH2546" i="10"/>
  <c r="S2544" i="10"/>
  <c r="R2545" i="10"/>
  <c r="Q2546" i="10"/>
  <c r="U2543" i="10"/>
  <c r="V2543" i="10" s="1"/>
  <c r="W2543" i="10"/>
  <c r="T2544" i="10"/>
  <c r="Y2680" i="10"/>
  <c r="Z2679" i="10"/>
  <c r="AA2679" i="10" s="1"/>
  <c r="Q1893" i="12"/>
  <c r="W1892" i="12"/>
  <c r="U1892" i="12"/>
  <c r="V1892" i="12" s="1"/>
  <c r="Z2680" i="12"/>
  <c r="AA2680" i="12" s="1"/>
  <c r="Y2681" i="12"/>
  <c r="AC2682" i="12"/>
  <c r="AD2681" i="12"/>
  <c r="AE2681" i="12" s="1"/>
  <c r="AC2681" i="10"/>
  <c r="AD2680" i="10"/>
  <c r="AE2680" i="10" s="1"/>
  <c r="AU2545" i="10" l="1"/>
  <c r="AV2545" i="10" s="1"/>
  <c r="AW2545" i="10"/>
  <c r="AT2546" i="10"/>
  <c r="AS2546" i="10"/>
  <c r="AQ2547" i="10"/>
  <c r="AP2548" i="10"/>
  <c r="AR2547" i="10" a="1"/>
  <c r="AR2547" i="10" s="1"/>
  <c r="AL2545" i="10"/>
  <c r="AM2545" i="10" s="1"/>
  <c r="AN2545" i="10"/>
  <c r="AK2546" i="10"/>
  <c r="AJ2546" i="10"/>
  <c r="AI2548" i="10" a="1"/>
  <c r="AI2548" i="10" s="1"/>
  <c r="AH2547" i="10"/>
  <c r="R2546" i="10"/>
  <c r="Q2547" i="10"/>
  <c r="T2545" i="10"/>
  <c r="U2544" i="10"/>
  <c r="V2544" i="10" s="1"/>
  <c r="W2544" i="10"/>
  <c r="S2545" i="10"/>
  <c r="Z2680" i="10"/>
  <c r="AA2680" i="10" s="1"/>
  <c r="Y2681" i="10"/>
  <c r="Q1894" i="12"/>
  <c r="R1893" i="12"/>
  <c r="Y2682" i="12"/>
  <c r="Z2681" i="12"/>
  <c r="AA2681" i="12" s="1"/>
  <c r="AC2683" i="12"/>
  <c r="AD2682" i="12"/>
  <c r="AE2682" i="12" s="1"/>
  <c r="AC2682" i="10"/>
  <c r="AD2681" i="10"/>
  <c r="AE2681" i="10" s="1"/>
  <c r="AU2546" i="10" l="1"/>
  <c r="AV2546" i="10" s="1"/>
  <c r="AW2546" i="10"/>
  <c r="AS2547" i="10"/>
  <c r="AT2547" i="10"/>
  <c r="AQ2548" i="10"/>
  <c r="AR2548" i="10" a="1"/>
  <c r="AR2548" i="10" s="1"/>
  <c r="AP2549" i="10"/>
  <c r="AL2546" i="10"/>
  <c r="AM2546" i="10" s="1"/>
  <c r="AN2546" i="10"/>
  <c r="AK2547" i="10"/>
  <c r="AJ2547" i="10"/>
  <c r="AI2549" i="10" a="1"/>
  <c r="AI2549" i="10" s="1"/>
  <c r="AH2548" i="10"/>
  <c r="U2545" i="10"/>
  <c r="V2545" i="10" s="1"/>
  <c r="W2545" i="10"/>
  <c r="T2546" i="10"/>
  <c r="R2547" i="10"/>
  <c r="Q2548" i="10"/>
  <c r="S2546" i="10"/>
  <c r="Y2682" i="10"/>
  <c r="Z2681" i="10"/>
  <c r="AA2681" i="10" s="1"/>
  <c r="S1893" i="12"/>
  <c r="T1893" i="12"/>
  <c r="Q1895" i="12"/>
  <c r="R1894" i="12"/>
  <c r="Y2683" i="12"/>
  <c r="Z2682" i="12"/>
  <c r="AA2682" i="12" s="1"/>
  <c r="AC2684" i="12"/>
  <c r="AD2683" i="12"/>
  <c r="AE2683" i="12" s="1"/>
  <c r="AC2683" i="10"/>
  <c r="AD2682" i="10"/>
  <c r="AE2682" i="10" s="1"/>
  <c r="AU2547" i="10" l="1"/>
  <c r="AV2547" i="10" s="1"/>
  <c r="AW2547" i="10"/>
  <c r="AT2548" i="10"/>
  <c r="AS2548" i="10"/>
  <c r="AQ2549" i="10"/>
  <c r="AP2550" i="10"/>
  <c r="AR2549" i="10" a="1"/>
  <c r="AR2549" i="10" s="1"/>
  <c r="AL2547" i="10"/>
  <c r="AM2547" i="10" s="1"/>
  <c r="AN2547" i="10"/>
  <c r="AK2548" i="10"/>
  <c r="AJ2548" i="10"/>
  <c r="AI2550" i="10" a="1"/>
  <c r="AI2550" i="10" s="1"/>
  <c r="AH2549" i="10"/>
  <c r="S2547" i="10"/>
  <c r="W2546" i="10"/>
  <c r="T2547" i="10"/>
  <c r="U2546" i="10"/>
  <c r="V2546" i="10" s="1"/>
  <c r="Q2549" i="10"/>
  <c r="R2548" i="10"/>
  <c r="Y2683" i="10"/>
  <c r="Z2682" i="10"/>
  <c r="AA2682" i="10" s="1"/>
  <c r="S1894" i="12"/>
  <c r="Q1896" i="12"/>
  <c r="R1895" i="12"/>
  <c r="W1893" i="12"/>
  <c r="U1893" i="12"/>
  <c r="V1893" i="12" s="1"/>
  <c r="T1894" i="12"/>
  <c r="Z2683" i="12"/>
  <c r="AA2683" i="12" s="1"/>
  <c r="Y2684" i="12"/>
  <c r="AC2685" i="12"/>
  <c r="AD2684" i="12"/>
  <c r="AE2684" i="12" s="1"/>
  <c r="AC2684" i="10"/>
  <c r="AD2683" i="10"/>
  <c r="AE2683" i="10" s="1"/>
  <c r="AJ2549" i="10" l="1"/>
  <c r="AU2548" i="10"/>
  <c r="AV2548" i="10" s="1"/>
  <c r="AW2548" i="10"/>
  <c r="AT2549" i="10"/>
  <c r="AS2549" i="10"/>
  <c r="AQ2550" i="10"/>
  <c r="AR2550" i="10" a="1"/>
  <c r="AR2550" i="10" s="1"/>
  <c r="AP2551" i="10"/>
  <c r="AL2548" i="10"/>
  <c r="AM2548" i="10" s="1"/>
  <c r="AN2548" i="10"/>
  <c r="AK2549" i="10"/>
  <c r="AI2551" i="10" a="1"/>
  <c r="AI2551" i="10" s="1"/>
  <c r="AH2550" i="10"/>
  <c r="S2548" i="10"/>
  <c r="U2547" i="10"/>
  <c r="V2547" i="10" s="1"/>
  <c r="W2547" i="10"/>
  <c r="T2548" i="10"/>
  <c r="R2549" i="10"/>
  <c r="Q2550" i="10"/>
  <c r="Y2684" i="10"/>
  <c r="Z2683" i="10"/>
  <c r="AA2683" i="10" s="1"/>
  <c r="S1895" i="12"/>
  <c r="W1894" i="12"/>
  <c r="U1894" i="12"/>
  <c r="V1894" i="12" s="1"/>
  <c r="T1895" i="12"/>
  <c r="Q1897" i="12"/>
  <c r="R1896" i="12"/>
  <c r="Y2685" i="12"/>
  <c r="Z2684" i="12"/>
  <c r="AA2684" i="12" s="1"/>
  <c r="AC2686" i="12"/>
  <c r="AD2685" i="12"/>
  <c r="AE2685" i="12" s="1"/>
  <c r="AC2685" i="10"/>
  <c r="AD2684" i="10"/>
  <c r="AE2684" i="10" s="1"/>
  <c r="AU2549" i="10" l="1"/>
  <c r="AV2549" i="10" s="1"/>
  <c r="AW2549" i="10"/>
  <c r="AT2550" i="10"/>
  <c r="AS2550" i="10"/>
  <c r="AQ2551" i="10"/>
  <c r="AR2551" i="10" a="1"/>
  <c r="AR2551" i="10" s="1"/>
  <c r="AP2552" i="10"/>
  <c r="AL2549" i="10"/>
  <c r="AM2549" i="10" s="1"/>
  <c r="AN2549" i="10"/>
  <c r="AK2550" i="10"/>
  <c r="AJ2550" i="10"/>
  <c r="AI2552" i="10" a="1"/>
  <c r="AI2552" i="10" s="1"/>
  <c r="AH2551" i="10"/>
  <c r="S2549" i="10"/>
  <c r="T2549" i="10"/>
  <c r="U2548" i="10"/>
  <c r="V2548" i="10" s="1"/>
  <c r="W2548" i="10"/>
  <c r="R2550" i="10"/>
  <c r="Q2551" i="10"/>
  <c r="S1896" i="12"/>
  <c r="Y2685" i="10"/>
  <c r="Z2684" i="10"/>
  <c r="AA2684" i="10" s="1"/>
  <c r="W1895" i="12"/>
  <c r="T1896" i="12"/>
  <c r="U1895" i="12"/>
  <c r="V1895" i="12" s="1"/>
  <c r="Q1898" i="12"/>
  <c r="R1898" i="12" s="1"/>
  <c r="R1897" i="12"/>
  <c r="Y2686" i="12"/>
  <c r="Z2685" i="12"/>
  <c r="AA2685" i="12" s="1"/>
  <c r="AC2687" i="12"/>
  <c r="AD2686" i="12"/>
  <c r="AE2686" i="12" s="1"/>
  <c r="AC2686" i="10"/>
  <c r="AD2685" i="10"/>
  <c r="AE2685" i="10" s="1"/>
  <c r="AU2550" i="10" l="1"/>
  <c r="AV2550" i="10" s="1"/>
  <c r="AW2550" i="10"/>
  <c r="AT2551" i="10"/>
  <c r="AS2551" i="10"/>
  <c r="AQ2552" i="10"/>
  <c r="AP2553" i="10"/>
  <c r="AR2552" i="10" a="1"/>
  <c r="AR2552" i="10" s="1"/>
  <c r="AL2550" i="10"/>
  <c r="AM2550" i="10" s="1"/>
  <c r="AN2550" i="10"/>
  <c r="AK2551" i="10"/>
  <c r="AJ2551" i="10"/>
  <c r="AI2553" i="10" a="1"/>
  <c r="AI2553" i="10" s="1"/>
  <c r="AH2552" i="10"/>
  <c r="S2550" i="10"/>
  <c r="R2551" i="10"/>
  <c r="Q2552" i="10"/>
  <c r="U2549" i="10"/>
  <c r="V2549" i="10" s="1"/>
  <c r="W2549" i="10"/>
  <c r="T2550" i="10"/>
  <c r="Y2686" i="10"/>
  <c r="Z2685" i="10"/>
  <c r="AA2685" i="10" s="1"/>
  <c r="S1897" i="12"/>
  <c r="W1896" i="12"/>
  <c r="U1896" i="12"/>
  <c r="V1896" i="12" s="1"/>
  <c r="T1897" i="12"/>
  <c r="S1898" i="12" s="1"/>
  <c r="Z2686" i="12"/>
  <c r="AA2686" i="12" s="1"/>
  <c r="Y2687" i="12"/>
  <c r="AC2688" i="12"/>
  <c r="AD2687" i="12"/>
  <c r="AE2687" i="12" s="1"/>
  <c r="AC2687" i="10"/>
  <c r="AD2686" i="10"/>
  <c r="AE2686" i="10" s="1"/>
  <c r="AU2551" i="10" l="1"/>
  <c r="AV2551" i="10" s="1"/>
  <c r="AW2551" i="10"/>
  <c r="AT2552" i="10"/>
  <c r="AS2552" i="10"/>
  <c r="AQ2553" i="10"/>
  <c r="AR2553" i="10" a="1"/>
  <c r="AR2553" i="10" s="1"/>
  <c r="AP2554" i="10"/>
  <c r="AL2551" i="10"/>
  <c r="AM2551" i="10" s="1"/>
  <c r="AN2551" i="10"/>
  <c r="AK2552" i="10"/>
  <c r="AJ2552" i="10"/>
  <c r="AI2554" i="10" a="1"/>
  <c r="AI2554" i="10" s="1"/>
  <c r="AH2553" i="10"/>
  <c r="R2552" i="10"/>
  <c r="Q2553" i="10"/>
  <c r="U2550" i="10"/>
  <c r="V2550" i="10" s="1"/>
  <c r="T2551" i="10"/>
  <c r="W2550" i="10"/>
  <c r="S2551" i="10"/>
  <c r="Y2687" i="10"/>
  <c r="Z2686" i="10"/>
  <c r="AA2686" i="10" s="1"/>
  <c r="W1897" i="12"/>
  <c r="T1898" i="12"/>
  <c r="U1897" i="12"/>
  <c r="V1897" i="12" s="1"/>
  <c r="Y2688" i="12"/>
  <c r="Z2687" i="12"/>
  <c r="AA2687" i="12" s="1"/>
  <c r="AC2689" i="12"/>
  <c r="AD2688" i="12"/>
  <c r="AE2688" i="12" s="1"/>
  <c r="AC2688" i="10"/>
  <c r="AD2687" i="10"/>
  <c r="AE2687" i="10" s="1"/>
  <c r="AU2552" i="10" l="1"/>
  <c r="AV2552" i="10" s="1"/>
  <c r="AW2552" i="10"/>
  <c r="AT2553" i="10"/>
  <c r="AS2553" i="10"/>
  <c r="AQ2554" i="10"/>
  <c r="AP2555" i="10"/>
  <c r="AR2554" i="10" a="1"/>
  <c r="AR2554" i="10" s="1"/>
  <c r="AL2552" i="10"/>
  <c r="AM2552" i="10" s="1"/>
  <c r="AN2552" i="10"/>
  <c r="AK2553" i="10"/>
  <c r="AJ2553" i="10"/>
  <c r="AI2555" i="10" a="1"/>
  <c r="AI2555" i="10" s="1"/>
  <c r="AH2554" i="10"/>
  <c r="S2552" i="10"/>
  <c r="U2551" i="10"/>
  <c r="V2551" i="10" s="1"/>
  <c r="W2551" i="10"/>
  <c r="T2552" i="10"/>
  <c r="Q2554" i="10"/>
  <c r="R2553" i="10"/>
  <c r="Y2688" i="10"/>
  <c r="Z2687" i="10"/>
  <c r="AA2687" i="10" s="1"/>
  <c r="Q1899" i="12"/>
  <c r="W1898" i="12"/>
  <c r="U1898" i="12"/>
  <c r="V1898" i="12" s="1"/>
  <c r="Z2688" i="12"/>
  <c r="AA2688" i="12" s="1"/>
  <c r="Y2689" i="12"/>
  <c r="AC2690" i="12"/>
  <c r="AD2689" i="12"/>
  <c r="AE2689" i="12" s="1"/>
  <c r="AC2689" i="10"/>
  <c r="AD2688" i="10"/>
  <c r="AE2688" i="10" s="1"/>
  <c r="AU2553" i="10" l="1"/>
  <c r="AV2553" i="10" s="1"/>
  <c r="AW2553" i="10"/>
  <c r="AT2554" i="10"/>
  <c r="AS2554" i="10"/>
  <c r="AQ2555" i="10"/>
  <c r="AR2555" i="10" a="1"/>
  <c r="AR2555" i="10" s="1"/>
  <c r="AP2556" i="10"/>
  <c r="AL2553" i="10"/>
  <c r="AM2553" i="10" s="1"/>
  <c r="AN2553" i="10"/>
  <c r="AK2554" i="10"/>
  <c r="AJ2554" i="10"/>
  <c r="AI2556" i="10" a="1"/>
  <c r="AI2556" i="10" s="1"/>
  <c r="AH2555" i="10"/>
  <c r="S2553" i="10"/>
  <c r="Q2555" i="10"/>
  <c r="R2554" i="10"/>
  <c r="U2552" i="10"/>
  <c r="V2552" i="10" s="1"/>
  <c r="W2552" i="10"/>
  <c r="T2553" i="10"/>
  <c r="Y2689" i="10"/>
  <c r="Z2688" i="10"/>
  <c r="AA2688" i="10" s="1"/>
  <c r="Q1900" i="12"/>
  <c r="R1900" i="12" s="1"/>
  <c r="R1899" i="12"/>
  <c r="Y2690" i="12"/>
  <c r="Z2689" i="12"/>
  <c r="AA2689" i="12" s="1"/>
  <c r="AC2691" i="12"/>
  <c r="AD2690" i="12"/>
  <c r="AE2690" i="12" s="1"/>
  <c r="AC2690" i="10"/>
  <c r="AD2689" i="10"/>
  <c r="AE2689" i="10" s="1"/>
  <c r="AU2554" i="10" l="1"/>
  <c r="AV2554" i="10" s="1"/>
  <c r="AW2554" i="10"/>
  <c r="AT2555" i="10"/>
  <c r="AS2555" i="10"/>
  <c r="AQ2556" i="10"/>
  <c r="AR2556" i="10" a="1"/>
  <c r="AR2556" i="10" s="1"/>
  <c r="AP2557" i="10"/>
  <c r="AL2554" i="10"/>
  <c r="AM2554" i="10" s="1"/>
  <c r="AN2554" i="10"/>
  <c r="AK2555" i="10"/>
  <c r="AJ2555" i="10"/>
  <c r="AI2557" i="10" a="1"/>
  <c r="AI2557" i="10" s="1"/>
  <c r="AH2556" i="10"/>
  <c r="S2554" i="10"/>
  <c r="U2553" i="10"/>
  <c r="V2553" i="10" s="1"/>
  <c r="W2553" i="10"/>
  <c r="T2554" i="10"/>
  <c r="Q2556" i="10"/>
  <c r="R2555" i="10"/>
  <c r="Y2690" i="10"/>
  <c r="Z2689" i="10"/>
  <c r="AA2689" i="10" s="1"/>
  <c r="S1899" i="12"/>
  <c r="T1899" i="12"/>
  <c r="S1900" i="12" s="1"/>
  <c r="Y2691" i="12"/>
  <c r="Z2690" i="12"/>
  <c r="AA2690" i="12" s="1"/>
  <c r="AC2692" i="12"/>
  <c r="AD2691" i="12"/>
  <c r="AE2691" i="12" s="1"/>
  <c r="AC2691" i="10"/>
  <c r="AD2690" i="10"/>
  <c r="AE2690" i="10" s="1"/>
  <c r="AU2555" i="10" l="1"/>
  <c r="AV2555" i="10" s="1"/>
  <c r="AW2555" i="10"/>
  <c r="AS2556" i="10"/>
  <c r="AT2556" i="10"/>
  <c r="AQ2557" i="10"/>
  <c r="AR2557" i="10" a="1"/>
  <c r="AR2557" i="10" s="1"/>
  <c r="AP2558" i="10"/>
  <c r="AL2555" i="10"/>
  <c r="AM2555" i="10" s="1"/>
  <c r="AN2555" i="10"/>
  <c r="AK2556" i="10"/>
  <c r="AJ2556" i="10"/>
  <c r="AI2558" i="10" a="1"/>
  <c r="AI2558" i="10" s="1"/>
  <c r="AH2557" i="10"/>
  <c r="Q2557" i="10"/>
  <c r="R2556" i="10"/>
  <c r="T2555" i="10"/>
  <c r="U2554" i="10"/>
  <c r="V2554" i="10" s="1"/>
  <c r="W2554" i="10"/>
  <c r="S2555" i="10"/>
  <c r="Y2691" i="10"/>
  <c r="Z2690" i="10"/>
  <c r="AA2690" i="10" s="1"/>
  <c r="W1899" i="12"/>
  <c r="T1900" i="12"/>
  <c r="U1899" i="12"/>
  <c r="V1899" i="12" s="1"/>
  <c r="Z2691" i="12"/>
  <c r="AA2691" i="12" s="1"/>
  <c r="Y2692" i="12"/>
  <c r="AC2693" i="12"/>
  <c r="AD2692" i="12"/>
  <c r="AE2692" i="12" s="1"/>
  <c r="AC2692" i="10"/>
  <c r="AD2691" i="10"/>
  <c r="AE2691" i="10" s="1"/>
  <c r="AU2556" i="10" l="1"/>
  <c r="AV2556" i="10" s="1"/>
  <c r="AW2556" i="10"/>
  <c r="AT2557" i="10"/>
  <c r="AS2557" i="10"/>
  <c r="AQ2558" i="10"/>
  <c r="AP2559" i="10"/>
  <c r="AR2558" i="10" a="1"/>
  <c r="AR2558" i="10" s="1"/>
  <c r="AL2556" i="10"/>
  <c r="AM2556" i="10" s="1"/>
  <c r="AN2556" i="10"/>
  <c r="AK2557" i="10"/>
  <c r="AJ2557" i="10"/>
  <c r="AI2559" i="10" a="1"/>
  <c r="AI2559" i="10" s="1"/>
  <c r="AH2558" i="10"/>
  <c r="S2556" i="10"/>
  <c r="U2555" i="10"/>
  <c r="V2555" i="10" s="1"/>
  <c r="W2555" i="10"/>
  <c r="T2556" i="10"/>
  <c r="Q2558" i="10"/>
  <c r="R2557" i="10"/>
  <c r="Y2692" i="10"/>
  <c r="Z2691" i="10"/>
  <c r="AA2691" i="10" s="1"/>
  <c r="Q1901" i="12"/>
  <c r="R1901" i="12" s="1"/>
  <c r="W1900" i="12"/>
  <c r="U1900" i="12"/>
  <c r="V1900" i="12" s="1"/>
  <c r="Y2693" i="12"/>
  <c r="Z2692" i="12"/>
  <c r="AA2692" i="12" s="1"/>
  <c r="AC2694" i="12"/>
  <c r="AD2693" i="12"/>
  <c r="AE2693" i="12" s="1"/>
  <c r="AC2693" i="10"/>
  <c r="AD2692" i="10"/>
  <c r="AE2692" i="10" s="1"/>
  <c r="AU2557" i="10" l="1"/>
  <c r="AV2557" i="10" s="1"/>
  <c r="AW2557" i="10"/>
  <c r="AT2558" i="10"/>
  <c r="AS2558" i="10"/>
  <c r="AQ2559" i="10"/>
  <c r="AP2560" i="10"/>
  <c r="AR2559" i="10" a="1"/>
  <c r="AR2559" i="10" s="1"/>
  <c r="AL2557" i="10"/>
  <c r="AM2557" i="10" s="1"/>
  <c r="AN2557" i="10"/>
  <c r="AK2558" i="10"/>
  <c r="AJ2558" i="10"/>
  <c r="AI2560" i="10" a="1"/>
  <c r="AI2560" i="10" s="1"/>
  <c r="AH2559" i="10"/>
  <c r="S2557" i="10"/>
  <c r="Q2559" i="10"/>
  <c r="R2558" i="10"/>
  <c r="T2557" i="10"/>
  <c r="U2556" i="10"/>
  <c r="V2556" i="10" s="1"/>
  <c r="W2556" i="10"/>
  <c r="Z2692" i="10"/>
  <c r="AA2692" i="10" s="1"/>
  <c r="Y2693" i="10"/>
  <c r="T1901" i="12"/>
  <c r="S1901" i="12"/>
  <c r="Y2694" i="12"/>
  <c r="Z2693" i="12"/>
  <c r="AA2693" i="12" s="1"/>
  <c r="AC2695" i="12"/>
  <c r="AD2694" i="12"/>
  <c r="AE2694" i="12" s="1"/>
  <c r="AC2694" i="10"/>
  <c r="AD2693" i="10"/>
  <c r="AE2693" i="10" s="1"/>
  <c r="AU2558" i="10" l="1"/>
  <c r="AV2558" i="10" s="1"/>
  <c r="AW2558" i="10"/>
  <c r="AT2559" i="10"/>
  <c r="AW2559" i="10" s="1"/>
  <c r="AS2559" i="10"/>
  <c r="AQ2560" i="10"/>
  <c r="AP2561" i="10"/>
  <c r="AR2560" i="10" a="1"/>
  <c r="AR2560" i="10" s="1"/>
  <c r="AL2558" i="10"/>
  <c r="AM2558" i="10" s="1"/>
  <c r="AN2558" i="10"/>
  <c r="AK2559" i="10"/>
  <c r="AJ2559" i="10"/>
  <c r="AI2561" i="10" a="1"/>
  <c r="AI2561" i="10" s="1"/>
  <c r="AH2560" i="10"/>
  <c r="S2558" i="10"/>
  <c r="T2558" i="10"/>
  <c r="U2557" i="10"/>
  <c r="V2557" i="10" s="1"/>
  <c r="W2557" i="10"/>
  <c r="R2559" i="10"/>
  <c r="Q2560" i="10"/>
  <c r="Y2694" i="10"/>
  <c r="Z2693" i="10"/>
  <c r="AA2693" i="10" s="1"/>
  <c r="Q1902" i="12"/>
  <c r="R1902" i="12" s="1"/>
  <c r="W1901" i="12"/>
  <c r="U1901" i="12"/>
  <c r="V1901" i="12" s="1"/>
  <c r="Y2695" i="12"/>
  <c r="Z2694" i="12"/>
  <c r="AA2694" i="12" s="1"/>
  <c r="AC2696" i="12"/>
  <c r="AD2695" i="12"/>
  <c r="AE2695" i="12" s="1"/>
  <c r="AC2695" i="10"/>
  <c r="AD2694" i="10"/>
  <c r="AE2694" i="10" s="1"/>
  <c r="AT2560" i="10" l="1"/>
  <c r="AU2559" i="10"/>
  <c r="AV2559" i="10" s="1"/>
  <c r="AS2560" i="10"/>
  <c r="AQ2561" i="10"/>
  <c r="AR2561" i="10" a="1"/>
  <c r="AR2561" i="10" s="1"/>
  <c r="AP2562" i="10"/>
  <c r="AL2559" i="10"/>
  <c r="AM2559" i="10" s="1"/>
  <c r="AN2559" i="10"/>
  <c r="AK2560" i="10"/>
  <c r="AJ2560" i="10"/>
  <c r="AI2562" i="10" a="1"/>
  <c r="AI2562" i="10" s="1"/>
  <c r="AH2561" i="10"/>
  <c r="S2559" i="10"/>
  <c r="Q2561" i="10"/>
  <c r="R2560" i="10"/>
  <c r="U2558" i="10"/>
  <c r="V2558" i="10" s="1"/>
  <c r="W2558" i="10"/>
  <c r="T2559" i="10"/>
  <c r="Y2695" i="10"/>
  <c r="Z2694" i="10"/>
  <c r="AA2694" i="10" s="1"/>
  <c r="T1902" i="12"/>
  <c r="S1902" i="12"/>
  <c r="Y2696" i="12"/>
  <c r="Z2695" i="12"/>
  <c r="AA2695" i="12" s="1"/>
  <c r="AC2697" i="12"/>
  <c r="AD2696" i="12"/>
  <c r="AE2696" i="12" s="1"/>
  <c r="AC2696" i="10"/>
  <c r="AD2695" i="10"/>
  <c r="AE2695" i="10" s="1"/>
  <c r="AU2560" i="10" l="1"/>
  <c r="AV2560" i="10" s="1"/>
  <c r="AW2560" i="10"/>
  <c r="AT2561" i="10"/>
  <c r="AS2561" i="10"/>
  <c r="AQ2562" i="10"/>
  <c r="AP2563" i="10"/>
  <c r="AR2562" i="10" a="1"/>
  <c r="AR2562" i="10" s="1"/>
  <c r="AL2560" i="10"/>
  <c r="AM2560" i="10" s="1"/>
  <c r="AN2560" i="10"/>
  <c r="AK2561" i="10"/>
  <c r="AJ2561" i="10"/>
  <c r="AI2563" i="10" a="1"/>
  <c r="AI2563" i="10" s="1"/>
  <c r="AH2562" i="10"/>
  <c r="S2560" i="10"/>
  <c r="T2560" i="10"/>
  <c r="U2559" i="10"/>
  <c r="V2559" i="10" s="1"/>
  <c r="W2559" i="10"/>
  <c r="R2561" i="10"/>
  <c r="Q2562" i="10"/>
  <c r="Y2696" i="10"/>
  <c r="Z2695" i="10"/>
  <c r="AA2695" i="10" s="1"/>
  <c r="Q1903" i="12"/>
  <c r="R1903" i="12" s="1"/>
  <c r="W1902" i="12"/>
  <c r="U1902" i="12"/>
  <c r="V1902" i="12" s="1"/>
  <c r="Y2697" i="12"/>
  <c r="Z2696" i="12"/>
  <c r="AA2696" i="12" s="1"/>
  <c r="AC2698" i="12"/>
  <c r="AD2697" i="12"/>
  <c r="AE2697" i="12" s="1"/>
  <c r="AC2697" i="10"/>
  <c r="AD2696" i="10"/>
  <c r="AE2696" i="10" s="1"/>
  <c r="AU2561" i="10" l="1"/>
  <c r="AV2561" i="10" s="1"/>
  <c r="AW2561" i="10"/>
  <c r="AT2562" i="10"/>
  <c r="AS2562" i="10"/>
  <c r="AQ2563" i="10"/>
  <c r="AP2564" i="10"/>
  <c r="AR2563" i="10" a="1"/>
  <c r="AR2563" i="10" s="1"/>
  <c r="AL2561" i="10"/>
  <c r="AM2561" i="10" s="1"/>
  <c r="AN2561" i="10"/>
  <c r="AK2562" i="10"/>
  <c r="AJ2562" i="10"/>
  <c r="AI2564" i="10" a="1"/>
  <c r="AI2564" i="10" s="1"/>
  <c r="AH2563" i="10"/>
  <c r="S2561" i="10"/>
  <c r="Q2563" i="10"/>
  <c r="R2562" i="10"/>
  <c r="U2560" i="10"/>
  <c r="V2560" i="10" s="1"/>
  <c r="W2560" i="10"/>
  <c r="T2561" i="10"/>
  <c r="Y2697" i="10"/>
  <c r="Z2696" i="10"/>
  <c r="AA2696" i="10" s="1"/>
  <c r="T1903" i="12"/>
  <c r="S1903" i="12"/>
  <c r="Y2698" i="12"/>
  <c r="Z2697" i="12"/>
  <c r="AA2697" i="12" s="1"/>
  <c r="AC2699" i="12"/>
  <c r="AD2698" i="12"/>
  <c r="AE2698" i="12" s="1"/>
  <c r="AC2698" i="10"/>
  <c r="AD2697" i="10"/>
  <c r="AE2697" i="10" s="1"/>
  <c r="AU2562" i="10" l="1"/>
  <c r="AV2562" i="10" s="1"/>
  <c r="AW2562" i="10"/>
  <c r="AT2563" i="10"/>
  <c r="AS2563" i="10"/>
  <c r="AQ2564" i="10"/>
  <c r="AR2564" i="10" a="1"/>
  <c r="AR2564" i="10" s="1"/>
  <c r="AP2565" i="10"/>
  <c r="AL2562" i="10"/>
  <c r="AM2562" i="10" s="1"/>
  <c r="AN2562" i="10"/>
  <c r="AK2563" i="10"/>
  <c r="AJ2563" i="10"/>
  <c r="AI2565" i="10" a="1"/>
  <c r="AI2565" i="10" s="1"/>
  <c r="AH2564" i="10"/>
  <c r="S2562" i="10"/>
  <c r="T2562" i="10"/>
  <c r="U2561" i="10"/>
  <c r="V2561" i="10" s="1"/>
  <c r="W2561" i="10"/>
  <c r="Q2564" i="10"/>
  <c r="R2563" i="10"/>
  <c r="Y2698" i="10"/>
  <c r="Z2697" i="10"/>
  <c r="AA2697" i="10" s="1"/>
  <c r="Q1904" i="12"/>
  <c r="W1903" i="12"/>
  <c r="U1903" i="12"/>
  <c r="V1903" i="12" s="1"/>
  <c r="Y2699" i="12"/>
  <c r="Z2698" i="12"/>
  <c r="AA2698" i="12" s="1"/>
  <c r="AC2700" i="12"/>
  <c r="AD2699" i="12"/>
  <c r="AE2699" i="12" s="1"/>
  <c r="AC2699" i="10"/>
  <c r="AD2698" i="10"/>
  <c r="AE2698" i="10" s="1"/>
  <c r="AU2563" i="10" l="1"/>
  <c r="AV2563" i="10" s="1"/>
  <c r="AW2563" i="10"/>
  <c r="AT2564" i="10"/>
  <c r="AS2564" i="10"/>
  <c r="AQ2565" i="10"/>
  <c r="AR2565" i="10" a="1"/>
  <c r="AR2565" i="10" s="1"/>
  <c r="AP2566" i="10"/>
  <c r="AL2563" i="10"/>
  <c r="AM2563" i="10" s="1"/>
  <c r="AN2563" i="10"/>
  <c r="AK2564" i="10"/>
  <c r="AJ2564" i="10"/>
  <c r="AI2566" i="10" a="1"/>
  <c r="AI2566" i="10" s="1"/>
  <c r="AH2565" i="10"/>
  <c r="S2563" i="10"/>
  <c r="Q2565" i="10"/>
  <c r="R2564" i="10"/>
  <c r="U2562" i="10"/>
  <c r="V2562" i="10" s="1"/>
  <c r="W2562" i="10"/>
  <c r="T2563" i="10"/>
  <c r="Y2699" i="10"/>
  <c r="Z2698" i="10"/>
  <c r="AA2698" i="10" s="1"/>
  <c r="Q1905" i="12"/>
  <c r="R1904" i="12"/>
  <c r="Y2700" i="12"/>
  <c r="Z2699" i="12"/>
  <c r="AA2699" i="12" s="1"/>
  <c r="AC2701" i="12"/>
  <c r="AD2700" i="12"/>
  <c r="AE2700" i="12" s="1"/>
  <c r="AC2700" i="10"/>
  <c r="AD2699" i="10"/>
  <c r="AE2699" i="10" s="1"/>
  <c r="AU2564" i="10" l="1"/>
  <c r="AV2564" i="10" s="1"/>
  <c r="AW2564" i="10"/>
  <c r="AT2565" i="10"/>
  <c r="AS2565" i="10"/>
  <c r="AQ2566" i="10"/>
  <c r="AP2567" i="10"/>
  <c r="AR2566" i="10" a="1"/>
  <c r="AR2566" i="10" s="1"/>
  <c r="AL2564" i="10"/>
  <c r="AM2564" i="10" s="1"/>
  <c r="AN2564" i="10"/>
  <c r="AK2565" i="10"/>
  <c r="AJ2565" i="10"/>
  <c r="AI2567" i="10" a="1"/>
  <c r="AI2567" i="10" s="1"/>
  <c r="AH2566" i="10"/>
  <c r="S2564" i="10"/>
  <c r="W2563" i="10"/>
  <c r="T2564" i="10"/>
  <c r="U2563" i="10"/>
  <c r="V2563" i="10" s="1"/>
  <c r="Q2566" i="10"/>
  <c r="R2565" i="10"/>
  <c r="Y2700" i="10"/>
  <c r="Z2699" i="10"/>
  <c r="AA2699" i="10" s="1"/>
  <c r="S1904" i="12"/>
  <c r="T1904" i="12"/>
  <c r="Q1906" i="12"/>
  <c r="R1905" i="12"/>
  <c r="Y2701" i="12"/>
  <c r="Z2700" i="12"/>
  <c r="AA2700" i="12" s="1"/>
  <c r="AC2702" i="12"/>
  <c r="AD2701" i="12"/>
  <c r="AE2701" i="12" s="1"/>
  <c r="AC2701" i="10"/>
  <c r="AD2700" i="10"/>
  <c r="AE2700" i="10" s="1"/>
  <c r="AU2565" i="10" l="1"/>
  <c r="AV2565" i="10" s="1"/>
  <c r="AW2565" i="10"/>
  <c r="AT2566" i="10"/>
  <c r="AS2566" i="10"/>
  <c r="AQ2567" i="10"/>
  <c r="AP2568" i="10"/>
  <c r="AR2567" i="10" a="1"/>
  <c r="AR2567" i="10" s="1"/>
  <c r="AL2565" i="10"/>
  <c r="AM2565" i="10" s="1"/>
  <c r="AN2565" i="10"/>
  <c r="AK2566" i="10"/>
  <c r="AJ2566" i="10"/>
  <c r="AI2568" i="10" a="1"/>
  <c r="AI2568" i="10" s="1"/>
  <c r="AH2567" i="10"/>
  <c r="S2565" i="10"/>
  <c r="T2565" i="10"/>
  <c r="U2564" i="10"/>
  <c r="V2564" i="10" s="1"/>
  <c r="W2564" i="10"/>
  <c r="Q2567" i="10"/>
  <c r="R2566" i="10"/>
  <c r="Y2701" i="10"/>
  <c r="Z2700" i="10"/>
  <c r="AA2700" i="10" s="1"/>
  <c r="S1905" i="12"/>
  <c r="Q1907" i="12"/>
  <c r="R1906" i="12"/>
  <c r="W1904" i="12"/>
  <c r="U1904" i="12"/>
  <c r="V1904" i="12" s="1"/>
  <c r="T1905" i="12"/>
  <c r="Y2702" i="12"/>
  <c r="Z2701" i="12"/>
  <c r="AA2701" i="12" s="1"/>
  <c r="AC2703" i="12"/>
  <c r="AD2702" i="12"/>
  <c r="AE2702" i="12" s="1"/>
  <c r="AC2702" i="10"/>
  <c r="AD2701" i="10"/>
  <c r="AE2701" i="10" s="1"/>
  <c r="AU2566" i="10" l="1"/>
  <c r="AV2566" i="10" s="1"/>
  <c r="AW2566" i="10"/>
  <c r="AT2567" i="10"/>
  <c r="AS2567" i="10"/>
  <c r="AQ2568" i="10"/>
  <c r="AR2568" i="10" a="1"/>
  <c r="AR2568" i="10" s="1"/>
  <c r="AP2569" i="10"/>
  <c r="AL2566" i="10"/>
  <c r="AM2566" i="10" s="1"/>
  <c r="AN2566" i="10"/>
  <c r="AK2567" i="10"/>
  <c r="AJ2567" i="10"/>
  <c r="AI2569" i="10" a="1"/>
  <c r="AI2569" i="10" s="1"/>
  <c r="AH2568" i="10"/>
  <c r="S2566" i="10"/>
  <c r="Q2568" i="10"/>
  <c r="R2567" i="10"/>
  <c r="U2565" i="10"/>
  <c r="V2565" i="10" s="1"/>
  <c r="W2565" i="10"/>
  <c r="T2566" i="10"/>
  <c r="Y2702" i="10"/>
  <c r="Z2701" i="10"/>
  <c r="AA2701" i="10" s="1"/>
  <c r="S1906" i="12"/>
  <c r="W1905" i="12"/>
  <c r="T1906" i="12"/>
  <c r="U1905" i="12"/>
  <c r="V1905" i="12" s="1"/>
  <c r="Q1908" i="12"/>
  <c r="R1907" i="12"/>
  <c r="Y2703" i="12"/>
  <c r="Z2702" i="12"/>
  <c r="AA2702" i="12" s="1"/>
  <c r="AC2704" i="12"/>
  <c r="AD2703" i="12"/>
  <c r="AE2703" i="12" s="1"/>
  <c r="AC2703" i="10"/>
  <c r="AD2702" i="10"/>
  <c r="AE2702" i="10" s="1"/>
  <c r="AU2567" i="10" l="1"/>
  <c r="AV2567" i="10" s="1"/>
  <c r="AW2567" i="10"/>
  <c r="AT2568" i="10"/>
  <c r="AS2568" i="10"/>
  <c r="AQ2569" i="10"/>
  <c r="AR2569" i="10" a="1"/>
  <c r="AR2569" i="10" s="1"/>
  <c r="AP2570" i="10"/>
  <c r="AL2567" i="10"/>
  <c r="AM2567" i="10" s="1"/>
  <c r="AN2567" i="10"/>
  <c r="AK2568" i="10"/>
  <c r="AJ2568" i="10"/>
  <c r="AI2570" i="10" a="1"/>
  <c r="AI2570" i="10" s="1"/>
  <c r="AH2569" i="10"/>
  <c r="S2567" i="10"/>
  <c r="T2567" i="10"/>
  <c r="U2566" i="10"/>
  <c r="V2566" i="10" s="1"/>
  <c r="W2566" i="10"/>
  <c r="R2568" i="10"/>
  <c r="Q2569" i="10"/>
  <c r="S1907" i="12"/>
  <c r="Y2703" i="10"/>
  <c r="Z2702" i="10"/>
  <c r="AA2702" i="10" s="1"/>
  <c r="W1906" i="12"/>
  <c r="T1907" i="12"/>
  <c r="U1906" i="12"/>
  <c r="V1906" i="12" s="1"/>
  <c r="Q1909" i="12"/>
  <c r="R1908" i="12"/>
  <c r="Y2704" i="12"/>
  <c r="Z2703" i="12"/>
  <c r="AA2703" i="12" s="1"/>
  <c r="AC2705" i="12"/>
  <c r="AD2704" i="12"/>
  <c r="AE2704" i="12" s="1"/>
  <c r="AC2704" i="10"/>
  <c r="AD2703" i="10"/>
  <c r="AE2703" i="10" s="1"/>
  <c r="AU2568" i="10" l="1"/>
  <c r="AV2568" i="10" s="1"/>
  <c r="AW2568" i="10"/>
  <c r="AS2569" i="10"/>
  <c r="AT2569" i="10"/>
  <c r="AQ2570" i="10"/>
  <c r="AP2571" i="10"/>
  <c r="AR2570" i="10" a="1"/>
  <c r="AR2570" i="10" s="1"/>
  <c r="AL2568" i="10"/>
  <c r="AM2568" i="10" s="1"/>
  <c r="AN2568" i="10"/>
  <c r="AK2569" i="10"/>
  <c r="AJ2569" i="10"/>
  <c r="AI2571" i="10" a="1"/>
  <c r="AI2571" i="10" s="1"/>
  <c r="AH2570" i="10"/>
  <c r="S2568" i="10"/>
  <c r="R2569" i="10"/>
  <c r="Q2570" i="10"/>
  <c r="U2567" i="10"/>
  <c r="V2567" i="10" s="1"/>
  <c r="W2567" i="10"/>
  <c r="T2568" i="10"/>
  <c r="Y2704" i="10"/>
  <c r="Z2703" i="10"/>
  <c r="AA2703" i="10" s="1"/>
  <c r="S1908" i="12"/>
  <c r="Q1910" i="12"/>
  <c r="R1909" i="12"/>
  <c r="W1907" i="12"/>
  <c r="U1907" i="12"/>
  <c r="V1907" i="12" s="1"/>
  <c r="T1908" i="12"/>
  <c r="Y2705" i="12"/>
  <c r="Z2704" i="12"/>
  <c r="AA2704" i="12" s="1"/>
  <c r="AC2706" i="12"/>
  <c r="AD2705" i="12"/>
  <c r="AE2705" i="12" s="1"/>
  <c r="AC2705" i="10"/>
  <c r="AD2704" i="10"/>
  <c r="AE2704" i="10" s="1"/>
  <c r="AU2569" i="10" l="1"/>
  <c r="AV2569" i="10" s="1"/>
  <c r="AW2569" i="10"/>
  <c r="AT2570" i="10"/>
  <c r="AS2570" i="10"/>
  <c r="AQ2571" i="10"/>
  <c r="AP2572" i="10"/>
  <c r="AR2571" i="10" a="1"/>
  <c r="AR2571" i="10" s="1"/>
  <c r="AL2569" i="10"/>
  <c r="AM2569" i="10" s="1"/>
  <c r="AN2569" i="10"/>
  <c r="AK2570" i="10"/>
  <c r="AJ2570" i="10"/>
  <c r="AI2572" i="10" a="1"/>
  <c r="AI2572" i="10" s="1"/>
  <c r="AH2571" i="10"/>
  <c r="R2570" i="10"/>
  <c r="Q2571" i="10"/>
  <c r="T2569" i="10"/>
  <c r="U2568" i="10"/>
  <c r="V2568" i="10" s="1"/>
  <c r="W2568" i="10"/>
  <c r="S2569" i="10"/>
  <c r="Y2705" i="10"/>
  <c r="Z2704" i="10"/>
  <c r="AA2704" i="10" s="1"/>
  <c r="S1909" i="12"/>
  <c r="W1908" i="12"/>
  <c r="U1908" i="12"/>
  <c r="V1908" i="12" s="1"/>
  <c r="T1909" i="12"/>
  <c r="Q1911" i="12"/>
  <c r="R1910" i="12"/>
  <c r="Y2706" i="12"/>
  <c r="Z2705" i="12"/>
  <c r="AA2705" i="12" s="1"/>
  <c r="AC2707" i="12"/>
  <c r="AD2706" i="12"/>
  <c r="AE2706" i="12" s="1"/>
  <c r="AC2706" i="10"/>
  <c r="AD2705" i="10"/>
  <c r="AE2705" i="10" s="1"/>
  <c r="AU2570" i="10" l="1"/>
  <c r="AV2570" i="10" s="1"/>
  <c r="AW2570" i="10"/>
  <c r="AT2571" i="10"/>
  <c r="AS2571" i="10"/>
  <c r="AQ2572" i="10"/>
  <c r="AR2572" i="10" a="1"/>
  <c r="AR2572" i="10" s="1"/>
  <c r="AP2573" i="10"/>
  <c r="AL2570" i="10"/>
  <c r="AM2570" i="10" s="1"/>
  <c r="AN2570" i="10"/>
  <c r="AK2571" i="10"/>
  <c r="AJ2571" i="10"/>
  <c r="AI2573" i="10" a="1"/>
  <c r="AI2573" i="10" s="1"/>
  <c r="AH2572" i="10"/>
  <c r="U2569" i="10"/>
  <c r="V2569" i="10" s="1"/>
  <c r="W2569" i="10"/>
  <c r="T2570" i="10"/>
  <c r="Q2572" i="10"/>
  <c r="R2571" i="10"/>
  <c r="S2570" i="10"/>
  <c r="S1910" i="12"/>
  <c r="Y2706" i="10"/>
  <c r="Z2705" i="10"/>
  <c r="AA2705" i="10" s="1"/>
  <c r="Q1912" i="12"/>
  <c r="R1911" i="12"/>
  <c r="W1909" i="12"/>
  <c r="T1910" i="12"/>
  <c r="U1909" i="12"/>
  <c r="V1909" i="12" s="1"/>
  <c r="Z2706" i="12"/>
  <c r="AA2706" i="12" s="1"/>
  <c r="Y2707" i="12"/>
  <c r="AC2708" i="12"/>
  <c r="AD2707" i="12"/>
  <c r="AE2707" i="12" s="1"/>
  <c r="AC2707" i="10"/>
  <c r="AD2706" i="10"/>
  <c r="AE2706" i="10" s="1"/>
  <c r="AU2571" i="10" l="1"/>
  <c r="AV2571" i="10" s="1"/>
  <c r="AW2571" i="10"/>
  <c r="AT2572" i="10"/>
  <c r="AS2572" i="10"/>
  <c r="AQ2573" i="10"/>
  <c r="AP2574" i="10"/>
  <c r="AR2573" i="10" a="1"/>
  <c r="AR2573" i="10" s="1"/>
  <c r="AL2571" i="10"/>
  <c r="AM2571" i="10" s="1"/>
  <c r="AN2571" i="10"/>
  <c r="AK2572" i="10"/>
  <c r="AJ2572" i="10"/>
  <c r="AI2574" i="10" a="1"/>
  <c r="AI2574" i="10" s="1"/>
  <c r="AH2573" i="10"/>
  <c r="S2571" i="10"/>
  <c r="R2572" i="10"/>
  <c r="Q2573" i="10"/>
  <c r="T2571" i="10"/>
  <c r="U2570" i="10"/>
  <c r="V2570" i="10" s="1"/>
  <c r="W2570" i="10"/>
  <c r="Y2707" i="10"/>
  <c r="Z2706" i="10"/>
  <c r="AA2706" i="10" s="1"/>
  <c r="S1911" i="12"/>
  <c r="W1910" i="12"/>
  <c r="T1911" i="12"/>
  <c r="U1910" i="12"/>
  <c r="V1910" i="12" s="1"/>
  <c r="Q1913" i="12"/>
  <c r="R1912" i="12"/>
  <c r="Y2708" i="12"/>
  <c r="Z2707" i="12"/>
  <c r="AA2707" i="12" s="1"/>
  <c r="AC2709" i="12"/>
  <c r="AD2708" i="12"/>
  <c r="AE2708" i="12" s="1"/>
  <c r="AC2708" i="10"/>
  <c r="AD2707" i="10"/>
  <c r="AE2707" i="10" s="1"/>
  <c r="AU2572" i="10" l="1"/>
  <c r="AV2572" i="10" s="1"/>
  <c r="AW2572" i="10"/>
  <c r="AT2573" i="10"/>
  <c r="AS2573" i="10"/>
  <c r="AQ2574" i="10"/>
  <c r="AR2574" i="10" a="1"/>
  <c r="AR2574" i="10" s="1"/>
  <c r="AP2575" i="10"/>
  <c r="AL2572" i="10"/>
  <c r="AM2572" i="10" s="1"/>
  <c r="AN2572" i="10"/>
  <c r="AK2573" i="10"/>
  <c r="AJ2573" i="10"/>
  <c r="AI2575" i="10" a="1"/>
  <c r="AI2575" i="10" s="1"/>
  <c r="AH2574" i="10"/>
  <c r="U2571" i="10"/>
  <c r="V2571" i="10" s="1"/>
  <c r="W2571" i="10"/>
  <c r="T2572" i="10"/>
  <c r="Q2574" i="10"/>
  <c r="R2573" i="10"/>
  <c r="S2572" i="10"/>
  <c r="Y2708" i="10"/>
  <c r="Z2707" i="10"/>
  <c r="AA2707" i="10" s="1"/>
  <c r="S1912" i="12"/>
  <c r="Q1914" i="12"/>
  <c r="R1913" i="12"/>
  <c r="W1911" i="12"/>
  <c r="U1911" i="12"/>
  <c r="V1911" i="12" s="1"/>
  <c r="T1912" i="12"/>
  <c r="Y2709" i="12"/>
  <c r="Z2708" i="12"/>
  <c r="AA2708" i="12" s="1"/>
  <c r="AC2710" i="12"/>
  <c r="AD2709" i="12"/>
  <c r="AE2709" i="12" s="1"/>
  <c r="AC2709" i="10"/>
  <c r="AD2708" i="10"/>
  <c r="AE2708" i="10" s="1"/>
  <c r="AU2573" i="10" l="1"/>
  <c r="AV2573" i="10" s="1"/>
  <c r="AW2573" i="10"/>
  <c r="AT2574" i="10"/>
  <c r="AS2574" i="10"/>
  <c r="AQ2575" i="10"/>
  <c r="AR2575" i="10" a="1"/>
  <c r="AR2575" i="10" s="1"/>
  <c r="AP2576" i="10"/>
  <c r="AL2573" i="10"/>
  <c r="AM2573" i="10" s="1"/>
  <c r="AN2573" i="10"/>
  <c r="AK2574" i="10"/>
  <c r="AJ2574" i="10"/>
  <c r="AI2576" i="10" a="1"/>
  <c r="AI2576" i="10" s="1"/>
  <c r="AH2575" i="10"/>
  <c r="Q2575" i="10"/>
  <c r="R2574" i="10"/>
  <c r="T2573" i="10"/>
  <c r="U2572" i="10"/>
  <c r="V2572" i="10" s="1"/>
  <c r="W2572" i="10"/>
  <c r="S2573" i="10"/>
  <c r="Y2709" i="10"/>
  <c r="Z2708" i="10"/>
  <c r="AA2708" i="10" s="1"/>
  <c r="S1913" i="12"/>
  <c r="W1912" i="12"/>
  <c r="U1912" i="12"/>
  <c r="V1912" i="12" s="1"/>
  <c r="T1913" i="12"/>
  <c r="Q1915" i="12"/>
  <c r="R1914" i="12"/>
  <c r="Y2710" i="12"/>
  <c r="Z2709" i="12"/>
  <c r="AA2709" i="12" s="1"/>
  <c r="AC2711" i="12"/>
  <c r="AD2710" i="12"/>
  <c r="AE2710" i="12" s="1"/>
  <c r="AC2710" i="10"/>
  <c r="AD2709" i="10"/>
  <c r="AE2709" i="10" s="1"/>
  <c r="AU2574" i="10" l="1"/>
  <c r="AV2574" i="10" s="1"/>
  <c r="AW2574" i="10"/>
  <c r="AT2575" i="10"/>
  <c r="AS2575" i="10"/>
  <c r="AQ2576" i="10"/>
  <c r="AR2576" i="10" a="1"/>
  <c r="AR2576" i="10" s="1"/>
  <c r="AP2577" i="10"/>
  <c r="AL2574" i="10"/>
  <c r="AM2574" i="10" s="1"/>
  <c r="AN2574" i="10"/>
  <c r="AK2575" i="10"/>
  <c r="AJ2575" i="10"/>
  <c r="AI2577" i="10" a="1"/>
  <c r="AI2577" i="10" s="1"/>
  <c r="AH2576" i="10"/>
  <c r="U2573" i="10"/>
  <c r="V2573" i="10" s="1"/>
  <c r="W2573" i="10"/>
  <c r="T2574" i="10"/>
  <c r="S2574" i="10"/>
  <c r="R2575" i="10"/>
  <c r="Q2576" i="10"/>
  <c r="S1914" i="12"/>
  <c r="Y2710" i="10"/>
  <c r="Z2709" i="10"/>
  <c r="AA2709" i="10" s="1"/>
  <c r="Q1916" i="12"/>
  <c r="R1915" i="12"/>
  <c r="W1913" i="12"/>
  <c r="U1913" i="12"/>
  <c r="V1913" i="12" s="1"/>
  <c r="T1914" i="12"/>
  <c r="Y2711" i="12"/>
  <c r="Z2710" i="12"/>
  <c r="AA2710" i="12" s="1"/>
  <c r="AC2712" i="12"/>
  <c r="AD2711" i="12"/>
  <c r="AE2711" i="12" s="1"/>
  <c r="AC2711" i="10"/>
  <c r="AD2710" i="10"/>
  <c r="AE2710" i="10" s="1"/>
  <c r="AU2575" i="10" l="1"/>
  <c r="AV2575" i="10" s="1"/>
  <c r="AW2575" i="10"/>
  <c r="AS2576" i="10"/>
  <c r="AT2576" i="10"/>
  <c r="AQ2577" i="10"/>
  <c r="AP2578" i="10"/>
  <c r="AR2577" i="10" a="1"/>
  <c r="AR2577" i="10" s="1"/>
  <c r="AL2575" i="10"/>
  <c r="AM2575" i="10" s="1"/>
  <c r="AN2575" i="10"/>
  <c r="AK2576" i="10"/>
  <c r="AJ2576" i="10"/>
  <c r="AI2578" i="10" a="1"/>
  <c r="AI2578" i="10" s="1"/>
  <c r="AH2577" i="10"/>
  <c r="S2575" i="10"/>
  <c r="T2575" i="10"/>
  <c r="U2574" i="10"/>
  <c r="V2574" i="10" s="1"/>
  <c r="W2574" i="10"/>
  <c r="Q2577" i="10"/>
  <c r="R2576" i="10"/>
  <c r="Y2711" i="10"/>
  <c r="Z2710" i="10"/>
  <c r="AA2710" i="10" s="1"/>
  <c r="S1915" i="12"/>
  <c r="W1914" i="12"/>
  <c r="U1914" i="12"/>
  <c r="V1914" i="12" s="1"/>
  <c r="T1915" i="12"/>
  <c r="Q1917" i="12"/>
  <c r="R1916" i="12"/>
  <c r="Y2712" i="12"/>
  <c r="Z2711" i="12"/>
  <c r="AA2711" i="12" s="1"/>
  <c r="AC2713" i="12"/>
  <c r="AD2712" i="12"/>
  <c r="AE2712" i="12" s="1"/>
  <c r="AC2712" i="10"/>
  <c r="AD2711" i="10"/>
  <c r="AE2711" i="10" s="1"/>
  <c r="AU2576" i="10" l="1"/>
  <c r="AV2576" i="10" s="1"/>
  <c r="AW2576" i="10"/>
  <c r="AT2577" i="10"/>
  <c r="AS2577" i="10"/>
  <c r="AQ2578" i="10"/>
  <c r="AP2579" i="10"/>
  <c r="AR2578" i="10" a="1"/>
  <c r="AR2578" i="10" s="1"/>
  <c r="AL2576" i="10"/>
  <c r="AM2576" i="10" s="1"/>
  <c r="AN2576" i="10"/>
  <c r="AK2577" i="10"/>
  <c r="AJ2577" i="10"/>
  <c r="AI2579" i="10" a="1"/>
  <c r="AI2579" i="10" s="1"/>
  <c r="AH2578" i="10"/>
  <c r="S2576" i="10"/>
  <c r="R2577" i="10"/>
  <c r="Q2578" i="10"/>
  <c r="U2575" i="10"/>
  <c r="V2575" i="10" s="1"/>
  <c r="W2575" i="10"/>
  <c r="T2576" i="10"/>
  <c r="S1916" i="12"/>
  <c r="Y2712" i="10"/>
  <c r="Z2711" i="10"/>
  <c r="AA2711" i="10" s="1"/>
  <c r="W1915" i="12"/>
  <c r="U1915" i="12"/>
  <c r="V1915" i="12" s="1"/>
  <c r="T1916" i="12"/>
  <c r="Q1918" i="12"/>
  <c r="R1917" i="12"/>
  <c r="Z2712" i="12"/>
  <c r="AA2712" i="12" s="1"/>
  <c r="Y2713" i="12"/>
  <c r="AC2714" i="12"/>
  <c r="AD2713" i="12"/>
  <c r="AE2713" i="12" s="1"/>
  <c r="AC2713" i="10"/>
  <c r="AD2712" i="10"/>
  <c r="AE2712" i="10" s="1"/>
  <c r="AU2577" i="10" l="1"/>
  <c r="AV2577" i="10" s="1"/>
  <c r="AW2577" i="10"/>
  <c r="AT2578" i="10"/>
  <c r="AS2578" i="10"/>
  <c r="AQ2579" i="10"/>
  <c r="AR2579" i="10" a="1"/>
  <c r="AR2579" i="10" s="1"/>
  <c r="AP2580" i="10"/>
  <c r="AL2577" i="10"/>
  <c r="AM2577" i="10" s="1"/>
  <c r="AN2577" i="10"/>
  <c r="AK2578" i="10"/>
  <c r="AJ2578" i="10"/>
  <c r="AI2580" i="10" a="1"/>
  <c r="AI2580" i="10" s="1"/>
  <c r="AH2579" i="10"/>
  <c r="R2578" i="10"/>
  <c r="Q2579" i="10"/>
  <c r="T2577" i="10"/>
  <c r="U2576" i="10"/>
  <c r="V2576" i="10" s="1"/>
  <c r="W2576" i="10"/>
  <c r="S2577" i="10"/>
  <c r="Y2713" i="10"/>
  <c r="Z2712" i="10"/>
  <c r="AA2712" i="10" s="1"/>
  <c r="S1917" i="12"/>
  <c r="Q1919" i="12"/>
  <c r="R1919" i="12" s="1"/>
  <c r="R1918" i="12"/>
  <c r="W1916" i="12"/>
  <c r="U1916" i="12"/>
  <c r="V1916" i="12" s="1"/>
  <c r="T1917" i="12"/>
  <c r="Y2714" i="12"/>
  <c r="Z2713" i="12"/>
  <c r="AA2713" i="12" s="1"/>
  <c r="AC2715" i="12"/>
  <c r="AD2714" i="12"/>
  <c r="AE2714" i="12" s="1"/>
  <c r="AC2714" i="10"/>
  <c r="AD2713" i="10"/>
  <c r="AE2713" i="10" s="1"/>
  <c r="AU2578" i="10" l="1"/>
  <c r="AV2578" i="10" s="1"/>
  <c r="AW2578" i="10"/>
  <c r="AT2579" i="10"/>
  <c r="AS2579" i="10"/>
  <c r="AQ2580" i="10"/>
  <c r="AP2581" i="10"/>
  <c r="AR2580" i="10" a="1"/>
  <c r="AR2580" i="10" s="1"/>
  <c r="AL2578" i="10"/>
  <c r="AM2578" i="10" s="1"/>
  <c r="AN2578" i="10"/>
  <c r="AK2579" i="10"/>
  <c r="AJ2579" i="10"/>
  <c r="AI2581" i="10" a="1"/>
  <c r="AI2581" i="10" s="1"/>
  <c r="AH2580" i="10"/>
  <c r="S2578" i="10"/>
  <c r="U2577" i="10"/>
  <c r="V2577" i="10" s="1"/>
  <c r="W2577" i="10"/>
  <c r="T2578" i="10"/>
  <c r="R2579" i="10"/>
  <c r="Q2580" i="10"/>
  <c r="Z2713" i="10"/>
  <c r="AA2713" i="10" s="1"/>
  <c r="Y2714" i="10"/>
  <c r="S1918" i="12"/>
  <c r="W1917" i="12"/>
  <c r="U1917" i="12"/>
  <c r="V1917" i="12" s="1"/>
  <c r="T1918" i="12"/>
  <c r="S1919" i="12" s="1"/>
  <c r="Y2715" i="12"/>
  <c r="Z2714" i="12"/>
  <c r="AA2714" i="12" s="1"/>
  <c r="AC2716" i="12"/>
  <c r="AD2715" i="12"/>
  <c r="AE2715" i="12" s="1"/>
  <c r="AC2715" i="10"/>
  <c r="AD2714" i="10"/>
  <c r="AE2714" i="10" s="1"/>
  <c r="AU2579" i="10" l="1"/>
  <c r="AV2579" i="10" s="1"/>
  <c r="AW2579" i="10"/>
  <c r="AT2580" i="10"/>
  <c r="AS2580" i="10"/>
  <c r="AQ2581" i="10"/>
  <c r="AR2581" i="10" a="1"/>
  <c r="AR2581" i="10" s="1"/>
  <c r="AP2582" i="10"/>
  <c r="AL2579" i="10"/>
  <c r="AM2579" i="10" s="1"/>
  <c r="AN2579" i="10"/>
  <c r="AK2580" i="10"/>
  <c r="AJ2580" i="10"/>
  <c r="AI2582" i="10" a="1"/>
  <c r="AI2582" i="10" s="1"/>
  <c r="AH2581" i="10"/>
  <c r="S2579" i="10"/>
  <c r="U2578" i="10"/>
  <c r="V2578" i="10" s="1"/>
  <c r="W2578" i="10"/>
  <c r="T2579" i="10"/>
  <c r="Q2581" i="10"/>
  <c r="R2580" i="10"/>
  <c r="Y2715" i="10"/>
  <c r="Z2714" i="10"/>
  <c r="AA2714" i="10" s="1"/>
  <c r="W1918" i="12"/>
  <c r="U1918" i="12"/>
  <c r="V1918" i="12" s="1"/>
  <c r="T1919" i="12"/>
  <c r="Y2716" i="12"/>
  <c r="Z2715" i="12"/>
  <c r="AA2715" i="12" s="1"/>
  <c r="AC2717" i="12"/>
  <c r="AD2716" i="12"/>
  <c r="AE2716" i="12" s="1"/>
  <c r="AC2716" i="10"/>
  <c r="AD2715" i="10"/>
  <c r="AE2715" i="10" s="1"/>
  <c r="AU2580" i="10" l="1"/>
  <c r="AV2580" i="10" s="1"/>
  <c r="AW2580" i="10"/>
  <c r="AT2581" i="10"/>
  <c r="AS2581" i="10"/>
  <c r="AQ2582" i="10"/>
  <c r="AP2583" i="10"/>
  <c r="AR2582" i="10" a="1"/>
  <c r="AR2582" i="10" s="1"/>
  <c r="AL2580" i="10"/>
  <c r="AM2580" i="10" s="1"/>
  <c r="AN2580" i="10"/>
  <c r="AK2581" i="10"/>
  <c r="AJ2581" i="10"/>
  <c r="AI2583" i="10" a="1"/>
  <c r="AI2583" i="10" s="1"/>
  <c r="AH2582" i="10"/>
  <c r="S2580" i="10"/>
  <c r="U2579" i="10"/>
  <c r="V2579" i="10" s="1"/>
  <c r="W2579" i="10"/>
  <c r="T2580" i="10"/>
  <c r="Q2582" i="10"/>
  <c r="R2581" i="10"/>
  <c r="Y2716" i="10"/>
  <c r="Z2715" i="10"/>
  <c r="AA2715" i="10" s="1"/>
  <c r="Q1920" i="12"/>
  <c r="R1920" i="12" s="1"/>
  <c r="S1920" i="12" s="1"/>
  <c r="W1919" i="12"/>
  <c r="U1919" i="12"/>
  <c r="V1919" i="12" s="1"/>
  <c r="Z2716" i="12"/>
  <c r="AA2716" i="12" s="1"/>
  <c r="Y2717" i="12"/>
  <c r="AC2718" i="12"/>
  <c r="AD2717" i="12"/>
  <c r="AE2717" i="12" s="1"/>
  <c r="AC2717" i="10"/>
  <c r="AD2716" i="10"/>
  <c r="AE2716" i="10" s="1"/>
  <c r="AT2582" i="10" l="1"/>
  <c r="AW2582" i="10" s="1"/>
  <c r="AU2581" i="10"/>
  <c r="AV2581" i="10" s="1"/>
  <c r="AW2581" i="10"/>
  <c r="AS2582" i="10"/>
  <c r="AQ2583" i="10"/>
  <c r="AP2584" i="10"/>
  <c r="AR2583" i="10" a="1"/>
  <c r="AR2583" i="10" s="1"/>
  <c r="AL2581" i="10"/>
  <c r="AM2581" i="10" s="1"/>
  <c r="AN2581" i="10"/>
  <c r="AK2582" i="10"/>
  <c r="AJ2582" i="10"/>
  <c r="AI2584" i="10" a="1"/>
  <c r="AI2584" i="10" s="1"/>
  <c r="AH2583" i="10"/>
  <c r="Q2583" i="10"/>
  <c r="R2582" i="10"/>
  <c r="T2581" i="10"/>
  <c r="U2580" i="10"/>
  <c r="V2580" i="10" s="1"/>
  <c r="W2580" i="10"/>
  <c r="S2581" i="10"/>
  <c r="Y2717" i="10"/>
  <c r="Z2716" i="10"/>
  <c r="AA2716" i="10" s="1"/>
  <c r="T1920" i="12"/>
  <c r="Y2718" i="12"/>
  <c r="Z2717" i="12"/>
  <c r="AA2717" i="12" s="1"/>
  <c r="AC2719" i="12"/>
  <c r="AD2718" i="12"/>
  <c r="AE2718" i="12" s="1"/>
  <c r="AC2718" i="10"/>
  <c r="AD2717" i="10"/>
  <c r="AE2717" i="10" s="1"/>
  <c r="AU2582" i="10" l="1"/>
  <c r="AV2582" i="10" s="1"/>
  <c r="AT2583" i="10"/>
  <c r="AS2583" i="10"/>
  <c r="AQ2584" i="10"/>
  <c r="AR2584" i="10" a="1"/>
  <c r="AR2584" i="10" s="1"/>
  <c r="AP2585" i="10"/>
  <c r="AL2582" i="10"/>
  <c r="AM2582" i="10" s="1"/>
  <c r="AN2582" i="10"/>
  <c r="AK2583" i="10"/>
  <c r="AJ2583" i="10"/>
  <c r="AI2585" i="10" a="1"/>
  <c r="AI2585" i="10" s="1"/>
  <c r="AH2584" i="10"/>
  <c r="U2581" i="10"/>
  <c r="V2581" i="10" s="1"/>
  <c r="W2581" i="10"/>
  <c r="T2582" i="10"/>
  <c r="S2582" i="10"/>
  <c r="R2583" i="10"/>
  <c r="Q2584" i="10"/>
  <c r="Y2718" i="10"/>
  <c r="Z2717" i="10"/>
  <c r="AA2717" i="10" s="1"/>
  <c r="Q1921" i="12"/>
  <c r="W1920" i="12"/>
  <c r="U1920" i="12"/>
  <c r="V1920" i="12" s="1"/>
  <c r="Z2718" i="12"/>
  <c r="AA2718" i="12" s="1"/>
  <c r="Y2719" i="12"/>
  <c r="AC2720" i="12"/>
  <c r="AD2719" i="12"/>
  <c r="AE2719" i="12" s="1"/>
  <c r="AC2719" i="10"/>
  <c r="AD2718" i="10"/>
  <c r="AE2718" i="10" s="1"/>
  <c r="AU2583" i="10" l="1"/>
  <c r="AV2583" i="10" s="1"/>
  <c r="AW2583" i="10"/>
  <c r="AS2584" i="10"/>
  <c r="AT2584" i="10"/>
  <c r="AQ2585" i="10"/>
  <c r="AR2585" i="10" a="1"/>
  <c r="AR2585" i="10" s="1"/>
  <c r="AP2586" i="10"/>
  <c r="AL2583" i="10"/>
  <c r="AM2583" i="10" s="1"/>
  <c r="AN2583" i="10"/>
  <c r="AK2584" i="10"/>
  <c r="AJ2584" i="10"/>
  <c r="AI2586" i="10" a="1"/>
  <c r="AI2586" i="10" s="1"/>
  <c r="AH2585" i="10"/>
  <c r="S2583" i="10"/>
  <c r="W2582" i="10"/>
  <c r="T2583" i="10"/>
  <c r="U2582" i="10"/>
  <c r="V2582" i="10" s="1"/>
  <c r="Q2585" i="10"/>
  <c r="R2584" i="10"/>
  <c r="Y2719" i="10"/>
  <c r="Z2718" i="10"/>
  <c r="AA2718" i="10" s="1"/>
  <c r="Q1922" i="12"/>
  <c r="R1922" i="12" s="1"/>
  <c r="R1921" i="12"/>
  <c r="Z2719" i="12"/>
  <c r="AA2719" i="12" s="1"/>
  <c r="Y2720" i="12"/>
  <c r="AC2721" i="12"/>
  <c r="AD2720" i="12"/>
  <c r="AE2720" i="12" s="1"/>
  <c r="AC2720" i="10"/>
  <c r="AD2719" i="10"/>
  <c r="AE2719" i="10" s="1"/>
  <c r="AU2584" i="10" l="1"/>
  <c r="AV2584" i="10" s="1"/>
  <c r="AW2584" i="10"/>
  <c r="AS2585" i="10"/>
  <c r="AT2585" i="10"/>
  <c r="AW2585" i="10" s="1"/>
  <c r="AQ2586" i="10"/>
  <c r="AP2587" i="10"/>
  <c r="AR2586" i="10" a="1"/>
  <c r="AR2586" i="10" s="1"/>
  <c r="AL2584" i="10"/>
  <c r="AM2584" i="10" s="1"/>
  <c r="AN2584" i="10"/>
  <c r="AK2585" i="10"/>
  <c r="AJ2585" i="10"/>
  <c r="AH2586" i="10"/>
  <c r="S2584" i="10"/>
  <c r="R2585" i="10"/>
  <c r="Q2586" i="10"/>
  <c r="U2583" i="10"/>
  <c r="V2583" i="10" s="1"/>
  <c r="W2583" i="10"/>
  <c r="T2584" i="10"/>
  <c r="Y2720" i="10"/>
  <c r="Z2719" i="10"/>
  <c r="AA2719" i="10" s="1"/>
  <c r="S1921" i="12"/>
  <c r="T1921" i="12"/>
  <c r="Y2721" i="12"/>
  <c r="Z2720" i="12"/>
  <c r="AA2720" i="12" s="1"/>
  <c r="AC2722" i="12"/>
  <c r="AD2721" i="12"/>
  <c r="AE2721" i="12" s="1"/>
  <c r="AC2721" i="10"/>
  <c r="AD2720" i="10"/>
  <c r="AE2720" i="10" s="1"/>
  <c r="AT2586" i="10" l="1"/>
  <c r="AU2585" i="10"/>
  <c r="AV2585" i="10" s="1"/>
  <c r="AS2586" i="10"/>
  <c r="AQ2587" i="10"/>
  <c r="AR2587" i="10" a="1"/>
  <c r="AR2587" i="10" s="1"/>
  <c r="AL2585" i="10"/>
  <c r="AM2585" i="10" s="1"/>
  <c r="AN2585" i="10"/>
  <c r="AK2586" i="10"/>
  <c r="AJ2586" i="10"/>
  <c r="AH2587" i="10"/>
  <c r="AI2587" i="10" a="1"/>
  <c r="AI2587" i="10" s="1"/>
  <c r="Q2587" i="10"/>
  <c r="R2586" i="10"/>
  <c r="U2584" i="10"/>
  <c r="V2584" i="10" s="1"/>
  <c r="W2584" i="10"/>
  <c r="T2585" i="10"/>
  <c r="S2585" i="10"/>
  <c r="Z2720" i="10"/>
  <c r="AA2720" i="10" s="1"/>
  <c r="Y2721" i="10"/>
  <c r="S1922" i="12"/>
  <c r="W1921" i="12"/>
  <c r="T1922" i="12"/>
  <c r="U1921" i="12"/>
  <c r="V1921" i="12" s="1"/>
  <c r="Y2722" i="12"/>
  <c r="Z2721" i="12"/>
  <c r="AA2721" i="12" s="1"/>
  <c r="AC2723" i="12"/>
  <c r="AD2722" i="12"/>
  <c r="AE2722" i="12" s="1"/>
  <c r="AC2722" i="10"/>
  <c r="AD2721" i="10"/>
  <c r="AE2721" i="10" s="1"/>
  <c r="AU2586" i="10" l="1"/>
  <c r="AV2586" i="10" s="1"/>
  <c r="AW2586" i="10"/>
  <c r="AT2587" i="10"/>
  <c r="AS2587" i="10"/>
  <c r="AJ2587" i="10"/>
  <c r="AL2586" i="10"/>
  <c r="AM2586" i="10" s="1"/>
  <c r="AN2586" i="10"/>
  <c r="AK2587" i="10"/>
  <c r="AN2587" i="10" s="1"/>
  <c r="R2587" i="10"/>
  <c r="S2586" i="10"/>
  <c r="U2585" i="10"/>
  <c r="V2585" i="10" s="1"/>
  <c r="W2585" i="10"/>
  <c r="T2586" i="10"/>
  <c r="Y2722" i="10"/>
  <c r="Z2721" i="10"/>
  <c r="AA2721" i="10" s="1"/>
  <c r="Q1923" i="12"/>
  <c r="R1923" i="12" s="1"/>
  <c r="W1922" i="12"/>
  <c r="U1922" i="12"/>
  <c r="V1922" i="12" s="1"/>
  <c r="Y2723" i="12"/>
  <c r="Z2722" i="12"/>
  <c r="AA2722" i="12" s="1"/>
  <c r="AC2724" i="12"/>
  <c r="AD2723" i="12"/>
  <c r="AE2723" i="12" s="1"/>
  <c r="AC2723" i="10"/>
  <c r="AD2722" i="10"/>
  <c r="AE2722" i="10" s="1"/>
  <c r="AU2587" i="10" l="1"/>
  <c r="AV2587" i="10" s="1"/>
  <c r="AW2587" i="10"/>
  <c r="AG2588" i="10"/>
  <c r="AL2587" i="10"/>
  <c r="AM2587" i="10" s="1"/>
  <c r="S2587" i="10"/>
  <c r="W2586" i="10"/>
  <c r="U2586" i="10"/>
  <c r="V2586" i="10" s="1"/>
  <c r="T2587" i="10"/>
  <c r="AP2588" i="10" s="1"/>
  <c r="Z2722" i="10"/>
  <c r="AA2722" i="10" s="1"/>
  <c r="Y2723" i="10"/>
  <c r="T1923" i="12"/>
  <c r="S1923" i="12"/>
  <c r="Y2724" i="12"/>
  <c r="Z2723" i="12"/>
  <c r="AA2723" i="12" s="1"/>
  <c r="AC2725" i="12"/>
  <c r="AD2724" i="12"/>
  <c r="AE2724" i="12" s="1"/>
  <c r="AC2724" i="10"/>
  <c r="AD2723" i="10"/>
  <c r="AE2723" i="10" s="1"/>
  <c r="AQ2588" i="10" l="1"/>
  <c r="AR2588" i="10" a="1"/>
  <c r="AR2588" i="10" s="1"/>
  <c r="AH2588" i="10"/>
  <c r="AI2588" i="10" a="1"/>
  <c r="AI2588" i="10" s="1"/>
  <c r="Q2588" i="10"/>
  <c r="U2587" i="10"/>
  <c r="V2587" i="10" s="1"/>
  <c r="W2587" i="10"/>
  <c r="Y2724" i="10"/>
  <c r="Z2723" i="10"/>
  <c r="AA2723" i="10" s="1"/>
  <c r="Q1924" i="12"/>
  <c r="R1924" i="12" s="1"/>
  <c r="W1923" i="12"/>
  <c r="U1923" i="12"/>
  <c r="V1923" i="12" s="1"/>
  <c r="Z2724" i="12"/>
  <c r="AA2724" i="12" s="1"/>
  <c r="Y2725" i="12"/>
  <c r="AC2726" i="12"/>
  <c r="AD2725" i="12"/>
  <c r="AE2725" i="12" s="1"/>
  <c r="AC2725" i="10"/>
  <c r="AD2724" i="10"/>
  <c r="AE2724" i="10" s="1"/>
  <c r="AT2588" i="10" l="1"/>
  <c r="AS2588" i="10"/>
  <c r="AJ2588" i="10"/>
  <c r="AK2588" i="10"/>
  <c r="AN2588" i="10" s="1"/>
  <c r="R2588" i="10"/>
  <c r="Y2725" i="10"/>
  <c r="Z2724" i="10"/>
  <c r="AA2724" i="10" s="1"/>
  <c r="T1924" i="12"/>
  <c r="S1924" i="12"/>
  <c r="Y2726" i="12"/>
  <c r="Z2725" i="12"/>
  <c r="AA2725" i="12" s="1"/>
  <c r="AC2727" i="12"/>
  <c r="AD2726" i="12"/>
  <c r="AE2726" i="12" s="1"/>
  <c r="AC2726" i="10"/>
  <c r="AD2725" i="10"/>
  <c r="AE2725" i="10" s="1"/>
  <c r="AU2588" i="10" l="1"/>
  <c r="AV2588" i="10" s="1"/>
  <c r="AW2588" i="10"/>
  <c r="AG2589" i="10"/>
  <c r="AG2590" i="10" s="1"/>
  <c r="AL2588" i="10"/>
  <c r="AM2588" i="10" s="1"/>
  <c r="S2588" i="10"/>
  <c r="T2588" i="10"/>
  <c r="AP2589" i="10" s="1"/>
  <c r="Z2725" i="10"/>
  <c r="AA2725" i="10" s="1"/>
  <c r="Y2726" i="10"/>
  <c r="Q1925" i="12"/>
  <c r="W1924" i="12"/>
  <c r="U1924" i="12"/>
  <c r="V1924" i="12" s="1"/>
  <c r="Z2726" i="12"/>
  <c r="AA2726" i="12" s="1"/>
  <c r="Y2727" i="12"/>
  <c r="AC2728" i="12"/>
  <c r="AD2727" i="12"/>
  <c r="AE2727" i="12" s="1"/>
  <c r="AC2727" i="10"/>
  <c r="AD2726" i="10"/>
  <c r="AE2726" i="10" s="1"/>
  <c r="AQ2589" i="10" l="1"/>
  <c r="AP2590" i="10"/>
  <c r="AR2589" i="10" a="1"/>
  <c r="AR2589" i="10" s="1"/>
  <c r="AI2589" i="10" a="1"/>
  <c r="AI2589" i="10" s="1"/>
  <c r="AH2589" i="10"/>
  <c r="W2588" i="10"/>
  <c r="U2588" i="10"/>
  <c r="V2588" i="10" s="1"/>
  <c r="Q2589" i="10"/>
  <c r="Y2727" i="10"/>
  <c r="Z2726" i="10"/>
  <c r="AA2726" i="10" s="1"/>
  <c r="Q1926" i="12"/>
  <c r="R1925" i="12"/>
  <c r="Z2727" i="12"/>
  <c r="AA2727" i="12" s="1"/>
  <c r="Y2728" i="12"/>
  <c r="AC2729" i="12"/>
  <c r="AD2728" i="12"/>
  <c r="AE2728" i="12" s="1"/>
  <c r="AC2728" i="10"/>
  <c r="AD2727" i="10"/>
  <c r="AE2727" i="10" s="1"/>
  <c r="AS2589" i="10" l="1"/>
  <c r="AT2589" i="10"/>
  <c r="AQ2590" i="10"/>
  <c r="AR2590" i="10" a="1"/>
  <c r="AR2590" i="10" s="1"/>
  <c r="AK2589" i="10"/>
  <c r="AJ2589" i="10"/>
  <c r="AH2590" i="10"/>
  <c r="AI2590" i="10" a="1"/>
  <c r="AI2590" i="10" s="1"/>
  <c r="Q2590" i="10"/>
  <c r="R2589" i="10"/>
  <c r="Y2728" i="10"/>
  <c r="Z2727" i="10"/>
  <c r="AA2727" i="10" s="1"/>
  <c r="S1925" i="12"/>
  <c r="T1925" i="12"/>
  <c r="R1926" i="12"/>
  <c r="Y2729" i="12"/>
  <c r="Z2728" i="12"/>
  <c r="AA2728" i="12" s="1"/>
  <c r="AC2730" i="12"/>
  <c r="AD2729" i="12"/>
  <c r="AE2729" i="12" s="1"/>
  <c r="AC2729" i="10"/>
  <c r="AD2728" i="10"/>
  <c r="AE2728" i="10" s="1"/>
  <c r="AU2589" i="10" l="1"/>
  <c r="AV2589" i="10" s="1"/>
  <c r="AW2589" i="10"/>
  <c r="AS2590" i="10"/>
  <c r="AT2590" i="10"/>
  <c r="AJ2590" i="10"/>
  <c r="AL2589" i="10"/>
  <c r="AM2589" i="10" s="1"/>
  <c r="AN2589" i="10"/>
  <c r="AK2590" i="10"/>
  <c r="AN2590" i="10" s="1"/>
  <c r="R2590" i="10"/>
  <c r="S2589" i="10"/>
  <c r="T2589" i="10"/>
  <c r="Y2729" i="10"/>
  <c r="Z2728" i="10"/>
  <c r="AA2728" i="10" s="1"/>
  <c r="S1926" i="12"/>
  <c r="W1925" i="12"/>
  <c r="T1926" i="12"/>
  <c r="Q1927" i="12" s="1"/>
  <c r="Q1928" i="12" s="1"/>
  <c r="R1928" i="12" s="1"/>
  <c r="U1925" i="12"/>
  <c r="V1925" i="12" s="1"/>
  <c r="Z2729" i="12"/>
  <c r="AA2729" i="12" s="1"/>
  <c r="Y2730" i="12"/>
  <c r="AC2731" i="12"/>
  <c r="AD2730" i="12"/>
  <c r="AE2730" i="12" s="1"/>
  <c r="AC2730" i="10"/>
  <c r="AD2729" i="10"/>
  <c r="AE2729" i="10" s="1"/>
  <c r="AU2590" i="10" l="1"/>
  <c r="AV2590" i="10" s="1"/>
  <c r="AW2590" i="10"/>
  <c r="AG2591" i="10"/>
  <c r="AG2592" i="10" s="1"/>
  <c r="AG2593" i="10" s="1"/>
  <c r="AG2594" i="10" s="1"/>
  <c r="AG2595" i="10" s="1"/>
  <c r="AG2596" i="10" s="1"/>
  <c r="AG2597" i="10" s="1"/>
  <c r="AG2598" i="10" s="1"/>
  <c r="AG2599" i="10" s="1"/>
  <c r="AG2600" i="10" s="1"/>
  <c r="AG2601" i="10" s="1"/>
  <c r="AG2602" i="10" s="1"/>
  <c r="AG2603" i="10" s="1"/>
  <c r="AG2604" i="10" s="1"/>
  <c r="AG2605" i="10" s="1"/>
  <c r="AG2606" i="10" s="1"/>
  <c r="AL2590" i="10"/>
  <c r="AM2590" i="10" s="1"/>
  <c r="S2590" i="10"/>
  <c r="T2590" i="10"/>
  <c r="AP2591" i="10" s="1"/>
  <c r="U2589" i="10"/>
  <c r="V2589" i="10" s="1"/>
  <c r="W2589" i="10"/>
  <c r="R1927" i="12"/>
  <c r="S1927" i="12" s="1"/>
  <c r="Y2730" i="10"/>
  <c r="Z2729" i="10"/>
  <c r="AA2729" i="10" s="1"/>
  <c r="W1926" i="12"/>
  <c r="U1926" i="12"/>
  <c r="V1926" i="12" s="1"/>
  <c r="Y2731" i="12"/>
  <c r="Z2730" i="12"/>
  <c r="AA2730" i="12" s="1"/>
  <c r="AC2732" i="12"/>
  <c r="AD2731" i="12"/>
  <c r="AE2731" i="12" s="1"/>
  <c r="AC2731" i="10"/>
  <c r="AD2730" i="10"/>
  <c r="AE2730" i="10" s="1"/>
  <c r="AQ2591" i="10" l="1"/>
  <c r="AP2592" i="10"/>
  <c r="AR2591" i="10" a="1"/>
  <c r="AR2591" i="10" s="1"/>
  <c r="AI2591" i="10" a="1"/>
  <c r="AI2591" i="10" s="1"/>
  <c r="AI2592" i="10" a="1"/>
  <c r="AI2592" i="10" s="1"/>
  <c r="AH2591" i="10"/>
  <c r="W2590" i="10"/>
  <c r="U2590" i="10"/>
  <c r="V2590" i="10" s="1"/>
  <c r="Q2591" i="10"/>
  <c r="T1927" i="12"/>
  <c r="S1928" i="12" s="1"/>
  <c r="Y2731" i="10"/>
  <c r="Z2730" i="10"/>
  <c r="AA2730" i="10" s="1"/>
  <c r="Z2731" i="12"/>
  <c r="AA2731" i="12" s="1"/>
  <c r="Y2732" i="12"/>
  <c r="AC2733" i="12"/>
  <c r="AD2732" i="12"/>
  <c r="AE2732" i="12" s="1"/>
  <c r="AC2732" i="10"/>
  <c r="AD2731" i="10"/>
  <c r="AE2731" i="10" s="1"/>
  <c r="AS2591" i="10" l="1"/>
  <c r="AT2591" i="10"/>
  <c r="AQ2592" i="10"/>
  <c r="AR2592" i="10" a="1"/>
  <c r="AR2592" i="10" s="1"/>
  <c r="AP2593" i="10"/>
  <c r="AK2591" i="10"/>
  <c r="AJ2591" i="10"/>
  <c r="AI2593" i="10" a="1"/>
  <c r="AI2593" i="10" s="1"/>
  <c r="AH2592" i="10"/>
  <c r="Q2592" i="10"/>
  <c r="R2591" i="10"/>
  <c r="T1928" i="12"/>
  <c r="Q1929" i="12" s="1"/>
  <c r="R1929" i="12" s="1"/>
  <c r="S1929" i="12" s="1"/>
  <c r="U1927" i="12"/>
  <c r="V1927" i="12" s="1"/>
  <c r="W1927" i="12"/>
  <c r="Y2732" i="10"/>
  <c r="Z2731" i="10"/>
  <c r="AA2731" i="10" s="1"/>
  <c r="Z2732" i="12"/>
  <c r="AA2732" i="12" s="1"/>
  <c r="Y2733" i="12"/>
  <c r="AC2734" i="12"/>
  <c r="AD2733" i="12"/>
  <c r="AE2733" i="12" s="1"/>
  <c r="AC2733" i="10"/>
  <c r="AD2732" i="10"/>
  <c r="AE2732" i="10" s="1"/>
  <c r="AU2591" i="10" l="1"/>
  <c r="AV2591" i="10" s="1"/>
  <c r="AW2591" i="10"/>
  <c r="AS2592" i="10"/>
  <c r="AT2592" i="10"/>
  <c r="AQ2593" i="10"/>
  <c r="AR2593" i="10" a="1"/>
  <c r="AR2593" i="10" s="1"/>
  <c r="AP2594" i="10"/>
  <c r="AL2591" i="10"/>
  <c r="AM2591" i="10" s="1"/>
  <c r="AN2591" i="10"/>
  <c r="AK2592" i="10"/>
  <c r="AJ2592" i="10"/>
  <c r="AI2594" i="10" a="1"/>
  <c r="AI2594" i="10" s="1"/>
  <c r="AH2593" i="10"/>
  <c r="S2591" i="10"/>
  <c r="R2592" i="10"/>
  <c r="Q2593" i="10"/>
  <c r="T2591" i="10"/>
  <c r="U1928" i="12"/>
  <c r="V1928" i="12" s="1"/>
  <c r="W1928" i="12"/>
  <c r="Z2732" i="10"/>
  <c r="AA2732" i="10" s="1"/>
  <c r="Y2733" i="10"/>
  <c r="T1929" i="12"/>
  <c r="Y2734" i="12"/>
  <c r="Z2733" i="12"/>
  <c r="AA2733" i="12" s="1"/>
  <c r="AC2735" i="12"/>
  <c r="AD2734" i="12"/>
  <c r="AE2734" i="12" s="1"/>
  <c r="AC2734" i="10"/>
  <c r="AD2733" i="10"/>
  <c r="AE2733" i="10" s="1"/>
  <c r="AU2592" i="10" l="1"/>
  <c r="AV2592" i="10" s="1"/>
  <c r="AW2592" i="10"/>
  <c r="AS2593" i="10"/>
  <c r="AT2593" i="10"/>
  <c r="AQ2594" i="10"/>
  <c r="AP2595" i="10"/>
  <c r="AR2594" i="10" a="1"/>
  <c r="AR2594" i="10" s="1"/>
  <c r="AL2592" i="10"/>
  <c r="AM2592" i="10" s="1"/>
  <c r="AN2592" i="10"/>
  <c r="AK2593" i="10"/>
  <c r="AJ2593" i="10"/>
  <c r="AI2595" i="10" a="1"/>
  <c r="AI2595" i="10" s="1"/>
  <c r="AH2594" i="10"/>
  <c r="T2592" i="10"/>
  <c r="Q2594" i="10"/>
  <c r="R2593" i="10"/>
  <c r="U2591" i="10"/>
  <c r="V2591" i="10" s="1"/>
  <c r="W2591" i="10"/>
  <c r="S2592" i="10"/>
  <c r="Y2734" i="10"/>
  <c r="Z2733" i="10"/>
  <c r="AA2733" i="10" s="1"/>
  <c r="Q1930" i="12"/>
  <c r="R1930" i="12" s="1"/>
  <c r="W1929" i="12"/>
  <c r="U1929" i="12"/>
  <c r="V1929" i="12" s="1"/>
  <c r="Y2735" i="12"/>
  <c r="Z2734" i="12"/>
  <c r="AA2734" i="12" s="1"/>
  <c r="AC2736" i="12"/>
  <c r="AD2735" i="12"/>
  <c r="AE2735" i="12" s="1"/>
  <c r="AC2735" i="10"/>
  <c r="AD2734" i="10"/>
  <c r="AE2734" i="10" s="1"/>
  <c r="AU2593" i="10" l="1"/>
  <c r="AV2593" i="10" s="1"/>
  <c r="AW2593" i="10"/>
  <c r="AS2594" i="10"/>
  <c r="AT2594" i="10"/>
  <c r="AQ2595" i="10"/>
  <c r="AR2595" i="10" a="1"/>
  <c r="AR2595" i="10" s="1"/>
  <c r="AP2596" i="10"/>
  <c r="U2592" i="10"/>
  <c r="V2592" i="10" s="1"/>
  <c r="AL2593" i="10"/>
  <c r="AM2593" i="10" s="1"/>
  <c r="AN2593" i="10"/>
  <c r="AK2594" i="10"/>
  <c r="AJ2594" i="10"/>
  <c r="AI2596" i="10" a="1"/>
  <c r="AI2596" i="10" s="1"/>
  <c r="AH2595" i="10"/>
  <c r="S2593" i="10"/>
  <c r="W2592" i="10"/>
  <c r="R2594" i="10"/>
  <c r="T2593" i="10"/>
  <c r="Q2595" i="10"/>
  <c r="Y2735" i="10"/>
  <c r="Z2734" i="10"/>
  <c r="AA2734" i="10" s="1"/>
  <c r="T1930" i="12"/>
  <c r="S1930" i="12"/>
  <c r="Z2735" i="12"/>
  <c r="AA2735" i="12" s="1"/>
  <c r="Y2736" i="12"/>
  <c r="AC2737" i="12"/>
  <c r="AD2736" i="12"/>
  <c r="AE2736" i="12" s="1"/>
  <c r="AC2736" i="10"/>
  <c r="AD2735" i="10"/>
  <c r="AE2735" i="10" s="1"/>
  <c r="AU2594" i="10" l="1"/>
  <c r="AV2594" i="10" s="1"/>
  <c r="AW2594" i="10"/>
  <c r="AS2595" i="10"/>
  <c r="AT2595" i="10"/>
  <c r="AQ2596" i="10"/>
  <c r="AR2596" i="10" a="1"/>
  <c r="AR2596" i="10" s="1"/>
  <c r="AP2597" i="10"/>
  <c r="U2593" i="10"/>
  <c r="V2593" i="10" s="1"/>
  <c r="AL2594" i="10"/>
  <c r="AM2594" i="10" s="1"/>
  <c r="AN2594" i="10"/>
  <c r="AK2595" i="10"/>
  <c r="AJ2595" i="10"/>
  <c r="AI2597" i="10" a="1"/>
  <c r="AI2597" i="10" s="1"/>
  <c r="AH2596" i="10"/>
  <c r="S2594" i="10"/>
  <c r="W2593" i="10"/>
  <c r="T2594" i="10"/>
  <c r="U2594" i="10" s="1"/>
  <c r="V2594" i="10" s="1"/>
  <c r="R2595" i="10"/>
  <c r="Q2596" i="10"/>
  <c r="W2594" i="10"/>
  <c r="Y2736" i="10"/>
  <c r="Z2735" i="10"/>
  <c r="AA2735" i="10" s="1"/>
  <c r="Q1931" i="12"/>
  <c r="R1931" i="12" s="1"/>
  <c r="S1931" i="12" s="1"/>
  <c r="W1930" i="12"/>
  <c r="U1930" i="12"/>
  <c r="V1930" i="12" s="1"/>
  <c r="Z2736" i="12"/>
  <c r="AA2736" i="12" s="1"/>
  <c r="Y2737" i="12"/>
  <c r="AC2738" i="12"/>
  <c r="AD2737" i="12"/>
  <c r="AE2737" i="12" s="1"/>
  <c r="AC2737" i="10"/>
  <c r="AD2736" i="10"/>
  <c r="AE2736" i="10" s="1"/>
  <c r="AU2595" i="10" l="1"/>
  <c r="AV2595" i="10" s="1"/>
  <c r="AW2595" i="10"/>
  <c r="AS2596" i="10"/>
  <c r="AT2596" i="10"/>
  <c r="AQ2597" i="10"/>
  <c r="AR2597" i="10" a="1"/>
  <c r="AR2597" i="10" s="1"/>
  <c r="AP2598" i="10"/>
  <c r="AL2595" i="10"/>
  <c r="AM2595" i="10" s="1"/>
  <c r="AN2595" i="10"/>
  <c r="AK2596" i="10"/>
  <c r="AJ2596" i="10"/>
  <c r="AI2598" i="10" a="1"/>
  <c r="AI2598" i="10" s="1"/>
  <c r="AH2597" i="10"/>
  <c r="T2595" i="10"/>
  <c r="U2595" i="10" s="1"/>
  <c r="V2595" i="10" s="1"/>
  <c r="S2595" i="10"/>
  <c r="R2596" i="10"/>
  <c r="Q2597" i="10"/>
  <c r="Y2737" i="10"/>
  <c r="Z2736" i="10"/>
  <c r="AA2736" i="10" s="1"/>
  <c r="T1931" i="12"/>
  <c r="Y2738" i="12"/>
  <c r="Z2737" i="12"/>
  <c r="AA2737" i="12" s="1"/>
  <c r="AC2739" i="12"/>
  <c r="AD2738" i="12"/>
  <c r="AE2738" i="12" s="1"/>
  <c r="AC2738" i="10"/>
  <c r="AD2737" i="10"/>
  <c r="AE2737" i="10" s="1"/>
  <c r="AU2596" i="10" l="1"/>
  <c r="AV2596" i="10" s="1"/>
  <c r="AW2596" i="10"/>
  <c r="AS2597" i="10"/>
  <c r="AT2597" i="10"/>
  <c r="AQ2598" i="10"/>
  <c r="AP2599" i="10"/>
  <c r="AR2598" i="10" a="1"/>
  <c r="AR2598" i="10" s="1"/>
  <c r="W2595" i="10"/>
  <c r="AL2596" i="10"/>
  <c r="AM2596" i="10" s="1"/>
  <c r="AN2596" i="10"/>
  <c r="AK2597" i="10"/>
  <c r="AJ2597" i="10"/>
  <c r="AI2599" i="10" a="1"/>
  <c r="AI2599" i="10" s="1"/>
  <c r="AH2598" i="10"/>
  <c r="S2596" i="10"/>
  <c r="T2596" i="10"/>
  <c r="W2596" i="10" s="1"/>
  <c r="R2597" i="10"/>
  <c r="Q2598" i="10"/>
  <c r="Y2738" i="10"/>
  <c r="Z2737" i="10"/>
  <c r="AA2737" i="10" s="1"/>
  <c r="Q1932" i="12"/>
  <c r="W1931" i="12"/>
  <c r="U1931" i="12"/>
  <c r="V1931" i="12" s="1"/>
  <c r="Y2739" i="12"/>
  <c r="Z2738" i="12"/>
  <c r="AA2738" i="12" s="1"/>
  <c r="AC2740" i="12"/>
  <c r="AD2739" i="12"/>
  <c r="AE2739" i="12" s="1"/>
  <c r="AC2739" i="10"/>
  <c r="AD2738" i="10"/>
  <c r="AE2738" i="10" s="1"/>
  <c r="AU2597" i="10" l="1"/>
  <c r="AV2597" i="10" s="1"/>
  <c r="AW2597" i="10"/>
  <c r="AS2598" i="10"/>
  <c r="AT2598" i="10"/>
  <c r="AQ2599" i="10"/>
  <c r="AP2600" i="10"/>
  <c r="AR2599" i="10" a="1"/>
  <c r="AR2599" i="10" s="1"/>
  <c r="U2596" i="10"/>
  <c r="V2596" i="10" s="1"/>
  <c r="AL2597" i="10"/>
  <c r="AM2597" i="10" s="1"/>
  <c r="AN2597" i="10"/>
  <c r="AK2598" i="10"/>
  <c r="AJ2598" i="10"/>
  <c r="AI2600" i="10" a="1"/>
  <c r="AI2600" i="10" s="1"/>
  <c r="AH2599" i="10"/>
  <c r="T2597" i="10"/>
  <c r="S2597" i="10"/>
  <c r="Q2599" i="10"/>
  <c r="R2598" i="10"/>
  <c r="Y2739" i="10"/>
  <c r="Z2738" i="10"/>
  <c r="AA2738" i="10" s="1"/>
  <c r="Q1933" i="12"/>
  <c r="R1932" i="12"/>
  <c r="Y2740" i="12"/>
  <c r="Z2739" i="12"/>
  <c r="AA2739" i="12" s="1"/>
  <c r="AC2741" i="12"/>
  <c r="AD2740" i="12"/>
  <c r="AE2740" i="12" s="1"/>
  <c r="AC2740" i="10"/>
  <c r="AD2739" i="10"/>
  <c r="AE2739" i="10" s="1"/>
  <c r="AU2598" i="10" l="1"/>
  <c r="AV2598" i="10" s="1"/>
  <c r="AW2598" i="10"/>
  <c r="AS2599" i="10"/>
  <c r="AT2599" i="10"/>
  <c r="AQ2600" i="10"/>
  <c r="AR2600" i="10" a="1"/>
  <c r="AR2600" i="10" s="1"/>
  <c r="AP2601" i="10"/>
  <c r="U2597" i="10"/>
  <c r="V2597" i="10" s="1"/>
  <c r="AL2598" i="10"/>
  <c r="AM2598" i="10" s="1"/>
  <c r="AN2598" i="10"/>
  <c r="AK2599" i="10"/>
  <c r="AJ2599" i="10"/>
  <c r="AI2601" i="10" a="1"/>
  <c r="AI2601" i="10" s="1"/>
  <c r="AH2600" i="10"/>
  <c r="R2599" i="10"/>
  <c r="W2597" i="10"/>
  <c r="T2598" i="10"/>
  <c r="Q2600" i="10"/>
  <c r="S2598" i="10"/>
  <c r="Y2740" i="10"/>
  <c r="Z2739" i="10"/>
  <c r="AA2739" i="10" s="1"/>
  <c r="S1932" i="12"/>
  <c r="T1932" i="12"/>
  <c r="Q1934" i="12"/>
  <c r="R1934" i="12" s="1"/>
  <c r="R1933" i="12"/>
  <c r="Y2741" i="12"/>
  <c r="Z2740" i="12"/>
  <c r="AA2740" i="12" s="1"/>
  <c r="AC2742" i="12"/>
  <c r="AD2741" i="12"/>
  <c r="AE2741" i="12" s="1"/>
  <c r="AC2741" i="10"/>
  <c r="AD2740" i="10"/>
  <c r="AE2740" i="10" s="1"/>
  <c r="AU2599" i="10" l="1"/>
  <c r="AV2599" i="10" s="1"/>
  <c r="AW2599" i="10"/>
  <c r="AT2600" i="10"/>
  <c r="AS2600" i="10"/>
  <c r="AQ2601" i="10"/>
  <c r="AP2602" i="10"/>
  <c r="AR2601" i="10" a="1"/>
  <c r="AR2601" i="10" s="1"/>
  <c r="AL2599" i="10"/>
  <c r="AM2599" i="10" s="1"/>
  <c r="AN2599" i="10"/>
  <c r="AK2600" i="10"/>
  <c r="AJ2600" i="10"/>
  <c r="AI2602" i="10" a="1"/>
  <c r="AI2602" i="10" s="1"/>
  <c r="AH2601" i="10"/>
  <c r="S2599" i="10"/>
  <c r="T2599" i="10"/>
  <c r="U2598" i="10"/>
  <c r="V2598" i="10" s="1"/>
  <c r="W2598" i="10"/>
  <c r="R2600" i="10"/>
  <c r="Q2601" i="10"/>
  <c r="Y2741" i="10"/>
  <c r="Z2740" i="10"/>
  <c r="AA2740" i="10" s="1"/>
  <c r="S1933" i="12"/>
  <c r="T1933" i="12"/>
  <c r="S1934" i="12" s="1"/>
  <c r="W1932" i="12"/>
  <c r="U1932" i="12"/>
  <c r="V1932" i="12" s="1"/>
  <c r="Y2742" i="12"/>
  <c r="Z2741" i="12"/>
  <c r="AA2741" i="12" s="1"/>
  <c r="AC2743" i="12"/>
  <c r="AD2742" i="12"/>
  <c r="AE2742" i="12" s="1"/>
  <c r="AC2742" i="10"/>
  <c r="AD2741" i="10"/>
  <c r="AE2741" i="10" s="1"/>
  <c r="AU2600" i="10" l="1"/>
  <c r="AV2600" i="10" s="1"/>
  <c r="AW2600" i="10"/>
  <c r="AT2601" i="10"/>
  <c r="AS2601" i="10"/>
  <c r="AQ2602" i="10"/>
  <c r="AR2602" i="10" a="1"/>
  <c r="AR2602" i="10" s="1"/>
  <c r="AP2603" i="10"/>
  <c r="W2599" i="10"/>
  <c r="AL2600" i="10"/>
  <c r="AM2600" i="10" s="1"/>
  <c r="AN2600" i="10"/>
  <c r="AK2601" i="10"/>
  <c r="AJ2601" i="10"/>
  <c r="AI2603" i="10" a="1"/>
  <c r="AI2603" i="10" s="1"/>
  <c r="AH2602" i="10"/>
  <c r="U2599" i="10"/>
  <c r="V2599" i="10" s="1"/>
  <c r="T2600" i="10"/>
  <c r="R2601" i="10"/>
  <c r="S2600" i="10"/>
  <c r="Q2602" i="10"/>
  <c r="Y2742" i="10"/>
  <c r="Z2741" i="10"/>
  <c r="AA2741" i="10" s="1"/>
  <c r="W1933" i="12"/>
  <c r="U1933" i="12"/>
  <c r="V1933" i="12" s="1"/>
  <c r="T1934" i="12"/>
  <c r="Y2743" i="12"/>
  <c r="Z2742" i="12"/>
  <c r="AA2742" i="12" s="1"/>
  <c r="AC2744" i="12"/>
  <c r="AD2743" i="12"/>
  <c r="AE2743" i="12" s="1"/>
  <c r="AC2743" i="10"/>
  <c r="AD2742" i="10"/>
  <c r="AE2742" i="10" s="1"/>
  <c r="AU2601" i="10" l="1"/>
  <c r="AV2601" i="10" s="1"/>
  <c r="AW2601" i="10"/>
  <c r="AT2602" i="10"/>
  <c r="AS2602" i="10"/>
  <c r="AQ2603" i="10"/>
  <c r="AP2604" i="10"/>
  <c r="AR2603" i="10" a="1"/>
  <c r="AR2603" i="10" s="1"/>
  <c r="W2600" i="10"/>
  <c r="AL2601" i="10"/>
  <c r="AM2601" i="10" s="1"/>
  <c r="AN2601" i="10"/>
  <c r="AK2602" i="10"/>
  <c r="AJ2602" i="10"/>
  <c r="AI2604" i="10" a="1"/>
  <c r="AI2604" i="10" s="1"/>
  <c r="AH2603" i="10"/>
  <c r="T2601" i="10"/>
  <c r="U2600" i="10"/>
  <c r="V2600" i="10" s="1"/>
  <c r="S2601" i="10"/>
  <c r="R2602" i="10"/>
  <c r="Q2603" i="10"/>
  <c r="Y2743" i="10"/>
  <c r="Z2742" i="10"/>
  <c r="AA2742" i="10" s="1"/>
  <c r="W1934" i="12"/>
  <c r="U1934" i="12"/>
  <c r="V1934" i="12" s="1"/>
  <c r="Q1935" i="12"/>
  <c r="R1935" i="12" s="1"/>
  <c r="Z2743" i="12"/>
  <c r="AA2743" i="12" s="1"/>
  <c r="Y2744" i="12"/>
  <c r="AC2745" i="12"/>
  <c r="AD2744" i="12"/>
  <c r="AE2744" i="12" s="1"/>
  <c r="AC2744" i="10"/>
  <c r="AD2743" i="10"/>
  <c r="AE2743" i="10" s="1"/>
  <c r="AU2602" i="10" l="1"/>
  <c r="AV2602" i="10" s="1"/>
  <c r="AW2602" i="10"/>
  <c r="AT2603" i="10"/>
  <c r="AS2603" i="10"/>
  <c r="S2602" i="10"/>
  <c r="AQ2604" i="10"/>
  <c r="AR2604" i="10" a="1"/>
  <c r="AR2604" i="10" s="1"/>
  <c r="AP2605" i="10"/>
  <c r="W2601" i="10"/>
  <c r="AL2602" i="10"/>
  <c r="AM2602" i="10" s="1"/>
  <c r="AN2602" i="10"/>
  <c r="AK2603" i="10"/>
  <c r="AJ2603" i="10"/>
  <c r="AI2605" i="10" a="1"/>
  <c r="AI2605" i="10" s="1"/>
  <c r="AH2604" i="10"/>
  <c r="U2601" i="10"/>
  <c r="V2601" i="10" s="1"/>
  <c r="T2602" i="10"/>
  <c r="U2602" i="10" s="1"/>
  <c r="V2602" i="10" s="1"/>
  <c r="Q2604" i="10"/>
  <c r="R2603" i="10"/>
  <c r="Y2744" i="10"/>
  <c r="Z2743" i="10"/>
  <c r="AA2743" i="10" s="1"/>
  <c r="T1935" i="12"/>
  <c r="S1935" i="12"/>
  <c r="Y2745" i="12"/>
  <c r="Z2744" i="12"/>
  <c r="AA2744" i="12" s="1"/>
  <c r="AC2746" i="12"/>
  <c r="AD2745" i="12"/>
  <c r="AE2745" i="12" s="1"/>
  <c r="AC2745" i="10"/>
  <c r="AD2744" i="10"/>
  <c r="AE2744" i="10" s="1"/>
  <c r="AU2603" i="10" l="1"/>
  <c r="AV2603" i="10" s="1"/>
  <c r="AW2603" i="10"/>
  <c r="AT2604" i="10"/>
  <c r="AS2604" i="10"/>
  <c r="AQ2605" i="10"/>
  <c r="AP2606" i="10"/>
  <c r="AR2605" i="10" a="1"/>
  <c r="AR2605" i="10" s="1"/>
  <c r="W2602" i="10"/>
  <c r="AL2603" i="10"/>
  <c r="AM2603" i="10" s="1"/>
  <c r="AN2603" i="10"/>
  <c r="AK2604" i="10"/>
  <c r="AJ2604" i="10"/>
  <c r="AH2605" i="10"/>
  <c r="T2603" i="10"/>
  <c r="S2603" i="10"/>
  <c r="Q2605" i="10"/>
  <c r="R2604" i="10"/>
  <c r="Y2745" i="10"/>
  <c r="Z2744" i="10"/>
  <c r="AA2744" i="10" s="1"/>
  <c r="Q1936" i="12"/>
  <c r="R1936" i="12" s="1"/>
  <c r="W1935" i="12"/>
  <c r="U1935" i="12"/>
  <c r="V1935" i="12" s="1"/>
  <c r="Y2746" i="12"/>
  <c r="Z2745" i="12"/>
  <c r="AA2745" i="12" s="1"/>
  <c r="AC2747" i="12"/>
  <c r="AD2746" i="12"/>
  <c r="AE2746" i="12" s="1"/>
  <c r="AC2746" i="10"/>
  <c r="AD2745" i="10"/>
  <c r="AE2745" i="10" s="1"/>
  <c r="AU2604" i="10" l="1"/>
  <c r="AV2604" i="10" s="1"/>
  <c r="AW2604" i="10"/>
  <c r="AT2605" i="10"/>
  <c r="AS2605" i="10"/>
  <c r="AQ2606" i="10"/>
  <c r="AR2606" i="10" a="1"/>
  <c r="AR2606" i="10" s="1"/>
  <c r="U2603" i="10"/>
  <c r="V2603" i="10" s="1"/>
  <c r="AL2604" i="10"/>
  <c r="AM2604" i="10" s="1"/>
  <c r="AN2604" i="10"/>
  <c r="AK2605" i="10"/>
  <c r="AJ2605" i="10"/>
  <c r="AH2606" i="10"/>
  <c r="AI2606" i="10" a="1"/>
  <c r="AI2606" i="10" s="1"/>
  <c r="W2603" i="10"/>
  <c r="Q2606" i="10"/>
  <c r="R2605" i="10"/>
  <c r="T2604" i="10"/>
  <c r="S2604" i="10"/>
  <c r="Y2746" i="10"/>
  <c r="Z2745" i="10"/>
  <c r="AA2745" i="10" s="1"/>
  <c r="T1936" i="12"/>
  <c r="S1936" i="12"/>
  <c r="Y2747" i="12"/>
  <c r="Z2746" i="12"/>
  <c r="AA2746" i="12" s="1"/>
  <c r="AC2748" i="12"/>
  <c r="AD2747" i="12"/>
  <c r="AE2747" i="12" s="1"/>
  <c r="AC2747" i="10"/>
  <c r="AD2746" i="10"/>
  <c r="AE2746" i="10" s="1"/>
  <c r="AU2605" i="10" l="1"/>
  <c r="AV2605" i="10" s="1"/>
  <c r="AW2605" i="10"/>
  <c r="AT2606" i="10"/>
  <c r="AS2606" i="10"/>
  <c r="U2604" i="10"/>
  <c r="V2604" i="10" s="1"/>
  <c r="AJ2606" i="10"/>
  <c r="AL2605" i="10"/>
  <c r="AM2605" i="10" s="1"/>
  <c r="AN2605" i="10"/>
  <c r="AK2606" i="10"/>
  <c r="AN2606" i="10" s="1"/>
  <c r="R2606" i="10"/>
  <c r="S2605" i="10"/>
  <c r="W2604" i="10"/>
  <c r="T2605" i="10"/>
  <c r="Y2747" i="10"/>
  <c r="Z2746" i="10"/>
  <c r="AA2746" i="10" s="1"/>
  <c r="Q1937" i="12"/>
  <c r="W1936" i="12"/>
  <c r="U1936" i="12"/>
  <c r="V1936" i="12" s="1"/>
  <c r="Z2747" i="12"/>
  <c r="AA2747" i="12" s="1"/>
  <c r="Y2748" i="12"/>
  <c r="AC2749" i="12"/>
  <c r="AD2748" i="12"/>
  <c r="AE2748" i="12" s="1"/>
  <c r="AC2748" i="10"/>
  <c r="AD2747" i="10"/>
  <c r="AE2747" i="10" s="1"/>
  <c r="AU2606" i="10" l="1"/>
  <c r="AV2606" i="10" s="1"/>
  <c r="AW2606" i="10"/>
  <c r="W2605" i="10"/>
  <c r="AG2607" i="10"/>
  <c r="AG2608" i="10" s="1"/>
  <c r="AG2609" i="10" s="1"/>
  <c r="AG2610" i="10" s="1"/>
  <c r="AG2611" i="10" s="1"/>
  <c r="AG2612" i="10" s="1"/>
  <c r="AG2613" i="10" s="1"/>
  <c r="AG2614" i="10" s="1"/>
  <c r="AG2615" i="10" s="1"/>
  <c r="AG2616" i="10" s="1"/>
  <c r="AG2617" i="10" s="1"/>
  <c r="AG2618" i="10" s="1"/>
  <c r="AG2619" i="10" s="1"/>
  <c r="AG2620" i="10" s="1"/>
  <c r="AG2621" i="10" s="1"/>
  <c r="AG2622" i="10" s="1"/>
  <c r="AG2623" i="10" s="1"/>
  <c r="AG2624" i="10" s="1"/>
  <c r="AG2625" i="10" s="1"/>
  <c r="AG2626" i="10" s="1"/>
  <c r="AG2627" i="10" s="1"/>
  <c r="AG2628" i="10" s="1"/>
  <c r="AG2629" i="10" s="1"/>
  <c r="AG2630" i="10" s="1"/>
  <c r="AG2631" i="10" s="1"/>
  <c r="AG2632" i="10" s="1"/>
  <c r="AG2633" i="10" s="1"/>
  <c r="AG2634" i="10" s="1"/>
  <c r="AG2635" i="10" s="1"/>
  <c r="AG2636" i="10" s="1"/>
  <c r="AG2637" i="10" s="1"/>
  <c r="AG2638" i="10" s="1"/>
  <c r="AG2639" i="10" s="1"/>
  <c r="AG2640" i="10" s="1"/>
  <c r="AG2641" i="10" s="1"/>
  <c r="AG2642" i="10" s="1"/>
  <c r="AG2643" i="10" s="1"/>
  <c r="AG2644" i="10" s="1"/>
  <c r="AG2645" i="10" s="1"/>
  <c r="AG2646" i="10" s="1"/>
  <c r="AG2647" i="10" s="1"/>
  <c r="AG2648" i="10" s="1"/>
  <c r="AG2649" i="10" s="1"/>
  <c r="AG2650" i="10" s="1"/>
  <c r="AG2651" i="10" s="1"/>
  <c r="AG2652" i="10" s="1"/>
  <c r="AG2653" i="10" s="1"/>
  <c r="AG2654" i="10" s="1"/>
  <c r="AG2655" i="10" s="1"/>
  <c r="AG2656" i="10" s="1"/>
  <c r="AG2657" i="10" s="1"/>
  <c r="AG2658" i="10" s="1"/>
  <c r="AG2659" i="10" s="1"/>
  <c r="AG2660" i="10" s="1"/>
  <c r="AG2661" i="10" s="1"/>
  <c r="AG2662" i="10" s="1"/>
  <c r="AG2663" i="10" s="1"/>
  <c r="AG2664" i="10" s="1"/>
  <c r="AG2665" i="10" s="1"/>
  <c r="AG2666" i="10" s="1"/>
  <c r="AG2667" i="10" s="1"/>
  <c r="AG2668" i="10" s="1"/>
  <c r="AG2669" i="10" s="1"/>
  <c r="AL2606" i="10"/>
  <c r="AM2606" i="10" s="1"/>
  <c r="T2606" i="10"/>
  <c r="AP2607" i="10" s="1"/>
  <c r="U2605" i="10"/>
  <c r="V2605" i="10" s="1"/>
  <c r="S2606" i="10"/>
  <c r="Y2748" i="10"/>
  <c r="Z2747" i="10"/>
  <c r="AA2747" i="10" s="1"/>
  <c r="Q1938" i="12"/>
  <c r="R1937" i="12"/>
  <c r="Z2748" i="12"/>
  <c r="AA2748" i="12" s="1"/>
  <c r="Y2749" i="12"/>
  <c r="AC2750" i="12"/>
  <c r="AD2749" i="12"/>
  <c r="AE2749" i="12" s="1"/>
  <c r="AC2749" i="10"/>
  <c r="AD2748" i="10"/>
  <c r="AE2748" i="10" s="1"/>
  <c r="AQ2607" i="10" l="1"/>
  <c r="AR2607" i="10" a="1"/>
  <c r="AR2607" i="10" s="1"/>
  <c r="AP2608" i="10"/>
  <c r="AI2607" i="10" a="1"/>
  <c r="AI2607" i="10" s="1"/>
  <c r="AI2608" i="10" a="1"/>
  <c r="AI2608" i="10" s="1"/>
  <c r="AH2607" i="10"/>
  <c r="W2606" i="10"/>
  <c r="U2606" i="10"/>
  <c r="V2606" i="10" s="1"/>
  <c r="Q2607" i="10"/>
  <c r="Y2749" i="10"/>
  <c r="Z2748" i="10"/>
  <c r="AA2748" i="10" s="1"/>
  <c r="S1937" i="12"/>
  <c r="T1937" i="12"/>
  <c r="Q1939" i="12"/>
  <c r="R1938" i="12"/>
  <c r="Y2750" i="12"/>
  <c r="Z2749" i="12"/>
  <c r="AA2749" i="12" s="1"/>
  <c r="AC2751" i="12"/>
  <c r="AD2750" i="12"/>
  <c r="AE2750" i="12" s="1"/>
  <c r="AC2750" i="10"/>
  <c r="AD2749" i="10"/>
  <c r="AE2749" i="10" s="1"/>
  <c r="AS2607" i="10" l="1"/>
  <c r="AT2607" i="10"/>
  <c r="AQ2608" i="10"/>
  <c r="AR2608" i="10" a="1"/>
  <c r="AR2608" i="10" s="1"/>
  <c r="AP2609" i="10"/>
  <c r="AK2607" i="10"/>
  <c r="AJ2607" i="10"/>
  <c r="AI2609" i="10" a="1"/>
  <c r="AI2609" i="10" s="1"/>
  <c r="AH2608" i="10"/>
  <c r="Q2608" i="10"/>
  <c r="R2607" i="10"/>
  <c r="Y2750" i="10"/>
  <c r="Z2749" i="10"/>
  <c r="AA2749" i="10" s="1"/>
  <c r="S1938" i="12"/>
  <c r="Q1940" i="12"/>
  <c r="R1940" i="12" s="1"/>
  <c r="R1939" i="12"/>
  <c r="W1937" i="12"/>
  <c r="U1937" i="12"/>
  <c r="V1937" i="12" s="1"/>
  <c r="T1938" i="12"/>
  <c r="Y2751" i="12"/>
  <c r="Z2750" i="12"/>
  <c r="AA2750" i="12" s="1"/>
  <c r="AC2752" i="12"/>
  <c r="AD2751" i="12"/>
  <c r="AE2751" i="12" s="1"/>
  <c r="AC2751" i="10"/>
  <c r="AD2750" i="10"/>
  <c r="AE2750" i="10" s="1"/>
  <c r="AU2607" i="10" l="1"/>
  <c r="AV2607" i="10" s="1"/>
  <c r="AW2607" i="10"/>
  <c r="AS2608" i="10"/>
  <c r="AT2608" i="10"/>
  <c r="AQ2609" i="10"/>
  <c r="AR2609" i="10" a="1"/>
  <c r="AR2609" i="10" s="1"/>
  <c r="AP2610" i="10"/>
  <c r="AL2607" i="10"/>
  <c r="AM2607" i="10" s="1"/>
  <c r="AN2607" i="10"/>
  <c r="AK2608" i="10"/>
  <c r="AJ2608" i="10"/>
  <c r="AI2610" i="10" a="1"/>
  <c r="AI2610" i="10" s="1"/>
  <c r="AH2609" i="10"/>
  <c r="S2607" i="10"/>
  <c r="T2607" i="10"/>
  <c r="R2608" i="10"/>
  <c r="Q2609" i="10"/>
  <c r="Y2751" i="10"/>
  <c r="Z2750" i="10"/>
  <c r="AA2750" i="10" s="1"/>
  <c r="S1939" i="12"/>
  <c r="W1938" i="12"/>
  <c r="U1938" i="12"/>
  <c r="V1938" i="12" s="1"/>
  <c r="T1939" i="12"/>
  <c r="S1940" i="12" s="1"/>
  <c r="Z2751" i="12"/>
  <c r="AA2751" i="12" s="1"/>
  <c r="Y2752" i="12"/>
  <c r="AC2753" i="12"/>
  <c r="AD2752" i="12"/>
  <c r="AE2752" i="12" s="1"/>
  <c r="AC2752" i="10"/>
  <c r="AD2751" i="10"/>
  <c r="AE2751" i="10" s="1"/>
  <c r="AU2608" i="10" l="1"/>
  <c r="AV2608" i="10" s="1"/>
  <c r="AW2608" i="10"/>
  <c r="AS2609" i="10"/>
  <c r="AT2609" i="10"/>
  <c r="AQ2610" i="10"/>
  <c r="AP2611" i="10"/>
  <c r="AR2610" i="10" a="1"/>
  <c r="AR2610" i="10" s="1"/>
  <c r="U2607" i="10"/>
  <c r="V2607" i="10" s="1"/>
  <c r="AL2608" i="10"/>
  <c r="AM2608" i="10" s="1"/>
  <c r="AN2608" i="10"/>
  <c r="AK2609" i="10"/>
  <c r="AJ2609" i="10"/>
  <c r="AI2611" i="10" a="1"/>
  <c r="AI2611" i="10" s="1"/>
  <c r="AH2610" i="10"/>
  <c r="R2609" i="10"/>
  <c r="W2607" i="10"/>
  <c r="T2608" i="10"/>
  <c r="U2608" i="10" s="1"/>
  <c r="V2608" i="10" s="1"/>
  <c r="Q2610" i="10"/>
  <c r="S2608" i="10"/>
  <c r="Y2752" i="10"/>
  <c r="Z2751" i="10"/>
  <c r="AA2751" i="10" s="1"/>
  <c r="W1939" i="12"/>
  <c r="T1940" i="12"/>
  <c r="U1939" i="12"/>
  <c r="V1939" i="12" s="1"/>
  <c r="Z2752" i="12"/>
  <c r="AA2752" i="12" s="1"/>
  <c r="Y2753" i="12"/>
  <c r="AC2754" i="12"/>
  <c r="AD2753" i="12"/>
  <c r="AE2753" i="12" s="1"/>
  <c r="AC2753" i="10"/>
  <c r="AD2752" i="10"/>
  <c r="AE2752" i="10" s="1"/>
  <c r="AU2609" i="10" l="1"/>
  <c r="AV2609" i="10" s="1"/>
  <c r="AW2609" i="10"/>
  <c r="AS2610" i="10"/>
  <c r="AT2610" i="10"/>
  <c r="AQ2611" i="10"/>
  <c r="AP2612" i="10"/>
  <c r="AR2611" i="10" a="1"/>
  <c r="AR2611" i="10" s="1"/>
  <c r="W2608" i="10"/>
  <c r="AL2609" i="10"/>
  <c r="AM2609" i="10" s="1"/>
  <c r="AN2609" i="10"/>
  <c r="AK2610" i="10"/>
  <c r="AJ2610" i="10"/>
  <c r="AI2612" i="10" a="1"/>
  <c r="AI2612" i="10" s="1"/>
  <c r="AH2611" i="10"/>
  <c r="T2609" i="10"/>
  <c r="Q2611" i="10"/>
  <c r="S2609" i="10"/>
  <c r="R2610" i="10"/>
  <c r="W2609" i="10"/>
  <c r="Y2753" i="10"/>
  <c r="Z2752" i="10"/>
  <c r="AA2752" i="10" s="1"/>
  <c r="Q1941" i="12"/>
  <c r="R1941" i="12" s="1"/>
  <c r="W1940" i="12"/>
  <c r="U1940" i="12"/>
  <c r="V1940" i="12" s="1"/>
  <c r="Y2754" i="12"/>
  <c r="Z2753" i="12"/>
  <c r="AA2753" i="12" s="1"/>
  <c r="AC2755" i="12"/>
  <c r="AD2754" i="12"/>
  <c r="AE2754" i="12" s="1"/>
  <c r="AC2754" i="10"/>
  <c r="AD2753" i="10"/>
  <c r="AE2753" i="10" s="1"/>
  <c r="AU2610" i="10" l="1"/>
  <c r="AV2610" i="10" s="1"/>
  <c r="AW2610" i="10"/>
  <c r="AS2611" i="10"/>
  <c r="AT2611" i="10"/>
  <c r="AQ2612" i="10"/>
  <c r="AP2613" i="10"/>
  <c r="AR2612" i="10" a="1"/>
  <c r="AR2612" i="10" s="1"/>
  <c r="U2609" i="10"/>
  <c r="V2609" i="10" s="1"/>
  <c r="AL2610" i="10"/>
  <c r="AM2610" i="10" s="1"/>
  <c r="AN2610" i="10"/>
  <c r="AK2611" i="10"/>
  <c r="AJ2611" i="10"/>
  <c r="AI2613" i="10" a="1"/>
  <c r="AI2613" i="10" s="1"/>
  <c r="AH2612" i="10"/>
  <c r="Q2612" i="10"/>
  <c r="R2611" i="10"/>
  <c r="T2610" i="10"/>
  <c r="S2610" i="10"/>
  <c r="Y2754" i="10"/>
  <c r="Z2753" i="10"/>
  <c r="AA2753" i="10" s="1"/>
  <c r="T1941" i="12"/>
  <c r="S1941" i="12"/>
  <c r="Z2754" i="12"/>
  <c r="AA2754" i="12" s="1"/>
  <c r="Y2755" i="12"/>
  <c r="AC2756" i="12"/>
  <c r="AD2755" i="12"/>
  <c r="AE2755" i="12" s="1"/>
  <c r="AC2755" i="10"/>
  <c r="AD2754" i="10"/>
  <c r="AE2754" i="10" s="1"/>
  <c r="AU2611" i="10" l="1"/>
  <c r="AV2611" i="10" s="1"/>
  <c r="AW2611" i="10"/>
  <c r="AS2612" i="10"/>
  <c r="AT2612" i="10"/>
  <c r="AQ2613" i="10"/>
  <c r="AP2614" i="10"/>
  <c r="AR2613" i="10" a="1"/>
  <c r="AR2613" i="10" s="1"/>
  <c r="W2610" i="10"/>
  <c r="AL2611" i="10"/>
  <c r="AM2611" i="10" s="1"/>
  <c r="AN2611" i="10"/>
  <c r="AK2612" i="10"/>
  <c r="AJ2612" i="10"/>
  <c r="AI2614" i="10" a="1"/>
  <c r="AI2614" i="10" s="1"/>
  <c r="AH2613" i="10"/>
  <c r="U2610" i="10"/>
  <c r="V2610" i="10" s="1"/>
  <c r="Q2613" i="10"/>
  <c r="R2612" i="10"/>
  <c r="T2611" i="10"/>
  <c r="S2611" i="10"/>
  <c r="Q2614" i="10"/>
  <c r="Z2754" i="10"/>
  <c r="AA2754" i="10" s="1"/>
  <c r="Y2755" i="10"/>
  <c r="Q1942" i="12"/>
  <c r="W1941" i="12"/>
  <c r="U1941" i="12"/>
  <c r="V1941" i="12" s="1"/>
  <c r="Y2756" i="12"/>
  <c r="Z2755" i="12"/>
  <c r="AA2755" i="12" s="1"/>
  <c r="AC2757" i="12"/>
  <c r="AD2756" i="12"/>
  <c r="AE2756" i="12" s="1"/>
  <c r="AC2756" i="10"/>
  <c r="AD2755" i="10"/>
  <c r="AE2755" i="10" s="1"/>
  <c r="AU2612" i="10" l="1"/>
  <c r="AV2612" i="10" s="1"/>
  <c r="AW2612" i="10"/>
  <c r="AT2613" i="10"/>
  <c r="AS2613" i="10"/>
  <c r="AQ2614" i="10"/>
  <c r="AR2614" i="10" a="1"/>
  <c r="AR2614" i="10" s="1"/>
  <c r="AP2615" i="10"/>
  <c r="W2611" i="10"/>
  <c r="AL2612" i="10"/>
  <c r="AM2612" i="10" s="1"/>
  <c r="AN2612" i="10"/>
  <c r="AK2613" i="10"/>
  <c r="AJ2613" i="10"/>
  <c r="AI2615" i="10" a="1"/>
  <c r="AI2615" i="10" s="1"/>
  <c r="AH2614" i="10"/>
  <c r="R2613" i="10"/>
  <c r="S2612" i="10"/>
  <c r="U2611" i="10"/>
  <c r="V2611" i="10" s="1"/>
  <c r="T2612" i="10"/>
  <c r="R2614" i="10"/>
  <c r="Q2615" i="10"/>
  <c r="Y2756" i="10"/>
  <c r="Z2755" i="10"/>
  <c r="AA2755" i="10" s="1"/>
  <c r="Q1943" i="12"/>
  <c r="R1942" i="12"/>
  <c r="Y2757" i="12"/>
  <c r="Z2756" i="12"/>
  <c r="AA2756" i="12" s="1"/>
  <c r="AC2758" i="12"/>
  <c r="AD2757" i="12"/>
  <c r="AE2757" i="12" s="1"/>
  <c r="AC2757" i="10"/>
  <c r="AD2756" i="10"/>
  <c r="AE2756" i="10" s="1"/>
  <c r="AU2613" i="10" l="1"/>
  <c r="AV2613" i="10" s="1"/>
  <c r="AW2613" i="10"/>
  <c r="AT2614" i="10"/>
  <c r="AS2614" i="10"/>
  <c r="AQ2615" i="10"/>
  <c r="AP2616" i="10"/>
  <c r="AR2615" i="10" a="1"/>
  <c r="AR2615" i="10" s="1"/>
  <c r="AL2613" i="10"/>
  <c r="AM2613" i="10" s="1"/>
  <c r="AN2613" i="10"/>
  <c r="AK2614" i="10"/>
  <c r="AJ2614" i="10"/>
  <c r="AI2616" i="10" a="1"/>
  <c r="AI2616" i="10" s="1"/>
  <c r="AH2615" i="10"/>
  <c r="T2613" i="10"/>
  <c r="T2614" i="10" s="1"/>
  <c r="S2613" i="10"/>
  <c r="W2612" i="10"/>
  <c r="U2612" i="10"/>
  <c r="V2612" i="10" s="1"/>
  <c r="S2614" i="10"/>
  <c r="R2615" i="10"/>
  <c r="Q2616" i="10"/>
  <c r="Z2756" i="10"/>
  <c r="AA2756" i="10" s="1"/>
  <c r="Y2757" i="10"/>
  <c r="T1942" i="12"/>
  <c r="S1942" i="12"/>
  <c r="Q1944" i="12"/>
  <c r="R1944" i="12" s="1"/>
  <c r="R1943" i="12"/>
  <c r="Z2757" i="12"/>
  <c r="AA2757" i="12" s="1"/>
  <c r="Y2758" i="12"/>
  <c r="AC2759" i="12"/>
  <c r="AD2758" i="12"/>
  <c r="AE2758" i="12" s="1"/>
  <c r="AC2758" i="10"/>
  <c r="AD2757" i="10"/>
  <c r="AE2757" i="10" s="1"/>
  <c r="AU2614" i="10" l="1"/>
  <c r="AV2614" i="10" s="1"/>
  <c r="AW2614" i="10"/>
  <c r="AT2615" i="10"/>
  <c r="AS2615" i="10"/>
  <c r="AQ2616" i="10"/>
  <c r="AR2616" i="10" a="1"/>
  <c r="AR2616" i="10" s="1"/>
  <c r="AP2617" i="10"/>
  <c r="U2613" i="10"/>
  <c r="V2613" i="10" s="1"/>
  <c r="AL2614" i="10"/>
  <c r="AM2614" i="10" s="1"/>
  <c r="AN2614" i="10"/>
  <c r="AK2615" i="10"/>
  <c r="AJ2615" i="10"/>
  <c r="AI2617" i="10" a="1"/>
  <c r="AI2617" i="10" s="1"/>
  <c r="AH2616" i="10"/>
  <c r="W2613" i="10"/>
  <c r="S2615" i="10"/>
  <c r="T2615" i="10"/>
  <c r="U2614" i="10"/>
  <c r="V2614" i="10" s="1"/>
  <c r="W2614" i="10"/>
  <c r="R2616" i="10"/>
  <c r="Q2617" i="10"/>
  <c r="Y2758" i="10"/>
  <c r="Z2757" i="10"/>
  <c r="AA2757" i="10" s="1"/>
  <c r="S1943" i="12"/>
  <c r="W1942" i="12"/>
  <c r="U1942" i="12"/>
  <c r="V1942" i="12" s="1"/>
  <c r="T1943" i="12"/>
  <c r="S1944" i="12" s="1"/>
  <c r="Z2758" i="12"/>
  <c r="AA2758" i="12" s="1"/>
  <c r="Y2759" i="12"/>
  <c r="AC2760" i="12"/>
  <c r="AD2759" i="12"/>
  <c r="AE2759" i="12" s="1"/>
  <c r="AC2759" i="10"/>
  <c r="AD2758" i="10"/>
  <c r="AE2758" i="10" s="1"/>
  <c r="AU2615" i="10" l="1"/>
  <c r="AV2615" i="10" s="1"/>
  <c r="AW2615" i="10"/>
  <c r="AS2616" i="10"/>
  <c r="AT2616" i="10"/>
  <c r="AQ2617" i="10"/>
  <c r="AP2618" i="10"/>
  <c r="AR2617" i="10" a="1"/>
  <c r="AR2617" i="10" s="1"/>
  <c r="AL2615" i="10"/>
  <c r="AM2615" i="10" s="1"/>
  <c r="AN2615" i="10"/>
  <c r="AK2616" i="10"/>
  <c r="AJ2616" i="10"/>
  <c r="AI2618" i="10" a="1"/>
  <c r="AI2618" i="10" s="1"/>
  <c r="AH2617" i="10"/>
  <c r="S2616" i="10"/>
  <c r="R2617" i="10"/>
  <c r="Q2618" i="10"/>
  <c r="T2616" i="10"/>
  <c r="U2615" i="10"/>
  <c r="V2615" i="10" s="1"/>
  <c r="W2615" i="10"/>
  <c r="Z2758" i="10"/>
  <c r="AA2758" i="10" s="1"/>
  <c r="Y2759" i="10"/>
  <c r="T1944" i="12"/>
  <c r="W1943" i="12"/>
  <c r="U1943" i="12"/>
  <c r="V1943" i="12" s="1"/>
  <c r="Y2760" i="12"/>
  <c r="Z2759" i="12"/>
  <c r="AA2759" i="12" s="1"/>
  <c r="AC2761" i="12"/>
  <c r="AD2760" i="12"/>
  <c r="AE2760" i="12" s="1"/>
  <c r="AC2760" i="10"/>
  <c r="AD2759" i="10"/>
  <c r="AE2759" i="10" s="1"/>
  <c r="AU2616" i="10" l="1"/>
  <c r="AV2616" i="10" s="1"/>
  <c r="AW2616" i="10"/>
  <c r="AS2617" i="10"/>
  <c r="AT2617" i="10"/>
  <c r="AQ2618" i="10"/>
  <c r="AR2618" i="10" a="1"/>
  <c r="AR2618" i="10" s="1"/>
  <c r="AP2619" i="10"/>
  <c r="AL2616" i="10"/>
  <c r="AM2616" i="10" s="1"/>
  <c r="AN2616" i="10"/>
  <c r="AK2617" i="10"/>
  <c r="AJ2617" i="10"/>
  <c r="AI2619" i="10" a="1"/>
  <c r="AI2619" i="10" s="1"/>
  <c r="AH2618" i="10"/>
  <c r="S2617" i="10"/>
  <c r="T2617" i="10"/>
  <c r="U2616" i="10"/>
  <c r="V2616" i="10" s="1"/>
  <c r="W2616" i="10"/>
  <c r="R2618" i="10"/>
  <c r="Q2619" i="10"/>
  <c r="Y2760" i="10"/>
  <c r="Z2759" i="10"/>
  <c r="AA2759" i="10" s="1"/>
  <c r="Q1945" i="12"/>
  <c r="R1945" i="12" s="1"/>
  <c r="S1945" i="12" s="1"/>
  <c r="W1944" i="12"/>
  <c r="U1944" i="12"/>
  <c r="V1944" i="12" s="1"/>
  <c r="Y2761" i="12"/>
  <c r="Z2760" i="12"/>
  <c r="AA2760" i="12" s="1"/>
  <c r="AC2762" i="12"/>
  <c r="AD2761" i="12"/>
  <c r="AE2761" i="12" s="1"/>
  <c r="AC2761" i="10"/>
  <c r="AD2760" i="10"/>
  <c r="AE2760" i="10" s="1"/>
  <c r="AU2617" i="10" l="1"/>
  <c r="AV2617" i="10" s="1"/>
  <c r="AW2617" i="10"/>
  <c r="AT2618" i="10"/>
  <c r="AS2618" i="10"/>
  <c r="AQ2619" i="10"/>
  <c r="AP2620" i="10"/>
  <c r="AR2619" i="10" a="1"/>
  <c r="AR2619" i="10" s="1"/>
  <c r="AL2617" i="10"/>
  <c r="AM2617" i="10" s="1"/>
  <c r="AN2617" i="10"/>
  <c r="AK2618" i="10"/>
  <c r="AJ2618" i="10"/>
  <c r="AI2620" i="10" a="1"/>
  <c r="AI2620" i="10" s="1"/>
  <c r="AH2619" i="10"/>
  <c r="S2618" i="10"/>
  <c r="R2619" i="10"/>
  <c r="Q2620" i="10"/>
  <c r="W2617" i="10"/>
  <c r="T2618" i="10"/>
  <c r="U2617" i="10"/>
  <c r="V2617" i="10" s="1"/>
  <c r="Y2761" i="10"/>
  <c r="Z2760" i="10"/>
  <c r="AA2760" i="10" s="1"/>
  <c r="T1945" i="12"/>
  <c r="Z2761" i="12"/>
  <c r="AA2761" i="12" s="1"/>
  <c r="Y2762" i="12"/>
  <c r="AC2763" i="12"/>
  <c r="AD2762" i="12"/>
  <c r="AE2762" i="12" s="1"/>
  <c r="AC2762" i="10"/>
  <c r="AD2761" i="10"/>
  <c r="AE2761" i="10" s="1"/>
  <c r="AU2618" i="10" l="1"/>
  <c r="AV2618" i="10" s="1"/>
  <c r="AW2618" i="10"/>
  <c r="AT2619" i="10"/>
  <c r="AS2619" i="10"/>
  <c r="AQ2620" i="10"/>
  <c r="AR2620" i="10" a="1"/>
  <c r="AR2620" i="10" s="1"/>
  <c r="AP2621" i="10"/>
  <c r="AL2618" i="10"/>
  <c r="AM2618" i="10" s="1"/>
  <c r="AN2618" i="10"/>
  <c r="AK2619" i="10"/>
  <c r="AJ2619" i="10"/>
  <c r="AI2621" i="10" a="1"/>
  <c r="AI2621" i="10" s="1"/>
  <c r="AH2620" i="10"/>
  <c r="S2619" i="10"/>
  <c r="Q2621" i="10"/>
  <c r="R2620" i="10"/>
  <c r="W2618" i="10"/>
  <c r="T2619" i="10"/>
  <c r="U2618" i="10"/>
  <c r="V2618" i="10" s="1"/>
  <c r="Y2762" i="10"/>
  <c r="Z2761" i="10"/>
  <c r="AA2761" i="10" s="1"/>
  <c r="Q1946" i="12"/>
  <c r="R1946" i="12" s="1"/>
  <c r="S1946" i="12" s="1"/>
  <c r="W1945" i="12"/>
  <c r="U1945" i="12"/>
  <c r="V1945" i="12" s="1"/>
  <c r="Z2762" i="12"/>
  <c r="AA2762" i="12" s="1"/>
  <c r="Y2763" i="12"/>
  <c r="AC2764" i="12"/>
  <c r="AD2763" i="12"/>
  <c r="AE2763" i="12" s="1"/>
  <c r="AC2763" i="10"/>
  <c r="AD2762" i="10"/>
  <c r="AE2762" i="10" s="1"/>
  <c r="AU2619" i="10" l="1"/>
  <c r="AV2619" i="10" s="1"/>
  <c r="AW2619" i="10"/>
  <c r="AT2620" i="10"/>
  <c r="AS2620" i="10"/>
  <c r="AQ2621" i="10"/>
  <c r="AP2622" i="10"/>
  <c r="AR2621" i="10" a="1"/>
  <c r="AR2621" i="10" s="1"/>
  <c r="AL2619" i="10"/>
  <c r="AM2619" i="10" s="1"/>
  <c r="AN2619" i="10"/>
  <c r="AK2620" i="10"/>
  <c r="AJ2620" i="10"/>
  <c r="AI2622" i="10" a="1"/>
  <c r="AI2622" i="10" s="1"/>
  <c r="AH2621" i="10"/>
  <c r="S2620" i="10"/>
  <c r="T2620" i="10"/>
  <c r="U2619" i="10"/>
  <c r="V2619" i="10" s="1"/>
  <c r="W2619" i="10"/>
  <c r="R2621" i="10"/>
  <c r="Q2622" i="10"/>
  <c r="Y2763" i="10"/>
  <c r="Z2762" i="10"/>
  <c r="AA2762" i="10" s="1"/>
  <c r="T1946" i="12"/>
  <c r="W1946" i="12" s="1"/>
  <c r="Q1947" i="12"/>
  <c r="R1947" i="12" s="1"/>
  <c r="Y2764" i="12"/>
  <c r="Z2763" i="12"/>
  <c r="AA2763" i="12" s="1"/>
  <c r="AC2765" i="12"/>
  <c r="AD2764" i="12"/>
  <c r="AE2764" i="12" s="1"/>
  <c r="AC2764" i="10"/>
  <c r="AD2763" i="10"/>
  <c r="AE2763" i="10" s="1"/>
  <c r="AU2620" i="10" l="1"/>
  <c r="AV2620" i="10" s="1"/>
  <c r="AW2620" i="10"/>
  <c r="AT2621" i="10"/>
  <c r="AS2621" i="10"/>
  <c r="AQ2622" i="10"/>
  <c r="AR2622" i="10" a="1"/>
  <c r="AR2622" i="10" s="1"/>
  <c r="AP2623" i="10"/>
  <c r="AL2620" i="10"/>
  <c r="AM2620" i="10" s="1"/>
  <c r="AN2620" i="10"/>
  <c r="AK2621" i="10"/>
  <c r="AJ2621" i="10"/>
  <c r="AI2623" i="10" a="1"/>
  <c r="AI2623" i="10" s="1"/>
  <c r="AH2622" i="10"/>
  <c r="S2621" i="10"/>
  <c r="R2622" i="10"/>
  <c r="Q2623" i="10"/>
  <c r="T2621" i="10"/>
  <c r="U2620" i="10"/>
  <c r="V2620" i="10" s="1"/>
  <c r="W2620" i="10"/>
  <c r="Y2764" i="10"/>
  <c r="Z2763" i="10"/>
  <c r="AA2763" i="10" s="1"/>
  <c r="U1946" i="12"/>
  <c r="V1946" i="12" s="1"/>
  <c r="T1947" i="12"/>
  <c r="S1947" i="12"/>
  <c r="Y2765" i="12"/>
  <c r="Z2764" i="12"/>
  <c r="AA2764" i="12" s="1"/>
  <c r="AC2766" i="12"/>
  <c r="AD2765" i="12"/>
  <c r="AE2765" i="12" s="1"/>
  <c r="AC2765" i="10"/>
  <c r="AD2764" i="10"/>
  <c r="AE2764" i="10" s="1"/>
  <c r="AU2621" i="10" l="1"/>
  <c r="AV2621" i="10" s="1"/>
  <c r="AW2621" i="10"/>
  <c r="AT2622" i="10"/>
  <c r="AS2622" i="10"/>
  <c r="AQ2623" i="10"/>
  <c r="AP2624" i="10"/>
  <c r="AR2623" i="10" a="1"/>
  <c r="AR2623" i="10" s="1"/>
  <c r="AL2621" i="10"/>
  <c r="AM2621" i="10" s="1"/>
  <c r="AN2621" i="10"/>
  <c r="AK2622" i="10"/>
  <c r="AJ2622" i="10"/>
  <c r="AI2624" i="10" a="1"/>
  <c r="AI2624" i="10" s="1"/>
  <c r="AH2623" i="10"/>
  <c r="S2622" i="10"/>
  <c r="T2622" i="10"/>
  <c r="U2621" i="10"/>
  <c r="V2621" i="10" s="1"/>
  <c r="W2621" i="10"/>
  <c r="R2623" i="10"/>
  <c r="Q2624" i="10"/>
  <c r="Y2765" i="10"/>
  <c r="Z2764" i="10"/>
  <c r="AA2764" i="10" s="1"/>
  <c r="Q1948" i="12"/>
  <c r="W1947" i="12"/>
  <c r="U1947" i="12"/>
  <c r="V1947" i="12" s="1"/>
  <c r="Y2766" i="12"/>
  <c r="Z2765" i="12"/>
  <c r="AA2765" i="12" s="1"/>
  <c r="AC2767" i="12"/>
  <c r="AD2766" i="12"/>
  <c r="AE2766" i="12" s="1"/>
  <c r="AC2766" i="10"/>
  <c r="AD2765" i="10"/>
  <c r="AE2765" i="10" s="1"/>
  <c r="AU2622" i="10" l="1"/>
  <c r="AV2622" i="10" s="1"/>
  <c r="AW2622" i="10"/>
  <c r="AT2623" i="10"/>
  <c r="AS2623" i="10"/>
  <c r="AQ2624" i="10"/>
  <c r="AR2624" i="10" a="1"/>
  <c r="AR2624" i="10" s="1"/>
  <c r="AP2625" i="10"/>
  <c r="AL2622" i="10"/>
  <c r="AM2622" i="10" s="1"/>
  <c r="AN2622" i="10"/>
  <c r="AK2623" i="10"/>
  <c r="AJ2623" i="10"/>
  <c r="AI2625" i="10" a="1"/>
  <c r="AI2625" i="10" s="1"/>
  <c r="AH2624" i="10"/>
  <c r="S2623" i="10"/>
  <c r="R2624" i="10"/>
  <c r="Q2625" i="10"/>
  <c r="T2623" i="10"/>
  <c r="U2622" i="10"/>
  <c r="V2622" i="10" s="1"/>
  <c r="W2622" i="10"/>
  <c r="Y2766" i="10"/>
  <c r="Z2765" i="10"/>
  <c r="AA2765" i="10" s="1"/>
  <c r="Q1949" i="12"/>
  <c r="R1948" i="12"/>
  <c r="Z2766" i="12"/>
  <c r="AA2766" i="12" s="1"/>
  <c r="Y2767" i="12"/>
  <c r="AC2768" i="12"/>
  <c r="AD2767" i="12"/>
  <c r="AE2767" i="12" s="1"/>
  <c r="AC2767" i="10"/>
  <c r="AD2766" i="10"/>
  <c r="AE2766" i="10" s="1"/>
  <c r="AU2623" i="10" l="1"/>
  <c r="AV2623" i="10" s="1"/>
  <c r="AW2623" i="10"/>
  <c r="AT2624" i="10"/>
  <c r="AS2624" i="10"/>
  <c r="AQ2625" i="10"/>
  <c r="AP2626" i="10"/>
  <c r="AR2625" i="10" a="1"/>
  <c r="AR2625" i="10" s="1"/>
  <c r="AL2623" i="10"/>
  <c r="AM2623" i="10" s="1"/>
  <c r="AN2623" i="10"/>
  <c r="AK2624" i="10"/>
  <c r="AJ2624" i="10"/>
  <c r="AI2626" i="10" a="1"/>
  <c r="AI2626" i="10" s="1"/>
  <c r="AH2625" i="10"/>
  <c r="S2624" i="10"/>
  <c r="T2624" i="10"/>
  <c r="U2623" i="10"/>
  <c r="V2623" i="10" s="1"/>
  <c r="W2623" i="10"/>
  <c r="R2625" i="10"/>
  <c r="Q2626" i="10"/>
  <c r="Z2766" i="10"/>
  <c r="AA2766" i="10" s="1"/>
  <c r="Y2767" i="10"/>
  <c r="S1948" i="12"/>
  <c r="T1948" i="12"/>
  <c r="Q1950" i="12"/>
  <c r="R1950" i="12" s="1"/>
  <c r="R1949" i="12"/>
  <c r="Y2768" i="12"/>
  <c r="Z2767" i="12"/>
  <c r="AA2767" i="12" s="1"/>
  <c r="AC2769" i="12"/>
  <c r="AD2768" i="12"/>
  <c r="AE2768" i="12" s="1"/>
  <c r="AC2768" i="10"/>
  <c r="AD2767" i="10"/>
  <c r="AE2767" i="10" s="1"/>
  <c r="AU2624" i="10" l="1"/>
  <c r="AV2624" i="10" s="1"/>
  <c r="AW2624" i="10"/>
  <c r="AT2625" i="10"/>
  <c r="AS2625" i="10"/>
  <c r="AQ2626" i="10"/>
  <c r="AP2627" i="10"/>
  <c r="AR2626" i="10" a="1"/>
  <c r="AR2626" i="10" s="1"/>
  <c r="AL2624" i="10"/>
  <c r="AM2624" i="10" s="1"/>
  <c r="AN2624" i="10"/>
  <c r="AK2625" i="10"/>
  <c r="AJ2625" i="10"/>
  <c r="AI2627" i="10" a="1"/>
  <c r="AI2627" i="10" s="1"/>
  <c r="AH2626" i="10"/>
  <c r="S2625" i="10"/>
  <c r="R2626" i="10"/>
  <c r="Q2627" i="10"/>
  <c r="T2625" i="10"/>
  <c r="U2624" i="10"/>
  <c r="V2624" i="10" s="1"/>
  <c r="W2624" i="10"/>
  <c r="Y2768" i="10"/>
  <c r="Z2767" i="10"/>
  <c r="AA2767" i="10" s="1"/>
  <c r="S1949" i="12"/>
  <c r="W1948" i="12"/>
  <c r="U1948" i="12"/>
  <c r="V1948" i="12" s="1"/>
  <c r="T1949" i="12"/>
  <c r="Y2769" i="12"/>
  <c r="Z2768" i="12"/>
  <c r="AA2768" i="12" s="1"/>
  <c r="AC2770" i="12"/>
  <c r="AD2769" i="12"/>
  <c r="AE2769" i="12" s="1"/>
  <c r="AC2769" i="10"/>
  <c r="AD2768" i="10"/>
  <c r="AE2768" i="10" s="1"/>
  <c r="AU2625" i="10" l="1"/>
  <c r="AV2625" i="10" s="1"/>
  <c r="AW2625" i="10"/>
  <c r="AT2626" i="10"/>
  <c r="AS2626" i="10"/>
  <c r="AQ2627" i="10"/>
  <c r="AP2628" i="10"/>
  <c r="AR2627" i="10" a="1"/>
  <c r="AR2627" i="10" s="1"/>
  <c r="AL2625" i="10"/>
  <c r="AM2625" i="10" s="1"/>
  <c r="AN2625" i="10"/>
  <c r="AK2626" i="10"/>
  <c r="AJ2626" i="10"/>
  <c r="AI2628" i="10" a="1"/>
  <c r="AI2628" i="10" s="1"/>
  <c r="AH2627" i="10"/>
  <c r="S2626" i="10"/>
  <c r="T2626" i="10"/>
  <c r="U2625" i="10"/>
  <c r="V2625" i="10" s="1"/>
  <c r="W2625" i="10"/>
  <c r="R2627" i="10"/>
  <c r="Q2628" i="10"/>
  <c r="Y2769" i="10"/>
  <c r="Z2768" i="10"/>
  <c r="AA2768" i="10" s="1"/>
  <c r="S1950" i="12"/>
  <c r="W1949" i="12"/>
  <c r="T1950" i="12"/>
  <c r="U1949" i="12"/>
  <c r="V1949" i="12" s="1"/>
  <c r="Z2769" i="12"/>
  <c r="AA2769" i="12" s="1"/>
  <c r="Y2770" i="12"/>
  <c r="AC2771" i="12"/>
  <c r="AD2770" i="12"/>
  <c r="AE2770" i="12" s="1"/>
  <c r="AC2770" i="10"/>
  <c r="AD2769" i="10"/>
  <c r="AE2769" i="10" s="1"/>
  <c r="AU2626" i="10" l="1"/>
  <c r="AV2626" i="10" s="1"/>
  <c r="AW2626" i="10"/>
  <c r="AT2627" i="10"/>
  <c r="AS2627" i="10"/>
  <c r="AQ2628" i="10"/>
  <c r="AR2628" i="10" a="1"/>
  <c r="AR2628" i="10" s="1"/>
  <c r="AP2629" i="10"/>
  <c r="AL2626" i="10"/>
  <c r="AM2626" i="10" s="1"/>
  <c r="AN2626" i="10"/>
  <c r="AK2627" i="10"/>
  <c r="AJ2627" i="10"/>
  <c r="AI2629" i="10" a="1"/>
  <c r="AI2629" i="10" s="1"/>
  <c r="AH2628" i="10"/>
  <c r="S2627" i="10"/>
  <c r="Q2629" i="10"/>
  <c r="R2628" i="10"/>
  <c r="W2626" i="10"/>
  <c r="T2627" i="10"/>
  <c r="U2626" i="10"/>
  <c r="V2626" i="10" s="1"/>
  <c r="Y2770" i="10"/>
  <c r="Z2769" i="10"/>
  <c r="AA2769" i="10" s="1"/>
  <c r="Q1951" i="12"/>
  <c r="R1951" i="12" s="1"/>
  <c r="W1950" i="12"/>
  <c r="U1950" i="12"/>
  <c r="V1950" i="12" s="1"/>
  <c r="Z2770" i="12"/>
  <c r="AA2770" i="12" s="1"/>
  <c r="Y2771" i="12"/>
  <c r="AC2772" i="12"/>
  <c r="AD2771" i="12"/>
  <c r="AE2771" i="12" s="1"/>
  <c r="AC2771" i="10"/>
  <c r="AD2770" i="10"/>
  <c r="AE2770" i="10" s="1"/>
  <c r="AU2627" i="10" l="1"/>
  <c r="AV2627" i="10" s="1"/>
  <c r="AW2627" i="10"/>
  <c r="AT2628" i="10"/>
  <c r="AS2628" i="10"/>
  <c r="AQ2629" i="10"/>
  <c r="AP2630" i="10"/>
  <c r="AR2629" i="10" a="1"/>
  <c r="AR2629" i="10" s="1"/>
  <c r="AL2627" i="10"/>
  <c r="AM2627" i="10" s="1"/>
  <c r="AN2627" i="10"/>
  <c r="AK2628" i="10"/>
  <c r="AJ2628" i="10"/>
  <c r="AI2630" i="10" a="1"/>
  <c r="AI2630" i="10" s="1"/>
  <c r="AH2629" i="10"/>
  <c r="S2628" i="10"/>
  <c r="R2629" i="10"/>
  <c r="Q2630" i="10"/>
  <c r="U2627" i="10"/>
  <c r="V2627" i="10" s="1"/>
  <c r="W2627" i="10"/>
  <c r="T2628" i="10"/>
  <c r="Y2771" i="10"/>
  <c r="Z2770" i="10"/>
  <c r="AA2770" i="10" s="1"/>
  <c r="T1951" i="12"/>
  <c r="S1951" i="12"/>
  <c r="Y2772" i="12"/>
  <c r="Z2771" i="12"/>
  <c r="AA2771" i="12" s="1"/>
  <c r="AC2773" i="12"/>
  <c r="AD2772" i="12"/>
  <c r="AE2772" i="12" s="1"/>
  <c r="AC2772" i="10"/>
  <c r="AD2771" i="10"/>
  <c r="AE2771" i="10" s="1"/>
  <c r="AU2628" i="10" l="1"/>
  <c r="AV2628" i="10" s="1"/>
  <c r="AW2628" i="10"/>
  <c r="AT2629" i="10"/>
  <c r="AS2629" i="10"/>
  <c r="AQ2630" i="10"/>
  <c r="AR2630" i="10" a="1"/>
  <c r="AR2630" i="10" s="1"/>
  <c r="AP2631" i="10"/>
  <c r="AL2628" i="10"/>
  <c r="AM2628" i="10" s="1"/>
  <c r="AN2628" i="10"/>
  <c r="AK2629" i="10"/>
  <c r="AJ2629" i="10"/>
  <c r="AI2631" i="10" a="1"/>
  <c r="AI2631" i="10" s="1"/>
  <c r="AH2630" i="10"/>
  <c r="R2630" i="10"/>
  <c r="Q2631" i="10"/>
  <c r="U2628" i="10"/>
  <c r="V2628" i="10" s="1"/>
  <c r="W2628" i="10"/>
  <c r="T2629" i="10"/>
  <c r="S2629" i="10"/>
  <c r="Y2772" i="10"/>
  <c r="Z2771" i="10"/>
  <c r="AA2771" i="10" s="1"/>
  <c r="Q1952" i="12"/>
  <c r="W1951" i="12"/>
  <c r="U1951" i="12"/>
  <c r="V1951" i="12" s="1"/>
  <c r="Y2773" i="12"/>
  <c r="Z2772" i="12"/>
  <c r="AA2772" i="12" s="1"/>
  <c r="AC2774" i="12"/>
  <c r="AD2773" i="12"/>
  <c r="AE2773" i="12" s="1"/>
  <c r="AC2773" i="10"/>
  <c r="AD2772" i="10"/>
  <c r="AE2772" i="10" s="1"/>
  <c r="AU2629" i="10" l="1"/>
  <c r="AV2629" i="10" s="1"/>
  <c r="AW2629" i="10"/>
  <c r="AT2630" i="10"/>
  <c r="AS2630" i="10"/>
  <c r="AQ2631" i="10"/>
  <c r="AP2632" i="10"/>
  <c r="AR2631" i="10" a="1"/>
  <c r="AR2631" i="10" s="1"/>
  <c r="AL2629" i="10"/>
  <c r="AM2629" i="10" s="1"/>
  <c r="AN2629" i="10"/>
  <c r="AK2630" i="10"/>
  <c r="AJ2630" i="10"/>
  <c r="AI2632" i="10" a="1"/>
  <c r="AI2632" i="10" s="1"/>
  <c r="AH2631" i="10"/>
  <c r="Q2632" i="10"/>
  <c r="R2631" i="10"/>
  <c r="W2629" i="10"/>
  <c r="T2630" i="10"/>
  <c r="U2629" i="10"/>
  <c r="V2629" i="10" s="1"/>
  <c r="S2630" i="10"/>
  <c r="Y2773" i="10"/>
  <c r="Z2772" i="10"/>
  <c r="AA2772" i="10" s="1"/>
  <c r="Q1953" i="12"/>
  <c r="R1952" i="12"/>
  <c r="Z2773" i="12"/>
  <c r="AA2773" i="12" s="1"/>
  <c r="Y2774" i="12"/>
  <c r="AC2775" i="12"/>
  <c r="AD2774" i="12"/>
  <c r="AE2774" i="12" s="1"/>
  <c r="AC2774" i="10"/>
  <c r="AD2773" i="10"/>
  <c r="AE2773" i="10" s="1"/>
  <c r="AU2630" i="10" l="1"/>
  <c r="AV2630" i="10" s="1"/>
  <c r="AW2630" i="10"/>
  <c r="AT2631" i="10"/>
  <c r="AS2631" i="10"/>
  <c r="AQ2632" i="10"/>
  <c r="AR2632" i="10" a="1"/>
  <c r="AR2632" i="10" s="1"/>
  <c r="AP2633" i="10"/>
  <c r="AL2630" i="10"/>
  <c r="AM2630" i="10" s="1"/>
  <c r="AN2630" i="10"/>
  <c r="AK2631" i="10"/>
  <c r="AJ2631" i="10"/>
  <c r="AI2633" i="10" a="1"/>
  <c r="AI2633" i="10" s="1"/>
  <c r="AH2632" i="10"/>
  <c r="S2631" i="10"/>
  <c r="T2631" i="10"/>
  <c r="U2630" i="10"/>
  <c r="V2630" i="10" s="1"/>
  <c r="W2630" i="10"/>
  <c r="R2632" i="10"/>
  <c r="Q2633" i="10"/>
  <c r="Y2774" i="10"/>
  <c r="Z2773" i="10"/>
  <c r="AA2773" i="10" s="1"/>
  <c r="S1952" i="12"/>
  <c r="T1952" i="12"/>
  <c r="Q1954" i="12"/>
  <c r="R1953" i="12"/>
  <c r="Y2775" i="12"/>
  <c r="Z2774" i="12"/>
  <c r="AA2774" i="12" s="1"/>
  <c r="AC2776" i="12"/>
  <c r="AD2775" i="12"/>
  <c r="AE2775" i="12" s="1"/>
  <c r="AC2775" i="10"/>
  <c r="AD2774" i="10"/>
  <c r="AE2774" i="10" s="1"/>
  <c r="AU2631" i="10" l="1"/>
  <c r="AV2631" i="10" s="1"/>
  <c r="AW2631" i="10"/>
  <c r="AT2632" i="10"/>
  <c r="AS2632" i="10"/>
  <c r="AQ2633" i="10"/>
  <c r="AP2634" i="10"/>
  <c r="AR2633" i="10" a="1"/>
  <c r="AR2633" i="10" s="1"/>
  <c r="AL2631" i="10"/>
  <c r="AM2631" i="10" s="1"/>
  <c r="AN2631" i="10"/>
  <c r="AK2632" i="10"/>
  <c r="AJ2632" i="10"/>
  <c r="AI2634" i="10" a="1"/>
  <c r="AI2634" i="10" s="1"/>
  <c r="AH2633" i="10"/>
  <c r="S2632" i="10"/>
  <c r="Q2634" i="10"/>
  <c r="R2633" i="10"/>
  <c r="W2631" i="10"/>
  <c r="T2632" i="10"/>
  <c r="U2631" i="10"/>
  <c r="V2631" i="10" s="1"/>
  <c r="Y2775" i="10"/>
  <c r="Z2774" i="10"/>
  <c r="AA2774" i="10" s="1"/>
  <c r="S1953" i="12"/>
  <c r="Q1955" i="12"/>
  <c r="R1955" i="12" s="1"/>
  <c r="R1954" i="12"/>
  <c r="W1952" i="12"/>
  <c r="T1953" i="12"/>
  <c r="U1952" i="12"/>
  <c r="V1952" i="12" s="1"/>
  <c r="Y2776" i="12"/>
  <c r="Z2775" i="12"/>
  <c r="AA2775" i="12" s="1"/>
  <c r="AC2777" i="12"/>
  <c r="AD2776" i="12"/>
  <c r="AE2776" i="12" s="1"/>
  <c r="AC2776" i="10"/>
  <c r="AD2775" i="10"/>
  <c r="AE2775" i="10" s="1"/>
  <c r="AU2632" i="10" l="1"/>
  <c r="AV2632" i="10" s="1"/>
  <c r="AW2632" i="10"/>
  <c r="AT2633" i="10"/>
  <c r="AS2633" i="10"/>
  <c r="AQ2634" i="10"/>
  <c r="AP2635" i="10"/>
  <c r="AR2634" i="10" a="1"/>
  <c r="AR2634" i="10" s="1"/>
  <c r="AL2632" i="10"/>
  <c r="AM2632" i="10" s="1"/>
  <c r="AN2632" i="10"/>
  <c r="AK2633" i="10"/>
  <c r="AJ2633" i="10"/>
  <c r="AI2635" i="10" a="1"/>
  <c r="AI2635" i="10" s="1"/>
  <c r="AH2634" i="10"/>
  <c r="S2633" i="10"/>
  <c r="R2634" i="10"/>
  <c r="Q2635" i="10"/>
  <c r="T2633" i="10"/>
  <c r="U2632" i="10"/>
  <c r="V2632" i="10" s="1"/>
  <c r="W2632" i="10"/>
  <c r="Y2776" i="10"/>
  <c r="Z2775" i="10"/>
  <c r="AA2775" i="10" s="1"/>
  <c r="S1954" i="12"/>
  <c r="W1953" i="12"/>
  <c r="T1954" i="12"/>
  <c r="U1953" i="12"/>
  <c r="V1953" i="12" s="1"/>
  <c r="Y2777" i="12"/>
  <c r="Z2776" i="12"/>
  <c r="AA2776" i="12" s="1"/>
  <c r="AC2778" i="12"/>
  <c r="AD2777" i="12"/>
  <c r="AE2777" i="12" s="1"/>
  <c r="AC2777" i="10"/>
  <c r="AD2776" i="10"/>
  <c r="AE2776" i="10" s="1"/>
  <c r="AU2633" i="10" l="1"/>
  <c r="AV2633" i="10" s="1"/>
  <c r="AW2633" i="10"/>
  <c r="AT2634" i="10"/>
  <c r="AS2634" i="10"/>
  <c r="AQ2635" i="10"/>
  <c r="AP2636" i="10"/>
  <c r="AR2635" i="10" a="1"/>
  <c r="AR2635" i="10" s="1"/>
  <c r="AL2633" i="10"/>
  <c r="AM2633" i="10" s="1"/>
  <c r="AN2633" i="10"/>
  <c r="AK2634" i="10"/>
  <c r="AJ2634" i="10"/>
  <c r="AI2636" i="10" a="1"/>
  <c r="AI2636" i="10" s="1"/>
  <c r="AH2635" i="10"/>
  <c r="S2634" i="10"/>
  <c r="W2633" i="10"/>
  <c r="T2634" i="10"/>
  <c r="U2633" i="10"/>
  <c r="V2633" i="10" s="1"/>
  <c r="R2635" i="10"/>
  <c r="Q2636" i="10"/>
  <c r="Y2777" i="10"/>
  <c r="Z2776" i="10"/>
  <c r="AA2776" i="10" s="1"/>
  <c r="S1955" i="12"/>
  <c r="W1954" i="12"/>
  <c r="U1954" i="12"/>
  <c r="V1954" i="12" s="1"/>
  <c r="T1955" i="12"/>
  <c r="Z2777" i="12"/>
  <c r="AA2777" i="12" s="1"/>
  <c r="Y2778" i="12"/>
  <c r="AC2779" i="12"/>
  <c r="AD2778" i="12"/>
  <c r="AE2778" i="12" s="1"/>
  <c r="AC2778" i="10"/>
  <c r="AD2777" i="10"/>
  <c r="AE2777" i="10" s="1"/>
  <c r="AU2634" i="10" l="1"/>
  <c r="AV2634" i="10" s="1"/>
  <c r="AW2634" i="10"/>
  <c r="AT2635" i="10"/>
  <c r="AS2635" i="10"/>
  <c r="AQ2636" i="10"/>
  <c r="AP2637" i="10"/>
  <c r="AR2636" i="10" a="1"/>
  <c r="AR2636" i="10" s="1"/>
  <c r="AL2634" i="10"/>
  <c r="AM2634" i="10" s="1"/>
  <c r="AN2634" i="10"/>
  <c r="AK2635" i="10"/>
  <c r="AJ2635" i="10"/>
  <c r="AI2637" i="10" a="1"/>
  <c r="AI2637" i="10" s="1"/>
  <c r="AH2636" i="10"/>
  <c r="R2636" i="10"/>
  <c r="Q2637" i="10"/>
  <c r="S2635" i="10"/>
  <c r="T2635" i="10"/>
  <c r="U2634" i="10"/>
  <c r="V2634" i="10" s="1"/>
  <c r="W2634" i="10"/>
  <c r="Y2778" i="10"/>
  <c r="Z2777" i="10"/>
  <c r="AA2777" i="10" s="1"/>
  <c r="Q1956" i="12"/>
  <c r="W1955" i="12"/>
  <c r="U1955" i="12"/>
  <c r="V1955" i="12" s="1"/>
  <c r="Y2779" i="12"/>
  <c r="Z2778" i="12"/>
  <c r="AA2778" i="12" s="1"/>
  <c r="AC2780" i="12"/>
  <c r="AD2779" i="12"/>
  <c r="AE2779" i="12" s="1"/>
  <c r="AC2779" i="10"/>
  <c r="AD2778" i="10"/>
  <c r="AE2778" i="10" s="1"/>
  <c r="AU2635" i="10" l="1"/>
  <c r="AV2635" i="10" s="1"/>
  <c r="AW2635" i="10"/>
  <c r="AT2636" i="10"/>
  <c r="AS2636" i="10"/>
  <c r="AQ2637" i="10"/>
  <c r="AR2637" i="10" a="1"/>
  <c r="AR2637" i="10" s="1"/>
  <c r="AP2638" i="10"/>
  <c r="AL2635" i="10"/>
  <c r="AM2635" i="10" s="1"/>
  <c r="AN2635" i="10"/>
  <c r="AK2636" i="10"/>
  <c r="AJ2636" i="10"/>
  <c r="AI2638" i="10" a="1"/>
  <c r="AI2638" i="10" s="1"/>
  <c r="AH2637" i="10"/>
  <c r="S2636" i="10"/>
  <c r="U2635" i="10"/>
  <c r="V2635" i="10" s="1"/>
  <c r="W2635" i="10"/>
  <c r="T2636" i="10"/>
  <c r="R2637" i="10"/>
  <c r="Q2638" i="10"/>
  <c r="Y2779" i="10"/>
  <c r="Z2778" i="10"/>
  <c r="AA2778" i="10" s="1"/>
  <c r="Q1957" i="12"/>
  <c r="R1956" i="12"/>
  <c r="Y2780" i="12"/>
  <c r="Z2779" i="12"/>
  <c r="AA2779" i="12" s="1"/>
  <c r="AC2781" i="12"/>
  <c r="AD2780" i="12"/>
  <c r="AE2780" i="12" s="1"/>
  <c r="AC2780" i="10"/>
  <c r="AD2779" i="10"/>
  <c r="AE2779" i="10" s="1"/>
  <c r="AU2636" i="10" l="1"/>
  <c r="AV2636" i="10" s="1"/>
  <c r="AW2636" i="10"/>
  <c r="AT2637" i="10"/>
  <c r="AS2637" i="10"/>
  <c r="AQ2638" i="10"/>
  <c r="AP2639" i="10"/>
  <c r="AR2638" i="10" a="1"/>
  <c r="AR2638" i="10" s="1"/>
  <c r="AL2636" i="10"/>
  <c r="AM2636" i="10" s="1"/>
  <c r="AN2636" i="10"/>
  <c r="AK2637" i="10"/>
  <c r="AJ2637" i="10"/>
  <c r="AI2639" i="10" a="1"/>
  <c r="AI2639" i="10" s="1"/>
  <c r="AH2638" i="10"/>
  <c r="S2637" i="10"/>
  <c r="W2636" i="10"/>
  <c r="T2637" i="10"/>
  <c r="U2636" i="10"/>
  <c r="V2636" i="10" s="1"/>
  <c r="R2638" i="10"/>
  <c r="Q2639" i="10"/>
  <c r="Y2780" i="10"/>
  <c r="Z2779" i="10"/>
  <c r="AA2779" i="10" s="1"/>
  <c r="S1956" i="12"/>
  <c r="T1956" i="12"/>
  <c r="Q1958" i="12"/>
  <c r="R1957" i="12"/>
  <c r="Y2781" i="12"/>
  <c r="Z2780" i="12"/>
  <c r="AA2780" i="12" s="1"/>
  <c r="AC2782" i="12"/>
  <c r="AD2781" i="12"/>
  <c r="AE2781" i="12" s="1"/>
  <c r="AC2781" i="10"/>
  <c r="AD2780" i="10"/>
  <c r="AE2780" i="10" s="1"/>
  <c r="AU2637" i="10" l="1"/>
  <c r="AV2637" i="10" s="1"/>
  <c r="AW2637" i="10"/>
  <c r="AS2638" i="10"/>
  <c r="AT2638" i="10"/>
  <c r="AQ2639" i="10"/>
  <c r="AR2639" i="10" a="1"/>
  <c r="AR2639" i="10" s="1"/>
  <c r="AP2640" i="10"/>
  <c r="AL2637" i="10"/>
  <c r="AM2637" i="10" s="1"/>
  <c r="AN2637" i="10"/>
  <c r="AK2638" i="10"/>
  <c r="AJ2638" i="10"/>
  <c r="AI2640" i="10" a="1"/>
  <c r="AI2640" i="10" s="1"/>
  <c r="AH2639" i="10"/>
  <c r="W2637" i="10"/>
  <c r="U2637" i="10"/>
  <c r="V2637" i="10" s="1"/>
  <c r="T2638" i="10"/>
  <c r="Q2640" i="10"/>
  <c r="R2639" i="10"/>
  <c r="S2638" i="10"/>
  <c r="Y2781" i="10"/>
  <c r="Z2780" i="10"/>
  <c r="AA2780" i="10" s="1"/>
  <c r="S1957" i="12"/>
  <c r="Q1959" i="12"/>
  <c r="R1958" i="12"/>
  <c r="W1956" i="12"/>
  <c r="T1957" i="12"/>
  <c r="U1956" i="12"/>
  <c r="V1956" i="12" s="1"/>
  <c r="Y2782" i="12"/>
  <c r="Z2781" i="12"/>
  <c r="AA2781" i="12" s="1"/>
  <c r="AC2783" i="12"/>
  <c r="AD2782" i="12"/>
  <c r="AE2782" i="12" s="1"/>
  <c r="AC2782" i="10"/>
  <c r="AD2781" i="10"/>
  <c r="AE2781" i="10" s="1"/>
  <c r="AU2638" i="10" l="1"/>
  <c r="AV2638" i="10" s="1"/>
  <c r="AW2638" i="10"/>
  <c r="AT2639" i="10"/>
  <c r="AS2639" i="10"/>
  <c r="AQ2640" i="10"/>
  <c r="AR2640" i="10" a="1"/>
  <c r="AR2640" i="10" s="1"/>
  <c r="AP2641" i="10"/>
  <c r="AL2638" i="10"/>
  <c r="AM2638" i="10" s="1"/>
  <c r="AN2638" i="10"/>
  <c r="AK2639" i="10"/>
  <c r="AJ2639" i="10"/>
  <c r="AI2641" i="10" a="1"/>
  <c r="AI2641" i="10" s="1"/>
  <c r="AH2640" i="10"/>
  <c r="S2639" i="10"/>
  <c r="R2640" i="10"/>
  <c r="Q2641" i="10"/>
  <c r="T2639" i="10"/>
  <c r="U2638" i="10"/>
  <c r="V2638" i="10" s="1"/>
  <c r="W2638" i="10"/>
  <c r="Y2782" i="10"/>
  <c r="Z2781" i="10"/>
  <c r="AA2781" i="10" s="1"/>
  <c r="S1958" i="12"/>
  <c r="Q1960" i="12"/>
  <c r="R1959" i="12"/>
  <c r="W1957" i="12"/>
  <c r="T1958" i="12"/>
  <c r="U1957" i="12"/>
  <c r="V1957" i="12" s="1"/>
  <c r="Y2783" i="12"/>
  <c r="Z2782" i="12"/>
  <c r="AA2782" i="12" s="1"/>
  <c r="AC2784" i="12"/>
  <c r="AD2783" i="12"/>
  <c r="AE2783" i="12" s="1"/>
  <c r="AC2783" i="10"/>
  <c r="AD2782" i="10"/>
  <c r="AE2782" i="10" s="1"/>
  <c r="AU2639" i="10" l="1"/>
  <c r="AV2639" i="10" s="1"/>
  <c r="AW2639" i="10"/>
  <c r="AT2640" i="10"/>
  <c r="AS2640" i="10"/>
  <c r="AQ2641" i="10"/>
  <c r="AR2641" i="10" a="1"/>
  <c r="AR2641" i="10" s="1"/>
  <c r="AP2642" i="10"/>
  <c r="AL2639" i="10"/>
  <c r="AM2639" i="10" s="1"/>
  <c r="AN2639" i="10"/>
  <c r="AK2640" i="10"/>
  <c r="AJ2640" i="10"/>
  <c r="AI2642" i="10" a="1"/>
  <c r="AI2642" i="10" s="1"/>
  <c r="AH2641" i="10"/>
  <c r="U2639" i="10"/>
  <c r="V2639" i="10" s="1"/>
  <c r="W2639" i="10"/>
  <c r="T2640" i="10"/>
  <c r="Q2642" i="10"/>
  <c r="R2641" i="10"/>
  <c r="S2640" i="10"/>
  <c r="Y2783" i="10"/>
  <c r="Z2782" i="10"/>
  <c r="AA2782" i="10" s="1"/>
  <c r="S1959" i="12"/>
  <c r="Q1961" i="12"/>
  <c r="R1960" i="12"/>
  <c r="W1958" i="12"/>
  <c r="U1958" i="12"/>
  <c r="V1958" i="12" s="1"/>
  <c r="T1959" i="12"/>
  <c r="Y2784" i="12"/>
  <c r="Z2783" i="12"/>
  <c r="AA2783" i="12" s="1"/>
  <c r="AC2785" i="12"/>
  <c r="AD2784" i="12"/>
  <c r="AE2784" i="12" s="1"/>
  <c r="AC2784" i="10"/>
  <c r="AD2783" i="10"/>
  <c r="AE2783" i="10" s="1"/>
  <c r="AU2640" i="10" l="1"/>
  <c r="AV2640" i="10" s="1"/>
  <c r="AW2640" i="10"/>
  <c r="AS2641" i="10"/>
  <c r="AT2641" i="10"/>
  <c r="AQ2642" i="10"/>
  <c r="AP2643" i="10"/>
  <c r="AR2642" i="10" a="1"/>
  <c r="AR2642" i="10" s="1"/>
  <c r="AL2640" i="10"/>
  <c r="AM2640" i="10" s="1"/>
  <c r="AN2640" i="10"/>
  <c r="AK2641" i="10"/>
  <c r="AJ2641" i="10"/>
  <c r="AI2643" i="10" a="1"/>
  <c r="AI2643" i="10" s="1"/>
  <c r="AH2642" i="10"/>
  <c r="R2642" i="10"/>
  <c r="Q2643" i="10"/>
  <c r="T2641" i="10"/>
  <c r="U2640" i="10"/>
  <c r="V2640" i="10" s="1"/>
  <c r="W2640" i="10"/>
  <c r="S2641" i="10"/>
  <c r="Y2784" i="10"/>
  <c r="Z2783" i="10"/>
  <c r="AA2783" i="10" s="1"/>
  <c r="S1960" i="12"/>
  <c r="W1959" i="12"/>
  <c r="U1959" i="12"/>
  <c r="V1959" i="12" s="1"/>
  <c r="T1960" i="12"/>
  <c r="Q1962" i="12"/>
  <c r="R1962" i="12" s="1"/>
  <c r="R1961" i="12"/>
  <c r="Y2785" i="12"/>
  <c r="Z2784" i="12"/>
  <c r="AA2784" i="12" s="1"/>
  <c r="AC2786" i="12"/>
  <c r="AD2785" i="12"/>
  <c r="AE2785" i="12" s="1"/>
  <c r="AC2785" i="10"/>
  <c r="AD2784" i="10"/>
  <c r="AE2784" i="10" s="1"/>
  <c r="AU2641" i="10" l="1"/>
  <c r="AV2641" i="10" s="1"/>
  <c r="AW2641" i="10"/>
  <c r="AS2642" i="10"/>
  <c r="AT2642" i="10"/>
  <c r="AQ2643" i="10"/>
  <c r="AP2644" i="10"/>
  <c r="AR2643" i="10" a="1"/>
  <c r="AR2643" i="10" s="1"/>
  <c r="AL2641" i="10"/>
  <c r="AM2641" i="10" s="1"/>
  <c r="AN2641" i="10"/>
  <c r="AK2642" i="10"/>
  <c r="AJ2642" i="10"/>
  <c r="AI2644" i="10" a="1"/>
  <c r="AI2644" i="10" s="1"/>
  <c r="AH2643" i="10"/>
  <c r="U2641" i="10"/>
  <c r="V2641" i="10" s="1"/>
  <c r="W2641" i="10"/>
  <c r="T2642" i="10"/>
  <c r="R2643" i="10"/>
  <c r="Q2644" i="10"/>
  <c r="S2642" i="10"/>
  <c r="S1961" i="12"/>
  <c r="Y2785" i="10"/>
  <c r="Z2784" i="10"/>
  <c r="AA2784" i="10" s="1"/>
  <c r="W1960" i="12"/>
  <c r="U1960" i="12"/>
  <c r="V1960" i="12" s="1"/>
  <c r="T1961" i="12"/>
  <c r="Y2786" i="12"/>
  <c r="Z2785" i="12"/>
  <c r="AA2785" i="12" s="1"/>
  <c r="AC2787" i="12"/>
  <c r="AD2786" i="12"/>
  <c r="AE2786" i="12" s="1"/>
  <c r="AC2786" i="10"/>
  <c r="AD2785" i="10"/>
  <c r="AE2785" i="10" s="1"/>
  <c r="AU2642" i="10" l="1"/>
  <c r="AV2642" i="10" s="1"/>
  <c r="AW2642" i="10"/>
  <c r="AT2643" i="10"/>
  <c r="AS2643" i="10"/>
  <c r="AQ2644" i="10"/>
  <c r="AR2644" i="10" a="1"/>
  <c r="AR2644" i="10" s="1"/>
  <c r="AP2645" i="10"/>
  <c r="AL2642" i="10"/>
  <c r="AM2642" i="10" s="1"/>
  <c r="AN2642" i="10"/>
  <c r="AK2643" i="10"/>
  <c r="AJ2643" i="10"/>
  <c r="AI2645" i="10" a="1"/>
  <c r="AI2645" i="10" s="1"/>
  <c r="AH2644" i="10"/>
  <c r="S2643" i="10"/>
  <c r="U2642" i="10"/>
  <c r="V2642" i="10" s="1"/>
  <c r="W2642" i="10"/>
  <c r="T2643" i="10"/>
  <c r="R2644" i="10"/>
  <c r="Q2645" i="10"/>
  <c r="Y2786" i="10"/>
  <c r="Z2785" i="10"/>
  <c r="AA2785" i="10" s="1"/>
  <c r="S1962" i="12"/>
  <c r="W1961" i="12"/>
  <c r="U1961" i="12"/>
  <c r="V1961" i="12" s="1"/>
  <c r="T1962" i="12"/>
  <c r="Y2787" i="12"/>
  <c r="Z2786" i="12"/>
  <c r="AA2786" i="12" s="1"/>
  <c r="AC2788" i="12"/>
  <c r="AD2787" i="12"/>
  <c r="AE2787" i="12" s="1"/>
  <c r="AC2787" i="10"/>
  <c r="AD2786" i="10"/>
  <c r="AE2786" i="10" s="1"/>
  <c r="AU2643" i="10" l="1"/>
  <c r="AV2643" i="10" s="1"/>
  <c r="AW2643" i="10"/>
  <c r="AT2644" i="10"/>
  <c r="AS2644" i="10"/>
  <c r="AQ2645" i="10"/>
  <c r="AR2645" i="10" a="1"/>
  <c r="AR2645" i="10" s="1"/>
  <c r="AP2646" i="10"/>
  <c r="AL2643" i="10"/>
  <c r="AM2643" i="10" s="1"/>
  <c r="AN2643" i="10"/>
  <c r="AK2644" i="10"/>
  <c r="AJ2644" i="10"/>
  <c r="AI2646" i="10" a="1"/>
  <c r="AI2646" i="10" s="1"/>
  <c r="AH2645" i="10"/>
  <c r="S2644" i="10"/>
  <c r="T2644" i="10"/>
  <c r="U2643" i="10"/>
  <c r="V2643" i="10" s="1"/>
  <c r="W2643" i="10"/>
  <c r="R2645" i="10"/>
  <c r="Q2646" i="10"/>
  <c r="Y2787" i="10"/>
  <c r="Z2786" i="10"/>
  <c r="AA2786" i="10" s="1"/>
  <c r="Q1963" i="12"/>
  <c r="W1962" i="12"/>
  <c r="U1962" i="12"/>
  <c r="V1962" i="12" s="1"/>
  <c r="Y2788" i="12"/>
  <c r="Z2787" i="12"/>
  <c r="AA2787" i="12" s="1"/>
  <c r="AC2789" i="12"/>
  <c r="AD2788" i="12"/>
  <c r="AE2788" i="12" s="1"/>
  <c r="AC2788" i="10"/>
  <c r="AD2787" i="10"/>
  <c r="AE2787" i="10" s="1"/>
  <c r="AU2644" i="10" l="1"/>
  <c r="AV2644" i="10" s="1"/>
  <c r="AW2644" i="10"/>
  <c r="AT2645" i="10"/>
  <c r="AS2645" i="10"/>
  <c r="AQ2646" i="10"/>
  <c r="AP2647" i="10"/>
  <c r="AR2646" i="10" a="1"/>
  <c r="AR2646" i="10" s="1"/>
  <c r="AL2644" i="10"/>
  <c r="AM2644" i="10" s="1"/>
  <c r="AN2644" i="10"/>
  <c r="AK2645" i="10"/>
  <c r="AJ2645" i="10"/>
  <c r="AI2647" i="10" a="1"/>
  <c r="AI2647" i="10" s="1"/>
  <c r="AH2646" i="10"/>
  <c r="S2645" i="10"/>
  <c r="Q2647" i="10"/>
  <c r="R2646" i="10"/>
  <c r="U2644" i="10"/>
  <c r="V2644" i="10" s="1"/>
  <c r="W2644" i="10"/>
  <c r="T2645" i="10"/>
  <c r="Y2788" i="10"/>
  <c r="Z2787" i="10"/>
  <c r="AA2787" i="10" s="1"/>
  <c r="Q1964" i="12"/>
  <c r="R1963" i="12"/>
  <c r="Y2789" i="12"/>
  <c r="Z2788" i="12"/>
  <c r="AA2788" i="12" s="1"/>
  <c r="AC2790" i="12"/>
  <c r="AD2789" i="12"/>
  <c r="AE2789" i="12" s="1"/>
  <c r="AC2789" i="10"/>
  <c r="AD2788" i="10"/>
  <c r="AE2788" i="10" s="1"/>
  <c r="AU2645" i="10" l="1"/>
  <c r="AV2645" i="10" s="1"/>
  <c r="AW2645" i="10"/>
  <c r="AT2646" i="10"/>
  <c r="AS2646" i="10"/>
  <c r="AQ2647" i="10"/>
  <c r="AR2647" i="10" a="1"/>
  <c r="AR2647" i="10" s="1"/>
  <c r="AP2648" i="10"/>
  <c r="AL2645" i="10"/>
  <c r="AM2645" i="10" s="1"/>
  <c r="AN2645" i="10"/>
  <c r="AK2646" i="10"/>
  <c r="AJ2646" i="10"/>
  <c r="AI2648" i="10" a="1"/>
  <c r="AI2648" i="10" s="1"/>
  <c r="AH2647" i="10"/>
  <c r="S2646" i="10"/>
  <c r="U2645" i="10"/>
  <c r="V2645" i="10" s="1"/>
  <c r="W2645" i="10"/>
  <c r="T2646" i="10"/>
  <c r="R2647" i="10"/>
  <c r="Q2648" i="10"/>
  <c r="Z2788" i="10"/>
  <c r="AA2788" i="10" s="1"/>
  <c r="Y2789" i="10"/>
  <c r="S1963" i="12"/>
  <c r="T1963" i="12"/>
  <c r="Q1965" i="12"/>
  <c r="R1964" i="12"/>
  <c r="Y2790" i="12"/>
  <c r="Z2789" i="12"/>
  <c r="AA2789" i="12" s="1"/>
  <c r="AC2791" i="12"/>
  <c r="AD2790" i="12"/>
  <c r="AE2790" i="12" s="1"/>
  <c r="AC2790" i="10"/>
  <c r="AD2789" i="10"/>
  <c r="AE2789" i="10" s="1"/>
  <c r="AU2646" i="10" l="1"/>
  <c r="AV2646" i="10" s="1"/>
  <c r="AW2646" i="10"/>
  <c r="AT2647" i="10"/>
  <c r="AS2647" i="10"/>
  <c r="AQ2648" i="10"/>
  <c r="AP2649" i="10"/>
  <c r="AR2648" i="10" a="1"/>
  <c r="AR2648" i="10" s="1"/>
  <c r="AL2646" i="10"/>
  <c r="AM2646" i="10" s="1"/>
  <c r="AN2646" i="10"/>
  <c r="AK2647" i="10"/>
  <c r="AJ2647" i="10"/>
  <c r="AI2649" i="10" a="1"/>
  <c r="AI2649" i="10" s="1"/>
  <c r="AH2648" i="10"/>
  <c r="S2647" i="10"/>
  <c r="U2646" i="10"/>
  <c r="V2646" i="10" s="1"/>
  <c r="W2646" i="10"/>
  <c r="T2647" i="10"/>
  <c r="R2648" i="10"/>
  <c r="Q2649" i="10"/>
  <c r="Y2790" i="10"/>
  <c r="Z2789" i="10"/>
  <c r="AA2789" i="10" s="1"/>
  <c r="S1964" i="12"/>
  <c r="Q1966" i="12"/>
  <c r="R1965" i="12"/>
  <c r="W1963" i="12"/>
  <c r="T1964" i="12"/>
  <c r="U1963" i="12"/>
  <c r="V1963" i="12" s="1"/>
  <c r="Y2791" i="12"/>
  <c r="Z2790" i="12"/>
  <c r="AA2790" i="12" s="1"/>
  <c r="AC2792" i="12"/>
  <c r="AD2791" i="12"/>
  <c r="AE2791" i="12" s="1"/>
  <c r="AC2791" i="10"/>
  <c r="AD2790" i="10"/>
  <c r="AE2790" i="10" s="1"/>
  <c r="AU2647" i="10" l="1"/>
  <c r="AV2647" i="10" s="1"/>
  <c r="AW2647" i="10"/>
  <c r="AT2648" i="10"/>
  <c r="AS2648" i="10"/>
  <c r="AQ2649" i="10"/>
  <c r="AR2649" i="10" a="1"/>
  <c r="AR2649" i="10" s="1"/>
  <c r="AP2650" i="10"/>
  <c r="AL2647" i="10"/>
  <c r="AM2647" i="10" s="1"/>
  <c r="AN2647" i="10"/>
  <c r="AK2648" i="10"/>
  <c r="AJ2648" i="10"/>
  <c r="AI2650" i="10" a="1"/>
  <c r="AI2650" i="10" s="1"/>
  <c r="AH2649" i="10"/>
  <c r="S2648" i="10"/>
  <c r="T2648" i="10"/>
  <c r="U2647" i="10"/>
  <c r="V2647" i="10" s="1"/>
  <c r="W2647" i="10"/>
  <c r="R2649" i="10"/>
  <c r="Q2650" i="10"/>
  <c r="Y2791" i="10"/>
  <c r="Z2790" i="10"/>
  <c r="AA2790" i="10" s="1"/>
  <c r="S1965" i="12"/>
  <c r="Q1967" i="12"/>
  <c r="R1967" i="12" s="1"/>
  <c r="R1966" i="12"/>
  <c r="W1964" i="12"/>
  <c r="U1964" i="12"/>
  <c r="V1964" i="12" s="1"/>
  <c r="T1965" i="12"/>
  <c r="Y2792" i="12"/>
  <c r="Z2791" i="12"/>
  <c r="AA2791" i="12" s="1"/>
  <c r="AC2793" i="12"/>
  <c r="AD2792" i="12"/>
  <c r="AE2792" i="12" s="1"/>
  <c r="AC2792" i="10"/>
  <c r="AD2791" i="10"/>
  <c r="AE2791" i="10" s="1"/>
  <c r="AU2648" i="10" l="1"/>
  <c r="AV2648" i="10" s="1"/>
  <c r="AW2648" i="10"/>
  <c r="AT2649" i="10"/>
  <c r="AS2649" i="10"/>
  <c r="AQ2650" i="10"/>
  <c r="AP2651" i="10"/>
  <c r="AR2650" i="10" a="1"/>
  <c r="AR2650" i="10" s="1"/>
  <c r="AL2648" i="10"/>
  <c r="AM2648" i="10" s="1"/>
  <c r="AN2648" i="10"/>
  <c r="AK2649" i="10"/>
  <c r="AJ2649" i="10"/>
  <c r="AI2651" i="10" a="1"/>
  <c r="AI2651" i="10" s="1"/>
  <c r="AH2650" i="10"/>
  <c r="S2649" i="10"/>
  <c r="R2650" i="10"/>
  <c r="Q2651" i="10"/>
  <c r="W2648" i="10"/>
  <c r="T2649" i="10"/>
  <c r="U2648" i="10"/>
  <c r="V2648" i="10" s="1"/>
  <c r="Y2792" i="10"/>
  <c r="Z2791" i="10"/>
  <c r="AA2791" i="10" s="1"/>
  <c r="S1966" i="12"/>
  <c r="W1965" i="12"/>
  <c r="U1965" i="12"/>
  <c r="V1965" i="12" s="1"/>
  <c r="T1966" i="12"/>
  <c r="Y2793" i="12"/>
  <c r="Z2792" i="12"/>
  <c r="AA2792" i="12" s="1"/>
  <c r="AC2794" i="12"/>
  <c r="AD2793" i="12"/>
  <c r="AE2793" i="12" s="1"/>
  <c r="AC2793" i="10"/>
  <c r="AD2792" i="10"/>
  <c r="AE2792" i="10" s="1"/>
  <c r="AU2649" i="10" l="1"/>
  <c r="AV2649" i="10" s="1"/>
  <c r="AW2649" i="10"/>
  <c r="AT2650" i="10"/>
  <c r="AS2650" i="10"/>
  <c r="AQ2651" i="10"/>
  <c r="AP2652" i="10"/>
  <c r="AR2651" i="10" a="1"/>
  <c r="AR2651" i="10" s="1"/>
  <c r="AL2649" i="10"/>
  <c r="AM2649" i="10" s="1"/>
  <c r="AN2649" i="10"/>
  <c r="AK2650" i="10"/>
  <c r="AJ2650" i="10"/>
  <c r="AI2652" i="10" a="1"/>
  <c r="AI2652" i="10" s="1"/>
  <c r="AH2651" i="10"/>
  <c r="S2650" i="10"/>
  <c r="R2651" i="10"/>
  <c r="Q2652" i="10"/>
  <c r="T2650" i="10"/>
  <c r="U2649" i="10"/>
  <c r="V2649" i="10" s="1"/>
  <c r="W2649" i="10"/>
  <c r="Y2793" i="10"/>
  <c r="Z2792" i="10"/>
  <c r="AA2792" i="10" s="1"/>
  <c r="S1967" i="12"/>
  <c r="W1966" i="12"/>
  <c r="U1966" i="12"/>
  <c r="V1966" i="12" s="1"/>
  <c r="T1967" i="12"/>
  <c r="Y2794" i="12"/>
  <c r="Z2793" i="12"/>
  <c r="AA2793" i="12" s="1"/>
  <c r="AC2795" i="12"/>
  <c r="AD2794" i="12"/>
  <c r="AE2794" i="12" s="1"/>
  <c r="AC2794" i="10"/>
  <c r="AD2793" i="10"/>
  <c r="AE2793" i="10" s="1"/>
  <c r="AU2650" i="10" l="1"/>
  <c r="AV2650" i="10" s="1"/>
  <c r="AW2650" i="10"/>
  <c r="AT2651" i="10"/>
  <c r="AS2651" i="10"/>
  <c r="AQ2652" i="10"/>
  <c r="AR2652" i="10" a="1"/>
  <c r="AR2652" i="10" s="1"/>
  <c r="AP2653" i="10"/>
  <c r="AL2650" i="10"/>
  <c r="AM2650" i="10" s="1"/>
  <c r="AN2650" i="10"/>
  <c r="AK2651" i="10"/>
  <c r="AJ2651" i="10"/>
  <c r="AI2653" i="10" a="1"/>
  <c r="AI2653" i="10" s="1"/>
  <c r="AH2652" i="10"/>
  <c r="S2651" i="10"/>
  <c r="T2651" i="10"/>
  <c r="U2650" i="10"/>
  <c r="V2650" i="10" s="1"/>
  <c r="W2650" i="10"/>
  <c r="R2652" i="10"/>
  <c r="Q2653" i="10"/>
  <c r="Y2794" i="10"/>
  <c r="Z2793" i="10"/>
  <c r="AA2793" i="10" s="1"/>
  <c r="Q1968" i="12"/>
  <c r="W1967" i="12"/>
  <c r="U1967" i="12"/>
  <c r="V1967" i="12" s="1"/>
  <c r="Z2794" i="12"/>
  <c r="AA2794" i="12" s="1"/>
  <c r="Y2795" i="12"/>
  <c r="AC2796" i="12"/>
  <c r="AD2795" i="12"/>
  <c r="AE2795" i="12" s="1"/>
  <c r="AC2795" i="10"/>
  <c r="AD2794" i="10"/>
  <c r="AE2794" i="10" s="1"/>
  <c r="AU2651" i="10" l="1"/>
  <c r="AV2651" i="10" s="1"/>
  <c r="AW2651" i="10"/>
  <c r="AT2652" i="10"/>
  <c r="AS2652" i="10"/>
  <c r="AQ2653" i="10"/>
  <c r="AP2654" i="10"/>
  <c r="AR2653" i="10" a="1"/>
  <c r="AR2653" i="10" s="1"/>
  <c r="AL2651" i="10"/>
  <c r="AM2651" i="10" s="1"/>
  <c r="AN2651" i="10"/>
  <c r="AK2652" i="10"/>
  <c r="AJ2652" i="10"/>
  <c r="AI2654" i="10" a="1"/>
  <c r="AI2654" i="10" s="1"/>
  <c r="AH2653" i="10"/>
  <c r="S2652" i="10"/>
  <c r="R2653" i="10"/>
  <c r="Q2654" i="10"/>
  <c r="U2651" i="10"/>
  <c r="V2651" i="10" s="1"/>
  <c r="W2651" i="10"/>
  <c r="T2652" i="10"/>
  <c r="Y2795" i="10"/>
  <c r="Z2794" i="10"/>
  <c r="AA2794" i="10" s="1"/>
  <c r="Q1969" i="12"/>
  <c r="R1968" i="12"/>
  <c r="Y2796" i="12"/>
  <c r="Z2795" i="12"/>
  <c r="AA2795" i="12" s="1"/>
  <c r="AC2797" i="12"/>
  <c r="AD2796" i="12"/>
  <c r="AE2796" i="12" s="1"/>
  <c r="AC2796" i="10"/>
  <c r="AD2795" i="10"/>
  <c r="AE2795" i="10" s="1"/>
  <c r="AU2652" i="10" l="1"/>
  <c r="AV2652" i="10" s="1"/>
  <c r="AW2652" i="10"/>
  <c r="AT2653" i="10"/>
  <c r="AS2653" i="10"/>
  <c r="AQ2654" i="10"/>
  <c r="AP2655" i="10"/>
  <c r="AR2654" i="10" a="1"/>
  <c r="AR2654" i="10" s="1"/>
  <c r="AL2652" i="10"/>
  <c r="AM2652" i="10" s="1"/>
  <c r="AN2652" i="10"/>
  <c r="AK2653" i="10"/>
  <c r="AJ2653" i="10"/>
  <c r="AI2655" i="10" a="1"/>
  <c r="AI2655" i="10" s="1"/>
  <c r="AH2654" i="10"/>
  <c r="R2654" i="10"/>
  <c r="Q2655" i="10"/>
  <c r="W2652" i="10"/>
  <c r="T2653" i="10"/>
  <c r="U2652" i="10"/>
  <c r="V2652" i="10" s="1"/>
  <c r="S2653" i="10"/>
  <c r="Z2795" i="10"/>
  <c r="AA2795" i="10" s="1"/>
  <c r="Y2796" i="10"/>
  <c r="S1968" i="12"/>
  <c r="T1968" i="12"/>
  <c r="Q1970" i="12"/>
  <c r="R1969" i="12"/>
  <c r="Y2797" i="12"/>
  <c r="Z2796" i="12"/>
  <c r="AA2796" i="12" s="1"/>
  <c r="AC2798" i="12"/>
  <c r="AD2797" i="12"/>
  <c r="AE2797" i="12" s="1"/>
  <c r="AC2797" i="10"/>
  <c r="AD2796" i="10"/>
  <c r="AE2796" i="10" s="1"/>
  <c r="AU2653" i="10" l="1"/>
  <c r="AV2653" i="10" s="1"/>
  <c r="AW2653" i="10"/>
  <c r="AT2654" i="10"/>
  <c r="AS2654" i="10"/>
  <c r="AQ2655" i="10"/>
  <c r="AR2655" i="10" a="1"/>
  <c r="AR2655" i="10" s="1"/>
  <c r="AP2656" i="10"/>
  <c r="AL2653" i="10"/>
  <c r="AM2653" i="10" s="1"/>
  <c r="AN2653" i="10"/>
  <c r="AK2654" i="10"/>
  <c r="AJ2654" i="10"/>
  <c r="AI2656" i="10" a="1"/>
  <c r="AI2656" i="10" s="1"/>
  <c r="AH2655" i="10"/>
  <c r="S2654" i="10"/>
  <c r="T2654" i="10"/>
  <c r="U2653" i="10"/>
  <c r="V2653" i="10" s="1"/>
  <c r="W2653" i="10"/>
  <c r="R2655" i="10"/>
  <c r="Q2656" i="10"/>
  <c r="Y2797" i="10"/>
  <c r="Z2796" i="10"/>
  <c r="AA2796" i="10" s="1"/>
  <c r="S1969" i="12"/>
  <c r="Q1971" i="12"/>
  <c r="R1970" i="12"/>
  <c r="W1968" i="12"/>
  <c r="U1968" i="12"/>
  <c r="V1968" i="12" s="1"/>
  <c r="T1969" i="12"/>
  <c r="Y2798" i="12"/>
  <c r="Z2797" i="12"/>
  <c r="AA2797" i="12" s="1"/>
  <c r="AC2799" i="12"/>
  <c r="AD2798" i="12"/>
  <c r="AE2798" i="12" s="1"/>
  <c r="AC2798" i="10"/>
  <c r="AD2797" i="10"/>
  <c r="AE2797" i="10" s="1"/>
  <c r="AU2654" i="10" l="1"/>
  <c r="AV2654" i="10" s="1"/>
  <c r="AW2654" i="10"/>
  <c r="AT2655" i="10"/>
  <c r="AS2655" i="10"/>
  <c r="AQ2656" i="10"/>
  <c r="AR2656" i="10" a="1"/>
  <c r="AR2656" i="10" s="1"/>
  <c r="AP2657" i="10"/>
  <c r="AL2654" i="10"/>
  <c r="AM2654" i="10" s="1"/>
  <c r="AN2654" i="10"/>
  <c r="AK2655" i="10"/>
  <c r="AJ2655" i="10"/>
  <c r="AI2657" i="10" a="1"/>
  <c r="AI2657" i="10" s="1"/>
  <c r="AH2656" i="10"/>
  <c r="S2655" i="10"/>
  <c r="R2656" i="10"/>
  <c r="Q2657" i="10"/>
  <c r="T2655" i="10"/>
  <c r="U2654" i="10"/>
  <c r="V2654" i="10" s="1"/>
  <c r="W2654" i="10"/>
  <c r="Y2798" i="10"/>
  <c r="Z2797" i="10"/>
  <c r="AA2797" i="10" s="1"/>
  <c r="S1970" i="12"/>
  <c r="W1969" i="12"/>
  <c r="U1969" i="12"/>
  <c r="V1969" i="12" s="1"/>
  <c r="T1970" i="12"/>
  <c r="Q1972" i="12"/>
  <c r="R1971" i="12"/>
  <c r="Z2798" i="12"/>
  <c r="AA2798" i="12" s="1"/>
  <c r="Y2799" i="12"/>
  <c r="AC2800" i="12"/>
  <c r="AD2799" i="12"/>
  <c r="AE2799" i="12" s="1"/>
  <c r="AC2799" i="10"/>
  <c r="AD2798" i="10"/>
  <c r="AE2798" i="10" s="1"/>
  <c r="AU2655" i="10" l="1"/>
  <c r="AV2655" i="10" s="1"/>
  <c r="AW2655" i="10"/>
  <c r="AS2656" i="10"/>
  <c r="AT2656" i="10"/>
  <c r="AQ2657" i="10"/>
  <c r="AP2658" i="10"/>
  <c r="AR2657" i="10" a="1"/>
  <c r="AR2657" i="10" s="1"/>
  <c r="AL2655" i="10"/>
  <c r="AM2655" i="10" s="1"/>
  <c r="AN2655" i="10"/>
  <c r="AK2656" i="10"/>
  <c r="AJ2656" i="10"/>
  <c r="AI2658" i="10" a="1"/>
  <c r="AI2658" i="10" s="1"/>
  <c r="AH2657" i="10"/>
  <c r="S2656" i="10"/>
  <c r="U2655" i="10"/>
  <c r="V2655" i="10" s="1"/>
  <c r="W2655" i="10"/>
  <c r="T2656" i="10"/>
  <c r="R2657" i="10"/>
  <c r="Q2658" i="10"/>
  <c r="S1971" i="12"/>
  <c r="Y2799" i="10"/>
  <c r="Z2798" i="10"/>
  <c r="AA2798" i="10" s="1"/>
  <c r="W1970" i="12"/>
  <c r="T1971" i="12"/>
  <c r="U1970" i="12"/>
  <c r="V1970" i="12" s="1"/>
  <c r="Q1973" i="12"/>
  <c r="R1972" i="12"/>
  <c r="Y2800" i="12"/>
  <c r="Z2799" i="12"/>
  <c r="AA2799" i="12" s="1"/>
  <c r="AC2801" i="12"/>
  <c r="AD2800" i="12"/>
  <c r="AE2800" i="12" s="1"/>
  <c r="AC2800" i="10"/>
  <c r="AD2799" i="10"/>
  <c r="AE2799" i="10" s="1"/>
  <c r="AU2656" i="10" l="1"/>
  <c r="AV2656" i="10" s="1"/>
  <c r="AW2656" i="10"/>
  <c r="AT2657" i="10"/>
  <c r="AS2657" i="10"/>
  <c r="AQ2658" i="10"/>
  <c r="AP2659" i="10"/>
  <c r="AR2658" i="10" a="1"/>
  <c r="AR2658" i="10" s="1"/>
  <c r="AL2656" i="10"/>
  <c r="AM2656" i="10" s="1"/>
  <c r="AN2656" i="10"/>
  <c r="AK2657" i="10"/>
  <c r="AJ2657" i="10"/>
  <c r="AI2659" i="10" a="1"/>
  <c r="AI2659" i="10" s="1"/>
  <c r="AH2658" i="10"/>
  <c r="S2657" i="10"/>
  <c r="T2657" i="10"/>
  <c r="W2656" i="10"/>
  <c r="U2656" i="10"/>
  <c r="V2656" i="10" s="1"/>
  <c r="R2658" i="10"/>
  <c r="Q2659" i="10"/>
  <c r="Y2800" i="10"/>
  <c r="Z2799" i="10"/>
  <c r="AA2799" i="10" s="1"/>
  <c r="S1972" i="12"/>
  <c r="Q1974" i="12"/>
  <c r="R1973" i="12"/>
  <c r="W1971" i="12"/>
  <c r="T1972" i="12"/>
  <c r="U1971" i="12"/>
  <c r="V1971" i="12" s="1"/>
  <c r="Y2801" i="12"/>
  <c r="Z2800" i="12"/>
  <c r="AA2800" i="12" s="1"/>
  <c r="AC2802" i="12"/>
  <c r="AD2801" i="12"/>
  <c r="AE2801" i="12" s="1"/>
  <c r="AC2801" i="10"/>
  <c r="AD2800" i="10"/>
  <c r="AE2800" i="10" s="1"/>
  <c r="AU2657" i="10" l="1"/>
  <c r="AV2657" i="10" s="1"/>
  <c r="AW2657" i="10"/>
  <c r="AT2658" i="10"/>
  <c r="AS2658" i="10"/>
  <c r="AQ2659" i="10"/>
  <c r="AP2660" i="10"/>
  <c r="AR2659" i="10" a="1"/>
  <c r="AR2659" i="10" s="1"/>
  <c r="AL2657" i="10"/>
  <c r="AM2657" i="10" s="1"/>
  <c r="AN2657" i="10"/>
  <c r="AK2658" i="10"/>
  <c r="AJ2658" i="10"/>
  <c r="AI2660" i="10" a="1"/>
  <c r="AI2660" i="10" s="1"/>
  <c r="AH2659" i="10"/>
  <c r="S2658" i="10"/>
  <c r="R2659" i="10"/>
  <c r="Q2660" i="10"/>
  <c r="U2657" i="10"/>
  <c r="V2657" i="10" s="1"/>
  <c r="W2657" i="10"/>
  <c r="T2658" i="10"/>
  <c r="Y2801" i="10"/>
  <c r="Z2800" i="10"/>
  <c r="AA2800" i="10" s="1"/>
  <c r="S1973" i="12"/>
  <c r="W1972" i="12"/>
  <c r="T1973" i="12"/>
  <c r="U1972" i="12"/>
  <c r="V1972" i="12" s="1"/>
  <c r="Q1975" i="12"/>
  <c r="R1975" i="12" s="1"/>
  <c r="R1974" i="12"/>
  <c r="Y2802" i="12"/>
  <c r="Z2801" i="12"/>
  <c r="AA2801" i="12" s="1"/>
  <c r="AC2803" i="12"/>
  <c r="AD2802" i="12"/>
  <c r="AE2802" i="12" s="1"/>
  <c r="AC2802" i="10"/>
  <c r="AD2801" i="10"/>
  <c r="AE2801" i="10" s="1"/>
  <c r="AU2658" i="10" l="1"/>
  <c r="AV2658" i="10" s="1"/>
  <c r="AW2658" i="10"/>
  <c r="AT2659" i="10"/>
  <c r="AS2659" i="10"/>
  <c r="AQ2660" i="10"/>
  <c r="AP2661" i="10"/>
  <c r="AR2660" i="10" a="1"/>
  <c r="AR2660" i="10" s="1"/>
  <c r="AL2658" i="10"/>
  <c r="AM2658" i="10" s="1"/>
  <c r="AN2658" i="10"/>
  <c r="AK2659" i="10"/>
  <c r="AJ2659" i="10"/>
  <c r="AI2661" i="10" a="1"/>
  <c r="AI2661" i="10" s="1"/>
  <c r="AH2660" i="10"/>
  <c r="R2660" i="10"/>
  <c r="Q2661" i="10"/>
  <c r="T2659" i="10"/>
  <c r="U2658" i="10"/>
  <c r="V2658" i="10" s="1"/>
  <c r="W2658" i="10"/>
  <c r="S2659" i="10"/>
  <c r="S1974" i="12"/>
  <c r="Y2802" i="10"/>
  <c r="Z2801" i="10"/>
  <c r="AA2801" i="10" s="1"/>
  <c r="W1973" i="12"/>
  <c r="U1973" i="12"/>
  <c r="V1973" i="12" s="1"/>
  <c r="T1974" i="12"/>
  <c r="S1975" i="12" s="1"/>
  <c r="Y2803" i="12"/>
  <c r="Z2802" i="12"/>
  <c r="AA2802" i="12" s="1"/>
  <c r="AC2804" i="12"/>
  <c r="AD2803" i="12"/>
  <c r="AE2803" i="12" s="1"/>
  <c r="AC2803" i="10"/>
  <c r="AD2802" i="10"/>
  <c r="AE2802" i="10" s="1"/>
  <c r="AU2659" i="10" l="1"/>
  <c r="AV2659" i="10" s="1"/>
  <c r="AW2659" i="10"/>
  <c r="AS2660" i="10"/>
  <c r="AT2660" i="10"/>
  <c r="AQ2661" i="10"/>
  <c r="AP2662" i="10"/>
  <c r="AR2661" i="10" a="1"/>
  <c r="AR2661" i="10" s="1"/>
  <c r="AL2659" i="10"/>
  <c r="AM2659" i="10" s="1"/>
  <c r="AN2659" i="10"/>
  <c r="AK2660" i="10"/>
  <c r="AJ2660" i="10"/>
  <c r="AI2662" i="10" a="1"/>
  <c r="AI2662" i="10" s="1"/>
  <c r="AH2661" i="10"/>
  <c r="S2660" i="10"/>
  <c r="T2660" i="10"/>
  <c r="U2659" i="10"/>
  <c r="V2659" i="10" s="1"/>
  <c r="W2659" i="10"/>
  <c r="R2661" i="10"/>
  <c r="Q2662" i="10"/>
  <c r="Y2803" i="10"/>
  <c r="Z2802" i="10"/>
  <c r="AA2802" i="10" s="1"/>
  <c r="W1974" i="12"/>
  <c r="T1975" i="12"/>
  <c r="U1974" i="12"/>
  <c r="V1974" i="12" s="1"/>
  <c r="Y2804" i="12"/>
  <c r="Z2803" i="12"/>
  <c r="AA2803" i="12" s="1"/>
  <c r="AC2805" i="12"/>
  <c r="AD2804" i="12"/>
  <c r="AE2804" i="12" s="1"/>
  <c r="AC2804" i="10"/>
  <c r="AD2803" i="10"/>
  <c r="AE2803" i="10" s="1"/>
  <c r="AU2660" i="10" l="1"/>
  <c r="AV2660" i="10" s="1"/>
  <c r="AW2660" i="10"/>
  <c r="AS2661" i="10"/>
  <c r="AT2661" i="10"/>
  <c r="AQ2662" i="10"/>
  <c r="AR2662" i="10" a="1"/>
  <c r="AR2662" i="10" s="1"/>
  <c r="AP2663" i="10"/>
  <c r="AL2660" i="10"/>
  <c r="AM2660" i="10" s="1"/>
  <c r="AN2660" i="10"/>
  <c r="AK2661" i="10"/>
  <c r="AJ2661" i="10"/>
  <c r="AI2663" i="10" a="1"/>
  <c r="AI2663" i="10" s="1"/>
  <c r="AH2662" i="10"/>
  <c r="S2661" i="10"/>
  <c r="R2662" i="10"/>
  <c r="Q2663" i="10"/>
  <c r="T2661" i="10"/>
  <c r="U2660" i="10"/>
  <c r="V2660" i="10" s="1"/>
  <c r="W2660" i="10"/>
  <c r="Y2804" i="10"/>
  <c r="Z2803" i="10"/>
  <c r="AA2803" i="10" s="1"/>
  <c r="Q1976" i="12"/>
  <c r="W1975" i="12"/>
  <c r="U1975" i="12"/>
  <c r="V1975" i="12" s="1"/>
  <c r="Y2805" i="12"/>
  <c r="Z2804" i="12"/>
  <c r="AA2804" i="12" s="1"/>
  <c r="AC2806" i="12"/>
  <c r="AD2805" i="12"/>
  <c r="AE2805" i="12" s="1"/>
  <c r="AC2805" i="10"/>
  <c r="AD2804" i="10"/>
  <c r="AE2804" i="10" s="1"/>
  <c r="AU2661" i="10" l="1"/>
  <c r="AV2661" i="10" s="1"/>
  <c r="AW2661" i="10"/>
  <c r="AT2662" i="10"/>
  <c r="AS2662" i="10"/>
  <c r="AQ2663" i="10"/>
  <c r="AR2663" i="10" a="1"/>
  <c r="AR2663" i="10" s="1"/>
  <c r="AP2664" i="10"/>
  <c r="AL2661" i="10"/>
  <c r="AM2661" i="10" s="1"/>
  <c r="AN2661" i="10"/>
  <c r="AK2662" i="10"/>
  <c r="AJ2662" i="10"/>
  <c r="AI2664" i="10" a="1"/>
  <c r="AI2664" i="10" s="1"/>
  <c r="AH2663" i="10"/>
  <c r="S2662" i="10"/>
  <c r="W2661" i="10"/>
  <c r="U2661" i="10"/>
  <c r="V2661" i="10" s="1"/>
  <c r="T2662" i="10"/>
  <c r="Q2664" i="10"/>
  <c r="R2663" i="10"/>
  <c r="Y2805" i="10"/>
  <c r="Z2804" i="10"/>
  <c r="AA2804" i="10" s="1"/>
  <c r="Q1977" i="12"/>
  <c r="R1976" i="12"/>
  <c r="Z2805" i="12"/>
  <c r="AA2805" i="12" s="1"/>
  <c r="Y2806" i="12"/>
  <c r="AC2807" i="12"/>
  <c r="AD2806" i="12"/>
  <c r="AE2806" i="12" s="1"/>
  <c r="AC2806" i="10"/>
  <c r="AD2805" i="10"/>
  <c r="AE2805" i="10" s="1"/>
  <c r="AU2662" i="10" l="1"/>
  <c r="AV2662" i="10" s="1"/>
  <c r="AW2662" i="10"/>
  <c r="AT2663" i="10"/>
  <c r="AS2663" i="10"/>
  <c r="AQ2664" i="10"/>
  <c r="AR2664" i="10" a="1"/>
  <c r="AR2664" i="10" s="1"/>
  <c r="AP2665" i="10"/>
  <c r="AL2662" i="10"/>
  <c r="AM2662" i="10" s="1"/>
  <c r="AN2662" i="10"/>
  <c r="AK2663" i="10"/>
  <c r="AJ2663" i="10"/>
  <c r="AI2665" i="10" a="1"/>
  <c r="AI2665" i="10" s="1"/>
  <c r="AH2664" i="10"/>
  <c r="S2663" i="10"/>
  <c r="R2664" i="10"/>
  <c r="Q2665" i="10"/>
  <c r="T2663" i="10"/>
  <c r="U2662" i="10"/>
  <c r="V2662" i="10" s="1"/>
  <c r="W2662" i="10"/>
  <c r="Z2805" i="10"/>
  <c r="AA2805" i="10" s="1"/>
  <c r="Y2806" i="10"/>
  <c r="S1976" i="12"/>
  <c r="T1976" i="12"/>
  <c r="Q1978" i="12"/>
  <c r="R1977" i="12"/>
  <c r="Z2806" i="12"/>
  <c r="AA2806" i="12" s="1"/>
  <c r="Y2807" i="12"/>
  <c r="AC2808" i="12"/>
  <c r="AD2807" i="12"/>
  <c r="AE2807" i="12" s="1"/>
  <c r="AC2807" i="10"/>
  <c r="AD2806" i="10"/>
  <c r="AE2806" i="10" s="1"/>
  <c r="AU2663" i="10" l="1"/>
  <c r="AV2663" i="10" s="1"/>
  <c r="AW2663" i="10"/>
  <c r="AT2664" i="10"/>
  <c r="AS2664" i="10"/>
  <c r="AQ2665" i="10"/>
  <c r="AP2666" i="10"/>
  <c r="AR2665" i="10" a="1"/>
  <c r="AR2665" i="10" s="1"/>
  <c r="AL2663" i="10"/>
  <c r="AM2663" i="10" s="1"/>
  <c r="AN2663" i="10"/>
  <c r="AK2664" i="10"/>
  <c r="AJ2664" i="10"/>
  <c r="AI2666" i="10" a="1"/>
  <c r="AI2666" i="10" s="1"/>
  <c r="AH2665" i="10"/>
  <c r="S2664" i="10"/>
  <c r="T2664" i="10"/>
  <c r="U2663" i="10"/>
  <c r="V2663" i="10" s="1"/>
  <c r="W2663" i="10"/>
  <c r="R2665" i="10"/>
  <c r="Q2666" i="10"/>
  <c r="Z2806" i="10"/>
  <c r="AA2806" i="10" s="1"/>
  <c r="Y2807" i="10"/>
  <c r="S1977" i="12"/>
  <c r="Q1979" i="12"/>
  <c r="R1979" i="12" s="1"/>
  <c r="R1978" i="12"/>
  <c r="W1976" i="12"/>
  <c r="U1976" i="12"/>
  <c r="V1976" i="12" s="1"/>
  <c r="T1977" i="12"/>
  <c r="Y2808" i="12"/>
  <c r="Z2807" i="12"/>
  <c r="AA2807" i="12" s="1"/>
  <c r="AC2809" i="12"/>
  <c r="AD2808" i="12"/>
  <c r="AE2808" i="12" s="1"/>
  <c r="AC2808" i="10"/>
  <c r="AD2807" i="10"/>
  <c r="AE2807" i="10" s="1"/>
  <c r="AU2664" i="10" l="1"/>
  <c r="AV2664" i="10" s="1"/>
  <c r="AW2664" i="10"/>
  <c r="AT2665" i="10"/>
  <c r="AS2665" i="10"/>
  <c r="AQ2666" i="10"/>
  <c r="AP2667" i="10"/>
  <c r="AR2666" i="10" a="1"/>
  <c r="AR2666" i="10" s="1"/>
  <c r="AL2664" i="10"/>
  <c r="AM2664" i="10" s="1"/>
  <c r="AN2664" i="10"/>
  <c r="AK2665" i="10"/>
  <c r="AJ2665" i="10"/>
  <c r="AI2667" i="10" a="1"/>
  <c r="AI2667" i="10" s="1"/>
  <c r="AH2666" i="10"/>
  <c r="S2665" i="10"/>
  <c r="R2666" i="10"/>
  <c r="Q2667" i="10"/>
  <c r="T2665" i="10"/>
  <c r="U2664" i="10"/>
  <c r="V2664" i="10" s="1"/>
  <c r="W2664" i="10"/>
  <c r="Y2808" i="10"/>
  <c r="Z2807" i="10"/>
  <c r="AA2807" i="10" s="1"/>
  <c r="S1978" i="12"/>
  <c r="W1977" i="12"/>
  <c r="T1978" i="12"/>
  <c r="S1979" i="12" s="1"/>
  <c r="U1977" i="12"/>
  <c r="V1977" i="12" s="1"/>
  <c r="Y2809" i="12"/>
  <c r="Z2808" i="12"/>
  <c r="AA2808" i="12" s="1"/>
  <c r="AC2810" i="12"/>
  <c r="AD2809" i="12"/>
  <c r="AE2809" i="12" s="1"/>
  <c r="AC2809" i="10"/>
  <c r="AD2808" i="10"/>
  <c r="AE2808" i="10" s="1"/>
  <c r="AU2665" i="10" l="1"/>
  <c r="AV2665" i="10" s="1"/>
  <c r="AW2665" i="10"/>
  <c r="AS2666" i="10"/>
  <c r="AT2666" i="10"/>
  <c r="AQ2667" i="10"/>
  <c r="AP2668" i="10"/>
  <c r="AR2667" i="10" a="1"/>
  <c r="AR2667" i="10" s="1"/>
  <c r="AL2665" i="10"/>
  <c r="AM2665" i="10" s="1"/>
  <c r="AN2665" i="10"/>
  <c r="AK2666" i="10"/>
  <c r="AJ2666" i="10"/>
  <c r="AI2668" i="10" a="1"/>
  <c r="AI2668" i="10" s="1"/>
  <c r="AH2667" i="10"/>
  <c r="S2666" i="10"/>
  <c r="T2666" i="10"/>
  <c r="U2665" i="10"/>
  <c r="V2665" i="10" s="1"/>
  <c r="W2665" i="10"/>
  <c r="R2667" i="10"/>
  <c r="Q2668" i="10"/>
  <c r="Y2809" i="10"/>
  <c r="Z2808" i="10"/>
  <c r="AA2808" i="10" s="1"/>
  <c r="W1978" i="12"/>
  <c r="T1979" i="12"/>
  <c r="U1978" i="12"/>
  <c r="V1978" i="12" s="1"/>
  <c r="Z2809" i="12"/>
  <c r="AA2809" i="12" s="1"/>
  <c r="Y2810" i="12"/>
  <c r="AC2811" i="12"/>
  <c r="AD2810" i="12"/>
  <c r="AE2810" i="12" s="1"/>
  <c r="AC2810" i="10"/>
  <c r="AD2809" i="10"/>
  <c r="AE2809" i="10" s="1"/>
  <c r="AU2666" i="10" l="1"/>
  <c r="AV2666" i="10" s="1"/>
  <c r="AW2666" i="10"/>
  <c r="AT2667" i="10"/>
  <c r="AS2667" i="10"/>
  <c r="AQ2668" i="10"/>
  <c r="AR2668" i="10" a="1"/>
  <c r="AR2668" i="10" s="1"/>
  <c r="AP2669" i="10"/>
  <c r="AL2666" i="10"/>
  <c r="AM2666" i="10" s="1"/>
  <c r="AN2666" i="10"/>
  <c r="AK2667" i="10"/>
  <c r="AJ2667" i="10"/>
  <c r="AH2668" i="10"/>
  <c r="S2667" i="10"/>
  <c r="R2668" i="10"/>
  <c r="Q2669" i="10"/>
  <c r="T2667" i="10"/>
  <c r="W2666" i="10"/>
  <c r="U2666" i="10"/>
  <c r="V2666" i="10" s="1"/>
  <c r="Z2809" i="10"/>
  <c r="AA2809" i="10" s="1"/>
  <c r="Y2810" i="10"/>
  <c r="Q1980" i="12"/>
  <c r="R1980" i="12" s="1"/>
  <c r="S1980" i="12" s="1"/>
  <c r="W1979" i="12"/>
  <c r="U1979" i="12"/>
  <c r="V1979" i="12" s="1"/>
  <c r="Y2811" i="12"/>
  <c r="Z2810" i="12"/>
  <c r="AA2810" i="12" s="1"/>
  <c r="AC2812" i="12"/>
  <c r="AD2811" i="12"/>
  <c r="AE2811" i="12" s="1"/>
  <c r="AC2811" i="10"/>
  <c r="AD2810" i="10"/>
  <c r="AE2810" i="10" s="1"/>
  <c r="AU2667" i="10" l="1"/>
  <c r="AV2667" i="10" s="1"/>
  <c r="AW2667" i="10"/>
  <c r="AT2668" i="10"/>
  <c r="AS2668" i="10"/>
  <c r="AQ2669" i="10"/>
  <c r="AR2669" i="10" a="1"/>
  <c r="AR2669" i="10" s="1"/>
  <c r="AL2667" i="10"/>
  <c r="AM2667" i="10" s="1"/>
  <c r="AN2667" i="10"/>
  <c r="AK2668" i="10"/>
  <c r="AJ2668" i="10"/>
  <c r="AH2669" i="10"/>
  <c r="AI2669" i="10" a="1"/>
  <c r="AI2669" i="10" s="1"/>
  <c r="R2669" i="10"/>
  <c r="U2667" i="10"/>
  <c r="V2667" i="10" s="1"/>
  <c r="W2667" i="10"/>
  <c r="T2668" i="10"/>
  <c r="S2668" i="10"/>
  <c r="Y2811" i="10"/>
  <c r="Z2810" i="10"/>
  <c r="AA2810" i="10" s="1"/>
  <c r="T1980" i="12"/>
  <c r="Y2812" i="12"/>
  <c r="Z2811" i="12"/>
  <c r="AA2811" i="12" s="1"/>
  <c r="AC2813" i="12"/>
  <c r="AD2812" i="12"/>
  <c r="AE2812" i="12" s="1"/>
  <c r="AC2812" i="10"/>
  <c r="AD2811" i="10"/>
  <c r="AE2811" i="10" s="1"/>
  <c r="AU2668" i="10" l="1"/>
  <c r="AV2668" i="10" s="1"/>
  <c r="AW2668" i="10"/>
  <c r="AT2669" i="10"/>
  <c r="AS2669" i="10"/>
  <c r="AJ2669" i="10"/>
  <c r="AL2668" i="10"/>
  <c r="AM2668" i="10" s="1"/>
  <c r="AN2668" i="10"/>
  <c r="AK2669" i="10"/>
  <c r="AN2669" i="10" s="1"/>
  <c r="S2669" i="10"/>
  <c r="W2668" i="10"/>
  <c r="T2669" i="10"/>
  <c r="AP2670" i="10" s="1"/>
  <c r="U2668" i="10"/>
  <c r="V2668" i="10" s="1"/>
  <c r="Y2812" i="10"/>
  <c r="Z2811" i="10"/>
  <c r="AA2811" i="10" s="1"/>
  <c r="Q1981" i="12"/>
  <c r="W1980" i="12"/>
  <c r="U1980" i="12"/>
  <c r="V1980" i="12" s="1"/>
  <c r="Z2812" i="12"/>
  <c r="AA2812" i="12" s="1"/>
  <c r="Y2813" i="12"/>
  <c r="AC2814" i="12"/>
  <c r="AD2813" i="12"/>
  <c r="AE2813" i="12" s="1"/>
  <c r="AC2813" i="10"/>
  <c r="AD2812" i="10"/>
  <c r="AE2812" i="10" s="1"/>
  <c r="AU2669" i="10" l="1"/>
  <c r="AV2669" i="10" s="1"/>
  <c r="AW2669" i="10"/>
  <c r="AQ2670" i="10"/>
  <c r="AP2671" i="10"/>
  <c r="AR2670" i="10" a="1"/>
  <c r="AR2670" i="10" s="1"/>
  <c r="AG2670" i="10"/>
  <c r="AG2671" i="10" s="1"/>
  <c r="AG2672" i="10" s="1"/>
  <c r="AG2673" i="10" s="1"/>
  <c r="AG2674" i="10" s="1"/>
  <c r="AG2675" i="10" s="1"/>
  <c r="AG2676" i="10" s="1"/>
  <c r="AG2677" i="10" s="1"/>
  <c r="AG2678" i="10" s="1"/>
  <c r="AG2679" i="10" s="1"/>
  <c r="AG2680" i="10" s="1"/>
  <c r="AG2681" i="10" s="1"/>
  <c r="AG2682" i="10" s="1"/>
  <c r="AG2683" i="10" s="1"/>
  <c r="AG2684" i="10" s="1"/>
  <c r="AG2685" i="10" s="1"/>
  <c r="AG2686" i="10" s="1"/>
  <c r="AG2687" i="10" s="1"/>
  <c r="AG2688" i="10" s="1"/>
  <c r="AG2689" i="10" s="1"/>
  <c r="AG2690" i="10" s="1"/>
  <c r="AG2691" i="10" s="1"/>
  <c r="AG2692" i="10" s="1"/>
  <c r="AG2693" i="10" s="1"/>
  <c r="AG2694" i="10" s="1"/>
  <c r="AG2695" i="10" s="1"/>
  <c r="AG2696" i="10" s="1"/>
  <c r="AG2697" i="10" s="1"/>
  <c r="AG2698" i="10" s="1"/>
  <c r="AG2699" i="10" s="1"/>
  <c r="AG2700" i="10" s="1"/>
  <c r="AG2701" i="10" s="1"/>
  <c r="AG2702" i="10" s="1"/>
  <c r="AG2703" i="10" s="1"/>
  <c r="AG2704" i="10" s="1"/>
  <c r="AG2705" i="10" s="1"/>
  <c r="AG2706" i="10" s="1"/>
  <c r="AG2707" i="10" s="1"/>
  <c r="AG2708" i="10" s="1"/>
  <c r="AG2709" i="10" s="1"/>
  <c r="AG2710" i="10" s="1"/>
  <c r="AG2711" i="10" s="1"/>
  <c r="AG2712" i="10" s="1"/>
  <c r="AG2713" i="10" s="1"/>
  <c r="AG2714" i="10" s="1"/>
  <c r="AG2715" i="10" s="1"/>
  <c r="AG2716" i="10" s="1"/>
  <c r="AG2717" i="10" s="1"/>
  <c r="AG2718" i="10" s="1"/>
  <c r="AG2719" i="10" s="1"/>
  <c r="AG2720" i="10" s="1"/>
  <c r="AG2721" i="10" s="1"/>
  <c r="AG2722" i="10" s="1"/>
  <c r="AG2723" i="10" s="1"/>
  <c r="AG2724" i="10" s="1"/>
  <c r="AG2725" i="10" s="1"/>
  <c r="AG2726" i="10" s="1"/>
  <c r="AG2727" i="10" s="1"/>
  <c r="AG2728" i="10" s="1"/>
  <c r="AG2729" i="10" s="1"/>
  <c r="AG2730" i="10" s="1"/>
  <c r="AG2731" i="10" s="1"/>
  <c r="AG2732" i="10" s="1"/>
  <c r="AG2733" i="10" s="1"/>
  <c r="AG2734" i="10" s="1"/>
  <c r="AG2735" i="10" s="1"/>
  <c r="AG2736" i="10" s="1"/>
  <c r="AG2737" i="10" s="1"/>
  <c r="AG2738" i="10" s="1"/>
  <c r="AG2739" i="10" s="1"/>
  <c r="AG2740" i="10" s="1"/>
  <c r="AG2741" i="10" s="1"/>
  <c r="AG2742" i="10" s="1"/>
  <c r="AG2743" i="10" s="1"/>
  <c r="AG2744" i="10" s="1"/>
  <c r="AG2745" i="10" s="1"/>
  <c r="AG2746" i="10" s="1"/>
  <c r="AG2747" i="10" s="1"/>
  <c r="AG2748" i="10" s="1"/>
  <c r="AG2749" i="10" s="1"/>
  <c r="AG2750" i="10" s="1"/>
  <c r="AG2751" i="10" s="1"/>
  <c r="AG2752" i="10" s="1"/>
  <c r="AG2753" i="10" s="1"/>
  <c r="AG2754" i="10" s="1"/>
  <c r="AG2755" i="10" s="1"/>
  <c r="AG2756" i="10" s="1"/>
  <c r="AL2669" i="10"/>
  <c r="AM2669" i="10" s="1"/>
  <c r="Q2670" i="10"/>
  <c r="U2669" i="10"/>
  <c r="V2669" i="10" s="1"/>
  <c r="W2669" i="10"/>
  <c r="Z2812" i="10"/>
  <c r="AA2812" i="10" s="1"/>
  <c r="Y2813" i="10"/>
  <c r="R1981" i="12"/>
  <c r="Q1982" i="12"/>
  <c r="Y2814" i="12"/>
  <c r="Z2813" i="12"/>
  <c r="AA2813" i="12" s="1"/>
  <c r="AC2815" i="12"/>
  <c r="AD2814" i="12"/>
  <c r="AE2814" i="12" s="1"/>
  <c r="AC2814" i="10"/>
  <c r="AD2813" i="10"/>
  <c r="AE2813" i="10" s="1"/>
  <c r="AS2670" i="10" l="1"/>
  <c r="AT2670" i="10"/>
  <c r="AQ2671" i="10"/>
  <c r="AR2671" i="10" a="1"/>
  <c r="AR2671" i="10" s="1"/>
  <c r="AP2672" i="10"/>
  <c r="AH2670" i="10"/>
  <c r="AI2671" i="10" a="1"/>
  <c r="AI2671" i="10" s="1"/>
  <c r="AI2670" i="10" a="1"/>
  <c r="AI2670" i="10" s="1"/>
  <c r="AI2672" i="10" a="1"/>
  <c r="AI2672" i="10" s="1"/>
  <c r="AH2671" i="10"/>
  <c r="R2670" i="10"/>
  <c r="Q2671" i="10"/>
  <c r="Y2814" i="10"/>
  <c r="Z2813" i="10"/>
  <c r="AA2813" i="10" s="1"/>
  <c r="Q1983" i="12"/>
  <c r="R1982" i="12"/>
  <c r="T1981" i="12"/>
  <c r="S1981" i="12"/>
  <c r="Y2815" i="12"/>
  <c r="Z2814" i="12"/>
  <c r="AA2814" i="12" s="1"/>
  <c r="AC2816" i="12"/>
  <c r="AD2815" i="12"/>
  <c r="AE2815" i="12" s="1"/>
  <c r="AC2815" i="10"/>
  <c r="AD2814" i="10"/>
  <c r="AE2814" i="10" s="1"/>
  <c r="AU2670" i="10" l="1"/>
  <c r="AV2670" i="10" s="1"/>
  <c r="AW2670" i="10"/>
  <c r="AT2671" i="10"/>
  <c r="AW2671" i="10" s="1"/>
  <c r="AS2671" i="10"/>
  <c r="AQ2672" i="10"/>
  <c r="AP2673" i="10"/>
  <c r="AR2672" i="10" a="1"/>
  <c r="AR2672" i="10" s="1"/>
  <c r="AJ2670" i="10"/>
  <c r="AK2670" i="10"/>
  <c r="AK2671" i="10" s="1"/>
  <c r="AI2673" i="10" a="1"/>
  <c r="AI2673" i="10" s="1"/>
  <c r="AH2672" i="10"/>
  <c r="R2671" i="10"/>
  <c r="Q2672" i="10"/>
  <c r="S2670" i="10"/>
  <c r="T2670" i="10"/>
  <c r="Y2815" i="10"/>
  <c r="Z2814" i="10"/>
  <c r="AA2814" i="10" s="1"/>
  <c r="W1981" i="12"/>
  <c r="U1981" i="12"/>
  <c r="V1981" i="12" s="1"/>
  <c r="T1982" i="12"/>
  <c r="S1982" i="12"/>
  <c r="Q1984" i="12"/>
  <c r="R1983" i="12"/>
  <c r="Y2816" i="12"/>
  <c r="Z2815" i="12"/>
  <c r="AA2815" i="12" s="1"/>
  <c r="AC2817" i="12"/>
  <c r="AD2816" i="12"/>
  <c r="AE2816" i="12" s="1"/>
  <c r="AC2816" i="10"/>
  <c r="AD2815" i="10"/>
  <c r="AE2815" i="10" s="1"/>
  <c r="AT2672" i="10" l="1"/>
  <c r="AU2671" i="10"/>
  <c r="AV2671" i="10" s="1"/>
  <c r="AS2672" i="10"/>
  <c r="AQ2673" i="10"/>
  <c r="AR2673" i="10" a="1"/>
  <c r="AR2673" i="10" s="1"/>
  <c r="AP2674" i="10"/>
  <c r="AJ2671" i="10"/>
  <c r="AN2670" i="10"/>
  <c r="AL2670" i="10"/>
  <c r="AM2670" i="10" s="1"/>
  <c r="AL2671" i="10"/>
  <c r="AM2671" i="10" s="1"/>
  <c r="AN2671" i="10"/>
  <c r="AK2672" i="10"/>
  <c r="AJ2672" i="10"/>
  <c r="AI2674" i="10" a="1"/>
  <c r="AI2674" i="10" s="1"/>
  <c r="AH2673" i="10"/>
  <c r="R2672" i="10"/>
  <c r="Q2673" i="10"/>
  <c r="T2671" i="10"/>
  <c r="U2670" i="10"/>
  <c r="V2670" i="10" s="1"/>
  <c r="W2670" i="10"/>
  <c r="S2671" i="10"/>
  <c r="S1983" i="12"/>
  <c r="Y2816" i="10"/>
  <c r="Z2815" i="10"/>
  <c r="AA2815" i="10" s="1"/>
  <c r="W1982" i="12"/>
  <c r="T1983" i="12"/>
  <c r="U1982" i="12"/>
  <c r="V1982" i="12" s="1"/>
  <c r="Q1985" i="12"/>
  <c r="R1985" i="12" s="1"/>
  <c r="R1984" i="12"/>
  <c r="Y2817" i="12"/>
  <c r="Z2816" i="12"/>
  <c r="AA2816" i="12" s="1"/>
  <c r="AC2818" i="12"/>
  <c r="AD2817" i="12"/>
  <c r="AE2817" i="12" s="1"/>
  <c r="AC2817" i="10"/>
  <c r="AD2816" i="10"/>
  <c r="AE2816" i="10" s="1"/>
  <c r="AU2672" i="10" l="1"/>
  <c r="AV2672" i="10" s="1"/>
  <c r="AW2672" i="10"/>
  <c r="AT2673" i="10"/>
  <c r="AS2673" i="10"/>
  <c r="AQ2674" i="10"/>
  <c r="AP2675" i="10"/>
  <c r="AR2674" i="10" a="1"/>
  <c r="AR2674" i="10" s="1"/>
  <c r="AL2672" i="10"/>
  <c r="AM2672" i="10" s="1"/>
  <c r="AN2672" i="10"/>
  <c r="AK2673" i="10"/>
  <c r="AJ2673" i="10"/>
  <c r="AI2675" i="10" a="1"/>
  <c r="AI2675" i="10" s="1"/>
  <c r="AH2674" i="10"/>
  <c r="R2673" i="10"/>
  <c r="S2672" i="10"/>
  <c r="Q2674" i="10"/>
  <c r="R2674" i="10" s="1"/>
  <c r="U2671" i="10"/>
  <c r="V2671" i="10" s="1"/>
  <c r="W2671" i="10"/>
  <c r="T2672" i="10"/>
  <c r="S1984" i="12"/>
  <c r="Y2817" i="10"/>
  <c r="Z2816" i="10"/>
  <c r="AA2816" i="10" s="1"/>
  <c r="W1983" i="12"/>
  <c r="U1983" i="12"/>
  <c r="V1983" i="12" s="1"/>
  <c r="T1984" i="12"/>
  <c r="S1985" i="12" s="1"/>
  <c r="Y2818" i="12"/>
  <c r="Z2817" i="12"/>
  <c r="AA2817" i="12" s="1"/>
  <c r="AC2819" i="12"/>
  <c r="AD2818" i="12"/>
  <c r="AE2818" i="12" s="1"/>
  <c r="AC2818" i="10"/>
  <c r="AD2817" i="10"/>
  <c r="AE2817" i="10" s="1"/>
  <c r="AU2673" i="10" l="1"/>
  <c r="AV2673" i="10" s="1"/>
  <c r="AW2673" i="10"/>
  <c r="AT2674" i="10"/>
  <c r="AS2674" i="10"/>
  <c r="AQ2675" i="10"/>
  <c r="AP2676" i="10"/>
  <c r="AR2675" i="10" a="1"/>
  <c r="AR2675" i="10" s="1"/>
  <c r="AL2673" i="10"/>
  <c r="AM2673" i="10" s="1"/>
  <c r="AN2673" i="10"/>
  <c r="AK2674" i="10"/>
  <c r="AJ2674" i="10"/>
  <c r="AI2676" i="10" a="1"/>
  <c r="AI2676" i="10" s="1"/>
  <c r="AH2675" i="10"/>
  <c r="Q2675" i="10"/>
  <c r="S2673" i="10"/>
  <c r="T2673" i="10"/>
  <c r="U2672" i="10"/>
  <c r="V2672" i="10" s="1"/>
  <c r="W2672" i="10"/>
  <c r="Y2818" i="10"/>
  <c r="Z2817" i="10"/>
  <c r="AA2817" i="10" s="1"/>
  <c r="W1984" i="12"/>
  <c r="U1984" i="12"/>
  <c r="V1984" i="12" s="1"/>
  <c r="T1985" i="12"/>
  <c r="U2673" i="10"/>
  <c r="V2673" i="10" s="1"/>
  <c r="Y2819" i="12"/>
  <c r="Z2818" i="12"/>
  <c r="AA2818" i="12" s="1"/>
  <c r="AC2820" i="12"/>
  <c r="AD2819" i="12"/>
  <c r="AE2819" i="12" s="1"/>
  <c r="AC2819" i="10"/>
  <c r="AD2818" i="10"/>
  <c r="AE2818" i="10" s="1"/>
  <c r="AU2674" i="10" l="1"/>
  <c r="AV2674" i="10" s="1"/>
  <c r="AW2674" i="10"/>
  <c r="AT2675" i="10"/>
  <c r="AS2675" i="10"/>
  <c r="AQ2676" i="10"/>
  <c r="AR2676" i="10" a="1"/>
  <c r="AR2676" i="10" s="1"/>
  <c r="AP2677" i="10"/>
  <c r="T2674" i="10"/>
  <c r="S2674" i="10"/>
  <c r="AL2674" i="10"/>
  <c r="AM2674" i="10" s="1"/>
  <c r="AN2674" i="10"/>
  <c r="AK2675" i="10"/>
  <c r="AJ2675" i="10"/>
  <c r="W2673" i="10"/>
  <c r="AI2677" i="10" a="1"/>
  <c r="AI2677" i="10" s="1"/>
  <c r="AH2676" i="10"/>
  <c r="Q2676" i="10"/>
  <c r="R2676" i="10" s="1"/>
  <c r="R2675" i="10"/>
  <c r="Z2818" i="10"/>
  <c r="AA2818" i="10" s="1"/>
  <c r="Y2819" i="10"/>
  <c r="Q1986" i="12"/>
  <c r="W1985" i="12"/>
  <c r="U1985" i="12"/>
  <c r="V1985" i="12" s="1"/>
  <c r="W2674" i="10"/>
  <c r="Z2819" i="12"/>
  <c r="AA2819" i="12" s="1"/>
  <c r="Y2820" i="12"/>
  <c r="AC2821" i="12"/>
  <c r="AD2820" i="12"/>
  <c r="AE2820" i="12" s="1"/>
  <c r="AC2820" i="10"/>
  <c r="AD2819" i="10"/>
  <c r="AE2819" i="10" s="1"/>
  <c r="T2675" i="10" l="1"/>
  <c r="U2675" i="10" s="1"/>
  <c r="V2675" i="10" s="1"/>
  <c r="AU2675" i="10"/>
  <c r="AV2675" i="10" s="1"/>
  <c r="AW2675" i="10"/>
  <c r="AT2676" i="10"/>
  <c r="AS2676" i="10"/>
  <c r="S2675" i="10"/>
  <c r="AQ2677" i="10"/>
  <c r="AP2678" i="10"/>
  <c r="AR2677" i="10" a="1"/>
  <c r="AR2677" i="10" s="1"/>
  <c r="U2674" i="10"/>
  <c r="V2674" i="10" s="1"/>
  <c r="AL2675" i="10"/>
  <c r="AM2675" i="10" s="1"/>
  <c r="AN2675" i="10"/>
  <c r="AK2676" i="10"/>
  <c r="AJ2676" i="10"/>
  <c r="AI2678" i="10" a="1"/>
  <c r="AI2678" i="10" s="1"/>
  <c r="AH2677" i="10"/>
  <c r="Q2677" i="10"/>
  <c r="R2677" i="10" s="1"/>
  <c r="Y2820" i="10"/>
  <c r="Z2819" i="10"/>
  <c r="AA2819" i="10" s="1"/>
  <c r="Q1987" i="12"/>
  <c r="R1986" i="12"/>
  <c r="Y2821" i="12"/>
  <c r="Z2820" i="12"/>
  <c r="AA2820" i="12" s="1"/>
  <c r="AC2822" i="12"/>
  <c r="AD2821" i="12"/>
  <c r="AE2821" i="12" s="1"/>
  <c r="AC2821" i="10"/>
  <c r="AD2820" i="10"/>
  <c r="AE2820" i="10" s="1"/>
  <c r="T2676" i="10" l="1"/>
  <c r="S2677" i="10" s="1"/>
  <c r="S2676" i="10"/>
  <c r="W2675" i="10"/>
  <c r="AU2676" i="10"/>
  <c r="AV2676" i="10" s="1"/>
  <c r="AW2676" i="10"/>
  <c r="AT2677" i="10"/>
  <c r="AS2677" i="10"/>
  <c r="AQ2678" i="10"/>
  <c r="AP2679" i="10"/>
  <c r="AR2678" i="10" a="1"/>
  <c r="AR2678" i="10" s="1"/>
  <c r="AL2676" i="10"/>
  <c r="AM2676" i="10" s="1"/>
  <c r="AN2676" i="10"/>
  <c r="AK2677" i="10"/>
  <c r="AJ2677" i="10"/>
  <c r="AI2679" i="10" a="1"/>
  <c r="AI2679" i="10" s="1"/>
  <c r="AH2678" i="10"/>
  <c r="Q2678" i="10"/>
  <c r="R2678" i="10" s="1"/>
  <c r="Y2821" i="10"/>
  <c r="Z2820" i="10"/>
  <c r="AA2820" i="10" s="1"/>
  <c r="S1986" i="12"/>
  <c r="T1986" i="12"/>
  <c r="Q1988" i="12"/>
  <c r="R1988" i="12" s="1"/>
  <c r="R1987" i="12"/>
  <c r="U2676" i="10"/>
  <c r="V2676" i="10" s="1"/>
  <c r="W2676" i="10"/>
  <c r="Y2822" i="12"/>
  <c r="Z2821" i="12"/>
  <c r="AA2821" i="12" s="1"/>
  <c r="AC2823" i="12"/>
  <c r="AD2822" i="12"/>
  <c r="AE2822" i="12" s="1"/>
  <c r="AC2822" i="10"/>
  <c r="AD2821" i="10"/>
  <c r="AE2821" i="10" s="1"/>
  <c r="T2677" i="10" l="1"/>
  <c r="U2677" i="10" s="1"/>
  <c r="V2677" i="10" s="1"/>
  <c r="Q2679" i="10"/>
  <c r="Q2680" i="10" s="1"/>
  <c r="AJ2678" i="10"/>
  <c r="AU2677" i="10"/>
  <c r="AV2677" i="10" s="1"/>
  <c r="AW2677" i="10"/>
  <c r="AT2678" i="10"/>
  <c r="AS2678" i="10"/>
  <c r="AQ2679" i="10"/>
  <c r="AR2679" i="10" a="1"/>
  <c r="AR2679" i="10" s="1"/>
  <c r="AP2680" i="10"/>
  <c r="AL2677" i="10"/>
  <c r="AM2677" i="10" s="1"/>
  <c r="AN2677" i="10"/>
  <c r="AK2678" i="10"/>
  <c r="AI2680" i="10" a="1"/>
  <c r="AI2680" i="10" s="1"/>
  <c r="AH2679" i="10"/>
  <c r="Y2822" i="10"/>
  <c r="Z2821" i="10"/>
  <c r="AA2821" i="10" s="1"/>
  <c r="S1987" i="12"/>
  <c r="W1986" i="12"/>
  <c r="T1987" i="12"/>
  <c r="U1986" i="12"/>
  <c r="V1986" i="12" s="1"/>
  <c r="R2679" i="10"/>
  <c r="Y2823" i="12"/>
  <c r="Z2822" i="12"/>
  <c r="AA2822" i="12" s="1"/>
  <c r="AC2824" i="12"/>
  <c r="AD2823" i="12"/>
  <c r="AE2823" i="12" s="1"/>
  <c r="AC2823" i="10"/>
  <c r="AD2822" i="10"/>
  <c r="AE2822" i="10" s="1"/>
  <c r="T2678" i="10" l="1"/>
  <c r="T2679" i="10" s="1"/>
  <c r="S2678" i="10"/>
  <c r="W2677" i="10"/>
  <c r="AU2678" i="10"/>
  <c r="AV2678" i="10" s="1"/>
  <c r="AW2678" i="10"/>
  <c r="AT2679" i="10"/>
  <c r="AS2679" i="10"/>
  <c r="AQ2680" i="10"/>
  <c r="AR2680" i="10" a="1"/>
  <c r="AR2680" i="10" s="1"/>
  <c r="AP2681" i="10"/>
  <c r="AL2678" i="10"/>
  <c r="AM2678" i="10" s="1"/>
  <c r="AN2678" i="10"/>
  <c r="AK2679" i="10"/>
  <c r="AJ2679" i="10"/>
  <c r="AI2681" i="10" a="1"/>
  <c r="AI2681" i="10" s="1"/>
  <c r="AH2680" i="10"/>
  <c r="Y2823" i="10"/>
  <c r="Z2822" i="10"/>
  <c r="AA2822" i="10" s="1"/>
  <c r="S1988" i="12"/>
  <c r="W1987" i="12"/>
  <c r="U1987" i="12"/>
  <c r="V1987" i="12" s="1"/>
  <c r="T1988" i="12"/>
  <c r="S2679" i="10"/>
  <c r="R2680" i="10"/>
  <c r="Q2681" i="10"/>
  <c r="Y2824" i="12"/>
  <c r="Z2823" i="12"/>
  <c r="AA2823" i="12" s="1"/>
  <c r="AC2825" i="12"/>
  <c r="AD2824" i="12"/>
  <c r="AE2824" i="12" s="1"/>
  <c r="AC2824" i="10"/>
  <c r="AD2823" i="10"/>
  <c r="AE2823" i="10" s="1"/>
  <c r="W2678" i="10" l="1"/>
  <c r="U2678" i="10"/>
  <c r="V2678" i="10" s="1"/>
  <c r="AU2679" i="10"/>
  <c r="AV2679" i="10" s="1"/>
  <c r="AW2679" i="10"/>
  <c r="AT2680" i="10"/>
  <c r="AS2680" i="10"/>
  <c r="AQ2681" i="10"/>
  <c r="AP2682" i="10"/>
  <c r="AR2681" i="10" a="1"/>
  <c r="AR2681" i="10" s="1"/>
  <c r="AL2679" i="10"/>
  <c r="AM2679" i="10" s="1"/>
  <c r="AN2679" i="10"/>
  <c r="AK2680" i="10"/>
  <c r="AJ2680" i="10"/>
  <c r="AI2682" i="10" a="1"/>
  <c r="AI2682" i="10" s="1"/>
  <c r="AH2681" i="10"/>
  <c r="Y2824" i="10"/>
  <c r="Z2823" i="10"/>
  <c r="AA2823" i="10" s="1"/>
  <c r="Q1989" i="12"/>
  <c r="R1989" i="12" s="1"/>
  <c r="W1988" i="12"/>
  <c r="U1988" i="12"/>
  <c r="V1988" i="12" s="1"/>
  <c r="U2679" i="10"/>
  <c r="V2679" i="10" s="1"/>
  <c r="W2679" i="10"/>
  <c r="S2680" i="10"/>
  <c r="T2680" i="10"/>
  <c r="R2681" i="10"/>
  <c r="Q2682" i="10"/>
  <c r="Y2825" i="12"/>
  <c r="Z2824" i="12"/>
  <c r="AA2824" i="12" s="1"/>
  <c r="AC2826" i="12"/>
  <c r="AD2825" i="12"/>
  <c r="AE2825" i="12" s="1"/>
  <c r="AC2825" i="10"/>
  <c r="AD2824" i="10"/>
  <c r="AE2824" i="10" s="1"/>
  <c r="AU2680" i="10" l="1"/>
  <c r="AV2680" i="10" s="1"/>
  <c r="AW2680" i="10"/>
  <c r="AT2681" i="10"/>
  <c r="AS2681" i="10"/>
  <c r="AQ2682" i="10"/>
  <c r="AR2682" i="10" a="1"/>
  <c r="AR2682" i="10" s="1"/>
  <c r="AP2683" i="10"/>
  <c r="AL2680" i="10"/>
  <c r="AM2680" i="10" s="1"/>
  <c r="AN2680" i="10"/>
  <c r="AK2681" i="10"/>
  <c r="AJ2681" i="10"/>
  <c r="AI2683" i="10" a="1"/>
  <c r="AI2683" i="10" s="1"/>
  <c r="AH2682" i="10"/>
  <c r="Y2825" i="10"/>
  <c r="Z2824" i="10"/>
  <c r="AA2824" i="10" s="1"/>
  <c r="T1989" i="12"/>
  <c r="S1989" i="12"/>
  <c r="U2680" i="10"/>
  <c r="V2680" i="10" s="1"/>
  <c r="W2680" i="10"/>
  <c r="S2681" i="10"/>
  <c r="T2681" i="10"/>
  <c r="R2682" i="10"/>
  <c r="Q2683" i="10"/>
  <c r="Y2826" i="12"/>
  <c r="Z2825" i="12"/>
  <c r="AA2825" i="12" s="1"/>
  <c r="AC2827" i="12"/>
  <c r="AD2826" i="12"/>
  <c r="AE2826" i="12" s="1"/>
  <c r="AC2826" i="10"/>
  <c r="AD2825" i="10"/>
  <c r="AE2825" i="10" s="1"/>
  <c r="AU2681" i="10" l="1"/>
  <c r="AV2681" i="10" s="1"/>
  <c r="AW2681" i="10"/>
  <c r="AT2682" i="10"/>
  <c r="AW2682" i="10" s="1"/>
  <c r="AS2682" i="10"/>
  <c r="AQ2683" i="10"/>
  <c r="AP2684" i="10"/>
  <c r="AR2683" i="10" a="1"/>
  <c r="AR2683" i="10" s="1"/>
  <c r="AL2681" i="10"/>
  <c r="AM2681" i="10" s="1"/>
  <c r="AN2681" i="10"/>
  <c r="AK2682" i="10"/>
  <c r="AJ2682" i="10"/>
  <c r="AI2684" i="10" a="1"/>
  <c r="AI2684" i="10" s="1"/>
  <c r="AH2683" i="10"/>
  <c r="Z2825" i="10"/>
  <c r="AA2825" i="10" s="1"/>
  <c r="Y2826" i="10"/>
  <c r="Q1990" i="12"/>
  <c r="R1990" i="12" s="1"/>
  <c r="W1989" i="12"/>
  <c r="U1989" i="12"/>
  <c r="V1989" i="12" s="1"/>
  <c r="U2681" i="10"/>
  <c r="V2681" i="10" s="1"/>
  <c r="W2681" i="10"/>
  <c r="R2683" i="10"/>
  <c r="Q2684" i="10"/>
  <c r="S2682" i="10"/>
  <c r="T2682" i="10"/>
  <c r="Z2826" i="12"/>
  <c r="AA2826" i="12" s="1"/>
  <c r="Y2827" i="12"/>
  <c r="AC2828" i="12"/>
  <c r="AD2827" i="12"/>
  <c r="AE2827" i="12" s="1"/>
  <c r="AC2827" i="10"/>
  <c r="AD2826" i="10"/>
  <c r="AE2826" i="10" s="1"/>
  <c r="AT2683" i="10" l="1"/>
  <c r="AU2682" i="10"/>
  <c r="AV2682" i="10" s="1"/>
  <c r="AS2683" i="10"/>
  <c r="AQ2684" i="10"/>
  <c r="AP2685" i="10"/>
  <c r="AR2684" i="10" a="1"/>
  <c r="AR2684" i="10" s="1"/>
  <c r="AL2682" i="10"/>
  <c r="AM2682" i="10" s="1"/>
  <c r="AN2682" i="10"/>
  <c r="AK2683" i="10"/>
  <c r="AJ2683" i="10"/>
  <c r="AI2685" i="10" a="1"/>
  <c r="AI2685" i="10" s="1"/>
  <c r="AH2684" i="10"/>
  <c r="Y2827" i="10"/>
  <c r="Z2826" i="10"/>
  <c r="AA2826" i="10" s="1"/>
  <c r="T1990" i="12"/>
  <c r="S1990" i="12"/>
  <c r="U2682" i="10"/>
  <c r="V2682" i="10" s="1"/>
  <c r="W2682" i="10"/>
  <c r="R2684" i="10"/>
  <c r="Q2685" i="10"/>
  <c r="S2683" i="10"/>
  <c r="T2683" i="10"/>
  <c r="Y2828" i="12"/>
  <c r="Z2827" i="12"/>
  <c r="AA2827" i="12" s="1"/>
  <c r="AC2829" i="12"/>
  <c r="AD2828" i="12"/>
  <c r="AE2828" i="12" s="1"/>
  <c r="AC2828" i="10"/>
  <c r="AD2827" i="10"/>
  <c r="AE2827" i="10" s="1"/>
  <c r="AU2683" i="10" l="1"/>
  <c r="AV2683" i="10" s="1"/>
  <c r="AW2683" i="10"/>
  <c r="AT2684" i="10"/>
  <c r="AS2684" i="10"/>
  <c r="AQ2685" i="10"/>
  <c r="AR2685" i="10" a="1"/>
  <c r="AR2685" i="10" s="1"/>
  <c r="AP2686" i="10"/>
  <c r="AL2683" i="10"/>
  <c r="AM2683" i="10" s="1"/>
  <c r="AN2683" i="10"/>
  <c r="AK2684" i="10"/>
  <c r="AJ2684" i="10"/>
  <c r="AI2686" i="10" a="1"/>
  <c r="AI2686" i="10" s="1"/>
  <c r="AH2685" i="10"/>
  <c r="Z2827" i="10"/>
  <c r="AA2827" i="10" s="1"/>
  <c r="Y2828" i="10"/>
  <c r="Q1991" i="12"/>
  <c r="R1991" i="12" s="1"/>
  <c r="W1990" i="12"/>
  <c r="U1990" i="12"/>
  <c r="V1990" i="12" s="1"/>
  <c r="U2683" i="10"/>
  <c r="V2683" i="10" s="1"/>
  <c r="W2683" i="10"/>
  <c r="S2684" i="10"/>
  <c r="T2684" i="10"/>
  <c r="R2685" i="10"/>
  <c r="Q2686" i="10"/>
  <c r="Y2829" i="12"/>
  <c r="Z2828" i="12"/>
  <c r="AA2828" i="12" s="1"/>
  <c r="AC2830" i="12"/>
  <c r="AD2829" i="12"/>
  <c r="AE2829" i="12" s="1"/>
  <c r="AC2829" i="10"/>
  <c r="AD2828" i="10"/>
  <c r="AE2828" i="10" s="1"/>
  <c r="AU2684" i="10" l="1"/>
  <c r="AV2684" i="10" s="1"/>
  <c r="AW2684" i="10"/>
  <c r="AT2685" i="10"/>
  <c r="AS2685" i="10"/>
  <c r="AQ2686" i="10"/>
  <c r="AP2687" i="10"/>
  <c r="AR2686" i="10" a="1"/>
  <c r="AR2686" i="10" s="1"/>
  <c r="AL2684" i="10"/>
  <c r="AM2684" i="10" s="1"/>
  <c r="AN2684" i="10"/>
  <c r="AK2685" i="10"/>
  <c r="AJ2685" i="10"/>
  <c r="AI2687" i="10" a="1"/>
  <c r="AI2687" i="10" s="1"/>
  <c r="AH2686" i="10"/>
  <c r="Y2829" i="10"/>
  <c r="Z2828" i="10"/>
  <c r="AA2828" i="10" s="1"/>
  <c r="T1991" i="12"/>
  <c r="S1991" i="12"/>
  <c r="U2684" i="10"/>
  <c r="V2684" i="10" s="1"/>
  <c r="W2684" i="10"/>
  <c r="S2685" i="10"/>
  <c r="R2686" i="10"/>
  <c r="Q2687" i="10"/>
  <c r="T2685" i="10"/>
  <c r="Y2830" i="12"/>
  <c r="Z2829" i="12"/>
  <c r="AA2829" i="12" s="1"/>
  <c r="AC2831" i="12"/>
  <c r="AD2830" i="12"/>
  <c r="AE2830" i="12" s="1"/>
  <c r="AC2830" i="10"/>
  <c r="AD2829" i="10"/>
  <c r="AE2829" i="10" s="1"/>
  <c r="AU2685" i="10" l="1"/>
  <c r="AV2685" i="10" s="1"/>
  <c r="AW2685" i="10"/>
  <c r="AT2686" i="10"/>
  <c r="AS2686" i="10"/>
  <c r="AQ2687" i="10"/>
  <c r="AP2688" i="10"/>
  <c r="AR2687" i="10" a="1"/>
  <c r="AR2687" i="10" s="1"/>
  <c r="AL2685" i="10"/>
  <c r="AM2685" i="10" s="1"/>
  <c r="AN2685" i="10"/>
  <c r="AK2686" i="10"/>
  <c r="AJ2686" i="10"/>
  <c r="AI2688" i="10" a="1"/>
  <c r="AI2688" i="10" s="1"/>
  <c r="AH2687" i="10"/>
  <c r="Z2829" i="10"/>
  <c r="AA2829" i="10" s="1"/>
  <c r="Y2830" i="10"/>
  <c r="Q1992" i="12"/>
  <c r="R1992" i="12" s="1"/>
  <c r="W1991" i="12"/>
  <c r="U1991" i="12"/>
  <c r="V1991" i="12" s="1"/>
  <c r="U2685" i="10"/>
  <c r="V2685" i="10" s="1"/>
  <c r="W2685" i="10"/>
  <c r="S2686" i="10"/>
  <c r="T2686" i="10"/>
  <c r="R2687" i="10"/>
  <c r="Q2688" i="10"/>
  <c r="Z2830" i="12"/>
  <c r="AA2830" i="12" s="1"/>
  <c r="Y2831" i="12"/>
  <c r="AC2832" i="12"/>
  <c r="AD2831" i="12"/>
  <c r="AE2831" i="12" s="1"/>
  <c r="AC2831" i="10"/>
  <c r="AD2830" i="10"/>
  <c r="AE2830" i="10" s="1"/>
  <c r="AU2686" i="10" l="1"/>
  <c r="AV2686" i="10" s="1"/>
  <c r="AW2686" i="10"/>
  <c r="AS2687" i="10"/>
  <c r="AT2687" i="10"/>
  <c r="AQ2688" i="10"/>
  <c r="AR2688" i="10" a="1"/>
  <c r="AR2688" i="10" s="1"/>
  <c r="AP2689" i="10"/>
  <c r="AL2686" i="10"/>
  <c r="AM2686" i="10" s="1"/>
  <c r="AN2686" i="10"/>
  <c r="AK2687" i="10"/>
  <c r="AJ2687" i="10"/>
  <c r="AI2689" i="10" a="1"/>
  <c r="AI2689" i="10" s="1"/>
  <c r="AH2688" i="10"/>
  <c r="Y2831" i="10"/>
  <c r="Z2830" i="10"/>
  <c r="AA2830" i="10" s="1"/>
  <c r="T1992" i="12"/>
  <c r="S1992" i="12"/>
  <c r="U2686" i="10"/>
  <c r="V2686" i="10" s="1"/>
  <c r="W2686" i="10"/>
  <c r="S2687" i="10"/>
  <c r="T2687" i="10"/>
  <c r="R2688" i="10"/>
  <c r="Q2689" i="10"/>
  <c r="Y2832" i="12"/>
  <c r="Z2831" i="12"/>
  <c r="AA2831" i="12" s="1"/>
  <c r="AC2833" i="12"/>
  <c r="AD2832" i="12"/>
  <c r="AE2832" i="12" s="1"/>
  <c r="AC2832" i="10"/>
  <c r="AD2831" i="10"/>
  <c r="AE2831" i="10" s="1"/>
  <c r="AU2687" i="10" l="1"/>
  <c r="AV2687" i="10" s="1"/>
  <c r="AW2687" i="10"/>
  <c r="AT2688" i="10"/>
  <c r="AS2688" i="10"/>
  <c r="AQ2689" i="10"/>
  <c r="AP2690" i="10"/>
  <c r="AR2689" i="10" a="1"/>
  <c r="AR2689" i="10" s="1"/>
  <c r="AL2687" i="10"/>
  <c r="AM2687" i="10" s="1"/>
  <c r="AN2687" i="10"/>
  <c r="AK2688" i="10"/>
  <c r="AJ2688" i="10"/>
  <c r="AI2690" i="10" a="1"/>
  <c r="AI2690" i="10" s="1"/>
  <c r="AH2689" i="10"/>
  <c r="Z2831" i="10"/>
  <c r="AA2831" i="10" s="1"/>
  <c r="Y2832" i="10"/>
  <c r="Q1993" i="12"/>
  <c r="R1993" i="12" s="1"/>
  <c r="W1992" i="12"/>
  <c r="U1992" i="12"/>
  <c r="V1992" i="12" s="1"/>
  <c r="U2687" i="10"/>
  <c r="V2687" i="10" s="1"/>
  <c r="W2687" i="10"/>
  <c r="S2688" i="10"/>
  <c r="T2688" i="10"/>
  <c r="R2689" i="10"/>
  <c r="Q2690" i="10"/>
  <c r="Y2833" i="12"/>
  <c r="Z2832" i="12"/>
  <c r="AA2832" i="12" s="1"/>
  <c r="AC2834" i="12"/>
  <c r="AD2833" i="12"/>
  <c r="AE2833" i="12" s="1"/>
  <c r="AC2833" i="10"/>
  <c r="AD2832" i="10"/>
  <c r="AE2832" i="10" s="1"/>
  <c r="AU2688" i="10" l="1"/>
  <c r="AV2688" i="10" s="1"/>
  <c r="AW2688" i="10"/>
  <c r="AT2689" i="10"/>
  <c r="AS2689" i="10"/>
  <c r="AQ2690" i="10"/>
  <c r="AR2690" i="10" a="1"/>
  <c r="AR2690" i="10" s="1"/>
  <c r="AP2691" i="10"/>
  <c r="AL2688" i="10"/>
  <c r="AM2688" i="10" s="1"/>
  <c r="AN2688" i="10"/>
  <c r="AK2689" i="10"/>
  <c r="AJ2689" i="10"/>
  <c r="AI2691" i="10" a="1"/>
  <c r="AI2691" i="10" s="1"/>
  <c r="AH2690" i="10"/>
  <c r="Y2833" i="10"/>
  <c r="Z2832" i="10"/>
  <c r="AA2832" i="10" s="1"/>
  <c r="T1993" i="12"/>
  <c r="S1993" i="12"/>
  <c r="U2688" i="10"/>
  <c r="V2688" i="10" s="1"/>
  <c r="W2688" i="10"/>
  <c r="S2689" i="10"/>
  <c r="T2689" i="10"/>
  <c r="R2690" i="10"/>
  <c r="Q2691" i="10"/>
  <c r="Z2833" i="12"/>
  <c r="AA2833" i="12" s="1"/>
  <c r="Y2834" i="12"/>
  <c r="AC2835" i="12"/>
  <c r="AD2834" i="12"/>
  <c r="AE2834" i="12" s="1"/>
  <c r="AC2834" i="10"/>
  <c r="AD2833" i="10"/>
  <c r="AE2833" i="10" s="1"/>
  <c r="AU2689" i="10" l="1"/>
  <c r="AV2689" i="10" s="1"/>
  <c r="AW2689" i="10"/>
  <c r="AS2690" i="10"/>
  <c r="AT2690" i="10"/>
  <c r="AQ2691" i="10"/>
  <c r="AP2692" i="10"/>
  <c r="AR2691" i="10" a="1"/>
  <c r="AR2691" i="10" s="1"/>
  <c r="AL2689" i="10"/>
  <c r="AM2689" i="10" s="1"/>
  <c r="AN2689" i="10"/>
  <c r="AK2690" i="10"/>
  <c r="AJ2690" i="10"/>
  <c r="AI2692" i="10" a="1"/>
  <c r="AI2692" i="10" s="1"/>
  <c r="AH2691" i="10"/>
  <c r="Z2833" i="10"/>
  <c r="AA2833" i="10" s="1"/>
  <c r="Y2834" i="10"/>
  <c r="Q1994" i="12"/>
  <c r="R1994" i="12" s="1"/>
  <c r="W1993" i="12"/>
  <c r="U1993" i="12"/>
  <c r="V1993" i="12" s="1"/>
  <c r="U2689" i="10"/>
  <c r="V2689" i="10" s="1"/>
  <c r="W2689" i="10"/>
  <c r="S2690" i="10"/>
  <c r="T2690" i="10"/>
  <c r="R2691" i="10"/>
  <c r="Q2692" i="10"/>
  <c r="Z2834" i="12"/>
  <c r="AA2834" i="12" s="1"/>
  <c r="Y2835" i="12"/>
  <c r="AC2836" i="12"/>
  <c r="AD2835" i="12"/>
  <c r="AE2835" i="12" s="1"/>
  <c r="AC2835" i="10"/>
  <c r="AD2834" i="10"/>
  <c r="AE2834" i="10" s="1"/>
  <c r="AU2690" i="10" l="1"/>
  <c r="AV2690" i="10" s="1"/>
  <c r="AW2690" i="10"/>
  <c r="AT2691" i="10"/>
  <c r="AS2691" i="10"/>
  <c r="AQ2692" i="10"/>
  <c r="AR2692" i="10" a="1"/>
  <c r="AR2692" i="10" s="1"/>
  <c r="AP2693" i="10"/>
  <c r="AL2690" i="10"/>
  <c r="AM2690" i="10" s="1"/>
  <c r="AN2690" i="10"/>
  <c r="AK2691" i="10"/>
  <c r="AJ2691" i="10"/>
  <c r="AI2693" i="10" a="1"/>
  <c r="AI2693" i="10" s="1"/>
  <c r="AH2692" i="10"/>
  <c r="Y2835" i="10"/>
  <c r="Z2834" i="10"/>
  <c r="AA2834" i="10" s="1"/>
  <c r="T1994" i="12"/>
  <c r="S1994" i="12"/>
  <c r="U2690" i="10"/>
  <c r="V2690" i="10" s="1"/>
  <c r="W2690" i="10"/>
  <c r="S2691" i="10"/>
  <c r="T2691" i="10"/>
  <c r="R2692" i="10"/>
  <c r="Q2693" i="10"/>
  <c r="Y2836" i="12"/>
  <c r="Z2835" i="12"/>
  <c r="AA2835" i="12" s="1"/>
  <c r="AC2837" i="12"/>
  <c r="AD2836" i="12"/>
  <c r="AE2836" i="12" s="1"/>
  <c r="AC2836" i="10"/>
  <c r="AD2835" i="10"/>
  <c r="AE2835" i="10" s="1"/>
  <c r="AU2691" i="10" l="1"/>
  <c r="AV2691" i="10" s="1"/>
  <c r="AW2691" i="10"/>
  <c r="AS2692" i="10"/>
  <c r="AT2692" i="10"/>
  <c r="AQ2693" i="10"/>
  <c r="AP2694" i="10"/>
  <c r="AR2693" i="10" a="1"/>
  <c r="AR2693" i="10" s="1"/>
  <c r="AL2691" i="10"/>
  <c r="AM2691" i="10" s="1"/>
  <c r="AN2691" i="10"/>
  <c r="AK2692" i="10"/>
  <c r="AJ2692" i="10"/>
  <c r="AI2694" i="10" a="1"/>
  <c r="AI2694" i="10" s="1"/>
  <c r="AH2693" i="10"/>
  <c r="Z2835" i="10"/>
  <c r="AA2835" i="10" s="1"/>
  <c r="Y2836" i="10"/>
  <c r="Q1995" i="12"/>
  <c r="W1994" i="12"/>
  <c r="U1994" i="12"/>
  <c r="V1994" i="12" s="1"/>
  <c r="U2691" i="10"/>
  <c r="V2691" i="10" s="1"/>
  <c r="W2691" i="10"/>
  <c r="S2692" i="10"/>
  <c r="T2692" i="10"/>
  <c r="R2693" i="10"/>
  <c r="Q2694" i="10"/>
  <c r="Y2837" i="12"/>
  <c r="Z2836" i="12"/>
  <c r="AA2836" i="12" s="1"/>
  <c r="AC2838" i="12"/>
  <c r="AD2837" i="12"/>
  <c r="AE2837" i="12" s="1"/>
  <c r="AC2837" i="10"/>
  <c r="AD2836" i="10"/>
  <c r="AE2836" i="10" s="1"/>
  <c r="AU2692" i="10" l="1"/>
  <c r="AV2692" i="10" s="1"/>
  <c r="AW2692" i="10"/>
  <c r="AS2693" i="10"/>
  <c r="AT2693" i="10"/>
  <c r="AQ2694" i="10"/>
  <c r="AR2694" i="10" a="1"/>
  <c r="AR2694" i="10" s="1"/>
  <c r="AP2695" i="10"/>
  <c r="AL2692" i="10"/>
  <c r="AM2692" i="10" s="1"/>
  <c r="AN2692" i="10"/>
  <c r="AK2693" i="10"/>
  <c r="AJ2693" i="10"/>
  <c r="AI2695" i="10" a="1"/>
  <c r="AI2695" i="10" s="1"/>
  <c r="AH2694" i="10"/>
  <c r="Y2837" i="10"/>
  <c r="Z2836" i="10"/>
  <c r="AA2836" i="10" s="1"/>
  <c r="Q1996" i="12"/>
  <c r="R1996" i="12" s="1"/>
  <c r="R1995" i="12"/>
  <c r="U2692" i="10"/>
  <c r="V2692" i="10" s="1"/>
  <c r="W2692" i="10"/>
  <c r="S2693" i="10"/>
  <c r="T2693" i="10"/>
  <c r="R2694" i="10"/>
  <c r="Q2695" i="10"/>
  <c r="Y2838" i="12"/>
  <c r="Z2837" i="12"/>
  <c r="AA2837" i="12" s="1"/>
  <c r="AC2839" i="12"/>
  <c r="AD2838" i="12"/>
  <c r="AE2838" i="12" s="1"/>
  <c r="AC2838" i="10"/>
  <c r="AD2837" i="10"/>
  <c r="AE2837" i="10" s="1"/>
  <c r="AU2693" i="10" l="1"/>
  <c r="AV2693" i="10" s="1"/>
  <c r="AW2693" i="10"/>
  <c r="AT2694" i="10"/>
  <c r="AS2694" i="10"/>
  <c r="AQ2695" i="10"/>
  <c r="AP2696" i="10"/>
  <c r="AR2695" i="10" a="1"/>
  <c r="AR2695" i="10" s="1"/>
  <c r="AL2693" i="10"/>
  <c r="AM2693" i="10" s="1"/>
  <c r="AN2693" i="10"/>
  <c r="AK2694" i="10"/>
  <c r="AJ2694" i="10"/>
  <c r="AI2696" i="10" a="1"/>
  <c r="AI2696" i="10" s="1"/>
  <c r="AH2695" i="10"/>
  <c r="Y2838" i="10"/>
  <c r="Z2837" i="10"/>
  <c r="AA2837" i="10" s="1"/>
  <c r="S1995" i="12"/>
  <c r="T1995" i="12"/>
  <c r="S1996" i="12" s="1"/>
  <c r="U2693" i="10"/>
  <c r="V2693" i="10" s="1"/>
  <c r="W2693" i="10"/>
  <c r="S2694" i="10"/>
  <c r="T2694" i="10"/>
  <c r="R2695" i="10"/>
  <c r="Q2696" i="10"/>
  <c r="Y2839" i="12"/>
  <c r="Z2838" i="12"/>
  <c r="AA2838" i="12" s="1"/>
  <c r="AC2840" i="12"/>
  <c r="AD2839" i="12"/>
  <c r="AE2839" i="12" s="1"/>
  <c r="AC2839" i="10"/>
  <c r="AD2838" i="10"/>
  <c r="AE2838" i="10" s="1"/>
  <c r="AU2694" i="10" l="1"/>
  <c r="AV2694" i="10" s="1"/>
  <c r="AW2694" i="10"/>
  <c r="AT2695" i="10"/>
  <c r="AS2695" i="10"/>
  <c r="AQ2696" i="10"/>
  <c r="AP2697" i="10"/>
  <c r="AR2696" i="10" a="1"/>
  <c r="AR2696" i="10" s="1"/>
  <c r="AL2694" i="10"/>
  <c r="AM2694" i="10" s="1"/>
  <c r="AN2694" i="10"/>
  <c r="AK2695" i="10"/>
  <c r="AJ2695" i="10"/>
  <c r="AI2697" i="10" a="1"/>
  <c r="AI2697" i="10" s="1"/>
  <c r="AH2696" i="10"/>
  <c r="Y2839" i="10"/>
  <c r="Z2838" i="10"/>
  <c r="AA2838" i="10" s="1"/>
  <c r="W1995" i="12"/>
  <c r="U1995" i="12"/>
  <c r="V1995" i="12" s="1"/>
  <c r="T1996" i="12"/>
  <c r="U2694" i="10"/>
  <c r="V2694" i="10" s="1"/>
  <c r="W2694" i="10"/>
  <c r="S2695" i="10"/>
  <c r="T2695" i="10"/>
  <c r="R2696" i="10"/>
  <c r="Q2697" i="10"/>
  <c r="Y2840" i="12"/>
  <c r="Z2839" i="12"/>
  <c r="AA2839" i="12" s="1"/>
  <c r="AC2841" i="12"/>
  <c r="AD2840" i="12"/>
  <c r="AE2840" i="12" s="1"/>
  <c r="AC2840" i="10"/>
  <c r="AD2839" i="10"/>
  <c r="AE2839" i="10" s="1"/>
  <c r="AU2695" i="10" l="1"/>
  <c r="AV2695" i="10" s="1"/>
  <c r="AW2695" i="10"/>
  <c r="AT2696" i="10"/>
  <c r="AS2696" i="10"/>
  <c r="AQ2697" i="10"/>
  <c r="AR2697" i="10" a="1"/>
  <c r="AR2697" i="10" s="1"/>
  <c r="AP2698" i="10"/>
  <c r="AL2695" i="10"/>
  <c r="AM2695" i="10" s="1"/>
  <c r="AN2695" i="10"/>
  <c r="AK2696" i="10"/>
  <c r="AJ2696" i="10"/>
  <c r="AI2698" i="10" a="1"/>
  <c r="AI2698" i="10" s="1"/>
  <c r="AH2697" i="10"/>
  <c r="Y2840" i="10"/>
  <c r="Z2839" i="10"/>
  <c r="AA2839" i="10" s="1"/>
  <c r="Q1997" i="12"/>
  <c r="W1996" i="12"/>
  <c r="U1996" i="12"/>
  <c r="V1996" i="12" s="1"/>
  <c r="U2695" i="10"/>
  <c r="V2695" i="10" s="1"/>
  <c r="W2695" i="10"/>
  <c r="R2697" i="10"/>
  <c r="Q2698" i="10"/>
  <c r="S2696" i="10"/>
  <c r="T2696" i="10"/>
  <c r="Y2841" i="12"/>
  <c r="Z2840" i="12"/>
  <c r="AA2840" i="12" s="1"/>
  <c r="AC2842" i="12"/>
  <c r="AD2841" i="12"/>
  <c r="AE2841" i="12" s="1"/>
  <c r="AC2841" i="10"/>
  <c r="AD2840" i="10"/>
  <c r="AE2840" i="10" s="1"/>
  <c r="AS2697" i="10" l="1"/>
  <c r="AU2696" i="10"/>
  <c r="AV2696" i="10" s="1"/>
  <c r="AW2696" i="10"/>
  <c r="AT2697" i="10"/>
  <c r="AQ2698" i="10"/>
  <c r="AR2698" i="10" a="1"/>
  <c r="AR2698" i="10" s="1"/>
  <c r="AP2699" i="10"/>
  <c r="AL2696" i="10"/>
  <c r="AM2696" i="10" s="1"/>
  <c r="AN2696" i="10"/>
  <c r="AK2697" i="10"/>
  <c r="AJ2697" i="10"/>
  <c r="AI2699" i="10" a="1"/>
  <c r="AI2699" i="10" s="1"/>
  <c r="AH2698" i="10"/>
  <c r="Y2841" i="10"/>
  <c r="Z2840" i="10"/>
  <c r="AA2840" i="10" s="1"/>
  <c r="Q1998" i="12"/>
  <c r="R1997" i="12"/>
  <c r="U2696" i="10"/>
  <c r="V2696" i="10" s="1"/>
  <c r="W2696" i="10"/>
  <c r="S2697" i="10"/>
  <c r="T2697" i="10"/>
  <c r="R2698" i="10"/>
  <c r="Q2699" i="10"/>
  <c r="Z2841" i="12"/>
  <c r="AA2841" i="12" s="1"/>
  <c r="Y2842" i="12"/>
  <c r="AC2843" i="12"/>
  <c r="AD2842" i="12"/>
  <c r="AE2842" i="12" s="1"/>
  <c r="AC2842" i="10"/>
  <c r="AD2841" i="10"/>
  <c r="AE2841" i="10" s="1"/>
  <c r="AT2698" i="10" l="1"/>
  <c r="AW2698" i="10" s="1"/>
  <c r="AU2697" i="10"/>
  <c r="AV2697" i="10" s="1"/>
  <c r="AW2697" i="10"/>
  <c r="AS2698" i="10"/>
  <c r="AQ2699" i="10"/>
  <c r="AP2700" i="10"/>
  <c r="AR2699" i="10" a="1"/>
  <c r="AR2699" i="10" s="1"/>
  <c r="AL2697" i="10"/>
  <c r="AM2697" i="10" s="1"/>
  <c r="AN2697" i="10"/>
  <c r="AK2698" i="10"/>
  <c r="AJ2698" i="10"/>
  <c r="AI2700" i="10" a="1"/>
  <c r="AI2700" i="10" s="1"/>
  <c r="AH2699" i="10"/>
  <c r="Z2841" i="10"/>
  <c r="AA2841" i="10" s="1"/>
  <c r="Y2842" i="10"/>
  <c r="S1997" i="12"/>
  <c r="T1997" i="12"/>
  <c r="Q1999" i="12"/>
  <c r="R1999" i="12" s="1"/>
  <c r="R1998" i="12"/>
  <c r="U2697" i="10"/>
  <c r="V2697" i="10" s="1"/>
  <c r="W2697" i="10"/>
  <c r="S2698" i="10"/>
  <c r="R2699" i="10"/>
  <c r="Q2700" i="10"/>
  <c r="T2698" i="10"/>
  <c r="Y2843" i="12"/>
  <c r="Z2842" i="12"/>
  <c r="AA2842" i="12" s="1"/>
  <c r="AC2844" i="12"/>
  <c r="AD2843" i="12"/>
  <c r="AE2843" i="12" s="1"/>
  <c r="AC2843" i="10"/>
  <c r="AD2842" i="10"/>
  <c r="AE2842" i="10" s="1"/>
  <c r="AU2698" i="10" l="1"/>
  <c r="AV2698" i="10" s="1"/>
  <c r="AT2699" i="10"/>
  <c r="AS2699" i="10"/>
  <c r="AQ2700" i="10"/>
  <c r="AR2700" i="10" a="1"/>
  <c r="AR2700" i="10" s="1"/>
  <c r="AP2701" i="10"/>
  <c r="AL2698" i="10"/>
  <c r="AM2698" i="10" s="1"/>
  <c r="AN2698" i="10"/>
  <c r="AK2699" i="10"/>
  <c r="AJ2699" i="10"/>
  <c r="AI2701" i="10" a="1"/>
  <c r="AI2701" i="10" s="1"/>
  <c r="AH2700" i="10"/>
  <c r="Y2843" i="10"/>
  <c r="Z2842" i="10"/>
  <c r="AA2842" i="10" s="1"/>
  <c r="S1998" i="12"/>
  <c r="W1997" i="12"/>
  <c r="U1997" i="12"/>
  <c r="V1997" i="12" s="1"/>
  <c r="T1998" i="12"/>
  <c r="U2698" i="10"/>
  <c r="V2698" i="10" s="1"/>
  <c r="W2698" i="10"/>
  <c r="S2699" i="10"/>
  <c r="T2699" i="10"/>
  <c r="R2700" i="10"/>
  <c r="Q2701" i="10"/>
  <c r="Y2844" i="12"/>
  <c r="Z2843" i="12"/>
  <c r="AA2843" i="12" s="1"/>
  <c r="AC2845" i="12"/>
  <c r="AD2844" i="12"/>
  <c r="AE2844" i="12" s="1"/>
  <c r="AC2844" i="10"/>
  <c r="AD2843" i="10"/>
  <c r="AE2843" i="10" s="1"/>
  <c r="AU2699" i="10" l="1"/>
  <c r="AV2699" i="10" s="1"/>
  <c r="AW2699" i="10"/>
  <c r="AT2700" i="10"/>
  <c r="AS2700" i="10"/>
  <c r="AQ2701" i="10"/>
  <c r="AP2702" i="10"/>
  <c r="AR2701" i="10" a="1"/>
  <c r="AR2701" i="10" s="1"/>
  <c r="AL2699" i="10"/>
  <c r="AM2699" i="10" s="1"/>
  <c r="AN2699" i="10"/>
  <c r="AK2700" i="10"/>
  <c r="AJ2700" i="10"/>
  <c r="AI2702" i="10" a="1"/>
  <c r="AI2702" i="10" s="1"/>
  <c r="AH2701" i="10"/>
  <c r="Y2844" i="10"/>
  <c r="Z2843" i="10"/>
  <c r="AA2843" i="10" s="1"/>
  <c r="S1999" i="12"/>
  <c r="W1998" i="12"/>
  <c r="T1999" i="12"/>
  <c r="U1998" i="12"/>
  <c r="V1998" i="12" s="1"/>
  <c r="U2699" i="10"/>
  <c r="V2699" i="10" s="1"/>
  <c r="W2699" i="10"/>
  <c r="S2700" i="10"/>
  <c r="T2700" i="10"/>
  <c r="R2701" i="10"/>
  <c r="Q2702" i="10"/>
  <c r="Z2844" i="12"/>
  <c r="AA2844" i="12" s="1"/>
  <c r="Y2845" i="12"/>
  <c r="AC2846" i="12"/>
  <c r="AD2845" i="12"/>
  <c r="AE2845" i="12" s="1"/>
  <c r="AC2845" i="10"/>
  <c r="AD2844" i="10"/>
  <c r="AE2844" i="10" s="1"/>
  <c r="AT2701" i="10" l="1"/>
  <c r="AU2701" i="10" s="1"/>
  <c r="AV2701" i="10" s="1"/>
  <c r="AU2700" i="10"/>
  <c r="AV2700" i="10" s="1"/>
  <c r="AW2700" i="10"/>
  <c r="AS2701" i="10"/>
  <c r="AQ2702" i="10"/>
  <c r="AR2702" i="10" a="1"/>
  <c r="AR2702" i="10" s="1"/>
  <c r="AP2703" i="10"/>
  <c r="AL2700" i="10"/>
  <c r="AM2700" i="10" s="1"/>
  <c r="AN2700" i="10"/>
  <c r="AK2701" i="10"/>
  <c r="AJ2701" i="10"/>
  <c r="AI2703" i="10" a="1"/>
  <c r="AI2703" i="10" s="1"/>
  <c r="AH2702" i="10"/>
  <c r="Y2845" i="10"/>
  <c r="Z2844" i="10"/>
  <c r="AA2844" i="10" s="1"/>
  <c r="Q2000" i="12"/>
  <c r="W1999" i="12"/>
  <c r="U1999" i="12"/>
  <c r="V1999" i="12" s="1"/>
  <c r="U2700" i="10"/>
  <c r="V2700" i="10" s="1"/>
  <c r="W2700" i="10"/>
  <c r="S2701" i="10"/>
  <c r="T2701" i="10"/>
  <c r="R2702" i="10"/>
  <c r="Q2703" i="10"/>
  <c r="Y2846" i="12"/>
  <c r="Z2845" i="12"/>
  <c r="AA2845" i="12" s="1"/>
  <c r="AC2847" i="12"/>
  <c r="AD2846" i="12"/>
  <c r="AE2846" i="12" s="1"/>
  <c r="AC2846" i="10"/>
  <c r="AD2845" i="10"/>
  <c r="AE2845" i="10" s="1"/>
  <c r="AW2701" i="10" l="1"/>
  <c r="AS2702" i="10"/>
  <c r="AT2702" i="10"/>
  <c r="AQ2703" i="10"/>
  <c r="AP2704" i="10"/>
  <c r="AR2703" i="10" a="1"/>
  <c r="AR2703" i="10" s="1"/>
  <c r="AL2701" i="10"/>
  <c r="AM2701" i="10" s="1"/>
  <c r="AN2701" i="10"/>
  <c r="AK2702" i="10"/>
  <c r="AJ2702" i="10"/>
  <c r="AI2704" i="10" a="1"/>
  <c r="AI2704" i="10" s="1"/>
  <c r="AH2703" i="10"/>
  <c r="Z2845" i="10"/>
  <c r="AA2845" i="10" s="1"/>
  <c r="Y2846" i="10"/>
  <c r="Q2001" i="12"/>
  <c r="R2000" i="12"/>
  <c r="U2701" i="10"/>
  <c r="V2701" i="10" s="1"/>
  <c r="W2701" i="10"/>
  <c r="S2702" i="10"/>
  <c r="R2703" i="10"/>
  <c r="Q2704" i="10"/>
  <c r="T2702" i="10"/>
  <c r="Z2846" i="12"/>
  <c r="AA2846" i="12" s="1"/>
  <c r="Y2847" i="12"/>
  <c r="AC2848" i="12"/>
  <c r="AD2847" i="12"/>
  <c r="AE2847" i="12" s="1"/>
  <c r="AC2847" i="10"/>
  <c r="AD2846" i="10"/>
  <c r="AE2846" i="10" s="1"/>
  <c r="AU2702" i="10" l="1"/>
  <c r="AV2702" i="10" s="1"/>
  <c r="AW2702" i="10"/>
  <c r="AT2703" i="10"/>
  <c r="AS2703" i="10"/>
  <c r="AQ2704" i="10"/>
  <c r="AR2704" i="10" a="1"/>
  <c r="AR2704" i="10" s="1"/>
  <c r="AP2705" i="10"/>
  <c r="AL2702" i="10"/>
  <c r="AM2702" i="10" s="1"/>
  <c r="AN2702" i="10"/>
  <c r="AK2703" i="10"/>
  <c r="AJ2703" i="10"/>
  <c r="AI2705" i="10" a="1"/>
  <c r="AI2705" i="10" s="1"/>
  <c r="AH2704" i="10"/>
  <c r="Z2846" i="10"/>
  <c r="AA2846" i="10" s="1"/>
  <c r="Y2847" i="10"/>
  <c r="S2000" i="12"/>
  <c r="T2000" i="12"/>
  <c r="Q2002" i="12"/>
  <c r="R2001" i="12"/>
  <c r="U2702" i="10"/>
  <c r="V2702" i="10" s="1"/>
  <c r="W2702" i="10"/>
  <c r="S2703" i="10"/>
  <c r="T2703" i="10"/>
  <c r="R2704" i="10"/>
  <c r="Q2705" i="10"/>
  <c r="Y2848" i="12"/>
  <c r="Z2847" i="12"/>
  <c r="AA2847" i="12" s="1"/>
  <c r="AC2849" i="12"/>
  <c r="AD2848" i="12"/>
  <c r="AE2848" i="12" s="1"/>
  <c r="AC2848" i="10"/>
  <c r="AD2847" i="10"/>
  <c r="AE2847" i="10" s="1"/>
  <c r="AU2703" i="10" l="1"/>
  <c r="AV2703" i="10" s="1"/>
  <c r="AW2703" i="10"/>
  <c r="AS2704" i="10"/>
  <c r="AT2704" i="10"/>
  <c r="AQ2705" i="10"/>
  <c r="AP2706" i="10"/>
  <c r="AR2705" i="10" a="1"/>
  <c r="AR2705" i="10" s="1"/>
  <c r="AL2703" i="10"/>
  <c r="AM2703" i="10" s="1"/>
  <c r="AN2703" i="10"/>
  <c r="AK2704" i="10"/>
  <c r="AJ2704" i="10"/>
  <c r="AI2706" i="10" a="1"/>
  <c r="AI2706" i="10" s="1"/>
  <c r="AH2705" i="10"/>
  <c r="Y2848" i="10"/>
  <c r="Z2847" i="10"/>
  <c r="AA2847" i="10" s="1"/>
  <c r="S2001" i="12"/>
  <c r="Q2003" i="12"/>
  <c r="R2002" i="12"/>
  <c r="W2000" i="12"/>
  <c r="U2000" i="12"/>
  <c r="V2000" i="12" s="1"/>
  <c r="T2001" i="12"/>
  <c r="U2703" i="10"/>
  <c r="V2703" i="10" s="1"/>
  <c r="W2703" i="10"/>
  <c r="S2704" i="10"/>
  <c r="R2705" i="10"/>
  <c r="Q2706" i="10"/>
  <c r="T2704" i="10"/>
  <c r="Z2848" i="12"/>
  <c r="AA2848" i="12" s="1"/>
  <c r="Y2849" i="12"/>
  <c r="AC2850" i="12"/>
  <c r="AD2849" i="12"/>
  <c r="AE2849" i="12" s="1"/>
  <c r="AC2849" i="10"/>
  <c r="AD2848" i="10"/>
  <c r="AE2848" i="10" s="1"/>
  <c r="AU2704" i="10" l="1"/>
  <c r="AV2704" i="10" s="1"/>
  <c r="AW2704" i="10"/>
  <c r="AT2705" i="10"/>
  <c r="AS2705" i="10"/>
  <c r="AQ2706" i="10"/>
  <c r="AP2707" i="10"/>
  <c r="AR2706" i="10" a="1"/>
  <c r="AR2706" i="10" s="1"/>
  <c r="AL2704" i="10"/>
  <c r="AM2704" i="10" s="1"/>
  <c r="AN2704" i="10"/>
  <c r="AK2705" i="10"/>
  <c r="AJ2705" i="10"/>
  <c r="AI2707" i="10" a="1"/>
  <c r="AI2707" i="10" s="1"/>
  <c r="AH2706" i="10"/>
  <c r="Y2849" i="10"/>
  <c r="Z2848" i="10"/>
  <c r="AA2848" i="10" s="1"/>
  <c r="S2002" i="12"/>
  <c r="W2001" i="12"/>
  <c r="U2001" i="12"/>
  <c r="V2001" i="12" s="1"/>
  <c r="T2002" i="12"/>
  <c r="Q2004" i="12"/>
  <c r="R2003" i="12"/>
  <c r="U2704" i="10"/>
  <c r="V2704" i="10" s="1"/>
  <c r="W2704" i="10"/>
  <c r="S2705" i="10"/>
  <c r="T2705" i="10"/>
  <c r="R2706" i="10"/>
  <c r="Q2707" i="10"/>
  <c r="Y2850" i="12"/>
  <c r="Z2849" i="12"/>
  <c r="AA2849" i="12" s="1"/>
  <c r="AC2851" i="12"/>
  <c r="AD2850" i="12"/>
  <c r="AE2850" i="12" s="1"/>
  <c r="AC2850" i="10"/>
  <c r="AD2849" i="10"/>
  <c r="AE2849" i="10" s="1"/>
  <c r="AU2705" i="10" l="1"/>
  <c r="AV2705" i="10" s="1"/>
  <c r="AW2705" i="10"/>
  <c r="AT2706" i="10"/>
  <c r="AS2706" i="10"/>
  <c r="AQ2707" i="10"/>
  <c r="AP2708" i="10"/>
  <c r="AR2707" i="10" a="1"/>
  <c r="AR2707" i="10" s="1"/>
  <c r="AL2705" i="10"/>
  <c r="AM2705" i="10" s="1"/>
  <c r="AN2705" i="10"/>
  <c r="AK2706" i="10"/>
  <c r="AJ2706" i="10"/>
  <c r="AI2708" i="10" a="1"/>
  <c r="AI2708" i="10" s="1"/>
  <c r="AH2707" i="10"/>
  <c r="Y2850" i="10"/>
  <c r="Z2849" i="10"/>
  <c r="AA2849" i="10" s="1"/>
  <c r="S2003" i="12"/>
  <c r="W2002" i="12"/>
  <c r="U2002" i="12"/>
  <c r="V2002" i="12" s="1"/>
  <c r="T2003" i="12"/>
  <c r="Q2005" i="12"/>
  <c r="R2005" i="12" s="1"/>
  <c r="R2004" i="12"/>
  <c r="U2705" i="10"/>
  <c r="V2705" i="10" s="1"/>
  <c r="W2705" i="10"/>
  <c r="R2707" i="10"/>
  <c r="Q2708" i="10"/>
  <c r="S2706" i="10"/>
  <c r="T2706" i="10"/>
  <c r="Y2851" i="12"/>
  <c r="Z2850" i="12"/>
  <c r="AA2850" i="12" s="1"/>
  <c r="AC2852" i="12"/>
  <c r="AD2851" i="12"/>
  <c r="AE2851" i="12" s="1"/>
  <c r="AC2851" i="10"/>
  <c r="AD2850" i="10"/>
  <c r="AE2850" i="10" s="1"/>
  <c r="AU2706" i="10" l="1"/>
  <c r="AV2706" i="10" s="1"/>
  <c r="AW2706" i="10"/>
  <c r="AT2707" i="10"/>
  <c r="AS2707" i="10"/>
  <c r="AQ2708" i="10"/>
  <c r="AR2708" i="10" a="1"/>
  <c r="AR2708" i="10" s="1"/>
  <c r="AP2709" i="10"/>
  <c r="AL2706" i="10"/>
  <c r="AM2706" i="10" s="1"/>
  <c r="AN2706" i="10"/>
  <c r="AK2707" i="10"/>
  <c r="AJ2707" i="10"/>
  <c r="AI2709" i="10" a="1"/>
  <c r="AI2709" i="10" s="1"/>
  <c r="AH2708" i="10"/>
  <c r="S2004" i="12"/>
  <c r="Y2851" i="10"/>
  <c r="Z2850" i="10"/>
  <c r="AA2850" i="10" s="1"/>
  <c r="W2003" i="12"/>
  <c r="U2003" i="12"/>
  <c r="V2003" i="12" s="1"/>
  <c r="T2004" i="12"/>
  <c r="S2005" i="12" s="1"/>
  <c r="U2706" i="10"/>
  <c r="V2706" i="10" s="1"/>
  <c r="W2706" i="10"/>
  <c r="R2708" i="10"/>
  <c r="Q2709" i="10"/>
  <c r="S2707" i="10"/>
  <c r="T2707" i="10"/>
  <c r="Y2852" i="12"/>
  <c r="Z2851" i="12"/>
  <c r="AA2851" i="12" s="1"/>
  <c r="AC2853" i="12"/>
  <c r="AD2852" i="12"/>
  <c r="AE2852" i="12" s="1"/>
  <c r="AC2852" i="10"/>
  <c r="AD2851" i="10"/>
  <c r="AE2851" i="10" s="1"/>
  <c r="AU2707" i="10" l="1"/>
  <c r="AV2707" i="10" s="1"/>
  <c r="AW2707" i="10"/>
  <c r="AT2708" i="10"/>
  <c r="AS2708" i="10"/>
  <c r="AQ2709" i="10"/>
  <c r="AR2709" i="10" a="1"/>
  <c r="AR2709" i="10" s="1"/>
  <c r="AP2710" i="10"/>
  <c r="AL2707" i="10"/>
  <c r="AM2707" i="10" s="1"/>
  <c r="AN2707" i="10"/>
  <c r="AK2708" i="10"/>
  <c r="AJ2708" i="10"/>
  <c r="AI2710" i="10" a="1"/>
  <c r="AI2710" i="10" s="1"/>
  <c r="AH2709" i="10"/>
  <c r="Y2852" i="10"/>
  <c r="Z2851" i="10"/>
  <c r="AA2851" i="10" s="1"/>
  <c r="W2004" i="12"/>
  <c r="T2005" i="12"/>
  <c r="U2004" i="12"/>
  <c r="V2004" i="12" s="1"/>
  <c r="U2707" i="10"/>
  <c r="V2707" i="10" s="1"/>
  <c r="W2707" i="10"/>
  <c r="S2708" i="10"/>
  <c r="T2708" i="10"/>
  <c r="R2709" i="10"/>
  <c r="Q2710" i="10"/>
  <c r="Z2852" i="12"/>
  <c r="AA2852" i="12" s="1"/>
  <c r="Y2853" i="12"/>
  <c r="AC2854" i="12"/>
  <c r="AD2853" i="12"/>
  <c r="AE2853" i="12" s="1"/>
  <c r="AC2853" i="10"/>
  <c r="AD2852" i="10"/>
  <c r="AE2852" i="10" s="1"/>
  <c r="AU2708" i="10" l="1"/>
  <c r="AV2708" i="10" s="1"/>
  <c r="AW2708" i="10"/>
  <c r="AT2709" i="10"/>
  <c r="AS2709" i="10"/>
  <c r="AQ2710" i="10"/>
  <c r="AP2711" i="10"/>
  <c r="AR2710" i="10" a="1"/>
  <c r="AR2710" i="10" s="1"/>
  <c r="AL2708" i="10"/>
  <c r="AM2708" i="10" s="1"/>
  <c r="AN2708" i="10"/>
  <c r="AK2709" i="10"/>
  <c r="AJ2709" i="10"/>
  <c r="AI2711" i="10" a="1"/>
  <c r="AI2711" i="10" s="1"/>
  <c r="AH2710" i="10"/>
  <c r="Z2852" i="10"/>
  <c r="AA2852" i="10" s="1"/>
  <c r="Y2853" i="10"/>
  <c r="Q2006" i="12"/>
  <c r="W2005" i="12"/>
  <c r="U2005" i="12"/>
  <c r="V2005" i="12" s="1"/>
  <c r="U2708" i="10"/>
  <c r="V2708" i="10" s="1"/>
  <c r="W2708" i="10"/>
  <c r="S2709" i="10"/>
  <c r="T2709" i="10"/>
  <c r="R2710" i="10"/>
  <c r="Q2711" i="10"/>
  <c r="Y2854" i="12"/>
  <c r="Z2853" i="12"/>
  <c r="AA2853" i="12" s="1"/>
  <c r="AC2855" i="12"/>
  <c r="AD2854" i="12"/>
  <c r="AE2854" i="12" s="1"/>
  <c r="AC2854" i="10"/>
  <c r="AD2853" i="10"/>
  <c r="AE2853" i="10" s="1"/>
  <c r="AU2709" i="10" l="1"/>
  <c r="AV2709" i="10" s="1"/>
  <c r="AW2709" i="10"/>
  <c r="AT2710" i="10"/>
  <c r="AS2710" i="10"/>
  <c r="AQ2711" i="10"/>
  <c r="AP2712" i="10"/>
  <c r="AR2711" i="10" a="1"/>
  <c r="AR2711" i="10" s="1"/>
  <c r="AL2709" i="10"/>
  <c r="AM2709" i="10" s="1"/>
  <c r="AN2709" i="10"/>
  <c r="AK2710" i="10"/>
  <c r="AJ2710" i="10"/>
  <c r="AI2712" i="10" a="1"/>
  <c r="AI2712" i="10" s="1"/>
  <c r="AH2711" i="10"/>
  <c r="Z2853" i="10"/>
  <c r="AA2853" i="10" s="1"/>
  <c r="Y2854" i="10"/>
  <c r="Q2007" i="12"/>
  <c r="R2007" i="12" s="1"/>
  <c r="R2006" i="12"/>
  <c r="U2709" i="10"/>
  <c r="V2709" i="10" s="1"/>
  <c r="W2709" i="10"/>
  <c r="S2710" i="10"/>
  <c r="T2710" i="10"/>
  <c r="R2711" i="10"/>
  <c r="Q2712" i="10"/>
  <c r="Y2855" i="12"/>
  <c r="Z2854" i="12"/>
  <c r="AA2854" i="12" s="1"/>
  <c r="AC2856" i="12"/>
  <c r="AD2855" i="12"/>
  <c r="AE2855" i="12" s="1"/>
  <c r="AC2855" i="10"/>
  <c r="AD2854" i="10"/>
  <c r="AE2854" i="10" s="1"/>
  <c r="AU2710" i="10" l="1"/>
  <c r="AV2710" i="10" s="1"/>
  <c r="AW2710" i="10"/>
  <c r="AT2711" i="10"/>
  <c r="AS2711" i="10"/>
  <c r="AQ2712" i="10"/>
  <c r="AR2712" i="10" a="1"/>
  <c r="AR2712" i="10" s="1"/>
  <c r="AP2713" i="10"/>
  <c r="AL2710" i="10"/>
  <c r="AM2710" i="10" s="1"/>
  <c r="AN2710" i="10"/>
  <c r="AK2711" i="10"/>
  <c r="AJ2711" i="10"/>
  <c r="AI2713" i="10" a="1"/>
  <c r="AI2713" i="10" s="1"/>
  <c r="AH2712" i="10"/>
  <c r="Y2855" i="10"/>
  <c r="Z2854" i="10"/>
  <c r="AA2854" i="10" s="1"/>
  <c r="S2006" i="12"/>
  <c r="T2006" i="12"/>
  <c r="S2007" i="12" s="1"/>
  <c r="U2710" i="10"/>
  <c r="V2710" i="10" s="1"/>
  <c r="W2710" i="10"/>
  <c r="S2711" i="10"/>
  <c r="T2711" i="10"/>
  <c r="R2712" i="10"/>
  <c r="Q2713" i="10"/>
  <c r="Y2856" i="12"/>
  <c r="Z2855" i="12"/>
  <c r="AA2855" i="12" s="1"/>
  <c r="AC2857" i="12"/>
  <c r="AD2856" i="12"/>
  <c r="AE2856" i="12" s="1"/>
  <c r="AC2856" i="10"/>
  <c r="AD2855" i="10"/>
  <c r="AE2855" i="10" s="1"/>
  <c r="AU2711" i="10" l="1"/>
  <c r="AV2711" i="10" s="1"/>
  <c r="AW2711" i="10"/>
  <c r="AT2712" i="10"/>
  <c r="AS2712" i="10"/>
  <c r="AQ2713" i="10"/>
  <c r="AR2713" i="10" a="1"/>
  <c r="AR2713" i="10" s="1"/>
  <c r="AP2714" i="10"/>
  <c r="AL2711" i="10"/>
  <c r="AM2711" i="10" s="1"/>
  <c r="AN2711" i="10"/>
  <c r="AK2712" i="10"/>
  <c r="AJ2712" i="10"/>
  <c r="AI2714" i="10" a="1"/>
  <c r="AI2714" i="10" s="1"/>
  <c r="AH2713" i="10"/>
  <c r="Y2856" i="10"/>
  <c r="Z2855" i="10"/>
  <c r="AA2855" i="10" s="1"/>
  <c r="W2006" i="12"/>
  <c r="T2007" i="12"/>
  <c r="U2006" i="12"/>
  <c r="V2006" i="12" s="1"/>
  <c r="U2711" i="10"/>
  <c r="V2711" i="10" s="1"/>
  <c r="W2711" i="10"/>
  <c r="S2712" i="10"/>
  <c r="T2712" i="10"/>
  <c r="R2713" i="10"/>
  <c r="Q2714" i="10"/>
  <c r="Y2857" i="12"/>
  <c r="Z2856" i="12"/>
  <c r="AA2856" i="12" s="1"/>
  <c r="AC2858" i="12"/>
  <c r="AD2857" i="12"/>
  <c r="AE2857" i="12" s="1"/>
  <c r="AC2857" i="10"/>
  <c r="AD2856" i="10"/>
  <c r="AE2856" i="10" s="1"/>
  <c r="AU2712" i="10" l="1"/>
  <c r="AV2712" i="10" s="1"/>
  <c r="AW2712" i="10"/>
  <c r="AT2713" i="10"/>
  <c r="AS2713" i="10"/>
  <c r="AQ2714" i="10"/>
  <c r="AP2715" i="10"/>
  <c r="AR2714" i="10" a="1"/>
  <c r="AR2714" i="10" s="1"/>
  <c r="AL2712" i="10"/>
  <c r="AM2712" i="10" s="1"/>
  <c r="AN2712" i="10"/>
  <c r="AK2713" i="10"/>
  <c r="AJ2713" i="10"/>
  <c r="AI2715" i="10" a="1"/>
  <c r="AI2715" i="10" s="1"/>
  <c r="AH2714" i="10"/>
  <c r="Y2857" i="10"/>
  <c r="Z2856" i="10"/>
  <c r="AA2856" i="10" s="1"/>
  <c r="Q2008" i="12"/>
  <c r="W2007" i="12"/>
  <c r="U2007" i="12"/>
  <c r="V2007" i="12" s="1"/>
  <c r="U2712" i="10"/>
  <c r="V2712" i="10" s="1"/>
  <c r="W2712" i="10"/>
  <c r="S2713" i="10"/>
  <c r="T2713" i="10"/>
  <c r="R2714" i="10"/>
  <c r="Q2715" i="10"/>
  <c r="Y2858" i="12"/>
  <c r="Z2857" i="12"/>
  <c r="AA2857" i="12" s="1"/>
  <c r="AC2859" i="12"/>
  <c r="AD2858" i="12"/>
  <c r="AE2858" i="12" s="1"/>
  <c r="AC2858" i="10"/>
  <c r="AD2857" i="10"/>
  <c r="AE2857" i="10" s="1"/>
  <c r="AU2713" i="10" l="1"/>
  <c r="AV2713" i="10" s="1"/>
  <c r="AW2713" i="10"/>
  <c r="AT2714" i="10"/>
  <c r="AS2714" i="10"/>
  <c r="AQ2715" i="10"/>
  <c r="AP2716" i="10"/>
  <c r="AR2715" i="10" a="1"/>
  <c r="AR2715" i="10" s="1"/>
  <c r="AL2713" i="10"/>
  <c r="AM2713" i="10" s="1"/>
  <c r="AN2713" i="10"/>
  <c r="AK2714" i="10"/>
  <c r="AJ2714" i="10"/>
  <c r="AI2716" i="10" a="1"/>
  <c r="AI2716" i="10" s="1"/>
  <c r="AH2715" i="10"/>
  <c r="Y2858" i="10"/>
  <c r="Z2857" i="10"/>
  <c r="AA2857" i="10" s="1"/>
  <c r="Q2009" i="12"/>
  <c r="R2009" i="12" s="1"/>
  <c r="R2008" i="12"/>
  <c r="U2713" i="10"/>
  <c r="V2713" i="10" s="1"/>
  <c r="W2713" i="10"/>
  <c r="S2714" i="10"/>
  <c r="T2714" i="10"/>
  <c r="R2715" i="10"/>
  <c r="Q2716" i="10"/>
  <c r="Z2858" i="12"/>
  <c r="AA2858" i="12" s="1"/>
  <c r="Y2859" i="12"/>
  <c r="AC2860" i="12"/>
  <c r="AD2859" i="12"/>
  <c r="AE2859" i="12" s="1"/>
  <c r="AC2859" i="10"/>
  <c r="AD2858" i="10"/>
  <c r="AE2858" i="10" s="1"/>
  <c r="AU2714" i="10" l="1"/>
  <c r="AV2714" i="10" s="1"/>
  <c r="AW2714" i="10"/>
  <c r="AT2715" i="10"/>
  <c r="AS2715" i="10"/>
  <c r="AQ2716" i="10"/>
  <c r="AR2716" i="10" a="1"/>
  <c r="AR2716" i="10" s="1"/>
  <c r="AP2717" i="10"/>
  <c r="AL2714" i="10"/>
  <c r="AM2714" i="10" s="1"/>
  <c r="AN2714" i="10"/>
  <c r="AK2715" i="10"/>
  <c r="AJ2715" i="10"/>
  <c r="AI2717" i="10" a="1"/>
  <c r="AI2717" i="10" s="1"/>
  <c r="AH2716" i="10"/>
  <c r="Z2858" i="10"/>
  <c r="AA2858" i="10" s="1"/>
  <c r="Y2859" i="10"/>
  <c r="S2008" i="12"/>
  <c r="T2008" i="12"/>
  <c r="U2714" i="10"/>
  <c r="V2714" i="10" s="1"/>
  <c r="W2714" i="10"/>
  <c r="S2715" i="10"/>
  <c r="T2715" i="10"/>
  <c r="R2716" i="10"/>
  <c r="Q2717" i="10"/>
  <c r="Y2860" i="12"/>
  <c r="Z2859" i="12"/>
  <c r="AA2859" i="12" s="1"/>
  <c r="AC2861" i="12"/>
  <c r="AD2860" i="12"/>
  <c r="AE2860" i="12" s="1"/>
  <c r="AC2860" i="10"/>
  <c r="AD2859" i="10"/>
  <c r="AE2859" i="10" s="1"/>
  <c r="AJ2716" i="10" l="1"/>
  <c r="AU2715" i="10"/>
  <c r="AV2715" i="10" s="1"/>
  <c r="AW2715" i="10"/>
  <c r="AT2716" i="10"/>
  <c r="AS2716" i="10"/>
  <c r="AQ2717" i="10"/>
  <c r="AR2717" i="10" a="1"/>
  <c r="AR2717" i="10" s="1"/>
  <c r="AP2718" i="10"/>
  <c r="AL2715" i="10"/>
  <c r="AM2715" i="10" s="1"/>
  <c r="AN2715" i="10"/>
  <c r="AK2716" i="10"/>
  <c r="AI2718" i="10" a="1"/>
  <c r="AI2718" i="10" s="1"/>
  <c r="AH2717" i="10"/>
  <c r="Y2860" i="10"/>
  <c r="Z2859" i="10"/>
  <c r="AA2859" i="10" s="1"/>
  <c r="S2009" i="12"/>
  <c r="W2008" i="12"/>
  <c r="T2009" i="12"/>
  <c r="U2008" i="12"/>
  <c r="V2008" i="12" s="1"/>
  <c r="U2715" i="10"/>
  <c r="V2715" i="10" s="1"/>
  <c r="W2715" i="10"/>
  <c r="S2716" i="10"/>
  <c r="T2716" i="10"/>
  <c r="R2717" i="10"/>
  <c r="Q2718" i="10"/>
  <c r="Y2861" i="12"/>
  <c r="Z2860" i="12"/>
  <c r="AA2860" i="12" s="1"/>
  <c r="AC2862" i="12"/>
  <c r="AD2861" i="12"/>
  <c r="AE2861" i="12" s="1"/>
  <c r="AC2861" i="10"/>
  <c r="AD2860" i="10"/>
  <c r="AE2860" i="10" s="1"/>
  <c r="AU2716" i="10" l="1"/>
  <c r="AV2716" i="10" s="1"/>
  <c r="AW2716" i="10"/>
  <c r="AT2717" i="10"/>
  <c r="AS2717" i="10"/>
  <c r="AQ2718" i="10"/>
  <c r="AP2719" i="10"/>
  <c r="AR2718" i="10" a="1"/>
  <c r="AR2718" i="10" s="1"/>
  <c r="AL2716" i="10"/>
  <c r="AM2716" i="10" s="1"/>
  <c r="AN2716" i="10"/>
  <c r="AK2717" i="10"/>
  <c r="AJ2717" i="10"/>
  <c r="AI2719" i="10" a="1"/>
  <c r="AI2719" i="10" s="1"/>
  <c r="AH2718" i="10"/>
  <c r="Y2861" i="10"/>
  <c r="Z2860" i="10"/>
  <c r="AA2860" i="10" s="1"/>
  <c r="Q2010" i="12"/>
  <c r="R2010" i="12" s="1"/>
  <c r="W2009" i="12"/>
  <c r="U2009" i="12"/>
  <c r="V2009" i="12" s="1"/>
  <c r="U2716" i="10"/>
  <c r="V2716" i="10" s="1"/>
  <c r="W2716" i="10"/>
  <c r="S2717" i="10"/>
  <c r="T2717" i="10"/>
  <c r="R2718" i="10"/>
  <c r="Q2719" i="10"/>
  <c r="Y2862" i="12"/>
  <c r="Z2861" i="12"/>
  <c r="AA2861" i="12" s="1"/>
  <c r="AC2863" i="12"/>
  <c r="AD2862" i="12"/>
  <c r="AE2862" i="12" s="1"/>
  <c r="AC2862" i="10"/>
  <c r="AD2861" i="10"/>
  <c r="AE2861" i="10" s="1"/>
  <c r="AU2717" i="10" l="1"/>
  <c r="AV2717" i="10" s="1"/>
  <c r="AW2717" i="10"/>
  <c r="AT2718" i="10"/>
  <c r="AS2718" i="10"/>
  <c r="AQ2719" i="10"/>
  <c r="AP2720" i="10"/>
  <c r="AR2719" i="10" a="1"/>
  <c r="AR2719" i="10" s="1"/>
  <c r="AL2717" i="10"/>
  <c r="AM2717" i="10" s="1"/>
  <c r="AN2717" i="10"/>
  <c r="AK2718" i="10"/>
  <c r="AJ2718" i="10"/>
  <c r="AI2720" i="10" a="1"/>
  <c r="AI2720" i="10" s="1"/>
  <c r="AH2719" i="10"/>
  <c r="Y2862" i="10"/>
  <c r="Z2861" i="10"/>
  <c r="AA2861" i="10" s="1"/>
  <c r="T2010" i="12"/>
  <c r="S2010" i="12"/>
  <c r="U2717" i="10"/>
  <c r="V2717" i="10" s="1"/>
  <c r="W2717" i="10"/>
  <c r="S2718" i="10"/>
  <c r="T2718" i="10"/>
  <c r="R2719" i="10"/>
  <c r="Q2720" i="10"/>
  <c r="Z2862" i="12"/>
  <c r="AA2862" i="12" s="1"/>
  <c r="Y2863" i="12"/>
  <c r="AC2864" i="12"/>
  <c r="AD2863" i="12"/>
  <c r="AE2863" i="12" s="1"/>
  <c r="AC2863" i="10"/>
  <c r="AD2862" i="10"/>
  <c r="AE2862" i="10" s="1"/>
  <c r="AU2718" i="10" l="1"/>
  <c r="AV2718" i="10" s="1"/>
  <c r="AW2718" i="10"/>
  <c r="AT2719" i="10"/>
  <c r="AS2719" i="10"/>
  <c r="AQ2720" i="10"/>
  <c r="AP2721" i="10"/>
  <c r="AR2720" i="10" a="1"/>
  <c r="AR2720" i="10" s="1"/>
  <c r="AL2718" i="10"/>
  <c r="AM2718" i="10" s="1"/>
  <c r="AN2718" i="10"/>
  <c r="AK2719" i="10"/>
  <c r="AJ2719" i="10"/>
  <c r="AI2721" i="10" a="1"/>
  <c r="AI2721" i="10" s="1"/>
  <c r="AH2720" i="10"/>
  <c r="Z2862" i="10"/>
  <c r="AA2862" i="10" s="1"/>
  <c r="Y2863" i="10"/>
  <c r="Q2011" i="12"/>
  <c r="R2011" i="12" s="1"/>
  <c r="W2010" i="12"/>
  <c r="U2010" i="12"/>
  <c r="V2010" i="12" s="1"/>
  <c r="U2718" i="10"/>
  <c r="V2718" i="10" s="1"/>
  <c r="W2718" i="10"/>
  <c r="S2719" i="10"/>
  <c r="T2719" i="10"/>
  <c r="R2720" i="10"/>
  <c r="Q2721" i="10"/>
  <c r="Y2864" i="12"/>
  <c r="Z2863" i="12"/>
  <c r="AA2863" i="12" s="1"/>
  <c r="AC2865" i="12"/>
  <c r="AD2864" i="12"/>
  <c r="AE2864" i="12" s="1"/>
  <c r="AC2864" i="10"/>
  <c r="AD2863" i="10"/>
  <c r="AE2863" i="10" s="1"/>
  <c r="AU2719" i="10" l="1"/>
  <c r="AV2719" i="10" s="1"/>
  <c r="AW2719" i="10"/>
  <c r="AT2720" i="10"/>
  <c r="AS2720" i="10"/>
  <c r="AQ2721" i="10"/>
  <c r="AR2721" i="10" a="1"/>
  <c r="AR2721" i="10" s="1"/>
  <c r="AP2722" i="10"/>
  <c r="AL2719" i="10"/>
  <c r="AM2719" i="10" s="1"/>
  <c r="AN2719" i="10"/>
  <c r="AK2720" i="10"/>
  <c r="AJ2720" i="10"/>
  <c r="AI2722" i="10" a="1"/>
  <c r="AI2722" i="10" s="1"/>
  <c r="AH2721" i="10"/>
  <c r="Y2864" i="10"/>
  <c r="Z2863" i="10"/>
  <c r="AA2863" i="10" s="1"/>
  <c r="T2011" i="12"/>
  <c r="S2011" i="12"/>
  <c r="U2719" i="10"/>
  <c r="V2719" i="10" s="1"/>
  <c r="W2719" i="10"/>
  <c r="S2720" i="10"/>
  <c r="T2720" i="10"/>
  <c r="R2721" i="10"/>
  <c r="Q2722" i="10"/>
  <c r="Y2865" i="12"/>
  <c r="Z2864" i="12"/>
  <c r="AA2864" i="12" s="1"/>
  <c r="AC2866" i="12"/>
  <c r="AD2865" i="12"/>
  <c r="AE2865" i="12" s="1"/>
  <c r="AC2865" i="10"/>
  <c r="AD2864" i="10"/>
  <c r="AE2864" i="10" s="1"/>
  <c r="AU2720" i="10" l="1"/>
  <c r="AV2720" i="10" s="1"/>
  <c r="AW2720" i="10"/>
  <c r="AT2721" i="10"/>
  <c r="AS2721" i="10"/>
  <c r="AQ2722" i="10"/>
  <c r="AP2723" i="10"/>
  <c r="AR2722" i="10" a="1"/>
  <c r="AR2722" i="10" s="1"/>
  <c r="AL2720" i="10"/>
  <c r="AM2720" i="10" s="1"/>
  <c r="AN2720" i="10"/>
  <c r="AK2721" i="10"/>
  <c r="AJ2721" i="10"/>
  <c r="AI2723" i="10" a="1"/>
  <c r="AI2723" i="10" s="1"/>
  <c r="AH2722" i="10"/>
  <c r="Z2864" i="10"/>
  <c r="AA2864" i="10" s="1"/>
  <c r="Y2865" i="10"/>
  <c r="Q2012" i="12"/>
  <c r="W2011" i="12"/>
  <c r="U2011" i="12"/>
  <c r="V2011" i="12" s="1"/>
  <c r="U2720" i="10"/>
  <c r="V2720" i="10" s="1"/>
  <c r="W2720" i="10"/>
  <c r="S2721" i="10"/>
  <c r="T2721" i="10"/>
  <c r="R2722" i="10"/>
  <c r="Q2723" i="10"/>
  <c r="Y2866" i="12"/>
  <c r="Z2865" i="12"/>
  <c r="AA2865" i="12" s="1"/>
  <c r="AC2867" i="12"/>
  <c r="AD2866" i="12"/>
  <c r="AE2866" i="12" s="1"/>
  <c r="AC2866" i="10"/>
  <c r="AD2865" i="10"/>
  <c r="AE2865" i="10" s="1"/>
  <c r="AU2721" i="10" l="1"/>
  <c r="AV2721" i="10" s="1"/>
  <c r="AW2721" i="10"/>
  <c r="AT2722" i="10"/>
  <c r="AS2722" i="10"/>
  <c r="AQ2723" i="10"/>
  <c r="AR2723" i="10" a="1"/>
  <c r="AR2723" i="10" s="1"/>
  <c r="AP2724" i="10"/>
  <c r="AL2721" i="10"/>
  <c r="AM2721" i="10" s="1"/>
  <c r="AN2721" i="10"/>
  <c r="AK2722" i="10"/>
  <c r="AJ2722" i="10"/>
  <c r="AI2724" i="10" a="1"/>
  <c r="AI2724" i="10" s="1"/>
  <c r="AH2723" i="10"/>
  <c r="Y2866" i="10"/>
  <c r="Z2865" i="10"/>
  <c r="AA2865" i="10" s="1"/>
  <c r="Q2013" i="12"/>
  <c r="R2012" i="12"/>
  <c r="U2721" i="10"/>
  <c r="V2721" i="10" s="1"/>
  <c r="W2721" i="10"/>
  <c r="S2722" i="10"/>
  <c r="T2722" i="10"/>
  <c r="R2723" i="10"/>
  <c r="Q2724" i="10"/>
  <c r="Y2867" i="12"/>
  <c r="Z2866" i="12"/>
  <c r="AA2866" i="12" s="1"/>
  <c r="AC2868" i="12"/>
  <c r="AD2867" i="12"/>
  <c r="AE2867" i="12" s="1"/>
  <c r="AC2867" i="10"/>
  <c r="AD2866" i="10"/>
  <c r="AE2866" i="10" s="1"/>
  <c r="AU2722" i="10" l="1"/>
  <c r="AV2722" i="10" s="1"/>
  <c r="AW2722" i="10"/>
  <c r="AS2723" i="10"/>
  <c r="AT2723" i="10"/>
  <c r="AQ2724" i="10"/>
  <c r="AR2724" i="10" a="1"/>
  <c r="AR2724" i="10" s="1"/>
  <c r="AP2725" i="10"/>
  <c r="AL2722" i="10"/>
  <c r="AM2722" i="10" s="1"/>
  <c r="AN2722" i="10"/>
  <c r="AK2723" i="10"/>
  <c r="AJ2723" i="10"/>
  <c r="AI2725" i="10" a="1"/>
  <c r="AI2725" i="10" s="1"/>
  <c r="AH2724" i="10"/>
  <c r="Z2866" i="10"/>
  <c r="AA2866" i="10" s="1"/>
  <c r="Y2867" i="10"/>
  <c r="S2012" i="12"/>
  <c r="T2012" i="12"/>
  <c r="Q2014" i="12"/>
  <c r="R2014" i="12" s="1"/>
  <c r="R2013" i="12"/>
  <c r="U2722" i="10"/>
  <c r="V2722" i="10" s="1"/>
  <c r="W2722" i="10"/>
  <c r="S2723" i="10"/>
  <c r="T2723" i="10"/>
  <c r="R2724" i="10"/>
  <c r="Q2725" i="10"/>
  <c r="Y2868" i="12"/>
  <c r="Z2867" i="12"/>
  <c r="AA2867" i="12" s="1"/>
  <c r="AC2869" i="12"/>
  <c r="AD2868" i="12"/>
  <c r="AE2868" i="12" s="1"/>
  <c r="AC2868" i="10"/>
  <c r="AD2867" i="10"/>
  <c r="AE2867" i="10" s="1"/>
  <c r="AU2723" i="10" l="1"/>
  <c r="AV2723" i="10" s="1"/>
  <c r="AW2723" i="10"/>
  <c r="AT2724" i="10"/>
  <c r="AS2724" i="10"/>
  <c r="AQ2725" i="10"/>
  <c r="AR2725" i="10" a="1"/>
  <c r="AR2725" i="10" s="1"/>
  <c r="AP2726" i="10"/>
  <c r="AL2723" i="10"/>
  <c r="AM2723" i="10" s="1"/>
  <c r="AN2723" i="10"/>
  <c r="AK2724" i="10"/>
  <c r="AJ2724" i="10"/>
  <c r="AI2726" i="10" a="1"/>
  <c r="AI2726" i="10" s="1"/>
  <c r="AH2725" i="10"/>
  <c r="Y2868" i="10"/>
  <c r="Z2867" i="10"/>
  <c r="AA2867" i="10" s="1"/>
  <c r="S2013" i="12"/>
  <c r="W2012" i="12"/>
  <c r="U2012" i="12"/>
  <c r="V2012" i="12" s="1"/>
  <c r="T2013" i="12"/>
  <c r="S2014" i="12" s="1"/>
  <c r="U2723" i="10"/>
  <c r="V2723" i="10" s="1"/>
  <c r="W2723" i="10"/>
  <c r="S2724" i="10"/>
  <c r="T2724" i="10"/>
  <c r="R2725" i="10"/>
  <c r="Q2726" i="10"/>
  <c r="Y2869" i="12"/>
  <c r="Z2868" i="12"/>
  <c r="AA2868" i="12" s="1"/>
  <c r="AC2870" i="12"/>
  <c r="AD2869" i="12"/>
  <c r="AE2869" i="12" s="1"/>
  <c r="AD2868" i="10"/>
  <c r="AE2868" i="10" s="1"/>
  <c r="AC2869" i="10"/>
  <c r="AU2724" i="10" l="1"/>
  <c r="AV2724" i="10" s="1"/>
  <c r="AW2724" i="10"/>
  <c r="AT2725" i="10"/>
  <c r="AS2725" i="10"/>
  <c r="AQ2726" i="10"/>
  <c r="AP2727" i="10"/>
  <c r="AR2726" i="10" a="1"/>
  <c r="AR2726" i="10" s="1"/>
  <c r="AL2724" i="10"/>
  <c r="AM2724" i="10" s="1"/>
  <c r="AN2724" i="10"/>
  <c r="AK2725" i="10"/>
  <c r="AJ2725" i="10"/>
  <c r="AI2727" i="10" a="1"/>
  <c r="AI2727" i="10" s="1"/>
  <c r="AH2726" i="10"/>
  <c r="Y2869" i="10"/>
  <c r="Z2868" i="10"/>
  <c r="AA2868" i="10" s="1"/>
  <c r="W2013" i="12"/>
  <c r="U2013" i="12"/>
  <c r="V2013" i="12" s="1"/>
  <c r="T2014" i="12"/>
  <c r="U2724" i="10"/>
  <c r="V2724" i="10" s="1"/>
  <c r="W2724" i="10"/>
  <c r="S2725" i="10"/>
  <c r="T2725" i="10"/>
  <c r="R2726" i="10"/>
  <c r="Q2727" i="10"/>
  <c r="Y2870" i="12"/>
  <c r="Z2869" i="12"/>
  <c r="AA2869" i="12" s="1"/>
  <c r="AC2871" i="12"/>
  <c r="AD2870" i="12"/>
  <c r="AE2870" i="12" s="1"/>
  <c r="AC2870" i="10"/>
  <c r="AD2869" i="10"/>
  <c r="AE2869" i="10" s="1"/>
  <c r="AU2725" i="10" l="1"/>
  <c r="AV2725" i="10" s="1"/>
  <c r="AW2725" i="10"/>
  <c r="AT2726" i="10"/>
  <c r="AS2726" i="10"/>
  <c r="AQ2727" i="10"/>
  <c r="AP2728" i="10"/>
  <c r="AR2727" i="10" a="1"/>
  <c r="AR2727" i="10" s="1"/>
  <c r="AL2725" i="10"/>
  <c r="AM2725" i="10" s="1"/>
  <c r="AN2725" i="10"/>
  <c r="AK2726" i="10"/>
  <c r="AJ2726" i="10"/>
  <c r="AI2728" i="10" a="1"/>
  <c r="AI2728" i="10" s="1"/>
  <c r="AH2727" i="10"/>
  <c r="Y2870" i="10"/>
  <c r="Z2869" i="10"/>
  <c r="AA2869" i="10" s="1"/>
  <c r="Q2015" i="12"/>
  <c r="W2014" i="12"/>
  <c r="U2014" i="12"/>
  <c r="V2014" i="12" s="1"/>
  <c r="U2725" i="10"/>
  <c r="V2725" i="10" s="1"/>
  <c r="W2725" i="10"/>
  <c r="S2726" i="10"/>
  <c r="T2726" i="10"/>
  <c r="R2727" i="10"/>
  <c r="Q2728" i="10"/>
  <c r="Y2871" i="12"/>
  <c r="Z2870" i="12"/>
  <c r="AA2870" i="12" s="1"/>
  <c r="AC2872" i="12"/>
  <c r="AD2871" i="12"/>
  <c r="AE2871" i="12" s="1"/>
  <c r="AC2871" i="10"/>
  <c r="AD2870" i="10"/>
  <c r="AE2870" i="10" s="1"/>
  <c r="AU2726" i="10" l="1"/>
  <c r="AV2726" i="10" s="1"/>
  <c r="AW2726" i="10"/>
  <c r="AT2727" i="10"/>
  <c r="AS2727" i="10"/>
  <c r="AQ2728" i="10"/>
  <c r="AR2728" i="10" a="1"/>
  <c r="AR2728" i="10" s="1"/>
  <c r="AP2729" i="10"/>
  <c r="AL2726" i="10"/>
  <c r="AM2726" i="10" s="1"/>
  <c r="AN2726" i="10"/>
  <c r="AK2727" i="10"/>
  <c r="AJ2727" i="10"/>
  <c r="AI2729" i="10" a="1"/>
  <c r="AI2729" i="10" s="1"/>
  <c r="AH2728" i="10"/>
  <c r="Z2870" i="10"/>
  <c r="AA2870" i="10" s="1"/>
  <c r="Y2871" i="10"/>
  <c r="Q2016" i="12"/>
  <c r="R2016" i="12" s="1"/>
  <c r="R2015" i="12"/>
  <c r="U2726" i="10"/>
  <c r="V2726" i="10" s="1"/>
  <c r="W2726" i="10"/>
  <c r="S2727" i="10"/>
  <c r="T2727" i="10"/>
  <c r="R2728" i="10"/>
  <c r="Q2729" i="10"/>
  <c r="Y2872" i="12"/>
  <c r="Z2871" i="12"/>
  <c r="AA2871" i="12" s="1"/>
  <c r="AC2873" i="12"/>
  <c r="AD2872" i="12"/>
  <c r="AE2872" i="12" s="1"/>
  <c r="AD2871" i="10"/>
  <c r="AE2871" i="10" s="1"/>
  <c r="AC2872" i="10"/>
  <c r="AU2727" i="10" l="1"/>
  <c r="AV2727" i="10" s="1"/>
  <c r="AW2727" i="10"/>
  <c r="AT2728" i="10"/>
  <c r="AS2728" i="10"/>
  <c r="AQ2729" i="10"/>
  <c r="AR2729" i="10" a="1"/>
  <c r="AR2729" i="10" s="1"/>
  <c r="AP2730" i="10"/>
  <c r="AL2727" i="10"/>
  <c r="AM2727" i="10" s="1"/>
  <c r="AN2727" i="10"/>
  <c r="AK2728" i="10"/>
  <c r="AJ2728" i="10"/>
  <c r="AI2730" i="10" a="1"/>
  <c r="AI2730" i="10" s="1"/>
  <c r="AH2729" i="10"/>
  <c r="Z2871" i="10"/>
  <c r="AA2871" i="10" s="1"/>
  <c r="Y2872" i="10"/>
  <c r="S2015" i="12"/>
  <c r="T2015" i="12"/>
  <c r="S2016" i="12" s="1"/>
  <c r="U2727" i="10"/>
  <c r="V2727" i="10" s="1"/>
  <c r="W2727" i="10"/>
  <c r="S2728" i="10"/>
  <c r="T2728" i="10"/>
  <c r="R2729" i="10"/>
  <c r="Q2730" i="10"/>
  <c r="Y2873" i="12"/>
  <c r="Z2872" i="12"/>
  <c r="AA2872" i="12" s="1"/>
  <c r="AC2874" i="12"/>
  <c r="AD2873" i="12"/>
  <c r="AE2873" i="12" s="1"/>
  <c r="AC2873" i="10"/>
  <c r="AD2872" i="10"/>
  <c r="AE2872" i="10" s="1"/>
  <c r="AU2728" i="10" l="1"/>
  <c r="AV2728" i="10" s="1"/>
  <c r="AW2728" i="10"/>
  <c r="AT2729" i="10"/>
  <c r="AS2729" i="10"/>
  <c r="AQ2730" i="10"/>
  <c r="AP2731" i="10"/>
  <c r="AR2730" i="10" a="1"/>
  <c r="AR2730" i="10" s="1"/>
  <c r="AL2728" i="10"/>
  <c r="AM2728" i="10" s="1"/>
  <c r="AN2728" i="10"/>
  <c r="AK2729" i="10"/>
  <c r="AJ2729" i="10"/>
  <c r="AI2731" i="10" a="1"/>
  <c r="AI2731" i="10" s="1"/>
  <c r="AH2730" i="10"/>
  <c r="Z2872" i="10"/>
  <c r="AA2872" i="10" s="1"/>
  <c r="Y2873" i="10"/>
  <c r="W2015" i="12"/>
  <c r="T2016" i="12"/>
  <c r="U2015" i="12"/>
  <c r="V2015" i="12" s="1"/>
  <c r="U2728" i="10"/>
  <c r="V2728" i="10" s="1"/>
  <c r="W2728" i="10"/>
  <c r="S2729" i="10"/>
  <c r="T2729" i="10"/>
  <c r="R2730" i="10"/>
  <c r="Q2731" i="10"/>
  <c r="Y2874" i="12"/>
  <c r="Z2873" i="12"/>
  <c r="AA2873" i="12" s="1"/>
  <c r="AC2875" i="12"/>
  <c r="AD2874" i="12"/>
  <c r="AE2874" i="12" s="1"/>
  <c r="AC2874" i="10"/>
  <c r="AD2873" i="10"/>
  <c r="AE2873" i="10" s="1"/>
  <c r="AU2729" i="10" l="1"/>
  <c r="AV2729" i="10" s="1"/>
  <c r="AW2729" i="10"/>
  <c r="AT2730" i="10"/>
  <c r="AS2730" i="10"/>
  <c r="AQ2731" i="10"/>
  <c r="AR2731" i="10" a="1"/>
  <c r="AR2731" i="10" s="1"/>
  <c r="AP2732" i="10"/>
  <c r="AL2729" i="10"/>
  <c r="AM2729" i="10" s="1"/>
  <c r="AN2729" i="10"/>
  <c r="AK2730" i="10"/>
  <c r="AJ2730" i="10"/>
  <c r="AI2732" i="10" a="1"/>
  <c r="AI2732" i="10" s="1"/>
  <c r="AH2731" i="10"/>
  <c r="Y2874" i="10"/>
  <c r="Z2873" i="10"/>
  <c r="AA2873" i="10" s="1"/>
  <c r="Q2017" i="12"/>
  <c r="R2017" i="12" s="1"/>
  <c r="W2016" i="12"/>
  <c r="U2016" i="12"/>
  <c r="V2016" i="12" s="1"/>
  <c r="U2729" i="10"/>
  <c r="V2729" i="10" s="1"/>
  <c r="W2729" i="10"/>
  <c r="S2730" i="10"/>
  <c r="T2730" i="10"/>
  <c r="R2731" i="10"/>
  <c r="Q2732" i="10"/>
  <c r="Y2875" i="12"/>
  <c r="Z2874" i="12"/>
  <c r="AA2874" i="12" s="1"/>
  <c r="AC2876" i="12"/>
  <c r="AD2875" i="12"/>
  <c r="AE2875" i="12" s="1"/>
  <c r="AC2875" i="10"/>
  <c r="AD2874" i="10"/>
  <c r="AE2874" i="10" s="1"/>
  <c r="AU2730" i="10" l="1"/>
  <c r="AV2730" i="10" s="1"/>
  <c r="AW2730" i="10"/>
  <c r="AS2731" i="10"/>
  <c r="AT2731" i="10"/>
  <c r="AQ2732" i="10"/>
  <c r="AP2733" i="10"/>
  <c r="AR2732" i="10" a="1"/>
  <c r="AR2732" i="10" s="1"/>
  <c r="AL2730" i="10"/>
  <c r="AM2730" i="10" s="1"/>
  <c r="AN2730" i="10"/>
  <c r="AK2731" i="10"/>
  <c r="AJ2731" i="10"/>
  <c r="AI2733" i="10" a="1"/>
  <c r="AI2733" i="10" s="1"/>
  <c r="AH2732" i="10"/>
  <c r="Z2874" i="10"/>
  <c r="AA2874" i="10" s="1"/>
  <c r="Y2875" i="10"/>
  <c r="T2017" i="12"/>
  <c r="S2017" i="12"/>
  <c r="U2730" i="10"/>
  <c r="V2730" i="10" s="1"/>
  <c r="W2730" i="10"/>
  <c r="S2731" i="10"/>
  <c r="T2731" i="10"/>
  <c r="R2732" i="10"/>
  <c r="Q2733" i="10"/>
  <c r="Y2876" i="12"/>
  <c r="Z2875" i="12"/>
  <c r="AA2875" i="12" s="1"/>
  <c r="AC2877" i="12"/>
  <c r="AD2876" i="12"/>
  <c r="AE2876" i="12" s="1"/>
  <c r="AC2876" i="10"/>
  <c r="AD2875" i="10"/>
  <c r="AE2875" i="10" s="1"/>
  <c r="AU2731" i="10" l="1"/>
  <c r="AV2731" i="10" s="1"/>
  <c r="AW2731" i="10"/>
  <c r="AT2732" i="10"/>
  <c r="AS2732" i="10"/>
  <c r="AQ2733" i="10"/>
  <c r="AR2733" i="10" a="1"/>
  <c r="AR2733" i="10" s="1"/>
  <c r="AP2734" i="10"/>
  <c r="AL2731" i="10"/>
  <c r="AM2731" i="10" s="1"/>
  <c r="AN2731" i="10"/>
  <c r="AK2732" i="10"/>
  <c r="AJ2732" i="10"/>
  <c r="AI2734" i="10" a="1"/>
  <c r="AI2734" i="10" s="1"/>
  <c r="AH2733" i="10"/>
  <c r="Y2876" i="10"/>
  <c r="Z2875" i="10"/>
  <c r="AA2875" i="10" s="1"/>
  <c r="Q2018" i="12"/>
  <c r="R2018" i="12" s="1"/>
  <c r="W2017" i="12"/>
  <c r="U2017" i="12"/>
  <c r="V2017" i="12" s="1"/>
  <c r="U2731" i="10"/>
  <c r="V2731" i="10" s="1"/>
  <c r="W2731" i="10"/>
  <c r="S2732" i="10"/>
  <c r="T2732" i="10"/>
  <c r="R2733" i="10"/>
  <c r="Q2734" i="10"/>
  <c r="Z2876" i="12"/>
  <c r="AA2876" i="12" s="1"/>
  <c r="Y2877" i="12"/>
  <c r="AC2878" i="12"/>
  <c r="AD2877" i="12"/>
  <c r="AE2877" i="12" s="1"/>
  <c r="AC2877" i="10"/>
  <c r="AD2876" i="10"/>
  <c r="AE2876" i="10" s="1"/>
  <c r="AU2732" i="10" l="1"/>
  <c r="AV2732" i="10" s="1"/>
  <c r="AW2732" i="10"/>
  <c r="AT2733" i="10"/>
  <c r="AS2733" i="10"/>
  <c r="AQ2734" i="10"/>
  <c r="AR2734" i="10" a="1"/>
  <c r="AR2734" i="10" s="1"/>
  <c r="AP2735" i="10"/>
  <c r="AL2732" i="10"/>
  <c r="AM2732" i="10" s="1"/>
  <c r="AN2732" i="10"/>
  <c r="AK2733" i="10"/>
  <c r="AJ2733" i="10"/>
  <c r="AI2735" i="10" a="1"/>
  <c r="AI2735" i="10" s="1"/>
  <c r="AH2734" i="10"/>
  <c r="Y2877" i="10"/>
  <c r="Z2876" i="10"/>
  <c r="AA2876" i="10" s="1"/>
  <c r="T2018" i="12"/>
  <c r="S2018" i="12"/>
  <c r="U2732" i="10"/>
  <c r="V2732" i="10" s="1"/>
  <c r="W2732" i="10"/>
  <c r="S2733" i="10"/>
  <c r="T2733" i="10"/>
  <c r="R2734" i="10"/>
  <c r="Q2735" i="10"/>
  <c r="Y2878" i="12"/>
  <c r="Z2877" i="12"/>
  <c r="AA2877" i="12" s="1"/>
  <c r="AC2879" i="12"/>
  <c r="AD2878" i="12"/>
  <c r="AE2878" i="12" s="1"/>
  <c r="AC2878" i="10"/>
  <c r="AD2877" i="10"/>
  <c r="AE2877" i="10" s="1"/>
  <c r="AU2733" i="10" l="1"/>
  <c r="AV2733" i="10" s="1"/>
  <c r="AW2733" i="10"/>
  <c r="AS2734" i="10"/>
  <c r="AT2734" i="10"/>
  <c r="AQ2735" i="10"/>
  <c r="AP2736" i="10"/>
  <c r="AR2735" i="10" a="1"/>
  <c r="AR2735" i="10" s="1"/>
  <c r="AL2733" i="10"/>
  <c r="AM2733" i="10" s="1"/>
  <c r="AN2733" i="10"/>
  <c r="AK2734" i="10"/>
  <c r="AJ2734" i="10"/>
  <c r="AI2736" i="10" a="1"/>
  <c r="AI2736" i="10" s="1"/>
  <c r="AH2735" i="10"/>
  <c r="Y2878" i="10"/>
  <c r="Z2877" i="10"/>
  <c r="AA2877" i="10" s="1"/>
  <c r="Q2019" i="12"/>
  <c r="W2018" i="12"/>
  <c r="U2018" i="12"/>
  <c r="V2018" i="12" s="1"/>
  <c r="U2733" i="10"/>
  <c r="V2733" i="10" s="1"/>
  <c r="W2733" i="10"/>
  <c r="S2734" i="10"/>
  <c r="T2734" i="10"/>
  <c r="R2735" i="10"/>
  <c r="Q2736" i="10"/>
  <c r="Y2879" i="12"/>
  <c r="Z2878" i="12"/>
  <c r="AA2878" i="12" s="1"/>
  <c r="AC2880" i="12"/>
  <c r="AD2879" i="12"/>
  <c r="AE2879" i="12" s="1"/>
  <c r="AC2879" i="10"/>
  <c r="AD2878" i="10"/>
  <c r="AE2878" i="10" s="1"/>
  <c r="AU2734" i="10" l="1"/>
  <c r="AV2734" i="10" s="1"/>
  <c r="AW2734" i="10"/>
  <c r="AT2735" i="10"/>
  <c r="AS2735" i="10"/>
  <c r="AQ2736" i="10"/>
  <c r="AR2736" i="10" a="1"/>
  <c r="AR2736" i="10" s="1"/>
  <c r="AP2737" i="10"/>
  <c r="AL2734" i="10"/>
  <c r="AM2734" i="10" s="1"/>
  <c r="AN2734" i="10"/>
  <c r="AK2735" i="10"/>
  <c r="AJ2735" i="10"/>
  <c r="AI2737" i="10" a="1"/>
  <c r="AI2737" i="10" s="1"/>
  <c r="AH2736" i="10"/>
  <c r="Y2879" i="10"/>
  <c r="Z2878" i="10"/>
  <c r="AA2878" i="10" s="1"/>
  <c r="Q2020" i="12"/>
  <c r="R2019" i="12"/>
  <c r="U2734" i="10"/>
  <c r="V2734" i="10" s="1"/>
  <c r="W2734" i="10"/>
  <c r="S2735" i="10"/>
  <c r="T2735" i="10"/>
  <c r="R2736" i="10"/>
  <c r="Q2737" i="10"/>
  <c r="Y2880" i="12"/>
  <c r="Z2879" i="12"/>
  <c r="AA2879" i="12" s="1"/>
  <c r="AC2881" i="12"/>
  <c r="AD2880" i="12"/>
  <c r="AE2880" i="12" s="1"/>
  <c r="AD2879" i="10"/>
  <c r="AE2879" i="10" s="1"/>
  <c r="AC2880" i="10"/>
  <c r="AU2735" i="10" l="1"/>
  <c r="AV2735" i="10" s="1"/>
  <c r="AW2735" i="10"/>
  <c r="AT2736" i="10"/>
  <c r="AS2736" i="10"/>
  <c r="AQ2737" i="10"/>
  <c r="AR2737" i="10" a="1"/>
  <c r="AR2737" i="10" s="1"/>
  <c r="AP2738" i="10"/>
  <c r="AL2735" i="10"/>
  <c r="AM2735" i="10" s="1"/>
  <c r="AN2735" i="10"/>
  <c r="AK2736" i="10"/>
  <c r="AJ2736" i="10"/>
  <c r="AI2738" i="10" a="1"/>
  <c r="AI2738" i="10" s="1"/>
  <c r="AH2737" i="10"/>
  <c r="Y2880" i="10"/>
  <c r="Z2879" i="10"/>
  <c r="AA2879" i="10" s="1"/>
  <c r="S2019" i="12"/>
  <c r="T2019" i="12"/>
  <c r="Q2021" i="12"/>
  <c r="R2021" i="12" s="1"/>
  <c r="R2020" i="12"/>
  <c r="U2735" i="10"/>
  <c r="V2735" i="10" s="1"/>
  <c r="W2735" i="10"/>
  <c r="S2736" i="10"/>
  <c r="T2736" i="10"/>
  <c r="R2737" i="10"/>
  <c r="Q2738" i="10"/>
  <c r="Z2880" i="12"/>
  <c r="AA2880" i="12" s="1"/>
  <c r="Y2881" i="12"/>
  <c r="AC2882" i="12"/>
  <c r="AD2881" i="12"/>
  <c r="AE2881" i="12" s="1"/>
  <c r="AC2881" i="10"/>
  <c r="AD2880" i="10"/>
  <c r="AE2880" i="10" s="1"/>
  <c r="AU2736" i="10" l="1"/>
  <c r="AV2736" i="10" s="1"/>
  <c r="AW2736" i="10"/>
  <c r="AT2737" i="10"/>
  <c r="AS2737" i="10"/>
  <c r="AQ2738" i="10"/>
  <c r="AP2739" i="10"/>
  <c r="AR2738" i="10" a="1"/>
  <c r="AR2738" i="10" s="1"/>
  <c r="AL2736" i="10"/>
  <c r="AM2736" i="10" s="1"/>
  <c r="AN2736" i="10"/>
  <c r="AK2737" i="10"/>
  <c r="AJ2737" i="10"/>
  <c r="AI2739" i="10" a="1"/>
  <c r="AI2739" i="10" s="1"/>
  <c r="AH2738" i="10"/>
  <c r="Z2880" i="10"/>
  <c r="AA2880" i="10" s="1"/>
  <c r="Y2881" i="10"/>
  <c r="S2020" i="12"/>
  <c r="W2019" i="12"/>
  <c r="U2019" i="12"/>
  <c r="V2019" i="12" s="1"/>
  <c r="T2020" i="12"/>
  <c r="S2021" i="12" s="1"/>
  <c r="U2736" i="10"/>
  <c r="V2736" i="10" s="1"/>
  <c r="W2736" i="10"/>
  <c r="S2737" i="10"/>
  <c r="T2737" i="10"/>
  <c r="R2738" i="10"/>
  <c r="Q2739" i="10"/>
  <c r="Z2881" i="12"/>
  <c r="AA2881" i="12" s="1"/>
  <c r="Y2882" i="12"/>
  <c r="AC2883" i="12"/>
  <c r="AD2882" i="12"/>
  <c r="AE2882" i="12" s="1"/>
  <c r="AC2882" i="10"/>
  <c r="AD2881" i="10"/>
  <c r="AE2881" i="10" s="1"/>
  <c r="AU2737" i="10" l="1"/>
  <c r="AV2737" i="10" s="1"/>
  <c r="AW2737" i="10"/>
  <c r="AT2738" i="10"/>
  <c r="AS2738" i="10"/>
  <c r="AQ2739" i="10"/>
  <c r="AR2739" i="10" a="1"/>
  <c r="AR2739" i="10" s="1"/>
  <c r="AP2740" i="10"/>
  <c r="AL2737" i="10"/>
  <c r="AM2737" i="10" s="1"/>
  <c r="AN2737" i="10"/>
  <c r="AK2738" i="10"/>
  <c r="AJ2738" i="10"/>
  <c r="AI2740" i="10" a="1"/>
  <c r="AI2740" i="10" s="1"/>
  <c r="AH2739" i="10"/>
  <c r="Y2882" i="10"/>
  <c r="Z2881" i="10"/>
  <c r="AA2881" i="10" s="1"/>
  <c r="W2020" i="12"/>
  <c r="U2020" i="12"/>
  <c r="V2020" i="12" s="1"/>
  <c r="T2021" i="12"/>
  <c r="U2737" i="10"/>
  <c r="V2737" i="10" s="1"/>
  <c r="W2737" i="10"/>
  <c r="S2738" i="10"/>
  <c r="T2738" i="10"/>
  <c r="R2739" i="10"/>
  <c r="Q2740" i="10"/>
  <c r="Y2883" i="12"/>
  <c r="Z2882" i="12"/>
  <c r="AA2882" i="12" s="1"/>
  <c r="AC2884" i="12"/>
  <c r="AD2883" i="12"/>
  <c r="AE2883" i="12" s="1"/>
  <c r="AC2883" i="10"/>
  <c r="AD2882" i="10"/>
  <c r="AE2882" i="10" s="1"/>
  <c r="AU2738" i="10" l="1"/>
  <c r="AV2738" i="10" s="1"/>
  <c r="AW2738" i="10"/>
  <c r="AT2739" i="10"/>
  <c r="AS2739" i="10"/>
  <c r="AQ2740" i="10"/>
  <c r="AP2741" i="10"/>
  <c r="AR2740" i="10" a="1"/>
  <c r="AR2740" i="10" s="1"/>
  <c r="AL2738" i="10"/>
  <c r="AM2738" i="10" s="1"/>
  <c r="AN2738" i="10"/>
  <c r="AK2739" i="10"/>
  <c r="AJ2739" i="10"/>
  <c r="AI2741" i="10" a="1"/>
  <c r="AI2741" i="10" s="1"/>
  <c r="AH2740" i="10"/>
  <c r="Y2883" i="10"/>
  <c r="Z2882" i="10"/>
  <c r="AA2882" i="10" s="1"/>
  <c r="Q2022" i="12"/>
  <c r="R2022" i="12" s="1"/>
  <c r="W2021" i="12"/>
  <c r="U2021" i="12"/>
  <c r="V2021" i="12" s="1"/>
  <c r="U2738" i="10"/>
  <c r="V2738" i="10" s="1"/>
  <c r="W2738" i="10"/>
  <c r="S2739" i="10"/>
  <c r="T2739" i="10"/>
  <c r="R2740" i="10"/>
  <c r="Q2741" i="10"/>
  <c r="Y2884" i="12"/>
  <c r="Z2883" i="12"/>
  <c r="AA2883" i="12" s="1"/>
  <c r="AC2885" i="12"/>
  <c r="AD2884" i="12"/>
  <c r="AE2884" i="12" s="1"/>
  <c r="AC2884" i="10"/>
  <c r="AD2883" i="10"/>
  <c r="AE2883" i="10" s="1"/>
  <c r="AU2739" i="10" l="1"/>
  <c r="AV2739" i="10" s="1"/>
  <c r="AW2739" i="10"/>
  <c r="AT2740" i="10"/>
  <c r="AS2740" i="10"/>
  <c r="AQ2741" i="10"/>
  <c r="AR2741" i="10" a="1"/>
  <c r="AR2741" i="10" s="1"/>
  <c r="AP2742" i="10"/>
  <c r="AL2739" i="10"/>
  <c r="AM2739" i="10" s="1"/>
  <c r="AN2739" i="10"/>
  <c r="AK2740" i="10"/>
  <c r="AJ2740" i="10"/>
  <c r="AI2742" i="10" a="1"/>
  <c r="AI2742" i="10" s="1"/>
  <c r="AH2741" i="10"/>
  <c r="Z2883" i="10"/>
  <c r="AA2883" i="10" s="1"/>
  <c r="Y2884" i="10"/>
  <c r="T2022" i="12"/>
  <c r="S2022" i="12"/>
  <c r="U2739" i="10"/>
  <c r="V2739" i="10" s="1"/>
  <c r="W2739" i="10"/>
  <c r="S2740" i="10"/>
  <c r="T2740" i="10"/>
  <c r="R2741" i="10"/>
  <c r="Q2742" i="10"/>
  <c r="Z2884" i="12"/>
  <c r="AA2884" i="12" s="1"/>
  <c r="Y2885" i="12"/>
  <c r="AC2886" i="12"/>
  <c r="AD2885" i="12"/>
  <c r="AE2885" i="12" s="1"/>
  <c r="AC2885" i="10"/>
  <c r="AD2884" i="10"/>
  <c r="AE2884" i="10" s="1"/>
  <c r="AU2740" i="10" l="1"/>
  <c r="AV2740" i="10" s="1"/>
  <c r="AW2740" i="10"/>
  <c r="AT2741" i="10"/>
  <c r="AS2741" i="10"/>
  <c r="AQ2742" i="10"/>
  <c r="AP2743" i="10"/>
  <c r="AR2742" i="10" a="1"/>
  <c r="AR2742" i="10" s="1"/>
  <c r="AL2740" i="10"/>
  <c r="AM2740" i="10" s="1"/>
  <c r="AN2740" i="10"/>
  <c r="AK2741" i="10"/>
  <c r="AJ2741" i="10"/>
  <c r="AI2743" i="10" a="1"/>
  <c r="AI2743" i="10" s="1"/>
  <c r="AH2742" i="10"/>
  <c r="Z2884" i="10"/>
  <c r="AA2884" i="10" s="1"/>
  <c r="Y2885" i="10"/>
  <c r="Q2023" i="12"/>
  <c r="R2023" i="12" s="1"/>
  <c r="W2022" i="12"/>
  <c r="U2022" i="12"/>
  <c r="V2022" i="12" s="1"/>
  <c r="U2740" i="10"/>
  <c r="V2740" i="10" s="1"/>
  <c r="W2740" i="10"/>
  <c r="S2741" i="10"/>
  <c r="T2741" i="10"/>
  <c r="R2742" i="10"/>
  <c r="Q2743" i="10"/>
  <c r="Z2885" i="12"/>
  <c r="AA2885" i="12" s="1"/>
  <c r="Y2886" i="12"/>
  <c r="AC2887" i="12"/>
  <c r="AD2886" i="12"/>
  <c r="AE2886" i="12" s="1"/>
  <c r="AC2886" i="10"/>
  <c r="AD2885" i="10"/>
  <c r="AE2885" i="10" s="1"/>
  <c r="AU2741" i="10" l="1"/>
  <c r="AV2741" i="10" s="1"/>
  <c r="AW2741" i="10"/>
  <c r="AT2742" i="10"/>
  <c r="AS2742" i="10"/>
  <c r="AQ2743" i="10"/>
  <c r="AP2744" i="10"/>
  <c r="AR2743" i="10" a="1"/>
  <c r="AR2743" i="10" s="1"/>
  <c r="AL2741" i="10"/>
  <c r="AM2741" i="10" s="1"/>
  <c r="AN2741" i="10"/>
  <c r="AK2742" i="10"/>
  <c r="AJ2742" i="10"/>
  <c r="AI2744" i="10" a="1"/>
  <c r="AI2744" i="10" s="1"/>
  <c r="AH2743" i="10"/>
  <c r="Y2886" i="10"/>
  <c r="Z2885" i="10"/>
  <c r="AA2885" i="10" s="1"/>
  <c r="T2023" i="12"/>
  <c r="S2023" i="12"/>
  <c r="U2741" i="10"/>
  <c r="V2741" i="10" s="1"/>
  <c r="W2741" i="10"/>
  <c r="S2742" i="10"/>
  <c r="T2742" i="10"/>
  <c r="R2743" i="10"/>
  <c r="Q2744" i="10"/>
  <c r="Y2887" i="12"/>
  <c r="Z2886" i="12"/>
  <c r="AA2886" i="12" s="1"/>
  <c r="AC2888" i="12"/>
  <c r="AD2887" i="12"/>
  <c r="AE2887" i="12" s="1"/>
  <c r="AC2887" i="10"/>
  <c r="AD2886" i="10"/>
  <c r="AE2886" i="10" s="1"/>
  <c r="AU2742" i="10" l="1"/>
  <c r="AV2742" i="10" s="1"/>
  <c r="AW2742" i="10"/>
  <c r="AT2743" i="10"/>
  <c r="AS2743" i="10"/>
  <c r="AQ2744" i="10"/>
  <c r="AR2744" i="10" a="1"/>
  <c r="AR2744" i="10" s="1"/>
  <c r="AP2745" i="10"/>
  <c r="AL2742" i="10"/>
  <c r="AM2742" i="10" s="1"/>
  <c r="AN2742" i="10"/>
  <c r="AK2743" i="10"/>
  <c r="AJ2743" i="10"/>
  <c r="AI2745" i="10" a="1"/>
  <c r="AI2745" i="10" s="1"/>
  <c r="AH2744" i="10"/>
  <c r="Z2886" i="10"/>
  <c r="AA2886" i="10" s="1"/>
  <c r="Y2887" i="10"/>
  <c r="Q2024" i="12"/>
  <c r="W2023" i="12"/>
  <c r="U2023" i="12"/>
  <c r="V2023" i="12" s="1"/>
  <c r="U2742" i="10"/>
  <c r="V2742" i="10" s="1"/>
  <c r="W2742" i="10"/>
  <c r="R2744" i="10"/>
  <c r="Q2745" i="10"/>
  <c r="S2743" i="10"/>
  <c r="T2743" i="10"/>
  <c r="Y2888" i="12"/>
  <c r="Z2887" i="12"/>
  <c r="AA2887" i="12" s="1"/>
  <c r="AC2889" i="12"/>
  <c r="AD2888" i="12"/>
  <c r="AE2888" i="12" s="1"/>
  <c r="AD2887" i="10"/>
  <c r="AE2887" i="10" s="1"/>
  <c r="AC2888" i="10"/>
  <c r="AU2743" i="10" l="1"/>
  <c r="AV2743" i="10" s="1"/>
  <c r="AW2743" i="10"/>
  <c r="AT2744" i="10"/>
  <c r="AS2744" i="10"/>
  <c r="AQ2745" i="10"/>
  <c r="AR2745" i="10" a="1"/>
  <c r="AR2745" i="10" s="1"/>
  <c r="AP2746" i="10"/>
  <c r="AL2743" i="10"/>
  <c r="AM2743" i="10" s="1"/>
  <c r="AN2743" i="10"/>
  <c r="AK2744" i="10"/>
  <c r="AJ2744" i="10"/>
  <c r="AI2746" i="10" a="1"/>
  <c r="AI2746" i="10" s="1"/>
  <c r="AH2745" i="10"/>
  <c r="Y2888" i="10"/>
  <c r="Z2887" i="10"/>
  <c r="AA2887" i="10" s="1"/>
  <c r="Q2025" i="12"/>
  <c r="R2024" i="12"/>
  <c r="U2743" i="10"/>
  <c r="V2743" i="10" s="1"/>
  <c r="W2743" i="10"/>
  <c r="S2744" i="10"/>
  <c r="T2744" i="10"/>
  <c r="R2745" i="10"/>
  <c r="Q2746" i="10"/>
  <c r="Y2889" i="12"/>
  <c r="Z2888" i="12"/>
  <c r="AA2888" i="12" s="1"/>
  <c r="AC2890" i="12"/>
  <c r="AD2889" i="12"/>
  <c r="AE2889" i="12" s="1"/>
  <c r="AC2889" i="10"/>
  <c r="AD2888" i="10"/>
  <c r="AE2888" i="10" s="1"/>
  <c r="AU2744" i="10" l="1"/>
  <c r="AV2744" i="10" s="1"/>
  <c r="AW2744" i="10"/>
  <c r="AT2745" i="10"/>
  <c r="AS2745" i="10"/>
  <c r="AQ2746" i="10"/>
  <c r="AP2747" i="10"/>
  <c r="AR2746" i="10" a="1"/>
  <c r="AR2746" i="10" s="1"/>
  <c r="AL2744" i="10"/>
  <c r="AM2744" i="10" s="1"/>
  <c r="AN2744" i="10"/>
  <c r="AK2745" i="10"/>
  <c r="AJ2745" i="10"/>
  <c r="AI2747" i="10" a="1"/>
  <c r="AI2747" i="10" s="1"/>
  <c r="AH2746" i="10"/>
  <c r="Y2889" i="10"/>
  <c r="Z2888" i="10"/>
  <c r="AA2888" i="10" s="1"/>
  <c r="S2024" i="12"/>
  <c r="T2024" i="12"/>
  <c r="R2025" i="12"/>
  <c r="U2744" i="10"/>
  <c r="V2744" i="10" s="1"/>
  <c r="W2744" i="10"/>
  <c r="S2745" i="10"/>
  <c r="T2745" i="10"/>
  <c r="R2746" i="10"/>
  <c r="Q2747" i="10"/>
  <c r="Y2890" i="12"/>
  <c r="Z2889" i="12"/>
  <c r="AA2889" i="12" s="1"/>
  <c r="AC2891" i="12"/>
  <c r="AD2890" i="12"/>
  <c r="AE2890" i="12" s="1"/>
  <c r="AC2890" i="10"/>
  <c r="AD2889" i="10"/>
  <c r="AE2889" i="10" s="1"/>
  <c r="AU2745" i="10" l="1"/>
  <c r="AV2745" i="10" s="1"/>
  <c r="AW2745" i="10"/>
  <c r="AJ2746" i="10"/>
  <c r="AT2746" i="10"/>
  <c r="AS2746" i="10"/>
  <c r="AQ2747" i="10"/>
  <c r="AR2747" i="10" a="1"/>
  <c r="AR2747" i="10" s="1"/>
  <c r="AP2748" i="10"/>
  <c r="AL2745" i="10"/>
  <c r="AM2745" i="10" s="1"/>
  <c r="AN2745" i="10"/>
  <c r="AK2746" i="10"/>
  <c r="AI2748" i="10" a="1"/>
  <c r="AI2748" i="10" s="1"/>
  <c r="AH2747" i="10"/>
  <c r="Y2890" i="10"/>
  <c r="Z2889" i="10"/>
  <c r="AA2889" i="10" s="1"/>
  <c r="S2025" i="12"/>
  <c r="W2024" i="12"/>
  <c r="T2025" i="12"/>
  <c r="U2024" i="12"/>
  <c r="V2024" i="12" s="1"/>
  <c r="U2745" i="10"/>
  <c r="V2745" i="10" s="1"/>
  <c r="W2745" i="10"/>
  <c r="S2746" i="10"/>
  <c r="T2746" i="10"/>
  <c r="R2747" i="10"/>
  <c r="Q2748" i="10"/>
  <c r="Z2890" i="12"/>
  <c r="AA2890" i="12" s="1"/>
  <c r="Y2891" i="12"/>
  <c r="AC2892" i="12"/>
  <c r="AD2891" i="12"/>
  <c r="AE2891" i="12" s="1"/>
  <c r="AC2891" i="10"/>
  <c r="AD2890" i="10"/>
  <c r="AE2890" i="10" s="1"/>
  <c r="AU2746" i="10" l="1"/>
  <c r="AV2746" i="10" s="1"/>
  <c r="AW2746" i="10"/>
  <c r="AT2747" i="10"/>
  <c r="AS2747" i="10"/>
  <c r="AQ2748" i="10"/>
  <c r="AP2749" i="10"/>
  <c r="AR2748" i="10" a="1"/>
  <c r="AR2748" i="10" s="1"/>
  <c r="AL2746" i="10"/>
  <c r="AM2746" i="10" s="1"/>
  <c r="AN2746" i="10"/>
  <c r="AK2747" i="10"/>
  <c r="AJ2747" i="10"/>
  <c r="AI2749" i="10" a="1"/>
  <c r="AI2749" i="10" s="1"/>
  <c r="AH2748" i="10"/>
  <c r="Q2026" i="12"/>
  <c r="R2026" i="12" s="1"/>
  <c r="S2026" i="12" s="1"/>
  <c r="Y2891" i="10"/>
  <c r="Z2890" i="10"/>
  <c r="AA2890" i="10" s="1"/>
  <c r="W2025" i="12"/>
  <c r="U2025" i="12"/>
  <c r="V2025" i="12" s="1"/>
  <c r="U2746" i="10"/>
  <c r="V2746" i="10" s="1"/>
  <c r="W2746" i="10"/>
  <c r="S2747" i="10"/>
  <c r="T2747" i="10"/>
  <c r="R2748" i="10"/>
  <c r="Q2749" i="10"/>
  <c r="Y2892" i="12"/>
  <c r="Z2891" i="12"/>
  <c r="AA2891" i="12" s="1"/>
  <c r="AC2893" i="12"/>
  <c r="AD2892" i="12"/>
  <c r="AE2892" i="12" s="1"/>
  <c r="AC2892" i="10"/>
  <c r="AD2891" i="10"/>
  <c r="AE2891" i="10" s="1"/>
  <c r="AU2747" i="10" l="1"/>
  <c r="AV2747" i="10" s="1"/>
  <c r="AW2747" i="10"/>
  <c r="AT2748" i="10"/>
  <c r="AS2748" i="10"/>
  <c r="AQ2749" i="10"/>
  <c r="AP2750" i="10"/>
  <c r="AR2749" i="10" a="1"/>
  <c r="AR2749" i="10" s="1"/>
  <c r="AL2747" i="10"/>
  <c r="AM2747" i="10" s="1"/>
  <c r="AN2747" i="10"/>
  <c r="AK2748" i="10"/>
  <c r="AJ2748" i="10"/>
  <c r="AI2750" i="10" a="1"/>
  <c r="AI2750" i="10" s="1"/>
  <c r="AH2749" i="10"/>
  <c r="T2026" i="12"/>
  <c r="U2026" i="12" s="1"/>
  <c r="V2026" i="12" s="1"/>
  <c r="Y2892" i="10"/>
  <c r="Z2891" i="10"/>
  <c r="AA2891" i="10" s="1"/>
  <c r="Q2027" i="12"/>
  <c r="R2027" i="12" s="1"/>
  <c r="U2747" i="10"/>
  <c r="V2747" i="10" s="1"/>
  <c r="W2747" i="10"/>
  <c r="S2748" i="10"/>
  <c r="T2748" i="10"/>
  <c r="R2749" i="10"/>
  <c r="Q2750" i="10"/>
  <c r="Y2893" i="12"/>
  <c r="Z2892" i="12"/>
  <c r="AA2892" i="12" s="1"/>
  <c r="AC2894" i="12"/>
  <c r="AD2893" i="12"/>
  <c r="AE2893" i="12" s="1"/>
  <c r="AC2893" i="10"/>
  <c r="AD2892" i="10"/>
  <c r="AE2892" i="10" s="1"/>
  <c r="AU2748" i="10" l="1"/>
  <c r="AV2748" i="10" s="1"/>
  <c r="AW2748" i="10"/>
  <c r="AS2749" i="10"/>
  <c r="AT2749" i="10"/>
  <c r="AQ2750" i="10"/>
  <c r="AR2750" i="10" a="1"/>
  <c r="AR2750" i="10" s="1"/>
  <c r="AP2751" i="10"/>
  <c r="AL2748" i="10"/>
  <c r="AM2748" i="10" s="1"/>
  <c r="AN2748" i="10"/>
  <c r="AK2749" i="10"/>
  <c r="AJ2749" i="10"/>
  <c r="AI2751" i="10" a="1"/>
  <c r="AI2751" i="10" s="1"/>
  <c r="AH2750" i="10"/>
  <c r="W2026" i="12"/>
  <c r="Z2892" i="10"/>
  <c r="AA2892" i="10" s="1"/>
  <c r="Y2893" i="10"/>
  <c r="T2027" i="12"/>
  <c r="S2027" i="12"/>
  <c r="U2748" i="10"/>
  <c r="V2748" i="10" s="1"/>
  <c r="W2748" i="10"/>
  <c r="S2749" i="10"/>
  <c r="T2749" i="10"/>
  <c r="R2750" i="10"/>
  <c r="Q2751" i="10"/>
  <c r="Y2894" i="12"/>
  <c r="Z2893" i="12"/>
  <c r="AA2893" i="12" s="1"/>
  <c r="AC2895" i="12"/>
  <c r="AD2894" i="12"/>
  <c r="AE2894" i="12" s="1"/>
  <c r="AC2894" i="10"/>
  <c r="AD2893" i="10"/>
  <c r="AE2893" i="10" s="1"/>
  <c r="AU2749" i="10" l="1"/>
  <c r="AV2749" i="10" s="1"/>
  <c r="AW2749" i="10"/>
  <c r="AT2750" i="10"/>
  <c r="AS2750" i="10"/>
  <c r="AQ2751" i="10"/>
  <c r="AP2752" i="10"/>
  <c r="AR2751" i="10" a="1"/>
  <c r="AR2751" i="10" s="1"/>
  <c r="AL2749" i="10"/>
  <c r="AM2749" i="10" s="1"/>
  <c r="AN2749" i="10"/>
  <c r="AK2750" i="10"/>
  <c r="AJ2750" i="10"/>
  <c r="AI2752" i="10" a="1"/>
  <c r="AI2752" i="10" s="1"/>
  <c r="AH2751" i="10"/>
  <c r="Z2893" i="10"/>
  <c r="AA2893" i="10" s="1"/>
  <c r="Y2894" i="10"/>
  <c r="Q2028" i="12"/>
  <c r="R2028" i="12" s="1"/>
  <c r="W2027" i="12"/>
  <c r="U2027" i="12"/>
  <c r="V2027" i="12" s="1"/>
  <c r="U2749" i="10"/>
  <c r="V2749" i="10" s="1"/>
  <c r="W2749" i="10"/>
  <c r="S2750" i="10"/>
  <c r="T2750" i="10"/>
  <c r="R2751" i="10"/>
  <c r="Q2752" i="10"/>
  <c r="Z2894" i="12"/>
  <c r="AA2894" i="12" s="1"/>
  <c r="Y2895" i="12"/>
  <c r="AC2896" i="12"/>
  <c r="AD2895" i="12"/>
  <c r="AE2895" i="12" s="1"/>
  <c r="AC2895" i="10"/>
  <c r="AD2894" i="10"/>
  <c r="AE2894" i="10" s="1"/>
  <c r="AU2750" i="10" l="1"/>
  <c r="AV2750" i="10" s="1"/>
  <c r="AW2750" i="10"/>
  <c r="AT2751" i="10"/>
  <c r="AS2751" i="10"/>
  <c r="AQ2752" i="10"/>
  <c r="AR2752" i="10" a="1"/>
  <c r="AR2752" i="10" s="1"/>
  <c r="AP2753" i="10"/>
  <c r="AL2750" i="10"/>
  <c r="AM2750" i="10" s="1"/>
  <c r="AN2750" i="10"/>
  <c r="AK2751" i="10"/>
  <c r="AJ2751" i="10"/>
  <c r="AI2753" i="10" a="1"/>
  <c r="AI2753" i="10" s="1"/>
  <c r="AH2752" i="10"/>
  <c r="Y2895" i="10"/>
  <c r="Z2894" i="10"/>
  <c r="AA2894" i="10" s="1"/>
  <c r="T2028" i="12"/>
  <c r="S2028" i="12"/>
  <c r="U2750" i="10"/>
  <c r="V2750" i="10" s="1"/>
  <c r="W2750" i="10"/>
  <c r="S2751" i="10"/>
  <c r="T2751" i="10"/>
  <c r="R2752" i="10"/>
  <c r="Q2753" i="10"/>
  <c r="Z2895" i="12"/>
  <c r="AA2895" i="12" s="1"/>
  <c r="Y2896" i="12"/>
  <c r="AC2897" i="12"/>
  <c r="AD2896" i="12"/>
  <c r="AE2896" i="12" s="1"/>
  <c r="AD2895" i="10"/>
  <c r="AE2895" i="10" s="1"/>
  <c r="AC2896" i="10"/>
  <c r="AU2751" i="10" l="1"/>
  <c r="AV2751" i="10" s="1"/>
  <c r="AW2751" i="10"/>
  <c r="AT2752" i="10"/>
  <c r="AS2752" i="10"/>
  <c r="AQ2753" i="10"/>
  <c r="AP2754" i="10"/>
  <c r="AR2753" i="10" a="1"/>
  <c r="AR2753" i="10" s="1"/>
  <c r="AL2751" i="10"/>
  <c r="AM2751" i="10" s="1"/>
  <c r="AN2751" i="10"/>
  <c r="AK2752" i="10"/>
  <c r="AJ2752" i="10"/>
  <c r="AI2754" i="10" a="1"/>
  <c r="AI2754" i="10" s="1"/>
  <c r="AH2753" i="10"/>
  <c r="Y2896" i="10"/>
  <c r="Z2895" i="10"/>
  <c r="AA2895" i="10" s="1"/>
  <c r="Q2029" i="12"/>
  <c r="W2028" i="12"/>
  <c r="U2028" i="12"/>
  <c r="V2028" i="12" s="1"/>
  <c r="U2751" i="10"/>
  <c r="V2751" i="10" s="1"/>
  <c r="W2751" i="10"/>
  <c r="S2752" i="10"/>
  <c r="T2752" i="10"/>
  <c r="R2753" i="10"/>
  <c r="Q2754" i="10"/>
  <c r="Y2897" i="12"/>
  <c r="Z2896" i="12"/>
  <c r="AA2896" i="12" s="1"/>
  <c r="AC2898" i="12"/>
  <c r="AD2897" i="12"/>
  <c r="AE2897" i="12" s="1"/>
  <c r="AC2897" i="10"/>
  <c r="AD2896" i="10"/>
  <c r="AE2896" i="10" s="1"/>
  <c r="AU2752" i="10" l="1"/>
  <c r="AV2752" i="10" s="1"/>
  <c r="AW2752" i="10"/>
  <c r="AT2753" i="10"/>
  <c r="AS2753" i="10"/>
  <c r="AQ2754" i="10"/>
  <c r="AR2754" i="10" a="1"/>
  <c r="AR2754" i="10" s="1"/>
  <c r="AP2755" i="10"/>
  <c r="AL2752" i="10"/>
  <c r="AM2752" i="10" s="1"/>
  <c r="AN2752" i="10"/>
  <c r="AK2753" i="10"/>
  <c r="AJ2753" i="10"/>
  <c r="AI2755" i="10" a="1"/>
  <c r="AI2755" i="10" s="1"/>
  <c r="AH2754" i="10"/>
  <c r="Z2896" i="10"/>
  <c r="AA2896" i="10" s="1"/>
  <c r="Y2897" i="10"/>
  <c r="Q2030" i="12"/>
  <c r="R2029" i="12"/>
  <c r="U2752" i="10"/>
  <c r="V2752" i="10" s="1"/>
  <c r="W2752" i="10"/>
  <c r="S2753" i="10"/>
  <c r="T2753" i="10"/>
  <c r="R2754" i="10"/>
  <c r="Q2755" i="10"/>
  <c r="Y2898" i="12"/>
  <c r="Z2897" i="12"/>
  <c r="AA2897" i="12" s="1"/>
  <c r="AC2899" i="12"/>
  <c r="AD2898" i="12"/>
  <c r="AE2898" i="12" s="1"/>
  <c r="AC2898" i="10"/>
  <c r="AD2897" i="10"/>
  <c r="AE2897" i="10" s="1"/>
  <c r="AU2753" i="10" l="1"/>
  <c r="AV2753" i="10" s="1"/>
  <c r="AW2753" i="10"/>
  <c r="AT2754" i="10"/>
  <c r="AS2754" i="10"/>
  <c r="AQ2755" i="10"/>
  <c r="AR2755" i="10" a="1"/>
  <c r="AR2755" i="10" s="1"/>
  <c r="AP2756" i="10"/>
  <c r="AL2753" i="10"/>
  <c r="AM2753" i="10" s="1"/>
  <c r="AN2753" i="10"/>
  <c r="AK2754" i="10"/>
  <c r="AJ2754" i="10"/>
  <c r="AH2755" i="10"/>
  <c r="Z2897" i="10"/>
  <c r="AA2897" i="10" s="1"/>
  <c r="Y2898" i="10"/>
  <c r="S2029" i="12"/>
  <c r="T2029" i="12"/>
  <c r="Q2031" i="12"/>
  <c r="R2031" i="12" s="1"/>
  <c r="R2030" i="12"/>
  <c r="U2753" i="10"/>
  <c r="V2753" i="10" s="1"/>
  <c r="W2753" i="10"/>
  <c r="S2754" i="10"/>
  <c r="T2754" i="10"/>
  <c r="R2755" i="10"/>
  <c r="Q2756" i="10"/>
  <c r="Y2899" i="12"/>
  <c r="Z2898" i="12"/>
  <c r="AA2898" i="12" s="1"/>
  <c r="AC2900" i="12"/>
  <c r="AD2899" i="12"/>
  <c r="AE2899" i="12" s="1"/>
  <c r="AC2899" i="10"/>
  <c r="AD2898" i="10"/>
  <c r="AE2898" i="10" s="1"/>
  <c r="AU2754" i="10" l="1"/>
  <c r="AV2754" i="10" s="1"/>
  <c r="AW2754" i="10"/>
  <c r="AT2755" i="10"/>
  <c r="AS2755" i="10"/>
  <c r="AQ2756" i="10"/>
  <c r="AR2756" i="10" a="1"/>
  <c r="AR2756" i="10" s="1"/>
  <c r="AL2754" i="10"/>
  <c r="AM2754" i="10" s="1"/>
  <c r="AN2754" i="10"/>
  <c r="AK2755" i="10"/>
  <c r="AJ2755" i="10"/>
  <c r="AH2756" i="10"/>
  <c r="AI2756" i="10" a="1"/>
  <c r="AI2756" i="10" s="1"/>
  <c r="R2756" i="10"/>
  <c r="Y2899" i="10"/>
  <c r="Z2898" i="10"/>
  <c r="AA2898" i="10" s="1"/>
  <c r="S2030" i="12"/>
  <c r="W2029" i="12"/>
  <c r="T2030" i="12"/>
  <c r="U2029" i="12"/>
  <c r="V2029" i="12" s="1"/>
  <c r="U2754" i="10"/>
  <c r="V2754" i="10" s="1"/>
  <c r="W2754" i="10"/>
  <c r="S2755" i="10"/>
  <c r="T2755" i="10"/>
  <c r="Y2900" i="12"/>
  <c r="Z2899" i="12"/>
  <c r="AA2899" i="12" s="1"/>
  <c r="AC2901" i="12"/>
  <c r="AD2900" i="12"/>
  <c r="AE2900" i="12" s="1"/>
  <c r="AC2900" i="10"/>
  <c r="AD2899" i="10"/>
  <c r="AE2899" i="10" s="1"/>
  <c r="AU2755" i="10" l="1"/>
  <c r="AV2755" i="10" s="1"/>
  <c r="AW2755" i="10"/>
  <c r="AT2756" i="10"/>
  <c r="AS2756" i="10"/>
  <c r="W2755" i="10"/>
  <c r="AL2755" i="10"/>
  <c r="AM2755" i="10" s="1"/>
  <c r="AN2755" i="10"/>
  <c r="AJ2756" i="10"/>
  <c r="AK2756" i="10"/>
  <c r="AN2756" i="10" s="1"/>
  <c r="Z2899" i="10"/>
  <c r="AA2899" i="10" s="1"/>
  <c r="Y2900" i="10"/>
  <c r="S2031" i="12"/>
  <c r="W2030" i="12"/>
  <c r="U2030" i="12"/>
  <c r="V2030" i="12" s="1"/>
  <c r="T2031" i="12"/>
  <c r="S2756" i="10"/>
  <c r="U2755" i="10"/>
  <c r="T2756" i="10"/>
  <c r="AP2757" i="10" s="1"/>
  <c r="Y2901" i="12"/>
  <c r="Z2900" i="12"/>
  <c r="AA2900" i="12" s="1"/>
  <c r="AC2902" i="12"/>
  <c r="AD2901" i="12"/>
  <c r="AE2901" i="12" s="1"/>
  <c r="AC2901" i="10"/>
  <c r="AD2900" i="10"/>
  <c r="AE2900" i="10" s="1"/>
  <c r="AU2756" i="10" l="1"/>
  <c r="AV2756" i="10" s="1"/>
  <c r="AW2756" i="10"/>
  <c r="AQ2757" i="10"/>
  <c r="AR2757" i="10" a="1"/>
  <c r="AR2757" i="10" s="1"/>
  <c r="AP2758" i="10"/>
  <c r="AG2757" i="10"/>
  <c r="AG2758" i="10" s="1"/>
  <c r="AG2759" i="10" s="1"/>
  <c r="AG2760" i="10" s="1"/>
  <c r="AG2761" i="10" s="1"/>
  <c r="AG2762" i="10" s="1"/>
  <c r="AG2763" i="10" s="1"/>
  <c r="AG2764" i="10" s="1"/>
  <c r="AG2765" i="10" s="1"/>
  <c r="AG2766" i="10" s="1"/>
  <c r="AG2767" i="10" s="1"/>
  <c r="AG2768" i="10" s="1"/>
  <c r="AG2769" i="10" s="1"/>
  <c r="AG2770" i="10" s="1"/>
  <c r="AG2771" i="10" s="1"/>
  <c r="AG2772" i="10" s="1"/>
  <c r="AG2773" i="10" s="1"/>
  <c r="AG2774" i="10" s="1"/>
  <c r="AG2775" i="10" s="1"/>
  <c r="AG2776" i="10" s="1"/>
  <c r="AG2777" i="10" s="1"/>
  <c r="AG2778" i="10" s="1"/>
  <c r="AG2779" i="10" s="1"/>
  <c r="AG2780" i="10" s="1"/>
  <c r="AG2781" i="10" s="1"/>
  <c r="AG2782" i="10" s="1"/>
  <c r="AG2783" i="10" s="1"/>
  <c r="AG2784" i="10" s="1"/>
  <c r="AG2785" i="10" s="1"/>
  <c r="AG2786" i="10" s="1"/>
  <c r="AG2787" i="10" s="1"/>
  <c r="AG2788" i="10" s="1"/>
  <c r="AG2789" i="10" s="1"/>
  <c r="AL2756" i="10"/>
  <c r="AM2756" i="10" s="1"/>
  <c r="Y2901" i="10"/>
  <c r="Z2900" i="10"/>
  <c r="AA2900" i="10" s="1"/>
  <c r="Q2032" i="12"/>
  <c r="W2031" i="12"/>
  <c r="U2031" i="12"/>
  <c r="V2031" i="12" s="1"/>
  <c r="U2756" i="10"/>
  <c r="V2756" i="10" s="1"/>
  <c r="W2756" i="10"/>
  <c r="V2755" i="10"/>
  <c r="Q2757" i="10"/>
  <c r="Y2902" i="12"/>
  <c r="Z2901" i="12"/>
  <c r="AA2901" i="12" s="1"/>
  <c r="AC2903" i="12"/>
  <c r="AD2902" i="12"/>
  <c r="AE2902" i="12" s="1"/>
  <c r="AC2902" i="10"/>
  <c r="AD2901" i="10"/>
  <c r="AE2901" i="10" s="1"/>
  <c r="AT2757" i="10" l="1"/>
  <c r="AW2757" i="10" s="1"/>
  <c r="AS2757" i="10"/>
  <c r="AQ2758" i="10"/>
  <c r="AR2758" i="10" a="1"/>
  <c r="AR2758" i="10" s="1"/>
  <c r="AP2759" i="10"/>
  <c r="AH2757" i="10"/>
  <c r="AI2758" i="10" a="1"/>
  <c r="AI2758" i="10" s="1"/>
  <c r="AI2757" i="10" a="1"/>
  <c r="AI2757" i="10" s="1"/>
  <c r="AI2759" i="10" a="1"/>
  <c r="AI2759" i="10" s="1"/>
  <c r="AH2758" i="10"/>
  <c r="Z2901" i="10"/>
  <c r="AA2901" i="10" s="1"/>
  <c r="Y2902" i="10"/>
  <c r="Q2033" i="12"/>
  <c r="R2032" i="12"/>
  <c r="R2757" i="10"/>
  <c r="Q2758" i="10"/>
  <c r="Y2903" i="12"/>
  <c r="Z2902" i="12"/>
  <c r="AA2902" i="12" s="1"/>
  <c r="AC2904" i="12"/>
  <c r="AD2903" i="12"/>
  <c r="AE2903" i="12" s="1"/>
  <c r="AC2903" i="10"/>
  <c r="AD2902" i="10"/>
  <c r="AE2902" i="10" s="1"/>
  <c r="AT2758" i="10" l="1"/>
  <c r="AU2757" i="10"/>
  <c r="AV2757" i="10" s="1"/>
  <c r="AS2758" i="10"/>
  <c r="AQ2759" i="10"/>
  <c r="AP2760" i="10"/>
  <c r="AR2759" i="10" a="1"/>
  <c r="AR2759" i="10" s="1"/>
  <c r="AK2757" i="10"/>
  <c r="AL2757" i="10" s="1"/>
  <c r="AM2757" i="10" s="1"/>
  <c r="AJ2757" i="10"/>
  <c r="AI2760" i="10" a="1"/>
  <c r="AI2760" i="10" s="1"/>
  <c r="AH2759" i="10"/>
  <c r="Y2903" i="10"/>
  <c r="Z2902" i="10"/>
  <c r="AA2902" i="10" s="1"/>
  <c r="S2032" i="12"/>
  <c r="T2032" i="12"/>
  <c r="Q2034" i="12"/>
  <c r="R2034" i="12" s="1"/>
  <c r="R2033" i="12"/>
  <c r="R2758" i="10"/>
  <c r="Q2759" i="10"/>
  <c r="S2757" i="10"/>
  <c r="T2757" i="10"/>
  <c r="Y2904" i="12"/>
  <c r="Z2903" i="12"/>
  <c r="AA2903" i="12" s="1"/>
  <c r="AC2905" i="12"/>
  <c r="AD2904" i="12"/>
  <c r="AE2904" i="12" s="1"/>
  <c r="AD2903" i="10"/>
  <c r="AE2903" i="10" s="1"/>
  <c r="AC2904" i="10"/>
  <c r="AU2758" i="10" l="1"/>
  <c r="AV2758" i="10" s="1"/>
  <c r="AW2758" i="10"/>
  <c r="AS2759" i="10"/>
  <c r="AT2759" i="10"/>
  <c r="AQ2760" i="10"/>
  <c r="AR2760" i="10" a="1"/>
  <c r="AR2760" i="10" s="1"/>
  <c r="AP2761" i="10"/>
  <c r="AK2758" i="10"/>
  <c r="AL2758" i="10" s="1"/>
  <c r="AM2758" i="10" s="1"/>
  <c r="AJ2758" i="10"/>
  <c r="AN2757" i="10"/>
  <c r="AI2761" i="10" a="1"/>
  <c r="AI2761" i="10" s="1"/>
  <c r="AH2760" i="10"/>
  <c r="Y2904" i="10"/>
  <c r="Z2903" i="10"/>
  <c r="AA2903" i="10" s="1"/>
  <c r="S2033" i="12"/>
  <c r="W2032" i="12"/>
  <c r="U2032" i="12"/>
  <c r="V2032" i="12" s="1"/>
  <c r="T2033" i="12"/>
  <c r="S2034" i="12" s="1"/>
  <c r="U2757" i="10"/>
  <c r="V2757" i="10" s="1"/>
  <c r="W2757" i="10"/>
  <c r="S2758" i="10"/>
  <c r="T2758" i="10"/>
  <c r="R2759" i="10"/>
  <c r="Q2760" i="10"/>
  <c r="Z2904" i="12"/>
  <c r="AA2904" i="12" s="1"/>
  <c r="Y2905" i="12"/>
  <c r="AC2906" i="12"/>
  <c r="AD2905" i="12"/>
  <c r="AE2905" i="12" s="1"/>
  <c r="AC2905" i="10"/>
  <c r="AD2904" i="10"/>
  <c r="AE2904" i="10" s="1"/>
  <c r="AT2760" i="10" l="1"/>
  <c r="AU2760" i="10" s="1"/>
  <c r="AV2760" i="10" s="1"/>
  <c r="AU2759" i="10"/>
  <c r="AV2759" i="10" s="1"/>
  <c r="AW2759" i="10"/>
  <c r="AS2760" i="10"/>
  <c r="AJ2759" i="10"/>
  <c r="AK2759" i="10"/>
  <c r="AK2760" i="10" s="1"/>
  <c r="AQ2761" i="10"/>
  <c r="AR2761" i="10" a="1"/>
  <c r="AR2761" i="10" s="1"/>
  <c r="AP2762" i="10"/>
  <c r="AN2758" i="10"/>
  <c r="AI2762" i="10" a="1"/>
  <c r="AI2762" i="10" s="1"/>
  <c r="AH2761" i="10"/>
  <c r="Y2905" i="10"/>
  <c r="Z2904" i="10"/>
  <c r="AA2904" i="10" s="1"/>
  <c r="W2033" i="12"/>
  <c r="T2034" i="12"/>
  <c r="U2033" i="12"/>
  <c r="V2033" i="12" s="1"/>
  <c r="U2758" i="10"/>
  <c r="V2758" i="10" s="1"/>
  <c r="W2758" i="10"/>
  <c r="S2759" i="10"/>
  <c r="T2759" i="10"/>
  <c r="R2760" i="10"/>
  <c r="Q2761" i="10"/>
  <c r="Z2905" i="12"/>
  <c r="AA2905" i="12" s="1"/>
  <c r="Y2906" i="12"/>
  <c r="AC2907" i="12"/>
  <c r="AD2906" i="12"/>
  <c r="AE2906" i="12" s="1"/>
  <c r="AC2906" i="10"/>
  <c r="AD2905" i="10"/>
  <c r="AE2905" i="10" s="1"/>
  <c r="AW2760" i="10" l="1"/>
  <c r="AT2761" i="10"/>
  <c r="AU2761" i="10" s="1"/>
  <c r="AV2761" i="10" s="1"/>
  <c r="AN2759" i="10"/>
  <c r="AS2761" i="10"/>
  <c r="AJ2760" i="10"/>
  <c r="AL2759" i="10"/>
  <c r="AM2759" i="10" s="1"/>
  <c r="AQ2762" i="10"/>
  <c r="AP2763" i="10"/>
  <c r="AR2762" i="10" a="1"/>
  <c r="AR2762" i="10" s="1"/>
  <c r="AL2760" i="10"/>
  <c r="AM2760" i="10" s="1"/>
  <c r="AN2760" i="10"/>
  <c r="AK2761" i="10"/>
  <c r="AJ2761" i="10"/>
  <c r="AI2763" i="10" a="1"/>
  <c r="AI2763" i="10" s="1"/>
  <c r="AH2762" i="10"/>
  <c r="Y2906" i="10"/>
  <c r="Z2905" i="10"/>
  <c r="AA2905" i="10" s="1"/>
  <c r="Q2035" i="12"/>
  <c r="W2034" i="12"/>
  <c r="U2034" i="12"/>
  <c r="V2034" i="12" s="1"/>
  <c r="U2759" i="10"/>
  <c r="V2759" i="10" s="1"/>
  <c r="W2759" i="10"/>
  <c r="S2760" i="10"/>
  <c r="T2760" i="10"/>
  <c r="R2761" i="10"/>
  <c r="Q2762" i="10"/>
  <c r="Y2907" i="12"/>
  <c r="Z2906" i="12"/>
  <c r="AA2906" i="12" s="1"/>
  <c r="AC2908" i="12"/>
  <c r="AD2907" i="12"/>
  <c r="AE2907" i="12" s="1"/>
  <c r="AC2907" i="10"/>
  <c r="AD2906" i="10"/>
  <c r="AE2906" i="10" s="1"/>
  <c r="AS2762" i="10" l="1"/>
  <c r="AW2761" i="10"/>
  <c r="AT2762" i="10"/>
  <c r="AQ2763" i="10"/>
  <c r="AR2763" i="10" a="1"/>
  <c r="AR2763" i="10" s="1"/>
  <c r="AP2764" i="10"/>
  <c r="AL2761" i="10"/>
  <c r="AM2761" i="10" s="1"/>
  <c r="AN2761" i="10"/>
  <c r="AK2762" i="10"/>
  <c r="AJ2762" i="10"/>
  <c r="AI2764" i="10" a="1"/>
  <c r="AI2764" i="10" s="1"/>
  <c r="AH2763" i="10"/>
  <c r="Z2906" i="10"/>
  <c r="AA2906" i="10" s="1"/>
  <c r="Y2907" i="10"/>
  <c r="Q2036" i="12"/>
  <c r="R2035" i="12"/>
  <c r="U2760" i="10"/>
  <c r="V2760" i="10" s="1"/>
  <c r="W2760" i="10"/>
  <c r="S2761" i="10"/>
  <c r="T2761" i="10"/>
  <c r="R2762" i="10"/>
  <c r="Q2763" i="10"/>
  <c r="Y2908" i="12"/>
  <c r="Z2907" i="12"/>
  <c r="AA2907" i="12" s="1"/>
  <c r="AC2909" i="12"/>
  <c r="AD2908" i="12"/>
  <c r="AE2908" i="12" s="1"/>
  <c r="AC2908" i="10"/>
  <c r="AD2907" i="10"/>
  <c r="AE2907" i="10" s="1"/>
  <c r="AU2762" i="10" l="1"/>
  <c r="AV2762" i="10" s="1"/>
  <c r="AW2762" i="10"/>
  <c r="AT2763" i="10"/>
  <c r="AS2763" i="10"/>
  <c r="AQ2764" i="10"/>
  <c r="AP2765" i="10"/>
  <c r="AR2764" i="10" a="1"/>
  <c r="AR2764" i="10" s="1"/>
  <c r="AL2762" i="10"/>
  <c r="AM2762" i="10" s="1"/>
  <c r="AN2762" i="10"/>
  <c r="AK2763" i="10"/>
  <c r="AJ2763" i="10"/>
  <c r="AI2765" i="10" a="1"/>
  <c r="AI2765" i="10" s="1"/>
  <c r="AH2764" i="10"/>
  <c r="Z2907" i="10"/>
  <c r="AA2907" i="10" s="1"/>
  <c r="Y2908" i="10"/>
  <c r="S2035" i="12"/>
  <c r="T2035" i="12"/>
  <c r="Q2037" i="12"/>
  <c r="R2037" i="12" s="1"/>
  <c r="R2036" i="12"/>
  <c r="U2761" i="10"/>
  <c r="V2761" i="10" s="1"/>
  <c r="W2761" i="10"/>
  <c r="S2762" i="10"/>
  <c r="T2762" i="10"/>
  <c r="R2763" i="10"/>
  <c r="Q2764" i="10"/>
  <c r="Z2908" i="12"/>
  <c r="AA2908" i="12" s="1"/>
  <c r="Y2909" i="12"/>
  <c r="AC2910" i="12"/>
  <c r="AD2909" i="12"/>
  <c r="AE2909" i="12" s="1"/>
  <c r="AC2909" i="10"/>
  <c r="AD2908" i="10"/>
  <c r="AE2908" i="10" s="1"/>
  <c r="AU2763" i="10" l="1"/>
  <c r="AV2763" i="10" s="1"/>
  <c r="AW2763" i="10"/>
  <c r="AT2764" i="10"/>
  <c r="AS2764" i="10"/>
  <c r="AQ2765" i="10"/>
  <c r="AP2766" i="10"/>
  <c r="AR2765" i="10" a="1"/>
  <c r="AR2765" i="10" s="1"/>
  <c r="AL2763" i="10"/>
  <c r="AM2763" i="10" s="1"/>
  <c r="AN2763" i="10"/>
  <c r="AK2764" i="10"/>
  <c r="AJ2764" i="10"/>
  <c r="AI2766" i="10" a="1"/>
  <c r="AI2766" i="10" s="1"/>
  <c r="AH2765" i="10"/>
  <c r="Y2909" i="10"/>
  <c r="Z2908" i="10"/>
  <c r="AA2908" i="10" s="1"/>
  <c r="S2036" i="12"/>
  <c r="W2035" i="12"/>
  <c r="U2035" i="12"/>
  <c r="V2035" i="12" s="1"/>
  <c r="T2036" i="12"/>
  <c r="U2762" i="10"/>
  <c r="V2762" i="10" s="1"/>
  <c r="W2762" i="10"/>
  <c r="S2763" i="10"/>
  <c r="T2763" i="10"/>
  <c r="R2764" i="10"/>
  <c r="Q2765" i="10"/>
  <c r="Y2910" i="12"/>
  <c r="Z2909" i="12"/>
  <c r="AA2909" i="12" s="1"/>
  <c r="AC2911" i="12"/>
  <c r="AD2910" i="12"/>
  <c r="AE2910" i="12" s="1"/>
  <c r="AC2910" i="10"/>
  <c r="AD2909" i="10"/>
  <c r="AE2909" i="10" s="1"/>
  <c r="AU2764" i="10" l="1"/>
  <c r="AV2764" i="10" s="1"/>
  <c r="AW2764" i="10"/>
  <c r="AT2765" i="10"/>
  <c r="AS2765" i="10"/>
  <c r="AQ2766" i="10"/>
  <c r="AP2767" i="10"/>
  <c r="AR2766" i="10" a="1"/>
  <c r="AR2766" i="10" s="1"/>
  <c r="AL2764" i="10"/>
  <c r="AM2764" i="10" s="1"/>
  <c r="AN2764" i="10"/>
  <c r="AK2765" i="10"/>
  <c r="AJ2765" i="10"/>
  <c r="AI2767" i="10" a="1"/>
  <c r="AI2767" i="10" s="1"/>
  <c r="AH2766" i="10"/>
  <c r="Y2910" i="10"/>
  <c r="Z2909" i="10"/>
  <c r="AA2909" i="10" s="1"/>
  <c r="S2037" i="12"/>
  <c r="W2036" i="12"/>
  <c r="T2037" i="12"/>
  <c r="U2036" i="12"/>
  <c r="V2036" i="12" s="1"/>
  <c r="U2763" i="10"/>
  <c r="V2763" i="10" s="1"/>
  <c r="W2763" i="10"/>
  <c r="S2764" i="10"/>
  <c r="T2764" i="10"/>
  <c r="R2765" i="10"/>
  <c r="Q2766" i="10"/>
  <c r="Y2911" i="12"/>
  <c r="Z2910" i="12"/>
  <c r="AA2910" i="12" s="1"/>
  <c r="AC2912" i="12"/>
  <c r="AD2911" i="12"/>
  <c r="AE2911" i="12" s="1"/>
  <c r="AC2911" i="10"/>
  <c r="AD2910" i="10"/>
  <c r="AE2910" i="10" s="1"/>
  <c r="AU2765" i="10" l="1"/>
  <c r="AV2765" i="10" s="1"/>
  <c r="AW2765" i="10"/>
  <c r="AT2766" i="10"/>
  <c r="AS2766" i="10"/>
  <c r="AQ2767" i="10"/>
  <c r="AP2768" i="10"/>
  <c r="AR2767" i="10" a="1"/>
  <c r="AR2767" i="10" s="1"/>
  <c r="AL2765" i="10"/>
  <c r="AM2765" i="10" s="1"/>
  <c r="AN2765" i="10"/>
  <c r="AK2766" i="10"/>
  <c r="AJ2766" i="10"/>
  <c r="AI2768" i="10" a="1"/>
  <c r="AI2768" i="10" s="1"/>
  <c r="AH2767" i="10"/>
  <c r="Y2911" i="10"/>
  <c r="Z2910" i="10"/>
  <c r="AA2910" i="10" s="1"/>
  <c r="Q2038" i="12"/>
  <c r="W2037" i="12"/>
  <c r="U2037" i="12"/>
  <c r="V2037" i="12" s="1"/>
  <c r="U2764" i="10"/>
  <c r="V2764" i="10" s="1"/>
  <c r="W2764" i="10"/>
  <c r="S2765" i="10"/>
  <c r="T2765" i="10"/>
  <c r="R2766" i="10"/>
  <c r="Q2767" i="10"/>
  <c r="Y2912" i="12"/>
  <c r="Z2911" i="12"/>
  <c r="AA2911" i="12" s="1"/>
  <c r="AC2913" i="12"/>
  <c r="AD2912" i="12"/>
  <c r="AE2912" i="12" s="1"/>
  <c r="AD2911" i="10"/>
  <c r="AE2911" i="10" s="1"/>
  <c r="AC2912" i="10"/>
  <c r="AU2766" i="10" l="1"/>
  <c r="AV2766" i="10" s="1"/>
  <c r="AW2766" i="10"/>
  <c r="AT2767" i="10"/>
  <c r="AS2767" i="10"/>
  <c r="AQ2768" i="10"/>
  <c r="AR2768" i="10" a="1"/>
  <c r="AR2768" i="10" s="1"/>
  <c r="AP2769" i="10"/>
  <c r="AL2766" i="10"/>
  <c r="AM2766" i="10" s="1"/>
  <c r="AN2766" i="10"/>
  <c r="AK2767" i="10"/>
  <c r="AJ2767" i="10"/>
  <c r="AI2769" i="10" a="1"/>
  <c r="AI2769" i="10" s="1"/>
  <c r="AH2768" i="10"/>
  <c r="Z2911" i="10"/>
  <c r="AA2911" i="10" s="1"/>
  <c r="Y2912" i="10"/>
  <c r="R2038" i="12"/>
  <c r="U2765" i="10"/>
  <c r="V2765" i="10" s="1"/>
  <c r="W2765" i="10"/>
  <c r="S2766" i="10"/>
  <c r="T2766" i="10"/>
  <c r="R2767" i="10"/>
  <c r="Q2768" i="10"/>
  <c r="Z2912" i="12"/>
  <c r="AA2912" i="12" s="1"/>
  <c r="Y2913" i="12"/>
  <c r="AC2914" i="12"/>
  <c r="AD2913" i="12"/>
  <c r="AE2913" i="12" s="1"/>
  <c r="AC2913" i="10"/>
  <c r="AD2912" i="10"/>
  <c r="AE2912" i="10" s="1"/>
  <c r="AU2767" i="10" l="1"/>
  <c r="AV2767" i="10" s="1"/>
  <c r="AW2767" i="10"/>
  <c r="AT2768" i="10"/>
  <c r="AS2768" i="10"/>
  <c r="AQ2769" i="10"/>
  <c r="AR2769" i="10" a="1"/>
  <c r="AR2769" i="10" s="1"/>
  <c r="AP2770" i="10"/>
  <c r="AL2767" i="10"/>
  <c r="AM2767" i="10" s="1"/>
  <c r="AN2767" i="10"/>
  <c r="AK2768" i="10"/>
  <c r="AJ2768" i="10"/>
  <c r="AI2770" i="10" a="1"/>
  <c r="AI2770" i="10" s="1"/>
  <c r="AH2769" i="10"/>
  <c r="Y2913" i="10"/>
  <c r="Z2912" i="10"/>
  <c r="AA2912" i="10" s="1"/>
  <c r="S2038" i="12"/>
  <c r="T2038" i="12"/>
  <c r="Q2039" i="12" s="1"/>
  <c r="Q2040" i="12" s="1"/>
  <c r="U2766" i="10"/>
  <c r="V2766" i="10" s="1"/>
  <c r="W2766" i="10"/>
  <c r="S2767" i="10"/>
  <c r="T2767" i="10"/>
  <c r="R2768" i="10"/>
  <c r="Q2769" i="10"/>
  <c r="Y2914" i="12"/>
  <c r="Z2913" i="12"/>
  <c r="AA2913" i="12" s="1"/>
  <c r="AC2915" i="12"/>
  <c r="AD2914" i="12"/>
  <c r="AE2914" i="12" s="1"/>
  <c r="AC2914" i="10"/>
  <c r="AD2913" i="10"/>
  <c r="AE2913" i="10" s="1"/>
  <c r="AU2768" i="10" l="1"/>
  <c r="AV2768" i="10" s="1"/>
  <c r="AW2768" i="10"/>
  <c r="AT2769" i="10"/>
  <c r="AS2769" i="10"/>
  <c r="AQ2770" i="10"/>
  <c r="AP2771" i="10"/>
  <c r="AR2770" i="10" a="1"/>
  <c r="AR2770" i="10" s="1"/>
  <c r="AL2768" i="10"/>
  <c r="AM2768" i="10" s="1"/>
  <c r="AN2768" i="10"/>
  <c r="AK2769" i="10"/>
  <c r="AJ2769" i="10"/>
  <c r="AI2771" i="10" a="1"/>
  <c r="AI2771" i="10" s="1"/>
  <c r="AH2770" i="10"/>
  <c r="R2039" i="12"/>
  <c r="S2039" i="12" s="1"/>
  <c r="Y2914" i="10"/>
  <c r="Z2913" i="10"/>
  <c r="AA2913" i="10" s="1"/>
  <c r="Q2041" i="12"/>
  <c r="R2040" i="12"/>
  <c r="W2038" i="12"/>
  <c r="U2038" i="12"/>
  <c r="V2038" i="12" s="1"/>
  <c r="U2767" i="10"/>
  <c r="V2767" i="10" s="1"/>
  <c r="W2767" i="10"/>
  <c r="S2768" i="10"/>
  <c r="T2768" i="10"/>
  <c r="R2769" i="10"/>
  <c r="Q2770" i="10"/>
  <c r="Y2915" i="12"/>
  <c r="Z2914" i="12"/>
  <c r="AA2914" i="12" s="1"/>
  <c r="AC2916" i="12"/>
  <c r="AD2915" i="12"/>
  <c r="AE2915" i="12" s="1"/>
  <c r="AC2915" i="10"/>
  <c r="AD2914" i="10"/>
  <c r="AE2914" i="10" s="1"/>
  <c r="AU2769" i="10" l="1"/>
  <c r="AV2769" i="10" s="1"/>
  <c r="AW2769" i="10"/>
  <c r="AT2770" i="10"/>
  <c r="AS2770" i="10"/>
  <c r="AQ2771" i="10"/>
  <c r="AR2771" i="10" a="1"/>
  <c r="AR2771" i="10" s="1"/>
  <c r="AP2772" i="10"/>
  <c r="AL2769" i="10"/>
  <c r="AM2769" i="10" s="1"/>
  <c r="AN2769" i="10"/>
  <c r="AK2770" i="10"/>
  <c r="AJ2770" i="10"/>
  <c r="AI2772" i="10" a="1"/>
  <c r="AI2772" i="10" s="1"/>
  <c r="AH2771" i="10"/>
  <c r="T2039" i="12"/>
  <c r="S2040" i="12" s="1"/>
  <c r="Y2915" i="10"/>
  <c r="Z2914" i="10"/>
  <c r="AA2914" i="10" s="1"/>
  <c r="Q2042" i="12"/>
  <c r="R2041" i="12"/>
  <c r="U2768" i="10"/>
  <c r="V2768" i="10" s="1"/>
  <c r="W2768" i="10"/>
  <c r="S2769" i="10"/>
  <c r="T2769" i="10"/>
  <c r="R2770" i="10"/>
  <c r="Q2771" i="10"/>
  <c r="Y2916" i="12"/>
  <c r="Z2915" i="12"/>
  <c r="AA2915" i="12" s="1"/>
  <c r="AC2917" i="12"/>
  <c r="AD2916" i="12"/>
  <c r="AE2916" i="12" s="1"/>
  <c r="AC2916" i="10"/>
  <c r="AD2915" i="10"/>
  <c r="AE2915" i="10" s="1"/>
  <c r="AU2770" i="10" l="1"/>
  <c r="AV2770" i="10" s="1"/>
  <c r="AW2770" i="10"/>
  <c r="AT2771" i="10"/>
  <c r="AS2771" i="10"/>
  <c r="AQ2772" i="10"/>
  <c r="AP2773" i="10"/>
  <c r="AR2772" i="10" a="1"/>
  <c r="AR2772" i="10" s="1"/>
  <c r="AL2770" i="10"/>
  <c r="AM2770" i="10" s="1"/>
  <c r="AN2770" i="10"/>
  <c r="AK2771" i="10"/>
  <c r="AJ2771" i="10"/>
  <c r="AI2773" i="10" a="1"/>
  <c r="AI2773" i="10" s="1"/>
  <c r="AH2772" i="10"/>
  <c r="U2039" i="12"/>
  <c r="V2039" i="12" s="1"/>
  <c r="W2039" i="12"/>
  <c r="T2040" i="12"/>
  <c r="S2041" i="12" s="1"/>
  <c r="Z2915" i="10"/>
  <c r="AA2915" i="10" s="1"/>
  <c r="Y2916" i="10"/>
  <c r="Q2043" i="12"/>
  <c r="R2042" i="12"/>
  <c r="U2769" i="10"/>
  <c r="V2769" i="10" s="1"/>
  <c r="W2769" i="10"/>
  <c r="S2770" i="10"/>
  <c r="T2770" i="10"/>
  <c r="R2771" i="10"/>
  <c r="Q2772" i="10"/>
  <c r="Y2917" i="12"/>
  <c r="Z2916" i="12"/>
  <c r="AA2916" i="12" s="1"/>
  <c r="AC2918" i="12"/>
  <c r="AD2917" i="12"/>
  <c r="AE2917" i="12" s="1"/>
  <c r="AC2917" i="10"/>
  <c r="AD2916" i="10"/>
  <c r="AE2916" i="10" s="1"/>
  <c r="AU2771" i="10" l="1"/>
  <c r="AV2771" i="10" s="1"/>
  <c r="AW2771" i="10"/>
  <c r="AT2772" i="10"/>
  <c r="AS2772" i="10"/>
  <c r="AQ2773" i="10"/>
  <c r="AP2774" i="10"/>
  <c r="AR2773" i="10" a="1"/>
  <c r="AR2773" i="10" s="1"/>
  <c r="AL2771" i="10"/>
  <c r="AM2771" i="10" s="1"/>
  <c r="AN2771" i="10"/>
  <c r="AK2772" i="10"/>
  <c r="AJ2772" i="10"/>
  <c r="AI2774" i="10" a="1"/>
  <c r="AI2774" i="10" s="1"/>
  <c r="AH2773" i="10"/>
  <c r="T2041" i="12"/>
  <c r="W2041" i="12" s="1"/>
  <c r="W2040" i="12"/>
  <c r="U2040" i="12"/>
  <c r="V2040" i="12" s="1"/>
  <c r="Y2917" i="10"/>
  <c r="Z2916" i="10"/>
  <c r="AA2916" i="10" s="1"/>
  <c r="Q2044" i="12"/>
  <c r="R2043" i="12"/>
  <c r="U2770" i="10"/>
  <c r="V2770" i="10" s="1"/>
  <c r="W2770" i="10"/>
  <c r="S2771" i="10"/>
  <c r="T2771" i="10"/>
  <c r="R2772" i="10"/>
  <c r="Q2773" i="10"/>
  <c r="Y2918" i="12"/>
  <c r="Z2917" i="12"/>
  <c r="AA2917" i="12" s="1"/>
  <c r="AC2919" i="12"/>
  <c r="AD2918" i="12"/>
  <c r="AE2918" i="12" s="1"/>
  <c r="AC2918" i="10"/>
  <c r="AD2917" i="10"/>
  <c r="AE2917" i="10" s="1"/>
  <c r="AU2772" i="10" l="1"/>
  <c r="AV2772" i="10" s="1"/>
  <c r="AW2772" i="10"/>
  <c r="AT2773" i="10"/>
  <c r="AS2773" i="10"/>
  <c r="AQ2774" i="10"/>
  <c r="AP2775" i="10"/>
  <c r="AR2774" i="10" a="1"/>
  <c r="AR2774" i="10" s="1"/>
  <c r="AL2772" i="10"/>
  <c r="AM2772" i="10" s="1"/>
  <c r="AN2772" i="10"/>
  <c r="AK2773" i="10"/>
  <c r="AJ2773" i="10"/>
  <c r="AI2775" i="10" a="1"/>
  <c r="AI2775" i="10" s="1"/>
  <c r="AH2774" i="10"/>
  <c r="S2042" i="12"/>
  <c r="T2042" i="12"/>
  <c r="T2043" i="12" s="1"/>
  <c r="U2041" i="12"/>
  <c r="V2041" i="12" s="1"/>
  <c r="Y2918" i="10"/>
  <c r="Z2917" i="10"/>
  <c r="AA2917" i="10" s="1"/>
  <c r="S2043" i="12"/>
  <c r="Q2045" i="12"/>
  <c r="R2044" i="12"/>
  <c r="U2771" i="10"/>
  <c r="V2771" i="10" s="1"/>
  <c r="W2771" i="10"/>
  <c r="S2772" i="10"/>
  <c r="T2772" i="10"/>
  <c r="Q2774" i="10"/>
  <c r="R2773" i="10"/>
  <c r="Y2919" i="12"/>
  <c r="Z2918" i="12"/>
  <c r="AA2918" i="12" s="1"/>
  <c r="AC2920" i="12"/>
  <c r="AD2919" i="12"/>
  <c r="AE2919" i="12" s="1"/>
  <c r="AC2919" i="10"/>
  <c r="AD2918" i="10"/>
  <c r="AE2918" i="10" s="1"/>
  <c r="AU2773" i="10" l="1"/>
  <c r="AV2773" i="10" s="1"/>
  <c r="AW2773" i="10"/>
  <c r="AS2774" i="10"/>
  <c r="AT2774" i="10"/>
  <c r="AW2774" i="10" s="1"/>
  <c r="AQ2775" i="10"/>
  <c r="AR2775" i="10" a="1"/>
  <c r="AR2775" i="10" s="1"/>
  <c r="AP2776" i="10"/>
  <c r="AL2773" i="10"/>
  <c r="AM2773" i="10" s="1"/>
  <c r="AN2773" i="10"/>
  <c r="AK2774" i="10"/>
  <c r="AJ2774" i="10"/>
  <c r="AI2776" i="10" a="1"/>
  <c r="AI2776" i="10" s="1"/>
  <c r="AH2775" i="10"/>
  <c r="U2042" i="12"/>
  <c r="V2042" i="12" s="1"/>
  <c r="W2042" i="12"/>
  <c r="Y2919" i="10"/>
  <c r="Z2918" i="10"/>
  <c r="AA2918" i="10" s="1"/>
  <c r="S2044" i="12"/>
  <c r="W2043" i="12"/>
  <c r="U2043" i="12"/>
  <c r="V2043" i="12" s="1"/>
  <c r="T2044" i="12"/>
  <c r="Q2046" i="12"/>
  <c r="R2045" i="12"/>
  <c r="U2772" i="10"/>
  <c r="V2772" i="10" s="1"/>
  <c r="W2772" i="10"/>
  <c r="R2774" i="10"/>
  <c r="Q2775" i="10"/>
  <c r="T2773" i="10"/>
  <c r="S2773" i="10"/>
  <c r="Y2920" i="12"/>
  <c r="Z2919" i="12"/>
  <c r="AA2919" i="12" s="1"/>
  <c r="AC2921" i="12"/>
  <c r="AD2920" i="12"/>
  <c r="AE2920" i="12" s="1"/>
  <c r="AD2919" i="10"/>
  <c r="AE2919" i="10" s="1"/>
  <c r="AC2920" i="10"/>
  <c r="AT2775" i="10" l="1"/>
  <c r="AU2774" i="10"/>
  <c r="AV2774" i="10" s="1"/>
  <c r="AS2775" i="10"/>
  <c r="AQ2776" i="10"/>
  <c r="AP2777" i="10"/>
  <c r="AR2776" i="10" a="1"/>
  <c r="AR2776" i="10" s="1"/>
  <c r="AL2774" i="10"/>
  <c r="AM2774" i="10" s="1"/>
  <c r="AN2774" i="10"/>
  <c r="AK2775" i="10"/>
  <c r="AJ2775" i="10"/>
  <c r="AI2777" i="10" a="1"/>
  <c r="AI2777" i="10" s="1"/>
  <c r="AH2776" i="10"/>
  <c r="Y2920" i="10"/>
  <c r="Z2919" i="10"/>
  <c r="AA2919" i="10" s="1"/>
  <c r="S2045" i="12"/>
  <c r="W2044" i="12"/>
  <c r="U2044" i="12"/>
  <c r="V2044" i="12" s="1"/>
  <c r="T2045" i="12"/>
  <c r="Q2047" i="12"/>
  <c r="R2046" i="12"/>
  <c r="U2773" i="10"/>
  <c r="V2773" i="10" s="1"/>
  <c r="W2773" i="10"/>
  <c r="T2774" i="10"/>
  <c r="R2775" i="10"/>
  <c r="Q2776" i="10"/>
  <c r="S2774" i="10"/>
  <c r="Z2920" i="12"/>
  <c r="AA2920" i="12" s="1"/>
  <c r="Y2921" i="12"/>
  <c r="AC2922" i="12"/>
  <c r="AD2921" i="12"/>
  <c r="AE2921" i="12" s="1"/>
  <c r="AC2921" i="10"/>
  <c r="AD2920" i="10"/>
  <c r="AE2920" i="10" s="1"/>
  <c r="AU2775" i="10" l="1"/>
  <c r="AV2775" i="10" s="1"/>
  <c r="AW2775" i="10"/>
  <c r="AS2776" i="10"/>
  <c r="AT2776" i="10"/>
  <c r="AQ2777" i="10"/>
  <c r="AR2777" i="10" a="1"/>
  <c r="AR2777" i="10" s="1"/>
  <c r="AP2778" i="10"/>
  <c r="AL2775" i="10"/>
  <c r="AM2775" i="10" s="1"/>
  <c r="AN2775" i="10"/>
  <c r="AK2776" i="10"/>
  <c r="AJ2776" i="10"/>
  <c r="AI2778" i="10" a="1"/>
  <c r="AI2778" i="10" s="1"/>
  <c r="AH2777" i="10"/>
  <c r="S2046" i="12"/>
  <c r="Z2920" i="10"/>
  <c r="AA2920" i="10" s="1"/>
  <c r="Y2921" i="10"/>
  <c r="Q2048" i="12"/>
  <c r="R2047" i="12"/>
  <c r="W2045" i="12"/>
  <c r="U2045" i="12"/>
  <c r="V2045" i="12" s="1"/>
  <c r="T2046" i="12"/>
  <c r="U2774" i="10"/>
  <c r="V2774" i="10" s="1"/>
  <c r="W2774" i="10"/>
  <c r="S2775" i="10"/>
  <c r="R2776" i="10"/>
  <c r="Q2777" i="10"/>
  <c r="T2775" i="10"/>
  <c r="Z2921" i="12"/>
  <c r="AA2921" i="12" s="1"/>
  <c r="Y2922" i="12"/>
  <c r="AC2923" i="12"/>
  <c r="AD2922" i="12"/>
  <c r="AE2922" i="12" s="1"/>
  <c r="AC2922" i="10"/>
  <c r="AD2921" i="10"/>
  <c r="AE2921" i="10" s="1"/>
  <c r="AU2776" i="10" l="1"/>
  <c r="AV2776" i="10" s="1"/>
  <c r="AW2776" i="10"/>
  <c r="AT2777" i="10"/>
  <c r="AS2777" i="10"/>
  <c r="AQ2778" i="10"/>
  <c r="AR2778" i="10" a="1"/>
  <c r="AR2778" i="10" s="1"/>
  <c r="AP2779" i="10"/>
  <c r="AL2776" i="10"/>
  <c r="AM2776" i="10" s="1"/>
  <c r="AN2776" i="10"/>
  <c r="AK2777" i="10"/>
  <c r="AJ2777" i="10"/>
  <c r="AI2779" i="10" a="1"/>
  <c r="AI2779" i="10" s="1"/>
  <c r="AH2778" i="10"/>
  <c r="Y2922" i="10"/>
  <c r="Z2921" i="10"/>
  <c r="AA2921" i="10" s="1"/>
  <c r="S2047" i="12"/>
  <c r="W2046" i="12"/>
  <c r="U2046" i="12"/>
  <c r="V2046" i="12" s="1"/>
  <c r="T2047" i="12"/>
  <c r="Q2049" i="12"/>
  <c r="R2049" i="12" s="1"/>
  <c r="R2048" i="12"/>
  <c r="U2775" i="10"/>
  <c r="V2775" i="10" s="1"/>
  <c r="W2775" i="10"/>
  <c r="S2776" i="10"/>
  <c r="T2776" i="10"/>
  <c r="Q2778" i="10"/>
  <c r="R2777" i="10"/>
  <c r="Z2922" i="12"/>
  <c r="AA2922" i="12" s="1"/>
  <c r="Y2923" i="12"/>
  <c r="AC2924" i="12"/>
  <c r="AD2923" i="12"/>
  <c r="AE2923" i="12" s="1"/>
  <c r="AC2923" i="10"/>
  <c r="AD2922" i="10"/>
  <c r="AE2922" i="10" s="1"/>
  <c r="AU2777" i="10" l="1"/>
  <c r="AV2777" i="10" s="1"/>
  <c r="AW2777" i="10"/>
  <c r="AT2778" i="10"/>
  <c r="AS2778" i="10"/>
  <c r="AQ2779" i="10"/>
  <c r="AP2780" i="10"/>
  <c r="AR2779" i="10" a="1"/>
  <c r="AR2779" i="10" s="1"/>
  <c r="AL2777" i="10"/>
  <c r="AM2777" i="10" s="1"/>
  <c r="AN2777" i="10"/>
  <c r="AK2778" i="10"/>
  <c r="AJ2778" i="10"/>
  <c r="AI2780" i="10" a="1"/>
  <c r="AI2780" i="10" s="1"/>
  <c r="AH2779" i="10"/>
  <c r="Z2922" i="10"/>
  <c r="AA2922" i="10" s="1"/>
  <c r="Y2923" i="10"/>
  <c r="S2048" i="12"/>
  <c r="W2047" i="12"/>
  <c r="T2048" i="12"/>
  <c r="U2047" i="12"/>
  <c r="V2047" i="12" s="1"/>
  <c r="U2776" i="10"/>
  <c r="V2776" i="10" s="1"/>
  <c r="W2776" i="10"/>
  <c r="S2777" i="10"/>
  <c r="R2778" i="10"/>
  <c r="Q2779" i="10"/>
  <c r="T2777" i="10"/>
  <c r="Z2923" i="12"/>
  <c r="AA2923" i="12" s="1"/>
  <c r="Y2924" i="12"/>
  <c r="AC2925" i="12"/>
  <c r="AD2924" i="12"/>
  <c r="AE2924" i="12" s="1"/>
  <c r="AC2924" i="10"/>
  <c r="AD2923" i="10"/>
  <c r="AE2923" i="10" s="1"/>
  <c r="AU2778" i="10" l="1"/>
  <c r="AV2778" i="10" s="1"/>
  <c r="AW2778" i="10"/>
  <c r="AT2779" i="10"/>
  <c r="AS2779" i="10"/>
  <c r="AQ2780" i="10"/>
  <c r="AR2780" i="10" a="1"/>
  <c r="AR2780" i="10" s="1"/>
  <c r="AP2781" i="10"/>
  <c r="AL2778" i="10"/>
  <c r="AM2778" i="10" s="1"/>
  <c r="AN2778" i="10"/>
  <c r="AK2779" i="10"/>
  <c r="AJ2779" i="10"/>
  <c r="AI2781" i="10" a="1"/>
  <c r="AI2781" i="10" s="1"/>
  <c r="AH2780" i="10"/>
  <c r="Z2923" i="10"/>
  <c r="AA2923" i="10" s="1"/>
  <c r="Y2924" i="10"/>
  <c r="S2049" i="12"/>
  <c r="W2048" i="12"/>
  <c r="U2048" i="12"/>
  <c r="V2048" i="12" s="1"/>
  <c r="T2049" i="12"/>
  <c r="U2777" i="10"/>
  <c r="V2777" i="10" s="1"/>
  <c r="W2777" i="10"/>
  <c r="S2778" i="10"/>
  <c r="T2778" i="10"/>
  <c r="R2779" i="10"/>
  <c r="Q2780" i="10"/>
  <c r="Y2925" i="12"/>
  <c r="Z2924" i="12"/>
  <c r="AA2924" i="12" s="1"/>
  <c r="AC2926" i="12"/>
  <c r="AD2925" i="12"/>
  <c r="AE2925" i="12" s="1"/>
  <c r="AC2925" i="10"/>
  <c r="AD2924" i="10"/>
  <c r="AE2924" i="10" s="1"/>
  <c r="AU2779" i="10" l="1"/>
  <c r="AV2779" i="10" s="1"/>
  <c r="AW2779" i="10"/>
  <c r="AT2780" i="10"/>
  <c r="AS2780" i="10"/>
  <c r="AQ2781" i="10"/>
  <c r="AP2782" i="10"/>
  <c r="AR2781" i="10" a="1"/>
  <c r="AR2781" i="10" s="1"/>
  <c r="AL2779" i="10"/>
  <c r="AM2779" i="10" s="1"/>
  <c r="AN2779" i="10"/>
  <c r="AK2780" i="10"/>
  <c r="AJ2780" i="10"/>
  <c r="AI2782" i="10" a="1"/>
  <c r="AI2782" i="10" s="1"/>
  <c r="AH2781" i="10"/>
  <c r="Y2925" i="10"/>
  <c r="Z2924" i="10"/>
  <c r="AA2924" i="10" s="1"/>
  <c r="Q2050" i="12"/>
  <c r="W2049" i="12"/>
  <c r="U2049" i="12"/>
  <c r="V2049" i="12" s="1"/>
  <c r="U2778" i="10"/>
  <c r="V2778" i="10" s="1"/>
  <c r="W2778" i="10"/>
  <c r="S2779" i="10"/>
  <c r="R2780" i="10"/>
  <c r="Q2781" i="10"/>
  <c r="T2779" i="10"/>
  <c r="Y2926" i="12"/>
  <c r="Z2925" i="12"/>
  <c r="AA2925" i="12" s="1"/>
  <c r="AC2927" i="12"/>
  <c r="AD2926" i="12"/>
  <c r="AE2926" i="12" s="1"/>
  <c r="AC2926" i="10"/>
  <c r="AD2925" i="10"/>
  <c r="AE2925" i="10" s="1"/>
  <c r="AU2780" i="10" l="1"/>
  <c r="AV2780" i="10" s="1"/>
  <c r="AW2780" i="10"/>
  <c r="AT2781" i="10"/>
  <c r="AS2781" i="10"/>
  <c r="AQ2782" i="10"/>
  <c r="AR2782" i="10" a="1"/>
  <c r="AR2782" i="10" s="1"/>
  <c r="AP2783" i="10"/>
  <c r="AL2780" i="10"/>
  <c r="AM2780" i="10" s="1"/>
  <c r="AN2780" i="10"/>
  <c r="AK2781" i="10"/>
  <c r="AJ2781" i="10"/>
  <c r="AI2783" i="10" a="1"/>
  <c r="AI2783" i="10" s="1"/>
  <c r="AH2782" i="10"/>
  <c r="Y2926" i="10"/>
  <c r="Z2925" i="10"/>
  <c r="AA2925" i="10" s="1"/>
  <c r="Q2051" i="12"/>
  <c r="R2050" i="12"/>
  <c r="U2779" i="10"/>
  <c r="V2779" i="10" s="1"/>
  <c r="W2779" i="10"/>
  <c r="S2780" i="10"/>
  <c r="T2780" i="10"/>
  <c r="R2781" i="10"/>
  <c r="Q2782" i="10"/>
  <c r="Y2927" i="12"/>
  <c r="Z2926" i="12"/>
  <c r="AA2926" i="12" s="1"/>
  <c r="AC2928" i="12"/>
  <c r="AD2927" i="12"/>
  <c r="AE2927" i="12" s="1"/>
  <c r="AC2927" i="10"/>
  <c r="AD2926" i="10"/>
  <c r="AE2926" i="10" s="1"/>
  <c r="AU2781" i="10" l="1"/>
  <c r="AV2781" i="10" s="1"/>
  <c r="AW2781" i="10"/>
  <c r="AT2782" i="10"/>
  <c r="AS2782" i="10"/>
  <c r="AQ2783" i="10"/>
  <c r="AP2784" i="10"/>
  <c r="AR2783" i="10" a="1"/>
  <c r="AR2783" i="10" s="1"/>
  <c r="AL2781" i="10"/>
  <c r="AM2781" i="10" s="1"/>
  <c r="AN2781" i="10"/>
  <c r="AK2782" i="10"/>
  <c r="AJ2782" i="10"/>
  <c r="AI2784" i="10" a="1"/>
  <c r="AI2784" i="10" s="1"/>
  <c r="AH2783" i="10"/>
  <c r="Z2926" i="10"/>
  <c r="AA2926" i="10" s="1"/>
  <c r="Y2927" i="10"/>
  <c r="S2050" i="12"/>
  <c r="T2050" i="12"/>
  <c r="Q2052" i="12"/>
  <c r="R2051" i="12"/>
  <c r="U2780" i="10"/>
  <c r="V2780" i="10" s="1"/>
  <c r="W2780" i="10"/>
  <c r="R2782" i="10"/>
  <c r="Q2783" i="10"/>
  <c r="S2781" i="10"/>
  <c r="T2781" i="10"/>
  <c r="Y2928" i="12"/>
  <c r="Z2927" i="12"/>
  <c r="AA2927" i="12" s="1"/>
  <c r="AC2929" i="12"/>
  <c r="AD2928" i="12"/>
  <c r="AE2928" i="12" s="1"/>
  <c r="AD2927" i="10"/>
  <c r="AE2927" i="10" s="1"/>
  <c r="AC2928" i="10"/>
  <c r="AU2782" i="10" l="1"/>
  <c r="AV2782" i="10" s="1"/>
  <c r="AW2782" i="10"/>
  <c r="AT2783" i="10"/>
  <c r="AS2783" i="10"/>
  <c r="AQ2784" i="10"/>
  <c r="AR2784" i="10" a="1"/>
  <c r="AR2784" i="10" s="1"/>
  <c r="AP2785" i="10"/>
  <c r="AL2782" i="10"/>
  <c r="AM2782" i="10" s="1"/>
  <c r="AN2782" i="10"/>
  <c r="AK2783" i="10"/>
  <c r="AJ2783" i="10"/>
  <c r="AI2785" i="10" a="1"/>
  <c r="AI2785" i="10" s="1"/>
  <c r="AH2784" i="10"/>
  <c r="Y2928" i="10"/>
  <c r="Z2927" i="10"/>
  <c r="AA2927" i="10" s="1"/>
  <c r="S2051" i="12"/>
  <c r="Q2053" i="12"/>
  <c r="R2052" i="12"/>
  <c r="W2050" i="12"/>
  <c r="U2050" i="12"/>
  <c r="V2050" i="12" s="1"/>
  <c r="T2051" i="12"/>
  <c r="U2781" i="10"/>
  <c r="V2781" i="10" s="1"/>
  <c r="W2781" i="10"/>
  <c r="R2783" i="10"/>
  <c r="Q2784" i="10"/>
  <c r="T2782" i="10"/>
  <c r="S2782" i="10"/>
  <c r="Y2929" i="12"/>
  <c r="Z2928" i="12"/>
  <c r="AA2928" i="12" s="1"/>
  <c r="AC2930" i="12"/>
  <c r="AD2929" i="12"/>
  <c r="AE2929" i="12" s="1"/>
  <c r="AC2929" i="10"/>
  <c r="AD2928" i="10"/>
  <c r="AE2928" i="10" s="1"/>
  <c r="AU2783" i="10" l="1"/>
  <c r="AV2783" i="10" s="1"/>
  <c r="AW2783" i="10"/>
  <c r="AT2784" i="10"/>
  <c r="AS2784" i="10"/>
  <c r="AQ2785" i="10"/>
  <c r="AR2785" i="10" a="1"/>
  <c r="AR2785" i="10" s="1"/>
  <c r="AP2786" i="10"/>
  <c r="AL2783" i="10"/>
  <c r="AM2783" i="10" s="1"/>
  <c r="AN2783" i="10"/>
  <c r="AK2784" i="10"/>
  <c r="AJ2784" i="10"/>
  <c r="AI2786" i="10" a="1"/>
  <c r="AI2786" i="10" s="1"/>
  <c r="AH2785" i="10"/>
  <c r="Z2928" i="10"/>
  <c r="AA2928" i="10" s="1"/>
  <c r="Y2929" i="10"/>
  <c r="S2052" i="12"/>
  <c r="W2051" i="12"/>
  <c r="U2051" i="12"/>
  <c r="V2051" i="12" s="1"/>
  <c r="T2052" i="12"/>
  <c r="Q2054" i="12"/>
  <c r="R2054" i="12" s="1"/>
  <c r="R2053" i="12"/>
  <c r="U2782" i="10"/>
  <c r="V2782" i="10" s="1"/>
  <c r="W2782" i="10"/>
  <c r="S2783" i="10"/>
  <c r="T2783" i="10"/>
  <c r="R2784" i="10"/>
  <c r="Q2785" i="10"/>
  <c r="Z2929" i="12"/>
  <c r="AA2929" i="12" s="1"/>
  <c r="Y2930" i="12"/>
  <c r="AC2931" i="12"/>
  <c r="AD2930" i="12"/>
  <c r="AE2930" i="12" s="1"/>
  <c r="AC2930" i="10"/>
  <c r="AD2929" i="10"/>
  <c r="AE2929" i="10" s="1"/>
  <c r="AU2784" i="10" l="1"/>
  <c r="AV2784" i="10" s="1"/>
  <c r="AW2784" i="10"/>
  <c r="AT2785" i="10"/>
  <c r="AS2785" i="10"/>
  <c r="AQ2786" i="10"/>
  <c r="AP2787" i="10"/>
  <c r="AR2786" i="10" a="1"/>
  <c r="AR2786" i="10" s="1"/>
  <c r="AL2784" i="10"/>
  <c r="AM2784" i="10" s="1"/>
  <c r="AN2784" i="10"/>
  <c r="AK2785" i="10"/>
  <c r="AJ2785" i="10"/>
  <c r="AI2787" i="10" a="1"/>
  <c r="AI2787" i="10" s="1"/>
  <c r="AH2786" i="10"/>
  <c r="S2053" i="12"/>
  <c r="Y2930" i="10"/>
  <c r="Z2929" i="10"/>
  <c r="AA2929" i="10" s="1"/>
  <c r="W2052" i="12"/>
  <c r="U2052" i="12"/>
  <c r="V2052" i="12" s="1"/>
  <c r="T2053" i="12"/>
  <c r="S2054" i="12" s="1"/>
  <c r="U2783" i="10"/>
  <c r="V2783" i="10" s="1"/>
  <c r="W2783" i="10"/>
  <c r="S2784" i="10"/>
  <c r="R2785" i="10"/>
  <c r="Q2786" i="10"/>
  <c r="T2784" i="10"/>
  <c r="Y2931" i="12"/>
  <c r="Z2930" i="12"/>
  <c r="AA2930" i="12" s="1"/>
  <c r="AC2932" i="12"/>
  <c r="AD2931" i="12"/>
  <c r="AE2931" i="12" s="1"/>
  <c r="AC2931" i="10"/>
  <c r="AD2930" i="10"/>
  <c r="AE2930" i="10" s="1"/>
  <c r="AT2786" i="10" l="1"/>
  <c r="AU2786" i="10" s="1"/>
  <c r="AV2786" i="10" s="1"/>
  <c r="AU2785" i="10"/>
  <c r="AV2785" i="10" s="1"/>
  <c r="AW2785" i="10"/>
  <c r="AS2786" i="10"/>
  <c r="AQ2787" i="10"/>
  <c r="AR2787" i="10" a="1"/>
  <c r="AR2787" i="10" s="1"/>
  <c r="AP2788" i="10"/>
  <c r="AL2785" i="10"/>
  <c r="AM2785" i="10" s="1"/>
  <c r="AN2785" i="10"/>
  <c r="AK2786" i="10"/>
  <c r="AJ2786" i="10"/>
  <c r="AI2788" i="10" a="1"/>
  <c r="AI2788" i="10" s="1"/>
  <c r="AH2787" i="10"/>
  <c r="Y2931" i="10"/>
  <c r="Z2930" i="10"/>
  <c r="AA2930" i="10" s="1"/>
  <c r="W2053" i="12"/>
  <c r="U2053" i="12"/>
  <c r="V2053" i="12" s="1"/>
  <c r="T2054" i="12"/>
  <c r="U2784" i="10"/>
  <c r="V2784" i="10" s="1"/>
  <c r="W2784" i="10"/>
  <c r="S2785" i="10"/>
  <c r="T2785" i="10"/>
  <c r="R2786" i="10"/>
  <c r="Q2787" i="10"/>
  <c r="Z2931" i="12"/>
  <c r="AA2931" i="12" s="1"/>
  <c r="Y2932" i="12"/>
  <c r="AC2933" i="12"/>
  <c r="AD2932" i="12"/>
  <c r="AE2932" i="12" s="1"/>
  <c r="AC2932" i="10"/>
  <c r="AD2931" i="10"/>
  <c r="AE2931" i="10" s="1"/>
  <c r="AW2786" i="10" l="1"/>
  <c r="AT2787" i="10"/>
  <c r="AS2787" i="10"/>
  <c r="AQ2788" i="10"/>
  <c r="AP2789" i="10"/>
  <c r="AR2788" i="10" a="1"/>
  <c r="AR2788" i="10" s="1"/>
  <c r="AL2786" i="10"/>
  <c r="AM2786" i="10" s="1"/>
  <c r="AN2786" i="10"/>
  <c r="AK2787" i="10"/>
  <c r="AJ2787" i="10"/>
  <c r="AH2788" i="10"/>
  <c r="Z2931" i="10"/>
  <c r="AA2931" i="10" s="1"/>
  <c r="Y2932" i="10"/>
  <c r="Q2055" i="12"/>
  <c r="W2054" i="12"/>
  <c r="U2054" i="12"/>
  <c r="V2054" i="12" s="1"/>
  <c r="U2785" i="10"/>
  <c r="V2785" i="10" s="1"/>
  <c r="W2785" i="10"/>
  <c r="S2786" i="10"/>
  <c r="R2787" i="10"/>
  <c r="Q2788" i="10"/>
  <c r="T2786" i="10"/>
  <c r="Z2932" i="12"/>
  <c r="AA2932" i="12" s="1"/>
  <c r="Y2933" i="12"/>
  <c r="AC2934" i="12"/>
  <c r="AD2933" i="12"/>
  <c r="AE2933" i="12" s="1"/>
  <c r="AC2933" i="10"/>
  <c r="AD2932" i="10"/>
  <c r="AE2932" i="10" s="1"/>
  <c r="AU2787" i="10" l="1"/>
  <c r="AV2787" i="10" s="1"/>
  <c r="AW2787" i="10"/>
  <c r="AT2788" i="10"/>
  <c r="AS2788" i="10"/>
  <c r="AQ2789" i="10"/>
  <c r="AR2789" i="10" a="1"/>
  <c r="AR2789" i="10" s="1"/>
  <c r="AL2787" i="10"/>
  <c r="AM2787" i="10" s="1"/>
  <c r="AN2787" i="10"/>
  <c r="AK2788" i="10"/>
  <c r="AJ2788" i="10"/>
  <c r="AH2789" i="10"/>
  <c r="AI2789" i="10" a="1"/>
  <c r="AI2789" i="10" s="1"/>
  <c r="Z2932" i="10"/>
  <c r="AA2932" i="10" s="1"/>
  <c r="Y2933" i="10"/>
  <c r="Q2056" i="12"/>
  <c r="R2055" i="12"/>
  <c r="U2786" i="10"/>
  <c r="V2786" i="10" s="1"/>
  <c r="W2786" i="10"/>
  <c r="S2787" i="10"/>
  <c r="T2787" i="10"/>
  <c r="R2788" i="10"/>
  <c r="Q2789" i="10"/>
  <c r="Z2933" i="12"/>
  <c r="AA2933" i="12" s="1"/>
  <c r="Y2934" i="12"/>
  <c r="AC2935" i="12"/>
  <c r="AD2934" i="12"/>
  <c r="AE2934" i="12" s="1"/>
  <c r="AC2934" i="10"/>
  <c r="AD2933" i="10"/>
  <c r="AE2933" i="10" s="1"/>
  <c r="AU2788" i="10" l="1"/>
  <c r="AV2788" i="10" s="1"/>
  <c r="AW2788" i="10"/>
  <c r="AT2789" i="10"/>
  <c r="AS2789" i="10"/>
  <c r="AL2788" i="10"/>
  <c r="AM2788" i="10" s="1"/>
  <c r="AN2788" i="10"/>
  <c r="AJ2789" i="10"/>
  <c r="AK2789" i="10"/>
  <c r="AN2789" i="10" s="1"/>
  <c r="R2789" i="10"/>
  <c r="Y2934" i="10"/>
  <c r="Z2933" i="10"/>
  <c r="AA2933" i="10" s="1"/>
  <c r="S2055" i="12"/>
  <c r="T2055" i="12"/>
  <c r="Q2057" i="12"/>
  <c r="R2056" i="12"/>
  <c r="U2787" i="10"/>
  <c r="V2787" i="10" s="1"/>
  <c r="W2787" i="10"/>
  <c r="S2788" i="10"/>
  <c r="T2788" i="10"/>
  <c r="Z2934" i="12"/>
  <c r="AA2934" i="12" s="1"/>
  <c r="Y2935" i="12"/>
  <c r="AC2936" i="12"/>
  <c r="AD2935" i="12"/>
  <c r="AE2935" i="12" s="1"/>
  <c r="AC2935" i="10"/>
  <c r="AD2934" i="10"/>
  <c r="AE2934" i="10" s="1"/>
  <c r="AU2789" i="10" l="1"/>
  <c r="AV2789" i="10" s="1"/>
  <c r="AW2789" i="10"/>
  <c r="AG2790" i="10"/>
  <c r="AG2791" i="10" s="1"/>
  <c r="AL2789" i="10"/>
  <c r="AM2789" i="10" s="1"/>
  <c r="Z2934" i="10"/>
  <c r="AA2934" i="10" s="1"/>
  <c r="Y2935" i="10"/>
  <c r="S2056" i="12"/>
  <c r="Q2058" i="12"/>
  <c r="R2057" i="12"/>
  <c r="W2055" i="12"/>
  <c r="T2056" i="12"/>
  <c r="U2055" i="12"/>
  <c r="V2055" i="12" s="1"/>
  <c r="U2788" i="10"/>
  <c r="V2788" i="10" s="1"/>
  <c r="W2788" i="10"/>
  <c r="T2789" i="10"/>
  <c r="AP2790" i="10" s="1"/>
  <c r="S2789" i="10"/>
  <c r="Y2936" i="12"/>
  <c r="Z2935" i="12"/>
  <c r="AA2935" i="12" s="1"/>
  <c r="AC2937" i="12"/>
  <c r="AD2936" i="12"/>
  <c r="AE2936" i="12" s="1"/>
  <c r="AD2935" i="10"/>
  <c r="AE2935" i="10" s="1"/>
  <c r="AC2936" i="10"/>
  <c r="AQ2790" i="10" l="1"/>
  <c r="AR2790" i="10" a="1"/>
  <c r="AR2790" i="10" s="1"/>
  <c r="AP2791" i="10"/>
  <c r="AI2790" i="10" a="1"/>
  <c r="AI2790" i="10" s="1"/>
  <c r="AH2790" i="10"/>
  <c r="Y2936" i="10"/>
  <c r="Z2935" i="10"/>
  <c r="AA2935" i="10" s="1"/>
  <c r="S2057" i="12"/>
  <c r="W2056" i="12"/>
  <c r="U2056" i="12"/>
  <c r="V2056" i="12" s="1"/>
  <c r="T2057" i="12"/>
  <c r="Q2059" i="12"/>
  <c r="R2059" i="12" s="1"/>
  <c r="R2058" i="12"/>
  <c r="U2789" i="10"/>
  <c r="V2789" i="10" s="1"/>
  <c r="W2789" i="10"/>
  <c r="Q2790" i="10"/>
  <c r="Y2937" i="12"/>
  <c r="Z2936" i="12"/>
  <c r="AA2936" i="12" s="1"/>
  <c r="AC2938" i="12"/>
  <c r="AD2937" i="12"/>
  <c r="AE2937" i="12" s="1"/>
  <c r="AC2937" i="10"/>
  <c r="AD2936" i="10"/>
  <c r="AE2936" i="10" s="1"/>
  <c r="AS2790" i="10" l="1"/>
  <c r="AT2790" i="10"/>
  <c r="AQ2791" i="10"/>
  <c r="AR2791" i="10" a="1"/>
  <c r="AR2791" i="10" s="1"/>
  <c r="AK2790" i="10"/>
  <c r="AJ2790" i="10"/>
  <c r="AH2791" i="10"/>
  <c r="AI2791" i="10" a="1"/>
  <c r="AI2791" i="10" s="1"/>
  <c r="S2058" i="12"/>
  <c r="Z2936" i="10"/>
  <c r="AA2936" i="10" s="1"/>
  <c r="Y2937" i="10"/>
  <c r="W2057" i="12"/>
  <c r="U2057" i="12"/>
  <c r="V2057" i="12" s="1"/>
  <c r="T2058" i="12"/>
  <c r="R2790" i="10"/>
  <c r="Q2791" i="10"/>
  <c r="Z2937" i="12"/>
  <c r="AA2937" i="12" s="1"/>
  <c r="Y2938" i="12"/>
  <c r="AC2939" i="12"/>
  <c r="AD2938" i="12"/>
  <c r="AE2938" i="12" s="1"/>
  <c r="AC2938" i="10"/>
  <c r="AD2937" i="10"/>
  <c r="AE2937" i="10" s="1"/>
  <c r="AU2790" i="10" l="1"/>
  <c r="AV2790" i="10" s="1"/>
  <c r="AW2790" i="10"/>
  <c r="AS2791" i="10"/>
  <c r="AT2791" i="10"/>
  <c r="AL2790" i="10"/>
  <c r="AM2790" i="10" s="1"/>
  <c r="AN2790" i="10"/>
  <c r="AJ2791" i="10"/>
  <c r="AK2791" i="10"/>
  <c r="AN2791" i="10" s="1"/>
  <c r="R2791" i="10"/>
  <c r="Y2938" i="10"/>
  <c r="Z2937" i="10"/>
  <c r="AA2937" i="10" s="1"/>
  <c r="S2059" i="12"/>
  <c r="W2058" i="12"/>
  <c r="U2058" i="12"/>
  <c r="V2058" i="12" s="1"/>
  <c r="T2059" i="12"/>
  <c r="S2790" i="10"/>
  <c r="T2790" i="10"/>
  <c r="Z2938" i="12"/>
  <c r="AA2938" i="12" s="1"/>
  <c r="Y2939" i="12"/>
  <c r="AC2940" i="12"/>
  <c r="AD2939" i="12"/>
  <c r="AE2939" i="12" s="1"/>
  <c r="AC2939" i="10"/>
  <c r="AD2938" i="10"/>
  <c r="AE2938" i="10" s="1"/>
  <c r="AU2791" i="10" l="1"/>
  <c r="AV2791" i="10" s="1"/>
  <c r="AW2791" i="10"/>
  <c r="W2790" i="10"/>
  <c r="AG2792" i="10"/>
  <c r="AL2791" i="10"/>
  <c r="AM2791" i="10" s="1"/>
  <c r="Y2939" i="10"/>
  <c r="Z2938" i="10"/>
  <c r="AA2938" i="10" s="1"/>
  <c r="Q2060" i="12"/>
  <c r="W2059" i="12"/>
  <c r="U2059" i="12"/>
  <c r="V2059" i="12" s="1"/>
  <c r="S2791" i="10"/>
  <c r="U2790" i="10"/>
  <c r="T2791" i="10"/>
  <c r="AP2792" i="10" s="1"/>
  <c r="Z2939" i="12"/>
  <c r="AA2939" i="12" s="1"/>
  <c r="Y2940" i="12"/>
  <c r="AC2941" i="12"/>
  <c r="AD2940" i="12"/>
  <c r="AE2940" i="12" s="1"/>
  <c r="AC2940" i="10"/>
  <c r="AD2939" i="10"/>
  <c r="AE2939" i="10" s="1"/>
  <c r="AQ2792" i="10" l="1"/>
  <c r="AR2792" i="10" a="1"/>
  <c r="AR2792" i="10" s="1"/>
  <c r="AH2792" i="10"/>
  <c r="AI2792" i="10" a="1"/>
  <c r="AI2792" i="10" s="1"/>
  <c r="Z2939" i="10"/>
  <c r="AA2939" i="10" s="1"/>
  <c r="Y2940" i="10"/>
  <c r="Q2061" i="12"/>
  <c r="R2060" i="12"/>
  <c r="U2791" i="10"/>
  <c r="V2791" i="10" s="1"/>
  <c r="W2791" i="10"/>
  <c r="V2790" i="10"/>
  <c r="Q2792" i="10"/>
  <c r="Z2940" i="12"/>
  <c r="AA2940" i="12" s="1"/>
  <c r="Y2941" i="12"/>
  <c r="AC2942" i="12"/>
  <c r="AD2941" i="12"/>
  <c r="AE2941" i="12" s="1"/>
  <c r="AC2941" i="10"/>
  <c r="AD2940" i="10"/>
  <c r="AE2940" i="10" s="1"/>
  <c r="AS2792" i="10" l="1"/>
  <c r="AT2792" i="10"/>
  <c r="AJ2792" i="10"/>
  <c r="AK2792" i="10"/>
  <c r="AN2792" i="10" s="1"/>
  <c r="R2792" i="10"/>
  <c r="Y2941" i="10"/>
  <c r="Z2940" i="10"/>
  <c r="AA2940" i="10" s="1"/>
  <c r="S2060" i="12"/>
  <c r="T2060" i="12"/>
  <c r="Q2062" i="12"/>
  <c r="R2061" i="12"/>
  <c r="Y2942" i="12"/>
  <c r="Z2941" i="12"/>
  <c r="AA2941" i="12" s="1"/>
  <c r="AC2943" i="12"/>
  <c r="AD2942" i="12"/>
  <c r="AE2942" i="12" s="1"/>
  <c r="AC2942" i="10"/>
  <c r="AD2941" i="10"/>
  <c r="AE2941" i="10" s="1"/>
  <c r="AU2792" i="10" l="1"/>
  <c r="AV2792" i="10" s="1"/>
  <c r="AW2792" i="10"/>
  <c r="AG2793" i="10"/>
  <c r="AG2794" i="10" s="1"/>
  <c r="AL2792" i="10"/>
  <c r="AM2792" i="10" s="1"/>
  <c r="S2792" i="10"/>
  <c r="T2792" i="10"/>
  <c r="AP2793" i="10" s="1"/>
  <c r="Y2942" i="10"/>
  <c r="Z2941" i="10"/>
  <c r="AA2941" i="10" s="1"/>
  <c r="S2061" i="12"/>
  <c r="Q2063" i="12"/>
  <c r="R2063" i="12" s="1"/>
  <c r="R2062" i="12"/>
  <c r="W2060" i="12"/>
  <c r="T2061" i="12"/>
  <c r="U2060" i="12"/>
  <c r="V2060" i="12" s="1"/>
  <c r="Y2943" i="12"/>
  <c r="Z2942" i="12"/>
  <c r="AA2942" i="12" s="1"/>
  <c r="AC2944" i="12"/>
  <c r="AD2943" i="12"/>
  <c r="AE2943" i="12" s="1"/>
  <c r="AC2943" i="10"/>
  <c r="AD2942" i="10"/>
  <c r="AE2942" i="10" s="1"/>
  <c r="AQ2793" i="10" l="1"/>
  <c r="AR2793" i="10" a="1"/>
  <c r="AR2793" i="10" s="1"/>
  <c r="AP2794" i="10"/>
  <c r="AI2793" i="10" a="1"/>
  <c r="AI2793" i="10" s="1"/>
  <c r="AH2793" i="10"/>
  <c r="U2792" i="10"/>
  <c r="V2792" i="10" s="1"/>
  <c r="W2792" i="10"/>
  <c r="Q2793" i="10"/>
  <c r="Y2943" i="10"/>
  <c r="Z2942" i="10"/>
  <c r="AA2942" i="10" s="1"/>
  <c r="S2062" i="12"/>
  <c r="W2061" i="12"/>
  <c r="T2062" i="12"/>
  <c r="U2061" i="12"/>
  <c r="V2061" i="12" s="1"/>
  <c r="Z2943" i="12"/>
  <c r="AA2943" i="12" s="1"/>
  <c r="Y2944" i="12"/>
  <c r="AC2945" i="12"/>
  <c r="AD2944" i="12"/>
  <c r="AE2944" i="12" s="1"/>
  <c r="AD2943" i="10"/>
  <c r="AE2943" i="10" s="1"/>
  <c r="AC2944" i="10"/>
  <c r="AS2793" i="10" l="1"/>
  <c r="AT2793" i="10"/>
  <c r="AQ2794" i="10"/>
  <c r="AR2794" i="10" a="1"/>
  <c r="AR2794" i="10" s="1"/>
  <c r="AK2793" i="10"/>
  <c r="AJ2793" i="10"/>
  <c r="AH2794" i="10"/>
  <c r="AI2794" i="10" a="1"/>
  <c r="AI2794" i="10" s="1"/>
  <c r="Q2794" i="10"/>
  <c r="R2793" i="10"/>
  <c r="S2793" i="10" s="1"/>
  <c r="Z2943" i="10"/>
  <c r="AA2943" i="10" s="1"/>
  <c r="Y2944" i="10"/>
  <c r="W2062" i="12"/>
  <c r="U2062" i="12"/>
  <c r="V2062" i="12" s="1"/>
  <c r="T2063" i="12"/>
  <c r="S2063" i="12"/>
  <c r="Y2945" i="12"/>
  <c r="Z2944" i="12"/>
  <c r="AA2944" i="12" s="1"/>
  <c r="AC2946" i="12"/>
  <c r="AD2945" i="12"/>
  <c r="AE2945" i="12" s="1"/>
  <c r="AC2945" i="10"/>
  <c r="AD2944" i="10"/>
  <c r="AE2944" i="10" s="1"/>
  <c r="AU2793" i="10" l="1"/>
  <c r="AV2793" i="10" s="1"/>
  <c r="AW2793" i="10"/>
  <c r="AS2794" i="10"/>
  <c r="AT2794" i="10"/>
  <c r="AJ2794" i="10"/>
  <c r="AL2793" i="10"/>
  <c r="AM2793" i="10" s="1"/>
  <c r="AN2793" i="10"/>
  <c r="AK2794" i="10"/>
  <c r="AN2794" i="10" s="1"/>
  <c r="T2793" i="10"/>
  <c r="U2793" i="10" s="1"/>
  <c r="V2793" i="10" s="1"/>
  <c r="R2794" i="10"/>
  <c r="Z2944" i="10"/>
  <c r="AA2944" i="10" s="1"/>
  <c r="Y2945" i="10"/>
  <c r="Q2064" i="12"/>
  <c r="W2063" i="12"/>
  <c r="U2063" i="12"/>
  <c r="V2063" i="12" s="1"/>
  <c r="Z2945" i="12"/>
  <c r="AA2945" i="12" s="1"/>
  <c r="Y2946" i="12"/>
  <c r="AC2947" i="12"/>
  <c r="AD2946" i="12"/>
  <c r="AE2946" i="12" s="1"/>
  <c r="AC2946" i="10"/>
  <c r="AD2945" i="10"/>
  <c r="AE2945" i="10" s="1"/>
  <c r="AU2794" i="10" l="1"/>
  <c r="AV2794" i="10" s="1"/>
  <c r="AW2794" i="10"/>
  <c r="W2793" i="10"/>
  <c r="AG2795" i="10"/>
  <c r="AG2796" i="10" s="1"/>
  <c r="AL2794" i="10"/>
  <c r="AM2794" i="10" s="1"/>
  <c r="S2794" i="10"/>
  <c r="T2794" i="10"/>
  <c r="AP2795" i="10" s="1"/>
  <c r="Z2945" i="10"/>
  <c r="AA2945" i="10" s="1"/>
  <c r="Y2946" i="10"/>
  <c r="Q2065" i="12"/>
  <c r="R2064" i="12"/>
  <c r="Y2947" i="12"/>
  <c r="Z2946" i="12"/>
  <c r="AA2946" i="12" s="1"/>
  <c r="AC2948" i="12"/>
  <c r="AD2947" i="12"/>
  <c r="AE2947" i="12" s="1"/>
  <c r="AC2947" i="10"/>
  <c r="AD2946" i="10"/>
  <c r="AE2946" i="10" s="1"/>
  <c r="U2794" i="10" l="1"/>
  <c r="V2794" i="10" s="1"/>
  <c r="AQ2795" i="10"/>
  <c r="AP2796" i="10"/>
  <c r="AR2795" i="10" a="1"/>
  <c r="AR2795" i="10" s="1"/>
  <c r="AI2795" i="10" a="1"/>
  <c r="AI2795" i="10" s="1"/>
  <c r="Q2795" i="10"/>
  <c r="AH2795" i="10"/>
  <c r="W2794" i="10"/>
  <c r="Y2947" i="10"/>
  <c r="Z2946" i="10"/>
  <c r="AA2946" i="10" s="1"/>
  <c r="S2064" i="12"/>
  <c r="T2064" i="12"/>
  <c r="Q2066" i="12"/>
  <c r="R2065" i="12"/>
  <c r="Y2948" i="12"/>
  <c r="Z2947" i="12"/>
  <c r="AA2947" i="12" s="1"/>
  <c r="AC2949" i="12"/>
  <c r="AD2948" i="12"/>
  <c r="AE2948" i="12" s="1"/>
  <c r="AC2948" i="10"/>
  <c r="AD2947" i="10"/>
  <c r="AE2947" i="10" s="1"/>
  <c r="AT2795" i="10" l="1"/>
  <c r="AS2795" i="10"/>
  <c r="AQ2796" i="10"/>
  <c r="AR2796" i="10" a="1"/>
  <c r="AR2796" i="10" s="1"/>
  <c r="AK2795" i="10"/>
  <c r="AJ2795" i="10"/>
  <c r="R2795" i="10"/>
  <c r="T2795" i="10" s="1"/>
  <c r="Q2796" i="10"/>
  <c r="AH2796" i="10"/>
  <c r="AI2796" i="10" a="1"/>
  <c r="AI2796" i="10" s="1"/>
  <c r="Z2947" i="10"/>
  <c r="AA2947" i="10" s="1"/>
  <c r="Y2948" i="10"/>
  <c r="S2065" i="12"/>
  <c r="Q2067" i="12"/>
  <c r="R2066" i="12"/>
  <c r="W2064" i="12"/>
  <c r="T2065" i="12"/>
  <c r="U2064" i="12"/>
  <c r="V2064" i="12" s="1"/>
  <c r="S2795" i="10"/>
  <c r="Y2949" i="12"/>
  <c r="Z2948" i="12"/>
  <c r="AA2948" i="12" s="1"/>
  <c r="AC2950" i="12"/>
  <c r="AD2949" i="12"/>
  <c r="AE2949" i="12" s="1"/>
  <c r="AC2949" i="10"/>
  <c r="AD2948" i="10"/>
  <c r="AE2948" i="10" s="1"/>
  <c r="AU2795" i="10" l="1"/>
  <c r="AV2795" i="10" s="1"/>
  <c r="AW2795" i="10"/>
  <c r="AT2796" i="10"/>
  <c r="AS2796" i="10"/>
  <c r="AL2795" i="10"/>
  <c r="AM2795" i="10" s="1"/>
  <c r="AN2795" i="10"/>
  <c r="AJ2796" i="10"/>
  <c r="R2796" i="10"/>
  <c r="AK2796" i="10"/>
  <c r="AN2796" i="10" s="1"/>
  <c r="Y2949" i="10"/>
  <c r="Z2948" i="10"/>
  <c r="AA2948" i="10" s="1"/>
  <c r="S2066" i="12"/>
  <c r="Q2068" i="12"/>
  <c r="R2067" i="12"/>
  <c r="W2065" i="12"/>
  <c r="T2066" i="12"/>
  <c r="U2065" i="12"/>
  <c r="V2065" i="12" s="1"/>
  <c r="U2795" i="10"/>
  <c r="V2795" i="10" s="1"/>
  <c r="W2795" i="10"/>
  <c r="S2796" i="10"/>
  <c r="Z2949" i="12"/>
  <c r="AA2949" i="12" s="1"/>
  <c r="Y2950" i="12"/>
  <c r="AC2951" i="12"/>
  <c r="AD2950" i="12"/>
  <c r="AE2950" i="12" s="1"/>
  <c r="AC2950" i="10"/>
  <c r="AD2949" i="10"/>
  <c r="AE2949" i="10" s="1"/>
  <c r="AU2796" i="10" l="1"/>
  <c r="AV2796" i="10" s="1"/>
  <c r="AW2796" i="10"/>
  <c r="AG2797" i="10"/>
  <c r="AG2798" i="10" s="1"/>
  <c r="AG2799" i="10" s="1"/>
  <c r="AG2800" i="10" s="1"/>
  <c r="AG2801" i="10" s="1"/>
  <c r="AG2802" i="10" s="1"/>
  <c r="AG2803" i="10" s="1"/>
  <c r="AG2804" i="10" s="1"/>
  <c r="AG2805" i="10" s="1"/>
  <c r="AG2806" i="10" s="1"/>
  <c r="AG2807" i="10" s="1"/>
  <c r="AG2808" i="10" s="1"/>
  <c r="AG2809" i="10" s="1"/>
  <c r="AG2810" i="10" s="1"/>
  <c r="AG2811" i="10" s="1"/>
  <c r="AG2812" i="10" s="1"/>
  <c r="AG2813" i="10" s="1"/>
  <c r="AG2814" i="10" s="1"/>
  <c r="AG2815" i="10" s="1"/>
  <c r="AG2816" i="10" s="1"/>
  <c r="AG2817" i="10" s="1"/>
  <c r="AG2818" i="10" s="1"/>
  <c r="AG2819" i="10" s="1"/>
  <c r="AG2820" i="10" s="1"/>
  <c r="AG2821" i="10" s="1"/>
  <c r="AG2822" i="10" s="1"/>
  <c r="AG2823" i="10" s="1"/>
  <c r="AG2824" i="10" s="1"/>
  <c r="AG2825" i="10" s="1"/>
  <c r="AG2826" i="10" s="1"/>
  <c r="AG2827" i="10" s="1"/>
  <c r="AG2828" i="10" s="1"/>
  <c r="AG2829" i="10" s="1"/>
  <c r="AG2830" i="10" s="1"/>
  <c r="AG2831" i="10" s="1"/>
  <c r="AG2832" i="10" s="1"/>
  <c r="AG2833" i="10" s="1"/>
  <c r="AG2834" i="10" s="1"/>
  <c r="AG2835" i="10" s="1"/>
  <c r="AG2836" i="10" s="1"/>
  <c r="AG2837" i="10" s="1"/>
  <c r="AG2838" i="10" s="1"/>
  <c r="AG2839" i="10" s="1"/>
  <c r="AG2840" i="10" s="1"/>
  <c r="AG2841" i="10" s="1"/>
  <c r="AG2842" i="10" s="1"/>
  <c r="AG2843" i="10" s="1"/>
  <c r="AG2844" i="10" s="1"/>
  <c r="AG2845" i="10" s="1"/>
  <c r="AG2846" i="10" s="1"/>
  <c r="AG2847" i="10" s="1"/>
  <c r="AG2848" i="10" s="1"/>
  <c r="AG2849" i="10" s="1"/>
  <c r="AG2850" i="10" s="1"/>
  <c r="AL2796" i="10"/>
  <c r="AM2796" i="10" s="1"/>
  <c r="T2796" i="10"/>
  <c r="AP2797" i="10" s="1"/>
  <c r="Y2950" i="10"/>
  <c r="Z2949" i="10"/>
  <c r="AA2949" i="10" s="1"/>
  <c r="S2067" i="12"/>
  <c r="W2066" i="12"/>
  <c r="T2067" i="12"/>
  <c r="U2066" i="12"/>
  <c r="V2066" i="12" s="1"/>
  <c r="Q2069" i="12"/>
  <c r="R2068" i="12"/>
  <c r="Y2951" i="12"/>
  <c r="Z2950" i="12"/>
  <c r="AA2950" i="12" s="1"/>
  <c r="AC2952" i="12"/>
  <c r="AD2951" i="12"/>
  <c r="AE2951" i="12" s="1"/>
  <c r="AC2951" i="10"/>
  <c r="AD2950" i="10"/>
  <c r="AE2950" i="10" s="1"/>
  <c r="AQ2797" i="10" l="1"/>
  <c r="AP2798" i="10"/>
  <c r="AR2797" i="10" a="1"/>
  <c r="AR2797" i="10" s="1"/>
  <c r="AH2797" i="10"/>
  <c r="AI2797" i="10" a="1"/>
  <c r="AI2797" i="10" s="1"/>
  <c r="AI2798" i="10" a="1"/>
  <c r="AI2798" i="10" s="1"/>
  <c r="Q2797" i="10"/>
  <c r="Q2798" i="10" s="1"/>
  <c r="W2796" i="10"/>
  <c r="U2796" i="10"/>
  <c r="V2796" i="10" s="1"/>
  <c r="AI2799" i="10" a="1"/>
  <c r="AI2799" i="10" s="1"/>
  <c r="AH2798" i="10"/>
  <c r="S2068" i="12"/>
  <c r="Y2951" i="10"/>
  <c r="Z2950" i="10"/>
  <c r="AA2950" i="10" s="1"/>
  <c r="Q2070" i="12"/>
  <c r="R2069" i="12"/>
  <c r="W2067" i="12"/>
  <c r="U2067" i="12"/>
  <c r="V2067" i="12" s="1"/>
  <c r="T2068" i="12"/>
  <c r="Y2952" i="12"/>
  <c r="Z2951" i="12"/>
  <c r="AA2951" i="12" s="1"/>
  <c r="AC2953" i="12"/>
  <c r="AD2952" i="12"/>
  <c r="AE2952" i="12" s="1"/>
  <c r="AD2951" i="10"/>
  <c r="AE2951" i="10" s="1"/>
  <c r="AC2952" i="10"/>
  <c r="R2797" i="10" l="1"/>
  <c r="AS2797" i="10"/>
  <c r="AT2797" i="10"/>
  <c r="AQ2798" i="10"/>
  <c r="AP2799" i="10"/>
  <c r="AR2798" i="10" a="1"/>
  <c r="AR2798" i="10" s="1"/>
  <c r="AK2797" i="10"/>
  <c r="AN2797" i="10" s="1"/>
  <c r="AJ2797" i="10"/>
  <c r="AI2800" i="10" a="1"/>
  <c r="AI2800" i="10" s="1"/>
  <c r="AH2799" i="10"/>
  <c r="Z2951" i="10"/>
  <c r="AA2951" i="10" s="1"/>
  <c r="Y2952" i="10"/>
  <c r="S2069" i="12"/>
  <c r="W2068" i="12"/>
  <c r="U2068" i="12"/>
  <c r="V2068" i="12" s="1"/>
  <c r="T2069" i="12"/>
  <c r="Q2071" i="12"/>
  <c r="R2070" i="12"/>
  <c r="R2798" i="10"/>
  <c r="Q2799" i="10"/>
  <c r="S2797" i="10"/>
  <c r="T2797" i="10"/>
  <c r="Y2953" i="12"/>
  <c r="Z2952" i="12"/>
  <c r="AA2952" i="12" s="1"/>
  <c r="AC2954" i="12"/>
  <c r="AD2953" i="12"/>
  <c r="AE2953" i="12" s="1"/>
  <c r="AC2953" i="10"/>
  <c r="AD2952" i="10"/>
  <c r="AE2952" i="10" s="1"/>
  <c r="AU2797" i="10" l="1"/>
  <c r="AV2797" i="10" s="1"/>
  <c r="AW2797" i="10"/>
  <c r="AS2798" i="10"/>
  <c r="AT2798" i="10"/>
  <c r="AQ2799" i="10"/>
  <c r="AR2799" i="10" a="1"/>
  <c r="AR2799" i="10" s="1"/>
  <c r="AP2800" i="10"/>
  <c r="AJ2798" i="10"/>
  <c r="AK2798" i="10"/>
  <c r="AN2798" i="10" s="1"/>
  <c r="AL2797" i="10"/>
  <c r="AM2797" i="10" s="1"/>
  <c r="AI2801" i="10" a="1"/>
  <c r="AI2801" i="10" s="1"/>
  <c r="AH2800" i="10"/>
  <c r="Z2952" i="10"/>
  <c r="AA2952" i="10" s="1"/>
  <c r="Y2953" i="10"/>
  <c r="S2070" i="12"/>
  <c r="Q2072" i="12"/>
  <c r="R2072" i="12" s="1"/>
  <c r="R2071" i="12"/>
  <c r="W2069" i="12"/>
  <c r="T2070" i="12"/>
  <c r="U2069" i="12"/>
  <c r="V2069" i="12" s="1"/>
  <c r="U2797" i="10"/>
  <c r="V2797" i="10" s="1"/>
  <c r="W2797" i="10"/>
  <c r="S2798" i="10"/>
  <c r="T2798" i="10"/>
  <c r="Q2800" i="10"/>
  <c r="R2799" i="10"/>
  <c r="Y2954" i="12"/>
  <c r="Z2953" i="12"/>
  <c r="AA2953" i="12" s="1"/>
  <c r="AC2955" i="12"/>
  <c r="AD2954" i="12"/>
  <c r="AE2954" i="12" s="1"/>
  <c r="AC2954" i="10"/>
  <c r="AD2953" i="10"/>
  <c r="AE2953" i="10" s="1"/>
  <c r="AU2798" i="10" l="1"/>
  <c r="AV2798" i="10" s="1"/>
  <c r="AW2798" i="10"/>
  <c r="AS2799" i="10"/>
  <c r="AJ2799" i="10"/>
  <c r="AT2799" i="10"/>
  <c r="AQ2800" i="10"/>
  <c r="AP2801" i="10"/>
  <c r="AR2800" i="10" a="1"/>
  <c r="AR2800" i="10" s="1"/>
  <c r="AL2798" i="10"/>
  <c r="AM2798" i="10" s="1"/>
  <c r="AK2799" i="10"/>
  <c r="AL2799" i="10" s="1"/>
  <c r="AM2799" i="10" s="1"/>
  <c r="AI2802" i="10" a="1"/>
  <c r="AI2802" i="10" s="1"/>
  <c r="AH2801" i="10"/>
  <c r="Y2954" i="10"/>
  <c r="Z2953" i="10"/>
  <c r="AA2953" i="10" s="1"/>
  <c r="S2071" i="12"/>
  <c r="W2070" i="12"/>
  <c r="T2071" i="12"/>
  <c r="U2070" i="12"/>
  <c r="V2070" i="12" s="1"/>
  <c r="U2798" i="10"/>
  <c r="V2798" i="10" s="1"/>
  <c r="W2798" i="10"/>
  <c r="S2799" i="10"/>
  <c r="R2800" i="10"/>
  <c r="Q2801" i="10"/>
  <c r="T2799" i="10"/>
  <c r="Y2955" i="12"/>
  <c r="Z2954" i="12"/>
  <c r="AA2954" i="12" s="1"/>
  <c r="AC2956" i="12"/>
  <c r="AD2955" i="12"/>
  <c r="AE2955" i="12" s="1"/>
  <c r="AC2955" i="10"/>
  <c r="AD2954" i="10"/>
  <c r="AE2954" i="10" s="1"/>
  <c r="AJ2800" i="10" l="1"/>
  <c r="AU2799" i="10"/>
  <c r="AV2799" i="10" s="1"/>
  <c r="AW2799" i="10"/>
  <c r="AS2800" i="10"/>
  <c r="AK2800" i="10"/>
  <c r="AN2800" i="10" s="1"/>
  <c r="AT2800" i="10"/>
  <c r="AQ2801" i="10"/>
  <c r="AR2801" i="10" a="1"/>
  <c r="AR2801" i="10" s="1"/>
  <c r="AP2802" i="10"/>
  <c r="AN2799" i="10"/>
  <c r="AI2803" i="10" a="1"/>
  <c r="AI2803" i="10" s="1"/>
  <c r="AH2802" i="10"/>
  <c r="Y2955" i="10"/>
  <c r="Z2954" i="10"/>
  <c r="AA2954" i="10" s="1"/>
  <c r="S2072" i="12"/>
  <c r="W2071" i="12"/>
  <c r="T2072" i="12"/>
  <c r="U2071" i="12"/>
  <c r="V2071" i="12" s="1"/>
  <c r="U2799" i="10"/>
  <c r="V2799" i="10" s="1"/>
  <c r="W2799" i="10"/>
  <c r="S2800" i="10"/>
  <c r="T2800" i="10"/>
  <c r="R2801" i="10"/>
  <c r="Q2802" i="10"/>
  <c r="Y2956" i="12"/>
  <c r="Z2955" i="12"/>
  <c r="AA2955" i="12" s="1"/>
  <c r="AC2957" i="12"/>
  <c r="AD2956" i="12"/>
  <c r="AE2956" i="12" s="1"/>
  <c r="AC2956" i="10"/>
  <c r="AD2955" i="10"/>
  <c r="AE2955" i="10" s="1"/>
  <c r="AU2800" i="10" l="1"/>
  <c r="AV2800" i="10" s="1"/>
  <c r="AW2800" i="10"/>
  <c r="AK2801" i="10"/>
  <c r="AN2801" i="10" s="1"/>
  <c r="AJ2801" i="10"/>
  <c r="AL2800" i="10"/>
  <c r="AM2800" i="10" s="1"/>
  <c r="AS2801" i="10"/>
  <c r="AT2801" i="10"/>
  <c r="AW2801" i="10" s="1"/>
  <c r="AQ2802" i="10"/>
  <c r="AP2803" i="10"/>
  <c r="AR2802" i="10" a="1"/>
  <c r="AR2802" i="10" s="1"/>
  <c r="AL2801" i="10"/>
  <c r="AM2801" i="10" s="1"/>
  <c r="AI2804" i="10" a="1"/>
  <c r="AI2804" i="10" s="1"/>
  <c r="AH2803" i="10"/>
  <c r="Z2955" i="10"/>
  <c r="AA2955" i="10" s="1"/>
  <c r="Y2956" i="10"/>
  <c r="Q2073" i="12"/>
  <c r="W2072" i="12"/>
  <c r="U2072" i="12"/>
  <c r="V2072" i="12" s="1"/>
  <c r="U2800" i="10"/>
  <c r="V2800" i="10" s="1"/>
  <c r="W2800" i="10"/>
  <c r="S2801" i="10"/>
  <c r="R2802" i="10"/>
  <c r="Q2803" i="10"/>
  <c r="T2801" i="10"/>
  <c r="Y2957" i="12"/>
  <c r="Z2956" i="12"/>
  <c r="AA2956" i="12" s="1"/>
  <c r="AC2958" i="12"/>
  <c r="AD2957" i="12"/>
  <c r="AE2957" i="12" s="1"/>
  <c r="AC2957" i="10"/>
  <c r="AD2956" i="10"/>
  <c r="AE2956" i="10" s="1"/>
  <c r="AT2802" i="10" l="1"/>
  <c r="AU2801" i="10"/>
  <c r="AV2801" i="10" s="1"/>
  <c r="AK2802" i="10"/>
  <c r="AN2802" i="10" s="1"/>
  <c r="AJ2802" i="10"/>
  <c r="AS2802" i="10"/>
  <c r="AQ2803" i="10"/>
  <c r="AR2803" i="10" a="1"/>
  <c r="AR2803" i="10" s="1"/>
  <c r="AP2804" i="10"/>
  <c r="AI2805" i="10" a="1"/>
  <c r="AI2805" i="10" s="1"/>
  <c r="AH2804" i="10"/>
  <c r="Y2957" i="10"/>
  <c r="Z2956" i="10"/>
  <c r="AA2956" i="10" s="1"/>
  <c r="Q2074" i="12"/>
  <c r="R2073" i="12"/>
  <c r="U2801" i="10"/>
  <c r="V2801" i="10" s="1"/>
  <c r="W2801" i="10"/>
  <c r="T2802" i="10"/>
  <c r="R2803" i="10"/>
  <c r="Q2804" i="10"/>
  <c r="S2802" i="10"/>
  <c r="Y2958" i="12"/>
  <c r="Z2957" i="12"/>
  <c r="AA2957" i="12" s="1"/>
  <c r="AC2959" i="12"/>
  <c r="AD2958" i="12"/>
  <c r="AE2958" i="12" s="1"/>
  <c r="AC2958" i="10"/>
  <c r="AD2957" i="10"/>
  <c r="AE2957" i="10" s="1"/>
  <c r="AK2803" i="10" l="1"/>
  <c r="AJ2804" i="10" s="1"/>
  <c r="AU2802" i="10"/>
  <c r="AV2802" i="10" s="1"/>
  <c r="AW2802" i="10"/>
  <c r="AL2802" i="10"/>
  <c r="AM2802" i="10" s="1"/>
  <c r="AJ2803" i="10"/>
  <c r="AT2803" i="10"/>
  <c r="AS2803" i="10"/>
  <c r="AQ2804" i="10"/>
  <c r="AP2805" i="10"/>
  <c r="AR2804" i="10" a="1"/>
  <c r="AR2804" i="10" s="1"/>
  <c r="AL2803" i="10"/>
  <c r="AM2803" i="10" s="1"/>
  <c r="AI2806" i="10" a="1"/>
  <c r="AI2806" i="10" s="1"/>
  <c r="AH2805" i="10"/>
  <c r="Y2958" i="10"/>
  <c r="Z2957" i="10"/>
  <c r="AA2957" i="10" s="1"/>
  <c r="S2073" i="12"/>
  <c r="T2073" i="12"/>
  <c r="Q2075" i="12"/>
  <c r="R2075" i="12" s="1"/>
  <c r="R2074" i="12"/>
  <c r="U2802" i="10"/>
  <c r="V2802" i="10" s="1"/>
  <c r="W2802" i="10"/>
  <c r="S2803" i="10"/>
  <c r="R2804" i="10"/>
  <c r="Q2805" i="10"/>
  <c r="T2803" i="10"/>
  <c r="Y2959" i="12"/>
  <c r="Z2958" i="12"/>
  <c r="AA2958" i="12" s="1"/>
  <c r="AC2960" i="12"/>
  <c r="AD2959" i="12"/>
  <c r="AE2959" i="12" s="1"/>
  <c r="AC2959" i="10"/>
  <c r="AD2958" i="10"/>
  <c r="AE2958" i="10" s="1"/>
  <c r="AK2804" i="10" l="1"/>
  <c r="AN2804" i="10" s="1"/>
  <c r="AN2803" i="10"/>
  <c r="AU2803" i="10"/>
  <c r="AV2803" i="10" s="1"/>
  <c r="AW2803" i="10"/>
  <c r="AT2804" i="10"/>
  <c r="AS2804" i="10"/>
  <c r="AQ2805" i="10"/>
  <c r="AR2805" i="10" a="1"/>
  <c r="AR2805" i="10" s="1"/>
  <c r="AP2806" i="10"/>
  <c r="AL2804" i="10"/>
  <c r="AM2804" i="10" s="1"/>
  <c r="AI2807" i="10" a="1"/>
  <c r="AI2807" i="10" s="1"/>
  <c r="AH2806" i="10"/>
  <c r="Y2959" i="10"/>
  <c r="Z2958" i="10"/>
  <c r="AA2958" i="10" s="1"/>
  <c r="S2074" i="12"/>
  <c r="W2073" i="12"/>
  <c r="U2073" i="12"/>
  <c r="V2073" i="12" s="1"/>
  <c r="T2074" i="12"/>
  <c r="U2803" i="10"/>
  <c r="V2803" i="10" s="1"/>
  <c r="W2803" i="10"/>
  <c r="S2804" i="10"/>
  <c r="T2804" i="10"/>
  <c r="R2805" i="10"/>
  <c r="Q2806" i="10"/>
  <c r="Y2960" i="12"/>
  <c r="Z2959" i="12"/>
  <c r="AA2959" i="12" s="1"/>
  <c r="AC2961" i="12"/>
  <c r="AD2960" i="12"/>
  <c r="AE2960" i="12" s="1"/>
  <c r="AD2959" i="10"/>
  <c r="AE2959" i="10" s="1"/>
  <c r="AC2960" i="10"/>
  <c r="AJ2805" i="10" l="1"/>
  <c r="AK2805" i="10"/>
  <c r="AN2805" i="10" s="1"/>
  <c r="AU2804" i="10"/>
  <c r="AV2804" i="10" s="1"/>
  <c r="AW2804" i="10"/>
  <c r="AT2805" i="10"/>
  <c r="AS2805" i="10"/>
  <c r="AQ2806" i="10"/>
  <c r="AP2807" i="10"/>
  <c r="AR2806" i="10" a="1"/>
  <c r="AR2806" i="10" s="1"/>
  <c r="AI2808" i="10" a="1"/>
  <c r="AI2808" i="10" s="1"/>
  <c r="AH2807" i="10"/>
  <c r="Y2960" i="10"/>
  <c r="Z2959" i="10"/>
  <c r="AA2959" i="10" s="1"/>
  <c r="S2075" i="12"/>
  <c r="W2074" i="12"/>
  <c r="T2075" i="12"/>
  <c r="U2074" i="12"/>
  <c r="V2074" i="12" s="1"/>
  <c r="U2804" i="10"/>
  <c r="V2804" i="10" s="1"/>
  <c r="W2804" i="10"/>
  <c r="S2805" i="10"/>
  <c r="R2806" i="10"/>
  <c r="Q2807" i="10"/>
  <c r="T2805" i="10"/>
  <c r="Y2961" i="12"/>
  <c r="Z2960" i="12"/>
  <c r="AA2960" i="12" s="1"/>
  <c r="AC2962" i="12"/>
  <c r="AD2961" i="12"/>
  <c r="AE2961" i="12" s="1"/>
  <c r="AC2961" i="10"/>
  <c r="AD2960" i="10"/>
  <c r="AE2960" i="10" s="1"/>
  <c r="AL2805" i="10" l="1"/>
  <c r="AM2805" i="10" s="1"/>
  <c r="AJ2806" i="10"/>
  <c r="AK2806" i="10"/>
  <c r="AJ2807" i="10" s="1"/>
  <c r="AU2805" i="10"/>
  <c r="AV2805" i="10" s="1"/>
  <c r="AW2805" i="10"/>
  <c r="AS2806" i="10"/>
  <c r="AT2806" i="10"/>
  <c r="AQ2807" i="10"/>
  <c r="AR2807" i="10" a="1"/>
  <c r="AR2807" i="10" s="1"/>
  <c r="AP2808" i="10"/>
  <c r="AL2806" i="10"/>
  <c r="AM2806" i="10" s="1"/>
  <c r="AI2809" i="10" a="1"/>
  <c r="AI2809" i="10" s="1"/>
  <c r="AH2808" i="10"/>
  <c r="Z2960" i="10"/>
  <c r="AA2960" i="10" s="1"/>
  <c r="Y2961" i="10"/>
  <c r="Q2076" i="12"/>
  <c r="W2075" i="12"/>
  <c r="U2075" i="12"/>
  <c r="V2075" i="12" s="1"/>
  <c r="U2805" i="10"/>
  <c r="V2805" i="10" s="1"/>
  <c r="W2805" i="10"/>
  <c r="S2806" i="10"/>
  <c r="T2806" i="10"/>
  <c r="R2807" i="10"/>
  <c r="Q2808" i="10"/>
  <c r="Y2962" i="12"/>
  <c r="Z2961" i="12"/>
  <c r="AA2961" i="12" s="1"/>
  <c r="AC2963" i="12"/>
  <c r="AD2962" i="12"/>
  <c r="AE2962" i="12" s="1"/>
  <c r="AC2962" i="10"/>
  <c r="AD2961" i="10"/>
  <c r="AE2961" i="10" s="1"/>
  <c r="AK2807" i="10" l="1"/>
  <c r="AN2807" i="10" s="1"/>
  <c r="AN2806" i="10"/>
  <c r="AU2806" i="10"/>
  <c r="AV2806" i="10" s="1"/>
  <c r="AW2806" i="10"/>
  <c r="AS2807" i="10"/>
  <c r="AT2807" i="10"/>
  <c r="AQ2808" i="10"/>
  <c r="AR2808" i="10" a="1"/>
  <c r="AR2808" i="10" s="1"/>
  <c r="AP2809" i="10"/>
  <c r="AL2807" i="10"/>
  <c r="AM2807" i="10" s="1"/>
  <c r="AI2810" i="10" a="1"/>
  <c r="AI2810" i="10" s="1"/>
  <c r="AH2809" i="10"/>
  <c r="Y2962" i="10"/>
  <c r="Z2961" i="10"/>
  <c r="AA2961" i="10" s="1"/>
  <c r="Q2077" i="12"/>
  <c r="R2076" i="12"/>
  <c r="U2806" i="10"/>
  <c r="V2806" i="10" s="1"/>
  <c r="W2806" i="10"/>
  <c r="S2807" i="10"/>
  <c r="R2808" i="10"/>
  <c r="Q2809" i="10"/>
  <c r="T2807" i="10"/>
  <c r="Y2963" i="12"/>
  <c r="Z2962" i="12"/>
  <c r="AA2962" i="12" s="1"/>
  <c r="AC2964" i="12"/>
  <c r="AD2963" i="12"/>
  <c r="AE2963" i="12" s="1"/>
  <c r="AC2963" i="10"/>
  <c r="AD2962" i="10"/>
  <c r="AE2962" i="10" s="1"/>
  <c r="AJ2808" i="10" l="1"/>
  <c r="AK2808" i="10"/>
  <c r="AN2808" i="10" s="1"/>
  <c r="AU2807" i="10"/>
  <c r="AV2807" i="10" s="1"/>
  <c r="AW2807" i="10"/>
  <c r="AT2808" i="10"/>
  <c r="AS2808" i="10"/>
  <c r="AQ2809" i="10"/>
  <c r="AP2810" i="10"/>
  <c r="AR2809" i="10" a="1"/>
  <c r="AR2809" i="10" s="1"/>
  <c r="AL2808" i="10"/>
  <c r="AM2808" i="10" s="1"/>
  <c r="AI2811" i="10" a="1"/>
  <c r="AI2811" i="10" s="1"/>
  <c r="AH2810" i="10"/>
  <c r="Y2963" i="10"/>
  <c r="Z2962" i="10"/>
  <c r="AA2962" i="10" s="1"/>
  <c r="S2076" i="12"/>
  <c r="T2076" i="12"/>
  <c r="Q2078" i="12"/>
  <c r="R2077" i="12"/>
  <c r="U2807" i="10"/>
  <c r="V2807" i="10" s="1"/>
  <c r="W2807" i="10"/>
  <c r="S2808" i="10"/>
  <c r="T2808" i="10"/>
  <c r="R2809" i="10"/>
  <c r="Q2810" i="10"/>
  <c r="Y2964" i="12"/>
  <c r="Z2963" i="12"/>
  <c r="AA2963" i="12" s="1"/>
  <c r="AC2965" i="12"/>
  <c r="AD2964" i="12"/>
  <c r="AE2964" i="12" s="1"/>
  <c r="AC2964" i="10"/>
  <c r="AD2963" i="10"/>
  <c r="AE2963" i="10" s="1"/>
  <c r="AK2809" i="10" l="1"/>
  <c r="AN2809" i="10" s="1"/>
  <c r="AJ2809" i="10"/>
  <c r="AU2808" i="10"/>
  <c r="AV2808" i="10" s="1"/>
  <c r="AW2808" i="10"/>
  <c r="AT2809" i="10"/>
  <c r="AS2809" i="10"/>
  <c r="AQ2810" i="10"/>
  <c r="AP2811" i="10"/>
  <c r="AR2810" i="10" a="1"/>
  <c r="AR2810" i="10" s="1"/>
  <c r="AI2812" i="10" a="1"/>
  <c r="AI2812" i="10" s="1"/>
  <c r="AH2811" i="10"/>
  <c r="Z2963" i="10"/>
  <c r="AA2963" i="10" s="1"/>
  <c r="Y2964" i="10"/>
  <c r="S2077" i="12"/>
  <c r="Q2079" i="12"/>
  <c r="R2078" i="12"/>
  <c r="W2076" i="12"/>
  <c r="U2076" i="12"/>
  <c r="V2076" i="12" s="1"/>
  <c r="T2077" i="12"/>
  <c r="U2808" i="10"/>
  <c r="V2808" i="10" s="1"/>
  <c r="W2808" i="10"/>
  <c r="S2809" i="10"/>
  <c r="R2810" i="10"/>
  <c r="Q2811" i="10"/>
  <c r="T2809" i="10"/>
  <c r="Y2965" i="12"/>
  <c r="Z2964" i="12"/>
  <c r="AA2964" i="12" s="1"/>
  <c r="AC2966" i="12"/>
  <c r="AD2965" i="12"/>
  <c r="AE2965" i="12" s="1"/>
  <c r="AC2965" i="10"/>
  <c r="AD2964" i="10"/>
  <c r="AE2964" i="10" s="1"/>
  <c r="AJ2810" i="10" l="1"/>
  <c r="AK2810" i="10"/>
  <c r="AN2810" i="10" s="1"/>
  <c r="AL2809" i="10"/>
  <c r="AM2809" i="10" s="1"/>
  <c r="AU2809" i="10"/>
  <c r="AV2809" i="10" s="1"/>
  <c r="AW2809" i="10"/>
  <c r="AT2810" i="10"/>
  <c r="AS2810" i="10"/>
  <c r="AQ2811" i="10"/>
  <c r="AP2812" i="10"/>
  <c r="AR2811" i="10" a="1"/>
  <c r="AR2811" i="10" s="1"/>
  <c r="AI2813" i="10" a="1"/>
  <c r="AI2813" i="10" s="1"/>
  <c r="AH2812" i="10"/>
  <c r="Y2965" i="10"/>
  <c r="Z2964" i="10"/>
  <c r="AA2964" i="10" s="1"/>
  <c r="S2078" i="12"/>
  <c r="W2077" i="12"/>
  <c r="U2077" i="12"/>
  <c r="V2077" i="12" s="1"/>
  <c r="T2078" i="12"/>
  <c r="Q2080" i="12"/>
  <c r="R2079" i="12"/>
  <c r="U2809" i="10"/>
  <c r="V2809" i="10" s="1"/>
  <c r="W2809" i="10"/>
  <c r="S2810" i="10"/>
  <c r="T2810" i="10"/>
  <c r="R2811" i="10"/>
  <c r="Q2812" i="10"/>
  <c r="Y2966" i="12"/>
  <c r="Z2965" i="12"/>
  <c r="AA2965" i="12" s="1"/>
  <c r="AC2967" i="12"/>
  <c r="AD2966" i="12"/>
  <c r="AE2966" i="12" s="1"/>
  <c r="AC2966" i="10"/>
  <c r="AD2965" i="10"/>
  <c r="AE2965" i="10" s="1"/>
  <c r="AJ2811" i="10" l="1"/>
  <c r="AK2811" i="10"/>
  <c r="AN2811" i="10" s="1"/>
  <c r="AL2810" i="10"/>
  <c r="AM2810" i="10" s="1"/>
  <c r="AU2810" i="10"/>
  <c r="AV2810" i="10" s="1"/>
  <c r="AW2810" i="10"/>
  <c r="AT2811" i="10"/>
  <c r="AS2811" i="10"/>
  <c r="AQ2812" i="10"/>
  <c r="AR2812" i="10" a="1"/>
  <c r="AR2812" i="10" s="1"/>
  <c r="AP2813" i="10"/>
  <c r="AI2814" i="10" a="1"/>
  <c r="AI2814" i="10" s="1"/>
  <c r="AH2813" i="10"/>
  <c r="Y2966" i="10"/>
  <c r="Z2965" i="10"/>
  <c r="AA2965" i="10" s="1"/>
  <c r="S2079" i="12"/>
  <c r="Q2081" i="12"/>
  <c r="R2080" i="12"/>
  <c r="W2078" i="12"/>
  <c r="U2078" i="12"/>
  <c r="V2078" i="12" s="1"/>
  <c r="T2079" i="12"/>
  <c r="U2810" i="10"/>
  <c r="V2810" i="10" s="1"/>
  <c r="W2810" i="10"/>
  <c r="S2811" i="10"/>
  <c r="R2812" i="10"/>
  <c r="Q2813" i="10"/>
  <c r="T2811" i="10"/>
  <c r="Y2967" i="12"/>
  <c r="Z2966" i="12"/>
  <c r="AA2966" i="12" s="1"/>
  <c r="AC2968" i="12"/>
  <c r="AD2967" i="12"/>
  <c r="AE2967" i="12" s="1"/>
  <c r="AC2967" i="10"/>
  <c r="AD2966" i="10"/>
  <c r="AE2966" i="10" s="1"/>
  <c r="AL2811" i="10" l="1"/>
  <c r="AM2811" i="10" s="1"/>
  <c r="AJ2812" i="10"/>
  <c r="AK2812" i="10"/>
  <c r="AJ2813" i="10" s="1"/>
  <c r="AU2811" i="10"/>
  <c r="AV2811" i="10" s="1"/>
  <c r="AW2811" i="10"/>
  <c r="AS2812" i="10"/>
  <c r="AT2812" i="10"/>
  <c r="AQ2813" i="10"/>
  <c r="AR2813" i="10" a="1"/>
  <c r="AR2813" i="10" s="1"/>
  <c r="AP2814" i="10"/>
  <c r="AI2815" i="10" a="1"/>
  <c r="AI2815" i="10" s="1"/>
  <c r="AH2814" i="10"/>
  <c r="Y2967" i="10"/>
  <c r="Z2966" i="10"/>
  <c r="AA2966" i="10" s="1"/>
  <c r="S2080" i="12"/>
  <c r="W2079" i="12"/>
  <c r="U2079" i="12"/>
  <c r="V2079" i="12" s="1"/>
  <c r="T2080" i="12"/>
  <c r="Q2082" i="12"/>
  <c r="R2082" i="12" s="1"/>
  <c r="R2081" i="12"/>
  <c r="U2811" i="10"/>
  <c r="V2811" i="10" s="1"/>
  <c r="W2811" i="10"/>
  <c r="S2812" i="10"/>
  <c r="T2812" i="10"/>
  <c r="R2813" i="10"/>
  <c r="Q2814" i="10"/>
  <c r="Y2968" i="12"/>
  <c r="Z2967" i="12"/>
  <c r="AA2967" i="12" s="1"/>
  <c r="AC2969" i="12"/>
  <c r="AD2968" i="12"/>
  <c r="AE2968" i="12" s="1"/>
  <c r="AD2967" i="10"/>
  <c r="AE2967" i="10" s="1"/>
  <c r="AC2968" i="10"/>
  <c r="AL2812" i="10" l="1"/>
  <c r="AM2812" i="10" s="1"/>
  <c r="AK2813" i="10"/>
  <c r="AN2813" i="10" s="1"/>
  <c r="AN2812" i="10"/>
  <c r="AU2812" i="10"/>
  <c r="AV2812" i="10" s="1"/>
  <c r="AW2812" i="10"/>
  <c r="AT2813" i="10"/>
  <c r="AS2813" i="10"/>
  <c r="AQ2814" i="10"/>
  <c r="AP2815" i="10"/>
  <c r="AR2814" i="10" a="1"/>
  <c r="AR2814" i="10" s="1"/>
  <c r="AI2816" i="10" a="1"/>
  <c r="AI2816" i="10" s="1"/>
  <c r="AH2815" i="10"/>
  <c r="S2081" i="12"/>
  <c r="Y2968" i="10"/>
  <c r="Z2967" i="10"/>
  <c r="AA2967" i="10" s="1"/>
  <c r="W2080" i="12"/>
  <c r="U2080" i="12"/>
  <c r="V2080" i="12" s="1"/>
  <c r="T2081" i="12"/>
  <c r="S2082" i="12" s="1"/>
  <c r="U2812" i="10"/>
  <c r="V2812" i="10" s="1"/>
  <c r="W2812" i="10"/>
  <c r="Q2815" i="10"/>
  <c r="R2814" i="10"/>
  <c r="S2813" i="10"/>
  <c r="T2813" i="10"/>
  <c r="Z2968" i="12"/>
  <c r="AA2968" i="12" s="1"/>
  <c r="Y2969" i="12"/>
  <c r="AC2970" i="12"/>
  <c r="AD2969" i="12"/>
  <c r="AE2969" i="12" s="1"/>
  <c r="AC2969" i="10"/>
  <c r="AD2968" i="10"/>
  <c r="AE2968" i="10" s="1"/>
  <c r="AL2813" i="10" l="1"/>
  <c r="AM2813" i="10" s="1"/>
  <c r="AJ2814" i="10"/>
  <c r="AK2814" i="10"/>
  <c r="AK2815" i="10" s="1"/>
  <c r="AT2814" i="10"/>
  <c r="AW2814" i="10" s="1"/>
  <c r="AU2813" i="10"/>
  <c r="AV2813" i="10" s="1"/>
  <c r="AW2813" i="10"/>
  <c r="AS2814" i="10"/>
  <c r="AQ2815" i="10"/>
  <c r="AR2815" i="10" a="1"/>
  <c r="AR2815" i="10" s="1"/>
  <c r="AP2816" i="10"/>
  <c r="AL2814" i="10"/>
  <c r="AM2814" i="10" s="1"/>
  <c r="AI2817" i="10" a="1"/>
  <c r="AI2817" i="10" s="1"/>
  <c r="AH2816" i="10"/>
  <c r="Z2968" i="10"/>
  <c r="AA2968" i="10" s="1"/>
  <c r="Y2969" i="10"/>
  <c r="W2081" i="12"/>
  <c r="T2082" i="12"/>
  <c r="U2081" i="12"/>
  <c r="V2081" i="12" s="1"/>
  <c r="U2813" i="10"/>
  <c r="V2813" i="10" s="1"/>
  <c r="W2813" i="10"/>
  <c r="S2814" i="10"/>
  <c r="T2814" i="10"/>
  <c r="Q2816" i="10"/>
  <c r="R2815" i="10"/>
  <c r="Z2969" i="12"/>
  <c r="AA2969" i="12" s="1"/>
  <c r="Y2970" i="12"/>
  <c r="AC2971" i="12"/>
  <c r="AD2970" i="12"/>
  <c r="AE2970" i="12" s="1"/>
  <c r="AC2970" i="10"/>
  <c r="AD2969" i="10"/>
  <c r="AE2969" i="10" s="1"/>
  <c r="AN2814" i="10" l="1"/>
  <c r="AJ2815" i="10"/>
  <c r="AU2814" i="10"/>
  <c r="AV2814" i="10" s="1"/>
  <c r="AT2815" i="10"/>
  <c r="AS2815" i="10"/>
  <c r="AQ2816" i="10"/>
  <c r="AP2817" i="10"/>
  <c r="AR2816" i="10" a="1"/>
  <c r="AR2816" i="10" s="1"/>
  <c r="AL2815" i="10"/>
  <c r="AM2815" i="10" s="1"/>
  <c r="AN2815" i="10"/>
  <c r="AK2816" i="10"/>
  <c r="AJ2816" i="10"/>
  <c r="AI2818" i="10" a="1"/>
  <c r="AI2818" i="10" s="1"/>
  <c r="AH2817" i="10"/>
  <c r="Y2970" i="10"/>
  <c r="Z2969" i="10"/>
  <c r="AA2969" i="10" s="1"/>
  <c r="Q2083" i="12"/>
  <c r="W2082" i="12"/>
  <c r="U2082" i="12"/>
  <c r="V2082" i="12" s="1"/>
  <c r="U2814" i="10"/>
  <c r="V2814" i="10" s="1"/>
  <c r="W2814" i="10"/>
  <c r="S2815" i="10"/>
  <c r="R2816" i="10"/>
  <c r="Q2817" i="10"/>
  <c r="T2815" i="10"/>
  <c r="Y2971" i="12"/>
  <c r="Z2970" i="12"/>
  <c r="AA2970" i="12" s="1"/>
  <c r="AC2972" i="12"/>
  <c r="AD2971" i="12"/>
  <c r="AE2971" i="12" s="1"/>
  <c r="AC2971" i="10"/>
  <c r="AD2970" i="10"/>
  <c r="AE2970" i="10" s="1"/>
  <c r="AU2815" i="10" l="1"/>
  <c r="AV2815" i="10" s="1"/>
  <c r="AW2815" i="10"/>
  <c r="AT2816" i="10"/>
  <c r="AS2816" i="10"/>
  <c r="AQ2817" i="10"/>
  <c r="AR2817" i="10" a="1"/>
  <c r="AR2817" i="10" s="1"/>
  <c r="AP2818" i="10"/>
  <c r="AL2816" i="10"/>
  <c r="AM2816" i="10" s="1"/>
  <c r="AN2816" i="10"/>
  <c r="AK2817" i="10"/>
  <c r="AJ2817" i="10"/>
  <c r="AI2819" i="10" a="1"/>
  <c r="AI2819" i="10" s="1"/>
  <c r="AH2818" i="10"/>
  <c r="Z2970" i="10"/>
  <c r="AA2970" i="10" s="1"/>
  <c r="Y2971" i="10"/>
  <c r="Q2084" i="12"/>
  <c r="R2083" i="12"/>
  <c r="U2815" i="10"/>
  <c r="V2815" i="10" s="1"/>
  <c r="W2815" i="10"/>
  <c r="S2816" i="10"/>
  <c r="R2817" i="10"/>
  <c r="Q2818" i="10"/>
  <c r="T2816" i="10"/>
  <c r="Y2972" i="12"/>
  <c r="Z2971" i="12"/>
  <c r="AA2971" i="12" s="1"/>
  <c r="AC2973" i="12"/>
  <c r="AD2972" i="12"/>
  <c r="AE2972" i="12" s="1"/>
  <c r="AC2972" i="10"/>
  <c r="AD2971" i="10"/>
  <c r="AE2971" i="10" s="1"/>
  <c r="AU2816" i="10" l="1"/>
  <c r="AV2816" i="10" s="1"/>
  <c r="AW2816" i="10"/>
  <c r="AT2817" i="10"/>
  <c r="AS2817" i="10"/>
  <c r="AQ2818" i="10"/>
  <c r="AP2819" i="10"/>
  <c r="AR2818" i="10" a="1"/>
  <c r="AR2818" i="10" s="1"/>
  <c r="AL2817" i="10"/>
  <c r="AM2817" i="10" s="1"/>
  <c r="AN2817" i="10"/>
  <c r="AK2818" i="10"/>
  <c r="AJ2818" i="10"/>
  <c r="AI2820" i="10" a="1"/>
  <c r="AI2820" i="10" s="1"/>
  <c r="AH2819" i="10"/>
  <c r="Z2971" i="10"/>
  <c r="AA2971" i="10" s="1"/>
  <c r="Y2972" i="10"/>
  <c r="S2083" i="12"/>
  <c r="T2083" i="12"/>
  <c r="Q2085" i="12"/>
  <c r="R2084" i="12"/>
  <c r="U2816" i="10"/>
  <c r="V2816" i="10" s="1"/>
  <c r="W2816" i="10"/>
  <c r="T2817" i="10"/>
  <c r="Q2819" i="10"/>
  <c r="R2818" i="10"/>
  <c r="S2817" i="10"/>
  <c r="Y2973" i="12"/>
  <c r="Z2972" i="12"/>
  <c r="AA2972" i="12" s="1"/>
  <c r="AC2974" i="12"/>
  <c r="AD2973" i="12"/>
  <c r="AE2973" i="12" s="1"/>
  <c r="AC2973" i="10"/>
  <c r="AD2972" i="10"/>
  <c r="AE2972" i="10" s="1"/>
  <c r="AU2817" i="10" l="1"/>
  <c r="AV2817" i="10" s="1"/>
  <c r="AW2817" i="10"/>
  <c r="AT2818" i="10"/>
  <c r="AS2818" i="10"/>
  <c r="AQ2819" i="10"/>
  <c r="AR2819" i="10" a="1"/>
  <c r="AR2819" i="10" s="1"/>
  <c r="AP2820" i="10"/>
  <c r="AL2818" i="10"/>
  <c r="AM2818" i="10" s="1"/>
  <c r="AN2818" i="10"/>
  <c r="AK2819" i="10"/>
  <c r="AJ2819" i="10"/>
  <c r="AI2821" i="10" a="1"/>
  <c r="AI2821" i="10" s="1"/>
  <c r="AH2820" i="10"/>
  <c r="Y2973" i="10"/>
  <c r="Z2972" i="10"/>
  <c r="AA2972" i="10" s="1"/>
  <c r="S2084" i="12"/>
  <c r="Q2086" i="12"/>
  <c r="R2085" i="12"/>
  <c r="W2083" i="12"/>
  <c r="U2083" i="12"/>
  <c r="V2083" i="12" s="1"/>
  <c r="T2084" i="12"/>
  <c r="U2817" i="10"/>
  <c r="V2817" i="10" s="1"/>
  <c r="W2817" i="10"/>
  <c r="S2818" i="10"/>
  <c r="Q2820" i="10"/>
  <c r="R2819" i="10"/>
  <c r="T2818" i="10"/>
  <c r="Y2974" i="12"/>
  <c r="Z2973" i="12"/>
  <c r="AA2973" i="12" s="1"/>
  <c r="AC2975" i="12"/>
  <c r="AD2974" i="12"/>
  <c r="AE2974" i="12" s="1"/>
  <c r="AC2974" i="10"/>
  <c r="AD2973" i="10"/>
  <c r="AE2973" i="10" s="1"/>
  <c r="AU2818" i="10" l="1"/>
  <c r="AV2818" i="10" s="1"/>
  <c r="AW2818" i="10"/>
  <c r="AT2819" i="10"/>
  <c r="AS2819" i="10"/>
  <c r="AQ2820" i="10"/>
  <c r="AP2821" i="10"/>
  <c r="AR2820" i="10" a="1"/>
  <c r="AR2820" i="10" s="1"/>
  <c r="AL2819" i="10"/>
  <c r="AM2819" i="10" s="1"/>
  <c r="AN2819" i="10"/>
  <c r="AK2820" i="10"/>
  <c r="AJ2820" i="10"/>
  <c r="AI2822" i="10" a="1"/>
  <c r="AI2822" i="10" s="1"/>
  <c r="AH2821" i="10"/>
  <c r="Y2974" i="10"/>
  <c r="Z2973" i="10"/>
  <c r="AA2973" i="10" s="1"/>
  <c r="S2085" i="12"/>
  <c r="W2084" i="12"/>
  <c r="T2085" i="12"/>
  <c r="U2084" i="12"/>
  <c r="V2084" i="12" s="1"/>
  <c r="Q2087" i="12"/>
  <c r="R2087" i="12" s="1"/>
  <c r="R2086" i="12"/>
  <c r="U2818" i="10"/>
  <c r="V2818" i="10" s="1"/>
  <c r="W2818" i="10"/>
  <c r="S2819" i="10"/>
  <c r="T2819" i="10"/>
  <c r="Q2821" i="10"/>
  <c r="R2820" i="10"/>
  <c r="Y2975" i="12"/>
  <c r="Z2974" i="12"/>
  <c r="AA2974" i="12" s="1"/>
  <c r="AC2976" i="12"/>
  <c r="AD2975" i="12"/>
  <c r="AE2975" i="12" s="1"/>
  <c r="AC2975" i="10"/>
  <c r="AD2974" i="10"/>
  <c r="AE2974" i="10" s="1"/>
  <c r="AU2819" i="10" l="1"/>
  <c r="AV2819" i="10" s="1"/>
  <c r="AW2819" i="10"/>
  <c r="AS2820" i="10"/>
  <c r="AT2820" i="10"/>
  <c r="AQ2821" i="10"/>
  <c r="AR2821" i="10" a="1"/>
  <c r="AR2821" i="10" s="1"/>
  <c r="AP2822" i="10"/>
  <c r="AL2820" i="10"/>
  <c r="AM2820" i="10" s="1"/>
  <c r="AN2820" i="10"/>
  <c r="AK2821" i="10"/>
  <c r="AJ2821" i="10"/>
  <c r="AI2823" i="10" a="1"/>
  <c r="AI2823" i="10" s="1"/>
  <c r="AH2822" i="10"/>
  <c r="Y2975" i="10"/>
  <c r="Z2974" i="10"/>
  <c r="AA2974" i="10" s="1"/>
  <c r="S2086" i="12"/>
  <c r="W2085" i="12"/>
  <c r="T2086" i="12"/>
  <c r="U2085" i="12"/>
  <c r="V2085" i="12" s="1"/>
  <c r="U2819" i="10"/>
  <c r="V2819" i="10" s="1"/>
  <c r="W2819" i="10"/>
  <c r="S2820" i="10"/>
  <c r="Q2822" i="10"/>
  <c r="R2821" i="10"/>
  <c r="T2820" i="10"/>
  <c r="Y2976" i="12"/>
  <c r="Z2975" i="12"/>
  <c r="AA2975" i="12" s="1"/>
  <c r="AC2977" i="12"/>
  <c r="AD2976" i="12"/>
  <c r="AE2976" i="12" s="1"/>
  <c r="AD2975" i="10"/>
  <c r="AE2975" i="10" s="1"/>
  <c r="AC2976" i="10"/>
  <c r="AU2820" i="10" l="1"/>
  <c r="AV2820" i="10" s="1"/>
  <c r="AW2820" i="10"/>
  <c r="AT2821" i="10"/>
  <c r="AS2821" i="10"/>
  <c r="AQ2822" i="10"/>
  <c r="AP2823" i="10"/>
  <c r="AR2822" i="10" a="1"/>
  <c r="AR2822" i="10" s="1"/>
  <c r="AL2821" i="10"/>
  <c r="AM2821" i="10" s="1"/>
  <c r="AN2821" i="10"/>
  <c r="AK2822" i="10"/>
  <c r="AJ2822" i="10"/>
  <c r="AI2824" i="10" a="1"/>
  <c r="AI2824" i="10" s="1"/>
  <c r="AH2823" i="10"/>
  <c r="Y2976" i="10"/>
  <c r="Z2975" i="10"/>
  <c r="AA2975" i="10" s="1"/>
  <c r="W2086" i="12"/>
  <c r="U2086" i="12"/>
  <c r="V2086" i="12" s="1"/>
  <c r="T2087" i="12"/>
  <c r="S2087" i="12"/>
  <c r="U2820" i="10"/>
  <c r="V2820" i="10" s="1"/>
  <c r="W2820" i="10"/>
  <c r="S2821" i="10"/>
  <c r="R2822" i="10"/>
  <c r="Q2823" i="10"/>
  <c r="T2821" i="10"/>
  <c r="Y2977" i="12"/>
  <c r="Z2976" i="12"/>
  <c r="AA2976" i="12" s="1"/>
  <c r="AC2978" i="12"/>
  <c r="AD2977" i="12"/>
  <c r="AE2977" i="12" s="1"/>
  <c r="AC2977" i="10"/>
  <c r="AD2976" i="10"/>
  <c r="AE2976" i="10" s="1"/>
  <c r="AU2821" i="10" l="1"/>
  <c r="AV2821" i="10" s="1"/>
  <c r="AW2821" i="10"/>
  <c r="AT2822" i="10"/>
  <c r="AS2822" i="10"/>
  <c r="AQ2823" i="10"/>
  <c r="AP2824" i="10"/>
  <c r="AR2823" i="10" a="1"/>
  <c r="AR2823" i="10" s="1"/>
  <c r="AL2822" i="10"/>
  <c r="AM2822" i="10" s="1"/>
  <c r="AN2822" i="10"/>
  <c r="AK2823" i="10"/>
  <c r="AJ2823" i="10"/>
  <c r="AI2825" i="10" a="1"/>
  <c r="AI2825" i="10" s="1"/>
  <c r="AH2824" i="10"/>
  <c r="Z2976" i="10"/>
  <c r="AA2976" i="10" s="1"/>
  <c r="Y2977" i="10"/>
  <c r="Q2088" i="12"/>
  <c r="R2088" i="12" s="1"/>
  <c r="W2087" i="12"/>
  <c r="U2087" i="12"/>
  <c r="V2087" i="12" s="1"/>
  <c r="U2821" i="10"/>
  <c r="V2821" i="10" s="1"/>
  <c r="W2821" i="10"/>
  <c r="T2822" i="10"/>
  <c r="Q2824" i="10"/>
  <c r="R2823" i="10"/>
  <c r="S2822" i="10"/>
  <c r="Y2978" i="12"/>
  <c r="Z2977" i="12"/>
  <c r="AA2977" i="12" s="1"/>
  <c r="AC2979" i="12"/>
  <c r="AD2978" i="12"/>
  <c r="AE2978" i="12" s="1"/>
  <c r="AC2978" i="10"/>
  <c r="AD2977" i="10"/>
  <c r="AE2977" i="10" s="1"/>
  <c r="AT2823" i="10" l="1"/>
  <c r="AW2823" i="10" s="1"/>
  <c r="AU2822" i="10"/>
  <c r="AV2822" i="10" s="1"/>
  <c r="AW2822" i="10"/>
  <c r="AS2823" i="10"/>
  <c r="AQ2824" i="10"/>
  <c r="AR2824" i="10" a="1"/>
  <c r="AR2824" i="10" s="1"/>
  <c r="AP2825" i="10"/>
  <c r="AL2823" i="10"/>
  <c r="AM2823" i="10" s="1"/>
  <c r="AN2823" i="10"/>
  <c r="AK2824" i="10"/>
  <c r="AJ2824" i="10"/>
  <c r="AI2826" i="10" a="1"/>
  <c r="AI2826" i="10" s="1"/>
  <c r="AH2825" i="10"/>
  <c r="Z2977" i="10"/>
  <c r="AA2977" i="10" s="1"/>
  <c r="Y2978" i="10"/>
  <c r="T2088" i="12"/>
  <c r="S2088" i="12"/>
  <c r="U2822" i="10"/>
  <c r="V2822" i="10" s="1"/>
  <c r="W2822" i="10"/>
  <c r="S2823" i="10"/>
  <c r="Q2825" i="10"/>
  <c r="R2824" i="10"/>
  <c r="T2823" i="10"/>
  <c r="Y2979" i="12"/>
  <c r="Z2978" i="12"/>
  <c r="AA2978" i="12" s="1"/>
  <c r="AC2980" i="12"/>
  <c r="AD2979" i="12"/>
  <c r="AE2979" i="12" s="1"/>
  <c r="AC2979" i="10"/>
  <c r="AD2978" i="10"/>
  <c r="AE2978" i="10" s="1"/>
  <c r="AU2823" i="10" l="1"/>
  <c r="AV2823" i="10" s="1"/>
  <c r="AT2824" i="10"/>
  <c r="AS2824" i="10"/>
  <c r="AQ2825" i="10"/>
  <c r="AR2825" i="10" a="1"/>
  <c r="AR2825" i="10" s="1"/>
  <c r="AP2826" i="10"/>
  <c r="AL2824" i="10"/>
  <c r="AM2824" i="10" s="1"/>
  <c r="AN2824" i="10"/>
  <c r="AK2825" i="10"/>
  <c r="AJ2825" i="10"/>
  <c r="AI2827" i="10" a="1"/>
  <c r="AI2827" i="10" s="1"/>
  <c r="AH2826" i="10"/>
  <c r="Y2979" i="10"/>
  <c r="Z2978" i="10"/>
  <c r="AA2978" i="10" s="1"/>
  <c r="Q2089" i="12"/>
  <c r="W2088" i="12"/>
  <c r="U2088" i="12"/>
  <c r="V2088" i="12" s="1"/>
  <c r="U2823" i="10"/>
  <c r="V2823" i="10" s="1"/>
  <c r="W2823" i="10"/>
  <c r="S2824" i="10"/>
  <c r="Q2826" i="10"/>
  <c r="R2825" i="10"/>
  <c r="T2824" i="10"/>
  <c r="Y2980" i="12"/>
  <c r="Z2979" i="12"/>
  <c r="AA2979" i="12" s="1"/>
  <c r="AC2981" i="12"/>
  <c r="AD2980" i="12"/>
  <c r="AE2980" i="12" s="1"/>
  <c r="AC2980" i="10"/>
  <c r="AD2979" i="10"/>
  <c r="AE2979" i="10" s="1"/>
  <c r="AU2824" i="10" l="1"/>
  <c r="AV2824" i="10" s="1"/>
  <c r="AW2824" i="10"/>
  <c r="AT2825" i="10"/>
  <c r="AS2825" i="10"/>
  <c r="AQ2826" i="10"/>
  <c r="AR2826" i="10" a="1"/>
  <c r="AR2826" i="10" s="1"/>
  <c r="AP2827" i="10"/>
  <c r="AL2825" i="10"/>
  <c r="AM2825" i="10" s="1"/>
  <c r="AN2825" i="10"/>
  <c r="AK2826" i="10"/>
  <c r="AJ2826" i="10"/>
  <c r="AI2828" i="10" a="1"/>
  <c r="AI2828" i="10" s="1"/>
  <c r="AH2827" i="10"/>
  <c r="Z2979" i="10"/>
  <c r="AA2979" i="10" s="1"/>
  <c r="Y2980" i="10"/>
  <c r="Q2090" i="12"/>
  <c r="R2089" i="12"/>
  <c r="U2824" i="10"/>
  <c r="V2824" i="10" s="1"/>
  <c r="W2824" i="10"/>
  <c r="S2825" i="10"/>
  <c r="T2825" i="10"/>
  <c r="Q2827" i="10"/>
  <c r="R2826" i="10"/>
  <c r="Y2981" i="12"/>
  <c r="Z2980" i="12"/>
  <c r="AA2980" i="12" s="1"/>
  <c r="AC2982" i="12"/>
  <c r="AD2981" i="12"/>
  <c r="AE2981" i="12" s="1"/>
  <c r="AC2981" i="10"/>
  <c r="AD2980" i="10"/>
  <c r="AE2980" i="10" s="1"/>
  <c r="AU2825" i="10" l="1"/>
  <c r="AV2825" i="10" s="1"/>
  <c r="AW2825" i="10"/>
  <c r="AT2826" i="10"/>
  <c r="AS2826" i="10"/>
  <c r="AQ2827" i="10"/>
  <c r="AR2827" i="10" a="1"/>
  <c r="AR2827" i="10" s="1"/>
  <c r="AP2828" i="10"/>
  <c r="AL2826" i="10"/>
  <c r="AM2826" i="10" s="1"/>
  <c r="AN2826" i="10"/>
  <c r="AK2827" i="10"/>
  <c r="AJ2827" i="10"/>
  <c r="AI2829" i="10" a="1"/>
  <c r="AI2829" i="10" s="1"/>
  <c r="AH2828" i="10"/>
  <c r="Y2981" i="10"/>
  <c r="Z2980" i="10"/>
  <c r="AA2980" i="10" s="1"/>
  <c r="S2089" i="12"/>
  <c r="T2089" i="12"/>
  <c r="Q2091" i="12"/>
  <c r="R2090" i="12"/>
  <c r="U2825" i="10"/>
  <c r="V2825" i="10" s="1"/>
  <c r="W2825" i="10"/>
  <c r="S2826" i="10"/>
  <c r="Q2828" i="10"/>
  <c r="R2827" i="10"/>
  <c r="T2826" i="10"/>
  <c r="Y2982" i="12"/>
  <c r="Z2981" i="12"/>
  <c r="AA2981" i="12" s="1"/>
  <c r="AC2983" i="12"/>
  <c r="AD2982" i="12"/>
  <c r="AE2982" i="12" s="1"/>
  <c r="AC2982" i="10"/>
  <c r="AD2981" i="10"/>
  <c r="AE2981" i="10" s="1"/>
  <c r="AU2826" i="10" l="1"/>
  <c r="AV2826" i="10" s="1"/>
  <c r="AW2826" i="10"/>
  <c r="AT2827" i="10"/>
  <c r="AS2827" i="10"/>
  <c r="AQ2828" i="10"/>
  <c r="AP2829" i="10"/>
  <c r="AR2828" i="10" a="1"/>
  <c r="AR2828" i="10" s="1"/>
  <c r="AL2827" i="10"/>
  <c r="AM2827" i="10" s="1"/>
  <c r="AN2827" i="10"/>
  <c r="AK2828" i="10"/>
  <c r="AJ2828" i="10"/>
  <c r="AI2830" i="10" a="1"/>
  <c r="AI2830" i="10" s="1"/>
  <c r="AH2829" i="10"/>
  <c r="Z2981" i="10"/>
  <c r="AA2981" i="10" s="1"/>
  <c r="Y2982" i="10"/>
  <c r="S2090" i="12"/>
  <c r="Q2092" i="12"/>
  <c r="R2092" i="12" s="1"/>
  <c r="R2091" i="12"/>
  <c r="W2089" i="12"/>
  <c r="T2090" i="12"/>
  <c r="U2089" i="12"/>
  <c r="V2089" i="12" s="1"/>
  <c r="U2826" i="10"/>
  <c r="V2826" i="10" s="1"/>
  <c r="W2826" i="10"/>
  <c r="S2827" i="10"/>
  <c r="Q2829" i="10"/>
  <c r="R2828" i="10"/>
  <c r="T2827" i="10"/>
  <c r="Y2983" i="12"/>
  <c r="Z2982" i="12"/>
  <c r="AA2982" i="12" s="1"/>
  <c r="AC2984" i="12"/>
  <c r="AD2983" i="12"/>
  <c r="AE2983" i="12" s="1"/>
  <c r="AC2983" i="10"/>
  <c r="AD2982" i="10"/>
  <c r="AE2982" i="10" s="1"/>
  <c r="AU2827" i="10" l="1"/>
  <c r="AV2827" i="10" s="1"/>
  <c r="AW2827" i="10"/>
  <c r="AT2828" i="10"/>
  <c r="AS2828" i="10"/>
  <c r="AQ2829" i="10"/>
  <c r="AR2829" i="10" a="1"/>
  <c r="AR2829" i="10" s="1"/>
  <c r="AP2830" i="10"/>
  <c r="AL2828" i="10"/>
  <c r="AM2828" i="10" s="1"/>
  <c r="AN2828" i="10"/>
  <c r="AK2829" i="10"/>
  <c r="AJ2829" i="10"/>
  <c r="AI2831" i="10" a="1"/>
  <c r="AI2831" i="10" s="1"/>
  <c r="AH2830" i="10"/>
  <c r="Y2983" i="10"/>
  <c r="Z2982" i="10"/>
  <c r="AA2982" i="10" s="1"/>
  <c r="S2091" i="12"/>
  <c r="W2090" i="12"/>
  <c r="T2091" i="12"/>
  <c r="S2092" i="12" s="1"/>
  <c r="U2090" i="12"/>
  <c r="V2090" i="12" s="1"/>
  <c r="U2827" i="10"/>
  <c r="V2827" i="10" s="1"/>
  <c r="W2827" i="10"/>
  <c r="S2828" i="10"/>
  <c r="Q2830" i="10"/>
  <c r="R2829" i="10"/>
  <c r="T2828" i="10"/>
  <c r="Y2984" i="12"/>
  <c r="Z2983" i="12"/>
  <c r="AA2983" i="12" s="1"/>
  <c r="AC2985" i="12"/>
  <c r="AD2984" i="12"/>
  <c r="AE2984" i="12" s="1"/>
  <c r="AD2983" i="10"/>
  <c r="AE2983" i="10" s="1"/>
  <c r="AC2984" i="10"/>
  <c r="AU2828" i="10" l="1"/>
  <c r="AV2828" i="10" s="1"/>
  <c r="AW2828" i="10"/>
  <c r="AT2829" i="10"/>
  <c r="AW2829" i="10" s="1"/>
  <c r="AS2829" i="10"/>
  <c r="AQ2830" i="10"/>
  <c r="AP2831" i="10"/>
  <c r="AR2830" i="10" a="1"/>
  <c r="AR2830" i="10" s="1"/>
  <c r="AL2829" i="10"/>
  <c r="AM2829" i="10" s="1"/>
  <c r="AN2829" i="10"/>
  <c r="AK2830" i="10"/>
  <c r="AJ2830" i="10"/>
  <c r="AI2832" i="10" a="1"/>
  <c r="AI2832" i="10" s="1"/>
  <c r="AH2831" i="10"/>
  <c r="Y2984" i="10"/>
  <c r="Z2983" i="10"/>
  <c r="AA2983" i="10" s="1"/>
  <c r="W2091" i="12"/>
  <c r="U2091" i="12"/>
  <c r="V2091" i="12" s="1"/>
  <c r="T2092" i="12"/>
  <c r="U2828" i="10"/>
  <c r="V2828" i="10" s="1"/>
  <c r="W2828" i="10"/>
  <c r="S2829" i="10"/>
  <c r="Q2831" i="10"/>
  <c r="R2830" i="10"/>
  <c r="T2829" i="10"/>
  <c r="Y2985" i="12"/>
  <c r="Z2984" i="12"/>
  <c r="AA2984" i="12" s="1"/>
  <c r="AC2986" i="12"/>
  <c r="AD2985" i="12"/>
  <c r="AE2985" i="12" s="1"/>
  <c r="AC2985" i="10"/>
  <c r="AD2984" i="10"/>
  <c r="AE2984" i="10" s="1"/>
  <c r="AT2830" i="10" l="1"/>
  <c r="AU2829" i="10"/>
  <c r="AV2829" i="10" s="1"/>
  <c r="AS2830" i="10"/>
  <c r="AQ2831" i="10"/>
  <c r="AR2831" i="10" a="1"/>
  <c r="AR2831" i="10" s="1"/>
  <c r="AP2832" i="10"/>
  <c r="AL2830" i="10"/>
  <c r="AM2830" i="10" s="1"/>
  <c r="AN2830" i="10"/>
  <c r="AK2831" i="10"/>
  <c r="AJ2831" i="10"/>
  <c r="AI2833" i="10" a="1"/>
  <c r="AI2833" i="10" s="1"/>
  <c r="AH2832" i="10"/>
  <c r="Z2984" i="10"/>
  <c r="AA2984" i="10" s="1"/>
  <c r="Y2985" i="10"/>
  <c r="Q2093" i="12"/>
  <c r="W2092" i="12"/>
  <c r="U2092" i="12"/>
  <c r="V2092" i="12" s="1"/>
  <c r="U2829" i="10"/>
  <c r="V2829" i="10" s="1"/>
  <c r="W2829" i="10"/>
  <c r="S2830" i="10"/>
  <c r="T2830" i="10"/>
  <c r="Q2832" i="10"/>
  <c r="R2831" i="10"/>
  <c r="Z2985" i="12"/>
  <c r="AA2985" i="12" s="1"/>
  <c r="Y2986" i="12"/>
  <c r="AC2987" i="12"/>
  <c r="AD2986" i="12"/>
  <c r="AE2986" i="12" s="1"/>
  <c r="AC2986" i="10"/>
  <c r="AD2985" i="10"/>
  <c r="AE2985" i="10" s="1"/>
  <c r="AU2830" i="10" l="1"/>
  <c r="AV2830" i="10" s="1"/>
  <c r="AW2830" i="10"/>
  <c r="AT2831" i="10"/>
  <c r="AS2831" i="10"/>
  <c r="AQ2832" i="10"/>
  <c r="AP2833" i="10"/>
  <c r="AR2832" i="10" a="1"/>
  <c r="AR2832" i="10" s="1"/>
  <c r="AL2831" i="10"/>
  <c r="AM2831" i="10" s="1"/>
  <c r="AN2831" i="10"/>
  <c r="AK2832" i="10"/>
  <c r="AJ2832" i="10"/>
  <c r="AI2834" i="10" a="1"/>
  <c r="AI2834" i="10" s="1"/>
  <c r="AH2833" i="10"/>
  <c r="Z2985" i="10"/>
  <c r="AA2985" i="10" s="1"/>
  <c r="Y2986" i="10"/>
  <c r="Q2094" i="12"/>
  <c r="R2093" i="12"/>
  <c r="U2830" i="10"/>
  <c r="V2830" i="10" s="1"/>
  <c r="W2830" i="10"/>
  <c r="S2831" i="10"/>
  <c r="Q2833" i="10"/>
  <c r="R2832" i="10"/>
  <c r="T2831" i="10"/>
  <c r="Z2986" i="12"/>
  <c r="AA2986" i="12" s="1"/>
  <c r="Y2987" i="12"/>
  <c r="AC2988" i="12"/>
  <c r="AD2987" i="12"/>
  <c r="AE2987" i="12" s="1"/>
  <c r="AC2987" i="10"/>
  <c r="AD2986" i="10"/>
  <c r="AE2986" i="10" s="1"/>
  <c r="AU2831" i="10" l="1"/>
  <c r="AV2831" i="10" s="1"/>
  <c r="AW2831" i="10"/>
  <c r="AT2832" i="10"/>
  <c r="AS2832" i="10"/>
  <c r="AQ2833" i="10"/>
  <c r="AR2833" i="10" a="1"/>
  <c r="AR2833" i="10" s="1"/>
  <c r="AP2834" i="10"/>
  <c r="AL2832" i="10"/>
  <c r="AM2832" i="10" s="1"/>
  <c r="AN2832" i="10"/>
  <c r="AK2833" i="10"/>
  <c r="AJ2833" i="10"/>
  <c r="AI2835" i="10" a="1"/>
  <c r="AI2835" i="10" s="1"/>
  <c r="AH2834" i="10"/>
  <c r="Z2986" i="10"/>
  <c r="AA2986" i="10" s="1"/>
  <c r="Y2987" i="10"/>
  <c r="S2093" i="12"/>
  <c r="T2093" i="12"/>
  <c r="Q2095" i="12"/>
  <c r="R2094" i="12"/>
  <c r="U2831" i="10"/>
  <c r="V2831" i="10" s="1"/>
  <c r="W2831" i="10"/>
  <c r="S2832" i="10"/>
  <c r="R2833" i="10"/>
  <c r="Q2834" i="10"/>
  <c r="T2832" i="10"/>
  <c r="Z2987" i="12"/>
  <c r="AA2987" i="12" s="1"/>
  <c r="Y2988" i="12"/>
  <c r="AC2989" i="12"/>
  <c r="AD2988" i="12"/>
  <c r="AE2988" i="12" s="1"/>
  <c r="AC2988" i="10"/>
  <c r="AD2987" i="10"/>
  <c r="AE2987" i="10" s="1"/>
  <c r="AU2832" i="10" l="1"/>
  <c r="AV2832" i="10" s="1"/>
  <c r="AW2832" i="10"/>
  <c r="AT2833" i="10"/>
  <c r="AS2833" i="10"/>
  <c r="AQ2834" i="10"/>
  <c r="AP2835" i="10"/>
  <c r="AR2834" i="10" a="1"/>
  <c r="AR2834" i="10" s="1"/>
  <c r="AL2833" i="10"/>
  <c r="AM2833" i="10" s="1"/>
  <c r="AN2833" i="10"/>
  <c r="AK2834" i="10"/>
  <c r="AJ2834" i="10"/>
  <c r="AI2836" i="10" a="1"/>
  <c r="AI2836" i="10" s="1"/>
  <c r="AH2835" i="10"/>
  <c r="Z2987" i="10"/>
  <c r="AA2987" i="10" s="1"/>
  <c r="Y2988" i="10"/>
  <c r="S2094" i="12"/>
  <c r="Q2096" i="12"/>
  <c r="R2096" i="12" s="1"/>
  <c r="R2095" i="12"/>
  <c r="W2093" i="12"/>
  <c r="T2094" i="12"/>
  <c r="U2093" i="12"/>
  <c r="V2093" i="12" s="1"/>
  <c r="U2832" i="10"/>
  <c r="V2832" i="10" s="1"/>
  <c r="W2832" i="10"/>
  <c r="T2833" i="10"/>
  <c r="Q2835" i="10"/>
  <c r="R2834" i="10"/>
  <c r="S2833" i="10"/>
  <c r="Y2989" i="12"/>
  <c r="Z2988" i="12"/>
  <c r="AA2988" i="12" s="1"/>
  <c r="AC2990" i="12"/>
  <c r="AD2989" i="12"/>
  <c r="AE2989" i="12" s="1"/>
  <c r="AC2989" i="10"/>
  <c r="AD2988" i="10"/>
  <c r="AE2988" i="10" s="1"/>
  <c r="AU2833" i="10" l="1"/>
  <c r="AV2833" i="10" s="1"/>
  <c r="AW2833" i="10"/>
  <c r="AT2834" i="10"/>
  <c r="AS2834" i="10"/>
  <c r="AQ2835" i="10"/>
  <c r="AP2836" i="10"/>
  <c r="AR2835" i="10" a="1"/>
  <c r="AR2835" i="10" s="1"/>
  <c r="AL2834" i="10"/>
  <c r="AM2834" i="10" s="1"/>
  <c r="AN2834" i="10"/>
  <c r="AK2835" i="10"/>
  <c r="AJ2835" i="10"/>
  <c r="AI2837" i="10" a="1"/>
  <c r="AI2837" i="10" s="1"/>
  <c r="AH2836" i="10"/>
  <c r="Y2989" i="10"/>
  <c r="Z2988" i="10"/>
  <c r="AA2988" i="10" s="1"/>
  <c r="S2095" i="12"/>
  <c r="W2094" i="12"/>
  <c r="U2094" i="12"/>
  <c r="V2094" i="12" s="1"/>
  <c r="T2095" i="12"/>
  <c r="S2096" i="12" s="1"/>
  <c r="U2833" i="10"/>
  <c r="V2833" i="10" s="1"/>
  <c r="W2833" i="10"/>
  <c r="S2834" i="10"/>
  <c r="R2835" i="10"/>
  <c r="Q2836" i="10"/>
  <c r="T2834" i="10"/>
  <c r="Y2990" i="12"/>
  <c r="Z2989" i="12"/>
  <c r="AA2989" i="12" s="1"/>
  <c r="AC2991" i="12"/>
  <c r="AD2990" i="12"/>
  <c r="AE2990" i="12" s="1"/>
  <c r="AC2990" i="10"/>
  <c r="AD2989" i="10"/>
  <c r="AE2989" i="10" s="1"/>
  <c r="AU2834" i="10" l="1"/>
  <c r="AV2834" i="10" s="1"/>
  <c r="AW2834" i="10"/>
  <c r="AT2835" i="10"/>
  <c r="AS2835" i="10"/>
  <c r="AQ2836" i="10"/>
  <c r="AR2836" i="10" a="1"/>
  <c r="AR2836" i="10" s="1"/>
  <c r="AP2837" i="10"/>
  <c r="AL2835" i="10"/>
  <c r="AM2835" i="10" s="1"/>
  <c r="AN2835" i="10"/>
  <c r="AK2836" i="10"/>
  <c r="AJ2836" i="10"/>
  <c r="AI2838" i="10" a="1"/>
  <c r="AI2838" i="10" s="1"/>
  <c r="AH2837" i="10"/>
  <c r="Y2990" i="10"/>
  <c r="Z2989" i="10"/>
  <c r="AA2989" i="10" s="1"/>
  <c r="W2095" i="12"/>
  <c r="T2096" i="12"/>
  <c r="U2095" i="12"/>
  <c r="V2095" i="12" s="1"/>
  <c r="U2834" i="10"/>
  <c r="V2834" i="10" s="1"/>
  <c r="W2834" i="10"/>
  <c r="S2835" i="10"/>
  <c r="Q2837" i="10"/>
  <c r="R2836" i="10"/>
  <c r="T2835" i="10"/>
  <c r="Z2990" i="12"/>
  <c r="AA2990" i="12" s="1"/>
  <c r="Y2991" i="12"/>
  <c r="AC2992" i="12"/>
  <c r="AD2991" i="12"/>
  <c r="AE2991" i="12" s="1"/>
  <c r="AC2991" i="10"/>
  <c r="AD2990" i="10"/>
  <c r="AE2990" i="10" s="1"/>
  <c r="AU2835" i="10" l="1"/>
  <c r="AV2835" i="10" s="1"/>
  <c r="AW2835" i="10"/>
  <c r="AT2836" i="10"/>
  <c r="AW2836" i="10" s="1"/>
  <c r="AS2836" i="10"/>
  <c r="AQ2837" i="10"/>
  <c r="AP2838" i="10"/>
  <c r="AR2837" i="10" a="1"/>
  <c r="AR2837" i="10" s="1"/>
  <c r="AL2836" i="10"/>
  <c r="AM2836" i="10" s="1"/>
  <c r="AN2836" i="10"/>
  <c r="AK2837" i="10"/>
  <c r="AJ2837" i="10"/>
  <c r="AI2839" i="10" a="1"/>
  <c r="AI2839" i="10" s="1"/>
  <c r="AH2838" i="10"/>
  <c r="Y2991" i="10"/>
  <c r="Z2990" i="10"/>
  <c r="AA2990" i="10" s="1"/>
  <c r="Q2097" i="12"/>
  <c r="R2097" i="12" s="1"/>
  <c r="W2096" i="12"/>
  <c r="U2096" i="12"/>
  <c r="V2096" i="12" s="1"/>
  <c r="U2835" i="10"/>
  <c r="V2835" i="10" s="1"/>
  <c r="W2835" i="10"/>
  <c r="T2836" i="10"/>
  <c r="S2836" i="10"/>
  <c r="R2837" i="10"/>
  <c r="Q2838" i="10"/>
  <c r="Y2992" i="12"/>
  <c r="Z2991" i="12"/>
  <c r="AA2991" i="12" s="1"/>
  <c r="AC2993" i="12"/>
  <c r="AD2992" i="12"/>
  <c r="AE2992" i="12" s="1"/>
  <c r="AD2991" i="10"/>
  <c r="AE2991" i="10" s="1"/>
  <c r="AC2992" i="10"/>
  <c r="AT2837" i="10" l="1"/>
  <c r="AU2836" i="10"/>
  <c r="AV2836" i="10" s="1"/>
  <c r="AS2837" i="10"/>
  <c r="AQ2838" i="10"/>
  <c r="AP2839" i="10"/>
  <c r="AR2838" i="10" a="1"/>
  <c r="AR2838" i="10" s="1"/>
  <c r="AL2837" i="10"/>
  <c r="AM2837" i="10" s="1"/>
  <c r="AN2837" i="10"/>
  <c r="AK2838" i="10"/>
  <c r="AJ2838" i="10"/>
  <c r="AI2840" i="10" a="1"/>
  <c r="AI2840" i="10" s="1"/>
  <c r="AH2839" i="10"/>
  <c r="Y2992" i="10"/>
  <c r="Z2991" i="10"/>
  <c r="AA2991" i="10" s="1"/>
  <c r="T2097" i="12"/>
  <c r="S2097" i="12"/>
  <c r="U2836" i="10"/>
  <c r="V2836" i="10" s="1"/>
  <c r="W2836" i="10"/>
  <c r="S2837" i="10"/>
  <c r="R2838" i="10"/>
  <c r="Q2839" i="10"/>
  <c r="T2837" i="10"/>
  <c r="Y2993" i="12"/>
  <c r="Z2992" i="12"/>
  <c r="AA2992" i="12" s="1"/>
  <c r="AC2994" i="12"/>
  <c r="AD2993" i="12"/>
  <c r="AE2993" i="12" s="1"/>
  <c r="AC2993" i="10"/>
  <c r="AD2992" i="10"/>
  <c r="AE2992" i="10" s="1"/>
  <c r="AU2837" i="10" l="1"/>
  <c r="AV2837" i="10" s="1"/>
  <c r="AW2837" i="10"/>
  <c r="AS2838" i="10"/>
  <c r="AT2838" i="10"/>
  <c r="AW2838" i="10" s="1"/>
  <c r="AQ2839" i="10"/>
  <c r="AP2840" i="10"/>
  <c r="AR2839" i="10" a="1"/>
  <c r="AR2839" i="10" s="1"/>
  <c r="AL2838" i="10"/>
  <c r="AM2838" i="10" s="1"/>
  <c r="AN2838" i="10"/>
  <c r="AK2839" i="10"/>
  <c r="AJ2839" i="10"/>
  <c r="AI2841" i="10" a="1"/>
  <c r="AI2841" i="10" s="1"/>
  <c r="AH2840" i="10"/>
  <c r="Y2993" i="10"/>
  <c r="Z2992" i="10"/>
  <c r="AA2992" i="10" s="1"/>
  <c r="Q2098" i="12"/>
  <c r="W2097" i="12"/>
  <c r="U2097" i="12"/>
  <c r="V2097" i="12" s="1"/>
  <c r="U2837" i="10"/>
  <c r="V2837" i="10" s="1"/>
  <c r="W2837" i="10"/>
  <c r="Q2840" i="10"/>
  <c r="R2839" i="10"/>
  <c r="S2838" i="10"/>
  <c r="T2838" i="10"/>
  <c r="Y2994" i="12"/>
  <c r="Z2993" i="12"/>
  <c r="AA2993" i="12" s="1"/>
  <c r="AC2995" i="12"/>
  <c r="AD2994" i="12"/>
  <c r="AE2994" i="12" s="1"/>
  <c r="AC2994" i="10"/>
  <c r="AD2993" i="10"/>
  <c r="AE2993" i="10" s="1"/>
  <c r="AT2839" i="10" l="1"/>
  <c r="AU2838" i="10"/>
  <c r="AV2838" i="10" s="1"/>
  <c r="AS2839" i="10"/>
  <c r="AQ2840" i="10"/>
  <c r="AP2841" i="10"/>
  <c r="AR2840" i="10" a="1"/>
  <c r="AR2840" i="10" s="1"/>
  <c r="AL2839" i="10"/>
  <c r="AM2839" i="10" s="1"/>
  <c r="AN2839" i="10"/>
  <c r="AK2840" i="10"/>
  <c r="AJ2840" i="10"/>
  <c r="AI2842" i="10" a="1"/>
  <c r="AI2842" i="10" s="1"/>
  <c r="AH2841" i="10"/>
  <c r="Y2994" i="10"/>
  <c r="Z2993" i="10"/>
  <c r="AA2993" i="10" s="1"/>
  <c r="Q2099" i="12"/>
  <c r="R2098" i="12"/>
  <c r="U2838" i="10"/>
  <c r="V2838" i="10" s="1"/>
  <c r="W2838" i="10"/>
  <c r="S2839" i="10"/>
  <c r="T2839" i="10"/>
  <c r="R2840" i="10"/>
  <c r="Q2841" i="10"/>
  <c r="Y2995" i="12"/>
  <c r="Z2994" i="12"/>
  <c r="AA2994" i="12" s="1"/>
  <c r="AC2996" i="12"/>
  <c r="AD2995" i="12"/>
  <c r="AE2995" i="12" s="1"/>
  <c r="AC2995" i="10"/>
  <c r="AD2994" i="10"/>
  <c r="AE2994" i="10" s="1"/>
  <c r="AU2839" i="10" l="1"/>
  <c r="AV2839" i="10" s="1"/>
  <c r="AW2839" i="10"/>
  <c r="AS2840" i="10"/>
  <c r="AT2840" i="10"/>
  <c r="AQ2841" i="10"/>
  <c r="AR2841" i="10" a="1"/>
  <c r="AR2841" i="10" s="1"/>
  <c r="AP2842" i="10"/>
  <c r="AL2840" i="10"/>
  <c r="AM2840" i="10" s="1"/>
  <c r="AN2840" i="10"/>
  <c r="AK2841" i="10"/>
  <c r="AJ2841" i="10"/>
  <c r="AI2843" i="10" a="1"/>
  <c r="AI2843" i="10" s="1"/>
  <c r="AH2842" i="10"/>
  <c r="Z2994" i="10"/>
  <c r="AA2994" i="10" s="1"/>
  <c r="Y2995" i="10"/>
  <c r="S2098" i="12"/>
  <c r="T2098" i="12"/>
  <c r="Q2100" i="12"/>
  <c r="R2100" i="12" s="1"/>
  <c r="R2099" i="12"/>
  <c r="U2839" i="10"/>
  <c r="V2839" i="10" s="1"/>
  <c r="W2839" i="10"/>
  <c r="S2840" i="10"/>
  <c r="Q2842" i="10"/>
  <c r="R2841" i="10"/>
  <c r="T2840" i="10"/>
  <c r="Y2996" i="12"/>
  <c r="Z2995" i="12"/>
  <c r="AA2995" i="12" s="1"/>
  <c r="AC2997" i="12"/>
  <c r="AD2996" i="12"/>
  <c r="AE2996" i="12" s="1"/>
  <c r="AC2996" i="10"/>
  <c r="AD2995" i="10"/>
  <c r="AE2995" i="10" s="1"/>
  <c r="AU2840" i="10" l="1"/>
  <c r="AV2840" i="10" s="1"/>
  <c r="AW2840" i="10"/>
  <c r="AT2841" i="10"/>
  <c r="AS2841" i="10"/>
  <c r="AQ2842" i="10"/>
  <c r="AP2843" i="10"/>
  <c r="AR2842" i="10" a="1"/>
  <c r="AR2842" i="10" s="1"/>
  <c r="AL2841" i="10"/>
  <c r="AM2841" i="10" s="1"/>
  <c r="AN2841" i="10"/>
  <c r="AK2842" i="10"/>
  <c r="AJ2842" i="10"/>
  <c r="AI2844" i="10" a="1"/>
  <c r="AI2844" i="10" s="1"/>
  <c r="AH2843" i="10"/>
  <c r="Z2995" i="10"/>
  <c r="AA2995" i="10" s="1"/>
  <c r="Y2996" i="10"/>
  <c r="S2099" i="12"/>
  <c r="W2098" i="12"/>
  <c r="U2098" i="12"/>
  <c r="V2098" i="12" s="1"/>
  <c r="T2099" i="12"/>
  <c r="U2840" i="10"/>
  <c r="V2840" i="10" s="1"/>
  <c r="W2840" i="10"/>
  <c r="S2841" i="10"/>
  <c r="T2841" i="10"/>
  <c r="R2842" i="10"/>
  <c r="Q2843" i="10"/>
  <c r="Z2996" i="12"/>
  <c r="AA2996" i="12" s="1"/>
  <c r="Y2997" i="12"/>
  <c r="AC2998" i="12"/>
  <c r="AD2997" i="12"/>
  <c r="AE2997" i="12" s="1"/>
  <c r="AC2997" i="10"/>
  <c r="AD2996" i="10"/>
  <c r="AE2996" i="10" s="1"/>
  <c r="AU2841" i="10" l="1"/>
  <c r="AV2841" i="10" s="1"/>
  <c r="AW2841" i="10"/>
  <c r="AS2842" i="10"/>
  <c r="AT2842" i="10"/>
  <c r="AQ2843" i="10"/>
  <c r="AR2843" i="10" a="1"/>
  <c r="AR2843" i="10" s="1"/>
  <c r="AP2844" i="10"/>
  <c r="AL2842" i="10"/>
  <c r="AM2842" i="10" s="1"/>
  <c r="AN2842" i="10"/>
  <c r="AK2843" i="10"/>
  <c r="AJ2843" i="10"/>
  <c r="AI2845" i="10" a="1"/>
  <c r="AI2845" i="10" s="1"/>
  <c r="AH2844" i="10"/>
  <c r="Y2997" i="10"/>
  <c r="Z2996" i="10"/>
  <c r="AA2996" i="10" s="1"/>
  <c r="S2100" i="12"/>
  <c r="W2099" i="12"/>
  <c r="U2099" i="12"/>
  <c r="V2099" i="12" s="1"/>
  <c r="T2100" i="12"/>
  <c r="U2841" i="10"/>
  <c r="V2841" i="10" s="1"/>
  <c r="W2841" i="10"/>
  <c r="S2842" i="10"/>
  <c r="R2843" i="10"/>
  <c r="Q2844" i="10"/>
  <c r="T2842" i="10"/>
  <c r="Z2997" i="12"/>
  <c r="AA2997" i="12" s="1"/>
  <c r="Y2998" i="12"/>
  <c r="AC2999" i="12"/>
  <c r="AD2998" i="12"/>
  <c r="AE2998" i="12" s="1"/>
  <c r="AC2998" i="10"/>
  <c r="AD2997" i="10"/>
  <c r="AE2997" i="10" s="1"/>
  <c r="AU2842" i="10" l="1"/>
  <c r="AV2842" i="10" s="1"/>
  <c r="AW2842" i="10"/>
  <c r="AT2843" i="10"/>
  <c r="AS2843" i="10"/>
  <c r="AQ2844" i="10"/>
  <c r="AR2844" i="10" a="1"/>
  <c r="AR2844" i="10" s="1"/>
  <c r="AP2845" i="10"/>
  <c r="AL2843" i="10"/>
  <c r="AM2843" i="10" s="1"/>
  <c r="AN2843" i="10"/>
  <c r="AK2844" i="10"/>
  <c r="AJ2844" i="10"/>
  <c r="AI2846" i="10" a="1"/>
  <c r="AI2846" i="10" s="1"/>
  <c r="AH2845" i="10"/>
  <c r="Z2997" i="10"/>
  <c r="AA2997" i="10" s="1"/>
  <c r="Y2998" i="10"/>
  <c r="Q2101" i="12"/>
  <c r="W2100" i="12"/>
  <c r="U2100" i="12"/>
  <c r="V2100" i="12" s="1"/>
  <c r="U2842" i="10"/>
  <c r="V2842" i="10" s="1"/>
  <c r="W2842" i="10"/>
  <c r="S2843" i="10"/>
  <c r="T2843" i="10"/>
  <c r="Q2845" i="10"/>
  <c r="R2844" i="10"/>
  <c r="Y2999" i="12"/>
  <c r="Z2998" i="12"/>
  <c r="AA2998" i="12" s="1"/>
  <c r="AC3000" i="12"/>
  <c r="AD2999" i="12"/>
  <c r="AE2999" i="12" s="1"/>
  <c r="AC2999" i="10"/>
  <c r="AD2998" i="10"/>
  <c r="AE2998" i="10" s="1"/>
  <c r="AU2843" i="10" l="1"/>
  <c r="AV2843" i="10" s="1"/>
  <c r="AW2843" i="10"/>
  <c r="AT2844" i="10"/>
  <c r="AS2844" i="10"/>
  <c r="AQ2845" i="10"/>
  <c r="AP2846" i="10"/>
  <c r="AR2845" i="10" a="1"/>
  <c r="AR2845" i="10" s="1"/>
  <c r="AL2844" i="10"/>
  <c r="AM2844" i="10" s="1"/>
  <c r="AN2844" i="10"/>
  <c r="AK2845" i="10"/>
  <c r="AJ2845" i="10"/>
  <c r="AI2847" i="10" a="1"/>
  <c r="AI2847" i="10" s="1"/>
  <c r="AH2846" i="10"/>
  <c r="Z2998" i="10"/>
  <c r="AA2998" i="10" s="1"/>
  <c r="Y2999" i="10"/>
  <c r="Q2102" i="12"/>
  <c r="R2101" i="12"/>
  <c r="U2843" i="10"/>
  <c r="V2843" i="10" s="1"/>
  <c r="W2843" i="10"/>
  <c r="S2844" i="10"/>
  <c r="Q2846" i="10"/>
  <c r="R2845" i="10"/>
  <c r="T2844" i="10"/>
  <c r="Y3000" i="12"/>
  <c r="Z2999" i="12"/>
  <c r="AA2999" i="12" s="1"/>
  <c r="AC3001" i="12"/>
  <c r="AD3000" i="12"/>
  <c r="AE3000" i="12" s="1"/>
  <c r="AD2999" i="10"/>
  <c r="AE2999" i="10" s="1"/>
  <c r="AC3000" i="10"/>
  <c r="AU2844" i="10" l="1"/>
  <c r="AV2844" i="10" s="1"/>
  <c r="AW2844" i="10"/>
  <c r="AT2845" i="10"/>
  <c r="AS2845" i="10"/>
  <c r="AQ2846" i="10"/>
  <c r="AP2847" i="10"/>
  <c r="AR2846" i="10" a="1"/>
  <c r="AR2846" i="10" s="1"/>
  <c r="AL2845" i="10"/>
  <c r="AM2845" i="10" s="1"/>
  <c r="AN2845" i="10"/>
  <c r="AK2846" i="10"/>
  <c r="AJ2846" i="10"/>
  <c r="AI2848" i="10" a="1"/>
  <c r="AI2848" i="10" s="1"/>
  <c r="AH2847" i="10"/>
  <c r="Y3000" i="10"/>
  <c r="Z2999" i="10"/>
  <c r="AA2999" i="10" s="1"/>
  <c r="S2101" i="12"/>
  <c r="T2101" i="12"/>
  <c r="Q2103" i="12"/>
  <c r="R2102" i="12"/>
  <c r="U2844" i="10"/>
  <c r="V2844" i="10" s="1"/>
  <c r="W2844" i="10"/>
  <c r="S2845" i="10"/>
  <c r="R2846" i="10"/>
  <c r="Q2847" i="10"/>
  <c r="T2845" i="10"/>
  <c r="Y3001" i="12"/>
  <c r="Z3000" i="12"/>
  <c r="AA3000" i="12" s="1"/>
  <c r="AC3002" i="12"/>
  <c r="AD3001" i="12"/>
  <c r="AE3001" i="12" s="1"/>
  <c r="AC3001" i="10"/>
  <c r="AD3000" i="10"/>
  <c r="AE3000" i="10" s="1"/>
  <c r="AU2845" i="10" l="1"/>
  <c r="AV2845" i="10" s="1"/>
  <c r="AW2845" i="10"/>
  <c r="AT2846" i="10"/>
  <c r="AS2846" i="10"/>
  <c r="AQ2847" i="10"/>
  <c r="AR2847" i="10" a="1"/>
  <c r="AR2847" i="10" s="1"/>
  <c r="AP2848" i="10"/>
  <c r="AL2846" i="10"/>
  <c r="AM2846" i="10" s="1"/>
  <c r="AN2846" i="10"/>
  <c r="AK2847" i="10"/>
  <c r="AJ2847" i="10"/>
  <c r="AI2849" i="10" a="1"/>
  <c r="AI2849" i="10" s="1"/>
  <c r="AH2848" i="10"/>
  <c r="Z3000" i="10"/>
  <c r="AA3000" i="10" s="1"/>
  <c r="Y3001" i="10"/>
  <c r="S2102" i="12"/>
  <c r="Q2104" i="12"/>
  <c r="R2103" i="12"/>
  <c r="W2101" i="12"/>
  <c r="U2101" i="12"/>
  <c r="V2101" i="12" s="1"/>
  <c r="T2102" i="12"/>
  <c r="U2845" i="10"/>
  <c r="V2845" i="10" s="1"/>
  <c r="W2845" i="10"/>
  <c r="T2846" i="10"/>
  <c r="R2847" i="10"/>
  <c r="Q2848" i="10"/>
  <c r="S2846" i="10"/>
  <c r="Y3002" i="12"/>
  <c r="Z3001" i="12"/>
  <c r="AA3001" i="12" s="1"/>
  <c r="AC3003" i="12"/>
  <c r="AD3002" i="12"/>
  <c r="AE3002" i="12" s="1"/>
  <c r="AC3002" i="10"/>
  <c r="AD3001" i="10"/>
  <c r="AE3001" i="10" s="1"/>
  <c r="AU2846" i="10" l="1"/>
  <c r="AV2846" i="10" s="1"/>
  <c r="AW2846" i="10"/>
  <c r="AT2847" i="10"/>
  <c r="AS2847" i="10"/>
  <c r="AQ2848" i="10"/>
  <c r="AR2848" i="10" a="1"/>
  <c r="AR2848" i="10" s="1"/>
  <c r="AP2849" i="10"/>
  <c r="AL2847" i="10"/>
  <c r="AM2847" i="10" s="1"/>
  <c r="AN2847" i="10"/>
  <c r="AK2848" i="10"/>
  <c r="AJ2848" i="10"/>
  <c r="AH2849" i="10"/>
  <c r="Y3002" i="10"/>
  <c r="Z3001" i="10"/>
  <c r="AA3001" i="10" s="1"/>
  <c r="S2103" i="12"/>
  <c r="W2102" i="12"/>
  <c r="U2102" i="12"/>
  <c r="V2102" i="12" s="1"/>
  <c r="T2103" i="12"/>
  <c r="Q2105" i="12"/>
  <c r="R2104" i="12"/>
  <c r="U2846" i="10"/>
  <c r="V2846" i="10" s="1"/>
  <c r="W2846" i="10"/>
  <c r="S2847" i="10"/>
  <c r="R2848" i="10"/>
  <c r="Q2849" i="10"/>
  <c r="T2847" i="10"/>
  <c r="Y3003" i="12"/>
  <c r="Z3002" i="12"/>
  <c r="AA3002" i="12" s="1"/>
  <c r="AC3004" i="12"/>
  <c r="AD3003" i="12"/>
  <c r="AE3003" i="12" s="1"/>
  <c r="AC3003" i="10"/>
  <c r="AD3002" i="10"/>
  <c r="AE3002" i="10" s="1"/>
  <c r="AU2847" i="10" l="1"/>
  <c r="AV2847" i="10" s="1"/>
  <c r="AW2847" i="10"/>
  <c r="AT2848" i="10"/>
  <c r="AS2848" i="10"/>
  <c r="AQ2849" i="10"/>
  <c r="AP2850" i="10"/>
  <c r="AR2849" i="10" a="1"/>
  <c r="AR2849" i="10" s="1"/>
  <c r="AL2848" i="10"/>
  <c r="AM2848" i="10" s="1"/>
  <c r="AN2848" i="10"/>
  <c r="AK2849" i="10"/>
  <c r="AJ2849" i="10"/>
  <c r="AH2850" i="10"/>
  <c r="AI2850" i="10" a="1"/>
  <c r="AI2850" i="10" s="1"/>
  <c r="S2104" i="12"/>
  <c r="Y3003" i="10"/>
  <c r="Z3002" i="10"/>
  <c r="AA3002" i="10" s="1"/>
  <c r="Q2106" i="12"/>
  <c r="R2105" i="12"/>
  <c r="W2103" i="12"/>
  <c r="U2103" i="12"/>
  <c r="V2103" i="12" s="1"/>
  <c r="T2104" i="12"/>
  <c r="U2847" i="10"/>
  <c r="V2847" i="10" s="1"/>
  <c r="W2847" i="10"/>
  <c r="S2848" i="10"/>
  <c r="T2848" i="10"/>
  <c r="Q2850" i="10"/>
  <c r="R2849" i="10"/>
  <c r="Y3004" i="12"/>
  <c r="Z3003" i="12"/>
  <c r="AA3003" i="12" s="1"/>
  <c r="AC3005" i="12"/>
  <c r="AD3004" i="12"/>
  <c r="AE3004" i="12" s="1"/>
  <c r="AC3004" i="10"/>
  <c r="AD3003" i="10"/>
  <c r="AE3003" i="10" s="1"/>
  <c r="AU2848" i="10" l="1"/>
  <c r="AV2848" i="10" s="1"/>
  <c r="AW2848" i="10"/>
  <c r="AT2849" i="10"/>
  <c r="AS2849" i="10"/>
  <c r="AQ2850" i="10"/>
  <c r="AR2850" i="10" a="1"/>
  <c r="AR2850" i="10" s="1"/>
  <c r="AL2849" i="10"/>
  <c r="AM2849" i="10" s="1"/>
  <c r="AN2849" i="10"/>
  <c r="AJ2850" i="10"/>
  <c r="AK2850" i="10"/>
  <c r="AN2850" i="10" s="1"/>
  <c r="R2850" i="10"/>
  <c r="Z3003" i="10"/>
  <c r="AA3003" i="10" s="1"/>
  <c r="Y3004" i="10"/>
  <c r="S2105" i="12"/>
  <c r="W2104" i="12"/>
  <c r="T2105" i="12"/>
  <c r="U2104" i="12"/>
  <c r="V2104" i="12" s="1"/>
  <c r="Q2107" i="12"/>
  <c r="R2106" i="12"/>
  <c r="U2848" i="10"/>
  <c r="V2848" i="10" s="1"/>
  <c r="W2848" i="10"/>
  <c r="S2849" i="10"/>
  <c r="T2849" i="10"/>
  <c r="Z3004" i="12"/>
  <c r="AA3004" i="12" s="1"/>
  <c r="Y3005" i="12"/>
  <c r="AC3006" i="12"/>
  <c r="AD3005" i="12"/>
  <c r="AE3005" i="12" s="1"/>
  <c r="AC3005" i="10"/>
  <c r="AD3004" i="10"/>
  <c r="AE3004" i="10" s="1"/>
  <c r="AU2849" i="10" l="1"/>
  <c r="AV2849" i="10" s="1"/>
  <c r="AW2849" i="10"/>
  <c r="AT2850" i="10"/>
  <c r="AS2850" i="10"/>
  <c r="W2849" i="10"/>
  <c r="AG2851" i="10"/>
  <c r="AL2850" i="10"/>
  <c r="AM2850" i="10" s="1"/>
  <c r="S2106" i="12"/>
  <c r="Y3005" i="10"/>
  <c r="Z3004" i="10"/>
  <c r="AA3004" i="10" s="1"/>
  <c r="W2105" i="12"/>
  <c r="U2105" i="12"/>
  <c r="V2105" i="12" s="1"/>
  <c r="T2106" i="12"/>
  <c r="Q2108" i="12"/>
  <c r="R2107" i="12"/>
  <c r="S2850" i="10"/>
  <c r="U2849" i="10"/>
  <c r="T2850" i="10"/>
  <c r="Y3006" i="12"/>
  <c r="Z3005" i="12"/>
  <c r="AA3005" i="12" s="1"/>
  <c r="AC3007" i="12"/>
  <c r="AD3006" i="12"/>
  <c r="AE3006" i="12" s="1"/>
  <c r="AC3006" i="10"/>
  <c r="AD3005" i="10"/>
  <c r="AE3005" i="10" s="1"/>
  <c r="AP2851" i="10" l="1"/>
  <c r="AQ2851" i="10" s="1"/>
  <c r="AU2850" i="10"/>
  <c r="AV2850" i="10" s="1"/>
  <c r="AW2850" i="10"/>
  <c r="AH2851" i="10"/>
  <c r="AI2851" i="10" a="1"/>
  <c r="AI2851" i="10" s="1"/>
  <c r="S2107" i="12"/>
  <c r="Z3005" i="10"/>
  <c r="AA3005" i="10" s="1"/>
  <c r="Y3006" i="10"/>
  <c r="Q2109" i="12"/>
  <c r="R2108" i="12"/>
  <c r="W2106" i="12"/>
  <c r="U2106" i="12"/>
  <c r="V2106" i="12" s="1"/>
  <c r="T2107" i="12"/>
  <c r="U2850" i="10"/>
  <c r="V2850" i="10" s="1"/>
  <c r="W2850" i="10"/>
  <c r="V2849" i="10"/>
  <c r="Q2851" i="10"/>
  <c r="Y3007" i="12"/>
  <c r="Z3006" i="12"/>
  <c r="AA3006" i="12" s="1"/>
  <c r="AC3008" i="12"/>
  <c r="AD3007" i="12"/>
  <c r="AE3007" i="12" s="1"/>
  <c r="AC3007" i="10"/>
  <c r="AD3006" i="10"/>
  <c r="AE3006" i="10" s="1"/>
  <c r="AR2851" i="10" l="1" a="1"/>
  <c r="AR2851" i="10" s="1"/>
  <c r="AS2851" i="10" s="1"/>
  <c r="AJ2851" i="10"/>
  <c r="AK2851" i="10"/>
  <c r="AN2851" i="10" s="1"/>
  <c r="R2851" i="10"/>
  <c r="T2851" i="10" s="1"/>
  <c r="Z3006" i="10"/>
  <c r="AA3006" i="10" s="1"/>
  <c r="Y3007" i="10"/>
  <c r="S2108" i="12"/>
  <c r="W2107" i="12"/>
  <c r="U2107" i="12"/>
  <c r="V2107" i="12" s="1"/>
  <c r="T2108" i="12"/>
  <c r="Q2110" i="12"/>
  <c r="R2109" i="12"/>
  <c r="Y3008" i="12"/>
  <c r="Z3007" i="12"/>
  <c r="AA3007" i="12" s="1"/>
  <c r="AC3009" i="12"/>
  <c r="AD3008" i="12"/>
  <c r="AE3008" i="12" s="1"/>
  <c r="AD3007" i="10"/>
  <c r="AE3007" i="10" s="1"/>
  <c r="AC3008" i="10"/>
  <c r="AT2851" i="10" l="1"/>
  <c r="AP2852" i="10" s="1"/>
  <c r="AG2852" i="10"/>
  <c r="AG2853" i="10" s="1"/>
  <c r="AG2854" i="10" s="1"/>
  <c r="AG2855" i="10" s="1"/>
  <c r="AG2856" i="10" s="1"/>
  <c r="AG2857" i="10" s="1"/>
  <c r="AG2858" i="10" s="1"/>
  <c r="AG2859" i="10" s="1"/>
  <c r="AG2860" i="10" s="1"/>
  <c r="AG2861" i="10" s="1"/>
  <c r="AG2862" i="10" s="1"/>
  <c r="AL2851" i="10"/>
  <c r="AM2851" i="10" s="1"/>
  <c r="S2851" i="10"/>
  <c r="Y3008" i="10"/>
  <c r="Z3007" i="10"/>
  <c r="AA3007" i="10" s="1"/>
  <c r="S2109" i="12"/>
  <c r="Q2111" i="12"/>
  <c r="R2110" i="12"/>
  <c r="W2108" i="12"/>
  <c r="U2108" i="12"/>
  <c r="V2108" i="12" s="1"/>
  <c r="T2109" i="12"/>
  <c r="U2851" i="10"/>
  <c r="V2851" i="10" s="1"/>
  <c r="W2851" i="10"/>
  <c r="Q2852" i="10"/>
  <c r="Y3009" i="12"/>
  <c r="Z3008" i="12"/>
  <c r="AA3008" i="12" s="1"/>
  <c r="AC3010" i="12"/>
  <c r="AD3009" i="12"/>
  <c r="AE3009" i="12" s="1"/>
  <c r="AC3009" i="10"/>
  <c r="AD3008" i="10"/>
  <c r="AE3008" i="10" s="1"/>
  <c r="AQ2852" i="10" l="1"/>
  <c r="AR2852" i="10" a="1"/>
  <c r="AR2852" i="10" s="1"/>
  <c r="AP2853" i="10"/>
  <c r="AQ2853" i="10" s="1"/>
  <c r="AW2851" i="10"/>
  <c r="AU2851" i="10"/>
  <c r="AV2851" i="10" s="1"/>
  <c r="AH2852" i="10"/>
  <c r="AI2853" i="10" a="1"/>
  <c r="AI2853" i="10" s="1"/>
  <c r="AI2852" i="10" a="1"/>
  <c r="AI2852" i="10" s="1"/>
  <c r="AI2854" i="10" a="1"/>
  <c r="AI2854" i="10" s="1"/>
  <c r="AH2853" i="10"/>
  <c r="Z3008" i="10"/>
  <c r="AA3008" i="10" s="1"/>
  <c r="Y3009" i="10"/>
  <c r="S2110" i="12"/>
  <c r="W2109" i="12"/>
  <c r="U2109" i="12"/>
  <c r="V2109" i="12" s="1"/>
  <c r="T2110" i="12"/>
  <c r="Q2112" i="12"/>
  <c r="R2111" i="12"/>
  <c r="R2852" i="10"/>
  <c r="Q2853" i="10"/>
  <c r="Z3009" i="12"/>
  <c r="AA3009" i="12" s="1"/>
  <c r="Y3010" i="12"/>
  <c r="AC3011" i="12"/>
  <c r="AD3010" i="12"/>
  <c r="AE3010" i="12" s="1"/>
  <c r="AC3010" i="10"/>
  <c r="AD3009" i="10"/>
  <c r="AE3009" i="10" s="1"/>
  <c r="AR2853" i="10" l="1" a="1"/>
  <c r="AR2853" i="10" s="1"/>
  <c r="AP2854" i="10"/>
  <c r="AP2855" i="10" s="1"/>
  <c r="AT2852" i="10"/>
  <c r="AS2852" i="10"/>
  <c r="AK2852" i="10"/>
  <c r="AL2852" i="10" s="1"/>
  <c r="AM2852" i="10" s="1"/>
  <c r="AJ2852" i="10"/>
  <c r="AI2855" i="10" a="1"/>
  <c r="AI2855" i="10" s="1"/>
  <c r="AH2854" i="10"/>
  <c r="S2111" i="12"/>
  <c r="Y3010" i="10"/>
  <c r="Z3009" i="10"/>
  <c r="AA3009" i="10" s="1"/>
  <c r="Q2113" i="12"/>
  <c r="R2112" i="12"/>
  <c r="W2110" i="12"/>
  <c r="U2110" i="12"/>
  <c r="V2110" i="12" s="1"/>
  <c r="T2111" i="12"/>
  <c r="R2853" i="10"/>
  <c r="Q2854" i="10"/>
  <c r="S2852" i="10"/>
  <c r="T2852" i="10"/>
  <c r="Y3011" i="12"/>
  <c r="Z3010" i="12"/>
  <c r="AA3010" i="12" s="1"/>
  <c r="AC3012" i="12"/>
  <c r="AD3011" i="12"/>
  <c r="AE3011" i="12" s="1"/>
  <c r="AC3011" i="10"/>
  <c r="AD3010" i="10"/>
  <c r="AE3010" i="10" s="1"/>
  <c r="AS2853" i="10" l="1"/>
  <c r="AR2854" i="10" a="1"/>
  <c r="AR2854" i="10" s="1"/>
  <c r="AQ2854" i="10"/>
  <c r="AT2853" i="10"/>
  <c r="AW2852" i="10"/>
  <c r="AU2852" i="10"/>
  <c r="AV2852" i="10" s="1"/>
  <c r="AQ2855" i="10"/>
  <c r="AP2856" i="10"/>
  <c r="AR2855" i="10" a="1"/>
  <c r="AR2855" i="10" s="1"/>
  <c r="AJ2853" i="10"/>
  <c r="AK2853" i="10"/>
  <c r="AN2853" i="10" s="1"/>
  <c r="AN2852" i="10"/>
  <c r="AI2856" i="10" a="1"/>
  <c r="AI2856" i="10" s="1"/>
  <c r="AH2855" i="10"/>
  <c r="Y3011" i="10"/>
  <c r="Z3010" i="10"/>
  <c r="AA3010" i="10" s="1"/>
  <c r="S2112" i="12"/>
  <c r="W2111" i="12"/>
  <c r="T2112" i="12"/>
  <c r="U2111" i="12"/>
  <c r="V2111" i="12" s="1"/>
  <c r="Q2114" i="12"/>
  <c r="R2113" i="12"/>
  <c r="U2852" i="10"/>
  <c r="V2852" i="10" s="1"/>
  <c r="W2852" i="10"/>
  <c r="S2853" i="10"/>
  <c r="T2853" i="10"/>
  <c r="R2854" i="10"/>
  <c r="Q2855" i="10"/>
  <c r="Z3011" i="12"/>
  <c r="AA3011" i="12" s="1"/>
  <c r="Y3012" i="12"/>
  <c r="AC3013" i="12"/>
  <c r="AD3012" i="12"/>
  <c r="AE3012" i="12" s="1"/>
  <c r="AC3012" i="10"/>
  <c r="AD3011" i="10"/>
  <c r="AE3011" i="10" s="1"/>
  <c r="AS2854" i="10" l="1"/>
  <c r="AT2854" i="10"/>
  <c r="AU2854" i="10" s="1"/>
  <c r="AV2854" i="10" s="1"/>
  <c r="AW2853" i="10"/>
  <c r="AU2853" i="10"/>
  <c r="AV2853" i="10" s="1"/>
  <c r="AQ2856" i="10"/>
  <c r="AR2856" i="10" a="1"/>
  <c r="AR2856" i="10" s="1"/>
  <c r="AP2857" i="10"/>
  <c r="AK2854" i="10"/>
  <c r="AL2854" i="10" s="1"/>
  <c r="AM2854" i="10" s="1"/>
  <c r="AJ2854" i="10"/>
  <c r="AL2853" i="10"/>
  <c r="AM2853" i="10" s="1"/>
  <c r="AI2857" i="10" a="1"/>
  <c r="AI2857" i="10" s="1"/>
  <c r="AH2856" i="10"/>
  <c r="S2113" i="12"/>
  <c r="Y3012" i="10"/>
  <c r="Z3011" i="10"/>
  <c r="AA3011" i="10" s="1"/>
  <c r="Q2115" i="12"/>
  <c r="R2114" i="12"/>
  <c r="W2112" i="12"/>
  <c r="U2112" i="12"/>
  <c r="V2112" i="12" s="1"/>
  <c r="T2113" i="12"/>
  <c r="U2853" i="10"/>
  <c r="V2853" i="10" s="1"/>
  <c r="W2853" i="10"/>
  <c r="R2855" i="10"/>
  <c r="Q2856" i="10"/>
  <c r="S2854" i="10"/>
  <c r="T2854" i="10"/>
  <c r="Y3013" i="12"/>
  <c r="Z3012" i="12"/>
  <c r="AA3012" i="12" s="1"/>
  <c r="AC3014" i="12"/>
  <c r="AD3013" i="12"/>
  <c r="AE3013" i="12" s="1"/>
  <c r="AC3013" i="10"/>
  <c r="AD3012" i="10"/>
  <c r="AE3012" i="10" s="1"/>
  <c r="AS2855" i="10" l="1"/>
  <c r="AT2855" i="10"/>
  <c r="AW2855" i="10" s="1"/>
  <c r="AW2854" i="10"/>
  <c r="AQ2857" i="10"/>
  <c r="AP2858" i="10"/>
  <c r="AR2857" i="10" a="1"/>
  <c r="AR2857" i="10" s="1"/>
  <c r="AJ2855" i="10"/>
  <c r="AK2855" i="10"/>
  <c r="AL2855" i="10" s="1"/>
  <c r="AM2855" i="10" s="1"/>
  <c r="AN2854" i="10"/>
  <c r="AI2858" i="10" a="1"/>
  <c r="AI2858" i="10" s="1"/>
  <c r="AH2857" i="10"/>
  <c r="Y3013" i="10"/>
  <c r="Z3012" i="10"/>
  <c r="AA3012" i="10" s="1"/>
  <c r="S2114" i="12"/>
  <c r="W2113" i="12"/>
  <c r="U2113" i="12"/>
  <c r="V2113" i="12" s="1"/>
  <c r="T2114" i="12"/>
  <c r="Q2116" i="12"/>
  <c r="R2115" i="12"/>
  <c r="U2854" i="10"/>
  <c r="V2854" i="10" s="1"/>
  <c r="W2854" i="10"/>
  <c r="R2856" i="10"/>
  <c r="Q2857" i="10"/>
  <c r="T2855" i="10"/>
  <c r="S2855" i="10"/>
  <c r="Y3014" i="12"/>
  <c r="Z3013" i="12"/>
  <c r="AA3013" i="12" s="1"/>
  <c r="AC3015" i="12"/>
  <c r="AD3014" i="12"/>
  <c r="AE3014" i="12" s="1"/>
  <c r="AC3014" i="10"/>
  <c r="AD3013" i="10"/>
  <c r="AE3013" i="10" s="1"/>
  <c r="AS2856" i="10" l="1"/>
  <c r="AT2856" i="10"/>
  <c r="AS2857" i="10" s="1"/>
  <c r="AU2855" i="10"/>
  <c r="AV2855" i="10" s="1"/>
  <c r="AQ2858" i="10"/>
  <c r="AP2859" i="10"/>
  <c r="AR2858" i="10" a="1"/>
  <c r="AR2858" i="10" s="1"/>
  <c r="AK2856" i="10"/>
  <c r="AL2856" i="10" s="1"/>
  <c r="AM2856" i="10" s="1"/>
  <c r="AJ2856" i="10"/>
  <c r="AN2855" i="10"/>
  <c r="AI2859" i="10" a="1"/>
  <c r="AI2859" i="10" s="1"/>
  <c r="AH2858" i="10"/>
  <c r="S2115" i="12"/>
  <c r="Z3013" i="10"/>
  <c r="AA3013" i="10" s="1"/>
  <c r="Y3014" i="10"/>
  <c r="Q2117" i="12"/>
  <c r="R2116" i="12"/>
  <c r="W2114" i="12"/>
  <c r="U2114" i="12"/>
  <c r="V2114" i="12" s="1"/>
  <c r="T2115" i="12"/>
  <c r="U2855" i="10"/>
  <c r="V2855" i="10" s="1"/>
  <c r="W2855" i="10"/>
  <c r="S2856" i="10"/>
  <c r="T2856" i="10"/>
  <c r="R2857" i="10"/>
  <c r="Q2858" i="10"/>
  <c r="Y3015" i="12"/>
  <c r="Z3014" i="12"/>
  <c r="AA3014" i="12" s="1"/>
  <c r="AC3016" i="12"/>
  <c r="AD3015" i="12"/>
  <c r="AE3015" i="12" s="1"/>
  <c r="AC3015" i="10"/>
  <c r="AD3014" i="10"/>
  <c r="AE3014" i="10" s="1"/>
  <c r="AT2857" i="10" l="1"/>
  <c r="AW2857" i="10" s="1"/>
  <c r="AW2856" i="10"/>
  <c r="AU2856" i="10"/>
  <c r="AV2856" i="10" s="1"/>
  <c r="AJ2857" i="10"/>
  <c r="AK2857" i="10"/>
  <c r="AK2858" i="10" s="1"/>
  <c r="AU2857" i="10"/>
  <c r="AV2857" i="10" s="1"/>
  <c r="AN2856" i="10"/>
  <c r="AQ2859" i="10"/>
  <c r="AR2859" i="10" a="1"/>
  <c r="AR2859" i="10" s="1"/>
  <c r="AP2860" i="10"/>
  <c r="AI2860" i="10" a="1"/>
  <c r="AI2860" i="10" s="1"/>
  <c r="AH2859" i="10"/>
  <c r="Z3014" i="10"/>
  <c r="AA3014" i="10" s="1"/>
  <c r="Y3015" i="10"/>
  <c r="S2116" i="12"/>
  <c r="W2115" i="12"/>
  <c r="U2115" i="12"/>
  <c r="V2115" i="12" s="1"/>
  <c r="T2116" i="12"/>
  <c r="Q2118" i="12"/>
  <c r="R2118" i="12" s="1"/>
  <c r="R2117" i="12"/>
  <c r="U2856" i="10"/>
  <c r="V2856" i="10" s="1"/>
  <c r="W2856" i="10"/>
  <c r="S2857" i="10"/>
  <c r="R2858" i="10"/>
  <c r="Q2859" i="10"/>
  <c r="T2857" i="10"/>
  <c r="Z3015" i="12"/>
  <c r="AA3015" i="12" s="1"/>
  <c r="Y3016" i="12"/>
  <c r="AC3017" i="12"/>
  <c r="AD3016" i="12"/>
  <c r="AE3016" i="12" s="1"/>
  <c r="AD3015" i="10"/>
  <c r="AE3015" i="10" s="1"/>
  <c r="AC3016" i="10"/>
  <c r="AS2858" i="10" l="1"/>
  <c r="AN2857" i="10"/>
  <c r="AL2857" i="10"/>
  <c r="AM2857" i="10" s="1"/>
  <c r="AT2858" i="10"/>
  <c r="AS2859" i="10" s="1"/>
  <c r="AJ2858" i="10"/>
  <c r="AQ2860" i="10"/>
  <c r="AR2860" i="10" a="1"/>
  <c r="AR2860" i="10" s="1"/>
  <c r="AP2861" i="10"/>
  <c r="AL2858" i="10"/>
  <c r="AM2858" i="10" s="1"/>
  <c r="AN2858" i="10"/>
  <c r="AK2859" i="10"/>
  <c r="AJ2859" i="10"/>
  <c r="AI2861" i="10" a="1"/>
  <c r="AI2861" i="10" s="1"/>
  <c r="AH2860" i="10"/>
  <c r="S2117" i="12"/>
  <c r="Z3015" i="10"/>
  <c r="AA3015" i="10" s="1"/>
  <c r="Y3016" i="10"/>
  <c r="W2116" i="12"/>
  <c r="T2117" i="12"/>
  <c r="S2118" i="12" s="1"/>
  <c r="U2116" i="12"/>
  <c r="V2116" i="12" s="1"/>
  <c r="U2857" i="10"/>
  <c r="V2857" i="10" s="1"/>
  <c r="W2857" i="10"/>
  <c r="S2858" i="10"/>
  <c r="T2858" i="10"/>
  <c r="R2859" i="10"/>
  <c r="Q2860" i="10"/>
  <c r="Y3017" i="12"/>
  <c r="Z3016" i="12"/>
  <c r="AA3016" i="12" s="1"/>
  <c r="AC3018" i="12"/>
  <c r="AD3017" i="12"/>
  <c r="AE3017" i="12" s="1"/>
  <c r="AC3017" i="10"/>
  <c r="AD3016" i="10"/>
  <c r="AE3016" i="10" s="1"/>
  <c r="AT2859" i="10" l="1"/>
  <c r="AS2860" i="10" s="1"/>
  <c r="AW2858" i="10"/>
  <c r="AU2858" i="10"/>
  <c r="AV2858" i="10" s="1"/>
  <c r="AQ2861" i="10"/>
  <c r="AP2862" i="10"/>
  <c r="AR2861" i="10" a="1"/>
  <c r="AR2861" i="10" s="1"/>
  <c r="AL2859" i="10"/>
  <c r="AM2859" i="10" s="1"/>
  <c r="AN2859" i="10"/>
  <c r="AK2860" i="10"/>
  <c r="AJ2860" i="10"/>
  <c r="AH2861" i="10"/>
  <c r="Y3017" i="10"/>
  <c r="Z3016" i="10"/>
  <c r="AA3016" i="10" s="1"/>
  <c r="W2117" i="12"/>
  <c r="U2117" i="12"/>
  <c r="V2117" i="12" s="1"/>
  <c r="T2118" i="12"/>
  <c r="U2858" i="10"/>
  <c r="V2858" i="10" s="1"/>
  <c r="W2858" i="10"/>
  <c r="S2859" i="10"/>
  <c r="R2860" i="10"/>
  <c r="Q2861" i="10"/>
  <c r="T2859" i="10"/>
  <c r="Y3018" i="12"/>
  <c r="Z3017" i="12"/>
  <c r="AA3017" i="12" s="1"/>
  <c r="AC3019" i="12"/>
  <c r="AD3018" i="12"/>
  <c r="AE3018" i="12" s="1"/>
  <c r="AC3018" i="10"/>
  <c r="AD3017" i="10"/>
  <c r="AE3017" i="10" s="1"/>
  <c r="AT2860" i="10" l="1"/>
  <c r="AU2860" i="10" s="1"/>
  <c r="AV2860" i="10" s="1"/>
  <c r="AW2859" i="10"/>
  <c r="AU2859" i="10"/>
  <c r="AV2859" i="10" s="1"/>
  <c r="AQ2862" i="10"/>
  <c r="AR2862" i="10" a="1"/>
  <c r="AR2862" i="10" s="1"/>
  <c r="AL2860" i="10"/>
  <c r="AM2860" i="10" s="1"/>
  <c r="AN2860" i="10"/>
  <c r="AK2861" i="10"/>
  <c r="AJ2861" i="10"/>
  <c r="AH2862" i="10"/>
  <c r="AI2862" i="10" a="1"/>
  <c r="AI2862" i="10" s="1"/>
  <c r="Z3017" i="10"/>
  <c r="AA3017" i="10" s="1"/>
  <c r="Y3018" i="10"/>
  <c r="Q2119" i="12"/>
  <c r="R2119" i="12" s="1"/>
  <c r="W2118" i="12"/>
  <c r="U2118" i="12"/>
  <c r="V2118" i="12" s="1"/>
  <c r="U2859" i="10"/>
  <c r="V2859" i="10" s="1"/>
  <c r="W2859" i="10"/>
  <c r="S2860" i="10"/>
  <c r="T2860" i="10"/>
  <c r="R2861" i="10"/>
  <c r="Q2862" i="10"/>
  <c r="Y3019" i="12"/>
  <c r="Z3018" i="12"/>
  <c r="AA3018" i="12" s="1"/>
  <c r="AC3020" i="12"/>
  <c r="AD3019" i="12"/>
  <c r="AE3019" i="12" s="1"/>
  <c r="AC3019" i="10"/>
  <c r="AD3018" i="10"/>
  <c r="AE3018" i="10" s="1"/>
  <c r="AS2861" i="10" l="1"/>
  <c r="AT2861" i="10"/>
  <c r="AW2861" i="10" s="1"/>
  <c r="AW2860" i="10"/>
  <c r="AJ2862" i="10"/>
  <c r="AL2861" i="10"/>
  <c r="AM2861" i="10" s="1"/>
  <c r="AN2861" i="10"/>
  <c r="AK2862" i="10"/>
  <c r="AN2862" i="10" s="1"/>
  <c r="R2862" i="10"/>
  <c r="Y3019" i="10"/>
  <c r="Z3018" i="10"/>
  <c r="AA3018" i="10" s="1"/>
  <c r="T2119" i="12"/>
  <c r="S2119" i="12"/>
  <c r="U2860" i="10"/>
  <c r="V2860" i="10" s="1"/>
  <c r="W2860" i="10"/>
  <c r="S2861" i="10"/>
  <c r="T2861" i="10"/>
  <c r="Z3019" i="12"/>
  <c r="AA3019" i="12" s="1"/>
  <c r="Y3020" i="12"/>
  <c r="AC3021" i="12"/>
  <c r="AD3020" i="12"/>
  <c r="AE3020" i="12" s="1"/>
  <c r="AC3020" i="10"/>
  <c r="AD3019" i="10"/>
  <c r="AE3019" i="10" s="1"/>
  <c r="AT2862" i="10" l="1"/>
  <c r="AU2862" i="10" s="1"/>
  <c r="AV2862" i="10" s="1"/>
  <c r="AU2861" i="10"/>
  <c r="AV2861" i="10" s="1"/>
  <c r="AS2862" i="10"/>
  <c r="AG2863" i="10"/>
  <c r="AL2862" i="10"/>
  <c r="AM2862" i="10" s="1"/>
  <c r="Z3019" i="10"/>
  <c r="AA3019" i="10" s="1"/>
  <c r="Y3020" i="10"/>
  <c r="Q2120" i="12"/>
  <c r="W2119" i="12"/>
  <c r="U2119" i="12"/>
  <c r="V2119" i="12" s="1"/>
  <c r="U2861" i="10"/>
  <c r="V2861" i="10" s="1"/>
  <c r="W2861" i="10"/>
  <c r="T2862" i="10"/>
  <c r="AP2863" i="10" s="1"/>
  <c r="S2862" i="10"/>
  <c r="Z3020" i="12"/>
  <c r="AA3020" i="12" s="1"/>
  <c r="Y3021" i="12"/>
  <c r="AC3022" i="12"/>
  <c r="AD3021" i="12"/>
  <c r="AE3021" i="12" s="1"/>
  <c r="AC3021" i="10"/>
  <c r="AD3020" i="10"/>
  <c r="AE3020" i="10" s="1"/>
  <c r="AW2862" i="10" l="1"/>
  <c r="AQ2863" i="10"/>
  <c r="AR2863" i="10" a="1"/>
  <c r="AR2863" i="10" s="1"/>
  <c r="AH2863" i="10"/>
  <c r="AI2863" i="10" a="1"/>
  <c r="AI2863" i="10" s="1"/>
  <c r="Y3021" i="10"/>
  <c r="Z3020" i="10"/>
  <c r="AA3020" i="10" s="1"/>
  <c r="Q2121" i="12"/>
  <c r="R2120" i="12"/>
  <c r="U2862" i="10"/>
  <c r="V2862" i="10" s="1"/>
  <c r="W2862" i="10"/>
  <c r="Q2863" i="10"/>
  <c r="Y3022" i="12"/>
  <c r="Z3021" i="12"/>
  <c r="AA3021" i="12" s="1"/>
  <c r="AC3023" i="12"/>
  <c r="AD3022" i="12"/>
  <c r="AE3022" i="12" s="1"/>
  <c r="AC3022" i="10"/>
  <c r="AD3021" i="10"/>
  <c r="AE3021" i="10" s="1"/>
  <c r="AS2863" i="10" l="1"/>
  <c r="AT2863" i="10"/>
  <c r="AJ2863" i="10"/>
  <c r="AK2863" i="10"/>
  <c r="AN2863" i="10" s="1"/>
  <c r="R2863" i="10"/>
  <c r="Z3021" i="10"/>
  <c r="AA3021" i="10" s="1"/>
  <c r="Y3022" i="10"/>
  <c r="S2120" i="12"/>
  <c r="T2120" i="12"/>
  <c r="Q2122" i="12"/>
  <c r="R2121" i="12"/>
  <c r="Y3023" i="12"/>
  <c r="Z3022" i="12"/>
  <c r="AA3022" i="12" s="1"/>
  <c r="AC3024" i="12"/>
  <c r="AD3023" i="12"/>
  <c r="AE3023" i="12" s="1"/>
  <c r="AC3023" i="10"/>
  <c r="AD3022" i="10"/>
  <c r="AE3022" i="10" s="1"/>
  <c r="AU2863" i="10" l="1"/>
  <c r="AV2863" i="10" s="1"/>
  <c r="AW2863" i="10"/>
  <c r="AG2864" i="10"/>
  <c r="AL2863" i="10"/>
  <c r="AM2863" i="10" s="1"/>
  <c r="S2863" i="10"/>
  <c r="T2863" i="10"/>
  <c r="Z3022" i="10"/>
  <c r="AA3022" i="10" s="1"/>
  <c r="Y3023" i="10"/>
  <c r="S2121" i="12"/>
  <c r="Q2123" i="12"/>
  <c r="R2122" i="12"/>
  <c r="W2120" i="12"/>
  <c r="U2120" i="12"/>
  <c r="V2120" i="12" s="1"/>
  <c r="T2121" i="12"/>
  <c r="Y3024" i="12"/>
  <c r="Z3023" i="12"/>
  <c r="AA3023" i="12" s="1"/>
  <c r="AC3025" i="12"/>
  <c r="AD3024" i="12"/>
  <c r="AE3024" i="12" s="1"/>
  <c r="AD3023" i="10"/>
  <c r="AE3023" i="10" s="1"/>
  <c r="AC3024" i="10"/>
  <c r="Q2864" i="10" l="1"/>
  <c r="R2864" i="10" s="1"/>
  <c r="T2864" i="10" s="1"/>
  <c r="AP2864" i="10"/>
  <c r="AH2864" i="10"/>
  <c r="AI2864" i="10" a="1"/>
  <c r="AI2864" i="10" s="1"/>
  <c r="W2863" i="10"/>
  <c r="U2863" i="10"/>
  <c r="V2863" i="10" s="1"/>
  <c r="Y3024" i="10"/>
  <c r="Z3023" i="10"/>
  <c r="AA3023" i="10" s="1"/>
  <c r="S2122" i="12"/>
  <c r="W2121" i="12"/>
  <c r="U2121" i="12"/>
  <c r="V2121" i="12" s="1"/>
  <c r="T2122" i="12"/>
  <c r="Q2124" i="12"/>
  <c r="R2123" i="12"/>
  <c r="Y3025" i="12"/>
  <c r="Z3024" i="12"/>
  <c r="AA3024" i="12" s="1"/>
  <c r="AC3026" i="12"/>
  <c r="AD3025" i="12"/>
  <c r="AE3025" i="12" s="1"/>
  <c r="AC3025" i="10"/>
  <c r="AD3024" i="10"/>
  <c r="AE3024" i="10" s="1"/>
  <c r="AQ2864" i="10" l="1"/>
  <c r="AR2864" i="10" a="1"/>
  <c r="AR2864" i="10" s="1"/>
  <c r="AJ2864" i="10"/>
  <c r="AK2864" i="10"/>
  <c r="W2864" i="10"/>
  <c r="S2864" i="10"/>
  <c r="S2123" i="12"/>
  <c r="Z3024" i="10"/>
  <c r="AA3024" i="10" s="1"/>
  <c r="Y3025" i="10"/>
  <c r="Q2125" i="12"/>
  <c r="R2124" i="12"/>
  <c r="W2122" i="12"/>
  <c r="T2123" i="12"/>
  <c r="U2122" i="12"/>
  <c r="V2122" i="12" s="1"/>
  <c r="Q2865" i="10"/>
  <c r="U2864" i="10"/>
  <c r="Y3026" i="12"/>
  <c r="Z3025" i="12"/>
  <c r="AA3025" i="12" s="1"/>
  <c r="AC3027" i="12"/>
  <c r="AD3026" i="12"/>
  <c r="AE3026" i="12" s="1"/>
  <c r="AC3026" i="10"/>
  <c r="AD3025" i="10"/>
  <c r="AE3025" i="10" s="1"/>
  <c r="AS2864" i="10" l="1"/>
  <c r="AT2864" i="10"/>
  <c r="AL2864" i="10"/>
  <c r="AM2864" i="10" s="1"/>
  <c r="AN2864" i="10"/>
  <c r="AG2865" i="10"/>
  <c r="AH2865" i="10" s="1"/>
  <c r="R2865" i="10"/>
  <c r="S2124" i="12"/>
  <c r="Y3026" i="10"/>
  <c r="Z3025" i="10"/>
  <c r="AA3025" i="10" s="1"/>
  <c r="W2123" i="12"/>
  <c r="U2123" i="12"/>
  <c r="V2123" i="12" s="1"/>
  <c r="T2124" i="12"/>
  <c r="Q2126" i="12"/>
  <c r="R2125" i="12"/>
  <c r="V2864" i="10"/>
  <c r="Z3026" i="12"/>
  <c r="AA3026" i="12" s="1"/>
  <c r="Y3027" i="12"/>
  <c r="AC3028" i="12"/>
  <c r="AD3027" i="12"/>
  <c r="AE3027" i="12" s="1"/>
  <c r="AC3027" i="10"/>
  <c r="AD3026" i="10"/>
  <c r="AE3026" i="10" s="1"/>
  <c r="AU2864" i="10" l="1"/>
  <c r="AV2864" i="10" s="1"/>
  <c r="AW2864" i="10"/>
  <c r="AP2865" i="10"/>
  <c r="AI2865" i="10" a="1"/>
  <c r="AI2865" i="10" s="1"/>
  <c r="AK2865" i="10" s="1"/>
  <c r="AN2865" i="10" s="1"/>
  <c r="T2865" i="10"/>
  <c r="S2865" i="10"/>
  <c r="S2125" i="12"/>
  <c r="Y3027" i="10"/>
  <c r="Z3026" i="10"/>
  <c r="AA3026" i="10" s="1"/>
  <c r="Q2127" i="12"/>
  <c r="R2126" i="12"/>
  <c r="W2124" i="12"/>
  <c r="U2124" i="12"/>
  <c r="V2124" i="12" s="1"/>
  <c r="T2125" i="12"/>
  <c r="Y3028" i="12"/>
  <c r="Z3027" i="12"/>
  <c r="AA3027" i="12" s="1"/>
  <c r="AC3029" i="12"/>
  <c r="AD3028" i="12"/>
  <c r="AE3028" i="12" s="1"/>
  <c r="AC3028" i="10"/>
  <c r="AD3027" i="10"/>
  <c r="AE3027" i="10" s="1"/>
  <c r="AQ2865" i="10" l="1"/>
  <c r="AR2865" i="10" a="1"/>
  <c r="AR2865" i="10" s="1"/>
  <c r="AG2866" i="10"/>
  <c r="AG2867" i="10" s="1"/>
  <c r="AG2868" i="10" s="1"/>
  <c r="AG2869" i="10" s="1"/>
  <c r="AG2870" i="10" s="1"/>
  <c r="AG2871" i="10" s="1"/>
  <c r="AG2872" i="10" s="1"/>
  <c r="AG2873" i="10" s="1"/>
  <c r="AG2874" i="10" s="1"/>
  <c r="AG2875" i="10" s="1"/>
  <c r="AG2876" i="10" s="1"/>
  <c r="AG2877" i="10" s="1"/>
  <c r="AG2878" i="10" s="1"/>
  <c r="AG2879" i="10" s="1"/>
  <c r="AG2880" i="10" s="1"/>
  <c r="AG2881" i="10" s="1"/>
  <c r="AG2882" i="10" s="1"/>
  <c r="AG2883" i="10" s="1"/>
  <c r="AG2884" i="10" s="1"/>
  <c r="AG2885" i="10" s="1"/>
  <c r="AG2886" i="10" s="1"/>
  <c r="AG2887" i="10" s="1"/>
  <c r="AG2888" i="10" s="1"/>
  <c r="AG2889" i="10" s="1"/>
  <c r="AG2890" i="10" s="1"/>
  <c r="AG2891" i="10" s="1"/>
  <c r="AG2892" i="10" s="1"/>
  <c r="AG2893" i="10" s="1"/>
  <c r="AG2894" i="10" s="1"/>
  <c r="AG2895" i="10" s="1"/>
  <c r="AG2896" i="10" s="1"/>
  <c r="AG2897" i="10" s="1"/>
  <c r="AG2898" i="10" s="1"/>
  <c r="AG2899" i="10" s="1"/>
  <c r="AG2900" i="10" s="1"/>
  <c r="AG2901" i="10" s="1"/>
  <c r="AG2902" i="10" s="1"/>
  <c r="AG2903" i="10" s="1"/>
  <c r="AG2904" i="10" s="1"/>
  <c r="AG2905" i="10" s="1"/>
  <c r="AG2906" i="10" s="1"/>
  <c r="AG2907" i="10" s="1"/>
  <c r="AG2908" i="10" s="1"/>
  <c r="AG2909" i="10" s="1"/>
  <c r="AG2910" i="10" s="1"/>
  <c r="AG2911" i="10" s="1"/>
  <c r="AL2865" i="10"/>
  <c r="AM2865" i="10" s="1"/>
  <c r="AJ2865" i="10"/>
  <c r="W2865" i="10"/>
  <c r="U2865" i="10"/>
  <c r="V2865" i="10" s="1"/>
  <c r="Q2866" i="10"/>
  <c r="Y3028" i="10"/>
  <c r="Z3027" i="10"/>
  <c r="AA3027" i="10" s="1"/>
  <c r="S2126" i="12"/>
  <c r="W2125" i="12"/>
  <c r="U2125" i="12"/>
  <c r="V2125" i="12" s="1"/>
  <c r="T2126" i="12"/>
  <c r="Q2128" i="12"/>
  <c r="R2127" i="12"/>
  <c r="Y3029" i="12"/>
  <c r="Z3028" i="12"/>
  <c r="AA3028" i="12" s="1"/>
  <c r="AC3030" i="12"/>
  <c r="AD3029" i="12"/>
  <c r="AE3029" i="12" s="1"/>
  <c r="AC3029" i="10"/>
  <c r="AD3028" i="10"/>
  <c r="AE3028" i="10" s="1"/>
  <c r="AS2865" i="10" l="1"/>
  <c r="AT2865" i="10"/>
  <c r="AH2866" i="10"/>
  <c r="AI2867" i="10" a="1"/>
  <c r="AI2867" i="10" s="1"/>
  <c r="AI2866" i="10" a="1"/>
  <c r="AI2866" i="10" s="1"/>
  <c r="AI2868" i="10" a="1"/>
  <c r="AI2868" i="10" s="1"/>
  <c r="AH2867" i="10"/>
  <c r="Q2867" i="10"/>
  <c r="R2866" i="10"/>
  <c r="S2866" i="10" s="1"/>
  <c r="S2127" i="12"/>
  <c r="Z3028" i="10"/>
  <c r="AA3028" i="10" s="1"/>
  <c r="Y3029" i="10"/>
  <c r="Q2129" i="12"/>
  <c r="R2128" i="12"/>
  <c r="W2126" i="12"/>
  <c r="T2127" i="12"/>
  <c r="U2126" i="12"/>
  <c r="V2126" i="12" s="1"/>
  <c r="Y3030" i="12"/>
  <c r="Z3029" i="12"/>
  <c r="AA3029" i="12" s="1"/>
  <c r="AC3031" i="12"/>
  <c r="AD3030" i="12"/>
  <c r="AE3030" i="12" s="1"/>
  <c r="AC3030" i="10"/>
  <c r="AD3029" i="10"/>
  <c r="AE3029" i="10" s="1"/>
  <c r="AK2866" i="10" l="1"/>
  <c r="AL2866" i="10" s="1"/>
  <c r="AM2866" i="10" s="1"/>
  <c r="AU2865" i="10"/>
  <c r="AV2865" i="10" s="1"/>
  <c r="AW2865" i="10"/>
  <c r="AP2866" i="10"/>
  <c r="AJ2866" i="10"/>
  <c r="AI2869" i="10" a="1"/>
  <c r="AI2869" i="10" s="1"/>
  <c r="AH2868" i="10"/>
  <c r="T2866" i="10"/>
  <c r="R2867" i="10"/>
  <c r="Q2868" i="10"/>
  <c r="Y3030" i="10"/>
  <c r="Z3029" i="10"/>
  <c r="AA3029" i="10" s="1"/>
  <c r="S2128" i="12"/>
  <c r="W2127" i="12"/>
  <c r="U2127" i="12"/>
  <c r="V2127" i="12" s="1"/>
  <c r="T2128" i="12"/>
  <c r="Q2130" i="12"/>
  <c r="R2129" i="12"/>
  <c r="Y3031" i="12"/>
  <c r="Z3030" i="12"/>
  <c r="AA3030" i="12" s="1"/>
  <c r="AC3032" i="12"/>
  <c r="AD3031" i="12"/>
  <c r="AE3031" i="12" s="1"/>
  <c r="AC3031" i="10"/>
  <c r="AD3030" i="10"/>
  <c r="AE3030" i="10" s="1"/>
  <c r="AJ2867" i="10" l="1"/>
  <c r="AN2866" i="10"/>
  <c r="AK2867" i="10"/>
  <c r="AL2867" i="10" s="1"/>
  <c r="AM2867" i="10" s="1"/>
  <c r="AP2867" i="10"/>
  <c r="AR2866" i="10" a="1"/>
  <c r="AR2866" i="10" s="1"/>
  <c r="AQ2866" i="10"/>
  <c r="U2866" i="10"/>
  <c r="V2866" i="10" s="1"/>
  <c r="W2866" i="10"/>
  <c r="AI2870" i="10" a="1"/>
  <c r="AI2870" i="10" s="1"/>
  <c r="AH2869" i="10"/>
  <c r="Q2869" i="10"/>
  <c r="S2867" i="10"/>
  <c r="R2868" i="10"/>
  <c r="T2867" i="10"/>
  <c r="S2129" i="12"/>
  <c r="Y3031" i="10"/>
  <c r="Z3030" i="10"/>
  <c r="AA3030" i="10" s="1"/>
  <c r="Q2131" i="12"/>
  <c r="R2130" i="12"/>
  <c r="W2128" i="12"/>
  <c r="T2129" i="12"/>
  <c r="U2128" i="12"/>
  <c r="V2128" i="12" s="1"/>
  <c r="Y3032" i="12"/>
  <c r="Z3031" i="12"/>
  <c r="AA3031" i="12" s="1"/>
  <c r="AC3033" i="12"/>
  <c r="AD3032" i="12"/>
  <c r="AE3032" i="12" s="1"/>
  <c r="AD3031" i="10"/>
  <c r="AE3031" i="10" s="1"/>
  <c r="AC3032" i="10"/>
  <c r="AJ2868" i="10" l="1"/>
  <c r="AK2868" i="10"/>
  <c r="AK2869" i="10" s="1"/>
  <c r="AN2867" i="10"/>
  <c r="AT2866" i="10"/>
  <c r="AS2866" i="10"/>
  <c r="AQ2867" i="10"/>
  <c r="AR2867" i="10" a="1"/>
  <c r="AR2867" i="10" s="1"/>
  <c r="AP2868" i="10"/>
  <c r="U2867" i="10"/>
  <c r="V2867" i="10" s="1"/>
  <c r="AL2868" i="10"/>
  <c r="AM2868" i="10" s="1"/>
  <c r="AI2871" i="10" a="1"/>
  <c r="AI2871" i="10" s="1"/>
  <c r="AH2870" i="10"/>
  <c r="R2869" i="10"/>
  <c r="Q2870" i="10"/>
  <c r="T2868" i="10"/>
  <c r="W2867" i="10"/>
  <c r="S2868" i="10"/>
  <c r="Y3032" i="10"/>
  <c r="Z3031" i="10"/>
  <c r="AA3031" i="10" s="1"/>
  <c r="S2130" i="12"/>
  <c r="W2129" i="12"/>
  <c r="U2129" i="12"/>
  <c r="V2129" i="12" s="1"/>
  <c r="T2130" i="12"/>
  <c r="Q2132" i="12"/>
  <c r="R2131" i="12"/>
  <c r="Y3033" i="12"/>
  <c r="Z3032" i="12"/>
  <c r="AA3032" i="12" s="1"/>
  <c r="AC3034" i="12"/>
  <c r="AD3033" i="12"/>
  <c r="AE3033" i="12" s="1"/>
  <c r="AC3033" i="10"/>
  <c r="AD3032" i="10"/>
  <c r="AE3032" i="10" s="1"/>
  <c r="AN2868" i="10" l="1"/>
  <c r="AJ2869" i="10"/>
  <c r="AU2866" i="10"/>
  <c r="AV2866" i="10" s="1"/>
  <c r="AW2866" i="10"/>
  <c r="AT2867" i="10"/>
  <c r="AS2867" i="10"/>
  <c r="AP2869" i="10"/>
  <c r="AQ2868" i="10"/>
  <c r="AR2868" i="10" a="1"/>
  <c r="AR2868" i="10" s="1"/>
  <c r="U2868" i="10"/>
  <c r="V2868" i="10" s="1"/>
  <c r="AL2869" i="10"/>
  <c r="AM2869" i="10" s="1"/>
  <c r="AN2869" i="10"/>
  <c r="AK2870" i="10"/>
  <c r="AJ2870" i="10"/>
  <c r="AI2872" i="10" a="1"/>
  <c r="AI2872" i="10" s="1"/>
  <c r="AH2871" i="10"/>
  <c r="S2869" i="10"/>
  <c r="W2868" i="10"/>
  <c r="T2869" i="10"/>
  <c r="R2870" i="10"/>
  <c r="Q2871" i="10"/>
  <c r="S2131" i="12"/>
  <c r="Z3032" i="10"/>
  <c r="AA3032" i="10" s="1"/>
  <c r="Y3033" i="10"/>
  <c r="Q2133" i="12"/>
  <c r="R2132" i="12"/>
  <c r="W2130" i="12"/>
  <c r="T2131" i="12"/>
  <c r="U2130" i="12"/>
  <c r="V2130" i="12" s="1"/>
  <c r="Y3034" i="12"/>
  <c r="Z3033" i="12"/>
  <c r="AA3033" i="12" s="1"/>
  <c r="AC3035" i="12"/>
  <c r="AD3034" i="12"/>
  <c r="AE3034" i="12" s="1"/>
  <c r="AC3034" i="10"/>
  <c r="AD3033" i="10"/>
  <c r="AE3033" i="10" s="1"/>
  <c r="AU2867" i="10" l="1"/>
  <c r="AV2867" i="10" s="1"/>
  <c r="AW2867" i="10"/>
  <c r="AT2868" i="10"/>
  <c r="AS2868" i="10"/>
  <c r="AR2869" i="10" a="1"/>
  <c r="AR2869" i="10" s="1"/>
  <c r="AP2870" i="10"/>
  <c r="AQ2869" i="10"/>
  <c r="U2869" i="10"/>
  <c r="V2869" i="10" s="1"/>
  <c r="AL2870" i="10"/>
  <c r="AM2870" i="10" s="1"/>
  <c r="AN2870" i="10"/>
  <c r="AK2871" i="10"/>
  <c r="AJ2871" i="10"/>
  <c r="W2869" i="10"/>
  <c r="AI2873" i="10" a="1"/>
  <c r="AI2873" i="10" s="1"/>
  <c r="AH2872" i="10"/>
  <c r="S2870" i="10"/>
  <c r="T2870" i="10"/>
  <c r="Q2872" i="10"/>
  <c r="R2871" i="10"/>
  <c r="Y3034" i="10"/>
  <c r="Z3033" i="10"/>
  <c r="AA3033" i="10" s="1"/>
  <c r="S2132" i="12"/>
  <c r="W2131" i="12"/>
  <c r="T2132" i="12"/>
  <c r="U2131" i="12"/>
  <c r="V2131" i="12" s="1"/>
  <c r="Q2134" i="12"/>
  <c r="R2133" i="12"/>
  <c r="Y3035" i="12"/>
  <c r="Z3034" i="12"/>
  <c r="AA3034" i="12" s="1"/>
  <c r="AC3036" i="12"/>
  <c r="AD3035" i="12"/>
  <c r="AE3035" i="12" s="1"/>
  <c r="AC3035" i="10"/>
  <c r="AD3034" i="10"/>
  <c r="AE3034" i="10" s="1"/>
  <c r="AU2868" i="10" l="1"/>
  <c r="AV2868" i="10" s="1"/>
  <c r="AW2868" i="10"/>
  <c r="AT2869" i="10"/>
  <c r="AS2869" i="10"/>
  <c r="AQ2870" i="10"/>
  <c r="AP2871" i="10"/>
  <c r="AR2870" i="10" a="1"/>
  <c r="AR2870" i="10" s="1"/>
  <c r="U2870" i="10"/>
  <c r="V2870" i="10" s="1"/>
  <c r="W2870" i="10"/>
  <c r="AL2871" i="10"/>
  <c r="AM2871" i="10" s="1"/>
  <c r="AN2871" i="10"/>
  <c r="AK2872" i="10"/>
  <c r="AJ2872" i="10"/>
  <c r="AI2874" i="10" a="1"/>
  <c r="AI2874" i="10" s="1"/>
  <c r="AH2873" i="10"/>
  <c r="S2871" i="10"/>
  <c r="T2871" i="10"/>
  <c r="R2872" i="10"/>
  <c r="Q2873" i="10"/>
  <c r="Y3035" i="10"/>
  <c r="Z3034" i="10"/>
  <c r="AA3034" i="10" s="1"/>
  <c r="S2133" i="12"/>
  <c r="Q2135" i="12"/>
  <c r="R2135" i="12" s="1"/>
  <c r="R2134" i="12"/>
  <c r="W2132" i="12"/>
  <c r="U2132" i="12"/>
  <c r="V2132" i="12" s="1"/>
  <c r="T2133" i="12"/>
  <c r="Z3035" i="12"/>
  <c r="AA3035" i="12" s="1"/>
  <c r="Y3036" i="12"/>
  <c r="AC3037" i="12"/>
  <c r="AD3036" i="12"/>
  <c r="AE3036" i="12" s="1"/>
  <c r="AC3036" i="10"/>
  <c r="AD3035" i="10"/>
  <c r="AE3035" i="10" s="1"/>
  <c r="AU2869" i="10" l="1"/>
  <c r="AV2869" i="10" s="1"/>
  <c r="AW2869" i="10"/>
  <c r="AT2870" i="10"/>
  <c r="AS2870" i="10"/>
  <c r="AQ2871" i="10"/>
  <c r="AR2871" i="10" a="1"/>
  <c r="AR2871" i="10" s="1"/>
  <c r="AP2872" i="10"/>
  <c r="U2871" i="10"/>
  <c r="V2871" i="10" s="1"/>
  <c r="AL2872" i="10"/>
  <c r="AM2872" i="10" s="1"/>
  <c r="AN2872" i="10"/>
  <c r="AK2873" i="10"/>
  <c r="AJ2873" i="10"/>
  <c r="W2871" i="10"/>
  <c r="AI2875" i="10" a="1"/>
  <c r="AI2875" i="10" s="1"/>
  <c r="AH2874" i="10"/>
  <c r="S2872" i="10"/>
  <c r="T2872" i="10"/>
  <c r="R2873" i="10"/>
  <c r="Q2874" i="10"/>
  <c r="Y3036" i="10"/>
  <c r="Z3035" i="10"/>
  <c r="AA3035" i="10" s="1"/>
  <c r="S2134" i="12"/>
  <c r="W2133" i="12"/>
  <c r="U2133" i="12"/>
  <c r="V2133" i="12" s="1"/>
  <c r="T2134" i="12"/>
  <c r="S2135" i="12" s="1"/>
  <c r="Y3037" i="12"/>
  <c r="Z3036" i="12"/>
  <c r="AA3036" i="12" s="1"/>
  <c r="AC3038" i="12"/>
  <c r="AD3037" i="12"/>
  <c r="AE3037" i="12" s="1"/>
  <c r="AC3037" i="10"/>
  <c r="AD3036" i="10"/>
  <c r="AE3036" i="10" s="1"/>
  <c r="AU2870" i="10" l="1"/>
  <c r="AV2870" i="10" s="1"/>
  <c r="AW2870" i="10"/>
  <c r="AT2871" i="10"/>
  <c r="AS2871" i="10"/>
  <c r="AQ2872" i="10"/>
  <c r="AP2873" i="10"/>
  <c r="AR2872" i="10" a="1"/>
  <c r="AR2872" i="10" s="1"/>
  <c r="AL2873" i="10"/>
  <c r="AM2873" i="10" s="1"/>
  <c r="AN2873" i="10"/>
  <c r="AK2874" i="10"/>
  <c r="AJ2874" i="10"/>
  <c r="AI2876" i="10" a="1"/>
  <c r="AI2876" i="10" s="1"/>
  <c r="AH2875" i="10"/>
  <c r="U2872" i="10"/>
  <c r="V2872" i="10" s="1"/>
  <c r="W2872" i="10"/>
  <c r="R2874" i="10"/>
  <c r="Q2875" i="10"/>
  <c r="T2873" i="10"/>
  <c r="S2873" i="10"/>
  <c r="Y3037" i="10"/>
  <c r="Z3036" i="10"/>
  <c r="AA3036" i="10" s="1"/>
  <c r="W2134" i="12"/>
  <c r="U2134" i="12"/>
  <c r="V2134" i="12" s="1"/>
  <c r="T2135" i="12"/>
  <c r="Y3038" i="12"/>
  <c r="Z3037" i="12"/>
  <c r="AA3037" i="12" s="1"/>
  <c r="AC3039" i="12"/>
  <c r="AD3038" i="12"/>
  <c r="AE3038" i="12" s="1"/>
  <c r="AC3038" i="10"/>
  <c r="AD3037" i="10"/>
  <c r="AE3037" i="10" s="1"/>
  <c r="AU2871" i="10" l="1"/>
  <c r="AV2871" i="10" s="1"/>
  <c r="AW2871" i="10"/>
  <c r="AT2872" i="10"/>
  <c r="AS2872" i="10"/>
  <c r="AQ2873" i="10"/>
  <c r="AP2874" i="10"/>
  <c r="AR2873" i="10" a="1"/>
  <c r="AR2873" i="10" s="1"/>
  <c r="AL2874" i="10"/>
  <c r="AM2874" i="10" s="1"/>
  <c r="AN2874" i="10"/>
  <c r="AK2875" i="10"/>
  <c r="AJ2875" i="10"/>
  <c r="AI2877" i="10" a="1"/>
  <c r="AI2877" i="10" s="1"/>
  <c r="AH2876" i="10"/>
  <c r="R2875" i="10"/>
  <c r="Q2876" i="10"/>
  <c r="S2874" i="10"/>
  <c r="U2873" i="10"/>
  <c r="V2873" i="10" s="1"/>
  <c r="W2873" i="10"/>
  <c r="T2874" i="10"/>
  <c r="Y3038" i="10"/>
  <c r="Z3037" i="10"/>
  <c r="AA3037" i="10" s="1"/>
  <c r="Q2136" i="12"/>
  <c r="R2136" i="12" s="1"/>
  <c r="W2135" i="12"/>
  <c r="U2135" i="12"/>
  <c r="V2135" i="12" s="1"/>
  <c r="Y3039" i="12"/>
  <c r="Z3038" i="12"/>
  <c r="AA3038" i="12" s="1"/>
  <c r="AC3040" i="12"/>
  <c r="AD3039" i="12"/>
  <c r="AE3039" i="12" s="1"/>
  <c r="AC3039" i="10"/>
  <c r="AD3038" i="10"/>
  <c r="AE3038" i="10" s="1"/>
  <c r="AT2873" i="10" l="1"/>
  <c r="AU2873" i="10" s="1"/>
  <c r="AV2873" i="10" s="1"/>
  <c r="AU2872" i="10"/>
  <c r="AV2872" i="10" s="1"/>
  <c r="AW2872" i="10"/>
  <c r="AS2873" i="10"/>
  <c r="AQ2874" i="10"/>
  <c r="AR2874" i="10" a="1"/>
  <c r="AR2874" i="10" s="1"/>
  <c r="AP2875" i="10"/>
  <c r="AL2875" i="10"/>
  <c r="AM2875" i="10" s="1"/>
  <c r="AN2875" i="10"/>
  <c r="AK2876" i="10"/>
  <c r="AJ2876" i="10"/>
  <c r="AI2878" i="10" a="1"/>
  <c r="AI2878" i="10" s="1"/>
  <c r="AH2877" i="10"/>
  <c r="R2876" i="10"/>
  <c r="Q2877" i="10"/>
  <c r="S2875" i="10"/>
  <c r="T2875" i="10"/>
  <c r="U2874" i="10"/>
  <c r="V2874" i="10" s="1"/>
  <c r="W2874" i="10"/>
  <c r="Y3039" i="10"/>
  <c r="Z3038" i="10"/>
  <c r="AA3038" i="10" s="1"/>
  <c r="T2136" i="12"/>
  <c r="S2136" i="12"/>
  <c r="Y3040" i="12"/>
  <c r="Z3039" i="12"/>
  <c r="AA3039" i="12" s="1"/>
  <c r="AC3041" i="12"/>
  <c r="AD3040" i="12"/>
  <c r="AE3040" i="12" s="1"/>
  <c r="AD3039" i="10"/>
  <c r="AE3039" i="10" s="1"/>
  <c r="AC3040" i="10"/>
  <c r="AW2873" i="10" l="1"/>
  <c r="AT2874" i="10"/>
  <c r="AS2874" i="10"/>
  <c r="AQ2875" i="10"/>
  <c r="AP2876" i="10"/>
  <c r="AR2875" i="10" a="1"/>
  <c r="AR2875" i="10" s="1"/>
  <c r="AL2876" i="10"/>
  <c r="AM2876" i="10" s="1"/>
  <c r="AN2876" i="10"/>
  <c r="AK2877" i="10"/>
  <c r="AJ2877" i="10"/>
  <c r="AI2879" i="10" a="1"/>
  <c r="AI2879" i="10" s="1"/>
  <c r="AH2878" i="10"/>
  <c r="R2877" i="10"/>
  <c r="Q2878" i="10"/>
  <c r="T2876" i="10"/>
  <c r="U2875" i="10"/>
  <c r="V2875" i="10" s="1"/>
  <c r="W2875" i="10"/>
  <c r="S2876" i="10"/>
  <c r="Y3040" i="10"/>
  <c r="Z3039" i="10"/>
  <c r="AA3039" i="10" s="1"/>
  <c r="Q2137" i="12"/>
  <c r="W2136" i="12"/>
  <c r="U2136" i="12"/>
  <c r="V2136" i="12" s="1"/>
  <c r="Y3041" i="12"/>
  <c r="Z3040" i="12"/>
  <c r="AA3040" i="12" s="1"/>
  <c r="AC3042" i="12"/>
  <c r="AD3041" i="12"/>
  <c r="AE3041" i="12" s="1"/>
  <c r="AC3041" i="10"/>
  <c r="AD3040" i="10"/>
  <c r="AE3040" i="10" s="1"/>
  <c r="AU2874" i="10" l="1"/>
  <c r="AV2874" i="10" s="1"/>
  <c r="AW2874" i="10"/>
  <c r="AT2875" i="10"/>
  <c r="AS2875" i="10"/>
  <c r="AQ2876" i="10"/>
  <c r="AR2876" i="10" a="1"/>
  <c r="AR2876" i="10" s="1"/>
  <c r="AP2877" i="10"/>
  <c r="AL2877" i="10"/>
  <c r="AM2877" i="10" s="1"/>
  <c r="AN2877" i="10"/>
  <c r="AK2878" i="10"/>
  <c r="AJ2878" i="10"/>
  <c r="AI2880" i="10" a="1"/>
  <c r="AI2880" i="10" s="1"/>
  <c r="AH2879" i="10"/>
  <c r="U2876" i="10"/>
  <c r="V2876" i="10" s="1"/>
  <c r="W2876" i="10"/>
  <c r="T2877" i="10"/>
  <c r="R2878" i="10"/>
  <c r="Q2879" i="10"/>
  <c r="S2877" i="10"/>
  <c r="Z3040" i="10"/>
  <c r="AA3040" i="10" s="1"/>
  <c r="Y3041" i="10"/>
  <c r="Q2138" i="12"/>
  <c r="R2138" i="12" s="1"/>
  <c r="R2137" i="12"/>
  <c r="Y3042" i="12"/>
  <c r="Z3041" i="12"/>
  <c r="AA3041" i="12" s="1"/>
  <c r="AC3043" i="12"/>
  <c r="AD3042" i="12"/>
  <c r="AE3042" i="12" s="1"/>
  <c r="AC3042" i="10"/>
  <c r="AD3041" i="10"/>
  <c r="AE3041" i="10" s="1"/>
  <c r="AU2875" i="10" l="1"/>
  <c r="AV2875" i="10" s="1"/>
  <c r="AW2875" i="10"/>
  <c r="AT2876" i="10"/>
  <c r="AS2876" i="10"/>
  <c r="AQ2877" i="10"/>
  <c r="AP2878" i="10"/>
  <c r="AR2877" i="10" a="1"/>
  <c r="AR2877" i="10" s="1"/>
  <c r="AL2878" i="10"/>
  <c r="AM2878" i="10" s="1"/>
  <c r="AN2878" i="10"/>
  <c r="AK2879" i="10"/>
  <c r="AJ2879" i="10"/>
  <c r="AI2881" i="10" a="1"/>
  <c r="AI2881" i="10" s="1"/>
  <c r="AH2880" i="10"/>
  <c r="T2878" i="10"/>
  <c r="U2877" i="10"/>
  <c r="V2877" i="10" s="1"/>
  <c r="W2877" i="10"/>
  <c r="R2879" i="10"/>
  <c r="Q2880" i="10"/>
  <c r="S2878" i="10"/>
  <c r="Z3041" i="10"/>
  <c r="AA3041" i="10" s="1"/>
  <c r="Y3042" i="10"/>
  <c r="S2137" i="12"/>
  <c r="T2137" i="12"/>
  <c r="S2138" i="12" s="1"/>
  <c r="Y3043" i="12"/>
  <c r="Z3042" i="12"/>
  <c r="AA3042" i="12" s="1"/>
  <c r="AC3044" i="12"/>
  <c r="AD3043" i="12"/>
  <c r="AE3043" i="12" s="1"/>
  <c r="AC3043" i="10"/>
  <c r="AD3042" i="10"/>
  <c r="AE3042" i="10" s="1"/>
  <c r="AT2877" i="10" l="1"/>
  <c r="AU2877" i="10" s="1"/>
  <c r="AV2877" i="10" s="1"/>
  <c r="AU2876" i="10"/>
  <c r="AV2876" i="10" s="1"/>
  <c r="AW2876" i="10"/>
  <c r="AS2877" i="10"/>
  <c r="AQ2878" i="10"/>
  <c r="AP2879" i="10"/>
  <c r="AR2878" i="10" a="1"/>
  <c r="AR2878" i="10" s="1"/>
  <c r="AL2879" i="10"/>
  <c r="AM2879" i="10" s="1"/>
  <c r="AN2879" i="10"/>
  <c r="AK2880" i="10"/>
  <c r="AJ2880" i="10"/>
  <c r="AI2882" i="10" a="1"/>
  <c r="AI2882" i="10" s="1"/>
  <c r="AH2881" i="10"/>
  <c r="R2880" i="10"/>
  <c r="Q2881" i="10"/>
  <c r="S2879" i="10"/>
  <c r="U2878" i="10"/>
  <c r="V2878" i="10" s="1"/>
  <c r="W2878" i="10"/>
  <c r="T2879" i="10"/>
  <c r="Y3043" i="10"/>
  <c r="Z3042" i="10"/>
  <c r="AA3042" i="10" s="1"/>
  <c r="W2137" i="12"/>
  <c r="T2138" i="12"/>
  <c r="U2137" i="12"/>
  <c r="V2137" i="12" s="1"/>
  <c r="Y3044" i="12"/>
  <c r="Z3043" i="12"/>
  <c r="AA3043" i="12" s="1"/>
  <c r="AC3045" i="12"/>
  <c r="AD3044" i="12"/>
  <c r="AE3044" i="12" s="1"/>
  <c r="AC3044" i="10"/>
  <c r="AD3043" i="10"/>
  <c r="AE3043" i="10" s="1"/>
  <c r="AW2877" i="10" l="1"/>
  <c r="AT2878" i="10"/>
  <c r="AS2878" i="10"/>
  <c r="AQ2879" i="10"/>
  <c r="AR2879" i="10" a="1"/>
  <c r="AR2879" i="10" s="1"/>
  <c r="AP2880" i="10"/>
  <c r="AL2880" i="10"/>
  <c r="AM2880" i="10" s="1"/>
  <c r="AN2880" i="10"/>
  <c r="AK2881" i="10"/>
  <c r="AJ2881" i="10"/>
  <c r="AI2883" i="10" a="1"/>
  <c r="AI2883" i="10" s="1"/>
  <c r="AH2882" i="10"/>
  <c r="U2879" i="10"/>
  <c r="V2879" i="10" s="1"/>
  <c r="W2879" i="10"/>
  <c r="T2880" i="10"/>
  <c r="R2881" i="10"/>
  <c r="Q2882" i="10"/>
  <c r="S2880" i="10"/>
  <c r="Z3043" i="10"/>
  <c r="AA3043" i="10" s="1"/>
  <c r="Y3044" i="10"/>
  <c r="Q2139" i="12"/>
  <c r="W2138" i="12"/>
  <c r="U2138" i="12"/>
  <c r="V2138" i="12" s="1"/>
  <c r="Y3045" i="12"/>
  <c r="Z3044" i="12"/>
  <c r="AA3044" i="12" s="1"/>
  <c r="AC3046" i="12"/>
  <c r="AD3045" i="12"/>
  <c r="AE3045" i="12" s="1"/>
  <c r="AC3045" i="10"/>
  <c r="AD3044" i="10"/>
  <c r="AE3044" i="10" s="1"/>
  <c r="AU2878" i="10" l="1"/>
  <c r="AV2878" i="10" s="1"/>
  <c r="AW2878" i="10"/>
  <c r="AS2879" i="10"/>
  <c r="AT2879" i="10"/>
  <c r="AQ2880" i="10"/>
  <c r="AP2881" i="10"/>
  <c r="AR2880" i="10" a="1"/>
  <c r="AR2880" i="10" s="1"/>
  <c r="AL2881" i="10"/>
  <c r="AM2881" i="10" s="1"/>
  <c r="AN2881" i="10"/>
  <c r="AK2882" i="10"/>
  <c r="AJ2882" i="10"/>
  <c r="AI2884" i="10" a="1"/>
  <c r="AI2884" i="10" s="1"/>
  <c r="AH2883" i="10"/>
  <c r="T2881" i="10"/>
  <c r="U2880" i="10"/>
  <c r="V2880" i="10" s="1"/>
  <c r="W2880" i="10"/>
  <c r="R2882" i="10"/>
  <c r="Q2883" i="10"/>
  <c r="S2881" i="10"/>
  <c r="Z3044" i="10"/>
  <c r="AA3044" i="10" s="1"/>
  <c r="Y3045" i="10"/>
  <c r="Q2140" i="12"/>
  <c r="R2139" i="12"/>
  <c r="Y3046" i="12"/>
  <c r="Z3045" i="12"/>
  <c r="AA3045" i="12" s="1"/>
  <c r="AC3047" i="12"/>
  <c r="AD3046" i="12"/>
  <c r="AE3046" i="12" s="1"/>
  <c r="AC3046" i="10"/>
  <c r="AD3045" i="10"/>
  <c r="AE3045" i="10" s="1"/>
  <c r="AU2879" i="10" l="1"/>
  <c r="AV2879" i="10" s="1"/>
  <c r="AW2879" i="10"/>
  <c r="AT2880" i="10"/>
  <c r="AS2880" i="10"/>
  <c r="AQ2881" i="10"/>
  <c r="AR2881" i="10" a="1"/>
  <c r="AR2881" i="10" s="1"/>
  <c r="AP2882" i="10"/>
  <c r="AL2882" i="10"/>
  <c r="AM2882" i="10" s="1"/>
  <c r="AN2882" i="10"/>
  <c r="AK2883" i="10"/>
  <c r="AJ2883" i="10"/>
  <c r="AI2885" i="10" a="1"/>
  <c r="AI2885" i="10" s="1"/>
  <c r="AH2884" i="10"/>
  <c r="R2883" i="10"/>
  <c r="Q2884" i="10"/>
  <c r="S2882" i="10"/>
  <c r="T2882" i="10"/>
  <c r="U2881" i="10"/>
  <c r="V2881" i="10" s="1"/>
  <c r="W2881" i="10"/>
  <c r="Y3046" i="10"/>
  <c r="Z3045" i="10"/>
  <c r="AA3045" i="10" s="1"/>
  <c r="S2139" i="12"/>
  <c r="T2139" i="12"/>
  <c r="Q2141" i="12"/>
  <c r="R2141" i="12" s="1"/>
  <c r="R2140" i="12"/>
  <c r="Y3047" i="12"/>
  <c r="Z3046" i="12"/>
  <c r="AA3046" i="12" s="1"/>
  <c r="AC3048" i="12"/>
  <c r="AD3047" i="12"/>
  <c r="AE3047" i="12" s="1"/>
  <c r="AC3047" i="10"/>
  <c r="AD3046" i="10"/>
  <c r="AE3046" i="10" s="1"/>
  <c r="AU2880" i="10" l="1"/>
  <c r="AV2880" i="10" s="1"/>
  <c r="AW2880" i="10"/>
  <c r="AT2881" i="10"/>
  <c r="AS2881" i="10"/>
  <c r="AQ2882" i="10"/>
  <c r="AP2883" i="10"/>
  <c r="AR2882" i="10" a="1"/>
  <c r="AR2882" i="10" s="1"/>
  <c r="AL2883" i="10"/>
  <c r="AM2883" i="10" s="1"/>
  <c r="AN2883" i="10"/>
  <c r="AK2884" i="10"/>
  <c r="AJ2884" i="10"/>
  <c r="AI2886" i="10" a="1"/>
  <c r="AI2886" i="10" s="1"/>
  <c r="AH2885" i="10"/>
  <c r="R2884" i="10"/>
  <c r="Q2885" i="10"/>
  <c r="U2882" i="10"/>
  <c r="V2882" i="10" s="1"/>
  <c r="W2882" i="10"/>
  <c r="T2883" i="10"/>
  <c r="S2883" i="10"/>
  <c r="Y3047" i="10"/>
  <c r="Z3046" i="10"/>
  <c r="AA3046" i="10" s="1"/>
  <c r="S2140" i="12"/>
  <c r="W2139" i="12"/>
  <c r="U2139" i="12"/>
  <c r="V2139" i="12" s="1"/>
  <c r="T2140" i="12"/>
  <c r="S2141" i="12" s="1"/>
  <c r="Y3048" i="12"/>
  <c r="Z3047" i="12"/>
  <c r="AA3047" i="12" s="1"/>
  <c r="AC3049" i="12"/>
  <c r="AD3048" i="12"/>
  <c r="AE3048" i="12" s="1"/>
  <c r="AD3047" i="10"/>
  <c r="AE3047" i="10" s="1"/>
  <c r="AC3048" i="10"/>
  <c r="AU2881" i="10" l="1"/>
  <c r="AV2881" i="10" s="1"/>
  <c r="AW2881" i="10"/>
  <c r="AT2882" i="10"/>
  <c r="AS2882" i="10"/>
  <c r="AQ2883" i="10"/>
  <c r="AP2884" i="10"/>
  <c r="AR2883" i="10" a="1"/>
  <c r="AR2883" i="10" s="1"/>
  <c r="AL2884" i="10"/>
  <c r="AM2884" i="10" s="1"/>
  <c r="AN2884" i="10"/>
  <c r="AK2885" i="10"/>
  <c r="AJ2885" i="10"/>
  <c r="AI2887" i="10" a="1"/>
  <c r="AI2887" i="10" s="1"/>
  <c r="AH2886" i="10"/>
  <c r="Q2886" i="10"/>
  <c r="R2885" i="10"/>
  <c r="W2883" i="10"/>
  <c r="T2884" i="10"/>
  <c r="U2883" i="10"/>
  <c r="V2883" i="10" s="1"/>
  <c r="S2884" i="10"/>
  <c r="Y3048" i="10"/>
  <c r="Z3047" i="10"/>
  <c r="AA3047" i="10" s="1"/>
  <c r="W2140" i="12"/>
  <c r="U2140" i="12"/>
  <c r="V2140" i="12" s="1"/>
  <c r="T2141" i="12"/>
  <c r="Z3048" i="12"/>
  <c r="AA3048" i="12" s="1"/>
  <c r="Y3049" i="12"/>
  <c r="AC3050" i="12"/>
  <c r="AD3049" i="12"/>
  <c r="AE3049" i="12" s="1"/>
  <c r="AC3049" i="10"/>
  <c r="AD3048" i="10"/>
  <c r="AE3048" i="10" s="1"/>
  <c r="AU2882" i="10" l="1"/>
  <c r="AV2882" i="10" s="1"/>
  <c r="AW2882" i="10"/>
  <c r="AT2883" i="10"/>
  <c r="AS2883" i="10"/>
  <c r="AQ2884" i="10"/>
  <c r="AR2884" i="10" a="1"/>
  <c r="AR2884" i="10" s="1"/>
  <c r="AP2885" i="10"/>
  <c r="AL2885" i="10"/>
  <c r="AM2885" i="10" s="1"/>
  <c r="AN2885" i="10"/>
  <c r="AK2886" i="10"/>
  <c r="AJ2886" i="10"/>
  <c r="AI2888" i="10" a="1"/>
  <c r="AI2888" i="10" s="1"/>
  <c r="AH2887" i="10"/>
  <c r="S2885" i="10"/>
  <c r="Q2887" i="10"/>
  <c r="R2886" i="10"/>
  <c r="W2884" i="10"/>
  <c r="T2885" i="10"/>
  <c r="U2884" i="10"/>
  <c r="V2884" i="10" s="1"/>
  <c r="Z3048" i="10"/>
  <c r="AA3048" i="10" s="1"/>
  <c r="Y3049" i="10"/>
  <c r="Q2142" i="12"/>
  <c r="W2141" i="12"/>
  <c r="U2141" i="12"/>
  <c r="V2141" i="12" s="1"/>
  <c r="Y3050" i="12"/>
  <c r="Z3049" i="12"/>
  <c r="AA3049" i="12" s="1"/>
  <c r="AC3051" i="12"/>
  <c r="AD3050" i="12"/>
  <c r="AE3050" i="12" s="1"/>
  <c r="AC3050" i="10"/>
  <c r="AD3049" i="10"/>
  <c r="AE3049" i="10" s="1"/>
  <c r="AU2883" i="10" l="1"/>
  <c r="AV2883" i="10" s="1"/>
  <c r="AW2883" i="10"/>
  <c r="AT2884" i="10"/>
  <c r="AW2884" i="10" s="1"/>
  <c r="AS2884" i="10"/>
  <c r="AQ2885" i="10"/>
  <c r="AP2886" i="10"/>
  <c r="AR2885" i="10" a="1"/>
  <c r="AR2885" i="10" s="1"/>
  <c r="AL2886" i="10"/>
  <c r="AM2886" i="10" s="1"/>
  <c r="AN2886" i="10"/>
  <c r="AK2887" i="10"/>
  <c r="AJ2887" i="10"/>
  <c r="AI2889" i="10" a="1"/>
  <c r="AI2889" i="10" s="1"/>
  <c r="AH2888" i="10"/>
  <c r="T2886" i="10"/>
  <c r="U2885" i="10"/>
  <c r="V2885" i="10" s="1"/>
  <c r="W2885" i="10"/>
  <c r="S2886" i="10"/>
  <c r="R2887" i="10"/>
  <c r="Q2888" i="10"/>
  <c r="Z3049" i="10"/>
  <c r="AA3049" i="10" s="1"/>
  <c r="Y3050" i="10"/>
  <c r="Q2143" i="12"/>
  <c r="R2142" i="12"/>
  <c r="Z3050" i="12"/>
  <c r="AA3050" i="12" s="1"/>
  <c r="Y3051" i="12"/>
  <c r="AC3052" i="12"/>
  <c r="AD3051" i="12"/>
  <c r="AE3051" i="12" s="1"/>
  <c r="AC3051" i="10"/>
  <c r="AD3050" i="10"/>
  <c r="AE3050" i="10" s="1"/>
  <c r="AT2885" i="10" l="1"/>
  <c r="AU2884" i="10"/>
  <c r="AV2884" i="10" s="1"/>
  <c r="AS2885" i="10"/>
  <c r="AQ2886" i="10"/>
  <c r="AP2887" i="10"/>
  <c r="AR2886" i="10" a="1"/>
  <c r="AR2886" i="10" s="1"/>
  <c r="AL2887" i="10"/>
  <c r="AM2887" i="10" s="1"/>
  <c r="AN2887" i="10"/>
  <c r="AK2888" i="10"/>
  <c r="AJ2888" i="10"/>
  <c r="AI2890" i="10" a="1"/>
  <c r="AI2890" i="10" s="1"/>
  <c r="AH2889" i="10"/>
  <c r="S2887" i="10"/>
  <c r="T2887" i="10"/>
  <c r="U2886" i="10"/>
  <c r="V2886" i="10" s="1"/>
  <c r="W2886" i="10"/>
  <c r="R2888" i="10"/>
  <c r="Q2889" i="10"/>
  <c r="Z3050" i="10"/>
  <c r="AA3050" i="10" s="1"/>
  <c r="Y3051" i="10"/>
  <c r="S2142" i="12"/>
  <c r="T2142" i="12"/>
  <c r="R2143" i="12"/>
  <c r="Z3051" i="12"/>
  <c r="AA3051" i="12" s="1"/>
  <c r="Y3052" i="12"/>
  <c r="AC3053" i="12"/>
  <c r="AD3052" i="12"/>
  <c r="AE3052" i="12" s="1"/>
  <c r="AC3052" i="10"/>
  <c r="AD3051" i="10"/>
  <c r="AE3051" i="10" s="1"/>
  <c r="AU2885" i="10" l="1"/>
  <c r="AV2885" i="10" s="1"/>
  <c r="AW2885" i="10"/>
  <c r="AT2886" i="10"/>
  <c r="AS2886" i="10"/>
  <c r="AQ2887" i="10"/>
  <c r="AR2887" i="10" a="1"/>
  <c r="AR2887" i="10" s="1"/>
  <c r="AP2888" i="10"/>
  <c r="AL2888" i="10"/>
  <c r="AM2888" i="10" s="1"/>
  <c r="AN2888" i="10"/>
  <c r="AK2889" i="10"/>
  <c r="AJ2889" i="10"/>
  <c r="AI2891" i="10" a="1"/>
  <c r="AI2891" i="10" s="1"/>
  <c r="AH2890" i="10"/>
  <c r="R2889" i="10"/>
  <c r="Q2890" i="10"/>
  <c r="S2888" i="10"/>
  <c r="T2888" i="10"/>
  <c r="U2887" i="10"/>
  <c r="V2887" i="10" s="1"/>
  <c r="W2887" i="10"/>
  <c r="Z3051" i="10"/>
  <c r="AA3051" i="10" s="1"/>
  <c r="Y3052" i="10"/>
  <c r="S2143" i="12"/>
  <c r="W2142" i="12"/>
  <c r="T2143" i="12"/>
  <c r="Q2144" i="12" s="1"/>
  <c r="R2144" i="12" s="1"/>
  <c r="U2142" i="12"/>
  <c r="V2142" i="12" s="1"/>
  <c r="Z3052" i="12"/>
  <c r="AA3052" i="12" s="1"/>
  <c r="Y3053" i="12"/>
  <c r="AC3054" i="12"/>
  <c r="AD3053" i="12"/>
  <c r="AE3053" i="12" s="1"/>
  <c r="AC3053" i="10"/>
  <c r="AD3052" i="10"/>
  <c r="AE3052" i="10" s="1"/>
  <c r="AU2886" i="10" l="1"/>
  <c r="AV2886" i="10" s="1"/>
  <c r="AW2886" i="10"/>
  <c r="AT2887" i="10"/>
  <c r="AS2887" i="10"/>
  <c r="AQ2888" i="10"/>
  <c r="AP2889" i="10"/>
  <c r="AR2888" i="10" a="1"/>
  <c r="AR2888" i="10" s="1"/>
  <c r="AL2889" i="10"/>
  <c r="AM2889" i="10" s="1"/>
  <c r="AN2889" i="10"/>
  <c r="AK2890" i="10"/>
  <c r="AJ2890" i="10"/>
  <c r="AI2892" i="10" a="1"/>
  <c r="AI2892" i="10" s="1"/>
  <c r="AH2891" i="10"/>
  <c r="R2890" i="10"/>
  <c r="Q2891" i="10"/>
  <c r="U2888" i="10"/>
  <c r="V2888" i="10" s="1"/>
  <c r="W2888" i="10"/>
  <c r="T2889" i="10"/>
  <c r="S2889" i="10"/>
  <c r="Y3053" i="10"/>
  <c r="Z3052" i="10"/>
  <c r="AA3052" i="10" s="1"/>
  <c r="S2144" i="12"/>
  <c r="W2143" i="12"/>
  <c r="U2143" i="12"/>
  <c r="V2143" i="12" s="1"/>
  <c r="T2144" i="12"/>
  <c r="Z3053" i="12"/>
  <c r="AA3053" i="12" s="1"/>
  <c r="Y3054" i="12"/>
  <c r="AC3055" i="12"/>
  <c r="AD3054" i="12"/>
  <c r="AE3054" i="12" s="1"/>
  <c r="AC3054" i="10"/>
  <c r="AD3053" i="10"/>
  <c r="AE3053" i="10" s="1"/>
  <c r="AU2887" i="10" l="1"/>
  <c r="AV2887" i="10" s="1"/>
  <c r="AW2887" i="10"/>
  <c r="AT2888" i="10"/>
  <c r="AS2888" i="10"/>
  <c r="AQ2889" i="10"/>
  <c r="AR2889" i="10" a="1"/>
  <c r="AR2889" i="10" s="1"/>
  <c r="AP2890" i="10"/>
  <c r="AL2890" i="10"/>
  <c r="AM2890" i="10" s="1"/>
  <c r="AN2890" i="10"/>
  <c r="AK2891" i="10"/>
  <c r="AJ2891" i="10"/>
  <c r="AI2893" i="10" a="1"/>
  <c r="AI2893" i="10" s="1"/>
  <c r="AH2892" i="10"/>
  <c r="R2891" i="10"/>
  <c r="Q2892" i="10"/>
  <c r="T2890" i="10"/>
  <c r="U2889" i="10"/>
  <c r="V2889" i="10" s="1"/>
  <c r="W2889" i="10"/>
  <c r="S2890" i="10"/>
  <c r="Y3054" i="10"/>
  <c r="Z3053" i="10"/>
  <c r="AA3053" i="10" s="1"/>
  <c r="Q2145" i="12"/>
  <c r="W2144" i="12"/>
  <c r="U2144" i="12"/>
  <c r="V2144" i="12" s="1"/>
  <c r="Y3055" i="12"/>
  <c r="Z3054" i="12"/>
  <c r="AA3054" i="12" s="1"/>
  <c r="AC3056" i="12"/>
  <c r="AD3055" i="12"/>
  <c r="AE3055" i="12" s="1"/>
  <c r="AC3055" i="10"/>
  <c r="AD3054" i="10"/>
  <c r="AE3054" i="10" s="1"/>
  <c r="AU2888" i="10" l="1"/>
  <c r="AV2888" i="10" s="1"/>
  <c r="AW2888" i="10"/>
  <c r="AT2889" i="10"/>
  <c r="AS2889" i="10"/>
  <c r="AQ2890" i="10"/>
  <c r="AP2891" i="10"/>
  <c r="AR2890" i="10" a="1"/>
  <c r="AR2890" i="10" s="1"/>
  <c r="AL2891" i="10"/>
  <c r="AM2891" i="10" s="1"/>
  <c r="AN2891" i="10"/>
  <c r="AK2892" i="10"/>
  <c r="AJ2892" i="10"/>
  <c r="AI2894" i="10" a="1"/>
  <c r="AI2894" i="10" s="1"/>
  <c r="AH2893" i="10"/>
  <c r="T2891" i="10"/>
  <c r="U2890" i="10"/>
  <c r="V2890" i="10" s="1"/>
  <c r="W2890" i="10"/>
  <c r="R2892" i="10"/>
  <c r="Q2893" i="10"/>
  <c r="S2891" i="10"/>
  <c r="Y3055" i="10"/>
  <c r="Z3054" i="10"/>
  <c r="AA3054" i="10" s="1"/>
  <c r="Q2146" i="12"/>
  <c r="R2145" i="12"/>
  <c r="Y3056" i="12"/>
  <c r="Z3055" i="12"/>
  <c r="AA3055" i="12" s="1"/>
  <c r="AC3057" i="12"/>
  <c r="AD3056" i="12"/>
  <c r="AE3056" i="12" s="1"/>
  <c r="AD3055" i="10"/>
  <c r="AE3055" i="10" s="1"/>
  <c r="AC3056" i="10"/>
  <c r="AU2889" i="10" l="1"/>
  <c r="AV2889" i="10" s="1"/>
  <c r="AW2889" i="10"/>
  <c r="AT2890" i="10"/>
  <c r="AS2890" i="10"/>
  <c r="AQ2891" i="10"/>
  <c r="AR2891" i="10" a="1"/>
  <c r="AR2891" i="10" s="1"/>
  <c r="AP2892" i="10"/>
  <c r="AL2892" i="10"/>
  <c r="AM2892" i="10" s="1"/>
  <c r="AN2892" i="10"/>
  <c r="AK2893" i="10"/>
  <c r="AJ2893" i="10"/>
  <c r="AI2895" i="10" a="1"/>
  <c r="AI2895" i="10" s="1"/>
  <c r="AH2894" i="10"/>
  <c r="R2893" i="10"/>
  <c r="Q2894" i="10"/>
  <c r="S2892" i="10"/>
  <c r="T2892" i="10"/>
  <c r="U2891" i="10"/>
  <c r="V2891" i="10" s="1"/>
  <c r="W2891" i="10"/>
  <c r="Z3055" i="10"/>
  <c r="AA3055" i="10" s="1"/>
  <c r="Y3056" i="10"/>
  <c r="S2145" i="12"/>
  <c r="T2145" i="12"/>
  <c r="Q2147" i="12"/>
  <c r="R2146" i="12"/>
  <c r="Z3056" i="12"/>
  <c r="AA3056" i="12" s="1"/>
  <c r="Y3057" i="12"/>
  <c r="AC3058" i="12"/>
  <c r="AD3057" i="12"/>
  <c r="AE3057" i="12" s="1"/>
  <c r="AC3057" i="10"/>
  <c r="AD3056" i="10"/>
  <c r="AE3056" i="10" s="1"/>
  <c r="AU2890" i="10" l="1"/>
  <c r="AV2890" i="10" s="1"/>
  <c r="AW2890" i="10"/>
  <c r="AT2891" i="10"/>
  <c r="AS2891" i="10"/>
  <c r="AQ2892" i="10"/>
  <c r="AP2893" i="10"/>
  <c r="AR2892" i="10" a="1"/>
  <c r="AR2892" i="10" s="1"/>
  <c r="AL2893" i="10"/>
  <c r="AM2893" i="10" s="1"/>
  <c r="AN2893" i="10"/>
  <c r="AK2894" i="10"/>
  <c r="AJ2894" i="10"/>
  <c r="AI2896" i="10" a="1"/>
  <c r="AI2896" i="10" s="1"/>
  <c r="AH2895" i="10"/>
  <c r="R2894" i="10"/>
  <c r="Q2895" i="10"/>
  <c r="U2892" i="10"/>
  <c r="V2892" i="10" s="1"/>
  <c r="W2892" i="10"/>
  <c r="T2893" i="10"/>
  <c r="S2893" i="10"/>
  <c r="Z3056" i="10"/>
  <c r="AA3056" i="10" s="1"/>
  <c r="Y3057" i="10"/>
  <c r="S2146" i="12"/>
  <c r="R2147" i="12"/>
  <c r="W2145" i="12"/>
  <c r="U2145" i="12"/>
  <c r="V2145" i="12" s="1"/>
  <c r="T2146" i="12"/>
  <c r="Y3058" i="12"/>
  <c r="Z3057" i="12"/>
  <c r="AA3057" i="12" s="1"/>
  <c r="AC3059" i="12"/>
  <c r="AD3058" i="12"/>
  <c r="AE3058" i="12" s="1"/>
  <c r="AC3058" i="10"/>
  <c r="AD3057" i="10"/>
  <c r="AE3057" i="10" s="1"/>
  <c r="AU2891" i="10" l="1"/>
  <c r="AV2891" i="10" s="1"/>
  <c r="AW2891" i="10"/>
  <c r="AT2892" i="10"/>
  <c r="AS2892" i="10"/>
  <c r="AQ2893" i="10"/>
  <c r="AP2894" i="10"/>
  <c r="AR2893" i="10" a="1"/>
  <c r="AR2893" i="10" s="1"/>
  <c r="AL2894" i="10"/>
  <c r="AM2894" i="10" s="1"/>
  <c r="AN2894" i="10"/>
  <c r="AK2895" i="10"/>
  <c r="AJ2895" i="10"/>
  <c r="AI2897" i="10" a="1"/>
  <c r="AI2897" i="10" s="1"/>
  <c r="AH2896" i="10"/>
  <c r="R2895" i="10"/>
  <c r="Q2896" i="10"/>
  <c r="T2894" i="10"/>
  <c r="U2893" i="10"/>
  <c r="V2893" i="10" s="1"/>
  <c r="W2893" i="10"/>
  <c r="S2894" i="10"/>
  <c r="Y3058" i="10"/>
  <c r="Z3057" i="10"/>
  <c r="AA3057" i="10" s="1"/>
  <c r="S2147" i="12"/>
  <c r="W2146" i="12"/>
  <c r="T2147" i="12"/>
  <c r="U2146" i="12"/>
  <c r="V2146" i="12" s="1"/>
  <c r="Y3059" i="12"/>
  <c r="Z3058" i="12"/>
  <c r="AA3058" i="12" s="1"/>
  <c r="AC3060" i="12"/>
  <c r="AD3059" i="12"/>
  <c r="AE3059" i="12" s="1"/>
  <c r="AC3059" i="10"/>
  <c r="AD3058" i="10"/>
  <c r="AE3058" i="10" s="1"/>
  <c r="AU2892" i="10" l="1"/>
  <c r="AV2892" i="10" s="1"/>
  <c r="AW2892" i="10"/>
  <c r="AT2893" i="10"/>
  <c r="AS2893" i="10"/>
  <c r="AQ2894" i="10"/>
  <c r="AR2894" i="10" a="1"/>
  <c r="AR2894" i="10" s="1"/>
  <c r="AP2895" i="10"/>
  <c r="AL2895" i="10"/>
  <c r="AM2895" i="10" s="1"/>
  <c r="AN2895" i="10"/>
  <c r="AK2896" i="10"/>
  <c r="AJ2896" i="10"/>
  <c r="AI2898" i="10" a="1"/>
  <c r="AI2898" i="10" s="1"/>
  <c r="AH2897" i="10"/>
  <c r="W2894" i="10"/>
  <c r="T2895" i="10"/>
  <c r="U2894" i="10"/>
  <c r="V2894" i="10" s="1"/>
  <c r="Q2897" i="10"/>
  <c r="R2896" i="10"/>
  <c r="S2895" i="10"/>
  <c r="Q2148" i="12"/>
  <c r="R2148" i="12" s="1"/>
  <c r="S2148" i="12" s="1"/>
  <c r="Y3059" i="10"/>
  <c r="Z3058" i="10"/>
  <c r="AA3058" i="10" s="1"/>
  <c r="W2147" i="12"/>
  <c r="U2147" i="12"/>
  <c r="V2147" i="12" s="1"/>
  <c r="Z3059" i="12"/>
  <c r="AA3059" i="12" s="1"/>
  <c r="Y3060" i="12"/>
  <c r="AC3061" i="12"/>
  <c r="AD3060" i="12"/>
  <c r="AE3060" i="12" s="1"/>
  <c r="AC3060" i="10"/>
  <c r="AD3059" i="10"/>
  <c r="AE3059" i="10" s="1"/>
  <c r="AU2893" i="10" l="1"/>
  <c r="AV2893" i="10" s="1"/>
  <c r="AW2893" i="10"/>
  <c r="AT2894" i="10"/>
  <c r="AS2894" i="10"/>
  <c r="AQ2895" i="10"/>
  <c r="AR2895" i="10" a="1"/>
  <c r="AR2895" i="10" s="1"/>
  <c r="AP2896" i="10"/>
  <c r="AL2896" i="10"/>
  <c r="AM2896" i="10" s="1"/>
  <c r="AN2896" i="10"/>
  <c r="AK2897" i="10"/>
  <c r="AJ2897" i="10"/>
  <c r="AI2899" i="10" a="1"/>
  <c r="AI2899" i="10" s="1"/>
  <c r="AH2898" i="10"/>
  <c r="S2896" i="10"/>
  <c r="T2896" i="10"/>
  <c r="U2895" i="10"/>
  <c r="V2895" i="10" s="1"/>
  <c r="W2895" i="10"/>
  <c r="R2897" i="10"/>
  <c r="Q2898" i="10"/>
  <c r="T2148" i="12"/>
  <c r="Q2149" i="12" s="1"/>
  <c r="R2149" i="12" s="1"/>
  <c r="Y3060" i="10"/>
  <c r="Z3059" i="10"/>
  <c r="AA3059" i="10" s="1"/>
  <c r="Z3060" i="12"/>
  <c r="AA3060" i="12" s="1"/>
  <c r="Y3061" i="12"/>
  <c r="AC3062" i="12"/>
  <c r="AD3061" i="12"/>
  <c r="AE3061" i="12" s="1"/>
  <c r="AC3061" i="10"/>
  <c r="AD3060" i="10"/>
  <c r="AE3060" i="10" s="1"/>
  <c r="AU2894" i="10" l="1"/>
  <c r="AV2894" i="10" s="1"/>
  <c r="AW2894" i="10"/>
  <c r="AT2895" i="10"/>
  <c r="AS2895" i="10"/>
  <c r="AQ2896" i="10"/>
  <c r="AR2896" i="10" a="1"/>
  <c r="AR2896" i="10" s="1"/>
  <c r="AP2897" i="10"/>
  <c r="AL2897" i="10"/>
  <c r="AM2897" i="10" s="1"/>
  <c r="AN2897" i="10"/>
  <c r="AK2898" i="10"/>
  <c r="AJ2898" i="10"/>
  <c r="AI2900" i="10" a="1"/>
  <c r="AI2900" i="10" s="1"/>
  <c r="AH2899" i="10"/>
  <c r="R2898" i="10"/>
  <c r="Q2899" i="10"/>
  <c r="S2897" i="10"/>
  <c r="T2897" i="10"/>
  <c r="U2896" i="10"/>
  <c r="V2896" i="10" s="1"/>
  <c r="W2896" i="10"/>
  <c r="U2148" i="12"/>
  <c r="V2148" i="12" s="1"/>
  <c r="W2148" i="12"/>
  <c r="S2149" i="12"/>
  <c r="Z3060" i="10"/>
  <c r="AA3060" i="10" s="1"/>
  <c r="Y3061" i="10"/>
  <c r="T2149" i="12"/>
  <c r="Y3062" i="12"/>
  <c r="Z3061" i="12"/>
  <c r="AA3061" i="12" s="1"/>
  <c r="AC3063" i="12"/>
  <c r="AD3062" i="12"/>
  <c r="AE3062" i="12" s="1"/>
  <c r="AC3062" i="10"/>
  <c r="AD3061" i="10"/>
  <c r="AE3061" i="10" s="1"/>
  <c r="AU2895" i="10" l="1"/>
  <c r="AV2895" i="10" s="1"/>
  <c r="AW2895" i="10"/>
  <c r="AT2896" i="10"/>
  <c r="AS2896" i="10"/>
  <c r="AQ2897" i="10"/>
  <c r="AP2898" i="10"/>
  <c r="AR2897" i="10" a="1"/>
  <c r="AR2897" i="10" s="1"/>
  <c r="AL2898" i="10"/>
  <c r="AM2898" i="10" s="1"/>
  <c r="AN2898" i="10"/>
  <c r="AK2899" i="10"/>
  <c r="AJ2899" i="10"/>
  <c r="AI2901" i="10" a="1"/>
  <c r="AI2901" i="10" s="1"/>
  <c r="AH2900" i="10"/>
  <c r="R2899" i="10"/>
  <c r="Q2900" i="10"/>
  <c r="T2898" i="10"/>
  <c r="U2897" i="10"/>
  <c r="V2897" i="10" s="1"/>
  <c r="W2897" i="10"/>
  <c r="S2898" i="10"/>
  <c r="Y3062" i="10"/>
  <c r="Z3061" i="10"/>
  <c r="AA3061" i="10" s="1"/>
  <c r="Q2150" i="12"/>
  <c r="W2149" i="12"/>
  <c r="U2149" i="12"/>
  <c r="V2149" i="12" s="1"/>
  <c r="Y3063" i="12"/>
  <c r="Z3062" i="12"/>
  <c r="AA3062" i="12" s="1"/>
  <c r="AC3064" i="12"/>
  <c r="AD3063" i="12"/>
  <c r="AE3063" i="12" s="1"/>
  <c r="AC3063" i="10"/>
  <c r="AD3062" i="10"/>
  <c r="AE3062" i="10" s="1"/>
  <c r="AU2896" i="10" l="1"/>
  <c r="AV2896" i="10" s="1"/>
  <c r="AW2896" i="10"/>
  <c r="AT2897" i="10"/>
  <c r="AS2897" i="10"/>
  <c r="AQ2898" i="10"/>
  <c r="AP2899" i="10"/>
  <c r="AR2898" i="10" a="1"/>
  <c r="AR2898" i="10" s="1"/>
  <c r="AL2899" i="10"/>
  <c r="AM2899" i="10" s="1"/>
  <c r="AN2899" i="10"/>
  <c r="AK2900" i="10"/>
  <c r="AJ2900" i="10"/>
  <c r="AI2902" i="10" a="1"/>
  <c r="AI2902" i="10" s="1"/>
  <c r="AH2901" i="10"/>
  <c r="T2899" i="10"/>
  <c r="U2898" i="10"/>
  <c r="V2898" i="10" s="1"/>
  <c r="W2898" i="10"/>
  <c r="R2900" i="10"/>
  <c r="Q2901" i="10"/>
  <c r="S2899" i="10"/>
  <c r="Y3063" i="10"/>
  <c r="Z3062" i="10"/>
  <c r="AA3062" i="10" s="1"/>
  <c r="Q2151" i="12"/>
  <c r="R2150" i="12"/>
  <c r="Y3064" i="12"/>
  <c r="Z3063" i="12"/>
  <c r="AA3063" i="12" s="1"/>
  <c r="AC3065" i="12"/>
  <c r="AD3064" i="12"/>
  <c r="AE3064" i="12" s="1"/>
  <c r="AD3063" i="10"/>
  <c r="AE3063" i="10" s="1"/>
  <c r="AC3064" i="10"/>
  <c r="AU2897" i="10" l="1"/>
  <c r="AV2897" i="10" s="1"/>
  <c r="AW2897" i="10"/>
  <c r="AT2898" i="10"/>
  <c r="AS2898" i="10"/>
  <c r="AQ2899" i="10"/>
  <c r="AR2899" i="10" a="1"/>
  <c r="AR2899" i="10" s="1"/>
  <c r="AP2900" i="10"/>
  <c r="AL2900" i="10"/>
  <c r="AM2900" i="10" s="1"/>
  <c r="AN2900" i="10"/>
  <c r="AK2901" i="10"/>
  <c r="AJ2901" i="10"/>
  <c r="AI2903" i="10" a="1"/>
  <c r="AI2903" i="10" s="1"/>
  <c r="AH2902" i="10"/>
  <c r="R2901" i="10"/>
  <c r="Q2902" i="10"/>
  <c r="S2900" i="10"/>
  <c r="T2900" i="10"/>
  <c r="U2899" i="10"/>
  <c r="V2899" i="10" s="1"/>
  <c r="W2899" i="10"/>
  <c r="Z3063" i="10"/>
  <c r="AA3063" i="10" s="1"/>
  <c r="Y3064" i="10"/>
  <c r="S2150" i="12"/>
  <c r="T2150" i="12"/>
  <c r="Q2152" i="12"/>
  <c r="R2151" i="12"/>
  <c r="Y3065" i="12"/>
  <c r="Z3064" i="12"/>
  <c r="AA3064" i="12" s="1"/>
  <c r="AC3066" i="12"/>
  <c r="AD3065" i="12"/>
  <c r="AE3065" i="12" s="1"/>
  <c r="AC3065" i="10"/>
  <c r="AD3064" i="10"/>
  <c r="AE3064" i="10" s="1"/>
  <c r="AU2898" i="10" l="1"/>
  <c r="AV2898" i="10" s="1"/>
  <c r="AW2898" i="10"/>
  <c r="AT2899" i="10"/>
  <c r="AS2899" i="10"/>
  <c r="AQ2900" i="10"/>
  <c r="AP2901" i="10"/>
  <c r="AR2900" i="10" a="1"/>
  <c r="AR2900" i="10" s="1"/>
  <c r="AL2901" i="10"/>
  <c r="AM2901" i="10" s="1"/>
  <c r="AN2901" i="10"/>
  <c r="AK2902" i="10"/>
  <c r="AJ2902" i="10"/>
  <c r="AI2904" i="10" a="1"/>
  <c r="AI2904" i="10" s="1"/>
  <c r="AH2903" i="10"/>
  <c r="R2902" i="10"/>
  <c r="Q2903" i="10"/>
  <c r="U2900" i="10"/>
  <c r="V2900" i="10" s="1"/>
  <c r="W2900" i="10"/>
  <c r="T2901" i="10"/>
  <c r="S2901" i="10"/>
  <c r="Z3064" i="10"/>
  <c r="AA3064" i="10" s="1"/>
  <c r="Y3065" i="10"/>
  <c r="Q2153" i="12"/>
  <c r="R2152" i="12"/>
  <c r="S2151" i="12"/>
  <c r="W2150" i="12"/>
  <c r="U2150" i="12"/>
  <c r="V2150" i="12" s="1"/>
  <c r="T2151" i="12"/>
  <c r="Z3065" i="12"/>
  <c r="AA3065" i="12" s="1"/>
  <c r="Y3066" i="12"/>
  <c r="AC3067" i="12"/>
  <c r="AD3066" i="12"/>
  <c r="AE3066" i="12" s="1"/>
  <c r="AC3066" i="10"/>
  <c r="AD3065" i="10"/>
  <c r="AE3065" i="10" s="1"/>
  <c r="AU2899" i="10" l="1"/>
  <c r="AV2899" i="10" s="1"/>
  <c r="AW2899" i="10"/>
  <c r="AT2900" i="10"/>
  <c r="AS2900" i="10"/>
  <c r="AQ2901" i="10"/>
  <c r="AR2901" i="10" a="1"/>
  <c r="AR2901" i="10" s="1"/>
  <c r="AP2902" i="10"/>
  <c r="AL2902" i="10"/>
  <c r="AM2902" i="10" s="1"/>
  <c r="AN2902" i="10"/>
  <c r="AK2903" i="10"/>
  <c r="AJ2903" i="10"/>
  <c r="AI2905" i="10" a="1"/>
  <c r="AI2905" i="10" s="1"/>
  <c r="AH2904" i="10"/>
  <c r="R2903" i="10"/>
  <c r="Q2904" i="10"/>
  <c r="T2902" i="10"/>
  <c r="U2901" i="10"/>
  <c r="V2901" i="10" s="1"/>
  <c r="W2901" i="10"/>
  <c r="S2902" i="10"/>
  <c r="Y3066" i="10"/>
  <c r="Z3065" i="10"/>
  <c r="AA3065" i="10" s="1"/>
  <c r="U2151" i="12"/>
  <c r="V2151" i="12" s="1"/>
  <c r="W2151" i="12"/>
  <c r="T2152" i="12"/>
  <c r="S2152" i="12"/>
  <c r="Q2154" i="12"/>
  <c r="R2154" i="12" s="1"/>
  <c r="R2153" i="12"/>
  <c r="Z3066" i="12"/>
  <c r="AA3066" i="12" s="1"/>
  <c r="Y3067" i="12"/>
  <c r="AC3068" i="12"/>
  <c r="AD3067" i="12"/>
  <c r="AE3067" i="12" s="1"/>
  <c r="AC3067" i="10"/>
  <c r="AD3066" i="10"/>
  <c r="AE3066" i="10" s="1"/>
  <c r="AU2900" i="10" l="1"/>
  <c r="AV2900" i="10" s="1"/>
  <c r="AW2900" i="10"/>
  <c r="AS2901" i="10"/>
  <c r="AT2901" i="10"/>
  <c r="AQ2902" i="10"/>
  <c r="AR2902" i="10" a="1"/>
  <c r="AR2902" i="10" s="1"/>
  <c r="AP2903" i="10"/>
  <c r="AL2903" i="10"/>
  <c r="AM2903" i="10" s="1"/>
  <c r="AN2903" i="10"/>
  <c r="AK2904" i="10"/>
  <c r="AJ2904" i="10"/>
  <c r="AI2906" i="10" a="1"/>
  <c r="AI2906" i="10" s="1"/>
  <c r="AH2905" i="10"/>
  <c r="W2902" i="10"/>
  <c r="T2903" i="10"/>
  <c r="U2902" i="10"/>
  <c r="V2902" i="10" s="1"/>
  <c r="Q2905" i="10"/>
  <c r="R2904" i="10"/>
  <c r="S2903" i="10"/>
  <c r="S2153" i="12"/>
  <c r="Y3067" i="10"/>
  <c r="Z3066" i="10"/>
  <c r="AA3066" i="10" s="1"/>
  <c r="U2152" i="12"/>
  <c r="V2152" i="12" s="1"/>
  <c r="W2152" i="12"/>
  <c r="T2153" i="12"/>
  <c r="S2154" i="12" s="1"/>
  <c r="Y3068" i="12"/>
  <c r="Z3067" i="12"/>
  <c r="AA3067" i="12" s="1"/>
  <c r="AC3069" i="12"/>
  <c r="AD3068" i="12"/>
  <c r="AE3068" i="12" s="1"/>
  <c r="AC3068" i="10"/>
  <c r="AD3067" i="10"/>
  <c r="AE3067" i="10" s="1"/>
  <c r="AU2901" i="10" l="1"/>
  <c r="AV2901" i="10" s="1"/>
  <c r="AW2901" i="10"/>
  <c r="AT2902" i="10"/>
  <c r="AS2902" i="10"/>
  <c r="AQ2903" i="10"/>
  <c r="AR2903" i="10" a="1"/>
  <c r="AR2903" i="10" s="1"/>
  <c r="AP2904" i="10"/>
  <c r="AL2904" i="10"/>
  <c r="AM2904" i="10" s="1"/>
  <c r="AN2904" i="10"/>
  <c r="AK2905" i="10"/>
  <c r="AJ2905" i="10"/>
  <c r="AI2907" i="10" a="1"/>
  <c r="AI2907" i="10" s="1"/>
  <c r="AH2906" i="10"/>
  <c r="S2904" i="10"/>
  <c r="U2903" i="10"/>
  <c r="V2903" i="10" s="1"/>
  <c r="W2903" i="10"/>
  <c r="T2904" i="10"/>
  <c r="R2905" i="10"/>
  <c r="Q2906" i="10"/>
  <c r="Z3067" i="10"/>
  <c r="AA3067" i="10" s="1"/>
  <c r="Y3068" i="10"/>
  <c r="T2154" i="12"/>
  <c r="W2153" i="12"/>
  <c r="U2153" i="12"/>
  <c r="V2153" i="12" s="1"/>
  <c r="Y3069" i="12"/>
  <c r="Z3068" i="12"/>
  <c r="AA3068" i="12" s="1"/>
  <c r="AC3070" i="12"/>
  <c r="AD3069" i="12"/>
  <c r="AE3069" i="12" s="1"/>
  <c r="AC3069" i="10"/>
  <c r="AD3068" i="10"/>
  <c r="AE3068" i="10" s="1"/>
  <c r="AU2902" i="10" l="1"/>
  <c r="AV2902" i="10" s="1"/>
  <c r="AW2902" i="10"/>
  <c r="AS2903" i="10"/>
  <c r="AT2903" i="10"/>
  <c r="AQ2904" i="10"/>
  <c r="AP2905" i="10"/>
  <c r="AR2904" i="10" a="1"/>
  <c r="AR2904" i="10" s="1"/>
  <c r="AL2905" i="10"/>
  <c r="AM2905" i="10" s="1"/>
  <c r="AN2905" i="10"/>
  <c r="AK2906" i="10"/>
  <c r="AJ2906" i="10"/>
  <c r="AI2908" i="10" a="1"/>
  <c r="AI2908" i="10" s="1"/>
  <c r="AH2907" i="10"/>
  <c r="R2906" i="10"/>
  <c r="Q2907" i="10"/>
  <c r="S2905" i="10"/>
  <c r="T2905" i="10"/>
  <c r="U2904" i="10"/>
  <c r="V2904" i="10" s="1"/>
  <c r="W2904" i="10"/>
  <c r="Z3068" i="10"/>
  <c r="AA3068" i="10" s="1"/>
  <c r="Y3069" i="10"/>
  <c r="Q2155" i="12"/>
  <c r="W2154" i="12"/>
  <c r="U2154" i="12"/>
  <c r="V2154" i="12" s="1"/>
  <c r="Y3070" i="12"/>
  <c r="Z3069" i="12"/>
  <c r="AA3069" i="12" s="1"/>
  <c r="AC3071" i="12"/>
  <c r="AD3070" i="12"/>
  <c r="AE3070" i="12" s="1"/>
  <c r="AC3070" i="10"/>
  <c r="AD3069" i="10"/>
  <c r="AE3069" i="10" s="1"/>
  <c r="AU2903" i="10" l="1"/>
  <c r="AV2903" i="10" s="1"/>
  <c r="AW2903" i="10"/>
  <c r="AS2904" i="10"/>
  <c r="AT2904" i="10"/>
  <c r="AQ2905" i="10"/>
  <c r="AR2905" i="10" a="1"/>
  <c r="AR2905" i="10" s="1"/>
  <c r="AP2906" i="10"/>
  <c r="AL2906" i="10"/>
  <c r="AM2906" i="10" s="1"/>
  <c r="AN2906" i="10"/>
  <c r="AK2907" i="10"/>
  <c r="AJ2907" i="10"/>
  <c r="AI2909" i="10" a="1"/>
  <c r="AI2909" i="10" s="1"/>
  <c r="AH2908" i="10"/>
  <c r="R2907" i="10"/>
  <c r="Q2908" i="10"/>
  <c r="T2906" i="10"/>
  <c r="U2905" i="10"/>
  <c r="V2905" i="10" s="1"/>
  <c r="W2905" i="10"/>
  <c r="S2906" i="10"/>
  <c r="Y3070" i="10"/>
  <c r="Z3069" i="10"/>
  <c r="AA3069" i="10" s="1"/>
  <c r="Q2156" i="12"/>
  <c r="R2155" i="12"/>
  <c r="Y3071" i="12"/>
  <c r="Z3070" i="12"/>
  <c r="AA3070" i="12" s="1"/>
  <c r="AC3072" i="12"/>
  <c r="AD3071" i="12"/>
  <c r="AE3071" i="12" s="1"/>
  <c r="AC3071" i="10"/>
  <c r="AD3070" i="10"/>
  <c r="AE3070" i="10" s="1"/>
  <c r="AU2904" i="10" l="1"/>
  <c r="AV2904" i="10" s="1"/>
  <c r="AW2904" i="10"/>
  <c r="AT2905" i="10"/>
  <c r="AS2905" i="10"/>
  <c r="AQ2906" i="10"/>
  <c r="AP2907" i="10"/>
  <c r="AR2906" i="10" a="1"/>
  <c r="AR2906" i="10" s="1"/>
  <c r="AL2907" i="10"/>
  <c r="AM2907" i="10" s="1"/>
  <c r="AN2907" i="10"/>
  <c r="AK2908" i="10"/>
  <c r="AJ2908" i="10"/>
  <c r="AI2910" i="10" a="1"/>
  <c r="AI2910" i="10" s="1"/>
  <c r="AH2909" i="10"/>
  <c r="T2907" i="10"/>
  <c r="U2906" i="10"/>
  <c r="V2906" i="10" s="1"/>
  <c r="W2906" i="10"/>
  <c r="R2908" i="10"/>
  <c r="Q2909" i="10"/>
  <c r="S2907" i="10"/>
  <c r="Z3070" i="10"/>
  <c r="AA3070" i="10" s="1"/>
  <c r="Y3071" i="10"/>
  <c r="S2155" i="12"/>
  <c r="T2155" i="12"/>
  <c r="Q2157" i="12"/>
  <c r="R2157" i="12" s="1"/>
  <c r="R2156" i="12"/>
  <c r="Y3072" i="12"/>
  <c r="Z3071" i="12"/>
  <c r="AA3071" i="12" s="1"/>
  <c r="AC3073" i="12"/>
  <c r="AD3072" i="12"/>
  <c r="AE3072" i="12" s="1"/>
  <c r="AD3071" i="10"/>
  <c r="AE3071" i="10" s="1"/>
  <c r="AC3072" i="10"/>
  <c r="AU2905" i="10" l="1"/>
  <c r="AV2905" i="10" s="1"/>
  <c r="AW2905" i="10"/>
  <c r="AT2906" i="10"/>
  <c r="AS2906" i="10"/>
  <c r="AQ2907" i="10"/>
  <c r="AP2908" i="10"/>
  <c r="AR2907" i="10" a="1"/>
  <c r="AR2907" i="10" s="1"/>
  <c r="AL2908" i="10"/>
  <c r="AM2908" i="10" s="1"/>
  <c r="AN2908" i="10"/>
  <c r="AK2909" i="10"/>
  <c r="AJ2909" i="10"/>
  <c r="AH2910" i="10"/>
  <c r="R2909" i="10"/>
  <c r="Q2910" i="10"/>
  <c r="S2908" i="10"/>
  <c r="U2907" i="10"/>
  <c r="V2907" i="10" s="1"/>
  <c r="W2907" i="10"/>
  <c r="T2908" i="10"/>
  <c r="Y3072" i="10"/>
  <c r="Z3071" i="10"/>
  <c r="AA3071" i="10" s="1"/>
  <c r="S2156" i="12"/>
  <c r="T2156" i="12"/>
  <c r="S2157" i="12" s="1"/>
  <c r="W2155" i="12"/>
  <c r="U2155" i="12"/>
  <c r="V2155" i="12" s="1"/>
  <c r="Z3072" i="12"/>
  <c r="AA3072" i="12" s="1"/>
  <c r="Y3073" i="12"/>
  <c r="AC3074" i="12"/>
  <c r="AD3073" i="12"/>
  <c r="AE3073" i="12" s="1"/>
  <c r="AC3073" i="10"/>
  <c r="AD3072" i="10"/>
  <c r="AE3072" i="10" s="1"/>
  <c r="AU2906" i="10" l="1"/>
  <c r="AV2906" i="10" s="1"/>
  <c r="AW2906" i="10"/>
  <c r="AT2907" i="10"/>
  <c r="AS2907" i="10"/>
  <c r="AQ2908" i="10"/>
  <c r="AR2908" i="10" a="1"/>
  <c r="AR2908" i="10" s="1"/>
  <c r="AP2909" i="10"/>
  <c r="AL2909" i="10"/>
  <c r="AM2909" i="10" s="1"/>
  <c r="AN2909" i="10"/>
  <c r="AK2910" i="10"/>
  <c r="AJ2910" i="10"/>
  <c r="AH2911" i="10"/>
  <c r="AI2911" i="10" a="1"/>
  <c r="AI2911" i="10" s="1"/>
  <c r="T2909" i="10"/>
  <c r="U2908" i="10"/>
  <c r="V2908" i="10" s="1"/>
  <c r="W2908" i="10"/>
  <c r="R2910" i="10"/>
  <c r="Q2911" i="10"/>
  <c r="S2909" i="10"/>
  <c r="Z3072" i="10"/>
  <c r="AA3072" i="10" s="1"/>
  <c r="Y3073" i="10"/>
  <c r="W2156" i="12"/>
  <c r="U2156" i="12"/>
  <c r="V2156" i="12" s="1"/>
  <c r="T2157" i="12"/>
  <c r="Y3074" i="12"/>
  <c r="Z3073" i="12"/>
  <c r="AA3073" i="12" s="1"/>
  <c r="AC3075" i="12"/>
  <c r="AD3074" i="12"/>
  <c r="AE3074" i="12" s="1"/>
  <c r="AC3074" i="10"/>
  <c r="AD3073" i="10"/>
  <c r="AE3073" i="10" s="1"/>
  <c r="AU2907" i="10" l="1"/>
  <c r="AV2907" i="10" s="1"/>
  <c r="AW2907" i="10"/>
  <c r="AT2908" i="10"/>
  <c r="AS2908" i="10"/>
  <c r="AQ2909" i="10"/>
  <c r="AP2910" i="10"/>
  <c r="AR2909" i="10" a="1"/>
  <c r="AR2909" i="10" s="1"/>
  <c r="AL2910" i="10"/>
  <c r="AM2910" i="10" s="1"/>
  <c r="AN2910" i="10"/>
  <c r="AJ2911" i="10"/>
  <c r="AK2911" i="10"/>
  <c r="AN2911" i="10" s="1"/>
  <c r="R2911" i="10"/>
  <c r="S2910" i="10"/>
  <c r="W2909" i="10"/>
  <c r="T2910" i="10"/>
  <c r="U2909" i="10"/>
  <c r="V2909" i="10" s="1"/>
  <c r="Y3074" i="10"/>
  <c r="Z3073" i="10"/>
  <c r="AA3073" i="10" s="1"/>
  <c r="Q2158" i="12"/>
  <c r="R2158" i="12" s="1"/>
  <c r="S2158" i="12" s="1"/>
  <c r="W2157" i="12"/>
  <c r="U2157" i="12"/>
  <c r="V2157" i="12" s="1"/>
  <c r="Z3074" i="12"/>
  <c r="AA3074" i="12" s="1"/>
  <c r="Y3075" i="12"/>
  <c r="AC3076" i="12"/>
  <c r="AD3075" i="12"/>
  <c r="AE3075" i="12" s="1"/>
  <c r="AC3075" i="10"/>
  <c r="AD3074" i="10"/>
  <c r="AE3074" i="10" s="1"/>
  <c r="AU2908" i="10" l="1"/>
  <c r="AV2908" i="10" s="1"/>
  <c r="AW2908" i="10"/>
  <c r="AT2909" i="10"/>
  <c r="AS2909" i="10"/>
  <c r="AQ2910" i="10"/>
  <c r="AR2910" i="10" a="1"/>
  <c r="AR2910" i="10" s="1"/>
  <c r="AP2911" i="10"/>
  <c r="AG2912" i="10"/>
  <c r="AG2913" i="10" s="1"/>
  <c r="AG2914" i="10" s="1"/>
  <c r="AG2915" i="10" s="1"/>
  <c r="AG2916" i="10" s="1"/>
  <c r="AG2917" i="10" s="1"/>
  <c r="AG2918" i="10" s="1"/>
  <c r="AG2919" i="10" s="1"/>
  <c r="AG2920" i="10" s="1"/>
  <c r="AG2921" i="10" s="1"/>
  <c r="AG2922" i="10" s="1"/>
  <c r="AG2923" i="10" s="1"/>
  <c r="AG2924" i="10" s="1"/>
  <c r="AG2925" i="10" s="1"/>
  <c r="AG2926" i="10" s="1"/>
  <c r="AG2927" i="10" s="1"/>
  <c r="AG2928" i="10" s="1"/>
  <c r="AG2929" i="10" s="1"/>
  <c r="AG2930" i="10" s="1"/>
  <c r="AG2931" i="10" s="1"/>
  <c r="AG2932" i="10" s="1"/>
  <c r="AG2933" i="10" s="1"/>
  <c r="AG2934" i="10" s="1"/>
  <c r="AG2935" i="10" s="1"/>
  <c r="AG2936" i="10" s="1"/>
  <c r="AG2937" i="10" s="1"/>
  <c r="AG2938" i="10" s="1"/>
  <c r="AG2939" i="10" s="1"/>
  <c r="AG2940" i="10" s="1"/>
  <c r="AG2941" i="10" s="1"/>
  <c r="AG2942" i="10" s="1"/>
  <c r="AG2943" i="10" s="1"/>
  <c r="AG2944" i="10" s="1"/>
  <c r="AG2945" i="10" s="1"/>
  <c r="AG2946" i="10" s="1"/>
  <c r="AG2947" i="10" s="1"/>
  <c r="AG2948" i="10" s="1"/>
  <c r="AG2949" i="10" s="1"/>
  <c r="AG2950" i="10" s="1"/>
  <c r="AG2951" i="10" s="1"/>
  <c r="AG2952" i="10" s="1"/>
  <c r="AG2953" i="10" s="1"/>
  <c r="AG2954" i="10" s="1"/>
  <c r="AG2955" i="10" s="1"/>
  <c r="AG2956" i="10" s="1"/>
  <c r="AG2957" i="10" s="1"/>
  <c r="AG2958" i="10" s="1"/>
  <c r="AG2959" i="10" s="1"/>
  <c r="AG2960" i="10" s="1"/>
  <c r="AG2961" i="10" s="1"/>
  <c r="AG2962" i="10" s="1"/>
  <c r="AG2963" i="10" s="1"/>
  <c r="AG2964" i="10" s="1"/>
  <c r="AG2965" i="10" s="1"/>
  <c r="AG2966" i="10" s="1"/>
  <c r="AG2967" i="10" s="1"/>
  <c r="AG2968" i="10" s="1"/>
  <c r="AG2969" i="10" s="1"/>
  <c r="AG2970" i="10" s="1"/>
  <c r="AG2971" i="10" s="1"/>
  <c r="AG2972" i="10" s="1"/>
  <c r="AG2973" i="10" s="1"/>
  <c r="AG2974" i="10" s="1"/>
  <c r="AG2975" i="10" s="1"/>
  <c r="AG2976" i="10" s="1"/>
  <c r="AG2977" i="10" s="1"/>
  <c r="AG2978" i="10" s="1"/>
  <c r="AG2979" i="10" s="1"/>
  <c r="AG2980" i="10" s="1"/>
  <c r="AG2981" i="10" s="1"/>
  <c r="AG2982" i="10" s="1"/>
  <c r="AG2983" i="10" s="1"/>
  <c r="AG2984" i="10" s="1"/>
  <c r="AG2985" i="10" s="1"/>
  <c r="AG2986" i="10" s="1"/>
  <c r="AG2987" i="10" s="1"/>
  <c r="AG2988" i="10" s="1"/>
  <c r="AG2989" i="10" s="1"/>
  <c r="AG2990" i="10" s="1"/>
  <c r="AG2991" i="10" s="1"/>
  <c r="AG2992" i="10" s="1"/>
  <c r="AG2993" i="10" s="1"/>
  <c r="AG2994" i="10" s="1"/>
  <c r="AG2995" i="10" s="1"/>
  <c r="AG2996" i="10" s="1"/>
  <c r="AG2997" i="10" s="1"/>
  <c r="AL2911" i="10"/>
  <c r="AM2911" i="10" s="1"/>
  <c r="W2910" i="10"/>
  <c r="U2910" i="10"/>
  <c r="V2910" i="10" s="1"/>
  <c r="T2911" i="10"/>
  <c r="S2911" i="10"/>
  <c r="Y3075" i="10"/>
  <c r="Z3074" i="10"/>
  <c r="AA3074" i="10" s="1"/>
  <c r="T2158" i="12"/>
  <c r="W2158" i="12" s="1"/>
  <c r="Y3076" i="12"/>
  <c r="Z3075" i="12"/>
  <c r="AA3075" i="12" s="1"/>
  <c r="AC3077" i="12"/>
  <c r="AD3076" i="12"/>
  <c r="AE3076" i="12" s="1"/>
  <c r="AC3076" i="10"/>
  <c r="AD3075" i="10"/>
  <c r="AE3075" i="10" s="1"/>
  <c r="AU2909" i="10" l="1"/>
  <c r="AV2909" i="10" s="1"/>
  <c r="AW2909" i="10"/>
  <c r="AS2910" i="10"/>
  <c r="AT2910" i="10"/>
  <c r="AQ2911" i="10"/>
  <c r="AR2911" i="10" a="1"/>
  <c r="AR2911" i="10" s="1"/>
  <c r="AI2912" i="10" a="1"/>
  <c r="AI2912" i="10" s="1"/>
  <c r="AI2913" i="10" a="1"/>
  <c r="AI2913" i="10" s="1"/>
  <c r="AH2912" i="10"/>
  <c r="W2911" i="10"/>
  <c r="Q2912" i="10"/>
  <c r="U2911" i="10"/>
  <c r="V2911" i="10" s="1"/>
  <c r="Y3076" i="10"/>
  <c r="Z3075" i="10"/>
  <c r="AA3075" i="10" s="1"/>
  <c r="Q2159" i="12"/>
  <c r="R2159" i="12" s="1"/>
  <c r="S2159" i="12" s="1"/>
  <c r="U2158" i="12"/>
  <c r="V2158" i="12" s="1"/>
  <c r="Y3077" i="12"/>
  <c r="Z3076" i="12"/>
  <c r="AA3076" i="12" s="1"/>
  <c r="AC3078" i="12"/>
  <c r="AD3077" i="12"/>
  <c r="AE3077" i="12" s="1"/>
  <c r="AC3077" i="10"/>
  <c r="AD3076" i="10"/>
  <c r="AE3076" i="10" s="1"/>
  <c r="AU2910" i="10" l="1"/>
  <c r="AV2910" i="10" s="1"/>
  <c r="AW2910" i="10"/>
  <c r="AT2911" i="10"/>
  <c r="AS2911" i="10"/>
  <c r="AK2912" i="10"/>
  <c r="AJ2912" i="10"/>
  <c r="AI2914" i="10" a="1"/>
  <c r="AI2914" i="10" s="1"/>
  <c r="AH2913" i="10"/>
  <c r="R2912" i="10"/>
  <c r="Q2913" i="10"/>
  <c r="Z3076" i="10"/>
  <c r="AA3076" i="10" s="1"/>
  <c r="Y3077" i="10"/>
  <c r="T2159" i="12"/>
  <c r="W2159" i="12" s="1"/>
  <c r="Y3078" i="12"/>
  <c r="Z3077" i="12"/>
  <c r="AA3077" i="12" s="1"/>
  <c r="AC3079" i="12"/>
  <c r="AD3078" i="12"/>
  <c r="AE3078" i="12" s="1"/>
  <c r="AC3078" i="10"/>
  <c r="AD3077" i="10"/>
  <c r="AE3077" i="10" s="1"/>
  <c r="AU2911" i="10" l="1"/>
  <c r="AV2911" i="10" s="1"/>
  <c r="AW2911" i="10"/>
  <c r="AP2912" i="10"/>
  <c r="AR2912" i="10" s="1" a="1"/>
  <c r="AR2912" i="10" s="1"/>
  <c r="AL2912" i="10"/>
  <c r="AM2912" i="10" s="1"/>
  <c r="AN2912" i="10"/>
  <c r="AK2913" i="10"/>
  <c r="AJ2913" i="10"/>
  <c r="AI2915" i="10" a="1"/>
  <c r="AI2915" i="10" s="1"/>
  <c r="AH2914" i="10"/>
  <c r="Q2914" i="10"/>
  <c r="R2913" i="10"/>
  <c r="S2912" i="10"/>
  <c r="T2912" i="10"/>
  <c r="Q2160" i="12"/>
  <c r="R2160" i="12" s="1"/>
  <c r="S2160" i="12" s="1"/>
  <c r="Y3078" i="10"/>
  <c r="Z3077" i="10"/>
  <c r="AA3077" i="10" s="1"/>
  <c r="U2159" i="12"/>
  <c r="V2159" i="12" s="1"/>
  <c r="Y3079" i="12"/>
  <c r="Z3078" i="12"/>
  <c r="AA3078" i="12" s="1"/>
  <c r="AC3080" i="12"/>
  <c r="AD3079" i="12"/>
  <c r="AE3079" i="12" s="1"/>
  <c r="AC3079" i="10"/>
  <c r="AD3078" i="10"/>
  <c r="AE3078" i="10" s="1"/>
  <c r="AP2913" i="10" l="1"/>
  <c r="AP2914" i="10" s="1"/>
  <c r="AP2915" i="10" s="1"/>
  <c r="AQ2912" i="10"/>
  <c r="AT2912" i="10" s="1"/>
  <c r="AW2912" i="10" s="1"/>
  <c r="AL2913" i="10"/>
  <c r="AM2913" i="10" s="1"/>
  <c r="AN2913" i="10"/>
  <c r="AK2914" i="10"/>
  <c r="AJ2914" i="10"/>
  <c r="AI2916" i="10" a="1"/>
  <c r="AI2916" i="10" s="1"/>
  <c r="AH2915" i="10"/>
  <c r="S2913" i="10"/>
  <c r="T2913" i="10"/>
  <c r="U2912" i="10"/>
  <c r="V2912" i="10" s="1"/>
  <c r="W2912" i="10"/>
  <c r="R2914" i="10"/>
  <c r="Q2915" i="10"/>
  <c r="T2160" i="12"/>
  <c r="U2160" i="12" s="1"/>
  <c r="V2160" i="12" s="1"/>
  <c r="Y3079" i="10"/>
  <c r="Z3078" i="10"/>
  <c r="AA3078" i="10" s="1"/>
  <c r="Q2161" i="12"/>
  <c r="R2161" i="12" s="1"/>
  <c r="Y3080" i="12"/>
  <c r="Z3079" i="12"/>
  <c r="AA3079" i="12" s="1"/>
  <c r="AC3081" i="12"/>
  <c r="AD3080" i="12"/>
  <c r="AE3080" i="12" s="1"/>
  <c r="AD3079" i="10"/>
  <c r="AE3079" i="10" s="1"/>
  <c r="AC3080" i="10"/>
  <c r="AR2914" i="10" l="1" a="1"/>
  <c r="AR2914" i="10" s="1"/>
  <c r="AQ2914" i="10"/>
  <c r="AQ2913" i="10"/>
  <c r="AS2912" i="10"/>
  <c r="AR2913" i="10" a="1"/>
  <c r="AR2913" i="10" s="1"/>
  <c r="AU2912" i="10"/>
  <c r="AV2912" i="10" s="1"/>
  <c r="AQ2915" i="10"/>
  <c r="AP2916" i="10"/>
  <c r="AR2915" i="10" a="1"/>
  <c r="AR2915" i="10" s="1"/>
  <c r="AL2914" i="10"/>
  <c r="AM2914" i="10" s="1"/>
  <c r="AN2914" i="10"/>
  <c r="AK2915" i="10"/>
  <c r="AJ2915" i="10"/>
  <c r="AI2917" i="10" a="1"/>
  <c r="AI2917" i="10" s="1"/>
  <c r="AH2916" i="10"/>
  <c r="R2915" i="10"/>
  <c r="S2914" i="10"/>
  <c r="W2913" i="10"/>
  <c r="T2914" i="10"/>
  <c r="U2913" i="10"/>
  <c r="V2913" i="10" s="1"/>
  <c r="W2160" i="12"/>
  <c r="S2161" i="12"/>
  <c r="Y3080" i="10"/>
  <c r="Z3079" i="10"/>
  <c r="AA3079" i="10" s="1"/>
  <c r="T2161" i="12"/>
  <c r="W2161" i="12" s="1"/>
  <c r="Q2916" i="10"/>
  <c r="Z3080" i="12"/>
  <c r="AA3080" i="12" s="1"/>
  <c r="Y3081" i="12"/>
  <c r="AC3082" i="12"/>
  <c r="AD3081" i="12"/>
  <c r="AE3081" i="12" s="1"/>
  <c r="AC3081" i="10"/>
  <c r="AD3080" i="10"/>
  <c r="AE3080" i="10" s="1"/>
  <c r="AS2913" i="10" l="1"/>
  <c r="AT2913" i="10"/>
  <c r="AU2913" i="10" s="1"/>
  <c r="AV2913" i="10" s="1"/>
  <c r="AQ2916" i="10"/>
  <c r="AR2916" i="10" a="1"/>
  <c r="AR2916" i="10" s="1"/>
  <c r="AP2917" i="10"/>
  <c r="AL2915" i="10"/>
  <c r="AM2915" i="10" s="1"/>
  <c r="AN2915" i="10"/>
  <c r="AK2916" i="10"/>
  <c r="AJ2916" i="10"/>
  <c r="AI2918" i="10" a="1"/>
  <c r="AI2918" i="10" s="1"/>
  <c r="AH2917" i="10"/>
  <c r="U2914" i="10"/>
  <c r="V2914" i="10" s="1"/>
  <c r="W2914" i="10"/>
  <c r="T2915" i="10"/>
  <c r="S2915" i="10"/>
  <c r="Y3081" i="10"/>
  <c r="Z3080" i="10"/>
  <c r="AA3080" i="10" s="1"/>
  <c r="Q2162" i="12"/>
  <c r="R2162" i="12" s="1"/>
  <c r="U2161" i="12"/>
  <c r="V2161" i="12" s="1"/>
  <c r="R2916" i="10"/>
  <c r="Q2917" i="10"/>
  <c r="Y3082" i="12"/>
  <c r="Z3081" i="12"/>
  <c r="AA3081" i="12" s="1"/>
  <c r="AC3083" i="12"/>
  <c r="AD3082" i="12"/>
  <c r="AE3082" i="12" s="1"/>
  <c r="AC3082" i="10"/>
  <c r="AD3081" i="10"/>
  <c r="AE3081" i="10" s="1"/>
  <c r="AS2914" i="10" l="1"/>
  <c r="AT2914" i="10"/>
  <c r="AS2915" i="10" s="1"/>
  <c r="AW2913" i="10"/>
  <c r="AQ2917" i="10"/>
  <c r="AP2918" i="10"/>
  <c r="AR2917" i="10" a="1"/>
  <c r="AR2917" i="10" s="1"/>
  <c r="AL2916" i="10"/>
  <c r="AM2916" i="10" s="1"/>
  <c r="AN2916" i="10"/>
  <c r="AK2917" i="10"/>
  <c r="AJ2917" i="10"/>
  <c r="AI2919" i="10" a="1"/>
  <c r="AI2919" i="10" s="1"/>
  <c r="AH2918" i="10"/>
  <c r="U2915" i="10"/>
  <c r="V2915" i="10" s="1"/>
  <c r="W2915" i="10"/>
  <c r="Y3082" i="10"/>
  <c r="Z3081" i="10"/>
  <c r="AA3081" i="10" s="1"/>
  <c r="Q2163" i="12"/>
  <c r="Q2164" i="12" s="1"/>
  <c r="T2162" i="12"/>
  <c r="S2162" i="12"/>
  <c r="R2917" i="10"/>
  <c r="Q2918" i="10"/>
  <c r="S2916" i="10"/>
  <c r="T2916" i="10"/>
  <c r="Y3083" i="12"/>
  <c r="Z3082" i="12"/>
  <c r="AA3082" i="12" s="1"/>
  <c r="AC3084" i="12"/>
  <c r="AD3083" i="12"/>
  <c r="AE3083" i="12" s="1"/>
  <c r="AC3083" i="10"/>
  <c r="AD3082" i="10"/>
  <c r="AE3082" i="10" s="1"/>
  <c r="AT2915" i="10" l="1"/>
  <c r="AU2915" i="10" s="1"/>
  <c r="AV2915" i="10" s="1"/>
  <c r="AW2914" i="10"/>
  <c r="AU2914" i="10"/>
  <c r="AV2914" i="10" s="1"/>
  <c r="AQ2918" i="10"/>
  <c r="AP2919" i="10"/>
  <c r="AR2918" i="10" a="1"/>
  <c r="AR2918" i="10" s="1"/>
  <c r="AL2917" i="10"/>
  <c r="AM2917" i="10" s="1"/>
  <c r="AN2917" i="10"/>
  <c r="AK2918" i="10"/>
  <c r="AJ2918" i="10"/>
  <c r="AI2920" i="10" a="1"/>
  <c r="AI2920" i="10" s="1"/>
  <c r="AH2919" i="10"/>
  <c r="Y3083" i="10"/>
  <c r="Z3082" i="10"/>
  <c r="AA3082" i="10" s="1"/>
  <c r="R2163" i="12"/>
  <c r="S2163" i="12" s="1"/>
  <c r="Q2165" i="12"/>
  <c r="R2164" i="12"/>
  <c r="W2162" i="12"/>
  <c r="U2162" i="12"/>
  <c r="V2162" i="12" s="1"/>
  <c r="U2916" i="10"/>
  <c r="V2916" i="10" s="1"/>
  <c r="W2916" i="10"/>
  <c r="T2917" i="10"/>
  <c r="R2918" i="10"/>
  <c r="Q2919" i="10"/>
  <c r="S2917" i="10"/>
  <c r="Y3084" i="12"/>
  <c r="Z3083" i="12"/>
  <c r="AA3083" i="12" s="1"/>
  <c r="AC3085" i="12"/>
  <c r="AD3084" i="12"/>
  <c r="AE3084" i="12" s="1"/>
  <c r="AC3084" i="10"/>
  <c r="AD3083" i="10"/>
  <c r="AE3083" i="10" s="1"/>
  <c r="AT2916" i="10" l="1"/>
  <c r="AU2916" i="10" s="1"/>
  <c r="AV2916" i="10" s="1"/>
  <c r="AS2916" i="10"/>
  <c r="AW2915" i="10"/>
  <c r="AQ2919" i="10"/>
  <c r="AR2919" i="10" a="1"/>
  <c r="AR2919" i="10" s="1"/>
  <c r="AP2920" i="10"/>
  <c r="AL2918" i="10"/>
  <c r="AM2918" i="10" s="1"/>
  <c r="AN2918" i="10"/>
  <c r="AK2919" i="10"/>
  <c r="AJ2919" i="10"/>
  <c r="AI2921" i="10" a="1"/>
  <c r="AI2921" i="10" s="1"/>
  <c r="AH2920" i="10"/>
  <c r="Z3083" i="10"/>
  <c r="AA3083" i="10" s="1"/>
  <c r="Y3084" i="10"/>
  <c r="T2163" i="12"/>
  <c r="T2164" i="12" s="1"/>
  <c r="R2165" i="12"/>
  <c r="U2917" i="10"/>
  <c r="V2917" i="10" s="1"/>
  <c r="W2917" i="10"/>
  <c r="R2919" i="10"/>
  <c r="Q2920" i="10"/>
  <c r="S2918" i="10"/>
  <c r="T2918" i="10"/>
  <c r="Y3085" i="12"/>
  <c r="Z3084" i="12"/>
  <c r="AA3084" i="12" s="1"/>
  <c r="AC3086" i="12"/>
  <c r="AD3085" i="12"/>
  <c r="AE3085" i="12" s="1"/>
  <c r="AC3085" i="10"/>
  <c r="AD3084" i="10"/>
  <c r="AE3084" i="10" s="1"/>
  <c r="AT2917" i="10" l="1"/>
  <c r="AT2918" i="10" s="1"/>
  <c r="AU2918" i="10" s="1"/>
  <c r="AV2918" i="10" s="1"/>
  <c r="AS2917" i="10"/>
  <c r="AW2916" i="10"/>
  <c r="AQ2920" i="10"/>
  <c r="AP2921" i="10"/>
  <c r="AR2920" i="10" a="1"/>
  <c r="AR2920" i="10" s="1"/>
  <c r="AL2919" i="10"/>
  <c r="AM2919" i="10" s="1"/>
  <c r="AN2919" i="10"/>
  <c r="AK2920" i="10"/>
  <c r="AJ2920" i="10"/>
  <c r="AI2922" i="10" a="1"/>
  <c r="AI2922" i="10" s="1"/>
  <c r="AH2921" i="10"/>
  <c r="Y3085" i="10"/>
  <c r="Z3084" i="10"/>
  <c r="AA3084" i="10" s="1"/>
  <c r="S2164" i="12"/>
  <c r="W2163" i="12"/>
  <c r="U2163" i="12"/>
  <c r="V2163" i="12" s="1"/>
  <c r="S2165" i="12"/>
  <c r="W2164" i="12"/>
  <c r="U2164" i="12"/>
  <c r="V2164" i="12" s="1"/>
  <c r="T2165" i="12"/>
  <c r="Q2166" i="12" s="1"/>
  <c r="R2166" i="12" s="1"/>
  <c r="S2166" i="12" s="1"/>
  <c r="U2918" i="10"/>
  <c r="V2918" i="10" s="1"/>
  <c r="W2918" i="10"/>
  <c r="S2919" i="10"/>
  <c r="T2919" i="10"/>
  <c r="R2920" i="10"/>
  <c r="Q2921" i="10"/>
  <c r="Y3086" i="12"/>
  <c r="Z3085" i="12"/>
  <c r="AA3085" i="12" s="1"/>
  <c r="AC3087" i="12"/>
  <c r="AD3086" i="12"/>
  <c r="AE3086" i="12" s="1"/>
  <c r="AC3086" i="10"/>
  <c r="AD3085" i="10"/>
  <c r="AE3085" i="10" s="1"/>
  <c r="AS2919" i="10" l="1"/>
  <c r="AW2917" i="10"/>
  <c r="AW2918" i="10"/>
  <c r="AT2919" i="10"/>
  <c r="AT2920" i="10" s="1"/>
  <c r="AS2918" i="10"/>
  <c r="AU2917" i="10"/>
  <c r="AV2917" i="10" s="1"/>
  <c r="AW2919" i="10"/>
  <c r="AQ2921" i="10"/>
  <c r="AR2921" i="10" a="1"/>
  <c r="AR2921" i="10" s="1"/>
  <c r="AP2922" i="10"/>
  <c r="AL2920" i="10"/>
  <c r="AM2920" i="10" s="1"/>
  <c r="AN2920" i="10"/>
  <c r="AK2921" i="10"/>
  <c r="AJ2921" i="10"/>
  <c r="AI2923" i="10" a="1"/>
  <c r="AI2923" i="10" s="1"/>
  <c r="AH2922" i="10"/>
  <c r="Q2167" i="12"/>
  <c r="Q2168" i="12" s="1"/>
  <c r="Y3086" i="10"/>
  <c r="Z3085" i="10"/>
  <c r="AA3085" i="10" s="1"/>
  <c r="W2165" i="12"/>
  <c r="T2166" i="12"/>
  <c r="U2165" i="12"/>
  <c r="V2165" i="12" s="1"/>
  <c r="U2919" i="10"/>
  <c r="V2919" i="10" s="1"/>
  <c r="W2919" i="10"/>
  <c r="S2920" i="10"/>
  <c r="T2920" i="10"/>
  <c r="R2921" i="10"/>
  <c r="Q2922" i="10"/>
  <c r="Y3087" i="12"/>
  <c r="Z3086" i="12"/>
  <c r="AA3086" i="12" s="1"/>
  <c r="AC3088" i="12"/>
  <c r="AD3087" i="12"/>
  <c r="AE3087" i="12" s="1"/>
  <c r="AC3087" i="10"/>
  <c r="AD3086" i="10"/>
  <c r="AE3086" i="10" s="1"/>
  <c r="AU2919" i="10" l="1"/>
  <c r="AV2919" i="10" s="1"/>
  <c r="AS2920" i="10"/>
  <c r="AU2920" i="10"/>
  <c r="AV2920" i="10" s="1"/>
  <c r="AW2920" i="10"/>
  <c r="AT2921" i="10"/>
  <c r="AS2921" i="10"/>
  <c r="AQ2922" i="10"/>
  <c r="AP2923" i="10"/>
  <c r="AR2922" i="10" a="1"/>
  <c r="AR2922" i="10" s="1"/>
  <c r="AL2921" i="10"/>
  <c r="AM2921" i="10" s="1"/>
  <c r="AN2921" i="10"/>
  <c r="AK2922" i="10"/>
  <c r="AJ2922" i="10"/>
  <c r="AI2924" i="10" a="1"/>
  <c r="AI2924" i="10" s="1"/>
  <c r="AH2923" i="10"/>
  <c r="R2167" i="12"/>
  <c r="S2167" i="12" s="1"/>
  <c r="Y3087" i="10"/>
  <c r="Z3086" i="10"/>
  <c r="AA3086" i="10" s="1"/>
  <c r="W2166" i="12"/>
  <c r="U2166" i="12"/>
  <c r="V2166" i="12" s="1"/>
  <c r="Q2169" i="12"/>
  <c r="R2168" i="12"/>
  <c r="U2920" i="10"/>
  <c r="V2920" i="10" s="1"/>
  <c r="W2920" i="10"/>
  <c r="S2921" i="10"/>
  <c r="T2921" i="10"/>
  <c r="R2922" i="10"/>
  <c r="Q2923" i="10"/>
  <c r="Y3088" i="12"/>
  <c r="Z3087" i="12"/>
  <c r="AA3087" i="12" s="1"/>
  <c r="AC3089" i="12"/>
  <c r="AD3088" i="12"/>
  <c r="AE3088" i="12" s="1"/>
  <c r="AD3087" i="10"/>
  <c r="AE3087" i="10" s="1"/>
  <c r="AC3088" i="10"/>
  <c r="T2167" i="12" l="1"/>
  <c r="W2167" i="12" s="1"/>
  <c r="AU2921" i="10"/>
  <c r="AV2921" i="10" s="1"/>
  <c r="AW2921" i="10"/>
  <c r="AT2922" i="10"/>
  <c r="AS2922" i="10"/>
  <c r="AQ2923" i="10"/>
  <c r="AR2923" i="10" a="1"/>
  <c r="AR2923" i="10" s="1"/>
  <c r="AP2924" i="10"/>
  <c r="AL2922" i="10"/>
  <c r="AM2922" i="10" s="1"/>
  <c r="AN2922" i="10"/>
  <c r="AK2923" i="10"/>
  <c r="AJ2923" i="10"/>
  <c r="AI2925" i="10" a="1"/>
  <c r="AI2925" i="10" s="1"/>
  <c r="AH2924" i="10"/>
  <c r="S2168" i="12"/>
  <c r="Y3088" i="10"/>
  <c r="Z3087" i="10"/>
  <c r="AA3087" i="10" s="1"/>
  <c r="Q2170" i="12"/>
  <c r="R2169" i="12"/>
  <c r="U2921" i="10"/>
  <c r="V2921" i="10" s="1"/>
  <c r="W2921" i="10"/>
  <c r="S2922" i="10"/>
  <c r="T2922" i="10"/>
  <c r="R2923" i="10"/>
  <c r="Q2924" i="10"/>
  <c r="Y3089" i="12"/>
  <c r="Z3088" i="12"/>
  <c r="AA3088" i="12" s="1"/>
  <c r="AC3090" i="12"/>
  <c r="AD3089" i="12"/>
  <c r="AE3089" i="12" s="1"/>
  <c r="AC3089" i="10"/>
  <c r="AD3088" i="10"/>
  <c r="AE3088" i="10" s="1"/>
  <c r="T2168" i="12" l="1"/>
  <c r="S2169" i="12" s="1"/>
  <c r="U2167" i="12"/>
  <c r="V2167" i="12" s="1"/>
  <c r="AU2922" i="10"/>
  <c r="AV2922" i="10" s="1"/>
  <c r="AW2922" i="10"/>
  <c r="AT2923" i="10"/>
  <c r="AS2923" i="10"/>
  <c r="AQ2924" i="10"/>
  <c r="AP2925" i="10"/>
  <c r="AR2924" i="10" a="1"/>
  <c r="AR2924" i="10" s="1"/>
  <c r="AL2923" i="10"/>
  <c r="AM2923" i="10" s="1"/>
  <c r="AN2923" i="10"/>
  <c r="AK2924" i="10"/>
  <c r="AJ2924" i="10"/>
  <c r="AI2926" i="10" a="1"/>
  <c r="AI2926" i="10" s="1"/>
  <c r="AH2925" i="10"/>
  <c r="Z3088" i="10"/>
  <c r="AA3088" i="10" s="1"/>
  <c r="Y3089" i="10"/>
  <c r="Q2171" i="12"/>
  <c r="R2171" i="12" s="1"/>
  <c r="R2170" i="12"/>
  <c r="U2922" i="10"/>
  <c r="V2922" i="10" s="1"/>
  <c r="W2922" i="10"/>
  <c r="S2923" i="10"/>
  <c r="T2923" i="10"/>
  <c r="R2924" i="10"/>
  <c r="Q2925" i="10"/>
  <c r="Z3089" i="12"/>
  <c r="AA3089" i="12" s="1"/>
  <c r="Y3090" i="12"/>
  <c r="AC3091" i="12"/>
  <c r="AD3090" i="12"/>
  <c r="AE3090" i="12" s="1"/>
  <c r="AC3090" i="10"/>
  <c r="AD3089" i="10"/>
  <c r="AE3089" i="10" s="1"/>
  <c r="U2168" i="12" l="1"/>
  <c r="V2168" i="12" s="1"/>
  <c r="T2169" i="12"/>
  <c r="W2168" i="12"/>
  <c r="AU2923" i="10"/>
  <c r="AV2923" i="10" s="1"/>
  <c r="AW2923" i="10"/>
  <c r="AT2924" i="10"/>
  <c r="AS2924" i="10"/>
  <c r="AQ2925" i="10"/>
  <c r="AP2926" i="10"/>
  <c r="AR2925" i="10" a="1"/>
  <c r="AR2925" i="10" s="1"/>
  <c r="AL2924" i="10"/>
  <c r="AM2924" i="10" s="1"/>
  <c r="AN2924" i="10"/>
  <c r="AK2925" i="10"/>
  <c r="AJ2925" i="10"/>
  <c r="AI2927" i="10" a="1"/>
  <c r="AI2927" i="10" s="1"/>
  <c r="AH2926" i="10"/>
  <c r="Z3089" i="10"/>
  <c r="AA3089" i="10" s="1"/>
  <c r="Y3090" i="10"/>
  <c r="S2170" i="12"/>
  <c r="W2169" i="12"/>
  <c r="U2169" i="12"/>
  <c r="V2169" i="12" s="1"/>
  <c r="T2170" i="12"/>
  <c r="S2171" i="12" s="1"/>
  <c r="U2923" i="10"/>
  <c r="V2923" i="10" s="1"/>
  <c r="W2923" i="10"/>
  <c r="S2924" i="10"/>
  <c r="T2924" i="10"/>
  <c r="R2925" i="10"/>
  <c r="Q2926" i="10"/>
  <c r="Z3090" i="12"/>
  <c r="AA3090" i="12" s="1"/>
  <c r="Y3091" i="12"/>
  <c r="AC3092" i="12"/>
  <c r="AD3091" i="12"/>
  <c r="AE3091" i="12" s="1"/>
  <c r="AC3091" i="10"/>
  <c r="AD3090" i="10"/>
  <c r="AE3090" i="10" s="1"/>
  <c r="AU2924" i="10" l="1"/>
  <c r="AV2924" i="10" s="1"/>
  <c r="AW2924" i="10"/>
  <c r="AT2925" i="10"/>
  <c r="AS2925" i="10"/>
  <c r="AQ2926" i="10"/>
  <c r="AR2926" i="10" a="1"/>
  <c r="AR2926" i="10" s="1"/>
  <c r="AP2927" i="10"/>
  <c r="AL2925" i="10"/>
  <c r="AM2925" i="10" s="1"/>
  <c r="AN2925" i="10"/>
  <c r="AK2926" i="10"/>
  <c r="AJ2926" i="10"/>
  <c r="AI2928" i="10" a="1"/>
  <c r="AI2928" i="10" s="1"/>
  <c r="AH2927" i="10"/>
  <c r="Y3091" i="10"/>
  <c r="Z3090" i="10"/>
  <c r="AA3090" i="10" s="1"/>
  <c r="W2170" i="12"/>
  <c r="T2171" i="12"/>
  <c r="U2170" i="12"/>
  <c r="V2170" i="12" s="1"/>
  <c r="U2924" i="10"/>
  <c r="V2924" i="10" s="1"/>
  <c r="W2924" i="10"/>
  <c r="S2925" i="10"/>
  <c r="T2925" i="10"/>
  <c r="R2926" i="10"/>
  <c r="Q2927" i="10"/>
  <c r="Y3092" i="12"/>
  <c r="Z3091" i="12"/>
  <c r="AA3091" i="12" s="1"/>
  <c r="AC3093" i="12"/>
  <c r="AD3092" i="12"/>
  <c r="AE3092" i="12" s="1"/>
  <c r="AC3092" i="10"/>
  <c r="AD3091" i="10"/>
  <c r="AE3091" i="10" s="1"/>
  <c r="AU2925" i="10" l="1"/>
  <c r="AV2925" i="10" s="1"/>
  <c r="AW2925" i="10"/>
  <c r="AT2926" i="10"/>
  <c r="AS2926" i="10"/>
  <c r="AQ2927" i="10"/>
  <c r="AR2927" i="10" a="1"/>
  <c r="AR2927" i="10" s="1"/>
  <c r="AP2928" i="10"/>
  <c r="AL2926" i="10"/>
  <c r="AM2926" i="10" s="1"/>
  <c r="AN2926" i="10"/>
  <c r="AK2927" i="10"/>
  <c r="AJ2927" i="10"/>
  <c r="AI2929" i="10" a="1"/>
  <c r="AI2929" i="10" s="1"/>
  <c r="AH2928" i="10"/>
  <c r="Z3091" i="10"/>
  <c r="AA3091" i="10" s="1"/>
  <c r="Y3092" i="10"/>
  <c r="Q2172" i="12"/>
  <c r="W2171" i="12"/>
  <c r="U2171" i="12"/>
  <c r="V2171" i="12" s="1"/>
  <c r="U2925" i="10"/>
  <c r="V2925" i="10" s="1"/>
  <c r="W2925" i="10"/>
  <c r="S2926" i="10"/>
  <c r="T2926" i="10"/>
  <c r="R2927" i="10"/>
  <c r="Q2928" i="10"/>
  <c r="Y3093" i="12"/>
  <c r="Z3092" i="12"/>
  <c r="AA3092" i="12" s="1"/>
  <c r="AC3094" i="12"/>
  <c r="AD3093" i="12"/>
  <c r="AE3093" i="12" s="1"/>
  <c r="AC3093" i="10"/>
  <c r="AD3092" i="10"/>
  <c r="AE3092" i="10" s="1"/>
  <c r="AU2926" i="10" l="1"/>
  <c r="AV2926" i="10" s="1"/>
  <c r="AW2926" i="10"/>
  <c r="AT2927" i="10"/>
  <c r="AS2927" i="10"/>
  <c r="AQ2928" i="10"/>
  <c r="AP2929" i="10"/>
  <c r="AR2928" i="10" a="1"/>
  <c r="AR2928" i="10" s="1"/>
  <c r="AL2927" i="10"/>
  <c r="AM2927" i="10" s="1"/>
  <c r="AN2927" i="10"/>
  <c r="AK2928" i="10"/>
  <c r="AJ2928" i="10"/>
  <c r="AI2930" i="10" a="1"/>
  <c r="AI2930" i="10" s="1"/>
  <c r="AH2929" i="10"/>
  <c r="Z3092" i="10"/>
  <c r="AA3092" i="10" s="1"/>
  <c r="Y3093" i="10"/>
  <c r="Q2173" i="12"/>
  <c r="R2172" i="12"/>
  <c r="U2926" i="10"/>
  <c r="V2926" i="10" s="1"/>
  <c r="W2926" i="10"/>
  <c r="S2927" i="10"/>
  <c r="T2927" i="10"/>
  <c r="R2928" i="10"/>
  <c r="Q2929" i="10"/>
  <c r="Y3094" i="12"/>
  <c r="Z3093" i="12"/>
  <c r="AA3093" i="12" s="1"/>
  <c r="AC3095" i="12"/>
  <c r="AD3094" i="12"/>
  <c r="AE3094" i="12" s="1"/>
  <c r="AC3094" i="10"/>
  <c r="AD3093" i="10"/>
  <c r="AE3093" i="10" s="1"/>
  <c r="AU2927" i="10" l="1"/>
  <c r="AV2927" i="10" s="1"/>
  <c r="AW2927" i="10"/>
  <c r="AT2928" i="10"/>
  <c r="AS2928" i="10"/>
  <c r="AQ2929" i="10"/>
  <c r="AR2929" i="10" a="1"/>
  <c r="AR2929" i="10" s="1"/>
  <c r="AP2930" i="10"/>
  <c r="AL2928" i="10"/>
  <c r="AM2928" i="10" s="1"/>
  <c r="AN2928" i="10"/>
  <c r="AK2929" i="10"/>
  <c r="AJ2929" i="10"/>
  <c r="AI2931" i="10" a="1"/>
  <c r="AI2931" i="10" s="1"/>
  <c r="AH2930" i="10"/>
  <c r="Y3094" i="10"/>
  <c r="Z3093" i="10"/>
  <c r="AA3093" i="10" s="1"/>
  <c r="T2172" i="12"/>
  <c r="S2172" i="12"/>
  <c r="Q2174" i="12"/>
  <c r="R2173" i="12"/>
  <c r="U2927" i="10"/>
  <c r="V2927" i="10" s="1"/>
  <c r="W2927" i="10"/>
  <c r="S2928" i="10"/>
  <c r="T2928" i="10"/>
  <c r="R2929" i="10"/>
  <c r="Q2930" i="10"/>
  <c r="Y3095" i="12"/>
  <c r="Z3094" i="12"/>
  <c r="AA3094" i="12" s="1"/>
  <c r="AC3096" i="12"/>
  <c r="AD3095" i="12"/>
  <c r="AE3095" i="12" s="1"/>
  <c r="AC3095" i="10"/>
  <c r="AD3094" i="10"/>
  <c r="AE3094" i="10" s="1"/>
  <c r="AU2928" i="10" l="1"/>
  <c r="AV2928" i="10" s="1"/>
  <c r="AW2928" i="10"/>
  <c r="AT2929" i="10"/>
  <c r="AS2929" i="10"/>
  <c r="AQ2930" i="10"/>
  <c r="AR2930" i="10" a="1"/>
  <c r="AR2930" i="10" s="1"/>
  <c r="AP2931" i="10"/>
  <c r="AL2929" i="10"/>
  <c r="AM2929" i="10" s="1"/>
  <c r="AN2929" i="10"/>
  <c r="AK2930" i="10"/>
  <c r="AJ2930" i="10"/>
  <c r="AI2932" i="10" a="1"/>
  <c r="AI2932" i="10" s="1"/>
  <c r="AH2931" i="10"/>
  <c r="Y3095" i="10"/>
  <c r="Z3094" i="10"/>
  <c r="AA3094" i="10" s="1"/>
  <c r="S2173" i="12"/>
  <c r="Q2175" i="12"/>
  <c r="R2175" i="12" s="1"/>
  <c r="R2174" i="12"/>
  <c r="W2172" i="12"/>
  <c r="U2172" i="12"/>
  <c r="V2172" i="12" s="1"/>
  <c r="T2173" i="12"/>
  <c r="U2928" i="10"/>
  <c r="V2928" i="10" s="1"/>
  <c r="W2928" i="10"/>
  <c r="S2929" i="10"/>
  <c r="T2929" i="10"/>
  <c r="R2930" i="10"/>
  <c r="Q2931" i="10"/>
  <c r="Y3096" i="12"/>
  <c r="Z3095" i="12"/>
  <c r="AA3095" i="12" s="1"/>
  <c r="AC3097" i="12"/>
  <c r="AD3096" i="12"/>
  <c r="AE3096" i="12" s="1"/>
  <c r="AD3095" i="10"/>
  <c r="AE3095" i="10" s="1"/>
  <c r="AC3096" i="10"/>
  <c r="AU2929" i="10" l="1"/>
  <c r="AV2929" i="10" s="1"/>
  <c r="AW2929" i="10"/>
  <c r="AS2930" i="10"/>
  <c r="AT2930" i="10"/>
  <c r="AQ2931" i="10"/>
  <c r="AP2932" i="10"/>
  <c r="AR2931" i="10" a="1"/>
  <c r="AR2931" i="10" s="1"/>
  <c r="AL2930" i="10"/>
  <c r="AM2930" i="10" s="1"/>
  <c r="AN2930" i="10"/>
  <c r="AK2931" i="10"/>
  <c r="AJ2931" i="10"/>
  <c r="AI2933" i="10" a="1"/>
  <c r="AI2933" i="10" s="1"/>
  <c r="AH2932" i="10"/>
  <c r="Y3096" i="10"/>
  <c r="Z3095" i="10"/>
  <c r="AA3095" i="10" s="1"/>
  <c r="S2174" i="12"/>
  <c r="W2173" i="12"/>
  <c r="U2173" i="12"/>
  <c r="V2173" i="12" s="1"/>
  <c r="T2174" i="12"/>
  <c r="U2929" i="10"/>
  <c r="V2929" i="10" s="1"/>
  <c r="W2929" i="10"/>
  <c r="S2930" i="10"/>
  <c r="T2930" i="10"/>
  <c r="R2931" i="10"/>
  <c r="Q2932" i="10"/>
  <c r="Y3097" i="12"/>
  <c r="Z3096" i="12"/>
  <c r="AA3096" i="12" s="1"/>
  <c r="AC3098" i="12"/>
  <c r="AD3097" i="12"/>
  <c r="AE3097" i="12" s="1"/>
  <c r="AC3097" i="10"/>
  <c r="AD3096" i="10"/>
  <c r="AE3096" i="10" s="1"/>
  <c r="AU2930" i="10" l="1"/>
  <c r="AV2930" i="10" s="1"/>
  <c r="AW2930" i="10"/>
  <c r="AT2931" i="10"/>
  <c r="AW2931" i="10" s="1"/>
  <c r="AS2931" i="10"/>
  <c r="AQ2932" i="10"/>
  <c r="AP2933" i="10"/>
  <c r="AR2932" i="10" a="1"/>
  <c r="AR2932" i="10" s="1"/>
  <c r="AL2931" i="10"/>
  <c r="AM2931" i="10" s="1"/>
  <c r="AN2931" i="10"/>
  <c r="AK2932" i="10"/>
  <c r="AJ2932" i="10"/>
  <c r="AI2934" i="10" a="1"/>
  <c r="AI2934" i="10" s="1"/>
  <c r="AH2933" i="10"/>
  <c r="Z3096" i="10"/>
  <c r="AA3096" i="10" s="1"/>
  <c r="Y3097" i="10"/>
  <c r="S2175" i="12"/>
  <c r="W2174" i="12"/>
  <c r="U2174" i="12"/>
  <c r="V2174" i="12" s="1"/>
  <c r="T2175" i="12"/>
  <c r="U2930" i="10"/>
  <c r="V2930" i="10" s="1"/>
  <c r="W2930" i="10"/>
  <c r="S2931" i="10"/>
  <c r="T2931" i="10"/>
  <c r="R2932" i="10"/>
  <c r="Q2933" i="10"/>
  <c r="Z3097" i="12"/>
  <c r="AA3097" i="12" s="1"/>
  <c r="Y3098" i="12"/>
  <c r="AC3099" i="12"/>
  <c r="AD3098" i="12"/>
  <c r="AE3098" i="12" s="1"/>
  <c r="AC3098" i="10"/>
  <c r="AD3097" i="10"/>
  <c r="AE3097" i="10" s="1"/>
  <c r="AT2932" i="10" l="1"/>
  <c r="AU2931" i="10"/>
  <c r="AV2931" i="10" s="1"/>
  <c r="AS2932" i="10"/>
  <c r="AQ2933" i="10"/>
  <c r="AR2933" i="10" a="1"/>
  <c r="AR2933" i="10" s="1"/>
  <c r="AP2934" i="10"/>
  <c r="AL2932" i="10"/>
  <c r="AM2932" i="10" s="1"/>
  <c r="AN2932" i="10"/>
  <c r="AK2933" i="10"/>
  <c r="AJ2933" i="10"/>
  <c r="AI2935" i="10" a="1"/>
  <c r="AI2935" i="10" s="1"/>
  <c r="AH2934" i="10"/>
  <c r="Y3098" i="10"/>
  <c r="Z3097" i="10"/>
  <c r="AA3097" i="10" s="1"/>
  <c r="Q2176" i="12"/>
  <c r="W2175" i="12"/>
  <c r="U2175" i="12"/>
  <c r="V2175" i="12" s="1"/>
  <c r="U2931" i="10"/>
  <c r="V2931" i="10" s="1"/>
  <c r="W2931" i="10"/>
  <c r="S2932" i="10"/>
  <c r="T2932" i="10"/>
  <c r="R2933" i="10"/>
  <c r="Q2934" i="10"/>
  <c r="Y3099" i="12"/>
  <c r="Z3098" i="12"/>
  <c r="AA3098" i="12" s="1"/>
  <c r="AC3100" i="12"/>
  <c r="AD3099" i="12"/>
  <c r="AE3099" i="12" s="1"/>
  <c r="AC3099" i="10"/>
  <c r="AD3098" i="10"/>
  <c r="AE3098" i="10" s="1"/>
  <c r="AU2932" i="10" l="1"/>
  <c r="AV2932" i="10" s="1"/>
  <c r="AW2932" i="10"/>
  <c r="AT2933" i="10"/>
  <c r="AS2933" i="10"/>
  <c r="AQ2934" i="10"/>
  <c r="AR2934" i="10" a="1"/>
  <c r="AR2934" i="10" s="1"/>
  <c r="AP2935" i="10"/>
  <c r="AL2933" i="10"/>
  <c r="AM2933" i="10" s="1"/>
  <c r="AN2933" i="10"/>
  <c r="AK2934" i="10"/>
  <c r="AJ2934" i="10"/>
  <c r="AI2936" i="10" a="1"/>
  <c r="AI2936" i="10" s="1"/>
  <c r="AH2935" i="10"/>
  <c r="Y3099" i="10"/>
  <c r="Z3098" i="10"/>
  <c r="AA3098" i="10" s="1"/>
  <c r="Q2177" i="12"/>
  <c r="R2177" i="12" s="1"/>
  <c r="R2176" i="12"/>
  <c r="U2932" i="10"/>
  <c r="V2932" i="10" s="1"/>
  <c r="W2932" i="10"/>
  <c r="S2933" i="10"/>
  <c r="T2933" i="10"/>
  <c r="R2934" i="10"/>
  <c r="Q2935" i="10"/>
  <c r="Y3100" i="12"/>
  <c r="Z3099" i="12"/>
  <c r="AA3099" i="12" s="1"/>
  <c r="AC3101" i="12"/>
  <c r="AD3100" i="12"/>
  <c r="AE3100" i="12" s="1"/>
  <c r="AC3100" i="10"/>
  <c r="AD3099" i="10"/>
  <c r="AE3099" i="10" s="1"/>
  <c r="AU2933" i="10" l="1"/>
  <c r="AV2933" i="10" s="1"/>
  <c r="AW2933" i="10"/>
  <c r="AT2934" i="10"/>
  <c r="AS2934" i="10"/>
  <c r="AQ2935" i="10"/>
  <c r="AR2935" i="10" a="1"/>
  <c r="AR2935" i="10" s="1"/>
  <c r="AP2936" i="10"/>
  <c r="AL2934" i="10"/>
  <c r="AM2934" i="10" s="1"/>
  <c r="AN2934" i="10"/>
  <c r="AK2935" i="10"/>
  <c r="AJ2935" i="10"/>
  <c r="AI2937" i="10" a="1"/>
  <c r="AI2937" i="10" s="1"/>
  <c r="AH2936" i="10"/>
  <c r="Z3099" i="10"/>
  <c r="AA3099" i="10" s="1"/>
  <c r="Y3100" i="10"/>
  <c r="S2176" i="12"/>
  <c r="T2176" i="12"/>
  <c r="U2933" i="10"/>
  <c r="V2933" i="10" s="1"/>
  <c r="W2933" i="10"/>
  <c r="S2934" i="10"/>
  <c r="T2934" i="10"/>
  <c r="R2935" i="10"/>
  <c r="Q2936" i="10"/>
  <c r="Y3101" i="12"/>
  <c r="Z3100" i="12"/>
  <c r="AA3100" i="12" s="1"/>
  <c r="AC3102" i="12"/>
  <c r="AD3101" i="12"/>
  <c r="AE3101" i="12" s="1"/>
  <c r="AC3101" i="10"/>
  <c r="AD3100" i="10"/>
  <c r="AE3100" i="10" s="1"/>
  <c r="AU2934" i="10" l="1"/>
  <c r="AV2934" i="10" s="1"/>
  <c r="AW2934" i="10"/>
  <c r="AS2935" i="10"/>
  <c r="AT2935" i="10"/>
  <c r="AQ2936" i="10"/>
  <c r="AR2936" i="10" a="1"/>
  <c r="AR2936" i="10" s="1"/>
  <c r="AP2937" i="10"/>
  <c r="AL2935" i="10"/>
  <c r="AM2935" i="10" s="1"/>
  <c r="AN2935" i="10"/>
  <c r="AK2936" i="10"/>
  <c r="AJ2936" i="10"/>
  <c r="AI2938" i="10" a="1"/>
  <c r="AI2938" i="10" s="1"/>
  <c r="AH2937" i="10"/>
  <c r="Y3101" i="10"/>
  <c r="Z3100" i="10"/>
  <c r="AA3100" i="10" s="1"/>
  <c r="S2177" i="12"/>
  <c r="W2176" i="12"/>
  <c r="U2176" i="12"/>
  <c r="V2176" i="12" s="1"/>
  <c r="T2177" i="12"/>
  <c r="U2934" i="10"/>
  <c r="V2934" i="10" s="1"/>
  <c r="W2934" i="10"/>
  <c r="S2935" i="10"/>
  <c r="T2935" i="10"/>
  <c r="R2936" i="10"/>
  <c r="Q2937" i="10"/>
  <c r="Y3102" i="12"/>
  <c r="Z3101" i="12"/>
  <c r="AA3101" i="12" s="1"/>
  <c r="AC3103" i="12"/>
  <c r="AD3102" i="12"/>
  <c r="AE3102" i="12" s="1"/>
  <c r="AC3102" i="10"/>
  <c r="AD3101" i="10"/>
  <c r="AE3101" i="10" s="1"/>
  <c r="AU2935" i="10" l="1"/>
  <c r="AV2935" i="10" s="1"/>
  <c r="AW2935" i="10"/>
  <c r="AS2936" i="10"/>
  <c r="AT2936" i="10"/>
  <c r="AQ2937" i="10"/>
  <c r="AR2937" i="10" a="1"/>
  <c r="AR2937" i="10" s="1"/>
  <c r="AP2938" i="10"/>
  <c r="AL2936" i="10"/>
  <c r="AM2936" i="10" s="1"/>
  <c r="AN2936" i="10"/>
  <c r="AK2937" i="10"/>
  <c r="AJ2937" i="10"/>
  <c r="AI2939" i="10" a="1"/>
  <c r="AI2939" i="10" s="1"/>
  <c r="AH2938" i="10"/>
  <c r="Y3102" i="10"/>
  <c r="Z3101" i="10"/>
  <c r="AA3101" i="10" s="1"/>
  <c r="Q2178" i="12"/>
  <c r="W2177" i="12"/>
  <c r="U2177" i="12"/>
  <c r="V2177" i="12" s="1"/>
  <c r="U2935" i="10"/>
  <c r="V2935" i="10" s="1"/>
  <c r="W2935" i="10"/>
  <c r="S2936" i="10"/>
  <c r="T2936" i="10"/>
  <c r="R2937" i="10"/>
  <c r="Q2938" i="10"/>
  <c r="Y3103" i="12"/>
  <c r="Z3102" i="12"/>
  <c r="AA3102" i="12" s="1"/>
  <c r="AC3104" i="12"/>
  <c r="AD3103" i="12"/>
  <c r="AE3103" i="12" s="1"/>
  <c r="AC3103" i="10"/>
  <c r="AD3102" i="10"/>
  <c r="AE3102" i="10" s="1"/>
  <c r="AU2936" i="10" l="1"/>
  <c r="AV2936" i="10" s="1"/>
  <c r="AW2936" i="10"/>
  <c r="AT2937" i="10"/>
  <c r="AS2937" i="10"/>
  <c r="AQ2938" i="10"/>
  <c r="AP2939" i="10"/>
  <c r="AR2938" i="10" a="1"/>
  <c r="AR2938" i="10" s="1"/>
  <c r="AL2937" i="10"/>
  <c r="AM2937" i="10" s="1"/>
  <c r="AN2937" i="10"/>
  <c r="AK2938" i="10"/>
  <c r="AJ2938" i="10"/>
  <c r="AI2940" i="10" a="1"/>
  <c r="AI2940" i="10" s="1"/>
  <c r="AH2939" i="10"/>
  <c r="Y3103" i="10"/>
  <c r="Z3102" i="10"/>
  <c r="AA3102" i="10" s="1"/>
  <c r="Q2179" i="12"/>
  <c r="R2179" i="12" s="1"/>
  <c r="R2178" i="12"/>
  <c r="U2936" i="10"/>
  <c r="V2936" i="10" s="1"/>
  <c r="W2936" i="10"/>
  <c r="S2937" i="10"/>
  <c r="T2937" i="10"/>
  <c r="R2938" i="10"/>
  <c r="Q2939" i="10"/>
  <c r="Y3104" i="12"/>
  <c r="Z3103" i="12"/>
  <c r="AA3103" i="12" s="1"/>
  <c r="AC3105" i="12"/>
  <c r="AD3104" i="12"/>
  <c r="AE3104" i="12" s="1"/>
  <c r="AD3103" i="10"/>
  <c r="AE3103" i="10" s="1"/>
  <c r="AC3104" i="10"/>
  <c r="AU2937" i="10" l="1"/>
  <c r="AV2937" i="10" s="1"/>
  <c r="AW2937" i="10"/>
  <c r="AT2938" i="10"/>
  <c r="AS2938" i="10"/>
  <c r="AQ2939" i="10"/>
  <c r="AP2940" i="10"/>
  <c r="AR2939" i="10" a="1"/>
  <c r="AR2939" i="10" s="1"/>
  <c r="AL2938" i="10"/>
  <c r="AM2938" i="10" s="1"/>
  <c r="AN2938" i="10"/>
  <c r="AK2939" i="10"/>
  <c r="AJ2939" i="10"/>
  <c r="AI2941" i="10" a="1"/>
  <c r="AI2941" i="10" s="1"/>
  <c r="AH2940" i="10"/>
  <c r="Z3103" i="10"/>
  <c r="AA3103" i="10" s="1"/>
  <c r="Y3104" i="10"/>
  <c r="S2178" i="12"/>
  <c r="T2178" i="12"/>
  <c r="S2179" i="12" s="1"/>
  <c r="U2937" i="10"/>
  <c r="V2937" i="10" s="1"/>
  <c r="W2937" i="10"/>
  <c r="S2938" i="10"/>
  <c r="T2938" i="10"/>
  <c r="R2939" i="10"/>
  <c r="Q2940" i="10"/>
  <c r="Z3104" i="12"/>
  <c r="AA3104" i="12" s="1"/>
  <c r="Y3105" i="12"/>
  <c r="AC3106" i="12"/>
  <c r="AD3105" i="12"/>
  <c r="AE3105" i="12" s="1"/>
  <c r="AC3105" i="10"/>
  <c r="AD3104" i="10"/>
  <c r="AE3104" i="10" s="1"/>
  <c r="AU2938" i="10" l="1"/>
  <c r="AV2938" i="10" s="1"/>
  <c r="AW2938" i="10"/>
  <c r="AT2939" i="10"/>
  <c r="AS2939" i="10"/>
  <c r="AQ2940" i="10"/>
  <c r="AR2940" i="10" a="1"/>
  <c r="AR2940" i="10" s="1"/>
  <c r="AP2941" i="10"/>
  <c r="AL2939" i="10"/>
  <c r="AM2939" i="10" s="1"/>
  <c r="AN2939" i="10"/>
  <c r="AK2940" i="10"/>
  <c r="AJ2940" i="10"/>
  <c r="AI2942" i="10" a="1"/>
  <c r="AI2942" i="10" s="1"/>
  <c r="AH2941" i="10"/>
  <c r="Z3104" i="10"/>
  <c r="AA3104" i="10" s="1"/>
  <c r="Y3105" i="10"/>
  <c r="W2178" i="12"/>
  <c r="T2179" i="12"/>
  <c r="U2178" i="12"/>
  <c r="V2178" i="12" s="1"/>
  <c r="U2938" i="10"/>
  <c r="V2938" i="10" s="1"/>
  <c r="W2938" i="10"/>
  <c r="S2939" i="10"/>
  <c r="R2940" i="10"/>
  <c r="Q2941" i="10"/>
  <c r="T2939" i="10"/>
  <c r="Z3105" i="12"/>
  <c r="AA3105" i="12" s="1"/>
  <c r="Y3106" i="12"/>
  <c r="AC3107" i="12"/>
  <c r="AD3106" i="12"/>
  <c r="AE3106" i="12" s="1"/>
  <c r="AC3106" i="10"/>
  <c r="AD3105" i="10"/>
  <c r="AE3105" i="10" s="1"/>
  <c r="AU2939" i="10" l="1"/>
  <c r="AV2939" i="10" s="1"/>
  <c r="AW2939" i="10"/>
  <c r="AT2940" i="10"/>
  <c r="AS2940" i="10"/>
  <c r="AQ2941" i="10"/>
  <c r="AP2942" i="10"/>
  <c r="AR2941" i="10" a="1"/>
  <c r="AR2941" i="10" s="1"/>
  <c r="AL2940" i="10"/>
  <c r="AM2940" i="10" s="1"/>
  <c r="AN2940" i="10"/>
  <c r="AK2941" i="10"/>
  <c r="AJ2941" i="10"/>
  <c r="AI2943" i="10" a="1"/>
  <c r="AI2943" i="10" s="1"/>
  <c r="AH2942" i="10"/>
  <c r="Y3106" i="10"/>
  <c r="Z3105" i="10"/>
  <c r="AA3105" i="10" s="1"/>
  <c r="Q2180" i="12"/>
  <c r="R2180" i="12" s="1"/>
  <c r="W2179" i="12"/>
  <c r="U2179" i="12"/>
  <c r="V2179" i="12" s="1"/>
  <c r="U2939" i="10"/>
  <c r="V2939" i="10" s="1"/>
  <c r="W2939" i="10"/>
  <c r="S2940" i="10"/>
  <c r="T2940" i="10"/>
  <c r="R2941" i="10"/>
  <c r="Q2942" i="10"/>
  <c r="Y3107" i="12"/>
  <c r="Z3106" i="12"/>
  <c r="AA3106" i="12" s="1"/>
  <c r="AC3108" i="12"/>
  <c r="AD3107" i="12"/>
  <c r="AE3107" i="12" s="1"/>
  <c r="AC3107" i="10"/>
  <c r="AD3106" i="10"/>
  <c r="AE3106" i="10" s="1"/>
  <c r="AU2940" i="10" l="1"/>
  <c r="AV2940" i="10" s="1"/>
  <c r="AW2940" i="10"/>
  <c r="AT2941" i="10"/>
  <c r="AS2941" i="10"/>
  <c r="AQ2942" i="10"/>
  <c r="AP2943" i="10"/>
  <c r="AR2942" i="10" a="1"/>
  <c r="AR2942" i="10" s="1"/>
  <c r="AL2941" i="10"/>
  <c r="AM2941" i="10" s="1"/>
  <c r="AN2941" i="10"/>
  <c r="AK2942" i="10"/>
  <c r="AJ2942" i="10"/>
  <c r="AI2944" i="10" a="1"/>
  <c r="AI2944" i="10" s="1"/>
  <c r="AH2943" i="10"/>
  <c r="Z3106" i="10"/>
  <c r="AA3106" i="10" s="1"/>
  <c r="Y3107" i="10"/>
  <c r="T2180" i="12"/>
  <c r="S2180" i="12"/>
  <c r="U2940" i="10"/>
  <c r="V2940" i="10" s="1"/>
  <c r="W2940" i="10"/>
  <c r="S2941" i="10"/>
  <c r="T2941" i="10"/>
  <c r="R2942" i="10"/>
  <c r="Q2943" i="10"/>
  <c r="Z3107" i="12"/>
  <c r="AA3107" i="12" s="1"/>
  <c r="Y3108" i="12"/>
  <c r="AC3109" i="12"/>
  <c r="AD3108" i="12"/>
  <c r="AE3108" i="12" s="1"/>
  <c r="AC3108" i="10"/>
  <c r="AD3107" i="10"/>
  <c r="AE3107" i="10" s="1"/>
  <c r="AU2941" i="10" l="1"/>
  <c r="AV2941" i="10" s="1"/>
  <c r="AW2941" i="10"/>
  <c r="AT2942" i="10"/>
  <c r="AS2942" i="10"/>
  <c r="AQ2943" i="10"/>
  <c r="AR2943" i="10" a="1"/>
  <c r="AR2943" i="10" s="1"/>
  <c r="AP2944" i="10"/>
  <c r="AL2942" i="10"/>
  <c r="AM2942" i="10" s="1"/>
  <c r="AN2942" i="10"/>
  <c r="AK2943" i="10"/>
  <c r="AJ2943" i="10"/>
  <c r="AI2945" i="10" a="1"/>
  <c r="AI2945" i="10" s="1"/>
  <c r="AH2944" i="10"/>
  <c r="Y3108" i="10"/>
  <c r="Z3107" i="10"/>
  <c r="AA3107" i="10" s="1"/>
  <c r="Q2181" i="12"/>
  <c r="W2180" i="12"/>
  <c r="U2180" i="12"/>
  <c r="V2180" i="12" s="1"/>
  <c r="U2941" i="10"/>
  <c r="V2941" i="10" s="1"/>
  <c r="W2941" i="10"/>
  <c r="S2942" i="10"/>
  <c r="T2942" i="10"/>
  <c r="R2943" i="10"/>
  <c r="Q2944" i="10"/>
  <c r="Y3109" i="12"/>
  <c r="Z3108" i="12"/>
  <c r="AA3108" i="12" s="1"/>
  <c r="AC3110" i="12"/>
  <c r="AD3109" i="12"/>
  <c r="AE3109" i="12" s="1"/>
  <c r="AC3109" i="10"/>
  <c r="AD3108" i="10"/>
  <c r="AE3108" i="10" s="1"/>
  <c r="AU2942" i="10" l="1"/>
  <c r="AV2942" i="10" s="1"/>
  <c r="AW2942" i="10"/>
  <c r="AT2943" i="10"/>
  <c r="AS2943" i="10"/>
  <c r="AQ2944" i="10"/>
  <c r="AP2945" i="10"/>
  <c r="AR2944" i="10" a="1"/>
  <c r="AR2944" i="10" s="1"/>
  <c r="AL2943" i="10"/>
  <c r="AM2943" i="10" s="1"/>
  <c r="AN2943" i="10"/>
  <c r="AK2944" i="10"/>
  <c r="AJ2944" i="10"/>
  <c r="AI2946" i="10" a="1"/>
  <c r="AI2946" i="10" s="1"/>
  <c r="AH2945" i="10"/>
  <c r="Y3109" i="10"/>
  <c r="Z3108" i="10"/>
  <c r="AA3108" i="10" s="1"/>
  <c r="Q2182" i="12"/>
  <c r="R2181" i="12"/>
  <c r="U2942" i="10"/>
  <c r="V2942" i="10" s="1"/>
  <c r="W2942" i="10"/>
  <c r="S2943" i="10"/>
  <c r="T2943" i="10"/>
  <c r="R2944" i="10"/>
  <c r="Q2945" i="10"/>
  <c r="Y3110" i="12"/>
  <c r="Z3109" i="12"/>
  <c r="AA3109" i="12" s="1"/>
  <c r="AC3111" i="12"/>
  <c r="AD3110" i="12"/>
  <c r="AE3110" i="12" s="1"/>
  <c r="AC3110" i="10"/>
  <c r="AD3109" i="10"/>
  <c r="AE3109" i="10" s="1"/>
  <c r="AU2943" i="10" l="1"/>
  <c r="AV2943" i="10" s="1"/>
  <c r="AW2943" i="10"/>
  <c r="AT2944" i="10"/>
  <c r="AS2944" i="10"/>
  <c r="AQ2945" i="10"/>
  <c r="AP2946" i="10"/>
  <c r="AR2945" i="10" a="1"/>
  <c r="AR2945" i="10" s="1"/>
  <c r="AL2944" i="10"/>
  <c r="AM2944" i="10" s="1"/>
  <c r="AN2944" i="10"/>
  <c r="AK2945" i="10"/>
  <c r="AJ2945" i="10"/>
  <c r="AI2947" i="10" a="1"/>
  <c r="AI2947" i="10" s="1"/>
  <c r="AH2946" i="10"/>
  <c r="Y3110" i="10"/>
  <c r="Z3109" i="10"/>
  <c r="AA3109" i="10" s="1"/>
  <c r="S2181" i="12"/>
  <c r="T2181" i="12"/>
  <c r="Q2183" i="12"/>
  <c r="R2182" i="12"/>
  <c r="U2943" i="10"/>
  <c r="V2943" i="10" s="1"/>
  <c r="W2943" i="10"/>
  <c r="S2944" i="10"/>
  <c r="T2944" i="10"/>
  <c r="R2945" i="10"/>
  <c r="Q2946" i="10"/>
  <c r="Z3110" i="12"/>
  <c r="AA3110" i="12" s="1"/>
  <c r="Y3111" i="12"/>
  <c r="AC3112" i="12"/>
  <c r="AD3111" i="12"/>
  <c r="AE3111" i="12" s="1"/>
  <c r="AC3111" i="10"/>
  <c r="AD3110" i="10"/>
  <c r="AE3110" i="10" s="1"/>
  <c r="AU2944" i="10" l="1"/>
  <c r="AV2944" i="10" s="1"/>
  <c r="AW2944" i="10"/>
  <c r="AJ2946" i="10"/>
  <c r="AT2945" i="10"/>
  <c r="AS2945" i="10"/>
  <c r="AQ2946" i="10"/>
  <c r="AP2947" i="10"/>
  <c r="AR2946" i="10" a="1"/>
  <c r="AR2946" i="10" s="1"/>
  <c r="AL2945" i="10"/>
  <c r="AM2945" i="10" s="1"/>
  <c r="AN2945" i="10"/>
  <c r="AK2946" i="10"/>
  <c r="AI2948" i="10" a="1"/>
  <c r="AI2948" i="10" s="1"/>
  <c r="AH2947" i="10"/>
  <c r="Y3111" i="10"/>
  <c r="Z3110" i="10"/>
  <c r="AA3110" i="10" s="1"/>
  <c r="S2182" i="12"/>
  <c r="Q2184" i="12"/>
  <c r="R2184" i="12" s="1"/>
  <c r="R2183" i="12"/>
  <c r="W2181" i="12"/>
  <c r="U2181" i="12"/>
  <c r="V2181" i="12" s="1"/>
  <c r="T2182" i="12"/>
  <c r="U2944" i="10"/>
  <c r="V2944" i="10" s="1"/>
  <c r="W2944" i="10"/>
  <c r="S2945" i="10"/>
  <c r="T2945" i="10"/>
  <c r="R2946" i="10"/>
  <c r="Q2947" i="10"/>
  <c r="Z3111" i="12"/>
  <c r="AA3111" i="12" s="1"/>
  <c r="Y3112" i="12"/>
  <c r="AC3113" i="12"/>
  <c r="AD3112" i="12"/>
  <c r="AE3112" i="12" s="1"/>
  <c r="AD3111" i="10"/>
  <c r="AE3111" i="10" s="1"/>
  <c r="AC3112" i="10"/>
  <c r="AU2945" i="10" l="1"/>
  <c r="AV2945" i="10" s="1"/>
  <c r="AW2945" i="10"/>
  <c r="AT2946" i="10"/>
  <c r="AS2946" i="10"/>
  <c r="AQ2947" i="10"/>
  <c r="AR2947" i="10" a="1"/>
  <c r="AR2947" i="10" s="1"/>
  <c r="AP2948" i="10"/>
  <c r="AL2946" i="10"/>
  <c r="AM2946" i="10" s="1"/>
  <c r="AN2946" i="10"/>
  <c r="AK2947" i="10"/>
  <c r="AJ2947" i="10"/>
  <c r="AI2949" i="10" a="1"/>
  <c r="AI2949" i="10" s="1"/>
  <c r="AH2948" i="10"/>
  <c r="Y3112" i="10"/>
  <c r="Z3111" i="10"/>
  <c r="AA3111" i="10" s="1"/>
  <c r="S2183" i="12"/>
  <c r="W2182" i="12"/>
  <c r="U2182" i="12"/>
  <c r="V2182" i="12" s="1"/>
  <c r="T2183" i="12"/>
  <c r="S2184" i="12" s="1"/>
  <c r="U2945" i="10"/>
  <c r="V2945" i="10" s="1"/>
  <c r="W2945" i="10"/>
  <c r="S2946" i="10"/>
  <c r="T2946" i="10"/>
  <c r="R2947" i="10"/>
  <c r="Q2948" i="10"/>
  <c r="Y3113" i="12"/>
  <c r="Z3112" i="12"/>
  <c r="AA3112" i="12" s="1"/>
  <c r="AC3114" i="12"/>
  <c r="AD3113" i="12"/>
  <c r="AE3113" i="12" s="1"/>
  <c r="AC3113" i="10"/>
  <c r="AD3112" i="10"/>
  <c r="AE3112" i="10" s="1"/>
  <c r="AU2946" i="10" l="1"/>
  <c r="AV2946" i="10" s="1"/>
  <c r="AW2946" i="10"/>
  <c r="AT2947" i="10"/>
  <c r="AS2947" i="10"/>
  <c r="AQ2948" i="10"/>
  <c r="AP2949" i="10"/>
  <c r="AR2948" i="10" a="1"/>
  <c r="AR2948" i="10" s="1"/>
  <c r="AL2947" i="10"/>
  <c r="AM2947" i="10" s="1"/>
  <c r="AN2947" i="10"/>
  <c r="AK2948" i="10"/>
  <c r="AJ2948" i="10"/>
  <c r="AI2950" i="10" a="1"/>
  <c r="AI2950" i="10" s="1"/>
  <c r="AH2949" i="10"/>
  <c r="Z3112" i="10"/>
  <c r="AA3112" i="10" s="1"/>
  <c r="Y3113" i="10"/>
  <c r="W2183" i="12"/>
  <c r="U2183" i="12"/>
  <c r="V2183" i="12" s="1"/>
  <c r="T2184" i="12"/>
  <c r="U2946" i="10"/>
  <c r="V2946" i="10" s="1"/>
  <c r="W2946" i="10"/>
  <c r="S2947" i="10"/>
  <c r="T2947" i="10"/>
  <c r="R2948" i="10"/>
  <c r="Q2949" i="10"/>
  <c r="Y3114" i="12"/>
  <c r="Z3113" i="12"/>
  <c r="AA3113" i="12" s="1"/>
  <c r="AC3115" i="12"/>
  <c r="AD3114" i="12"/>
  <c r="AE3114" i="12" s="1"/>
  <c r="AC3114" i="10"/>
  <c r="AD3113" i="10"/>
  <c r="AE3113" i="10" s="1"/>
  <c r="AU2947" i="10" l="1"/>
  <c r="AV2947" i="10" s="1"/>
  <c r="AW2947" i="10"/>
  <c r="AT2948" i="10"/>
  <c r="AS2948" i="10"/>
  <c r="AQ2949" i="10"/>
  <c r="AP2950" i="10"/>
  <c r="AR2949" i="10" a="1"/>
  <c r="AR2949" i="10" s="1"/>
  <c r="AL2948" i="10"/>
  <c r="AM2948" i="10" s="1"/>
  <c r="AN2948" i="10"/>
  <c r="AK2949" i="10"/>
  <c r="AJ2949" i="10"/>
  <c r="AI2951" i="10" a="1"/>
  <c r="AI2951" i="10" s="1"/>
  <c r="AH2950" i="10"/>
  <c r="Y3114" i="10"/>
  <c r="Z3113" i="10"/>
  <c r="AA3113" i="10" s="1"/>
  <c r="Q2185" i="12"/>
  <c r="W2184" i="12"/>
  <c r="U2184" i="12"/>
  <c r="V2184" i="12" s="1"/>
  <c r="U2947" i="10"/>
  <c r="V2947" i="10" s="1"/>
  <c r="W2947" i="10"/>
  <c r="S2948" i="10"/>
  <c r="T2948" i="10"/>
  <c r="R2949" i="10"/>
  <c r="Q2950" i="10"/>
  <c r="Y3115" i="12"/>
  <c r="Z3114" i="12"/>
  <c r="AA3114" i="12" s="1"/>
  <c r="AC3116" i="12"/>
  <c r="AD3115" i="12"/>
  <c r="AE3115" i="12" s="1"/>
  <c r="AC3115" i="10"/>
  <c r="AD3114" i="10"/>
  <c r="AE3114" i="10" s="1"/>
  <c r="AU2948" i="10" l="1"/>
  <c r="AV2948" i="10" s="1"/>
  <c r="AW2948" i="10"/>
  <c r="AT2949" i="10"/>
  <c r="AS2949" i="10"/>
  <c r="AQ2950" i="10"/>
  <c r="AR2950" i="10" a="1"/>
  <c r="AR2950" i="10" s="1"/>
  <c r="AP2951" i="10"/>
  <c r="AL2949" i="10"/>
  <c r="AM2949" i="10" s="1"/>
  <c r="AN2949" i="10"/>
  <c r="AK2950" i="10"/>
  <c r="AJ2950" i="10"/>
  <c r="AI2952" i="10" a="1"/>
  <c r="AI2952" i="10" s="1"/>
  <c r="AH2951" i="10"/>
  <c r="Z3114" i="10"/>
  <c r="AA3114" i="10" s="1"/>
  <c r="Y3115" i="10"/>
  <c r="Q2186" i="12"/>
  <c r="R2185" i="12"/>
  <c r="U2948" i="10"/>
  <c r="V2948" i="10" s="1"/>
  <c r="W2948" i="10"/>
  <c r="S2949" i="10"/>
  <c r="T2949" i="10"/>
  <c r="R2950" i="10"/>
  <c r="Q2951" i="10"/>
  <c r="Z3115" i="12"/>
  <c r="AA3115" i="12" s="1"/>
  <c r="Y3116" i="12"/>
  <c r="AC3117" i="12"/>
  <c r="AD3116" i="12"/>
  <c r="AE3116" i="12" s="1"/>
  <c r="AC3116" i="10"/>
  <c r="AD3115" i="10"/>
  <c r="AE3115" i="10" s="1"/>
  <c r="AU2949" i="10" l="1"/>
  <c r="AV2949" i="10" s="1"/>
  <c r="AW2949" i="10"/>
  <c r="AT2950" i="10"/>
  <c r="AS2950" i="10"/>
  <c r="AQ2951" i="10"/>
  <c r="AR2951" i="10" a="1"/>
  <c r="AR2951" i="10" s="1"/>
  <c r="AP2952" i="10"/>
  <c r="AL2950" i="10"/>
  <c r="AM2950" i="10" s="1"/>
  <c r="AN2950" i="10"/>
  <c r="AK2951" i="10"/>
  <c r="AJ2951" i="10"/>
  <c r="AI2953" i="10" a="1"/>
  <c r="AI2953" i="10" s="1"/>
  <c r="AH2952" i="10"/>
  <c r="Z3115" i="10"/>
  <c r="AA3115" i="10" s="1"/>
  <c r="Y3116" i="10"/>
  <c r="S2185" i="12"/>
  <c r="T2185" i="12"/>
  <c r="Q2187" i="12"/>
  <c r="R2187" i="12" s="1"/>
  <c r="R2186" i="12"/>
  <c r="U2949" i="10"/>
  <c r="V2949" i="10" s="1"/>
  <c r="W2949" i="10"/>
  <c r="S2950" i="10"/>
  <c r="T2950" i="10"/>
  <c r="R2951" i="10"/>
  <c r="Q2952" i="10"/>
  <c r="Y3117" i="12"/>
  <c r="Z3116" i="12"/>
  <c r="AA3116" i="12" s="1"/>
  <c r="AC3118" i="12"/>
  <c r="AD3117" i="12"/>
  <c r="AE3117" i="12" s="1"/>
  <c r="AC3117" i="10"/>
  <c r="AD3116" i="10"/>
  <c r="AE3116" i="10" s="1"/>
  <c r="AU2950" i="10" l="1"/>
  <c r="AV2950" i="10" s="1"/>
  <c r="AW2950" i="10"/>
  <c r="AS2951" i="10"/>
  <c r="AT2951" i="10"/>
  <c r="AQ2952" i="10"/>
  <c r="AP2953" i="10"/>
  <c r="AR2952" i="10" a="1"/>
  <c r="AR2952" i="10" s="1"/>
  <c r="AL2951" i="10"/>
  <c r="AM2951" i="10" s="1"/>
  <c r="AN2951" i="10"/>
  <c r="AK2952" i="10"/>
  <c r="AJ2952" i="10"/>
  <c r="AI2954" i="10" a="1"/>
  <c r="AI2954" i="10" s="1"/>
  <c r="AH2953" i="10"/>
  <c r="Y3117" i="10"/>
  <c r="Z3116" i="10"/>
  <c r="AA3116" i="10" s="1"/>
  <c r="S2186" i="12"/>
  <c r="W2185" i="12"/>
  <c r="U2185" i="12"/>
  <c r="V2185" i="12" s="1"/>
  <c r="T2186" i="12"/>
  <c r="S2187" i="12" s="1"/>
  <c r="U2950" i="10"/>
  <c r="V2950" i="10" s="1"/>
  <c r="W2950" i="10"/>
  <c r="S2951" i="10"/>
  <c r="T2951" i="10"/>
  <c r="R2952" i="10"/>
  <c r="Q2953" i="10"/>
  <c r="Y3118" i="12"/>
  <c r="Z3117" i="12"/>
  <c r="AA3117" i="12" s="1"/>
  <c r="AC3119" i="12"/>
  <c r="AD3118" i="12"/>
  <c r="AE3118" i="12" s="1"/>
  <c r="AC3118" i="10"/>
  <c r="AD3117" i="10"/>
  <c r="AE3117" i="10" s="1"/>
  <c r="AU2951" i="10" l="1"/>
  <c r="AV2951" i="10" s="1"/>
  <c r="AW2951" i="10"/>
  <c r="AT2952" i="10"/>
  <c r="AS2952" i="10"/>
  <c r="AQ2953" i="10"/>
  <c r="AR2953" i="10" a="1"/>
  <c r="AR2953" i="10" s="1"/>
  <c r="AP2954" i="10"/>
  <c r="AL2952" i="10"/>
  <c r="AM2952" i="10" s="1"/>
  <c r="AN2952" i="10"/>
  <c r="AK2953" i="10"/>
  <c r="AJ2953" i="10"/>
  <c r="AI2955" i="10" a="1"/>
  <c r="AI2955" i="10" s="1"/>
  <c r="AH2954" i="10"/>
  <c r="Y3118" i="10"/>
  <c r="Z3117" i="10"/>
  <c r="AA3117" i="10" s="1"/>
  <c r="W2186" i="12"/>
  <c r="U2186" i="12"/>
  <c r="V2186" i="12" s="1"/>
  <c r="T2187" i="12"/>
  <c r="U2951" i="10"/>
  <c r="V2951" i="10" s="1"/>
  <c r="W2951" i="10"/>
  <c r="S2952" i="10"/>
  <c r="T2952" i="10"/>
  <c r="R2953" i="10"/>
  <c r="Q2954" i="10"/>
  <c r="Y3119" i="12"/>
  <c r="Z3118" i="12"/>
  <c r="AA3118" i="12" s="1"/>
  <c r="AC3120" i="12"/>
  <c r="AD3119" i="12"/>
  <c r="AE3119" i="12" s="1"/>
  <c r="AC3119" i="10"/>
  <c r="AD3118" i="10"/>
  <c r="AE3118" i="10" s="1"/>
  <c r="AU2952" i="10" l="1"/>
  <c r="AV2952" i="10" s="1"/>
  <c r="AW2952" i="10"/>
  <c r="AT2953" i="10"/>
  <c r="AS2953" i="10"/>
  <c r="AQ2954" i="10"/>
  <c r="AP2955" i="10"/>
  <c r="AR2954" i="10" a="1"/>
  <c r="AR2954" i="10" s="1"/>
  <c r="AL2953" i="10"/>
  <c r="AM2953" i="10" s="1"/>
  <c r="AN2953" i="10"/>
  <c r="AK2954" i="10"/>
  <c r="AJ2954" i="10"/>
  <c r="AI2956" i="10" a="1"/>
  <c r="AI2956" i="10" s="1"/>
  <c r="AH2955" i="10"/>
  <c r="Y3119" i="10"/>
  <c r="Z3118" i="10"/>
  <c r="AA3118" i="10" s="1"/>
  <c r="Q2188" i="12"/>
  <c r="W2187" i="12"/>
  <c r="U2187" i="12"/>
  <c r="V2187" i="12" s="1"/>
  <c r="U2952" i="10"/>
  <c r="V2952" i="10" s="1"/>
  <c r="W2952" i="10"/>
  <c r="S2953" i="10"/>
  <c r="T2953" i="10"/>
  <c r="R2954" i="10"/>
  <c r="Q2955" i="10"/>
  <c r="Y3120" i="12"/>
  <c r="Z3119" i="12"/>
  <c r="AA3119" i="12" s="1"/>
  <c r="AC3121" i="12"/>
  <c r="AD3120" i="12"/>
  <c r="AE3120" i="12" s="1"/>
  <c r="AD3119" i="10"/>
  <c r="AE3119" i="10" s="1"/>
  <c r="AC3120" i="10"/>
  <c r="AU2953" i="10" l="1"/>
  <c r="AV2953" i="10" s="1"/>
  <c r="AW2953" i="10"/>
  <c r="AT2954" i="10"/>
  <c r="AS2954" i="10"/>
  <c r="AQ2955" i="10"/>
  <c r="AP2956" i="10"/>
  <c r="AR2955" i="10" a="1"/>
  <c r="AR2955" i="10" s="1"/>
  <c r="AL2954" i="10"/>
  <c r="AM2954" i="10" s="1"/>
  <c r="AN2954" i="10"/>
  <c r="AK2955" i="10"/>
  <c r="AJ2955" i="10"/>
  <c r="AI2957" i="10" a="1"/>
  <c r="AI2957" i="10" s="1"/>
  <c r="AH2956" i="10"/>
  <c r="Y3120" i="10"/>
  <c r="Z3119" i="10"/>
  <c r="AA3119" i="10" s="1"/>
  <c r="Q2189" i="12"/>
  <c r="R2188" i="12"/>
  <c r="U2953" i="10"/>
  <c r="V2953" i="10" s="1"/>
  <c r="W2953" i="10"/>
  <c r="S2954" i="10"/>
  <c r="T2954" i="10"/>
  <c r="R2955" i="10"/>
  <c r="Q2956" i="10"/>
  <c r="Y3121" i="12"/>
  <c r="Z3120" i="12"/>
  <c r="AA3120" i="12" s="1"/>
  <c r="AC3122" i="12"/>
  <c r="AD3121" i="12"/>
  <c r="AE3121" i="12" s="1"/>
  <c r="AC3121" i="10"/>
  <c r="AD3120" i="10"/>
  <c r="AE3120" i="10" s="1"/>
  <c r="AU2954" i="10" l="1"/>
  <c r="AV2954" i="10" s="1"/>
  <c r="AW2954" i="10"/>
  <c r="AT2955" i="10"/>
  <c r="AW2955" i="10" s="1"/>
  <c r="AS2955" i="10"/>
  <c r="AQ2956" i="10"/>
  <c r="AP2957" i="10"/>
  <c r="AR2956" i="10" a="1"/>
  <c r="AR2956" i="10" s="1"/>
  <c r="AL2955" i="10"/>
  <c r="AM2955" i="10" s="1"/>
  <c r="AN2955" i="10"/>
  <c r="AK2956" i="10"/>
  <c r="AJ2956" i="10"/>
  <c r="AI2958" i="10" a="1"/>
  <c r="AI2958" i="10" s="1"/>
  <c r="AH2957" i="10"/>
  <c r="Y3121" i="10"/>
  <c r="Z3120" i="10"/>
  <c r="AA3120" i="10" s="1"/>
  <c r="S2188" i="12"/>
  <c r="T2188" i="12"/>
  <c r="Q2190" i="12"/>
  <c r="R2189" i="12"/>
  <c r="U2954" i="10"/>
  <c r="V2954" i="10" s="1"/>
  <c r="W2954" i="10"/>
  <c r="S2955" i="10"/>
  <c r="T2955" i="10"/>
  <c r="R2956" i="10"/>
  <c r="Q2957" i="10"/>
  <c r="Y3122" i="12"/>
  <c r="Z3121" i="12"/>
  <c r="AA3121" i="12" s="1"/>
  <c r="AC3123" i="12"/>
  <c r="AD3122" i="12"/>
  <c r="AE3122" i="12" s="1"/>
  <c r="AC3122" i="10"/>
  <c r="AD3121" i="10"/>
  <c r="AE3121" i="10" s="1"/>
  <c r="AT2956" i="10" l="1"/>
  <c r="AU2955" i="10"/>
  <c r="AV2955" i="10" s="1"/>
  <c r="AS2956" i="10"/>
  <c r="AQ2957" i="10"/>
  <c r="AR2957" i="10" a="1"/>
  <c r="AR2957" i="10" s="1"/>
  <c r="AP2958" i="10"/>
  <c r="AL2956" i="10"/>
  <c r="AM2956" i="10" s="1"/>
  <c r="AN2956" i="10"/>
  <c r="AK2957" i="10"/>
  <c r="AJ2957" i="10"/>
  <c r="AI2959" i="10" a="1"/>
  <c r="AI2959" i="10" s="1"/>
  <c r="AH2958" i="10"/>
  <c r="Y3122" i="10"/>
  <c r="Z3121" i="10"/>
  <c r="AA3121" i="10" s="1"/>
  <c r="S2189" i="12"/>
  <c r="Q2191" i="12"/>
  <c r="R2191" i="12" s="1"/>
  <c r="R2190" i="12"/>
  <c r="W2188" i="12"/>
  <c r="U2188" i="12"/>
  <c r="V2188" i="12" s="1"/>
  <c r="T2189" i="12"/>
  <c r="U2955" i="10"/>
  <c r="V2955" i="10" s="1"/>
  <c r="W2955" i="10"/>
  <c r="S2956" i="10"/>
  <c r="T2956" i="10"/>
  <c r="R2957" i="10"/>
  <c r="Q2958" i="10"/>
  <c r="Z3122" i="12"/>
  <c r="AA3122" i="12" s="1"/>
  <c r="Y3123" i="12"/>
  <c r="AC3124" i="12"/>
  <c r="AD3123" i="12"/>
  <c r="AE3123" i="12" s="1"/>
  <c r="AC3123" i="10"/>
  <c r="AD3122" i="10"/>
  <c r="AE3122" i="10" s="1"/>
  <c r="AU2956" i="10" l="1"/>
  <c r="AV2956" i="10" s="1"/>
  <c r="AW2956" i="10"/>
  <c r="AT2957" i="10"/>
  <c r="AS2957" i="10"/>
  <c r="AQ2958" i="10"/>
  <c r="AR2958" i="10" a="1"/>
  <c r="AR2958" i="10" s="1"/>
  <c r="AP2959" i="10"/>
  <c r="AL2957" i="10"/>
  <c r="AM2957" i="10" s="1"/>
  <c r="AN2957" i="10"/>
  <c r="AK2958" i="10"/>
  <c r="AJ2958" i="10"/>
  <c r="AI2960" i="10" a="1"/>
  <c r="AI2960" i="10" s="1"/>
  <c r="AH2959" i="10"/>
  <c r="Y3123" i="10"/>
  <c r="Z3122" i="10"/>
  <c r="AA3122" i="10" s="1"/>
  <c r="S2190" i="12"/>
  <c r="W2189" i="12"/>
  <c r="U2189" i="12"/>
  <c r="V2189" i="12" s="1"/>
  <c r="T2190" i="12"/>
  <c r="S2191" i="12" s="1"/>
  <c r="U2956" i="10"/>
  <c r="V2956" i="10" s="1"/>
  <c r="W2956" i="10"/>
  <c r="R2958" i="10"/>
  <c r="Q2959" i="10"/>
  <c r="S2957" i="10"/>
  <c r="T2957" i="10"/>
  <c r="Z3123" i="12"/>
  <c r="AA3123" i="12" s="1"/>
  <c r="Y3124" i="12"/>
  <c r="AC3125" i="12"/>
  <c r="AD3124" i="12"/>
  <c r="AE3124" i="12" s="1"/>
  <c r="AC3124" i="10"/>
  <c r="AD3123" i="10"/>
  <c r="AE3123" i="10" s="1"/>
  <c r="AU2957" i="10" l="1"/>
  <c r="AV2957" i="10" s="1"/>
  <c r="AW2957" i="10"/>
  <c r="AS2958" i="10"/>
  <c r="AT2958" i="10"/>
  <c r="AQ2959" i="10"/>
  <c r="AR2959" i="10" a="1"/>
  <c r="AR2959" i="10" s="1"/>
  <c r="AP2960" i="10"/>
  <c r="AL2958" i="10"/>
  <c r="AM2958" i="10" s="1"/>
  <c r="AN2958" i="10"/>
  <c r="AK2959" i="10"/>
  <c r="AJ2959" i="10"/>
  <c r="AI2961" i="10" a="1"/>
  <c r="AI2961" i="10" s="1"/>
  <c r="AH2960" i="10"/>
  <c r="Z3123" i="10"/>
  <c r="AA3123" i="10" s="1"/>
  <c r="Y3124" i="10"/>
  <c r="W2190" i="12"/>
  <c r="T2191" i="12"/>
  <c r="U2190" i="12"/>
  <c r="V2190" i="12" s="1"/>
  <c r="U2957" i="10"/>
  <c r="V2957" i="10" s="1"/>
  <c r="W2957" i="10"/>
  <c r="R2959" i="10"/>
  <c r="Q2960" i="10"/>
  <c r="T2958" i="10"/>
  <c r="S2958" i="10"/>
  <c r="Y3125" i="12"/>
  <c r="Z3124" i="12"/>
  <c r="AA3124" i="12" s="1"/>
  <c r="AC3126" i="12"/>
  <c r="AD3125" i="12"/>
  <c r="AE3125" i="12" s="1"/>
  <c r="AC3125" i="10"/>
  <c r="AD3124" i="10"/>
  <c r="AE3124" i="10" s="1"/>
  <c r="AU2958" i="10" l="1"/>
  <c r="AV2958" i="10" s="1"/>
  <c r="AW2958" i="10"/>
  <c r="AT2959" i="10"/>
  <c r="AS2959" i="10"/>
  <c r="AQ2960" i="10"/>
  <c r="AP2961" i="10"/>
  <c r="AR2960" i="10" a="1"/>
  <c r="AR2960" i="10" s="1"/>
  <c r="AL2959" i="10"/>
  <c r="AM2959" i="10" s="1"/>
  <c r="AN2959" i="10"/>
  <c r="AK2960" i="10"/>
  <c r="AJ2960" i="10"/>
  <c r="AI2962" i="10" a="1"/>
  <c r="AI2962" i="10" s="1"/>
  <c r="AH2961" i="10"/>
  <c r="Y3125" i="10"/>
  <c r="Z3124" i="10"/>
  <c r="AA3124" i="10" s="1"/>
  <c r="Q2192" i="12"/>
  <c r="W2191" i="12"/>
  <c r="U2191" i="12"/>
  <c r="V2191" i="12" s="1"/>
  <c r="U2958" i="10"/>
  <c r="V2958" i="10" s="1"/>
  <c r="W2958" i="10"/>
  <c r="S2959" i="10"/>
  <c r="T2959" i="10"/>
  <c r="R2960" i="10"/>
  <c r="Q2961" i="10"/>
  <c r="Y3126" i="12"/>
  <c r="Z3125" i="12"/>
  <c r="AA3125" i="12" s="1"/>
  <c r="AC3127" i="12"/>
  <c r="AD3126" i="12"/>
  <c r="AE3126" i="12" s="1"/>
  <c r="AC3126" i="10"/>
  <c r="AD3125" i="10"/>
  <c r="AE3125" i="10" s="1"/>
  <c r="AU2959" i="10" l="1"/>
  <c r="AV2959" i="10" s="1"/>
  <c r="AW2959" i="10"/>
  <c r="AT2960" i="10"/>
  <c r="AS2960" i="10"/>
  <c r="AQ2961" i="10"/>
  <c r="AR2961" i="10" a="1"/>
  <c r="AR2961" i="10" s="1"/>
  <c r="AP2962" i="10"/>
  <c r="AL2960" i="10"/>
  <c r="AM2960" i="10" s="1"/>
  <c r="AN2960" i="10"/>
  <c r="AK2961" i="10"/>
  <c r="AJ2961" i="10"/>
  <c r="AI2963" i="10" a="1"/>
  <c r="AI2963" i="10" s="1"/>
  <c r="AH2962" i="10"/>
  <c r="Y3126" i="10"/>
  <c r="Z3125" i="10"/>
  <c r="AA3125" i="10" s="1"/>
  <c r="Q2193" i="12"/>
  <c r="R2192" i="12"/>
  <c r="U2959" i="10"/>
  <c r="V2959" i="10" s="1"/>
  <c r="W2959" i="10"/>
  <c r="R2961" i="10"/>
  <c r="Q2962" i="10"/>
  <c r="S2960" i="10"/>
  <c r="T2960" i="10"/>
  <c r="Z3126" i="12"/>
  <c r="AA3126" i="12" s="1"/>
  <c r="Y3127" i="12"/>
  <c r="AC3128" i="12"/>
  <c r="AD3127" i="12"/>
  <c r="AE3127" i="12" s="1"/>
  <c r="AC3127" i="10"/>
  <c r="AD3126" i="10"/>
  <c r="AE3126" i="10" s="1"/>
  <c r="AU2960" i="10" l="1"/>
  <c r="AV2960" i="10" s="1"/>
  <c r="AW2960" i="10"/>
  <c r="AS2961" i="10"/>
  <c r="AT2961" i="10"/>
  <c r="AQ2962" i="10"/>
  <c r="AR2962" i="10" a="1"/>
  <c r="AR2962" i="10" s="1"/>
  <c r="AP2963" i="10"/>
  <c r="AL2961" i="10"/>
  <c r="AM2961" i="10" s="1"/>
  <c r="AN2961" i="10"/>
  <c r="AK2962" i="10"/>
  <c r="AJ2962" i="10"/>
  <c r="AI2964" i="10" a="1"/>
  <c r="AI2964" i="10" s="1"/>
  <c r="AH2963" i="10"/>
  <c r="Z3126" i="10"/>
  <c r="AA3126" i="10" s="1"/>
  <c r="Y3127" i="10"/>
  <c r="S2192" i="12"/>
  <c r="T2192" i="12"/>
  <c r="Q2194" i="12"/>
  <c r="R2194" i="12" s="1"/>
  <c r="R2193" i="12"/>
  <c r="U2960" i="10"/>
  <c r="V2960" i="10" s="1"/>
  <c r="W2960" i="10"/>
  <c r="R2962" i="10"/>
  <c r="Q2963" i="10"/>
  <c r="T2961" i="10"/>
  <c r="S2961" i="10"/>
  <c r="Y3128" i="12"/>
  <c r="Z3127" i="12"/>
  <c r="AA3127" i="12" s="1"/>
  <c r="AC3129" i="12"/>
  <c r="AD3128" i="12"/>
  <c r="AE3128" i="12" s="1"/>
  <c r="AD3127" i="10"/>
  <c r="AE3127" i="10" s="1"/>
  <c r="AC3128" i="10"/>
  <c r="AU2961" i="10" l="1"/>
  <c r="AV2961" i="10" s="1"/>
  <c r="AW2961" i="10"/>
  <c r="AT2962" i="10"/>
  <c r="AS2962" i="10"/>
  <c r="AQ2963" i="10"/>
  <c r="AP2964" i="10"/>
  <c r="AR2963" i="10" a="1"/>
  <c r="AR2963" i="10" s="1"/>
  <c r="AL2962" i="10"/>
  <c r="AM2962" i="10" s="1"/>
  <c r="AN2962" i="10"/>
  <c r="AK2963" i="10"/>
  <c r="AJ2963" i="10"/>
  <c r="AI2965" i="10" a="1"/>
  <c r="AI2965" i="10" s="1"/>
  <c r="AH2964" i="10"/>
  <c r="Y3128" i="10"/>
  <c r="Z3127" i="10"/>
  <c r="AA3127" i="10" s="1"/>
  <c r="S2193" i="12"/>
  <c r="W2192" i="12"/>
  <c r="U2192" i="12"/>
  <c r="V2192" i="12" s="1"/>
  <c r="T2193" i="12"/>
  <c r="U2961" i="10"/>
  <c r="V2961" i="10" s="1"/>
  <c r="W2961" i="10"/>
  <c r="S2962" i="10"/>
  <c r="T2962" i="10"/>
  <c r="R2963" i="10"/>
  <c r="Q2964" i="10"/>
  <c r="Y3129" i="12"/>
  <c r="Z3128" i="12"/>
  <c r="AA3128" i="12" s="1"/>
  <c r="AC3130" i="12"/>
  <c r="AD3129" i="12"/>
  <c r="AE3129" i="12" s="1"/>
  <c r="AC3129" i="10"/>
  <c r="AD3128" i="10"/>
  <c r="AE3128" i="10" s="1"/>
  <c r="AU2962" i="10" l="1"/>
  <c r="AV2962" i="10" s="1"/>
  <c r="AW2962" i="10"/>
  <c r="AT2963" i="10"/>
  <c r="AS2963" i="10"/>
  <c r="AQ2964" i="10"/>
  <c r="AP2965" i="10"/>
  <c r="AR2964" i="10" a="1"/>
  <c r="AR2964" i="10" s="1"/>
  <c r="AL2963" i="10"/>
  <c r="AM2963" i="10" s="1"/>
  <c r="AN2963" i="10"/>
  <c r="AK2964" i="10"/>
  <c r="AJ2964" i="10"/>
  <c r="AI2966" i="10" a="1"/>
  <c r="AI2966" i="10" s="1"/>
  <c r="AH2965" i="10"/>
  <c r="Z3128" i="10"/>
  <c r="AA3128" i="10" s="1"/>
  <c r="Y3129" i="10"/>
  <c r="S2194" i="12"/>
  <c r="W2193" i="12"/>
  <c r="U2193" i="12"/>
  <c r="V2193" i="12" s="1"/>
  <c r="T2194" i="12"/>
  <c r="U2962" i="10"/>
  <c r="V2962" i="10" s="1"/>
  <c r="W2962" i="10"/>
  <c r="R2964" i="10"/>
  <c r="Q2965" i="10"/>
  <c r="S2963" i="10"/>
  <c r="T2963" i="10"/>
  <c r="Y3130" i="12"/>
  <c r="Z3129" i="12"/>
  <c r="AA3129" i="12" s="1"/>
  <c r="AC3131" i="12"/>
  <c r="AD3130" i="12"/>
  <c r="AE3130" i="12" s="1"/>
  <c r="AC3130" i="10"/>
  <c r="AD3129" i="10"/>
  <c r="AE3129" i="10" s="1"/>
  <c r="AU2963" i="10" l="1"/>
  <c r="AV2963" i="10" s="1"/>
  <c r="AW2963" i="10"/>
  <c r="AS2964" i="10"/>
  <c r="AT2964" i="10"/>
  <c r="AQ2965" i="10"/>
  <c r="AR2965" i="10" a="1"/>
  <c r="AR2965" i="10" s="1"/>
  <c r="AP2966" i="10"/>
  <c r="AL2964" i="10"/>
  <c r="AM2964" i="10" s="1"/>
  <c r="AN2964" i="10"/>
  <c r="AK2965" i="10"/>
  <c r="AJ2965" i="10"/>
  <c r="AI2967" i="10" a="1"/>
  <c r="AI2967" i="10" s="1"/>
  <c r="AH2966" i="10"/>
  <c r="Y3130" i="10"/>
  <c r="Z3129" i="10"/>
  <c r="AA3129" i="10" s="1"/>
  <c r="Q2195" i="12"/>
  <c r="R2195" i="12" s="1"/>
  <c r="W2194" i="12"/>
  <c r="U2194" i="12"/>
  <c r="V2194" i="12" s="1"/>
  <c r="U2963" i="10"/>
  <c r="V2963" i="10" s="1"/>
  <c r="W2963" i="10"/>
  <c r="S2964" i="10"/>
  <c r="T2964" i="10"/>
  <c r="R2965" i="10"/>
  <c r="Q2966" i="10"/>
  <c r="Z3130" i="12"/>
  <c r="AA3130" i="12" s="1"/>
  <c r="Y3131" i="12"/>
  <c r="AC3132" i="12"/>
  <c r="AD3131" i="12"/>
  <c r="AE3131" i="12" s="1"/>
  <c r="AC3131" i="10"/>
  <c r="AD3130" i="10"/>
  <c r="AE3130" i="10" s="1"/>
  <c r="AU2964" i="10" l="1"/>
  <c r="AV2964" i="10" s="1"/>
  <c r="AW2964" i="10"/>
  <c r="AS2965" i="10"/>
  <c r="AT2965" i="10"/>
  <c r="AQ2966" i="10"/>
  <c r="AP2967" i="10"/>
  <c r="AR2966" i="10" a="1"/>
  <c r="AR2966" i="10" s="1"/>
  <c r="AL2965" i="10"/>
  <c r="AM2965" i="10" s="1"/>
  <c r="AN2965" i="10"/>
  <c r="AK2966" i="10"/>
  <c r="AJ2966" i="10"/>
  <c r="AI2968" i="10" a="1"/>
  <c r="AI2968" i="10" s="1"/>
  <c r="AH2967" i="10"/>
  <c r="Y3131" i="10"/>
  <c r="Z3130" i="10"/>
  <c r="AA3130" i="10" s="1"/>
  <c r="T2195" i="12"/>
  <c r="S2195" i="12"/>
  <c r="U2964" i="10"/>
  <c r="V2964" i="10" s="1"/>
  <c r="W2964" i="10"/>
  <c r="S2965" i="10"/>
  <c r="R2966" i="10"/>
  <c r="Q2967" i="10"/>
  <c r="T2965" i="10"/>
  <c r="Y3132" i="12"/>
  <c r="Z3131" i="12"/>
  <c r="AA3131" i="12" s="1"/>
  <c r="AC3133" i="12"/>
  <c r="AD3132" i="12"/>
  <c r="AE3132" i="12" s="1"/>
  <c r="AC3132" i="10"/>
  <c r="AD3131" i="10"/>
  <c r="AE3131" i="10" s="1"/>
  <c r="AU2965" i="10" l="1"/>
  <c r="AV2965" i="10" s="1"/>
  <c r="AW2965" i="10"/>
  <c r="AT2966" i="10"/>
  <c r="AS2966" i="10"/>
  <c r="AQ2967" i="10"/>
  <c r="AR2967" i="10" a="1"/>
  <c r="AR2967" i="10" s="1"/>
  <c r="AP2968" i="10"/>
  <c r="AL2966" i="10"/>
  <c r="AM2966" i="10" s="1"/>
  <c r="AN2966" i="10"/>
  <c r="AK2967" i="10"/>
  <c r="AJ2967" i="10"/>
  <c r="AI2969" i="10" a="1"/>
  <c r="AI2969" i="10" s="1"/>
  <c r="AH2968" i="10"/>
  <c r="Y3132" i="10"/>
  <c r="Z3131" i="10"/>
  <c r="AA3131" i="10" s="1"/>
  <c r="Q2196" i="12"/>
  <c r="R2196" i="12" s="1"/>
  <c r="W2195" i="12"/>
  <c r="U2195" i="12"/>
  <c r="V2195" i="12" s="1"/>
  <c r="U2965" i="10"/>
  <c r="V2965" i="10" s="1"/>
  <c r="W2965" i="10"/>
  <c r="S2966" i="10"/>
  <c r="T2966" i="10"/>
  <c r="R2967" i="10"/>
  <c r="Q2968" i="10"/>
  <c r="Y3133" i="12"/>
  <c r="Z3132" i="12"/>
  <c r="AA3132" i="12" s="1"/>
  <c r="AC3134" i="12"/>
  <c r="AD3133" i="12"/>
  <c r="AE3133" i="12" s="1"/>
  <c r="AC3133" i="10"/>
  <c r="AD3132" i="10"/>
  <c r="AE3132" i="10" s="1"/>
  <c r="AU2966" i="10" l="1"/>
  <c r="AV2966" i="10" s="1"/>
  <c r="AW2966" i="10"/>
  <c r="AT2967" i="10"/>
  <c r="AS2967" i="10"/>
  <c r="AQ2968" i="10"/>
  <c r="AP2969" i="10"/>
  <c r="AR2968" i="10" a="1"/>
  <c r="AR2968" i="10" s="1"/>
  <c r="AL2967" i="10"/>
  <c r="AM2967" i="10" s="1"/>
  <c r="AN2967" i="10"/>
  <c r="AK2968" i="10"/>
  <c r="AJ2968" i="10"/>
  <c r="AI2970" i="10" a="1"/>
  <c r="AI2970" i="10" s="1"/>
  <c r="AH2969" i="10"/>
  <c r="Y3133" i="10"/>
  <c r="Z3132" i="10"/>
  <c r="AA3132" i="10" s="1"/>
  <c r="T2196" i="12"/>
  <c r="S2196" i="12"/>
  <c r="U2966" i="10"/>
  <c r="V2966" i="10" s="1"/>
  <c r="W2966" i="10"/>
  <c r="S2967" i="10"/>
  <c r="T2967" i="10"/>
  <c r="R2968" i="10"/>
  <c r="Q2969" i="10"/>
  <c r="Z3133" i="12"/>
  <c r="AA3133" i="12" s="1"/>
  <c r="Y3134" i="12"/>
  <c r="AC3135" i="12"/>
  <c r="AD3134" i="12"/>
  <c r="AE3134" i="12" s="1"/>
  <c r="AC3134" i="10"/>
  <c r="AD3133" i="10"/>
  <c r="AE3133" i="10" s="1"/>
  <c r="AU2967" i="10" l="1"/>
  <c r="AV2967" i="10" s="1"/>
  <c r="AW2967" i="10"/>
  <c r="AS2968" i="10"/>
  <c r="AT2968" i="10"/>
  <c r="AQ2969" i="10"/>
  <c r="AP2970" i="10"/>
  <c r="AR2969" i="10" a="1"/>
  <c r="AR2969" i="10" s="1"/>
  <c r="AL2968" i="10"/>
  <c r="AM2968" i="10" s="1"/>
  <c r="AN2968" i="10"/>
  <c r="AK2969" i="10"/>
  <c r="AJ2969" i="10"/>
  <c r="AI2971" i="10" a="1"/>
  <c r="AI2971" i="10" s="1"/>
  <c r="AH2970" i="10"/>
  <c r="Y3134" i="10"/>
  <c r="Z3133" i="10"/>
  <c r="AA3133" i="10" s="1"/>
  <c r="Q2197" i="12"/>
  <c r="W2196" i="12"/>
  <c r="U2196" i="12"/>
  <c r="V2196" i="12" s="1"/>
  <c r="U2967" i="10"/>
  <c r="V2967" i="10" s="1"/>
  <c r="W2967" i="10"/>
  <c r="S2968" i="10"/>
  <c r="T2968" i="10"/>
  <c r="R2969" i="10"/>
  <c r="Q2970" i="10"/>
  <c r="Z3134" i="12"/>
  <c r="AA3134" i="12" s="1"/>
  <c r="Y3135" i="12"/>
  <c r="AC3136" i="12"/>
  <c r="AD3135" i="12"/>
  <c r="AE3135" i="12" s="1"/>
  <c r="AC3135" i="10"/>
  <c r="AD3134" i="10"/>
  <c r="AE3134" i="10" s="1"/>
  <c r="AU2968" i="10" l="1"/>
  <c r="AV2968" i="10" s="1"/>
  <c r="AW2968" i="10"/>
  <c r="AT2969" i="10"/>
  <c r="AS2969" i="10"/>
  <c r="AQ2970" i="10"/>
  <c r="AR2970" i="10" a="1"/>
  <c r="AR2970" i="10" s="1"/>
  <c r="AP2971" i="10"/>
  <c r="AL2969" i="10"/>
  <c r="AM2969" i="10" s="1"/>
  <c r="AN2969" i="10"/>
  <c r="AK2970" i="10"/>
  <c r="AJ2970" i="10"/>
  <c r="AI2972" i="10" a="1"/>
  <c r="AI2972" i="10" s="1"/>
  <c r="AH2971" i="10"/>
  <c r="Y3135" i="10"/>
  <c r="Z3134" i="10"/>
  <c r="AA3134" i="10" s="1"/>
  <c r="Q2198" i="12"/>
  <c r="R2197" i="12"/>
  <c r="U2968" i="10"/>
  <c r="V2968" i="10" s="1"/>
  <c r="W2968" i="10"/>
  <c r="S2969" i="10"/>
  <c r="T2969" i="10"/>
  <c r="R2970" i="10"/>
  <c r="Q2971" i="10"/>
  <c r="Y3136" i="12"/>
  <c r="Z3135" i="12"/>
  <c r="AA3135" i="12" s="1"/>
  <c r="AC3137" i="12"/>
  <c r="AD3136" i="12"/>
  <c r="AE3136" i="12" s="1"/>
  <c r="AD3135" i="10"/>
  <c r="AE3135" i="10" s="1"/>
  <c r="AC3136" i="10"/>
  <c r="AU2969" i="10" l="1"/>
  <c r="AV2969" i="10" s="1"/>
  <c r="AW2969" i="10"/>
  <c r="AS2970" i="10"/>
  <c r="AT2970" i="10"/>
  <c r="AQ2971" i="10"/>
  <c r="AP2972" i="10"/>
  <c r="AR2971" i="10" a="1"/>
  <c r="AR2971" i="10" s="1"/>
  <c r="AL2970" i="10"/>
  <c r="AM2970" i="10" s="1"/>
  <c r="AN2970" i="10"/>
  <c r="AK2971" i="10"/>
  <c r="AJ2971" i="10"/>
  <c r="AI2973" i="10" a="1"/>
  <c r="AI2973" i="10" s="1"/>
  <c r="AH2972" i="10"/>
  <c r="Y3136" i="10"/>
  <c r="Z3135" i="10"/>
  <c r="AA3135" i="10" s="1"/>
  <c r="S2197" i="12"/>
  <c r="T2197" i="12"/>
  <c r="Q2199" i="12"/>
  <c r="R2199" i="12" s="1"/>
  <c r="R2198" i="12"/>
  <c r="U2969" i="10"/>
  <c r="V2969" i="10" s="1"/>
  <c r="W2969" i="10"/>
  <c r="S2970" i="10"/>
  <c r="T2970" i="10"/>
  <c r="R2971" i="10"/>
  <c r="Q2972" i="10"/>
  <c r="Y3137" i="12"/>
  <c r="Z3136" i="12"/>
  <c r="AA3136" i="12" s="1"/>
  <c r="AC3138" i="12"/>
  <c r="AD3137" i="12"/>
  <c r="AE3137" i="12" s="1"/>
  <c r="AC3137" i="10"/>
  <c r="AD3136" i="10"/>
  <c r="AE3136" i="10" s="1"/>
  <c r="AU2970" i="10" l="1"/>
  <c r="AV2970" i="10" s="1"/>
  <c r="AW2970" i="10"/>
  <c r="AT2971" i="10"/>
  <c r="AS2971" i="10"/>
  <c r="AQ2972" i="10"/>
  <c r="AR2972" i="10" a="1"/>
  <c r="AR2972" i="10" s="1"/>
  <c r="AP2973" i="10"/>
  <c r="AL2971" i="10"/>
  <c r="AM2971" i="10" s="1"/>
  <c r="AN2971" i="10"/>
  <c r="AK2972" i="10"/>
  <c r="AJ2972" i="10"/>
  <c r="AI2974" i="10" a="1"/>
  <c r="AI2974" i="10" s="1"/>
  <c r="AH2973" i="10"/>
  <c r="Z3136" i="10"/>
  <c r="AA3136" i="10" s="1"/>
  <c r="Y3137" i="10"/>
  <c r="S2198" i="12"/>
  <c r="W2197" i="12"/>
  <c r="U2197" i="12"/>
  <c r="V2197" i="12" s="1"/>
  <c r="T2198" i="12"/>
  <c r="U2970" i="10"/>
  <c r="V2970" i="10" s="1"/>
  <c r="W2970" i="10"/>
  <c r="S2971" i="10"/>
  <c r="T2971" i="10"/>
  <c r="R2972" i="10"/>
  <c r="Q2973" i="10"/>
  <c r="Y3138" i="12"/>
  <c r="Z3137" i="12"/>
  <c r="AA3137" i="12" s="1"/>
  <c r="AC3139" i="12"/>
  <c r="AD3138" i="12"/>
  <c r="AE3138" i="12" s="1"/>
  <c r="AC3138" i="10"/>
  <c r="AD3137" i="10"/>
  <c r="AE3137" i="10" s="1"/>
  <c r="AU2971" i="10" l="1"/>
  <c r="AV2971" i="10" s="1"/>
  <c r="AW2971" i="10"/>
  <c r="AT2972" i="10"/>
  <c r="AS2972" i="10"/>
  <c r="AQ2973" i="10"/>
  <c r="AP2974" i="10"/>
  <c r="AR2973" i="10" a="1"/>
  <c r="AR2973" i="10" s="1"/>
  <c r="AL2972" i="10"/>
  <c r="AM2972" i="10" s="1"/>
  <c r="AN2972" i="10"/>
  <c r="AK2973" i="10"/>
  <c r="AJ2973" i="10"/>
  <c r="AI2975" i="10" a="1"/>
  <c r="AI2975" i="10" s="1"/>
  <c r="AH2974" i="10"/>
  <c r="Y3138" i="10"/>
  <c r="Z3137" i="10"/>
  <c r="AA3137" i="10" s="1"/>
  <c r="S2199" i="12"/>
  <c r="W2198" i="12"/>
  <c r="U2198" i="12"/>
  <c r="V2198" i="12" s="1"/>
  <c r="T2199" i="12"/>
  <c r="U2971" i="10"/>
  <c r="V2971" i="10" s="1"/>
  <c r="W2971" i="10"/>
  <c r="S2972" i="10"/>
  <c r="T2972" i="10"/>
  <c r="R2973" i="10"/>
  <c r="Q2974" i="10"/>
  <c r="Y3139" i="12"/>
  <c r="Z3138" i="12"/>
  <c r="AA3138" i="12" s="1"/>
  <c r="AC3140" i="12"/>
  <c r="AD3139" i="12"/>
  <c r="AE3139" i="12" s="1"/>
  <c r="AC3139" i="10"/>
  <c r="AD3138" i="10"/>
  <c r="AE3138" i="10" s="1"/>
  <c r="AU2972" i="10" l="1"/>
  <c r="AV2972" i="10" s="1"/>
  <c r="AW2972" i="10"/>
  <c r="AT2973" i="10"/>
  <c r="AS2973" i="10"/>
  <c r="AQ2974" i="10"/>
  <c r="AR2974" i="10" a="1"/>
  <c r="AR2974" i="10" s="1"/>
  <c r="AP2975" i="10"/>
  <c r="AL2973" i="10"/>
  <c r="AM2973" i="10" s="1"/>
  <c r="AN2973" i="10"/>
  <c r="AK2974" i="10"/>
  <c r="AJ2974" i="10"/>
  <c r="AI2976" i="10" a="1"/>
  <c r="AI2976" i="10" s="1"/>
  <c r="AH2975" i="10"/>
  <c r="Y3139" i="10"/>
  <c r="Z3138" i="10"/>
  <c r="AA3138" i="10" s="1"/>
  <c r="Q2200" i="12"/>
  <c r="R2200" i="12" s="1"/>
  <c r="W2199" i="12"/>
  <c r="U2199" i="12"/>
  <c r="V2199" i="12" s="1"/>
  <c r="U2972" i="10"/>
  <c r="V2972" i="10" s="1"/>
  <c r="W2972" i="10"/>
  <c r="S2973" i="10"/>
  <c r="T2973" i="10"/>
  <c r="R2974" i="10"/>
  <c r="Q2975" i="10"/>
  <c r="Y3140" i="12"/>
  <c r="Z3139" i="12"/>
  <c r="AA3139" i="12" s="1"/>
  <c r="AC3141" i="12"/>
  <c r="AD3140" i="12"/>
  <c r="AE3140" i="12" s="1"/>
  <c r="AC3140" i="10"/>
  <c r="AD3139" i="10"/>
  <c r="AE3139" i="10" s="1"/>
  <c r="AU2973" i="10" l="1"/>
  <c r="AV2973" i="10" s="1"/>
  <c r="AW2973" i="10"/>
  <c r="AT2974" i="10"/>
  <c r="AS2974" i="10"/>
  <c r="AQ2975" i="10"/>
  <c r="AR2975" i="10" a="1"/>
  <c r="AR2975" i="10" s="1"/>
  <c r="AP2976" i="10"/>
  <c r="AL2974" i="10"/>
  <c r="AM2974" i="10" s="1"/>
  <c r="AN2974" i="10"/>
  <c r="AK2975" i="10"/>
  <c r="AJ2975" i="10"/>
  <c r="AI2977" i="10" a="1"/>
  <c r="AI2977" i="10" s="1"/>
  <c r="AH2976" i="10"/>
  <c r="Z3139" i="10"/>
  <c r="AA3139" i="10" s="1"/>
  <c r="Y3140" i="10"/>
  <c r="T2200" i="12"/>
  <c r="S2200" i="12"/>
  <c r="U2973" i="10"/>
  <c r="V2973" i="10" s="1"/>
  <c r="W2973" i="10"/>
  <c r="S2974" i="10"/>
  <c r="T2974" i="10"/>
  <c r="R2975" i="10"/>
  <c r="Q2976" i="10"/>
  <c r="Y3141" i="12"/>
  <c r="Z3140" i="12"/>
  <c r="AA3140" i="12" s="1"/>
  <c r="AC3142" i="12"/>
  <c r="AD3141" i="12"/>
  <c r="AE3141" i="12" s="1"/>
  <c r="AC3141" i="10"/>
  <c r="AD3140" i="10"/>
  <c r="AE3140" i="10" s="1"/>
  <c r="AU2974" i="10" l="1"/>
  <c r="AV2974" i="10" s="1"/>
  <c r="AW2974" i="10"/>
  <c r="AT2975" i="10"/>
  <c r="AS2975" i="10"/>
  <c r="AQ2976" i="10"/>
  <c r="AR2976" i="10" a="1"/>
  <c r="AR2976" i="10" s="1"/>
  <c r="AP2977" i="10"/>
  <c r="AL2975" i="10"/>
  <c r="AM2975" i="10" s="1"/>
  <c r="AN2975" i="10"/>
  <c r="AK2976" i="10"/>
  <c r="AJ2976" i="10"/>
  <c r="AI2978" i="10" a="1"/>
  <c r="AI2978" i="10" s="1"/>
  <c r="AH2977" i="10"/>
  <c r="Z3140" i="10"/>
  <c r="AA3140" i="10" s="1"/>
  <c r="Y3141" i="10"/>
  <c r="Q2201" i="12"/>
  <c r="W2200" i="12"/>
  <c r="U2200" i="12"/>
  <c r="V2200" i="12" s="1"/>
  <c r="U2974" i="10"/>
  <c r="V2974" i="10" s="1"/>
  <c r="W2974" i="10"/>
  <c r="S2975" i="10"/>
  <c r="T2975" i="10"/>
  <c r="R2976" i="10"/>
  <c r="Q2977" i="10"/>
  <c r="Y3142" i="12"/>
  <c r="Z3141" i="12"/>
  <c r="AA3141" i="12" s="1"/>
  <c r="AC3143" i="12"/>
  <c r="AD3142" i="12"/>
  <c r="AE3142" i="12" s="1"/>
  <c r="AC3142" i="10"/>
  <c r="AD3141" i="10"/>
  <c r="AE3141" i="10" s="1"/>
  <c r="AU2975" i="10" l="1"/>
  <c r="AV2975" i="10" s="1"/>
  <c r="AW2975" i="10"/>
  <c r="AT2976" i="10"/>
  <c r="AS2976" i="10"/>
  <c r="AQ2977" i="10"/>
  <c r="AR2977" i="10" a="1"/>
  <c r="AR2977" i="10" s="1"/>
  <c r="AP2978" i="10"/>
  <c r="AL2976" i="10"/>
  <c r="AM2976" i="10" s="1"/>
  <c r="AN2976" i="10"/>
  <c r="AK2977" i="10"/>
  <c r="AJ2977" i="10"/>
  <c r="AI2979" i="10" a="1"/>
  <c r="AI2979" i="10" s="1"/>
  <c r="AH2978" i="10"/>
  <c r="Y3142" i="10"/>
  <c r="Z3141" i="10"/>
  <c r="AA3141" i="10" s="1"/>
  <c r="Q2202" i="12"/>
  <c r="R2201" i="12"/>
  <c r="U2975" i="10"/>
  <c r="V2975" i="10" s="1"/>
  <c r="W2975" i="10"/>
  <c r="S2976" i="10"/>
  <c r="T2976" i="10"/>
  <c r="R2977" i="10"/>
  <c r="Q2978" i="10"/>
  <c r="Y3143" i="12"/>
  <c r="Z3142" i="12"/>
  <c r="AA3142" i="12" s="1"/>
  <c r="AC3144" i="12"/>
  <c r="AD3143" i="12"/>
  <c r="AE3143" i="12" s="1"/>
  <c r="AC3143" i="10"/>
  <c r="AD3142" i="10"/>
  <c r="AE3142" i="10" s="1"/>
  <c r="AU2976" i="10" l="1"/>
  <c r="AV2976" i="10" s="1"/>
  <c r="AW2976" i="10"/>
  <c r="AT2977" i="10"/>
  <c r="AS2977" i="10"/>
  <c r="AQ2978" i="10"/>
  <c r="AP2979" i="10"/>
  <c r="AR2978" i="10" a="1"/>
  <c r="AR2978" i="10" s="1"/>
  <c r="AL2977" i="10"/>
  <c r="AM2977" i="10" s="1"/>
  <c r="AN2977" i="10"/>
  <c r="AK2978" i="10"/>
  <c r="AJ2978" i="10"/>
  <c r="AI2980" i="10" a="1"/>
  <c r="AI2980" i="10" s="1"/>
  <c r="AH2979" i="10"/>
  <c r="Y3143" i="10"/>
  <c r="Z3142" i="10"/>
  <c r="AA3142" i="10" s="1"/>
  <c r="S2201" i="12"/>
  <c r="T2201" i="12"/>
  <c r="Q2203" i="12"/>
  <c r="R2202" i="12"/>
  <c r="U2976" i="10"/>
  <c r="V2976" i="10" s="1"/>
  <c r="W2976" i="10"/>
  <c r="S2977" i="10"/>
  <c r="T2977" i="10"/>
  <c r="R2978" i="10"/>
  <c r="Q2979" i="10"/>
  <c r="Y3144" i="12"/>
  <c r="Z3143" i="12"/>
  <c r="AA3143" i="12" s="1"/>
  <c r="AC3145" i="12"/>
  <c r="AD3144" i="12"/>
  <c r="AE3144" i="12" s="1"/>
  <c r="AD3143" i="10"/>
  <c r="AE3143" i="10" s="1"/>
  <c r="AC3144" i="10"/>
  <c r="AU2977" i="10" l="1"/>
  <c r="AV2977" i="10" s="1"/>
  <c r="AW2977" i="10"/>
  <c r="AT2978" i="10"/>
  <c r="AS2978" i="10"/>
  <c r="AQ2979" i="10"/>
  <c r="AP2980" i="10"/>
  <c r="AR2979" i="10" a="1"/>
  <c r="AR2979" i="10" s="1"/>
  <c r="AL2978" i="10"/>
  <c r="AM2978" i="10" s="1"/>
  <c r="AN2978" i="10"/>
  <c r="AK2979" i="10"/>
  <c r="AJ2979" i="10"/>
  <c r="AI2981" i="10" a="1"/>
  <c r="AI2981" i="10" s="1"/>
  <c r="AH2980" i="10"/>
  <c r="Y3144" i="10"/>
  <c r="Z3143" i="10"/>
  <c r="AA3143" i="10" s="1"/>
  <c r="S2202" i="12"/>
  <c r="Q2204" i="12"/>
  <c r="R2203" i="12"/>
  <c r="W2201" i="12"/>
  <c r="T2202" i="12"/>
  <c r="U2201" i="12"/>
  <c r="V2201" i="12" s="1"/>
  <c r="U2977" i="10"/>
  <c r="V2977" i="10" s="1"/>
  <c r="W2977" i="10"/>
  <c r="S2978" i="10"/>
  <c r="T2978" i="10"/>
  <c r="R2979" i="10"/>
  <c r="Q2980" i="10"/>
  <c r="Z3144" i="12"/>
  <c r="AA3144" i="12" s="1"/>
  <c r="Y3145" i="12"/>
  <c r="AC3146" i="12"/>
  <c r="AD3145" i="12"/>
  <c r="AE3145" i="12" s="1"/>
  <c r="AC3145" i="10"/>
  <c r="AD3144" i="10"/>
  <c r="AE3144" i="10" s="1"/>
  <c r="AU2978" i="10" l="1"/>
  <c r="AV2978" i="10" s="1"/>
  <c r="AW2978" i="10"/>
  <c r="AT2979" i="10"/>
  <c r="AS2979" i="10"/>
  <c r="AQ2980" i="10"/>
  <c r="AR2980" i="10" a="1"/>
  <c r="AR2980" i="10" s="1"/>
  <c r="AP2981" i="10"/>
  <c r="AL2979" i="10"/>
  <c r="AM2979" i="10" s="1"/>
  <c r="AN2979" i="10"/>
  <c r="AK2980" i="10"/>
  <c r="AJ2980" i="10"/>
  <c r="AI2982" i="10" a="1"/>
  <c r="AI2982" i="10" s="1"/>
  <c r="AH2981" i="10"/>
  <c r="Z3144" i="10"/>
  <c r="AA3144" i="10" s="1"/>
  <c r="Y3145" i="10"/>
  <c r="S2203" i="12"/>
  <c r="Q2205" i="12"/>
  <c r="R2204" i="12"/>
  <c r="W2202" i="12"/>
  <c r="T2203" i="12"/>
  <c r="U2202" i="12"/>
  <c r="V2202" i="12" s="1"/>
  <c r="U2978" i="10"/>
  <c r="V2978" i="10" s="1"/>
  <c r="W2978" i="10"/>
  <c r="S2979" i="10"/>
  <c r="T2979" i="10"/>
  <c r="R2980" i="10"/>
  <c r="Q2981" i="10"/>
  <c r="Z3145" i="12"/>
  <c r="AA3145" i="12" s="1"/>
  <c r="Y3146" i="12"/>
  <c r="AC3147" i="12"/>
  <c r="AD3146" i="12"/>
  <c r="AE3146" i="12" s="1"/>
  <c r="AC3146" i="10"/>
  <c r="AD3145" i="10"/>
  <c r="AE3145" i="10" s="1"/>
  <c r="AU2979" i="10" l="1"/>
  <c r="AV2979" i="10" s="1"/>
  <c r="AW2979" i="10"/>
  <c r="AT2980" i="10"/>
  <c r="AS2980" i="10"/>
  <c r="AQ2981" i="10"/>
  <c r="AP2982" i="10"/>
  <c r="AR2981" i="10" a="1"/>
  <c r="AR2981" i="10" s="1"/>
  <c r="AL2980" i="10"/>
  <c r="AM2980" i="10" s="1"/>
  <c r="AN2980" i="10"/>
  <c r="AK2981" i="10"/>
  <c r="AJ2981" i="10"/>
  <c r="AI2983" i="10" a="1"/>
  <c r="AI2983" i="10" s="1"/>
  <c r="AH2982" i="10"/>
  <c r="Y3146" i="10"/>
  <c r="Z3145" i="10"/>
  <c r="AA3145" i="10" s="1"/>
  <c r="S2204" i="12"/>
  <c r="W2203" i="12"/>
  <c r="U2203" i="12"/>
  <c r="V2203" i="12" s="1"/>
  <c r="T2204" i="12"/>
  <c r="Q2206" i="12"/>
  <c r="R2206" i="12" s="1"/>
  <c r="R2205" i="12"/>
  <c r="U2979" i="10"/>
  <c r="V2979" i="10" s="1"/>
  <c r="W2979" i="10"/>
  <c r="S2980" i="10"/>
  <c r="T2980" i="10"/>
  <c r="R2981" i="10"/>
  <c r="Q2982" i="10"/>
  <c r="Y3147" i="12"/>
  <c r="Z3146" i="12"/>
  <c r="AA3146" i="12" s="1"/>
  <c r="AC3148" i="12"/>
  <c r="AD3147" i="12"/>
  <c r="AE3147" i="12" s="1"/>
  <c r="AC3147" i="10"/>
  <c r="AD3146" i="10"/>
  <c r="AE3146" i="10" s="1"/>
  <c r="AU2980" i="10" l="1"/>
  <c r="AV2980" i="10" s="1"/>
  <c r="AW2980" i="10"/>
  <c r="AT2981" i="10"/>
  <c r="AS2981" i="10"/>
  <c r="AQ2982" i="10"/>
  <c r="AP2983" i="10"/>
  <c r="AR2982" i="10" a="1"/>
  <c r="AR2982" i="10" s="1"/>
  <c r="AL2981" i="10"/>
  <c r="AM2981" i="10" s="1"/>
  <c r="AN2981" i="10"/>
  <c r="AK2982" i="10"/>
  <c r="AJ2982" i="10"/>
  <c r="AI2984" i="10" a="1"/>
  <c r="AI2984" i="10" s="1"/>
  <c r="AH2983" i="10"/>
  <c r="S2205" i="12"/>
  <c r="Y3147" i="10"/>
  <c r="Z3146" i="10"/>
  <c r="AA3146" i="10" s="1"/>
  <c r="W2204" i="12"/>
  <c r="T2205" i="12"/>
  <c r="S2206" i="12" s="1"/>
  <c r="U2204" i="12"/>
  <c r="V2204" i="12" s="1"/>
  <c r="U2980" i="10"/>
  <c r="V2980" i="10" s="1"/>
  <c r="W2980" i="10"/>
  <c r="S2981" i="10"/>
  <c r="T2981" i="10"/>
  <c r="R2982" i="10"/>
  <c r="Q2983" i="10"/>
  <c r="Y3148" i="12"/>
  <c r="Z3147" i="12"/>
  <c r="AA3147" i="12" s="1"/>
  <c r="AC3149" i="12"/>
  <c r="AD3148" i="12"/>
  <c r="AE3148" i="12" s="1"/>
  <c r="AC3148" i="10"/>
  <c r="AD3147" i="10"/>
  <c r="AE3147" i="10" s="1"/>
  <c r="AU2981" i="10" l="1"/>
  <c r="AV2981" i="10" s="1"/>
  <c r="AW2981" i="10"/>
  <c r="AT2982" i="10"/>
  <c r="AS2982" i="10"/>
  <c r="AQ2983" i="10"/>
  <c r="AR2983" i="10" a="1"/>
  <c r="AR2983" i="10" s="1"/>
  <c r="AP2984" i="10"/>
  <c r="AL2982" i="10"/>
  <c r="AM2982" i="10" s="1"/>
  <c r="AN2982" i="10"/>
  <c r="AK2983" i="10"/>
  <c r="AJ2983" i="10"/>
  <c r="AI2985" i="10" a="1"/>
  <c r="AI2985" i="10" s="1"/>
  <c r="AH2984" i="10"/>
  <c r="Z3147" i="10"/>
  <c r="AA3147" i="10" s="1"/>
  <c r="Y3148" i="10"/>
  <c r="W2205" i="12"/>
  <c r="T2206" i="12"/>
  <c r="U2205" i="12"/>
  <c r="V2205" i="12" s="1"/>
  <c r="U2981" i="10"/>
  <c r="V2981" i="10" s="1"/>
  <c r="W2981" i="10"/>
  <c r="S2982" i="10"/>
  <c r="T2982" i="10"/>
  <c r="R2983" i="10"/>
  <c r="Q2984" i="10"/>
  <c r="Z3148" i="12"/>
  <c r="AA3148" i="12" s="1"/>
  <c r="Y3149" i="12"/>
  <c r="AC3150" i="12"/>
  <c r="AD3149" i="12"/>
  <c r="AE3149" i="12" s="1"/>
  <c r="AC3149" i="10"/>
  <c r="AD3148" i="10"/>
  <c r="AE3148" i="10" s="1"/>
  <c r="AU2982" i="10" l="1"/>
  <c r="AV2982" i="10" s="1"/>
  <c r="AW2982" i="10"/>
  <c r="AT2983" i="10"/>
  <c r="AS2983" i="10"/>
  <c r="AQ2984" i="10"/>
  <c r="AP2985" i="10"/>
  <c r="AR2984" i="10" a="1"/>
  <c r="AR2984" i="10" s="1"/>
  <c r="AL2983" i="10"/>
  <c r="AM2983" i="10" s="1"/>
  <c r="AN2983" i="10"/>
  <c r="AK2984" i="10"/>
  <c r="AJ2984" i="10"/>
  <c r="AI2986" i="10" a="1"/>
  <c r="AI2986" i="10" s="1"/>
  <c r="AH2985" i="10"/>
  <c r="Y3149" i="10"/>
  <c r="Z3148" i="10"/>
  <c r="AA3148" i="10" s="1"/>
  <c r="Q2207" i="12"/>
  <c r="R2207" i="12" s="1"/>
  <c r="W2206" i="12"/>
  <c r="U2206" i="12"/>
  <c r="V2206" i="12" s="1"/>
  <c r="U2982" i="10"/>
  <c r="V2982" i="10" s="1"/>
  <c r="W2982" i="10"/>
  <c r="S2983" i="10"/>
  <c r="T2983" i="10"/>
  <c r="R2984" i="10"/>
  <c r="Q2985" i="10"/>
  <c r="Y3150" i="12"/>
  <c r="Z3149" i="12"/>
  <c r="AA3149" i="12" s="1"/>
  <c r="AC3151" i="12"/>
  <c r="AD3150" i="12"/>
  <c r="AE3150" i="12" s="1"/>
  <c r="AC3150" i="10"/>
  <c r="AD3149" i="10"/>
  <c r="AE3149" i="10" s="1"/>
  <c r="AU2983" i="10" l="1"/>
  <c r="AV2983" i="10" s="1"/>
  <c r="AW2983" i="10"/>
  <c r="AT2984" i="10"/>
  <c r="AS2984" i="10"/>
  <c r="AQ2985" i="10"/>
  <c r="AR2985" i="10" a="1"/>
  <c r="AR2985" i="10" s="1"/>
  <c r="AP2986" i="10"/>
  <c r="AL2984" i="10"/>
  <c r="AM2984" i="10" s="1"/>
  <c r="AN2984" i="10"/>
  <c r="AK2985" i="10"/>
  <c r="AJ2985" i="10"/>
  <c r="AI2987" i="10" a="1"/>
  <c r="AI2987" i="10" s="1"/>
  <c r="AH2986" i="10"/>
  <c r="Y3150" i="10"/>
  <c r="Z3149" i="10"/>
  <c r="AA3149" i="10" s="1"/>
  <c r="T2207" i="12"/>
  <c r="S2207" i="12"/>
  <c r="U2983" i="10"/>
  <c r="V2983" i="10" s="1"/>
  <c r="W2983" i="10"/>
  <c r="S2984" i="10"/>
  <c r="T2984" i="10"/>
  <c r="R2985" i="10"/>
  <c r="Q2986" i="10"/>
  <c r="Z3150" i="12"/>
  <c r="AA3150" i="12" s="1"/>
  <c r="Y3151" i="12"/>
  <c r="AC3152" i="12"/>
  <c r="AD3151" i="12"/>
  <c r="AE3151" i="12" s="1"/>
  <c r="AC3151" i="10"/>
  <c r="AD3150" i="10"/>
  <c r="AE3150" i="10" s="1"/>
  <c r="AU2984" i="10" l="1"/>
  <c r="AV2984" i="10" s="1"/>
  <c r="AW2984" i="10"/>
  <c r="AT2985" i="10"/>
  <c r="AS2985" i="10"/>
  <c r="AQ2986" i="10"/>
  <c r="AR2986" i="10" a="1"/>
  <c r="AR2986" i="10" s="1"/>
  <c r="AP2987" i="10"/>
  <c r="AL2985" i="10"/>
  <c r="AM2985" i="10" s="1"/>
  <c r="AN2985" i="10"/>
  <c r="AK2986" i="10"/>
  <c r="AJ2986" i="10"/>
  <c r="AI2988" i="10" a="1"/>
  <c r="AI2988" i="10" s="1"/>
  <c r="AH2987" i="10"/>
  <c r="Z3150" i="10"/>
  <c r="AA3150" i="10" s="1"/>
  <c r="Y3151" i="10"/>
  <c r="Q2208" i="12"/>
  <c r="R2208" i="12" s="1"/>
  <c r="W2207" i="12"/>
  <c r="U2207" i="12"/>
  <c r="V2207" i="12" s="1"/>
  <c r="U2984" i="10"/>
  <c r="V2984" i="10" s="1"/>
  <c r="W2984" i="10"/>
  <c r="S2985" i="10"/>
  <c r="T2985" i="10"/>
  <c r="R2986" i="10"/>
  <c r="Q2987" i="10"/>
  <c r="Y3152" i="12"/>
  <c r="Z3151" i="12"/>
  <c r="AA3151" i="12" s="1"/>
  <c r="AC3153" i="12"/>
  <c r="AD3152" i="12"/>
  <c r="AE3152" i="12" s="1"/>
  <c r="AD3151" i="10"/>
  <c r="AE3151" i="10" s="1"/>
  <c r="AC3152" i="10"/>
  <c r="AU2985" i="10" l="1"/>
  <c r="AV2985" i="10" s="1"/>
  <c r="AW2985" i="10"/>
  <c r="AT2986" i="10"/>
  <c r="AS2986" i="10"/>
  <c r="AQ2987" i="10"/>
  <c r="AP2988" i="10"/>
  <c r="AR2987" i="10" a="1"/>
  <c r="AR2987" i="10" s="1"/>
  <c r="AL2986" i="10"/>
  <c r="AM2986" i="10" s="1"/>
  <c r="AN2986" i="10"/>
  <c r="AK2987" i="10"/>
  <c r="AJ2987" i="10"/>
  <c r="AI2989" i="10" a="1"/>
  <c r="AI2989" i="10" s="1"/>
  <c r="AH2988" i="10"/>
  <c r="Y3152" i="10"/>
  <c r="Z3151" i="10"/>
  <c r="AA3151" i="10" s="1"/>
  <c r="T2208" i="12"/>
  <c r="S2208" i="12"/>
  <c r="U2985" i="10"/>
  <c r="V2985" i="10" s="1"/>
  <c r="W2985" i="10"/>
  <c r="S2986" i="10"/>
  <c r="T2986" i="10"/>
  <c r="R2987" i="10"/>
  <c r="Q2988" i="10"/>
  <c r="Y3153" i="12"/>
  <c r="Z3152" i="12"/>
  <c r="AA3152" i="12" s="1"/>
  <c r="AC3154" i="12"/>
  <c r="AD3153" i="12"/>
  <c r="AE3153" i="12" s="1"/>
  <c r="AC3153" i="10"/>
  <c r="AD3152" i="10"/>
  <c r="AE3152" i="10" s="1"/>
  <c r="AU2986" i="10" l="1"/>
  <c r="AV2986" i="10" s="1"/>
  <c r="AW2986" i="10"/>
  <c r="AT2987" i="10"/>
  <c r="AS2987" i="10"/>
  <c r="AQ2988" i="10"/>
  <c r="AR2988" i="10" a="1"/>
  <c r="AR2988" i="10" s="1"/>
  <c r="AP2989" i="10"/>
  <c r="AL2987" i="10"/>
  <c r="AM2987" i="10" s="1"/>
  <c r="AN2987" i="10"/>
  <c r="AK2988" i="10"/>
  <c r="AJ2988" i="10"/>
  <c r="AI2990" i="10" a="1"/>
  <c r="AI2990" i="10" s="1"/>
  <c r="AH2989" i="10"/>
  <c r="Y3153" i="10"/>
  <c r="Z3152" i="10"/>
  <c r="AA3152" i="10" s="1"/>
  <c r="Q2209" i="12"/>
  <c r="W2208" i="12"/>
  <c r="U2208" i="12"/>
  <c r="V2208" i="12" s="1"/>
  <c r="U2986" i="10"/>
  <c r="V2986" i="10" s="1"/>
  <c r="W2986" i="10"/>
  <c r="S2987" i="10"/>
  <c r="T2987" i="10"/>
  <c r="R2988" i="10"/>
  <c r="Q2989" i="10"/>
  <c r="Y3154" i="12"/>
  <c r="Z3153" i="12"/>
  <c r="AA3153" i="12" s="1"/>
  <c r="AC3155" i="12"/>
  <c r="AD3154" i="12"/>
  <c r="AE3154" i="12" s="1"/>
  <c r="AC3154" i="10"/>
  <c r="AD3153" i="10"/>
  <c r="AE3153" i="10" s="1"/>
  <c r="AU2987" i="10" l="1"/>
  <c r="AV2987" i="10" s="1"/>
  <c r="AW2987" i="10"/>
  <c r="AS2988" i="10"/>
  <c r="AT2988" i="10"/>
  <c r="AQ2989" i="10"/>
  <c r="AR2989" i="10" a="1"/>
  <c r="AR2989" i="10" s="1"/>
  <c r="AP2990" i="10"/>
  <c r="AL2988" i="10"/>
  <c r="AM2988" i="10" s="1"/>
  <c r="AN2988" i="10"/>
  <c r="AK2989" i="10"/>
  <c r="AJ2989" i="10"/>
  <c r="AI2991" i="10" a="1"/>
  <c r="AI2991" i="10" s="1"/>
  <c r="AH2990" i="10"/>
  <c r="Y3154" i="10"/>
  <c r="Z3153" i="10"/>
  <c r="AA3153" i="10" s="1"/>
  <c r="Q2210" i="12"/>
  <c r="R2209" i="12"/>
  <c r="U2987" i="10"/>
  <c r="V2987" i="10" s="1"/>
  <c r="W2987" i="10"/>
  <c r="S2988" i="10"/>
  <c r="T2988" i="10"/>
  <c r="R2989" i="10"/>
  <c r="Q2990" i="10"/>
  <c r="Y3155" i="12"/>
  <c r="Z3154" i="12"/>
  <c r="AA3154" i="12" s="1"/>
  <c r="AC3156" i="12"/>
  <c r="AD3155" i="12"/>
  <c r="AE3155" i="12" s="1"/>
  <c r="AC3155" i="10"/>
  <c r="AD3154" i="10"/>
  <c r="AE3154" i="10" s="1"/>
  <c r="AU2988" i="10" l="1"/>
  <c r="AV2988" i="10" s="1"/>
  <c r="AW2988" i="10"/>
  <c r="AS2989" i="10"/>
  <c r="AT2989" i="10"/>
  <c r="AQ2990" i="10"/>
  <c r="AP2991" i="10"/>
  <c r="AR2990" i="10" a="1"/>
  <c r="AR2990" i="10" s="1"/>
  <c r="AL2989" i="10"/>
  <c r="AM2989" i="10" s="1"/>
  <c r="AN2989" i="10"/>
  <c r="AK2990" i="10"/>
  <c r="AJ2990" i="10"/>
  <c r="AI2992" i="10" a="1"/>
  <c r="AI2992" i="10" s="1"/>
  <c r="AH2991" i="10"/>
  <c r="Z3154" i="10"/>
  <c r="AA3154" i="10" s="1"/>
  <c r="Y3155" i="10"/>
  <c r="S2209" i="12"/>
  <c r="T2209" i="12"/>
  <c r="Q2211" i="12"/>
  <c r="R2211" i="12" s="1"/>
  <c r="R2210" i="12"/>
  <c r="U2988" i="10"/>
  <c r="V2988" i="10" s="1"/>
  <c r="W2988" i="10"/>
  <c r="S2989" i="10"/>
  <c r="T2989" i="10"/>
  <c r="R2990" i="10"/>
  <c r="Q2991" i="10"/>
  <c r="Y3156" i="12"/>
  <c r="Z3155" i="12"/>
  <c r="AA3155" i="12" s="1"/>
  <c r="AC3157" i="12"/>
  <c r="AD3156" i="12"/>
  <c r="AE3156" i="12" s="1"/>
  <c r="AC3156" i="10"/>
  <c r="AD3155" i="10"/>
  <c r="AE3155" i="10" s="1"/>
  <c r="AU2989" i="10" l="1"/>
  <c r="AV2989" i="10" s="1"/>
  <c r="AW2989" i="10"/>
  <c r="AT2990" i="10"/>
  <c r="AW2990" i="10" s="1"/>
  <c r="AS2990" i="10"/>
  <c r="AQ2991" i="10"/>
  <c r="AR2991" i="10" a="1"/>
  <c r="AR2991" i="10" s="1"/>
  <c r="AP2992" i="10"/>
  <c r="AL2990" i="10"/>
  <c r="AM2990" i="10" s="1"/>
  <c r="AN2990" i="10"/>
  <c r="AK2991" i="10"/>
  <c r="AJ2991" i="10"/>
  <c r="AI2993" i="10" a="1"/>
  <c r="AI2993" i="10" s="1"/>
  <c r="AH2992" i="10"/>
  <c r="Z3155" i="10"/>
  <c r="AA3155" i="10" s="1"/>
  <c r="Y3156" i="10"/>
  <c r="S2210" i="12"/>
  <c r="W2209" i="12"/>
  <c r="U2209" i="12"/>
  <c r="V2209" i="12" s="1"/>
  <c r="T2210" i="12"/>
  <c r="S2211" i="12" s="1"/>
  <c r="U2989" i="10"/>
  <c r="V2989" i="10" s="1"/>
  <c r="W2989" i="10"/>
  <c r="S2990" i="10"/>
  <c r="T2990" i="10"/>
  <c r="R2991" i="10"/>
  <c r="Q2992" i="10"/>
  <c r="Y3157" i="12"/>
  <c r="Z3156" i="12"/>
  <c r="AA3156" i="12" s="1"/>
  <c r="AC3158" i="12"/>
  <c r="AD3157" i="12"/>
  <c r="AE3157" i="12" s="1"/>
  <c r="AC3157" i="10"/>
  <c r="AD3156" i="10"/>
  <c r="AE3156" i="10" s="1"/>
  <c r="AT2991" i="10" l="1"/>
  <c r="AU2990" i="10"/>
  <c r="AV2990" i="10" s="1"/>
  <c r="AS2991" i="10"/>
  <c r="AQ2992" i="10"/>
  <c r="AP2993" i="10"/>
  <c r="AR2992" i="10" a="1"/>
  <c r="AR2992" i="10" s="1"/>
  <c r="AL2991" i="10"/>
  <c r="AM2991" i="10" s="1"/>
  <c r="AN2991" i="10"/>
  <c r="AK2992" i="10"/>
  <c r="AJ2992" i="10"/>
  <c r="AI2994" i="10" a="1"/>
  <c r="AI2994" i="10" s="1"/>
  <c r="AH2993" i="10"/>
  <c r="Y3157" i="10"/>
  <c r="Z3156" i="10"/>
  <c r="AA3156" i="10" s="1"/>
  <c r="W2210" i="12"/>
  <c r="U2210" i="12"/>
  <c r="V2210" i="12" s="1"/>
  <c r="T2211" i="12"/>
  <c r="U2990" i="10"/>
  <c r="V2990" i="10" s="1"/>
  <c r="W2990" i="10"/>
  <c r="S2991" i="10"/>
  <c r="T2991" i="10"/>
  <c r="R2992" i="10"/>
  <c r="Q2993" i="10"/>
  <c r="Y3158" i="12"/>
  <c r="Z3157" i="12"/>
  <c r="AA3157" i="12" s="1"/>
  <c r="AC3159" i="12"/>
  <c r="AD3158" i="12"/>
  <c r="AE3158" i="12" s="1"/>
  <c r="AC3158" i="10"/>
  <c r="AD3157" i="10"/>
  <c r="AE3157" i="10" s="1"/>
  <c r="AU2991" i="10" l="1"/>
  <c r="AV2991" i="10" s="1"/>
  <c r="AW2991" i="10"/>
  <c r="AS2992" i="10"/>
  <c r="AT2992" i="10"/>
  <c r="AQ2993" i="10"/>
  <c r="AR2993" i="10" a="1"/>
  <c r="AR2993" i="10" s="1"/>
  <c r="AP2994" i="10"/>
  <c r="AL2992" i="10"/>
  <c r="AM2992" i="10" s="1"/>
  <c r="AN2992" i="10"/>
  <c r="AK2993" i="10"/>
  <c r="AJ2993" i="10"/>
  <c r="AI2995" i="10" a="1"/>
  <c r="AI2995" i="10" s="1"/>
  <c r="AH2994" i="10"/>
  <c r="Y3158" i="10"/>
  <c r="Z3157" i="10"/>
  <c r="AA3157" i="10" s="1"/>
  <c r="Q2212" i="12"/>
  <c r="W2211" i="12"/>
  <c r="U2211" i="12"/>
  <c r="V2211" i="12" s="1"/>
  <c r="U2991" i="10"/>
  <c r="V2991" i="10" s="1"/>
  <c r="W2991" i="10"/>
  <c r="S2992" i="10"/>
  <c r="T2992" i="10"/>
  <c r="R2993" i="10"/>
  <c r="Q2994" i="10"/>
  <c r="Y3159" i="12"/>
  <c r="Z3158" i="12"/>
  <c r="AA3158" i="12" s="1"/>
  <c r="AC3160" i="12"/>
  <c r="AD3159" i="12"/>
  <c r="AE3159" i="12" s="1"/>
  <c r="AC3159" i="10"/>
  <c r="AD3158" i="10"/>
  <c r="AE3158" i="10" s="1"/>
  <c r="AU2992" i="10" l="1"/>
  <c r="AV2992" i="10" s="1"/>
  <c r="AW2992" i="10"/>
  <c r="AT2993" i="10"/>
  <c r="AS2993" i="10"/>
  <c r="AQ2994" i="10"/>
  <c r="AP2995" i="10"/>
  <c r="AR2994" i="10" a="1"/>
  <c r="AR2994" i="10" s="1"/>
  <c r="AL2993" i="10"/>
  <c r="AM2993" i="10" s="1"/>
  <c r="AN2993" i="10"/>
  <c r="AK2994" i="10"/>
  <c r="AJ2994" i="10"/>
  <c r="AI2996" i="10" a="1"/>
  <c r="AI2996" i="10" s="1"/>
  <c r="AH2995" i="10"/>
  <c r="Y3159" i="10"/>
  <c r="Z3158" i="10"/>
  <c r="AA3158" i="10" s="1"/>
  <c r="Q2213" i="12"/>
  <c r="R2213" i="12" s="1"/>
  <c r="R2212" i="12"/>
  <c r="U2992" i="10"/>
  <c r="V2992" i="10" s="1"/>
  <c r="W2992" i="10"/>
  <c r="S2993" i="10"/>
  <c r="T2993" i="10"/>
  <c r="R2994" i="10"/>
  <c r="Q2995" i="10"/>
  <c r="Y3160" i="12"/>
  <c r="Z3159" i="12"/>
  <c r="AA3159" i="12" s="1"/>
  <c r="AC3161" i="12"/>
  <c r="AD3160" i="12"/>
  <c r="AE3160" i="12" s="1"/>
  <c r="AD3159" i="10"/>
  <c r="AE3159" i="10" s="1"/>
  <c r="AC3160" i="10"/>
  <c r="AU2993" i="10" l="1"/>
  <c r="AV2993" i="10" s="1"/>
  <c r="AW2993" i="10"/>
  <c r="AT2994" i="10"/>
  <c r="AS2994" i="10"/>
  <c r="AQ2995" i="10"/>
  <c r="AP2996" i="10"/>
  <c r="AR2995" i="10" a="1"/>
  <c r="AR2995" i="10" s="1"/>
  <c r="AL2994" i="10"/>
  <c r="AM2994" i="10" s="1"/>
  <c r="AN2994" i="10"/>
  <c r="AK2995" i="10"/>
  <c r="AJ2995" i="10"/>
  <c r="AH2996" i="10"/>
  <c r="Y3160" i="10"/>
  <c r="Z3159" i="10"/>
  <c r="AA3159" i="10" s="1"/>
  <c r="S2212" i="12"/>
  <c r="T2212" i="12"/>
  <c r="S2213" i="12" s="1"/>
  <c r="U2993" i="10"/>
  <c r="V2993" i="10" s="1"/>
  <c r="W2993" i="10"/>
  <c r="S2994" i="10"/>
  <c r="T2994" i="10"/>
  <c r="R2995" i="10"/>
  <c r="Q2996" i="10"/>
  <c r="Z3160" i="12"/>
  <c r="AA3160" i="12" s="1"/>
  <c r="Y3161" i="12"/>
  <c r="AC3162" i="12"/>
  <c r="AD3161" i="12"/>
  <c r="AE3161" i="12" s="1"/>
  <c r="AC3161" i="10"/>
  <c r="AD3160" i="10"/>
  <c r="AE3160" i="10" s="1"/>
  <c r="AU2994" i="10" l="1"/>
  <c r="AV2994" i="10" s="1"/>
  <c r="AW2994" i="10"/>
  <c r="AT2995" i="10"/>
  <c r="AS2995" i="10"/>
  <c r="AQ2996" i="10"/>
  <c r="AP2997" i="10"/>
  <c r="AR2996" i="10" a="1"/>
  <c r="AR2996" i="10" s="1"/>
  <c r="AL2995" i="10"/>
  <c r="AM2995" i="10" s="1"/>
  <c r="AN2995" i="10"/>
  <c r="AK2996" i="10"/>
  <c r="AJ2996" i="10"/>
  <c r="AH2997" i="10"/>
  <c r="AI2997" i="10" a="1"/>
  <c r="AI2997" i="10" s="1"/>
  <c r="Z3160" i="10"/>
  <c r="AA3160" i="10" s="1"/>
  <c r="Y3161" i="10"/>
  <c r="W2212" i="12"/>
  <c r="U2212" i="12"/>
  <c r="V2212" i="12" s="1"/>
  <c r="T2213" i="12"/>
  <c r="U2994" i="10"/>
  <c r="V2994" i="10" s="1"/>
  <c r="W2994" i="10"/>
  <c r="S2995" i="10"/>
  <c r="T2995" i="10"/>
  <c r="R2996" i="10"/>
  <c r="Q2997" i="10"/>
  <c r="Y3162" i="12"/>
  <c r="Z3161" i="12"/>
  <c r="AA3161" i="12" s="1"/>
  <c r="AC3163" i="12"/>
  <c r="AD3162" i="12"/>
  <c r="AE3162" i="12" s="1"/>
  <c r="AC3162" i="10"/>
  <c r="AD3161" i="10"/>
  <c r="AE3161" i="10" s="1"/>
  <c r="AU2995" i="10" l="1"/>
  <c r="AV2995" i="10" s="1"/>
  <c r="AW2995" i="10"/>
  <c r="AS2996" i="10"/>
  <c r="AT2996" i="10"/>
  <c r="AQ2997" i="10"/>
  <c r="AR2997" i="10" a="1"/>
  <c r="AR2997" i="10" s="1"/>
  <c r="AJ2997" i="10"/>
  <c r="AL2996" i="10"/>
  <c r="AM2996" i="10" s="1"/>
  <c r="AN2996" i="10"/>
  <c r="AK2997" i="10"/>
  <c r="AN2997" i="10" s="1"/>
  <c r="R2997" i="10"/>
  <c r="Y3162" i="10"/>
  <c r="Z3161" i="10"/>
  <c r="AA3161" i="10" s="1"/>
  <c r="Q2214" i="12"/>
  <c r="W2213" i="12"/>
  <c r="U2213" i="12"/>
  <c r="V2213" i="12" s="1"/>
  <c r="U2995" i="10"/>
  <c r="V2995" i="10" s="1"/>
  <c r="W2995" i="10"/>
  <c r="S2996" i="10"/>
  <c r="T2996" i="10"/>
  <c r="Z3162" i="12"/>
  <c r="AA3162" i="12" s="1"/>
  <c r="Y3163" i="12"/>
  <c r="AC3164" i="12"/>
  <c r="AD3163" i="12"/>
  <c r="AE3163" i="12" s="1"/>
  <c r="AC3163" i="10"/>
  <c r="AD3162" i="10"/>
  <c r="AE3162" i="10" s="1"/>
  <c r="AU2996" i="10" l="1"/>
  <c r="AV2996" i="10" s="1"/>
  <c r="AW2996" i="10"/>
  <c r="AT2997" i="10"/>
  <c r="AS2997" i="10"/>
  <c r="AG2998" i="10"/>
  <c r="AG2999" i="10" s="1"/>
  <c r="AG3000" i="10" s="1"/>
  <c r="AG3001" i="10" s="1"/>
  <c r="AG3002" i="10" s="1"/>
  <c r="AG3003" i="10" s="1"/>
  <c r="AL2997" i="10"/>
  <c r="AM2997" i="10" s="1"/>
  <c r="Z3162" i="10"/>
  <c r="AA3162" i="10" s="1"/>
  <c r="Y3163" i="10"/>
  <c r="Q2215" i="12"/>
  <c r="R2214" i="12"/>
  <c r="U2996" i="10"/>
  <c r="V2996" i="10" s="1"/>
  <c r="W2996" i="10"/>
  <c r="S2997" i="10"/>
  <c r="T2997" i="10"/>
  <c r="Z3163" i="12"/>
  <c r="AA3163" i="12" s="1"/>
  <c r="Y3164" i="12"/>
  <c r="AC3165" i="12"/>
  <c r="AD3164" i="12"/>
  <c r="AE3164" i="12" s="1"/>
  <c r="AC3164" i="10"/>
  <c r="AD3163" i="10"/>
  <c r="AE3163" i="10" s="1"/>
  <c r="AU2997" i="10" l="1"/>
  <c r="AV2997" i="10" s="1"/>
  <c r="AW2997" i="10"/>
  <c r="AP2998" i="10"/>
  <c r="AQ2998" i="10" s="1"/>
  <c r="AI2998" i="10" a="1"/>
  <c r="AI2998" i="10" s="1"/>
  <c r="AI2999" i="10" a="1"/>
  <c r="AI2999" i="10" s="1"/>
  <c r="AH2998" i="10"/>
  <c r="Y3164" i="10"/>
  <c r="Z3163" i="10"/>
  <c r="AA3163" i="10" s="1"/>
  <c r="S2214" i="12"/>
  <c r="T2214" i="12"/>
  <c r="Q2216" i="12"/>
  <c r="R2216" i="12" s="1"/>
  <c r="R2215" i="12"/>
  <c r="U2997" i="10"/>
  <c r="V2997" i="10" s="1"/>
  <c r="W2997" i="10"/>
  <c r="Q2998" i="10"/>
  <c r="Z3164" i="12"/>
  <c r="AA3164" i="12" s="1"/>
  <c r="Y3165" i="12"/>
  <c r="AC3166" i="12"/>
  <c r="AD3165" i="12"/>
  <c r="AE3165" i="12" s="1"/>
  <c r="AC3165" i="10"/>
  <c r="AD3164" i="10"/>
  <c r="AE3164" i="10" s="1"/>
  <c r="AR2998" i="10" l="1" a="1"/>
  <c r="AR2998" i="10" s="1"/>
  <c r="AS2998" i="10" s="1"/>
  <c r="AP2999" i="10"/>
  <c r="AQ2999" i="10" s="1"/>
  <c r="AK2998" i="10"/>
  <c r="AJ2998" i="10"/>
  <c r="AI3000" i="10" a="1"/>
  <c r="AI3000" i="10" s="1"/>
  <c r="AH2999" i="10"/>
  <c r="Z3164" i="10"/>
  <c r="AA3164" i="10" s="1"/>
  <c r="Y3165" i="10"/>
  <c r="S2215" i="12"/>
  <c r="W2214" i="12"/>
  <c r="T2215" i="12"/>
  <c r="S2216" i="12" s="1"/>
  <c r="U2214" i="12"/>
  <c r="V2214" i="12" s="1"/>
  <c r="R2998" i="10"/>
  <c r="Q2999" i="10"/>
  <c r="Z3165" i="12"/>
  <c r="AA3165" i="12" s="1"/>
  <c r="Y3166" i="12"/>
  <c r="AC3167" i="12"/>
  <c r="AD3166" i="12"/>
  <c r="AE3166" i="12" s="1"/>
  <c r="AC3166" i="10"/>
  <c r="AD3165" i="10"/>
  <c r="AE3165" i="10" s="1"/>
  <c r="AP3000" i="10" l="1"/>
  <c r="AQ3000" i="10" s="1"/>
  <c r="AR2999" i="10" a="1"/>
  <c r="AR2999" i="10" s="1"/>
  <c r="AT2998" i="10"/>
  <c r="AL2998" i="10"/>
  <c r="AM2998" i="10" s="1"/>
  <c r="AN2998" i="10"/>
  <c r="AK2999" i="10"/>
  <c r="AJ2999" i="10"/>
  <c r="AI3001" i="10" a="1"/>
  <c r="AI3001" i="10" s="1"/>
  <c r="AH3000" i="10"/>
  <c r="Z3165" i="10"/>
  <c r="AA3165" i="10" s="1"/>
  <c r="Y3166" i="10"/>
  <c r="W2215" i="12"/>
  <c r="U2215" i="12"/>
  <c r="V2215" i="12" s="1"/>
  <c r="T2216" i="12"/>
  <c r="R2999" i="10"/>
  <c r="Q3000" i="10"/>
  <c r="S2998" i="10"/>
  <c r="T2998" i="10"/>
  <c r="Z3166" i="12"/>
  <c r="AA3166" i="12" s="1"/>
  <c r="Y3167" i="12"/>
  <c r="AC3168" i="12"/>
  <c r="AD3167" i="12"/>
  <c r="AE3167" i="12" s="1"/>
  <c r="AC3167" i="10"/>
  <c r="AD3166" i="10"/>
  <c r="AE3166" i="10" s="1"/>
  <c r="AR3000" i="10" l="1" a="1"/>
  <c r="AR3000" i="10" s="1"/>
  <c r="AP3001" i="10"/>
  <c r="AP3002" i="10" s="1"/>
  <c r="AU2998" i="10"/>
  <c r="AV2998" i="10" s="1"/>
  <c r="AW2998" i="10"/>
  <c r="AS2999" i="10"/>
  <c r="AT2999" i="10"/>
  <c r="AW2999" i="10" s="1"/>
  <c r="AL2999" i="10"/>
  <c r="AM2999" i="10" s="1"/>
  <c r="AN2999" i="10"/>
  <c r="AK3000" i="10"/>
  <c r="AJ3000" i="10"/>
  <c r="AI3002" i="10" a="1"/>
  <c r="AI3002" i="10" s="1"/>
  <c r="AH3001" i="10"/>
  <c r="Z3166" i="10"/>
  <c r="AA3166" i="10" s="1"/>
  <c r="Y3167" i="10"/>
  <c r="Q2217" i="12"/>
  <c r="R2217" i="12" s="1"/>
  <c r="S2217" i="12" s="1"/>
  <c r="W2216" i="12"/>
  <c r="U2216" i="12"/>
  <c r="V2216" i="12" s="1"/>
  <c r="U2998" i="10"/>
  <c r="V2998" i="10" s="1"/>
  <c r="W2998" i="10"/>
  <c r="S2999" i="10"/>
  <c r="T2999" i="10"/>
  <c r="R3000" i="10"/>
  <c r="Q3001" i="10"/>
  <c r="Y3168" i="12"/>
  <c r="Z3167" i="12"/>
  <c r="AA3167" i="12" s="1"/>
  <c r="AC3169" i="12"/>
  <c r="AD3168" i="12"/>
  <c r="AE3168" i="12" s="1"/>
  <c r="AD3167" i="10"/>
  <c r="AE3167" i="10" s="1"/>
  <c r="AC3168" i="10"/>
  <c r="AR3001" i="10" l="1" a="1"/>
  <c r="AR3001" i="10" s="1"/>
  <c r="AQ3001" i="10"/>
  <c r="AS3000" i="10"/>
  <c r="AU2999" i="10"/>
  <c r="AV2999" i="10" s="1"/>
  <c r="AT3000" i="10"/>
  <c r="AW3000" i="10" s="1"/>
  <c r="AQ3002" i="10"/>
  <c r="AP3003" i="10"/>
  <c r="AR3002" i="10" a="1"/>
  <c r="AR3002" i="10" s="1"/>
  <c r="AL3000" i="10"/>
  <c r="AM3000" i="10" s="1"/>
  <c r="AN3000" i="10"/>
  <c r="AK3001" i="10"/>
  <c r="AJ3001" i="10"/>
  <c r="AH3002" i="10"/>
  <c r="Z3167" i="10"/>
  <c r="AA3167" i="10" s="1"/>
  <c r="Y3168" i="10"/>
  <c r="T2217" i="12"/>
  <c r="U2999" i="10"/>
  <c r="V2999" i="10" s="1"/>
  <c r="W2999" i="10"/>
  <c r="R3001" i="10"/>
  <c r="Q3002" i="10"/>
  <c r="S3000" i="10"/>
  <c r="T3000" i="10"/>
  <c r="Y3169" i="12"/>
  <c r="Z3168" i="12"/>
  <c r="AA3168" i="12" s="1"/>
  <c r="AC3170" i="12"/>
  <c r="AD3169" i="12"/>
  <c r="AE3169" i="12" s="1"/>
  <c r="AC3169" i="10"/>
  <c r="AD3168" i="10"/>
  <c r="AE3168" i="10" s="1"/>
  <c r="AS3001" i="10" l="1"/>
  <c r="AU3000" i="10"/>
  <c r="AV3000" i="10" s="1"/>
  <c r="AT3001" i="10"/>
  <c r="AW3001" i="10" s="1"/>
  <c r="AQ3003" i="10"/>
  <c r="AR3003" i="10" a="1"/>
  <c r="AR3003" i="10" s="1"/>
  <c r="AL3001" i="10"/>
  <c r="AM3001" i="10" s="1"/>
  <c r="AN3001" i="10"/>
  <c r="AK3002" i="10"/>
  <c r="AJ3002" i="10"/>
  <c r="AH3003" i="10"/>
  <c r="AI3003" i="10" a="1"/>
  <c r="AI3003" i="10" s="1"/>
  <c r="R3002" i="10"/>
  <c r="Z3168" i="10"/>
  <c r="AA3168" i="10" s="1"/>
  <c r="Y3169" i="10"/>
  <c r="Q2218" i="12"/>
  <c r="W2217" i="12"/>
  <c r="U2217" i="12"/>
  <c r="V2217" i="12" s="1"/>
  <c r="U3000" i="10"/>
  <c r="V3000" i="10" s="1"/>
  <c r="W3000" i="10"/>
  <c r="S3001" i="10"/>
  <c r="T3001" i="10"/>
  <c r="Y3170" i="12"/>
  <c r="Z3169" i="12"/>
  <c r="AA3169" i="12" s="1"/>
  <c r="AC3171" i="12"/>
  <c r="AD3170" i="12"/>
  <c r="AE3170" i="12" s="1"/>
  <c r="AC3170" i="10"/>
  <c r="AD3169" i="10"/>
  <c r="AE3169" i="10" s="1"/>
  <c r="AT3002" i="10" l="1"/>
  <c r="AU3001" i="10"/>
  <c r="AV3001" i="10" s="1"/>
  <c r="AS3002" i="10"/>
  <c r="AJ3003" i="10"/>
  <c r="AL3002" i="10"/>
  <c r="AM3002" i="10" s="1"/>
  <c r="AN3002" i="10"/>
  <c r="AK3003" i="10"/>
  <c r="AN3003" i="10" s="1"/>
  <c r="Z3169" i="10"/>
  <c r="AA3169" i="10" s="1"/>
  <c r="Y3170" i="10"/>
  <c r="Q2219" i="12"/>
  <c r="R2218" i="12"/>
  <c r="U3001" i="10"/>
  <c r="V3001" i="10" s="1"/>
  <c r="W3001" i="10"/>
  <c r="S3002" i="10"/>
  <c r="T3002" i="10"/>
  <c r="Y3171" i="12"/>
  <c r="Z3170" i="12"/>
  <c r="AA3170" i="12" s="1"/>
  <c r="AC3172" i="12"/>
  <c r="AD3171" i="12"/>
  <c r="AE3171" i="12" s="1"/>
  <c r="AC3171" i="10"/>
  <c r="AD3170" i="10"/>
  <c r="AE3170" i="10" s="1"/>
  <c r="AU3002" i="10" l="1"/>
  <c r="AV3002" i="10" s="1"/>
  <c r="AW3002" i="10"/>
  <c r="AS3003" i="10"/>
  <c r="AT3003" i="10"/>
  <c r="AG3004" i="10"/>
  <c r="AL3003" i="10"/>
  <c r="AM3003" i="10" s="1"/>
  <c r="Y3171" i="10"/>
  <c r="Z3170" i="10"/>
  <c r="AA3170" i="10" s="1"/>
  <c r="S2218" i="12"/>
  <c r="T2218" i="12"/>
  <c r="Q2220" i="12"/>
  <c r="R2219" i="12"/>
  <c r="U3002" i="10"/>
  <c r="V3002" i="10" s="1"/>
  <c r="W3002" i="10"/>
  <c r="Q3003" i="10"/>
  <c r="Y3172" i="12"/>
  <c r="Z3171" i="12"/>
  <c r="AA3171" i="12" s="1"/>
  <c r="AC3173" i="12"/>
  <c r="AD3172" i="12"/>
  <c r="AE3172" i="12" s="1"/>
  <c r="AC3172" i="10"/>
  <c r="AD3171" i="10"/>
  <c r="AE3171" i="10" s="1"/>
  <c r="AU3003" i="10" l="1"/>
  <c r="AV3003" i="10" s="1"/>
  <c r="AW3003" i="10"/>
  <c r="R3003" i="10"/>
  <c r="Y3172" i="10"/>
  <c r="Z3171" i="10"/>
  <c r="AA3171" i="10" s="1"/>
  <c r="S2219" i="12"/>
  <c r="Q2221" i="12"/>
  <c r="R2220" i="12"/>
  <c r="W2218" i="12"/>
  <c r="U2218" i="12"/>
  <c r="V2218" i="12" s="1"/>
  <c r="T2219" i="12"/>
  <c r="Z3172" i="12"/>
  <c r="AA3172" i="12" s="1"/>
  <c r="Y3173" i="12"/>
  <c r="AC3174" i="12"/>
  <c r="AD3173" i="12"/>
  <c r="AE3173" i="12" s="1"/>
  <c r="AD3172" i="10"/>
  <c r="AE3172" i="10" s="1"/>
  <c r="AC3173" i="10"/>
  <c r="S3003" i="10" l="1"/>
  <c r="T3003" i="10"/>
  <c r="AP3004" i="10" s="1"/>
  <c r="Y3173" i="10"/>
  <c r="Z3172" i="10"/>
  <c r="AA3172" i="10" s="1"/>
  <c r="S2220" i="12"/>
  <c r="W2219" i="12"/>
  <c r="T2220" i="12"/>
  <c r="U2219" i="12"/>
  <c r="V2219" i="12" s="1"/>
  <c r="Q2222" i="12"/>
  <c r="R2221" i="12"/>
  <c r="Z3173" i="12"/>
  <c r="AA3173" i="12" s="1"/>
  <c r="Y3174" i="12"/>
  <c r="AC3175" i="12"/>
  <c r="AD3174" i="12"/>
  <c r="AE3174" i="12" s="1"/>
  <c r="AC3174" i="10"/>
  <c r="AD3173" i="10"/>
  <c r="AE3173" i="10" s="1"/>
  <c r="AQ3004" i="10" l="1"/>
  <c r="AR3004" i="10" a="1"/>
  <c r="AR3004" i="10" s="1"/>
  <c r="AH3004" i="10"/>
  <c r="AI3004" i="10" a="1"/>
  <c r="AI3004" i="10" s="1"/>
  <c r="U3003" i="10"/>
  <c r="V3003" i="10" s="1"/>
  <c r="W3003" i="10"/>
  <c r="Q3004" i="10"/>
  <c r="S2221" i="12"/>
  <c r="Y3174" i="10"/>
  <c r="Z3173" i="10"/>
  <c r="AA3173" i="10" s="1"/>
  <c r="W2220" i="12"/>
  <c r="U2220" i="12"/>
  <c r="V2220" i="12" s="1"/>
  <c r="T2221" i="12"/>
  <c r="Q2223" i="12"/>
  <c r="R2222" i="12"/>
  <c r="Y3175" i="12"/>
  <c r="Z3174" i="12"/>
  <c r="AA3174" i="12" s="1"/>
  <c r="AC3176" i="12"/>
  <c r="AD3175" i="12"/>
  <c r="AE3175" i="12" s="1"/>
  <c r="AC3175" i="10"/>
  <c r="AD3174" i="10"/>
  <c r="AE3174" i="10" s="1"/>
  <c r="AS3004" i="10" l="1"/>
  <c r="AT3004" i="10"/>
  <c r="AJ3004" i="10"/>
  <c r="AK3004" i="10"/>
  <c r="AN3004" i="10" s="1"/>
  <c r="R3004" i="10"/>
  <c r="S2222" i="12"/>
  <c r="Z3174" i="10"/>
  <c r="AA3174" i="10" s="1"/>
  <c r="Y3175" i="10"/>
  <c r="Q2224" i="12"/>
  <c r="R2223" i="12"/>
  <c r="W2221" i="12"/>
  <c r="U2221" i="12"/>
  <c r="V2221" i="12" s="1"/>
  <c r="T2222" i="12"/>
  <c r="Y3176" i="12"/>
  <c r="Z3175" i="12"/>
  <c r="AA3175" i="12" s="1"/>
  <c r="AC3177" i="12"/>
  <c r="AD3176" i="12"/>
  <c r="AE3176" i="12" s="1"/>
  <c r="AC3176" i="10"/>
  <c r="AD3175" i="10"/>
  <c r="AE3175" i="10" s="1"/>
  <c r="AU3004" i="10" l="1"/>
  <c r="AV3004" i="10" s="1"/>
  <c r="AW3004" i="10"/>
  <c r="AG3005" i="10"/>
  <c r="AG3006" i="10" s="1"/>
  <c r="AG3007" i="10" s="1"/>
  <c r="AG3008" i="10" s="1"/>
  <c r="AG3009" i="10" s="1"/>
  <c r="AG3010" i="10" s="1"/>
  <c r="AG3011" i="10" s="1"/>
  <c r="AG3012" i="10" s="1"/>
  <c r="AG3013" i="10" s="1"/>
  <c r="AG3014" i="10" s="1"/>
  <c r="AG3015" i="10" s="1"/>
  <c r="AG3016" i="10" s="1"/>
  <c r="AG3017" i="10" s="1"/>
  <c r="AL3004" i="10"/>
  <c r="AM3004" i="10" s="1"/>
  <c r="S3004" i="10"/>
  <c r="T3004" i="10"/>
  <c r="AP3005" i="10" s="1"/>
  <c r="Y3176" i="10"/>
  <c r="Z3175" i="10"/>
  <c r="AA3175" i="10" s="1"/>
  <c r="S2223" i="12"/>
  <c r="W2222" i="12"/>
  <c r="U2222" i="12"/>
  <c r="V2222" i="12" s="1"/>
  <c r="T2223" i="12"/>
  <c r="Q2225" i="12"/>
  <c r="R2224" i="12"/>
  <c r="Y3177" i="12"/>
  <c r="Z3176" i="12"/>
  <c r="AA3176" i="12" s="1"/>
  <c r="AC3178" i="12"/>
  <c r="AD3177" i="12"/>
  <c r="AE3177" i="12" s="1"/>
  <c r="AD3176" i="10"/>
  <c r="AE3176" i="10" s="1"/>
  <c r="AC3177" i="10"/>
  <c r="AQ3005" i="10" l="1"/>
  <c r="AP3006" i="10"/>
  <c r="AR3005" i="10" a="1"/>
  <c r="AR3005" i="10" s="1"/>
  <c r="AI3005" i="10" a="1"/>
  <c r="AI3005" i="10" s="1"/>
  <c r="AI3006" i="10" a="1"/>
  <c r="AI3006" i="10" s="1"/>
  <c r="AH3005" i="10"/>
  <c r="U3004" i="10"/>
  <c r="V3004" i="10" s="1"/>
  <c r="Q3005" i="10"/>
  <c r="W3004" i="10"/>
  <c r="S2224" i="12"/>
  <c r="Y3177" i="10"/>
  <c r="Z3176" i="10"/>
  <c r="AA3176" i="10" s="1"/>
  <c r="W2223" i="12"/>
  <c r="T2224" i="12"/>
  <c r="U2223" i="12"/>
  <c r="V2223" i="12" s="1"/>
  <c r="Q2226" i="12"/>
  <c r="R2225" i="12"/>
  <c r="Y3178" i="12"/>
  <c r="Z3177" i="12"/>
  <c r="AA3177" i="12" s="1"/>
  <c r="AC3179" i="12"/>
  <c r="AD3178" i="12"/>
  <c r="AE3178" i="12" s="1"/>
  <c r="AC3178" i="10"/>
  <c r="AD3177" i="10"/>
  <c r="AE3177" i="10" s="1"/>
  <c r="AT3005" i="10" l="1"/>
  <c r="AS3005" i="10"/>
  <c r="AQ3006" i="10"/>
  <c r="AP3007" i="10"/>
  <c r="AR3006" i="10" a="1"/>
  <c r="AR3006" i="10" s="1"/>
  <c r="AK3005" i="10"/>
  <c r="AJ3005" i="10"/>
  <c r="AI3007" i="10" a="1"/>
  <c r="AI3007" i="10" s="1"/>
  <c r="AH3006" i="10"/>
  <c r="R3005" i="10"/>
  <c r="Q3006" i="10"/>
  <c r="Y3178" i="10"/>
  <c r="Z3177" i="10"/>
  <c r="AA3177" i="10" s="1"/>
  <c r="S2225" i="12"/>
  <c r="Q2227" i="12"/>
  <c r="R2226" i="12"/>
  <c r="W2224" i="12"/>
  <c r="U2224" i="12"/>
  <c r="V2224" i="12" s="1"/>
  <c r="T2225" i="12"/>
  <c r="Y3179" i="12"/>
  <c r="Z3178" i="12"/>
  <c r="AA3178" i="12" s="1"/>
  <c r="AC3180" i="12"/>
  <c r="AD3179" i="12"/>
  <c r="AE3179" i="12" s="1"/>
  <c r="AC3179" i="10"/>
  <c r="AD3178" i="10"/>
  <c r="AE3178" i="10" s="1"/>
  <c r="AU3005" i="10" l="1"/>
  <c r="AV3005" i="10" s="1"/>
  <c r="AW3005" i="10"/>
  <c r="AT3006" i="10"/>
  <c r="AS3006" i="10"/>
  <c r="AQ3007" i="10"/>
  <c r="AR3007" i="10" a="1"/>
  <c r="AR3007" i="10" s="1"/>
  <c r="AP3008" i="10"/>
  <c r="AL3005" i="10"/>
  <c r="AM3005" i="10" s="1"/>
  <c r="AN3005" i="10"/>
  <c r="AK3006" i="10"/>
  <c r="AJ3006" i="10"/>
  <c r="AI3008" i="10" a="1"/>
  <c r="AI3008" i="10" s="1"/>
  <c r="AH3007" i="10"/>
  <c r="S3005" i="10"/>
  <c r="R3006" i="10"/>
  <c r="Q3007" i="10"/>
  <c r="T3005" i="10"/>
  <c r="Y3179" i="10"/>
  <c r="Z3178" i="10"/>
  <c r="AA3178" i="10" s="1"/>
  <c r="S2226" i="12"/>
  <c r="W2225" i="12"/>
  <c r="U2225" i="12"/>
  <c r="V2225" i="12" s="1"/>
  <c r="T2226" i="12"/>
  <c r="Q2228" i="12"/>
  <c r="R2227" i="12"/>
  <c r="Y3180" i="12"/>
  <c r="Z3179" i="12"/>
  <c r="AA3179" i="12" s="1"/>
  <c r="AC3181" i="12"/>
  <c r="AD3180" i="12"/>
  <c r="AE3180" i="12" s="1"/>
  <c r="AC3180" i="10"/>
  <c r="AD3179" i="10"/>
  <c r="AE3179" i="10" s="1"/>
  <c r="AU3006" i="10" l="1"/>
  <c r="AV3006" i="10" s="1"/>
  <c r="AW3006" i="10"/>
  <c r="AT3007" i="10"/>
  <c r="AW3007" i="10" s="1"/>
  <c r="AS3007" i="10"/>
  <c r="AQ3008" i="10"/>
  <c r="AR3008" i="10" a="1"/>
  <c r="AR3008" i="10" s="1"/>
  <c r="AP3009" i="10"/>
  <c r="AL3006" i="10"/>
  <c r="AM3006" i="10" s="1"/>
  <c r="AN3006" i="10"/>
  <c r="AK3007" i="10"/>
  <c r="AJ3007" i="10"/>
  <c r="AI3009" i="10" a="1"/>
  <c r="AI3009" i="10" s="1"/>
  <c r="AH3008" i="10"/>
  <c r="Q3008" i="10"/>
  <c r="R3007" i="10"/>
  <c r="U3005" i="10"/>
  <c r="V3005" i="10" s="1"/>
  <c r="S3006" i="10"/>
  <c r="T3006" i="10"/>
  <c r="W3005" i="10"/>
  <c r="S2227" i="12"/>
  <c r="Y3180" i="10"/>
  <c r="Z3179" i="10"/>
  <c r="AA3179" i="10" s="1"/>
  <c r="Q2229" i="12"/>
  <c r="R2228" i="12"/>
  <c r="W2226" i="12"/>
  <c r="U2226" i="12"/>
  <c r="V2226" i="12" s="1"/>
  <c r="T2227" i="12"/>
  <c r="Y3181" i="12"/>
  <c r="Z3180" i="12"/>
  <c r="AA3180" i="12" s="1"/>
  <c r="AC3182" i="12"/>
  <c r="AD3181" i="12"/>
  <c r="AE3181" i="12" s="1"/>
  <c r="AD3180" i="10"/>
  <c r="AE3180" i="10" s="1"/>
  <c r="AC3181" i="10"/>
  <c r="AT3008" i="10" l="1"/>
  <c r="AU3007" i="10"/>
  <c r="AV3007" i="10" s="1"/>
  <c r="AS3008" i="10"/>
  <c r="AQ3009" i="10"/>
  <c r="AP3010" i="10"/>
  <c r="AR3009" i="10" a="1"/>
  <c r="AR3009" i="10" s="1"/>
  <c r="AL3007" i="10"/>
  <c r="AM3007" i="10" s="1"/>
  <c r="AN3007" i="10"/>
  <c r="AK3008" i="10"/>
  <c r="AJ3008" i="10"/>
  <c r="AI3010" i="10" a="1"/>
  <c r="AI3010" i="10" s="1"/>
  <c r="AH3009" i="10"/>
  <c r="Q3009" i="10"/>
  <c r="R3008" i="10"/>
  <c r="T3007" i="10"/>
  <c r="S3007" i="10"/>
  <c r="U3006" i="10"/>
  <c r="V3006" i="10" s="1"/>
  <c r="W3006" i="10"/>
  <c r="Z3180" i="10"/>
  <c r="AA3180" i="10" s="1"/>
  <c r="Y3181" i="10"/>
  <c r="S2228" i="12"/>
  <c r="W2227" i="12"/>
  <c r="T2228" i="12"/>
  <c r="U2227" i="12"/>
  <c r="V2227" i="12" s="1"/>
  <c r="Q2230" i="12"/>
  <c r="R2229" i="12"/>
  <c r="Y3182" i="12"/>
  <c r="Z3181" i="12"/>
  <c r="AA3181" i="12" s="1"/>
  <c r="AC3183" i="12"/>
  <c r="AD3182" i="12"/>
  <c r="AE3182" i="12" s="1"/>
  <c r="AC3182" i="10"/>
  <c r="AD3181" i="10"/>
  <c r="AE3181" i="10" s="1"/>
  <c r="AU3008" i="10" l="1"/>
  <c r="AV3008" i="10" s="1"/>
  <c r="AW3008" i="10"/>
  <c r="AT3009" i="10"/>
  <c r="AS3009" i="10"/>
  <c r="AQ3010" i="10"/>
  <c r="AR3010" i="10" a="1"/>
  <c r="AR3010" i="10" s="1"/>
  <c r="AP3011" i="10"/>
  <c r="U3007" i="10"/>
  <c r="V3007" i="10" s="1"/>
  <c r="AL3008" i="10"/>
  <c r="AM3008" i="10" s="1"/>
  <c r="AN3008" i="10"/>
  <c r="AK3009" i="10"/>
  <c r="AJ3009" i="10"/>
  <c r="AI3011" i="10" a="1"/>
  <c r="AI3011" i="10" s="1"/>
  <c r="AH3010" i="10"/>
  <c r="Q3010" i="10"/>
  <c r="R3009" i="10"/>
  <c r="S3008" i="10"/>
  <c r="W3007" i="10"/>
  <c r="T3008" i="10"/>
  <c r="S2229" i="12"/>
  <c r="Y3182" i="10"/>
  <c r="Z3181" i="10"/>
  <c r="AA3181" i="10" s="1"/>
  <c r="Q2231" i="12"/>
  <c r="R2231" i="12" s="1"/>
  <c r="R2230" i="12"/>
  <c r="W2228" i="12"/>
  <c r="U2228" i="12"/>
  <c r="V2228" i="12" s="1"/>
  <c r="T2229" i="12"/>
  <c r="Y3183" i="12"/>
  <c r="Z3182" i="12"/>
  <c r="AA3182" i="12" s="1"/>
  <c r="AC3184" i="12"/>
  <c r="AD3183" i="12"/>
  <c r="AE3183" i="12" s="1"/>
  <c r="AC3183" i="10"/>
  <c r="AD3182" i="10"/>
  <c r="AE3182" i="10" s="1"/>
  <c r="AU3009" i="10" l="1"/>
  <c r="AV3009" i="10" s="1"/>
  <c r="AW3009" i="10"/>
  <c r="AT3010" i="10"/>
  <c r="AS3010" i="10"/>
  <c r="AQ3011" i="10"/>
  <c r="AR3011" i="10" a="1"/>
  <c r="AR3011" i="10" s="1"/>
  <c r="AP3012" i="10"/>
  <c r="AL3009" i="10"/>
  <c r="AM3009" i="10" s="1"/>
  <c r="AN3009" i="10"/>
  <c r="AK3010" i="10"/>
  <c r="AJ3010" i="10"/>
  <c r="AI3012" i="10" a="1"/>
  <c r="AI3012" i="10" s="1"/>
  <c r="AH3011" i="10"/>
  <c r="Q3011" i="10"/>
  <c r="R3010" i="10"/>
  <c r="W3008" i="10"/>
  <c r="U3008" i="10"/>
  <c r="V3008" i="10" s="1"/>
  <c r="T3009" i="10"/>
  <c r="S3009" i="10"/>
  <c r="Y3183" i="10"/>
  <c r="Z3182" i="10"/>
  <c r="AA3182" i="10" s="1"/>
  <c r="S2230" i="12"/>
  <c r="W2229" i="12"/>
  <c r="U2229" i="12"/>
  <c r="V2229" i="12" s="1"/>
  <c r="T2230" i="12"/>
  <c r="S2231" i="12" s="1"/>
  <c r="Y3184" i="12"/>
  <c r="Z3183" i="12"/>
  <c r="AA3183" i="12" s="1"/>
  <c r="AC3185" i="12"/>
  <c r="AD3184" i="12"/>
  <c r="AE3184" i="12" s="1"/>
  <c r="AC3184" i="10"/>
  <c r="AD3183" i="10"/>
  <c r="AE3183" i="10" s="1"/>
  <c r="AU3010" i="10" l="1"/>
  <c r="AV3010" i="10" s="1"/>
  <c r="AW3010" i="10"/>
  <c r="AS3011" i="10"/>
  <c r="AT3011" i="10"/>
  <c r="AQ3012" i="10"/>
  <c r="AR3012" i="10" a="1"/>
  <c r="AR3012" i="10" s="1"/>
  <c r="AP3013" i="10"/>
  <c r="AL3010" i="10"/>
  <c r="AM3010" i="10" s="1"/>
  <c r="AN3010" i="10"/>
  <c r="AK3011" i="10"/>
  <c r="AJ3011" i="10"/>
  <c r="AI3013" i="10" a="1"/>
  <c r="AI3013" i="10" s="1"/>
  <c r="AH3012" i="10"/>
  <c r="R3011" i="10"/>
  <c r="Q3012" i="10"/>
  <c r="T3010" i="10"/>
  <c r="U3009" i="10"/>
  <c r="V3009" i="10" s="1"/>
  <c r="W3009" i="10"/>
  <c r="S3010" i="10"/>
  <c r="Y3184" i="10"/>
  <c r="Z3183" i="10"/>
  <c r="AA3183" i="10" s="1"/>
  <c r="W2230" i="12"/>
  <c r="T2231" i="12"/>
  <c r="U2230" i="12"/>
  <c r="V2230" i="12" s="1"/>
  <c r="Y3185" i="12"/>
  <c r="Z3184" i="12"/>
  <c r="AA3184" i="12" s="1"/>
  <c r="AC3186" i="12"/>
  <c r="AD3185" i="12"/>
  <c r="AE3185" i="12" s="1"/>
  <c r="AD3184" i="10"/>
  <c r="AE3184" i="10" s="1"/>
  <c r="AC3185" i="10"/>
  <c r="AU3011" i="10" l="1"/>
  <c r="AV3011" i="10" s="1"/>
  <c r="AW3011" i="10"/>
  <c r="AT3012" i="10"/>
  <c r="AS3012" i="10"/>
  <c r="AQ3013" i="10"/>
  <c r="AP3014" i="10"/>
  <c r="AR3013" i="10" a="1"/>
  <c r="AR3013" i="10" s="1"/>
  <c r="AL3011" i="10"/>
  <c r="AM3011" i="10" s="1"/>
  <c r="AN3011" i="10"/>
  <c r="AK3012" i="10"/>
  <c r="AJ3012" i="10"/>
  <c r="AI3014" i="10" a="1"/>
  <c r="AI3014" i="10" s="1"/>
  <c r="AH3013" i="10"/>
  <c r="Q3013" i="10"/>
  <c r="R3012" i="10"/>
  <c r="S3011" i="10"/>
  <c r="U3010" i="10"/>
  <c r="V3010" i="10" s="1"/>
  <c r="W3010" i="10"/>
  <c r="T3011" i="10"/>
  <c r="Y3185" i="10"/>
  <c r="Z3184" i="10"/>
  <c r="AA3184" i="10" s="1"/>
  <c r="Q2232" i="12"/>
  <c r="W2231" i="12"/>
  <c r="U2231" i="12"/>
  <c r="V2231" i="12" s="1"/>
  <c r="Y3186" i="12"/>
  <c r="Z3185" i="12"/>
  <c r="AA3185" i="12" s="1"/>
  <c r="AC3187" i="12"/>
  <c r="AD3186" i="12"/>
  <c r="AE3186" i="12" s="1"/>
  <c r="AC3186" i="10"/>
  <c r="AD3185" i="10"/>
  <c r="AE3185" i="10" s="1"/>
  <c r="AU3012" i="10" l="1"/>
  <c r="AV3012" i="10" s="1"/>
  <c r="AW3012" i="10"/>
  <c r="AT3013" i="10"/>
  <c r="AS3013" i="10"/>
  <c r="AQ3014" i="10"/>
  <c r="AP3015" i="10"/>
  <c r="AR3014" i="10" a="1"/>
  <c r="AR3014" i="10" s="1"/>
  <c r="AL3012" i="10"/>
  <c r="AM3012" i="10" s="1"/>
  <c r="AN3012" i="10"/>
  <c r="AK3013" i="10"/>
  <c r="AJ3013" i="10"/>
  <c r="AI3015" i="10" a="1"/>
  <c r="AI3015" i="10" s="1"/>
  <c r="AH3014" i="10"/>
  <c r="R3013" i="10"/>
  <c r="Q3014" i="10"/>
  <c r="T3012" i="10"/>
  <c r="U3011" i="10"/>
  <c r="V3011" i="10" s="1"/>
  <c r="S3012" i="10"/>
  <c r="W3011" i="10"/>
  <c r="Y3186" i="10"/>
  <c r="Z3185" i="10"/>
  <c r="AA3185" i="10" s="1"/>
  <c r="Q2233" i="12"/>
  <c r="R2232" i="12"/>
  <c r="Z3186" i="12"/>
  <c r="AA3186" i="12" s="1"/>
  <c r="Y3187" i="12"/>
  <c r="AC3188" i="12"/>
  <c r="AD3187" i="12"/>
  <c r="AE3187" i="12" s="1"/>
  <c r="AC3187" i="10"/>
  <c r="AD3186" i="10"/>
  <c r="AE3186" i="10" s="1"/>
  <c r="AU3013" i="10" l="1"/>
  <c r="AV3013" i="10" s="1"/>
  <c r="AW3013" i="10"/>
  <c r="AT3014" i="10"/>
  <c r="AS3014" i="10"/>
  <c r="AQ3015" i="10"/>
  <c r="AR3015" i="10" a="1"/>
  <c r="AR3015" i="10" s="1"/>
  <c r="AP3016" i="10"/>
  <c r="AL3013" i="10"/>
  <c r="AM3013" i="10" s="1"/>
  <c r="AN3013" i="10"/>
  <c r="AK3014" i="10"/>
  <c r="AJ3014" i="10"/>
  <c r="AI3016" i="10" a="1"/>
  <c r="AI3016" i="10" s="1"/>
  <c r="AH3015" i="10"/>
  <c r="R3014" i="10"/>
  <c r="Q3015" i="10"/>
  <c r="T3013" i="10"/>
  <c r="U3012" i="10"/>
  <c r="V3012" i="10" s="1"/>
  <c r="W3012" i="10"/>
  <c r="S3013" i="10"/>
  <c r="Z3186" i="10"/>
  <c r="AA3186" i="10" s="1"/>
  <c r="Y3187" i="10"/>
  <c r="S2232" i="12"/>
  <c r="T2232" i="12"/>
  <c r="Q2234" i="12"/>
  <c r="R2234" i="12" s="1"/>
  <c r="R2233" i="12"/>
  <c r="Y3188" i="12"/>
  <c r="Z3187" i="12"/>
  <c r="AA3187" i="12" s="1"/>
  <c r="AC3189" i="12"/>
  <c r="AD3188" i="12"/>
  <c r="AE3188" i="12" s="1"/>
  <c r="AC3188" i="10"/>
  <c r="AD3187" i="10"/>
  <c r="AE3187" i="10" s="1"/>
  <c r="AU3014" i="10" l="1"/>
  <c r="AV3014" i="10" s="1"/>
  <c r="AW3014" i="10"/>
  <c r="AT3015" i="10"/>
  <c r="AS3015" i="10"/>
  <c r="AQ3016" i="10"/>
  <c r="AP3017" i="10"/>
  <c r="AR3016" i="10" a="1"/>
  <c r="AR3016" i="10" s="1"/>
  <c r="AL3014" i="10"/>
  <c r="AM3014" i="10" s="1"/>
  <c r="AN3014" i="10"/>
  <c r="AK3015" i="10"/>
  <c r="AJ3015" i="10"/>
  <c r="AH3016" i="10"/>
  <c r="R3015" i="10"/>
  <c r="Q3016" i="10"/>
  <c r="U3013" i="10"/>
  <c r="V3013" i="10" s="1"/>
  <c r="W3013" i="10"/>
  <c r="S3014" i="10"/>
  <c r="T3014" i="10"/>
  <c r="Y3188" i="10"/>
  <c r="Z3187" i="10"/>
  <c r="AA3187" i="10" s="1"/>
  <c r="S2233" i="12"/>
  <c r="W2232" i="12"/>
  <c r="U2232" i="12"/>
  <c r="V2232" i="12" s="1"/>
  <c r="T2233" i="12"/>
  <c r="Y3189" i="12"/>
  <c r="Z3188" i="12"/>
  <c r="AA3188" i="12" s="1"/>
  <c r="AC3190" i="12"/>
  <c r="AD3189" i="12"/>
  <c r="AE3189" i="12" s="1"/>
  <c r="AD3188" i="10"/>
  <c r="AE3188" i="10" s="1"/>
  <c r="AC3189" i="10"/>
  <c r="AU3015" i="10" l="1"/>
  <c r="AV3015" i="10" s="1"/>
  <c r="AW3015" i="10"/>
  <c r="AT3016" i="10"/>
  <c r="AS3016" i="10"/>
  <c r="AQ3017" i="10"/>
  <c r="AR3017" i="10" a="1"/>
  <c r="AR3017" i="10" s="1"/>
  <c r="AL3015" i="10"/>
  <c r="AM3015" i="10" s="1"/>
  <c r="AN3015" i="10"/>
  <c r="AK3016" i="10"/>
  <c r="AJ3016" i="10"/>
  <c r="AH3017" i="10"/>
  <c r="AI3017" i="10" a="1"/>
  <c r="AI3017" i="10" s="1"/>
  <c r="R3016" i="10"/>
  <c r="Q3017" i="10"/>
  <c r="S3015" i="10"/>
  <c r="T3015" i="10"/>
  <c r="U3014" i="10"/>
  <c r="V3014" i="10" s="1"/>
  <c r="W3014" i="10"/>
  <c r="Y3189" i="10"/>
  <c r="Z3188" i="10"/>
  <c r="AA3188" i="10" s="1"/>
  <c r="S2234" i="12"/>
  <c r="W2233" i="12"/>
  <c r="U2233" i="12"/>
  <c r="V2233" i="12" s="1"/>
  <c r="T2234" i="12"/>
  <c r="Y3190" i="12"/>
  <c r="Z3189" i="12"/>
  <c r="AA3189" i="12" s="1"/>
  <c r="AC3191" i="12"/>
  <c r="AD3190" i="12"/>
  <c r="AE3190" i="12" s="1"/>
  <c r="AC3190" i="10"/>
  <c r="AD3189" i="10"/>
  <c r="AE3189" i="10" s="1"/>
  <c r="AU3016" i="10" l="1"/>
  <c r="AV3016" i="10" s="1"/>
  <c r="AW3016" i="10"/>
  <c r="AT3017" i="10"/>
  <c r="AS3017" i="10"/>
  <c r="AL3016" i="10"/>
  <c r="AM3016" i="10" s="1"/>
  <c r="AN3016" i="10"/>
  <c r="AJ3017" i="10"/>
  <c r="AK3017" i="10"/>
  <c r="AN3017" i="10" s="1"/>
  <c r="R3017" i="10"/>
  <c r="W3015" i="10"/>
  <c r="S3016" i="10"/>
  <c r="T3016" i="10"/>
  <c r="U3015" i="10"/>
  <c r="V3015" i="10" s="1"/>
  <c r="Y3190" i="10"/>
  <c r="Z3189" i="10"/>
  <c r="AA3189" i="10" s="1"/>
  <c r="Q2235" i="12"/>
  <c r="W2234" i="12"/>
  <c r="U2234" i="12"/>
  <c r="V2234" i="12" s="1"/>
  <c r="Y3191" i="12"/>
  <c r="Z3190" i="12"/>
  <c r="AA3190" i="12" s="1"/>
  <c r="AC3192" i="12"/>
  <c r="AD3191" i="12"/>
  <c r="AE3191" i="12" s="1"/>
  <c r="AC3191" i="10"/>
  <c r="AD3190" i="10"/>
  <c r="AE3190" i="10" s="1"/>
  <c r="AU3017" i="10" l="1"/>
  <c r="AV3017" i="10" s="1"/>
  <c r="AW3017" i="10"/>
  <c r="AG3018" i="10"/>
  <c r="AG3019" i="10" s="1"/>
  <c r="AG3020" i="10" s="1"/>
  <c r="AG3021" i="10" s="1"/>
  <c r="AG3022" i="10" s="1"/>
  <c r="AG3023" i="10" s="1"/>
  <c r="AG3024" i="10" s="1"/>
  <c r="AG3025" i="10" s="1"/>
  <c r="AG3026" i="10" s="1"/>
  <c r="AG3027" i="10" s="1"/>
  <c r="AG3028" i="10" s="1"/>
  <c r="AG3029" i="10" s="1"/>
  <c r="AG3030" i="10" s="1"/>
  <c r="AG3031" i="10" s="1"/>
  <c r="AG3032" i="10" s="1"/>
  <c r="AG3033" i="10" s="1"/>
  <c r="AG3034" i="10" s="1"/>
  <c r="AG3035" i="10" s="1"/>
  <c r="AG3036" i="10" s="1"/>
  <c r="AG3037" i="10" s="1"/>
  <c r="AG3038" i="10" s="1"/>
  <c r="AG3039" i="10" s="1"/>
  <c r="AG3040" i="10" s="1"/>
  <c r="AG3041" i="10" s="1"/>
  <c r="AG3042" i="10" s="1"/>
  <c r="AG3043" i="10" s="1"/>
  <c r="AG3044" i="10" s="1"/>
  <c r="AG3045" i="10" s="1"/>
  <c r="AG3046" i="10" s="1"/>
  <c r="AG3047" i="10" s="1"/>
  <c r="AG3048" i="10" s="1"/>
  <c r="AG3049" i="10" s="1"/>
  <c r="AG3050" i="10" s="1"/>
  <c r="AG3051" i="10" s="1"/>
  <c r="AG3052" i="10" s="1"/>
  <c r="AG3053" i="10" s="1"/>
  <c r="AG3054" i="10" s="1"/>
  <c r="AG3055" i="10" s="1"/>
  <c r="AG3056" i="10" s="1"/>
  <c r="AG3057" i="10" s="1"/>
  <c r="AG3058" i="10" s="1"/>
  <c r="AG3059" i="10" s="1"/>
  <c r="AG3060" i="10" s="1"/>
  <c r="AG3061" i="10" s="1"/>
  <c r="AG3062" i="10" s="1"/>
  <c r="AG3063" i="10" s="1"/>
  <c r="AG3064" i="10" s="1"/>
  <c r="AG3065" i="10" s="1"/>
  <c r="AG3066" i="10" s="1"/>
  <c r="AG3067" i="10" s="1"/>
  <c r="AG3068" i="10" s="1"/>
  <c r="AG3069" i="10" s="1"/>
  <c r="AG3070" i="10" s="1"/>
  <c r="AG3071" i="10" s="1"/>
  <c r="AG3072" i="10" s="1"/>
  <c r="AG3073" i="10" s="1"/>
  <c r="AG3074" i="10" s="1"/>
  <c r="AG3075" i="10" s="1"/>
  <c r="AG3076" i="10" s="1"/>
  <c r="AG3077" i="10" s="1"/>
  <c r="AG3078" i="10" s="1"/>
  <c r="AG3079" i="10" s="1"/>
  <c r="AG3080" i="10" s="1"/>
  <c r="AG3081" i="10" s="1"/>
  <c r="AG3082" i="10" s="1"/>
  <c r="AG3083" i="10" s="1"/>
  <c r="AG3084" i="10" s="1"/>
  <c r="AG3085" i="10" s="1"/>
  <c r="AG3086" i="10" s="1"/>
  <c r="AG3087" i="10" s="1"/>
  <c r="AG3088" i="10" s="1"/>
  <c r="AG3089" i="10" s="1"/>
  <c r="AG3090" i="10" s="1"/>
  <c r="AG3091" i="10" s="1"/>
  <c r="AG3092" i="10" s="1"/>
  <c r="AG3093" i="10" s="1"/>
  <c r="AG3094" i="10" s="1"/>
  <c r="AG3095" i="10" s="1"/>
  <c r="AG3096" i="10" s="1"/>
  <c r="AG3097" i="10" s="1"/>
  <c r="AG3098" i="10" s="1"/>
  <c r="AG3099" i="10" s="1"/>
  <c r="AG3100" i="10" s="1"/>
  <c r="AG3101" i="10" s="1"/>
  <c r="AG3102" i="10" s="1"/>
  <c r="AG3103" i="10" s="1"/>
  <c r="AG3104" i="10" s="1"/>
  <c r="AG3105" i="10" s="1"/>
  <c r="AG3106" i="10" s="1"/>
  <c r="AG3107" i="10" s="1"/>
  <c r="AG3108" i="10" s="1"/>
  <c r="AG3109" i="10" s="1"/>
  <c r="AG3110" i="10" s="1"/>
  <c r="AG3111" i="10" s="1"/>
  <c r="AG3112" i="10" s="1"/>
  <c r="AG3113" i="10" s="1"/>
  <c r="AG3114" i="10" s="1"/>
  <c r="AG3115" i="10" s="1"/>
  <c r="AG3116" i="10" s="1"/>
  <c r="AG3117" i="10" s="1"/>
  <c r="AG3118" i="10" s="1"/>
  <c r="AG3119" i="10" s="1"/>
  <c r="AG3120" i="10" s="1"/>
  <c r="AG3121" i="10" s="1"/>
  <c r="AG3122" i="10" s="1"/>
  <c r="AG3123" i="10" s="1"/>
  <c r="AG3124" i="10" s="1"/>
  <c r="AG3125" i="10" s="1"/>
  <c r="AG3126" i="10" s="1"/>
  <c r="AG3127" i="10" s="1"/>
  <c r="AG3128" i="10" s="1"/>
  <c r="AG3129" i="10" s="1"/>
  <c r="AG3130" i="10" s="1"/>
  <c r="AG3131" i="10" s="1"/>
  <c r="AG3132" i="10" s="1"/>
  <c r="AG3133" i="10" s="1"/>
  <c r="AG3134" i="10" s="1"/>
  <c r="AG3135" i="10" s="1"/>
  <c r="AG3136" i="10" s="1"/>
  <c r="AG3137" i="10" s="1"/>
  <c r="AG3138" i="10" s="1"/>
  <c r="AG3139" i="10" s="1"/>
  <c r="AG3140" i="10" s="1"/>
  <c r="AG3141" i="10" s="1"/>
  <c r="AG3142" i="10" s="1"/>
  <c r="AG3143" i="10" s="1"/>
  <c r="AG3144" i="10" s="1"/>
  <c r="AG3145" i="10" s="1"/>
  <c r="AG3146" i="10" s="1"/>
  <c r="AG3147" i="10" s="1"/>
  <c r="AG3148" i="10" s="1"/>
  <c r="AG3149" i="10" s="1"/>
  <c r="AG3150" i="10" s="1"/>
  <c r="AG3151" i="10" s="1"/>
  <c r="AL3017" i="10"/>
  <c r="AM3017" i="10" s="1"/>
  <c r="W3016" i="10"/>
  <c r="T3017" i="10"/>
  <c r="AP3018" i="10" s="1"/>
  <c r="S3017" i="10"/>
  <c r="U3016" i="10"/>
  <c r="V3016" i="10" s="1"/>
  <c r="Y3191" i="10"/>
  <c r="Z3190" i="10"/>
  <c r="AA3190" i="10" s="1"/>
  <c r="Q2236" i="12"/>
  <c r="R2236" i="12" s="1"/>
  <c r="R2235" i="12"/>
  <c r="Z3191" i="12"/>
  <c r="AA3191" i="12" s="1"/>
  <c r="Y3192" i="12"/>
  <c r="AC3193" i="12"/>
  <c r="AD3192" i="12"/>
  <c r="AE3192" i="12" s="1"/>
  <c r="AC3192" i="10"/>
  <c r="AD3191" i="10"/>
  <c r="AE3191" i="10" s="1"/>
  <c r="AQ3018" i="10" l="1"/>
  <c r="AR3018" i="10" a="1"/>
  <c r="AR3018" i="10" s="1"/>
  <c r="AP3019" i="10"/>
  <c r="AI3018" i="10" a="1"/>
  <c r="AI3018" i="10" s="1"/>
  <c r="AI3019" i="10" a="1"/>
  <c r="AI3019" i="10" s="1"/>
  <c r="AH3018" i="10"/>
  <c r="Q3018" i="10"/>
  <c r="U3017" i="10"/>
  <c r="V3017" i="10" s="1"/>
  <c r="W3017" i="10"/>
  <c r="Z3191" i="10"/>
  <c r="AA3191" i="10" s="1"/>
  <c r="Y3192" i="10"/>
  <c r="S2235" i="12"/>
  <c r="T2235" i="12"/>
  <c r="S2236" i="12" s="1"/>
  <c r="Z3192" i="12"/>
  <c r="AA3192" i="12" s="1"/>
  <c r="Y3193" i="12"/>
  <c r="AC3194" i="12"/>
  <c r="AD3193" i="12"/>
  <c r="AE3193" i="12" s="1"/>
  <c r="AD3192" i="10"/>
  <c r="AE3192" i="10" s="1"/>
  <c r="AC3193" i="10"/>
  <c r="AS3018" i="10" l="1"/>
  <c r="AT3018" i="10"/>
  <c r="AQ3019" i="10"/>
  <c r="AP3020" i="10"/>
  <c r="AR3019" i="10" a="1"/>
  <c r="AR3019" i="10" s="1"/>
  <c r="AK3018" i="10"/>
  <c r="AJ3018" i="10"/>
  <c r="AI3020" i="10" a="1"/>
  <c r="AI3020" i="10" s="1"/>
  <c r="AH3019" i="10"/>
  <c r="R3018" i="10"/>
  <c r="Q3019" i="10"/>
  <c r="Y3193" i="10"/>
  <c r="Z3192" i="10"/>
  <c r="AA3192" i="10" s="1"/>
  <c r="W2235" i="12"/>
  <c r="U2235" i="12"/>
  <c r="V2235" i="12" s="1"/>
  <c r="T2236" i="12"/>
  <c r="Y3194" i="12"/>
  <c r="Z3193" i="12"/>
  <c r="AA3193" i="12" s="1"/>
  <c r="AC3195" i="12"/>
  <c r="AD3194" i="12"/>
  <c r="AE3194" i="12" s="1"/>
  <c r="AC3194" i="10"/>
  <c r="AD3193" i="10"/>
  <c r="AE3193" i="10" s="1"/>
  <c r="AU3018" i="10" l="1"/>
  <c r="AV3018" i="10" s="1"/>
  <c r="AW3018" i="10"/>
  <c r="AS3019" i="10"/>
  <c r="AT3019" i="10"/>
  <c r="AQ3020" i="10"/>
  <c r="AR3020" i="10" a="1"/>
  <c r="AR3020" i="10" s="1"/>
  <c r="AP3021" i="10"/>
  <c r="AL3018" i="10"/>
  <c r="AM3018" i="10" s="1"/>
  <c r="AN3018" i="10"/>
  <c r="AK3019" i="10"/>
  <c r="AJ3019" i="10"/>
  <c r="AI3021" i="10" a="1"/>
  <c r="AI3021" i="10" s="1"/>
  <c r="AH3020" i="10"/>
  <c r="Q3020" i="10"/>
  <c r="R3019" i="10"/>
  <c r="S3018" i="10"/>
  <c r="T3018" i="10"/>
  <c r="Y3194" i="10"/>
  <c r="Z3193" i="10"/>
  <c r="AA3193" i="10" s="1"/>
  <c r="Q2237" i="12"/>
  <c r="W2236" i="12"/>
  <c r="U2236" i="12"/>
  <c r="V2236" i="12" s="1"/>
  <c r="Y3195" i="12"/>
  <c r="Z3194" i="12"/>
  <c r="AA3194" i="12" s="1"/>
  <c r="AC3196" i="12"/>
  <c r="AD3195" i="12"/>
  <c r="AE3195" i="12" s="1"/>
  <c r="AC3195" i="10"/>
  <c r="AD3194" i="10"/>
  <c r="AE3194" i="10" s="1"/>
  <c r="AU3019" i="10" l="1"/>
  <c r="AV3019" i="10" s="1"/>
  <c r="AW3019" i="10"/>
  <c r="AS3020" i="10"/>
  <c r="AT3020" i="10"/>
  <c r="AQ3021" i="10"/>
  <c r="AR3021" i="10" a="1"/>
  <c r="AR3021" i="10" s="1"/>
  <c r="AP3022" i="10"/>
  <c r="AL3019" i="10"/>
  <c r="AM3019" i="10" s="1"/>
  <c r="AN3019" i="10"/>
  <c r="AK3020" i="10"/>
  <c r="AJ3020" i="10"/>
  <c r="AI3022" i="10" a="1"/>
  <c r="AI3022" i="10" s="1"/>
  <c r="AH3021" i="10"/>
  <c r="S3019" i="10"/>
  <c r="Q3021" i="10"/>
  <c r="R3020" i="10"/>
  <c r="U3018" i="10"/>
  <c r="V3018" i="10" s="1"/>
  <c r="W3018" i="10"/>
  <c r="T3019" i="10"/>
  <c r="Y3195" i="10"/>
  <c r="Z3194" i="10"/>
  <c r="AA3194" i="10" s="1"/>
  <c r="Q2238" i="12"/>
  <c r="R2237" i="12"/>
  <c r="Z3195" i="12"/>
  <c r="AA3195" i="12" s="1"/>
  <c r="Y3196" i="12"/>
  <c r="AC3197" i="12"/>
  <c r="AD3196" i="12"/>
  <c r="AE3196" i="12" s="1"/>
  <c r="AC3196" i="10"/>
  <c r="AD3195" i="10"/>
  <c r="AE3195" i="10" s="1"/>
  <c r="AU3020" i="10" l="1"/>
  <c r="AV3020" i="10" s="1"/>
  <c r="AW3020" i="10"/>
  <c r="AT3021" i="10"/>
  <c r="AS3021" i="10"/>
  <c r="AQ3022" i="10"/>
  <c r="AP3023" i="10"/>
  <c r="AR3022" i="10" a="1"/>
  <c r="AR3022" i="10" s="1"/>
  <c r="AL3020" i="10"/>
  <c r="AM3020" i="10" s="1"/>
  <c r="AN3020" i="10"/>
  <c r="AK3021" i="10"/>
  <c r="AJ3021" i="10"/>
  <c r="AI3023" i="10" a="1"/>
  <c r="AI3023" i="10" s="1"/>
  <c r="AH3022" i="10"/>
  <c r="S3020" i="10"/>
  <c r="U3019" i="10"/>
  <c r="V3019" i="10" s="1"/>
  <c r="W3019" i="10"/>
  <c r="T3020" i="10"/>
  <c r="R3021" i="10"/>
  <c r="Q3022" i="10"/>
  <c r="Y3196" i="10"/>
  <c r="Z3195" i="10"/>
  <c r="AA3195" i="10" s="1"/>
  <c r="S2237" i="12"/>
  <c r="T2237" i="12"/>
  <c r="Q2239" i="12"/>
  <c r="R2238" i="12"/>
  <c r="Y3197" i="12"/>
  <c r="Z3196" i="12"/>
  <c r="AA3196" i="12" s="1"/>
  <c r="AC3198" i="12"/>
  <c r="AD3197" i="12"/>
  <c r="AE3197" i="12" s="1"/>
  <c r="AD3196" i="10"/>
  <c r="AE3196" i="10" s="1"/>
  <c r="AC3197" i="10"/>
  <c r="AU3021" i="10" l="1"/>
  <c r="AV3021" i="10" s="1"/>
  <c r="AW3021" i="10"/>
  <c r="AT3022" i="10"/>
  <c r="AS3022" i="10"/>
  <c r="AQ3023" i="10"/>
  <c r="AR3023" i="10" a="1"/>
  <c r="AR3023" i="10" s="1"/>
  <c r="AP3024" i="10"/>
  <c r="AL3021" i="10"/>
  <c r="AM3021" i="10" s="1"/>
  <c r="AN3021" i="10"/>
  <c r="AK3022" i="10"/>
  <c r="AJ3022" i="10"/>
  <c r="AI3024" i="10" a="1"/>
  <c r="AI3024" i="10" s="1"/>
  <c r="AH3023" i="10"/>
  <c r="S3021" i="10"/>
  <c r="T3021" i="10"/>
  <c r="U3020" i="10"/>
  <c r="V3020" i="10" s="1"/>
  <c r="W3020" i="10"/>
  <c r="R3022" i="10"/>
  <c r="Q3023" i="10"/>
  <c r="Y3197" i="10"/>
  <c r="Z3196" i="10"/>
  <c r="AA3196" i="10" s="1"/>
  <c r="S2238" i="12"/>
  <c r="Q2240" i="12"/>
  <c r="R2240" i="12" s="1"/>
  <c r="R2239" i="12"/>
  <c r="W2237" i="12"/>
  <c r="T2238" i="12"/>
  <c r="U2237" i="12"/>
  <c r="V2237" i="12" s="1"/>
  <c r="Z3197" i="12"/>
  <c r="AA3197" i="12" s="1"/>
  <c r="Y3198" i="12"/>
  <c r="AC3199" i="12"/>
  <c r="AD3198" i="12"/>
  <c r="AE3198" i="12" s="1"/>
  <c r="AC3198" i="10"/>
  <c r="AD3197" i="10"/>
  <c r="AE3197" i="10" s="1"/>
  <c r="AU3022" i="10" l="1"/>
  <c r="AV3022" i="10" s="1"/>
  <c r="AW3022" i="10"/>
  <c r="AT3023" i="10"/>
  <c r="AS3023" i="10"/>
  <c r="AQ3024" i="10"/>
  <c r="AP3025" i="10"/>
  <c r="AR3024" i="10" a="1"/>
  <c r="AR3024" i="10" s="1"/>
  <c r="AL3022" i="10"/>
  <c r="AM3022" i="10" s="1"/>
  <c r="AN3022" i="10"/>
  <c r="AK3023" i="10"/>
  <c r="AJ3023" i="10"/>
  <c r="AI3025" i="10" a="1"/>
  <c r="AI3025" i="10" s="1"/>
  <c r="AH3024" i="10"/>
  <c r="S3022" i="10"/>
  <c r="Q3024" i="10"/>
  <c r="R3023" i="10"/>
  <c r="U3021" i="10"/>
  <c r="V3021" i="10" s="1"/>
  <c r="W3021" i="10"/>
  <c r="T3022" i="10"/>
  <c r="Y3198" i="10"/>
  <c r="Z3197" i="10"/>
  <c r="AA3197" i="10" s="1"/>
  <c r="S2239" i="12"/>
  <c r="W2238" i="12"/>
  <c r="U2238" i="12"/>
  <c r="V2238" i="12" s="1"/>
  <c r="T2239" i="12"/>
  <c r="S2240" i="12" s="1"/>
  <c r="Z3198" i="12"/>
  <c r="AA3198" i="12" s="1"/>
  <c r="Y3199" i="12"/>
  <c r="AC3200" i="12"/>
  <c r="AD3199" i="12"/>
  <c r="AE3199" i="12" s="1"/>
  <c r="AC3199" i="10"/>
  <c r="AD3198" i="10"/>
  <c r="AE3198" i="10" s="1"/>
  <c r="AU3023" i="10" l="1"/>
  <c r="AV3023" i="10" s="1"/>
  <c r="AW3023" i="10"/>
  <c r="AT3024" i="10"/>
  <c r="AS3024" i="10"/>
  <c r="AQ3025" i="10"/>
  <c r="AR3025" i="10" a="1"/>
  <c r="AR3025" i="10" s="1"/>
  <c r="AP3026" i="10"/>
  <c r="AL3023" i="10"/>
  <c r="AM3023" i="10" s="1"/>
  <c r="AN3023" i="10"/>
  <c r="AK3024" i="10"/>
  <c r="AJ3024" i="10"/>
  <c r="AI3026" i="10" a="1"/>
  <c r="AI3026" i="10" s="1"/>
  <c r="AH3025" i="10"/>
  <c r="S3023" i="10"/>
  <c r="W3022" i="10"/>
  <c r="T3023" i="10"/>
  <c r="U3022" i="10"/>
  <c r="V3022" i="10" s="1"/>
  <c r="R3024" i="10"/>
  <c r="Q3025" i="10"/>
  <c r="Y3199" i="10"/>
  <c r="Z3198" i="10"/>
  <c r="AA3198" i="10" s="1"/>
  <c r="W2239" i="12"/>
  <c r="T2240" i="12"/>
  <c r="U2239" i="12"/>
  <c r="V2239" i="12" s="1"/>
  <c r="Y3200" i="12"/>
  <c r="Z3199" i="12"/>
  <c r="AA3199" i="12" s="1"/>
  <c r="AC3201" i="12"/>
  <c r="AD3200" i="12"/>
  <c r="AE3200" i="12" s="1"/>
  <c r="AC3200" i="10"/>
  <c r="AD3199" i="10"/>
  <c r="AE3199" i="10" s="1"/>
  <c r="AU3024" i="10" l="1"/>
  <c r="AV3024" i="10" s="1"/>
  <c r="AW3024" i="10"/>
  <c r="AT3025" i="10"/>
  <c r="AS3025" i="10"/>
  <c r="AQ3026" i="10"/>
  <c r="AR3026" i="10" a="1"/>
  <c r="AR3026" i="10" s="1"/>
  <c r="AP3027" i="10"/>
  <c r="AL3024" i="10"/>
  <c r="AM3024" i="10" s="1"/>
  <c r="AN3024" i="10"/>
  <c r="AK3025" i="10"/>
  <c r="AJ3025" i="10"/>
  <c r="AI3027" i="10" a="1"/>
  <c r="AI3027" i="10" s="1"/>
  <c r="AH3026" i="10"/>
  <c r="S3024" i="10"/>
  <c r="Q3026" i="10"/>
  <c r="R3025" i="10"/>
  <c r="U3023" i="10"/>
  <c r="V3023" i="10" s="1"/>
  <c r="W3023" i="10"/>
  <c r="T3024" i="10"/>
  <c r="Y3200" i="10"/>
  <c r="Z3199" i="10"/>
  <c r="AA3199" i="10" s="1"/>
  <c r="Q2241" i="12"/>
  <c r="W2240" i="12"/>
  <c r="U2240" i="12"/>
  <c r="V2240" i="12" s="1"/>
  <c r="Y3201" i="12"/>
  <c r="Z3200" i="12"/>
  <c r="AA3200" i="12" s="1"/>
  <c r="AC3202" i="12"/>
  <c r="AD3201" i="12"/>
  <c r="AE3201" i="12" s="1"/>
  <c r="AD3200" i="10"/>
  <c r="AE3200" i="10" s="1"/>
  <c r="AC3201" i="10"/>
  <c r="AU3025" i="10" l="1"/>
  <c r="AV3025" i="10" s="1"/>
  <c r="AW3025" i="10"/>
  <c r="AT3026" i="10"/>
  <c r="AS3026" i="10"/>
  <c r="AQ3027" i="10"/>
  <c r="AP3028" i="10"/>
  <c r="AR3027" i="10" a="1"/>
  <c r="AR3027" i="10" s="1"/>
  <c r="AL3025" i="10"/>
  <c r="AM3025" i="10" s="1"/>
  <c r="AN3025" i="10"/>
  <c r="AK3026" i="10"/>
  <c r="AJ3026" i="10"/>
  <c r="AI3028" i="10" a="1"/>
  <c r="AI3028" i="10" s="1"/>
  <c r="AH3027" i="10"/>
  <c r="S3025" i="10"/>
  <c r="T3025" i="10"/>
  <c r="U3024" i="10"/>
  <c r="V3024" i="10" s="1"/>
  <c r="W3024" i="10"/>
  <c r="Q3027" i="10"/>
  <c r="R3026" i="10"/>
  <c r="Y3201" i="10"/>
  <c r="Z3200" i="10"/>
  <c r="AA3200" i="10" s="1"/>
  <c r="Q2242" i="12"/>
  <c r="R2241" i="12"/>
  <c r="Y3202" i="12"/>
  <c r="Z3201" i="12"/>
  <c r="AA3201" i="12" s="1"/>
  <c r="AC3203" i="12"/>
  <c r="AD3202" i="12"/>
  <c r="AE3202" i="12" s="1"/>
  <c r="AC3202" i="10"/>
  <c r="AD3201" i="10"/>
  <c r="AE3201" i="10" s="1"/>
  <c r="AU3026" i="10" l="1"/>
  <c r="AV3026" i="10" s="1"/>
  <c r="AW3026" i="10"/>
  <c r="AT3027" i="10"/>
  <c r="AS3027" i="10"/>
  <c r="AQ3028" i="10"/>
  <c r="AP3029" i="10"/>
  <c r="AR3028" i="10" a="1"/>
  <c r="AR3028" i="10" s="1"/>
  <c r="AL3026" i="10"/>
  <c r="AM3026" i="10" s="1"/>
  <c r="AN3026" i="10"/>
  <c r="AK3027" i="10"/>
  <c r="AJ3027" i="10"/>
  <c r="AI3029" i="10" a="1"/>
  <c r="AI3029" i="10" s="1"/>
  <c r="AH3028" i="10"/>
  <c r="S3026" i="10"/>
  <c r="Q3028" i="10"/>
  <c r="R3027" i="10"/>
  <c r="W3025" i="10"/>
  <c r="T3026" i="10"/>
  <c r="U3025" i="10"/>
  <c r="V3025" i="10" s="1"/>
  <c r="Y3202" i="10"/>
  <c r="Z3201" i="10"/>
  <c r="AA3201" i="10" s="1"/>
  <c r="S2241" i="12"/>
  <c r="T2241" i="12"/>
  <c r="Q2243" i="12"/>
  <c r="R2242" i="12"/>
  <c r="Z3202" i="12"/>
  <c r="AA3202" i="12" s="1"/>
  <c r="Y3203" i="12"/>
  <c r="AC3204" i="12"/>
  <c r="AD3203" i="12"/>
  <c r="AE3203" i="12" s="1"/>
  <c r="AC3203" i="10"/>
  <c r="AD3202" i="10"/>
  <c r="AE3202" i="10" s="1"/>
  <c r="AU3027" i="10" l="1"/>
  <c r="AV3027" i="10" s="1"/>
  <c r="AW3027" i="10"/>
  <c r="AT3028" i="10"/>
  <c r="AS3028" i="10"/>
  <c r="AQ3029" i="10"/>
  <c r="AR3029" i="10" a="1"/>
  <c r="AR3029" i="10" s="1"/>
  <c r="AP3030" i="10"/>
  <c r="AL3027" i="10"/>
  <c r="AM3027" i="10" s="1"/>
  <c r="AN3027" i="10"/>
  <c r="AK3028" i="10"/>
  <c r="AJ3028" i="10"/>
  <c r="AI3030" i="10" a="1"/>
  <c r="AI3030" i="10" s="1"/>
  <c r="AH3029" i="10"/>
  <c r="S3027" i="10"/>
  <c r="Q3029" i="10"/>
  <c r="R3028" i="10"/>
  <c r="T3027" i="10"/>
  <c r="U3026" i="10"/>
  <c r="V3026" i="10" s="1"/>
  <c r="W3026" i="10"/>
  <c r="Y3203" i="10"/>
  <c r="Z3202" i="10"/>
  <c r="AA3202" i="10" s="1"/>
  <c r="S2242" i="12"/>
  <c r="Q2244" i="12"/>
  <c r="R2243" i="12"/>
  <c r="W2241" i="12"/>
  <c r="U2241" i="12"/>
  <c r="V2241" i="12" s="1"/>
  <c r="T2242" i="12"/>
  <c r="Y3204" i="12"/>
  <c r="Z3203" i="12"/>
  <c r="AA3203" i="12" s="1"/>
  <c r="AC3205" i="12"/>
  <c r="AD3204" i="12"/>
  <c r="AE3204" i="12" s="1"/>
  <c r="AC3204" i="10"/>
  <c r="AD3203" i="10"/>
  <c r="AE3203" i="10" s="1"/>
  <c r="AU3028" i="10" l="1"/>
  <c r="AV3028" i="10" s="1"/>
  <c r="AW3028" i="10"/>
  <c r="AT3029" i="10"/>
  <c r="AS3029" i="10"/>
  <c r="AQ3030" i="10"/>
  <c r="AR3030" i="10" a="1"/>
  <c r="AR3030" i="10" s="1"/>
  <c r="AP3031" i="10"/>
  <c r="AL3028" i="10"/>
  <c r="AM3028" i="10" s="1"/>
  <c r="AN3028" i="10"/>
  <c r="AK3029" i="10"/>
  <c r="AJ3029" i="10"/>
  <c r="AI3031" i="10" a="1"/>
  <c r="AI3031" i="10" s="1"/>
  <c r="AH3030" i="10"/>
  <c r="S3028" i="10"/>
  <c r="R3029" i="10"/>
  <c r="Q3030" i="10"/>
  <c r="U3027" i="10"/>
  <c r="V3027" i="10" s="1"/>
  <c r="W3027" i="10"/>
  <c r="T3028" i="10"/>
  <c r="Y3204" i="10"/>
  <c r="Z3203" i="10"/>
  <c r="AA3203" i="10" s="1"/>
  <c r="S2243" i="12"/>
  <c r="W2242" i="12"/>
  <c r="U2242" i="12"/>
  <c r="V2242" i="12" s="1"/>
  <c r="T2243" i="12"/>
  <c r="Q2245" i="12"/>
  <c r="R2245" i="12" s="1"/>
  <c r="R2244" i="12"/>
  <c r="Y3205" i="12"/>
  <c r="Z3204" i="12"/>
  <c r="AA3204" i="12" s="1"/>
  <c r="AC3206" i="12"/>
  <c r="AD3205" i="12"/>
  <c r="AE3205" i="12" s="1"/>
  <c r="AD3204" i="10"/>
  <c r="AE3204" i="10" s="1"/>
  <c r="AC3205" i="10"/>
  <c r="AU3029" i="10" l="1"/>
  <c r="AV3029" i="10" s="1"/>
  <c r="AW3029" i="10"/>
  <c r="AT3030" i="10"/>
  <c r="AS3030" i="10"/>
  <c r="AQ3031" i="10"/>
  <c r="AR3031" i="10" a="1"/>
  <c r="AR3031" i="10" s="1"/>
  <c r="AP3032" i="10"/>
  <c r="AL3029" i="10"/>
  <c r="AM3029" i="10" s="1"/>
  <c r="AN3029" i="10"/>
  <c r="AK3030" i="10"/>
  <c r="AJ3030" i="10"/>
  <c r="AI3032" i="10" a="1"/>
  <c r="AI3032" i="10" s="1"/>
  <c r="AH3031" i="10"/>
  <c r="Q3031" i="10"/>
  <c r="R3030" i="10"/>
  <c r="T3029" i="10"/>
  <c r="U3028" i="10"/>
  <c r="V3028" i="10" s="1"/>
  <c r="W3028" i="10"/>
  <c r="S3029" i="10"/>
  <c r="S2244" i="12"/>
  <c r="Y3205" i="10"/>
  <c r="Z3204" i="10"/>
  <c r="AA3204" i="10" s="1"/>
  <c r="W2243" i="12"/>
  <c r="U2243" i="12"/>
  <c r="V2243" i="12" s="1"/>
  <c r="T2244" i="12"/>
  <c r="S2245" i="12" s="1"/>
  <c r="Z3205" i="12"/>
  <c r="AA3205" i="12" s="1"/>
  <c r="Y3206" i="12"/>
  <c r="AC3207" i="12"/>
  <c r="AD3206" i="12"/>
  <c r="AE3206" i="12" s="1"/>
  <c r="AC3206" i="10"/>
  <c r="AD3205" i="10"/>
  <c r="AE3205" i="10" s="1"/>
  <c r="AU3030" i="10" l="1"/>
  <c r="AV3030" i="10" s="1"/>
  <c r="AW3030" i="10"/>
  <c r="AT3031" i="10"/>
  <c r="AS3031" i="10"/>
  <c r="AQ3032" i="10"/>
  <c r="AP3033" i="10"/>
  <c r="AR3032" i="10" a="1"/>
  <c r="AR3032" i="10" s="1"/>
  <c r="AL3030" i="10"/>
  <c r="AM3030" i="10" s="1"/>
  <c r="AN3030" i="10"/>
  <c r="AK3031" i="10"/>
  <c r="AJ3031" i="10"/>
  <c r="AI3033" i="10" a="1"/>
  <c r="AI3033" i="10" s="1"/>
  <c r="AH3032" i="10"/>
  <c r="S3030" i="10"/>
  <c r="W3029" i="10"/>
  <c r="U3029" i="10"/>
  <c r="V3029" i="10" s="1"/>
  <c r="T3030" i="10"/>
  <c r="Q3032" i="10"/>
  <c r="R3031" i="10"/>
  <c r="Y3206" i="10"/>
  <c r="Z3205" i="10"/>
  <c r="AA3205" i="10" s="1"/>
  <c r="W2244" i="12"/>
  <c r="T2245" i="12"/>
  <c r="U2244" i="12"/>
  <c r="V2244" i="12" s="1"/>
  <c r="Y3207" i="12"/>
  <c r="Z3206" i="12"/>
  <c r="AA3206" i="12" s="1"/>
  <c r="AC3208" i="12"/>
  <c r="AD3207" i="12"/>
  <c r="AE3207" i="12" s="1"/>
  <c r="AC3207" i="10"/>
  <c r="AD3206" i="10"/>
  <c r="AE3206" i="10" s="1"/>
  <c r="AU3031" i="10" l="1"/>
  <c r="AV3031" i="10" s="1"/>
  <c r="AW3031" i="10"/>
  <c r="AT3032" i="10"/>
  <c r="AS3032" i="10"/>
  <c r="AQ3033" i="10"/>
  <c r="AR3033" i="10" a="1"/>
  <c r="AR3033" i="10" s="1"/>
  <c r="AP3034" i="10"/>
  <c r="AL3031" i="10"/>
  <c r="AM3031" i="10" s="1"/>
  <c r="AN3031" i="10"/>
  <c r="AK3032" i="10"/>
  <c r="AJ3032" i="10"/>
  <c r="AI3034" i="10" a="1"/>
  <c r="AI3034" i="10" s="1"/>
  <c r="AH3033" i="10"/>
  <c r="S3031" i="10"/>
  <c r="T3031" i="10"/>
  <c r="U3030" i="10"/>
  <c r="V3030" i="10" s="1"/>
  <c r="W3030" i="10"/>
  <c r="Q3033" i="10"/>
  <c r="R3032" i="10"/>
  <c r="Y3207" i="10"/>
  <c r="Z3206" i="10"/>
  <c r="AA3206" i="10" s="1"/>
  <c r="Q2246" i="12"/>
  <c r="R2246" i="12" s="1"/>
  <c r="W2245" i="12"/>
  <c r="U2245" i="12"/>
  <c r="V2245" i="12" s="1"/>
  <c r="Y3208" i="12"/>
  <c r="Z3207" i="12"/>
  <c r="AA3207" i="12" s="1"/>
  <c r="AC3209" i="12"/>
  <c r="AD3208" i="12"/>
  <c r="AE3208" i="12" s="1"/>
  <c r="AC3208" i="10"/>
  <c r="AD3207" i="10"/>
  <c r="AE3207" i="10" s="1"/>
  <c r="AU3032" i="10" l="1"/>
  <c r="AV3032" i="10" s="1"/>
  <c r="AW3032" i="10"/>
  <c r="AT3033" i="10"/>
  <c r="AS3033" i="10"/>
  <c r="AQ3034" i="10"/>
  <c r="AR3034" i="10" a="1"/>
  <c r="AR3034" i="10" s="1"/>
  <c r="AP3035" i="10"/>
  <c r="AL3032" i="10"/>
  <c r="AM3032" i="10" s="1"/>
  <c r="AN3032" i="10"/>
  <c r="AK3033" i="10"/>
  <c r="AJ3033" i="10"/>
  <c r="AI3035" i="10" a="1"/>
  <c r="AI3035" i="10" s="1"/>
  <c r="AH3034" i="10"/>
  <c r="S3032" i="10"/>
  <c r="R3033" i="10"/>
  <c r="Q3034" i="10"/>
  <c r="U3031" i="10"/>
  <c r="V3031" i="10" s="1"/>
  <c r="W3031" i="10"/>
  <c r="T3032" i="10"/>
  <c r="Y3208" i="10"/>
  <c r="Z3207" i="10"/>
  <c r="AA3207" i="10" s="1"/>
  <c r="T2246" i="12"/>
  <c r="S2246" i="12"/>
  <c r="Y3209" i="12"/>
  <c r="Z3208" i="12"/>
  <c r="AA3208" i="12" s="1"/>
  <c r="AC3210" i="12"/>
  <c r="AD3209" i="12"/>
  <c r="AE3209" i="12" s="1"/>
  <c r="AD3208" i="10"/>
  <c r="AE3208" i="10" s="1"/>
  <c r="AC3209" i="10"/>
  <c r="AU3033" i="10" l="1"/>
  <c r="AV3033" i="10" s="1"/>
  <c r="AW3033" i="10"/>
  <c r="AT3034" i="10"/>
  <c r="AS3034" i="10"/>
  <c r="AQ3035" i="10"/>
  <c r="AP3036" i="10"/>
  <c r="AR3035" i="10" a="1"/>
  <c r="AR3035" i="10" s="1"/>
  <c r="AL3033" i="10"/>
  <c r="AM3033" i="10" s="1"/>
  <c r="AN3033" i="10"/>
  <c r="AK3034" i="10"/>
  <c r="AJ3034" i="10"/>
  <c r="AI3036" i="10" a="1"/>
  <c r="AI3036" i="10" s="1"/>
  <c r="AH3035" i="10"/>
  <c r="R3034" i="10"/>
  <c r="Q3035" i="10"/>
  <c r="W3032" i="10"/>
  <c r="T3033" i="10"/>
  <c r="U3032" i="10"/>
  <c r="V3032" i="10" s="1"/>
  <c r="S3033" i="10"/>
  <c r="Z3208" i="10"/>
  <c r="AA3208" i="10" s="1"/>
  <c r="Y3209" i="10"/>
  <c r="Q2247" i="12"/>
  <c r="W2246" i="12"/>
  <c r="U2246" i="12"/>
  <c r="V2246" i="12" s="1"/>
  <c r="Y3210" i="12"/>
  <c r="Z3209" i="12"/>
  <c r="AA3209" i="12" s="1"/>
  <c r="AC3211" i="12"/>
  <c r="AD3210" i="12"/>
  <c r="AE3210" i="12" s="1"/>
  <c r="AC3210" i="10"/>
  <c r="AD3209" i="10"/>
  <c r="AE3209" i="10" s="1"/>
  <c r="AU3034" i="10" l="1"/>
  <c r="AV3034" i="10" s="1"/>
  <c r="AW3034" i="10"/>
  <c r="AT3035" i="10"/>
  <c r="AS3035" i="10"/>
  <c r="AQ3036" i="10"/>
  <c r="AR3036" i="10" a="1"/>
  <c r="AR3036" i="10" s="1"/>
  <c r="AP3037" i="10"/>
  <c r="AL3034" i="10"/>
  <c r="AM3034" i="10" s="1"/>
  <c r="AN3034" i="10"/>
  <c r="AK3035" i="10"/>
  <c r="AJ3035" i="10"/>
  <c r="AI3037" i="10" a="1"/>
  <c r="AI3037" i="10" s="1"/>
  <c r="AH3036" i="10"/>
  <c r="R3035" i="10"/>
  <c r="Q3036" i="10"/>
  <c r="S3034" i="10"/>
  <c r="U3033" i="10"/>
  <c r="V3033" i="10" s="1"/>
  <c r="W3033" i="10"/>
  <c r="T3034" i="10"/>
  <c r="Y3210" i="10"/>
  <c r="Z3209" i="10"/>
  <c r="AA3209" i="10" s="1"/>
  <c r="Q2248" i="12"/>
  <c r="R2247" i="12"/>
  <c r="Y3211" i="12"/>
  <c r="Z3210" i="12"/>
  <c r="AA3210" i="12" s="1"/>
  <c r="AC3212" i="12"/>
  <c r="AD3211" i="12"/>
  <c r="AE3211" i="12" s="1"/>
  <c r="AC3211" i="10"/>
  <c r="AD3210" i="10"/>
  <c r="AE3210" i="10" s="1"/>
  <c r="AU3035" i="10" l="1"/>
  <c r="AV3035" i="10" s="1"/>
  <c r="AW3035" i="10"/>
  <c r="AT3036" i="10"/>
  <c r="AS3036" i="10"/>
  <c r="AQ3037" i="10"/>
  <c r="AP3038" i="10"/>
  <c r="AR3037" i="10" a="1"/>
  <c r="AR3037" i="10" s="1"/>
  <c r="AL3035" i="10"/>
  <c r="AM3035" i="10" s="1"/>
  <c r="AN3035" i="10"/>
  <c r="AK3036" i="10"/>
  <c r="AJ3036" i="10"/>
  <c r="AI3038" i="10" a="1"/>
  <c r="AI3038" i="10" s="1"/>
  <c r="AH3037" i="10"/>
  <c r="S3035" i="10"/>
  <c r="U3034" i="10"/>
  <c r="V3034" i="10" s="1"/>
  <c r="W3034" i="10"/>
  <c r="T3035" i="10"/>
  <c r="R3036" i="10"/>
  <c r="Q3037" i="10"/>
  <c r="Y3211" i="10"/>
  <c r="Z3210" i="10"/>
  <c r="AA3210" i="10" s="1"/>
  <c r="S2247" i="12"/>
  <c r="T2247" i="12"/>
  <c r="Q2249" i="12"/>
  <c r="R2248" i="12"/>
  <c r="Y3212" i="12"/>
  <c r="Z3211" i="12"/>
  <c r="AA3211" i="12" s="1"/>
  <c r="AC3213" i="12"/>
  <c r="AD3212" i="12"/>
  <c r="AE3212" i="12" s="1"/>
  <c r="AC3212" i="10"/>
  <c r="AD3211" i="10"/>
  <c r="AE3211" i="10" s="1"/>
  <c r="AU3036" i="10" l="1"/>
  <c r="AV3036" i="10" s="1"/>
  <c r="AW3036" i="10"/>
  <c r="AT3037" i="10"/>
  <c r="AS3037" i="10"/>
  <c r="AQ3038" i="10"/>
  <c r="AP3039" i="10"/>
  <c r="AR3038" i="10" a="1"/>
  <c r="AR3038" i="10" s="1"/>
  <c r="AL3036" i="10"/>
  <c r="AM3036" i="10" s="1"/>
  <c r="AN3036" i="10"/>
  <c r="AK3037" i="10"/>
  <c r="AJ3037" i="10"/>
  <c r="AI3039" i="10" a="1"/>
  <c r="AI3039" i="10" s="1"/>
  <c r="AH3038" i="10"/>
  <c r="W3035" i="10"/>
  <c r="U3035" i="10"/>
  <c r="V3035" i="10" s="1"/>
  <c r="T3036" i="10"/>
  <c r="Q3038" i="10"/>
  <c r="R3037" i="10"/>
  <c r="S3036" i="10"/>
  <c r="Y3212" i="10"/>
  <c r="Z3211" i="10"/>
  <c r="AA3211" i="10" s="1"/>
  <c r="S2248" i="12"/>
  <c r="Q2250" i="12"/>
  <c r="R2249" i="12"/>
  <c r="W2247" i="12"/>
  <c r="T2248" i="12"/>
  <c r="U2247" i="12"/>
  <c r="V2247" i="12" s="1"/>
  <c r="Y3213" i="12"/>
  <c r="Z3212" i="12"/>
  <c r="AA3212" i="12" s="1"/>
  <c r="AC3214" i="12"/>
  <c r="AD3213" i="12"/>
  <c r="AE3213" i="12" s="1"/>
  <c r="AC3213" i="10"/>
  <c r="AD3212" i="10"/>
  <c r="AE3212" i="10" s="1"/>
  <c r="AU3037" i="10" l="1"/>
  <c r="AV3037" i="10" s="1"/>
  <c r="AW3037" i="10"/>
  <c r="AT3038" i="10"/>
  <c r="AW3038" i="10" s="1"/>
  <c r="AS3038" i="10"/>
  <c r="AQ3039" i="10"/>
  <c r="AR3039" i="10" a="1"/>
  <c r="AR3039" i="10" s="1"/>
  <c r="AP3040" i="10"/>
  <c r="AL3037" i="10"/>
  <c r="AM3037" i="10" s="1"/>
  <c r="AN3037" i="10"/>
  <c r="AK3038" i="10"/>
  <c r="AJ3038" i="10"/>
  <c r="AI3040" i="10" a="1"/>
  <c r="AI3040" i="10" s="1"/>
  <c r="AH3039" i="10"/>
  <c r="S3037" i="10"/>
  <c r="R3038" i="10"/>
  <c r="Q3039" i="10"/>
  <c r="U3036" i="10"/>
  <c r="V3036" i="10" s="1"/>
  <c r="W3036" i="10"/>
  <c r="T3037" i="10"/>
  <c r="Y3213" i="10"/>
  <c r="Z3212" i="10"/>
  <c r="AA3212" i="10" s="1"/>
  <c r="S2249" i="12"/>
  <c r="Q2251" i="12"/>
  <c r="R2250" i="12"/>
  <c r="W2248" i="12"/>
  <c r="U2248" i="12"/>
  <c r="V2248" i="12" s="1"/>
  <c r="T2249" i="12"/>
  <c r="Y3214" i="12"/>
  <c r="Z3213" i="12"/>
  <c r="AA3213" i="12" s="1"/>
  <c r="AC3215" i="12"/>
  <c r="AD3214" i="12"/>
  <c r="AE3214" i="12" s="1"/>
  <c r="AD3213" i="10"/>
  <c r="AE3213" i="10" s="1"/>
  <c r="AC3214" i="10"/>
  <c r="AT3039" i="10" l="1"/>
  <c r="AU3038" i="10"/>
  <c r="AV3038" i="10" s="1"/>
  <c r="AS3039" i="10"/>
  <c r="AQ3040" i="10"/>
  <c r="AP3041" i="10"/>
  <c r="AR3040" i="10" a="1"/>
  <c r="AR3040" i="10" s="1"/>
  <c r="AL3038" i="10"/>
  <c r="AM3038" i="10" s="1"/>
  <c r="AN3038" i="10"/>
  <c r="AK3039" i="10"/>
  <c r="AJ3039" i="10"/>
  <c r="AI3041" i="10" a="1"/>
  <c r="AI3041" i="10" s="1"/>
  <c r="AH3040" i="10"/>
  <c r="R3039" i="10"/>
  <c r="Q3040" i="10"/>
  <c r="U3037" i="10"/>
  <c r="V3037" i="10" s="1"/>
  <c r="W3037" i="10"/>
  <c r="T3038" i="10"/>
  <c r="S3038" i="10"/>
  <c r="Y3214" i="10"/>
  <c r="Z3213" i="10"/>
  <c r="AA3213" i="10" s="1"/>
  <c r="S2250" i="12"/>
  <c r="W2249" i="12"/>
  <c r="U2249" i="12"/>
  <c r="V2249" i="12" s="1"/>
  <c r="T2250" i="12"/>
  <c r="Q2252" i="12"/>
  <c r="R2251" i="12"/>
  <c r="Y3215" i="12"/>
  <c r="Z3214" i="12"/>
  <c r="AA3214" i="12" s="1"/>
  <c r="AC3216" i="12"/>
  <c r="AD3215" i="12"/>
  <c r="AE3215" i="12" s="1"/>
  <c r="AC3215" i="10"/>
  <c r="AD3214" i="10"/>
  <c r="AE3214" i="10" s="1"/>
  <c r="AU3039" i="10" l="1"/>
  <c r="AV3039" i="10" s="1"/>
  <c r="AW3039" i="10"/>
  <c r="AS3040" i="10"/>
  <c r="AT3040" i="10"/>
  <c r="AQ3041" i="10"/>
  <c r="AR3041" i="10" a="1"/>
  <c r="AR3041" i="10" s="1"/>
  <c r="AP3042" i="10"/>
  <c r="AL3039" i="10"/>
  <c r="AM3039" i="10" s="1"/>
  <c r="AN3039" i="10"/>
  <c r="AK3040" i="10"/>
  <c r="AJ3040" i="10"/>
  <c r="AI3042" i="10" a="1"/>
  <c r="AI3042" i="10" s="1"/>
  <c r="AH3041" i="10"/>
  <c r="R3040" i="10"/>
  <c r="Q3041" i="10"/>
  <c r="U3038" i="10"/>
  <c r="V3038" i="10" s="1"/>
  <c r="W3038" i="10"/>
  <c r="T3039" i="10"/>
  <c r="S3039" i="10"/>
  <c r="S2251" i="12"/>
  <c r="Y3215" i="10"/>
  <c r="Z3214" i="10"/>
  <c r="AA3214" i="10" s="1"/>
  <c r="Q2253" i="12"/>
  <c r="R2252" i="12"/>
  <c r="W2250" i="12"/>
  <c r="U2250" i="12"/>
  <c r="V2250" i="12" s="1"/>
  <c r="T2251" i="12"/>
  <c r="Y3216" i="12"/>
  <c r="Z3215" i="12"/>
  <c r="AA3215" i="12" s="1"/>
  <c r="AC3217" i="12"/>
  <c r="AD3216" i="12"/>
  <c r="AE3216" i="12" s="1"/>
  <c r="AC3216" i="10"/>
  <c r="AD3215" i="10"/>
  <c r="AE3215" i="10" s="1"/>
  <c r="AU3040" i="10" l="1"/>
  <c r="AV3040" i="10" s="1"/>
  <c r="AW3040" i="10"/>
  <c r="AT3041" i="10"/>
  <c r="AS3041" i="10"/>
  <c r="AQ3042" i="10"/>
  <c r="AP3043" i="10"/>
  <c r="AR3042" i="10" a="1"/>
  <c r="AR3042" i="10" s="1"/>
  <c r="AL3040" i="10"/>
  <c r="AM3040" i="10" s="1"/>
  <c r="AN3040" i="10"/>
  <c r="AK3041" i="10"/>
  <c r="AJ3041" i="10"/>
  <c r="AI3043" i="10" a="1"/>
  <c r="AI3043" i="10" s="1"/>
  <c r="AH3042" i="10"/>
  <c r="R3041" i="10"/>
  <c r="Q3042" i="10"/>
  <c r="W3039" i="10"/>
  <c r="T3040" i="10"/>
  <c r="U3039" i="10"/>
  <c r="V3039" i="10" s="1"/>
  <c r="S3040" i="10"/>
  <c r="Y3216" i="10"/>
  <c r="Z3215" i="10"/>
  <c r="AA3215" i="10" s="1"/>
  <c r="S2252" i="12"/>
  <c r="W2251" i="12"/>
  <c r="U2251" i="12"/>
  <c r="V2251" i="12" s="1"/>
  <c r="T2252" i="12"/>
  <c r="Q2254" i="12"/>
  <c r="R2253" i="12"/>
  <c r="Y3217" i="12"/>
  <c r="Z3216" i="12"/>
  <c r="AA3216" i="12" s="1"/>
  <c r="AC3218" i="12"/>
  <c r="AD3217" i="12"/>
  <c r="AE3217" i="12" s="1"/>
  <c r="AC3217" i="10"/>
  <c r="AD3216" i="10"/>
  <c r="AE3216" i="10" s="1"/>
  <c r="AU3041" i="10" l="1"/>
  <c r="AV3041" i="10" s="1"/>
  <c r="AW3041" i="10"/>
  <c r="AT3042" i="10"/>
  <c r="AS3042" i="10"/>
  <c r="AQ3043" i="10"/>
  <c r="AP3044" i="10"/>
  <c r="AR3043" i="10" a="1"/>
  <c r="AR3043" i="10" s="1"/>
  <c r="AL3041" i="10"/>
  <c r="AM3041" i="10" s="1"/>
  <c r="AN3041" i="10"/>
  <c r="AK3042" i="10"/>
  <c r="AJ3042" i="10"/>
  <c r="AI3044" i="10" a="1"/>
  <c r="AI3044" i="10" s="1"/>
  <c r="AH3043" i="10"/>
  <c r="R3042" i="10"/>
  <c r="Q3043" i="10"/>
  <c r="S3041" i="10"/>
  <c r="W3040" i="10"/>
  <c r="T3041" i="10"/>
  <c r="U3040" i="10"/>
  <c r="V3040" i="10" s="1"/>
  <c r="S2253" i="12"/>
  <c r="Y3217" i="10"/>
  <c r="Z3216" i="10"/>
  <c r="AA3216" i="10" s="1"/>
  <c r="W2252" i="12"/>
  <c r="U2252" i="12"/>
  <c r="V2252" i="12" s="1"/>
  <c r="T2253" i="12"/>
  <c r="Q2255" i="12"/>
  <c r="R2255" i="12" s="1"/>
  <c r="R2254" i="12"/>
  <c r="Z3217" i="12"/>
  <c r="AA3217" i="12" s="1"/>
  <c r="Y3218" i="12"/>
  <c r="AC3219" i="12"/>
  <c r="AD3218" i="12"/>
  <c r="AE3218" i="12" s="1"/>
  <c r="AD3217" i="10"/>
  <c r="AE3217" i="10" s="1"/>
  <c r="AC3218" i="10"/>
  <c r="AU3042" i="10" l="1"/>
  <c r="AV3042" i="10" s="1"/>
  <c r="AW3042" i="10"/>
  <c r="AT3043" i="10"/>
  <c r="AS3043" i="10"/>
  <c r="AQ3044" i="10"/>
  <c r="AR3044" i="10" a="1"/>
  <c r="AR3044" i="10" s="1"/>
  <c r="AP3045" i="10"/>
  <c r="AL3042" i="10"/>
  <c r="AM3042" i="10" s="1"/>
  <c r="AN3042" i="10"/>
  <c r="AK3043" i="10"/>
  <c r="AJ3043" i="10"/>
  <c r="AI3045" i="10" a="1"/>
  <c r="AI3045" i="10" s="1"/>
  <c r="AH3044" i="10"/>
  <c r="R3043" i="10"/>
  <c r="Q3044" i="10"/>
  <c r="W3041" i="10"/>
  <c r="T3042" i="10"/>
  <c r="U3041" i="10"/>
  <c r="V3041" i="10" s="1"/>
  <c r="S3042" i="10"/>
  <c r="S2254" i="12"/>
  <c r="Y3218" i="10"/>
  <c r="Z3217" i="10"/>
  <c r="AA3217" i="10" s="1"/>
  <c r="W2253" i="12"/>
  <c r="U2253" i="12"/>
  <c r="V2253" i="12" s="1"/>
  <c r="T2254" i="12"/>
  <c r="Y3219" i="12"/>
  <c r="Z3218" i="12"/>
  <c r="AA3218" i="12" s="1"/>
  <c r="AC3220" i="12"/>
  <c r="AD3219" i="12"/>
  <c r="AE3219" i="12" s="1"/>
  <c r="AC3219" i="10"/>
  <c r="AD3218" i="10"/>
  <c r="AE3218" i="10" s="1"/>
  <c r="AU3043" i="10" l="1"/>
  <c r="AV3043" i="10" s="1"/>
  <c r="AW3043" i="10"/>
  <c r="AT3044" i="10"/>
  <c r="AS3044" i="10"/>
  <c r="AQ3045" i="10"/>
  <c r="AP3046" i="10"/>
  <c r="AR3045" i="10" a="1"/>
  <c r="AR3045" i="10" s="1"/>
  <c r="AL3043" i="10"/>
  <c r="AM3043" i="10" s="1"/>
  <c r="AN3043" i="10"/>
  <c r="AK3044" i="10"/>
  <c r="AJ3044" i="10"/>
  <c r="AI3046" i="10" a="1"/>
  <c r="AI3046" i="10" s="1"/>
  <c r="AH3045" i="10"/>
  <c r="S3043" i="10"/>
  <c r="R3044" i="10"/>
  <c r="Q3045" i="10"/>
  <c r="T3043" i="10"/>
  <c r="U3042" i="10"/>
  <c r="V3042" i="10" s="1"/>
  <c r="W3042" i="10"/>
  <c r="Y3219" i="10"/>
  <c r="Z3218" i="10"/>
  <c r="AA3218" i="10" s="1"/>
  <c r="S2255" i="12"/>
  <c r="W2254" i="12"/>
  <c r="U2254" i="12"/>
  <c r="V2254" i="12" s="1"/>
  <c r="T2255" i="12"/>
  <c r="Y3220" i="12"/>
  <c r="Z3219" i="12"/>
  <c r="AA3219" i="12" s="1"/>
  <c r="AC3221" i="12"/>
  <c r="AD3220" i="12"/>
  <c r="AE3220" i="12" s="1"/>
  <c r="AC3220" i="10"/>
  <c r="AD3219" i="10"/>
  <c r="AE3219" i="10" s="1"/>
  <c r="AU3044" i="10" l="1"/>
  <c r="AV3044" i="10" s="1"/>
  <c r="AW3044" i="10"/>
  <c r="AT3045" i="10"/>
  <c r="AS3045" i="10"/>
  <c r="AQ3046" i="10"/>
  <c r="AR3046" i="10" a="1"/>
  <c r="AR3046" i="10" s="1"/>
  <c r="AP3047" i="10"/>
  <c r="AL3044" i="10"/>
  <c r="AM3044" i="10" s="1"/>
  <c r="AN3044" i="10"/>
  <c r="AK3045" i="10"/>
  <c r="AJ3045" i="10"/>
  <c r="AI3047" i="10" a="1"/>
  <c r="AI3047" i="10" s="1"/>
  <c r="AH3046" i="10"/>
  <c r="S3044" i="10"/>
  <c r="U3043" i="10"/>
  <c r="V3043" i="10" s="1"/>
  <c r="W3043" i="10"/>
  <c r="T3044" i="10"/>
  <c r="R3045" i="10"/>
  <c r="Q3046" i="10"/>
  <c r="Z3219" i="10"/>
  <c r="AA3219" i="10" s="1"/>
  <c r="Y3220" i="10"/>
  <c r="Q2256" i="12"/>
  <c r="R2256" i="12" s="1"/>
  <c r="S2256" i="12" s="1"/>
  <c r="W2255" i="12"/>
  <c r="U2255" i="12"/>
  <c r="V2255" i="12" s="1"/>
  <c r="Y3221" i="12"/>
  <c r="Z3220" i="12"/>
  <c r="AA3220" i="12" s="1"/>
  <c r="AC3222" i="12"/>
  <c r="AD3221" i="12"/>
  <c r="AE3221" i="12" s="1"/>
  <c r="AC3221" i="10"/>
  <c r="AD3220" i="10"/>
  <c r="AE3220" i="10" s="1"/>
  <c r="AU3045" i="10" l="1"/>
  <c r="AV3045" i="10" s="1"/>
  <c r="AW3045" i="10"/>
  <c r="AT3046" i="10"/>
  <c r="AS3046" i="10"/>
  <c r="AQ3047" i="10"/>
  <c r="AR3047" i="10" a="1"/>
  <c r="AR3047" i="10" s="1"/>
  <c r="AP3048" i="10"/>
  <c r="AL3045" i="10"/>
  <c r="AM3045" i="10" s="1"/>
  <c r="AN3045" i="10"/>
  <c r="AK3046" i="10"/>
  <c r="AJ3046" i="10"/>
  <c r="AI3048" i="10" a="1"/>
  <c r="AI3048" i="10" s="1"/>
  <c r="AH3047" i="10"/>
  <c r="S3045" i="10"/>
  <c r="Q3047" i="10"/>
  <c r="R3046" i="10"/>
  <c r="U3044" i="10"/>
  <c r="V3044" i="10" s="1"/>
  <c r="W3044" i="10"/>
  <c r="T3045" i="10"/>
  <c r="Y3221" i="10"/>
  <c r="Z3220" i="10"/>
  <c r="AA3220" i="10" s="1"/>
  <c r="T2256" i="12"/>
  <c r="Z3221" i="12"/>
  <c r="AA3221" i="12" s="1"/>
  <c r="Y3222" i="12"/>
  <c r="AC3223" i="12"/>
  <c r="AD3222" i="12"/>
  <c r="AE3222" i="12" s="1"/>
  <c r="AD3221" i="10"/>
  <c r="AE3221" i="10" s="1"/>
  <c r="AC3222" i="10"/>
  <c r="AU3046" i="10" l="1"/>
  <c r="AV3046" i="10" s="1"/>
  <c r="AW3046" i="10"/>
  <c r="AT3047" i="10"/>
  <c r="AS3047" i="10"/>
  <c r="AQ3048" i="10"/>
  <c r="AP3049" i="10"/>
  <c r="AR3048" i="10" a="1"/>
  <c r="AR3048" i="10" s="1"/>
  <c r="AL3046" i="10"/>
  <c r="AM3046" i="10" s="1"/>
  <c r="AN3046" i="10"/>
  <c r="AK3047" i="10"/>
  <c r="AJ3047" i="10"/>
  <c r="AI3049" i="10" a="1"/>
  <c r="AI3049" i="10" s="1"/>
  <c r="AH3048" i="10"/>
  <c r="S3046" i="10"/>
  <c r="W3045" i="10"/>
  <c r="T3046" i="10"/>
  <c r="U3045" i="10"/>
  <c r="V3045" i="10" s="1"/>
  <c r="R3047" i="10"/>
  <c r="Q3048" i="10"/>
  <c r="Y3222" i="10"/>
  <c r="Z3221" i="10"/>
  <c r="AA3221" i="10" s="1"/>
  <c r="Q2257" i="12"/>
  <c r="R2257" i="12" s="1"/>
  <c r="S2257" i="12" s="1"/>
  <c r="W2256" i="12"/>
  <c r="U2256" i="12"/>
  <c r="V2256" i="12" s="1"/>
  <c r="Z3222" i="12"/>
  <c r="AA3222" i="12" s="1"/>
  <c r="Y3223" i="12"/>
  <c r="AC3224" i="12"/>
  <c r="AD3223" i="12"/>
  <c r="AE3223" i="12" s="1"/>
  <c r="AC3223" i="10"/>
  <c r="AD3222" i="10"/>
  <c r="AE3222" i="10" s="1"/>
  <c r="AU3047" i="10" l="1"/>
  <c r="AV3047" i="10" s="1"/>
  <c r="AW3047" i="10"/>
  <c r="AT3048" i="10"/>
  <c r="AS3048" i="10"/>
  <c r="AQ3049" i="10"/>
  <c r="AP3050" i="10"/>
  <c r="AR3049" i="10" a="1"/>
  <c r="AR3049" i="10" s="1"/>
  <c r="AL3047" i="10"/>
  <c r="AM3047" i="10" s="1"/>
  <c r="AN3047" i="10"/>
  <c r="AK3048" i="10"/>
  <c r="AJ3048" i="10"/>
  <c r="AI3050" i="10" a="1"/>
  <c r="AI3050" i="10" s="1"/>
  <c r="AH3049" i="10"/>
  <c r="S3047" i="10"/>
  <c r="Q3049" i="10"/>
  <c r="R3048" i="10"/>
  <c r="T3047" i="10"/>
  <c r="U3046" i="10"/>
  <c r="V3046" i="10" s="1"/>
  <c r="W3046" i="10"/>
  <c r="Y3223" i="10"/>
  <c r="Z3222" i="10"/>
  <c r="AA3222" i="10" s="1"/>
  <c r="T2257" i="12"/>
  <c r="Y3224" i="12"/>
  <c r="Z3223" i="12"/>
  <c r="AA3223" i="12" s="1"/>
  <c r="AC3225" i="12"/>
  <c r="AD3224" i="12"/>
  <c r="AE3224" i="12" s="1"/>
  <c r="AC3224" i="10"/>
  <c r="AD3223" i="10"/>
  <c r="AE3223" i="10" s="1"/>
  <c r="AU3048" i="10" l="1"/>
  <c r="AV3048" i="10" s="1"/>
  <c r="AW3048" i="10"/>
  <c r="AT3049" i="10"/>
  <c r="AS3049" i="10"/>
  <c r="AQ3050" i="10"/>
  <c r="AR3050" i="10" a="1"/>
  <c r="AR3050" i="10" s="1"/>
  <c r="AP3051" i="10"/>
  <c r="AL3048" i="10"/>
  <c r="AM3048" i="10" s="1"/>
  <c r="AN3048" i="10"/>
  <c r="AK3049" i="10"/>
  <c r="AJ3049" i="10"/>
  <c r="AI3051" i="10" a="1"/>
  <c r="AI3051" i="10" s="1"/>
  <c r="AH3050" i="10"/>
  <c r="W3047" i="10"/>
  <c r="T3048" i="10"/>
  <c r="U3047" i="10"/>
  <c r="V3047" i="10" s="1"/>
  <c r="S3048" i="10"/>
  <c r="Q3050" i="10"/>
  <c r="R3049" i="10"/>
  <c r="Y3224" i="10"/>
  <c r="Z3223" i="10"/>
  <c r="AA3223" i="10" s="1"/>
  <c r="Q2258" i="12"/>
  <c r="W2257" i="12"/>
  <c r="U2257" i="12"/>
  <c r="V2257" i="12" s="1"/>
  <c r="Y3225" i="12"/>
  <c r="Z3224" i="12"/>
  <c r="AA3224" i="12" s="1"/>
  <c r="AC3226" i="12"/>
  <c r="AD3225" i="12"/>
  <c r="AE3225" i="12" s="1"/>
  <c r="AC3225" i="10"/>
  <c r="AD3224" i="10"/>
  <c r="AE3224" i="10" s="1"/>
  <c r="AU3049" i="10" l="1"/>
  <c r="AV3049" i="10" s="1"/>
  <c r="AW3049" i="10"/>
  <c r="AT3050" i="10"/>
  <c r="AS3050" i="10"/>
  <c r="AQ3051" i="10"/>
  <c r="AP3052" i="10"/>
  <c r="AR3051" i="10" a="1"/>
  <c r="AR3051" i="10" s="1"/>
  <c r="AL3049" i="10"/>
  <c r="AM3049" i="10" s="1"/>
  <c r="AN3049" i="10"/>
  <c r="AK3050" i="10"/>
  <c r="AJ3050" i="10"/>
  <c r="AI3052" i="10" a="1"/>
  <c r="AI3052" i="10" s="1"/>
  <c r="AH3051" i="10"/>
  <c r="S3049" i="10"/>
  <c r="Q3051" i="10"/>
  <c r="R3050" i="10"/>
  <c r="U3048" i="10"/>
  <c r="V3048" i="10" s="1"/>
  <c r="W3048" i="10"/>
  <c r="T3049" i="10"/>
  <c r="Y3225" i="10"/>
  <c r="Z3224" i="10"/>
  <c r="AA3224" i="10" s="1"/>
  <c r="Q2259" i="12"/>
  <c r="R2258" i="12"/>
  <c r="Z3225" i="12"/>
  <c r="AA3225" i="12" s="1"/>
  <c r="Y3226" i="12"/>
  <c r="AC3227" i="12"/>
  <c r="AD3226" i="12"/>
  <c r="AE3226" i="12" s="1"/>
  <c r="AD3225" i="10"/>
  <c r="AE3225" i="10" s="1"/>
  <c r="AC3226" i="10"/>
  <c r="AT3051" i="10" l="1"/>
  <c r="AW3051" i="10" s="1"/>
  <c r="AU3050" i="10"/>
  <c r="AV3050" i="10" s="1"/>
  <c r="AW3050" i="10"/>
  <c r="AS3051" i="10"/>
  <c r="AQ3052" i="10"/>
  <c r="AR3052" i="10" a="1"/>
  <c r="AR3052" i="10" s="1"/>
  <c r="AP3053" i="10"/>
  <c r="AL3050" i="10"/>
  <c r="AM3050" i="10" s="1"/>
  <c r="AN3050" i="10"/>
  <c r="AK3051" i="10"/>
  <c r="AJ3051" i="10"/>
  <c r="AI3053" i="10" a="1"/>
  <c r="AI3053" i="10" s="1"/>
  <c r="AH3052" i="10"/>
  <c r="S3050" i="10"/>
  <c r="U3049" i="10"/>
  <c r="V3049" i="10" s="1"/>
  <c r="W3049" i="10"/>
  <c r="T3050" i="10"/>
  <c r="R3051" i="10"/>
  <c r="Q3052" i="10"/>
  <c r="Y3226" i="10"/>
  <c r="Z3225" i="10"/>
  <c r="AA3225" i="10" s="1"/>
  <c r="S2258" i="12"/>
  <c r="T2258" i="12"/>
  <c r="Q2260" i="12"/>
  <c r="R2259" i="12"/>
  <c r="Y3227" i="12"/>
  <c r="Z3226" i="12"/>
  <c r="AA3226" i="12" s="1"/>
  <c r="AC3228" i="12"/>
  <c r="AD3227" i="12"/>
  <c r="AE3227" i="12" s="1"/>
  <c r="AC3227" i="10"/>
  <c r="AD3226" i="10"/>
  <c r="AE3226" i="10" s="1"/>
  <c r="AU3051" i="10" l="1"/>
  <c r="AV3051" i="10" s="1"/>
  <c r="AT3052" i="10"/>
  <c r="AS3052" i="10"/>
  <c r="AQ3053" i="10"/>
  <c r="AP3054" i="10"/>
  <c r="AR3053" i="10" a="1"/>
  <c r="AR3053" i="10" s="1"/>
  <c r="AL3051" i="10"/>
  <c r="AM3051" i="10" s="1"/>
  <c r="AN3051" i="10"/>
  <c r="AK3052" i="10"/>
  <c r="AJ3052" i="10"/>
  <c r="AI3054" i="10" a="1"/>
  <c r="AI3054" i="10" s="1"/>
  <c r="AH3053" i="10"/>
  <c r="S3051" i="10"/>
  <c r="U3050" i="10"/>
  <c r="V3050" i="10" s="1"/>
  <c r="W3050" i="10"/>
  <c r="T3051" i="10"/>
  <c r="Q3053" i="10"/>
  <c r="R3052" i="10"/>
  <c r="Y3227" i="10"/>
  <c r="Z3226" i="10"/>
  <c r="AA3226" i="10" s="1"/>
  <c r="S2259" i="12"/>
  <c r="R2260" i="12"/>
  <c r="W2258" i="12"/>
  <c r="U2258" i="12"/>
  <c r="V2258" i="12" s="1"/>
  <c r="T2259" i="12"/>
  <c r="Z3227" i="12"/>
  <c r="AA3227" i="12" s="1"/>
  <c r="Y3228" i="12"/>
  <c r="AC3229" i="12"/>
  <c r="AD3228" i="12"/>
  <c r="AE3228" i="12" s="1"/>
  <c r="AC3228" i="10"/>
  <c r="AD3227" i="10"/>
  <c r="AE3227" i="10" s="1"/>
  <c r="AU3052" i="10" l="1"/>
  <c r="AV3052" i="10" s="1"/>
  <c r="AW3052" i="10"/>
  <c r="AT3053" i="10"/>
  <c r="AS3053" i="10"/>
  <c r="AQ3054" i="10"/>
  <c r="AP3055" i="10"/>
  <c r="AR3054" i="10" a="1"/>
  <c r="AR3054" i="10" s="1"/>
  <c r="AL3052" i="10"/>
  <c r="AM3052" i="10" s="1"/>
  <c r="AN3052" i="10"/>
  <c r="AK3053" i="10"/>
  <c r="AJ3053" i="10"/>
  <c r="AI3055" i="10" a="1"/>
  <c r="AI3055" i="10" s="1"/>
  <c r="AH3054" i="10"/>
  <c r="S3052" i="10"/>
  <c r="U3051" i="10"/>
  <c r="V3051" i="10" s="1"/>
  <c r="T3052" i="10"/>
  <c r="W3051" i="10"/>
  <c r="Q3054" i="10"/>
  <c r="R3053" i="10"/>
  <c r="Y3228" i="10"/>
  <c r="Z3227" i="10"/>
  <c r="AA3227" i="10" s="1"/>
  <c r="S2260" i="12"/>
  <c r="W2259" i="12"/>
  <c r="T2260" i="12"/>
  <c r="Q2261" i="12" s="1"/>
  <c r="Q2262" i="12" s="1"/>
  <c r="U2259" i="12"/>
  <c r="V2259" i="12" s="1"/>
  <c r="Y3229" i="12"/>
  <c r="Z3228" i="12"/>
  <c r="AA3228" i="12" s="1"/>
  <c r="AC3230" i="12"/>
  <c r="AD3229" i="12"/>
  <c r="AE3229" i="12" s="1"/>
  <c r="AC3229" i="10"/>
  <c r="AD3228" i="10"/>
  <c r="AE3228" i="10" s="1"/>
  <c r="AU3053" i="10" l="1"/>
  <c r="AV3053" i="10" s="1"/>
  <c r="AW3053" i="10"/>
  <c r="AT3054" i="10"/>
  <c r="AS3054" i="10"/>
  <c r="AQ3055" i="10"/>
  <c r="AR3055" i="10" a="1"/>
  <c r="AR3055" i="10" s="1"/>
  <c r="AP3056" i="10"/>
  <c r="AL3053" i="10"/>
  <c r="AM3053" i="10" s="1"/>
  <c r="AN3053" i="10"/>
  <c r="AK3054" i="10"/>
  <c r="AJ3054" i="10"/>
  <c r="AI3056" i="10" a="1"/>
  <c r="AI3056" i="10" s="1"/>
  <c r="AH3055" i="10"/>
  <c r="S3053" i="10"/>
  <c r="U3052" i="10"/>
  <c r="V3052" i="10" s="1"/>
  <c r="W3052" i="10"/>
  <c r="T3053" i="10"/>
  <c r="Q3055" i="10"/>
  <c r="R3054" i="10"/>
  <c r="R2261" i="12"/>
  <c r="S2261" i="12" s="1"/>
  <c r="Y3229" i="10"/>
  <c r="Z3228" i="10"/>
  <c r="AA3228" i="10" s="1"/>
  <c r="W2260" i="12"/>
  <c r="T2261" i="12"/>
  <c r="U2260" i="12"/>
  <c r="V2260" i="12" s="1"/>
  <c r="Q2263" i="12"/>
  <c r="R2262" i="12"/>
  <c r="Y3230" i="12"/>
  <c r="Z3229" i="12"/>
  <c r="AA3229" i="12" s="1"/>
  <c r="AC3231" i="12"/>
  <c r="AD3230" i="12"/>
  <c r="AE3230" i="12" s="1"/>
  <c r="AD3229" i="10"/>
  <c r="AE3229" i="10" s="1"/>
  <c r="AC3230" i="10"/>
  <c r="AU3054" i="10" l="1"/>
  <c r="AV3054" i="10" s="1"/>
  <c r="AW3054" i="10"/>
  <c r="AS3055" i="10"/>
  <c r="AT3055" i="10"/>
  <c r="AQ3056" i="10"/>
  <c r="AP3057" i="10"/>
  <c r="AR3056" i="10" a="1"/>
  <c r="AR3056" i="10" s="1"/>
  <c r="AL3054" i="10"/>
  <c r="AM3054" i="10" s="1"/>
  <c r="AN3054" i="10"/>
  <c r="AK3055" i="10"/>
  <c r="AJ3055" i="10"/>
  <c r="AI3057" i="10" a="1"/>
  <c r="AI3057" i="10" s="1"/>
  <c r="AH3056" i="10"/>
  <c r="S3054" i="10"/>
  <c r="U3053" i="10"/>
  <c r="V3053" i="10" s="1"/>
  <c r="W3053" i="10"/>
  <c r="T3054" i="10"/>
  <c r="Q3056" i="10"/>
  <c r="R3055" i="10"/>
  <c r="S2262" i="12"/>
  <c r="Y3230" i="10"/>
  <c r="Z3229" i="10"/>
  <c r="AA3229" i="10" s="1"/>
  <c r="Q2264" i="12"/>
  <c r="R2264" i="12" s="1"/>
  <c r="R2263" i="12"/>
  <c r="W2261" i="12"/>
  <c r="U2261" i="12"/>
  <c r="V2261" i="12" s="1"/>
  <c r="T2262" i="12"/>
  <c r="Y3231" i="12"/>
  <c r="Z3230" i="12"/>
  <c r="AA3230" i="12" s="1"/>
  <c r="AC3232" i="12"/>
  <c r="AD3231" i="12"/>
  <c r="AE3231" i="12" s="1"/>
  <c r="AC3231" i="10"/>
  <c r="AD3230" i="10"/>
  <c r="AE3230" i="10" s="1"/>
  <c r="AU3055" i="10" l="1"/>
  <c r="AV3055" i="10" s="1"/>
  <c r="AW3055" i="10"/>
  <c r="AT3056" i="10"/>
  <c r="AS3056" i="10"/>
  <c r="AQ3057" i="10"/>
  <c r="AP3058" i="10"/>
  <c r="AR3057" i="10" a="1"/>
  <c r="AR3057" i="10" s="1"/>
  <c r="AL3055" i="10"/>
  <c r="AM3055" i="10" s="1"/>
  <c r="AN3055" i="10"/>
  <c r="AK3056" i="10"/>
  <c r="AJ3056" i="10"/>
  <c r="AI3058" i="10" a="1"/>
  <c r="AI3058" i="10" s="1"/>
  <c r="AH3057" i="10"/>
  <c r="S3055" i="10"/>
  <c r="U3054" i="10"/>
  <c r="V3054" i="10" s="1"/>
  <c r="T3055" i="10"/>
  <c r="W3054" i="10"/>
  <c r="R3056" i="10"/>
  <c r="Q3057" i="10"/>
  <c r="Y3231" i="10"/>
  <c r="Z3230" i="10"/>
  <c r="AA3230" i="10" s="1"/>
  <c r="S2263" i="12"/>
  <c r="W2262" i="12"/>
  <c r="T2263" i="12"/>
  <c r="S2264" i="12" s="1"/>
  <c r="U2262" i="12"/>
  <c r="V2262" i="12" s="1"/>
  <c r="Z3231" i="12"/>
  <c r="AA3231" i="12" s="1"/>
  <c r="Y3232" i="12"/>
  <c r="AC3233" i="12"/>
  <c r="AD3232" i="12"/>
  <c r="AE3232" i="12" s="1"/>
  <c r="AC3232" i="10"/>
  <c r="AD3231" i="10"/>
  <c r="AE3231" i="10" s="1"/>
  <c r="AU3056" i="10" l="1"/>
  <c r="AV3056" i="10" s="1"/>
  <c r="AW3056" i="10"/>
  <c r="AT3057" i="10"/>
  <c r="AS3057" i="10"/>
  <c r="AQ3058" i="10"/>
  <c r="AR3058" i="10" a="1"/>
  <c r="AR3058" i="10" s="1"/>
  <c r="AP3059" i="10"/>
  <c r="AL3056" i="10"/>
  <c r="AM3056" i="10" s="1"/>
  <c r="AN3056" i="10"/>
  <c r="AK3057" i="10"/>
  <c r="AJ3057" i="10"/>
  <c r="AI3059" i="10" a="1"/>
  <c r="AI3059" i="10" s="1"/>
  <c r="AH3058" i="10"/>
  <c r="R3057" i="10"/>
  <c r="Q3058" i="10"/>
  <c r="U3055" i="10"/>
  <c r="V3055" i="10" s="1"/>
  <c r="W3055" i="10"/>
  <c r="T3056" i="10"/>
  <c r="S3056" i="10"/>
  <c r="Z3231" i="10"/>
  <c r="AA3231" i="10" s="1"/>
  <c r="Y3232" i="10"/>
  <c r="W2263" i="12"/>
  <c r="T2264" i="12"/>
  <c r="U2263" i="12"/>
  <c r="V2263" i="12" s="1"/>
  <c r="Y3233" i="12"/>
  <c r="Z3232" i="12"/>
  <c r="AA3232" i="12" s="1"/>
  <c r="AC3234" i="12"/>
  <c r="AD3233" i="12"/>
  <c r="AE3233" i="12" s="1"/>
  <c r="AC3233" i="10"/>
  <c r="AD3232" i="10"/>
  <c r="AE3232" i="10" s="1"/>
  <c r="AU3057" i="10" l="1"/>
  <c r="AV3057" i="10" s="1"/>
  <c r="AW3057" i="10"/>
  <c r="AT3058" i="10"/>
  <c r="AS3058" i="10"/>
  <c r="AQ3059" i="10"/>
  <c r="AP3060" i="10"/>
  <c r="AR3059" i="10" a="1"/>
  <c r="AR3059" i="10" s="1"/>
  <c r="AL3057" i="10"/>
  <c r="AM3057" i="10" s="1"/>
  <c r="AN3057" i="10"/>
  <c r="AK3058" i="10"/>
  <c r="AJ3058" i="10"/>
  <c r="AI3060" i="10" a="1"/>
  <c r="AI3060" i="10" s="1"/>
  <c r="AH3059" i="10"/>
  <c r="Q3059" i="10"/>
  <c r="R3058" i="10"/>
  <c r="U3056" i="10"/>
  <c r="V3056" i="10" s="1"/>
  <c r="W3056" i="10"/>
  <c r="T3057" i="10"/>
  <c r="S3057" i="10"/>
  <c r="Y3233" i="10"/>
  <c r="Z3232" i="10"/>
  <c r="AA3232" i="10" s="1"/>
  <c r="Q2265" i="12"/>
  <c r="R2265" i="12" s="1"/>
  <c r="W2264" i="12"/>
  <c r="U2264" i="12"/>
  <c r="V2264" i="12" s="1"/>
  <c r="Y3234" i="12"/>
  <c r="Z3233" i="12"/>
  <c r="AA3233" i="12" s="1"/>
  <c r="AC3235" i="12"/>
  <c r="AD3234" i="12"/>
  <c r="AE3234" i="12" s="1"/>
  <c r="AD3233" i="10"/>
  <c r="AE3233" i="10" s="1"/>
  <c r="AC3234" i="10"/>
  <c r="AU3058" i="10" l="1"/>
  <c r="AV3058" i="10" s="1"/>
  <c r="AW3058" i="10"/>
  <c r="AT3059" i="10"/>
  <c r="AS3059" i="10"/>
  <c r="AQ3060" i="10"/>
  <c r="AP3061" i="10"/>
  <c r="AR3060" i="10" a="1"/>
  <c r="AR3060" i="10" s="1"/>
  <c r="AL3058" i="10"/>
  <c r="AM3058" i="10" s="1"/>
  <c r="AN3058" i="10"/>
  <c r="AK3059" i="10"/>
  <c r="AJ3059" i="10"/>
  <c r="AI3061" i="10" a="1"/>
  <c r="AI3061" i="10" s="1"/>
  <c r="AH3060" i="10"/>
  <c r="S3058" i="10"/>
  <c r="U3057" i="10"/>
  <c r="V3057" i="10" s="1"/>
  <c r="W3057" i="10"/>
  <c r="T3058" i="10"/>
  <c r="R3059" i="10"/>
  <c r="Q3060" i="10"/>
  <c r="Z3233" i="10"/>
  <c r="AA3233" i="10" s="1"/>
  <c r="Y3234" i="10"/>
  <c r="T2265" i="12"/>
  <c r="S2265" i="12"/>
  <c r="Z3234" i="12"/>
  <c r="AA3234" i="12" s="1"/>
  <c r="Y3235" i="12"/>
  <c r="AC3236" i="12"/>
  <c r="AD3235" i="12"/>
  <c r="AE3235" i="12" s="1"/>
  <c r="AC3235" i="10"/>
  <c r="AD3234" i="10"/>
  <c r="AE3234" i="10" s="1"/>
  <c r="AU3059" i="10" l="1"/>
  <c r="AV3059" i="10" s="1"/>
  <c r="AW3059" i="10"/>
  <c r="AT3060" i="10"/>
  <c r="AS3060" i="10"/>
  <c r="AQ3061" i="10"/>
  <c r="AR3061" i="10" a="1"/>
  <c r="AR3061" i="10" s="1"/>
  <c r="AP3062" i="10"/>
  <c r="AL3059" i="10"/>
  <c r="AM3059" i="10" s="1"/>
  <c r="AN3059" i="10"/>
  <c r="AK3060" i="10"/>
  <c r="AJ3060" i="10"/>
  <c r="AI3062" i="10" a="1"/>
  <c r="AI3062" i="10" s="1"/>
  <c r="AH3061" i="10"/>
  <c r="U3058" i="10"/>
  <c r="V3058" i="10" s="1"/>
  <c r="W3058" i="10"/>
  <c r="T3059" i="10"/>
  <c r="Q3061" i="10"/>
  <c r="R3060" i="10"/>
  <c r="S3059" i="10"/>
  <c r="Z3234" i="10"/>
  <c r="AA3234" i="10" s="1"/>
  <c r="Y3235" i="10"/>
  <c r="Q2266" i="12"/>
  <c r="W2265" i="12"/>
  <c r="U2265" i="12"/>
  <c r="V2265" i="12" s="1"/>
  <c r="Z3235" i="12"/>
  <c r="AA3235" i="12" s="1"/>
  <c r="Y3236" i="12"/>
  <c r="AC3237" i="12"/>
  <c r="AD3236" i="12"/>
  <c r="AE3236" i="12" s="1"/>
  <c r="AC3236" i="10"/>
  <c r="AD3235" i="10"/>
  <c r="AE3235" i="10" s="1"/>
  <c r="AU3060" i="10" l="1"/>
  <c r="AV3060" i="10" s="1"/>
  <c r="AW3060" i="10"/>
  <c r="AT3061" i="10"/>
  <c r="AS3061" i="10"/>
  <c r="AQ3062" i="10"/>
  <c r="AP3063" i="10"/>
  <c r="AR3062" i="10" a="1"/>
  <c r="AR3062" i="10" s="1"/>
  <c r="AL3060" i="10"/>
  <c r="AM3060" i="10" s="1"/>
  <c r="AN3060" i="10"/>
  <c r="AK3061" i="10"/>
  <c r="AJ3061" i="10"/>
  <c r="AI3063" i="10" a="1"/>
  <c r="AI3063" i="10" s="1"/>
  <c r="AH3062" i="10"/>
  <c r="S3060" i="10"/>
  <c r="T3060" i="10"/>
  <c r="U3059" i="10"/>
  <c r="V3059" i="10" s="1"/>
  <c r="W3059" i="10"/>
  <c r="R3061" i="10"/>
  <c r="Q3062" i="10"/>
  <c r="Y3236" i="10"/>
  <c r="Z3235" i="10"/>
  <c r="AA3235" i="10" s="1"/>
  <c r="Q2267" i="12"/>
  <c r="R2266" i="12"/>
  <c r="Y3237" i="12"/>
  <c r="Z3236" i="12"/>
  <c r="AA3236" i="12" s="1"/>
  <c r="AC3238" i="12"/>
  <c r="AD3237" i="12"/>
  <c r="AE3237" i="12" s="1"/>
  <c r="AC3237" i="10"/>
  <c r="AD3236" i="10"/>
  <c r="AE3236" i="10" s="1"/>
  <c r="AT3062" i="10" l="1"/>
  <c r="AU3062" i="10" s="1"/>
  <c r="AV3062" i="10" s="1"/>
  <c r="AU3061" i="10"/>
  <c r="AV3061" i="10" s="1"/>
  <c r="AW3061" i="10"/>
  <c r="AS3062" i="10"/>
  <c r="AQ3063" i="10"/>
  <c r="AR3063" i="10" a="1"/>
  <c r="AR3063" i="10" s="1"/>
  <c r="AP3064" i="10"/>
  <c r="AL3061" i="10"/>
  <c r="AM3061" i="10" s="1"/>
  <c r="AN3061" i="10"/>
  <c r="AK3062" i="10"/>
  <c r="AJ3062" i="10"/>
  <c r="AI3064" i="10" a="1"/>
  <c r="AI3064" i="10" s="1"/>
  <c r="AH3063" i="10"/>
  <c r="S3061" i="10"/>
  <c r="R3062" i="10"/>
  <c r="Q3063" i="10"/>
  <c r="U3060" i="10"/>
  <c r="V3060" i="10" s="1"/>
  <c r="W3060" i="10"/>
  <c r="T3061" i="10"/>
  <c r="Z3236" i="10"/>
  <c r="AA3236" i="10" s="1"/>
  <c r="Y3237" i="10"/>
  <c r="S2266" i="12"/>
  <c r="T2266" i="12"/>
  <c r="Q2268" i="12"/>
  <c r="R2267" i="12"/>
  <c r="Y3238" i="12"/>
  <c r="Z3237" i="12"/>
  <c r="AA3237" i="12" s="1"/>
  <c r="AC3239" i="12"/>
  <c r="AD3238" i="12"/>
  <c r="AE3238" i="12" s="1"/>
  <c r="AD3237" i="10"/>
  <c r="AE3237" i="10" s="1"/>
  <c r="AC3238" i="10"/>
  <c r="AW3062" i="10" l="1"/>
  <c r="AT3063" i="10"/>
  <c r="AS3063" i="10"/>
  <c r="AQ3064" i="10"/>
  <c r="AP3065" i="10"/>
  <c r="AR3064" i="10" a="1"/>
  <c r="AR3064" i="10" s="1"/>
  <c r="AL3062" i="10"/>
  <c r="AM3062" i="10" s="1"/>
  <c r="AN3062" i="10"/>
  <c r="AK3063" i="10"/>
  <c r="AJ3063" i="10"/>
  <c r="AI3065" i="10" a="1"/>
  <c r="AI3065" i="10" s="1"/>
  <c r="AH3064" i="10"/>
  <c r="Q3064" i="10"/>
  <c r="R3063" i="10"/>
  <c r="T3062" i="10"/>
  <c r="U3061" i="10"/>
  <c r="V3061" i="10" s="1"/>
  <c r="W3061" i="10"/>
  <c r="S3062" i="10"/>
  <c r="Y3238" i="10"/>
  <c r="Z3237" i="10"/>
  <c r="AA3237" i="10" s="1"/>
  <c r="S2267" i="12"/>
  <c r="Q2269" i="12"/>
  <c r="R2268" i="12"/>
  <c r="W2266" i="12"/>
  <c r="U2266" i="12"/>
  <c r="V2266" i="12" s="1"/>
  <c r="T2267" i="12"/>
  <c r="Y3239" i="12"/>
  <c r="Z3238" i="12"/>
  <c r="AA3238" i="12" s="1"/>
  <c r="AC3240" i="12"/>
  <c r="AD3239" i="12"/>
  <c r="AE3239" i="12" s="1"/>
  <c r="AC3239" i="10"/>
  <c r="AD3238" i="10"/>
  <c r="AE3238" i="10" s="1"/>
  <c r="AU3063" i="10" l="1"/>
  <c r="AV3063" i="10" s="1"/>
  <c r="AW3063" i="10"/>
  <c r="AT3064" i="10"/>
  <c r="AS3064" i="10"/>
  <c r="AQ3065" i="10"/>
  <c r="AP3066" i="10"/>
  <c r="AR3065" i="10" a="1"/>
  <c r="AR3065" i="10" s="1"/>
  <c r="AL3063" i="10"/>
  <c r="AM3063" i="10" s="1"/>
  <c r="AN3063" i="10"/>
  <c r="AK3064" i="10"/>
  <c r="AJ3064" i="10"/>
  <c r="AI3066" i="10" a="1"/>
  <c r="AI3066" i="10" s="1"/>
  <c r="AH3065" i="10"/>
  <c r="S3063" i="10"/>
  <c r="U3062" i="10"/>
  <c r="V3062" i="10" s="1"/>
  <c r="W3062" i="10"/>
  <c r="T3063" i="10"/>
  <c r="Q3065" i="10"/>
  <c r="R3064" i="10"/>
  <c r="Y3239" i="10"/>
  <c r="Z3238" i="10"/>
  <c r="AA3238" i="10" s="1"/>
  <c r="S2268" i="12"/>
  <c r="W2267" i="12"/>
  <c r="T2268" i="12"/>
  <c r="U2267" i="12"/>
  <c r="V2267" i="12" s="1"/>
  <c r="Q2270" i="12"/>
  <c r="R2269" i="12"/>
  <c r="Y3240" i="12"/>
  <c r="Z3239" i="12"/>
  <c r="AA3239" i="12" s="1"/>
  <c r="AC3241" i="12"/>
  <c r="AD3240" i="12"/>
  <c r="AE3240" i="12" s="1"/>
  <c r="AC3240" i="10"/>
  <c r="AD3239" i="10"/>
  <c r="AE3239" i="10" s="1"/>
  <c r="AU3064" i="10" l="1"/>
  <c r="AV3064" i="10" s="1"/>
  <c r="AW3064" i="10"/>
  <c r="AT3065" i="10"/>
  <c r="AS3065" i="10"/>
  <c r="AQ3066" i="10"/>
  <c r="AR3066" i="10" a="1"/>
  <c r="AR3066" i="10" s="1"/>
  <c r="AP3067" i="10"/>
  <c r="AL3064" i="10"/>
  <c r="AM3064" i="10" s="1"/>
  <c r="AN3064" i="10"/>
  <c r="AK3065" i="10"/>
  <c r="AJ3065" i="10"/>
  <c r="AI3067" i="10" a="1"/>
  <c r="AI3067" i="10" s="1"/>
  <c r="AH3066" i="10"/>
  <c r="S3064" i="10"/>
  <c r="W3063" i="10"/>
  <c r="T3064" i="10"/>
  <c r="U3063" i="10"/>
  <c r="V3063" i="10" s="1"/>
  <c r="Q3066" i="10"/>
  <c r="R3065" i="10"/>
  <c r="S2269" i="12"/>
  <c r="Y3240" i="10"/>
  <c r="Z3239" i="10"/>
  <c r="AA3239" i="10" s="1"/>
  <c r="W2268" i="12"/>
  <c r="T2269" i="12"/>
  <c r="U2268" i="12"/>
  <c r="V2268" i="12" s="1"/>
  <c r="Q2271" i="12"/>
  <c r="R2270" i="12"/>
  <c r="Y3241" i="12"/>
  <c r="Z3240" i="12"/>
  <c r="AA3240" i="12" s="1"/>
  <c r="AC3242" i="12"/>
  <c r="AD3241" i="12"/>
  <c r="AE3241" i="12" s="1"/>
  <c r="AC3241" i="10"/>
  <c r="AD3240" i="10"/>
  <c r="AE3240" i="10" s="1"/>
  <c r="AU3065" i="10" l="1"/>
  <c r="AV3065" i="10" s="1"/>
  <c r="AW3065" i="10"/>
  <c r="AT3066" i="10"/>
  <c r="AS3066" i="10"/>
  <c r="AQ3067" i="10"/>
  <c r="AP3068" i="10"/>
  <c r="AR3067" i="10" a="1"/>
  <c r="AR3067" i="10" s="1"/>
  <c r="AL3065" i="10"/>
  <c r="AM3065" i="10" s="1"/>
  <c r="AN3065" i="10"/>
  <c r="AK3066" i="10"/>
  <c r="AJ3066" i="10"/>
  <c r="AI3068" i="10" a="1"/>
  <c r="AI3068" i="10" s="1"/>
  <c r="AH3067" i="10"/>
  <c r="S3065" i="10"/>
  <c r="T3065" i="10"/>
  <c r="U3064" i="10"/>
  <c r="V3064" i="10" s="1"/>
  <c r="W3064" i="10"/>
  <c r="Q3067" i="10"/>
  <c r="R3066" i="10"/>
  <c r="S2270" i="12"/>
  <c r="Y3241" i="10"/>
  <c r="Z3240" i="10"/>
  <c r="AA3240" i="10" s="1"/>
  <c r="Q2272" i="12"/>
  <c r="R2271" i="12"/>
  <c r="W2269" i="12"/>
  <c r="U2269" i="12"/>
  <c r="V2269" i="12" s="1"/>
  <c r="T2270" i="12"/>
  <c r="Z3241" i="12"/>
  <c r="AA3241" i="12" s="1"/>
  <c r="Y3242" i="12"/>
  <c r="AC3243" i="12"/>
  <c r="AD3242" i="12"/>
  <c r="AE3242" i="12" s="1"/>
  <c r="AC3242" i="10"/>
  <c r="AD3241" i="10"/>
  <c r="AE3241" i="10" s="1"/>
  <c r="AU3066" i="10" l="1"/>
  <c r="AV3066" i="10" s="1"/>
  <c r="AW3066" i="10"/>
  <c r="AT3067" i="10"/>
  <c r="AS3067" i="10"/>
  <c r="AQ3068" i="10"/>
  <c r="AP3069" i="10"/>
  <c r="AR3068" i="10" a="1"/>
  <c r="AR3068" i="10" s="1"/>
  <c r="AL3066" i="10"/>
  <c r="AM3066" i="10" s="1"/>
  <c r="AN3066" i="10"/>
  <c r="AK3067" i="10"/>
  <c r="AJ3067" i="10"/>
  <c r="AI3069" i="10" a="1"/>
  <c r="AI3069" i="10" s="1"/>
  <c r="AH3068" i="10"/>
  <c r="S3066" i="10"/>
  <c r="Q3068" i="10"/>
  <c r="R3067" i="10"/>
  <c r="U3065" i="10"/>
  <c r="V3065" i="10" s="1"/>
  <c r="W3065" i="10"/>
  <c r="T3066" i="10"/>
  <c r="Y3242" i="10"/>
  <c r="Z3241" i="10"/>
  <c r="AA3241" i="10" s="1"/>
  <c r="S2271" i="12"/>
  <c r="W2270" i="12"/>
  <c r="U2270" i="12"/>
  <c r="V2270" i="12" s="1"/>
  <c r="T2271" i="12"/>
  <c r="Q2273" i="12"/>
  <c r="R2272" i="12"/>
  <c r="Y3243" i="12"/>
  <c r="Z3242" i="12"/>
  <c r="AA3242" i="12" s="1"/>
  <c r="AC3244" i="12"/>
  <c r="AD3243" i="12"/>
  <c r="AE3243" i="12" s="1"/>
  <c r="AC3243" i="10"/>
  <c r="AD3242" i="10"/>
  <c r="AE3242" i="10" s="1"/>
  <c r="AU3067" i="10" l="1"/>
  <c r="AV3067" i="10" s="1"/>
  <c r="AW3067" i="10"/>
  <c r="AT3068" i="10"/>
  <c r="AS3068" i="10"/>
  <c r="AQ3069" i="10"/>
  <c r="AR3069" i="10" a="1"/>
  <c r="AR3069" i="10" s="1"/>
  <c r="AP3070" i="10"/>
  <c r="AL3067" i="10"/>
  <c r="AM3067" i="10" s="1"/>
  <c r="AN3067" i="10"/>
  <c r="AK3068" i="10"/>
  <c r="AJ3068" i="10"/>
  <c r="AI3070" i="10" a="1"/>
  <c r="AI3070" i="10" s="1"/>
  <c r="AH3069" i="10"/>
  <c r="S3067" i="10"/>
  <c r="T3067" i="10"/>
  <c r="U3066" i="10"/>
  <c r="V3066" i="10" s="1"/>
  <c r="W3066" i="10"/>
  <c r="Q3069" i="10"/>
  <c r="R3068" i="10"/>
  <c r="S2272" i="12"/>
  <c r="Y3243" i="10"/>
  <c r="Z3242" i="10"/>
  <c r="AA3242" i="10" s="1"/>
  <c r="W2271" i="12"/>
  <c r="T2272" i="12"/>
  <c r="U2271" i="12"/>
  <c r="V2271" i="12" s="1"/>
  <c r="Q2274" i="12"/>
  <c r="R2273" i="12"/>
  <c r="Z3243" i="12"/>
  <c r="AA3243" i="12" s="1"/>
  <c r="Y3244" i="12"/>
  <c r="AC3245" i="12"/>
  <c r="AD3244" i="12"/>
  <c r="AE3244" i="12" s="1"/>
  <c r="AC3244" i="10"/>
  <c r="AD3243" i="10"/>
  <c r="AE3243" i="10" s="1"/>
  <c r="AU3068" i="10" l="1"/>
  <c r="AV3068" i="10" s="1"/>
  <c r="AW3068" i="10"/>
  <c r="AT3069" i="10"/>
  <c r="AW3069" i="10" s="1"/>
  <c r="AS3069" i="10"/>
  <c r="AQ3070" i="10"/>
  <c r="AP3071" i="10"/>
  <c r="AR3070" i="10" a="1"/>
  <c r="AR3070" i="10" s="1"/>
  <c r="AL3068" i="10"/>
  <c r="AM3068" i="10" s="1"/>
  <c r="AN3068" i="10"/>
  <c r="AK3069" i="10"/>
  <c r="AJ3069" i="10"/>
  <c r="AI3071" i="10" a="1"/>
  <c r="AI3071" i="10" s="1"/>
  <c r="AH3070" i="10"/>
  <c r="S3068" i="10"/>
  <c r="Q3070" i="10"/>
  <c r="R3069" i="10"/>
  <c r="U3067" i="10"/>
  <c r="V3067" i="10" s="1"/>
  <c r="W3067" i="10"/>
  <c r="T3068" i="10"/>
  <c r="S2273" i="12"/>
  <c r="Y3244" i="10"/>
  <c r="Z3243" i="10"/>
  <c r="AA3243" i="10" s="1"/>
  <c r="Q2275" i="12"/>
  <c r="R2274" i="12"/>
  <c r="W2272" i="12"/>
  <c r="U2272" i="12"/>
  <c r="V2272" i="12" s="1"/>
  <c r="T2273" i="12"/>
  <c r="Y3245" i="12"/>
  <c r="Z3244" i="12"/>
  <c r="AA3244" i="12" s="1"/>
  <c r="AC3246" i="12"/>
  <c r="AD3245" i="12"/>
  <c r="AE3245" i="12" s="1"/>
  <c r="AC3245" i="10"/>
  <c r="AD3244" i="10"/>
  <c r="AE3244" i="10" s="1"/>
  <c r="AT3070" i="10" l="1"/>
  <c r="AU3069" i="10"/>
  <c r="AV3069" i="10" s="1"/>
  <c r="AS3070" i="10"/>
  <c r="AQ3071" i="10"/>
  <c r="AR3071" i="10" a="1"/>
  <c r="AR3071" i="10" s="1"/>
  <c r="AP3072" i="10"/>
  <c r="AL3069" i="10"/>
  <c r="AM3069" i="10" s="1"/>
  <c r="AN3069" i="10"/>
  <c r="AK3070" i="10"/>
  <c r="AJ3070" i="10"/>
  <c r="AI3072" i="10" a="1"/>
  <c r="AI3072" i="10" s="1"/>
  <c r="AH3071" i="10"/>
  <c r="S3069" i="10"/>
  <c r="W3068" i="10"/>
  <c r="T3069" i="10"/>
  <c r="U3068" i="10"/>
  <c r="V3068" i="10" s="1"/>
  <c r="Q3071" i="10"/>
  <c r="R3070" i="10"/>
  <c r="Y3245" i="10"/>
  <c r="Z3244" i="10"/>
  <c r="AA3244" i="10" s="1"/>
  <c r="S2274" i="12"/>
  <c r="W2273" i="12"/>
  <c r="U2273" i="12"/>
  <c r="V2273" i="12" s="1"/>
  <c r="T2274" i="12"/>
  <c r="Q2276" i="12"/>
  <c r="R2275" i="12"/>
  <c r="Y3246" i="12"/>
  <c r="Z3245" i="12"/>
  <c r="AA3245" i="12" s="1"/>
  <c r="AC3247" i="12"/>
  <c r="AD3246" i="12"/>
  <c r="AE3246" i="12" s="1"/>
  <c r="AD3245" i="10"/>
  <c r="AE3245" i="10" s="1"/>
  <c r="AC3246" i="10"/>
  <c r="AU3070" i="10" l="1"/>
  <c r="AV3070" i="10" s="1"/>
  <c r="AW3070" i="10"/>
  <c r="AT3071" i="10"/>
  <c r="AS3071" i="10"/>
  <c r="AQ3072" i="10"/>
  <c r="AP3073" i="10"/>
  <c r="AR3072" i="10" a="1"/>
  <c r="AR3072" i="10" s="1"/>
  <c r="AL3070" i="10"/>
  <c r="AM3070" i="10" s="1"/>
  <c r="AN3070" i="10"/>
  <c r="AK3071" i="10"/>
  <c r="AJ3071" i="10"/>
  <c r="AI3073" i="10" a="1"/>
  <c r="AI3073" i="10" s="1"/>
  <c r="AH3072" i="10"/>
  <c r="S3070" i="10"/>
  <c r="T3070" i="10"/>
  <c r="U3069" i="10"/>
  <c r="V3069" i="10" s="1"/>
  <c r="W3069" i="10"/>
  <c r="R3071" i="10"/>
  <c r="Q3072" i="10"/>
  <c r="S2275" i="12"/>
  <c r="Z3245" i="10"/>
  <c r="AA3245" i="10" s="1"/>
  <c r="Y3246" i="10"/>
  <c r="W2274" i="12"/>
  <c r="U2274" i="12"/>
  <c r="V2274" i="12" s="1"/>
  <c r="T2275" i="12"/>
  <c r="Q2277" i="12"/>
  <c r="R2276" i="12"/>
  <c r="Y3247" i="12"/>
  <c r="Z3246" i="12"/>
  <c r="AA3246" i="12" s="1"/>
  <c r="AC3248" i="12"/>
  <c r="AD3247" i="12"/>
  <c r="AE3247" i="12" s="1"/>
  <c r="AC3247" i="10"/>
  <c r="AD3246" i="10"/>
  <c r="AE3246" i="10" s="1"/>
  <c r="AU3071" i="10" l="1"/>
  <c r="AV3071" i="10" s="1"/>
  <c r="AW3071" i="10"/>
  <c r="AT3072" i="10"/>
  <c r="AS3072" i="10"/>
  <c r="AQ3073" i="10"/>
  <c r="AR3073" i="10" a="1"/>
  <c r="AR3073" i="10" s="1"/>
  <c r="AP3074" i="10"/>
  <c r="AL3071" i="10"/>
  <c r="AM3071" i="10" s="1"/>
  <c r="AN3071" i="10"/>
  <c r="AK3072" i="10"/>
  <c r="AJ3072" i="10"/>
  <c r="AI3074" i="10" a="1"/>
  <c r="AI3074" i="10" s="1"/>
  <c r="AH3073" i="10"/>
  <c r="S3071" i="10"/>
  <c r="Q3073" i="10"/>
  <c r="R3072" i="10"/>
  <c r="U3070" i="10"/>
  <c r="V3070" i="10" s="1"/>
  <c r="W3070" i="10"/>
  <c r="T3071" i="10"/>
  <c r="S2276" i="12"/>
  <c r="Y3247" i="10"/>
  <c r="Z3246" i="10"/>
  <c r="AA3246" i="10" s="1"/>
  <c r="Q2278" i="12"/>
  <c r="R2277" i="12"/>
  <c r="W2275" i="12"/>
  <c r="U2275" i="12"/>
  <c r="V2275" i="12" s="1"/>
  <c r="T2276" i="12"/>
  <c r="Y3248" i="12"/>
  <c r="Z3247" i="12"/>
  <c r="AA3247" i="12" s="1"/>
  <c r="AC3249" i="12"/>
  <c r="AD3248" i="12"/>
  <c r="AE3248" i="12" s="1"/>
  <c r="AC3248" i="10"/>
  <c r="AD3247" i="10"/>
  <c r="AE3247" i="10" s="1"/>
  <c r="AU3072" i="10" l="1"/>
  <c r="AV3072" i="10" s="1"/>
  <c r="AW3072" i="10"/>
  <c r="AT3073" i="10"/>
  <c r="AS3073" i="10"/>
  <c r="AQ3074" i="10"/>
  <c r="AR3074" i="10" a="1"/>
  <c r="AR3074" i="10" s="1"/>
  <c r="AP3075" i="10"/>
  <c r="AL3072" i="10"/>
  <c r="AM3072" i="10" s="1"/>
  <c r="AN3072" i="10"/>
  <c r="AK3073" i="10"/>
  <c r="AJ3073" i="10"/>
  <c r="AI3075" i="10" a="1"/>
  <c r="AI3075" i="10" s="1"/>
  <c r="AH3074" i="10"/>
  <c r="S3072" i="10"/>
  <c r="T3072" i="10"/>
  <c r="U3071" i="10"/>
  <c r="V3071" i="10" s="1"/>
  <c r="W3071" i="10"/>
  <c r="R3073" i="10"/>
  <c r="Q3074" i="10"/>
  <c r="Y3248" i="10"/>
  <c r="Z3247" i="10"/>
  <c r="AA3247" i="10" s="1"/>
  <c r="S2277" i="12"/>
  <c r="W2276" i="12"/>
  <c r="U2276" i="12"/>
  <c r="V2276" i="12" s="1"/>
  <c r="T2277" i="12"/>
  <c r="Q2279" i="12"/>
  <c r="R2278" i="12"/>
  <c r="Y3249" i="12"/>
  <c r="Z3248" i="12"/>
  <c r="AA3248" i="12" s="1"/>
  <c r="AC3250" i="12"/>
  <c r="AD3249" i="12"/>
  <c r="AE3249" i="12" s="1"/>
  <c r="AC3249" i="10"/>
  <c r="AD3248" i="10"/>
  <c r="AE3248" i="10" s="1"/>
  <c r="AU3073" i="10" l="1"/>
  <c r="AV3073" i="10" s="1"/>
  <c r="AW3073" i="10"/>
  <c r="AT3074" i="10"/>
  <c r="AS3074" i="10"/>
  <c r="AQ3075" i="10"/>
  <c r="AP3076" i="10"/>
  <c r="AR3075" i="10" a="1"/>
  <c r="AR3075" i="10" s="1"/>
  <c r="AL3073" i="10"/>
  <c r="AM3073" i="10" s="1"/>
  <c r="AN3073" i="10"/>
  <c r="AK3074" i="10"/>
  <c r="AJ3074" i="10"/>
  <c r="AI3076" i="10" a="1"/>
  <c r="AI3076" i="10" s="1"/>
  <c r="AH3075" i="10"/>
  <c r="S3073" i="10"/>
  <c r="R3074" i="10"/>
  <c r="Q3075" i="10"/>
  <c r="U3072" i="10"/>
  <c r="V3072" i="10" s="1"/>
  <c r="W3072" i="10"/>
  <c r="T3073" i="10"/>
  <c r="Y3249" i="10"/>
  <c r="Z3248" i="10"/>
  <c r="AA3248" i="10" s="1"/>
  <c r="S2278" i="12"/>
  <c r="Q2280" i="12"/>
  <c r="R2279" i="12"/>
  <c r="W2277" i="12"/>
  <c r="U2277" i="12"/>
  <c r="V2277" i="12" s="1"/>
  <c r="T2278" i="12"/>
  <c r="Z3249" i="12"/>
  <c r="AA3249" i="12" s="1"/>
  <c r="Y3250" i="12"/>
  <c r="AC3251" i="12"/>
  <c r="AD3250" i="12"/>
  <c r="AE3250" i="12" s="1"/>
  <c r="AD3249" i="10"/>
  <c r="AE3249" i="10" s="1"/>
  <c r="AC3250" i="10"/>
  <c r="AT3075" i="10" l="1"/>
  <c r="AU3075" i="10" s="1"/>
  <c r="AV3075" i="10" s="1"/>
  <c r="AU3074" i="10"/>
  <c r="AV3074" i="10" s="1"/>
  <c r="AW3074" i="10"/>
  <c r="AS3075" i="10"/>
  <c r="AQ3076" i="10"/>
  <c r="AR3076" i="10" a="1"/>
  <c r="AR3076" i="10" s="1"/>
  <c r="AP3077" i="10"/>
  <c r="AL3074" i="10"/>
  <c r="AM3074" i="10" s="1"/>
  <c r="AN3074" i="10"/>
  <c r="AK3075" i="10"/>
  <c r="AJ3075" i="10"/>
  <c r="AI3077" i="10" a="1"/>
  <c r="AI3077" i="10" s="1"/>
  <c r="AH3076" i="10"/>
  <c r="R3075" i="10"/>
  <c r="Q3076" i="10"/>
  <c r="T3074" i="10"/>
  <c r="U3073" i="10"/>
  <c r="V3073" i="10" s="1"/>
  <c r="W3073" i="10"/>
  <c r="S3074" i="10"/>
  <c r="Z3249" i="10"/>
  <c r="AA3249" i="10" s="1"/>
  <c r="Y3250" i="10"/>
  <c r="S2279" i="12"/>
  <c r="W2278" i="12"/>
  <c r="U2278" i="12"/>
  <c r="V2278" i="12" s="1"/>
  <c r="T2279" i="12"/>
  <c r="Q2281" i="12"/>
  <c r="R2280" i="12"/>
  <c r="Y3251" i="12"/>
  <c r="Z3250" i="12"/>
  <c r="AA3250" i="12" s="1"/>
  <c r="AC3252" i="12"/>
  <c r="AD3251" i="12"/>
  <c r="AE3251" i="12" s="1"/>
  <c r="AC3251" i="10"/>
  <c r="AD3250" i="10"/>
  <c r="AE3250" i="10" s="1"/>
  <c r="AW3075" i="10" l="1"/>
  <c r="AT3076" i="10"/>
  <c r="AS3076" i="10"/>
  <c r="AQ3077" i="10"/>
  <c r="AP3078" i="10"/>
  <c r="AR3077" i="10" a="1"/>
  <c r="AR3077" i="10" s="1"/>
  <c r="AL3075" i="10"/>
  <c r="AM3075" i="10" s="1"/>
  <c r="AN3075" i="10"/>
  <c r="AK3076" i="10"/>
  <c r="AJ3076" i="10"/>
  <c r="AI3078" i="10" a="1"/>
  <c r="AI3078" i="10" s="1"/>
  <c r="AH3077" i="10"/>
  <c r="S3075" i="10"/>
  <c r="U3074" i="10"/>
  <c r="V3074" i="10" s="1"/>
  <c r="W3074" i="10"/>
  <c r="T3075" i="10"/>
  <c r="R3076" i="10"/>
  <c r="Q3077" i="10"/>
  <c r="S2280" i="12"/>
  <c r="Y3251" i="10"/>
  <c r="Z3250" i="10"/>
  <c r="AA3250" i="10" s="1"/>
  <c r="W2279" i="12"/>
  <c r="T2280" i="12"/>
  <c r="U2279" i="12"/>
  <c r="V2279" i="12" s="1"/>
  <c r="Q2282" i="12"/>
  <c r="R2282" i="12" s="1"/>
  <c r="R2281" i="12"/>
  <c r="Y3252" i="12"/>
  <c r="Z3251" i="12"/>
  <c r="AA3251" i="12" s="1"/>
  <c r="AC3253" i="12"/>
  <c r="AD3252" i="12"/>
  <c r="AE3252" i="12" s="1"/>
  <c r="AC3252" i="10"/>
  <c r="AD3251" i="10"/>
  <c r="AE3251" i="10" s="1"/>
  <c r="AU3076" i="10" l="1"/>
  <c r="AV3076" i="10" s="1"/>
  <c r="AW3076" i="10"/>
  <c r="AT3077" i="10"/>
  <c r="AS3077" i="10"/>
  <c r="AQ3078" i="10"/>
  <c r="AP3079" i="10"/>
  <c r="AR3078" i="10" a="1"/>
  <c r="AR3078" i="10" s="1"/>
  <c r="AL3076" i="10"/>
  <c r="AM3076" i="10" s="1"/>
  <c r="AN3076" i="10"/>
  <c r="AK3077" i="10"/>
  <c r="AJ3077" i="10"/>
  <c r="AI3079" i="10" a="1"/>
  <c r="AI3079" i="10" s="1"/>
  <c r="AH3078" i="10"/>
  <c r="S3076" i="10"/>
  <c r="W3075" i="10"/>
  <c r="T3076" i="10"/>
  <c r="U3075" i="10"/>
  <c r="V3075" i="10" s="1"/>
  <c r="R3077" i="10"/>
  <c r="Q3078" i="10"/>
  <c r="Y3252" i="10"/>
  <c r="Z3251" i="10"/>
  <c r="AA3251" i="10" s="1"/>
  <c r="S2281" i="12"/>
  <c r="W2280" i="12"/>
  <c r="U2280" i="12"/>
  <c r="V2280" i="12" s="1"/>
  <c r="T2281" i="12"/>
  <c r="S2282" i="12" s="1"/>
  <c r="Y3253" i="12"/>
  <c r="Z3252" i="12"/>
  <c r="AA3252" i="12" s="1"/>
  <c r="AC3254" i="12"/>
  <c r="AD3253" i="12"/>
  <c r="AE3253" i="12" s="1"/>
  <c r="AC3253" i="10"/>
  <c r="AD3252" i="10"/>
  <c r="AE3252" i="10" s="1"/>
  <c r="AU3077" i="10" l="1"/>
  <c r="AV3077" i="10" s="1"/>
  <c r="AW3077" i="10"/>
  <c r="AS3078" i="10"/>
  <c r="AT3078" i="10"/>
  <c r="AQ3079" i="10"/>
  <c r="AR3079" i="10" a="1"/>
  <c r="AR3079" i="10" s="1"/>
  <c r="AP3080" i="10"/>
  <c r="AL3077" i="10"/>
  <c r="AM3077" i="10" s="1"/>
  <c r="AN3077" i="10"/>
  <c r="AK3078" i="10"/>
  <c r="AJ3078" i="10"/>
  <c r="AI3080" i="10" a="1"/>
  <c r="AI3080" i="10" s="1"/>
  <c r="AH3079" i="10"/>
  <c r="S3077" i="10"/>
  <c r="R3078" i="10"/>
  <c r="Q3079" i="10"/>
  <c r="U3076" i="10"/>
  <c r="V3076" i="10" s="1"/>
  <c r="W3076" i="10"/>
  <c r="T3077" i="10"/>
  <c r="Y3253" i="10"/>
  <c r="Z3252" i="10"/>
  <c r="AA3252" i="10" s="1"/>
  <c r="W2281" i="12"/>
  <c r="T2282" i="12"/>
  <c r="U2281" i="12"/>
  <c r="V2281" i="12" s="1"/>
  <c r="Z3253" i="12"/>
  <c r="AA3253" i="12" s="1"/>
  <c r="Y3254" i="12"/>
  <c r="AC3255" i="12"/>
  <c r="AD3254" i="12"/>
  <c r="AE3254" i="12" s="1"/>
  <c r="AD3253" i="10"/>
  <c r="AE3253" i="10" s="1"/>
  <c r="AC3254" i="10"/>
  <c r="AU3078" i="10" l="1"/>
  <c r="AV3078" i="10" s="1"/>
  <c r="AW3078" i="10"/>
  <c r="AT3079" i="10"/>
  <c r="AS3079" i="10"/>
  <c r="AQ3080" i="10"/>
  <c r="AP3081" i="10"/>
  <c r="AR3080" i="10" a="1"/>
  <c r="AR3080" i="10" s="1"/>
  <c r="AL3078" i="10"/>
  <c r="AM3078" i="10" s="1"/>
  <c r="AN3078" i="10"/>
  <c r="AK3079" i="10"/>
  <c r="AJ3079" i="10"/>
  <c r="AI3081" i="10" a="1"/>
  <c r="AI3081" i="10" s="1"/>
  <c r="AH3080" i="10"/>
  <c r="R3079" i="10"/>
  <c r="Q3080" i="10"/>
  <c r="U3077" i="10"/>
  <c r="V3077" i="10" s="1"/>
  <c r="W3077" i="10"/>
  <c r="T3078" i="10"/>
  <c r="S3078" i="10"/>
  <c r="Y3254" i="10"/>
  <c r="Z3253" i="10"/>
  <c r="AA3253" i="10" s="1"/>
  <c r="Q2283" i="12"/>
  <c r="R2283" i="12" s="1"/>
  <c r="W2282" i="12"/>
  <c r="U2282" i="12"/>
  <c r="V2282" i="12" s="1"/>
  <c r="Y3255" i="12"/>
  <c r="Z3254" i="12"/>
  <c r="AA3254" i="12" s="1"/>
  <c r="AC3256" i="12"/>
  <c r="AD3255" i="12"/>
  <c r="AE3255" i="12" s="1"/>
  <c r="AC3255" i="10"/>
  <c r="AD3254" i="10"/>
  <c r="AE3254" i="10" s="1"/>
  <c r="AU3079" i="10" l="1"/>
  <c r="AV3079" i="10" s="1"/>
  <c r="AW3079" i="10"/>
  <c r="AT3080" i="10"/>
  <c r="AS3080" i="10"/>
  <c r="AQ3081" i="10"/>
  <c r="AR3081" i="10" a="1"/>
  <c r="AR3081" i="10" s="1"/>
  <c r="AP3082" i="10"/>
  <c r="AL3079" i="10"/>
  <c r="AM3079" i="10" s="1"/>
  <c r="AN3079" i="10"/>
  <c r="AK3080" i="10"/>
  <c r="AJ3080" i="10"/>
  <c r="AI3082" i="10" a="1"/>
  <c r="AI3082" i="10" s="1"/>
  <c r="AH3081" i="10"/>
  <c r="Q3081" i="10"/>
  <c r="R3080" i="10"/>
  <c r="T3079" i="10"/>
  <c r="W3078" i="10"/>
  <c r="U3078" i="10"/>
  <c r="V3078" i="10" s="1"/>
  <c r="S3079" i="10"/>
  <c r="Z3254" i="10"/>
  <c r="AA3254" i="10" s="1"/>
  <c r="Y3255" i="10"/>
  <c r="T2283" i="12"/>
  <c r="S2283" i="12"/>
  <c r="Y3256" i="12"/>
  <c r="Z3255" i="12"/>
  <c r="AA3255" i="12" s="1"/>
  <c r="AC3257" i="12"/>
  <c r="AD3256" i="12"/>
  <c r="AE3256" i="12" s="1"/>
  <c r="AC3256" i="10"/>
  <c r="AD3255" i="10"/>
  <c r="AE3255" i="10" s="1"/>
  <c r="AU3080" i="10" l="1"/>
  <c r="AV3080" i="10" s="1"/>
  <c r="AW3080" i="10"/>
  <c r="AT3081" i="10"/>
  <c r="AS3081" i="10"/>
  <c r="AQ3082" i="10"/>
  <c r="AR3082" i="10" a="1"/>
  <c r="AR3082" i="10" s="1"/>
  <c r="AP3083" i="10"/>
  <c r="AL3080" i="10"/>
  <c r="AM3080" i="10" s="1"/>
  <c r="AN3080" i="10"/>
  <c r="AK3081" i="10"/>
  <c r="AJ3081" i="10"/>
  <c r="AI3083" i="10" a="1"/>
  <c r="AI3083" i="10" s="1"/>
  <c r="AH3082" i="10"/>
  <c r="S3080" i="10"/>
  <c r="U3079" i="10"/>
  <c r="V3079" i="10" s="1"/>
  <c r="W3079" i="10"/>
  <c r="T3080" i="10"/>
  <c r="Q3082" i="10"/>
  <c r="R3081" i="10"/>
  <c r="Y3256" i="10"/>
  <c r="Z3255" i="10"/>
  <c r="AA3255" i="10" s="1"/>
  <c r="Q2284" i="12"/>
  <c r="W2283" i="12"/>
  <c r="U2283" i="12"/>
  <c r="V2283" i="12" s="1"/>
  <c r="Y3257" i="12"/>
  <c r="Z3256" i="12"/>
  <c r="AA3256" i="12" s="1"/>
  <c r="AC3258" i="12"/>
  <c r="AD3257" i="12"/>
  <c r="AE3257" i="12" s="1"/>
  <c r="AC3257" i="10"/>
  <c r="AD3256" i="10"/>
  <c r="AE3256" i="10" s="1"/>
  <c r="AU3081" i="10" l="1"/>
  <c r="AV3081" i="10" s="1"/>
  <c r="AW3081" i="10"/>
  <c r="AS3082" i="10"/>
  <c r="AT3082" i="10"/>
  <c r="AQ3083" i="10"/>
  <c r="AP3084" i="10"/>
  <c r="AR3083" i="10" a="1"/>
  <c r="AR3083" i="10" s="1"/>
  <c r="AL3081" i="10"/>
  <c r="AM3081" i="10" s="1"/>
  <c r="AN3081" i="10"/>
  <c r="AK3082" i="10"/>
  <c r="AJ3082" i="10"/>
  <c r="AI3084" i="10" a="1"/>
  <c r="AI3084" i="10" s="1"/>
  <c r="AH3083" i="10"/>
  <c r="S3081" i="10"/>
  <c r="W3080" i="10"/>
  <c r="T3081" i="10"/>
  <c r="U3080" i="10"/>
  <c r="V3080" i="10" s="1"/>
  <c r="R3082" i="10"/>
  <c r="Q3083" i="10"/>
  <c r="Y3257" i="10"/>
  <c r="Z3256" i="10"/>
  <c r="AA3256" i="10" s="1"/>
  <c r="Q2285" i="12"/>
  <c r="R2284" i="12"/>
  <c r="Y3258" i="12"/>
  <c r="Z3257" i="12"/>
  <c r="AA3257" i="12" s="1"/>
  <c r="AC3259" i="12"/>
  <c r="AD3258" i="12"/>
  <c r="AE3258" i="12" s="1"/>
  <c r="AC3258" i="10"/>
  <c r="AD3257" i="10"/>
  <c r="AE3257" i="10" s="1"/>
  <c r="AU3082" i="10" l="1"/>
  <c r="AV3082" i="10" s="1"/>
  <c r="AW3082" i="10"/>
  <c r="AT3083" i="10"/>
  <c r="AS3083" i="10"/>
  <c r="AQ3084" i="10"/>
  <c r="AP3085" i="10"/>
  <c r="AR3084" i="10" a="1"/>
  <c r="AR3084" i="10" s="1"/>
  <c r="AL3082" i="10"/>
  <c r="AM3082" i="10" s="1"/>
  <c r="AN3082" i="10"/>
  <c r="AK3083" i="10"/>
  <c r="AJ3083" i="10"/>
  <c r="AI3085" i="10" a="1"/>
  <c r="AI3085" i="10" s="1"/>
  <c r="AH3084" i="10"/>
  <c r="S3082" i="10"/>
  <c r="R3083" i="10"/>
  <c r="Q3084" i="10"/>
  <c r="W3081" i="10"/>
  <c r="T3082" i="10"/>
  <c r="U3081" i="10"/>
  <c r="V3081" i="10" s="1"/>
  <c r="Z3257" i="10"/>
  <c r="AA3257" i="10" s="1"/>
  <c r="Y3258" i="10"/>
  <c r="S2284" i="12"/>
  <c r="T2284" i="12"/>
  <c r="Q2286" i="12"/>
  <c r="R2285" i="12"/>
  <c r="Z3258" i="12"/>
  <c r="AA3258" i="12" s="1"/>
  <c r="Y3259" i="12"/>
  <c r="AC3260" i="12"/>
  <c r="AD3259" i="12"/>
  <c r="AE3259" i="12" s="1"/>
  <c r="AC3259" i="10"/>
  <c r="AD3258" i="10"/>
  <c r="AE3258" i="10" s="1"/>
  <c r="AU3083" i="10" l="1"/>
  <c r="AV3083" i="10" s="1"/>
  <c r="AW3083" i="10"/>
  <c r="AT3084" i="10"/>
  <c r="AS3084" i="10"/>
  <c r="AQ3085" i="10"/>
  <c r="AR3085" i="10" a="1"/>
  <c r="AR3085" i="10" s="1"/>
  <c r="AP3086" i="10"/>
  <c r="AL3083" i="10"/>
  <c r="AM3083" i="10" s="1"/>
  <c r="AN3083" i="10"/>
  <c r="AK3084" i="10"/>
  <c r="AJ3084" i="10"/>
  <c r="AI3086" i="10" a="1"/>
  <c r="AI3086" i="10" s="1"/>
  <c r="AH3085" i="10"/>
  <c r="Q3085" i="10"/>
  <c r="R3084" i="10"/>
  <c r="S3083" i="10"/>
  <c r="U3082" i="10"/>
  <c r="V3082" i="10" s="1"/>
  <c r="W3082" i="10"/>
  <c r="T3083" i="10"/>
  <c r="Y3259" i="10"/>
  <c r="Z3258" i="10"/>
  <c r="AA3258" i="10" s="1"/>
  <c r="S2285" i="12"/>
  <c r="Q2287" i="12"/>
  <c r="R2287" i="12" s="1"/>
  <c r="R2286" i="12"/>
  <c r="W2284" i="12"/>
  <c r="U2284" i="12"/>
  <c r="V2284" i="12" s="1"/>
  <c r="T2285" i="12"/>
  <c r="Z3259" i="12"/>
  <c r="AA3259" i="12" s="1"/>
  <c r="Y3260" i="12"/>
  <c r="AC3261" i="12"/>
  <c r="AD3260" i="12"/>
  <c r="AE3260" i="12" s="1"/>
  <c r="AC3260" i="10"/>
  <c r="AD3259" i="10"/>
  <c r="AE3259" i="10" s="1"/>
  <c r="AU3084" i="10" l="1"/>
  <c r="AV3084" i="10" s="1"/>
  <c r="AW3084" i="10"/>
  <c r="AS3085" i="10"/>
  <c r="AT3085" i="10"/>
  <c r="AQ3086" i="10"/>
  <c r="AP3087" i="10"/>
  <c r="AR3086" i="10" a="1"/>
  <c r="AR3086" i="10" s="1"/>
  <c r="AL3084" i="10"/>
  <c r="AM3084" i="10" s="1"/>
  <c r="AN3084" i="10"/>
  <c r="AK3085" i="10"/>
  <c r="AJ3085" i="10"/>
  <c r="AI3087" i="10" a="1"/>
  <c r="AI3087" i="10" s="1"/>
  <c r="AH3086" i="10"/>
  <c r="U3083" i="10"/>
  <c r="V3083" i="10" s="1"/>
  <c r="W3083" i="10"/>
  <c r="T3084" i="10"/>
  <c r="S3084" i="10"/>
  <c r="Q3086" i="10"/>
  <c r="R3085" i="10"/>
  <c r="Y3260" i="10"/>
  <c r="Z3259" i="10"/>
  <c r="AA3259" i="10" s="1"/>
  <c r="S2286" i="12"/>
  <c r="W2285" i="12"/>
  <c r="U2285" i="12"/>
  <c r="V2285" i="12" s="1"/>
  <c r="T2286" i="12"/>
  <c r="Y3261" i="12"/>
  <c r="Z3260" i="12"/>
  <c r="AA3260" i="12" s="1"/>
  <c r="AC3262" i="12"/>
  <c r="AD3261" i="12"/>
  <c r="AE3261" i="12" s="1"/>
  <c r="AC3261" i="10"/>
  <c r="AD3260" i="10"/>
  <c r="AE3260" i="10" s="1"/>
  <c r="AU3085" i="10" l="1"/>
  <c r="AV3085" i="10" s="1"/>
  <c r="AW3085" i="10"/>
  <c r="AT3086" i="10"/>
  <c r="AS3086" i="10"/>
  <c r="AQ3087" i="10"/>
  <c r="AR3087" i="10" a="1"/>
  <c r="AR3087" i="10" s="1"/>
  <c r="AP3088" i="10"/>
  <c r="AL3085" i="10"/>
  <c r="AM3085" i="10" s="1"/>
  <c r="AN3085" i="10"/>
  <c r="AK3086" i="10"/>
  <c r="AJ3086" i="10"/>
  <c r="AI3088" i="10" a="1"/>
  <c r="AI3088" i="10" s="1"/>
  <c r="AH3087" i="10"/>
  <c r="S3085" i="10"/>
  <c r="W3084" i="10"/>
  <c r="T3085" i="10"/>
  <c r="U3084" i="10"/>
  <c r="V3084" i="10" s="1"/>
  <c r="R3086" i="10"/>
  <c r="Q3087" i="10"/>
  <c r="Y3261" i="10"/>
  <c r="Z3260" i="10"/>
  <c r="AA3260" i="10" s="1"/>
  <c r="S2287" i="12"/>
  <c r="W2286" i="12"/>
  <c r="U2286" i="12"/>
  <c r="V2286" i="12" s="1"/>
  <c r="T2287" i="12"/>
  <c r="Y3262" i="12"/>
  <c r="Z3261" i="12"/>
  <c r="AA3261" i="12" s="1"/>
  <c r="AC3263" i="12"/>
  <c r="AD3262" i="12"/>
  <c r="AE3262" i="12" s="1"/>
  <c r="AD3261" i="10"/>
  <c r="AE3261" i="10" s="1"/>
  <c r="AC3262" i="10"/>
  <c r="AU3086" i="10" l="1"/>
  <c r="AV3086" i="10" s="1"/>
  <c r="AW3086" i="10"/>
  <c r="AT3087" i="10"/>
  <c r="AS3087" i="10"/>
  <c r="AQ3088" i="10"/>
  <c r="AP3089" i="10"/>
  <c r="AR3088" i="10" a="1"/>
  <c r="AR3088" i="10" s="1"/>
  <c r="AL3086" i="10"/>
  <c r="AM3086" i="10" s="1"/>
  <c r="AN3086" i="10"/>
  <c r="AK3087" i="10"/>
  <c r="AJ3087" i="10"/>
  <c r="AI3089" i="10" a="1"/>
  <c r="AI3089" i="10" s="1"/>
  <c r="AH3088" i="10"/>
  <c r="S3086" i="10"/>
  <c r="R3087" i="10"/>
  <c r="Q3088" i="10"/>
  <c r="U3085" i="10"/>
  <c r="V3085" i="10" s="1"/>
  <c r="W3085" i="10"/>
  <c r="T3086" i="10"/>
  <c r="Z3261" i="10"/>
  <c r="AA3261" i="10" s="1"/>
  <c r="Y3262" i="10"/>
  <c r="Q2288" i="12"/>
  <c r="W2287" i="12"/>
  <c r="U2287" i="12"/>
  <c r="V2287" i="12" s="1"/>
  <c r="Y3263" i="12"/>
  <c r="Z3262" i="12"/>
  <c r="AA3262" i="12" s="1"/>
  <c r="AC3264" i="12"/>
  <c r="AD3263" i="12"/>
  <c r="AE3263" i="12" s="1"/>
  <c r="AC3263" i="10"/>
  <c r="AD3262" i="10"/>
  <c r="AE3262" i="10" s="1"/>
  <c r="AU3087" i="10" l="1"/>
  <c r="AV3087" i="10" s="1"/>
  <c r="AW3087" i="10"/>
  <c r="AT3088" i="10"/>
  <c r="AS3088" i="10"/>
  <c r="AQ3089" i="10"/>
  <c r="AP3090" i="10"/>
  <c r="AR3089" i="10" a="1"/>
  <c r="AR3089" i="10" s="1"/>
  <c r="AL3087" i="10"/>
  <c r="AM3087" i="10" s="1"/>
  <c r="AN3087" i="10"/>
  <c r="AK3088" i="10"/>
  <c r="AJ3088" i="10"/>
  <c r="AI3090" i="10" a="1"/>
  <c r="AI3090" i="10" s="1"/>
  <c r="AH3089" i="10"/>
  <c r="R3088" i="10"/>
  <c r="Q3089" i="10"/>
  <c r="U3086" i="10"/>
  <c r="V3086" i="10" s="1"/>
  <c r="W3086" i="10"/>
  <c r="T3087" i="10"/>
  <c r="S3087" i="10"/>
  <c r="Y3263" i="10"/>
  <c r="Z3262" i="10"/>
  <c r="AA3262" i="10" s="1"/>
  <c r="Q2289" i="12"/>
  <c r="R2288" i="12"/>
  <c r="Y3264" i="12"/>
  <c r="Z3263" i="12"/>
  <c r="AA3263" i="12" s="1"/>
  <c r="AC3265" i="12"/>
  <c r="AD3264" i="12"/>
  <c r="AE3264" i="12" s="1"/>
  <c r="AC3264" i="10"/>
  <c r="AD3263" i="10"/>
  <c r="AE3263" i="10" s="1"/>
  <c r="AU3088" i="10" l="1"/>
  <c r="AV3088" i="10" s="1"/>
  <c r="AW3088" i="10"/>
  <c r="AT3089" i="10"/>
  <c r="AS3089" i="10"/>
  <c r="AQ3090" i="10"/>
  <c r="AR3090" i="10" a="1"/>
  <c r="AR3090" i="10" s="1"/>
  <c r="AP3091" i="10"/>
  <c r="AL3088" i="10"/>
  <c r="AM3088" i="10" s="1"/>
  <c r="AN3088" i="10"/>
  <c r="AK3089" i="10"/>
  <c r="AJ3089" i="10"/>
  <c r="AI3091" i="10" a="1"/>
  <c r="AI3091" i="10" s="1"/>
  <c r="AH3090" i="10"/>
  <c r="Q3090" i="10"/>
  <c r="R3089" i="10"/>
  <c r="U3087" i="10"/>
  <c r="V3087" i="10" s="1"/>
  <c r="W3087" i="10"/>
  <c r="T3088" i="10"/>
  <c r="S3088" i="10"/>
  <c r="Y3264" i="10"/>
  <c r="Z3263" i="10"/>
  <c r="AA3263" i="10" s="1"/>
  <c r="S2288" i="12"/>
  <c r="T2288" i="12"/>
  <c r="R2289" i="12"/>
  <c r="Y3265" i="12"/>
  <c r="Z3264" i="12"/>
  <c r="AA3264" i="12" s="1"/>
  <c r="AC3266" i="12"/>
  <c r="AD3265" i="12"/>
  <c r="AE3265" i="12" s="1"/>
  <c r="AC3265" i="10"/>
  <c r="AD3264" i="10"/>
  <c r="AE3264" i="10" s="1"/>
  <c r="AU3089" i="10" l="1"/>
  <c r="AV3089" i="10" s="1"/>
  <c r="AW3089" i="10"/>
  <c r="AT3090" i="10"/>
  <c r="AS3090" i="10"/>
  <c r="AQ3091" i="10"/>
  <c r="AP3092" i="10"/>
  <c r="AR3091" i="10" a="1"/>
  <c r="AR3091" i="10" s="1"/>
  <c r="AL3089" i="10"/>
  <c r="AM3089" i="10" s="1"/>
  <c r="AN3089" i="10"/>
  <c r="AK3090" i="10"/>
  <c r="AJ3090" i="10"/>
  <c r="AI3092" i="10" a="1"/>
  <c r="AI3092" i="10" s="1"/>
  <c r="AH3091" i="10"/>
  <c r="S3089" i="10"/>
  <c r="W3088" i="10"/>
  <c r="T3089" i="10"/>
  <c r="U3088" i="10"/>
  <c r="V3088" i="10" s="1"/>
  <c r="Q3091" i="10"/>
  <c r="R3090" i="10"/>
  <c r="Y3265" i="10"/>
  <c r="Z3264" i="10"/>
  <c r="AA3264" i="10" s="1"/>
  <c r="S2289" i="12"/>
  <c r="W2288" i="12"/>
  <c r="U2288" i="12"/>
  <c r="V2288" i="12" s="1"/>
  <c r="T2289" i="12"/>
  <c r="Q2290" i="12" s="1"/>
  <c r="R2290" i="12" s="1"/>
  <c r="Y3266" i="12"/>
  <c r="Z3265" i="12"/>
  <c r="AA3265" i="12" s="1"/>
  <c r="AC3267" i="12"/>
  <c r="AD3266" i="12"/>
  <c r="AE3266" i="12" s="1"/>
  <c r="AD3265" i="10"/>
  <c r="AE3265" i="10" s="1"/>
  <c r="AC3266" i="10"/>
  <c r="AU3090" i="10" l="1"/>
  <c r="AV3090" i="10" s="1"/>
  <c r="AW3090" i="10"/>
  <c r="AT3091" i="10"/>
  <c r="AS3091" i="10"/>
  <c r="AQ3092" i="10"/>
  <c r="AP3093" i="10"/>
  <c r="AR3092" i="10" a="1"/>
  <c r="AR3092" i="10" s="1"/>
  <c r="AL3090" i="10"/>
  <c r="AM3090" i="10" s="1"/>
  <c r="AN3090" i="10"/>
  <c r="AK3091" i="10"/>
  <c r="AJ3091" i="10"/>
  <c r="AI3093" i="10" a="1"/>
  <c r="AI3093" i="10" s="1"/>
  <c r="AH3092" i="10"/>
  <c r="S3090" i="10"/>
  <c r="W3089" i="10"/>
  <c r="T3090" i="10"/>
  <c r="U3089" i="10"/>
  <c r="V3089" i="10" s="1"/>
  <c r="R3091" i="10"/>
  <c r="Q3092" i="10"/>
  <c r="Z3265" i="10"/>
  <c r="AA3265" i="10" s="1"/>
  <c r="Y3266" i="10"/>
  <c r="S2290" i="12"/>
  <c r="W2289" i="12"/>
  <c r="U2289" i="12"/>
  <c r="V2289" i="12" s="1"/>
  <c r="T2290" i="12"/>
  <c r="Y3267" i="12"/>
  <c r="Z3266" i="12"/>
  <c r="AA3266" i="12" s="1"/>
  <c r="AC3268" i="12"/>
  <c r="AD3267" i="12"/>
  <c r="AE3267" i="12" s="1"/>
  <c r="AC3267" i="10"/>
  <c r="AD3266" i="10"/>
  <c r="AE3266" i="10" s="1"/>
  <c r="AU3091" i="10" l="1"/>
  <c r="AV3091" i="10" s="1"/>
  <c r="AW3091" i="10"/>
  <c r="AT3092" i="10"/>
  <c r="AS3092" i="10"/>
  <c r="AQ3093" i="10"/>
  <c r="AR3093" i="10" a="1"/>
  <c r="AR3093" i="10" s="1"/>
  <c r="AP3094" i="10"/>
  <c r="AL3091" i="10"/>
  <c r="AM3091" i="10" s="1"/>
  <c r="AN3091" i="10"/>
  <c r="AK3092" i="10"/>
  <c r="AJ3092" i="10"/>
  <c r="AI3094" i="10" a="1"/>
  <c r="AI3094" i="10" s="1"/>
  <c r="AH3093" i="10"/>
  <c r="S3091" i="10"/>
  <c r="Q3093" i="10"/>
  <c r="R3092" i="10"/>
  <c r="U3090" i="10"/>
  <c r="V3090" i="10" s="1"/>
  <c r="W3090" i="10"/>
  <c r="T3091" i="10"/>
  <c r="Y3267" i="10"/>
  <c r="Z3266" i="10"/>
  <c r="AA3266" i="10" s="1"/>
  <c r="Q2291" i="12"/>
  <c r="R2291" i="12" s="1"/>
  <c r="W2290" i="12"/>
  <c r="U2290" i="12"/>
  <c r="V2290" i="12" s="1"/>
  <c r="Y3268" i="12"/>
  <c r="Z3267" i="12"/>
  <c r="AA3267" i="12" s="1"/>
  <c r="AC3269" i="12"/>
  <c r="AD3268" i="12"/>
  <c r="AE3268" i="12" s="1"/>
  <c r="AC3268" i="10"/>
  <c r="AD3267" i="10"/>
  <c r="AE3267" i="10" s="1"/>
  <c r="AU3092" i="10" l="1"/>
  <c r="AV3092" i="10" s="1"/>
  <c r="AW3092" i="10"/>
  <c r="AT3093" i="10"/>
  <c r="AS3093" i="10"/>
  <c r="AQ3094" i="10"/>
  <c r="AP3095" i="10"/>
  <c r="AR3094" i="10" a="1"/>
  <c r="AR3094" i="10" s="1"/>
  <c r="AL3092" i="10"/>
  <c r="AM3092" i="10" s="1"/>
  <c r="AN3092" i="10"/>
  <c r="AK3093" i="10"/>
  <c r="AJ3093" i="10"/>
  <c r="AI3095" i="10" a="1"/>
  <c r="AI3095" i="10" s="1"/>
  <c r="AH3094" i="10"/>
  <c r="S3092" i="10"/>
  <c r="U3091" i="10"/>
  <c r="V3091" i="10" s="1"/>
  <c r="W3091" i="10"/>
  <c r="T3092" i="10"/>
  <c r="R3093" i="10"/>
  <c r="Q3094" i="10"/>
  <c r="Y3268" i="10"/>
  <c r="Z3267" i="10"/>
  <c r="AA3267" i="10" s="1"/>
  <c r="T2291" i="12"/>
  <c r="S2291" i="12"/>
  <c r="Y3269" i="12"/>
  <c r="Z3268" i="12"/>
  <c r="AA3268" i="12" s="1"/>
  <c r="AC3270" i="12"/>
  <c r="AD3269" i="12"/>
  <c r="AE3269" i="12" s="1"/>
  <c r="AC3269" i="10"/>
  <c r="AD3268" i="10"/>
  <c r="AE3268" i="10" s="1"/>
  <c r="AU3093" i="10" l="1"/>
  <c r="AV3093" i="10" s="1"/>
  <c r="AW3093" i="10"/>
  <c r="AT3094" i="10"/>
  <c r="AS3094" i="10"/>
  <c r="AQ3095" i="10"/>
  <c r="AP3096" i="10"/>
  <c r="AR3095" i="10" a="1"/>
  <c r="AR3095" i="10" s="1"/>
  <c r="AL3093" i="10"/>
  <c r="AM3093" i="10" s="1"/>
  <c r="AN3093" i="10"/>
  <c r="AK3094" i="10"/>
  <c r="AJ3094" i="10"/>
  <c r="AI3096" i="10" a="1"/>
  <c r="AI3096" i="10" s="1"/>
  <c r="AH3095" i="10"/>
  <c r="S3093" i="10"/>
  <c r="W3092" i="10"/>
  <c r="T3093" i="10"/>
  <c r="U3092" i="10"/>
  <c r="V3092" i="10" s="1"/>
  <c r="Q3095" i="10"/>
  <c r="R3094" i="10"/>
  <c r="Z3268" i="10"/>
  <c r="AA3268" i="10" s="1"/>
  <c r="Y3269" i="10"/>
  <c r="Q2292" i="12"/>
  <c r="R2292" i="12" s="1"/>
  <c r="W2291" i="12"/>
  <c r="U2291" i="12"/>
  <c r="V2291" i="12" s="1"/>
  <c r="Y3270" i="12"/>
  <c r="Z3269" i="12"/>
  <c r="AA3269" i="12" s="1"/>
  <c r="AC3271" i="12"/>
  <c r="AD3270" i="12"/>
  <c r="AE3270" i="12" s="1"/>
  <c r="AD3269" i="10"/>
  <c r="AE3269" i="10" s="1"/>
  <c r="AC3270" i="10"/>
  <c r="AU3094" i="10" l="1"/>
  <c r="AV3094" i="10" s="1"/>
  <c r="AW3094" i="10"/>
  <c r="AT3095" i="10"/>
  <c r="AS3095" i="10"/>
  <c r="AQ3096" i="10"/>
  <c r="AR3096" i="10" a="1"/>
  <c r="AR3096" i="10" s="1"/>
  <c r="AP3097" i="10"/>
  <c r="AL3094" i="10"/>
  <c r="AM3094" i="10" s="1"/>
  <c r="AN3094" i="10"/>
  <c r="AK3095" i="10"/>
  <c r="AJ3095" i="10"/>
  <c r="AI3097" i="10" a="1"/>
  <c r="AI3097" i="10" s="1"/>
  <c r="AH3096" i="10"/>
  <c r="S3094" i="10"/>
  <c r="Q3096" i="10"/>
  <c r="R3095" i="10"/>
  <c r="T3094" i="10"/>
  <c r="U3093" i="10"/>
  <c r="V3093" i="10" s="1"/>
  <c r="W3093" i="10"/>
  <c r="Y3270" i="10"/>
  <c r="Z3269" i="10"/>
  <c r="AA3269" i="10" s="1"/>
  <c r="T2292" i="12"/>
  <c r="S2292" i="12"/>
  <c r="Z3270" i="12"/>
  <c r="AA3270" i="12" s="1"/>
  <c r="Y3271" i="12"/>
  <c r="AC3272" i="12"/>
  <c r="AD3271" i="12"/>
  <c r="AE3271" i="12" s="1"/>
  <c r="AC3271" i="10"/>
  <c r="AD3270" i="10"/>
  <c r="AE3270" i="10" s="1"/>
  <c r="AU3095" i="10" l="1"/>
  <c r="AV3095" i="10" s="1"/>
  <c r="AW3095" i="10"/>
  <c r="AT3096" i="10"/>
  <c r="AS3096" i="10"/>
  <c r="AQ3097" i="10"/>
  <c r="AR3097" i="10" a="1"/>
  <c r="AR3097" i="10" s="1"/>
  <c r="AP3098" i="10"/>
  <c r="AL3095" i="10"/>
  <c r="AM3095" i="10" s="1"/>
  <c r="AN3095" i="10"/>
  <c r="AK3096" i="10"/>
  <c r="AJ3096" i="10"/>
  <c r="AI3098" i="10" a="1"/>
  <c r="AI3098" i="10" s="1"/>
  <c r="AH3097" i="10"/>
  <c r="S3095" i="10"/>
  <c r="U3094" i="10"/>
  <c r="V3094" i="10" s="1"/>
  <c r="W3094" i="10"/>
  <c r="T3095" i="10"/>
  <c r="Q3097" i="10"/>
  <c r="R3096" i="10"/>
  <c r="Z3270" i="10"/>
  <c r="AA3270" i="10" s="1"/>
  <c r="Y3271" i="10"/>
  <c r="Q2293" i="12"/>
  <c r="R2293" i="12" s="1"/>
  <c r="W2292" i="12"/>
  <c r="U2292" i="12"/>
  <c r="V2292" i="12" s="1"/>
  <c r="Z3271" i="12"/>
  <c r="AA3271" i="12" s="1"/>
  <c r="Y3272" i="12"/>
  <c r="AC3273" i="12"/>
  <c r="AD3272" i="12"/>
  <c r="AE3272" i="12" s="1"/>
  <c r="AC3272" i="10"/>
  <c r="AD3271" i="10"/>
  <c r="AE3271" i="10" s="1"/>
  <c r="AU3096" i="10" l="1"/>
  <c r="AV3096" i="10" s="1"/>
  <c r="AW3096" i="10"/>
  <c r="AT3097" i="10"/>
  <c r="AS3097" i="10"/>
  <c r="AQ3098" i="10"/>
  <c r="AP3099" i="10"/>
  <c r="AR3098" i="10" a="1"/>
  <c r="AR3098" i="10" s="1"/>
  <c r="AL3096" i="10"/>
  <c r="AM3096" i="10" s="1"/>
  <c r="AN3096" i="10"/>
  <c r="AK3097" i="10"/>
  <c r="AJ3097" i="10"/>
  <c r="AI3099" i="10" a="1"/>
  <c r="AI3099" i="10" s="1"/>
  <c r="AH3098" i="10"/>
  <c r="S3096" i="10"/>
  <c r="U3095" i="10"/>
  <c r="V3095" i="10" s="1"/>
  <c r="W3095" i="10"/>
  <c r="T3096" i="10"/>
  <c r="Q3098" i="10"/>
  <c r="R3097" i="10"/>
  <c r="Y3272" i="10"/>
  <c r="Z3271" i="10"/>
  <c r="AA3271" i="10" s="1"/>
  <c r="T2293" i="12"/>
  <c r="S2293" i="12"/>
  <c r="Y3273" i="12"/>
  <c r="Z3272" i="12"/>
  <c r="AA3272" i="12" s="1"/>
  <c r="AC3274" i="12"/>
  <c r="AD3273" i="12"/>
  <c r="AE3273" i="12" s="1"/>
  <c r="AC3273" i="10"/>
  <c r="AD3272" i="10"/>
  <c r="AE3272" i="10" s="1"/>
  <c r="AU3097" i="10" l="1"/>
  <c r="AV3097" i="10" s="1"/>
  <c r="AW3097" i="10"/>
  <c r="AT3098" i="10"/>
  <c r="AS3098" i="10"/>
  <c r="AQ3099" i="10"/>
  <c r="AP3100" i="10"/>
  <c r="AR3099" i="10" a="1"/>
  <c r="AR3099" i="10" s="1"/>
  <c r="AL3097" i="10"/>
  <c r="AM3097" i="10" s="1"/>
  <c r="AN3097" i="10"/>
  <c r="AK3098" i="10"/>
  <c r="AJ3098" i="10"/>
  <c r="AI3100" i="10" a="1"/>
  <c r="AI3100" i="10" s="1"/>
  <c r="AH3099" i="10"/>
  <c r="S3097" i="10"/>
  <c r="W3096" i="10"/>
  <c r="T3097" i="10"/>
  <c r="U3096" i="10"/>
  <c r="V3096" i="10" s="1"/>
  <c r="R3098" i="10"/>
  <c r="Q3099" i="10"/>
  <c r="Z3272" i="10"/>
  <c r="AA3272" i="10" s="1"/>
  <c r="Y3273" i="10"/>
  <c r="Q2294" i="12"/>
  <c r="W2293" i="12"/>
  <c r="U2293" i="12"/>
  <c r="V2293" i="12" s="1"/>
  <c r="Y3274" i="12"/>
  <c r="Z3273" i="12"/>
  <c r="AA3273" i="12" s="1"/>
  <c r="AC3275" i="12"/>
  <c r="AD3274" i="12"/>
  <c r="AE3274" i="12" s="1"/>
  <c r="AC3274" i="10"/>
  <c r="AD3273" i="10"/>
  <c r="AE3273" i="10" s="1"/>
  <c r="AU3098" i="10" l="1"/>
  <c r="AV3098" i="10" s="1"/>
  <c r="AW3098" i="10"/>
  <c r="AT3099" i="10"/>
  <c r="AS3099" i="10"/>
  <c r="AQ3100" i="10"/>
  <c r="AP3101" i="10"/>
  <c r="AR3100" i="10" a="1"/>
  <c r="AR3100" i="10" s="1"/>
  <c r="AL3098" i="10"/>
  <c r="AM3098" i="10" s="1"/>
  <c r="AN3098" i="10"/>
  <c r="AK3099" i="10"/>
  <c r="AJ3099" i="10"/>
  <c r="AI3101" i="10" a="1"/>
  <c r="AI3101" i="10" s="1"/>
  <c r="AH3100" i="10"/>
  <c r="S3098" i="10"/>
  <c r="Q3100" i="10"/>
  <c r="R3099" i="10"/>
  <c r="U3097" i="10"/>
  <c r="V3097" i="10" s="1"/>
  <c r="T3098" i="10"/>
  <c r="W3097" i="10"/>
  <c r="Z3273" i="10"/>
  <c r="AA3273" i="10" s="1"/>
  <c r="Y3274" i="10"/>
  <c r="Q2295" i="12"/>
  <c r="R2295" i="12" s="1"/>
  <c r="R2294" i="12"/>
  <c r="Y3275" i="12"/>
  <c r="Z3274" i="12"/>
  <c r="AA3274" i="12" s="1"/>
  <c r="AC3276" i="12"/>
  <c r="AD3275" i="12"/>
  <c r="AE3275" i="12" s="1"/>
  <c r="AC3275" i="10"/>
  <c r="AD3274" i="10"/>
  <c r="AE3274" i="10" s="1"/>
  <c r="AU3099" i="10" l="1"/>
  <c r="AV3099" i="10" s="1"/>
  <c r="AW3099" i="10"/>
  <c r="AT3100" i="10"/>
  <c r="AS3100" i="10"/>
  <c r="AQ3101" i="10"/>
  <c r="AR3101" i="10" a="1"/>
  <c r="AR3101" i="10" s="1"/>
  <c r="AP3102" i="10"/>
  <c r="AL3099" i="10"/>
  <c r="AM3099" i="10" s="1"/>
  <c r="AN3099" i="10"/>
  <c r="AK3100" i="10"/>
  <c r="AJ3100" i="10"/>
  <c r="AI3102" i="10" a="1"/>
  <c r="AI3102" i="10" s="1"/>
  <c r="AH3101" i="10"/>
  <c r="S3099" i="10"/>
  <c r="R3100" i="10"/>
  <c r="Q3101" i="10"/>
  <c r="T3099" i="10"/>
  <c r="U3098" i="10"/>
  <c r="V3098" i="10" s="1"/>
  <c r="W3098" i="10"/>
  <c r="Y3275" i="10"/>
  <c r="Z3274" i="10"/>
  <c r="AA3274" i="10" s="1"/>
  <c r="S2294" i="12"/>
  <c r="T2294" i="12"/>
  <c r="Y3276" i="12"/>
  <c r="Z3275" i="12"/>
  <c r="AA3275" i="12" s="1"/>
  <c r="AC3277" i="12"/>
  <c r="AD3276" i="12"/>
  <c r="AE3276" i="12" s="1"/>
  <c r="AC3276" i="10"/>
  <c r="AD3275" i="10"/>
  <c r="AE3275" i="10" s="1"/>
  <c r="AU3100" i="10" l="1"/>
  <c r="AV3100" i="10" s="1"/>
  <c r="AW3100" i="10"/>
  <c r="AS3101" i="10"/>
  <c r="AT3101" i="10"/>
  <c r="AQ3102" i="10"/>
  <c r="AP3103" i="10"/>
  <c r="AR3102" i="10" a="1"/>
  <c r="AR3102" i="10" s="1"/>
  <c r="AL3100" i="10"/>
  <c r="AM3100" i="10" s="1"/>
  <c r="AN3100" i="10"/>
  <c r="AK3101" i="10"/>
  <c r="AJ3101" i="10"/>
  <c r="AI3103" i="10" a="1"/>
  <c r="AI3103" i="10" s="1"/>
  <c r="AH3102" i="10"/>
  <c r="Q3102" i="10"/>
  <c r="R3101" i="10"/>
  <c r="S3100" i="10"/>
  <c r="U3099" i="10"/>
  <c r="V3099" i="10" s="1"/>
  <c r="W3099" i="10"/>
  <c r="T3100" i="10"/>
  <c r="Y3276" i="10"/>
  <c r="Z3275" i="10"/>
  <c r="AA3275" i="10" s="1"/>
  <c r="S2295" i="12"/>
  <c r="W2294" i="12"/>
  <c r="T2295" i="12"/>
  <c r="U2294" i="12"/>
  <c r="V2294" i="12" s="1"/>
  <c r="Y3277" i="12"/>
  <c r="Z3276" i="12"/>
  <c r="AA3276" i="12" s="1"/>
  <c r="AC3278" i="12"/>
  <c r="AD3277" i="12"/>
  <c r="AE3277" i="12" s="1"/>
  <c r="AC3277" i="10"/>
  <c r="AD3276" i="10"/>
  <c r="AE3276" i="10" s="1"/>
  <c r="AU3101" i="10" l="1"/>
  <c r="AV3101" i="10" s="1"/>
  <c r="AW3101" i="10"/>
  <c r="AS3102" i="10"/>
  <c r="AT3102" i="10"/>
  <c r="AQ3103" i="10"/>
  <c r="AR3103" i="10" a="1"/>
  <c r="AR3103" i="10" s="1"/>
  <c r="AP3104" i="10"/>
  <c r="AL3101" i="10"/>
  <c r="AM3101" i="10" s="1"/>
  <c r="AN3101" i="10"/>
  <c r="AK3102" i="10"/>
  <c r="AJ3102" i="10"/>
  <c r="AI3104" i="10" a="1"/>
  <c r="AI3104" i="10" s="1"/>
  <c r="AH3103" i="10"/>
  <c r="T3101" i="10"/>
  <c r="U3100" i="10"/>
  <c r="V3100" i="10" s="1"/>
  <c r="W3100" i="10"/>
  <c r="S3101" i="10"/>
  <c r="Q3103" i="10"/>
  <c r="R3102" i="10"/>
  <c r="Y3277" i="10"/>
  <c r="Z3276" i="10"/>
  <c r="AA3276" i="10" s="1"/>
  <c r="Q2296" i="12"/>
  <c r="W2295" i="12"/>
  <c r="U2295" i="12"/>
  <c r="V2295" i="12" s="1"/>
  <c r="Y3278" i="12"/>
  <c r="Z3277" i="12"/>
  <c r="AA3277" i="12" s="1"/>
  <c r="AC3279" i="12"/>
  <c r="AD3278" i="12"/>
  <c r="AE3278" i="12" s="1"/>
  <c r="AD3277" i="10"/>
  <c r="AE3277" i="10" s="1"/>
  <c r="AC3278" i="10"/>
  <c r="AU3102" i="10" l="1"/>
  <c r="AV3102" i="10" s="1"/>
  <c r="AW3102" i="10"/>
  <c r="AT3103" i="10"/>
  <c r="AS3103" i="10"/>
  <c r="AQ3104" i="10"/>
  <c r="AR3104" i="10" a="1"/>
  <c r="AR3104" i="10" s="1"/>
  <c r="AP3105" i="10"/>
  <c r="AL3102" i="10"/>
  <c r="AM3102" i="10" s="1"/>
  <c r="AN3102" i="10"/>
  <c r="AK3103" i="10"/>
  <c r="AJ3103" i="10"/>
  <c r="AI3105" i="10" a="1"/>
  <c r="AI3105" i="10" s="1"/>
  <c r="AH3104" i="10"/>
  <c r="S3102" i="10"/>
  <c r="R3103" i="10"/>
  <c r="Q3104" i="10"/>
  <c r="U3101" i="10"/>
  <c r="V3101" i="10" s="1"/>
  <c r="W3101" i="10"/>
  <c r="T3102" i="10"/>
  <c r="Z3277" i="10"/>
  <c r="AA3277" i="10" s="1"/>
  <c r="Y3278" i="10"/>
  <c r="Q2297" i="12"/>
  <c r="R2296" i="12"/>
  <c r="Y3279" i="12"/>
  <c r="Z3278" i="12"/>
  <c r="AA3278" i="12" s="1"/>
  <c r="AC3280" i="12"/>
  <c r="AD3279" i="12"/>
  <c r="AE3279" i="12" s="1"/>
  <c r="AC3279" i="10"/>
  <c r="AD3278" i="10"/>
  <c r="AE3278" i="10" s="1"/>
  <c r="AU3103" i="10" l="1"/>
  <c r="AV3103" i="10" s="1"/>
  <c r="AW3103" i="10"/>
  <c r="AT3104" i="10"/>
  <c r="AS3104" i="10"/>
  <c r="AQ3105" i="10"/>
  <c r="AR3105" i="10" a="1"/>
  <c r="AR3105" i="10" s="1"/>
  <c r="AP3106" i="10"/>
  <c r="AL3103" i="10"/>
  <c r="AM3103" i="10" s="1"/>
  <c r="AN3103" i="10"/>
  <c r="AK3104" i="10"/>
  <c r="AJ3104" i="10"/>
  <c r="AI3106" i="10" a="1"/>
  <c r="AI3106" i="10" s="1"/>
  <c r="AH3105" i="10"/>
  <c r="Q3105" i="10"/>
  <c r="R3104" i="10"/>
  <c r="U3102" i="10"/>
  <c r="V3102" i="10" s="1"/>
  <c r="W3102" i="10"/>
  <c r="T3103" i="10"/>
  <c r="S3103" i="10"/>
  <c r="Z3278" i="10"/>
  <c r="AA3278" i="10" s="1"/>
  <c r="Y3279" i="10"/>
  <c r="S2296" i="12"/>
  <c r="T2296" i="12"/>
  <c r="Q2298" i="12"/>
  <c r="R2297" i="12"/>
  <c r="Y3280" i="12"/>
  <c r="Z3279" i="12"/>
  <c r="AA3279" i="12" s="1"/>
  <c r="AC3281" i="12"/>
  <c r="AD3280" i="12"/>
  <c r="AE3280" i="12" s="1"/>
  <c r="AC3280" i="10"/>
  <c r="AD3279" i="10"/>
  <c r="AE3279" i="10" s="1"/>
  <c r="AU3104" i="10" l="1"/>
  <c r="AV3104" i="10" s="1"/>
  <c r="AW3104" i="10"/>
  <c r="AT3105" i="10"/>
  <c r="AS3105" i="10"/>
  <c r="AQ3106" i="10"/>
  <c r="AP3107" i="10"/>
  <c r="AR3106" i="10" a="1"/>
  <c r="AR3106" i="10" s="1"/>
  <c r="AL3104" i="10"/>
  <c r="AM3104" i="10" s="1"/>
  <c r="AN3104" i="10"/>
  <c r="AK3105" i="10"/>
  <c r="AJ3105" i="10"/>
  <c r="AI3107" i="10" a="1"/>
  <c r="AI3107" i="10" s="1"/>
  <c r="AH3106" i="10"/>
  <c r="S3104" i="10"/>
  <c r="U3103" i="10"/>
  <c r="V3103" i="10" s="1"/>
  <c r="W3103" i="10"/>
  <c r="T3104" i="10"/>
  <c r="R3105" i="10"/>
  <c r="Q3106" i="10"/>
  <c r="Y3280" i="10"/>
  <c r="Z3279" i="10"/>
  <c r="AA3279" i="10" s="1"/>
  <c r="S2297" i="12"/>
  <c r="Q2299" i="12"/>
  <c r="R2298" i="12"/>
  <c r="W2296" i="12"/>
  <c r="U2296" i="12"/>
  <c r="V2296" i="12" s="1"/>
  <c r="T2297" i="12"/>
  <c r="Y3281" i="12"/>
  <c r="Z3280" i="12"/>
  <c r="AA3280" i="12" s="1"/>
  <c r="AC3282" i="12"/>
  <c r="AD3281" i="12"/>
  <c r="AE3281" i="12" s="1"/>
  <c r="AC3281" i="10"/>
  <c r="AD3280" i="10"/>
  <c r="AE3280" i="10" s="1"/>
  <c r="AU3105" i="10" l="1"/>
  <c r="AV3105" i="10" s="1"/>
  <c r="AW3105" i="10"/>
  <c r="AT3106" i="10"/>
  <c r="AS3106" i="10"/>
  <c r="AQ3107" i="10"/>
  <c r="AP3108" i="10"/>
  <c r="AR3107" i="10" a="1"/>
  <c r="AR3107" i="10" s="1"/>
  <c r="AL3105" i="10"/>
  <c r="AM3105" i="10" s="1"/>
  <c r="AN3105" i="10"/>
  <c r="AK3106" i="10"/>
  <c r="AJ3106" i="10"/>
  <c r="AI3108" i="10" a="1"/>
  <c r="AI3108" i="10" s="1"/>
  <c r="AH3107" i="10"/>
  <c r="S3105" i="10"/>
  <c r="U3104" i="10"/>
  <c r="V3104" i="10" s="1"/>
  <c r="W3104" i="10"/>
  <c r="T3105" i="10"/>
  <c r="R3106" i="10"/>
  <c r="Q3107" i="10"/>
  <c r="Y3281" i="10"/>
  <c r="Z3280" i="10"/>
  <c r="AA3280" i="10" s="1"/>
  <c r="S2298" i="12"/>
  <c r="W2297" i="12"/>
  <c r="T2298" i="12"/>
  <c r="U2297" i="12"/>
  <c r="V2297" i="12" s="1"/>
  <c r="Q2300" i="12"/>
  <c r="R2300" i="12" s="1"/>
  <c r="R2299" i="12"/>
  <c r="Y3282" i="12"/>
  <c r="Z3281" i="12"/>
  <c r="AA3281" i="12" s="1"/>
  <c r="AC3283" i="12"/>
  <c r="AD3282" i="12"/>
  <c r="AE3282" i="12" s="1"/>
  <c r="AD3281" i="10"/>
  <c r="AE3281" i="10" s="1"/>
  <c r="AC3282" i="10"/>
  <c r="AU3106" i="10" l="1"/>
  <c r="AV3106" i="10" s="1"/>
  <c r="AW3106" i="10"/>
  <c r="AT3107" i="10"/>
  <c r="AS3107" i="10"/>
  <c r="AQ3108" i="10"/>
  <c r="AP3109" i="10"/>
  <c r="AR3108" i="10" a="1"/>
  <c r="AR3108" i="10" s="1"/>
  <c r="AL3106" i="10"/>
  <c r="AM3106" i="10" s="1"/>
  <c r="AN3106" i="10"/>
  <c r="AK3107" i="10"/>
  <c r="AJ3107" i="10"/>
  <c r="AI3109" i="10" a="1"/>
  <c r="AI3109" i="10" s="1"/>
  <c r="AH3108" i="10"/>
  <c r="U3105" i="10"/>
  <c r="V3105" i="10" s="1"/>
  <c r="W3105" i="10"/>
  <c r="T3106" i="10"/>
  <c r="R3107" i="10"/>
  <c r="Q3108" i="10"/>
  <c r="S3106" i="10"/>
  <c r="S2299" i="12"/>
  <c r="Z3281" i="10"/>
  <c r="AA3281" i="10" s="1"/>
  <c r="Y3282" i="10"/>
  <c r="W2298" i="12"/>
  <c r="U2298" i="12"/>
  <c r="V2298" i="12" s="1"/>
  <c r="T2299" i="12"/>
  <c r="Y3283" i="12"/>
  <c r="Z3282" i="12"/>
  <c r="AA3282" i="12" s="1"/>
  <c r="AC3284" i="12"/>
  <c r="AD3283" i="12"/>
  <c r="AE3283" i="12" s="1"/>
  <c r="AC3283" i="10"/>
  <c r="AD3282" i="10"/>
  <c r="AE3282" i="10" s="1"/>
  <c r="AU3107" i="10" l="1"/>
  <c r="AV3107" i="10" s="1"/>
  <c r="AW3107" i="10"/>
  <c r="AT3108" i="10"/>
  <c r="AS3108" i="10"/>
  <c r="AQ3109" i="10"/>
  <c r="AR3109" i="10" a="1"/>
  <c r="AR3109" i="10" s="1"/>
  <c r="AP3110" i="10"/>
  <c r="AL3107" i="10"/>
  <c r="AM3107" i="10" s="1"/>
  <c r="AN3107" i="10"/>
  <c r="AK3108" i="10"/>
  <c r="AJ3108" i="10"/>
  <c r="AI3110" i="10" a="1"/>
  <c r="AI3110" i="10" s="1"/>
  <c r="AH3109" i="10"/>
  <c r="S3107" i="10"/>
  <c r="T3107" i="10"/>
  <c r="U3106" i="10"/>
  <c r="V3106" i="10" s="1"/>
  <c r="W3106" i="10"/>
  <c r="R3108" i="10"/>
  <c r="Q3109" i="10"/>
  <c r="Y3283" i="10"/>
  <c r="Z3282" i="10"/>
  <c r="AA3282" i="10" s="1"/>
  <c r="S2300" i="12"/>
  <c r="W2299" i="12"/>
  <c r="T2300" i="12"/>
  <c r="U2299" i="12"/>
  <c r="V2299" i="12" s="1"/>
  <c r="Z3283" i="12"/>
  <c r="AA3283" i="12" s="1"/>
  <c r="Y3284" i="12"/>
  <c r="AC3285" i="12"/>
  <c r="AD3284" i="12"/>
  <c r="AE3284" i="12" s="1"/>
  <c r="AC3284" i="10"/>
  <c r="AD3283" i="10"/>
  <c r="AE3283" i="10" s="1"/>
  <c r="AU3108" i="10" l="1"/>
  <c r="AV3108" i="10" s="1"/>
  <c r="AW3108" i="10"/>
  <c r="AS3109" i="10"/>
  <c r="AT3109" i="10"/>
  <c r="AQ3110" i="10"/>
  <c r="AR3110" i="10" a="1"/>
  <c r="AR3110" i="10" s="1"/>
  <c r="AP3111" i="10"/>
  <c r="AL3108" i="10"/>
  <c r="AM3108" i="10" s="1"/>
  <c r="AN3108" i="10"/>
  <c r="AK3109" i="10"/>
  <c r="AJ3109" i="10"/>
  <c r="AI3111" i="10" a="1"/>
  <c r="AI3111" i="10" s="1"/>
  <c r="AH3110" i="10"/>
  <c r="S3108" i="10"/>
  <c r="R3109" i="10"/>
  <c r="Q3110" i="10"/>
  <c r="U3107" i="10"/>
  <c r="V3107" i="10" s="1"/>
  <c r="W3107" i="10"/>
  <c r="T3108" i="10"/>
  <c r="Y3284" i="10"/>
  <c r="Z3283" i="10"/>
  <c r="AA3283" i="10" s="1"/>
  <c r="Q2301" i="12"/>
  <c r="R2301" i="12" s="1"/>
  <c r="W2300" i="12"/>
  <c r="U2300" i="12"/>
  <c r="V2300" i="12" s="1"/>
  <c r="Z3284" i="12"/>
  <c r="AA3284" i="12" s="1"/>
  <c r="Y3285" i="12"/>
  <c r="AC3286" i="12"/>
  <c r="AD3285" i="12"/>
  <c r="AE3285" i="12" s="1"/>
  <c r="AC3285" i="10"/>
  <c r="AD3284" i="10"/>
  <c r="AE3284" i="10" s="1"/>
  <c r="AU3109" i="10" l="1"/>
  <c r="AV3109" i="10" s="1"/>
  <c r="AW3109" i="10"/>
  <c r="AT3110" i="10"/>
  <c r="AS3110" i="10"/>
  <c r="AQ3111" i="10"/>
  <c r="AR3111" i="10" a="1"/>
  <c r="AR3111" i="10" s="1"/>
  <c r="AP3112" i="10"/>
  <c r="AL3109" i="10"/>
  <c r="AM3109" i="10" s="1"/>
  <c r="AN3109" i="10"/>
  <c r="AK3110" i="10"/>
  <c r="AJ3110" i="10"/>
  <c r="AI3112" i="10" a="1"/>
  <c r="AI3112" i="10" s="1"/>
  <c r="AH3111" i="10"/>
  <c r="Q3111" i="10"/>
  <c r="R3110" i="10"/>
  <c r="U3108" i="10"/>
  <c r="V3108" i="10" s="1"/>
  <c r="W3108" i="10"/>
  <c r="T3109" i="10"/>
  <c r="S3109" i="10"/>
  <c r="Y3285" i="10"/>
  <c r="Z3284" i="10"/>
  <c r="AA3284" i="10" s="1"/>
  <c r="T2301" i="12"/>
  <c r="S2301" i="12"/>
  <c r="Y3286" i="12"/>
  <c r="Z3285" i="12"/>
  <c r="AA3285" i="12" s="1"/>
  <c r="AC3287" i="12"/>
  <c r="AD3286" i="12"/>
  <c r="AE3286" i="12" s="1"/>
  <c r="AD3285" i="10"/>
  <c r="AE3285" i="10" s="1"/>
  <c r="AC3286" i="10"/>
  <c r="AU3110" i="10" l="1"/>
  <c r="AV3110" i="10" s="1"/>
  <c r="AW3110" i="10"/>
  <c r="AT3111" i="10"/>
  <c r="AS3111" i="10"/>
  <c r="AQ3112" i="10"/>
  <c r="AP3113" i="10"/>
  <c r="AR3112" i="10" a="1"/>
  <c r="AR3112" i="10" s="1"/>
  <c r="AL3110" i="10"/>
  <c r="AM3110" i="10" s="1"/>
  <c r="AN3110" i="10"/>
  <c r="AK3111" i="10"/>
  <c r="AJ3111" i="10"/>
  <c r="AI3113" i="10" a="1"/>
  <c r="AI3113" i="10" s="1"/>
  <c r="AH3112" i="10"/>
  <c r="S3110" i="10"/>
  <c r="W3109" i="10"/>
  <c r="T3110" i="10"/>
  <c r="U3109" i="10"/>
  <c r="V3109" i="10" s="1"/>
  <c r="Q3112" i="10"/>
  <c r="R3111" i="10"/>
  <c r="Y3286" i="10"/>
  <c r="Z3285" i="10"/>
  <c r="AA3285" i="10" s="1"/>
  <c r="Q2302" i="12"/>
  <c r="W2301" i="12"/>
  <c r="U2301" i="12"/>
  <c r="V2301" i="12" s="1"/>
  <c r="Y3287" i="12"/>
  <c r="Z3286" i="12"/>
  <c r="AA3286" i="12" s="1"/>
  <c r="AC3288" i="12"/>
  <c r="AD3287" i="12"/>
  <c r="AE3287" i="12" s="1"/>
  <c r="AC3287" i="10"/>
  <c r="AD3286" i="10"/>
  <c r="AE3286" i="10" s="1"/>
  <c r="AU3111" i="10" l="1"/>
  <c r="AV3111" i="10" s="1"/>
  <c r="AW3111" i="10"/>
  <c r="AT3112" i="10"/>
  <c r="AS3112" i="10"/>
  <c r="AQ3113" i="10"/>
  <c r="AP3114" i="10"/>
  <c r="AR3113" i="10" a="1"/>
  <c r="AR3113" i="10" s="1"/>
  <c r="AL3111" i="10"/>
  <c r="AM3111" i="10" s="1"/>
  <c r="AN3111" i="10"/>
  <c r="AK3112" i="10"/>
  <c r="AJ3112" i="10"/>
  <c r="AI3114" i="10" a="1"/>
  <c r="AI3114" i="10" s="1"/>
  <c r="AH3113" i="10"/>
  <c r="S3111" i="10"/>
  <c r="W3110" i="10"/>
  <c r="T3111" i="10"/>
  <c r="U3110" i="10"/>
  <c r="V3110" i="10" s="1"/>
  <c r="R3112" i="10"/>
  <c r="Q3113" i="10"/>
  <c r="Y3287" i="10"/>
  <c r="Z3286" i="10"/>
  <c r="AA3286" i="10" s="1"/>
  <c r="Q2303" i="12"/>
  <c r="R2302" i="12"/>
  <c r="Y3288" i="12"/>
  <c r="Z3287" i="12"/>
  <c r="AA3287" i="12" s="1"/>
  <c r="AC3289" i="12"/>
  <c r="AD3288" i="12"/>
  <c r="AE3288" i="12" s="1"/>
  <c r="AC3288" i="10"/>
  <c r="AD3287" i="10"/>
  <c r="AE3287" i="10" s="1"/>
  <c r="AU3112" i="10" l="1"/>
  <c r="AV3112" i="10" s="1"/>
  <c r="AW3112" i="10"/>
  <c r="AT3113" i="10"/>
  <c r="AS3113" i="10"/>
  <c r="AQ3114" i="10"/>
  <c r="AR3114" i="10" a="1"/>
  <c r="AR3114" i="10" s="1"/>
  <c r="AP3115" i="10"/>
  <c r="AL3112" i="10"/>
  <c r="AM3112" i="10" s="1"/>
  <c r="AN3112" i="10"/>
  <c r="AK3113" i="10"/>
  <c r="AJ3113" i="10"/>
  <c r="AI3115" i="10" a="1"/>
  <c r="AI3115" i="10" s="1"/>
  <c r="AH3114" i="10"/>
  <c r="S3112" i="10"/>
  <c r="R3113" i="10"/>
  <c r="Q3114" i="10"/>
  <c r="U3111" i="10"/>
  <c r="V3111" i="10" s="1"/>
  <c r="W3111" i="10"/>
  <c r="T3112" i="10"/>
  <c r="Y3288" i="10"/>
  <c r="Z3287" i="10"/>
  <c r="AA3287" i="10" s="1"/>
  <c r="S2302" i="12"/>
  <c r="T2302" i="12"/>
  <c r="Q2304" i="12"/>
  <c r="R2304" i="12" s="1"/>
  <c r="R2303" i="12"/>
  <c r="Y3289" i="12"/>
  <c r="Z3288" i="12"/>
  <c r="AA3288" i="12" s="1"/>
  <c r="AC3290" i="12"/>
  <c r="AD3289" i="12"/>
  <c r="AE3289" i="12" s="1"/>
  <c r="AC3289" i="10"/>
  <c r="AD3288" i="10"/>
  <c r="AE3288" i="10" s="1"/>
  <c r="AU3113" i="10" l="1"/>
  <c r="AV3113" i="10" s="1"/>
  <c r="AW3113" i="10"/>
  <c r="AT3114" i="10"/>
  <c r="AS3114" i="10"/>
  <c r="AQ3115" i="10"/>
  <c r="AP3116" i="10"/>
  <c r="AR3115" i="10" a="1"/>
  <c r="AR3115" i="10" s="1"/>
  <c r="AL3113" i="10"/>
  <c r="AM3113" i="10" s="1"/>
  <c r="AN3113" i="10"/>
  <c r="AK3114" i="10"/>
  <c r="AJ3114" i="10"/>
  <c r="AI3116" i="10" a="1"/>
  <c r="AI3116" i="10" s="1"/>
  <c r="AH3115" i="10"/>
  <c r="Q3115" i="10"/>
  <c r="R3114" i="10"/>
  <c r="U3112" i="10"/>
  <c r="V3112" i="10" s="1"/>
  <c r="W3112" i="10"/>
  <c r="T3113" i="10"/>
  <c r="S3113" i="10"/>
  <c r="Y3289" i="10"/>
  <c r="Z3288" i="10"/>
  <c r="AA3288" i="10" s="1"/>
  <c r="S2303" i="12"/>
  <c r="W2302" i="12"/>
  <c r="T2303" i="12"/>
  <c r="U2302" i="12"/>
  <c r="V2302" i="12" s="1"/>
  <c r="Y3290" i="12"/>
  <c r="Z3289" i="12"/>
  <c r="AA3289" i="12" s="1"/>
  <c r="AC3291" i="12"/>
  <c r="AD3290" i="12"/>
  <c r="AE3290" i="12" s="1"/>
  <c r="AC3290" i="10"/>
  <c r="AD3289" i="10"/>
  <c r="AE3289" i="10" s="1"/>
  <c r="AU3114" i="10" l="1"/>
  <c r="AV3114" i="10" s="1"/>
  <c r="AW3114" i="10"/>
  <c r="AT3115" i="10"/>
  <c r="AS3115" i="10"/>
  <c r="AQ3116" i="10"/>
  <c r="AP3117" i="10"/>
  <c r="AR3116" i="10" a="1"/>
  <c r="AR3116" i="10" s="1"/>
  <c r="AL3114" i="10"/>
  <c r="AM3114" i="10" s="1"/>
  <c r="AN3114" i="10"/>
  <c r="AK3115" i="10"/>
  <c r="AJ3115" i="10"/>
  <c r="AI3117" i="10" a="1"/>
  <c r="AI3117" i="10" s="1"/>
  <c r="AH3116" i="10"/>
  <c r="S3114" i="10"/>
  <c r="U3113" i="10"/>
  <c r="V3113" i="10" s="1"/>
  <c r="W3113" i="10"/>
  <c r="T3114" i="10"/>
  <c r="Q3116" i="10"/>
  <c r="R3115" i="10"/>
  <c r="Z3289" i="10"/>
  <c r="AA3289" i="10" s="1"/>
  <c r="Y3290" i="10"/>
  <c r="S2304" i="12"/>
  <c r="W2303" i="12"/>
  <c r="U2303" i="12"/>
  <c r="V2303" i="12" s="1"/>
  <c r="T2304" i="12"/>
  <c r="Y3291" i="12"/>
  <c r="Z3290" i="12"/>
  <c r="AA3290" i="12" s="1"/>
  <c r="AC3292" i="12"/>
  <c r="AD3291" i="12"/>
  <c r="AE3291" i="12" s="1"/>
  <c r="AC3291" i="10"/>
  <c r="AD3290" i="10"/>
  <c r="AE3290" i="10" s="1"/>
  <c r="AU3115" i="10" l="1"/>
  <c r="AV3115" i="10" s="1"/>
  <c r="AW3115" i="10"/>
  <c r="AS3116" i="10"/>
  <c r="AT3116" i="10"/>
  <c r="AQ3117" i="10"/>
  <c r="AR3117" i="10" a="1"/>
  <c r="AR3117" i="10" s="1"/>
  <c r="AP3118" i="10"/>
  <c r="AL3115" i="10"/>
  <c r="AM3115" i="10" s="1"/>
  <c r="AN3115" i="10"/>
  <c r="AK3116" i="10"/>
  <c r="AJ3116" i="10"/>
  <c r="AI3118" i="10" a="1"/>
  <c r="AI3118" i="10" s="1"/>
  <c r="AH3117" i="10"/>
  <c r="S3115" i="10"/>
  <c r="U3114" i="10"/>
  <c r="V3114" i="10" s="1"/>
  <c r="W3114" i="10"/>
  <c r="T3115" i="10"/>
  <c r="R3116" i="10"/>
  <c r="Q3117" i="10"/>
  <c r="Y3291" i="10"/>
  <c r="Z3290" i="10"/>
  <c r="AA3290" i="10" s="1"/>
  <c r="Q2305" i="12"/>
  <c r="W2304" i="12"/>
  <c r="U2304" i="12"/>
  <c r="V2304" i="12" s="1"/>
  <c r="Z3291" i="12"/>
  <c r="AA3291" i="12" s="1"/>
  <c r="Y3292" i="12"/>
  <c r="AC3293" i="12"/>
  <c r="AD3292" i="12"/>
  <c r="AE3292" i="12" s="1"/>
  <c r="AC3292" i="10"/>
  <c r="AD3291" i="10"/>
  <c r="AE3291" i="10" s="1"/>
  <c r="AU3116" i="10" l="1"/>
  <c r="AV3116" i="10" s="1"/>
  <c r="AW3116" i="10"/>
  <c r="AT3117" i="10"/>
  <c r="AS3117" i="10"/>
  <c r="AQ3118" i="10"/>
  <c r="AP3119" i="10"/>
  <c r="AR3118" i="10" a="1"/>
  <c r="AR3118" i="10" s="1"/>
  <c r="AL3116" i="10"/>
  <c r="AM3116" i="10" s="1"/>
  <c r="AN3116" i="10"/>
  <c r="AK3117" i="10"/>
  <c r="AJ3117" i="10"/>
  <c r="AI3119" i="10" a="1"/>
  <c r="AI3119" i="10" s="1"/>
  <c r="AH3118" i="10"/>
  <c r="U3115" i="10"/>
  <c r="V3115" i="10" s="1"/>
  <c r="W3115" i="10"/>
  <c r="T3116" i="10"/>
  <c r="R3117" i="10"/>
  <c r="Q3118" i="10"/>
  <c r="S3116" i="10"/>
  <c r="Y3292" i="10"/>
  <c r="Z3291" i="10"/>
  <c r="AA3291" i="10" s="1"/>
  <c r="Q2306" i="12"/>
  <c r="R2306" i="12" s="1"/>
  <c r="R2305" i="12"/>
  <c r="Y3293" i="12"/>
  <c r="Z3292" i="12"/>
  <c r="AA3292" i="12" s="1"/>
  <c r="AC3294" i="12"/>
  <c r="AD3293" i="12"/>
  <c r="AE3293" i="12" s="1"/>
  <c r="AC3293" i="10"/>
  <c r="AD3292" i="10"/>
  <c r="AE3292" i="10" s="1"/>
  <c r="AU3117" i="10" l="1"/>
  <c r="AV3117" i="10" s="1"/>
  <c r="AW3117" i="10"/>
  <c r="AT3118" i="10"/>
  <c r="AS3118" i="10"/>
  <c r="AQ3119" i="10"/>
  <c r="AR3119" i="10" a="1"/>
  <c r="AR3119" i="10" s="1"/>
  <c r="AP3120" i="10"/>
  <c r="AL3117" i="10"/>
  <c r="AM3117" i="10" s="1"/>
  <c r="AN3117" i="10"/>
  <c r="AK3118" i="10"/>
  <c r="AJ3118" i="10"/>
  <c r="AI3120" i="10" a="1"/>
  <c r="AI3120" i="10" s="1"/>
  <c r="AH3119" i="10"/>
  <c r="S3117" i="10"/>
  <c r="W3116" i="10"/>
  <c r="U3116" i="10"/>
  <c r="V3116" i="10" s="1"/>
  <c r="T3117" i="10"/>
  <c r="Q3119" i="10"/>
  <c r="R3118" i="10"/>
  <c r="Z3292" i="10"/>
  <c r="AA3292" i="10" s="1"/>
  <c r="Y3293" i="10"/>
  <c r="S2305" i="12"/>
  <c r="T2305" i="12"/>
  <c r="S2306" i="12" s="1"/>
  <c r="Y3294" i="12"/>
  <c r="Z3293" i="12"/>
  <c r="AA3293" i="12" s="1"/>
  <c r="AC3295" i="12"/>
  <c r="AD3294" i="12"/>
  <c r="AE3294" i="12" s="1"/>
  <c r="AD3293" i="10"/>
  <c r="AE3293" i="10" s="1"/>
  <c r="AC3294" i="10"/>
  <c r="AU3118" i="10" l="1"/>
  <c r="AV3118" i="10" s="1"/>
  <c r="AW3118" i="10"/>
  <c r="AS3119" i="10"/>
  <c r="AT3119" i="10"/>
  <c r="AQ3120" i="10"/>
  <c r="AP3121" i="10"/>
  <c r="AR3120" i="10" a="1"/>
  <c r="AR3120" i="10" s="1"/>
  <c r="AL3118" i="10"/>
  <c r="AM3118" i="10" s="1"/>
  <c r="AN3118" i="10"/>
  <c r="AK3119" i="10"/>
  <c r="AJ3119" i="10"/>
  <c r="AI3121" i="10" a="1"/>
  <c r="AI3121" i="10" s="1"/>
  <c r="AH3120" i="10"/>
  <c r="T3118" i="10"/>
  <c r="U3117" i="10"/>
  <c r="V3117" i="10" s="1"/>
  <c r="W3117" i="10"/>
  <c r="S3118" i="10"/>
  <c r="Q3120" i="10"/>
  <c r="R3119" i="10"/>
  <c r="Z3293" i="10"/>
  <c r="AA3293" i="10" s="1"/>
  <c r="Y3294" i="10"/>
  <c r="W2305" i="12"/>
  <c r="T2306" i="12"/>
  <c r="U2305" i="12"/>
  <c r="V2305" i="12" s="1"/>
  <c r="Y3295" i="12"/>
  <c r="Z3294" i="12"/>
  <c r="AA3294" i="12" s="1"/>
  <c r="AC3296" i="12"/>
  <c r="AD3295" i="12"/>
  <c r="AE3295" i="12" s="1"/>
  <c r="AC3295" i="10"/>
  <c r="AD3294" i="10"/>
  <c r="AE3294" i="10" s="1"/>
  <c r="AU3119" i="10" l="1"/>
  <c r="AV3119" i="10" s="1"/>
  <c r="AW3119" i="10"/>
  <c r="AT3120" i="10"/>
  <c r="AS3120" i="10"/>
  <c r="AQ3121" i="10"/>
  <c r="AR3121" i="10" a="1"/>
  <c r="AR3121" i="10" s="1"/>
  <c r="AP3122" i="10"/>
  <c r="AL3119" i="10"/>
  <c r="AM3119" i="10" s="1"/>
  <c r="AN3119" i="10"/>
  <c r="AK3120" i="10"/>
  <c r="AJ3120" i="10"/>
  <c r="AI3122" i="10" a="1"/>
  <c r="AI3122" i="10" s="1"/>
  <c r="AH3121" i="10"/>
  <c r="S3119" i="10"/>
  <c r="Q3121" i="10"/>
  <c r="R3120" i="10"/>
  <c r="U3118" i="10"/>
  <c r="V3118" i="10" s="1"/>
  <c r="W3118" i="10"/>
  <c r="T3119" i="10"/>
  <c r="Y3295" i="10"/>
  <c r="Z3294" i="10"/>
  <c r="AA3294" i="10" s="1"/>
  <c r="Q2307" i="12"/>
  <c r="W2306" i="12"/>
  <c r="U2306" i="12"/>
  <c r="V2306" i="12" s="1"/>
  <c r="Y3296" i="12"/>
  <c r="Z3295" i="12"/>
  <c r="AA3295" i="12" s="1"/>
  <c r="AC3297" i="12"/>
  <c r="AD3296" i="12"/>
  <c r="AE3296" i="12" s="1"/>
  <c r="AC3296" i="10"/>
  <c r="AD3295" i="10"/>
  <c r="AE3295" i="10" s="1"/>
  <c r="AU3120" i="10" l="1"/>
  <c r="AV3120" i="10" s="1"/>
  <c r="AW3120" i="10"/>
  <c r="AS3121" i="10"/>
  <c r="AT3121" i="10"/>
  <c r="AQ3122" i="10"/>
  <c r="AP3123" i="10"/>
  <c r="AR3122" i="10" a="1"/>
  <c r="AR3122" i="10" s="1"/>
  <c r="AL3120" i="10"/>
  <c r="AM3120" i="10" s="1"/>
  <c r="AN3120" i="10"/>
  <c r="AK3121" i="10"/>
  <c r="AJ3121" i="10"/>
  <c r="AI3123" i="10" a="1"/>
  <c r="AI3123" i="10" s="1"/>
  <c r="AH3122" i="10"/>
  <c r="S3120" i="10"/>
  <c r="U3119" i="10"/>
  <c r="V3119" i="10" s="1"/>
  <c r="W3119" i="10"/>
  <c r="T3120" i="10"/>
  <c r="R3121" i="10"/>
  <c r="Q3122" i="10"/>
  <c r="Y3296" i="10"/>
  <c r="Z3295" i="10"/>
  <c r="AA3295" i="10" s="1"/>
  <c r="Q2308" i="12"/>
  <c r="R2307" i="12"/>
  <c r="Y3297" i="12"/>
  <c r="Z3296" i="12"/>
  <c r="AA3296" i="12" s="1"/>
  <c r="AC3298" i="12"/>
  <c r="AD3297" i="12"/>
  <c r="AE3297" i="12" s="1"/>
  <c r="AC3297" i="10"/>
  <c r="AD3296" i="10"/>
  <c r="AE3296" i="10" s="1"/>
  <c r="AU3121" i="10" l="1"/>
  <c r="AV3121" i="10" s="1"/>
  <c r="AW3121" i="10"/>
  <c r="AT3122" i="10"/>
  <c r="AS3122" i="10"/>
  <c r="AQ3123" i="10"/>
  <c r="AP3124" i="10"/>
  <c r="AR3123" i="10" a="1"/>
  <c r="AR3123" i="10" s="1"/>
  <c r="AL3121" i="10"/>
  <c r="AM3121" i="10" s="1"/>
  <c r="AN3121" i="10"/>
  <c r="AK3122" i="10"/>
  <c r="AJ3122" i="10"/>
  <c r="AI3124" i="10" a="1"/>
  <c r="AI3124" i="10" s="1"/>
  <c r="AH3123" i="10"/>
  <c r="W3120" i="10"/>
  <c r="T3121" i="10"/>
  <c r="U3120" i="10"/>
  <c r="V3120" i="10" s="1"/>
  <c r="R3122" i="10"/>
  <c r="Q3123" i="10"/>
  <c r="S3121" i="10"/>
  <c r="Z3296" i="10"/>
  <c r="AA3296" i="10" s="1"/>
  <c r="Y3297" i="10"/>
  <c r="S2307" i="12"/>
  <c r="T2307" i="12"/>
  <c r="Q2309" i="12"/>
  <c r="R2309" i="12" s="1"/>
  <c r="R2308" i="12"/>
  <c r="Z3297" i="12"/>
  <c r="AA3297" i="12" s="1"/>
  <c r="Y3298" i="12"/>
  <c r="AC3299" i="12"/>
  <c r="AD3298" i="12"/>
  <c r="AE3298" i="12" s="1"/>
  <c r="AD3297" i="10"/>
  <c r="AE3297" i="10" s="1"/>
  <c r="AC3298" i="10"/>
  <c r="AU3122" i="10" l="1"/>
  <c r="AV3122" i="10" s="1"/>
  <c r="AW3122" i="10"/>
  <c r="AT3123" i="10"/>
  <c r="AS3123" i="10"/>
  <c r="AQ3124" i="10"/>
  <c r="AP3125" i="10"/>
  <c r="AR3124" i="10" a="1"/>
  <c r="AR3124" i="10" s="1"/>
  <c r="AL3122" i="10"/>
  <c r="AM3122" i="10" s="1"/>
  <c r="AN3122" i="10"/>
  <c r="AK3123" i="10"/>
  <c r="AJ3123" i="10"/>
  <c r="AI3125" i="10" a="1"/>
  <c r="AI3125" i="10" s="1"/>
  <c r="AH3124" i="10"/>
  <c r="S3122" i="10"/>
  <c r="Q3124" i="10"/>
  <c r="R3123" i="10"/>
  <c r="U3121" i="10"/>
  <c r="V3121" i="10" s="1"/>
  <c r="W3121" i="10"/>
  <c r="T3122" i="10"/>
  <c r="Z3297" i="10"/>
  <c r="AA3297" i="10" s="1"/>
  <c r="Y3298" i="10"/>
  <c r="S2308" i="12"/>
  <c r="W2307" i="12"/>
  <c r="T2308" i="12"/>
  <c r="U2307" i="12"/>
  <c r="V2307" i="12" s="1"/>
  <c r="Z3298" i="12"/>
  <c r="AA3298" i="12" s="1"/>
  <c r="Y3299" i="12"/>
  <c r="AC3300" i="12"/>
  <c r="AD3299" i="12"/>
  <c r="AE3299" i="12" s="1"/>
  <c r="AC3299" i="10"/>
  <c r="AD3298" i="10"/>
  <c r="AE3298" i="10" s="1"/>
  <c r="AU3123" i="10" l="1"/>
  <c r="AV3123" i="10" s="1"/>
  <c r="AW3123" i="10"/>
  <c r="AT3124" i="10"/>
  <c r="AS3124" i="10"/>
  <c r="AQ3125" i="10"/>
  <c r="AR3125" i="10" a="1"/>
  <c r="AR3125" i="10" s="1"/>
  <c r="AP3126" i="10"/>
  <c r="AL3123" i="10"/>
  <c r="AM3123" i="10" s="1"/>
  <c r="AN3123" i="10"/>
  <c r="AK3124" i="10"/>
  <c r="AJ3124" i="10"/>
  <c r="AI3126" i="10" a="1"/>
  <c r="AI3126" i="10" s="1"/>
  <c r="AH3125" i="10"/>
  <c r="S3123" i="10"/>
  <c r="T3123" i="10"/>
  <c r="U3122" i="10"/>
  <c r="V3122" i="10" s="1"/>
  <c r="W3122" i="10"/>
  <c r="Q3125" i="10"/>
  <c r="R3124" i="10"/>
  <c r="Y3299" i="10"/>
  <c r="Z3298" i="10"/>
  <c r="AA3298" i="10" s="1"/>
  <c r="S2309" i="12"/>
  <c r="W2308" i="12"/>
  <c r="U2308" i="12"/>
  <c r="V2308" i="12" s="1"/>
  <c r="T2309" i="12"/>
  <c r="Y3300" i="12"/>
  <c r="Z3299" i="12"/>
  <c r="AA3299" i="12" s="1"/>
  <c r="AC3301" i="12"/>
  <c r="AD3300" i="12"/>
  <c r="AE3300" i="12" s="1"/>
  <c r="AC3300" i="10"/>
  <c r="AD3299" i="10"/>
  <c r="AE3299" i="10" s="1"/>
  <c r="AU3124" i="10" l="1"/>
  <c r="AV3124" i="10" s="1"/>
  <c r="AW3124" i="10"/>
  <c r="AS3125" i="10"/>
  <c r="AT3125" i="10"/>
  <c r="AQ3126" i="10"/>
  <c r="AP3127" i="10"/>
  <c r="AR3126" i="10" a="1"/>
  <c r="AR3126" i="10" s="1"/>
  <c r="AL3124" i="10"/>
  <c r="AM3124" i="10" s="1"/>
  <c r="AN3124" i="10"/>
  <c r="AK3125" i="10"/>
  <c r="AJ3125" i="10"/>
  <c r="AI3127" i="10" a="1"/>
  <c r="AI3127" i="10" s="1"/>
  <c r="AH3126" i="10"/>
  <c r="S3124" i="10"/>
  <c r="R3125" i="10"/>
  <c r="Q3126" i="10"/>
  <c r="W3123" i="10"/>
  <c r="T3124" i="10"/>
  <c r="U3123" i="10"/>
  <c r="V3123" i="10" s="1"/>
  <c r="Y3300" i="10"/>
  <c r="Z3299" i="10"/>
  <c r="AA3299" i="10" s="1"/>
  <c r="Q2310" i="12"/>
  <c r="R2310" i="12" s="1"/>
  <c r="W2309" i="12"/>
  <c r="U2309" i="12"/>
  <c r="V2309" i="12" s="1"/>
  <c r="Y3301" i="12"/>
  <c r="Z3300" i="12"/>
  <c r="AA3300" i="12" s="1"/>
  <c r="AC3302" i="12"/>
  <c r="AD3301" i="12"/>
  <c r="AE3301" i="12" s="1"/>
  <c r="AC3301" i="10"/>
  <c r="AD3300" i="10"/>
  <c r="AE3300" i="10" s="1"/>
  <c r="AU3125" i="10" l="1"/>
  <c r="AV3125" i="10" s="1"/>
  <c r="AW3125" i="10"/>
  <c r="AT3126" i="10"/>
  <c r="AS3126" i="10"/>
  <c r="AQ3127" i="10"/>
  <c r="AR3127" i="10" a="1"/>
  <c r="AR3127" i="10" s="1"/>
  <c r="AP3128" i="10"/>
  <c r="AL3125" i="10"/>
  <c r="AM3125" i="10" s="1"/>
  <c r="AN3125" i="10"/>
  <c r="AK3126" i="10"/>
  <c r="AJ3126" i="10"/>
  <c r="AI3128" i="10" a="1"/>
  <c r="AI3128" i="10" s="1"/>
  <c r="AH3127" i="10"/>
  <c r="Q3127" i="10"/>
  <c r="R3126" i="10"/>
  <c r="S3125" i="10"/>
  <c r="U3124" i="10"/>
  <c r="V3124" i="10" s="1"/>
  <c r="W3124" i="10"/>
  <c r="T3125" i="10"/>
  <c r="Y3301" i="10"/>
  <c r="Z3300" i="10"/>
  <c r="AA3300" i="10" s="1"/>
  <c r="T2310" i="12"/>
  <c r="S2310" i="12"/>
  <c r="Y3302" i="12"/>
  <c r="Z3301" i="12"/>
  <c r="AA3301" i="12" s="1"/>
  <c r="AC3303" i="12"/>
  <c r="AD3302" i="12"/>
  <c r="AE3302" i="12" s="1"/>
  <c r="AD3301" i="10"/>
  <c r="AE3301" i="10" s="1"/>
  <c r="AC3302" i="10"/>
  <c r="AU3126" i="10" l="1"/>
  <c r="AV3126" i="10" s="1"/>
  <c r="AW3126" i="10"/>
  <c r="AT3127" i="10"/>
  <c r="AS3127" i="10"/>
  <c r="AQ3128" i="10"/>
  <c r="AP3129" i="10"/>
  <c r="AR3128" i="10" a="1"/>
  <c r="AR3128" i="10" s="1"/>
  <c r="AL3126" i="10"/>
  <c r="AM3126" i="10" s="1"/>
  <c r="AN3126" i="10"/>
  <c r="AK3127" i="10"/>
  <c r="AJ3127" i="10"/>
  <c r="AI3129" i="10" a="1"/>
  <c r="AI3129" i="10" s="1"/>
  <c r="AH3128" i="10"/>
  <c r="W3125" i="10"/>
  <c r="T3126" i="10"/>
  <c r="U3125" i="10"/>
  <c r="V3125" i="10" s="1"/>
  <c r="S3126" i="10"/>
  <c r="Q3128" i="10"/>
  <c r="R3127" i="10"/>
  <c r="Y3302" i="10"/>
  <c r="Z3301" i="10"/>
  <c r="AA3301" i="10" s="1"/>
  <c r="Q2311" i="12"/>
  <c r="R2311" i="12" s="1"/>
  <c r="W2310" i="12"/>
  <c r="U2310" i="12"/>
  <c r="V2310" i="12" s="1"/>
  <c r="Y3303" i="12"/>
  <c r="Z3302" i="12"/>
  <c r="AA3302" i="12" s="1"/>
  <c r="AC3304" i="12"/>
  <c r="AD3303" i="12"/>
  <c r="AE3303" i="12" s="1"/>
  <c r="AC3303" i="10"/>
  <c r="AD3302" i="10"/>
  <c r="AE3302" i="10" s="1"/>
  <c r="AU3127" i="10" l="1"/>
  <c r="AV3127" i="10" s="1"/>
  <c r="AW3127" i="10"/>
  <c r="AT3128" i="10"/>
  <c r="AS3128" i="10"/>
  <c r="AQ3129" i="10"/>
  <c r="AR3129" i="10" a="1"/>
  <c r="AR3129" i="10" s="1"/>
  <c r="AP3130" i="10"/>
  <c r="AL3127" i="10"/>
  <c r="AM3127" i="10" s="1"/>
  <c r="AN3127" i="10"/>
  <c r="AK3128" i="10"/>
  <c r="AJ3128" i="10"/>
  <c r="AI3130" i="10" a="1"/>
  <c r="AI3130" i="10" s="1"/>
  <c r="AH3129" i="10"/>
  <c r="S3127" i="10"/>
  <c r="R3128" i="10"/>
  <c r="Q3129" i="10"/>
  <c r="T3127" i="10"/>
  <c r="U3126" i="10"/>
  <c r="V3126" i="10" s="1"/>
  <c r="W3126" i="10"/>
  <c r="Y3303" i="10"/>
  <c r="Z3302" i="10"/>
  <c r="AA3302" i="10" s="1"/>
  <c r="T2311" i="12"/>
  <c r="S2311" i="12"/>
  <c r="Y3304" i="12"/>
  <c r="Z3303" i="12"/>
  <c r="AA3303" i="12" s="1"/>
  <c r="AC3305" i="12"/>
  <c r="AD3304" i="12"/>
  <c r="AE3304" i="12" s="1"/>
  <c r="AC3304" i="10"/>
  <c r="AD3303" i="10"/>
  <c r="AE3303" i="10" s="1"/>
  <c r="AU3128" i="10" l="1"/>
  <c r="AV3128" i="10" s="1"/>
  <c r="AW3128" i="10"/>
  <c r="AT3129" i="10"/>
  <c r="AS3129" i="10"/>
  <c r="AQ3130" i="10"/>
  <c r="AP3131" i="10"/>
  <c r="AR3130" i="10" a="1"/>
  <c r="AR3130" i="10" s="1"/>
  <c r="AL3128" i="10"/>
  <c r="AM3128" i="10" s="1"/>
  <c r="AN3128" i="10"/>
  <c r="AK3129" i="10"/>
  <c r="AJ3129" i="10"/>
  <c r="AI3131" i="10" a="1"/>
  <c r="AI3131" i="10" s="1"/>
  <c r="AH3130" i="10"/>
  <c r="S3128" i="10"/>
  <c r="U3127" i="10"/>
  <c r="V3127" i="10" s="1"/>
  <c r="W3127" i="10"/>
  <c r="T3128" i="10"/>
  <c r="R3129" i="10"/>
  <c r="Q3130" i="10"/>
  <c r="Y3304" i="10"/>
  <c r="Z3303" i="10"/>
  <c r="AA3303" i="10" s="1"/>
  <c r="Q2312" i="12"/>
  <c r="W2311" i="12"/>
  <c r="U2311" i="12"/>
  <c r="V2311" i="12" s="1"/>
  <c r="Y3305" i="12"/>
  <c r="Z3304" i="12"/>
  <c r="AA3304" i="12" s="1"/>
  <c r="AC3306" i="12"/>
  <c r="AD3305" i="12"/>
  <c r="AE3305" i="12" s="1"/>
  <c r="AC3305" i="10"/>
  <c r="AD3304" i="10"/>
  <c r="AE3304" i="10" s="1"/>
  <c r="AU3129" i="10" l="1"/>
  <c r="AV3129" i="10" s="1"/>
  <c r="AW3129" i="10"/>
  <c r="AT3130" i="10"/>
  <c r="AS3130" i="10"/>
  <c r="AQ3131" i="10"/>
  <c r="AP3132" i="10"/>
  <c r="AR3131" i="10" a="1"/>
  <c r="AR3131" i="10" s="1"/>
  <c r="AL3129" i="10"/>
  <c r="AM3129" i="10" s="1"/>
  <c r="AN3129" i="10"/>
  <c r="AK3130" i="10"/>
  <c r="AJ3130" i="10"/>
  <c r="AI3132" i="10" a="1"/>
  <c r="AI3132" i="10" s="1"/>
  <c r="AH3131" i="10"/>
  <c r="T3129" i="10"/>
  <c r="U3128" i="10"/>
  <c r="V3128" i="10" s="1"/>
  <c r="W3128" i="10"/>
  <c r="R3130" i="10"/>
  <c r="Q3131" i="10"/>
  <c r="S3129" i="10"/>
  <c r="Y3305" i="10"/>
  <c r="Z3304" i="10"/>
  <c r="AA3304" i="10" s="1"/>
  <c r="Q2313" i="12"/>
  <c r="R2313" i="12" s="1"/>
  <c r="R2312" i="12"/>
  <c r="Y3306" i="12"/>
  <c r="Z3305" i="12"/>
  <c r="AA3305" i="12" s="1"/>
  <c r="AC3307" i="12"/>
  <c r="AD3306" i="12"/>
  <c r="AE3306" i="12" s="1"/>
  <c r="AC3306" i="10"/>
  <c r="AD3305" i="10"/>
  <c r="AE3305" i="10" s="1"/>
  <c r="AU3130" i="10" l="1"/>
  <c r="AV3130" i="10" s="1"/>
  <c r="AW3130" i="10"/>
  <c r="AT3131" i="10"/>
  <c r="AS3131" i="10"/>
  <c r="AQ3132" i="10"/>
  <c r="AP3133" i="10"/>
  <c r="AR3132" i="10" a="1"/>
  <c r="AR3132" i="10" s="1"/>
  <c r="AL3130" i="10"/>
  <c r="AM3130" i="10" s="1"/>
  <c r="AN3130" i="10"/>
  <c r="AK3131" i="10"/>
  <c r="AJ3131" i="10"/>
  <c r="AI3133" i="10" a="1"/>
  <c r="AI3133" i="10" s="1"/>
  <c r="AH3132" i="10"/>
  <c r="S3130" i="10"/>
  <c r="Q3132" i="10"/>
  <c r="R3131" i="10"/>
  <c r="W3129" i="10"/>
  <c r="T3130" i="10"/>
  <c r="U3129" i="10"/>
  <c r="V3129" i="10" s="1"/>
  <c r="Z3305" i="10"/>
  <c r="AA3305" i="10" s="1"/>
  <c r="Y3306" i="10"/>
  <c r="S2312" i="12"/>
  <c r="T2312" i="12"/>
  <c r="S2313" i="12" s="1"/>
  <c r="Y3307" i="12"/>
  <c r="Z3306" i="12"/>
  <c r="AA3306" i="12" s="1"/>
  <c r="AC3308" i="12"/>
  <c r="AD3307" i="12"/>
  <c r="AE3307" i="12" s="1"/>
  <c r="AC3307" i="10"/>
  <c r="AD3306" i="10"/>
  <c r="AE3306" i="10" s="1"/>
  <c r="AU3131" i="10" l="1"/>
  <c r="AV3131" i="10" s="1"/>
  <c r="AW3131" i="10"/>
  <c r="AT3132" i="10"/>
  <c r="AS3132" i="10"/>
  <c r="AQ3133" i="10"/>
  <c r="AR3133" i="10" a="1"/>
  <c r="AR3133" i="10" s="1"/>
  <c r="AP3134" i="10"/>
  <c r="AL3131" i="10"/>
  <c r="AM3131" i="10" s="1"/>
  <c r="AN3131" i="10"/>
  <c r="AK3132" i="10"/>
  <c r="AJ3132" i="10"/>
  <c r="AI3134" i="10" a="1"/>
  <c r="AI3134" i="10" s="1"/>
  <c r="AH3133" i="10"/>
  <c r="S3131" i="10"/>
  <c r="Q3133" i="10"/>
  <c r="R3132" i="10"/>
  <c r="T3131" i="10"/>
  <c r="U3130" i="10"/>
  <c r="V3130" i="10" s="1"/>
  <c r="W3130" i="10"/>
  <c r="Y3307" i="10"/>
  <c r="Z3306" i="10"/>
  <c r="AA3306" i="10" s="1"/>
  <c r="W2312" i="12"/>
  <c r="T2313" i="12"/>
  <c r="U2312" i="12"/>
  <c r="V2312" i="12" s="1"/>
  <c r="Y3308" i="12"/>
  <c r="Z3307" i="12"/>
  <c r="AA3307" i="12" s="1"/>
  <c r="AC3309" i="12"/>
  <c r="AD3308" i="12"/>
  <c r="AE3308" i="12" s="1"/>
  <c r="AC3308" i="10"/>
  <c r="AD3307" i="10"/>
  <c r="AE3307" i="10" s="1"/>
  <c r="AU3132" i="10" l="1"/>
  <c r="AV3132" i="10" s="1"/>
  <c r="AW3132" i="10"/>
  <c r="AS3133" i="10"/>
  <c r="AT3133" i="10"/>
  <c r="AQ3134" i="10"/>
  <c r="AP3135" i="10"/>
  <c r="AR3134" i="10" a="1"/>
  <c r="AR3134" i="10" s="1"/>
  <c r="AL3132" i="10"/>
  <c r="AM3132" i="10" s="1"/>
  <c r="AN3132" i="10"/>
  <c r="AK3133" i="10"/>
  <c r="AJ3133" i="10"/>
  <c r="AI3135" i="10" a="1"/>
  <c r="AI3135" i="10" s="1"/>
  <c r="AH3134" i="10"/>
  <c r="S3132" i="10"/>
  <c r="R3133" i="10"/>
  <c r="Q3134" i="10"/>
  <c r="W3131" i="10"/>
  <c r="U3131" i="10"/>
  <c r="V3131" i="10" s="1"/>
  <c r="T3132" i="10"/>
  <c r="Z3307" i="10"/>
  <c r="AA3307" i="10" s="1"/>
  <c r="Y3308" i="10"/>
  <c r="Q2314" i="12"/>
  <c r="W2313" i="12"/>
  <c r="U2313" i="12"/>
  <c r="V2313" i="12" s="1"/>
  <c r="Y3309" i="12"/>
  <c r="Z3308" i="12"/>
  <c r="AA3308" i="12" s="1"/>
  <c r="AC3310" i="12"/>
  <c r="AD3309" i="12"/>
  <c r="AE3309" i="12" s="1"/>
  <c r="AC3309" i="10"/>
  <c r="AD3308" i="10"/>
  <c r="AE3308" i="10" s="1"/>
  <c r="AU3133" i="10" l="1"/>
  <c r="AV3133" i="10" s="1"/>
  <c r="AW3133" i="10"/>
  <c r="AT3134" i="10"/>
  <c r="AS3134" i="10"/>
  <c r="AQ3135" i="10"/>
  <c r="AR3135" i="10" a="1"/>
  <c r="AR3135" i="10" s="1"/>
  <c r="AP3136" i="10"/>
  <c r="AL3133" i="10"/>
  <c r="AM3133" i="10" s="1"/>
  <c r="AN3133" i="10"/>
  <c r="AK3134" i="10"/>
  <c r="AJ3134" i="10"/>
  <c r="AI3136" i="10" a="1"/>
  <c r="AI3136" i="10" s="1"/>
  <c r="AH3135" i="10"/>
  <c r="R3134" i="10"/>
  <c r="Q3135" i="10"/>
  <c r="U3132" i="10"/>
  <c r="V3132" i="10" s="1"/>
  <c r="W3132" i="10"/>
  <c r="T3133" i="10"/>
  <c r="S3133" i="10"/>
  <c r="Y3309" i="10"/>
  <c r="Z3308" i="10"/>
  <c r="AA3308" i="10" s="1"/>
  <c r="Q2315" i="12"/>
  <c r="R2314" i="12"/>
  <c r="Y3310" i="12"/>
  <c r="Z3309" i="12"/>
  <c r="AA3309" i="12" s="1"/>
  <c r="AC3311" i="12"/>
  <c r="AD3310" i="12"/>
  <c r="AE3310" i="12" s="1"/>
  <c r="AD3309" i="10"/>
  <c r="AE3309" i="10" s="1"/>
  <c r="AC3310" i="10"/>
  <c r="AU3134" i="10" l="1"/>
  <c r="AV3134" i="10" s="1"/>
  <c r="AW3134" i="10"/>
  <c r="AT3135" i="10"/>
  <c r="AS3135" i="10"/>
  <c r="AQ3136" i="10"/>
  <c r="AR3136" i="10" a="1"/>
  <c r="AR3136" i="10" s="1"/>
  <c r="AP3137" i="10"/>
  <c r="AL3134" i="10"/>
  <c r="AM3134" i="10" s="1"/>
  <c r="AN3134" i="10"/>
  <c r="AK3135" i="10"/>
  <c r="AJ3135" i="10"/>
  <c r="AI3137" i="10" a="1"/>
  <c r="AI3137" i="10" s="1"/>
  <c r="AH3136" i="10"/>
  <c r="Q3136" i="10"/>
  <c r="R3135" i="10"/>
  <c r="U3133" i="10"/>
  <c r="V3133" i="10" s="1"/>
  <c r="W3133" i="10"/>
  <c r="T3134" i="10"/>
  <c r="S3134" i="10"/>
  <c r="Z3309" i="10"/>
  <c r="AA3309" i="10" s="1"/>
  <c r="Y3310" i="10"/>
  <c r="S2314" i="12"/>
  <c r="T2314" i="12"/>
  <c r="Q2316" i="12"/>
  <c r="R2316" i="12" s="1"/>
  <c r="R2315" i="12"/>
  <c r="Y3311" i="12"/>
  <c r="Z3310" i="12"/>
  <c r="AA3310" i="12" s="1"/>
  <c r="AC3312" i="12"/>
  <c r="AD3311" i="12"/>
  <c r="AE3311" i="12" s="1"/>
  <c r="AC3311" i="10"/>
  <c r="AD3310" i="10"/>
  <c r="AE3310" i="10" s="1"/>
  <c r="AU3135" i="10" l="1"/>
  <c r="AV3135" i="10" s="1"/>
  <c r="AW3135" i="10"/>
  <c r="AT3136" i="10"/>
  <c r="AS3136" i="10"/>
  <c r="AQ3137" i="10"/>
  <c r="AR3137" i="10" a="1"/>
  <c r="AR3137" i="10" s="1"/>
  <c r="AP3138" i="10"/>
  <c r="AL3135" i="10"/>
  <c r="AM3135" i="10" s="1"/>
  <c r="AN3135" i="10"/>
  <c r="AK3136" i="10"/>
  <c r="AJ3136" i="10"/>
  <c r="AI3138" i="10" a="1"/>
  <c r="AI3138" i="10" s="1"/>
  <c r="AH3137" i="10"/>
  <c r="S3135" i="10"/>
  <c r="W3134" i="10"/>
  <c r="T3135" i="10"/>
  <c r="U3134" i="10"/>
  <c r="V3134" i="10" s="1"/>
  <c r="Q3137" i="10"/>
  <c r="R3136" i="10"/>
  <c r="Y3311" i="10"/>
  <c r="Z3310" i="10"/>
  <c r="AA3310" i="10" s="1"/>
  <c r="S2315" i="12"/>
  <c r="W2314" i="12"/>
  <c r="U2314" i="12"/>
  <c r="V2314" i="12" s="1"/>
  <c r="T2315" i="12"/>
  <c r="Y3312" i="12"/>
  <c r="Z3311" i="12"/>
  <c r="AA3311" i="12" s="1"/>
  <c r="AC3313" i="12"/>
  <c r="AD3312" i="12"/>
  <c r="AE3312" i="12" s="1"/>
  <c r="AC3312" i="10"/>
  <c r="AD3311" i="10"/>
  <c r="AE3311" i="10" s="1"/>
  <c r="AU3136" i="10" l="1"/>
  <c r="AV3136" i="10" s="1"/>
  <c r="AW3136" i="10"/>
  <c r="AS3137" i="10"/>
  <c r="AT3137" i="10"/>
  <c r="AQ3138" i="10"/>
  <c r="AR3138" i="10" a="1"/>
  <c r="AR3138" i="10" s="1"/>
  <c r="AP3139" i="10"/>
  <c r="AL3136" i="10"/>
  <c r="AM3136" i="10" s="1"/>
  <c r="AN3136" i="10"/>
  <c r="AK3137" i="10"/>
  <c r="AJ3137" i="10"/>
  <c r="AI3139" i="10" a="1"/>
  <c r="AI3139" i="10" s="1"/>
  <c r="AH3138" i="10"/>
  <c r="S3136" i="10"/>
  <c r="U3135" i="10"/>
  <c r="V3135" i="10" s="1"/>
  <c r="W3135" i="10"/>
  <c r="T3136" i="10"/>
  <c r="R3137" i="10"/>
  <c r="Q3138" i="10"/>
  <c r="Y3312" i="10"/>
  <c r="Z3311" i="10"/>
  <c r="AA3311" i="10" s="1"/>
  <c r="S2316" i="12"/>
  <c r="W2315" i="12"/>
  <c r="T2316" i="12"/>
  <c r="U2315" i="12"/>
  <c r="V2315" i="12" s="1"/>
  <c r="Y3313" i="12"/>
  <c r="Z3312" i="12"/>
  <c r="AA3312" i="12" s="1"/>
  <c r="AC3314" i="12"/>
  <c r="AD3313" i="12"/>
  <c r="AE3313" i="12" s="1"/>
  <c r="AC3313" i="10"/>
  <c r="AD3312" i="10"/>
  <c r="AE3312" i="10" s="1"/>
  <c r="AU3137" i="10" l="1"/>
  <c r="AV3137" i="10" s="1"/>
  <c r="AW3137" i="10"/>
  <c r="AT3138" i="10"/>
  <c r="AS3138" i="10"/>
  <c r="AQ3139" i="10"/>
  <c r="AP3140" i="10"/>
  <c r="AR3139" i="10" a="1"/>
  <c r="AR3139" i="10" s="1"/>
  <c r="AL3137" i="10"/>
  <c r="AM3137" i="10" s="1"/>
  <c r="AN3137" i="10"/>
  <c r="AK3138" i="10"/>
  <c r="AJ3138" i="10"/>
  <c r="AI3140" i="10" a="1"/>
  <c r="AI3140" i="10" s="1"/>
  <c r="AH3139" i="10"/>
  <c r="U3136" i="10"/>
  <c r="V3136" i="10" s="1"/>
  <c r="W3136" i="10"/>
  <c r="T3137" i="10"/>
  <c r="Q3139" i="10"/>
  <c r="R3138" i="10"/>
  <c r="S3137" i="10"/>
  <c r="Y3313" i="10"/>
  <c r="Z3312" i="10"/>
  <c r="AA3312" i="10" s="1"/>
  <c r="Q2317" i="12"/>
  <c r="R2317" i="12" s="1"/>
  <c r="W2316" i="12"/>
  <c r="U2316" i="12"/>
  <c r="V2316" i="12" s="1"/>
  <c r="Y3314" i="12"/>
  <c r="Z3313" i="12"/>
  <c r="AA3313" i="12" s="1"/>
  <c r="AC3315" i="12"/>
  <c r="AD3314" i="12"/>
  <c r="AE3314" i="12" s="1"/>
  <c r="AD3313" i="10"/>
  <c r="AE3313" i="10" s="1"/>
  <c r="AC3314" i="10"/>
  <c r="AU3138" i="10" l="1"/>
  <c r="AV3138" i="10" s="1"/>
  <c r="AW3138" i="10"/>
  <c r="AT3139" i="10"/>
  <c r="AS3139" i="10"/>
  <c r="AQ3140" i="10"/>
  <c r="AR3140" i="10" a="1"/>
  <c r="AR3140" i="10" s="1"/>
  <c r="AP3141" i="10"/>
  <c r="AL3138" i="10"/>
  <c r="AM3138" i="10" s="1"/>
  <c r="AN3138" i="10"/>
  <c r="AK3139" i="10"/>
  <c r="AJ3139" i="10"/>
  <c r="AI3141" i="10" a="1"/>
  <c r="AI3141" i="10" s="1"/>
  <c r="AH3140" i="10"/>
  <c r="S3138" i="10"/>
  <c r="U3137" i="10"/>
  <c r="V3137" i="10" s="1"/>
  <c r="W3137" i="10"/>
  <c r="T3138" i="10"/>
  <c r="Q3140" i="10"/>
  <c r="R3139" i="10"/>
  <c r="Z3313" i="10"/>
  <c r="AA3313" i="10" s="1"/>
  <c r="Y3314" i="10"/>
  <c r="T2317" i="12"/>
  <c r="S2317" i="12"/>
  <c r="Z3314" i="12"/>
  <c r="AA3314" i="12" s="1"/>
  <c r="Y3315" i="12"/>
  <c r="AC3316" i="12"/>
  <c r="AD3315" i="12"/>
  <c r="AE3315" i="12" s="1"/>
  <c r="AC3315" i="10"/>
  <c r="AD3314" i="10"/>
  <c r="AE3314" i="10" s="1"/>
  <c r="AU3139" i="10" l="1"/>
  <c r="AV3139" i="10" s="1"/>
  <c r="AW3139" i="10"/>
  <c r="AT3140" i="10"/>
  <c r="AW3140" i="10" s="1"/>
  <c r="AS3140" i="10"/>
  <c r="AQ3141" i="10"/>
  <c r="AR3141" i="10" a="1"/>
  <c r="AR3141" i="10" s="1"/>
  <c r="AP3142" i="10"/>
  <c r="AL3139" i="10"/>
  <c r="AM3139" i="10" s="1"/>
  <c r="AN3139" i="10"/>
  <c r="AK3140" i="10"/>
  <c r="AJ3140" i="10"/>
  <c r="AI3142" i="10" a="1"/>
  <c r="AI3142" i="10" s="1"/>
  <c r="AH3141" i="10"/>
  <c r="S3139" i="10"/>
  <c r="U3138" i="10"/>
  <c r="V3138" i="10" s="1"/>
  <c r="W3138" i="10"/>
  <c r="T3139" i="10"/>
  <c r="Q3141" i="10"/>
  <c r="R3140" i="10"/>
  <c r="Z3314" i="10"/>
  <c r="AA3314" i="10" s="1"/>
  <c r="Y3315" i="10"/>
  <c r="Q2318" i="12"/>
  <c r="W2317" i="12"/>
  <c r="U2317" i="12"/>
  <c r="V2317" i="12" s="1"/>
  <c r="Z3315" i="12"/>
  <c r="AA3315" i="12" s="1"/>
  <c r="Y3316" i="12"/>
  <c r="AC3317" i="12"/>
  <c r="AD3316" i="12"/>
  <c r="AE3316" i="12" s="1"/>
  <c r="AC3316" i="10"/>
  <c r="AD3315" i="10"/>
  <c r="AE3315" i="10" s="1"/>
  <c r="AT3141" i="10" l="1"/>
  <c r="AU3140" i="10"/>
  <c r="AV3140" i="10" s="1"/>
  <c r="AS3141" i="10"/>
  <c r="AQ3142" i="10"/>
  <c r="AP3143" i="10"/>
  <c r="AR3142" i="10" a="1"/>
  <c r="AR3142" i="10" s="1"/>
  <c r="AL3140" i="10"/>
  <c r="AM3140" i="10" s="1"/>
  <c r="AN3140" i="10"/>
  <c r="AK3141" i="10"/>
  <c r="AJ3141" i="10"/>
  <c r="AI3143" i="10" a="1"/>
  <c r="AI3143" i="10" s="1"/>
  <c r="AH3142" i="10"/>
  <c r="S3140" i="10"/>
  <c r="T3140" i="10"/>
  <c r="U3139" i="10"/>
  <c r="V3139" i="10" s="1"/>
  <c r="W3139" i="10"/>
  <c r="Q3142" i="10"/>
  <c r="R3141" i="10"/>
  <c r="Y3316" i="10"/>
  <c r="Z3315" i="10"/>
  <c r="AA3315" i="10" s="1"/>
  <c r="Q2319" i="12"/>
  <c r="R2319" i="12" s="1"/>
  <c r="R2318" i="12"/>
  <c r="Y3317" i="12"/>
  <c r="Z3316" i="12"/>
  <c r="AA3316" i="12" s="1"/>
  <c r="AC3318" i="12"/>
  <c r="AD3317" i="12"/>
  <c r="AE3317" i="12" s="1"/>
  <c r="AC3317" i="10"/>
  <c r="AD3316" i="10"/>
  <c r="AE3316" i="10" s="1"/>
  <c r="AU3141" i="10" l="1"/>
  <c r="AV3141" i="10" s="1"/>
  <c r="AW3141" i="10"/>
  <c r="AT3142" i="10"/>
  <c r="AS3142" i="10"/>
  <c r="AQ3143" i="10"/>
  <c r="AR3143" i="10" a="1"/>
  <c r="AR3143" i="10" s="1"/>
  <c r="AP3144" i="10"/>
  <c r="AL3141" i="10"/>
  <c r="AM3141" i="10" s="1"/>
  <c r="AN3141" i="10"/>
  <c r="AK3142" i="10"/>
  <c r="AJ3142" i="10"/>
  <c r="AI3144" i="10" a="1"/>
  <c r="AI3144" i="10" s="1"/>
  <c r="AH3143" i="10"/>
  <c r="S3141" i="10"/>
  <c r="R3142" i="10"/>
  <c r="Q3143" i="10"/>
  <c r="W3140" i="10"/>
  <c r="T3141" i="10"/>
  <c r="U3140" i="10"/>
  <c r="V3140" i="10" s="1"/>
  <c r="Z3316" i="10"/>
  <c r="AA3316" i="10" s="1"/>
  <c r="Y3317" i="10"/>
  <c r="S2318" i="12"/>
  <c r="T2318" i="12"/>
  <c r="S2319" i="12" s="1"/>
  <c r="Y3318" i="12"/>
  <c r="Z3317" i="12"/>
  <c r="AA3317" i="12" s="1"/>
  <c r="AC3319" i="12"/>
  <c r="AD3318" i="12"/>
  <c r="AE3318" i="12" s="1"/>
  <c r="AD3317" i="10"/>
  <c r="AE3317" i="10" s="1"/>
  <c r="AC3318" i="10"/>
  <c r="AU3142" i="10" l="1"/>
  <c r="AV3142" i="10" s="1"/>
  <c r="AW3142" i="10"/>
  <c r="AT3143" i="10"/>
  <c r="AS3143" i="10"/>
  <c r="AQ3144" i="10"/>
  <c r="AR3144" i="10" a="1"/>
  <c r="AR3144" i="10" s="1"/>
  <c r="AP3145" i="10"/>
  <c r="AL3142" i="10"/>
  <c r="AM3142" i="10" s="1"/>
  <c r="AN3142" i="10"/>
  <c r="AK3143" i="10"/>
  <c r="AJ3143" i="10"/>
  <c r="AI3145" i="10" a="1"/>
  <c r="AI3145" i="10" s="1"/>
  <c r="AH3144" i="10"/>
  <c r="Q3144" i="10"/>
  <c r="R3143" i="10"/>
  <c r="S3142" i="10"/>
  <c r="U3141" i="10"/>
  <c r="V3141" i="10" s="1"/>
  <c r="W3141" i="10"/>
  <c r="T3142" i="10"/>
  <c r="Y3318" i="10"/>
  <c r="Z3317" i="10"/>
  <c r="AA3317" i="10" s="1"/>
  <c r="W2318" i="12"/>
  <c r="U2318" i="12"/>
  <c r="V2318" i="12" s="1"/>
  <c r="T2319" i="12"/>
  <c r="Z3318" i="12"/>
  <c r="AA3318" i="12" s="1"/>
  <c r="Y3319" i="12"/>
  <c r="AC3320" i="12"/>
  <c r="AD3319" i="12"/>
  <c r="AE3319" i="12" s="1"/>
  <c r="AC3319" i="10"/>
  <c r="AD3318" i="10"/>
  <c r="AE3318" i="10" s="1"/>
  <c r="AU3143" i="10" l="1"/>
  <c r="AV3143" i="10" s="1"/>
  <c r="AW3143" i="10"/>
  <c r="AS3144" i="10"/>
  <c r="AT3144" i="10"/>
  <c r="AQ3145" i="10"/>
  <c r="AP3146" i="10"/>
  <c r="AR3145" i="10" a="1"/>
  <c r="AR3145" i="10" s="1"/>
  <c r="AL3143" i="10"/>
  <c r="AM3143" i="10" s="1"/>
  <c r="AN3143" i="10"/>
  <c r="AK3144" i="10"/>
  <c r="AJ3144" i="10"/>
  <c r="AI3146" i="10" a="1"/>
  <c r="AI3146" i="10" s="1"/>
  <c r="AH3145" i="10"/>
  <c r="T3143" i="10"/>
  <c r="U3142" i="10"/>
  <c r="V3142" i="10" s="1"/>
  <c r="W3142" i="10"/>
  <c r="S3143" i="10"/>
  <c r="Q3145" i="10"/>
  <c r="R3144" i="10"/>
  <c r="Y3319" i="10"/>
  <c r="Z3318" i="10"/>
  <c r="AA3318" i="10" s="1"/>
  <c r="Q2320" i="12"/>
  <c r="R2320" i="12" s="1"/>
  <c r="W2319" i="12"/>
  <c r="U2319" i="12"/>
  <c r="V2319" i="12" s="1"/>
  <c r="Z3319" i="12"/>
  <c r="AA3319" i="12" s="1"/>
  <c r="Y3320" i="12"/>
  <c r="AC3321" i="12"/>
  <c r="AD3320" i="12"/>
  <c r="AE3320" i="12" s="1"/>
  <c r="AC3320" i="10"/>
  <c r="AD3319" i="10"/>
  <c r="AE3319" i="10" s="1"/>
  <c r="AU3144" i="10" l="1"/>
  <c r="AV3144" i="10" s="1"/>
  <c r="AW3144" i="10"/>
  <c r="AT3145" i="10"/>
  <c r="AS3145" i="10"/>
  <c r="AQ3146" i="10"/>
  <c r="AP3147" i="10"/>
  <c r="AR3146" i="10" a="1"/>
  <c r="AR3146" i="10" s="1"/>
  <c r="AL3144" i="10"/>
  <c r="AM3144" i="10" s="1"/>
  <c r="AN3144" i="10"/>
  <c r="AK3145" i="10"/>
  <c r="AJ3145" i="10"/>
  <c r="AI3147" i="10" a="1"/>
  <c r="AI3147" i="10" s="1"/>
  <c r="AH3146" i="10"/>
  <c r="S3144" i="10"/>
  <c r="Q3146" i="10"/>
  <c r="R3145" i="10"/>
  <c r="U3143" i="10"/>
  <c r="V3143" i="10" s="1"/>
  <c r="W3143" i="10"/>
  <c r="T3144" i="10"/>
  <c r="Y3320" i="10"/>
  <c r="Z3319" i="10"/>
  <c r="AA3319" i="10" s="1"/>
  <c r="T2320" i="12"/>
  <c r="S2320" i="12"/>
  <c r="Y3321" i="12"/>
  <c r="Z3320" i="12"/>
  <c r="AA3320" i="12" s="1"/>
  <c r="AC3322" i="12"/>
  <c r="AD3321" i="12"/>
  <c r="AE3321" i="12" s="1"/>
  <c r="AC3321" i="10"/>
  <c r="AD3320" i="10"/>
  <c r="AE3320" i="10" s="1"/>
  <c r="AU3145" i="10" l="1"/>
  <c r="AV3145" i="10" s="1"/>
  <c r="AW3145" i="10"/>
  <c r="AT3146" i="10"/>
  <c r="AS3146" i="10"/>
  <c r="AQ3147" i="10"/>
  <c r="AR3147" i="10" a="1"/>
  <c r="AR3147" i="10" s="1"/>
  <c r="AP3148" i="10"/>
  <c r="AL3145" i="10"/>
  <c r="AM3145" i="10" s="1"/>
  <c r="AN3145" i="10"/>
  <c r="AK3146" i="10"/>
  <c r="AJ3146" i="10"/>
  <c r="AI3148" i="10" a="1"/>
  <c r="AI3148" i="10" s="1"/>
  <c r="AH3147" i="10"/>
  <c r="S3145" i="10"/>
  <c r="U3144" i="10"/>
  <c r="V3144" i="10" s="1"/>
  <c r="W3144" i="10"/>
  <c r="T3145" i="10"/>
  <c r="R3146" i="10"/>
  <c r="Q3147" i="10"/>
  <c r="Z3320" i="10"/>
  <c r="AA3320" i="10" s="1"/>
  <c r="Y3321" i="10"/>
  <c r="Q2321" i="12"/>
  <c r="W2320" i="12"/>
  <c r="U2320" i="12"/>
  <c r="V2320" i="12" s="1"/>
  <c r="Y3322" i="12"/>
  <c r="Z3321" i="12"/>
  <c r="AA3321" i="12" s="1"/>
  <c r="AC3323" i="12"/>
  <c r="AD3322" i="12"/>
  <c r="AE3322" i="12" s="1"/>
  <c r="AC3322" i="10"/>
  <c r="AD3321" i="10"/>
  <c r="AE3321" i="10" s="1"/>
  <c r="AU3146" i="10" l="1"/>
  <c r="AV3146" i="10" s="1"/>
  <c r="AW3146" i="10"/>
  <c r="AT3147" i="10"/>
  <c r="AS3147" i="10"/>
  <c r="AQ3148" i="10"/>
  <c r="AP3149" i="10"/>
  <c r="AR3148" i="10" a="1"/>
  <c r="AR3148" i="10" s="1"/>
  <c r="AL3146" i="10"/>
  <c r="AM3146" i="10" s="1"/>
  <c r="AN3146" i="10"/>
  <c r="AK3147" i="10"/>
  <c r="AJ3147" i="10"/>
  <c r="AI3149" i="10" a="1"/>
  <c r="AI3149" i="10" s="1"/>
  <c r="AH3148" i="10"/>
  <c r="S3146" i="10"/>
  <c r="T3146" i="10"/>
  <c r="U3145" i="10"/>
  <c r="V3145" i="10" s="1"/>
  <c r="W3145" i="10"/>
  <c r="R3147" i="10"/>
  <c r="Q3148" i="10"/>
  <c r="Z3321" i="10"/>
  <c r="AA3321" i="10" s="1"/>
  <c r="Y3322" i="10"/>
  <c r="Q2322" i="12"/>
  <c r="R2321" i="12"/>
  <c r="Y3323" i="12"/>
  <c r="Z3322" i="12"/>
  <c r="AA3322" i="12" s="1"/>
  <c r="AC3324" i="12"/>
  <c r="AD3323" i="12"/>
  <c r="AE3323" i="12" s="1"/>
  <c r="AC3323" i="10"/>
  <c r="AD3322" i="10"/>
  <c r="AE3322" i="10" s="1"/>
  <c r="AU3147" i="10" l="1"/>
  <c r="AV3147" i="10" s="1"/>
  <c r="AW3147" i="10"/>
  <c r="AT3148" i="10"/>
  <c r="AS3148" i="10"/>
  <c r="AQ3149" i="10"/>
  <c r="AR3149" i="10" a="1"/>
  <c r="AR3149" i="10" s="1"/>
  <c r="AP3150" i="10"/>
  <c r="AL3147" i="10"/>
  <c r="AM3147" i="10" s="1"/>
  <c r="AN3147" i="10"/>
  <c r="AK3148" i="10"/>
  <c r="AJ3148" i="10"/>
  <c r="AI3150" i="10" a="1"/>
  <c r="AI3150" i="10" s="1"/>
  <c r="AH3149" i="10"/>
  <c r="S3147" i="10"/>
  <c r="Q3149" i="10"/>
  <c r="R3148" i="10"/>
  <c r="U3146" i="10"/>
  <c r="V3146" i="10" s="1"/>
  <c r="W3146" i="10"/>
  <c r="T3147" i="10"/>
  <c r="Z3322" i="10"/>
  <c r="AA3322" i="10" s="1"/>
  <c r="Y3323" i="10"/>
  <c r="S2321" i="12"/>
  <c r="T2321" i="12"/>
  <c r="Q2323" i="12"/>
  <c r="R2322" i="12"/>
  <c r="Y3324" i="12"/>
  <c r="Z3323" i="12"/>
  <c r="AA3323" i="12" s="1"/>
  <c r="AC3325" i="12"/>
  <c r="AD3324" i="12"/>
  <c r="AE3324" i="12" s="1"/>
  <c r="AC3324" i="10"/>
  <c r="AD3323" i="10"/>
  <c r="AE3323" i="10" s="1"/>
  <c r="AU3148" i="10" l="1"/>
  <c r="AV3148" i="10" s="1"/>
  <c r="AW3148" i="10"/>
  <c r="AT3149" i="10"/>
  <c r="AS3149" i="10"/>
  <c r="AQ3150" i="10"/>
  <c r="AP3151" i="10"/>
  <c r="AR3150" i="10" a="1"/>
  <c r="AR3150" i="10" s="1"/>
  <c r="AL3148" i="10"/>
  <c r="AM3148" i="10" s="1"/>
  <c r="AN3148" i="10"/>
  <c r="AK3149" i="10"/>
  <c r="AJ3149" i="10"/>
  <c r="AH3150" i="10"/>
  <c r="S3148" i="10"/>
  <c r="T3148" i="10"/>
  <c r="U3147" i="10"/>
  <c r="V3147" i="10" s="1"/>
  <c r="W3147" i="10"/>
  <c r="R3149" i="10"/>
  <c r="Q3150" i="10"/>
  <c r="Z3323" i="10"/>
  <c r="AA3323" i="10" s="1"/>
  <c r="Y3324" i="10"/>
  <c r="S2322" i="12"/>
  <c r="Q2324" i="12"/>
  <c r="R2323" i="12"/>
  <c r="W2321" i="12"/>
  <c r="T2322" i="12"/>
  <c r="U2321" i="12"/>
  <c r="V2321" i="12" s="1"/>
  <c r="Y3325" i="12"/>
  <c r="Z3324" i="12"/>
  <c r="AA3324" i="12" s="1"/>
  <c r="AC3326" i="12"/>
  <c r="AD3325" i="12"/>
  <c r="AE3325" i="12" s="1"/>
  <c r="AC3325" i="10"/>
  <c r="AD3324" i="10"/>
  <c r="AE3324" i="10" s="1"/>
  <c r="AU3149" i="10" l="1"/>
  <c r="AV3149" i="10" s="1"/>
  <c r="AW3149" i="10"/>
  <c r="AT3150" i="10"/>
  <c r="AS3150" i="10"/>
  <c r="AQ3151" i="10"/>
  <c r="AR3151" i="10" a="1"/>
  <c r="AR3151" i="10" s="1"/>
  <c r="AL3149" i="10"/>
  <c r="AM3149" i="10" s="1"/>
  <c r="AN3149" i="10"/>
  <c r="AK3150" i="10"/>
  <c r="AJ3150" i="10"/>
  <c r="AH3151" i="10"/>
  <c r="AI3151" i="10" a="1"/>
  <c r="AI3151" i="10" s="1"/>
  <c r="S3149" i="10"/>
  <c r="R3150" i="10"/>
  <c r="Q3151" i="10"/>
  <c r="U3148" i="10"/>
  <c r="V3148" i="10" s="1"/>
  <c r="W3148" i="10"/>
  <c r="T3149" i="10"/>
  <c r="Y3325" i="10"/>
  <c r="Z3324" i="10"/>
  <c r="AA3324" i="10" s="1"/>
  <c r="S2323" i="12"/>
  <c r="Q2325" i="12"/>
  <c r="R2324" i="12"/>
  <c r="W2322" i="12"/>
  <c r="U2322" i="12"/>
  <c r="V2322" i="12" s="1"/>
  <c r="T2323" i="12"/>
  <c r="Z3325" i="12"/>
  <c r="AA3325" i="12" s="1"/>
  <c r="Y3326" i="12"/>
  <c r="AC3327" i="12"/>
  <c r="AD3326" i="12"/>
  <c r="AE3326" i="12" s="1"/>
  <c r="AD3325" i="10"/>
  <c r="AE3325" i="10" s="1"/>
  <c r="AC3326" i="10"/>
  <c r="AU3150" i="10" l="1"/>
  <c r="AV3150" i="10" s="1"/>
  <c r="AW3150" i="10"/>
  <c r="AT3151" i="10"/>
  <c r="AS3151" i="10"/>
  <c r="AJ3151" i="10"/>
  <c r="AL3150" i="10"/>
  <c r="AM3150" i="10" s="1"/>
  <c r="AN3150" i="10"/>
  <c r="AK3151" i="10"/>
  <c r="AN3151" i="10" s="1"/>
  <c r="R3151" i="10"/>
  <c r="U3149" i="10"/>
  <c r="V3149" i="10" s="1"/>
  <c r="W3149" i="10"/>
  <c r="T3150" i="10"/>
  <c r="S3150" i="10"/>
  <c r="Z3325" i="10"/>
  <c r="AA3325" i="10" s="1"/>
  <c r="Y3326" i="10"/>
  <c r="S2324" i="12"/>
  <c r="W2323" i="12"/>
  <c r="U2323" i="12"/>
  <c r="V2323" i="12" s="1"/>
  <c r="T2324" i="12"/>
  <c r="Q2326" i="12"/>
  <c r="R2325" i="12"/>
  <c r="Y3327" i="12"/>
  <c r="Z3326" i="12"/>
  <c r="AA3326" i="12" s="1"/>
  <c r="AC3328" i="12"/>
  <c r="AD3327" i="12"/>
  <c r="AE3327" i="12" s="1"/>
  <c r="AC3327" i="10"/>
  <c r="AD3326" i="10"/>
  <c r="AE3326" i="10" s="1"/>
  <c r="AU3151" i="10" l="1"/>
  <c r="AV3151" i="10" s="1"/>
  <c r="AW3151" i="10"/>
  <c r="AG3152" i="10"/>
  <c r="AG3153" i="10" s="1"/>
  <c r="AG3154" i="10" s="1"/>
  <c r="AG3155" i="10" s="1"/>
  <c r="AG3156" i="10" s="1"/>
  <c r="AG3157" i="10" s="1"/>
  <c r="AG3158" i="10" s="1"/>
  <c r="AG3159" i="10" s="1"/>
  <c r="AG3160" i="10" s="1"/>
  <c r="AG3161" i="10" s="1"/>
  <c r="AG3162" i="10" s="1"/>
  <c r="AG3163" i="10" s="1"/>
  <c r="AG3164" i="10" s="1"/>
  <c r="AG3165" i="10" s="1"/>
  <c r="AL3151" i="10"/>
  <c r="AM3151" i="10" s="1"/>
  <c r="S3151" i="10"/>
  <c r="W3150" i="10"/>
  <c r="T3151" i="10"/>
  <c r="AP3152" i="10" s="1"/>
  <c r="U3150" i="10"/>
  <c r="V3150" i="10" s="1"/>
  <c r="S2325" i="12"/>
  <c r="Z3326" i="10"/>
  <c r="AA3326" i="10" s="1"/>
  <c r="Y3327" i="10"/>
  <c r="W2324" i="12"/>
  <c r="T2325" i="12"/>
  <c r="U2324" i="12"/>
  <c r="V2324" i="12" s="1"/>
  <c r="Q2327" i="12"/>
  <c r="R2326" i="12"/>
  <c r="Z3327" i="12"/>
  <c r="AA3327" i="12" s="1"/>
  <c r="Y3328" i="12"/>
  <c r="AC3329" i="12"/>
  <c r="AD3328" i="12"/>
  <c r="AE3328" i="12" s="1"/>
  <c r="AC3328" i="10"/>
  <c r="AD3327" i="10"/>
  <c r="AE3327" i="10" s="1"/>
  <c r="AQ3152" i="10" l="1"/>
  <c r="AR3152" i="10" a="1"/>
  <c r="AR3152" i="10" s="1"/>
  <c r="AP3153" i="10"/>
  <c r="AI3152" i="10" a="1"/>
  <c r="AI3152" i="10" s="1"/>
  <c r="AI3153" i="10" a="1"/>
  <c r="AI3153" i="10" s="1"/>
  <c r="AH3152" i="10"/>
  <c r="Q3152" i="10"/>
  <c r="U3151" i="10"/>
  <c r="V3151" i="10" s="1"/>
  <c r="W3151" i="10"/>
  <c r="S2326" i="12"/>
  <c r="Y3328" i="10"/>
  <c r="Z3327" i="10"/>
  <c r="AA3327" i="10" s="1"/>
  <c r="Q2328" i="12"/>
  <c r="R2328" i="12" s="1"/>
  <c r="R2327" i="12"/>
  <c r="W2325" i="12"/>
  <c r="U2325" i="12"/>
  <c r="V2325" i="12" s="1"/>
  <c r="T2326" i="12"/>
  <c r="Y3329" i="12"/>
  <c r="Z3328" i="12"/>
  <c r="AA3328" i="12" s="1"/>
  <c r="AC3330" i="12"/>
  <c r="AD3329" i="12"/>
  <c r="AE3329" i="12" s="1"/>
  <c r="AC3329" i="10"/>
  <c r="AD3328" i="10"/>
  <c r="AE3328" i="10" s="1"/>
  <c r="AS3152" i="10" l="1"/>
  <c r="AT3152" i="10"/>
  <c r="AQ3153" i="10"/>
  <c r="AR3153" i="10" a="1"/>
  <c r="AR3153" i="10" s="1"/>
  <c r="AP3154" i="10"/>
  <c r="AK3152" i="10"/>
  <c r="AJ3152" i="10"/>
  <c r="AI3154" i="10" a="1"/>
  <c r="AI3154" i="10" s="1"/>
  <c r="AH3153" i="10"/>
  <c r="R3152" i="10"/>
  <c r="Q3153" i="10"/>
  <c r="Y3329" i="10"/>
  <c r="Z3328" i="10"/>
  <c r="AA3328" i="10" s="1"/>
  <c r="S2327" i="12"/>
  <c r="W2326" i="12"/>
  <c r="U2326" i="12"/>
  <c r="V2326" i="12" s="1"/>
  <c r="T2327" i="12"/>
  <c r="S2328" i="12" s="1"/>
  <c r="Y3330" i="12"/>
  <c r="Z3329" i="12"/>
  <c r="AA3329" i="12" s="1"/>
  <c r="AC3331" i="12"/>
  <c r="AD3330" i="12"/>
  <c r="AE3330" i="12" s="1"/>
  <c r="AD3329" i="10"/>
  <c r="AE3329" i="10" s="1"/>
  <c r="AC3330" i="10"/>
  <c r="AU3152" i="10" l="1"/>
  <c r="AV3152" i="10" s="1"/>
  <c r="AW3152" i="10"/>
  <c r="AS3153" i="10"/>
  <c r="AT3153" i="10"/>
  <c r="AQ3154" i="10"/>
  <c r="AP3155" i="10"/>
  <c r="AR3154" i="10" a="1"/>
  <c r="AR3154" i="10" s="1"/>
  <c r="AL3152" i="10"/>
  <c r="AM3152" i="10" s="1"/>
  <c r="AN3152" i="10"/>
  <c r="AK3153" i="10"/>
  <c r="AJ3153" i="10"/>
  <c r="AI3155" i="10" a="1"/>
  <c r="AI3155" i="10" s="1"/>
  <c r="AH3154" i="10"/>
  <c r="R3153" i="10"/>
  <c r="Q3154" i="10"/>
  <c r="S3152" i="10"/>
  <c r="T3152" i="10"/>
  <c r="Z3329" i="10"/>
  <c r="AA3329" i="10" s="1"/>
  <c r="Y3330" i="10"/>
  <c r="W2327" i="12"/>
  <c r="T2328" i="12"/>
  <c r="U2327" i="12"/>
  <c r="V2327" i="12" s="1"/>
  <c r="Z3330" i="12"/>
  <c r="AA3330" i="12" s="1"/>
  <c r="Y3331" i="12"/>
  <c r="AC3332" i="12"/>
  <c r="AD3331" i="12"/>
  <c r="AE3331" i="12" s="1"/>
  <c r="AC3331" i="10"/>
  <c r="AD3330" i="10"/>
  <c r="AE3330" i="10" s="1"/>
  <c r="AU3153" i="10" l="1"/>
  <c r="AV3153" i="10" s="1"/>
  <c r="AW3153" i="10"/>
  <c r="AS3154" i="10"/>
  <c r="AT3154" i="10"/>
  <c r="AQ3155" i="10"/>
  <c r="AP3156" i="10"/>
  <c r="AR3155" i="10" a="1"/>
  <c r="AR3155" i="10" s="1"/>
  <c r="AL3153" i="10"/>
  <c r="AM3153" i="10" s="1"/>
  <c r="AN3153" i="10"/>
  <c r="AK3154" i="10"/>
  <c r="AJ3154" i="10"/>
  <c r="AI3156" i="10" a="1"/>
  <c r="AI3156" i="10" s="1"/>
  <c r="AH3155" i="10"/>
  <c r="S3153" i="10"/>
  <c r="R3154" i="10"/>
  <c r="Q3155" i="10"/>
  <c r="T3153" i="10"/>
  <c r="U3152" i="10"/>
  <c r="V3152" i="10" s="1"/>
  <c r="W3152" i="10"/>
  <c r="Y3331" i="10"/>
  <c r="Z3330" i="10"/>
  <c r="AA3330" i="10" s="1"/>
  <c r="Q2329" i="12"/>
  <c r="R2329" i="12" s="1"/>
  <c r="W2328" i="12"/>
  <c r="U2328" i="12"/>
  <c r="V2328" i="12" s="1"/>
  <c r="Z3331" i="12"/>
  <c r="AA3331" i="12" s="1"/>
  <c r="Y3332" i="12"/>
  <c r="AC3333" i="12"/>
  <c r="AD3332" i="12"/>
  <c r="AE3332" i="12" s="1"/>
  <c r="AC3332" i="10"/>
  <c r="AD3331" i="10"/>
  <c r="AE3331" i="10" s="1"/>
  <c r="AU3154" i="10" l="1"/>
  <c r="AV3154" i="10" s="1"/>
  <c r="AW3154" i="10"/>
  <c r="AS3155" i="10"/>
  <c r="AT3155" i="10"/>
  <c r="AQ3156" i="10"/>
  <c r="AP3157" i="10"/>
  <c r="AR3156" i="10" a="1"/>
  <c r="AR3156" i="10" s="1"/>
  <c r="AL3154" i="10"/>
  <c r="AM3154" i="10" s="1"/>
  <c r="AN3154" i="10"/>
  <c r="AK3155" i="10"/>
  <c r="AJ3155" i="10"/>
  <c r="AI3157" i="10" a="1"/>
  <c r="AI3157" i="10" s="1"/>
  <c r="AH3156" i="10"/>
  <c r="U3153" i="10"/>
  <c r="V3153" i="10" s="1"/>
  <c r="W3153" i="10"/>
  <c r="T3154" i="10"/>
  <c r="R3155" i="10"/>
  <c r="Q3156" i="10"/>
  <c r="S3154" i="10"/>
  <c r="Y3332" i="10"/>
  <c r="Z3331" i="10"/>
  <c r="AA3331" i="10" s="1"/>
  <c r="T2329" i="12"/>
  <c r="S2329" i="12"/>
  <c r="Y3333" i="12"/>
  <c r="Z3332" i="12"/>
  <c r="AA3332" i="12" s="1"/>
  <c r="AC3334" i="12"/>
  <c r="AD3333" i="12"/>
  <c r="AE3333" i="12" s="1"/>
  <c r="AC3333" i="10"/>
  <c r="AD3332" i="10"/>
  <c r="AE3332" i="10" s="1"/>
  <c r="AU3155" i="10" l="1"/>
  <c r="AV3155" i="10" s="1"/>
  <c r="AW3155" i="10"/>
  <c r="AS3156" i="10"/>
  <c r="AT3156" i="10"/>
  <c r="AQ3157" i="10"/>
  <c r="AP3158" i="10"/>
  <c r="AR3157" i="10" a="1"/>
  <c r="AR3157" i="10" s="1"/>
  <c r="AL3155" i="10"/>
  <c r="AM3155" i="10" s="1"/>
  <c r="AN3155" i="10"/>
  <c r="AK3156" i="10"/>
  <c r="AJ3156" i="10"/>
  <c r="AI3158" i="10" a="1"/>
  <c r="AI3158" i="10" s="1"/>
  <c r="AH3157" i="10"/>
  <c r="S3155" i="10"/>
  <c r="W3154" i="10"/>
  <c r="U3154" i="10"/>
  <c r="V3154" i="10" s="1"/>
  <c r="T3155" i="10"/>
  <c r="R3156" i="10"/>
  <c r="Q3157" i="10"/>
  <c r="Z3332" i="10"/>
  <c r="AA3332" i="10" s="1"/>
  <c r="Y3333" i="10"/>
  <c r="Q2330" i="12"/>
  <c r="R2330" i="12" s="1"/>
  <c r="W2329" i="12"/>
  <c r="U2329" i="12"/>
  <c r="V2329" i="12" s="1"/>
  <c r="Y3334" i="12"/>
  <c r="Z3333" i="12"/>
  <c r="AA3333" i="12" s="1"/>
  <c r="AC3335" i="12"/>
  <c r="AD3334" i="12"/>
  <c r="AE3334" i="12" s="1"/>
  <c r="AD3333" i="10"/>
  <c r="AE3333" i="10" s="1"/>
  <c r="AC3334" i="10"/>
  <c r="AU3156" i="10" l="1"/>
  <c r="AV3156" i="10" s="1"/>
  <c r="AW3156" i="10"/>
  <c r="AS3157" i="10"/>
  <c r="AT3157" i="10"/>
  <c r="AQ3158" i="10"/>
  <c r="AR3158" i="10" a="1"/>
  <c r="AR3158" i="10" s="1"/>
  <c r="AP3159" i="10"/>
  <c r="AL3156" i="10"/>
  <c r="AM3156" i="10" s="1"/>
  <c r="AN3156" i="10"/>
  <c r="AK3157" i="10"/>
  <c r="AJ3157" i="10"/>
  <c r="AI3159" i="10" a="1"/>
  <c r="AI3159" i="10" s="1"/>
  <c r="AH3158" i="10"/>
  <c r="S3156" i="10"/>
  <c r="W3155" i="10"/>
  <c r="T3156" i="10"/>
  <c r="U3155" i="10"/>
  <c r="V3155" i="10" s="1"/>
  <c r="Q3158" i="10"/>
  <c r="R3157" i="10"/>
  <c r="Y3334" i="10"/>
  <c r="Z3333" i="10"/>
  <c r="AA3333" i="10" s="1"/>
  <c r="T2330" i="12"/>
  <c r="S2330" i="12"/>
  <c r="Z3334" i="12"/>
  <c r="AA3334" i="12" s="1"/>
  <c r="Y3335" i="12"/>
  <c r="AC3336" i="12"/>
  <c r="AD3335" i="12"/>
  <c r="AE3335" i="12" s="1"/>
  <c r="AC3335" i="10"/>
  <c r="AD3334" i="10"/>
  <c r="AE3334" i="10" s="1"/>
  <c r="AU3157" i="10" l="1"/>
  <c r="AV3157" i="10" s="1"/>
  <c r="AW3157" i="10"/>
  <c r="AS3158" i="10"/>
  <c r="AT3158" i="10"/>
  <c r="AQ3159" i="10"/>
  <c r="AR3159" i="10" a="1"/>
  <c r="AR3159" i="10" s="1"/>
  <c r="AP3160" i="10"/>
  <c r="AL3157" i="10"/>
  <c r="AM3157" i="10" s="1"/>
  <c r="AN3157" i="10"/>
  <c r="AK3158" i="10"/>
  <c r="AJ3158" i="10"/>
  <c r="AI3160" i="10" a="1"/>
  <c r="AI3160" i="10" s="1"/>
  <c r="AH3159" i="10"/>
  <c r="S3157" i="10"/>
  <c r="U3156" i="10"/>
  <c r="V3156" i="10" s="1"/>
  <c r="W3156" i="10"/>
  <c r="T3157" i="10"/>
  <c r="R3158" i="10"/>
  <c r="Q3159" i="10"/>
  <c r="Z3334" i="10"/>
  <c r="AA3334" i="10" s="1"/>
  <c r="Y3335" i="10"/>
  <c r="Q2331" i="12"/>
  <c r="W2330" i="12"/>
  <c r="U2330" i="12"/>
  <c r="V2330" i="12" s="1"/>
  <c r="Y3336" i="12"/>
  <c r="Z3335" i="12"/>
  <c r="AA3335" i="12" s="1"/>
  <c r="AC3337" i="12"/>
  <c r="AD3336" i="12"/>
  <c r="AE3336" i="12" s="1"/>
  <c r="AC3336" i="10"/>
  <c r="AD3335" i="10"/>
  <c r="AE3335" i="10" s="1"/>
  <c r="AU3158" i="10" l="1"/>
  <c r="AV3158" i="10" s="1"/>
  <c r="AW3158" i="10"/>
  <c r="AS3159" i="10"/>
  <c r="AT3159" i="10"/>
  <c r="AQ3160" i="10"/>
  <c r="AP3161" i="10"/>
  <c r="AR3160" i="10" a="1"/>
  <c r="AR3160" i="10" s="1"/>
  <c r="AL3158" i="10"/>
  <c r="AM3158" i="10" s="1"/>
  <c r="AN3158" i="10"/>
  <c r="AK3159" i="10"/>
  <c r="AJ3159" i="10"/>
  <c r="AI3161" i="10" a="1"/>
  <c r="AI3161" i="10" s="1"/>
  <c r="AH3160" i="10"/>
  <c r="S3158" i="10"/>
  <c r="T3158" i="10"/>
  <c r="U3157" i="10"/>
  <c r="V3157" i="10" s="1"/>
  <c r="W3157" i="10"/>
  <c r="R3159" i="10"/>
  <c r="Q3160" i="10"/>
  <c r="Y3336" i="10"/>
  <c r="Z3335" i="10"/>
  <c r="AA3335" i="10" s="1"/>
  <c r="Q2332" i="12"/>
  <c r="R2331" i="12"/>
  <c r="Y3337" i="12"/>
  <c r="Z3336" i="12"/>
  <c r="AA3336" i="12" s="1"/>
  <c r="AC3338" i="12"/>
  <c r="AD3337" i="12"/>
  <c r="AE3337" i="12" s="1"/>
  <c r="AC3337" i="10"/>
  <c r="AD3336" i="10"/>
  <c r="AE3336" i="10" s="1"/>
  <c r="AU3159" i="10" l="1"/>
  <c r="AV3159" i="10" s="1"/>
  <c r="AW3159" i="10"/>
  <c r="AS3160" i="10"/>
  <c r="AT3160" i="10"/>
  <c r="AQ3161" i="10"/>
  <c r="AR3161" i="10" a="1"/>
  <c r="AR3161" i="10" s="1"/>
  <c r="AP3162" i="10"/>
  <c r="AL3159" i="10"/>
  <c r="AM3159" i="10" s="1"/>
  <c r="AN3159" i="10"/>
  <c r="AK3160" i="10"/>
  <c r="AJ3160" i="10"/>
  <c r="AI3162" i="10" a="1"/>
  <c r="AI3162" i="10" s="1"/>
  <c r="AH3161" i="10"/>
  <c r="S3159" i="10"/>
  <c r="Q3161" i="10"/>
  <c r="R3160" i="10"/>
  <c r="W3158" i="10"/>
  <c r="T3159" i="10"/>
  <c r="U3158" i="10"/>
  <c r="V3158" i="10" s="1"/>
  <c r="Z3336" i="10"/>
  <c r="AA3336" i="10" s="1"/>
  <c r="Y3337" i="10"/>
  <c r="S2331" i="12"/>
  <c r="T2331" i="12"/>
  <c r="Q2333" i="12"/>
  <c r="R2332" i="12"/>
  <c r="Y3338" i="12"/>
  <c r="Z3337" i="12"/>
  <c r="AA3337" i="12" s="1"/>
  <c r="AC3339" i="12"/>
  <c r="AD3338" i="12"/>
  <c r="AE3338" i="12" s="1"/>
  <c r="AC3338" i="10"/>
  <c r="AD3337" i="10"/>
  <c r="AE3337" i="10" s="1"/>
  <c r="AU3160" i="10" l="1"/>
  <c r="AV3160" i="10" s="1"/>
  <c r="AW3160" i="10"/>
  <c r="AS3161" i="10"/>
  <c r="AT3161" i="10"/>
  <c r="AQ3162" i="10"/>
  <c r="AR3162" i="10" a="1"/>
  <c r="AR3162" i="10" s="1"/>
  <c r="AP3163" i="10"/>
  <c r="AL3160" i="10"/>
  <c r="AM3160" i="10" s="1"/>
  <c r="AN3160" i="10"/>
  <c r="AK3161" i="10"/>
  <c r="AJ3161" i="10"/>
  <c r="AI3163" i="10" a="1"/>
  <c r="AI3163" i="10" s="1"/>
  <c r="AH3162" i="10"/>
  <c r="S3160" i="10"/>
  <c r="R3161" i="10"/>
  <c r="Q3162" i="10"/>
  <c r="T3160" i="10"/>
  <c r="U3159" i="10"/>
  <c r="V3159" i="10" s="1"/>
  <c r="W3159" i="10"/>
  <c r="Z3337" i="10"/>
  <c r="AA3337" i="10" s="1"/>
  <c r="Y3338" i="10"/>
  <c r="S2332" i="12"/>
  <c r="Q2334" i="12"/>
  <c r="R2333" i="12"/>
  <c r="W2331" i="12"/>
  <c r="U2331" i="12"/>
  <c r="V2331" i="12" s="1"/>
  <c r="T2332" i="12"/>
  <c r="Y3339" i="12"/>
  <c r="Z3338" i="12"/>
  <c r="AA3338" i="12" s="1"/>
  <c r="AC3340" i="12"/>
  <c r="AD3339" i="12"/>
  <c r="AE3339" i="12" s="1"/>
  <c r="AC3339" i="10"/>
  <c r="AD3338" i="10"/>
  <c r="AE3338" i="10" s="1"/>
  <c r="AU3161" i="10" l="1"/>
  <c r="AV3161" i="10" s="1"/>
  <c r="AW3161" i="10"/>
  <c r="AS3162" i="10"/>
  <c r="AT3162" i="10"/>
  <c r="AQ3163" i="10"/>
  <c r="AP3164" i="10"/>
  <c r="AR3163" i="10" a="1"/>
  <c r="AR3163" i="10" s="1"/>
  <c r="AL3161" i="10"/>
  <c r="AM3161" i="10" s="1"/>
  <c r="AN3161" i="10"/>
  <c r="AK3162" i="10"/>
  <c r="AJ3162" i="10"/>
  <c r="AI3164" i="10" a="1"/>
  <c r="AI3164" i="10" s="1"/>
  <c r="AH3163" i="10"/>
  <c r="S3161" i="10"/>
  <c r="R3162" i="10"/>
  <c r="Q3163" i="10"/>
  <c r="U3160" i="10"/>
  <c r="V3160" i="10" s="1"/>
  <c r="W3160" i="10"/>
  <c r="T3161" i="10"/>
  <c r="Y3339" i="10"/>
  <c r="Z3338" i="10"/>
  <c r="AA3338" i="10" s="1"/>
  <c r="S2333" i="12"/>
  <c r="W2332" i="12"/>
  <c r="T2333" i="12"/>
  <c r="U2332" i="12"/>
  <c r="V2332" i="12" s="1"/>
  <c r="Q2335" i="12"/>
  <c r="R2334" i="12"/>
  <c r="Z3339" i="12"/>
  <c r="AA3339" i="12" s="1"/>
  <c r="Y3340" i="12"/>
  <c r="AC3341" i="12"/>
  <c r="AD3340" i="12"/>
  <c r="AE3340" i="12" s="1"/>
  <c r="AC3340" i="10"/>
  <c r="AD3339" i="10"/>
  <c r="AE3339" i="10" s="1"/>
  <c r="AU3162" i="10" l="1"/>
  <c r="AV3162" i="10" s="1"/>
  <c r="AW3162" i="10"/>
  <c r="AS3163" i="10"/>
  <c r="AT3163" i="10"/>
  <c r="AQ3164" i="10"/>
  <c r="AP3165" i="10"/>
  <c r="AR3164" i="10" a="1"/>
  <c r="AR3164" i="10" s="1"/>
  <c r="AL3162" i="10"/>
  <c r="AM3162" i="10" s="1"/>
  <c r="AN3162" i="10"/>
  <c r="AK3163" i="10"/>
  <c r="AJ3163" i="10"/>
  <c r="AH3164" i="10"/>
  <c r="Q3164" i="10"/>
  <c r="R3163" i="10"/>
  <c r="W3161" i="10"/>
  <c r="T3162" i="10"/>
  <c r="U3161" i="10"/>
  <c r="V3161" i="10" s="1"/>
  <c r="S3162" i="10"/>
  <c r="S2334" i="12"/>
  <c r="Y3340" i="10"/>
  <c r="Z3339" i="10"/>
  <c r="AA3339" i="10" s="1"/>
  <c r="Q2336" i="12"/>
  <c r="R2335" i="12"/>
  <c r="W2333" i="12"/>
  <c r="U2333" i="12"/>
  <c r="V2333" i="12" s="1"/>
  <c r="T2334" i="12"/>
  <c r="Y3341" i="12"/>
  <c r="Z3340" i="12"/>
  <c r="AA3340" i="12" s="1"/>
  <c r="AC3342" i="12"/>
  <c r="AD3341" i="12"/>
  <c r="AE3341" i="12" s="1"/>
  <c r="AC3341" i="10"/>
  <c r="AD3340" i="10"/>
  <c r="AE3340" i="10" s="1"/>
  <c r="AU3163" i="10" l="1"/>
  <c r="AV3163" i="10" s="1"/>
  <c r="AW3163" i="10"/>
  <c r="AS3164" i="10"/>
  <c r="AT3164" i="10"/>
  <c r="AQ3165" i="10"/>
  <c r="AR3165" i="10" a="1"/>
  <c r="AR3165" i="10" s="1"/>
  <c r="AL3163" i="10"/>
  <c r="AM3163" i="10" s="1"/>
  <c r="AN3163" i="10"/>
  <c r="AK3164" i="10"/>
  <c r="AJ3164" i="10"/>
  <c r="AH3165" i="10"/>
  <c r="AI3165" i="10" a="1"/>
  <c r="AI3165" i="10" s="1"/>
  <c r="S3163" i="10"/>
  <c r="R3164" i="10"/>
  <c r="Q3165" i="10"/>
  <c r="U3162" i="10"/>
  <c r="V3162" i="10" s="1"/>
  <c r="W3162" i="10"/>
  <c r="T3163" i="10"/>
  <c r="Y3341" i="10"/>
  <c r="Z3340" i="10"/>
  <c r="AA3340" i="10" s="1"/>
  <c r="S2335" i="12"/>
  <c r="W2334" i="12"/>
  <c r="T2335" i="12"/>
  <c r="U2334" i="12"/>
  <c r="V2334" i="12" s="1"/>
  <c r="Q2337" i="12"/>
  <c r="R2336" i="12"/>
  <c r="Z3341" i="12"/>
  <c r="AA3341" i="12" s="1"/>
  <c r="Y3342" i="12"/>
  <c r="AC3343" i="12"/>
  <c r="AD3342" i="12"/>
  <c r="AE3342" i="12" s="1"/>
  <c r="AD3341" i="10"/>
  <c r="AE3341" i="10" s="1"/>
  <c r="AC3342" i="10"/>
  <c r="AU3164" i="10" l="1"/>
  <c r="AV3164" i="10" s="1"/>
  <c r="AW3164" i="10"/>
  <c r="AS3165" i="10"/>
  <c r="AT3165" i="10"/>
  <c r="AL3164" i="10"/>
  <c r="AM3164" i="10" s="1"/>
  <c r="AN3164" i="10"/>
  <c r="AJ3165" i="10"/>
  <c r="AK3165" i="10"/>
  <c r="AN3165" i="10" s="1"/>
  <c r="R3165" i="10"/>
  <c r="U3163" i="10"/>
  <c r="V3163" i="10" s="1"/>
  <c r="W3163" i="10"/>
  <c r="T3164" i="10"/>
  <c r="S3164" i="10"/>
  <c r="S2336" i="12"/>
  <c r="Z3341" i="10"/>
  <c r="AA3341" i="10" s="1"/>
  <c r="Y3342" i="10"/>
  <c r="Q2338" i="12"/>
  <c r="R2337" i="12"/>
  <c r="W2335" i="12"/>
  <c r="T2336" i="12"/>
  <c r="U2335" i="12"/>
  <c r="V2335" i="12" s="1"/>
  <c r="Y3343" i="12"/>
  <c r="Z3342" i="12"/>
  <c r="AA3342" i="12" s="1"/>
  <c r="AC3344" i="12"/>
  <c r="AD3343" i="12"/>
  <c r="AE3343" i="12" s="1"/>
  <c r="AC3343" i="10"/>
  <c r="AD3342" i="10"/>
  <c r="AE3342" i="10" s="1"/>
  <c r="AU3165" i="10" l="1"/>
  <c r="AV3165" i="10" s="1"/>
  <c r="AW3165" i="10"/>
  <c r="AG3166" i="10"/>
  <c r="AG3167" i="10" s="1"/>
  <c r="AG3168" i="10" s="1"/>
  <c r="AG3169" i="10" s="1"/>
  <c r="AG3170" i="10" s="1"/>
  <c r="AG3171" i="10" s="1"/>
  <c r="AG3172" i="10" s="1"/>
  <c r="AG3173" i="10" s="1"/>
  <c r="AG3174" i="10" s="1"/>
  <c r="AG3175" i="10" s="1"/>
  <c r="AG3176" i="10" s="1"/>
  <c r="AG3177" i="10" s="1"/>
  <c r="AG3178" i="10" s="1"/>
  <c r="AG3179" i="10" s="1"/>
  <c r="AG3180" i="10" s="1"/>
  <c r="AG3181" i="10" s="1"/>
  <c r="AG3182" i="10" s="1"/>
  <c r="AG3183" i="10" s="1"/>
  <c r="AG3184" i="10" s="1"/>
  <c r="AG3185" i="10" s="1"/>
  <c r="AG3186" i="10" s="1"/>
  <c r="AG3187" i="10" s="1"/>
  <c r="AG3188" i="10" s="1"/>
  <c r="AG3189" i="10" s="1"/>
  <c r="AG3190" i="10" s="1"/>
  <c r="AG3191" i="10" s="1"/>
  <c r="AG3192" i="10" s="1"/>
  <c r="AG3193" i="10" s="1"/>
  <c r="AG3194" i="10" s="1"/>
  <c r="AG3195" i="10" s="1"/>
  <c r="AG3196" i="10" s="1"/>
  <c r="AG3197" i="10" s="1"/>
  <c r="AG3198" i="10" s="1"/>
  <c r="AG3199" i="10" s="1"/>
  <c r="AG3200" i="10" s="1"/>
  <c r="AG3201" i="10" s="1"/>
  <c r="AG3202" i="10" s="1"/>
  <c r="AG3203" i="10" s="1"/>
  <c r="AG3204" i="10" s="1"/>
  <c r="AG3205" i="10" s="1"/>
  <c r="AG3206" i="10" s="1"/>
  <c r="AG3207" i="10" s="1"/>
  <c r="AG3208" i="10" s="1"/>
  <c r="AG3209" i="10" s="1"/>
  <c r="AG3210" i="10" s="1"/>
  <c r="AG3211" i="10" s="1"/>
  <c r="AG3212" i="10" s="1"/>
  <c r="AG3213" i="10" s="1"/>
  <c r="AG3214" i="10" s="1"/>
  <c r="AG3215" i="10" s="1"/>
  <c r="AG3216" i="10" s="1"/>
  <c r="AG3217" i="10" s="1"/>
  <c r="AG3218" i="10" s="1"/>
  <c r="AG3219" i="10" s="1"/>
  <c r="AG3220" i="10" s="1"/>
  <c r="AG3221" i="10" s="1"/>
  <c r="AG3222" i="10" s="1"/>
  <c r="AG3223" i="10" s="1"/>
  <c r="AG3224" i="10" s="1"/>
  <c r="AG3225" i="10" s="1"/>
  <c r="AG3226" i="10" s="1"/>
  <c r="AG3227" i="10" s="1"/>
  <c r="AL3165" i="10"/>
  <c r="AM3165" i="10" s="1"/>
  <c r="S3165" i="10"/>
  <c r="W3164" i="10"/>
  <c r="T3165" i="10"/>
  <c r="AP3166" i="10" s="1"/>
  <c r="U3164" i="10"/>
  <c r="V3164" i="10" s="1"/>
  <c r="S2337" i="12"/>
  <c r="Z3342" i="10"/>
  <c r="AA3342" i="10" s="1"/>
  <c r="Y3343" i="10"/>
  <c r="W2336" i="12"/>
  <c r="U2336" i="12"/>
  <c r="V2336" i="12" s="1"/>
  <c r="T2337" i="12"/>
  <c r="Q2339" i="12"/>
  <c r="R2339" i="12" s="1"/>
  <c r="R2338" i="12"/>
  <c r="Y3344" i="12"/>
  <c r="Z3343" i="12"/>
  <c r="AA3343" i="12" s="1"/>
  <c r="AC3345" i="12"/>
  <c r="AD3344" i="12"/>
  <c r="AE3344" i="12" s="1"/>
  <c r="AC3344" i="10"/>
  <c r="AD3343" i="10"/>
  <c r="AE3343" i="10" s="1"/>
  <c r="AQ3166" i="10" l="1"/>
  <c r="AP3167" i="10"/>
  <c r="AR3166" i="10" a="1"/>
  <c r="AR3166" i="10" s="1"/>
  <c r="AI3166" i="10" a="1"/>
  <c r="AI3166" i="10" s="1"/>
  <c r="AI3167" i="10" a="1"/>
  <c r="AI3167" i="10" s="1"/>
  <c r="AH3166" i="10"/>
  <c r="Q3166" i="10"/>
  <c r="U3165" i="10"/>
  <c r="V3165" i="10" s="1"/>
  <c r="W3165" i="10"/>
  <c r="S2338" i="12"/>
  <c r="Y3344" i="10"/>
  <c r="Z3343" i="10"/>
  <c r="AA3343" i="10" s="1"/>
  <c r="W2337" i="12"/>
  <c r="U2337" i="12"/>
  <c r="V2337" i="12" s="1"/>
  <c r="T2338" i="12"/>
  <c r="Y3345" i="12"/>
  <c r="Z3344" i="12"/>
  <c r="AA3344" i="12" s="1"/>
  <c r="AC3346" i="12"/>
  <c r="AD3345" i="12"/>
  <c r="AE3345" i="12" s="1"/>
  <c r="AC3345" i="10"/>
  <c r="AD3344" i="10"/>
  <c r="AE3344" i="10" s="1"/>
  <c r="AS3166" i="10" l="1"/>
  <c r="AT3166" i="10"/>
  <c r="AQ3167" i="10"/>
  <c r="AR3167" i="10" a="1"/>
  <c r="AR3167" i="10" s="1"/>
  <c r="AP3168" i="10"/>
  <c r="AK3166" i="10"/>
  <c r="AJ3166" i="10"/>
  <c r="AI3168" i="10" a="1"/>
  <c r="AI3168" i="10" s="1"/>
  <c r="AH3167" i="10"/>
  <c r="R3166" i="10"/>
  <c r="Q3167" i="10"/>
  <c r="Y3345" i="10"/>
  <c r="Z3344" i="10"/>
  <c r="AA3344" i="10" s="1"/>
  <c r="S2339" i="12"/>
  <c r="W2338" i="12"/>
  <c r="U2338" i="12"/>
  <c r="V2338" i="12" s="1"/>
  <c r="T2339" i="12"/>
  <c r="Y3346" i="12"/>
  <c r="Z3345" i="12"/>
  <c r="AA3345" i="12" s="1"/>
  <c r="AC3347" i="12"/>
  <c r="AD3346" i="12"/>
  <c r="AE3346" i="12" s="1"/>
  <c r="AD3345" i="10"/>
  <c r="AE3345" i="10" s="1"/>
  <c r="AC3346" i="10"/>
  <c r="AU3166" i="10" l="1"/>
  <c r="AV3166" i="10" s="1"/>
  <c r="AW3166" i="10"/>
  <c r="AS3167" i="10"/>
  <c r="AT3167" i="10"/>
  <c r="AQ3168" i="10"/>
  <c r="AP3169" i="10"/>
  <c r="AR3168" i="10" a="1"/>
  <c r="AR3168" i="10" s="1"/>
  <c r="AL3166" i="10"/>
  <c r="AM3166" i="10" s="1"/>
  <c r="AN3166" i="10"/>
  <c r="AK3167" i="10"/>
  <c r="AJ3167" i="10"/>
  <c r="AI3169" i="10" a="1"/>
  <c r="AI3169" i="10" s="1"/>
  <c r="AH3168" i="10"/>
  <c r="Q3168" i="10"/>
  <c r="R3167" i="10"/>
  <c r="T3166" i="10"/>
  <c r="S3166" i="10"/>
  <c r="Z3345" i="10"/>
  <c r="AA3345" i="10" s="1"/>
  <c r="Y3346" i="10"/>
  <c r="Q2340" i="12"/>
  <c r="W2339" i="12"/>
  <c r="U2339" i="12"/>
  <c r="V2339" i="12" s="1"/>
  <c r="Y3347" i="12"/>
  <c r="Z3346" i="12"/>
  <c r="AA3346" i="12" s="1"/>
  <c r="AC3348" i="12"/>
  <c r="AD3347" i="12"/>
  <c r="AE3347" i="12" s="1"/>
  <c r="AC3347" i="10"/>
  <c r="AD3346" i="10"/>
  <c r="AE3346" i="10" s="1"/>
  <c r="AU3167" i="10" l="1"/>
  <c r="AV3167" i="10" s="1"/>
  <c r="AW3167" i="10"/>
  <c r="AS3168" i="10"/>
  <c r="AT3168" i="10"/>
  <c r="AQ3169" i="10"/>
  <c r="AR3169" i="10" a="1"/>
  <c r="AR3169" i="10" s="1"/>
  <c r="AP3170" i="10"/>
  <c r="AL3167" i="10"/>
  <c r="AM3167" i="10" s="1"/>
  <c r="AN3167" i="10"/>
  <c r="AK3168" i="10"/>
  <c r="AJ3168" i="10"/>
  <c r="AI3170" i="10" a="1"/>
  <c r="AI3170" i="10" s="1"/>
  <c r="AH3169" i="10"/>
  <c r="S3167" i="10"/>
  <c r="T3167" i="10"/>
  <c r="U3166" i="10"/>
  <c r="V3166" i="10" s="1"/>
  <c r="W3166" i="10"/>
  <c r="R3168" i="10"/>
  <c r="Q3169" i="10"/>
  <c r="Y3347" i="10"/>
  <c r="Z3346" i="10"/>
  <c r="AA3346" i="10" s="1"/>
  <c r="Q2341" i="12"/>
  <c r="R2341" i="12" s="1"/>
  <c r="R2340" i="12"/>
  <c r="Y3348" i="12"/>
  <c r="Z3347" i="12"/>
  <c r="AA3347" i="12" s="1"/>
  <c r="AC3349" i="12"/>
  <c r="AD3348" i="12"/>
  <c r="AE3348" i="12" s="1"/>
  <c r="AC3348" i="10"/>
  <c r="AD3347" i="10"/>
  <c r="AE3347" i="10" s="1"/>
  <c r="AU3168" i="10" l="1"/>
  <c r="AV3168" i="10" s="1"/>
  <c r="AW3168" i="10"/>
  <c r="AS3169" i="10"/>
  <c r="AT3169" i="10"/>
  <c r="AQ3170" i="10"/>
  <c r="AP3171" i="10"/>
  <c r="AR3170" i="10" a="1"/>
  <c r="AR3170" i="10" s="1"/>
  <c r="AL3168" i="10"/>
  <c r="AM3168" i="10" s="1"/>
  <c r="AN3168" i="10"/>
  <c r="AK3169" i="10"/>
  <c r="AJ3169" i="10"/>
  <c r="AI3171" i="10" a="1"/>
  <c r="AI3171" i="10" s="1"/>
  <c r="AH3170" i="10"/>
  <c r="S3168" i="10"/>
  <c r="R3169" i="10"/>
  <c r="Q3170" i="10"/>
  <c r="U3167" i="10"/>
  <c r="V3167" i="10" s="1"/>
  <c r="W3167" i="10"/>
  <c r="T3168" i="10"/>
  <c r="Y3348" i="10"/>
  <c r="Z3347" i="10"/>
  <c r="AA3347" i="10" s="1"/>
  <c r="S2340" i="12"/>
  <c r="T2340" i="12"/>
  <c r="S2341" i="12" s="1"/>
  <c r="Y3349" i="12"/>
  <c r="Z3348" i="12"/>
  <c r="AA3348" i="12" s="1"/>
  <c r="AC3350" i="12"/>
  <c r="AD3349" i="12"/>
  <c r="AE3349" i="12" s="1"/>
  <c r="AC3349" i="10"/>
  <c r="AD3348" i="10"/>
  <c r="AE3348" i="10" s="1"/>
  <c r="AU3169" i="10" l="1"/>
  <c r="AV3169" i="10" s="1"/>
  <c r="AW3169" i="10"/>
  <c r="AS3170" i="10"/>
  <c r="AT3170" i="10"/>
  <c r="AQ3171" i="10"/>
  <c r="AP3172" i="10"/>
  <c r="AR3171" i="10" a="1"/>
  <c r="AR3171" i="10" s="1"/>
  <c r="AL3169" i="10"/>
  <c r="AM3169" i="10" s="1"/>
  <c r="AN3169" i="10"/>
  <c r="AK3170" i="10"/>
  <c r="AJ3170" i="10"/>
  <c r="AI3172" i="10" a="1"/>
  <c r="AI3172" i="10" s="1"/>
  <c r="AH3171" i="10"/>
  <c r="R3170" i="10"/>
  <c r="Q3171" i="10"/>
  <c r="U3168" i="10"/>
  <c r="V3168" i="10" s="1"/>
  <c r="T3169" i="10"/>
  <c r="W3168" i="10"/>
  <c r="S3169" i="10"/>
  <c r="Y3349" i="10"/>
  <c r="Z3348" i="10"/>
  <c r="AA3348" i="10" s="1"/>
  <c r="W2340" i="12"/>
  <c r="U2340" i="12"/>
  <c r="V2340" i="12" s="1"/>
  <c r="T2341" i="12"/>
  <c r="Z3349" i="12"/>
  <c r="AA3349" i="12" s="1"/>
  <c r="Y3350" i="12"/>
  <c r="AC3351" i="12"/>
  <c r="AD3350" i="12"/>
  <c r="AE3350" i="12" s="1"/>
  <c r="AD3349" i="10"/>
  <c r="AE3349" i="10" s="1"/>
  <c r="AC3350" i="10"/>
  <c r="AU3170" i="10" l="1"/>
  <c r="AV3170" i="10" s="1"/>
  <c r="AW3170" i="10"/>
  <c r="AS3171" i="10"/>
  <c r="AT3171" i="10"/>
  <c r="AQ3172" i="10"/>
  <c r="AP3173" i="10"/>
  <c r="AR3172" i="10" a="1"/>
  <c r="AR3172" i="10" s="1"/>
  <c r="AL3170" i="10"/>
  <c r="AM3170" i="10" s="1"/>
  <c r="AN3170" i="10"/>
  <c r="AK3171" i="10"/>
  <c r="AJ3171" i="10"/>
  <c r="AI3173" i="10" a="1"/>
  <c r="AI3173" i="10" s="1"/>
  <c r="AH3172" i="10"/>
  <c r="R3171" i="10"/>
  <c r="Q3172" i="10"/>
  <c r="S3170" i="10"/>
  <c r="T3170" i="10"/>
  <c r="U3169" i="10"/>
  <c r="V3169" i="10" s="1"/>
  <c r="W3169" i="10"/>
  <c r="Y3350" i="10"/>
  <c r="Z3349" i="10"/>
  <c r="AA3349" i="10" s="1"/>
  <c r="Q2342" i="12"/>
  <c r="R2342" i="12" s="1"/>
  <c r="W2341" i="12"/>
  <c r="U2341" i="12"/>
  <c r="V2341" i="12" s="1"/>
  <c r="Y3351" i="12"/>
  <c r="Z3350" i="12"/>
  <c r="AA3350" i="12" s="1"/>
  <c r="AC3352" i="12"/>
  <c r="AD3351" i="12"/>
  <c r="AE3351" i="12" s="1"/>
  <c r="AC3351" i="10"/>
  <c r="AD3350" i="10"/>
  <c r="AE3350" i="10" s="1"/>
  <c r="AU3171" i="10" l="1"/>
  <c r="AV3171" i="10" s="1"/>
  <c r="AW3171" i="10"/>
  <c r="AS3172" i="10"/>
  <c r="AT3172" i="10"/>
  <c r="AQ3173" i="10"/>
  <c r="AR3173" i="10" a="1"/>
  <c r="AR3173" i="10" s="1"/>
  <c r="AP3174" i="10"/>
  <c r="AL3171" i="10"/>
  <c r="AM3171" i="10" s="1"/>
  <c r="AN3171" i="10"/>
  <c r="AK3172" i="10"/>
  <c r="AJ3172" i="10"/>
  <c r="AI3174" i="10" a="1"/>
  <c r="AI3174" i="10" s="1"/>
  <c r="AH3173" i="10"/>
  <c r="R3172" i="10"/>
  <c r="S3171" i="10"/>
  <c r="T3171" i="10"/>
  <c r="W3170" i="10"/>
  <c r="U3170" i="10"/>
  <c r="V3170" i="10" s="1"/>
  <c r="Y3351" i="10"/>
  <c r="Z3350" i="10"/>
  <c r="AA3350" i="10" s="1"/>
  <c r="T2342" i="12"/>
  <c r="S2342" i="12"/>
  <c r="Q3173" i="10"/>
  <c r="Z3351" i="12"/>
  <c r="AA3351" i="12" s="1"/>
  <c r="Y3352" i="12"/>
  <c r="AC3353" i="12"/>
  <c r="AD3352" i="12"/>
  <c r="AE3352" i="12" s="1"/>
  <c r="AC3352" i="10"/>
  <c r="AD3351" i="10"/>
  <c r="AE3351" i="10" s="1"/>
  <c r="AU3172" i="10" l="1"/>
  <c r="AV3172" i="10" s="1"/>
  <c r="AW3172" i="10"/>
  <c r="AS3173" i="10"/>
  <c r="AT3173" i="10"/>
  <c r="AQ3174" i="10"/>
  <c r="AR3174" i="10" a="1"/>
  <c r="AR3174" i="10" s="1"/>
  <c r="AP3175" i="10"/>
  <c r="AL3172" i="10"/>
  <c r="AM3172" i="10" s="1"/>
  <c r="AN3172" i="10"/>
  <c r="AK3173" i="10"/>
  <c r="AJ3173" i="10"/>
  <c r="AI3175" i="10" a="1"/>
  <c r="AI3175" i="10" s="1"/>
  <c r="AH3174" i="10"/>
  <c r="S3172" i="10"/>
  <c r="U3171" i="10"/>
  <c r="V3171" i="10" s="1"/>
  <c r="W3171" i="10"/>
  <c r="T3172" i="10"/>
  <c r="Z3351" i="10"/>
  <c r="AA3351" i="10" s="1"/>
  <c r="Y3352" i="10"/>
  <c r="Q2343" i="12"/>
  <c r="R2343" i="12" s="1"/>
  <c r="W2342" i="12"/>
  <c r="U2342" i="12"/>
  <c r="V2342" i="12" s="1"/>
  <c r="R3173" i="10"/>
  <c r="Q3174" i="10"/>
  <c r="Y3353" i="12"/>
  <c r="Z3352" i="12"/>
  <c r="AA3352" i="12" s="1"/>
  <c r="AC3354" i="12"/>
  <c r="AD3353" i="12"/>
  <c r="AE3353" i="12" s="1"/>
  <c r="AC3353" i="10"/>
  <c r="AD3352" i="10"/>
  <c r="AE3352" i="10" s="1"/>
  <c r="AU3173" i="10" l="1"/>
  <c r="AV3173" i="10" s="1"/>
  <c r="AW3173" i="10"/>
  <c r="AS3174" i="10"/>
  <c r="AT3174" i="10"/>
  <c r="AQ3175" i="10"/>
  <c r="AP3176" i="10"/>
  <c r="AR3175" i="10" a="1"/>
  <c r="AR3175" i="10" s="1"/>
  <c r="AL3173" i="10"/>
  <c r="AM3173" i="10" s="1"/>
  <c r="AN3173" i="10"/>
  <c r="AK3174" i="10"/>
  <c r="AJ3174" i="10"/>
  <c r="AI3176" i="10" a="1"/>
  <c r="AI3176" i="10" s="1"/>
  <c r="AH3175" i="10"/>
  <c r="U3172" i="10"/>
  <c r="V3172" i="10" s="1"/>
  <c r="W3172" i="10"/>
  <c r="Z3352" i="10"/>
  <c r="AA3352" i="10" s="1"/>
  <c r="Y3353" i="10"/>
  <c r="T2343" i="12"/>
  <c r="S2343" i="12"/>
  <c r="R3174" i="10"/>
  <c r="Q3175" i="10"/>
  <c r="S3173" i="10"/>
  <c r="T3173" i="10"/>
  <c r="Y3354" i="12"/>
  <c r="Z3353" i="12"/>
  <c r="AA3353" i="12" s="1"/>
  <c r="AC3355" i="12"/>
  <c r="AD3354" i="12"/>
  <c r="AE3354" i="12" s="1"/>
  <c r="AC3354" i="10"/>
  <c r="AD3353" i="10"/>
  <c r="AE3353" i="10" s="1"/>
  <c r="AU3174" i="10" l="1"/>
  <c r="AV3174" i="10" s="1"/>
  <c r="AW3174" i="10"/>
  <c r="AS3175" i="10"/>
  <c r="AT3175" i="10"/>
  <c r="AQ3176" i="10"/>
  <c r="AP3177" i="10"/>
  <c r="AR3176" i="10" a="1"/>
  <c r="AR3176" i="10" s="1"/>
  <c r="AL3174" i="10"/>
  <c r="AM3174" i="10" s="1"/>
  <c r="AN3174" i="10"/>
  <c r="AK3175" i="10"/>
  <c r="AJ3175" i="10"/>
  <c r="AI3177" i="10" a="1"/>
  <c r="AI3177" i="10" s="1"/>
  <c r="AH3176" i="10"/>
  <c r="Z3353" i="10"/>
  <c r="AA3353" i="10" s="1"/>
  <c r="Y3354" i="10"/>
  <c r="Q2344" i="12"/>
  <c r="W2343" i="12"/>
  <c r="U2343" i="12"/>
  <c r="V2343" i="12" s="1"/>
  <c r="U3173" i="10"/>
  <c r="V3173" i="10" s="1"/>
  <c r="W3173" i="10"/>
  <c r="S3174" i="10"/>
  <c r="T3174" i="10"/>
  <c r="R3175" i="10"/>
  <c r="Q3176" i="10"/>
  <c r="Z3354" i="12"/>
  <c r="AA3354" i="12" s="1"/>
  <c r="Y3355" i="12"/>
  <c r="AC3356" i="12"/>
  <c r="AD3355" i="12"/>
  <c r="AE3355" i="12" s="1"/>
  <c r="AC3355" i="10"/>
  <c r="AD3354" i="10"/>
  <c r="AE3354" i="10" s="1"/>
  <c r="AU3175" i="10" l="1"/>
  <c r="AV3175" i="10" s="1"/>
  <c r="AW3175" i="10"/>
  <c r="AS3176" i="10"/>
  <c r="AT3176" i="10"/>
  <c r="AQ3177" i="10"/>
  <c r="AR3177" i="10" a="1"/>
  <c r="AR3177" i="10" s="1"/>
  <c r="AP3178" i="10"/>
  <c r="AL3175" i="10"/>
  <c r="AM3175" i="10" s="1"/>
  <c r="AN3175" i="10"/>
  <c r="AK3176" i="10"/>
  <c r="AJ3176" i="10"/>
  <c r="AI3178" i="10" a="1"/>
  <c r="AI3178" i="10" s="1"/>
  <c r="AH3177" i="10"/>
  <c r="Y3355" i="10"/>
  <c r="Z3354" i="10"/>
  <c r="AA3354" i="10" s="1"/>
  <c r="Q2345" i="12"/>
  <c r="R2345" i="12" s="1"/>
  <c r="R2344" i="12"/>
  <c r="U3174" i="10"/>
  <c r="V3174" i="10" s="1"/>
  <c r="W3174" i="10"/>
  <c r="R3176" i="10"/>
  <c r="Q3177" i="10"/>
  <c r="S3175" i="10"/>
  <c r="T3175" i="10"/>
  <c r="Y3356" i="12"/>
  <c r="Z3355" i="12"/>
  <c r="AA3355" i="12" s="1"/>
  <c r="AC3357" i="12"/>
  <c r="AD3356" i="12"/>
  <c r="AE3356" i="12" s="1"/>
  <c r="AC3356" i="10"/>
  <c r="AD3355" i="10"/>
  <c r="AE3355" i="10" s="1"/>
  <c r="AU3176" i="10" l="1"/>
  <c r="AV3176" i="10" s="1"/>
  <c r="AW3176" i="10"/>
  <c r="AS3177" i="10"/>
  <c r="AT3177" i="10"/>
  <c r="AQ3178" i="10"/>
  <c r="AR3178" i="10" a="1"/>
  <c r="AR3178" i="10" s="1"/>
  <c r="AP3179" i="10"/>
  <c r="AL3176" i="10"/>
  <c r="AM3176" i="10" s="1"/>
  <c r="AN3176" i="10"/>
  <c r="AK3177" i="10"/>
  <c r="AJ3177" i="10"/>
  <c r="AI3179" i="10" a="1"/>
  <c r="AI3179" i="10" s="1"/>
  <c r="AH3178" i="10"/>
  <c r="Y3356" i="10"/>
  <c r="Z3355" i="10"/>
  <c r="AA3355" i="10" s="1"/>
  <c r="S2344" i="12"/>
  <c r="T2344" i="12"/>
  <c r="S2345" i="12" s="1"/>
  <c r="U3175" i="10"/>
  <c r="V3175" i="10" s="1"/>
  <c r="W3175" i="10"/>
  <c r="S3176" i="10"/>
  <c r="T3176" i="10"/>
  <c r="R3177" i="10"/>
  <c r="Q3178" i="10"/>
  <c r="Y3357" i="12"/>
  <c r="Z3356" i="12"/>
  <c r="AA3356" i="12" s="1"/>
  <c r="AC3358" i="12"/>
  <c r="AD3357" i="12"/>
  <c r="AE3357" i="12" s="1"/>
  <c r="AC3357" i="10"/>
  <c r="AD3356" i="10"/>
  <c r="AE3356" i="10" s="1"/>
  <c r="AU3177" i="10" l="1"/>
  <c r="AV3177" i="10" s="1"/>
  <c r="AW3177" i="10"/>
  <c r="AS3178" i="10"/>
  <c r="AT3178" i="10"/>
  <c r="AQ3179" i="10"/>
  <c r="AP3180" i="10"/>
  <c r="AR3179" i="10" a="1"/>
  <c r="AR3179" i="10" s="1"/>
  <c r="AL3177" i="10"/>
  <c r="AM3177" i="10" s="1"/>
  <c r="AN3177" i="10"/>
  <c r="AK3178" i="10"/>
  <c r="AJ3178" i="10"/>
  <c r="AI3180" i="10" a="1"/>
  <c r="AI3180" i="10" s="1"/>
  <c r="AH3179" i="10"/>
  <c r="Y3357" i="10"/>
  <c r="Z3356" i="10"/>
  <c r="AA3356" i="10" s="1"/>
  <c r="W2344" i="12"/>
  <c r="U2344" i="12"/>
  <c r="V2344" i="12" s="1"/>
  <c r="T2345" i="12"/>
  <c r="U3176" i="10"/>
  <c r="V3176" i="10" s="1"/>
  <c r="W3176" i="10"/>
  <c r="S3177" i="10"/>
  <c r="T3177" i="10"/>
  <c r="R3178" i="10"/>
  <c r="Q3179" i="10"/>
  <c r="Z3357" i="12"/>
  <c r="AA3357" i="12" s="1"/>
  <c r="Y3358" i="12"/>
  <c r="AC3359" i="12"/>
  <c r="AD3358" i="12"/>
  <c r="AE3358" i="12" s="1"/>
  <c r="AD3357" i="10"/>
  <c r="AE3357" i="10" s="1"/>
  <c r="AC3358" i="10"/>
  <c r="AU3178" i="10" l="1"/>
  <c r="AV3178" i="10" s="1"/>
  <c r="AW3178" i="10"/>
  <c r="AS3179" i="10"/>
  <c r="AT3179" i="10"/>
  <c r="AQ3180" i="10"/>
  <c r="AP3181" i="10"/>
  <c r="AR3180" i="10" a="1"/>
  <c r="AR3180" i="10" s="1"/>
  <c r="AL3178" i="10"/>
  <c r="AM3178" i="10" s="1"/>
  <c r="AN3178" i="10"/>
  <c r="AK3179" i="10"/>
  <c r="AJ3179" i="10"/>
  <c r="AI3181" i="10" a="1"/>
  <c r="AI3181" i="10" s="1"/>
  <c r="AH3180" i="10"/>
  <c r="Z3357" i="10"/>
  <c r="AA3357" i="10" s="1"/>
  <c r="Y3358" i="10"/>
  <c r="Q2346" i="12"/>
  <c r="R2346" i="12" s="1"/>
  <c r="W2345" i="12"/>
  <c r="U2345" i="12"/>
  <c r="V2345" i="12" s="1"/>
  <c r="U3177" i="10"/>
  <c r="V3177" i="10" s="1"/>
  <c r="W3177" i="10"/>
  <c r="S3178" i="10"/>
  <c r="T3178" i="10"/>
  <c r="R3179" i="10"/>
  <c r="Q3180" i="10"/>
  <c r="Z3358" i="12"/>
  <c r="AA3358" i="12" s="1"/>
  <c r="Y3359" i="12"/>
  <c r="AC3360" i="12"/>
  <c r="AD3359" i="12"/>
  <c r="AE3359" i="12" s="1"/>
  <c r="AC3359" i="10"/>
  <c r="AD3358" i="10"/>
  <c r="AE3358" i="10" s="1"/>
  <c r="AU3179" i="10" l="1"/>
  <c r="AV3179" i="10" s="1"/>
  <c r="AW3179" i="10"/>
  <c r="AS3180" i="10"/>
  <c r="AT3180" i="10"/>
  <c r="AQ3181" i="10"/>
  <c r="AP3182" i="10"/>
  <c r="AR3181" i="10" a="1"/>
  <c r="AR3181" i="10" s="1"/>
  <c r="AL3179" i="10"/>
  <c r="AM3179" i="10" s="1"/>
  <c r="AN3179" i="10"/>
  <c r="AK3180" i="10"/>
  <c r="AJ3180" i="10"/>
  <c r="AI3182" i="10" a="1"/>
  <c r="AI3182" i="10" s="1"/>
  <c r="AH3181" i="10"/>
  <c r="Z3358" i="10"/>
  <c r="AA3358" i="10" s="1"/>
  <c r="Y3359" i="10"/>
  <c r="T2346" i="12"/>
  <c r="S2346" i="12"/>
  <c r="U3178" i="10"/>
  <c r="V3178" i="10" s="1"/>
  <c r="W3178" i="10"/>
  <c r="S3179" i="10"/>
  <c r="T3179" i="10"/>
  <c r="R3180" i="10"/>
  <c r="Q3181" i="10"/>
  <c r="Y3360" i="12"/>
  <c r="Z3359" i="12"/>
  <c r="AA3359" i="12" s="1"/>
  <c r="AC3361" i="12"/>
  <c r="AD3360" i="12"/>
  <c r="AE3360" i="12" s="1"/>
  <c r="AC3360" i="10"/>
  <c r="AD3359" i="10"/>
  <c r="AE3359" i="10" s="1"/>
  <c r="AU3180" i="10" l="1"/>
  <c r="AV3180" i="10" s="1"/>
  <c r="AW3180" i="10"/>
  <c r="AS3181" i="10"/>
  <c r="AT3181" i="10"/>
  <c r="AQ3182" i="10"/>
  <c r="AP3183" i="10"/>
  <c r="AR3182" i="10" a="1"/>
  <c r="AR3182" i="10" s="1"/>
  <c r="AL3180" i="10"/>
  <c r="AM3180" i="10" s="1"/>
  <c r="AN3180" i="10"/>
  <c r="AK3181" i="10"/>
  <c r="AJ3181" i="10"/>
  <c r="AI3183" i="10" a="1"/>
  <c r="AI3183" i="10" s="1"/>
  <c r="AH3182" i="10"/>
  <c r="Y3360" i="10"/>
  <c r="Z3359" i="10"/>
  <c r="AA3359" i="10" s="1"/>
  <c r="Q2347" i="12"/>
  <c r="W2346" i="12"/>
  <c r="U2346" i="12"/>
  <c r="V2346" i="12" s="1"/>
  <c r="U3179" i="10"/>
  <c r="V3179" i="10" s="1"/>
  <c r="W3179" i="10"/>
  <c r="S3180" i="10"/>
  <c r="T3180" i="10"/>
  <c r="R3181" i="10"/>
  <c r="Q3182" i="10"/>
  <c r="Y3361" i="12"/>
  <c r="Z3360" i="12"/>
  <c r="AA3360" i="12" s="1"/>
  <c r="AC3362" i="12"/>
  <c r="AD3361" i="12"/>
  <c r="AE3361" i="12" s="1"/>
  <c r="AC3361" i="10"/>
  <c r="AD3360" i="10"/>
  <c r="AE3360" i="10" s="1"/>
  <c r="AU3181" i="10" l="1"/>
  <c r="AV3181" i="10" s="1"/>
  <c r="AW3181" i="10"/>
  <c r="AS3182" i="10"/>
  <c r="AT3182" i="10"/>
  <c r="AQ3183" i="10"/>
  <c r="AR3183" i="10" a="1"/>
  <c r="AR3183" i="10" s="1"/>
  <c r="AP3184" i="10"/>
  <c r="AL3181" i="10"/>
  <c r="AM3181" i="10" s="1"/>
  <c r="AN3181" i="10"/>
  <c r="AK3182" i="10"/>
  <c r="AJ3182" i="10"/>
  <c r="AI3184" i="10" a="1"/>
  <c r="AI3184" i="10" s="1"/>
  <c r="AH3183" i="10"/>
  <c r="Y3361" i="10"/>
  <c r="Z3360" i="10"/>
  <c r="AA3360" i="10" s="1"/>
  <c r="Q2348" i="12"/>
  <c r="R2347" i="12"/>
  <c r="U3180" i="10"/>
  <c r="V3180" i="10" s="1"/>
  <c r="W3180" i="10"/>
  <c r="S3181" i="10"/>
  <c r="T3181" i="10"/>
  <c r="R3182" i="10"/>
  <c r="Q3183" i="10"/>
  <c r="Z3361" i="12"/>
  <c r="AA3361" i="12" s="1"/>
  <c r="Y3362" i="12"/>
  <c r="AC3363" i="12"/>
  <c r="AD3362" i="12"/>
  <c r="AE3362" i="12" s="1"/>
  <c r="AD3361" i="10"/>
  <c r="AE3361" i="10" s="1"/>
  <c r="AC3362" i="10"/>
  <c r="AU3182" i="10" l="1"/>
  <c r="AV3182" i="10" s="1"/>
  <c r="AW3182" i="10"/>
  <c r="AS3183" i="10"/>
  <c r="AT3183" i="10"/>
  <c r="AQ3184" i="10"/>
  <c r="AP3185" i="10"/>
  <c r="AR3184" i="10" a="1"/>
  <c r="AR3184" i="10" s="1"/>
  <c r="AL3182" i="10"/>
  <c r="AM3182" i="10" s="1"/>
  <c r="AN3182" i="10"/>
  <c r="AK3183" i="10"/>
  <c r="AJ3183" i="10"/>
  <c r="AI3185" i="10" a="1"/>
  <c r="AI3185" i="10" s="1"/>
  <c r="AH3184" i="10"/>
  <c r="Z3361" i="10"/>
  <c r="AA3361" i="10" s="1"/>
  <c r="Y3362" i="10"/>
  <c r="S2347" i="12"/>
  <c r="T2347" i="12"/>
  <c r="Q2349" i="12"/>
  <c r="R2348" i="12"/>
  <c r="U3181" i="10"/>
  <c r="V3181" i="10" s="1"/>
  <c r="W3181" i="10"/>
  <c r="S3182" i="10"/>
  <c r="T3182" i="10"/>
  <c r="R3183" i="10"/>
  <c r="Q3184" i="10"/>
  <c r="Y3363" i="12"/>
  <c r="Z3362" i="12"/>
  <c r="AA3362" i="12" s="1"/>
  <c r="AC3364" i="12"/>
  <c r="AD3363" i="12"/>
  <c r="AE3363" i="12" s="1"/>
  <c r="AC3363" i="10"/>
  <c r="AD3362" i="10"/>
  <c r="AE3362" i="10" s="1"/>
  <c r="AU3183" i="10" l="1"/>
  <c r="AV3183" i="10" s="1"/>
  <c r="AW3183" i="10"/>
  <c r="AS3184" i="10"/>
  <c r="AT3184" i="10"/>
  <c r="AQ3185" i="10"/>
  <c r="AP3186" i="10"/>
  <c r="AR3185" i="10" a="1"/>
  <c r="AR3185" i="10" s="1"/>
  <c r="AL3183" i="10"/>
  <c r="AM3183" i="10" s="1"/>
  <c r="AN3183" i="10"/>
  <c r="AK3184" i="10"/>
  <c r="AJ3184" i="10"/>
  <c r="AI3186" i="10" a="1"/>
  <c r="AI3186" i="10" s="1"/>
  <c r="AH3185" i="10"/>
  <c r="Y3363" i="10"/>
  <c r="Z3362" i="10"/>
  <c r="AA3362" i="10" s="1"/>
  <c r="S2348" i="12"/>
  <c r="Q2350" i="12"/>
  <c r="R2349" i="12"/>
  <c r="W2347" i="12"/>
  <c r="U2347" i="12"/>
  <c r="V2347" i="12" s="1"/>
  <c r="T2348" i="12"/>
  <c r="U3182" i="10"/>
  <c r="V3182" i="10" s="1"/>
  <c r="W3182" i="10"/>
  <c r="S3183" i="10"/>
  <c r="T3183" i="10"/>
  <c r="R3184" i="10"/>
  <c r="Q3185" i="10"/>
  <c r="Y3364" i="12"/>
  <c r="Z3363" i="12"/>
  <c r="AA3363" i="12" s="1"/>
  <c r="AC3365" i="12"/>
  <c r="AD3364" i="12"/>
  <c r="AE3364" i="12" s="1"/>
  <c r="AC3364" i="10"/>
  <c r="AD3363" i="10"/>
  <c r="AE3363" i="10" s="1"/>
  <c r="AU3184" i="10" l="1"/>
  <c r="AV3184" i="10" s="1"/>
  <c r="AW3184" i="10"/>
  <c r="AS3185" i="10"/>
  <c r="AT3185" i="10"/>
  <c r="AQ3186" i="10"/>
  <c r="AR3186" i="10" a="1"/>
  <c r="AR3186" i="10" s="1"/>
  <c r="AP3187" i="10"/>
  <c r="AL3184" i="10"/>
  <c r="AM3184" i="10" s="1"/>
  <c r="AN3184" i="10"/>
  <c r="AK3185" i="10"/>
  <c r="AJ3185" i="10"/>
  <c r="AI3187" i="10" a="1"/>
  <c r="AI3187" i="10" s="1"/>
  <c r="AH3186" i="10"/>
  <c r="Y3364" i="10"/>
  <c r="Z3363" i="10"/>
  <c r="AA3363" i="10" s="1"/>
  <c r="S2349" i="12"/>
  <c r="W2348" i="12"/>
  <c r="U2348" i="12"/>
  <c r="V2348" i="12" s="1"/>
  <c r="T2349" i="12"/>
  <c r="Q2351" i="12"/>
  <c r="R2350" i="12"/>
  <c r="U3183" i="10"/>
  <c r="V3183" i="10" s="1"/>
  <c r="W3183" i="10"/>
  <c r="S3184" i="10"/>
  <c r="T3184" i="10"/>
  <c r="R3185" i="10"/>
  <c r="Q3186" i="10"/>
  <c r="Z3364" i="12"/>
  <c r="AA3364" i="12" s="1"/>
  <c r="Y3365" i="12"/>
  <c r="AC3366" i="12"/>
  <c r="AD3365" i="12"/>
  <c r="AE3365" i="12" s="1"/>
  <c r="AC3365" i="10"/>
  <c r="AD3364" i="10"/>
  <c r="AE3364" i="10" s="1"/>
  <c r="AJ3186" i="10" l="1"/>
  <c r="AU3185" i="10"/>
  <c r="AV3185" i="10" s="1"/>
  <c r="AW3185" i="10"/>
  <c r="AS3186" i="10"/>
  <c r="AT3186" i="10"/>
  <c r="AQ3187" i="10"/>
  <c r="AR3187" i="10" a="1"/>
  <c r="AR3187" i="10" s="1"/>
  <c r="AP3188" i="10"/>
  <c r="AL3185" i="10"/>
  <c r="AM3185" i="10" s="1"/>
  <c r="AN3185" i="10"/>
  <c r="AK3186" i="10"/>
  <c r="AI3188" i="10" a="1"/>
  <c r="AI3188" i="10" s="1"/>
  <c r="AH3187" i="10"/>
  <c r="S2350" i="12"/>
  <c r="Y3365" i="10"/>
  <c r="Z3364" i="10"/>
  <c r="AA3364" i="10" s="1"/>
  <c r="W2349" i="12"/>
  <c r="U2349" i="12"/>
  <c r="V2349" i="12" s="1"/>
  <c r="T2350" i="12"/>
  <c r="Q2352" i="12"/>
  <c r="R2351" i="12"/>
  <c r="U3184" i="10"/>
  <c r="V3184" i="10" s="1"/>
  <c r="W3184" i="10"/>
  <c r="S3185" i="10"/>
  <c r="T3185" i="10"/>
  <c r="R3186" i="10"/>
  <c r="Q3187" i="10"/>
  <c r="Z3365" i="12"/>
  <c r="AA3365" i="12" s="1"/>
  <c r="Y3366" i="12"/>
  <c r="AC3367" i="12"/>
  <c r="AD3366" i="12"/>
  <c r="AE3366" i="12" s="1"/>
  <c r="AD3365" i="10"/>
  <c r="AE3365" i="10" s="1"/>
  <c r="AC3366" i="10"/>
  <c r="AU3186" i="10" l="1"/>
  <c r="AV3186" i="10" s="1"/>
  <c r="AW3186" i="10"/>
  <c r="AS3187" i="10"/>
  <c r="AT3187" i="10"/>
  <c r="AQ3188" i="10"/>
  <c r="AP3189" i="10"/>
  <c r="AR3188" i="10" a="1"/>
  <c r="AR3188" i="10" s="1"/>
  <c r="AL3186" i="10"/>
  <c r="AM3186" i="10" s="1"/>
  <c r="AN3186" i="10"/>
  <c r="AK3187" i="10"/>
  <c r="AJ3187" i="10"/>
  <c r="AI3189" i="10" a="1"/>
  <c r="AI3189" i="10" s="1"/>
  <c r="AH3188" i="10"/>
  <c r="S2351" i="12"/>
  <c r="Y3366" i="10"/>
  <c r="Z3365" i="10"/>
  <c r="AA3365" i="10" s="1"/>
  <c r="Q2353" i="12"/>
  <c r="R2352" i="12"/>
  <c r="W2350" i="12"/>
  <c r="T2351" i="12"/>
  <c r="U2350" i="12"/>
  <c r="V2350" i="12" s="1"/>
  <c r="U3185" i="10"/>
  <c r="V3185" i="10" s="1"/>
  <c r="W3185" i="10"/>
  <c r="R3187" i="10"/>
  <c r="Q3188" i="10"/>
  <c r="S3186" i="10"/>
  <c r="T3186" i="10"/>
  <c r="Y3367" i="12"/>
  <c r="Z3366" i="12"/>
  <c r="AA3366" i="12" s="1"/>
  <c r="AC3368" i="12"/>
  <c r="AD3367" i="12"/>
  <c r="AE3367" i="12" s="1"/>
  <c r="AC3367" i="10"/>
  <c r="AD3366" i="10"/>
  <c r="AE3366" i="10" s="1"/>
  <c r="AU3187" i="10" l="1"/>
  <c r="AV3187" i="10" s="1"/>
  <c r="AW3187" i="10"/>
  <c r="AS3188" i="10"/>
  <c r="AT3188" i="10"/>
  <c r="AQ3189" i="10"/>
  <c r="AR3189" i="10" a="1"/>
  <c r="AR3189" i="10" s="1"/>
  <c r="AP3190" i="10"/>
  <c r="AL3187" i="10"/>
  <c r="AM3187" i="10" s="1"/>
  <c r="AN3187" i="10"/>
  <c r="AK3188" i="10"/>
  <c r="AJ3188" i="10"/>
  <c r="AI3190" i="10" a="1"/>
  <c r="AI3190" i="10" s="1"/>
  <c r="AH3189" i="10"/>
  <c r="Y3367" i="10"/>
  <c r="Z3366" i="10"/>
  <c r="AA3366" i="10" s="1"/>
  <c r="S2352" i="12"/>
  <c r="W2351" i="12"/>
  <c r="U2351" i="12"/>
  <c r="V2351" i="12" s="1"/>
  <c r="T2352" i="12"/>
  <c r="Q2354" i="12"/>
  <c r="R2353" i="12"/>
  <c r="U3186" i="10"/>
  <c r="V3186" i="10" s="1"/>
  <c r="W3186" i="10"/>
  <c r="R3188" i="10"/>
  <c r="Q3189" i="10"/>
  <c r="T3187" i="10"/>
  <c r="S3187" i="10"/>
  <c r="Y3368" i="12"/>
  <c r="Z3367" i="12"/>
  <c r="AA3367" i="12" s="1"/>
  <c r="AC3369" i="12"/>
  <c r="AD3368" i="12"/>
  <c r="AE3368" i="12" s="1"/>
  <c r="AC3368" i="10"/>
  <c r="AD3367" i="10"/>
  <c r="AE3367" i="10" s="1"/>
  <c r="AU3188" i="10" l="1"/>
  <c r="AV3188" i="10" s="1"/>
  <c r="AW3188" i="10"/>
  <c r="AS3189" i="10"/>
  <c r="AT3189" i="10"/>
  <c r="AQ3190" i="10"/>
  <c r="AR3190" i="10" a="1"/>
  <c r="AR3190" i="10" s="1"/>
  <c r="AP3191" i="10"/>
  <c r="AL3188" i="10"/>
  <c r="AM3188" i="10" s="1"/>
  <c r="AN3188" i="10"/>
  <c r="AK3189" i="10"/>
  <c r="AJ3189" i="10"/>
  <c r="AI3191" i="10" a="1"/>
  <c r="AI3191" i="10" s="1"/>
  <c r="AH3190" i="10"/>
  <c r="S2353" i="12"/>
  <c r="Z3367" i="10"/>
  <c r="AA3367" i="10" s="1"/>
  <c r="Y3368" i="10"/>
  <c r="Q2355" i="12"/>
  <c r="R2354" i="12"/>
  <c r="W2352" i="12"/>
  <c r="U2352" i="12"/>
  <c r="V2352" i="12" s="1"/>
  <c r="T2353" i="12"/>
  <c r="U3187" i="10"/>
  <c r="V3187" i="10" s="1"/>
  <c r="W3187" i="10"/>
  <c r="T3188" i="10"/>
  <c r="R3189" i="10"/>
  <c r="Q3190" i="10"/>
  <c r="S3188" i="10"/>
  <c r="Y3369" i="12"/>
  <c r="Z3368" i="12"/>
  <c r="AA3368" i="12" s="1"/>
  <c r="AC3370" i="12"/>
  <c r="AD3369" i="12"/>
  <c r="AE3369" i="12" s="1"/>
  <c r="AC3369" i="10"/>
  <c r="AD3368" i="10"/>
  <c r="AE3368" i="10" s="1"/>
  <c r="AU3189" i="10" l="1"/>
  <c r="AV3189" i="10" s="1"/>
  <c r="AW3189" i="10"/>
  <c r="AS3190" i="10"/>
  <c r="AT3190" i="10"/>
  <c r="AQ3191" i="10"/>
  <c r="AP3192" i="10"/>
  <c r="AR3191" i="10" a="1"/>
  <c r="AR3191" i="10" s="1"/>
  <c r="AL3189" i="10"/>
  <c r="AM3189" i="10" s="1"/>
  <c r="AN3189" i="10"/>
  <c r="AK3190" i="10"/>
  <c r="AJ3190" i="10"/>
  <c r="AI3192" i="10" a="1"/>
  <c r="AI3192" i="10" s="1"/>
  <c r="AH3191" i="10"/>
  <c r="Y3369" i="10"/>
  <c r="Z3368" i="10"/>
  <c r="AA3368" i="10" s="1"/>
  <c r="S2354" i="12"/>
  <c r="W2353" i="12"/>
  <c r="U2353" i="12"/>
  <c r="V2353" i="12" s="1"/>
  <c r="T2354" i="12"/>
  <c r="Q2356" i="12"/>
  <c r="R2355" i="12"/>
  <c r="U3188" i="10"/>
  <c r="V3188" i="10" s="1"/>
  <c r="W3188" i="10"/>
  <c r="R3190" i="10"/>
  <c r="Q3191" i="10"/>
  <c r="S3189" i="10"/>
  <c r="T3189" i="10"/>
  <c r="Z3369" i="12"/>
  <c r="AA3369" i="12" s="1"/>
  <c r="Y3370" i="12"/>
  <c r="AC3371" i="12"/>
  <c r="AD3370" i="12"/>
  <c r="AE3370" i="12" s="1"/>
  <c r="AC3370" i="10"/>
  <c r="AD3369" i="10"/>
  <c r="AE3369" i="10" s="1"/>
  <c r="AU3190" i="10" l="1"/>
  <c r="AV3190" i="10" s="1"/>
  <c r="AW3190" i="10"/>
  <c r="AS3191" i="10"/>
  <c r="AT3191" i="10"/>
  <c r="AQ3192" i="10"/>
  <c r="AP3193" i="10"/>
  <c r="AR3192" i="10" a="1"/>
  <c r="AR3192" i="10" s="1"/>
  <c r="AL3190" i="10"/>
  <c r="AM3190" i="10" s="1"/>
  <c r="AN3190" i="10"/>
  <c r="AK3191" i="10"/>
  <c r="AJ3191" i="10"/>
  <c r="AI3193" i="10" a="1"/>
  <c r="AI3193" i="10" s="1"/>
  <c r="AH3192" i="10"/>
  <c r="S2355" i="12"/>
  <c r="Y3370" i="10"/>
  <c r="Z3369" i="10"/>
  <c r="AA3369" i="10" s="1"/>
  <c r="Q2357" i="12"/>
  <c r="R2356" i="12"/>
  <c r="W2354" i="12"/>
  <c r="U2354" i="12"/>
  <c r="V2354" i="12" s="1"/>
  <c r="T2355" i="12"/>
  <c r="U3189" i="10"/>
  <c r="V3189" i="10" s="1"/>
  <c r="W3189" i="10"/>
  <c r="R3191" i="10"/>
  <c r="Q3192" i="10"/>
  <c r="T3190" i="10"/>
  <c r="S3190" i="10"/>
  <c r="Y3371" i="12"/>
  <c r="Z3370" i="12"/>
  <c r="AA3370" i="12" s="1"/>
  <c r="AC3372" i="12"/>
  <c r="AD3371" i="12"/>
  <c r="AE3371" i="12" s="1"/>
  <c r="AC3371" i="10"/>
  <c r="AD3370" i="10"/>
  <c r="AE3370" i="10" s="1"/>
  <c r="AU3191" i="10" l="1"/>
  <c r="AV3191" i="10" s="1"/>
  <c r="AW3191" i="10"/>
  <c r="AS3192" i="10"/>
  <c r="AT3192" i="10"/>
  <c r="AQ3193" i="10"/>
  <c r="AR3193" i="10" a="1"/>
  <c r="AR3193" i="10" s="1"/>
  <c r="AP3194" i="10"/>
  <c r="AL3191" i="10"/>
  <c r="AM3191" i="10" s="1"/>
  <c r="AN3191" i="10"/>
  <c r="AK3192" i="10"/>
  <c r="AJ3192" i="10"/>
  <c r="AI3194" i="10" a="1"/>
  <c r="AI3194" i="10" s="1"/>
  <c r="AH3193" i="10"/>
  <c r="Y3371" i="10"/>
  <c r="Z3370" i="10"/>
  <c r="AA3370" i="10" s="1"/>
  <c r="S2356" i="12"/>
  <c r="W2355" i="12"/>
  <c r="U2355" i="12"/>
  <c r="V2355" i="12" s="1"/>
  <c r="T2356" i="12"/>
  <c r="Q2358" i="12"/>
  <c r="R2357" i="12"/>
  <c r="U3190" i="10"/>
  <c r="V3190" i="10" s="1"/>
  <c r="W3190" i="10"/>
  <c r="S3191" i="10"/>
  <c r="T3191" i="10"/>
  <c r="R3192" i="10"/>
  <c r="Q3193" i="10"/>
  <c r="Y3372" i="12"/>
  <c r="Z3371" i="12"/>
  <c r="AA3371" i="12" s="1"/>
  <c r="AC3373" i="12"/>
  <c r="AD3372" i="12"/>
  <c r="AE3372" i="12" s="1"/>
  <c r="AC3372" i="10"/>
  <c r="AD3371" i="10"/>
  <c r="AE3371" i="10" s="1"/>
  <c r="AU3192" i="10" l="1"/>
  <c r="AV3192" i="10" s="1"/>
  <c r="AW3192" i="10"/>
  <c r="AS3193" i="10"/>
  <c r="AT3193" i="10"/>
  <c r="AQ3194" i="10"/>
  <c r="AR3194" i="10" a="1"/>
  <c r="AR3194" i="10" s="1"/>
  <c r="AP3195" i="10"/>
  <c r="AL3192" i="10"/>
  <c r="AM3192" i="10" s="1"/>
  <c r="AN3192" i="10"/>
  <c r="AK3193" i="10"/>
  <c r="AJ3193" i="10"/>
  <c r="AI3195" i="10" a="1"/>
  <c r="AI3195" i="10" s="1"/>
  <c r="AH3194" i="10"/>
  <c r="S2357" i="12"/>
  <c r="Y3372" i="10"/>
  <c r="Z3371" i="10"/>
  <c r="AA3371" i="10" s="1"/>
  <c r="Q2359" i="12"/>
  <c r="R2358" i="12"/>
  <c r="W2356" i="12"/>
  <c r="U2356" i="12"/>
  <c r="V2356" i="12" s="1"/>
  <c r="T2357" i="12"/>
  <c r="U3191" i="10"/>
  <c r="V3191" i="10" s="1"/>
  <c r="W3191" i="10"/>
  <c r="S3192" i="10"/>
  <c r="T3192" i="10"/>
  <c r="R3193" i="10"/>
  <c r="Q3194" i="10"/>
  <c r="Y3373" i="12"/>
  <c r="Z3372" i="12"/>
  <c r="AA3372" i="12" s="1"/>
  <c r="AC3374" i="12"/>
  <c r="AD3373" i="12"/>
  <c r="AE3373" i="12" s="1"/>
  <c r="AC3373" i="10"/>
  <c r="AD3372" i="10"/>
  <c r="AE3372" i="10" s="1"/>
  <c r="AU3193" i="10" l="1"/>
  <c r="AV3193" i="10" s="1"/>
  <c r="AW3193" i="10"/>
  <c r="AS3194" i="10"/>
  <c r="AT3194" i="10"/>
  <c r="AQ3195" i="10"/>
  <c r="AP3196" i="10"/>
  <c r="AR3195" i="10" a="1"/>
  <c r="AR3195" i="10" s="1"/>
  <c r="AL3193" i="10"/>
  <c r="AM3193" i="10" s="1"/>
  <c r="AN3193" i="10"/>
  <c r="AK3194" i="10"/>
  <c r="AJ3194" i="10"/>
  <c r="AI3196" i="10" a="1"/>
  <c r="AI3196" i="10" s="1"/>
  <c r="AH3195" i="10"/>
  <c r="Y3373" i="10"/>
  <c r="Z3372" i="10"/>
  <c r="AA3372" i="10" s="1"/>
  <c r="S2358" i="12"/>
  <c r="W2357" i="12"/>
  <c r="U2357" i="12"/>
  <c r="V2357" i="12" s="1"/>
  <c r="T2358" i="12"/>
  <c r="Q2360" i="12"/>
  <c r="R2359" i="12"/>
  <c r="U3192" i="10"/>
  <c r="V3192" i="10" s="1"/>
  <c r="W3192" i="10"/>
  <c r="S3193" i="10"/>
  <c r="T3193" i="10"/>
  <c r="R3194" i="10"/>
  <c r="Q3195" i="10"/>
  <c r="Y3374" i="12"/>
  <c r="Z3373" i="12"/>
  <c r="AA3373" i="12" s="1"/>
  <c r="AC3375" i="12"/>
  <c r="AD3374" i="12"/>
  <c r="AE3374" i="12" s="1"/>
  <c r="AD3373" i="10"/>
  <c r="AE3373" i="10" s="1"/>
  <c r="AC3374" i="10"/>
  <c r="AU3194" i="10" l="1"/>
  <c r="AV3194" i="10" s="1"/>
  <c r="AW3194" i="10"/>
  <c r="AS3195" i="10"/>
  <c r="AT3195" i="10"/>
  <c r="AQ3196" i="10"/>
  <c r="AR3196" i="10" a="1"/>
  <c r="AR3196" i="10" s="1"/>
  <c r="AP3197" i="10"/>
  <c r="AL3194" i="10"/>
  <c r="AM3194" i="10" s="1"/>
  <c r="AN3194" i="10"/>
  <c r="AK3195" i="10"/>
  <c r="AJ3195" i="10"/>
  <c r="AI3197" i="10" a="1"/>
  <c r="AI3197" i="10" s="1"/>
  <c r="AH3196" i="10"/>
  <c r="S2359" i="12"/>
  <c r="Z3373" i="10"/>
  <c r="AA3373" i="10" s="1"/>
  <c r="Y3374" i="10"/>
  <c r="W2358" i="12"/>
  <c r="U2358" i="12"/>
  <c r="V2358" i="12" s="1"/>
  <c r="T2359" i="12"/>
  <c r="Q2361" i="12"/>
  <c r="R2361" i="12" s="1"/>
  <c r="R2360" i="12"/>
  <c r="U3193" i="10"/>
  <c r="V3193" i="10" s="1"/>
  <c r="W3193" i="10"/>
  <c r="S3194" i="10"/>
  <c r="T3194" i="10"/>
  <c r="R3195" i="10"/>
  <c r="Q3196" i="10"/>
  <c r="Z3374" i="12"/>
  <c r="AA3374" i="12" s="1"/>
  <c r="Y3375" i="12"/>
  <c r="AC3376" i="12"/>
  <c r="AD3375" i="12"/>
  <c r="AE3375" i="12" s="1"/>
  <c r="AC3375" i="10"/>
  <c r="AD3374" i="10"/>
  <c r="AE3374" i="10" s="1"/>
  <c r="AU3195" i="10" l="1"/>
  <c r="AV3195" i="10" s="1"/>
  <c r="AW3195" i="10"/>
  <c r="AS3196" i="10"/>
  <c r="AT3196" i="10"/>
  <c r="AQ3197" i="10"/>
  <c r="AP3198" i="10"/>
  <c r="AR3197" i="10" a="1"/>
  <c r="AR3197" i="10" s="1"/>
  <c r="AL3195" i="10"/>
  <c r="AM3195" i="10" s="1"/>
  <c r="AN3195" i="10"/>
  <c r="AK3196" i="10"/>
  <c r="AJ3196" i="10"/>
  <c r="AI3198" i="10" a="1"/>
  <c r="AI3198" i="10" s="1"/>
  <c r="AH3197" i="10"/>
  <c r="S2360" i="12"/>
  <c r="Y3375" i="10"/>
  <c r="Z3374" i="10"/>
  <c r="AA3374" i="10" s="1"/>
  <c r="W2359" i="12"/>
  <c r="T2360" i="12"/>
  <c r="U2359" i="12"/>
  <c r="V2359" i="12" s="1"/>
  <c r="U3194" i="10"/>
  <c r="V3194" i="10" s="1"/>
  <c r="W3194" i="10"/>
  <c r="S3195" i="10"/>
  <c r="T3195" i="10"/>
  <c r="R3196" i="10"/>
  <c r="Q3197" i="10"/>
  <c r="Z3375" i="12"/>
  <c r="AA3375" i="12" s="1"/>
  <c r="Y3376" i="12"/>
  <c r="AC3377" i="12"/>
  <c r="AD3376" i="12"/>
  <c r="AE3376" i="12" s="1"/>
  <c r="AC3376" i="10"/>
  <c r="AD3375" i="10"/>
  <c r="AE3375" i="10" s="1"/>
  <c r="AU3196" i="10" l="1"/>
  <c r="AV3196" i="10" s="1"/>
  <c r="AW3196" i="10"/>
  <c r="AS3197" i="10"/>
  <c r="AT3197" i="10"/>
  <c r="AQ3198" i="10"/>
  <c r="AP3199" i="10"/>
  <c r="AR3198" i="10" a="1"/>
  <c r="AR3198" i="10" s="1"/>
  <c r="AL3196" i="10"/>
  <c r="AM3196" i="10" s="1"/>
  <c r="AN3196" i="10"/>
  <c r="AK3197" i="10"/>
  <c r="AJ3197" i="10"/>
  <c r="AI3199" i="10" a="1"/>
  <c r="AI3199" i="10" s="1"/>
  <c r="AH3198" i="10"/>
  <c r="Y3376" i="10"/>
  <c r="Z3375" i="10"/>
  <c r="AA3375" i="10" s="1"/>
  <c r="S2361" i="12"/>
  <c r="W2360" i="12"/>
  <c r="U2360" i="12"/>
  <c r="V2360" i="12" s="1"/>
  <c r="T2361" i="12"/>
  <c r="U3195" i="10"/>
  <c r="V3195" i="10" s="1"/>
  <c r="W3195" i="10"/>
  <c r="S3196" i="10"/>
  <c r="T3196" i="10"/>
  <c r="R3197" i="10"/>
  <c r="Q3198" i="10"/>
  <c r="Y3377" i="12"/>
  <c r="Z3376" i="12"/>
  <c r="AA3376" i="12" s="1"/>
  <c r="AC3378" i="12"/>
  <c r="AD3377" i="12"/>
  <c r="AE3377" i="12" s="1"/>
  <c r="AC3377" i="10"/>
  <c r="AD3376" i="10"/>
  <c r="AE3376" i="10" s="1"/>
  <c r="AU3197" i="10" l="1"/>
  <c r="AV3197" i="10" s="1"/>
  <c r="AW3197" i="10"/>
  <c r="AS3198" i="10"/>
  <c r="AT3198" i="10"/>
  <c r="AQ3199" i="10"/>
  <c r="AR3199" i="10" a="1"/>
  <c r="AR3199" i="10" s="1"/>
  <c r="AP3200" i="10"/>
  <c r="AL3197" i="10"/>
  <c r="AM3197" i="10" s="1"/>
  <c r="AN3197" i="10"/>
  <c r="AK3198" i="10"/>
  <c r="AJ3198" i="10"/>
  <c r="AI3200" i="10" a="1"/>
  <c r="AI3200" i="10" s="1"/>
  <c r="AH3199" i="10"/>
  <c r="Y3377" i="10"/>
  <c r="Z3376" i="10"/>
  <c r="AA3376" i="10" s="1"/>
  <c r="Q2362" i="12"/>
  <c r="W2361" i="12"/>
  <c r="U2361" i="12"/>
  <c r="V2361" i="12" s="1"/>
  <c r="U3196" i="10"/>
  <c r="V3196" i="10" s="1"/>
  <c r="W3196" i="10"/>
  <c r="S3197" i="10"/>
  <c r="T3197" i="10"/>
  <c r="R3198" i="10"/>
  <c r="Q3199" i="10"/>
  <c r="Y3378" i="12"/>
  <c r="Z3377" i="12"/>
  <c r="AA3377" i="12" s="1"/>
  <c r="AC3379" i="12"/>
  <c r="AD3378" i="12"/>
  <c r="AE3378" i="12" s="1"/>
  <c r="AD3377" i="10"/>
  <c r="AE3377" i="10" s="1"/>
  <c r="AC3378" i="10"/>
  <c r="AU3198" i="10" l="1"/>
  <c r="AV3198" i="10" s="1"/>
  <c r="AW3198" i="10"/>
  <c r="AS3199" i="10"/>
  <c r="AT3199" i="10"/>
  <c r="AQ3200" i="10"/>
  <c r="AP3201" i="10"/>
  <c r="AR3200" i="10" a="1"/>
  <c r="AR3200" i="10" s="1"/>
  <c r="AL3198" i="10"/>
  <c r="AM3198" i="10" s="1"/>
  <c r="AN3198" i="10"/>
  <c r="AK3199" i="10"/>
  <c r="AJ3199" i="10"/>
  <c r="AI3201" i="10" a="1"/>
  <c r="AI3201" i="10" s="1"/>
  <c r="AH3200" i="10"/>
  <c r="Z3377" i="10"/>
  <c r="AA3377" i="10" s="1"/>
  <c r="Y3378" i="10"/>
  <c r="Q2363" i="12"/>
  <c r="R2362" i="12"/>
  <c r="U3197" i="10"/>
  <c r="V3197" i="10" s="1"/>
  <c r="W3197" i="10"/>
  <c r="S3198" i="10"/>
  <c r="T3198" i="10"/>
  <c r="R3199" i="10"/>
  <c r="Q3200" i="10"/>
  <c r="Z3378" i="12"/>
  <c r="AA3378" i="12" s="1"/>
  <c r="Y3379" i="12"/>
  <c r="AC3380" i="12"/>
  <c r="AD3379" i="12"/>
  <c r="AE3379" i="12" s="1"/>
  <c r="AC3379" i="10"/>
  <c r="AD3378" i="10"/>
  <c r="AE3378" i="10" s="1"/>
  <c r="AU3199" i="10" l="1"/>
  <c r="AV3199" i="10" s="1"/>
  <c r="AW3199" i="10"/>
  <c r="AS3200" i="10"/>
  <c r="AT3200" i="10"/>
  <c r="AQ3201" i="10"/>
  <c r="AP3202" i="10"/>
  <c r="AR3201" i="10" a="1"/>
  <c r="AR3201" i="10" s="1"/>
  <c r="AL3199" i="10"/>
  <c r="AM3199" i="10" s="1"/>
  <c r="AN3199" i="10"/>
  <c r="AK3200" i="10"/>
  <c r="AJ3200" i="10"/>
  <c r="AI3202" i="10" a="1"/>
  <c r="AI3202" i="10" s="1"/>
  <c r="AH3201" i="10"/>
  <c r="Z3378" i="10"/>
  <c r="AA3378" i="10" s="1"/>
  <c r="Y3379" i="10"/>
  <c r="S2362" i="12"/>
  <c r="T2362" i="12"/>
  <c r="Q2364" i="12"/>
  <c r="R2363" i="12"/>
  <c r="U3198" i="10"/>
  <c r="V3198" i="10" s="1"/>
  <c r="W3198" i="10"/>
  <c r="S3199" i="10"/>
  <c r="T3199" i="10"/>
  <c r="R3200" i="10"/>
  <c r="Q3201" i="10"/>
  <c r="Z3379" i="12"/>
  <c r="AA3379" i="12" s="1"/>
  <c r="Y3380" i="12"/>
  <c r="AC3381" i="12"/>
  <c r="AD3380" i="12"/>
  <c r="AE3380" i="12" s="1"/>
  <c r="AC3380" i="10"/>
  <c r="AD3379" i="10"/>
  <c r="AE3379" i="10" s="1"/>
  <c r="AU3200" i="10" l="1"/>
  <c r="AV3200" i="10" s="1"/>
  <c r="AW3200" i="10"/>
  <c r="AS3201" i="10"/>
  <c r="AT3201" i="10"/>
  <c r="AQ3202" i="10"/>
  <c r="AP3203" i="10"/>
  <c r="AR3202" i="10" a="1"/>
  <c r="AR3202" i="10" s="1"/>
  <c r="AL3200" i="10"/>
  <c r="AM3200" i="10" s="1"/>
  <c r="AN3200" i="10"/>
  <c r="AK3201" i="10"/>
  <c r="AJ3201" i="10"/>
  <c r="AI3203" i="10" a="1"/>
  <c r="AI3203" i="10" s="1"/>
  <c r="AH3202" i="10"/>
  <c r="Y3380" i="10"/>
  <c r="Z3379" i="10"/>
  <c r="AA3379" i="10" s="1"/>
  <c r="S2363" i="12"/>
  <c r="Q2365" i="12"/>
  <c r="R2364" i="12"/>
  <c r="W2362" i="12"/>
  <c r="U2362" i="12"/>
  <c r="V2362" i="12" s="1"/>
  <c r="T2363" i="12"/>
  <c r="U3199" i="10"/>
  <c r="V3199" i="10" s="1"/>
  <c r="W3199" i="10"/>
  <c r="S3200" i="10"/>
  <c r="T3200" i="10"/>
  <c r="R3201" i="10"/>
  <c r="Q3202" i="10"/>
  <c r="Y3381" i="12"/>
  <c r="Z3380" i="12"/>
  <c r="AA3380" i="12" s="1"/>
  <c r="AC3382" i="12"/>
  <c r="AD3381" i="12"/>
  <c r="AE3381" i="12" s="1"/>
  <c r="AC3381" i="10"/>
  <c r="AD3380" i="10"/>
  <c r="AE3380" i="10" s="1"/>
  <c r="AU3201" i="10" l="1"/>
  <c r="AV3201" i="10" s="1"/>
  <c r="AW3201" i="10"/>
  <c r="AS3202" i="10"/>
  <c r="AT3202" i="10"/>
  <c r="AQ3203" i="10"/>
  <c r="AR3203" i="10" a="1"/>
  <c r="AR3203" i="10" s="1"/>
  <c r="AP3204" i="10"/>
  <c r="AL3201" i="10"/>
  <c r="AM3201" i="10" s="1"/>
  <c r="AN3201" i="10"/>
  <c r="AK3202" i="10"/>
  <c r="AJ3202" i="10"/>
  <c r="AI3204" i="10" a="1"/>
  <c r="AI3204" i="10" s="1"/>
  <c r="AH3203" i="10"/>
  <c r="Y3381" i="10"/>
  <c r="Z3380" i="10"/>
  <c r="AA3380" i="10" s="1"/>
  <c r="S2364" i="12"/>
  <c r="W2363" i="12"/>
  <c r="T2364" i="12"/>
  <c r="U2363" i="12"/>
  <c r="V2363" i="12" s="1"/>
  <c r="Q2366" i="12"/>
  <c r="R2365" i="12"/>
  <c r="U3200" i="10"/>
  <c r="V3200" i="10" s="1"/>
  <c r="W3200" i="10"/>
  <c r="S3201" i="10"/>
  <c r="T3201" i="10"/>
  <c r="R3202" i="10"/>
  <c r="Q3203" i="10"/>
  <c r="Y3382" i="12"/>
  <c r="Z3381" i="12"/>
  <c r="AA3381" i="12" s="1"/>
  <c r="AC3383" i="12"/>
  <c r="AD3382" i="12"/>
  <c r="AE3382" i="12" s="1"/>
  <c r="AD3381" i="10"/>
  <c r="AE3381" i="10" s="1"/>
  <c r="AC3382" i="10"/>
  <c r="AU3202" i="10" l="1"/>
  <c r="AV3202" i="10" s="1"/>
  <c r="AW3202" i="10"/>
  <c r="AS3203" i="10"/>
  <c r="AT3203" i="10"/>
  <c r="AQ3204" i="10"/>
  <c r="AP3205" i="10"/>
  <c r="AR3204" i="10" a="1"/>
  <c r="AR3204" i="10" s="1"/>
  <c r="AL3202" i="10"/>
  <c r="AM3202" i="10" s="1"/>
  <c r="AN3202" i="10"/>
  <c r="AK3203" i="10"/>
  <c r="AJ3203" i="10"/>
  <c r="AI3205" i="10" a="1"/>
  <c r="AI3205" i="10" s="1"/>
  <c r="AH3204" i="10"/>
  <c r="S2365" i="12"/>
  <c r="Y3382" i="10"/>
  <c r="Z3381" i="10"/>
  <c r="AA3381" i="10" s="1"/>
  <c r="Q2367" i="12"/>
  <c r="R2366" i="12"/>
  <c r="W2364" i="12"/>
  <c r="U2364" i="12"/>
  <c r="V2364" i="12" s="1"/>
  <c r="T2365" i="12"/>
  <c r="U3201" i="10"/>
  <c r="V3201" i="10" s="1"/>
  <c r="W3201" i="10"/>
  <c r="S3202" i="10"/>
  <c r="T3202" i="10"/>
  <c r="R3203" i="10"/>
  <c r="Q3204" i="10"/>
  <c r="Y3383" i="12"/>
  <c r="Z3382" i="12"/>
  <c r="AA3382" i="12" s="1"/>
  <c r="AC3384" i="12"/>
  <c r="AD3383" i="12"/>
  <c r="AE3383" i="12" s="1"/>
  <c r="AC3383" i="10"/>
  <c r="AD3382" i="10"/>
  <c r="AE3382" i="10" s="1"/>
  <c r="AU3203" i="10" l="1"/>
  <c r="AV3203" i="10" s="1"/>
  <c r="AW3203" i="10"/>
  <c r="AS3204" i="10"/>
  <c r="AT3204" i="10"/>
  <c r="AQ3205" i="10"/>
  <c r="AP3206" i="10"/>
  <c r="AR3205" i="10" a="1"/>
  <c r="AR3205" i="10" s="1"/>
  <c r="AL3203" i="10"/>
  <c r="AM3203" i="10" s="1"/>
  <c r="AN3203" i="10"/>
  <c r="AK3204" i="10"/>
  <c r="AJ3204" i="10"/>
  <c r="AI3206" i="10" a="1"/>
  <c r="AI3206" i="10" s="1"/>
  <c r="AH3205" i="10"/>
  <c r="Y3383" i="10"/>
  <c r="Z3382" i="10"/>
  <c r="AA3382" i="10" s="1"/>
  <c r="S2366" i="12"/>
  <c r="W2365" i="12"/>
  <c r="U2365" i="12"/>
  <c r="V2365" i="12" s="1"/>
  <c r="T2366" i="12"/>
  <c r="Q2368" i="12"/>
  <c r="R2367" i="12"/>
  <c r="U3202" i="10"/>
  <c r="V3202" i="10" s="1"/>
  <c r="W3202" i="10"/>
  <c r="S3203" i="10"/>
  <c r="T3203" i="10"/>
  <c r="R3204" i="10"/>
  <c r="Q3205" i="10"/>
  <c r="Y3384" i="12"/>
  <c r="Z3383" i="12"/>
  <c r="AA3383" i="12" s="1"/>
  <c r="AC3385" i="12"/>
  <c r="AD3384" i="12"/>
  <c r="AE3384" i="12" s="1"/>
  <c r="AC3384" i="10"/>
  <c r="AD3383" i="10"/>
  <c r="AE3383" i="10" s="1"/>
  <c r="AU3204" i="10" l="1"/>
  <c r="AV3204" i="10" s="1"/>
  <c r="AW3204" i="10"/>
  <c r="AS3205" i="10"/>
  <c r="AT3205" i="10"/>
  <c r="AQ3206" i="10"/>
  <c r="AR3206" i="10" a="1"/>
  <c r="AR3206" i="10" s="1"/>
  <c r="AP3207" i="10"/>
  <c r="AL3204" i="10"/>
  <c r="AM3204" i="10" s="1"/>
  <c r="AN3204" i="10"/>
  <c r="AK3205" i="10"/>
  <c r="AJ3205" i="10"/>
  <c r="AI3207" i="10" a="1"/>
  <c r="AI3207" i="10" s="1"/>
  <c r="AH3206" i="10"/>
  <c r="S2367" i="12"/>
  <c r="Z3383" i="10"/>
  <c r="AA3383" i="10" s="1"/>
  <c r="Y3384" i="10"/>
  <c r="W2366" i="12"/>
  <c r="T2367" i="12"/>
  <c r="U2366" i="12"/>
  <c r="V2366" i="12" s="1"/>
  <c r="Q2369" i="12"/>
  <c r="R2368" i="12"/>
  <c r="U3203" i="10"/>
  <c r="V3203" i="10" s="1"/>
  <c r="W3203" i="10"/>
  <c r="S3204" i="10"/>
  <c r="T3204" i="10"/>
  <c r="R3205" i="10"/>
  <c r="Q3206" i="10"/>
  <c r="Z3384" i="12"/>
  <c r="AA3384" i="12" s="1"/>
  <c r="Y3385" i="12"/>
  <c r="AC3386" i="12"/>
  <c r="AD3385" i="12"/>
  <c r="AE3385" i="12" s="1"/>
  <c r="AC3385" i="10"/>
  <c r="AD3384" i="10"/>
  <c r="AE3384" i="10" s="1"/>
  <c r="AU3205" i="10" l="1"/>
  <c r="AV3205" i="10" s="1"/>
  <c r="AW3205" i="10"/>
  <c r="AS3206" i="10"/>
  <c r="AT3206" i="10"/>
  <c r="AQ3207" i="10"/>
  <c r="AP3208" i="10"/>
  <c r="AR3207" i="10" a="1"/>
  <c r="AR3207" i="10" s="1"/>
  <c r="AL3205" i="10"/>
  <c r="AM3205" i="10" s="1"/>
  <c r="AN3205" i="10"/>
  <c r="AK3206" i="10"/>
  <c r="AJ3206" i="10"/>
  <c r="AI3208" i="10" a="1"/>
  <c r="AI3208" i="10" s="1"/>
  <c r="AH3207" i="10"/>
  <c r="Y3385" i="10"/>
  <c r="Z3384" i="10"/>
  <c r="AA3384" i="10" s="1"/>
  <c r="S2368" i="12"/>
  <c r="Q2370" i="12"/>
  <c r="R2369" i="12"/>
  <c r="W2367" i="12"/>
  <c r="T2368" i="12"/>
  <c r="U2367" i="12"/>
  <c r="V2367" i="12" s="1"/>
  <c r="U3204" i="10"/>
  <c r="V3204" i="10" s="1"/>
  <c r="W3204" i="10"/>
  <c r="S3205" i="10"/>
  <c r="T3205" i="10"/>
  <c r="R3206" i="10"/>
  <c r="Q3207" i="10"/>
  <c r="Y3386" i="12"/>
  <c r="Z3385" i="12"/>
  <c r="AA3385" i="12" s="1"/>
  <c r="AC3387" i="12"/>
  <c r="AD3386" i="12"/>
  <c r="AE3386" i="12" s="1"/>
  <c r="AC3386" i="10"/>
  <c r="AD3385" i="10"/>
  <c r="AE3385" i="10" s="1"/>
  <c r="AU3206" i="10" l="1"/>
  <c r="AV3206" i="10" s="1"/>
  <c r="AW3206" i="10"/>
  <c r="AS3207" i="10"/>
  <c r="AT3207" i="10"/>
  <c r="AQ3208" i="10"/>
  <c r="AP3209" i="10"/>
  <c r="AR3208" i="10" a="1"/>
  <c r="AR3208" i="10" s="1"/>
  <c r="AL3206" i="10"/>
  <c r="AM3206" i="10" s="1"/>
  <c r="AN3206" i="10"/>
  <c r="AK3207" i="10"/>
  <c r="AJ3207" i="10"/>
  <c r="AI3209" i="10" a="1"/>
  <c r="AI3209" i="10" s="1"/>
  <c r="AH3208" i="10"/>
  <c r="Z3385" i="10"/>
  <c r="AA3385" i="10" s="1"/>
  <c r="Y3386" i="10"/>
  <c r="S2369" i="12"/>
  <c r="W2368" i="12"/>
  <c r="T2369" i="12"/>
  <c r="U2368" i="12"/>
  <c r="V2368" i="12" s="1"/>
  <c r="Q2371" i="12"/>
  <c r="R2370" i="12"/>
  <c r="U3205" i="10"/>
  <c r="V3205" i="10" s="1"/>
  <c r="W3205" i="10"/>
  <c r="S3206" i="10"/>
  <c r="T3206" i="10"/>
  <c r="R3207" i="10"/>
  <c r="Q3208" i="10"/>
  <c r="Y3387" i="12"/>
  <c r="Z3386" i="12"/>
  <c r="AA3386" i="12" s="1"/>
  <c r="AC3388" i="12"/>
  <c r="AD3387" i="12"/>
  <c r="AE3387" i="12" s="1"/>
  <c r="AC3387" i="10"/>
  <c r="AD3386" i="10"/>
  <c r="AE3386" i="10" s="1"/>
  <c r="AU3207" i="10" l="1"/>
  <c r="AV3207" i="10" s="1"/>
  <c r="AW3207" i="10"/>
  <c r="AS3208" i="10"/>
  <c r="AT3208" i="10"/>
  <c r="AQ3209" i="10"/>
  <c r="AR3209" i="10" a="1"/>
  <c r="AR3209" i="10" s="1"/>
  <c r="AP3210" i="10"/>
  <c r="AL3207" i="10"/>
  <c r="AM3207" i="10" s="1"/>
  <c r="AN3207" i="10"/>
  <c r="AK3208" i="10"/>
  <c r="AJ3208" i="10"/>
  <c r="AI3210" i="10" a="1"/>
  <c r="AI3210" i="10" s="1"/>
  <c r="AH3209" i="10"/>
  <c r="S2370" i="12"/>
  <c r="Y3387" i="10"/>
  <c r="Z3386" i="10"/>
  <c r="AA3386" i="10" s="1"/>
  <c r="Q2372" i="12"/>
  <c r="R2371" i="12"/>
  <c r="W2369" i="12"/>
  <c r="U2369" i="12"/>
  <c r="V2369" i="12" s="1"/>
  <c r="T2370" i="12"/>
  <c r="U3206" i="10"/>
  <c r="V3206" i="10" s="1"/>
  <c r="W3206" i="10"/>
  <c r="S3207" i="10"/>
  <c r="T3207" i="10"/>
  <c r="R3208" i="10"/>
  <c r="Q3209" i="10"/>
  <c r="Z3387" i="12"/>
  <c r="AA3387" i="12" s="1"/>
  <c r="Y3388" i="12"/>
  <c r="AC3389" i="12"/>
  <c r="AD3388" i="12"/>
  <c r="AE3388" i="12" s="1"/>
  <c r="AC3388" i="10"/>
  <c r="AD3387" i="10"/>
  <c r="AE3387" i="10" s="1"/>
  <c r="AU3208" i="10" l="1"/>
  <c r="AV3208" i="10" s="1"/>
  <c r="AW3208" i="10"/>
  <c r="AT3209" i="10"/>
  <c r="AS3209" i="10"/>
  <c r="AQ3210" i="10"/>
  <c r="AP3211" i="10"/>
  <c r="AR3210" i="10" a="1"/>
  <c r="AR3210" i="10" s="1"/>
  <c r="AL3208" i="10"/>
  <c r="AM3208" i="10" s="1"/>
  <c r="AN3208" i="10"/>
  <c r="AK3209" i="10"/>
  <c r="AJ3209" i="10"/>
  <c r="AI3211" i="10" a="1"/>
  <c r="AI3211" i="10" s="1"/>
  <c r="AH3210" i="10"/>
  <c r="Y3388" i="10"/>
  <c r="Z3387" i="10"/>
  <c r="AA3387" i="10" s="1"/>
  <c r="S2371" i="12"/>
  <c r="W2370" i="12"/>
  <c r="U2370" i="12"/>
  <c r="V2370" i="12" s="1"/>
  <c r="T2371" i="12"/>
  <c r="Q2373" i="12"/>
  <c r="R2372" i="12"/>
  <c r="U3207" i="10"/>
  <c r="V3207" i="10" s="1"/>
  <c r="W3207" i="10"/>
  <c r="S3208" i="10"/>
  <c r="T3208" i="10"/>
  <c r="R3209" i="10"/>
  <c r="Q3210" i="10"/>
  <c r="Y3389" i="12"/>
  <c r="Z3388" i="12"/>
  <c r="AA3388" i="12" s="1"/>
  <c r="AC3390" i="12"/>
  <c r="AD3389" i="12"/>
  <c r="AE3389" i="12" s="1"/>
  <c r="AC3389" i="10"/>
  <c r="AD3388" i="10"/>
  <c r="AE3388" i="10" s="1"/>
  <c r="AU3209" i="10" l="1"/>
  <c r="AV3209" i="10" s="1"/>
  <c r="AW3209" i="10"/>
  <c r="AT3210" i="10"/>
  <c r="AS3210" i="10"/>
  <c r="AQ3211" i="10"/>
  <c r="AR3211" i="10" a="1"/>
  <c r="AR3211" i="10" s="1"/>
  <c r="AP3212" i="10"/>
  <c r="AL3209" i="10"/>
  <c r="AM3209" i="10" s="1"/>
  <c r="AN3209" i="10"/>
  <c r="AK3210" i="10"/>
  <c r="AJ3210" i="10"/>
  <c r="AI3212" i="10" a="1"/>
  <c r="AI3212" i="10" s="1"/>
  <c r="AH3211" i="10"/>
  <c r="S2372" i="12"/>
  <c r="Y3389" i="10"/>
  <c r="Z3388" i="10"/>
  <c r="AA3388" i="10" s="1"/>
  <c r="W2371" i="12"/>
  <c r="U2371" i="12"/>
  <c r="V2371" i="12" s="1"/>
  <c r="T2372" i="12"/>
  <c r="Q2374" i="12"/>
  <c r="R2373" i="12"/>
  <c r="U3208" i="10"/>
  <c r="V3208" i="10" s="1"/>
  <c r="W3208" i="10"/>
  <c r="S3209" i="10"/>
  <c r="T3209" i="10"/>
  <c r="R3210" i="10"/>
  <c r="Q3211" i="10"/>
  <c r="Y3390" i="12"/>
  <c r="Z3389" i="12"/>
  <c r="AA3389" i="12" s="1"/>
  <c r="AC3391" i="12"/>
  <c r="AD3390" i="12"/>
  <c r="AE3390" i="12" s="1"/>
  <c r="AD3389" i="10"/>
  <c r="AE3389" i="10" s="1"/>
  <c r="AC3390" i="10"/>
  <c r="AU3210" i="10" l="1"/>
  <c r="AV3210" i="10" s="1"/>
  <c r="AW3210" i="10"/>
  <c r="AS3211" i="10"/>
  <c r="AT3211" i="10"/>
  <c r="AQ3212" i="10"/>
  <c r="AR3212" i="10" a="1"/>
  <c r="AR3212" i="10" s="1"/>
  <c r="AP3213" i="10"/>
  <c r="AL3210" i="10"/>
  <c r="AM3210" i="10" s="1"/>
  <c r="AN3210" i="10"/>
  <c r="AK3211" i="10"/>
  <c r="AJ3211" i="10"/>
  <c r="AI3213" i="10" a="1"/>
  <c r="AI3213" i="10" s="1"/>
  <c r="AH3212" i="10"/>
  <c r="S2373" i="12"/>
  <c r="Z3389" i="10"/>
  <c r="AA3389" i="10" s="1"/>
  <c r="Y3390" i="10"/>
  <c r="Q2375" i="12"/>
  <c r="R2375" i="12" s="1"/>
  <c r="R2374" i="12"/>
  <c r="W2372" i="12"/>
  <c r="T2373" i="12"/>
  <c r="U2372" i="12"/>
  <c r="V2372" i="12" s="1"/>
  <c r="U3209" i="10"/>
  <c r="V3209" i="10" s="1"/>
  <c r="W3209" i="10"/>
  <c r="S3210" i="10"/>
  <c r="T3210" i="10"/>
  <c r="R3211" i="10"/>
  <c r="Q3212" i="10"/>
  <c r="Y3391" i="12"/>
  <c r="Z3390" i="12"/>
  <c r="AA3390" i="12" s="1"/>
  <c r="AC3392" i="12"/>
  <c r="AD3391" i="12"/>
  <c r="AE3391" i="12" s="1"/>
  <c r="AC3391" i="10"/>
  <c r="AD3390" i="10"/>
  <c r="AE3390" i="10" s="1"/>
  <c r="AU3211" i="10" l="1"/>
  <c r="AV3211" i="10" s="1"/>
  <c r="AW3211" i="10"/>
  <c r="AT3212" i="10"/>
  <c r="AS3212" i="10"/>
  <c r="AQ3213" i="10"/>
  <c r="AP3214" i="10"/>
  <c r="AR3213" i="10" a="1"/>
  <c r="AR3213" i="10" s="1"/>
  <c r="AL3211" i="10"/>
  <c r="AM3211" i="10" s="1"/>
  <c r="AN3211" i="10"/>
  <c r="AK3212" i="10"/>
  <c r="AJ3212" i="10"/>
  <c r="AI3214" i="10" a="1"/>
  <c r="AI3214" i="10" s="1"/>
  <c r="AH3213" i="10"/>
  <c r="S2374" i="12"/>
  <c r="Y3391" i="10"/>
  <c r="Z3390" i="10"/>
  <c r="AA3390" i="10" s="1"/>
  <c r="W2373" i="12"/>
  <c r="U2373" i="12"/>
  <c r="V2373" i="12" s="1"/>
  <c r="T2374" i="12"/>
  <c r="S2375" i="12" s="1"/>
  <c r="U3210" i="10"/>
  <c r="V3210" i="10" s="1"/>
  <c r="W3210" i="10"/>
  <c r="S3211" i="10"/>
  <c r="T3211" i="10"/>
  <c r="R3212" i="10"/>
  <c r="Q3213" i="10"/>
  <c r="Y3392" i="12"/>
  <c r="Z3391" i="12"/>
  <c r="AA3391" i="12" s="1"/>
  <c r="AC3393" i="12"/>
  <c r="AD3392" i="12"/>
  <c r="AE3392" i="12" s="1"/>
  <c r="AC3392" i="10"/>
  <c r="AD3391" i="10"/>
  <c r="AE3391" i="10" s="1"/>
  <c r="AU3212" i="10" l="1"/>
  <c r="AV3212" i="10" s="1"/>
  <c r="AW3212" i="10"/>
  <c r="AT3213" i="10"/>
  <c r="AS3213" i="10"/>
  <c r="AQ3214" i="10"/>
  <c r="AR3214" i="10" a="1"/>
  <c r="AR3214" i="10" s="1"/>
  <c r="AP3215" i="10"/>
  <c r="AL3212" i="10"/>
  <c r="AM3212" i="10" s="1"/>
  <c r="AN3212" i="10"/>
  <c r="AK3213" i="10"/>
  <c r="AJ3213" i="10"/>
  <c r="AI3215" i="10" a="1"/>
  <c r="AI3215" i="10" s="1"/>
  <c r="AH3214" i="10"/>
  <c r="Z3391" i="10"/>
  <c r="AA3391" i="10" s="1"/>
  <c r="Y3392" i="10"/>
  <c r="W2374" i="12"/>
  <c r="T2375" i="12"/>
  <c r="U2374" i="12"/>
  <c r="V2374" i="12" s="1"/>
  <c r="U3211" i="10"/>
  <c r="V3211" i="10" s="1"/>
  <c r="W3211" i="10"/>
  <c r="S3212" i="10"/>
  <c r="R3213" i="10"/>
  <c r="Q3214" i="10"/>
  <c r="T3212" i="10"/>
  <c r="Y3393" i="12"/>
  <c r="Z3392" i="12"/>
  <c r="AA3392" i="12" s="1"/>
  <c r="AC3394" i="12"/>
  <c r="AD3393" i="12"/>
  <c r="AE3393" i="12" s="1"/>
  <c r="AC3393" i="10"/>
  <c r="AD3392" i="10"/>
  <c r="AE3392" i="10" s="1"/>
  <c r="AU3213" i="10" l="1"/>
  <c r="AV3213" i="10" s="1"/>
  <c r="AW3213" i="10"/>
  <c r="AT3214" i="10"/>
  <c r="AS3214" i="10"/>
  <c r="AQ3215" i="10"/>
  <c r="AR3215" i="10" a="1"/>
  <c r="AR3215" i="10" s="1"/>
  <c r="AP3216" i="10"/>
  <c r="AL3213" i="10"/>
  <c r="AM3213" i="10" s="1"/>
  <c r="AN3213" i="10"/>
  <c r="AK3214" i="10"/>
  <c r="AJ3214" i="10"/>
  <c r="AI3216" i="10" a="1"/>
  <c r="AI3216" i="10" s="1"/>
  <c r="AH3215" i="10"/>
  <c r="Z3392" i="10"/>
  <c r="AA3392" i="10" s="1"/>
  <c r="Y3393" i="10"/>
  <c r="Q2376" i="12"/>
  <c r="R2376" i="12" s="1"/>
  <c r="W2375" i="12"/>
  <c r="U2375" i="12"/>
  <c r="V2375" i="12" s="1"/>
  <c r="U3212" i="10"/>
  <c r="V3212" i="10" s="1"/>
  <c r="W3212" i="10"/>
  <c r="S3213" i="10"/>
  <c r="T3213" i="10"/>
  <c r="R3214" i="10"/>
  <c r="Q3215" i="10"/>
  <c r="Y3394" i="12"/>
  <c r="Z3393" i="12"/>
  <c r="AA3393" i="12" s="1"/>
  <c r="AC3395" i="12"/>
  <c r="AD3394" i="12"/>
  <c r="AE3394" i="12" s="1"/>
  <c r="AD3393" i="10"/>
  <c r="AE3393" i="10" s="1"/>
  <c r="AC3394" i="10"/>
  <c r="AU3214" i="10" l="1"/>
  <c r="AV3214" i="10" s="1"/>
  <c r="AW3214" i="10"/>
  <c r="AT3215" i="10"/>
  <c r="AS3215" i="10"/>
  <c r="AQ3216" i="10"/>
  <c r="AP3217" i="10"/>
  <c r="AR3216" i="10" a="1"/>
  <c r="AR3216" i="10" s="1"/>
  <c r="AL3214" i="10"/>
  <c r="AM3214" i="10" s="1"/>
  <c r="AN3214" i="10"/>
  <c r="AK3215" i="10"/>
  <c r="AJ3215" i="10"/>
  <c r="AI3217" i="10" a="1"/>
  <c r="AI3217" i="10" s="1"/>
  <c r="AH3216" i="10"/>
  <c r="Z3393" i="10"/>
  <c r="AA3393" i="10" s="1"/>
  <c r="Y3394" i="10"/>
  <c r="T2376" i="12"/>
  <c r="S2376" i="12"/>
  <c r="U3213" i="10"/>
  <c r="V3213" i="10" s="1"/>
  <c r="W3213" i="10"/>
  <c r="R3215" i="10"/>
  <c r="Q3216" i="10"/>
  <c r="S3214" i="10"/>
  <c r="T3214" i="10"/>
  <c r="Y3395" i="12"/>
  <c r="Z3394" i="12"/>
  <c r="AA3394" i="12" s="1"/>
  <c r="AC3396" i="12"/>
  <c r="AD3395" i="12"/>
  <c r="AE3395" i="12" s="1"/>
  <c r="AC3395" i="10"/>
  <c r="AD3394" i="10"/>
  <c r="AE3394" i="10" s="1"/>
  <c r="AU3215" i="10" l="1"/>
  <c r="AV3215" i="10" s="1"/>
  <c r="AW3215" i="10"/>
  <c r="AT3216" i="10"/>
  <c r="AS3216" i="10"/>
  <c r="AQ3217" i="10"/>
  <c r="AR3217" i="10" a="1"/>
  <c r="AR3217" i="10" s="1"/>
  <c r="AP3218" i="10"/>
  <c r="AL3215" i="10"/>
  <c r="AM3215" i="10" s="1"/>
  <c r="AN3215" i="10"/>
  <c r="AK3216" i="10"/>
  <c r="AJ3216" i="10"/>
  <c r="AI3218" i="10" a="1"/>
  <c r="AI3218" i="10" s="1"/>
  <c r="AH3217" i="10"/>
  <c r="Z3394" i="10"/>
  <c r="AA3394" i="10" s="1"/>
  <c r="Y3395" i="10"/>
  <c r="Q2377" i="12"/>
  <c r="R2377" i="12" s="1"/>
  <c r="S2377" i="12" s="1"/>
  <c r="W2376" i="12"/>
  <c r="U2376" i="12"/>
  <c r="V2376" i="12" s="1"/>
  <c r="U3214" i="10"/>
  <c r="V3214" i="10" s="1"/>
  <c r="W3214" i="10"/>
  <c r="S3215" i="10"/>
  <c r="T3215" i="10"/>
  <c r="R3216" i="10"/>
  <c r="Q3217" i="10"/>
  <c r="Y3396" i="12"/>
  <c r="Z3395" i="12"/>
  <c r="AA3395" i="12" s="1"/>
  <c r="AC3397" i="12"/>
  <c r="AD3396" i="12"/>
  <c r="AE3396" i="12" s="1"/>
  <c r="AC3396" i="10"/>
  <c r="AD3395" i="10"/>
  <c r="AE3395" i="10" s="1"/>
  <c r="AU3216" i="10" l="1"/>
  <c r="AV3216" i="10" s="1"/>
  <c r="AW3216" i="10"/>
  <c r="AS3217" i="10"/>
  <c r="AT3217" i="10"/>
  <c r="AQ3218" i="10"/>
  <c r="AP3219" i="10"/>
  <c r="AR3218" i="10" a="1"/>
  <c r="AR3218" i="10" s="1"/>
  <c r="AL3216" i="10"/>
  <c r="AM3216" i="10" s="1"/>
  <c r="AN3216" i="10"/>
  <c r="AK3217" i="10"/>
  <c r="AJ3217" i="10"/>
  <c r="AI3219" i="10" a="1"/>
  <c r="AI3219" i="10" s="1"/>
  <c r="AH3218" i="10"/>
  <c r="Y3396" i="10"/>
  <c r="Z3395" i="10"/>
  <c r="AA3395" i="10" s="1"/>
  <c r="T2377" i="12"/>
  <c r="U3215" i="10"/>
  <c r="V3215" i="10" s="1"/>
  <c r="W3215" i="10"/>
  <c r="S3216" i="10"/>
  <c r="T3216" i="10"/>
  <c r="R3217" i="10"/>
  <c r="Q3218" i="10"/>
  <c r="Y3397" i="12"/>
  <c r="Z3396" i="12"/>
  <c r="AA3396" i="12" s="1"/>
  <c r="AC3398" i="12"/>
  <c r="AD3397" i="12"/>
  <c r="AE3397" i="12" s="1"/>
  <c r="AC3397" i="10"/>
  <c r="AD3396" i="10"/>
  <c r="AE3396" i="10" s="1"/>
  <c r="AU3217" i="10" l="1"/>
  <c r="AV3217" i="10" s="1"/>
  <c r="AW3217" i="10"/>
  <c r="AT3218" i="10"/>
  <c r="AS3218" i="10"/>
  <c r="AQ3219" i="10"/>
  <c r="AR3219" i="10" a="1"/>
  <c r="AR3219" i="10" s="1"/>
  <c r="AP3220" i="10"/>
  <c r="AL3217" i="10"/>
  <c r="AM3217" i="10" s="1"/>
  <c r="AN3217" i="10"/>
  <c r="AK3218" i="10"/>
  <c r="AJ3218" i="10"/>
  <c r="AI3220" i="10" a="1"/>
  <c r="AI3220" i="10" s="1"/>
  <c r="AH3219" i="10"/>
  <c r="Z3396" i="10"/>
  <c r="AA3396" i="10" s="1"/>
  <c r="Y3397" i="10"/>
  <c r="Q2378" i="12"/>
  <c r="W2377" i="12"/>
  <c r="U2377" i="12"/>
  <c r="V2377" i="12" s="1"/>
  <c r="U3216" i="10"/>
  <c r="V3216" i="10" s="1"/>
  <c r="W3216" i="10"/>
  <c r="S3217" i="10"/>
  <c r="T3217" i="10"/>
  <c r="R3218" i="10"/>
  <c r="Q3219" i="10"/>
  <c r="Y3398" i="12"/>
  <c r="Z3397" i="12"/>
  <c r="AA3397" i="12" s="1"/>
  <c r="AC3399" i="12"/>
  <c r="AD3398" i="12"/>
  <c r="AE3398" i="12" s="1"/>
  <c r="AD3397" i="10"/>
  <c r="AE3397" i="10" s="1"/>
  <c r="AC3398" i="10"/>
  <c r="AU3218" i="10" l="1"/>
  <c r="AV3218" i="10" s="1"/>
  <c r="AW3218" i="10"/>
  <c r="AT3219" i="10"/>
  <c r="AS3219" i="10"/>
  <c r="AQ3220" i="10"/>
  <c r="AP3221" i="10"/>
  <c r="AR3220" i="10" a="1"/>
  <c r="AR3220" i="10" s="1"/>
  <c r="AL3218" i="10"/>
  <c r="AM3218" i="10" s="1"/>
  <c r="AN3218" i="10"/>
  <c r="AK3219" i="10"/>
  <c r="AJ3219" i="10"/>
  <c r="AI3221" i="10" a="1"/>
  <c r="AI3221" i="10" s="1"/>
  <c r="AH3220" i="10"/>
  <c r="Z3397" i="10"/>
  <c r="AA3397" i="10" s="1"/>
  <c r="Y3398" i="10"/>
  <c r="Q2379" i="12"/>
  <c r="R2378" i="12"/>
  <c r="U3217" i="10"/>
  <c r="V3217" i="10" s="1"/>
  <c r="W3217" i="10"/>
  <c r="R3219" i="10"/>
  <c r="Q3220" i="10"/>
  <c r="S3218" i="10"/>
  <c r="T3218" i="10"/>
  <c r="Y3399" i="12"/>
  <c r="Z3398" i="12"/>
  <c r="AA3398" i="12" s="1"/>
  <c r="AC3400" i="12"/>
  <c r="AD3399" i="12"/>
  <c r="AE3399" i="12" s="1"/>
  <c r="AC3399" i="10"/>
  <c r="AD3398" i="10"/>
  <c r="AE3398" i="10" s="1"/>
  <c r="AU3219" i="10" l="1"/>
  <c r="AV3219" i="10" s="1"/>
  <c r="AW3219" i="10"/>
  <c r="AT3220" i="10"/>
  <c r="AS3220" i="10"/>
  <c r="AQ3221" i="10"/>
  <c r="AP3222" i="10"/>
  <c r="AR3221" i="10" a="1"/>
  <c r="AR3221" i="10" s="1"/>
  <c r="AL3219" i="10"/>
  <c r="AM3219" i="10" s="1"/>
  <c r="AN3219" i="10"/>
  <c r="AK3220" i="10"/>
  <c r="AJ3220" i="10"/>
  <c r="AI3222" i="10" a="1"/>
  <c r="AI3222" i="10" s="1"/>
  <c r="AH3221" i="10"/>
  <c r="Y3399" i="10"/>
  <c r="Z3398" i="10"/>
  <c r="AA3398" i="10" s="1"/>
  <c r="T2378" i="12"/>
  <c r="S2378" i="12"/>
  <c r="Q2380" i="12"/>
  <c r="R2379" i="12"/>
  <c r="U3218" i="10"/>
  <c r="V3218" i="10" s="1"/>
  <c r="W3218" i="10"/>
  <c r="S3219" i="10"/>
  <c r="T3219" i="10"/>
  <c r="R3220" i="10"/>
  <c r="Q3221" i="10"/>
  <c r="Y3400" i="12"/>
  <c r="Z3399" i="12"/>
  <c r="AA3399" i="12" s="1"/>
  <c r="AC3401" i="12"/>
  <c r="AD3400" i="12"/>
  <c r="AE3400" i="12" s="1"/>
  <c r="AC3400" i="10"/>
  <c r="AD3399" i="10"/>
  <c r="AE3399" i="10" s="1"/>
  <c r="AU3220" i="10" l="1"/>
  <c r="AV3220" i="10" s="1"/>
  <c r="AW3220" i="10"/>
  <c r="AS3221" i="10"/>
  <c r="AT3221" i="10"/>
  <c r="AQ3222" i="10"/>
  <c r="AR3222" i="10" a="1"/>
  <c r="AR3222" i="10" s="1"/>
  <c r="AP3223" i="10"/>
  <c r="AL3220" i="10"/>
  <c r="AM3220" i="10" s="1"/>
  <c r="AN3220" i="10"/>
  <c r="AK3221" i="10"/>
  <c r="AJ3221" i="10"/>
  <c r="AI3223" i="10" a="1"/>
  <c r="AI3223" i="10" s="1"/>
  <c r="AH3222" i="10"/>
  <c r="Y3400" i="10"/>
  <c r="Z3399" i="10"/>
  <c r="AA3399" i="10" s="1"/>
  <c r="S2379" i="12"/>
  <c r="Q2381" i="12"/>
  <c r="R2380" i="12"/>
  <c r="W2378" i="12"/>
  <c r="T2379" i="12"/>
  <c r="U2378" i="12"/>
  <c r="V2378" i="12" s="1"/>
  <c r="U3219" i="10"/>
  <c r="V3219" i="10" s="1"/>
  <c r="W3219" i="10"/>
  <c r="R3221" i="10"/>
  <c r="Q3222" i="10"/>
  <c r="S3220" i="10"/>
  <c r="T3220" i="10"/>
  <c r="Z3400" i="12"/>
  <c r="AA3400" i="12" s="1"/>
  <c r="Y3401" i="12"/>
  <c r="AC3402" i="12"/>
  <c r="AD3401" i="12"/>
  <c r="AE3401" i="12" s="1"/>
  <c r="AC3401" i="10"/>
  <c r="AD3400" i="10"/>
  <c r="AE3400" i="10" s="1"/>
  <c r="AU3221" i="10" l="1"/>
  <c r="AV3221" i="10" s="1"/>
  <c r="AW3221" i="10"/>
  <c r="AT3222" i="10"/>
  <c r="AS3222" i="10"/>
  <c r="AQ3223" i="10"/>
  <c r="AR3223" i="10" a="1"/>
  <c r="AR3223" i="10" s="1"/>
  <c r="AP3224" i="10"/>
  <c r="AL3221" i="10"/>
  <c r="AM3221" i="10" s="1"/>
  <c r="AN3221" i="10"/>
  <c r="AK3222" i="10"/>
  <c r="AJ3222" i="10"/>
  <c r="AI3224" i="10" a="1"/>
  <c r="AI3224" i="10" s="1"/>
  <c r="AH3223" i="10"/>
  <c r="Y3401" i="10"/>
  <c r="Z3400" i="10"/>
  <c r="AA3400" i="10" s="1"/>
  <c r="S2380" i="12"/>
  <c r="Q2382" i="12"/>
  <c r="R2381" i="12"/>
  <c r="W2379" i="12"/>
  <c r="U2379" i="12"/>
  <c r="V2379" i="12" s="1"/>
  <c r="T2380" i="12"/>
  <c r="U3220" i="10"/>
  <c r="V3220" i="10" s="1"/>
  <c r="W3220" i="10"/>
  <c r="T3221" i="10"/>
  <c r="R3222" i="10"/>
  <c r="Q3223" i="10"/>
  <c r="S3221" i="10"/>
  <c r="Y3402" i="12"/>
  <c r="Z3401" i="12"/>
  <c r="AA3401" i="12" s="1"/>
  <c r="AC3403" i="12"/>
  <c r="AD3402" i="12"/>
  <c r="AE3402" i="12" s="1"/>
  <c r="AC3402" i="10"/>
  <c r="AD3401" i="10"/>
  <c r="AE3401" i="10" s="1"/>
  <c r="AU3222" i="10" l="1"/>
  <c r="AV3222" i="10" s="1"/>
  <c r="AW3222" i="10"/>
  <c r="AT3223" i="10"/>
  <c r="AS3223" i="10"/>
  <c r="AQ3224" i="10"/>
  <c r="AP3225" i="10"/>
  <c r="AR3224" i="10" a="1"/>
  <c r="AR3224" i="10" s="1"/>
  <c r="AL3222" i="10"/>
  <c r="AM3222" i="10" s="1"/>
  <c r="AN3222" i="10"/>
  <c r="AK3223" i="10"/>
  <c r="AJ3223" i="10"/>
  <c r="AI3225" i="10" a="1"/>
  <c r="AI3225" i="10" s="1"/>
  <c r="AH3224" i="10"/>
  <c r="Z3401" i="10"/>
  <c r="AA3401" i="10" s="1"/>
  <c r="Y3402" i="10"/>
  <c r="S2381" i="12"/>
  <c r="W2380" i="12"/>
  <c r="U2380" i="12"/>
  <c r="V2380" i="12" s="1"/>
  <c r="T2381" i="12"/>
  <c r="Q2383" i="12"/>
  <c r="R2382" i="12"/>
  <c r="U3221" i="10"/>
  <c r="V3221" i="10" s="1"/>
  <c r="W3221" i="10"/>
  <c r="R3223" i="10"/>
  <c r="Q3224" i="10"/>
  <c r="S3222" i="10"/>
  <c r="T3222" i="10"/>
  <c r="Y3403" i="12"/>
  <c r="Z3402" i="12"/>
  <c r="AA3402" i="12" s="1"/>
  <c r="AC3404" i="12"/>
  <c r="AD3403" i="12"/>
  <c r="AE3403" i="12" s="1"/>
  <c r="AC3403" i="10"/>
  <c r="AD3402" i="10"/>
  <c r="AE3402" i="10" s="1"/>
  <c r="AU3223" i="10" l="1"/>
  <c r="AV3223" i="10" s="1"/>
  <c r="AW3223" i="10"/>
  <c r="AS3224" i="10"/>
  <c r="AT3224" i="10"/>
  <c r="AQ3225" i="10"/>
  <c r="AR3225" i="10" a="1"/>
  <c r="AR3225" i="10" s="1"/>
  <c r="AP3226" i="10"/>
  <c r="AL3223" i="10"/>
  <c r="AM3223" i="10" s="1"/>
  <c r="AN3223" i="10"/>
  <c r="AK3224" i="10"/>
  <c r="AJ3224" i="10"/>
  <c r="AI3226" i="10" a="1"/>
  <c r="AI3226" i="10" s="1"/>
  <c r="AH3225" i="10"/>
  <c r="S2382" i="12"/>
  <c r="Y3403" i="10"/>
  <c r="Z3402" i="10"/>
  <c r="AA3402" i="10" s="1"/>
  <c r="W2381" i="12"/>
  <c r="U2381" i="12"/>
  <c r="V2381" i="12" s="1"/>
  <c r="T2382" i="12"/>
  <c r="Q2384" i="12"/>
  <c r="R2383" i="12"/>
  <c r="U3222" i="10"/>
  <c r="V3222" i="10" s="1"/>
  <c r="W3222" i="10"/>
  <c r="R3224" i="10"/>
  <c r="Q3225" i="10"/>
  <c r="S3223" i="10"/>
  <c r="T3223" i="10"/>
  <c r="Y3404" i="12"/>
  <c r="Z3403" i="12"/>
  <c r="AA3403" i="12" s="1"/>
  <c r="AC3405" i="12"/>
  <c r="AD3404" i="12"/>
  <c r="AE3404" i="12" s="1"/>
  <c r="AC3404" i="10"/>
  <c r="AD3403" i="10"/>
  <c r="AE3403" i="10" s="1"/>
  <c r="AU3224" i="10" l="1"/>
  <c r="AV3224" i="10" s="1"/>
  <c r="AW3224" i="10"/>
  <c r="AT3225" i="10"/>
  <c r="AS3225" i="10"/>
  <c r="AQ3226" i="10"/>
  <c r="AP3227" i="10"/>
  <c r="AR3226" i="10" a="1"/>
  <c r="AR3226" i="10" s="1"/>
  <c r="AL3224" i="10"/>
  <c r="AM3224" i="10" s="1"/>
  <c r="AN3224" i="10"/>
  <c r="AK3225" i="10"/>
  <c r="AJ3225" i="10"/>
  <c r="AH3226" i="10"/>
  <c r="S2383" i="12"/>
  <c r="Y3404" i="10"/>
  <c r="Z3403" i="10"/>
  <c r="AA3403" i="10" s="1"/>
  <c r="Q2385" i="12"/>
  <c r="R2384" i="12"/>
  <c r="W2382" i="12"/>
  <c r="T2383" i="12"/>
  <c r="U2382" i="12"/>
  <c r="V2382" i="12" s="1"/>
  <c r="U3223" i="10"/>
  <c r="V3223" i="10" s="1"/>
  <c r="W3223" i="10"/>
  <c r="R3225" i="10"/>
  <c r="Q3226" i="10"/>
  <c r="T3224" i="10"/>
  <c r="S3224" i="10"/>
  <c r="Y3405" i="12"/>
  <c r="Z3404" i="12"/>
  <c r="AA3404" i="12" s="1"/>
  <c r="AC3406" i="12"/>
  <c r="AD3405" i="12"/>
  <c r="AE3405" i="12" s="1"/>
  <c r="AC3405" i="10"/>
  <c r="AD3404" i="10"/>
  <c r="AE3404" i="10" s="1"/>
  <c r="AU3225" i="10" l="1"/>
  <c r="AV3225" i="10" s="1"/>
  <c r="AW3225" i="10"/>
  <c r="AT3226" i="10"/>
  <c r="AS3226" i="10"/>
  <c r="AQ3227" i="10"/>
  <c r="AR3227" i="10" a="1"/>
  <c r="AR3227" i="10" s="1"/>
  <c r="AL3225" i="10"/>
  <c r="AM3225" i="10" s="1"/>
  <c r="AN3225" i="10"/>
  <c r="AK3226" i="10"/>
  <c r="AJ3226" i="10"/>
  <c r="AH3227" i="10"/>
  <c r="AI3227" i="10" a="1"/>
  <c r="AI3227" i="10" s="1"/>
  <c r="Y3405" i="10"/>
  <c r="Z3404" i="10"/>
  <c r="AA3404" i="10" s="1"/>
  <c r="S2384" i="12"/>
  <c r="W2383" i="12"/>
  <c r="U2383" i="12"/>
  <c r="V2383" i="12" s="1"/>
  <c r="T2384" i="12"/>
  <c r="Q2386" i="12"/>
  <c r="R2385" i="12"/>
  <c r="U3224" i="10"/>
  <c r="V3224" i="10" s="1"/>
  <c r="W3224" i="10"/>
  <c r="T3225" i="10"/>
  <c r="R3226" i="10"/>
  <c r="Q3227" i="10"/>
  <c r="S3225" i="10"/>
  <c r="Z3405" i="12"/>
  <c r="AA3405" i="12" s="1"/>
  <c r="Y3406" i="12"/>
  <c r="AC3407" i="12"/>
  <c r="AD3406" i="12"/>
  <c r="AE3406" i="12" s="1"/>
  <c r="AD3405" i="10"/>
  <c r="AE3405" i="10" s="1"/>
  <c r="AC3406" i="10"/>
  <c r="AU3226" i="10" l="1"/>
  <c r="AV3226" i="10" s="1"/>
  <c r="AW3226" i="10"/>
  <c r="AS3227" i="10"/>
  <c r="AT3227" i="10"/>
  <c r="AL3226" i="10"/>
  <c r="AM3226" i="10" s="1"/>
  <c r="AN3226" i="10"/>
  <c r="AJ3227" i="10"/>
  <c r="AK3227" i="10"/>
  <c r="AN3227" i="10" s="1"/>
  <c r="R3227" i="10"/>
  <c r="S2385" i="12"/>
  <c r="Y3406" i="10"/>
  <c r="Z3405" i="10"/>
  <c r="AA3405" i="10" s="1"/>
  <c r="Q2387" i="12"/>
  <c r="R2386" i="12"/>
  <c r="W2384" i="12"/>
  <c r="U2384" i="12"/>
  <c r="V2384" i="12" s="1"/>
  <c r="T2385" i="12"/>
  <c r="U3225" i="10"/>
  <c r="V3225" i="10" s="1"/>
  <c r="W3225" i="10"/>
  <c r="S3226" i="10"/>
  <c r="T3226" i="10"/>
  <c r="Z3406" i="12"/>
  <c r="AA3406" i="12" s="1"/>
  <c r="Y3407" i="12"/>
  <c r="AC3408" i="12"/>
  <c r="AD3407" i="12"/>
  <c r="AE3407" i="12" s="1"/>
  <c r="AC3407" i="10"/>
  <c r="AD3406" i="10"/>
  <c r="AE3406" i="10" s="1"/>
  <c r="AU3227" i="10" l="1"/>
  <c r="AV3227" i="10" s="1"/>
  <c r="AW3227" i="10"/>
  <c r="W3226" i="10"/>
  <c r="AG3228" i="10"/>
  <c r="AG3229" i="10" s="1"/>
  <c r="AG3230" i="10" s="1"/>
  <c r="AG3231" i="10" s="1"/>
  <c r="AG3232" i="10" s="1"/>
  <c r="AG3233" i="10" s="1"/>
  <c r="AG3234" i="10" s="1"/>
  <c r="AG3235" i="10" s="1"/>
  <c r="AG3236" i="10" s="1"/>
  <c r="AG3237" i="10" s="1"/>
  <c r="AG3238" i="10" s="1"/>
  <c r="AG3239" i="10" s="1"/>
  <c r="AG3240" i="10" s="1"/>
  <c r="AG3241" i="10" s="1"/>
  <c r="AG3242" i="10" s="1"/>
  <c r="AG3243" i="10" s="1"/>
  <c r="AG3244" i="10" s="1"/>
  <c r="AG3245" i="10" s="1"/>
  <c r="AG3246" i="10" s="1"/>
  <c r="AG3247" i="10" s="1"/>
  <c r="AG3248" i="10" s="1"/>
  <c r="AG3249" i="10" s="1"/>
  <c r="AG3250" i="10" s="1"/>
  <c r="AG3251" i="10" s="1"/>
  <c r="AG3252" i="10" s="1"/>
  <c r="AG3253" i="10" s="1"/>
  <c r="AG3254" i="10" s="1"/>
  <c r="AG3255" i="10" s="1"/>
  <c r="AG3256" i="10" s="1"/>
  <c r="AG3257" i="10" s="1"/>
  <c r="AG3258" i="10" s="1"/>
  <c r="AG3259" i="10" s="1"/>
  <c r="AG3260" i="10" s="1"/>
  <c r="AG3261" i="10" s="1"/>
  <c r="AG3262" i="10" s="1"/>
  <c r="AG3263" i="10" s="1"/>
  <c r="AG3264" i="10" s="1"/>
  <c r="AG3265" i="10" s="1"/>
  <c r="AG3266" i="10" s="1"/>
  <c r="AG3267" i="10" s="1"/>
  <c r="AG3268" i="10" s="1"/>
  <c r="AG3269" i="10" s="1"/>
  <c r="AG3270" i="10" s="1"/>
  <c r="AG3271" i="10" s="1"/>
  <c r="AG3272" i="10" s="1"/>
  <c r="AG3273" i="10" s="1"/>
  <c r="AG3274" i="10" s="1"/>
  <c r="AG3275" i="10" s="1"/>
  <c r="AG3276" i="10" s="1"/>
  <c r="AG3277" i="10" s="1"/>
  <c r="AG3278" i="10" s="1"/>
  <c r="AG3279" i="10" s="1"/>
  <c r="AG3280" i="10" s="1"/>
  <c r="AG3281" i="10" s="1"/>
  <c r="AG3282" i="10" s="1"/>
  <c r="AG3283" i="10" s="1"/>
  <c r="AG3284" i="10" s="1"/>
  <c r="AG3285" i="10" s="1"/>
  <c r="AG3286" i="10" s="1"/>
  <c r="AG3287" i="10" s="1"/>
  <c r="AG3288" i="10" s="1"/>
  <c r="AG3289" i="10" s="1"/>
  <c r="AG3290" i="10" s="1"/>
  <c r="AG3291" i="10" s="1"/>
  <c r="AG3292" i="10" s="1"/>
  <c r="AG3293" i="10" s="1"/>
  <c r="AG3294" i="10" s="1"/>
  <c r="AG3295" i="10" s="1"/>
  <c r="AG3296" i="10" s="1"/>
  <c r="AG3297" i="10" s="1"/>
  <c r="AG3298" i="10" s="1"/>
  <c r="AG3299" i="10" s="1"/>
  <c r="AG3300" i="10" s="1"/>
  <c r="AG3301" i="10" s="1"/>
  <c r="AG3302" i="10" s="1"/>
  <c r="AG3303" i="10" s="1"/>
  <c r="AG3304" i="10" s="1"/>
  <c r="AG3305" i="10" s="1"/>
  <c r="AG3306" i="10" s="1"/>
  <c r="AG3307" i="10" s="1"/>
  <c r="AG3308" i="10" s="1"/>
  <c r="AG3309" i="10" s="1"/>
  <c r="AG3310" i="10" s="1"/>
  <c r="AG3311" i="10" s="1"/>
  <c r="AG3312" i="10" s="1"/>
  <c r="AG3313" i="10" s="1"/>
  <c r="AG3314" i="10" s="1"/>
  <c r="AG3315" i="10" s="1"/>
  <c r="AG3316" i="10" s="1"/>
  <c r="AG3317" i="10" s="1"/>
  <c r="AG3318" i="10" s="1"/>
  <c r="AG3319" i="10" s="1"/>
  <c r="AG3320" i="10" s="1"/>
  <c r="AG3321" i="10" s="1"/>
  <c r="AG3322" i="10" s="1"/>
  <c r="AG3323" i="10" s="1"/>
  <c r="AG3324" i="10" s="1"/>
  <c r="AG3325" i="10" s="1"/>
  <c r="AG3326" i="10" s="1"/>
  <c r="AG3327" i="10" s="1"/>
  <c r="AG3328" i="10" s="1"/>
  <c r="AG3329" i="10" s="1"/>
  <c r="AG3330" i="10" s="1"/>
  <c r="AG3331" i="10" s="1"/>
  <c r="AG3332" i="10" s="1"/>
  <c r="AG3333" i="10" s="1"/>
  <c r="AG3334" i="10" s="1"/>
  <c r="AG3335" i="10" s="1"/>
  <c r="AG3336" i="10" s="1"/>
  <c r="AG3337" i="10" s="1"/>
  <c r="AG3338" i="10" s="1"/>
  <c r="AG3339" i="10" s="1"/>
  <c r="AG3340" i="10" s="1"/>
  <c r="AG3341" i="10" s="1"/>
  <c r="AG3342" i="10" s="1"/>
  <c r="AG3343" i="10" s="1"/>
  <c r="AG3344" i="10" s="1"/>
  <c r="AG3345" i="10" s="1"/>
  <c r="AG3346" i="10" s="1"/>
  <c r="AG3347" i="10" s="1"/>
  <c r="AG3348" i="10" s="1"/>
  <c r="AG3349" i="10" s="1"/>
  <c r="AG3350" i="10" s="1"/>
  <c r="AG3351" i="10" s="1"/>
  <c r="AG3352" i="10" s="1"/>
  <c r="AG3353" i="10" s="1"/>
  <c r="AG3354" i="10" s="1"/>
  <c r="AG3355" i="10" s="1"/>
  <c r="AG3356" i="10" s="1"/>
  <c r="AG3357" i="10" s="1"/>
  <c r="AG3358" i="10" s="1"/>
  <c r="AG3359" i="10" s="1"/>
  <c r="AG3360" i="10" s="1"/>
  <c r="AG3361" i="10" s="1"/>
  <c r="AG3362" i="10" s="1"/>
  <c r="AG3363" i="10" s="1"/>
  <c r="AG3364" i="10" s="1"/>
  <c r="AG3365" i="10" s="1"/>
  <c r="AG3366" i="10" s="1"/>
  <c r="AG3367" i="10" s="1"/>
  <c r="AG3368" i="10" s="1"/>
  <c r="AL3227" i="10"/>
  <c r="AM3227" i="10" s="1"/>
  <c r="Y3407" i="10"/>
  <c r="Z3406" i="10"/>
  <c r="AA3406" i="10" s="1"/>
  <c r="S2386" i="12"/>
  <c r="W2385" i="12"/>
  <c r="U2385" i="12"/>
  <c r="V2385" i="12" s="1"/>
  <c r="T2386" i="12"/>
  <c r="Q2388" i="12"/>
  <c r="R2387" i="12"/>
  <c r="S3227" i="10"/>
  <c r="U3226" i="10"/>
  <c r="T3227" i="10"/>
  <c r="Y3408" i="12"/>
  <c r="Z3407" i="12"/>
  <c r="AA3407" i="12" s="1"/>
  <c r="AC3409" i="12"/>
  <c r="AD3408" i="12"/>
  <c r="AE3408" i="12" s="1"/>
  <c r="AC3408" i="10"/>
  <c r="AD3407" i="10"/>
  <c r="AE3407" i="10" s="1"/>
  <c r="AI3228" i="10" l="1" a="1"/>
  <c r="AI3228" i="10" s="1"/>
  <c r="AP3228" i="10"/>
  <c r="AI3229" i="10" a="1"/>
  <c r="AI3229" i="10" s="1"/>
  <c r="AH3228" i="10"/>
  <c r="S2387" i="12"/>
  <c r="Y3408" i="10"/>
  <c r="Z3407" i="10"/>
  <c r="AA3407" i="10" s="1"/>
  <c r="W2386" i="12"/>
  <c r="U2386" i="12"/>
  <c r="V2386" i="12" s="1"/>
  <c r="T2387" i="12"/>
  <c r="Q2389" i="12"/>
  <c r="R2388" i="12"/>
  <c r="U3227" i="10"/>
  <c r="V3227" i="10" s="1"/>
  <c r="W3227" i="10"/>
  <c r="V3226" i="10"/>
  <c r="Q3228" i="10"/>
  <c r="Y3409" i="12"/>
  <c r="Z3408" i="12"/>
  <c r="AA3408" i="12" s="1"/>
  <c r="AC3410" i="12"/>
  <c r="AD3409" i="12"/>
  <c r="AE3409" i="12" s="1"/>
  <c r="AC3409" i="10"/>
  <c r="AD3408" i="10"/>
  <c r="AE3408" i="10" s="1"/>
  <c r="AQ3228" i="10" l="1"/>
  <c r="AP3229" i="10"/>
  <c r="AR3228" i="10" a="1"/>
  <c r="AR3228" i="10" s="1"/>
  <c r="AK3228" i="10"/>
  <c r="AJ3228" i="10"/>
  <c r="AI3230" i="10" a="1"/>
  <c r="AI3230" i="10" s="1"/>
  <c r="AH3229" i="10"/>
  <c r="S2388" i="12"/>
  <c r="Z3408" i="10"/>
  <c r="AA3408" i="10" s="1"/>
  <c r="Y3409" i="10"/>
  <c r="Q2390" i="12"/>
  <c r="R2390" i="12" s="1"/>
  <c r="R2389" i="12"/>
  <c r="W2387" i="12"/>
  <c r="U2387" i="12"/>
  <c r="V2387" i="12" s="1"/>
  <c r="T2388" i="12"/>
  <c r="R3228" i="10"/>
  <c r="Q3229" i="10"/>
  <c r="Y3410" i="12"/>
  <c r="Z3409" i="12"/>
  <c r="AA3409" i="12" s="1"/>
  <c r="AC3411" i="12"/>
  <c r="AD3410" i="12"/>
  <c r="AE3410" i="12" s="1"/>
  <c r="AD3409" i="10"/>
  <c r="AE3409" i="10" s="1"/>
  <c r="AC3410" i="10"/>
  <c r="AS3228" i="10" l="1"/>
  <c r="AT3228" i="10"/>
  <c r="AQ3229" i="10"/>
  <c r="AR3229" i="10" a="1"/>
  <c r="AR3229" i="10" s="1"/>
  <c r="AP3230" i="10"/>
  <c r="AL3228" i="10"/>
  <c r="AM3228" i="10" s="1"/>
  <c r="AN3228" i="10"/>
  <c r="AK3229" i="10"/>
  <c r="AJ3229" i="10"/>
  <c r="AI3231" i="10" a="1"/>
  <c r="AI3231" i="10" s="1"/>
  <c r="AH3230" i="10"/>
  <c r="Z3409" i="10"/>
  <c r="AA3409" i="10" s="1"/>
  <c r="Y3410" i="10"/>
  <c r="S2389" i="12"/>
  <c r="W2388" i="12"/>
  <c r="U2388" i="12"/>
  <c r="V2388" i="12" s="1"/>
  <c r="T2389" i="12"/>
  <c r="S2390" i="12" s="1"/>
  <c r="R3229" i="10"/>
  <c r="Q3230" i="10"/>
  <c r="S3228" i="10"/>
  <c r="T3228" i="10"/>
  <c r="Y3411" i="12"/>
  <c r="Z3410" i="12"/>
  <c r="AA3410" i="12" s="1"/>
  <c r="AC3412" i="12"/>
  <c r="AD3411" i="12"/>
  <c r="AE3411" i="12" s="1"/>
  <c r="AC3411" i="10"/>
  <c r="AD3410" i="10"/>
  <c r="AE3410" i="10" s="1"/>
  <c r="AU3228" i="10" l="1"/>
  <c r="AV3228" i="10" s="1"/>
  <c r="AW3228" i="10"/>
  <c r="AS3229" i="10"/>
  <c r="AT3229" i="10"/>
  <c r="AQ3230" i="10"/>
  <c r="AP3231" i="10"/>
  <c r="AR3230" i="10" a="1"/>
  <c r="AR3230" i="10" s="1"/>
  <c r="AL3229" i="10"/>
  <c r="AM3229" i="10" s="1"/>
  <c r="AN3229" i="10"/>
  <c r="AK3230" i="10"/>
  <c r="AJ3230" i="10"/>
  <c r="AI3232" i="10" a="1"/>
  <c r="AI3232" i="10" s="1"/>
  <c r="AH3231" i="10"/>
  <c r="Y3411" i="10"/>
  <c r="Z3410" i="10"/>
  <c r="AA3410" i="10" s="1"/>
  <c r="W2389" i="12"/>
  <c r="T2390" i="12"/>
  <c r="U2389" i="12"/>
  <c r="V2389" i="12" s="1"/>
  <c r="U3228" i="10"/>
  <c r="V3228" i="10" s="1"/>
  <c r="W3228" i="10"/>
  <c r="S3229" i="10"/>
  <c r="T3229" i="10"/>
  <c r="R3230" i="10"/>
  <c r="Q3231" i="10"/>
  <c r="Y3412" i="12"/>
  <c r="Z3411" i="12"/>
  <c r="AA3411" i="12" s="1"/>
  <c r="AC3413" i="12"/>
  <c r="AD3412" i="12"/>
  <c r="AE3412" i="12" s="1"/>
  <c r="AC3412" i="10"/>
  <c r="AD3411" i="10"/>
  <c r="AE3411" i="10" s="1"/>
  <c r="AU3229" i="10" l="1"/>
  <c r="AV3229" i="10" s="1"/>
  <c r="AW3229" i="10"/>
  <c r="AS3230" i="10"/>
  <c r="AT3230" i="10"/>
  <c r="AQ3231" i="10"/>
  <c r="AR3231" i="10" a="1"/>
  <c r="AR3231" i="10" s="1"/>
  <c r="AP3232" i="10"/>
  <c r="AL3230" i="10"/>
  <c r="AM3230" i="10" s="1"/>
  <c r="AN3230" i="10"/>
  <c r="AK3231" i="10"/>
  <c r="AJ3231" i="10"/>
  <c r="AI3233" i="10" a="1"/>
  <c r="AI3233" i="10" s="1"/>
  <c r="AH3232" i="10"/>
  <c r="Y3412" i="10"/>
  <c r="Z3411" i="10"/>
  <c r="AA3411" i="10" s="1"/>
  <c r="Q2391" i="12"/>
  <c r="R2391" i="12" s="1"/>
  <c r="S2391" i="12" s="1"/>
  <c r="W2390" i="12"/>
  <c r="U2390" i="12"/>
  <c r="V2390" i="12" s="1"/>
  <c r="U3229" i="10"/>
  <c r="V3229" i="10" s="1"/>
  <c r="W3229" i="10"/>
  <c r="R3231" i="10"/>
  <c r="Q3232" i="10"/>
  <c r="S3230" i="10"/>
  <c r="T3230" i="10"/>
  <c r="Y3413" i="12"/>
  <c r="Z3412" i="12"/>
  <c r="AA3412" i="12" s="1"/>
  <c r="AC3414" i="12"/>
  <c r="AD3413" i="12"/>
  <c r="AE3413" i="12" s="1"/>
  <c r="AC3413" i="10"/>
  <c r="AD3412" i="10"/>
  <c r="AE3412" i="10" s="1"/>
  <c r="AU3230" i="10" l="1"/>
  <c r="AV3230" i="10" s="1"/>
  <c r="AW3230" i="10"/>
  <c r="AT3231" i="10"/>
  <c r="AS3231" i="10"/>
  <c r="AQ3232" i="10"/>
  <c r="AP3233" i="10"/>
  <c r="AR3232" i="10" a="1"/>
  <c r="AR3232" i="10" s="1"/>
  <c r="AL3231" i="10"/>
  <c r="AM3231" i="10" s="1"/>
  <c r="AN3231" i="10"/>
  <c r="AK3232" i="10"/>
  <c r="AJ3232" i="10"/>
  <c r="AI3234" i="10" a="1"/>
  <c r="AI3234" i="10" s="1"/>
  <c r="AH3233" i="10"/>
  <c r="Y3413" i="10"/>
  <c r="Z3412" i="10"/>
  <c r="AA3412" i="10" s="1"/>
  <c r="T2391" i="12"/>
  <c r="U3230" i="10"/>
  <c r="V3230" i="10" s="1"/>
  <c r="W3230" i="10"/>
  <c r="R3232" i="10"/>
  <c r="Q3233" i="10"/>
  <c r="T3231" i="10"/>
  <c r="S3231" i="10"/>
  <c r="Z3413" i="12"/>
  <c r="AA3413" i="12" s="1"/>
  <c r="Y3414" i="12"/>
  <c r="AC3415" i="12"/>
  <c r="AD3414" i="12"/>
  <c r="AE3414" i="12" s="1"/>
  <c r="AD3413" i="10"/>
  <c r="AE3413" i="10" s="1"/>
  <c r="AC3414" i="10"/>
  <c r="AU3231" i="10" l="1"/>
  <c r="AV3231" i="10" s="1"/>
  <c r="AW3231" i="10"/>
  <c r="AT3232" i="10"/>
  <c r="AS3232" i="10"/>
  <c r="AQ3233" i="10"/>
  <c r="AR3233" i="10" a="1"/>
  <c r="AR3233" i="10" s="1"/>
  <c r="AP3234" i="10"/>
  <c r="AL3232" i="10"/>
  <c r="AM3232" i="10" s="1"/>
  <c r="AN3232" i="10"/>
  <c r="AK3233" i="10"/>
  <c r="AJ3233" i="10"/>
  <c r="AI3235" i="10" a="1"/>
  <c r="AI3235" i="10" s="1"/>
  <c r="AH3234" i="10"/>
  <c r="Y3414" i="10"/>
  <c r="Z3413" i="10"/>
  <c r="AA3413" i="10" s="1"/>
  <c r="Q2392" i="12"/>
  <c r="W2391" i="12"/>
  <c r="U2391" i="12"/>
  <c r="V2391" i="12" s="1"/>
  <c r="U3231" i="10"/>
  <c r="V3231" i="10" s="1"/>
  <c r="W3231" i="10"/>
  <c r="S3232" i="10"/>
  <c r="T3232" i="10"/>
  <c r="R3233" i="10"/>
  <c r="Q3234" i="10"/>
  <c r="Z3414" i="12"/>
  <c r="AA3414" i="12" s="1"/>
  <c r="Y3415" i="12"/>
  <c r="AC3416" i="12"/>
  <c r="AD3415" i="12"/>
  <c r="AE3415" i="12" s="1"/>
  <c r="AC3415" i="10"/>
  <c r="AD3414" i="10"/>
  <c r="AE3414" i="10" s="1"/>
  <c r="AU3232" i="10" l="1"/>
  <c r="AV3232" i="10" s="1"/>
  <c r="AW3232" i="10"/>
  <c r="AT3233" i="10"/>
  <c r="AS3233" i="10"/>
  <c r="AQ3234" i="10"/>
  <c r="AR3234" i="10" a="1"/>
  <c r="AR3234" i="10" s="1"/>
  <c r="AP3235" i="10"/>
  <c r="AL3233" i="10"/>
  <c r="AM3233" i="10" s="1"/>
  <c r="AN3233" i="10"/>
  <c r="AK3234" i="10"/>
  <c r="AJ3234" i="10"/>
  <c r="AI3236" i="10" a="1"/>
  <c r="AI3236" i="10" s="1"/>
  <c r="AH3235" i="10"/>
  <c r="R3234" i="10"/>
  <c r="Z3414" i="10"/>
  <c r="AA3414" i="10" s="1"/>
  <c r="Y3415" i="10"/>
  <c r="Q2393" i="12"/>
  <c r="R2393" i="12" s="1"/>
  <c r="R2392" i="12"/>
  <c r="U3232" i="10"/>
  <c r="V3232" i="10" s="1"/>
  <c r="W3232" i="10"/>
  <c r="S3233" i="10"/>
  <c r="T3233" i="10"/>
  <c r="Y3416" i="12"/>
  <c r="Z3415" i="12"/>
  <c r="AA3415" i="12" s="1"/>
  <c r="AC3417" i="12"/>
  <c r="AD3416" i="12"/>
  <c r="AE3416" i="12" s="1"/>
  <c r="AC3416" i="10"/>
  <c r="AD3415" i="10"/>
  <c r="AE3415" i="10" s="1"/>
  <c r="AU3233" i="10" l="1"/>
  <c r="AV3233" i="10" s="1"/>
  <c r="AW3233" i="10"/>
  <c r="AT3234" i="10"/>
  <c r="AS3234" i="10"/>
  <c r="AQ3235" i="10"/>
  <c r="AP3236" i="10"/>
  <c r="AR3235" i="10" a="1"/>
  <c r="AR3235" i="10" s="1"/>
  <c r="AL3234" i="10"/>
  <c r="AM3234" i="10" s="1"/>
  <c r="AN3234" i="10"/>
  <c r="AK3235" i="10"/>
  <c r="AJ3235" i="10"/>
  <c r="AI3237" i="10" a="1"/>
  <c r="AI3237" i="10" s="1"/>
  <c r="AH3236" i="10"/>
  <c r="Y3416" i="10"/>
  <c r="Z3415" i="10"/>
  <c r="AA3415" i="10" s="1"/>
  <c r="T2392" i="12"/>
  <c r="S2393" i="12" s="1"/>
  <c r="S2392" i="12"/>
  <c r="U3233" i="10"/>
  <c r="V3233" i="10" s="1"/>
  <c r="W3233" i="10"/>
  <c r="S3234" i="10"/>
  <c r="T3234" i="10"/>
  <c r="Y3417" i="12"/>
  <c r="Z3416" i="12"/>
  <c r="AA3416" i="12" s="1"/>
  <c r="AC3418" i="12"/>
  <c r="AD3417" i="12"/>
  <c r="AE3417" i="12" s="1"/>
  <c r="AC3417" i="10"/>
  <c r="AD3416" i="10"/>
  <c r="AE3416" i="10" s="1"/>
  <c r="AT3235" i="10" l="1"/>
  <c r="AU3235" i="10" s="1"/>
  <c r="AV3235" i="10" s="1"/>
  <c r="AU3234" i="10"/>
  <c r="AV3234" i="10" s="1"/>
  <c r="AW3234" i="10"/>
  <c r="AS3235" i="10"/>
  <c r="AQ3236" i="10"/>
  <c r="AP3237" i="10"/>
  <c r="AR3236" i="10" a="1"/>
  <c r="AR3236" i="10" s="1"/>
  <c r="AL3235" i="10"/>
  <c r="AM3235" i="10" s="1"/>
  <c r="AN3235" i="10"/>
  <c r="AK3236" i="10"/>
  <c r="AJ3236" i="10"/>
  <c r="AI3238" i="10" a="1"/>
  <c r="AI3238" i="10" s="1"/>
  <c r="AH3237" i="10"/>
  <c r="Z3416" i="10"/>
  <c r="AA3416" i="10" s="1"/>
  <c r="Y3417" i="10"/>
  <c r="W2392" i="12"/>
  <c r="U2392" i="12"/>
  <c r="V2392" i="12" s="1"/>
  <c r="T2393" i="12"/>
  <c r="U3234" i="10"/>
  <c r="V3234" i="10" s="1"/>
  <c r="W3234" i="10"/>
  <c r="Q3235" i="10"/>
  <c r="Y3418" i="12"/>
  <c r="Z3417" i="12"/>
  <c r="AA3417" i="12" s="1"/>
  <c r="AC3419" i="12"/>
  <c r="AD3418" i="12"/>
  <c r="AE3418" i="12" s="1"/>
  <c r="AC3418" i="10"/>
  <c r="AD3417" i="10"/>
  <c r="AE3417" i="10" s="1"/>
  <c r="AW3235" i="10" l="1"/>
  <c r="AS3236" i="10"/>
  <c r="AT3236" i="10"/>
  <c r="AQ3237" i="10"/>
  <c r="AP3238" i="10"/>
  <c r="AR3237" i="10" a="1"/>
  <c r="AR3237" i="10" s="1"/>
  <c r="AL3236" i="10"/>
  <c r="AM3236" i="10" s="1"/>
  <c r="AN3236" i="10"/>
  <c r="AK3237" i="10"/>
  <c r="AJ3237" i="10"/>
  <c r="AI3239" i="10" a="1"/>
  <c r="AI3239" i="10" s="1"/>
  <c r="AH3238" i="10"/>
  <c r="Z3417" i="10"/>
  <c r="AA3417" i="10" s="1"/>
  <c r="Y3418" i="10"/>
  <c r="Q2394" i="12"/>
  <c r="W2393" i="12"/>
  <c r="U2393" i="12"/>
  <c r="V2393" i="12" s="1"/>
  <c r="R3235" i="10"/>
  <c r="Q3236" i="10"/>
  <c r="Y3419" i="12"/>
  <c r="Z3418" i="12"/>
  <c r="AA3418" i="12" s="1"/>
  <c r="AC3420" i="12"/>
  <c r="AD3419" i="12"/>
  <c r="AE3419" i="12" s="1"/>
  <c r="AC3419" i="10"/>
  <c r="AD3418" i="10"/>
  <c r="AE3418" i="10" s="1"/>
  <c r="AU3236" i="10" l="1"/>
  <c r="AV3236" i="10" s="1"/>
  <c r="AW3236" i="10"/>
  <c r="AT3237" i="10"/>
  <c r="AS3237" i="10"/>
  <c r="AQ3238" i="10"/>
  <c r="AR3238" i="10" a="1"/>
  <c r="AR3238" i="10" s="1"/>
  <c r="AP3239" i="10"/>
  <c r="AL3237" i="10"/>
  <c r="AM3237" i="10" s="1"/>
  <c r="AN3237" i="10"/>
  <c r="AK3238" i="10"/>
  <c r="AJ3238" i="10"/>
  <c r="AI3240" i="10" a="1"/>
  <c r="AI3240" i="10" s="1"/>
  <c r="AH3239" i="10"/>
  <c r="Y3419" i="10"/>
  <c r="Z3418" i="10"/>
  <c r="AA3418" i="10" s="1"/>
  <c r="Q2395" i="12"/>
  <c r="R2395" i="12" s="1"/>
  <c r="R2394" i="12"/>
  <c r="R3236" i="10"/>
  <c r="Q3237" i="10"/>
  <c r="S3235" i="10"/>
  <c r="T3235" i="10"/>
  <c r="Y3420" i="12"/>
  <c r="Z3419" i="12"/>
  <c r="AA3419" i="12" s="1"/>
  <c r="AC3421" i="12"/>
  <c r="AD3420" i="12"/>
  <c r="AE3420" i="12" s="1"/>
  <c r="AC3420" i="10"/>
  <c r="AD3419" i="10"/>
  <c r="AE3419" i="10" s="1"/>
  <c r="AU3237" i="10" l="1"/>
  <c r="AV3237" i="10" s="1"/>
  <c r="AW3237" i="10"/>
  <c r="AS3238" i="10"/>
  <c r="AT3238" i="10"/>
  <c r="AQ3239" i="10"/>
  <c r="AR3239" i="10" a="1"/>
  <c r="AR3239" i="10" s="1"/>
  <c r="AP3240" i="10"/>
  <c r="AL3238" i="10"/>
  <c r="AM3238" i="10" s="1"/>
  <c r="AN3238" i="10"/>
  <c r="AK3239" i="10"/>
  <c r="AJ3239" i="10"/>
  <c r="AI3241" i="10" a="1"/>
  <c r="AI3241" i="10" s="1"/>
  <c r="AH3240" i="10"/>
  <c r="Y3420" i="10"/>
  <c r="Z3419" i="10"/>
  <c r="AA3419" i="10" s="1"/>
  <c r="S2394" i="12"/>
  <c r="T2394" i="12"/>
  <c r="S2395" i="12" s="1"/>
  <c r="U3235" i="10"/>
  <c r="V3235" i="10" s="1"/>
  <c r="W3235" i="10"/>
  <c r="S3236" i="10"/>
  <c r="T3236" i="10"/>
  <c r="R3237" i="10"/>
  <c r="Q3238" i="10"/>
  <c r="Y3421" i="12"/>
  <c r="Z3420" i="12"/>
  <c r="AA3420" i="12" s="1"/>
  <c r="AC3422" i="12"/>
  <c r="AD3421" i="12"/>
  <c r="AE3421" i="12" s="1"/>
  <c r="AC3421" i="10"/>
  <c r="AD3420" i="10"/>
  <c r="AE3420" i="10" s="1"/>
  <c r="AU3238" i="10" l="1"/>
  <c r="AV3238" i="10" s="1"/>
  <c r="AW3238" i="10"/>
  <c r="AT3239" i="10"/>
  <c r="AS3239" i="10"/>
  <c r="AQ3240" i="10"/>
  <c r="AP3241" i="10"/>
  <c r="AR3240" i="10" a="1"/>
  <c r="AR3240" i="10" s="1"/>
  <c r="AL3239" i="10"/>
  <c r="AM3239" i="10" s="1"/>
  <c r="AN3239" i="10"/>
  <c r="AK3240" i="10"/>
  <c r="AJ3240" i="10"/>
  <c r="AI3242" i="10" a="1"/>
  <c r="AI3242" i="10" s="1"/>
  <c r="AH3241" i="10"/>
  <c r="Y3421" i="10"/>
  <c r="Z3420" i="10"/>
  <c r="AA3420" i="10" s="1"/>
  <c r="W2394" i="12"/>
  <c r="T2395" i="12"/>
  <c r="U2394" i="12"/>
  <c r="V2394" i="12" s="1"/>
  <c r="U3236" i="10"/>
  <c r="V3236" i="10" s="1"/>
  <c r="W3236" i="10"/>
  <c r="S3237" i="10"/>
  <c r="R3238" i="10"/>
  <c r="Q3239" i="10"/>
  <c r="T3237" i="10"/>
  <c r="Z3421" i="12"/>
  <c r="AA3421" i="12" s="1"/>
  <c r="Y3422" i="12"/>
  <c r="AC3423" i="12"/>
  <c r="AD3422" i="12"/>
  <c r="AE3422" i="12" s="1"/>
  <c r="AD3421" i="10"/>
  <c r="AE3421" i="10" s="1"/>
  <c r="AC3422" i="10"/>
  <c r="AU3239" i="10" l="1"/>
  <c r="AV3239" i="10" s="1"/>
  <c r="AW3239" i="10"/>
  <c r="AS3240" i="10"/>
  <c r="AT3240" i="10"/>
  <c r="AW3240" i="10" s="1"/>
  <c r="AQ3241" i="10"/>
  <c r="AP3242" i="10"/>
  <c r="AR3241" i="10" a="1"/>
  <c r="AR3241" i="10" s="1"/>
  <c r="AL3240" i="10"/>
  <c r="AM3240" i="10" s="1"/>
  <c r="AN3240" i="10"/>
  <c r="AK3241" i="10"/>
  <c r="AJ3241" i="10"/>
  <c r="AI3243" i="10" a="1"/>
  <c r="AI3243" i="10" s="1"/>
  <c r="AH3242" i="10"/>
  <c r="Z3421" i="10"/>
  <c r="AA3421" i="10" s="1"/>
  <c r="Y3422" i="10"/>
  <c r="Q2396" i="12"/>
  <c r="W2395" i="12"/>
  <c r="U2395" i="12"/>
  <c r="V2395" i="12" s="1"/>
  <c r="U3237" i="10"/>
  <c r="V3237" i="10" s="1"/>
  <c r="W3237" i="10"/>
  <c r="T3238" i="10"/>
  <c r="R3239" i="10"/>
  <c r="Q3240" i="10"/>
  <c r="S3238" i="10"/>
  <c r="Y3423" i="12"/>
  <c r="Z3422" i="12"/>
  <c r="AA3422" i="12" s="1"/>
  <c r="AC3424" i="12"/>
  <c r="AD3423" i="12"/>
  <c r="AE3423" i="12" s="1"/>
  <c r="AC3423" i="10"/>
  <c r="AD3422" i="10"/>
  <c r="AE3422" i="10" s="1"/>
  <c r="AT3241" i="10" l="1"/>
  <c r="AU3240" i="10"/>
  <c r="AV3240" i="10" s="1"/>
  <c r="AS3241" i="10"/>
  <c r="AQ3242" i="10"/>
  <c r="AR3242" i="10" a="1"/>
  <c r="AR3242" i="10" s="1"/>
  <c r="AP3243" i="10"/>
  <c r="AL3241" i="10"/>
  <c r="AM3241" i="10" s="1"/>
  <c r="AN3241" i="10"/>
  <c r="AK3242" i="10"/>
  <c r="AJ3242" i="10"/>
  <c r="AI3244" i="10" a="1"/>
  <c r="AI3244" i="10" s="1"/>
  <c r="AH3243" i="10"/>
  <c r="Z3422" i="10"/>
  <c r="AA3422" i="10" s="1"/>
  <c r="Y3423" i="10"/>
  <c r="Q2397" i="12"/>
  <c r="R2396" i="12"/>
  <c r="U3238" i="10"/>
  <c r="V3238" i="10" s="1"/>
  <c r="W3238" i="10"/>
  <c r="R3240" i="10"/>
  <c r="Q3241" i="10"/>
  <c r="S3239" i="10"/>
  <c r="T3239" i="10"/>
  <c r="Y3424" i="12"/>
  <c r="Z3423" i="12"/>
  <c r="AA3423" i="12" s="1"/>
  <c r="AC3425" i="12"/>
  <c r="AD3424" i="12"/>
  <c r="AE3424" i="12" s="1"/>
  <c r="AC3424" i="10"/>
  <c r="AD3423" i="10"/>
  <c r="AE3423" i="10" s="1"/>
  <c r="AU3241" i="10" l="1"/>
  <c r="AV3241" i="10" s="1"/>
  <c r="AW3241" i="10"/>
  <c r="AT3242" i="10"/>
  <c r="AS3242" i="10"/>
  <c r="AQ3243" i="10"/>
  <c r="AP3244" i="10"/>
  <c r="AR3243" i="10" a="1"/>
  <c r="AR3243" i="10" s="1"/>
  <c r="AL3242" i="10"/>
  <c r="AM3242" i="10" s="1"/>
  <c r="AN3242" i="10"/>
  <c r="AK3243" i="10"/>
  <c r="AJ3243" i="10"/>
  <c r="AI3245" i="10" a="1"/>
  <c r="AI3245" i="10" s="1"/>
  <c r="AH3244" i="10"/>
  <c r="Y3424" i="10"/>
  <c r="Z3423" i="10"/>
  <c r="AA3423" i="10" s="1"/>
  <c r="S2396" i="12"/>
  <c r="T2396" i="12"/>
  <c r="Q2398" i="12"/>
  <c r="R2398" i="12" s="1"/>
  <c r="R2397" i="12"/>
  <c r="U3239" i="10"/>
  <c r="V3239" i="10" s="1"/>
  <c r="W3239" i="10"/>
  <c r="R3241" i="10"/>
  <c r="Q3242" i="10"/>
  <c r="S3240" i="10"/>
  <c r="T3240" i="10"/>
  <c r="Z3424" i="12"/>
  <c r="AA3424" i="12" s="1"/>
  <c r="Y3425" i="12"/>
  <c r="AC3426" i="12"/>
  <c r="AD3425" i="12"/>
  <c r="AE3425" i="12" s="1"/>
  <c r="AC3425" i="10"/>
  <c r="AD3424" i="10"/>
  <c r="AE3424" i="10" s="1"/>
  <c r="AU3242" i="10" l="1"/>
  <c r="AV3242" i="10" s="1"/>
  <c r="AW3242" i="10"/>
  <c r="AT3243" i="10"/>
  <c r="AS3243" i="10"/>
  <c r="AQ3244" i="10"/>
  <c r="AR3244" i="10" a="1"/>
  <c r="AR3244" i="10" s="1"/>
  <c r="AP3245" i="10"/>
  <c r="AL3243" i="10"/>
  <c r="AM3243" i="10" s="1"/>
  <c r="AN3243" i="10"/>
  <c r="AK3244" i="10"/>
  <c r="AJ3244" i="10"/>
  <c r="AI3246" i="10" a="1"/>
  <c r="AI3246" i="10" s="1"/>
  <c r="AH3245" i="10"/>
  <c r="Y3425" i="10"/>
  <c r="Z3424" i="10"/>
  <c r="AA3424" i="10" s="1"/>
  <c r="S2397" i="12"/>
  <c r="W2396" i="12"/>
  <c r="T2397" i="12"/>
  <c r="U2396" i="12"/>
  <c r="V2396" i="12" s="1"/>
  <c r="U3240" i="10"/>
  <c r="V3240" i="10" s="1"/>
  <c r="W3240" i="10"/>
  <c r="R3242" i="10"/>
  <c r="Q3243" i="10"/>
  <c r="T3241" i="10"/>
  <c r="S3241" i="10"/>
  <c r="Z3425" i="12"/>
  <c r="AA3425" i="12" s="1"/>
  <c r="Y3426" i="12"/>
  <c r="AC3427" i="12"/>
  <c r="AD3426" i="12"/>
  <c r="AE3426" i="12" s="1"/>
  <c r="AC3426" i="10"/>
  <c r="AD3425" i="10"/>
  <c r="AE3425" i="10" s="1"/>
  <c r="AU3243" i="10" l="1"/>
  <c r="AV3243" i="10" s="1"/>
  <c r="AW3243" i="10"/>
  <c r="AT3244" i="10"/>
  <c r="AS3244" i="10"/>
  <c r="AQ3245" i="10"/>
  <c r="AR3245" i="10" a="1"/>
  <c r="AR3245" i="10" s="1"/>
  <c r="AP3246" i="10"/>
  <c r="AL3244" i="10"/>
  <c r="AM3244" i="10" s="1"/>
  <c r="AN3244" i="10"/>
  <c r="AK3245" i="10"/>
  <c r="AJ3245" i="10"/>
  <c r="AI3247" i="10" a="1"/>
  <c r="AI3247" i="10" s="1"/>
  <c r="AH3246" i="10"/>
  <c r="Y3426" i="10"/>
  <c r="Z3425" i="10"/>
  <c r="AA3425" i="10" s="1"/>
  <c r="S2398" i="12"/>
  <c r="W2397" i="12"/>
  <c r="U2397" i="12"/>
  <c r="V2397" i="12" s="1"/>
  <c r="T2398" i="12"/>
  <c r="U3241" i="10"/>
  <c r="V3241" i="10" s="1"/>
  <c r="W3241" i="10"/>
  <c r="S3242" i="10"/>
  <c r="T3242" i="10"/>
  <c r="R3243" i="10"/>
  <c r="Q3244" i="10"/>
  <c r="Z3426" i="12"/>
  <c r="AA3426" i="12" s="1"/>
  <c r="Y3427" i="12"/>
  <c r="AC3428" i="12"/>
  <c r="AD3427" i="12"/>
  <c r="AE3427" i="12" s="1"/>
  <c r="AC3427" i="10"/>
  <c r="AD3426" i="10"/>
  <c r="AE3426" i="10" s="1"/>
  <c r="AU3244" i="10" l="1"/>
  <c r="AV3244" i="10" s="1"/>
  <c r="AW3244" i="10"/>
  <c r="AT3245" i="10"/>
  <c r="AS3245" i="10"/>
  <c r="AQ3246" i="10"/>
  <c r="AP3247" i="10"/>
  <c r="AR3246" i="10" a="1"/>
  <c r="AR3246" i="10" s="1"/>
  <c r="AL3245" i="10"/>
  <c r="AM3245" i="10" s="1"/>
  <c r="AN3245" i="10"/>
  <c r="AK3246" i="10"/>
  <c r="AJ3246" i="10"/>
  <c r="AI3248" i="10" a="1"/>
  <c r="AI3248" i="10" s="1"/>
  <c r="AH3247" i="10"/>
  <c r="Y3427" i="10"/>
  <c r="Z3426" i="10"/>
  <c r="AA3426" i="10" s="1"/>
  <c r="Q2399" i="12"/>
  <c r="W2398" i="12"/>
  <c r="U2398" i="12"/>
  <c r="V2398" i="12" s="1"/>
  <c r="U3242" i="10"/>
  <c r="V3242" i="10" s="1"/>
  <c r="W3242" i="10"/>
  <c r="S3243" i="10"/>
  <c r="R3244" i="10"/>
  <c r="Q3245" i="10"/>
  <c r="T3243" i="10"/>
  <c r="Z3427" i="12"/>
  <c r="AA3427" i="12" s="1"/>
  <c r="Y3428" i="12"/>
  <c r="AC3429" i="12"/>
  <c r="AD3428" i="12"/>
  <c r="AE3428" i="12" s="1"/>
  <c r="AC3428" i="10"/>
  <c r="AD3427" i="10"/>
  <c r="AE3427" i="10" s="1"/>
  <c r="AU3245" i="10" l="1"/>
  <c r="AV3245" i="10" s="1"/>
  <c r="AW3245" i="10"/>
  <c r="AT3246" i="10"/>
  <c r="AS3246" i="10"/>
  <c r="AQ3247" i="10"/>
  <c r="AP3248" i="10"/>
  <c r="AR3247" i="10" a="1"/>
  <c r="AR3247" i="10" s="1"/>
  <c r="AL3246" i="10"/>
  <c r="AM3246" i="10" s="1"/>
  <c r="AN3246" i="10"/>
  <c r="AK3247" i="10"/>
  <c r="AJ3247" i="10"/>
  <c r="AI3249" i="10" a="1"/>
  <c r="AI3249" i="10" s="1"/>
  <c r="AH3248" i="10"/>
  <c r="Y3428" i="10"/>
  <c r="Z3427" i="10"/>
  <c r="AA3427" i="10" s="1"/>
  <c r="Q2400" i="12"/>
  <c r="R2399" i="12"/>
  <c r="U3243" i="10"/>
  <c r="V3243" i="10" s="1"/>
  <c r="W3243" i="10"/>
  <c r="T3244" i="10"/>
  <c r="R3245" i="10"/>
  <c r="Q3246" i="10"/>
  <c r="S3244" i="10"/>
  <c r="Y3429" i="12"/>
  <c r="Z3428" i="12"/>
  <c r="AA3428" i="12" s="1"/>
  <c r="AC3430" i="12"/>
  <c r="AD3429" i="12"/>
  <c r="AE3429" i="12" s="1"/>
  <c r="AC3429" i="10"/>
  <c r="AD3428" i="10"/>
  <c r="AE3428" i="10" s="1"/>
  <c r="AU3246" i="10" l="1"/>
  <c r="AV3246" i="10" s="1"/>
  <c r="AW3246" i="10"/>
  <c r="AT3247" i="10"/>
  <c r="AS3247" i="10"/>
  <c r="AQ3248" i="10"/>
  <c r="AR3248" i="10" a="1"/>
  <c r="AR3248" i="10" s="1"/>
  <c r="AP3249" i="10"/>
  <c r="AL3247" i="10"/>
  <c r="AM3247" i="10" s="1"/>
  <c r="AN3247" i="10"/>
  <c r="AK3248" i="10"/>
  <c r="AJ3248" i="10"/>
  <c r="AI3250" i="10" a="1"/>
  <c r="AI3250" i="10" s="1"/>
  <c r="AH3249" i="10"/>
  <c r="Z3428" i="10"/>
  <c r="AA3428" i="10" s="1"/>
  <c r="Y3429" i="10"/>
  <c r="S2399" i="12"/>
  <c r="T2399" i="12"/>
  <c r="Q2401" i="12"/>
  <c r="R2400" i="12"/>
  <c r="U3244" i="10"/>
  <c r="V3244" i="10" s="1"/>
  <c r="W3244" i="10"/>
  <c r="S3245" i="10"/>
  <c r="R3246" i="10"/>
  <c r="Q3247" i="10"/>
  <c r="T3245" i="10"/>
  <c r="Y3430" i="12"/>
  <c r="Z3429" i="12"/>
  <c r="AA3429" i="12" s="1"/>
  <c r="AC3431" i="12"/>
  <c r="AD3430" i="12"/>
  <c r="AE3430" i="12" s="1"/>
  <c r="AC3430" i="10"/>
  <c r="AD3429" i="10"/>
  <c r="AE3429" i="10" s="1"/>
  <c r="AU3247" i="10" l="1"/>
  <c r="AV3247" i="10" s="1"/>
  <c r="AW3247" i="10"/>
  <c r="AT3248" i="10"/>
  <c r="AS3248" i="10"/>
  <c r="AQ3249" i="10"/>
  <c r="AP3250" i="10"/>
  <c r="AR3249" i="10" a="1"/>
  <c r="AR3249" i="10" s="1"/>
  <c r="AL3248" i="10"/>
  <c r="AM3248" i="10" s="1"/>
  <c r="AN3248" i="10"/>
  <c r="AK3249" i="10"/>
  <c r="AJ3249" i="10"/>
  <c r="AI3251" i="10" a="1"/>
  <c r="AI3251" i="10" s="1"/>
  <c r="AH3250" i="10"/>
  <c r="Y3430" i="10"/>
  <c r="Z3429" i="10"/>
  <c r="AA3429" i="10" s="1"/>
  <c r="S2400" i="12"/>
  <c r="Q2402" i="12"/>
  <c r="R2401" i="12"/>
  <c r="W2399" i="12"/>
  <c r="T2400" i="12"/>
  <c r="U2399" i="12"/>
  <c r="V2399" i="12" s="1"/>
  <c r="U3245" i="10"/>
  <c r="V3245" i="10" s="1"/>
  <c r="W3245" i="10"/>
  <c r="S3246" i="10"/>
  <c r="T3246" i="10"/>
  <c r="R3247" i="10"/>
  <c r="Q3248" i="10"/>
  <c r="Z3430" i="12"/>
  <c r="AA3430" i="12" s="1"/>
  <c r="Y3431" i="12"/>
  <c r="AC3432" i="12"/>
  <c r="AD3431" i="12"/>
  <c r="AE3431" i="12" s="1"/>
  <c r="AC3431" i="10"/>
  <c r="AD3430" i="10"/>
  <c r="AE3430" i="10" s="1"/>
  <c r="AU3248" i="10" l="1"/>
  <c r="AV3248" i="10" s="1"/>
  <c r="AW3248" i="10"/>
  <c r="AT3249" i="10"/>
  <c r="AS3249" i="10"/>
  <c r="AQ3250" i="10"/>
  <c r="AR3250" i="10" a="1"/>
  <c r="AR3250" i="10" s="1"/>
  <c r="AP3251" i="10"/>
  <c r="AL3249" i="10"/>
  <c r="AM3249" i="10" s="1"/>
  <c r="AN3249" i="10"/>
  <c r="AK3250" i="10"/>
  <c r="AJ3250" i="10"/>
  <c r="AI3252" i="10" a="1"/>
  <c r="AI3252" i="10" s="1"/>
  <c r="AH3251" i="10"/>
  <c r="Y3431" i="10"/>
  <c r="Z3430" i="10"/>
  <c r="AA3430" i="10" s="1"/>
  <c r="S2401" i="12"/>
  <c r="Q2403" i="12"/>
  <c r="R2402" i="12"/>
  <c r="W2400" i="12"/>
  <c r="T2401" i="12"/>
  <c r="U2400" i="12"/>
  <c r="V2400" i="12" s="1"/>
  <c r="U3246" i="10"/>
  <c r="V3246" i="10" s="1"/>
  <c r="W3246" i="10"/>
  <c r="S3247" i="10"/>
  <c r="T3247" i="10"/>
  <c r="R3248" i="10"/>
  <c r="Q3249" i="10"/>
  <c r="Z3431" i="12"/>
  <c r="AA3431" i="12" s="1"/>
  <c r="Y3432" i="12"/>
  <c r="AC3433" i="12"/>
  <c r="AD3432" i="12"/>
  <c r="AE3432" i="12" s="1"/>
  <c r="AC3432" i="10"/>
  <c r="AD3431" i="10"/>
  <c r="AE3431" i="10" s="1"/>
  <c r="AU3249" i="10" l="1"/>
  <c r="AV3249" i="10" s="1"/>
  <c r="AW3249" i="10"/>
  <c r="AT3250" i="10"/>
  <c r="AS3250" i="10"/>
  <c r="AQ3251" i="10"/>
  <c r="AR3251" i="10" a="1"/>
  <c r="AR3251" i="10" s="1"/>
  <c r="AP3252" i="10"/>
  <c r="AL3250" i="10"/>
  <c r="AM3250" i="10" s="1"/>
  <c r="AN3250" i="10"/>
  <c r="AK3251" i="10"/>
  <c r="AJ3251" i="10"/>
  <c r="AI3253" i="10" a="1"/>
  <c r="AI3253" i="10" s="1"/>
  <c r="AH3252" i="10"/>
  <c r="Y3432" i="10"/>
  <c r="Z3431" i="10"/>
  <c r="AA3431" i="10" s="1"/>
  <c r="S2402" i="12"/>
  <c r="W2401" i="12"/>
  <c r="U2401" i="12"/>
  <c r="V2401" i="12" s="1"/>
  <c r="T2402" i="12"/>
  <c r="Q2404" i="12"/>
  <c r="R2403" i="12"/>
  <c r="U3247" i="10"/>
  <c r="V3247" i="10" s="1"/>
  <c r="W3247" i="10"/>
  <c r="S3248" i="10"/>
  <c r="T3248" i="10"/>
  <c r="R3249" i="10"/>
  <c r="Q3250" i="10"/>
  <c r="Z3432" i="12"/>
  <c r="AA3432" i="12" s="1"/>
  <c r="Y3433" i="12"/>
  <c r="AC3434" i="12"/>
  <c r="AD3433" i="12"/>
  <c r="AE3433" i="12" s="1"/>
  <c r="AC3433" i="10"/>
  <c r="AD3432" i="10"/>
  <c r="AE3432" i="10" s="1"/>
  <c r="AU3250" i="10" l="1"/>
  <c r="AV3250" i="10" s="1"/>
  <c r="AW3250" i="10"/>
  <c r="AT3251" i="10"/>
  <c r="AS3251" i="10"/>
  <c r="AQ3252" i="10"/>
  <c r="AP3253" i="10"/>
  <c r="AR3252" i="10" a="1"/>
  <c r="AR3252" i="10" s="1"/>
  <c r="AL3251" i="10"/>
  <c r="AM3251" i="10" s="1"/>
  <c r="AN3251" i="10"/>
  <c r="AK3252" i="10"/>
  <c r="AJ3252" i="10"/>
  <c r="AI3254" i="10" a="1"/>
  <c r="AI3254" i="10" s="1"/>
  <c r="AH3253" i="10"/>
  <c r="S2403" i="12"/>
  <c r="Y3433" i="10"/>
  <c r="Z3432" i="10"/>
  <c r="AA3432" i="10" s="1"/>
  <c r="Q2405" i="12"/>
  <c r="R2404" i="12"/>
  <c r="W2402" i="12"/>
  <c r="U2402" i="12"/>
  <c r="V2402" i="12" s="1"/>
  <c r="T2403" i="12"/>
  <c r="U3248" i="10"/>
  <c r="V3248" i="10" s="1"/>
  <c r="W3248" i="10"/>
  <c r="S3249" i="10"/>
  <c r="T3249" i="10"/>
  <c r="R3250" i="10"/>
  <c r="Q3251" i="10"/>
  <c r="Z3433" i="12"/>
  <c r="AA3433" i="12" s="1"/>
  <c r="Y3434" i="12"/>
  <c r="AC3435" i="12"/>
  <c r="AD3434" i="12"/>
  <c r="AE3434" i="12" s="1"/>
  <c r="AC3434" i="10"/>
  <c r="AD3433" i="10"/>
  <c r="AE3433" i="10" s="1"/>
  <c r="AU3251" i="10" l="1"/>
  <c r="AV3251" i="10" s="1"/>
  <c r="AW3251" i="10"/>
  <c r="AT3252" i="10"/>
  <c r="AS3252" i="10"/>
  <c r="AQ3253" i="10"/>
  <c r="AR3253" i="10" a="1"/>
  <c r="AR3253" i="10" s="1"/>
  <c r="AP3254" i="10"/>
  <c r="AL3252" i="10"/>
  <c r="AM3252" i="10" s="1"/>
  <c r="AN3252" i="10"/>
  <c r="AK3253" i="10"/>
  <c r="AJ3253" i="10"/>
  <c r="AI3255" i="10" a="1"/>
  <c r="AI3255" i="10" s="1"/>
  <c r="AH3254" i="10"/>
  <c r="Y3434" i="10"/>
  <c r="Z3433" i="10"/>
  <c r="AA3433" i="10" s="1"/>
  <c r="S2404" i="12"/>
  <c r="W2403" i="12"/>
  <c r="T2404" i="12"/>
  <c r="U2403" i="12"/>
  <c r="V2403" i="12" s="1"/>
  <c r="Q2406" i="12"/>
  <c r="R2405" i="12"/>
  <c r="U3249" i="10"/>
  <c r="V3249" i="10" s="1"/>
  <c r="W3249" i="10"/>
  <c r="S3250" i="10"/>
  <c r="R3251" i="10"/>
  <c r="Q3252" i="10"/>
  <c r="T3250" i="10"/>
  <c r="Y3435" i="12"/>
  <c r="Z3434" i="12"/>
  <c r="AA3434" i="12" s="1"/>
  <c r="AC3436" i="12"/>
  <c r="AD3435" i="12"/>
  <c r="AE3435" i="12" s="1"/>
  <c r="AC3435" i="10"/>
  <c r="AD3434" i="10"/>
  <c r="AE3434" i="10" s="1"/>
  <c r="AU3252" i="10" l="1"/>
  <c r="AV3252" i="10" s="1"/>
  <c r="AW3252" i="10"/>
  <c r="AT3253" i="10"/>
  <c r="AS3253" i="10"/>
  <c r="AQ3254" i="10"/>
  <c r="AP3255" i="10"/>
  <c r="AR3254" i="10" a="1"/>
  <c r="AR3254" i="10" s="1"/>
  <c r="AL3253" i="10"/>
  <c r="AM3253" i="10" s="1"/>
  <c r="AN3253" i="10"/>
  <c r="AK3254" i="10"/>
  <c r="AJ3254" i="10"/>
  <c r="AI3256" i="10" a="1"/>
  <c r="AI3256" i="10" s="1"/>
  <c r="AH3255" i="10"/>
  <c r="S2405" i="12"/>
  <c r="Y3435" i="10"/>
  <c r="Z3434" i="10"/>
  <c r="AA3434" i="10" s="1"/>
  <c r="Q2407" i="12"/>
  <c r="R2406" i="12"/>
  <c r="W2404" i="12"/>
  <c r="U2404" i="12"/>
  <c r="V2404" i="12" s="1"/>
  <c r="T2405" i="12"/>
  <c r="U3250" i="10"/>
  <c r="V3250" i="10" s="1"/>
  <c r="W3250" i="10"/>
  <c r="S3251" i="10"/>
  <c r="T3251" i="10"/>
  <c r="R3252" i="10"/>
  <c r="Q3253" i="10"/>
  <c r="Y3436" i="12"/>
  <c r="Z3435" i="12"/>
  <c r="AA3435" i="12" s="1"/>
  <c r="AC3437" i="12"/>
  <c r="AD3436" i="12"/>
  <c r="AE3436" i="12" s="1"/>
  <c r="AC3436" i="10"/>
  <c r="AD3435" i="10"/>
  <c r="AE3435" i="10" s="1"/>
  <c r="AU3253" i="10" l="1"/>
  <c r="AV3253" i="10" s="1"/>
  <c r="AW3253" i="10"/>
  <c r="AT3254" i="10"/>
  <c r="AS3254" i="10"/>
  <c r="AQ3255" i="10"/>
  <c r="AP3256" i="10"/>
  <c r="AR3255" i="10" a="1"/>
  <c r="AR3255" i="10" s="1"/>
  <c r="AL3254" i="10"/>
  <c r="AM3254" i="10" s="1"/>
  <c r="AN3254" i="10"/>
  <c r="AK3255" i="10"/>
  <c r="AJ3255" i="10"/>
  <c r="AI3257" i="10" a="1"/>
  <c r="AI3257" i="10" s="1"/>
  <c r="AH3256" i="10"/>
  <c r="Y3436" i="10"/>
  <c r="Z3435" i="10"/>
  <c r="AA3435" i="10" s="1"/>
  <c r="S2406" i="12"/>
  <c r="W2405" i="12"/>
  <c r="T2406" i="12"/>
  <c r="U2405" i="12"/>
  <c r="V2405" i="12" s="1"/>
  <c r="Q2408" i="12"/>
  <c r="R2407" i="12"/>
  <c r="U3251" i="10"/>
  <c r="V3251" i="10" s="1"/>
  <c r="W3251" i="10"/>
  <c r="S3252" i="10"/>
  <c r="R3253" i="10"/>
  <c r="Q3254" i="10"/>
  <c r="T3252" i="10"/>
  <c r="Z3436" i="12"/>
  <c r="AA3436" i="12" s="1"/>
  <c r="Y3437" i="12"/>
  <c r="AC3438" i="12"/>
  <c r="AD3437" i="12"/>
  <c r="AE3437" i="12" s="1"/>
  <c r="AC3437" i="10"/>
  <c r="AD3436" i="10"/>
  <c r="AE3436" i="10" s="1"/>
  <c r="AU3254" i="10" l="1"/>
  <c r="AV3254" i="10" s="1"/>
  <c r="AW3254" i="10"/>
  <c r="AT3255" i="10"/>
  <c r="AS3255" i="10"/>
  <c r="AQ3256" i="10"/>
  <c r="AR3256" i="10" a="1"/>
  <c r="AR3256" i="10" s="1"/>
  <c r="AP3257" i="10"/>
  <c r="AL3255" i="10"/>
  <c r="AM3255" i="10" s="1"/>
  <c r="AN3255" i="10"/>
  <c r="AK3256" i="10"/>
  <c r="AJ3256" i="10"/>
  <c r="AI3258" i="10" a="1"/>
  <c r="AI3258" i="10" s="1"/>
  <c r="AH3257" i="10"/>
  <c r="S2407" i="12"/>
  <c r="Y3437" i="10"/>
  <c r="Z3436" i="10"/>
  <c r="AA3436" i="10" s="1"/>
  <c r="Q2409" i="12"/>
  <c r="R2408" i="12"/>
  <c r="W2406" i="12"/>
  <c r="T2407" i="12"/>
  <c r="U2406" i="12"/>
  <c r="V2406" i="12" s="1"/>
  <c r="U3252" i="10"/>
  <c r="V3252" i="10" s="1"/>
  <c r="W3252" i="10"/>
  <c r="T3253" i="10"/>
  <c r="R3254" i="10"/>
  <c r="Q3255" i="10"/>
  <c r="S3253" i="10"/>
  <c r="Z3437" i="12"/>
  <c r="AA3437" i="12" s="1"/>
  <c r="Y3438" i="12"/>
  <c r="AC3439" i="12"/>
  <c r="AD3438" i="12"/>
  <c r="AE3438" i="12" s="1"/>
  <c r="AC3438" i="10"/>
  <c r="AD3437" i="10"/>
  <c r="AE3437" i="10" s="1"/>
  <c r="AU3255" i="10" l="1"/>
  <c r="AV3255" i="10" s="1"/>
  <c r="AW3255" i="10"/>
  <c r="AT3256" i="10"/>
  <c r="AS3256" i="10"/>
  <c r="AQ3257" i="10"/>
  <c r="AR3257" i="10" a="1"/>
  <c r="AR3257" i="10" s="1"/>
  <c r="AP3258" i="10"/>
  <c r="AL3256" i="10"/>
  <c r="AM3256" i="10" s="1"/>
  <c r="AN3256" i="10"/>
  <c r="AK3257" i="10"/>
  <c r="AJ3257" i="10"/>
  <c r="AI3259" i="10" a="1"/>
  <c r="AI3259" i="10" s="1"/>
  <c r="AH3258" i="10"/>
  <c r="Y3438" i="10"/>
  <c r="Z3437" i="10"/>
  <c r="AA3437" i="10" s="1"/>
  <c r="S2408" i="12"/>
  <c r="W2407" i="12"/>
  <c r="U2407" i="12"/>
  <c r="V2407" i="12" s="1"/>
  <c r="T2408" i="12"/>
  <c r="Q2410" i="12"/>
  <c r="R2410" i="12" s="1"/>
  <c r="R2409" i="12"/>
  <c r="U3253" i="10"/>
  <c r="V3253" i="10" s="1"/>
  <c r="W3253" i="10"/>
  <c r="S3254" i="10"/>
  <c r="R3255" i="10"/>
  <c r="Q3256" i="10"/>
  <c r="T3254" i="10"/>
  <c r="Y3439" i="12"/>
  <c r="Z3438" i="12"/>
  <c r="AA3438" i="12" s="1"/>
  <c r="AC3440" i="12"/>
  <c r="AD3439" i="12"/>
  <c r="AE3439" i="12" s="1"/>
  <c r="AC3439" i="10"/>
  <c r="AD3438" i="10"/>
  <c r="AE3438" i="10" s="1"/>
  <c r="AU3256" i="10" l="1"/>
  <c r="AV3256" i="10" s="1"/>
  <c r="AW3256" i="10"/>
  <c r="AT3257" i="10"/>
  <c r="AS3257" i="10"/>
  <c r="AQ3258" i="10"/>
  <c r="AP3259" i="10"/>
  <c r="AR3258" i="10" a="1"/>
  <c r="AR3258" i="10" s="1"/>
  <c r="AL3257" i="10"/>
  <c r="AM3257" i="10" s="1"/>
  <c r="AN3257" i="10"/>
  <c r="AK3258" i="10"/>
  <c r="AJ3258" i="10"/>
  <c r="AI3260" i="10" a="1"/>
  <c r="AI3260" i="10" s="1"/>
  <c r="AH3259" i="10"/>
  <c r="S2409" i="12"/>
  <c r="Y3439" i="10"/>
  <c r="Z3438" i="10"/>
  <c r="AA3438" i="10" s="1"/>
  <c r="W2408" i="12"/>
  <c r="U2408" i="12"/>
  <c r="V2408" i="12" s="1"/>
  <c r="T2409" i="12"/>
  <c r="S2410" i="12" s="1"/>
  <c r="U3254" i="10"/>
  <c r="V3254" i="10" s="1"/>
  <c r="W3254" i="10"/>
  <c r="S3255" i="10"/>
  <c r="T3255" i="10"/>
  <c r="R3256" i="10"/>
  <c r="Q3257" i="10"/>
  <c r="Y3440" i="12"/>
  <c r="Z3439" i="12"/>
  <c r="AA3439" i="12" s="1"/>
  <c r="AC3441" i="12"/>
  <c r="AD3440" i="12"/>
  <c r="AE3440" i="12" s="1"/>
  <c r="AC3440" i="10"/>
  <c r="AD3439" i="10"/>
  <c r="AE3439" i="10" s="1"/>
  <c r="AU3257" i="10" l="1"/>
  <c r="AV3257" i="10" s="1"/>
  <c r="AW3257" i="10"/>
  <c r="AT3258" i="10"/>
  <c r="AS3258" i="10"/>
  <c r="AQ3259" i="10"/>
  <c r="AR3259" i="10" a="1"/>
  <c r="AR3259" i="10" s="1"/>
  <c r="AP3260" i="10"/>
  <c r="AL3258" i="10"/>
  <c r="AM3258" i="10" s="1"/>
  <c r="AN3258" i="10"/>
  <c r="AK3259" i="10"/>
  <c r="AJ3259" i="10"/>
  <c r="AI3261" i="10" a="1"/>
  <c r="AI3261" i="10" s="1"/>
  <c r="AH3260" i="10"/>
  <c r="Y3440" i="10"/>
  <c r="Z3439" i="10"/>
  <c r="AA3439" i="10" s="1"/>
  <c r="W2409" i="12"/>
  <c r="U2409" i="12"/>
  <c r="V2409" i="12" s="1"/>
  <c r="T2410" i="12"/>
  <c r="U3255" i="10"/>
  <c r="V3255" i="10" s="1"/>
  <c r="W3255" i="10"/>
  <c r="R3257" i="10"/>
  <c r="Q3258" i="10"/>
  <c r="S3256" i="10"/>
  <c r="T3256" i="10"/>
  <c r="Y3441" i="12"/>
  <c r="Z3440" i="12"/>
  <c r="AA3440" i="12" s="1"/>
  <c r="AC3442" i="12"/>
  <c r="AD3441" i="12"/>
  <c r="AE3441" i="12" s="1"/>
  <c r="AC3441" i="10"/>
  <c r="AD3440" i="10"/>
  <c r="AE3440" i="10" s="1"/>
  <c r="AK3260" i="10" l="1"/>
  <c r="AN3260" i="10" s="1"/>
  <c r="AU3258" i="10"/>
  <c r="AV3258" i="10" s="1"/>
  <c r="AW3258" i="10"/>
  <c r="AT3259" i="10"/>
  <c r="AS3259" i="10"/>
  <c r="AQ3260" i="10"/>
  <c r="AP3261" i="10"/>
  <c r="AR3260" i="10" a="1"/>
  <c r="AR3260" i="10" s="1"/>
  <c r="AL3260" i="10"/>
  <c r="AM3260" i="10" s="1"/>
  <c r="AL3259" i="10"/>
  <c r="AM3259" i="10" s="1"/>
  <c r="AN3259" i="10"/>
  <c r="AJ3260" i="10"/>
  <c r="AI3262" i="10" a="1"/>
  <c r="AI3262" i="10" s="1"/>
  <c r="AH3261" i="10"/>
  <c r="Y3441" i="10"/>
  <c r="Z3440" i="10"/>
  <c r="AA3440" i="10" s="1"/>
  <c r="Q2411" i="12"/>
  <c r="W2410" i="12"/>
  <c r="U2410" i="12"/>
  <c r="V2410" i="12" s="1"/>
  <c r="U3256" i="10"/>
  <c r="V3256" i="10" s="1"/>
  <c r="W3256" i="10"/>
  <c r="R3258" i="10"/>
  <c r="Q3259" i="10"/>
  <c r="T3257" i="10"/>
  <c r="S3257" i="10"/>
  <c r="Y3442" i="12"/>
  <c r="Z3441" i="12"/>
  <c r="AA3441" i="12" s="1"/>
  <c r="AC3443" i="12"/>
  <c r="AD3442" i="12"/>
  <c r="AE3442" i="12" s="1"/>
  <c r="AC3442" i="10"/>
  <c r="AD3441" i="10"/>
  <c r="AE3441" i="10" s="1"/>
  <c r="AU3259" i="10" l="1"/>
  <c r="AV3259" i="10" s="1"/>
  <c r="AW3259" i="10"/>
  <c r="AT3260" i="10"/>
  <c r="AS3260" i="10"/>
  <c r="AQ3261" i="10"/>
  <c r="AR3261" i="10" a="1"/>
  <c r="AR3261" i="10" s="1"/>
  <c r="AP3262" i="10"/>
  <c r="AK3261" i="10"/>
  <c r="AJ3261" i="10"/>
  <c r="AI3263" i="10" a="1"/>
  <c r="AI3263" i="10" s="1"/>
  <c r="AH3262" i="10"/>
  <c r="Y3442" i="10"/>
  <c r="Z3441" i="10"/>
  <c r="AA3441" i="10" s="1"/>
  <c r="Q2412" i="12"/>
  <c r="R2411" i="12"/>
  <c r="U3257" i="10"/>
  <c r="V3257" i="10" s="1"/>
  <c r="W3257" i="10"/>
  <c r="S3258" i="10"/>
  <c r="T3258" i="10"/>
  <c r="R3259" i="10"/>
  <c r="Q3260" i="10"/>
  <c r="Y3443" i="12"/>
  <c r="Z3442" i="12"/>
  <c r="AA3442" i="12" s="1"/>
  <c r="AC3444" i="12"/>
  <c r="AD3443" i="12"/>
  <c r="AE3443" i="12" s="1"/>
  <c r="AC3443" i="10"/>
  <c r="AD3442" i="10"/>
  <c r="AE3442" i="10" s="1"/>
  <c r="AU3260" i="10" l="1"/>
  <c r="AV3260" i="10" s="1"/>
  <c r="AW3260" i="10"/>
  <c r="AT3261" i="10"/>
  <c r="AS3261" i="10"/>
  <c r="AQ3262" i="10"/>
  <c r="AP3263" i="10"/>
  <c r="AR3262" i="10" a="1"/>
  <c r="AR3262" i="10" s="1"/>
  <c r="AL3261" i="10"/>
  <c r="AM3261" i="10" s="1"/>
  <c r="AN3261" i="10"/>
  <c r="AK3262" i="10"/>
  <c r="AJ3262" i="10"/>
  <c r="AI3264" i="10" a="1"/>
  <c r="AI3264" i="10" s="1"/>
  <c r="AH3263" i="10"/>
  <c r="Z3442" i="10"/>
  <c r="AA3442" i="10" s="1"/>
  <c r="Y3443" i="10"/>
  <c r="S2411" i="12"/>
  <c r="T2411" i="12"/>
  <c r="Q2413" i="12"/>
  <c r="R2412" i="12"/>
  <c r="U3258" i="10"/>
  <c r="V3258" i="10" s="1"/>
  <c r="W3258" i="10"/>
  <c r="S3259" i="10"/>
  <c r="R3260" i="10"/>
  <c r="Q3261" i="10"/>
  <c r="T3259" i="10"/>
  <c r="Y3444" i="12"/>
  <c r="Z3443" i="12"/>
  <c r="AA3443" i="12" s="1"/>
  <c r="AC3445" i="12"/>
  <c r="AD3444" i="12"/>
  <c r="AE3444" i="12" s="1"/>
  <c r="AC3444" i="10"/>
  <c r="AD3443" i="10"/>
  <c r="AE3443" i="10" s="1"/>
  <c r="AU3261" i="10" l="1"/>
  <c r="AV3261" i="10" s="1"/>
  <c r="AW3261" i="10"/>
  <c r="AT3262" i="10"/>
  <c r="AS3262" i="10"/>
  <c r="AQ3263" i="10"/>
  <c r="AR3263" i="10" a="1"/>
  <c r="AR3263" i="10" s="1"/>
  <c r="AP3264" i="10"/>
  <c r="AL3262" i="10"/>
  <c r="AM3262" i="10" s="1"/>
  <c r="AN3262" i="10"/>
  <c r="AK3263" i="10"/>
  <c r="AJ3263" i="10"/>
  <c r="AI3265" i="10" a="1"/>
  <c r="AI3265" i="10" s="1"/>
  <c r="AH3264" i="10"/>
  <c r="Y3444" i="10"/>
  <c r="Z3443" i="10"/>
  <c r="AA3443" i="10" s="1"/>
  <c r="S2412" i="12"/>
  <c r="Q2414" i="12"/>
  <c r="R2413" i="12"/>
  <c r="W2411" i="12"/>
  <c r="U2411" i="12"/>
  <c r="V2411" i="12" s="1"/>
  <c r="T2412" i="12"/>
  <c r="U3259" i="10"/>
  <c r="V3259" i="10" s="1"/>
  <c r="W3259" i="10"/>
  <c r="S3260" i="10"/>
  <c r="T3260" i="10"/>
  <c r="R3261" i="10"/>
  <c r="Q3262" i="10"/>
  <c r="Z3444" i="12"/>
  <c r="AA3444" i="12" s="1"/>
  <c r="Y3445" i="12"/>
  <c r="AC3446" i="12"/>
  <c r="AD3445" i="12"/>
  <c r="AE3445" i="12" s="1"/>
  <c r="AC3445" i="10"/>
  <c r="AD3444" i="10"/>
  <c r="AE3444" i="10" s="1"/>
  <c r="AU3262" i="10" l="1"/>
  <c r="AV3262" i="10" s="1"/>
  <c r="AW3262" i="10"/>
  <c r="AT3263" i="10"/>
  <c r="AS3263" i="10"/>
  <c r="AQ3264" i="10"/>
  <c r="AP3265" i="10"/>
  <c r="AR3264" i="10" a="1"/>
  <c r="AR3264" i="10" s="1"/>
  <c r="AL3263" i="10"/>
  <c r="AM3263" i="10" s="1"/>
  <c r="AN3263" i="10"/>
  <c r="AK3264" i="10"/>
  <c r="AJ3264" i="10"/>
  <c r="AI3266" i="10" a="1"/>
  <c r="AI3266" i="10" s="1"/>
  <c r="AH3265" i="10"/>
  <c r="Y3445" i="10"/>
  <c r="Z3444" i="10"/>
  <c r="AA3444" i="10" s="1"/>
  <c r="S2413" i="12"/>
  <c r="W2412" i="12"/>
  <c r="U2412" i="12"/>
  <c r="V2412" i="12" s="1"/>
  <c r="T2413" i="12"/>
  <c r="Q2415" i="12"/>
  <c r="R2415" i="12" s="1"/>
  <c r="R2414" i="12"/>
  <c r="U3260" i="10"/>
  <c r="V3260" i="10" s="1"/>
  <c r="W3260" i="10"/>
  <c r="R3262" i="10"/>
  <c r="Q3263" i="10"/>
  <c r="S3261" i="10"/>
  <c r="T3261" i="10"/>
  <c r="Y3446" i="12"/>
  <c r="Z3445" i="12"/>
  <c r="AA3445" i="12" s="1"/>
  <c r="AC3447" i="12"/>
  <c r="AD3446" i="12"/>
  <c r="AE3446" i="12" s="1"/>
  <c r="AC3446" i="10"/>
  <c r="AD3445" i="10"/>
  <c r="AE3445" i="10" s="1"/>
  <c r="AU3263" i="10" l="1"/>
  <c r="AV3263" i="10" s="1"/>
  <c r="AW3263" i="10"/>
  <c r="AT3264" i="10"/>
  <c r="AS3264" i="10"/>
  <c r="AQ3265" i="10"/>
  <c r="AP3266" i="10"/>
  <c r="AR3265" i="10" a="1"/>
  <c r="AR3265" i="10" s="1"/>
  <c r="AL3264" i="10"/>
  <c r="AM3264" i="10" s="1"/>
  <c r="AN3264" i="10"/>
  <c r="AK3265" i="10"/>
  <c r="AJ3265" i="10"/>
  <c r="AI3267" i="10" a="1"/>
  <c r="AI3267" i="10" s="1"/>
  <c r="AH3266" i="10"/>
  <c r="S2414" i="12"/>
  <c r="Y3446" i="10"/>
  <c r="Z3445" i="10"/>
  <c r="AA3445" i="10" s="1"/>
  <c r="W2413" i="12"/>
  <c r="U2413" i="12"/>
  <c r="V2413" i="12" s="1"/>
  <c r="T2414" i="12"/>
  <c r="U3261" i="10"/>
  <c r="V3261" i="10" s="1"/>
  <c r="W3261" i="10"/>
  <c r="R3263" i="10"/>
  <c r="Q3264" i="10"/>
  <c r="S3262" i="10"/>
  <c r="T3262" i="10"/>
  <c r="Y3447" i="12"/>
  <c r="Z3446" i="12"/>
  <c r="AA3446" i="12" s="1"/>
  <c r="AC3448" i="12"/>
  <c r="AD3447" i="12"/>
  <c r="AE3447" i="12" s="1"/>
  <c r="AC3447" i="10"/>
  <c r="AD3446" i="10"/>
  <c r="AE3446" i="10" s="1"/>
  <c r="AU3264" i="10" l="1"/>
  <c r="AV3264" i="10" s="1"/>
  <c r="AW3264" i="10"/>
  <c r="AT3265" i="10"/>
  <c r="AS3265" i="10"/>
  <c r="AQ3266" i="10"/>
  <c r="AR3266" i="10" a="1"/>
  <c r="AR3266" i="10" s="1"/>
  <c r="AP3267" i="10"/>
  <c r="AL3265" i="10"/>
  <c r="AM3265" i="10" s="1"/>
  <c r="AN3265" i="10"/>
  <c r="AK3266" i="10"/>
  <c r="AJ3266" i="10"/>
  <c r="AI3268" i="10" a="1"/>
  <c r="AI3268" i="10" s="1"/>
  <c r="AH3267" i="10"/>
  <c r="Y3447" i="10"/>
  <c r="Z3446" i="10"/>
  <c r="AA3446" i="10" s="1"/>
  <c r="S2415" i="12"/>
  <c r="W2414" i="12"/>
  <c r="T2415" i="12"/>
  <c r="U2414" i="12"/>
  <c r="V2414" i="12" s="1"/>
  <c r="U3262" i="10"/>
  <c r="V3262" i="10" s="1"/>
  <c r="W3262" i="10"/>
  <c r="S3263" i="10"/>
  <c r="T3263" i="10"/>
  <c r="R3264" i="10"/>
  <c r="Q3265" i="10"/>
  <c r="Z3447" i="12"/>
  <c r="AA3447" i="12" s="1"/>
  <c r="Y3448" i="12"/>
  <c r="AC3449" i="12"/>
  <c r="AD3448" i="12"/>
  <c r="AE3448" i="12" s="1"/>
  <c r="AC3448" i="10"/>
  <c r="AD3447" i="10"/>
  <c r="AE3447" i="10" s="1"/>
  <c r="AU3265" i="10" l="1"/>
  <c r="AV3265" i="10" s="1"/>
  <c r="AW3265" i="10"/>
  <c r="AT3266" i="10"/>
  <c r="AS3266" i="10"/>
  <c r="AQ3267" i="10"/>
  <c r="AR3267" i="10" a="1"/>
  <c r="AR3267" i="10" s="1"/>
  <c r="AP3268" i="10"/>
  <c r="AL3266" i="10"/>
  <c r="AM3266" i="10" s="1"/>
  <c r="AN3266" i="10"/>
  <c r="AK3267" i="10"/>
  <c r="AJ3267" i="10"/>
  <c r="AI3269" i="10" a="1"/>
  <c r="AI3269" i="10" s="1"/>
  <c r="AH3268" i="10"/>
  <c r="Y3448" i="10"/>
  <c r="Z3447" i="10"/>
  <c r="AA3447" i="10" s="1"/>
  <c r="Q2416" i="12"/>
  <c r="R2416" i="12" s="1"/>
  <c r="W2415" i="12"/>
  <c r="U2415" i="12"/>
  <c r="V2415" i="12" s="1"/>
  <c r="U3263" i="10"/>
  <c r="V3263" i="10" s="1"/>
  <c r="W3263" i="10"/>
  <c r="S3264" i="10"/>
  <c r="T3264" i="10"/>
  <c r="R3265" i="10"/>
  <c r="Q3266" i="10"/>
  <c r="Z3448" i="12"/>
  <c r="AA3448" i="12" s="1"/>
  <c r="Y3449" i="12"/>
  <c r="AC3450" i="12"/>
  <c r="AD3449" i="12"/>
  <c r="AE3449" i="12" s="1"/>
  <c r="AC3449" i="10"/>
  <c r="AD3448" i="10"/>
  <c r="AE3448" i="10" s="1"/>
  <c r="AU3266" i="10" l="1"/>
  <c r="AV3266" i="10" s="1"/>
  <c r="AW3266" i="10"/>
  <c r="AT3267" i="10"/>
  <c r="AS3267" i="10"/>
  <c r="AQ3268" i="10"/>
  <c r="AR3268" i="10" a="1"/>
  <c r="AR3268" i="10" s="1"/>
  <c r="AP3269" i="10"/>
  <c r="AL3267" i="10"/>
  <c r="AM3267" i="10" s="1"/>
  <c r="AN3267" i="10"/>
  <c r="AK3268" i="10"/>
  <c r="AJ3268" i="10"/>
  <c r="AI3270" i="10" a="1"/>
  <c r="AI3270" i="10" s="1"/>
  <c r="AH3269" i="10"/>
  <c r="Z3448" i="10"/>
  <c r="AA3448" i="10" s="1"/>
  <c r="Y3449" i="10"/>
  <c r="T2416" i="12"/>
  <c r="S2416" i="12"/>
  <c r="U3264" i="10"/>
  <c r="V3264" i="10" s="1"/>
  <c r="W3264" i="10"/>
  <c r="S3265" i="10"/>
  <c r="R3266" i="10"/>
  <c r="Q3267" i="10"/>
  <c r="T3265" i="10"/>
  <c r="Y3450" i="12"/>
  <c r="Z3449" i="12"/>
  <c r="AA3449" i="12" s="1"/>
  <c r="AC3451" i="12"/>
  <c r="AD3450" i="12"/>
  <c r="AE3450" i="12" s="1"/>
  <c r="AC3450" i="10"/>
  <c r="AD3449" i="10"/>
  <c r="AE3449" i="10" s="1"/>
  <c r="AU3267" i="10" l="1"/>
  <c r="AV3267" i="10" s="1"/>
  <c r="AW3267" i="10"/>
  <c r="AT3268" i="10"/>
  <c r="AS3268" i="10"/>
  <c r="AQ3269" i="10"/>
  <c r="AR3269" i="10" a="1"/>
  <c r="AR3269" i="10" s="1"/>
  <c r="AP3270" i="10"/>
  <c r="AL3268" i="10"/>
  <c r="AM3268" i="10" s="1"/>
  <c r="AN3268" i="10"/>
  <c r="AK3269" i="10"/>
  <c r="AJ3269" i="10"/>
  <c r="AI3271" i="10" a="1"/>
  <c r="AI3271" i="10" s="1"/>
  <c r="AH3270" i="10"/>
  <c r="Y3450" i="10"/>
  <c r="Z3449" i="10"/>
  <c r="AA3449" i="10" s="1"/>
  <c r="Q2417" i="12"/>
  <c r="R2417" i="12" s="1"/>
  <c r="W2416" i="12"/>
  <c r="U2416" i="12"/>
  <c r="V2416" i="12" s="1"/>
  <c r="U3265" i="10"/>
  <c r="V3265" i="10" s="1"/>
  <c r="W3265" i="10"/>
  <c r="T3266" i="10"/>
  <c r="R3267" i="10"/>
  <c r="Q3268" i="10"/>
  <c r="S3266" i="10"/>
  <c r="Y3451" i="12"/>
  <c r="Z3450" i="12"/>
  <c r="AA3450" i="12" s="1"/>
  <c r="AC3452" i="12"/>
  <c r="AD3451" i="12"/>
  <c r="AE3451" i="12" s="1"/>
  <c r="AC3451" i="10"/>
  <c r="AD3450" i="10"/>
  <c r="AE3450" i="10" s="1"/>
  <c r="AU3268" i="10" l="1"/>
  <c r="AV3268" i="10" s="1"/>
  <c r="AW3268" i="10"/>
  <c r="AS3269" i="10"/>
  <c r="AT3269" i="10"/>
  <c r="AQ3270" i="10"/>
  <c r="AP3271" i="10"/>
  <c r="AR3270" i="10" a="1"/>
  <c r="AR3270" i="10" s="1"/>
  <c r="AL3269" i="10"/>
  <c r="AM3269" i="10" s="1"/>
  <c r="AN3269" i="10"/>
  <c r="AK3270" i="10"/>
  <c r="AJ3270" i="10"/>
  <c r="AI3272" i="10" a="1"/>
  <c r="AI3272" i="10" s="1"/>
  <c r="AH3271" i="10"/>
  <c r="Y3451" i="10"/>
  <c r="Z3450" i="10"/>
  <c r="AA3450" i="10" s="1"/>
  <c r="T2417" i="12"/>
  <c r="S2417" i="12"/>
  <c r="U3266" i="10"/>
  <c r="V3266" i="10" s="1"/>
  <c r="W3266" i="10"/>
  <c r="S3267" i="10"/>
  <c r="R3268" i="10"/>
  <c r="Q3269" i="10"/>
  <c r="T3267" i="10"/>
  <c r="Y3452" i="12"/>
  <c r="Z3451" i="12"/>
  <c r="AA3451" i="12" s="1"/>
  <c r="AC3453" i="12"/>
  <c r="AD3452" i="12"/>
  <c r="AE3452" i="12" s="1"/>
  <c r="AC3452" i="10"/>
  <c r="AD3451" i="10"/>
  <c r="AE3451" i="10" s="1"/>
  <c r="AU3269" i="10" l="1"/>
  <c r="AV3269" i="10" s="1"/>
  <c r="AW3269" i="10"/>
  <c r="AT3270" i="10"/>
  <c r="AS3270" i="10"/>
  <c r="AQ3271" i="10"/>
  <c r="AR3271" i="10" a="1"/>
  <c r="AR3271" i="10" s="1"/>
  <c r="AP3272" i="10"/>
  <c r="AL3270" i="10"/>
  <c r="AM3270" i="10" s="1"/>
  <c r="AN3270" i="10"/>
  <c r="AK3271" i="10"/>
  <c r="AJ3271" i="10"/>
  <c r="AI3273" i="10" a="1"/>
  <c r="AI3273" i="10" s="1"/>
  <c r="AH3272" i="10"/>
  <c r="Y3452" i="10"/>
  <c r="Z3451" i="10"/>
  <c r="AA3451" i="10" s="1"/>
  <c r="Q2418" i="12"/>
  <c r="R2418" i="12" s="1"/>
  <c r="W2417" i="12"/>
  <c r="U2417" i="12"/>
  <c r="V2417" i="12" s="1"/>
  <c r="U3267" i="10"/>
  <c r="V3267" i="10" s="1"/>
  <c r="W3267" i="10"/>
  <c r="S3268" i="10"/>
  <c r="T3268" i="10"/>
  <c r="R3269" i="10"/>
  <c r="Q3270" i="10"/>
  <c r="Z3452" i="12"/>
  <c r="AA3452" i="12" s="1"/>
  <c r="Y3453" i="12"/>
  <c r="AC3454" i="12"/>
  <c r="AD3453" i="12"/>
  <c r="AE3453" i="12" s="1"/>
  <c r="AC3453" i="10"/>
  <c r="AD3452" i="10"/>
  <c r="AE3452" i="10" s="1"/>
  <c r="AU3270" i="10" l="1"/>
  <c r="AV3270" i="10" s="1"/>
  <c r="AW3270" i="10"/>
  <c r="AT3271" i="10"/>
  <c r="AS3271" i="10"/>
  <c r="AQ3272" i="10"/>
  <c r="AR3272" i="10" a="1"/>
  <c r="AR3272" i="10" s="1"/>
  <c r="AP3273" i="10"/>
  <c r="AL3271" i="10"/>
  <c r="AM3271" i="10" s="1"/>
  <c r="AN3271" i="10"/>
  <c r="AK3272" i="10"/>
  <c r="AJ3272" i="10"/>
  <c r="AI3274" i="10" a="1"/>
  <c r="AI3274" i="10" s="1"/>
  <c r="AH3273" i="10"/>
  <c r="Y3453" i="10"/>
  <c r="Z3452" i="10"/>
  <c r="AA3452" i="10" s="1"/>
  <c r="T2418" i="12"/>
  <c r="S2418" i="12"/>
  <c r="U3268" i="10"/>
  <c r="V3268" i="10" s="1"/>
  <c r="W3268" i="10"/>
  <c r="S3269" i="10"/>
  <c r="T3269" i="10"/>
  <c r="R3270" i="10"/>
  <c r="Q3271" i="10"/>
  <c r="Y3454" i="12"/>
  <c r="Z3453" i="12"/>
  <c r="AA3453" i="12" s="1"/>
  <c r="AC3455" i="12"/>
  <c r="AD3454" i="12"/>
  <c r="AE3454" i="12" s="1"/>
  <c r="AC3454" i="10"/>
  <c r="AD3453" i="10"/>
  <c r="AE3453" i="10" s="1"/>
  <c r="AU3271" i="10" l="1"/>
  <c r="AV3271" i="10" s="1"/>
  <c r="AW3271" i="10"/>
  <c r="AS3272" i="10"/>
  <c r="AT3272" i="10"/>
  <c r="AQ3273" i="10"/>
  <c r="AR3273" i="10" a="1"/>
  <c r="AR3273" i="10" s="1"/>
  <c r="AP3274" i="10"/>
  <c r="AL3272" i="10"/>
  <c r="AM3272" i="10" s="1"/>
  <c r="AN3272" i="10"/>
  <c r="AK3273" i="10"/>
  <c r="AJ3273" i="10"/>
  <c r="AI3275" i="10" a="1"/>
  <c r="AI3275" i="10" s="1"/>
  <c r="AH3274" i="10"/>
  <c r="Y3454" i="10"/>
  <c r="Z3453" i="10"/>
  <c r="AA3453" i="10" s="1"/>
  <c r="Q2419" i="12"/>
  <c r="R2419" i="12" s="1"/>
  <c r="W2418" i="12"/>
  <c r="U2418" i="12"/>
  <c r="V2418" i="12" s="1"/>
  <c r="U3269" i="10"/>
  <c r="V3269" i="10" s="1"/>
  <c r="W3269" i="10"/>
  <c r="S3270" i="10"/>
  <c r="T3270" i="10"/>
  <c r="R3271" i="10"/>
  <c r="Q3272" i="10"/>
  <c r="Y3455" i="12"/>
  <c r="Z3454" i="12"/>
  <c r="AA3454" i="12" s="1"/>
  <c r="AC3456" i="12"/>
  <c r="AD3455" i="12"/>
  <c r="AE3455" i="12" s="1"/>
  <c r="AC3455" i="10"/>
  <c r="AD3454" i="10"/>
  <c r="AE3454" i="10" s="1"/>
  <c r="AU3272" i="10" l="1"/>
  <c r="AV3272" i="10" s="1"/>
  <c r="AW3272" i="10"/>
  <c r="AT3273" i="10"/>
  <c r="AS3273" i="10"/>
  <c r="AQ3274" i="10"/>
  <c r="AP3275" i="10"/>
  <c r="AR3274" i="10" a="1"/>
  <c r="AR3274" i="10" s="1"/>
  <c r="AL3273" i="10"/>
  <c r="AM3273" i="10" s="1"/>
  <c r="AN3273" i="10"/>
  <c r="AK3274" i="10"/>
  <c r="AJ3274" i="10"/>
  <c r="AI3276" i="10" a="1"/>
  <c r="AI3276" i="10" s="1"/>
  <c r="AH3275" i="10"/>
  <c r="Y3455" i="10"/>
  <c r="Z3454" i="10"/>
  <c r="AA3454" i="10" s="1"/>
  <c r="T2419" i="12"/>
  <c r="S2419" i="12"/>
  <c r="U3270" i="10"/>
  <c r="V3270" i="10" s="1"/>
  <c r="W3270" i="10"/>
  <c r="S3271" i="10"/>
  <c r="T3271" i="10"/>
  <c r="R3272" i="10"/>
  <c r="Q3273" i="10"/>
  <c r="Y3456" i="12"/>
  <c r="Z3455" i="12"/>
  <c r="AA3455" i="12" s="1"/>
  <c r="AC3457" i="12"/>
  <c r="AD3456" i="12"/>
  <c r="AE3456" i="12" s="1"/>
  <c r="AC3456" i="10"/>
  <c r="AD3455" i="10"/>
  <c r="AE3455" i="10" s="1"/>
  <c r="AU3273" i="10" l="1"/>
  <c r="AV3273" i="10" s="1"/>
  <c r="AW3273" i="10"/>
  <c r="AT3274" i="10"/>
  <c r="AS3274" i="10"/>
  <c r="AQ3275" i="10"/>
  <c r="AP3276" i="10"/>
  <c r="AR3275" i="10" a="1"/>
  <c r="AR3275" i="10" s="1"/>
  <c r="AL3274" i="10"/>
  <c r="AM3274" i="10" s="1"/>
  <c r="AN3274" i="10"/>
  <c r="AK3275" i="10"/>
  <c r="AJ3275" i="10"/>
  <c r="AI3277" i="10" a="1"/>
  <c r="AI3277" i="10" s="1"/>
  <c r="AH3276" i="10"/>
  <c r="Y3456" i="10"/>
  <c r="Z3455" i="10"/>
  <c r="AA3455" i="10" s="1"/>
  <c r="Q2420" i="12"/>
  <c r="R2420" i="12" s="1"/>
  <c r="W2419" i="12"/>
  <c r="U2419" i="12"/>
  <c r="V2419" i="12" s="1"/>
  <c r="U3271" i="10"/>
  <c r="V3271" i="10" s="1"/>
  <c r="W3271" i="10"/>
  <c r="S3272" i="10"/>
  <c r="T3272" i="10"/>
  <c r="R3273" i="10"/>
  <c r="Q3274" i="10"/>
  <c r="Z3456" i="12"/>
  <c r="AA3456" i="12" s="1"/>
  <c r="Y3457" i="12"/>
  <c r="AC3458" i="12"/>
  <c r="AD3457" i="12"/>
  <c r="AE3457" i="12" s="1"/>
  <c r="AC3457" i="10"/>
  <c r="AD3456" i="10"/>
  <c r="AE3456" i="10" s="1"/>
  <c r="AU3274" i="10" l="1"/>
  <c r="AV3274" i="10" s="1"/>
  <c r="AW3274" i="10"/>
  <c r="AT3275" i="10"/>
  <c r="AS3275" i="10"/>
  <c r="AQ3276" i="10"/>
  <c r="AR3276" i="10" a="1"/>
  <c r="AR3276" i="10" s="1"/>
  <c r="AP3277" i="10"/>
  <c r="AL3275" i="10"/>
  <c r="AM3275" i="10" s="1"/>
  <c r="AN3275" i="10"/>
  <c r="AK3276" i="10"/>
  <c r="AJ3276" i="10"/>
  <c r="AI3278" i="10" a="1"/>
  <c r="AI3278" i="10" s="1"/>
  <c r="AH3277" i="10"/>
  <c r="Y3457" i="10"/>
  <c r="Z3456" i="10"/>
  <c r="AA3456" i="10" s="1"/>
  <c r="T2420" i="12"/>
  <c r="S2420" i="12"/>
  <c r="U3272" i="10"/>
  <c r="V3272" i="10" s="1"/>
  <c r="W3272" i="10"/>
  <c r="S3273" i="10"/>
  <c r="T3273" i="10"/>
  <c r="R3274" i="10"/>
  <c r="Q3275" i="10"/>
  <c r="Y3458" i="12"/>
  <c r="Z3457" i="12"/>
  <c r="AA3457" i="12" s="1"/>
  <c r="AC3459" i="12"/>
  <c r="AD3458" i="12"/>
  <c r="AE3458" i="12" s="1"/>
  <c r="AC3458" i="10"/>
  <c r="AD3457" i="10"/>
  <c r="AE3457" i="10" s="1"/>
  <c r="AU3275" i="10" l="1"/>
  <c r="AV3275" i="10" s="1"/>
  <c r="AW3275" i="10"/>
  <c r="AT3276" i="10"/>
  <c r="AS3276" i="10"/>
  <c r="AQ3277" i="10"/>
  <c r="AP3278" i="10"/>
  <c r="AR3277" i="10" a="1"/>
  <c r="AR3277" i="10" s="1"/>
  <c r="AL3276" i="10"/>
  <c r="AM3276" i="10" s="1"/>
  <c r="AN3276" i="10"/>
  <c r="AK3277" i="10"/>
  <c r="AJ3277" i="10"/>
  <c r="AI3279" i="10" a="1"/>
  <c r="AI3279" i="10" s="1"/>
  <c r="AH3278" i="10"/>
  <c r="Y3458" i="10"/>
  <c r="Z3457" i="10"/>
  <c r="AA3457" i="10" s="1"/>
  <c r="Q2421" i="12"/>
  <c r="W2420" i="12"/>
  <c r="U2420" i="12"/>
  <c r="V2420" i="12" s="1"/>
  <c r="U3273" i="10"/>
  <c r="V3273" i="10" s="1"/>
  <c r="W3273" i="10"/>
  <c r="S3274" i="10"/>
  <c r="T3274" i="10"/>
  <c r="R3275" i="10"/>
  <c r="Q3276" i="10"/>
  <c r="Z3458" i="12"/>
  <c r="AA3458" i="12" s="1"/>
  <c r="Y3459" i="12"/>
  <c r="AC3460" i="12"/>
  <c r="AD3459" i="12"/>
  <c r="AE3459" i="12" s="1"/>
  <c r="AC3459" i="10"/>
  <c r="AD3458" i="10"/>
  <c r="AE3458" i="10" s="1"/>
  <c r="AU3276" i="10" l="1"/>
  <c r="AV3276" i="10" s="1"/>
  <c r="AW3276" i="10"/>
  <c r="AT3277" i="10"/>
  <c r="AS3277" i="10"/>
  <c r="AQ3278" i="10"/>
  <c r="AR3278" i="10" a="1"/>
  <c r="AR3278" i="10" s="1"/>
  <c r="AP3279" i="10"/>
  <c r="AL3277" i="10"/>
  <c r="AM3277" i="10" s="1"/>
  <c r="AN3277" i="10"/>
  <c r="AK3278" i="10"/>
  <c r="AJ3278" i="10"/>
  <c r="AI3280" i="10" a="1"/>
  <c r="AI3280" i="10" s="1"/>
  <c r="AH3279" i="10"/>
  <c r="Y3459" i="10"/>
  <c r="Z3458" i="10"/>
  <c r="AA3458" i="10" s="1"/>
  <c r="Q2422" i="12"/>
  <c r="R2421" i="12"/>
  <c r="U3274" i="10"/>
  <c r="V3274" i="10" s="1"/>
  <c r="W3274" i="10"/>
  <c r="S3275" i="10"/>
  <c r="T3275" i="10"/>
  <c r="R3276" i="10"/>
  <c r="Q3277" i="10"/>
  <c r="Z3459" i="12"/>
  <c r="AA3459" i="12" s="1"/>
  <c r="Y3460" i="12"/>
  <c r="AC3461" i="12"/>
  <c r="AD3460" i="12"/>
  <c r="AE3460" i="12" s="1"/>
  <c r="AC3460" i="10"/>
  <c r="AD3459" i="10"/>
  <c r="AE3459" i="10" s="1"/>
  <c r="AU3277" i="10" l="1"/>
  <c r="AV3277" i="10" s="1"/>
  <c r="AW3277" i="10"/>
  <c r="AT3278" i="10"/>
  <c r="AS3278" i="10"/>
  <c r="AQ3279" i="10"/>
  <c r="AP3280" i="10"/>
  <c r="AR3279" i="10" a="1"/>
  <c r="AR3279" i="10" s="1"/>
  <c r="AL3278" i="10"/>
  <c r="AM3278" i="10" s="1"/>
  <c r="AN3278" i="10"/>
  <c r="AK3279" i="10"/>
  <c r="AJ3279" i="10"/>
  <c r="AI3281" i="10" a="1"/>
  <c r="AI3281" i="10" s="1"/>
  <c r="AH3280" i="10"/>
  <c r="Y3460" i="10"/>
  <c r="Z3459" i="10"/>
  <c r="AA3459" i="10" s="1"/>
  <c r="S2421" i="12"/>
  <c r="T2421" i="12"/>
  <c r="Q2423" i="12"/>
  <c r="R2422" i="12"/>
  <c r="U3275" i="10"/>
  <c r="V3275" i="10" s="1"/>
  <c r="W3275" i="10"/>
  <c r="S3276" i="10"/>
  <c r="T3276" i="10"/>
  <c r="R3277" i="10"/>
  <c r="Q3278" i="10"/>
  <c r="Z3460" i="12"/>
  <c r="AA3460" i="12" s="1"/>
  <c r="Y3461" i="12"/>
  <c r="AC3462" i="12"/>
  <c r="AD3461" i="12"/>
  <c r="AE3461" i="12" s="1"/>
  <c r="AC3461" i="10"/>
  <c r="AD3460" i="10"/>
  <c r="AE3460" i="10" s="1"/>
  <c r="AU3278" i="10" l="1"/>
  <c r="AV3278" i="10" s="1"/>
  <c r="AW3278" i="10"/>
  <c r="AT3279" i="10"/>
  <c r="AS3279" i="10"/>
  <c r="AQ3280" i="10"/>
  <c r="AR3280" i="10" a="1"/>
  <c r="AR3280" i="10" s="1"/>
  <c r="AP3281" i="10"/>
  <c r="AL3279" i="10"/>
  <c r="AM3279" i="10" s="1"/>
  <c r="AN3279" i="10"/>
  <c r="AK3280" i="10"/>
  <c r="AJ3280" i="10"/>
  <c r="AI3282" i="10" a="1"/>
  <c r="AI3282" i="10" s="1"/>
  <c r="AH3281" i="10"/>
  <c r="Y3461" i="10"/>
  <c r="Z3460" i="10"/>
  <c r="AA3460" i="10" s="1"/>
  <c r="S2422" i="12"/>
  <c r="Q2424" i="12"/>
  <c r="R2424" i="12" s="1"/>
  <c r="R2423" i="12"/>
  <c r="W2421" i="12"/>
  <c r="U2421" i="12"/>
  <c r="V2421" i="12" s="1"/>
  <c r="T2422" i="12"/>
  <c r="U3276" i="10"/>
  <c r="V3276" i="10" s="1"/>
  <c r="W3276" i="10"/>
  <c r="S3277" i="10"/>
  <c r="T3277" i="10"/>
  <c r="R3278" i="10"/>
  <c r="Q3279" i="10"/>
  <c r="Z3461" i="12"/>
  <c r="AA3461" i="12" s="1"/>
  <c r="Y3462" i="12"/>
  <c r="AC3463" i="12"/>
  <c r="AD3462" i="12"/>
  <c r="AE3462" i="12" s="1"/>
  <c r="AC3462" i="10"/>
  <c r="AD3461" i="10"/>
  <c r="AE3461" i="10" s="1"/>
  <c r="AU3279" i="10" l="1"/>
  <c r="AV3279" i="10" s="1"/>
  <c r="AW3279" i="10"/>
  <c r="AT3280" i="10"/>
  <c r="AS3280" i="10"/>
  <c r="AQ3281" i="10"/>
  <c r="AP3282" i="10"/>
  <c r="AR3281" i="10" a="1"/>
  <c r="AR3281" i="10" s="1"/>
  <c r="AL3280" i="10"/>
  <c r="AM3280" i="10" s="1"/>
  <c r="AN3280" i="10"/>
  <c r="AK3281" i="10"/>
  <c r="AJ3281" i="10"/>
  <c r="AI3283" i="10" a="1"/>
  <c r="AI3283" i="10" s="1"/>
  <c r="AH3282" i="10"/>
  <c r="Y3462" i="10"/>
  <c r="Z3461" i="10"/>
  <c r="AA3461" i="10" s="1"/>
  <c r="S2423" i="12"/>
  <c r="W2422" i="12"/>
  <c r="T2423" i="12"/>
  <c r="U2422" i="12"/>
  <c r="V2422" i="12" s="1"/>
  <c r="U3277" i="10"/>
  <c r="V3277" i="10" s="1"/>
  <c r="W3277" i="10"/>
  <c r="S3278" i="10"/>
  <c r="T3278" i="10"/>
  <c r="R3279" i="10"/>
  <c r="Q3280" i="10"/>
  <c r="Y3463" i="12"/>
  <c r="Z3462" i="12"/>
  <c r="AA3462" i="12" s="1"/>
  <c r="AC3464" i="12"/>
  <c r="AD3463" i="12"/>
  <c r="AE3463" i="12" s="1"/>
  <c r="AC3463" i="10"/>
  <c r="AD3462" i="10"/>
  <c r="AE3462" i="10" s="1"/>
  <c r="AU3280" i="10" l="1"/>
  <c r="AV3280" i="10" s="1"/>
  <c r="AW3280" i="10"/>
  <c r="AT3281" i="10"/>
  <c r="AS3281" i="10"/>
  <c r="AQ3282" i="10"/>
  <c r="AP3283" i="10"/>
  <c r="AR3282" i="10" a="1"/>
  <c r="AR3282" i="10" s="1"/>
  <c r="AL3281" i="10"/>
  <c r="AM3281" i="10" s="1"/>
  <c r="AN3281" i="10"/>
  <c r="AK3282" i="10"/>
  <c r="AJ3282" i="10"/>
  <c r="AI3284" i="10" a="1"/>
  <c r="AI3284" i="10" s="1"/>
  <c r="AH3283" i="10"/>
  <c r="Y3463" i="10"/>
  <c r="Z3462" i="10"/>
  <c r="AA3462" i="10" s="1"/>
  <c r="S2424" i="12"/>
  <c r="W2423" i="12"/>
  <c r="U2423" i="12"/>
  <c r="V2423" i="12" s="1"/>
  <c r="T2424" i="12"/>
  <c r="U3278" i="10"/>
  <c r="V3278" i="10" s="1"/>
  <c r="W3278" i="10"/>
  <c r="S3279" i="10"/>
  <c r="T3279" i="10"/>
  <c r="R3280" i="10"/>
  <c r="Q3281" i="10"/>
  <c r="Z3463" i="12"/>
  <c r="AA3463" i="12" s="1"/>
  <c r="Y3464" i="12"/>
  <c r="AC3465" i="12"/>
  <c r="AD3464" i="12"/>
  <c r="AE3464" i="12" s="1"/>
  <c r="AC3464" i="10"/>
  <c r="AD3463" i="10"/>
  <c r="AE3463" i="10" s="1"/>
  <c r="AU3281" i="10" l="1"/>
  <c r="AV3281" i="10" s="1"/>
  <c r="AW3281" i="10"/>
  <c r="AT3282" i="10"/>
  <c r="AS3282" i="10"/>
  <c r="AQ3283" i="10"/>
  <c r="AR3283" i="10" a="1"/>
  <c r="AR3283" i="10" s="1"/>
  <c r="AP3284" i="10"/>
  <c r="AL3282" i="10"/>
  <c r="AM3282" i="10" s="1"/>
  <c r="AN3282" i="10"/>
  <c r="AK3283" i="10"/>
  <c r="AJ3283" i="10"/>
  <c r="AI3285" i="10" a="1"/>
  <c r="AI3285" i="10" s="1"/>
  <c r="AH3284" i="10"/>
  <c r="Y3464" i="10"/>
  <c r="Z3463" i="10"/>
  <c r="AA3463" i="10" s="1"/>
  <c r="Q2425" i="12"/>
  <c r="R2425" i="12" s="1"/>
  <c r="W2424" i="12"/>
  <c r="U2424" i="12"/>
  <c r="V2424" i="12" s="1"/>
  <c r="U3279" i="10"/>
  <c r="V3279" i="10" s="1"/>
  <c r="W3279" i="10"/>
  <c r="S3280" i="10"/>
  <c r="T3280" i="10"/>
  <c r="R3281" i="10"/>
  <c r="Q3282" i="10"/>
  <c r="Y3465" i="12"/>
  <c r="Z3464" i="12"/>
  <c r="AA3464" i="12" s="1"/>
  <c r="AC3466" i="12"/>
  <c r="AD3465" i="12"/>
  <c r="AE3465" i="12" s="1"/>
  <c r="AC3465" i="10"/>
  <c r="AD3464" i="10"/>
  <c r="AE3464" i="10" s="1"/>
  <c r="AU3282" i="10" l="1"/>
  <c r="AV3282" i="10" s="1"/>
  <c r="AW3282" i="10"/>
  <c r="AS3283" i="10"/>
  <c r="AT3283" i="10"/>
  <c r="AQ3284" i="10"/>
  <c r="AP3285" i="10"/>
  <c r="AR3284" i="10" a="1"/>
  <c r="AR3284" i="10" s="1"/>
  <c r="AL3283" i="10"/>
  <c r="AM3283" i="10" s="1"/>
  <c r="AN3283" i="10"/>
  <c r="AK3284" i="10"/>
  <c r="AJ3284" i="10"/>
  <c r="AI3286" i="10" a="1"/>
  <c r="AI3286" i="10" s="1"/>
  <c r="AH3285" i="10"/>
  <c r="Y3465" i="10"/>
  <c r="Z3464" i="10"/>
  <c r="AA3464" i="10" s="1"/>
  <c r="T2425" i="12"/>
  <c r="S2425" i="12"/>
  <c r="U3280" i="10"/>
  <c r="V3280" i="10" s="1"/>
  <c r="W3280" i="10"/>
  <c r="S3281" i="10"/>
  <c r="T3281" i="10"/>
  <c r="R3282" i="10"/>
  <c r="Q3283" i="10"/>
  <c r="Y3466" i="12"/>
  <c r="Z3465" i="12"/>
  <c r="AA3465" i="12" s="1"/>
  <c r="AC3467" i="12"/>
  <c r="AD3466" i="12"/>
  <c r="AE3466" i="12" s="1"/>
  <c r="AC3466" i="10"/>
  <c r="AD3465" i="10"/>
  <c r="AE3465" i="10" s="1"/>
  <c r="AU3283" i="10" l="1"/>
  <c r="AV3283" i="10" s="1"/>
  <c r="AW3283" i="10"/>
  <c r="AT3284" i="10"/>
  <c r="AS3284" i="10"/>
  <c r="AQ3285" i="10"/>
  <c r="AP3286" i="10"/>
  <c r="AR3285" i="10" a="1"/>
  <c r="AR3285" i="10" s="1"/>
  <c r="AL3284" i="10"/>
  <c r="AM3284" i="10" s="1"/>
  <c r="AN3284" i="10"/>
  <c r="AK3285" i="10"/>
  <c r="AJ3285" i="10"/>
  <c r="AI3287" i="10" a="1"/>
  <c r="AI3287" i="10" s="1"/>
  <c r="AH3286" i="10"/>
  <c r="Y3466" i="10"/>
  <c r="Z3465" i="10"/>
  <c r="AA3465" i="10" s="1"/>
  <c r="Q2426" i="12"/>
  <c r="W2425" i="12"/>
  <c r="U2425" i="12"/>
  <c r="V2425" i="12" s="1"/>
  <c r="U3281" i="10"/>
  <c r="V3281" i="10" s="1"/>
  <c r="W3281" i="10"/>
  <c r="S3282" i="10"/>
  <c r="T3282" i="10"/>
  <c r="R3283" i="10"/>
  <c r="Q3284" i="10"/>
  <c r="Y3467" i="12"/>
  <c r="Z3466" i="12"/>
  <c r="AA3466" i="12" s="1"/>
  <c r="AC3468" i="12"/>
  <c r="AD3467" i="12"/>
  <c r="AE3467" i="12" s="1"/>
  <c r="AC3467" i="10"/>
  <c r="AD3466" i="10"/>
  <c r="AE3466" i="10" s="1"/>
  <c r="AU3284" i="10" l="1"/>
  <c r="AV3284" i="10" s="1"/>
  <c r="AW3284" i="10"/>
  <c r="AT3285" i="10"/>
  <c r="AS3285" i="10"/>
  <c r="AQ3286" i="10"/>
  <c r="AP3287" i="10"/>
  <c r="AR3286" i="10" a="1"/>
  <c r="AR3286" i="10" s="1"/>
  <c r="AL3285" i="10"/>
  <c r="AM3285" i="10" s="1"/>
  <c r="AN3285" i="10"/>
  <c r="AK3286" i="10"/>
  <c r="AJ3286" i="10"/>
  <c r="AI3288" i="10" a="1"/>
  <c r="AI3288" i="10" s="1"/>
  <c r="AH3287" i="10"/>
  <c r="Y3467" i="10"/>
  <c r="Z3466" i="10"/>
  <c r="AA3466" i="10" s="1"/>
  <c r="Q2427" i="12"/>
  <c r="R2427" i="12" s="1"/>
  <c r="R2426" i="12"/>
  <c r="U3282" i="10"/>
  <c r="V3282" i="10" s="1"/>
  <c r="W3282" i="10"/>
  <c r="S3283" i="10"/>
  <c r="T3283" i="10"/>
  <c r="R3284" i="10"/>
  <c r="Q3285" i="10"/>
  <c r="Y3468" i="12"/>
  <c r="Z3467" i="12"/>
  <c r="AA3467" i="12" s="1"/>
  <c r="AC3469" i="12"/>
  <c r="AD3468" i="12"/>
  <c r="AE3468" i="12" s="1"/>
  <c r="AC3468" i="10"/>
  <c r="AD3467" i="10"/>
  <c r="AE3467" i="10" s="1"/>
  <c r="AU3285" i="10" l="1"/>
  <c r="AV3285" i="10" s="1"/>
  <c r="AW3285" i="10"/>
  <c r="AT3286" i="10"/>
  <c r="AS3286" i="10"/>
  <c r="AQ3287" i="10"/>
  <c r="AR3287" i="10" a="1"/>
  <c r="AR3287" i="10" s="1"/>
  <c r="AP3288" i="10"/>
  <c r="AL3286" i="10"/>
  <c r="AM3286" i="10" s="1"/>
  <c r="AN3286" i="10"/>
  <c r="AK3287" i="10"/>
  <c r="AJ3287" i="10"/>
  <c r="AI3289" i="10" a="1"/>
  <c r="AI3289" i="10" s="1"/>
  <c r="AH3288" i="10"/>
  <c r="Y3468" i="10"/>
  <c r="Z3467" i="10"/>
  <c r="AA3467" i="10" s="1"/>
  <c r="S2426" i="12"/>
  <c r="T2426" i="12"/>
  <c r="S2427" i="12" s="1"/>
  <c r="U3283" i="10"/>
  <c r="V3283" i="10" s="1"/>
  <c r="W3283" i="10"/>
  <c r="S3284" i="10"/>
  <c r="T3284" i="10"/>
  <c r="R3285" i="10"/>
  <c r="Q3286" i="10"/>
  <c r="Y3469" i="12"/>
  <c r="Z3468" i="12"/>
  <c r="AA3468" i="12" s="1"/>
  <c r="AC3470" i="12"/>
  <c r="AD3469" i="12"/>
  <c r="AE3469" i="12" s="1"/>
  <c r="AC3469" i="10"/>
  <c r="AD3468" i="10"/>
  <c r="AE3468" i="10" s="1"/>
  <c r="AU3286" i="10" l="1"/>
  <c r="AV3286" i="10" s="1"/>
  <c r="AW3286" i="10"/>
  <c r="AT3287" i="10"/>
  <c r="AS3287" i="10"/>
  <c r="AQ3288" i="10"/>
  <c r="AP3289" i="10"/>
  <c r="AR3288" i="10" a="1"/>
  <c r="AR3288" i="10" s="1"/>
  <c r="AL3287" i="10"/>
  <c r="AM3287" i="10" s="1"/>
  <c r="AN3287" i="10"/>
  <c r="AK3288" i="10"/>
  <c r="AJ3288" i="10"/>
  <c r="AI3290" i="10" a="1"/>
  <c r="AI3290" i="10" s="1"/>
  <c r="AH3289" i="10"/>
  <c r="Y3469" i="10"/>
  <c r="Z3468" i="10"/>
  <c r="AA3468" i="10" s="1"/>
  <c r="W2426" i="12"/>
  <c r="U2426" i="12"/>
  <c r="V2426" i="12" s="1"/>
  <c r="T2427" i="12"/>
  <c r="U3284" i="10"/>
  <c r="V3284" i="10" s="1"/>
  <c r="W3284" i="10"/>
  <c r="S3285" i="10"/>
  <c r="T3285" i="10"/>
  <c r="R3286" i="10"/>
  <c r="Q3287" i="10"/>
  <c r="Z3469" i="12"/>
  <c r="AA3469" i="12" s="1"/>
  <c r="Y3470" i="12"/>
  <c r="AC3471" i="12"/>
  <c r="AD3470" i="12"/>
  <c r="AE3470" i="12" s="1"/>
  <c r="AC3470" i="10"/>
  <c r="AD3469" i="10"/>
  <c r="AE3469" i="10" s="1"/>
  <c r="AU3287" i="10" l="1"/>
  <c r="AV3287" i="10" s="1"/>
  <c r="AW3287" i="10"/>
  <c r="AT3288" i="10"/>
  <c r="AS3288" i="10"/>
  <c r="AQ3289" i="10"/>
  <c r="AP3290" i="10"/>
  <c r="AR3289" i="10" a="1"/>
  <c r="AR3289" i="10" s="1"/>
  <c r="AL3288" i="10"/>
  <c r="AM3288" i="10" s="1"/>
  <c r="AN3288" i="10"/>
  <c r="AK3289" i="10"/>
  <c r="AJ3289" i="10"/>
  <c r="AI3291" i="10" a="1"/>
  <c r="AI3291" i="10" s="1"/>
  <c r="AH3290" i="10"/>
  <c r="Y3470" i="10"/>
  <c r="Z3469" i="10"/>
  <c r="AA3469" i="10" s="1"/>
  <c r="Q2428" i="12"/>
  <c r="W2427" i="12"/>
  <c r="U2427" i="12"/>
  <c r="V2427" i="12" s="1"/>
  <c r="U3285" i="10"/>
  <c r="V3285" i="10" s="1"/>
  <c r="W3285" i="10"/>
  <c r="S3286" i="10"/>
  <c r="T3286" i="10"/>
  <c r="R3287" i="10"/>
  <c r="Q3288" i="10"/>
  <c r="Y3471" i="12"/>
  <c r="Z3470" i="12"/>
  <c r="AA3470" i="12" s="1"/>
  <c r="AC3472" i="12"/>
  <c r="AD3471" i="12"/>
  <c r="AE3471" i="12" s="1"/>
  <c r="AC3471" i="10"/>
  <c r="AD3470" i="10"/>
  <c r="AE3470" i="10" s="1"/>
  <c r="AU3288" i="10" l="1"/>
  <c r="AV3288" i="10" s="1"/>
  <c r="AW3288" i="10"/>
  <c r="AT3289" i="10"/>
  <c r="AS3289" i="10"/>
  <c r="AQ3290" i="10"/>
  <c r="AP3291" i="10"/>
  <c r="AR3290" i="10" a="1"/>
  <c r="AR3290" i="10" s="1"/>
  <c r="AL3289" i="10"/>
  <c r="AM3289" i="10" s="1"/>
  <c r="AN3289" i="10"/>
  <c r="AK3290" i="10"/>
  <c r="AJ3290" i="10"/>
  <c r="AI3292" i="10" a="1"/>
  <c r="AI3292" i="10" s="1"/>
  <c r="AH3291" i="10"/>
  <c r="Z3470" i="10"/>
  <c r="AA3470" i="10" s="1"/>
  <c r="Y3471" i="10"/>
  <c r="Q2429" i="12"/>
  <c r="R2428" i="12"/>
  <c r="U3286" i="10"/>
  <c r="V3286" i="10" s="1"/>
  <c r="W3286" i="10"/>
  <c r="S3287" i="10"/>
  <c r="T3287" i="10"/>
  <c r="R3288" i="10"/>
  <c r="Q3289" i="10"/>
  <c r="Y3472" i="12"/>
  <c r="Z3471" i="12"/>
  <c r="AA3471" i="12" s="1"/>
  <c r="AC3473" i="12"/>
  <c r="AD3472" i="12"/>
  <c r="AE3472" i="12" s="1"/>
  <c r="AC3472" i="10"/>
  <c r="AD3471" i="10"/>
  <c r="AE3471" i="10" s="1"/>
  <c r="AU3289" i="10" l="1"/>
  <c r="AV3289" i="10" s="1"/>
  <c r="AW3289" i="10"/>
  <c r="AT3290" i="10"/>
  <c r="AS3290" i="10"/>
  <c r="AQ3291" i="10"/>
  <c r="AP3292" i="10"/>
  <c r="AR3291" i="10" a="1"/>
  <c r="AR3291" i="10" s="1"/>
  <c r="AL3290" i="10"/>
  <c r="AM3290" i="10" s="1"/>
  <c r="AN3290" i="10"/>
  <c r="AK3291" i="10"/>
  <c r="AJ3291" i="10"/>
  <c r="AI3293" i="10" a="1"/>
  <c r="AI3293" i="10" s="1"/>
  <c r="AH3292" i="10"/>
  <c r="Y3472" i="10"/>
  <c r="Z3471" i="10"/>
  <c r="AA3471" i="10" s="1"/>
  <c r="S2428" i="12"/>
  <c r="T2428" i="12"/>
  <c r="Q2430" i="12"/>
  <c r="R2429" i="12"/>
  <c r="U3287" i="10"/>
  <c r="V3287" i="10" s="1"/>
  <c r="W3287" i="10"/>
  <c r="S3288" i="10"/>
  <c r="T3288" i="10"/>
  <c r="R3289" i="10"/>
  <c r="Q3290" i="10"/>
  <c r="Z3472" i="12"/>
  <c r="AA3472" i="12" s="1"/>
  <c r="Y3473" i="12"/>
  <c r="AC3474" i="12"/>
  <c r="AD3473" i="12"/>
  <c r="AE3473" i="12" s="1"/>
  <c r="AC3473" i="10"/>
  <c r="AD3472" i="10"/>
  <c r="AE3472" i="10" s="1"/>
  <c r="AU3290" i="10" l="1"/>
  <c r="AV3290" i="10" s="1"/>
  <c r="AW3290" i="10"/>
  <c r="AT3291" i="10"/>
  <c r="AS3291" i="10"/>
  <c r="AQ3292" i="10"/>
  <c r="AR3292" i="10" a="1"/>
  <c r="AR3292" i="10" s="1"/>
  <c r="AP3293" i="10"/>
  <c r="AL3291" i="10"/>
  <c r="AM3291" i="10" s="1"/>
  <c r="AN3291" i="10"/>
  <c r="AK3292" i="10"/>
  <c r="AJ3292" i="10"/>
  <c r="AI3294" i="10" a="1"/>
  <c r="AI3294" i="10" s="1"/>
  <c r="AH3293" i="10"/>
  <c r="Y3473" i="10"/>
  <c r="Z3472" i="10"/>
  <c r="AA3472" i="10" s="1"/>
  <c r="S2429" i="12"/>
  <c r="Q2431" i="12"/>
  <c r="R2430" i="12"/>
  <c r="W2428" i="12"/>
  <c r="U2428" i="12"/>
  <c r="V2428" i="12" s="1"/>
  <c r="T2429" i="12"/>
  <c r="U3288" i="10"/>
  <c r="V3288" i="10" s="1"/>
  <c r="W3288" i="10"/>
  <c r="S3289" i="10"/>
  <c r="T3289" i="10"/>
  <c r="R3290" i="10"/>
  <c r="Q3291" i="10"/>
  <c r="Y3474" i="12"/>
  <c r="Z3473" i="12"/>
  <c r="AA3473" i="12" s="1"/>
  <c r="AC3475" i="12"/>
  <c r="AD3474" i="12"/>
  <c r="AE3474" i="12" s="1"/>
  <c r="AC3474" i="10"/>
  <c r="AD3473" i="10"/>
  <c r="AE3473" i="10" s="1"/>
  <c r="AU3291" i="10" l="1"/>
  <c r="AV3291" i="10" s="1"/>
  <c r="AW3291" i="10"/>
  <c r="AT3292" i="10"/>
  <c r="AS3292" i="10"/>
  <c r="AQ3293" i="10"/>
  <c r="AP3294" i="10"/>
  <c r="AR3293" i="10" a="1"/>
  <c r="AR3293" i="10" s="1"/>
  <c r="AL3292" i="10"/>
  <c r="AM3292" i="10" s="1"/>
  <c r="AN3292" i="10"/>
  <c r="AK3293" i="10"/>
  <c r="AJ3293" i="10"/>
  <c r="AI3295" i="10" a="1"/>
  <c r="AI3295" i="10" s="1"/>
  <c r="AH3294" i="10"/>
  <c r="Y3474" i="10"/>
  <c r="Z3473" i="10"/>
  <c r="AA3473" i="10" s="1"/>
  <c r="S2430" i="12"/>
  <c r="W2429" i="12"/>
  <c r="U2429" i="12"/>
  <c r="V2429" i="12" s="1"/>
  <c r="T2430" i="12"/>
  <c r="Q2432" i="12"/>
  <c r="R2431" i="12"/>
  <c r="U3289" i="10"/>
  <c r="V3289" i="10" s="1"/>
  <c r="W3289" i="10"/>
  <c r="S3290" i="10"/>
  <c r="T3290" i="10"/>
  <c r="R3291" i="10"/>
  <c r="Q3292" i="10"/>
  <c r="Y3475" i="12"/>
  <c r="Z3474" i="12"/>
  <c r="AA3474" i="12" s="1"/>
  <c r="AC3476" i="12"/>
  <c r="AD3475" i="12"/>
  <c r="AE3475" i="12" s="1"/>
  <c r="AC3475" i="10"/>
  <c r="AD3474" i="10"/>
  <c r="AE3474" i="10" s="1"/>
  <c r="AU3292" i="10" l="1"/>
  <c r="AV3292" i="10" s="1"/>
  <c r="AW3292" i="10"/>
  <c r="AT3293" i="10"/>
  <c r="AS3293" i="10"/>
  <c r="AQ3294" i="10"/>
  <c r="AR3294" i="10" a="1"/>
  <c r="AR3294" i="10" s="1"/>
  <c r="AP3295" i="10"/>
  <c r="AL3293" i="10"/>
  <c r="AM3293" i="10" s="1"/>
  <c r="AN3293" i="10"/>
  <c r="AK3294" i="10"/>
  <c r="AJ3294" i="10"/>
  <c r="AI3296" i="10" a="1"/>
  <c r="AI3296" i="10" s="1"/>
  <c r="AH3295" i="10"/>
  <c r="S2431" i="12"/>
  <c r="Y3475" i="10"/>
  <c r="Z3474" i="10"/>
  <c r="AA3474" i="10" s="1"/>
  <c r="Q2433" i="12"/>
  <c r="R2433" i="12" s="1"/>
  <c r="R2432" i="12"/>
  <c r="W2430" i="12"/>
  <c r="U2430" i="12"/>
  <c r="V2430" i="12" s="1"/>
  <c r="T2431" i="12"/>
  <c r="U3290" i="10"/>
  <c r="V3290" i="10" s="1"/>
  <c r="W3290" i="10"/>
  <c r="S3291" i="10"/>
  <c r="T3291" i="10"/>
  <c r="R3292" i="10"/>
  <c r="Q3293" i="10"/>
  <c r="Y3476" i="12"/>
  <c r="Z3475" i="12"/>
  <c r="AA3475" i="12" s="1"/>
  <c r="AC3477" i="12"/>
  <c r="AD3476" i="12"/>
  <c r="AE3476" i="12" s="1"/>
  <c r="AC3476" i="10"/>
  <c r="AD3475" i="10"/>
  <c r="AE3475" i="10" s="1"/>
  <c r="AU3293" i="10" l="1"/>
  <c r="AV3293" i="10" s="1"/>
  <c r="AW3293" i="10"/>
  <c r="AT3294" i="10"/>
  <c r="AS3294" i="10"/>
  <c r="AQ3295" i="10"/>
  <c r="AR3295" i="10" a="1"/>
  <c r="AR3295" i="10" s="1"/>
  <c r="AP3296" i="10"/>
  <c r="AL3294" i="10"/>
  <c r="AM3294" i="10" s="1"/>
  <c r="AN3294" i="10"/>
  <c r="AK3295" i="10"/>
  <c r="AJ3295" i="10"/>
  <c r="AI3297" i="10" a="1"/>
  <c r="AI3297" i="10" s="1"/>
  <c r="AH3296" i="10"/>
  <c r="Y3476" i="10"/>
  <c r="Z3475" i="10"/>
  <c r="AA3475" i="10" s="1"/>
  <c r="S2432" i="12"/>
  <c r="W2431" i="12"/>
  <c r="U2431" i="12"/>
  <c r="V2431" i="12" s="1"/>
  <c r="T2432" i="12"/>
  <c r="S2433" i="12" s="1"/>
  <c r="U3291" i="10"/>
  <c r="V3291" i="10" s="1"/>
  <c r="W3291" i="10"/>
  <c r="S3292" i="10"/>
  <c r="T3292" i="10"/>
  <c r="R3293" i="10"/>
  <c r="Q3294" i="10"/>
  <c r="Z3476" i="12"/>
  <c r="AA3476" i="12" s="1"/>
  <c r="Y3477" i="12"/>
  <c r="AC3478" i="12"/>
  <c r="AD3477" i="12"/>
  <c r="AE3477" i="12" s="1"/>
  <c r="AC3477" i="10"/>
  <c r="AD3476" i="10"/>
  <c r="AE3476" i="10" s="1"/>
  <c r="AU3294" i="10" l="1"/>
  <c r="AV3294" i="10" s="1"/>
  <c r="AW3294" i="10"/>
  <c r="AT3295" i="10"/>
  <c r="AS3295" i="10"/>
  <c r="AQ3296" i="10"/>
  <c r="AP3297" i="10"/>
  <c r="AR3296" i="10" a="1"/>
  <c r="AR3296" i="10" s="1"/>
  <c r="AL3295" i="10"/>
  <c r="AM3295" i="10" s="1"/>
  <c r="AN3295" i="10"/>
  <c r="AK3296" i="10"/>
  <c r="AJ3296" i="10"/>
  <c r="AI3298" i="10" a="1"/>
  <c r="AI3298" i="10" s="1"/>
  <c r="AH3297" i="10"/>
  <c r="Y3477" i="10"/>
  <c r="Z3476" i="10"/>
  <c r="AA3476" i="10" s="1"/>
  <c r="W2432" i="12"/>
  <c r="U2432" i="12"/>
  <c r="V2432" i="12" s="1"/>
  <c r="T2433" i="12"/>
  <c r="U3292" i="10"/>
  <c r="V3292" i="10" s="1"/>
  <c r="W3292" i="10"/>
  <c r="S3293" i="10"/>
  <c r="T3293" i="10"/>
  <c r="R3294" i="10"/>
  <c r="Q3295" i="10"/>
  <c r="Z3477" i="12"/>
  <c r="AA3477" i="12" s="1"/>
  <c r="Y3478" i="12"/>
  <c r="AC3479" i="12"/>
  <c r="AD3478" i="12"/>
  <c r="AE3478" i="12" s="1"/>
  <c r="AC3478" i="10"/>
  <c r="AD3477" i="10"/>
  <c r="AE3477" i="10" s="1"/>
  <c r="AU3295" i="10" l="1"/>
  <c r="AV3295" i="10" s="1"/>
  <c r="AW3295" i="10"/>
  <c r="AT3296" i="10"/>
  <c r="AS3296" i="10"/>
  <c r="AQ3297" i="10"/>
  <c r="AP3298" i="10"/>
  <c r="AR3297" i="10" a="1"/>
  <c r="AR3297" i="10" s="1"/>
  <c r="AL3296" i="10"/>
  <c r="AM3296" i="10" s="1"/>
  <c r="AN3296" i="10"/>
  <c r="AK3297" i="10"/>
  <c r="AJ3297" i="10"/>
  <c r="AI3299" i="10" a="1"/>
  <c r="AI3299" i="10" s="1"/>
  <c r="AH3298" i="10"/>
  <c r="Y3478" i="10"/>
  <c r="Z3477" i="10"/>
  <c r="AA3477" i="10" s="1"/>
  <c r="Q2434" i="12"/>
  <c r="R2434" i="12" s="1"/>
  <c r="W2433" i="12"/>
  <c r="U2433" i="12"/>
  <c r="V2433" i="12" s="1"/>
  <c r="U3293" i="10"/>
  <c r="V3293" i="10" s="1"/>
  <c r="W3293" i="10"/>
  <c r="S3294" i="10"/>
  <c r="T3294" i="10"/>
  <c r="R3295" i="10"/>
  <c r="Q3296" i="10"/>
  <c r="Y3479" i="12"/>
  <c r="Z3478" i="12"/>
  <c r="AA3478" i="12" s="1"/>
  <c r="AC3480" i="12"/>
  <c r="AD3479" i="12"/>
  <c r="AE3479" i="12" s="1"/>
  <c r="AC3479" i="10"/>
  <c r="AD3478" i="10"/>
  <c r="AE3478" i="10" s="1"/>
  <c r="AU3296" i="10" l="1"/>
  <c r="AV3296" i="10" s="1"/>
  <c r="AW3296" i="10"/>
  <c r="AT3297" i="10"/>
  <c r="AS3297" i="10"/>
  <c r="AQ3298" i="10"/>
  <c r="AP3299" i="10"/>
  <c r="AR3298" i="10" a="1"/>
  <c r="AR3298" i="10" s="1"/>
  <c r="AL3297" i="10"/>
  <c r="AM3297" i="10" s="1"/>
  <c r="AN3297" i="10"/>
  <c r="AK3298" i="10"/>
  <c r="AJ3298" i="10"/>
  <c r="AI3300" i="10" a="1"/>
  <c r="AI3300" i="10" s="1"/>
  <c r="AH3299" i="10"/>
  <c r="Z3478" i="10"/>
  <c r="AA3478" i="10" s="1"/>
  <c r="Y3479" i="10"/>
  <c r="T2434" i="12"/>
  <c r="S2434" i="12"/>
  <c r="U3294" i="10"/>
  <c r="V3294" i="10" s="1"/>
  <c r="W3294" i="10"/>
  <c r="S3295" i="10"/>
  <c r="T3295" i="10"/>
  <c r="R3296" i="10"/>
  <c r="Q3297" i="10"/>
  <c r="Y3480" i="12"/>
  <c r="Z3479" i="12"/>
  <c r="AA3479" i="12" s="1"/>
  <c r="AC3481" i="12"/>
  <c r="AD3480" i="12"/>
  <c r="AE3480" i="12" s="1"/>
  <c r="AC3480" i="10"/>
  <c r="AD3479" i="10"/>
  <c r="AE3479" i="10" s="1"/>
  <c r="AU3297" i="10" l="1"/>
  <c r="AV3297" i="10" s="1"/>
  <c r="AW3297" i="10"/>
  <c r="AT3298" i="10"/>
  <c r="AS3298" i="10"/>
  <c r="AQ3299" i="10"/>
  <c r="AR3299" i="10" a="1"/>
  <c r="AR3299" i="10" s="1"/>
  <c r="AP3300" i="10"/>
  <c r="AL3298" i="10"/>
  <c r="AM3298" i="10" s="1"/>
  <c r="AN3298" i="10"/>
  <c r="AK3299" i="10"/>
  <c r="AJ3299" i="10"/>
  <c r="AI3301" i="10" a="1"/>
  <c r="AI3301" i="10" s="1"/>
  <c r="AH3300" i="10"/>
  <c r="Y3480" i="10"/>
  <c r="Z3479" i="10"/>
  <c r="AA3479" i="10" s="1"/>
  <c r="Q2435" i="12"/>
  <c r="R2435" i="12" s="1"/>
  <c r="W2434" i="12"/>
  <c r="U2434" i="12"/>
  <c r="V2434" i="12" s="1"/>
  <c r="U3295" i="10"/>
  <c r="V3295" i="10" s="1"/>
  <c r="W3295" i="10"/>
  <c r="R3297" i="10"/>
  <c r="Q3298" i="10"/>
  <c r="S3296" i="10"/>
  <c r="T3296" i="10"/>
  <c r="Y3481" i="12"/>
  <c r="Z3480" i="12"/>
  <c r="AA3480" i="12" s="1"/>
  <c r="AC3482" i="12"/>
  <c r="AD3481" i="12"/>
  <c r="AE3481" i="12" s="1"/>
  <c r="AC3481" i="10"/>
  <c r="AD3480" i="10"/>
  <c r="AE3480" i="10" s="1"/>
  <c r="AU3298" i="10" l="1"/>
  <c r="AV3298" i="10" s="1"/>
  <c r="AW3298" i="10"/>
  <c r="AS3299" i="10"/>
  <c r="AT3299" i="10"/>
  <c r="AQ3300" i="10"/>
  <c r="AP3301" i="10"/>
  <c r="AR3300" i="10" a="1"/>
  <c r="AR3300" i="10" s="1"/>
  <c r="AL3299" i="10"/>
  <c r="AM3299" i="10" s="1"/>
  <c r="AN3299" i="10"/>
  <c r="AK3300" i="10"/>
  <c r="AJ3300" i="10"/>
  <c r="AI3302" i="10" a="1"/>
  <c r="AI3302" i="10" s="1"/>
  <c r="AH3301" i="10"/>
  <c r="Y3481" i="10"/>
  <c r="Z3480" i="10"/>
  <c r="AA3480" i="10" s="1"/>
  <c r="T2435" i="12"/>
  <c r="S2435" i="12"/>
  <c r="U3296" i="10"/>
  <c r="V3296" i="10" s="1"/>
  <c r="W3296" i="10"/>
  <c r="R3298" i="10"/>
  <c r="Q3299" i="10"/>
  <c r="S3297" i="10"/>
  <c r="T3297" i="10"/>
  <c r="Y3482" i="12"/>
  <c r="Z3481" i="12"/>
  <c r="AA3481" i="12" s="1"/>
  <c r="AC3483" i="12"/>
  <c r="AD3482" i="12"/>
  <c r="AE3482" i="12" s="1"/>
  <c r="AC3482" i="10"/>
  <c r="AD3481" i="10"/>
  <c r="AE3481" i="10" s="1"/>
  <c r="AU3299" i="10" l="1"/>
  <c r="AV3299" i="10" s="1"/>
  <c r="AW3299" i="10"/>
  <c r="AT3300" i="10"/>
  <c r="AS3300" i="10"/>
  <c r="AQ3301" i="10"/>
  <c r="AR3301" i="10" a="1"/>
  <c r="AR3301" i="10" s="1"/>
  <c r="AP3302" i="10"/>
  <c r="AL3300" i="10"/>
  <c r="AM3300" i="10" s="1"/>
  <c r="AN3300" i="10"/>
  <c r="AK3301" i="10"/>
  <c r="AJ3301" i="10"/>
  <c r="AI3303" i="10" a="1"/>
  <c r="AI3303" i="10" s="1"/>
  <c r="AH3302" i="10"/>
  <c r="Y3482" i="10"/>
  <c r="Z3481" i="10"/>
  <c r="AA3481" i="10" s="1"/>
  <c r="Q2436" i="12"/>
  <c r="W2435" i="12"/>
  <c r="U2435" i="12"/>
  <c r="V2435" i="12" s="1"/>
  <c r="U3297" i="10"/>
  <c r="V3297" i="10" s="1"/>
  <c r="W3297" i="10"/>
  <c r="R3299" i="10"/>
  <c r="Q3300" i="10"/>
  <c r="S3298" i="10"/>
  <c r="T3298" i="10"/>
  <c r="Y3483" i="12"/>
  <c r="Z3482" i="12"/>
  <c r="AA3482" i="12" s="1"/>
  <c r="AC3484" i="12"/>
  <c r="AD3483" i="12"/>
  <c r="AE3483" i="12" s="1"/>
  <c r="AC3483" i="10"/>
  <c r="AD3482" i="10"/>
  <c r="AE3482" i="10" s="1"/>
  <c r="AU3300" i="10" l="1"/>
  <c r="AV3300" i="10" s="1"/>
  <c r="AW3300" i="10"/>
  <c r="AT3301" i="10"/>
  <c r="AS3301" i="10"/>
  <c r="AQ3302" i="10"/>
  <c r="AP3303" i="10"/>
  <c r="AR3302" i="10" a="1"/>
  <c r="AR3302" i="10" s="1"/>
  <c r="AL3301" i="10"/>
  <c r="AM3301" i="10" s="1"/>
  <c r="AN3301" i="10"/>
  <c r="AK3302" i="10"/>
  <c r="AJ3302" i="10"/>
  <c r="AI3304" i="10" a="1"/>
  <c r="AI3304" i="10" s="1"/>
  <c r="AH3303" i="10"/>
  <c r="Y3483" i="10"/>
  <c r="Z3482" i="10"/>
  <c r="AA3482" i="10" s="1"/>
  <c r="Q2437" i="12"/>
  <c r="R2436" i="12"/>
  <c r="U3298" i="10"/>
  <c r="V3298" i="10" s="1"/>
  <c r="W3298" i="10"/>
  <c r="R3300" i="10"/>
  <c r="Q3301" i="10"/>
  <c r="S3299" i="10"/>
  <c r="T3299" i="10"/>
  <c r="Y3484" i="12"/>
  <c r="Z3483" i="12"/>
  <c r="AA3483" i="12" s="1"/>
  <c r="AC3485" i="12"/>
  <c r="AD3484" i="12"/>
  <c r="AE3484" i="12" s="1"/>
  <c r="AC3484" i="10"/>
  <c r="AD3483" i="10"/>
  <c r="AE3483" i="10" s="1"/>
  <c r="AU3301" i="10" l="1"/>
  <c r="AV3301" i="10" s="1"/>
  <c r="AW3301" i="10"/>
  <c r="AT3302" i="10"/>
  <c r="AS3302" i="10"/>
  <c r="AQ3303" i="10"/>
  <c r="AR3303" i="10" a="1"/>
  <c r="AR3303" i="10" s="1"/>
  <c r="AP3304" i="10"/>
  <c r="AL3302" i="10"/>
  <c r="AM3302" i="10" s="1"/>
  <c r="AN3302" i="10"/>
  <c r="AK3303" i="10"/>
  <c r="AJ3303" i="10"/>
  <c r="AI3305" i="10" a="1"/>
  <c r="AI3305" i="10" s="1"/>
  <c r="AH3304" i="10"/>
  <c r="Y3484" i="10"/>
  <c r="Z3483" i="10"/>
  <c r="AA3483" i="10" s="1"/>
  <c r="S2436" i="12"/>
  <c r="T2436" i="12"/>
  <c r="Q2438" i="12"/>
  <c r="R2438" i="12" s="1"/>
  <c r="R2437" i="12"/>
  <c r="U3299" i="10"/>
  <c r="V3299" i="10" s="1"/>
  <c r="W3299" i="10"/>
  <c r="S3300" i="10"/>
  <c r="T3300" i="10"/>
  <c r="R3301" i="10"/>
  <c r="Q3302" i="10"/>
  <c r="Y3485" i="12"/>
  <c r="Z3484" i="12"/>
  <c r="AA3484" i="12" s="1"/>
  <c r="AC3486" i="12"/>
  <c r="AD3485" i="12"/>
  <c r="AE3485" i="12" s="1"/>
  <c r="AC3485" i="10"/>
  <c r="AD3484" i="10"/>
  <c r="AE3484" i="10" s="1"/>
  <c r="AU3302" i="10" l="1"/>
  <c r="AV3302" i="10" s="1"/>
  <c r="AW3302" i="10"/>
  <c r="AT3303" i="10"/>
  <c r="AS3303" i="10"/>
  <c r="AQ3304" i="10"/>
  <c r="AP3305" i="10"/>
  <c r="AR3304" i="10" a="1"/>
  <c r="AR3304" i="10" s="1"/>
  <c r="AL3303" i="10"/>
  <c r="AM3303" i="10" s="1"/>
  <c r="AN3303" i="10"/>
  <c r="AK3304" i="10"/>
  <c r="AJ3304" i="10"/>
  <c r="AI3306" i="10" a="1"/>
  <c r="AI3306" i="10" s="1"/>
  <c r="AH3305" i="10"/>
  <c r="Y3485" i="10"/>
  <c r="Z3484" i="10"/>
  <c r="AA3484" i="10" s="1"/>
  <c r="S2437" i="12"/>
  <c r="W2436" i="12"/>
  <c r="U2436" i="12"/>
  <c r="V2436" i="12" s="1"/>
  <c r="T2437" i="12"/>
  <c r="U3300" i="10"/>
  <c r="V3300" i="10" s="1"/>
  <c r="W3300" i="10"/>
  <c r="R3302" i="10"/>
  <c r="Q3303" i="10"/>
  <c r="S3301" i="10"/>
  <c r="T3301" i="10"/>
  <c r="Y3486" i="12"/>
  <c r="Z3485" i="12"/>
  <c r="AA3485" i="12" s="1"/>
  <c r="AC3487" i="12"/>
  <c r="AD3486" i="12"/>
  <c r="AE3486" i="12" s="1"/>
  <c r="AC3486" i="10"/>
  <c r="AD3485" i="10"/>
  <c r="AE3485" i="10" s="1"/>
  <c r="AU3303" i="10" l="1"/>
  <c r="AV3303" i="10" s="1"/>
  <c r="AW3303" i="10"/>
  <c r="AT3304" i="10"/>
  <c r="AS3304" i="10"/>
  <c r="AQ3305" i="10"/>
  <c r="AP3306" i="10"/>
  <c r="AR3305" i="10" a="1"/>
  <c r="AR3305" i="10" s="1"/>
  <c r="AL3304" i="10"/>
  <c r="AM3304" i="10" s="1"/>
  <c r="AN3304" i="10"/>
  <c r="AK3305" i="10"/>
  <c r="AJ3305" i="10"/>
  <c r="AI3307" i="10" a="1"/>
  <c r="AI3307" i="10" s="1"/>
  <c r="AH3306" i="10"/>
  <c r="Y3486" i="10"/>
  <c r="Z3485" i="10"/>
  <c r="AA3485" i="10" s="1"/>
  <c r="S2438" i="12"/>
  <c r="W2437" i="12"/>
  <c r="T2438" i="12"/>
  <c r="U2437" i="12"/>
  <c r="V2437" i="12" s="1"/>
  <c r="U3301" i="10"/>
  <c r="V3301" i="10" s="1"/>
  <c r="W3301" i="10"/>
  <c r="R3303" i="10"/>
  <c r="Q3304" i="10"/>
  <c r="S3302" i="10"/>
  <c r="T3302" i="10"/>
  <c r="Z3486" i="12"/>
  <c r="AA3486" i="12" s="1"/>
  <c r="Y3487" i="12"/>
  <c r="AC3488" i="12"/>
  <c r="AD3487" i="12"/>
  <c r="AE3487" i="12" s="1"/>
  <c r="AC3487" i="10"/>
  <c r="AD3486" i="10"/>
  <c r="AE3486" i="10" s="1"/>
  <c r="AU3304" i="10" l="1"/>
  <c r="AV3304" i="10" s="1"/>
  <c r="AW3304" i="10"/>
  <c r="AT3305" i="10"/>
  <c r="AS3305" i="10"/>
  <c r="AQ3306" i="10"/>
  <c r="AR3306" i="10" a="1"/>
  <c r="AR3306" i="10" s="1"/>
  <c r="AP3307" i="10"/>
  <c r="AL3305" i="10"/>
  <c r="AM3305" i="10" s="1"/>
  <c r="AN3305" i="10"/>
  <c r="AK3306" i="10"/>
  <c r="AJ3306" i="10"/>
  <c r="AI3308" i="10" a="1"/>
  <c r="AI3308" i="10" s="1"/>
  <c r="AH3307" i="10"/>
  <c r="Y3487" i="10"/>
  <c r="Z3486" i="10"/>
  <c r="AA3486" i="10" s="1"/>
  <c r="Q2439" i="12"/>
  <c r="W2438" i="12"/>
  <c r="U2438" i="12"/>
  <c r="V2438" i="12" s="1"/>
  <c r="U3302" i="10"/>
  <c r="V3302" i="10" s="1"/>
  <c r="W3302" i="10"/>
  <c r="R3304" i="10"/>
  <c r="Q3305" i="10"/>
  <c r="T3303" i="10"/>
  <c r="S3303" i="10"/>
  <c r="Y3488" i="12"/>
  <c r="Z3487" i="12"/>
  <c r="AA3487" i="12" s="1"/>
  <c r="AC3489" i="12"/>
  <c r="AD3488" i="12"/>
  <c r="AE3488" i="12" s="1"/>
  <c r="AC3488" i="10"/>
  <c r="AD3487" i="10"/>
  <c r="AE3487" i="10" s="1"/>
  <c r="AU3305" i="10" l="1"/>
  <c r="AV3305" i="10" s="1"/>
  <c r="AW3305" i="10"/>
  <c r="AT3306" i="10"/>
  <c r="AS3306" i="10"/>
  <c r="AQ3307" i="10"/>
  <c r="AP3308" i="10"/>
  <c r="AR3307" i="10" a="1"/>
  <c r="AR3307" i="10" s="1"/>
  <c r="AL3306" i="10"/>
  <c r="AM3306" i="10" s="1"/>
  <c r="AN3306" i="10"/>
  <c r="AK3307" i="10"/>
  <c r="AJ3307" i="10"/>
  <c r="AI3309" i="10" a="1"/>
  <c r="AI3309" i="10" s="1"/>
  <c r="AH3308" i="10"/>
  <c r="Y3488" i="10"/>
  <c r="Z3487" i="10"/>
  <c r="AA3487" i="10" s="1"/>
  <c r="Q2440" i="12"/>
  <c r="R2439" i="12"/>
  <c r="U3303" i="10"/>
  <c r="V3303" i="10" s="1"/>
  <c r="W3303" i="10"/>
  <c r="S3304" i="10"/>
  <c r="T3304" i="10"/>
  <c r="R3305" i="10"/>
  <c r="Q3306" i="10"/>
  <c r="Y3489" i="12"/>
  <c r="Z3488" i="12"/>
  <c r="AA3488" i="12" s="1"/>
  <c r="AC3490" i="12"/>
  <c r="AD3489" i="12"/>
  <c r="AE3489" i="12" s="1"/>
  <c r="AC3489" i="10"/>
  <c r="AD3488" i="10"/>
  <c r="AE3488" i="10" s="1"/>
  <c r="AU3306" i="10" l="1"/>
  <c r="AV3306" i="10" s="1"/>
  <c r="AW3306" i="10"/>
  <c r="AT3307" i="10"/>
  <c r="AS3307" i="10"/>
  <c r="AQ3308" i="10"/>
  <c r="AR3308" i="10" a="1"/>
  <c r="AR3308" i="10" s="1"/>
  <c r="AP3309" i="10"/>
  <c r="AL3307" i="10"/>
  <c r="AM3307" i="10" s="1"/>
  <c r="AN3307" i="10"/>
  <c r="AK3308" i="10"/>
  <c r="AJ3308" i="10"/>
  <c r="AI3310" i="10" a="1"/>
  <c r="AI3310" i="10" s="1"/>
  <c r="AH3309" i="10"/>
  <c r="Z3488" i="10"/>
  <c r="AA3488" i="10" s="1"/>
  <c r="Y3489" i="10"/>
  <c r="S2439" i="12"/>
  <c r="T2439" i="12"/>
  <c r="Q2441" i="12"/>
  <c r="R2440" i="12"/>
  <c r="U3304" i="10"/>
  <c r="V3304" i="10" s="1"/>
  <c r="W3304" i="10"/>
  <c r="R3306" i="10"/>
  <c r="Q3307" i="10"/>
  <c r="S3305" i="10"/>
  <c r="T3305" i="10"/>
  <c r="Z3489" i="12"/>
  <c r="AA3489" i="12" s="1"/>
  <c r="Y3490" i="12"/>
  <c r="AC3491" i="12"/>
  <c r="AD3490" i="12"/>
  <c r="AE3490" i="12" s="1"/>
  <c r="AC3490" i="10"/>
  <c r="AD3489" i="10"/>
  <c r="AE3489" i="10" s="1"/>
  <c r="AU3307" i="10" l="1"/>
  <c r="AV3307" i="10" s="1"/>
  <c r="AW3307" i="10"/>
  <c r="AT3308" i="10"/>
  <c r="AS3308" i="10"/>
  <c r="AQ3309" i="10"/>
  <c r="AR3309" i="10" a="1"/>
  <c r="AR3309" i="10" s="1"/>
  <c r="AP3310" i="10"/>
  <c r="AL3308" i="10"/>
  <c r="AM3308" i="10" s="1"/>
  <c r="AN3308" i="10"/>
  <c r="AK3309" i="10"/>
  <c r="AJ3309" i="10"/>
  <c r="AI3311" i="10" a="1"/>
  <c r="AI3311" i="10" s="1"/>
  <c r="AH3310" i="10"/>
  <c r="Y3490" i="10"/>
  <c r="Z3489" i="10"/>
  <c r="AA3489" i="10" s="1"/>
  <c r="S2440" i="12"/>
  <c r="Q2442" i="12"/>
  <c r="R2442" i="12" s="1"/>
  <c r="R2441" i="12"/>
  <c r="W2439" i="12"/>
  <c r="U2439" i="12"/>
  <c r="V2439" i="12" s="1"/>
  <c r="T2440" i="12"/>
  <c r="U3305" i="10"/>
  <c r="V3305" i="10" s="1"/>
  <c r="W3305" i="10"/>
  <c r="R3307" i="10"/>
  <c r="Q3308" i="10"/>
  <c r="T3306" i="10"/>
  <c r="S3306" i="10"/>
  <c r="Y3491" i="12"/>
  <c r="Z3490" i="12"/>
  <c r="AA3490" i="12" s="1"/>
  <c r="AC3492" i="12"/>
  <c r="AD3491" i="12"/>
  <c r="AE3491" i="12" s="1"/>
  <c r="AC3491" i="10"/>
  <c r="AD3490" i="10"/>
  <c r="AE3490" i="10" s="1"/>
  <c r="AU3308" i="10" l="1"/>
  <c r="AV3308" i="10" s="1"/>
  <c r="AW3308" i="10"/>
  <c r="AT3309" i="10"/>
  <c r="AS3309" i="10"/>
  <c r="AQ3310" i="10"/>
  <c r="AP3311" i="10"/>
  <c r="AR3310" i="10" a="1"/>
  <c r="AR3310" i="10" s="1"/>
  <c r="AL3309" i="10"/>
  <c r="AM3309" i="10" s="1"/>
  <c r="AN3309" i="10"/>
  <c r="AK3310" i="10"/>
  <c r="AJ3310" i="10"/>
  <c r="AI3312" i="10" a="1"/>
  <c r="AI3312" i="10" s="1"/>
  <c r="AH3311" i="10"/>
  <c r="Z3490" i="10"/>
  <c r="AA3490" i="10" s="1"/>
  <c r="Y3491" i="10"/>
  <c r="S2441" i="12"/>
  <c r="W2440" i="12"/>
  <c r="U2440" i="12"/>
  <c r="V2440" i="12" s="1"/>
  <c r="T2441" i="12"/>
  <c r="U3306" i="10"/>
  <c r="V3306" i="10" s="1"/>
  <c r="W3306" i="10"/>
  <c r="S3307" i="10"/>
  <c r="T3307" i="10"/>
  <c r="R3308" i="10"/>
  <c r="Q3309" i="10"/>
  <c r="Y3492" i="12"/>
  <c r="Z3491" i="12"/>
  <c r="AA3491" i="12" s="1"/>
  <c r="AC3493" i="12"/>
  <c r="AD3492" i="12"/>
  <c r="AE3492" i="12" s="1"/>
  <c r="AC3492" i="10"/>
  <c r="AD3491" i="10"/>
  <c r="AE3491" i="10" s="1"/>
  <c r="AU3309" i="10" l="1"/>
  <c r="AV3309" i="10" s="1"/>
  <c r="AW3309" i="10"/>
  <c r="AT3310" i="10"/>
  <c r="AS3310" i="10"/>
  <c r="AQ3311" i="10"/>
  <c r="AP3312" i="10"/>
  <c r="AR3311" i="10" a="1"/>
  <c r="AR3311" i="10" s="1"/>
  <c r="AL3310" i="10"/>
  <c r="AM3310" i="10" s="1"/>
  <c r="AN3310" i="10"/>
  <c r="AK3311" i="10"/>
  <c r="AJ3311" i="10"/>
  <c r="AI3313" i="10" a="1"/>
  <c r="AI3313" i="10" s="1"/>
  <c r="AH3312" i="10"/>
  <c r="Y3492" i="10"/>
  <c r="Z3491" i="10"/>
  <c r="AA3491" i="10" s="1"/>
  <c r="S2442" i="12"/>
  <c r="W2441" i="12"/>
  <c r="U2441" i="12"/>
  <c r="V2441" i="12" s="1"/>
  <c r="T2442" i="12"/>
  <c r="U3307" i="10"/>
  <c r="V3307" i="10" s="1"/>
  <c r="W3307" i="10"/>
  <c r="S3308" i="10"/>
  <c r="R3309" i="10"/>
  <c r="Q3310" i="10"/>
  <c r="T3308" i="10"/>
  <c r="Z3492" i="12"/>
  <c r="AA3492" i="12" s="1"/>
  <c r="Y3493" i="12"/>
  <c r="AC3494" i="12"/>
  <c r="AD3493" i="12"/>
  <c r="AE3493" i="12" s="1"/>
  <c r="AC3493" i="10"/>
  <c r="AD3492" i="10"/>
  <c r="AE3492" i="10" s="1"/>
  <c r="AU3310" i="10" l="1"/>
  <c r="AV3310" i="10" s="1"/>
  <c r="AW3310" i="10"/>
  <c r="AT3311" i="10"/>
  <c r="AS3311" i="10"/>
  <c r="AQ3312" i="10"/>
  <c r="AP3313" i="10"/>
  <c r="AR3312" i="10" a="1"/>
  <c r="AR3312" i="10" s="1"/>
  <c r="AL3311" i="10"/>
  <c r="AM3311" i="10" s="1"/>
  <c r="AN3311" i="10"/>
  <c r="AK3312" i="10"/>
  <c r="AJ3312" i="10"/>
  <c r="AI3314" i="10" a="1"/>
  <c r="AI3314" i="10" s="1"/>
  <c r="AH3313" i="10"/>
  <c r="Y3493" i="10"/>
  <c r="Z3492" i="10"/>
  <c r="AA3492" i="10" s="1"/>
  <c r="Q2443" i="12"/>
  <c r="W2442" i="12"/>
  <c r="U2442" i="12"/>
  <c r="V2442" i="12" s="1"/>
  <c r="U3308" i="10"/>
  <c r="V3308" i="10" s="1"/>
  <c r="W3308" i="10"/>
  <c r="T3309" i="10"/>
  <c r="R3310" i="10"/>
  <c r="Q3311" i="10"/>
  <c r="S3309" i="10"/>
  <c r="Z3493" i="12"/>
  <c r="AA3493" i="12" s="1"/>
  <c r="Y3494" i="12"/>
  <c r="AC3495" i="12"/>
  <c r="AD3494" i="12"/>
  <c r="AE3494" i="12" s="1"/>
  <c r="AC3494" i="10"/>
  <c r="AD3493" i="10"/>
  <c r="AE3493" i="10" s="1"/>
  <c r="AU3311" i="10" l="1"/>
  <c r="AV3311" i="10" s="1"/>
  <c r="AW3311" i="10"/>
  <c r="AT3312" i="10"/>
  <c r="AS3312" i="10"/>
  <c r="AQ3313" i="10"/>
  <c r="AR3313" i="10" a="1"/>
  <c r="AR3313" i="10" s="1"/>
  <c r="AP3314" i="10"/>
  <c r="AL3312" i="10"/>
  <c r="AM3312" i="10" s="1"/>
  <c r="AN3312" i="10"/>
  <c r="AK3313" i="10"/>
  <c r="AJ3313" i="10"/>
  <c r="AI3315" i="10" a="1"/>
  <c r="AI3315" i="10" s="1"/>
  <c r="AH3314" i="10"/>
  <c r="Y3494" i="10"/>
  <c r="Z3493" i="10"/>
  <c r="AA3493" i="10" s="1"/>
  <c r="Q2444" i="12"/>
  <c r="R2443" i="12"/>
  <c r="U3309" i="10"/>
  <c r="V3309" i="10" s="1"/>
  <c r="W3309" i="10"/>
  <c r="R3311" i="10"/>
  <c r="Q3312" i="10"/>
  <c r="S3310" i="10"/>
  <c r="T3310" i="10"/>
  <c r="Y3495" i="12"/>
  <c r="Z3494" i="12"/>
  <c r="AA3494" i="12" s="1"/>
  <c r="AC3496" i="12"/>
  <c r="AD3495" i="12"/>
  <c r="AE3495" i="12" s="1"/>
  <c r="AC3495" i="10"/>
  <c r="AD3494" i="10"/>
  <c r="AE3494" i="10" s="1"/>
  <c r="AU3312" i="10" l="1"/>
  <c r="AV3312" i="10" s="1"/>
  <c r="AW3312" i="10"/>
  <c r="AT3313" i="10"/>
  <c r="AS3313" i="10"/>
  <c r="AQ3314" i="10"/>
  <c r="AP3315" i="10"/>
  <c r="AR3314" i="10" a="1"/>
  <c r="AR3314" i="10" s="1"/>
  <c r="AL3313" i="10"/>
  <c r="AM3313" i="10" s="1"/>
  <c r="AN3313" i="10"/>
  <c r="AK3314" i="10"/>
  <c r="AJ3314" i="10"/>
  <c r="AI3316" i="10" a="1"/>
  <c r="AI3316" i="10" s="1"/>
  <c r="AH3315" i="10"/>
  <c r="Z3494" i="10"/>
  <c r="AA3494" i="10" s="1"/>
  <c r="Y3495" i="10"/>
  <c r="S2443" i="12"/>
  <c r="T2443" i="12"/>
  <c r="Q2445" i="12"/>
  <c r="R2444" i="12"/>
  <c r="U3310" i="10"/>
  <c r="V3310" i="10" s="1"/>
  <c r="W3310" i="10"/>
  <c r="S3311" i="10"/>
  <c r="T3311" i="10"/>
  <c r="R3312" i="10"/>
  <c r="Q3313" i="10"/>
  <c r="Y3496" i="12"/>
  <c r="Z3495" i="12"/>
  <c r="AA3495" i="12" s="1"/>
  <c r="AC3497" i="12"/>
  <c r="AD3496" i="12"/>
  <c r="AE3496" i="12" s="1"/>
  <c r="AC3496" i="10"/>
  <c r="AD3495" i="10"/>
  <c r="AE3495" i="10" s="1"/>
  <c r="AU3313" i="10" l="1"/>
  <c r="AV3313" i="10" s="1"/>
  <c r="AW3313" i="10"/>
  <c r="AT3314" i="10"/>
  <c r="AS3314" i="10"/>
  <c r="AQ3315" i="10"/>
  <c r="AR3315" i="10" a="1"/>
  <c r="AR3315" i="10" s="1"/>
  <c r="AP3316" i="10"/>
  <c r="AL3314" i="10"/>
  <c r="AM3314" i="10" s="1"/>
  <c r="AN3314" i="10"/>
  <c r="AK3315" i="10"/>
  <c r="AJ3315" i="10"/>
  <c r="AI3317" i="10" a="1"/>
  <c r="AI3317" i="10" s="1"/>
  <c r="AH3316" i="10"/>
  <c r="Y3496" i="10"/>
  <c r="Z3495" i="10"/>
  <c r="AA3495" i="10" s="1"/>
  <c r="S2444" i="12"/>
  <c r="Q2446" i="12"/>
  <c r="R2446" i="12" s="1"/>
  <c r="R2445" i="12"/>
  <c r="W2443" i="12"/>
  <c r="U2443" i="12"/>
  <c r="V2443" i="12" s="1"/>
  <c r="T2444" i="12"/>
  <c r="U3311" i="10"/>
  <c r="V3311" i="10" s="1"/>
  <c r="W3311" i="10"/>
  <c r="S3312" i="10"/>
  <c r="R3313" i="10"/>
  <c r="Q3314" i="10"/>
  <c r="T3312" i="10"/>
  <c r="Y3497" i="12"/>
  <c r="Z3496" i="12"/>
  <c r="AA3496" i="12" s="1"/>
  <c r="AC3498" i="12"/>
  <c r="AD3497" i="12"/>
  <c r="AE3497" i="12" s="1"/>
  <c r="AC3497" i="10"/>
  <c r="AD3496" i="10"/>
  <c r="AE3496" i="10" s="1"/>
  <c r="AU3314" i="10" l="1"/>
  <c r="AV3314" i="10" s="1"/>
  <c r="AW3314" i="10"/>
  <c r="AT3315" i="10"/>
  <c r="AS3315" i="10"/>
  <c r="AQ3316" i="10"/>
  <c r="AP3317" i="10"/>
  <c r="AR3316" i="10" a="1"/>
  <c r="AR3316" i="10" s="1"/>
  <c r="AL3315" i="10"/>
  <c r="AM3315" i="10" s="1"/>
  <c r="AN3315" i="10"/>
  <c r="AK3316" i="10"/>
  <c r="AJ3316" i="10"/>
  <c r="AI3318" i="10" a="1"/>
  <c r="AI3318" i="10" s="1"/>
  <c r="AH3317" i="10"/>
  <c r="Y3497" i="10"/>
  <c r="Z3496" i="10"/>
  <c r="AA3496" i="10" s="1"/>
  <c r="S2445" i="12"/>
  <c r="W2444" i="12"/>
  <c r="U2444" i="12"/>
  <c r="V2444" i="12" s="1"/>
  <c r="T2445" i="12"/>
  <c r="U3312" i="10"/>
  <c r="V3312" i="10" s="1"/>
  <c r="W3312" i="10"/>
  <c r="S3313" i="10"/>
  <c r="T3313" i="10"/>
  <c r="R3314" i="10"/>
  <c r="Q3315" i="10"/>
  <c r="Y3498" i="12"/>
  <c r="Z3497" i="12"/>
  <c r="AA3497" i="12" s="1"/>
  <c r="AC3499" i="12"/>
  <c r="AD3498" i="12"/>
  <c r="AE3498" i="12" s="1"/>
  <c r="AC3498" i="10"/>
  <c r="AD3497" i="10"/>
  <c r="AE3497" i="10" s="1"/>
  <c r="AU3315" i="10" l="1"/>
  <c r="AV3315" i="10" s="1"/>
  <c r="AW3315" i="10"/>
  <c r="AT3316" i="10"/>
  <c r="AS3316" i="10"/>
  <c r="AQ3317" i="10"/>
  <c r="AR3317" i="10" a="1"/>
  <c r="AR3317" i="10" s="1"/>
  <c r="AP3318" i="10"/>
  <c r="AL3316" i="10"/>
  <c r="AM3316" i="10" s="1"/>
  <c r="AN3316" i="10"/>
  <c r="AK3317" i="10"/>
  <c r="AJ3317" i="10"/>
  <c r="AI3319" i="10" a="1"/>
  <c r="AI3319" i="10" s="1"/>
  <c r="AH3318" i="10"/>
  <c r="Y3498" i="10"/>
  <c r="Z3497" i="10"/>
  <c r="AA3497" i="10" s="1"/>
  <c r="S2446" i="12"/>
  <c r="W2445" i="12"/>
  <c r="U2445" i="12"/>
  <c r="V2445" i="12" s="1"/>
  <c r="T2446" i="12"/>
  <c r="U3313" i="10"/>
  <c r="V3313" i="10" s="1"/>
  <c r="W3313" i="10"/>
  <c r="S3314" i="10"/>
  <c r="T3314" i="10"/>
  <c r="R3315" i="10"/>
  <c r="Q3316" i="10"/>
  <c r="Z3498" i="12"/>
  <c r="AA3498" i="12" s="1"/>
  <c r="Y3499" i="12"/>
  <c r="AC3500" i="12"/>
  <c r="AD3499" i="12"/>
  <c r="AE3499" i="12" s="1"/>
  <c r="AC3499" i="10"/>
  <c r="AD3498" i="10"/>
  <c r="AE3498" i="10" s="1"/>
  <c r="AU3316" i="10" l="1"/>
  <c r="AV3316" i="10" s="1"/>
  <c r="AW3316" i="10"/>
  <c r="AT3317" i="10"/>
  <c r="AS3317" i="10"/>
  <c r="AQ3318" i="10"/>
  <c r="AP3319" i="10"/>
  <c r="AR3318" i="10" a="1"/>
  <c r="AR3318" i="10" s="1"/>
  <c r="AL3317" i="10"/>
  <c r="AM3317" i="10" s="1"/>
  <c r="AN3317" i="10"/>
  <c r="AK3318" i="10"/>
  <c r="AJ3318" i="10"/>
  <c r="AI3320" i="10" a="1"/>
  <c r="AI3320" i="10" s="1"/>
  <c r="AH3319" i="10"/>
  <c r="Y3499" i="10"/>
  <c r="Z3498" i="10"/>
  <c r="AA3498" i="10" s="1"/>
  <c r="Q2447" i="12"/>
  <c r="W2446" i="12"/>
  <c r="U2446" i="12"/>
  <c r="V2446" i="12" s="1"/>
  <c r="U3314" i="10"/>
  <c r="V3314" i="10" s="1"/>
  <c r="W3314" i="10"/>
  <c r="S3315" i="10"/>
  <c r="T3315" i="10"/>
  <c r="R3316" i="10"/>
  <c r="Q3317" i="10"/>
  <c r="Z3499" i="12"/>
  <c r="AA3499" i="12" s="1"/>
  <c r="Y3500" i="12"/>
  <c r="AC3501" i="12"/>
  <c r="AD3500" i="12"/>
  <c r="AE3500" i="12" s="1"/>
  <c r="AC3500" i="10"/>
  <c r="AD3499" i="10"/>
  <c r="AE3499" i="10" s="1"/>
  <c r="AU3317" i="10" l="1"/>
  <c r="AV3317" i="10" s="1"/>
  <c r="AW3317" i="10"/>
  <c r="AT3318" i="10"/>
  <c r="AS3318" i="10"/>
  <c r="AQ3319" i="10"/>
  <c r="AR3319" i="10" a="1"/>
  <c r="AR3319" i="10" s="1"/>
  <c r="AP3320" i="10"/>
  <c r="AL3318" i="10"/>
  <c r="AM3318" i="10" s="1"/>
  <c r="AN3318" i="10"/>
  <c r="AK3319" i="10"/>
  <c r="AJ3319" i="10"/>
  <c r="AI3321" i="10" a="1"/>
  <c r="AI3321" i="10" s="1"/>
  <c r="AH3320" i="10"/>
  <c r="Y3500" i="10"/>
  <c r="Z3499" i="10"/>
  <c r="AA3499" i="10" s="1"/>
  <c r="Q2448" i="12"/>
  <c r="R2447" i="12"/>
  <c r="U3315" i="10"/>
  <c r="V3315" i="10" s="1"/>
  <c r="W3315" i="10"/>
  <c r="S3316" i="10"/>
  <c r="T3316" i="10"/>
  <c r="R3317" i="10"/>
  <c r="Q3318" i="10"/>
  <c r="Y3501" i="12"/>
  <c r="Z3500" i="12"/>
  <c r="AA3500" i="12" s="1"/>
  <c r="AC3502" i="12"/>
  <c r="AD3501" i="12"/>
  <c r="AE3501" i="12" s="1"/>
  <c r="AC3501" i="10"/>
  <c r="AD3500" i="10"/>
  <c r="AE3500" i="10" s="1"/>
  <c r="AU3318" i="10" l="1"/>
  <c r="AV3318" i="10" s="1"/>
  <c r="AW3318" i="10"/>
  <c r="AS3319" i="10"/>
  <c r="AT3319" i="10"/>
  <c r="AQ3320" i="10"/>
  <c r="AP3321" i="10"/>
  <c r="AR3320" i="10" a="1"/>
  <c r="AR3320" i="10" s="1"/>
  <c r="AL3319" i="10"/>
  <c r="AM3319" i="10" s="1"/>
  <c r="AN3319" i="10"/>
  <c r="AK3320" i="10"/>
  <c r="AJ3320" i="10"/>
  <c r="AI3322" i="10" a="1"/>
  <c r="AI3322" i="10" s="1"/>
  <c r="AH3321" i="10"/>
  <c r="Z3500" i="10"/>
  <c r="AA3500" i="10" s="1"/>
  <c r="Y3501" i="10"/>
  <c r="S2447" i="12"/>
  <c r="T2447" i="12"/>
  <c r="Q2449" i="12"/>
  <c r="R2448" i="12"/>
  <c r="U3316" i="10"/>
  <c r="V3316" i="10" s="1"/>
  <c r="W3316" i="10"/>
  <c r="S3317" i="10"/>
  <c r="T3317" i="10"/>
  <c r="R3318" i="10"/>
  <c r="Q3319" i="10"/>
  <c r="Y3502" i="12"/>
  <c r="Z3501" i="12"/>
  <c r="AA3501" i="12" s="1"/>
  <c r="AC3503" i="12"/>
  <c r="AD3502" i="12"/>
  <c r="AE3502" i="12" s="1"/>
  <c r="AC3502" i="10"/>
  <c r="AD3501" i="10"/>
  <c r="AE3501" i="10" s="1"/>
  <c r="AU3319" i="10" l="1"/>
  <c r="AV3319" i="10" s="1"/>
  <c r="AW3319" i="10"/>
  <c r="AT3320" i="10"/>
  <c r="AS3320" i="10"/>
  <c r="AQ3321" i="10"/>
  <c r="AR3321" i="10" a="1"/>
  <c r="AR3321" i="10" s="1"/>
  <c r="AP3322" i="10"/>
  <c r="AL3320" i="10"/>
  <c r="AM3320" i="10" s="1"/>
  <c r="AN3320" i="10"/>
  <c r="AK3321" i="10"/>
  <c r="AJ3321" i="10"/>
  <c r="AI3323" i="10" a="1"/>
  <c r="AI3323" i="10" s="1"/>
  <c r="AH3322" i="10"/>
  <c r="Y3502" i="10"/>
  <c r="Z3501" i="10"/>
  <c r="AA3501" i="10" s="1"/>
  <c r="S2448" i="12"/>
  <c r="Q2450" i="12"/>
  <c r="R2449" i="12"/>
  <c r="W2447" i="12"/>
  <c r="T2448" i="12"/>
  <c r="U2447" i="12"/>
  <c r="V2447" i="12" s="1"/>
  <c r="U3317" i="10"/>
  <c r="V3317" i="10" s="1"/>
  <c r="W3317" i="10"/>
  <c r="S3318" i="10"/>
  <c r="T3318" i="10"/>
  <c r="R3319" i="10"/>
  <c r="Q3320" i="10"/>
  <c r="Z3502" i="12"/>
  <c r="AA3502" i="12" s="1"/>
  <c r="Y3503" i="12"/>
  <c r="AC3504" i="12"/>
  <c r="AD3503" i="12"/>
  <c r="AE3503" i="12" s="1"/>
  <c r="AC3503" i="10"/>
  <c r="AD3502" i="10"/>
  <c r="AE3502" i="10" s="1"/>
  <c r="AU3320" i="10" l="1"/>
  <c r="AV3320" i="10" s="1"/>
  <c r="AW3320" i="10"/>
  <c r="AT3321" i="10"/>
  <c r="AS3321" i="10"/>
  <c r="AQ3322" i="10"/>
  <c r="AP3323" i="10"/>
  <c r="AR3322" i="10" a="1"/>
  <c r="AR3322" i="10" s="1"/>
  <c r="AL3321" i="10"/>
  <c r="AM3321" i="10" s="1"/>
  <c r="AN3321" i="10"/>
  <c r="AK3322" i="10"/>
  <c r="AJ3322" i="10"/>
  <c r="AI3324" i="10" a="1"/>
  <c r="AI3324" i="10" s="1"/>
  <c r="AH3323" i="10"/>
  <c r="Y3503" i="10"/>
  <c r="Z3502" i="10"/>
  <c r="AA3502" i="10" s="1"/>
  <c r="S2449" i="12"/>
  <c r="Q2451" i="12"/>
  <c r="R2450" i="12"/>
  <c r="W2448" i="12"/>
  <c r="T2449" i="12"/>
  <c r="U2448" i="12"/>
  <c r="V2448" i="12" s="1"/>
  <c r="U3318" i="10"/>
  <c r="V3318" i="10" s="1"/>
  <c r="W3318" i="10"/>
  <c r="S3319" i="10"/>
  <c r="T3319" i="10"/>
  <c r="R3320" i="10"/>
  <c r="Q3321" i="10"/>
  <c r="Z3503" i="12"/>
  <c r="AA3503" i="12" s="1"/>
  <c r="Y3504" i="12"/>
  <c r="AC3505" i="12"/>
  <c r="AD3504" i="12"/>
  <c r="AE3504" i="12" s="1"/>
  <c r="AC3504" i="10"/>
  <c r="AD3503" i="10"/>
  <c r="AE3503" i="10" s="1"/>
  <c r="AU3321" i="10" l="1"/>
  <c r="AV3321" i="10" s="1"/>
  <c r="AW3321" i="10"/>
  <c r="AT3322" i="10"/>
  <c r="AS3322" i="10"/>
  <c r="AQ3323" i="10"/>
  <c r="AR3323" i="10" a="1"/>
  <c r="AR3323" i="10" s="1"/>
  <c r="AP3324" i="10"/>
  <c r="AL3322" i="10"/>
  <c r="AM3322" i="10" s="1"/>
  <c r="AN3322" i="10"/>
  <c r="AK3323" i="10"/>
  <c r="AJ3323" i="10"/>
  <c r="AI3325" i="10" a="1"/>
  <c r="AI3325" i="10" s="1"/>
  <c r="AH3324" i="10"/>
  <c r="Y3504" i="10"/>
  <c r="Z3503" i="10"/>
  <c r="AA3503" i="10" s="1"/>
  <c r="S2450" i="12"/>
  <c r="W2449" i="12"/>
  <c r="U2449" i="12"/>
  <c r="V2449" i="12" s="1"/>
  <c r="T2450" i="12"/>
  <c r="Q2452" i="12"/>
  <c r="R2451" i="12"/>
  <c r="U3319" i="10"/>
  <c r="V3319" i="10" s="1"/>
  <c r="W3319" i="10"/>
  <c r="R3321" i="10"/>
  <c r="Q3322" i="10"/>
  <c r="S3320" i="10"/>
  <c r="T3320" i="10"/>
  <c r="Y3505" i="12"/>
  <c r="Z3504" i="12"/>
  <c r="AA3504" i="12" s="1"/>
  <c r="AC3506" i="12"/>
  <c r="AD3505" i="12"/>
  <c r="AE3505" i="12" s="1"/>
  <c r="AC3505" i="10"/>
  <c r="AD3504" i="10"/>
  <c r="AE3504" i="10" s="1"/>
  <c r="AU3322" i="10" l="1"/>
  <c r="AV3322" i="10" s="1"/>
  <c r="AW3322" i="10"/>
  <c r="AT3323" i="10"/>
  <c r="AS3323" i="10"/>
  <c r="AQ3324" i="10"/>
  <c r="AP3325" i="10"/>
  <c r="AR3324" i="10" a="1"/>
  <c r="AR3324" i="10" s="1"/>
  <c r="AL3323" i="10"/>
  <c r="AM3323" i="10" s="1"/>
  <c r="AN3323" i="10"/>
  <c r="AK3324" i="10"/>
  <c r="AJ3324" i="10"/>
  <c r="AI3326" i="10" a="1"/>
  <c r="AI3326" i="10" s="1"/>
  <c r="AH3325" i="10"/>
  <c r="S2451" i="12"/>
  <c r="Y3505" i="10"/>
  <c r="Z3504" i="10"/>
  <c r="AA3504" i="10" s="1"/>
  <c r="Q2453" i="12"/>
  <c r="R2453" i="12" s="1"/>
  <c r="R2452" i="12"/>
  <c r="W2450" i="12"/>
  <c r="U2450" i="12"/>
  <c r="V2450" i="12" s="1"/>
  <c r="T2451" i="12"/>
  <c r="U3320" i="10"/>
  <c r="V3320" i="10" s="1"/>
  <c r="W3320" i="10"/>
  <c r="S3321" i="10"/>
  <c r="T3321" i="10"/>
  <c r="R3322" i="10"/>
  <c r="Q3323" i="10"/>
  <c r="Y3506" i="12"/>
  <c r="Z3505" i="12"/>
  <c r="AA3505" i="12" s="1"/>
  <c r="AC3507" i="12"/>
  <c r="AD3506" i="12"/>
  <c r="AE3506" i="12" s="1"/>
  <c r="AC3506" i="10"/>
  <c r="AD3505" i="10"/>
  <c r="AE3505" i="10" s="1"/>
  <c r="AU3323" i="10" l="1"/>
  <c r="AV3323" i="10" s="1"/>
  <c r="AW3323" i="10"/>
  <c r="AT3324" i="10"/>
  <c r="AS3324" i="10"/>
  <c r="AQ3325" i="10"/>
  <c r="AR3325" i="10" a="1"/>
  <c r="AR3325" i="10" s="1"/>
  <c r="AP3326" i="10"/>
  <c r="AL3324" i="10"/>
  <c r="AM3324" i="10" s="1"/>
  <c r="AN3324" i="10"/>
  <c r="AK3325" i="10"/>
  <c r="AJ3325" i="10"/>
  <c r="AI3327" i="10" a="1"/>
  <c r="AI3327" i="10" s="1"/>
  <c r="AH3326" i="10"/>
  <c r="Y3506" i="10"/>
  <c r="Z3505" i="10"/>
  <c r="AA3505" i="10" s="1"/>
  <c r="S2452" i="12"/>
  <c r="W2451" i="12"/>
  <c r="T2452" i="12"/>
  <c r="U2451" i="12"/>
  <c r="V2451" i="12" s="1"/>
  <c r="U3321" i="10"/>
  <c r="V3321" i="10" s="1"/>
  <c r="W3321" i="10"/>
  <c r="S3322" i="10"/>
  <c r="R3323" i="10"/>
  <c r="Q3324" i="10"/>
  <c r="T3322" i="10"/>
  <c r="Y3507" i="12"/>
  <c r="Z3506" i="12"/>
  <c r="AA3506" i="12" s="1"/>
  <c r="AC3508" i="12"/>
  <c r="AD3507" i="12"/>
  <c r="AE3507" i="12" s="1"/>
  <c r="AC3507" i="10"/>
  <c r="AD3506" i="10"/>
  <c r="AE3506" i="10" s="1"/>
  <c r="AU3324" i="10" l="1"/>
  <c r="AV3324" i="10" s="1"/>
  <c r="AW3324" i="10"/>
  <c r="AT3325" i="10"/>
  <c r="AS3325" i="10"/>
  <c r="AQ3326" i="10"/>
  <c r="AP3327" i="10"/>
  <c r="AR3326" i="10" a="1"/>
  <c r="AR3326" i="10" s="1"/>
  <c r="AL3325" i="10"/>
  <c r="AM3325" i="10" s="1"/>
  <c r="AN3325" i="10"/>
  <c r="AK3326" i="10"/>
  <c r="AJ3326" i="10"/>
  <c r="AI3328" i="10" a="1"/>
  <c r="AI3328" i="10" s="1"/>
  <c r="AH3327" i="10"/>
  <c r="Y3507" i="10"/>
  <c r="Z3506" i="10"/>
  <c r="AA3506" i="10" s="1"/>
  <c r="S2453" i="12"/>
  <c r="W2452" i="12"/>
  <c r="T2453" i="12"/>
  <c r="U2452" i="12"/>
  <c r="V2452" i="12" s="1"/>
  <c r="U3322" i="10"/>
  <c r="V3322" i="10" s="1"/>
  <c r="W3322" i="10"/>
  <c r="S3323" i="10"/>
  <c r="T3323" i="10"/>
  <c r="R3324" i="10"/>
  <c r="Q3325" i="10"/>
  <c r="Y3508" i="12"/>
  <c r="Z3507" i="12"/>
  <c r="AA3507" i="12" s="1"/>
  <c r="AC3509" i="12"/>
  <c r="AD3508" i="12"/>
  <c r="AE3508" i="12" s="1"/>
  <c r="AC3508" i="10"/>
  <c r="AD3507" i="10"/>
  <c r="AE3507" i="10" s="1"/>
  <c r="AU3325" i="10" l="1"/>
  <c r="AV3325" i="10" s="1"/>
  <c r="AW3325" i="10"/>
  <c r="AT3326" i="10"/>
  <c r="AS3326" i="10"/>
  <c r="AQ3327" i="10"/>
  <c r="AP3328" i="10"/>
  <c r="AR3327" i="10" a="1"/>
  <c r="AR3327" i="10" s="1"/>
  <c r="AL3326" i="10"/>
  <c r="AM3326" i="10" s="1"/>
  <c r="AN3326" i="10"/>
  <c r="AK3327" i="10"/>
  <c r="AJ3327" i="10"/>
  <c r="AI3329" i="10" a="1"/>
  <c r="AI3329" i="10" s="1"/>
  <c r="AH3328" i="10"/>
  <c r="Y3508" i="10"/>
  <c r="Z3507" i="10"/>
  <c r="AA3507" i="10" s="1"/>
  <c r="Q2454" i="12"/>
  <c r="W2453" i="12"/>
  <c r="U2453" i="12"/>
  <c r="V2453" i="12" s="1"/>
  <c r="U3323" i="10"/>
  <c r="V3323" i="10" s="1"/>
  <c r="W3323" i="10"/>
  <c r="R3325" i="10"/>
  <c r="Q3326" i="10"/>
  <c r="S3324" i="10"/>
  <c r="T3324" i="10"/>
  <c r="Y3509" i="12"/>
  <c r="Z3508" i="12"/>
  <c r="AA3508" i="12" s="1"/>
  <c r="AC3510" i="12"/>
  <c r="AD3509" i="12"/>
  <c r="AE3509" i="12" s="1"/>
  <c r="AC3509" i="10"/>
  <c r="AD3508" i="10"/>
  <c r="AE3508" i="10" s="1"/>
  <c r="AU3326" i="10" l="1"/>
  <c r="AV3326" i="10" s="1"/>
  <c r="AW3326" i="10"/>
  <c r="AT3327" i="10"/>
  <c r="AS3327" i="10"/>
  <c r="AQ3328" i="10"/>
  <c r="AR3328" i="10" a="1"/>
  <c r="AR3328" i="10" s="1"/>
  <c r="AP3329" i="10"/>
  <c r="AL3327" i="10"/>
  <c r="AM3327" i="10" s="1"/>
  <c r="AN3327" i="10"/>
  <c r="AK3328" i="10"/>
  <c r="AJ3328" i="10"/>
  <c r="AI3330" i="10" a="1"/>
  <c r="AI3330" i="10" s="1"/>
  <c r="AH3329" i="10"/>
  <c r="Y3509" i="10"/>
  <c r="Z3508" i="10"/>
  <c r="AA3508" i="10" s="1"/>
  <c r="Q2455" i="12"/>
  <c r="R2455" i="12" s="1"/>
  <c r="R2454" i="12"/>
  <c r="U3324" i="10"/>
  <c r="V3324" i="10" s="1"/>
  <c r="W3324" i="10"/>
  <c r="R3326" i="10"/>
  <c r="Q3327" i="10"/>
  <c r="T3325" i="10"/>
  <c r="S3325" i="10"/>
  <c r="Z3509" i="12"/>
  <c r="AA3509" i="12" s="1"/>
  <c r="Y3510" i="12"/>
  <c r="AC3511" i="12"/>
  <c r="AD3510" i="12"/>
  <c r="AE3510" i="12" s="1"/>
  <c r="AC3510" i="10"/>
  <c r="AD3509" i="10"/>
  <c r="AE3509" i="10" s="1"/>
  <c r="AU3327" i="10" l="1"/>
  <c r="AV3327" i="10" s="1"/>
  <c r="AW3327" i="10"/>
  <c r="AT3328" i="10"/>
  <c r="AS3328" i="10"/>
  <c r="AQ3329" i="10"/>
  <c r="AR3329" i="10" a="1"/>
  <c r="AR3329" i="10" s="1"/>
  <c r="AP3330" i="10"/>
  <c r="AL3328" i="10"/>
  <c r="AM3328" i="10" s="1"/>
  <c r="AN3328" i="10"/>
  <c r="AK3329" i="10"/>
  <c r="AJ3329" i="10"/>
  <c r="AI3331" i="10" a="1"/>
  <c r="AI3331" i="10" s="1"/>
  <c r="AH3330" i="10"/>
  <c r="Z3509" i="10"/>
  <c r="AA3509" i="10" s="1"/>
  <c r="Y3510" i="10"/>
  <c r="S2454" i="12"/>
  <c r="T2454" i="12"/>
  <c r="S2455" i="12" s="1"/>
  <c r="U3325" i="10"/>
  <c r="V3325" i="10" s="1"/>
  <c r="W3325" i="10"/>
  <c r="S3326" i="10"/>
  <c r="T3326" i="10"/>
  <c r="R3327" i="10"/>
  <c r="Q3328" i="10"/>
  <c r="Y3511" i="12"/>
  <c r="Z3510" i="12"/>
  <c r="AA3510" i="12" s="1"/>
  <c r="AC3512" i="12"/>
  <c r="AD3511" i="12"/>
  <c r="AE3511" i="12" s="1"/>
  <c r="AC3511" i="10"/>
  <c r="AD3510" i="10"/>
  <c r="AE3510" i="10" s="1"/>
  <c r="AU3328" i="10" l="1"/>
  <c r="AV3328" i="10" s="1"/>
  <c r="AW3328" i="10"/>
  <c r="AT3329" i="10"/>
  <c r="AS3329" i="10"/>
  <c r="AQ3330" i="10"/>
  <c r="AR3330" i="10" a="1"/>
  <c r="AR3330" i="10" s="1"/>
  <c r="AP3331" i="10"/>
  <c r="AL3329" i="10"/>
  <c r="AM3329" i="10" s="1"/>
  <c r="AN3329" i="10"/>
  <c r="AK3330" i="10"/>
  <c r="AJ3330" i="10"/>
  <c r="AI3332" i="10" a="1"/>
  <c r="AI3332" i="10" s="1"/>
  <c r="AH3331" i="10"/>
  <c r="Y3511" i="10"/>
  <c r="Z3510" i="10"/>
  <c r="AA3510" i="10" s="1"/>
  <c r="W2454" i="12"/>
  <c r="U2454" i="12"/>
  <c r="V2454" i="12" s="1"/>
  <c r="T2455" i="12"/>
  <c r="U3326" i="10"/>
  <c r="V3326" i="10" s="1"/>
  <c r="W3326" i="10"/>
  <c r="S3327" i="10"/>
  <c r="R3328" i="10"/>
  <c r="Q3329" i="10"/>
  <c r="T3327" i="10"/>
  <c r="Y3512" i="12"/>
  <c r="Z3511" i="12"/>
  <c r="AA3511" i="12" s="1"/>
  <c r="AC3513" i="12"/>
  <c r="AD3512" i="12"/>
  <c r="AE3512" i="12" s="1"/>
  <c r="AC3512" i="10"/>
  <c r="AD3511" i="10"/>
  <c r="AE3511" i="10" s="1"/>
  <c r="AU3329" i="10" l="1"/>
  <c r="AV3329" i="10" s="1"/>
  <c r="AW3329" i="10"/>
  <c r="AT3330" i="10"/>
  <c r="AS3330" i="10"/>
  <c r="AQ3331" i="10"/>
  <c r="AP3332" i="10"/>
  <c r="AR3331" i="10" a="1"/>
  <c r="AR3331" i="10" s="1"/>
  <c r="AL3330" i="10"/>
  <c r="AM3330" i="10" s="1"/>
  <c r="AN3330" i="10"/>
  <c r="AK3331" i="10"/>
  <c r="AJ3331" i="10"/>
  <c r="AI3333" i="10" a="1"/>
  <c r="AI3333" i="10" s="1"/>
  <c r="AH3332" i="10"/>
  <c r="Y3512" i="10"/>
  <c r="Z3511" i="10"/>
  <c r="AA3511" i="10" s="1"/>
  <c r="Q2456" i="12"/>
  <c r="W2455" i="12"/>
  <c r="U2455" i="12"/>
  <c r="V2455" i="12" s="1"/>
  <c r="U3327" i="10"/>
  <c r="V3327" i="10" s="1"/>
  <c r="W3327" i="10"/>
  <c r="S3328" i="10"/>
  <c r="T3328" i="10"/>
  <c r="R3329" i="10"/>
  <c r="Q3330" i="10"/>
  <c r="Z3512" i="12"/>
  <c r="AA3512" i="12" s="1"/>
  <c r="Y3513" i="12"/>
  <c r="AC3514" i="12"/>
  <c r="AD3513" i="12"/>
  <c r="AE3513" i="12" s="1"/>
  <c r="AC3513" i="10"/>
  <c r="AD3512" i="10"/>
  <c r="AE3512" i="10" s="1"/>
  <c r="AU3330" i="10" l="1"/>
  <c r="AV3330" i="10" s="1"/>
  <c r="AW3330" i="10"/>
  <c r="AS3331" i="10"/>
  <c r="AT3331" i="10"/>
  <c r="AQ3332" i="10"/>
  <c r="AR3332" i="10" a="1"/>
  <c r="AR3332" i="10" s="1"/>
  <c r="AP3333" i="10"/>
  <c r="AL3331" i="10"/>
  <c r="AM3331" i="10" s="1"/>
  <c r="AN3331" i="10"/>
  <c r="AK3332" i="10"/>
  <c r="AJ3332" i="10"/>
  <c r="AI3334" i="10" a="1"/>
  <c r="AI3334" i="10" s="1"/>
  <c r="AH3333" i="10"/>
  <c r="Y3513" i="10"/>
  <c r="Z3512" i="10"/>
  <c r="AA3512" i="10" s="1"/>
  <c r="Q2457" i="12"/>
  <c r="R2456" i="12"/>
  <c r="U3328" i="10"/>
  <c r="V3328" i="10" s="1"/>
  <c r="W3328" i="10"/>
  <c r="S3329" i="10"/>
  <c r="T3329" i="10"/>
  <c r="R3330" i="10"/>
  <c r="Q3331" i="10"/>
  <c r="Y3514" i="12"/>
  <c r="Z3513" i="12"/>
  <c r="AA3513" i="12" s="1"/>
  <c r="AC3515" i="12"/>
  <c r="AD3514" i="12"/>
  <c r="AE3514" i="12" s="1"/>
  <c r="AC3514" i="10"/>
  <c r="AD3513" i="10"/>
  <c r="AE3513" i="10" s="1"/>
  <c r="AU3331" i="10" l="1"/>
  <c r="AV3331" i="10" s="1"/>
  <c r="AW3331" i="10"/>
  <c r="AT3332" i="10"/>
  <c r="AS3332" i="10"/>
  <c r="AQ3333" i="10"/>
  <c r="AR3333" i="10" a="1"/>
  <c r="AR3333" i="10" s="1"/>
  <c r="AP3334" i="10"/>
  <c r="AL3332" i="10"/>
  <c r="AM3332" i="10" s="1"/>
  <c r="AN3332" i="10"/>
  <c r="AK3333" i="10"/>
  <c r="AJ3333" i="10"/>
  <c r="AI3335" i="10" a="1"/>
  <c r="AI3335" i="10" s="1"/>
  <c r="AH3334" i="10"/>
  <c r="Y3514" i="10"/>
  <c r="Z3513" i="10"/>
  <c r="AA3513" i="10" s="1"/>
  <c r="S2456" i="12"/>
  <c r="T2456" i="12"/>
  <c r="Q2458" i="12"/>
  <c r="R2457" i="12"/>
  <c r="U3329" i="10"/>
  <c r="V3329" i="10" s="1"/>
  <c r="W3329" i="10"/>
  <c r="S3330" i="10"/>
  <c r="T3330" i="10"/>
  <c r="R3331" i="10"/>
  <c r="Q3332" i="10"/>
  <c r="Y3515" i="12"/>
  <c r="Z3514" i="12"/>
  <c r="AA3514" i="12" s="1"/>
  <c r="AC3516" i="12"/>
  <c r="AD3515" i="12"/>
  <c r="AE3515" i="12" s="1"/>
  <c r="AC3515" i="10"/>
  <c r="AD3514" i="10"/>
  <c r="AE3514" i="10" s="1"/>
  <c r="AU3332" i="10" l="1"/>
  <c r="AV3332" i="10" s="1"/>
  <c r="AW3332" i="10"/>
  <c r="AS3333" i="10"/>
  <c r="AT3333" i="10"/>
  <c r="AW3333" i="10" s="1"/>
  <c r="AQ3334" i="10"/>
  <c r="AP3335" i="10"/>
  <c r="AR3334" i="10" a="1"/>
  <c r="AR3334" i="10" s="1"/>
  <c r="AL3333" i="10"/>
  <c r="AM3333" i="10" s="1"/>
  <c r="AN3333" i="10"/>
  <c r="AK3334" i="10"/>
  <c r="AJ3334" i="10"/>
  <c r="AI3336" i="10" a="1"/>
  <c r="AI3336" i="10" s="1"/>
  <c r="AH3335" i="10"/>
  <c r="Y3515" i="10"/>
  <c r="Z3514" i="10"/>
  <c r="AA3514" i="10" s="1"/>
  <c r="S2457" i="12"/>
  <c r="Q2459" i="12"/>
  <c r="R2458" i="12"/>
  <c r="W2456" i="12"/>
  <c r="T2457" i="12"/>
  <c r="U2456" i="12"/>
  <c r="V2456" i="12" s="1"/>
  <c r="U3330" i="10"/>
  <c r="V3330" i="10" s="1"/>
  <c r="W3330" i="10"/>
  <c r="S3331" i="10"/>
  <c r="T3331" i="10"/>
  <c r="R3332" i="10"/>
  <c r="Q3333" i="10"/>
  <c r="Y3516" i="12"/>
  <c r="Z3515" i="12"/>
  <c r="AA3515" i="12" s="1"/>
  <c r="AC3517" i="12"/>
  <c r="AD3516" i="12"/>
  <c r="AE3516" i="12" s="1"/>
  <c r="AC3516" i="10"/>
  <c r="AD3515" i="10"/>
  <c r="AE3515" i="10" s="1"/>
  <c r="AT3334" i="10" l="1"/>
  <c r="AU3333" i="10"/>
  <c r="AV3333" i="10" s="1"/>
  <c r="AS3334" i="10"/>
  <c r="AQ3335" i="10"/>
  <c r="AR3335" i="10" a="1"/>
  <c r="AR3335" i="10" s="1"/>
  <c r="AP3336" i="10"/>
  <c r="AL3334" i="10"/>
  <c r="AM3334" i="10" s="1"/>
  <c r="AN3334" i="10"/>
  <c r="AK3335" i="10"/>
  <c r="AJ3335" i="10"/>
  <c r="AI3337" i="10" a="1"/>
  <c r="AI3337" i="10" s="1"/>
  <c r="AH3336" i="10"/>
  <c r="Y3516" i="10"/>
  <c r="Z3515" i="10"/>
  <c r="AA3515" i="10" s="1"/>
  <c r="S2458" i="12"/>
  <c r="Q2460" i="12"/>
  <c r="R2460" i="12" s="1"/>
  <c r="R2459" i="12"/>
  <c r="W2457" i="12"/>
  <c r="T2458" i="12"/>
  <c r="U2457" i="12"/>
  <c r="V2457" i="12" s="1"/>
  <c r="U3331" i="10"/>
  <c r="V3331" i="10" s="1"/>
  <c r="W3331" i="10"/>
  <c r="S3332" i="10"/>
  <c r="T3332" i="10"/>
  <c r="R3333" i="10"/>
  <c r="Q3334" i="10"/>
  <c r="Y3517" i="12"/>
  <c r="Z3516" i="12"/>
  <c r="AA3516" i="12" s="1"/>
  <c r="AC3518" i="12"/>
  <c r="AD3517" i="12"/>
  <c r="AE3517" i="12" s="1"/>
  <c r="AC3517" i="10"/>
  <c r="AD3516" i="10"/>
  <c r="AE3516" i="10" s="1"/>
  <c r="AU3334" i="10" l="1"/>
  <c r="AV3334" i="10" s="1"/>
  <c r="AW3334" i="10"/>
  <c r="AT3335" i="10"/>
  <c r="AS3335" i="10"/>
  <c r="AQ3336" i="10"/>
  <c r="AP3337" i="10"/>
  <c r="AR3336" i="10" a="1"/>
  <c r="AR3336" i="10" s="1"/>
  <c r="AL3335" i="10"/>
  <c r="AM3335" i="10" s="1"/>
  <c r="AN3335" i="10"/>
  <c r="AK3336" i="10"/>
  <c r="AJ3336" i="10"/>
  <c r="AI3338" i="10" a="1"/>
  <c r="AI3338" i="10" s="1"/>
  <c r="AH3337" i="10"/>
  <c r="Y3517" i="10"/>
  <c r="Z3516" i="10"/>
  <c r="AA3516" i="10" s="1"/>
  <c r="W2458" i="12"/>
  <c r="T2459" i="12"/>
  <c r="U2458" i="12"/>
  <c r="V2458" i="12" s="1"/>
  <c r="S2459" i="12"/>
  <c r="U3332" i="10"/>
  <c r="V3332" i="10" s="1"/>
  <c r="W3332" i="10"/>
  <c r="S3333" i="10"/>
  <c r="T3333" i="10"/>
  <c r="R3334" i="10"/>
  <c r="Q3335" i="10"/>
  <c r="Y3518" i="12"/>
  <c r="Z3517" i="12"/>
  <c r="AA3517" i="12" s="1"/>
  <c r="AC3519" i="12"/>
  <c r="AD3518" i="12"/>
  <c r="AE3518" i="12" s="1"/>
  <c r="AC3518" i="10"/>
  <c r="AD3517" i="10"/>
  <c r="AE3517" i="10" s="1"/>
  <c r="AU3335" i="10" l="1"/>
  <c r="AV3335" i="10" s="1"/>
  <c r="AW3335" i="10"/>
  <c r="AS3336" i="10"/>
  <c r="AT3336" i="10"/>
  <c r="AQ3337" i="10"/>
  <c r="AP3338" i="10"/>
  <c r="AR3337" i="10" a="1"/>
  <c r="AR3337" i="10" s="1"/>
  <c r="AL3336" i="10"/>
  <c r="AM3336" i="10" s="1"/>
  <c r="AN3336" i="10"/>
  <c r="AK3337" i="10"/>
  <c r="AJ3337" i="10"/>
  <c r="AI3339" i="10" a="1"/>
  <c r="AI3339" i="10" s="1"/>
  <c r="AH3338" i="10"/>
  <c r="Y3518" i="10"/>
  <c r="Z3517" i="10"/>
  <c r="AA3517" i="10" s="1"/>
  <c r="S2460" i="12"/>
  <c r="W2459" i="12"/>
  <c r="U2459" i="12"/>
  <c r="V2459" i="12" s="1"/>
  <c r="T2460" i="12"/>
  <c r="U3333" i="10"/>
  <c r="V3333" i="10" s="1"/>
  <c r="W3333" i="10"/>
  <c r="S3334" i="10"/>
  <c r="T3334" i="10"/>
  <c r="R3335" i="10"/>
  <c r="Q3336" i="10"/>
  <c r="Z3518" i="12"/>
  <c r="AA3518" i="12" s="1"/>
  <c r="Y3519" i="12"/>
  <c r="AC3520" i="12"/>
  <c r="AD3519" i="12"/>
  <c r="AE3519" i="12" s="1"/>
  <c r="AC3519" i="10"/>
  <c r="AD3518" i="10"/>
  <c r="AE3518" i="10" s="1"/>
  <c r="AU3336" i="10" l="1"/>
  <c r="AV3336" i="10" s="1"/>
  <c r="AW3336" i="10"/>
  <c r="AT3337" i="10"/>
  <c r="AS3337" i="10"/>
  <c r="AQ3338" i="10"/>
  <c r="AR3338" i="10" a="1"/>
  <c r="AR3338" i="10" s="1"/>
  <c r="AP3339" i="10"/>
  <c r="AL3337" i="10"/>
  <c r="AM3337" i="10" s="1"/>
  <c r="AN3337" i="10"/>
  <c r="AK3338" i="10"/>
  <c r="AJ3338" i="10"/>
  <c r="AI3340" i="10" a="1"/>
  <c r="AI3340" i="10" s="1"/>
  <c r="AH3339" i="10"/>
  <c r="Y3519" i="10"/>
  <c r="Z3518" i="10"/>
  <c r="AA3518" i="10" s="1"/>
  <c r="Q2461" i="12"/>
  <c r="R2461" i="12" s="1"/>
  <c r="W2460" i="12"/>
  <c r="U2460" i="12"/>
  <c r="V2460" i="12" s="1"/>
  <c r="U3334" i="10"/>
  <c r="V3334" i="10" s="1"/>
  <c r="W3334" i="10"/>
  <c r="S3335" i="10"/>
  <c r="T3335" i="10"/>
  <c r="R3336" i="10"/>
  <c r="Q3337" i="10"/>
  <c r="Y3520" i="12"/>
  <c r="Z3519" i="12"/>
  <c r="AA3519" i="12" s="1"/>
  <c r="AC3521" i="12"/>
  <c r="AD3520" i="12"/>
  <c r="AE3520" i="12" s="1"/>
  <c r="AC3520" i="10"/>
  <c r="AD3519" i="10"/>
  <c r="AE3519" i="10" s="1"/>
  <c r="AU3337" i="10" l="1"/>
  <c r="AV3337" i="10" s="1"/>
  <c r="AW3337" i="10"/>
  <c r="AT3338" i="10"/>
  <c r="AS3338" i="10"/>
  <c r="AQ3339" i="10"/>
  <c r="AR3339" i="10" a="1"/>
  <c r="AR3339" i="10" s="1"/>
  <c r="AP3340" i="10"/>
  <c r="AL3338" i="10"/>
  <c r="AM3338" i="10" s="1"/>
  <c r="AN3338" i="10"/>
  <c r="AK3339" i="10"/>
  <c r="AJ3339" i="10"/>
  <c r="AI3341" i="10" a="1"/>
  <c r="AI3341" i="10" s="1"/>
  <c r="AH3340" i="10"/>
  <c r="Y3520" i="10"/>
  <c r="Z3519" i="10"/>
  <c r="AA3519" i="10" s="1"/>
  <c r="T2461" i="12"/>
  <c r="S2461" i="12"/>
  <c r="U3335" i="10"/>
  <c r="V3335" i="10" s="1"/>
  <c r="W3335" i="10"/>
  <c r="R3337" i="10"/>
  <c r="Q3338" i="10"/>
  <c r="S3336" i="10"/>
  <c r="T3336" i="10"/>
  <c r="Y3521" i="12"/>
  <c r="Z3520" i="12"/>
  <c r="AA3520" i="12" s="1"/>
  <c r="AC3522" i="12"/>
  <c r="AD3521" i="12"/>
  <c r="AE3521" i="12" s="1"/>
  <c r="AC3521" i="10"/>
  <c r="AD3520" i="10"/>
  <c r="AE3520" i="10" s="1"/>
  <c r="AU3338" i="10" l="1"/>
  <c r="AV3338" i="10" s="1"/>
  <c r="AW3338" i="10"/>
  <c r="AT3339" i="10"/>
  <c r="AS3339" i="10"/>
  <c r="AQ3340" i="10"/>
  <c r="AR3340" i="10" a="1"/>
  <c r="AR3340" i="10" s="1"/>
  <c r="AP3341" i="10"/>
  <c r="AL3339" i="10"/>
  <c r="AM3339" i="10" s="1"/>
  <c r="AN3339" i="10"/>
  <c r="AK3340" i="10"/>
  <c r="AJ3340" i="10"/>
  <c r="AI3342" i="10" a="1"/>
  <c r="AI3342" i="10" s="1"/>
  <c r="AH3341" i="10"/>
  <c r="Z3520" i="10"/>
  <c r="AA3520" i="10" s="1"/>
  <c r="Y3521" i="10"/>
  <c r="Q2462" i="12"/>
  <c r="W2461" i="12"/>
  <c r="U2461" i="12"/>
  <c r="V2461" i="12" s="1"/>
  <c r="U3336" i="10"/>
  <c r="V3336" i="10" s="1"/>
  <c r="W3336" i="10"/>
  <c r="S3337" i="10"/>
  <c r="T3337" i="10"/>
  <c r="R3338" i="10"/>
  <c r="Q3339" i="10"/>
  <c r="Y3522" i="12"/>
  <c r="Z3521" i="12"/>
  <c r="AA3521" i="12" s="1"/>
  <c r="AC3523" i="12"/>
  <c r="AD3522" i="12"/>
  <c r="AE3522" i="12" s="1"/>
  <c r="AC3522" i="10"/>
  <c r="AD3521" i="10"/>
  <c r="AE3521" i="10" s="1"/>
  <c r="AU3339" i="10" l="1"/>
  <c r="AV3339" i="10" s="1"/>
  <c r="AW3339" i="10"/>
  <c r="AT3340" i="10"/>
  <c r="AS3340" i="10"/>
  <c r="AQ3341" i="10"/>
  <c r="AR3341" i="10" a="1"/>
  <c r="AR3341" i="10" s="1"/>
  <c r="AP3342" i="10"/>
  <c r="AL3340" i="10"/>
  <c r="AM3340" i="10" s="1"/>
  <c r="AN3340" i="10"/>
  <c r="AK3341" i="10"/>
  <c r="AJ3341" i="10"/>
  <c r="AI3343" i="10" a="1"/>
  <c r="AI3343" i="10" s="1"/>
  <c r="AH3342" i="10"/>
  <c r="Y3522" i="10"/>
  <c r="Z3521" i="10"/>
  <c r="AA3521" i="10" s="1"/>
  <c r="Q2463" i="12"/>
  <c r="R2462" i="12"/>
  <c r="U3337" i="10"/>
  <c r="V3337" i="10" s="1"/>
  <c r="W3337" i="10"/>
  <c r="R3339" i="10"/>
  <c r="Q3340" i="10"/>
  <c r="S3338" i="10"/>
  <c r="T3338" i="10"/>
  <c r="Y3523" i="12"/>
  <c r="Z3522" i="12"/>
  <c r="AA3522" i="12" s="1"/>
  <c r="AC3524" i="12"/>
  <c r="AD3523" i="12"/>
  <c r="AE3523" i="12" s="1"/>
  <c r="AC3523" i="10"/>
  <c r="AD3522" i="10"/>
  <c r="AE3522" i="10" s="1"/>
  <c r="AU3340" i="10" l="1"/>
  <c r="AV3340" i="10" s="1"/>
  <c r="AW3340" i="10"/>
  <c r="AT3341" i="10"/>
  <c r="AS3341" i="10"/>
  <c r="AQ3342" i="10"/>
  <c r="AP3343" i="10"/>
  <c r="AR3342" i="10" a="1"/>
  <c r="AR3342" i="10" s="1"/>
  <c r="AL3341" i="10"/>
  <c r="AM3341" i="10" s="1"/>
  <c r="AN3341" i="10"/>
  <c r="AK3342" i="10"/>
  <c r="AJ3342" i="10"/>
  <c r="AI3344" i="10" a="1"/>
  <c r="AI3344" i="10" s="1"/>
  <c r="AH3343" i="10"/>
  <c r="Y3523" i="10"/>
  <c r="Z3522" i="10"/>
  <c r="AA3522" i="10" s="1"/>
  <c r="S2462" i="12"/>
  <c r="T2462" i="12"/>
  <c r="Q2464" i="12"/>
  <c r="R2463" i="12"/>
  <c r="U3338" i="10"/>
  <c r="V3338" i="10" s="1"/>
  <c r="W3338" i="10"/>
  <c r="S3339" i="10"/>
  <c r="T3339" i="10"/>
  <c r="R3340" i="10"/>
  <c r="Q3341" i="10"/>
  <c r="Y3524" i="12"/>
  <c r="Z3523" i="12"/>
  <c r="AA3523" i="12" s="1"/>
  <c r="AC3525" i="12"/>
  <c r="AD3524" i="12"/>
  <c r="AE3524" i="12" s="1"/>
  <c r="AC3524" i="10"/>
  <c r="AD3523" i="10"/>
  <c r="AE3523" i="10" s="1"/>
  <c r="AT3342" i="10" l="1"/>
  <c r="AW3342" i="10" s="1"/>
  <c r="AU3341" i="10"/>
  <c r="AV3341" i="10" s="1"/>
  <c r="AW3341" i="10"/>
  <c r="AS3342" i="10"/>
  <c r="AQ3343" i="10"/>
  <c r="AR3343" i="10" a="1"/>
  <c r="AR3343" i="10" s="1"/>
  <c r="AP3344" i="10"/>
  <c r="AL3342" i="10"/>
  <c r="AM3342" i="10" s="1"/>
  <c r="AN3342" i="10"/>
  <c r="AK3343" i="10"/>
  <c r="AJ3343" i="10"/>
  <c r="AI3345" i="10" a="1"/>
  <c r="AI3345" i="10" s="1"/>
  <c r="AH3344" i="10"/>
  <c r="Y3524" i="10"/>
  <c r="Z3523" i="10"/>
  <c r="AA3523" i="10" s="1"/>
  <c r="S2463" i="12"/>
  <c r="Q2465" i="12"/>
  <c r="R2465" i="12" s="1"/>
  <c r="R2464" i="12"/>
  <c r="W2462" i="12"/>
  <c r="U2462" i="12"/>
  <c r="V2462" i="12" s="1"/>
  <c r="T2463" i="12"/>
  <c r="U3339" i="10"/>
  <c r="V3339" i="10" s="1"/>
  <c r="W3339" i="10"/>
  <c r="S3340" i="10"/>
  <c r="T3340" i="10"/>
  <c r="R3341" i="10"/>
  <c r="Q3342" i="10"/>
  <c r="Y3525" i="12"/>
  <c r="Z3524" i="12"/>
  <c r="AA3524" i="12" s="1"/>
  <c r="AC3526" i="12"/>
  <c r="AD3525" i="12"/>
  <c r="AE3525" i="12" s="1"/>
  <c r="AC3525" i="10"/>
  <c r="AD3524" i="10"/>
  <c r="AE3524" i="10" s="1"/>
  <c r="AU3342" i="10" l="1"/>
  <c r="AV3342" i="10" s="1"/>
  <c r="AT3343" i="10"/>
  <c r="AS3343" i="10"/>
  <c r="AQ3344" i="10"/>
  <c r="AR3344" i="10" a="1"/>
  <c r="AR3344" i="10" s="1"/>
  <c r="AP3345" i="10"/>
  <c r="AL3343" i="10"/>
  <c r="AM3343" i="10" s="1"/>
  <c r="AN3343" i="10"/>
  <c r="AK3344" i="10"/>
  <c r="AJ3344" i="10"/>
  <c r="AI3346" i="10" a="1"/>
  <c r="AI3346" i="10" s="1"/>
  <c r="AH3345" i="10"/>
  <c r="Y3525" i="10"/>
  <c r="Z3524" i="10"/>
  <c r="AA3524" i="10" s="1"/>
  <c r="S2464" i="12"/>
  <c r="W2463" i="12"/>
  <c r="U2463" i="12"/>
  <c r="V2463" i="12" s="1"/>
  <c r="T2464" i="12"/>
  <c r="S2465" i="12" s="1"/>
  <c r="U3340" i="10"/>
  <c r="V3340" i="10" s="1"/>
  <c r="W3340" i="10"/>
  <c r="S3341" i="10"/>
  <c r="T3341" i="10"/>
  <c r="R3342" i="10"/>
  <c r="Q3343" i="10"/>
  <c r="Y3526" i="12"/>
  <c r="Z3525" i="12"/>
  <c r="AA3525" i="12" s="1"/>
  <c r="AC3527" i="12"/>
  <c r="AD3526" i="12"/>
  <c r="AE3526" i="12" s="1"/>
  <c r="AC3526" i="10"/>
  <c r="AD3525" i="10"/>
  <c r="AE3525" i="10" s="1"/>
  <c r="AU3343" i="10" l="1"/>
  <c r="AV3343" i="10" s="1"/>
  <c r="AW3343" i="10"/>
  <c r="AT3344" i="10"/>
  <c r="AS3344" i="10"/>
  <c r="AQ3345" i="10"/>
  <c r="AP3346" i="10"/>
  <c r="AR3345" i="10" a="1"/>
  <c r="AR3345" i="10" s="1"/>
  <c r="AL3344" i="10"/>
  <c r="AM3344" i="10" s="1"/>
  <c r="AN3344" i="10"/>
  <c r="AK3345" i="10"/>
  <c r="AJ3345" i="10"/>
  <c r="AI3347" i="10" a="1"/>
  <c r="AI3347" i="10" s="1"/>
  <c r="AH3346" i="10"/>
  <c r="Y3526" i="10"/>
  <c r="Z3525" i="10"/>
  <c r="AA3525" i="10" s="1"/>
  <c r="W2464" i="12"/>
  <c r="U2464" i="12"/>
  <c r="V2464" i="12" s="1"/>
  <c r="T2465" i="12"/>
  <c r="U3341" i="10"/>
  <c r="V3341" i="10" s="1"/>
  <c r="W3341" i="10"/>
  <c r="S3342" i="10"/>
  <c r="T3342" i="10"/>
  <c r="R3343" i="10"/>
  <c r="Q3344" i="10"/>
  <c r="Y3527" i="12"/>
  <c r="Z3526" i="12"/>
  <c r="AA3526" i="12" s="1"/>
  <c r="AC3528" i="12"/>
  <c r="AD3527" i="12"/>
  <c r="AE3527" i="12" s="1"/>
  <c r="AC3527" i="10"/>
  <c r="AD3526" i="10"/>
  <c r="AE3526" i="10" s="1"/>
  <c r="AU3344" i="10" l="1"/>
  <c r="AV3344" i="10" s="1"/>
  <c r="AW3344" i="10"/>
  <c r="AS3345" i="10"/>
  <c r="AT3345" i="10"/>
  <c r="AQ3346" i="10"/>
  <c r="AP3347" i="10"/>
  <c r="AR3346" i="10" a="1"/>
  <c r="AR3346" i="10" s="1"/>
  <c r="AL3345" i="10"/>
  <c r="AM3345" i="10" s="1"/>
  <c r="AN3345" i="10"/>
  <c r="AK3346" i="10"/>
  <c r="AJ3346" i="10"/>
  <c r="AI3348" i="10" a="1"/>
  <c r="AI3348" i="10" s="1"/>
  <c r="AH3347" i="10"/>
  <c r="Y3527" i="10"/>
  <c r="Z3526" i="10"/>
  <c r="AA3526" i="10" s="1"/>
  <c r="Q2466" i="12"/>
  <c r="R2466" i="12" s="1"/>
  <c r="W2465" i="12"/>
  <c r="U2465" i="12"/>
  <c r="V2465" i="12" s="1"/>
  <c r="U3342" i="10"/>
  <c r="V3342" i="10" s="1"/>
  <c r="W3342" i="10"/>
  <c r="S3343" i="10"/>
  <c r="T3343" i="10"/>
  <c r="R3344" i="10"/>
  <c r="Q3345" i="10"/>
  <c r="Y3528" i="12"/>
  <c r="Z3527" i="12"/>
  <c r="AA3527" i="12" s="1"/>
  <c r="AC3529" i="12"/>
  <c r="AD3528" i="12"/>
  <c r="AE3528" i="12" s="1"/>
  <c r="AC3528" i="10"/>
  <c r="AD3527" i="10"/>
  <c r="AE3527" i="10" s="1"/>
  <c r="AU3345" i="10" l="1"/>
  <c r="AV3345" i="10" s="1"/>
  <c r="AW3345" i="10"/>
  <c r="AT3346" i="10"/>
  <c r="AS3346" i="10"/>
  <c r="AQ3347" i="10"/>
  <c r="AR3347" i="10" a="1"/>
  <c r="AR3347" i="10" s="1"/>
  <c r="AP3348" i="10"/>
  <c r="AL3346" i="10"/>
  <c r="AM3346" i="10" s="1"/>
  <c r="AN3346" i="10"/>
  <c r="AK3347" i="10"/>
  <c r="AJ3347" i="10"/>
  <c r="AI3349" i="10" a="1"/>
  <c r="AI3349" i="10" s="1"/>
  <c r="AH3348" i="10"/>
  <c r="Y3528" i="10"/>
  <c r="Z3527" i="10"/>
  <c r="AA3527" i="10" s="1"/>
  <c r="T2466" i="12"/>
  <c r="S2466" i="12"/>
  <c r="U3343" i="10"/>
  <c r="V3343" i="10" s="1"/>
  <c r="W3343" i="10"/>
  <c r="S3344" i="10"/>
  <c r="T3344" i="10"/>
  <c r="R3345" i="10"/>
  <c r="Q3346" i="10"/>
  <c r="Y3529" i="12"/>
  <c r="Z3528" i="12"/>
  <c r="AA3528" i="12" s="1"/>
  <c r="AC3530" i="12"/>
  <c r="AD3529" i="12"/>
  <c r="AE3529" i="12" s="1"/>
  <c r="AC3529" i="10"/>
  <c r="AD3528" i="10"/>
  <c r="AE3528" i="10" s="1"/>
  <c r="AU3346" i="10" l="1"/>
  <c r="AV3346" i="10" s="1"/>
  <c r="AW3346" i="10"/>
  <c r="AT3347" i="10"/>
  <c r="AS3347" i="10"/>
  <c r="AQ3348" i="10"/>
  <c r="AP3349" i="10"/>
  <c r="AR3348" i="10" a="1"/>
  <c r="AR3348" i="10" s="1"/>
  <c r="AL3347" i="10"/>
  <c r="AM3347" i="10" s="1"/>
  <c r="AN3347" i="10"/>
  <c r="AK3348" i="10"/>
  <c r="AJ3348" i="10"/>
  <c r="AI3350" i="10" a="1"/>
  <c r="AI3350" i="10" s="1"/>
  <c r="AH3349" i="10"/>
  <c r="Z3528" i="10"/>
  <c r="AA3528" i="10" s="1"/>
  <c r="Y3529" i="10"/>
  <c r="Q2467" i="12"/>
  <c r="W2466" i="12"/>
  <c r="U2466" i="12"/>
  <c r="V2466" i="12" s="1"/>
  <c r="U3344" i="10"/>
  <c r="V3344" i="10" s="1"/>
  <c r="W3344" i="10"/>
  <c r="S3345" i="10"/>
  <c r="T3345" i="10"/>
  <c r="R3346" i="10"/>
  <c r="Q3347" i="10"/>
  <c r="Y3530" i="12"/>
  <c r="Z3529" i="12"/>
  <c r="AA3529" i="12" s="1"/>
  <c r="AC3531" i="12"/>
  <c r="AD3530" i="12"/>
  <c r="AE3530" i="12" s="1"/>
  <c r="AC3530" i="10"/>
  <c r="AD3529" i="10"/>
  <c r="AE3529" i="10" s="1"/>
  <c r="AU3347" i="10" l="1"/>
  <c r="AV3347" i="10" s="1"/>
  <c r="AW3347" i="10"/>
  <c r="AT3348" i="10"/>
  <c r="AS3348" i="10"/>
  <c r="AQ3349" i="10"/>
  <c r="AP3350" i="10"/>
  <c r="AR3349" i="10" a="1"/>
  <c r="AR3349" i="10" s="1"/>
  <c r="AL3348" i="10"/>
  <c r="AM3348" i="10" s="1"/>
  <c r="AN3348" i="10"/>
  <c r="AK3349" i="10"/>
  <c r="AJ3349" i="10"/>
  <c r="AI3351" i="10" a="1"/>
  <c r="AI3351" i="10" s="1"/>
  <c r="AH3350" i="10"/>
  <c r="Y3530" i="10"/>
  <c r="Z3529" i="10"/>
  <c r="AA3529" i="10" s="1"/>
  <c r="Q2468" i="12"/>
  <c r="R2468" i="12" s="1"/>
  <c r="R2467" i="12"/>
  <c r="U3345" i="10"/>
  <c r="V3345" i="10" s="1"/>
  <c r="W3345" i="10"/>
  <c r="S3346" i="10"/>
  <c r="R3347" i="10"/>
  <c r="Q3348" i="10"/>
  <c r="T3346" i="10"/>
  <c r="Y3531" i="12"/>
  <c r="Z3530" i="12"/>
  <c r="AA3530" i="12" s="1"/>
  <c r="AC3532" i="12"/>
  <c r="AD3531" i="12"/>
  <c r="AE3531" i="12" s="1"/>
  <c r="AC3531" i="10"/>
  <c r="AD3530" i="10"/>
  <c r="AE3530" i="10" s="1"/>
  <c r="AU3348" i="10" l="1"/>
  <c r="AV3348" i="10" s="1"/>
  <c r="AW3348" i="10"/>
  <c r="AS3349" i="10"/>
  <c r="AT3349" i="10"/>
  <c r="AQ3350" i="10"/>
  <c r="AR3350" i="10" a="1"/>
  <c r="AR3350" i="10" s="1"/>
  <c r="AP3351" i="10"/>
  <c r="AL3349" i="10"/>
  <c r="AM3349" i="10" s="1"/>
  <c r="AN3349" i="10"/>
  <c r="AK3350" i="10"/>
  <c r="AJ3350" i="10"/>
  <c r="AI3352" i="10" a="1"/>
  <c r="AI3352" i="10" s="1"/>
  <c r="AH3351" i="10"/>
  <c r="Z3530" i="10"/>
  <c r="AA3530" i="10" s="1"/>
  <c r="Y3531" i="10"/>
  <c r="S2467" i="12"/>
  <c r="T2467" i="12"/>
  <c r="U3346" i="10"/>
  <c r="V3346" i="10" s="1"/>
  <c r="W3346" i="10"/>
  <c r="S3347" i="10"/>
  <c r="T3347" i="10"/>
  <c r="R3348" i="10"/>
  <c r="Q3349" i="10"/>
  <c r="Y3532" i="12"/>
  <c r="Z3531" i="12"/>
  <c r="AA3531" i="12" s="1"/>
  <c r="AC3533" i="12"/>
  <c r="AD3532" i="12"/>
  <c r="AE3532" i="12" s="1"/>
  <c r="AC3532" i="10"/>
  <c r="AD3531" i="10"/>
  <c r="AE3531" i="10" s="1"/>
  <c r="AJ3351" i="10" l="1"/>
  <c r="AU3349" i="10"/>
  <c r="AV3349" i="10" s="1"/>
  <c r="AW3349" i="10"/>
  <c r="AT3350" i="10"/>
  <c r="AS3350" i="10"/>
  <c r="AQ3351" i="10"/>
  <c r="AR3351" i="10" a="1"/>
  <c r="AR3351" i="10" s="1"/>
  <c r="AP3352" i="10"/>
  <c r="AL3350" i="10"/>
  <c r="AM3350" i="10" s="1"/>
  <c r="AN3350" i="10"/>
  <c r="AK3351" i="10"/>
  <c r="AI3353" i="10" a="1"/>
  <c r="AI3353" i="10" s="1"/>
  <c r="AH3352" i="10"/>
  <c r="Y3532" i="10"/>
  <c r="Z3531" i="10"/>
  <c r="AA3531" i="10" s="1"/>
  <c r="S2468" i="12"/>
  <c r="W2467" i="12"/>
  <c r="U2467" i="12"/>
  <c r="V2467" i="12" s="1"/>
  <c r="T2468" i="12"/>
  <c r="U3347" i="10"/>
  <c r="V3347" i="10" s="1"/>
  <c r="W3347" i="10"/>
  <c r="S3348" i="10"/>
  <c r="T3348" i="10"/>
  <c r="R3349" i="10"/>
  <c r="Q3350" i="10"/>
  <c r="Y3533" i="12"/>
  <c r="Z3532" i="12"/>
  <c r="AA3532" i="12" s="1"/>
  <c r="AC3534" i="12"/>
  <c r="AD3533" i="12"/>
  <c r="AE3533" i="12" s="1"/>
  <c r="AC3533" i="10"/>
  <c r="AD3532" i="10"/>
  <c r="AE3532" i="10" s="1"/>
  <c r="AS3351" i="10" l="1"/>
  <c r="AU3350" i="10"/>
  <c r="AV3350" i="10" s="1"/>
  <c r="AW3350" i="10"/>
  <c r="AT3351" i="10"/>
  <c r="AQ3352" i="10"/>
  <c r="AP3353" i="10"/>
  <c r="AR3352" i="10" a="1"/>
  <c r="AR3352" i="10" s="1"/>
  <c r="AL3351" i="10"/>
  <c r="AM3351" i="10" s="1"/>
  <c r="AN3351" i="10"/>
  <c r="AK3352" i="10"/>
  <c r="AJ3352" i="10"/>
  <c r="AI3354" i="10" a="1"/>
  <c r="AI3354" i="10" s="1"/>
  <c r="AH3353" i="10"/>
  <c r="Y3533" i="10"/>
  <c r="Z3532" i="10"/>
  <c r="AA3532" i="10" s="1"/>
  <c r="Q2469" i="12"/>
  <c r="R2469" i="12" s="1"/>
  <c r="W2468" i="12"/>
  <c r="U2468" i="12"/>
  <c r="V2468" i="12" s="1"/>
  <c r="U3348" i="10"/>
  <c r="V3348" i="10" s="1"/>
  <c r="W3348" i="10"/>
  <c r="S3349" i="10"/>
  <c r="T3349" i="10"/>
  <c r="R3350" i="10"/>
  <c r="Q3351" i="10"/>
  <c r="Y3534" i="12"/>
  <c r="Z3533" i="12"/>
  <c r="AA3533" i="12" s="1"/>
  <c r="AC3535" i="12"/>
  <c r="AD3534" i="12"/>
  <c r="AE3534" i="12" s="1"/>
  <c r="AC3534" i="10"/>
  <c r="AD3533" i="10"/>
  <c r="AE3533" i="10" s="1"/>
  <c r="AU3351" i="10" l="1"/>
  <c r="AV3351" i="10" s="1"/>
  <c r="AW3351" i="10"/>
  <c r="AS3352" i="10"/>
  <c r="AT3352" i="10"/>
  <c r="AQ3353" i="10"/>
  <c r="AP3354" i="10"/>
  <c r="AR3353" i="10" a="1"/>
  <c r="AR3353" i="10" s="1"/>
  <c r="AL3352" i="10"/>
  <c r="AM3352" i="10" s="1"/>
  <c r="AN3352" i="10"/>
  <c r="AK3353" i="10"/>
  <c r="AJ3353" i="10"/>
  <c r="AI3355" i="10" a="1"/>
  <c r="AI3355" i="10" s="1"/>
  <c r="AH3354" i="10"/>
  <c r="Y3534" i="10"/>
  <c r="Z3533" i="10"/>
  <c r="AA3533" i="10" s="1"/>
  <c r="T2469" i="12"/>
  <c r="S2469" i="12"/>
  <c r="U3349" i="10"/>
  <c r="V3349" i="10" s="1"/>
  <c r="W3349" i="10"/>
  <c r="S3350" i="10"/>
  <c r="T3350" i="10"/>
  <c r="R3351" i="10"/>
  <c r="Q3352" i="10"/>
  <c r="Y3535" i="12"/>
  <c r="Z3534" i="12"/>
  <c r="AA3534" i="12" s="1"/>
  <c r="AC3536" i="12"/>
  <c r="AD3535" i="12"/>
  <c r="AE3535" i="12" s="1"/>
  <c r="AC3535" i="10"/>
  <c r="AD3534" i="10"/>
  <c r="AE3534" i="10" s="1"/>
  <c r="AU3352" i="10" l="1"/>
  <c r="AV3352" i="10" s="1"/>
  <c r="AW3352" i="10"/>
  <c r="AT3353" i="10"/>
  <c r="AS3353" i="10"/>
  <c r="AQ3354" i="10"/>
  <c r="AR3354" i="10" a="1"/>
  <c r="AR3354" i="10" s="1"/>
  <c r="AP3355" i="10"/>
  <c r="AL3353" i="10"/>
  <c r="AM3353" i="10" s="1"/>
  <c r="AN3353" i="10"/>
  <c r="AK3354" i="10"/>
  <c r="AJ3354" i="10"/>
  <c r="AI3356" i="10" a="1"/>
  <c r="AI3356" i="10" s="1"/>
  <c r="AH3355" i="10"/>
  <c r="Z3534" i="10"/>
  <c r="AA3534" i="10" s="1"/>
  <c r="Y3535" i="10"/>
  <c r="Q2470" i="12"/>
  <c r="R2470" i="12" s="1"/>
  <c r="W2469" i="12"/>
  <c r="U2469" i="12"/>
  <c r="V2469" i="12" s="1"/>
  <c r="U3350" i="10"/>
  <c r="V3350" i="10" s="1"/>
  <c r="W3350" i="10"/>
  <c r="S3351" i="10"/>
  <c r="T3351" i="10"/>
  <c r="R3352" i="10"/>
  <c r="Q3353" i="10"/>
  <c r="Y3536" i="12"/>
  <c r="Z3535" i="12"/>
  <c r="AA3535" i="12" s="1"/>
  <c r="AC3537" i="12"/>
  <c r="AD3536" i="12"/>
  <c r="AE3536" i="12" s="1"/>
  <c r="AC3536" i="10"/>
  <c r="AD3535" i="10"/>
  <c r="AE3535" i="10" s="1"/>
  <c r="AU3353" i="10" l="1"/>
  <c r="AV3353" i="10" s="1"/>
  <c r="AW3353" i="10"/>
  <c r="AT3354" i="10"/>
  <c r="AS3354" i="10"/>
  <c r="AQ3355" i="10"/>
  <c r="AP3356" i="10"/>
  <c r="AR3355" i="10" a="1"/>
  <c r="AR3355" i="10" s="1"/>
  <c r="AL3354" i="10"/>
  <c r="AM3354" i="10" s="1"/>
  <c r="AN3354" i="10"/>
  <c r="AK3355" i="10"/>
  <c r="AJ3355" i="10"/>
  <c r="AI3357" i="10" a="1"/>
  <c r="AI3357" i="10" s="1"/>
  <c r="AH3356" i="10"/>
  <c r="Y3536" i="10"/>
  <c r="Z3535" i="10"/>
  <c r="AA3535" i="10" s="1"/>
  <c r="T2470" i="12"/>
  <c r="S2470" i="12"/>
  <c r="U3351" i="10"/>
  <c r="V3351" i="10" s="1"/>
  <c r="W3351" i="10"/>
  <c r="S3352" i="10"/>
  <c r="T3352" i="10"/>
  <c r="R3353" i="10"/>
  <c r="Q3354" i="10"/>
  <c r="Y3537" i="12"/>
  <c r="Z3536" i="12"/>
  <c r="AA3536" i="12" s="1"/>
  <c r="AC3538" i="12"/>
  <c r="AD3537" i="12"/>
  <c r="AE3537" i="12" s="1"/>
  <c r="AC3537" i="10"/>
  <c r="AD3536" i="10"/>
  <c r="AE3536" i="10" s="1"/>
  <c r="AU3354" i="10" l="1"/>
  <c r="AV3354" i="10" s="1"/>
  <c r="AW3354" i="10"/>
  <c r="AT3355" i="10"/>
  <c r="AS3355" i="10"/>
  <c r="AQ3356" i="10"/>
  <c r="AR3356" i="10" a="1"/>
  <c r="AR3356" i="10" s="1"/>
  <c r="AP3357" i="10"/>
  <c r="AL3355" i="10"/>
  <c r="AM3355" i="10" s="1"/>
  <c r="AN3355" i="10"/>
  <c r="AK3356" i="10"/>
  <c r="AJ3356" i="10"/>
  <c r="AI3358" i="10" a="1"/>
  <c r="AI3358" i="10" s="1"/>
  <c r="AH3357" i="10"/>
  <c r="Z3536" i="10"/>
  <c r="AA3536" i="10" s="1"/>
  <c r="Y3537" i="10"/>
  <c r="Q2471" i="12"/>
  <c r="W2470" i="12"/>
  <c r="U2470" i="12"/>
  <c r="V2470" i="12" s="1"/>
  <c r="U3352" i="10"/>
  <c r="V3352" i="10" s="1"/>
  <c r="W3352" i="10"/>
  <c r="S3353" i="10"/>
  <c r="T3353" i="10"/>
  <c r="R3354" i="10"/>
  <c r="Q3355" i="10"/>
  <c r="Z3537" i="12"/>
  <c r="AA3537" i="12" s="1"/>
  <c r="Y3538" i="12"/>
  <c r="AC3539" i="12"/>
  <c r="AD3538" i="12"/>
  <c r="AE3538" i="12" s="1"/>
  <c r="AC3538" i="10"/>
  <c r="AD3537" i="10"/>
  <c r="AE3537" i="10" s="1"/>
  <c r="AU3355" i="10" l="1"/>
  <c r="AV3355" i="10" s="1"/>
  <c r="AW3355" i="10"/>
  <c r="AS3356" i="10"/>
  <c r="AT3356" i="10"/>
  <c r="AQ3357" i="10"/>
  <c r="AP3358" i="10"/>
  <c r="AR3357" i="10" a="1"/>
  <c r="AR3357" i="10" s="1"/>
  <c r="AL3356" i="10"/>
  <c r="AM3356" i="10" s="1"/>
  <c r="AN3356" i="10"/>
  <c r="AK3357" i="10"/>
  <c r="AJ3357" i="10"/>
  <c r="AI3359" i="10" a="1"/>
  <c r="AI3359" i="10" s="1"/>
  <c r="AH3358" i="10"/>
  <c r="Y3538" i="10"/>
  <c r="Z3537" i="10"/>
  <c r="AA3537" i="10" s="1"/>
  <c r="Q2472" i="12"/>
  <c r="R2472" i="12" s="1"/>
  <c r="R2471" i="12"/>
  <c r="U3353" i="10"/>
  <c r="V3353" i="10" s="1"/>
  <c r="W3353" i="10"/>
  <c r="S3354" i="10"/>
  <c r="T3354" i="10"/>
  <c r="R3355" i="10"/>
  <c r="Q3356" i="10"/>
  <c r="Z3538" i="12"/>
  <c r="AA3538" i="12" s="1"/>
  <c r="Y3539" i="12"/>
  <c r="AC3540" i="12"/>
  <c r="AD3539" i="12"/>
  <c r="AE3539" i="12" s="1"/>
  <c r="AC3539" i="10"/>
  <c r="AD3538" i="10"/>
  <c r="AE3538" i="10" s="1"/>
  <c r="AU3356" i="10" l="1"/>
  <c r="AV3356" i="10" s="1"/>
  <c r="AW3356" i="10"/>
  <c r="AT3357" i="10"/>
  <c r="AS3357" i="10"/>
  <c r="AQ3358" i="10"/>
  <c r="AR3358" i="10" a="1"/>
  <c r="AR3358" i="10" s="1"/>
  <c r="AP3359" i="10"/>
  <c r="AL3357" i="10"/>
  <c r="AM3357" i="10" s="1"/>
  <c r="AN3357" i="10"/>
  <c r="AK3358" i="10"/>
  <c r="AJ3358" i="10"/>
  <c r="AI3360" i="10" a="1"/>
  <c r="AI3360" i="10" s="1"/>
  <c r="AH3359" i="10"/>
  <c r="Z3538" i="10"/>
  <c r="AA3538" i="10" s="1"/>
  <c r="Y3539" i="10"/>
  <c r="S2471" i="12"/>
  <c r="T2471" i="12"/>
  <c r="S2472" i="12" s="1"/>
  <c r="U3354" i="10"/>
  <c r="V3354" i="10" s="1"/>
  <c r="W3354" i="10"/>
  <c r="S3355" i="10"/>
  <c r="T3355" i="10"/>
  <c r="R3356" i="10"/>
  <c r="Q3357" i="10"/>
  <c r="Y3540" i="12"/>
  <c r="Z3539" i="12"/>
  <c r="AA3539" i="12" s="1"/>
  <c r="AC3541" i="12"/>
  <c r="AD3540" i="12"/>
  <c r="AE3540" i="12" s="1"/>
  <c r="AC3540" i="10"/>
  <c r="AD3539" i="10"/>
  <c r="AE3539" i="10" s="1"/>
  <c r="AU3357" i="10" l="1"/>
  <c r="AV3357" i="10" s="1"/>
  <c r="AW3357" i="10"/>
  <c r="AT3358" i="10"/>
  <c r="AS3358" i="10"/>
  <c r="AQ3359" i="10"/>
  <c r="AR3359" i="10" a="1"/>
  <c r="AR3359" i="10" s="1"/>
  <c r="AP3360" i="10"/>
  <c r="AL3358" i="10"/>
  <c r="AM3358" i="10" s="1"/>
  <c r="AN3358" i="10"/>
  <c r="AK3359" i="10"/>
  <c r="AJ3359" i="10"/>
  <c r="AI3361" i="10" a="1"/>
  <c r="AI3361" i="10" s="1"/>
  <c r="AH3360" i="10"/>
  <c r="Y3540" i="10"/>
  <c r="Z3539" i="10"/>
  <c r="AA3539" i="10" s="1"/>
  <c r="W2471" i="12"/>
  <c r="U2471" i="12"/>
  <c r="V2471" i="12" s="1"/>
  <c r="T2472" i="12"/>
  <c r="U3355" i="10"/>
  <c r="V3355" i="10" s="1"/>
  <c r="W3355" i="10"/>
  <c r="S3356" i="10"/>
  <c r="T3356" i="10"/>
  <c r="R3357" i="10"/>
  <c r="Q3358" i="10"/>
  <c r="Y3541" i="12"/>
  <c r="Z3540" i="12"/>
  <c r="AA3540" i="12" s="1"/>
  <c r="AC3542" i="12"/>
  <c r="AD3541" i="12"/>
  <c r="AE3541" i="12" s="1"/>
  <c r="AC3541" i="10"/>
  <c r="AD3540" i="10"/>
  <c r="AE3540" i="10" s="1"/>
  <c r="AU3358" i="10" l="1"/>
  <c r="AV3358" i="10" s="1"/>
  <c r="AW3358" i="10"/>
  <c r="AT3359" i="10"/>
  <c r="AS3359" i="10"/>
  <c r="AQ3360" i="10"/>
  <c r="AP3361" i="10"/>
  <c r="AR3360" i="10" a="1"/>
  <c r="AR3360" i="10" s="1"/>
  <c r="AL3359" i="10"/>
  <c r="AM3359" i="10" s="1"/>
  <c r="AN3359" i="10"/>
  <c r="AK3360" i="10"/>
  <c r="AJ3360" i="10"/>
  <c r="AI3362" i="10" a="1"/>
  <c r="AI3362" i="10" s="1"/>
  <c r="AH3361" i="10"/>
  <c r="Y3541" i="10"/>
  <c r="Z3540" i="10"/>
  <c r="AA3540" i="10" s="1"/>
  <c r="Q2473" i="12"/>
  <c r="W2472" i="12"/>
  <c r="U2472" i="12"/>
  <c r="V2472" i="12" s="1"/>
  <c r="U3356" i="10"/>
  <c r="V3356" i="10" s="1"/>
  <c r="W3356" i="10"/>
  <c r="S3357" i="10"/>
  <c r="T3357" i="10"/>
  <c r="R3358" i="10"/>
  <c r="Q3359" i="10"/>
  <c r="Y3542" i="12"/>
  <c r="Z3541" i="12"/>
  <c r="AA3541" i="12" s="1"/>
  <c r="AC3543" i="12"/>
  <c r="AD3542" i="12"/>
  <c r="AE3542" i="12" s="1"/>
  <c r="AC3542" i="10"/>
  <c r="AD3541" i="10"/>
  <c r="AE3541" i="10" s="1"/>
  <c r="AU3359" i="10" l="1"/>
  <c r="AV3359" i="10" s="1"/>
  <c r="AW3359" i="10"/>
  <c r="AS3360" i="10"/>
  <c r="AT3360" i="10"/>
  <c r="AQ3361" i="10"/>
  <c r="AR3361" i="10" a="1"/>
  <c r="AR3361" i="10" s="1"/>
  <c r="AP3362" i="10"/>
  <c r="AL3360" i="10"/>
  <c r="AM3360" i="10" s="1"/>
  <c r="AN3360" i="10"/>
  <c r="AK3361" i="10"/>
  <c r="AJ3361" i="10"/>
  <c r="AI3363" i="10" a="1"/>
  <c r="AI3363" i="10" s="1"/>
  <c r="AH3362" i="10"/>
  <c r="Y3542" i="10"/>
  <c r="Z3541" i="10"/>
  <c r="AA3541" i="10" s="1"/>
  <c r="Q2474" i="12"/>
  <c r="R2473" i="12"/>
  <c r="U3357" i="10"/>
  <c r="V3357" i="10" s="1"/>
  <c r="W3357" i="10"/>
  <c r="S3358" i="10"/>
  <c r="T3358" i="10"/>
  <c r="R3359" i="10"/>
  <c r="Q3360" i="10"/>
  <c r="Y3543" i="12"/>
  <c r="Z3542" i="12"/>
  <c r="AA3542" i="12" s="1"/>
  <c r="AC3544" i="12"/>
  <c r="AD3543" i="12"/>
  <c r="AE3543" i="12" s="1"/>
  <c r="AC3543" i="10"/>
  <c r="AD3542" i="10"/>
  <c r="AE3542" i="10" s="1"/>
  <c r="AU3360" i="10" l="1"/>
  <c r="AV3360" i="10" s="1"/>
  <c r="AW3360" i="10"/>
  <c r="AT3361" i="10"/>
  <c r="AS3361" i="10"/>
  <c r="AQ3362" i="10"/>
  <c r="AP3363" i="10"/>
  <c r="AR3362" i="10" a="1"/>
  <c r="AR3362" i="10" s="1"/>
  <c r="AL3361" i="10"/>
  <c r="AM3361" i="10" s="1"/>
  <c r="AN3361" i="10"/>
  <c r="AK3362" i="10"/>
  <c r="AJ3362" i="10"/>
  <c r="AI3364" i="10" a="1"/>
  <c r="AI3364" i="10" s="1"/>
  <c r="AH3363" i="10"/>
  <c r="Z3542" i="10"/>
  <c r="AA3542" i="10" s="1"/>
  <c r="Y3543" i="10"/>
  <c r="S2473" i="12"/>
  <c r="T2473" i="12"/>
  <c r="Q2475" i="12"/>
  <c r="R2474" i="12"/>
  <c r="U3358" i="10"/>
  <c r="V3358" i="10" s="1"/>
  <c r="W3358" i="10"/>
  <c r="S3359" i="10"/>
  <c r="T3359" i="10"/>
  <c r="R3360" i="10"/>
  <c r="Q3361" i="10"/>
  <c r="Y3544" i="12"/>
  <c r="Z3543" i="12"/>
  <c r="AA3543" i="12" s="1"/>
  <c r="AC3545" i="12"/>
  <c r="AD3544" i="12"/>
  <c r="AE3544" i="12" s="1"/>
  <c r="AC3544" i="10"/>
  <c r="AD3543" i="10"/>
  <c r="AE3543" i="10" s="1"/>
  <c r="AU3361" i="10" l="1"/>
  <c r="AV3361" i="10" s="1"/>
  <c r="AW3361" i="10"/>
  <c r="AT3362" i="10"/>
  <c r="AS3362" i="10"/>
  <c r="AQ3363" i="10"/>
  <c r="AP3364" i="10"/>
  <c r="AR3363" i="10" a="1"/>
  <c r="AR3363" i="10" s="1"/>
  <c r="AL3362" i="10"/>
  <c r="AM3362" i="10" s="1"/>
  <c r="AN3362" i="10"/>
  <c r="AK3363" i="10"/>
  <c r="AJ3363" i="10"/>
  <c r="AI3365" i="10" a="1"/>
  <c r="AI3365" i="10" s="1"/>
  <c r="AH3364" i="10"/>
  <c r="Y3544" i="10"/>
  <c r="Z3543" i="10"/>
  <c r="AA3543" i="10" s="1"/>
  <c r="S2474" i="12"/>
  <c r="Q2476" i="12"/>
  <c r="R2475" i="12"/>
  <c r="W2473" i="12"/>
  <c r="U2473" i="12"/>
  <c r="V2473" i="12" s="1"/>
  <c r="T2474" i="12"/>
  <c r="U3359" i="10"/>
  <c r="V3359" i="10" s="1"/>
  <c r="W3359" i="10"/>
  <c r="S3360" i="10"/>
  <c r="T3360" i="10"/>
  <c r="R3361" i="10"/>
  <c r="Q3362" i="10"/>
  <c r="Y3545" i="12"/>
  <c r="Z3544" i="12"/>
  <c r="AA3544" i="12" s="1"/>
  <c r="AC3546" i="12"/>
  <c r="AD3545" i="12"/>
  <c r="AE3545" i="12" s="1"/>
  <c r="AC3545" i="10"/>
  <c r="AD3544" i="10"/>
  <c r="AE3544" i="10" s="1"/>
  <c r="AU3362" i="10" l="1"/>
  <c r="AV3362" i="10" s="1"/>
  <c r="AW3362" i="10"/>
  <c r="AT3363" i="10"/>
  <c r="AS3363" i="10"/>
  <c r="AQ3364" i="10"/>
  <c r="AR3364" i="10" a="1"/>
  <c r="AR3364" i="10" s="1"/>
  <c r="AP3365" i="10"/>
  <c r="AL3363" i="10"/>
  <c r="AM3363" i="10" s="1"/>
  <c r="AN3363" i="10"/>
  <c r="AK3364" i="10"/>
  <c r="AJ3364" i="10"/>
  <c r="AI3366" i="10" a="1"/>
  <c r="AI3366" i="10" s="1"/>
  <c r="AH3365" i="10"/>
  <c r="Y3545" i="10"/>
  <c r="Z3544" i="10"/>
  <c r="AA3544" i="10" s="1"/>
  <c r="S2475" i="12"/>
  <c r="W2474" i="12"/>
  <c r="U2474" i="12"/>
  <c r="V2474" i="12" s="1"/>
  <c r="T2475" i="12"/>
  <c r="Q2477" i="12"/>
  <c r="R2476" i="12"/>
  <c r="U3360" i="10"/>
  <c r="V3360" i="10" s="1"/>
  <c r="W3360" i="10"/>
  <c r="S3361" i="10"/>
  <c r="T3361" i="10"/>
  <c r="R3362" i="10"/>
  <c r="Q3363" i="10"/>
  <c r="Y3546" i="12"/>
  <c r="Z3545" i="12"/>
  <c r="AA3545" i="12" s="1"/>
  <c r="AC3547" i="12"/>
  <c r="AD3546" i="12"/>
  <c r="AE3546" i="12" s="1"/>
  <c r="AC3546" i="10"/>
  <c r="AD3545" i="10"/>
  <c r="AE3545" i="10" s="1"/>
  <c r="AU3363" i="10" l="1"/>
  <c r="AV3363" i="10" s="1"/>
  <c r="AW3363" i="10"/>
  <c r="AT3364" i="10"/>
  <c r="AS3364" i="10"/>
  <c r="AQ3365" i="10"/>
  <c r="AP3366" i="10"/>
  <c r="AR3365" i="10" a="1"/>
  <c r="AR3365" i="10" s="1"/>
  <c r="AL3364" i="10"/>
  <c r="AM3364" i="10" s="1"/>
  <c r="AN3364" i="10"/>
  <c r="AK3365" i="10"/>
  <c r="AJ3365" i="10"/>
  <c r="AI3367" i="10" a="1"/>
  <c r="AI3367" i="10" s="1"/>
  <c r="AH3366" i="10"/>
  <c r="S2476" i="12"/>
  <c r="Y3546" i="10"/>
  <c r="Z3545" i="10"/>
  <c r="AA3545" i="10" s="1"/>
  <c r="W2475" i="12"/>
  <c r="U2475" i="12"/>
  <c r="V2475" i="12" s="1"/>
  <c r="T2476" i="12"/>
  <c r="Q2478" i="12"/>
  <c r="R2477" i="12"/>
  <c r="U3361" i="10"/>
  <c r="V3361" i="10" s="1"/>
  <c r="W3361" i="10"/>
  <c r="S3362" i="10"/>
  <c r="T3362" i="10"/>
  <c r="R3363" i="10"/>
  <c r="Q3364" i="10"/>
  <c r="Y3547" i="12"/>
  <c r="Z3546" i="12"/>
  <c r="AA3546" i="12" s="1"/>
  <c r="AC3548" i="12"/>
  <c r="AD3547" i="12"/>
  <c r="AE3547" i="12" s="1"/>
  <c r="AC3547" i="10"/>
  <c r="AD3546" i="10"/>
  <c r="AE3546" i="10" s="1"/>
  <c r="AU3364" i="10" l="1"/>
  <c r="AV3364" i="10" s="1"/>
  <c r="AW3364" i="10"/>
  <c r="AT3365" i="10"/>
  <c r="AS3365" i="10"/>
  <c r="AQ3366" i="10"/>
  <c r="AP3367" i="10"/>
  <c r="AR3366" i="10" a="1"/>
  <c r="AR3366" i="10" s="1"/>
  <c r="AL3365" i="10"/>
  <c r="AM3365" i="10" s="1"/>
  <c r="AN3365" i="10"/>
  <c r="AK3366" i="10"/>
  <c r="AJ3366" i="10"/>
  <c r="AH3367" i="10"/>
  <c r="S2477" i="12"/>
  <c r="Y3547" i="10"/>
  <c r="Z3546" i="10"/>
  <c r="AA3546" i="10" s="1"/>
  <c r="Q2479" i="12"/>
  <c r="R2478" i="12"/>
  <c r="W2476" i="12"/>
  <c r="T2477" i="12"/>
  <c r="U2476" i="12"/>
  <c r="V2476" i="12" s="1"/>
  <c r="U3362" i="10"/>
  <c r="V3362" i="10" s="1"/>
  <c r="W3362" i="10"/>
  <c r="S3363" i="10"/>
  <c r="T3363" i="10"/>
  <c r="R3364" i="10"/>
  <c r="Q3365" i="10"/>
  <c r="Y3548" i="12"/>
  <c r="Z3547" i="12"/>
  <c r="AA3547" i="12" s="1"/>
  <c r="AC3549" i="12"/>
  <c r="AD3548" i="12"/>
  <c r="AE3548" i="12" s="1"/>
  <c r="AC3548" i="10"/>
  <c r="AD3547" i="10"/>
  <c r="AE3547" i="10" s="1"/>
  <c r="AU3365" i="10" l="1"/>
  <c r="AV3365" i="10" s="1"/>
  <c r="AW3365" i="10"/>
  <c r="AT3366" i="10"/>
  <c r="AS3366" i="10"/>
  <c r="AQ3367" i="10"/>
  <c r="AR3367" i="10" a="1"/>
  <c r="AR3367" i="10" s="1"/>
  <c r="AP3368" i="10"/>
  <c r="AL3366" i="10"/>
  <c r="AM3366" i="10" s="1"/>
  <c r="AN3366" i="10"/>
  <c r="AK3367" i="10"/>
  <c r="AJ3367" i="10"/>
  <c r="AH3368" i="10"/>
  <c r="AI3368" i="10" a="1"/>
  <c r="AI3368" i="10" s="1"/>
  <c r="S2478" i="12"/>
  <c r="Y3548" i="10"/>
  <c r="Z3547" i="10"/>
  <c r="AA3547" i="10" s="1"/>
  <c r="W2477" i="12"/>
  <c r="T2478" i="12"/>
  <c r="U2477" i="12"/>
  <c r="V2477" i="12" s="1"/>
  <c r="Q2480" i="12"/>
  <c r="R2479" i="12"/>
  <c r="U3363" i="10"/>
  <c r="V3363" i="10" s="1"/>
  <c r="W3363" i="10"/>
  <c r="S3364" i="10"/>
  <c r="T3364" i="10"/>
  <c r="R3365" i="10"/>
  <c r="Q3366" i="10"/>
  <c r="Y3549" i="12"/>
  <c r="Z3548" i="12"/>
  <c r="AA3548" i="12" s="1"/>
  <c r="AC3550" i="12"/>
  <c r="AD3549" i="12"/>
  <c r="AE3549" i="12" s="1"/>
  <c r="AC3549" i="10"/>
  <c r="AD3548" i="10"/>
  <c r="AE3548" i="10" s="1"/>
  <c r="AU3366" i="10" l="1"/>
  <c r="AV3366" i="10" s="1"/>
  <c r="AW3366" i="10"/>
  <c r="AT3367" i="10"/>
  <c r="AS3367" i="10"/>
  <c r="AQ3368" i="10"/>
  <c r="AR3368" i="10" a="1"/>
  <c r="AR3368" i="10" s="1"/>
  <c r="AL3367" i="10"/>
  <c r="AM3367" i="10" s="1"/>
  <c r="AN3367" i="10"/>
  <c r="AJ3368" i="10"/>
  <c r="AK3368" i="10"/>
  <c r="AN3368" i="10" s="1"/>
  <c r="S2479" i="12"/>
  <c r="Y3549" i="10"/>
  <c r="Z3548" i="10"/>
  <c r="AA3548" i="10" s="1"/>
  <c r="Q2481" i="12"/>
  <c r="R2481" i="12" s="1"/>
  <c r="R2480" i="12"/>
  <c r="W2478" i="12"/>
  <c r="U2478" i="12"/>
  <c r="V2478" i="12" s="1"/>
  <c r="T2479" i="12"/>
  <c r="U3364" i="10"/>
  <c r="V3364" i="10" s="1"/>
  <c r="W3364" i="10"/>
  <c r="S3365" i="10"/>
  <c r="T3365" i="10"/>
  <c r="R3366" i="10"/>
  <c r="Q3367" i="10"/>
  <c r="Y3550" i="12"/>
  <c r="Z3549" i="12"/>
  <c r="AA3549" i="12" s="1"/>
  <c r="AC3551" i="12"/>
  <c r="AD3550" i="12"/>
  <c r="AE3550" i="12" s="1"/>
  <c r="AC3550" i="10"/>
  <c r="AD3549" i="10"/>
  <c r="AE3549" i="10" s="1"/>
  <c r="AU3367" i="10" l="1"/>
  <c r="AV3367" i="10" s="1"/>
  <c r="AW3367" i="10"/>
  <c r="AT3368" i="10"/>
  <c r="AS3368" i="10"/>
  <c r="AG3369" i="10"/>
  <c r="AG3370" i="10" s="1"/>
  <c r="AG3371" i="10" s="1"/>
  <c r="AG3372" i="10" s="1"/>
  <c r="AL3368" i="10"/>
  <c r="AM3368" i="10" s="1"/>
  <c r="Y3550" i="10"/>
  <c r="Z3549" i="10"/>
  <c r="AA3549" i="10" s="1"/>
  <c r="S2480" i="12"/>
  <c r="W2479" i="12"/>
  <c r="T2480" i="12"/>
  <c r="S2481" i="12" s="1"/>
  <c r="U2479" i="12"/>
  <c r="V2479" i="12" s="1"/>
  <c r="U3365" i="10"/>
  <c r="V3365" i="10" s="1"/>
  <c r="W3365" i="10"/>
  <c r="S3366" i="10"/>
  <c r="T3366" i="10"/>
  <c r="R3367" i="10"/>
  <c r="Q3368" i="10"/>
  <c r="Y3551" i="12"/>
  <c r="Z3550" i="12"/>
  <c r="AA3550" i="12" s="1"/>
  <c r="AC3552" i="12"/>
  <c r="AD3551" i="12"/>
  <c r="AE3551" i="12" s="1"/>
  <c r="AC3551" i="10"/>
  <c r="AD3550" i="10"/>
  <c r="AE3550" i="10" s="1"/>
  <c r="AU3368" i="10" l="1"/>
  <c r="AV3368" i="10" s="1"/>
  <c r="AW3368" i="10"/>
  <c r="R3368" i="10"/>
  <c r="Y3551" i="10"/>
  <c r="Z3550" i="10"/>
  <c r="AA3550" i="10" s="1"/>
  <c r="W2480" i="12"/>
  <c r="U2480" i="12"/>
  <c r="V2480" i="12" s="1"/>
  <c r="T2481" i="12"/>
  <c r="U3366" i="10"/>
  <c r="V3366" i="10" s="1"/>
  <c r="W3366" i="10"/>
  <c r="S3367" i="10"/>
  <c r="T3367" i="10"/>
  <c r="Y3552" i="12"/>
  <c r="Z3551" i="12"/>
  <c r="AA3551" i="12" s="1"/>
  <c r="AC3553" i="12"/>
  <c r="AD3552" i="12"/>
  <c r="AE3552" i="12" s="1"/>
  <c r="AC3552" i="10"/>
  <c r="AD3551" i="10"/>
  <c r="AE3551" i="10" s="1"/>
  <c r="W3367" i="10" l="1"/>
  <c r="Y3552" i="10"/>
  <c r="Z3551" i="10"/>
  <c r="AA3551" i="10" s="1"/>
  <c r="Q2482" i="12"/>
  <c r="W2481" i="12"/>
  <c r="U2481" i="12"/>
  <c r="V2481" i="12" s="1"/>
  <c r="S3368" i="10"/>
  <c r="U3367" i="10"/>
  <c r="T3368" i="10"/>
  <c r="Y3553" i="12"/>
  <c r="Z3552" i="12"/>
  <c r="AA3552" i="12" s="1"/>
  <c r="AC3554" i="12"/>
  <c r="AD3553" i="12"/>
  <c r="AE3553" i="12" s="1"/>
  <c r="AC3553" i="10"/>
  <c r="AD3552" i="10"/>
  <c r="AE3552" i="10" s="1"/>
  <c r="AI3369" i="10" l="1" a="1"/>
  <c r="AI3369" i="10" s="1"/>
  <c r="AP3369" i="10"/>
  <c r="AI3370" i="10" a="1"/>
  <c r="AI3370" i="10" s="1"/>
  <c r="AH3369" i="10"/>
  <c r="Y3553" i="10"/>
  <c r="Z3552" i="10"/>
  <c r="AA3552" i="10" s="1"/>
  <c r="Q2483" i="12"/>
  <c r="R2482" i="12"/>
  <c r="U3368" i="10"/>
  <c r="V3368" i="10" s="1"/>
  <c r="W3368" i="10"/>
  <c r="V3367" i="10"/>
  <c r="Q3369" i="10"/>
  <c r="Y3554" i="12"/>
  <c r="Z3553" i="12"/>
  <c r="AA3553" i="12" s="1"/>
  <c r="AC3555" i="12"/>
  <c r="AD3554" i="12"/>
  <c r="AE3554" i="12" s="1"/>
  <c r="AC3554" i="10"/>
  <c r="AD3553" i="10"/>
  <c r="AE3553" i="10" s="1"/>
  <c r="AQ3369" i="10" l="1"/>
  <c r="AR3369" i="10" a="1"/>
  <c r="AR3369" i="10" s="1"/>
  <c r="AP3370" i="10"/>
  <c r="AK3369" i="10"/>
  <c r="AJ3369" i="10"/>
  <c r="AI3371" i="10" a="1"/>
  <c r="AI3371" i="10" s="1"/>
  <c r="AH3370" i="10"/>
  <c r="Y3554" i="10"/>
  <c r="Z3553" i="10"/>
  <c r="AA3553" i="10" s="1"/>
  <c r="S2482" i="12"/>
  <c r="T2482" i="12"/>
  <c r="Q2484" i="12"/>
  <c r="R2484" i="12" s="1"/>
  <c r="R2483" i="12"/>
  <c r="R3369" i="10"/>
  <c r="Q3370" i="10"/>
  <c r="Y3555" i="12"/>
  <c r="Z3554" i="12"/>
  <c r="AA3554" i="12" s="1"/>
  <c r="AC3556" i="12"/>
  <c r="AD3555" i="12"/>
  <c r="AE3555" i="12" s="1"/>
  <c r="AC3555" i="10"/>
  <c r="AD3554" i="10"/>
  <c r="AE3554" i="10" s="1"/>
  <c r="AS3369" i="10" l="1"/>
  <c r="AT3369" i="10"/>
  <c r="AQ3370" i="10"/>
  <c r="AP3371" i="10"/>
  <c r="AR3370" i="10" a="1"/>
  <c r="AR3370" i="10" s="1"/>
  <c r="AL3369" i="10"/>
  <c r="AM3369" i="10" s="1"/>
  <c r="AN3369" i="10"/>
  <c r="AK3370" i="10"/>
  <c r="AJ3370" i="10"/>
  <c r="AH3371" i="10"/>
  <c r="Y3555" i="10"/>
  <c r="Z3554" i="10"/>
  <c r="AA3554" i="10" s="1"/>
  <c r="S2483" i="12"/>
  <c r="W2482" i="12"/>
  <c r="U2482" i="12"/>
  <c r="V2482" i="12" s="1"/>
  <c r="T2483" i="12"/>
  <c r="S2484" i="12" s="1"/>
  <c r="R3370" i="10"/>
  <c r="Q3371" i="10"/>
  <c r="S3369" i="10"/>
  <c r="T3369" i="10"/>
  <c r="Y3556" i="12"/>
  <c r="Z3555" i="12"/>
  <c r="AA3555" i="12" s="1"/>
  <c r="AC3557" i="12"/>
  <c r="AD3556" i="12"/>
  <c r="AE3556" i="12" s="1"/>
  <c r="AC3556" i="10"/>
  <c r="AD3555" i="10"/>
  <c r="AE3555" i="10" s="1"/>
  <c r="AU3369" i="10" l="1"/>
  <c r="AV3369" i="10" s="1"/>
  <c r="AW3369" i="10"/>
  <c r="AS3370" i="10"/>
  <c r="AT3370" i="10"/>
  <c r="AQ3371" i="10"/>
  <c r="AR3371" i="10" a="1"/>
  <c r="AR3371" i="10" s="1"/>
  <c r="AP3372" i="10"/>
  <c r="AL3370" i="10"/>
  <c r="AM3370" i="10" s="1"/>
  <c r="AN3370" i="10"/>
  <c r="AK3371" i="10"/>
  <c r="AJ3371" i="10"/>
  <c r="AH3372" i="10"/>
  <c r="AI3372" i="10" a="1"/>
  <c r="AI3372" i="10" s="1"/>
  <c r="Y3556" i="10"/>
  <c r="Z3555" i="10"/>
  <c r="AA3555" i="10" s="1"/>
  <c r="W2483" i="12"/>
  <c r="T2484" i="12"/>
  <c r="U2483" i="12"/>
  <c r="V2483" i="12" s="1"/>
  <c r="U3369" i="10"/>
  <c r="V3369" i="10" s="1"/>
  <c r="W3369" i="10"/>
  <c r="S3370" i="10"/>
  <c r="T3370" i="10"/>
  <c r="R3371" i="10"/>
  <c r="Q3372" i="10"/>
  <c r="Y3557" i="12"/>
  <c r="Z3556" i="12"/>
  <c r="AA3556" i="12" s="1"/>
  <c r="AC3558" i="12"/>
  <c r="AD3557" i="12"/>
  <c r="AE3557" i="12" s="1"/>
  <c r="AC3557" i="10"/>
  <c r="AD3556" i="10"/>
  <c r="AE3556" i="10" s="1"/>
  <c r="AU3370" i="10" l="1"/>
  <c r="AV3370" i="10" s="1"/>
  <c r="AW3370" i="10"/>
  <c r="AS3371" i="10"/>
  <c r="AT3371" i="10"/>
  <c r="AQ3372" i="10"/>
  <c r="AR3372" i="10" a="1"/>
  <c r="AR3372" i="10" s="1"/>
  <c r="AL3371" i="10"/>
  <c r="AM3371" i="10" s="1"/>
  <c r="AN3371" i="10"/>
  <c r="AJ3372" i="10"/>
  <c r="AK3372" i="10"/>
  <c r="AN3372" i="10" s="1"/>
  <c r="R3372" i="10"/>
  <c r="Y3557" i="10"/>
  <c r="Z3556" i="10"/>
  <c r="AA3556" i="10" s="1"/>
  <c r="Q2485" i="12"/>
  <c r="R2485" i="12" s="1"/>
  <c r="W2484" i="12"/>
  <c r="U2484" i="12"/>
  <c r="V2484" i="12" s="1"/>
  <c r="U3370" i="10"/>
  <c r="V3370" i="10" s="1"/>
  <c r="W3370" i="10"/>
  <c r="S3371" i="10"/>
  <c r="T3371" i="10"/>
  <c r="Y3558" i="12"/>
  <c r="Z3557" i="12"/>
  <c r="AA3557" i="12" s="1"/>
  <c r="AC3559" i="12"/>
  <c r="AD3558" i="12"/>
  <c r="AE3558" i="12" s="1"/>
  <c r="AC3558" i="10"/>
  <c r="AD3557" i="10"/>
  <c r="AE3557" i="10" s="1"/>
  <c r="AU3371" i="10" l="1"/>
  <c r="AV3371" i="10" s="1"/>
  <c r="AW3371" i="10"/>
  <c r="AT3372" i="10"/>
  <c r="AS3372" i="10"/>
  <c r="AG3373" i="10"/>
  <c r="AG3374" i="10" s="1"/>
  <c r="AG3375" i="10" s="1"/>
  <c r="AG3376" i="10" s="1"/>
  <c r="AG3377" i="10" s="1"/>
  <c r="AG3378" i="10" s="1"/>
  <c r="AG3379" i="10" s="1"/>
  <c r="AG3380" i="10" s="1"/>
  <c r="AG3381" i="10" s="1"/>
  <c r="AG3382" i="10" s="1"/>
  <c r="AG3383" i="10" s="1"/>
  <c r="AG3384" i="10" s="1"/>
  <c r="AG3385" i="10" s="1"/>
  <c r="AG3386" i="10" s="1"/>
  <c r="AG3387" i="10" s="1"/>
  <c r="AG3388" i="10" s="1"/>
  <c r="AG3389" i="10" s="1"/>
  <c r="AG3390" i="10" s="1"/>
  <c r="AG3391" i="10" s="1"/>
  <c r="AG3392" i="10" s="1"/>
  <c r="AG3393" i="10" s="1"/>
  <c r="AG3394" i="10" s="1"/>
  <c r="AG3395" i="10" s="1"/>
  <c r="AG3396" i="10" s="1"/>
  <c r="AG3397" i="10" s="1"/>
  <c r="AG3398" i="10" s="1"/>
  <c r="AG3399" i="10" s="1"/>
  <c r="AG3400" i="10" s="1"/>
  <c r="AG3401" i="10" s="1"/>
  <c r="AG3402" i="10" s="1"/>
  <c r="AG3403" i="10" s="1"/>
  <c r="AG3404" i="10" s="1"/>
  <c r="AG3405" i="10" s="1"/>
  <c r="AG3406" i="10" s="1"/>
  <c r="AG3407" i="10" s="1"/>
  <c r="AG3408" i="10" s="1"/>
  <c r="AG3409" i="10" s="1"/>
  <c r="AG3410" i="10" s="1"/>
  <c r="AG3411" i="10" s="1"/>
  <c r="AG3412" i="10" s="1"/>
  <c r="AG3413" i="10" s="1"/>
  <c r="AG3414" i="10" s="1"/>
  <c r="AG3415" i="10" s="1"/>
  <c r="AG3416" i="10" s="1"/>
  <c r="AG3417" i="10" s="1"/>
  <c r="AG3418" i="10" s="1"/>
  <c r="AG3419" i="10" s="1"/>
  <c r="AG3420" i="10" s="1"/>
  <c r="AG3421" i="10" s="1"/>
  <c r="AG3422" i="10" s="1"/>
  <c r="AG3423" i="10" s="1"/>
  <c r="AG3424" i="10" s="1"/>
  <c r="AG3425" i="10" s="1"/>
  <c r="AG3426" i="10" s="1"/>
  <c r="AG3427" i="10" s="1"/>
  <c r="AG3428" i="10" s="1"/>
  <c r="AG3429" i="10" s="1"/>
  <c r="AG3430" i="10" s="1"/>
  <c r="AG3431" i="10" s="1"/>
  <c r="AG3432" i="10" s="1"/>
  <c r="AG3433" i="10" s="1"/>
  <c r="AG3434" i="10" s="1"/>
  <c r="AG3435" i="10" s="1"/>
  <c r="AG3436" i="10" s="1"/>
  <c r="AG3437" i="10" s="1"/>
  <c r="AG3438" i="10" s="1"/>
  <c r="AG3439" i="10" s="1"/>
  <c r="AG3440" i="10" s="1"/>
  <c r="AG3441" i="10" s="1"/>
  <c r="AG3442" i="10" s="1"/>
  <c r="AG3443" i="10" s="1"/>
  <c r="AG3444" i="10" s="1"/>
  <c r="AG3445" i="10" s="1"/>
  <c r="AG3446" i="10" s="1"/>
  <c r="AG3447" i="10" s="1"/>
  <c r="AG3448" i="10" s="1"/>
  <c r="AG3449" i="10" s="1"/>
  <c r="AG3450" i="10" s="1"/>
  <c r="AG3451" i="10" s="1"/>
  <c r="AG3452" i="10" s="1"/>
  <c r="AG3453" i="10" s="1"/>
  <c r="AG3454" i="10" s="1"/>
  <c r="AG3455" i="10" s="1"/>
  <c r="AG3456" i="10" s="1"/>
  <c r="AG3457" i="10" s="1"/>
  <c r="AG3458" i="10" s="1"/>
  <c r="AG3459" i="10" s="1"/>
  <c r="AG3460" i="10" s="1"/>
  <c r="AG3461" i="10" s="1"/>
  <c r="AG3462" i="10" s="1"/>
  <c r="AG3463" i="10" s="1"/>
  <c r="AG3464" i="10" s="1"/>
  <c r="AG3465" i="10" s="1"/>
  <c r="AG3466" i="10" s="1"/>
  <c r="AG3467" i="10" s="1"/>
  <c r="AG3468" i="10" s="1"/>
  <c r="AG3469" i="10" s="1"/>
  <c r="AG3470" i="10" s="1"/>
  <c r="AG3471" i="10" s="1"/>
  <c r="AG3472" i="10" s="1"/>
  <c r="AG3473" i="10" s="1"/>
  <c r="AG3474" i="10" s="1"/>
  <c r="AG3475" i="10" s="1"/>
  <c r="AG3476" i="10" s="1"/>
  <c r="AG3477" i="10" s="1"/>
  <c r="AG3478" i="10" s="1"/>
  <c r="AG3479" i="10" s="1"/>
  <c r="AG3480" i="10" s="1"/>
  <c r="AG3481" i="10" s="1"/>
  <c r="AG3482" i="10" s="1"/>
  <c r="AG3483" i="10" s="1"/>
  <c r="AG3484" i="10" s="1"/>
  <c r="AG3485" i="10" s="1"/>
  <c r="AG3486" i="10" s="1"/>
  <c r="AG3487" i="10" s="1"/>
  <c r="AG3488" i="10" s="1"/>
  <c r="AG3489" i="10" s="1"/>
  <c r="AG3490" i="10" s="1"/>
  <c r="AG3491" i="10" s="1"/>
  <c r="AG3492" i="10" s="1"/>
  <c r="AG3493" i="10" s="1"/>
  <c r="AG3494" i="10" s="1"/>
  <c r="AG3495" i="10" s="1"/>
  <c r="AG3496" i="10" s="1"/>
  <c r="AG3497" i="10" s="1"/>
  <c r="AG3498" i="10" s="1"/>
  <c r="AG3499" i="10" s="1"/>
  <c r="AG3500" i="10" s="1"/>
  <c r="AG3501" i="10" s="1"/>
  <c r="AG3502" i="10" s="1"/>
  <c r="AG3503" i="10" s="1"/>
  <c r="AG3504" i="10" s="1"/>
  <c r="AG3505" i="10" s="1"/>
  <c r="AG3506" i="10" s="1"/>
  <c r="AG3507" i="10" s="1"/>
  <c r="AG3508" i="10" s="1"/>
  <c r="AG3509" i="10" s="1"/>
  <c r="AG3510" i="10" s="1"/>
  <c r="AG3511" i="10" s="1"/>
  <c r="AG3512" i="10" s="1"/>
  <c r="AG3513" i="10" s="1"/>
  <c r="AG3514" i="10" s="1"/>
  <c r="AG3515" i="10" s="1"/>
  <c r="AG3516" i="10" s="1"/>
  <c r="AG3517" i="10" s="1"/>
  <c r="AG3518" i="10" s="1"/>
  <c r="AG3519" i="10" s="1"/>
  <c r="AG3520" i="10" s="1"/>
  <c r="AG3521" i="10" s="1"/>
  <c r="AG3522" i="10" s="1"/>
  <c r="AG3523" i="10" s="1"/>
  <c r="AG3524" i="10" s="1"/>
  <c r="AG3525" i="10" s="1"/>
  <c r="AG3526" i="10" s="1"/>
  <c r="AG3527" i="10" s="1"/>
  <c r="AG3528" i="10" s="1"/>
  <c r="AG3529" i="10" s="1"/>
  <c r="AG3530" i="10" s="1"/>
  <c r="AG3531" i="10" s="1"/>
  <c r="AG3532" i="10" s="1"/>
  <c r="AG3533" i="10" s="1"/>
  <c r="AG3534" i="10" s="1"/>
  <c r="AG3535" i="10" s="1"/>
  <c r="AG3536" i="10" s="1"/>
  <c r="AG3537" i="10" s="1"/>
  <c r="AG3538" i="10" s="1"/>
  <c r="AG3539" i="10" s="1"/>
  <c r="AL3372" i="10"/>
  <c r="AM3372" i="10" s="1"/>
  <c r="Y3558" i="10"/>
  <c r="Z3557" i="10"/>
  <c r="AA3557" i="10" s="1"/>
  <c r="T2485" i="12"/>
  <c r="S2485" i="12"/>
  <c r="U3371" i="10"/>
  <c r="V3371" i="10" s="1"/>
  <c r="W3371" i="10"/>
  <c r="S3372" i="10"/>
  <c r="T3372" i="10"/>
  <c r="Z3558" i="12"/>
  <c r="AA3558" i="12" s="1"/>
  <c r="Y3559" i="12"/>
  <c r="AC3560" i="12"/>
  <c r="AD3559" i="12"/>
  <c r="AE3559" i="12" s="1"/>
  <c r="AC3559" i="10"/>
  <c r="AD3558" i="10"/>
  <c r="AE3558" i="10" s="1"/>
  <c r="AU3372" i="10" l="1"/>
  <c r="AV3372" i="10" s="1"/>
  <c r="AW3372" i="10"/>
  <c r="AP3373" i="10"/>
  <c r="AQ3373" i="10" s="1"/>
  <c r="AI3373" i="10" a="1"/>
  <c r="AI3373" i="10" s="1"/>
  <c r="AI3374" i="10" a="1"/>
  <c r="AI3374" i="10" s="1"/>
  <c r="AH3373" i="10"/>
  <c r="Y3559" i="10"/>
  <c r="Z3558" i="10"/>
  <c r="AA3558" i="10" s="1"/>
  <c r="Q2486" i="12"/>
  <c r="W2485" i="12"/>
  <c r="U2485" i="12"/>
  <c r="V2485" i="12" s="1"/>
  <c r="U3372" i="10"/>
  <c r="V3372" i="10" s="1"/>
  <c r="W3372" i="10"/>
  <c r="Q3373" i="10"/>
  <c r="Y3560" i="12"/>
  <c r="Z3559" i="12"/>
  <c r="AA3559" i="12" s="1"/>
  <c r="AC3561" i="12"/>
  <c r="AD3560" i="12"/>
  <c r="AE3560" i="12" s="1"/>
  <c r="AC3560" i="10"/>
  <c r="AD3559" i="10"/>
  <c r="AE3559" i="10" s="1"/>
  <c r="AR3373" i="10" l="1" a="1"/>
  <c r="AR3373" i="10" s="1"/>
  <c r="AT3373" i="10" s="1"/>
  <c r="AP3374" i="10"/>
  <c r="AQ3374" i="10" s="1"/>
  <c r="AK3373" i="10"/>
  <c r="AJ3373" i="10"/>
  <c r="AI3375" i="10" a="1"/>
  <c r="AI3375" i="10" s="1"/>
  <c r="AH3374" i="10"/>
  <c r="Y3560" i="10"/>
  <c r="Z3559" i="10"/>
  <c r="AA3559" i="10" s="1"/>
  <c r="Q2487" i="12"/>
  <c r="R2487" i="12" s="1"/>
  <c r="R2486" i="12"/>
  <c r="R3373" i="10"/>
  <c r="Q3374" i="10"/>
  <c r="Y3561" i="12"/>
  <c r="Z3560" i="12"/>
  <c r="AA3560" i="12" s="1"/>
  <c r="AC3562" i="12"/>
  <c r="AD3561" i="12"/>
  <c r="AE3561" i="12" s="1"/>
  <c r="AC3561" i="10"/>
  <c r="AD3560" i="10"/>
  <c r="AE3560" i="10" s="1"/>
  <c r="AU3373" i="10" l="1"/>
  <c r="AV3373" i="10" s="1"/>
  <c r="AW3373" i="10"/>
  <c r="AP3375" i="10"/>
  <c r="AQ3375" i="10" s="1"/>
  <c r="AS3373" i="10"/>
  <c r="AR3374" i="10" a="1"/>
  <c r="AR3374" i="10" s="1"/>
  <c r="AT3374" i="10" s="1"/>
  <c r="AL3373" i="10"/>
  <c r="AM3373" i="10" s="1"/>
  <c r="AN3373" i="10"/>
  <c r="AK3374" i="10"/>
  <c r="AJ3374" i="10"/>
  <c r="AI3376" i="10" a="1"/>
  <c r="AI3376" i="10" s="1"/>
  <c r="AH3375" i="10"/>
  <c r="Y3561" i="10"/>
  <c r="Z3560" i="10"/>
  <c r="AA3560" i="10" s="1"/>
  <c r="S2486" i="12"/>
  <c r="T2486" i="12"/>
  <c r="S2487" i="12" s="1"/>
  <c r="R3374" i="10"/>
  <c r="Q3375" i="10"/>
  <c r="S3373" i="10"/>
  <c r="T3373" i="10"/>
  <c r="Y3562" i="12"/>
  <c r="Z3561" i="12"/>
  <c r="AA3561" i="12" s="1"/>
  <c r="AC3563" i="12"/>
  <c r="AD3562" i="12"/>
  <c r="AE3562" i="12" s="1"/>
  <c r="AC3562" i="10"/>
  <c r="AD3561" i="10"/>
  <c r="AE3561" i="10" s="1"/>
  <c r="AU3374" i="10" l="1"/>
  <c r="AV3374" i="10" s="1"/>
  <c r="AW3374" i="10"/>
  <c r="AP3376" i="10"/>
  <c r="AQ3376" i="10" s="1"/>
  <c r="AR3375" i="10" a="1"/>
  <c r="AR3375" i="10" s="1"/>
  <c r="AT3375" i="10" s="1"/>
  <c r="AS3374" i="10"/>
  <c r="AL3374" i="10"/>
  <c r="AM3374" i="10" s="1"/>
  <c r="AN3374" i="10"/>
  <c r="AK3375" i="10"/>
  <c r="AJ3375" i="10"/>
  <c r="AI3377" i="10" a="1"/>
  <c r="AI3377" i="10" s="1"/>
  <c r="AH3376" i="10"/>
  <c r="Y3562" i="10"/>
  <c r="Z3561" i="10"/>
  <c r="AA3561" i="10" s="1"/>
  <c r="W2486" i="12"/>
  <c r="U2486" i="12"/>
  <c r="V2486" i="12" s="1"/>
  <c r="T2487" i="12"/>
  <c r="U3373" i="10"/>
  <c r="V3373" i="10" s="1"/>
  <c r="W3373" i="10"/>
  <c r="S3374" i="10"/>
  <c r="T3374" i="10"/>
  <c r="R3375" i="10"/>
  <c r="Q3376" i="10"/>
  <c r="Y3563" i="12"/>
  <c r="Z3562" i="12"/>
  <c r="AA3562" i="12" s="1"/>
  <c r="AC3564" i="12"/>
  <c r="AD3563" i="12"/>
  <c r="AE3563" i="12" s="1"/>
  <c r="AC3563" i="10"/>
  <c r="AD3562" i="10"/>
  <c r="AE3562" i="10" s="1"/>
  <c r="AP3377" i="10" l="1"/>
  <c r="AQ3377" i="10" s="1"/>
  <c r="AR3376" i="10" a="1"/>
  <c r="AR3376" i="10" s="1"/>
  <c r="AS3376" i="10" s="1"/>
  <c r="AU3375" i="10"/>
  <c r="AV3375" i="10" s="1"/>
  <c r="AW3375" i="10"/>
  <c r="AS3375" i="10"/>
  <c r="AT3376" i="10"/>
  <c r="AL3375" i="10"/>
  <c r="AM3375" i="10" s="1"/>
  <c r="AN3375" i="10"/>
  <c r="AK3376" i="10"/>
  <c r="AJ3376" i="10"/>
  <c r="AI3378" i="10" a="1"/>
  <c r="AI3378" i="10" s="1"/>
  <c r="AH3377" i="10"/>
  <c r="Y3563" i="10"/>
  <c r="Z3562" i="10"/>
  <c r="AA3562" i="10" s="1"/>
  <c r="Q2488" i="12"/>
  <c r="W2487" i="12"/>
  <c r="U2487" i="12"/>
  <c r="V2487" i="12" s="1"/>
  <c r="U3374" i="10"/>
  <c r="V3374" i="10" s="1"/>
  <c r="W3374" i="10"/>
  <c r="R3376" i="10"/>
  <c r="Q3377" i="10"/>
  <c r="S3375" i="10"/>
  <c r="T3375" i="10"/>
  <c r="Y3564" i="12"/>
  <c r="Z3563" i="12"/>
  <c r="AA3563" i="12" s="1"/>
  <c r="AC3565" i="12"/>
  <c r="AD3564" i="12"/>
  <c r="AE3564" i="12" s="1"/>
  <c r="AC3564" i="10"/>
  <c r="AD3563" i="10"/>
  <c r="AE3563" i="10" s="1"/>
  <c r="AR3377" i="10" l="1" a="1"/>
  <c r="AR3377" i="10" s="1"/>
  <c r="AS3377" i="10" s="1"/>
  <c r="AP3378" i="10"/>
  <c r="AP3379" i="10" s="1"/>
  <c r="AU3376" i="10"/>
  <c r="AV3376" i="10" s="1"/>
  <c r="AW3376" i="10"/>
  <c r="AT3377" i="10"/>
  <c r="AQ3378" i="10"/>
  <c r="AR3378" i="10" a="1"/>
  <c r="AR3378" i="10" s="1"/>
  <c r="AL3376" i="10"/>
  <c r="AM3376" i="10" s="1"/>
  <c r="AN3376" i="10"/>
  <c r="AK3377" i="10"/>
  <c r="AJ3377" i="10"/>
  <c r="AI3379" i="10" a="1"/>
  <c r="AI3379" i="10" s="1"/>
  <c r="AH3378" i="10"/>
  <c r="Z3563" i="10"/>
  <c r="AA3563" i="10" s="1"/>
  <c r="Y3564" i="10"/>
  <c r="Q2489" i="12"/>
  <c r="R2489" i="12" s="1"/>
  <c r="R2488" i="12"/>
  <c r="U3375" i="10"/>
  <c r="V3375" i="10" s="1"/>
  <c r="W3375" i="10"/>
  <c r="R3377" i="10"/>
  <c r="Q3378" i="10"/>
  <c r="T3376" i="10"/>
  <c r="S3376" i="10"/>
  <c r="Y3565" i="12"/>
  <c r="Z3564" i="12"/>
  <c r="AA3564" i="12" s="1"/>
  <c r="AC3566" i="12"/>
  <c r="AD3565" i="12"/>
  <c r="AE3565" i="12" s="1"/>
  <c r="AC3565" i="10"/>
  <c r="AD3564" i="10"/>
  <c r="AE3564" i="10" s="1"/>
  <c r="AU3377" i="10" l="1"/>
  <c r="AV3377" i="10" s="1"/>
  <c r="AW3377" i="10"/>
  <c r="AT3378" i="10"/>
  <c r="AS3378" i="10"/>
  <c r="AQ3379" i="10"/>
  <c r="AP3380" i="10"/>
  <c r="AR3379" i="10" a="1"/>
  <c r="AR3379" i="10" s="1"/>
  <c r="AL3377" i="10"/>
  <c r="AM3377" i="10" s="1"/>
  <c r="AN3377" i="10"/>
  <c r="AK3378" i="10"/>
  <c r="AJ3378" i="10"/>
  <c r="AI3380" i="10" a="1"/>
  <c r="AI3380" i="10" s="1"/>
  <c r="AH3379" i="10"/>
  <c r="Z3564" i="10"/>
  <c r="AA3564" i="10" s="1"/>
  <c r="Y3565" i="10"/>
  <c r="S2488" i="12"/>
  <c r="T2488" i="12"/>
  <c r="S2489" i="12" s="1"/>
  <c r="U3376" i="10"/>
  <c r="V3376" i="10" s="1"/>
  <c r="W3376" i="10"/>
  <c r="S3377" i="10"/>
  <c r="T3377" i="10"/>
  <c r="R3378" i="10"/>
  <c r="Q3379" i="10"/>
  <c r="Z3565" i="12"/>
  <c r="AA3565" i="12" s="1"/>
  <c r="Y3566" i="12"/>
  <c r="AC3567" i="12"/>
  <c r="AD3566" i="12"/>
  <c r="AE3566" i="12" s="1"/>
  <c r="AC3566" i="10"/>
  <c r="AD3565" i="10"/>
  <c r="AE3565" i="10" s="1"/>
  <c r="AT3379" i="10" l="1"/>
  <c r="AU3379" i="10" s="1"/>
  <c r="AV3379" i="10" s="1"/>
  <c r="AU3378" i="10"/>
  <c r="AV3378" i="10" s="1"/>
  <c r="AW3378" i="10"/>
  <c r="AS3379" i="10"/>
  <c r="AQ3380" i="10"/>
  <c r="AR3380" i="10" a="1"/>
  <c r="AR3380" i="10" s="1"/>
  <c r="AP3381" i="10"/>
  <c r="AL3378" i="10"/>
  <c r="AM3378" i="10" s="1"/>
  <c r="AN3378" i="10"/>
  <c r="AK3379" i="10"/>
  <c r="AJ3379" i="10"/>
  <c r="AI3381" i="10" a="1"/>
  <c r="AI3381" i="10" s="1"/>
  <c r="AH3380" i="10"/>
  <c r="Y3566" i="10"/>
  <c r="Z3565" i="10"/>
  <c r="AA3565" i="10" s="1"/>
  <c r="W2488" i="12"/>
  <c r="T2489" i="12"/>
  <c r="U2488" i="12"/>
  <c r="V2488" i="12" s="1"/>
  <c r="U3377" i="10"/>
  <c r="V3377" i="10" s="1"/>
  <c r="W3377" i="10"/>
  <c r="S3378" i="10"/>
  <c r="T3378" i="10"/>
  <c r="R3379" i="10"/>
  <c r="Q3380" i="10"/>
  <c r="Z3566" i="12"/>
  <c r="AA3566" i="12" s="1"/>
  <c r="Y3567" i="12"/>
  <c r="AC3568" i="12"/>
  <c r="AD3567" i="12"/>
  <c r="AE3567" i="12" s="1"/>
  <c r="AC3567" i="10"/>
  <c r="AD3566" i="10"/>
  <c r="AE3566" i="10" s="1"/>
  <c r="AW3379" i="10" l="1"/>
  <c r="AT3380" i="10"/>
  <c r="AS3380" i="10"/>
  <c r="AQ3381" i="10"/>
  <c r="AR3381" i="10" a="1"/>
  <c r="AR3381" i="10" s="1"/>
  <c r="AP3382" i="10"/>
  <c r="AL3379" i="10"/>
  <c r="AM3379" i="10" s="1"/>
  <c r="AN3379" i="10"/>
  <c r="AK3380" i="10"/>
  <c r="AJ3380" i="10"/>
  <c r="AI3382" i="10" a="1"/>
  <c r="AI3382" i="10" s="1"/>
  <c r="AH3381" i="10"/>
  <c r="Y3567" i="10"/>
  <c r="Z3566" i="10"/>
  <c r="AA3566" i="10" s="1"/>
  <c r="Q2490" i="12"/>
  <c r="W2489" i="12"/>
  <c r="U2489" i="12"/>
  <c r="V2489" i="12" s="1"/>
  <c r="U3378" i="10"/>
  <c r="V3378" i="10" s="1"/>
  <c r="W3378" i="10"/>
  <c r="S3379" i="10"/>
  <c r="T3379" i="10"/>
  <c r="R3380" i="10"/>
  <c r="Q3381" i="10"/>
  <c r="Y3568" i="12"/>
  <c r="Z3567" i="12"/>
  <c r="AA3567" i="12" s="1"/>
  <c r="AC3569" i="12"/>
  <c r="AD3568" i="12"/>
  <c r="AE3568" i="12" s="1"/>
  <c r="AC3568" i="10"/>
  <c r="AD3567" i="10"/>
  <c r="AE3567" i="10" s="1"/>
  <c r="AU3380" i="10" l="1"/>
  <c r="AV3380" i="10" s="1"/>
  <c r="AW3380" i="10"/>
  <c r="AT3381" i="10"/>
  <c r="AS3381" i="10"/>
  <c r="AQ3382" i="10"/>
  <c r="AP3383" i="10"/>
  <c r="AR3382" i="10" a="1"/>
  <c r="AR3382" i="10" s="1"/>
  <c r="AL3380" i="10"/>
  <c r="AM3380" i="10" s="1"/>
  <c r="AN3380" i="10"/>
  <c r="AK3381" i="10"/>
  <c r="AJ3381" i="10"/>
  <c r="AI3383" i="10" a="1"/>
  <c r="AI3383" i="10" s="1"/>
  <c r="AH3382" i="10"/>
  <c r="Y3568" i="10"/>
  <c r="Z3567" i="10"/>
  <c r="AA3567" i="10" s="1"/>
  <c r="Q2491" i="12"/>
  <c r="R2490" i="12"/>
  <c r="U3379" i="10"/>
  <c r="V3379" i="10" s="1"/>
  <c r="W3379" i="10"/>
  <c r="S3380" i="10"/>
  <c r="T3380" i="10"/>
  <c r="R3381" i="10"/>
  <c r="Q3382" i="10"/>
  <c r="Y3569" i="12"/>
  <c r="Z3568" i="12"/>
  <c r="AA3568" i="12" s="1"/>
  <c r="AC3570" i="12"/>
  <c r="AD3569" i="12"/>
  <c r="AE3569" i="12" s="1"/>
  <c r="AC3569" i="10"/>
  <c r="AD3568" i="10"/>
  <c r="AE3568" i="10" s="1"/>
  <c r="AU3381" i="10" l="1"/>
  <c r="AV3381" i="10" s="1"/>
  <c r="AW3381" i="10"/>
  <c r="AT3382" i="10"/>
  <c r="AS3382" i="10"/>
  <c r="AQ3383" i="10"/>
  <c r="AR3383" i="10" a="1"/>
  <c r="AR3383" i="10" s="1"/>
  <c r="AP3384" i="10"/>
  <c r="AL3381" i="10"/>
  <c r="AM3381" i="10" s="1"/>
  <c r="AN3381" i="10"/>
  <c r="AK3382" i="10"/>
  <c r="AJ3382" i="10"/>
  <c r="AI3384" i="10" a="1"/>
  <c r="AI3384" i="10" s="1"/>
  <c r="AH3383" i="10"/>
  <c r="Z3568" i="10"/>
  <c r="AA3568" i="10" s="1"/>
  <c r="Y3569" i="10"/>
  <c r="S2490" i="12"/>
  <c r="T2490" i="12"/>
  <c r="Q2492" i="12"/>
  <c r="R2491" i="12"/>
  <c r="U3380" i="10"/>
  <c r="V3380" i="10" s="1"/>
  <c r="W3380" i="10"/>
  <c r="S3381" i="10"/>
  <c r="T3381" i="10"/>
  <c r="R3382" i="10"/>
  <c r="Q3383" i="10"/>
  <c r="Z3569" i="12"/>
  <c r="AA3569" i="12" s="1"/>
  <c r="Y3570" i="12"/>
  <c r="AC3571" i="12"/>
  <c r="AD3570" i="12"/>
  <c r="AE3570" i="12" s="1"/>
  <c r="AC3570" i="10"/>
  <c r="AD3569" i="10"/>
  <c r="AE3569" i="10" s="1"/>
  <c r="AU3382" i="10" l="1"/>
  <c r="AV3382" i="10" s="1"/>
  <c r="AW3382" i="10"/>
  <c r="AS3383" i="10"/>
  <c r="AT3383" i="10"/>
  <c r="AQ3384" i="10"/>
  <c r="AP3385" i="10"/>
  <c r="AR3384" i="10" a="1"/>
  <c r="AR3384" i="10" s="1"/>
  <c r="AL3382" i="10"/>
  <c r="AM3382" i="10" s="1"/>
  <c r="AN3382" i="10"/>
  <c r="AK3383" i="10"/>
  <c r="AJ3383" i="10"/>
  <c r="AI3385" i="10" a="1"/>
  <c r="AI3385" i="10" s="1"/>
  <c r="AH3384" i="10"/>
  <c r="Y3570" i="10"/>
  <c r="Z3569" i="10"/>
  <c r="AA3569" i="10" s="1"/>
  <c r="S2491" i="12"/>
  <c r="Q2493" i="12"/>
  <c r="R2493" i="12" s="1"/>
  <c r="R2492" i="12"/>
  <c r="W2490" i="12"/>
  <c r="U2490" i="12"/>
  <c r="V2490" i="12" s="1"/>
  <c r="T2491" i="12"/>
  <c r="U3381" i="10"/>
  <c r="V3381" i="10" s="1"/>
  <c r="W3381" i="10"/>
  <c r="S3382" i="10"/>
  <c r="T3382" i="10"/>
  <c r="R3383" i="10"/>
  <c r="Q3384" i="10"/>
  <c r="Z3570" i="12"/>
  <c r="AA3570" i="12" s="1"/>
  <c r="Y3571" i="12"/>
  <c r="AC3572" i="12"/>
  <c r="AD3571" i="12"/>
  <c r="AE3571" i="12" s="1"/>
  <c r="AC3571" i="10"/>
  <c r="AD3570" i="10"/>
  <c r="AE3570" i="10" s="1"/>
  <c r="AU3383" i="10" l="1"/>
  <c r="AV3383" i="10" s="1"/>
  <c r="AW3383" i="10"/>
  <c r="AT3384" i="10"/>
  <c r="AS3384" i="10"/>
  <c r="AQ3385" i="10"/>
  <c r="AP3386" i="10"/>
  <c r="AR3385" i="10" a="1"/>
  <c r="AR3385" i="10" s="1"/>
  <c r="AL3383" i="10"/>
  <c r="AM3383" i="10" s="1"/>
  <c r="AN3383" i="10"/>
  <c r="AK3384" i="10"/>
  <c r="AJ3384" i="10"/>
  <c r="AI3386" i="10" a="1"/>
  <c r="AI3386" i="10" s="1"/>
  <c r="AH3385" i="10"/>
  <c r="Y3571" i="10"/>
  <c r="Z3570" i="10"/>
  <c r="AA3570" i="10" s="1"/>
  <c r="S2492" i="12"/>
  <c r="W2491" i="12"/>
  <c r="T2492" i="12"/>
  <c r="U2491" i="12"/>
  <c r="V2491" i="12" s="1"/>
  <c r="U3382" i="10"/>
  <c r="V3382" i="10" s="1"/>
  <c r="W3382" i="10"/>
  <c r="S3383" i="10"/>
  <c r="T3383" i="10"/>
  <c r="R3384" i="10"/>
  <c r="Q3385" i="10"/>
  <c r="Y3572" i="12"/>
  <c r="Z3571" i="12"/>
  <c r="AA3571" i="12" s="1"/>
  <c r="AC3573" i="12"/>
  <c r="AD3572" i="12"/>
  <c r="AE3572" i="12" s="1"/>
  <c r="AC3572" i="10"/>
  <c r="AD3571" i="10"/>
  <c r="AE3571" i="10" s="1"/>
  <c r="AU3384" i="10" l="1"/>
  <c r="AV3384" i="10" s="1"/>
  <c r="AW3384" i="10"/>
  <c r="AT3385" i="10"/>
  <c r="AS3385" i="10"/>
  <c r="AQ3386" i="10"/>
  <c r="AP3387" i="10"/>
  <c r="AR3386" i="10" a="1"/>
  <c r="AR3386" i="10" s="1"/>
  <c r="AL3384" i="10"/>
  <c r="AM3384" i="10" s="1"/>
  <c r="AN3384" i="10"/>
  <c r="AK3385" i="10"/>
  <c r="AJ3385" i="10"/>
  <c r="AI3387" i="10" a="1"/>
  <c r="AI3387" i="10" s="1"/>
  <c r="AH3386" i="10"/>
  <c r="Y3572" i="10"/>
  <c r="Z3571" i="10"/>
  <c r="AA3571" i="10" s="1"/>
  <c r="S2493" i="12"/>
  <c r="W2492" i="12"/>
  <c r="T2493" i="12"/>
  <c r="U2492" i="12"/>
  <c r="V2492" i="12" s="1"/>
  <c r="U3383" i="10"/>
  <c r="V3383" i="10" s="1"/>
  <c r="W3383" i="10"/>
  <c r="S3384" i="10"/>
  <c r="T3384" i="10"/>
  <c r="R3385" i="10"/>
  <c r="Q3386" i="10"/>
  <c r="Y3573" i="12"/>
  <c r="Z3572" i="12"/>
  <c r="AA3572" i="12" s="1"/>
  <c r="AC3574" i="12"/>
  <c r="AD3573" i="12"/>
  <c r="AE3573" i="12" s="1"/>
  <c r="AC3573" i="10"/>
  <c r="AD3572" i="10"/>
  <c r="AE3572" i="10" s="1"/>
  <c r="AU3385" i="10" l="1"/>
  <c r="AV3385" i="10" s="1"/>
  <c r="AW3385" i="10"/>
  <c r="AS3386" i="10"/>
  <c r="AT3386" i="10"/>
  <c r="AQ3387" i="10"/>
  <c r="AR3387" i="10" a="1"/>
  <c r="AR3387" i="10" s="1"/>
  <c r="AP3388" i="10"/>
  <c r="AL3385" i="10"/>
  <c r="AM3385" i="10" s="1"/>
  <c r="AN3385" i="10"/>
  <c r="AK3386" i="10"/>
  <c r="AJ3386" i="10"/>
  <c r="AI3388" i="10" a="1"/>
  <c r="AI3388" i="10" s="1"/>
  <c r="AH3387" i="10"/>
  <c r="Y3573" i="10"/>
  <c r="Z3572" i="10"/>
  <c r="AA3572" i="10" s="1"/>
  <c r="Q2494" i="12"/>
  <c r="R2494" i="12" s="1"/>
  <c r="W2493" i="12"/>
  <c r="U2493" i="12"/>
  <c r="V2493" i="12" s="1"/>
  <c r="U3384" i="10"/>
  <c r="V3384" i="10" s="1"/>
  <c r="W3384" i="10"/>
  <c r="S3385" i="10"/>
  <c r="T3385" i="10"/>
  <c r="R3386" i="10"/>
  <c r="Q3387" i="10"/>
  <c r="Z3573" i="12"/>
  <c r="AA3573" i="12" s="1"/>
  <c r="Y3574" i="12"/>
  <c r="AC3575" i="12"/>
  <c r="AD3574" i="12"/>
  <c r="AE3574" i="12" s="1"/>
  <c r="AC3574" i="10"/>
  <c r="AD3573" i="10"/>
  <c r="AE3573" i="10" s="1"/>
  <c r="AU3386" i="10" l="1"/>
  <c r="AV3386" i="10" s="1"/>
  <c r="AW3386" i="10"/>
  <c r="AT3387" i="10"/>
  <c r="AS3387" i="10"/>
  <c r="AQ3388" i="10"/>
  <c r="AP3389" i="10"/>
  <c r="AR3388" i="10" a="1"/>
  <c r="AR3388" i="10" s="1"/>
  <c r="AL3386" i="10"/>
  <c r="AM3386" i="10" s="1"/>
  <c r="AN3386" i="10"/>
  <c r="AK3387" i="10"/>
  <c r="AJ3387" i="10"/>
  <c r="AI3389" i="10" a="1"/>
  <c r="AI3389" i="10" s="1"/>
  <c r="AH3388" i="10"/>
  <c r="Y3574" i="10"/>
  <c r="Z3573" i="10"/>
  <c r="AA3573" i="10" s="1"/>
  <c r="T2494" i="12"/>
  <c r="S2494" i="12"/>
  <c r="U3385" i="10"/>
  <c r="V3385" i="10" s="1"/>
  <c r="W3385" i="10"/>
  <c r="S3386" i="10"/>
  <c r="T3386" i="10"/>
  <c r="R3387" i="10"/>
  <c r="Q3388" i="10"/>
  <c r="Y3575" i="12"/>
  <c r="Z3574" i="12"/>
  <c r="AA3574" i="12" s="1"/>
  <c r="AC3576" i="12"/>
  <c r="AD3575" i="12"/>
  <c r="AE3575" i="12" s="1"/>
  <c r="AC3575" i="10"/>
  <c r="AD3574" i="10"/>
  <c r="AE3574" i="10" s="1"/>
  <c r="AU3387" i="10" l="1"/>
  <c r="AV3387" i="10" s="1"/>
  <c r="AW3387" i="10"/>
  <c r="AS3388" i="10"/>
  <c r="AT3388" i="10"/>
  <c r="AQ3389" i="10"/>
  <c r="AP3390" i="10"/>
  <c r="AR3389" i="10" a="1"/>
  <c r="AR3389" i="10" s="1"/>
  <c r="AL3387" i="10"/>
  <c r="AM3387" i="10" s="1"/>
  <c r="AN3387" i="10"/>
  <c r="AK3388" i="10"/>
  <c r="AJ3388" i="10"/>
  <c r="AI3390" i="10" a="1"/>
  <c r="AI3390" i="10" s="1"/>
  <c r="AH3389" i="10"/>
  <c r="Z3574" i="10"/>
  <c r="AA3574" i="10" s="1"/>
  <c r="Y3575" i="10"/>
  <c r="Q2495" i="12"/>
  <c r="R2495" i="12" s="1"/>
  <c r="W2494" i="12"/>
  <c r="U2494" i="12"/>
  <c r="V2494" i="12" s="1"/>
  <c r="U3386" i="10"/>
  <c r="V3386" i="10" s="1"/>
  <c r="W3386" i="10"/>
  <c r="S3387" i="10"/>
  <c r="T3387" i="10"/>
  <c r="R3388" i="10"/>
  <c r="Q3389" i="10"/>
  <c r="Y3576" i="12"/>
  <c r="Z3575" i="12"/>
  <c r="AA3575" i="12" s="1"/>
  <c r="AC3577" i="12"/>
  <c r="AD3576" i="12"/>
  <c r="AE3576" i="12" s="1"/>
  <c r="AC3576" i="10"/>
  <c r="AD3575" i="10"/>
  <c r="AE3575" i="10" s="1"/>
  <c r="AU3388" i="10" l="1"/>
  <c r="AV3388" i="10" s="1"/>
  <c r="AW3388" i="10"/>
  <c r="AT3389" i="10"/>
  <c r="AS3389" i="10"/>
  <c r="AQ3390" i="10"/>
  <c r="AP3391" i="10"/>
  <c r="AR3390" i="10" a="1"/>
  <c r="AR3390" i="10" s="1"/>
  <c r="AL3388" i="10"/>
  <c r="AM3388" i="10" s="1"/>
  <c r="AN3388" i="10"/>
  <c r="AK3389" i="10"/>
  <c r="AJ3389" i="10"/>
  <c r="AI3391" i="10" a="1"/>
  <c r="AI3391" i="10" s="1"/>
  <c r="AH3390" i="10"/>
  <c r="Y3576" i="10"/>
  <c r="Z3575" i="10"/>
  <c r="AA3575" i="10" s="1"/>
  <c r="T2495" i="12"/>
  <c r="S2495" i="12"/>
  <c r="U3387" i="10"/>
  <c r="V3387" i="10" s="1"/>
  <c r="W3387" i="10"/>
  <c r="S3388" i="10"/>
  <c r="T3388" i="10"/>
  <c r="R3389" i="10"/>
  <c r="Q3390" i="10"/>
  <c r="Y3577" i="12"/>
  <c r="Z3576" i="12"/>
  <c r="AA3576" i="12" s="1"/>
  <c r="AC3578" i="12"/>
  <c r="AD3577" i="12"/>
  <c r="AE3577" i="12" s="1"/>
  <c r="AC3577" i="10"/>
  <c r="AD3576" i="10"/>
  <c r="AE3576" i="10" s="1"/>
  <c r="AU3389" i="10" l="1"/>
  <c r="AV3389" i="10" s="1"/>
  <c r="AW3389" i="10"/>
  <c r="AT3390" i="10"/>
  <c r="AS3390" i="10"/>
  <c r="AQ3391" i="10"/>
  <c r="AR3391" i="10" a="1"/>
  <c r="AR3391" i="10" s="1"/>
  <c r="AP3392" i="10"/>
  <c r="AL3389" i="10"/>
  <c r="AM3389" i="10" s="1"/>
  <c r="AN3389" i="10"/>
  <c r="AK3390" i="10"/>
  <c r="AJ3390" i="10"/>
  <c r="AI3392" i="10" a="1"/>
  <c r="AI3392" i="10" s="1"/>
  <c r="AH3391" i="10"/>
  <c r="Z3576" i="10"/>
  <c r="AA3576" i="10" s="1"/>
  <c r="Y3577" i="10"/>
  <c r="Q2496" i="12"/>
  <c r="W2495" i="12"/>
  <c r="U2495" i="12"/>
  <c r="V2495" i="12" s="1"/>
  <c r="U3388" i="10"/>
  <c r="V3388" i="10" s="1"/>
  <c r="W3388" i="10"/>
  <c r="S3389" i="10"/>
  <c r="T3389" i="10"/>
  <c r="R3390" i="10"/>
  <c r="Q3391" i="10"/>
  <c r="Y3578" i="12"/>
  <c r="Z3577" i="12"/>
  <c r="AA3577" i="12" s="1"/>
  <c r="AC3579" i="12"/>
  <c r="AD3578" i="12"/>
  <c r="AE3578" i="12" s="1"/>
  <c r="AC3578" i="10"/>
  <c r="AD3577" i="10"/>
  <c r="AE3577" i="10" s="1"/>
  <c r="AU3390" i="10" l="1"/>
  <c r="AV3390" i="10" s="1"/>
  <c r="AW3390" i="10"/>
  <c r="AT3391" i="10"/>
  <c r="AS3391" i="10"/>
  <c r="AQ3392" i="10"/>
  <c r="AP3393" i="10"/>
  <c r="AR3392" i="10" a="1"/>
  <c r="AR3392" i="10" s="1"/>
  <c r="AL3390" i="10"/>
  <c r="AM3390" i="10" s="1"/>
  <c r="AN3390" i="10"/>
  <c r="AK3391" i="10"/>
  <c r="AJ3391" i="10"/>
  <c r="AI3393" i="10" a="1"/>
  <c r="AI3393" i="10" s="1"/>
  <c r="AH3392" i="10"/>
  <c r="Y3578" i="10"/>
  <c r="Z3577" i="10"/>
  <c r="AA3577" i="10" s="1"/>
  <c r="Q2497" i="12"/>
  <c r="R2496" i="12"/>
  <c r="U3389" i="10"/>
  <c r="V3389" i="10" s="1"/>
  <c r="W3389" i="10"/>
  <c r="S3390" i="10"/>
  <c r="T3390" i="10"/>
  <c r="R3391" i="10"/>
  <c r="Q3392" i="10"/>
  <c r="Y3579" i="12"/>
  <c r="Z3578" i="12"/>
  <c r="AA3578" i="12" s="1"/>
  <c r="AC3580" i="12"/>
  <c r="AD3579" i="12"/>
  <c r="AE3579" i="12" s="1"/>
  <c r="AC3579" i="10"/>
  <c r="AD3578" i="10"/>
  <c r="AE3578" i="10" s="1"/>
  <c r="AU3391" i="10" l="1"/>
  <c r="AV3391" i="10" s="1"/>
  <c r="AW3391" i="10"/>
  <c r="AS3392" i="10"/>
  <c r="AT3392" i="10"/>
  <c r="AQ3393" i="10"/>
  <c r="AR3393" i="10" a="1"/>
  <c r="AR3393" i="10" s="1"/>
  <c r="AP3394" i="10"/>
  <c r="AL3391" i="10"/>
  <c r="AM3391" i="10" s="1"/>
  <c r="AN3391" i="10"/>
  <c r="AK3392" i="10"/>
  <c r="AJ3392" i="10"/>
  <c r="AI3394" i="10" a="1"/>
  <c r="AI3394" i="10" s="1"/>
  <c r="AH3393" i="10"/>
  <c r="Z3578" i="10"/>
  <c r="AA3578" i="10" s="1"/>
  <c r="Y3579" i="10"/>
  <c r="S2496" i="12"/>
  <c r="T2496" i="12"/>
  <c r="Q2498" i="12"/>
  <c r="R2498" i="12" s="1"/>
  <c r="R2497" i="12"/>
  <c r="U3390" i="10"/>
  <c r="V3390" i="10" s="1"/>
  <c r="W3390" i="10"/>
  <c r="S3391" i="10"/>
  <c r="T3391" i="10"/>
  <c r="R3392" i="10"/>
  <c r="Q3393" i="10"/>
  <c r="Y3580" i="12"/>
  <c r="Z3579" i="12"/>
  <c r="AA3579" i="12" s="1"/>
  <c r="AC3581" i="12"/>
  <c r="AD3580" i="12"/>
  <c r="AE3580" i="12" s="1"/>
  <c r="AC3580" i="10"/>
  <c r="AD3579" i="10"/>
  <c r="AE3579" i="10" s="1"/>
  <c r="AU3392" i="10" l="1"/>
  <c r="AV3392" i="10" s="1"/>
  <c r="AW3392" i="10"/>
  <c r="AT3393" i="10"/>
  <c r="AS3393" i="10"/>
  <c r="AQ3394" i="10"/>
  <c r="AR3394" i="10" a="1"/>
  <c r="AR3394" i="10" s="1"/>
  <c r="AP3395" i="10"/>
  <c r="AL3392" i="10"/>
  <c r="AM3392" i="10" s="1"/>
  <c r="AN3392" i="10"/>
  <c r="AK3393" i="10"/>
  <c r="AJ3393" i="10"/>
  <c r="AI3395" i="10" a="1"/>
  <c r="AI3395" i="10" s="1"/>
  <c r="AH3394" i="10"/>
  <c r="Y3580" i="10"/>
  <c r="Z3579" i="10"/>
  <c r="AA3579" i="10" s="1"/>
  <c r="S2497" i="12"/>
  <c r="W2496" i="12"/>
  <c r="U2496" i="12"/>
  <c r="V2496" i="12" s="1"/>
  <c r="T2497" i="12"/>
  <c r="U3391" i="10"/>
  <c r="V3391" i="10" s="1"/>
  <c r="W3391" i="10"/>
  <c r="S3392" i="10"/>
  <c r="T3392" i="10"/>
  <c r="R3393" i="10"/>
  <c r="Q3394" i="10"/>
  <c r="Z3580" i="12"/>
  <c r="AA3580" i="12" s="1"/>
  <c r="Y3581" i="12"/>
  <c r="AC3582" i="12"/>
  <c r="AD3581" i="12"/>
  <c r="AE3581" i="12" s="1"/>
  <c r="AC3581" i="10"/>
  <c r="AD3580" i="10"/>
  <c r="AE3580" i="10" s="1"/>
  <c r="AU3393" i="10" l="1"/>
  <c r="AV3393" i="10" s="1"/>
  <c r="AW3393" i="10"/>
  <c r="AT3394" i="10"/>
  <c r="AS3394" i="10"/>
  <c r="AQ3395" i="10"/>
  <c r="AR3395" i="10" a="1"/>
  <c r="AR3395" i="10" s="1"/>
  <c r="AP3396" i="10"/>
  <c r="AL3393" i="10"/>
  <c r="AM3393" i="10" s="1"/>
  <c r="AN3393" i="10"/>
  <c r="AK3394" i="10"/>
  <c r="AJ3394" i="10"/>
  <c r="AI3396" i="10" a="1"/>
  <c r="AI3396" i="10" s="1"/>
  <c r="AH3395" i="10"/>
  <c r="Y3581" i="10"/>
  <c r="Z3580" i="10"/>
  <c r="AA3580" i="10" s="1"/>
  <c r="S2498" i="12"/>
  <c r="W2497" i="12"/>
  <c r="T2498" i="12"/>
  <c r="U2497" i="12"/>
  <c r="V2497" i="12" s="1"/>
  <c r="U3392" i="10"/>
  <c r="V3392" i="10" s="1"/>
  <c r="W3392" i="10"/>
  <c r="S3393" i="10"/>
  <c r="T3393" i="10"/>
  <c r="R3394" i="10"/>
  <c r="Q3395" i="10"/>
  <c r="Z3581" i="12"/>
  <c r="AA3581" i="12" s="1"/>
  <c r="Y3582" i="12"/>
  <c r="AC3583" i="12"/>
  <c r="AD3582" i="12"/>
  <c r="AE3582" i="12" s="1"/>
  <c r="AC3582" i="10"/>
  <c r="AD3581" i="10"/>
  <c r="AE3581" i="10" s="1"/>
  <c r="AU3394" i="10" l="1"/>
  <c r="AV3394" i="10" s="1"/>
  <c r="AW3394" i="10"/>
  <c r="AT3395" i="10"/>
  <c r="AS3395" i="10"/>
  <c r="AQ3396" i="10"/>
  <c r="AP3397" i="10"/>
  <c r="AR3396" i="10" a="1"/>
  <c r="AR3396" i="10" s="1"/>
  <c r="AL3394" i="10"/>
  <c r="AM3394" i="10" s="1"/>
  <c r="AN3394" i="10"/>
  <c r="AK3395" i="10"/>
  <c r="AJ3395" i="10"/>
  <c r="AI3397" i="10" a="1"/>
  <c r="AI3397" i="10" s="1"/>
  <c r="AH3396" i="10"/>
  <c r="Y3582" i="10"/>
  <c r="Z3581" i="10"/>
  <c r="AA3581" i="10" s="1"/>
  <c r="Q2499" i="12"/>
  <c r="R2499" i="12" s="1"/>
  <c r="W2498" i="12"/>
  <c r="U2498" i="12"/>
  <c r="V2498" i="12" s="1"/>
  <c r="U3393" i="10"/>
  <c r="V3393" i="10" s="1"/>
  <c r="W3393" i="10"/>
  <c r="R3395" i="10"/>
  <c r="Q3396" i="10"/>
  <c r="S3394" i="10"/>
  <c r="T3394" i="10"/>
  <c r="Y3583" i="12"/>
  <c r="Z3582" i="12"/>
  <c r="AA3582" i="12" s="1"/>
  <c r="AC3584" i="12"/>
  <c r="AD3583" i="12"/>
  <c r="AE3583" i="12" s="1"/>
  <c r="AC3583" i="10"/>
  <c r="AD3582" i="10"/>
  <c r="AE3582" i="10" s="1"/>
  <c r="AU3395" i="10" l="1"/>
  <c r="AV3395" i="10" s="1"/>
  <c r="AW3395" i="10"/>
  <c r="AS3396" i="10"/>
  <c r="AT3396" i="10"/>
  <c r="AQ3397" i="10"/>
  <c r="AP3398" i="10"/>
  <c r="AR3397" i="10" a="1"/>
  <c r="AR3397" i="10" s="1"/>
  <c r="AL3395" i="10"/>
  <c r="AM3395" i="10" s="1"/>
  <c r="AN3395" i="10"/>
  <c r="AK3396" i="10"/>
  <c r="AJ3396" i="10"/>
  <c r="AI3398" i="10" a="1"/>
  <c r="AI3398" i="10" s="1"/>
  <c r="AH3397" i="10"/>
  <c r="Y3583" i="10"/>
  <c r="Z3582" i="10"/>
  <c r="AA3582" i="10" s="1"/>
  <c r="T2499" i="12"/>
  <c r="S2499" i="12"/>
  <c r="U3394" i="10"/>
  <c r="V3394" i="10" s="1"/>
  <c r="W3394" i="10"/>
  <c r="R3396" i="10"/>
  <c r="Q3397" i="10"/>
  <c r="T3395" i="10"/>
  <c r="S3395" i="10"/>
  <c r="Z3583" i="12"/>
  <c r="AA3583" i="12" s="1"/>
  <c r="Y3584" i="12"/>
  <c r="AC3585" i="12"/>
  <c r="AD3584" i="12"/>
  <c r="AE3584" i="12" s="1"/>
  <c r="AC3584" i="10"/>
  <c r="AD3583" i="10"/>
  <c r="AE3583" i="10" s="1"/>
  <c r="AU3396" i="10" l="1"/>
  <c r="AV3396" i="10" s="1"/>
  <c r="AW3396" i="10"/>
  <c r="AT3397" i="10"/>
  <c r="AS3397" i="10"/>
  <c r="AQ3398" i="10"/>
  <c r="AP3399" i="10"/>
  <c r="AR3398" i="10" a="1"/>
  <c r="AR3398" i="10" s="1"/>
  <c r="AL3396" i="10"/>
  <c r="AM3396" i="10" s="1"/>
  <c r="AN3396" i="10"/>
  <c r="AK3397" i="10"/>
  <c r="AJ3397" i="10"/>
  <c r="AI3399" i="10" a="1"/>
  <c r="AI3399" i="10" s="1"/>
  <c r="AH3398" i="10"/>
  <c r="Y3584" i="10"/>
  <c r="Z3583" i="10"/>
  <c r="AA3583" i="10" s="1"/>
  <c r="Q2500" i="12"/>
  <c r="R2500" i="12" s="1"/>
  <c r="W2499" i="12"/>
  <c r="U2499" i="12"/>
  <c r="V2499" i="12" s="1"/>
  <c r="U3395" i="10"/>
  <c r="V3395" i="10" s="1"/>
  <c r="W3395" i="10"/>
  <c r="S3396" i="10"/>
  <c r="T3396" i="10"/>
  <c r="R3397" i="10"/>
  <c r="Q3398" i="10"/>
  <c r="Z3584" i="12"/>
  <c r="AA3584" i="12" s="1"/>
  <c r="Y3585" i="12"/>
  <c r="AC3586" i="12"/>
  <c r="AD3585" i="12"/>
  <c r="AE3585" i="12" s="1"/>
  <c r="AC3585" i="10"/>
  <c r="AD3584" i="10"/>
  <c r="AE3584" i="10" s="1"/>
  <c r="AU3397" i="10" l="1"/>
  <c r="AV3397" i="10" s="1"/>
  <c r="AW3397" i="10"/>
  <c r="AS3398" i="10"/>
  <c r="AT3398" i="10"/>
  <c r="AQ3399" i="10"/>
  <c r="AP3400" i="10"/>
  <c r="AR3399" i="10" a="1"/>
  <c r="AR3399" i="10" s="1"/>
  <c r="AL3397" i="10"/>
  <c r="AM3397" i="10" s="1"/>
  <c r="AN3397" i="10"/>
  <c r="AK3398" i="10"/>
  <c r="AJ3398" i="10"/>
  <c r="AI3400" i="10" a="1"/>
  <c r="AI3400" i="10" s="1"/>
  <c r="AH3399" i="10"/>
  <c r="Y3585" i="10"/>
  <c r="Z3584" i="10"/>
  <c r="AA3584" i="10" s="1"/>
  <c r="T2500" i="12"/>
  <c r="S2500" i="12"/>
  <c r="U3396" i="10"/>
  <c r="V3396" i="10" s="1"/>
  <c r="W3396" i="10"/>
  <c r="S3397" i="10"/>
  <c r="T3397" i="10"/>
  <c r="R3398" i="10"/>
  <c r="Q3399" i="10"/>
  <c r="Z3585" i="12"/>
  <c r="AA3585" i="12" s="1"/>
  <c r="Y3586" i="12"/>
  <c r="AC3587" i="12"/>
  <c r="AD3586" i="12"/>
  <c r="AE3586" i="12" s="1"/>
  <c r="AC3586" i="10"/>
  <c r="AD3585" i="10"/>
  <c r="AE3585" i="10" s="1"/>
  <c r="AU3398" i="10" l="1"/>
  <c r="AV3398" i="10" s="1"/>
  <c r="AW3398" i="10"/>
  <c r="AT3399" i="10"/>
  <c r="AS3399" i="10"/>
  <c r="AQ3400" i="10"/>
  <c r="AR3400" i="10" a="1"/>
  <c r="AR3400" i="10" s="1"/>
  <c r="AP3401" i="10"/>
  <c r="AL3398" i="10"/>
  <c r="AM3398" i="10" s="1"/>
  <c r="AN3398" i="10"/>
  <c r="AK3399" i="10"/>
  <c r="AJ3399" i="10"/>
  <c r="AI3401" i="10" a="1"/>
  <c r="AI3401" i="10" s="1"/>
  <c r="AH3400" i="10"/>
  <c r="Y3586" i="10"/>
  <c r="Z3585" i="10"/>
  <c r="AA3585" i="10" s="1"/>
  <c r="Q2501" i="12"/>
  <c r="W2500" i="12"/>
  <c r="U2500" i="12"/>
  <c r="V2500" i="12" s="1"/>
  <c r="U3397" i="10"/>
  <c r="V3397" i="10" s="1"/>
  <c r="W3397" i="10"/>
  <c r="S3398" i="10"/>
  <c r="T3398" i="10"/>
  <c r="R3399" i="10"/>
  <c r="Q3400" i="10"/>
  <c r="Y3587" i="12"/>
  <c r="Z3586" i="12"/>
  <c r="AA3586" i="12" s="1"/>
  <c r="AC3588" i="12"/>
  <c r="AD3587" i="12"/>
  <c r="AE3587" i="12" s="1"/>
  <c r="AC3587" i="10"/>
  <c r="AD3586" i="10"/>
  <c r="AE3586" i="10" s="1"/>
  <c r="AU3399" i="10" l="1"/>
  <c r="AV3399" i="10" s="1"/>
  <c r="AW3399" i="10"/>
  <c r="AT3400" i="10"/>
  <c r="AS3400" i="10"/>
  <c r="AQ3401" i="10"/>
  <c r="AR3401" i="10" a="1"/>
  <c r="AR3401" i="10" s="1"/>
  <c r="AP3402" i="10"/>
  <c r="AL3399" i="10"/>
  <c r="AM3399" i="10" s="1"/>
  <c r="AN3399" i="10"/>
  <c r="AK3400" i="10"/>
  <c r="AJ3400" i="10"/>
  <c r="AI3402" i="10" a="1"/>
  <c r="AI3402" i="10" s="1"/>
  <c r="AH3401" i="10"/>
  <c r="Y3587" i="10"/>
  <c r="Z3586" i="10"/>
  <c r="AA3586" i="10" s="1"/>
  <c r="Q2502" i="12"/>
  <c r="R2501" i="12"/>
  <c r="U3398" i="10"/>
  <c r="V3398" i="10" s="1"/>
  <c r="W3398" i="10"/>
  <c r="S3399" i="10"/>
  <c r="T3399" i="10"/>
  <c r="R3400" i="10"/>
  <c r="Q3401" i="10"/>
  <c r="Y3588" i="12"/>
  <c r="Z3587" i="12"/>
  <c r="AA3587" i="12" s="1"/>
  <c r="AC3589" i="12"/>
  <c r="AD3588" i="12"/>
  <c r="AE3588" i="12" s="1"/>
  <c r="AC3588" i="10"/>
  <c r="AD3587" i="10"/>
  <c r="AE3587" i="10" s="1"/>
  <c r="AU3400" i="10" l="1"/>
  <c r="AV3400" i="10" s="1"/>
  <c r="AW3400" i="10"/>
  <c r="AT3401" i="10"/>
  <c r="AS3401" i="10"/>
  <c r="AQ3402" i="10"/>
  <c r="AP3403" i="10"/>
  <c r="AR3402" i="10" a="1"/>
  <c r="AR3402" i="10" s="1"/>
  <c r="AL3400" i="10"/>
  <c r="AM3400" i="10" s="1"/>
  <c r="AN3400" i="10"/>
  <c r="AK3401" i="10"/>
  <c r="AJ3401" i="10"/>
  <c r="AI3403" i="10" a="1"/>
  <c r="AI3403" i="10" s="1"/>
  <c r="AH3402" i="10"/>
  <c r="Y3588" i="10"/>
  <c r="Z3587" i="10"/>
  <c r="AA3587" i="10" s="1"/>
  <c r="S2501" i="12"/>
  <c r="T2501" i="12"/>
  <c r="Q2503" i="12"/>
  <c r="R2502" i="12"/>
  <c r="U3399" i="10"/>
  <c r="V3399" i="10" s="1"/>
  <c r="W3399" i="10"/>
  <c r="S3400" i="10"/>
  <c r="T3400" i="10"/>
  <c r="R3401" i="10"/>
  <c r="Q3402" i="10"/>
  <c r="Z3588" i="12"/>
  <c r="AA3588" i="12" s="1"/>
  <c r="Y3589" i="12"/>
  <c r="AC3590" i="12"/>
  <c r="AD3589" i="12"/>
  <c r="AE3589" i="12" s="1"/>
  <c r="AC3589" i="10"/>
  <c r="AD3588" i="10"/>
  <c r="AE3588" i="10" s="1"/>
  <c r="AU3401" i="10" l="1"/>
  <c r="AV3401" i="10" s="1"/>
  <c r="AW3401" i="10"/>
  <c r="AT3402" i="10"/>
  <c r="AS3402" i="10"/>
  <c r="AQ3403" i="10"/>
  <c r="AP3404" i="10"/>
  <c r="AR3403" i="10" a="1"/>
  <c r="AR3403" i="10" s="1"/>
  <c r="AL3401" i="10"/>
  <c r="AM3401" i="10" s="1"/>
  <c r="AN3401" i="10"/>
  <c r="AK3402" i="10"/>
  <c r="AJ3402" i="10"/>
  <c r="AI3404" i="10" a="1"/>
  <c r="AI3404" i="10" s="1"/>
  <c r="AH3403" i="10"/>
  <c r="Y3589" i="10"/>
  <c r="Z3588" i="10"/>
  <c r="AA3588" i="10" s="1"/>
  <c r="S2502" i="12"/>
  <c r="Q2504" i="12"/>
  <c r="R2503" i="12"/>
  <c r="W2501" i="12"/>
  <c r="U2501" i="12"/>
  <c r="V2501" i="12" s="1"/>
  <c r="T2502" i="12"/>
  <c r="U3400" i="10"/>
  <c r="V3400" i="10" s="1"/>
  <c r="W3400" i="10"/>
  <c r="S3401" i="10"/>
  <c r="T3401" i="10"/>
  <c r="R3402" i="10"/>
  <c r="Q3403" i="10"/>
  <c r="Y3590" i="12"/>
  <c r="Z3589" i="12"/>
  <c r="AA3589" i="12" s="1"/>
  <c r="AC3591" i="12"/>
  <c r="AD3590" i="12"/>
  <c r="AE3590" i="12" s="1"/>
  <c r="AC3590" i="10"/>
  <c r="AD3589" i="10"/>
  <c r="AE3589" i="10" s="1"/>
  <c r="AU3402" i="10" l="1"/>
  <c r="AV3402" i="10" s="1"/>
  <c r="AW3402" i="10"/>
  <c r="AT3403" i="10"/>
  <c r="AS3403" i="10"/>
  <c r="AQ3404" i="10"/>
  <c r="AR3404" i="10" a="1"/>
  <c r="AR3404" i="10" s="1"/>
  <c r="AP3405" i="10"/>
  <c r="AL3402" i="10"/>
  <c r="AM3402" i="10" s="1"/>
  <c r="AN3402" i="10"/>
  <c r="AK3403" i="10"/>
  <c r="AJ3403" i="10"/>
  <c r="AI3405" i="10" a="1"/>
  <c r="AI3405" i="10" s="1"/>
  <c r="AH3404" i="10"/>
  <c r="Y3590" i="10"/>
  <c r="Z3589" i="10"/>
  <c r="AA3589" i="10" s="1"/>
  <c r="S2503" i="12"/>
  <c r="W2502" i="12"/>
  <c r="U2502" i="12"/>
  <c r="V2502" i="12" s="1"/>
  <c r="T2503" i="12"/>
  <c r="Q2505" i="12"/>
  <c r="R2504" i="12"/>
  <c r="U3401" i="10"/>
  <c r="V3401" i="10" s="1"/>
  <c r="W3401" i="10"/>
  <c r="S3402" i="10"/>
  <c r="T3402" i="10"/>
  <c r="R3403" i="10"/>
  <c r="Q3404" i="10"/>
  <c r="Z3590" i="12"/>
  <c r="AA3590" i="12" s="1"/>
  <c r="Y3591" i="12"/>
  <c r="AC3592" i="12"/>
  <c r="AD3591" i="12"/>
  <c r="AE3591" i="12" s="1"/>
  <c r="AC3591" i="10"/>
  <c r="AD3590" i="10"/>
  <c r="AE3590" i="10" s="1"/>
  <c r="AU3403" i="10" l="1"/>
  <c r="AV3403" i="10" s="1"/>
  <c r="AW3403" i="10"/>
  <c r="AT3404" i="10"/>
  <c r="AS3404" i="10"/>
  <c r="AQ3405" i="10"/>
  <c r="AR3405" i="10" a="1"/>
  <c r="AR3405" i="10" s="1"/>
  <c r="AP3406" i="10"/>
  <c r="AL3403" i="10"/>
  <c r="AM3403" i="10" s="1"/>
  <c r="AN3403" i="10"/>
  <c r="AK3404" i="10"/>
  <c r="AJ3404" i="10"/>
  <c r="AI3406" i="10" a="1"/>
  <c r="AI3406" i="10" s="1"/>
  <c r="AH3405" i="10"/>
  <c r="S2504" i="12"/>
  <c r="Y3591" i="10"/>
  <c r="Z3590" i="10"/>
  <c r="AA3590" i="10" s="1"/>
  <c r="W2503" i="12"/>
  <c r="T2504" i="12"/>
  <c r="U2503" i="12"/>
  <c r="V2503" i="12" s="1"/>
  <c r="Q2506" i="12"/>
  <c r="R2505" i="12"/>
  <c r="U3402" i="10"/>
  <c r="V3402" i="10" s="1"/>
  <c r="W3402" i="10"/>
  <c r="S3403" i="10"/>
  <c r="T3403" i="10"/>
  <c r="R3404" i="10"/>
  <c r="Q3405" i="10"/>
  <c r="Z3591" i="12"/>
  <c r="AA3591" i="12" s="1"/>
  <c r="Y3592" i="12"/>
  <c r="AC3593" i="12"/>
  <c r="AD3592" i="12"/>
  <c r="AE3592" i="12" s="1"/>
  <c r="AC3592" i="10"/>
  <c r="AD3591" i="10"/>
  <c r="AE3591" i="10" s="1"/>
  <c r="AU3404" i="10" l="1"/>
  <c r="AV3404" i="10" s="1"/>
  <c r="AW3404" i="10"/>
  <c r="AT3405" i="10"/>
  <c r="AS3405" i="10"/>
  <c r="AQ3406" i="10"/>
  <c r="AP3407" i="10"/>
  <c r="AR3406" i="10" a="1"/>
  <c r="AR3406" i="10" s="1"/>
  <c r="AL3404" i="10"/>
  <c r="AM3404" i="10" s="1"/>
  <c r="AN3404" i="10"/>
  <c r="AK3405" i="10"/>
  <c r="AJ3405" i="10"/>
  <c r="AI3407" i="10" a="1"/>
  <c r="AI3407" i="10" s="1"/>
  <c r="AH3406" i="10"/>
  <c r="S2505" i="12"/>
  <c r="Y3592" i="10"/>
  <c r="Z3591" i="10"/>
  <c r="AA3591" i="10" s="1"/>
  <c r="Q2507" i="12"/>
  <c r="R2506" i="12"/>
  <c r="W2504" i="12"/>
  <c r="U2504" i="12"/>
  <c r="V2504" i="12" s="1"/>
  <c r="T2505" i="12"/>
  <c r="U3403" i="10"/>
  <c r="V3403" i="10" s="1"/>
  <c r="W3403" i="10"/>
  <c r="S3404" i="10"/>
  <c r="T3404" i="10"/>
  <c r="R3405" i="10"/>
  <c r="Q3406" i="10"/>
  <c r="Z3592" i="12"/>
  <c r="AA3592" i="12" s="1"/>
  <c r="Y3593" i="12"/>
  <c r="AC3594" i="12"/>
  <c r="AD3593" i="12"/>
  <c r="AE3593" i="12" s="1"/>
  <c r="AC3593" i="10"/>
  <c r="AD3592" i="10"/>
  <c r="AE3592" i="10" s="1"/>
  <c r="AU3405" i="10" l="1"/>
  <c r="AV3405" i="10" s="1"/>
  <c r="AW3405" i="10"/>
  <c r="AT3406" i="10"/>
  <c r="AS3406" i="10"/>
  <c r="AQ3407" i="10"/>
  <c r="AP3408" i="10"/>
  <c r="AR3407" i="10" a="1"/>
  <c r="AR3407" i="10" s="1"/>
  <c r="AL3405" i="10"/>
  <c r="AM3405" i="10" s="1"/>
  <c r="AN3405" i="10"/>
  <c r="AK3406" i="10"/>
  <c r="AJ3406" i="10"/>
  <c r="AI3408" i="10" a="1"/>
  <c r="AI3408" i="10" s="1"/>
  <c r="AH3407" i="10"/>
  <c r="Y3593" i="10"/>
  <c r="Z3592" i="10"/>
  <c r="AA3592" i="10" s="1"/>
  <c r="S2506" i="12"/>
  <c r="W2505" i="12"/>
  <c r="U2505" i="12"/>
  <c r="V2505" i="12" s="1"/>
  <c r="T2506" i="12"/>
  <c r="Q2508" i="12"/>
  <c r="R2507" i="12"/>
  <c r="U3404" i="10"/>
  <c r="V3404" i="10" s="1"/>
  <c r="W3404" i="10"/>
  <c r="S3405" i="10"/>
  <c r="T3405" i="10"/>
  <c r="R3406" i="10"/>
  <c r="Q3407" i="10"/>
  <c r="Z3593" i="12"/>
  <c r="AA3593" i="12" s="1"/>
  <c r="Y3594" i="12"/>
  <c r="AC3595" i="12"/>
  <c r="AD3594" i="12"/>
  <c r="AE3594" i="12" s="1"/>
  <c r="AC3594" i="10"/>
  <c r="AD3593" i="10"/>
  <c r="AE3593" i="10" s="1"/>
  <c r="AU3406" i="10" l="1"/>
  <c r="AV3406" i="10" s="1"/>
  <c r="AW3406" i="10"/>
  <c r="AT3407" i="10"/>
  <c r="AS3407" i="10"/>
  <c r="AQ3408" i="10"/>
  <c r="AR3408" i="10" a="1"/>
  <c r="AR3408" i="10" s="1"/>
  <c r="AP3409" i="10"/>
  <c r="AL3406" i="10"/>
  <c r="AM3406" i="10" s="1"/>
  <c r="AN3406" i="10"/>
  <c r="AK3407" i="10"/>
  <c r="AJ3407" i="10"/>
  <c r="AI3409" i="10" a="1"/>
  <c r="AI3409" i="10" s="1"/>
  <c r="AH3408" i="10"/>
  <c r="S2507" i="12"/>
  <c r="Z3593" i="10"/>
  <c r="AA3593" i="10" s="1"/>
  <c r="Y3594" i="10"/>
  <c r="Q2509" i="12"/>
  <c r="R2508" i="12"/>
  <c r="W2506" i="12"/>
  <c r="U2506" i="12"/>
  <c r="V2506" i="12" s="1"/>
  <c r="T2507" i="12"/>
  <c r="U3405" i="10"/>
  <c r="V3405" i="10" s="1"/>
  <c r="W3405" i="10"/>
  <c r="S3406" i="10"/>
  <c r="T3406" i="10"/>
  <c r="R3407" i="10"/>
  <c r="Q3408" i="10"/>
  <c r="Y3595" i="12"/>
  <c r="Z3594" i="12"/>
  <c r="AA3594" i="12" s="1"/>
  <c r="AC3596" i="12"/>
  <c r="AD3595" i="12"/>
  <c r="AE3595" i="12" s="1"/>
  <c r="AC3595" i="10"/>
  <c r="AD3594" i="10"/>
  <c r="AE3594" i="10" s="1"/>
  <c r="AU3407" i="10" l="1"/>
  <c r="AV3407" i="10" s="1"/>
  <c r="AW3407" i="10"/>
  <c r="AT3408" i="10"/>
  <c r="AS3408" i="10"/>
  <c r="AQ3409" i="10"/>
  <c r="AP3410" i="10"/>
  <c r="AR3409" i="10" a="1"/>
  <c r="AR3409" i="10" s="1"/>
  <c r="AL3407" i="10"/>
  <c r="AM3407" i="10" s="1"/>
  <c r="AN3407" i="10"/>
  <c r="AK3408" i="10"/>
  <c r="AJ3408" i="10"/>
  <c r="AI3410" i="10" a="1"/>
  <c r="AI3410" i="10" s="1"/>
  <c r="AH3409" i="10"/>
  <c r="Y3595" i="10"/>
  <c r="Z3594" i="10"/>
  <c r="AA3594" i="10" s="1"/>
  <c r="S2508" i="12"/>
  <c r="W2507" i="12"/>
  <c r="U2507" i="12"/>
  <c r="V2507" i="12" s="1"/>
  <c r="T2508" i="12"/>
  <c r="Q2510" i="12"/>
  <c r="R2509" i="12"/>
  <c r="U3406" i="10"/>
  <c r="V3406" i="10" s="1"/>
  <c r="W3406" i="10"/>
  <c r="S3407" i="10"/>
  <c r="T3407" i="10"/>
  <c r="R3408" i="10"/>
  <c r="Q3409" i="10"/>
  <c r="Y3596" i="12"/>
  <c r="Z3595" i="12"/>
  <c r="AA3595" i="12" s="1"/>
  <c r="AC3597" i="12"/>
  <c r="AD3596" i="12"/>
  <c r="AE3596" i="12" s="1"/>
  <c r="AC3596" i="10"/>
  <c r="AD3595" i="10"/>
  <c r="AE3595" i="10" s="1"/>
  <c r="AU3408" i="10" l="1"/>
  <c r="AV3408" i="10" s="1"/>
  <c r="AW3408" i="10"/>
  <c r="AT3409" i="10"/>
  <c r="AS3409" i="10"/>
  <c r="AQ3410" i="10"/>
  <c r="AR3410" i="10" a="1"/>
  <c r="AR3410" i="10" s="1"/>
  <c r="AP3411" i="10"/>
  <c r="AL3408" i="10"/>
  <c r="AM3408" i="10" s="1"/>
  <c r="AN3408" i="10"/>
  <c r="AK3409" i="10"/>
  <c r="AJ3409" i="10"/>
  <c r="AI3411" i="10" a="1"/>
  <c r="AI3411" i="10" s="1"/>
  <c r="AH3410" i="10"/>
  <c r="S2509" i="12"/>
  <c r="Y3596" i="10"/>
  <c r="Z3595" i="10"/>
  <c r="AA3595" i="10" s="1"/>
  <c r="W2508" i="12"/>
  <c r="T2509" i="12"/>
  <c r="U2508" i="12"/>
  <c r="V2508" i="12" s="1"/>
  <c r="Q2511" i="12"/>
  <c r="R2510" i="12"/>
  <c r="U3407" i="10"/>
  <c r="V3407" i="10" s="1"/>
  <c r="W3407" i="10"/>
  <c r="S3408" i="10"/>
  <c r="T3408" i="10"/>
  <c r="R3409" i="10"/>
  <c r="Q3410" i="10"/>
  <c r="Y3597" i="12"/>
  <c r="Z3596" i="12"/>
  <c r="AA3596" i="12" s="1"/>
  <c r="AC3598" i="12"/>
  <c r="AD3597" i="12"/>
  <c r="AE3597" i="12" s="1"/>
  <c r="AC3597" i="10"/>
  <c r="AD3596" i="10"/>
  <c r="AE3596" i="10" s="1"/>
  <c r="AU3409" i="10" l="1"/>
  <c r="AV3409" i="10" s="1"/>
  <c r="AW3409" i="10"/>
  <c r="AT3410" i="10"/>
  <c r="AS3410" i="10"/>
  <c r="AQ3411" i="10"/>
  <c r="AR3411" i="10" a="1"/>
  <c r="AR3411" i="10" s="1"/>
  <c r="AP3412" i="10"/>
  <c r="AL3409" i="10"/>
  <c r="AM3409" i="10" s="1"/>
  <c r="AN3409" i="10"/>
  <c r="AK3410" i="10"/>
  <c r="AJ3410" i="10"/>
  <c r="AI3412" i="10" a="1"/>
  <c r="AI3412" i="10" s="1"/>
  <c r="AH3411" i="10"/>
  <c r="S2510" i="12"/>
  <c r="Y3597" i="10"/>
  <c r="Z3596" i="10"/>
  <c r="AA3596" i="10" s="1"/>
  <c r="Q2512" i="12"/>
  <c r="R2511" i="12"/>
  <c r="W2509" i="12"/>
  <c r="U2509" i="12"/>
  <c r="V2509" i="12" s="1"/>
  <c r="T2510" i="12"/>
  <c r="U3408" i="10"/>
  <c r="V3408" i="10" s="1"/>
  <c r="W3408" i="10"/>
  <c r="S3409" i="10"/>
  <c r="T3409" i="10"/>
  <c r="R3410" i="10"/>
  <c r="Q3411" i="10"/>
  <c r="Y3598" i="12"/>
  <c r="Z3597" i="12"/>
  <c r="AA3597" i="12" s="1"/>
  <c r="AC3599" i="12"/>
  <c r="AD3598" i="12"/>
  <c r="AE3598" i="12" s="1"/>
  <c r="AC3598" i="10"/>
  <c r="AD3597" i="10"/>
  <c r="AE3597" i="10" s="1"/>
  <c r="AU3410" i="10" l="1"/>
  <c r="AV3410" i="10" s="1"/>
  <c r="AW3410" i="10"/>
  <c r="AT3411" i="10"/>
  <c r="AS3411" i="10"/>
  <c r="AQ3412" i="10"/>
  <c r="AP3413" i="10"/>
  <c r="AR3412" i="10" a="1"/>
  <c r="AR3412" i="10" s="1"/>
  <c r="AL3410" i="10"/>
  <c r="AM3410" i="10" s="1"/>
  <c r="AN3410" i="10"/>
  <c r="AK3411" i="10"/>
  <c r="AJ3411" i="10"/>
  <c r="AI3413" i="10" a="1"/>
  <c r="AI3413" i="10" s="1"/>
  <c r="AH3412" i="10"/>
  <c r="Y3598" i="10"/>
  <c r="Z3597" i="10"/>
  <c r="AA3597" i="10" s="1"/>
  <c r="S2511" i="12"/>
  <c r="W2510" i="12"/>
  <c r="U2510" i="12"/>
  <c r="V2510" i="12" s="1"/>
  <c r="T2511" i="12"/>
  <c r="Q2513" i="12"/>
  <c r="R2512" i="12"/>
  <c r="U3409" i="10"/>
  <c r="V3409" i="10" s="1"/>
  <c r="W3409" i="10"/>
  <c r="S3410" i="10"/>
  <c r="T3410" i="10"/>
  <c r="R3411" i="10"/>
  <c r="Q3412" i="10"/>
  <c r="Y3599" i="12"/>
  <c r="Z3598" i="12"/>
  <c r="AA3598" i="12" s="1"/>
  <c r="AC3600" i="12"/>
  <c r="AD3599" i="12"/>
  <c r="AE3599" i="12" s="1"/>
  <c r="AC3599" i="10"/>
  <c r="AD3598" i="10"/>
  <c r="AE3598" i="10" s="1"/>
  <c r="AU3411" i="10" l="1"/>
  <c r="AV3411" i="10" s="1"/>
  <c r="AW3411" i="10"/>
  <c r="AT3412" i="10"/>
  <c r="AS3412" i="10"/>
  <c r="AQ3413" i="10"/>
  <c r="AP3414" i="10"/>
  <c r="AR3413" i="10" a="1"/>
  <c r="AR3413" i="10" s="1"/>
  <c r="AL3411" i="10"/>
  <c r="AM3411" i="10" s="1"/>
  <c r="AN3411" i="10"/>
  <c r="AK3412" i="10"/>
  <c r="AJ3412" i="10"/>
  <c r="AI3414" i="10" a="1"/>
  <c r="AI3414" i="10" s="1"/>
  <c r="AH3413" i="10"/>
  <c r="S2512" i="12"/>
  <c r="Y3599" i="10"/>
  <c r="Z3598" i="10"/>
  <c r="AA3598" i="10" s="1"/>
  <c r="Q2514" i="12"/>
  <c r="R2514" i="12" s="1"/>
  <c r="R2513" i="12"/>
  <c r="W2511" i="12"/>
  <c r="T2512" i="12"/>
  <c r="U2511" i="12"/>
  <c r="V2511" i="12" s="1"/>
  <c r="U3410" i="10"/>
  <c r="V3410" i="10" s="1"/>
  <c r="W3410" i="10"/>
  <c r="S3411" i="10"/>
  <c r="T3411" i="10"/>
  <c r="R3412" i="10"/>
  <c r="Q3413" i="10"/>
  <c r="Y3600" i="12"/>
  <c r="Z3599" i="12"/>
  <c r="AA3599" i="12" s="1"/>
  <c r="AC3601" i="12"/>
  <c r="AD3600" i="12"/>
  <c r="AE3600" i="12" s="1"/>
  <c r="AC3600" i="10"/>
  <c r="AD3599" i="10"/>
  <c r="AE3599" i="10" s="1"/>
  <c r="AU3412" i="10" l="1"/>
  <c r="AV3412" i="10" s="1"/>
  <c r="AW3412" i="10"/>
  <c r="AT3413" i="10"/>
  <c r="AS3413" i="10"/>
  <c r="AQ3414" i="10"/>
  <c r="AR3414" i="10" a="1"/>
  <c r="AR3414" i="10" s="1"/>
  <c r="AP3415" i="10"/>
  <c r="AL3412" i="10"/>
  <c r="AM3412" i="10" s="1"/>
  <c r="AN3412" i="10"/>
  <c r="AK3413" i="10"/>
  <c r="AJ3413" i="10"/>
  <c r="AI3415" i="10" a="1"/>
  <c r="AI3415" i="10" s="1"/>
  <c r="AH3414" i="10"/>
  <c r="Y3600" i="10"/>
  <c r="Z3599" i="10"/>
  <c r="AA3599" i="10" s="1"/>
  <c r="S2513" i="12"/>
  <c r="W2512" i="12"/>
  <c r="U2512" i="12"/>
  <c r="V2512" i="12" s="1"/>
  <c r="T2513" i="12"/>
  <c r="S2514" i="12" s="1"/>
  <c r="U3411" i="10"/>
  <c r="V3411" i="10" s="1"/>
  <c r="W3411" i="10"/>
  <c r="S3412" i="10"/>
  <c r="T3412" i="10"/>
  <c r="R3413" i="10"/>
  <c r="Q3414" i="10"/>
  <c r="Z3600" i="12"/>
  <c r="AA3600" i="12" s="1"/>
  <c r="Y3601" i="12"/>
  <c r="AC3602" i="12"/>
  <c r="AD3601" i="12"/>
  <c r="AE3601" i="12" s="1"/>
  <c r="AC3601" i="10"/>
  <c r="AD3600" i="10"/>
  <c r="AE3600" i="10" s="1"/>
  <c r="AU3413" i="10" l="1"/>
  <c r="AV3413" i="10" s="1"/>
  <c r="AW3413" i="10"/>
  <c r="AT3414" i="10"/>
  <c r="AS3414" i="10"/>
  <c r="AQ3415" i="10"/>
  <c r="AR3415" i="10" a="1"/>
  <c r="AR3415" i="10" s="1"/>
  <c r="AP3416" i="10"/>
  <c r="AL3413" i="10"/>
  <c r="AM3413" i="10" s="1"/>
  <c r="AN3413" i="10"/>
  <c r="AK3414" i="10"/>
  <c r="AJ3414" i="10"/>
  <c r="AI3416" i="10" a="1"/>
  <c r="AI3416" i="10" s="1"/>
  <c r="AH3415" i="10"/>
  <c r="Y3601" i="10"/>
  <c r="Z3600" i="10"/>
  <c r="AA3600" i="10" s="1"/>
  <c r="W2513" i="12"/>
  <c r="T2514" i="12"/>
  <c r="U2513" i="12"/>
  <c r="V2513" i="12" s="1"/>
  <c r="U3412" i="10"/>
  <c r="V3412" i="10" s="1"/>
  <c r="W3412" i="10"/>
  <c r="S3413" i="10"/>
  <c r="T3413" i="10"/>
  <c r="R3414" i="10"/>
  <c r="Q3415" i="10"/>
  <c r="Y3602" i="12"/>
  <c r="Z3601" i="12"/>
  <c r="AA3601" i="12" s="1"/>
  <c r="AC3603" i="12"/>
  <c r="AD3602" i="12"/>
  <c r="AE3602" i="12" s="1"/>
  <c r="AC3602" i="10"/>
  <c r="AD3601" i="10"/>
  <c r="AE3601" i="10" s="1"/>
  <c r="AU3414" i="10" l="1"/>
  <c r="AV3414" i="10" s="1"/>
  <c r="AW3414" i="10"/>
  <c r="AT3415" i="10"/>
  <c r="AS3415" i="10"/>
  <c r="AQ3416" i="10"/>
  <c r="AP3417" i="10"/>
  <c r="AR3416" i="10" a="1"/>
  <c r="AR3416" i="10" s="1"/>
  <c r="AL3414" i="10"/>
  <c r="AM3414" i="10" s="1"/>
  <c r="AN3414" i="10"/>
  <c r="AK3415" i="10"/>
  <c r="AJ3415" i="10"/>
  <c r="AI3417" i="10" a="1"/>
  <c r="AI3417" i="10" s="1"/>
  <c r="AH3416" i="10"/>
  <c r="Y3602" i="10"/>
  <c r="Z3601" i="10"/>
  <c r="AA3601" i="10" s="1"/>
  <c r="Q2515" i="12"/>
  <c r="R2515" i="12" s="1"/>
  <c r="W2514" i="12"/>
  <c r="U2514" i="12"/>
  <c r="V2514" i="12" s="1"/>
  <c r="U3413" i="10"/>
  <c r="V3413" i="10" s="1"/>
  <c r="W3413" i="10"/>
  <c r="S3414" i="10"/>
  <c r="T3414" i="10"/>
  <c r="R3415" i="10"/>
  <c r="Q3416" i="10"/>
  <c r="Z3602" i="12"/>
  <c r="AA3602" i="12" s="1"/>
  <c r="Y3603" i="12"/>
  <c r="AC3604" i="12"/>
  <c r="AD3603" i="12"/>
  <c r="AE3603" i="12" s="1"/>
  <c r="AC3603" i="10"/>
  <c r="AD3602" i="10"/>
  <c r="AE3602" i="10" s="1"/>
  <c r="AU3415" i="10" l="1"/>
  <c r="AV3415" i="10" s="1"/>
  <c r="AW3415" i="10"/>
  <c r="AT3416" i="10"/>
  <c r="AS3416" i="10"/>
  <c r="AQ3417" i="10"/>
  <c r="AP3418" i="10"/>
  <c r="AR3417" i="10" a="1"/>
  <c r="AR3417" i="10" s="1"/>
  <c r="AL3415" i="10"/>
  <c r="AM3415" i="10" s="1"/>
  <c r="AN3415" i="10"/>
  <c r="AK3416" i="10"/>
  <c r="AJ3416" i="10"/>
  <c r="AI3418" i="10" a="1"/>
  <c r="AI3418" i="10" s="1"/>
  <c r="AH3417" i="10"/>
  <c r="Y3603" i="10"/>
  <c r="Z3602" i="10"/>
  <c r="AA3602" i="10" s="1"/>
  <c r="T2515" i="12"/>
  <c r="S2515" i="12"/>
  <c r="U3414" i="10"/>
  <c r="V3414" i="10" s="1"/>
  <c r="W3414" i="10"/>
  <c r="S3415" i="10"/>
  <c r="T3415" i="10"/>
  <c r="R3416" i="10"/>
  <c r="Q3417" i="10"/>
  <c r="Z3603" i="12"/>
  <c r="AA3603" i="12" s="1"/>
  <c r="Y3604" i="12"/>
  <c r="AC3605" i="12"/>
  <c r="AD3604" i="12"/>
  <c r="AE3604" i="12" s="1"/>
  <c r="AC3604" i="10"/>
  <c r="AD3603" i="10"/>
  <c r="AE3603" i="10" s="1"/>
  <c r="AU3416" i="10" l="1"/>
  <c r="AV3416" i="10" s="1"/>
  <c r="AW3416" i="10"/>
  <c r="AT3417" i="10"/>
  <c r="AS3417" i="10"/>
  <c r="AQ3418" i="10"/>
  <c r="AR3418" i="10" a="1"/>
  <c r="AR3418" i="10" s="1"/>
  <c r="AP3419" i="10"/>
  <c r="AL3416" i="10"/>
  <c r="AM3416" i="10" s="1"/>
  <c r="AN3416" i="10"/>
  <c r="AK3417" i="10"/>
  <c r="AJ3417" i="10"/>
  <c r="AI3419" i="10" a="1"/>
  <c r="AI3419" i="10" s="1"/>
  <c r="AH3418" i="10"/>
  <c r="Y3604" i="10"/>
  <c r="Z3603" i="10"/>
  <c r="AA3603" i="10" s="1"/>
  <c r="Q2516" i="12"/>
  <c r="W2515" i="12"/>
  <c r="U2515" i="12"/>
  <c r="V2515" i="12" s="1"/>
  <c r="U3415" i="10"/>
  <c r="V3415" i="10" s="1"/>
  <c r="W3415" i="10"/>
  <c r="S3416" i="10"/>
  <c r="T3416" i="10"/>
  <c r="R3417" i="10"/>
  <c r="Q3418" i="10"/>
  <c r="Y3605" i="12"/>
  <c r="Z3604" i="12"/>
  <c r="AA3604" i="12" s="1"/>
  <c r="AC3606" i="12"/>
  <c r="AD3605" i="12"/>
  <c r="AE3605" i="12" s="1"/>
  <c r="AC3605" i="10"/>
  <c r="AD3604" i="10"/>
  <c r="AE3604" i="10" s="1"/>
  <c r="AU3417" i="10" l="1"/>
  <c r="AV3417" i="10" s="1"/>
  <c r="AW3417" i="10"/>
  <c r="AT3418" i="10"/>
  <c r="AS3418" i="10"/>
  <c r="AQ3419" i="10"/>
  <c r="AR3419" i="10" a="1"/>
  <c r="AR3419" i="10" s="1"/>
  <c r="AP3420" i="10"/>
  <c r="AL3417" i="10"/>
  <c r="AM3417" i="10" s="1"/>
  <c r="AN3417" i="10"/>
  <c r="AK3418" i="10"/>
  <c r="AJ3418" i="10"/>
  <c r="AI3420" i="10" a="1"/>
  <c r="AI3420" i="10" s="1"/>
  <c r="AH3419" i="10"/>
  <c r="Y3605" i="10"/>
  <c r="Z3604" i="10"/>
  <c r="AA3604" i="10" s="1"/>
  <c r="Q2517" i="12"/>
  <c r="R2516" i="12"/>
  <c r="U3416" i="10"/>
  <c r="V3416" i="10" s="1"/>
  <c r="W3416" i="10"/>
  <c r="R3418" i="10"/>
  <c r="Q3419" i="10"/>
  <c r="S3417" i="10"/>
  <c r="T3417" i="10"/>
  <c r="Z3605" i="12"/>
  <c r="AA3605" i="12" s="1"/>
  <c r="Y3606" i="12"/>
  <c r="AC3607" i="12"/>
  <c r="AD3606" i="12"/>
  <c r="AE3606" i="12" s="1"/>
  <c r="AC3606" i="10"/>
  <c r="AD3605" i="10"/>
  <c r="AE3605" i="10" s="1"/>
  <c r="AU3418" i="10" l="1"/>
  <c r="AV3418" i="10" s="1"/>
  <c r="AW3418" i="10"/>
  <c r="AT3419" i="10"/>
  <c r="AS3419" i="10"/>
  <c r="AQ3420" i="10"/>
  <c r="AP3421" i="10"/>
  <c r="AR3420" i="10" a="1"/>
  <c r="AR3420" i="10" s="1"/>
  <c r="AL3418" i="10"/>
  <c r="AM3418" i="10" s="1"/>
  <c r="AN3418" i="10"/>
  <c r="AK3419" i="10"/>
  <c r="AJ3419" i="10"/>
  <c r="AI3421" i="10" a="1"/>
  <c r="AI3421" i="10" s="1"/>
  <c r="AH3420" i="10"/>
  <c r="Y3606" i="10"/>
  <c r="Z3605" i="10"/>
  <c r="AA3605" i="10" s="1"/>
  <c r="S2516" i="12"/>
  <c r="T2516" i="12"/>
  <c r="Q2518" i="12"/>
  <c r="R2517" i="12"/>
  <c r="U3417" i="10"/>
  <c r="V3417" i="10" s="1"/>
  <c r="W3417" i="10"/>
  <c r="S3418" i="10"/>
  <c r="T3418" i="10"/>
  <c r="R3419" i="10"/>
  <c r="Q3420" i="10"/>
  <c r="Y3607" i="12"/>
  <c r="Z3606" i="12"/>
  <c r="AA3606" i="12" s="1"/>
  <c r="AC3608" i="12"/>
  <c r="AD3607" i="12"/>
  <c r="AE3607" i="12" s="1"/>
  <c r="AC3607" i="10"/>
  <c r="AD3606" i="10"/>
  <c r="AE3606" i="10" s="1"/>
  <c r="AU3419" i="10" l="1"/>
  <c r="AV3419" i="10" s="1"/>
  <c r="AW3419" i="10"/>
  <c r="AS3420" i="10"/>
  <c r="AT3420" i="10"/>
  <c r="AQ3421" i="10"/>
  <c r="AP3422" i="10"/>
  <c r="AR3421" i="10" a="1"/>
  <c r="AR3421" i="10" s="1"/>
  <c r="AL3419" i="10"/>
  <c r="AM3419" i="10" s="1"/>
  <c r="AN3419" i="10"/>
  <c r="AK3420" i="10"/>
  <c r="AJ3420" i="10"/>
  <c r="AI3422" i="10" a="1"/>
  <c r="AI3422" i="10" s="1"/>
  <c r="AH3421" i="10"/>
  <c r="Y3607" i="10"/>
  <c r="Z3606" i="10"/>
  <c r="AA3606" i="10" s="1"/>
  <c r="S2517" i="12"/>
  <c r="Q2519" i="12"/>
  <c r="R2518" i="12"/>
  <c r="W2516" i="12"/>
  <c r="U2516" i="12"/>
  <c r="V2516" i="12" s="1"/>
  <c r="T2517" i="12"/>
  <c r="U3418" i="10"/>
  <c r="V3418" i="10" s="1"/>
  <c r="W3418" i="10"/>
  <c r="R3420" i="10"/>
  <c r="Q3421" i="10"/>
  <c r="S3419" i="10"/>
  <c r="T3419" i="10"/>
  <c r="Y3608" i="12"/>
  <c r="Z3607" i="12"/>
  <c r="AA3607" i="12" s="1"/>
  <c r="AC3609" i="12"/>
  <c r="AD3608" i="12"/>
  <c r="AE3608" i="12" s="1"/>
  <c r="AC3608" i="10"/>
  <c r="AD3607" i="10"/>
  <c r="AE3607" i="10" s="1"/>
  <c r="AU3420" i="10" l="1"/>
  <c r="AV3420" i="10" s="1"/>
  <c r="AW3420" i="10"/>
  <c r="AT3421" i="10"/>
  <c r="AS3421" i="10"/>
  <c r="AQ3422" i="10"/>
  <c r="AR3422" i="10" a="1"/>
  <c r="AR3422" i="10" s="1"/>
  <c r="AP3423" i="10"/>
  <c r="AL3420" i="10"/>
  <c r="AM3420" i="10" s="1"/>
  <c r="AN3420" i="10"/>
  <c r="AK3421" i="10"/>
  <c r="AJ3421" i="10"/>
  <c r="AI3423" i="10" a="1"/>
  <c r="AI3423" i="10" s="1"/>
  <c r="AH3422" i="10"/>
  <c r="Y3608" i="10"/>
  <c r="Z3607" i="10"/>
  <c r="AA3607" i="10" s="1"/>
  <c r="S2518" i="12"/>
  <c r="W2517" i="12"/>
  <c r="T2518" i="12"/>
  <c r="U2517" i="12"/>
  <c r="V2517" i="12" s="1"/>
  <c r="Q2520" i="12"/>
  <c r="R2519" i="12"/>
  <c r="U3419" i="10"/>
  <c r="V3419" i="10" s="1"/>
  <c r="W3419" i="10"/>
  <c r="R3421" i="10"/>
  <c r="Q3422" i="10"/>
  <c r="S3420" i="10"/>
  <c r="T3420" i="10"/>
  <c r="Y3609" i="12"/>
  <c r="Z3608" i="12"/>
  <c r="AA3608" i="12" s="1"/>
  <c r="AC3610" i="12"/>
  <c r="AD3609" i="12"/>
  <c r="AE3609" i="12" s="1"/>
  <c r="AC3609" i="10"/>
  <c r="AD3608" i="10"/>
  <c r="AE3608" i="10" s="1"/>
  <c r="AU3421" i="10" l="1"/>
  <c r="AV3421" i="10" s="1"/>
  <c r="AW3421" i="10"/>
  <c r="AT3422" i="10"/>
  <c r="AS3422" i="10"/>
  <c r="AQ3423" i="10"/>
  <c r="AR3423" i="10" a="1"/>
  <c r="AR3423" i="10" s="1"/>
  <c r="AP3424" i="10"/>
  <c r="AL3421" i="10"/>
  <c r="AM3421" i="10" s="1"/>
  <c r="AN3421" i="10"/>
  <c r="AK3422" i="10"/>
  <c r="AJ3422" i="10"/>
  <c r="AI3424" i="10" a="1"/>
  <c r="AI3424" i="10" s="1"/>
  <c r="AH3423" i="10"/>
  <c r="S2519" i="12"/>
  <c r="Y3609" i="10"/>
  <c r="Z3608" i="10"/>
  <c r="AA3608" i="10" s="1"/>
  <c r="Q2521" i="12"/>
  <c r="R2520" i="12"/>
  <c r="W2518" i="12"/>
  <c r="U2518" i="12"/>
  <c r="V2518" i="12" s="1"/>
  <c r="T2519" i="12"/>
  <c r="U3420" i="10"/>
  <c r="V3420" i="10" s="1"/>
  <c r="W3420" i="10"/>
  <c r="R3422" i="10"/>
  <c r="Q3423" i="10"/>
  <c r="T3421" i="10"/>
  <c r="S3421" i="10"/>
  <c r="Y3610" i="12"/>
  <c r="Z3609" i="12"/>
  <c r="AA3609" i="12" s="1"/>
  <c r="AC3611" i="12"/>
  <c r="AD3610" i="12"/>
  <c r="AE3610" i="12" s="1"/>
  <c r="AC3610" i="10"/>
  <c r="AD3609" i="10"/>
  <c r="AE3609" i="10" s="1"/>
  <c r="AU3422" i="10" l="1"/>
  <c r="AV3422" i="10" s="1"/>
  <c r="AW3422" i="10"/>
  <c r="AT3423" i="10"/>
  <c r="AS3423" i="10"/>
  <c r="AQ3424" i="10"/>
  <c r="AP3425" i="10"/>
  <c r="AR3424" i="10" a="1"/>
  <c r="AR3424" i="10" s="1"/>
  <c r="AL3422" i="10"/>
  <c r="AM3422" i="10" s="1"/>
  <c r="AN3422" i="10"/>
  <c r="AK3423" i="10"/>
  <c r="AJ3423" i="10"/>
  <c r="AI3425" i="10" a="1"/>
  <c r="AI3425" i="10" s="1"/>
  <c r="AH3424" i="10"/>
  <c r="Y3610" i="10"/>
  <c r="Z3609" i="10"/>
  <c r="AA3609" i="10" s="1"/>
  <c r="S2520" i="12"/>
  <c r="W2519" i="12"/>
  <c r="U2519" i="12"/>
  <c r="V2519" i="12" s="1"/>
  <c r="T2520" i="12"/>
  <c r="Q2522" i="12"/>
  <c r="R2521" i="12"/>
  <c r="U3421" i="10"/>
  <c r="V3421" i="10" s="1"/>
  <c r="W3421" i="10"/>
  <c r="S3422" i="10"/>
  <c r="T3422" i="10"/>
  <c r="R3423" i="10"/>
  <c r="Q3424" i="10"/>
  <c r="Y3611" i="12"/>
  <c r="Z3610" i="12"/>
  <c r="AA3610" i="12" s="1"/>
  <c r="AC3612" i="12"/>
  <c r="AD3611" i="12"/>
  <c r="AE3611" i="12" s="1"/>
  <c r="AC3611" i="10"/>
  <c r="AD3610" i="10"/>
  <c r="AE3610" i="10" s="1"/>
  <c r="AU3423" i="10" l="1"/>
  <c r="AV3423" i="10" s="1"/>
  <c r="AW3423" i="10"/>
  <c r="AT3424" i="10"/>
  <c r="AS3424" i="10"/>
  <c r="AQ3425" i="10"/>
  <c r="AP3426" i="10"/>
  <c r="AR3425" i="10" a="1"/>
  <c r="AR3425" i="10" s="1"/>
  <c r="AL3423" i="10"/>
  <c r="AM3423" i="10" s="1"/>
  <c r="AN3423" i="10"/>
  <c r="AK3424" i="10"/>
  <c r="AJ3424" i="10"/>
  <c r="AI3426" i="10" a="1"/>
  <c r="AI3426" i="10" s="1"/>
  <c r="AH3425" i="10"/>
  <c r="S2521" i="12"/>
  <c r="Y3611" i="10"/>
  <c r="Z3610" i="10"/>
  <c r="AA3610" i="10" s="1"/>
  <c r="W2520" i="12"/>
  <c r="U2520" i="12"/>
  <c r="V2520" i="12" s="1"/>
  <c r="T2521" i="12"/>
  <c r="Q2523" i="12"/>
  <c r="R2522" i="12"/>
  <c r="U3422" i="10"/>
  <c r="V3422" i="10" s="1"/>
  <c r="W3422" i="10"/>
  <c r="S3423" i="10"/>
  <c r="T3423" i="10"/>
  <c r="R3424" i="10"/>
  <c r="Q3425" i="10"/>
  <c r="Y3612" i="12"/>
  <c r="Z3611" i="12"/>
  <c r="AA3611" i="12" s="1"/>
  <c r="AC3613" i="12"/>
  <c r="AD3612" i="12"/>
  <c r="AE3612" i="12" s="1"/>
  <c r="AC3612" i="10"/>
  <c r="AD3611" i="10"/>
  <c r="AE3611" i="10" s="1"/>
  <c r="AU3424" i="10" l="1"/>
  <c r="AV3424" i="10" s="1"/>
  <c r="AW3424" i="10"/>
  <c r="AT3425" i="10"/>
  <c r="AS3425" i="10"/>
  <c r="AQ3426" i="10"/>
  <c r="AR3426" i="10" a="1"/>
  <c r="AR3426" i="10" s="1"/>
  <c r="AP3427" i="10"/>
  <c r="AL3424" i="10"/>
  <c r="AM3424" i="10" s="1"/>
  <c r="AN3424" i="10"/>
  <c r="AK3425" i="10"/>
  <c r="AJ3425" i="10"/>
  <c r="AI3427" i="10" a="1"/>
  <c r="AI3427" i="10" s="1"/>
  <c r="AH3426" i="10"/>
  <c r="S2522" i="12"/>
  <c r="Y3612" i="10"/>
  <c r="Z3611" i="10"/>
  <c r="AA3611" i="10" s="1"/>
  <c r="Q2524" i="12"/>
  <c r="R2523" i="12"/>
  <c r="W2521" i="12"/>
  <c r="U2521" i="12"/>
  <c r="V2521" i="12" s="1"/>
  <c r="T2522" i="12"/>
  <c r="U3423" i="10"/>
  <c r="V3423" i="10" s="1"/>
  <c r="W3423" i="10"/>
  <c r="R3425" i="10"/>
  <c r="Q3426" i="10"/>
  <c r="S3424" i="10"/>
  <c r="T3424" i="10"/>
  <c r="Y3613" i="12"/>
  <c r="Z3612" i="12"/>
  <c r="AA3612" i="12" s="1"/>
  <c r="AC3614" i="12"/>
  <c r="AD3613" i="12"/>
  <c r="AE3613" i="12" s="1"/>
  <c r="AC3613" i="10"/>
  <c r="AD3612" i="10"/>
  <c r="AE3612" i="10" s="1"/>
  <c r="AU3425" i="10" l="1"/>
  <c r="AV3425" i="10" s="1"/>
  <c r="AW3425" i="10"/>
  <c r="AT3426" i="10"/>
  <c r="AS3426" i="10"/>
  <c r="AQ3427" i="10"/>
  <c r="AP3428" i="10"/>
  <c r="AR3427" i="10" a="1"/>
  <c r="AR3427" i="10" s="1"/>
  <c r="AL3425" i="10"/>
  <c r="AM3425" i="10" s="1"/>
  <c r="AN3425" i="10"/>
  <c r="AK3426" i="10"/>
  <c r="AJ3426" i="10"/>
  <c r="AI3428" i="10" a="1"/>
  <c r="AI3428" i="10" s="1"/>
  <c r="AH3427" i="10"/>
  <c r="Y3613" i="10"/>
  <c r="Z3612" i="10"/>
  <c r="AA3612" i="10" s="1"/>
  <c r="S2523" i="12"/>
  <c r="W2522" i="12"/>
  <c r="U2522" i="12"/>
  <c r="V2522" i="12" s="1"/>
  <c r="T2523" i="12"/>
  <c r="Q2525" i="12"/>
  <c r="R2524" i="12"/>
  <c r="U3424" i="10"/>
  <c r="V3424" i="10" s="1"/>
  <c r="W3424" i="10"/>
  <c r="R3426" i="10"/>
  <c r="Q3427" i="10"/>
  <c r="T3425" i="10"/>
  <c r="S3425" i="10"/>
  <c r="Y3614" i="12"/>
  <c r="Z3613" i="12"/>
  <c r="AA3613" i="12" s="1"/>
  <c r="AC3615" i="12"/>
  <c r="AD3614" i="12"/>
  <c r="AE3614" i="12" s="1"/>
  <c r="AC3614" i="10"/>
  <c r="AD3613" i="10"/>
  <c r="AE3613" i="10" s="1"/>
  <c r="AU3426" i="10" l="1"/>
  <c r="AV3426" i="10" s="1"/>
  <c r="AW3426" i="10"/>
  <c r="AT3427" i="10"/>
  <c r="AS3427" i="10"/>
  <c r="AQ3428" i="10"/>
  <c r="AR3428" i="10" a="1"/>
  <c r="AR3428" i="10" s="1"/>
  <c r="AP3429" i="10"/>
  <c r="AL3426" i="10"/>
  <c r="AM3426" i="10" s="1"/>
  <c r="AN3426" i="10"/>
  <c r="AK3427" i="10"/>
  <c r="AJ3427" i="10"/>
  <c r="AI3429" i="10" a="1"/>
  <c r="AI3429" i="10" s="1"/>
  <c r="AH3428" i="10"/>
  <c r="S2524" i="12"/>
  <c r="Z3613" i="10"/>
  <c r="AA3613" i="10" s="1"/>
  <c r="Y3614" i="10"/>
  <c r="Q2526" i="12"/>
  <c r="R2525" i="12"/>
  <c r="W2523" i="12"/>
  <c r="T2524" i="12"/>
  <c r="U2523" i="12"/>
  <c r="V2523" i="12" s="1"/>
  <c r="U3425" i="10"/>
  <c r="V3425" i="10" s="1"/>
  <c r="W3425" i="10"/>
  <c r="S3426" i="10"/>
  <c r="T3426" i="10"/>
  <c r="R3427" i="10"/>
  <c r="Q3428" i="10"/>
  <c r="Z3614" i="12"/>
  <c r="AA3614" i="12" s="1"/>
  <c r="Y3615" i="12"/>
  <c r="AC3616" i="12"/>
  <c r="AD3615" i="12"/>
  <c r="AE3615" i="12" s="1"/>
  <c r="AC3615" i="10"/>
  <c r="AD3614" i="10"/>
  <c r="AE3614" i="10" s="1"/>
  <c r="AU3427" i="10" l="1"/>
  <c r="AV3427" i="10" s="1"/>
  <c r="AW3427" i="10"/>
  <c r="AT3428" i="10"/>
  <c r="AS3428" i="10"/>
  <c r="AQ3429" i="10"/>
  <c r="AP3430" i="10"/>
  <c r="AR3429" i="10" a="1"/>
  <c r="AR3429" i="10" s="1"/>
  <c r="AL3427" i="10"/>
  <c r="AM3427" i="10" s="1"/>
  <c r="AN3427" i="10"/>
  <c r="AK3428" i="10"/>
  <c r="AJ3428" i="10"/>
  <c r="AI3430" i="10" a="1"/>
  <c r="AI3430" i="10" s="1"/>
  <c r="AH3429" i="10"/>
  <c r="Y3615" i="10"/>
  <c r="Z3614" i="10"/>
  <c r="AA3614" i="10" s="1"/>
  <c r="S2525" i="12"/>
  <c r="W2524" i="12"/>
  <c r="U2524" i="12"/>
  <c r="V2524" i="12" s="1"/>
  <c r="T2525" i="12"/>
  <c r="Q2527" i="12"/>
  <c r="R2526" i="12"/>
  <c r="U3426" i="10"/>
  <c r="V3426" i="10" s="1"/>
  <c r="W3426" i="10"/>
  <c r="S3427" i="10"/>
  <c r="T3427" i="10"/>
  <c r="R3428" i="10"/>
  <c r="Q3429" i="10"/>
  <c r="Y3616" i="12"/>
  <c r="Z3615" i="12"/>
  <c r="AA3615" i="12" s="1"/>
  <c r="AC3617" i="12"/>
  <c r="AD3616" i="12"/>
  <c r="AE3616" i="12" s="1"/>
  <c r="AC3616" i="10"/>
  <c r="AD3615" i="10"/>
  <c r="AE3615" i="10" s="1"/>
  <c r="AU3428" i="10" l="1"/>
  <c r="AV3428" i="10" s="1"/>
  <c r="AW3428" i="10"/>
  <c r="AT3429" i="10"/>
  <c r="AS3429" i="10"/>
  <c r="AQ3430" i="10"/>
  <c r="AP3431" i="10"/>
  <c r="AR3430" i="10" a="1"/>
  <c r="AR3430" i="10" s="1"/>
  <c r="AL3428" i="10"/>
  <c r="AM3428" i="10" s="1"/>
  <c r="AN3428" i="10"/>
  <c r="AK3429" i="10"/>
  <c r="AJ3429" i="10"/>
  <c r="AI3431" i="10" a="1"/>
  <c r="AI3431" i="10" s="1"/>
  <c r="AH3430" i="10"/>
  <c r="Y3616" i="10"/>
  <c r="Z3615" i="10"/>
  <c r="AA3615" i="10" s="1"/>
  <c r="S2526" i="12"/>
  <c r="Q2528" i="12"/>
  <c r="R2527" i="12"/>
  <c r="W2525" i="12"/>
  <c r="U2525" i="12"/>
  <c r="V2525" i="12" s="1"/>
  <c r="T2526" i="12"/>
  <c r="U3427" i="10"/>
  <c r="V3427" i="10" s="1"/>
  <c r="W3427" i="10"/>
  <c r="R3429" i="10"/>
  <c r="Q3430" i="10"/>
  <c r="S3428" i="10"/>
  <c r="T3428" i="10"/>
  <c r="Y3617" i="12"/>
  <c r="Z3616" i="12"/>
  <c r="AA3616" i="12" s="1"/>
  <c r="AC3618" i="12"/>
  <c r="AD3617" i="12"/>
  <c r="AE3617" i="12" s="1"/>
  <c r="AC3617" i="10"/>
  <c r="AD3616" i="10"/>
  <c r="AE3616" i="10" s="1"/>
  <c r="AU3429" i="10" l="1"/>
  <c r="AV3429" i="10" s="1"/>
  <c r="AW3429" i="10"/>
  <c r="AT3430" i="10"/>
  <c r="AS3430" i="10"/>
  <c r="AQ3431" i="10"/>
  <c r="AR3431" i="10" a="1"/>
  <c r="AR3431" i="10" s="1"/>
  <c r="AP3432" i="10"/>
  <c r="AL3429" i="10"/>
  <c r="AM3429" i="10" s="1"/>
  <c r="AN3429" i="10"/>
  <c r="AK3430" i="10"/>
  <c r="AJ3430" i="10"/>
  <c r="AI3432" i="10" a="1"/>
  <c r="AI3432" i="10" s="1"/>
  <c r="AH3431" i="10"/>
  <c r="Y3617" i="10"/>
  <c r="Z3616" i="10"/>
  <c r="AA3616" i="10" s="1"/>
  <c r="S2527" i="12"/>
  <c r="W2526" i="12"/>
  <c r="U2526" i="12"/>
  <c r="V2526" i="12" s="1"/>
  <c r="T2527" i="12"/>
  <c r="Q2529" i="12"/>
  <c r="R2528" i="12"/>
  <c r="U3428" i="10"/>
  <c r="V3428" i="10" s="1"/>
  <c r="W3428" i="10"/>
  <c r="R3430" i="10"/>
  <c r="Q3431" i="10"/>
  <c r="S3429" i="10"/>
  <c r="T3429" i="10"/>
  <c r="Z3617" i="12"/>
  <c r="AA3617" i="12" s="1"/>
  <c r="Y3618" i="12"/>
  <c r="AC3619" i="12"/>
  <c r="AD3618" i="12"/>
  <c r="AE3618" i="12" s="1"/>
  <c r="AC3618" i="10"/>
  <c r="AD3617" i="10"/>
  <c r="AE3617" i="10" s="1"/>
  <c r="AU3430" i="10" l="1"/>
  <c r="AV3430" i="10" s="1"/>
  <c r="AW3430" i="10"/>
  <c r="AT3431" i="10"/>
  <c r="AS3431" i="10"/>
  <c r="AQ3432" i="10"/>
  <c r="AR3432" i="10" a="1"/>
  <c r="AR3432" i="10" s="1"/>
  <c r="AP3433" i="10"/>
  <c r="AL3430" i="10"/>
  <c r="AM3430" i="10" s="1"/>
  <c r="AN3430" i="10"/>
  <c r="AK3431" i="10"/>
  <c r="AJ3431" i="10"/>
  <c r="AI3433" i="10" a="1"/>
  <c r="AI3433" i="10" s="1"/>
  <c r="AH3432" i="10"/>
  <c r="S2528" i="12"/>
  <c r="Y3618" i="10"/>
  <c r="Z3617" i="10"/>
  <c r="AA3617" i="10" s="1"/>
  <c r="W2527" i="12"/>
  <c r="T2528" i="12"/>
  <c r="U2527" i="12"/>
  <c r="V2527" i="12" s="1"/>
  <c r="Q2530" i="12"/>
  <c r="R2529" i="12"/>
  <c r="U3429" i="10"/>
  <c r="V3429" i="10" s="1"/>
  <c r="W3429" i="10"/>
  <c r="R3431" i="10"/>
  <c r="Q3432" i="10"/>
  <c r="T3430" i="10"/>
  <c r="S3430" i="10"/>
  <c r="Z3618" i="12"/>
  <c r="AA3618" i="12" s="1"/>
  <c r="Y3619" i="12"/>
  <c r="AC3620" i="12"/>
  <c r="AD3619" i="12"/>
  <c r="AE3619" i="12" s="1"/>
  <c r="AC3619" i="10"/>
  <c r="AD3618" i="10"/>
  <c r="AE3618" i="10" s="1"/>
  <c r="AU3431" i="10" l="1"/>
  <c r="AV3431" i="10" s="1"/>
  <c r="AW3431" i="10"/>
  <c r="AT3432" i="10"/>
  <c r="AW3432" i="10" s="1"/>
  <c r="AS3432" i="10"/>
  <c r="AQ3433" i="10"/>
  <c r="AP3434" i="10"/>
  <c r="AR3433" i="10" a="1"/>
  <c r="AR3433" i="10" s="1"/>
  <c r="AL3431" i="10"/>
  <c r="AM3431" i="10" s="1"/>
  <c r="AN3431" i="10"/>
  <c r="AK3432" i="10"/>
  <c r="AJ3432" i="10"/>
  <c r="AI3434" i="10" a="1"/>
  <c r="AI3434" i="10" s="1"/>
  <c r="AH3433" i="10"/>
  <c r="S2529" i="12"/>
  <c r="Z3618" i="10"/>
  <c r="AA3618" i="10" s="1"/>
  <c r="Y3619" i="10"/>
  <c r="Q2531" i="12"/>
  <c r="R2531" i="12" s="1"/>
  <c r="R2530" i="12"/>
  <c r="W2528" i="12"/>
  <c r="U2528" i="12"/>
  <c r="V2528" i="12" s="1"/>
  <c r="T2529" i="12"/>
  <c r="U3430" i="10"/>
  <c r="V3430" i="10" s="1"/>
  <c r="W3430" i="10"/>
  <c r="S3431" i="10"/>
  <c r="T3431" i="10"/>
  <c r="R3432" i="10"/>
  <c r="Q3433" i="10"/>
  <c r="Y3620" i="12"/>
  <c r="Z3619" i="12"/>
  <c r="AA3619" i="12" s="1"/>
  <c r="AC3621" i="12"/>
  <c r="AD3620" i="12"/>
  <c r="AE3620" i="12" s="1"/>
  <c r="AC3620" i="10"/>
  <c r="AD3619" i="10"/>
  <c r="AE3619" i="10" s="1"/>
  <c r="AT3433" i="10" l="1"/>
  <c r="AU3432" i="10"/>
  <c r="AV3432" i="10" s="1"/>
  <c r="AS3433" i="10"/>
  <c r="AQ3434" i="10"/>
  <c r="AR3434" i="10" a="1"/>
  <c r="AR3434" i="10" s="1"/>
  <c r="AP3435" i="10"/>
  <c r="AL3432" i="10"/>
  <c r="AM3432" i="10" s="1"/>
  <c r="AN3432" i="10"/>
  <c r="AK3433" i="10"/>
  <c r="AJ3433" i="10"/>
  <c r="AI3435" i="10" a="1"/>
  <c r="AI3435" i="10" s="1"/>
  <c r="AH3434" i="10"/>
  <c r="Z3619" i="10"/>
  <c r="AA3619" i="10" s="1"/>
  <c r="Y3620" i="10"/>
  <c r="S2530" i="12"/>
  <c r="W2529" i="12"/>
  <c r="U2529" i="12"/>
  <c r="V2529" i="12" s="1"/>
  <c r="T2530" i="12"/>
  <c r="U3431" i="10"/>
  <c r="V3431" i="10" s="1"/>
  <c r="W3431" i="10"/>
  <c r="S3432" i="10"/>
  <c r="R3433" i="10"/>
  <c r="Q3434" i="10"/>
  <c r="T3432" i="10"/>
  <c r="Y3621" i="12"/>
  <c r="Z3620" i="12"/>
  <c r="AA3620" i="12" s="1"/>
  <c r="AC3622" i="12"/>
  <c r="AD3621" i="12"/>
  <c r="AE3621" i="12" s="1"/>
  <c r="AC3621" i="10"/>
  <c r="AD3620" i="10"/>
  <c r="AE3620" i="10" s="1"/>
  <c r="AU3433" i="10" l="1"/>
  <c r="AV3433" i="10" s="1"/>
  <c r="AW3433" i="10"/>
  <c r="AT3434" i="10"/>
  <c r="AS3434" i="10"/>
  <c r="AQ3435" i="10"/>
  <c r="AP3436" i="10"/>
  <c r="AR3435" i="10" a="1"/>
  <c r="AR3435" i="10" s="1"/>
  <c r="AL3433" i="10"/>
  <c r="AM3433" i="10" s="1"/>
  <c r="AN3433" i="10"/>
  <c r="AK3434" i="10"/>
  <c r="AJ3434" i="10"/>
  <c r="AI3436" i="10" a="1"/>
  <c r="AI3436" i="10" s="1"/>
  <c r="AH3435" i="10"/>
  <c r="Y3621" i="10"/>
  <c r="Z3620" i="10"/>
  <c r="AA3620" i="10" s="1"/>
  <c r="S2531" i="12"/>
  <c r="W2530" i="12"/>
  <c r="T2531" i="12"/>
  <c r="U2530" i="12"/>
  <c r="V2530" i="12" s="1"/>
  <c r="U3432" i="10"/>
  <c r="V3432" i="10" s="1"/>
  <c r="W3432" i="10"/>
  <c r="S3433" i="10"/>
  <c r="T3433" i="10"/>
  <c r="R3434" i="10"/>
  <c r="Q3435" i="10"/>
  <c r="Y3622" i="12"/>
  <c r="Z3621" i="12"/>
  <c r="AA3621" i="12" s="1"/>
  <c r="AC3623" i="12"/>
  <c r="AD3622" i="12"/>
  <c r="AE3622" i="12" s="1"/>
  <c r="AC3622" i="10"/>
  <c r="AD3621" i="10"/>
  <c r="AE3621" i="10" s="1"/>
  <c r="AT3435" i="10" l="1"/>
  <c r="AW3435" i="10" s="1"/>
  <c r="AU3434" i="10"/>
  <c r="AV3434" i="10" s="1"/>
  <c r="AW3434" i="10"/>
  <c r="AS3435" i="10"/>
  <c r="AQ3436" i="10"/>
  <c r="AR3436" i="10" a="1"/>
  <c r="AR3436" i="10" s="1"/>
  <c r="AP3437" i="10"/>
  <c r="AL3434" i="10"/>
  <c r="AM3434" i="10" s="1"/>
  <c r="AN3434" i="10"/>
  <c r="AK3435" i="10"/>
  <c r="AJ3435" i="10"/>
  <c r="AI3437" i="10" a="1"/>
  <c r="AI3437" i="10" s="1"/>
  <c r="AH3436" i="10"/>
  <c r="Z3621" i="10"/>
  <c r="AA3621" i="10" s="1"/>
  <c r="Y3622" i="10"/>
  <c r="Q2532" i="12"/>
  <c r="R2532" i="12" s="1"/>
  <c r="W2531" i="12"/>
  <c r="U2531" i="12"/>
  <c r="V2531" i="12" s="1"/>
  <c r="U3433" i="10"/>
  <c r="V3433" i="10" s="1"/>
  <c r="W3433" i="10"/>
  <c r="S3434" i="10"/>
  <c r="T3434" i="10"/>
  <c r="R3435" i="10"/>
  <c r="Q3436" i="10"/>
  <c r="Y3623" i="12"/>
  <c r="Z3622" i="12"/>
  <c r="AA3622" i="12" s="1"/>
  <c r="AC3624" i="12"/>
  <c r="AD3623" i="12"/>
  <c r="AE3623" i="12" s="1"/>
  <c r="AC3623" i="10"/>
  <c r="AD3622" i="10"/>
  <c r="AE3622" i="10" s="1"/>
  <c r="AU3435" i="10" l="1"/>
  <c r="AV3435" i="10" s="1"/>
  <c r="AT3436" i="10"/>
  <c r="AS3436" i="10"/>
  <c r="AQ3437" i="10"/>
  <c r="AP3438" i="10"/>
  <c r="AR3437" i="10" a="1"/>
  <c r="AR3437" i="10" s="1"/>
  <c r="AL3435" i="10"/>
  <c r="AM3435" i="10" s="1"/>
  <c r="AN3435" i="10"/>
  <c r="AK3436" i="10"/>
  <c r="AJ3436" i="10"/>
  <c r="AI3438" i="10" a="1"/>
  <c r="AI3438" i="10" s="1"/>
  <c r="AH3437" i="10"/>
  <c r="Y3623" i="10"/>
  <c r="Z3622" i="10"/>
  <c r="AA3622" i="10" s="1"/>
  <c r="T2532" i="12"/>
  <c r="S2532" i="12"/>
  <c r="U3434" i="10"/>
  <c r="V3434" i="10" s="1"/>
  <c r="W3434" i="10"/>
  <c r="S3435" i="10"/>
  <c r="T3435" i="10"/>
  <c r="R3436" i="10"/>
  <c r="Q3437" i="10"/>
  <c r="Y3624" i="12"/>
  <c r="Z3623" i="12"/>
  <c r="AA3623" i="12" s="1"/>
  <c r="AC3625" i="12"/>
  <c r="AD3624" i="12"/>
  <c r="AE3624" i="12" s="1"/>
  <c r="AC3624" i="10"/>
  <c r="AD3623" i="10"/>
  <c r="AE3623" i="10" s="1"/>
  <c r="AU3436" i="10" l="1"/>
  <c r="AV3436" i="10" s="1"/>
  <c r="AW3436" i="10"/>
  <c r="AT3437" i="10"/>
  <c r="AS3437" i="10"/>
  <c r="AQ3438" i="10"/>
  <c r="AP3439" i="10"/>
  <c r="AR3438" i="10" a="1"/>
  <c r="AR3438" i="10" s="1"/>
  <c r="AL3436" i="10"/>
  <c r="AM3436" i="10" s="1"/>
  <c r="AN3436" i="10"/>
  <c r="AK3437" i="10"/>
  <c r="AJ3437" i="10"/>
  <c r="AI3439" i="10" a="1"/>
  <c r="AI3439" i="10" s="1"/>
  <c r="AH3438" i="10"/>
  <c r="Y3624" i="10"/>
  <c r="Z3623" i="10"/>
  <c r="AA3623" i="10" s="1"/>
  <c r="Q2533" i="12"/>
  <c r="R2533" i="12" s="1"/>
  <c r="W2532" i="12"/>
  <c r="U2532" i="12"/>
  <c r="V2532" i="12" s="1"/>
  <c r="U3435" i="10"/>
  <c r="V3435" i="10" s="1"/>
  <c r="W3435" i="10"/>
  <c r="S3436" i="10"/>
  <c r="T3436" i="10"/>
  <c r="R3437" i="10"/>
  <c r="Q3438" i="10"/>
  <c r="Y3625" i="12"/>
  <c r="Z3624" i="12"/>
  <c r="AA3624" i="12" s="1"/>
  <c r="AC3626" i="12"/>
  <c r="AD3625" i="12"/>
  <c r="AE3625" i="12" s="1"/>
  <c r="AC3625" i="10"/>
  <c r="AD3624" i="10"/>
  <c r="AE3624" i="10" s="1"/>
  <c r="AT3438" i="10" l="1"/>
  <c r="AU3438" i="10" s="1"/>
  <c r="AV3438" i="10" s="1"/>
  <c r="AU3437" i="10"/>
  <c r="AV3437" i="10" s="1"/>
  <c r="AW3437" i="10"/>
  <c r="AS3438" i="10"/>
  <c r="AQ3439" i="10"/>
  <c r="AR3439" i="10" a="1"/>
  <c r="AR3439" i="10" s="1"/>
  <c r="AP3440" i="10"/>
  <c r="AL3437" i="10"/>
  <c r="AM3437" i="10" s="1"/>
  <c r="AN3437" i="10"/>
  <c r="AK3438" i="10"/>
  <c r="AJ3438" i="10"/>
  <c r="AI3440" i="10" a="1"/>
  <c r="AI3440" i="10" s="1"/>
  <c r="AH3439" i="10"/>
  <c r="Y3625" i="10"/>
  <c r="Z3624" i="10"/>
  <c r="AA3624" i="10" s="1"/>
  <c r="T2533" i="12"/>
  <c r="S2533" i="12"/>
  <c r="U3436" i="10"/>
  <c r="V3436" i="10" s="1"/>
  <c r="W3436" i="10"/>
  <c r="S3437" i="10"/>
  <c r="T3437" i="10"/>
  <c r="R3438" i="10"/>
  <c r="Q3439" i="10"/>
  <c r="Y3626" i="12"/>
  <c r="Z3625" i="12"/>
  <c r="AA3625" i="12" s="1"/>
  <c r="AC3627" i="12"/>
  <c r="AD3626" i="12"/>
  <c r="AE3626" i="12" s="1"/>
  <c r="AC3626" i="10"/>
  <c r="AD3625" i="10"/>
  <c r="AE3625" i="10" s="1"/>
  <c r="AW3438" i="10" l="1"/>
  <c r="AT3439" i="10"/>
  <c r="AS3439" i="10"/>
  <c r="AQ3440" i="10"/>
  <c r="AP3441" i="10"/>
  <c r="AR3440" i="10" a="1"/>
  <c r="AR3440" i="10" s="1"/>
  <c r="AL3438" i="10"/>
  <c r="AM3438" i="10" s="1"/>
  <c r="AN3438" i="10"/>
  <c r="AK3439" i="10"/>
  <c r="AJ3439" i="10"/>
  <c r="AI3441" i="10" a="1"/>
  <c r="AI3441" i="10" s="1"/>
  <c r="AH3440" i="10"/>
  <c r="Y3626" i="10"/>
  <c r="Z3625" i="10"/>
  <c r="AA3625" i="10" s="1"/>
  <c r="Q2534" i="12"/>
  <c r="W2533" i="12"/>
  <c r="U2533" i="12"/>
  <c r="V2533" i="12" s="1"/>
  <c r="U3437" i="10"/>
  <c r="V3437" i="10" s="1"/>
  <c r="W3437" i="10"/>
  <c r="S3438" i="10"/>
  <c r="T3438" i="10"/>
  <c r="R3439" i="10"/>
  <c r="Q3440" i="10"/>
  <c r="Y3627" i="12"/>
  <c r="Z3626" i="12"/>
  <c r="AA3626" i="12" s="1"/>
  <c r="AC3628" i="12"/>
  <c r="AD3627" i="12"/>
  <c r="AE3627" i="12" s="1"/>
  <c r="AC3627" i="10"/>
  <c r="AD3626" i="10"/>
  <c r="AE3626" i="10" s="1"/>
  <c r="AU3439" i="10" l="1"/>
  <c r="AV3439" i="10" s="1"/>
  <c r="AW3439" i="10"/>
  <c r="AS3440" i="10"/>
  <c r="AT3440" i="10"/>
  <c r="AQ3441" i="10"/>
  <c r="AR3441" i="10" a="1"/>
  <c r="AR3441" i="10" s="1"/>
  <c r="AP3442" i="10"/>
  <c r="AL3439" i="10"/>
  <c r="AM3439" i="10" s="1"/>
  <c r="AN3439" i="10"/>
  <c r="AK3440" i="10"/>
  <c r="AJ3440" i="10"/>
  <c r="AI3442" i="10" a="1"/>
  <c r="AI3442" i="10" s="1"/>
  <c r="AH3441" i="10"/>
  <c r="Y3627" i="10"/>
  <c r="Z3626" i="10"/>
  <c r="AA3626" i="10" s="1"/>
  <c r="R2534" i="12"/>
  <c r="U3438" i="10"/>
  <c r="V3438" i="10" s="1"/>
  <c r="W3438" i="10"/>
  <c r="S3439" i="10"/>
  <c r="T3439" i="10"/>
  <c r="R3440" i="10"/>
  <c r="Q3441" i="10"/>
  <c r="Y3628" i="12"/>
  <c r="Z3627" i="12"/>
  <c r="AA3627" i="12" s="1"/>
  <c r="AC3629" i="12"/>
  <c r="AD3628" i="12"/>
  <c r="AE3628" i="12" s="1"/>
  <c r="AC3628" i="10"/>
  <c r="AD3627" i="10"/>
  <c r="AE3627" i="10" s="1"/>
  <c r="AU3440" i="10" l="1"/>
  <c r="AV3440" i="10" s="1"/>
  <c r="AW3440" i="10"/>
  <c r="AT3441" i="10"/>
  <c r="AS3441" i="10"/>
  <c r="AQ3442" i="10"/>
  <c r="AR3442" i="10" a="1"/>
  <c r="AR3442" i="10" s="1"/>
  <c r="AP3443" i="10"/>
  <c r="AL3440" i="10"/>
  <c r="AM3440" i="10" s="1"/>
  <c r="AN3440" i="10"/>
  <c r="AK3441" i="10"/>
  <c r="AJ3441" i="10"/>
  <c r="AI3443" i="10" a="1"/>
  <c r="AI3443" i="10" s="1"/>
  <c r="AH3442" i="10"/>
  <c r="Y3628" i="10"/>
  <c r="Z3627" i="10"/>
  <c r="AA3627" i="10" s="1"/>
  <c r="S2534" i="12"/>
  <c r="T2534" i="12"/>
  <c r="U3439" i="10"/>
  <c r="V3439" i="10" s="1"/>
  <c r="W3439" i="10"/>
  <c r="S3440" i="10"/>
  <c r="T3440" i="10"/>
  <c r="R3441" i="10"/>
  <c r="Q3442" i="10"/>
  <c r="Y3629" i="12"/>
  <c r="Z3628" i="12"/>
  <c r="AA3628" i="12" s="1"/>
  <c r="AC3630" i="12"/>
  <c r="AD3629" i="12"/>
  <c r="AE3629" i="12" s="1"/>
  <c r="AC3629" i="10"/>
  <c r="AD3628" i="10"/>
  <c r="AE3628" i="10" s="1"/>
  <c r="AU3441" i="10" l="1"/>
  <c r="AV3441" i="10" s="1"/>
  <c r="AW3441" i="10"/>
  <c r="AS3442" i="10"/>
  <c r="AT3442" i="10"/>
  <c r="AQ3443" i="10"/>
  <c r="AP3444" i="10"/>
  <c r="AR3443" i="10" a="1"/>
  <c r="AR3443" i="10" s="1"/>
  <c r="AL3441" i="10"/>
  <c r="AM3441" i="10" s="1"/>
  <c r="AN3441" i="10"/>
  <c r="AK3442" i="10"/>
  <c r="AJ3442" i="10"/>
  <c r="AI3444" i="10" a="1"/>
  <c r="AI3444" i="10" s="1"/>
  <c r="AH3443" i="10"/>
  <c r="Q2535" i="12"/>
  <c r="R2535" i="12" s="1"/>
  <c r="S2535" i="12" s="1"/>
  <c r="Y3629" i="10"/>
  <c r="Z3628" i="10"/>
  <c r="AA3628" i="10" s="1"/>
  <c r="W2534" i="12"/>
  <c r="U2534" i="12"/>
  <c r="V2534" i="12" s="1"/>
  <c r="U3440" i="10"/>
  <c r="V3440" i="10" s="1"/>
  <c r="W3440" i="10"/>
  <c r="S3441" i="10"/>
  <c r="T3441" i="10"/>
  <c r="R3442" i="10"/>
  <c r="Q3443" i="10"/>
  <c r="Y3630" i="12"/>
  <c r="Z3629" i="12"/>
  <c r="AA3629" i="12" s="1"/>
  <c r="AC3631" i="12"/>
  <c r="AD3630" i="12"/>
  <c r="AE3630" i="12" s="1"/>
  <c r="AC3630" i="10"/>
  <c r="AD3629" i="10"/>
  <c r="AE3629" i="10" s="1"/>
  <c r="AU3442" i="10" l="1"/>
  <c r="AV3442" i="10" s="1"/>
  <c r="AW3442" i="10"/>
  <c r="AT3443" i="10"/>
  <c r="AS3443" i="10"/>
  <c r="AQ3444" i="10"/>
  <c r="AR3444" i="10" a="1"/>
  <c r="AR3444" i="10" s="1"/>
  <c r="AP3445" i="10"/>
  <c r="AL3442" i="10"/>
  <c r="AM3442" i="10" s="1"/>
  <c r="AN3442" i="10"/>
  <c r="AK3443" i="10"/>
  <c r="AJ3443" i="10"/>
  <c r="AI3445" i="10" a="1"/>
  <c r="AI3445" i="10" s="1"/>
  <c r="AH3444" i="10"/>
  <c r="T2535" i="12"/>
  <c r="U2535" i="12" s="1"/>
  <c r="V2535" i="12" s="1"/>
  <c r="Y3630" i="10"/>
  <c r="Z3629" i="10"/>
  <c r="AA3629" i="10" s="1"/>
  <c r="Q2536" i="12"/>
  <c r="U3441" i="10"/>
  <c r="V3441" i="10" s="1"/>
  <c r="W3441" i="10"/>
  <c r="S3442" i="10"/>
  <c r="T3442" i="10"/>
  <c r="R3443" i="10"/>
  <c r="Q3444" i="10"/>
  <c r="Y3631" i="12"/>
  <c r="Z3630" i="12"/>
  <c r="AA3630" i="12" s="1"/>
  <c r="AC3632" i="12"/>
  <c r="AD3631" i="12"/>
  <c r="AE3631" i="12" s="1"/>
  <c r="AC3631" i="10"/>
  <c r="AD3630" i="10"/>
  <c r="AE3630" i="10" s="1"/>
  <c r="W2535" i="12" l="1"/>
  <c r="AU3443" i="10"/>
  <c r="AV3443" i="10" s="1"/>
  <c r="AW3443" i="10"/>
  <c r="AT3444" i="10"/>
  <c r="AS3444" i="10"/>
  <c r="AQ3445" i="10"/>
  <c r="AP3446" i="10"/>
  <c r="AR3445" i="10" a="1"/>
  <c r="AR3445" i="10" s="1"/>
  <c r="AL3443" i="10"/>
  <c r="AM3443" i="10" s="1"/>
  <c r="AN3443" i="10"/>
  <c r="AK3444" i="10"/>
  <c r="AJ3444" i="10"/>
  <c r="AI3446" i="10" a="1"/>
  <c r="AI3446" i="10" s="1"/>
  <c r="AH3445" i="10"/>
  <c r="Z3630" i="10"/>
  <c r="AA3630" i="10" s="1"/>
  <c r="Y3631" i="10"/>
  <c r="Q2537" i="12"/>
  <c r="R2537" i="12" s="1"/>
  <c r="R2536" i="12"/>
  <c r="U3442" i="10"/>
  <c r="V3442" i="10" s="1"/>
  <c r="W3442" i="10"/>
  <c r="S3443" i="10"/>
  <c r="T3443" i="10"/>
  <c r="R3444" i="10"/>
  <c r="Q3445" i="10"/>
  <c r="Y3632" i="12"/>
  <c r="Z3631" i="12"/>
  <c r="AA3631" i="12" s="1"/>
  <c r="AC3633" i="12"/>
  <c r="AD3632" i="12"/>
  <c r="AE3632" i="12" s="1"/>
  <c r="AC3632" i="10"/>
  <c r="AD3631" i="10"/>
  <c r="AE3631" i="10" s="1"/>
  <c r="AU3444" i="10" l="1"/>
  <c r="AV3444" i="10" s="1"/>
  <c r="AW3444" i="10"/>
  <c r="AT3445" i="10"/>
  <c r="AS3445" i="10"/>
  <c r="AQ3446" i="10"/>
  <c r="AP3447" i="10"/>
  <c r="AR3446" i="10" a="1"/>
  <c r="AR3446" i="10" s="1"/>
  <c r="AL3444" i="10"/>
  <c r="AM3444" i="10" s="1"/>
  <c r="AN3444" i="10"/>
  <c r="AK3445" i="10"/>
  <c r="AJ3445" i="10"/>
  <c r="AI3447" i="10" a="1"/>
  <c r="AI3447" i="10" s="1"/>
  <c r="AH3446" i="10"/>
  <c r="Y3632" i="10"/>
  <c r="Z3631" i="10"/>
  <c r="AA3631" i="10" s="1"/>
  <c r="S2536" i="12"/>
  <c r="T2536" i="12"/>
  <c r="S2537" i="12" s="1"/>
  <c r="U3443" i="10"/>
  <c r="V3443" i="10" s="1"/>
  <c r="W3443" i="10"/>
  <c r="S3444" i="10"/>
  <c r="T3444" i="10"/>
  <c r="R3445" i="10"/>
  <c r="Q3446" i="10"/>
  <c r="Y3633" i="12"/>
  <c r="Z3632" i="12"/>
  <c r="AA3632" i="12" s="1"/>
  <c r="AC3634" i="12"/>
  <c r="AD3633" i="12"/>
  <c r="AE3633" i="12" s="1"/>
  <c r="AC3633" i="10"/>
  <c r="AD3632" i="10"/>
  <c r="AE3632" i="10" s="1"/>
  <c r="AU3445" i="10" l="1"/>
  <c r="AV3445" i="10" s="1"/>
  <c r="AW3445" i="10"/>
  <c r="AS3446" i="10"/>
  <c r="AT3446" i="10"/>
  <c r="AQ3447" i="10"/>
  <c r="AR3447" i="10" a="1"/>
  <c r="AR3447" i="10" s="1"/>
  <c r="AP3448" i="10"/>
  <c r="AL3445" i="10"/>
  <c r="AM3445" i="10" s="1"/>
  <c r="AN3445" i="10"/>
  <c r="AK3446" i="10"/>
  <c r="AJ3446" i="10"/>
  <c r="AI3448" i="10" a="1"/>
  <c r="AI3448" i="10" s="1"/>
  <c r="AH3447" i="10"/>
  <c r="Y3633" i="10"/>
  <c r="Z3632" i="10"/>
  <c r="AA3632" i="10" s="1"/>
  <c r="W2536" i="12"/>
  <c r="U2536" i="12"/>
  <c r="V2536" i="12" s="1"/>
  <c r="T2537" i="12"/>
  <c r="U3444" i="10"/>
  <c r="V3444" i="10" s="1"/>
  <c r="W3444" i="10"/>
  <c r="S3445" i="10"/>
  <c r="T3445" i="10"/>
  <c r="R3446" i="10"/>
  <c r="Q3447" i="10"/>
  <c r="Y3634" i="12"/>
  <c r="Z3633" i="12"/>
  <c r="AA3633" i="12" s="1"/>
  <c r="AC3635" i="12"/>
  <c r="AD3634" i="12"/>
  <c r="AE3634" i="12" s="1"/>
  <c r="AC3634" i="10"/>
  <c r="AD3633" i="10"/>
  <c r="AE3633" i="10" s="1"/>
  <c r="AU3446" i="10" l="1"/>
  <c r="AV3446" i="10" s="1"/>
  <c r="AW3446" i="10"/>
  <c r="AT3447" i="10"/>
  <c r="AS3447" i="10"/>
  <c r="AQ3448" i="10"/>
  <c r="AP3449" i="10"/>
  <c r="AR3448" i="10" a="1"/>
  <c r="AR3448" i="10" s="1"/>
  <c r="AL3446" i="10"/>
  <c r="AM3446" i="10" s="1"/>
  <c r="AN3446" i="10"/>
  <c r="AK3447" i="10"/>
  <c r="AJ3447" i="10"/>
  <c r="AI3449" i="10" a="1"/>
  <c r="AI3449" i="10" s="1"/>
  <c r="AH3448" i="10"/>
  <c r="Y3634" i="10"/>
  <c r="Z3633" i="10"/>
  <c r="AA3633" i="10" s="1"/>
  <c r="Q2538" i="12"/>
  <c r="W2537" i="12"/>
  <c r="U2537" i="12"/>
  <c r="V2537" i="12" s="1"/>
  <c r="U3445" i="10"/>
  <c r="V3445" i="10" s="1"/>
  <c r="W3445" i="10"/>
  <c r="S3446" i="10"/>
  <c r="T3446" i="10"/>
  <c r="R3447" i="10"/>
  <c r="Q3448" i="10"/>
  <c r="Y3635" i="12"/>
  <c r="Z3634" i="12"/>
  <c r="AA3634" i="12" s="1"/>
  <c r="AC3636" i="12"/>
  <c r="AD3635" i="12"/>
  <c r="AE3635" i="12" s="1"/>
  <c r="AC3635" i="10"/>
  <c r="AD3634" i="10"/>
  <c r="AE3634" i="10" s="1"/>
  <c r="AU3447" i="10" l="1"/>
  <c r="AV3447" i="10" s="1"/>
  <c r="AW3447" i="10"/>
  <c r="AT3448" i="10"/>
  <c r="AS3448" i="10"/>
  <c r="AQ3449" i="10"/>
  <c r="AP3450" i="10"/>
  <c r="AR3449" i="10" a="1"/>
  <c r="AR3449" i="10" s="1"/>
  <c r="AL3447" i="10"/>
  <c r="AM3447" i="10" s="1"/>
  <c r="AN3447" i="10"/>
  <c r="AK3448" i="10"/>
  <c r="AJ3448" i="10"/>
  <c r="AI3450" i="10" a="1"/>
  <c r="AI3450" i="10" s="1"/>
  <c r="AH3449" i="10"/>
  <c r="Z3634" i="10"/>
  <c r="AA3634" i="10" s="1"/>
  <c r="Y3635" i="10"/>
  <c r="Q2539" i="12"/>
  <c r="R2538" i="12"/>
  <c r="U3446" i="10"/>
  <c r="V3446" i="10" s="1"/>
  <c r="W3446" i="10"/>
  <c r="S3447" i="10"/>
  <c r="T3447" i="10"/>
  <c r="R3448" i="10"/>
  <c r="Q3449" i="10"/>
  <c r="Y3636" i="12"/>
  <c r="Z3635" i="12"/>
  <c r="AA3635" i="12" s="1"/>
  <c r="AC3637" i="12"/>
  <c r="AD3636" i="12"/>
  <c r="AE3636" i="12" s="1"/>
  <c r="AC3636" i="10"/>
  <c r="AD3635" i="10"/>
  <c r="AE3635" i="10" s="1"/>
  <c r="AU3448" i="10" l="1"/>
  <c r="AV3448" i="10" s="1"/>
  <c r="AW3448" i="10"/>
  <c r="AT3449" i="10"/>
  <c r="AS3449" i="10"/>
  <c r="AQ3450" i="10"/>
  <c r="AP3451" i="10"/>
  <c r="AR3450" i="10" a="1"/>
  <c r="AR3450" i="10" s="1"/>
  <c r="AL3448" i="10"/>
  <c r="AM3448" i="10" s="1"/>
  <c r="AN3448" i="10"/>
  <c r="AK3449" i="10"/>
  <c r="AJ3449" i="10"/>
  <c r="AI3451" i="10" a="1"/>
  <c r="AI3451" i="10" s="1"/>
  <c r="AH3450" i="10"/>
  <c r="Y3636" i="10"/>
  <c r="Z3635" i="10"/>
  <c r="AA3635" i="10" s="1"/>
  <c r="S2538" i="12"/>
  <c r="T2538" i="12"/>
  <c r="Q2540" i="12"/>
  <c r="R2540" i="12" s="1"/>
  <c r="R2539" i="12"/>
  <c r="U3447" i="10"/>
  <c r="V3447" i="10" s="1"/>
  <c r="W3447" i="10"/>
  <c r="S3448" i="10"/>
  <c r="T3448" i="10"/>
  <c r="R3449" i="10"/>
  <c r="Q3450" i="10"/>
  <c r="Y3637" i="12"/>
  <c r="Z3636" i="12"/>
  <c r="AA3636" i="12" s="1"/>
  <c r="AC3638" i="12"/>
  <c r="AD3637" i="12"/>
  <c r="AE3637" i="12" s="1"/>
  <c r="AC3637" i="10"/>
  <c r="AD3636" i="10"/>
  <c r="AE3636" i="10" s="1"/>
  <c r="AU3449" i="10" l="1"/>
  <c r="AV3449" i="10" s="1"/>
  <c r="AW3449" i="10"/>
  <c r="AT3450" i="10"/>
  <c r="AS3450" i="10"/>
  <c r="AQ3451" i="10"/>
  <c r="AR3451" i="10" a="1"/>
  <c r="AR3451" i="10" s="1"/>
  <c r="AP3452" i="10"/>
  <c r="AL3449" i="10"/>
  <c r="AM3449" i="10" s="1"/>
  <c r="AN3449" i="10"/>
  <c r="AK3450" i="10"/>
  <c r="AJ3450" i="10"/>
  <c r="AI3452" i="10" a="1"/>
  <c r="AI3452" i="10" s="1"/>
  <c r="AH3451" i="10"/>
  <c r="Y3637" i="10"/>
  <c r="Z3636" i="10"/>
  <c r="AA3636" i="10" s="1"/>
  <c r="S2539" i="12"/>
  <c r="W2538" i="12"/>
  <c r="U2538" i="12"/>
  <c r="V2538" i="12" s="1"/>
  <c r="T2539" i="12"/>
  <c r="U3448" i="10"/>
  <c r="V3448" i="10" s="1"/>
  <c r="W3448" i="10"/>
  <c r="S3449" i="10"/>
  <c r="T3449" i="10"/>
  <c r="R3450" i="10"/>
  <c r="Q3451" i="10"/>
  <c r="Y3638" i="12"/>
  <c r="Z3637" i="12"/>
  <c r="AA3637" i="12" s="1"/>
  <c r="AC3639" i="12"/>
  <c r="AD3638" i="12"/>
  <c r="AE3638" i="12" s="1"/>
  <c r="AC3638" i="10"/>
  <c r="AD3637" i="10"/>
  <c r="AE3637" i="10" s="1"/>
  <c r="AU3450" i="10" l="1"/>
  <c r="AV3450" i="10" s="1"/>
  <c r="AW3450" i="10"/>
  <c r="AT3451" i="10"/>
  <c r="AS3451" i="10"/>
  <c r="AQ3452" i="10"/>
  <c r="AR3452" i="10" a="1"/>
  <c r="AR3452" i="10" s="1"/>
  <c r="AP3453" i="10"/>
  <c r="AL3450" i="10"/>
  <c r="AM3450" i="10" s="1"/>
  <c r="AN3450" i="10"/>
  <c r="AK3451" i="10"/>
  <c r="AJ3451" i="10"/>
  <c r="AI3453" i="10" a="1"/>
  <c r="AI3453" i="10" s="1"/>
  <c r="AH3452" i="10"/>
  <c r="Y3638" i="10"/>
  <c r="Z3637" i="10"/>
  <c r="AA3637" i="10" s="1"/>
  <c r="S2540" i="12"/>
  <c r="W2539" i="12"/>
  <c r="U2539" i="12"/>
  <c r="V2539" i="12" s="1"/>
  <c r="T2540" i="12"/>
  <c r="U3449" i="10"/>
  <c r="V3449" i="10" s="1"/>
  <c r="W3449" i="10"/>
  <c r="S3450" i="10"/>
  <c r="T3450" i="10"/>
  <c r="R3451" i="10"/>
  <c r="Q3452" i="10"/>
  <c r="Y3639" i="12"/>
  <c r="Z3638" i="12"/>
  <c r="AA3638" i="12" s="1"/>
  <c r="AC3640" i="12"/>
  <c r="AD3639" i="12"/>
  <c r="AE3639" i="12" s="1"/>
  <c r="AC3639" i="10"/>
  <c r="AD3638" i="10"/>
  <c r="AE3638" i="10" s="1"/>
  <c r="AU3451" i="10" l="1"/>
  <c r="AV3451" i="10" s="1"/>
  <c r="AW3451" i="10"/>
  <c r="AT3452" i="10"/>
  <c r="AS3452" i="10"/>
  <c r="AQ3453" i="10"/>
  <c r="AP3454" i="10"/>
  <c r="AR3453" i="10" a="1"/>
  <c r="AR3453" i="10" s="1"/>
  <c r="AL3451" i="10"/>
  <c r="AM3451" i="10" s="1"/>
  <c r="AN3451" i="10"/>
  <c r="AK3452" i="10"/>
  <c r="AJ3452" i="10"/>
  <c r="AI3454" i="10" a="1"/>
  <c r="AI3454" i="10" s="1"/>
  <c r="AH3453" i="10"/>
  <c r="Y3639" i="10"/>
  <c r="Z3638" i="10"/>
  <c r="AA3638" i="10" s="1"/>
  <c r="Q2541" i="12"/>
  <c r="W2540" i="12"/>
  <c r="U2540" i="12"/>
  <c r="V2540" i="12" s="1"/>
  <c r="U3450" i="10"/>
  <c r="V3450" i="10" s="1"/>
  <c r="W3450" i="10"/>
  <c r="S3451" i="10"/>
  <c r="T3451" i="10"/>
  <c r="R3452" i="10"/>
  <c r="Q3453" i="10"/>
  <c r="Y3640" i="12"/>
  <c r="Z3639" i="12"/>
  <c r="AA3639" i="12" s="1"/>
  <c r="AC3641" i="12"/>
  <c r="AD3640" i="12"/>
  <c r="AE3640" i="12" s="1"/>
  <c r="AC3640" i="10"/>
  <c r="AD3639" i="10"/>
  <c r="AE3639" i="10" s="1"/>
  <c r="AU3452" i="10" l="1"/>
  <c r="AV3452" i="10" s="1"/>
  <c r="AW3452" i="10"/>
  <c r="AT3453" i="10"/>
  <c r="AS3453" i="10"/>
  <c r="AQ3454" i="10"/>
  <c r="AR3454" i="10" a="1"/>
  <c r="AR3454" i="10" s="1"/>
  <c r="AP3455" i="10"/>
  <c r="AL3452" i="10"/>
  <c r="AM3452" i="10" s="1"/>
  <c r="AN3452" i="10"/>
  <c r="AK3453" i="10"/>
  <c r="AJ3453" i="10"/>
  <c r="AI3455" i="10" a="1"/>
  <c r="AI3455" i="10" s="1"/>
  <c r="AH3454" i="10"/>
  <c r="Y3640" i="10"/>
  <c r="Z3639" i="10"/>
  <c r="AA3639" i="10" s="1"/>
  <c r="Q2542" i="12"/>
  <c r="R2542" i="12" s="1"/>
  <c r="R2541" i="12"/>
  <c r="U3451" i="10"/>
  <c r="V3451" i="10" s="1"/>
  <c r="W3451" i="10"/>
  <c r="S3452" i="10"/>
  <c r="T3452" i="10"/>
  <c r="R3453" i="10"/>
  <c r="Q3454" i="10"/>
  <c r="Y3641" i="12"/>
  <c r="Z3640" i="12"/>
  <c r="AA3640" i="12" s="1"/>
  <c r="AC3642" i="12"/>
  <c r="AD3641" i="12"/>
  <c r="AE3641" i="12" s="1"/>
  <c r="AC3641" i="10"/>
  <c r="AD3640" i="10"/>
  <c r="AE3640" i="10" s="1"/>
  <c r="AU3453" i="10" l="1"/>
  <c r="AV3453" i="10" s="1"/>
  <c r="AW3453" i="10"/>
  <c r="AT3454" i="10"/>
  <c r="AS3454" i="10"/>
  <c r="AQ3455" i="10"/>
  <c r="AR3455" i="10" a="1"/>
  <c r="AR3455" i="10" s="1"/>
  <c r="AP3456" i="10"/>
  <c r="AL3453" i="10"/>
  <c r="AM3453" i="10" s="1"/>
  <c r="AN3453" i="10"/>
  <c r="AK3454" i="10"/>
  <c r="AJ3454" i="10"/>
  <c r="AI3456" i="10" a="1"/>
  <c r="AI3456" i="10" s="1"/>
  <c r="AH3455" i="10"/>
  <c r="Z3640" i="10"/>
  <c r="AA3640" i="10" s="1"/>
  <c r="Y3641" i="10"/>
  <c r="S2541" i="12"/>
  <c r="T2541" i="12"/>
  <c r="S2542" i="12" s="1"/>
  <c r="U3452" i="10"/>
  <c r="V3452" i="10" s="1"/>
  <c r="W3452" i="10"/>
  <c r="S3453" i="10"/>
  <c r="T3453" i="10"/>
  <c r="R3454" i="10"/>
  <c r="Q3455" i="10"/>
  <c r="Y3642" i="12"/>
  <c r="Z3641" i="12"/>
  <c r="AA3641" i="12" s="1"/>
  <c r="AC3643" i="12"/>
  <c r="AD3642" i="12"/>
  <c r="AE3642" i="12" s="1"/>
  <c r="AC3642" i="10"/>
  <c r="AD3641" i="10"/>
  <c r="AE3641" i="10" s="1"/>
  <c r="AU3454" i="10" l="1"/>
  <c r="AV3454" i="10" s="1"/>
  <c r="AW3454" i="10"/>
  <c r="AT3455" i="10"/>
  <c r="AS3455" i="10"/>
  <c r="AQ3456" i="10"/>
  <c r="AP3457" i="10"/>
  <c r="AR3456" i="10" a="1"/>
  <c r="AR3456" i="10" s="1"/>
  <c r="AL3454" i="10"/>
  <c r="AM3454" i="10" s="1"/>
  <c r="AN3454" i="10"/>
  <c r="AK3455" i="10"/>
  <c r="AJ3455" i="10"/>
  <c r="AI3457" i="10" a="1"/>
  <c r="AI3457" i="10" s="1"/>
  <c r="AH3456" i="10"/>
  <c r="Y3642" i="10"/>
  <c r="Z3641" i="10"/>
  <c r="AA3641" i="10" s="1"/>
  <c r="W2541" i="12"/>
  <c r="T2542" i="12"/>
  <c r="U2541" i="12"/>
  <c r="V2541" i="12" s="1"/>
  <c r="U3453" i="10"/>
  <c r="V3453" i="10" s="1"/>
  <c r="W3453" i="10"/>
  <c r="S3454" i="10"/>
  <c r="T3454" i="10"/>
  <c r="R3455" i="10"/>
  <c r="Q3456" i="10"/>
  <c r="Y3643" i="12"/>
  <c r="Z3642" i="12"/>
  <c r="AA3642" i="12" s="1"/>
  <c r="AC3644" i="12"/>
  <c r="AD3643" i="12"/>
  <c r="AE3643" i="12" s="1"/>
  <c r="AC3643" i="10"/>
  <c r="AD3642" i="10"/>
  <c r="AE3642" i="10" s="1"/>
  <c r="AU3455" i="10" l="1"/>
  <c r="AV3455" i="10" s="1"/>
  <c r="AW3455" i="10"/>
  <c r="AT3456" i="10"/>
  <c r="AS3456" i="10"/>
  <c r="AQ3457" i="10"/>
  <c r="AP3458" i="10"/>
  <c r="AR3457" i="10" a="1"/>
  <c r="AR3457" i="10" s="1"/>
  <c r="AL3455" i="10"/>
  <c r="AM3455" i="10" s="1"/>
  <c r="AN3455" i="10"/>
  <c r="AK3456" i="10"/>
  <c r="AJ3456" i="10"/>
  <c r="AI3458" i="10" a="1"/>
  <c r="AI3458" i="10" s="1"/>
  <c r="AH3457" i="10"/>
  <c r="Y3643" i="10"/>
  <c r="Z3642" i="10"/>
  <c r="AA3642" i="10" s="1"/>
  <c r="Q2543" i="12"/>
  <c r="W2542" i="12"/>
  <c r="U2542" i="12"/>
  <c r="V2542" i="12" s="1"/>
  <c r="U3454" i="10"/>
  <c r="V3454" i="10" s="1"/>
  <c r="W3454" i="10"/>
  <c r="S3455" i="10"/>
  <c r="T3455" i="10"/>
  <c r="R3456" i="10"/>
  <c r="Q3457" i="10"/>
  <c r="Y3644" i="12"/>
  <c r="Z3643" i="12"/>
  <c r="AA3643" i="12" s="1"/>
  <c r="AC3645" i="12"/>
  <c r="AD3644" i="12"/>
  <c r="AE3644" i="12" s="1"/>
  <c r="AC3644" i="10"/>
  <c r="AD3643" i="10"/>
  <c r="AE3643" i="10" s="1"/>
  <c r="AU3456" i="10" l="1"/>
  <c r="AV3456" i="10" s="1"/>
  <c r="AW3456" i="10"/>
  <c r="AT3457" i="10"/>
  <c r="AS3457" i="10"/>
  <c r="AQ3458" i="10"/>
  <c r="AR3458" i="10" a="1"/>
  <c r="AR3458" i="10" s="1"/>
  <c r="AP3459" i="10"/>
  <c r="AL3456" i="10"/>
  <c r="AM3456" i="10" s="1"/>
  <c r="AN3456" i="10"/>
  <c r="AK3457" i="10"/>
  <c r="AJ3457" i="10"/>
  <c r="AI3459" i="10" a="1"/>
  <c r="AI3459" i="10" s="1"/>
  <c r="AH3458" i="10"/>
  <c r="Y3644" i="10"/>
  <c r="Z3643" i="10"/>
  <c r="AA3643" i="10" s="1"/>
  <c r="R2543" i="12"/>
  <c r="U3455" i="10"/>
  <c r="V3455" i="10" s="1"/>
  <c r="W3455" i="10"/>
  <c r="R3457" i="10"/>
  <c r="Q3458" i="10"/>
  <c r="S3456" i="10"/>
  <c r="T3456" i="10"/>
  <c r="Y3645" i="12"/>
  <c r="Z3644" i="12"/>
  <c r="AA3644" i="12" s="1"/>
  <c r="AC3646" i="12"/>
  <c r="AD3645" i="12"/>
  <c r="AE3645" i="12" s="1"/>
  <c r="AC3645" i="10"/>
  <c r="AD3644" i="10"/>
  <c r="AE3644" i="10" s="1"/>
  <c r="AU3457" i="10" l="1"/>
  <c r="AV3457" i="10" s="1"/>
  <c r="AW3457" i="10"/>
  <c r="AT3458" i="10"/>
  <c r="AS3458" i="10"/>
  <c r="AQ3459" i="10"/>
  <c r="AR3459" i="10" a="1"/>
  <c r="AR3459" i="10" s="1"/>
  <c r="AP3460" i="10"/>
  <c r="AL3457" i="10"/>
  <c r="AM3457" i="10" s="1"/>
  <c r="AN3457" i="10"/>
  <c r="AK3458" i="10"/>
  <c r="AJ3458" i="10"/>
  <c r="AI3460" i="10" a="1"/>
  <c r="AI3460" i="10" s="1"/>
  <c r="AH3459" i="10"/>
  <c r="Z3644" i="10"/>
  <c r="AA3644" i="10" s="1"/>
  <c r="Y3645" i="10"/>
  <c r="S2543" i="12"/>
  <c r="T2543" i="12"/>
  <c r="Q2544" i="12" s="1"/>
  <c r="R2544" i="12" s="1"/>
  <c r="U3456" i="10"/>
  <c r="V3456" i="10" s="1"/>
  <c r="W3456" i="10"/>
  <c r="S3457" i="10"/>
  <c r="T3457" i="10"/>
  <c r="R3458" i="10"/>
  <c r="Q3459" i="10"/>
  <c r="Y3646" i="12"/>
  <c r="Z3645" i="12"/>
  <c r="AA3645" i="12" s="1"/>
  <c r="AC3647" i="12"/>
  <c r="AD3646" i="12"/>
  <c r="AE3646" i="12" s="1"/>
  <c r="AC3646" i="10"/>
  <c r="AD3645" i="10"/>
  <c r="AE3645" i="10" s="1"/>
  <c r="AU3458" i="10" l="1"/>
  <c r="AV3458" i="10" s="1"/>
  <c r="AW3458" i="10"/>
  <c r="AT3459" i="10"/>
  <c r="AS3459" i="10"/>
  <c r="AQ3460" i="10"/>
  <c r="AR3460" i="10" a="1"/>
  <c r="AR3460" i="10" s="1"/>
  <c r="AP3461" i="10"/>
  <c r="AL3458" i="10"/>
  <c r="AM3458" i="10" s="1"/>
  <c r="AN3458" i="10"/>
  <c r="AK3459" i="10"/>
  <c r="AJ3459" i="10"/>
  <c r="AI3461" i="10" a="1"/>
  <c r="AI3461" i="10" s="1"/>
  <c r="AH3460" i="10"/>
  <c r="Q2545" i="12"/>
  <c r="R2545" i="12" s="1"/>
  <c r="Y3646" i="10"/>
  <c r="Z3645" i="10"/>
  <c r="AA3645" i="10" s="1"/>
  <c r="S2544" i="12"/>
  <c r="Q2546" i="12"/>
  <c r="W2543" i="12"/>
  <c r="U2543" i="12"/>
  <c r="V2543" i="12" s="1"/>
  <c r="T2544" i="12"/>
  <c r="U3457" i="10"/>
  <c r="V3457" i="10" s="1"/>
  <c r="W3457" i="10"/>
  <c r="S3458" i="10"/>
  <c r="R3459" i="10"/>
  <c r="Q3460" i="10"/>
  <c r="T3458" i="10"/>
  <c r="Y3647" i="12"/>
  <c r="Z3646" i="12"/>
  <c r="AA3646" i="12" s="1"/>
  <c r="AC3648" i="12"/>
  <c r="AD3647" i="12"/>
  <c r="AE3647" i="12" s="1"/>
  <c r="AC3647" i="10"/>
  <c r="AD3646" i="10"/>
  <c r="AE3646" i="10" s="1"/>
  <c r="AU3459" i="10" l="1"/>
  <c r="AV3459" i="10" s="1"/>
  <c r="AW3459" i="10"/>
  <c r="AT3460" i="10"/>
  <c r="AS3460" i="10"/>
  <c r="AQ3461" i="10"/>
  <c r="AP3462" i="10"/>
  <c r="AR3461" i="10" a="1"/>
  <c r="AR3461" i="10" s="1"/>
  <c r="AL3459" i="10"/>
  <c r="AM3459" i="10" s="1"/>
  <c r="AN3459" i="10"/>
  <c r="AK3460" i="10"/>
  <c r="AJ3460" i="10"/>
  <c r="AI3462" i="10" a="1"/>
  <c r="AI3462" i="10" s="1"/>
  <c r="AH3461" i="10"/>
  <c r="Y3647" i="10"/>
  <c r="Z3646" i="10"/>
  <c r="AA3646" i="10" s="1"/>
  <c r="S2545" i="12"/>
  <c r="W2544" i="12"/>
  <c r="T2545" i="12"/>
  <c r="U2544" i="12"/>
  <c r="V2544" i="12" s="1"/>
  <c r="Q2547" i="12"/>
  <c r="R2546" i="12"/>
  <c r="U3458" i="10"/>
  <c r="V3458" i="10" s="1"/>
  <c r="W3458" i="10"/>
  <c r="S3459" i="10"/>
  <c r="T3459" i="10"/>
  <c r="R3460" i="10"/>
  <c r="Q3461" i="10"/>
  <c r="Y3648" i="12"/>
  <c r="Z3647" i="12"/>
  <c r="AA3647" i="12" s="1"/>
  <c r="AC3649" i="12"/>
  <c r="AD3648" i="12"/>
  <c r="AE3648" i="12" s="1"/>
  <c r="AC3648" i="10"/>
  <c r="AD3647" i="10"/>
  <c r="AE3647" i="10" s="1"/>
  <c r="AU3460" i="10" l="1"/>
  <c r="AV3460" i="10" s="1"/>
  <c r="AW3460" i="10"/>
  <c r="AT3461" i="10"/>
  <c r="AS3461" i="10"/>
  <c r="AQ3462" i="10"/>
  <c r="AP3463" i="10"/>
  <c r="AR3462" i="10" a="1"/>
  <c r="AR3462" i="10" s="1"/>
  <c r="AL3460" i="10"/>
  <c r="AM3460" i="10" s="1"/>
  <c r="AN3460" i="10"/>
  <c r="AK3461" i="10"/>
  <c r="AJ3461" i="10"/>
  <c r="AI3463" i="10" a="1"/>
  <c r="AI3463" i="10" s="1"/>
  <c r="AH3462" i="10"/>
  <c r="S2546" i="12"/>
  <c r="Y3648" i="10"/>
  <c r="Z3647" i="10"/>
  <c r="AA3647" i="10" s="1"/>
  <c r="W2545" i="12"/>
  <c r="U2545" i="12"/>
  <c r="V2545" i="12" s="1"/>
  <c r="T2546" i="12"/>
  <c r="Q2548" i="12"/>
  <c r="R2548" i="12" s="1"/>
  <c r="R2547" i="12"/>
  <c r="U3459" i="10"/>
  <c r="V3459" i="10" s="1"/>
  <c r="W3459" i="10"/>
  <c r="S3460" i="10"/>
  <c r="T3460" i="10"/>
  <c r="R3461" i="10"/>
  <c r="Q3462" i="10"/>
  <c r="Y3649" i="12"/>
  <c r="Z3648" i="12"/>
  <c r="AA3648" i="12" s="1"/>
  <c r="AC3650" i="12"/>
  <c r="AD3649" i="12"/>
  <c r="AE3649" i="12" s="1"/>
  <c r="AC3649" i="10"/>
  <c r="AD3648" i="10"/>
  <c r="AE3648" i="10" s="1"/>
  <c r="AU3461" i="10" l="1"/>
  <c r="AV3461" i="10" s="1"/>
  <c r="AW3461" i="10"/>
  <c r="AT3462" i="10"/>
  <c r="AW3462" i="10" s="1"/>
  <c r="AS3462" i="10"/>
  <c r="AQ3463" i="10"/>
  <c r="AP3464" i="10"/>
  <c r="AR3463" i="10" a="1"/>
  <c r="AR3463" i="10" s="1"/>
  <c r="AL3461" i="10"/>
  <c r="AM3461" i="10" s="1"/>
  <c r="AN3461" i="10"/>
  <c r="AK3462" i="10"/>
  <c r="AJ3462" i="10"/>
  <c r="AI3464" i="10" a="1"/>
  <c r="AI3464" i="10" s="1"/>
  <c r="AH3463" i="10"/>
  <c r="S2547" i="12"/>
  <c r="Y3649" i="10"/>
  <c r="Z3648" i="10"/>
  <c r="AA3648" i="10" s="1"/>
  <c r="W2546" i="12"/>
  <c r="U2546" i="12"/>
  <c r="V2546" i="12" s="1"/>
  <c r="T2547" i="12"/>
  <c r="U3460" i="10"/>
  <c r="V3460" i="10" s="1"/>
  <c r="W3460" i="10"/>
  <c r="S3461" i="10"/>
  <c r="T3461" i="10"/>
  <c r="R3462" i="10"/>
  <c r="Q3463" i="10"/>
  <c r="Z3649" i="12"/>
  <c r="AA3649" i="12" s="1"/>
  <c r="Y3650" i="12"/>
  <c r="AC3651" i="12"/>
  <c r="AD3650" i="12"/>
  <c r="AE3650" i="12" s="1"/>
  <c r="AC3650" i="10"/>
  <c r="AD3649" i="10"/>
  <c r="AE3649" i="10" s="1"/>
  <c r="AT3463" i="10" l="1"/>
  <c r="AU3462" i="10"/>
  <c r="AV3462" i="10" s="1"/>
  <c r="AS3463" i="10"/>
  <c r="AQ3464" i="10"/>
  <c r="AR3464" i="10" a="1"/>
  <c r="AR3464" i="10" s="1"/>
  <c r="AP3465" i="10"/>
  <c r="AL3462" i="10"/>
  <c r="AM3462" i="10" s="1"/>
  <c r="AN3462" i="10"/>
  <c r="AK3463" i="10"/>
  <c r="AJ3463" i="10"/>
  <c r="AI3465" i="10" a="1"/>
  <c r="AI3465" i="10" s="1"/>
  <c r="AH3464" i="10"/>
  <c r="Y3650" i="10"/>
  <c r="Z3649" i="10"/>
  <c r="AA3649" i="10" s="1"/>
  <c r="S2548" i="12"/>
  <c r="W2547" i="12"/>
  <c r="U2547" i="12"/>
  <c r="V2547" i="12" s="1"/>
  <c r="T2548" i="12"/>
  <c r="U3461" i="10"/>
  <c r="V3461" i="10" s="1"/>
  <c r="W3461" i="10"/>
  <c r="S3462" i="10"/>
  <c r="T3462" i="10"/>
  <c r="R3463" i="10"/>
  <c r="Q3464" i="10"/>
  <c r="Z3650" i="12"/>
  <c r="AA3650" i="12" s="1"/>
  <c r="Y3651" i="12"/>
  <c r="AC3652" i="12"/>
  <c r="AD3651" i="12"/>
  <c r="AE3651" i="12" s="1"/>
  <c r="AC3651" i="10"/>
  <c r="AD3650" i="10"/>
  <c r="AE3650" i="10" s="1"/>
  <c r="AU3463" i="10" l="1"/>
  <c r="AV3463" i="10" s="1"/>
  <c r="AW3463" i="10"/>
  <c r="AT3464" i="10"/>
  <c r="AS3464" i="10"/>
  <c r="AQ3465" i="10"/>
  <c r="AP3466" i="10"/>
  <c r="AR3465" i="10" a="1"/>
  <c r="AR3465" i="10" s="1"/>
  <c r="AL3463" i="10"/>
  <c r="AM3463" i="10" s="1"/>
  <c r="AN3463" i="10"/>
  <c r="AK3464" i="10"/>
  <c r="AJ3464" i="10"/>
  <c r="AI3466" i="10" a="1"/>
  <c r="AI3466" i="10" s="1"/>
  <c r="AH3465" i="10"/>
  <c r="Z3650" i="10"/>
  <c r="AA3650" i="10" s="1"/>
  <c r="Y3651" i="10"/>
  <c r="Q2549" i="12"/>
  <c r="R2549" i="12" s="1"/>
  <c r="W2548" i="12"/>
  <c r="U2548" i="12"/>
  <c r="V2548" i="12" s="1"/>
  <c r="U3462" i="10"/>
  <c r="V3462" i="10" s="1"/>
  <c r="W3462" i="10"/>
  <c r="S3463" i="10"/>
  <c r="T3463" i="10"/>
  <c r="R3464" i="10"/>
  <c r="Q3465" i="10"/>
  <c r="Y3652" i="12"/>
  <c r="Z3651" i="12"/>
  <c r="AA3651" i="12" s="1"/>
  <c r="AC3653" i="12"/>
  <c r="AD3652" i="12"/>
  <c r="AE3652" i="12" s="1"/>
  <c r="AC3652" i="10"/>
  <c r="AD3651" i="10"/>
  <c r="AE3651" i="10" s="1"/>
  <c r="AU3464" i="10" l="1"/>
  <c r="AV3464" i="10" s="1"/>
  <c r="AW3464" i="10"/>
  <c r="AT3465" i="10"/>
  <c r="AS3465" i="10"/>
  <c r="AQ3466" i="10"/>
  <c r="AP3467" i="10"/>
  <c r="AR3466" i="10" a="1"/>
  <c r="AR3466" i="10" s="1"/>
  <c r="AL3464" i="10"/>
  <c r="AM3464" i="10" s="1"/>
  <c r="AN3464" i="10"/>
  <c r="AK3465" i="10"/>
  <c r="AJ3465" i="10"/>
  <c r="AI3467" i="10" a="1"/>
  <c r="AI3467" i="10" s="1"/>
  <c r="AH3466" i="10"/>
  <c r="Y3652" i="10"/>
  <c r="Z3651" i="10"/>
  <c r="AA3651" i="10" s="1"/>
  <c r="T2549" i="12"/>
  <c r="S2549" i="12"/>
  <c r="U3463" i="10"/>
  <c r="V3463" i="10" s="1"/>
  <c r="W3463" i="10"/>
  <c r="S3464" i="10"/>
  <c r="T3464" i="10"/>
  <c r="R3465" i="10"/>
  <c r="Q3466" i="10"/>
  <c r="Y3653" i="12"/>
  <c r="Z3652" i="12"/>
  <c r="AA3652" i="12" s="1"/>
  <c r="AC3654" i="12"/>
  <c r="AD3653" i="12"/>
  <c r="AE3653" i="12" s="1"/>
  <c r="AC3653" i="10"/>
  <c r="AD3652" i="10"/>
  <c r="AE3652" i="10" s="1"/>
  <c r="AU3465" i="10" l="1"/>
  <c r="AV3465" i="10" s="1"/>
  <c r="AW3465" i="10"/>
  <c r="AS3466" i="10"/>
  <c r="AT3466" i="10"/>
  <c r="AQ3467" i="10"/>
  <c r="AR3467" i="10" a="1"/>
  <c r="AR3467" i="10" s="1"/>
  <c r="AP3468" i="10"/>
  <c r="AL3465" i="10"/>
  <c r="AM3465" i="10" s="1"/>
  <c r="AN3465" i="10"/>
  <c r="AK3466" i="10"/>
  <c r="AJ3466" i="10"/>
  <c r="AI3468" i="10" a="1"/>
  <c r="AI3468" i="10" s="1"/>
  <c r="AH3467" i="10"/>
  <c r="Y3653" i="10"/>
  <c r="Z3652" i="10"/>
  <c r="AA3652" i="10" s="1"/>
  <c r="Q2550" i="12"/>
  <c r="W2549" i="12"/>
  <c r="U2549" i="12"/>
  <c r="V2549" i="12" s="1"/>
  <c r="U3464" i="10"/>
  <c r="V3464" i="10" s="1"/>
  <c r="W3464" i="10"/>
  <c r="S3465" i="10"/>
  <c r="T3465" i="10"/>
  <c r="R3466" i="10"/>
  <c r="Q3467" i="10"/>
  <c r="Y3654" i="12"/>
  <c r="Z3653" i="12"/>
  <c r="AA3653" i="12" s="1"/>
  <c r="AC3655" i="12"/>
  <c r="AD3654" i="12"/>
  <c r="AE3654" i="12" s="1"/>
  <c r="AC3654" i="10"/>
  <c r="AD3653" i="10"/>
  <c r="AE3653" i="10" s="1"/>
  <c r="AU3466" i="10" l="1"/>
  <c r="AV3466" i="10" s="1"/>
  <c r="AW3466" i="10"/>
  <c r="AT3467" i="10"/>
  <c r="AS3467" i="10"/>
  <c r="AQ3468" i="10"/>
  <c r="AP3469" i="10"/>
  <c r="AR3468" i="10" a="1"/>
  <c r="AR3468" i="10" s="1"/>
  <c r="AL3466" i="10"/>
  <c r="AM3466" i="10" s="1"/>
  <c r="AN3466" i="10"/>
  <c r="AK3467" i="10"/>
  <c r="AJ3467" i="10"/>
  <c r="AI3469" i="10" a="1"/>
  <c r="AI3469" i="10" s="1"/>
  <c r="AH3468" i="10"/>
  <c r="Y3654" i="10"/>
  <c r="Z3653" i="10"/>
  <c r="AA3653" i="10" s="1"/>
  <c r="Q2551" i="12"/>
  <c r="R2550" i="12"/>
  <c r="U3465" i="10"/>
  <c r="V3465" i="10" s="1"/>
  <c r="W3465" i="10"/>
  <c r="R3467" i="10"/>
  <c r="Q3468" i="10"/>
  <c r="S3466" i="10"/>
  <c r="T3466" i="10"/>
  <c r="Y3655" i="12"/>
  <c r="Z3654" i="12"/>
  <c r="AA3654" i="12" s="1"/>
  <c r="AC3656" i="12"/>
  <c r="AD3655" i="12"/>
  <c r="AE3655" i="12" s="1"/>
  <c r="AC3655" i="10"/>
  <c r="AD3654" i="10"/>
  <c r="AE3654" i="10" s="1"/>
  <c r="AT3468" i="10" l="1"/>
  <c r="AU3468" i="10" s="1"/>
  <c r="AV3468" i="10" s="1"/>
  <c r="AU3467" i="10"/>
  <c r="AV3467" i="10" s="1"/>
  <c r="AW3467" i="10"/>
  <c r="AS3468" i="10"/>
  <c r="AQ3469" i="10"/>
  <c r="AP3470" i="10"/>
  <c r="AR3469" i="10" a="1"/>
  <c r="AR3469" i="10" s="1"/>
  <c r="AL3467" i="10"/>
  <c r="AM3467" i="10" s="1"/>
  <c r="AN3467" i="10"/>
  <c r="AK3468" i="10"/>
  <c r="AJ3468" i="10"/>
  <c r="AI3470" i="10" a="1"/>
  <c r="AI3470" i="10" s="1"/>
  <c r="AH3469" i="10"/>
  <c r="Y3655" i="10"/>
  <c r="Z3654" i="10"/>
  <c r="AA3654" i="10" s="1"/>
  <c r="S2550" i="12"/>
  <c r="T2550" i="12"/>
  <c r="Q2552" i="12"/>
  <c r="R2551" i="12"/>
  <c r="U3466" i="10"/>
  <c r="V3466" i="10" s="1"/>
  <c r="W3466" i="10"/>
  <c r="R3468" i="10"/>
  <c r="Q3469" i="10"/>
  <c r="S3467" i="10"/>
  <c r="T3467" i="10"/>
  <c r="Y3656" i="12"/>
  <c r="Z3655" i="12"/>
  <c r="AA3655" i="12" s="1"/>
  <c r="AC3657" i="12"/>
  <c r="AD3656" i="12"/>
  <c r="AE3656" i="12" s="1"/>
  <c r="AC3656" i="10"/>
  <c r="AD3655" i="10"/>
  <c r="AE3655" i="10" s="1"/>
  <c r="AW3468" i="10" l="1"/>
  <c r="AT3469" i="10"/>
  <c r="AS3469" i="10"/>
  <c r="AQ3470" i="10"/>
  <c r="AR3470" i="10" a="1"/>
  <c r="AR3470" i="10" s="1"/>
  <c r="AP3471" i="10"/>
  <c r="AL3468" i="10"/>
  <c r="AM3468" i="10" s="1"/>
  <c r="AN3468" i="10"/>
  <c r="AK3469" i="10"/>
  <c r="AJ3469" i="10"/>
  <c r="AI3471" i="10" a="1"/>
  <c r="AI3471" i="10" s="1"/>
  <c r="AH3470" i="10"/>
  <c r="Y3656" i="10"/>
  <c r="Z3655" i="10"/>
  <c r="AA3655" i="10" s="1"/>
  <c r="S2551" i="12"/>
  <c r="Q2553" i="12"/>
  <c r="R2553" i="12" s="1"/>
  <c r="R2552" i="12"/>
  <c r="W2550" i="12"/>
  <c r="T2551" i="12"/>
  <c r="U2550" i="12"/>
  <c r="V2550" i="12" s="1"/>
  <c r="U3467" i="10"/>
  <c r="V3467" i="10" s="1"/>
  <c r="W3467" i="10"/>
  <c r="R3469" i="10"/>
  <c r="Q3470" i="10"/>
  <c r="S3468" i="10"/>
  <c r="T3468" i="10"/>
  <c r="Y3657" i="12"/>
  <c r="Z3656" i="12"/>
  <c r="AA3656" i="12" s="1"/>
  <c r="AC3658" i="12"/>
  <c r="AD3657" i="12"/>
  <c r="AE3657" i="12" s="1"/>
  <c r="AC3657" i="10"/>
  <c r="AD3656" i="10"/>
  <c r="AE3656" i="10" s="1"/>
  <c r="AU3469" i="10" l="1"/>
  <c r="AV3469" i="10" s="1"/>
  <c r="AW3469" i="10"/>
  <c r="AT3470" i="10"/>
  <c r="AS3470" i="10"/>
  <c r="AQ3471" i="10"/>
  <c r="AR3471" i="10" a="1"/>
  <c r="AR3471" i="10" s="1"/>
  <c r="AP3472" i="10"/>
  <c r="AL3469" i="10"/>
  <c r="AM3469" i="10" s="1"/>
  <c r="AN3469" i="10"/>
  <c r="AK3470" i="10"/>
  <c r="AJ3470" i="10"/>
  <c r="AI3472" i="10" a="1"/>
  <c r="AI3472" i="10" s="1"/>
  <c r="AH3471" i="10"/>
  <c r="Y3657" i="10"/>
  <c r="Z3656" i="10"/>
  <c r="AA3656" i="10" s="1"/>
  <c r="S2552" i="12"/>
  <c r="W2551" i="12"/>
  <c r="U2551" i="12"/>
  <c r="V2551" i="12" s="1"/>
  <c r="T2552" i="12"/>
  <c r="S2553" i="12" s="1"/>
  <c r="U3468" i="10"/>
  <c r="V3468" i="10" s="1"/>
  <c r="W3468" i="10"/>
  <c r="R3470" i="10"/>
  <c r="Q3471" i="10"/>
  <c r="T3469" i="10"/>
  <c r="S3469" i="10"/>
  <c r="Y3658" i="12"/>
  <c r="Z3657" i="12"/>
  <c r="AA3657" i="12" s="1"/>
  <c r="AC3659" i="12"/>
  <c r="AD3658" i="12"/>
  <c r="AE3658" i="12" s="1"/>
  <c r="AC3658" i="10"/>
  <c r="AD3657" i="10"/>
  <c r="AE3657" i="10" s="1"/>
  <c r="AU3470" i="10" l="1"/>
  <c r="AV3470" i="10" s="1"/>
  <c r="AW3470" i="10"/>
  <c r="AT3471" i="10"/>
  <c r="AS3471" i="10"/>
  <c r="AQ3472" i="10"/>
  <c r="AP3473" i="10"/>
  <c r="AR3472" i="10" a="1"/>
  <c r="AR3472" i="10" s="1"/>
  <c r="AL3470" i="10"/>
  <c r="AM3470" i="10" s="1"/>
  <c r="AN3470" i="10"/>
  <c r="AK3471" i="10"/>
  <c r="AJ3471" i="10"/>
  <c r="AI3473" i="10" a="1"/>
  <c r="AI3473" i="10" s="1"/>
  <c r="AH3472" i="10"/>
  <c r="Y3658" i="10"/>
  <c r="Z3657" i="10"/>
  <c r="AA3657" i="10" s="1"/>
  <c r="W2552" i="12"/>
  <c r="T2553" i="12"/>
  <c r="U2552" i="12"/>
  <c r="V2552" i="12" s="1"/>
  <c r="U3469" i="10"/>
  <c r="V3469" i="10" s="1"/>
  <c r="W3469" i="10"/>
  <c r="S3470" i="10"/>
  <c r="T3470" i="10"/>
  <c r="R3471" i="10"/>
  <c r="Q3472" i="10"/>
  <c r="Y3659" i="12"/>
  <c r="Z3658" i="12"/>
  <c r="AA3658" i="12" s="1"/>
  <c r="AC3660" i="12"/>
  <c r="AD3659" i="12"/>
  <c r="AE3659" i="12" s="1"/>
  <c r="AC3659" i="10"/>
  <c r="AD3658" i="10"/>
  <c r="AE3658" i="10" s="1"/>
  <c r="AU3471" i="10" l="1"/>
  <c r="AV3471" i="10" s="1"/>
  <c r="AW3471" i="10"/>
  <c r="AT3472" i="10"/>
  <c r="AS3472" i="10"/>
  <c r="AQ3473" i="10"/>
  <c r="AR3473" i="10" a="1"/>
  <c r="AR3473" i="10" s="1"/>
  <c r="AP3474" i="10"/>
  <c r="AL3471" i="10"/>
  <c r="AM3471" i="10" s="1"/>
  <c r="AN3471" i="10"/>
  <c r="AK3472" i="10"/>
  <c r="AJ3472" i="10"/>
  <c r="AI3474" i="10" a="1"/>
  <c r="AI3474" i="10" s="1"/>
  <c r="AH3473" i="10"/>
  <c r="Y3659" i="10"/>
  <c r="Z3658" i="10"/>
  <c r="AA3658" i="10" s="1"/>
  <c r="Q2554" i="12"/>
  <c r="W2553" i="12"/>
  <c r="U2553" i="12"/>
  <c r="V2553" i="12" s="1"/>
  <c r="U3470" i="10"/>
  <c r="V3470" i="10" s="1"/>
  <c r="W3470" i="10"/>
  <c r="S3471" i="10"/>
  <c r="T3471" i="10"/>
  <c r="R3472" i="10"/>
  <c r="Q3473" i="10"/>
  <c r="Y3660" i="12"/>
  <c r="Z3659" i="12"/>
  <c r="AA3659" i="12" s="1"/>
  <c r="AC3661" i="12"/>
  <c r="AD3660" i="12"/>
  <c r="AE3660" i="12" s="1"/>
  <c r="AC3660" i="10"/>
  <c r="AD3659" i="10"/>
  <c r="AE3659" i="10" s="1"/>
  <c r="AU3472" i="10" l="1"/>
  <c r="AV3472" i="10" s="1"/>
  <c r="AW3472" i="10"/>
  <c r="AT3473" i="10"/>
  <c r="AS3473" i="10"/>
  <c r="AQ3474" i="10"/>
  <c r="AR3474" i="10" a="1"/>
  <c r="AR3474" i="10" s="1"/>
  <c r="AP3475" i="10"/>
  <c r="AL3472" i="10"/>
  <c r="AM3472" i="10" s="1"/>
  <c r="AN3472" i="10"/>
  <c r="AK3473" i="10"/>
  <c r="AJ3473" i="10"/>
  <c r="AI3475" i="10" a="1"/>
  <c r="AI3475" i="10" s="1"/>
  <c r="AH3474" i="10"/>
  <c r="Y3660" i="10"/>
  <c r="Z3659" i="10"/>
  <c r="AA3659" i="10" s="1"/>
  <c r="Q2555" i="12"/>
  <c r="R2555" i="12" s="1"/>
  <c r="R2554" i="12"/>
  <c r="U3471" i="10"/>
  <c r="V3471" i="10" s="1"/>
  <c r="W3471" i="10"/>
  <c r="S3472" i="10"/>
  <c r="T3472" i="10"/>
  <c r="R3473" i="10"/>
  <c r="Q3474" i="10"/>
  <c r="Y3661" i="12"/>
  <c r="Z3660" i="12"/>
  <c r="AA3660" i="12" s="1"/>
  <c r="AC3662" i="12"/>
  <c r="AD3661" i="12"/>
  <c r="AE3661" i="12" s="1"/>
  <c r="AC3661" i="10"/>
  <c r="AD3660" i="10"/>
  <c r="AE3660" i="10" s="1"/>
  <c r="AU3473" i="10" l="1"/>
  <c r="AV3473" i="10" s="1"/>
  <c r="AW3473" i="10"/>
  <c r="AT3474" i="10"/>
  <c r="AS3474" i="10"/>
  <c r="AQ3475" i="10"/>
  <c r="AR3475" i="10" a="1"/>
  <c r="AR3475" i="10" s="1"/>
  <c r="AP3476" i="10"/>
  <c r="AL3473" i="10"/>
  <c r="AM3473" i="10" s="1"/>
  <c r="AN3473" i="10"/>
  <c r="AK3474" i="10"/>
  <c r="AJ3474" i="10"/>
  <c r="AI3476" i="10" a="1"/>
  <c r="AI3476" i="10" s="1"/>
  <c r="AH3475" i="10"/>
  <c r="Y3661" i="10"/>
  <c r="Z3660" i="10"/>
  <c r="AA3660" i="10" s="1"/>
  <c r="S2554" i="12"/>
  <c r="T2554" i="12"/>
  <c r="S2555" i="12" s="1"/>
  <c r="U3472" i="10"/>
  <c r="V3472" i="10" s="1"/>
  <c r="W3472" i="10"/>
  <c r="S3473" i="10"/>
  <c r="T3473" i="10"/>
  <c r="R3474" i="10"/>
  <c r="Q3475" i="10"/>
  <c r="Y3662" i="12"/>
  <c r="Z3661" i="12"/>
  <c r="AA3661" i="12" s="1"/>
  <c r="AC3663" i="12"/>
  <c r="AD3662" i="12"/>
  <c r="AE3662" i="12" s="1"/>
  <c r="AC3662" i="10"/>
  <c r="AD3661" i="10"/>
  <c r="AE3661" i="10" s="1"/>
  <c r="AU3474" i="10" l="1"/>
  <c r="AV3474" i="10" s="1"/>
  <c r="AW3474" i="10"/>
  <c r="AT3475" i="10"/>
  <c r="AS3475" i="10"/>
  <c r="AQ3476" i="10"/>
  <c r="AP3477" i="10"/>
  <c r="AR3476" i="10" a="1"/>
  <c r="AR3476" i="10" s="1"/>
  <c r="AL3474" i="10"/>
  <c r="AM3474" i="10" s="1"/>
  <c r="AN3474" i="10"/>
  <c r="AK3475" i="10"/>
  <c r="AJ3475" i="10"/>
  <c r="AI3477" i="10" a="1"/>
  <c r="AI3477" i="10" s="1"/>
  <c r="AH3476" i="10"/>
  <c r="Y3662" i="10"/>
  <c r="Z3661" i="10"/>
  <c r="AA3661" i="10" s="1"/>
  <c r="W2554" i="12"/>
  <c r="U2554" i="12"/>
  <c r="V2554" i="12" s="1"/>
  <c r="T2555" i="12"/>
  <c r="U3473" i="10"/>
  <c r="V3473" i="10" s="1"/>
  <c r="W3473" i="10"/>
  <c r="S3474" i="10"/>
  <c r="T3474" i="10"/>
  <c r="R3475" i="10"/>
  <c r="Q3476" i="10"/>
  <c r="Y3663" i="12"/>
  <c r="Z3662" i="12"/>
  <c r="AA3662" i="12" s="1"/>
  <c r="AC3664" i="12"/>
  <c r="AD3663" i="12"/>
  <c r="AE3663" i="12" s="1"/>
  <c r="AC3663" i="10"/>
  <c r="AD3662" i="10"/>
  <c r="AE3662" i="10" s="1"/>
  <c r="AU3475" i="10" l="1"/>
  <c r="AV3475" i="10" s="1"/>
  <c r="AW3475" i="10"/>
  <c r="AT3476" i="10"/>
  <c r="AS3476" i="10"/>
  <c r="AQ3477" i="10"/>
  <c r="AR3477" i="10" a="1"/>
  <c r="AR3477" i="10" s="1"/>
  <c r="AP3478" i="10"/>
  <c r="AL3475" i="10"/>
  <c r="AM3475" i="10" s="1"/>
  <c r="AN3475" i="10"/>
  <c r="AK3476" i="10"/>
  <c r="AJ3476" i="10"/>
  <c r="AI3478" i="10" a="1"/>
  <c r="AI3478" i="10" s="1"/>
  <c r="AH3477" i="10"/>
  <c r="Y3663" i="10"/>
  <c r="Z3662" i="10"/>
  <c r="AA3662" i="10" s="1"/>
  <c r="Q2556" i="12"/>
  <c r="R2556" i="12" s="1"/>
  <c r="W2555" i="12"/>
  <c r="U2555" i="12"/>
  <c r="V2555" i="12" s="1"/>
  <c r="U3474" i="10"/>
  <c r="V3474" i="10" s="1"/>
  <c r="W3474" i="10"/>
  <c r="S3475" i="10"/>
  <c r="T3475" i="10"/>
  <c r="R3476" i="10"/>
  <c r="Q3477" i="10"/>
  <c r="Y3664" i="12"/>
  <c r="Z3663" i="12"/>
  <c r="AA3663" i="12" s="1"/>
  <c r="AC3665" i="12"/>
  <c r="AD3664" i="12"/>
  <c r="AE3664" i="12" s="1"/>
  <c r="AC3664" i="10"/>
  <c r="AD3663" i="10"/>
  <c r="AE3663" i="10" s="1"/>
  <c r="AU3476" i="10" l="1"/>
  <c r="AV3476" i="10" s="1"/>
  <c r="AW3476" i="10"/>
  <c r="AT3477" i="10"/>
  <c r="AS3477" i="10"/>
  <c r="AQ3478" i="10"/>
  <c r="AP3479" i="10"/>
  <c r="AR3478" i="10" a="1"/>
  <c r="AR3478" i="10" s="1"/>
  <c r="AL3476" i="10"/>
  <c r="AM3476" i="10" s="1"/>
  <c r="AN3476" i="10"/>
  <c r="AK3477" i="10"/>
  <c r="AJ3477" i="10"/>
  <c r="AI3479" i="10" a="1"/>
  <c r="AI3479" i="10" s="1"/>
  <c r="AH3478" i="10"/>
  <c r="Z3663" i="10"/>
  <c r="AA3663" i="10" s="1"/>
  <c r="Y3664" i="10"/>
  <c r="T2556" i="12"/>
  <c r="S2556" i="12"/>
  <c r="U3475" i="10"/>
  <c r="V3475" i="10" s="1"/>
  <c r="W3475" i="10"/>
  <c r="S3476" i="10"/>
  <c r="T3476" i="10"/>
  <c r="R3477" i="10"/>
  <c r="Q3478" i="10"/>
  <c r="Y3665" i="12"/>
  <c r="Z3664" i="12"/>
  <c r="AA3664" i="12" s="1"/>
  <c r="AC3666" i="12"/>
  <c r="AD3665" i="12"/>
  <c r="AE3665" i="12" s="1"/>
  <c r="AC3665" i="10"/>
  <c r="AD3664" i="10"/>
  <c r="AE3664" i="10" s="1"/>
  <c r="AU3477" i="10" l="1"/>
  <c r="AV3477" i="10" s="1"/>
  <c r="AW3477" i="10"/>
  <c r="AT3478" i="10"/>
  <c r="AS3478" i="10"/>
  <c r="AQ3479" i="10"/>
  <c r="AR3479" i="10" a="1"/>
  <c r="AR3479" i="10" s="1"/>
  <c r="AP3480" i="10"/>
  <c r="AL3477" i="10"/>
  <c r="AM3477" i="10" s="1"/>
  <c r="AN3477" i="10"/>
  <c r="AK3478" i="10"/>
  <c r="AJ3478" i="10"/>
  <c r="AI3480" i="10" a="1"/>
  <c r="AI3480" i="10" s="1"/>
  <c r="AH3479" i="10"/>
  <c r="Y3665" i="10"/>
  <c r="Z3664" i="10"/>
  <c r="AA3664" i="10" s="1"/>
  <c r="Q2557" i="12"/>
  <c r="W2556" i="12"/>
  <c r="U2556" i="12"/>
  <c r="V2556" i="12" s="1"/>
  <c r="U3476" i="10"/>
  <c r="V3476" i="10" s="1"/>
  <c r="W3476" i="10"/>
  <c r="S3477" i="10"/>
  <c r="T3477" i="10"/>
  <c r="R3478" i="10"/>
  <c r="Q3479" i="10"/>
  <c r="Y3666" i="12"/>
  <c r="Z3665" i="12"/>
  <c r="AA3665" i="12" s="1"/>
  <c r="AC3667" i="12"/>
  <c r="AD3666" i="12"/>
  <c r="AE3666" i="12" s="1"/>
  <c r="AC3666" i="10"/>
  <c r="AD3665" i="10"/>
  <c r="AE3665" i="10" s="1"/>
  <c r="AU3478" i="10" l="1"/>
  <c r="AV3478" i="10" s="1"/>
  <c r="AW3478" i="10"/>
  <c r="AT3479" i="10"/>
  <c r="AS3479" i="10"/>
  <c r="AQ3480" i="10"/>
  <c r="AP3481" i="10"/>
  <c r="AR3480" i="10" a="1"/>
  <c r="AR3480" i="10" s="1"/>
  <c r="AL3478" i="10"/>
  <c r="AM3478" i="10" s="1"/>
  <c r="AN3478" i="10"/>
  <c r="AK3479" i="10"/>
  <c r="AJ3479" i="10"/>
  <c r="AI3481" i="10" a="1"/>
  <c r="AI3481" i="10" s="1"/>
  <c r="AH3480" i="10"/>
  <c r="Y3666" i="10"/>
  <c r="Z3665" i="10"/>
  <c r="AA3665" i="10" s="1"/>
  <c r="Q2558" i="12"/>
  <c r="R2557" i="12"/>
  <c r="U3477" i="10"/>
  <c r="V3477" i="10" s="1"/>
  <c r="W3477" i="10"/>
  <c r="S3478" i="10"/>
  <c r="T3478" i="10"/>
  <c r="R3479" i="10"/>
  <c r="Q3480" i="10"/>
  <c r="Y3667" i="12"/>
  <c r="Z3666" i="12"/>
  <c r="AA3666" i="12" s="1"/>
  <c r="AC3668" i="12"/>
  <c r="AD3667" i="12"/>
  <c r="AE3667" i="12" s="1"/>
  <c r="AC3667" i="10"/>
  <c r="AD3666" i="10"/>
  <c r="AE3666" i="10" s="1"/>
  <c r="AU3479" i="10" l="1"/>
  <c r="AV3479" i="10" s="1"/>
  <c r="AW3479" i="10"/>
  <c r="AT3480" i="10"/>
  <c r="AS3480" i="10"/>
  <c r="AQ3481" i="10"/>
  <c r="AR3481" i="10" a="1"/>
  <c r="AR3481" i="10" s="1"/>
  <c r="AP3482" i="10"/>
  <c r="AL3479" i="10"/>
  <c r="AM3479" i="10" s="1"/>
  <c r="AN3479" i="10"/>
  <c r="AK3480" i="10"/>
  <c r="AJ3480" i="10"/>
  <c r="AI3482" i="10" a="1"/>
  <c r="AI3482" i="10" s="1"/>
  <c r="AH3481" i="10"/>
  <c r="Y3667" i="10"/>
  <c r="Z3666" i="10"/>
  <c r="AA3666" i="10" s="1"/>
  <c r="S2557" i="12"/>
  <c r="T2557" i="12"/>
  <c r="Q2559" i="12"/>
  <c r="R2558" i="12"/>
  <c r="U3478" i="10"/>
  <c r="V3478" i="10" s="1"/>
  <c r="W3478" i="10"/>
  <c r="S3479" i="10"/>
  <c r="T3479" i="10"/>
  <c r="R3480" i="10"/>
  <c r="Q3481" i="10"/>
  <c r="Y3668" i="12"/>
  <c r="Z3667" i="12"/>
  <c r="AA3667" i="12" s="1"/>
  <c r="AC3669" i="12"/>
  <c r="AD3668" i="12"/>
  <c r="AE3668" i="12" s="1"/>
  <c r="AC3668" i="10"/>
  <c r="AD3667" i="10"/>
  <c r="AE3667" i="10" s="1"/>
  <c r="AU3480" i="10" l="1"/>
  <c r="AV3480" i="10" s="1"/>
  <c r="AW3480" i="10"/>
  <c r="AS3481" i="10"/>
  <c r="AT3481" i="10"/>
  <c r="AQ3482" i="10"/>
  <c r="AP3483" i="10"/>
  <c r="AR3482" i="10" a="1"/>
  <c r="AR3482" i="10" s="1"/>
  <c r="AL3480" i="10"/>
  <c r="AM3480" i="10" s="1"/>
  <c r="AN3480" i="10"/>
  <c r="AK3481" i="10"/>
  <c r="AJ3481" i="10"/>
  <c r="AI3483" i="10" a="1"/>
  <c r="AI3483" i="10" s="1"/>
  <c r="AH3482" i="10"/>
  <c r="Y3668" i="10"/>
  <c r="Z3667" i="10"/>
  <c r="AA3667" i="10" s="1"/>
  <c r="S2558" i="12"/>
  <c r="Q2560" i="12"/>
  <c r="R2559" i="12"/>
  <c r="W2557" i="12"/>
  <c r="T2558" i="12"/>
  <c r="U2557" i="12"/>
  <c r="V2557" i="12" s="1"/>
  <c r="U3479" i="10"/>
  <c r="V3479" i="10" s="1"/>
  <c r="W3479" i="10"/>
  <c r="S3480" i="10"/>
  <c r="T3480" i="10"/>
  <c r="R3481" i="10"/>
  <c r="Q3482" i="10"/>
  <c r="Y3669" i="12"/>
  <c r="Z3668" i="12"/>
  <c r="AA3668" i="12" s="1"/>
  <c r="AC3670" i="12"/>
  <c r="AD3669" i="12"/>
  <c r="AE3669" i="12" s="1"/>
  <c r="AC3669" i="10"/>
  <c r="AD3668" i="10"/>
  <c r="AE3668" i="10" s="1"/>
  <c r="AT3482" i="10" l="1"/>
  <c r="AU3482" i="10" s="1"/>
  <c r="AV3482" i="10" s="1"/>
  <c r="AU3481" i="10"/>
  <c r="AV3481" i="10" s="1"/>
  <c r="AW3481" i="10"/>
  <c r="AS3482" i="10"/>
  <c r="AQ3483" i="10"/>
  <c r="AR3483" i="10" a="1"/>
  <c r="AR3483" i="10" s="1"/>
  <c r="AP3484" i="10"/>
  <c r="AL3481" i="10"/>
  <c r="AM3481" i="10" s="1"/>
  <c r="AN3481" i="10"/>
  <c r="AK3482" i="10"/>
  <c r="AJ3482" i="10"/>
  <c r="AI3484" i="10" a="1"/>
  <c r="AI3484" i="10" s="1"/>
  <c r="AH3483" i="10"/>
  <c r="Y3669" i="10"/>
  <c r="Z3668" i="10"/>
  <c r="AA3668" i="10" s="1"/>
  <c r="S2559" i="12"/>
  <c r="Q2561" i="12"/>
  <c r="R2560" i="12"/>
  <c r="W2558" i="12"/>
  <c r="U2558" i="12"/>
  <c r="V2558" i="12" s="1"/>
  <c r="T2559" i="12"/>
  <c r="U3480" i="10"/>
  <c r="V3480" i="10" s="1"/>
  <c r="W3480" i="10"/>
  <c r="S3481" i="10"/>
  <c r="T3481" i="10"/>
  <c r="R3482" i="10"/>
  <c r="Q3483" i="10"/>
  <c r="Y3670" i="12"/>
  <c r="Z3669" i="12"/>
  <c r="AA3669" i="12" s="1"/>
  <c r="AC3671" i="12"/>
  <c r="AD3670" i="12"/>
  <c r="AE3670" i="12" s="1"/>
  <c r="AC3670" i="10"/>
  <c r="AD3669" i="10"/>
  <c r="AE3669" i="10" s="1"/>
  <c r="AW3482" i="10" l="1"/>
  <c r="AT3483" i="10"/>
  <c r="AS3483" i="10"/>
  <c r="AQ3484" i="10"/>
  <c r="AR3484" i="10" a="1"/>
  <c r="AR3484" i="10" s="1"/>
  <c r="AP3485" i="10"/>
  <c r="AL3482" i="10"/>
  <c r="AM3482" i="10" s="1"/>
  <c r="AN3482" i="10"/>
  <c r="AK3483" i="10"/>
  <c r="AJ3483" i="10"/>
  <c r="AI3485" i="10" a="1"/>
  <c r="AI3485" i="10" s="1"/>
  <c r="AH3484" i="10"/>
  <c r="Y3670" i="10"/>
  <c r="Z3669" i="10"/>
  <c r="AA3669" i="10" s="1"/>
  <c r="S2560" i="12"/>
  <c r="W2559" i="12"/>
  <c r="T2560" i="12"/>
  <c r="U2559" i="12"/>
  <c r="V2559" i="12" s="1"/>
  <c r="Q2562" i="12"/>
  <c r="R2561" i="12"/>
  <c r="U3481" i="10"/>
  <c r="V3481" i="10" s="1"/>
  <c r="W3481" i="10"/>
  <c r="S3482" i="10"/>
  <c r="T3482" i="10"/>
  <c r="R3483" i="10"/>
  <c r="Q3484" i="10"/>
  <c r="Y3671" i="12"/>
  <c r="Z3670" i="12"/>
  <c r="AA3670" i="12" s="1"/>
  <c r="AC3672" i="12"/>
  <c r="AD3671" i="12"/>
  <c r="AE3671" i="12" s="1"/>
  <c r="AC3671" i="10"/>
  <c r="AD3670" i="10"/>
  <c r="AE3670" i="10" s="1"/>
  <c r="AU3483" i="10" l="1"/>
  <c r="AV3483" i="10" s="1"/>
  <c r="AW3483" i="10"/>
  <c r="AT3484" i="10"/>
  <c r="AS3484" i="10"/>
  <c r="AQ3485" i="10"/>
  <c r="AP3486" i="10"/>
  <c r="AR3485" i="10" a="1"/>
  <c r="AR3485" i="10" s="1"/>
  <c r="AL3483" i="10"/>
  <c r="AM3483" i="10" s="1"/>
  <c r="AN3483" i="10"/>
  <c r="AK3484" i="10"/>
  <c r="AJ3484" i="10"/>
  <c r="AI3486" i="10" a="1"/>
  <c r="AI3486" i="10" s="1"/>
  <c r="AH3485" i="10"/>
  <c r="S2561" i="12"/>
  <c r="Y3671" i="10"/>
  <c r="Z3670" i="10"/>
  <c r="AA3670" i="10" s="1"/>
  <c r="Q2563" i="12"/>
  <c r="R2562" i="12"/>
  <c r="W2560" i="12"/>
  <c r="U2560" i="12"/>
  <c r="V2560" i="12" s="1"/>
  <c r="T2561" i="12"/>
  <c r="U3482" i="10"/>
  <c r="V3482" i="10" s="1"/>
  <c r="W3482" i="10"/>
  <c r="S3483" i="10"/>
  <c r="T3483" i="10"/>
  <c r="R3484" i="10"/>
  <c r="Q3485" i="10"/>
  <c r="Y3672" i="12"/>
  <c r="Z3671" i="12"/>
  <c r="AA3671" i="12" s="1"/>
  <c r="AC3673" i="12"/>
  <c r="AD3672" i="12"/>
  <c r="AE3672" i="12" s="1"/>
  <c r="AC3672" i="10"/>
  <c r="AD3671" i="10"/>
  <c r="AE3671" i="10" s="1"/>
  <c r="AU3484" i="10" l="1"/>
  <c r="AV3484" i="10" s="1"/>
  <c r="AW3484" i="10"/>
  <c r="AT3485" i="10"/>
  <c r="AS3485" i="10"/>
  <c r="AQ3486" i="10"/>
  <c r="AR3486" i="10" a="1"/>
  <c r="AR3486" i="10" s="1"/>
  <c r="AP3487" i="10"/>
  <c r="AL3484" i="10"/>
  <c r="AM3484" i="10" s="1"/>
  <c r="AN3484" i="10"/>
  <c r="AK3485" i="10"/>
  <c r="AJ3485" i="10"/>
  <c r="AI3487" i="10" a="1"/>
  <c r="AI3487" i="10" s="1"/>
  <c r="AH3486" i="10"/>
  <c r="Y3672" i="10"/>
  <c r="Z3671" i="10"/>
  <c r="AA3671" i="10" s="1"/>
  <c r="S2562" i="12"/>
  <c r="W2561" i="12"/>
  <c r="U2561" i="12"/>
  <c r="V2561" i="12" s="1"/>
  <c r="T2562" i="12"/>
  <c r="Q2564" i="12"/>
  <c r="R2563" i="12"/>
  <c r="U3483" i="10"/>
  <c r="V3483" i="10" s="1"/>
  <c r="W3483" i="10"/>
  <c r="S3484" i="10"/>
  <c r="T3484" i="10"/>
  <c r="R3485" i="10"/>
  <c r="Q3486" i="10"/>
  <c r="Y3673" i="12"/>
  <c r="Z3672" i="12"/>
  <c r="AA3672" i="12" s="1"/>
  <c r="AC3674" i="12"/>
  <c r="AD3673" i="12"/>
  <c r="AE3673" i="12" s="1"/>
  <c r="AC3673" i="10"/>
  <c r="AD3672" i="10"/>
  <c r="AE3672" i="10" s="1"/>
  <c r="AU3485" i="10" l="1"/>
  <c r="AV3485" i="10" s="1"/>
  <c r="AW3485" i="10"/>
  <c r="AT3486" i="10"/>
  <c r="AS3486" i="10"/>
  <c r="AQ3487" i="10"/>
  <c r="AR3487" i="10" a="1"/>
  <c r="AR3487" i="10" s="1"/>
  <c r="AP3488" i="10"/>
  <c r="AL3485" i="10"/>
  <c r="AM3485" i="10" s="1"/>
  <c r="AN3485" i="10"/>
  <c r="AK3486" i="10"/>
  <c r="AJ3486" i="10"/>
  <c r="AI3488" i="10" a="1"/>
  <c r="AI3488" i="10" s="1"/>
  <c r="AH3487" i="10"/>
  <c r="S2563" i="12"/>
  <c r="Z3672" i="10"/>
  <c r="AA3672" i="10" s="1"/>
  <c r="Y3673" i="10"/>
  <c r="Q2565" i="12"/>
  <c r="R2564" i="12"/>
  <c r="W2562" i="12"/>
  <c r="T2563" i="12"/>
  <c r="U2562" i="12"/>
  <c r="V2562" i="12" s="1"/>
  <c r="U3484" i="10"/>
  <c r="V3484" i="10" s="1"/>
  <c r="W3484" i="10"/>
  <c r="S3485" i="10"/>
  <c r="T3485" i="10"/>
  <c r="R3486" i="10"/>
  <c r="Q3487" i="10"/>
  <c r="Y3674" i="12"/>
  <c r="Z3673" i="12"/>
  <c r="AA3673" i="12" s="1"/>
  <c r="AC3675" i="12"/>
  <c r="AD3674" i="12"/>
  <c r="AE3674" i="12" s="1"/>
  <c r="AC3674" i="10"/>
  <c r="AD3673" i="10"/>
  <c r="AE3673" i="10" s="1"/>
  <c r="AU3486" i="10" l="1"/>
  <c r="AV3486" i="10" s="1"/>
  <c r="AW3486" i="10"/>
  <c r="AS3487" i="10"/>
  <c r="AT3487" i="10"/>
  <c r="AQ3488" i="10"/>
  <c r="AP3489" i="10"/>
  <c r="AR3488" i="10" a="1"/>
  <c r="AR3488" i="10" s="1"/>
  <c r="AL3486" i="10"/>
  <c r="AM3486" i="10" s="1"/>
  <c r="AN3486" i="10"/>
  <c r="AK3487" i="10"/>
  <c r="AJ3487" i="10"/>
  <c r="AI3489" i="10" a="1"/>
  <c r="AI3489" i="10" s="1"/>
  <c r="AH3488" i="10"/>
  <c r="S2564" i="12"/>
  <c r="Y3674" i="10"/>
  <c r="Z3673" i="10"/>
  <c r="AA3673" i="10" s="1"/>
  <c r="W2563" i="12"/>
  <c r="T2564" i="12"/>
  <c r="U2563" i="12"/>
  <c r="V2563" i="12" s="1"/>
  <c r="Q2566" i="12"/>
  <c r="R2565" i="12"/>
  <c r="U3485" i="10"/>
  <c r="V3485" i="10" s="1"/>
  <c r="W3485" i="10"/>
  <c r="S3486" i="10"/>
  <c r="T3486" i="10"/>
  <c r="R3487" i="10"/>
  <c r="Q3488" i="10"/>
  <c r="Y3675" i="12"/>
  <c r="Z3674" i="12"/>
  <c r="AA3674" i="12" s="1"/>
  <c r="AC3676" i="12"/>
  <c r="AD3675" i="12"/>
  <c r="AE3675" i="12" s="1"/>
  <c r="AC3675" i="10"/>
  <c r="AD3674" i="10"/>
  <c r="AE3674" i="10" s="1"/>
  <c r="AU3487" i="10" l="1"/>
  <c r="AV3487" i="10" s="1"/>
  <c r="AW3487" i="10"/>
  <c r="AT3488" i="10"/>
  <c r="AS3488" i="10"/>
  <c r="AQ3489" i="10"/>
  <c r="AP3490" i="10"/>
  <c r="AR3489" i="10" a="1"/>
  <c r="AR3489" i="10" s="1"/>
  <c r="AL3487" i="10"/>
  <c r="AM3487" i="10" s="1"/>
  <c r="AN3487" i="10"/>
  <c r="AK3488" i="10"/>
  <c r="AJ3488" i="10"/>
  <c r="AI3490" i="10" a="1"/>
  <c r="AI3490" i="10" s="1"/>
  <c r="AH3489" i="10"/>
  <c r="Y3675" i="10"/>
  <c r="Z3674" i="10"/>
  <c r="AA3674" i="10" s="1"/>
  <c r="S2565" i="12"/>
  <c r="Q2567" i="12"/>
  <c r="R2567" i="12" s="1"/>
  <c r="R2566" i="12"/>
  <c r="W2564" i="12"/>
  <c r="T2565" i="12"/>
  <c r="U2564" i="12"/>
  <c r="V2564" i="12" s="1"/>
  <c r="U3486" i="10"/>
  <c r="V3486" i="10" s="1"/>
  <c r="W3486" i="10"/>
  <c r="S3487" i="10"/>
  <c r="T3487" i="10"/>
  <c r="R3488" i="10"/>
  <c r="Q3489" i="10"/>
  <c r="Y3676" i="12"/>
  <c r="Z3675" i="12"/>
  <c r="AA3675" i="12" s="1"/>
  <c r="AC3677" i="12"/>
  <c r="AD3676" i="12"/>
  <c r="AE3676" i="12" s="1"/>
  <c r="AC3676" i="10"/>
  <c r="AD3675" i="10"/>
  <c r="AE3675" i="10" s="1"/>
  <c r="AU3488" i="10" l="1"/>
  <c r="AV3488" i="10" s="1"/>
  <c r="AW3488" i="10"/>
  <c r="AT3489" i="10"/>
  <c r="AS3489" i="10"/>
  <c r="AQ3490" i="10"/>
  <c r="AP3491" i="10"/>
  <c r="AR3490" i="10" a="1"/>
  <c r="AR3490" i="10" s="1"/>
  <c r="AL3488" i="10"/>
  <c r="AM3488" i="10" s="1"/>
  <c r="AN3488" i="10"/>
  <c r="AK3489" i="10"/>
  <c r="AJ3489" i="10"/>
  <c r="AI3491" i="10" a="1"/>
  <c r="AI3491" i="10" s="1"/>
  <c r="AH3490" i="10"/>
  <c r="Y3676" i="10"/>
  <c r="Z3675" i="10"/>
  <c r="AA3675" i="10" s="1"/>
  <c r="S2566" i="12"/>
  <c r="W2565" i="12"/>
  <c r="U2565" i="12"/>
  <c r="V2565" i="12" s="1"/>
  <c r="T2566" i="12"/>
  <c r="U3487" i="10"/>
  <c r="V3487" i="10" s="1"/>
  <c r="W3487" i="10"/>
  <c r="S3488" i="10"/>
  <c r="T3488" i="10"/>
  <c r="R3489" i="10"/>
  <c r="Q3490" i="10"/>
  <c r="Y3677" i="12"/>
  <c r="Z3676" i="12"/>
  <c r="AA3676" i="12" s="1"/>
  <c r="AC3678" i="12"/>
  <c r="AD3677" i="12"/>
  <c r="AE3677" i="12" s="1"/>
  <c r="AC3677" i="10"/>
  <c r="AD3676" i="10"/>
  <c r="AE3676" i="10" s="1"/>
  <c r="AU3489" i="10" l="1"/>
  <c r="AV3489" i="10" s="1"/>
  <c r="AW3489" i="10"/>
  <c r="AS3490" i="10"/>
  <c r="AT3490" i="10"/>
  <c r="AQ3491" i="10"/>
  <c r="AR3491" i="10" a="1"/>
  <c r="AR3491" i="10" s="1"/>
  <c r="AP3492" i="10"/>
  <c r="AL3489" i="10"/>
  <c r="AM3489" i="10" s="1"/>
  <c r="AN3489" i="10"/>
  <c r="AK3490" i="10"/>
  <c r="AJ3490" i="10"/>
  <c r="AI3492" i="10" a="1"/>
  <c r="AI3492" i="10" s="1"/>
  <c r="AH3491" i="10"/>
  <c r="Y3677" i="10"/>
  <c r="Z3676" i="10"/>
  <c r="AA3676" i="10" s="1"/>
  <c r="S2567" i="12"/>
  <c r="W2566" i="12"/>
  <c r="U2566" i="12"/>
  <c r="V2566" i="12" s="1"/>
  <c r="T2567" i="12"/>
  <c r="U3488" i="10"/>
  <c r="V3488" i="10" s="1"/>
  <c r="W3488" i="10"/>
  <c r="S3489" i="10"/>
  <c r="T3489" i="10"/>
  <c r="R3490" i="10"/>
  <c r="Q3491" i="10"/>
  <c r="Y3678" i="12"/>
  <c r="Z3677" i="12"/>
  <c r="AA3677" i="12" s="1"/>
  <c r="AC3679" i="12"/>
  <c r="AD3678" i="12"/>
  <c r="AE3678" i="12" s="1"/>
  <c r="AC3678" i="10"/>
  <c r="AD3677" i="10"/>
  <c r="AE3677" i="10" s="1"/>
  <c r="AU3490" i="10" l="1"/>
  <c r="AV3490" i="10" s="1"/>
  <c r="AW3490" i="10"/>
  <c r="AT3491" i="10"/>
  <c r="AS3491" i="10"/>
  <c r="AQ3492" i="10"/>
  <c r="AR3492" i="10" a="1"/>
  <c r="AR3492" i="10" s="1"/>
  <c r="AP3493" i="10"/>
  <c r="AL3490" i="10"/>
  <c r="AM3490" i="10" s="1"/>
  <c r="AN3490" i="10"/>
  <c r="AK3491" i="10"/>
  <c r="AJ3491" i="10"/>
  <c r="AI3493" i="10" a="1"/>
  <c r="AI3493" i="10" s="1"/>
  <c r="AH3492" i="10"/>
  <c r="Y3678" i="10"/>
  <c r="Z3677" i="10"/>
  <c r="AA3677" i="10" s="1"/>
  <c r="Q2568" i="12"/>
  <c r="W2567" i="12"/>
  <c r="U2567" i="12"/>
  <c r="V2567" i="12" s="1"/>
  <c r="U3489" i="10"/>
  <c r="V3489" i="10" s="1"/>
  <c r="W3489" i="10"/>
  <c r="S3490" i="10"/>
  <c r="T3490" i="10"/>
  <c r="R3491" i="10"/>
  <c r="Q3492" i="10"/>
  <c r="Y3679" i="12"/>
  <c r="Z3678" i="12"/>
  <c r="AA3678" i="12" s="1"/>
  <c r="AC3680" i="12"/>
  <c r="AD3679" i="12"/>
  <c r="AE3679" i="12" s="1"/>
  <c r="AC3679" i="10"/>
  <c r="AD3678" i="10"/>
  <c r="AE3678" i="10" s="1"/>
  <c r="AU3491" i="10" l="1"/>
  <c r="AV3491" i="10" s="1"/>
  <c r="AW3491" i="10"/>
  <c r="AT3492" i="10"/>
  <c r="AS3492" i="10"/>
  <c r="AQ3493" i="10"/>
  <c r="AP3494" i="10"/>
  <c r="AR3493" i="10" a="1"/>
  <c r="AR3493" i="10" s="1"/>
  <c r="AL3491" i="10"/>
  <c r="AM3491" i="10" s="1"/>
  <c r="AN3491" i="10"/>
  <c r="AK3492" i="10"/>
  <c r="AJ3492" i="10"/>
  <c r="AI3494" i="10" a="1"/>
  <c r="AI3494" i="10" s="1"/>
  <c r="AH3493" i="10"/>
  <c r="Y3679" i="10"/>
  <c r="Z3678" i="10"/>
  <c r="AA3678" i="10" s="1"/>
  <c r="Q2569" i="12"/>
  <c r="R2569" i="12" s="1"/>
  <c r="R2568" i="12"/>
  <c r="U3490" i="10"/>
  <c r="V3490" i="10" s="1"/>
  <c r="W3490" i="10"/>
  <c r="S3491" i="10"/>
  <c r="T3491" i="10"/>
  <c r="R3492" i="10"/>
  <c r="Q3493" i="10"/>
  <c r="Y3680" i="12"/>
  <c r="Z3679" i="12"/>
  <c r="AA3679" i="12" s="1"/>
  <c r="AC3681" i="12"/>
  <c r="AD3680" i="12"/>
  <c r="AE3680" i="12" s="1"/>
  <c r="AC3680" i="10"/>
  <c r="AD3679" i="10"/>
  <c r="AE3679" i="10" s="1"/>
  <c r="AU3492" i="10" l="1"/>
  <c r="AV3492" i="10" s="1"/>
  <c r="AW3492" i="10"/>
  <c r="AT3493" i="10"/>
  <c r="AS3493" i="10"/>
  <c r="AQ3494" i="10"/>
  <c r="AP3495" i="10"/>
  <c r="AR3494" i="10" a="1"/>
  <c r="AR3494" i="10" s="1"/>
  <c r="AL3492" i="10"/>
  <c r="AM3492" i="10" s="1"/>
  <c r="AN3492" i="10"/>
  <c r="AK3493" i="10"/>
  <c r="AJ3493" i="10"/>
  <c r="AI3495" i="10" a="1"/>
  <c r="AI3495" i="10" s="1"/>
  <c r="AH3494" i="10"/>
  <c r="Z3679" i="10"/>
  <c r="AA3679" i="10" s="1"/>
  <c r="Y3680" i="10"/>
  <c r="S2568" i="12"/>
  <c r="T2568" i="12"/>
  <c r="S2569" i="12" s="1"/>
  <c r="U3491" i="10"/>
  <c r="V3491" i="10" s="1"/>
  <c r="W3491" i="10"/>
  <c r="S3492" i="10"/>
  <c r="T3492" i="10"/>
  <c r="R3493" i="10"/>
  <c r="Q3494" i="10"/>
  <c r="Y3681" i="12"/>
  <c r="Z3680" i="12"/>
  <c r="AA3680" i="12" s="1"/>
  <c r="AC3682" i="12"/>
  <c r="AD3681" i="12"/>
  <c r="AE3681" i="12" s="1"/>
  <c r="AC3681" i="10"/>
  <c r="AD3680" i="10"/>
  <c r="AE3680" i="10" s="1"/>
  <c r="AU3493" i="10" l="1"/>
  <c r="AV3493" i="10" s="1"/>
  <c r="AW3493" i="10"/>
  <c r="AT3494" i="10"/>
  <c r="AS3494" i="10"/>
  <c r="AQ3495" i="10"/>
  <c r="AR3495" i="10" a="1"/>
  <c r="AR3495" i="10" s="1"/>
  <c r="AP3496" i="10"/>
  <c r="AL3493" i="10"/>
  <c r="AM3493" i="10" s="1"/>
  <c r="AN3493" i="10"/>
  <c r="AK3494" i="10"/>
  <c r="AJ3494" i="10"/>
  <c r="AI3496" i="10" a="1"/>
  <c r="AI3496" i="10" s="1"/>
  <c r="AH3495" i="10"/>
  <c r="Y3681" i="10"/>
  <c r="Z3680" i="10"/>
  <c r="AA3680" i="10" s="1"/>
  <c r="W2568" i="12"/>
  <c r="U2568" i="12"/>
  <c r="V2568" i="12" s="1"/>
  <c r="T2569" i="12"/>
  <c r="U3492" i="10"/>
  <c r="V3492" i="10" s="1"/>
  <c r="W3492" i="10"/>
  <c r="S3493" i="10"/>
  <c r="T3493" i="10"/>
  <c r="R3494" i="10"/>
  <c r="Q3495" i="10"/>
  <c r="Z3681" i="12"/>
  <c r="AA3681" i="12" s="1"/>
  <c r="Y3682" i="12"/>
  <c r="AC3683" i="12"/>
  <c r="AD3682" i="12"/>
  <c r="AE3682" i="12" s="1"/>
  <c r="AC3682" i="10"/>
  <c r="AD3681" i="10"/>
  <c r="AE3681" i="10" s="1"/>
  <c r="AU3494" i="10" l="1"/>
  <c r="AV3494" i="10" s="1"/>
  <c r="AW3494" i="10"/>
  <c r="AT3495" i="10"/>
  <c r="AS3495" i="10"/>
  <c r="AQ3496" i="10"/>
  <c r="AR3496" i="10" a="1"/>
  <c r="AR3496" i="10" s="1"/>
  <c r="AP3497" i="10"/>
  <c r="AL3494" i="10"/>
  <c r="AM3494" i="10" s="1"/>
  <c r="AN3494" i="10"/>
  <c r="AK3495" i="10"/>
  <c r="AJ3495" i="10"/>
  <c r="AI3497" i="10" a="1"/>
  <c r="AI3497" i="10" s="1"/>
  <c r="AH3496" i="10"/>
  <c r="Y3682" i="10"/>
  <c r="Z3681" i="10"/>
  <c r="AA3681" i="10" s="1"/>
  <c r="Q2570" i="12"/>
  <c r="W2569" i="12"/>
  <c r="U2569" i="12"/>
  <c r="V2569" i="12" s="1"/>
  <c r="U3493" i="10"/>
  <c r="V3493" i="10" s="1"/>
  <c r="W3493" i="10"/>
  <c r="S3494" i="10"/>
  <c r="T3494" i="10"/>
  <c r="R3495" i="10"/>
  <c r="Q3496" i="10"/>
  <c r="Z3682" i="12"/>
  <c r="AA3682" i="12" s="1"/>
  <c r="Y3683" i="12"/>
  <c r="AC3684" i="12"/>
  <c r="AD3683" i="12"/>
  <c r="AE3683" i="12" s="1"/>
  <c r="AC3683" i="10"/>
  <c r="AD3682" i="10"/>
  <c r="AE3682" i="10" s="1"/>
  <c r="AU3495" i="10" l="1"/>
  <c r="AV3495" i="10" s="1"/>
  <c r="AW3495" i="10"/>
  <c r="AT3496" i="10"/>
  <c r="AS3496" i="10"/>
  <c r="AQ3497" i="10"/>
  <c r="AP3498" i="10"/>
  <c r="AR3497" i="10" a="1"/>
  <c r="AR3497" i="10" s="1"/>
  <c r="AL3495" i="10"/>
  <c r="AM3495" i="10" s="1"/>
  <c r="AN3495" i="10"/>
  <c r="AK3496" i="10"/>
  <c r="AJ3496" i="10"/>
  <c r="AI3498" i="10" a="1"/>
  <c r="AI3498" i="10" s="1"/>
  <c r="AH3497" i="10"/>
  <c r="Y3683" i="10"/>
  <c r="Z3682" i="10"/>
  <c r="AA3682" i="10" s="1"/>
  <c r="Q2571" i="12"/>
  <c r="R2570" i="12"/>
  <c r="U3494" i="10"/>
  <c r="V3494" i="10" s="1"/>
  <c r="W3494" i="10"/>
  <c r="S3495" i="10"/>
  <c r="T3495" i="10"/>
  <c r="R3496" i="10"/>
  <c r="Q3497" i="10"/>
  <c r="Y3684" i="12"/>
  <c r="Z3683" i="12"/>
  <c r="AA3683" i="12" s="1"/>
  <c r="AC3685" i="12"/>
  <c r="AD3684" i="12"/>
  <c r="AE3684" i="12" s="1"/>
  <c r="AC3684" i="10"/>
  <c r="AD3683" i="10"/>
  <c r="AE3683" i="10" s="1"/>
  <c r="AU3496" i="10" l="1"/>
  <c r="AV3496" i="10" s="1"/>
  <c r="AW3496" i="10"/>
  <c r="AT3497" i="10"/>
  <c r="AS3497" i="10"/>
  <c r="AQ3498" i="10"/>
  <c r="AP3499" i="10"/>
  <c r="AR3498" i="10" a="1"/>
  <c r="AR3498" i="10" s="1"/>
  <c r="AL3496" i="10"/>
  <c r="AM3496" i="10" s="1"/>
  <c r="AN3496" i="10"/>
  <c r="AK3497" i="10"/>
  <c r="AJ3497" i="10"/>
  <c r="AI3499" i="10" a="1"/>
  <c r="AI3499" i="10" s="1"/>
  <c r="AH3498" i="10"/>
  <c r="Z3683" i="10"/>
  <c r="AA3683" i="10" s="1"/>
  <c r="Y3684" i="10"/>
  <c r="S2570" i="12"/>
  <c r="T2570" i="12"/>
  <c r="Q2572" i="12"/>
  <c r="R2571" i="12"/>
  <c r="U3495" i="10"/>
  <c r="V3495" i="10" s="1"/>
  <c r="W3495" i="10"/>
  <c r="S3496" i="10"/>
  <c r="T3496" i="10"/>
  <c r="R3497" i="10"/>
  <c r="Q3498" i="10"/>
  <c r="Y3685" i="12"/>
  <c r="Z3684" i="12"/>
  <c r="AA3684" i="12" s="1"/>
  <c r="AC3686" i="12"/>
  <c r="AD3685" i="12"/>
  <c r="AE3685" i="12" s="1"/>
  <c r="AC3685" i="10"/>
  <c r="AD3684" i="10"/>
  <c r="AE3684" i="10" s="1"/>
  <c r="AT3498" i="10" l="1"/>
  <c r="AU3498" i="10" s="1"/>
  <c r="AV3498" i="10" s="1"/>
  <c r="AU3497" i="10"/>
  <c r="AV3497" i="10" s="1"/>
  <c r="AW3497" i="10"/>
  <c r="AS3498" i="10"/>
  <c r="AQ3499" i="10"/>
  <c r="AR3499" i="10" a="1"/>
  <c r="AR3499" i="10" s="1"/>
  <c r="AP3500" i="10"/>
  <c r="AL3497" i="10"/>
  <c r="AM3497" i="10" s="1"/>
  <c r="AN3497" i="10"/>
  <c r="AK3498" i="10"/>
  <c r="AJ3498" i="10"/>
  <c r="AI3500" i="10" a="1"/>
  <c r="AI3500" i="10" s="1"/>
  <c r="AH3499" i="10"/>
  <c r="Y3685" i="10"/>
  <c r="Z3684" i="10"/>
  <c r="AA3684" i="10" s="1"/>
  <c r="S2571" i="12"/>
  <c r="Q2573" i="12"/>
  <c r="R2572" i="12"/>
  <c r="W2570" i="12"/>
  <c r="U2570" i="12"/>
  <c r="V2570" i="12" s="1"/>
  <c r="T2571" i="12"/>
  <c r="U3496" i="10"/>
  <c r="V3496" i="10" s="1"/>
  <c r="W3496" i="10"/>
  <c r="S3497" i="10"/>
  <c r="T3497" i="10"/>
  <c r="R3498" i="10"/>
  <c r="Q3499" i="10"/>
  <c r="Y3686" i="12"/>
  <c r="Z3685" i="12"/>
  <c r="AA3685" i="12" s="1"/>
  <c r="AC3687" i="12"/>
  <c r="AD3686" i="12"/>
  <c r="AE3686" i="12" s="1"/>
  <c r="AC3686" i="10"/>
  <c r="AD3685" i="10"/>
  <c r="AE3685" i="10" s="1"/>
  <c r="AW3498" i="10" l="1"/>
  <c r="AT3499" i="10"/>
  <c r="AS3499" i="10"/>
  <c r="AQ3500" i="10"/>
  <c r="AP3501" i="10"/>
  <c r="AR3500" i="10" a="1"/>
  <c r="AR3500" i="10" s="1"/>
  <c r="AL3498" i="10"/>
  <c r="AM3498" i="10" s="1"/>
  <c r="AN3498" i="10"/>
  <c r="AK3499" i="10"/>
  <c r="AJ3499" i="10"/>
  <c r="AI3501" i="10" a="1"/>
  <c r="AI3501" i="10" s="1"/>
  <c r="AH3500" i="10"/>
  <c r="Y3686" i="10"/>
  <c r="Z3685" i="10"/>
  <c r="AA3685" i="10" s="1"/>
  <c r="S2572" i="12"/>
  <c r="W2571" i="12"/>
  <c r="T2572" i="12"/>
  <c r="U2571" i="12"/>
  <c r="V2571" i="12" s="1"/>
  <c r="Q2574" i="12"/>
  <c r="R2573" i="12"/>
  <c r="U3497" i="10"/>
  <c r="V3497" i="10" s="1"/>
  <c r="W3497" i="10"/>
  <c r="S3498" i="10"/>
  <c r="T3498" i="10"/>
  <c r="R3499" i="10"/>
  <c r="Q3500" i="10"/>
  <c r="Y3687" i="12"/>
  <c r="Z3686" i="12"/>
  <c r="AA3686" i="12" s="1"/>
  <c r="AC3688" i="12"/>
  <c r="AD3687" i="12"/>
  <c r="AE3687" i="12" s="1"/>
  <c r="AC3687" i="10"/>
  <c r="AD3686" i="10"/>
  <c r="AE3686" i="10" s="1"/>
  <c r="AU3499" i="10" l="1"/>
  <c r="AV3499" i="10" s="1"/>
  <c r="AW3499" i="10"/>
  <c r="AT3500" i="10"/>
  <c r="AW3500" i="10" s="1"/>
  <c r="AS3500" i="10"/>
  <c r="AQ3501" i="10"/>
  <c r="AP3502" i="10"/>
  <c r="AR3501" i="10" a="1"/>
  <c r="AR3501" i="10" s="1"/>
  <c r="AL3499" i="10"/>
  <c r="AM3499" i="10" s="1"/>
  <c r="AN3499" i="10"/>
  <c r="AK3500" i="10"/>
  <c r="AJ3500" i="10"/>
  <c r="AI3502" i="10" a="1"/>
  <c r="AI3502" i="10" s="1"/>
  <c r="AH3501" i="10"/>
  <c r="S2573" i="12"/>
  <c r="Y3687" i="10"/>
  <c r="Z3686" i="10"/>
  <c r="AA3686" i="10" s="1"/>
  <c r="W2572" i="12"/>
  <c r="U2572" i="12"/>
  <c r="V2572" i="12" s="1"/>
  <c r="T2573" i="12"/>
  <c r="Q2575" i="12"/>
  <c r="R2574" i="12"/>
  <c r="U3498" i="10"/>
  <c r="V3498" i="10" s="1"/>
  <c r="W3498" i="10"/>
  <c r="S3499" i="10"/>
  <c r="T3499" i="10"/>
  <c r="R3500" i="10"/>
  <c r="Q3501" i="10"/>
  <c r="Z3687" i="12"/>
  <c r="AA3687" i="12" s="1"/>
  <c r="Y3688" i="12"/>
  <c r="AC3689" i="12"/>
  <c r="AD3688" i="12"/>
  <c r="AE3688" i="12" s="1"/>
  <c r="AC3688" i="10"/>
  <c r="AD3687" i="10"/>
  <c r="AE3687" i="10" s="1"/>
  <c r="AT3501" i="10" l="1"/>
  <c r="AU3500" i="10"/>
  <c r="AV3500" i="10" s="1"/>
  <c r="AS3501" i="10"/>
  <c r="AQ3502" i="10"/>
  <c r="AR3502" i="10" a="1"/>
  <c r="AR3502" i="10" s="1"/>
  <c r="AP3503" i="10"/>
  <c r="AL3500" i="10"/>
  <c r="AM3500" i="10" s="1"/>
  <c r="AN3500" i="10"/>
  <c r="AK3501" i="10"/>
  <c r="AJ3501" i="10"/>
  <c r="AI3503" i="10" a="1"/>
  <c r="AI3503" i="10" s="1"/>
  <c r="AH3502" i="10"/>
  <c r="S2574" i="12"/>
  <c r="Y3688" i="10"/>
  <c r="Z3687" i="10"/>
  <c r="AA3687" i="10" s="1"/>
  <c r="Q2576" i="12"/>
  <c r="R2575" i="12"/>
  <c r="W2573" i="12"/>
  <c r="U2573" i="12"/>
  <c r="V2573" i="12" s="1"/>
  <c r="T2574" i="12"/>
  <c r="U3499" i="10"/>
  <c r="V3499" i="10" s="1"/>
  <c r="W3499" i="10"/>
  <c r="S3500" i="10"/>
  <c r="T3500" i="10"/>
  <c r="R3501" i="10"/>
  <c r="Q3502" i="10"/>
  <c r="Z3688" i="12"/>
  <c r="AA3688" i="12" s="1"/>
  <c r="Y3689" i="12"/>
  <c r="AC3690" i="12"/>
  <c r="AD3689" i="12"/>
  <c r="AE3689" i="12" s="1"/>
  <c r="AC3689" i="10"/>
  <c r="AD3688" i="10"/>
  <c r="AE3688" i="10" s="1"/>
  <c r="AU3501" i="10" l="1"/>
  <c r="AV3501" i="10" s="1"/>
  <c r="AW3501" i="10"/>
  <c r="AT3502" i="10"/>
  <c r="AS3502" i="10"/>
  <c r="AQ3503" i="10"/>
  <c r="AR3503" i="10" a="1"/>
  <c r="AR3503" i="10" s="1"/>
  <c r="AP3504" i="10"/>
  <c r="AL3501" i="10"/>
  <c r="AM3501" i="10" s="1"/>
  <c r="AN3501" i="10"/>
  <c r="AK3502" i="10"/>
  <c r="AJ3502" i="10"/>
  <c r="AI3504" i="10" a="1"/>
  <c r="AI3504" i="10" s="1"/>
  <c r="AH3503" i="10"/>
  <c r="Z3688" i="10"/>
  <c r="AA3688" i="10" s="1"/>
  <c r="Y3689" i="10"/>
  <c r="S2575" i="12"/>
  <c r="W2574" i="12"/>
  <c r="U2574" i="12"/>
  <c r="V2574" i="12" s="1"/>
  <c r="T2575" i="12"/>
  <c r="Q2577" i="12"/>
  <c r="R2576" i="12"/>
  <c r="U3500" i="10"/>
  <c r="V3500" i="10" s="1"/>
  <c r="W3500" i="10"/>
  <c r="S3501" i="10"/>
  <c r="T3501" i="10"/>
  <c r="R3502" i="10"/>
  <c r="Q3503" i="10"/>
  <c r="Y3690" i="12"/>
  <c r="Z3689" i="12"/>
  <c r="AA3689" i="12" s="1"/>
  <c r="AC3691" i="12"/>
  <c r="AD3690" i="12"/>
  <c r="AE3690" i="12" s="1"/>
  <c r="AC3690" i="10"/>
  <c r="AD3689" i="10"/>
  <c r="AE3689" i="10" s="1"/>
  <c r="AU3502" i="10" l="1"/>
  <c r="AV3502" i="10" s="1"/>
  <c r="AW3502" i="10"/>
  <c r="AT3503" i="10"/>
  <c r="AW3503" i="10" s="1"/>
  <c r="AS3503" i="10"/>
  <c r="AQ3504" i="10"/>
  <c r="AR3504" i="10" a="1"/>
  <c r="AR3504" i="10" s="1"/>
  <c r="AP3505" i="10"/>
  <c r="AL3502" i="10"/>
  <c r="AM3502" i="10" s="1"/>
  <c r="AN3502" i="10"/>
  <c r="AK3503" i="10"/>
  <c r="AJ3503" i="10"/>
  <c r="AI3505" i="10" a="1"/>
  <c r="AI3505" i="10" s="1"/>
  <c r="AH3504" i="10"/>
  <c r="Y3690" i="10"/>
  <c r="Z3689" i="10"/>
  <c r="AA3689" i="10" s="1"/>
  <c r="S2576" i="12"/>
  <c r="W2575" i="12"/>
  <c r="T2576" i="12"/>
  <c r="U2575" i="12"/>
  <c r="V2575" i="12" s="1"/>
  <c r="Q2578" i="12"/>
  <c r="R2577" i="12"/>
  <c r="U3501" i="10"/>
  <c r="V3501" i="10" s="1"/>
  <c r="W3501" i="10"/>
  <c r="S3502" i="10"/>
  <c r="T3502" i="10"/>
  <c r="R3503" i="10"/>
  <c r="Q3504" i="10"/>
  <c r="Y3691" i="12"/>
  <c r="Z3690" i="12"/>
  <c r="AA3690" i="12" s="1"/>
  <c r="AC3692" i="12"/>
  <c r="AD3691" i="12"/>
  <c r="AE3691" i="12" s="1"/>
  <c r="AC3691" i="10"/>
  <c r="AD3690" i="10"/>
  <c r="AE3690" i="10" s="1"/>
  <c r="AT3504" i="10" l="1"/>
  <c r="AU3503" i="10"/>
  <c r="AV3503" i="10" s="1"/>
  <c r="AS3504" i="10"/>
  <c r="AQ3505" i="10"/>
  <c r="AP3506" i="10"/>
  <c r="AR3505" i="10" a="1"/>
  <c r="AR3505" i="10" s="1"/>
  <c r="AL3503" i="10"/>
  <c r="AM3503" i="10" s="1"/>
  <c r="AN3503" i="10"/>
  <c r="AK3504" i="10"/>
  <c r="AJ3504" i="10"/>
  <c r="AI3506" i="10" a="1"/>
  <c r="AI3506" i="10" s="1"/>
  <c r="AH3505" i="10"/>
  <c r="Y3691" i="10"/>
  <c r="Z3690" i="10"/>
  <c r="AA3690" i="10" s="1"/>
  <c r="S2577" i="12"/>
  <c r="Q2579" i="12"/>
  <c r="R2578" i="12"/>
  <c r="W2576" i="12"/>
  <c r="U2576" i="12"/>
  <c r="V2576" i="12" s="1"/>
  <c r="T2577" i="12"/>
  <c r="U3502" i="10"/>
  <c r="V3502" i="10" s="1"/>
  <c r="W3502" i="10"/>
  <c r="S3503" i="10"/>
  <c r="T3503" i="10"/>
  <c r="R3504" i="10"/>
  <c r="Q3505" i="10"/>
  <c r="Z3691" i="12"/>
  <c r="AA3691" i="12" s="1"/>
  <c r="Y3692" i="12"/>
  <c r="AC3693" i="12"/>
  <c r="AD3692" i="12"/>
  <c r="AE3692" i="12" s="1"/>
  <c r="AC3692" i="10"/>
  <c r="AD3691" i="10"/>
  <c r="AE3691" i="10" s="1"/>
  <c r="AU3504" i="10" l="1"/>
  <c r="AV3504" i="10" s="1"/>
  <c r="AW3504" i="10"/>
  <c r="AS3505" i="10"/>
  <c r="AT3505" i="10"/>
  <c r="AQ3506" i="10"/>
  <c r="AR3506" i="10" a="1"/>
  <c r="AR3506" i="10" s="1"/>
  <c r="AP3507" i="10"/>
  <c r="AL3504" i="10"/>
  <c r="AM3504" i="10" s="1"/>
  <c r="AN3504" i="10"/>
  <c r="AK3505" i="10"/>
  <c r="AJ3505" i="10"/>
  <c r="AI3507" i="10" a="1"/>
  <c r="AI3507" i="10" s="1"/>
  <c r="AH3506" i="10"/>
  <c r="Y3692" i="10"/>
  <c r="Z3691" i="10"/>
  <c r="AA3691" i="10" s="1"/>
  <c r="S2578" i="12"/>
  <c r="W2577" i="12"/>
  <c r="U2577" i="12"/>
  <c r="V2577" i="12" s="1"/>
  <c r="T2578" i="12"/>
  <c r="Q2580" i="12"/>
  <c r="R2579" i="12"/>
  <c r="U3503" i="10"/>
  <c r="V3503" i="10" s="1"/>
  <c r="W3503" i="10"/>
  <c r="S3504" i="10"/>
  <c r="T3504" i="10"/>
  <c r="R3505" i="10"/>
  <c r="Q3506" i="10"/>
  <c r="Z3692" i="12"/>
  <c r="AA3692" i="12" s="1"/>
  <c r="Y3693" i="12"/>
  <c r="AD3693" i="12"/>
  <c r="AE3693" i="12" s="1"/>
  <c r="AC3694" i="12"/>
  <c r="AC3693" i="10"/>
  <c r="AD3692" i="10"/>
  <c r="AE3692" i="10" s="1"/>
  <c r="AU3505" i="10" l="1"/>
  <c r="AV3505" i="10" s="1"/>
  <c r="AW3505" i="10"/>
  <c r="AT3506" i="10"/>
  <c r="AS3506" i="10"/>
  <c r="AQ3507" i="10"/>
  <c r="AR3507" i="10" a="1"/>
  <c r="AR3507" i="10" s="1"/>
  <c r="AP3508" i="10"/>
  <c r="AL3505" i="10"/>
  <c r="AM3505" i="10" s="1"/>
  <c r="AN3505" i="10"/>
  <c r="AK3506" i="10"/>
  <c r="AJ3506" i="10"/>
  <c r="AI3508" i="10" a="1"/>
  <c r="AI3508" i="10" s="1"/>
  <c r="AH3507" i="10"/>
  <c r="Y3693" i="10"/>
  <c r="Z3692" i="10"/>
  <c r="AA3692" i="10" s="1"/>
  <c r="S2579" i="12"/>
  <c r="Q2581" i="12"/>
  <c r="R2580" i="12"/>
  <c r="W2578" i="12"/>
  <c r="U2578" i="12"/>
  <c r="V2578" i="12" s="1"/>
  <c r="T2579" i="12"/>
  <c r="U3504" i="10"/>
  <c r="V3504" i="10" s="1"/>
  <c r="W3504" i="10"/>
  <c r="S3505" i="10"/>
  <c r="T3505" i="10"/>
  <c r="R3506" i="10"/>
  <c r="Q3507" i="10"/>
  <c r="Y3694" i="12"/>
  <c r="Z3693" i="12"/>
  <c r="AA3693" i="12" s="1"/>
  <c r="AD3694" i="12"/>
  <c r="AE3694" i="12" s="1"/>
  <c r="AC3695" i="12"/>
  <c r="AC3694" i="10"/>
  <c r="AD3693" i="10"/>
  <c r="AE3693" i="10" s="1"/>
  <c r="AU3506" i="10" l="1"/>
  <c r="AV3506" i="10" s="1"/>
  <c r="AW3506" i="10"/>
  <c r="AT3507" i="10"/>
  <c r="AS3507" i="10"/>
  <c r="AQ3508" i="10"/>
  <c r="AP3509" i="10"/>
  <c r="AR3508" i="10" a="1"/>
  <c r="AR3508" i="10" s="1"/>
  <c r="AL3506" i="10"/>
  <c r="AM3506" i="10" s="1"/>
  <c r="AN3506" i="10"/>
  <c r="AK3507" i="10"/>
  <c r="AJ3507" i="10"/>
  <c r="AI3509" i="10" a="1"/>
  <c r="AI3509" i="10" s="1"/>
  <c r="AH3508" i="10"/>
  <c r="Y3694" i="10"/>
  <c r="Z3693" i="10"/>
  <c r="AA3693" i="10" s="1"/>
  <c r="S2580" i="12"/>
  <c r="W2579" i="12"/>
  <c r="U2579" i="12"/>
  <c r="V2579" i="12" s="1"/>
  <c r="T2580" i="12"/>
  <c r="Q2582" i="12"/>
  <c r="R2581" i="12"/>
  <c r="U3505" i="10"/>
  <c r="V3505" i="10" s="1"/>
  <c r="W3505" i="10"/>
  <c r="S3506" i="10"/>
  <c r="T3506" i="10"/>
  <c r="R3507" i="10"/>
  <c r="Q3508" i="10"/>
  <c r="Z3694" i="12"/>
  <c r="AA3694" i="12" s="1"/>
  <c r="Y3695" i="12"/>
  <c r="AC3696" i="12"/>
  <c r="AD3695" i="12"/>
  <c r="AE3695" i="12" s="1"/>
  <c r="AC3695" i="10"/>
  <c r="AD3694" i="10"/>
  <c r="AE3694" i="10" s="1"/>
  <c r="AT3508" i="10" l="1"/>
  <c r="AU3508" i="10" s="1"/>
  <c r="AV3508" i="10" s="1"/>
  <c r="AU3507" i="10"/>
  <c r="AV3507" i="10" s="1"/>
  <c r="AW3507" i="10"/>
  <c r="AS3508" i="10"/>
  <c r="AQ3509" i="10"/>
  <c r="AP3510" i="10"/>
  <c r="AR3509" i="10" a="1"/>
  <c r="AR3509" i="10" s="1"/>
  <c r="AL3507" i="10"/>
  <c r="AM3507" i="10" s="1"/>
  <c r="AN3507" i="10"/>
  <c r="AK3508" i="10"/>
  <c r="AJ3508" i="10"/>
  <c r="AI3510" i="10" a="1"/>
  <c r="AI3510" i="10" s="1"/>
  <c r="AH3509" i="10"/>
  <c r="S2581" i="12"/>
  <c r="Y3695" i="10"/>
  <c r="Z3694" i="10"/>
  <c r="AA3694" i="10" s="1"/>
  <c r="W2580" i="12"/>
  <c r="U2580" i="12"/>
  <c r="V2580" i="12" s="1"/>
  <c r="T2581" i="12"/>
  <c r="Q2583" i="12"/>
  <c r="R2582" i="12"/>
  <c r="U3506" i="10"/>
  <c r="V3506" i="10" s="1"/>
  <c r="W3506" i="10"/>
  <c r="S3507" i="10"/>
  <c r="T3507" i="10"/>
  <c r="R3508" i="10"/>
  <c r="Q3509" i="10"/>
  <c r="Z3695" i="12"/>
  <c r="AA3695" i="12" s="1"/>
  <c r="Y3696" i="12"/>
  <c r="AC3697" i="12"/>
  <c r="AD3696" i="12"/>
  <c r="AE3696" i="12" s="1"/>
  <c r="AC3696" i="10"/>
  <c r="AD3695" i="10"/>
  <c r="AE3695" i="10" s="1"/>
  <c r="AW3508" i="10" l="1"/>
  <c r="AT3509" i="10"/>
  <c r="AS3509" i="10"/>
  <c r="AQ3510" i="10"/>
  <c r="AP3511" i="10"/>
  <c r="AR3510" i="10" a="1"/>
  <c r="AR3510" i="10" s="1"/>
  <c r="AL3508" i="10"/>
  <c r="AM3508" i="10" s="1"/>
  <c r="AN3508" i="10"/>
  <c r="AK3509" i="10"/>
  <c r="AJ3509" i="10"/>
  <c r="AI3511" i="10" a="1"/>
  <c r="AI3511" i="10" s="1"/>
  <c r="AH3510" i="10"/>
  <c r="S2582" i="12"/>
  <c r="Y3696" i="10"/>
  <c r="Z3695" i="10"/>
  <c r="AA3695" i="10" s="1"/>
  <c r="Q2584" i="12"/>
  <c r="R2583" i="12"/>
  <c r="W2581" i="12"/>
  <c r="U2581" i="12"/>
  <c r="V2581" i="12" s="1"/>
  <c r="T2582" i="12"/>
  <c r="U3507" i="10"/>
  <c r="V3507" i="10" s="1"/>
  <c r="W3507" i="10"/>
  <c r="S3508" i="10"/>
  <c r="T3508" i="10"/>
  <c r="R3509" i="10"/>
  <c r="Q3510" i="10"/>
  <c r="Y3697" i="12"/>
  <c r="Z3696" i="12"/>
  <c r="AA3696" i="12" s="1"/>
  <c r="AD3697" i="12"/>
  <c r="AE3697" i="12" s="1"/>
  <c r="AC3698" i="12"/>
  <c r="AC3697" i="10"/>
  <c r="AD3696" i="10"/>
  <c r="AE3696" i="10" s="1"/>
  <c r="AU3509" i="10" l="1"/>
  <c r="AV3509" i="10" s="1"/>
  <c r="AW3509" i="10"/>
  <c r="AT3510" i="10"/>
  <c r="AS3510" i="10"/>
  <c r="AQ3511" i="10"/>
  <c r="AP3512" i="10"/>
  <c r="AR3511" i="10" a="1"/>
  <c r="AR3511" i="10" s="1"/>
  <c r="AL3509" i="10"/>
  <c r="AM3509" i="10" s="1"/>
  <c r="AN3509" i="10"/>
  <c r="AK3510" i="10"/>
  <c r="AJ3510" i="10"/>
  <c r="AI3512" i="10" a="1"/>
  <c r="AI3512" i="10" s="1"/>
  <c r="AH3511" i="10"/>
  <c r="Y3697" i="10"/>
  <c r="Z3696" i="10"/>
  <c r="AA3696" i="10" s="1"/>
  <c r="S2583" i="12"/>
  <c r="W2582" i="12"/>
  <c r="U2582" i="12"/>
  <c r="V2582" i="12" s="1"/>
  <c r="T2583" i="12"/>
  <c r="Q2585" i="12"/>
  <c r="R2584" i="12"/>
  <c r="U3508" i="10"/>
  <c r="V3508" i="10" s="1"/>
  <c r="W3508" i="10"/>
  <c r="S3509" i="10"/>
  <c r="T3509" i="10"/>
  <c r="R3510" i="10"/>
  <c r="Q3511" i="10"/>
  <c r="Y3698" i="12"/>
  <c r="Z3697" i="12"/>
  <c r="AA3697" i="12" s="1"/>
  <c r="AD3698" i="12"/>
  <c r="AE3698" i="12" s="1"/>
  <c r="AC3699" i="12"/>
  <c r="AC3698" i="10"/>
  <c r="AD3697" i="10"/>
  <c r="AE3697" i="10" s="1"/>
  <c r="AU3510" i="10" l="1"/>
  <c r="AV3510" i="10" s="1"/>
  <c r="AW3510" i="10"/>
  <c r="AT3511" i="10"/>
  <c r="AS3511" i="10"/>
  <c r="AQ3512" i="10"/>
  <c r="AR3512" i="10" a="1"/>
  <c r="AR3512" i="10" s="1"/>
  <c r="AP3513" i="10"/>
  <c r="AL3510" i="10"/>
  <c r="AM3510" i="10" s="1"/>
  <c r="AN3510" i="10"/>
  <c r="AK3511" i="10"/>
  <c r="AJ3511" i="10"/>
  <c r="AI3513" i="10" a="1"/>
  <c r="AI3513" i="10" s="1"/>
  <c r="AH3512" i="10"/>
  <c r="S2584" i="12"/>
  <c r="Y3698" i="10"/>
  <c r="Z3697" i="10"/>
  <c r="AA3697" i="10" s="1"/>
  <c r="W2583" i="12"/>
  <c r="U2583" i="12"/>
  <c r="V2583" i="12" s="1"/>
  <c r="T2584" i="12"/>
  <c r="Q2586" i="12"/>
  <c r="R2585" i="12"/>
  <c r="U3509" i="10"/>
  <c r="V3509" i="10" s="1"/>
  <c r="W3509" i="10"/>
  <c r="S3510" i="10"/>
  <c r="T3510" i="10"/>
  <c r="R3511" i="10"/>
  <c r="Q3512" i="10"/>
  <c r="Z3698" i="12"/>
  <c r="AA3698" i="12" s="1"/>
  <c r="Y3699" i="12"/>
  <c r="AC3700" i="12"/>
  <c r="AD3699" i="12"/>
  <c r="AE3699" i="12" s="1"/>
  <c r="AC3699" i="10"/>
  <c r="AD3698" i="10"/>
  <c r="AE3698" i="10" s="1"/>
  <c r="AU3511" i="10" l="1"/>
  <c r="AV3511" i="10" s="1"/>
  <c r="AW3511" i="10"/>
  <c r="AT3512" i="10"/>
  <c r="AS3512" i="10"/>
  <c r="AQ3513" i="10"/>
  <c r="AP3514" i="10"/>
  <c r="AR3513" i="10" a="1"/>
  <c r="AR3513" i="10" s="1"/>
  <c r="S2585" i="12"/>
  <c r="AL3511" i="10"/>
  <c r="AM3511" i="10" s="1"/>
  <c r="AN3511" i="10"/>
  <c r="AK3512" i="10"/>
  <c r="AJ3512" i="10"/>
  <c r="AI3514" i="10" a="1"/>
  <c r="AI3514" i="10" s="1"/>
  <c r="AH3513" i="10"/>
  <c r="Y3699" i="10"/>
  <c r="Z3698" i="10"/>
  <c r="AA3698" i="10" s="1"/>
  <c r="Q2587" i="12"/>
  <c r="R2586" i="12"/>
  <c r="W2584" i="12"/>
  <c r="U2584" i="12"/>
  <c r="V2584" i="12" s="1"/>
  <c r="T2585" i="12"/>
  <c r="U3510" i="10"/>
  <c r="V3510" i="10" s="1"/>
  <c r="W3510" i="10"/>
  <c r="S3511" i="10"/>
  <c r="T3511" i="10"/>
  <c r="R3512" i="10"/>
  <c r="Q3513" i="10"/>
  <c r="Z3699" i="12"/>
  <c r="AA3699" i="12" s="1"/>
  <c r="Y3700" i="12"/>
  <c r="AC3701" i="12"/>
  <c r="AD3700" i="12"/>
  <c r="AE3700" i="12" s="1"/>
  <c r="AC3700" i="10"/>
  <c r="AD3699" i="10"/>
  <c r="AE3699" i="10" s="1"/>
  <c r="AU3512" i="10" l="1"/>
  <c r="AV3512" i="10" s="1"/>
  <c r="AW3512" i="10"/>
  <c r="AT3513" i="10"/>
  <c r="AS3513" i="10"/>
  <c r="AQ3514" i="10"/>
  <c r="AP3515" i="10"/>
  <c r="AR3514" i="10" a="1"/>
  <c r="AR3514" i="10" s="1"/>
  <c r="AL3512" i="10"/>
  <c r="AM3512" i="10" s="1"/>
  <c r="AN3512" i="10"/>
  <c r="AK3513" i="10"/>
  <c r="AJ3513" i="10"/>
  <c r="AI3515" i="10" a="1"/>
  <c r="AI3515" i="10" s="1"/>
  <c r="AH3514" i="10"/>
  <c r="Y3700" i="10"/>
  <c r="Z3699" i="10"/>
  <c r="AA3699" i="10" s="1"/>
  <c r="S2586" i="12"/>
  <c r="W2585" i="12"/>
  <c r="U2585" i="12"/>
  <c r="V2585" i="12" s="1"/>
  <c r="T2586" i="12"/>
  <c r="Q2588" i="12"/>
  <c r="R2587" i="12"/>
  <c r="U3511" i="10"/>
  <c r="V3511" i="10" s="1"/>
  <c r="W3511" i="10"/>
  <c r="S3512" i="10"/>
  <c r="T3512" i="10"/>
  <c r="R3513" i="10"/>
  <c r="Q3514" i="10"/>
  <c r="Z3700" i="12"/>
  <c r="AA3700" i="12" s="1"/>
  <c r="Y3701" i="12"/>
  <c r="AD3701" i="12"/>
  <c r="AE3701" i="12" s="1"/>
  <c r="AC3702" i="12"/>
  <c r="AC3701" i="10"/>
  <c r="AD3700" i="10"/>
  <c r="AE3700" i="10" s="1"/>
  <c r="AU3513" i="10" l="1"/>
  <c r="AV3513" i="10" s="1"/>
  <c r="AW3513" i="10"/>
  <c r="AT3514" i="10"/>
  <c r="AS3514" i="10"/>
  <c r="AQ3515" i="10"/>
  <c r="AP3516" i="10"/>
  <c r="AR3515" i="10" a="1"/>
  <c r="AR3515" i="10" s="1"/>
  <c r="AL3513" i="10"/>
  <c r="AM3513" i="10" s="1"/>
  <c r="AN3513" i="10"/>
  <c r="AK3514" i="10"/>
  <c r="AJ3514" i="10"/>
  <c r="AI3516" i="10" a="1"/>
  <c r="AI3516" i="10" s="1"/>
  <c r="AH3515" i="10"/>
  <c r="S2587" i="12"/>
  <c r="Z3700" i="10"/>
  <c r="AA3700" i="10" s="1"/>
  <c r="Y3701" i="10"/>
  <c r="Q2589" i="12"/>
  <c r="R2588" i="12"/>
  <c r="W2586" i="12"/>
  <c r="U2586" i="12"/>
  <c r="V2586" i="12" s="1"/>
  <c r="T2587" i="12"/>
  <c r="U3512" i="10"/>
  <c r="V3512" i="10" s="1"/>
  <c r="W3512" i="10"/>
  <c r="S3513" i="10"/>
  <c r="T3513" i="10"/>
  <c r="R3514" i="10"/>
  <c r="Q3515" i="10"/>
  <c r="Y3702" i="12"/>
  <c r="Z3701" i="12"/>
  <c r="AA3701" i="12" s="1"/>
  <c r="AD3702" i="12"/>
  <c r="AE3702" i="12" s="1"/>
  <c r="AC3703" i="12"/>
  <c r="AC3702" i="10"/>
  <c r="AD3701" i="10"/>
  <c r="AE3701" i="10" s="1"/>
  <c r="AU3514" i="10" l="1"/>
  <c r="AV3514" i="10" s="1"/>
  <c r="AW3514" i="10"/>
  <c r="AT3515" i="10"/>
  <c r="AS3515" i="10"/>
  <c r="AQ3516" i="10"/>
  <c r="AR3516" i="10" a="1"/>
  <c r="AR3516" i="10" s="1"/>
  <c r="AP3517" i="10"/>
  <c r="AL3514" i="10"/>
  <c r="AM3514" i="10" s="1"/>
  <c r="AN3514" i="10"/>
  <c r="AK3515" i="10"/>
  <c r="AJ3515" i="10"/>
  <c r="AI3517" i="10" a="1"/>
  <c r="AI3517" i="10" s="1"/>
  <c r="AH3516" i="10"/>
  <c r="Y3702" i="10"/>
  <c r="Z3701" i="10"/>
  <c r="AA3701" i="10" s="1"/>
  <c r="S2588" i="12"/>
  <c r="W2587" i="12"/>
  <c r="T2588" i="12"/>
  <c r="U2587" i="12"/>
  <c r="V2587" i="12" s="1"/>
  <c r="Q2590" i="12"/>
  <c r="R2589" i="12"/>
  <c r="U3513" i="10"/>
  <c r="V3513" i="10" s="1"/>
  <c r="W3513" i="10"/>
  <c r="S3514" i="10"/>
  <c r="T3514" i="10"/>
  <c r="R3515" i="10"/>
  <c r="Q3516" i="10"/>
  <c r="Z3702" i="12"/>
  <c r="AA3702" i="12" s="1"/>
  <c r="Y3703" i="12"/>
  <c r="AC3704" i="12"/>
  <c r="AD3703" i="12"/>
  <c r="AE3703" i="12" s="1"/>
  <c r="AC3703" i="10"/>
  <c r="AD3702" i="10"/>
  <c r="AE3702" i="10" s="1"/>
  <c r="AU3515" i="10" l="1"/>
  <c r="AV3515" i="10" s="1"/>
  <c r="AW3515" i="10"/>
  <c r="AT3516" i="10"/>
  <c r="AS3516" i="10"/>
  <c r="AQ3517" i="10"/>
  <c r="AP3518" i="10"/>
  <c r="AR3517" i="10" a="1"/>
  <c r="AR3517" i="10" s="1"/>
  <c r="AL3515" i="10"/>
  <c r="AM3515" i="10" s="1"/>
  <c r="AN3515" i="10"/>
  <c r="AK3516" i="10"/>
  <c r="AJ3516" i="10"/>
  <c r="AI3518" i="10" a="1"/>
  <c r="AI3518" i="10" s="1"/>
  <c r="AH3517" i="10"/>
  <c r="S2589" i="12"/>
  <c r="Y3703" i="10"/>
  <c r="Z3702" i="10"/>
  <c r="AA3702" i="10" s="1"/>
  <c r="Q2591" i="12"/>
  <c r="R2590" i="12"/>
  <c r="W2588" i="12"/>
  <c r="U2588" i="12"/>
  <c r="V2588" i="12" s="1"/>
  <c r="T2589" i="12"/>
  <c r="U3514" i="10"/>
  <c r="V3514" i="10" s="1"/>
  <c r="W3514" i="10"/>
  <c r="S3515" i="10"/>
  <c r="T3515" i="10"/>
  <c r="R3516" i="10"/>
  <c r="Q3517" i="10"/>
  <c r="Y3704" i="12"/>
  <c r="Z3703" i="12"/>
  <c r="AA3703" i="12" s="1"/>
  <c r="AC3705" i="12"/>
  <c r="AD3704" i="12"/>
  <c r="AE3704" i="12" s="1"/>
  <c r="AC3704" i="10"/>
  <c r="AD3703" i="10"/>
  <c r="AE3703" i="10" s="1"/>
  <c r="AU3516" i="10" l="1"/>
  <c r="AV3516" i="10" s="1"/>
  <c r="AW3516" i="10"/>
  <c r="AT3517" i="10"/>
  <c r="AS3517" i="10"/>
  <c r="AQ3518" i="10"/>
  <c r="AR3518" i="10" a="1"/>
  <c r="AR3518" i="10" s="1"/>
  <c r="AP3519" i="10"/>
  <c r="AL3516" i="10"/>
  <c r="AM3516" i="10" s="1"/>
  <c r="AN3516" i="10"/>
  <c r="AK3517" i="10"/>
  <c r="AJ3517" i="10"/>
  <c r="AI3519" i="10" a="1"/>
  <c r="AI3519" i="10" s="1"/>
  <c r="AH3518" i="10"/>
  <c r="Y3704" i="10"/>
  <c r="Z3703" i="10"/>
  <c r="AA3703" i="10" s="1"/>
  <c r="S2590" i="12"/>
  <c r="W2589" i="12"/>
  <c r="T2590" i="12"/>
  <c r="U2589" i="12"/>
  <c r="V2589" i="12" s="1"/>
  <c r="Q2592" i="12"/>
  <c r="R2591" i="12"/>
  <c r="U3515" i="10"/>
  <c r="V3515" i="10" s="1"/>
  <c r="W3515" i="10"/>
  <c r="S3516" i="10"/>
  <c r="T3516" i="10"/>
  <c r="R3517" i="10"/>
  <c r="Q3518" i="10"/>
  <c r="Z3704" i="12"/>
  <c r="AA3704" i="12" s="1"/>
  <c r="Y3705" i="12"/>
  <c r="AD3705" i="12"/>
  <c r="AE3705" i="12" s="1"/>
  <c r="AC3706" i="12"/>
  <c r="AC3705" i="10"/>
  <c r="AD3704" i="10"/>
  <c r="AE3704" i="10" s="1"/>
  <c r="AU3517" i="10" l="1"/>
  <c r="AV3517" i="10" s="1"/>
  <c r="AW3517" i="10"/>
  <c r="AT3518" i="10"/>
  <c r="AS3518" i="10"/>
  <c r="AQ3519" i="10"/>
  <c r="AP3520" i="10"/>
  <c r="AR3519" i="10" a="1"/>
  <c r="AR3519" i="10" s="1"/>
  <c r="AL3517" i="10"/>
  <c r="AM3517" i="10" s="1"/>
  <c r="AN3517" i="10"/>
  <c r="AK3518" i="10"/>
  <c r="AJ3518" i="10"/>
  <c r="AI3520" i="10" a="1"/>
  <c r="AI3520" i="10" s="1"/>
  <c r="AH3519" i="10"/>
  <c r="S2591" i="12"/>
  <c r="Z3704" i="10"/>
  <c r="AA3704" i="10" s="1"/>
  <c r="Y3705" i="10"/>
  <c r="Q2593" i="12"/>
  <c r="R2592" i="12"/>
  <c r="W2590" i="12"/>
  <c r="U2590" i="12"/>
  <c r="V2590" i="12" s="1"/>
  <c r="T2591" i="12"/>
  <c r="U3516" i="10"/>
  <c r="V3516" i="10" s="1"/>
  <c r="W3516" i="10"/>
  <c r="S3517" i="10"/>
  <c r="T3517" i="10"/>
  <c r="R3518" i="10"/>
  <c r="Q3519" i="10"/>
  <c r="Y3706" i="12"/>
  <c r="Z3705" i="12"/>
  <c r="AA3705" i="12" s="1"/>
  <c r="AD3706" i="12"/>
  <c r="AE3706" i="12" s="1"/>
  <c r="AC3707" i="12"/>
  <c r="AC3706" i="10"/>
  <c r="AD3705" i="10"/>
  <c r="AE3705" i="10" s="1"/>
  <c r="AU3518" i="10" l="1"/>
  <c r="AV3518" i="10" s="1"/>
  <c r="AW3518" i="10"/>
  <c r="AT3519" i="10"/>
  <c r="AS3519" i="10"/>
  <c r="AQ3520" i="10"/>
  <c r="AR3520" i="10" a="1"/>
  <c r="AR3520" i="10" s="1"/>
  <c r="AP3521" i="10"/>
  <c r="AL3518" i="10"/>
  <c r="AM3518" i="10" s="1"/>
  <c r="AN3518" i="10"/>
  <c r="AK3519" i="10"/>
  <c r="AJ3519" i="10"/>
  <c r="AI3521" i="10" a="1"/>
  <c r="AI3521" i="10" s="1"/>
  <c r="AH3520" i="10"/>
  <c r="Y3706" i="10"/>
  <c r="Z3705" i="10"/>
  <c r="AA3705" i="10" s="1"/>
  <c r="S2592" i="12"/>
  <c r="W2591" i="12"/>
  <c r="U2591" i="12"/>
  <c r="V2591" i="12" s="1"/>
  <c r="T2592" i="12"/>
  <c r="Q2594" i="12"/>
  <c r="R2593" i="12"/>
  <c r="U3517" i="10"/>
  <c r="V3517" i="10" s="1"/>
  <c r="W3517" i="10"/>
  <c r="S3518" i="10"/>
  <c r="T3518" i="10"/>
  <c r="R3519" i="10"/>
  <c r="Q3520" i="10"/>
  <c r="Y3707" i="12"/>
  <c r="Z3706" i="12"/>
  <c r="AA3706" i="12" s="1"/>
  <c r="AC3708" i="12"/>
  <c r="AD3707" i="12"/>
  <c r="AE3707" i="12" s="1"/>
  <c r="AC3707" i="10"/>
  <c r="AD3706" i="10"/>
  <c r="AE3706" i="10" s="1"/>
  <c r="AU3519" i="10" l="1"/>
  <c r="AV3519" i="10" s="1"/>
  <c r="AW3519" i="10"/>
  <c r="AT3520" i="10"/>
  <c r="AS3520" i="10"/>
  <c r="AQ3521" i="10"/>
  <c r="AP3522" i="10"/>
  <c r="AR3521" i="10" a="1"/>
  <c r="AR3521" i="10" s="1"/>
  <c r="AL3519" i="10"/>
  <c r="AM3519" i="10" s="1"/>
  <c r="AN3519" i="10"/>
  <c r="AK3520" i="10"/>
  <c r="AJ3520" i="10"/>
  <c r="AI3522" i="10" a="1"/>
  <c r="AI3522" i="10" s="1"/>
  <c r="AH3521" i="10"/>
  <c r="S2593" i="12"/>
  <c r="Z3706" i="10"/>
  <c r="AA3706" i="10" s="1"/>
  <c r="Y3707" i="10"/>
  <c r="W2592" i="12"/>
  <c r="U2592" i="12"/>
  <c r="V2592" i="12" s="1"/>
  <c r="T2593" i="12"/>
  <c r="Q2595" i="12"/>
  <c r="R2594" i="12"/>
  <c r="U3518" i="10"/>
  <c r="V3518" i="10" s="1"/>
  <c r="W3518" i="10"/>
  <c r="S3519" i="10"/>
  <c r="T3519" i="10"/>
  <c r="R3520" i="10"/>
  <c r="Q3521" i="10"/>
  <c r="Z3707" i="12"/>
  <c r="AA3707" i="12" s="1"/>
  <c r="Y3708" i="12"/>
  <c r="AC3709" i="12"/>
  <c r="AD3708" i="12"/>
  <c r="AE3708" i="12" s="1"/>
  <c r="AC3708" i="10"/>
  <c r="AD3707" i="10"/>
  <c r="AE3707" i="10" s="1"/>
  <c r="AU3520" i="10" l="1"/>
  <c r="AV3520" i="10" s="1"/>
  <c r="AW3520" i="10"/>
  <c r="AT3521" i="10"/>
  <c r="AS3521" i="10"/>
  <c r="AQ3522" i="10"/>
  <c r="AR3522" i="10" a="1"/>
  <c r="AR3522" i="10" s="1"/>
  <c r="AP3523" i="10"/>
  <c r="AL3520" i="10"/>
  <c r="AM3520" i="10" s="1"/>
  <c r="AN3520" i="10"/>
  <c r="AK3521" i="10"/>
  <c r="AJ3521" i="10"/>
  <c r="AI3523" i="10" a="1"/>
  <c r="AI3523" i="10" s="1"/>
  <c r="AH3522" i="10"/>
  <c r="Y3708" i="10"/>
  <c r="Z3707" i="10"/>
  <c r="AA3707" i="10" s="1"/>
  <c r="S2594" i="12"/>
  <c r="Q2596" i="12"/>
  <c r="R2595" i="12"/>
  <c r="W2593" i="12"/>
  <c r="U2593" i="12"/>
  <c r="V2593" i="12" s="1"/>
  <c r="T2594" i="12"/>
  <c r="U3519" i="10"/>
  <c r="V3519" i="10" s="1"/>
  <c r="W3519" i="10"/>
  <c r="S3520" i="10"/>
  <c r="T3520" i="10"/>
  <c r="R3521" i="10"/>
  <c r="Q3522" i="10"/>
  <c r="Y3709" i="12"/>
  <c r="Z3708" i="12"/>
  <c r="AA3708" i="12" s="1"/>
  <c r="AD3709" i="12"/>
  <c r="AE3709" i="12" s="1"/>
  <c r="AC3710" i="12"/>
  <c r="AC3709" i="10"/>
  <c r="AD3708" i="10"/>
  <c r="AE3708" i="10" s="1"/>
  <c r="AU3521" i="10" l="1"/>
  <c r="AV3521" i="10" s="1"/>
  <c r="AW3521" i="10"/>
  <c r="AT3522" i="10"/>
  <c r="AS3522" i="10"/>
  <c r="AQ3523" i="10"/>
  <c r="AR3523" i="10" a="1"/>
  <c r="AR3523" i="10" s="1"/>
  <c r="AP3524" i="10"/>
  <c r="AL3521" i="10"/>
  <c r="AM3521" i="10" s="1"/>
  <c r="AN3521" i="10"/>
  <c r="AK3522" i="10"/>
  <c r="AJ3522" i="10"/>
  <c r="AI3524" i="10" a="1"/>
  <c r="AI3524" i="10" s="1"/>
  <c r="AH3523" i="10"/>
  <c r="Y3709" i="10"/>
  <c r="Z3708" i="10"/>
  <c r="AA3708" i="10" s="1"/>
  <c r="S2595" i="12"/>
  <c r="W2594" i="12"/>
  <c r="U2594" i="12"/>
  <c r="V2594" i="12" s="1"/>
  <c r="T2595" i="12"/>
  <c r="Q2597" i="12"/>
  <c r="R2596" i="12"/>
  <c r="U3520" i="10"/>
  <c r="V3520" i="10" s="1"/>
  <c r="W3520" i="10"/>
  <c r="S3521" i="10"/>
  <c r="T3521" i="10"/>
  <c r="R3522" i="10"/>
  <c r="Q3523" i="10"/>
  <c r="Y3710" i="12"/>
  <c r="Z3709" i="12"/>
  <c r="AA3709" i="12" s="1"/>
  <c r="AD3710" i="12"/>
  <c r="AE3710" i="12" s="1"/>
  <c r="AC3711" i="12"/>
  <c r="AC3710" i="10"/>
  <c r="AD3709" i="10"/>
  <c r="AE3709" i="10" s="1"/>
  <c r="AU3522" i="10" l="1"/>
  <c r="AV3522" i="10" s="1"/>
  <c r="AW3522" i="10"/>
  <c r="AT3523" i="10"/>
  <c r="AS3523" i="10"/>
  <c r="AQ3524" i="10"/>
  <c r="AR3524" i="10" a="1"/>
  <c r="AR3524" i="10" s="1"/>
  <c r="AP3525" i="10"/>
  <c r="AL3522" i="10"/>
  <c r="AM3522" i="10" s="1"/>
  <c r="AN3522" i="10"/>
  <c r="AK3523" i="10"/>
  <c r="AJ3523" i="10"/>
  <c r="AI3525" i="10" a="1"/>
  <c r="AI3525" i="10" s="1"/>
  <c r="AH3524" i="10"/>
  <c r="S2596" i="12"/>
  <c r="Y3710" i="10"/>
  <c r="Z3709" i="10"/>
  <c r="AA3709" i="10" s="1"/>
  <c r="W2595" i="12"/>
  <c r="T2596" i="12"/>
  <c r="U2595" i="12"/>
  <c r="V2595" i="12" s="1"/>
  <c r="Q2598" i="12"/>
  <c r="R2597" i="12"/>
  <c r="U3521" i="10"/>
  <c r="V3521" i="10" s="1"/>
  <c r="W3521" i="10"/>
  <c r="S3522" i="10"/>
  <c r="T3522" i="10"/>
  <c r="R3523" i="10"/>
  <c r="Q3524" i="10"/>
  <c r="Z3710" i="12"/>
  <c r="AA3710" i="12" s="1"/>
  <c r="Y3711" i="12"/>
  <c r="AC3712" i="12"/>
  <c r="AD3711" i="12"/>
  <c r="AE3711" i="12" s="1"/>
  <c r="AC3711" i="10"/>
  <c r="AD3710" i="10"/>
  <c r="AE3710" i="10" s="1"/>
  <c r="AU3523" i="10" l="1"/>
  <c r="AV3523" i="10" s="1"/>
  <c r="AW3523" i="10"/>
  <c r="AS3524" i="10"/>
  <c r="AT3524" i="10"/>
  <c r="AQ3525" i="10"/>
  <c r="AP3526" i="10"/>
  <c r="AR3525" i="10" a="1"/>
  <c r="AR3525" i="10" s="1"/>
  <c r="AL3523" i="10"/>
  <c r="AM3523" i="10" s="1"/>
  <c r="AN3523" i="10"/>
  <c r="AK3524" i="10"/>
  <c r="AJ3524" i="10"/>
  <c r="AI3526" i="10" a="1"/>
  <c r="AI3526" i="10" s="1"/>
  <c r="AH3525" i="10"/>
  <c r="S2597" i="12"/>
  <c r="Y3711" i="10"/>
  <c r="Z3710" i="10"/>
  <c r="AA3710" i="10" s="1"/>
  <c r="Q2599" i="12"/>
  <c r="R2599" i="12" s="1"/>
  <c r="R2598" i="12"/>
  <c r="W2596" i="12"/>
  <c r="U2596" i="12"/>
  <c r="V2596" i="12" s="1"/>
  <c r="T2597" i="12"/>
  <c r="U3522" i="10"/>
  <c r="V3522" i="10" s="1"/>
  <c r="W3522" i="10"/>
  <c r="S3523" i="10"/>
  <c r="T3523" i="10"/>
  <c r="R3524" i="10"/>
  <c r="Q3525" i="10"/>
  <c r="Z3711" i="12"/>
  <c r="AA3711" i="12" s="1"/>
  <c r="Y3712" i="12"/>
  <c r="AC3713" i="12"/>
  <c r="AD3712" i="12"/>
  <c r="AE3712" i="12" s="1"/>
  <c r="AC3712" i="10"/>
  <c r="AD3711" i="10"/>
  <c r="AE3711" i="10" s="1"/>
  <c r="AU3524" i="10" l="1"/>
  <c r="AV3524" i="10" s="1"/>
  <c r="AW3524" i="10"/>
  <c r="AT3525" i="10"/>
  <c r="AS3525" i="10"/>
  <c r="AQ3526" i="10"/>
  <c r="AP3527" i="10"/>
  <c r="AR3526" i="10" a="1"/>
  <c r="AR3526" i="10" s="1"/>
  <c r="AL3524" i="10"/>
  <c r="AM3524" i="10" s="1"/>
  <c r="AN3524" i="10"/>
  <c r="AK3525" i="10"/>
  <c r="AJ3525" i="10"/>
  <c r="AI3527" i="10" a="1"/>
  <c r="AI3527" i="10" s="1"/>
  <c r="AH3526" i="10"/>
  <c r="Y3712" i="10"/>
  <c r="Z3711" i="10"/>
  <c r="AA3711" i="10" s="1"/>
  <c r="S2598" i="12"/>
  <c r="W2597" i="12"/>
  <c r="U2597" i="12"/>
  <c r="V2597" i="12" s="1"/>
  <c r="T2598" i="12"/>
  <c r="S2599" i="12" s="1"/>
  <c r="U3523" i="10"/>
  <c r="V3523" i="10" s="1"/>
  <c r="W3523" i="10"/>
  <c r="S3524" i="10"/>
  <c r="T3524" i="10"/>
  <c r="R3525" i="10"/>
  <c r="Q3526" i="10"/>
  <c r="Z3712" i="12"/>
  <c r="AA3712" i="12" s="1"/>
  <c r="Y3713" i="12"/>
  <c r="AD3713" i="12"/>
  <c r="AE3713" i="12" s="1"/>
  <c r="AC3714" i="12"/>
  <c r="AC3713" i="10"/>
  <c r="AD3712" i="10"/>
  <c r="AE3712" i="10" s="1"/>
  <c r="AU3525" i="10" l="1"/>
  <c r="AV3525" i="10" s="1"/>
  <c r="AW3525" i="10"/>
  <c r="AT3526" i="10"/>
  <c r="AS3526" i="10"/>
  <c r="AQ3527" i="10"/>
  <c r="AR3527" i="10" a="1"/>
  <c r="AR3527" i="10" s="1"/>
  <c r="AP3528" i="10"/>
  <c r="AL3525" i="10"/>
  <c r="AM3525" i="10" s="1"/>
  <c r="AN3525" i="10"/>
  <c r="AK3526" i="10"/>
  <c r="AJ3526" i="10"/>
  <c r="AI3528" i="10" a="1"/>
  <c r="AI3528" i="10" s="1"/>
  <c r="AH3527" i="10"/>
  <c r="Y3713" i="10"/>
  <c r="Z3712" i="10"/>
  <c r="AA3712" i="10" s="1"/>
  <c r="W2598" i="12"/>
  <c r="U2598" i="12"/>
  <c r="V2598" i="12" s="1"/>
  <c r="T2599" i="12"/>
  <c r="U3524" i="10"/>
  <c r="V3524" i="10" s="1"/>
  <c r="W3524" i="10"/>
  <c r="S3525" i="10"/>
  <c r="T3525" i="10"/>
  <c r="R3526" i="10"/>
  <c r="Q3527" i="10"/>
  <c r="Z3713" i="12"/>
  <c r="AA3713" i="12" s="1"/>
  <c r="Y3714" i="12"/>
  <c r="AD3714" i="12"/>
  <c r="AE3714" i="12" s="1"/>
  <c r="AC3715" i="12"/>
  <c r="AC3714" i="10"/>
  <c r="AD3713" i="10"/>
  <c r="AE3713" i="10" s="1"/>
  <c r="AU3526" i="10" l="1"/>
  <c r="AV3526" i="10" s="1"/>
  <c r="AW3526" i="10"/>
  <c r="AS3527" i="10"/>
  <c r="AT3527" i="10"/>
  <c r="AW3527" i="10" s="1"/>
  <c r="AQ3528" i="10"/>
  <c r="AR3528" i="10" a="1"/>
  <c r="AR3528" i="10" s="1"/>
  <c r="AP3529" i="10"/>
  <c r="AL3526" i="10"/>
  <c r="AM3526" i="10" s="1"/>
  <c r="AN3526" i="10"/>
  <c r="AK3527" i="10"/>
  <c r="AJ3527" i="10"/>
  <c r="AI3529" i="10" a="1"/>
  <c r="AI3529" i="10" s="1"/>
  <c r="AH3528" i="10"/>
  <c r="Y3714" i="10"/>
  <c r="Z3713" i="10"/>
  <c r="AA3713" i="10" s="1"/>
  <c r="Q2600" i="12"/>
  <c r="R2600" i="12" s="1"/>
  <c r="W2599" i="12"/>
  <c r="U2599" i="12"/>
  <c r="V2599" i="12" s="1"/>
  <c r="U3525" i="10"/>
  <c r="V3525" i="10" s="1"/>
  <c r="W3525" i="10"/>
  <c r="S3526" i="10"/>
  <c r="T3526" i="10"/>
  <c r="R3527" i="10"/>
  <c r="Q3528" i="10"/>
  <c r="Z3714" i="12"/>
  <c r="AA3714" i="12" s="1"/>
  <c r="Y3715" i="12"/>
  <c r="AC3716" i="12"/>
  <c r="AD3715" i="12"/>
  <c r="AE3715" i="12" s="1"/>
  <c r="AC3715" i="10"/>
  <c r="AD3714" i="10"/>
  <c r="AE3714" i="10" s="1"/>
  <c r="AS3528" i="10" l="1"/>
  <c r="AT3528" i="10"/>
  <c r="AU3527" i="10"/>
  <c r="AV3527" i="10" s="1"/>
  <c r="AQ3529" i="10"/>
  <c r="AP3530" i="10"/>
  <c r="AR3529" i="10" a="1"/>
  <c r="AR3529" i="10" s="1"/>
  <c r="AL3527" i="10"/>
  <c r="AM3527" i="10" s="1"/>
  <c r="AN3527" i="10"/>
  <c r="AK3528" i="10"/>
  <c r="AJ3528" i="10"/>
  <c r="AI3530" i="10" a="1"/>
  <c r="AI3530" i="10" s="1"/>
  <c r="AH3529" i="10"/>
  <c r="Y3715" i="10"/>
  <c r="Z3714" i="10"/>
  <c r="AA3714" i="10" s="1"/>
  <c r="T2600" i="12"/>
  <c r="S2600" i="12"/>
  <c r="U3526" i="10"/>
  <c r="V3526" i="10" s="1"/>
  <c r="W3526" i="10"/>
  <c r="S3527" i="10"/>
  <c r="T3527" i="10"/>
  <c r="R3528" i="10"/>
  <c r="Q3529" i="10"/>
  <c r="Z3715" i="12"/>
  <c r="AA3715" i="12" s="1"/>
  <c r="Y3716" i="12"/>
  <c r="AC3717" i="12"/>
  <c r="AD3716" i="12"/>
  <c r="AE3716" i="12" s="1"/>
  <c r="AC3716" i="10"/>
  <c r="AD3715" i="10"/>
  <c r="AE3715" i="10" s="1"/>
  <c r="AU3528" i="10" l="1"/>
  <c r="AV3528" i="10" s="1"/>
  <c r="AW3528" i="10"/>
  <c r="AT3529" i="10"/>
  <c r="AS3529" i="10"/>
  <c r="AQ3530" i="10"/>
  <c r="AR3530" i="10" a="1"/>
  <c r="AR3530" i="10" s="1"/>
  <c r="AP3531" i="10"/>
  <c r="AL3528" i="10"/>
  <c r="AM3528" i="10" s="1"/>
  <c r="AN3528" i="10"/>
  <c r="AK3529" i="10"/>
  <c r="AJ3529" i="10"/>
  <c r="AI3531" i="10" a="1"/>
  <c r="AI3531" i="10" s="1"/>
  <c r="AH3530" i="10"/>
  <c r="Z3715" i="10"/>
  <c r="AA3715" i="10" s="1"/>
  <c r="Y3716" i="10"/>
  <c r="Q2601" i="12"/>
  <c r="W2600" i="12"/>
  <c r="U2600" i="12"/>
  <c r="V2600" i="12" s="1"/>
  <c r="U3527" i="10"/>
  <c r="V3527" i="10" s="1"/>
  <c r="W3527" i="10"/>
  <c r="S3528" i="10"/>
  <c r="T3528" i="10"/>
  <c r="R3529" i="10"/>
  <c r="Q3530" i="10"/>
  <c r="Y3717" i="12"/>
  <c r="Z3716" i="12"/>
  <c r="AA3716" i="12" s="1"/>
  <c r="AD3717" i="12"/>
  <c r="AE3717" i="12" s="1"/>
  <c r="AC3718" i="12"/>
  <c r="AC3717" i="10"/>
  <c r="AD3716" i="10"/>
  <c r="AE3716" i="10" s="1"/>
  <c r="AU3529" i="10" l="1"/>
  <c r="AV3529" i="10" s="1"/>
  <c r="AW3529" i="10"/>
  <c r="AT3530" i="10"/>
  <c r="AS3530" i="10"/>
  <c r="AQ3531" i="10"/>
  <c r="AR3531" i="10" a="1"/>
  <c r="AR3531" i="10" s="1"/>
  <c r="AP3532" i="10"/>
  <c r="AL3529" i="10"/>
  <c r="AM3529" i="10" s="1"/>
  <c r="AN3529" i="10"/>
  <c r="AK3530" i="10"/>
  <c r="AJ3530" i="10"/>
  <c r="AI3532" i="10" a="1"/>
  <c r="AI3532" i="10" s="1"/>
  <c r="AH3531" i="10"/>
  <c r="Y3717" i="10"/>
  <c r="Z3716" i="10"/>
  <c r="AA3716" i="10" s="1"/>
  <c r="Q2602" i="12"/>
  <c r="R2601" i="12"/>
  <c r="U3528" i="10"/>
  <c r="V3528" i="10" s="1"/>
  <c r="W3528" i="10"/>
  <c r="S3529" i="10"/>
  <c r="T3529" i="10"/>
  <c r="R3530" i="10"/>
  <c r="Q3531" i="10"/>
  <c r="Y3718" i="12"/>
  <c r="Z3717" i="12"/>
  <c r="AA3717" i="12" s="1"/>
  <c r="AD3718" i="12"/>
  <c r="AE3718" i="12" s="1"/>
  <c r="AC3719" i="12"/>
  <c r="AC3718" i="10"/>
  <c r="AD3717" i="10"/>
  <c r="AE3717" i="10" s="1"/>
  <c r="AU3530" i="10" l="1"/>
  <c r="AV3530" i="10" s="1"/>
  <c r="AW3530" i="10"/>
  <c r="AT3531" i="10"/>
  <c r="AS3531" i="10"/>
  <c r="AQ3532" i="10"/>
  <c r="AP3533" i="10"/>
  <c r="AR3532" i="10" a="1"/>
  <c r="AR3532" i="10" s="1"/>
  <c r="AL3530" i="10"/>
  <c r="AM3530" i="10" s="1"/>
  <c r="AN3530" i="10"/>
  <c r="AK3531" i="10"/>
  <c r="AJ3531" i="10"/>
  <c r="AI3533" i="10" a="1"/>
  <c r="AI3533" i="10" s="1"/>
  <c r="AH3532" i="10"/>
  <c r="Y3718" i="10"/>
  <c r="Z3717" i="10"/>
  <c r="AA3717" i="10" s="1"/>
  <c r="S2601" i="12"/>
  <c r="T2601" i="12"/>
  <c r="Q2603" i="12"/>
  <c r="R2602" i="12"/>
  <c r="U3529" i="10"/>
  <c r="V3529" i="10" s="1"/>
  <c r="W3529" i="10"/>
  <c r="S3530" i="10"/>
  <c r="T3530" i="10"/>
  <c r="R3531" i="10"/>
  <c r="Q3532" i="10"/>
  <c r="Z3718" i="12"/>
  <c r="AA3718" i="12" s="1"/>
  <c r="Y3719" i="12"/>
  <c r="AC3720" i="12"/>
  <c r="AD3719" i="12"/>
  <c r="AE3719" i="12" s="1"/>
  <c r="AC3719" i="10"/>
  <c r="AD3718" i="10"/>
  <c r="AE3718" i="10" s="1"/>
  <c r="AU3531" i="10" l="1"/>
  <c r="AV3531" i="10" s="1"/>
  <c r="AW3531" i="10"/>
  <c r="AT3532" i="10"/>
  <c r="AS3532" i="10"/>
  <c r="AQ3533" i="10"/>
  <c r="AR3533" i="10" a="1"/>
  <c r="AR3533" i="10" s="1"/>
  <c r="AP3534" i="10"/>
  <c r="AL3531" i="10"/>
  <c r="AM3531" i="10" s="1"/>
  <c r="AN3531" i="10"/>
  <c r="AK3532" i="10"/>
  <c r="AJ3532" i="10"/>
  <c r="AI3534" i="10" a="1"/>
  <c r="AI3534" i="10" s="1"/>
  <c r="AH3533" i="10"/>
  <c r="Y3719" i="10"/>
  <c r="Z3718" i="10"/>
  <c r="AA3718" i="10" s="1"/>
  <c r="S2602" i="12"/>
  <c r="Q2604" i="12"/>
  <c r="R2603" i="12"/>
  <c r="W2601" i="12"/>
  <c r="U2601" i="12"/>
  <c r="V2601" i="12" s="1"/>
  <c r="T2602" i="12"/>
  <c r="U3530" i="10"/>
  <c r="V3530" i="10" s="1"/>
  <c r="W3530" i="10"/>
  <c r="S3531" i="10"/>
  <c r="T3531" i="10"/>
  <c r="R3532" i="10"/>
  <c r="Q3533" i="10"/>
  <c r="Z3719" i="12"/>
  <c r="AA3719" i="12" s="1"/>
  <c r="Y3720" i="12"/>
  <c r="AC3721" i="12"/>
  <c r="AD3720" i="12"/>
  <c r="AE3720" i="12" s="1"/>
  <c r="AC3720" i="10"/>
  <c r="AD3719" i="10"/>
  <c r="AE3719" i="10" s="1"/>
  <c r="AU3532" i="10" l="1"/>
  <c r="AV3532" i="10" s="1"/>
  <c r="AW3532" i="10"/>
  <c r="AT3533" i="10"/>
  <c r="AS3533" i="10"/>
  <c r="AQ3534" i="10"/>
  <c r="AP3535" i="10"/>
  <c r="AR3534" i="10" a="1"/>
  <c r="AR3534" i="10" s="1"/>
  <c r="AL3532" i="10"/>
  <c r="AM3532" i="10" s="1"/>
  <c r="AN3532" i="10"/>
  <c r="AK3533" i="10"/>
  <c r="AJ3533" i="10"/>
  <c r="AI3535" i="10" a="1"/>
  <c r="AI3535" i="10" s="1"/>
  <c r="AH3534" i="10"/>
  <c r="Y3720" i="10"/>
  <c r="Z3719" i="10"/>
  <c r="AA3719" i="10" s="1"/>
  <c r="S2603" i="12"/>
  <c r="W2602" i="12"/>
  <c r="U2602" i="12"/>
  <c r="V2602" i="12" s="1"/>
  <c r="T2603" i="12"/>
  <c r="R2604" i="12"/>
  <c r="U3531" i="10"/>
  <c r="V3531" i="10" s="1"/>
  <c r="W3531" i="10"/>
  <c r="S3532" i="10"/>
  <c r="T3532" i="10"/>
  <c r="R3533" i="10"/>
  <c r="Q3534" i="10"/>
  <c r="Y3721" i="12"/>
  <c r="Z3720" i="12"/>
  <c r="AA3720" i="12" s="1"/>
  <c r="AD3721" i="12"/>
  <c r="AE3721" i="12" s="1"/>
  <c r="AC3722" i="12"/>
  <c r="AC3721" i="10"/>
  <c r="AD3720" i="10"/>
  <c r="AE3720" i="10" s="1"/>
  <c r="AU3533" i="10" l="1"/>
  <c r="AV3533" i="10" s="1"/>
  <c r="AW3533" i="10"/>
  <c r="AT3534" i="10"/>
  <c r="AS3534" i="10"/>
  <c r="AQ3535" i="10"/>
  <c r="AR3535" i="10" a="1"/>
  <c r="AR3535" i="10" s="1"/>
  <c r="AP3536" i="10"/>
  <c r="AL3533" i="10"/>
  <c r="AM3533" i="10" s="1"/>
  <c r="AN3533" i="10"/>
  <c r="AK3534" i="10"/>
  <c r="AJ3534" i="10"/>
  <c r="AI3536" i="10" a="1"/>
  <c r="AI3536" i="10" s="1"/>
  <c r="AH3535" i="10"/>
  <c r="S2604" i="12"/>
  <c r="Y3721" i="10"/>
  <c r="Z3720" i="10"/>
  <c r="AA3720" i="10" s="1"/>
  <c r="W2603" i="12"/>
  <c r="U2603" i="12"/>
  <c r="V2603" i="12" s="1"/>
  <c r="T2604" i="12"/>
  <c r="Q2605" i="12" s="1"/>
  <c r="R2605" i="12" s="1"/>
  <c r="U3532" i="10"/>
  <c r="V3532" i="10" s="1"/>
  <c r="W3532" i="10"/>
  <c r="S3533" i="10"/>
  <c r="T3533" i="10"/>
  <c r="R3534" i="10"/>
  <c r="Q3535" i="10"/>
  <c r="Z3721" i="12"/>
  <c r="AA3721" i="12" s="1"/>
  <c r="Y3722" i="12"/>
  <c r="AD3722" i="12"/>
  <c r="AE3722" i="12" s="1"/>
  <c r="AC3723" i="12"/>
  <c r="AC3722" i="10"/>
  <c r="AD3721" i="10"/>
  <c r="AE3721" i="10" s="1"/>
  <c r="AU3534" i="10" l="1"/>
  <c r="AV3534" i="10" s="1"/>
  <c r="AW3534" i="10"/>
  <c r="AS3535" i="10"/>
  <c r="AT3535" i="10"/>
  <c r="AQ3536" i="10"/>
  <c r="AP3537" i="10"/>
  <c r="AR3536" i="10" a="1"/>
  <c r="AR3536" i="10" s="1"/>
  <c r="AL3534" i="10"/>
  <c r="AM3534" i="10" s="1"/>
  <c r="AN3534" i="10"/>
  <c r="AK3535" i="10"/>
  <c r="AJ3535" i="10"/>
  <c r="AI3537" i="10" a="1"/>
  <c r="AI3537" i="10" s="1"/>
  <c r="AH3536" i="10"/>
  <c r="Q2606" i="12"/>
  <c r="Q2607" i="12" s="1"/>
  <c r="Y3722" i="10"/>
  <c r="Z3721" i="10"/>
  <c r="AA3721" i="10" s="1"/>
  <c r="S2605" i="12"/>
  <c r="W2604" i="12"/>
  <c r="U2604" i="12"/>
  <c r="V2604" i="12" s="1"/>
  <c r="T2605" i="12"/>
  <c r="U3533" i="10"/>
  <c r="V3533" i="10" s="1"/>
  <c r="W3533" i="10"/>
  <c r="S3534" i="10"/>
  <c r="T3534" i="10"/>
  <c r="R3535" i="10"/>
  <c r="Q3536" i="10"/>
  <c r="Y3723" i="12"/>
  <c r="Z3722" i="12"/>
  <c r="AA3722" i="12" s="1"/>
  <c r="AC3724" i="12"/>
  <c r="AD3723" i="12"/>
  <c r="AE3723" i="12" s="1"/>
  <c r="AC3723" i="10"/>
  <c r="AD3722" i="10"/>
  <c r="AE3722" i="10" s="1"/>
  <c r="AU3535" i="10" l="1"/>
  <c r="AV3535" i="10" s="1"/>
  <c r="AW3535" i="10"/>
  <c r="AT3536" i="10"/>
  <c r="AS3536" i="10"/>
  <c r="AQ3537" i="10"/>
  <c r="AP3538" i="10"/>
  <c r="AR3537" i="10" a="1"/>
  <c r="AR3537" i="10" s="1"/>
  <c r="AL3535" i="10"/>
  <c r="AM3535" i="10" s="1"/>
  <c r="AN3535" i="10"/>
  <c r="AK3536" i="10"/>
  <c r="AJ3536" i="10"/>
  <c r="AI3538" i="10" a="1"/>
  <c r="AI3538" i="10" s="1"/>
  <c r="AH3537" i="10"/>
  <c r="R2606" i="12"/>
  <c r="S2606" i="12" s="1"/>
  <c r="Y3723" i="10"/>
  <c r="Z3722" i="10"/>
  <c r="AA3722" i="10" s="1"/>
  <c r="Q2608" i="12"/>
  <c r="R2607" i="12"/>
  <c r="W2605" i="12"/>
  <c r="U2605" i="12"/>
  <c r="V2605" i="12" s="1"/>
  <c r="U3534" i="10"/>
  <c r="V3534" i="10" s="1"/>
  <c r="W3534" i="10"/>
  <c r="S3535" i="10"/>
  <c r="T3535" i="10"/>
  <c r="R3536" i="10"/>
  <c r="Q3537" i="10"/>
  <c r="Z3723" i="12"/>
  <c r="AA3723" i="12" s="1"/>
  <c r="Y3724" i="12"/>
  <c r="AC3725" i="12"/>
  <c r="AD3724" i="12"/>
  <c r="AE3724" i="12" s="1"/>
  <c r="AC3724" i="10"/>
  <c r="AD3723" i="10"/>
  <c r="AE3723" i="10" s="1"/>
  <c r="AU3536" i="10" l="1"/>
  <c r="AV3536" i="10" s="1"/>
  <c r="AW3536" i="10"/>
  <c r="AT3537" i="10"/>
  <c r="AS3537" i="10"/>
  <c r="AQ3538" i="10"/>
  <c r="AP3539" i="10"/>
  <c r="AR3538" i="10" a="1"/>
  <c r="AR3538" i="10" s="1"/>
  <c r="AL3536" i="10"/>
  <c r="AM3536" i="10" s="1"/>
  <c r="AN3536" i="10"/>
  <c r="AK3537" i="10"/>
  <c r="AJ3537" i="10"/>
  <c r="AH3538" i="10"/>
  <c r="T2606" i="12"/>
  <c r="S2607" i="12" s="1"/>
  <c r="Y3724" i="10"/>
  <c r="Z3723" i="10"/>
  <c r="AA3723" i="10" s="1"/>
  <c r="Q2609" i="12"/>
  <c r="R2608" i="12"/>
  <c r="U3535" i="10"/>
  <c r="V3535" i="10" s="1"/>
  <c r="W3535" i="10"/>
  <c r="S3536" i="10"/>
  <c r="T3536" i="10"/>
  <c r="R3537" i="10"/>
  <c r="Q3538" i="10"/>
  <c r="Y3725" i="12"/>
  <c r="Z3724" i="12"/>
  <c r="AA3724" i="12" s="1"/>
  <c r="AD3725" i="12"/>
  <c r="AE3725" i="12" s="1"/>
  <c r="AC3726" i="12"/>
  <c r="AC3725" i="10"/>
  <c r="AD3724" i="10"/>
  <c r="AE3724" i="10" s="1"/>
  <c r="AU3537" i="10" l="1"/>
  <c r="AV3537" i="10" s="1"/>
  <c r="AW3537" i="10"/>
  <c r="AT3538" i="10"/>
  <c r="AS3538" i="10"/>
  <c r="AQ3539" i="10"/>
  <c r="AR3539" i="10" a="1"/>
  <c r="AR3539" i="10" s="1"/>
  <c r="AL3537" i="10"/>
  <c r="AM3537" i="10" s="1"/>
  <c r="AN3537" i="10"/>
  <c r="AK3538" i="10"/>
  <c r="AJ3538" i="10"/>
  <c r="AH3539" i="10"/>
  <c r="AI3539" i="10" a="1"/>
  <c r="AI3539" i="10" s="1"/>
  <c r="U2606" i="12"/>
  <c r="V2606" i="12" s="1"/>
  <c r="W2606" i="12"/>
  <c r="T2607" i="12"/>
  <c r="W2607" i="12" s="1"/>
  <c r="Y3725" i="10"/>
  <c r="Z3724" i="10"/>
  <c r="AA3724" i="10" s="1"/>
  <c r="Q2610" i="12"/>
  <c r="R2609" i="12"/>
  <c r="U3536" i="10"/>
  <c r="V3536" i="10" s="1"/>
  <c r="W3536" i="10"/>
  <c r="S3537" i="10"/>
  <c r="T3537" i="10"/>
  <c r="R3538" i="10"/>
  <c r="Q3539" i="10"/>
  <c r="Z3725" i="12"/>
  <c r="AA3725" i="12" s="1"/>
  <c r="Y3726" i="12"/>
  <c r="AD3726" i="12"/>
  <c r="AE3726" i="12" s="1"/>
  <c r="AC3727" i="12"/>
  <c r="AC3726" i="10"/>
  <c r="AD3725" i="10"/>
  <c r="AE3725" i="10" s="1"/>
  <c r="AU3538" i="10" l="1"/>
  <c r="AV3538" i="10" s="1"/>
  <c r="AW3538" i="10"/>
  <c r="AT3539" i="10"/>
  <c r="AS3539" i="10"/>
  <c r="AL3538" i="10"/>
  <c r="AM3538" i="10" s="1"/>
  <c r="AN3538" i="10"/>
  <c r="AJ3539" i="10"/>
  <c r="AK3539" i="10"/>
  <c r="AN3539" i="10" s="1"/>
  <c r="R3539" i="10"/>
  <c r="T2608" i="12"/>
  <c r="S2609" i="12" s="1"/>
  <c r="U2607" i="12"/>
  <c r="V2607" i="12" s="1"/>
  <c r="S2608" i="12"/>
  <c r="Y3726" i="10"/>
  <c r="Z3725" i="10"/>
  <c r="AA3725" i="10" s="1"/>
  <c r="Q2611" i="12"/>
  <c r="R2610" i="12"/>
  <c r="U3537" i="10"/>
  <c r="V3537" i="10" s="1"/>
  <c r="W3537" i="10"/>
  <c r="S3538" i="10"/>
  <c r="T3538" i="10"/>
  <c r="Y3727" i="12"/>
  <c r="Z3726" i="12"/>
  <c r="AA3726" i="12" s="1"/>
  <c r="AC3728" i="12"/>
  <c r="AD3727" i="12"/>
  <c r="AE3727" i="12" s="1"/>
  <c r="AC3727" i="10"/>
  <c r="AD3726" i="10"/>
  <c r="AE3726" i="10" s="1"/>
  <c r="AU3539" i="10" l="1"/>
  <c r="AV3539" i="10" s="1"/>
  <c r="AW3539" i="10"/>
  <c r="W3538" i="10"/>
  <c r="AG3540" i="10"/>
  <c r="AG3541" i="10" s="1"/>
  <c r="AG3542" i="10" s="1"/>
  <c r="AG3543" i="10" s="1"/>
  <c r="AG3544" i="10" s="1"/>
  <c r="AG3545" i="10" s="1"/>
  <c r="AG3546" i="10" s="1"/>
  <c r="AG3547" i="10" s="1"/>
  <c r="AG3548" i="10" s="1"/>
  <c r="AG3549" i="10" s="1"/>
  <c r="AG3550" i="10" s="1"/>
  <c r="AG3551" i="10" s="1"/>
  <c r="AG3552" i="10" s="1"/>
  <c r="AG3553" i="10" s="1"/>
  <c r="AG3554" i="10" s="1"/>
  <c r="AG3555" i="10" s="1"/>
  <c r="AG3556" i="10" s="1"/>
  <c r="AG3557" i="10" s="1"/>
  <c r="AG3558" i="10" s="1"/>
  <c r="AG3559" i="10" s="1"/>
  <c r="AG3560" i="10" s="1"/>
  <c r="AG3561" i="10" s="1"/>
  <c r="AG3562" i="10" s="1"/>
  <c r="AG3563" i="10" s="1"/>
  <c r="AG3564" i="10" s="1"/>
  <c r="AG3565" i="10" s="1"/>
  <c r="AG3566" i="10" s="1"/>
  <c r="AG3567" i="10" s="1"/>
  <c r="AG3568" i="10" s="1"/>
  <c r="AG3569" i="10" s="1"/>
  <c r="AG3570" i="10" s="1"/>
  <c r="AG3571" i="10" s="1"/>
  <c r="AL3539" i="10"/>
  <c r="AM3539" i="10" s="1"/>
  <c r="T2609" i="12"/>
  <c r="S2610" i="12" s="1"/>
  <c r="U2608" i="12"/>
  <c r="V2608" i="12" s="1"/>
  <c r="W2608" i="12"/>
  <c r="Y3727" i="10"/>
  <c r="Z3726" i="10"/>
  <c r="AA3726" i="10" s="1"/>
  <c r="Q2612" i="12"/>
  <c r="R2611" i="12"/>
  <c r="S3539" i="10"/>
  <c r="U3538" i="10"/>
  <c r="T3539" i="10"/>
  <c r="AP3540" i="10" s="1"/>
  <c r="Z3727" i="12"/>
  <c r="AA3727" i="12" s="1"/>
  <c r="Y3728" i="12"/>
  <c r="AC3729" i="12"/>
  <c r="AD3728" i="12"/>
  <c r="AE3728" i="12" s="1"/>
  <c r="AC3728" i="10"/>
  <c r="AD3727" i="10"/>
  <c r="AE3727" i="10" s="1"/>
  <c r="AQ3540" i="10" l="1"/>
  <c r="AR3540" i="10" a="1"/>
  <c r="AR3540" i="10" s="1"/>
  <c r="AP3541" i="10"/>
  <c r="AI3540" i="10" a="1"/>
  <c r="AI3540" i="10" s="1"/>
  <c r="AI3541" i="10" a="1"/>
  <c r="AI3541" i="10" s="1"/>
  <c r="AH3540" i="10"/>
  <c r="T2610" i="12"/>
  <c r="U2610" i="12" s="1"/>
  <c r="V2610" i="12" s="1"/>
  <c r="U2609" i="12"/>
  <c r="V2609" i="12" s="1"/>
  <c r="W2609" i="12"/>
  <c r="Y3728" i="10"/>
  <c r="Z3727" i="10"/>
  <c r="AA3727" i="10" s="1"/>
  <c r="Q2613" i="12"/>
  <c r="R2612" i="12"/>
  <c r="U3539" i="10"/>
  <c r="V3539" i="10" s="1"/>
  <c r="W3539" i="10"/>
  <c r="V3538" i="10"/>
  <c r="Q3540" i="10"/>
  <c r="Y3729" i="12"/>
  <c r="Z3728" i="12"/>
  <c r="AA3728" i="12" s="1"/>
  <c r="AD3729" i="12"/>
  <c r="AE3729" i="12" s="1"/>
  <c r="AC3730" i="12"/>
  <c r="AC3729" i="10"/>
  <c r="AD3728" i="10"/>
  <c r="AE3728" i="10" s="1"/>
  <c r="AT3540" i="10" l="1"/>
  <c r="AS3540" i="10"/>
  <c r="AQ3541" i="10"/>
  <c r="AP3542" i="10"/>
  <c r="AR3541" i="10" a="1"/>
  <c r="AR3541" i="10" s="1"/>
  <c r="AK3540" i="10"/>
  <c r="AJ3540" i="10"/>
  <c r="AI3542" i="10" a="1"/>
  <c r="AI3542" i="10" s="1"/>
  <c r="AH3541" i="10"/>
  <c r="W2610" i="12"/>
  <c r="S2611" i="12"/>
  <c r="T2611" i="12"/>
  <c r="T2612" i="12" s="1"/>
  <c r="Y3729" i="10"/>
  <c r="Z3728" i="10"/>
  <c r="AA3728" i="10" s="1"/>
  <c r="Q2614" i="12"/>
  <c r="R2613" i="12"/>
  <c r="R3540" i="10"/>
  <c r="Q3541" i="10"/>
  <c r="Y3730" i="12"/>
  <c r="Z3729" i="12"/>
  <c r="AA3729" i="12" s="1"/>
  <c r="AD3730" i="12"/>
  <c r="AE3730" i="12" s="1"/>
  <c r="AC3731" i="12"/>
  <c r="AC3730" i="10"/>
  <c r="AD3729" i="10"/>
  <c r="AE3729" i="10" s="1"/>
  <c r="AU3540" i="10" l="1"/>
  <c r="AV3540" i="10" s="1"/>
  <c r="AW3540" i="10"/>
  <c r="AT3541" i="10"/>
  <c r="AS3541" i="10"/>
  <c r="AQ3542" i="10"/>
  <c r="AP3543" i="10"/>
  <c r="AR3542" i="10" a="1"/>
  <c r="AR3542" i="10" s="1"/>
  <c r="AL3540" i="10"/>
  <c r="AM3540" i="10" s="1"/>
  <c r="AN3540" i="10"/>
  <c r="AK3541" i="10"/>
  <c r="AJ3541" i="10"/>
  <c r="AI3543" i="10" a="1"/>
  <c r="AI3543" i="10" s="1"/>
  <c r="AH3542" i="10"/>
  <c r="U2611" i="12"/>
  <c r="V2611" i="12" s="1"/>
  <c r="W2611" i="12"/>
  <c r="S2612" i="12"/>
  <c r="Y3730" i="10"/>
  <c r="Z3729" i="10"/>
  <c r="AA3729" i="10" s="1"/>
  <c r="S2613" i="12"/>
  <c r="Q2615" i="12"/>
  <c r="R2614" i="12"/>
  <c r="W2612" i="12"/>
  <c r="T2613" i="12"/>
  <c r="U2612" i="12"/>
  <c r="V2612" i="12" s="1"/>
  <c r="R3541" i="10"/>
  <c r="Q3542" i="10"/>
  <c r="S3540" i="10"/>
  <c r="T3540" i="10"/>
  <c r="Z3730" i="12"/>
  <c r="AA3730" i="12" s="1"/>
  <c r="Y3731" i="12"/>
  <c r="AC3732" i="12"/>
  <c r="AD3731" i="12"/>
  <c r="AE3731" i="12" s="1"/>
  <c r="AC3731" i="10"/>
  <c r="AD3730" i="10"/>
  <c r="AE3730" i="10" s="1"/>
  <c r="AU3541" i="10" l="1"/>
  <c r="AV3541" i="10" s="1"/>
  <c r="AW3541" i="10"/>
  <c r="AS3542" i="10"/>
  <c r="AT3542" i="10"/>
  <c r="AQ3543" i="10"/>
  <c r="AP3544" i="10"/>
  <c r="AR3543" i="10" a="1"/>
  <c r="AR3543" i="10" s="1"/>
  <c r="AL3541" i="10"/>
  <c r="AM3541" i="10" s="1"/>
  <c r="AN3541" i="10"/>
  <c r="AK3542" i="10"/>
  <c r="AJ3542" i="10"/>
  <c r="AI3544" i="10" a="1"/>
  <c r="AI3544" i="10" s="1"/>
  <c r="AH3543" i="10"/>
  <c r="Y3731" i="10"/>
  <c r="Z3730" i="10"/>
  <c r="AA3730" i="10" s="1"/>
  <c r="S2614" i="12"/>
  <c r="W2613" i="12"/>
  <c r="U2613" i="12"/>
  <c r="V2613" i="12" s="1"/>
  <c r="T2614" i="12"/>
  <c r="Q2616" i="12"/>
  <c r="R2615" i="12"/>
  <c r="U3540" i="10"/>
  <c r="V3540" i="10" s="1"/>
  <c r="W3540" i="10"/>
  <c r="S3541" i="10"/>
  <c r="T3541" i="10"/>
  <c r="R3542" i="10"/>
  <c r="Q3543" i="10"/>
  <c r="Z3731" i="12"/>
  <c r="AA3731" i="12" s="1"/>
  <c r="Y3732" i="12"/>
  <c r="AC3733" i="12"/>
  <c r="AD3732" i="12"/>
  <c r="AE3732" i="12" s="1"/>
  <c r="AC3732" i="10"/>
  <c r="AD3731" i="10"/>
  <c r="AE3731" i="10" s="1"/>
  <c r="AU3542" i="10" l="1"/>
  <c r="AV3542" i="10" s="1"/>
  <c r="AW3542" i="10"/>
  <c r="AT3543" i="10"/>
  <c r="AS3543" i="10"/>
  <c r="AQ3544" i="10"/>
  <c r="AR3544" i="10" a="1"/>
  <c r="AR3544" i="10" s="1"/>
  <c r="AP3545" i="10"/>
  <c r="AL3542" i="10"/>
  <c r="AM3542" i="10" s="1"/>
  <c r="AN3542" i="10"/>
  <c r="AK3543" i="10"/>
  <c r="AJ3543" i="10"/>
  <c r="AI3545" i="10" a="1"/>
  <c r="AI3545" i="10" s="1"/>
  <c r="AH3544" i="10"/>
  <c r="R3543" i="10"/>
  <c r="S2615" i="12"/>
  <c r="Y3732" i="10"/>
  <c r="Z3731" i="10"/>
  <c r="AA3731" i="10" s="1"/>
  <c r="Q2617" i="12"/>
  <c r="R2616" i="12"/>
  <c r="W2614" i="12"/>
  <c r="T2615" i="12"/>
  <c r="U2614" i="12"/>
  <c r="V2614" i="12" s="1"/>
  <c r="U3541" i="10"/>
  <c r="V3541" i="10" s="1"/>
  <c r="W3541" i="10"/>
  <c r="S3542" i="10"/>
  <c r="T3542" i="10"/>
  <c r="Y3733" i="12"/>
  <c r="Z3732" i="12"/>
  <c r="AA3732" i="12" s="1"/>
  <c r="AD3733" i="12"/>
  <c r="AE3733" i="12" s="1"/>
  <c r="AC3734" i="12"/>
  <c r="AC3733" i="10"/>
  <c r="AD3732" i="10"/>
  <c r="AE3732" i="10" s="1"/>
  <c r="AU3543" i="10" l="1"/>
  <c r="AV3543" i="10" s="1"/>
  <c r="AW3543" i="10"/>
  <c r="AT3544" i="10"/>
  <c r="AS3544" i="10"/>
  <c r="AQ3545" i="10"/>
  <c r="AP3546" i="10"/>
  <c r="AR3545" i="10" a="1"/>
  <c r="AR3545" i="10" s="1"/>
  <c r="AL3543" i="10"/>
  <c r="AM3543" i="10" s="1"/>
  <c r="AN3543" i="10"/>
  <c r="AK3544" i="10"/>
  <c r="AJ3544" i="10"/>
  <c r="AI3546" i="10" a="1"/>
  <c r="AI3546" i="10" s="1"/>
  <c r="AH3545" i="10"/>
  <c r="Y3733" i="10"/>
  <c r="Z3732" i="10"/>
  <c r="AA3732" i="10" s="1"/>
  <c r="S2616" i="12"/>
  <c r="W2615" i="12"/>
  <c r="U2615" i="12"/>
  <c r="V2615" i="12" s="1"/>
  <c r="T2616" i="12"/>
  <c r="Q2618" i="12"/>
  <c r="R2617" i="12"/>
  <c r="U3542" i="10"/>
  <c r="V3542" i="10" s="1"/>
  <c r="W3542" i="10"/>
  <c r="S3543" i="10"/>
  <c r="T3543" i="10"/>
  <c r="Y3734" i="12"/>
  <c r="Z3733" i="12"/>
  <c r="AA3733" i="12" s="1"/>
  <c r="AD3734" i="12"/>
  <c r="AE3734" i="12" s="1"/>
  <c r="AC3735" i="12"/>
  <c r="AC3734" i="10"/>
  <c r="AD3733" i="10"/>
  <c r="AE3733" i="10" s="1"/>
  <c r="AU3544" i="10" l="1"/>
  <c r="AV3544" i="10" s="1"/>
  <c r="AW3544" i="10"/>
  <c r="AT3545" i="10"/>
  <c r="AS3545" i="10"/>
  <c r="AQ3546" i="10"/>
  <c r="AP3547" i="10"/>
  <c r="AR3546" i="10" a="1"/>
  <c r="AR3546" i="10" s="1"/>
  <c r="AL3544" i="10"/>
  <c r="AM3544" i="10" s="1"/>
  <c r="AN3544" i="10"/>
  <c r="AK3545" i="10"/>
  <c r="AJ3545" i="10"/>
  <c r="AI3547" i="10" a="1"/>
  <c r="AI3547" i="10" s="1"/>
  <c r="AH3546" i="10"/>
  <c r="S2617" i="12"/>
  <c r="Y3734" i="10"/>
  <c r="Z3733" i="10"/>
  <c r="AA3733" i="10" s="1"/>
  <c r="Q2619" i="12"/>
  <c r="R2618" i="12"/>
  <c r="W2616" i="12"/>
  <c r="U2616" i="12"/>
  <c r="V2616" i="12" s="1"/>
  <c r="T2617" i="12"/>
  <c r="U3543" i="10"/>
  <c r="V3543" i="10" s="1"/>
  <c r="W3543" i="10"/>
  <c r="Q3544" i="10"/>
  <c r="Z3734" i="12"/>
  <c r="AA3734" i="12" s="1"/>
  <c r="Y3735" i="12"/>
  <c r="AC3736" i="12"/>
  <c r="AD3735" i="12"/>
  <c r="AE3735" i="12" s="1"/>
  <c r="AC3735" i="10"/>
  <c r="AD3734" i="10"/>
  <c r="AE3734" i="10" s="1"/>
  <c r="AU3545" i="10" l="1"/>
  <c r="AV3545" i="10" s="1"/>
  <c r="AW3545" i="10"/>
  <c r="AT3546" i="10"/>
  <c r="AS3546" i="10"/>
  <c r="AQ3547" i="10"/>
  <c r="AR3547" i="10" a="1"/>
  <c r="AR3547" i="10" s="1"/>
  <c r="AP3548" i="10"/>
  <c r="AL3545" i="10"/>
  <c r="AM3545" i="10" s="1"/>
  <c r="AN3545" i="10"/>
  <c r="AK3546" i="10"/>
  <c r="AJ3546" i="10"/>
  <c r="AI3548" i="10" a="1"/>
  <c r="AI3548" i="10" s="1"/>
  <c r="AH3547" i="10"/>
  <c r="Y3735" i="10"/>
  <c r="Z3734" i="10"/>
  <c r="AA3734" i="10" s="1"/>
  <c r="S2618" i="12"/>
  <c r="W2617" i="12"/>
  <c r="T2618" i="12"/>
  <c r="U2617" i="12"/>
  <c r="V2617" i="12" s="1"/>
  <c r="Q2620" i="12"/>
  <c r="R2619" i="12"/>
  <c r="R3544" i="10"/>
  <c r="Q3545" i="10"/>
  <c r="Z3735" i="12"/>
  <c r="AA3735" i="12" s="1"/>
  <c r="Y3736" i="12"/>
  <c r="AC3737" i="12"/>
  <c r="AD3736" i="12"/>
  <c r="AE3736" i="12" s="1"/>
  <c r="AC3736" i="10"/>
  <c r="AD3735" i="10"/>
  <c r="AE3735" i="10" s="1"/>
  <c r="AU3546" i="10" l="1"/>
  <c r="AV3546" i="10" s="1"/>
  <c r="AW3546" i="10"/>
  <c r="AT3547" i="10"/>
  <c r="AS3547" i="10"/>
  <c r="AQ3548" i="10"/>
  <c r="AR3548" i="10" a="1"/>
  <c r="AR3548" i="10" s="1"/>
  <c r="AP3549" i="10"/>
  <c r="AL3546" i="10"/>
  <c r="AM3546" i="10" s="1"/>
  <c r="AN3546" i="10"/>
  <c r="AK3547" i="10"/>
  <c r="AJ3547" i="10"/>
  <c r="AI3549" i="10" a="1"/>
  <c r="AI3549" i="10" s="1"/>
  <c r="AH3548" i="10"/>
  <c r="S2619" i="12"/>
  <c r="Z3735" i="10"/>
  <c r="AA3735" i="10" s="1"/>
  <c r="Y3736" i="10"/>
  <c r="W2618" i="12"/>
  <c r="U2618" i="12"/>
  <c r="V2618" i="12" s="1"/>
  <c r="T2619" i="12"/>
  <c r="R2620" i="12"/>
  <c r="R3545" i="10"/>
  <c r="Q3546" i="10"/>
  <c r="S3544" i="10"/>
  <c r="T3544" i="10"/>
  <c r="Z3736" i="12"/>
  <c r="AA3736" i="12" s="1"/>
  <c r="Y3737" i="12"/>
  <c r="AD3737" i="12"/>
  <c r="AE3737" i="12" s="1"/>
  <c r="AC3738" i="12"/>
  <c r="AC3737" i="10"/>
  <c r="AD3736" i="10"/>
  <c r="AE3736" i="10" s="1"/>
  <c r="AU3547" i="10" l="1"/>
  <c r="AV3547" i="10" s="1"/>
  <c r="AW3547" i="10"/>
  <c r="AT3548" i="10"/>
  <c r="AS3548" i="10"/>
  <c r="AQ3549" i="10"/>
  <c r="AP3550" i="10"/>
  <c r="AR3549" i="10" a="1"/>
  <c r="AR3549" i="10" s="1"/>
  <c r="AL3547" i="10"/>
  <c r="AM3547" i="10" s="1"/>
  <c r="AN3547" i="10"/>
  <c r="AK3548" i="10"/>
  <c r="AJ3548" i="10"/>
  <c r="AI3550" i="10" a="1"/>
  <c r="AI3550" i="10" s="1"/>
  <c r="AH3549" i="10"/>
  <c r="Y3737" i="10"/>
  <c r="Z3736" i="10"/>
  <c r="AA3736" i="10" s="1"/>
  <c r="S2620" i="12"/>
  <c r="W2619" i="12"/>
  <c r="U2619" i="12"/>
  <c r="V2619" i="12" s="1"/>
  <c r="T2620" i="12"/>
  <c r="Q2621" i="12" s="1"/>
  <c r="R2621" i="12" s="1"/>
  <c r="U3544" i="10"/>
  <c r="V3544" i="10" s="1"/>
  <c r="W3544" i="10"/>
  <c r="S3545" i="10"/>
  <c r="T3545" i="10"/>
  <c r="R3546" i="10"/>
  <c r="Q3547" i="10"/>
  <c r="Z3737" i="12"/>
  <c r="AA3737" i="12" s="1"/>
  <c r="Y3738" i="12"/>
  <c r="AD3738" i="12"/>
  <c r="AE3738" i="12" s="1"/>
  <c r="AC3739" i="12"/>
  <c r="AC3738" i="10"/>
  <c r="AD3737" i="10"/>
  <c r="AE3737" i="10" s="1"/>
  <c r="AU3548" i="10" l="1"/>
  <c r="AV3548" i="10" s="1"/>
  <c r="AW3548" i="10"/>
  <c r="AT3549" i="10"/>
  <c r="AS3549" i="10"/>
  <c r="AQ3550" i="10"/>
  <c r="AR3550" i="10" a="1"/>
  <c r="AR3550" i="10" s="1"/>
  <c r="AP3551" i="10"/>
  <c r="AL3548" i="10"/>
  <c r="AM3548" i="10" s="1"/>
  <c r="AN3548" i="10"/>
  <c r="AK3549" i="10"/>
  <c r="AJ3549" i="10"/>
  <c r="AI3551" i="10" a="1"/>
  <c r="AI3551" i="10" s="1"/>
  <c r="AH3550" i="10"/>
  <c r="Q2622" i="12"/>
  <c r="Q2623" i="12" s="1"/>
  <c r="Z3737" i="10"/>
  <c r="AA3737" i="10" s="1"/>
  <c r="Y3738" i="10"/>
  <c r="S2621" i="12"/>
  <c r="W2620" i="12"/>
  <c r="T2621" i="12"/>
  <c r="U2620" i="12"/>
  <c r="V2620" i="12" s="1"/>
  <c r="U3545" i="10"/>
  <c r="V3545" i="10" s="1"/>
  <c r="W3545" i="10"/>
  <c r="S3546" i="10"/>
  <c r="R3547" i="10"/>
  <c r="Q3548" i="10"/>
  <c r="T3546" i="10"/>
  <c r="Z3738" i="12"/>
  <c r="AA3738" i="12" s="1"/>
  <c r="Y3739" i="12"/>
  <c r="AC3740" i="12"/>
  <c r="AD3739" i="12"/>
  <c r="AE3739" i="12" s="1"/>
  <c r="AC3739" i="10"/>
  <c r="AD3738" i="10"/>
  <c r="AE3738" i="10" s="1"/>
  <c r="AU3549" i="10" l="1"/>
  <c r="AV3549" i="10" s="1"/>
  <c r="AW3549" i="10"/>
  <c r="AT3550" i="10"/>
  <c r="AS3550" i="10"/>
  <c r="AQ3551" i="10"/>
  <c r="AR3551" i="10" a="1"/>
  <c r="AR3551" i="10" s="1"/>
  <c r="AP3552" i="10"/>
  <c r="AL3549" i="10"/>
  <c r="AM3549" i="10" s="1"/>
  <c r="AN3549" i="10"/>
  <c r="AK3550" i="10"/>
  <c r="AJ3550" i="10"/>
  <c r="AI3552" i="10" a="1"/>
  <c r="AI3552" i="10" s="1"/>
  <c r="AH3551" i="10"/>
  <c r="R2622" i="12"/>
  <c r="S2622" i="12" s="1"/>
  <c r="Y3739" i="10"/>
  <c r="Z3738" i="10"/>
  <c r="AA3738" i="10" s="1"/>
  <c r="Q2624" i="12"/>
  <c r="R2623" i="12"/>
  <c r="W2621" i="12"/>
  <c r="U2621" i="12"/>
  <c r="V2621" i="12" s="1"/>
  <c r="U3546" i="10"/>
  <c r="V3546" i="10" s="1"/>
  <c r="W3546" i="10"/>
  <c r="S3547" i="10"/>
  <c r="T3547" i="10"/>
  <c r="R3548" i="10"/>
  <c r="Q3549" i="10"/>
  <c r="Z3739" i="12"/>
  <c r="AA3739" i="12" s="1"/>
  <c r="Y3740" i="12"/>
  <c r="AC3741" i="12"/>
  <c r="AD3740" i="12"/>
  <c r="AE3740" i="12" s="1"/>
  <c r="AC3740" i="10"/>
  <c r="AD3739" i="10"/>
  <c r="AE3739" i="10" s="1"/>
  <c r="AU3550" i="10" l="1"/>
  <c r="AV3550" i="10" s="1"/>
  <c r="AW3550" i="10"/>
  <c r="AT3551" i="10"/>
  <c r="AS3551" i="10"/>
  <c r="AQ3552" i="10"/>
  <c r="AP3553" i="10"/>
  <c r="AR3552" i="10" a="1"/>
  <c r="AR3552" i="10" s="1"/>
  <c r="AL3550" i="10"/>
  <c r="AM3550" i="10" s="1"/>
  <c r="AN3550" i="10"/>
  <c r="AK3551" i="10"/>
  <c r="AJ3551" i="10"/>
  <c r="AI3553" i="10" a="1"/>
  <c r="AI3553" i="10" s="1"/>
  <c r="AH3552" i="10"/>
  <c r="T2622" i="12"/>
  <c r="U2622" i="12" s="1"/>
  <c r="V2622" i="12" s="1"/>
  <c r="Y3740" i="10"/>
  <c r="Z3739" i="10"/>
  <c r="AA3739" i="10" s="1"/>
  <c r="Q2625" i="12"/>
  <c r="R2624" i="12"/>
  <c r="U3547" i="10"/>
  <c r="V3547" i="10" s="1"/>
  <c r="W3547" i="10"/>
  <c r="S3548" i="10"/>
  <c r="T3548" i="10"/>
  <c r="R3549" i="10"/>
  <c r="Q3550" i="10"/>
  <c r="Y3741" i="12"/>
  <c r="Z3740" i="12"/>
  <c r="AA3740" i="12" s="1"/>
  <c r="AD3741" i="12"/>
  <c r="AE3741" i="12" s="1"/>
  <c r="AC3742" i="12"/>
  <c r="AC3741" i="10"/>
  <c r="AD3740" i="10"/>
  <c r="AE3740" i="10" s="1"/>
  <c r="AU3551" i="10" l="1"/>
  <c r="AV3551" i="10" s="1"/>
  <c r="AW3551" i="10"/>
  <c r="AT3552" i="10"/>
  <c r="AS3552" i="10"/>
  <c r="AQ3553" i="10"/>
  <c r="AP3554" i="10"/>
  <c r="AR3553" i="10" a="1"/>
  <c r="AR3553" i="10" s="1"/>
  <c r="AL3551" i="10"/>
  <c r="AM3551" i="10" s="1"/>
  <c r="AN3551" i="10"/>
  <c r="AK3552" i="10"/>
  <c r="AJ3552" i="10"/>
  <c r="AI3554" i="10" a="1"/>
  <c r="AI3554" i="10" s="1"/>
  <c r="AH3553" i="10"/>
  <c r="T2623" i="12"/>
  <c r="S2624" i="12" s="1"/>
  <c r="W2622" i="12"/>
  <c r="S2623" i="12"/>
  <c r="Y3741" i="10"/>
  <c r="Z3740" i="10"/>
  <c r="AA3740" i="10" s="1"/>
  <c r="Q2626" i="12"/>
  <c r="R2625" i="12"/>
  <c r="U3548" i="10"/>
  <c r="V3548" i="10" s="1"/>
  <c r="W3548" i="10"/>
  <c r="S3549" i="10"/>
  <c r="T3549" i="10"/>
  <c r="R3550" i="10"/>
  <c r="Q3551" i="10"/>
  <c r="Y3742" i="12"/>
  <c r="Z3741" i="12"/>
  <c r="AA3741" i="12" s="1"/>
  <c r="AD3742" i="12"/>
  <c r="AE3742" i="12" s="1"/>
  <c r="AC3743" i="12"/>
  <c r="AC3742" i="10"/>
  <c r="AD3741" i="10"/>
  <c r="AE3741" i="10" s="1"/>
  <c r="AU3552" i="10" l="1"/>
  <c r="AV3552" i="10" s="1"/>
  <c r="AW3552" i="10"/>
  <c r="AT3553" i="10"/>
  <c r="AS3553" i="10"/>
  <c r="AQ3554" i="10"/>
  <c r="AP3555" i="10"/>
  <c r="AR3554" i="10" a="1"/>
  <c r="AR3554" i="10" s="1"/>
  <c r="AL3552" i="10"/>
  <c r="AM3552" i="10" s="1"/>
  <c r="AN3552" i="10"/>
  <c r="AK3553" i="10"/>
  <c r="AJ3553" i="10"/>
  <c r="AI3555" i="10" a="1"/>
  <c r="AI3555" i="10" s="1"/>
  <c r="AH3554" i="10"/>
  <c r="U2623" i="12"/>
  <c r="V2623" i="12" s="1"/>
  <c r="T2624" i="12"/>
  <c r="U2624" i="12" s="1"/>
  <c r="V2624" i="12" s="1"/>
  <c r="W2623" i="12"/>
  <c r="Y3742" i="10"/>
  <c r="Z3741" i="10"/>
  <c r="AA3741" i="10" s="1"/>
  <c r="S2625" i="12"/>
  <c r="Q2627" i="12"/>
  <c r="R2626" i="12"/>
  <c r="U3549" i="10"/>
  <c r="V3549" i="10" s="1"/>
  <c r="W3549" i="10"/>
  <c r="S3550" i="10"/>
  <c r="T3550" i="10"/>
  <c r="R3551" i="10"/>
  <c r="Q3552" i="10"/>
  <c r="Z3742" i="12"/>
  <c r="AA3742" i="12" s="1"/>
  <c r="Y3743" i="12"/>
  <c r="AC3744" i="12"/>
  <c r="AD3743" i="12"/>
  <c r="AE3743" i="12" s="1"/>
  <c r="AC3743" i="10"/>
  <c r="AD3742" i="10"/>
  <c r="AE3742" i="10" s="1"/>
  <c r="AU3553" i="10" l="1"/>
  <c r="AV3553" i="10" s="1"/>
  <c r="AW3553" i="10"/>
  <c r="AT3554" i="10"/>
  <c r="AS3554" i="10"/>
  <c r="AQ3555" i="10"/>
  <c r="AR3555" i="10" a="1"/>
  <c r="AR3555" i="10" s="1"/>
  <c r="AP3556" i="10"/>
  <c r="AL3553" i="10"/>
  <c r="AM3553" i="10" s="1"/>
  <c r="AN3553" i="10"/>
  <c r="AK3554" i="10"/>
  <c r="AJ3554" i="10"/>
  <c r="AI3556" i="10" a="1"/>
  <c r="AI3556" i="10" s="1"/>
  <c r="AH3555" i="10"/>
  <c r="W2624" i="12"/>
  <c r="T2625" i="12"/>
  <c r="S2626" i="12" s="1"/>
  <c r="Y3743" i="10"/>
  <c r="Z3742" i="10"/>
  <c r="AA3742" i="10" s="1"/>
  <c r="Q2628" i="12"/>
  <c r="R2628" i="12" s="1"/>
  <c r="R2627" i="12"/>
  <c r="U3550" i="10"/>
  <c r="V3550" i="10" s="1"/>
  <c r="W3550" i="10"/>
  <c r="S3551" i="10"/>
  <c r="T3551" i="10"/>
  <c r="R3552" i="10"/>
  <c r="Q3553" i="10"/>
  <c r="Z3743" i="12"/>
  <c r="AA3743" i="12" s="1"/>
  <c r="Y3744" i="12"/>
  <c r="AC3745" i="12"/>
  <c r="AD3744" i="12"/>
  <c r="AE3744" i="12" s="1"/>
  <c r="AC3744" i="10"/>
  <c r="AD3743" i="10"/>
  <c r="AE3743" i="10" s="1"/>
  <c r="AU3554" i="10" l="1"/>
  <c r="AV3554" i="10" s="1"/>
  <c r="AW3554" i="10"/>
  <c r="AT3555" i="10"/>
  <c r="AS3555" i="10"/>
  <c r="AQ3556" i="10"/>
  <c r="AP3557" i="10"/>
  <c r="AR3556" i="10" a="1"/>
  <c r="AR3556" i="10" s="1"/>
  <c r="AL3554" i="10"/>
  <c r="AM3554" i="10" s="1"/>
  <c r="AN3554" i="10"/>
  <c r="AK3555" i="10"/>
  <c r="AJ3555" i="10"/>
  <c r="AI3557" i="10" a="1"/>
  <c r="AI3557" i="10" s="1"/>
  <c r="AH3556" i="10"/>
  <c r="T2626" i="12"/>
  <c r="U2626" i="12" s="1"/>
  <c r="V2626" i="12" s="1"/>
  <c r="W2625" i="12"/>
  <c r="U2625" i="12"/>
  <c r="V2625" i="12" s="1"/>
  <c r="Y3744" i="10"/>
  <c r="Z3743" i="10"/>
  <c r="AA3743" i="10" s="1"/>
  <c r="U3551" i="10"/>
  <c r="V3551" i="10" s="1"/>
  <c r="W3551" i="10"/>
  <c r="S3552" i="10"/>
  <c r="T3552" i="10"/>
  <c r="R3553" i="10"/>
  <c r="Q3554" i="10"/>
  <c r="Y3745" i="12"/>
  <c r="Z3744" i="12"/>
  <c r="AA3744" i="12" s="1"/>
  <c r="AD3745" i="12"/>
  <c r="AE3745" i="12" s="1"/>
  <c r="AC3746" i="12"/>
  <c r="AC3745" i="10"/>
  <c r="AD3744" i="10"/>
  <c r="AE3744" i="10" s="1"/>
  <c r="AU3555" i="10" l="1"/>
  <c r="AV3555" i="10" s="1"/>
  <c r="AW3555" i="10"/>
  <c r="AT3556" i="10"/>
  <c r="AS3556" i="10"/>
  <c r="AQ3557" i="10"/>
  <c r="AP3558" i="10"/>
  <c r="AR3557" i="10" a="1"/>
  <c r="AR3557" i="10" s="1"/>
  <c r="AL3555" i="10"/>
  <c r="AM3555" i="10" s="1"/>
  <c r="AN3555" i="10"/>
  <c r="AK3556" i="10"/>
  <c r="AJ3556" i="10"/>
  <c r="AI3558" i="10" a="1"/>
  <c r="AI3558" i="10" s="1"/>
  <c r="AH3557" i="10"/>
  <c r="S2627" i="12"/>
  <c r="W2626" i="12"/>
  <c r="T2627" i="12"/>
  <c r="S2628" i="12" s="1"/>
  <c r="Z3744" i="10"/>
  <c r="AA3744" i="10" s="1"/>
  <c r="Y3745" i="10"/>
  <c r="U3552" i="10"/>
  <c r="V3552" i="10" s="1"/>
  <c r="W3552" i="10"/>
  <c r="S3553" i="10"/>
  <c r="T3553" i="10"/>
  <c r="R3554" i="10"/>
  <c r="Q3555" i="10"/>
  <c r="Y3746" i="12"/>
  <c r="Z3745" i="12"/>
  <c r="AA3745" i="12" s="1"/>
  <c r="AD3746" i="12"/>
  <c r="AE3746" i="12" s="1"/>
  <c r="AC3747" i="12"/>
  <c r="AC3746" i="10"/>
  <c r="AD3745" i="10"/>
  <c r="AE3745" i="10" s="1"/>
  <c r="AU3556" i="10" l="1"/>
  <c r="AV3556" i="10" s="1"/>
  <c r="AW3556" i="10"/>
  <c r="AT3557" i="10"/>
  <c r="AW3557" i="10" s="1"/>
  <c r="AS3557" i="10"/>
  <c r="AQ3558" i="10"/>
  <c r="AP3559" i="10"/>
  <c r="AR3558" i="10" a="1"/>
  <c r="AR3558" i="10" s="1"/>
  <c r="AL3556" i="10"/>
  <c r="AM3556" i="10" s="1"/>
  <c r="AN3556" i="10"/>
  <c r="AK3557" i="10"/>
  <c r="AJ3557" i="10"/>
  <c r="AI3559" i="10" a="1"/>
  <c r="AI3559" i="10" s="1"/>
  <c r="AH3558" i="10"/>
  <c r="T2628" i="12"/>
  <c r="U2628" i="12" s="1"/>
  <c r="V2628" i="12" s="1"/>
  <c r="U2627" i="12"/>
  <c r="V2627" i="12" s="1"/>
  <c r="W2627" i="12"/>
  <c r="Y3746" i="10"/>
  <c r="Z3745" i="10"/>
  <c r="AA3745" i="10" s="1"/>
  <c r="Q2629" i="12"/>
  <c r="R2629" i="12" s="1"/>
  <c r="U3553" i="10"/>
  <c r="V3553" i="10" s="1"/>
  <c r="W3553" i="10"/>
  <c r="S3554" i="10"/>
  <c r="T3554" i="10"/>
  <c r="R3555" i="10"/>
  <c r="Q3556" i="10"/>
  <c r="Z3746" i="12"/>
  <c r="AA3746" i="12" s="1"/>
  <c r="Y3747" i="12"/>
  <c r="AC3748" i="12"/>
  <c r="AD3747" i="12"/>
  <c r="AE3747" i="12" s="1"/>
  <c r="AC3747" i="10"/>
  <c r="AD3746" i="10"/>
  <c r="AE3746" i="10" s="1"/>
  <c r="W2628" i="12" l="1"/>
  <c r="AT3558" i="10"/>
  <c r="AU3557" i="10"/>
  <c r="AV3557" i="10" s="1"/>
  <c r="AS3558" i="10"/>
  <c r="AQ3559" i="10"/>
  <c r="AP3560" i="10"/>
  <c r="AR3559" i="10" a="1"/>
  <c r="AR3559" i="10" s="1"/>
  <c r="AL3557" i="10"/>
  <c r="AM3557" i="10" s="1"/>
  <c r="AN3557" i="10"/>
  <c r="AK3558" i="10"/>
  <c r="AJ3558" i="10"/>
  <c r="AI3560" i="10" a="1"/>
  <c r="AI3560" i="10" s="1"/>
  <c r="AH3559" i="10"/>
  <c r="Y3747" i="10"/>
  <c r="Z3746" i="10"/>
  <c r="AA3746" i="10" s="1"/>
  <c r="T2629" i="12"/>
  <c r="S2629" i="12"/>
  <c r="U3554" i="10"/>
  <c r="V3554" i="10" s="1"/>
  <c r="W3554" i="10"/>
  <c r="S3555" i="10"/>
  <c r="T3555" i="10"/>
  <c r="R3556" i="10"/>
  <c r="Q3557" i="10"/>
  <c r="Y3748" i="12"/>
  <c r="Z3747" i="12"/>
  <c r="AA3747" i="12" s="1"/>
  <c r="AC3749" i="12"/>
  <c r="AD3748" i="12"/>
  <c r="AE3748" i="12" s="1"/>
  <c r="AC3748" i="10"/>
  <c r="AD3747" i="10"/>
  <c r="AE3747" i="10" s="1"/>
  <c r="AU3558" i="10" l="1"/>
  <c r="AV3558" i="10" s="1"/>
  <c r="AW3558" i="10"/>
  <c r="AT3559" i="10"/>
  <c r="AS3559" i="10"/>
  <c r="AQ3560" i="10"/>
  <c r="AR3560" i="10" a="1"/>
  <c r="AR3560" i="10" s="1"/>
  <c r="AP3561" i="10"/>
  <c r="AL3558" i="10"/>
  <c r="AM3558" i="10" s="1"/>
  <c r="AN3558" i="10"/>
  <c r="AK3559" i="10"/>
  <c r="AJ3559" i="10"/>
  <c r="AI3561" i="10" a="1"/>
  <c r="AI3561" i="10" s="1"/>
  <c r="AH3560" i="10"/>
  <c r="Z3747" i="10"/>
  <c r="AA3747" i="10" s="1"/>
  <c r="Y3748" i="10"/>
  <c r="Q2630" i="12"/>
  <c r="W2629" i="12"/>
  <c r="U2629" i="12"/>
  <c r="V2629" i="12" s="1"/>
  <c r="U3555" i="10"/>
  <c r="V3555" i="10" s="1"/>
  <c r="W3555" i="10"/>
  <c r="S3556" i="10"/>
  <c r="T3556" i="10"/>
  <c r="R3557" i="10"/>
  <c r="Q3558" i="10"/>
  <c r="Y3749" i="12"/>
  <c r="Z3748" i="12"/>
  <c r="AA3748" i="12" s="1"/>
  <c r="AD3749" i="12"/>
  <c r="AE3749" i="12" s="1"/>
  <c r="AC3750" i="12"/>
  <c r="AC3749" i="10"/>
  <c r="AD3748" i="10"/>
  <c r="AE3748" i="10" s="1"/>
  <c r="AU3559" i="10" l="1"/>
  <c r="AV3559" i="10" s="1"/>
  <c r="AW3559" i="10"/>
  <c r="AT3560" i="10"/>
  <c r="AW3560" i="10" s="1"/>
  <c r="AS3560" i="10"/>
  <c r="AQ3561" i="10"/>
  <c r="AP3562" i="10"/>
  <c r="AR3561" i="10" a="1"/>
  <c r="AR3561" i="10" s="1"/>
  <c r="AL3559" i="10"/>
  <c r="AM3559" i="10" s="1"/>
  <c r="AN3559" i="10"/>
  <c r="AK3560" i="10"/>
  <c r="AJ3560" i="10"/>
  <c r="AI3562" i="10" a="1"/>
  <c r="AI3562" i="10" s="1"/>
  <c r="AH3561" i="10"/>
  <c r="Y3749" i="10"/>
  <c r="Z3748" i="10"/>
  <c r="AA3748" i="10" s="1"/>
  <c r="Q2631" i="12"/>
  <c r="R2631" i="12" s="1"/>
  <c r="R2630" i="12"/>
  <c r="U3556" i="10"/>
  <c r="V3556" i="10" s="1"/>
  <c r="W3556" i="10"/>
  <c r="S3557" i="10"/>
  <c r="T3557" i="10"/>
  <c r="R3558" i="10"/>
  <c r="Q3559" i="10"/>
  <c r="Y3750" i="12"/>
  <c r="Z3749" i="12"/>
  <c r="AA3749" i="12" s="1"/>
  <c r="AD3750" i="12"/>
  <c r="AE3750" i="12" s="1"/>
  <c r="AC3751" i="12"/>
  <c r="AC3750" i="10"/>
  <c r="AD3749" i="10"/>
  <c r="AE3749" i="10" s="1"/>
  <c r="AT3561" i="10" l="1"/>
  <c r="AU3560" i="10"/>
  <c r="AV3560" i="10" s="1"/>
  <c r="AS3561" i="10"/>
  <c r="AQ3562" i="10"/>
  <c r="AP3563" i="10"/>
  <c r="AR3562" i="10" a="1"/>
  <c r="AR3562" i="10" s="1"/>
  <c r="AL3560" i="10"/>
  <c r="AM3560" i="10" s="1"/>
  <c r="AN3560" i="10"/>
  <c r="AK3561" i="10"/>
  <c r="AJ3561" i="10"/>
  <c r="AI3563" i="10" a="1"/>
  <c r="AI3563" i="10" s="1"/>
  <c r="AH3562" i="10"/>
  <c r="Z3749" i="10"/>
  <c r="AA3749" i="10" s="1"/>
  <c r="Y3750" i="10"/>
  <c r="S2630" i="12"/>
  <c r="T2630" i="12"/>
  <c r="S2631" i="12" s="1"/>
  <c r="U3557" i="10"/>
  <c r="V3557" i="10" s="1"/>
  <c r="W3557" i="10"/>
  <c r="S3558" i="10"/>
  <c r="T3558" i="10"/>
  <c r="R3559" i="10"/>
  <c r="Q3560" i="10"/>
  <c r="Z3750" i="12"/>
  <c r="AA3750" i="12" s="1"/>
  <c r="Y3751" i="12"/>
  <c r="AC3752" i="12"/>
  <c r="AD3751" i="12"/>
  <c r="AE3751" i="12" s="1"/>
  <c r="AC3751" i="10"/>
  <c r="AD3750" i="10"/>
  <c r="AE3750" i="10" s="1"/>
  <c r="AU3561" i="10" l="1"/>
  <c r="AV3561" i="10" s="1"/>
  <c r="AW3561" i="10"/>
  <c r="AT3562" i="10"/>
  <c r="AS3562" i="10"/>
  <c r="AQ3563" i="10"/>
  <c r="AP3564" i="10"/>
  <c r="AR3563" i="10" a="1"/>
  <c r="AR3563" i="10" s="1"/>
  <c r="AL3561" i="10"/>
  <c r="AM3561" i="10" s="1"/>
  <c r="AN3561" i="10"/>
  <c r="AK3562" i="10"/>
  <c r="AJ3562" i="10"/>
  <c r="AI3564" i="10" a="1"/>
  <c r="AI3564" i="10" s="1"/>
  <c r="AH3563" i="10"/>
  <c r="Y3751" i="10"/>
  <c r="Z3750" i="10"/>
  <c r="AA3750" i="10" s="1"/>
  <c r="W2630" i="12"/>
  <c r="T2631" i="12"/>
  <c r="U2630" i="12"/>
  <c r="V2630" i="12" s="1"/>
  <c r="U3558" i="10"/>
  <c r="V3558" i="10" s="1"/>
  <c r="W3558" i="10"/>
  <c r="S3559" i="10"/>
  <c r="T3559" i="10"/>
  <c r="R3560" i="10"/>
  <c r="Q3561" i="10"/>
  <c r="Z3751" i="12"/>
  <c r="AA3751" i="12" s="1"/>
  <c r="Y3752" i="12"/>
  <c r="AC3753" i="12"/>
  <c r="AD3752" i="12"/>
  <c r="AE3752" i="12" s="1"/>
  <c r="AC3752" i="10"/>
  <c r="AD3751" i="10"/>
  <c r="AE3751" i="10" s="1"/>
  <c r="AU3562" i="10" l="1"/>
  <c r="AV3562" i="10" s="1"/>
  <c r="AW3562" i="10"/>
  <c r="AT3563" i="10"/>
  <c r="AS3563" i="10"/>
  <c r="AQ3564" i="10"/>
  <c r="AP3565" i="10"/>
  <c r="AR3564" i="10" a="1"/>
  <c r="AR3564" i="10" s="1"/>
  <c r="AL3562" i="10"/>
  <c r="AM3562" i="10" s="1"/>
  <c r="AN3562" i="10"/>
  <c r="AK3563" i="10"/>
  <c r="AJ3563" i="10"/>
  <c r="AI3565" i="10" a="1"/>
  <c r="AI3565" i="10" s="1"/>
  <c r="AH3564" i="10"/>
  <c r="Y3752" i="10"/>
  <c r="Z3751" i="10"/>
  <c r="AA3751" i="10" s="1"/>
  <c r="Q2632" i="12"/>
  <c r="W2631" i="12"/>
  <c r="U2631" i="12"/>
  <c r="V2631" i="12" s="1"/>
  <c r="U3559" i="10"/>
  <c r="V3559" i="10" s="1"/>
  <c r="W3559" i="10"/>
  <c r="S3560" i="10"/>
  <c r="T3560" i="10"/>
  <c r="R3561" i="10"/>
  <c r="Q3562" i="10"/>
  <c r="Y3753" i="12"/>
  <c r="Z3752" i="12"/>
  <c r="AA3752" i="12" s="1"/>
  <c r="AD3753" i="12"/>
  <c r="AE3753" i="12" s="1"/>
  <c r="AC3754" i="12"/>
  <c r="AC3753" i="10"/>
  <c r="AD3752" i="10"/>
  <c r="AE3752" i="10" s="1"/>
  <c r="AU3563" i="10" l="1"/>
  <c r="AV3563" i="10" s="1"/>
  <c r="AW3563" i="10"/>
  <c r="AT3564" i="10"/>
  <c r="AS3564" i="10"/>
  <c r="AQ3565" i="10"/>
  <c r="AR3565" i="10" a="1"/>
  <c r="AR3565" i="10" s="1"/>
  <c r="AP3566" i="10"/>
  <c r="AL3563" i="10"/>
  <c r="AM3563" i="10" s="1"/>
  <c r="AN3563" i="10"/>
  <c r="AK3564" i="10"/>
  <c r="AJ3564" i="10"/>
  <c r="AI3566" i="10" a="1"/>
  <c r="AI3566" i="10" s="1"/>
  <c r="AH3565" i="10"/>
  <c r="Y3753" i="10"/>
  <c r="Z3752" i="10"/>
  <c r="AA3752" i="10" s="1"/>
  <c r="Q2633" i="12"/>
  <c r="R2633" i="12" s="1"/>
  <c r="R2632" i="12"/>
  <c r="U3560" i="10"/>
  <c r="V3560" i="10" s="1"/>
  <c r="W3560" i="10"/>
  <c r="S3561" i="10"/>
  <c r="T3561" i="10"/>
  <c r="R3562" i="10"/>
  <c r="Q3563" i="10"/>
  <c r="Y3754" i="12"/>
  <c r="Z3753" i="12"/>
  <c r="AA3753" i="12" s="1"/>
  <c r="AD3754" i="12"/>
  <c r="AE3754" i="12" s="1"/>
  <c r="AC3755" i="12"/>
  <c r="AC3754" i="10"/>
  <c r="AD3753" i="10"/>
  <c r="AE3753" i="10" s="1"/>
  <c r="AU3564" i="10" l="1"/>
  <c r="AV3564" i="10" s="1"/>
  <c r="AW3564" i="10"/>
  <c r="AT3565" i="10"/>
  <c r="AS3565" i="10"/>
  <c r="AQ3566" i="10"/>
  <c r="AR3566" i="10" a="1"/>
  <c r="AR3566" i="10" s="1"/>
  <c r="AP3567" i="10"/>
  <c r="AL3564" i="10"/>
  <c r="AM3564" i="10" s="1"/>
  <c r="AN3564" i="10"/>
  <c r="AK3565" i="10"/>
  <c r="AJ3565" i="10"/>
  <c r="AI3567" i="10" a="1"/>
  <c r="AI3567" i="10" s="1"/>
  <c r="AH3566" i="10"/>
  <c r="Z3753" i="10"/>
  <c r="AA3753" i="10" s="1"/>
  <c r="Y3754" i="10"/>
  <c r="S2632" i="12"/>
  <c r="T2632" i="12"/>
  <c r="S2633" i="12" s="1"/>
  <c r="U3561" i="10"/>
  <c r="V3561" i="10" s="1"/>
  <c r="W3561" i="10"/>
  <c r="S3562" i="10"/>
  <c r="T3562" i="10"/>
  <c r="R3563" i="10"/>
  <c r="Q3564" i="10"/>
  <c r="Y3755" i="12"/>
  <c r="Z3754" i="12"/>
  <c r="AA3754" i="12" s="1"/>
  <c r="AC3756" i="12"/>
  <c r="AD3755" i="12"/>
  <c r="AE3755" i="12" s="1"/>
  <c r="AC3755" i="10"/>
  <c r="AD3754" i="10"/>
  <c r="AE3754" i="10" s="1"/>
  <c r="AU3565" i="10" l="1"/>
  <c r="AV3565" i="10" s="1"/>
  <c r="AW3565" i="10"/>
  <c r="AS3566" i="10"/>
  <c r="AT3566" i="10"/>
  <c r="AQ3567" i="10"/>
  <c r="AR3567" i="10" a="1"/>
  <c r="AR3567" i="10" s="1"/>
  <c r="AP3568" i="10"/>
  <c r="AL3565" i="10"/>
  <c r="AM3565" i="10" s="1"/>
  <c r="AN3565" i="10"/>
  <c r="AK3566" i="10"/>
  <c r="AJ3566" i="10"/>
  <c r="AI3568" i="10" a="1"/>
  <c r="AI3568" i="10" s="1"/>
  <c r="AH3567" i="10"/>
  <c r="Y3755" i="10"/>
  <c r="Z3754" i="10"/>
  <c r="AA3754" i="10" s="1"/>
  <c r="W2632" i="12"/>
  <c r="U2632" i="12"/>
  <c r="V2632" i="12" s="1"/>
  <c r="T2633" i="12"/>
  <c r="U3562" i="10"/>
  <c r="V3562" i="10" s="1"/>
  <c r="W3562" i="10"/>
  <c r="S3563" i="10"/>
  <c r="T3563" i="10"/>
  <c r="R3564" i="10"/>
  <c r="Q3565" i="10"/>
  <c r="Y3756" i="12"/>
  <c r="Z3755" i="12"/>
  <c r="AA3755" i="12" s="1"/>
  <c r="AC3757" i="12"/>
  <c r="AD3756" i="12"/>
  <c r="AE3756" i="12" s="1"/>
  <c r="AC3756" i="10"/>
  <c r="AD3755" i="10"/>
  <c r="AE3755" i="10" s="1"/>
  <c r="AU3566" i="10" l="1"/>
  <c r="AV3566" i="10" s="1"/>
  <c r="AW3566" i="10"/>
  <c r="AT3567" i="10"/>
  <c r="AS3567" i="10"/>
  <c r="AQ3568" i="10"/>
  <c r="AR3568" i="10" a="1"/>
  <c r="AR3568" i="10" s="1"/>
  <c r="AP3569" i="10"/>
  <c r="AL3566" i="10"/>
  <c r="AM3566" i="10" s="1"/>
  <c r="AN3566" i="10"/>
  <c r="AK3567" i="10"/>
  <c r="AJ3567" i="10"/>
  <c r="AI3569" i="10" a="1"/>
  <c r="AI3569" i="10" s="1"/>
  <c r="AH3568" i="10"/>
  <c r="Y3756" i="10"/>
  <c r="Z3755" i="10"/>
  <c r="AA3755" i="10" s="1"/>
  <c r="Q2634" i="12"/>
  <c r="W2633" i="12"/>
  <c r="U2633" i="12"/>
  <c r="V2633" i="12" s="1"/>
  <c r="U3563" i="10"/>
  <c r="V3563" i="10" s="1"/>
  <c r="W3563" i="10"/>
  <c r="S3564" i="10"/>
  <c r="T3564" i="10"/>
  <c r="R3565" i="10"/>
  <c r="Q3566" i="10"/>
  <c r="Y3757" i="12"/>
  <c r="Z3756" i="12"/>
  <c r="AA3756" i="12" s="1"/>
  <c r="AD3757" i="12"/>
  <c r="AE3757" i="12" s="1"/>
  <c r="AC3758" i="12"/>
  <c r="AC3757" i="10"/>
  <c r="AD3756" i="10"/>
  <c r="AE3756" i="10" s="1"/>
  <c r="AU3567" i="10" l="1"/>
  <c r="AV3567" i="10" s="1"/>
  <c r="AW3567" i="10"/>
  <c r="AT3568" i="10"/>
  <c r="AS3568" i="10"/>
  <c r="AQ3569" i="10"/>
  <c r="AP3570" i="10"/>
  <c r="AR3569" i="10" a="1"/>
  <c r="AR3569" i="10" s="1"/>
  <c r="AL3567" i="10"/>
  <c r="AM3567" i="10" s="1"/>
  <c r="AN3567" i="10"/>
  <c r="AK3568" i="10"/>
  <c r="AJ3568" i="10"/>
  <c r="AI3570" i="10" a="1"/>
  <c r="AI3570" i="10" s="1"/>
  <c r="AH3569" i="10"/>
  <c r="Y3757" i="10"/>
  <c r="Z3756" i="10"/>
  <c r="AA3756" i="10" s="1"/>
  <c r="Q2635" i="12"/>
  <c r="R2634" i="12"/>
  <c r="U3564" i="10"/>
  <c r="V3564" i="10" s="1"/>
  <c r="W3564" i="10"/>
  <c r="S3565" i="10"/>
  <c r="T3565" i="10"/>
  <c r="R3566" i="10"/>
  <c r="Q3567" i="10"/>
  <c r="Y3758" i="12"/>
  <c r="Z3757" i="12"/>
  <c r="AA3757" i="12" s="1"/>
  <c r="AD3758" i="12"/>
  <c r="AE3758" i="12" s="1"/>
  <c r="AC3759" i="12"/>
  <c r="AC3758" i="10"/>
  <c r="AD3757" i="10"/>
  <c r="AE3757" i="10" s="1"/>
  <c r="AT3569" i="10" l="1"/>
  <c r="AU3569" i="10" s="1"/>
  <c r="AV3569" i="10" s="1"/>
  <c r="AU3568" i="10"/>
  <c r="AV3568" i="10" s="1"/>
  <c r="AW3568" i="10"/>
  <c r="AS3569" i="10"/>
  <c r="AQ3570" i="10"/>
  <c r="AR3570" i="10" a="1"/>
  <c r="AR3570" i="10" s="1"/>
  <c r="AP3571" i="10"/>
  <c r="AL3568" i="10"/>
  <c r="AM3568" i="10" s="1"/>
  <c r="AN3568" i="10"/>
  <c r="AK3569" i="10"/>
  <c r="AJ3569" i="10"/>
  <c r="AH3570" i="10"/>
  <c r="Z3757" i="10"/>
  <c r="AA3757" i="10" s="1"/>
  <c r="Y3758" i="10"/>
  <c r="S2634" i="12"/>
  <c r="T2634" i="12"/>
  <c r="Q2636" i="12"/>
  <c r="R2635" i="12"/>
  <c r="U3565" i="10"/>
  <c r="V3565" i="10" s="1"/>
  <c r="W3565" i="10"/>
  <c r="S3566" i="10"/>
  <c r="T3566" i="10"/>
  <c r="R3567" i="10"/>
  <c r="Q3568" i="10"/>
  <c r="Z3758" i="12"/>
  <c r="AA3758" i="12" s="1"/>
  <c r="Y3759" i="12"/>
  <c r="AC3760" i="12"/>
  <c r="AD3759" i="12"/>
  <c r="AE3759" i="12" s="1"/>
  <c r="AC3759" i="10"/>
  <c r="AD3758" i="10"/>
  <c r="AE3758" i="10" s="1"/>
  <c r="AW3569" i="10" l="1"/>
  <c r="AT3570" i="10"/>
  <c r="AS3570" i="10"/>
  <c r="AQ3571" i="10"/>
  <c r="AR3571" i="10" a="1"/>
  <c r="AR3571" i="10" s="1"/>
  <c r="AL3569" i="10"/>
  <c r="AM3569" i="10" s="1"/>
  <c r="AN3569" i="10"/>
  <c r="AK3570" i="10"/>
  <c r="AJ3570" i="10"/>
  <c r="AH3571" i="10"/>
  <c r="AI3571" i="10" a="1"/>
  <c r="AI3571" i="10" s="1"/>
  <c r="Y3759" i="10"/>
  <c r="Z3758" i="10"/>
  <c r="AA3758" i="10" s="1"/>
  <c r="S2635" i="12"/>
  <c r="Q2637" i="12"/>
  <c r="R2636" i="12"/>
  <c r="W2634" i="12"/>
  <c r="U2634" i="12"/>
  <c r="V2634" i="12" s="1"/>
  <c r="T2635" i="12"/>
  <c r="U3566" i="10"/>
  <c r="V3566" i="10" s="1"/>
  <c r="W3566" i="10"/>
  <c r="S3567" i="10"/>
  <c r="T3567" i="10"/>
  <c r="R3568" i="10"/>
  <c r="Q3569" i="10"/>
  <c r="Z3759" i="12"/>
  <c r="AA3759" i="12" s="1"/>
  <c r="Y3760" i="12"/>
  <c r="AC3761" i="12"/>
  <c r="AD3760" i="12"/>
  <c r="AE3760" i="12" s="1"/>
  <c r="AC3760" i="10"/>
  <c r="AD3759" i="10"/>
  <c r="AE3759" i="10" s="1"/>
  <c r="AU3570" i="10" l="1"/>
  <c r="AV3570" i="10" s="1"/>
  <c r="AW3570" i="10"/>
  <c r="AT3571" i="10"/>
  <c r="AS3571" i="10"/>
  <c r="AL3570" i="10"/>
  <c r="AM3570" i="10" s="1"/>
  <c r="AN3570" i="10"/>
  <c r="AJ3571" i="10"/>
  <c r="AK3571" i="10"/>
  <c r="AN3571" i="10" s="1"/>
  <c r="Y3760" i="10"/>
  <c r="Z3759" i="10"/>
  <c r="AA3759" i="10" s="1"/>
  <c r="S2636" i="12"/>
  <c r="W2635" i="12"/>
  <c r="U2635" i="12"/>
  <c r="V2635" i="12" s="1"/>
  <c r="T2636" i="12"/>
  <c r="Q2638" i="12"/>
  <c r="R2637" i="12"/>
  <c r="U3567" i="10"/>
  <c r="V3567" i="10" s="1"/>
  <c r="W3567" i="10"/>
  <c r="S3568" i="10"/>
  <c r="T3568" i="10"/>
  <c r="R3569" i="10"/>
  <c r="Q3570" i="10"/>
  <c r="Y3761" i="12"/>
  <c r="Z3760" i="12"/>
  <c r="AA3760" i="12" s="1"/>
  <c r="AD3761" i="12"/>
  <c r="AE3761" i="12" s="1"/>
  <c r="AC3762" i="12"/>
  <c r="AC3761" i="10"/>
  <c r="AD3760" i="10"/>
  <c r="AE3760" i="10" s="1"/>
  <c r="AU3571" i="10" l="1"/>
  <c r="AV3571" i="10" s="1"/>
  <c r="AW3571" i="10"/>
  <c r="AG3572" i="10"/>
  <c r="AG3573" i="10" s="1"/>
  <c r="AG3574" i="10" s="1"/>
  <c r="AG3575" i="10" s="1"/>
  <c r="AG3576" i="10" s="1"/>
  <c r="AG3577" i="10" s="1"/>
  <c r="AG3578" i="10" s="1"/>
  <c r="AG3579" i="10" s="1"/>
  <c r="AG3580" i="10" s="1"/>
  <c r="AG3581" i="10" s="1"/>
  <c r="AG3582" i="10" s="1"/>
  <c r="AG3583" i="10" s="1"/>
  <c r="AG3584" i="10" s="1"/>
  <c r="AG3585" i="10" s="1"/>
  <c r="AG3586" i="10" s="1"/>
  <c r="AG3587" i="10" s="1"/>
  <c r="AG3588" i="10" s="1"/>
  <c r="AG3589" i="10" s="1"/>
  <c r="AG3590" i="10" s="1"/>
  <c r="AG3591" i="10" s="1"/>
  <c r="AG3592" i="10" s="1"/>
  <c r="AG3593" i="10" s="1"/>
  <c r="AG3594" i="10" s="1"/>
  <c r="AG3595" i="10" s="1"/>
  <c r="AG3596" i="10" s="1"/>
  <c r="AG3597" i="10" s="1"/>
  <c r="AG3598" i="10" s="1"/>
  <c r="AG3599" i="10" s="1"/>
  <c r="AG3600" i="10" s="1"/>
  <c r="AG3601" i="10" s="1"/>
  <c r="AG3602" i="10" s="1"/>
  <c r="AG3603" i="10" s="1"/>
  <c r="AG3604" i="10" s="1"/>
  <c r="AG3605" i="10" s="1"/>
  <c r="AG3606" i="10" s="1"/>
  <c r="AG3607" i="10" s="1"/>
  <c r="AG3608" i="10" s="1"/>
  <c r="AG3609" i="10" s="1"/>
  <c r="AG3610" i="10" s="1"/>
  <c r="AG3611" i="10" s="1"/>
  <c r="AG3612" i="10" s="1"/>
  <c r="AG3613" i="10" s="1"/>
  <c r="AG3614" i="10" s="1"/>
  <c r="AG3615" i="10" s="1"/>
  <c r="AG3616" i="10" s="1"/>
  <c r="AG3617" i="10" s="1"/>
  <c r="AG3618" i="10" s="1"/>
  <c r="AG3619" i="10" s="1"/>
  <c r="AG3620" i="10" s="1"/>
  <c r="AG3621" i="10" s="1"/>
  <c r="AG3622" i="10" s="1"/>
  <c r="AG3623" i="10" s="1"/>
  <c r="AG3624" i="10" s="1"/>
  <c r="AG3625" i="10" s="1"/>
  <c r="AG3626" i="10" s="1"/>
  <c r="AG3627" i="10" s="1"/>
  <c r="AG3628" i="10" s="1"/>
  <c r="AG3629" i="10" s="1"/>
  <c r="AG3630" i="10" s="1"/>
  <c r="AG3631" i="10" s="1"/>
  <c r="AG3632" i="10" s="1"/>
  <c r="AG3633" i="10" s="1"/>
  <c r="AG3634" i="10" s="1"/>
  <c r="AG3635" i="10" s="1"/>
  <c r="AG3636" i="10" s="1"/>
  <c r="AG3637" i="10" s="1"/>
  <c r="AG3638" i="10" s="1"/>
  <c r="AG3639" i="10" s="1"/>
  <c r="AG3640" i="10" s="1"/>
  <c r="AG3641" i="10" s="1"/>
  <c r="AG3642" i="10" s="1"/>
  <c r="AG3643" i="10" s="1"/>
  <c r="AG3644" i="10" s="1"/>
  <c r="AG3645" i="10" s="1"/>
  <c r="AG3646" i="10" s="1"/>
  <c r="AG3647" i="10" s="1"/>
  <c r="AG3648" i="10" s="1"/>
  <c r="AG3649" i="10" s="1"/>
  <c r="AG3650" i="10" s="1"/>
  <c r="AG3651" i="10" s="1"/>
  <c r="AG3652" i="10" s="1"/>
  <c r="AG3653" i="10" s="1"/>
  <c r="AG3654" i="10" s="1"/>
  <c r="AG3655" i="10" s="1"/>
  <c r="AG3656" i="10" s="1"/>
  <c r="AG3657" i="10" s="1"/>
  <c r="AG3658" i="10" s="1"/>
  <c r="AG3659" i="10" s="1"/>
  <c r="AG3660" i="10" s="1"/>
  <c r="AG3661" i="10" s="1"/>
  <c r="AG3662" i="10" s="1"/>
  <c r="AG3663" i="10" s="1"/>
  <c r="AG3664" i="10" s="1"/>
  <c r="AG3665" i="10" s="1"/>
  <c r="AG3666" i="10" s="1"/>
  <c r="AG3667" i="10" s="1"/>
  <c r="AG3668" i="10" s="1"/>
  <c r="AG3669" i="10" s="1"/>
  <c r="AG3670" i="10" s="1"/>
  <c r="AG3671" i="10" s="1"/>
  <c r="AG3672" i="10" s="1"/>
  <c r="AG3673" i="10" s="1"/>
  <c r="AG3674" i="10" s="1"/>
  <c r="AG3675" i="10" s="1"/>
  <c r="AG3676" i="10" s="1"/>
  <c r="AG3677" i="10" s="1"/>
  <c r="AG3678" i="10" s="1"/>
  <c r="AG3679" i="10" s="1"/>
  <c r="AG3680" i="10" s="1"/>
  <c r="AL3571" i="10"/>
  <c r="AM3571" i="10" s="1"/>
  <c r="S2637" i="12"/>
  <c r="Y3761" i="10"/>
  <c r="Z3760" i="10"/>
  <c r="AA3760" i="10" s="1"/>
  <c r="W2636" i="12"/>
  <c r="U2636" i="12"/>
  <c r="V2636" i="12" s="1"/>
  <c r="T2637" i="12"/>
  <c r="Q2639" i="12"/>
  <c r="R2639" i="12" s="1"/>
  <c r="R2638" i="12"/>
  <c r="U3568" i="10"/>
  <c r="V3568" i="10" s="1"/>
  <c r="W3568" i="10"/>
  <c r="S3569" i="10"/>
  <c r="T3569" i="10"/>
  <c r="R3570" i="10"/>
  <c r="Q3571" i="10"/>
  <c r="Y3762" i="12"/>
  <c r="Z3761" i="12"/>
  <c r="AA3761" i="12" s="1"/>
  <c r="AD3762" i="12"/>
  <c r="AE3762" i="12" s="1"/>
  <c r="AC3763" i="12"/>
  <c r="AC3762" i="10"/>
  <c r="AD3761" i="10"/>
  <c r="AE3761" i="10" s="1"/>
  <c r="R3571" i="10" l="1"/>
  <c r="S2638" i="12"/>
  <c r="Y3762" i="10"/>
  <c r="Z3761" i="10"/>
  <c r="AA3761" i="10" s="1"/>
  <c r="W2637" i="12"/>
  <c r="T2638" i="12"/>
  <c r="U2637" i="12"/>
  <c r="V2637" i="12" s="1"/>
  <c r="U3569" i="10"/>
  <c r="V3569" i="10" s="1"/>
  <c r="W3569" i="10"/>
  <c r="S3570" i="10"/>
  <c r="T3570" i="10"/>
  <c r="Z3762" i="12"/>
  <c r="AA3762" i="12" s="1"/>
  <c r="Y3763" i="12"/>
  <c r="AC3764" i="12"/>
  <c r="AD3763" i="12"/>
  <c r="AE3763" i="12" s="1"/>
  <c r="AC3763" i="10"/>
  <c r="AD3762" i="10"/>
  <c r="AE3762" i="10" s="1"/>
  <c r="W3570" i="10" l="1"/>
  <c r="Y3763" i="10"/>
  <c r="Z3762" i="10"/>
  <c r="AA3762" i="10" s="1"/>
  <c r="S2639" i="12"/>
  <c r="W2638" i="12"/>
  <c r="T2639" i="12"/>
  <c r="U2638" i="12"/>
  <c r="V2638" i="12" s="1"/>
  <c r="S3571" i="10"/>
  <c r="U3570" i="10"/>
  <c r="T3571" i="10"/>
  <c r="Z3763" i="12"/>
  <c r="AA3763" i="12" s="1"/>
  <c r="Y3764" i="12"/>
  <c r="AC3765" i="12"/>
  <c r="AD3764" i="12"/>
  <c r="AE3764" i="12" s="1"/>
  <c r="AC3764" i="10"/>
  <c r="AD3763" i="10"/>
  <c r="AE3763" i="10" s="1"/>
  <c r="AI3572" i="10" l="1" a="1"/>
  <c r="AI3572" i="10" s="1"/>
  <c r="AP3572" i="10"/>
  <c r="AI3573" i="10" a="1"/>
  <c r="AI3573" i="10" s="1"/>
  <c r="AH3572" i="10"/>
  <c r="Y3764" i="10"/>
  <c r="Z3763" i="10"/>
  <c r="AA3763" i="10" s="1"/>
  <c r="Q2640" i="12"/>
  <c r="W2639" i="12"/>
  <c r="U2639" i="12"/>
  <c r="V2639" i="12" s="1"/>
  <c r="U3571" i="10"/>
  <c r="V3571" i="10" s="1"/>
  <c r="W3571" i="10"/>
  <c r="V3570" i="10"/>
  <c r="Q3572" i="10"/>
  <c r="Y3765" i="12"/>
  <c r="Z3764" i="12"/>
  <c r="AA3764" i="12" s="1"/>
  <c r="AD3765" i="12"/>
  <c r="AE3765" i="12" s="1"/>
  <c r="AC3766" i="12"/>
  <c r="AC3765" i="10"/>
  <c r="AD3764" i="10"/>
  <c r="AE3764" i="10" s="1"/>
  <c r="AQ3572" i="10" l="1"/>
  <c r="AP3573" i="10"/>
  <c r="AR3572" i="10" a="1"/>
  <c r="AR3572" i="10" s="1"/>
  <c r="AK3572" i="10"/>
  <c r="AJ3572" i="10"/>
  <c r="AI3574" i="10" a="1"/>
  <c r="AI3574" i="10" s="1"/>
  <c r="AH3573" i="10"/>
  <c r="Z3764" i="10"/>
  <c r="AA3764" i="10" s="1"/>
  <c r="Y3765" i="10"/>
  <c r="Q2641" i="12"/>
  <c r="R2641" i="12" s="1"/>
  <c r="R2640" i="12"/>
  <c r="R3572" i="10"/>
  <c r="Q3573" i="10"/>
  <c r="Y3766" i="12"/>
  <c r="Z3765" i="12"/>
  <c r="AA3765" i="12" s="1"/>
  <c r="AD3766" i="12"/>
  <c r="AE3766" i="12" s="1"/>
  <c r="AC3767" i="12"/>
  <c r="AC3766" i="10"/>
  <c r="AD3765" i="10"/>
  <c r="AE3765" i="10" s="1"/>
  <c r="AS3572" i="10" l="1"/>
  <c r="AT3572" i="10"/>
  <c r="AQ3573" i="10"/>
  <c r="AP3574" i="10"/>
  <c r="AR3573" i="10" a="1"/>
  <c r="AR3573" i="10" s="1"/>
  <c r="AL3572" i="10"/>
  <c r="AM3572" i="10" s="1"/>
  <c r="AN3572" i="10"/>
  <c r="AK3573" i="10"/>
  <c r="AJ3573" i="10"/>
  <c r="AI3575" i="10" a="1"/>
  <c r="AI3575" i="10" s="1"/>
  <c r="AH3574" i="10"/>
  <c r="Y3766" i="10"/>
  <c r="Z3765" i="10"/>
  <c r="AA3765" i="10" s="1"/>
  <c r="S2640" i="12"/>
  <c r="T2640" i="12"/>
  <c r="S2641" i="12" s="1"/>
  <c r="R3573" i="10"/>
  <c r="Q3574" i="10"/>
  <c r="S3572" i="10"/>
  <c r="T3572" i="10"/>
  <c r="Z3766" i="12"/>
  <c r="AA3766" i="12" s="1"/>
  <c r="Y3767" i="12"/>
  <c r="AC3768" i="12"/>
  <c r="AD3767" i="12"/>
  <c r="AE3767" i="12" s="1"/>
  <c r="AC3767" i="10"/>
  <c r="AD3766" i="10"/>
  <c r="AE3766" i="10" s="1"/>
  <c r="AU3572" i="10" l="1"/>
  <c r="AV3572" i="10" s="1"/>
  <c r="AW3572" i="10"/>
  <c r="AS3573" i="10"/>
  <c r="AT3573" i="10"/>
  <c r="AQ3574" i="10"/>
  <c r="AP3575" i="10"/>
  <c r="AR3574" i="10" a="1"/>
  <c r="AR3574" i="10" s="1"/>
  <c r="AL3573" i="10"/>
  <c r="AM3573" i="10" s="1"/>
  <c r="AN3573" i="10"/>
  <c r="AK3574" i="10"/>
  <c r="AJ3574" i="10"/>
  <c r="AI3576" i="10" a="1"/>
  <c r="AI3576" i="10" s="1"/>
  <c r="AH3575" i="10"/>
  <c r="Z3766" i="10"/>
  <c r="AA3766" i="10" s="1"/>
  <c r="Y3767" i="10"/>
  <c r="W2640" i="12"/>
  <c r="U2640" i="12"/>
  <c r="V2640" i="12" s="1"/>
  <c r="T2641" i="12"/>
  <c r="U3572" i="10"/>
  <c r="V3572" i="10" s="1"/>
  <c r="W3572" i="10"/>
  <c r="S3573" i="10"/>
  <c r="T3573" i="10"/>
  <c r="R3574" i="10"/>
  <c r="Q3575" i="10"/>
  <c r="Z3767" i="12"/>
  <c r="AA3767" i="12" s="1"/>
  <c r="Y3768" i="12"/>
  <c r="AC3769" i="12"/>
  <c r="AD3768" i="12"/>
  <c r="AE3768" i="12" s="1"/>
  <c r="AC3768" i="10"/>
  <c r="AD3767" i="10"/>
  <c r="AE3767" i="10" s="1"/>
  <c r="AU3573" i="10" l="1"/>
  <c r="AV3573" i="10" s="1"/>
  <c r="AW3573" i="10"/>
  <c r="AT3574" i="10"/>
  <c r="AS3574" i="10"/>
  <c r="AQ3575" i="10"/>
  <c r="AR3575" i="10" a="1"/>
  <c r="AR3575" i="10" s="1"/>
  <c r="AP3576" i="10"/>
  <c r="AL3574" i="10"/>
  <c r="AM3574" i="10" s="1"/>
  <c r="AN3574" i="10"/>
  <c r="AK3575" i="10"/>
  <c r="AJ3575" i="10"/>
  <c r="AI3577" i="10" a="1"/>
  <c r="AI3577" i="10" s="1"/>
  <c r="AH3576" i="10"/>
  <c r="R3575" i="10"/>
  <c r="Y3768" i="10"/>
  <c r="Z3767" i="10"/>
  <c r="AA3767" i="10" s="1"/>
  <c r="Q2642" i="12"/>
  <c r="R2642" i="12" s="1"/>
  <c r="W2641" i="12"/>
  <c r="U2641" i="12"/>
  <c r="V2641" i="12" s="1"/>
  <c r="U3573" i="10"/>
  <c r="V3573" i="10" s="1"/>
  <c r="W3573" i="10"/>
  <c r="S3574" i="10"/>
  <c r="T3574" i="10"/>
  <c r="Z3768" i="12"/>
  <c r="AA3768" i="12" s="1"/>
  <c r="Y3769" i="12"/>
  <c r="AD3769" i="12"/>
  <c r="AE3769" i="12" s="1"/>
  <c r="AC3770" i="12"/>
  <c r="AC3769" i="10"/>
  <c r="AD3768" i="10"/>
  <c r="AE3768" i="10" s="1"/>
  <c r="AU3574" i="10" l="1"/>
  <c r="AV3574" i="10" s="1"/>
  <c r="AW3574" i="10"/>
  <c r="AT3575" i="10"/>
  <c r="AS3575" i="10"/>
  <c r="AQ3576" i="10"/>
  <c r="AR3576" i="10" a="1"/>
  <c r="AR3576" i="10" s="1"/>
  <c r="AP3577" i="10"/>
  <c r="AL3575" i="10"/>
  <c r="AM3575" i="10" s="1"/>
  <c r="AN3575" i="10"/>
  <c r="AK3576" i="10"/>
  <c r="AJ3576" i="10"/>
  <c r="AI3578" i="10" a="1"/>
  <c r="AI3578" i="10" s="1"/>
  <c r="AH3577" i="10"/>
  <c r="Y3769" i="10"/>
  <c r="Z3768" i="10"/>
  <c r="AA3768" i="10" s="1"/>
  <c r="T2642" i="12"/>
  <c r="S2642" i="12"/>
  <c r="U3574" i="10"/>
  <c r="V3574" i="10" s="1"/>
  <c r="W3574" i="10"/>
  <c r="S3575" i="10"/>
  <c r="T3575" i="10"/>
  <c r="Y3770" i="12"/>
  <c r="Z3769" i="12"/>
  <c r="AA3769" i="12" s="1"/>
  <c r="AD3770" i="12"/>
  <c r="AE3770" i="12" s="1"/>
  <c r="AC3771" i="12"/>
  <c r="AC3770" i="10"/>
  <c r="AD3769" i="10"/>
  <c r="AE3769" i="10" s="1"/>
  <c r="AU3575" i="10" l="1"/>
  <c r="AV3575" i="10" s="1"/>
  <c r="AW3575" i="10"/>
  <c r="AT3576" i="10"/>
  <c r="AS3576" i="10"/>
  <c r="AQ3577" i="10"/>
  <c r="AP3578" i="10"/>
  <c r="AR3577" i="10" a="1"/>
  <c r="AR3577" i="10" s="1"/>
  <c r="AL3576" i="10"/>
  <c r="AM3576" i="10" s="1"/>
  <c r="AN3576" i="10"/>
  <c r="AK3577" i="10"/>
  <c r="AJ3577" i="10"/>
  <c r="AI3579" i="10" a="1"/>
  <c r="AI3579" i="10" s="1"/>
  <c r="AH3578" i="10"/>
  <c r="Y3770" i="10"/>
  <c r="Z3769" i="10"/>
  <c r="AA3769" i="10" s="1"/>
  <c r="Q2643" i="12"/>
  <c r="W2642" i="12"/>
  <c r="U2642" i="12"/>
  <c r="V2642" i="12" s="1"/>
  <c r="U3575" i="10"/>
  <c r="V3575" i="10" s="1"/>
  <c r="W3575" i="10"/>
  <c r="Q3576" i="10"/>
  <c r="Z3770" i="12"/>
  <c r="AA3770" i="12" s="1"/>
  <c r="Y3771" i="12"/>
  <c r="AC3772" i="12"/>
  <c r="AD3771" i="12"/>
  <c r="AE3771" i="12" s="1"/>
  <c r="AC3771" i="10"/>
  <c r="AD3770" i="10"/>
  <c r="AE3770" i="10" s="1"/>
  <c r="AU3576" i="10" l="1"/>
  <c r="AV3576" i="10" s="1"/>
  <c r="AW3576" i="10"/>
  <c r="AT3577" i="10"/>
  <c r="AS3577" i="10"/>
  <c r="AQ3578" i="10"/>
  <c r="AR3578" i="10" a="1"/>
  <c r="AR3578" i="10" s="1"/>
  <c r="AP3579" i="10"/>
  <c r="AL3577" i="10"/>
  <c r="AM3577" i="10" s="1"/>
  <c r="AN3577" i="10"/>
  <c r="AK3578" i="10"/>
  <c r="AJ3578" i="10"/>
  <c r="AI3580" i="10" a="1"/>
  <c r="AI3580" i="10" s="1"/>
  <c r="AH3579" i="10"/>
  <c r="Y3771" i="10"/>
  <c r="Z3770" i="10"/>
  <c r="AA3770" i="10" s="1"/>
  <c r="Q2644" i="12"/>
  <c r="R2643" i="12"/>
  <c r="R3576" i="10"/>
  <c r="Q3577" i="10"/>
  <c r="Y3772" i="12"/>
  <c r="Z3771" i="12"/>
  <c r="AA3771" i="12" s="1"/>
  <c r="AC3773" i="12"/>
  <c r="AD3772" i="12"/>
  <c r="AE3772" i="12" s="1"/>
  <c r="AC3772" i="10"/>
  <c r="AD3771" i="10"/>
  <c r="AE3771" i="10" s="1"/>
  <c r="AU3577" i="10" l="1"/>
  <c r="AV3577" i="10" s="1"/>
  <c r="AW3577" i="10"/>
  <c r="AT3578" i="10"/>
  <c r="AW3578" i="10" s="1"/>
  <c r="AS3578" i="10"/>
  <c r="AQ3579" i="10"/>
  <c r="AR3579" i="10" a="1"/>
  <c r="AR3579" i="10" s="1"/>
  <c r="AP3580" i="10"/>
  <c r="AL3578" i="10"/>
  <c r="AM3578" i="10" s="1"/>
  <c r="AN3578" i="10"/>
  <c r="AK3579" i="10"/>
  <c r="AJ3579" i="10"/>
  <c r="AI3581" i="10" a="1"/>
  <c r="AI3581" i="10" s="1"/>
  <c r="AH3580" i="10"/>
  <c r="Y3772" i="10"/>
  <c r="Z3771" i="10"/>
  <c r="AA3771" i="10" s="1"/>
  <c r="S2643" i="12"/>
  <c r="T2643" i="12"/>
  <c r="Q2645" i="12"/>
  <c r="R2644" i="12"/>
  <c r="R3577" i="10"/>
  <c r="Q3578" i="10"/>
  <c r="S3576" i="10"/>
  <c r="T3576" i="10"/>
  <c r="Y3773" i="12"/>
  <c r="Z3772" i="12"/>
  <c r="AA3772" i="12" s="1"/>
  <c r="AD3773" i="12"/>
  <c r="AE3773" i="12" s="1"/>
  <c r="AC3774" i="12"/>
  <c r="AC3773" i="10"/>
  <c r="AD3772" i="10"/>
  <c r="AE3772" i="10" s="1"/>
  <c r="AT3579" i="10" l="1"/>
  <c r="AU3578" i="10"/>
  <c r="AV3578" i="10" s="1"/>
  <c r="AS3579" i="10"/>
  <c r="AQ3580" i="10"/>
  <c r="AP3581" i="10"/>
  <c r="AR3580" i="10" a="1"/>
  <c r="AR3580" i="10" s="1"/>
  <c r="AL3579" i="10"/>
  <c r="AM3579" i="10" s="1"/>
  <c r="AN3579" i="10"/>
  <c r="AK3580" i="10"/>
  <c r="AJ3580" i="10"/>
  <c r="AI3582" i="10" a="1"/>
  <c r="AI3582" i="10" s="1"/>
  <c r="AH3581" i="10"/>
  <c r="Y3773" i="10"/>
  <c r="Z3772" i="10"/>
  <c r="AA3772" i="10" s="1"/>
  <c r="S2644" i="12"/>
  <c r="Q2646" i="12"/>
  <c r="R2645" i="12"/>
  <c r="W2643" i="12"/>
  <c r="U2643" i="12"/>
  <c r="V2643" i="12" s="1"/>
  <c r="T2644" i="12"/>
  <c r="U3576" i="10"/>
  <c r="V3576" i="10" s="1"/>
  <c r="W3576" i="10"/>
  <c r="S3577" i="10"/>
  <c r="T3577" i="10"/>
  <c r="R3578" i="10"/>
  <c r="Q3579" i="10"/>
  <c r="Y3774" i="12"/>
  <c r="Z3773" i="12"/>
  <c r="AA3773" i="12" s="1"/>
  <c r="AD3774" i="12"/>
  <c r="AE3774" i="12" s="1"/>
  <c r="AC3775" i="12"/>
  <c r="AC3774" i="10"/>
  <c r="AD3773" i="10"/>
  <c r="AE3773" i="10" s="1"/>
  <c r="AU3579" i="10" l="1"/>
  <c r="AV3579" i="10" s="1"/>
  <c r="AW3579" i="10"/>
  <c r="AT3580" i="10"/>
  <c r="AS3580" i="10"/>
  <c r="AQ3581" i="10"/>
  <c r="AP3582" i="10"/>
  <c r="AR3581" i="10" a="1"/>
  <c r="AR3581" i="10" s="1"/>
  <c r="AL3580" i="10"/>
  <c r="AM3580" i="10" s="1"/>
  <c r="AN3580" i="10"/>
  <c r="AK3581" i="10"/>
  <c r="AJ3581" i="10"/>
  <c r="AI3583" i="10" a="1"/>
  <c r="AI3583" i="10" s="1"/>
  <c r="AH3582" i="10"/>
  <c r="Y3774" i="10"/>
  <c r="Z3773" i="10"/>
  <c r="AA3773" i="10" s="1"/>
  <c r="S2645" i="12"/>
  <c r="W2644" i="12"/>
  <c r="U2644" i="12"/>
  <c r="V2644" i="12" s="1"/>
  <c r="T2645" i="12"/>
  <c r="Q2647" i="12"/>
  <c r="R2646" i="12"/>
  <c r="U3577" i="10"/>
  <c r="V3577" i="10" s="1"/>
  <c r="W3577" i="10"/>
  <c r="S3578" i="10"/>
  <c r="T3578" i="10"/>
  <c r="R3579" i="10"/>
  <c r="Q3580" i="10"/>
  <c r="Z3774" i="12"/>
  <c r="AA3774" i="12" s="1"/>
  <c r="Y3775" i="12"/>
  <c r="AC3776" i="12"/>
  <c r="AD3775" i="12"/>
  <c r="AE3775" i="12" s="1"/>
  <c r="AC3775" i="10"/>
  <c r="AD3774" i="10"/>
  <c r="AE3774" i="10" s="1"/>
  <c r="AU3580" i="10" l="1"/>
  <c r="AV3580" i="10" s="1"/>
  <c r="AW3580" i="10"/>
  <c r="AT3581" i="10"/>
  <c r="AS3581" i="10"/>
  <c r="AQ3582" i="10"/>
  <c r="AR3582" i="10" a="1"/>
  <c r="AR3582" i="10" s="1"/>
  <c r="AP3583" i="10"/>
  <c r="AL3581" i="10"/>
  <c r="AM3581" i="10" s="1"/>
  <c r="AN3581" i="10"/>
  <c r="AK3582" i="10"/>
  <c r="AJ3582" i="10"/>
  <c r="AI3584" i="10" a="1"/>
  <c r="AI3584" i="10" s="1"/>
  <c r="AH3583" i="10"/>
  <c r="S2646" i="12"/>
  <c r="Y3775" i="10"/>
  <c r="Z3774" i="10"/>
  <c r="AA3774" i="10" s="1"/>
  <c r="W2645" i="12"/>
  <c r="U2645" i="12"/>
  <c r="V2645" i="12" s="1"/>
  <c r="T2646" i="12"/>
  <c r="Q2648" i="12"/>
  <c r="R2647" i="12"/>
  <c r="U3578" i="10"/>
  <c r="V3578" i="10" s="1"/>
  <c r="W3578" i="10"/>
  <c r="S3579" i="10"/>
  <c r="T3579" i="10"/>
  <c r="R3580" i="10"/>
  <c r="Q3581" i="10"/>
  <c r="Z3775" i="12"/>
  <c r="AA3775" i="12" s="1"/>
  <c r="Y3776" i="12"/>
  <c r="AC3777" i="12"/>
  <c r="AD3776" i="12"/>
  <c r="AE3776" i="12" s="1"/>
  <c r="AC3776" i="10"/>
  <c r="AD3775" i="10"/>
  <c r="AE3775" i="10" s="1"/>
  <c r="AU3581" i="10" l="1"/>
  <c r="AV3581" i="10" s="1"/>
  <c r="AW3581" i="10"/>
  <c r="AT3582" i="10"/>
  <c r="AS3582" i="10"/>
  <c r="AQ3583" i="10"/>
  <c r="AR3583" i="10" a="1"/>
  <c r="AR3583" i="10" s="1"/>
  <c r="AP3584" i="10"/>
  <c r="AL3582" i="10"/>
  <c r="AM3582" i="10" s="1"/>
  <c r="AN3582" i="10"/>
  <c r="AK3583" i="10"/>
  <c r="AJ3583" i="10"/>
  <c r="AI3585" i="10" a="1"/>
  <c r="AI3585" i="10" s="1"/>
  <c r="AH3584" i="10"/>
  <c r="S2647" i="12"/>
  <c r="Y3776" i="10"/>
  <c r="Z3775" i="10"/>
  <c r="AA3775" i="10" s="1"/>
  <c r="Q2649" i="12"/>
  <c r="R2649" i="12" s="1"/>
  <c r="R2648" i="12"/>
  <c r="W2646" i="12"/>
  <c r="U2646" i="12"/>
  <c r="V2646" i="12" s="1"/>
  <c r="T2647" i="12"/>
  <c r="U3579" i="10"/>
  <c r="V3579" i="10" s="1"/>
  <c r="W3579" i="10"/>
  <c r="S3580" i="10"/>
  <c r="T3580" i="10"/>
  <c r="R3581" i="10"/>
  <c r="Q3582" i="10"/>
  <c r="Y3777" i="12"/>
  <c r="Z3776" i="12"/>
  <c r="AA3776" i="12" s="1"/>
  <c r="AD3777" i="12"/>
  <c r="AE3777" i="12" s="1"/>
  <c r="AC3778" i="12"/>
  <c r="AC3777" i="10"/>
  <c r="AD3776" i="10"/>
  <c r="AE3776" i="10" s="1"/>
  <c r="AU3582" i="10" l="1"/>
  <c r="AV3582" i="10" s="1"/>
  <c r="AW3582" i="10"/>
  <c r="AT3583" i="10"/>
  <c r="AS3583" i="10"/>
  <c r="AQ3584" i="10"/>
  <c r="AR3584" i="10" a="1"/>
  <c r="AR3584" i="10" s="1"/>
  <c r="AP3585" i="10"/>
  <c r="AL3583" i="10"/>
  <c r="AM3583" i="10" s="1"/>
  <c r="AN3583" i="10"/>
  <c r="AK3584" i="10"/>
  <c r="AJ3584" i="10"/>
  <c r="AI3586" i="10" a="1"/>
  <c r="AI3586" i="10" s="1"/>
  <c r="AH3585" i="10"/>
  <c r="Y3777" i="10"/>
  <c r="Z3776" i="10"/>
  <c r="AA3776" i="10" s="1"/>
  <c r="S2648" i="12"/>
  <c r="W2647" i="12"/>
  <c r="U2647" i="12"/>
  <c r="V2647" i="12" s="1"/>
  <c r="T2648" i="12"/>
  <c r="S2649" i="12" s="1"/>
  <c r="U3580" i="10"/>
  <c r="V3580" i="10" s="1"/>
  <c r="W3580" i="10"/>
  <c r="S3581" i="10"/>
  <c r="T3581" i="10"/>
  <c r="R3582" i="10"/>
  <c r="Q3583" i="10"/>
  <c r="Z3777" i="12"/>
  <c r="AA3777" i="12" s="1"/>
  <c r="Y3778" i="12"/>
  <c r="AD3778" i="12"/>
  <c r="AE3778" i="12" s="1"/>
  <c r="AC3779" i="12"/>
  <c r="AC3778" i="10"/>
  <c r="AD3777" i="10"/>
  <c r="AE3777" i="10" s="1"/>
  <c r="AU3583" i="10" l="1"/>
  <c r="AV3583" i="10" s="1"/>
  <c r="AW3583" i="10"/>
  <c r="AT3584" i="10"/>
  <c r="AS3584" i="10"/>
  <c r="AQ3585" i="10"/>
  <c r="AP3586" i="10"/>
  <c r="AR3585" i="10" a="1"/>
  <c r="AR3585" i="10" s="1"/>
  <c r="AL3584" i="10"/>
  <c r="AM3584" i="10" s="1"/>
  <c r="AN3584" i="10"/>
  <c r="AK3585" i="10"/>
  <c r="AJ3585" i="10"/>
  <c r="AI3587" i="10" a="1"/>
  <c r="AI3587" i="10" s="1"/>
  <c r="AH3586" i="10"/>
  <c r="Y3778" i="10"/>
  <c r="Z3777" i="10"/>
  <c r="AA3777" i="10" s="1"/>
  <c r="W2648" i="12"/>
  <c r="U2648" i="12"/>
  <c r="V2648" i="12" s="1"/>
  <c r="T2649" i="12"/>
  <c r="U3581" i="10"/>
  <c r="V3581" i="10" s="1"/>
  <c r="W3581" i="10"/>
  <c r="S3582" i="10"/>
  <c r="T3582" i="10"/>
  <c r="R3583" i="10"/>
  <c r="Q3584" i="10"/>
  <c r="Z3778" i="12"/>
  <c r="AA3778" i="12" s="1"/>
  <c r="Y3779" i="12"/>
  <c r="AC3780" i="12"/>
  <c r="AD3779" i="12"/>
  <c r="AE3779" i="12" s="1"/>
  <c r="AC3779" i="10"/>
  <c r="AD3778" i="10"/>
  <c r="AE3778" i="10" s="1"/>
  <c r="AU3584" i="10" l="1"/>
  <c r="AV3584" i="10" s="1"/>
  <c r="AW3584" i="10"/>
  <c r="AT3585" i="10"/>
  <c r="AS3585" i="10"/>
  <c r="AQ3586" i="10"/>
  <c r="AP3587" i="10"/>
  <c r="AR3586" i="10" a="1"/>
  <c r="AR3586" i="10" s="1"/>
  <c r="AL3585" i="10"/>
  <c r="AM3585" i="10" s="1"/>
  <c r="AN3585" i="10"/>
  <c r="AK3586" i="10"/>
  <c r="AJ3586" i="10"/>
  <c r="AI3588" i="10" a="1"/>
  <c r="AI3588" i="10" s="1"/>
  <c r="AH3587" i="10"/>
  <c r="Z3778" i="10"/>
  <c r="AA3778" i="10" s="1"/>
  <c r="Y3779" i="10"/>
  <c r="Q2650" i="12"/>
  <c r="W2649" i="12"/>
  <c r="U2649" i="12"/>
  <c r="V2649" i="12" s="1"/>
  <c r="U3582" i="10"/>
  <c r="V3582" i="10" s="1"/>
  <c r="W3582" i="10"/>
  <c r="S3583" i="10"/>
  <c r="T3583" i="10"/>
  <c r="R3584" i="10"/>
  <c r="Q3585" i="10"/>
  <c r="Z3779" i="12"/>
  <c r="AA3779" i="12" s="1"/>
  <c r="Y3780" i="12"/>
  <c r="AC3781" i="12"/>
  <c r="AD3780" i="12"/>
  <c r="AE3780" i="12" s="1"/>
  <c r="AC3780" i="10"/>
  <c r="AD3779" i="10"/>
  <c r="AE3779" i="10" s="1"/>
  <c r="AU3585" i="10" l="1"/>
  <c r="AV3585" i="10" s="1"/>
  <c r="AW3585" i="10"/>
  <c r="AT3586" i="10"/>
  <c r="AS3586" i="10"/>
  <c r="AQ3587" i="10"/>
  <c r="AR3587" i="10" a="1"/>
  <c r="AR3587" i="10" s="1"/>
  <c r="AP3588" i="10"/>
  <c r="AL3586" i="10"/>
  <c r="AM3586" i="10" s="1"/>
  <c r="AN3586" i="10"/>
  <c r="AK3587" i="10"/>
  <c r="AJ3587" i="10"/>
  <c r="AI3589" i="10" a="1"/>
  <c r="AI3589" i="10" s="1"/>
  <c r="AH3588" i="10"/>
  <c r="Z3779" i="10"/>
  <c r="AA3779" i="10" s="1"/>
  <c r="Y3780" i="10"/>
  <c r="Q2651" i="12"/>
  <c r="R2650" i="12"/>
  <c r="U3583" i="10"/>
  <c r="V3583" i="10" s="1"/>
  <c r="W3583" i="10"/>
  <c r="S3584" i="10"/>
  <c r="T3584" i="10"/>
  <c r="R3585" i="10"/>
  <c r="Q3586" i="10"/>
  <c r="Z3780" i="12"/>
  <c r="AA3780" i="12" s="1"/>
  <c r="Y3781" i="12"/>
  <c r="AD3781" i="12"/>
  <c r="AE3781" i="12" s="1"/>
  <c r="AC3782" i="12"/>
  <c r="AC3781" i="10"/>
  <c r="AD3780" i="10"/>
  <c r="AE3780" i="10" s="1"/>
  <c r="AU3586" i="10" l="1"/>
  <c r="AV3586" i="10" s="1"/>
  <c r="AW3586" i="10"/>
  <c r="AT3587" i="10"/>
  <c r="AW3587" i="10" s="1"/>
  <c r="AS3587" i="10"/>
  <c r="AQ3588" i="10"/>
  <c r="AP3589" i="10"/>
  <c r="AR3588" i="10" a="1"/>
  <c r="AR3588" i="10" s="1"/>
  <c r="AL3587" i="10"/>
  <c r="AM3587" i="10" s="1"/>
  <c r="AN3587" i="10"/>
  <c r="AK3588" i="10"/>
  <c r="AJ3588" i="10"/>
  <c r="AI3590" i="10" a="1"/>
  <c r="AI3590" i="10" s="1"/>
  <c r="AH3589" i="10"/>
  <c r="Y3781" i="10"/>
  <c r="Z3780" i="10"/>
  <c r="AA3780" i="10" s="1"/>
  <c r="S2650" i="12"/>
  <c r="T2650" i="12"/>
  <c r="Q2652" i="12"/>
  <c r="R2651" i="12"/>
  <c r="U3584" i="10"/>
  <c r="V3584" i="10" s="1"/>
  <c r="W3584" i="10"/>
  <c r="S3585" i="10"/>
  <c r="T3585" i="10"/>
  <c r="R3586" i="10"/>
  <c r="Q3587" i="10"/>
  <c r="Y3782" i="12"/>
  <c r="Z3781" i="12"/>
  <c r="AA3781" i="12" s="1"/>
  <c r="AD3782" i="12"/>
  <c r="AE3782" i="12" s="1"/>
  <c r="AC3783" i="12"/>
  <c r="AC3782" i="10"/>
  <c r="AD3781" i="10"/>
  <c r="AE3781" i="10" s="1"/>
  <c r="AT3588" i="10" l="1"/>
  <c r="AU3587" i="10"/>
  <c r="AV3587" i="10" s="1"/>
  <c r="AS3588" i="10"/>
  <c r="AQ3589" i="10"/>
  <c r="AP3590" i="10"/>
  <c r="AR3589" i="10" a="1"/>
  <c r="AR3589" i="10" s="1"/>
  <c r="AL3588" i="10"/>
  <c r="AM3588" i="10" s="1"/>
  <c r="AN3588" i="10"/>
  <c r="AK3589" i="10"/>
  <c r="AJ3589" i="10"/>
  <c r="AI3591" i="10" a="1"/>
  <c r="AI3591" i="10" s="1"/>
  <c r="AH3590" i="10"/>
  <c r="Y3782" i="10"/>
  <c r="Z3781" i="10"/>
  <c r="AA3781" i="10" s="1"/>
  <c r="S2651" i="12"/>
  <c r="Q2653" i="12"/>
  <c r="R2652" i="12"/>
  <c r="W2650" i="12"/>
  <c r="U2650" i="12"/>
  <c r="V2650" i="12" s="1"/>
  <c r="T2651" i="12"/>
  <c r="U3585" i="10"/>
  <c r="V3585" i="10" s="1"/>
  <c r="W3585" i="10"/>
  <c r="S3586" i="10"/>
  <c r="T3586" i="10"/>
  <c r="R3587" i="10"/>
  <c r="Q3588" i="10"/>
  <c r="Y3783" i="12"/>
  <c r="Z3782" i="12"/>
  <c r="AA3782" i="12" s="1"/>
  <c r="AC3784" i="12"/>
  <c r="AD3783" i="12"/>
  <c r="AE3783" i="12" s="1"/>
  <c r="AC3783" i="10"/>
  <c r="AD3782" i="10"/>
  <c r="AE3782" i="10" s="1"/>
  <c r="AU3588" i="10" l="1"/>
  <c r="AV3588" i="10" s="1"/>
  <c r="AW3588" i="10"/>
  <c r="AT3589" i="10"/>
  <c r="AS3589" i="10"/>
  <c r="AQ3590" i="10"/>
  <c r="AP3591" i="10"/>
  <c r="AR3590" i="10" a="1"/>
  <c r="AR3590" i="10" s="1"/>
  <c r="AL3589" i="10"/>
  <c r="AM3589" i="10" s="1"/>
  <c r="AN3589" i="10"/>
  <c r="AK3590" i="10"/>
  <c r="AJ3590" i="10"/>
  <c r="AI3592" i="10" a="1"/>
  <c r="AI3592" i="10" s="1"/>
  <c r="AH3591" i="10"/>
  <c r="Y3783" i="10"/>
  <c r="Z3782" i="10"/>
  <c r="AA3782" i="10" s="1"/>
  <c r="S2652" i="12"/>
  <c r="W2651" i="12"/>
  <c r="U2651" i="12"/>
  <c r="V2651" i="12" s="1"/>
  <c r="T2652" i="12"/>
  <c r="Q2654" i="12"/>
  <c r="R2654" i="12" s="1"/>
  <c r="R2653" i="12"/>
  <c r="U3586" i="10"/>
  <c r="V3586" i="10" s="1"/>
  <c r="W3586" i="10"/>
  <c r="S3587" i="10"/>
  <c r="T3587" i="10"/>
  <c r="R3588" i="10"/>
  <c r="Q3589" i="10"/>
  <c r="Z3783" i="12"/>
  <c r="AA3783" i="12" s="1"/>
  <c r="Y3784" i="12"/>
  <c r="AC3785" i="12"/>
  <c r="AD3784" i="12"/>
  <c r="AE3784" i="12" s="1"/>
  <c r="AC3784" i="10"/>
  <c r="AD3783" i="10"/>
  <c r="AE3783" i="10" s="1"/>
  <c r="AU3589" i="10" l="1"/>
  <c r="AV3589" i="10" s="1"/>
  <c r="AW3589" i="10"/>
  <c r="AT3590" i="10"/>
  <c r="AS3590" i="10"/>
  <c r="AQ3591" i="10"/>
  <c r="AP3592" i="10"/>
  <c r="AR3591" i="10" a="1"/>
  <c r="AR3591" i="10" s="1"/>
  <c r="AL3590" i="10"/>
  <c r="AM3590" i="10" s="1"/>
  <c r="AN3590" i="10"/>
  <c r="AK3591" i="10"/>
  <c r="AJ3591" i="10"/>
  <c r="AI3593" i="10" a="1"/>
  <c r="AI3593" i="10" s="1"/>
  <c r="AH3592" i="10"/>
  <c r="S2653" i="12"/>
  <c r="Y3784" i="10"/>
  <c r="Z3783" i="10"/>
  <c r="AA3783" i="10" s="1"/>
  <c r="W2652" i="12"/>
  <c r="U2652" i="12"/>
  <c r="V2652" i="12" s="1"/>
  <c r="T2653" i="12"/>
  <c r="S2654" i="12" s="1"/>
  <c r="U3587" i="10"/>
  <c r="V3587" i="10" s="1"/>
  <c r="W3587" i="10"/>
  <c r="S3588" i="10"/>
  <c r="T3588" i="10"/>
  <c r="R3589" i="10"/>
  <c r="Q3590" i="10"/>
  <c r="Y3785" i="12"/>
  <c r="Z3784" i="12"/>
  <c r="AA3784" i="12" s="1"/>
  <c r="AD3785" i="12"/>
  <c r="AE3785" i="12" s="1"/>
  <c r="AC3786" i="12"/>
  <c r="AC3785" i="10"/>
  <c r="AD3784" i="10"/>
  <c r="AE3784" i="10" s="1"/>
  <c r="AU3590" i="10" l="1"/>
  <c r="AV3590" i="10" s="1"/>
  <c r="AW3590" i="10"/>
  <c r="AT3591" i="10"/>
  <c r="AS3591" i="10"/>
  <c r="AQ3592" i="10"/>
  <c r="AP3593" i="10"/>
  <c r="AR3592" i="10" a="1"/>
  <c r="AR3592" i="10" s="1"/>
  <c r="AL3591" i="10"/>
  <c r="AM3591" i="10" s="1"/>
  <c r="AN3591" i="10"/>
  <c r="AK3592" i="10"/>
  <c r="AJ3592" i="10"/>
  <c r="AI3594" i="10" a="1"/>
  <c r="AI3594" i="10" s="1"/>
  <c r="AH3593" i="10"/>
  <c r="Y3785" i="10"/>
  <c r="Z3784" i="10"/>
  <c r="AA3784" i="10" s="1"/>
  <c r="W2653" i="12"/>
  <c r="U2653" i="12"/>
  <c r="V2653" i="12" s="1"/>
  <c r="T2654" i="12"/>
  <c r="U3588" i="10"/>
  <c r="V3588" i="10" s="1"/>
  <c r="W3588" i="10"/>
  <c r="S3589" i="10"/>
  <c r="R3590" i="10"/>
  <c r="Q3591" i="10"/>
  <c r="T3589" i="10"/>
  <c r="Y3786" i="12"/>
  <c r="Z3785" i="12"/>
  <c r="AA3785" i="12" s="1"/>
  <c r="AD3786" i="12"/>
  <c r="AE3786" i="12" s="1"/>
  <c r="AC3787" i="12"/>
  <c r="AC3786" i="10"/>
  <c r="AD3785" i="10"/>
  <c r="AE3785" i="10" s="1"/>
  <c r="AU3591" i="10" l="1"/>
  <c r="AV3591" i="10" s="1"/>
  <c r="AW3591" i="10"/>
  <c r="AT3592" i="10"/>
  <c r="AS3592" i="10"/>
  <c r="AQ3593" i="10"/>
  <c r="AR3593" i="10" a="1"/>
  <c r="AR3593" i="10" s="1"/>
  <c r="AP3594" i="10"/>
  <c r="AL3592" i="10"/>
  <c r="AM3592" i="10" s="1"/>
  <c r="AN3592" i="10"/>
  <c r="AK3593" i="10"/>
  <c r="AJ3593" i="10"/>
  <c r="AI3595" i="10" a="1"/>
  <c r="AI3595" i="10" s="1"/>
  <c r="AH3594" i="10"/>
  <c r="Y3786" i="10"/>
  <c r="Z3785" i="10"/>
  <c r="AA3785" i="10" s="1"/>
  <c r="Q2655" i="12"/>
  <c r="W2654" i="12"/>
  <c r="U2654" i="12"/>
  <c r="V2654" i="12" s="1"/>
  <c r="U3589" i="10"/>
  <c r="V3589" i="10" s="1"/>
  <c r="W3589" i="10"/>
  <c r="S3590" i="10"/>
  <c r="T3590" i="10"/>
  <c r="R3591" i="10"/>
  <c r="Q3592" i="10"/>
  <c r="Z3786" i="12"/>
  <c r="AA3786" i="12" s="1"/>
  <c r="Y3787" i="12"/>
  <c r="AC3788" i="12"/>
  <c r="AD3787" i="12"/>
  <c r="AE3787" i="12" s="1"/>
  <c r="AC3787" i="10"/>
  <c r="AD3786" i="10"/>
  <c r="AE3786" i="10" s="1"/>
  <c r="AU3592" i="10" l="1"/>
  <c r="AV3592" i="10" s="1"/>
  <c r="AW3592" i="10"/>
  <c r="AT3593" i="10"/>
  <c r="AS3593" i="10"/>
  <c r="AQ3594" i="10"/>
  <c r="AP3595" i="10"/>
  <c r="AR3594" i="10" a="1"/>
  <c r="AR3594" i="10" s="1"/>
  <c r="AL3593" i="10"/>
  <c r="AM3593" i="10" s="1"/>
  <c r="AN3593" i="10"/>
  <c r="AK3594" i="10"/>
  <c r="AJ3594" i="10"/>
  <c r="AI3596" i="10" a="1"/>
  <c r="AI3596" i="10" s="1"/>
  <c r="AH3595" i="10"/>
  <c r="Z3786" i="10"/>
  <c r="AA3786" i="10" s="1"/>
  <c r="Y3787" i="10"/>
  <c r="Q2656" i="12"/>
  <c r="R2656" i="12" s="1"/>
  <c r="R2655" i="12"/>
  <c r="U3590" i="10"/>
  <c r="V3590" i="10" s="1"/>
  <c r="W3590" i="10"/>
  <c r="S3591" i="10"/>
  <c r="T3591" i="10"/>
  <c r="R3592" i="10"/>
  <c r="Q3593" i="10"/>
  <c r="Z3787" i="12"/>
  <c r="AA3787" i="12" s="1"/>
  <c r="Y3788" i="12"/>
  <c r="AC3789" i="12"/>
  <c r="AD3788" i="12"/>
  <c r="AE3788" i="12" s="1"/>
  <c r="AC3788" i="10"/>
  <c r="AD3787" i="10"/>
  <c r="AE3787" i="10" s="1"/>
  <c r="AU3593" i="10" l="1"/>
  <c r="AV3593" i="10" s="1"/>
  <c r="AW3593" i="10"/>
  <c r="AS3594" i="10"/>
  <c r="AT3594" i="10"/>
  <c r="AQ3595" i="10"/>
  <c r="AR3595" i="10" a="1"/>
  <c r="AR3595" i="10" s="1"/>
  <c r="AP3596" i="10"/>
  <c r="AL3594" i="10"/>
  <c r="AM3594" i="10" s="1"/>
  <c r="AN3594" i="10"/>
  <c r="AK3595" i="10"/>
  <c r="AJ3595" i="10"/>
  <c r="AI3597" i="10" a="1"/>
  <c r="AI3597" i="10" s="1"/>
  <c r="AH3596" i="10"/>
  <c r="Z3787" i="10"/>
  <c r="AA3787" i="10" s="1"/>
  <c r="Y3788" i="10"/>
  <c r="S2655" i="12"/>
  <c r="T2655" i="12"/>
  <c r="S2656" i="12" s="1"/>
  <c r="U3591" i="10"/>
  <c r="V3591" i="10" s="1"/>
  <c r="W3591" i="10"/>
  <c r="S3592" i="10"/>
  <c r="T3592" i="10"/>
  <c r="R3593" i="10"/>
  <c r="Q3594" i="10"/>
  <c r="Y3789" i="12"/>
  <c r="Z3788" i="12"/>
  <c r="AA3788" i="12" s="1"/>
  <c r="AD3789" i="12"/>
  <c r="AE3789" i="12" s="1"/>
  <c r="AC3790" i="12"/>
  <c r="AC3789" i="10"/>
  <c r="AD3788" i="10"/>
  <c r="AE3788" i="10" s="1"/>
  <c r="AU3594" i="10" l="1"/>
  <c r="AV3594" i="10" s="1"/>
  <c r="AW3594" i="10"/>
  <c r="AT3595" i="10"/>
  <c r="AW3595" i="10" s="1"/>
  <c r="AS3595" i="10"/>
  <c r="AQ3596" i="10"/>
  <c r="AP3597" i="10"/>
  <c r="AR3596" i="10" a="1"/>
  <c r="AR3596" i="10" s="1"/>
  <c r="AL3595" i="10"/>
  <c r="AM3595" i="10" s="1"/>
  <c r="AN3595" i="10"/>
  <c r="AK3596" i="10"/>
  <c r="AJ3596" i="10"/>
  <c r="AI3598" i="10" a="1"/>
  <c r="AI3598" i="10" s="1"/>
  <c r="AH3597" i="10"/>
  <c r="Y3789" i="10"/>
  <c r="Z3788" i="10"/>
  <c r="AA3788" i="10" s="1"/>
  <c r="W2655" i="12"/>
  <c r="U2655" i="12"/>
  <c r="V2655" i="12" s="1"/>
  <c r="T2656" i="12"/>
  <c r="U3592" i="10"/>
  <c r="V3592" i="10" s="1"/>
  <c r="W3592" i="10"/>
  <c r="S3593" i="10"/>
  <c r="T3593" i="10"/>
  <c r="R3594" i="10"/>
  <c r="Q3595" i="10"/>
  <c r="Y3790" i="12"/>
  <c r="Z3789" i="12"/>
  <c r="AA3789" i="12" s="1"/>
  <c r="AD3790" i="12"/>
  <c r="AE3790" i="12" s="1"/>
  <c r="AC3791" i="12"/>
  <c r="AC3790" i="10"/>
  <c r="AD3789" i="10"/>
  <c r="AE3789" i="10" s="1"/>
  <c r="AT3596" i="10" l="1"/>
  <c r="AU3595" i="10"/>
  <c r="AV3595" i="10" s="1"/>
  <c r="AS3596" i="10"/>
  <c r="AQ3597" i="10"/>
  <c r="AR3597" i="10" a="1"/>
  <c r="AR3597" i="10" s="1"/>
  <c r="AP3598" i="10"/>
  <c r="AL3596" i="10"/>
  <c r="AM3596" i="10" s="1"/>
  <c r="AN3596" i="10"/>
  <c r="AK3597" i="10"/>
  <c r="AJ3597" i="10"/>
  <c r="AI3599" i="10" a="1"/>
  <c r="AI3599" i="10" s="1"/>
  <c r="AH3598" i="10"/>
  <c r="Y3790" i="10"/>
  <c r="Z3789" i="10"/>
  <c r="AA3789" i="10" s="1"/>
  <c r="Q2657" i="12"/>
  <c r="W2656" i="12"/>
  <c r="U2656" i="12"/>
  <c r="V2656" i="12" s="1"/>
  <c r="U3593" i="10"/>
  <c r="V3593" i="10" s="1"/>
  <c r="W3593" i="10"/>
  <c r="S3594" i="10"/>
  <c r="T3594" i="10"/>
  <c r="R3595" i="10"/>
  <c r="Q3596" i="10"/>
  <c r="Z3790" i="12"/>
  <c r="AA3790" i="12" s="1"/>
  <c r="Y3791" i="12"/>
  <c r="AC3792" i="12"/>
  <c r="AD3791" i="12"/>
  <c r="AE3791" i="12" s="1"/>
  <c r="AC3791" i="10"/>
  <c r="AD3790" i="10"/>
  <c r="AE3790" i="10" s="1"/>
  <c r="AU3596" i="10" l="1"/>
  <c r="AV3596" i="10" s="1"/>
  <c r="AW3596" i="10"/>
  <c r="AT3597" i="10"/>
  <c r="AS3597" i="10"/>
  <c r="AQ3598" i="10"/>
  <c r="AP3599" i="10"/>
  <c r="AR3598" i="10" a="1"/>
  <c r="AR3598" i="10" s="1"/>
  <c r="AL3597" i="10"/>
  <c r="AM3597" i="10" s="1"/>
  <c r="AN3597" i="10"/>
  <c r="AK3598" i="10"/>
  <c r="AJ3598" i="10"/>
  <c r="AI3600" i="10" a="1"/>
  <c r="AI3600" i="10" s="1"/>
  <c r="AH3599" i="10"/>
  <c r="Y3791" i="10"/>
  <c r="Z3790" i="10"/>
  <c r="AA3790" i="10" s="1"/>
  <c r="Q2658" i="12"/>
  <c r="R2657" i="12"/>
  <c r="U3594" i="10"/>
  <c r="V3594" i="10" s="1"/>
  <c r="W3594" i="10"/>
  <c r="S3595" i="10"/>
  <c r="R3596" i="10"/>
  <c r="Q3597" i="10"/>
  <c r="T3595" i="10"/>
  <c r="Z3791" i="12"/>
  <c r="AA3791" i="12" s="1"/>
  <c r="Y3792" i="12"/>
  <c r="AC3793" i="12"/>
  <c r="AD3792" i="12"/>
  <c r="AE3792" i="12" s="1"/>
  <c r="AC3792" i="10"/>
  <c r="AD3791" i="10"/>
  <c r="AE3791" i="10" s="1"/>
  <c r="AU3597" i="10" l="1"/>
  <c r="AV3597" i="10" s="1"/>
  <c r="AW3597" i="10"/>
  <c r="AT3598" i="10"/>
  <c r="AW3598" i="10" s="1"/>
  <c r="AS3598" i="10"/>
  <c r="AQ3599" i="10"/>
  <c r="AR3599" i="10" a="1"/>
  <c r="AR3599" i="10" s="1"/>
  <c r="AP3600" i="10"/>
  <c r="AL3598" i="10"/>
  <c r="AM3598" i="10" s="1"/>
  <c r="AN3598" i="10"/>
  <c r="AK3599" i="10"/>
  <c r="AJ3599" i="10"/>
  <c r="AI3601" i="10" a="1"/>
  <c r="AI3601" i="10" s="1"/>
  <c r="AH3600" i="10"/>
  <c r="Z3791" i="10"/>
  <c r="AA3791" i="10" s="1"/>
  <c r="Y3792" i="10"/>
  <c r="S2657" i="12"/>
  <c r="T2657" i="12"/>
  <c r="Q2659" i="12"/>
  <c r="R2658" i="12"/>
  <c r="U3595" i="10"/>
  <c r="V3595" i="10" s="1"/>
  <c r="W3595" i="10"/>
  <c r="S3596" i="10"/>
  <c r="T3596" i="10"/>
  <c r="R3597" i="10"/>
  <c r="Q3598" i="10"/>
  <c r="Y3793" i="12"/>
  <c r="Z3792" i="12"/>
  <c r="AA3792" i="12" s="1"/>
  <c r="AD3793" i="12"/>
  <c r="AE3793" i="12" s="1"/>
  <c r="AC3794" i="12"/>
  <c r="AC3793" i="10"/>
  <c r="AD3792" i="10"/>
  <c r="AE3792" i="10" s="1"/>
  <c r="AT3599" i="10" l="1"/>
  <c r="AU3598" i="10"/>
  <c r="AV3598" i="10" s="1"/>
  <c r="AS3599" i="10"/>
  <c r="AQ3600" i="10"/>
  <c r="AP3601" i="10"/>
  <c r="AR3600" i="10" a="1"/>
  <c r="AR3600" i="10" s="1"/>
  <c r="AL3599" i="10"/>
  <c r="AM3599" i="10" s="1"/>
  <c r="AN3599" i="10"/>
  <c r="AK3600" i="10"/>
  <c r="AJ3600" i="10"/>
  <c r="AI3602" i="10" a="1"/>
  <c r="AI3602" i="10" s="1"/>
  <c r="AH3601" i="10"/>
  <c r="Y3793" i="10"/>
  <c r="Z3792" i="10"/>
  <c r="AA3792" i="10" s="1"/>
  <c r="S2658" i="12"/>
  <c r="Q2660" i="12"/>
  <c r="R2659" i="12"/>
  <c r="W2657" i="12"/>
  <c r="T2658" i="12"/>
  <c r="U2657" i="12"/>
  <c r="V2657" i="12" s="1"/>
  <c r="U3596" i="10"/>
  <c r="V3596" i="10" s="1"/>
  <c r="W3596" i="10"/>
  <c r="S3597" i="10"/>
  <c r="R3598" i="10"/>
  <c r="Q3599" i="10"/>
  <c r="T3597" i="10"/>
  <c r="Z3793" i="12"/>
  <c r="AA3793" i="12" s="1"/>
  <c r="Y3794" i="12"/>
  <c r="AD3794" i="12"/>
  <c r="AE3794" i="12" s="1"/>
  <c r="AC3795" i="12"/>
  <c r="AC3794" i="10"/>
  <c r="AD3793" i="10"/>
  <c r="AE3793" i="10" s="1"/>
  <c r="AU3599" i="10" l="1"/>
  <c r="AV3599" i="10" s="1"/>
  <c r="AW3599" i="10"/>
  <c r="AT3600" i="10"/>
  <c r="AS3600" i="10"/>
  <c r="AQ3601" i="10"/>
  <c r="AP3602" i="10"/>
  <c r="AR3601" i="10" a="1"/>
  <c r="AR3601" i="10" s="1"/>
  <c r="AL3600" i="10"/>
  <c r="AM3600" i="10" s="1"/>
  <c r="AN3600" i="10"/>
  <c r="AK3601" i="10"/>
  <c r="AJ3601" i="10"/>
  <c r="AI3603" i="10" a="1"/>
  <c r="AI3603" i="10" s="1"/>
  <c r="AH3602" i="10"/>
  <c r="Y3794" i="10"/>
  <c r="Z3793" i="10"/>
  <c r="AA3793" i="10" s="1"/>
  <c r="S2659" i="12"/>
  <c r="Q2661" i="12"/>
  <c r="R2660" i="12"/>
  <c r="W2658" i="12"/>
  <c r="T2659" i="12"/>
  <c r="U2658" i="12"/>
  <c r="V2658" i="12" s="1"/>
  <c r="U3597" i="10"/>
  <c r="V3597" i="10" s="1"/>
  <c r="W3597" i="10"/>
  <c r="T3598" i="10"/>
  <c r="R3599" i="10"/>
  <c r="Q3600" i="10"/>
  <c r="S3598" i="10"/>
  <c r="Y3795" i="12"/>
  <c r="Z3794" i="12"/>
  <c r="AA3794" i="12" s="1"/>
  <c r="AC3796" i="12"/>
  <c r="AD3795" i="12"/>
  <c r="AE3795" i="12" s="1"/>
  <c r="AC3795" i="10"/>
  <c r="AD3794" i="10"/>
  <c r="AE3794" i="10" s="1"/>
  <c r="AU3600" i="10" l="1"/>
  <c r="AV3600" i="10" s="1"/>
  <c r="AW3600" i="10"/>
  <c r="AT3601" i="10"/>
  <c r="AS3601" i="10"/>
  <c r="AQ3602" i="10"/>
  <c r="AR3602" i="10" a="1"/>
  <c r="AR3602" i="10" s="1"/>
  <c r="AP3603" i="10"/>
  <c r="AL3601" i="10"/>
  <c r="AM3601" i="10" s="1"/>
  <c r="AN3601" i="10"/>
  <c r="AK3602" i="10"/>
  <c r="AJ3602" i="10"/>
  <c r="AI3604" i="10" a="1"/>
  <c r="AI3604" i="10" s="1"/>
  <c r="AH3603" i="10"/>
  <c r="Y3795" i="10"/>
  <c r="Z3794" i="10"/>
  <c r="AA3794" i="10" s="1"/>
  <c r="S2660" i="12"/>
  <c r="W2659" i="12"/>
  <c r="T2660" i="12"/>
  <c r="U2659" i="12"/>
  <c r="V2659" i="12" s="1"/>
  <c r="Q2662" i="12"/>
  <c r="R2661" i="12"/>
  <c r="U3598" i="10"/>
  <c r="V3598" i="10" s="1"/>
  <c r="W3598" i="10"/>
  <c r="R3600" i="10"/>
  <c r="Q3601" i="10"/>
  <c r="S3599" i="10"/>
  <c r="T3599" i="10"/>
  <c r="Z3795" i="12"/>
  <c r="AA3795" i="12" s="1"/>
  <c r="Y3796" i="12"/>
  <c r="AC3797" i="12"/>
  <c r="AD3796" i="12"/>
  <c r="AE3796" i="12" s="1"/>
  <c r="AC3796" i="10"/>
  <c r="AD3795" i="10"/>
  <c r="AE3795" i="10" s="1"/>
  <c r="AU3601" i="10" l="1"/>
  <c r="AV3601" i="10" s="1"/>
  <c r="AW3601" i="10"/>
  <c r="AT3602" i="10"/>
  <c r="AS3602" i="10"/>
  <c r="AQ3603" i="10"/>
  <c r="AR3603" i="10" a="1"/>
  <c r="AR3603" i="10" s="1"/>
  <c r="AP3604" i="10"/>
  <c r="AL3602" i="10"/>
  <c r="AM3602" i="10" s="1"/>
  <c r="AN3602" i="10"/>
  <c r="AK3603" i="10"/>
  <c r="AJ3603" i="10"/>
  <c r="AI3605" i="10" a="1"/>
  <c r="AI3605" i="10" s="1"/>
  <c r="AH3604" i="10"/>
  <c r="S2661" i="12"/>
  <c r="Y3796" i="10"/>
  <c r="Z3795" i="10"/>
  <c r="AA3795" i="10" s="1"/>
  <c r="Q2663" i="12"/>
  <c r="R2662" i="12"/>
  <c r="W2660" i="12"/>
  <c r="T2661" i="12"/>
  <c r="U2660" i="12"/>
  <c r="V2660" i="12" s="1"/>
  <c r="U3599" i="10"/>
  <c r="V3599" i="10" s="1"/>
  <c r="W3599" i="10"/>
  <c r="S3600" i="10"/>
  <c r="T3600" i="10"/>
  <c r="R3601" i="10"/>
  <c r="Q3602" i="10"/>
  <c r="Y3797" i="12"/>
  <c r="Z3796" i="12"/>
  <c r="AA3796" i="12" s="1"/>
  <c r="AD3797" i="12"/>
  <c r="AE3797" i="12" s="1"/>
  <c r="AC3798" i="12"/>
  <c r="AC3797" i="10"/>
  <c r="AD3796" i="10"/>
  <c r="AE3796" i="10" s="1"/>
  <c r="AU3602" i="10" l="1"/>
  <c r="AV3602" i="10" s="1"/>
  <c r="AW3602" i="10"/>
  <c r="AT3603" i="10"/>
  <c r="AS3603" i="10"/>
  <c r="AQ3604" i="10"/>
  <c r="AR3604" i="10" a="1"/>
  <c r="AR3604" i="10" s="1"/>
  <c r="AP3605" i="10"/>
  <c r="AL3603" i="10"/>
  <c r="AM3603" i="10" s="1"/>
  <c r="AN3603" i="10"/>
  <c r="AK3604" i="10"/>
  <c r="AJ3604" i="10"/>
  <c r="AI3606" i="10" a="1"/>
  <c r="AI3606" i="10" s="1"/>
  <c r="AH3605" i="10"/>
  <c r="S2662" i="12"/>
  <c r="Y3797" i="10"/>
  <c r="Z3796" i="10"/>
  <c r="AA3796" i="10" s="1"/>
  <c r="W2661" i="12"/>
  <c r="T2662" i="12"/>
  <c r="U2661" i="12"/>
  <c r="V2661" i="12" s="1"/>
  <c r="Q2664" i="12"/>
  <c r="R2663" i="12"/>
  <c r="U3600" i="10"/>
  <c r="V3600" i="10" s="1"/>
  <c r="W3600" i="10"/>
  <c r="R3602" i="10"/>
  <c r="Q3603" i="10"/>
  <c r="S3601" i="10"/>
  <c r="T3601" i="10"/>
  <c r="Z3797" i="12"/>
  <c r="AA3797" i="12" s="1"/>
  <c r="Y3798" i="12"/>
  <c r="AD3798" i="12"/>
  <c r="AE3798" i="12" s="1"/>
  <c r="AC3799" i="12"/>
  <c r="AC3798" i="10"/>
  <c r="AD3797" i="10"/>
  <c r="AE3797" i="10" s="1"/>
  <c r="AU3603" i="10" l="1"/>
  <c r="AV3603" i="10" s="1"/>
  <c r="AW3603" i="10"/>
  <c r="AT3604" i="10"/>
  <c r="AS3604" i="10"/>
  <c r="AQ3605" i="10"/>
  <c r="AP3606" i="10"/>
  <c r="AR3605" i="10" a="1"/>
  <c r="AR3605" i="10" s="1"/>
  <c r="AL3604" i="10"/>
  <c r="AM3604" i="10" s="1"/>
  <c r="AN3604" i="10"/>
  <c r="AK3605" i="10"/>
  <c r="AJ3605" i="10"/>
  <c r="AI3607" i="10" a="1"/>
  <c r="AI3607" i="10" s="1"/>
  <c r="AH3606" i="10"/>
  <c r="S2663" i="12"/>
  <c r="Y3798" i="10"/>
  <c r="Z3797" i="10"/>
  <c r="AA3797" i="10" s="1"/>
  <c r="Q2665" i="12"/>
  <c r="R2665" i="12" s="1"/>
  <c r="R2664" i="12"/>
  <c r="W2662" i="12"/>
  <c r="T2663" i="12"/>
  <c r="U2662" i="12"/>
  <c r="V2662" i="12" s="1"/>
  <c r="U3601" i="10"/>
  <c r="V3601" i="10" s="1"/>
  <c r="W3601" i="10"/>
  <c r="R3603" i="10"/>
  <c r="Q3604" i="10"/>
  <c r="S3602" i="10"/>
  <c r="T3602" i="10"/>
  <c r="Z3798" i="12"/>
  <c r="AA3798" i="12" s="1"/>
  <c r="Y3799" i="12"/>
  <c r="AC3800" i="12"/>
  <c r="AD3799" i="12"/>
  <c r="AE3799" i="12" s="1"/>
  <c r="AC3799" i="10"/>
  <c r="AD3798" i="10"/>
  <c r="AE3798" i="10" s="1"/>
  <c r="AU3604" i="10" l="1"/>
  <c r="AV3604" i="10" s="1"/>
  <c r="AW3604" i="10"/>
  <c r="AT3605" i="10"/>
  <c r="AS3605" i="10"/>
  <c r="AQ3606" i="10"/>
  <c r="AP3607" i="10"/>
  <c r="AR3606" i="10" a="1"/>
  <c r="AR3606" i="10" s="1"/>
  <c r="AL3605" i="10"/>
  <c r="AM3605" i="10" s="1"/>
  <c r="AN3605" i="10"/>
  <c r="AK3606" i="10"/>
  <c r="AJ3606" i="10"/>
  <c r="AI3608" i="10" a="1"/>
  <c r="AI3608" i="10" s="1"/>
  <c r="AH3607" i="10"/>
  <c r="Y3799" i="10"/>
  <c r="Z3798" i="10"/>
  <c r="AA3798" i="10" s="1"/>
  <c r="S2664" i="12"/>
  <c r="W2663" i="12"/>
  <c r="U2663" i="12"/>
  <c r="V2663" i="12" s="1"/>
  <c r="T2664" i="12"/>
  <c r="S2665" i="12" s="1"/>
  <c r="U3602" i="10"/>
  <c r="V3602" i="10" s="1"/>
  <c r="W3602" i="10"/>
  <c r="S3603" i="10"/>
  <c r="T3603" i="10"/>
  <c r="R3604" i="10"/>
  <c r="Q3605" i="10"/>
  <c r="Z3799" i="12"/>
  <c r="AA3799" i="12" s="1"/>
  <c r="Y3800" i="12"/>
  <c r="AC3801" i="12"/>
  <c r="AD3800" i="12"/>
  <c r="AE3800" i="12" s="1"/>
  <c r="AC3800" i="10"/>
  <c r="AD3799" i="10"/>
  <c r="AE3799" i="10" s="1"/>
  <c r="AU3605" i="10" l="1"/>
  <c r="AV3605" i="10" s="1"/>
  <c r="AW3605" i="10"/>
  <c r="AT3606" i="10"/>
  <c r="AS3606" i="10"/>
  <c r="AQ3607" i="10"/>
  <c r="AR3607" i="10" a="1"/>
  <c r="AR3607" i="10" s="1"/>
  <c r="AP3608" i="10"/>
  <c r="AL3606" i="10"/>
  <c r="AM3606" i="10" s="1"/>
  <c r="AN3606" i="10"/>
  <c r="AK3607" i="10"/>
  <c r="AJ3607" i="10"/>
  <c r="AI3609" i="10" a="1"/>
  <c r="AI3609" i="10" s="1"/>
  <c r="AH3608" i="10"/>
  <c r="Y3800" i="10"/>
  <c r="Z3799" i="10"/>
  <c r="AA3799" i="10" s="1"/>
  <c r="W2664" i="12"/>
  <c r="U2664" i="12"/>
  <c r="V2664" i="12" s="1"/>
  <c r="T2665" i="12"/>
  <c r="U3603" i="10"/>
  <c r="V3603" i="10" s="1"/>
  <c r="W3603" i="10"/>
  <c r="S3604" i="10"/>
  <c r="T3604" i="10"/>
  <c r="R3605" i="10"/>
  <c r="Q3606" i="10"/>
  <c r="Z3800" i="12"/>
  <c r="AA3800" i="12" s="1"/>
  <c r="Y3801" i="12"/>
  <c r="AD3801" i="12"/>
  <c r="AE3801" i="12" s="1"/>
  <c r="AC3802" i="12"/>
  <c r="AC3801" i="10"/>
  <c r="AD3800" i="10"/>
  <c r="AE3800" i="10" s="1"/>
  <c r="AU3606" i="10" l="1"/>
  <c r="AV3606" i="10" s="1"/>
  <c r="AW3606" i="10"/>
  <c r="AT3607" i="10"/>
  <c r="AS3607" i="10"/>
  <c r="AQ3608" i="10"/>
  <c r="AR3608" i="10" a="1"/>
  <c r="AR3608" i="10" s="1"/>
  <c r="AP3609" i="10"/>
  <c r="AL3607" i="10"/>
  <c r="AM3607" i="10" s="1"/>
  <c r="AN3607" i="10"/>
  <c r="AK3608" i="10"/>
  <c r="AJ3608" i="10"/>
  <c r="AI3610" i="10" a="1"/>
  <c r="AI3610" i="10" s="1"/>
  <c r="AH3609" i="10"/>
  <c r="Y3801" i="10"/>
  <c r="Z3800" i="10"/>
  <c r="AA3800" i="10" s="1"/>
  <c r="Q2666" i="12"/>
  <c r="W2665" i="12"/>
  <c r="U2665" i="12"/>
  <c r="V2665" i="12" s="1"/>
  <c r="U3604" i="10"/>
  <c r="V3604" i="10" s="1"/>
  <c r="W3604" i="10"/>
  <c r="R3606" i="10"/>
  <c r="Q3607" i="10"/>
  <c r="S3605" i="10"/>
  <c r="T3605" i="10"/>
  <c r="Y3802" i="12"/>
  <c r="Z3801" i="12"/>
  <c r="AA3801" i="12" s="1"/>
  <c r="AD3802" i="12"/>
  <c r="AE3802" i="12" s="1"/>
  <c r="AC3803" i="12"/>
  <c r="AC3802" i="10"/>
  <c r="AD3801" i="10"/>
  <c r="AE3801" i="10" s="1"/>
  <c r="AU3607" i="10" l="1"/>
  <c r="AV3607" i="10" s="1"/>
  <c r="AW3607" i="10"/>
  <c r="AT3608" i="10"/>
  <c r="AS3608" i="10"/>
  <c r="AQ3609" i="10"/>
  <c r="AP3610" i="10"/>
  <c r="AR3609" i="10" a="1"/>
  <c r="AR3609" i="10" s="1"/>
  <c r="AL3608" i="10"/>
  <c r="AM3608" i="10" s="1"/>
  <c r="AN3608" i="10"/>
  <c r="AK3609" i="10"/>
  <c r="AJ3609" i="10"/>
  <c r="AI3611" i="10" a="1"/>
  <c r="AI3611" i="10" s="1"/>
  <c r="AH3610" i="10"/>
  <c r="Z3801" i="10"/>
  <c r="AA3801" i="10" s="1"/>
  <c r="Y3802" i="10"/>
  <c r="Q2667" i="12"/>
  <c r="R2666" i="12"/>
  <c r="U3605" i="10"/>
  <c r="V3605" i="10" s="1"/>
  <c r="W3605" i="10"/>
  <c r="S3606" i="10"/>
  <c r="T3606" i="10"/>
  <c r="R3607" i="10"/>
  <c r="Q3608" i="10"/>
  <c r="Y3803" i="12"/>
  <c r="Z3802" i="12"/>
  <c r="AA3802" i="12" s="1"/>
  <c r="AC3804" i="12"/>
  <c r="AD3803" i="12"/>
  <c r="AE3803" i="12" s="1"/>
  <c r="AC3803" i="10"/>
  <c r="AD3802" i="10"/>
  <c r="AE3802" i="10" s="1"/>
  <c r="AU3608" i="10" l="1"/>
  <c r="AV3608" i="10" s="1"/>
  <c r="AW3608" i="10"/>
  <c r="AT3609" i="10"/>
  <c r="AS3609" i="10"/>
  <c r="AQ3610" i="10"/>
  <c r="AP3611" i="10"/>
  <c r="AR3610" i="10" a="1"/>
  <c r="AR3610" i="10" s="1"/>
  <c r="AL3609" i="10"/>
  <c r="AM3609" i="10" s="1"/>
  <c r="AN3609" i="10"/>
  <c r="AK3610" i="10"/>
  <c r="AJ3610" i="10"/>
  <c r="AI3612" i="10" a="1"/>
  <c r="AI3612" i="10" s="1"/>
  <c r="AH3611" i="10"/>
  <c r="Y3803" i="10"/>
  <c r="Z3802" i="10"/>
  <c r="AA3802" i="10" s="1"/>
  <c r="S2666" i="12"/>
  <c r="T2666" i="12"/>
  <c r="Q2668" i="12"/>
  <c r="R2667" i="12"/>
  <c r="U3606" i="10"/>
  <c r="V3606" i="10" s="1"/>
  <c r="W3606" i="10"/>
  <c r="S3607" i="10"/>
  <c r="R3608" i="10"/>
  <c r="Q3609" i="10"/>
  <c r="T3607" i="10"/>
  <c r="Z3803" i="12"/>
  <c r="AA3803" i="12" s="1"/>
  <c r="Y3804" i="12"/>
  <c r="AC3805" i="12"/>
  <c r="AD3804" i="12"/>
  <c r="AE3804" i="12" s="1"/>
  <c r="AC3804" i="10"/>
  <c r="AD3803" i="10"/>
  <c r="AE3803" i="10" s="1"/>
  <c r="AU3609" i="10" l="1"/>
  <c r="AV3609" i="10" s="1"/>
  <c r="AW3609" i="10"/>
  <c r="AT3610" i="10"/>
  <c r="AS3610" i="10"/>
  <c r="AQ3611" i="10"/>
  <c r="AR3611" i="10" a="1"/>
  <c r="AR3611" i="10" s="1"/>
  <c r="AP3612" i="10"/>
  <c r="AL3610" i="10"/>
  <c r="AM3610" i="10" s="1"/>
  <c r="AN3610" i="10"/>
  <c r="AK3611" i="10"/>
  <c r="AJ3611" i="10"/>
  <c r="AI3613" i="10" a="1"/>
  <c r="AI3613" i="10" s="1"/>
  <c r="AH3612" i="10"/>
  <c r="Y3804" i="10"/>
  <c r="Z3803" i="10"/>
  <c r="AA3803" i="10" s="1"/>
  <c r="S2667" i="12"/>
  <c r="Q2669" i="12"/>
  <c r="R2668" i="12"/>
  <c r="W2666" i="12"/>
  <c r="U2666" i="12"/>
  <c r="V2666" i="12" s="1"/>
  <c r="T2667" i="12"/>
  <c r="U3607" i="10"/>
  <c r="V3607" i="10" s="1"/>
  <c r="W3607" i="10"/>
  <c r="S3608" i="10"/>
  <c r="T3608" i="10"/>
  <c r="R3609" i="10"/>
  <c r="Q3610" i="10"/>
  <c r="Y3805" i="12"/>
  <c r="Z3804" i="12"/>
  <c r="AA3804" i="12" s="1"/>
  <c r="AD3805" i="12"/>
  <c r="AE3805" i="12" s="1"/>
  <c r="AC3806" i="12"/>
  <c r="AC3805" i="10"/>
  <c r="AD3804" i="10"/>
  <c r="AE3804" i="10" s="1"/>
  <c r="AU3610" i="10" l="1"/>
  <c r="AV3610" i="10" s="1"/>
  <c r="AW3610" i="10"/>
  <c r="AT3611" i="10"/>
  <c r="AS3611" i="10"/>
  <c r="AQ3612" i="10"/>
  <c r="AR3612" i="10" a="1"/>
  <c r="AR3612" i="10" s="1"/>
  <c r="AP3613" i="10"/>
  <c r="AL3611" i="10"/>
  <c r="AM3611" i="10" s="1"/>
  <c r="AN3611" i="10"/>
  <c r="AK3612" i="10"/>
  <c r="AJ3612" i="10"/>
  <c r="AI3614" i="10" a="1"/>
  <c r="AI3614" i="10" s="1"/>
  <c r="AH3613" i="10"/>
  <c r="Y3805" i="10"/>
  <c r="Z3804" i="10"/>
  <c r="AA3804" i="10" s="1"/>
  <c r="S2668" i="12"/>
  <c r="W2667" i="12"/>
  <c r="U2667" i="12"/>
  <c r="V2667" i="12" s="1"/>
  <c r="T2668" i="12"/>
  <c r="Q2670" i="12"/>
  <c r="R2669" i="12"/>
  <c r="U3608" i="10"/>
  <c r="V3608" i="10" s="1"/>
  <c r="W3608" i="10"/>
  <c r="S3609" i="10"/>
  <c r="T3609" i="10"/>
  <c r="R3610" i="10"/>
  <c r="Q3611" i="10"/>
  <c r="Y3806" i="12"/>
  <c r="Z3805" i="12"/>
  <c r="AA3805" i="12" s="1"/>
  <c r="AD3806" i="12"/>
  <c r="AE3806" i="12" s="1"/>
  <c r="AC3807" i="12"/>
  <c r="AC3806" i="10"/>
  <c r="AD3805" i="10"/>
  <c r="AE3805" i="10" s="1"/>
  <c r="AJ3613" i="10" l="1"/>
  <c r="AU3611" i="10"/>
  <c r="AV3611" i="10" s="1"/>
  <c r="AW3611" i="10"/>
  <c r="AT3612" i="10"/>
  <c r="AS3612" i="10"/>
  <c r="AQ3613" i="10"/>
  <c r="AP3614" i="10"/>
  <c r="AR3613" i="10" a="1"/>
  <c r="AR3613" i="10" s="1"/>
  <c r="AL3612" i="10"/>
  <c r="AM3612" i="10" s="1"/>
  <c r="AN3612" i="10"/>
  <c r="AK3613" i="10"/>
  <c r="AI3615" i="10" a="1"/>
  <c r="AI3615" i="10" s="1"/>
  <c r="AH3614" i="10"/>
  <c r="S2669" i="12"/>
  <c r="Y3806" i="10"/>
  <c r="Z3805" i="10"/>
  <c r="AA3805" i="10" s="1"/>
  <c r="W2668" i="12"/>
  <c r="T2669" i="12"/>
  <c r="U2668" i="12"/>
  <c r="V2668" i="12" s="1"/>
  <c r="Q2671" i="12"/>
  <c r="R2670" i="12"/>
  <c r="U3609" i="10"/>
  <c r="V3609" i="10" s="1"/>
  <c r="W3609" i="10"/>
  <c r="S3610" i="10"/>
  <c r="T3610" i="10"/>
  <c r="R3611" i="10"/>
  <c r="Q3612" i="10"/>
  <c r="Z3806" i="12"/>
  <c r="AA3806" i="12" s="1"/>
  <c r="Y3807" i="12"/>
  <c r="AC3808" i="12"/>
  <c r="AD3807" i="12"/>
  <c r="AE3807" i="12" s="1"/>
  <c r="AC3807" i="10"/>
  <c r="AD3806" i="10"/>
  <c r="AE3806" i="10" s="1"/>
  <c r="AU3612" i="10" l="1"/>
  <c r="AV3612" i="10" s="1"/>
  <c r="AW3612" i="10"/>
  <c r="AT3613" i="10"/>
  <c r="AS3613" i="10"/>
  <c r="AQ3614" i="10"/>
  <c r="AR3614" i="10" a="1"/>
  <c r="AR3614" i="10" s="1"/>
  <c r="AP3615" i="10"/>
  <c r="AL3613" i="10"/>
  <c r="AM3613" i="10" s="1"/>
  <c r="AN3613" i="10"/>
  <c r="AK3614" i="10"/>
  <c r="AJ3614" i="10"/>
  <c r="AI3616" i="10" a="1"/>
  <c r="AI3616" i="10" s="1"/>
  <c r="AH3615" i="10"/>
  <c r="S2670" i="12"/>
  <c r="Y3807" i="10"/>
  <c r="Z3806" i="10"/>
  <c r="AA3806" i="10" s="1"/>
  <c r="Q2672" i="12"/>
  <c r="R2671" i="12"/>
  <c r="W2669" i="12"/>
  <c r="U2669" i="12"/>
  <c r="V2669" i="12" s="1"/>
  <c r="T2670" i="12"/>
  <c r="U3610" i="10"/>
  <c r="V3610" i="10" s="1"/>
  <c r="W3610" i="10"/>
  <c r="S3611" i="10"/>
  <c r="T3611" i="10"/>
  <c r="R3612" i="10"/>
  <c r="Q3613" i="10"/>
  <c r="Y3808" i="12"/>
  <c r="Z3807" i="12"/>
  <c r="AA3807" i="12" s="1"/>
  <c r="AC3809" i="12"/>
  <c r="AD3808" i="12"/>
  <c r="AE3808" i="12" s="1"/>
  <c r="AC3808" i="10"/>
  <c r="AD3807" i="10"/>
  <c r="AE3807" i="10" s="1"/>
  <c r="AU3613" i="10" l="1"/>
  <c r="AV3613" i="10" s="1"/>
  <c r="AW3613" i="10"/>
  <c r="AS3614" i="10"/>
  <c r="AT3614" i="10"/>
  <c r="AQ3615" i="10"/>
  <c r="AR3615" i="10" a="1"/>
  <c r="AR3615" i="10" s="1"/>
  <c r="AP3616" i="10"/>
  <c r="AL3614" i="10"/>
  <c r="AM3614" i="10" s="1"/>
  <c r="AN3614" i="10"/>
  <c r="AK3615" i="10"/>
  <c r="AJ3615" i="10"/>
  <c r="AI3617" i="10" a="1"/>
  <c r="AI3617" i="10" s="1"/>
  <c r="AH3616" i="10"/>
  <c r="Y3808" i="10"/>
  <c r="Z3807" i="10"/>
  <c r="AA3807" i="10" s="1"/>
  <c r="S2671" i="12"/>
  <c r="W2670" i="12"/>
  <c r="U2670" i="12"/>
  <c r="V2670" i="12" s="1"/>
  <c r="T2671" i="12"/>
  <c r="Q2673" i="12"/>
  <c r="R2673" i="12" s="1"/>
  <c r="R2672" i="12"/>
  <c r="U3611" i="10"/>
  <c r="V3611" i="10" s="1"/>
  <c r="W3611" i="10"/>
  <c r="S3612" i="10"/>
  <c r="T3612" i="10"/>
  <c r="R3613" i="10"/>
  <c r="Q3614" i="10"/>
  <c r="Y3809" i="12"/>
  <c r="Z3808" i="12"/>
  <c r="AA3808" i="12" s="1"/>
  <c r="AD3809" i="12"/>
  <c r="AE3809" i="12" s="1"/>
  <c r="AC3810" i="12"/>
  <c r="AC3809" i="10"/>
  <c r="AD3808" i="10"/>
  <c r="AE3808" i="10" s="1"/>
  <c r="AU3614" i="10" l="1"/>
  <c r="AV3614" i="10" s="1"/>
  <c r="AW3614" i="10"/>
  <c r="AT3615" i="10"/>
  <c r="AS3615" i="10"/>
  <c r="AQ3616" i="10"/>
  <c r="AR3616" i="10" a="1"/>
  <c r="AR3616" i="10" s="1"/>
  <c r="AP3617" i="10"/>
  <c r="AL3615" i="10"/>
  <c r="AM3615" i="10" s="1"/>
  <c r="AN3615" i="10"/>
  <c r="AK3616" i="10"/>
  <c r="AJ3616" i="10"/>
  <c r="AI3618" i="10" a="1"/>
  <c r="AI3618" i="10" s="1"/>
  <c r="AH3617" i="10"/>
  <c r="S2672" i="12"/>
  <c r="Z3808" i="10"/>
  <c r="AA3808" i="10" s="1"/>
  <c r="Y3809" i="10"/>
  <c r="W2671" i="12"/>
  <c r="U2671" i="12"/>
  <c r="V2671" i="12" s="1"/>
  <c r="T2672" i="12"/>
  <c r="U3612" i="10"/>
  <c r="V3612" i="10" s="1"/>
  <c r="W3612" i="10"/>
  <c r="R3614" i="10"/>
  <c r="Q3615" i="10"/>
  <c r="S3613" i="10"/>
  <c r="T3613" i="10"/>
  <c r="Y3810" i="12"/>
  <c r="Z3809" i="12"/>
  <c r="AA3809" i="12" s="1"/>
  <c r="AD3810" i="12"/>
  <c r="AE3810" i="12" s="1"/>
  <c r="AC3811" i="12"/>
  <c r="AC3810" i="10"/>
  <c r="AD3809" i="10"/>
  <c r="AE3809" i="10" s="1"/>
  <c r="AU3615" i="10" l="1"/>
  <c r="AV3615" i="10" s="1"/>
  <c r="AW3615" i="10"/>
  <c r="AS3616" i="10"/>
  <c r="AT3616" i="10"/>
  <c r="AQ3617" i="10"/>
  <c r="AP3618" i="10"/>
  <c r="AR3617" i="10" a="1"/>
  <c r="AR3617" i="10" s="1"/>
  <c r="AL3616" i="10"/>
  <c r="AM3616" i="10" s="1"/>
  <c r="AN3616" i="10"/>
  <c r="AK3617" i="10"/>
  <c r="AJ3617" i="10"/>
  <c r="AI3619" i="10" a="1"/>
  <c r="AI3619" i="10" s="1"/>
  <c r="AH3618" i="10"/>
  <c r="Y3810" i="10"/>
  <c r="Z3809" i="10"/>
  <c r="AA3809" i="10" s="1"/>
  <c r="S2673" i="12"/>
  <c r="W2672" i="12"/>
  <c r="U2672" i="12"/>
  <c r="V2672" i="12" s="1"/>
  <c r="T2673" i="12"/>
  <c r="U3613" i="10"/>
  <c r="V3613" i="10" s="1"/>
  <c r="W3613" i="10"/>
  <c r="R3615" i="10"/>
  <c r="Q3616" i="10"/>
  <c r="S3614" i="10"/>
  <c r="T3614" i="10"/>
  <c r="Z3810" i="12"/>
  <c r="AA3810" i="12" s="1"/>
  <c r="Y3811" i="12"/>
  <c r="AC3812" i="12"/>
  <c r="AD3811" i="12"/>
  <c r="AE3811" i="12" s="1"/>
  <c r="AC3811" i="10"/>
  <c r="AD3810" i="10"/>
  <c r="AE3810" i="10" s="1"/>
  <c r="AU3616" i="10" l="1"/>
  <c r="AV3616" i="10" s="1"/>
  <c r="AW3616" i="10"/>
  <c r="AT3617" i="10"/>
  <c r="AS3617" i="10"/>
  <c r="AQ3618" i="10"/>
  <c r="AP3619" i="10"/>
  <c r="AR3618" i="10" a="1"/>
  <c r="AR3618" i="10" s="1"/>
  <c r="AL3617" i="10"/>
  <c r="AM3617" i="10" s="1"/>
  <c r="AN3617" i="10"/>
  <c r="AK3618" i="10"/>
  <c r="AJ3618" i="10"/>
  <c r="AI3620" i="10" a="1"/>
  <c r="AI3620" i="10" s="1"/>
  <c r="AH3619" i="10"/>
  <c r="Y3811" i="10"/>
  <c r="Z3810" i="10"/>
  <c r="AA3810" i="10" s="1"/>
  <c r="Q2674" i="12"/>
  <c r="W2673" i="12"/>
  <c r="U2673" i="12"/>
  <c r="V2673" i="12" s="1"/>
  <c r="U3614" i="10"/>
  <c r="V3614" i="10" s="1"/>
  <c r="W3614" i="10"/>
  <c r="S3615" i="10"/>
  <c r="T3615" i="10"/>
  <c r="R3616" i="10"/>
  <c r="Q3617" i="10"/>
  <c r="Z3811" i="12"/>
  <c r="AA3811" i="12" s="1"/>
  <c r="Y3812" i="12"/>
  <c r="AC3813" i="12"/>
  <c r="AD3812" i="12"/>
  <c r="AE3812" i="12" s="1"/>
  <c r="AC3812" i="10"/>
  <c r="AD3811" i="10"/>
  <c r="AE3811" i="10" s="1"/>
  <c r="AU3617" i="10" l="1"/>
  <c r="AV3617" i="10" s="1"/>
  <c r="AW3617" i="10"/>
  <c r="AT3618" i="10"/>
  <c r="AS3618" i="10"/>
  <c r="AQ3619" i="10"/>
  <c r="AR3619" i="10" a="1"/>
  <c r="AR3619" i="10" s="1"/>
  <c r="AP3620" i="10"/>
  <c r="AL3618" i="10"/>
  <c r="AM3618" i="10" s="1"/>
  <c r="AN3618" i="10"/>
  <c r="AK3619" i="10"/>
  <c r="AJ3619" i="10"/>
  <c r="AI3621" i="10" a="1"/>
  <c r="AI3621" i="10" s="1"/>
  <c r="AH3620" i="10"/>
  <c r="Y3812" i="10"/>
  <c r="Z3811" i="10"/>
  <c r="AA3811" i="10" s="1"/>
  <c r="Q2675" i="12"/>
  <c r="R2674" i="12"/>
  <c r="U3615" i="10"/>
  <c r="V3615" i="10" s="1"/>
  <c r="W3615" i="10"/>
  <c r="R3617" i="10"/>
  <c r="Q3618" i="10"/>
  <c r="S3616" i="10"/>
  <c r="T3616" i="10"/>
  <c r="Y3813" i="12"/>
  <c r="Z3812" i="12"/>
  <c r="AA3812" i="12" s="1"/>
  <c r="AD3813" i="12"/>
  <c r="AE3813" i="12" s="1"/>
  <c r="AC3814" i="12"/>
  <c r="AC3813" i="10"/>
  <c r="AD3812" i="10"/>
  <c r="AE3812" i="10" s="1"/>
  <c r="AU3618" i="10" l="1"/>
  <c r="AV3618" i="10" s="1"/>
  <c r="AW3618" i="10"/>
  <c r="AT3619" i="10"/>
  <c r="AS3619" i="10"/>
  <c r="AQ3620" i="10"/>
  <c r="AR3620" i="10" a="1"/>
  <c r="AR3620" i="10" s="1"/>
  <c r="AP3621" i="10"/>
  <c r="AL3619" i="10"/>
  <c r="AM3619" i="10" s="1"/>
  <c r="AN3619" i="10"/>
  <c r="AK3620" i="10"/>
  <c r="AJ3620" i="10"/>
  <c r="AI3622" i="10" a="1"/>
  <c r="AI3622" i="10" s="1"/>
  <c r="AH3621" i="10"/>
  <c r="Z3812" i="10"/>
  <c r="AA3812" i="10" s="1"/>
  <c r="Y3813" i="10"/>
  <c r="S2674" i="12"/>
  <c r="T2674" i="12"/>
  <c r="Q2676" i="12"/>
  <c r="R2675" i="12"/>
  <c r="U3616" i="10"/>
  <c r="V3616" i="10" s="1"/>
  <c r="W3616" i="10"/>
  <c r="R3618" i="10"/>
  <c r="Q3619" i="10"/>
  <c r="T3617" i="10"/>
  <c r="S3617" i="10"/>
  <c r="Y3814" i="12"/>
  <c r="Z3813" i="12"/>
  <c r="AA3813" i="12" s="1"/>
  <c r="AD3814" i="12"/>
  <c r="AE3814" i="12" s="1"/>
  <c r="AC3815" i="12"/>
  <c r="AC3814" i="10"/>
  <c r="AD3813" i="10"/>
  <c r="AE3813" i="10" s="1"/>
  <c r="AU3619" i="10" l="1"/>
  <c r="AV3619" i="10" s="1"/>
  <c r="AW3619" i="10"/>
  <c r="AT3620" i="10"/>
  <c r="AS3620" i="10"/>
  <c r="AQ3621" i="10"/>
  <c r="AP3622" i="10"/>
  <c r="AR3621" i="10" a="1"/>
  <c r="AR3621" i="10" s="1"/>
  <c r="AL3620" i="10"/>
  <c r="AM3620" i="10" s="1"/>
  <c r="AN3620" i="10"/>
  <c r="AK3621" i="10"/>
  <c r="AJ3621" i="10"/>
  <c r="AI3623" i="10" a="1"/>
  <c r="AI3623" i="10" s="1"/>
  <c r="AH3622" i="10"/>
  <c r="Y3814" i="10"/>
  <c r="Z3813" i="10"/>
  <c r="AA3813" i="10" s="1"/>
  <c r="S2675" i="12"/>
  <c r="Q2677" i="12"/>
  <c r="R2676" i="12"/>
  <c r="W2674" i="12"/>
  <c r="T2675" i="12"/>
  <c r="U2674" i="12"/>
  <c r="V2674" i="12" s="1"/>
  <c r="U3617" i="10"/>
  <c r="V3617" i="10" s="1"/>
  <c r="W3617" i="10"/>
  <c r="S3618" i="10"/>
  <c r="T3618" i="10"/>
  <c r="R3619" i="10"/>
  <c r="Q3620" i="10"/>
  <c r="Y3815" i="12"/>
  <c r="Z3814" i="12"/>
  <c r="AA3814" i="12" s="1"/>
  <c r="AC3816" i="12"/>
  <c r="AD3815" i="12"/>
  <c r="AE3815" i="12" s="1"/>
  <c r="AC3815" i="10"/>
  <c r="AD3814" i="10"/>
  <c r="AE3814" i="10" s="1"/>
  <c r="AU3620" i="10" l="1"/>
  <c r="AV3620" i="10" s="1"/>
  <c r="AW3620" i="10"/>
  <c r="AT3621" i="10"/>
  <c r="AS3621" i="10"/>
  <c r="AQ3622" i="10"/>
  <c r="AR3622" i="10" a="1"/>
  <c r="AR3622" i="10" s="1"/>
  <c r="AP3623" i="10"/>
  <c r="AL3621" i="10"/>
  <c r="AM3621" i="10" s="1"/>
  <c r="AN3621" i="10"/>
  <c r="AK3622" i="10"/>
  <c r="AJ3622" i="10"/>
  <c r="AI3624" i="10" a="1"/>
  <c r="AI3624" i="10" s="1"/>
  <c r="AH3623" i="10"/>
  <c r="Y3815" i="10"/>
  <c r="Z3814" i="10"/>
  <c r="AA3814" i="10" s="1"/>
  <c r="S2676" i="12"/>
  <c r="Q2678" i="12"/>
  <c r="R2677" i="12"/>
  <c r="W2675" i="12"/>
  <c r="T2676" i="12"/>
  <c r="U2675" i="12"/>
  <c r="V2675" i="12" s="1"/>
  <c r="U3618" i="10"/>
  <c r="V3618" i="10" s="1"/>
  <c r="W3618" i="10"/>
  <c r="S3619" i="10"/>
  <c r="T3619" i="10"/>
  <c r="R3620" i="10"/>
  <c r="Q3621" i="10"/>
  <c r="Z3815" i="12"/>
  <c r="AA3815" i="12" s="1"/>
  <c r="Y3816" i="12"/>
  <c r="AC3817" i="12"/>
  <c r="AD3816" i="12"/>
  <c r="AE3816" i="12" s="1"/>
  <c r="AC3816" i="10"/>
  <c r="AD3815" i="10"/>
  <c r="AE3815" i="10" s="1"/>
  <c r="AU3621" i="10" l="1"/>
  <c r="AV3621" i="10" s="1"/>
  <c r="AW3621" i="10"/>
  <c r="AS3622" i="10"/>
  <c r="AT3622" i="10"/>
  <c r="AQ3623" i="10"/>
  <c r="AP3624" i="10"/>
  <c r="AR3623" i="10" a="1"/>
  <c r="AR3623" i="10" s="1"/>
  <c r="AL3622" i="10"/>
  <c r="AM3622" i="10" s="1"/>
  <c r="AN3622" i="10"/>
  <c r="AK3623" i="10"/>
  <c r="AJ3623" i="10"/>
  <c r="AI3625" i="10" a="1"/>
  <c r="AI3625" i="10" s="1"/>
  <c r="AH3624" i="10"/>
  <c r="Y3816" i="10"/>
  <c r="Z3815" i="10"/>
  <c r="AA3815" i="10" s="1"/>
  <c r="S2677" i="12"/>
  <c r="W2676" i="12"/>
  <c r="U2676" i="12"/>
  <c r="V2676" i="12" s="1"/>
  <c r="T2677" i="12"/>
  <c r="Q2679" i="12"/>
  <c r="R2679" i="12" s="1"/>
  <c r="R2678" i="12"/>
  <c r="U3619" i="10"/>
  <c r="V3619" i="10" s="1"/>
  <c r="W3619" i="10"/>
  <c r="S3620" i="10"/>
  <c r="T3620" i="10"/>
  <c r="R3621" i="10"/>
  <c r="Q3622" i="10"/>
  <c r="Y3817" i="12"/>
  <c r="Z3816" i="12"/>
  <c r="AA3816" i="12" s="1"/>
  <c r="AD3817" i="12"/>
  <c r="AE3817" i="12" s="1"/>
  <c r="AC3818" i="12"/>
  <c r="AC3817" i="10"/>
  <c r="AD3816" i="10"/>
  <c r="AE3816" i="10" s="1"/>
  <c r="AU3622" i="10" l="1"/>
  <c r="AV3622" i="10" s="1"/>
  <c r="AW3622" i="10"/>
  <c r="AT3623" i="10"/>
  <c r="AS3623" i="10"/>
  <c r="AQ3624" i="10"/>
  <c r="AP3625" i="10"/>
  <c r="AR3624" i="10" a="1"/>
  <c r="AR3624" i="10" s="1"/>
  <c r="AL3623" i="10"/>
  <c r="AM3623" i="10" s="1"/>
  <c r="AN3623" i="10"/>
  <c r="AK3624" i="10"/>
  <c r="AJ3624" i="10"/>
  <c r="AI3626" i="10" a="1"/>
  <c r="AI3626" i="10" s="1"/>
  <c r="AH3625" i="10"/>
  <c r="S2678" i="12"/>
  <c r="Y3817" i="10"/>
  <c r="Z3816" i="10"/>
  <c r="AA3816" i="10" s="1"/>
  <c r="W2677" i="12"/>
  <c r="U2677" i="12"/>
  <c r="V2677" i="12" s="1"/>
  <c r="T2678" i="12"/>
  <c r="S2679" i="12" s="1"/>
  <c r="U3620" i="10"/>
  <c r="V3620" i="10" s="1"/>
  <c r="W3620" i="10"/>
  <c r="S3621" i="10"/>
  <c r="T3621" i="10"/>
  <c r="R3622" i="10"/>
  <c r="Q3623" i="10"/>
  <c r="Y3818" i="12"/>
  <c r="Z3817" i="12"/>
  <c r="AA3817" i="12" s="1"/>
  <c r="AD3818" i="12"/>
  <c r="AE3818" i="12" s="1"/>
  <c r="AC3819" i="12"/>
  <c r="AC3818" i="10"/>
  <c r="AD3817" i="10"/>
  <c r="AE3817" i="10" s="1"/>
  <c r="AU3623" i="10" l="1"/>
  <c r="AV3623" i="10" s="1"/>
  <c r="AW3623" i="10"/>
  <c r="AT3624" i="10"/>
  <c r="AS3624" i="10"/>
  <c r="AQ3625" i="10"/>
  <c r="AR3625" i="10" a="1"/>
  <c r="AR3625" i="10" s="1"/>
  <c r="AP3626" i="10"/>
  <c r="AL3624" i="10"/>
  <c r="AM3624" i="10" s="1"/>
  <c r="AN3624" i="10"/>
  <c r="AK3625" i="10"/>
  <c r="AJ3625" i="10"/>
  <c r="AI3627" i="10" a="1"/>
  <c r="AI3627" i="10" s="1"/>
  <c r="AH3626" i="10"/>
  <c r="Y3818" i="10"/>
  <c r="Z3817" i="10"/>
  <c r="AA3817" i="10" s="1"/>
  <c r="W2678" i="12"/>
  <c r="U2678" i="12"/>
  <c r="V2678" i="12" s="1"/>
  <c r="T2679" i="12"/>
  <c r="U3621" i="10"/>
  <c r="V3621" i="10" s="1"/>
  <c r="W3621" i="10"/>
  <c r="S3622" i="10"/>
  <c r="T3622" i="10"/>
  <c r="R3623" i="10"/>
  <c r="Q3624" i="10"/>
  <c r="Z3818" i="12"/>
  <c r="AA3818" i="12" s="1"/>
  <c r="Y3819" i="12"/>
  <c r="AC3820" i="12"/>
  <c r="AD3819" i="12"/>
  <c r="AE3819" i="12" s="1"/>
  <c r="AC3819" i="10"/>
  <c r="AD3818" i="10"/>
  <c r="AE3818" i="10" s="1"/>
  <c r="AU3624" i="10" l="1"/>
  <c r="AV3624" i="10" s="1"/>
  <c r="AW3624" i="10"/>
  <c r="AT3625" i="10"/>
  <c r="AS3625" i="10"/>
  <c r="AQ3626" i="10"/>
  <c r="AR3626" i="10" a="1"/>
  <c r="AR3626" i="10" s="1"/>
  <c r="AP3627" i="10"/>
  <c r="AL3625" i="10"/>
  <c r="AM3625" i="10" s="1"/>
  <c r="AN3625" i="10"/>
  <c r="AK3626" i="10"/>
  <c r="AJ3626" i="10"/>
  <c r="AI3628" i="10" a="1"/>
  <c r="AI3628" i="10" s="1"/>
  <c r="AH3627" i="10"/>
  <c r="Y3819" i="10"/>
  <c r="Z3818" i="10"/>
  <c r="AA3818" i="10" s="1"/>
  <c r="Q2680" i="12"/>
  <c r="R2680" i="12" s="1"/>
  <c r="W2679" i="12"/>
  <c r="U2679" i="12"/>
  <c r="V2679" i="12" s="1"/>
  <c r="U3622" i="10"/>
  <c r="V3622" i="10" s="1"/>
  <c r="W3622" i="10"/>
  <c r="S3623" i="10"/>
  <c r="T3623" i="10"/>
  <c r="R3624" i="10"/>
  <c r="Q3625" i="10"/>
  <c r="Z3819" i="12"/>
  <c r="AA3819" i="12" s="1"/>
  <c r="Y3820" i="12"/>
  <c r="AC3821" i="12"/>
  <c r="AD3820" i="12"/>
  <c r="AE3820" i="12" s="1"/>
  <c r="AC3820" i="10"/>
  <c r="AD3819" i="10"/>
  <c r="AE3819" i="10" s="1"/>
  <c r="AU3625" i="10" l="1"/>
  <c r="AV3625" i="10" s="1"/>
  <c r="AW3625" i="10"/>
  <c r="AS3626" i="10"/>
  <c r="AT3626" i="10"/>
  <c r="AW3626" i="10" s="1"/>
  <c r="AQ3627" i="10"/>
  <c r="AP3628" i="10"/>
  <c r="AR3627" i="10" a="1"/>
  <c r="AR3627" i="10" s="1"/>
  <c r="AL3626" i="10"/>
  <c r="AM3626" i="10" s="1"/>
  <c r="AN3626" i="10"/>
  <c r="AK3627" i="10"/>
  <c r="AJ3627" i="10"/>
  <c r="AI3629" i="10" a="1"/>
  <c r="AI3629" i="10" s="1"/>
  <c r="AH3628" i="10"/>
  <c r="Z3819" i="10"/>
  <c r="AA3819" i="10" s="1"/>
  <c r="Y3820" i="10"/>
  <c r="T2680" i="12"/>
  <c r="S2680" i="12"/>
  <c r="U3623" i="10"/>
  <c r="V3623" i="10" s="1"/>
  <c r="W3623" i="10"/>
  <c r="S3624" i="10"/>
  <c r="T3624" i="10"/>
  <c r="R3625" i="10"/>
  <c r="Q3626" i="10"/>
  <c r="Y3821" i="12"/>
  <c r="Z3820" i="12"/>
  <c r="AA3820" i="12" s="1"/>
  <c r="AD3821" i="12"/>
  <c r="AE3821" i="12" s="1"/>
  <c r="AC3822" i="12"/>
  <c r="AC3821" i="10"/>
  <c r="AD3820" i="10"/>
  <c r="AE3820" i="10" s="1"/>
  <c r="AT3627" i="10" l="1"/>
  <c r="AU3626" i="10"/>
  <c r="AV3626" i="10" s="1"/>
  <c r="AS3627" i="10"/>
  <c r="AQ3628" i="10"/>
  <c r="AR3628" i="10" a="1"/>
  <c r="AR3628" i="10" s="1"/>
  <c r="AP3629" i="10"/>
  <c r="AL3627" i="10"/>
  <c r="AM3627" i="10" s="1"/>
  <c r="AN3627" i="10"/>
  <c r="AK3628" i="10"/>
  <c r="AJ3628" i="10"/>
  <c r="AI3630" i="10" a="1"/>
  <c r="AI3630" i="10" s="1"/>
  <c r="AH3629" i="10"/>
  <c r="Y3821" i="10"/>
  <c r="Z3820" i="10"/>
  <c r="AA3820" i="10" s="1"/>
  <c r="Q2681" i="12"/>
  <c r="W2680" i="12"/>
  <c r="U2680" i="12"/>
  <c r="V2680" i="12" s="1"/>
  <c r="U3624" i="10"/>
  <c r="V3624" i="10" s="1"/>
  <c r="W3624" i="10"/>
  <c r="S3625" i="10"/>
  <c r="T3625" i="10"/>
  <c r="R3626" i="10"/>
  <c r="Q3627" i="10"/>
  <c r="Y3822" i="12"/>
  <c r="Z3821" i="12"/>
  <c r="AA3821" i="12" s="1"/>
  <c r="AD3822" i="12"/>
  <c r="AE3822" i="12" s="1"/>
  <c r="AC3823" i="12"/>
  <c r="AC3822" i="10"/>
  <c r="AD3821" i="10"/>
  <c r="AE3821" i="10" s="1"/>
  <c r="AU3627" i="10" l="1"/>
  <c r="AV3627" i="10" s="1"/>
  <c r="AW3627" i="10"/>
  <c r="AS3628" i="10"/>
  <c r="AT3628" i="10"/>
  <c r="AQ3629" i="10"/>
  <c r="AP3630" i="10"/>
  <c r="AR3629" i="10" a="1"/>
  <c r="AR3629" i="10" s="1"/>
  <c r="AL3628" i="10"/>
  <c r="AM3628" i="10" s="1"/>
  <c r="AN3628" i="10"/>
  <c r="AK3629" i="10"/>
  <c r="AJ3629" i="10"/>
  <c r="AI3631" i="10" a="1"/>
  <c r="AI3631" i="10" s="1"/>
  <c r="AH3630" i="10"/>
  <c r="Y3822" i="10"/>
  <c r="Z3821" i="10"/>
  <c r="AA3821" i="10" s="1"/>
  <c r="Q2682" i="12"/>
  <c r="R2681" i="12"/>
  <c r="U3625" i="10"/>
  <c r="V3625" i="10" s="1"/>
  <c r="W3625" i="10"/>
  <c r="S3626" i="10"/>
  <c r="T3626" i="10"/>
  <c r="R3627" i="10"/>
  <c r="Q3628" i="10"/>
  <c r="Z3822" i="12"/>
  <c r="AA3822" i="12" s="1"/>
  <c r="Y3823" i="12"/>
  <c r="AC3824" i="12"/>
  <c r="AD3823" i="12"/>
  <c r="AE3823" i="12" s="1"/>
  <c r="AC3823" i="10"/>
  <c r="AD3822" i="10"/>
  <c r="AE3822" i="10" s="1"/>
  <c r="AU3628" i="10" l="1"/>
  <c r="AV3628" i="10" s="1"/>
  <c r="AW3628" i="10"/>
  <c r="AT3629" i="10"/>
  <c r="AS3629" i="10"/>
  <c r="AQ3630" i="10"/>
  <c r="AP3631" i="10"/>
  <c r="AR3630" i="10" a="1"/>
  <c r="AR3630" i="10" s="1"/>
  <c r="AL3629" i="10"/>
  <c r="AM3629" i="10" s="1"/>
  <c r="AN3629" i="10"/>
  <c r="AK3630" i="10"/>
  <c r="AJ3630" i="10"/>
  <c r="AI3632" i="10" a="1"/>
  <c r="AI3632" i="10" s="1"/>
  <c r="AH3631" i="10"/>
  <c r="Y3823" i="10"/>
  <c r="Z3822" i="10"/>
  <c r="AA3822" i="10" s="1"/>
  <c r="S2681" i="12"/>
  <c r="T2681" i="12"/>
  <c r="Q2683" i="12"/>
  <c r="R2682" i="12"/>
  <c r="U3626" i="10"/>
  <c r="V3626" i="10" s="1"/>
  <c r="W3626" i="10"/>
  <c r="S3627" i="10"/>
  <c r="T3627" i="10"/>
  <c r="R3628" i="10"/>
  <c r="Q3629" i="10"/>
  <c r="Z3823" i="12"/>
  <c r="AA3823" i="12" s="1"/>
  <c r="Y3824" i="12"/>
  <c r="AC3825" i="12"/>
  <c r="AD3824" i="12"/>
  <c r="AE3824" i="12" s="1"/>
  <c r="AC3824" i="10"/>
  <c r="AD3823" i="10"/>
  <c r="AE3823" i="10" s="1"/>
  <c r="AU3629" i="10" l="1"/>
  <c r="AV3629" i="10" s="1"/>
  <c r="AW3629" i="10"/>
  <c r="AS3630" i="10"/>
  <c r="AT3630" i="10"/>
  <c r="AQ3631" i="10"/>
  <c r="AP3632" i="10"/>
  <c r="AR3631" i="10" a="1"/>
  <c r="AR3631" i="10" s="1"/>
  <c r="AL3630" i="10"/>
  <c r="AM3630" i="10" s="1"/>
  <c r="AN3630" i="10"/>
  <c r="AK3631" i="10"/>
  <c r="AJ3631" i="10"/>
  <c r="AI3633" i="10" a="1"/>
  <c r="AI3633" i="10" s="1"/>
  <c r="AH3632" i="10"/>
  <c r="Y3824" i="10"/>
  <c r="Z3823" i="10"/>
  <c r="AA3823" i="10" s="1"/>
  <c r="S2682" i="12"/>
  <c r="Q2684" i="12"/>
  <c r="R2683" i="12"/>
  <c r="W2681" i="12"/>
  <c r="U2681" i="12"/>
  <c r="V2681" i="12" s="1"/>
  <c r="T2682" i="12"/>
  <c r="U3627" i="10"/>
  <c r="V3627" i="10" s="1"/>
  <c r="W3627" i="10"/>
  <c r="S3628" i="10"/>
  <c r="T3628" i="10"/>
  <c r="R3629" i="10"/>
  <c r="Q3630" i="10"/>
  <c r="Y3825" i="12"/>
  <c r="Z3824" i="12"/>
  <c r="AA3824" i="12" s="1"/>
  <c r="AD3825" i="12"/>
  <c r="AE3825" i="12" s="1"/>
  <c r="AC3826" i="12"/>
  <c r="AC3825" i="10"/>
  <c r="AD3824" i="10"/>
  <c r="AE3824" i="10" s="1"/>
  <c r="AU3630" i="10" l="1"/>
  <c r="AV3630" i="10" s="1"/>
  <c r="AW3630" i="10"/>
  <c r="AS3631" i="10"/>
  <c r="AT3631" i="10"/>
  <c r="AQ3632" i="10"/>
  <c r="AR3632" i="10" a="1"/>
  <c r="AR3632" i="10" s="1"/>
  <c r="AP3633" i="10"/>
  <c r="AL3631" i="10"/>
  <c r="AM3631" i="10" s="1"/>
  <c r="AN3631" i="10"/>
  <c r="AK3632" i="10"/>
  <c r="AJ3632" i="10"/>
  <c r="AI3634" i="10" a="1"/>
  <c r="AI3634" i="10" s="1"/>
  <c r="AH3633" i="10"/>
  <c r="Y3825" i="10"/>
  <c r="Z3824" i="10"/>
  <c r="AA3824" i="10" s="1"/>
  <c r="S2683" i="12"/>
  <c r="W2682" i="12"/>
  <c r="T2683" i="12"/>
  <c r="U2682" i="12"/>
  <c r="V2682" i="12" s="1"/>
  <c r="Q2685" i="12"/>
  <c r="R2684" i="12"/>
  <c r="U3628" i="10"/>
  <c r="V3628" i="10" s="1"/>
  <c r="W3628" i="10"/>
  <c r="S3629" i="10"/>
  <c r="T3629" i="10"/>
  <c r="R3630" i="10"/>
  <c r="Q3631" i="10"/>
  <c r="Z3825" i="12"/>
  <c r="AA3825" i="12" s="1"/>
  <c r="Y3826" i="12"/>
  <c r="AD3826" i="12"/>
  <c r="AE3826" i="12" s="1"/>
  <c r="AC3827" i="12"/>
  <c r="AC3826" i="10"/>
  <c r="AD3825" i="10"/>
  <c r="AE3825" i="10" s="1"/>
  <c r="AU3631" i="10" l="1"/>
  <c r="AV3631" i="10" s="1"/>
  <c r="AW3631" i="10"/>
  <c r="AT3632" i="10"/>
  <c r="AS3632" i="10"/>
  <c r="AQ3633" i="10"/>
  <c r="AP3634" i="10"/>
  <c r="AR3633" i="10" a="1"/>
  <c r="AR3633" i="10" s="1"/>
  <c r="AL3632" i="10"/>
  <c r="AM3632" i="10" s="1"/>
  <c r="AN3632" i="10"/>
  <c r="AK3633" i="10"/>
  <c r="AJ3633" i="10"/>
  <c r="AI3635" i="10" a="1"/>
  <c r="AI3635" i="10" s="1"/>
  <c r="AH3634" i="10"/>
  <c r="S2684" i="12"/>
  <c r="Y3826" i="10"/>
  <c r="Z3825" i="10"/>
  <c r="AA3825" i="10" s="1"/>
  <c r="Q2686" i="12"/>
  <c r="R2685" i="12"/>
  <c r="W2683" i="12"/>
  <c r="T2684" i="12"/>
  <c r="U2683" i="12"/>
  <c r="V2683" i="12" s="1"/>
  <c r="U3629" i="10"/>
  <c r="V3629" i="10" s="1"/>
  <c r="W3629" i="10"/>
  <c r="S3630" i="10"/>
  <c r="T3630" i="10"/>
  <c r="R3631" i="10"/>
  <c r="Q3632" i="10"/>
  <c r="Y3827" i="12"/>
  <c r="Z3826" i="12"/>
  <c r="AA3826" i="12" s="1"/>
  <c r="AC3828" i="12"/>
  <c r="AD3827" i="12"/>
  <c r="AE3827" i="12" s="1"/>
  <c r="AC3827" i="10"/>
  <c r="AD3826" i="10"/>
  <c r="AE3826" i="10" s="1"/>
  <c r="AU3632" i="10" l="1"/>
  <c r="AV3632" i="10" s="1"/>
  <c r="AW3632" i="10"/>
  <c r="AT3633" i="10"/>
  <c r="AS3633" i="10"/>
  <c r="AQ3634" i="10"/>
  <c r="AR3634" i="10" a="1"/>
  <c r="AR3634" i="10" s="1"/>
  <c r="AP3635" i="10"/>
  <c r="AL3633" i="10"/>
  <c r="AM3633" i="10" s="1"/>
  <c r="AN3633" i="10"/>
  <c r="AK3634" i="10"/>
  <c r="AJ3634" i="10"/>
  <c r="AI3636" i="10" a="1"/>
  <c r="AI3636" i="10" s="1"/>
  <c r="AH3635" i="10"/>
  <c r="Y3827" i="10"/>
  <c r="Z3826" i="10"/>
  <c r="AA3826" i="10" s="1"/>
  <c r="S2685" i="12"/>
  <c r="W2684" i="12"/>
  <c r="T2685" i="12"/>
  <c r="U2684" i="12"/>
  <c r="V2684" i="12" s="1"/>
  <c r="Q2687" i="12"/>
  <c r="R2686" i="12"/>
  <c r="U3630" i="10"/>
  <c r="V3630" i="10" s="1"/>
  <c r="W3630" i="10"/>
  <c r="S3631" i="10"/>
  <c r="T3631" i="10"/>
  <c r="R3632" i="10"/>
  <c r="Q3633" i="10"/>
  <c r="Z3827" i="12"/>
  <c r="AA3827" i="12" s="1"/>
  <c r="Y3828" i="12"/>
  <c r="AC3829" i="12"/>
  <c r="AD3828" i="12"/>
  <c r="AE3828" i="12" s="1"/>
  <c r="AC3828" i="10"/>
  <c r="AD3827" i="10"/>
  <c r="AE3827" i="10" s="1"/>
  <c r="AU3633" i="10" l="1"/>
  <c r="AV3633" i="10" s="1"/>
  <c r="AW3633" i="10"/>
  <c r="AT3634" i="10"/>
  <c r="AS3634" i="10"/>
  <c r="AQ3635" i="10"/>
  <c r="AR3635" i="10" a="1"/>
  <c r="AR3635" i="10" s="1"/>
  <c r="AP3636" i="10"/>
  <c r="AL3634" i="10"/>
  <c r="AM3634" i="10" s="1"/>
  <c r="AN3634" i="10"/>
  <c r="AK3635" i="10"/>
  <c r="AJ3635" i="10"/>
  <c r="AI3637" i="10" a="1"/>
  <c r="AI3637" i="10" s="1"/>
  <c r="AH3636" i="10"/>
  <c r="S2686" i="12"/>
  <c r="Y3828" i="10"/>
  <c r="Z3827" i="10"/>
  <c r="AA3827" i="10" s="1"/>
  <c r="Q2688" i="12"/>
  <c r="R2687" i="12"/>
  <c r="W2685" i="12"/>
  <c r="T2686" i="12"/>
  <c r="U2685" i="12"/>
  <c r="V2685" i="12" s="1"/>
  <c r="U3631" i="10"/>
  <c r="V3631" i="10" s="1"/>
  <c r="W3631" i="10"/>
  <c r="S3632" i="10"/>
  <c r="T3632" i="10"/>
  <c r="R3633" i="10"/>
  <c r="Q3634" i="10"/>
  <c r="Y3829" i="12"/>
  <c r="Z3828" i="12"/>
  <c r="AA3828" i="12" s="1"/>
  <c r="AD3829" i="12"/>
  <c r="AE3829" i="12" s="1"/>
  <c r="AC3830" i="12"/>
  <c r="AC3829" i="10"/>
  <c r="AD3828" i="10"/>
  <c r="AE3828" i="10" s="1"/>
  <c r="AU3634" i="10" l="1"/>
  <c r="AV3634" i="10" s="1"/>
  <c r="AW3634" i="10"/>
  <c r="AT3635" i="10"/>
  <c r="AS3635" i="10"/>
  <c r="AQ3636" i="10"/>
  <c r="AP3637" i="10"/>
  <c r="AR3636" i="10" a="1"/>
  <c r="AR3636" i="10" s="1"/>
  <c r="AL3635" i="10"/>
  <c r="AM3635" i="10" s="1"/>
  <c r="AN3635" i="10"/>
  <c r="AK3636" i="10"/>
  <c r="AJ3636" i="10"/>
  <c r="AI3638" i="10" a="1"/>
  <c r="AI3638" i="10" s="1"/>
  <c r="AH3637" i="10"/>
  <c r="Y3829" i="10"/>
  <c r="Z3828" i="10"/>
  <c r="AA3828" i="10" s="1"/>
  <c r="S2687" i="12"/>
  <c r="W2686" i="12"/>
  <c r="T2687" i="12"/>
  <c r="U2686" i="12"/>
  <c r="V2686" i="12" s="1"/>
  <c r="Q2689" i="12"/>
  <c r="R2688" i="12"/>
  <c r="U3632" i="10"/>
  <c r="V3632" i="10" s="1"/>
  <c r="W3632" i="10"/>
  <c r="S3633" i="10"/>
  <c r="T3633" i="10"/>
  <c r="R3634" i="10"/>
  <c r="Q3635" i="10"/>
  <c r="Z3829" i="12"/>
  <c r="AA3829" i="12" s="1"/>
  <c r="Y3830" i="12"/>
  <c r="AD3830" i="12"/>
  <c r="AE3830" i="12" s="1"/>
  <c r="AC3831" i="12"/>
  <c r="AC3830" i="10"/>
  <c r="AD3829" i="10"/>
  <c r="AE3829" i="10" s="1"/>
  <c r="AU3635" i="10" l="1"/>
  <c r="AV3635" i="10" s="1"/>
  <c r="AW3635" i="10"/>
  <c r="AT3636" i="10"/>
  <c r="AS3636" i="10"/>
  <c r="AQ3637" i="10"/>
  <c r="AP3638" i="10"/>
  <c r="AR3637" i="10" a="1"/>
  <c r="AR3637" i="10" s="1"/>
  <c r="AL3636" i="10"/>
  <c r="AM3636" i="10" s="1"/>
  <c r="AN3636" i="10"/>
  <c r="AK3637" i="10"/>
  <c r="AJ3637" i="10"/>
  <c r="AI3639" i="10" a="1"/>
  <c r="AI3639" i="10" s="1"/>
  <c r="AH3638" i="10"/>
  <c r="S2688" i="12"/>
  <c r="Y3830" i="10"/>
  <c r="Z3829" i="10"/>
  <c r="AA3829" i="10" s="1"/>
  <c r="Q2690" i="12"/>
  <c r="R2689" i="12"/>
  <c r="W2687" i="12"/>
  <c r="T2688" i="12"/>
  <c r="U2687" i="12"/>
  <c r="V2687" i="12" s="1"/>
  <c r="U3633" i="10"/>
  <c r="V3633" i="10" s="1"/>
  <c r="W3633" i="10"/>
  <c r="S3634" i="10"/>
  <c r="T3634" i="10"/>
  <c r="R3635" i="10"/>
  <c r="Q3636" i="10"/>
  <c r="Z3830" i="12"/>
  <c r="AA3830" i="12" s="1"/>
  <c r="Y3831" i="12"/>
  <c r="AD3831" i="12"/>
  <c r="AE3831" i="12" s="1"/>
  <c r="AC3832" i="12"/>
  <c r="AC3831" i="10"/>
  <c r="AD3830" i="10"/>
  <c r="AE3830" i="10" s="1"/>
  <c r="AU3636" i="10" l="1"/>
  <c r="AV3636" i="10" s="1"/>
  <c r="AW3636" i="10"/>
  <c r="AT3637" i="10"/>
  <c r="AS3637" i="10"/>
  <c r="AQ3638" i="10"/>
  <c r="AR3638" i="10" a="1"/>
  <c r="AR3638" i="10" s="1"/>
  <c r="AP3639" i="10"/>
  <c r="AL3637" i="10"/>
  <c r="AM3637" i="10" s="1"/>
  <c r="AN3637" i="10"/>
  <c r="AK3638" i="10"/>
  <c r="AJ3638" i="10"/>
  <c r="AI3640" i="10" a="1"/>
  <c r="AI3640" i="10" s="1"/>
  <c r="AH3639" i="10"/>
  <c r="Y3831" i="10"/>
  <c r="Z3830" i="10"/>
  <c r="AA3830" i="10" s="1"/>
  <c r="S2689" i="12"/>
  <c r="W2688" i="12"/>
  <c r="U2688" i="12"/>
  <c r="V2688" i="12" s="1"/>
  <c r="T2689" i="12"/>
  <c r="Q2691" i="12"/>
  <c r="R2691" i="12" s="1"/>
  <c r="R2690" i="12"/>
  <c r="U3634" i="10"/>
  <c r="V3634" i="10" s="1"/>
  <c r="W3634" i="10"/>
  <c r="S3635" i="10"/>
  <c r="T3635" i="10"/>
  <c r="R3636" i="10"/>
  <c r="Q3637" i="10"/>
  <c r="Z3831" i="12"/>
  <c r="AA3831" i="12" s="1"/>
  <c r="Y3832" i="12"/>
  <c r="AD3832" i="12"/>
  <c r="AE3832" i="12" s="1"/>
  <c r="AC3833" i="12"/>
  <c r="AC3832" i="10"/>
  <c r="AD3831" i="10"/>
  <c r="AE3831" i="10" s="1"/>
  <c r="AU3637" i="10" l="1"/>
  <c r="AV3637" i="10" s="1"/>
  <c r="AW3637" i="10"/>
  <c r="AT3638" i="10"/>
  <c r="AS3638" i="10"/>
  <c r="AQ3639" i="10"/>
  <c r="AR3639" i="10" a="1"/>
  <c r="AR3639" i="10" s="1"/>
  <c r="AP3640" i="10"/>
  <c r="AL3638" i="10"/>
  <c r="AM3638" i="10" s="1"/>
  <c r="AN3638" i="10"/>
  <c r="AK3639" i="10"/>
  <c r="AJ3639" i="10"/>
  <c r="AI3641" i="10" a="1"/>
  <c r="AI3641" i="10" s="1"/>
  <c r="AH3640" i="10"/>
  <c r="Y3832" i="10"/>
  <c r="Z3831" i="10"/>
  <c r="AA3831" i="10" s="1"/>
  <c r="S2690" i="12"/>
  <c r="W2689" i="12"/>
  <c r="T2690" i="12"/>
  <c r="U2689" i="12"/>
  <c r="V2689" i="12" s="1"/>
  <c r="U3635" i="10"/>
  <c r="V3635" i="10" s="1"/>
  <c r="W3635" i="10"/>
  <c r="R3637" i="10"/>
  <c r="Q3638" i="10"/>
  <c r="S3636" i="10"/>
  <c r="T3636" i="10"/>
  <c r="Z3832" i="12"/>
  <c r="AA3832" i="12" s="1"/>
  <c r="Y3833" i="12"/>
  <c r="AD3833" i="12"/>
  <c r="AE3833" i="12" s="1"/>
  <c r="AC3834" i="12"/>
  <c r="AC3833" i="10"/>
  <c r="AD3832" i="10"/>
  <c r="AE3832" i="10" s="1"/>
  <c r="AU3638" i="10" l="1"/>
  <c r="AV3638" i="10" s="1"/>
  <c r="AW3638" i="10"/>
  <c r="AT3639" i="10"/>
  <c r="AS3639" i="10"/>
  <c r="AQ3640" i="10"/>
  <c r="AP3641" i="10"/>
  <c r="AR3640" i="10" a="1"/>
  <c r="AR3640" i="10" s="1"/>
  <c r="AL3639" i="10"/>
  <c r="AM3639" i="10" s="1"/>
  <c r="AN3639" i="10"/>
  <c r="AK3640" i="10"/>
  <c r="AJ3640" i="10"/>
  <c r="AI3642" i="10" a="1"/>
  <c r="AI3642" i="10" s="1"/>
  <c r="AH3641" i="10"/>
  <c r="Y3833" i="10"/>
  <c r="Z3832" i="10"/>
  <c r="AA3832" i="10" s="1"/>
  <c r="S2691" i="12"/>
  <c r="W2690" i="12"/>
  <c r="U2690" i="12"/>
  <c r="V2690" i="12" s="1"/>
  <c r="T2691" i="12"/>
  <c r="U3636" i="10"/>
  <c r="V3636" i="10" s="1"/>
  <c r="W3636" i="10"/>
  <c r="R3638" i="10"/>
  <c r="Q3639" i="10"/>
  <c r="T3637" i="10"/>
  <c r="S3637" i="10"/>
  <c r="Y3834" i="12"/>
  <c r="Z3833" i="12"/>
  <c r="AA3833" i="12" s="1"/>
  <c r="AD3834" i="12"/>
  <c r="AE3834" i="12" s="1"/>
  <c r="AC3835" i="12"/>
  <c r="AC3834" i="10"/>
  <c r="AD3833" i="10"/>
  <c r="AE3833" i="10" s="1"/>
  <c r="AU3639" i="10" l="1"/>
  <c r="AV3639" i="10" s="1"/>
  <c r="AW3639" i="10"/>
  <c r="AT3640" i="10"/>
  <c r="AS3640" i="10"/>
  <c r="AQ3641" i="10"/>
  <c r="AP3642" i="10"/>
  <c r="AR3641" i="10" a="1"/>
  <c r="AR3641" i="10" s="1"/>
  <c r="AL3640" i="10"/>
  <c r="AM3640" i="10" s="1"/>
  <c r="AN3640" i="10"/>
  <c r="AK3641" i="10"/>
  <c r="AJ3641" i="10"/>
  <c r="AI3643" i="10" a="1"/>
  <c r="AI3643" i="10" s="1"/>
  <c r="AH3642" i="10"/>
  <c r="Y3834" i="10"/>
  <c r="Z3833" i="10"/>
  <c r="AA3833" i="10" s="1"/>
  <c r="Q2692" i="12"/>
  <c r="R2692" i="12" s="1"/>
  <c r="W2691" i="12"/>
  <c r="U2691" i="12"/>
  <c r="V2691" i="12" s="1"/>
  <c r="U3637" i="10"/>
  <c r="V3637" i="10" s="1"/>
  <c r="W3637" i="10"/>
  <c r="S3638" i="10"/>
  <c r="T3638" i="10"/>
  <c r="R3639" i="10"/>
  <c r="Q3640" i="10"/>
  <c r="Z3834" i="12"/>
  <c r="AA3834" i="12" s="1"/>
  <c r="Y3835" i="12"/>
  <c r="AD3835" i="12"/>
  <c r="AE3835" i="12" s="1"/>
  <c r="AC3836" i="12"/>
  <c r="AC3835" i="10"/>
  <c r="AD3834" i="10"/>
  <c r="AE3834" i="10" s="1"/>
  <c r="AU3640" i="10" l="1"/>
  <c r="AV3640" i="10" s="1"/>
  <c r="AW3640" i="10"/>
  <c r="AT3641" i="10"/>
  <c r="AS3641" i="10"/>
  <c r="AQ3642" i="10"/>
  <c r="AR3642" i="10" a="1"/>
  <c r="AR3642" i="10" s="1"/>
  <c r="AP3643" i="10"/>
  <c r="AL3641" i="10"/>
  <c r="AM3641" i="10" s="1"/>
  <c r="AN3641" i="10"/>
  <c r="AK3642" i="10"/>
  <c r="AJ3642" i="10"/>
  <c r="AI3644" i="10" a="1"/>
  <c r="AI3644" i="10" s="1"/>
  <c r="AH3643" i="10"/>
  <c r="Y3835" i="10"/>
  <c r="Z3834" i="10"/>
  <c r="AA3834" i="10" s="1"/>
  <c r="T2692" i="12"/>
  <c r="S2692" i="12"/>
  <c r="U3638" i="10"/>
  <c r="V3638" i="10" s="1"/>
  <c r="W3638" i="10"/>
  <c r="S3639" i="10"/>
  <c r="T3639" i="10"/>
  <c r="R3640" i="10"/>
  <c r="Q3641" i="10"/>
  <c r="Z3835" i="12"/>
  <c r="AA3835" i="12" s="1"/>
  <c r="Y3836" i="12"/>
  <c r="AD3836" i="12"/>
  <c r="AE3836" i="12" s="1"/>
  <c r="AC3837" i="12"/>
  <c r="AC3836" i="10"/>
  <c r="AD3835" i="10"/>
  <c r="AE3835" i="10" s="1"/>
  <c r="AU3641" i="10" l="1"/>
  <c r="AV3641" i="10" s="1"/>
  <c r="AW3641" i="10"/>
  <c r="AT3642" i="10"/>
  <c r="AS3642" i="10"/>
  <c r="AQ3643" i="10"/>
  <c r="AR3643" i="10" a="1"/>
  <c r="AR3643" i="10" s="1"/>
  <c r="AP3644" i="10"/>
  <c r="AL3642" i="10"/>
  <c r="AM3642" i="10" s="1"/>
  <c r="AN3642" i="10"/>
  <c r="AK3643" i="10"/>
  <c r="AJ3643" i="10"/>
  <c r="AI3645" i="10" a="1"/>
  <c r="AI3645" i="10" s="1"/>
  <c r="AH3644" i="10"/>
  <c r="Z3835" i="10"/>
  <c r="AA3835" i="10" s="1"/>
  <c r="Y3836" i="10"/>
  <c r="Q2693" i="12"/>
  <c r="W2692" i="12"/>
  <c r="U2692" i="12"/>
  <c r="V2692" i="12" s="1"/>
  <c r="U3639" i="10"/>
  <c r="V3639" i="10" s="1"/>
  <c r="W3639" i="10"/>
  <c r="S3640" i="10"/>
  <c r="T3640" i="10"/>
  <c r="R3641" i="10"/>
  <c r="Q3642" i="10"/>
  <c r="Y3837" i="12"/>
  <c r="Z3836" i="12"/>
  <c r="AA3836" i="12" s="1"/>
  <c r="AD3837" i="12"/>
  <c r="AE3837" i="12" s="1"/>
  <c r="AC3838" i="12"/>
  <c r="AC3837" i="10"/>
  <c r="AD3836" i="10"/>
  <c r="AE3836" i="10" s="1"/>
  <c r="AU3642" i="10" l="1"/>
  <c r="AV3642" i="10" s="1"/>
  <c r="AW3642" i="10"/>
  <c r="AT3643" i="10"/>
  <c r="AW3643" i="10" s="1"/>
  <c r="AS3643" i="10"/>
  <c r="AQ3644" i="10"/>
  <c r="AP3645" i="10"/>
  <c r="AR3644" i="10" a="1"/>
  <c r="AR3644" i="10" s="1"/>
  <c r="AL3643" i="10"/>
  <c r="AM3643" i="10" s="1"/>
  <c r="AN3643" i="10"/>
  <c r="AK3644" i="10"/>
  <c r="AJ3644" i="10"/>
  <c r="AI3646" i="10" a="1"/>
  <c r="AI3646" i="10" s="1"/>
  <c r="AH3645" i="10"/>
  <c r="Y3837" i="10"/>
  <c r="Z3836" i="10"/>
  <c r="AA3836" i="10" s="1"/>
  <c r="Q2694" i="12"/>
  <c r="R2694" i="12" s="1"/>
  <c r="R2693" i="12"/>
  <c r="U3640" i="10"/>
  <c r="V3640" i="10" s="1"/>
  <c r="W3640" i="10"/>
  <c r="S3641" i="10"/>
  <c r="T3641" i="10"/>
  <c r="R3642" i="10"/>
  <c r="Q3643" i="10"/>
  <c r="Y3838" i="12"/>
  <c r="Z3837" i="12"/>
  <c r="AA3837" i="12" s="1"/>
  <c r="AD3838" i="12"/>
  <c r="AE3838" i="12" s="1"/>
  <c r="AC3839" i="12"/>
  <c r="AC3838" i="10"/>
  <c r="AD3837" i="10"/>
  <c r="AE3837" i="10" s="1"/>
  <c r="AS3644" i="10" l="1"/>
  <c r="AT3644" i="10"/>
  <c r="AU3643" i="10"/>
  <c r="AV3643" i="10" s="1"/>
  <c r="AQ3645" i="10"/>
  <c r="AP3646" i="10"/>
  <c r="AR3645" i="10" a="1"/>
  <c r="AR3645" i="10" s="1"/>
  <c r="AL3644" i="10"/>
  <c r="AM3644" i="10" s="1"/>
  <c r="AN3644" i="10"/>
  <c r="AK3645" i="10"/>
  <c r="AJ3645" i="10"/>
  <c r="AI3647" i="10" a="1"/>
  <c r="AI3647" i="10" s="1"/>
  <c r="AH3646" i="10"/>
  <c r="Z3837" i="10"/>
  <c r="AA3837" i="10" s="1"/>
  <c r="Y3838" i="10"/>
  <c r="S2693" i="12"/>
  <c r="T2693" i="12"/>
  <c r="S2694" i="12" s="1"/>
  <c r="U3641" i="10"/>
  <c r="V3641" i="10" s="1"/>
  <c r="W3641" i="10"/>
  <c r="S3642" i="10"/>
  <c r="T3642" i="10"/>
  <c r="R3643" i="10"/>
  <c r="Q3644" i="10"/>
  <c r="Z3838" i="12"/>
  <c r="AA3838" i="12" s="1"/>
  <c r="Y3839" i="12"/>
  <c r="AD3839" i="12"/>
  <c r="AE3839" i="12" s="1"/>
  <c r="AC3840" i="12"/>
  <c r="AC3839" i="10"/>
  <c r="AD3838" i="10"/>
  <c r="AE3838" i="10" s="1"/>
  <c r="AU3644" i="10" l="1"/>
  <c r="AV3644" i="10" s="1"/>
  <c r="AW3644" i="10"/>
  <c r="AT3645" i="10"/>
  <c r="AS3645" i="10"/>
  <c r="AQ3646" i="10"/>
  <c r="AP3647" i="10"/>
  <c r="AR3646" i="10" a="1"/>
  <c r="AR3646" i="10" s="1"/>
  <c r="AL3645" i="10"/>
  <c r="AM3645" i="10" s="1"/>
  <c r="AN3645" i="10"/>
  <c r="AK3646" i="10"/>
  <c r="AJ3646" i="10"/>
  <c r="AI3648" i="10" a="1"/>
  <c r="AI3648" i="10" s="1"/>
  <c r="AH3647" i="10"/>
  <c r="Y3839" i="10"/>
  <c r="Z3838" i="10"/>
  <c r="AA3838" i="10" s="1"/>
  <c r="W2693" i="12"/>
  <c r="U2693" i="12"/>
  <c r="V2693" i="12" s="1"/>
  <c r="T2694" i="12"/>
  <c r="U3642" i="10"/>
  <c r="V3642" i="10" s="1"/>
  <c r="W3642" i="10"/>
  <c r="S3643" i="10"/>
  <c r="T3643" i="10"/>
  <c r="R3644" i="10"/>
  <c r="Q3645" i="10"/>
  <c r="Y3840" i="12"/>
  <c r="Z3839" i="12"/>
  <c r="AA3839" i="12" s="1"/>
  <c r="AD3840" i="12"/>
  <c r="AE3840" i="12" s="1"/>
  <c r="AC3841" i="12"/>
  <c r="AC3840" i="10"/>
  <c r="AD3839" i="10"/>
  <c r="AE3839" i="10" s="1"/>
  <c r="AU3645" i="10" l="1"/>
  <c r="AV3645" i="10" s="1"/>
  <c r="AW3645" i="10"/>
  <c r="AT3646" i="10"/>
  <c r="AS3646" i="10"/>
  <c r="AQ3647" i="10"/>
  <c r="AR3647" i="10" a="1"/>
  <c r="AR3647" i="10" s="1"/>
  <c r="AP3648" i="10"/>
  <c r="AL3646" i="10"/>
  <c r="AM3646" i="10" s="1"/>
  <c r="AN3646" i="10"/>
  <c r="AK3647" i="10"/>
  <c r="AJ3647" i="10"/>
  <c r="AI3649" i="10" a="1"/>
  <c r="AI3649" i="10" s="1"/>
  <c r="AH3648" i="10"/>
  <c r="Y3840" i="10"/>
  <c r="Z3839" i="10"/>
  <c r="AA3839" i="10" s="1"/>
  <c r="Q2695" i="12"/>
  <c r="R2695" i="12" s="1"/>
  <c r="W2694" i="12"/>
  <c r="U2694" i="12"/>
  <c r="V2694" i="12" s="1"/>
  <c r="U3643" i="10"/>
  <c r="V3643" i="10" s="1"/>
  <c r="W3643" i="10"/>
  <c r="S3644" i="10"/>
  <c r="T3644" i="10"/>
  <c r="R3645" i="10"/>
  <c r="Q3646" i="10"/>
  <c r="Z3840" i="12"/>
  <c r="AA3840" i="12" s="1"/>
  <c r="Y3841" i="12"/>
  <c r="AD3841" i="12"/>
  <c r="AE3841" i="12" s="1"/>
  <c r="AC3842" i="12"/>
  <c r="AC3841" i="10"/>
  <c r="AD3840" i="10"/>
  <c r="AE3840" i="10" s="1"/>
  <c r="AU3646" i="10" l="1"/>
  <c r="AV3646" i="10" s="1"/>
  <c r="AW3646" i="10"/>
  <c r="AT3647" i="10"/>
  <c r="AS3647" i="10"/>
  <c r="AQ3648" i="10"/>
  <c r="AP3649" i="10"/>
  <c r="AR3648" i="10" a="1"/>
  <c r="AR3648" i="10" s="1"/>
  <c r="AL3647" i="10"/>
  <c r="AM3647" i="10" s="1"/>
  <c r="AN3647" i="10"/>
  <c r="AK3648" i="10"/>
  <c r="AJ3648" i="10"/>
  <c r="AI3650" i="10" a="1"/>
  <c r="AI3650" i="10" s="1"/>
  <c r="AH3649" i="10"/>
  <c r="Y3841" i="10"/>
  <c r="Z3840" i="10"/>
  <c r="AA3840" i="10" s="1"/>
  <c r="T2695" i="12"/>
  <c r="S2695" i="12"/>
  <c r="U3644" i="10"/>
  <c r="V3644" i="10" s="1"/>
  <c r="W3644" i="10"/>
  <c r="S3645" i="10"/>
  <c r="T3645" i="10"/>
  <c r="R3646" i="10"/>
  <c r="Q3647" i="10"/>
  <c r="Y3842" i="12"/>
  <c r="Z3841" i="12"/>
  <c r="AA3841" i="12" s="1"/>
  <c r="AD3842" i="12"/>
  <c r="AE3842" i="12" s="1"/>
  <c r="AC3843" i="12"/>
  <c r="AC3842" i="10"/>
  <c r="AD3841" i="10"/>
  <c r="AE3841" i="10" s="1"/>
  <c r="AU3647" i="10" l="1"/>
  <c r="AV3647" i="10" s="1"/>
  <c r="AW3647" i="10"/>
  <c r="AT3648" i="10"/>
  <c r="AS3648" i="10"/>
  <c r="AQ3649" i="10"/>
  <c r="AP3650" i="10"/>
  <c r="AR3649" i="10" a="1"/>
  <c r="AR3649" i="10" s="1"/>
  <c r="AL3648" i="10"/>
  <c r="AM3648" i="10" s="1"/>
  <c r="AN3648" i="10"/>
  <c r="AK3649" i="10"/>
  <c r="AJ3649" i="10"/>
  <c r="AI3651" i="10" a="1"/>
  <c r="AI3651" i="10" s="1"/>
  <c r="AH3650" i="10"/>
  <c r="Z3841" i="10"/>
  <c r="AA3841" i="10" s="1"/>
  <c r="Y3842" i="10"/>
  <c r="Q2696" i="12"/>
  <c r="W2695" i="12"/>
  <c r="U2695" i="12"/>
  <c r="V2695" i="12" s="1"/>
  <c r="U3645" i="10"/>
  <c r="V3645" i="10" s="1"/>
  <c r="W3645" i="10"/>
  <c r="S3646" i="10"/>
  <c r="T3646" i="10"/>
  <c r="R3647" i="10"/>
  <c r="Q3648" i="10"/>
  <c r="Y3843" i="12"/>
  <c r="Z3842" i="12"/>
  <c r="AA3842" i="12" s="1"/>
  <c r="AD3843" i="12"/>
  <c r="AE3843" i="12" s="1"/>
  <c r="AC3844" i="12"/>
  <c r="AC3843" i="10"/>
  <c r="AD3842" i="10"/>
  <c r="AE3842" i="10" s="1"/>
  <c r="AU3648" i="10" l="1"/>
  <c r="AV3648" i="10" s="1"/>
  <c r="AW3648" i="10"/>
  <c r="AT3649" i="10"/>
  <c r="AS3649" i="10"/>
  <c r="AQ3650" i="10"/>
  <c r="AR3650" i="10" a="1"/>
  <c r="AR3650" i="10" s="1"/>
  <c r="AP3651" i="10"/>
  <c r="AL3649" i="10"/>
  <c r="AM3649" i="10" s="1"/>
  <c r="AN3649" i="10"/>
  <c r="AK3650" i="10"/>
  <c r="AJ3650" i="10"/>
  <c r="AI3652" i="10" a="1"/>
  <c r="AI3652" i="10" s="1"/>
  <c r="AH3651" i="10"/>
  <c r="Y3843" i="10"/>
  <c r="Z3842" i="10"/>
  <c r="AA3842" i="10" s="1"/>
  <c r="Q2697" i="12"/>
  <c r="R2696" i="12"/>
  <c r="U3646" i="10"/>
  <c r="V3646" i="10" s="1"/>
  <c r="W3646" i="10"/>
  <c r="S3647" i="10"/>
  <c r="T3647" i="10"/>
  <c r="R3648" i="10"/>
  <c r="Q3649" i="10"/>
  <c r="Z3843" i="12"/>
  <c r="AA3843" i="12" s="1"/>
  <c r="Y3844" i="12"/>
  <c r="AD3844" i="12"/>
  <c r="AE3844" i="12" s="1"/>
  <c r="AC3845" i="12"/>
  <c r="AC3844" i="10"/>
  <c r="AD3843" i="10"/>
  <c r="AE3843" i="10" s="1"/>
  <c r="AU3649" i="10" l="1"/>
  <c r="AV3649" i="10" s="1"/>
  <c r="AW3649" i="10"/>
  <c r="AT3650" i="10"/>
  <c r="AS3650" i="10"/>
  <c r="AQ3651" i="10"/>
  <c r="AR3651" i="10" a="1"/>
  <c r="AR3651" i="10" s="1"/>
  <c r="AP3652" i="10"/>
  <c r="AL3650" i="10"/>
  <c r="AM3650" i="10" s="1"/>
  <c r="AN3650" i="10"/>
  <c r="AK3651" i="10"/>
  <c r="AJ3651" i="10"/>
  <c r="AI3653" i="10" a="1"/>
  <c r="AI3653" i="10" s="1"/>
  <c r="AH3652" i="10"/>
  <c r="Z3843" i="10"/>
  <c r="AA3843" i="10" s="1"/>
  <c r="Y3844" i="10"/>
  <c r="S2696" i="12"/>
  <c r="T2696" i="12"/>
  <c r="Q2698" i="12"/>
  <c r="R2697" i="12"/>
  <c r="U3647" i="10"/>
  <c r="V3647" i="10" s="1"/>
  <c r="W3647" i="10"/>
  <c r="S3648" i="10"/>
  <c r="T3648" i="10"/>
  <c r="R3649" i="10"/>
  <c r="Q3650" i="10"/>
  <c r="Z3844" i="12"/>
  <c r="AA3844" i="12" s="1"/>
  <c r="Y3845" i="12"/>
  <c r="AD3845" i="12"/>
  <c r="AE3845" i="12" s="1"/>
  <c r="AC3846" i="12"/>
  <c r="AC3845" i="10"/>
  <c r="AD3844" i="10"/>
  <c r="AE3844" i="10" s="1"/>
  <c r="AU3650" i="10" l="1"/>
  <c r="AV3650" i="10" s="1"/>
  <c r="AW3650" i="10"/>
  <c r="AS3651" i="10"/>
  <c r="AT3651" i="10"/>
  <c r="AQ3652" i="10"/>
  <c r="AP3653" i="10"/>
  <c r="AR3652" i="10" a="1"/>
  <c r="AR3652" i="10" s="1"/>
  <c r="AL3651" i="10"/>
  <c r="AM3651" i="10" s="1"/>
  <c r="AN3651" i="10"/>
  <c r="AK3652" i="10"/>
  <c r="AJ3652" i="10"/>
  <c r="AI3654" i="10" a="1"/>
  <c r="AI3654" i="10" s="1"/>
  <c r="AH3653" i="10"/>
  <c r="Y3845" i="10"/>
  <c r="Z3844" i="10"/>
  <c r="AA3844" i="10" s="1"/>
  <c r="S2697" i="12"/>
  <c r="Q2699" i="12"/>
  <c r="R2698" i="12"/>
  <c r="W2696" i="12"/>
  <c r="U2696" i="12"/>
  <c r="V2696" i="12" s="1"/>
  <c r="T2697" i="12"/>
  <c r="U3648" i="10"/>
  <c r="V3648" i="10" s="1"/>
  <c r="W3648" i="10"/>
  <c r="S3649" i="10"/>
  <c r="T3649" i="10"/>
  <c r="R3650" i="10"/>
  <c r="Q3651" i="10"/>
  <c r="Z3845" i="12"/>
  <c r="AA3845" i="12" s="1"/>
  <c r="Y3846" i="12"/>
  <c r="AD3846" i="12"/>
  <c r="AE3846" i="12" s="1"/>
  <c r="AC3847" i="12"/>
  <c r="AC3846" i="10"/>
  <c r="AD3845" i="10"/>
  <c r="AE3845" i="10" s="1"/>
  <c r="AU3651" i="10" l="1"/>
  <c r="AV3651" i="10" s="1"/>
  <c r="AW3651" i="10"/>
  <c r="AT3652" i="10"/>
  <c r="AS3652" i="10"/>
  <c r="AQ3653" i="10"/>
  <c r="AR3653" i="10" a="1"/>
  <c r="AR3653" i="10" s="1"/>
  <c r="AP3654" i="10"/>
  <c r="AL3652" i="10"/>
  <c r="AM3652" i="10" s="1"/>
  <c r="AN3652" i="10"/>
  <c r="AK3653" i="10"/>
  <c r="AJ3653" i="10"/>
  <c r="AI3655" i="10" a="1"/>
  <c r="AI3655" i="10" s="1"/>
  <c r="AH3654" i="10"/>
  <c r="Y3846" i="10"/>
  <c r="Z3845" i="10"/>
  <c r="AA3845" i="10" s="1"/>
  <c r="S2698" i="12"/>
  <c r="W2697" i="12"/>
  <c r="U2697" i="12"/>
  <c r="V2697" i="12" s="1"/>
  <c r="T2698" i="12"/>
  <c r="Q2700" i="12"/>
  <c r="R2699" i="12"/>
  <c r="U3649" i="10"/>
  <c r="V3649" i="10" s="1"/>
  <c r="W3649" i="10"/>
  <c r="S3650" i="10"/>
  <c r="T3650" i="10"/>
  <c r="R3651" i="10"/>
  <c r="Q3652" i="10"/>
  <c r="Z3846" i="12"/>
  <c r="AA3846" i="12" s="1"/>
  <c r="Y3847" i="12"/>
  <c r="AD3847" i="12"/>
  <c r="AE3847" i="12" s="1"/>
  <c r="AC3848" i="12"/>
  <c r="AC3847" i="10"/>
  <c r="AD3846" i="10"/>
  <c r="AE3846" i="10" s="1"/>
  <c r="AU3652" i="10" l="1"/>
  <c r="AV3652" i="10" s="1"/>
  <c r="AW3652" i="10"/>
  <c r="AS3653" i="10"/>
  <c r="AT3653" i="10"/>
  <c r="AQ3654" i="10"/>
  <c r="AP3655" i="10"/>
  <c r="AR3654" i="10" a="1"/>
  <c r="AR3654" i="10" s="1"/>
  <c r="AL3653" i="10"/>
  <c r="AM3653" i="10" s="1"/>
  <c r="AN3653" i="10"/>
  <c r="AK3654" i="10"/>
  <c r="AJ3654" i="10"/>
  <c r="AI3656" i="10" a="1"/>
  <c r="AI3656" i="10" s="1"/>
  <c r="AH3655" i="10"/>
  <c r="Y3847" i="10"/>
  <c r="Z3846" i="10"/>
  <c r="AA3846" i="10" s="1"/>
  <c r="S2699" i="12"/>
  <c r="W2698" i="12"/>
  <c r="U2698" i="12"/>
  <c r="V2698" i="12" s="1"/>
  <c r="T2699" i="12"/>
  <c r="Q2701" i="12"/>
  <c r="R2700" i="12"/>
  <c r="U3650" i="10"/>
  <c r="V3650" i="10" s="1"/>
  <c r="W3650" i="10"/>
  <c r="S3651" i="10"/>
  <c r="T3651" i="10"/>
  <c r="R3652" i="10"/>
  <c r="Q3653" i="10"/>
  <c r="Z3847" i="12"/>
  <c r="AA3847" i="12" s="1"/>
  <c r="Y3848" i="12"/>
  <c r="AD3848" i="12"/>
  <c r="AE3848" i="12" s="1"/>
  <c r="AC3849" i="12"/>
  <c r="AC3848" i="10"/>
  <c r="AD3847" i="10"/>
  <c r="AE3847" i="10" s="1"/>
  <c r="AU3653" i="10" l="1"/>
  <c r="AV3653" i="10" s="1"/>
  <c r="AW3653" i="10"/>
  <c r="AT3654" i="10"/>
  <c r="AS3654" i="10"/>
  <c r="AQ3655" i="10"/>
  <c r="AR3655" i="10" a="1"/>
  <c r="AR3655" i="10" s="1"/>
  <c r="AP3656" i="10"/>
  <c r="AL3654" i="10"/>
  <c r="AM3654" i="10" s="1"/>
  <c r="AN3654" i="10"/>
  <c r="AK3655" i="10"/>
  <c r="AJ3655" i="10"/>
  <c r="AI3657" i="10" a="1"/>
  <c r="AI3657" i="10" s="1"/>
  <c r="AH3656" i="10"/>
  <c r="Y3848" i="10"/>
  <c r="Z3847" i="10"/>
  <c r="AA3847" i="10" s="1"/>
  <c r="S2700" i="12"/>
  <c r="Q2702" i="12"/>
  <c r="R2701" i="12"/>
  <c r="W2699" i="12"/>
  <c r="T2700" i="12"/>
  <c r="U2699" i="12"/>
  <c r="V2699" i="12" s="1"/>
  <c r="U3651" i="10"/>
  <c r="V3651" i="10" s="1"/>
  <c r="W3651" i="10"/>
  <c r="S3652" i="10"/>
  <c r="T3652" i="10"/>
  <c r="R3653" i="10"/>
  <c r="Q3654" i="10"/>
  <c r="Y3849" i="12"/>
  <c r="Z3848" i="12"/>
  <c r="AA3848" i="12" s="1"/>
  <c r="AD3849" i="12"/>
  <c r="AE3849" i="12" s="1"/>
  <c r="AC3850" i="12"/>
  <c r="AC3849" i="10"/>
  <c r="AD3848" i="10"/>
  <c r="AE3848" i="10" s="1"/>
  <c r="AU3654" i="10" l="1"/>
  <c r="AV3654" i="10" s="1"/>
  <c r="AW3654" i="10"/>
  <c r="AT3655" i="10"/>
  <c r="AS3655" i="10"/>
  <c r="AQ3656" i="10"/>
  <c r="AR3656" i="10" a="1"/>
  <c r="AR3656" i="10" s="1"/>
  <c r="AP3657" i="10"/>
  <c r="AL3655" i="10"/>
  <c r="AM3655" i="10" s="1"/>
  <c r="AN3655" i="10"/>
  <c r="AK3656" i="10"/>
  <c r="AJ3656" i="10"/>
  <c r="AI3658" i="10" a="1"/>
  <c r="AI3658" i="10" s="1"/>
  <c r="AH3657" i="10"/>
  <c r="Y3849" i="10"/>
  <c r="Z3848" i="10"/>
  <c r="AA3848" i="10" s="1"/>
  <c r="S2701" i="12"/>
  <c r="W2700" i="12"/>
  <c r="T2701" i="12"/>
  <c r="U2700" i="12"/>
  <c r="V2700" i="12" s="1"/>
  <c r="Q2703" i="12"/>
  <c r="R2702" i="12"/>
  <c r="U3652" i="10"/>
  <c r="V3652" i="10" s="1"/>
  <c r="W3652" i="10"/>
  <c r="R3654" i="10"/>
  <c r="Q3655" i="10"/>
  <c r="S3653" i="10"/>
  <c r="T3653" i="10"/>
  <c r="Z3849" i="12"/>
  <c r="AA3849" i="12" s="1"/>
  <c r="Y3850" i="12"/>
  <c r="AD3850" i="12"/>
  <c r="AE3850" i="12" s="1"/>
  <c r="AC3851" i="12"/>
  <c r="AC3850" i="10"/>
  <c r="AD3849" i="10"/>
  <c r="AE3849" i="10" s="1"/>
  <c r="AU3655" i="10" l="1"/>
  <c r="AV3655" i="10" s="1"/>
  <c r="AW3655" i="10"/>
  <c r="AT3656" i="10"/>
  <c r="AS3656" i="10"/>
  <c r="AQ3657" i="10"/>
  <c r="AP3658" i="10"/>
  <c r="AR3657" i="10" a="1"/>
  <c r="AR3657" i="10" s="1"/>
  <c r="AL3656" i="10"/>
  <c r="AM3656" i="10" s="1"/>
  <c r="AN3656" i="10"/>
  <c r="AK3657" i="10"/>
  <c r="AJ3657" i="10"/>
  <c r="AI3659" i="10" a="1"/>
  <c r="AI3659" i="10" s="1"/>
  <c r="AH3658" i="10"/>
  <c r="S2702" i="12"/>
  <c r="Y3850" i="10"/>
  <c r="Z3849" i="10"/>
  <c r="AA3849" i="10" s="1"/>
  <c r="Q2704" i="12"/>
  <c r="R2703" i="12"/>
  <c r="W2701" i="12"/>
  <c r="U2701" i="12"/>
  <c r="V2701" i="12" s="1"/>
  <c r="T2702" i="12"/>
  <c r="U3653" i="10"/>
  <c r="V3653" i="10" s="1"/>
  <c r="W3653" i="10"/>
  <c r="S3654" i="10"/>
  <c r="T3654" i="10"/>
  <c r="R3655" i="10"/>
  <c r="Q3656" i="10"/>
  <c r="Z3850" i="12"/>
  <c r="AA3850" i="12" s="1"/>
  <c r="Y3851" i="12"/>
  <c r="AD3851" i="12"/>
  <c r="AE3851" i="12" s="1"/>
  <c r="AC3852" i="12"/>
  <c r="AC3851" i="10"/>
  <c r="AD3850" i="10"/>
  <c r="AE3850" i="10" s="1"/>
  <c r="AU3656" i="10" l="1"/>
  <c r="AV3656" i="10" s="1"/>
  <c r="AW3656" i="10"/>
  <c r="AT3657" i="10"/>
  <c r="AS3657" i="10"/>
  <c r="AQ3658" i="10"/>
  <c r="AR3658" i="10" a="1"/>
  <c r="AR3658" i="10" s="1"/>
  <c r="AP3659" i="10"/>
  <c r="AL3657" i="10"/>
  <c r="AM3657" i="10" s="1"/>
  <c r="AN3657" i="10"/>
  <c r="AK3658" i="10"/>
  <c r="AJ3658" i="10"/>
  <c r="AI3660" i="10" a="1"/>
  <c r="AI3660" i="10" s="1"/>
  <c r="AH3659" i="10"/>
  <c r="Y3851" i="10"/>
  <c r="Z3850" i="10"/>
  <c r="AA3850" i="10" s="1"/>
  <c r="S2703" i="12"/>
  <c r="W2702" i="12"/>
  <c r="U2702" i="12"/>
  <c r="V2702" i="12" s="1"/>
  <c r="T2703" i="12"/>
  <c r="Q2705" i="12"/>
  <c r="R2704" i="12"/>
  <c r="U3654" i="10"/>
  <c r="V3654" i="10" s="1"/>
  <c r="W3654" i="10"/>
  <c r="S3655" i="10"/>
  <c r="R3656" i="10"/>
  <c r="Q3657" i="10"/>
  <c r="T3655" i="10"/>
  <c r="Y3852" i="12"/>
  <c r="Z3851" i="12"/>
  <c r="AA3851" i="12" s="1"/>
  <c r="AD3852" i="12"/>
  <c r="AE3852" i="12" s="1"/>
  <c r="AC3853" i="12"/>
  <c r="AC3852" i="10"/>
  <c r="AD3851" i="10"/>
  <c r="AE3851" i="10" s="1"/>
  <c r="AU3657" i="10" l="1"/>
  <c r="AV3657" i="10" s="1"/>
  <c r="AW3657" i="10"/>
  <c r="AT3658" i="10"/>
  <c r="AS3658" i="10"/>
  <c r="AQ3659" i="10"/>
  <c r="AR3659" i="10" a="1"/>
  <c r="AR3659" i="10" s="1"/>
  <c r="AP3660" i="10"/>
  <c r="AL3658" i="10"/>
  <c r="AM3658" i="10" s="1"/>
  <c r="AN3658" i="10"/>
  <c r="AK3659" i="10"/>
  <c r="AJ3659" i="10"/>
  <c r="AI3661" i="10" a="1"/>
  <c r="AI3661" i="10" s="1"/>
  <c r="AH3660" i="10"/>
  <c r="Y3852" i="10"/>
  <c r="Z3851" i="10"/>
  <c r="AA3851" i="10" s="1"/>
  <c r="S2704" i="12"/>
  <c r="Q2706" i="12"/>
  <c r="R2705" i="12"/>
  <c r="W2703" i="12"/>
  <c r="U2703" i="12"/>
  <c r="V2703" i="12" s="1"/>
  <c r="T2704" i="12"/>
  <c r="U3655" i="10"/>
  <c r="V3655" i="10" s="1"/>
  <c r="W3655" i="10"/>
  <c r="T3656" i="10"/>
  <c r="R3657" i="10"/>
  <c r="Q3658" i="10"/>
  <c r="S3656" i="10"/>
  <c r="Z3852" i="12"/>
  <c r="AA3852" i="12" s="1"/>
  <c r="Y3853" i="12"/>
  <c r="AD3853" i="12"/>
  <c r="AE3853" i="12" s="1"/>
  <c r="AC3854" i="12"/>
  <c r="AC3853" i="10"/>
  <c r="AD3852" i="10"/>
  <c r="AE3852" i="10" s="1"/>
  <c r="AU3658" i="10" l="1"/>
  <c r="AV3658" i="10" s="1"/>
  <c r="AW3658" i="10"/>
  <c r="AT3659" i="10"/>
  <c r="AS3659" i="10"/>
  <c r="AQ3660" i="10"/>
  <c r="AP3661" i="10"/>
  <c r="AR3660" i="10" a="1"/>
  <c r="AR3660" i="10" s="1"/>
  <c r="AL3659" i="10"/>
  <c r="AM3659" i="10" s="1"/>
  <c r="AN3659" i="10"/>
  <c r="AK3660" i="10"/>
  <c r="AJ3660" i="10"/>
  <c r="AI3662" i="10" a="1"/>
  <c r="AI3662" i="10" s="1"/>
  <c r="AH3661" i="10"/>
  <c r="Y3853" i="10"/>
  <c r="Z3852" i="10"/>
  <c r="AA3852" i="10" s="1"/>
  <c r="S2705" i="12"/>
  <c r="W2704" i="12"/>
  <c r="U2704" i="12"/>
  <c r="V2704" i="12" s="1"/>
  <c r="T2705" i="12"/>
  <c r="Q2707" i="12"/>
  <c r="R2706" i="12"/>
  <c r="U3656" i="10"/>
  <c r="V3656" i="10" s="1"/>
  <c r="W3656" i="10"/>
  <c r="R3658" i="10"/>
  <c r="Q3659" i="10"/>
  <c r="S3657" i="10"/>
  <c r="T3657" i="10"/>
  <c r="Z3853" i="12"/>
  <c r="AA3853" i="12" s="1"/>
  <c r="Y3854" i="12"/>
  <c r="AD3854" i="12"/>
  <c r="AE3854" i="12" s="1"/>
  <c r="AC3855" i="12"/>
  <c r="AC3854" i="10"/>
  <c r="AD3853" i="10"/>
  <c r="AE3853" i="10" s="1"/>
  <c r="AU3659" i="10" l="1"/>
  <c r="AV3659" i="10" s="1"/>
  <c r="AW3659" i="10"/>
  <c r="AT3660" i="10"/>
  <c r="AS3660" i="10"/>
  <c r="AQ3661" i="10"/>
  <c r="AP3662" i="10"/>
  <c r="AR3661" i="10" a="1"/>
  <c r="AR3661" i="10" s="1"/>
  <c r="AL3660" i="10"/>
  <c r="AM3660" i="10" s="1"/>
  <c r="AN3660" i="10"/>
  <c r="AK3661" i="10"/>
  <c r="AJ3661" i="10"/>
  <c r="AI3663" i="10" a="1"/>
  <c r="AI3663" i="10" s="1"/>
  <c r="AH3662" i="10"/>
  <c r="Y3854" i="10"/>
  <c r="Z3853" i="10"/>
  <c r="AA3853" i="10" s="1"/>
  <c r="S2706" i="12"/>
  <c r="W2705" i="12"/>
  <c r="T2706" i="12"/>
  <c r="U2705" i="12"/>
  <c r="V2705" i="12" s="1"/>
  <c r="Q2708" i="12"/>
  <c r="R2708" i="12" s="1"/>
  <c r="R2707" i="12"/>
  <c r="U3657" i="10"/>
  <c r="V3657" i="10" s="1"/>
  <c r="W3657" i="10"/>
  <c r="R3659" i="10"/>
  <c r="Q3660" i="10"/>
  <c r="T3658" i="10"/>
  <c r="S3658" i="10"/>
  <c r="Z3854" i="12"/>
  <c r="AA3854" i="12" s="1"/>
  <c r="Y3855" i="12"/>
  <c r="AD3855" i="12"/>
  <c r="AE3855" i="12" s="1"/>
  <c r="AC3856" i="12"/>
  <c r="AC3855" i="10"/>
  <c r="AD3854" i="10"/>
  <c r="AE3854" i="10" s="1"/>
  <c r="AU3660" i="10" l="1"/>
  <c r="AV3660" i="10" s="1"/>
  <c r="AW3660" i="10"/>
  <c r="AT3661" i="10"/>
  <c r="AS3661" i="10"/>
  <c r="AQ3662" i="10"/>
  <c r="AR3662" i="10" a="1"/>
  <c r="AR3662" i="10" s="1"/>
  <c r="AP3663" i="10"/>
  <c r="AL3661" i="10"/>
  <c r="AM3661" i="10" s="1"/>
  <c r="AN3661" i="10"/>
  <c r="AK3662" i="10"/>
  <c r="AJ3662" i="10"/>
  <c r="AI3664" i="10" a="1"/>
  <c r="AI3664" i="10" s="1"/>
  <c r="AH3663" i="10"/>
  <c r="S2707" i="12"/>
  <c r="Y3855" i="10"/>
  <c r="Z3854" i="10"/>
  <c r="AA3854" i="10" s="1"/>
  <c r="W2706" i="12"/>
  <c r="U2706" i="12"/>
  <c r="V2706" i="12" s="1"/>
  <c r="T2707" i="12"/>
  <c r="S2708" i="12" s="1"/>
  <c r="U3658" i="10"/>
  <c r="V3658" i="10" s="1"/>
  <c r="W3658" i="10"/>
  <c r="S3659" i="10"/>
  <c r="T3659" i="10"/>
  <c r="R3660" i="10"/>
  <c r="Q3661" i="10"/>
  <c r="Y3856" i="12"/>
  <c r="Z3855" i="12"/>
  <c r="AA3855" i="12" s="1"/>
  <c r="AD3856" i="12"/>
  <c r="AE3856" i="12" s="1"/>
  <c r="AC3857" i="12"/>
  <c r="AC3856" i="10"/>
  <c r="AD3855" i="10"/>
  <c r="AE3855" i="10" s="1"/>
  <c r="AU3661" i="10" l="1"/>
  <c r="AV3661" i="10" s="1"/>
  <c r="AW3661" i="10"/>
  <c r="AS3662" i="10"/>
  <c r="AT3662" i="10"/>
  <c r="AQ3663" i="10"/>
  <c r="AR3663" i="10" a="1"/>
  <c r="AR3663" i="10" s="1"/>
  <c r="AP3664" i="10"/>
  <c r="AL3662" i="10"/>
  <c r="AM3662" i="10" s="1"/>
  <c r="AN3662" i="10"/>
  <c r="AK3663" i="10"/>
  <c r="AJ3663" i="10"/>
  <c r="AI3665" i="10" a="1"/>
  <c r="AI3665" i="10" s="1"/>
  <c r="AH3664" i="10"/>
  <c r="Y3856" i="10"/>
  <c r="Z3855" i="10"/>
  <c r="AA3855" i="10" s="1"/>
  <c r="W2707" i="12"/>
  <c r="U2707" i="12"/>
  <c r="V2707" i="12" s="1"/>
  <c r="T2708" i="12"/>
  <c r="U3659" i="10"/>
  <c r="V3659" i="10" s="1"/>
  <c r="W3659" i="10"/>
  <c r="S3660" i="10"/>
  <c r="T3660" i="10"/>
  <c r="R3661" i="10"/>
  <c r="Q3662" i="10"/>
  <c r="Z3856" i="12"/>
  <c r="AA3856" i="12" s="1"/>
  <c r="Y3857" i="12"/>
  <c r="AD3857" i="12"/>
  <c r="AE3857" i="12" s="1"/>
  <c r="AC3858" i="12"/>
  <c r="AC3857" i="10"/>
  <c r="AD3856" i="10"/>
  <c r="AE3856" i="10" s="1"/>
  <c r="AU3662" i="10" l="1"/>
  <c r="AV3662" i="10" s="1"/>
  <c r="AW3662" i="10"/>
  <c r="AT3663" i="10"/>
  <c r="AS3663" i="10"/>
  <c r="AQ3664" i="10"/>
  <c r="AP3665" i="10"/>
  <c r="AR3664" i="10" a="1"/>
  <c r="AR3664" i="10" s="1"/>
  <c r="AL3663" i="10"/>
  <c r="AM3663" i="10" s="1"/>
  <c r="AN3663" i="10"/>
  <c r="AK3664" i="10"/>
  <c r="AJ3664" i="10"/>
  <c r="AI3666" i="10" a="1"/>
  <c r="AI3666" i="10" s="1"/>
  <c r="AH3665" i="10"/>
  <c r="Z3856" i="10"/>
  <c r="AA3856" i="10" s="1"/>
  <c r="Y3857" i="10"/>
  <c r="Q2709" i="12"/>
  <c r="W2708" i="12"/>
  <c r="U2708" i="12"/>
  <c r="V2708" i="12" s="1"/>
  <c r="U3660" i="10"/>
  <c r="V3660" i="10" s="1"/>
  <c r="W3660" i="10"/>
  <c r="S3661" i="10"/>
  <c r="T3661" i="10"/>
  <c r="R3662" i="10"/>
  <c r="Q3663" i="10"/>
  <c r="Z3857" i="12"/>
  <c r="AA3857" i="12" s="1"/>
  <c r="Y3858" i="12"/>
  <c r="AD3858" i="12"/>
  <c r="AE3858" i="12" s="1"/>
  <c r="AC3859" i="12"/>
  <c r="AC3858" i="10"/>
  <c r="AD3857" i="10"/>
  <c r="AE3857" i="10" s="1"/>
  <c r="AU3663" i="10" l="1"/>
  <c r="AV3663" i="10" s="1"/>
  <c r="AW3663" i="10"/>
  <c r="AT3664" i="10"/>
  <c r="AS3664" i="10"/>
  <c r="AQ3665" i="10"/>
  <c r="AP3666" i="10"/>
  <c r="AR3665" i="10" a="1"/>
  <c r="AR3665" i="10" s="1"/>
  <c r="AL3664" i="10"/>
  <c r="AM3664" i="10" s="1"/>
  <c r="AN3664" i="10"/>
  <c r="AK3665" i="10"/>
  <c r="AJ3665" i="10"/>
  <c r="AI3667" i="10" a="1"/>
  <c r="AI3667" i="10" s="1"/>
  <c r="AH3666" i="10"/>
  <c r="Z3857" i="10"/>
  <c r="AA3857" i="10" s="1"/>
  <c r="Y3858" i="10"/>
  <c r="Q2710" i="12"/>
  <c r="R2710" i="12" s="1"/>
  <c r="R2709" i="12"/>
  <c r="U3661" i="10"/>
  <c r="V3661" i="10" s="1"/>
  <c r="W3661" i="10"/>
  <c r="S3662" i="10"/>
  <c r="T3662" i="10"/>
  <c r="R3663" i="10"/>
  <c r="Q3664" i="10"/>
  <c r="Z3858" i="12"/>
  <c r="AA3858" i="12" s="1"/>
  <c r="Y3859" i="12"/>
  <c r="AD3859" i="12"/>
  <c r="AE3859" i="12" s="1"/>
  <c r="AC3860" i="12"/>
  <c r="AC3859" i="10"/>
  <c r="AD3858" i="10"/>
  <c r="AE3858" i="10" s="1"/>
  <c r="AU3664" i="10" l="1"/>
  <c r="AV3664" i="10" s="1"/>
  <c r="AW3664" i="10"/>
  <c r="AT3665" i="10"/>
  <c r="AS3665" i="10"/>
  <c r="AQ3666" i="10"/>
  <c r="AR3666" i="10" a="1"/>
  <c r="AR3666" i="10" s="1"/>
  <c r="AP3667" i="10"/>
  <c r="AL3665" i="10"/>
  <c r="AM3665" i="10" s="1"/>
  <c r="AN3665" i="10"/>
  <c r="AK3666" i="10"/>
  <c r="AJ3666" i="10"/>
  <c r="AI3668" i="10" a="1"/>
  <c r="AI3668" i="10" s="1"/>
  <c r="AH3667" i="10"/>
  <c r="Y3859" i="10"/>
  <c r="Z3858" i="10"/>
  <c r="AA3858" i="10" s="1"/>
  <c r="S2709" i="12"/>
  <c r="T2709" i="12"/>
  <c r="S2710" i="12" s="1"/>
  <c r="U3662" i="10"/>
  <c r="V3662" i="10" s="1"/>
  <c r="W3662" i="10"/>
  <c r="S3663" i="10"/>
  <c r="T3663" i="10"/>
  <c r="R3664" i="10"/>
  <c r="Q3665" i="10"/>
  <c r="Z3859" i="12"/>
  <c r="AA3859" i="12" s="1"/>
  <c r="Y3860" i="12"/>
  <c r="AD3860" i="12"/>
  <c r="AE3860" i="12" s="1"/>
  <c r="AC3861" i="12"/>
  <c r="AC3860" i="10"/>
  <c r="AD3859" i="10"/>
  <c r="AE3859" i="10" s="1"/>
  <c r="AU3665" i="10" l="1"/>
  <c r="AV3665" i="10" s="1"/>
  <c r="AW3665" i="10"/>
  <c r="AS3666" i="10"/>
  <c r="AT3666" i="10"/>
  <c r="AQ3667" i="10"/>
  <c r="AR3667" i="10" a="1"/>
  <c r="AR3667" i="10" s="1"/>
  <c r="AP3668" i="10"/>
  <c r="AL3666" i="10"/>
  <c r="AM3666" i="10" s="1"/>
  <c r="AN3666" i="10"/>
  <c r="AK3667" i="10"/>
  <c r="AJ3667" i="10"/>
  <c r="AI3669" i="10" a="1"/>
  <c r="AI3669" i="10" s="1"/>
  <c r="AH3668" i="10"/>
  <c r="Y3860" i="10"/>
  <c r="Z3859" i="10"/>
  <c r="AA3859" i="10" s="1"/>
  <c r="W2709" i="12"/>
  <c r="U2709" i="12"/>
  <c r="V2709" i="12" s="1"/>
  <c r="T2710" i="12"/>
  <c r="U3663" i="10"/>
  <c r="V3663" i="10" s="1"/>
  <c r="W3663" i="10"/>
  <c r="S3664" i="10"/>
  <c r="T3664" i="10"/>
  <c r="R3665" i="10"/>
  <c r="Q3666" i="10"/>
  <c r="Z3860" i="12"/>
  <c r="AA3860" i="12" s="1"/>
  <c r="Y3861" i="12"/>
  <c r="AD3861" i="12"/>
  <c r="AE3861" i="12" s="1"/>
  <c r="AC3862" i="12"/>
  <c r="AC3861" i="10"/>
  <c r="AD3860" i="10"/>
  <c r="AE3860" i="10" s="1"/>
  <c r="AU3666" i="10" l="1"/>
  <c r="AV3666" i="10" s="1"/>
  <c r="AW3666" i="10"/>
  <c r="AT3667" i="10"/>
  <c r="AS3667" i="10"/>
  <c r="AQ3668" i="10"/>
  <c r="AP3669" i="10"/>
  <c r="AR3668" i="10" a="1"/>
  <c r="AR3668" i="10" s="1"/>
  <c r="AL3667" i="10"/>
  <c r="AM3667" i="10" s="1"/>
  <c r="AN3667" i="10"/>
  <c r="AK3668" i="10"/>
  <c r="AJ3668" i="10"/>
  <c r="AI3670" i="10" a="1"/>
  <c r="AI3670" i="10" s="1"/>
  <c r="AH3669" i="10"/>
  <c r="Y3861" i="10"/>
  <c r="Z3860" i="10"/>
  <c r="AA3860" i="10" s="1"/>
  <c r="Q2711" i="12"/>
  <c r="R2711" i="12" s="1"/>
  <c r="S2711" i="12" s="1"/>
  <c r="W2710" i="12"/>
  <c r="U2710" i="12"/>
  <c r="V2710" i="12" s="1"/>
  <c r="U3664" i="10"/>
  <c r="V3664" i="10" s="1"/>
  <c r="W3664" i="10"/>
  <c r="S3665" i="10"/>
  <c r="T3665" i="10"/>
  <c r="R3666" i="10"/>
  <c r="Q3667" i="10"/>
  <c r="Y3862" i="12"/>
  <c r="Z3861" i="12"/>
  <c r="AA3861" i="12" s="1"/>
  <c r="AD3862" i="12"/>
  <c r="AE3862" i="12" s="1"/>
  <c r="AC3863" i="12"/>
  <c r="AC3862" i="10"/>
  <c r="AD3861" i="10"/>
  <c r="AE3861" i="10" s="1"/>
  <c r="AU3667" i="10" l="1"/>
  <c r="AV3667" i="10" s="1"/>
  <c r="AW3667" i="10"/>
  <c r="AT3668" i="10"/>
  <c r="AS3668" i="10"/>
  <c r="AQ3669" i="10"/>
  <c r="AR3669" i="10" a="1"/>
  <c r="AR3669" i="10" s="1"/>
  <c r="AP3670" i="10"/>
  <c r="AL3668" i="10"/>
  <c r="AM3668" i="10" s="1"/>
  <c r="AN3668" i="10"/>
  <c r="AK3669" i="10"/>
  <c r="AJ3669" i="10"/>
  <c r="AI3671" i="10" a="1"/>
  <c r="AI3671" i="10" s="1"/>
  <c r="AH3670" i="10"/>
  <c r="Z3861" i="10"/>
  <c r="AA3861" i="10" s="1"/>
  <c r="Y3862" i="10"/>
  <c r="T2711" i="12"/>
  <c r="U2711" i="12" s="1"/>
  <c r="V2711" i="12" s="1"/>
  <c r="Q2712" i="12"/>
  <c r="R2712" i="12" s="1"/>
  <c r="U3665" i="10"/>
  <c r="V3665" i="10" s="1"/>
  <c r="W3665" i="10"/>
  <c r="S3666" i="10"/>
  <c r="T3666" i="10"/>
  <c r="R3667" i="10"/>
  <c r="Q3668" i="10"/>
  <c r="Z3862" i="12"/>
  <c r="AA3862" i="12" s="1"/>
  <c r="Y3863" i="12"/>
  <c r="AD3863" i="12"/>
  <c r="AE3863" i="12" s="1"/>
  <c r="AC3864" i="12"/>
  <c r="AC3863" i="10"/>
  <c r="AD3862" i="10"/>
  <c r="AE3862" i="10" s="1"/>
  <c r="AU3668" i="10" l="1"/>
  <c r="AV3668" i="10" s="1"/>
  <c r="AW3668" i="10"/>
  <c r="AS3669" i="10"/>
  <c r="AT3669" i="10"/>
  <c r="AQ3670" i="10"/>
  <c r="AP3671" i="10"/>
  <c r="AR3670" i="10" a="1"/>
  <c r="AR3670" i="10" s="1"/>
  <c r="AL3669" i="10"/>
  <c r="AM3669" i="10" s="1"/>
  <c r="AN3669" i="10"/>
  <c r="AK3670" i="10"/>
  <c r="AJ3670" i="10"/>
  <c r="AI3672" i="10" a="1"/>
  <c r="AI3672" i="10" s="1"/>
  <c r="AH3671" i="10"/>
  <c r="Y3863" i="10"/>
  <c r="Z3862" i="10"/>
  <c r="AA3862" i="10" s="1"/>
  <c r="W2711" i="12"/>
  <c r="T2712" i="12"/>
  <c r="S2712" i="12"/>
  <c r="U3666" i="10"/>
  <c r="V3666" i="10" s="1"/>
  <c r="W3666" i="10"/>
  <c r="S3667" i="10"/>
  <c r="T3667" i="10"/>
  <c r="R3668" i="10"/>
  <c r="Q3669" i="10"/>
  <c r="Z3863" i="12"/>
  <c r="AA3863" i="12" s="1"/>
  <c r="Y3864" i="12"/>
  <c r="AD3864" i="12"/>
  <c r="AE3864" i="12" s="1"/>
  <c r="AC3865" i="12"/>
  <c r="AC3864" i="10"/>
  <c r="AD3863" i="10"/>
  <c r="AE3863" i="10" s="1"/>
  <c r="AU3669" i="10" l="1"/>
  <c r="AV3669" i="10" s="1"/>
  <c r="AW3669" i="10"/>
  <c r="AT3670" i="10"/>
  <c r="AS3670" i="10"/>
  <c r="AQ3671" i="10"/>
  <c r="AP3672" i="10"/>
  <c r="AR3671" i="10" a="1"/>
  <c r="AR3671" i="10" s="1"/>
  <c r="AL3670" i="10"/>
  <c r="AM3670" i="10" s="1"/>
  <c r="AN3670" i="10"/>
  <c r="AK3671" i="10"/>
  <c r="AJ3671" i="10"/>
  <c r="AI3673" i="10" a="1"/>
  <c r="AI3673" i="10" s="1"/>
  <c r="AH3672" i="10"/>
  <c r="Y3864" i="10"/>
  <c r="Z3863" i="10"/>
  <c r="AA3863" i="10" s="1"/>
  <c r="Q2713" i="12"/>
  <c r="W2712" i="12"/>
  <c r="U2712" i="12"/>
  <c r="V2712" i="12" s="1"/>
  <c r="U3667" i="10"/>
  <c r="V3667" i="10" s="1"/>
  <c r="W3667" i="10"/>
  <c r="S3668" i="10"/>
  <c r="T3668" i="10"/>
  <c r="R3669" i="10"/>
  <c r="Q3670" i="10"/>
  <c r="Z3864" i="12"/>
  <c r="AA3864" i="12" s="1"/>
  <c r="Y3865" i="12"/>
  <c r="AD3865" i="12"/>
  <c r="AE3865" i="12" s="1"/>
  <c r="AC3866" i="12"/>
  <c r="AC3865" i="10"/>
  <c r="AD3864" i="10"/>
  <c r="AE3864" i="10" s="1"/>
  <c r="AU3670" i="10" l="1"/>
  <c r="AV3670" i="10" s="1"/>
  <c r="AW3670" i="10"/>
  <c r="AT3671" i="10"/>
  <c r="AS3671" i="10"/>
  <c r="AQ3672" i="10"/>
  <c r="AP3673" i="10"/>
  <c r="AR3672" i="10" a="1"/>
  <c r="AR3672" i="10" s="1"/>
  <c r="AL3671" i="10"/>
  <c r="AM3671" i="10" s="1"/>
  <c r="AN3671" i="10"/>
  <c r="AK3672" i="10"/>
  <c r="AJ3672" i="10"/>
  <c r="AI3674" i="10" a="1"/>
  <c r="AI3674" i="10" s="1"/>
  <c r="AH3673" i="10"/>
  <c r="Z3864" i="10"/>
  <c r="AA3864" i="10" s="1"/>
  <c r="Y3865" i="10"/>
  <c r="Q2714" i="12"/>
  <c r="R2713" i="12"/>
  <c r="U3668" i="10"/>
  <c r="V3668" i="10" s="1"/>
  <c r="W3668" i="10"/>
  <c r="S3669" i="10"/>
  <c r="T3669" i="10"/>
  <c r="R3670" i="10"/>
  <c r="Q3671" i="10"/>
  <c r="Z3865" i="12"/>
  <c r="AA3865" i="12" s="1"/>
  <c r="Y3866" i="12"/>
  <c r="AD3866" i="12"/>
  <c r="AE3866" i="12" s="1"/>
  <c r="AC3867" i="12"/>
  <c r="AC3866" i="10"/>
  <c r="AD3865" i="10"/>
  <c r="AE3865" i="10" s="1"/>
  <c r="AU3671" i="10" l="1"/>
  <c r="AV3671" i="10" s="1"/>
  <c r="AW3671" i="10"/>
  <c r="AT3672" i="10"/>
  <c r="AS3672" i="10"/>
  <c r="AQ3673" i="10"/>
  <c r="AR3673" i="10" a="1"/>
  <c r="AR3673" i="10" s="1"/>
  <c r="AP3674" i="10"/>
  <c r="AL3672" i="10"/>
  <c r="AM3672" i="10" s="1"/>
  <c r="AN3672" i="10"/>
  <c r="AK3673" i="10"/>
  <c r="AJ3673" i="10"/>
  <c r="AI3675" i="10" a="1"/>
  <c r="AI3675" i="10" s="1"/>
  <c r="AH3674" i="10"/>
  <c r="Z3865" i="10"/>
  <c r="AA3865" i="10" s="1"/>
  <c r="Y3866" i="10"/>
  <c r="S2713" i="12"/>
  <c r="T2713" i="12"/>
  <c r="Q2715" i="12"/>
  <c r="R2714" i="12"/>
  <c r="U3669" i="10"/>
  <c r="V3669" i="10" s="1"/>
  <c r="W3669" i="10"/>
  <c r="S3670" i="10"/>
  <c r="T3670" i="10"/>
  <c r="R3671" i="10"/>
  <c r="Q3672" i="10"/>
  <c r="Z3866" i="12"/>
  <c r="AA3866" i="12" s="1"/>
  <c r="Y3867" i="12"/>
  <c r="AD3867" i="12"/>
  <c r="AE3867" i="12" s="1"/>
  <c r="AC3868" i="12"/>
  <c r="AC3867" i="10"/>
  <c r="AD3866" i="10"/>
  <c r="AE3866" i="10" s="1"/>
  <c r="AU3672" i="10" l="1"/>
  <c r="AV3672" i="10" s="1"/>
  <c r="AW3672" i="10"/>
  <c r="AT3673" i="10"/>
  <c r="AS3673" i="10"/>
  <c r="AQ3674" i="10"/>
  <c r="AP3675" i="10"/>
  <c r="AR3674" i="10" a="1"/>
  <c r="AR3674" i="10" s="1"/>
  <c r="AL3673" i="10"/>
  <c r="AM3673" i="10" s="1"/>
  <c r="AN3673" i="10"/>
  <c r="AK3674" i="10"/>
  <c r="AJ3674" i="10"/>
  <c r="AI3676" i="10" a="1"/>
  <c r="AI3676" i="10" s="1"/>
  <c r="AH3675" i="10"/>
  <c r="Z3866" i="10"/>
  <c r="AA3866" i="10" s="1"/>
  <c r="Y3867" i="10"/>
  <c r="S2714" i="12"/>
  <c r="Q2716" i="12"/>
  <c r="R2715" i="12"/>
  <c r="W2713" i="12"/>
  <c r="T2714" i="12"/>
  <c r="U2713" i="12"/>
  <c r="V2713" i="12" s="1"/>
  <c r="U3670" i="10"/>
  <c r="V3670" i="10" s="1"/>
  <c r="W3670" i="10"/>
  <c r="S3671" i="10"/>
  <c r="T3671" i="10"/>
  <c r="R3672" i="10"/>
  <c r="Q3673" i="10"/>
  <c r="Z3867" i="12"/>
  <c r="AA3867" i="12" s="1"/>
  <c r="Y3868" i="12"/>
  <c r="AD3868" i="12"/>
  <c r="AE3868" i="12" s="1"/>
  <c r="AC3869" i="12"/>
  <c r="AC3868" i="10"/>
  <c r="AD3867" i="10"/>
  <c r="AE3867" i="10" s="1"/>
  <c r="AU3673" i="10" l="1"/>
  <c r="AV3673" i="10" s="1"/>
  <c r="AW3673" i="10"/>
  <c r="AT3674" i="10"/>
  <c r="AS3674" i="10"/>
  <c r="AQ3675" i="10"/>
  <c r="AP3676" i="10"/>
  <c r="AR3675" i="10" a="1"/>
  <c r="AR3675" i="10" s="1"/>
  <c r="AL3674" i="10"/>
  <c r="AM3674" i="10" s="1"/>
  <c r="AN3674" i="10"/>
  <c r="AK3675" i="10"/>
  <c r="AJ3675" i="10"/>
  <c r="AI3677" i="10" a="1"/>
  <c r="AI3677" i="10" s="1"/>
  <c r="AH3676" i="10"/>
  <c r="Z3867" i="10"/>
  <c r="AA3867" i="10" s="1"/>
  <c r="Y3868" i="10"/>
  <c r="S2715" i="12"/>
  <c r="R2716" i="12"/>
  <c r="W2714" i="12"/>
  <c r="U2714" i="12"/>
  <c r="V2714" i="12" s="1"/>
  <c r="T2715" i="12"/>
  <c r="U3671" i="10"/>
  <c r="V3671" i="10" s="1"/>
  <c r="W3671" i="10"/>
  <c r="S3672" i="10"/>
  <c r="T3672" i="10"/>
  <c r="R3673" i="10"/>
  <c r="Q3674" i="10"/>
  <c r="Z3868" i="12"/>
  <c r="AA3868" i="12" s="1"/>
  <c r="Y3869" i="12"/>
  <c r="AD3869" i="12"/>
  <c r="AE3869" i="12" s="1"/>
  <c r="AC3870" i="12"/>
  <c r="AC3869" i="10"/>
  <c r="AD3868" i="10"/>
  <c r="AE3868" i="10" s="1"/>
  <c r="AU3674" i="10" l="1"/>
  <c r="AV3674" i="10" s="1"/>
  <c r="AW3674" i="10"/>
  <c r="AT3675" i="10"/>
  <c r="AS3675" i="10"/>
  <c r="AQ3676" i="10"/>
  <c r="AR3676" i="10" a="1"/>
  <c r="AR3676" i="10" s="1"/>
  <c r="AP3677" i="10"/>
  <c r="AL3675" i="10"/>
  <c r="AM3675" i="10" s="1"/>
  <c r="AN3675" i="10"/>
  <c r="AK3676" i="10"/>
  <c r="AJ3676" i="10"/>
  <c r="AI3678" i="10" a="1"/>
  <c r="AI3678" i="10" s="1"/>
  <c r="AH3677" i="10"/>
  <c r="Z3868" i="10"/>
  <c r="AA3868" i="10" s="1"/>
  <c r="Y3869" i="10"/>
  <c r="S2716" i="12"/>
  <c r="W2715" i="12"/>
  <c r="U2715" i="12"/>
  <c r="V2715" i="12" s="1"/>
  <c r="T2716" i="12"/>
  <c r="Q2717" i="12" s="1"/>
  <c r="Q2718" i="12" s="1"/>
  <c r="U3672" i="10"/>
  <c r="V3672" i="10" s="1"/>
  <c r="W3672" i="10"/>
  <c r="S3673" i="10"/>
  <c r="T3673" i="10"/>
  <c r="R3674" i="10"/>
  <c r="Q3675" i="10"/>
  <c r="Z3869" i="12"/>
  <c r="AA3869" i="12" s="1"/>
  <c r="Y3870" i="12"/>
  <c r="AD3870" i="12"/>
  <c r="AE3870" i="12" s="1"/>
  <c r="AC3871" i="12"/>
  <c r="AC3870" i="10"/>
  <c r="AD3869" i="10"/>
  <c r="AE3869" i="10" s="1"/>
  <c r="AU3675" i="10" l="1"/>
  <c r="AV3675" i="10" s="1"/>
  <c r="AW3675" i="10"/>
  <c r="AT3676" i="10"/>
  <c r="AS3676" i="10"/>
  <c r="AQ3677" i="10"/>
  <c r="AR3677" i="10" a="1"/>
  <c r="AR3677" i="10" s="1"/>
  <c r="AP3678" i="10"/>
  <c r="AL3676" i="10"/>
  <c r="AM3676" i="10" s="1"/>
  <c r="AN3676" i="10"/>
  <c r="AK3677" i="10"/>
  <c r="AJ3677" i="10"/>
  <c r="AI3679" i="10" a="1"/>
  <c r="AI3679" i="10" 